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629"/>
  <workbookPr/>
  <mc:AlternateContent xmlns:mc="http://schemas.openxmlformats.org/markup-compatibility/2006">
    <mc:Choice Requires="x15">
      <x15ac:absPath xmlns:x15ac="http://schemas.microsoft.com/office/spreadsheetml/2010/11/ac" url="C:\Users\sadam\Documents\貞美\貞美の部屋\0 企画inPC\0 現在進行\0 Excelでわかる機械学習超入門\2 再校\再校Excel\"/>
    </mc:Choice>
  </mc:AlternateContent>
  <xr:revisionPtr revIDLastSave="0" documentId="13_ncr:1_{A24CB589-5235-413A-BF54-743D0E3F36A6}" xr6:coauthVersionLast="43" xr6:coauthVersionMax="43" xr10:uidLastSave="{00000000-0000-0000-0000-000000000000}"/>
  <bookViews>
    <workbookView xWindow="-120" yWindow="-120" windowWidth="29040" windowHeight="15840" activeTab="1" xr2:uid="{00000000-000D-0000-FFFF-FFFF00000000}"/>
  </bookViews>
  <sheets>
    <sheet name="Data" sheetId="1" r:id="rId1"/>
    <sheet name="学習" sheetId="2" r:id="rId2"/>
    <sheet name="テスト" sheetId="3" r:id="rId3"/>
  </sheets>
  <definedNames>
    <definedName name="solver_adj" localSheetId="1" hidden="1">学習!$D$11:$F$22,学習!$G$11,学習!$G$15,学習!$G$19,学習!$D$25:$D$42,学習!$G$23,学習!$G$2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41" i="2" l="1"/>
  <c r="B73" i="2" s="1"/>
  <c r="B105" i="2" s="1"/>
  <c r="B137" i="2" s="1"/>
  <c r="B169" i="2" s="1"/>
  <c r="B201" i="2" s="1"/>
  <c r="B233" i="2" s="1"/>
  <c r="B265" i="2" s="1"/>
  <c r="B297" i="2" s="1"/>
  <c r="B329" i="2" s="1"/>
  <c r="B361" i="2" s="1"/>
  <c r="B393" i="2" s="1"/>
  <c r="B425" i="2" s="1"/>
  <c r="B457" i="2" s="1"/>
  <c r="B489" i="2" s="1"/>
  <c r="B521" i="2" s="1"/>
  <c r="B553" i="2" s="1"/>
  <c r="B585" i="2" s="1"/>
  <c r="B617" i="2" s="1"/>
  <c r="B649" i="2" s="1"/>
  <c r="B681" i="2" s="1"/>
  <c r="B713" i="2" s="1"/>
  <c r="B745" i="2" s="1"/>
  <c r="B777" i="2" s="1"/>
  <c r="B809" i="2" s="1"/>
  <c r="B841" i="2" s="1"/>
  <c r="B873" i="2" s="1"/>
  <c r="B905" i="2" s="1"/>
  <c r="B937" i="2" s="1"/>
  <c r="B969" i="2" s="1"/>
  <c r="B1001" i="2" s="1"/>
  <c r="B1033" i="2" s="1"/>
  <c r="B1065" i="2" s="1"/>
  <c r="B1097" i="2" s="1"/>
  <c r="B1129" i="2" s="1"/>
  <c r="B1161" i="2" s="1"/>
  <c r="B1193" i="2" s="1"/>
  <c r="B1225" i="2" s="1"/>
  <c r="B1257" i="2" s="1"/>
  <c r="B1289" i="2" s="1"/>
  <c r="B1321" i="2" s="1"/>
  <c r="B1353" i="2" s="1"/>
  <c r="B1385" i="2" s="1"/>
  <c r="B1417" i="2" s="1"/>
  <c r="B1449" i="2" s="1"/>
  <c r="B1481" i="2" s="1"/>
  <c r="B1513" i="2" s="1"/>
  <c r="B1545" i="2" s="1"/>
  <c r="B1577" i="2" s="1"/>
  <c r="HV8" i="2" l="1"/>
  <c r="HR8" i="2"/>
  <c r="HN8" i="2"/>
  <c r="HJ8" i="2"/>
  <c r="HF8" i="2"/>
  <c r="HB8" i="2"/>
  <c r="GX8" i="2"/>
  <c r="GT8" i="2"/>
  <c r="GP8" i="2"/>
  <c r="GL8" i="2"/>
  <c r="GH8" i="2"/>
  <c r="GD8" i="2"/>
  <c r="FZ8" i="2"/>
  <c r="FV8" i="2"/>
  <c r="FR8" i="2"/>
  <c r="FN8" i="2"/>
  <c r="FJ8" i="2"/>
  <c r="FF8" i="2"/>
  <c r="FB8" i="2"/>
  <c r="EX8" i="2"/>
  <c r="ET8" i="2"/>
  <c r="EP8" i="2"/>
  <c r="HV7" i="2"/>
  <c r="HR7" i="2"/>
  <c r="HN7" i="2"/>
  <c r="HJ7" i="2"/>
  <c r="HF7" i="2"/>
  <c r="HB7" i="2"/>
  <c r="GX7" i="2"/>
  <c r="GT7" i="2"/>
  <c r="GP7" i="2"/>
  <c r="GL7" i="2"/>
  <c r="GH7" i="2"/>
  <c r="GD7" i="2"/>
  <c r="FZ7" i="2"/>
  <c r="FV7" i="2"/>
  <c r="FR7" i="2"/>
  <c r="FN7" i="2"/>
  <c r="FJ7" i="2"/>
  <c r="FF7" i="2"/>
  <c r="FB7" i="2"/>
  <c r="EX7" i="2"/>
  <c r="ET7" i="2"/>
  <c r="EP7" i="2"/>
  <c r="HU6" i="2"/>
  <c r="HT6" i="2"/>
  <c r="HS6" i="2"/>
  <c r="HQ6" i="2"/>
  <c r="HP6" i="2"/>
  <c r="HO6" i="2"/>
  <c r="HM6" i="2"/>
  <c r="HL6" i="2"/>
  <c r="HK6" i="2"/>
  <c r="HI6" i="2"/>
  <c r="HH6" i="2"/>
  <c r="HG6" i="2"/>
  <c r="HE6" i="2"/>
  <c r="HD6" i="2"/>
  <c r="HC6" i="2"/>
  <c r="HA6" i="2"/>
  <c r="GZ6" i="2"/>
  <c r="GY6" i="2"/>
  <c r="GW6" i="2"/>
  <c r="GV6" i="2"/>
  <c r="GU6" i="2"/>
  <c r="GS6" i="2"/>
  <c r="GR6" i="2"/>
  <c r="GQ6" i="2"/>
  <c r="GO6" i="2"/>
  <c r="GN6" i="2"/>
  <c r="GM6" i="2"/>
  <c r="GK6" i="2"/>
  <c r="GJ6" i="2"/>
  <c r="GI6" i="2"/>
  <c r="GG6" i="2"/>
  <c r="GF6" i="2"/>
  <c r="GE6" i="2"/>
  <c r="GC6" i="2"/>
  <c r="GB6" i="2"/>
  <c r="GA6" i="2"/>
  <c r="FY6" i="2"/>
  <c r="FX6" i="2"/>
  <c r="FW6" i="2"/>
  <c r="FU6" i="2"/>
  <c r="FT6" i="2"/>
  <c r="FS6" i="2"/>
  <c r="FQ6" i="2"/>
  <c r="FP6" i="2"/>
  <c r="FO6" i="2"/>
  <c r="FM6" i="2"/>
  <c r="FL6" i="2"/>
  <c r="FK6" i="2"/>
  <c r="FI6" i="2"/>
  <c r="FH6" i="2"/>
  <c r="FG6" i="2"/>
  <c r="FE6" i="2"/>
  <c r="FD6" i="2"/>
  <c r="FC6" i="2"/>
  <c r="FA6" i="2"/>
  <c r="EZ6" i="2"/>
  <c r="EY6" i="2"/>
  <c r="EW6" i="2"/>
  <c r="EV6" i="2"/>
  <c r="EU6" i="2"/>
  <c r="ES6" i="2"/>
  <c r="ER6" i="2"/>
  <c r="EQ6" i="2"/>
  <c r="EO6" i="2"/>
  <c r="EN6" i="2"/>
  <c r="EM6" i="2"/>
  <c r="HU5" i="2"/>
  <c r="HT5" i="2"/>
  <c r="HS5" i="2"/>
  <c r="HQ5" i="2"/>
  <c r="HP5" i="2"/>
  <c r="HO5" i="2"/>
  <c r="HM5" i="2"/>
  <c r="HL5" i="2"/>
  <c r="HK5" i="2"/>
  <c r="HI5" i="2"/>
  <c r="HH5" i="2"/>
  <c r="HG5" i="2"/>
  <c r="HE5" i="2"/>
  <c r="HD5" i="2"/>
  <c r="HC5" i="2"/>
  <c r="HA5" i="2"/>
  <c r="GZ5" i="2"/>
  <c r="GY5" i="2"/>
  <c r="GW5" i="2"/>
  <c r="GV5" i="2"/>
  <c r="GU5" i="2"/>
  <c r="GS5" i="2"/>
  <c r="GR5" i="2"/>
  <c r="GQ5" i="2"/>
  <c r="GO5" i="2"/>
  <c r="GN5" i="2"/>
  <c r="GM5" i="2"/>
  <c r="GK5" i="2"/>
  <c r="GJ5" i="2"/>
  <c r="GI5" i="2"/>
  <c r="GG5" i="2"/>
  <c r="GF5" i="2"/>
  <c r="GE5" i="2"/>
  <c r="GC5" i="2"/>
  <c r="GB5" i="2"/>
  <c r="GA5" i="2"/>
  <c r="FY5" i="2"/>
  <c r="FX5" i="2"/>
  <c r="FW5" i="2"/>
  <c r="FU5" i="2"/>
  <c r="FT5" i="2"/>
  <c r="FS5" i="2"/>
  <c r="FQ5" i="2"/>
  <c r="FP5" i="2"/>
  <c r="FO5" i="2"/>
  <c r="FM5" i="2"/>
  <c r="FL5" i="2"/>
  <c r="FK5" i="2"/>
  <c r="FI5" i="2"/>
  <c r="FH5" i="2"/>
  <c r="FG5" i="2"/>
  <c r="FE5" i="2"/>
  <c r="FD5" i="2"/>
  <c r="FC5" i="2"/>
  <c r="FA5" i="2"/>
  <c r="EZ5" i="2"/>
  <c r="EY5" i="2"/>
  <c r="EW5" i="2"/>
  <c r="EV5" i="2"/>
  <c r="EU5" i="2"/>
  <c r="ES5" i="2"/>
  <c r="ER5" i="2"/>
  <c r="EQ5" i="2"/>
  <c r="EO5" i="2"/>
  <c r="EN5" i="2"/>
  <c r="EM5" i="2"/>
  <c r="HU4" i="2"/>
  <c r="HT4" i="2"/>
  <c r="HS4" i="2"/>
  <c r="HQ4" i="2"/>
  <c r="HP4" i="2"/>
  <c r="HO4" i="2"/>
  <c r="HM4" i="2"/>
  <c r="HL4" i="2"/>
  <c r="HK4" i="2"/>
  <c r="HI4" i="2"/>
  <c r="HH4" i="2"/>
  <c r="HG4" i="2"/>
  <c r="HE4" i="2"/>
  <c r="HD4" i="2"/>
  <c r="HC4" i="2"/>
  <c r="HA4" i="2"/>
  <c r="GZ4" i="2"/>
  <c r="GY4" i="2"/>
  <c r="GW4" i="2"/>
  <c r="GV4" i="2"/>
  <c r="GU4" i="2"/>
  <c r="GS4" i="2"/>
  <c r="GR4" i="2"/>
  <c r="GQ4" i="2"/>
  <c r="GO4" i="2"/>
  <c r="GN4" i="2"/>
  <c r="GM4" i="2"/>
  <c r="GK4" i="2"/>
  <c r="GJ4" i="2"/>
  <c r="GI4" i="2"/>
  <c r="GG4" i="2"/>
  <c r="GF4" i="2"/>
  <c r="GE4" i="2"/>
  <c r="GC4" i="2"/>
  <c r="GB4" i="2"/>
  <c r="GA4" i="2"/>
  <c r="FY4" i="2"/>
  <c r="FX4" i="2"/>
  <c r="FW4" i="2"/>
  <c r="FU4" i="2"/>
  <c r="FT4" i="2"/>
  <c r="FS4" i="2"/>
  <c r="FQ4" i="2"/>
  <c r="FP4" i="2"/>
  <c r="FO4" i="2"/>
  <c r="FM4" i="2"/>
  <c r="FL4" i="2"/>
  <c r="FK4" i="2"/>
  <c r="FI4" i="2"/>
  <c r="FH4" i="2"/>
  <c r="FG4" i="2"/>
  <c r="FE4" i="2"/>
  <c r="FD4" i="2"/>
  <c r="FC4" i="2"/>
  <c r="FA4" i="2"/>
  <c r="EZ4" i="2"/>
  <c r="EY4" i="2"/>
  <c r="EW4" i="2"/>
  <c r="EV4" i="2"/>
  <c r="EU4" i="2"/>
  <c r="ES4" i="2"/>
  <c r="ER4" i="2"/>
  <c r="EQ4" i="2"/>
  <c r="EO4" i="2"/>
  <c r="EN4" i="2"/>
  <c r="EM4" i="2"/>
  <c r="HU3" i="2"/>
  <c r="HT3" i="2"/>
  <c r="HS3" i="2"/>
  <c r="HQ3" i="2"/>
  <c r="HP3" i="2"/>
  <c r="HO3" i="2"/>
  <c r="HM3" i="2"/>
  <c r="HL3" i="2"/>
  <c r="HK3" i="2"/>
  <c r="HI3" i="2"/>
  <c r="HH3" i="2"/>
  <c r="HG3" i="2"/>
  <c r="HE3" i="2"/>
  <c r="HD3" i="2"/>
  <c r="HC3" i="2"/>
  <c r="HA3" i="2"/>
  <c r="GZ3" i="2"/>
  <c r="GY3" i="2"/>
  <c r="GW3" i="2"/>
  <c r="GV3" i="2"/>
  <c r="GU3" i="2"/>
  <c r="GS3" i="2"/>
  <c r="GR3" i="2"/>
  <c r="GQ3" i="2"/>
  <c r="GO3" i="2"/>
  <c r="GN3" i="2"/>
  <c r="GM3" i="2"/>
  <c r="GK3" i="2"/>
  <c r="GJ3" i="2"/>
  <c r="GI3" i="2"/>
  <c r="GG3" i="2"/>
  <c r="GF3" i="2"/>
  <c r="GE3" i="2"/>
  <c r="GC3" i="2"/>
  <c r="GB3" i="2"/>
  <c r="GA3" i="2"/>
  <c r="FY3" i="2"/>
  <c r="FX3" i="2"/>
  <c r="FW3" i="2"/>
  <c r="FU3" i="2"/>
  <c r="FT3" i="2"/>
  <c r="FS3" i="2"/>
  <c r="FQ3" i="2"/>
  <c r="FP3" i="2"/>
  <c r="FO3" i="2"/>
  <c r="FM3" i="2"/>
  <c r="FL3" i="2"/>
  <c r="FK3" i="2"/>
  <c r="FI3" i="2"/>
  <c r="FH3" i="2"/>
  <c r="FG3" i="2"/>
  <c r="FE3" i="2"/>
  <c r="FD3" i="2"/>
  <c r="FC3" i="2"/>
  <c r="FA3" i="2"/>
  <c r="EZ3" i="2"/>
  <c r="EY3" i="2"/>
  <c r="EW3" i="2"/>
  <c r="EV3" i="2"/>
  <c r="EU3" i="2"/>
  <c r="ES3" i="2"/>
  <c r="ER3" i="2"/>
  <c r="EQ3" i="2"/>
  <c r="EO3" i="2"/>
  <c r="EN3" i="2"/>
  <c r="EM3" i="2"/>
  <c r="EL8" i="2"/>
  <c r="EH8" i="2"/>
  <c r="ED8" i="2"/>
  <c r="DZ8" i="2"/>
  <c r="DV8" i="2"/>
  <c r="DR8" i="2"/>
  <c r="DN8" i="2"/>
  <c r="DJ8" i="2"/>
  <c r="DF8" i="2"/>
  <c r="DB8" i="2"/>
  <c r="CX8" i="2"/>
  <c r="CT8" i="2"/>
  <c r="CP8" i="2"/>
  <c r="CL8" i="2"/>
  <c r="CH8" i="2"/>
  <c r="CD8" i="2"/>
  <c r="EL7" i="2"/>
  <c r="EH7" i="2"/>
  <c r="ED7" i="2"/>
  <c r="DZ7" i="2"/>
  <c r="DV7" i="2"/>
  <c r="DR7" i="2"/>
  <c r="DN7" i="2"/>
  <c r="DJ7" i="2"/>
  <c r="DF7" i="2"/>
  <c r="DB7" i="2"/>
  <c r="CX7" i="2"/>
  <c r="CT7" i="2"/>
  <c r="CP7" i="2"/>
  <c r="CL7" i="2"/>
  <c r="CH7" i="2"/>
  <c r="CD7" i="2"/>
  <c r="EK6" i="2"/>
  <c r="EJ6" i="2"/>
  <c r="EI6" i="2"/>
  <c r="EG6" i="2"/>
  <c r="EF6" i="2"/>
  <c r="EE6" i="2"/>
  <c r="EC6" i="2"/>
  <c r="EB6" i="2"/>
  <c r="EA6" i="2"/>
  <c r="DY6" i="2"/>
  <c r="DX6" i="2"/>
  <c r="DW6" i="2"/>
  <c r="DU6" i="2"/>
  <c r="DT6" i="2"/>
  <c r="DS6" i="2"/>
  <c r="DQ6" i="2"/>
  <c r="DP6" i="2"/>
  <c r="DO6" i="2"/>
  <c r="DM6" i="2"/>
  <c r="DL6" i="2"/>
  <c r="DK6" i="2"/>
  <c r="DI6" i="2"/>
  <c r="DH6" i="2"/>
  <c r="DG6" i="2"/>
  <c r="DE6" i="2"/>
  <c r="DD6" i="2"/>
  <c r="DC6" i="2"/>
  <c r="DA6" i="2"/>
  <c r="CZ6" i="2"/>
  <c r="CY6" i="2"/>
  <c r="CW6" i="2"/>
  <c r="CV6" i="2"/>
  <c r="CU6" i="2"/>
  <c r="CS6" i="2"/>
  <c r="CR6" i="2"/>
  <c r="CQ6" i="2"/>
  <c r="CO6" i="2"/>
  <c r="CN6" i="2"/>
  <c r="CM6" i="2"/>
  <c r="CK6" i="2"/>
  <c r="CJ6" i="2"/>
  <c r="CI6" i="2"/>
  <c r="CG6" i="2"/>
  <c r="CF6" i="2"/>
  <c r="CE6" i="2"/>
  <c r="CC6" i="2"/>
  <c r="CB6" i="2"/>
  <c r="CA6" i="2"/>
  <c r="EK5" i="2"/>
  <c r="EJ5" i="2"/>
  <c r="EI5" i="2"/>
  <c r="EG5" i="2"/>
  <c r="EF5" i="2"/>
  <c r="EE5" i="2"/>
  <c r="EC5" i="2"/>
  <c r="EB5" i="2"/>
  <c r="EA5" i="2"/>
  <c r="DY5" i="2"/>
  <c r="DX5" i="2"/>
  <c r="DW5" i="2"/>
  <c r="DU5" i="2"/>
  <c r="DT5" i="2"/>
  <c r="DS5" i="2"/>
  <c r="DQ5" i="2"/>
  <c r="DP5" i="2"/>
  <c r="DO5" i="2"/>
  <c r="DM5" i="2"/>
  <c r="DL5" i="2"/>
  <c r="DK5" i="2"/>
  <c r="DI5" i="2"/>
  <c r="DH5" i="2"/>
  <c r="DG5" i="2"/>
  <c r="DE5" i="2"/>
  <c r="DD5" i="2"/>
  <c r="DC5" i="2"/>
  <c r="DA5" i="2"/>
  <c r="CZ5" i="2"/>
  <c r="CY5" i="2"/>
  <c r="CW5" i="2"/>
  <c r="CV5" i="2"/>
  <c r="CU5" i="2"/>
  <c r="CS5" i="2"/>
  <c r="CR5" i="2"/>
  <c r="CQ5" i="2"/>
  <c r="CO5" i="2"/>
  <c r="CN5" i="2"/>
  <c r="CM5" i="2"/>
  <c r="CK5" i="2"/>
  <c r="CJ5" i="2"/>
  <c r="CI5" i="2"/>
  <c r="CG5" i="2"/>
  <c r="CF5" i="2"/>
  <c r="CE5" i="2"/>
  <c r="CC5" i="2"/>
  <c r="CB5" i="2"/>
  <c r="CA5" i="2"/>
  <c r="EK4" i="2"/>
  <c r="EJ4" i="2"/>
  <c r="EI4" i="2"/>
  <c r="EG4" i="2"/>
  <c r="EF4" i="2"/>
  <c r="EE4" i="2"/>
  <c r="EC4" i="2"/>
  <c r="EB4" i="2"/>
  <c r="EA4" i="2"/>
  <c r="DY4" i="2"/>
  <c r="DX4" i="2"/>
  <c r="DW4" i="2"/>
  <c r="DU4" i="2"/>
  <c r="DT4" i="2"/>
  <c r="DS4" i="2"/>
  <c r="DQ4" i="2"/>
  <c r="DP4" i="2"/>
  <c r="DO4" i="2"/>
  <c r="DM4" i="2"/>
  <c r="DL4" i="2"/>
  <c r="DK4" i="2"/>
  <c r="DI4" i="2"/>
  <c r="DH4" i="2"/>
  <c r="DG4" i="2"/>
  <c r="DE4" i="2"/>
  <c r="DD4" i="2"/>
  <c r="DC4" i="2"/>
  <c r="DA4" i="2"/>
  <c r="CZ4" i="2"/>
  <c r="CY4" i="2"/>
  <c r="CW4" i="2"/>
  <c r="CV4" i="2"/>
  <c r="CU4" i="2"/>
  <c r="CS4" i="2"/>
  <c r="CR4" i="2"/>
  <c r="CQ4" i="2"/>
  <c r="CO4" i="2"/>
  <c r="CN4" i="2"/>
  <c r="CM4" i="2"/>
  <c r="CK4" i="2"/>
  <c r="CJ4" i="2"/>
  <c r="CI4" i="2"/>
  <c r="CG4" i="2"/>
  <c r="CF4" i="2"/>
  <c r="CE4" i="2"/>
  <c r="CC4" i="2"/>
  <c r="CB4" i="2"/>
  <c r="CA4" i="2"/>
  <c r="EK3" i="2"/>
  <c r="EJ3" i="2"/>
  <c r="EI3" i="2"/>
  <c r="EG3" i="2"/>
  <c r="EF3" i="2"/>
  <c r="EE3" i="2"/>
  <c r="EC3" i="2"/>
  <c r="EB3" i="2"/>
  <c r="EA3" i="2"/>
  <c r="DY3" i="2"/>
  <c r="DX3" i="2"/>
  <c r="DW3" i="2"/>
  <c r="DU3" i="2"/>
  <c r="DT3" i="2"/>
  <c r="DS3" i="2"/>
  <c r="DQ3" i="2"/>
  <c r="DP3" i="2"/>
  <c r="DO3" i="2"/>
  <c r="DM3" i="2"/>
  <c r="DL3" i="2"/>
  <c r="DK3" i="2"/>
  <c r="DI3" i="2"/>
  <c r="DH3" i="2"/>
  <c r="DG3" i="2"/>
  <c r="DE3" i="2"/>
  <c r="DD3" i="2"/>
  <c r="DC3" i="2"/>
  <c r="DA3" i="2"/>
  <c r="CZ3" i="2"/>
  <c r="CY3" i="2"/>
  <c r="CW3" i="2"/>
  <c r="CV3" i="2"/>
  <c r="CU3" i="2"/>
  <c r="CS3" i="2"/>
  <c r="CR3" i="2"/>
  <c r="CQ3" i="2"/>
  <c r="CO3" i="2"/>
  <c r="CN3" i="2"/>
  <c r="CM3" i="2"/>
  <c r="CK3" i="2"/>
  <c r="CJ3" i="2"/>
  <c r="CI3" i="2"/>
  <c r="CG3" i="2"/>
  <c r="CF3" i="2"/>
  <c r="CE3" i="2"/>
  <c r="CC3" i="2"/>
  <c r="CB3" i="2"/>
  <c r="CA3" i="2"/>
  <c r="BZ8" i="2"/>
  <c r="BV8" i="2"/>
  <c r="BR8" i="2"/>
  <c r="BN8" i="2"/>
  <c r="BJ8" i="2"/>
  <c r="BF8" i="2"/>
  <c r="BB8" i="2"/>
  <c r="AX8" i="2"/>
  <c r="BZ7" i="2"/>
  <c r="BV7" i="2"/>
  <c r="BR7" i="2"/>
  <c r="BN7" i="2"/>
  <c r="BJ7" i="2"/>
  <c r="BF7" i="2"/>
  <c r="BB7" i="2"/>
  <c r="AX7" i="2"/>
  <c r="BY6" i="2"/>
  <c r="BX6" i="2"/>
  <c r="BW6" i="2"/>
  <c r="BU6" i="2"/>
  <c r="BT6" i="2"/>
  <c r="BS6" i="2"/>
  <c r="BQ6" i="2"/>
  <c r="BP6" i="2"/>
  <c r="BO6" i="2"/>
  <c r="BM6" i="2"/>
  <c r="BL6" i="2"/>
  <c r="BK6" i="2"/>
  <c r="BI6" i="2"/>
  <c r="BH6" i="2"/>
  <c r="BG6" i="2"/>
  <c r="BE6" i="2"/>
  <c r="BD6" i="2"/>
  <c r="BC6" i="2"/>
  <c r="BA6" i="2"/>
  <c r="AZ6" i="2"/>
  <c r="AY6" i="2"/>
  <c r="AW6" i="2"/>
  <c r="AV6" i="2"/>
  <c r="AU6" i="2"/>
  <c r="BY5" i="2"/>
  <c r="BX5" i="2"/>
  <c r="BW5" i="2"/>
  <c r="BU5" i="2"/>
  <c r="BT5" i="2"/>
  <c r="BS5" i="2"/>
  <c r="BQ5" i="2"/>
  <c r="BP5" i="2"/>
  <c r="BO5" i="2"/>
  <c r="BM5" i="2"/>
  <c r="BL5" i="2"/>
  <c r="BK5" i="2"/>
  <c r="BI5" i="2"/>
  <c r="BH5" i="2"/>
  <c r="BG5" i="2"/>
  <c r="BE5" i="2"/>
  <c r="BD5" i="2"/>
  <c r="BC5" i="2"/>
  <c r="BA5" i="2"/>
  <c r="AZ5" i="2"/>
  <c r="AY5" i="2"/>
  <c r="AW5" i="2"/>
  <c r="AV5" i="2"/>
  <c r="AU5" i="2"/>
  <c r="BY4" i="2"/>
  <c r="BX4" i="2"/>
  <c r="BW4" i="2"/>
  <c r="BU4" i="2"/>
  <c r="BT4" i="2"/>
  <c r="BS4" i="2"/>
  <c r="BQ4" i="2"/>
  <c r="BP4" i="2"/>
  <c r="BO4" i="2"/>
  <c r="BM4" i="2"/>
  <c r="BL4" i="2"/>
  <c r="BK4" i="2"/>
  <c r="BI4" i="2"/>
  <c r="BH4" i="2"/>
  <c r="BG4" i="2"/>
  <c r="BE4" i="2"/>
  <c r="BD4" i="2"/>
  <c r="BC4" i="2"/>
  <c r="BA4" i="2"/>
  <c r="AZ4" i="2"/>
  <c r="AY4" i="2"/>
  <c r="AW4" i="2"/>
  <c r="AV4" i="2"/>
  <c r="AU4" i="2"/>
  <c r="BY3" i="2"/>
  <c r="BX3" i="2"/>
  <c r="BW3" i="2"/>
  <c r="BU3" i="2"/>
  <c r="BT3" i="2"/>
  <c r="BS3" i="2"/>
  <c r="BQ3" i="2"/>
  <c r="BP3" i="2"/>
  <c r="BO3" i="2"/>
  <c r="BM3" i="2"/>
  <c r="BL3" i="2"/>
  <c r="BK3" i="2"/>
  <c r="BI3" i="2"/>
  <c r="BH3" i="2"/>
  <c r="BG3" i="2"/>
  <c r="BE3" i="2"/>
  <c r="BD3" i="2"/>
  <c r="BC3" i="2"/>
  <c r="BA3" i="2"/>
  <c r="AZ3" i="2"/>
  <c r="AY3" i="2"/>
  <c r="AW3" i="2"/>
  <c r="AV3" i="2"/>
  <c r="AU3" i="2"/>
  <c r="AT8" i="2"/>
  <c r="AP8" i="2"/>
  <c r="AL8" i="2"/>
  <c r="AH8" i="2"/>
  <c r="AT7" i="2"/>
  <c r="AP7" i="2"/>
  <c r="AL7" i="2"/>
  <c r="AH7" i="2"/>
  <c r="AS6" i="2"/>
  <c r="AR6" i="2"/>
  <c r="AQ6" i="2"/>
  <c r="AO6" i="2"/>
  <c r="AN6" i="2"/>
  <c r="AM6" i="2"/>
  <c r="AK6" i="2"/>
  <c r="AJ6" i="2"/>
  <c r="AI6" i="2"/>
  <c r="AG6" i="2"/>
  <c r="AF6" i="2"/>
  <c r="AE6" i="2"/>
  <c r="AS5" i="2"/>
  <c r="AR5" i="2"/>
  <c r="AQ5" i="2"/>
  <c r="AO5" i="2"/>
  <c r="AN5" i="2"/>
  <c r="AM5" i="2"/>
  <c r="AK5" i="2"/>
  <c r="AJ5" i="2"/>
  <c r="AI5" i="2"/>
  <c r="AG5" i="2"/>
  <c r="AF5" i="2"/>
  <c r="AE5" i="2"/>
  <c r="AS4" i="2"/>
  <c r="AR4" i="2"/>
  <c r="AQ4" i="2"/>
  <c r="AO4" i="2"/>
  <c r="AN4" i="2"/>
  <c r="AM4" i="2"/>
  <c r="AK4" i="2"/>
  <c r="AJ4" i="2"/>
  <c r="AI4" i="2"/>
  <c r="AG4" i="2"/>
  <c r="AF4" i="2"/>
  <c r="AE4" i="2"/>
  <c r="AS3" i="2"/>
  <c r="AR3" i="2"/>
  <c r="AQ3" i="2"/>
  <c r="AO3" i="2"/>
  <c r="AN3" i="2"/>
  <c r="AM3" i="2"/>
  <c r="AK3" i="2"/>
  <c r="AJ3" i="2"/>
  <c r="AI3" i="2"/>
  <c r="AG3" i="2"/>
  <c r="AF3" i="2"/>
  <c r="AE3" i="2"/>
  <c r="AD8" i="2"/>
  <c r="Z8" i="2"/>
  <c r="AD7" i="2"/>
  <c r="Z7" i="2"/>
  <c r="AC6" i="2"/>
  <c r="AB6" i="2"/>
  <c r="AA6" i="2"/>
  <c r="Y6" i="2"/>
  <c r="X6" i="2"/>
  <c r="W6" i="2"/>
  <c r="AC5" i="2"/>
  <c r="AB5" i="2"/>
  <c r="AA5" i="2"/>
  <c r="Y5" i="2"/>
  <c r="X5" i="2"/>
  <c r="W5" i="2"/>
  <c r="AC4" i="2"/>
  <c r="AB4" i="2"/>
  <c r="AA4" i="2"/>
  <c r="Y4" i="2"/>
  <c r="X4" i="2"/>
  <c r="W4" i="2"/>
  <c r="AC3" i="2"/>
  <c r="AB3" i="2"/>
  <c r="AA3" i="2"/>
  <c r="Y3" i="2"/>
  <c r="X3" i="2"/>
  <c r="W3" i="2"/>
  <c r="V8" i="2"/>
  <c r="V7" i="2"/>
  <c r="U6" i="2"/>
  <c r="T6" i="2"/>
  <c r="S6" i="2"/>
  <c r="U5" i="2"/>
  <c r="T5" i="2"/>
  <c r="S5" i="2"/>
  <c r="U4" i="2"/>
  <c r="T4" i="2"/>
  <c r="S4" i="2"/>
  <c r="U3" i="2"/>
  <c r="T3" i="2"/>
  <c r="S3" i="2"/>
  <c r="R8" i="2"/>
  <c r="R7" i="2"/>
  <c r="O2" i="2"/>
  <c r="S2" i="2" s="1"/>
  <c r="W2" i="2" s="1"/>
  <c r="AA2" i="2" s="1"/>
  <c r="AE2" i="2" s="1"/>
  <c r="AI2" i="2" s="1"/>
  <c r="AM2" i="2" s="1"/>
  <c r="AQ2" i="2" s="1"/>
  <c r="AU2" i="2" s="1"/>
  <c r="AY2" i="2" s="1"/>
  <c r="BC2" i="2" s="1"/>
  <c r="BG2" i="2" s="1"/>
  <c r="BK2" i="2" s="1"/>
  <c r="BO2" i="2" s="1"/>
  <c r="BS2" i="2" s="1"/>
  <c r="BW2" i="2" s="1"/>
  <c r="CA2" i="2" s="1"/>
  <c r="CE2" i="2" s="1"/>
  <c r="CI2" i="2" s="1"/>
  <c r="CM2" i="2" s="1"/>
  <c r="CQ2" i="2" s="1"/>
  <c r="CU2" i="2" s="1"/>
  <c r="CY2" i="2" s="1"/>
  <c r="DC2" i="2" s="1"/>
  <c r="DG2" i="2" s="1"/>
  <c r="DK2" i="2" s="1"/>
  <c r="DO2" i="2" s="1"/>
  <c r="DS2" i="2" s="1"/>
  <c r="DW2" i="2" s="1"/>
  <c r="EA2" i="2" s="1"/>
  <c r="EE2" i="2" s="1"/>
  <c r="EI2" i="2" s="1"/>
  <c r="EM2" i="2" s="1"/>
  <c r="EQ2" i="2" s="1"/>
  <c r="EU2" i="2" s="1"/>
  <c r="EY2" i="2" s="1"/>
  <c r="FC2" i="2" s="1"/>
  <c r="FG2" i="2" s="1"/>
  <c r="FK2" i="2" s="1"/>
  <c r="FO2" i="2" s="1"/>
  <c r="FS2" i="2" s="1"/>
  <c r="FW2" i="2" s="1"/>
  <c r="GA2" i="2" s="1"/>
  <c r="GE2" i="2" s="1"/>
  <c r="GI2" i="2" s="1"/>
  <c r="GM2" i="2" s="1"/>
  <c r="GQ2" i="2" s="1"/>
  <c r="GU2" i="2" s="1"/>
  <c r="GY2" i="2" s="1"/>
  <c r="HC2" i="2" s="1"/>
  <c r="HG2" i="2" s="1"/>
  <c r="HK2" i="2" s="1"/>
  <c r="HO2" i="2" s="1"/>
  <c r="HS2" i="2" s="1"/>
  <c r="Q6" i="2"/>
  <c r="P6" i="2"/>
  <c r="O6" i="2"/>
  <c r="Q5" i="2"/>
  <c r="P5" i="2"/>
  <c r="O5" i="2"/>
  <c r="Q4" i="2"/>
  <c r="P4" i="2"/>
  <c r="O4" i="2"/>
  <c r="Q3" i="2"/>
  <c r="P3" i="2"/>
  <c r="O3" i="2"/>
  <c r="T11" i="2" l="1"/>
  <c r="T12" i="2" s="1"/>
  <c r="T13" i="2" s="1"/>
  <c r="U11" i="2"/>
  <c r="U12" i="2" s="1"/>
  <c r="U13" i="2" s="1"/>
  <c r="S11" i="2"/>
  <c r="S12" i="2" s="1"/>
  <c r="BE11" i="2"/>
  <c r="BE12" i="2" s="1"/>
  <c r="BE13" i="2" s="1"/>
  <c r="BC11" i="2"/>
  <c r="BC12" i="2" s="1"/>
  <c r="BD11" i="2"/>
  <c r="BD12" i="2" s="1"/>
  <c r="BD13" i="2" s="1"/>
  <c r="DQ11" i="2"/>
  <c r="DQ12" i="2" s="1"/>
  <c r="DQ13" i="2" s="1"/>
  <c r="DO11" i="2"/>
  <c r="DO12" i="2" s="1"/>
  <c r="DP11" i="2"/>
  <c r="DP12" i="2" s="1"/>
  <c r="DP13" i="2" s="1"/>
  <c r="EG11" i="2"/>
  <c r="EG12" i="2" s="1"/>
  <c r="EG13" i="2" s="1"/>
  <c r="EE11" i="2"/>
  <c r="EE12" i="2" s="1"/>
  <c r="EF11" i="2"/>
  <c r="EF12" i="2" s="1"/>
  <c r="EF13" i="2" s="1"/>
  <c r="EW11" i="2"/>
  <c r="EW12" i="2" s="1"/>
  <c r="EW13" i="2" s="1"/>
  <c r="EV11" i="2"/>
  <c r="EV12" i="2" s="1"/>
  <c r="EV13" i="2" s="1"/>
  <c r="EU11" i="2"/>
  <c r="EU12" i="2" s="1"/>
  <c r="GS11" i="2"/>
  <c r="GS12" i="2" s="1"/>
  <c r="GS13" i="2" s="1"/>
  <c r="GR11" i="2"/>
  <c r="GR12" i="2" s="1"/>
  <c r="GR13" i="2" s="1"/>
  <c r="GQ11" i="2"/>
  <c r="GQ12" i="2" s="1"/>
  <c r="HI11" i="2"/>
  <c r="HI12" i="2" s="1"/>
  <c r="HI13" i="2" s="1"/>
  <c r="HG11" i="2"/>
  <c r="HG12" i="2" s="1"/>
  <c r="HH11" i="2"/>
  <c r="HH12" i="2" s="1"/>
  <c r="HH13" i="2" s="1"/>
  <c r="Q11" i="2"/>
  <c r="Q12" i="2" s="1"/>
  <c r="Q13" i="2" s="1"/>
  <c r="O11" i="2"/>
  <c r="O12" i="2" s="1"/>
  <c r="P11" i="2"/>
  <c r="P12" i="2" s="1"/>
  <c r="P13" i="2" s="1"/>
  <c r="AB11" i="2"/>
  <c r="AB12" i="2" s="1"/>
  <c r="AB13" i="2" s="1"/>
  <c r="AC11" i="2"/>
  <c r="AC12" i="2" s="1"/>
  <c r="AC13" i="2" s="1"/>
  <c r="AA11" i="2"/>
  <c r="AA12" i="2" s="1"/>
  <c r="AJ11" i="2"/>
  <c r="AJ12" i="2" s="1"/>
  <c r="AJ13" i="2" s="1"/>
  <c r="AI11" i="2"/>
  <c r="AI12" i="2" s="1"/>
  <c r="AK11" i="2"/>
  <c r="AK12" i="2" s="1"/>
  <c r="AK13" i="2" s="1"/>
  <c r="AZ11" i="2"/>
  <c r="AZ12" i="2" s="1"/>
  <c r="AZ13" i="2" s="1"/>
  <c r="AY11" i="2"/>
  <c r="AY12" i="2" s="1"/>
  <c r="BA11" i="2"/>
  <c r="BA12" i="2" s="1"/>
  <c r="BA13" i="2" s="1"/>
  <c r="BP11" i="2"/>
  <c r="BP12" i="2" s="1"/>
  <c r="BP13" i="2" s="1"/>
  <c r="BQ11" i="2"/>
  <c r="BQ12" i="2" s="1"/>
  <c r="BQ13" i="2" s="1"/>
  <c r="BO11" i="2"/>
  <c r="BO12" i="2" s="1"/>
  <c r="CF11" i="2"/>
  <c r="CF12" i="2" s="1"/>
  <c r="CF13" i="2" s="1"/>
  <c r="CE11" i="2"/>
  <c r="CE12" i="2" s="1"/>
  <c r="CG11" i="2"/>
  <c r="CG12" i="2" s="1"/>
  <c r="CG13" i="2" s="1"/>
  <c r="CV11" i="2"/>
  <c r="CV12" i="2" s="1"/>
  <c r="CV13" i="2" s="1"/>
  <c r="CU11" i="2"/>
  <c r="CU12" i="2" s="1"/>
  <c r="CW11" i="2"/>
  <c r="CW12" i="2" s="1"/>
  <c r="CW13" i="2" s="1"/>
  <c r="DL11" i="2"/>
  <c r="DL12" i="2" s="1"/>
  <c r="DL13" i="2" s="1"/>
  <c r="DM11" i="2"/>
  <c r="DM12" i="2" s="1"/>
  <c r="DM13" i="2" s="1"/>
  <c r="DK11" i="2"/>
  <c r="DK12" i="2" s="1"/>
  <c r="EB11" i="2"/>
  <c r="EB12" i="2" s="1"/>
  <c r="EB13" i="2" s="1"/>
  <c r="EA11" i="2"/>
  <c r="EA12" i="2" s="1"/>
  <c r="EC11" i="2"/>
  <c r="EC12" i="2" s="1"/>
  <c r="EC13" i="2" s="1"/>
  <c r="ER11" i="2"/>
  <c r="ER12" i="2" s="1"/>
  <c r="ER13" i="2" s="1"/>
  <c r="ES11" i="2"/>
  <c r="ES12" i="2" s="1"/>
  <c r="ES13" i="2" s="1"/>
  <c r="EQ11" i="2"/>
  <c r="EQ12" i="2" s="1"/>
  <c r="FH11" i="2"/>
  <c r="FH12" i="2" s="1"/>
  <c r="FH13" i="2" s="1"/>
  <c r="FI11" i="2"/>
  <c r="FI12" i="2" s="1"/>
  <c r="FI13" i="2" s="1"/>
  <c r="FG11" i="2"/>
  <c r="FG12" i="2" s="1"/>
  <c r="FX11" i="2"/>
  <c r="FX12" i="2" s="1"/>
  <c r="FX13" i="2" s="1"/>
  <c r="FW11" i="2"/>
  <c r="FW12" i="2" s="1"/>
  <c r="FY11" i="2"/>
  <c r="FY12" i="2" s="1"/>
  <c r="FY13" i="2" s="1"/>
  <c r="GN11" i="2"/>
  <c r="GN12" i="2" s="1"/>
  <c r="GN13" i="2" s="1"/>
  <c r="GO11" i="2"/>
  <c r="GO12" i="2" s="1"/>
  <c r="GO13" i="2" s="1"/>
  <c r="GM11" i="2"/>
  <c r="GM12" i="2" s="1"/>
  <c r="HD11" i="2"/>
  <c r="HD12" i="2" s="1"/>
  <c r="HD13" i="2" s="1"/>
  <c r="HC11" i="2"/>
  <c r="HC12" i="2" s="1"/>
  <c r="HE11" i="2"/>
  <c r="HE12" i="2" s="1"/>
  <c r="HE13" i="2" s="1"/>
  <c r="HT11" i="2"/>
  <c r="HT12" i="2" s="1"/>
  <c r="HT13" i="2" s="1"/>
  <c r="HU11" i="2"/>
  <c r="HU12" i="2" s="1"/>
  <c r="HU13" i="2" s="1"/>
  <c r="HS11" i="2"/>
  <c r="HS12" i="2" s="1"/>
  <c r="BU11" i="2"/>
  <c r="BU12" i="2" s="1"/>
  <c r="BU13" i="2" s="1"/>
  <c r="BS11" i="2"/>
  <c r="BS12" i="2" s="1"/>
  <c r="BT11" i="2"/>
  <c r="BT12" i="2" s="1"/>
  <c r="BT13" i="2" s="1"/>
  <c r="DA11" i="2"/>
  <c r="DA12" i="2" s="1"/>
  <c r="DA13" i="2" s="1"/>
  <c r="CY11" i="2"/>
  <c r="CY12" i="2" s="1"/>
  <c r="CZ11" i="2"/>
  <c r="CZ12" i="2" s="1"/>
  <c r="CZ13" i="2" s="1"/>
  <c r="FM11" i="2"/>
  <c r="FM12" i="2" s="1"/>
  <c r="FM13" i="2" s="1"/>
  <c r="FL11" i="2"/>
  <c r="FL12" i="2" s="1"/>
  <c r="FL13" i="2" s="1"/>
  <c r="FK11" i="2"/>
  <c r="FK12" i="2" s="1"/>
  <c r="X11" i="2"/>
  <c r="X12" i="2" s="1"/>
  <c r="X13" i="2" s="1"/>
  <c r="W11" i="2"/>
  <c r="W12" i="2" s="1"/>
  <c r="Y11" i="2"/>
  <c r="Y12" i="2" s="1"/>
  <c r="Y13" i="2" s="1"/>
  <c r="AU11" i="2"/>
  <c r="AU12" i="2" s="1"/>
  <c r="AW11" i="2"/>
  <c r="AW12" i="2" s="1"/>
  <c r="AW13" i="2" s="1"/>
  <c r="AV11" i="2"/>
  <c r="AV12" i="2" s="1"/>
  <c r="AV13" i="2" s="1"/>
  <c r="CA11" i="2"/>
  <c r="CA12" i="2" s="1"/>
  <c r="CC11" i="2"/>
  <c r="CC12" i="2" s="1"/>
  <c r="CC13" i="2" s="1"/>
  <c r="CB11" i="2"/>
  <c r="CB12" i="2" s="1"/>
  <c r="CB13" i="2" s="1"/>
  <c r="CQ11" i="2"/>
  <c r="CQ12" i="2" s="1"/>
  <c r="CS11" i="2"/>
  <c r="CS12" i="2" s="1"/>
  <c r="CS13" i="2" s="1"/>
  <c r="CR11" i="2"/>
  <c r="CR12" i="2" s="1"/>
  <c r="CR13" i="2" s="1"/>
  <c r="DG11" i="2"/>
  <c r="DG12" i="2" s="1"/>
  <c r="DI11" i="2"/>
  <c r="DI12" i="2" s="1"/>
  <c r="DI13" i="2" s="1"/>
  <c r="DH11" i="2"/>
  <c r="DH12" i="2" s="1"/>
  <c r="DH13" i="2" s="1"/>
  <c r="DW11" i="2"/>
  <c r="DW12" i="2" s="1"/>
  <c r="DY11" i="2"/>
  <c r="DY12" i="2" s="1"/>
  <c r="DY13" i="2" s="1"/>
  <c r="DX11" i="2"/>
  <c r="DX12" i="2" s="1"/>
  <c r="DX13" i="2" s="1"/>
  <c r="EM11" i="2"/>
  <c r="EM12" i="2" s="1"/>
  <c r="EO11" i="2"/>
  <c r="EO12" i="2" s="1"/>
  <c r="EO13" i="2" s="1"/>
  <c r="EN11" i="2"/>
  <c r="EN12" i="2" s="1"/>
  <c r="EN13" i="2" s="1"/>
  <c r="FC11" i="2"/>
  <c r="FC12" i="2" s="1"/>
  <c r="FE11" i="2"/>
  <c r="FE12" i="2" s="1"/>
  <c r="FE13" i="2" s="1"/>
  <c r="FD11" i="2"/>
  <c r="FD12" i="2" s="1"/>
  <c r="FD13" i="2" s="1"/>
  <c r="FS11" i="2"/>
  <c r="FS12" i="2" s="1"/>
  <c r="FT11" i="2"/>
  <c r="FT12" i="2" s="1"/>
  <c r="FT13" i="2" s="1"/>
  <c r="FU11" i="2"/>
  <c r="FU12" i="2" s="1"/>
  <c r="FU13" i="2" s="1"/>
  <c r="GI11" i="2"/>
  <c r="GI12" i="2" s="1"/>
  <c r="GK11" i="2"/>
  <c r="GK12" i="2" s="1"/>
  <c r="GK13" i="2" s="1"/>
  <c r="GJ11" i="2"/>
  <c r="GJ12" i="2" s="1"/>
  <c r="GJ13" i="2" s="1"/>
  <c r="GY11" i="2"/>
  <c r="GY12" i="2" s="1"/>
  <c r="GZ11" i="2"/>
  <c r="GZ12" i="2" s="1"/>
  <c r="GZ13" i="2" s="1"/>
  <c r="HA11" i="2"/>
  <c r="HA12" i="2" s="1"/>
  <c r="HA13" i="2" s="1"/>
  <c r="HO11" i="2"/>
  <c r="HO12" i="2" s="1"/>
  <c r="HQ11" i="2"/>
  <c r="HQ12" i="2" s="1"/>
  <c r="HQ13" i="2" s="1"/>
  <c r="HP11" i="2"/>
  <c r="HP12" i="2" s="1"/>
  <c r="HP13" i="2" s="1"/>
  <c r="AO11" i="2"/>
  <c r="AO12" i="2" s="1"/>
  <c r="AO13" i="2" s="1"/>
  <c r="AM11" i="2"/>
  <c r="AM12" i="2" s="1"/>
  <c r="AN11" i="2"/>
  <c r="AN12" i="2" s="1"/>
  <c r="AN13" i="2" s="1"/>
  <c r="CK11" i="2"/>
  <c r="CK12" i="2" s="1"/>
  <c r="CK13" i="2" s="1"/>
  <c r="CI11" i="2"/>
  <c r="CI12" i="2" s="1"/>
  <c r="CJ11" i="2"/>
  <c r="CJ12" i="2" s="1"/>
  <c r="CJ13" i="2" s="1"/>
  <c r="GC11" i="2"/>
  <c r="GC12" i="2" s="1"/>
  <c r="GC13" i="2" s="1"/>
  <c r="GA11" i="2"/>
  <c r="GA12" i="2" s="1"/>
  <c r="GB11" i="2"/>
  <c r="GB12" i="2" s="1"/>
  <c r="GB13" i="2" s="1"/>
  <c r="AE11" i="2"/>
  <c r="AE12" i="2" s="1"/>
  <c r="AG11" i="2"/>
  <c r="AG12" i="2" s="1"/>
  <c r="AG13" i="2" s="1"/>
  <c r="AF11" i="2"/>
  <c r="AF12" i="2" s="1"/>
  <c r="AF13" i="2" s="1"/>
  <c r="BK11" i="2"/>
  <c r="BK12" i="2" s="1"/>
  <c r="BM11" i="2"/>
  <c r="BM12" i="2" s="1"/>
  <c r="BM13" i="2" s="1"/>
  <c r="BL11" i="2"/>
  <c r="BL12" i="2" s="1"/>
  <c r="BL13" i="2" s="1"/>
  <c r="AR11" i="2"/>
  <c r="AR12" i="2" s="1"/>
  <c r="AR13" i="2" s="1"/>
  <c r="AQ11" i="2"/>
  <c r="AQ12" i="2" s="1"/>
  <c r="AS11" i="2"/>
  <c r="AS12" i="2" s="1"/>
  <c r="AS13" i="2" s="1"/>
  <c r="BH11" i="2"/>
  <c r="BH12" i="2" s="1"/>
  <c r="BH13" i="2" s="1"/>
  <c r="BG11" i="2"/>
  <c r="BG12" i="2" s="1"/>
  <c r="BI11" i="2"/>
  <c r="BI12" i="2" s="1"/>
  <c r="BI13" i="2" s="1"/>
  <c r="BX11" i="2"/>
  <c r="BX12" i="2" s="1"/>
  <c r="BX13" i="2" s="1"/>
  <c r="BY11" i="2"/>
  <c r="BY12" i="2" s="1"/>
  <c r="BY13" i="2" s="1"/>
  <c r="BW11" i="2"/>
  <c r="BW12" i="2" s="1"/>
  <c r="CN11" i="2"/>
  <c r="CN12" i="2" s="1"/>
  <c r="CN13" i="2" s="1"/>
  <c r="CM11" i="2"/>
  <c r="CM12" i="2" s="1"/>
  <c r="CO11" i="2"/>
  <c r="CO12" i="2" s="1"/>
  <c r="CO13" i="2" s="1"/>
  <c r="DD11" i="2"/>
  <c r="DD12" i="2" s="1"/>
  <c r="DD13" i="2" s="1"/>
  <c r="DC11" i="2"/>
  <c r="DC12" i="2" s="1"/>
  <c r="DE11" i="2"/>
  <c r="DE12" i="2" s="1"/>
  <c r="DE13" i="2" s="1"/>
  <c r="DT11" i="2"/>
  <c r="DT12" i="2" s="1"/>
  <c r="DT13" i="2" s="1"/>
  <c r="DU11" i="2"/>
  <c r="DU12" i="2" s="1"/>
  <c r="DU13" i="2" s="1"/>
  <c r="DS11" i="2"/>
  <c r="DS12" i="2" s="1"/>
  <c r="EI11" i="2"/>
  <c r="EI12" i="2" s="1"/>
  <c r="EK11" i="2"/>
  <c r="EK12" i="2" s="1"/>
  <c r="EK13" i="2" s="1"/>
  <c r="EJ11" i="2"/>
  <c r="EJ12" i="2" s="1"/>
  <c r="EJ13" i="2" s="1"/>
  <c r="EZ11" i="2"/>
  <c r="EZ12" i="2" s="1"/>
  <c r="EZ13" i="2" s="1"/>
  <c r="FA11" i="2"/>
  <c r="FA12" i="2" s="1"/>
  <c r="FA13" i="2" s="1"/>
  <c r="EY11" i="2"/>
  <c r="EY12" i="2" s="1"/>
  <c r="FP11" i="2"/>
  <c r="FP12" i="2" s="1"/>
  <c r="FP13" i="2" s="1"/>
  <c r="FQ11" i="2"/>
  <c r="FQ12" i="2" s="1"/>
  <c r="FQ13" i="2" s="1"/>
  <c r="FO11" i="2"/>
  <c r="FO12" i="2" s="1"/>
  <c r="GE11" i="2"/>
  <c r="GE12" i="2" s="1"/>
  <c r="GG11" i="2"/>
  <c r="GG12" i="2" s="1"/>
  <c r="GG13" i="2" s="1"/>
  <c r="GF11" i="2"/>
  <c r="GF12" i="2" s="1"/>
  <c r="GF13" i="2" s="1"/>
  <c r="GV11" i="2"/>
  <c r="GV12" i="2" s="1"/>
  <c r="GV13" i="2" s="1"/>
  <c r="GW11" i="2"/>
  <c r="GW12" i="2" s="1"/>
  <c r="GW13" i="2" s="1"/>
  <c r="GU11" i="2"/>
  <c r="GU12" i="2" s="1"/>
  <c r="HK11" i="2"/>
  <c r="HK12" i="2" s="1"/>
  <c r="HM11" i="2"/>
  <c r="HM12" i="2" s="1"/>
  <c r="HM13" i="2" s="1"/>
  <c r="HL11" i="2"/>
  <c r="HL12" i="2" s="1"/>
  <c r="HL13" i="2" s="1"/>
  <c r="HK14" i="2" l="1"/>
  <c r="HK15" i="2" s="1"/>
  <c r="HL14" i="2"/>
  <c r="HL15" i="2" s="1"/>
  <c r="HK17" i="2" s="1"/>
  <c r="HK13" i="2"/>
  <c r="GZ14" i="2"/>
  <c r="GZ15" i="2" s="1"/>
  <c r="GY17" i="2" s="1"/>
  <c r="GY13" i="2"/>
  <c r="GY14" i="2"/>
  <c r="GY15" i="2" s="1"/>
  <c r="GY16" i="2" s="1"/>
  <c r="CQ13" i="2"/>
  <c r="CQ14" i="2"/>
  <c r="CQ15" i="2" s="1"/>
  <c r="CR14" i="2"/>
  <c r="CR15" i="2" s="1"/>
  <c r="CY14" i="2"/>
  <c r="CY15" i="2" s="1"/>
  <c r="CY19" i="2" s="1"/>
  <c r="CY13" i="2"/>
  <c r="CZ14" i="2"/>
  <c r="CZ15" i="2" s="1"/>
  <c r="CZ16" i="2" s="1"/>
  <c r="FO14" i="2"/>
  <c r="FO15" i="2" s="1"/>
  <c r="FP14" i="2"/>
  <c r="FP15" i="2" s="1"/>
  <c r="FP16" i="2" s="1"/>
  <c r="FO13" i="2"/>
  <c r="BW13" i="2"/>
  <c r="BX14" i="2"/>
  <c r="BX15" i="2" s="1"/>
  <c r="BX16" i="2" s="1"/>
  <c r="BW14" i="2"/>
  <c r="BW15" i="2" s="1"/>
  <c r="BW19" i="2" s="1"/>
  <c r="AQ13" i="2"/>
  <c r="AR14" i="2"/>
  <c r="AR15" i="2" s="1"/>
  <c r="AR19" i="2" s="1"/>
  <c r="AQ14" i="2"/>
  <c r="AQ15" i="2" s="1"/>
  <c r="AQ16" i="2" s="1"/>
  <c r="GB14" i="2"/>
  <c r="GB15" i="2" s="1"/>
  <c r="GB16" i="2" s="1"/>
  <c r="GA14" i="2"/>
  <c r="GA15" i="2" s="1"/>
  <c r="GA13" i="2"/>
  <c r="GJ14" i="2"/>
  <c r="GJ15" i="2" s="1"/>
  <c r="GI13" i="2"/>
  <c r="GI14" i="2"/>
  <c r="GI15" i="2" s="1"/>
  <c r="GI19" i="2" s="1"/>
  <c r="GM13" i="2"/>
  <c r="GN14" i="2"/>
  <c r="GN15" i="2" s="1"/>
  <c r="GM14" i="2"/>
  <c r="GM15" i="2" s="1"/>
  <c r="CU13" i="2"/>
  <c r="CV14" i="2"/>
  <c r="CV15" i="2" s="1"/>
  <c r="CV19" i="2" s="1"/>
  <c r="CU14" i="2"/>
  <c r="CU15" i="2" s="1"/>
  <c r="CU16" i="2" s="1"/>
  <c r="AI13" i="2"/>
  <c r="AJ14" i="2"/>
  <c r="AJ15" i="2" s="1"/>
  <c r="AJ16" i="2" s="1"/>
  <c r="AI14" i="2"/>
  <c r="AI15" i="2" s="1"/>
  <c r="AI16" i="2" s="1"/>
  <c r="AE13" i="2"/>
  <c r="AE14" i="2"/>
  <c r="AE15" i="2" s="1"/>
  <c r="AF14" i="2"/>
  <c r="AF15" i="2" s="1"/>
  <c r="AF19" i="2" s="1"/>
  <c r="FS14" i="2"/>
  <c r="FS15" i="2" s="1"/>
  <c r="FS19" i="2" s="1"/>
  <c r="FT14" i="2"/>
  <c r="FT15" i="2" s="1"/>
  <c r="FT16" i="2" s="1"/>
  <c r="FS13" i="2"/>
  <c r="HC13" i="2"/>
  <c r="HD14" i="2"/>
  <c r="HD15" i="2" s="1"/>
  <c r="HD19" i="2" s="1"/>
  <c r="HC14" i="2"/>
  <c r="HC15" i="2" s="1"/>
  <c r="HC16" i="2" s="1"/>
  <c r="AA14" i="2"/>
  <c r="AA15" i="2" s="1"/>
  <c r="AA16" i="2" s="1"/>
  <c r="AA13" i="2"/>
  <c r="AB14" i="2"/>
  <c r="AB15" i="2" s="1"/>
  <c r="AB19" i="2" s="1"/>
  <c r="GF14" i="2"/>
  <c r="GF15" i="2" s="1"/>
  <c r="GF16" i="2" s="1"/>
  <c r="GE14" i="2"/>
  <c r="GE15" i="2" s="1"/>
  <c r="GE16" i="2" s="1"/>
  <c r="GE13" i="2"/>
  <c r="DT14" i="2"/>
  <c r="DT15" i="2" s="1"/>
  <c r="DT16" i="2" s="1"/>
  <c r="DS13" i="2"/>
  <c r="DS14" i="2"/>
  <c r="DS15" i="2" s="1"/>
  <c r="AM13" i="2"/>
  <c r="AN14" i="2"/>
  <c r="AN15" i="2" s="1"/>
  <c r="AM17" i="2" s="1"/>
  <c r="AM14" i="2"/>
  <c r="AM15" i="2" s="1"/>
  <c r="EN14" i="2"/>
  <c r="EN15" i="2" s="1"/>
  <c r="EM13" i="2"/>
  <c r="EM14" i="2"/>
  <c r="EM15" i="2" s="1"/>
  <c r="EM16" i="2" s="1"/>
  <c r="DW13" i="2"/>
  <c r="DW14" i="2"/>
  <c r="DW15" i="2" s="1"/>
  <c r="DW19" i="2" s="1"/>
  <c r="DX14" i="2"/>
  <c r="DX15" i="2" s="1"/>
  <c r="DX16" i="2" s="1"/>
  <c r="W13" i="2"/>
  <c r="X14" i="2"/>
  <c r="X15" i="2" s="1"/>
  <c r="W14" i="2"/>
  <c r="W15" i="2" s="1"/>
  <c r="W16" i="2" s="1"/>
  <c r="HT14" i="2"/>
  <c r="HT15" i="2" s="1"/>
  <c r="HT16" i="2" s="1"/>
  <c r="HS14" i="2"/>
  <c r="HS15" i="2" s="1"/>
  <c r="HS17" i="2" s="1"/>
  <c r="HS13" i="2"/>
  <c r="EQ13" i="2"/>
  <c r="EQ14" i="2"/>
  <c r="EQ15" i="2" s="1"/>
  <c r="EQ16" i="2" s="1"/>
  <c r="ER14" i="2"/>
  <c r="ER15" i="2" s="1"/>
  <c r="ER16" i="2" s="1"/>
  <c r="EU13" i="2"/>
  <c r="EV14" i="2"/>
  <c r="EV15" i="2" s="1"/>
  <c r="EV16" i="2" s="1"/>
  <c r="EU14" i="2"/>
  <c r="EU15" i="2" s="1"/>
  <c r="EU19" i="2" s="1"/>
  <c r="EE13" i="2"/>
  <c r="EE14" i="2"/>
  <c r="EE15" i="2" s="1"/>
  <c r="EE16" i="2" s="1"/>
  <c r="EF14" i="2"/>
  <c r="EF15" i="2" s="1"/>
  <c r="BC13" i="2"/>
  <c r="BD14" i="2"/>
  <c r="BD15" i="2" s="1"/>
  <c r="BD16" i="2" s="1"/>
  <c r="BC14" i="2"/>
  <c r="BC15" i="2" s="1"/>
  <c r="T14" i="2"/>
  <c r="T15" i="2" s="1"/>
  <c r="T19" i="2" s="1"/>
  <c r="S14" i="2"/>
  <c r="S15" i="2" s="1"/>
  <c r="S19" i="2" s="1"/>
  <c r="S13" i="2"/>
  <c r="GV14" i="2"/>
  <c r="GV15" i="2" s="1"/>
  <c r="GV16" i="2" s="1"/>
  <c r="GU13" i="2"/>
  <c r="GU14" i="2"/>
  <c r="GU15" i="2" s="1"/>
  <c r="GU16" i="2" s="1"/>
  <c r="EJ14" i="2"/>
  <c r="EJ15" i="2" s="1"/>
  <c r="EJ16" i="2" s="1"/>
  <c r="EI13" i="2"/>
  <c r="EI14" i="2"/>
  <c r="EI15" i="2" s="1"/>
  <c r="EI19" i="2" s="1"/>
  <c r="CM14" i="2"/>
  <c r="CM15" i="2" s="1"/>
  <c r="CM19" i="2" s="1"/>
  <c r="CM13" i="2"/>
  <c r="CN14" i="2"/>
  <c r="CN15" i="2" s="1"/>
  <c r="CN19" i="2" s="1"/>
  <c r="BK13" i="2"/>
  <c r="BK14" i="2"/>
  <c r="BK15" i="2" s="1"/>
  <c r="BL14" i="2"/>
  <c r="BL15" i="2" s="1"/>
  <c r="BL16" i="2" s="1"/>
  <c r="FC13" i="2"/>
  <c r="FC14" i="2"/>
  <c r="FC15" i="2" s="1"/>
  <c r="FC16" i="2" s="1"/>
  <c r="FD14" i="2"/>
  <c r="FD15" i="2" s="1"/>
  <c r="FD16" i="2" s="1"/>
  <c r="CB14" i="2"/>
  <c r="CB15" i="2" s="1"/>
  <c r="CB19" i="2" s="1"/>
  <c r="CA13" i="2"/>
  <c r="CA14" i="2"/>
  <c r="CA15" i="2" s="1"/>
  <c r="CA16" i="2" s="1"/>
  <c r="FL14" i="2"/>
  <c r="FL15" i="2" s="1"/>
  <c r="FL19" i="2" s="1"/>
  <c r="FK14" i="2"/>
  <c r="FK15" i="2" s="1"/>
  <c r="FK17" i="2" s="1"/>
  <c r="FK13" i="2"/>
  <c r="BT14" i="2"/>
  <c r="BT15" i="2" s="1"/>
  <c r="BT16" i="2" s="1"/>
  <c r="BS14" i="2"/>
  <c r="BS15" i="2" s="1"/>
  <c r="BS13" i="2"/>
  <c r="CF14" i="2"/>
  <c r="CF15" i="2" s="1"/>
  <c r="CF19" i="2" s="1"/>
  <c r="CE14" i="2"/>
  <c r="CE15" i="2" s="1"/>
  <c r="CE17" i="2" s="1"/>
  <c r="CE13" i="2"/>
  <c r="AZ14" i="2"/>
  <c r="AZ15" i="2" s="1"/>
  <c r="AZ16" i="2" s="1"/>
  <c r="AY13" i="2"/>
  <c r="AY14" i="2"/>
  <c r="AY15" i="2" s="1"/>
  <c r="AY19" i="2" s="1"/>
  <c r="HG13" i="2"/>
  <c r="HH14" i="2"/>
  <c r="HH15" i="2" s="1"/>
  <c r="HH16" i="2" s="1"/>
  <c r="HG14" i="2"/>
  <c r="HG15" i="2" s="1"/>
  <c r="GQ14" i="2"/>
  <c r="GQ15" i="2" s="1"/>
  <c r="GQ13" i="2"/>
  <c r="GR14" i="2"/>
  <c r="GR15" i="2" s="1"/>
  <c r="GR16" i="2" s="1"/>
  <c r="EY14" i="2"/>
  <c r="EY15" i="2" s="1"/>
  <c r="EY13" i="2"/>
  <c r="EZ14" i="2"/>
  <c r="EZ15" i="2" s="1"/>
  <c r="EZ19" i="2" s="1"/>
  <c r="DC13" i="2"/>
  <c r="DD14" i="2"/>
  <c r="DD15" i="2" s="1"/>
  <c r="DD19" i="2" s="1"/>
  <c r="DC14" i="2"/>
  <c r="DC15" i="2" s="1"/>
  <c r="DC16" i="2" s="1"/>
  <c r="BG13" i="2"/>
  <c r="BH14" i="2"/>
  <c r="BH15" i="2" s="1"/>
  <c r="BH19" i="2" s="1"/>
  <c r="BG14" i="2"/>
  <c r="BG15" i="2" s="1"/>
  <c r="CJ14" i="2"/>
  <c r="CJ15" i="2" s="1"/>
  <c r="CJ19" i="2" s="1"/>
  <c r="CI14" i="2"/>
  <c r="CI15" i="2" s="1"/>
  <c r="CI13" i="2"/>
  <c r="HO13" i="2"/>
  <c r="HO14" i="2"/>
  <c r="HO15" i="2" s="1"/>
  <c r="HO16" i="2" s="1"/>
  <c r="HP14" i="2"/>
  <c r="HP15" i="2" s="1"/>
  <c r="HP16" i="2" s="1"/>
  <c r="DH14" i="2"/>
  <c r="DH15" i="2" s="1"/>
  <c r="DH19" i="2" s="1"/>
  <c r="DG13" i="2"/>
  <c r="DG14" i="2"/>
  <c r="DG15" i="2" s="1"/>
  <c r="DG16" i="2" s="1"/>
  <c r="AV14" i="2"/>
  <c r="AV15" i="2" s="1"/>
  <c r="AV16" i="2" s="1"/>
  <c r="AU13" i="2"/>
  <c r="AU14" i="2"/>
  <c r="AU15" i="2" s="1"/>
  <c r="FX14" i="2"/>
  <c r="FX15" i="2" s="1"/>
  <c r="FX16" i="2" s="1"/>
  <c r="FW14" i="2"/>
  <c r="FW15" i="2" s="1"/>
  <c r="FW16" i="2" s="1"/>
  <c r="FW13" i="2"/>
  <c r="FH14" i="2"/>
  <c r="FH15" i="2" s="1"/>
  <c r="FH16" i="2" s="1"/>
  <c r="FG14" i="2"/>
  <c r="FG15" i="2" s="1"/>
  <c r="FG16" i="2" s="1"/>
  <c r="FG13" i="2"/>
  <c r="EA14" i="2"/>
  <c r="EA15" i="2" s="1"/>
  <c r="EA19" i="2" s="1"/>
  <c r="EB14" i="2"/>
  <c r="EB15" i="2" s="1"/>
  <c r="EB16" i="2" s="1"/>
  <c r="EA13" i="2"/>
  <c r="DK14" i="2"/>
  <c r="DK15" i="2" s="1"/>
  <c r="DK16" i="2" s="1"/>
  <c r="DL14" i="2"/>
  <c r="DL15" i="2" s="1"/>
  <c r="DL16" i="2" s="1"/>
  <c r="DK13" i="2"/>
  <c r="BO13" i="2"/>
  <c r="BP14" i="2"/>
  <c r="BP15" i="2" s="1"/>
  <c r="BO14" i="2"/>
  <c r="BO15" i="2" s="1"/>
  <c r="BO16" i="2" s="1"/>
  <c r="P14" i="2"/>
  <c r="P15" i="2" s="1"/>
  <c r="O14" i="2"/>
  <c r="O15" i="2" s="1"/>
  <c r="O13" i="2"/>
  <c r="DP14" i="2"/>
  <c r="DP15" i="2" s="1"/>
  <c r="DO17" i="2" s="1"/>
  <c r="DO13" i="2"/>
  <c r="DO14" i="2"/>
  <c r="DO15" i="2" s="1"/>
  <c r="DO16" i="2" s="1"/>
  <c r="S17" i="2"/>
  <c r="EU17" i="2"/>
  <c r="EN19" i="2"/>
  <c r="EN16" i="2"/>
  <c r="FD19" i="2"/>
  <c r="GM16" i="2"/>
  <c r="GM19" i="2"/>
  <c r="FP19" i="2"/>
  <c r="GU19" i="2"/>
  <c r="EV19" i="2"/>
  <c r="FL16" i="2"/>
  <c r="GB19" i="2"/>
  <c r="GI16" i="2"/>
  <c r="GY19" i="2"/>
  <c r="FW19" i="2"/>
  <c r="HC19" i="2"/>
  <c r="GF19" i="2"/>
  <c r="HL19" i="2"/>
  <c r="HL16" i="2"/>
  <c r="HK16" i="2"/>
  <c r="HK19" i="2"/>
  <c r="CR19" i="2"/>
  <c r="CR16" i="2"/>
  <c r="CY16" i="2"/>
  <c r="CF16" i="2"/>
  <c r="DK19" i="2"/>
  <c r="DW16" i="2"/>
  <c r="EF19" i="2"/>
  <c r="EF16" i="2"/>
  <c r="EI16" i="2"/>
  <c r="BP19" i="2"/>
  <c r="BP16" i="2"/>
  <c r="AU19" i="2"/>
  <c r="AU16" i="2"/>
  <c r="BK19" i="2"/>
  <c r="BK16" i="2"/>
  <c r="BW16" i="2"/>
  <c r="BS19" i="2"/>
  <c r="BS16" i="2"/>
  <c r="AM19" i="2"/>
  <c r="AM16" i="2"/>
  <c r="AJ19" i="2"/>
  <c r="AF16" i="2"/>
  <c r="X19" i="2"/>
  <c r="X16" i="2"/>
  <c r="W19" i="2"/>
  <c r="S16" i="2"/>
  <c r="EZ16" i="2" l="1"/>
  <c r="GA17" i="2"/>
  <c r="EU16" i="2"/>
  <c r="CM16" i="2"/>
  <c r="GA16" i="2"/>
  <c r="GA19" i="2"/>
  <c r="GI17" i="2"/>
  <c r="HT19" i="2"/>
  <c r="FG19" i="2"/>
  <c r="FX19" i="2"/>
  <c r="FW20" i="2" s="1" a="1"/>
  <c r="DT19" i="2"/>
  <c r="AE17" i="2"/>
  <c r="W17" i="2"/>
  <c r="T16" i="2"/>
  <c r="FK19" i="2"/>
  <c r="AI17" i="2"/>
  <c r="AI19" i="2"/>
  <c r="GR19" i="2"/>
  <c r="BH16" i="2"/>
  <c r="DO19" i="2"/>
  <c r="HH19" i="2"/>
  <c r="CB16" i="2"/>
  <c r="AB16" i="2"/>
  <c r="AZ19" i="2"/>
  <c r="DG17" i="2"/>
  <c r="GM17" i="2"/>
  <c r="AN16" i="2"/>
  <c r="BO19" i="2"/>
  <c r="CV16" i="2"/>
  <c r="CU20" i="2" s="1" a="1"/>
  <c r="CV20" i="2" s="1"/>
  <c r="CX39" i="2" s="1"/>
  <c r="DH16" i="2"/>
  <c r="HD16" i="2"/>
  <c r="FS16" i="2"/>
  <c r="FW17" i="2"/>
  <c r="CI17" i="2"/>
  <c r="AR16" i="2"/>
  <c r="AN19" i="2"/>
  <c r="DP16" i="2"/>
  <c r="FK16" i="2"/>
  <c r="FK20" i="2" s="1" a="1"/>
  <c r="GQ17" i="2"/>
  <c r="DS17" i="2"/>
  <c r="O17" i="2"/>
  <c r="BC17" i="2"/>
  <c r="FO17" i="2"/>
  <c r="EM19" i="2"/>
  <c r="CA19" i="2"/>
  <c r="BS17" i="2"/>
  <c r="DK17" i="2"/>
  <c r="BG17" i="2"/>
  <c r="EY17" i="2"/>
  <c r="HG17" i="2"/>
  <c r="EI17" i="2"/>
  <c r="DC19" i="2"/>
  <c r="DC20" i="2" s="1" a="1"/>
  <c r="DC20" i="2" s="1"/>
  <c r="GE17" i="2"/>
  <c r="BX19" i="2"/>
  <c r="BW20" i="2" s="1" a="1"/>
  <c r="BX20" i="2" s="1"/>
  <c r="BZ39" i="2" s="1"/>
  <c r="DS19" i="2"/>
  <c r="ER19" i="2"/>
  <c r="GJ19" i="2"/>
  <c r="AU17" i="2"/>
  <c r="HP19" i="2"/>
  <c r="FC17" i="2"/>
  <c r="AA19" i="2"/>
  <c r="AA20" i="2" s="1" a="1"/>
  <c r="BD19" i="2"/>
  <c r="AV19" i="2"/>
  <c r="DG19" i="2"/>
  <c r="EY19" i="2"/>
  <c r="HO19" i="2"/>
  <c r="HO20" i="2" s="1" a="1"/>
  <c r="GV19" i="2"/>
  <c r="FH19" i="2"/>
  <c r="HG16" i="2"/>
  <c r="HC17" i="2"/>
  <c r="BK17" i="2"/>
  <c r="BT19" i="2"/>
  <c r="BS20" i="2" s="1" a="1"/>
  <c r="CE19" i="2"/>
  <c r="FC19" i="2"/>
  <c r="FC20" i="2" s="1" a="1"/>
  <c r="AQ17" i="2"/>
  <c r="AE19" i="2"/>
  <c r="BL19" i="2"/>
  <c r="BK20" i="2" s="1" a="1"/>
  <c r="BL20" i="2" s="1"/>
  <c r="BN39" i="2" s="1"/>
  <c r="BG19" i="2"/>
  <c r="BG20" i="2" s="1" a="1"/>
  <c r="CU19" i="2"/>
  <c r="DD16" i="2"/>
  <c r="CJ16" i="2"/>
  <c r="DX19" i="2"/>
  <c r="DW20" i="2" s="1" a="1"/>
  <c r="DW20" i="2" s="1"/>
  <c r="EQ19" i="2"/>
  <c r="GN19" i="2"/>
  <c r="GM20" i="2" s="1" a="1"/>
  <c r="GM20" i="2" s="1"/>
  <c r="GZ19" i="2"/>
  <c r="FT19" i="2"/>
  <c r="FS20" i="2" s="1" a="1"/>
  <c r="CU17" i="2"/>
  <c r="FS17" i="2"/>
  <c r="CQ17" i="2"/>
  <c r="CQ16" i="2"/>
  <c r="CQ20" i="2" s="1" a="1"/>
  <c r="CR20" i="2" s="1"/>
  <c r="CT39" i="2" s="1"/>
  <c r="CQ19" i="2"/>
  <c r="BC16" i="2"/>
  <c r="AY16" i="2"/>
  <c r="AY20" i="2" s="1" a="1"/>
  <c r="CN16" i="2"/>
  <c r="CM20" i="2" s="1" a="1"/>
  <c r="CM20" i="2" s="1"/>
  <c r="CI16" i="2"/>
  <c r="GE19" i="2"/>
  <c r="GE20" i="2" s="1" a="1"/>
  <c r="GF20" i="2" s="1"/>
  <c r="GH39" i="2" s="1"/>
  <c r="FO19" i="2"/>
  <c r="HS19" i="2"/>
  <c r="HS20" i="2" s="1" a="1"/>
  <c r="HT20" i="2" s="1"/>
  <c r="HV39" i="2" s="1"/>
  <c r="GQ16" i="2"/>
  <c r="GU17" i="2"/>
  <c r="DC17" i="2"/>
  <c r="BW17" i="2"/>
  <c r="EQ17" i="2"/>
  <c r="EM17" i="2"/>
  <c r="AY17" i="2"/>
  <c r="CA17" i="2"/>
  <c r="EE17" i="2"/>
  <c r="P16" i="2"/>
  <c r="AQ19" i="2"/>
  <c r="AQ20" i="2" s="1" a="1"/>
  <c r="BC19" i="2"/>
  <c r="BC20" i="2" s="1" a="1"/>
  <c r="EB19" i="2"/>
  <c r="EJ19" i="2"/>
  <c r="DP19" i="2"/>
  <c r="DO20" i="2" s="1" a="1"/>
  <c r="DP20" i="2" s="1"/>
  <c r="DR39" i="2" s="1"/>
  <c r="CZ19" i="2"/>
  <c r="CY20" i="2" s="1" a="1"/>
  <c r="CZ20" i="2" s="1"/>
  <c r="DB39" i="2" s="1"/>
  <c r="DL19" i="2"/>
  <c r="EE19" i="2"/>
  <c r="CI19" i="2"/>
  <c r="CI20" i="2" s="1" a="1"/>
  <c r="CJ20" i="2" s="1"/>
  <c r="CL39" i="2" s="1"/>
  <c r="EY16" i="2"/>
  <c r="EY20" i="2" s="1" a="1"/>
  <c r="FO16" i="2"/>
  <c r="HS16" i="2"/>
  <c r="HG19" i="2"/>
  <c r="GQ19" i="2"/>
  <c r="GQ20" i="2" s="1" a="1"/>
  <c r="GR20" i="2" s="1"/>
  <c r="GT39" i="2" s="1"/>
  <c r="DW17" i="2"/>
  <c r="BO17" i="2"/>
  <c r="CY17" i="2"/>
  <c r="HO17" i="2"/>
  <c r="AA17" i="2"/>
  <c r="CM17" i="2"/>
  <c r="EA17" i="2"/>
  <c r="AE16" i="2"/>
  <c r="AE20" i="2" s="1" a="1"/>
  <c r="BG16" i="2"/>
  <c r="EA16" i="2"/>
  <c r="CE16" i="2"/>
  <c r="DS16" i="2"/>
  <c r="DS20" i="2" s="1" a="1"/>
  <c r="GN16" i="2"/>
  <c r="GZ16" i="2"/>
  <c r="GJ16" i="2"/>
  <c r="P19" i="2"/>
  <c r="O16" i="2"/>
  <c r="O19" i="2"/>
  <c r="FG17" i="2"/>
  <c r="S20" i="2" a="1"/>
  <c r="S20" i="2" s="1"/>
  <c r="V38" i="2" s="1"/>
  <c r="EQ20" i="2" a="1"/>
  <c r="FO20" i="2" a="1"/>
  <c r="FG20" i="2" a="1"/>
  <c r="EE20" i="2" a="1"/>
  <c r="EF20" i="2" s="1"/>
  <c r="EH39" i="2" s="1"/>
  <c r="HG20" i="2" a="1"/>
  <c r="HG20" i="2" s="1"/>
  <c r="GA20" i="2" a="1"/>
  <c r="GB20" i="2" s="1"/>
  <c r="GD39" i="2" s="1"/>
  <c r="EU20" i="2" a="1"/>
  <c r="EU20" i="2" s="1"/>
  <c r="W20" i="2" a="1"/>
  <c r="W20" i="2" s="1"/>
  <c r="Z38" i="2" s="1"/>
  <c r="HC20" i="2" a="1"/>
  <c r="GU20" i="2" a="1"/>
  <c r="GU20" i="2" s="1"/>
  <c r="AU20" i="2" a="1"/>
  <c r="HK20" i="2" a="1"/>
  <c r="HK20" i="2" s="1"/>
  <c r="AM20" i="2" a="1"/>
  <c r="AI20" i="2" a="1"/>
  <c r="AJ20" i="2" s="1"/>
  <c r="AL39" i="2" s="1"/>
  <c r="BO20" i="2" a="1"/>
  <c r="BO20" i="2" s="1"/>
  <c r="EA20" i="2" a="1"/>
  <c r="EI20" i="2" a="1"/>
  <c r="EI20" i="2" s="1"/>
  <c r="DK20" i="2" a="1"/>
  <c r="DK20" i="2" s="1"/>
  <c r="EM20" i="2" a="1"/>
  <c r="EM20" i="2" s="1"/>
  <c r="AU20" i="2"/>
  <c r="DG20" i="2" l="1" a="1"/>
  <c r="DH20" i="2" s="1"/>
  <c r="DJ39" i="2" s="1"/>
  <c r="GY20" i="2" a="1"/>
  <c r="FG20" i="2"/>
  <c r="CA20" i="2" a="1"/>
  <c r="CB20" i="2" s="1"/>
  <c r="CD39" i="2" s="1"/>
  <c r="EJ20" i="2"/>
  <c r="EL39" i="2" s="1"/>
  <c r="DT20" i="2"/>
  <c r="DV39" i="2" s="1"/>
  <c r="HD20" i="2"/>
  <c r="HF39" i="2" s="1"/>
  <c r="EQ20" i="2"/>
  <c r="ET38" i="2" s="1"/>
  <c r="BH20" i="2"/>
  <c r="BJ39" i="2" s="1"/>
  <c r="AV20" i="2"/>
  <c r="AX39" i="2" s="1"/>
  <c r="AR20" i="2"/>
  <c r="AT39" i="2" s="1"/>
  <c r="CE20" i="2" a="1"/>
  <c r="CF20" i="2" s="1"/>
  <c r="CH39" i="2" s="1"/>
  <c r="GI20" i="2" a="1"/>
  <c r="GI20" i="2" s="1"/>
  <c r="DL20" i="2"/>
  <c r="DN39" i="2" s="1"/>
  <c r="T20" i="2"/>
  <c r="V39" i="2" s="1"/>
  <c r="GA20" i="2"/>
  <c r="GA38" i="2" s="1" a="1"/>
  <c r="X20" i="2"/>
  <c r="Z39" i="2" s="1"/>
  <c r="FW20" i="2"/>
  <c r="FX20" i="2"/>
  <c r="FZ39" i="2" s="1"/>
  <c r="AA20" i="2"/>
  <c r="AD38" i="2" s="1"/>
  <c r="AB20" i="2"/>
  <c r="AD39" i="2" s="1"/>
  <c r="EA20" i="2"/>
  <c r="ED38" i="2" s="1"/>
  <c r="EB20" i="2"/>
  <c r="ED39" i="2" s="1"/>
  <c r="AY20" i="2"/>
  <c r="AZ20" i="2"/>
  <c r="BB39" i="2" s="1"/>
  <c r="HO20" i="2"/>
  <c r="HP20" i="2"/>
  <c r="HR39" i="2" s="1"/>
  <c r="CI20" i="2"/>
  <c r="CL38" i="2" s="1"/>
  <c r="AQ20" i="2"/>
  <c r="CN20" i="2"/>
  <c r="CP39" i="2" s="1"/>
  <c r="HL20" i="2"/>
  <c r="HN39" i="2" s="1"/>
  <c r="O20" i="2" a="1"/>
  <c r="P20" i="2" s="1"/>
  <c r="R39" i="2" s="1"/>
  <c r="EE20" i="2"/>
  <c r="EH38" i="2" s="1"/>
  <c r="DD20" i="2"/>
  <c r="DF39" i="2" s="1"/>
  <c r="FH20" i="2"/>
  <c r="FJ39" i="2" s="1"/>
  <c r="DG20" i="2"/>
  <c r="DG38" i="2" s="1" a="1"/>
  <c r="EN20" i="2"/>
  <c r="EP39" i="2" s="1"/>
  <c r="GV20" i="2"/>
  <c r="GX39" i="2" s="1"/>
  <c r="CQ20" i="2"/>
  <c r="CT38" i="2" s="1"/>
  <c r="BG20" i="2"/>
  <c r="HS20" i="2"/>
  <c r="HV38" i="2" s="1"/>
  <c r="GQ20" i="2"/>
  <c r="GT38" i="2" s="1"/>
  <c r="FC20" i="2"/>
  <c r="FF38" i="2" s="1"/>
  <c r="GZ20" i="2"/>
  <c r="HB39" i="2" s="1"/>
  <c r="DS20" i="2"/>
  <c r="AE20" i="2"/>
  <c r="AH38" i="2" s="1"/>
  <c r="BD20" i="2"/>
  <c r="BF39" i="2" s="1"/>
  <c r="FO20" i="2"/>
  <c r="FR38" i="2" s="1"/>
  <c r="GL38" i="2"/>
  <c r="HN38" i="2"/>
  <c r="EP38" i="2"/>
  <c r="FJ38" i="2"/>
  <c r="HR38" i="2"/>
  <c r="EL38" i="2"/>
  <c r="EI38" i="2" a="1"/>
  <c r="GX38" i="2"/>
  <c r="GU38" i="2" a="1"/>
  <c r="GP38" i="2"/>
  <c r="EX38" i="2"/>
  <c r="HJ38" i="2"/>
  <c r="DZ38" i="2"/>
  <c r="DF38" i="2"/>
  <c r="DN38" i="2"/>
  <c r="DK38" i="2" a="1"/>
  <c r="CP38" i="2"/>
  <c r="AT38" i="2"/>
  <c r="AX38" i="2"/>
  <c r="BR38" i="2"/>
  <c r="CA20" i="2"/>
  <c r="EY20" i="2"/>
  <c r="EZ20" i="2"/>
  <c r="FB39" i="2" s="1"/>
  <c r="AM20" i="2"/>
  <c r="AP38" i="2" s="1"/>
  <c r="AN20" i="2"/>
  <c r="BS20" i="2"/>
  <c r="BT20" i="2"/>
  <c r="BV39" i="2" s="1"/>
  <c r="FK20" i="2"/>
  <c r="FL20" i="2"/>
  <c r="FN39" i="2" s="1"/>
  <c r="FS20" i="2"/>
  <c r="FT20" i="2"/>
  <c r="FV39" i="2" s="1"/>
  <c r="AI20" i="2"/>
  <c r="AL38" i="2" s="1"/>
  <c r="DO20" i="2"/>
  <c r="DO21" i="2" s="1" a="1"/>
  <c r="BW20" i="2"/>
  <c r="GY20" i="2"/>
  <c r="CU20" i="2"/>
  <c r="CU21" i="2" s="1" a="1"/>
  <c r="GN20" i="2"/>
  <c r="GP39" i="2" s="1"/>
  <c r="DX20" i="2"/>
  <c r="DZ39" i="2" s="1"/>
  <c r="ER20" i="2"/>
  <c r="ET39" i="2" s="1"/>
  <c r="CY20" i="2"/>
  <c r="AF20" i="2"/>
  <c r="AH39" i="2" s="1"/>
  <c r="FP20" i="2"/>
  <c r="FR39" i="2" s="1"/>
  <c r="BP20" i="2"/>
  <c r="BR39" i="2" s="1"/>
  <c r="HC20" i="2"/>
  <c r="GE20" i="2"/>
  <c r="FD20" i="2"/>
  <c r="FF39" i="2" s="1"/>
  <c r="BC20" i="2"/>
  <c r="EV20" i="2"/>
  <c r="EX39" i="2" s="1"/>
  <c r="HH20" i="2"/>
  <c r="HJ39" i="2" s="1"/>
  <c r="BK20" i="2"/>
  <c r="HK21" i="2" a="1"/>
  <c r="EI21" i="2" a="1"/>
  <c r="AU21" i="2" a="1"/>
  <c r="W38" i="2" a="1"/>
  <c r="GA21" i="2" l="1" a="1"/>
  <c r="CE20" i="2"/>
  <c r="CI38" i="2" a="1"/>
  <c r="DG21" i="2" a="1"/>
  <c r="DG21" i="2" s="1"/>
  <c r="DC21" i="2" a="1"/>
  <c r="GQ21" i="2" a="1"/>
  <c r="GQ21" i="2" s="1"/>
  <c r="DS38" i="2" a="1"/>
  <c r="AU38" i="2" a="1"/>
  <c r="AV39" i="2" s="1"/>
  <c r="W21" i="2" a="1"/>
  <c r="BG38" i="2" a="1"/>
  <c r="AY21" i="2" a="1"/>
  <c r="AA21" i="2" a="1"/>
  <c r="AC21" i="2" s="1"/>
  <c r="HK38" i="2" a="1"/>
  <c r="GD38" i="2"/>
  <c r="FW21" i="2" a="1"/>
  <c r="FY21" i="2" s="1"/>
  <c r="DJ38" i="2"/>
  <c r="BG21" i="2" a="1"/>
  <c r="BB38" i="2"/>
  <c r="BJ38" i="2"/>
  <c r="AQ38" i="2" a="1"/>
  <c r="AS38" i="2" s="1"/>
  <c r="GU21" i="2" a="1"/>
  <c r="GU21" i="2" s="1"/>
  <c r="DK21" i="2" a="1"/>
  <c r="DL21" i="2" s="1"/>
  <c r="FZ38" i="2"/>
  <c r="S38" i="2" a="1"/>
  <c r="T39" i="2" s="1"/>
  <c r="S21" i="2" a="1"/>
  <c r="U21" i="2" s="1"/>
  <c r="AQ21" i="2" a="1"/>
  <c r="DC38" i="2" a="1"/>
  <c r="DC39" i="2" s="1"/>
  <c r="HS38" i="2" a="1"/>
  <c r="HU38" i="2" s="1"/>
  <c r="GJ20" i="2"/>
  <c r="HS21" i="2" a="1"/>
  <c r="HS21" i="2" s="1"/>
  <c r="EA21" i="2" a="1"/>
  <c r="EB21" i="2" s="1"/>
  <c r="CM38" i="2" a="1"/>
  <c r="CM38" i="2" s="1"/>
  <c r="FW38" i="2" a="1"/>
  <c r="FX38" i="2" s="1"/>
  <c r="HO38" i="2" a="1"/>
  <c r="CM21" i="2" a="1"/>
  <c r="CM21" i="2" s="1"/>
  <c r="EE38" i="2" a="1"/>
  <c r="EG38" i="2" s="1"/>
  <c r="DV38" i="2"/>
  <c r="EM38" i="2" a="1"/>
  <c r="O20" i="2"/>
  <c r="R38" i="2" s="1"/>
  <c r="DS21" i="2" a="1"/>
  <c r="DT21" i="2" s="1"/>
  <c r="EM21" i="2" a="1"/>
  <c r="EM21" i="2" s="1"/>
  <c r="HO21" i="2" a="1"/>
  <c r="EE21" i="2" a="1"/>
  <c r="EG21" i="2" s="1"/>
  <c r="EA38" i="2" a="1"/>
  <c r="EB39" i="2" s="1"/>
  <c r="CI21" i="2" a="1"/>
  <c r="CI21" i="2" s="1"/>
  <c r="GS21" i="2"/>
  <c r="FG21" i="2" a="1"/>
  <c r="FI21" i="2" s="1"/>
  <c r="AA38" i="2" a="1"/>
  <c r="AA39" i="2" s="1"/>
  <c r="CQ38" i="2" a="1"/>
  <c r="CQ39" i="2" s="1"/>
  <c r="GQ38" i="2" a="1"/>
  <c r="CQ21" i="2" a="1"/>
  <c r="CR21" i="2" s="1"/>
  <c r="AY38" i="2" a="1"/>
  <c r="AZ38" i="2" s="1"/>
  <c r="FG38" i="2" a="1"/>
  <c r="FI39" i="2" s="1"/>
  <c r="DK21" i="2"/>
  <c r="O38" i="2" a="1"/>
  <c r="Q39" i="2" s="1"/>
  <c r="FO21" i="2" a="1"/>
  <c r="FP21" i="2" s="1"/>
  <c r="HG38" i="2" a="1"/>
  <c r="HI38" i="2" s="1"/>
  <c r="CA21" i="2" a="1"/>
  <c r="CA21" i="2" s="1"/>
  <c r="FS21" i="2" a="1"/>
  <c r="FS21" i="2" s="1"/>
  <c r="GR21" i="2"/>
  <c r="GQ22" i="2" s="1" a="1"/>
  <c r="GM38" i="2" a="1"/>
  <c r="GN38" i="2" s="1"/>
  <c r="FO38" i="2" a="1"/>
  <c r="FP39" i="2" s="1"/>
  <c r="FS38" i="2" a="1"/>
  <c r="FV38" i="2"/>
  <c r="FY38" i="2"/>
  <c r="EM39" i="2"/>
  <c r="EO39" i="2"/>
  <c r="EN38" i="2"/>
  <c r="EN39" i="2"/>
  <c r="EM38" i="2"/>
  <c r="EO38" i="2"/>
  <c r="GH38" i="2"/>
  <c r="GE38" i="2" a="1"/>
  <c r="EY38" i="2" a="1"/>
  <c r="FB38" i="2"/>
  <c r="HL39" i="2"/>
  <c r="HM38" i="2"/>
  <c r="HK38" i="2"/>
  <c r="HM39" i="2"/>
  <c r="HK39" i="2"/>
  <c r="HL38" i="2"/>
  <c r="HO39" i="2"/>
  <c r="HP39" i="2"/>
  <c r="HO38" i="2"/>
  <c r="HQ38" i="2"/>
  <c r="HQ39" i="2"/>
  <c r="HP38" i="2"/>
  <c r="HC38" i="2" a="1"/>
  <c r="HF38" i="2"/>
  <c r="HB38" i="2"/>
  <c r="GY38" i="2" a="1"/>
  <c r="FN38" i="2"/>
  <c r="FK38" i="2" a="1"/>
  <c r="EU38" i="2" a="1"/>
  <c r="GS39" i="2"/>
  <c r="GR38" i="2"/>
  <c r="GQ39" i="2"/>
  <c r="GR39" i="2"/>
  <c r="GQ38" i="2"/>
  <c r="GS38" i="2"/>
  <c r="GV38" i="2"/>
  <c r="GV39" i="2"/>
  <c r="GW38" i="2"/>
  <c r="GU38" i="2"/>
  <c r="GW39" i="2"/>
  <c r="GU39" i="2"/>
  <c r="EK38" i="2"/>
  <c r="EI38" i="2"/>
  <c r="EK39" i="2"/>
  <c r="EI39" i="2"/>
  <c r="EJ38" i="2"/>
  <c r="EJ39" i="2"/>
  <c r="FC38" i="2" a="1"/>
  <c r="EQ21" i="2" a="1"/>
  <c r="ES21" i="2" s="1"/>
  <c r="GB38" i="2"/>
  <c r="GB39" i="2"/>
  <c r="GC38" i="2"/>
  <c r="GA38" i="2"/>
  <c r="GC39" i="2"/>
  <c r="GA39" i="2"/>
  <c r="EQ38" i="2" a="1"/>
  <c r="DL39" i="2"/>
  <c r="DM38" i="2"/>
  <c r="DK38" i="2"/>
  <c r="DM39" i="2"/>
  <c r="DL38" i="2"/>
  <c r="DK39" i="2"/>
  <c r="EA39" i="2"/>
  <c r="DM21" i="2"/>
  <c r="DK22" i="2" s="1" a="1"/>
  <c r="DK22" i="2" s="1"/>
  <c r="DK26" i="2" s="1" a="1"/>
  <c r="DO38" i="2" a="1"/>
  <c r="DR38" i="2"/>
  <c r="EE39" i="2"/>
  <c r="DU39" i="2"/>
  <c r="DS39" i="2"/>
  <c r="DT38" i="2"/>
  <c r="DT39" i="2"/>
  <c r="DU38" i="2"/>
  <c r="DS38" i="2"/>
  <c r="DG39" i="2"/>
  <c r="DH38" i="2"/>
  <c r="DG38" i="2"/>
  <c r="DH39" i="2"/>
  <c r="DI38" i="2"/>
  <c r="DI39" i="2"/>
  <c r="DW38" i="2" a="1"/>
  <c r="CE38" i="2" a="1"/>
  <c r="CH38" i="2"/>
  <c r="CK39" i="2"/>
  <c r="CJ38" i="2"/>
  <c r="CJ39" i="2"/>
  <c r="CK38" i="2"/>
  <c r="CI38" i="2"/>
  <c r="CI39" i="2"/>
  <c r="CD38" i="2"/>
  <c r="CA38" i="2" a="1"/>
  <c r="DB38" i="2"/>
  <c r="CY38" i="2" a="1"/>
  <c r="BZ38" i="2"/>
  <c r="BW38" i="2" a="1"/>
  <c r="CQ38" i="2"/>
  <c r="CX38" i="2"/>
  <c r="CU38" i="2" a="1"/>
  <c r="BV38" i="2"/>
  <c r="BS38" i="2" a="1"/>
  <c r="BK21" i="2" a="1"/>
  <c r="BL21" i="2" s="1"/>
  <c r="BN38" i="2"/>
  <c r="BK38" i="2" a="1"/>
  <c r="AU39" i="2"/>
  <c r="BO21" i="2" a="1"/>
  <c r="BP21" i="2" s="1"/>
  <c r="BF38" i="2"/>
  <c r="BC38" i="2" a="1"/>
  <c r="BO38" i="2" a="1"/>
  <c r="BI39" i="2"/>
  <c r="BH38" i="2"/>
  <c r="BG39" i="2"/>
  <c r="BH39" i="2"/>
  <c r="BI38" i="2"/>
  <c r="BG38" i="2"/>
  <c r="AM38" i="2" a="1"/>
  <c r="AO39" i="2" s="1"/>
  <c r="AP39" i="2"/>
  <c r="FC21" i="2" a="1"/>
  <c r="FE21" i="2" s="1"/>
  <c r="GM21" i="2" a="1"/>
  <c r="GN21" i="2" s="1"/>
  <c r="HC21" i="2" a="1"/>
  <c r="HD21" i="2" s="1"/>
  <c r="AE21" i="2" a="1"/>
  <c r="AF21" i="2" s="1"/>
  <c r="AE38" i="2" a="1"/>
  <c r="AF39" i="2" s="1"/>
  <c r="BC21" i="2" a="1"/>
  <c r="BD21" i="2" s="1"/>
  <c r="BW21" i="2" a="1"/>
  <c r="BY21" i="2" s="1"/>
  <c r="FW21" i="2"/>
  <c r="AM21" i="2" a="1"/>
  <c r="AO21" i="2" s="1"/>
  <c r="EU21" i="2" a="1"/>
  <c r="EW21" i="2" s="1"/>
  <c r="AI21" i="2" a="1"/>
  <c r="AI21" i="2" s="1"/>
  <c r="FK21" i="2" a="1"/>
  <c r="BS21" i="2" a="1"/>
  <c r="BT21" i="2" s="1"/>
  <c r="EY21" i="2" a="1"/>
  <c r="EZ21" i="2" s="1"/>
  <c r="DW21" i="2" a="1"/>
  <c r="CE21" i="2" a="1"/>
  <c r="CG21" i="2" s="1"/>
  <c r="AI38" i="2" a="1"/>
  <c r="AJ39" i="2" s="1"/>
  <c r="GY21" i="2" a="1"/>
  <c r="GY21" i="2" s="1"/>
  <c r="GE21" i="2" a="1"/>
  <c r="GG21" i="2" s="1"/>
  <c r="CY21" i="2" a="1"/>
  <c r="DA21" i="2" s="1"/>
  <c r="FX21" i="2"/>
  <c r="HG21" i="2" a="1"/>
  <c r="EE21" i="2"/>
  <c r="GC21" i="2"/>
  <c r="GA21" i="2"/>
  <c r="GB21" i="2"/>
  <c r="EO21" i="2"/>
  <c r="FG21" i="2"/>
  <c r="FH21" i="2"/>
  <c r="GW21" i="2"/>
  <c r="HT21" i="2"/>
  <c r="HM21" i="2"/>
  <c r="HK21" i="2"/>
  <c r="HL21" i="2"/>
  <c r="HQ21" i="2"/>
  <c r="HO21" i="2"/>
  <c r="HP21" i="2"/>
  <c r="EJ21" i="2"/>
  <c r="EK21" i="2"/>
  <c r="EI21" i="2"/>
  <c r="CK21" i="2"/>
  <c r="DD21" i="2"/>
  <c r="DE21" i="2"/>
  <c r="DC21" i="2"/>
  <c r="DP21" i="2"/>
  <c r="DQ21" i="2"/>
  <c r="DO21" i="2"/>
  <c r="CV21" i="2"/>
  <c r="CW21" i="2"/>
  <c r="CU21" i="2"/>
  <c r="DH21" i="2"/>
  <c r="DI21" i="2"/>
  <c r="AZ21" i="2"/>
  <c r="BA21" i="2"/>
  <c r="AY21" i="2"/>
  <c r="BH21" i="2"/>
  <c r="BI21" i="2"/>
  <c r="BG21" i="2"/>
  <c r="AV21" i="2"/>
  <c r="AW21" i="2"/>
  <c r="AU21" i="2"/>
  <c r="AR21" i="2"/>
  <c r="AS21" i="2"/>
  <c r="AQ21" i="2"/>
  <c r="X39" i="2"/>
  <c r="Y38" i="2"/>
  <c r="W38" i="2"/>
  <c r="Y39" i="2"/>
  <c r="W39" i="2"/>
  <c r="X38" i="2"/>
  <c r="Y21" i="2"/>
  <c r="W21" i="2"/>
  <c r="X21" i="2"/>
  <c r="T21" i="2"/>
  <c r="AV38" i="2" l="1"/>
  <c r="AU38" i="2"/>
  <c r="AW38" i="2"/>
  <c r="AA21" i="2"/>
  <c r="AA22" i="2" s="1" a="1"/>
  <c r="AW39" i="2"/>
  <c r="AB21" i="2"/>
  <c r="CO38" i="2"/>
  <c r="DS21" i="2"/>
  <c r="AR39" i="2"/>
  <c r="T38" i="2"/>
  <c r="AQ39" i="2"/>
  <c r="CN38" i="2"/>
  <c r="EF38" i="2"/>
  <c r="HU21" i="2"/>
  <c r="HT38" i="2"/>
  <c r="GV21" i="2"/>
  <c r="GU22" i="2" s="1" a="1"/>
  <c r="FH39" i="2"/>
  <c r="GM38" i="2"/>
  <c r="FG38" i="2"/>
  <c r="CO21" i="2"/>
  <c r="EC21" i="2"/>
  <c r="CS21" i="2"/>
  <c r="DE38" i="2"/>
  <c r="CN21" i="2"/>
  <c r="CM22" i="2" s="1" a="1"/>
  <c r="EF21" i="2"/>
  <c r="DD39" i="2"/>
  <c r="DE39" i="2"/>
  <c r="AS39" i="2"/>
  <c r="AQ38" i="2"/>
  <c r="AR38" i="2"/>
  <c r="S21" i="2"/>
  <c r="P39" i="2"/>
  <c r="P38" i="2"/>
  <c r="HU39" i="2"/>
  <c r="S39" i="2"/>
  <c r="O39" i="2"/>
  <c r="CO39" i="2"/>
  <c r="EE38" i="2"/>
  <c r="EC38" i="2"/>
  <c r="EC39" i="2"/>
  <c r="DD38" i="2"/>
  <c r="HT39" i="2"/>
  <c r="HS38" i="2"/>
  <c r="O21" i="2" a="1"/>
  <c r="S38" i="2"/>
  <c r="DU21" i="2"/>
  <c r="AC38" i="2"/>
  <c r="BA39" i="2"/>
  <c r="CM39" i="2"/>
  <c r="CN39" i="2"/>
  <c r="EG39" i="2"/>
  <c r="EF39" i="2"/>
  <c r="EA38" i="2"/>
  <c r="EB38" i="2"/>
  <c r="U38" i="2"/>
  <c r="U39" i="2"/>
  <c r="CC21" i="2"/>
  <c r="EV21" i="2"/>
  <c r="HC21" i="2"/>
  <c r="FO21" i="2"/>
  <c r="EA21" i="2"/>
  <c r="EA22" i="2" s="1" a="1"/>
  <c r="EC22" i="2" s="1"/>
  <c r="EA34" i="2" s="1" a="1"/>
  <c r="AC39" i="2"/>
  <c r="CQ21" i="2"/>
  <c r="Q38" i="2"/>
  <c r="O38" i="2"/>
  <c r="DC38" i="2"/>
  <c r="HS39" i="2"/>
  <c r="GL39" i="2"/>
  <c r="GI38" i="2" a="1"/>
  <c r="GI21" i="2" a="1"/>
  <c r="AG39" i="2"/>
  <c r="CS38" i="2"/>
  <c r="HH38" i="2"/>
  <c r="FG39" i="2"/>
  <c r="FI38" i="2"/>
  <c r="FX39" i="2"/>
  <c r="CR38" i="2"/>
  <c r="CR39" i="2"/>
  <c r="FH38" i="2"/>
  <c r="FY39" i="2"/>
  <c r="FW39" i="2"/>
  <c r="CJ21" i="2"/>
  <c r="CI22" i="2" s="1" a="1"/>
  <c r="CJ22" i="2" s="1"/>
  <c r="CI30" i="2" s="1" a="1"/>
  <c r="AK39" i="2"/>
  <c r="EN21" i="2"/>
  <c r="CS39" i="2"/>
  <c r="FW38" i="2"/>
  <c r="BM21" i="2"/>
  <c r="FU21" i="2"/>
  <c r="AZ39" i="2"/>
  <c r="AY38" i="2"/>
  <c r="EY21" i="2"/>
  <c r="AB38" i="2"/>
  <c r="FW22" i="2" a="1"/>
  <c r="FY22" i="2" s="1"/>
  <c r="FW34" i="2" s="1" a="1"/>
  <c r="FW37" i="2" s="1"/>
  <c r="BK21" i="2"/>
  <c r="AY39" i="2"/>
  <c r="BA38" i="2"/>
  <c r="FQ21" i="2"/>
  <c r="AB39" i="2"/>
  <c r="AA38" i="2"/>
  <c r="FT21" i="2"/>
  <c r="GN39" i="2"/>
  <c r="GO38" i="2"/>
  <c r="HI39" i="2"/>
  <c r="CF21" i="2"/>
  <c r="GM39" i="2"/>
  <c r="HG39" i="2"/>
  <c r="HG38" i="2"/>
  <c r="GO39" i="2"/>
  <c r="HH39" i="2"/>
  <c r="FP38" i="2"/>
  <c r="AE21" i="2"/>
  <c r="CB21" i="2"/>
  <c r="HA21" i="2"/>
  <c r="GY22" i="2" s="1" a="1"/>
  <c r="GY22" i="2" s="1"/>
  <c r="GY26" i="2" s="1" a="1"/>
  <c r="AG21" i="2"/>
  <c r="EU21" i="2"/>
  <c r="EU22" i="2" s="1" a="1"/>
  <c r="EV22" i="2" s="1"/>
  <c r="EU30" i="2" s="1" a="1"/>
  <c r="ER21" i="2"/>
  <c r="FO38" i="2"/>
  <c r="FO39" i="2"/>
  <c r="EQ21" i="2"/>
  <c r="FQ38" i="2"/>
  <c r="FQ39" i="2"/>
  <c r="AN39" i="2"/>
  <c r="AK21" i="2"/>
  <c r="AG38" i="2"/>
  <c r="GM21" i="2"/>
  <c r="AE38" i="2"/>
  <c r="AE39" i="2"/>
  <c r="AM39" i="2"/>
  <c r="AF38" i="2"/>
  <c r="AI38" i="2"/>
  <c r="BC21" i="2"/>
  <c r="HE21" i="2"/>
  <c r="HC22" i="2" s="1" a="1"/>
  <c r="GO21" i="2"/>
  <c r="BU21" i="2"/>
  <c r="AO38" i="2"/>
  <c r="AN38" i="2"/>
  <c r="AI39" i="2"/>
  <c r="AK38" i="2"/>
  <c r="BE21" i="2"/>
  <c r="BS21" i="2"/>
  <c r="AJ38" i="2"/>
  <c r="HD38" i="2"/>
  <c r="HC39" i="2"/>
  <c r="HD39" i="2"/>
  <c r="HE38" i="2"/>
  <c r="HC38" i="2"/>
  <c r="HE39" i="2"/>
  <c r="FD21" i="2"/>
  <c r="FC22" i="2" s="1" a="1"/>
  <c r="ER38" i="2"/>
  <c r="EQ39" i="2"/>
  <c r="ER39" i="2"/>
  <c r="ES38" i="2"/>
  <c r="EQ38" i="2"/>
  <c r="ES39" i="2"/>
  <c r="GF39" i="2"/>
  <c r="GG38" i="2"/>
  <c r="GE38" i="2"/>
  <c r="GG39" i="2"/>
  <c r="GE39" i="2"/>
  <c r="GF38" i="2"/>
  <c r="FL39" i="2"/>
  <c r="FK39" i="2"/>
  <c r="FM38" i="2"/>
  <c r="FK38" i="2"/>
  <c r="FM39" i="2"/>
  <c r="FL38" i="2"/>
  <c r="GY39" i="2"/>
  <c r="HA39" i="2"/>
  <c r="GZ38" i="2"/>
  <c r="GZ39" i="2"/>
  <c r="HA38" i="2"/>
  <c r="GY38" i="2"/>
  <c r="FZ34" i="2"/>
  <c r="FC39" i="2"/>
  <c r="FD39" i="2"/>
  <c r="FE38" i="2"/>
  <c r="FC38" i="2"/>
  <c r="FE39" i="2"/>
  <c r="FD38" i="2"/>
  <c r="FA39" i="2"/>
  <c r="EY39" i="2"/>
  <c r="EZ38" i="2"/>
  <c r="EZ39" i="2"/>
  <c r="FA38" i="2"/>
  <c r="EY38" i="2"/>
  <c r="FC21" i="2"/>
  <c r="GZ21" i="2"/>
  <c r="EW38" i="2"/>
  <c r="EU38" i="2"/>
  <c r="EW39" i="2"/>
  <c r="EV38" i="2"/>
  <c r="EV39" i="2"/>
  <c r="EU39" i="2"/>
  <c r="FS39" i="2"/>
  <c r="FU39" i="2"/>
  <c r="FT38" i="2"/>
  <c r="FT39" i="2"/>
  <c r="FS38" i="2"/>
  <c r="FU38" i="2"/>
  <c r="DQ38" i="2"/>
  <c r="DO38" i="2"/>
  <c r="DQ39" i="2"/>
  <c r="DP38" i="2"/>
  <c r="DO39" i="2"/>
  <c r="DP39" i="2"/>
  <c r="DW39" i="2"/>
  <c r="DY38" i="2"/>
  <c r="DW38" i="2"/>
  <c r="DY39" i="2"/>
  <c r="DX38" i="2"/>
  <c r="DX39" i="2"/>
  <c r="DN26" i="2"/>
  <c r="DK28" i="2"/>
  <c r="DK26" i="2"/>
  <c r="DM29" i="2"/>
  <c r="DM27" i="2"/>
  <c r="DK27" i="2"/>
  <c r="DM28" i="2"/>
  <c r="DL29" i="2"/>
  <c r="DM26" i="2"/>
  <c r="DK29" i="2"/>
  <c r="DL26" i="2"/>
  <c r="DL27" i="2"/>
  <c r="DL28" i="2"/>
  <c r="DA38" i="2"/>
  <c r="CY38" i="2"/>
  <c r="DA39" i="2"/>
  <c r="CY39" i="2"/>
  <c r="CZ38" i="2"/>
  <c r="CZ39" i="2"/>
  <c r="BX21" i="2"/>
  <c r="BW21" i="2"/>
  <c r="BW22" i="2" s="1" a="1"/>
  <c r="CW38" i="2"/>
  <c r="CU38" i="2"/>
  <c r="CW39" i="2"/>
  <c r="CV38" i="2"/>
  <c r="CU39" i="2"/>
  <c r="CV39" i="2"/>
  <c r="BY39" i="2"/>
  <c r="BW39" i="2"/>
  <c r="BX38" i="2"/>
  <c r="BX39" i="2"/>
  <c r="BY38" i="2"/>
  <c r="BW38" i="2"/>
  <c r="CA39" i="2"/>
  <c r="CC39" i="2"/>
  <c r="CB38" i="2"/>
  <c r="CB39" i="2"/>
  <c r="CC38" i="2"/>
  <c r="CA38" i="2"/>
  <c r="CF38" i="2"/>
  <c r="CE39" i="2"/>
  <c r="CF39" i="2"/>
  <c r="CG38" i="2"/>
  <c r="CE38" i="2"/>
  <c r="CG39" i="2"/>
  <c r="BO21" i="2"/>
  <c r="BP38" i="2"/>
  <c r="BO39" i="2"/>
  <c r="BP39" i="2"/>
  <c r="BQ39" i="2"/>
  <c r="BO38" i="2"/>
  <c r="BQ38" i="2"/>
  <c r="BK39" i="2"/>
  <c r="BM39" i="2"/>
  <c r="BL38" i="2"/>
  <c r="BK38" i="2"/>
  <c r="BM38" i="2"/>
  <c r="BL39" i="2"/>
  <c r="BQ21" i="2"/>
  <c r="BE38" i="2"/>
  <c r="BC38" i="2"/>
  <c r="BE39" i="2"/>
  <c r="BC39" i="2"/>
  <c r="BD38" i="2"/>
  <c r="BD39" i="2"/>
  <c r="BT38" i="2"/>
  <c r="BT39" i="2"/>
  <c r="BU38" i="2"/>
  <c r="BS38" i="2"/>
  <c r="BU39" i="2"/>
  <c r="BS39" i="2"/>
  <c r="AJ21" i="2"/>
  <c r="AM38" i="2"/>
  <c r="AN21" i="2"/>
  <c r="AM21" i="2"/>
  <c r="FM21" i="2"/>
  <c r="FK21" i="2"/>
  <c r="FL21" i="2"/>
  <c r="CZ21" i="2"/>
  <c r="FA21" i="2"/>
  <c r="DW21" i="2"/>
  <c r="DX21" i="2"/>
  <c r="DY21" i="2"/>
  <c r="CE21" i="2"/>
  <c r="DL22" i="2"/>
  <c r="DK30" i="2" s="1" a="1"/>
  <c r="DM22" i="2"/>
  <c r="DK34" i="2" s="1" a="1"/>
  <c r="GF21" i="2"/>
  <c r="GE21" i="2"/>
  <c r="HG21" i="2"/>
  <c r="HH21" i="2"/>
  <c r="CQ22" i="2" a="1"/>
  <c r="HI21" i="2"/>
  <c r="HS22" i="2" a="1"/>
  <c r="HT22" i="2" s="1"/>
  <c r="HS30" i="2" s="1" a="1"/>
  <c r="DC22" i="2" a="1"/>
  <c r="DD22" i="2" s="1"/>
  <c r="DC30" i="2" s="1" a="1"/>
  <c r="EI22" i="2" a="1"/>
  <c r="GR22" i="2"/>
  <c r="GQ30" i="2" s="1" a="1"/>
  <c r="GQ22" i="2"/>
  <c r="GQ26" i="2" s="1" a="1"/>
  <c r="GS22" i="2"/>
  <c r="GQ34" i="2" s="1" a="1"/>
  <c r="S22" i="2" a="1"/>
  <c r="T22" i="2" s="1"/>
  <c r="V30" i="2" s="1"/>
  <c r="AU22" i="2" a="1"/>
  <c r="CE22" i="2" a="1"/>
  <c r="CF22" i="2" s="1"/>
  <c r="CE30" i="2" s="1" a="1"/>
  <c r="GA22" i="2" a="1"/>
  <c r="GB22" i="2" s="1"/>
  <c r="GA30" i="2" s="1" a="1"/>
  <c r="DG22" i="2" a="1"/>
  <c r="DI22" i="2" s="1"/>
  <c r="DG34" i="2" s="1" a="1"/>
  <c r="DS22" i="2" a="1"/>
  <c r="HO22" i="2" a="1"/>
  <c r="W22" i="2" a="1"/>
  <c r="CU22" i="2" a="1"/>
  <c r="CV22" i="2" s="1"/>
  <c r="CU30" i="2" s="1" a="1"/>
  <c r="CY21" i="2"/>
  <c r="FG22" i="2" a="1"/>
  <c r="FG22" i="2" s="1"/>
  <c r="FG26" i="2" s="1" a="1"/>
  <c r="FW22" i="2"/>
  <c r="FW26" i="2" s="1" a="1"/>
  <c r="AQ22" i="2" a="1"/>
  <c r="AQ22" i="2" s="1"/>
  <c r="AQ26" i="2" s="1" a="1"/>
  <c r="EM22" i="2" a="1"/>
  <c r="BK22" i="2" a="1"/>
  <c r="BG22" i="2" a="1"/>
  <c r="BI22" i="2" s="1"/>
  <c r="BG34" i="2" s="1" a="1"/>
  <c r="AY22" i="2" a="1"/>
  <c r="AZ22" i="2" s="1"/>
  <c r="AY30" i="2" s="1" a="1"/>
  <c r="DO22" i="2" a="1"/>
  <c r="DQ22" i="2" s="1"/>
  <c r="DO34" i="2" s="1" a="1"/>
  <c r="DT22" i="2"/>
  <c r="DS30" i="2" s="1" a="1"/>
  <c r="HK22" i="2" a="1"/>
  <c r="HL22" i="2" s="1"/>
  <c r="HK30" i="2" s="1" a="1"/>
  <c r="FI22" i="2"/>
  <c r="FG34" i="2" s="1" a="1"/>
  <c r="EE22" i="2" a="1"/>
  <c r="EE22" i="2" s="1"/>
  <c r="EE26" i="2" s="1" a="1"/>
  <c r="EQ22" i="2" l="1" a="1"/>
  <c r="FO22" i="2" a="1"/>
  <c r="CA22" i="2" a="1"/>
  <c r="CA22" i="2" s="1"/>
  <c r="CA26" i="2" s="1" a="1"/>
  <c r="FH22" i="2"/>
  <c r="FG30" i="2" s="1" a="1"/>
  <c r="FH30" i="2" s="1"/>
  <c r="FX22" i="2"/>
  <c r="FW30" i="2" s="1" a="1"/>
  <c r="FX36" i="2"/>
  <c r="FX37" i="2"/>
  <c r="FW35" i="2"/>
  <c r="FY35" i="2"/>
  <c r="BC22" i="2" a="1"/>
  <c r="AI22" i="2" a="1"/>
  <c r="AK22" i="2" s="1"/>
  <c r="AL34" i="2" s="1"/>
  <c r="FY34" i="2"/>
  <c r="FY36" i="2"/>
  <c r="BO22" i="2" a="1"/>
  <c r="FX35" i="2"/>
  <c r="FW36" i="2"/>
  <c r="FW34" i="2"/>
  <c r="ER22" i="2"/>
  <c r="EQ30" i="2" s="1" a="1"/>
  <c r="FO22" i="2"/>
  <c r="FO26" i="2" s="1" a="1"/>
  <c r="FP27" i="2" s="1"/>
  <c r="FP22" i="2"/>
  <c r="FO30" i="2" s="1" a="1"/>
  <c r="FQ30" i="2" s="1"/>
  <c r="P21" i="2"/>
  <c r="O21" i="2"/>
  <c r="Q21" i="2"/>
  <c r="GE22" i="2" a="1"/>
  <c r="GG22" i="2" s="1"/>
  <c r="GE34" i="2" s="1" a="1"/>
  <c r="GE37" i="2" s="1"/>
  <c r="GJ39" i="2"/>
  <c r="GJ38" i="2"/>
  <c r="GI38" i="2"/>
  <c r="GI39" i="2"/>
  <c r="GK38" i="2"/>
  <c r="GK39" i="2"/>
  <c r="FQ22" i="2"/>
  <c r="FO34" i="2" s="1" a="1"/>
  <c r="FO34" i="2" s="1"/>
  <c r="GJ21" i="2"/>
  <c r="GK21" i="2"/>
  <c r="GI21" i="2"/>
  <c r="S22" i="2"/>
  <c r="V26" i="2" s="1"/>
  <c r="DC22" i="2"/>
  <c r="DC26" i="2" s="1" a="1"/>
  <c r="DC28" i="2" s="1"/>
  <c r="AE22" i="2" a="1"/>
  <c r="EY22" i="2" a="1"/>
  <c r="FA22" i="2" s="1"/>
  <c r="EY34" i="2" s="1" a="1"/>
  <c r="BS22" i="2" a="1"/>
  <c r="BT22" i="2" s="1"/>
  <c r="BS30" i="2" s="1" a="1"/>
  <c r="BT30" i="2" s="1"/>
  <c r="GM22" i="2" a="1"/>
  <c r="GO22" i="2" s="1"/>
  <c r="GM34" i="2" s="1" a="1"/>
  <c r="GN34" i="2" s="1"/>
  <c r="S30" i="2" a="1"/>
  <c r="DE22" i="2"/>
  <c r="DC34" i="2" s="1" a="1"/>
  <c r="DD34" i="2" s="1"/>
  <c r="FS22" i="2" a="1"/>
  <c r="FS22" i="2" s="1"/>
  <c r="FS26" i="2" s="1" a="1"/>
  <c r="HA22" i="2"/>
  <c r="GY34" i="2" s="1" a="1"/>
  <c r="GZ34" i="2" s="1"/>
  <c r="DG22" i="2"/>
  <c r="DG26" i="2" s="1" a="1"/>
  <c r="DH27" i="2" s="1"/>
  <c r="AM22" i="2" a="1"/>
  <c r="AO22" i="2" s="1"/>
  <c r="AP34" i="2" s="1"/>
  <c r="BX22" i="2"/>
  <c r="BW30" i="2" s="1" a="1"/>
  <c r="BX33" i="2" s="1"/>
  <c r="GZ22" i="2"/>
  <c r="GY30" i="2" s="1" a="1"/>
  <c r="HA33" i="2" s="1"/>
  <c r="DH22" i="2"/>
  <c r="DG30" i="2" s="1" a="1"/>
  <c r="DG31" i="2" s="1"/>
  <c r="DW22" i="2" a="1"/>
  <c r="DY22" i="2" s="1"/>
  <c r="DW34" i="2" s="1" a="1"/>
  <c r="FK22" i="2" a="1"/>
  <c r="FM22" i="2" s="1"/>
  <c r="FK34" i="2" s="1" a="1"/>
  <c r="FX34" i="2"/>
  <c r="FY37" i="2"/>
  <c r="EU22" i="2"/>
  <c r="EU26" i="2" s="1" a="1"/>
  <c r="EV27" i="2" s="1"/>
  <c r="BQ22" i="2"/>
  <c r="GM22" i="2"/>
  <c r="FZ30" i="2"/>
  <c r="FY33" i="2"/>
  <c r="FW31" i="2"/>
  <c r="FW33" i="2"/>
  <c r="FY30" i="2"/>
  <c r="FW32" i="2"/>
  <c r="FX32" i="2"/>
  <c r="FX30" i="2"/>
  <c r="FY32" i="2"/>
  <c r="FX33" i="2"/>
  <c r="FW30" i="2"/>
  <c r="FX31" i="2"/>
  <c r="FY31" i="2"/>
  <c r="GT26" i="2"/>
  <c r="GR29" i="2"/>
  <c r="GQ28" i="2"/>
  <c r="GS26" i="2"/>
  <c r="GS29" i="2"/>
  <c r="GQ29" i="2"/>
  <c r="GQ26" i="2"/>
  <c r="GQ27" i="2"/>
  <c r="GR27" i="2"/>
  <c r="GR26" i="2"/>
  <c r="GS28" i="2"/>
  <c r="GR28" i="2"/>
  <c r="GS27" i="2"/>
  <c r="FJ34" i="2"/>
  <c r="FG37" i="2"/>
  <c r="FI36" i="2"/>
  <c r="FG36" i="2"/>
  <c r="FG35" i="2"/>
  <c r="FH34" i="2"/>
  <c r="FH35" i="2"/>
  <c r="FI34" i="2"/>
  <c r="FG34" i="2"/>
  <c r="FI35" i="2"/>
  <c r="FH37" i="2"/>
  <c r="FH36" i="2"/>
  <c r="FI37" i="2"/>
  <c r="HN30" i="2"/>
  <c r="HM31" i="2"/>
  <c r="HM32" i="2"/>
  <c r="HK31" i="2"/>
  <c r="HK32" i="2"/>
  <c r="HL31" i="2"/>
  <c r="HL32" i="2"/>
  <c r="HL30" i="2"/>
  <c r="HL33" i="2"/>
  <c r="HK30" i="2"/>
  <c r="HM30" i="2"/>
  <c r="HK33" i="2"/>
  <c r="HM33" i="2"/>
  <c r="GO37" i="2"/>
  <c r="FX27" i="2"/>
  <c r="FW26" i="2"/>
  <c r="FZ26" i="2"/>
  <c r="FY28" i="2"/>
  <c r="FX26" i="2"/>
  <c r="FX29" i="2"/>
  <c r="FW27" i="2"/>
  <c r="FY27" i="2"/>
  <c r="FX28" i="2"/>
  <c r="FW29" i="2"/>
  <c r="FY26" i="2"/>
  <c r="FY29" i="2"/>
  <c r="FW28" i="2"/>
  <c r="GR32" i="2"/>
  <c r="GQ31" i="2"/>
  <c r="GT30" i="2"/>
  <c r="GR30" i="2"/>
  <c r="GS32" i="2"/>
  <c r="GR31" i="2"/>
  <c r="GS33" i="2"/>
  <c r="GR33" i="2"/>
  <c r="GQ33" i="2"/>
  <c r="GQ32" i="2"/>
  <c r="GQ30" i="2"/>
  <c r="GS30" i="2"/>
  <c r="GS31" i="2"/>
  <c r="GY28" i="2"/>
  <c r="HA26" i="2"/>
  <c r="HB26" i="2"/>
  <c r="GZ29" i="2"/>
  <c r="GY27" i="2"/>
  <c r="GZ27" i="2"/>
  <c r="GY29" i="2"/>
  <c r="GZ28" i="2"/>
  <c r="HA28" i="2"/>
  <c r="HA29" i="2"/>
  <c r="GZ26" i="2"/>
  <c r="GY26" i="2"/>
  <c r="HA27" i="2"/>
  <c r="HU30" i="2"/>
  <c r="HV30" i="2"/>
  <c r="HT33" i="2"/>
  <c r="HT30" i="2"/>
  <c r="HT32" i="2"/>
  <c r="HS31" i="2"/>
  <c r="HS32" i="2"/>
  <c r="HU33" i="2"/>
  <c r="HS33" i="2"/>
  <c r="HT31" i="2"/>
  <c r="HU31" i="2"/>
  <c r="HU32" i="2"/>
  <c r="HS30" i="2"/>
  <c r="GD30" i="2"/>
  <c r="GB30" i="2"/>
  <c r="GB32" i="2"/>
  <c r="GC32" i="2"/>
  <c r="GA31" i="2"/>
  <c r="GC30" i="2"/>
  <c r="GB31" i="2"/>
  <c r="GB33" i="2"/>
  <c r="GA33" i="2"/>
  <c r="GC31" i="2"/>
  <c r="GC33" i="2"/>
  <c r="GA30" i="2"/>
  <c r="GA32" i="2"/>
  <c r="FR30" i="2"/>
  <c r="FO31" i="2"/>
  <c r="EQ33" i="2"/>
  <c r="ES30" i="2"/>
  <c r="ER32" i="2"/>
  <c r="ER30" i="2"/>
  <c r="EQ31" i="2"/>
  <c r="ET30" i="2"/>
  <c r="EQ32" i="2"/>
  <c r="ES33" i="2"/>
  <c r="ER31" i="2"/>
  <c r="EQ30" i="2"/>
  <c r="ES31" i="2"/>
  <c r="ES32" i="2"/>
  <c r="ER33" i="2"/>
  <c r="GH34" i="2"/>
  <c r="GG35" i="2"/>
  <c r="EX30" i="2"/>
  <c r="EV30" i="2"/>
  <c r="EU31" i="2"/>
  <c r="EW32" i="2"/>
  <c r="EV32" i="2"/>
  <c r="EW30" i="2"/>
  <c r="EU30" i="2"/>
  <c r="EV31" i="2"/>
  <c r="EW31" i="2"/>
  <c r="EV33" i="2"/>
  <c r="EU33" i="2"/>
  <c r="EW33" i="2"/>
  <c r="EU32" i="2"/>
  <c r="FH32" i="2"/>
  <c r="FG32" i="2"/>
  <c r="FH31" i="2"/>
  <c r="FI32" i="2"/>
  <c r="FI28" i="2"/>
  <c r="FH27" i="2"/>
  <c r="FG26" i="2"/>
  <c r="FJ26" i="2"/>
  <c r="FI29" i="2"/>
  <c r="FH29" i="2"/>
  <c r="FG27" i="2"/>
  <c r="FH26" i="2"/>
  <c r="FH28" i="2"/>
  <c r="FI27" i="2"/>
  <c r="FI26" i="2"/>
  <c r="FG28" i="2"/>
  <c r="FG29" i="2"/>
  <c r="GT34" i="2"/>
  <c r="GQ37" i="2"/>
  <c r="GR34" i="2"/>
  <c r="GS35" i="2"/>
  <c r="GQ36" i="2"/>
  <c r="GQ34" i="2"/>
  <c r="GS34" i="2"/>
  <c r="GR36" i="2"/>
  <c r="GQ35" i="2"/>
  <c r="GS36" i="2"/>
  <c r="GR37" i="2"/>
  <c r="GS37" i="2"/>
  <c r="GR35" i="2"/>
  <c r="EU26" i="2"/>
  <c r="DV30" i="2"/>
  <c r="DU31" i="2"/>
  <c r="DT33" i="2"/>
  <c r="DU30" i="2"/>
  <c r="DS33" i="2"/>
  <c r="DT30" i="2"/>
  <c r="DS32" i="2"/>
  <c r="DS31" i="2"/>
  <c r="DT32" i="2"/>
  <c r="DS30" i="2"/>
  <c r="DU32" i="2"/>
  <c r="DU33" i="2"/>
  <c r="DT31" i="2"/>
  <c r="DI28" i="2"/>
  <c r="DH29" i="2"/>
  <c r="DE29" i="2"/>
  <c r="DC27" i="2"/>
  <c r="DD28" i="2"/>
  <c r="ED34" i="2"/>
  <c r="EA37" i="2"/>
  <c r="EB34" i="2"/>
  <c r="EA36" i="2"/>
  <c r="EA34" i="2"/>
  <c r="EC34" i="2"/>
  <c r="EB36" i="2"/>
  <c r="EA35" i="2"/>
  <c r="EC36" i="2"/>
  <c r="EC35" i="2"/>
  <c r="EC37" i="2"/>
  <c r="EB37" i="2"/>
  <c r="EB35" i="2"/>
  <c r="DR34" i="2"/>
  <c r="DP36" i="2"/>
  <c r="DO34" i="2"/>
  <c r="DQ35" i="2"/>
  <c r="DO37" i="2"/>
  <c r="DP37" i="2"/>
  <c r="DQ37" i="2"/>
  <c r="DQ36" i="2"/>
  <c r="DO36" i="2"/>
  <c r="DO35" i="2"/>
  <c r="DP34" i="2"/>
  <c r="DP35" i="2"/>
  <c r="DQ34" i="2"/>
  <c r="DD36" i="2"/>
  <c r="DC35" i="2"/>
  <c r="DI32" i="2"/>
  <c r="DH32" i="2"/>
  <c r="DJ30" i="2"/>
  <c r="DH30" i="2"/>
  <c r="DG32" i="2"/>
  <c r="DI30" i="2"/>
  <c r="DI31" i="2"/>
  <c r="DH31" i="2"/>
  <c r="DH33" i="2"/>
  <c r="DG33" i="2"/>
  <c r="DN30" i="2"/>
  <c r="DL33" i="2"/>
  <c r="DL30" i="2"/>
  <c r="DL32" i="2"/>
  <c r="DM32" i="2"/>
  <c r="DK32" i="2"/>
  <c r="DL31" i="2"/>
  <c r="DM33" i="2"/>
  <c r="DK31" i="2"/>
  <c r="DK30" i="2"/>
  <c r="DM31" i="2"/>
  <c r="DM30" i="2"/>
  <c r="DK33" i="2"/>
  <c r="EE26" i="2"/>
  <c r="EH26" i="2"/>
  <c r="EG29" i="2"/>
  <c r="EG27" i="2"/>
  <c r="EG28" i="2"/>
  <c r="EF26" i="2"/>
  <c r="EG26" i="2"/>
  <c r="EF28" i="2"/>
  <c r="EF27" i="2"/>
  <c r="EE27" i="2"/>
  <c r="EF29" i="2"/>
  <c r="EE29" i="2"/>
  <c r="EE28" i="2"/>
  <c r="DF30" i="2"/>
  <c r="DD32" i="2"/>
  <c r="DE30" i="2"/>
  <c r="DD31" i="2"/>
  <c r="DC32" i="2"/>
  <c r="DC30" i="2"/>
  <c r="DE33" i="2"/>
  <c r="DC31" i="2"/>
  <c r="DE31" i="2"/>
  <c r="DC33" i="2"/>
  <c r="DE32" i="2"/>
  <c r="DD33" i="2"/>
  <c r="DD30" i="2"/>
  <c r="DJ34" i="2"/>
  <c r="DI36" i="2"/>
  <c r="DG36" i="2"/>
  <c r="DG35" i="2"/>
  <c r="DG37" i="2"/>
  <c r="DH34" i="2"/>
  <c r="DH35" i="2"/>
  <c r="DI34" i="2"/>
  <c r="DH36" i="2"/>
  <c r="DG34" i="2"/>
  <c r="DI35" i="2"/>
  <c r="DH37" i="2"/>
  <c r="DI37" i="2"/>
  <c r="DN34" i="2"/>
  <c r="DK37" i="2"/>
  <c r="DL34" i="2"/>
  <c r="DM36" i="2"/>
  <c r="DM37" i="2"/>
  <c r="DL37" i="2"/>
  <c r="DL35" i="2"/>
  <c r="DK35" i="2"/>
  <c r="DL36" i="2"/>
  <c r="DK36" i="2"/>
  <c r="DK34" i="2"/>
  <c r="DM34" i="2"/>
  <c r="DM35" i="2"/>
  <c r="BY30" i="2"/>
  <c r="BY33" i="2"/>
  <c r="BW32" i="2"/>
  <c r="CH30" i="2"/>
  <c r="CF31" i="2"/>
  <c r="CF33" i="2"/>
  <c r="CE30" i="2"/>
  <c r="CF30" i="2"/>
  <c r="CG30" i="2"/>
  <c r="CE31" i="2"/>
  <c r="CE32" i="2"/>
  <c r="CF32" i="2"/>
  <c r="CE33" i="2"/>
  <c r="CG32" i="2"/>
  <c r="CG33" i="2"/>
  <c r="CG31" i="2"/>
  <c r="CB26" i="2"/>
  <c r="CD26" i="2"/>
  <c r="CA29" i="2"/>
  <c r="CC27" i="2"/>
  <c r="CC29" i="2"/>
  <c r="CA26" i="2"/>
  <c r="CC28" i="2"/>
  <c r="CC26" i="2"/>
  <c r="CB27" i="2"/>
  <c r="CA28" i="2"/>
  <c r="CA27" i="2"/>
  <c r="CB29" i="2"/>
  <c r="CB28" i="2"/>
  <c r="CK31" i="2"/>
  <c r="CI30" i="2"/>
  <c r="CL30" i="2"/>
  <c r="CK33" i="2"/>
  <c r="CJ30" i="2"/>
  <c r="CI32" i="2"/>
  <c r="CJ32" i="2"/>
  <c r="CK30" i="2"/>
  <c r="CJ31" i="2"/>
  <c r="CK32" i="2"/>
  <c r="CI31" i="2"/>
  <c r="CJ33" i="2"/>
  <c r="CI33" i="2"/>
  <c r="CX30" i="2"/>
  <c r="CV30" i="2"/>
  <c r="CW31" i="2"/>
  <c r="CW30" i="2"/>
  <c r="CU33" i="2"/>
  <c r="CW33" i="2"/>
  <c r="CU32" i="2"/>
  <c r="CW32" i="2"/>
  <c r="CV33" i="2"/>
  <c r="CV32" i="2"/>
  <c r="CV31" i="2"/>
  <c r="CU30" i="2"/>
  <c r="CU31" i="2"/>
  <c r="BB30" i="2"/>
  <c r="AZ33" i="2"/>
  <c r="AZ31" i="2"/>
  <c r="AZ30" i="2"/>
  <c r="AY32" i="2"/>
  <c r="AY30" i="2"/>
  <c r="AY31" i="2"/>
  <c r="BA31" i="2"/>
  <c r="BA30" i="2"/>
  <c r="AZ32" i="2"/>
  <c r="BA33" i="2"/>
  <c r="BA32" i="2"/>
  <c r="AY33" i="2"/>
  <c r="BJ34" i="2"/>
  <c r="BG37" i="2"/>
  <c r="BH37" i="2"/>
  <c r="BH35" i="2"/>
  <c r="BI35" i="2"/>
  <c r="BG36" i="2"/>
  <c r="BG34" i="2"/>
  <c r="BG35" i="2"/>
  <c r="BH34" i="2"/>
  <c r="BI34" i="2"/>
  <c r="BH36" i="2"/>
  <c r="BI36" i="2"/>
  <c r="BI37" i="2"/>
  <c r="AQ27" i="2"/>
  <c r="AT26" i="2"/>
  <c r="AS28" i="2"/>
  <c r="AS29" i="2"/>
  <c r="AQ26" i="2"/>
  <c r="AQ28" i="2"/>
  <c r="AR27" i="2"/>
  <c r="AS27" i="2"/>
  <c r="AS26" i="2"/>
  <c r="AR26" i="2"/>
  <c r="AQ29" i="2"/>
  <c r="AR29" i="2"/>
  <c r="AR28" i="2"/>
  <c r="CW22" i="2"/>
  <c r="CU34" i="2" s="1" a="1"/>
  <c r="BG22" i="2"/>
  <c r="BG26" i="2" s="1" a="1"/>
  <c r="CU22" i="2"/>
  <c r="CU26" i="2" s="1" a="1"/>
  <c r="AS22" i="2"/>
  <c r="AQ34" i="2" s="1" a="1"/>
  <c r="AR22" i="2"/>
  <c r="AQ30" i="2" s="1" a="1"/>
  <c r="DP22" i="2"/>
  <c r="DO30" i="2" s="1" a="1"/>
  <c r="DX22" i="2"/>
  <c r="DW30" i="2" s="1" a="1"/>
  <c r="AG22" i="2"/>
  <c r="AH34" i="2" s="1"/>
  <c r="AE22" i="2"/>
  <c r="AH26" i="2" s="1"/>
  <c r="CN22" i="2"/>
  <c r="CM30" i="2" s="1" a="1"/>
  <c r="CO22" i="2"/>
  <c r="CM34" i="2" s="1" a="1"/>
  <c r="CM22" i="2"/>
  <c r="CM26" i="2" s="1" a="1"/>
  <c r="GC22" i="2"/>
  <c r="GA34" i="2" s="1" a="1"/>
  <c r="GA22" i="2"/>
  <c r="GA26" i="2" s="1" a="1"/>
  <c r="EI22" i="2"/>
  <c r="EI26" i="2" s="1" a="1"/>
  <c r="EJ22" i="2"/>
  <c r="EI30" i="2" s="1" a="1"/>
  <c r="HC22" i="2"/>
  <c r="HC26" i="2" s="1" a="1"/>
  <c r="HE22" i="2"/>
  <c r="HC34" i="2" s="1" a="1"/>
  <c r="HD22" i="2"/>
  <c r="HC30" i="2" s="1" a="1"/>
  <c r="EO22" i="2"/>
  <c r="EM34" i="2" s="1" a="1"/>
  <c r="EM22" i="2"/>
  <c r="EM26" i="2" s="1" a="1"/>
  <c r="EK22" i="2"/>
  <c r="EI34" i="2" s="1" a="1"/>
  <c r="FD22" i="2"/>
  <c r="FC30" i="2" s="1" a="1"/>
  <c r="FE22" i="2"/>
  <c r="FC34" i="2" s="1" a="1"/>
  <c r="FC22" i="2"/>
  <c r="FC26" i="2" s="1" a="1"/>
  <c r="HP22" i="2"/>
  <c r="HO30" i="2" s="1" a="1"/>
  <c r="HQ22" i="2"/>
  <c r="HO34" i="2" s="1" a="1"/>
  <c r="HO22" i="2"/>
  <c r="HO26" i="2" s="1" a="1"/>
  <c r="BC22" i="2"/>
  <c r="BC26" i="2" s="1" a="1"/>
  <c r="BE22" i="2"/>
  <c r="BC34" i="2" s="1" a="1"/>
  <c r="BD22" i="2"/>
  <c r="BC30" i="2" s="1" a="1"/>
  <c r="BP22" i="2"/>
  <c r="BO30" i="2" s="1" a="1"/>
  <c r="EW22" i="2"/>
  <c r="EU34" i="2" s="1" a="1"/>
  <c r="CB22" i="2"/>
  <c r="CA30" i="2" s="1" a="1"/>
  <c r="CE22" i="2"/>
  <c r="CE26" i="2" s="1" a="1"/>
  <c r="ES22" i="2"/>
  <c r="EQ34" i="2" s="1" a="1"/>
  <c r="EQ22" i="2"/>
  <c r="EQ26" i="2" s="1" a="1"/>
  <c r="CK22" i="2"/>
  <c r="CI34" i="2" s="1" a="1"/>
  <c r="CI22" i="2"/>
  <c r="CI26" i="2" s="1" a="1"/>
  <c r="X22" i="2"/>
  <c r="Z30" i="2" s="1"/>
  <c r="Y22" i="2"/>
  <c r="Z34" i="2" s="1"/>
  <c r="W22" i="2"/>
  <c r="Z26" i="2" s="1"/>
  <c r="HU22" i="2"/>
  <c r="HS34" i="2" s="1" a="1"/>
  <c r="HS22" i="2"/>
  <c r="HS26" i="2" s="1" a="1"/>
  <c r="CR22" i="2"/>
  <c r="CQ30" i="2" s="1" a="1"/>
  <c r="CS22" i="2"/>
  <c r="CQ34" i="2" s="1" a="1"/>
  <c r="CQ22" i="2"/>
  <c r="CQ26" i="2" s="1" a="1"/>
  <c r="DS22" i="2"/>
  <c r="DS26" i="2" s="1" a="1"/>
  <c r="DU22" i="2"/>
  <c r="DS34" i="2" s="1" a="1"/>
  <c r="AU22" i="2"/>
  <c r="AU26" i="2" s="1" a="1"/>
  <c r="AV22" i="2"/>
  <c r="AU30" i="2" s="1" a="1"/>
  <c r="AW22" i="2"/>
  <c r="AU34" i="2" s="1" a="1"/>
  <c r="BW22" i="2"/>
  <c r="BW26" i="2" s="1" a="1"/>
  <c r="BY22" i="2"/>
  <c r="BW34" i="2" s="1" a="1"/>
  <c r="BK22" i="2"/>
  <c r="BK26" i="2" s="1" a="1"/>
  <c r="BM22" i="2"/>
  <c r="BK34" i="2" s="1" a="1"/>
  <c r="BL22" i="2"/>
  <c r="BK30" i="2" s="1" a="1"/>
  <c r="GW22" i="2"/>
  <c r="GU34" i="2" s="1" a="1"/>
  <c r="GU22" i="2"/>
  <c r="GU26" i="2" s="1" a="1"/>
  <c r="AC22" i="2"/>
  <c r="AD34" i="2" s="1"/>
  <c r="AB22" i="2"/>
  <c r="AD30" i="2" s="1"/>
  <c r="AA22" i="2"/>
  <c r="AD26" i="2" s="1"/>
  <c r="GV22" i="2"/>
  <c r="GU30" i="2" s="1" a="1"/>
  <c r="CG22" i="2"/>
  <c r="CE34" i="2" s="1" a="1"/>
  <c r="GF22" i="2"/>
  <c r="GE30" i="2" s="1" a="1"/>
  <c r="BA22" i="2"/>
  <c r="AY34" i="2" s="1" a="1"/>
  <c r="EN22" i="2"/>
  <c r="EM30" i="2" s="1" a="1"/>
  <c r="CC22" i="2"/>
  <c r="CA34" i="2" s="1" a="1"/>
  <c r="GE22" i="2"/>
  <c r="GE26" i="2" s="1" a="1"/>
  <c r="HK22" i="2"/>
  <c r="HK26" i="2" s="1" a="1"/>
  <c r="DO22" i="2"/>
  <c r="DO26" i="2" s="1" a="1"/>
  <c r="AY22" i="2"/>
  <c r="AY26" i="2" s="1" a="1"/>
  <c r="BO22" i="2"/>
  <c r="BO26" i="2" s="1" a="1"/>
  <c r="CY22" i="2" a="1"/>
  <c r="U22" i="2"/>
  <c r="V34" i="2" s="1"/>
  <c r="AF22" i="2"/>
  <c r="AH30" i="2" s="1"/>
  <c r="HM22" i="2"/>
  <c r="HK34" i="2" s="1" a="1"/>
  <c r="EF22" i="2"/>
  <c r="EE30" i="2" s="1" a="1"/>
  <c r="EG22" i="2"/>
  <c r="EE34" i="2" s="1" a="1"/>
  <c r="BH22" i="2"/>
  <c r="BG30" i="2" s="1" a="1"/>
  <c r="EB22" i="2"/>
  <c r="EA30" i="2" s="1" a="1"/>
  <c r="EA22" i="2"/>
  <c r="EA26" i="2" s="1" a="1"/>
  <c r="HG22" i="2" a="1"/>
  <c r="HI22" i="2" s="1"/>
  <c r="HG34" i="2" s="1" a="1"/>
  <c r="U33" i="2"/>
  <c r="S33" i="2"/>
  <c r="T32" i="2"/>
  <c r="U31" i="2"/>
  <c r="S31" i="2"/>
  <c r="T30" i="2"/>
  <c r="T33" i="2"/>
  <c r="U32" i="2"/>
  <c r="S32" i="2"/>
  <c r="T31" i="2"/>
  <c r="U30" i="2"/>
  <c r="S30" i="2"/>
  <c r="GN22" i="2" l="1"/>
  <c r="GM30" i="2" s="1" a="1"/>
  <c r="DE26" i="2"/>
  <c r="DE27" i="2"/>
  <c r="DD26" i="2"/>
  <c r="DF26" i="2"/>
  <c r="FH33" i="2"/>
  <c r="FI30" i="2"/>
  <c r="FJ30" i="2"/>
  <c r="GF36" i="2"/>
  <c r="FQ32" i="2"/>
  <c r="GM36" i="2"/>
  <c r="DC29" i="2"/>
  <c r="DD27" i="2"/>
  <c r="DC26" i="2"/>
  <c r="FI31" i="2"/>
  <c r="FG31" i="2"/>
  <c r="FG33" i="2"/>
  <c r="GF35" i="2"/>
  <c r="GE34" i="2"/>
  <c r="FP30" i="2"/>
  <c r="FP33" i="2"/>
  <c r="GN36" i="2"/>
  <c r="GO35" i="2"/>
  <c r="FK22" i="2"/>
  <c r="FK26" i="2" s="1" a="1"/>
  <c r="FL29" i="2" s="1"/>
  <c r="BX30" i="2"/>
  <c r="DE28" i="2"/>
  <c r="DD29" i="2"/>
  <c r="FG30" i="2"/>
  <c r="FI33" i="2"/>
  <c r="GG36" i="2"/>
  <c r="FP32" i="2"/>
  <c r="GM34" i="2"/>
  <c r="FO37" i="2"/>
  <c r="FP28" i="2"/>
  <c r="FQ26" i="2"/>
  <c r="FQ28" i="2"/>
  <c r="AI22" i="2"/>
  <c r="AL26" i="2" s="1"/>
  <c r="FQ36" i="2"/>
  <c r="FO28" i="2"/>
  <c r="FO29" i="2"/>
  <c r="FO26" i="2"/>
  <c r="GI22" i="2" a="1"/>
  <c r="DW22" i="2"/>
  <c r="DW26" i="2" s="1" a="1"/>
  <c r="BT32" i="2"/>
  <c r="FP34" i="2"/>
  <c r="FQ27" i="2"/>
  <c r="FQ29" i="2"/>
  <c r="FP26" i="2"/>
  <c r="FR26" i="2"/>
  <c r="GZ37" i="2"/>
  <c r="AN22" i="2"/>
  <c r="AP30" i="2" s="1"/>
  <c r="S26" i="2" a="1"/>
  <c r="U28" i="2" s="1"/>
  <c r="AM34" i="2" a="1"/>
  <c r="FP29" i="2"/>
  <c r="FO27" i="2"/>
  <c r="AJ22" i="2"/>
  <c r="AL30" i="2" s="1"/>
  <c r="EV29" i="2"/>
  <c r="EW27" i="2"/>
  <c r="EU27" i="2"/>
  <c r="EV26" i="2"/>
  <c r="EW26" i="2"/>
  <c r="GG34" i="2"/>
  <c r="GF37" i="2"/>
  <c r="GE35" i="2"/>
  <c r="FP31" i="2"/>
  <c r="FQ33" i="2"/>
  <c r="FO30" i="2"/>
  <c r="GO34" i="2"/>
  <c r="GO36" i="2"/>
  <c r="GM37" i="2"/>
  <c r="EU29" i="2"/>
  <c r="EW28" i="2"/>
  <c r="EV28" i="2"/>
  <c r="EU28" i="2"/>
  <c r="GE36" i="2"/>
  <c r="GG37" i="2"/>
  <c r="GF34" i="2"/>
  <c r="FO32" i="2"/>
  <c r="FO33" i="2"/>
  <c r="FQ31" i="2"/>
  <c r="GN37" i="2"/>
  <c r="GN35" i="2"/>
  <c r="GM35" i="2"/>
  <c r="GP34" i="2"/>
  <c r="GJ22" i="2"/>
  <c r="BT31" i="2"/>
  <c r="BU33" i="2"/>
  <c r="T28" i="2"/>
  <c r="FU28" i="2"/>
  <c r="FU27" i="2"/>
  <c r="FU26" i="2"/>
  <c r="BT33" i="2"/>
  <c r="BS30" i="2"/>
  <c r="FT22" i="2"/>
  <c r="O22" i="2" a="1"/>
  <c r="S26" i="2"/>
  <c r="GK22" i="2"/>
  <c r="GI34" i="2" s="1" a="1"/>
  <c r="BU32" i="2"/>
  <c r="BS31" i="2"/>
  <c r="BS33" i="2"/>
  <c r="BX31" i="2"/>
  <c r="BX32" i="2"/>
  <c r="DI33" i="2"/>
  <c r="DG30" i="2"/>
  <c r="DE36" i="2"/>
  <c r="EW29" i="2"/>
  <c r="EX26" i="2"/>
  <c r="FQ34" i="2"/>
  <c r="FO35" i="2"/>
  <c r="FQ35" i="2"/>
  <c r="FU22" i="2"/>
  <c r="FS34" i="2" s="1" a="1"/>
  <c r="FS36" i="2" s="1"/>
  <c r="T27" i="2"/>
  <c r="BS32" i="2"/>
  <c r="FQ37" i="2"/>
  <c r="FP35" i="2"/>
  <c r="FP36" i="2"/>
  <c r="FR34" i="2"/>
  <c r="BS22" i="2"/>
  <c r="BU22" i="2"/>
  <c r="GI22" i="2"/>
  <c r="GI26" i="2" s="1" a="1"/>
  <c r="GJ29" i="2" s="1"/>
  <c r="BU31" i="2"/>
  <c r="BU30" i="2"/>
  <c r="BV30" i="2"/>
  <c r="BY32" i="2"/>
  <c r="DC36" i="2"/>
  <c r="FP37" i="2"/>
  <c r="FO36" i="2"/>
  <c r="DD35" i="2"/>
  <c r="DE35" i="2"/>
  <c r="DC37" i="2"/>
  <c r="DH28" i="2"/>
  <c r="DH26" i="2"/>
  <c r="FT26" i="2"/>
  <c r="FS28" i="2"/>
  <c r="GZ36" i="2"/>
  <c r="HA35" i="2"/>
  <c r="GZ33" i="2"/>
  <c r="EZ22" i="2"/>
  <c r="AM30" i="2" a="1"/>
  <c r="AO30" i="2" s="1"/>
  <c r="DD37" i="2"/>
  <c r="DE34" i="2"/>
  <c r="DF34" i="2"/>
  <c r="DI26" i="2"/>
  <c r="DJ26" i="2"/>
  <c r="FS27" i="2"/>
  <c r="GY34" i="2"/>
  <c r="GY37" i="2"/>
  <c r="GY32" i="2"/>
  <c r="EY22" i="2"/>
  <c r="AI34" i="2" a="1"/>
  <c r="AJ34" i="2" s="1"/>
  <c r="DE37" i="2"/>
  <c r="DC34" i="2"/>
  <c r="DI29" i="2"/>
  <c r="FT27" i="2"/>
  <c r="GY36" i="2"/>
  <c r="HB34" i="2"/>
  <c r="HB30" i="2"/>
  <c r="FL22" i="2"/>
  <c r="FK30" i="2" s="1" a="1"/>
  <c r="FL33" i="2" s="1"/>
  <c r="AI30" i="2" a="1"/>
  <c r="AK32" i="2" s="1"/>
  <c r="BW30" i="2"/>
  <c r="BW33" i="2"/>
  <c r="BY31" i="2"/>
  <c r="DG28" i="2"/>
  <c r="DI27" i="2"/>
  <c r="DG29" i="2"/>
  <c r="FS26" i="2"/>
  <c r="FT28" i="2"/>
  <c r="FS29" i="2"/>
  <c r="FT29" i="2"/>
  <c r="FM33" i="2"/>
  <c r="HA34" i="2"/>
  <c r="GY35" i="2"/>
  <c r="HA36" i="2"/>
  <c r="GZ32" i="2"/>
  <c r="HA32" i="2"/>
  <c r="HA31" i="2"/>
  <c r="GM26" i="2" a="1"/>
  <c r="GM27" i="2" s="1"/>
  <c r="AK36" i="2"/>
  <c r="GY31" i="2"/>
  <c r="GZ30" i="2"/>
  <c r="GY30" i="2"/>
  <c r="BR34" i="2"/>
  <c r="BO34" i="2" a="1"/>
  <c r="AI35" i="2"/>
  <c r="BW31" i="2"/>
  <c r="BZ30" i="2"/>
  <c r="DG27" i="2"/>
  <c r="DG26" i="2"/>
  <c r="FU29" i="2"/>
  <c r="FV26" i="2"/>
  <c r="HA37" i="2"/>
  <c r="GZ35" i="2"/>
  <c r="HA30" i="2"/>
  <c r="GY33" i="2"/>
  <c r="GZ31" i="2"/>
  <c r="AM22" i="2"/>
  <c r="GP26" i="2"/>
  <c r="FD31" i="2"/>
  <c r="FE31" i="2"/>
  <c r="FF30" i="2"/>
  <c r="FD33" i="2"/>
  <c r="FC31" i="2"/>
  <c r="FC32" i="2"/>
  <c r="FD32" i="2"/>
  <c r="FE30" i="2"/>
  <c r="FD30" i="2"/>
  <c r="FC30" i="2"/>
  <c r="FE32" i="2"/>
  <c r="FE33" i="2"/>
  <c r="FC33" i="2"/>
  <c r="FB34" i="2"/>
  <c r="EZ34" i="2"/>
  <c r="FA36" i="2"/>
  <c r="EY36" i="2"/>
  <c r="EY35" i="2"/>
  <c r="EY34" i="2"/>
  <c r="FA35" i="2"/>
  <c r="EY37" i="2"/>
  <c r="EZ37" i="2"/>
  <c r="FA34" i="2"/>
  <c r="FA37" i="2"/>
  <c r="EZ36" i="2"/>
  <c r="EZ35" i="2"/>
  <c r="HG37" i="2"/>
  <c r="HI35" i="2"/>
  <c r="HH34" i="2"/>
  <c r="HJ34" i="2"/>
  <c r="HI37" i="2"/>
  <c r="HG36" i="2"/>
  <c r="HG34" i="2"/>
  <c r="HI34" i="2"/>
  <c r="HH36" i="2"/>
  <c r="HG35" i="2"/>
  <c r="HI36" i="2"/>
  <c r="HH35" i="2"/>
  <c r="HH37" i="2"/>
  <c r="HV26" i="2"/>
  <c r="HU26" i="2"/>
  <c r="HT29" i="2"/>
  <c r="HS26" i="2"/>
  <c r="HT28" i="2"/>
  <c r="HU27" i="2"/>
  <c r="HU29" i="2"/>
  <c r="HU28" i="2"/>
  <c r="HT27" i="2"/>
  <c r="HT26" i="2"/>
  <c r="HS27" i="2"/>
  <c r="HS28" i="2"/>
  <c r="HS29" i="2"/>
  <c r="ET34" i="2"/>
  <c r="ER34" i="2"/>
  <c r="ES37" i="2"/>
  <c r="EQ34" i="2"/>
  <c r="ER36" i="2"/>
  <c r="ES35" i="2"/>
  <c r="ER35" i="2"/>
  <c r="ER37" i="2"/>
  <c r="EQ37" i="2"/>
  <c r="ES36" i="2"/>
  <c r="EQ36" i="2"/>
  <c r="ES34" i="2"/>
  <c r="EQ35" i="2"/>
  <c r="EX34" i="2"/>
  <c r="EU35" i="2"/>
  <c r="EU37" i="2"/>
  <c r="EW34" i="2"/>
  <c r="EV36" i="2"/>
  <c r="EV34" i="2"/>
  <c r="EU36" i="2"/>
  <c r="EV37" i="2"/>
  <c r="EW35" i="2"/>
  <c r="EW36" i="2"/>
  <c r="EW37" i="2"/>
  <c r="EV35" i="2"/>
  <c r="EU34" i="2"/>
  <c r="HQ32" i="2"/>
  <c r="HO30" i="2"/>
  <c r="HQ31" i="2"/>
  <c r="HR30" i="2"/>
  <c r="HP31" i="2"/>
  <c r="HO33" i="2"/>
  <c r="HP30" i="2"/>
  <c r="HQ30" i="2"/>
  <c r="HQ33" i="2"/>
  <c r="HP33" i="2"/>
  <c r="HP32" i="2"/>
  <c r="HO32" i="2"/>
  <c r="HO31" i="2"/>
  <c r="EL34" i="2"/>
  <c r="EI35" i="2"/>
  <c r="EK36" i="2"/>
  <c r="EK34" i="2"/>
  <c r="EK35" i="2"/>
  <c r="EJ35" i="2"/>
  <c r="EJ37" i="2"/>
  <c r="EJ34" i="2"/>
  <c r="EI37" i="2"/>
  <c r="EK37" i="2"/>
  <c r="EJ36" i="2"/>
  <c r="EI34" i="2"/>
  <c r="EI36" i="2"/>
  <c r="HF34" i="2"/>
  <c r="HC37" i="2"/>
  <c r="HD34" i="2"/>
  <c r="HE35" i="2"/>
  <c r="HC35" i="2"/>
  <c r="HE36" i="2"/>
  <c r="HC36" i="2"/>
  <c r="HE37" i="2"/>
  <c r="HD35" i="2"/>
  <c r="HE34" i="2"/>
  <c r="HC34" i="2"/>
  <c r="HD36" i="2"/>
  <c r="HD37" i="2"/>
  <c r="EJ27" i="2"/>
  <c r="EI26" i="2"/>
  <c r="EL26" i="2"/>
  <c r="EK28" i="2"/>
  <c r="EK29" i="2"/>
  <c r="EI29" i="2"/>
  <c r="EK26" i="2"/>
  <c r="EI27" i="2"/>
  <c r="EI28" i="2"/>
  <c r="EJ28" i="2"/>
  <c r="EJ26" i="2"/>
  <c r="EJ29" i="2"/>
  <c r="EK27" i="2"/>
  <c r="GP30" i="2"/>
  <c r="GM32" i="2"/>
  <c r="GO33" i="2"/>
  <c r="GM31" i="2"/>
  <c r="GM33" i="2"/>
  <c r="GO30" i="2"/>
  <c r="GN30" i="2"/>
  <c r="GN32" i="2"/>
  <c r="GO31" i="2"/>
  <c r="GN31" i="2"/>
  <c r="GO32" i="2"/>
  <c r="GM30" i="2"/>
  <c r="GN33" i="2"/>
  <c r="FN26" i="2"/>
  <c r="FK26" i="2"/>
  <c r="FL26" i="2"/>
  <c r="GH30" i="2"/>
  <c r="GE30" i="2"/>
  <c r="GG30" i="2"/>
  <c r="GF33" i="2"/>
  <c r="GE33" i="2"/>
  <c r="GG33" i="2"/>
  <c r="GG31" i="2"/>
  <c r="GG32" i="2"/>
  <c r="GE31" i="2"/>
  <c r="GE32" i="2"/>
  <c r="GF31" i="2"/>
  <c r="GF32" i="2"/>
  <c r="GF30" i="2"/>
  <c r="HR34" i="2"/>
  <c r="HQ34" i="2"/>
  <c r="HQ36" i="2"/>
  <c r="HP36" i="2"/>
  <c r="HO37" i="2"/>
  <c r="HP35" i="2"/>
  <c r="HO35" i="2"/>
  <c r="HP37" i="2"/>
  <c r="HQ35" i="2"/>
  <c r="HO34" i="2"/>
  <c r="HP34" i="2"/>
  <c r="HO36" i="2"/>
  <c r="HQ37" i="2"/>
  <c r="EL30" i="2"/>
  <c r="EJ31" i="2"/>
  <c r="EK33" i="2"/>
  <c r="EI31" i="2"/>
  <c r="EI30" i="2"/>
  <c r="EI32" i="2"/>
  <c r="EJ32" i="2"/>
  <c r="EJ30" i="2"/>
  <c r="EK31" i="2"/>
  <c r="EI33" i="2"/>
  <c r="EJ33" i="2"/>
  <c r="EK32" i="2"/>
  <c r="EK30" i="2"/>
  <c r="EN31" i="2"/>
  <c r="EP30" i="2"/>
  <c r="EM32" i="2"/>
  <c r="EN32" i="2"/>
  <c r="EO33" i="2"/>
  <c r="EO30" i="2"/>
  <c r="EN30" i="2"/>
  <c r="EO31" i="2"/>
  <c r="EO32" i="2"/>
  <c r="EM33" i="2"/>
  <c r="EN33" i="2"/>
  <c r="EM31" i="2"/>
  <c r="EM30" i="2"/>
  <c r="GX30" i="2"/>
  <c r="GV33" i="2"/>
  <c r="GW32" i="2"/>
  <c r="GU31" i="2"/>
  <c r="GU32" i="2"/>
  <c r="GV31" i="2"/>
  <c r="GV32" i="2"/>
  <c r="GV30" i="2"/>
  <c r="GW31" i="2"/>
  <c r="GU30" i="2"/>
  <c r="GW30" i="2"/>
  <c r="GW33" i="2"/>
  <c r="GU33" i="2"/>
  <c r="HS37" i="2"/>
  <c r="HU35" i="2"/>
  <c r="HT34" i="2"/>
  <c r="HV34" i="2"/>
  <c r="HU36" i="2"/>
  <c r="HU34" i="2"/>
  <c r="HT36" i="2"/>
  <c r="HS34" i="2"/>
  <c r="HT35" i="2"/>
  <c r="HS36" i="2"/>
  <c r="HU37" i="2"/>
  <c r="HT37" i="2"/>
  <c r="HS35" i="2"/>
  <c r="FF26" i="2"/>
  <c r="FD29" i="2"/>
  <c r="FC28" i="2"/>
  <c r="FE26" i="2"/>
  <c r="FE29" i="2"/>
  <c r="FD27" i="2"/>
  <c r="FE28" i="2"/>
  <c r="FC27" i="2"/>
  <c r="FD26" i="2"/>
  <c r="FC26" i="2"/>
  <c r="FC29" i="2"/>
  <c r="FE27" i="2"/>
  <c r="FD28" i="2"/>
  <c r="HF26" i="2"/>
  <c r="HC26" i="2"/>
  <c r="HE28" i="2"/>
  <c r="HD27" i="2"/>
  <c r="HD26" i="2"/>
  <c r="HE29" i="2"/>
  <c r="HC29" i="2"/>
  <c r="HD29" i="2"/>
  <c r="HC27" i="2"/>
  <c r="HD28" i="2"/>
  <c r="HE26" i="2"/>
  <c r="HC28" i="2"/>
  <c r="HE27" i="2"/>
  <c r="GC26" i="2"/>
  <c r="GD26" i="2"/>
  <c r="GB29" i="2"/>
  <c r="GA28" i="2"/>
  <c r="GB28" i="2"/>
  <c r="GC29" i="2"/>
  <c r="GA26" i="2"/>
  <c r="GA29" i="2"/>
  <c r="GB27" i="2"/>
  <c r="GB26" i="2"/>
  <c r="GC28" i="2"/>
  <c r="GC27" i="2"/>
  <c r="GA27" i="2"/>
  <c r="GL34" i="2"/>
  <c r="GK35" i="2"/>
  <c r="GK36" i="2"/>
  <c r="GI35" i="2"/>
  <c r="GI36" i="2"/>
  <c r="GK37" i="2"/>
  <c r="GJ36" i="2"/>
  <c r="FN34" i="2"/>
  <c r="FL36" i="2"/>
  <c r="FL34" i="2"/>
  <c r="FK37" i="2"/>
  <c r="FM36" i="2"/>
  <c r="FM37" i="2"/>
  <c r="FK36" i="2"/>
  <c r="FK34" i="2"/>
  <c r="FM34" i="2"/>
  <c r="FK35" i="2"/>
  <c r="FL35" i="2"/>
  <c r="FM35" i="2"/>
  <c r="FL37" i="2"/>
  <c r="HM35" i="2"/>
  <c r="HL34" i="2"/>
  <c r="HN34" i="2"/>
  <c r="HK37" i="2"/>
  <c r="HM36" i="2"/>
  <c r="HK35" i="2"/>
  <c r="HL36" i="2"/>
  <c r="HM34" i="2"/>
  <c r="HK36" i="2"/>
  <c r="HM37" i="2"/>
  <c r="HK34" i="2"/>
  <c r="HL35" i="2"/>
  <c r="HL37" i="2"/>
  <c r="ET26" i="2"/>
  <c r="ES28" i="2"/>
  <c r="ER27" i="2"/>
  <c r="EQ26" i="2"/>
  <c r="ER29" i="2"/>
  <c r="EQ27" i="2"/>
  <c r="ER26" i="2"/>
  <c r="ER28" i="2"/>
  <c r="ES29" i="2"/>
  <c r="ES27" i="2"/>
  <c r="ES26" i="2"/>
  <c r="EQ28" i="2"/>
  <c r="EQ29" i="2"/>
  <c r="HC33" i="2"/>
  <c r="HE30" i="2"/>
  <c r="HD32" i="2"/>
  <c r="HD30" i="2"/>
  <c r="HF30" i="2"/>
  <c r="HC32" i="2"/>
  <c r="HE33" i="2"/>
  <c r="HC31" i="2"/>
  <c r="HC30" i="2"/>
  <c r="HE32" i="2"/>
  <c r="HD33" i="2"/>
  <c r="HE31" i="2"/>
  <c r="HD31" i="2"/>
  <c r="HL29" i="2"/>
  <c r="HM26" i="2"/>
  <c r="HM28" i="2"/>
  <c r="HK26" i="2"/>
  <c r="HK28" i="2"/>
  <c r="HL27" i="2"/>
  <c r="HN26" i="2"/>
  <c r="HL26" i="2"/>
  <c r="HK27" i="2"/>
  <c r="HM27" i="2"/>
  <c r="HL28" i="2"/>
  <c r="HM29" i="2"/>
  <c r="HK29" i="2"/>
  <c r="GW28" i="2"/>
  <c r="GV27" i="2"/>
  <c r="GU26" i="2"/>
  <c r="GX26" i="2"/>
  <c r="GW26" i="2"/>
  <c r="GU27" i="2"/>
  <c r="GV26" i="2"/>
  <c r="GU28" i="2"/>
  <c r="GV28" i="2"/>
  <c r="GW29" i="2"/>
  <c r="GW27" i="2"/>
  <c r="GV29" i="2"/>
  <c r="GU29" i="2"/>
  <c r="EO26" i="2"/>
  <c r="EP26" i="2"/>
  <c r="EN29" i="2"/>
  <c r="EM28" i="2"/>
  <c r="EM29" i="2"/>
  <c r="EO29" i="2"/>
  <c r="EN27" i="2"/>
  <c r="EO28" i="2"/>
  <c r="EM27" i="2"/>
  <c r="EN26" i="2"/>
  <c r="EM26" i="2"/>
  <c r="EN28" i="2"/>
  <c r="EO27" i="2"/>
  <c r="GG28" i="2"/>
  <c r="GF27" i="2"/>
  <c r="GF26" i="2"/>
  <c r="GH26" i="2"/>
  <c r="GE26" i="2"/>
  <c r="GG29" i="2"/>
  <c r="GG26" i="2"/>
  <c r="GE27" i="2"/>
  <c r="GE28" i="2"/>
  <c r="GF28" i="2"/>
  <c r="GG27" i="2"/>
  <c r="GF29" i="2"/>
  <c r="GE29" i="2"/>
  <c r="GX34" i="2"/>
  <c r="GU37" i="2"/>
  <c r="GV34" i="2"/>
  <c r="GW35" i="2"/>
  <c r="GU35" i="2"/>
  <c r="GU34" i="2"/>
  <c r="GV36" i="2"/>
  <c r="GW37" i="2"/>
  <c r="GV37" i="2"/>
  <c r="GW36" i="2"/>
  <c r="GU36" i="2"/>
  <c r="GW34" i="2"/>
  <c r="GV35" i="2"/>
  <c r="HP29" i="2"/>
  <c r="HQ26" i="2"/>
  <c r="HQ28" i="2"/>
  <c r="HO26" i="2"/>
  <c r="HO28" i="2"/>
  <c r="HR26" i="2"/>
  <c r="HP27" i="2"/>
  <c r="HP28" i="2"/>
  <c r="HQ29" i="2"/>
  <c r="HP26" i="2"/>
  <c r="HO27" i="2"/>
  <c r="HQ27" i="2"/>
  <c r="HO29" i="2"/>
  <c r="FF34" i="2"/>
  <c r="FC36" i="2"/>
  <c r="FC34" i="2"/>
  <c r="FC37" i="2"/>
  <c r="FE34" i="2"/>
  <c r="FE35" i="2"/>
  <c r="FD36" i="2"/>
  <c r="FE36" i="2"/>
  <c r="FE37" i="2"/>
  <c r="FD34" i="2"/>
  <c r="FD37" i="2"/>
  <c r="FD35" i="2"/>
  <c r="FC35" i="2"/>
  <c r="EM36" i="2"/>
  <c r="EP34" i="2"/>
  <c r="EN35" i="2"/>
  <c r="EN36" i="2"/>
  <c r="EM34" i="2"/>
  <c r="EO34" i="2"/>
  <c r="EM37" i="2"/>
  <c r="EN37" i="2"/>
  <c r="EN34" i="2"/>
  <c r="EO36" i="2"/>
  <c r="EM35" i="2"/>
  <c r="EO37" i="2"/>
  <c r="EO35" i="2"/>
  <c r="GD34" i="2"/>
  <c r="GA37" i="2"/>
  <c r="GB34" i="2"/>
  <c r="GC35" i="2"/>
  <c r="GA36" i="2"/>
  <c r="GA34" i="2"/>
  <c r="GC34" i="2"/>
  <c r="GB36" i="2"/>
  <c r="GA35" i="2"/>
  <c r="GC36" i="2"/>
  <c r="GC37" i="2"/>
  <c r="GB37" i="2"/>
  <c r="GB35" i="2"/>
  <c r="GJ27" i="2"/>
  <c r="GI26" i="2"/>
  <c r="EH34" i="2"/>
  <c r="EE37" i="2"/>
  <c r="EG35" i="2"/>
  <c r="EF34" i="2"/>
  <c r="EG36" i="2"/>
  <c r="EF37" i="2"/>
  <c r="EE34" i="2"/>
  <c r="EG34" i="2"/>
  <c r="EE35" i="2"/>
  <c r="EF35" i="2"/>
  <c r="EF36" i="2"/>
  <c r="EE36" i="2"/>
  <c r="EG37" i="2"/>
  <c r="DT28" i="2"/>
  <c r="DS28" i="2"/>
  <c r="DV26" i="2"/>
  <c r="DU26" i="2"/>
  <c r="DU29" i="2"/>
  <c r="DT26" i="2"/>
  <c r="DU27" i="2"/>
  <c r="DU28" i="2"/>
  <c r="DT29" i="2"/>
  <c r="DS29" i="2"/>
  <c r="DT27" i="2"/>
  <c r="DS27" i="2"/>
  <c r="DS26" i="2"/>
  <c r="DZ30" i="2"/>
  <c r="DY33" i="2"/>
  <c r="DW31" i="2"/>
  <c r="DX31" i="2"/>
  <c r="DY30" i="2"/>
  <c r="DX32" i="2"/>
  <c r="DW33" i="2"/>
  <c r="DW30" i="2"/>
  <c r="DX33" i="2"/>
  <c r="DY31" i="2"/>
  <c r="DY32" i="2"/>
  <c r="DW32" i="2"/>
  <c r="DX30" i="2"/>
  <c r="ED26" i="2"/>
  <c r="EA26" i="2"/>
  <c r="EA27" i="2"/>
  <c r="EB26" i="2"/>
  <c r="EC26" i="2"/>
  <c r="EC27" i="2"/>
  <c r="EA29" i="2"/>
  <c r="EB28" i="2"/>
  <c r="EA28" i="2"/>
  <c r="EC28" i="2"/>
  <c r="EB29" i="2"/>
  <c r="EC29" i="2"/>
  <c r="EB27" i="2"/>
  <c r="EE33" i="2"/>
  <c r="EF32" i="2"/>
  <c r="EE31" i="2"/>
  <c r="EH30" i="2"/>
  <c r="EF30" i="2"/>
  <c r="EG32" i="2"/>
  <c r="EF31" i="2"/>
  <c r="EG31" i="2"/>
  <c r="EF33" i="2"/>
  <c r="EG33" i="2"/>
  <c r="EE32" i="2"/>
  <c r="EG30" i="2"/>
  <c r="EE30" i="2"/>
  <c r="DR30" i="2"/>
  <c r="DQ33" i="2"/>
  <c r="DQ31" i="2"/>
  <c r="DO30" i="2"/>
  <c r="DQ32" i="2"/>
  <c r="DP32" i="2"/>
  <c r="DP33" i="2"/>
  <c r="DO33" i="2"/>
  <c r="DO31" i="2"/>
  <c r="DO32" i="2"/>
  <c r="DQ30" i="2"/>
  <c r="DP30" i="2"/>
  <c r="DP31" i="2"/>
  <c r="EA32" i="2"/>
  <c r="ED30" i="2"/>
  <c r="EC30" i="2"/>
  <c r="EC33" i="2"/>
  <c r="EB30" i="2"/>
  <c r="EB32" i="2"/>
  <c r="EC32" i="2"/>
  <c r="EA30" i="2"/>
  <c r="EB31" i="2"/>
  <c r="EC31" i="2"/>
  <c r="EA31" i="2"/>
  <c r="EB33" i="2"/>
  <c r="EA33" i="2"/>
  <c r="DZ26" i="2"/>
  <c r="DX26" i="2"/>
  <c r="DY28" i="2"/>
  <c r="DX28" i="2"/>
  <c r="DW27" i="2"/>
  <c r="DX29" i="2"/>
  <c r="DW29" i="2"/>
  <c r="DY29" i="2"/>
  <c r="DW28" i="2"/>
  <c r="DY26" i="2"/>
  <c r="DW26" i="2"/>
  <c r="DX27" i="2"/>
  <c r="DY27" i="2"/>
  <c r="DO26" i="2"/>
  <c r="DR26" i="2"/>
  <c r="DQ29" i="2"/>
  <c r="DQ27" i="2"/>
  <c r="DO27" i="2"/>
  <c r="DO28" i="2"/>
  <c r="DP26" i="2"/>
  <c r="DQ26" i="2"/>
  <c r="DP28" i="2"/>
  <c r="DP27" i="2"/>
  <c r="DQ28" i="2"/>
  <c r="DP29" i="2"/>
  <c r="DO29" i="2"/>
  <c r="DV34" i="2"/>
  <c r="DS37" i="2"/>
  <c r="DT34" i="2"/>
  <c r="DU36" i="2"/>
  <c r="DU35" i="2"/>
  <c r="DT37" i="2"/>
  <c r="DT35" i="2"/>
  <c r="DS35" i="2"/>
  <c r="DS36" i="2"/>
  <c r="DS34" i="2"/>
  <c r="DU37" i="2"/>
  <c r="DU34" i="2"/>
  <c r="DT36" i="2"/>
  <c r="DZ34" i="2"/>
  <c r="DW37" i="2"/>
  <c r="DX34" i="2"/>
  <c r="DW35" i="2"/>
  <c r="DY36" i="2"/>
  <c r="DW36" i="2"/>
  <c r="DY37" i="2"/>
  <c r="DX35" i="2"/>
  <c r="DY34" i="2"/>
  <c r="DY35" i="2"/>
  <c r="DW34" i="2"/>
  <c r="DX36" i="2"/>
  <c r="DX37" i="2"/>
  <c r="CD34" i="2"/>
  <c r="CB34" i="2"/>
  <c r="CB37" i="2"/>
  <c r="CC37" i="2"/>
  <c r="CC36" i="2"/>
  <c r="CA36" i="2"/>
  <c r="CA35" i="2"/>
  <c r="CB36" i="2"/>
  <c r="CB35" i="2"/>
  <c r="CC34" i="2"/>
  <c r="CA34" i="2"/>
  <c r="CC35" i="2"/>
  <c r="CA37" i="2"/>
  <c r="CF34" i="2"/>
  <c r="CH34" i="2"/>
  <c r="CE37" i="2"/>
  <c r="CG36" i="2"/>
  <c r="CG37" i="2"/>
  <c r="CF36" i="2"/>
  <c r="CF37" i="2"/>
  <c r="CF35" i="2"/>
  <c r="CE35" i="2"/>
  <c r="CE36" i="2"/>
  <c r="CE34" i="2"/>
  <c r="CG34" i="2"/>
  <c r="CG35" i="2"/>
  <c r="CN36" i="2"/>
  <c r="CN34" i="2"/>
  <c r="CP34" i="2"/>
  <c r="CM37" i="2"/>
  <c r="CO34" i="2"/>
  <c r="CO35" i="2"/>
  <c r="CO36" i="2"/>
  <c r="CO37" i="2"/>
  <c r="CN37" i="2"/>
  <c r="CN35" i="2"/>
  <c r="CM35" i="2"/>
  <c r="CM36" i="2"/>
  <c r="CM34" i="2"/>
  <c r="CX34" i="2"/>
  <c r="CU37" i="2"/>
  <c r="CV34" i="2"/>
  <c r="CU36" i="2"/>
  <c r="CU34" i="2"/>
  <c r="CV36" i="2"/>
  <c r="CW34" i="2"/>
  <c r="CW35" i="2"/>
  <c r="CW36" i="2"/>
  <c r="CW37" i="2"/>
  <c r="CV37" i="2"/>
  <c r="CV35" i="2"/>
  <c r="CU35" i="2"/>
  <c r="CQ29" i="2"/>
  <c r="CS27" i="2"/>
  <c r="CR26" i="2"/>
  <c r="CT26" i="2"/>
  <c r="CS28" i="2"/>
  <c r="CS29" i="2"/>
  <c r="CQ26" i="2"/>
  <c r="CS26" i="2"/>
  <c r="CR27" i="2"/>
  <c r="CQ28" i="2"/>
  <c r="CQ27" i="2"/>
  <c r="CR29" i="2"/>
  <c r="CR28" i="2"/>
  <c r="CK27" i="2"/>
  <c r="CJ26" i="2"/>
  <c r="CL26" i="2"/>
  <c r="CI29" i="2"/>
  <c r="CK28" i="2"/>
  <c r="CI28" i="2"/>
  <c r="CI27" i="2"/>
  <c r="CI26" i="2"/>
  <c r="CJ29" i="2"/>
  <c r="CJ28" i="2"/>
  <c r="CJ27" i="2"/>
  <c r="CK29" i="2"/>
  <c r="CK26" i="2"/>
  <c r="CO30" i="2"/>
  <c r="CP30" i="2"/>
  <c r="CN32" i="2"/>
  <c r="CO32" i="2"/>
  <c r="CN33" i="2"/>
  <c r="CN30" i="2"/>
  <c r="CN31" i="2"/>
  <c r="CM32" i="2"/>
  <c r="CM31" i="2"/>
  <c r="CM30" i="2"/>
  <c r="CO33" i="2"/>
  <c r="CM33" i="2"/>
  <c r="CO31" i="2"/>
  <c r="CX26" i="2"/>
  <c r="CU26" i="2"/>
  <c r="CV28" i="2"/>
  <c r="CV29" i="2"/>
  <c r="CV27" i="2"/>
  <c r="CV26" i="2"/>
  <c r="CW28" i="2"/>
  <c r="CU27" i="2"/>
  <c r="CW27" i="2"/>
  <c r="CW26" i="2"/>
  <c r="CW29" i="2"/>
  <c r="CU29" i="2"/>
  <c r="CU28" i="2"/>
  <c r="BZ34" i="2"/>
  <c r="BX34" i="2"/>
  <c r="BW37" i="2"/>
  <c r="BY34" i="2"/>
  <c r="BY35" i="2"/>
  <c r="BY36" i="2"/>
  <c r="BY37" i="2"/>
  <c r="BX37" i="2"/>
  <c r="BX35" i="2"/>
  <c r="BW35" i="2"/>
  <c r="BX36" i="2"/>
  <c r="BW36" i="2"/>
  <c r="BW34" i="2"/>
  <c r="CT34" i="2"/>
  <c r="CQ34" i="2"/>
  <c r="CS35" i="2"/>
  <c r="CR37" i="2"/>
  <c r="CS37" i="2"/>
  <c r="CS36" i="2"/>
  <c r="CQ36" i="2"/>
  <c r="CQ35" i="2"/>
  <c r="CR34" i="2"/>
  <c r="CR36" i="2"/>
  <c r="CR35" i="2"/>
  <c r="CS34" i="2"/>
  <c r="CQ37" i="2"/>
  <c r="CJ36" i="2"/>
  <c r="CL34" i="2"/>
  <c r="CJ37" i="2"/>
  <c r="CK37" i="2"/>
  <c r="CI37" i="2"/>
  <c r="CK36" i="2"/>
  <c r="CI36" i="2"/>
  <c r="CI35" i="2"/>
  <c r="CJ34" i="2"/>
  <c r="CJ35" i="2"/>
  <c r="CK34" i="2"/>
  <c r="CI34" i="2"/>
  <c r="CK35" i="2"/>
  <c r="CH26" i="2"/>
  <c r="CG29" i="2"/>
  <c r="CE26" i="2"/>
  <c r="CF27" i="2"/>
  <c r="CF26" i="2"/>
  <c r="CF29" i="2"/>
  <c r="CE27" i="2"/>
  <c r="CG28" i="2"/>
  <c r="CG27" i="2"/>
  <c r="CG26" i="2"/>
  <c r="CF28" i="2"/>
  <c r="CE29" i="2"/>
  <c r="CE28" i="2"/>
  <c r="BZ26" i="2"/>
  <c r="BY26" i="2"/>
  <c r="BY27" i="2"/>
  <c r="BX27" i="2"/>
  <c r="BY29" i="2"/>
  <c r="BX26" i="2"/>
  <c r="BW26" i="2"/>
  <c r="BX29" i="2"/>
  <c r="BX28" i="2"/>
  <c r="BW27" i="2"/>
  <c r="BW28" i="2"/>
  <c r="BW29" i="2"/>
  <c r="BY28" i="2"/>
  <c r="CT30" i="2"/>
  <c r="CR30" i="2"/>
  <c r="CS32" i="2"/>
  <c r="CR32" i="2"/>
  <c r="CQ31" i="2"/>
  <c r="CQ32" i="2"/>
  <c r="CS30" i="2"/>
  <c r="CQ30" i="2"/>
  <c r="CR31" i="2"/>
  <c r="CS31" i="2"/>
  <c r="CR33" i="2"/>
  <c r="CQ33" i="2"/>
  <c r="CS33" i="2"/>
  <c r="CA31" i="2"/>
  <c r="CD30" i="2"/>
  <c r="CB30" i="2"/>
  <c r="CC32" i="2"/>
  <c r="CB32" i="2"/>
  <c r="CB33" i="2"/>
  <c r="CA33" i="2"/>
  <c r="CC33" i="2"/>
  <c r="CA32" i="2"/>
  <c r="CC30" i="2"/>
  <c r="CA30" i="2"/>
  <c r="CB31" i="2"/>
  <c r="CC31" i="2"/>
  <c r="CP26" i="2"/>
  <c r="CO28" i="2"/>
  <c r="CN28" i="2"/>
  <c r="CO27" i="2"/>
  <c r="CO29" i="2"/>
  <c r="CM29" i="2"/>
  <c r="CN29" i="2"/>
  <c r="CM26" i="2"/>
  <c r="CO26" i="2"/>
  <c r="CN27" i="2"/>
  <c r="CM27" i="2"/>
  <c r="CN26" i="2"/>
  <c r="CM28" i="2"/>
  <c r="BJ30" i="2"/>
  <c r="BG31" i="2"/>
  <c r="BG32" i="2"/>
  <c r="BG30" i="2"/>
  <c r="BI33" i="2"/>
  <c r="BG33" i="2"/>
  <c r="BI30" i="2"/>
  <c r="BH32" i="2"/>
  <c r="BI31" i="2"/>
  <c r="BH30" i="2"/>
  <c r="BH31" i="2"/>
  <c r="BH33" i="2"/>
  <c r="BI32" i="2"/>
  <c r="BN30" i="2"/>
  <c r="BL33" i="2"/>
  <c r="BM32" i="2"/>
  <c r="BK32" i="2"/>
  <c r="BM33" i="2"/>
  <c r="BK31" i="2"/>
  <c r="BL31" i="2"/>
  <c r="BM30" i="2"/>
  <c r="BK33" i="2"/>
  <c r="BL32" i="2"/>
  <c r="BL30" i="2"/>
  <c r="BK30" i="2"/>
  <c r="BM31" i="2"/>
  <c r="BJ26" i="2"/>
  <c r="BI27" i="2"/>
  <c r="BI29" i="2"/>
  <c r="BG28" i="2"/>
  <c r="BG26" i="2"/>
  <c r="BH26" i="2"/>
  <c r="BI26" i="2"/>
  <c r="BH28" i="2"/>
  <c r="BG29" i="2"/>
  <c r="BG27" i="2"/>
  <c r="BH27" i="2"/>
  <c r="BI28" i="2"/>
  <c r="BH29" i="2"/>
  <c r="BN34" i="2"/>
  <c r="BM35" i="2"/>
  <c r="BK35" i="2"/>
  <c r="BL35" i="2"/>
  <c r="BM34" i="2"/>
  <c r="BL34" i="2"/>
  <c r="BM37" i="2"/>
  <c r="BK34" i="2"/>
  <c r="BL36" i="2"/>
  <c r="BK37" i="2"/>
  <c r="BM36" i="2"/>
  <c r="BL37" i="2"/>
  <c r="BK36" i="2"/>
  <c r="BF34" i="2"/>
  <c r="BC34" i="2"/>
  <c r="BD36" i="2"/>
  <c r="BC35" i="2"/>
  <c r="BD37" i="2"/>
  <c r="BE37" i="2"/>
  <c r="BE36" i="2"/>
  <c r="BC36" i="2"/>
  <c r="BC37" i="2"/>
  <c r="BE35" i="2"/>
  <c r="BD35" i="2"/>
  <c r="BE34" i="2"/>
  <c r="BD34" i="2"/>
  <c r="BR26" i="2"/>
  <c r="BO29" i="2"/>
  <c r="BQ26" i="2"/>
  <c r="BP28" i="2"/>
  <c r="BP27" i="2"/>
  <c r="BQ29" i="2"/>
  <c r="BQ28" i="2"/>
  <c r="BP29" i="2"/>
  <c r="BO27" i="2"/>
  <c r="BO28" i="2"/>
  <c r="BQ27" i="2"/>
  <c r="BO26" i="2"/>
  <c r="BP26" i="2"/>
  <c r="AX30" i="2"/>
  <c r="AW33" i="2"/>
  <c r="AU31" i="2"/>
  <c r="AV33" i="2"/>
  <c r="AW31" i="2"/>
  <c r="AW32" i="2"/>
  <c r="AU32" i="2"/>
  <c r="AV31" i="2"/>
  <c r="AV30" i="2"/>
  <c r="AW30" i="2"/>
  <c r="AU33" i="2"/>
  <c r="AV32" i="2"/>
  <c r="AU30" i="2"/>
  <c r="BF26" i="2"/>
  <c r="BD26" i="2"/>
  <c r="BD27" i="2"/>
  <c r="BE26" i="2"/>
  <c r="BE27" i="2"/>
  <c r="BC29" i="2"/>
  <c r="BC26" i="2"/>
  <c r="BD28" i="2"/>
  <c r="BE29" i="2"/>
  <c r="BC27" i="2"/>
  <c r="BD29" i="2"/>
  <c r="BC28" i="2"/>
  <c r="BE28" i="2"/>
  <c r="BF30" i="2"/>
  <c r="BD31" i="2"/>
  <c r="BE30" i="2"/>
  <c r="BC33" i="2"/>
  <c r="BE33" i="2"/>
  <c r="BD30" i="2"/>
  <c r="BC30" i="2"/>
  <c r="BD33" i="2"/>
  <c r="BE32" i="2"/>
  <c r="BD32" i="2"/>
  <c r="BC32" i="2"/>
  <c r="BE31" i="2"/>
  <c r="BC31" i="2"/>
  <c r="AX34" i="2"/>
  <c r="AV35" i="2"/>
  <c r="AW34" i="2"/>
  <c r="AU35" i="2"/>
  <c r="AU34" i="2"/>
  <c r="AV36" i="2"/>
  <c r="AW37" i="2"/>
  <c r="AU37" i="2"/>
  <c r="AV37" i="2"/>
  <c r="AU36" i="2"/>
  <c r="AV34" i="2"/>
  <c r="AW36" i="2"/>
  <c r="AW35" i="2"/>
  <c r="BN26" i="2"/>
  <c r="BL27" i="2"/>
  <c r="BM26" i="2"/>
  <c r="BL26" i="2"/>
  <c r="BK26" i="2"/>
  <c r="BL28" i="2"/>
  <c r="BK27" i="2"/>
  <c r="BM27" i="2"/>
  <c r="BL29" i="2"/>
  <c r="BM29" i="2"/>
  <c r="BM28" i="2"/>
  <c r="BK29" i="2"/>
  <c r="BK28" i="2"/>
  <c r="BB26" i="2"/>
  <c r="AZ29" i="2"/>
  <c r="AZ27" i="2"/>
  <c r="AY27" i="2"/>
  <c r="AY29" i="2"/>
  <c r="AY28" i="2"/>
  <c r="AY26" i="2"/>
  <c r="BA29" i="2"/>
  <c r="BA26" i="2"/>
  <c r="AZ28" i="2"/>
  <c r="AZ26" i="2"/>
  <c r="BA27" i="2"/>
  <c r="BA28" i="2"/>
  <c r="BB34" i="2"/>
  <c r="BA35" i="2"/>
  <c r="AZ34" i="2"/>
  <c r="BA36" i="2"/>
  <c r="AY37" i="2"/>
  <c r="AZ37" i="2"/>
  <c r="AZ35" i="2"/>
  <c r="AY35" i="2"/>
  <c r="AZ36" i="2"/>
  <c r="AY36" i="2"/>
  <c r="BA37" i="2"/>
  <c r="BA34" i="2"/>
  <c r="AY34" i="2"/>
  <c r="AX26" i="2"/>
  <c r="AW28" i="2"/>
  <c r="AU28" i="2"/>
  <c r="AW27" i="2"/>
  <c r="AV27" i="2"/>
  <c r="AW26" i="2"/>
  <c r="AV26" i="2"/>
  <c r="AU27" i="2"/>
  <c r="AV29" i="2"/>
  <c r="AV28" i="2"/>
  <c r="AU29" i="2"/>
  <c r="AW29" i="2"/>
  <c r="AU26" i="2"/>
  <c r="BR30" i="2"/>
  <c r="BP33" i="2"/>
  <c r="BP31" i="2"/>
  <c r="BP30" i="2"/>
  <c r="BQ33" i="2"/>
  <c r="BQ31" i="2"/>
  <c r="BO32" i="2"/>
  <c r="BO30" i="2"/>
  <c r="BQ30" i="2"/>
  <c r="BP32" i="2"/>
  <c r="BO31" i="2"/>
  <c r="BO33" i="2"/>
  <c r="BQ32" i="2"/>
  <c r="AT30" i="2"/>
  <c r="AS30" i="2"/>
  <c r="AS32" i="2"/>
  <c r="AR30" i="2"/>
  <c r="AR32" i="2"/>
  <c r="AR33" i="2"/>
  <c r="AR31" i="2"/>
  <c r="AQ33" i="2"/>
  <c r="AQ31" i="2"/>
  <c r="AS31" i="2"/>
  <c r="AQ30" i="2"/>
  <c r="AQ32" i="2"/>
  <c r="AS33" i="2"/>
  <c r="AT34" i="2"/>
  <c r="AR37" i="2"/>
  <c r="AR35" i="2"/>
  <c r="AQ36" i="2"/>
  <c r="AQ34" i="2"/>
  <c r="AQ37" i="2"/>
  <c r="AS35" i="2"/>
  <c r="AR34" i="2"/>
  <c r="AS34" i="2"/>
  <c r="AR36" i="2"/>
  <c r="AS37" i="2"/>
  <c r="AS36" i="2"/>
  <c r="AQ35" i="2"/>
  <c r="AI26" i="2" a="1"/>
  <c r="HH22" i="2"/>
  <c r="HG30" i="2" s="1" a="1"/>
  <c r="W30" i="2" a="1"/>
  <c r="AA30" i="2" a="1"/>
  <c r="AE30" i="2" a="1"/>
  <c r="S34" i="2" a="1"/>
  <c r="U37" i="2" s="1"/>
  <c r="AA34" i="2" a="1"/>
  <c r="AE26" i="2" a="1"/>
  <c r="W26" i="2" a="1"/>
  <c r="AE34" i="2" a="1"/>
  <c r="AA26" i="2" a="1"/>
  <c r="W34" i="2" a="1"/>
  <c r="AO36" i="2"/>
  <c r="AM34" i="2"/>
  <c r="AO37" i="2"/>
  <c r="AM36" i="2"/>
  <c r="AM37" i="2"/>
  <c r="AN36" i="2"/>
  <c r="AN34" i="2"/>
  <c r="AN37" i="2"/>
  <c r="AN35" i="2"/>
  <c r="AO35" i="2"/>
  <c r="AM35" i="2"/>
  <c r="AO34" i="2"/>
  <c r="CZ22" i="2"/>
  <c r="CY30" i="2" s="1" a="1"/>
  <c r="DA22" i="2"/>
  <c r="CY34" i="2" s="1" a="1"/>
  <c r="HG22" i="2"/>
  <c r="HG26" i="2" s="1" a="1"/>
  <c r="CY22" i="2"/>
  <c r="CY26" i="2" s="1" a="1"/>
  <c r="FL27" i="2" l="1"/>
  <c r="FL28" i="2"/>
  <c r="FM26" i="2"/>
  <c r="AK30" i="2"/>
  <c r="FM27" i="2"/>
  <c r="FM29" i="2"/>
  <c r="FK27" i="2"/>
  <c r="FK28" i="2"/>
  <c r="FM28" i="2"/>
  <c r="FK29" i="2"/>
  <c r="S27" i="2"/>
  <c r="FK30" i="2"/>
  <c r="AM32" i="2"/>
  <c r="S28" i="2"/>
  <c r="AN33" i="2"/>
  <c r="AJ32" i="2"/>
  <c r="AJ36" i="2"/>
  <c r="T29" i="2"/>
  <c r="S29" i="2"/>
  <c r="U27" i="2"/>
  <c r="AM31" i="2"/>
  <c r="BS26" i="2" a="1"/>
  <c r="BU26" i="2" s="1"/>
  <c r="U26" i="2"/>
  <c r="U29" i="2"/>
  <c r="T26" i="2"/>
  <c r="GJ26" i="2"/>
  <c r="GL26" i="2"/>
  <c r="GK34" i="2"/>
  <c r="GJ35" i="2"/>
  <c r="GJ34" i="2"/>
  <c r="FT34" i="2"/>
  <c r="FU37" i="2"/>
  <c r="GJ28" i="2"/>
  <c r="GI34" i="2"/>
  <c r="GJ37" i="2"/>
  <c r="GI37" i="2"/>
  <c r="FS37" i="2"/>
  <c r="FT37" i="2"/>
  <c r="FS34" i="2"/>
  <c r="GI30" i="2" a="1"/>
  <c r="GK33" i="2"/>
  <c r="GL30" i="2"/>
  <c r="GJ31" i="2"/>
  <c r="GI31" i="2"/>
  <c r="GK29" i="2"/>
  <c r="GI27" i="2"/>
  <c r="GK26" i="2"/>
  <c r="FU36" i="2"/>
  <c r="FV34" i="2"/>
  <c r="FT36" i="2"/>
  <c r="GI30" i="2"/>
  <c r="GK27" i="2"/>
  <c r="GK28" i="2"/>
  <c r="GI29" i="2"/>
  <c r="GI28" i="2"/>
  <c r="FU35" i="2"/>
  <c r="FS35" i="2"/>
  <c r="FU34" i="2"/>
  <c r="FT35" i="2"/>
  <c r="BV26" i="2"/>
  <c r="BU28" i="2"/>
  <c r="BT28" i="2"/>
  <c r="P22" i="2"/>
  <c r="O22" i="2"/>
  <c r="Q22" i="2"/>
  <c r="BS34" i="2" a="1"/>
  <c r="BV34" i="2"/>
  <c r="FS30" i="2" a="1"/>
  <c r="FV30" i="2"/>
  <c r="AO33" i="2"/>
  <c r="AM33" i="2"/>
  <c r="AO31" i="2"/>
  <c r="AK33" i="2"/>
  <c r="AJ30" i="2"/>
  <c r="AI31" i="2"/>
  <c r="GO29" i="2"/>
  <c r="AI33" i="2"/>
  <c r="GM26" i="2"/>
  <c r="FK32" i="2"/>
  <c r="FK33" i="2"/>
  <c r="FM32" i="2"/>
  <c r="FM31" i="2"/>
  <c r="FK31" i="2"/>
  <c r="AJ35" i="2"/>
  <c r="AK35" i="2"/>
  <c r="AK37" i="2"/>
  <c r="AI36" i="2"/>
  <c r="EY30" i="2" a="1"/>
  <c r="FB30" i="2"/>
  <c r="AM30" i="2"/>
  <c r="AN30" i="2"/>
  <c r="AN31" i="2"/>
  <c r="AK31" i="2"/>
  <c r="GN28" i="2"/>
  <c r="GM29" i="2"/>
  <c r="AI30" i="2"/>
  <c r="FN30" i="2"/>
  <c r="AJ37" i="2"/>
  <c r="AI34" i="2"/>
  <c r="EY26" i="2" a="1"/>
  <c r="FB26" i="2"/>
  <c r="GO26" i="2"/>
  <c r="GN26" i="2"/>
  <c r="S36" i="2"/>
  <c r="AN32" i="2"/>
  <c r="AO32" i="2"/>
  <c r="AJ31" i="2"/>
  <c r="AJ33" i="2"/>
  <c r="GM28" i="2"/>
  <c r="GN29" i="2"/>
  <c r="GO28" i="2"/>
  <c r="AI32" i="2"/>
  <c r="FL31" i="2"/>
  <c r="AK34" i="2"/>
  <c r="FM30" i="2"/>
  <c r="AI37" i="2"/>
  <c r="FL32" i="2"/>
  <c r="FL30" i="2"/>
  <c r="BO37" i="2"/>
  <c r="BQ37" i="2"/>
  <c r="BQ36" i="2"/>
  <c r="BP34" i="2"/>
  <c r="BO36" i="2"/>
  <c r="BP36" i="2"/>
  <c r="BP37" i="2"/>
  <c r="BP35" i="2"/>
  <c r="AP26" i="2"/>
  <c r="AM26" i="2" a="1"/>
  <c r="GO27" i="2"/>
  <c r="GN27" i="2"/>
  <c r="BO35" i="2"/>
  <c r="BQ35" i="2"/>
  <c r="BQ34" i="2"/>
  <c r="BO34" i="2"/>
  <c r="HH29" i="2"/>
  <c r="HG28" i="2"/>
  <c r="HI26" i="2"/>
  <c r="HJ26" i="2"/>
  <c r="HG29" i="2"/>
  <c r="HG27" i="2"/>
  <c r="HG26" i="2"/>
  <c r="HH28" i="2"/>
  <c r="HH27" i="2"/>
  <c r="HH26" i="2"/>
  <c r="HI29" i="2"/>
  <c r="HI27" i="2"/>
  <c r="HI28" i="2"/>
  <c r="HJ30" i="2"/>
  <c r="HH30" i="2"/>
  <c r="HI32" i="2"/>
  <c r="HH32" i="2"/>
  <c r="HG31" i="2"/>
  <c r="HH33" i="2"/>
  <c r="HG33" i="2"/>
  <c r="HI31" i="2"/>
  <c r="HG32" i="2"/>
  <c r="HI30" i="2"/>
  <c r="HG30" i="2"/>
  <c r="HI33" i="2"/>
  <c r="HH31" i="2"/>
  <c r="DB26" i="2"/>
  <c r="CY29" i="2"/>
  <c r="DA27" i="2"/>
  <c r="CZ26" i="2"/>
  <c r="CY28" i="2"/>
  <c r="CY27" i="2"/>
  <c r="CY26" i="2"/>
  <c r="CZ29" i="2"/>
  <c r="CZ28" i="2"/>
  <c r="CZ27" i="2"/>
  <c r="DA29" i="2"/>
  <c r="DA28" i="2"/>
  <c r="DA26" i="2"/>
  <c r="DB34" i="2"/>
  <c r="CZ36" i="2"/>
  <c r="CZ35" i="2"/>
  <c r="DA34" i="2"/>
  <c r="CY34" i="2"/>
  <c r="DA35" i="2"/>
  <c r="CZ34" i="2"/>
  <c r="CZ37" i="2"/>
  <c r="DA37" i="2"/>
  <c r="CY37" i="2"/>
  <c r="DA36" i="2"/>
  <c r="CY36" i="2"/>
  <c r="CY35" i="2"/>
  <c r="CY30" i="2"/>
  <c r="DB30" i="2"/>
  <c r="DA33" i="2"/>
  <c r="DA31" i="2"/>
  <c r="DA32" i="2"/>
  <c r="CZ31" i="2"/>
  <c r="CZ33" i="2"/>
  <c r="CY33" i="2"/>
  <c r="CZ30" i="2"/>
  <c r="CY31" i="2"/>
  <c r="CY32" i="2"/>
  <c r="CZ32" i="2"/>
  <c r="DA30" i="2"/>
  <c r="U36" i="2"/>
  <c r="T34" i="2"/>
  <c r="AJ28" i="2"/>
  <c r="AJ29" i="2"/>
  <c r="AK26" i="2"/>
  <c r="AK27" i="2"/>
  <c r="AK28" i="2"/>
  <c r="AI26" i="2"/>
  <c r="AI29" i="2"/>
  <c r="AJ27" i="2"/>
  <c r="AK29" i="2"/>
  <c r="AI27" i="2"/>
  <c r="AI28" i="2"/>
  <c r="AJ26" i="2"/>
  <c r="AF35" i="2"/>
  <c r="AG35" i="2"/>
  <c r="AE35" i="2"/>
  <c r="AF37" i="2"/>
  <c r="AF34" i="2"/>
  <c r="AG34" i="2"/>
  <c r="AG36" i="2"/>
  <c r="AE34" i="2"/>
  <c r="AG37" i="2"/>
  <c r="AE36" i="2"/>
  <c r="AE37" i="2"/>
  <c r="AF36" i="2"/>
  <c r="T36" i="2"/>
  <c r="T37" i="2"/>
  <c r="U34" i="2"/>
  <c r="AB31" i="2"/>
  <c r="AC31" i="2"/>
  <c r="AA31" i="2"/>
  <c r="AB33" i="2"/>
  <c r="AB30" i="2"/>
  <c r="AC30" i="2"/>
  <c r="AC32" i="2"/>
  <c r="AA30" i="2"/>
  <c r="AC33" i="2"/>
  <c r="AB32" i="2"/>
  <c r="AA32" i="2"/>
  <c r="AA33" i="2"/>
  <c r="S34" i="2"/>
  <c r="S35" i="2"/>
  <c r="AG27" i="2"/>
  <c r="AG28" i="2"/>
  <c r="AE26" i="2"/>
  <c r="AG29" i="2"/>
  <c r="AE28" i="2"/>
  <c r="AE27" i="2"/>
  <c r="AE29" i="2"/>
  <c r="AF26" i="2"/>
  <c r="AG26" i="2"/>
  <c r="AF27" i="2"/>
  <c r="AF28" i="2"/>
  <c r="AF29" i="2"/>
  <c r="AB27" i="2"/>
  <c r="AC27" i="2"/>
  <c r="AA27" i="2"/>
  <c r="AB29" i="2"/>
  <c r="AB26" i="2"/>
  <c r="AC26" i="2"/>
  <c r="AC28" i="2"/>
  <c r="AA26" i="2"/>
  <c r="AC29" i="2"/>
  <c r="AA28" i="2"/>
  <c r="AA29" i="2"/>
  <c r="AB28" i="2"/>
  <c r="AB35" i="2"/>
  <c r="AC35" i="2"/>
  <c r="AA35" i="2"/>
  <c r="AB37" i="2"/>
  <c r="AB34" i="2"/>
  <c r="AC34" i="2"/>
  <c r="AC36" i="2"/>
  <c r="AA34" i="2"/>
  <c r="AC37" i="2"/>
  <c r="AA37" i="2"/>
  <c r="AB36" i="2"/>
  <c r="AA36" i="2"/>
  <c r="AF31" i="2"/>
  <c r="AG31" i="2"/>
  <c r="AE31" i="2"/>
  <c r="AF33" i="2"/>
  <c r="AF30" i="2"/>
  <c r="AG30" i="2"/>
  <c r="AG32" i="2"/>
  <c r="AE30" i="2"/>
  <c r="AG33" i="2"/>
  <c r="AF32" i="2"/>
  <c r="AE32" i="2"/>
  <c r="AE33" i="2"/>
  <c r="X31" i="2"/>
  <c r="X32" i="2"/>
  <c r="X30" i="2"/>
  <c r="X33" i="2"/>
  <c r="W31" i="2"/>
  <c r="Y30" i="2"/>
  <c r="Y32" i="2"/>
  <c r="W30" i="2"/>
  <c r="W33" i="2"/>
  <c r="Y31" i="2"/>
  <c r="Y33" i="2"/>
  <c r="W32" i="2"/>
  <c r="X35" i="2"/>
  <c r="X36" i="2"/>
  <c r="X34" i="2"/>
  <c r="X37" i="2"/>
  <c r="W35" i="2"/>
  <c r="Y34" i="2"/>
  <c r="Y36" i="2"/>
  <c r="W34" i="2"/>
  <c r="W37" i="2"/>
  <c r="Y37" i="2"/>
  <c r="Y35" i="2"/>
  <c r="W36" i="2"/>
  <c r="X27" i="2"/>
  <c r="X28" i="2"/>
  <c r="X26" i="2"/>
  <c r="Y26" i="2"/>
  <c r="X29" i="2"/>
  <c r="W27" i="2"/>
  <c r="Y28" i="2"/>
  <c r="W26" i="2"/>
  <c r="W29" i="2"/>
  <c r="W28" i="2"/>
  <c r="Y27" i="2"/>
  <c r="Y29" i="2"/>
  <c r="U35" i="2"/>
  <c r="T35" i="2"/>
  <c r="S37" i="2"/>
  <c r="N8" i="2"/>
  <c r="HW8" i="2" s="1"/>
  <c r="N7" i="2"/>
  <c r="HW7" i="2" s="1"/>
  <c r="K3" i="2"/>
  <c r="L3" i="2"/>
  <c r="M3" i="2"/>
  <c r="K4" i="2"/>
  <c r="L4" i="2"/>
  <c r="M4" i="2"/>
  <c r="K5" i="2"/>
  <c r="L5" i="2"/>
  <c r="M5" i="2"/>
  <c r="K6" i="2"/>
  <c r="L6" i="2"/>
  <c r="M6" i="2"/>
  <c r="O4" i="1"/>
  <c r="S4" i="1" s="1"/>
  <c r="W4" i="1" s="1"/>
  <c r="AA4" i="1" s="1"/>
  <c r="AE4" i="1" s="1"/>
  <c r="AI4" i="1" s="1"/>
  <c r="AM4" i="1" s="1"/>
  <c r="AQ4" i="1" s="1"/>
  <c r="AU4" i="1" s="1"/>
  <c r="AY4" i="1" s="1"/>
  <c r="BC4" i="1" s="1"/>
  <c r="BG4" i="1" s="1"/>
  <c r="BK4" i="1" s="1"/>
  <c r="BO4" i="1" s="1"/>
  <c r="BS4" i="1" s="1"/>
  <c r="BW4" i="1" s="1"/>
  <c r="CA4" i="1" s="1"/>
  <c r="CE4" i="1" s="1"/>
  <c r="CI4" i="1" s="1"/>
  <c r="CM4" i="1" s="1"/>
  <c r="CQ4" i="1" s="1"/>
  <c r="CU4" i="1" s="1"/>
  <c r="CY4" i="1" s="1"/>
  <c r="DC4" i="1" s="1"/>
  <c r="DG4" i="1" s="1"/>
  <c r="DK4" i="1" s="1"/>
  <c r="DO4" i="1" s="1"/>
  <c r="DS4" i="1" s="1"/>
  <c r="DW4" i="1" s="1"/>
  <c r="EA4" i="1" s="1"/>
  <c r="EE4" i="1" s="1"/>
  <c r="EI4" i="1" s="1"/>
  <c r="EM4" i="1" s="1"/>
  <c r="EQ4" i="1" s="1"/>
  <c r="EU4" i="1" s="1"/>
  <c r="EY4" i="1" s="1"/>
  <c r="FC4" i="1" s="1"/>
  <c r="FG4" i="1" s="1"/>
  <c r="FK4" i="1" s="1"/>
  <c r="FO4" i="1" s="1"/>
  <c r="FS4" i="1" s="1"/>
  <c r="FW4" i="1" s="1"/>
  <c r="GA4" i="1" s="1"/>
  <c r="GE4" i="1" s="1"/>
  <c r="GI4" i="1" s="1"/>
  <c r="GM4" i="1" s="1"/>
  <c r="GQ4" i="1" s="1"/>
  <c r="GU4" i="1" s="1"/>
  <c r="GY4" i="1" s="1"/>
  <c r="HC4" i="1" s="1"/>
  <c r="HG4" i="1" s="1"/>
  <c r="HK4" i="1" s="1"/>
  <c r="HO4" i="1" s="1"/>
  <c r="HS4" i="1" s="1"/>
  <c r="BS29" i="2" l="1"/>
  <c r="BU29" i="2"/>
  <c r="BS27" i="2"/>
  <c r="BT26" i="2"/>
  <c r="GK31" i="2"/>
  <c r="GI32" i="2"/>
  <c r="GK32" i="2"/>
  <c r="GJ30" i="2"/>
  <c r="GI33" i="2"/>
  <c r="BT27" i="2"/>
  <c r="BS26" i="2"/>
  <c r="BU27" i="2"/>
  <c r="BS28" i="2"/>
  <c r="BT29" i="2"/>
  <c r="GJ32" i="2"/>
  <c r="GJ33" i="2"/>
  <c r="GK30" i="2"/>
  <c r="FT30" i="2"/>
  <c r="FT31" i="2"/>
  <c r="FS33" i="2"/>
  <c r="FU31" i="2"/>
  <c r="FT32" i="2"/>
  <c r="FT33" i="2"/>
  <c r="FU32" i="2"/>
  <c r="FU30" i="2"/>
  <c r="FU33" i="2"/>
  <c r="FS32" i="2"/>
  <c r="FS31" i="2"/>
  <c r="FS30" i="2"/>
  <c r="R30" i="2"/>
  <c r="O30" i="2" a="1"/>
  <c r="BS37" i="2"/>
  <c r="BT36" i="2"/>
  <c r="BS35" i="2"/>
  <c r="BU35" i="2"/>
  <c r="BS34" i="2"/>
  <c r="BU37" i="2"/>
  <c r="BT37" i="2"/>
  <c r="BT34" i="2"/>
  <c r="BU34" i="2"/>
  <c r="BS36" i="2"/>
  <c r="BU36" i="2"/>
  <c r="BT35" i="2"/>
  <c r="R34" i="2"/>
  <c r="O34" i="2" a="1"/>
  <c r="R26" i="2"/>
  <c r="O26" i="2" a="1"/>
  <c r="EY29" i="2"/>
  <c r="EY27" i="2"/>
  <c r="EZ28" i="2"/>
  <c r="FA26" i="2"/>
  <c r="EZ27" i="2"/>
  <c r="FA28" i="2"/>
  <c r="FA29" i="2"/>
  <c r="EZ29" i="2"/>
  <c r="EZ26" i="2"/>
  <c r="FA27" i="2"/>
  <c r="EY26" i="2"/>
  <c r="EY28" i="2"/>
  <c r="FA32" i="2"/>
  <c r="EZ31" i="2"/>
  <c r="EY32" i="2"/>
  <c r="EY33" i="2"/>
  <c r="FA30" i="2"/>
  <c r="FA33" i="2"/>
  <c r="EY31" i="2"/>
  <c r="EZ32" i="2"/>
  <c r="EZ33" i="2"/>
  <c r="FA31" i="2"/>
  <c r="EZ30" i="2"/>
  <c r="EY30" i="2"/>
  <c r="AM29" i="2"/>
  <c r="AN28" i="2"/>
  <c r="AM27" i="2"/>
  <c r="AO27" i="2"/>
  <c r="AO28" i="2"/>
  <c r="AO26" i="2"/>
  <c r="AO29" i="2"/>
  <c r="AN29" i="2"/>
  <c r="AN27" i="2"/>
  <c r="AM26" i="2"/>
  <c r="AM28" i="2"/>
  <c r="AN26" i="2"/>
  <c r="L11" i="2"/>
  <c r="L12" i="2" s="1"/>
  <c r="L13" i="2" s="1"/>
  <c r="M11" i="2"/>
  <c r="M12" i="2" s="1"/>
  <c r="M13" i="2" s="1"/>
  <c r="K11" i="2"/>
  <c r="K12" i="2" s="1"/>
  <c r="O36" i="2" l="1"/>
  <c r="P36" i="2"/>
  <c r="Q36" i="2"/>
  <c r="P35" i="2"/>
  <c r="Q35" i="2"/>
  <c r="O37" i="2"/>
  <c r="P37" i="2"/>
  <c r="O34" i="2"/>
  <c r="Q37" i="2"/>
  <c r="P34" i="2"/>
  <c r="Q34" i="2"/>
  <c r="O35" i="2"/>
  <c r="Q29" i="2"/>
  <c r="O27" i="2"/>
  <c r="Q28" i="2"/>
  <c r="P28" i="2"/>
  <c r="O29" i="2"/>
  <c r="Q26" i="2"/>
  <c r="P26" i="2"/>
  <c r="O26" i="2"/>
  <c r="P29" i="2"/>
  <c r="O28" i="2"/>
  <c r="P27" i="2"/>
  <c r="Q27" i="2"/>
  <c r="P32" i="2"/>
  <c r="P33" i="2"/>
  <c r="Q30" i="2"/>
  <c r="O33" i="2"/>
  <c r="P30" i="2"/>
  <c r="P31" i="2"/>
  <c r="Q31" i="2"/>
  <c r="Q32" i="2"/>
  <c r="O30" i="2"/>
  <c r="Q33" i="2"/>
  <c r="O31" i="2"/>
  <c r="O32" i="2"/>
  <c r="K14" i="2"/>
  <c r="K15" i="2" s="1"/>
  <c r="L14" i="2"/>
  <c r="L15" i="2" s="1"/>
  <c r="K13" i="2"/>
  <c r="K17" i="2" l="1"/>
  <c r="G9" i="2" s="1"/>
  <c r="L19" i="2"/>
  <c r="L16" i="2"/>
  <c r="K19" i="2"/>
  <c r="K16" i="2"/>
  <c r="K20" i="2" l="1" a="1"/>
  <c r="K20" i="2" s="1"/>
  <c r="N38" i="2" l="1"/>
  <c r="G38" i="2" s="1"/>
  <c r="G55" i="2" s="1"/>
  <c r="L20" i="2"/>
  <c r="K38" i="2" s="1" a="1"/>
  <c r="M39" i="2" s="1"/>
  <c r="F39" i="2" l="1"/>
  <c r="F56" i="2" s="1"/>
  <c r="K21" i="2" a="1"/>
  <c r="M21" i="2" s="1"/>
  <c r="N39" i="2"/>
  <c r="G39" i="2" s="1"/>
  <c r="G56" i="2" s="1"/>
  <c r="L38" i="2"/>
  <c r="K38" i="2"/>
  <c r="M38" i="2"/>
  <c r="L39" i="2"/>
  <c r="K39" i="2"/>
  <c r="D38" i="2" l="1"/>
  <c r="D55" i="2" s="1"/>
  <c r="F38" i="2"/>
  <c r="F55" i="2" s="1"/>
  <c r="D39" i="2"/>
  <c r="D56" i="2" s="1"/>
  <c r="E38" i="2"/>
  <c r="E55" i="2" s="1"/>
  <c r="E39" i="2"/>
  <c r="E56" i="2" s="1"/>
  <c r="K21" i="2"/>
  <c r="K22" i="2" s="1" a="1"/>
  <c r="L21" i="2"/>
  <c r="M22" i="2" l="1"/>
  <c r="L22" i="2"/>
  <c r="K22" i="2"/>
  <c r="K34" i="2" l="1" a="1"/>
  <c r="L35" i="2" s="1"/>
  <c r="N34" i="2"/>
  <c r="G34" i="2" s="1"/>
  <c r="G51" i="2" s="1"/>
  <c r="K26" i="2" a="1"/>
  <c r="M27" i="2" s="1"/>
  <c r="N26" i="2"/>
  <c r="K30" i="2" a="1"/>
  <c r="M32" i="2" s="1"/>
  <c r="N30" i="2"/>
  <c r="G30" i="2" s="1"/>
  <c r="G47" i="2" s="1"/>
  <c r="K28" i="2"/>
  <c r="M29" i="2"/>
  <c r="L27" i="2"/>
  <c r="M26" i="2"/>
  <c r="M30" i="2"/>
  <c r="L32" i="2"/>
  <c r="K30" i="2"/>
  <c r="M31" i="2"/>
  <c r="K35" i="2"/>
  <c r="K37" i="2"/>
  <c r="L36" i="2"/>
  <c r="M36" i="2"/>
  <c r="K34" i="2"/>
  <c r="M35" i="2"/>
  <c r="M37" i="2"/>
  <c r="K36" i="2"/>
  <c r="L37" i="2"/>
  <c r="L28" i="2" l="1"/>
  <c r="K26" i="2"/>
  <c r="L30" i="2"/>
  <c r="M33" i="2"/>
  <c r="F33" i="2" s="1"/>
  <c r="F50" i="2" s="1"/>
  <c r="F26" i="2"/>
  <c r="F43" i="2" s="1"/>
  <c r="F29" i="2"/>
  <c r="F46" i="2" s="1"/>
  <c r="G26" i="2"/>
  <c r="G43" i="2" s="1"/>
  <c r="F37" i="2"/>
  <c r="F54" i="2" s="1"/>
  <c r="E36" i="2"/>
  <c r="E53" i="2" s="1"/>
  <c r="F31" i="2"/>
  <c r="F48" i="2" s="1"/>
  <c r="E32" i="2"/>
  <c r="E49" i="2" s="1"/>
  <c r="E27" i="2"/>
  <c r="E44" i="2" s="1"/>
  <c r="D28" i="2"/>
  <c r="D45" i="2" s="1"/>
  <c r="F27" i="2"/>
  <c r="F44" i="2" s="1"/>
  <c r="D36" i="2"/>
  <c r="D53" i="2" s="1"/>
  <c r="F36" i="2"/>
  <c r="F53" i="2" s="1"/>
  <c r="F35" i="2"/>
  <c r="F52" i="2" s="1"/>
  <c r="D37" i="2"/>
  <c r="D54" i="2" s="1"/>
  <c r="D30" i="2"/>
  <c r="D47" i="2" s="1"/>
  <c r="F30" i="2"/>
  <c r="F47" i="2" s="1"/>
  <c r="E28" i="2"/>
  <c r="E45" i="2" s="1"/>
  <c r="E37" i="2"/>
  <c r="E54" i="2" s="1"/>
  <c r="D34" i="2"/>
  <c r="D51" i="2" s="1"/>
  <c r="D35" i="2"/>
  <c r="D52" i="2" s="1"/>
  <c r="E30" i="2"/>
  <c r="E47" i="2" s="1"/>
  <c r="D26" i="2"/>
  <c r="D43" i="2" s="1"/>
  <c r="F32" i="2"/>
  <c r="F49" i="2" s="1"/>
  <c r="E35" i="2"/>
  <c r="E52" i="2" s="1"/>
  <c r="K33" i="2"/>
  <c r="L33" i="2"/>
  <c r="K32" i="2"/>
  <c r="K27" i="2"/>
  <c r="L29" i="2"/>
  <c r="L26" i="2"/>
  <c r="L34" i="2"/>
  <c r="M34" i="2"/>
  <c r="K31" i="2"/>
  <c r="L31" i="2"/>
  <c r="M28" i="2"/>
  <c r="K29" i="2"/>
  <c r="D31" i="2" l="1"/>
  <c r="D48" i="2" s="1"/>
  <c r="E29" i="2"/>
  <c r="E46" i="2" s="1"/>
  <c r="D33" i="2"/>
  <c r="D50" i="2" s="1"/>
  <c r="E31" i="2"/>
  <c r="E48" i="2" s="1"/>
  <c r="E26" i="2"/>
  <c r="E43" i="2" s="1"/>
  <c r="E33" i="2"/>
  <c r="E50" i="2" s="1"/>
  <c r="D29" i="2"/>
  <c r="D46" i="2" s="1"/>
  <c r="F34" i="2"/>
  <c r="F51" i="2" s="1"/>
  <c r="D27" i="2"/>
  <c r="D44" i="2" s="1"/>
  <c r="F28" i="2"/>
  <c r="F45" i="2" s="1"/>
  <c r="E34" i="2"/>
  <c r="E51" i="2" s="1"/>
  <c r="D32" i="2"/>
  <c r="D49" i="2" s="1"/>
  <c r="DT43" i="2" l="1"/>
  <c r="DT44" i="2" s="1"/>
  <c r="DT45" i="2" s="1"/>
  <c r="DX43" i="2"/>
  <c r="DX44" i="2" s="1"/>
  <c r="DX45" i="2" s="1"/>
  <c r="EW43" i="2"/>
  <c r="EW44" i="2" s="1"/>
  <c r="EW45" i="2" s="1"/>
  <c r="BA43" i="2"/>
  <c r="BA44" i="2" s="1"/>
  <c r="BA45" i="2" s="1"/>
  <c r="AW43" i="2"/>
  <c r="AW44" i="2" s="1"/>
  <c r="AW45" i="2" s="1"/>
  <c r="FI43" i="2"/>
  <c r="FI44" i="2" s="1"/>
  <c r="FI45" i="2" s="1"/>
  <c r="CW43" i="2"/>
  <c r="CW44" i="2" s="1"/>
  <c r="CW45" i="2" s="1"/>
  <c r="GO43" i="2"/>
  <c r="GO44" i="2" s="1"/>
  <c r="GO45" i="2" s="1"/>
  <c r="EG43" i="2"/>
  <c r="EG44" i="2" s="1"/>
  <c r="EG45" i="2" s="1"/>
  <c r="BE43" i="2"/>
  <c r="BE44" i="2" s="1"/>
  <c r="BE45" i="2" s="1"/>
  <c r="FE43" i="2"/>
  <c r="FE44" i="2" s="1"/>
  <c r="FE45" i="2" s="1"/>
  <c r="AC43" i="2"/>
  <c r="AC44" i="2" s="1"/>
  <c r="AC45" i="2" s="1"/>
  <c r="DM43" i="2"/>
  <c r="DM44" i="2" s="1"/>
  <c r="DM45" i="2" s="1"/>
  <c r="CK43" i="2"/>
  <c r="CK44" i="2" s="1"/>
  <c r="CK45" i="2" s="1"/>
  <c r="DY43" i="2"/>
  <c r="DY44" i="2" s="1"/>
  <c r="DY45" i="2" s="1"/>
  <c r="GW43" i="2"/>
  <c r="GW44" i="2" s="1"/>
  <c r="GW45" i="2" s="1"/>
  <c r="GK43" i="2"/>
  <c r="GK44" i="2" s="1"/>
  <c r="GK45" i="2" s="1"/>
  <c r="AO43" i="2"/>
  <c r="AO44" i="2" s="1"/>
  <c r="AO45" i="2" s="1"/>
  <c r="BM43" i="2"/>
  <c r="BM44" i="2" s="1"/>
  <c r="BM45" i="2" s="1"/>
  <c r="DQ43" i="2"/>
  <c r="DQ44" i="2" s="1"/>
  <c r="DQ45" i="2" s="1"/>
  <c r="ES43" i="2"/>
  <c r="ES44" i="2" s="1"/>
  <c r="ES45" i="2" s="1"/>
  <c r="Y43" i="2"/>
  <c r="Y44" i="2" s="1"/>
  <c r="Y45" i="2" s="1"/>
  <c r="DA43" i="2"/>
  <c r="DA44" i="2" s="1"/>
  <c r="DA45" i="2" s="1"/>
  <c r="BI43" i="2"/>
  <c r="BI44" i="2" s="1"/>
  <c r="BI45" i="2" s="1"/>
  <c r="CG43" i="2"/>
  <c r="CG44" i="2" s="1"/>
  <c r="CG45" i="2" s="1"/>
  <c r="FA43" i="2"/>
  <c r="FA44" i="2" s="1"/>
  <c r="FA45" i="2" s="1"/>
  <c r="AG43" i="2"/>
  <c r="AG44" i="2" s="1"/>
  <c r="AG45" i="2" s="1"/>
  <c r="CS43" i="2"/>
  <c r="CS44" i="2" s="1"/>
  <c r="CS45" i="2" s="1"/>
  <c r="BY43" i="2"/>
  <c r="BY44" i="2" s="1"/>
  <c r="BY45" i="2" s="1"/>
  <c r="HU43" i="2"/>
  <c r="HU44" i="2" s="1"/>
  <c r="HU45" i="2" s="1"/>
  <c r="DI43" i="2"/>
  <c r="DI44" i="2" s="1"/>
  <c r="DI45" i="2" s="1"/>
  <c r="HQ43" i="2"/>
  <c r="HQ44" i="2" s="1"/>
  <c r="HQ45" i="2" s="1"/>
  <c r="CO43" i="2"/>
  <c r="CO44" i="2" s="1"/>
  <c r="CO45" i="2" s="1"/>
  <c r="M43" i="2"/>
  <c r="M44" i="2" s="1"/>
  <c r="M45" i="2" s="1"/>
  <c r="EK43" i="2"/>
  <c r="EK44" i="2" s="1"/>
  <c r="EK45" i="2" s="1"/>
  <c r="U43" i="2"/>
  <c r="U44" i="2" s="1"/>
  <c r="U45" i="2" s="1"/>
  <c r="HI43" i="2"/>
  <c r="HI44" i="2" s="1"/>
  <c r="HI45" i="2" s="1"/>
  <c r="HE43" i="2"/>
  <c r="HE44" i="2" s="1"/>
  <c r="HE45" i="2" s="1"/>
  <c r="HA43" i="2"/>
  <c r="HA44" i="2" s="1"/>
  <c r="HA45" i="2" s="1"/>
  <c r="DE43" i="2"/>
  <c r="DE44" i="2" s="1"/>
  <c r="DE45" i="2" s="1"/>
  <c r="BQ43" i="2"/>
  <c r="BQ44" i="2" s="1"/>
  <c r="BQ45" i="2" s="1"/>
  <c r="GS43" i="2"/>
  <c r="GS44" i="2" s="1"/>
  <c r="GS45" i="2" s="1"/>
  <c r="CC43" i="2"/>
  <c r="CC44" i="2" s="1"/>
  <c r="CC45" i="2" s="1"/>
  <c r="AS43" i="2"/>
  <c r="AS44" i="2" s="1"/>
  <c r="AS45" i="2" s="1"/>
  <c r="HM43" i="2"/>
  <c r="HM44" i="2" s="1"/>
  <c r="HM45" i="2" s="1"/>
  <c r="Q43" i="2"/>
  <c r="Q44" i="2" s="1"/>
  <c r="Q45" i="2" s="1"/>
  <c r="BU43" i="2"/>
  <c r="BU44" i="2" s="1"/>
  <c r="BU45" i="2" s="1"/>
  <c r="GC43" i="2"/>
  <c r="GC44" i="2" s="1"/>
  <c r="GC45" i="2" s="1"/>
  <c r="FQ43" i="2"/>
  <c r="FQ44" i="2" s="1"/>
  <c r="FQ45" i="2" s="1"/>
  <c r="EC43" i="2"/>
  <c r="EC44" i="2" s="1"/>
  <c r="EC45" i="2" s="1"/>
  <c r="FY43" i="2"/>
  <c r="FY44" i="2" s="1"/>
  <c r="FY45" i="2" s="1"/>
  <c r="DU43" i="2"/>
  <c r="DU44" i="2" s="1"/>
  <c r="DU45" i="2" s="1"/>
  <c r="GG43" i="2"/>
  <c r="GG44" i="2" s="1"/>
  <c r="GG45" i="2" s="1"/>
  <c r="FM43" i="2"/>
  <c r="FM44" i="2" s="1"/>
  <c r="FM45" i="2" s="1"/>
  <c r="FU43" i="2"/>
  <c r="FU44" i="2" s="1"/>
  <c r="FU45" i="2" s="1"/>
  <c r="EO43" i="2"/>
  <c r="EO44" i="2" s="1"/>
  <c r="EO45" i="2" s="1"/>
  <c r="AK43" i="2"/>
  <c r="AK44" i="2" s="1"/>
  <c r="AK45" i="2" s="1"/>
  <c r="FC43" i="2"/>
  <c r="FC44" i="2" s="1"/>
  <c r="EM43" i="2"/>
  <c r="EM44" i="2" s="1"/>
  <c r="GA43" i="2"/>
  <c r="GA44" i="2" s="1"/>
  <c r="K43" i="2"/>
  <c r="K44" i="2" s="1"/>
  <c r="HS43" i="2"/>
  <c r="HS44" i="2" s="1"/>
  <c r="FG43" i="2"/>
  <c r="FG44" i="2" s="1"/>
  <c r="EI43" i="2"/>
  <c r="EI44" i="2" s="1"/>
  <c r="DO43" i="2"/>
  <c r="DO44" i="2" s="1"/>
  <c r="CU43" i="2"/>
  <c r="CU44" i="2" s="1"/>
  <c r="BS43" i="2"/>
  <c r="BS44" i="2" s="1"/>
  <c r="FK43" i="2"/>
  <c r="FK44" i="2" s="1"/>
  <c r="GY43" i="2"/>
  <c r="GY44" i="2" s="1"/>
  <c r="BO43" i="2"/>
  <c r="BO44" i="2" s="1"/>
  <c r="CQ43" i="2"/>
  <c r="CQ44" i="2" s="1"/>
  <c r="EQ43" i="2"/>
  <c r="EQ44" i="2" s="1"/>
  <c r="EE43" i="2"/>
  <c r="EE44" i="2" s="1"/>
  <c r="O43" i="2"/>
  <c r="O44" i="2" s="1"/>
  <c r="EU43" i="2"/>
  <c r="EU44" i="2" s="1"/>
  <c r="DW43" i="2"/>
  <c r="DW44" i="2" s="1"/>
  <c r="CM43" i="2"/>
  <c r="CM44" i="2" s="1"/>
  <c r="GQ43" i="2"/>
  <c r="GQ44" i="2" s="1"/>
  <c r="HK43" i="2"/>
  <c r="HK44" i="2" s="1"/>
  <c r="CE43" i="2"/>
  <c r="CE44" i="2" s="1"/>
  <c r="AA43" i="2"/>
  <c r="AA44" i="2" s="1"/>
  <c r="GE43" i="2"/>
  <c r="GE44" i="2" s="1"/>
  <c r="BW43" i="2"/>
  <c r="BW44" i="2" s="1"/>
  <c r="HG43" i="2"/>
  <c r="HG44" i="2" s="1"/>
  <c r="FO43" i="2"/>
  <c r="FO44" i="2" s="1"/>
  <c r="BK43" i="2"/>
  <c r="BK44" i="2" s="1"/>
  <c r="DS43" i="2"/>
  <c r="DS44" i="2" s="1"/>
  <c r="AQ43" i="2"/>
  <c r="AQ44" i="2" s="1"/>
  <c r="CA43" i="2"/>
  <c r="CA44" i="2" s="1"/>
  <c r="DK43" i="2"/>
  <c r="DK44" i="2" s="1"/>
  <c r="AY43" i="2"/>
  <c r="AY44" i="2" s="1"/>
  <c r="AU43" i="2"/>
  <c r="AU44" i="2" s="1"/>
  <c r="CY43" i="2"/>
  <c r="CY44" i="2" s="1"/>
  <c r="S43" i="2"/>
  <c r="S44" i="2" s="1"/>
  <c r="FW43" i="2"/>
  <c r="FW44" i="2" s="1"/>
  <c r="BC43" i="2"/>
  <c r="BC44" i="2" s="1"/>
  <c r="GM43" i="2"/>
  <c r="GM44" i="2" s="1"/>
  <c r="EA43" i="2"/>
  <c r="EA44" i="2" s="1"/>
  <c r="CI43" i="2"/>
  <c r="CI44" i="2" s="1"/>
  <c r="HC43" i="2"/>
  <c r="HC44" i="2" s="1"/>
  <c r="AM43" i="2"/>
  <c r="AM44" i="2" s="1"/>
  <c r="GI43" i="2"/>
  <c r="GI44" i="2" s="1"/>
  <c r="BG43" i="2"/>
  <c r="BG44" i="2" s="1"/>
  <c r="HO43" i="2"/>
  <c r="HO44" i="2" s="1"/>
  <c r="EY43" i="2"/>
  <c r="EY44" i="2" s="1"/>
  <c r="AI43" i="2"/>
  <c r="AI44" i="2" s="1"/>
  <c r="DC43" i="2"/>
  <c r="DC44" i="2" s="1"/>
  <c r="GU43" i="2"/>
  <c r="GU44" i="2" s="1"/>
  <c r="FS43" i="2"/>
  <c r="FS44" i="2" s="1"/>
  <c r="AE43" i="2"/>
  <c r="AE44" i="2" s="1"/>
  <c r="DG43" i="2"/>
  <c r="DG44" i="2" s="1"/>
  <c r="W43" i="2"/>
  <c r="W44" i="2" s="1"/>
  <c r="BL43" i="2"/>
  <c r="BL44" i="2" s="1"/>
  <c r="BL45" i="2" s="1"/>
  <c r="EZ43" i="2"/>
  <c r="EZ44" i="2" s="1"/>
  <c r="EZ45" i="2" s="1"/>
  <c r="DH43" i="2"/>
  <c r="DH44" i="2" s="1"/>
  <c r="DH45" i="2" s="1"/>
  <c r="HD43" i="2"/>
  <c r="HD44" i="2" s="1"/>
  <c r="HD45" i="2" s="1"/>
  <c r="T43" i="2"/>
  <c r="T44" i="2" s="1"/>
  <c r="T45" i="2" s="1"/>
  <c r="CB43" i="2"/>
  <c r="CB44" i="2" s="1"/>
  <c r="CB45" i="2" s="1"/>
  <c r="HL43" i="2"/>
  <c r="HL44" i="2" s="1"/>
  <c r="HL45" i="2" s="1"/>
  <c r="AV43" i="2"/>
  <c r="AV44" i="2" s="1"/>
  <c r="AV45" i="2" s="1"/>
  <c r="BP43" i="2"/>
  <c r="BP44" i="2" s="1"/>
  <c r="BP45" i="2" s="1"/>
  <c r="CF43" i="2"/>
  <c r="CF44" i="2" s="1"/>
  <c r="CF45" i="2" s="1"/>
  <c r="EB43" i="2"/>
  <c r="EB44" i="2" s="1"/>
  <c r="EB45" i="2" s="1"/>
  <c r="AN43" i="2"/>
  <c r="AN44" i="2" s="1"/>
  <c r="AN45" i="2" s="1"/>
  <c r="AZ43" i="2"/>
  <c r="AZ44" i="2" s="1"/>
  <c r="AZ45" i="2" s="1"/>
  <c r="L43" i="2"/>
  <c r="L44" i="2" s="1"/>
  <c r="L45" i="2" s="1"/>
  <c r="X43" i="2"/>
  <c r="X44" i="2" s="1"/>
  <c r="X45" i="2" s="1"/>
  <c r="FH43" i="2"/>
  <c r="FH44" i="2" s="1"/>
  <c r="FH45" i="2" s="1"/>
  <c r="AF43" i="2"/>
  <c r="AF44" i="2" s="1"/>
  <c r="AF45" i="2" s="1"/>
  <c r="FD43" i="2"/>
  <c r="FD44" i="2" s="1"/>
  <c r="FD45" i="2" s="1"/>
  <c r="ER43" i="2"/>
  <c r="ER44" i="2" s="1"/>
  <c r="ER45" i="2" s="1"/>
  <c r="GN43" i="2"/>
  <c r="GN44" i="2" s="1"/>
  <c r="GN45" i="2" s="1"/>
  <c r="GF43" i="2"/>
  <c r="GF44" i="2" s="1"/>
  <c r="GF45" i="2" s="1"/>
  <c r="BT43" i="2"/>
  <c r="BT44" i="2" s="1"/>
  <c r="BT45" i="2" s="1"/>
  <c r="DL43" i="2"/>
  <c r="DL44" i="2" s="1"/>
  <c r="DL45" i="2" s="1"/>
  <c r="GZ43" i="2"/>
  <c r="GZ44" i="2" s="1"/>
  <c r="GZ45" i="2" s="1"/>
  <c r="EJ43" i="2"/>
  <c r="EJ44" i="2" s="1"/>
  <c r="EJ45" i="2" s="1"/>
  <c r="BH43" i="2"/>
  <c r="BH44" i="2" s="1"/>
  <c r="BH45" i="2" s="1"/>
  <c r="HH43" i="2"/>
  <c r="HH44" i="2" s="1"/>
  <c r="HH45" i="2" s="1"/>
  <c r="DD43" i="2"/>
  <c r="DD44" i="2" s="1"/>
  <c r="DD45" i="2" s="1"/>
  <c r="GB43" i="2"/>
  <c r="GB44" i="2" s="1"/>
  <c r="GB45" i="2" s="1"/>
  <c r="CN43" i="2"/>
  <c r="CN44" i="2" s="1"/>
  <c r="CN45" i="2" s="1"/>
  <c r="CJ43" i="2"/>
  <c r="CJ44" i="2" s="1"/>
  <c r="CJ45" i="2" s="1"/>
  <c r="CV43" i="2"/>
  <c r="CV44" i="2" s="1"/>
  <c r="CV45" i="2" s="1"/>
  <c r="FT43" i="2"/>
  <c r="FT44" i="2" s="1"/>
  <c r="FT45" i="2" s="1"/>
  <c r="AR43" i="2"/>
  <c r="AR44" i="2" s="1"/>
  <c r="AR45" i="2" s="1"/>
  <c r="HT43" i="2"/>
  <c r="HT44" i="2" s="1"/>
  <c r="HT45" i="2" s="1"/>
  <c r="AB43" i="2"/>
  <c r="AB44" i="2" s="1"/>
  <c r="AB45" i="2" s="1"/>
  <c r="FP43" i="2"/>
  <c r="FP44" i="2" s="1"/>
  <c r="FP45" i="2" s="1"/>
  <c r="CZ43" i="2"/>
  <c r="CZ44" i="2" s="1"/>
  <c r="CZ45" i="2" s="1"/>
  <c r="GV43" i="2"/>
  <c r="GV44" i="2" s="1"/>
  <c r="GV45" i="2" s="1"/>
  <c r="GR43" i="2"/>
  <c r="GR44" i="2" s="1"/>
  <c r="GR45" i="2" s="1"/>
  <c r="EV43" i="2"/>
  <c r="EV44" i="2" s="1"/>
  <c r="EV45" i="2" s="1"/>
  <c r="FX43" i="2"/>
  <c r="FX44" i="2" s="1"/>
  <c r="FX45" i="2" s="1"/>
  <c r="AJ43" i="2"/>
  <c r="AJ44" i="2" s="1"/>
  <c r="AJ45" i="2" s="1"/>
  <c r="BX43" i="2"/>
  <c r="BX44" i="2" s="1"/>
  <c r="BX45" i="2" s="1"/>
  <c r="GJ43" i="2"/>
  <c r="GJ44" i="2" s="1"/>
  <c r="GJ45" i="2" s="1"/>
  <c r="DP43" i="2"/>
  <c r="DP44" i="2" s="1"/>
  <c r="DP45" i="2" s="1"/>
  <c r="FL43" i="2"/>
  <c r="FL44" i="2" s="1"/>
  <c r="FL45" i="2" s="1"/>
  <c r="EF43" i="2"/>
  <c r="EF44" i="2" s="1"/>
  <c r="EF45" i="2" s="1"/>
  <c r="P43" i="2"/>
  <c r="P44" i="2" s="1"/>
  <c r="P45" i="2" s="1"/>
  <c r="HP43" i="2"/>
  <c r="HP44" i="2" s="1"/>
  <c r="HP45" i="2" s="1"/>
  <c r="CR43" i="2"/>
  <c r="CR44" i="2" s="1"/>
  <c r="CR45" i="2" s="1"/>
  <c r="EN43" i="2"/>
  <c r="EN44" i="2" s="1"/>
  <c r="EN45" i="2" s="1"/>
  <c r="BD43" i="2"/>
  <c r="BD44" i="2" s="1"/>
  <c r="BD45" i="2" s="1"/>
  <c r="AF46" i="2" l="1"/>
  <c r="AF47" i="2" s="1"/>
  <c r="AE46" i="2"/>
  <c r="AE47" i="2" s="1"/>
  <c r="AE45" i="2"/>
  <c r="GI45" i="2"/>
  <c r="GI46" i="2"/>
  <c r="GI47" i="2" s="1"/>
  <c r="GJ46" i="2"/>
  <c r="GJ47" i="2" s="1"/>
  <c r="DL46" i="2"/>
  <c r="DL47" i="2" s="1"/>
  <c r="DK46" i="2"/>
  <c r="DK47" i="2" s="1"/>
  <c r="DK45" i="2"/>
  <c r="GQ45" i="2"/>
  <c r="GR46" i="2"/>
  <c r="GR47" i="2" s="1"/>
  <c r="GQ46" i="2"/>
  <c r="GQ47" i="2" s="1"/>
  <c r="BP46" i="2"/>
  <c r="BP47" i="2" s="1"/>
  <c r="BO46" i="2"/>
  <c r="BO47" i="2" s="1"/>
  <c r="BO45" i="2"/>
  <c r="FC45" i="2"/>
  <c r="FD46" i="2"/>
  <c r="FD47" i="2" s="1"/>
  <c r="FC46" i="2"/>
  <c r="FC47" i="2" s="1"/>
  <c r="FS46" i="2"/>
  <c r="FS47" i="2" s="1"/>
  <c r="FT46" i="2"/>
  <c r="FT47" i="2" s="1"/>
  <c r="FS45" i="2"/>
  <c r="EZ46" i="2"/>
  <c r="EZ47" i="2" s="1"/>
  <c r="EY46" i="2"/>
  <c r="EY47" i="2" s="1"/>
  <c r="EY45" i="2"/>
  <c r="AM45" i="2"/>
  <c r="AM46" i="2"/>
  <c r="AM47" i="2" s="1"/>
  <c r="AN46" i="2"/>
  <c r="AN47" i="2" s="1"/>
  <c r="GN46" i="2"/>
  <c r="GN47" i="2" s="1"/>
  <c r="GM46" i="2"/>
  <c r="GM47" i="2" s="1"/>
  <c r="GM45" i="2"/>
  <c r="CY46" i="2"/>
  <c r="CY47" i="2" s="1"/>
  <c r="CZ46" i="2"/>
  <c r="CZ47" i="2" s="1"/>
  <c r="CY45" i="2"/>
  <c r="CA45" i="2"/>
  <c r="CA46" i="2"/>
  <c r="CA47" i="2" s="1"/>
  <c r="CB46" i="2"/>
  <c r="CB47" i="2" s="1"/>
  <c r="FO45" i="2"/>
  <c r="FO46" i="2"/>
  <c r="FO47" i="2" s="1"/>
  <c r="FP46" i="2"/>
  <c r="FP47" i="2" s="1"/>
  <c r="AA45" i="2"/>
  <c r="AA46" i="2"/>
  <c r="AA47" i="2" s="1"/>
  <c r="AB46" i="2"/>
  <c r="AB47" i="2" s="1"/>
  <c r="CM45" i="2"/>
  <c r="CM46" i="2"/>
  <c r="CM47" i="2" s="1"/>
  <c r="CN46" i="2"/>
  <c r="CN47" i="2" s="1"/>
  <c r="EE45" i="2"/>
  <c r="EF46" i="2"/>
  <c r="EF47" i="2" s="1"/>
  <c r="EE46" i="2"/>
  <c r="EE47" i="2" s="1"/>
  <c r="GY45" i="2"/>
  <c r="GY46" i="2"/>
  <c r="GY47" i="2" s="1"/>
  <c r="GZ46" i="2"/>
  <c r="GZ47" i="2" s="1"/>
  <c r="DO45" i="2"/>
  <c r="DP46" i="2"/>
  <c r="DP47" i="2" s="1"/>
  <c r="DO46" i="2"/>
  <c r="DO47" i="2" s="1"/>
  <c r="L46" i="2"/>
  <c r="L47" i="2" s="1"/>
  <c r="K45" i="2"/>
  <c r="K46" i="2"/>
  <c r="K47" i="2" s="1"/>
  <c r="EB46" i="2"/>
  <c r="EB47" i="2" s="1"/>
  <c r="EA46" i="2"/>
  <c r="EA47" i="2" s="1"/>
  <c r="EA45" i="2"/>
  <c r="BK45" i="2"/>
  <c r="BK46" i="2"/>
  <c r="BK47" i="2" s="1"/>
  <c r="BL46" i="2"/>
  <c r="BL47" i="2" s="1"/>
  <c r="P46" i="2"/>
  <c r="P47" i="2" s="1"/>
  <c r="O45" i="2"/>
  <c r="O46" i="2"/>
  <c r="O47" i="2" s="1"/>
  <c r="HS45" i="2"/>
  <c r="HS46" i="2"/>
  <c r="HS47" i="2" s="1"/>
  <c r="HT46" i="2"/>
  <c r="HT47" i="2" s="1"/>
  <c r="W46" i="2"/>
  <c r="W47" i="2" s="1"/>
  <c r="X46" i="2"/>
  <c r="X47" i="2" s="1"/>
  <c r="W45" i="2"/>
  <c r="GU46" i="2"/>
  <c r="GU47" i="2" s="1"/>
  <c r="GU45" i="2"/>
  <c r="GV46" i="2"/>
  <c r="GV47" i="2" s="1"/>
  <c r="HO45" i="2"/>
  <c r="HO46" i="2"/>
  <c r="HO47" i="2" s="1"/>
  <c r="HP46" i="2"/>
  <c r="HP47" i="2" s="1"/>
  <c r="HC46" i="2"/>
  <c r="HC47" i="2" s="1"/>
  <c r="HD46" i="2"/>
  <c r="HD47" i="2" s="1"/>
  <c r="HC45" i="2"/>
  <c r="BD46" i="2"/>
  <c r="BD47" i="2" s="1"/>
  <c r="BC46" i="2"/>
  <c r="BC47" i="2" s="1"/>
  <c r="BC45" i="2"/>
  <c r="AV46" i="2"/>
  <c r="AV47" i="2" s="1"/>
  <c r="AU46" i="2"/>
  <c r="AU47" i="2" s="1"/>
  <c r="AU45" i="2"/>
  <c r="AQ45" i="2"/>
  <c r="AQ46" i="2"/>
  <c r="AQ47" i="2" s="1"/>
  <c r="AR46" i="2"/>
  <c r="AR47" i="2" s="1"/>
  <c r="HG46" i="2"/>
  <c r="HG47" i="2" s="1"/>
  <c r="HG45" i="2"/>
  <c r="HH46" i="2"/>
  <c r="HH47" i="2" s="1"/>
  <c r="CE45" i="2"/>
  <c r="CF46" i="2"/>
  <c r="CF47" i="2" s="1"/>
  <c r="CE46" i="2"/>
  <c r="CE47" i="2" s="1"/>
  <c r="DW45" i="2"/>
  <c r="DW46" i="2"/>
  <c r="DW47" i="2" s="1"/>
  <c r="DX46" i="2"/>
  <c r="DX47" i="2" s="1"/>
  <c r="EQ45" i="2"/>
  <c r="ER46" i="2"/>
  <c r="ER47" i="2" s="1"/>
  <c r="EQ46" i="2"/>
  <c r="EQ47" i="2" s="1"/>
  <c r="FK45" i="2"/>
  <c r="FL46" i="2"/>
  <c r="FL47" i="2" s="1"/>
  <c r="FK46" i="2"/>
  <c r="FK47" i="2" s="1"/>
  <c r="EI45" i="2"/>
  <c r="EI46" i="2"/>
  <c r="EI47" i="2" s="1"/>
  <c r="EJ46" i="2"/>
  <c r="EJ47" i="2" s="1"/>
  <c r="GA45" i="2"/>
  <c r="GA46" i="2"/>
  <c r="GA47" i="2" s="1"/>
  <c r="GB46" i="2"/>
  <c r="GB47" i="2" s="1"/>
  <c r="AI46" i="2"/>
  <c r="AI47" i="2" s="1"/>
  <c r="AJ46" i="2"/>
  <c r="AJ47" i="2" s="1"/>
  <c r="AI45" i="2"/>
  <c r="S46" i="2"/>
  <c r="S47" i="2" s="1"/>
  <c r="S45" i="2"/>
  <c r="T46" i="2"/>
  <c r="T47" i="2" s="1"/>
  <c r="GE45" i="2"/>
  <c r="GF46" i="2"/>
  <c r="GF47" i="2" s="1"/>
  <c r="GE46" i="2"/>
  <c r="GE47" i="2" s="1"/>
  <c r="CU46" i="2"/>
  <c r="CU47" i="2" s="1"/>
  <c r="CV46" i="2"/>
  <c r="CV47" i="2" s="1"/>
  <c r="CU45" i="2"/>
  <c r="DG46" i="2"/>
  <c r="DG47" i="2" s="1"/>
  <c r="DG45" i="2"/>
  <c r="DH46" i="2"/>
  <c r="DH47" i="2" s="1"/>
  <c r="DC46" i="2"/>
  <c r="DC47" i="2" s="1"/>
  <c r="DC45" i="2"/>
  <c r="DD46" i="2"/>
  <c r="DD47" i="2" s="1"/>
  <c r="BH46" i="2"/>
  <c r="BH47" i="2" s="1"/>
  <c r="BG46" i="2"/>
  <c r="BG47" i="2" s="1"/>
  <c r="BG45" i="2"/>
  <c r="CI45" i="2"/>
  <c r="CI46" i="2"/>
  <c r="CI47" i="2" s="1"/>
  <c r="CJ46" i="2"/>
  <c r="CJ47" i="2" s="1"/>
  <c r="FW46" i="2"/>
  <c r="FW47" i="2" s="1"/>
  <c r="FX46" i="2"/>
  <c r="FX47" i="2" s="1"/>
  <c r="FW45" i="2"/>
  <c r="AY45" i="2"/>
  <c r="AZ46" i="2"/>
  <c r="AZ47" i="2" s="1"/>
  <c r="AY46" i="2"/>
  <c r="AY47" i="2" s="1"/>
  <c r="DS46" i="2"/>
  <c r="DS47" i="2" s="1"/>
  <c r="DS45" i="2"/>
  <c r="DT46" i="2"/>
  <c r="DT47" i="2" s="1"/>
  <c r="BX46" i="2"/>
  <c r="BX47" i="2" s="1"/>
  <c r="BW46" i="2"/>
  <c r="BW47" i="2" s="1"/>
  <c r="BW45" i="2"/>
  <c r="HK46" i="2"/>
  <c r="HK47" i="2" s="1"/>
  <c r="HK45" i="2"/>
  <c r="HL46" i="2"/>
  <c r="HL47" i="2" s="1"/>
  <c r="EV46" i="2"/>
  <c r="EV47" i="2" s="1"/>
  <c r="EU46" i="2"/>
  <c r="EU47" i="2" s="1"/>
  <c r="EU45" i="2"/>
  <c r="CR46" i="2"/>
  <c r="CR47" i="2" s="1"/>
  <c r="CQ46" i="2"/>
  <c r="CQ47" i="2" s="1"/>
  <c r="CQ45" i="2"/>
  <c r="BS46" i="2"/>
  <c r="BS47" i="2" s="1"/>
  <c r="BS45" i="2"/>
  <c r="BT46" i="2"/>
  <c r="BT47" i="2" s="1"/>
  <c r="FG46" i="2"/>
  <c r="FG47" i="2" s="1"/>
  <c r="FH46" i="2"/>
  <c r="FH47" i="2" s="1"/>
  <c r="FG45" i="2"/>
  <c r="EM46" i="2"/>
  <c r="EM47" i="2" s="1"/>
  <c r="EM45" i="2"/>
  <c r="EN46" i="2"/>
  <c r="EN47" i="2" s="1"/>
  <c r="FG51" i="2" l="1"/>
  <c r="FG49" i="2"/>
  <c r="FG48" i="2"/>
  <c r="HK51" i="2"/>
  <c r="HK48" i="2"/>
  <c r="HK49" i="2"/>
  <c r="FW48" i="2"/>
  <c r="FW51" i="2"/>
  <c r="FW52" i="2" s="1" a="1"/>
  <c r="FW49" i="2"/>
  <c r="GE51" i="2"/>
  <c r="GE48" i="2"/>
  <c r="GE49" i="2"/>
  <c r="FL48" i="2"/>
  <c r="FL51" i="2"/>
  <c r="HS48" i="2"/>
  <c r="HS49" i="2"/>
  <c r="HS51" i="2"/>
  <c r="CM51" i="2"/>
  <c r="CM48" i="2"/>
  <c r="CM49" i="2"/>
  <c r="CZ48" i="2"/>
  <c r="CZ51" i="2"/>
  <c r="GQ49" i="2"/>
  <c r="GQ51" i="2"/>
  <c r="GQ48" i="2"/>
  <c r="DK51" i="2"/>
  <c r="DK49" i="2"/>
  <c r="DK48" i="2"/>
  <c r="EM48" i="2"/>
  <c r="EM49" i="2"/>
  <c r="EM51" i="2"/>
  <c r="BT48" i="2"/>
  <c r="BT51" i="2"/>
  <c r="CQ51" i="2"/>
  <c r="CQ48" i="2"/>
  <c r="CQ49" i="2"/>
  <c r="EV51" i="2"/>
  <c r="EV48" i="2"/>
  <c r="CJ51" i="2"/>
  <c r="CJ48" i="2"/>
  <c r="BG51" i="2"/>
  <c r="BG48" i="2"/>
  <c r="BG49" i="2"/>
  <c r="DC49" i="2"/>
  <c r="DC48" i="2"/>
  <c r="DC51" i="2"/>
  <c r="GF51" i="2"/>
  <c r="GF48" i="2"/>
  <c r="S49" i="2"/>
  <c r="S48" i="2"/>
  <c r="S51" i="2"/>
  <c r="GB51" i="2"/>
  <c r="GB48" i="2"/>
  <c r="EI48" i="2"/>
  <c r="EI51" i="2"/>
  <c r="EI49" i="2"/>
  <c r="DX51" i="2"/>
  <c r="DX48" i="2"/>
  <c r="CF48" i="2"/>
  <c r="CF51" i="2"/>
  <c r="HG51" i="2"/>
  <c r="HG49" i="2"/>
  <c r="HG48" i="2"/>
  <c r="BC48" i="2"/>
  <c r="BC51" i="2"/>
  <c r="HC48" i="2"/>
  <c r="HC51" i="2"/>
  <c r="HC49" i="2"/>
  <c r="GV51" i="2"/>
  <c r="GV48" i="2"/>
  <c r="X48" i="2"/>
  <c r="X51" i="2"/>
  <c r="BL48" i="2"/>
  <c r="BL51" i="2"/>
  <c r="EA51" i="2"/>
  <c r="EA48" i="2"/>
  <c r="EA49" i="2"/>
  <c r="L51" i="2"/>
  <c r="L48" i="2"/>
  <c r="GZ51" i="2"/>
  <c r="GZ48" i="2"/>
  <c r="EF51" i="2"/>
  <c r="EF48" i="2"/>
  <c r="FP51" i="2"/>
  <c r="FP48" i="2"/>
  <c r="CA51" i="2"/>
  <c r="CA49" i="2"/>
  <c r="CA48" i="2"/>
  <c r="CA52" i="2" s="1" a="1"/>
  <c r="CY49" i="2"/>
  <c r="CY48" i="2"/>
  <c r="CY51" i="2"/>
  <c r="AN51" i="2"/>
  <c r="AN48" i="2"/>
  <c r="EY48" i="2"/>
  <c r="EY51" i="2"/>
  <c r="EY49" i="2"/>
  <c r="FS51" i="2"/>
  <c r="FS49" i="2"/>
  <c r="FS48" i="2"/>
  <c r="GR48" i="2"/>
  <c r="GR51" i="2"/>
  <c r="DL51" i="2"/>
  <c r="DL48" i="2"/>
  <c r="DT51" i="2"/>
  <c r="DT48" i="2"/>
  <c r="DG49" i="2"/>
  <c r="DG51" i="2"/>
  <c r="DG48" i="2"/>
  <c r="EJ51" i="2"/>
  <c r="EJ48" i="2"/>
  <c r="HD48" i="2"/>
  <c r="HD51" i="2"/>
  <c r="EE51" i="2"/>
  <c r="EE48" i="2"/>
  <c r="EE49" i="2"/>
  <c r="FT48" i="2"/>
  <c r="FT51" i="2"/>
  <c r="CR48" i="2"/>
  <c r="CR51" i="2"/>
  <c r="HL51" i="2"/>
  <c r="HL48" i="2"/>
  <c r="BW51" i="2"/>
  <c r="BW48" i="2"/>
  <c r="BW49" i="2"/>
  <c r="DS51" i="2"/>
  <c r="DS49" i="2"/>
  <c r="DS48" i="2"/>
  <c r="CI51" i="2"/>
  <c r="CI52" i="2" s="1" a="1"/>
  <c r="CI48" i="2"/>
  <c r="CI49" i="2"/>
  <c r="BH51" i="2"/>
  <c r="BH48" i="2"/>
  <c r="DH51" i="2"/>
  <c r="DH48" i="2"/>
  <c r="CV48" i="2"/>
  <c r="CV51" i="2"/>
  <c r="GA51" i="2"/>
  <c r="GA48" i="2"/>
  <c r="GA49" i="2"/>
  <c r="EQ48" i="2"/>
  <c r="EQ51" i="2"/>
  <c r="EQ49" i="2"/>
  <c r="DW51" i="2"/>
  <c r="DW52" i="2" s="1" a="1"/>
  <c r="DW49" i="2"/>
  <c r="DW48" i="2"/>
  <c r="AR51" i="2"/>
  <c r="AR48" i="2"/>
  <c r="AU51" i="2"/>
  <c r="AU48" i="2"/>
  <c r="AU49" i="2"/>
  <c r="BC49" i="2"/>
  <c r="BD51" i="2"/>
  <c r="BD48" i="2"/>
  <c r="HP48" i="2"/>
  <c r="HP51" i="2"/>
  <c r="W51" i="2"/>
  <c r="W52" i="2" s="1" a="1"/>
  <c r="W48" i="2"/>
  <c r="W49" i="2"/>
  <c r="O48" i="2"/>
  <c r="O51" i="2"/>
  <c r="O49" i="2"/>
  <c r="BK51" i="2"/>
  <c r="BK48" i="2"/>
  <c r="BK49" i="2"/>
  <c r="EB48" i="2"/>
  <c r="EB51" i="2"/>
  <c r="DO49" i="2"/>
  <c r="DO51" i="2"/>
  <c r="DO48" i="2"/>
  <c r="GY51" i="2"/>
  <c r="GY48" i="2"/>
  <c r="GY49" i="2"/>
  <c r="AB48" i="2"/>
  <c r="AB51" i="2"/>
  <c r="FO48" i="2"/>
  <c r="FO51" i="2"/>
  <c r="FO52" i="2" s="1" a="1"/>
  <c r="FO49" i="2"/>
  <c r="AM49" i="2"/>
  <c r="AM48" i="2"/>
  <c r="AM51" i="2"/>
  <c r="AM52" i="2" s="1" a="1"/>
  <c r="EZ51" i="2"/>
  <c r="EZ48" i="2"/>
  <c r="FC48" i="2"/>
  <c r="FC49" i="2"/>
  <c r="FC51" i="2"/>
  <c r="BO48" i="2"/>
  <c r="BO51" i="2"/>
  <c r="GJ51" i="2"/>
  <c r="GJ48" i="2"/>
  <c r="AE48" i="2"/>
  <c r="AE51" i="2"/>
  <c r="AE49" i="2"/>
  <c r="EU49" i="2"/>
  <c r="EU48" i="2"/>
  <c r="EU51" i="2"/>
  <c r="AZ48" i="2"/>
  <c r="AZ51" i="2"/>
  <c r="AI51" i="2"/>
  <c r="AI48" i="2"/>
  <c r="AI49" i="2"/>
  <c r="CE49" i="2"/>
  <c r="CE51" i="2"/>
  <c r="CE48" i="2"/>
  <c r="P51" i="2"/>
  <c r="P48" i="2"/>
  <c r="CB51" i="2"/>
  <c r="CB48" i="2"/>
  <c r="GN51" i="2"/>
  <c r="GN48" i="2"/>
  <c r="EN51" i="2"/>
  <c r="EN48" i="2"/>
  <c r="FH48" i="2"/>
  <c r="FH51" i="2"/>
  <c r="BS48" i="2"/>
  <c r="BS51" i="2"/>
  <c r="BS49" i="2"/>
  <c r="BX48" i="2"/>
  <c r="BX51" i="2"/>
  <c r="AY48" i="2"/>
  <c r="AY51" i="2"/>
  <c r="AY52" i="2" s="1" a="1"/>
  <c r="AY49" i="2"/>
  <c r="FX51" i="2"/>
  <c r="FX48" i="2"/>
  <c r="DD51" i="2"/>
  <c r="DD48" i="2"/>
  <c r="CU48" i="2"/>
  <c r="CU49" i="2"/>
  <c r="CU51" i="2"/>
  <c r="CU52" i="2" s="1" a="1"/>
  <c r="T51" i="2"/>
  <c r="T48" i="2"/>
  <c r="AJ48" i="2"/>
  <c r="AJ51" i="2"/>
  <c r="FK48" i="2"/>
  <c r="FK51" i="2"/>
  <c r="FK52" i="2" s="1" a="1"/>
  <c r="FK49" i="2"/>
  <c r="ER51" i="2"/>
  <c r="ER48" i="2"/>
  <c r="HH51" i="2"/>
  <c r="HH48" i="2"/>
  <c r="AQ49" i="2"/>
  <c r="AQ48" i="2"/>
  <c r="AQ51" i="2"/>
  <c r="AV51" i="2"/>
  <c r="AV48" i="2"/>
  <c r="HO49" i="2"/>
  <c r="HO51" i="2"/>
  <c r="HO48" i="2"/>
  <c r="GU51" i="2"/>
  <c r="GU49" i="2"/>
  <c r="GU48" i="2"/>
  <c r="HT51" i="2"/>
  <c r="HT48" i="2"/>
  <c r="K49" i="2"/>
  <c r="K51" i="2"/>
  <c r="K48" i="2"/>
  <c r="DP48" i="2"/>
  <c r="DP51" i="2"/>
  <c r="CN51" i="2"/>
  <c r="CN48" i="2"/>
  <c r="AA48" i="2"/>
  <c r="AA49" i="2"/>
  <c r="AA51" i="2"/>
  <c r="GM51" i="2"/>
  <c r="GM48" i="2"/>
  <c r="GM49" i="2"/>
  <c r="FD48" i="2"/>
  <c r="FD51" i="2"/>
  <c r="BO49" i="2"/>
  <c r="BP48" i="2"/>
  <c r="BP51" i="2"/>
  <c r="GI49" i="2"/>
  <c r="GI51" i="2"/>
  <c r="GI52" i="2" s="1" a="1"/>
  <c r="GI48" i="2"/>
  <c r="AF48" i="2"/>
  <c r="AF51" i="2"/>
  <c r="K52" i="2" l="1" a="1"/>
  <c r="EY52" i="2" a="1"/>
  <c r="BK52" i="2" a="1"/>
  <c r="EE52" i="2" a="1"/>
  <c r="EF52" i="2" s="1"/>
  <c r="EH71" i="2" s="1"/>
  <c r="BO52" i="2" a="1"/>
  <c r="HO52" i="2" a="1"/>
  <c r="AQ52" i="2" a="1"/>
  <c r="EU52" i="2" a="1"/>
  <c r="EU52" i="2" s="1"/>
  <c r="GI52" i="2"/>
  <c r="GJ52" i="2"/>
  <c r="GL71" i="2" s="1"/>
  <c r="DO52" i="2" a="1"/>
  <c r="AU52" i="2" a="1"/>
  <c r="CA52" i="2"/>
  <c r="CB52" i="2"/>
  <c r="CD71" i="2" s="1"/>
  <c r="GQ52" i="2" a="1"/>
  <c r="FX52" i="2"/>
  <c r="FZ71" i="2" s="1"/>
  <c r="FW52" i="2"/>
  <c r="HK52" i="2" a="1"/>
  <c r="BS52" i="2" a="1"/>
  <c r="AI52" i="2" a="1"/>
  <c r="AE52" i="2" a="1"/>
  <c r="DX52" i="2"/>
  <c r="DZ71" i="2" s="1"/>
  <c r="DW52" i="2"/>
  <c r="CQ52" i="2" a="1"/>
  <c r="DG52" i="2" a="1"/>
  <c r="FS52" i="2" a="1"/>
  <c r="CY52" i="2" a="1"/>
  <c r="EA52" i="2" a="1"/>
  <c r="HC52" i="2" a="1"/>
  <c r="EI52" i="2" a="1"/>
  <c r="S52" i="2" a="1"/>
  <c r="EM52" i="2" a="1"/>
  <c r="AY52" i="2"/>
  <c r="AZ52" i="2"/>
  <c r="BB71" i="2" s="1"/>
  <c r="FP52" i="2"/>
  <c r="FR71" i="2" s="1"/>
  <c r="FO52" i="2"/>
  <c r="X52" i="2"/>
  <c r="Z71" i="2" s="1"/>
  <c r="W52" i="2"/>
  <c r="BO52" i="2"/>
  <c r="BP52" i="2"/>
  <c r="BR71" i="2" s="1"/>
  <c r="AA52" i="2" a="1"/>
  <c r="GU52" i="2" a="1"/>
  <c r="HP52" i="2"/>
  <c r="HR71" i="2" s="1"/>
  <c r="HO52" i="2"/>
  <c r="AR52" i="2"/>
  <c r="AT71" i="2" s="1"/>
  <c r="AQ52" i="2"/>
  <c r="FL52" i="2"/>
  <c r="FN71" i="2" s="1"/>
  <c r="FK52" i="2"/>
  <c r="CE52" i="2" a="1"/>
  <c r="EY52" i="2"/>
  <c r="EZ52" i="2"/>
  <c r="FB71" i="2" s="1"/>
  <c r="GY52" i="2" a="1"/>
  <c r="BL52" i="2"/>
  <c r="BN71" i="2" s="1"/>
  <c r="BK52" i="2"/>
  <c r="BW52" i="2" a="1"/>
  <c r="DC52" i="2" a="1"/>
  <c r="DK52" i="2" a="1"/>
  <c r="CM52" i="2" a="1"/>
  <c r="GE52" i="2" a="1"/>
  <c r="CV52" i="2"/>
  <c r="CX71" i="2" s="1"/>
  <c r="CU52" i="2"/>
  <c r="AM52" i="2"/>
  <c r="AN52" i="2"/>
  <c r="AP71" i="2" s="1"/>
  <c r="O52" i="2" a="1"/>
  <c r="CI52" i="2"/>
  <c r="CJ52" i="2"/>
  <c r="CL71" i="2" s="1"/>
  <c r="L52" i="2"/>
  <c r="N71" i="2" s="1"/>
  <c r="K52" i="2"/>
  <c r="G41" i="2"/>
  <c r="GM52" i="2" a="1"/>
  <c r="FC52" i="2" a="1"/>
  <c r="EQ52" i="2" a="1"/>
  <c r="GA52" i="2" a="1"/>
  <c r="DS52" i="2" a="1"/>
  <c r="BC52" i="2" a="1"/>
  <c r="HG52" i="2" a="1"/>
  <c r="BG52" i="2" a="1"/>
  <c r="BG52" i="2" s="1"/>
  <c r="HS52" i="2" a="1"/>
  <c r="FG52" i="2" a="1"/>
  <c r="EE52" i="2" l="1"/>
  <c r="EV52" i="2"/>
  <c r="EX71" i="2" s="1"/>
  <c r="BC52" i="2"/>
  <c r="BD52" i="2"/>
  <c r="BF71" i="2" s="1"/>
  <c r="GE52" i="2"/>
  <c r="GF52" i="2"/>
  <c r="GH71" i="2" s="1"/>
  <c r="EA52" i="2"/>
  <c r="EB52" i="2"/>
  <c r="ED71" i="2" s="1"/>
  <c r="AI52" i="2"/>
  <c r="AJ52" i="2"/>
  <c r="AL71" i="2" s="1"/>
  <c r="HS52" i="2"/>
  <c r="HT52" i="2"/>
  <c r="HV71" i="2" s="1"/>
  <c r="DS52" i="2"/>
  <c r="DT52" i="2"/>
  <c r="DV71" i="2" s="1"/>
  <c r="GM52" i="2"/>
  <c r="GN52" i="2"/>
  <c r="GP71" i="2" s="1"/>
  <c r="AP70" i="2"/>
  <c r="AM53" i="2" a="1"/>
  <c r="AM70" i="2" a="1"/>
  <c r="CN52" i="2"/>
  <c r="CP71" i="2" s="1"/>
  <c r="CM52" i="2"/>
  <c r="GZ52" i="2"/>
  <c r="HB71" i="2" s="1"/>
  <c r="GY52" i="2"/>
  <c r="EX70" i="2"/>
  <c r="EU70" i="2" a="1"/>
  <c r="EU53" i="2" a="1"/>
  <c r="AQ70" i="2" a="1"/>
  <c r="AT70" i="2"/>
  <c r="AQ53" i="2" a="1"/>
  <c r="GV52" i="2"/>
  <c r="GX71" i="2" s="1"/>
  <c r="GU52" i="2"/>
  <c r="BH52" i="2"/>
  <c r="BJ71" i="2" s="1"/>
  <c r="S52" i="2"/>
  <c r="T52" i="2"/>
  <c r="V71" i="2" s="1"/>
  <c r="CY52" i="2"/>
  <c r="CZ52" i="2"/>
  <c r="DB71" i="2" s="1"/>
  <c r="DZ70" i="2"/>
  <c r="DW70" i="2" a="1"/>
  <c r="DW53" i="2" a="1"/>
  <c r="BT52" i="2"/>
  <c r="BV71" i="2" s="1"/>
  <c r="BS52" i="2"/>
  <c r="GR52" i="2"/>
  <c r="GT71" i="2" s="1"/>
  <c r="GQ52" i="2"/>
  <c r="DO52" i="2"/>
  <c r="DP52" i="2"/>
  <c r="DR71" i="2" s="1"/>
  <c r="EN52" i="2"/>
  <c r="EP71" i="2" s="1"/>
  <c r="EM52" i="2"/>
  <c r="AU52" i="2"/>
  <c r="AV52" i="2"/>
  <c r="AX71" i="2" s="1"/>
  <c r="GB52" i="2"/>
  <c r="GD71" i="2" s="1"/>
  <c r="GA52" i="2"/>
  <c r="CI53" i="2" a="1"/>
  <c r="CI70" i="2" a="1"/>
  <c r="CL70" i="2"/>
  <c r="CU70" i="2" a="1"/>
  <c r="CU53" i="2" a="1"/>
  <c r="CX70" i="2"/>
  <c r="DL52" i="2"/>
  <c r="DN71" i="2" s="1"/>
  <c r="DK52" i="2"/>
  <c r="BW52" i="2"/>
  <c r="BX52" i="2"/>
  <c r="BZ71" i="2" s="1"/>
  <c r="CF52" i="2"/>
  <c r="CH71" i="2" s="1"/>
  <c r="CE52" i="2"/>
  <c r="AB52" i="2"/>
  <c r="AD71" i="2" s="1"/>
  <c r="AA52" i="2"/>
  <c r="W70" i="2" a="1"/>
  <c r="Z70" i="2"/>
  <c r="W53" i="2" a="1"/>
  <c r="EJ52" i="2"/>
  <c r="EL71" i="2" s="1"/>
  <c r="EI52" i="2"/>
  <c r="FT52" i="2"/>
  <c r="FV71" i="2" s="1"/>
  <c r="FS52" i="2"/>
  <c r="HL52" i="2"/>
  <c r="HN71" i="2" s="1"/>
  <c r="HK52" i="2"/>
  <c r="FH52" i="2"/>
  <c r="FJ71" i="2" s="1"/>
  <c r="FG52" i="2"/>
  <c r="FC52" i="2"/>
  <c r="FD52" i="2"/>
  <c r="FF71" i="2" s="1"/>
  <c r="EH70" i="2"/>
  <c r="EE70" i="2" a="1"/>
  <c r="EE53" i="2" a="1"/>
  <c r="BO70" i="2" a="1"/>
  <c r="BR70" i="2"/>
  <c r="BO53" i="2" a="1"/>
  <c r="FO70" i="2" a="1"/>
  <c r="FR70" i="2"/>
  <c r="FO53" i="2" a="1"/>
  <c r="CR52" i="2"/>
  <c r="CT71" i="2" s="1"/>
  <c r="CQ52" i="2"/>
  <c r="BJ70" i="2"/>
  <c r="BG53" i="2" a="1"/>
  <c r="HG52" i="2"/>
  <c r="HH52" i="2"/>
  <c r="HJ71" i="2" s="1"/>
  <c r="ER52" i="2"/>
  <c r="ET71" i="2" s="1"/>
  <c r="EQ52" i="2"/>
  <c r="K53" i="2" a="1"/>
  <c r="K70" i="2" a="1"/>
  <c r="N70" i="2"/>
  <c r="P52" i="2"/>
  <c r="R71" i="2" s="1"/>
  <c r="O52" i="2"/>
  <c r="DC52" i="2"/>
  <c r="DD52" i="2"/>
  <c r="DF71" i="2" s="1"/>
  <c r="BN70" i="2"/>
  <c r="BK53" i="2" a="1"/>
  <c r="BK70" i="2" a="1"/>
  <c r="EY70" i="2" a="1"/>
  <c r="FB70" i="2"/>
  <c r="EY53" i="2" a="1"/>
  <c r="FN70" i="2"/>
  <c r="FK70" i="2" a="1"/>
  <c r="FK53" i="2" a="1"/>
  <c r="HR70" i="2"/>
  <c r="HO53" i="2" a="1"/>
  <c r="HO70" i="2" a="1"/>
  <c r="AY70" i="2" a="1"/>
  <c r="AY53" i="2" a="1"/>
  <c r="BB70" i="2"/>
  <c r="HD52" i="2"/>
  <c r="HF71" i="2" s="1"/>
  <c r="HC52" i="2"/>
  <c r="DG52" i="2"/>
  <c r="DH52" i="2"/>
  <c r="DJ71" i="2" s="1"/>
  <c r="AF52" i="2"/>
  <c r="AH71" i="2" s="1"/>
  <c r="AE52" i="2"/>
  <c r="FZ70" i="2"/>
  <c r="FW70" i="2" a="1"/>
  <c r="FW53" i="2" a="1"/>
  <c r="CD70" i="2"/>
  <c r="CA70" i="2" a="1"/>
  <c r="CA53" i="2" a="1"/>
  <c r="GI53" i="2" a="1"/>
  <c r="GL70" i="2"/>
  <c r="GI70" i="2" a="1"/>
  <c r="BG70" i="2" l="1" a="1"/>
  <c r="G71" i="2"/>
  <c r="G88" i="2" s="1"/>
  <c r="BA53" i="2"/>
  <c r="AY53" i="2"/>
  <c r="AZ53" i="2"/>
  <c r="FQ70" i="2"/>
  <c r="FP71" i="2"/>
  <c r="FO71" i="2"/>
  <c r="FO70" i="2"/>
  <c r="FP70" i="2"/>
  <c r="FQ71" i="2"/>
  <c r="AO53" i="2"/>
  <c r="AN53" i="2"/>
  <c r="AM53" i="2"/>
  <c r="AH70" i="2"/>
  <c r="AE53" i="2" a="1"/>
  <c r="AE70" i="2" a="1"/>
  <c r="HF70" i="2"/>
  <c r="HC70" i="2" a="1"/>
  <c r="HC53" i="2" a="1"/>
  <c r="AY70" i="2"/>
  <c r="AY71" i="2"/>
  <c r="AZ70" i="2"/>
  <c r="BA70" i="2"/>
  <c r="AZ71" i="2"/>
  <c r="BA71" i="2"/>
  <c r="FM53" i="2"/>
  <c r="FK53" i="2"/>
  <c r="FL53" i="2"/>
  <c r="EQ53" i="2" a="1"/>
  <c r="ET70" i="2"/>
  <c r="EQ70" i="2" a="1"/>
  <c r="BI53" i="2"/>
  <c r="BG53" i="2"/>
  <c r="BH53" i="2"/>
  <c r="BO53" i="2"/>
  <c r="BP53" i="2"/>
  <c r="BQ53" i="2"/>
  <c r="EE70" i="2"/>
  <c r="EE71" i="2"/>
  <c r="EG71" i="2"/>
  <c r="EG70" i="2"/>
  <c r="EF70" i="2"/>
  <c r="EF71" i="2"/>
  <c r="FJ70" i="2"/>
  <c r="FG53" i="2" a="1"/>
  <c r="FG70" i="2" a="1"/>
  <c r="FV70" i="2"/>
  <c r="FS53" i="2" a="1"/>
  <c r="FS70" i="2" a="1"/>
  <c r="X53" i="2"/>
  <c r="W53" i="2"/>
  <c r="Y53" i="2"/>
  <c r="BW70" i="2" a="1"/>
  <c r="BZ70" i="2"/>
  <c r="BW53" i="2" a="1"/>
  <c r="CV53" i="2"/>
  <c r="CU53" i="2"/>
  <c r="CW53" i="2"/>
  <c r="CJ53" i="2"/>
  <c r="CI53" i="2"/>
  <c r="CK53" i="2"/>
  <c r="AU70" i="2" a="1"/>
  <c r="AX70" i="2"/>
  <c r="AU53" i="2" a="1"/>
  <c r="BS70" i="2" a="1"/>
  <c r="BV70" i="2"/>
  <c r="BS53" i="2" a="1"/>
  <c r="S53" i="2" a="1"/>
  <c r="V70" i="2"/>
  <c r="S70" i="2" a="1"/>
  <c r="AS53" i="2"/>
  <c r="AR53" i="2"/>
  <c r="AQ53" i="2"/>
  <c r="EW70" i="2"/>
  <c r="EU71" i="2"/>
  <c r="EV71" i="2"/>
  <c r="EW71" i="2"/>
  <c r="EV70" i="2"/>
  <c r="EU70" i="2"/>
  <c r="CM53" i="2" a="1"/>
  <c r="CP70" i="2"/>
  <c r="CM70" i="2" a="1"/>
  <c r="DS70" i="2" a="1"/>
  <c r="DV70" i="2"/>
  <c r="DS53" i="2" a="1"/>
  <c r="AL70" i="2"/>
  <c r="AI70" i="2" a="1"/>
  <c r="AI53" i="2" a="1"/>
  <c r="GE70" i="2" a="1"/>
  <c r="GH70" i="2"/>
  <c r="GE53" i="2" a="1"/>
  <c r="CA70" i="2"/>
  <c r="CB70" i="2"/>
  <c r="CC71" i="2"/>
  <c r="CA71" i="2"/>
  <c r="CC70" i="2"/>
  <c r="CB71" i="2"/>
  <c r="DJ70" i="2"/>
  <c r="DG70" i="2" a="1"/>
  <c r="DG53" i="2" a="1"/>
  <c r="BL53" i="2"/>
  <c r="BM53" i="2"/>
  <c r="BK53" i="2"/>
  <c r="R70" i="2"/>
  <c r="O70" i="2" a="1"/>
  <c r="O53" i="2" a="1"/>
  <c r="EF53" i="2"/>
  <c r="EG53" i="2"/>
  <c r="EE53" i="2"/>
  <c r="FF70" i="2"/>
  <c r="FC53" i="2" a="1"/>
  <c r="FC70" i="2" a="1"/>
  <c r="AA53" i="2" a="1"/>
  <c r="AD70" i="2"/>
  <c r="AA70" i="2" a="1"/>
  <c r="DW71" i="2"/>
  <c r="DW70" i="2"/>
  <c r="DX70" i="2"/>
  <c r="DY71" i="2"/>
  <c r="DX71" i="2"/>
  <c r="DY70" i="2"/>
  <c r="GI53" i="2"/>
  <c r="GJ53" i="2"/>
  <c r="GK53" i="2"/>
  <c r="FW53" i="2"/>
  <c r="FY53" i="2"/>
  <c r="FX53" i="2"/>
  <c r="HQ70" i="2"/>
  <c r="HO71" i="2"/>
  <c r="HO70" i="2"/>
  <c r="HP70" i="2"/>
  <c r="HQ71" i="2"/>
  <c r="HP71" i="2"/>
  <c r="FM70" i="2"/>
  <c r="FM71" i="2"/>
  <c r="FL70" i="2"/>
  <c r="FL71" i="2"/>
  <c r="FK71" i="2"/>
  <c r="FK70" i="2"/>
  <c r="EZ70" i="2"/>
  <c r="EZ71" i="2"/>
  <c r="EY71" i="2"/>
  <c r="FA71" i="2"/>
  <c r="FA70" i="2"/>
  <c r="EY70" i="2"/>
  <c r="BI71" i="2"/>
  <c r="BH71" i="2"/>
  <c r="BI70" i="2"/>
  <c r="BG71" i="2"/>
  <c r="BH70" i="2"/>
  <c r="BG70" i="2"/>
  <c r="FO53" i="2"/>
  <c r="FP53" i="2"/>
  <c r="FQ53" i="2"/>
  <c r="CE70" i="2" a="1"/>
  <c r="CH70" i="2"/>
  <c r="CE53" i="2" a="1"/>
  <c r="DN70" i="2"/>
  <c r="DK53" i="2" a="1"/>
  <c r="DK70" i="2" a="1"/>
  <c r="CV71" i="2"/>
  <c r="CU71" i="2"/>
  <c r="CW70" i="2"/>
  <c r="CW71" i="2"/>
  <c r="CU70" i="2"/>
  <c r="CV70" i="2"/>
  <c r="GD70" i="2"/>
  <c r="GA53" i="2" a="1"/>
  <c r="GA70" i="2" a="1"/>
  <c r="EM70" i="2" a="1"/>
  <c r="EM53" i="2" a="1"/>
  <c r="EP70" i="2"/>
  <c r="DO53" i="2" a="1"/>
  <c r="DO70" i="2" a="1"/>
  <c r="DR70" i="2"/>
  <c r="GI71" i="2"/>
  <c r="GI70" i="2"/>
  <c r="GK71" i="2"/>
  <c r="GK70" i="2"/>
  <c r="GJ70" i="2"/>
  <c r="GJ71" i="2"/>
  <c r="EZ53" i="2"/>
  <c r="EY53" i="2"/>
  <c r="FA53" i="2"/>
  <c r="M53" i="2"/>
  <c r="K53" i="2"/>
  <c r="L53" i="2"/>
  <c r="HG70" i="2" a="1"/>
  <c r="HJ70" i="2"/>
  <c r="HG53" i="2" a="1"/>
  <c r="CQ70" i="2" a="1"/>
  <c r="CQ53" i="2" a="1"/>
  <c r="CT70" i="2"/>
  <c r="CK70" i="2"/>
  <c r="CK71" i="2"/>
  <c r="CJ70" i="2"/>
  <c r="CI71" i="2"/>
  <c r="CJ71" i="2"/>
  <c r="CI70" i="2"/>
  <c r="EW53" i="2"/>
  <c r="EV53" i="2"/>
  <c r="EU53" i="2"/>
  <c r="CA53" i="2"/>
  <c r="CB53" i="2"/>
  <c r="CC53" i="2"/>
  <c r="FY71" i="2"/>
  <c r="FX70" i="2"/>
  <c r="FW71" i="2"/>
  <c r="FX71" i="2"/>
  <c r="FY70" i="2"/>
  <c r="FW70" i="2"/>
  <c r="HP53" i="2"/>
  <c r="HQ53" i="2"/>
  <c r="HO53" i="2"/>
  <c r="BL70" i="2"/>
  <c r="BK71" i="2"/>
  <c r="BM71" i="2"/>
  <c r="BL71" i="2"/>
  <c r="BM70" i="2"/>
  <c r="BK70" i="2"/>
  <c r="DC70" i="2" a="1"/>
  <c r="DF70" i="2"/>
  <c r="DC53" i="2" a="1"/>
  <c r="M71" i="2"/>
  <c r="L71" i="2"/>
  <c r="L70" i="2"/>
  <c r="K70" i="2"/>
  <c r="M70" i="2"/>
  <c r="K71" i="2"/>
  <c r="BO71" i="2"/>
  <c r="BQ70" i="2"/>
  <c r="BP71" i="2"/>
  <c r="BQ71" i="2"/>
  <c r="BP70" i="2"/>
  <c r="BO70" i="2"/>
  <c r="HN70" i="2"/>
  <c r="HK70" i="2" a="1"/>
  <c r="HK53" i="2" a="1"/>
  <c r="EI53" i="2" a="1"/>
  <c r="EL70" i="2"/>
  <c r="EI70" i="2" a="1"/>
  <c r="Y70" i="2"/>
  <c r="Y71" i="2"/>
  <c r="X70" i="2"/>
  <c r="W71" i="2"/>
  <c r="X71" i="2"/>
  <c r="W70" i="2"/>
  <c r="GQ70" i="2" a="1"/>
  <c r="GT70" i="2"/>
  <c r="GQ53" i="2" a="1"/>
  <c r="DY53" i="2"/>
  <c r="DX53" i="2"/>
  <c r="DW53" i="2"/>
  <c r="DB70" i="2"/>
  <c r="CY53" i="2" a="1"/>
  <c r="CY70" i="2" a="1"/>
  <c r="GX70" i="2"/>
  <c r="GU70" i="2" a="1"/>
  <c r="GU53" i="2" a="1"/>
  <c r="AS70" i="2"/>
  <c r="AS71" i="2"/>
  <c r="AR71" i="2"/>
  <c r="AR70" i="2"/>
  <c r="AQ70" i="2"/>
  <c r="AQ71" i="2"/>
  <c r="GY53" i="2" a="1"/>
  <c r="HB70" i="2"/>
  <c r="GY70" i="2" a="1"/>
  <c r="AN71" i="2"/>
  <c r="AM71" i="2"/>
  <c r="AO71" i="2"/>
  <c r="AM70" i="2"/>
  <c r="AO70" i="2"/>
  <c r="AN70" i="2"/>
  <c r="GM53" i="2" a="1"/>
  <c r="GM70" i="2" a="1"/>
  <c r="GP70" i="2"/>
  <c r="HS53" i="2" a="1"/>
  <c r="HS70" i="2" a="1"/>
  <c r="HV70" i="2"/>
  <c r="ED70" i="2"/>
  <c r="EA70" i="2" a="1"/>
  <c r="EA53" i="2" a="1"/>
  <c r="BC53" i="2" a="1"/>
  <c r="BF70" i="2"/>
  <c r="BC70" i="2" a="1"/>
  <c r="FO54" i="2" l="1" a="1"/>
  <c r="FP54" i="2" s="1"/>
  <c r="FW54" i="2" a="1"/>
  <c r="W54" i="2" a="1"/>
  <c r="FK54" i="2" a="1"/>
  <c r="AY54" i="2" a="1"/>
  <c r="K54" i="2" a="1"/>
  <c r="K54" i="2" s="1"/>
  <c r="K58" i="2" s="1" a="1"/>
  <c r="K59" i="2" s="1"/>
  <c r="EE54" i="2" a="1"/>
  <c r="EG54" i="2" s="1"/>
  <c r="AQ54" i="2" a="1"/>
  <c r="G70" i="2"/>
  <c r="G87" i="2" s="1"/>
  <c r="CU54" i="2" a="1"/>
  <c r="BG54" i="2" a="1"/>
  <c r="BG54" i="2" s="1"/>
  <c r="AM54" i="2" a="1"/>
  <c r="AN54" i="2" s="1"/>
  <c r="BE53" i="2"/>
  <c r="BC53" i="2"/>
  <c r="BD53" i="2"/>
  <c r="CZ70" i="2"/>
  <c r="DA71" i="2"/>
  <c r="CZ71" i="2"/>
  <c r="DA70" i="2"/>
  <c r="CY70" i="2"/>
  <c r="CY71" i="2"/>
  <c r="HI71" i="2"/>
  <c r="HI70" i="2"/>
  <c r="HG71" i="2"/>
  <c r="HH70" i="2"/>
  <c r="HH71" i="2"/>
  <c r="HG70" i="2"/>
  <c r="GA53" i="2"/>
  <c r="GC53" i="2"/>
  <c r="GB53" i="2"/>
  <c r="FX54" i="2"/>
  <c r="FY54" i="2"/>
  <c r="FW54" i="2"/>
  <c r="AC53" i="2"/>
  <c r="AB53" i="2"/>
  <c r="AA53" i="2"/>
  <c r="O70" i="2"/>
  <c r="P70" i="2"/>
  <c r="O71" i="2"/>
  <c r="Q70" i="2"/>
  <c r="P71" i="2"/>
  <c r="Q71" i="2"/>
  <c r="DU53" i="2"/>
  <c r="DT53" i="2"/>
  <c r="DS53" i="2"/>
  <c r="BU70" i="2"/>
  <c r="BT70" i="2"/>
  <c r="BS71" i="2"/>
  <c r="BT71" i="2"/>
  <c r="BS70" i="2"/>
  <c r="BU71" i="2"/>
  <c r="BY70" i="2"/>
  <c r="BW71" i="2"/>
  <c r="BX70" i="2"/>
  <c r="BY71" i="2"/>
  <c r="BW70" i="2"/>
  <c r="BX71" i="2"/>
  <c r="FU70" i="2"/>
  <c r="FS70" i="2"/>
  <c r="FT70" i="2"/>
  <c r="FS71" i="2"/>
  <c r="FT71" i="2"/>
  <c r="FU71" i="2"/>
  <c r="FH53" i="2"/>
  <c r="FG53" i="2"/>
  <c r="FI53" i="2"/>
  <c r="EQ53" i="2"/>
  <c r="ES53" i="2"/>
  <c r="ER53" i="2"/>
  <c r="AM54" i="2"/>
  <c r="AQ54" i="2"/>
  <c r="AQ58" i="2" s="1" a="1"/>
  <c r="AQ58" i="2" s="1"/>
  <c r="FQ54" i="2"/>
  <c r="FO66" i="2" s="1" a="1"/>
  <c r="CU54" i="2"/>
  <c r="CU58" i="2" s="1" a="1"/>
  <c r="CU61" i="2" s="1"/>
  <c r="AO54" i="2"/>
  <c r="EB53" i="2"/>
  <c r="EC53" i="2"/>
  <c r="EA53" i="2"/>
  <c r="HT70" i="2"/>
  <c r="HT71" i="2"/>
  <c r="HU70" i="2"/>
  <c r="HS71" i="2"/>
  <c r="HU71" i="2"/>
  <c r="HS70" i="2"/>
  <c r="GN53" i="2"/>
  <c r="GO53" i="2"/>
  <c r="GM53" i="2"/>
  <c r="GU53" i="2"/>
  <c r="GW53" i="2"/>
  <c r="GV53" i="2"/>
  <c r="CZ53" i="2"/>
  <c r="CY53" i="2"/>
  <c r="DA53" i="2"/>
  <c r="EI53" i="2"/>
  <c r="EJ53" i="2"/>
  <c r="EK53" i="2"/>
  <c r="DE53" i="2"/>
  <c r="DD53" i="2"/>
  <c r="DC53" i="2"/>
  <c r="CA54" i="2" a="1"/>
  <c r="CS70" i="2"/>
  <c r="CQ70" i="2"/>
  <c r="CS71" i="2"/>
  <c r="CR71" i="2"/>
  <c r="CR70" i="2"/>
  <c r="CQ71" i="2"/>
  <c r="EY54" i="2" a="1"/>
  <c r="EO53" i="2"/>
  <c r="EM53" i="2"/>
  <c r="EN53" i="2"/>
  <c r="DL53" i="2"/>
  <c r="DM53" i="2"/>
  <c r="DK53" i="2"/>
  <c r="CG71" i="2"/>
  <c r="CG70" i="2"/>
  <c r="CE70" i="2"/>
  <c r="CF71" i="2"/>
  <c r="CF70" i="2"/>
  <c r="CE71" i="2"/>
  <c r="FE70" i="2"/>
  <c r="FD70" i="2"/>
  <c r="FD71" i="2"/>
  <c r="FC71" i="2"/>
  <c r="FC70" i="2"/>
  <c r="FE71" i="2"/>
  <c r="DH53" i="2"/>
  <c r="DI53" i="2"/>
  <c r="DG53" i="2"/>
  <c r="AK53" i="2"/>
  <c r="AI53" i="2"/>
  <c r="AJ53" i="2"/>
  <c r="CM53" i="2"/>
  <c r="CN53" i="2"/>
  <c r="CO53" i="2"/>
  <c r="S53" i="2"/>
  <c r="U53" i="2"/>
  <c r="T53" i="2"/>
  <c r="AW53" i="2"/>
  <c r="AV53" i="2"/>
  <c r="AU53" i="2"/>
  <c r="CI54" i="2" a="1"/>
  <c r="FU53" i="2"/>
  <c r="FT53" i="2"/>
  <c r="FS53" i="2"/>
  <c r="AF70" i="2"/>
  <c r="AE71" i="2"/>
  <c r="AG71" i="2"/>
  <c r="AF71" i="2"/>
  <c r="AG70" i="2"/>
  <c r="AE70" i="2"/>
  <c r="HA71" i="2"/>
  <c r="GZ70" i="2"/>
  <c r="GZ71" i="2"/>
  <c r="GY70" i="2"/>
  <c r="HA70" i="2"/>
  <c r="GY71" i="2"/>
  <c r="CS53" i="2"/>
  <c r="CQ53" i="2"/>
  <c r="CR53" i="2"/>
  <c r="EF54" i="2"/>
  <c r="BE70" i="2"/>
  <c r="BE71" i="2"/>
  <c r="BD70" i="2"/>
  <c r="BC70" i="2"/>
  <c r="BD71" i="2"/>
  <c r="BC71" i="2"/>
  <c r="EC71" i="2"/>
  <c r="EA70" i="2"/>
  <c r="EB71" i="2"/>
  <c r="EB70" i="2"/>
  <c r="EC70" i="2"/>
  <c r="EA71" i="2"/>
  <c r="HT53" i="2"/>
  <c r="HS53" i="2"/>
  <c r="HS54" i="2" s="1" a="1"/>
  <c r="HU53" i="2"/>
  <c r="HA53" i="2"/>
  <c r="GZ53" i="2"/>
  <c r="GY53" i="2"/>
  <c r="GW71" i="2"/>
  <c r="GV70" i="2"/>
  <c r="GU71" i="2"/>
  <c r="GV71" i="2"/>
  <c r="GU70" i="2"/>
  <c r="GW70" i="2"/>
  <c r="GQ53" i="2"/>
  <c r="GS53" i="2"/>
  <c r="GR53" i="2"/>
  <c r="HL53" i="2"/>
  <c r="HK53" i="2"/>
  <c r="HM53" i="2"/>
  <c r="HO54" i="2" a="1"/>
  <c r="EU54" i="2" a="1"/>
  <c r="HG53" i="2"/>
  <c r="HI53" i="2"/>
  <c r="HH53" i="2"/>
  <c r="M54" i="2"/>
  <c r="DQ71" i="2"/>
  <c r="DO70" i="2"/>
  <c r="DO71" i="2"/>
  <c r="DP70" i="2"/>
  <c r="DP71" i="2"/>
  <c r="DQ70" i="2"/>
  <c r="EN70" i="2"/>
  <c r="EO71" i="2"/>
  <c r="EM71" i="2"/>
  <c r="EM70" i="2"/>
  <c r="EO70" i="2"/>
  <c r="EN71" i="2"/>
  <c r="AC70" i="2"/>
  <c r="AC71" i="2"/>
  <c r="AB71" i="2"/>
  <c r="AA70" i="2"/>
  <c r="AA71" i="2"/>
  <c r="AB70" i="2"/>
  <c r="FD53" i="2"/>
  <c r="FC53" i="2"/>
  <c r="FE53" i="2"/>
  <c r="BK54" i="2" a="1"/>
  <c r="DI71" i="2"/>
  <c r="DH70" i="2"/>
  <c r="DG71" i="2"/>
  <c r="DI70" i="2"/>
  <c r="DH71" i="2"/>
  <c r="DG70" i="2"/>
  <c r="GF53" i="2"/>
  <c r="GE53" i="2"/>
  <c r="GG53" i="2"/>
  <c r="AK71" i="2"/>
  <c r="AJ70" i="2"/>
  <c r="AJ71" i="2"/>
  <c r="AK70" i="2"/>
  <c r="AI71" i="2"/>
  <c r="AI70" i="2"/>
  <c r="DU70" i="2"/>
  <c r="DS71" i="2"/>
  <c r="DU71" i="2"/>
  <c r="DT71" i="2"/>
  <c r="DS70" i="2"/>
  <c r="DT70" i="2"/>
  <c r="BU53" i="2"/>
  <c r="BT53" i="2"/>
  <c r="BS53" i="2"/>
  <c r="BY53" i="2"/>
  <c r="BX53" i="2"/>
  <c r="BW53" i="2"/>
  <c r="BO54" i="2" a="1"/>
  <c r="ER71" i="2"/>
  <c r="EQ71" i="2"/>
  <c r="ES71" i="2"/>
  <c r="ES70" i="2"/>
  <c r="ER70" i="2"/>
  <c r="EQ70" i="2"/>
  <c r="HE53" i="2"/>
  <c r="HD53" i="2"/>
  <c r="HC53" i="2"/>
  <c r="AF53" i="2"/>
  <c r="AE53" i="2"/>
  <c r="AG53" i="2"/>
  <c r="GN70" i="2"/>
  <c r="GN71" i="2"/>
  <c r="GM71" i="2"/>
  <c r="GO70" i="2"/>
  <c r="GO71" i="2"/>
  <c r="GM70" i="2"/>
  <c r="GS70" i="2"/>
  <c r="GQ71" i="2"/>
  <c r="GR70" i="2"/>
  <c r="GS71" i="2"/>
  <c r="GQ70" i="2"/>
  <c r="GR71" i="2"/>
  <c r="DL70" i="2"/>
  <c r="DK71" i="2"/>
  <c r="DL71" i="2"/>
  <c r="DM70" i="2"/>
  <c r="DM71" i="2"/>
  <c r="DK70" i="2"/>
  <c r="GG70" i="2"/>
  <c r="GE70" i="2"/>
  <c r="GE71" i="2"/>
  <c r="GG71" i="2"/>
  <c r="GF70" i="2"/>
  <c r="GF71" i="2"/>
  <c r="N58" i="2"/>
  <c r="DW54" i="2" a="1"/>
  <c r="EI71" i="2"/>
  <c r="EK71" i="2"/>
  <c r="EJ71" i="2"/>
  <c r="EI70" i="2"/>
  <c r="EK70" i="2"/>
  <c r="EJ70" i="2"/>
  <c r="HM71" i="2"/>
  <c r="HK71" i="2"/>
  <c r="HL71" i="2"/>
  <c r="HM70" i="2"/>
  <c r="HL70" i="2"/>
  <c r="HK70" i="2"/>
  <c r="DD71" i="2"/>
  <c r="DE71" i="2"/>
  <c r="DC70" i="2"/>
  <c r="DD70" i="2"/>
  <c r="DE70" i="2"/>
  <c r="DC71" i="2"/>
  <c r="DO53" i="2"/>
  <c r="DP53" i="2"/>
  <c r="DQ53" i="2"/>
  <c r="GB71" i="2"/>
  <c r="GB70" i="2"/>
  <c r="GA71" i="2"/>
  <c r="GC70" i="2"/>
  <c r="GA70" i="2"/>
  <c r="GC71" i="2"/>
  <c r="CG53" i="2"/>
  <c r="CF53" i="2"/>
  <c r="CE53" i="2"/>
  <c r="GI54" i="2" a="1"/>
  <c r="P53" i="2"/>
  <c r="O53" i="2"/>
  <c r="Q53" i="2"/>
  <c r="CO71" i="2"/>
  <c r="CM70" i="2"/>
  <c r="CO70" i="2"/>
  <c r="CN71" i="2"/>
  <c r="CM71" i="2"/>
  <c r="CN70" i="2"/>
  <c r="T71" i="2"/>
  <c r="U71" i="2"/>
  <c r="S71" i="2"/>
  <c r="S70" i="2"/>
  <c r="U70" i="2"/>
  <c r="T70" i="2"/>
  <c r="AU70" i="2"/>
  <c r="AU71" i="2"/>
  <c r="AV70" i="2"/>
  <c r="AW71" i="2"/>
  <c r="AW70" i="2"/>
  <c r="AV71" i="2"/>
  <c r="FH70" i="2"/>
  <c r="FI70" i="2"/>
  <c r="FG71" i="2"/>
  <c r="FH71" i="2"/>
  <c r="FI71" i="2"/>
  <c r="FG70" i="2"/>
  <c r="HE71" i="2"/>
  <c r="HC71" i="2"/>
  <c r="HC70" i="2"/>
  <c r="HE70" i="2"/>
  <c r="HD70" i="2"/>
  <c r="HD71" i="2"/>
  <c r="FR66" i="2"/>
  <c r="AR60" i="2"/>
  <c r="FO62" i="2" l="1" a="1"/>
  <c r="FR62" i="2"/>
  <c r="K58" i="2"/>
  <c r="K61" i="2"/>
  <c r="FO54" i="2"/>
  <c r="FO58" i="2" s="1" a="1"/>
  <c r="FO58" i="2" s="1"/>
  <c r="K60" i="2"/>
  <c r="M60" i="2"/>
  <c r="L61" i="2"/>
  <c r="M58" i="2"/>
  <c r="M61" i="2"/>
  <c r="L54" i="2"/>
  <c r="BI54" i="2"/>
  <c r="BJ66" i="2" s="1"/>
  <c r="AR61" i="2"/>
  <c r="AQ61" i="2"/>
  <c r="EE54" i="2"/>
  <c r="EE58" i="2" s="1" a="1"/>
  <c r="GU54" i="2" a="1"/>
  <c r="GV54" i="2" s="1"/>
  <c r="EQ54" i="2" a="1"/>
  <c r="BH54" i="2"/>
  <c r="AR59" i="2"/>
  <c r="AT58" i="2"/>
  <c r="S54" i="2" a="1"/>
  <c r="DC54" i="2" a="1"/>
  <c r="AS61" i="2"/>
  <c r="AQ60" i="2"/>
  <c r="AR58" i="2"/>
  <c r="AQ59" i="2"/>
  <c r="AS58" i="2"/>
  <c r="AS60" i="2"/>
  <c r="AS59" i="2"/>
  <c r="FQ68" i="2"/>
  <c r="FP68" i="2"/>
  <c r="FP67" i="2"/>
  <c r="FQ66" i="2"/>
  <c r="FO66" i="2"/>
  <c r="FO69" i="2"/>
  <c r="FP66" i="2"/>
  <c r="FQ67" i="2"/>
  <c r="FQ69" i="2"/>
  <c r="FO68" i="2"/>
  <c r="FP69" i="2"/>
  <c r="FO67" i="2"/>
  <c r="CV60" i="2"/>
  <c r="E71" i="2"/>
  <c r="E88" i="2" s="1"/>
  <c r="FP59" i="2"/>
  <c r="FQ60" i="2"/>
  <c r="CW58" i="2"/>
  <c r="FO59" i="2"/>
  <c r="FR58" i="2"/>
  <c r="CX58" i="2"/>
  <c r="FQ59" i="2"/>
  <c r="FP61" i="2"/>
  <c r="FQ61" i="2"/>
  <c r="CU58" i="2"/>
  <c r="CU59" i="2"/>
  <c r="CW60" i="2"/>
  <c r="CV58" i="2"/>
  <c r="F70" i="2"/>
  <c r="F87" i="2" s="1"/>
  <c r="FC54" i="2" a="1"/>
  <c r="FD54" i="2" s="1"/>
  <c r="AS54" i="2"/>
  <c r="AR54" i="2"/>
  <c r="BA54" i="2"/>
  <c r="AZ54" i="2"/>
  <c r="AY54" i="2"/>
  <c r="FO60" i="2"/>
  <c r="CV59" i="2"/>
  <c r="CU60" i="2"/>
  <c r="CW59" i="2"/>
  <c r="D70" i="2"/>
  <c r="D87" i="2" s="1"/>
  <c r="EM54" i="2" a="1"/>
  <c r="EM54" i="2" s="1"/>
  <c r="FK54" i="2"/>
  <c r="FM54" i="2"/>
  <c r="FL54" i="2"/>
  <c r="CW61" i="2"/>
  <c r="CV61" i="2"/>
  <c r="D71" i="2"/>
  <c r="D88" i="2" s="1"/>
  <c r="BS54" i="2" a="1"/>
  <c r="BT54" i="2" s="1"/>
  <c r="GE54" i="2" a="1"/>
  <c r="GG54" i="2" s="1"/>
  <c r="CY54" i="2" a="1"/>
  <c r="F71" i="2"/>
  <c r="F88" i="2" s="1"/>
  <c r="E70" i="2"/>
  <c r="E87" i="2" s="1"/>
  <c r="BC54" i="2" a="1"/>
  <c r="BE54" i="2" s="1"/>
  <c r="CV54" i="2"/>
  <c r="CW54" i="2"/>
  <c r="L58" i="2"/>
  <c r="L60" i="2"/>
  <c r="L59" i="2"/>
  <c r="M59" i="2"/>
  <c r="W54" i="2"/>
  <c r="Y54" i="2"/>
  <c r="X54" i="2"/>
  <c r="BQ54" i="2"/>
  <c r="BO54" i="2"/>
  <c r="BP54" i="2"/>
  <c r="BL54" i="2"/>
  <c r="BM54" i="2"/>
  <c r="BK54" i="2"/>
  <c r="HP54" i="2"/>
  <c r="HQ54" i="2"/>
  <c r="HO54" i="2"/>
  <c r="U54" i="2"/>
  <c r="T54" i="2"/>
  <c r="S54" i="2"/>
  <c r="DE54" i="2"/>
  <c r="DD54" i="2"/>
  <c r="DC54" i="2"/>
  <c r="CZ54" i="2"/>
  <c r="CY54" i="2"/>
  <c r="DA54" i="2"/>
  <c r="GU54" i="2"/>
  <c r="AM62" i="2" a="1"/>
  <c r="AP62" i="2"/>
  <c r="ES54" i="2"/>
  <c r="EQ54" i="2"/>
  <c r="ER54" i="2"/>
  <c r="BD54" i="2"/>
  <c r="GI54" i="2"/>
  <c r="GJ54" i="2"/>
  <c r="GK54" i="2"/>
  <c r="DO54" i="2" a="1"/>
  <c r="AE54" i="2" a="1"/>
  <c r="BW54" i="2" a="1"/>
  <c r="AI54" i="2" a="1"/>
  <c r="GM54" i="2" a="1"/>
  <c r="AM66" i="2" a="1"/>
  <c r="AP66" i="2"/>
  <c r="AM58" i="2" a="1"/>
  <c r="AP58" i="2"/>
  <c r="BG62" i="2" a="1"/>
  <c r="BJ62" i="2"/>
  <c r="FG54" i="2" a="1"/>
  <c r="DS54" i="2" a="1"/>
  <c r="FW58" i="2" a="1"/>
  <c r="FZ58" i="2"/>
  <c r="CE54" i="2" a="1"/>
  <c r="DW54" i="2"/>
  <c r="DY54" i="2"/>
  <c r="DX54" i="2"/>
  <c r="FE54" i="2"/>
  <c r="K62" i="2" a="1"/>
  <c r="N62" i="2"/>
  <c r="HG54" i="2" a="1"/>
  <c r="GY54" i="2" a="1"/>
  <c r="HT54" i="2"/>
  <c r="HU54" i="2"/>
  <c r="HS54" i="2"/>
  <c r="CK54" i="2"/>
  <c r="CI54" i="2"/>
  <c r="CJ54" i="2"/>
  <c r="DK54" i="2" a="1"/>
  <c r="EO54" i="2"/>
  <c r="EI54" i="2" a="1"/>
  <c r="EA54" i="2" a="1"/>
  <c r="BG58" i="2" a="1"/>
  <c r="BJ58" i="2"/>
  <c r="AA54" i="2" a="1"/>
  <c r="FW66" i="2" a="1"/>
  <c r="FZ66" i="2"/>
  <c r="GA54" i="2" a="1"/>
  <c r="EE62" i="2" a="1"/>
  <c r="EH62" i="2"/>
  <c r="EZ54" i="2"/>
  <c r="FA54" i="2"/>
  <c r="EY54" i="2"/>
  <c r="O54" i="2" a="1"/>
  <c r="HC54" i="2" a="1"/>
  <c r="K66" i="2" a="1"/>
  <c r="N66" i="2"/>
  <c r="EU54" i="2"/>
  <c r="EV54" i="2"/>
  <c r="EW54" i="2"/>
  <c r="HK54" i="2" a="1"/>
  <c r="GQ54" i="2" a="1"/>
  <c r="EE66" i="2" a="1"/>
  <c r="EH66" i="2"/>
  <c r="CQ54" i="2" a="1"/>
  <c r="FS54" i="2" a="1"/>
  <c r="AU54" i="2" a="1"/>
  <c r="CM54" i="2" a="1"/>
  <c r="DG54" i="2" a="1"/>
  <c r="CA54" i="2"/>
  <c r="CB54" i="2"/>
  <c r="CC54" i="2"/>
  <c r="BG66" i="2" a="1"/>
  <c r="FW62" i="2" a="1"/>
  <c r="FZ62" i="2"/>
  <c r="GF54" i="2" l="1"/>
  <c r="GE54" i="2"/>
  <c r="EN54" i="2"/>
  <c r="GW54" i="2"/>
  <c r="GX66" i="2" s="1"/>
  <c r="FQ58" i="2"/>
  <c r="FO61" i="2"/>
  <c r="FC54" i="2"/>
  <c r="BC54" i="2"/>
  <c r="BF58" i="2" s="1"/>
  <c r="FP58" i="2"/>
  <c r="FP60" i="2"/>
  <c r="FO64" i="2"/>
  <c r="FQ62" i="2"/>
  <c r="FQ63" i="2"/>
  <c r="FO65" i="2"/>
  <c r="FQ64" i="2"/>
  <c r="FP63" i="2"/>
  <c r="FP64" i="2"/>
  <c r="FO62" i="2"/>
  <c r="FP65" i="2"/>
  <c r="FO63" i="2"/>
  <c r="FQ65" i="2"/>
  <c r="FP62" i="2"/>
  <c r="BU54" i="2"/>
  <c r="EH58" i="2"/>
  <c r="W58" i="2" a="1"/>
  <c r="Z58" i="2"/>
  <c r="CU66" i="2" a="1"/>
  <c r="CX66" i="2"/>
  <c r="FK66" i="2" a="1"/>
  <c r="FN66" i="2"/>
  <c r="AQ62" i="2" a="1"/>
  <c r="AT62" i="2"/>
  <c r="AY66" i="2" a="1"/>
  <c r="BB66" i="2"/>
  <c r="BS54" i="2"/>
  <c r="W62" i="2" a="1"/>
  <c r="Z62" i="2"/>
  <c r="CU62" i="2" a="1"/>
  <c r="CX62" i="2"/>
  <c r="FK58" i="2" a="1"/>
  <c r="FN58" i="2"/>
  <c r="AY58" i="2" a="1"/>
  <c r="BB58" i="2"/>
  <c r="AQ66" i="2" a="1"/>
  <c r="AT66" i="2"/>
  <c r="FK62" i="2" a="1"/>
  <c r="FN62" i="2"/>
  <c r="W66" i="2" a="1"/>
  <c r="Z66" i="2"/>
  <c r="AY62" i="2" a="1"/>
  <c r="BB62" i="2"/>
  <c r="FY63" i="2"/>
  <c r="FY64" i="2"/>
  <c r="FX62" i="2"/>
  <c r="FX65" i="2"/>
  <c r="FX63" i="2"/>
  <c r="FX64" i="2"/>
  <c r="FW62" i="2"/>
  <c r="FY62" i="2"/>
  <c r="FY65" i="2"/>
  <c r="FW64" i="2"/>
  <c r="FW65" i="2"/>
  <c r="FW63" i="2"/>
  <c r="CA66" i="2" a="1"/>
  <c r="CD66" i="2"/>
  <c r="CO54" i="2"/>
  <c r="CM54" i="2"/>
  <c r="CN54" i="2"/>
  <c r="EU66" i="2" a="1"/>
  <c r="EX66" i="2"/>
  <c r="FY69" i="2"/>
  <c r="FY66" i="2"/>
  <c r="FX68" i="2"/>
  <c r="FW68" i="2"/>
  <c r="FY68" i="2"/>
  <c r="FW67" i="2"/>
  <c r="FW66" i="2"/>
  <c r="FX69" i="2"/>
  <c r="FX66" i="2"/>
  <c r="FW69" i="2"/>
  <c r="FY67" i="2"/>
  <c r="FX67" i="2"/>
  <c r="CF54" i="2"/>
  <c r="CE54" i="2"/>
  <c r="CG54" i="2"/>
  <c r="GU62" i="2" a="1"/>
  <c r="GX62" i="2"/>
  <c r="S58" i="2" a="1"/>
  <c r="V58" i="2"/>
  <c r="HO66" i="2" a="1"/>
  <c r="HR66" i="2"/>
  <c r="AU54" i="2"/>
  <c r="AW54" i="2"/>
  <c r="AV54" i="2"/>
  <c r="HC54" i="2"/>
  <c r="HE54" i="2"/>
  <c r="HD54" i="2"/>
  <c r="EY66" i="2" a="1"/>
  <c r="FB66" i="2"/>
  <c r="AB54" i="2"/>
  <c r="AA54" i="2"/>
  <c r="AC54" i="2"/>
  <c r="EA54" i="2"/>
  <c r="EB54" i="2"/>
  <c r="EC54" i="2"/>
  <c r="EM62" i="2" a="1"/>
  <c r="EP62" i="2"/>
  <c r="CI66" i="2" a="1"/>
  <c r="CL66" i="2"/>
  <c r="HS62" i="2" a="1"/>
  <c r="HV62" i="2"/>
  <c r="M63" i="2"/>
  <c r="L65" i="2"/>
  <c r="K64" i="2"/>
  <c r="K63" i="2"/>
  <c r="L62" i="2"/>
  <c r="M65" i="2"/>
  <c r="L64" i="2"/>
  <c r="K65" i="2"/>
  <c r="K62" i="2"/>
  <c r="M62" i="2"/>
  <c r="L63" i="2"/>
  <c r="M64" i="2"/>
  <c r="DW62" i="2" a="1"/>
  <c r="DZ62" i="2"/>
  <c r="BS58" i="2" a="1"/>
  <c r="BV58" i="2"/>
  <c r="FY59" i="2"/>
  <c r="FY60" i="2"/>
  <c r="FW59" i="2"/>
  <c r="FW58" i="2"/>
  <c r="FX58" i="2"/>
  <c r="FX61" i="2"/>
  <c r="FY61" i="2"/>
  <c r="FX59" i="2"/>
  <c r="FW61" i="2"/>
  <c r="FY58" i="2"/>
  <c r="FW60" i="2"/>
  <c r="FX60" i="2"/>
  <c r="BI63" i="2"/>
  <c r="BG63" i="2"/>
  <c r="BH63" i="2"/>
  <c r="BG65" i="2"/>
  <c r="BH62" i="2"/>
  <c r="BH65" i="2"/>
  <c r="BI64" i="2"/>
  <c r="BG62" i="2"/>
  <c r="BH64" i="2"/>
  <c r="BI65" i="2"/>
  <c r="BG64" i="2"/>
  <c r="BI62" i="2"/>
  <c r="AN68" i="2"/>
  <c r="AM69" i="2"/>
  <c r="AN66" i="2"/>
  <c r="AO66" i="2"/>
  <c r="AN69" i="2"/>
  <c r="AO68" i="2"/>
  <c r="AM67" i="2"/>
  <c r="AO67" i="2"/>
  <c r="AO69" i="2"/>
  <c r="AM68" i="2"/>
  <c r="AN67" i="2"/>
  <c r="AM66" i="2"/>
  <c r="EE60" i="2"/>
  <c r="EF59" i="2"/>
  <c r="EE58" i="2"/>
  <c r="EE61" i="2"/>
  <c r="EF61" i="2"/>
  <c r="EF58" i="2"/>
  <c r="EG61" i="2"/>
  <c r="EG58" i="2"/>
  <c r="EF60" i="2"/>
  <c r="EG60" i="2"/>
  <c r="EE59" i="2"/>
  <c r="EG59" i="2"/>
  <c r="GI58" i="2" a="1"/>
  <c r="GL58" i="2"/>
  <c r="EQ62" i="2" a="1"/>
  <c r="ET62" i="2"/>
  <c r="AN63" i="2"/>
  <c r="AM62" i="2"/>
  <c r="AM65" i="2"/>
  <c r="AO62" i="2"/>
  <c r="AO63" i="2"/>
  <c r="AN62" i="2"/>
  <c r="AO65" i="2"/>
  <c r="AN65" i="2"/>
  <c r="AN64" i="2"/>
  <c r="AM63" i="2"/>
  <c r="AM64" i="2"/>
  <c r="AO64" i="2"/>
  <c r="GU58" i="2" a="1"/>
  <c r="GX58" i="2"/>
  <c r="DC58" i="2" a="1"/>
  <c r="DF58" i="2"/>
  <c r="S62" i="2" a="1"/>
  <c r="V62" i="2"/>
  <c r="HO62" i="2" a="1"/>
  <c r="HR62" i="2"/>
  <c r="BO62" i="2" a="1"/>
  <c r="BR62" i="2"/>
  <c r="M66" i="2"/>
  <c r="K68" i="2"/>
  <c r="K67" i="2"/>
  <c r="M67" i="2"/>
  <c r="M69" i="2"/>
  <c r="K69" i="2"/>
  <c r="L67" i="2"/>
  <c r="L66" i="2"/>
  <c r="L68" i="2"/>
  <c r="M68" i="2"/>
  <c r="L69" i="2"/>
  <c r="K66" i="2"/>
  <c r="EY58" i="2" a="1"/>
  <c r="FB58" i="2"/>
  <c r="GE66" i="2" a="1"/>
  <c r="GH66" i="2"/>
  <c r="FC66" i="2" a="1"/>
  <c r="FF66" i="2"/>
  <c r="BK62" i="2" a="1"/>
  <c r="BN62" i="2"/>
  <c r="CA62" i="2" a="1"/>
  <c r="CD62" i="2"/>
  <c r="BI68" i="2"/>
  <c r="BG69" i="2"/>
  <c r="BG67" i="2"/>
  <c r="BH67" i="2"/>
  <c r="BI67" i="2"/>
  <c r="BH66" i="2"/>
  <c r="BG68" i="2"/>
  <c r="BH68" i="2"/>
  <c r="BI69" i="2"/>
  <c r="BI66" i="2"/>
  <c r="BH69" i="2"/>
  <c r="BG66" i="2"/>
  <c r="CA58" i="2" a="1"/>
  <c r="CD58" i="2"/>
  <c r="GS54" i="2"/>
  <c r="GR54" i="2"/>
  <c r="GQ54" i="2"/>
  <c r="EU58" i="2" a="1"/>
  <c r="EX58" i="2"/>
  <c r="EY62" i="2" a="1"/>
  <c r="FB62" i="2"/>
  <c r="GE62" i="2" a="1"/>
  <c r="GH62" i="2"/>
  <c r="GB54" i="2"/>
  <c r="GA54" i="2"/>
  <c r="GC54" i="2"/>
  <c r="EJ54" i="2"/>
  <c r="EK54" i="2"/>
  <c r="EI54" i="2"/>
  <c r="DM54" i="2"/>
  <c r="DL54" i="2"/>
  <c r="DK54" i="2"/>
  <c r="GZ54" i="2"/>
  <c r="GY54" i="2"/>
  <c r="HA54" i="2"/>
  <c r="FC58" i="2" a="1"/>
  <c r="FF58" i="2"/>
  <c r="DW66" i="2" a="1"/>
  <c r="DZ66" i="2"/>
  <c r="BS62" i="2" a="1"/>
  <c r="BV62" i="2"/>
  <c r="DS54" i="2"/>
  <c r="DT54" i="2"/>
  <c r="DU54" i="2"/>
  <c r="GO54" i="2"/>
  <c r="GM54" i="2"/>
  <c r="GN54" i="2"/>
  <c r="DP54" i="2"/>
  <c r="DQ54" i="2"/>
  <c r="DO54" i="2"/>
  <c r="BC58" i="2" a="1"/>
  <c r="EQ58" i="2" a="1"/>
  <c r="ET58" i="2"/>
  <c r="CY66" i="2" a="1"/>
  <c r="DB66" i="2"/>
  <c r="DC62" i="2" a="1"/>
  <c r="DF62" i="2"/>
  <c r="S66" i="2" a="1"/>
  <c r="V66" i="2"/>
  <c r="BK58" i="2" a="1"/>
  <c r="BN58" i="2"/>
  <c r="BO58" i="2" a="1"/>
  <c r="BR58" i="2"/>
  <c r="EE62" i="2"/>
  <c r="EF63" i="2"/>
  <c r="EE63" i="2"/>
  <c r="EE64" i="2"/>
  <c r="EG62" i="2"/>
  <c r="EE65" i="2"/>
  <c r="EG64" i="2"/>
  <c r="EG63" i="2"/>
  <c r="EF62" i="2"/>
  <c r="EF65" i="2"/>
  <c r="EG65" i="2"/>
  <c r="EF64" i="2"/>
  <c r="EM58" i="2" a="1"/>
  <c r="EP58" i="2"/>
  <c r="CI58" i="2" a="1"/>
  <c r="CL58" i="2"/>
  <c r="HS66" i="2" a="1"/>
  <c r="HV66" i="2"/>
  <c r="AF54" i="2"/>
  <c r="AE54" i="2"/>
  <c r="AG54" i="2"/>
  <c r="GI62" i="2" a="1"/>
  <c r="GL62" i="2"/>
  <c r="BC62" i="2" a="1"/>
  <c r="BF62" i="2"/>
  <c r="CY62" i="2" a="1"/>
  <c r="DB62" i="2"/>
  <c r="EG67" i="2"/>
  <c r="EE66" i="2"/>
  <c r="EE68" i="2"/>
  <c r="EF66" i="2"/>
  <c r="EG68" i="2"/>
  <c r="EG69" i="2"/>
  <c r="EF67" i="2"/>
  <c r="EF68" i="2"/>
  <c r="EE67" i="2"/>
  <c r="EG66" i="2"/>
  <c r="EF69" i="2"/>
  <c r="EE69" i="2"/>
  <c r="EU62" i="2" a="1"/>
  <c r="EX62" i="2"/>
  <c r="FU54" i="2"/>
  <c r="FT54" i="2"/>
  <c r="FS54" i="2"/>
  <c r="DG54" i="2"/>
  <c r="DH54" i="2"/>
  <c r="DI54" i="2"/>
  <c r="CR54" i="2"/>
  <c r="CS54" i="2"/>
  <c r="CQ54" i="2"/>
  <c r="HL54" i="2"/>
  <c r="HM54" i="2"/>
  <c r="HK54" i="2"/>
  <c r="O54" i="2"/>
  <c r="Q54" i="2"/>
  <c r="P54" i="2"/>
  <c r="GE58" i="2" a="1"/>
  <c r="GH58" i="2"/>
  <c r="BG61" i="2"/>
  <c r="BI60" i="2"/>
  <c r="BG58" i="2"/>
  <c r="BH59" i="2"/>
  <c r="BI58" i="2"/>
  <c r="BI61" i="2"/>
  <c r="BI59" i="2"/>
  <c r="BH60" i="2"/>
  <c r="BH61" i="2"/>
  <c r="BH58" i="2"/>
  <c r="BG60" i="2"/>
  <c r="BG59" i="2"/>
  <c r="EM66" i="2" a="1"/>
  <c r="EP66" i="2"/>
  <c r="CI62" i="2" a="1"/>
  <c r="CL62" i="2"/>
  <c r="HS58" i="2" a="1"/>
  <c r="HV58" i="2"/>
  <c r="HG54" i="2"/>
  <c r="HI54" i="2"/>
  <c r="HH54" i="2"/>
  <c r="FC62" i="2" a="1"/>
  <c r="FF62" i="2"/>
  <c r="DW58" i="2" a="1"/>
  <c r="DZ58" i="2"/>
  <c r="BS66" i="2" a="1"/>
  <c r="BV66" i="2"/>
  <c r="FH54" i="2"/>
  <c r="FG54" i="2"/>
  <c r="FI54" i="2"/>
  <c r="AM60" i="2"/>
  <c r="AN59" i="2"/>
  <c r="AM58" i="2"/>
  <c r="AN58" i="2"/>
  <c r="AO61" i="2"/>
  <c r="AM61" i="2"/>
  <c r="AO58" i="2"/>
  <c r="AM59" i="2"/>
  <c r="AN60" i="2"/>
  <c r="AO60" i="2"/>
  <c r="AO59" i="2"/>
  <c r="AN61" i="2"/>
  <c r="AK54" i="2"/>
  <c r="AJ54" i="2"/>
  <c r="AI54" i="2"/>
  <c r="BY54" i="2"/>
  <c r="BX54" i="2"/>
  <c r="BW54" i="2"/>
  <c r="GI66" i="2" a="1"/>
  <c r="GL66" i="2"/>
  <c r="BC66" i="2" a="1"/>
  <c r="BF66" i="2"/>
  <c r="EQ66" i="2" a="1"/>
  <c r="ET66" i="2"/>
  <c r="GU66" i="2" a="1"/>
  <c r="CY58" i="2" a="1"/>
  <c r="DB58" i="2"/>
  <c r="DC66" i="2" a="1"/>
  <c r="DF66" i="2"/>
  <c r="HO58" i="2" a="1"/>
  <c r="HR58" i="2"/>
  <c r="BK66" i="2" a="1"/>
  <c r="BN66" i="2"/>
  <c r="BO66" i="2" a="1"/>
  <c r="BR66" i="2"/>
  <c r="X68" i="2" l="1"/>
  <c r="Y67" i="2"/>
  <c r="W67" i="2"/>
  <c r="W68" i="2"/>
  <c r="X67" i="2"/>
  <c r="X66" i="2"/>
  <c r="Y69" i="2"/>
  <c r="W66" i="2"/>
  <c r="X69" i="2"/>
  <c r="Y68" i="2"/>
  <c r="W69" i="2"/>
  <c r="Y66" i="2"/>
  <c r="AS67" i="2"/>
  <c r="AR66" i="2"/>
  <c r="AQ68" i="2"/>
  <c r="AS68" i="2"/>
  <c r="AQ69" i="2"/>
  <c r="AS69" i="2"/>
  <c r="AS66" i="2"/>
  <c r="AR69" i="2"/>
  <c r="AQ66" i="2"/>
  <c r="AQ67" i="2"/>
  <c r="AR68" i="2"/>
  <c r="AR67" i="2"/>
  <c r="FL59" i="2"/>
  <c r="FM61" i="2"/>
  <c r="FK58" i="2"/>
  <c r="FK61" i="2"/>
  <c r="FL61" i="2"/>
  <c r="FK60" i="2"/>
  <c r="FM59" i="2"/>
  <c r="FM58" i="2"/>
  <c r="FL58" i="2"/>
  <c r="FM60" i="2"/>
  <c r="FK59" i="2"/>
  <c r="FL60" i="2"/>
  <c r="X64" i="2"/>
  <c r="Y64" i="2"/>
  <c r="W62" i="2"/>
  <c r="X65" i="2"/>
  <c r="X63" i="2"/>
  <c r="W65" i="2"/>
  <c r="X62" i="2"/>
  <c r="Y63" i="2"/>
  <c r="Y62" i="2"/>
  <c r="W64" i="2"/>
  <c r="Y65" i="2"/>
  <c r="W63" i="2"/>
  <c r="AS65" i="2"/>
  <c r="AR64" i="2"/>
  <c r="AR65" i="2"/>
  <c r="AR62" i="2"/>
  <c r="AS62" i="2"/>
  <c r="AR63" i="2"/>
  <c r="AQ65" i="2"/>
  <c r="AS64" i="2"/>
  <c r="AQ63" i="2"/>
  <c r="AQ62" i="2"/>
  <c r="AS63" i="2"/>
  <c r="AQ64" i="2"/>
  <c r="CW69" i="2"/>
  <c r="CV69" i="2"/>
  <c r="CV66" i="2"/>
  <c r="CW68" i="2"/>
  <c r="CW67" i="2"/>
  <c r="CU69" i="2"/>
  <c r="CU67" i="2"/>
  <c r="CV67" i="2"/>
  <c r="CW66" i="2"/>
  <c r="CU68" i="2"/>
  <c r="CV68" i="2"/>
  <c r="CU66" i="2"/>
  <c r="AY65" i="2"/>
  <c r="BA62" i="2"/>
  <c r="AY64" i="2"/>
  <c r="BA63" i="2"/>
  <c r="AY63" i="2"/>
  <c r="AZ64" i="2"/>
  <c r="AY62" i="2"/>
  <c r="AZ62" i="2"/>
  <c r="AZ65" i="2"/>
  <c r="AZ63" i="2"/>
  <c r="BA64" i="2"/>
  <c r="BA65" i="2"/>
  <c r="FK64" i="2"/>
  <c r="FM62" i="2"/>
  <c r="FK65" i="2"/>
  <c r="FM64" i="2"/>
  <c r="FM63" i="2"/>
  <c r="FK62" i="2"/>
  <c r="FK63" i="2"/>
  <c r="FL63" i="2"/>
  <c r="FM65" i="2"/>
  <c r="FL62" i="2"/>
  <c r="FL65" i="2"/>
  <c r="FL64" i="2"/>
  <c r="BA58" i="2"/>
  <c r="AY58" i="2"/>
  <c r="AZ60" i="2"/>
  <c r="AY61" i="2"/>
  <c r="BA61" i="2"/>
  <c r="AY60" i="2"/>
  <c r="AY59" i="2"/>
  <c r="BA59" i="2"/>
  <c r="AZ61" i="2"/>
  <c r="BA60" i="2"/>
  <c r="AZ59" i="2"/>
  <c r="AZ58" i="2"/>
  <c r="CW63" i="2"/>
  <c r="CV62" i="2"/>
  <c r="CU65" i="2"/>
  <c r="CV63" i="2"/>
  <c r="CU64" i="2"/>
  <c r="CW65" i="2"/>
  <c r="CU62" i="2"/>
  <c r="CW64" i="2"/>
  <c r="CV64" i="2"/>
  <c r="CV65" i="2"/>
  <c r="CW62" i="2"/>
  <c r="CU63" i="2"/>
  <c r="BA67" i="2"/>
  <c r="AY66" i="2"/>
  <c r="AY69" i="2"/>
  <c r="AY68" i="2"/>
  <c r="AZ68" i="2"/>
  <c r="BA69" i="2"/>
  <c r="AZ69" i="2"/>
  <c r="AZ66" i="2"/>
  <c r="BA68" i="2"/>
  <c r="AY67" i="2"/>
  <c r="AZ67" i="2"/>
  <c r="BA66" i="2"/>
  <c r="FM67" i="2"/>
  <c r="FM66" i="2"/>
  <c r="FM69" i="2"/>
  <c r="FK69" i="2"/>
  <c r="FK68" i="2"/>
  <c r="FL66" i="2"/>
  <c r="FM68" i="2"/>
  <c r="FL68" i="2"/>
  <c r="FL67" i="2"/>
  <c r="FL69" i="2"/>
  <c r="FK66" i="2"/>
  <c r="FK67" i="2"/>
  <c r="W58" i="2"/>
  <c r="W59" i="2"/>
  <c r="X59" i="2"/>
  <c r="Y59" i="2"/>
  <c r="X58" i="2"/>
  <c r="X60" i="2"/>
  <c r="Y61" i="2"/>
  <c r="W60" i="2"/>
  <c r="X61" i="2"/>
  <c r="Y58" i="2"/>
  <c r="W61" i="2"/>
  <c r="Y60" i="2"/>
  <c r="AI62" i="2" a="1"/>
  <c r="AL62" i="2"/>
  <c r="FG62" i="2" a="1"/>
  <c r="FJ62" i="2"/>
  <c r="HG66" i="2" a="1"/>
  <c r="HJ66" i="2"/>
  <c r="DG66" i="2" a="1"/>
  <c r="DJ66" i="2"/>
  <c r="BQ59" i="2"/>
  <c r="BQ58" i="2"/>
  <c r="BO59" i="2"/>
  <c r="BO61" i="2"/>
  <c r="BO58" i="2"/>
  <c r="BP58" i="2"/>
  <c r="BP61" i="2"/>
  <c r="BP60" i="2"/>
  <c r="BO60" i="2"/>
  <c r="BQ61" i="2"/>
  <c r="BP59" i="2"/>
  <c r="BQ60" i="2"/>
  <c r="BC60" i="2"/>
  <c r="BC58" i="2"/>
  <c r="BD60" i="2"/>
  <c r="BC61" i="2"/>
  <c r="BD58" i="2"/>
  <c r="BE58" i="2"/>
  <c r="BD59" i="2"/>
  <c r="BC59" i="2"/>
  <c r="BE59" i="2"/>
  <c r="BE61" i="2"/>
  <c r="BE60" i="2"/>
  <c r="BD61" i="2"/>
  <c r="GM62" i="2" a="1"/>
  <c r="GP62" i="2"/>
  <c r="DS62" i="2" a="1"/>
  <c r="DV62" i="2"/>
  <c r="GY66" i="2" a="1"/>
  <c r="HB66" i="2"/>
  <c r="DK62" i="2" a="1"/>
  <c r="DN62" i="2"/>
  <c r="EI62" i="2" a="1"/>
  <c r="EL62" i="2"/>
  <c r="GQ66" i="2" a="1"/>
  <c r="GT66" i="2"/>
  <c r="FC69" i="2"/>
  <c r="FE69" i="2"/>
  <c r="FC67" i="2"/>
  <c r="FE67" i="2"/>
  <c r="FC66" i="2"/>
  <c r="FE66" i="2"/>
  <c r="FD66" i="2"/>
  <c r="FE68" i="2"/>
  <c r="FD69" i="2"/>
  <c r="FD68" i="2"/>
  <c r="FC68" i="2"/>
  <c r="FD67" i="2"/>
  <c r="EA58" i="2" a="1"/>
  <c r="ED58" i="2"/>
  <c r="HC58" i="2" a="1"/>
  <c r="HF58" i="2"/>
  <c r="CM58" i="2" a="1"/>
  <c r="CP58" i="2"/>
  <c r="DC67" i="2"/>
  <c r="DD68" i="2"/>
  <c r="DD67" i="2"/>
  <c r="DE69" i="2"/>
  <c r="DD69" i="2"/>
  <c r="DE68" i="2"/>
  <c r="DC69" i="2"/>
  <c r="DE67" i="2"/>
  <c r="DD66" i="2"/>
  <c r="DC68" i="2"/>
  <c r="DE66" i="2"/>
  <c r="DC66" i="2"/>
  <c r="BC69" i="2"/>
  <c r="BE68" i="2"/>
  <c r="BE67" i="2"/>
  <c r="BC68" i="2"/>
  <c r="BC66" i="2"/>
  <c r="BE69" i="2"/>
  <c r="BD67" i="2"/>
  <c r="BD68" i="2"/>
  <c r="BD66" i="2"/>
  <c r="BC67" i="2"/>
  <c r="BE66" i="2"/>
  <c r="BD69" i="2"/>
  <c r="BW62" i="2" a="1"/>
  <c r="BZ62" i="2"/>
  <c r="AI66" i="2" a="1"/>
  <c r="AL66" i="2"/>
  <c r="HG58" i="2" a="1"/>
  <c r="HJ58" i="2"/>
  <c r="GE61" i="2"/>
  <c r="GG60" i="2"/>
  <c r="GF61" i="2"/>
  <c r="GF59" i="2"/>
  <c r="GE58" i="2"/>
  <c r="GG59" i="2"/>
  <c r="GE60" i="2"/>
  <c r="GE59" i="2"/>
  <c r="GF58" i="2"/>
  <c r="GG58" i="2"/>
  <c r="GF60" i="2"/>
  <c r="GG61" i="2"/>
  <c r="CQ58" i="2" a="1"/>
  <c r="CT58" i="2"/>
  <c r="FS66" i="2" a="1"/>
  <c r="FV66" i="2"/>
  <c r="DA64" i="2"/>
  <c r="CY65" i="2"/>
  <c r="CZ62" i="2"/>
  <c r="CZ63" i="2"/>
  <c r="CY62" i="2"/>
  <c r="DA63" i="2"/>
  <c r="CZ65" i="2"/>
  <c r="CY64" i="2"/>
  <c r="CY63" i="2"/>
  <c r="CZ64" i="2"/>
  <c r="DA65" i="2"/>
  <c r="DA62" i="2"/>
  <c r="DO58" i="2" a="1"/>
  <c r="DR58" i="2"/>
  <c r="GM58" i="2" a="1"/>
  <c r="GP58" i="2"/>
  <c r="DS58" i="2" a="1"/>
  <c r="DV58" i="2"/>
  <c r="DY68" i="2"/>
  <c r="DW66" i="2"/>
  <c r="DW69" i="2"/>
  <c r="DY67" i="2"/>
  <c r="DW68" i="2"/>
  <c r="DX68" i="2"/>
  <c r="DY69" i="2"/>
  <c r="DX69" i="2"/>
  <c r="DX67" i="2"/>
  <c r="DX66" i="2"/>
  <c r="DW67" i="2"/>
  <c r="DY66" i="2"/>
  <c r="GY58" i="2" a="1"/>
  <c r="HB58" i="2"/>
  <c r="DK66" i="2" a="1"/>
  <c r="DN66" i="2"/>
  <c r="GA66" i="2" a="1"/>
  <c r="GD66" i="2"/>
  <c r="GF63" i="2"/>
  <c r="GE63" i="2"/>
  <c r="GG63" i="2"/>
  <c r="GG64" i="2"/>
  <c r="GF64" i="2"/>
  <c r="GE64" i="2"/>
  <c r="GE62" i="2"/>
  <c r="GG62" i="2"/>
  <c r="GG65" i="2"/>
  <c r="GF62" i="2"/>
  <c r="GF65" i="2"/>
  <c r="GE65" i="2"/>
  <c r="EW61" i="2"/>
  <c r="EV60" i="2"/>
  <c r="EU61" i="2"/>
  <c r="EU59" i="2"/>
  <c r="EV61" i="2"/>
  <c r="EW58" i="2"/>
  <c r="EV58" i="2"/>
  <c r="EU58" i="2"/>
  <c r="EW59" i="2"/>
  <c r="EW60" i="2"/>
  <c r="EV59" i="2"/>
  <c r="EU60" i="2"/>
  <c r="EY60" i="2"/>
  <c r="EY59" i="2"/>
  <c r="FA59" i="2"/>
  <c r="EZ60" i="2"/>
  <c r="EZ61" i="2"/>
  <c r="EY61" i="2"/>
  <c r="EY58" i="2"/>
  <c r="FA61" i="2"/>
  <c r="FA60" i="2"/>
  <c r="FA58" i="2"/>
  <c r="EZ59" i="2"/>
  <c r="EZ58" i="2"/>
  <c r="HQ65" i="2"/>
  <c r="HO65" i="2"/>
  <c r="HO64" i="2"/>
  <c r="HO63" i="2"/>
  <c r="HQ64" i="2"/>
  <c r="HP63" i="2"/>
  <c r="HP62" i="2"/>
  <c r="HP64" i="2"/>
  <c r="HQ62" i="2"/>
  <c r="HO62" i="2"/>
  <c r="HP65" i="2"/>
  <c r="HQ63" i="2"/>
  <c r="DD58" i="2"/>
  <c r="DC60" i="2"/>
  <c r="DE58" i="2"/>
  <c r="DC58" i="2"/>
  <c r="DC59" i="2"/>
  <c r="DD61" i="2"/>
  <c r="DC61" i="2"/>
  <c r="DE61" i="2"/>
  <c r="DD60" i="2"/>
  <c r="DE59" i="2"/>
  <c r="DE60" i="2"/>
  <c r="DD59" i="2"/>
  <c r="ES63" i="2"/>
  <c r="EQ64" i="2"/>
  <c r="EQ65" i="2"/>
  <c r="EQ62" i="2"/>
  <c r="ES64" i="2"/>
  <c r="EQ63" i="2"/>
  <c r="ER62" i="2"/>
  <c r="ER65" i="2"/>
  <c r="ES62" i="2"/>
  <c r="ER64" i="2"/>
  <c r="ER63" i="2"/>
  <c r="ES65" i="2"/>
  <c r="BT59" i="2"/>
  <c r="BU61" i="2"/>
  <c r="BU59" i="2"/>
  <c r="BT61" i="2"/>
  <c r="BS60" i="2"/>
  <c r="BU60" i="2"/>
  <c r="BS59" i="2"/>
  <c r="BT58" i="2"/>
  <c r="BS58" i="2"/>
  <c r="BS61" i="2"/>
  <c r="BT60" i="2"/>
  <c r="BU58" i="2"/>
  <c r="HU63" i="2"/>
  <c r="HU64" i="2"/>
  <c r="HT62" i="2"/>
  <c r="HS62" i="2"/>
  <c r="HU62" i="2"/>
  <c r="HU65" i="2"/>
  <c r="HS65" i="2"/>
  <c r="HS63" i="2"/>
  <c r="HT65" i="2"/>
  <c r="HT64" i="2"/>
  <c r="HT63" i="2"/>
  <c r="HS64" i="2"/>
  <c r="EM62" i="2"/>
  <c r="EN65" i="2"/>
  <c r="EN62" i="2"/>
  <c r="EO62" i="2"/>
  <c r="EN64" i="2"/>
  <c r="EM64" i="2"/>
  <c r="EO65" i="2"/>
  <c r="EO63" i="2"/>
  <c r="EM65" i="2"/>
  <c r="EO64" i="2"/>
  <c r="EN63" i="2"/>
  <c r="EM63" i="2"/>
  <c r="AA66" i="2" a="1"/>
  <c r="AD66" i="2"/>
  <c r="EY68" i="2"/>
  <c r="EY69" i="2"/>
  <c r="EY66" i="2"/>
  <c r="EY67" i="2"/>
  <c r="EZ66" i="2"/>
  <c r="EZ67" i="2"/>
  <c r="FA69" i="2"/>
  <c r="FA66" i="2"/>
  <c r="EZ69" i="2"/>
  <c r="FA67" i="2"/>
  <c r="EZ68" i="2"/>
  <c r="FA68" i="2"/>
  <c r="AU62" i="2" a="1"/>
  <c r="AX62" i="2"/>
  <c r="HQ68" i="2"/>
  <c r="HP67" i="2"/>
  <c r="HQ67" i="2"/>
  <c r="HO66" i="2"/>
  <c r="HO69" i="2"/>
  <c r="HO67" i="2"/>
  <c r="HQ66" i="2"/>
  <c r="HQ69" i="2"/>
  <c r="HP69" i="2"/>
  <c r="HO68" i="2"/>
  <c r="HP68" i="2"/>
  <c r="HP66" i="2"/>
  <c r="GU62" i="2"/>
  <c r="GW62" i="2"/>
  <c r="GU63" i="2"/>
  <c r="GW64" i="2"/>
  <c r="GV65" i="2"/>
  <c r="GU64" i="2"/>
  <c r="GV64" i="2"/>
  <c r="GV63" i="2"/>
  <c r="GV62" i="2"/>
  <c r="GW65" i="2"/>
  <c r="GW63" i="2"/>
  <c r="GU65" i="2"/>
  <c r="CM66" i="2" a="1"/>
  <c r="CP66" i="2"/>
  <c r="DY61" i="2"/>
  <c r="DX59" i="2"/>
  <c r="DW58" i="2"/>
  <c r="DW60" i="2"/>
  <c r="DY60" i="2"/>
  <c r="DY58" i="2"/>
  <c r="DX58" i="2"/>
  <c r="DW59" i="2"/>
  <c r="DY59" i="2"/>
  <c r="DX60" i="2"/>
  <c r="DW61" i="2"/>
  <c r="DX61" i="2"/>
  <c r="HK62" i="2" a="1"/>
  <c r="HN62" i="2"/>
  <c r="CK59" i="2"/>
  <c r="CK60" i="2"/>
  <c r="CI60" i="2"/>
  <c r="CI58" i="2"/>
  <c r="CJ58" i="2"/>
  <c r="CI61" i="2"/>
  <c r="CI59" i="2"/>
  <c r="CK61" i="2"/>
  <c r="CJ60" i="2"/>
  <c r="CK58" i="2"/>
  <c r="CJ59" i="2"/>
  <c r="CJ61" i="2"/>
  <c r="CY67" i="2"/>
  <c r="DA66" i="2"/>
  <c r="CZ69" i="2"/>
  <c r="CY69" i="2"/>
  <c r="DA68" i="2"/>
  <c r="DA67" i="2"/>
  <c r="CY66" i="2"/>
  <c r="CY68" i="2"/>
  <c r="CZ67" i="2"/>
  <c r="CZ68" i="2"/>
  <c r="DA69" i="2"/>
  <c r="CZ66" i="2"/>
  <c r="CA64" i="2"/>
  <c r="CB62" i="2"/>
  <c r="CA65" i="2"/>
  <c r="CC65" i="2"/>
  <c r="CB63" i="2"/>
  <c r="CC64" i="2"/>
  <c r="CB64" i="2"/>
  <c r="CB65" i="2"/>
  <c r="CA62" i="2"/>
  <c r="CC63" i="2"/>
  <c r="CC62" i="2"/>
  <c r="CA63" i="2"/>
  <c r="CE62" i="2" a="1"/>
  <c r="CH62" i="2"/>
  <c r="BM67" i="2"/>
  <c r="BK68" i="2"/>
  <c r="BL68" i="2"/>
  <c r="BM69" i="2"/>
  <c r="BL67" i="2"/>
  <c r="BL66" i="2"/>
  <c r="BM68" i="2"/>
  <c r="BK66" i="2"/>
  <c r="BL69" i="2"/>
  <c r="BK67" i="2"/>
  <c r="BK69" i="2"/>
  <c r="BM66" i="2"/>
  <c r="GV68" i="2"/>
  <c r="GW67" i="2"/>
  <c r="GV66" i="2"/>
  <c r="GU68" i="2"/>
  <c r="GV67" i="2"/>
  <c r="GW69" i="2"/>
  <c r="GU66" i="2"/>
  <c r="GW66" i="2"/>
  <c r="GU69" i="2"/>
  <c r="GU67" i="2"/>
  <c r="GW68" i="2"/>
  <c r="GV69" i="2"/>
  <c r="CK64" i="2"/>
  <c r="CJ64" i="2"/>
  <c r="CI62" i="2"/>
  <c r="CK65" i="2"/>
  <c r="CJ62" i="2"/>
  <c r="CJ65" i="2"/>
  <c r="CJ63" i="2"/>
  <c r="CI65" i="2"/>
  <c r="CI63" i="2"/>
  <c r="CK62" i="2"/>
  <c r="CK63" i="2"/>
  <c r="CI64" i="2"/>
  <c r="DG62" i="2" a="1"/>
  <c r="DJ62" i="2"/>
  <c r="GJ65" i="2"/>
  <c r="GK65" i="2"/>
  <c r="GI63" i="2"/>
  <c r="GI64" i="2"/>
  <c r="GK62" i="2"/>
  <c r="GJ62" i="2"/>
  <c r="GJ64" i="2"/>
  <c r="GK64" i="2"/>
  <c r="GK63" i="2"/>
  <c r="GJ63" i="2"/>
  <c r="GI62" i="2"/>
  <c r="GI65" i="2"/>
  <c r="BW66" i="2" a="1"/>
  <c r="BZ66" i="2"/>
  <c r="FG66" i="2" a="1"/>
  <c r="FJ66" i="2"/>
  <c r="BU69" i="2"/>
  <c r="BT67" i="2"/>
  <c r="BT68" i="2"/>
  <c r="BT66" i="2"/>
  <c r="BS67" i="2"/>
  <c r="BU66" i="2"/>
  <c r="BT69" i="2"/>
  <c r="BS69" i="2"/>
  <c r="BU68" i="2"/>
  <c r="BU67" i="2"/>
  <c r="BS66" i="2"/>
  <c r="BS68" i="2"/>
  <c r="FD65" i="2"/>
  <c r="FC64" i="2"/>
  <c r="FC63" i="2"/>
  <c r="FE62" i="2"/>
  <c r="FC65" i="2"/>
  <c r="FE65" i="2"/>
  <c r="FE64" i="2"/>
  <c r="FD62" i="2"/>
  <c r="FD64" i="2"/>
  <c r="FE63" i="2"/>
  <c r="FC62" i="2"/>
  <c r="FD63" i="2"/>
  <c r="O62" i="2" a="1"/>
  <c r="R62" i="2"/>
  <c r="HK58" i="2" a="1"/>
  <c r="HN58" i="2"/>
  <c r="CQ66" i="2" a="1"/>
  <c r="CT66" i="2"/>
  <c r="DG58" i="2" a="1"/>
  <c r="DJ58" i="2"/>
  <c r="AE66" i="2" a="1"/>
  <c r="AH66" i="2"/>
  <c r="HT69" i="2"/>
  <c r="HS68" i="2"/>
  <c r="HS69" i="2"/>
  <c r="HU67" i="2"/>
  <c r="HU66" i="2"/>
  <c r="HS67" i="2"/>
  <c r="HU68" i="2"/>
  <c r="HT67" i="2"/>
  <c r="HT66" i="2"/>
  <c r="HT68" i="2"/>
  <c r="HS66" i="2"/>
  <c r="HU69" i="2"/>
  <c r="EN60" i="2"/>
  <c r="EM60" i="2"/>
  <c r="EM59" i="2"/>
  <c r="EO61" i="2"/>
  <c r="EN61" i="2"/>
  <c r="EN58" i="2"/>
  <c r="EM61" i="2"/>
  <c r="EO59" i="2"/>
  <c r="EM58" i="2"/>
  <c r="EN59" i="2"/>
  <c r="EO58" i="2"/>
  <c r="EO60" i="2"/>
  <c r="BL60" i="2"/>
  <c r="BK60" i="2"/>
  <c r="BM60" i="2"/>
  <c r="BL58" i="2"/>
  <c r="BL59" i="2"/>
  <c r="BM58" i="2"/>
  <c r="BM61" i="2"/>
  <c r="BL61" i="2"/>
  <c r="BK61" i="2"/>
  <c r="BM59" i="2"/>
  <c r="BK58" i="2"/>
  <c r="BK59" i="2"/>
  <c r="DD65" i="2"/>
  <c r="DE65" i="2"/>
  <c r="DE62" i="2"/>
  <c r="DD63" i="2"/>
  <c r="DC64" i="2"/>
  <c r="DE63" i="2"/>
  <c r="DC63" i="2"/>
  <c r="DE64" i="2"/>
  <c r="DD62" i="2"/>
  <c r="DC62" i="2"/>
  <c r="DD64" i="2"/>
  <c r="DC65" i="2"/>
  <c r="ES60" i="2"/>
  <c r="EQ59" i="2"/>
  <c r="EQ58" i="2"/>
  <c r="EQ61" i="2"/>
  <c r="ER60" i="2"/>
  <c r="EQ60" i="2"/>
  <c r="ER61" i="2"/>
  <c r="ER58" i="2"/>
  <c r="ES58" i="2"/>
  <c r="ES61" i="2"/>
  <c r="ES59" i="2"/>
  <c r="ER59" i="2"/>
  <c r="DO66" i="2" a="1"/>
  <c r="DR66" i="2"/>
  <c r="GM66" i="2" a="1"/>
  <c r="GP66" i="2"/>
  <c r="GY62" i="2" a="1"/>
  <c r="HB62" i="2"/>
  <c r="EI58" i="2" a="1"/>
  <c r="EL58" i="2"/>
  <c r="GA58" i="2" a="1"/>
  <c r="GD58" i="2"/>
  <c r="GQ58" i="2" a="1"/>
  <c r="GT58" i="2"/>
  <c r="CC61" i="2"/>
  <c r="CC58" i="2"/>
  <c r="CA59" i="2"/>
  <c r="CB60" i="2"/>
  <c r="CA61" i="2"/>
  <c r="CB61" i="2"/>
  <c r="CC60" i="2"/>
  <c r="CB58" i="2"/>
  <c r="CC59" i="2"/>
  <c r="CA60" i="2"/>
  <c r="CB59" i="2"/>
  <c r="CA58" i="2"/>
  <c r="BK63" i="2"/>
  <c r="BK62" i="2"/>
  <c r="BK65" i="2"/>
  <c r="BM64" i="2"/>
  <c r="BL63" i="2"/>
  <c r="BL62" i="2"/>
  <c r="BK64" i="2"/>
  <c r="BM62" i="2"/>
  <c r="BM65" i="2"/>
  <c r="BM63" i="2"/>
  <c r="BL64" i="2"/>
  <c r="BL65" i="2"/>
  <c r="EA66" i="2" a="1"/>
  <c r="ED66" i="2"/>
  <c r="AA58" i="2" a="1"/>
  <c r="AD58" i="2"/>
  <c r="HC62" i="2" a="1"/>
  <c r="HF62" i="2"/>
  <c r="AU66" i="2" a="1"/>
  <c r="AX66" i="2"/>
  <c r="CE66" i="2" a="1"/>
  <c r="CH66" i="2"/>
  <c r="EW67" i="2"/>
  <c r="EU68" i="2"/>
  <c r="EU67" i="2"/>
  <c r="EU69" i="2"/>
  <c r="EU66" i="2"/>
  <c r="EV66" i="2"/>
  <c r="EW68" i="2"/>
  <c r="EW69" i="2"/>
  <c r="EV67" i="2"/>
  <c r="EV68" i="2"/>
  <c r="EW66" i="2"/>
  <c r="EV69" i="2"/>
  <c r="BW58" i="2" a="1"/>
  <c r="BZ58" i="2"/>
  <c r="O58" i="2" a="1"/>
  <c r="R58" i="2"/>
  <c r="FS62" i="2" a="1"/>
  <c r="FV62" i="2"/>
  <c r="AE62" i="2" a="1"/>
  <c r="AH62" i="2"/>
  <c r="S67" i="2"/>
  <c r="U66" i="2"/>
  <c r="S66" i="2"/>
  <c r="U67" i="2"/>
  <c r="T69" i="2"/>
  <c r="S69" i="2"/>
  <c r="T66" i="2"/>
  <c r="U69" i="2"/>
  <c r="U68" i="2"/>
  <c r="T67" i="2"/>
  <c r="S68" i="2"/>
  <c r="T68" i="2"/>
  <c r="BO68" i="2"/>
  <c r="BP68" i="2"/>
  <c r="BO67" i="2"/>
  <c r="BQ67" i="2"/>
  <c r="BO66" i="2"/>
  <c r="BO69" i="2"/>
  <c r="BP67" i="2"/>
  <c r="BQ69" i="2"/>
  <c r="BP69" i="2"/>
  <c r="BP66" i="2"/>
  <c r="BQ68" i="2"/>
  <c r="BQ66" i="2"/>
  <c r="HP58" i="2"/>
  <c r="HP61" i="2"/>
  <c r="HO58" i="2"/>
  <c r="HO60" i="2"/>
  <c r="HO61" i="2"/>
  <c r="HP59" i="2"/>
  <c r="HQ60" i="2"/>
  <c r="HQ58" i="2"/>
  <c r="HP60" i="2"/>
  <c r="HQ59" i="2"/>
  <c r="HO59" i="2"/>
  <c r="HQ61" i="2"/>
  <c r="CZ61" i="2"/>
  <c r="CZ59" i="2"/>
  <c r="CZ58" i="2"/>
  <c r="DA58" i="2"/>
  <c r="DA59" i="2"/>
  <c r="CY60" i="2"/>
  <c r="DA60" i="2"/>
  <c r="CY58" i="2"/>
  <c r="CY59" i="2"/>
  <c r="CZ60" i="2"/>
  <c r="CY61" i="2"/>
  <c r="DA61" i="2"/>
  <c r="EQ67" i="2"/>
  <c r="ER67" i="2"/>
  <c r="ER68" i="2"/>
  <c r="EQ69" i="2"/>
  <c r="ES69" i="2"/>
  <c r="EQ68" i="2"/>
  <c r="ES68" i="2"/>
  <c r="ER69" i="2"/>
  <c r="ES66" i="2"/>
  <c r="ES67" i="2"/>
  <c r="ER66" i="2"/>
  <c r="EQ66" i="2"/>
  <c r="GJ66" i="2"/>
  <c r="GK68" i="2"/>
  <c r="GJ69" i="2"/>
  <c r="GJ68" i="2"/>
  <c r="GI68" i="2"/>
  <c r="GJ67" i="2"/>
  <c r="GI69" i="2"/>
  <c r="GK69" i="2"/>
  <c r="GI67" i="2"/>
  <c r="GI66" i="2"/>
  <c r="GK66" i="2"/>
  <c r="GK67" i="2"/>
  <c r="AI58" i="2" a="1"/>
  <c r="AL58" i="2"/>
  <c r="FG58" i="2" a="1"/>
  <c r="FJ58" i="2"/>
  <c r="HG62" i="2" a="1"/>
  <c r="HJ62" i="2"/>
  <c r="HS61" i="2"/>
  <c r="HS59" i="2"/>
  <c r="HT60" i="2"/>
  <c r="HT61" i="2"/>
  <c r="HT59" i="2"/>
  <c r="HU59" i="2"/>
  <c r="HU60" i="2"/>
  <c r="HU61" i="2"/>
  <c r="HS58" i="2"/>
  <c r="HS60" i="2"/>
  <c r="HU58" i="2"/>
  <c r="HT58" i="2"/>
  <c r="EM67" i="2"/>
  <c r="EM69" i="2"/>
  <c r="EM68" i="2"/>
  <c r="EN68" i="2"/>
  <c r="EO67" i="2"/>
  <c r="EN67" i="2"/>
  <c r="EN66" i="2"/>
  <c r="EN69" i="2"/>
  <c r="EO66" i="2"/>
  <c r="EO69" i="2"/>
  <c r="EO68" i="2"/>
  <c r="EM66" i="2"/>
  <c r="O66" i="2" a="1"/>
  <c r="R66" i="2"/>
  <c r="HK66" i="2" a="1"/>
  <c r="HN66" i="2"/>
  <c r="CQ62" i="2" a="1"/>
  <c r="CT62" i="2"/>
  <c r="FS58" i="2" a="1"/>
  <c r="FV58" i="2"/>
  <c r="EV63" i="2"/>
  <c r="EU62" i="2"/>
  <c r="EU65" i="2"/>
  <c r="EV65" i="2"/>
  <c r="EU64" i="2"/>
  <c r="EU63" i="2"/>
  <c r="EW64" i="2"/>
  <c r="EV64" i="2"/>
  <c r="EW62" i="2"/>
  <c r="EW65" i="2"/>
  <c r="EV62" i="2"/>
  <c r="EW63" i="2"/>
  <c r="BD63" i="2"/>
  <c r="BE62" i="2"/>
  <c r="BD62" i="2"/>
  <c r="BE63" i="2"/>
  <c r="BC63" i="2"/>
  <c r="BC64" i="2"/>
  <c r="BD65" i="2"/>
  <c r="BE64" i="2"/>
  <c r="BE65" i="2"/>
  <c r="BD64" i="2"/>
  <c r="BC65" i="2"/>
  <c r="BC62" i="2"/>
  <c r="AE58" i="2" a="1"/>
  <c r="AH58" i="2"/>
  <c r="DO62" i="2" a="1"/>
  <c r="DR62" i="2"/>
  <c r="DS66" i="2" a="1"/>
  <c r="DV66" i="2"/>
  <c r="BT64" i="2"/>
  <c r="BU65" i="2"/>
  <c r="BT62" i="2"/>
  <c r="BT63" i="2"/>
  <c r="BU62" i="2"/>
  <c r="BU64" i="2"/>
  <c r="BU63" i="2"/>
  <c r="BS63" i="2"/>
  <c r="BT65" i="2"/>
  <c r="BS64" i="2"/>
  <c r="BS65" i="2"/>
  <c r="BS62" i="2"/>
  <c r="FD58" i="2"/>
  <c r="FE58" i="2"/>
  <c r="FC61" i="2"/>
  <c r="FE61" i="2"/>
  <c r="FE59" i="2"/>
  <c r="FD59" i="2"/>
  <c r="FD61" i="2"/>
  <c r="FC59" i="2"/>
  <c r="FC58" i="2"/>
  <c r="FE60" i="2"/>
  <c r="FD60" i="2"/>
  <c r="FC60" i="2"/>
  <c r="DK58" i="2" a="1"/>
  <c r="DN58" i="2"/>
  <c r="EI66" i="2" a="1"/>
  <c r="EL66" i="2"/>
  <c r="GA62" i="2" a="1"/>
  <c r="GD62" i="2"/>
  <c r="EZ63" i="2"/>
  <c r="EY62" i="2"/>
  <c r="EZ62" i="2"/>
  <c r="EZ65" i="2"/>
  <c r="EY64" i="2"/>
  <c r="FA63" i="2"/>
  <c r="FA62" i="2"/>
  <c r="EY65" i="2"/>
  <c r="EY63" i="2"/>
  <c r="EZ64" i="2"/>
  <c r="FA65" i="2"/>
  <c r="FA64" i="2"/>
  <c r="GQ62" i="2" a="1"/>
  <c r="GT62" i="2"/>
  <c r="GF68" i="2"/>
  <c r="GG68" i="2"/>
  <c r="GG67" i="2"/>
  <c r="GG66" i="2"/>
  <c r="GE68" i="2"/>
  <c r="GE69" i="2"/>
  <c r="GE66" i="2"/>
  <c r="GE67" i="2"/>
  <c r="GF66" i="2"/>
  <c r="GF67" i="2"/>
  <c r="GG69" i="2"/>
  <c r="GF69" i="2"/>
  <c r="BQ63" i="2"/>
  <c r="BQ64" i="2"/>
  <c r="BQ65" i="2"/>
  <c r="BO62" i="2"/>
  <c r="BO65" i="2"/>
  <c r="BP62" i="2"/>
  <c r="BQ62" i="2"/>
  <c r="BO64" i="2"/>
  <c r="BP65" i="2"/>
  <c r="BO63" i="2"/>
  <c r="BP64" i="2"/>
  <c r="BP63" i="2"/>
  <c r="U64" i="2"/>
  <c r="U65" i="2"/>
  <c r="S62" i="2"/>
  <c r="S64" i="2"/>
  <c r="S65" i="2"/>
  <c r="U62" i="2"/>
  <c r="U63" i="2"/>
  <c r="S63" i="2"/>
  <c r="T64" i="2"/>
  <c r="T62" i="2"/>
  <c r="T65" i="2"/>
  <c r="T63" i="2"/>
  <c r="GU61" i="2"/>
  <c r="GU60" i="2"/>
  <c r="GU58" i="2"/>
  <c r="GW61" i="2"/>
  <c r="GV58" i="2"/>
  <c r="GV60" i="2"/>
  <c r="GW58" i="2"/>
  <c r="GW59" i="2"/>
  <c r="GV61" i="2"/>
  <c r="GU59" i="2"/>
  <c r="GW60" i="2"/>
  <c r="GV59" i="2"/>
  <c r="GJ59" i="2"/>
  <c r="GJ61" i="2"/>
  <c r="GK59" i="2"/>
  <c r="GK61" i="2"/>
  <c r="GI58" i="2"/>
  <c r="GK60" i="2"/>
  <c r="GJ60" i="2"/>
  <c r="GI60" i="2"/>
  <c r="GI59" i="2"/>
  <c r="GI61" i="2"/>
  <c r="GJ58" i="2"/>
  <c r="GK58" i="2"/>
  <c r="DW62" i="2"/>
  <c r="DY65" i="2"/>
  <c r="DW63" i="2"/>
  <c r="DY64" i="2"/>
  <c r="DW64" i="2"/>
  <c r="DX65" i="2"/>
  <c r="DY63" i="2"/>
  <c r="DX64" i="2"/>
  <c r="DY62" i="2"/>
  <c r="DX62" i="2"/>
  <c r="DX63" i="2"/>
  <c r="DW65" i="2"/>
  <c r="CI67" i="2"/>
  <c r="CK66" i="2"/>
  <c r="CJ69" i="2"/>
  <c r="CI69" i="2"/>
  <c r="CK68" i="2"/>
  <c r="CK69" i="2"/>
  <c r="CJ67" i="2"/>
  <c r="CK67" i="2"/>
  <c r="CI66" i="2"/>
  <c r="CI68" i="2"/>
  <c r="CJ66" i="2"/>
  <c r="CJ68" i="2"/>
  <c r="EA62" i="2" a="1"/>
  <c r="ED62" i="2"/>
  <c r="AA62" i="2" a="1"/>
  <c r="AD62" i="2"/>
  <c r="HC66" i="2" a="1"/>
  <c r="HF66" i="2"/>
  <c r="AU58" i="2" a="1"/>
  <c r="AX58" i="2"/>
  <c r="T58" i="2"/>
  <c r="S59" i="2"/>
  <c r="T60" i="2"/>
  <c r="T61" i="2"/>
  <c r="U61" i="2"/>
  <c r="T59" i="2"/>
  <c r="S61" i="2"/>
  <c r="U60" i="2"/>
  <c r="S60" i="2"/>
  <c r="U58" i="2"/>
  <c r="S58" i="2"/>
  <c r="U59" i="2"/>
  <c r="CE58" i="2" a="1"/>
  <c r="CH58" i="2"/>
  <c r="CM62" i="2" a="1"/>
  <c r="CP62" i="2"/>
  <c r="CA67" i="2"/>
  <c r="CA69" i="2"/>
  <c r="CC66" i="2"/>
  <c r="CC68" i="2"/>
  <c r="CA66" i="2"/>
  <c r="CC67" i="2"/>
  <c r="CA68" i="2"/>
  <c r="CB68" i="2"/>
  <c r="CC69" i="2"/>
  <c r="CB69" i="2"/>
  <c r="CB67" i="2"/>
  <c r="CB66" i="2"/>
  <c r="AU63" i="2" l="1"/>
  <c r="AV64" i="2"/>
  <c r="AW64" i="2"/>
  <c r="AW65" i="2"/>
  <c r="AU62" i="2"/>
  <c r="AU65" i="2"/>
  <c r="AV63" i="2"/>
  <c r="AV62" i="2"/>
  <c r="AU64" i="2"/>
  <c r="AV65" i="2"/>
  <c r="AW63" i="2"/>
  <c r="AW62" i="2"/>
  <c r="DK67" i="2"/>
  <c r="DL67" i="2"/>
  <c r="DM66" i="2"/>
  <c r="DL66" i="2"/>
  <c r="DK68" i="2"/>
  <c r="DL68" i="2"/>
  <c r="DL69" i="2"/>
  <c r="DM67" i="2"/>
  <c r="DK66" i="2"/>
  <c r="DK69" i="2"/>
  <c r="DM69" i="2"/>
  <c r="DM68" i="2"/>
  <c r="DQ60" i="2"/>
  <c r="DO58" i="2"/>
  <c r="DP58" i="2"/>
  <c r="DP60" i="2"/>
  <c r="DQ61" i="2"/>
  <c r="DP59" i="2"/>
  <c r="DQ58" i="2"/>
  <c r="DQ59" i="2"/>
  <c r="DO61" i="2"/>
  <c r="DO59" i="2"/>
  <c r="DP61" i="2"/>
  <c r="DO60" i="2"/>
  <c r="AI67" i="2"/>
  <c r="AI69" i="2"/>
  <c r="AJ66" i="2"/>
  <c r="AJ68" i="2"/>
  <c r="AK67" i="2"/>
  <c r="AJ69" i="2"/>
  <c r="AI68" i="2"/>
  <c r="AK66" i="2"/>
  <c r="AI66" i="2"/>
  <c r="AK69" i="2"/>
  <c r="AJ67" i="2"/>
  <c r="AK68" i="2"/>
  <c r="EC59" i="2"/>
  <c r="EC58" i="2"/>
  <c r="EA59" i="2"/>
  <c r="EB60" i="2"/>
  <c r="EB61" i="2"/>
  <c r="EB58" i="2"/>
  <c r="EC61" i="2"/>
  <c r="EB59" i="2"/>
  <c r="EA60" i="2"/>
  <c r="EC60" i="2"/>
  <c r="EA58" i="2"/>
  <c r="EA61" i="2"/>
  <c r="CM62" i="2"/>
  <c r="CN65" i="2"/>
  <c r="CM63" i="2"/>
  <c r="CO64" i="2"/>
  <c r="CO62" i="2"/>
  <c r="CN64" i="2"/>
  <c r="CM65" i="2"/>
  <c r="CN62" i="2"/>
  <c r="CO65" i="2"/>
  <c r="CM64" i="2"/>
  <c r="CO63" i="2"/>
  <c r="CN63" i="2"/>
  <c r="AW58" i="2"/>
  <c r="AU58" i="2"/>
  <c r="AU60" i="2"/>
  <c r="AV60" i="2"/>
  <c r="AW60" i="2"/>
  <c r="AU59" i="2"/>
  <c r="AU61" i="2"/>
  <c r="AV61" i="2"/>
  <c r="AV58" i="2"/>
  <c r="AW61" i="2"/>
  <c r="AW59" i="2"/>
  <c r="AV59" i="2"/>
  <c r="AC63" i="2"/>
  <c r="AC62" i="2"/>
  <c r="AB63" i="2"/>
  <c r="AB62" i="2"/>
  <c r="AC64" i="2"/>
  <c r="AA63" i="2"/>
  <c r="AA62" i="2"/>
  <c r="AB65" i="2"/>
  <c r="AA64" i="2"/>
  <c r="AA65" i="2"/>
  <c r="AC65" i="2"/>
  <c r="AB64" i="2"/>
  <c r="GA62" i="2"/>
  <c r="GC65" i="2"/>
  <c r="GB62" i="2"/>
  <c r="GB65" i="2"/>
  <c r="GA64" i="2"/>
  <c r="GA65" i="2"/>
  <c r="GC63" i="2"/>
  <c r="GC62" i="2"/>
  <c r="GA63" i="2"/>
  <c r="GC64" i="2"/>
  <c r="GB63" i="2"/>
  <c r="GB64" i="2"/>
  <c r="DM58" i="2"/>
  <c r="DK59" i="2"/>
  <c r="DK60" i="2"/>
  <c r="DK61" i="2"/>
  <c r="DL60" i="2"/>
  <c r="DL59" i="2"/>
  <c r="DL61" i="2"/>
  <c r="DM59" i="2"/>
  <c r="DM60" i="2"/>
  <c r="DM61" i="2"/>
  <c r="DK58" i="2"/>
  <c r="DL58" i="2"/>
  <c r="DP65" i="2"/>
  <c r="DO65" i="2"/>
  <c r="DP64" i="2"/>
  <c r="DQ62" i="2"/>
  <c r="DO64" i="2"/>
  <c r="DP62" i="2"/>
  <c r="DQ64" i="2"/>
  <c r="DP63" i="2"/>
  <c r="DO63" i="2"/>
  <c r="DO62" i="2"/>
  <c r="DQ65" i="2"/>
  <c r="DQ63" i="2"/>
  <c r="FU61" i="2"/>
  <c r="FT59" i="2"/>
  <c r="FT61" i="2"/>
  <c r="FS60" i="2"/>
  <c r="FU58" i="2"/>
  <c r="FS58" i="2"/>
  <c r="FU60" i="2"/>
  <c r="FT60" i="2"/>
  <c r="FT58" i="2"/>
  <c r="FU59" i="2"/>
  <c r="FS59" i="2"/>
  <c r="FS61" i="2"/>
  <c r="HL69" i="2"/>
  <c r="HK68" i="2"/>
  <c r="HL66" i="2"/>
  <c r="HL68" i="2"/>
  <c r="HM66" i="2"/>
  <c r="HM67" i="2"/>
  <c r="HM68" i="2"/>
  <c r="HL67" i="2"/>
  <c r="HK67" i="2"/>
  <c r="HK66" i="2"/>
  <c r="HK69" i="2"/>
  <c r="HM69" i="2"/>
  <c r="HH63" i="2"/>
  <c r="HG62" i="2"/>
  <c r="HI63" i="2"/>
  <c r="HH65" i="2"/>
  <c r="HI65" i="2"/>
  <c r="HH64" i="2"/>
  <c r="HG64" i="2"/>
  <c r="HI62" i="2"/>
  <c r="HH62" i="2"/>
  <c r="HG65" i="2"/>
  <c r="HI64" i="2"/>
  <c r="HG63" i="2"/>
  <c r="AI61" i="2"/>
  <c r="AI59" i="2"/>
  <c r="AJ60" i="2"/>
  <c r="AK59" i="2"/>
  <c r="AJ61" i="2"/>
  <c r="AI58" i="2"/>
  <c r="AJ58" i="2"/>
  <c r="AK60" i="2"/>
  <c r="AK61" i="2"/>
  <c r="AJ59" i="2"/>
  <c r="AK58" i="2"/>
  <c r="AI60" i="2"/>
  <c r="FU64" i="2"/>
  <c r="FT63" i="2"/>
  <c r="FT62" i="2"/>
  <c r="FT64" i="2"/>
  <c r="FU65" i="2"/>
  <c r="FS62" i="2"/>
  <c r="FT65" i="2"/>
  <c r="FU63" i="2"/>
  <c r="FS65" i="2"/>
  <c r="FS64" i="2"/>
  <c r="FU62" i="2"/>
  <c r="FS63" i="2"/>
  <c r="BY60" i="2"/>
  <c r="BX61" i="2"/>
  <c r="BX59" i="2"/>
  <c r="BW61" i="2"/>
  <c r="BW60" i="2"/>
  <c r="BW58" i="2"/>
  <c r="BY59" i="2"/>
  <c r="BY61" i="2"/>
  <c r="BY58" i="2"/>
  <c r="BX58" i="2"/>
  <c r="BW59" i="2"/>
  <c r="BX60" i="2"/>
  <c r="AW67" i="2"/>
  <c r="AU68" i="2"/>
  <c r="AV68" i="2"/>
  <c r="AW69" i="2"/>
  <c r="AV69" i="2"/>
  <c r="AV66" i="2"/>
  <c r="AV67" i="2"/>
  <c r="AU67" i="2"/>
  <c r="AU69" i="2"/>
  <c r="AW66" i="2"/>
  <c r="AW68" i="2"/>
  <c r="AU66" i="2"/>
  <c r="AB58" i="2"/>
  <c r="AA60" i="2"/>
  <c r="AB59" i="2"/>
  <c r="AC61" i="2"/>
  <c r="AB61" i="2"/>
  <c r="AC60" i="2"/>
  <c r="AC58" i="2"/>
  <c r="AA59" i="2"/>
  <c r="AA61" i="2"/>
  <c r="AA58" i="2"/>
  <c r="AB60" i="2"/>
  <c r="AC59" i="2"/>
  <c r="GC58" i="2"/>
  <c r="GC61" i="2"/>
  <c r="GA61" i="2"/>
  <c r="GB61" i="2"/>
  <c r="GB58" i="2"/>
  <c r="GC60" i="2"/>
  <c r="GA59" i="2"/>
  <c r="GC59" i="2"/>
  <c r="GB59" i="2"/>
  <c r="GA60" i="2"/>
  <c r="GA58" i="2"/>
  <c r="GB60" i="2"/>
  <c r="HA64" i="2"/>
  <c r="HA63" i="2"/>
  <c r="GZ64" i="2"/>
  <c r="GZ63" i="2"/>
  <c r="GY62" i="2"/>
  <c r="GY65" i="2"/>
  <c r="GZ65" i="2"/>
  <c r="GY64" i="2"/>
  <c r="GY63" i="2"/>
  <c r="HA62" i="2"/>
  <c r="HA65" i="2"/>
  <c r="GZ62" i="2"/>
  <c r="DO67" i="2"/>
  <c r="DQ66" i="2"/>
  <c r="DP69" i="2"/>
  <c r="DO69" i="2"/>
  <c r="DQ68" i="2"/>
  <c r="DQ67" i="2"/>
  <c r="DO66" i="2"/>
  <c r="DO68" i="2"/>
  <c r="DP68" i="2"/>
  <c r="DP66" i="2"/>
  <c r="DQ69" i="2"/>
  <c r="DP67" i="2"/>
  <c r="DH60" i="2"/>
  <c r="DI60" i="2"/>
  <c r="DH59" i="2"/>
  <c r="DG59" i="2"/>
  <c r="DH61" i="2"/>
  <c r="DG60" i="2"/>
  <c r="DI61" i="2"/>
  <c r="DI59" i="2"/>
  <c r="DG61" i="2"/>
  <c r="DI58" i="2"/>
  <c r="DG58" i="2"/>
  <c r="DH58" i="2"/>
  <c r="HK61" i="2"/>
  <c r="HK58" i="2"/>
  <c r="HM61" i="2"/>
  <c r="HL58" i="2"/>
  <c r="HM58" i="2"/>
  <c r="HL59" i="2"/>
  <c r="HM60" i="2"/>
  <c r="HK60" i="2"/>
  <c r="HK59" i="2"/>
  <c r="HL61" i="2"/>
  <c r="HL60" i="2"/>
  <c r="HM59" i="2"/>
  <c r="FH68" i="2"/>
  <c r="FG68" i="2"/>
  <c r="FG67" i="2"/>
  <c r="FI69" i="2"/>
  <c r="FH69" i="2"/>
  <c r="FH66" i="2"/>
  <c r="FG69" i="2"/>
  <c r="FI67" i="2"/>
  <c r="FI66" i="2"/>
  <c r="FH67" i="2"/>
  <c r="FG66" i="2"/>
  <c r="FI68" i="2"/>
  <c r="DH63" i="2"/>
  <c r="DG62" i="2"/>
  <c r="DG65" i="2"/>
  <c r="DI64" i="2"/>
  <c r="DG63" i="2"/>
  <c r="DI65" i="2"/>
  <c r="DG64" i="2"/>
  <c r="DH65" i="2"/>
  <c r="DI63" i="2"/>
  <c r="DH64" i="2"/>
  <c r="DH62" i="2"/>
  <c r="DI62" i="2"/>
  <c r="GQ69" i="2"/>
  <c r="GS69" i="2"/>
  <c r="GR68" i="2"/>
  <c r="GR67" i="2"/>
  <c r="GQ66" i="2"/>
  <c r="GS66" i="2"/>
  <c r="GS67" i="2"/>
  <c r="GR66" i="2"/>
  <c r="GR69" i="2"/>
  <c r="GQ68" i="2"/>
  <c r="GS68" i="2"/>
  <c r="GQ67" i="2"/>
  <c r="DL65" i="2"/>
  <c r="DM63" i="2"/>
  <c r="DK62" i="2"/>
  <c r="DK63" i="2"/>
  <c r="DL64" i="2"/>
  <c r="DL63" i="2"/>
  <c r="DK64" i="2"/>
  <c r="DK65" i="2"/>
  <c r="DM62" i="2"/>
  <c r="DM64" i="2"/>
  <c r="DL62" i="2"/>
  <c r="DM65" i="2"/>
  <c r="DT62" i="2"/>
  <c r="DT65" i="2"/>
  <c r="DS65" i="2"/>
  <c r="DT63" i="2"/>
  <c r="DS63" i="2"/>
  <c r="DU63" i="2"/>
  <c r="DU64" i="2"/>
  <c r="DT64" i="2"/>
  <c r="DS64" i="2"/>
  <c r="DS62" i="2"/>
  <c r="DU65" i="2"/>
  <c r="DU62" i="2"/>
  <c r="DI68" i="2"/>
  <c r="DG66" i="2"/>
  <c r="DG68" i="2"/>
  <c r="DH68" i="2"/>
  <c r="DI67" i="2"/>
  <c r="DI69" i="2"/>
  <c r="DH69" i="2"/>
  <c r="DH67" i="2"/>
  <c r="DH66" i="2"/>
  <c r="DG67" i="2"/>
  <c r="DG69" i="2"/>
  <c r="DI66" i="2"/>
  <c r="FI62" i="2"/>
  <c r="FH62" i="2"/>
  <c r="FI64" i="2"/>
  <c r="FI65" i="2"/>
  <c r="FH63" i="2"/>
  <c r="FG62" i="2"/>
  <c r="FH64" i="2"/>
  <c r="FH65" i="2"/>
  <c r="FG65" i="2"/>
  <c r="FI63" i="2"/>
  <c r="FG64" i="2"/>
  <c r="FG63" i="2"/>
  <c r="CS61" i="2"/>
  <c r="CR59" i="2"/>
  <c r="CQ59" i="2"/>
  <c r="CQ61" i="2"/>
  <c r="CQ60" i="2"/>
  <c r="CS58" i="2"/>
  <c r="CR61" i="2"/>
  <c r="CS60" i="2"/>
  <c r="CR58" i="2"/>
  <c r="CS59" i="2"/>
  <c r="CQ58" i="2"/>
  <c r="CR60" i="2"/>
  <c r="G66" i="2"/>
  <c r="G83" i="2" s="1"/>
  <c r="G58" i="2"/>
  <c r="G75" i="2" s="1"/>
  <c r="G62" i="2"/>
  <c r="G79" i="2" s="1"/>
  <c r="CO67" i="2"/>
  <c r="CN66" i="2"/>
  <c r="CM68" i="2"/>
  <c r="CO69" i="2"/>
  <c r="CN69" i="2"/>
  <c r="CM66" i="2"/>
  <c r="CO66" i="2"/>
  <c r="CM67" i="2"/>
  <c r="CN68" i="2"/>
  <c r="CN67" i="2"/>
  <c r="CM69" i="2"/>
  <c r="CO68" i="2"/>
  <c r="AA67" i="2"/>
  <c r="AA69" i="2"/>
  <c r="AC67" i="2"/>
  <c r="AB68" i="2"/>
  <c r="AC68" i="2"/>
  <c r="AB67" i="2"/>
  <c r="AA68" i="2"/>
  <c r="AB69" i="2"/>
  <c r="AC69" i="2"/>
  <c r="AB66" i="2"/>
  <c r="AA66" i="2"/>
  <c r="AC66" i="2"/>
  <c r="GA69" i="2"/>
  <c r="GB68" i="2"/>
  <c r="GA66" i="2"/>
  <c r="GC67" i="2"/>
  <c r="GA68" i="2"/>
  <c r="GA67" i="2"/>
  <c r="GB66" i="2"/>
  <c r="GC68" i="2"/>
  <c r="GC69" i="2"/>
  <c r="GB67" i="2"/>
  <c r="GB69" i="2"/>
  <c r="GC66" i="2"/>
  <c r="GZ58" i="2"/>
  <c r="HA60" i="2"/>
  <c r="HA58" i="2"/>
  <c r="HA61" i="2"/>
  <c r="GZ61" i="2"/>
  <c r="HA59" i="2"/>
  <c r="GZ60" i="2"/>
  <c r="GY61" i="2"/>
  <c r="GY58" i="2"/>
  <c r="GY60" i="2"/>
  <c r="GZ59" i="2"/>
  <c r="GY59" i="2"/>
  <c r="GO59" i="2"/>
  <c r="GO58" i="2"/>
  <c r="GM60" i="2"/>
  <c r="GO60" i="2"/>
  <c r="GM58" i="2"/>
  <c r="GM59" i="2"/>
  <c r="GN60" i="2"/>
  <c r="GN58" i="2"/>
  <c r="GN61" i="2"/>
  <c r="GN59" i="2"/>
  <c r="GM61" i="2"/>
  <c r="GO61" i="2"/>
  <c r="FT66" i="2"/>
  <c r="FU68" i="2"/>
  <c r="FT68" i="2"/>
  <c r="FT69" i="2"/>
  <c r="FU69" i="2"/>
  <c r="FS67" i="2"/>
  <c r="FT67" i="2"/>
  <c r="FS69" i="2"/>
  <c r="FS66" i="2"/>
  <c r="FS68" i="2"/>
  <c r="FU67" i="2"/>
  <c r="FU66" i="2"/>
  <c r="HH60" i="2"/>
  <c r="HG59" i="2"/>
  <c r="HH59" i="2"/>
  <c r="HH61" i="2"/>
  <c r="HG60" i="2"/>
  <c r="HI61" i="2"/>
  <c r="HI59" i="2"/>
  <c r="HI58" i="2"/>
  <c r="HG61" i="2"/>
  <c r="HH58" i="2"/>
  <c r="HG58" i="2"/>
  <c r="HI60" i="2"/>
  <c r="BY62" i="2"/>
  <c r="BW65" i="2"/>
  <c r="BX62" i="2"/>
  <c r="BY64" i="2"/>
  <c r="BY65" i="2"/>
  <c r="BY63" i="2"/>
  <c r="BX63" i="2"/>
  <c r="BW62" i="2"/>
  <c r="BW63" i="2"/>
  <c r="BW64" i="2"/>
  <c r="BX64" i="2"/>
  <c r="BX65" i="2"/>
  <c r="HD58" i="2"/>
  <c r="HE61" i="2"/>
  <c r="HD60" i="2"/>
  <c r="HE59" i="2"/>
  <c r="HE58" i="2"/>
  <c r="HD59" i="2"/>
  <c r="HE60" i="2"/>
  <c r="HC59" i="2"/>
  <c r="HC58" i="2"/>
  <c r="HD61" i="2"/>
  <c r="HC61" i="2"/>
  <c r="HC60" i="2"/>
  <c r="HM64" i="2"/>
  <c r="HL62" i="2"/>
  <c r="HM65" i="2"/>
  <c r="HM62" i="2"/>
  <c r="HL65" i="2"/>
  <c r="HL64" i="2"/>
  <c r="HK65" i="2"/>
  <c r="HM63" i="2"/>
  <c r="HK63" i="2"/>
  <c r="HL63" i="2"/>
  <c r="HK64" i="2"/>
  <c r="HK62" i="2"/>
  <c r="DS60" i="2"/>
  <c r="DT61" i="2"/>
  <c r="DU58" i="2"/>
  <c r="DS59" i="2"/>
  <c r="DT58" i="2"/>
  <c r="DS61" i="2"/>
  <c r="DU60" i="2"/>
  <c r="DU61" i="2"/>
  <c r="DT59" i="2"/>
  <c r="DS58" i="2"/>
  <c r="DU59" i="2"/>
  <c r="DT60" i="2"/>
  <c r="CM61" i="2"/>
  <c r="CN60" i="2"/>
  <c r="CO58" i="2"/>
  <c r="CO59" i="2"/>
  <c r="CM59" i="2"/>
  <c r="CN61" i="2"/>
  <c r="CN58" i="2"/>
  <c r="CO60" i="2"/>
  <c r="CM58" i="2"/>
  <c r="CN59" i="2"/>
  <c r="CM60" i="2"/>
  <c r="CO61" i="2"/>
  <c r="CE61" i="2"/>
  <c r="CG60" i="2"/>
  <c r="CF60" i="2"/>
  <c r="CG59" i="2"/>
  <c r="CG61" i="2"/>
  <c r="CG58" i="2"/>
  <c r="CF58" i="2"/>
  <c r="CE60" i="2"/>
  <c r="CF59" i="2"/>
  <c r="CF61" i="2"/>
  <c r="CE59" i="2"/>
  <c r="CE58" i="2"/>
  <c r="HE66" i="2"/>
  <c r="HD67" i="2"/>
  <c r="HE68" i="2"/>
  <c r="HD68" i="2"/>
  <c r="HC69" i="2"/>
  <c r="HC68" i="2"/>
  <c r="HE69" i="2"/>
  <c r="HE67" i="2"/>
  <c r="HD69" i="2"/>
  <c r="HC66" i="2"/>
  <c r="HD66" i="2"/>
  <c r="HC67" i="2"/>
  <c r="EC62" i="2"/>
  <c r="EB62" i="2"/>
  <c r="EA63" i="2"/>
  <c r="EA65" i="2"/>
  <c r="EA62" i="2"/>
  <c r="EB65" i="2"/>
  <c r="EB64" i="2"/>
  <c r="EC64" i="2"/>
  <c r="EA64" i="2"/>
  <c r="EC65" i="2"/>
  <c r="EB63" i="2"/>
  <c r="EC63" i="2"/>
  <c r="GS65" i="2"/>
  <c r="GS63" i="2"/>
  <c r="GS64" i="2"/>
  <c r="GQ63" i="2"/>
  <c r="GQ65" i="2"/>
  <c r="GS62" i="2"/>
  <c r="GR63" i="2"/>
  <c r="GQ64" i="2"/>
  <c r="GQ62" i="2"/>
  <c r="GR65" i="2"/>
  <c r="GR62" i="2"/>
  <c r="GR64" i="2"/>
  <c r="EI67" i="2"/>
  <c r="EJ68" i="2"/>
  <c r="EJ67" i="2"/>
  <c r="EK68" i="2"/>
  <c r="EI69" i="2"/>
  <c r="EK67" i="2"/>
  <c r="EJ66" i="2"/>
  <c r="EI68" i="2"/>
  <c r="EK66" i="2"/>
  <c r="EJ69" i="2"/>
  <c r="EK69" i="2"/>
  <c r="EI66" i="2"/>
  <c r="DU69" i="2"/>
  <c r="DU66" i="2"/>
  <c r="DT69" i="2"/>
  <c r="DS66" i="2"/>
  <c r="DT68" i="2"/>
  <c r="DS67" i="2"/>
  <c r="DT67" i="2"/>
  <c r="DU68" i="2"/>
  <c r="DS69" i="2"/>
  <c r="DS68" i="2"/>
  <c r="DU67" i="2"/>
  <c r="DT66" i="2"/>
  <c r="AG61" i="2"/>
  <c r="AF59" i="2"/>
  <c r="AG58" i="2"/>
  <c r="AE60" i="2"/>
  <c r="AE59" i="2"/>
  <c r="AG60" i="2"/>
  <c r="AF58" i="2"/>
  <c r="AF61" i="2"/>
  <c r="AG59" i="2"/>
  <c r="AE61" i="2"/>
  <c r="AE58" i="2"/>
  <c r="AF60" i="2"/>
  <c r="CS64" i="2"/>
  <c r="CR62" i="2"/>
  <c r="CR64" i="2"/>
  <c r="CS62" i="2"/>
  <c r="CQ63" i="2"/>
  <c r="CQ62" i="2"/>
  <c r="CR63" i="2"/>
  <c r="CS63" i="2"/>
  <c r="CS65" i="2"/>
  <c r="CQ64" i="2"/>
  <c r="CR65" i="2"/>
  <c r="CQ65" i="2"/>
  <c r="P69" i="2"/>
  <c r="O68" i="2"/>
  <c r="O66" i="2"/>
  <c r="P66" i="2"/>
  <c r="O69" i="2"/>
  <c r="O67" i="2"/>
  <c r="P67" i="2"/>
  <c r="Q68" i="2"/>
  <c r="P68" i="2"/>
  <c r="Q69" i="2"/>
  <c r="Q66" i="2"/>
  <c r="Q67" i="2"/>
  <c r="FG61" i="2"/>
  <c r="FG60" i="2"/>
  <c r="FH59" i="2"/>
  <c r="FH61" i="2"/>
  <c r="FH58" i="2"/>
  <c r="FI58" i="2"/>
  <c r="FG59" i="2"/>
  <c r="FG58" i="2"/>
  <c r="FI59" i="2"/>
  <c r="FI60" i="2"/>
  <c r="FH60" i="2"/>
  <c r="FI61" i="2"/>
  <c r="AE63" i="2"/>
  <c r="AF64" i="2"/>
  <c r="AE65" i="2"/>
  <c r="AF63" i="2"/>
  <c r="AE62" i="2"/>
  <c r="AE64" i="2"/>
  <c r="AF65" i="2"/>
  <c r="AG63" i="2"/>
  <c r="AF62" i="2"/>
  <c r="AG65" i="2"/>
  <c r="AG62" i="2"/>
  <c r="AG64" i="2"/>
  <c r="Q59" i="2"/>
  <c r="P58" i="2"/>
  <c r="O58" i="2"/>
  <c r="Q60" i="2"/>
  <c r="P59" i="2"/>
  <c r="Q58" i="2"/>
  <c r="P60" i="2"/>
  <c r="O60" i="2"/>
  <c r="O59" i="2"/>
  <c r="Q61" i="2"/>
  <c r="P61" i="2"/>
  <c r="O61" i="2"/>
  <c r="CG69" i="2"/>
  <c r="CF69" i="2"/>
  <c r="CF66" i="2"/>
  <c r="CG68" i="2"/>
  <c r="CG66" i="2"/>
  <c r="CE67" i="2"/>
  <c r="CF67" i="2"/>
  <c r="CE68" i="2"/>
  <c r="CF68" i="2"/>
  <c r="CE66" i="2"/>
  <c r="CE69" i="2"/>
  <c r="CG67" i="2"/>
  <c r="HC64" i="2"/>
  <c r="HC62" i="2"/>
  <c r="HC63" i="2"/>
  <c r="HE64" i="2"/>
  <c r="HD62" i="2"/>
  <c r="HC65" i="2"/>
  <c r="HD64" i="2"/>
  <c r="HE62" i="2"/>
  <c r="HD65" i="2"/>
  <c r="HD63" i="2"/>
  <c r="HE63" i="2"/>
  <c r="HE65" i="2"/>
  <c r="EA67" i="2"/>
  <c r="EB67" i="2"/>
  <c r="EC66" i="2"/>
  <c r="EA68" i="2"/>
  <c r="EB68" i="2"/>
  <c r="EC67" i="2"/>
  <c r="EA66" i="2"/>
  <c r="EA69" i="2"/>
  <c r="EC68" i="2"/>
  <c r="EC69" i="2"/>
  <c r="EB66" i="2"/>
  <c r="EB69" i="2"/>
  <c r="GQ61" i="2"/>
  <c r="GS58" i="2"/>
  <c r="GR61" i="2"/>
  <c r="GS61" i="2"/>
  <c r="GR59" i="2"/>
  <c r="GQ59" i="2"/>
  <c r="GQ58" i="2"/>
  <c r="GR58" i="2"/>
  <c r="GQ60" i="2"/>
  <c r="GR60" i="2"/>
  <c r="GS59" i="2"/>
  <c r="GS60" i="2"/>
  <c r="EJ58" i="2"/>
  <c r="EK61" i="2"/>
  <c r="EJ60" i="2"/>
  <c r="EK59" i="2"/>
  <c r="EI59" i="2"/>
  <c r="EK58" i="2"/>
  <c r="EK60" i="2"/>
  <c r="EJ61" i="2"/>
  <c r="EJ59" i="2"/>
  <c r="EI58" i="2"/>
  <c r="EI60" i="2"/>
  <c r="EI61" i="2"/>
  <c r="GN67" i="2"/>
  <c r="GM66" i="2"/>
  <c r="GO68" i="2"/>
  <c r="GM69" i="2"/>
  <c r="GO69" i="2"/>
  <c r="GN68" i="2"/>
  <c r="GM68" i="2"/>
  <c r="GO66" i="2"/>
  <c r="GM67" i="2"/>
  <c r="GN69" i="2"/>
  <c r="GN66" i="2"/>
  <c r="GO67" i="2"/>
  <c r="AE69" i="2"/>
  <c r="AF69" i="2"/>
  <c r="AF66" i="2"/>
  <c r="AG68" i="2"/>
  <c r="AE67" i="2"/>
  <c r="AF67" i="2"/>
  <c r="AE68" i="2"/>
  <c r="AF68" i="2"/>
  <c r="AG69" i="2"/>
  <c r="AG66" i="2"/>
  <c r="AG67" i="2"/>
  <c r="AE66" i="2"/>
  <c r="CS68" i="2"/>
  <c r="CQ66" i="2"/>
  <c r="CQ67" i="2"/>
  <c r="CS67" i="2"/>
  <c r="CQ68" i="2"/>
  <c r="CR68" i="2"/>
  <c r="CS66" i="2"/>
  <c r="CS69" i="2"/>
  <c r="CR69" i="2"/>
  <c r="CR67" i="2"/>
  <c r="CR66" i="2"/>
  <c r="CQ69" i="2"/>
  <c r="P65" i="2"/>
  <c r="O62" i="2"/>
  <c r="O65" i="2"/>
  <c r="Q65" i="2"/>
  <c r="P62" i="2"/>
  <c r="P64" i="2"/>
  <c r="P63" i="2"/>
  <c r="Q62" i="2"/>
  <c r="O64" i="2"/>
  <c r="Q64" i="2"/>
  <c r="O63" i="2"/>
  <c r="Q63" i="2"/>
  <c r="BY69" i="2"/>
  <c r="BY66" i="2"/>
  <c r="BX69" i="2"/>
  <c r="BW66" i="2"/>
  <c r="BW67" i="2"/>
  <c r="BX68" i="2"/>
  <c r="BX67" i="2"/>
  <c r="BY68" i="2"/>
  <c r="BW69" i="2"/>
  <c r="BY67" i="2"/>
  <c r="BX66" i="2"/>
  <c r="BW68" i="2"/>
  <c r="CF62" i="2"/>
  <c r="CG65" i="2"/>
  <c r="CF65" i="2"/>
  <c r="CF63" i="2"/>
  <c r="CE65" i="2"/>
  <c r="CG63" i="2"/>
  <c r="CG62" i="2"/>
  <c r="CE64" i="2"/>
  <c r="CF64" i="2"/>
  <c r="CE62" i="2"/>
  <c r="CE63" i="2"/>
  <c r="CG64" i="2"/>
  <c r="EI62" i="2"/>
  <c r="EJ65" i="2"/>
  <c r="EI63" i="2"/>
  <c r="EI64" i="2"/>
  <c r="EK62" i="2"/>
  <c r="EJ62" i="2"/>
  <c r="EI65" i="2"/>
  <c r="EJ64" i="2"/>
  <c r="EK64" i="2"/>
  <c r="EJ63" i="2"/>
  <c r="EK65" i="2"/>
  <c r="EK63" i="2"/>
  <c r="HA68" i="2"/>
  <c r="GZ67" i="2"/>
  <c r="GZ68" i="2"/>
  <c r="GY67" i="2"/>
  <c r="GY66" i="2"/>
  <c r="GY69" i="2"/>
  <c r="HA66" i="2"/>
  <c r="HA67" i="2"/>
  <c r="GZ66" i="2"/>
  <c r="GY68" i="2"/>
  <c r="GZ69" i="2"/>
  <c r="HA69" i="2"/>
  <c r="GO62" i="2"/>
  <c r="GN65" i="2"/>
  <c r="GN64" i="2"/>
  <c r="GN62" i="2"/>
  <c r="GM65" i="2"/>
  <c r="GO63" i="2"/>
  <c r="GM63" i="2"/>
  <c r="GN63" i="2"/>
  <c r="GM64" i="2"/>
  <c r="GM62" i="2"/>
  <c r="GO64" i="2"/>
  <c r="GO65" i="2"/>
  <c r="HG66" i="2"/>
  <c r="HG69" i="2"/>
  <c r="HH66" i="2"/>
  <c r="HH69" i="2"/>
  <c r="HG68" i="2"/>
  <c r="HG67" i="2"/>
  <c r="HI67" i="2"/>
  <c r="HI66" i="2"/>
  <c r="HH68" i="2"/>
  <c r="HI69" i="2"/>
  <c r="HI68" i="2"/>
  <c r="HH67" i="2"/>
  <c r="AK63" i="2"/>
  <c r="AK64" i="2"/>
  <c r="AK65" i="2"/>
  <c r="AI62" i="2"/>
  <c r="AJ62" i="2"/>
  <c r="AI64" i="2"/>
  <c r="AJ65" i="2"/>
  <c r="AK62" i="2"/>
  <c r="AJ63" i="2"/>
  <c r="AI65" i="2"/>
  <c r="AI63" i="2"/>
  <c r="AJ64" i="2"/>
  <c r="E65" i="2" l="1"/>
  <c r="E82" i="2" s="1"/>
  <c r="F59" i="2"/>
  <c r="F76" i="2" s="1"/>
  <c r="D59" i="2"/>
  <c r="D76" i="2" s="1"/>
  <c r="D64" i="2"/>
  <c r="D81" i="2" s="1"/>
  <c r="E59" i="2"/>
  <c r="E76" i="2" s="1"/>
  <c r="E69" i="2"/>
  <c r="E86" i="2" s="1"/>
  <c r="F63" i="2"/>
  <c r="F80" i="2" s="1"/>
  <c r="F62" i="2"/>
  <c r="F79" i="2" s="1"/>
  <c r="F65" i="2"/>
  <c r="F82" i="2" s="1"/>
  <c r="D61" i="2"/>
  <c r="D78" i="2" s="1"/>
  <c r="D60" i="2"/>
  <c r="D77" i="2" s="1"/>
  <c r="F60" i="2"/>
  <c r="F77" i="2" s="1"/>
  <c r="F67" i="2"/>
  <c r="F84" i="2" s="1"/>
  <c r="F68" i="2"/>
  <c r="F85" i="2" s="1"/>
  <c r="E66" i="2"/>
  <c r="E83" i="2" s="1"/>
  <c r="E62" i="2"/>
  <c r="E79" i="2" s="1"/>
  <c r="E68" i="2"/>
  <c r="E85" i="2" s="1"/>
  <c r="D63" i="2"/>
  <c r="D80" i="2" s="1"/>
  <c r="E63" i="2"/>
  <c r="E80" i="2" s="1"/>
  <c r="D65" i="2"/>
  <c r="D82" i="2" s="1"/>
  <c r="E61" i="2"/>
  <c r="E78" i="2" s="1"/>
  <c r="E60" i="2"/>
  <c r="E77" i="2" s="1"/>
  <c r="D58" i="2"/>
  <c r="D75" i="2" s="1"/>
  <c r="F66" i="2"/>
  <c r="F83" i="2" s="1"/>
  <c r="E67" i="2"/>
  <c r="E84" i="2" s="1"/>
  <c r="D66" i="2"/>
  <c r="D83" i="2" s="1"/>
  <c r="D69" i="2"/>
  <c r="D86" i="2" s="1"/>
  <c r="F64" i="2"/>
  <c r="F81" i="2" s="1"/>
  <c r="E64" i="2"/>
  <c r="E81" i="2" s="1"/>
  <c r="D62" i="2"/>
  <c r="D79" i="2" s="1"/>
  <c r="F61" i="2"/>
  <c r="F78" i="2" s="1"/>
  <c r="F58" i="2"/>
  <c r="F75" i="2" s="1"/>
  <c r="E58" i="2"/>
  <c r="E75" i="2" s="1"/>
  <c r="F69" i="2"/>
  <c r="F86" i="2" s="1"/>
  <c r="D67" i="2"/>
  <c r="D84" i="2" s="1"/>
  <c r="D68" i="2"/>
  <c r="D85" i="2" s="1"/>
  <c r="BC75" i="2" l="1"/>
  <c r="BC76" i="2" s="1"/>
  <c r="GM75" i="2"/>
  <c r="GM76" i="2" s="1"/>
  <c r="FC75" i="2"/>
  <c r="FC76" i="2" s="1"/>
  <c r="DS75" i="2"/>
  <c r="DS76" i="2" s="1"/>
  <c r="AA75" i="2"/>
  <c r="AA76" i="2" s="1"/>
  <c r="AU75" i="2"/>
  <c r="AU76" i="2" s="1"/>
  <c r="EY75" i="2"/>
  <c r="EY76" i="2" s="1"/>
  <c r="BO75" i="2"/>
  <c r="BO76" i="2" s="1"/>
  <c r="FK75" i="2"/>
  <c r="FK76" i="2" s="1"/>
  <c r="GI75" i="2"/>
  <c r="GI76" i="2" s="1"/>
  <c r="S75" i="2"/>
  <c r="S76" i="2" s="1"/>
  <c r="EM75" i="2"/>
  <c r="EM76" i="2" s="1"/>
  <c r="BK75" i="2"/>
  <c r="BK76" i="2" s="1"/>
  <c r="AQ75" i="2"/>
  <c r="AQ76" i="2" s="1"/>
  <c r="DW75" i="2"/>
  <c r="DW76" i="2" s="1"/>
  <c r="BS75" i="2"/>
  <c r="BS76" i="2" s="1"/>
  <c r="FW75" i="2"/>
  <c r="FW76" i="2" s="1"/>
  <c r="HK75" i="2"/>
  <c r="HK76" i="2" s="1"/>
  <c r="GQ75" i="2"/>
  <c r="GQ76" i="2" s="1"/>
  <c r="HS75" i="2"/>
  <c r="HS76" i="2" s="1"/>
  <c r="FS75" i="2"/>
  <c r="FS76" i="2" s="1"/>
  <c r="GU75" i="2"/>
  <c r="GU76" i="2" s="1"/>
  <c r="AI75" i="2"/>
  <c r="AI76" i="2" s="1"/>
  <c r="GY75" i="2"/>
  <c r="GY76" i="2" s="1"/>
  <c r="FO75" i="2"/>
  <c r="FO76" i="2" s="1"/>
  <c r="EA75" i="2"/>
  <c r="EA76" i="2" s="1"/>
  <c r="CA75" i="2"/>
  <c r="CA76" i="2" s="1"/>
  <c r="GA75" i="2"/>
  <c r="GA76" i="2" s="1"/>
  <c r="EU75" i="2"/>
  <c r="EU76" i="2" s="1"/>
  <c r="HO75" i="2"/>
  <c r="HO76" i="2" s="1"/>
  <c r="AY75" i="2"/>
  <c r="AY76" i="2" s="1"/>
  <c r="K75" i="2"/>
  <c r="K76" i="2" s="1"/>
  <c r="EQ75" i="2"/>
  <c r="EQ76" i="2" s="1"/>
  <c r="O75" i="2"/>
  <c r="O76" i="2" s="1"/>
  <c r="HG75" i="2"/>
  <c r="HG76" i="2" s="1"/>
  <c r="DK75" i="2"/>
  <c r="DK76" i="2" s="1"/>
  <c r="CE75" i="2"/>
  <c r="CE76" i="2" s="1"/>
  <c r="CY75" i="2"/>
  <c r="CY76" i="2" s="1"/>
  <c r="BW75" i="2"/>
  <c r="BW76" i="2" s="1"/>
  <c r="EE75" i="2"/>
  <c r="EE76" i="2" s="1"/>
  <c r="CU75" i="2"/>
  <c r="CU76" i="2" s="1"/>
  <c r="CI75" i="2"/>
  <c r="CI76" i="2" s="1"/>
  <c r="DO75" i="2"/>
  <c r="DO76" i="2" s="1"/>
  <c r="FG75" i="2"/>
  <c r="FG76" i="2" s="1"/>
  <c r="CQ75" i="2"/>
  <c r="CQ76" i="2" s="1"/>
  <c r="BG75" i="2"/>
  <c r="BG76" i="2" s="1"/>
  <c r="CM75" i="2"/>
  <c r="CM76" i="2" s="1"/>
  <c r="AM75" i="2"/>
  <c r="AM76" i="2" s="1"/>
  <c r="HC75" i="2"/>
  <c r="HC76" i="2" s="1"/>
  <c r="W75" i="2"/>
  <c r="W76" i="2" s="1"/>
  <c r="DC75" i="2"/>
  <c r="DC76" i="2" s="1"/>
  <c r="EI75" i="2"/>
  <c r="EI76" i="2" s="1"/>
  <c r="DG75" i="2"/>
  <c r="DG76" i="2" s="1"/>
  <c r="GE75" i="2"/>
  <c r="GE76" i="2" s="1"/>
  <c r="AE75" i="2"/>
  <c r="AE76" i="2" s="1"/>
  <c r="DP75" i="2"/>
  <c r="DP76" i="2" s="1"/>
  <c r="DP77" i="2" s="1"/>
  <c r="EB75" i="2"/>
  <c r="EB76" i="2" s="1"/>
  <c r="EB77" i="2" s="1"/>
  <c r="CR75" i="2"/>
  <c r="CR76" i="2" s="1"/>
  <c r="CR77" i="2" s="1"/>
  <c r="EJ75" i="2"/>
  <c r="EJ76" i="2" s="1"/>
  <c r="EJ77" i="2" s="1"/>
  <c r="CZ75" i="2"/>
  <c r="CZ76" i="2" s="1"/>
  <c r="CZ77" i="2" s="1"/>
  <c r="AR75" i="2"/>
  <c r="AR76" i="2" s="1"/>
  <c r="AR77" i="2" s="1"/>
  <c r="EF75" i="2"/>
  <c r="EF76" i="2" s="1"/>
  <c r="EF77" i="2" s="1"/>
  <c r="FH75" i="2"/>
  <c r="FH76" i="2" s="1"/>
  <c r="FH77" i="2" s="1"/>
  <c r="CJ75" i="2"/>
  <c r="CJ76" i="2" s="1"/>
  <c r="CJ77" i="2" s="1"/>
  <c r="FP75" i="2"/>
  <c r="FP76" i="2" s="1"/>
  <c r="FP77" i="2" s="1"/>
  <c r="EZ75" i="2"/>
  <c r="EZ76" i="2" s="1"/>
  <c r="EZ77" i="2" s="1"/>
  <c r="FT75" i="2"/>
  <c r="FT76" i="2" s="1"/>
  <c r="FT77" i="2" s="1"/>
  <c r="HL75" i="2"/>
  <c r="HL76" i="2" s="1"/>
  <c r="HL77" i="2" s="1"/>
  <c r="GJ75" i="2"/>
  <c r="GJ76" i="2" s="1"/>
  <c r="GJ77" i="2" s="1"/>
  <c r="GB75" i="2"/>
  <c r="GB76" i="2" s="1"/>
  <c r="GB77" i="2" s="1"/>
  <c r="T75" i="2"/>
  <c r="T76" i="2" s="1"/>
  <c r="T77" i="2" s="1"/>
  <c r="CB75" i="2"/>
  <c r="CB76" i="2" s="1"/>
  <c r="CB77" i="2" s="1"/>
  <c r="CN75" i="2"/>
  <c r="CN76" i="2" s="1"/>
  <c r="CN77" i="2" s="1"/>
  <c r="ER75" i="2"/>
  <c r="ER76" i="2" s="1"/>
  <c r="ER77" i="2" s="1"/>
  <c r="EV75" i="2"/>
  <c r="EV76" i="2" s="1"/>
  <c r="EV77" i="2" s="1"/>
  <c r="FX75" i="2"/>
  <c r="FX76" i="2" s="1"/>
  <c r="FX77" i="2" s="1"/>
  <c r="FD75" i="2"/>
  <c r="FD76" i="2" s="1"/>
  <c r="FD77" i="2" s="1"/>
  <c r="GV75" i="2"/>
  <c r="GV76" i="2" s="1"/>
  <c r="GV77" i="2" s="1"/>
  <c r="X75" i="2"/>
  <c r="X76" i="2" s="1"/>
  <c r="X77" i="2" s="1"/>
  <c r="DT75" i="2"/>
  <c r="DT76" i="2" s="1"/>
  <c r="DT77" i="2" s="1"/>
  <c r="AB75" i="2"/>
  <c r="AB76" i="2" s="1"/>
  <c r="AB77" i="2" s="1"/>
  <c r="HT75" i="2"/>
  <c r="HT76" i="2" s="1"/>
  <c r="HT77" i="2" s="1"/>
  <c r="AF75" i="2"/>
  <c r="AF76" i="2" s="1"/>
  <c r="AF77" i="2" s="1"/>
  <c r="HD75" i="2"/>
  <c r="HD76" i="2" s="1"/>
  <c r="HD77" i="2" s="1"/>
  <c r="P75" i="2"/>
  <c r="P76" i="2" s="1"/>
  <c r="P77" i="2" s="1"/>
  <c r="EN75" i="2"/>
  <c r="EN76" i="2" s="1"/>
  <c r="EN77" i="2" s="1"/>
  <c r="BP75" i="2"/>
  <c r="BP76" i="2" s="1"/>
  <c r="BP77" i="2" s="1"/>
  <c r="GR75" i="2"/>
  <c r="GR76" i="2" s="1"/>
  <c r="GR77" i="2" s="1"/>
  <c r="DL75" i="2"/>
  <c r="DL76" i="2" s="1"/>
  <c r="DL77" i="2" s="1"/>
  <c r="HH75" i="2"/>
  <c r="HH76" i="2" s="1"/>
  <c r="HH77" i="2" s="1"/>
  <c r="DD75" i="2"/>
  <c r="DD76" i="2" s="1"/>
  <c r="DD77" i="2" s="1"/>
  <c r="BH75" i="2"/>
  <c r="BH76" i="2" s="1"/>
  <c r="BH77" i="2" s="1"/>
  <c r="AZ75" i="2"/>
  <c r="AZ76" i="2" s="1"/>
  <c r="AZ77" i="2" s="1"/>
  <c r="GN75" i="2"/>
  <c r="GN76" i="2" s="1"/>
  <c r="GN77" i="2" s="1"/>
  <c r="HP75" i="2"/>
  <c r="HP76" i="2" s="1"/>
  <c r="HP77" i="2" s="1"/>
  <c r="BD75" i="2"/>
  <c r="BD76" i="2" s="1"/>
  <c r="BD77" i="2" s="1"/>
  <c r="GZ75" i="2"/>
  <c r="GZ76" i="2" s="1"/>
  <c r="GZ77" i="2" s="1"/>
  <c r="GF75" i="2"/>
  <c r="GF76" i="2" s="1"/>
  <c r="GF77" i="2" s="1"/>
  <c r="AJ75" i="2"/>
  <c r="AJ76" i="2" s="1"/>
  <c r="AJ77" i="2" s="1"/>
  <c r="BT75" i="2"/>
  <c r="BT76" i="2" s="1"/>
  <c r="BT77" i="2" s="1"/>
  <c r="BX75" i="2"/>
  <c r="BX76" i="2" s="1"/>
  <c r="BX77" i="2" s="1"/>
  <c r="DX75" i="2"/>
  <c r="DX76" i="2" s="1"/>
  <c r="DX77" i="2" s="1"/>
  <c r="FL75" i="2"/>
  <c r="FL76" i="2" s="1"/>
  <c r="FL77" i="2" s="1"/>
  <c r="AN75" i="2"/>
  <c r="AN76" i="2" s="1"/>
  <c r="AN77" i="2" s="1"/>
  <c r="CF75" i="2"/>
  <c r="CF76" i="2" s="1"/>
  <c r="CF77" i="2" s="1"/>
  <c r="L75" i="2"/>
  <c r="L76" i="2" s="1"/>
  <c r="L77" i="2" s="1"/>
  <c r="AV75" i="2"/>
  <c r="AV76" i="2" s="1"/>
  <c r="AV77" i="2" s="1"/>
  <c r="BL75" i="2"/>
  <c r="BL76" i="2" s="1"/>
  <c r="BL77" i="2" s="1"/>
  <c r="CV75" i="2"/>
  <c r="CV76" i="2" s="1"/>
  <c r="CV77" i="2" s="1"/>
  <c r="DH75" i="2"/>
  <c r="DH76" i="2" s="1"/>
  <c r="DH77" i="2" s="1"/>
  <c r="AK75" i="2"/>
  <c r="AK76" i="2" s="1"/>
  <c r="AK77" i="2" s="1"/>
  <c r="GK75" i="2"/>
  <c r="GK76" i="2" s="1"/>
  <c r="GK77" i="2" s="1"/>
  <c r="FQ75" i="2"/>
  <c r="FQ76" i="2" s="1"/>
  <c r="FQ77" i="2" s="1"/>
  <c r="ES75" i="2"/>
  <c r="ES76" i="2" s="1"/>
  <c r="ES77" i="2" s="1"/>
  <c r="FM75" i="2"/>
  <c r="FM76" i="2" s="1"/>
  <c r="FM77" i="2" s="1"/>
  <c r="FE75" i="2"/>
  <c r="FE76" i="2" s="1"/>
  <c r="FE77" i="2" s="1"/>
  <c r="BI75" i="2"/>
  <c r="BI76" i="2" s="1"/>
  <c r="BI77" i="2" s="1"/>
  <c r="DQ75" i="2"/>
  <c r="DQ76" i="2" s="1"/>
  <c r="DQ77" i="2" s="1"/>
  <c r="CG75" i="2"/>
  <c r="CG76" i="2" s="1"/>
  <c r="CG77" i="2" s="1"/>
  <c r="EK75" i="2"/>
  <c r="EK76" i="2" s="1"/>
  <c r="EK77" i="2" s="1"/>
  <c r="AS75" i="2"/>
  <c r="AS76" i="2" s="1"/>
  <c r="AS77" i="2" s="1"/>
  <c r="FY75" i="2"/>
  <c r="FY76" i="2" s="1"/>
  <c r="FY77" i="2" s="1"/>
  <c r="GG75" i="2"/>
  <c r="GG76" i="2" s="1"/>
  <c r="GG77" i="2" s="1"/>
  <c r="M75" i="2"/>
  <c r="M76" i="2" s="1"/>
  <c r="M77" i="2" s="1"/>
  <c r="Q75" i="2"/>
  <c r="Q76" i="2" s="1"/>
  <c r="Q77" i="2" s="1"/>
  <c r="CW75" i="2"/>
  <c r="CW76" i="2" s="1"/>
  <c r="CW77" i="2" s="1"/>
  <c r="GC75" i="2"/>
  <c r="GC76" i="2" s="1"/>
  <c r="GC77" i="2" s="1"/>
  <c r="AO75" i="2"/>
  <c r="AO76" i="2" s="1"/>
  <c r="AO77" i="2" s="1"/>
  <c r="EC75" i="2"/>
  <c r="EC76" i="2" s="1"/>
  <c r="EC77" i="2" s="1"/>
  <c r="BU75" i="2"/>
  <c r="BU76" i="2" s="1"/>
  <c r="BU77" i="2" s="1"/>
  <c r="CK75" i="2"/>
  <c r="CK76" i="2" s="1"/>
  <c r="CK77" i="2" s="1"/>
  <c r="U75" i="2"/>
  <c r="U76" i="2" s="1"/>
  <c r="U77" i="2" s="1"/>
  <c r="FI75" i="2"/>
  <c r="FI76" i="2" s="1"/>
  <c r="FI77" i="2" s="1"/>
  <c r="AW75" i="2"/>
  <c r="AW76" i="2" s="1"/>
  <c r="AW77" i="2" s="1"/>
  <c r="FU75" i="2"/>
  <c r="FU76" i="2" s="1"/>
  <c r="FU77" i="2" s="1"/>
  <c r="CO75" i="2"/>
  <c r="CO76" i="2" s="1"/>
  <c r="CO77" i="2" s="1"/>
  <c r="EW75" i="2"/>
  <c r="EW76" i="2" s="1"/>
  <c r="EW77" i="2" s="1"/>
  <c r="Y75" i="2"/>
  <c r="Y76" i="2" s="1"/>
  <c r="Y77" i="2" s="1"/>
  <c r="GW75" i="2"/>
  <c r="GW76" i="2" s="1"/>
  <c r="GW77" i="2" s="1"/>
  <c r="GO75" i="2"/>
  <c r="GO76" i="2" s="1"/>
  <c r="GO77" i="2" s="1"/>
  <c r="AG75" i="2"/>
  <c r="AG76" i="2" s="1"/>
  <c r="AG77" i="2" s="1"/>
  <c r="AC75" i="2"/>
  <c r="AC76" i="2" s="1"/>
  <c r="AC77" i="2" s="1"/>
  <c r="DY75" i="2"/>
  <c r="DY76" i="2" s="1"/>
  <c r="DY77" i="2" s="1"/>
  <c r="HE75" i="2"/>
  <c r="HE76" i="2" s="1"/>
  <c r="HE77" i="2" s="1"/>
  <c r="FA75" i="2"/>
  <c r="FA76" i="2" s="1"/>
  <c r="FA77" i="2" s="1"/>
  <c r="HA75" i="2"/>
  <c r="HA76" i="2" s="1"/>
  <c r="HA77" i="2" s="1"/>
  <c r="DA75" i="2"/>
  <c r="DA76" i="2" s="1"/>
  <c r="DA77" i="2" s="1"/>
  <c r="BM75" i="2"/>
  <c r="BM76" i="2" s="1"/>
  <c r="BM77" i="2" s="1"/>
  <c r="EO75" i="2"/>
  <c r="EO76" i="2" s="1"/>
  <c r="EO77" i="2" s="1"/>
  <c r="HU75" i="2"/>
  <c r="HU76" i="2" s="1"/>
  <c r="HU77" i="2" s="1"/>
  <c r="HM75" i="2"/>
  <c r="HM76" i="2" s="1"/>
  <c r="HM77" i="2" s="1"/>
  <c r="CC75" i="2"/>
  <c r="CC76" i="2" s="1"/>
  <c r="CC77" i="2" s="1"/>
  <c r="BE75" i="2"/>
  <c r="BE76" i="2" s="1"/>
  <c r="BE77" i="2" s="1"/>
  <c r="HI75" i="2"/>
  <c r="HI76" i="2" s="1"/>
  <c r="HI77" i="2" s="1"/>
  <c r="BY75" i="2"/>
  <c r="BY76" i="2" s="1"/>
  <c r="BY77" i="2" s="1"/>
  <c r="GS75" i="2"/>
  <c r="GS76" i="2" s="1"/>
  <c r="GS77" i="2" s="1"/>
  <c r="CS75" i="2"/>
  <c r="CS76" i="2" s="1"/>
  <c r="CS77" i="2" s="1"/>
  <c r="HQ75" i="2"/>
  <c r="HQ76" i="2" s="1"/>
  <c r="HQ77" i="2" s="1"/>
  <c r="BA75" i="2"/>
  <c r="BA76" i="2" s="1"/>
  <c r="BA77" i="2" s="1"/>
  <c r="EG75" i="2"/>
  <c r="EG76" i="2" s="1"/>
  <c r="EG77" i="2" s="1"/>
  <c r="DU75" i="2"/>
  <c r="DU76" i="2" s="1"/>
  <c r="DU77" i="2" s="1"/>
  <c r="DE75" i="2"/>
  <c r="DE76" i="2" s="1"/>
  <c r="DE77" i="2" s="1"/>
  <c r="DI75" i="2"/>
  <c r="DI76" i="2" s="1"/>
  <c r="DI77" i="2" s="1"/>
  <c r="BQ75" i="2"/>
  <c r="BQ76" i="2" s="1"/>
  <c r="BQ77" i="2" s="1"/>
  <c r="DM75" i="2"/>
  <c r="DM76" i="2" s="1"/>
  <c r="DM77" i="2" s="1"/>
  <c r="FH78" i="2" l="1"/>
  <c r="FH79" i="2" s="1"/>
  <c r="FG78" i="2"/>
  <c r="FG79" i="2" s="1"/>
  <c r="FG77" i="2"/>
  <c r="L78" i="2"/>
  <c r="L79" i="2" s="1"/>
  <c r="K78" i="2"/>
  <c r="K79" i="2" s="1"/>
  <c r="K77" i="2"/>
  <c r="GZ78" i="2"/>
  <c r="GZ79" i="2" s="1"/>
  <c r="GY77" i="2"/>
  <c r="GY78" i="2"/>
  <c r="GY79" i="2" s="1"/>
  <c r="EM78" i="2"/>
  <c r="EM79" i="2" s="1"/>
  <c r="EN78" i="2"/>
  <c r="EN79" i="2" s="1"/>
  <c r="EM77" i="2"/>
  <c r="BO77" i="2"/>
  <c r="BO78" i="2"/>
  <c r="BO79" i="2" s="1"/>
  <c r="BP78" i="2"/>
  <c r="BP79" i="2" s="1"/>
  <c r="DT78" i="2"/>
  <c r="DT79" i="2" s="1"/>
  <c r="DS78" i="2"/>
  <c r="DS79" i="2" s="1"/>
  <c r="DS77" i="2"/>
  <c r="AF78" i="2"/>
  <c r="AF79" i="2" s="1"/>
  <c r="AE78" i="2"/>
  <c r="AE79" i="2" s="1"/>
  <c r="AE77" i="2"/>
  <c r="DC77" i="2"/>
  <c r="DC78" i="2"/>
  <c r="DC79" i="2" s="1"/>
  <c r="DD78" i="2"/>
  <c r="DD79" i="2" s="1"/>
  <c r="CM77" i="2"/>
  <c r="CN78" i="2"/>
  <c r="CN79" i="2" s="1"/>
  <c r="CM78" i="2"/>
  <c r="CM79" i="2" s="1"/>
  <c r="DP78" i="2"/>
  <c r="DP79" i="2" s="1"/>
  <c r="DO77" i="2"/>
  <c r="DO78" i="2"/>
  <c r="DO79" i="2" s="1"/>
  <c r="BW77" i="2"/>
  <c r="BX78" i="2"/>
  <c r="BX79" i="2" s="1"/>
  <c r="BW78" i="2"/>
  <c r="BW79" i="2" s="1"/>
  <c r="HG77" i="2"/>
  <c r="HG78" i="2"/>
  <c r="HG79" i="2" s="1"/>
  <c r="HH78" i="2"/>
  <c r="HH79" i="2" s="1"/>
  <c r="AY78" i="2"/>
  <c r="AY79" i="2" s="1"/>
  <c r="AY77" i="2"/>
  <c r="AZ78" i="2"/>
  <c r="AZ79" i="2" s="1"/>
  <c r="CA78" i="2"/>
  <c r="CA79" i="2" s="1"/>
  <c r="CB78" i="2"/>
  <c r="CB79" i="2" s="1"/>
  <c r="CA77" i="2"/>
  <c r="AI77" i="2"/>
  <c r="AI78" i="2"/>
  <c r="AI79" i="2" s="1"/>
  <c r="AJ78" i="2"/>
  <c r="AJ79" i="2" s="1"/>
  <c r="GQ78" i="2"/>
  <c r="GQ79" i="2" s="1"/>
  <c r="GQ77" i="2"/>
  <c r="GR78" i="2"/>
  <c r="GR79" i="2" s="1"/>
  <c r="DX78" i="2"/>
  <c r="DX79" i="2" s="1"/>
  <c r="DW78" i="2"/>
  <c r="DW79" i="2" s="1"/>
  <c r="DW77" i="2"/>
  <c r="T78" i="2"/>
  <c r="T79" i="2" s="1"/>
  <c r="S78" i="2"/>
  <c r="S79" i="2" s="1"/>
  <c r="S77" i="2"/>
  <c r="EZ78" i="2"/>
  <c r="EZ79" i="2" s="1"/>
  <c r="EY78" i="2"/>
  <c r="EY79" i="2" s="1"/>
  <c r="EY77" i="2"/>
  <c r="FD78" i="2"/>
  <c r="FD79" i="2" s="1"/>
  <c r="FC78" i="2"/>
  <c r="FC79" i="2" s="1"/>
  <c r="FC77" i="2"/>
  <c r="AM77" i="2"/>
  <c r="AN78" i="2"/>
  <c r="AN79" i="2" s="1"/>
  <c r="AM78" i="2"/>
  <c r="AM79" i="2" s="1"/>
  <c r="DK77" i="2"/>
  <c r="DL78" i="2"/>
  <c r="DL79" i="2" s="1"/>
  <c r="DK78" i="2"/>
  <c r="DK79" i="2" s="1"/>
  <c r="HT78" i="2"/>
  <c r="HT79" i="2" s="1"/>
  <c r="HS77" i="2"/>
  <c r="HS78" i="2"/>
  <c r="HS79" i="2" s="1"/>
  <c r="GE78" i="2"/>
  <c r="GE79" i="2" s="1"/>
  <c r="GE77" i="2"/>
  <c r="GF78" i="2"/>
  <c r="GF79" i="2" s="1"/>
  <c r="W77" i="2"/>
  <c r="X78" i="2"/>
  <c r="X79" i="2" s="1"/>
  <c r="W78" i="2"/>
  <c r="W79" i="2" s="1"/>
  <c r="BH78" i="2"/>
  <c r="BH79" i="2" s="1"/>
  <c r="BG78" i="2"/>
  <c r="BG79" i="2" s="1"/>
  <c r="BG77" i="2"/>
  <c r="CI78" i="2"/>
  <c r="CI79" i="2" s="1"/>
  <c r="CJ78" i="2"/>
  <c r="CJ79" i="2" s="1"/>
  <c r="CI77" i="2"/>
  <c r="CZ78" i="2"/>
  <c r="CZ79" i="2" s="1"/>
  <c r="CY77" i="2"/>
  <c r="CY78" i="2"/>
  <c r="CY79" i="2" s="1"/>
  <c r="O77" i="2"/>
  <c r="P78" i="2"/>
  <c r="P79" i="2" s="1"/>
  <c r="O78" i="2"/>
  <c r="O79" i="2" s="1"/>
  <c r="HO77" i="2"/>
  <c r="HO78" i="2"/>
  <c r="HO79" i="2" s="1"/>
  <c r="HP78" i="2"/>
  <c r="HP79" i="2" s="1"/>
  <c r="EA78" i="2"/>
  <c r="EA79" i="2" s="1"/>
  <c r="EA77" i="2"/>
  <c r="EB78" i="2"/>
  <c r="EB79" i="2" s="1"/>
  <c r="GV78" i="2"/>
  <c r="GV79" i="2" s="1"/>
  <c r="GU78" i="2"/>
  <c r="GU79" i="2" s="1"/>
  <c r="GU77" i="2"/>
  <c r="HK77" i="2"/>
  <c r="HK78" i="2"/>
  <c r="HK79" i="2" s="1"/>
  <c r="HL78" i="2"/>
  <c r="HL79" i="2" s="1"/>
  <c r="AR78" i="2"/>
  <c r="AR79" i="2" s="1"/>
  <c r="AQ78" i="2"/>
  <c r="AQ79" i="2" s="1"/>
  <c r="AQ77" i="2"/>
  <c r="GJ78" i="2"/>
  <c r="GJ79" i="2" s="1"/>
  <c r="GI77" i="2"/>
  <c r="GI78" i="2"/>
  <c r="GI79" i="2" s="1"/>
  <c r="AU77" i="2"/>
  <c r="AU78" i="2"/>
  <c r="AU79" i="2" s="1"/>
  <c r="AV78" i="2"/>
  <c r="AV79" i="2" s="1"/>
  <c r="GN78" i="2"/>
  <c r="GN79" i="2" s="1"/>
  <c r="GM78" i="2"/>
  <c r="GM79" i="2" s="1"/>
  <c r="GM77" i="2"/>
  <c r="EI77" i="2"/>
  <c r="EJ78" i="2"/>
  <c r="EJ79" i="2" s="1"/>
  <c r="EI78" i="2"/>
  <c r="EI79" i="2" s="1"/>
  <c r="EE77" i="2"/>
  <c r="EE78" i="2"/>
  <c r="EE79" i="2" s="1"/>
  <c r="EF78" i="2"/>
  <c r="EF79" i="2" s="1"/>
  <c r="GA78" i="2"/>
  <c r="GA79" i="2" s="1"/>
  <c r="GA77" i="2"/>
  <c r="GB78" i="2"/>
  <c r="GB79" i="2" s="1"/>
  <c r="BT78" i="2"/>
  <c r="BT79" i="2" s="1"/>
  <c r="BS77" i="2"/>
  <c r="BS78" i="2"/>
  <c r="BS79" i="2" s="1"/>
  <c r="DG78" i="2"/>
  <c r="DG79" i="2" s="1"/>
  <c r="DH78" i="2"/>
  <c r="DH79" i="2" s="1"/>
  <c r="DG77" i="2"/>
  <c r="HD78" i="2"/>
  <c r="HD79" i="2" s="1"/>
  <c r="HC78" i="2"/>
  <c r="HC79" i="2" s="1"/>
  <c r="HC77" i="2"/>
  <c r="CQ78" i="2"/>
  <c r="CQ79" i="2" s="1"/>
  <c r="CQ77" i="2"/>
  <c r="CR78" i="2"/>
  <c r="CR79" i="2" s="1"/>
  <c r="CU78" i="2"/>
  <c r="CU79" i="2" s="1"/>
  <c r="CV78" i="2"/>
  <c r="CV79" i="2" s="1"/>
  <c r="CU77" i="2"/>
  <c r="CE77" i="2"/>
  <c r="CF78" i="2"/>
  <c r="CF79" i="2" s="1"/>
  <c r="CE78" i="2"/>
  <c r="CE79" i="2" s="1"/>
  <c r="EQ77" i="2"/>
  <c r="EQ78" i="2"/>
  <c r="EQ79" i="2" s="1"/>
  <c r="ER78" i="2"/>
  <c r="ER79" i="2" s="1"/>
  <c r="EU77" i="2"/>
  <c r="EV78" i="2"/>
  <c r="EV79" i="2" s="1"/>
  <c r="EU78" i="2"/>
  <c r="EU79" i="2" s="1"/>
  <c r="FO78" i="2"/>
  <c r="FO79" i="2" s="1"/>
  <c r="FP78" i="2"/>
  <c r="FP79" i="2" s="1"/>
  <c r="FO77" i="2"/>
  <c r="FT78" i="2"/>
  <c r="FT79" i="2" s="1"/>
  <c r="FS77" i="2"/>
  <c r="FS78" i="2"/>
  <c r="FS79" i="2" s="1"/>
  <c r="FW77" i="2"/>
  <c r="FW78" i="2"/>
  <c r="FW79" i="2" s="1"/>
  <c r="FX78" i="2"/>
  <c r="FX79" i="2" s="1"/>
  <c r="BK78" i="2"/>
  <c r="BK79" i="2" s="1"/>
  <c r="BL78" i="2"/>
  <c r="BL79" i="2" s="1"/>
  <c r="BK77" i="2"/>
  <c r="FL78" i="2"/>
  <c r="FL79" i="2" s="1"/>
  <c r="FK77" i="2"/>
  <c r="FK78" i="2"/>
  <c r="FK79" i="2" s="1"/>
  <c r="AA78" i="2"/>
  <c r="AA79" i="2" s="1"/>
  <c r="AB78" i="2"/>
  <c r="AB79" i="2" s="1"/>
  <c r="AA77" i="2"/>
  <c r="BC78" i="2"/>
  <c r="BC79" i="2" s="1"/>
  <c r="BC77" i="2"/>
  <c r="BD78" i="2"/>
  <c r="BD79" i="2" s="1"/>
  <c r="AA83" i="2" l="1"/>
  <c r="AA81" i="2"/>
  <c r="AA80" i="2"/>
  <c r="FT83" i="2"/>
  <c r="FT80" i="2"/>
  <c r="CR80" i="2"/>
  <c r="CR83" i="2"/>
  <c r="GB83" i="2"/>
  <c r="GB80" i="2"/>
  <c r="AR80" i="2"/>
  <c r="AR83" i="2"/>
  <c r="BH80" i="2"/>
  <c r="BH83" i="2"/>
  <c r="EY83" i="2"/>
  <c r="EY81" i="2"/>
  <c r="EY80" i="2"/>
  <c r="AI80" i="2"/>
  <c r="AI83" i="2"/>
  <c r="AI81" i="2"/>
  <c r="HH80" i="2"/>
  <c r="HH83" i="2"/>
  <c r="DP80" i="2"/>
  <c r="DP83" i="2"/>
  <c r="DT83" i="2"/>
  <c r="DT80" i="2"/>
  <c r="L83" i="2"/>
  <c r="L80" i="2"/>
  <c r="BC80" i="2"/>
  <c r="BC81" i="2"/>
  <c r="BC83" i="2"/>
  <c r="FK80" i="2"/>
  <c r="FK83" i="2"/>
  <c r="FK81" i="2"/>
  <c r="BL80" i="2"/>
  <c r="BL83" i="2"/>
  <c r="EV80" i="2"/>
  <c r="EV83" i="2"/>
  <c r="HD80" i="2"/>
  <c r="HD83" i="2"/>
  <c r="BS80" i="2"/>
  <c r="BS83" i="2"/>
  <c r="BS81" i="2"/>
  <c r="AU80" i="2"/>
  <c r="AU83" i="2"/>
  <c r="AU81" i="2"/>
  <c r="GJ80" i="2"/>
  <c r="GJ83" i="2"/>
  <c r="HL83" i="2"/>
  <c r="HL80" i="2"/>
  <c r="GU81" i="2"/>
  <c r="GU80" i="2"/>
  <c r="GU83" i="2"/>
  <c r="EA80" i="2"/>
  <c r="EA81" i="2"/>
  <c r="EA83" i="2"/>
  <c r="O80" i="2"/>
  <c r="O81" i="2"/>
  <c r="O83" i="2"/>
  <c r="CI83" i="2"/>
  <c r="CI81" i="2"/>
  <c r="CI80" i="2"/>
  <c r="W83" i="2"/>
  <c r="W81" i="2"/>
  <c r="W80" i="2"/>
  <c r="HT80" i="2"/>
  <c r="HT83" i="2"/>
  <c r="AM80" i="2"/>
  <c r="AM81" i="2"/>
  <c r="AM83" i="2"/>
  <c r="FC81" i="2"/>
  <c r="FC80" i="2"/>
  <c r="FC83" i="2"/>
  <c r="FC84" i="2" s="1" a="1"/>
  <c r="EZ80" i="2"/>
  <c r="EZ83" i="2"/>
  <c r="AZ83" i="2"/>
  <c r="AZ80" i="2"/>
  <c r="HG83" i="2"/>
  <c r="HG80" i="2"/>
  <c r="HG81" i="2"/>
  <c r="CM81" i="2"/>
  <c r="CM80" i="2"/>
  <c r="CM83" i="2"/>
  <c r="DC83" i="2"/>
  <c r="DC80" i="2"/>
  <c r="DC81" i="2"/>
  <c r="AF83" i="2"/>
  <c r="AF80" i="2"/>
  <c r="BP83" i="2"/>
  <c r="BP80" i="2"/>
  <c r="EN80" i="2"/>
  <c r="EN83" i="2"/>
  <c r="GZ83" i="2"/>
  <c r="GZ80" i="2"/>
  <c r="EU81" i="2"/>
  <c r="EU80" i="2"/>
  <c r="EU83" i="2"/>
  <c r="EU84" i="2" s="1" a="1"/>
  <c r="DG81" i="2"/>
  <c r="DG80" i="2"/>
  <c r="DG83" i="2"/>
  <c r="AV83" i="2"/>
  <c r="AV80" i="2"/>
  <c r="CJ80" i="2"/>
  <c r="CJ83" i="2"/>
  <c r="T80" i="2"/>
  <c r="T83" i="2"/>
  <c r="CA81" i="2"/>
  <c r="CA80" i="2"/>
  <c r="CA83" i="2"/>
  <c r="CA84" i="2" s="1" a="1"/>
  <c r="DD83" i="2"/>
  <c r="DD80" i="2"/>
  <c r="BK81" i="2"/>
  <c r="BK80" i="2"/>
  <c r="BK83" i="2"/>
  <c r="FS83" i="2"/>
  <c r="FS81" i="2"/>
  <c r="FS80" i="2"/>
  <c r="FP83" i="2"/>
  <c r="FP80" i="2"/>
  <c r="CE80" i="2"/>
  <c r="CE83" i="2"/>
  <c r="CE81" i="2"/>
  <c r="CV80" i="2"/>
  <c r="CV83" i="2"/>
  <c r="CQ80" i="2"/>
  <c r="CQ83" i="2"/>
  <c r="CQ81" i="2"/>
  <c r="GA80" i="2"/>
  <c r="GA83" i="2"/>
  <c r="GA84" i="2" s="1" a="1"/>
  <c r="GA81" i="2"/>
  <c r="EI83" i="2"/>
  <c r="EI80" i="2"/>
  <c r="EI81" i="2"/>
  <c r="GM81" i="2"/>
  <c r="GM83" i="2"/>
  <c r="GM80" i="2"/>
  <c r="HK80" i="2"/>
  <c r="HK81" i="2"/>
  <c r="HK83" i="2"/>
  <c r="GV83" i="2"/>
  <c r="GV80" i="2"/>
  <c r="HP83" i="2"/>
  <c r="HP80" i="2"/>
  <c r="P83" i="2"/>
  <c r="P80" i="2"/>
  <c r="CZ83" i="2"/>
  <c r="CZ80" i="2"/>
  <c r="X80" i="2"/>
  <c r="X83" i="2"/>
  <c r="GE81" i="2"/>
  <c r="GE83" i="2"/>
  <c r="GE80" i="2"/>
  <c r="DK83" i="2"/>
  <c r="DK80" i="2"/>
  <c r="DK81" i="2"/>
  <c r="AN83" i="2"/>
  <c r="AN80" i="2"/>
  <c r="FD80" i="2"/>
  <c r="FD83" i="2"/>
  <c r="DW83" i="2"/>
  <c r="DW80" i="2"/>
  <c r="DW81" i="2"/>
  <c r="GQ83" i="2"/>
  <c r="GQ81" i="2"/>
  <c r="GQ80" i="2"/>
  <c r="DO81" i="2"/>
  <c r="DO83" i="2"/>
  <c r="DO84" i="2" s="1" a="1"/>
  <c r="DO80" i="2"/>
  <c r="CN83" i="2"/>
  <c r="CN80" i="2"/>
  <c r="BO80" i="2"/>
  <c r="BO83" i="2"/>
  <c r="BO81" i="2"/>
  <c r="EM80" i="2"/>
  <c r="EM83" i="2"/>
  <c r="EM84" i="2" s="1" a="1"/>
  <c r="EM81" i="2"/>
  <c r="FG80" i="2"/>
  <c r="FG81" i="2"/>
  <c r="FG83" i="2"/>
  <c r="FW83" i="2"/>
  <c r="FW81" i="2"/>
  <c r="FW80" i="2"/>
  <c r="EQ81" i="2"/>
  <c r="EQ80" i="2"/>
  <c r="EQ83" i="2"/>
  <c r="EQ84" i="2" s="1" a="1"/>
  <c r="HC83" i="2"/>
  <c r="HC84" i="2" s="1" a="1"/>
  <c r="HC81" i="2"/>
  <c r="HC80" i="2"/>
  <c r="EE81" i="2"/>
  <c r="EE80" i="2"/>
  <c r="EE83" i="2"/>
  <c r="CY83" i="2"/>
  <c r="CY81" i="2"/>
  <c r="CY80" i="2"/>
  <c r="GF83" i="2"/>
  <c r="GF80" i="2"/>
  <c r="GR80" i="2"/>
  <c r="GR83" i="2"/>
  <c r="BX83" i="2"/>
  <c r="BX80" i="2"/>
  <c r="AE80" i="2"/>
  <c r="AE83" i="2"/>
  <c r="AE81" i="2"/>
  <c r="BD80" i="2"/>
  <c r="BD83" i="2"/>
  <c r="AB83" i="2"/>
  <c r="AB80" i="2"/>
  <c r="FL83" i="2"/>
  <c r="FL80" i="2"/>
  <c r="FX80" i="2"/>
  <c r="FX83" i="2"/>
  <c r="FO83" i="2"/>
  <c r="FO80" i="2"/>
  <c r="FO81" i="2"/>
  <c r="ER80" i="2"/>
  <c r="ER83" i="2"/>
  <c r="CF83" i="2"/>
  <c r="CF80" i="2"/>
  <c r="CU83" i="2"/>
  <c r="CU84" i="2" s="1" a="1"/>
  <c r="CU80" i="2"/>
  <c r="CU81" i="2"/>
  <c r="DH83" i="2"/>
  <c r="DH80" i="2"/>
  <c r="BT80" i="2"/>
  <c r="BT83" i="2"/>
  <c r="EF83" i="2"/>
  <c r="EF80" i="2"/>
  <c r="EJ80" i="2"/>
  <c r="EJ83" i="2"/>
  <c r="GN80" i="2"/>
  <c r="GN83" i="2"/>
  <c r="GI83" i="2"/>
  <c r="GI80" i="2"/>
  <c r="GI81" i="2"/>
  <c r="AQ80" i="2"/>
  <c r="AQ83" i="2"/>
  <c r="AQ81" i="2"/>
  <c r="EB80" i="2"/>
  <c r="EB83" i="2"/>
  <c r="HO81" i="2"/>
  <c r="HO80" i="2"/>
  <c r="HO83" i="2"/>
  <c r="BG83" i="2"/>
  <c r="BG81" i="2"/>
  <c r="BG80" i="2"/>
  <c r="HS80" i="2"/>
  <c r="HS83" i="2"/>
  <c r="HS81" i="2"/>
  <c r="DL80" i="2"/>
  <c r="DL83" i="2"/>
  <c r="S80" i="2"/>
  <c r="S83" i="2"/>
  <c r="S81" i="2"/>
  <c r="DX80" i="2"/>
  <c r="DX83" i="2"/>
  <c r="AJ83" i="2"/>
  <c r="AJ80" i="2"/>
  <c r="CB80" i="2"/>
  <c r="CB83" i="2"/>
  <c r="AY83" i="2"/>
  <c r="AY80" i="2"/>
  <c r="AY81" i="2"/>
  <c r="BW83" i="2"/>
  <c r="BW81" i="2"/>
  <c r="BW80" i="2"/>
  <c r="DS81" i="2"/>
  <c r="DS80" i="2"/>
  <c r="DS83" i="2"/>
  <c r="GY83" i="2"/>
  <c r="GY84" i="2" s="1" a="1"/>
  <c r="GY80" i="2"/>
  <c r="GY81" i="2"/>
  <c r="K80" i="2"/>
  <c r="K81" i="2"/>
  <c r="G73" i="2" s="1"/>
  <c r="K83" i="2"/>
  <c r="K84" i="2" s="1" a="1"/>
  <c r="FH83" i="2"/>
  <c r="FH80" i="2"/>
  <c r="HS84" i="2" l="1" a="1"/>
  <c r="CE84" i="2" a="1"/>
  <c r="GU84" i="2" a="1"/>
  <c r="FK84" i="2" a="1"/>
  <c r="DS84" i="2" a="1"/>
  <c r="AY84" i="2" a="1"/>
  <c r="S84" i="2" a="1"/>
  <c r="AQ84" i="2" a="1"/>
  <c r="GI84" i="2" a="1"/>
  <c r="FO84" i="2" a="1"/>
  <c r="CY84" i="2" a="1"/>
  <c r="FW84" i="2" a="1"/>
  <c r="BO84" i="2" a="1"/>
  <c r="DW84" i="2" a="1"/>
  <c r="DG84" i="2" a="1"/>
  <c r="DC84" i="2" a="1"/>
  <c r="CI84" i="2" a="1"/>
  <c r="EA84" i="2" a="1"/>
  <c r="GY84" i="2"/>
  <c r="GZ84" i="2"/>
  <c r="HB103" i="2" s="1"/>
  <c r="DK84" i="2" a="1"/>
  <c r="GB84" i="2"/>
  <c r="GD103" i="2" s="1"/>
  <c r="GA84" i="2"/>
  <c r="CA84" i="2"/>
  <c r="CB84" i="2"/>
  <c r="CD103" i="2" s="1"/>
  <c r="FC84" i="2"/>
  <c r="FD84" i="2"/>
  <c r="FF103" i="2" s="1"/>
  <c r="AU84" i="2" a="1"/>
  <c r="BW84" i="2" a="1"/>
  <c r="HT84" i="2"/>
  <c r="HV103" i="2" s="1"/>
  <c r="HS84" i="2"/>
  <c r="BG84" i="2" a="1"/>
  <c r="CU84" i="2"/>
  <c r="CV84" i="2"/>
  <c r="CX103" i="2" s="1"/>
  <c r="EE84" i="2" a="1"/>
  <c r="FG84" i="2" a="1"/>
  <c r="EN84" i="2"/>
  <c r="EP103" i="2" s="1"/>
  <c r="EM84" i="2"/>
  <c r="DO84" i="2"/>
  <c r="DP84" i="2"/>
  <c r="DR103" i="2" s="1"/>
  <c r="GQ84" i="2" a="1"/>
  <c r="GE84" i="2" a="1"/>
  <c r="HK84" i="2" a="1"/>
  <c r="GM84" i="2" a="1"/>
  <c r="EI84" i="2" a="1"/>
  <c r="FS84" i="2" a="1"/>
  <c r="CM84" i="2" a="1"/>
  <c r="W84" i="2" a="1"/>
  <c r="O84" i="2" a="1"/>
  <c r="BC84" i="2" a="1"/>
  <c r="AI84" i="2" a="1"/>
  <c r="EY84" i="2" a="1"/>
  <c r="ER84" i="2"/>
  <c r="ET103" i="2" s="1"/>
  <c r="EQ84" i="2"/>
  <c r="EV84" i="2"/>
  <c r="EX103" i="2" s="1"/>
  <c r="EU84" i="2"/>
  <c r="K84" i="2"/>
  <c r="L84" i="2"/>
  <c r="N103" i="2" s="1"/>
  <c r="HO84" i="2" a="1"/>
  <c r="AE84" i="2" a="1"/>
  <c r="HD84" i="2"/>
  <c r="HF103" i="2" s="1"/>
  <c r="HC84" i="2"/>
  <c r="CQ84" i="2" a="1"/>
  <c r="BK84" i="2" a="1"/>
  <c r="HG84" i="2" a="1"/>
  <c r="AM84" i="2" a="1"/>
  <c r="BS84" i="2" a="1"/>
  <c r="AA84" i="2" a="1"/>
  <c r="ET102" i="2" l="1"/>
  <c r="EQ85" i="2" a="1"/>
  <c r="EQ102" i="2" a="1"/>
  <c r="EI84" i="2"/>
  <c r="EJ84" i="2"/>
  <c r="EL103" i="2" s="1"/>
  <c r="BW84" i="2"/>
  <c r="BX84" i="2"/>
  <c r="BZ103" i="2" s="1"/>
  <c r="CJ84" i="2"/>
  <c r="CL103" i="2" s="1"/>
  <c r="CI84" i="2"/>
  <c r="DT84" i="2"/>
  <c r="DV103" i="2" s="1"/>
  <c r="DS84" i="2"/>
  <c r="HH84" i="2"/>
  <c r="HJ103" i="2" s="1"/>
  <c r="HG84" i="2"/>
  <c r="N102" i="2"/>
  <c r="K85" i="2" a="1"/>
  <c r="K102" i="2" a="1"/>
  <c r="EZ84" i="2"/>
  <c r="FB103" i="2" s="1"/>
  <c r="EY84" i="2"/>
  <c r="X84" i="2"/>
  <c r="Z103" i="2" s="1"/>
  <c r="W84" i="2"/>
  <c r="GM84" i="2"/>
  <c r="GN84" i="2"/>
  <c r="GP103" i="2" s="1"/>
  <c r="FG84" i="2"/>
  <c r="FH84" i="2"/>
  <c r="FJ103" i="2" s="1"/>
  <c r="BH84" i="2"/>
  <c r="BJ103" i="2" s="1"/>
  <c r="BG84" i="2"/>
  <c r="AV84" i="2"/>
  <c r="AX103" i="2" s="1"/>
  <c r="AU84" i="2"/>
  <c r="CD102" i="2"/>
  <c r="CA85" i="2" a="1"/>
  <c r="CA102" i="2" a="1"/>
  <c r="DD84" i="2"/>
  <c r="DF103" i="2" s="1"/>
  <c r="DC84" i="2"/>
  <c r="FX84" i="2"/>
  <c r="FZ103" i="2" s="1"/>
  <c r="FW84" i="2"/>
  <c r="AR84" i="2"/>
  <c r="AT103" i="2" s="1"/>
  <c r="AQ84" i="2"/>
  <c r="FK84" i="2"/>
  <c r="FL84" i="2"/>
  <c r="FN103" i="2" s="1"/>
  <c r="HF102" i="2"/>
  <c r="HC85" i="2" a="1"/>
  <c r="HC102" i="2" a="1"/>
  <c r="P84" i="2"/>
  <c r="R103" i="2" s="1"/>
  <c r="O84" i="2"/>
  <c r="CU85" i="2" a="1"/>
  <c r="CX102" i="2"/>
  <c r="CU102" i="2" a="1"/>
  <c r="BP84" i="2"/>
  <c r="BR103" i="2" s="1"/>
  <c r="BO84" i="2"/>
  <c r="AB84" i="2"/>
  <c r="AD103" i="2" s="1"/>
  <c r="AA84" i="2"/>
  <c r="BK84" i="2"/>
  <c r="BL84" i="2"/>
  <c r="BN103" i="2" s="1"/>
  <c r="AF84" i="2"/>
  <c r="AH103" i="2" s="1"/>
  <c r="AE84" i="2"/>
  <c r="EX102" i="2"/>
  <c r="EU102" i="2" a="1"/>
  <c r="EU85" i="2" a="1"/>
  <c r="AI84" i="2"/>
  <c r="AJ84" i="2"/>
  <c r="AL103" i="2" s="1"/>
  <c r="CN84" i="2"/>
  <c r="CP103" i="2" s="1"/>
  <c r="CM84" i="2"/>
  <c r="HL84" i="2"/>
  <c r="HN103" i="2" s="1"/>
  <c r="HK84" i="2"/>
  <c r="DO85" i="2" a="1"/>
  <c r="DO102" i="2" a="1"/>
  <c r="DR102" i="2"/>
  <c r="EF84" i="2"/>
  <c r="EH103" i="2" s="1"/>
  <c r="EE84" i="2"/>
  <c r="HV102" i="2"/>
  <c r="HS85" i="2" a="1"/>
  <c r="HS102" i="2" a="1"/>
  <c r="GA102" i="2" a="1"/>
  <c r="GA85" i="2" a="1"/>
  <c r="GD102" i="2"/>
  <c r="HB102" i="2"/>
  <c r="GY102" i="2" a="1"/>
  <c r="GY85" i="2" a="1"/>
  <c r="DG84" i="2"/>
  <c r="DH84" i="2"/>
  <c r="DJ103" i="2" s="1"/>
  <c r="CY84" i="2"/>
  <c r="CZ84" i="2"/>
  <c r="DB103" i="2" s="1"/>
  <c r="S84" i="2"/>
  <c r="T84" i="2"/>
  <c r="V103" i="2" s="1"/>
  <c r="GV84" i="2"/>
  <c r="GX103" i="2" s="1"/>
  <c r="GU84" i="2"/>
  <c r="AN84" i="2"/>
  <c r="AP103" i="2" s="1"/>
  <c r="AM84" i="2"/>
  <c r="GQ84" i="2"/>
  <c r="GR84" i="2"/>
  <c r="GT103" i="2" s="1"/>
  <c r="DK84" i="2"/>
  <c r="DL84" i="2"/>
  <c r="DN103" i="2" s="1"/>
  <c r="GI84" i="2"/>
  <c r="GJ84" i="2"/>
  <c r="GL103" i="2" s="1"/>
  <c r="BS84" i="2"/>
  <c r="BT84" i="2"/>
  <c r="BV103" i="2" s="1"/>
  <c r="CQ84" i="2"/>
  <c r="CR84" i="2"/>
  <c r="CT103" i="2" s="1"/>
  <c r="HP84" i="2"/>
  <c r="HR103" i="2" s="1"/>
  <c r="HO84" i="2"/>
  <c r="BC84" i="2"/>
  <c r="BD84" i="2"/>
  <c r="BF103" i="2" s="1"/>
  <c r="FS84" i="2"/>
  <c r="FT84" i="2"/>
  <c r="FV103" i="2" s="1"/>
  <c r="GE84" i="2"/>
  <c r="GF84" i="2"/>
  <c r="GH103" i="2" s="1"/>
  <c r="EP102" i="2"/>
  <c r="EM85" i="2" a="1"/>
  <c r="EM102" i="2" a="1"/>
  <c r="FC85" i="2" a="1"/>
  <c r="FC102" i="2" a="1"/>
  <c r="FF102" i="2"/>
  <c r="EA84" i="2"/>
  <c r="EB84" i="2"/>
  <c r="ED103" i="2" s="1"/>
  <c r="DX84" i="2"/>
  <c r="DZ103" i="2" s="1"/>
  <c r="DW84" i="2"/>
  <c r="FO84" i="2"/>
  <c r="FP84" i="2"/>
  <c r="FR103" i="2" s="1"/>
  <c r="AY84" i="2"/>
  <c r="AZ84" i="2"/>
  <c r="BB103" i="2" s="1"/>
  <c r="CE84" i="2"/>
  <c r="CF84" i="2"/>
  <c r="CH103" i="2" s="1"/>
  <c r="G103" i="2" l="1"/>
  <c r="G120" i="2" s="1"/>
  <c r="DN102" i="2"/>
  <c r="DK85" i="2" a="1"/>
  <c r="DK102" i="2" a="1"/>
  <c r="V102" i="2"/>
  <c r="S85" i="2" a="1"/>
  <c r="S102" i="2" a="1"/>
  <c r="HU85" i="2"/>
  <c r="HT85" i="2"/>
  <c r="HS85" i="2"/>
  <c r="AI85" i="2" a="1"/>
  <c r="AL102" i="2"/>
  <c r="AI102" i="2" a="1"/>
  <c r="AH102" i="2"/>
  <c r="AE85" i="2" a="1"/>
  <c r="AE102" i="2" a="1"/>
  <c r="AA85" i="2" a="1"/>
  <c r="AA102" i="2" a="1"/>
  <c r="AD102" i="2"/>
  <c r="ES103" i="2"/>
  <c r="EQ102" i="2"/>
  <c r="ER103" i="2"/>
  <c r="ES102" i="2"/>
  <c r="EQ103" i="2"/>
  <c r="ER102" i="2"/>
  <c r="FE85" i="2"/>
  <c r="FD85" i="2"/>
  <c r="FC85" i="2"/>
  <c r="FC86" i="2" s="1" a="1"/>
  <c r="GX102" i="2"/>
  <c r="GU102" i="2" a="1"/>
  <c r="GU85" i="2" a="1"/>
  <c r="GZ85" i="2"/>
  <c r="GY85" i="2"/>
  <c r="HA85" i="2"/>
  <c r="GC85" i="2"/>
  <c r="GA85" i="2"/>
  <c r="GB85" i="2"/>
  <c r="DO102" i="2"/>
  <c r="DQ102" i="2"/>
  <c r="DQ103" i="2"/>
  <c r="DP103" i="2"/>
  <c r="DO103" i="2"/>
  <c r="DP102" i="2"/>
  <c r="CM102" i="2" a="1"/>
  <c r="CM85" i="2" a="1"/>
  <c r="CP102" i="2"/>
  <c r="EU85" i="2"/>
  <c r="EW85" i="2"/>
  <c r="EV85" i="2"/>
  <c r="HD103" i="2"/>
  <c r="HE103" i="2"/>
  <c r="HC103" i="2"/>
  <c r="HC102" i="2"/>
  <c r="HE102" i="2"/>
  <c r="HD102" i="2"/>
  <c r="FN102" i="2"/>
  <c r="FK102" i="2" a="1"/>
  <c r="FK85" i="2" a="1"/>
  <c r="CC85" i="2"/>
  <c r="CB85" i="2"/>
  <c r="CA85" i="2"/>
  <c r="BJ102" i="2"/>
  <c r="BG85" i="2" a="1"/>
  <c r="BG102" i="2" a="1"/>
  <c r="EY85" i="2" a="1"/>
  <c r="EY102" i="2" a="1"/>
  <c r="FB102" i="2"/>
  <c r="BZ102" i="2"/>
  <c r="BW102" i="2" a="1"/>
  <c r="BW85" i="2" a="1"/>
  <c r="ES85" i="2"/>
  <c r="ER85" i="2"/>
  <c r="EQ85" i="2"/>
  <c r="BB102" i="2"/>
  <c r="AY85" i="2" a="1"/>
  <c r="AY102" i="2" a="1"/>
  <c r="CB102" i="2"/>
  <c r="CA102" i="2"/>
  <c r="CA103" i="2"/>
  <c r="CC102" i="2"/>
  <c r="CB103" i="2"/>
  <c r="CC103" i="2"/>
  <c r="FG85" i="2" a="1"/>
  <c r="FJ102" i="2"/>
  <c r="FG102" i="2" a="1"/>
  <c r="CH102" i="2"/>
  <c r="CE85" i="2" a="1"/>
  <c r="CE102" i="2" a="1"/>
  <c r="FO102" i="2" a="1"/>
  <c r="FO85" i="2" a="1"/>
  <c r="FR102" i="2"/>
  <c r="EA102" i="2" a="1"/>
  <c r="ED102" i="2"/>
  <c r="EA85" i="2" a="1"/>
  <c r="EN102" i="2"/>
  <c r="EM103" i="2"/>
  <c r="EO102" i="2"/>
  <c r="EO103" i="2"/>
  <c r="EM102" i="2"/>
  <c r="EN103" i="2"/>
  <c r="GE102" i="2" a="1"/>
  <c r="GH102" i="2"/>
  <c r="GE85" i="2" a="1"/>
  <c r="BC102" i="2" a="1"/>
  <c r="BF102" i="2"/>
  <c r="BC85" i="2" a="1"/>
  <c r="CQ85" i="2" a="1"/>
  <c r="CT102" i="2"/>
  <c r="CQ102" i="2" a="1"/>
  <c r="GL102" i="2"/>
  <c r="GI102" i="2" a="1"/>
  <c r="GI85" i="2" a="1"/>
  <c r="GQ102" i="2" a="1"/>
  <c r="GQ85" i="2" a="1"/>
  <c r="GT102" i="2"/>
  <c r="CY102" i="2" a="1"/>
  <c r="CY85" i="2" a="1"/>
  <c r="DB102" i="2"/>
  <c r="GY102" i="2"/>
  <c r="GY103" i="2"/>
  <c r="GZ102" i="2"/>
  <c r="HA103" i="2"/>
  <c r="HA102" i="2"/>
  <c r="GZ103" i="2"/>
  <c r="GA102" i="2"/>
  <c r="GB102" i="2"/>
  <c r="GC103" i="2"/>
  <c r="GC102" i="2"/>
  <c r="GA103" i="2"/>
  <c r="GB103" i="2"/>
  <c r="EE102" i="2" a="1"/>
  <c r="EH102" i="2"/>
  <c r="EE85" i="2" a="1"/>
  <c r="DQ85" i="2"/>
  <c r="DP85" i="2"/>
  <c r="DO85" i="2"/>
  <c r="DO86" i="2" s="1" a="1"/>
  <c r="EU102" i="2"/>
  <c r="EV102" i="2"/>
  <c r="EW103" i="2"/>
  <c r="EW102" i="2"/>
  <c r="EV103" i="2"/>
  <c r="EU103" i="2"/>
  <c r="BR102" i="2"/>
  <c r="BO102" i="2" a="1"/>
  <c r="BO85" i="2" a="1"/>
  <c r="CW85" i="2"/>
  <c r="CU85" i="2"/>
  <c r="CV85" i="2"/>
  <c r="HC85" i="2"/>
  <c r="HD85" i="2"/>
  <c r="HE85" i="2"/>
  <c r="AT102" i="2"/>
  <c r="AQ85" i="2" a="1"/>
  <c r="AQ102" i="2" a="1"/>
  <c r="DF102" i="2"/>
  <c r="DC102" i="2" a="1"/>
  <c r="DC85" i="2" a="1"/>
  <c r="GM85" i="2" a="1"/>
  <c r="GP102" i="2"/>
  <c r="GM102" i="2" a="1"/>
  <c r="HG102" i="2" a="1"/>
  <c r="HG85" i="2" a="1"/>
  <c r="HJ102" i="2"/>
  <c r="CI85" i="2" a="1"/>
  <c r="CI102" i="2" a="1"/>
  <c r="CL102" i="2"/>
  <c r="FE102" i="2"/>
  <c r="FD102" i="2"/>
  <c r="FC102" i="2"/>
  <c r="FD103" i="2"/>
  <c r="FC103" i="2"/>
  <c r="FE103" i="2"/>
  <c r="FV102" i="2"/>
  <c r="FS102" i="2" a="1"/>
  <c r="FS85" i="2" a="1"/>
  <c r="BV102" i="2"/>
  <c r="BS85" i="2" a="1"/>
  <c r="BS102" i="2" a="1"/>
  <c r="DG102" i="2" a="1"/>
  <c r="DJ102" i="2"/>
  <c r="DG85" i="2" a="1"/>
  <c r="CW103" i="2"/>
  <c r="CU103" i="2"/>
  <c r="CU102" i="2"/>
  <c r="CV102" i="2"/>
  <c r="CV103" i="2"/>
  <c r="CW102" i="2"/>
  <c r="FZ102" i="2"/>
  <c r="FW85" i="2" a="1"/>
  <c r="FW102" i="2" a="1"/>
  <c r="L85" i="2"/>
  <c r="K85" i="2"/>
  <c r="K86" i="2" s="1" a="1"/>
  <c r="M85" i="2"/>
  <c r="DS102" i="2" a="1"/>
  <c r="DV102" i="2"/>
  <c r="DS85" i="2" a="1"/>
  <c r="DW85" i="2" a="1"/>
  <c r="DZ102" i="2"/>
  <c r="DW102" i="2" a="1"/>
  <c r="EM85" i="2"/>
  <c r="EM86" i="2" s="1" a="1"/>
  <c r="EO85" i="2"/>
  <c r="EN85" i="2"/>
  <c r="HR102" i="2"/>
  <c r="HO102" i="2" a="1"/>
  <c r="HO85" i="2" a="1"/>
  <c r="AM102" i="2" a="1"/>
  <c r="AP102" i="2"/>
  <c r="AM85" i="2" a="1"/>
  <c r="HU103" i="2"/>
  <c r="HU102" i="2"/>
  <c r="HS102" i="2"/>
  <c r="HS103" i="2"/>
  <c r="HT103" i="2"/>
  <c r="HT102" i="2"/>
  <c r="HN102" i="2"/>
  <c r="HK102" i="2" a="1"/>
  <c r="HK85" i="2" a="1"/>
  <c r="BK102" i="2" a="1"/>
  <c r="BN102" i="2"/>
  <c r="BK85" i="2" a="1"/>
  <c r="O102" i="2" a="1"/>
  <c r="R102" i="2"/>
  <c r="O85" i="2" a="1"/>
  <c r="AU102" i="2" a="1"/>
  <c r="AU85" i="2" a="1"/>
  <c r="AX102" i="2"/>
  <c r="Z102" i="2"/>
  <c r="W85" i="2" a="1"/>
  <c r="W102" i="2" a="1"/>
  <c r="L102" i="2"/>
  <c r="K102" i="2"/>
  <c r="M102" i="2"/>
  <c r="M103" i="2"/>
  <c r="L103" i="2"/>
  <c r="K103" i="2"/>
  <c r="EI85" i="2" a="1"/>
  <c r="EL102" i="2"/>
  <c r="EI102" i="2" a="1"/>
  <c r="CA86" i="2" l="1" a="1"/>
  <c r="GY86" i="2" a="1"/>
  <c r="G102" i="2"/>
  <c r="G119" i="2" s="1"/>
  <c r="AU102" i="2"/>
  <c r="AW102" i="2"/>
  <c r="AW103" i="2"/>
  <c r="AV103" i="2"/>
  <c r="AV102" i="2"/>
  <c r="AU103" i="2"/>
  <c r="HK102" i="2"/>
  <c r="HM102" i="2"/>
  <c r="HK103" i="2"/>
  <c r="HM103" i="2"/>
  <c r="HL103" i="2"/>
  <c r="HL102" i="2"/>
  <c r="HQ103" i="2"/>
  <c r="HQ102" i="2"/>
  <c r="HO103" i="2"/>
  <c r="HP103" i="2"/>
  <c r="HO102" i="2"/>
  <c r="HP102" i="2"/>
  <c r="L86" i="2"/>
  <c r="K86" i="2"/>
  <c r="M86" i="2"/>
  <c r="GN103" i="2"/>
  <c r="GN102" i="2"/>
  <c r="GO102" i="2"/>
  <c r="GO103" i="2"/>
  <c r="GM102" i="2"/>
  <c r="GM103" i="2"/>
  <c r="BO103" i="2"/>
  <c r="BQ102" i="2"/>
  <c r="BP103" i="2"/>
  <c r="BP102" i="2"/>
  <c r="BO102" i="2"/>
  <c r="BQ103" i="2"/>
  <c r="CY103" i="2"/>
  <c r="CZ102" i="2"/>
  <c r="DA103" i="2"/>
  <c r="CY102" i="2"/>
  <c r="DA102" i="2"/>
  <c r="CZ103" i="2"/>
  <c r="BD102" i="2"/>
  <c r="BD103" i="2"/>
  <c r="BC102" i="2"/>
  <c r="BC103" i="2"/>
  <c r="BE103" i="2"/>
  <c r="BE102" i="2"/>
  <c r="CF102" i="2"/>
  <c r="CG102" i="2"/>
  <c r="CE102" i="2"/>
  <c r="CG103" i="2"/>
  <c r="CF103" i="2"/>
  <c r="CE103" i="2"/>
  <c r="FA85" i="2"/>
  <c r="EY85" i="2"/>
  <c r="EZ85" i="2"/>
  <c r="CC86" i="2"/>
  <c r="CA86" i="2"/>
  <c r="CB86" i="2"/>
  <c r="CM85" i="2"/>
  <c r="CN85" i="2"/>
  <c r="CO85" i="2"/>
  <c r="AJ102" i="2"/>
  <c r="AI103" i="2"/>
  <c r="AK102" i="2"/>
  <c r="AI102" i="2"/>
  <c r="AK103" i="2"/>
  <c r="AJ103" i="2"/>
  <c r="DY103" i="2"/>
  <c r="DW103" i="2"/>
  <c r="DY102" i="2"/>
  <c r="DX102" i="2"/>
  <c r="DX103" i="2"/>
  <c r="DW102" i="2"/>
  <c r="DH103" i="2"/>
  <c r="DG102" i="2"/>
  <c r="DH102" i="2"/>
  <c r="DI103" i="2"/>
  <c r="DI102" i="2"/>
  <c r="DG103" i="2"/>
  <c r="EG102" i="2"/>
  <c r="EE102" i="2"/>
  <c r="EE103" i="2"/>
  <c r="EF103" i="2"/>
  <c r="EG103" i="2"/>
  <c r="EF102" i="2"/>
  <c r="GI102" i="2"/>
  <c r="GK103" i="2"/>
  <c r="GJ102" i="2"/>
  <c r="GJ103" i="2"/>
  <c r="GI103" i="2"/>
  <c r="GK102" i="2"/>
  <c r="GF85" i="2"/>
  <c r="GG85" i="2"/>
  <c r="GE85" i="2"/>
  <c r="GE86" i="2" s="1" a="1"/>
  <c r="CG85" i="2"/>
  <c r="CF85" i="2"/>
  <c r="CE85" i="2"/>
  <c r="FI85" i="2"/>
  <c r="FG85" i="2"/>
  <c r="FH85" i="2"/>
  <c r="AY85" i="2"/>
  <c r="AZ85" i="2"/>
  <c r="BA85" i="2"/>
  <c r="BI103" i="2"/>
  <c r="BH103" i="2"/>
  <c r="BG103" i="2"/>
  <c r="BI102" i="2"/>
  <c r="BH102" i="2"/>
  <c r="BG102" i="2"/>
  <c r="CN102" i="2"/>
  <c r="CN103" i="2"/>
  <c r="CO102" i="2"/>
  <c r="CO103" i="2"/>
  <c r="CM103" i="2"/>
  <c r="CM102" i="2"/>
  <c r="GA86" i="2" a="1"/>
  <c r="FD86" i="2"/>
  <c r="FE86" i="2"/>
  <c r="FC86" i="2"/>
  <c r="AE102" i="2"/>
  <c r="AF102" i="2"/>
  <c r="AF103" i="2"/>
  <c r="AE103" i="2"/>
  <c r="AG102" i="2"/>
  <c r="AG103" i="2"/>
  <c r="DK102" i="2"/>
  <c r="DM102" i="2"/>
  <c r="DM103" i="2"/>
  <c r="DL103" i="2"/>
  <c r="DK103" i="2"/>
  <c r="DL102" i="2"/>
  <c r="EK103" i="2"/>
  <c r="EJ103" i="2"/>
  <c r="EI103" i="2"/>
  <c r="EK102" i="2"/>
  <c r="EJ102" i="2"/>
  <c r="EI102" i="2"/>
  <c r="BM102" i="2"/>
  <c r="BK102" i="2"/>
  <c r="BL103" i="2"/>
  <c r="BM103" i="2"/>
  <c r="BL102" i="2"/>
  <c r="BK103" i="2"/>
  <c r="AN102" i="2"/>
  <c r="AM102" i="2"/>
  <c r="AO102" i="2"/>
  <c r="AO103" i="2"/>
  <c r="AN103" i="2"/>
  <c r="AM103" i="2"/>
  <c r="DU103" i="2"/>
  <c r="DT103" i="2"/>
  <c r="DS103" i="2"/>
  <c r="DU102" i="2"/>
  <c r="DT102" i="2"/>
  <c r="DS102" i="2"/>
  <c r="FY102" i="2"/>
  <c r="FX102" i="2"/>
  <c r="FW103" i="2"/>
  <c r="FW102" i="2"/>
  <c r="FY103" i="2"/>
  <c r="FX103" i="2"/>
  <c r="BU102" i="2"/>
  <c r="BS102" i="2"/>
  <c r="BU103" i="2"/>
  <c r="BT103" i="2"/>
  <c r="BS103" i="2"/>
  <c r="BT102" i="2"/>
  <c r="FU103" i="2"/>
  <c r="FS102" i="2"/>
  <c r="FS103" i="2"/>
  <c r="FT102" i="2"/>
  <c r="FT103" i="2"/>
  <c r="FU102" i="2"/>
  <c r="HH85" i="2"/>
  <c r="HI85" i="2"/>
  <c r="HG85" i="2"/>
  <c r="GN85" i="2"/>
  <c r="GM85" i="2"/>
  <c r="GO85" i="2"/>
  <c r="AQ103" i="2"/>
  <c r="AR102" i="2"/>
  <c r="AR103" i="2"/>
  <c r="AQ102" i="2"/>
  <c r="AS102" i="2"/>
  <c r="AS103" i="2"/>
  <c r="GQ85" i="2"/>
  <c r="GS85" i="2"/>
  <c r="GR85" i="2"/>
  <c r="BE85" i="2"/>
  <c r="BC85" i="2"/>
  <c r="BD85" i="2"/>
  <c r="EA85" i="2"/>
  <c r="EC85" i="2"/>
  <c r="EB85" i="2"/>
  <c r="FP85" i="2"/>
  <c r="FO85" i="2"/>
  <c r="FQ85" i="2"/>
  <c r="BY85" i="2"/>
  <c r="BX85" i="2"/>
  <c r="BW85" i="2"/>
  <c r="BH85" i="2"/>
  <c r="BG85" i="2"/>
  <c r="BI85" i="2"/>
  <c r="EU86" i="2" a="1"/>
  <c r="GV85" i="2"/>
  <c r="GW85" i="2"/>
  <c r="GU85" i="2"/>
  <c r="AG85" i="2"/>
  <c r="AE85" i="2"/>
  <c r="AF85" i="2"/>
  <c r="AK85" i="2"/>
  <c r="AJ85" i="2"/>
  <c r="AI85" i="2"/>
  <c r="U103" i="2"/>
  <c r="S102" i="2"/>
  <c r="U102" i="2"/>
  <c r="T103" i="2"/>
  <c r="S103" i="2"/>
  <c r="T102" i="2"/>
  <c r="DM85" i="2"/>
  <c r="DL85" i="2"/>
  <c r="DK85" i="2"/>
  <c r="EI85" i="2"/>
  <c r="EJ85" i="2"/>
  <c r="EK85" i="2"/>
  <c r="W85" i="2"/>
  <c r="Y85" i="2"/>
  <c r="X85" i="2"/>
  <c r="BL85" i="2"/>
  <c r="BK85" i="2"/>
  <c r="BM85" i="2"/>
  <c r="AM85" i="2"/>
  <c r="AN85" i="2"/>
  <c r="AO85" i="2"/>
  <c r="EO86" i="2"/>
  <c r="EN86" i="2"/>
  <c r="EM86" i="2"/>
  <c r="DS85" i="2"/>
  <c r="DT85" i="2"/>
  <c r="DU85" i="2"/>
  <c r="CK85" i="2"/>
  <c r="CI85" i="2"/>
  <c r="CJ85" i="2"/>
  <c r="DE103" i="2"/>
  <c r="DD103" i="2"/>
  <c r="DC103" i="2"/>
  <c r="DE102" i="2"/>
  <c r="DD102" i="2"/>
  <c r="DC102" i="2"/>
  <c r="DO86" i="2"/>
  <c r="DP86" i="2"/>
  <c r="DQ86" i="2"/>
  <c r="GJ85" i="2"/>
  <c r="GI85" i="2"/>
  <c r="GK85" i="2"/>
  <c r="EA103" i="2"/>
  <c r="EB103" i="2"/>
  <c r="EA102" i="2"/>
  <c r="EB102" i="2"/>
  <c r="EC103" i="2"/>
  <c r="EC102" i="2"/>
  <c r="AY103" i="2"/>
  <c r="AZ102" i="2"/>
  <c r="AY102" i="2"/>
  <c r="BA102" i="2"/>
  <c r="BA103" i="2"/>
  <c r="AZ103" i="2"/>
  <c r="FK103" i="2"/>
  <c r="FK102" i="2"/>
  <c r="FM102" i="2"/>
  <c r="FL103" i="2"/>
  <c r="FL102" i="2"/>
  <c r="FM103" i="2"/>
  <c r="GY86" i="2"/>
  <c r="GZ86" i="2"/>
  <c r="HA86" i="2"/>
  <c r="AB85" i="2"/>
  <c r="AC85" i="2"/>
  <c r="AA85" i="2"/>
  <c r="Q85" i="2"/>
  <c r="P85" i="2"/>
  <c r="O85" i="2"/>
  <c r="FS85" i="2"/>
  <c r="FU85" i="2"/>
  <c r="FT85" i="2"/>
  <c r="CU86" i="2" a="1"/>
  <c r="CQ85" i="2"/>
  <c r="CR85" i="2"/>
  <c r="CS85" i="2"/>
  <c r="W103" i="2"/>
  <c r="W102" i="2"/>
  <c r="X102" i="2"/>
  <c r="X103" i="2"/>
  <c r="Y102" i="2"/>
  <c r="Y103" i="2"/>
  <c r="AV85" i="2"/>
  <c r="AW85" i="2"/>
  <c r="AU85" i="2"/>
  <c r="AU86" i="2" s="1" a="1"/>
  <c r="O103" i="2"/>
  <c r="O102" i="2"/>
  <c r="P102" i="2"/>
  <c r="Q103" i="2"/>
  <c r="P103" i="2"/>
  <c r="Q102" i="2"/>
  <c r="HM85" i="2"/>
  <c r="HK85" i="2"/>
  <c r="HL85" i="2"/>
  <c r="HP85" i="2"/>
  <c r="HO85" i="2"/>
  <c r="HQ85" i="2"/>
  <c r="DW85" i="2"/>
  <c r="DX85" i="2"/>
  <c r="DY85" i="2"/>
  <c r="FY85" i="2"/>
  <c r="FX85" i="2"/>
  <c r="FW85" i="2"/>
  <c r="DI85" i="2"/>
  <c r="DH85" i="2"/>
  <c r="DG85" i="2"/>
  <c r="BS85" i="2"/>
  <c r="BT85" i="2"/>
  <c r="BU85" i="2"/>
  <c r="CK103" i="2"/>
  <c r="CJ103" i="2"/>
  <c r="CI103" i="2"/>
  <c r="CI102" i="2"/>
  <c r="CJ102" i="2"/>
  <c r="CK102" i="2"/>
  <c r="HH103" i="2"/>
  <c r="HI102" i="2"/>
  <c r="HI103" i="2"/>
  <c r="HH102" i="2"/>
  <c r="HG102" i="2"/>
  <c r="HG103" i="2"/>
  <c r="DC85" i="2"/>
  <c r="DD85" i="2"/>
  <c r="DE85" i="2"/>
  <c r="AR85" i="2"/>
  <c r="AQ85" i="2"/>
  <c r="AS85" i="2"/>
  <c r="HC86" i="2" a="1"/>
  <c r="BQ85" i="2"/>
  <c r="BP85" i="2"/>
  <c r="BO85" i="2"/>
  <c r="EF85" i="2"/>
  <c r="EG85" i="2"/>
  <c r="EE85" i="2"/>
  <c r="DA85" i="2"/>
  <c r="CZ85" i="2"/>
  <c r="CY85" i="2"/>
  <c r="CY86" i="2" s="1" a="1"/>
  <c r="GQ103" i="2"/>
  <c r="GS102" i="2"/>
  <c r="GQ102" i="2"/>
  <c r="GR103" i="2"/>
  <c r="GR102" i="2"/>
  <c r="GS103" i="2"/>
  <c r="CS103" i="2"/>
  <c r="CR103" i="2"/>
  <c r="CQ103" i="2"/>
  <c r="CS102" i="2"/>
  <c r="CR102" i="2"/>
  <c r="CQ102" i="2"/>
  <c r="GF102" i="2"/>
  <c r="GE102" i="2"/>
  <c r="GG103" i="2"/>
  <c r="GF103" i="2"/>
  <c r="GE103" i="2"/>
  <c r="GG102" i="2"/>
  <c r="FO103" i="2"/>
  <c r="FO102" i="2"/>
  <c r="FP102" i="2"/>
  <c r="FQ102" i="2"/>
  <c r="FP103" i="2"/>
  <c r="FQ103" i="2"/>
  <c r="FH103" i="2"/>
  <c r="FG103" i="2"/>
  <c r="FI103" i="2"/>
  <c r="FG102" i="2"/>
  <c r="FI102" i="2"/>
  <c r="FH102" i="2"/>
  <c r="EQ86" i="2" a="1"/>
  <c r="BY103" i="2"/>
  <c r="BY102" i="2"/>
  <c r="BW103" i="2"/>
  <c r="BX103" i="2"/>
  <c r="BX102" i="2"/>
  <c r="BW102" i="2"/>
  <c r="EY102" i="2"/>
  <c r="EZ102" i="2"/>
  <c r="EZ103" i="2"/>
  <c r="FA102" i="2"/>
  <c r="FA103" i="2"/>
  <c r="EY103" i="2"/>
  <c r="FK85" i="2"/>
  <c r="FL85" i="2"/>
  <c r="FM85" i="2"/>
  <c r="GV102" i="2"/>
  <c r="GW102" i="2"/>
  <c r="GU103" i="2"/>
  <c r="GU102" i="2"/>
  <c r="GW103" i="2"/>
  <c r="GV103" i="2"/>
  <c r="AB102" i="2"/>
  <c r="AB103" i="2"/>
  <c r="AC103" i="2"/>
  <c r="AC102" i="2"/>
  <c r="AA103" i="2"/>
  <c r="AA102" i="2"/>
  <c r="HS86" i="2" a="1"/>
  <c r="T85" i="2"/>
  <c r="S85" i="2"/>
  <c r="U85" i="2"/>
  <c r="AI86" i="2" l="1" a="1"/>
  <c r="F103" i="2"/>
  <c r="F120" i="2" s="1"/>
  <c r="AE86" i="2" a="1"/>
  <c r="F102" i="2"/>
  <c r="F119" i="2" s="1"/>
  <c r="BW86" i="2" a="1"/>
  <c r="HG86" i="2" a="1"/>
  <c r="HH86" i="2" s="1"/>
  <c r="S86" i="2" a="1"/>
  <c r="E102" i="2"/>
  <c r="E119" i="2" s="1"/>
  <c r="EE86" i="2" a="1"/>
  <c r="AQ86" i="2" a="1"/>
  <c r="AS86" i="2" s="1"/>
  <c r="DC86" i="2" a="1"/>
  <c r="DG86" i="2" a="1"/>
  <c r="DI86" i="2" s="1"/>
  <c r="DW86" i="2" a="1"/>
  <c r="E103" i="2"/>
  <c r="E120" i="2" s="1"/>
  <c r="D103" i="2"/>
  <c r="D120" i="2" s="1"/>
  <c r="D102" i="2"/>
  <c r="D119" i="2" s="1"/>
  <c r="FG86" i="2" a="1"/>
  <c r="T86" i="2"/>
  <c r="S86" i="2"/>
  <c r="U86" i="2"/>
  <c r="DX86" i="2"/>
  <c r="DY86" i="2"/>
  <c r="DW86" i="2"/>
  <c r="EM90" i="2" a="1"/>
  <c r="EP90" i="2"/>
  <c r="AF86" i="2"/>
  <c r="AG86" i="2"/>
  <c r="AE86" i="2"/>
  <c r="FC90" i="2" a="1"/>
  <c r="FF90" i="2"/>
  <c r="FG86" i="2"/>
  <c r="FH86" i="2"/>
  <c r="FI86" i="2"/>
  <c r="CZ86" i="2"/>
  <c r="DA86" i="2"/>
  <c r="CY86" i="2"/>
  <c r="HK86" i="2" a="1"/>
  <c r="CQ86" i="2" a="1"/>
  <c r="FS86" i="2" a="1"/>
  <c r="AM86" i="2" a="1"/>
  <c r="BX86" i="2"/>
  <c r="BW86" i="2"/>
  <c r="BY86" i="2"/>
  <c r="EA86" i="2" a="1"/>
  <c r="FC98" i="2" a="1"/>
  <c r="FF98" i="2"/>
  <c r="CM86" i="2" a="1"/>
  <c r="HU86" i="2"/>
  <c r="HS86" i="2"/>
  <c r="HT86" i="2"/>
  <c r="EQ86" i="2"/>
  <c r="ES86" i="2"/>
  <c r="ER86" i="2"/>
  <c r="HC86" i="2"/>
  <c r="HD86" i="2"/>
  <c r="HE86" i="2"/>
  <c r="HO86" i="2" a="1"/>
  <c r="CV86" i="2"/>
  <c r="CU86" i="2"/>
  <c r="CW86" i="2"/>
  <c r="O86" i="2" a="1"/>
  <c r="AA86" i="2" a="1"/>
  <c r="HB94" i="2"/>
  <c r="GY94" i="2" a="1"/>
  <c r="DO94" i="2" a="1"/>
  <c r="DR94" i="2"/>
  <c r="EM98" i="2" a="1"/>
  <c r="EP98" i="2"/>
  <c r="EI86" i="2" a="1"/>
  <c r="GU86" i="2" a="1"/>
  <c r="FC94" i="2" a="1"/>
  <c r="FF94" i="2"/>
  <c r="AY86" i="2" a="1"/>
  <c r="CE86" i="2" a="1"/>
  <c r="CA94" i="2" a="1"/>
  <c r="CD94" i="2"/>
  <c r="EY86" i="2" a="1"/>
  <c r="K98" i="2" a="1"/>
  <c r="N98" i="2"/>
  <c r="EG86" i="2"/>
  <c r="EE86" i="2"/>
  <c r="EF86" i="2"/>
  <c r="DD86" i="2"/>
  <c r="DC86" i="2"/>
  <c r="DE86" i="2"/>
  <c r="AI86" i="2"/>
  <c r="AK86" i="2"/>
  <c r="AJ86" i="2"/>
  <c r="CD98" i="2"/>
  <c r="CA98" i="2" a="1"/>
  <c r="K94" i="2" a="1"/>
  <c r="N94" i="2"/>
  <c r="FK86" i="2" a="1"/>
  <c r="AU86" i="2"/>
  <c r="AV86" i="2"/>
  <c r="AW86" i="2"/>
  <c r="GY98" i="2" a="1"/>
  <c r="HB98" i="2"/>
  <c r="DO98" i="2" a="1"/>
  <c r="DR98" i="2"/>
  <c r="EM94" i="2" a="1"/>
  <c r="EP94" i="2"/>
  <c r="EU86" i="2"/>
  <c r="EW86" i="2"/>
  <c r="EV86" i="2"/>
  <c r="FO86" i="2" a="1"/>
  <c r="HI86" i="2"/>
  <c r="GG86" i="2"/>
  <c r="GF86" i="2"/>
  <c r="GE86" i="2"/>
  <c r="BO86" i="2" a="1"/>
  <c r="BS86" i="2" a="1"/>
  <c r="FW86" i="2" a="1"/>
  <c r="GY90" i="2" a="1"/>
  <c r="HB90" i="2"/>
  <c r="GI86" i="2" a="1"/>
  <c r="DO90" i="2" a="1"/>
  <c r="DR90" i="2"/>
  <c r="CI86" i="2" a="1"/>
  <c r="DS86" i="2" a="1"/>
  <c r="BK86" i="2" a="1"/>
  <c r="W86" i="2" a="1"/>
  <c r="DK86" i="2" a="1"/>
  <c r="BG86" i="2" a="1"/>
  <c r="BC86" i="2" a="1"/>
  <c r="GQ86" i="2" a="1"/>
  <c r="GM86" i="2" a="1"/>
  <c r="GC86" i="2"/>
  <c r="GB86" i="2"/>
  <c r="GA86" i="2"/>
  <c r="CA90" i="2" a="1"/>
  <c r="CD90" i="2"/>
  <c r="K90" i="2" a="1"/>
  <c r="N90" i="2"/>
  <c r="DG86" i="2" l="1"/>
  <c r="DH86" i="2"/>
  <c r="AQ86" i="2"/>
  <c r="HG86" i="2"/>
  <c r="HG90" i="2" s="1" a="1"/>
  <c r="AR86" i="2"/>
  <c r="L93" i="2"/>
  <c r="M90" i="2"/>
  <c r="K91" i="2"/>
  <c r="M93" i="2"/>
  <c r="M91" i="2"/>
  <c r="M92" i="2"/>
  <c r="L92" i="2"/>
  <c r="K92" i="2"/>
  <c r="L91" i="2"/>
  <c r="K90" i="2"/>
  <c r="K93" i="2"/>
  <c r="L90" i="2"/>
  <c r="GA94" i="2" a="1"/>
  <c r="GD94" i="2"/>
  <c r="BC86" i="2"/>
  <c r="BE86" i="2"/>
  <c r="BD86" i="2"/>
  <c r="BK86" i="2"/>
  <c r="BM86" i="2"/>
  <c r="BL86" i="2"/>
  <c r="DQ93" i="2"/>
  <c r="DO91" i="2"/>
  <c r="DO92" i="2"/>
  <c r="DQ92" i="2"/>
  <c r="DP92" i="2"/>
  <c r="DO90" i="2"/>
  <c r="DQ90" i="2"/>
  <c r="DP91" i="2"/>
  <c r="DP93" i="2"/>
  <c r="DP90" i="2"/>
  <c r="DO93" i="2"/>
  <c r="DQ91" i="2"/>
  <c r="FX86" i="2"/>
  <c r="FY86" i="2"/>
  <c r="FW86" i="2"/>
  <c r="GE94" i="2" a="1"/>
  <c r="GH94" i="2"/>
  <c r="EU90" i="2" a="1"/>
  <c r="EX90" i="2"/>
  <c r="DQ99" i="2"/>
  <c r="DP100" i="2"/>
  <c r="DO101" i="2"/>
  <c r="DO98" i="2"/>
  <c r="DQ100" i="2"/>
  <c r="DP101" i="2"/>
  <c r="DO99" i="2"/>
  <c r="DP99" i="2"/>
  <c r="DO100" i="2"/>
  <c r="DP98" i="2"/>
  <c r="DQ101" i="2"/>
  <c r="DQ98" i="2"/>
  <c r="AX94" i="2"/>
  <c r="AU94" i="2" a="1"/>
  <c r="K95" i="2"/>
  <c r="L97" i="2"/>
  <c r="K94" i="2"/>
  <c r="L96" i="2"/>
  <c r="K97" i="2"/>
  <c r="L95" i="2"/>
  <c r="L94" i="2"/>
  <c r="M94" i="2"/>
  <c r="M96" i="2"/>
  <c r="M97" i="2"/>
  <c r="M95" i="2"/>
  <c r="K96" i="2"/>
  <c r="AI98" i="2" a="1"/>
  <c r="AL98" i="2"/>
  <c r="DC94" i="2" a="1"/>
  <c r="DF94" i="2"/>
  <c r="CA95" i="2"/>
  <c r="CC97" i="2"/>
  <c r="CC94" i="2"/>
  <c r="CA97" i="2"/>
  <c r="CA94" i="2"/>
  <c r="CB97" i="2"/>
  <c r="CC95" i="2"/>
  <c r="CC96" i="2"/>
  <c r="CB96" i="2"/>
  <c r="CB94" i="2"/>
  <c r="CA96" i="2"/>
  <c r="CB95" i="2"/>
  <c r="FC95" i="2"/>
  <c r="FE94" i="2"/>
  <c r="FD94" i="2"/>
  <c r="FC94" i="2"/>
  <c r="FD96" i="2"/>
  <c r="FE95" i="2"/>
  <c r="FC96" i="2"/>
  <c r="FE97" i="2"/>
  <c r="FD97" i="2"/>
  <c r="FD95" i="2"/>
  <c r="FC97" i="2"/>
  <c r="FE96" i="2"/>
  <c r="EO100" i="2"/>
  <c r="EN101" i="2"/>
  <c r="EO99" i="2"/>
  <c r="EO98" i="2"/>
  <c r="EM101" i="2"/>
  <c r="EN100" i="2"/>
  <c r="EO101" i="2"/>
  <c r="EM100" i="2"/>
  <c r="EN99" i="2"/>
  <c r="EN98" i="2"/>
  <c r="EM99" i="2"/>
  <c r="EM98" i="2"/>
  <c r="CU90" i="2" a="1"/>
  <c r="CX90" i="2"/>
  <c r="HC94" i="2" a="1"/>
  <c r="HF94" i="2"/>
  <c r="EQ90" i="2" a="1"/>
  <c r="ET90" i="2"/>
  <c r="CO86" i="2"/>
  <c r="CM86" i="2"/>
  <c r="CN86" i="2"/>
  <c r="BW98" i="2" a="1"/>
  <c r="BZ98" i="2"/>
  <c r="FT86" i="2"/>
  <c r="FU86" i="2"/>
  <c r="FS86" i="2"/>
  <c r="CY98" i="2" a="1"/>
  <c r="DB98" i="2"/>
  <c r="FG90" i="2" a="1"/>
  <c r="FJ90" i="2"/>
  <c r="AE98" i="2" a="1"/>
  <c r="AH98" i="2"/>
  <c r="DW90" i="2" a="1"/>
  <c r="DZ90" i="2"/>
  <c r="DG98" i="2" a="1"/>
  <c r="DJ98" i="2"/>
  <c r="AQ94" i="2" a="1"/>
  <c r="AT94" i="2"/>
  <c r="GA98" i="2" a="1"/>
  <c r="GD98" i="2"/>
  <c r="BI86" i="2"/>
  <c r="BG86" i="2"/>
  <c r="BH86" i="2"/>
  <c r="DT86" i="2"/>
  <c r="DU86" i="2"/>
  <c r="DS86" i="2"/>
  <c r="GJ86" i="2"/>
  <c r="GK86" i="2"/>
  <c r="GI86" i="2"/>
  <c r="BT86" i="2"/>
  <c r="BU86" i="2"/>
  <c r="BS86" i="2"/>
  <c r="GE98" i="2" a="1"/>
  <c r="GH98" i="2"/>
  <c r="FP86" i="2"/>
  <c r="FO86" i="2"/>
  <c r="FQ86" i="2"/>
  <c r="AU90" i="2" a="1"/>
  <c r="AX90" i="2"/>
  <c r="CC99" i="2"/>
  <c r="CA99" i="2"/>
  <c r="CB100" i="2"/>
  <c r="CA100" i="2"/>
  <c r="CC98" i="2"/>
  <c r="CA101" i="2"/>
  <c r="CB98" i="2"/>
  <c r="CC100" i="2"/>
  <c r="CB99" i="2"/>
  <c r="CC101" i="2"/>
  <c r="CA98" i="2"/>
  <c r="CB101" i="2"/>
  <c r="AI90" i="2" a="1"/>
  <c r="AL90" i="2"/>
  <c r="EE94" i="2" a="1"/>
  <c r="EH94" i="2"/>
  <c r="K100" i="2"/>
  <c r="L99" i="2"/>
  <c r="M99" i="2"/>
  <c r="M101" i="2"/>
  <c r="M100" i="2"/>
  <c r="K98" i="2"/>
  <c r="M98" i="2"/>
  <c r="L98" i="2"/>
  <c r="K99" i="2"/>
  <c r="L101" i="2"/>
  <c r="L100" i="2"/>
  <c r="K101" i="2"/>
  <c r="CE86" i="2"/>
  <c r="CG86" i="2"/>
  <c r="CF86" i="2"/>
  <c r="GV86" i="2"/>
  <c r="GU86" i="2"/>
  <c r="GW86" i="2"/>
  <c r="AB86" i="2"/>
  <c r="AA86" i="2"/>
  <c r="AC86" i="2"/>
  <c r="CU94" i="2" a="1"/>
  <c r="CX94" i="2"/>
  <c r="HC90" i="2" a="1"/>
  <c r="HF90" i="2"/>
  <c r="HS94" i="2" a="1"/>
  <c r="HV94" i="2"/>
  <c r="BW90" i="2" a="1"/>
  <c r="BZ90" i="2"/>
  <c r="CR86" i="2"/>
  <c r="CS86" i="2"/>
  <c r="CQ86" i="2"/>
  <c r="CY94" i="2" a="1"/>
  <c r="DB94" i="2"/>
  <c r="AE94" i="2" a="1"/>
  <c r="AH94" i="2"/>
  <c r="DW98" i="2" a="1"/>
  <c r="DZ98" i="2"/>
  <c r="DG94" i="2" a="1"/>
  <c r="DJ94" i="2"/>
  <c r="V98" i="2"/>
  <c r="S98" i="2" a="1"/>
  <c r="CB91" i="2"/>
  <c r="CA90" i="2"/>
  <c r="CB92" i="2"/>
  <c r="CC93" i="2"/>
  <c r="CA93" i="2"/>
  <c r="CC90" i="2"/>
  <c r="CA91" i="2"/>
  <c r="CA92" i="2"/>
  <c r="CB90" i="2"/>
  <c r="CC92" i="2"/>
  <c r="CC91" i="2"/>
  <c r="CB93" i="2"/>
  <c r="GM86" i="2"/>
  <c r="GN86" i="2"/>
  <c r="GO86" i="2"/>
  <c r="DM86" i="2"/>
  <c r="DK86" i="2"/>
  <c r="DL86" i="2"/>
  <c r="CJ86" i="2"/>
  <c r="CK86" i="2"/>
  <c r="CI86" i="2"/>
  <c r="BP86" i="2"/>
  <c r="BO86" i="2"/>
  <c r="BQ86" i="2"/>
  <c r="HJ94" i="2"/>
  <c r="HG94" i="2" a="1"/>
  <c r="EU94" i="2" a="1"/>
  <c r="EX94" i="2"/>
  <c r="EO95" i="2"/>
  <c r="EM95" i="2"/>
  <c r="EO97" i="2"/>
  <c r="EM96" i="2"/>
  <c r="EO96" i="2"/>
  <c r="EN96" i="2"/>
  <c r="EN95" i="2"/>
  <c r="EO94" i="2"/>
  <c r="EM97" i="2"/>
  <c r="EM94" i="2"/>
  <c r="EN97" i="2"/>
  <c r="EN94" i="2"/>
  <c r="HA100" i="2"/>
  <c r="GZ99" i="2"/>
  <c r="GZ101" i="2"/>
  <c r="GZ98" i="2"/>
  <c r="GY100" i="2"/>
  <c r="GZ100" i="2"/>
  <c r="GY99" i="2"/>
  <c r="HA101" i="2"/>
  <c r="GY101" i="2"/>
  <c r="GY98" i="2"/>
  <c r="HA99" i="2"/>
  <c r="HA98" i="2"/>
  <c r="FL86" i="2"/>
  <c r="FK86" i="2"/>
  <c r="FM86" i="2"/>
  <c r="DC98" i="2" a="1"/>
  <c r="DF98" i="2"/>
  <c r="EE90" i="2" a="1"/>
  <c r="EH90" i="2"/>
  <c r="EY86" i="2"/>
  <c r="EZ86" i="2"/>
  <c r="FA86" i="2"/>
  <c r="AY86" i="2"/>
  <c r="AZ86" i="2"/>
  <c r="BA86" i="2"/>
  <c r="EI86" i="2"/>
  <c r="EK86" i="2"/>
  <c r="EJ86" i="2"/>
  <c r="DP95" i="2"/>
  <c r="DP97" i="2"/>
  <c r="DO95" i="2"/>
  <c r="DO94" i="2"/>
  <c r="DQ94" i="2"/>
  <c r="DQ96" i="2"/>
  <c r="DO96" i="2"/>
  <c r="DP96" i="2"/>
  <c r="DO97" i="2"/>
  <c r="DQ97" i="2"/>
  <c r="DQ95" i="2"/>
  <c r="DP94" i="2"/>
  <c r="Q86" i="2"/>
  <c r="O86" i="2"/>
  <c r="P86" i="2"/>
  <c r="HQ86" i="2"/>
  <c r="HP86" i="2"/>
  <c r="HO86" i="2"/>
  <c r="EQ94" i="2" a="1"/>
  <c r="ET94" i="2"/>
  <c r="HS90" i="2" a="1"/>
  <c r="HV90" i="2"/>
  <c r="FD100" i="2"/>
  <c r="FD99" i="2"/>
  <c r="FD98" i="2"/>
  <c r="FC98" i="2"/>
  <c r="FE101" i="2"/>
  <c r="FD101" i="2"/>
  <c r="FC99" i="2"/>
  <c r="FC101" i="2"/>
  <c r="FC100" i="2"/>
  <c r="FE99" i="2"/>
  <c r="FE100" i="2"/>
  <c r="FE98" i="2"/>
  <c r="BW94" i="2" a="1"/>
  <c r="BZ94" i="2"/>
  <c r="HL86" i="2"/>
  <c r="HK86" i="2"/>
  <c r="HM86" i="2"/>
  <c r="FG98" i="2" a="1"/>
  <c r="FJ98" i="2"/>
  <c r="FE93" i="2"/>
  <c r="FC93" i="2"/>
  <c r="FC91" i="2"/>
  <c r="FD91" i="2"/>
  <c r="FD93" i="2"/>
  <c r="FD92" i="2"/>
  <c r="FD90" i="2"/>
  <c r="FC92" i="2"/>
  <c r="FC90" i="2"/>
  <c r="FE90" i="2"/>
  <c r="FE91" i="2"/>
  <c r="FE92" i="2"/>
  <c r="DW94" i="2" a="1"/>
  <c r="DZ94" i="2"/>
  <c r="AT98" i="2"/>
  <c r="AQ98" i="2" a="1"/>
  <c r="V90" i="2"/>
  <c r="S90" i="2" a="1"/>
  <c r="GD90" i="2"/>
  <c r="GA90" i="2" a="1"/>
  <c r="GQ86" i="2"/>
  <c r="GS86" i="2"/>
  <c r="GR86" i="2"/>
  <c r="X86" i="2"/>
  <c r="W86" i="2"/>
  <c r="Y86" i="2"/>
  <c r="GY93" i="2"/>
  <c r="GZ93" i="2"/>
  <c r="GY92" i="2"/>
  <c r="HA92" i="2"/>
  <c r="GZ90" i="2"/>
  <c r="HA93" i="2"/>
  <c r="HA90" i="2"/>
  <c r="GZ91" i="2"/>
  <c r="HA91" i="2"/>
  <c r="GZ92" i="2"/>
  <c r="GY90" i="2"/>
  <c r="GY91" i="2"/>
  <c r="GE90" i="2" a="1"/>
  <c r="GH90" i="2"/>
  <c r="HG98" i="2" a="1"/>
  <c r="HJ98" i="2"/>
  <c r="EU98" i="2" a="1"/>
  <c r="EX98" i="2"/>
  <c r="AU98" i="2" a="1"/>
  <c r="AX98" i="2"/>
  <c r="AI94" i="2" a="1"/>
  <c r="AL94" i="2"/>
  <c r="DC90" i="2" a="1"/>
  <c r="DF90" i="2"/>
  <c r="EE98" i="2" a="1"/>
  <c r="EH98" i="2"/>
  <c r="HA97" i="2"/>
  <c r="GY97" i="2"/>
  <c r="GZ94" i="2"/>
  <c r="GY95" i="2"/>
  <c r="GZ97" i="2"/>
  <c r="HA94" i="2"/>
  <c r="GY96" i="2"/>
  <c r="GZ96" i="2"/>
  <c r="GY94" i="2"/>
  <c r="HA96" i="2"/>
  <c r="HA95" i="2"/>
  <c r="GZ95" i="2"/>
  <c r="CX98" i="2"/>
  <c r="CU98" i="2" a="1"/>
  <c r="HC98" i="2" a="1"/>
  <c r="HF98" i="2"/>
  <c r="EQ98" i="2" a="1"/>
  <c r="ET98" i="2"/>
  <c r="HS98" i="2" a="1"/>
  <c r="HV98" i="2"/>
  <c r="EB86" i="2"/>
  <c r="EA86" i="2"/>
  <c r="EC86" i="2"/>
  <c r="AN86" i="2"/>
  <c r="AO86" i="2"/>
  <c r="AM86" i="2"/>
  <c r="CY90" i="2" a="1"/>
  <c r="DB90" i="2"/>
  <c r="FG94" i="2" a="1"/>
  <c r="FJ94" i="2"/>
  <c r="AH90" i="2"/>
  <c r="AE90" i="2" a="1"/>
  <c r="EM91" i="2"/>
  <c r="EN93" i="2"/>
  <c r="EO93" i="2"/>
  <c r="EO91" i="2"/>
  <c r="EM92" i="2"/>
  <c r="EN92" i="2"/>
  <c r="EO92" i="2"/>
  <c r="EM93" i="2"/>
  <c r="EN91" i="2"/>
  <c r="EM90" i="2"/>
  <c r="EN90" i="2"/>
  <c r="EO90" i="2"/>
  <c r="DG90" i="2" a="1"/>
  <c r="DJ90" i="2"/>
  <c r="AQ90" i="2" a="1"/>
  <c r="AT90" i="2"/>
  <c r="S94" i="2" a="1"/>
  <c r="V94" i="2"/>
  <c r="HJ90" i="2" l="1"/>
  <c r="AM94" i="2" a="1"/>
  <c r="AP94" i="2"/>
  <c r="HI100" i="2"/>
  <c r="HH99" i="2"/>
  <c r="HI98" i="2"/>
  <c r="HI99" i="2"/>
  <c r="HH98" i="2"/>
  <c r="HG100" i="2"/>
  <c r="HG101" i="2"/>
  <c r="HG98" i="2"/>
  <c r="HG99" i="2"/>
  <c r="HI101" i="2"/>
  <c r="HH100" i="2"/>
  <c r="HH101" i="2"/>
  <c r="W90" i="2" a="1"/>
  <c r="Z90" i="2"/>
  <c r="GQ90" i="2" a="1"/>
  <c r="GT90" i="2"/>
  <c r="ES97" i="2"/>
  <c r="ER95" i="2"/>
  <c r="ER96" i="2"/>
  <c r="EQ95" i="2"/>
  <c r="EQ97" i="2"/>
  <c r="ER97" i="2"/>
  <c r="ES95" i="2"/>
  <c r="EQ96" i="2"/>
  <c r="ES96" i="2"/>
  <c r="EQ94" i="2"/>
  <c r="ER94" i="2"/>
  <c r="ES94" i="2"/>
  <c r="O94" i="2" a="1"/>
  <c r="R94" i="2"/>
  <c r="EI98" i="2" a="1"/>
  <c r="EL98" i="2"/>
  <c r="FK98" i="2" a="1"/>
  <c r="FN98" i="2"/>
  <c r="DA95" i="2"/>
  <c r="CY95" i="2"/>
  <c r="CY94" i="2"/>
  <c r="CY96" i="2"/>
  <c r="CZ97" i="2"/>
  <c r="CZ94" i="2"/>
  <c r="DA97" i="2"/>
  <c r="CZ96" i="2"/>
  <c r="CZ95" i="2"/>
  <c r="DA94" i="2"/>
  <c r="DA96" i="2"/>
  <c r="CY97" i="2"/>
  <c r="AA98" i="2" a="1"/>
  <c r="AD98" i="2"/>
  <c r="GU90" i="2" a="1"/>
  <c r="GX90" i="2"/>
  <c r="CH90" i="2"/>
  <c r="CE90" i="2" a="1"/>
  <c r="AI93" i="2"/>
  <c r="AJ90" i="2"/>
  <c r="AI92" i="2"/>
  <c r="AI91" i="2"/>
  <c r="AJ92" i="2"/>
  <c r="AK93" i="2"/>
  <c r="AJ93" i="2"/>
  <c r="AK90" i="2"/>
  <c r="AK91" i="2"/>
  <c r="AJ91" i="2"/>
  <c r="AI90" i="2"/>
  <c r="AK92" i="2"/>
  <c r="FO90" i="2" a="1"/>
  <c r="FR90" i="2"/>
  <c r="BS90" i="2" a="1"/>
  <c r="BV90" i="2"/>
  <c r="DS94" i="2" a="1"/>
  <c r="DV94" i="2"/>
  <c r="FS94" i="2" a="1"/>
  <c r="FV94" i="2"/>
  <c r="CM90" i="2" a="1"/>
  <c r="CP90" i="2"/>
  <c r="GG96" i="2"/>
  <c r="GG95" i="2"/>
  <c r="GF96" i="2"/>
  <c r="GG97" i="2"/>
  <c r="GF97" i="2"/>
  <c r="GF94" i="2"/>
  <c r="GE97" i="2"/>
  <c r="GE94" i="2"/>
  <c r="GG94" i="2"/>
  <c r="GE96" i="2"/>
  <c r="GF95" i="2"/>
  <c r="GE95" i="2"/>
  <c r="BK94" i="2" a="1"/>
  <c r="BN94" i="2"/>
  <c r="EA98" i="2" a="1"/>
  <c r="ED98" i="2"/>
  <c r="HE99" i="2"/>
  <c r="HC100" i="2"/>
  <c r="HE98" i="2"/>
  <c r="HD100" i="2"/>
  <c r="HC98" i="2"/>
  <c r="HD98" i="2"/>
  <c r="HE100" i="2"/>
  <c r="HE101" i="2"/>
  <c r="HC101" i="2"/>
  <c r="HD99" i="2"/>
  <c r="HC99" i="2"/>
  <c r="HD101" i="2"/>
  <c r="GC92" i="2"/>
  <c r="GB93" i="2"/>
  <c r="GC91" i="2"/>
  <c r="GA91" i="2"/>
  <c r="GB92" i="2"/>
  <c r="GC90" i="2"/>
  <c r="GA90" i="2"/>
  <c r="GB91" i="2"/>
  <c r="GC93" i="2"/>
  <c r="GB90" i="2"/>
  <c r="GA92" i="2"/>
  <c r="GA93" i="2"/>
  <c r="O90" i="2" a="1"/>
  <c r="R90" i="2"/>
  <c r="EY98" i="2" a="1"/>
  <c r="FB98" i="2"/>
  <c r="HG96" i="2"/>
  <c r="HI96" i="2"/>
  <c r="HI94" i="2"/>
  <c r="HG97" i="2"/>
  <c r="HI95" i="2"/>
  <c r="HI97" i="2"/>
  <c r="HG94" i="2"/>
  <c r="HH95" i="2"/>
  <c r="HH96" i="2"/>
  <c r="HG95" i="2"/>
  <c r="HH97" i="2"/>
  <c r="HH94" i="2"/>
  <c r="BY91" i="2"/>
  <c r="BY92" i="2"/>
  <c r="BY93" i="2"/>
  <c r="BX90" i="2"/>
  <c r="BW92" i="2"/>
  <c r="BW90" i="2"/>
  <c r="BX91" i="2"/>
  <c r="BY90" i="2"/>
  <c r="BW93" i="2"/>
  <c r="BX92" i="2"/>
  <c r="BX93" i="2"/>
  <c r="BW91" i="2"/>
  <c r="FO94" i="2" a="1"/>
  <c r="FR94" i="2"/>
  <c r="BS98" i="2" a="1"/>
  <c r="BV98" i="2"/>
  <c r="GI94" i="2" a="1"/>
  <c r="GL94" i="2"/>
  <c r="BJ94" i="2"/>
  <c r="BG94" i="2" a="1"/>
  <c r="GC101" i="2"/>
  <c r="GB101" i="2"/>
  <c r="GC99" i="2"/>
  <c r="GC100" i="2"/>
  <c r="GA100" i="2"/>
  <c r="GC98" i="2"/>
  <c r="GA99" i="2"/>
  <c r="GA101" i="2"/>
  <c r="GA98" i="2"/>
  <c r="GB98" i="2"/>
  <c r="GB100" i="2"/>
  <c r="GB99" i="2"/>
  <c r="DG99" i="2"/>
  <c r="DH99" i="2"/>
  <c r="DG98" i="2"/>
  <c r="DG101" i="2"/>
  <c r="DI99" i="2"/>
  <c r="DH101" i="2"/>
  <c r="DG100" i="2"/>
  <c r="DH100" i="2"/>
  <c r="DH98" i="2"/>
  <c r="DI101" i="2"/>
  <c r="DI100" i="2"/>
  <c r="DI98" i="2"/>
  <c r="CZ99" i="2"/>
  <c r="DA101" i="2"/>
  <c r="DA98" i="2"/>
  <c r="CZ98" i="2"/>
  <c r="CY99" i="2"/>
  <c r="DA100" i="2"/>
  <c r="CY100" i="2"/>
  <c r="CZ101" i="2"/>
  <c r="CZ100" i="2"/>
  <c r="CY101" i="2"/>
  <c r="CY98" i="2"/>
  <c r="DA99" i="2"/>
  <c r="CM98" i="2" a="1"/>
  <c r="CP98" i="2"/>
  <c r="HC96" i="2"/>
  <c r="HE94" i="2"/>
  <c r="HE97" i="2"/>
  <c r="HE95" i="2"/>
  <c r="HC94" i="2"/>
  <c r="HD95" i="2"/>
  <c r="HC95" i="2"/>
  <c r="HD94" i="2"/>
  <c r="HC97" i="2"/>
  <c r="HE96" i="2"/>
  <c r="HD97" i="2"/>
  <c r="HD96" i="2"/>
  <c r="AV96" i="2"/>
  <c r="AV95" i="2"/>
  <c r="AW97" i="2"/>
  <c r="AW95" i="2"/>
  <c r="AU95" i="2"/>
  <c r="AW96" i="2"/>
  <c r="AV97" i="2"/>
  <c r="AV94" i="2"/>
  <c r="AU97" i="2"/>
  <c r="AW94" i="2"/>
  <c r="AU94" i="2"/>
  <c r="AU96" i="2"/>
  <c r="FW90" i="2" a="1"/>
  <c r="FZ90" i="2"/>
  <c r="BK98" i="2" a="1"/>
  <c r="BN98" i="2"/>
  <c r="BF90" i="2"/>
  <c r="BC90" i="2" a="1"/>
  <c r="AV100" i="2"/>
  <c r="AW99" i="2"/>
  <c r="AW101" i="2"/>
  <c r="AV99" i="2"/>
  <c r="AU101" i="2"/>
  <c r="AW100" i="2"/>
  <c r="AU99" i="2"/>
  <c r="AV98" i="2"/>
  <c r="AV101" i="2"/>
  <c r="AU100" i="2"/>
  <c r="AW98" i="2"/>
  <c r="AU98" i="2"/>
  <c r="BY96" i="2"/>
  <c r="BX97" i="2"/>
  <c r="BX95" i="2"/>
  <c r="BX96" i="2"/>
  <c r="BY95" i="2"/>
  <c r="BW95" i="2"/>
  <c r="BY97" i="2"/>
  <c r="BY94" i="2"/>
  <c r="BW96" i="2"/>
  <c r="BX94" i="2"/>
  <c r="BW97" i="2"/>
  <c r="BW94" i="2"/>
  <c r="AY90" i="2" a="1"/>
  <c r="BB90" i="2"/>
  <c r="DX100" i="2"/>
  <c r="DY100" i="2"/>
  <c r="DW100" i="2"/>
  <c r="DX99" i="2"/>
  <c r="DW99" i="2"/>
  <c r="DX101" i="2"/>
  <c r="DW101" i="2"/>
  <c r="DW98" i="2"/>
  <c r="DX98" i="2"/>
  <c r="DY101" i="2"/>
  <c r="DY99" i="2"/>
  <c r="DY98" i="2"/>
  <c r="AJ98" i="2"/>
  <c r="AI99" i="2"/>
  <c r="AJ101" i="2"/>
  <c r="AJ99" i="2"/>
  <c r="AI100" i="2"/>
  <c r="AK98" i="2"/>
  <c r="AJ100" i="2"/>
  <c r="AK101" i="2"/>
  <c r="AK99" i="2"/>
  <c r="AK100" i="2"/>
  <c r="AI98" i="2"/>
  <c r="AI101" i="2"/>
  <c r="DA91" i="2"/>
  <c r="CZ90" i="2"/>
  <c r="CZ92" i="2"/>
  <c r="DA93" i="2"/>
  <c r="CY90" i="2"/>
  <c r="DA92" i="2"/>
  <c r="DA90" i="2"/>
  <c r="CY93" i="2"/>
  <c r="CY91" i="2"/>
  <c r="CZ93" i="2"/>
  <c r="CY92" i="2"/>
  <c r="CZ91" i="2"/>
  <c r="EF98" i="2"/>
  <c r="EE99" i="2"/>
  <c r="EE101" i="2"/>
  <c r="EE100" i="2"/>
  <c r="EG100" i="2"/>
  <c r="EF101" i="2"/>
  <c r="EG99" i="2"/>
  <c r="EF99" i="2"/>
  <c r="EG98" i="2"/>
  <c r="EG101" i="2"/>
  <c r="EE98" i="2"/>
  <c r="EF100" i="2"/>
  <c r="DW94" i="2"/>
  <c r="DW96" i="2"/>
  <c r="DY94" i="2"/>
  <c r="DX97" i="2"/>
  <c r="DX94" i="2"/>
  <c r="DW97" i="2"/>
  <c r="DY96" i="2"/>
  <c r="DX96" i="2"/>
  <c r="DY97" i="2"/>
  <c r="DW95" i="2"/>
  <c r="DY95" i="2"/>
  <c r="DX95" i="2"/>
  <c r="HK90" i="2" a="1"/>
  <c r="HN90" i="2"/>
  <c r="HO90" i="2" a="1"/>
  <c r="HR90" i="2"/>
  <c r="EF91" i="2"/>
  <c r="EE90" i="2"/>
  <c r="EF90" i="2"/>
  <c r="EF92" i="2"/>
  <c r="EG90" i="2"/>
  <c r="EG92" i="2"/>
  <c r="EE92" i="2"/>
  <c r="EG91" i="2"/>
  <c r="EE91" i="2"/>
  <c r="EF93" i="2"/>
  <c r="EG93" i="2"/>
  <c r="EE93" i="2"/>
  <c r="FK90" i="2" a="1"/>
  <c r="FN90" i="2"/>
  <c r="BO94" i="2" a="1"/>
  <c r="BR94" i="2"/>
  <c r="DK94" i="2" a="1"/>
  <c r="DN94" i="2"/>
  <c r="GM94" i="2" a="1"/>
  <c r="GP94" i="2"/>
  <c r="CQ90" i="2" a="1"/>
  <c r="CT90" i="2"/>
  <c r="HD91" i="2"/>
  <c r="HD93" i="2"/>
  <c r="HD92" i="2"/>
  <c r="HE91" i="2"/>
  <c r="HE92" i="2"/>
  <c r="HC91" i="2"/>
  <c r="HC93" i="2"/>
  <c r="HE93" i="2"/>
  <c r="HE90" i="2"/>
  <c r="HC92" i="2"/>
  <c r="HC90" i="2"/>
  <c r="HD90" i="2"/>
  <c r="AA90" i="2" a="1"/>
  <c r="AD90" i="2"/>
  <c r="GU94" i="2" a="1"/>
  <c r="GX94" i="2"/>
  <c r="AG98" i="2"/>
  <c r="AG100" i="2"/>
  <c r="AG99" i="2"/>
  <c r="AG101" i="2"/>
  <c r="AF99" i="2"/>
  <c r="AF101" i="2"/>
  <c r="AE101" i="2"/>
  <c r="AF100" i="2"/>
  <c r="AE98" i="2"/>
  <c r="AE100" i="2"/>
  <c r="AE99" i="2"/>
  <c r="AF98" i="2"/>
  <c r="AM90" i="2" a="1"/>
  <c r="AP90" i="2"/>
  <c r="EA90" i="2" a="1"/>
  <c r="ED90" i="2"/>
  <c r="CV101" i="2"/>
  <c r="CW98" i="2"/>
  <c r="CU99" i="2"/>
  <c r="CU98" i="2"/>
  <c r="CW100" i="2"/>
  <c r="CV99" i="2"/>
  <c r="CV98" i="2"/>
  <c r="CW101" i="2"/>
  <c r="CV100" i="2"/>
  <c r="CU100" i="2"/>
  <c r="CW99" i="2"/>
  <c r="CU101" i="2"/>
  <c r="EV98" i="2"/>
  <c r="EV101" i="2"/>
  <c r="EU100" i="2"/>
  <c r="EU98" i="2"/>
  <c r="EW98" i="2"/>
  <c r="EV100" i="2"/>
  <c r="EU99" i="2"/>
  <c r="EW100" i="2"/>
  <c r="EV99" i="2"/>
  <c r="EW101" i="2"/>
  <c r="EW99" i="2"/>
  <c r="EU101" i="2"/>
  <c r="GG93" i="2"/>
  <c r="GF92" i="2"/>
  <c r="GF91" i="2"/>
  <c r="GF90" i="2"/>
  <c r="GG92" i="2"/>
  <c r="GE92" i="2"/>
  <c r="GG90" i="2"/>
  <c r="GE91" i="2"/>
  <c r="GE90" i="2"/>
  <c r="GF93" i="2"/>
  <c r="GG91" i="2"/>
  <c r="GE93" i="2"/>
  <c r="GQ94" i="2" a="1"/>
  <c r="GT94" i="2"/>
  <c r="AR100" i="2"/>
  <c r="AS99" i="2"/>
  <c r="AQ101" i="2"/>
  <c r="AR99" i="2"/>
  <c r="AS101" i="2"/>
  <c r="AS100" i="2"/>
  <c r="AR101" i="2"/>
  <c r="AS98" i="2"/>
  <c r="AQ98" i="2"/>
  <c r="AQ100" i="2"/>
  <c r="AR98" i="2"/>
  <c r="AQ99" i="2"/>
  <c r="HN94" i="2"/>
  <c r="HK94" i="2" a="1"/>
  <c r="HU92" i="2"/>
  <c r="HT92" i="2"/>
  <c r="HS93" i="2"/>
  <c r="HU90" i="2"/>
  <c r="HU91" i="2"/>
  <c r="HS91" i="2"/>
  <c r="HU93" i="2"/>
  <c r="HS90" i="2"/>
  <c r="HT93" i="2"/>
  <c r="HS92" i="2"/>
  <c r="HT91" i="2"/>
  <c r="HT90" i="2"/>
  <c r="HO94" i="2" a="1"/>
  <c r="HR94" i="2"/>
  <c r="R98" i="2"/>
  <c r="O98" i="2" a="1"/>
  <c r="AY98" i="2" a="1"/>
  <c r="BB98" i="2"/>
  <c r="EY94" i="2" a="1"/>
  <c r="FB94" i="2"/>
  <c r="FN94" i="2"/>
  <c r="FK94" i="2" a="1"/>
  <c r="CI90" i="2" a="1"/>
  <c r="CL90" i="2"/>
  <c r="DK90" i="2" a="1"/>
  <c r="DN90" i="2"/>
  <c r="GM90" i="2" a="1"/>
  <c r="GP90" i="2"/>
  <c r="DI95" i="2"/>
  <c r="DG96" i="2"/>
  <c r="DH96" i="2"/>
  <c r="DI97" i="2"/>
  <c r="DG97" i="2"/>
  <c r="DI94" i="2"/>
  <c r="DH97" i="2"/>
  <c r="DI96" i="2"/>
  <c r="DH94" i="2"/>
  <c r="DH95" i="2"/>
  <c r="DG95" i="2"/>
  <c r="DG94" i="2"/>
  <c r="AF95" i="2"/>
  <c r="AE95" i="2"/>
  <c r="AF94" i="2"/>
  <c r="AF97" i="2"/>
  <c r="AE94" i="2"/>
  <c r="AG95" i="2"/>
  <c r="AE96" i="2"/>
  <c r="AF96" i="2"/>
  <c r="AG96" i="2"/>
  <c r="AG97" i="2"/>
  <c r="AE97" i="2"/>
  <c r="AG94" i="2"/>
  <c r="CT98" i="2"/>
  <c r="CQ98" i="2" a="1"/>
  <c r="AA94" i="2" a="1"/>
  <c r="AD94" i="2"/>
  <c r="CE94" i="2" a="1"/>
  <c r="CH94" i="2"/>
  <c r="EG94" i="2"/>
  <c r="EG97" i="2"/>
  <c r="EF94" i="2"/>
  <c r="EF97" i="2"/>
  <c r="EF96" i="2"/>
  <c r="EG95" i="2"/>
  <c r="EE96" i="2"/>
  <c r="EG96" i="2"/>
  <c r="EE95" i="2"/>
  <c r="EF95" i="2"/>
  <c r="EE97" i="2"/>
  <c r="EE94" i="2"/>
  <c r="AW93" i="2"/>
  <c r="AU93" i="2"/>
  <c r="AW91" i="2"/>
  <c r="AW92" i="2"/>
  <c r="AU91" i="2"/>
  <c r="AV90" i="2"/>
  <c r="AU90" i="2"/>
  <c r="AU92" i="2"/>
  <c r="AV91" i="2"/>
  <c r="AV93" i="2"/>
  <c r="AW90" i="2"/>
  <c r="AV92" i="2"/>
  <c r="BS94" i="2" a="1"/>
  <c r="BV94" i="2"/>
  <c r="DS90" i="2" a="1"/>
  <c r="DV90" i="2"/>
  <c r="BG90" i="2" a="1"/>
  <c r="BJ90" i="2"/>
  <c r="FS90" i="2" a="1"/>
  <c r="FV90" i="2"/>
  <c r="BX100" i="2"/>
  <c r="BY100" i="2"/>
  <c r="BW99" i="2"/>
  <c r="BY101" i="2"/>
  <c r="BX98" i="2"/>
  <c r="BY99" i="2"/>
  <c r="BW98" i="2"/>
  <c r="BX99" i="2"/>
  <c r="BY98" i="2"/>
  <c r="BW100" i="2"/>
  <c r="BW101" i="2"/>
  <c r="BX101" i="2"/>
  <c r="DD95" i="2"/>
  <c r="DD94" i="2"/>
  <c r="DE97" i="2"/>
  <c r="DC95" i="2"/>
  <c r="DC94" i="2"/>
  <c r="DE96" i="2"/>
  <c r="DC97" i="2"/>
  <c r="DC96" i="2"/>
  <c r="DE95" i="2"/>
  <c r="DD97" i="2"/>
  <c r="DD96" i="2"/>
  <c r="DE94" i="2"/>
  <c r="HH90" i="2"/>
  <c r="HG91" i="2"/>
  <c r="HH92" i="2"/>
  <c r="HI90" i="2"/>
  <c r="HH91" i="2"/>
  <c r="HI91" i="2"/>
  <c r="HG93" i="2"/>
  <c r="HH93" i="2"/>
  <c r="HI92" i="2"/>
  <c r="HG92" i="2"/>
  <c r="HI93" i="2"/>
  <c r="HG90" i="2"/>
  <c r="FW98" i="2" a="1"/>
  <c r="FZ98" i="2"/>
  <c r="BK90" i="2" a="1"/>
  <c r="BN90" i="2"/>
  <c r="AE92" i="2"/>
  <c r="AG90" i="2"/>
  <c r="AF90" i="2"/>
  <c r="AE91" i="2"/>
  <c r="AG92" i="2"/>
  <c r="AG91" i="2"/>
  <c r="AF91" i="2"/>
  <c r="AG93" i="2"/>
  <c r="AE93" i="2"/>
  <c r="AF93" i="2"/>
  <c r="AF92" i="2"/>
  <c r="AE90" i="2"/>
  <c r="T93" i="2"/>
  <c r="S92" i="2"/>
  <c r="S90" i="2"/>
  <c r="U90" i="2"/>
  <c r="T90" i="2"/>
  <c r="S93" i="2"/>
  <c r="U93" i="2"/>
  <c r="U92" i="2"/>
  <c r="S91" i="2"/>
  <c r="U91" i="2"/>
  <c r="T92" i="2"/>
  <c r="T91" i="2"/>
  <c r="HK98" i="2" a="1"/>
  <c r="HN98" i="2"/>
  <c r="EV95" i="2"/>
  <c r="EU97" i="2"/>
  <c r="EV96" i="2"/>
  <c r="EU96" i="2"/>
  <c r="EW96" i="2"/>
  <c r="EW95" i="2"/>
  <c r="EW94" i="2"/>
  <c r="EV97" i="2"/>
  <c r="EU94" i="2"/>
  <c r="EW97" i="2"/>
  <c r="EV94" i="2"/>
  <c r="EU95" i="2"/>
  <c r="BO90" i="2" a="1"/>
  <c r="BR90" i="2"/>
  <c r="CI94" i="2" a="1"/>
  <c r="CL94" i="2"/>
  <c r="GM98" i="2" a="1"/>
  <c r="GP98" i="2"/>
  <c r="GI98" i="2" a="1"/>
  <c r="GL98" i="2"/>
  <c r="EU91" i="2"/>
  <c r="EW93" i="2"/>
  <c r="EV92" i="2"/>
  <c r="EW92" i="2"/>
  <c r="EW90" i="2"/>
  <c r="EV93" i="2"/>
  <c r="EV91" i="2"/>
  <c r="EU92" i="2"/>
  <c r="EU93" i="2"/>
  <c r="EU90" i="2"/>
  <c r="EW91" i="2"/>
  <c r="EV90" i="2"/>
  <c r="BF98" i="2"/>
  <c r="BC98" i="2" a="1"/>
  <c r="AS90" i="2"/>
  <c r="AS92" i="2"/>
  <c r="AQ93" i="2"/>
  <c r="AQ90" i="2"/>
  <c r="AR93" i="2"/>
  <c r="AR91" i="2"/>
  <c r="AQ92" i="2"/>
  <c r="AR92" i="2"/>
  <c r="AS91" i="2"/>
  <c r="AS93" i="2"/>
  <c r="AQ91" i="2"/>
  <c r="AR90" i="2"/>
  <c r="HS100" i="2"/>
  <c r="HS101" i="2"/>
  <c r="HS99" i="2"/>
  <c r="HU98" i="2"/>
  <c r="HT98" i="2"/>
  <c r="HS98" i="2"/>
  <c r="HU101" i="2"/>
  <c r="HU100" i="2"/>
  <c r="HT99" i="2"/>
  <c r="HU99" i="2"/>
  <c r="HT100" i="2"/>
  <c r="HT101" i="2"/>
  <c r="AK96" i="2"/>
  <c r="AI95" i="2"/>
  <c r="AI96" i="2"/>
  <c r="AK94" i="2"/>
  <c r="AJ96" i="2"/>
  <c r="AJ94" i="2"/>
  <c r="AJ95" i="2"/>
  <c r="AI94" i="2"/>
  <c r="AK97" i="2"/>
  <c r="AK95" i="2"/>
  <c r="AI97" i="2"/>
  <c r="AJ97" i="2"/>
  <c r="W94" i="2" a="1"/>
  <c r="Z94" i="2"/>
  <c r="EI90" i="2" a="1"/>
  <c r="EL90" i="2"/>
  <c r="U96" i="2"/>
  <c r="U97" i="2"/>
  <c r="S94" i="2"/>
  <c r="S95" i="2"/>
  <c r="T97" i="2"/>
  <c r="T94" i="2"/>
  <c r="U95" i="2"/>
  <c r="S96" i="2"/>
  <c r="S97" i="2"/>
  <c r="T96" i="2"/>
  <c r="T95" i="2"/>
  <c r="U94" i="2"/>
  <c r="DI93" i="2"/>
  <c r="DH92" i="2"/>
  <c r="DH91" i="2"/>
  <c r="DH93" i="2"/>
  <c r="DG92" i="2"/>
  <c r="DG93" i="2"/>
  <c r="DI90" i="2"/>
  <c r="DG90" i="2"/>
  <c r="DI91" i="2"/>
  <c r="DH90" i="2"/>
  <c r="DI92" i="2"/>
  <c r="DG91" i="2"/>
  <c r="FI96" i="2"/>
  <c r="FG96" i="2"/>
  <c r="FG95" i="2"/>
  <c r="FH97" i="2"/>
  <c r="FI94" i="2"/>
  <c r="FH94" i="2"/>
  <c r="FH96" i="2"/>
  <c r="FG94" i="2"/>
  <c r="FH95" i="2"/>
  <c r="FG97" i="2"/>
  <c r="FI97" i="2"/>
  <c r="FI95" i="2"/>
  <c r="AM98" i="2" a="1"/>
  <c r="AP98" i="2"/>
  <c r="ED94" i="2"/>
  <c r="EA94" i="2" a="1"/>
  <c r="ER100" i="2"/>
  <c r="ER99" i="2"/>
  <c r="EQ98" i="2"/>
  <c r="ES98" i="2"/>
  <c r="EQ99" i="2"/>
  <c r="ER101" i="2"/>
  <c r="ES100" i="2"/>
  <c r="ES99" i="2"/>
  <c r="ER98" i="2"/>
  <c r="ES101" i="2"/>
  <c r="EQ100" i="2"/>
  <c r="EQ101" i="2"/>
  <c r="DC92" i="2"/>
  <c r="DE90" i="2"/>
  <c r="DC91" i="2"/>
  <c r="DC90" i="2"/>
  <c r="DE93" i="2"/>
  <c r="DD91" i="2"/>
  <c r="DE91" i="2"/>
  <c r="DD93" i="2"/>
  <c r="DD90" i="2"/>
  <c r="DE92" i="2"/>
  <c r="DC93" i="2"/>
  <c r="DD92" i="2"/>
  <c r="Z98" i="2"/>
  <c r="W98" i="2" a="1"/>
  <c r="GQ98" i="2" a="1"/>
  <c r="GT98" i="2"/>
  <c r="FG100" i="2"/>
  <c r="FI101" i="2"/>
  <c r="FI100" i="2"/>
  <c r="FH99" i="2"/>
  <c r="FH101" i="2"/>
  <c r="FH98" i="2"/>
  <c r="FG98" i="2"/>
  <c r="FG101" i="2"/>
  <c r="FI99" i="2"/>
  <c r="FH100" i="2"/>
  <c r="FG99" i="2"/>
  <c r="FI98" i="2"/>
  <c r="HO98" i="2" a="1"/>
  <c r="HR98" i="2"/>
  <c r="EI94" i="2" a="1"/>
  <c r="EL94" i="2"/>
  <c r="AY94" i="2" a="1"/>
  <c r="BB94" i="2"/>
  <c r="EY90" i="2" a="1"/>
  <c r="FB90" i="2"/>
  <c r="DC100" i="2"/>
  <c r="DC98" i="2"/>
  <c r="DD98" i="2"/>
  <c r="DC99" i="2"/>
  <c r="DD100" i="2"/>
  <c r="DE101" i="2"/>
  <c r="DD99" i="2"/>
  <c r="DE98" i="2"/>
  <c r="DD101" i="2"/>
  <c r="DC101" i="2"/>
  <c r="DE99" i="2"/>
  <c r="DE100" i="2"/>
  <c r="BO98" i="2" a="1"/>
  <c r="BR98" i="2"/>
  <c r="CI98" i="2" a="1"/>
  <c r="CL98" i="2"/>
  <c r="DN98" i="2"/>
  <c r="DK98" i="2" a="1"/>
  <c r="T100" i="2"/>
  <c r="T99" i="2"/>
  <c r="S99" i="2"/>
  <c r="U99" i="2"/>
  <c r="T98" i="2"/>
  <c r="S101" i="2"/>
  <c r="T101" i="2"/>
  <c r="S100" i="2"/>
  <c r="S98" i="2"/>
  <c r="U100" i="2"/>
  <c r="U101" i="2"/>
  <c r="U98" i="2"/>
  <c r="CQ94" i="2" a="1"/>
  <c r="CT94" i="2"/>
  <c r="HT97" i="2"/>
  <c r="HU96" i="2"/>
  <c r="HS97" i="2"/>
  <c r="HS96" i="2"/>
  <c r="HU97" i="2"/>
  <c r="HU94" i="2"/>
  <c r="HT96" i="2"/>
  <c r="HS94" i="2"/>
  <c r="HT94" i="2"/>
  <c r="HT95" i="2"/>
  <c r="HS95" i="2"/>
  <c r="HU95" i="2"/>
  <c r="CW97" i="2"/>
  <c r="CU95" i="2"/>
  <c r="CV96" i="2"/>
  <c r="CU94" i="2"/>
  <c r="CW94" i="2"/>
  <c r="CV95" i="2"/>
  <c r="CV97" i="2"/>
  <c r="CV94" i="2"/>
  <c r="CU97" i="2"/>
  <c r="CW96" i="2"/>
  <c r="CU96" i="2"/>
  <c r="CW95" i="2"/>
  <c r="GU98" i="2" a="1"/>
  <c r="GX98" i="2"/>
  <c r="CE98" i="2" a="1"/>
  <c r="CH98" i="2"/>
  <c r="FO98" i="2" a="1"/>
  <c r="FR98" i="2"/>
  <c r="GG100" i="2"/>
  <c r="GE98" i="2"/>
  <c r="GG101" i="2"/>
  <c r="GF101" i="2"/>
  <c r="GF100" i="2"/>
  <c r="GE101" i="2"/>
  <c r="GG99" i="2"/>
  <c r="GE100" i="2"/>
  <c r="GF98" i="2"/>
  <c r="GE99" i="2"/>
  <c r="GG98" i="2"/>
  <c r="GF99" i="2"/>
  <c r="GI90" i="2" a="1"/>
  <c r="GL90" i="2"/>
  <c r="DS98" i="2" a="1"/>
  <c r="DV98" i="2"/>
  <c r="BJ98" i="2"/>
  <c r="BG98" i="2" a="1"/>
  <c r="AS94" i="2"/>
  <c r="AR94" i="2"/>
  <c r="AR97" i="2"/>
  <c r="AS95" i="2"/>
  <c r="AQ97" i="2"/>
  <c r="AR96" i="2"/>
  <c r="AQ94" i="2"/>
  <c r="AS96" i="2"/>
  <c r="AQ95" i="2"/>
  <c r="AS97" i="2"/>
  <c r="AR95" i="2"/>
  <c r="AQ96" i="2"/>
  <c r="DX91" i="2"/>
  <c r="DW90" i="2"/>
  <c r="DX90" i="2"/>
  <c r="DX92" i="2"/>
  <c r="DY92" i="2"/>
  <c r="DY90" i="2"/>
  <c r="DW93" i="2"/>
  <c r="DY91" i="2"/>
  <c r="DW91" i="2"/>
  <c r="DX93" i="2"/>
  <c r="DY93" i="2"/>
  <c r="DW92" i="2"/>
  <c r="FI93" i="2"/>
  <c r="FI91" i="2"/>
  <c r="FG92" i="2"/>
  <c r="FI92" i="2"/>
  <c r="FG93" i="2"/>
  <c r="FG90" i="2"/>
  <c r="FG91" i="2"/>
  <c r="FH92" i="2"/>
  <c r="FH91" i="2"/>
  <c r="FH93" i="2"/>
  <c r="FI90" i="2"/>
  <c r="FH90" i="2"/>
  <c r="FS98" i="2" a="1"/>
  <c r="FV98" i="2"/>
  <c r="CM94" i="2" a="1"/>
  <c r="CP94" i="2"/>
  <c r="EQ93" i="2"/>
  <c r="ER90" i="2"/>
  <c r="ER91" i="2"/>
  <c r="ER93" i="2"/>
  <c r="ES91" i="2"/>
  <c r="EQ92" i="2"/>
  <c r="EQ90" i="2"/>
  <c r="ER92" i="2"/>
  <c r="ES92" i="2"/>
  <c r="ES93" i="2"/>
  <c r="ES90" i="2"/>
  <c r="EQ91" i="2"/>
  <c r="CV93" i="2"/>
  <c r="CU92" i="2"/>
  <c r="CV91" i="2"/>
  <c r="CV90" i="2"/>
  <c r="CW93" i="2"/>
  <c r="CV92" i="2"/>
  <c r="CW90" i="2"/>
  <c r="CW92" i="2"/>
  <c r="CW91" i="2"/>
  <c r="CU90" i="2"/>
  <c r="CU91" i="2"/>
  <c r="CU93" i="2"/>
  <c r="FW94" i="2" a="1"/>
  <c r="FZ94" i="2"/>
  <c r="BC94" i="2" a="1"/>
  <c r="BF94" i="2"/>
  <c r="GA94" i="2"/>
  <c r="GC97" i="2"/>
  <c r="GA95" i="2"/>
  <c r="GB96" i="2"/>
  <c r="GA96" i="2"/>
  <c r="GC95" i="2"/>
  <c r="GC96" i="2"/>
  <c r="GC94" i="2"/>
  <c r="GB94" i="2"/>
  <c r="GB97" i="2"/>
  <c r="GB95" i="2"/>
  <c r="GA97" i="2"/>
  <c r="CK98" i="2" l="1"/>
  <c r="CJ101" i="2"/>
  <c r="CK101" i="2"/>
  <c r="CI99" i="2"/>
  <c r="CI101" i="2"/>
  <c r="CK100" i="2"/>
  <c r="CJ99" i="2"/>
  <c r="CJ100" i="2"/>
  <c r="CI100" i="2"/>
  <c r="CI98" i="2"/>
  <c r="CJ98" i="2"/>
  <c r="CK99" i="2"/>
  <c r="GR101" i="2"/>
  <c r="GS98" i="2"/>
  <c r="GR98" i="2"/>
  <c r="GS99" i="2"/>
  <c r="GS100" i="2"/>
  <c r="GQ100" i="2"/>
  <c r="GQ101" i="2"/>
  <c r="GR100" i="2"/>
  <c r="GQ99" i="2"/>
  <c r="GS101" i="2"/>
  <c r="GR99" i="2"/>
  <c r="GQ98" i="2"/>
  <c r="GN98" i="2"/>
  <c r="GO101" i="2"/>
  <c r="GM99" i="2"/>
  <c r="GO99" i="2"/>
  <c r="GN99" i="2"/>
  <c r="GN100" i="2"/>
  <c r="GO98" i="2"/>
  <c r="GM101" i="2"/>
  <c r="GO100" i="2"/>
  <c r="GN101" i="2"/>
  <c r="GM100" i="2"/>
  <c r="GM98" i="2"/>
  <c r="CS101" i="2"/>
  <c r="CS98" i="2"/>
  <c r="CS99" i="2"/>
  <c r="CR100" i="2"/>
  <c r="CQ101" i="2"/>
  <c r="CQ98" i="2"/>
  <c r="CQ99" i="2"/>
  <c r="CR98" i="2"/>
  <c r="CS100" i="2"/>
  <c r="CQ100" i="2"/>
  <c r="CR99" i="2"/>
  <c r="CR101" i="2"/>
  <c r="DM96" i="2"/>
  <c r="DK95" i="2"/>
  <c r="DM97" i="2"/>
  <c r="DK94" i="2"/>
  <c r="DL96" i="2"/>
  <c r="DL97" i="2"/>
  <c r="DM94" i="2"/>
  <c r="DL95" i="2"/>
  <c r="DL94" i="2"/>
  <c r="DK97" i="2"/>
  <c r="DK96" i="2"/>
  <c r="DM95" i="2"/>
  <c r="BK100" i="2"/>
  <c r="BL100" i="2"/>
  <c r="BL101" i="2"/>
  <c r="BM99" i="2"/>
  <c r="BM100" i="2"/>
  <c r="BL99" i="2"/>
  <c r="BM101" i="2"/>
  <c r="BM98" i="2"/>
  <c r="BK98" i="2"/>
  <c r="BK101" i="2"/>
  <c r="BK99" i="2"/>
  <c r="BL98" i="2"/>
  <c r="G90" i="2"/>
  <c r="G107" i="2" s="1"/>
  <c r="CM95" i="2"/>
  <c r="CO96" i="2"/>
  <c r="CM96" i="2"/>
  <c r="CN96" i="2"/>
  <c r="CN97" i="2"/>
  <c r="CN94" i="2"/>
  <c r="CM97" i="2"/>
  <c r="CO95" i="2"/>
  <c r="CO94" i="2"/>
  <c r="CN95" i="2"/>
  <c r="CM94" i="2"/>
  <c r="CO97" i="2"/>
  <c r="GJ93" i="2"/>
  <c r="GK91" i="2"/>
  <c r="GK92" i="2"/>
  <c r="GI93" i="2"/>
  <c r="GJ91" i="2"/>
  <c r="GI92" i="2"/>
  <c r="GJ92" i="2"/>
  <c r="GK90" i="2"/>
  <c r="GK93" i="2"/>
  <c r="GI91" i="2"/>
  <c r="GI90" i="2"/>
  <c r="GJ90" i="2"/>
  <c r="DM98" i="2"/>
  <c r="DK98" i="2"/>
  <c r="DM100" i="2"/>
  <c r="DL100" i="2"/>
  <c r="DL101" i="2"/>
  <c r="DK101" i="2"/>
  <c r="DL99" i="2"/>
  <c r="DK99" i="2"/>
  <c r="DM99" i="2"/>
  <c r="DK100" i="2"/>
  <c r="DL98" i="2"/>
  <c r="DM101" i="2"/>
  <c r="W99" i="2"/>
  <c r="Y101" i="2"/>
  <c r="W98" i="2"/>
  <c r="X100" i="2"/>
  <c r="X98" i="2"/>
  <c r="Y100" i="2"/>
  <c r="X99" i="2"/>
  <c r="Y98" i="2"/>
  <c r="W101" i="2"/>
  <c r="W100" i="2"/>
  <c r="Y99" i="2"/>
  <c r="X101" i="2"/>
  <c r="FW101" i="2"/>
  <c r="FY99" i="2"/>
  <c r="FY101" i="2"/>
  <c r="FX98" i="2"/>
  <c r="FY100" i="2"/>
  <c r="FX99" i="2"/>
  <c r="FW99" i="2"/>
  <c r="FY98" i="2"/>
  <c r="FX101" i="2"/>
  <c r="FW98" i="2"/>
  <c r="FX100" i="2"/>
  <c r="FW100" i="2"/>
  <c r="CF96" i="2"/>
  <c r="CF97" i="2"/>
  <c r="CE97" i="2"/>
  <c r="CF95" i="2"/>
  <c r="CE96" i="2"/>
  <c r="CG95" i="2"/>
  <c r="CG94" i="2"/>
  <c r="CF94" i="2"/>
  <c r="CG96" i="2"/>
  <c r="CE95" i="2"/>
  <c r="CG97" i="2"/>
  <c r="CE94" i="2"/>
  <c r="DK93" i="2"/>
  <c r="DM91" i="2"/>
  <c r="DM93" i="2"/>
  <c r="DL91" i="2"/>
  <c r="DK92" i="2"/>
  <c r="DL90" i="2"/>
  <c r="DM90" i="2"/>
  <c r="DK90" i="2"/>
  <c r="DL92" i="2"/>
  <c r="DK91" i="2"/>
  <c r="DL93" i="2"/>
  <c r="DM92" i="2"/>
  <c r="BA101" i="2"/>
  <c r="BA99" i="2"/>
  <c r="AZ98" i="2"/>
  <c r="AZ101" i="2"/>
  <c r="AZ99" i="2"/>
  <c r="BA100" i="2"/>
  <c r="AZ100" i="2"/>
  <c r="AY98" i="2"/>
  <c r="AY99" i="2"/>
  <c r="AY101" i="2"/>
  <c r="AY100" i="2"/>
  <c r="BA98" i="2"/>
  <c r="HQ97" i="2"/>
  <c r="HO97" i="2"/>
  <c r="HQ95" i="2"/>
  <c r="HO95" i="2"/>
  <c r="HQ96" i="2"/>
  <c r="HO94" i="2"/>
  <c r="HP95" i="2"/>
  <c r="HP96" i="2"/>
  <c r="HP97" i="2"/>
  <c r="HP94" i="2"/>
  <c r="HO96" i="2"/>
  <c r="HQ94" i="2"/>
  <c r="GR95" i="2"/>
  <c r="GS95" i="2"/>
  <c r="GS97" i="2"/>
  <c r="GS94" i="2"/>
  <c r="GQ97" i="2"/>
  <c r="GQ95" i="2"/>
  <c r="GS96" i="2"/>
  <c r="GR97" i="2"/>
  <c r="GR96" i="2"/>
  <c r="GQ94" i="2"/>
  <c r="GQ96" i="2"/>
  <c r="GR94" i="2"/>
  <c r="AM91" i="2"/>
  <c r="AM93" i="2"/>
  <c r="AN92" i="2"/>
  <c r="AM90" i="2"/>
  <c r="AM92" i="2"/>
  <c r="AO91" i="2"/>
  <c r="AO93" i="2"/>
  <c r="AO92" i="2"/>
  <c r="AN91" i="2"/>
  <c r="AN90" i="2"/>
  <c r="AN93" i="2"/>
  <c r="AO90" i="2"/>
  <c r="AZ92" i="2"/>
  <c r="BA91" i="2"/>
  <c r="BA93" i="2"/>
  <c r="AY91" i="2"/>
  <c r="AZ90" i="2"/>
  <c r="AY92" i="2"/>
  <c r="AZ93" i="2"/>
  <c r="AY93" i="2"/>
  <c r="BA92" i="2"/>
  <c r="AZ91" i="2"/>
  <c r="AY90" i="2"/>
  <c r="BA90" i="2"/>
  <c r="BC93" i="2"/>
  <c r="BC90" i="2"/>
  <c r="BE90" i="2"/>
  <c r="BE91" i="2"/>
  <c r="BD90" i="2"/>
  <c r="BD92" i="2"/>
  <c r="BD93" i="2"/>
  <c r="BE92" i="2"/>
  <c r="BE93" i="2"/>
  <c r="BC91" i="2"/>
  <c r="BD91" i="2"/>
  <c r="BC92" i="2"/>
  <c r="BS101" i="2"/>
  <c r="BS99" i="2"/>
  <c r="BT100" i="2"/>
  <c r="BU100" i="2"/>
  <c r="BU99" i="2"/>
  <c r="BS98" i="2"/>
  <c r="BU98" i="2"/>
  <c r="BT101" i="2"/>
  <c r="BS100" i="2"/>
  <c r="BU101" i="2"/>
  <c r="BT98" i="2"/>
  <c r="BT99" i="2"/>
  <c r="O92" i="2"/>
  <c r="O93" i="2"/>
  <c r="Q92" i="2"/>
  <c r="O91" i="2"/>
  <c r="P91" i="2"/>
  <c r="P90" i="2"/>
  <c r="Q93" i="2"/>
  <c r="Q90" i="2"/>
  <c r="O90" i="2"/>
  <c r="P92" i="2"/>
  <c r="Q91" i="2"/>
  <c r="P93" i="2"/>
  <c r="CN90" i="2"/>
  <c r="CN93" i="2"/>
  <c r="CN91" i="2"/>
  <c r="CM90" i="2"/>
  <c r="CO91" i="2"/>
  <c r="CO92" i="2"/>
  <c r="CN92" i="2"/>
  <c r="CM92" i="2"/>
  <c r="CO93" i="2"/>
  <c r="CM91" i="2"/>
  <c r="CO90" i="2"/>
  <c r="CM93" i="2"/>
  <c r="DS95" i="2"/>
  <c r="DT96" i="2"/>
  <c r="DS97" i="2"/>
  <c r="DU94" i="2"/>
  <c r="DU97" i="2"/>
  <c r="DT97" i="2"/>
  <c r="DT95" i="2"/>
  <c r="DS94" i="2"/>
  <c r="DS96" i="2"/>
  <c r="DU95" i="2"/>
  <c r="DT94" i="2"/>
  <c r="DU96" i="2"/>
  <c r="FQ92" i="2"/>
  <c r="FP91" i="2"/>
  <c r="FP93" i="2"/>
  <c r="FP92" i="2"/>
  <c r="FO92" i="2"/>
  <c r="FO93" i="2"/>
  <c r="FP90" i="2"/>
  <c r="FO91" i="2"/>
  <c r="FO90" i="2"/>
  <c r="FQ93" i="2"/>
  <c r="FQ90" i="2"/>
  <c r="FQ91" i="2"/>
  <c r="GV92" i="2"/>
  <c r="GW93" i="2"/>
  <c r="GW90" i="2"/>
  <c r="GU90" i="2"/>
  <c r="GW91" i="2"/>
  <c r="GV90" i="2"/>
  <c r="GV93" i="2"/>
  <c r="GW92" i="2"/>
  <c r="GV91" i="2"/>
  <c r="GU91" i="2"/>
  <c r="GU93" i="2"/>
  <c r="GU92" i="2"/>
  <c r="FK98" i="2"/>
  <c r="FK99" i="2"/>
  <c r="FL99" i="2"/>
  <c r="FM100" i="2"/>
  <c r="FM98" i="2"/>
  <c r="FK101" i="2"/>
  <c r="FL101" i="2"/>
  <c r="FM99" i="2"/>
  <c r="FL98" i="2"/>
  <c r="FL100" i="2"/>
  <c r="FK100" i="2"/>
  <c r="FM101" i="2"/>
  <c r="Q95" i="2"/>
  <c r="O95" i="2"/>
  <c r="O94" i="2"/>
  <c r="O96" i="2"/>
  <c r="Q96" i="2"/>
  <c r="P96" i="2"/>
  <c r="P95" i="2"/>
  <c r="Q97" i="2"/>
  <c r="P97" i="2"/>
  <c r="P94" i="2"/>
  <c r="O97" i="2"/>
  <c r="Q94" i="2"/>
  <c r="W91" i="2"/>
  <c r="X90" i="2"/>
  <c r="Y92" i="2"/>
  <c r="Y93" i="2"/>
  <c r="X92" i="2"/>
  <c r="Y90" i="2"/>
  <c r="Y91" i="2"/>
  <c r="X93" i="2"/>
  <c r="W93" i="2"/>
  <c r="W90" i="2"/>
  <c r="W92" i="2"/>
  <c r="X91" i="2"/>
  <c r="BH101" i="2"/>
  <c r="BH99" i="2"/>
  <c r="BG99" i="2"/>
  <c r="BI98" i="2"/>
  <c r="BH98" i="2"/>
  <c r="BG98" i="2"/>
  <c r="BG100" i="2"/>
  <c r="BI99" i="2"/>
  <c r="BH100" i="2"/>
  <c r="BG101" i="2"/>
  <c r="BI100" i="2"/>
  <c r="BI101" i="2"/>
  <c r="CG98" i="2"/>
  <c r="CE99" i="2"/>
  <c r="CE101" i="2"/>
  <c r="CF98" i="2"/>
  <c r="CF101" i="2"/>
  <c r="CF100" i="2"/>
  <c r="CG100" i="2"/>
  <c r="CE100" i="2"/>
  <c r="CG99" i="2"/>
  <c r="CG101" i="2"/>
  <c r="CF99" i="2"/>
  <c r="CE98" i="2"/>
  <c r="EJ95" i="2"/>
  <c r="EI97" i="2"/>
  <c r="EJ94" i="2"/>
  <c r="EI95" i="2"/>
  <c r="EJ97" i="2"/>
  <c r="EK95" i="2"/>
  <c r="EK94" i="2"/>
  <c r="EK96" i="2"/>
  <c r="EI94" i="2"/>
  <c r="EK97" i="2"/>
  <c r="EI96" i="2"/>
  <c r="EJ96" i="2"/>
  <c r="BD99" i="2"/>
  <c r="BC98" i="2"/>
  <c r="BC101" i="2"/>
  <c r="BE101" i="2"/>
  <c r="BC100" i="2"/>
  <c r="BD98" i="2"/>
  <c r="BD101" i="2"/>
  <c r="BE99" i="2"/>
  <c r="BD100" i="2"/>
  <c r="BE98" i="2"/>
  <c r="BC99" i="2"/>
  <c r="BE100" i="2"/>
  <c r="BO90" i="2"/>
  <c r="BQ93" i="2"/>
  <c r="BO93" i="2"/>
  <c r="BQ90" i="2"/>
  <c r="BP92" i="2"/>
  <c r="BQ92" i="2"/>
  <c r="BO92" i="2"/>
  <c r="BP93" i="2"/>
  <c r="BO91" i="2"/>
  <c r="BQ91" i="2"/>
  <c r="BP90" i="2"/>
  <c r="BP91" i="2"/>
  <c r="BG92" i="2"/>
  <c r="BH91" i="2"/>
  <c r="BG93" i="2"/>
  <c r="BI91" i="2"/>
  <c r="BI90" i="2"/>
  <c r="BH93" i="2"/>
  <c r="BG90" i="2"/>
  <c r="BH90" i="2"/>
  <c r="BH92" i="2"/>
  <c r="BI92" i="2"/>
  <c r="BI93" i="2"/>
  <c r="BG91" i="2"/>
  <c r="FK97" i="2"/>
  <c r="FM97" i="2"/>
  <c r="FL97" i="2"/>
  <c r="FK95" i="2"/>
  <c r="FM94" i="2"/>
  <c r="FK94" i="2"/>
  <c r="FK96" i="2"/>
  <c r="FL96" i="2"/>
  <c r="FL94" i="2"/>
  <c r="FM96" i="2"/>
  <c r="FL95" i="2"/>
  <c r="FM95" i="2"/>
  <c r="CS93" i="2"/>
  <c r="CR92" i="2"/>
  <c r="CS92" i="2"/>
  <c r="CS90" i="2"/>
  <c r="CS91" i="2"/>
  <c r="CQ92" i="2"/>
  <c r="CQ93" i="2"/>
  <c r="CQ90" i="2"/>
  <c r="CR90" i="2"/>
  <c r="CR93" i="2"/>
  <c r="CR91" i="2"/>
  <c r="CQ91" i="2"/>
  <c r="HK91" i="2"/>
  <c r="HM92" i="2"/>
  <c r="HK90" i="2"/>
  <c r="HL90" i="2"/>
  <c r="HL91" i="2"/>
  <c r="HM93" i="2"/>
  <c r="HL92" i="2"/>
  <c r="HK93" i="2"/>
  <c r="HM91" i="2"/>
  <c r="HL93" i="2"/>
  <c r="HK92" i="2"/>
  <c r="HM90" i="2"/>
  <c r="BD96" i="2"/>
  <c r="BC97" i="2"/>
  <c r="BD94" i="2"/>
  <c r="BD97" i="2"/>
  <c r="BC96" i="2"/>
  <c r="BE94" i="2"/>
  <c r="BC94" i="2"/>
  <c r="BD95" i="2"/>
  <c r="BC95" i="2"/>
  <c r="BE95" i="2"/>
  <c r="BE97" i="2"/>
  <c r="BE96" i="2"/>
  <c r="GV98" i="2"/>
  <c r="GU99" i="2"/>
  <c r="GV100" i="2"/>
  <c r="GU100" i="2"/>
  <c r="GV101" i="2"/>
  <c r="GW98" i="2"/>
  <c r="GW100" i="2"/>
  <c r="GW101" i="2"/>
  <c r="GV99" i="2"/>
  <c r="GU98" i="2"/>
  <c r="GW99" i="2"/>
  <c r="GU101" i="2"/>
  <c r="BQ101" i="2"/>
  <c r="BP99" i="2"/>
  <c r="BP100" i="2"/>
  <c r="BP101" i="2"/>
  <c r="BQ100" i="2"/>
  <c r="BO101" i="2"/>
  <c r="BQ98" i="2"/>
  <c r="BO99" i="2"/>
  <c r="BO100" i="2"/>
  <c r="BP98" i="2"/>
  <c r="BQ99" i="2"/>
  <c r="BO98" i="2"/>
  <c r="AY97" i="2"/>
  <c r="AZ97" i="2"/>
  <c r="AY96" i="2"/>
  <c r="AY94" i="2"/>
  <c r="BA94" i="2"/>
  <c r="AY95" i="2"/>
  <c r="AZ95" i="2"/>
  <c r="BA96" i="2"/>
  <c r="AZ94" i="2"/>
  <c r="BA95" i="2"/>
  <c r="BA97" i="2"/>
  <c r="AZ96" i="2"/>
  <c r="HP101" i="2"/>
  <c r="HQ101" i="2"/>
  <c r="HO101" i="2"/>
  <c r="HP100" i="2"/>
  <c r="HO100" i="2"/>
  <c r="HP99" i="2"/>
  <c r="HQ100" i="2"/>
  <c r="HQ98" i="2"/>
  <c r="HQ99" i="2"/>
  <c r="HO98" i="2"/>
  <c r="HO99" i="2"/>
  <c r="HP98" i="2"/>
  <c r="AO98" i="2"/>
  <c r="AO99" i="2"/>
  <c r="AM101" i="2"/>
  <c r="AN99" i="2"/>
  <c r="AO101" i="2"/>
  <c r="AM98" i="2"/>
  <c r="AM100" i="2"/>
  <c r="AN100" i="2"/>
  <c r="AM99" i="2"/>
  <c r="AN98" i="2"/>
  <c r="AN101" i="2"/>
  <c r="AO100" i="2"/>
  <c r="Y94" i="2"/>
  <c r="W95" i="2"/>
  <c r="X95" i="2"/>
  <c r="W94" i="2"/>
  <c r="Y96" i="2"/>
  <c r="X94" i="2"/>
  <c r="W97" i="2"/>
  <c r="W96" i="2"/>
  <c r="X97" i="2"/>
  <c r="Y95" i="2"/>
  <c r="X96" i="2"/>
  <c r="Y97" i="2"/>
  <c r="CI96" i="2"/>
  <c r="CJ97" i="2"/>
  <c r="CK94" i="2"/>
  <c r="CK96" i="2"/>
  <c r="CI97" i="2"/>
  <c r="CK95" i="2"/>
  <c r="CK97" i="2"/>
  <c r="CJ96" i="2"/>
  <c r="CJ94" i="2"/>
  <c r="CI95" i="2"/>
  <c r="CJ95" i="2"/>
  <c r="CI94" i="2"/>
  <c r="HL99" i="2"/>
  <c r="HK100" i="2"/>
  <c r="HM101" i="2"/>
  <c r="HL101" i="2"/>
  <c r="HL100" i="2"/>
  <c r="HK101" i="2"/>
  <c r="HL98" i="2"/>
  <c r="HK98" i="2"/>
  <c r="HM98" i="2"/>
  <c r="HK99" i="2"/>
  <c r="HM99" i="2"/>
  <c r="HM100" i="2"/>
  <c r="FS91" i="2"/>
  <c r="FU90" i="2"/>
  <c r="FT92" i="2"/>
  <c r="FS93" i="2"/>
  <c r="FT90" i="2"/>
  <c r="FS92" i="2"/>
  <c r="FU93" i="2"/>
  <c r="FT91" i="2"/>
  <c r="FS90" i="2"/>
  <c r="FU91" i="2"/>
  <c r="FT93" i="2"/>
  <c r="FU92" i="2"/>
  <c r="DT90" i="2"/>
  <c r="DS93" i="2"/>
  <c r="DT91" i="2"/>
  <c r="DS92" i="2"/>
  <c r="DT93" i="2"/>
  <c r="DT92" i="2"/>
  <c r="DU90" i="2"/>
  <c r="DU93" i="2"/>
  <c r="DU91" i="2"/>
  <c r="DS91" i="2"/>
  <c r="DS90" i="2"/>
  <c r="DU92" i="2"/>
  <c r="O100" i="2"/>
  <c r="P101" i="2"/>
  <c r="O101" i="2"/>
  <c r="Q98" i="2"/>
  <c r="Q99" i="2"/>
  <c r="P100" i="2"/>
  <c r="O99" i="2"/>
  <c r="P98" i="2"/>
  <c r="Q101" i="2"/>
  <c r="Q100" i="2"/>
  <c r="P99" i="2"/>
  <c r="O98" i="2"/>
  <c r="HM94" i="2"/>
  <c r="HL97" i="2"/>
  <c r="HK94" i="2"/>
  <c r="HL96" i="2"/>
  <c r="HK95" i="2"/>
  <c r="HM96" i="2"/>
  <c r="HK97" i="2"/>
  <c r="HM95" i="2"/>
  <c r="HL95" i="2"/>
  <c r="HM97" i="2"/>
  <c r="HL94" i="2"/>
  <c r="HK96" i="2"/>
  <c r="AB93" i="2"/>
  <c r="AC93" i="2"/>
  <c r="AB92" i="2"/>
  <c r="AB91" i="2"/>
  <c r="AC91" i="2"/>
  <c r="AA92" i="2"/>
  <c r="AC90" i="2"/>
  <c r="AA90" i="2"/>
  <c r="AB90" i="2"/>
  <c r="AC92" i="2"/>
  <c r="AA93" i="2"/>
  <c r="AA91" i="2"/>
  <c r="GO97" i="2"/>
  <c r="GO96" i="2"/>
  <c r="GN95" i="2"/>
  <c r="GO95" i="2"/>
  <c r="GO94" i="2"/>
  <c r="GM96" i="2"/>
  <c r="GN94" i="2"/>
  <c r="GN97" i="2"/>
  <c r="GM97" i="2"/>
  <c r="GN96" i="2"/>
  <c r="GM94" i="2"/>
  <c r="GM95" i="2"/>
  <c r="BQ94" i="2"/>
  <c r="BO94" i="2"/>
  <c r="BO96" i="2"/>
  <c r="BO97" i="2"/>
  <c r="BQ97" i="2"/>
  <c r="BP97" i="2"/>
  <c r="BO95" i="2"/>
  <c r="BP94" i="2"/>
  <c r="BQ96" i="2"/>
  <c r="BP95" i="2"/>
  <c r="BQ95" i="2"/>
  <c r="BP96" i="2"/>
  <c r="HP90" i="2"/>
  <c r="HP91" i="2"/>
  <c r="HO93" i="2"/>
  <c r="HQ90" i="2"/>
  <c r="HO91" i="2"/>
  <c r="HO92" i="2"/>
  <c r="HQ91" i="2"/>
  <c r="HP93" i="2"/>
  <c r="HQ92" i="2"/>
  <c r="HP92" i="2"/>
  <c r="HO90" i="2"/>
  <c r="HQ93" i="2"/>
  <c r="FX92" i="2"/>
  <c r="FX91" i="2"/>
  <c r="FW90" i="2"/>
  <c r="FW91" i="2"/>
  <c r="FX93" i="2"/>
  <c r="FY92" i="2"/>
  <c r="FY91" i="2"/>
  <c r="FY90" i="2"/>
  <c r="FX90" i="2"/>
  <c r="FY93" i="2"/>
  <c r="FW92" i="2"/>
  <c r="FW93" i="2"/>
  <c r="BM97" i="2"/>
  <c r="BM96" i="2"/>
  <c r="BL95" i="2"/>
  <c r="BM95" i="2"/>
  <c r="BK96" i="2"/>
  <c r="BL96" i="2"/>
  <c r="BK95" i="2"/>
  <c r="BL94" i="2"/>
  <c r="BM94" i="2"/>
  <c r="BK97" i="2"/>
  <c r="BK94" i="2"/>
  <c r="BL97" i="2"/>
  <c r="CF91" i="2"/>
  <c r="CF93" i="2"/>
  <c r="CF92" i="2"/>
  <c r="CG91" i="2"/>
  <c r="CG90" i="2"/>
  <c r="CE93" i="2"/>
  <c r="CG93" i="2"/>
  <c r="CG92" i="2"/>
  <c r="CE92" i="2"/>
  <c r="CE91" i="2"/>
  <c r="CF90" i="2"/>
  <c r="CE90" i="2"/>
  <c r="FY95" i="2"/>
  <c r="FW96" i="2"/>
  <c r="FX94" i="2"/>
  <c r="FX97" i="2"/>
  <c r="FY96" i="2"/>
  <c r="FW95" i="2"/>
  <c r="FW94" i="2"/>
  <c r="FX95" i="2"/>
  <c r="FW97" i="2"/>
  <c r="FY97" i="2"/>
  <c r="FX96" i="2"/>
  <c r="FY94" i="2"/>
  <c r="CS97" i="2"/>
  <c r="CQ94" i="2"/>
  <c r="CR97" i="2"/>
  <c r="CS94" i="2"/>
  <c r="CR95" i="2"/>
  <c r="CQ96" i="2"/>
  <c r="CQ97" i="2"/>
  <c r="CS96" i="2"/>
  <c r="CS95" i="2"/>
  <c r="CR96" i="2"/>
  <c r="CR94" i="2"/>
  <c r="CQ95" i="2"/>
  <c r="FA93" i="2"/>
  <c r="EZ92" i="2"/>
  <c r="EZ91" i="2"/>
  <c r="FA90" i="2"/>
  <c r="EZ90" i="2"/>
  <c r="EY93" i="2"/>
  <c r="EY92" i="2"/>
  <c r="EY91" i="2"/>
  <c r="FA91" i="2"/>
  <c r="EY90" i="2"/>
  <c r="EZ93" i="2"/>
  <c r="FA92" i="2"/>
  <c r="EI92" i="2"/>
  <c r="EK91" i="2"/>
  <c r="EK93" i="2"/>
  <c r="EJ91" i="2"/>
  <c r="EJ92" i="2"/>
  <c r="EK90" i="2"/>
  <c r="EK92" i="2"/>
  <c r="EI91" i="2"/>
  <c r="EJ90" i="2"/>
  <c r="EI90" i="2"/>
  <c r="EJ93" i="2"/>
  <c r="EI93" i="2"/>
  <c r="GI98" i="2"/>
  <c r="GJ101" i="2"/>
  <c r="GJ99" i="2"/>
  <c r="GJ100" i="2"/>
  <c r="GK98" i="2"/>
  <c r="GJ98" i="2"/>
  <c r="GK101" i="2"/>
  <c r="GI99" i="2"/>
  <c r="GK100" i="2"/>
  <c r="GK99" i="2"/>
  <c r="GI100" i="2"/>
  <c r="GI101" i="2"/>
  <c r="BU94" i="2"/>
  <c r="BT96" i="2"/>
  <c r="BS96" i="2"/>
  <c r="BS95" i="2"/>
  <c r="BT94" i="2"/>
  <c r="BS97" i="2"/>
  <c r="BU96" i="2"/>
  <c r="BU97" i="2"/>
  <c r="BU95" i="2"/>
  <c r="BT95" i="2"/>
  <c r="BS94" i="2"/>
  <c r="BT97" i="2"/>
  <c r="GW97" i="2"/>
  <c r="GV96" i="2"/>
  <c r="GU97" i="2"/>
  <c r="GU94" i="2"/>
  <c r="GV94" i="2"/>
  <c r="GU96" i="2"/>
  <c r="GW95" i="2"/>
  <c r="GW96" i="2"/>
  <c r="GU95" i="2"/>
  <c r="GV95" i="2"/>
  <c r="GV97" i="2"/>
  <c r="GW94" i="2"/>
  <c r="FM91" i="2"/>
  <c r="FM92" i="2"/>
  <c r="FK90" i="2"/>
  <c r="FM93" i="2"/>
  <c r="FK91" i="2"/>
  <c r="FL92" i="2"/>
  <c r="FL90" i="2"/>
  <c r="FK93" i="2"/>
  <c r="FL93" i="2"/>
  <c r="FK92" i="2"/>
  <c r="FL91" i="2"/>
  <c r="FM90" i="2"/>
  <c r="BI95" i="2"/>
  <c r="BG96" i="2"/>
  <c r="BH97" i="2"/>
  <c r="BI96" i="2"/>
  <c r="BG95" i="2"/>
  <c r="BH96" i="2"/>
  <c r="BI97" i="2"/>
  <c r="BI94" i="2"/>
  <c r="BH94" i="2"/>
  <c r="BH95" i="2"/>
  <c r="BG97" i="2"/>
  <c r="BG94" i="2"/>
  <c r="G94" i="2"/>
  <c r="G111" i="2" s="1"/>
  <c r="FU100" i="2"/>
  <c r="FT98" i="2"/>
  <c r="FU99" i="2"/>
  <c r="FU101" i="2"/>
  <c r="FU98" i="2"/>
  <c r="FS99" i="2"/>
  <c r="FT101" i="2"/>
  <c r="FT99" i="2"/>
  <c r="FS100" i="2"/>
  <c r="FS98" i="2"/>
  <c r="FT100" i="2"/>
  <c r="FS101" i="2"/>
  <c r="DT98" i="2"/>
  <c r="DU99" i="2"/>
  <c r="DT99" i="2"/>
  <c r="DU101" i="2"/>
  <c r="DT101" i="2"/>
  <c r="DU100" i="2"/>
  <c r="DU98" i="2"/>
  <c r="DS100" i="2"/>
  <c r="DT100" i="2"/>
  <c r="DS99" i="2"/>
  <c r="DS98" i="2"/>
  <c r="DS101" i="2"/>
  <c r="FQ100" i="2"/>
  <c r="FO99" i="2"/>
  <c r="FQ98" i="2"/>
  <c r="FO100" i="2"/>
  <c r="FP101" i="2"/>
  <c r="FP100" i="2"/>
  <c r="FQ101" i="2"/>
  <c r="FO98" i="2"/>
  <c r="FQ99" i="2"/>
  <c r="FO101" i="2"/>
  <c r="FP98" i="2"/>
  <c r="FP99" i="2"/>
  <c r="EC97" i="2"/>
  <c r="EB97" i="2"/>
  <c r="EC96" i="2"/>
  <c r="EC95" i="2"/>
  <c r="EA97" i="2"/>
  <c r="EA94" i="2"/>
  <c r="EB96" i="2"/>
  <c r="EA95" i="2"/>
  <c r="EA96" i="2"/>
  <c r="EB95" i="2"/>
  <c r="EB94" i="2"/>
  <c r="EC94" i="2"/>
  <c r="BK92" i="2"/>
  <c r="BM92" i="2"/>
  <c r="BL92" i="2"/>
  <c r="BL91" i="2"/>
  <c r="BK91" i="2"/>
  <c r="BL93" i="2"/>
  <c r="BM90" i="2"/>
  <c r="BK90" i="2"/>
  <c r="BM91" i="2"/>
  <c r="BL90" i="2"/>
  <c r="BK93" i="2"/>
  <c r="BM93" i="2"/>
  <c r="AA95" i="2"/>
  <c r="AA94" i="2"/>
  <c r="AC94" i="2"/>
  <c r="AB97" i="2"/>
  <c r="AA96" i="2"/>
  <c r="AA97" i="2"/>
  <c r="AC97" i="2"/>
  <c r="AC96" i="2"/>
  <c r="AB94" i="2"/>
  <c r="AB96" i="2"/>
  <c r="AC95" i="2"/>
  <c r="AB95" i="2"/>
  <c r="GM92" i="2"/>
  <c r="GM93" i="2"/>
  <c r="GM90" i="2"/>
  <c r="GO92" i="2"/>
  <c r="GN91" i="2"/>
  <c r="GN93" i="2"/>
  <c r="GO91" i="2"/>
  <c r="GO90" i="2"/>
  <c r="GO93" i="2"/>
  <c r="GN90" i="2"/>
  <c r="GN92" i="2"/>
  <c r="GM91" i="2"/>
  <c r="CI91" i="2"/>
  <c r="CK90" i="2"/>
  <c r="CK93" i="2"/>
  <c r="CJ93" i="2"/>
  <c r="CJ92" i="2"/>
  <c r="CI93" i="2"/>
  <c r="CK92" i="2"/>
  <c r="CJ91" i="2"/>
  <c r="CI92" i="2"/>
  <c r="CJ90" i="2"/>
  <c r="CI90" i="2"/>
  <c r="CK91" i="2"/>
  <c r="EZ95" i="2"/>
  <c r="EZ96" i="2"/>
  <c r="EZ97" i="2"/>
  <c r="EY95" i="2"/>
  <c r="FA95" i="2"/>
  <c r="EY97" i="2"/>
  <c r="FA94" i="2"/>
  <c r="EY94" i="2"/>
  <c r="EZ94" i="2"/>
  <c r="FA96" i="2"/>
  <c r="FA97" i="2"/>
  <c r="EY96" i="2"/>
  <c r="G98" i="2"/>
  <c r="G115" i="2" s="1"/>
  <c r="EA90" i="2"/>
  <c r="EA93" i="2"/>
  <c r="EB93" i="2"/>
  <c r="EC90" i="2"/>
  <c r="EB90" i="2"/>
  <c r="EC92" i="2"/>
  <c r="EB91" i="2"/>
  <c r="EA92" i="2"/>
  <c r="EC91" i="2"/>
  <c r="EC93" i="2"/>
  <c r="EB92" i="2"/>
  <c r="EA91" i="2"/>
  <c r="CN98" i="2"/>
  <c r="CO101" i="2"/>
  <c r="CN101" i="2"/>
  <c r="CM99" i="2"/>
  <c r="CM101" i="2"/>
  <c r="CM98" i="2"/>
  <c r="CM100" i="2"/>
  <c r="CO99" i="2"/>
  <c r="CO98" i="2"/>
  <c r="CN100" i="2"/>
  <c r="CO100" i="2"/>
  <c r="CN99" i="2"/>
  <c r="GK97" i="2"/>
  <c r="GI97" i="2"/>
  <c r="GJ94" i="2"/>
  <c r="GI95" i="2"/>
  <c r="GJ96" i="2"/>
  <c r="GK94" i="2"/>
  <c r="GJ97" i="2"/>
  <c r="GJ95" i="2"/>
  <c r="GI96" i="2"/>
  <c r="GK95" i="2"/>
  <c r="GI94" i="2"/>
  <c r="GK96" i="2"/>
  <c r="FP96" i="2"/>
  <c r="FO95" i="2"/>
  <c r="FQ97" i="2"/>
  <c r="FO94" i="2"/>
  <c r="FP97" i="2"/>
  <c r="FQ94" i="2"/>
  <c r="FO96" i="2"/>
  <c r="FQ96" i="2"/>
  <c r="FP95" i="2"/>
  <c r="FQ95" i="2"/>
  <c r="FO97" i="2"/>
  <c r="FP94" i="2"/>
  <c r="EY99" i="2"/>
  <c r="EZ98" i="2"/>
  <c r="FA101" i="2"/>
  <c r="FA98" i="2"/>
  <c r="EY100" i="2"/>
  <c r="FA99" i="2"/>
  <c r="EY101" i="2"/>
  <c r="EZ99" i="2"/>
  <c r="EZ101" i="2"/>
  <c r="FA100" i="2"/>
  <c r="EY98" i="2"/>
  <c r="EZ100" i="2"/>
  <c r="EB101" i="2"/>
  <c r="EA101" i="2"/>
  <c r="EC98" i="2"/>
  <c r="EC101" i="2"/>
  <c r="EC99" i="2"/>
  <c r="EA98" i="2"/>
  <c r="EA99" i="2"/>
  <c r="EC100" i="2"/>
  <c r="EB98" i="2"/>
  <c r="EB99" i="2"/>
  <c r="EB100" i="2"/>
  <c r="EA100" i="2"/>
  <c r="FT96" i="2"/>
  <c r="FT97" i="2"/>
  <c r="FU94" i="2"/>
  <c r="FT95" i="2"/>
  <c r="FU95" i="2"/>
  <c r="FT94" i="2"/>
  <c r="FU96" i="2"/>
  <c r="FS95" i="2"/>
  <c r="FU97" i="2"/>
  <c r="FS96" i="2"/>
  <c r="FS94" i="2"/>
  <c r="FS97" i="2"/>
  <c r="BS91" i="2"/>
  <c r="BT91" i="2"/>
  <c r="BS90" i="2"/>
  <c r="BT93" i="2"/>
  <c r="BU91" i="2"/>
  <c r="BS93" i="2"/>
  <c r="BT90" i="2"/>
  <c r="BU93" i="2"/>
  <c r="BU90" i="2"/>
  <c r="BT92" i="2"/>
  <c r="BU92" i="2"/>
  <c r="BS92" i="2"/>
  <c r="AB101" i="2"/>
  <c r="AC101" i="2"/>
  <c r="AC98" i="2"/>
  <c r="AA100" i="2"/>
  <c r="AC100" i="2"/>
  <c r="AB100" i="2"/>
  <c r="AC99" i="2"/>
  <c r="AA101" i="2"/>
  <c r="AA98" i="2"/>
  <c r="AB98" i="2"/>
  <c r="AA99" i="2"/>
  <c r="AB99" i="2"/>
  <c r="EJ100" i="2"/>
  <c r="EK99" i="2"/>
  <c r="EI101" i="2"/>
  <c r="EJ98" i="2"/>
  <c r="EK98" i="2"/>
  <c r="EK100" i="2"/>
  <c r="EI99" i="2"/>
  <c r="EJ99" i="2"/>
  <c r="EJ101" i="2"/>
  <c r="EI100" i="2"/>
  <c r="EK101" i="2"/>
  <c r="EI98" i="2"/>
  <c r="GR92" i="2"/>
  <c r="GQ91" i="2"/>
  <c r="GR93" i="2"/>
  <c r="GR91" i="2"/>
  <c r="GQ90" i="2"/>
  <c r="GS90" i="2"/>
  <c r="GS91" i="2"/>
  <c r="GR90" i="2"/>
  <c r="GS93" i="2"/>
  <c r="GQ92" i="2"/>
  <c r="GS92" i="2"/>
  <c r="GQ93" i="2"/>
  <c r="AN97" i="2"/>
  <c r="AO96" i="2"/>
  <c r="AN96" i="2"/>
  <c r="AO94" i="2"/>
  <c r="AM94" i="2"/>
  <c r="AO97" i="2"/>
  <c r="AN94" i="2"/>
  <c r="AO95" i="2"/>
  <c r="AN95" i="2"/>
  <c r="AM96" i="2"/>
  <c r="AM97" i="2"/>
  <c r="AM95" i="2"/>
  <c r="E99" i="2" l="1"/>
  <c r="E116" i="2" s="1"/>
  <c r="D101" i="2"/>
  <c r="D118" i="2" s="1"/>
  <c r="E95" i="2"/>
  <c r="E112" i="2" s="1"/>
  <c r="F93" i="2"/>
  <c r="F110" i="2" s="1"/>
  <c r="F100" i="2"/>
  <c r="F117" i="2" s="1"/>
  <c r="E101" i="2"/>
  <c r="E118" i="2" s="1"/>
  <c r="E96" i="2"/>
  <c r="E113" i="2" s="1"/>
  <c r="E90" i="2"/>
  <c r="E107" i="2" s="1"/>
  <c r="F101" i="2"/>
  <c r="F118" i="2" s="1"/>
  <c r="F99" i="2"/>
  <c r="F116" i="2" s="1"/>
  <c r="D100" i="2"/>
  <c r="D117" i="2" s="1"/>
  <c r="E97" i="2"/>
  <c r="E114" i="2" s="1"/>
  <c r="F96" i="2"/>
  <c r="F113" i="2" s="1"/>
  <c r="F95" i="2"/>
  <c r="F112" i="2" s="1"/>
  <c r="D90" i="2"/>
  <c r="D107" i="2" s="1"/>
  <c r="E91" i="2"/>
  <c r="E108" i="2" s="1"/>
  <c r="D92" i="2"/>
  <c r="D109" i="2" s="1"/>
  <c r="D99" i="2"/>
  <c r="D116" i="2" s="1"/>
  <c r="D97" i="2"/>
  <c r="D114" i="2" s="1"/>
  <c r="D94" i="2"/>
  <c r="D111" i="2" s="1"/>
  <c r="F91" i="2"/>
  <c r="F108" i="2" s="1"/>
  <c r="F92" i="2"/>
  <c r="F109" i="2" s="1"/>
  <c r="E100" i="2"/>
  <c r="E117" i="2" s="1"/>
  <c r="E94" i="2"/>
  <c r="E111" i="2" s="1"/>
  <c r="D95" i="2"/>
  <c r="D112" i="2" s="1"/>
  <c r="E92" i="2"/>
  <c r="E109" i="2" s="1"/>
  <c r="D93" i="2"/>
  <c r="D110" i="2" s="1"/>
  <c r="D98" i="2"/>
  <c r="D115" i="2" s="1"/>
  <c r="E98" i="2"/>
  <c r="E115" i="2" s="1"/>
  <c r="F98" i="2"/>
  <c r="F115" i="2" s="1"/>
  <c r="F94" i="2"/>
  <c r="F111" i="2" s="1"/>
  <c r="F97" i="2"/>
  <c r="F114" i="2" s="1"/>
  <c r="D96" i="2"/>
  <c r="D113" i="2" s="1"/>
  <c r="E93" i="2"/>
  <c r="E110" i="2" s="1"/>
  <c r="F90" i="2"/>
  <c r="F107" i="2" s="1"/>
  <c r="D91" i="2"/>
  <c r="D108" i="2" s="1"/>
  <c r="AG107" i="2" l="1"/>
  <c r="AG108" i="2" s="1"/>
  <c r="AG109" i="2" s="1"/>
  <c r="AW107" i="2"/>
  <c r="AW108" i="2" s="1"/>
  <c r="AW109" i="2" s="1"/>
  <c r="HI107" i="2"/>
  <c r="HI108" i="2" s="1"/>
  <c r="HI109" i="2" s="1"/>
  <c r="FQ107" i="2"/>
  <c r="FQ108" i="2" s="1"/>
  <c r="FQ109" i="2" s="1"/>
  <c r="CK107" i="2"/>
  <c r="CK108" i="2" s="1"/>
  <c r="CK109" i="2" s="1"/>
  <c r="GC107" i="2"/>
  <c r="GC108" i="2" s="1"/>
  <c r="GC109" i="2" s="1"/>
  <c r="EG107" i="2"/>
  <c r="EG108" i="2" s="1"/>
  <c r="EG109" i="2" s="1"/>
  <c r="GG107" i="2"/>
  <c r="GG108" i="2" s="1"/>
  <c r="GG109" i="2" s="1"/>
  <c r="AO107" i="2"/>
  <c r="AO108" i="2" s="1"/>
  <c r="AO109" i="2" s="1"/>
  <c r="HM107" i="2"/>
  <c r="HM108" i="2" s="1"/>
  <c r="HM109" i="2" s="1"/>
  <c r="DQ107" i="2"/>
  <c r="DQ108" i="2" s="1"/>
  <c r="DQ109" i="2" s="1"/>
  <c r="DY107" i="2"/>
  <c r="DY108" i="2" s="1"/>
  <c r="DY109" i="2" s="1"/>
  <c r="BU107" i="2"/>
  <c r="BU108" i="2" s="1"/>
  <c r="BU109" i="2" s="1"/>
  <c r="DM107" i="2"/>
  <c r="DM108" i="2" s="1"/>
  <c r="DM109" i="2" s="1"/>
  <c r="CO107" i="2"/>
  <c r="CO108" i="2" s="1"/>
  <c r="CO109" i="2" s="1"/>
  <c r="U107" i="2"/>
  <c r="U108" i="2" s="1"/>
  <c r="U109" i="2" s="1"/>
  <c r="EW107" i="2"/>
  <c r="EW108" i="2" s="1"/>
  <c r="EW109" i="2" s="1"/>
  <c r="ES107" i="2"/>
  <c r="ES108" i="2" s="1"/>
  <c r="ES109" i="2" s="1"/>
  <c r="GO107" i="2"/>
  <c r="GO108" i="2" s="1"/>
  <c r="GO109" i="2" s="1"/>
  <c r="FA107" i="2"/>
  <c r="FA108" i="2" s="1"/>
  <c r="FA109" i="2" s="1"/>
  <c r="Q107" i="2"/>
  <c r="Q108" i="2" s="1"/>
  <c r="Q109" i="2" s="1"/>
  <c r="FE107" i="2"/>
  <c r="FE108" i="2" s="1"/>
  <c r="FE109" i="2" s="1"/>
  <c r="HU107" i="2"/>
  <c r="HU108" i="2" s="1"/>
  <c r="HU109" i="2" s="1"/>
  <c r="CG107" i="2"/>
  <c r="CG108" i="2" s="1"/>
  <c r="CG109" i="2" s="1"/>
  <c r="EK107" i="2"/>
  <c r="EK108" i="2" s="1"/>
  <c r="EK109" i="2" s="1"/>
  <c r="DA107" i="2"/>
  <c r="DA108" i="2" s="1"/>
  <c r="DA109" i="2" s="1"/>
  <c r="CC107" i="2"/>
  <c r="CC108" i="2" s="1"/>
  <c r="CC109" i="2" s="1"/>
  <c r="BI107" i="2"/>
  <c r="BI108" i="2" s="1"/>
  <c r="BI109" i="2" s="1"/>
  <c r="EO107" i="2"/>
  <c r="EO108" i="2" s="1"/>
  <c r="EO109" i="2" s="1"/>
  <c r="Y107" i="2"/>
  <c r="Y108" i="2" s="1"/>
  <c r="Y109" i="2" s="1"/>
  <c r="AS107" i="2"/>
  <c r="AS108" i="2" s="1"/>
  <c r="AS109" i="2" s="1"/>
  <c r="FY107" i="2"/>
  <c r="FY108" i="2" s="1"/>
  <c r="FY109" i="2" s="1"/>
  <c r="AC107" i="2"/>
  <c r="AC108" i="2" s="1"/>
  <c r="AC109" i="2" s="1"/>
  <c r="CW107" i="2"/>
  <c r="CW108" i="2" s="1"/>
  <c r="CW109" i="2" s="1"/>
  <c r="GS107" i="2"/>
  <c r="GS108" i="2" s="1"/>
  <c r="GS109" i="2" s="1"/>
  <c r="BE107" i="2"/>
  <c r="BE108" i="2" s="1"/>
  <c r="BE109" i="2" s="1"/>
  <c r="GW107" i="2"/>
  <c r="GW108" i="2" s="1"/>
  <c r="GW109" i="2" s="1"/>
  <c r="FI107" i="2"/>
  <c r="FI108" i="2" s="1"/>
  <c r="FI109" i="2" s="1"/>
  <c r="BA107" i="2"/>
  <c r="BA108" i="2" s="1"/>
  <c r="BA109" i="2" s="1"/>
  <c r="HQ107" i="2"/>
  <c r="HQ108" i="2" s="1"/>
  <c r="HQ109" i="2" s="1"/>
  <c r="BM107" i="2"/>
  <c r="BM108" i="2" s="1"/>
  <c r="BM109" i="2" s="1"/>
  <c r="EC107" i="2"/>
  <c r="EC108" i="2" s="1"/>
  <c r="EC109" i="2" s="1"/>
  <c r="HE107" i="2"/>
  <c r="HE108" i="2" s="1"/>
  <c r="HE109" i="2" s="1"/>
  <c r="HA107" i="2"/>
  <c r="HA108" i="2" s="1"/>
  <c r="HA109" i="2" s="1"/>
  <c r="DI107" i="2"/>
  <c r="DI108" i="2" s="1"/>
  <c r="DI109" i="2" s="1"/>
  <c r="FM107" i="2"/>
  <c r="FM108" i="2" s="1"/>
  <c r="FM109" i="2" s="1"/>
  <c r="DE107" i="2"/>
  <c r="DE108" i="2" s="1"/>
  <c r="DE109" i="2" s="1"/>
  <c r="DU107" i="2"/>
  <c r="DU108" i="2" s="1"/>
  <c r="DU109" i="2" s="1"/>
  <c r="M107" i="2"/>
  <c r="M108" i="2" s="1"/>
  <c r="M109" i="2" s="1"/>
  <c r="BQ107" i="2"/>
  <c r="BQ108" i="2" s="1"/>
  <c r="BQ109" i="2" s="1"/>
  <c r="AK107" i="2"/>
  <c r="AK108" i="2" s="1"/>
  <c r="AK109" i="2" s="1"/>
  <c r="CS107" i="2"/>
  <c r="CS108" i="2" s="1"/>
  <c r="CS109" i="2" s="1"/>
  <c r="GK107" i="2"/>
  <c r="GK108" i="2" s="1"/>
  <c r="GK109" i="2" s="1"/>
  <c r="BY107" i="2"/>
  <c r="BY108" i="2" s="1"/>
  <c r="BY109" i="2" s="1"/>
  <c r="FU107" i="2"/>
  <c r="FU108" i="2" s="1"/>
  <c r="FU109" i="2" s="1"/>
  <c r="CV107" i="2"/>
  <c r="CV108" i="2" s="1"/>
  <c r="CV109" i="2" s="1"/>
  <c r="FT107" i="2"/>
  <c r="FT108" i="2" s="1"/>
  <c r="FT109" i="2" s="1"/>
  <c r="HL107" i="2"/>
  <c r="HL108" i="2" s="1"/>
  <c r="HL109" i="2" s="1"/>
  <c r="EV107" i="2"/>
  <c r="EV108" i="2" s="1"/>
  <c r="EV109" i="2" s="1"/>
  <c r="FX107" i="2"/>
  <c r="FX108" i="2" s="1"/>
  <c r="FX109" i="2" s="1"/>
  <c r="DX107" i="2"/>
  <c r="DX108" i="2" s="1"/>
  <c r="DX109" i="2" s="1"/>
  <c r="GF107" i="2"/>
  <c r="GF108" i="2" s="1"/>
  <c r="GF109" i="2" s="1"/>
  <c r="BP107" i="2"/>
  <c r="BP108" i="2" s="1"/>
  <c r="BP109" i="2" s="1"/>
  <c r="GJ107" i="2"/>
  <c r="GJ108" i="2" s="1"/>
  <c r="GJ109" i="2" s="1"/>
  <c r="CN107" i="2"/>
  <c r="CN108" i="2" s="1"/>
  <c r="CN109" i="2" s="1"/>
  <c r="BH107" i="2"/>
  <c r="BH108" i="2" s="1"/>
  <c r="BH109" i="2" s="1"/>
  <c r="CR107" i="2"/>
  <c r="CR108" i="2" s="1"/>
  <c r="CR109" i="2" s="1"/>
  <c r="CJ107" i="2"/>
  <c r="CJ108" i="2" s="1"/>
  <c r="CJ109" i="2" s="1"/>
  <c r="L107" i="2"/>
  <c r="L108" i="2" s="1"/>
  <c r="L109" i="2" s="1"/>
  <c r="GR107" i="2"/>
  <c r="GR108" i="2" s="1"/>
  <c r="GR109" i="2" s="1"/>
  <c r="DT107" i="2"/>
  <c r="DT108" i="2" s="1"/>
  <c r="DT109" i="2" s="1"/>
  <c r="AZ107" i="2"/>
  <c r="AZ108" i="2" s="1"/>
  <c r="AZ109" i="2" s="1"/>
  <c r="AN107" i="2"/>
  <c r="AN108" i="2" s="1"/>
  <c r="AN109" i="2" s="1"/>
  <c r="ER107" i="2"/>
  <c r="ER108" i="2" s="1"/>
  <c r="ER109" i="2" s="1"/>
  <c r="AR107" i="2"/>
  <c r="AR108" i="2" s="1"/>
  <c r="AR109" i="2" s="1"/>
  <c r="DL107" i="2"/>
  <c r="DL108" i="2" s="1"/>
  <c r="DL109" i="2" s="1"/>
  <c r="X107" i="2"/>
  <c r="X108" i="2" s="1"/>
  <c r="X109" i="2" s="1"/>
  <c r="GN107" i="2"/>
  <c r="GN108" i="2" s="1"/>
  <c r="GN109" i="2" s="1"/>
  <c r="BL107" i="2"/>
  <c r="BL108" i="2" s="1"/>
  <c r="BL109" i="2" s="1"/>
  <c r="T107" i="2"/>
  <c r="T108" i="2" s="1"/>
  <c r="T109" i="2" s="1"/>
  <c r="AB107" i="2"/>
  <c r="AB108" i="2" s="1"/>
  <c r="AB109" i="2" s="1"/>
  <c r="HD107" i="2"/>
  <c r="HD108" i="2" s="1"/>
  <c r="HD109" i="2" s="1"/>
  <c r="EN107" i="2"/>
  <c r="EN108" i="2" s="1"/>
  <c r="EN109" i="2" s="1"/>
  <c r="BD107" i="2"/>
  <c r="BD108" i="2" s="1"/>
  <c r="BD109" i="2" s="1"/>
  <c r="CF107" i="2"/>
  <c r="CF108" i="2" s="1"/>
  <c r="CF109" i="2" s="1"/>
  <c r="GB107" i="2"/>
  <c r="GB108" i="2" s="1"/>
  <c r="GB109" i="2" s="1"/>
  <c r="FP107" i="2"/>
  <c r="FP108" i="2" s="1"/>
  <c r="FP109" i="2" s="1"/>
  <c r="EZ107" i="2"/>
  <c r="EZ108" i="2" s="1"/>
  <c r="EZ109" i="2" s="1"/>
  <c r="HP107" i="2"/>
  <c r="HP108" i="2" s="1"/>
  <c r="HP109" i="2" s="1"/>
  <c r="EB107" i="2"/>
  <c r="EB108" i="2" s="1"/>
  <c r="EB109" i="2" s="1"/>
  <c r="FL107" i="2"/>
  <c r="FL108" i="2" s="1"/>
  <c r="FL109" i="2" s="1"/>
  <c r="DP107" i="2"/>
  <c r="DP108" i="2" s="1"/>
  <c r="DP109" i="2" s="1"/>
  <c r="AV107" i="2"/>
  <c r="AV108" i="2" s="1"/>
  <c r="AV109" i="2" s="1"/>
  <c r="HH107" i="2"/>
  <c r="HH108" i="2" s="1"/>
  <c r="HH109" i="2" s="1"/>
  <c r="BT107" i="2"/>
  <c r="BT108" i="2" s="1"/>
  <c r="BT109" i="2" s="1"/>
  <c r="DD107" i="2"/>
  <c r="DD108" i="2" s="1"/>
  <c r="DD109" i="2" s="1"/>
  <c r="CB107" i="2"/>
  <c r="CB108" i="2" s="1"/>
  <c r="CB109" i="2" s="1"/>
  <c r="DH107" i="2"/>
  <c r="DH108" i="2" s="1"/>
  <c r="DH109" i="2" s="1"/>
  <c r="BX107" i="2"/>
  <c r="BX108" i="2" s="1"/>
  <c r="BX109" i="2" s="1"/>
  <c r="FD107" i="2"/>
  <c r="FD108" i="2" s="1"/>
  <c r="FD109" i="2" s="1"/>
  <c r="AJ107" i="2"/>
  <c r="AJ108" i="2" s="1"/>
  <c r="AJ109" i="2" s="1"/>
  <c r="P107" i="2"/>
  <c r="P108" i="2" s="1"/>
  <c r="P109" i="2" s="1"/>
  <c r="FH107" i="2"/>
  <c r="FH108" i="2" s="1"/>
  <c r="FH109" i="2" s="1"/>
  <c r="GV107" i="2"/>
  <c r="GV108" i="2" s="1"/>
  <c r="GV109" i="2" s="1"/>
  <c r="EJ107" i="2"/>
  <c r="EJ108" i="2" s="1"/>
  <c r="EJ109" i="2" s="1"/>
  <c r="AF107" i="2"/>
  <c r="AF108" i="2" s="1"/>
  <c r="AF109" i="2" s="1"/>
  <c r="GZ107" i="2"/>
  <c r="GZ108" i="2" s="1"/>
  <c r="GZ109" i="2" s="1"/>
  <c r="EF107" i="2"/>
  <c r="EF108" i="2" s="1"/>
  <c r="EF109" i="2" s="1"/>
  <c r="HT107" i="2"/>
  <c r="HT108" i="2" s="1"/>
  <c r="HT109" i="2" s="1"/>
  <c r="CZ107" i="2"/>
  <c r="CZ108" i="2" s="1"/>
  <c r="CZ109" i="2" s="1"/>
  <c r="EA107" i="2"/>
  <c r="EA108" i="2" s="1"/>
  <c r="FS107" i="2"/>
  <c r="FS108" i="2" s="1"/>
  <c r="BC107" i="2"/>
  <c r="BC108" i="2" s="1"/>
  <c r="DK107" i="2"/>
  <c r="DK108" i="2" s="1"/>
  <c r="AU107" i="2"/>
  <c r="AU108" i="2" s="1"/>
  <c r="CM107" i="2"/>
  <c r="CM108" i="2" s="1"/>
  <c r="EE107" i="2"/>
  <c r="EE108" i="2" s="1"/>
  <c r="EM107" i="2"/>
  <c r="EM108" i="2" s="1"/>
  <c r="AM107" i="2"/>
  <c r="AM108" i="2" s="1"/>
  <c r="DC107" i="2"/>
  <c r="DC108" i="2" s="1"/>
  <c r="CY107" i="2"/>
  <c r="CY108" i="2" s="1"/>
  <c r="HK107" i="2"/>
  <c r="HK108" i="2" s="1"/>
  <c r="DG107" i="2"/>
  <c r="DG108" i="2" s="1"/>
  <c r="DS107" i="2"/>
  <c r="DS108" i="2" s="1"/>
  <c r="BS107" i="2"/>
  <c r="BS108" i="2" s="1"/>
  <c r="GE107" i="2"/>
  <c r="GE108" i="2" s="1"/>
  <c r="HC107" i="2"/>
  <c r="HC108" i="2" s="1"/>
  <c r="GU107" i="2"/>
  <c r="GU108" i="2" s="1"/>
  <c r="GI107" i="2"/>
  <c r="GI108" i="2" s="1"/>
  <c r="EQ107" i="2"/>
  <c r="EQ108" i="2" s="1"/>
  <c r="HG107" i="2"/>
  <c r="HG108" i="2" s="1"/>
  <c r="CQ107" i="2"/>
  <c r="CQ108" i="2" s="1"/>
  <c r="BO107" i="2"/>
  <c r="BO108" i="2" s="1"/>
  <c r="BW107" i="2"/>
  <c r="BW108" i="2" s="1"/>
  <c r="DO107" i="2"/>
  <c r="DO108" i="2" s="1"/>
  <c r="HO107" i="2"/>
  <c r="HO108" i="2" s="1"/>
  <c r="GM107" i="2"/>
  <c r="GM108" i="2" s="1"/>
  <c r="CA107" i="2"/>
  <c r="CA108" i="2" s="1"/>
  <c r="GQ107" i="2"/>
  <c r="GQ108" i="2" s="1"/>
  <c r="HS107" i="2"/>
  <c r="HS108" i="2" s="1"/>
  <c r="EY107" i="2"/>
  <c r="EY108" i="2" s="1"/>
  <c r="EU107" i="2"/>
  <c r="EU108" i="2" s="1"/>
  <c r="FW107" i="2"/>
  <c r="FW108" i="2" s="1"/>
  <c r="GY107" i="2"/>
  <c r="GY108" i="2" s="1"/>
  <c r="FO107" i="2"/>
  <c r="FO108" i="2" s="1"/>
  <c r="CU107" i="2"/>
  <c r="CU108" i="2" s="1"/>
  <c r="FC107" i="2"/>
  <c r="FC108" i="2" s="1"/>
  <c r="GA107" i="2"/>
  <c r="GA108" i="2" s="1"/>
  <c r="AY107" i="2"/>
  <c r="AY108" i="2" s="1"/>
  <c r="DW107" i="2"/>
  <c r="DW108" i="2" s="1"/>
  <c r="AE107" i="2"/>
  <c r="AE108" i="2" s="1"/>
  <c r="AA107" i="2"/>
  <c r="AA108" i="2" s="1"/>
  <c r="O107" i="2"/>
  <c r="O108" i="2" s="1"/>
  <c r="AQ107" i="2"/>
  <c r="AQ108" i="2" s="1"/>
  <c r="FG107" i="2"/>
  <c r="FG108" i="2" s="1"/>
  <c r="BK107" i="2"/>
  <c r="BK108" i="2" s="1"/>
  <c r="EI107" i="2"/>
  <c r="EI108" i="2" s="1"/>
  <c r="K107" i="2"/>
  <c r="K108" i="2" s="1"/>
  <c r="AI107" i="2"/>
  <c r="AI108" i="2" s="1"/>
  <c r="S107" i="2"/>
  <c r="S108" i="2" s="1"/>
  <c r="FK107" i="2"/>
  <c r="FK108" i="2" s="1"/>
  <c r="W107" i="2"/>
  <c r="W108" i="2" s="1"/>
  <c r="BG107" i="2"/>
  <c r="BG108" i="2" s="1"/>
  <c r="CI107" i="2"/>
  <c r="CI108" i="2" s="1"/>
  <c r="CE107" i="2"/>
  <c r="CE108" i="2" s="1"/>
  <c r="BK110" i="2" l="1"/>
  <c r="BK111" i="2" s="1"/>
  <c r="BK109" i="2"/>
  <c r="BL110" i="2"/>
  <c r="BL111" i="2" s="1"/>
  <c r="GZ110" i="2"/>
  <c r="GZ111" i="2" s="1"/>
  <c r="GY110" i="2"/>
  <c r="GY111" i="2" s="1"/>
  <c r="GY109" i="2"/>
  <c r="HO109" i="2"/>
  <c r="HO110" i="2"/>
  <c r="HO111" i="2" s="1"/>
  <c r="HP110" i="2"/>
  <c r="HP111" i="2" s="1"/>
  <c r="DS109" i="2"/>
  <c r="DS110" i="2"/>
  <c r="DS111" i="2" s="1"/>
  <c r="DT110" i="2"/>
  <c r="DT111" i="2" s="1"/>
  <c r="FS110" i="2"/>
  <c r="FS111" i="2" s="1"/>
  <c r="FT110" i="2"/>
  <c r="FT111" i="2" s="1"/>
  <c r="FS109" i="2"/>
  <c r="BG109" i="2"/>
  <c r="BG110" i="2"/>
  <c r="BG111" i="2" s="1"/>
  <c r="BH110" i="2"/>
  <c r="BH111" i="2" s="1"/>
  <c r="AI109" i="2"/>
  <c r="AJ110" i="2"/>
  <c r="AJ111" i="2" s="1"/>
  <c r="AI110" i="2"/>
  <c r="AI111" i="2" s="1"/>
  <c r="FH110" i="2"/>
  <c r="FH111" i="2" s="1"/>
  <c r="FG109" i="2"/>
  <c r="FG110" i="2"/>
  <c r="FG111" i="2" s="1"/>
  <c r="AE109" i="2"/>
  <c r="AE110" i="2"/>
  <c r="AE111" i="2" s="1"/>
  <c r="AF110" i="2"/>
  <c r="AF111" i="2" s="1"/>
  <c r="FD110" i="2"/>
  <c r="FD111" i="2" s="1"/>
  <c r="FC110" i="2"/>
  <c r="FC111" i="2" s="1"/>
  <c r="FC109" i="2"/>
  <c r="FW110" i="2"/>
  <c r="FW111" i="2" s="1"/>
  <c r="FX110" i="2"/>
  <c r="FX111" i="2" s="1"/>
  <c r="FW109" i="2"/>
  <c r="GR110" i="2"/>
  <c r="GR111" i="2" s="1"/>
  <c r="GQ110" i="2"/>
  <c r="GQ111" i="2" s="1"/>
  <c r="GQ109" i="2"/>
  <c r="DO109" i="2"/>
  <c r="DP110" i="2"/>
  <c r="DP111" i="2" s="1"/>
  <c r="DO110" i="2"/>
  <c r="DO111" i="2" s="1"/>
  <c r="HG110" i="2"/>
  <c r="HG111" i="2" s="1"/>
  <c r="HH110" i="2"/>
  <c r="HH111" i="2" s="1"/>
  <c r="HG109" i="2"/>
  <c r="HD110" i="2"/>
  <c r="HD111" i="2" s="1"/>
  <c r="HC109" i="2"/>
  <c r="HC110" i="2"/>
  <c r="HC111" i="2" s="1"/>
  <c r="DG109" i="2"/>
  <c r="DH110" i="2"/>
  <c r="DH111" i="2" s="1"/>
  <c r="DG110" i="2"/>
  <c r="DG111" i="2" s="1"/>
  <c r="AM109" i="2"/>
  <c r="AN110" i="2"/>
  <c r="AN111" i="2" s="1"/>
  <c r="AM110" i="2"/>
  <c r="AM111" i="2" s="1"/>
  <c r="AU109" i="2"/>
  <c r="AV110" i="2"/>
  <c r="AV111" i="2" s="1"/>
  <c r="AU110" i="2"/>
  <c r="AU111" i="2" s="1"/>
  <c r="EA110" i="2"/>
  <c r="EA111" i="2" s="1"/>
  <c r="EA109" i="2"/>
  <c r="EB110" i="2"/>
  <c r="EB111" i="2" s="1"/>
  <c r="CI110" i="2"/>
  <c r="CI111" i="2" s="1"/>
  <c r="CJ110" i="2"/>
  <c r="CJ111" i="2" s="1"/>
  <c r="CI109" i="2"/>
  <c r="AA110" i="2"/>
  <c r="AA111" i="2" s="1"/>
  <c r="AA109" i="2"/>
  <c r="AB110" i="2"/>
  <c r="AB111" i="2" s="1"/>
  <c r="CR110" i="2"/>
  <c r="CR111" i="2" s="1"/>
  <c r="CQ109" i="2"/>
  <c r="CQ110" i="2"/>
  <c r="CQ111" i="2" s="1"/>
  <c r="DC109" i="2"/>
  <c r="DD110" i="2"/>
  <c r="DD111" i="2" s="1"/>
  <c r="DC110" i="2"/>
  <c r="DC111" i="2" s="1"/>
  <c r="W110" i="2"/>
  <c r="W111" i="2" s="1"/>
  <c r="X110" i="2"/>
  <c r="X111" i="2" s="1"/>
  <c r="W109" i="2"/>
  <c r="K109" i="2"/>
  <c r="K110" i="2"/>
  <c r="K111" i="2" s="1"/>
  <c r="L110" i="2"/>
  <c r="L111" i="2" s="1"/>
  <c r="AQ109" i="2"/>
  <c r="AR110" i="2"/>
  <c r="AR111" i="2" s="1"/>
  <c r="AQ110" i="2"/>
  <c r="AQ111" i="2" s="1"/>
  <c r="DX110" i="2"/>
  <c r="DX111" i="2" s="1"/>
  <c r="DW109" i="2"/>
  <c r="DW110" i="2"/>
  <c r="DW111" i="2" s="1"/>
  <c r="CV110" i="2"/>
  <c r="CV111" i="2" s="1"/>
  <c r="CU109" i="2"/>
  <c r="CU110" i="2"/>
  <c r="CU111" i="2" s="1"/>
  <c r="EV110" i="2"/>
  <c r="EV111" i="2" s="1"/>
  <c r="EU109" i="2"/>
  <c r="EU110" i="2"/>
  <c r="EU111" i="2" s="1"/>
  <c r="CA109" i="2"/>
  <c r="CA110" i="2"/>
  <c r="CA111" i="2" s="1"/>
  <c r="CB110" i="2"/>
  <c r="CB111" i="2" s="1"/>
  <c r="BW109" i="2"/>
  <c r="BW110" i="2"/>
  <c r="BW111" i="2" s="1"/>
  <c r="BX110" i="2"/>
  <c r="BX111" i="2" s="1"/>
  <c r="EQ110" i="2"/>
  <c r="EQ111" i="2" s="1"/>
  <c r="ER110" i="2"/>
  <c r="ER111" i="2" s="1"/>
  <c r="EQ109" i="2"/>
  <c r="GE109" i="2"/>
  <c r="GF110" i="2"/>
  <c r="GF111" i="2" s="1"/>
  <c r="GE110" i="2"/>
  <c r="GE111" i="2" s="1"/>
  <c r="HK109" i="2"/>
  <c r="HL110" i="2"/>
  <c r="HL111" i="2" s="1"/>
  <c r="HK110" i="2"/>
  <c r="HK111" i="2" s="1"/>
  <c r="EN110" i="2"/>
  <c r="EN111" i="2" s="1"/>
  <c r="EM110" i="2"/>
  <c r="EM111" i="2" s="1"/>
  <c r="EM109" i="2"/>
  <c r="DK109" i="2"/>
  <c r="DK110" i="2"/>
  <c r="DK111" i="2" s="1"/>
  <c r="DL110" i="2"/>
  <c r="DL111" i="2" s="1"/>
  <c r="S110" i="2"/>
  <c r="S111" i="2" s="1"/>
  <c r="T110" i="2"/>
  <c r="T111" i="2" s="1"/>
  <c r="S109" i="2"/>
  <c r="GA109" i="2"/>
  <c r="GA110" i="2"/>
  <c r="GA111" i="2" s="1"/>
  <c r="GB110" i="2"/>
  <c r="GB111" i="2" s="1"/>
  <c r="HS109" i="2"/>
  <c r="HS110" i="2"/>
  <c r="HS111" i="2" s="1"/>
  <c r="HT110" i="2"/>
  <c r="HT111" i="2" s="1"/>
  <c r="GU109" i="2"/>
  <c r="GU110" i="2"/>
  <c r="GU111" i="2" s="1"/>
  <c r="GV110" i="2"/>
  <c r="GV111" i="2" s="1"/>
  <c r="CM110" i="2"/>
  <c r="CM111" i="2" s="1"/>
  <c r="CN110" i="2"/>
  <c r="CN111" i="2" s="1"/>
  <c r="CM109" i="2"/>
  <c r="CE109" i="2"/>
  <c r="CE110" i="2"/>
  <c r="CE111" i="2" s="1"/>
  <c r="CF110" i="2"/>
  <c r="CF111" i="2" s="1"/>
  <c r="FK110" i="2"/>
  <c r="FK111" i="2" s="1"/>
  <c r="FK109" i="2"/>
  <c r="FL110" i="2"/>
  <c r="FL111" i="2" s="1"/>
  <c r="EJ110" i="2"/>
  <c r="EJ111" i="2" s="1"/>
  <c r="EI110" i="2"/>
  <c r="EI111" i="2" s="1"/>
  <c r="EI109" i="2"/>
  <c r="O109" i="2"/>
  <c r="O110" i="2"/>
  <c r="O111" i="2" s="1"/>
  <c r="P110" i="2"/>
  <c r="P111" i="2" s="1"/>
  <c r="AY109" i="2"/>
  <c r="AY110" i="2"/>
  <c r="AY111" i="2" s="1"/>
  <c r="AZ110" i="2"/>
  <c r="AZ111" i="2" s="1"/>
  <c r="FO109" i="2"/>
  <c r="FO110" i="2"/>
  <c r="FO111" i="2" s="1"/>
  <c r="FP110" i="2"/>
  <c r="FP111" i="2" s="1"/>
  <c r="EY109" i="2"/>
  <c r="EY110" i="2"/>
  <c r="EY111" i="2" s="1"/>
  <c r="EZ110" i="2"/>
  <c r="EZ111" i="2" s="1"/>
  <c r="GN110" i="2"/>
  <c r="GN111" i="2" s="1"/>
  <c r="GM109" i="2"/>
  <c r="GM110" i="2"/>
  <c r="GM111" i="2" s="1"/>
  <c r="BO109" i="2"/>
  <c r="BP110" i="2"/>
  <c r="BP111" i="2" s="1"/>
  <c r="BO110" i="2"/>
  <c r="BO111" i="2" s="1"/>
  <c r="GI109" i="2"/>
  <c r="GJ110" i="2"/>
  <c r="GJ111" i="2" s="1"/>
  <c r="GI110" i="2"/>
  <c r="GI111" i="2" s="1"/>
  <c r="BT110" i="2"/>
  <c r="BT111" i="2" s="1"/>
  <c r="BS110" i="2"/>
  <c r="BS111" i="2" s="1"/>
  <c r="BS109" i="2"/>
  <c r="CZ110" i="2"/>
  <c r="CZ111" i="2" s="1"/>
  <c r="CY109" i="2"/>
  <c r="CY110" i="2"/>
  <c r="CY111" i="2" s="1"/>
  <c r="EF110" i="2"/>
  <c r="EF111" i="2" s="1"/>
  <c r="EE109" i="2"/>
  <c r="EE110" i="2"/>
  <c r="EE111" i="2" s="1"/>
  <c r="BC109" i="2"/>
  <c r="BC110" i="2"/>
  <c r="BC111" i="2" s="1"/>
  <c r="BD110" i="2"/>
  <c r="BD111" i="2" s="1"/>
  <c r="EF112" i="2" l="1"/>
  <c r="EF115" i="2"/>
  <c r="FO112" i="2"/>
  <c r="FO113" i="2"/>
  <c r="FO115" i="2"/>
  <c r="DL115" i="2"/>
  <c r="DL112" i="2"/>
  <c r="CU112" i="2"/>
  <c r="CU115" i="2"/>
  <c r="CU113" i="2"/>
  <c r="DG115" i="2"/>
  <c r="DG112" i="2"/>
  <c r="DG113" i="2"/>
  <c r="FD115" i="2"/>
  <c r="FD112" i="2"/>
  <c r="AJ115" i="2"/>
  <c r="AJ112" i="2"/>
  <c r="GZ112" i="2"/>
  <c r="GZ115" i="2"/>
  <c r="CY115" i="2"/>
  <c r="CY113" i="2"/>
  <c r="CY112" i="2"/>
  <c r="BS115" i="2"/>
  <c r="BS113" i="2"/>
  <c r="BS112" i="2"/>
  <c r="GM115" i="2"/>
  <c r="GM112" i="2"/>
  <c r="GM113" i="2"/>
  <c r="EY113" i="2"/>
  <c r="EY115" i="2"/>
  <c r="EY112" i="2"/>
  <c r="P112" i="2"/>
  <c r="P115" i="2"/>
  <c r="EI113" i="2"/>
  <c r="EI112" i="2"/>
  <c r="EI115" i="2"/>
  <c r="EI116" i="2" s="1" a="1"/>
  <c r="FK113" i="2"/>
  <c r="FK115" i="2"/>
  <c r="FK112" i="2"/>
  <c r="GU112" i="2"/>
  <c r="GU115" i="2"/>
  <c r="GU113" i="2"/>
  <c r="DK112" i="2"/>
  <c r="DK115" i="2"/>
  <c r="DK116" i="2" s="1" a="1"/>
  <c r="DK113" i="2"/>
  <c r="EN112" i="2"/>
  <c r="EN115" i="2"/>
  <c r="GE112" i="2"/>
  <c r="GE115" i="2"/>
  <c r="GE113" i="2"/>
  <c r="ER115" i="2"/>
  <c r="ER112" i="2"/>
  <c r="EU115" i="2"/>
  <c r="EU113" i="2"/>
  <c r="EU112" i="2"/>
  <c r="DX112" i="2"/>
  <c r="DX115" i="2"/>
  <c r="L115" i="2"/>
  <c r="L112" i="2"/>
  <c r="X115" i="2"/>
  <c r="X112" i="2"/>
  <c r="AB115" i="2"/>
  <c r="AB112" i="2"/>
  <c r="CJ112" i="2"/>
  <c r="CJ115" i="2"/>
  <c r="EA112" i="2"/>
  <c r="EA113" i="2"/>
  <c r="EA115" i="2"/>
  <c r="AM115" i="2"/>
  <c r="AM113" i="2"/>
  <c r="AM112" i="2"/>
  <c r="DH115" i="2"/>
  <c r="DH112" i="2"/>
  <c r="HD115" i="2"/>
  <c r="HD112" i="2"/>
  <c r="DO112" i="2"/>
  <c r="DO113" i="2"/>
  <c r="DO115" i="2"/>
  <c r="GQ115" i="2"/>
  <c r="GQ112" i="2"/>
  <c r="GQ113" i="2"/>
  <c r="FW112" i="2"/>
  <c r="FW113" i="2"/>
  <c r="FW115" i="2"/>
  <c r="FW116" i="2" s="1" a="1"/>
  <c r="AF115" i="2"/>
  <c r="AF112" i="2"/>
  <c r="DS115" i="2"/>
  <c r="DS112" i="2"/>
  <c r="DS113" i="2"/>
  <c r="BL115" i="2"/>
  <c r="BL112" i="2"/>
  <c r="BC115" i="2"/>
  <c r="BC113" i="2"/>
  <c r="BC112" i="2"/>
  <c r="EZ115" i="2"/>
  <c r="EZ112" i="2"/>
  <c r="HS113" i="2"/>
  <c r="HS115" i="2"/>
  <c r="HS112" i="2"/>
  <c r="BW112" i="2"/>
  <c r="BW115" i="2"/>
  <c r="BW113" i="2"/>
  <c r="DD112" i="2"/>
  <c r="DD115" i="2"/>
  <c r="FX112" i="2"/>
  <c r="FX115" i="2"/>
  <c r="DT112" i="2"/>
  <c r="DT115" i="2"/>
  <c r="EE115" i="2"/>
  <c r="EE112" i="2"/>
  <c r="EE113" i="2"/>
  <c r="BT112" i="2"/>
  <c r="BT115" i="2"/>
  <c r="BO115" i="2"/>
  <c r="BO112" i="2"/>
  <c r="BO113" i="2"/>
  <c r="AZ115" i="2"/>
  <c r="AZ112" i="2"/>
  <c r="O115" i="2"/>
  <c r="O112" i="2"/>
  <c r="O113" i="2"/>
  <c r="EJ115" i="2"/>
  <c r="EJ112" i="2"/>
  <c r="CF115" i="2"/>
  <c r="CF112" i="2"/>
  <c r="CN115" i="2"/>
  <c r="CN112" i="2"/>
  <c r="GB115" i="2"/>
  <c r="GB112" i="2"/>
  <c r="T112" i="2"/>
  <c r="T115" i="2"/>
  <c r="HK113" i="2"/>
  <c r="HK112" i="2"/>
  <c r="HK115" i="2"/>
  <c r="GF115" i="2"/>
  <c r="GF112" i="2"/>
  <c r="EQ113" i="2"/>
  <c r="EQ115" i="2"/>
  <c r="EQ112" i="2"/>
  <c r="CB112" i="2"/>
  <c r="CB115" i="2"/>
  <c r="CV112" i="2"/>
  <c r="CV115" i="2"/>
  <c r="AQ113" i="2"/>
  <c r="AQ115" i="2"/>
  <c r="AQ112" i="2"/>
  <c r="K112" i="2"/>
  <c r="K113" i="2"/>
  <c r="K115" i="2"/>
  <c r="K116" i="2" s="1" a="1"/>
  <c r="W115" i="2"/>
  <c r="W112" i="2"/>
  <c r="W113" i="2"/>
  <c r="CQ112" i="2"/>
  <c r="CQ113" i="2"/>
  <c r="CQ115" i="2"/>
  <c r="CI113" i="2"/>
  <c r="CI115" i="2"/>
  <c r="CI112" i="2"/>
  <c r="AU113" i="2"/>
  <c r="AU112" i="2"/>
  <c r="AU115" i="2"/>
  <c r="AN112" i="2"/>
  <c r="AN115" i="2"/>
  <c r="DP115" i="2"/>
  <c r="DP112" i="2"/>
  <c r="GR115" i="2"/>
  <c r="GR112" i="2"/>
  <c r="AE115" i="2"/>
  <c r="AE116" i="2" s="1" a="1"/>
  <c r="AE113" i="2"/>
  <c r="AE112" i="2"/>
  <c r="FH112" i="2"/>
  <c r="FH115" i="2"/>
  <c r="BH115" i="2"/>
  <c r="BH112" i="2"/>
  <c r="FT112" i="2"/>
  <c r="FT115" i="2"/>
  <c r="GJ112" i="2"/>
  <c r="GJ115" i="2"/>
  <c r="GV115" i="2"/>
  <c r="GV112" i="2"/>
  <c r="EM115" i="2"/>
  <c r="EM116" i="2" s="1" a="1"/>
  <c r="EM113" i="2"/>
  <c r="EM112" i="2"/>
  <c r="CR115" i="2"/>
  <c r="CR112" i="2"/>
  <c r="HG113" i="2"/>
  <c r="HG112" i="2"/>
  <c r="HG115" i="2"/>
  <c r="HG116" i="2" s="1" a="1"/>
  <c r="FG115" i="2"/>
  <c r="FG112" i="2"/>
  <c r="FG113" i="2"/>
  <c r="HO113" i="2"/>
  <c r="HO112" i="2"/>
  <c r="HO115" i="2"/>
  <c r="BD112" i="2"/>
  <c r="BD115" i="2"/>
  <c r="CZ115" i="2"/>
  <c r="CZ112" i="2"/>
  <c r="GI113" i="2"/>
  <c r="GI112" i="2"/>
  <c r="GI115" i="2"/>
  <c r="BP112" i="2"/>
  <c r="BP115" i="2"/>
  <c r="GN112" i="2"/>
  <c r="GN115" i="2"/>
  <c r="FP112" i="2"/>
  <c r="FP115" i="2"/>
  <c r="AY113" i="2"/>
  <c r="AY115" i="2"/>
  <c r="AY112" i="2"/>
  <c r="FL112" i="2"/>
  <c r="FL115" i="2"/>
  <c r="CE113" i="2"/>
  <c r="CE115" i="2"/>
  <c r="CE112" i="2"/>
  <c r="CM112" i="2"/>
  <c r="CM113" i="2"/>
  <c r="CM115" i="2"/>
  <c r="HT115" i="2"/>
  <c r="HT112" i="2"/>
  <c r="GA113" i="2"/>
  <c r="GA115" i="2"/>
  <c r="GA112" i="2"/>
  <c r="S115" i="2"/>
  <c r="S116" i="2" s="1" a="1"/>
  <c r="S112" i="2"/>
  <c r="S113" i="2"/>
  <c r="HL115" i="2"/>
  <c r="HL112" i="2"/>
  <c r="BX112" i="2"/>
  <c r="BX115" i="2"/>
  <c r="CA115" i="2"/>
  <c r="CA113" i="2"/>
  <c r="CA112" i="2"/>
  <c r="EV115" i="2"/>
  <c r="EV112" i="2"/>
  <c r="DW112" i="2"/>
  <c r="DW115" i="2"/>
  <c r="DW113" i="2"/>
  <c r="AR115" i="2"/>
  <c r="AR112" i="2"/>
  <c r="DC113" i="2"/>
  <c r="DC115" i="2"/>
  <c r="DC112" i="2"/>
  <c r="AA113" i="2"/>
  <c r="AA115" i="2"/>
  <c r="AA112" i="2"/>
  <c r="EB115" i="2"/>
  <c r="EB112" i="2"/>
  <c r="AV115" i="2"/>
  <c r="AV112" i="2"/>
  <c r="HC113" i="2"/>
  <c r="HC115" i="2"/>
  <c r="HC116" i="2" s="1" a="1"/>
  <c r="HC112" i="2"/>
  <c r="HH115" i="2"/>
  <c r="HH112" i="2"/>
  <c r="FC112" i="2"/>
  <c r="FC115" i="2"/>
  <c r="FC113" i="2"/>
  <c r="AI113" i="2"/>
  <c r="AI115" i="2"/>
  <c r="AI116" i="2" s="1" a="1"/>
  <c r="AI112" i="2"/>
  <c r="BG115" i="2"/>
  <c r="BG112" i="2"/>
  <c r="BG113" i="2"/>
  <c r="FS112" i="2"/>
  <c r="FS113" i="2"/>
  <c r="FS115" i="2"/>
  <c r="HP112" i="2"/>
  <c r="HP115" i="2"/>
  <c r="GY112" i="2"/>
  <c r="GY115" i="2"/>
  <c r="GY113" i="2"/>
  <c r="BK112" i="2"/>
  <c r="BK115" i="2"/>
  <c r="BK113" i="2"/>
  <c r="CY116" i="2" l="1" a="1"/>
  <c r="BK116" i="2" a="1"/>
  <c r="BG116" i="2" a="1"/>
  <c r="BG116" i="2" s="1"/>
  <c r="HG116" i="2"/>
  <c r="HH116" i="2"/>
  <c r="HJ135" i="2" s="1"/>
  <c r="FX116" i="2"/>
  <c r="FZ135" i="2" s="1"/>
  <c r="FW116" i="2"/>
  <c r="EA116" i="2" a="1"/>
  <c r="DL116" i="2"/>
  <c r="DN135" i="2" s="1"/>
  <c r="DK116" i="2"/>
  <c r="EJ116" i="2"/>
  <c r="EL135" i="2" s="1"/>
  <c r="EI116" i="2"/>
  <c r="CZ116" i="2"/>
  <c r="DB135" i="2" s="1"/>
  <c r="CY116" i="2"/>
  <c r="GY116" i="2" a="1"/>
  <c r="FS116" i="2" a="1"/>
  <c r="CA116" i="2" a="1"/>
  <c r="CQ116" i="2" a="1"/>
  <c r="O116" i="2" a="1"/>
  <c r="DS116" i="2" a="1"/>
  <c r="GQ116" i="2" a="1"/>
  <c r="BS116" i="2" a="1"/>
  <c r="DG116" i="2" a="1"/>
  <c r="AI116" i="2"/>
  <c r="AJ116" i="2"/>
  <c r="AL135" i="2" s="1"/>
  <c r="AE116" i="2"/>
  <c r="AF116" i="2"/>
  <c r="AH135" i="2" s="1"/>
  <c r="BK116" i="2"/>
  <c r="BL116" i="2"/>
  <c r="BN135" i="2" s="1"/>
  <c r="BH116" i="2"/>
  <c r="BJ135" i="2" s="1"/>
  <c r="DC116" i="2" a="1"/>
  <c r="GA116" i="2" a="1"/>
  <c r="CM116" i="2" a="1"/>
  <c r="CE116" i="2" a="1"/>
  <c r="HO116" i="2" a="1"/>
  <c r="W116" i="2" a="1"/>
  <c r="EQ116" i="2" a="1"/>
  <c r="HK116" i="2" a="1"/>
  <c r="BO116" i="2" a="1"/>
  <c r="HS116" i="2" a="1"/>
  <c r="DO116" i="2" a="1"/>
  <c r="FK116" i="2" a="1"/>
  <c r="EY116" i="2" a="1"/>
  <c r="GM116" i="2" a="1"/>
  <c r="HD116" i="2"/>
  <c r="HF135" i="2" s="1"/>
  <c r="HC116" i="2"/>
  <c r="T116" i="2"/>
  <c r="V135" i="2" s="1"/>
  <c r="S116" i="2"/>
  <c r="G105" i="2"/>
  <c r="BC116" i="2" a="1"/>
  <c r="FC116" i="2" a="1"/>
  <c r="AA116" i="2" a="1"/>
  <c r="DW116" i="2" a="1"/>
  <c r="AY116" i="2" a="1"/>
  <c r="GI116" i="2" a="1"/>
  <c r="FG116" i="2" a="1"/>
  <c r="EN116" i="2"/>
  <c r="EP135" i="2" s="1"/>
  <c r="EM116" i="2"/>
  <c r="AU116" i="2" a="1"/>
  <c r="CI116" i="2" a="1"/>
  <c r="K116" i="2"/>
  <c r="L116" i="2"/>
  <c r="N135" i="2" s="1"/>
  <c r="AQ116" i="2" a="1"/>
  <c r="EE116" i="2" a="1"/>
  <c r="BW116" i="2" a="1"/>
  <c r="AM116" i="2" a="1"/>
  <c r="EU116" i="2" a="1"/>
  <c r="GE116" i="2" a="1"/>
  <c r="GU116" i="2" a="1"/>
  <c r="CU116" i="2" a="1"/>
  <c r="FO116" i="2" a="1"/>
  <c r="EP134" i="2" l="1"/>
  <c r="EM134" i="2" a="1"/>
  <c r="EM117" i="2" a="1"/>
  <c r="HC134" i="2" a="1"/>
  <c r="HC117" i="2" a="1"/>
  <c r="HF134" i="2"/>
  <c r="HL116" i="2"/>
  <c r="HN135" i="2" s="1"/>
  <c r="HK116" i="2"/>
  <c r="DH116" i="2"/>
  <c r="DJ135" i="2" s="1"/>
  <c r="DG116" i="2"/>
  <c r="P116" i="2"/>
  <c r="R135" i="2" s="1"/>
  <c r="O116" i="2"/>
  <c r="FW134" i="2" a="1"/>
  <c r="FZ134" i="2"/>
  <c r="FW117" i="2" a="1"/>
  <c r="GU116" i="2"/>
  <c r="GV116" i="2"/>
  <c r="GX135" i="2" s="1"/>
  <c r="BW116" i="2"/>
  <c r="BX116" i="2"/>
  <c r="BZ135" i="2" s="1"/>
  <c r="N134" i="2"/>
  <c r="K134" i="2" a="1"/>
  <c r="K117" i="2" a="1"/>
  <c r="DW116" i="2"/>
  <c r="DX116" i="2"/>
  <c r="DZ135" i="2" s="1"/>
  <c r="DO116" i="2"/>
  <c r="DP116" i="2"/>
  <c r="DR135" i="2" s="1"/>
  <c r="EQ116" i="2"/>
  <c r="ER116" i="2"/>
  <c r="ET135" i="2" s="1"/>
  <c r="CM116" i="2"/>
  <c r="CN116" i="2"/>
  <c r="CP135" i="2" s="1"/>
  <c r="BG117" i="2" a="1"/>
  <c r="BG134" i="2" a="1"/>
  <c r="BJ134" i="2"/>
  <c r="AH134" i="2"/>
  <c r="AE134" i="2" a="1"/>
  <c r="AE117" i="2" a="1"/>
  <c r="BS116" i="2"/>
  <c r="BT116" i="2"/>
  <c r="BV135" i="2" s="1"/>
  <c r="CQ116" i="2"/>
  <c r="CR116" i="2"/>
  <c r="CT135" i="2" s="1"/>
  <c r="DB134" i="2"/>
  <c r="CY117" i="2" a="1"/>
  <c r="CY134" i="2" a="1"/>
  <c r="DN134" i="2"/>
  <c r="DK134" i="2" a="1"/>
  <c r="DK117" i="2" a="1"/>
  <c r="AM116" i="2"/>
  <c r="AN116" i="2"/>
  <c r="AP135" i="2" s="1"/>
  <c r="BC116" i="2"/>
  <c r="BD116" i="2"/>
  <c r="BF135" i="2" s="1"/>
  <c r="CF116" i="2"/>
  <c r="CH135" i="2" s="1"/>
  <c r="CE116" i="2"/>
  <c r="GF116" i="2"/>
  <c r="GH135" i="2" s="1"/>
  <c r="GE116" i="2"/>
  <c r="EE116" i="2"/>
  <c r="EF116" i="2"/>
  <c r="EH135" i="2" s="1"/>
  <c r="CI116" i="2"/>
  <c r="CJ116" i="2"/>
  <c r="CL135" i="2" s="1"/>
  <c r="FG116" i="2"/>
  <c r="FH116" i="2"/>
  <c r="FJ135" i="2" s="1"/>
  <c r="AA116" i="2"/>
  <c r="AB116" i="2"/>
  <c r="AD135" i="2" s="1"/>
  <c r="V134" i="2"/>
  <c r="S117" i="2" a="1"/>
  <c r="S134" i="2" a="1"/>
  <c r="GN116" i="2"/>
  <c r="GP135" i="2" s="1"/>
  <c r="GM116" i="2"/>
  <c r="HS116" i="2"/>
  <c r="HT116" i="2"/>
  <c r="HV135" i="2" s="1"/>
  <c r="W116" i="2"/>
  <c r="X116" i="2"/>
  <c r="Z135" i="2" s="1"/>
  <c r="GA116" i="2"/>
  <c r="GB116" i="2"/>
  <c r="GD135" i="2" s="1"/>
  <c r="GR116" i="2"/>
  <c r="GT135" i="2" s="1"/>
  <c r="GQ116" i="2"/>
  <c r="CA116" i="2"/>
  <c r="CB116" i="2"/>
  <c r="CD135" i="2" s="1"/>
  <c r="CU116" i="2"/>
  <c r="CV116" i="2"/>
  <c r="CX135" i="2" s="1"/>
  <c r="AY116" i="2"/>
  <c r="AZ116" i="2"/>
  <c r="BB135" i="2" s="1"/>
  <c r="FK116" i="2"/>
  <c r="FL116" i="2"/>
  <c r="FN135" i="2" s="1"/>
  <c r="GY116" i="2"/>
  <c r="GZ116" i="2"/>
  <c r="HB135" i="2" s="1"/>
  <c r="FO116" i="2"/>
  <c r="FP116" i="2"/>
  <c r="FR135" i="2" s="1"/>
  <c r="EU116" i="2"/>
  <c r="EV116" i="2"/>
  <c r="EX135" i="2" s="1"/>
  <c r="AR116" i="2"/>
  <c r="AT135" i="2" s="1"/>
  <c r="AQ116" i="2"/>
  <c r="AV116" i="2"/>
  <c r="AX135" i="2" s="1"/>
  <c r="AU116" i="2"/>
  <c r="GJ116" i="2"/>
  <c r="GL135" i="2" s="1"/>
  <c r="GI116" i="2"/>
  <c r="FD116" i="2"/>
  <c r="FF135" i="2" s="1"/>
  <c r="FC116" i="2"/>
  <c r="EY116" i="2"/>
  <c r="EZ116" i="2"/>
  <c r="FB135" i="2" s="1"/>
  <c r="BP116" i="2"/>
  <c r="BR135" i="2" s="1"/>
  <c r="BO116" i="2"/>
  <c r="HO116" i="2"/>
  <c r="HP116" i="2"/>
  <c r="HR135" i="2" s="1"/>
  <c r="DD116" i="2"/>
  <c r="DF135" i="2" s="1"/>
  <c r="DC116" i="2"/>
  <c r="BK117" i="2" a="1"/>
  <c r="BK134" i="2" a="1"/>
  <c r="BN134" i="2"/>
  <c r="AI134" i="2" a="1"/>
  <c r="AL134" i="2"/>
  <c r="AI117" i="2" a="1"/>
  <c r="DS116" i="2"/>
  <c r="DT116" i="2"/>
  <c r="DV135" i="2" s="1"/>
  <c r="FT116" i="2"/>
  <c r="FV135" i="2" s="1"/>
  <c r="FS116" i="2"/>
  <c r="EI117" i="2" a="1"/>
  <c r="EI134" i="2" a="1"/>
  <c r="EL134" i="2"/>
  <c r="EB116" i="2"/>
  <c r="ED135" i="2" s="1"/>
  <c r="EA116" i="2"/>
  <c r="HG117" i="2" a="1"/>
  <c r="HJ134" i="2"/>
  <c r="HG134" i="2" a="1"/>
  <c r="G135" i="2" l="1"/>
  <c r="G152" i="2" s="1"/>
  <c r="EJ117" i="2"/>
  <c r="EI117" i="2"/>
  <c r="EK117" i="2"/>
  <c r="S117" i="2"/>
  <c r="S118" i="2" s="1" a="1"/>
  <c r="T117" i="2"/>
  <c r="U117" i="2"/>
  <c r="CH134" i="2"/>
  <c r="CE117" i="2" a="1"/>
  <c r="CE134" i="2" a="1"/>
  <c r="FX117" i="2"/>
  <c r="FY117" i="2"/>
  <c r="FW117" i="2"/>
  <c r="EN117" i="2"/>
  <c r="EM117" i="2"/>
  <c r="EO117" i="2"/>
  <c r="HI135" i="2"/>
  <c r="HG134" i="2"/>
  <c r="HH135" i="2"/>
  <c r="HG135" i="2"/>
  <c r="HI134" i="2"/>
  <c r="HH134" i="2"/>
  <c r="FV134" i="2"/>
  <c r="FS117" i="2" a="1"/>
  <c r="FS134" i="2" a="1"/>
  <c r="AI117" i="2"/>
  <c r="AK117" i="2"/>
  <c r="AJ117" i="2"/>
  <c r="BL134" i="2"/>
  <c r="BM135" i="2"/>
  <c r="BL135" i="2"/>
  <c r="BM134" i="2"/>
  <c r="BK134" i="2"/>
  <c r="BK135" i="2"/>
  <c r="GI134" i="2" a="1"/>
  <c r="GI117" i="2" a="1"/>
  <c r="GL134" i="2"/>
  <c r="AQ117" i="2" a="1"/>
  <c r="AQ134" i="2" a="1"/>
  <c r="AT134" i="2"/>
  <c r="GT134" i="2"/>
  <c r="GQ134" i="2" a="1"/>
  <c r="GQ117" i="2" a="1"/>
  <c r="GM134" i="2" a="1"/>
  <c r="GP134" i="2"/>
  <c r="GM117" i="2" a="1"/>
  <c r="FG134" i="2" a="1"/>
  <c r="FG117" i="2" a="1"/>
  <c r="FJ134" i="2"/>
  <c r="EH134" i="2"/>
  <c r="EE117" i="2" a="1"/>
  <c r="EE134" i="2" a="1"/>
  <c r="AM117" i="2" a="1"/>
  <c r="AP134" i="2"/>
  <c r="AM134" i="2" a="1"/>
  <c r="CZ134" i="2"/>
  <c r="DA135" i="2"/>
  <c r="CY135" i="2"/>
  <c r="CZ135" i="2"/>
  <c r="CY134" i="2"/>
  <c r="DA134" i="2"/>
  <c r="CQ134" i="2" a="1"/>
  <c r="CQ117" i="2" a="1"/>
  <c r="CT134" i="2"/>
  <c r="AF134" i="2"/>
  <c r="AG135" i="2"/>
  <c r="AG134" i="2"/>
  <c r="AF135" i="2"/>
  <c r="AE135" i="2"/>
  <c r="AE134" i="2"/>
  <c r="BH117" i="2"/>
  <c r="BI117" i="2"/>
  <c r="BG117" i="2"/>
  <c r="ET134" i="2"/>
  <c r="EQ134" i="2" a="1"/>
  <c r="EQ117" i="2" a="1"/>
  <c r="M117" i="2"/>
  <c r="L117" i="2"/>
  <c r="K117" i="2"/>
  <c r="BZ134" i="2"/>
  <c r="BW117" i="2" a="1"/>
  <c r="BW134" i="2" a="1"/>
  <c r="DJ134" i="2"/>
  <c r="DG134" i="2" a="1"/>
  <c r="DG117" i="2" a="1"/>
  <c r="EN134" i="2"/>
  <c r="EO134" i="2"/>
  <c r="EM135" i="2"/>
  <c r="EN135" i="2"/>
  <c r="EM134" i="2"/>
  <c r="EO135" i="2"/>
  <c r="ED134" i="2"/>
  <c r="EA134" i="2" a="1"/>
  <c r="EA117" i="2" a="1"/>
  <c r="DV134" i="2"/>
  <c r="DS134" i="2" a="1"/>
  <c r="DS117" i="2" a="1"/>
  <c r="GY117" i="2" a="1"/>
  <c r="GY134" i="2" a="1"/>
  <c r="HB134" i="2"/>
  <c r="CA117" i="2" a="1"/>
  <c r="CD134" i="2"/>
  <c r="CA134" i="2" a="1"/>
  <c r="HS117" i="2" a="1"/>
  <c r="HS134" i="2" a="1"/>
  <c r="HV134" i="2"/>
  <c r="AE117" i="2"/>
  <c r="AF117" i="2"/>
  <c r="AG117" i="2"/>
  <c r="BM117" i="2"/>
  <c r="BK117" i="2"/>
  <c r="BL117" i="2"/>
  <c r="HR134" i="2"/>
  <c r="HO134" i="2" a="1"/>
  <c r="HO117" i="2" a="1"/>
  <c r="EY117" i="2" a="1"/>
  <c r="EY134" i="2" a="1"/>
  <c r="FB134" i="2"/>
  <c r="FR134" i="2"/>
  <c r="FO117" i="2" a="1"/>
  <c r="FO134" i="2" a="1"/>
  <c r="FK117" i="2" a="1"/>
  <c r="FK134" i="2" a="1"/>
  <c r="FN134" i="2"/>
  <c r="CU117" i="2" a="1"/>
  <c r="CX134" i="2"/>
  <c r="CU134" i="2" a="1"/>
  <c r="W117" i="2" a="1"/>
  <c r="Z134" i="2"/>
  <c r="W134" i="2" a="1"/>
  <c r="GE117" i="2" a="1"/>
  <c r="GH134" i="2"/>
  <c r="GE134" i="2" a="1"/>
  <c r="DL117" i="2"/>
  <c r="DM117" i="2"/>
  <c r="DK117" i="2"/>
  <c r="CY117" i="2"/>
  <c r="CZ117" i="2"/>
  <c r="DA117" i="2"/>
  <c r="K135" i="2"/>
  <c r="K134" i="2"/>
  <c r="L134" i="2"/>
  <c r="L135" i="2"/>
  <c r="M135" i="2"/>
  <c r="M134" i="2"/>
  <c r="FW135" i="2"/>
  <c r="FX134" i="2"/>
  <c r="FX135" i="2"/>
  <c r="FY135" i="2"/>
  <c r="FW134" i="2"/>
  <c r="FY134" i="2"/>
  <c r="HC117" i="2"/>
  <c r="HE117" i="2"/>
  <c r="HD117" i="2"/>
  <c r="EX134" i="2"/>
  <c r="EU134" i="2" a="1"/>
  <c r="EU117" i="2" a="1"/>
  <c r="BB134" i="2"/>
  <c r="AY117" i="2" a="1"/>
  <c r="AY134" i="2" a="1"/>
  <c r="GA134" i="2" a="1"/>
  <c r="GA117" i="2" a="1"/>
  <c r="GD134" i="2"/>
  <c r="BG135" i="2"/>
  <c r="BI134" i="2"/>
  <c r="BG134" i="2"/>
  <c r="BI135" i="2"/>
  <c r="BH135" i="2"/>
  <c r="BH134" i="2"/>
  <c r="DW117" i="2" a="1"/>
  <c r="DZ134" i="2"/>
  <c r="DW134" i="2" a="1"/>
  <c r="HG117" i="2"/>
  <c r="HH117" i="2"/>
  <c r="HI117" i="2"/>
  <c r="EK135" i="2"/>
  <c r="EK134" i="2"/>
  <c r="EJ135" i="2"/>
  <c r="EJ134" i="2"/>
  <c r="EI134" i="2"/>
  <c r="EI135" i="2"/>
  <c r="AJ134" i="2"/>
  <c r="AI134" i="2"/>
  <c r="AI135" i="2"/>
  <c r="AK134" i="2"/>
  <c r="AK135" i="2"/>
  <c r="AJ135" i="2"/>
  <c r="DC134" i="2" a="1"/>
  <c r="DF134" i="2"/>
  <c r="DC117" i="2" a="1"/>
  <c r="BR134" i="2"/>
  <c r="BO134" i="2" a="1"/>
  <c r="BO117" i="2" a="1"/>
  <c r="FC117" i="2" a="1"/>
  <c r="FF134" i="2"/>
  <c r="FC134" i="2" a="1"/>
  <c r="AU117" i="2" a="1"/>
  <c r="AU134" i="2" a="1"/>
  <c r="AX134" i="2"/>
  <c r="S135" i="2"/>
  <c r="S134" i="2"/>
  <c r="T134" i="2"/>
  <c r="T135" i="2"/>
  <c r="U134" i="2"/>
  <c r="U135" i="2"/>
  <c r="AD134" i="2"/>
  <c r="AA134" i="2" a="1"/>
  <c r="AA117" i="2" a="1"/>
  <c r="CL134" i="2"/>
  <c r="CI117" i="2" a="1"/>
  <c r="CI134" i="2" a="1"/>
  <c r="BF134" i="2"/>
  <c r="BC117" i="2" a="1"/>
  <c r="BC134" i="2" a="1"/>
  <c r="DL135" i="2"/>
  <c r="DL134" i="2"/>
  <c r="DK134" i="2"/>
  <c r="DM134" i="2"/>
  <c r="DK135" i="2"/>
  <c r="DM135" i="2"/>
  <c r="BV134" i="2"/>
  <c r="BS117" i="2" a="1"/>
  <c r="BS134" i="2" a="1"/>
  <c r="CM117" i="2" a="1"/>
  <c r="CP134" i="2"/>
  <c r="CM134" i="2" a="1"/>
  <c r="DR134" i="2"/>
  <c r="DO134" i="2" a="1"/>
  <c r="DO117" i="2" a="1"/>
  <c r="GU134" i="2" a="1"/>
  <c r="GX134" i="2"/>
  <c r="GU117" i="2" a="1"/>
  <c r="O134" i="2" a="1"/>
  <c r="O117" i="2" a="1"/>
  <c r="R134" i="2"/>
  <c r="HN134" i="2"/>
  <c r="HK134" i="2" a="1"/>
  <c r="HK117" i="2" a="1"/>
  <c r="HC134" i="2"/>
  <c r="HE134" i="2"/>
  <c r="HE135" i="2"/>
  <c r="HD135" i="2"/>
  <c r="HC135" i="2"/>
  <c r="HD134" i="2"/>
  <c r="G134" i="2" l="1"/>
  <c r="G151" i="2" s="1"/>
  <c r="BK118" i="2" a="1"/>
  <c r="EM118" i="2" a="1"/>
  <c r="HG118" i="2" a="1"/>
  <c r="HH118" i="2" s="1"/>
  <c r="CY118" i="2" a="1"/>
  <c r="CZ118" i="2" s="1"/>
  <c r="BG118" i="2" a="1"/>
  <c r="FW118" i="2" a="1"/>
  <c r="GW117" i="2"/>
  <c r="GV117" i="2"/>
  <c r="GU117" i="2"/>
  <c r="AW117" i="2"/>
  <c r="AV117" i="2"/>
  <c r="AU117" i="2"/>
  <c r="FA134" i="2"/>
  <c r="EY134" i="2"/>
  <c r="EZ135" i="2"/>
  <c r="EY135" i="2"/>
  <c r="FA135" i="2"/>
  <c r="EZ134" i="2"/>
  <c r="CA117" i="2"/>
  <c r="CB117" i="2"/>
  <c r="CC117" i="2"/>
  <c r="DG117" i="2"/>
  <c r="DI117" i="2"/>
  <c r="DH117" i="2"/>
  <c r="AM117" i="2"/>
  <c r="AN117" i="2"/>
  <c r="AO117" i="2"/>
  <c r="FS134" i="2"/>
  <c r="FU134" i="2"/>
  <c r="FS135" i="2"/>
  <c r="FT135" i="2"/>
  <c r="FU135" i="2"/>
  <c r="FT134" i="2"/>
  <c r="CE117" i="2"/>
  <c r="CG117" i="2"/>
  <c r="CF117" i="2"/>
  <c r="S118" i="2"/>
  <c r="U118" i="2"/>
  <c r="T118" i="2"/>
  <c r="DQ135" i="2"/>
  <c r="DP135" i="2"/>
  <c r="DO134" i="2"/>
  <c r="DP134" i="2"/>
  <c r="DO135" i="2"/>
  <c r="DQ134" i="2"/>
  <c r="CM117" i="2"/>
  <c r="CO117" i="2"/>
  <c r="CN117" i="2"/>
  <c r="AB117" i="2"/>
  <c r="AA117" i="2"/>
  <c r="AC117" i="2"/>
  <c r="FE134" i="2"/>
  <c r="FC134" i="2"/>
  <c r="FD134" i="2"/>
  <c r="FE135" i="2"/>
  <c r="FC135" i="2"/>
  <c r="FD135" i="2"/>
  <c r="BO135" i="2"/>
  <c r="BP134" i="2"/>
  <c r="BO134" i="2"/>
  <c r="BQ134" i="2"/>
  <c r="BQ135" i="2"/>
  <c r="BP135" i="2"/>
  <c r="DD134" i="2"/>
  <c r="DE135" i="2"/>
  <c r="DD135" i="2"/>
  <c r="DC135" i="2"/>
  <c r="DC134" i="2"/>
  <c r="DE134" i="2"/>
  <c r="DY135" i="2"/>
  <c r="DX135" i="2"/>
  <c r="DY134" i="2"/>
  <c r="DW135" i="2"/>
  <c r="DX134" i="2"/>
  <c r="DW134" i="2"/>
  <c r="AY134" i="2"/>
  <c r="BA134" i="2"/>
  <c r="AZ135" i="2"/>
  <c r="AY135" i="2"/>
  <c r="AZ134" i="2"/>
  <c r="BA135" i="2"/>
  <c r="EW134" i="2"/>
  <c r="EU135" i="2"/>
  <c r="EV134" i="2"/>
  <c r="EV135" i="2"/>
  <c r="EU134" i="2"/>
  <c r="EW135" i="2"/>
  <c r="HC118" i="2" a="1"/>
  <c r="DK118" i="2" a="1"/>
  <c r="X117" i="2"/>
  <c r="Y117" i="2"/>
  <c r="W117" i="2"/>
  <c r="FP117" i="2"/>
  <c r="FO117" i="2"/>
  <c r="FQ117" i="2"/>
  <c r="FA117" i="2"/>
  <c r="EZ117" i="2"/>
  <c r="EY117" i="2"/>
  <c r="HS117" i="2"/>
  <c r="HU117" i="2"/>
  <c r="HT117" i="2"/>
  <c r="DT134" i="2"/>
  <c r="DS134" i="2"/>
  <c r="DS135" i="2"/>
  <c r="DU135" i="2"/>
  <c r="DU134" i="2"/>
  <c r="DT135" i="2"/>
  <c r="DH134" i="2"/>
  <c r="DG134" i="2"/>
  <c r="DI135" i="2"/>
  <c r="DG135" i="2"/>
  <c r="DH135" i="2"/>
  <c r="DI134" i="2"/>
  <c r="ES117" i="2"/>
  <c r="ER117" i="2"/>
  <c r="EQ117" i="2"/>
  <c r="EG134" i="2"/>
  <c r="EE135" i="2"/>
  <c r="EG135" i="2"/>
  <c r="EF135" i="2"/>
  <c r="EE134" i="2"/>
  <c r="EF134" i="2"/>
  <c r="FI117" i="2"/>
  <c r="FH117" i="2"/>
  <c r="FG117" i="2"/>
  <c r="GO134" i="2"/>
  <c r="GN135" i="2"/>
  <c r="GM134" i="2"/>
  <c r="GM135" i="2"/>
  <c r="GN134" i="2"/>
  <c r="GO135" i="2"/>
  <c r="GI117" i="2"/>
  <c r="GK117" i="2"/>
  <c r="GJ117" i="2"/>
  <c r="FS117" i="2"/>
  <c r="FT117" i="2"/>
  <c r="FU117" i="2"/>
  <c r="DO117" i="2"/>
  <c r="DP117" i="2"/>
  <c r="DQ117" i="2"/>
  <c r="BP117" i="2"/>
  <c r="BO117" i="2"/>
  <c r="BQ117" i="2"/>
  <c r="EW117" i="2"/>
  <c r="EU117" i="2"/>
  <c r="EV117" i="2"/>
  <c r="GG135" i="2"/>
  <c r="GF134" i="2"/>
  <c r="GF135" i="2"/>
  <c r="GE135" i="2"/>
  <c r="GE134" i="2"/>
  <c r="GG134" i="2"/>
  <c r="FP134" i="2"/>
  <c r="FO134" i="2"/>
  <c r="FO135" i="2"/>
  <c r="FQ135" i="2"/>
  <c r="FP135" i="2"/>
  <c r="FQ134" i="2"/>
  <c r="EA134" i="2"/>
  <c r="EC135" i="2"/>
  <c r="EB134" i="2"/>
  <c r="EB135" i="2"/>
  <c r="EA135" i="2"/>
  <c r="EC134" i="2"/>
  <c r="BI118" i="2"/>
  <c r="BG118" i="2"/>
  <c r="BH118" i="2"/>
  <c r="HL117" i="2"/>
  <c r="HK117" i="2"/>
  <c r="HM117" i="2"/>
  <c r="Q117" i="2"/>
  <c r="O117" i="2"/>
  <c r="P117" i="2"/>
  <c r="GW134" i="2"/>
  <c r="GU134" i="2"/>
  <c r="GU135" i="2"/>
  <c r="GW135" i="2"/>
  <c r="GV135" i="2"/>
  <c r="GV134" i="2"/>
  <c r="BT135" i="2"/>
  <c r="BU134" i="2"/>
  <c r="BS134" i="2"/>
  <c r="BU135" i="2"/>
  <c r="BT134" i="2"/>
  <c r="BS135" i="2"/>
  <c r="CK135" i="2"/>
  <c r="CI134" i="2"/>
  <c r="CK134" i="2"/>
  <c r="CI135" i="2"/>
  <c r="CJ134" i="2"/>
  <c r="CJ135" i="2"/>
  <c r="AB134" i="2"/>
  <c r="AA135" i="2"/>
  <c r="AC134" i="2"/>
  <c r="AA134" i="2"/>
  <c r="AC135" i="2"/>
  <c r="AB135" i="2"/>
  <c r="AY117" i="2"/>
  <c r="BA117" i="2"/>
  <c r="AZ117" i="2"/>
  <c r="GE117" i="2"/>
  <c r="GG117" i="2"/>
  <c r="GF117" i="2"/>
  <c r="CV134" i="2"/>
  <c r="CV135" i="2"/>
  <c r="CU134" i="2"/>
  <c r="CU135" i="2"/>
  <c r="CW134" i="2"/>
  <c r="CW135" i="2"/>
  <c r="FK135" i="2"/>
  <c r="FL134" i="2"/>
  <c r="FK134" i="2"/>
  <c r="FL135" i="2"/>
  <c r="FM135" i="2"/>
  <c r="FM134" i="2"/>
  <c r="HQ117" i="2"/>
  <c r="HO117" i="2"/>
  <c r="HP117" i="2"/>
  <c r="BL118" i="2"/>
  <c r="BM118" i="2"/>
  <c r="BK118" i="2"/>
  <c r="AE118" i="2" a="1"/>
  <c r="CC134" i="2"/>
  <c r="CA134" i="2"/>
  <c r="CC135" i="2"/>
  <c r="CA135" i="2"/>
  <c r="CB134" i="2"/>
  <c r="CB135" i="2"/>
  <c r="GZ134" i="2"/>
  <c r="HA135" i="2"/>
  <c r="GY134" i="2"/>
  <c r="GY135" i="2"/>
  <c r="HA134" i="2"/>
  <c r="GZ135" i="2"/>
  <c r="K118" i="2" a="1"/>
  <c r="ER135" i="2"/>
  <c r="EQ134" i="2"/>
  <c r="ES135" i="2"/>
  <c r="ER134" i="2"/>
  <c r="ES134" i="2"/>
  <c r="EQ135" i="2"/>
  <c r="CR117" i="2"/>
  <c r="CQ117" i="2"/>
  <c r="CS117" i="2"/>
  <c r="AN134" i="2"/>
  <c r="AM134" i="2"/>
  <c r="AM135" i="2"/>
  <c r="AO135" i="2"/>
  <c r="AO134" i="2"/>
  <c r="AN135" i="2"/>
  <c r="EE117" i="2"/>
  <c r="EG117" i="2"/>
  <c r="EF117" i="2"/>
  <c r="FH134" i="2"/>
  <c r="FG135" i="2"/>
  <c r="FH135" i="2"/>
  <c r="FG134" i="2"/>
  <c r="FI135" i="2"/>
  <c r="FI134" i="2"/>
  <c r="GR117" i="2"/>
  <c r="GQ117" i="2"/>
  <c r="GS117" i="2"/>
  <c r="AS135" i="2"/>
  <c r="AS134" i="2"/>
  <c r="AQ134" i="2"/>
  <c r="AR135" i="2"/>
  <c r="AQ135" i="2"/>
  <c r="AR134" i="2"/>
  <c r="GK135" i="2"/>
  <c r="GJ135" i="2"/>
  <c r="GI135" i="2"/>
  <c r="GJ134" i="2"/>
  <c r="GK134" i="2"/>
  <c r="GI134" i="2"/>
  <c r="EM118" i="2"/>
  <c r="EN118" i="2"/>
  <c r="EO118" i="2"/>
  <c r="EI118" i="2" a="1"/>
  <c r="BD117" i="2"/>
  <c r="BE117" i="2"/>
  <c r="BC117" i="2"/>
  <c r="GB135" i="2"/>
  <c r="GA134" i="2"/>
  <c r="GC134" i="2"/>
  <c r="GB134" i="2"/>
  <c r="GC135" i="2"/>
  <c r="GA135" i="2"/>
  <c r="CW117" i="2"/>
  <c r="CU117" i="2"/>
  <c r="CV117" i="2"/>
  <c r="HS134" i="2"/>
  <c r="HT134" i="2"/>
  <c r="HS135" i="2"/>
  <c r="HU134" i="2"/>
  <c r="HU135" i="2"/>
  <c r="HT135" i="2"/>
  <c r="DU117" i="2"/>
  <c r="DS117" i="2"/>
  <c r="DT117" i="2"/>
  <c r="BW117" i="2"/>
  <c r="BX117" i="2"/>
  <c r="BY117" i="2"/>
  <c r="FX118" i="2"/>
  <c r="FY118" i="2"/>
  <c r="FW118" i="2"/>
  <c r="HM134" i="2"/>
  <c r="HK135" i="2"/>
  <c r="HM135" i="2"/>
  <c r="HL134" i="2"/>
  <c r="HK134" i="2"/>
  <c r="HL135" i="2"/>
  <c r="Q134" i="2"/>
  <c r="P135" i="2"/>
  <c r="O135" i="2"/>
  <c r="O134" i="2"/>
  <c r="Q135" i="2"/>
  <c r="P134" i="2"/>
  <c r="CM135" i="2"/>
  <c r="CO134" i="2"/>
  <c r="CM134" i="2"/>
  <c r="CO135" i="2"/>
  <c r="CN135" i="2"/>
  <c r="CN134" i="2"/>
  <c r="BT117" i="2"/>
  <c r="BS117" i="2"/>
  <c r="BU117" i="2"/>
  <c r="BE135" i="2"/>
  <c r="BC134" i="2"/>
  <c r="BD134" i="2"/>
  <c r="BD135" i="2"/>
  <c r="BC135" i="2"/>
  <c r="BE134" i="2"/>
  <c r="CK117" i="2"/>
  <c r="CI117" i="2"/>
  <c r="CJ117" i="2"/>
  <c r="AU134" i="2"/>
  <c r="AW134" i="2"/>
  <c r="AW135" i="2"/>
  <c r="AU135" i="2"/>
  <c r="AV135" i="2"/>
  <c r="AV134" i="2"/>
  <c r="FC117" i="2"/>
  <c r="FD117" i="2"/>
  <c r="FE117" i="2"/>
  <c r="DD117" i="2"/>
  <c r="DC117" i="2"/>
  <c r="DE117" i="2"/>
  <c r="DY117" i="2"/>
  <c r="DX117" i="2"/>
  <c r="DW117" i="2"/>
  <c r="GB117" i="2"/>
  <c r="GC117" i="2"/>
  <c r="GA117" i="2"/>
  <c r="X135" i="2"/>
  <c r="Y135" i="2"/>
  <c r="X134" i="2"/>
  <c r="W134" i="2"/>
  <c r="W135" i="2"/>
  <c r="Y134" i="2"/>
  <c r="FL117" i="2"/>
  <c r="FM117" i="2"/>
  <c r="FK117" i="2"/>
  <c r="HQ134" i="2"/>
  <c r="HP135" i="2"/>
  <c r="HO135" i="2"/>
  <c r="HQ135" i="2"/>
  <c r="HO134" i="2"/>
  <c r="HP134" i="2"/>
  <c r="GY117" i="2"/>
  <c r="GZ117" i="2"/>
  <c r="HA117" i="2"/>
  <c r="EA117" i="2"/>
  <c r="EC117" i="2"/>
  <c r="EB117" i="2"/>
  <c r="BW134" i="2"/>
  <c r="BX134" i="2"/>
  <c r="BW135" i="2"/>
  <c r="BX135" i="2"/>
  <c r="BY135" i="2"/>
  <c r="BY134" i="2"/>
  <c r="CS134" i="2"/>
  <c r="CQ135" i="2"/>
  <c r="CQ134" i="2"/>
  <c r="CS135" i="2"/>
  <c r="CR135" i="2"/>
  <c r="CR134" i="2"/>
  <c r="GN117" i="2"/>
  <c r="GM117" i="2"/>
  <c r="GO117" i="2"/>
  <c r="GQ135" i="2"/>
  <c r="GS135" i="2"/>
  <c r="GR134" i="2"/>
  <c r="GR135" i="2"/>
  <c r="GQ134" i="2"/>
  <c r="GS134" i="2"/>
  <c r="AQ117" i="2"/>
  <c r="AS117" i="2"/>
  <c r="AR117" i="2"/>
  <c r="AI118" i="2" a="1"/>
  <c r="CE135" i="2"/>
  <c r="CF134" i="2"/>
  <c r="CG134" i="2"/>
  <c r="CG135" i="2"/>
  <c r="CF135" i="2"/>
  <c r="CE134" i="2"/>
  <c r="D134" i="2" l="1"/>
  <c r="D151" i="2" s="1"/>
  <c r="EQ118" i="2" a="1"/>
  <c r="W118" i="2" a="1"/>
  <c r="CY118" i="2"/>
  <c r="DA118" i="2"/>
  <c r="GU118" i="2" a="1"/>
  <c r="FK118" i="2" a="1"/>
  <c r="E134" i="2"/>
  <c r="E151" i="2" s="1"/>
  <c r="D135" i="2"/>
  <c r="D152" i="2" s="1"/>
  <c r="CA118" i="2" a="1"/>
  <c r="HG118" i="2"/>
  <c r="HJ122" i="2" s="1"/>
  <c r="HI118" i="2"/>
  <c r="HJ130" i="2" s="1"/>
  <c r="E135" i="2"/>
  <c r="E152" i="2" s="1"/>
  <c r="DW118" i="2" a="1"/>
  <c r="DY118" i="2" s="1"/>
  <c r="F135" i="2"/>
  <c r="F152" i="2" s="1"/>
  <c r="F134" i="2"/>
  <c r="F151" i="2" s="1"/>
  <c r="HK118" i="2" a="1"/>
  <c r="EU118" i="2" a="1"/>
  <c r="EW118" i="2" s="1"/>
  <c r="FG118" i="2" a="1"/>
  <c r="FM118" i="2"/>
  <c r="FK118" i="2"/>
  <c r="FL118" i="2"/>
  <c r="FZ126" i="2"/>
  <c r="FW126" i="2" a="1"/>
  <c r="DK118" i="2"/>
  <c r="DM118" i="2"/>
  <c r="DL118" i="2"/>
  <c r="V126" i="2"/>
  <c r="S126" i="2" a="1"/>
  <c r="GY118" i="2" a="1"/>
  <c r="DW118" i="2"/>
  <c r="DX118" i="2"/>
  <c r="DC118" i="2" a="1"/>
  <c r="FC118" i="2" a="1"/>
  <c r="CI118" i="2" a="1"/>
  <c r="DS118" i="2" a="1"/>
  <c r="EM122" i="2" a="1"/>
  <c r="EP122" i="2"/>
  <c r="EE118" i="2" a="1"/>
  <c r="CQ118" i="2" a="1"/>
  <c r="L118" i="2"/>
  <c r="K118" i="2"/>
  <c r="M118" i="2"/>
  <c r="BK126" i="2" a="1"/>
  <c r="BN126" i="2"/>
  <c r="O118" i="2" a="1"/>
  <c r="GI118" i="2" a="1"/>
  <c r="ER118" i="2"/>
  <c r="EQ118" i="2"/>
  <c r="ES118" i="2"/>
  <c r="X118" i="2"/>
  <c r="Y118" i="2"/>
  <c r="W118" i="2"/>
  <c r="AA118" i="2" a="1"/>
  <c r="AB118" i="2" s="1"/>
  <c r="CM118" i="2" a="1"/>
  <c r="V130" i="2"/>
  <c r="S130" i="2" a="1"/>
  <c r="CE118" i="2" a="1"/>
  <c r="DG118" i="2" a="1"/>
  <c r="DB126" i="2"/>
  <c r="CY126" i="2" a="1"/>
  <c r="HG122" i="2" a="1"/>
  <c r="GV118" i="2"/>
  <c r="GU118" i="2"/>
  <c r="GW118" i="2"/>
  <c r="EM126" i="2" a="1"/>
  <c r="EP126" i="2"/>
  <c r="BK130" i="2" a="1"/>
  <c r="BN130" i="2"/>
  <c r="BG130" i="2" a="1"/>
  <c r="BJ130" i="2"/>
  <c r="FI118" i="2"/>
  <c r="FH118" i="2"/>
  <c r="FG118" i="2"/>
  <c r="CB118" i="2"/>
  <c r="CA118" i="2"/>
  <c r="CC118" i="2"/>
  <c r="AQ118" i="2" a="1"/>
  <c r="GM118" i="2" a="1"/>
  <c r="EA118" i="2" a="1"/>
  <c r="GA118" i="2" a="1"/>
  <c r="BS118" i="2" a="1"/>
  <c r="BS118" i="2" s="1"/>
  <c r="FW122" i="2" a="1"/>
  <c r="FZ122" i="2"/>
  <c r="CU118" i="2" a="1"/>
  <c r="EJ118" i="2"/>
  <c r="EK118" i="2"/>
  <c r="EI118" i="2"/>
  <c r="AF118" i="2"/>
  <c r="AE118" i="2"/>
  <c r="AG118" i="2"/>
  <c r="BJ126" i="2"/>
  <c r="BG126" i="2" a="1"/>
  <c r="FS118" i="2" a="1"/>
  <c r="HS118" i="2" a="1"/>
  <c r="S122" i="2" a="1"/>
  <c r="V122" i="2"/>
  <c r="AM118" i="2" a="1"/>
  <c r="AU118" i="2" a="1"/>
  <c r="HK118" i="2"/>
  <c r="HM118" i="2"/>
  <c r="HL118" i="2"/>
  <c r="CY122" i="2" a="1"/>
  <c r="DB122" i="2"/>
  <c r="AJ118" i="2"/>
  <c r="AK118" i="2"/>
  <c r="AI118" i="2"/>
  <c r="FW130" i="2" a="1"/>
  <c r="FZ130" i="2"/>
  <c r="BW118" i="2" a="1"/>
  <c r="BC118" i="2" a="1"/>
  <c r="EM130" i="2" a="1"/>
  <c r="EP130" i="2"/>
  <c r="GQ118" i="2" a="1"/>
  <c r="BK122" i="2" a="1"/>
  <c r="BN122" i="2"/>
  <c r="HO118" i="2" a="1"/>
  <c r="GE118" i="2" a="1"/>
  <c r="AY118" i="2" a="1"/>
  <c r="BG122" i="2" a="1"/>
  <c r="BJ122" i="2"/>
  <c r="BO118" i="2" a="1"/>
  <c r="DO118" i="2" a="1"/>
  <c r="EY118" i="2" a="1"/>
  <c r="FO118" i="2" a="1"/>
  <c r="HC118" i="2"/>
  <c r="HD118" i="2"/>
  <c r="HE118" i="2"/>
  <c r="CY130" i="2" a="1"/>
  <c r="DB130" i="2"/>
  <c r="HG126" i="2" a="1"/>
  <c r="HJ126" i="2"/>
  <c r="HG130" i="2" l="1" a="1"/>
  <c r="EV118" i="2"/>
  <c r="EU118" i="2"/>
  <c r="HH127" i="2"/>
  <c r="HG126" i="2"/>
  <c r="HG128" i="2"/>
  <c r="HH126" i="2"/>
  <c r="HG129" i="2"/>
  <c r="HI127" i="2"/>
  <c r="HI126" i="2"/>
  <c r="HI128" i="2"/>
  <c r="HH129" i="2"/>
  <c r="HI129" i="2"/>
  <c r="HH128" i="2"/>
  <c r="HG127" i="2"/>
  <c r="HC126" i="2" a="1"/>
  <c r="HF126" i="2"/>
  <c r="AY118" i="2"/>
  <c r="AZ118" i="2"/>
  <c r="BA118" i="2"/>
  <c r="BE118" i="2"/>
  <c r="BC118" i="2"/>
  <c r="BD118" i="2"/>
  <c r="AI122" i="2" a="1"/>
  <c r="AL122" i="2"/>
  <c r="HU118" i="2"/>
  <c r="HS118" i="2"/>
  <c r="HT118" i="2"/>
  <c r="EI130" i="2" a="1"/>
  <c r="EL130" i="2"/>
  <c r="EM129" i="2"/>
  <c r="EM127" i="2"/>
  <c r="EO126" i="2"/>
  <c r="EM128" i="2"/>
  <c r="EN128" i="2"/>
  <c r="EO129" i="2"/>
  <c r="EM126" i="2"/>
  <c r="EN126" i="2"/>
  <c r="EN129" i="2"/>
  <c r="EO127" i="2"/>
  <c r="EO128" i="2"/>
  <c r="EN127" i="2"/>
  <c r="GU130" i="2" a="1"/>
  <c r="GX130" i="2"/>
  <c r="AD126" i="2"/>
  <c r="AA126" i="2" a="1"/>
  <c r="W126" i="2" a="1"/>
  <c r="Z126" i="2"/>
  <c r="FY127" i="2"/>
  <c r="FY129" i="2"/>
  <c r="FW126" i="2"/>
  <c r="FX127" i="2"/>
  <c r="FX128" i="2"/>
  <c r="FW128" i="2"/>
  <c r="FW127" i="2"/>
  <c r="FX126" i="2"/>
  <c r="FY126" i="2"/>
  <c r="FX129" i="2"/>
  <c r="FY128" i="2"/>
  <c r="FW129" i="2"/>
  <c r="HC122" i="2" a="1"/>
  <c r="HF122" i="2"/>
  <c r="BP118" i="2"/>
  <c r="BO118" i="2"/>
  <c r="BQ118" i="2"/>
  <c r="GE118" i="2"/>
  <c r="GG118" i="2"/>
  <c r="GF118" i="2"/>
  <c r="GS118" i="2"/>
  <c r="GR118" i="2"/>
  <c r="GQ118" i="2"/>
  <c r="BY118" i="2"/>
  <c r="BX118" i="2"/>
  <c r="BW118" i="2"/>
  <c r="AI130" i="2" a="1"/>
  <c r="AL130" i="2"/>
  <c r="HK126" i="2" a="1"/>
  <c r="HN126" i="2"/>
  <c r="AM118" i="2"/>
  <c r="AN118" i="2"/>
  <c r="AO118" i="2"/>
  <c r="FU118" i="2"/>
  <c r="FS118" i="2"/>
  <c r="FT118" i="2"/>
  <c r="AE122" i="2" a="1"/>
  <c r="AH122" i="2"/>
  <c r="EI126" i="2" a="1"/>
  <c r="EL126" i="2"/>
  <c r="BU118" i="2"/>
  <c r="BT118" i="2"/>
  <c r="GN118" i="2"/>
  <c r="GO118" i="2"/>
  <c r="GM118" i="2"/>
  <c r="CA130" i="2" a="1"/>
  <c r="CD130" i="2"/>
  <c r="FG126" i="2" a="1"/>
  <c r="FJ126" i="2"/>
  <c r="GU122" i="2" a="1"/>
  <c r="GX122" i="2"/>
  <c r="CZ126" i="2"/>
  <c r="CY129" i="2"/>
  <c r="DA126" i="2"/>
  <c r="DA127" i="2"/>
  <c r="CY127" i="2"/>
  <c r="DA129" i="2"/>
  <c r="CY128" i="2"/>
  <c r="CZ129" i="2"/>
  <c r="CZ127" i="2"/>
  <c r="CY126" i="2"/>
  <c r="DA128" i="2"/>
  <c r="CZ128" i="2"/>
  <c r="S133" i="2"/>
  <c r="U133" i="2"/>
  <c r="S130" i="2"/>
  <c r="T130" i="2"/>
  <c r="S131" i="2"/>
  <c r="T131" i="2"/>
  <c r="S132" i="2"/>
  <c r="U130" i="2"/>
  <c r="U131" i="2"/>
  <c r="T132" i="2"/>
  <c r="U132" i="2"/>
  <c r="T133" i="2"/>
  <c r="AA118" i="2"/>
  <c r="EQ130" i="2" a="1"/>
  <c r="ET130" i="2"/>
  <c r="P118" i="2"/>
  <c r="Q118" i="2"/>
  <c r="O118" i="2"/>
  <c r="K122" i="2" a="1"/>
  <c r="N122" i="2"/>
  <c r="FD118" i="2"/>
  <c r="FE118" i="2"/>
  <c r="FC118" i="2"/>
  <c r="DW130" i="2" a="1"/>
  <c r="DZ130" i="2"/>
  <c r="AC118" i="2"/>
  <c r="EX122" i="2"/>
  <c r="EU122" i="2" a="1"/>
  <c r="BK125" i="2"/>
  <c r="BM123" i="2"/>
  <c r="BM125" i="2"/>
  <c r="BL124" i="2"/>
  <c r="BL123" i="2"/>
  <c r="BK122" i="2"/>
  <c r="BM122" i="2"/>
  <c r="BK123" i="2"/>
  <c r="BK124" i="2"/>
  <c r="BM124" i="2"/>
  <c r="BL125" i="2"/>
  <c r="BL122" i="2"/>
  <c r="FY124" i="2"/>
  <c r="FW123" i="2"/>
  <c r="FW122" i="2"/>
  <c r="FX124" i="2"/>
  <c r="FY123" i="2"/>
  <c r="FX122" i="2"/>
  <c r="FX123" i="2"/>
  <c r="FW125" i="2"/>
  <c r="FY122" i="2"/>
  <c r="FW124" i="2"/>
  <c r="FY125" i="2"/>
  <c r="FX125" i="2"/>
  <c r="EA118" i="2"/>
  <c r="EC118" i="2"/>
  <c r="EB118" i="2"/>
  <c r="FG122" i="2" a="1"/>
  <c r="FJ122" i="2"/>
  <c r="HH125" i="2"/>
  <c r="HI125" i="2"/>
  <c r="HH122" i="2"/>
  <c r="HG123" i="2"/>
  <c r="HG124" i="2"/>
  <c r="HH124" i="2"/>
  <c r="HH123" i="2"/>
  <c r="HG125" i="2"/>
  <c r="HI122" i="2"/>
  <c r="HI124" i="2"/>
  <c r="HI123" i="2"/>
  <c r="HG122" i="2"/>
  <c r="GJ118" i="2"/>
  <c r="GK118" i="2"/>
  <c r="GI118" i="2"/>
  <c r="K130" i="2" a="1"/>
  <c r="N130" i="2"/>
  <c r="DA130" i="2"/>
  <c r="CY131" i="2"/>
  <c r="CZ133" i="2"/>
  <c r="DA132" i="2"/>
  <c r="DA131" i="2"/>
  <c r="CZ132" i="2"/>
  <c r="DA133" i="2"/>
  <c r="CY132" i="2"/>
  <c r="CZ130" i="2"/>
  <c r="CY133" i="2"/>
  <c r="CZ131" i="2"/>
  <c r="CY130" i="2"/>
  <c r="FP118" i="2"/>
  <c r="FO118" i="2"/>
  <c r="FQ118" i="2"/>
  <c r="HO118" i="2"/>
  <c r="HP118" i="2"/>
  <c r="HQ118" i="2"/>
  <c r="AI126" i="2" a="1"/>
  <c r="AL126" i="2"/>
  <c r="HK130" i="2" a="1"/>
  <c r="HN130" i="2"/>
  <c r="BG129" i="2"/>
  <c r="BI128" i="2"/>
  <c r="BI127" i="2"/>
  <c r="BH127" i="2"/>
  <c r="BG127" i="2"/>
  <c r="BI126" i="2"/>
  <c r="BH129" i="2"/>
  <c r="BH128" i="2"/>
  <c r="BH126" i="2"/>
  <c r="BG126" i="2"/>
  <c r="BG128" i="2"/>
  <c r="BI129" i="2"/>
  <c r="AH126" i="2"/>
  <c r="AE126" i="2" a="1"/>
  <c r="CW118" i="2"/>
  <c r="CV118" i="2"/>
  <c r="CU118" i="2"/>
  <c r="BS122" i="2" a="1"/>
  <c r="BV122" i="2"/>
  <c r="AR118" i="2"/>
  <c r="AS118" i="2"/>
  <c r="AQ118" i="2"/>
  <c r="CA122" i="2" a="1"/>
  <c r="CD122" i="2"/>
  <c r="FG130" i="2" a="1"/>
  <c r="FJ130" i="2"/>
  <c r="BM133" i="2"/>
  <c r="BL130" i="2"/>
  <c r="BL132" i="2"/>
  <c r="BK131" i="2"/>
  <c r="BL131" i="2"/>
  <c r="BL133" i="2"/>
  <c r="BM132" i="2"/>
  <c r="BM131" i="2"/>
  <c r="BM130" i="2"/>
  <c r="BK133" i="2"/>
  <c r="BK130" i="2"/>
  <c r="BK132" i="2"/>
  <c r="GU126" i="2" a="1"/>
  <c r="GX126" i="2"/>
  <c r="W122" i="2" a="1"/>
  <c r="Z122" i="2"/>
  <c r="EQ122" i="2" a="1"/>
  <c r="ET122" i="2"/>
  <c r="K126" i="2" a="1"/>
  <c r="N126" i="2"/>
  <c r="EO124" i="2"/>
  <c r="EN124" i="2"/>
  <c r="EM123" i="2"/>
  <c r="EN125" i="2"/>
  <c r="EM124" i="2"/>
  <c r="EO122" i="2"/>
  <c r="EN123" i="2"/>
  <c r="EM122" i="2"/>
  <c r="EO125" i="2"/>
  <c r="EM125" i="2"/>
  <c r="EO123" i="2"/>
  <c r="EN122" i="2"/>
  <c r="DD118" i="2"/>
  <c r="DE118" i="2"/>
  <c r="DC118" i="2"/>
  <c r="GZ118" i="2"/>
  <c r="HA118" i="2"/>
  <c r="GY118" i="2"/>
  <c r="DK126" i="2" a="1"/>
  <c r="DN126" i="2"/>
  <c r="EU130" i="2" a="1"/>
  <c r="EX130" i="2"/>
  <c r="FK126" i="2" a="1"/>
  <c r="FN126" i="2"/>
  <c r="DP118" i="2"/>
  <c r="DO118" i="2"/>
  <c r="DQ118" i="2"/>
  <c r="CY125" i="2"/>
  <c r="CZ125" i="2"/>
  <c r="CY124" i="2"/>
  <c r="CY123" i="2"/>
  <c r="CZ123" i="2"/>
  <c r="DA123" i="2"/>
  <c r="CZ122" i="2"/>
  <c r="CZ124" i="2"/>
  <c r="CY122" i="2"/>
  <c r="DA122" i="2"/>
  <c r="DA124" i="2"/>
  <c r="DA125" i="2"/>
  <c r="AW118" i="2"/>
  <c r="AV118" i="2"/>
  <c r="AU118" i="2"/>
  <c r="AE130" i="2" a="1"/>
  <c r="AH130" i="2"/>
  <c r="BI133" i="2"/>
  <c r="BH132" i="2"/>
  <c r="BI130" i="2"/>
  <c r="BI132" i="2"/>
  <c r="BG132" i="2"/>
  <c r="BG131" i="2"/>
  <c r="BG133" i="2"/>
  <c r="BG130" i="2"/>
  <c r="BH131" i="2"/>
  <c r="BH133" i="2"/>
  <c r="BI131" i="2"/>
  <c r="BH130" i="2"/>
  <c r="CG118" i="2"/>
  <c r="CF118" i="2"/>
  <c r="CE118" i="2"/>
  <c r="EG118" i="2"/>
  <c r="EF118" i="2"/>
  <c r="EE118" i="2"/>
  <c r="CK118" i="2"/>
  <c r="CJ118" i="2"/>
  <c r="CI118" i="2"/>
  <c r="DW122" i="2" a="1"/>
  <c r="DZ122" i="2"/>
  <c r="DK122" i="2" a="1"/>
  <c r="DN122" i="2"/>
  <c r="FK130" i="2" a="1"/>
  <c r="FN130" i="2"/>
  <c r="HC130" i="2" a="1"/>
  <c r="HF130" i="2"/>
  <c r="EY118" i="2"/>
  <c r="FA118" i="2"/>
  <c r="EZ118" i="2"/>
  <c r="BH125" i="2"/>
  <c r="BI122" i="2"/>
  <c r="BG125" i="2"/>
  <c r="BH123" i="2"/>
  <c r="BG122" i="2"/>
  <c r="BG124" i="2"/>
  <c r="BG123" i="2"/>
  <c r="BI124" i="2"/>
  <c r="BH122" i="2"/>
  <c r="BH124" i="2"/>
  <c r="BI125" i="2"/>
  <c r="BI123" i="2"/>
  <c r="EM133" i="2"/>
  <c r="EO132" i="2"/>
  <c r="EN132" i="2"/>
  <c r="EN130" i="2"/>
  <c r="EN131" i="2"/>
  <c r="EM132" i="2"/>
  <c r="EN133" i="2"/>
  <c r="EM131" i="2"/>
  <c r="EO131" i="2"/>
  <c r="EM130" i="2"/>
  <c r="EO130" i="2"/>
  <c r="EO133" i="2"/>
  <c r="FX132" i="2"/>
  <c r="FY131" i="2"/>
  <c r="FX131" i="2"/>
  <c r="FW132" i="2"/>
  <c r="FY130" i="2"/>
  <c r="FW131" i="2"/>
  <c r="FW130" i="2"/>
  <c r="FX130" i="2"/>
  <c r="FY133" i="2"/>
  <c r="FX133" i="2"/>
  <c r="FY132" i="2"/>
  <c r="FW133" i="2"/>
  <c r="HK122" i="2" a="1"/>
  <c r="HN122" i="2"/>
  <c r="T124" i="2"/>
  <c r="U124" i="2"/>
  <c r="T123" i="2"/>
  <c r="S122" i="2"/>
  <c r="U125" i="2"/>
  <c r="T122" i="2"/>
  <c r="U123" i="2"/>
  <c r="T125" i="2"/>
  <c r="S125" i="2"/>
  <c r="S124" i="2"/>
  <c r="U122" i="2"/>
  <c r="S123" i="2"/>
  <c r="EI122" i="2" a="1"/>
  <c r="EL122" i="2"/>
  <c r="GC118" i="2"/>
  <c r="GA118" i="2"/>
  <c r="GB118" i="2"/>
  <c r="HG132" i="2"/>
  <c r="HI131" i="2"/>
  <c r="HI132" i="2"/>
  <c r="HI133" i="2"/>
  <c r="HH132" i="2"/>
  <c r="HG131" i="2"/>
  <c r="HH133" i="2"/>
  <c r="HG133" i="2"/>
  <c r="HH131" i="2"/>
  <c r="HH130" i="2"/>
  <c r="HG130" i="2"/>
  <c r="HI130" i="2"/>
  <c r="CA126" i="2" a="1"/>
  <c r="CD126" i="2"/>
  <c r="DG118" i="2"/>
  <c r="DI118" i="2"/>
  <c r="DH118" i="2"/>
  <c r="CM118" i="2"/>
  <c r="CO118" i="2"/>
  <c r="CN118" i="2"/>
  <c r="W130" i="2" a="1"/>
  <c r="Z130" i="2"/>
  <c r="ET126" i="2"/>
  <c r="EQ126" i="2" a="1"/>
  <c r="BM127" i="2"/>
  <c r="BL127" i="2"/>
  <c r="BM126" i="2"/>
  <c r="BL128" i="2"/>
  <c r="BK127" i="2"/>
  <c r="BL126" i="2"/>
  <c r="BK129" i="2"/>
  <c r="BK128" i="2"/>
  <c r="BM129" i="2"/>
  <c r="BK126" i="2"/>
  <c r="BM128" i="2"/>
  <c r="BL129" i="2"/>
  <c r="CR118" i="2"/>
  <c r="CQ118" i="2"/>
  <c r="CS118" i="2"/>
  <c r="DU118" i="2"/>
  <c r="DS118" i="2"/>
  <c r="DT118" i="2"/>
  <c r="DW126" i="2" a="1"/>
  <c r="DZ126" i="2"/>
  <c r="S126" i="2"/>
  <c r="T129" i="2"/>
  <c r="S129" i="2"/>
  <c r="U129" i="2"/>
  <c r="S128" i="2"/>
  <c r="T126" i="2"/>
  <c r="U128" i="2"/>
  <c r="U126" i="2"/>
  <c r="S127" i="2"/>
  <c r="T127" i="2"/>
  <c r="T128" i="2"/>
  <c r="U127" i="2"/>
  <c r="DN130" i="2"/>
  <c r="DK130" i="2" a="1"/>
  <c r="EX126" i="2"/>
  <c r="EU126" i="2" a="1"/>
  <c r="FK122" i="2" a="1"/>
  <c r="FN122" i="2"/>
  <c r="DX128" i="2" l="1"/>
  <c r="DW127" i="2"/>
  <c r="DY128" i="2"/>
  <c r="DW126" i="2"/>
  <c r="DY126" i="2"/>
  <c r="DX127" i="2"/>
  <c r="DW128" i="2"/>
  <c r="DX126" i="2"/>
  <c r="DW129" i="2"/>
  <c r="DY127" i="2"/>
  <c r="DY129" i="2"/>
  <c r="DX129" i="2"/>
  <c r="CM130" i="2" a="1"/>
  <c r="CP130" i="2"/>
  <c r="DG122" i="2" a="1"/>
  <c r="DJ122" i="2"/>
  <c r="GA122" i="2" a="1"/>
  <c r="GD122" i="2"/>
  <c r="DW122" i="2"/>
  <c r="DX123" i="2"/>
  <c r="DW125" i="2"/>
  <c r="DW124" i="2"/>
  <c r="DY124" i="2"/>
  <c r="DY123" i="2"/>
  <c r="DY125" i="2"/>
  <c r="DX124" i="2"/>
  <c r="DW123" i="2"/>
  <c r="DX125" i="2"/>
  <c r="DX122" i="2"/>
  <c r="DY122" i="2"/>
  <c r="EE122" i="2" a="1"/>
  <c r="EH122" i="2"/>
  <c r="AU122" i="2" a="1"/>
  <c r="AX122" i="2"/>
  <c r="DO122" i="2" a="1"/>
  <c r="DR122" i="2"/>
  <c r="GY122" i="2" a="1"/>
  <c r="HB122" i="2"/>
  <c r="CX126" i="2"/>
  <c r="CU126" i="2" a="1"/>
  <c r="FO122" i="2" a="1"/>
  <c r="FR122" i="2"/>
  <c r="GL122" i="2"/>
  <c r="GI122" i="2" a="1"/>
  <c r="DY132" i="2"/>
  <c r="DY131" i="2"/>
  <c r="DW133" i="2"/>
  <c r="DW132" i="2"/>
  <c r="DW130" i="2"/>
  <c r="DW131" i="2"/>
  <c r="DX130" i="2"/>
  <c r="DY130" i="2"/>
  <c r="DX131" i="2"/>
  <c r="DX132" i="2"/>
  <c r="DY133" i="2"/>
  <c r="DX133" i="2"/>
  <c r="O126" i="2" a="1"/>
  <c r="R126" i="2"/>
  <c r="AK131" i="2"/>
  <c r="AI132" i="2"/>
  <c r="AK132" i="2"/>
  <c r="AJ133" i="2"/>
  <c r="AK130" i="2"/>
  <c r="AI130" i="2"/>
  <c r="AJ130" i="2"/>
  <c r="AI131" i="2"/>
  <c r="AK133" i="2"/>
  <c r="AI133" i="2"/>
  <c r="AJ132" i="2"/>
  <c r="AJ131" i="2"/>
  <c r="GQ122" i="2" a="1"/>
  <c r="GT122" i="2"/>
  <c r="GE130" i="2" a="1"/>
  <c r="GH130" i="2"/>
  <c r="BO126" i="2" a="1"/>
  <c r="BR126" i="2"/>
  <c r="X128" i="2"/>
  <c r="X127" i="2"/>
  <c r="X129" i="2"/>
  <c r="Y127" i="2"/>
  <c r="Y128" i="2"/>
  <c r="W128" i="2"/>
  <c r="W126" i="2"/>
  <c r="Y126" i="2"/>
  <c r="W127" i="2"/>
  <c r="X126" i="2"/>
  <c r="W129" i="2"/>
  <c r="Y129" i="2"/>
  <c r="GU131" i="2"/>
  <c r="GW131" i="2"/>
  <c r="GV130" i="2"/>
  <c r="GV132" i="2"/>
  <c r="GW130" i="2"/>
  <c r="GV133" i="2"/>
  <c r="GU132" i="2"/>
  <c r="GU130" i="2"/>
  <c r="GW132" i="2"/>
  <c r="GW133" i="2"/>
  <c r="GV131" i="2"/>
  <c r="GU133" i="2"/>
  <c r="HS122" i="2" a="1"/>
  <c r="HV122" i="2"/>
  <c r="BC126" i="2" a="1"/>
  <c r="BF126" i="2"/>
  <c r="AY126" i="2" a="1"/>
  <c r="BB126" i="2"/>
  <c r="DK132" i="2"/>
  <c r="DL132" i="2"/>
  <c r="DL131" i="2"/>
  <c r="DK133" i="2"/>
  <c r="DK130" i="2"/>
  <c r="DL133" i="2"/>
  <c r="DK131" i="2"/>
  <c r="DM130" i="2"/>
  <c r="DM132" i="2"/>
  <c r="DL130" i="2"/>
  <c r="DM131" i="2"/>
  <c r="DM133" i="2"/>
  <c r="DS126" i="2" a="1"/>
  <c r="DV126" i="2"/>
  <c r="CQ122" i="2" a="1"/>
  <c r="CT122" i="2"/>
  <c r="CM122" i="2" a="1"/>
  <c r="CP122" i="2"/>
  <c r="GA130" i="2" a="1"/>
  <c r="GD130" i="2"/>
  <c r="HL124" i="2"/>
  <c r="HM122" i="2"/>
  <c r="HL122" i="2"/>
  <c r="HL125" i="2"/>
  <c r="HK123" i="2"/>
  <c r="HM125" i="2"/>
  <c r="HM123" i="2"/>
  <c r="HK125" i="2"/>
  <c r="HL123" i="2"/>
  <c r="HK122" i="2"/>
  <c r="HM124" i="2"/>
  <c r="HK124" i="2"/>
  <c r="CL122" i="2"/>
  <c r="CI122" i="2" a="1"/>
  <c r="EE126" i="2" a="1"/>
  <c r="EH126" i="2"/>
  <c r="CH130" i="2"/>
  <c r="CE130" i="2" a="1"/>
  <c r="AU126" i="2" a="1"/>
  <c r="AX126" i="2"/>
  <c r="DO126" i="2" a="1"/>
  <c r="DR126" i="2"/>
  <c r="EV130" i="2"/>
  <c r="EU131" i="2"/>
  <c r="EU132" i="2"/>
  <c r="EV131" i="2"/>
  <c r="EW130" i="2"/>
  <c r="EW132" i="2"/>
  <c r="EW133" i="2"/>
  <c r="EV133" i="2"/>
  <c r="EU130" i="2"/>
  <c r="EU133" i="2"/>
  <c r="EV132" i="2"/>
  <c r="EW131" i="2"/>
  <c r="GY130" i="2" a="1"/>
  <c r="HB130" i="2"/>
  <c r="DC126" i="2" a="1"/>
  <c r="DF126" i="2"/>
  <c r="EQ122" i="2"/>
  <c r="EQ124" i="2"/>
  <c r="ES123" i="2"/>
  <c r="ER125" i="2"/>
  <c r="ES124" i="2"/>
  <c r="ES125" i="2"/>
  <c r="EQ123" i="2"/>
  <c r="EQ125" i="2"/>
  <c r="ER122" i="2"/>
  <c r="ER124" i="2"/>
  <c r="ES122" i="2"/>
  <c r="ER123" i="2"/>
  <c r="GV126" i="2"/>
  <c r="GW128" i="2"/>
  <c r="GU129" i="2"/>
  <c r="GW127" i="2"/>
  <c r="GW129" i="2"/>
  <c r="GU127" i="2"/>
  <c r="GU126" i="2"/>
  <c r="GV127" i="2"/>
  <c r="GV129" i="2"/>
  <c r="GU128" i="2"/>
  <c r="GW126" i="2"/>
  <c r="GV128" i="2"/>
  <c r="CB123" i="2"/>
  <c r="CC125" i="2"/>
  <c r="CB122" i="2"/>
  <c r="CB124" i="2"/>
  <c r="CB125" i="2"/>
  <c r="CA125" i="2"/>
  <c r="CC122" i="2"/>
  <c r="CA123" i="2"/>
  <c r="CC123" i="2"/>
  <c r="CC124" i="2"/>
  <c r="CA124" i="2"/>
  <c r="CA122" i="2"/>
  <c r="CU130" i="2" a="1"/>
  <c r="CX130" i="2"/>
  <c r="HM131" i="2"/>
  <c r="HL133" i="2"/>
  <c r="HL130" i="2"/>
  <c r="HK131" i="2"/>
  <c r="HM133" i="2"/>
  <c r="HM132" i="2"/>
  <c r="HK130" i="2"/>
  <c r="HK133" i="2"/>
  <c r="HL132" i="2"/>
  <c r="HL131" i="2"/>
  <c r="HK132" i="2"/>
  <c r="HM130" i="2"/>
  <c r="HO126" i="2" a="1"/>
  <c r="HR126" i="2"/>
  <c r="FR126" i="2"/>
  <c r="FO126" i="2" a="1"/>
  <c r="GL130" i="2"/>
  <c r="GI130" i="2" a="1"/>
  <c r="EA126" i="2" a="1"/>
  <c r="ED126" i="2"/>
  <c r="FC122" i="2" a="1"/>
  <c r="FF122" i="2"/>
  <c r="M122" i="2"/>
  <c r="L123" i="2"/>
  <c r="K122" i="2"/>
  <c r="K123" i="2"/>
  <c r="M124" i="2"/>
  <c r="K124" i="2"/>
  <c r="L122" i="2"/>
  <c r="K125" i="2"/>
  <c r="L125" i="2"/>
  <c r="M125" i="2"/>
  <c r="L124" i="2"/>
  <c r="M123" i="2"/>
  <c r="GU125" i="2"/>
  <c r="GW123" i="2"/>
  <c r="GV122" i="2"/>
  <c r="GV123" i="2"/>
  <c r="GW125" i="2"/>
  <c r="GV125" i="2"/>
  <c r="GV124" i="2"/>
  <c r="GU123" i="2"/>
  <c r="GU124" i="2"/>
  <c r="GW122" i="2"/>
  <c r="GW124" i="2"/>
  <c r="GU122" i="2"/>
  <c r="CC131" i="2"/>
  <c r="CC133" i="2"/>
  <c r="CC132" i="2"/>
  <c r="CA132" i="2"/>
  <c r="CB130" i="2"/>
  <c r="CA133" i="2"/>
  <c r="CB131" i="2"/>
  <c r="CB133" i="2"/>
  <c r="CA130" i="2"/>
  <c r="CA131" i="2"/>
  <c r="CB132" i="2"/>
  <c r="CC130" i="2"/>
  <c r="BS126" i="2" a="1"/>
  <c r="BV126" i="2"/>
  <c r="FS130" i="2" a="1"/>
  <c r="FV130" i="2"/>
  <c r="BW122" i="2" a="1"/>
  <c r="BZ122" i="2"/>
  <c r="GT126" i="2"/>
  <c r="GQ126" i="2" a="1"/>
  <c r="GE122" i="2" a="1"/>
  <c r="GH122" i="2"/>
  <c r="AB128" i="2"/>
  <c r="AB126" i="2"/>
  <c r="AA126" i="2"/>
  <c r="AC129" i="2"/>
  <c r="AA127" i="2"/>
  <c r="AA129" i="2"/>
  <c r="AB127" i="2"/>
  <c r="AC128" i="2"/>
  <c r="AB129" i="2"/>
  <c r="AA128" i="2"/>
  <c r="AC127" i="2"/>
  <c r="AC126" i="2"/>
  <c r="HV130" i="2"/>
  <c r="HS130" i="2" a="1"/>
  <c r="BC122" i="2" a="1"/>
  <c r="BF122" i="2"/>
  <c r="AY122" i="2" a="1"/>
  <c r="BB122" i="2"/>
  <c r="EY122" i="2" a="1"/>
  <c r="FB122" i="2"/>
  <c r="FG122" i="2"/>
  <c r="FG124" i="2"/>
  <c r="FH122" i="2"/>
  <c r="FH125" i="2"/>
  <c r="FH123" i="2"/>
  <c r="FI125" i="2"/>
  <c r="FH124" i="2"/>
  <c r="FI123" i="2"/>
  <c r="FG123" i="2"/>
  <c r="FI124" i="2"/>
  <c r="FI122" i="2"/>
  <c r="FG125" i="2"/>
  <c r="GM126" i="2" a="1"/>
  <c r="GP126" i="2"/>
  <c r="FL124" i="2"/>
  <c r="FL125" i="2"/>
  <c r="FK124" i="2"/>
  <c r="FK125" i="2"/>
  <c r="FM123" i="2"/>
  <c r="FM125" i="2"/>
  <c r="FM122" i="2"/>
  <c r="FL123" i="2"/>
  <c r="FK122" i="2"/>
  <c r="FM124" i="2"/>
  <c r="FK123" i="2"/>
  <c r="FL122" i="2"/>
  <c r="DS122" i="2" a="1"/>
  <c r="DV122" i="2"/>
  <c r="CQ126" i="2" a="1"/>
  <c r="CT126" i="2"/>
  <c r="W133" i="2"/>
  <c r="X132" i="2"/>
  <c r="W132" i="2"/>
  <c r="Y132" i="2"/>
  <c r="X133" i="2"/>
  <c r="X131" i="2"/>
  <c r="X130" i="2"/>
  <c r="W130" i="2"/>
  <c r="Y130" i="2"/>
  <c r="Y131" i="2"/>
  <c r="W131" i="2"/>
  <c r="Y133" i="2"/>
  <c r="DG126" i="2" a="1"/>
  <c r="DJ126" i="2"/>
  <c r="CB126" i="2"/>
  <c r="CB128" i="2"/>
  <c r="CC127" i="2"/>
  <c r="CA129" i="2"/>
  <c r="CC128" i="2"/>
  <c r="CC129" i="2"/>
  <c r="CA127" i="2"/>
  <c r="CA126" i="2"/>
  <c r="CB129" i="2"/>
  <c r="CA128" i="2"/>
  <c r="CB127" i="2"/>
  <c r="CC126" i="2"/>
  <c r="EY126" i="2" a="1"/>
  <c r="FB126" i="2"/>
  <c r="HD133" i="2"/>
  <c r="HE130" i="2"/>
  <c r="HE132" i="2"/>
  <c r="HE131" i="2"/>
  <c r="HE133" i="2"/>
  <c r="HD132" i="2"/>
  <c r="HC133" i="2"/>
  <c r="HC132" i="2"/>
  <c r="HC131" i="2"/>
  <c r="HD130" i="2"/>
  <c r="HD131" i="2"/>
  <c r="HC130" i="2"/>
  <c r="DK124" i="2"/>
  <c r="DK125" i="2"/>
  <c r="DM123" i="2"/>
  <c r="DM125" i="2"/>
  <c r="DL124" i="2"/>
  <c r="DL125" i="2"/>
  <c r="DK122" i="2"/>
  <c r="DM124" i="2"/>
  <c r="DK123" i="2"/>
  <c r="DL122" i="2"/>
  <c r="DL123" i="2"/>
  <c r="DM122" i="2"/>
  <c r="CI126" i="2" a="1"/>
  <c r="CL126" i="2"/>
  <c r="EH130" i="2"/>
  <c r="EE130" i="2" a="1"/>
  <c r="AU130" i="2" a="1"/>
  <c r="AX130" i="2"/>
  <c r="GY126" i="2" a="1"/>
  <c r="HB126" i="2"/>
  <c r="AQ122" i="2" a="1"/>
  <c r="AT122" i="2"/>
  <c r="BU124" i="2"/>
  <c r="BS123" i="2"/>
  <c r="BU125" i="2"/>
  <c r="BU122" i="2"/>
  <c r="BS124" i="2"/>
  <c r="BT124" i="2"/>
  <c r="BT125" i="2"/>
  <c r="BU123" i="2"/>
  <c r="BS125" i="2"/>
  <c r="BS122" i="2"/>
  <c r="BT122" i="2"/>
  <c r="BT123" i="2"/>
  <c r="AG128" i="2"/>
  <c r="AF129" i="2"/>
  <c r="AF128" i="2"/>
  <c r="AG129" i="2"/>
  <c r="AE126" i="2"/>
  <c r="AG126" i="2"/>
  <c r="AE128" i="2"/>
  <c r="AG127" i="2"/>
  <c r="AE127" i="2"/>
  <c r="AE129" i="2"/>
  <c r="AF126" i="2"/>
  <c r="AF127" i="2"/>
  <c r="HR122" i="2"/>
  <c r="HO122" i="2" a="1"/>
  <c r="GI126" i="2" a="1"/>
  <c r="GL126" i="2"/>
  <c r="ED130" i="2"/>
  <c r="EA130" i="2" a="1"/>
  <c r="AD130" i="2"/>
  <c r="AA130" i="2" a="1"/>
  <c r="FF130" i="2"/>
  <c r="FC130" i="2" a="1"/>
  <c r="R122" i="2"/>
  <c r="O122" i="2" a="1"/>
  <c r="EQ133" i="2"/>
  <c r="ER131" i="2"/>
  <c r="ES133" i="2"/>
  <c r="ES132" i="2"/>
  <c r="EQ131" i="2"/>
  <c r="ES131" i="2"/>
  <c r="ES130" i="2"/>
  <c r="EQ132" i="2"/>
  <c r="EQ130" i="2"/>
  <c r="ER133" i="2"/>
  <c r="ER130" i="2"/>
  <c r="ER132" i="2"/>
  <c r="GM122" i="2" a="1"/>
  <c r="GP122" i="2"/>
  <c r="BS130" i="2" a="1"/>
  <c r="BV130" i="2"/>
  <c r="AF124" i="2"/>
  <c r="AE123" i="2"/>
  <c r="AE124" i="2"/>
  <c r="AF123" i="2"/>
  <c r="AF122" i="2"/>
  <c r="AF125" i="2"/>
  <c r="AG125" i="2"/>
  <c r="AG122" i="2"/>
  <c r="AE125" i="2"/>
  <c r="AG123" i="2"/>
  <c r="AG124" i="2"/>
  <c r="AE122" i="2"/>
  <c r="AM130" i="2" a="1"/>
  <c r="AP130" i="2"/>
  <c r="HL128" i="2"/>
  <c r="HL126" i="2"/>
  <c r="HK126" i="2"/>
  <c r="HM127" i="2"/>
  <c r="HL129" i="2"/>
  <c r="HM128" i="2"/>
  <c r="HK127" i="2"/>
  <c r="HK128" i="2"/>
  <c r="HL127" i="2"/>
  <c r="HM129" i="2"/>
  <c r="HM126" i="2"/>
  <c r="HK129" i="2"/>
  <c r="BW126" i="2" a="1"/>
  <c r="BZ126" i="2"/>
  <c r="GT130" i="2"/>
  <c r="GQ130" i="2" a="1"/>
  <c r="BO130" i="2" a="1"/>
  <c r="BR130" i="2"/>
  <c r="HD124" i="2"/>
  <c r="HD122" i="2"/>
  <c r="HC124" i="2"/>
  <c r="HC123" i="2"/>
  <c r="HE124" i="2"/>
  <c r="HC125" i="2"/>
  <c r="HE123" i="2"/>
  <c r="HC122" i="2"/>
  <c r="HE125" i="2"/>
  <c r="HD125" i="2"/>
  <c r="HE122" i="2"/>
  <c r="HD123" i="2"/>
  <c r="EJ130" i="2"/>
  <c r="EI133" i="2"/>
  <c r="EK133" i="2"/>
  <c r="EJ133" i="2"/>
  <c r="EK132" i="2"/>
  <c r="EK131" i="2"/>
  <c r="EJ132" i="2"/>
  <c r="EJ131" i="2"/>
  <c r="EI131" i="2"/>
  <c r="EK130" i="2"/>
  <c r="EI132" i="2"/>
  <c r="EI130" i="2"/>
  <c r="BC130" i="2" a="1"/>
  <c r="BF130" i="2"/>
  <c r="CT130" i="2"/>
  <c r="CQ130" i="2" a="1"/>
  <c r="FL133" i="2"/>
  <c r="FL132" i="2"/>
  <c r="FM130" i="2"/>
  <c r="FL130" i="2"/>
  <c r="FM132" i="2"/>
  <c r="FK131" i="2"/>
  <c r="FK132" i="2"/>
  <c r="FK133" i="2"/>
  <c r="FL131" i="2"/>
  <c r="FM131" i="2"/>
  <c r="FK130" i="2"/>
  <c r="FM133" i="2"/>
  <c r="CE126" i="2" a="1"/>
  <c r="CH126" i="2"/>
  <c r="DF130" i="2"/>
  <c r="DC130" i="2" a="1"/>
  <c r="AQ126" i="2" a="1"/>
  <c r="AT126" i="2"/>
  <c r="HR130" i="2"/>
  <c r="HO130" i="2" a="1"/>
  <c r="EU125" i="2"/>
  <c r="EV124" i="2"/>
  <c r="EU122" i="2"/>
  <c r="EW125" i="2"/>
  <c r="EW124" i="2"/>
  <c r="EV125" i="2"/>
  <c r="EV123" i="2"/>
  <c r="EV122" i="2"/>
  <c r="EU123" i="2"/>
  <c r="EU124" i="2"/>
  <c r="EW123" i="2"/>
  <c r="EW122" i="2"/>
  <c r="EK129" i="2"/>
  <c r="EK126" i="2"/>
  <c r="EJ126" i="2"/>
  <c r="EI128" i="2"/>
  <c r="EJ128" i="2"/>
  <c r="EI127" i="2"/>
  <c r="EJ127" i="2"/>
  <c r="EK127" i="2"/>
  <c r="EJ129" i="2"/>
  <c r="EK128" i="2"/>
  <c r="EI129" i="2"/>
  <c r="EI126" i="2"/>
  <c r="FS122" i="2" a="1"/>
  <c r="FV122" i="2"/>
  <c r="AM122" i="2" a="1"/>
  <c r="AP122" i="2"/>
  <c r="EU128" i="2"/>
  <c r="EU129" i="2"/>
  <c r="EW127" i="2"/>
  <c r="EU126" i="2"/>
  <c r="EW126" i="2"/>
  <c r="EV127" i="2"/>
  <c r="EV128" i="2"/>
  <c r="EV126" i="2"/>
  <c r="EV129" i="2"/>
  <c r="EU127" i="2"/>
  <c r="EW129" i="2"/>
  <c r="EW128" i="2"/>
  <c r="DS130" i="2" a="1"/>
  <c r="DV130" i="2"/>
  <c r="ER127" i="2"/>
  <c r="ES126" i="2"/>
  <c r="ER128" i="2"/>
  <c r="EQ127" i="2"/>
  <c r="EQ126" i="2"/>
  <c r="ER129" i="2"/>
  <c r="ES129" i="2"/>
  <c r="EQ128" i="2"/>
  <c r="ER126" i="2"/>
  <c r="ES127" i="2"/>
  <c r="EQ129" i="2"/>
  <c r="ES128" i="2"/>
  <c r="CM126" i="2" a="1"/>
  <c r="CP126" i="2"/>
  <c r="DG130" i="2" a="1"/>
  <c r="DJ130" i="2"/>
  <c r="GA126" i="2" a="1"/>
  <c r="GD126" i="2"/>
  <c r="EJ124" i="2"/>
  <c r="EJ122" i="2"/>
  <c r="EK125" i="2"/>
  <c r="EK122" i="2"/>
  <c r="EI123" i="2"/>
  <c r="EJ125" i="2"/>
  <c r="EK124" i="2"/>
  <c r="EI124" i="2"/>
  <c r="EK123" i="2"/>
  <c r="EI122" i="2"/>
  <c r="EJ123" i="2"/>
  <c r="EI125" i="2"/>
  <c r="FB130" i="2"/>
  <c r="EY130" i="2" a="1"/>
  <c r="CI130" i="2" a="1"/>
  <c r="CL130" i="2"/>
  <c r="CE122" i="2" a="1"/>
  <c r="CH122" i="2"/>
  <c r="AE133" i="2"/>
  <c r="AF133" i="2"/>
  <c r="AE132" i="2"/>
  <c r="AF131" i="2"/>
  <c r="AG131" i="2"/>
  <c r="AF132" i="2"/>
  <c r="AF130" i="2"/>
  <c r="AE131" i="2"/>
  <c r="AE130" i="2"/>
  <c r="AG133" i="2"/>
  <c r="AG130" i="2"/>
  <c r="AG132" i="2"/>
  <c r="DO130" i="2" a="1"/>
  <c r="DR130" i="2"/>
  <c r="FM128" i="2"/>
  <c r="FL129" i="2"/>
  <c r="FL128" i="2"/>
  <c r="FK126" i="2"/>
  <c r="FM126" i="2"/>
  <c r="FM129" i="2"/>
  <c r="FL126" i="2"/>
  <c r="FK129" i="2"/>
  <c r="FL127" i="2"/>
  <c r="FK128" i="2"/>
  <c r="FM127" i="2"/>
  <c r="FK127" i="2"/>
  <c r="DM127" i="2"/>
  <c r="DL128" i="2"/>
  <c r="DL127" i="2"/>
  <c r="DK128" i="2"/>
  <c r="DL126" i="2"/>
  <c r="DK126" i="2"/>
  <c r="DK127" i="2"/>
  <c r="DM128" i="2"/>
  <c r="DM126" i="2"/>
  <c r="DL129" i="2"/>
  <c r="DM129" i="2"/>
  <c r="DK129" i="2"/>
  <c r="DC122" i="2" a="1"/>
  <c r="DF122" i="2"/>
  <c r="K126" i="2"/>
  <c r="K127" i="2"/>
  <c r="M129" i="2"/>
  <c r="K129" i="2"/>
  <c r="L128" i="2"/>
  <c r="K128" i="2"/>
  <c r="L127" i="2"/>
  <c r="M128" i="2"/>
  <c r="M126" i="2"/>
  <c r="L126" i="2"/>
  <c r="L129" i="2"/>
  <c r="M127" i="2"/>
  <c r="Y122" i="2"/>
  <c r="W125" i="2"/>
  <c r="X124" i="2"/>
  <c r="W122" i="2"/>
  <c r="W123" i="2"/>
  <c r="W124" i="2"/>
  <c r="Y123" i="2"/>
  <c r="X122" i="2"/>
  <c r="Y125" i="2"/>
  <c r="X125" i="2"/>
  <c r="Y124" i="2"/>
  <c r="X123" i="2"/>
  <c r="FH133" i="2"/>
  <c r="FH130" i="2"/>
  <c r="FG132" i="2"/>
  <c r="FG130" i="2"/>
  <c r="FI133" i="2"/>
  <c r="FG131" i="2"/>
  <c r="FI130" i="2"/>
  <c r="FI132" i="2"/>
  <c r="FG133" i="2"/>
  <c r="FH132" i="2"/>
  <c r="FI131" i="2"/>
  <c r="FH131" i="2"/>
  <c r="AT130" i="2"/>
  <c r="AQ130" i="2" a="1"/>
  <c r="CX122" i="2"/>
  <c r="CU122" i="2" a="1"/>
  <c r="AK127" i="2"/>
  <c r="AK129" i="2"/>
  <c r="AJ128" i="2"/>
  <c r="AK126" i="2"/>
  <c r="AI128" i="2"/>
  <c r="AJ126" i="2"/>
  <c r="AK128" i="2"/>
  <c r="AI127" i="2"/>
  <c r="AI129" i="2"/>
  <c r="AJ129" i="2"/>
  <c r="AJ127" i="2"/>
  <c r="AI126" i="2"/>
  <c r="FO130" i="2" a="1"/>
  <c r="FR130" i="2"/>
  <c r="M133" i="2"/>
  <c r="K133" i="2"/>
  <c r="M132" i="2"/>
  <c r="L132" i="2"/>
  <c r="L133" i="2"/>
  <c r="K132" i="2"/>
  <c r="M131" i="2"/>
  <c r="K130" i="2"/>
  <c r="L131" i="2"/>
  <c r="K131" i="2"/>
  <c r="L130" i="2"/>
  <c r="M130" i="2"/>
  <c r="EA122" i="2" a="1"/>
  <c r="ED122" i="2"/>
  <c r="FF126" i="2"/>
  <c r="FC126" i="2" a="1"/>
  <c r="O130" i="2" a="1"/>
  <c r="R130" i="2"/>
  <c r="G130" i="2" s="1"/>
  <c r="G147" i="2" s="1"/>
  <c r="AD122" i="2"/>
  <c r="AA122" i="2" a="1"/>
  <c r="FI126" i="2"/>
  <c r="FH126" i="2"/>
  <c r="FI128" i="2"/>
  <c r="FG129" i="2"/>
  <c r="FH128" i="2"/>
  <c r="FG126" i="2"/>
  <c r="FG128" i="2"/>
  <c r="FI129" i="2"/>
  <c r="FI127" i="2"/>
  <c r="FH129" i="2"/>
  <c r="FG127" i="2"/>
  <c r="FH127" i="2"/>
  <c r="GM130" i="2" a="1"/>
  <c r="GP130" i="2"/>
  <c r="FS126" i="2" a="1"/>
  <c r="FV126" i="2"/>
  <c r="AM126" i="2" a="1"/>
  <c r="AP126" i="2"/>
  <c r="G126" i="2" s="1"/>
  <c r="G143" i="2" s="1"/>
  <c r="BZ130" i="2"/>
  <c r="BW130" i="2" a="1"/>
  <c r="GE126" i="2" a="1"/>
  <c r="GH126" i="2"/>
  <c r="BO122" i="2" a="1"/>
  <c r="BR122" i="2"/>
  <c r="HS126" i="2" a="1"/>
  <c r="HV126" i="2"/>
  <c r="AJ125" i="2"/>
  <c r="AI122" i="2"/>
  <c r="AK125" i="2"/>
  <c r="AK124" i="2"/>
  <c r="AJ122" i="2"/>
  <c r="AJ123" i="2"/>
  <c r="AK122" i="2"/>
  <c r="AI123" i="2"/>
  <c r="AK123" i="2"/>
  <c r="AJ124" i="2"/>
  <c r="AI124" i="2"/>
  <c r="AI125" i="2"/>
  <c r="AY130" i="2" a="1"/>
  <c r="BB130" i="2"/>
  <c r="HC126" i="2"/>
  <c r="HE129" i="2"/>
  <c r="HE128" i="2"/>
  <c r="HD129" i="2"/>
  <c r="HD128" i="2"/>
  <c r="HD127" i="2"/>
  <c r="HC128" i="2"/>
  <c r="HC129" i="2"/>
  <c r="HE127" i="2"/>
  <c r="HD126" i="2"/>
  <c r="HE126" i="2"/>
  <c r="HC127" i="2"/>
  <c r="G122" i="2" l="1"/>
  <c r="G139" i="2" s="1"/>
  <c r="FU128" i="2"/>
  <c r="FS128" i="2"/>
  <c r="FS129" i="2"/>
  <c r="FT128" i="2"/>
  <c r="FU127" i="2"/>
  <c r="FS127" i="2"/>
  <c r="FT126" i="2"/>
  <c r="FU129" i="2"/>
  <c r="FS126" i="2"/>
  <c r="FU126" i="2"/>
  <c r="FT129" i="2"/>
  <c r="FT127" i="2"/>
  <c r="CJ133" i="2"/>
  <c r="CJ131" i="2"/>
  <c r="CK132" i="2"/>
  <c r="CK133" i="2"/>
  <c r="CI133" i="2"/>
  <c r="CK130" i="2"/>
  <c r="CJ132" i="2"/>
  <c r="CK131" i="2"/>
  <c r="CI130" i="2"/>
  <c r="CJ130" i="2"/>
  <c r="CI132" i="2"/>
  <c r="CI131" i="2"/>
  <c r="AO123" i="2"/>
  <c r="AN122" i="2"/>
  <c r="AN123" i="2"/>
  <c r="AO122" i="2"/>
  <c r="AM125" i="2"/>
  <c r="AO124" i="2"/>
  <c r="AN124" i="2"/>
  <c r="AM124" i="2"/>
  <c r="AM123" i="2"/>
  <c r="AN125" i="2"/>
  <c r="AO125" i="2"/>
  <c r="AM122" i="2"/>
  <c r="BT130" i="2"/>
  <c r="BT133" i="2"/>
  <c r="BS133" i="2"/>
  <c r="BT131" i="2"/>
  <c r="BS132" i="2"/>
  <c r="BU132" i="2"/>
  <c r="BT132" i="2"/>
  <c r="BU133" i="2"/>
  <c r="BU131" i="2"/>
  <c r="BS131" i="2"/>
  <c r="BS130" i="2"/>
  <c r="BU130" i="2"/>
  <c r="GZ127" i="2"/>
  <c r="HA129" i="2"/>
  <c r="HA128" i="2"/>
  <c r="GZ128" i="2"/>
  <c r="HA127" i="2"/>
  <c r="GY126" i="2"/>
  <c r="GY129" i="2"/>
  <c r="GY127" i="2"/>
  <c r="GY128" i="2"/>
  <c r="GZ126" i="2"/>
  <c r="HA126" i="2"/>
  <c r="GZ129" i="2"/>
  <c r="GO129" i="2"/>
  <c r="GO126" i="2"/>
  <c r="GN126" i="2"/>
  <c r="GN128" i="2"/>
  <c r="GN129" i="2"/>
  <c r="GM127" i="2"/>
  <c r="GO127" i="2"/>
  <c r="GM129" i="2"/>
  <c r="GO128" i="2"/>
  <c r="GM128" i="2"/>
  <c r="GN127" i="2"/>
  <c r="GM126" i="2"/>
  <c r="GJ131" i="2"/>
  <c r="GJ130" i="2"/>
  <c r="GI130" i="2"/>
  <c r="GI132" i="2"/>
  <c r="GK132" i="2"/>
  <c r="GJ132" i="2"/>
  <c r="GI133" i="2"/>
  <c r="GJ133" i="2"/>
  <c r="GK130" i="2"/>
  <c r="GI131" i="2"/>
  <c r="GK133" i="2"/>
  <c r="GK131" i="2"/>
  <c r="GI122" i="2"/>
  <c r="GK124" i="2"/>
  <c r="GJ124" i="2"/>
  <c r="GI124" i="2"/>
  <c r="GJ123" i="2"/>
  <c r="GJ125" i="2"/>
  <c r="GI123" i="2"/>
  <c r="GK125" i="2"/>
  <c r="GK123" i="2"/>
  <c r="GK122" i="2"/>
  <c r="GI125" i="2"/>
  <c r="GJ122" i="2"/>
  <c r="CW126" i="2"/>
  <c r="CV127" i="2"/>
  <c r="CW129" i="2"/>
  <c r="CW127" i="2"/>
  <c r="CU128" i="2"/>
  <c r="CU126" i="2"/>
  <c r="CV126" i="2"/>
  <c r="CW128" i="2"/>
  <c r="CV128" i="2"/>
  <c r="CU129" i="2"/>
  <c r="CU127" i="2"/>
  <c r="CV129" i="2"/>
  <c r="CU122" i="2"/>
  <c r="CU124" i="2"/>
  <c r="CU125" i="2"/>
  <c r="CW122" i="2"/>
  <c r="CU123" i="2"/>
  <c r="CW125" i="2"/>
  <c r="CV124" i="2"/>
  <c r="CV125" i="2"/>
  <c r="CV122" i="2"/>
  <c r="CW124" i="2"/>
  <c r="CW123" i="2"/>
  <c r="CV123" i="2"/>
  <c r="EY130" i="2"/>
  <c r="EZ132" i="2"/>
  <c r="FA133" i="2"/>
  <c r="FA130" i="2"/>
  <c r="FA132" i="2"/>
  <c r="EZ130" i="2"/>
  <c r="EZ133" i="2"/>
  <c r="EY133" i="2"/>
  <c r="EY132" i="2"/>
  <c r="EZ131" i="2"/>
  <c r="EY131" i="2"/>
  <c r="FA131" i="2"/>
  <c r="GS130" i="2"/>
  <c r="GQ132" i="2"/>
  <c r="GS131" i="2"/>
  <c r="GQ130" i="2"/>
  <c r="GS133" i="2"/>
  <c r="GR132" i="2"/>
  <c r="GQ131" i="2"/>
  <c r="GR130" i="2"/>
  <c r="GR131" i="2"/>
  <c r="GR133" i="2"/>
  <c r="GS132" i="2"/>
  <c r="GQ133" i="2"/>
  <c r="FE133" i="2"/>
  <c r="FC133" i="2"/>
  <c r="FC130" i="2"/>
  <c r="FC132" i="2"/>
  <c r="FD133" i="2"/>
  <c r="FD130" i="2"/>
  <c r="FE131" i="2"/>
  <c r="FC131" i="2"/>
  <c r="FE130" i="2"/>
  <c r="FD132" i="2"/>
  <c r="FE132" i="2"/>
  <c r="FD131" i="2"/>
  <c r="EA133" i="2"/>
  <c r="EB133" i="2"/>
  <c r="EC132" i="2"/>
  <c r="EA132" i="2"/>
  <c r="EA130" i="2"/>
  <c r="EB132" i="2"/>
  <c r="EC133" i="2"/>
  <c r="EC131" i="2"/>
  <c r="EB130" i="2"/>
  <c r="EB131" i="2"/>
  <c r="EC130" i="2"/>
  <c r="EA131" i="2"/>
  <c r="AQ124" i="2"/>
  <c r="AR124" i="2"/>
  <c r="AR125" i="2"/>
  <c r="AQ125" i="2"/>
  <c r="AQ123" i="2"/>
  <c r="AQ122" i="2"/>
  <c r="AR122" i="2"/>
  <c r="AS124" i="2"/>
  <c r="AS123" i="2"/>
  <c r="AR123" i="2"/>
  <c r="AS125" i="2"/>
  <c r="AS122" i="2"/>
  <c r="AZ122" i="2"/>
  <c r="AY125" i="2"/>
  <c r="BA124" i="2"/>
  <c r="AY122" i="2"/>
  <c r="AZ123" i="2"/>
  <c r="AY123" i="2"/>
  <c r="AY124" i="2"/>
  <c r="BA123" i="2"/>
  <c r="BA122" i="2"/>
  <c r="AZ124" i="2"/>
  <c r="AZ125" i="2"/>
  <c r="BA125" i="2"/>
  <c r="FT131" i="2"/>
  <c r="FS132" i="2"/>
  <c r="FU133" i="2"/>
  <c r="FU132" i="2"/>
  <c r="FT132" i="2"/>
  <c r="FS133" i="2"/>
  <c r="FT133" i="2"/>
  <c r="FS131" i="2"/>
  <c r="FS130" i="2"/>
  <c r="FU130" i="2"/>
  <c r="FT130" i="2"/>
  <c r="FU131" i="2"/>
  <c r="FE124" i="2"/>
  <c r="FD125" i="2"/>
  <c r="FD123" i="2"/>
  <c r="FD122" i="2"/>
  <c r="FC122" i="2"/>
  <c r="FC123" i="2"/>
  <c r="FE123" i="2"/>
  <c r="FE122" i="2"/>
  <c r="FD124" i="2"/>
  <c r="FE125" i="2"/>
  <c r="FC125" i="2"/>
  <c r="FC124" i="2"/>
  <c r="HO128" i="2"/>
  <c r="HQ127" i="2"/>
  <c r="HO127" i="2"/>
  <c r="HQ129" i="2"/>
  <c r="HP126" i="2"/>
  <c r="HQ126" i="2"/>
  <c r="HP129" i="2"/>
  <c r="HP127" i="2"/>
  <c r="HO126" i="2"/>
  <c r="HP128" i="2"/>
  <c r="HQ128" i="2"/>
  <c r="HO129" i="2"/>
  <c r="DE129" i="2"/>
  <c r="DE126" i="2"/>
  <c r="DD127" i="2"/>
  <c r="DE128" i="2"/>
  <c r="DD128" i="2"/>
  <c r="DD129" i="2"/>
  <c r="DC128" i="2"/>
  <c r="DC127" i="2"/>
  <c r="DC129" i="2"/>
  <c r="DE127" i="2"/>
  <c r="DC126" i="2"/>
  <c r="DD126" i="2"/>
  <c r="DO128" i="2"/>
  <c r="DQ126" i="2"/>
  <c r="DQ128" i="2"/>
  <c r="DO129" i="2"/>
  <c r="DP127" i="2"/>
  <c r="DO127" i="2"/>
  <c r="DQ127" i="2"/>
  <c r="DP128" i="2"/>
  <c r="DP129" i="2"/>
  <c r="DO126" i="2"/>
  <c r="DP126" i="2"/>
  <c r="DQ129" i="2"/>
  <c r="CN123" i="2"/>
  <c r="CO122" i="2"/>
  <c r="CO124" i="2"/>
  <c r="CN124" i="2"/>
  <c r="CN125" i="2"/>
  <c r="CN122" i="2"/>
  <c r="CO125" i="2"/>
  <c r="CM124" i="2"/>
  <c r="CO123" i="2"/>
  <c r="CM122" i="2"/>
  <c r="CM123" i="2"/>
  <c r="CM125" i="2"/>
  <c r="DS127" i="2"/>
  <c r="DT127" i="2"/>
  <c r="DT126" i="2"/>
  <c r="DS129" i="2"/>
  <c r="DT129" i="2"/>
  <c r="DU128" i="2"/>
  <c r="DU127" i="2"/>
  <c r="DS128" i="2"/>
  <c r="DU129" i="2"/>
  <c r="DU126" i="2"/>
  <c r="DT128" i="2"/>
  <c r="DS126" i="2"/>
  <c r="BC126" i="2"/>
  <c r="BE128" i="2"/>
  <c r="BD128" i="2"/>
  <c r="BD129" i="2"/>
  <c r="BE129" i="2"/>
  <c r="BC128" i="2"/>
  <c r="BD126" i="2"/>
  <c r="BE126" i="2"/>
  <c r="BC129" i="2"/>
  <c r="BE127" i="2"/>
  <c r="BD127" i="2"/>
  <c r="BC127" i="2"/>
  <c r="BO129" i="2"/>
  <c r="BP128" i="2"/>
  <c r="BO126" i="2"/>
  <c r="BP129" i="2"/>
  <c r="BQ126" i="2"/>
  <c r="BQ128" i="2"/>
  <c r="BQ127" i="2"/>
  <c r="BO128" i="2"/>
  <c r="BP127" i="2"/>
  <c r="BO127" i="2"/>
  <c r="BQ129" i="2"/>
  <c r="BP126" i="2"/>
  <c r="GQ123" i="2"/>
  <c r="GR125" i="2"/>
  <c r="GS124" i="2"/>
  <c r="GS122" i="2"/>
  <c r="GQ125" i="2"/>
  <c r="GQ122" i="2"/>
  <c r="GS123" i="2"/>
  <c r="GR124" i="2"/>
  <c r="GR122" i="2"/>
  <c r="GQ124" i="2"/>
  <c r="GS125" i="2"/>
  <c r="GR123" i="2"/>
  <c r="DQ123" i="2"/>
  <c r="DP122" i="2"/>
  <c r="DQ124" i="2"/>
  <c r="DO122" i="2"/>
  <c r="DQ125" i="2"/>
  <c r="DP125" i="2"/>
  <c r="DQ122" i="2"/>
  <c r="DP124" i="2"/>
  <c r="DP123" i="2"/>
  <c r="DO123" i="2"/>
  <c r="DO125" i="2"/>
  <c r="DO124" i="2"/>
  <c r="EG124" i="2"/>
  <c r="EF125" i="2"/>
  <c r="EF122" i="2"/>
  <c r="EG123" i="2"/>
  <c r="EF124" i="2"/>
  <c r="EG122" i="2"/>
  <c r="EE124" i="2"/>
  <c r="EE125" i="2"/>
  <c r="EE122" i="2"/>
  <c r="EG125" i="2"/>
  <c r="EF123" i="2"/>
  <c r="EE123" i="2"/>
  <c r="DH125" i="2"/>
  <c r="DG123" i="2"/>
  <c r="DG122" i="2"/>
  <c r="DI123" i="2"/>
  <c r="DG124" i="2"/>
  <c r="DH123" i="2"/>
  <c r="DI125" i="2"/>
  <c r="DI122" i="2"/>
  <c r="DG125" i="2"/>
  <c r="DH122" i="2"/>
  <c r="DI124" i="2"/>
  <c r="DH124" i="2"/>
  <c r="BP123" i="2"/>
  <c r="BP125" i="2"/>
  <c r="BO124" i="2"/>
  <c r="BQ124" i="2"/>
  <c r="BO123" i="2"/>
  <c r="BQ122" i="2"/>
  <c r="BQ125" i="2"/>
  <c r="BQ123" i="2"/>
  <c r="BP124" i="2"/>
  <c r="BO125" i="2"/>
  <c r="BP122" i="2"/>
  <c r="BO122" i="2"/>
  <c r="FP131" i="2"/>
  <c r="FQ133" i="2"/>
  <c r="FO131" i="2"/>
  <c r="FP130" i="2"/>
  <c r="FO133" i="2"/>
  <c r="FO130" i="2"/>
  <c r="FQ132" i="2"/>
  <c r="FO132" i="2"/>
  <c r="FQ131" i="2"/>
  <c r="FP132" i="2"/>
  <c r="FP133" i="2"/>
  <c r="FQ130" i="2"/>
  <c r="GB128" i="2"/>
  <c r="GA126" i="2"/>
  <c r="GC128" i="2"/>
  <c r="GC126" i="2"/>
  <c r="GA128" i="2"/>
  <c r="GB127" i="2"/>
  <c r="GC129" i="2"/>
  <c r="GB126" i="2"/>
  <c r="GC127" i="2"/>
  <c r="GB129" i="2"/>
  <c r="GA127" i="2"/>
  <c r="GA129" i="2"/>
  <c r="BQ131" i="2"/>
  <c r="BQ132" i="2"/>
  <c r="BP133" i="2"/>
  <c r="BO132" i="2"/>
  <c r="BO130" i="2"/>
  <c r="BP131" i="2"/>
  <c r="BO131" i="2"/>
  <c r="BO133" i="2"/>
  <c r="BQ130" i="2"/>
  <c r="BP132" i="2"/>
  <c r="BP130" i="2"/>
  <c r="BQ133" i="2"/>
  <c r="EY128" i="2"/>
  <c r="EZ127" i="2"/>
  <c r="EZ126" i="2"/>
  <c r="FA126" i="2"/>
  <c r="EY126" i="2"/>
  <c r="FA129" i="2"/>
  <c r="EY129" i="2"/>
  <c r="EY127" i="2"/>
  <c r="EZ128" i="2"/>
  <c r="EZ129" i="2"/>
  <c r="FA127" i="2"/>
  <c r="FA128" i="2"/>
  <c r="HS133" i="2"/>
  <c r="HU130" i="2"/>
  <c r="HS132" i="2"/>
  <c r="HU133" i="2"/>
  <c r="HS130" i="2"/>
  <c r="HU132" i="2"/>
  <c r="HU131" i="2"/>
  <c r="HT131" i="2"/>
  <c r="HT132" i="2"/>
  <c r="HT133" i="2"/>
  <c r="HS131" i="2"/>
  <c r="HT130" i="2"/>
  <c r="CG131" i="2"/>
  <c r="CE131" i="2"/>
  <c r="CE133" i="2"/>
  <c r="CG133" i="2"/>
  <c r="CE130" i="2"/>
  <c r="CF131" i="2"/>
  <c r="CF132" i="2"/>
  <c r="CG132" i="2"/>
  <c r="CF133" i="2"/>
  <c r="CE132" i="2"/>
  <c r="CF130" i="2"/>
  <c r="CG130" i="2"/>
  <c r="HU127" i="2"/>
  <c r="HU129" i="2"/>
  <c r="HS128" i="2"/>
  <c r="HU126" i="2"/>
  <c r="HT126" i="2"/>
  <c r="HT127" i="2"/>
  <c r="HU128" i="2"/>
  <c r="HT129" i="2"/>
  <c r="HS129" i="2"/>
  <c r="HS127" i="2"/>
  <c r="HT128" i="2"/>
  <c r="HS126" i="2"/>
  <c r="GE128" i="2"/>
  <c r="GF126" i="2"/>
  <c r="GG126" i="2"/>
  <c r="GE126" i="2"/>
  <c r="GG128" i="2"/>
  <c r="GF128" i="2"/>
  <c r="GE129" i="2"/>
  <c r="GG127" i="2"/>
  <c r="GG129" i="2"/>
  <c r="GF127" i="2"/>
  <c r="GE127" i="2"/>
  <c r="GF129" i="2"/>
  <c r="AN127" i="2"/>
  <c r="AO127" i="2"/>
  <c r="AN126" i="2"/>
  <c r="AM129" i="2"/>
  <c r="AM127" i="2"/>
  <c r="AM126" i="2"/>
  <c r="AN129" i="2"/>
  <c r="AN128" i="2"/>
  <c r="AO126" i="2"/>
  <c r="AO129" i="2"/>
  <c r="AM128" i="2"/>
  <c r="AO128" i="2"/>
  <c r="GN132" i="2"/>
  <c r="GO131" i="2"/>
  <c r="GM131" i="2"/>
  <c r="GN130" i="2"/>
  <c r="GO133" i="2"/>
  <c r="GN131" i="2"/>
  <c r="GM130" i="2"/>
  <c r="GM132" i="2"/>
  <c r="GN133" i="2"/>
  <c r="GO130" i="2"/>
  <c r="GM133" i="2"/>
  <c r="GO132" i="2"/>
  <c r="O131" i="2"/>
  <c r="P130" i="2"/>
  <c r="O130" i="2"/>
  <c r="Q130" i="2"/>
  <c r="P133" i="2"/>
  <c r="P131" i="2"/>
  <c r="Q132" i="2"/>
  <c r="P132" i="2"/>
  <c r="O132" i="2"/>
  <c r="O133" i="2"/>
  <c r="Q133" i="2"/>
  <c r="Q131" i="2"/>
  <c r="EB125" i="2"/>
  <c r="EA125" i="2"/>
  <c r="EB124" i="2"/>
  <c r="EA123" i="2"/>
  <c r="EB122" i="2"/>
  <c r="EB123" i="2"/>
  <c r="EC125" i="2"/>
  <c r="EA124" i="2"/>
  <c r="EC122" i="2"/>
  <c r="EC123" i="2"/>
  <c r="EC124" i="2"/>
  <c r="EA122" i="2"/>
  <c r="DD123" i="2"/>
  <c r="DC122" i="2"/>
  <c r="DC124" i="2"/>
  <c r="DC123" i="2"/>
  <c r="DC125" i="2"/>
  <c r="DE124" i="2"/>
  <c r="DD122" i="2"/>
  <c r="DE122" i="2"/>
  <c r="DD125" i="2"/>
  <c r="DE123" i="2"/>
  <c r="DE125" i="2"/>
  <c r="DD124" i="2"/>
  <c r="CE123" i="2"/>
  <c r="CF122" i="2"/>
  <c r="CE125" i="2"/>
  <c r="CG122" i="2"/>
  <c r="CF124" i="2"/>
  <c r="CE124" i="2"/>
  <c r="CG125" i="2"/>
  <c r="CF123" i="2"/>
  <c r="CF125" i="2"/>
  <c r="CE122" i="2"/>
  <c r="CG123" i="2"/>
  <c r="CG124" i="2"/>
  <c r="DG130" i="2"/>
  <c r="DG133" i="2"/>
  <c r="DG132" i="2"/>
  <c r="DI132" i="2"/>
  <c r="DI131" i="2"/>
  <c r="DI133" i="2"/>
  <c r="DI130" i="2"/>
  <c r="DH133" i="2"/>
  <c r="DH131" i="2"/>
  <c r="DH130" i="2"/>
  <c r="DH132" i="2"/>
  <c r="DG131" i="2"/>
  <c r="DU131" i="2"/>
  <c r="DT130" i="2"/>
  <c r="DS131" i="2"/>
  <c r="DS130" i="2"/>
  <c r="DS132" i="2"/>
  <c r="DT131" i="2"/>
  <c r="DT133" i="2"/>
  <c r="DT132" i="2"/>
  <c r="DU130" i="2"/>
  <c r="DS133" i="2"/>
  <c r="DU133" i="2"/>
  <c r="DU132" i="2"/>
  <c r="FT125" i="2"/>
  <c r="FS125" i="2"/>
  <c r="FT124" i="2"/>
  <c r="FS123" i="2"/>
  <c r="FU123" i="2"/>
  <c r="FU124" i="2"/>
  <c r="FU122" i="2"/>
  <c r="FS122" i="2"/>
  <c r="FS124" i="2"/>
  <c r="FT123" i="2"/>
  <c r="FT122" i="2"/>
  <c r="FU125" i="2"/>
  <c r="AR126" i="2"/>
  <c r="AR127" i="2"/>
  <c r="AS129" i="2"/>
  <c r="AQ129" i="2"/>
  <c r="AQ127" i="2"/>
  <c r="AS126" i="2"/>
  <c r="AS127" i="2"/>
  <c r="AS128" i="2"/>
  <c r="AR128" i="2"/>
  <c r="AQ126" i="2"/>
  <c r="AQ128" i="2"/>
  <c r="AR129" i="2"/>
  <c r="CG127" i="2"/>
  <c r="CE129" i="2"/>
  <c r="CG126" i="2"/>
  <c r="CE126" i="2"/>
  <c r="CG129" i="2"/>
  <c r="CF128" i="2"/>
  <c r="CF127" i="2"/>
  <c r="CF126" i="2"/>
  <c r="CG128" i="2"/>
  <c r="CE127" i="2"/>
  <c r="CE128" i="2"/>
  <c r="CF129" i="2"/>
  <c r="BD133" i="2"/>
  <c r="BC133" i="2"/>
  <c r="BD131" i="2"/>
  <c r="BE132" i="2"/>
  <c r="BC132" i="2"/>
  <c r="BE130" i="2"/>
  <c r="BE133" i="2"/>
  <c r="BC131" i="2"/>
  <c r="BE131" i="2"/>
  <c r="BD130" i="2"/>
  <c r="BD132" i="2"/>
  <c r="BC130" i="2"/>
  <c r="AM130" i="2"/>
  <c r="AN130" i="2"/>
  <c r="AO131" i="2"/>
  <c r="AM133" i="2"/>
  <c r="AM132" i="2"/>
  <c r="AO133" i="2"/>
  <c r="AN131" i="2"/>
  <c r="AN133" i="2"/>
  <c r="AM131" i="2"/>
  <c r="AN132" i="2"/>
  <c r="AO132" i="2"/>
  <c r="AO130" i="2"/>
  <c r="GM123" i="2"/>
  <c r="GN125" i="2"/>
  <c r="GM124" i="2"/>
  <c r="GN123" i="2"/>
  <c r="GO125" i="2"/>
  <c r="GM125" i="2"/>
  <c r="GN122" i="2"/>
  <c r="GM122" i="2"/>
  <c r="GN124" i="2"/>
  <c r="GO123" i="2"/>
  <c r="GO124" i="2"/>
  <c r="GO122" i="2"/>
  <c r="HQ122" i="2"/>
  <c r="HQ125" i="2"/>
  <c r="HO125" i="2"/>
  <c r="HQ124" i="2"/>
  <c r="HQ123" i="2"/>
  <c r="HO124" i="2"/>
  <c r="HP123" i="2"/>
  <c r="HO122" i="2"/>
  <c r="HP124" i="2"/>
  <c r="HP122" i="2"/>
  <c r="HP125" i="2"/>
  <c r="HO123" i="2"/>
  <c r="AV131" i="2"/>
  <c r="AV133" i="2"/>
  <c r="AV132" i="2"/>
  <c r="AW130" i="2"/>
  <c r="AU130" i="2"/>
  <c r="AU132" i="2"/>
  <c r="AU133" i="2"/>
  <c r="AV130" i="2"/>
  <c r="AW133" i="2"/>
  <c r="AW132" i="2"/>
  <c r="AW131" i="2"/>
  <c r="AU131" i="2"/>
  <c r="CJ128" i="2"/>
  <c r="CK128" i="2"/>
  <c r="CI127" i="2"/>
  <c r="CK127" i="2"/>
  <c r="CI129" i="2"/>
  <c r="CI126" i="2"/>
  <c r="CK126" i="2"/>
  <c r="CK129" i="2"/>
  <c r="CJ129" i="2"/>
  <c r="CI128" i="2"/>
  <c r="CJ127" i="2"/>
  <c r="CJ126" i="2"/>
  <c r="DH129" i="2"/>
  <c r="DG126" i="2"/>
  <c r="DI128" i="2"/>
  <c r="DG129" i="2"/>
  <c r="DI129" i="2"/>
  <c r="DI127" i="2"/>
  <c r="DH128" i="2"/>
  <c r="DG127" i="2"/>
  <c r="DH127" i="2"/>
  <c r="DI126" i="2"/>
  <c r="DH126" i="2"/>
  <c r="DG128" i="2"/>
  <c r="DU125" i="2"/>
  <c r="DU124" i="2"/>
  <c r="DT123" i="2"/>
  <c r="DT125" i="2"/>
  <c r="DS124" i="2"/>
  <c r="DT124" i="2"/>
  <c r="DS123" i="2"/>
  <c r="DT122" i="2"/>
  <c r="DU122" i="2"/>
  <c r="DS125" i="2"/>
  <c r="DU123" i="2"/>
  <c r="DS122" i="2"/>
  <c r="FP129" i="2"/>
  <c r="FQ128" i="2"/>
  <c r="FP128" i="2"/>
  <c r="FO127" i="2"/>
  <c r="FO128" i="2"/>
  <c r="FP127" i="2"/>
  <c r="FO126" i="2"/>
  <c r="FQ126" i="2"/>
  <c r="FQ129" i="2"/>
  <c r="FP126" i="2"/>
  <c r="FO129" i="2"/>
  <c r="FQ127" i="2"/>
  <c r="AZ132" i="2"/>
  <c r="BA130" i="2"/>
  <c r="AY132" i="2"/>
  <c r="BA132" i="2"/>
  <c r="BA131" i="2"/>
  <c r="AY131" i="2"/>
  <c r="AY133" i="2"/>
  <c r="AY130" i="2"/>
  <c r="AZ130" i="2"/>
  <c r="AZ131" i="2"/>
  <c r="AZ133" i="2"/>
  <c r="BA133" i="2"/>
  <c r="DQ132" i="2"/>
  <c r="DQ131" i="2"/>
  <c r="DO131" i="2"/>
  <c r="DP131" i="2"/>
  <c r="DP132" i="2"/>
  <c r="DP133" i="2"/>
  <c r="DO132" i="2"/>
  <c r="DO130" i="2"/>
  <c r="DO133" i="2"/>
  <c r="DQ133" i="2"/>
  <c r="DQ130" i="2"/>
  <c r="DP130" i="2"/>
  <c r="CN128" i="2"/>
  <c r="CO128" i="2"/>
  <c r="CO129" i="2"/>
  <c r="CN127" i="2"/>
  <c r="CM128" i="2"/>
  <c r="CM127" i="2"/>
  <c r="CM126" i="2"/>
  <c r="CM129" i="2"/>
  <c r="CO127" i="2"/>
  <c r="CN129" i="2"/>
  <c r="CN126" i="2"/>
  <c r="CO126" i="2"/>
  <c r="BW126" i="2"/>
  <c r="BW127" i="2"/>
  <c r="BY126" i="2"/>
  <c r="BW128" i="2"/>
  <c r="BY129" i="2"/>
  <c r="BW129" i="2"/>
  <c r="BX128" i="2"/>
  <c r="BX127" i="2"/>
  <c r="BX129" i="2"/>
  <c r="BY127" i="2"/>
  <c r="BY128" i="2"/>
  <c r="BX126" i="2"/>
  <c r="GK129" i="2"/>
  <c r="GJ129" i="2"/>
  <c r="GI127" i="2"/>
  <c r="GI129" i="2"/>
  <c r="GK127" i="2"/>
  <c r="GK126" i="2"/>
  <c r="GJ126" i="2"/>
  <c r="GJ128" i="2"/>
  <c r="GI128" i="2"/>
  <c r="GK128" i="2"/>
  <c r="GJ127" i="2"/>
  <c r="GI126" i="2"/>
  <c r="CS127" i="2"/>
  <c r="CS126" i="2"/>
  <c r="CS128" i="2"/>
  <c r="CQ126" i="2"/>
  <c r="CR129" i="2"/>
  <c r="CQ127" i="2"/>
  <c r="CR127" i="2"/>
  <c r="CS129" i="2"/>
  <c r="CR126" i="2"/>
  <c r="CR128" i="2"/>
  <c r="CQ128" i="2"/>
  <c r="CQ129" i="2"/>
  <c r="GQ126" i="2"/>
  <c r="GS129" i="2"/>
  <c r="GS128" i="2"/>
  <c r="GQ128" i="2"/>
  <c r="GR127" i="2"/>
  <c r="GR128" i="2"/>
  <c r="GS127" i="2"/>
  <c r="GS126" i="2"/>
  <c r="GQ129" i="2"/>
  <c r="GR129" i="2"/>
  <c r="GR126" i="2"/>
  <c r="GQ127" i="2"/>
  <c r="CI123" i="2"/>
  <c r="CJ122" i="2"/>
  <c r="CJ124" i="2"/>
  <c r="CK124" i="2"/>
  <c r="CI122" i="2"/>
  <c r="CI124" i="2"/>
  <c r="CI125" i="2"/>
  <c r="CK123" i="2"/>
  <c r="CK122" i="2"/>
  <c r="CJ123" i="2"/>
  <c r="CK125" i="2"/>
  <c r="CJ125" i="2"/>
  <c r="BX133" i="2"/>
  <c r="BW132" i="2"/>
  <c r="BX131" i="2"/>
  <c r="BW130" i="2"/>
  <c r="BY133" i="2"/>
  <c r="BY130" i="2"/>
  <c r="BX130" i="2"/>
  <c r="BY131" i="2"/>
  <c r="BX132" i="2"/>
  <c r="BW133" i="2"/>
  <c r="BW131" i="2"/>
  <c r="BY132" i="2"/>
  <c r="AC123" i="2"/>
  <c r="AB123" i="2"/>
  <c r="AB122" i="2"/>
  <c r="AA125" i="2"/>
  <c r="AA122" i="2"/>
  <c r="AC125" i="2"/>
  <c r="AC122" i="2"/>
  <c r="AB125" i="2"/>
  <c r="AB124" i="2"/>
  <c r="AA123" i="2"/>
  <c r="AA124" i="2"/>
  <c r="AC124" i="2"/>
  <c r="FD128" i="2"/>
  <c r="FE126" i="2"/>
  <c r="FC128" i="2"/>
  <c r="FD126" i="2"/>
  <c r="FD127" i="2"/>
  <c r="FC126" i="2"/>
  <c r="FE129" i="2"/>
  <c r="FE128" i="2"/>
  <c r="FE127" i="2"/>
  <c r="FC127" i="2"/>
  <c r="FC129" i="2"/>
  <c r="FD129" i="2"/>
  <c r="AS131" i="2"/>
  <c r="AS132" i="2"/>
  <c r="AQ131" i="2"/>
  <c r="AR132" i="2"/>
  <c r="AQ133" i="2"/>
  <c r="AR130" i="2"/>
  <c r="AR133" i="2"/>
  <c r="AQ132" i="2"/>
  <c r="AQ130" i="2"/>
  <c r="AR131" i="2"/>
  <c r="AS133" i="2"/>
  <c r="AS130" i="2"/>
  <c r="HQ130" i="2"/>
  <c r="HO132" i="2"/>
  <c r="HO133" i="2"/>
  <c r="HQ131" i="2"/>
  <c r="HQ133" i="2"/>
  <c r="HP133" i="2"/>
  <c r="HO130" i="2"/>
  <c r="HP131" i="2"/>
  <c r="HP132" i="2"/>
  <c r="HO131" i="2"/>
  <c r="HP130" i="2"/>
  <c r="HQ132" i="2"/>
  <c r="DE131" i="2"/>
  <c r="DD132" i="2"/>
  <c r="DE133" i="2"/>
  <c r="DC131" i="2"/>
  <c r="DD133" i="2"/>
  <c r="DD130" i="2"/>
  <c r="DD131" i="2"/>
  <c r="DC130" i="2"/>
  <c r="DC132" i="2"/>
  <c r="DC133" i="2"/>
  <c r="DE130" i="2"/>
  <c r="DE132" i="2"/>
  <c r="CS132" i="2"/>
  <c r="CR132" i="2"/>
  <c r="CS133" i="2"/>
  <c r="CQ132" i="2"/>
  <c r="CS130" i="2"/>
  <c r="CQ133" i="2"/>
  <c r="CQ131" i="2"/>
  <c r="CS131" i="2"/>
  <c r="CQ130" i="2"/>
  <c r="CR131" i="2"/>
  <c r="CR133" i="2"/>
  <c r="CR130" i="2"/>
  <c r="P123" i="2"/>
  <c r="Q122" i="2"/>
  <c r="Q123" i="2"/>
  <c r="O122" i="2"/>
  <c r="P124" i="2"/>
  <c r="O124" i="2"/>
  <c r="O125" i="2"/>
  <c r="Q124" i="2"/>
  <c r="Q125" i="2"/>
  <c r="O123" i="2"/>
  <c r="P125" i="2"/>
  <c r="P122" i="2"/>
  <c r="AA131" i="2"/>
  <c r="AB133" i="2"/>
  <c r="AB130" i="2"/>
  <c r="AA130" i="2"/>
  <c r="AC133" i="2"/>
  <c r="AA132" i="2"/>
  <c r="AC131" i="2"/>
  <c r="AB132" i="2"/>
  <c r="AC130" i="2"/>
  <c r="AB131" i="2"/>
  <c r="AC132" i="2"/>
  <c r="AA133" i="2"/>
  <c r="EF133" i="2"/>
  <c r="EG132" i="2"/>
  <c r="EF132" i="2"/>
  <c r="EF131" i="2"/>
  <c r="EE132" i="2"/>
  <c r="EE133" i="2"/>
  <c r="EE130" i="2"/>
  <c r="EF130" i="2"/>
  <c r="EG130" i="2"/>
  <c r="EG133" i="2"/>
  <c r="EG131" i="2"/>
  <c r="EE131" i="2"/>
  <c r="EY123" i="2"/>
  <c r="FA124" i="2"/>
  <c r="EY125" i="2"/>
  <c r="EZ122" i="2"/>
  <c r="EY122" i="2"/>
  <c r="FA125" i="2"/>
  <c r="EZ124" i="2"/>
  <c r="EZ125" i="2"/>
  <c r="EY124" i="2"/>
  <c r="FA122" i="2"/>
  <c r="FA123" i="2"/>
  <c r="EZ123" i="2"/>
  <c r="BC122" i="2"/>
  <c r="BE125" i="2"/>
  <c r="BC123" i="2"/>
  <c r="BE123" i="2"/>
  <c r="BD125" i="2"/>
  <c r="BE122" i="2"/>
  <c r="BD124" i="2"/>
  <c r="BD123" i="2"/>
  <c r="BC125" i="2"/>
  <c r="BE124" i="2"/>
  <c r="BD122" i="2"/>
  <c r="BC124" i="2"/>
  <c r="GE125" i="2"/>
  <c r="GE123" i="2"/>
  <c r="GF122" i="2"/>
  <c r="GG123" i="2"/>
  <c r="GE124" i="2"/>
  <c r="GF124" i="2"/>
  <c r="GG124" i="2"/>
  <c r="GE122" i="2"/>
  <c r="GF123" i="2"/>
  <c r="GG122" i="2"/>
  <c r="GF125" i="2"/>
  <c r="GG125" i="2"/>
  <c r="BW124" i="2"/>
  <c r="BY122" i="2"/>
  <c r="BX123" i="2"/>
  <c r="BY123" i="2"/>
  <c r="BY125" i="2"/>
  <c r="BX124" i="2"/>
  <c r="BW122" i="2"/>
  <c r="BX125" i="2"/>
  <c r="BY124" i="2"/>
  <c r="BX122" i="2"/>
  <c r="BW125" i="2"/>
  <c r="BW123" i="2"/>
  <c r="BU128" i="2"/>
  <c r="BU129" i="2"/>
  <c r="BT126" i="2"/>
  <c r="BS127" i="2"/>
  <c r="BU127" i="2"/>
  <c r="BT127" i="2"/>
  <c r="BS128" i="2"/>
  <c r="BT129" i="2"/>
  <c r="BS126" i="2"/>
  <c r="BU126" i="2"/>
  <c r="BT128" i="2"/>
  <c r="BS129" i="2"/>
  <c r="EB128" i="2"/>
  <c r="EA126" i="2"/>
  <c r="EC129" i="2"/>
  <c r="EA128" i="2"/>
  <c r="EC127" i="2"/>
  <c r="EB129" i="2"/>
  <c r="EC128" i="2"/>
  <c r="EC126" i="2"/>
  <c r="EA129" i="2"/>
  <c r="EB127" i="2"/>
  <c r="EA127" i="2"/>
  <c r="EB126" i="2"/>
  <c r="CW132" i="2"/>
  <c r="CV130" i="2"/>
  <c r="CV133" i="2"/>
  <c r="CW133" i="2"/>
  <c r="CV131" i="2"/>
  <c r="CU132" i="2"/>
  <c r="CW131" i="2"/>
  <c r="CU133" i="2"/>
  <c r="CU130" i="2"/>
  <c r="CV132" i="2"/>
  <c r="CW130" i="2"/>
  <c r="CU131" i="2"/>
  <c r="GY133" i="2"/>
  <c r="GY132" i="2"/>
  <c r="GY130" i="2"/>
  <c r="GZ131" i="2"/>
  <c r="GZ132" i="2"/>
  <c r="HA131" i="2"/>
  <c r="GY131" i="2"/>
  <c r="HA130" i="2"/>
  <c r="HA132" i="2"/>
  <c r="GZ133" i="2"/>
  <c r="GZ130" i="2"/>
  <c r="HA133" i="2"/>
  <c r="AW127" i="2"/>
  <c r="AV128" i="2"/>
  <c r="AV129" i="2"/>
  <c r="AV126" i="2"/>
  <c r="AW126" i="2"/>
  <c r="AW129" i="2"/>
  <c r="AU127" i="2"/>
  <c r="AU129" i="2"/>
  <c r="AU126" i="2"/>
  <c r="AU128" i="2"/>
  <c r="AV127" i="2"/>
  <c r="AW128" i="2"/>
  <c r="EG127" i="2"/>
  <c r="EG129" i="2"/>
  <c r="EF128" i="2"/>
  <c r="EE127" i="2"/>
  <c r="EF126" i="2"/>
  <c r="EG126" i="2"/>
  <c r="EE128" i="2"/>
  <c r="EE126" i="2"/>
  <c r="EG128" i="2"/>
  <c r="EF127" i="2"/>
  <c r="EE129" i="2"/>
  <c r="EF129" i="2"/>
  <c r="GC133" i="2"/>
  <c r="GC132" i="2"/>
  <c r="GB131" i="2"/>
  <c r="GB130" i="2"/>
  <c r="GB133" i="2"/>
  <c r="GC130" i="2"/>
  <c r="GA130" i="2"/>
  <c r="GA132" i="2"/>
  <c r="GA131" i="2"/>
  <c r="GC131" i="2"/>
  <c r="GA133" i="2"/>
  <c r="GB132" i="2"/>
  <c r="CQ124" i="2"/>
  <c r="CS125" i="2"/>
  <c r="CQ122" i="2"/>
  <c r="CS124" i="2"/>
  <c r="CS123" i="2"/>
  <c r="CS122" i="2"/>
  <c r="CR124" i="2"/>
  <c r="CR123" i="2"/>
  <c r="CR122" i="2"/>
  <c r="CQ125" i="2"/>
  <c r="CR125" i="2"/>
  <c r="CQ123" i="2"/>
  <c r="AY126" i="2"/>
  <c r="AZ129" i="2"/>
  <c r="BA127" i="2"/>
  <c r="BA128" i="2"/>
  <c r="AY127" i="2"/>
  <c r="AY129" i="2"/>
  <c r="AY128" i="2"/>
  <c r="AZ126" i="2"/>
  <c r="AZ127" i="2"/>
  <c r="BA129" i="2"/>
  <c r="BA126" i="2"/>
  <c r="AZ128" i="2"/>
  <c r="HT124" i="2"/>
  <c r="HS122" i="2"/>
  <c r="HS125" i="2"/>
  <c r="HS123" i="2"/>
  <c r="HU125" i="2"/>
  <c r="HU124" i="2"/>
  <c r="HU123" i="2"/>
  <c r="HS124" i="2"/>
  <c r="HT122" i="2"/>
  <c r="HT123" i="2"/>
  <c r="HU122" i="2"/>
  <c r="HT125" i="2"/>
  <c r="GE132" i="2"/>
  <c r="GF131" i="2"/>
  <c r="GG131" i="2"/>
  <c r="GE133" i="2"/>
  <c r="GG130" i="2"/>
  <c r="GF133" i="2"/>
  <c r="GE131" i="2"/>
  <c r="GF130" i="2"/>
  <c r="GE130" i="2"/>
  <c r="GG133" i="2"/>
  <c r="GG132" i="2"/>
  <c r="GF132" i="2"/>
  <c r="P126" i="2"/>
  <c r="Q128" i="2"/>
  <c r="O129" i="2"/>
  <c r="O127" i="2"/>
  <c r="P128" i="2"/>
  <c r="P129" i="2"/>
  <c r="Q129" i="2"/>
  <c r="P127" i="2"/>
  <c r="O126" i="2"/>
  <c r="Q126" i="2"/>
  <c r="Q127" i="2"/>
  <c r="O128" i="2"/>
  <c r="FO124" i="2"/>
  <c r="FP123" i="2"/>
  <c r="FO122" i="2"/>
  <c r="FO123" i="2"/>
  <c r="FO125" i="2"/>
  <c r="FQ122" i="2"/>
  <c r="FQ125" i="2"/>
  <c r="FP125" i="2"/>
  <c r="FP124" i="2"/>
  <c r="FQ124" i="2"/>
  <c r="FQ123" i="2"/>
  <c r="FP122" i="2"/>
  <c r="HA123" i="2"/>
  <c r="GZ122" i="2"/>
  <c r="GZ123" i="2"/>
  <c r="GZ124" i="2"/>
  <c r="GY124" i="2"/>
  <c r="HA125" i="2"/>
  <c r="GZ125" i="2"/>
  <c r="GY123" i="2"/>
  <c r="GY125" i="2"/>
  <c r="GY122" i="2"/>
  <c r="HA124" i="2"/>
  <c r="HA122" i="2"/>
  <c r="AW124" i="2"/>
  <c r="AW125" i="2"/>
  <c r="AV122" i="2"/>
  <c r="AV124" i="2"/>
  <c r="AW122" i="2"/>
  <c r="AV123" i="2"/>
  <c r="AU124" i="2"/>
  <c r="AU123" i="2"/>
  <c r="AU125" i="2"/>
  <c r="AU122" i="2"/>
  <c r="AV125" i="2"/>
  <c r="AW123" i="2"/>
  <c r="GC125" i="2"/>
  <c r="GC123" i="2"/>
  <c r="GB124" i="2"/>
  <c r="GC124" i="2"/>
  <c r="GB125" i="2"/>
  <c r="GB123" i="2"/>
  <c r="GA125" i="2"/>
  <c r="GB122" i="2"/>
  <c r="GC122" i="2"/>
  <c r="GA124" i="2"/>
  <c r="GA123" i="2"/>
  <c r="GA122" i="2"/>
  <c r="CM130" i="2"/>
  <c r="CO132" i="2"/>
  <c r="CN130" i="2"/>
  <c r="CM133" i="2"/>
  <c r="CN133" i="2"/>
  <c r="CO131" i="2"/>
  <c r="CO133" i="2"/>
  <c r="CN132" i="2"/>
  <c r="CM131" i="2"/>
  <c r="CN131" i="2"/>
  <c r="CM132" i="2"/>
  <c r="CO130" i="2"/>
  <c r="D128" i="2" l="1"/>
  <c r="D145" i="2" s="1"/>
  <c r="E127" i="2"/>
  <c r="E144" i="2" s="1"/>
  <c r="D127" i="2"/>
  <c r="D144" i="2" s="1"/>
  <c r="F124" i="2"/>
  <c r="F141" i="2" s="1"/>
  <c r="E126" i="2"/>
  <c r="E143" i="2" s="1"/>
  <c r="F133" i="2"/>
  <c r="F150" i="2" s="1"/>
  <c r="E124" i="2"/>
  <c r="E141" i="2" s="1"/>
  <c r="E123" i="2"/>
  <c r="E140" i="2" s="1"/>
  <c r="F129" i="2"/>
  <c r="F146" i="2" s="1"/>
  <c r="D122" i="2"/>
  <c r="D139" i="2" s="1"/>
  <c r="E132" i="2"/>
  <c r="E149" i="2" s="1"/>
  <c r="E122" i="2"/>
  <c r="E139" i="2" s="1"/>
  <c r="D132" i="2"/>
  <c r="D149" i="2" s="1"/>
  <c r="E129" i="2"/>
  <c r="E146" i="2" s="1"/>
  <c r="E125" i="2"/>
  <c r="E142" i="2" s="1"/>
  <c r="F123" i="2"/>
  <c r="F140" i="2" s="1"/>
  <c r="D131" i="2"/>
  <c r="D148" i="2" s="1"/>
  <c r="F130" i="2"/>
  <c r="F147" i="2" s="1"/>
  <c r="F128" i="2"/>
  <c r="F145" i="2" s="1"/>
  <c r="F131" i="2"/>
  <c r="F148" i="2" s="1"/>
  <c r="F125" i="2"/>
  <c r="F142" i="2" s="1"/>
  <c r="F127" i="2"/>
  <c r="F144" i="2" s="1"/>
  <c r="D129" i="2"/>
  <c r="D146" i="2" s="1"/>
  <c r="D130" i="2"/>
  <c r="D147" i="2" s="1"/>
  <c r="F126" i="2"/>
  <c r="F143" i="2" s="1"/>
  <c r="F132" i="2"/>
  <c r="F149" i="2" s="1"/>
  <c r="D125" i="2"/>
  <c r="D142" i="2" s="1"/>
  <c r="D126" i="2"/>
  <c r="D143" i="2" s="1"/>
  <c r="E128" i="2"/>
  <c r="E145" i="2" s="1"/>
  <c r="E133" i="2"/>
  <c r="E150" i="2" s="1"/>
  <c r="D123" i="2"/>
  <c r="D140" i="2" s="1"/>
  <c r="D124" i="2"/>
  <c r="D141" i="2" s="1"/>
  <c r="CI139" i="2" s="1"/>
  <c r="CI140" i="2" s="1"/>
  <c r="F122" i="2"/>
  <c r="F139" i="2" s="1"/>
  <c r="D133" i="2"/>
  <c r="D150" i="2" s="1"/>
  <c r="E131" i="2"/>
  <c r="E148" i="2" s="1"/>
  <c r="E130" i="2"/>
  <c r="E147" i="2" s="1"/>
  <c r="DY139" i="2" s="1"/>
  <c r="DY140" i="2" s="1"/>
  <c r="DY141" i="2" s="1"/>
  <c r="BD139" i="2" l="1"/>
  <c r="BD140" i="2" s="1"/>
  <c r="BD141" i="2" s="1"/>
  <c r="FK139" i="2"/>
  <c r="FK140" i="2" s="1"/>
  <c r="FI139" i="2"/>
  <c r="FI140" i="2" s="1"/>
  <c r="FI141" i="2" s="1"/>
  <c r="BA139" i="2"/>
  <c r="BA140" i="2" s="1"/>
  <c r="BA141" i="2" s="1"/>
  <c r="CE139" i="2"/>
  <c r="CE140" i="2" s="1"/>
  <c r="CE141" i="2" s="1"/>
  <c r="CF139" i="2"/>
  <c r="CF140" i="2" s="1"/>
  <c r="CF141" i="2" s="1"/>
  <c r="Q139" i="2"/>
  <c r="Q140" i="2" s="1"/>
  <c r="Q141" i="2" s="1"/>
  <c r="EV139" i="2"/>
  <c r="EV140" i="2" s="1"/>
  <c r="EV141" i="2" s="1"/>
  <c r="FU139" i="2"/>
  <c r="FU140" i="2" s="1"/>
  <c r="FU141" i="2" s="1"/>
  <c r="BK139" i="2"/>
  <c r="BK140" i="2" s="1"/>
  <c r="FL139" i="2"/>
  <c r="FL140" i="2" s="1"/>
  <c r="FL141" i="2" s="1"/>
  <c r="HI139" i="2"/>
  <c r="HI140" i="2" s="1"/>
  <c r="HI141" i="2" s="1"/>
  <c r="BQ139" i="2"/>
  <c r="BQ140" i="2" s="1"/>
  <c r="BQ141" i="2" s="1"/>
  <c r="HK139" i="2"/>
  <c r="HK140" i="2" s="1"/>
  <c r="HK141" i="2" s="1"/>
  <c r="DS139" i="2"/>
  <c r="DS140" i="2" s="1"/>
  <c r="DS141" i="2" s="1"/>
  <c r="W139" i="2"/>
  <c r="W140" i="2" s="1"/>
  <c r="W141" i="2" s="1"/>
  <c r="GE139" i="2"/>
  <c r="GE140" i="2" s="1"/>
  <c r="GE141" i="2" s="1"/>
  <c r="CZ139" i="2"/>
  <c r="CZ140" i="2" s="1"/>
  <c r="CZ141" i="2" s="1"/>
  <c r="HP139" i="2"/>
  <c r="HP140" i="2" s="1"/>
  <c r="HP141" i="2" s="1"/>
  <c r="HD139" i="2"/>
  <c r="HD140" i="2" s="1"/>
  <c r="HD141" i="2" s="1"/>
  <c r="GQ139" i="2"/>
  <c r="GQ140" i="2" s="1"/>
  <c r="GQ141" i="2" s="1"/>
  <c r="GO139" i="2"/>
  <c r="GO140" i="2" s="1"/>
  <c r="GO141" i="2" s="1"/>
  <c r="FE139" i="2"/>
  <c r="FE140" i="2" s="1"/>
  <c r="FE141" i="2" s="1"/>
  <c r="AO139" i="2"/>
  <c r="AO140" i="2" s="1"/>
  <c r="AO141" i="2" s="1"/>
  <c r="DU139" i="2"/>
  <c r="DU140" i="2" s="1"/>
  <c r="DU141" i="2" s="1"/>
  <c r="HC139" i="2"/>
  <c r="HC140" i="2" s="1"/>
  <c r="S139" i="2"/>
  <c r="S140" i="2" s="1"/>
  <c r="S141" i="2" s="1"/>
  <c r="DG139" i="2"/>
  <c r="DG140" i="2" s="1"/>
  <c r="DG141" i="2" s="1"/>
  <c r="GJ139" i="2"/>
  <c r="GJ140" i="2" s="1"/>
  <c r="GJ141" i="2" s="1"/>
  <c r="FP139" i="2"/>
  <c r="FP140" i="2" s="1"/>
  <c r="FP141" i="2" s="1"/>
  <c r="DH139" i="2"/>
  <c r="DH140" i="2" s="1"/>
  <c r="DH141" i="2" s="1"/>
  <c r="AJ139" i="2"/>
  <c r="AJ140" i="2" s="1"/>
  <c r="AJ141" i="2" s="1"/>
  <c r="FA139" i="2"/>
  <c r="FA140" i="2" s="1"/>
  <c r="FA141" i="2" s="1"/>
  <c r="FY139" i="2"/>
  <c r="FY140" i="2" s="1"/>
  <c r="FY141" i="2" s="1"/>
  <c r="DE139" i="2"/>
  <c r="DE140" i="2" s="1"/>
  <c r="DE141" i="2" s="1"/>
  <c r="AI139" i="2"/>
  <c r="AI140" i="2" s="1"/>
  <c r="AI141" i="2" s="1"/>
  <c r="CY139" i="2"/>
  <c r="CY140" i="2" s="1"/>
  <c r="CY141" i="2" s="1"/>
  <c r="FX139" i="2"/>
  <c r="FX140" i="2" s="1"/>
  <c r="FX141" i="2" s="1"/>
  <c r="BX139" i="2"/>
  <c r="BX140" i="2" s="1"/>
  <c r="BX141" i="2" s="1"/>
  <c r="DP139" i="2"/>
  <c r="DP140" i="2" s="1"/>
  <c r="DP141" i="2" s="1"/>
  <c r="DI139" i="2"/>
  <c r="DI140" i="2" s="1"/>
  <c r="DI141" i="2" s="1"/>
  <c r="EG139" i="2"/>
  <c r="EG140" i="2" s="1"/>
  <c r="EG141" i="2" s="1"/>
  <c r="GC139" i="2"/>
  <c r="GC140" i="2" s="1"/>
  <c r="GC141" i="2" s="1"/>
  <c r="AW139" i="2"/>
  <c r="AW140" i="2" s="1"/>
  <c r="AW141" i="2" s="1"/>
  <c r="DW139" i="2"/>
  <c r="DW140" i="2" s="1"/>
  <c r="DW141" i="2" s="1"/>
  <c r="GY139" i="2"/>
  <c r="GY140" i="2" s="1"/>
  <c r="GY141" i="2" s="1"/>
  <c r="AE139" i="2"/>
  <c r="AE140" i="2" s="1"/>
  <c r="AE141" i="2" s="1"/>
  <c r="DK139" i="2"/>
  <c r="DK140" i="2" s="1"/>
  <c r="DK141" i="2" s="1"/>
  <c r="HO139" i="2"/>
  <c r="HO140" i="2" s="1"/>
  <c r="HO141" i="2" s="1"/>
  <c r="O139" i="2"/>
  <c r="O140" i="2" s="1"/>
  <c r="O141" i="2" s="1"/>
  <c r="CU139" i="2"/>
  <c r="CU140" i="2" s="1"/>
  <c r="EU139" i="2"/>
  <c r="EU140" i="2" s="1"/>
  <c r="EU141" i="2" s="1"/>
  <c r="GU139" i="2"/>
  <c r="GU140" i="2" s="1"/>
  <c r="GU141" i="2" s="1"/>
  <c r="GA139" i="2"/>
  <c r="GA140" i="2" s="1"/>
  <c r="CA139" i="2"/>
  <c r="CA140" i="2" s="1"/>
  <c r="FG139" i="2"/>
  <c r="FG140" i="2" s="1"/>
  <c r="FG141" i="2" s="1"/>
  <c r="P139" i="2"/>
  <c r="P140" i="2" s="1"/>
  <c r="P141" i="2" s="1"/>
  <c r="L139" i="2"/>
  <c r="L140" i="2" s="1"/>
  <c r="L141" i="2" s="1"/>
  <c r="CB139" i="2"/>
  <c r="CB140" i="2" s="1"/>
  <c r="CB141" i="2" s="1"/>
  <c r="FH139" i="2"/>
  <c r="FH140" i="2" s="1"/>
  <c r="FH141" i="2" s="1"/>
  <c r="GB139" i="2"/>
  <c r="GB140" i="2" s="1"/>
  <c r="GB141" i="2" s="1"/>
  <c r="CV139" i="2"/>
  <c r="CV140" i="2" s="1"/>
  <c r="CV141" i="2" s="1"/>
  <c r="EN139" i="2"/>
  <c r="EN140" i="2" s="1"/>
  <c r="EN141" i="2" s="1"/>
  <c r="DX139" i="2"/>
  <c r="DX140" i="2" s="1"/>
  <c r="DX141" i="2" s="1"/>
  <c r="T139" i="2"/>
  <c r="T140" i="2" s="1"/>
  <c r="T141" i="2" s="1"/>
  <c r="AR139" i="2"/>
  <c r="AR140" i="2" s="1"/>
  <c r="AR141" i="2" s="1"/>
  <c r="BP139" i="2"/>
  <c r="BP140" i="2" s="1"/>
  <c r="BP141" i="2" s="1"/>
  <c r="GZ139" i="2"/>
  <c r="GZ140" i="2" s="1"/>
  <c r="GZ141" i="2" s="1"/>
  <c r="AF139" i="2"/>
  <c r="AF140" i="2" s="1"/>
  <c r="AF141" i="2" s="1"/>
  <c r="DL139" i="2"/>
  <c r="DL140" i="2" s="1"/>
  <c r="DL141" i="2" s="1"/>
  <c r="EK139" i="2"/>
  <c r="EK140" i="2" s="1"/>
  <c r="EK141" i="2" s="1"/>
  <c r="BY139" i="2"/>
  <c r="BY140" i="2" s="1"/>
  <c r="BY141" i="2" s="1"/>
  <c r="CW139" i="2"/>
  <c r="CW140" i="2" s="1"/>
  <c r="CW141" i="2" s="1"/>
  <c r="CC139" i="2"/>
  <c r="CC140" i="2" s="1"/>
  <c r="CC141" i="2" s="1"/>
  <c r="FO139" i="2"/>
  <c r="FO140" i="2" s="1"/>
  <c r="DM139" i="2"/>
  <c r="DM140" i="2" s="1"/>
  <c r="DM141" i="2" s="1"/>
  <c r="HM139" i="2"/>
  <c r="HM140" i="2" s="1"/>
  <c r="HM141" i="2" s="1"/>
  <c r="AS139" i="2"/>
  <c r="AS140" i="2" s="1"/>
  <c r="AS141" i="2" s="1"/>
  <c r="BU139" i="2"/>
  <c r="BU140" i="2" s="1"/>
  <c r="BU141" i="2" s="1"/>
  <c r="BM139" i="2"/>
  <c r="BM140" i="2" s="1"/>
  <c r="BM141" i="2" s="1"/>
  <c r="AG139" i="2"/>
  <c r="AG140" i="2" s="1"/>
  <c r="AG141" i="2" s="1"/>
  <c r="BI139" i="2"/>
  <c r="BI140" i="2" s="1"/>
  <c r="BI141" i="2" s="1"/>
  <c r="HA139" i="2"/>
  <c r="HA140" i="2" s="1"/>
  <c r="HA141" i="2" s="1"/>
  <c r="BE139" i="2"/>
  <c r="BE140" i="2" s="1"/>
  <c r="BE141" i="2" s="1"/>
  <c r="Y139" i="2"/>
  <c r="Y140" i="2" s="1"/>
  <c r="Y141" i="2" s="1"/>
  <c r="CO139" i="2"/>
  <c r="CO140" i="2" s="1"/>
  <c r="CO141" i="2" s="1"/>
  <c r="GK139" i="2"/>
  <c r="GK140" i="2" s="1"/>
  <c r="GK141" i="2" s="1"/>
  <c r="EM139" i="2"/>
  <c r="EM140" i="2" s="1"/>
  <c r="EM141" i="2" s="1"/>
  <c r="BG139" i="2"/>
  <c r="BG140" i="2" s="1"/>
  <c r="BG141" i="2" s="1"/>
  <c r="HG139" i="2"/>
  <c r="HG140" i="2" s="1"/>
  <c r="AA139" i="2"/>
  <c r="AA140" i="2" s="1"/>
  <c r="FS139" i="2"/>
  <c r="FS140" i="2" s="1"/>
  <c r="FS141" i="2" s="1"/>
  <c r="AY139" i="2"/>
  <c r="AY140" i="2" s="1"/>
  <c r="AY141" i="2" s="1"/>
  <c r="BW139" i="2"/>
  <c r="BW140" i="2" s="1"/>
  <c r="BW141" i="2" s="1"/>
  <c r="CQ139" i="2"/>
  <c r="CQ140" i="2" s="1"/>
  <c r="FW139" i="2"/>
  <c r="FW140" i="2" s="1"/>
  <c r="FW141" i="2" s="1"/>
  <c r="HS139" i="2"/>
  <c r="HS140" i="2" s="1"/>
  <c r="HS141" i="2" s="1"/>
  <c r="GM139" i="2"/>
  <c r="GM140" i="2" s="1"/>
  <c r="EI139" i="2"/>
  <c r="EI140" i="2" s="1"/>
  <c r="FC139" i="2"/>
  <c r="FC140" i="2" s="1"/>
  <c r="FC141" i="2" s="1"/>
  <c r="AU139" i="2"/>
  <c r="AU140" i="2" s="1"/>
  <c r="AU141" i="2" s="1"/>
  <c r="AN139" i="2"/>
  <c r="AN140" i="2" s="1"/>
  <c r="AN141" i="2" s="1"/>
  <c r="BH139" i="2"/>
  <c r="BH140" i="2" s="1"/>
  <c r="BH141" i="2" s="1"/>
  <c r="EF139" i="2"/>
  <c r="EF140" i="2" s="1"/>
  <c r="EF141" i="2" s="1"/>
  <c r="FD139" i="2"/>
  <c r="FD140" i="2" s="1"/>
  <c r="FD141" i="2" s="1"/>
  <c r="AV139" i="2"/>
  <c r="AV140" i="2" s="1"/>
  <c r="AV141" i="2" s="1"/>
  <c r="GF139" i="2"/>
  <c r="GF140" i="2" s="1"/>
  <c r="GF141" i="2" s="1"/>
  <c r="DD139" i="2"/>
  <c r="DD140" i="2" s="1"/>
  <c r="DD141" i="2" s="1"/>
  <c r="EZ139" i="2"/>
  <c r="EZ140" i="2" s="1"/>
  <c r="EZ141" i="2" s="1"/>
  <c r="GV139" i="2"/>
  <c r="GV140" i="2" s="1"/>
  <c r="GV141" i="2" s="1"/>
  <c r="ER139" i="2"/>
  <c r="ER140" i="2" s="1"/>
  <c r="ER141" i="2" s="1"/>
  <c r="AB139" i="2"/>
  <c r="AB140" i="2" s="1"/>
  <c r="AB141" i="2" s="1"/>
  <c r="BL139" i="2"/>
  <c r="BL140" i="2" s="1"/>
  <c r="BL141" i="2" s="1"/>
  <c r="HL139" i="2"/>
  <c r="HL140" i="2" s="1"/>
  <c r="HL141" i="2" s="1"/>
  <c r="FT139" i="2"/>
  <c r="FT140" i="2" s="1"/>
  <c r="FT141" i="2" s="1"/>
  <c r="EC139" i="2"/>
  <c r="EC140" i="2" s="1"/>
  <c r="EC141" i="2" s="1"/>
  <c r="HQ139" i="2"/>
  <c r="HQ140" i="2" s="1"/>
  <c r="HQ141" i="2" s="1"/>
  <c r="HE139" i="2"/>
  <c r="HE140" i="2" s="1"/>
  <c r="HE141" i="2" s="1"/>
  <c r="HU139" i="2"/>
  <c r="HU140" i="2" s="1"/>
  <c r="HU141" i="2" s="1"/>
  <c r="GS139" i="2"/>
  <c r="GS140" i="2" s="1"/>
  <c r="GS141" i="2" s="1"/>
  <c r="CS139" i="2"/>
  <c r="CS140" i="2" s="1"/>
  <c r="CS141" i="2" s="1"/>
  <c r="EW139" i="2"/>
  <c r="EW140" i="2" s="1"/>
  <c r="EW141" i="2" s="1"/>
  <c r="CG139" i="2"/>
  <c r="CG140" i="2" s="1"/>
  <c r="CG141" i="2" s="1"/>
  <c r="GG139" i="2"/>
  <c r="GG140" i="2" s="1"/>
  <c r="GG141" i="2" s="1"/>
  <c r="ES139" i="2"/>
  <c r="ES140" i="2" s="1"/>
  <c r="ES141" i="2" s="1"/>
  <c r="AK139" i="2"/>
  <c r="AK140" i="2" s="1"/>
  <c r="AK141" i="2" s="1"/>
  <c r="DQ139" i="2"/>
  <c r="DQ140" i="2" s="1"/>
  <c r="DQ141" i="2" s="1"/>
  <c r="FM139" i="2"/>
  <c r="FM140" i="2" s="1"/>
  <c r="FM141" i="2" s="1"/>
  <c r="GW139" i="2"/>
  <c r="GW140" i="2" s="1"/>
  <c r="GW141" i="2" s="1"/>
  <c r="AC139" i="2"/>
  <c r="AC140" i="2" s="1"/>
  <c r="AC141" i="2" s="1"/>
  <c r="EO139" i="2"/>
  <c r="EO140" i="2" s="1"/>
  <c r="EO141" i="2" s="1"/>
  <c r="CK139" i="2"/>
  <c r="CK140" i="2" s="1"/>
  <c r="CK141" i="2" s="1"/>
  <c r="M139" i="2"/>
  <c r="M140" i="2" s="1"/>
  <c r="M141" i="2" s="1"/>
  <c r="U139" i="2"/>
  <c r="U140" i="2" s="1"/>
  <c r="U141" i="2" s="1"/>
  <c r="DA139" i="2"/>
  <c r="DA140" i="2" s="1"/>
  <c r="DA141" i="2" s="1"/>
  <c r="FQ139" i="2"/>
  <c r="FQ140" i="2" s="1"/>
  <c r="FQ141" i="2" s="1"/>
  <c r="EE139" i="2"/>
  <c r="EE140" i="2" s="1"/>
  <c r="BS139" i="2"/>
  <c r="BS140" i="2" s="1"/>
  <c r="BS141" i="2" s="1"/>
  <c r="DO139" i="2"/>
  <c r="DO140" i="2" s="1"/>
  <c r="EA139" i="2"/>
  <c r="EA140" i="2" s="1"/>
  <c r="EQ139" i="2"/>
  <c r="EQ140" i="2" s="1"/>
  <c r="EQ141" i="2" s="1"/>
  <c r="K139" i="2"/>
  <c r="K140" i="2" s="1"/>
  <c r="K141" i="2" s="1"/>
  <c r="BO139" i="2"/>
  <c r="BO140" i="2" s="1"/>
  <c r="CM139" i="2"/>
  <c r="CM140" i="2" s="1"/>
  <c r="AQ139" i="2"/>
  <c r="AQ140" i="2" s="1"/>
  <c r="AQ141" i="2" s="1"/>
  <c r="BC139" i="2"/>
  <c r="BC140" i="2" s="1"/>
  <c r="BC141" i="2" s="1"/>
  <c r="AM139" i="2"/>
  <c r="AM140" i="2" s="1"/>
  <c r="AM141" i="2" s="1"/>
  <c r="GI139" i="2"/>
  <c r="GI140" i="2" s="1"/>
  <c r="GI141" i="2" s="1"/>
  <c r="EY139" i="2"/>
  <c r="EY140" i="2" s="1"/>
  <c r="EZ142" i="2" s="1"/>
  <c r="EZ143" i="2" s="1"/>
  <c r="DC139" i="2"/>
  <c r="DC140" i="2" s="1"/>
  <c r="DC141" i="2" s="1"/>
  <c r="GR139" i="2"/>
  <c r="GR140" i="2" s="1"/>
  <c r="GR141" i="2" s="1"/>
  <c r="CJ139" i="2"/>
  <c r="CJ140" i="2" s="1"/>
  <c r="CJ141" i="2" s="1"/>
  <c r="DT139" i="2"/>
  <c r="DT140" i="2" s="1"/>
  <c r="DT141" i="2" s="1"/>
  <c r="GN139" i="2"/>
  <c r="GN140" i="2" s="1"/>
  <c r="GN141" i="2" s="1"/>
  <c r="X139" i="2"/>
  <c r="X140" i="2" s="1"/>
  <c r="X141" i="2" s="1"/>
  <c r="BT139" i="2"/>
  <c r="BT140" i="2" s="1"/>
  <c r="BT141" i="2" s="1"/>
  <c r="HT139" i="2"/>
  <c r="HT140" i="2" s="1"/>
  <c r="HT141" i="2" s="1"/>
  <c r="AZ139" i="2"/>
  <c r="AZ140" i="2" s="1"/>
  <c r="AZ141" i="2" s="1"/>
  <c r="CR139" i="2"/>
  <c r="CR140" i="2" s="1"/>
  <c r="CR141" i="2" s="1"/>
  <c r="EB139" i="2"/>
  <c r="EB140" i="2" s="1"/>
  <c r="EB141" i="2" s="1"/>
  <c r="HH139" i="2"/>
  <c r="HH140" i="2" s="1"/>
  <c r="HH141" i="2" s="1"/>
  <c r="CN139" i="2"/>
  <c r="CN140" i="2" s="1"/>
  <c r="CN141" i="2" s="1"/>
  <c r="EJ139" i="2"/>
  <c r="EJ140" i="2" s="1"/>
  <c r="EJ141" i="2" s="1"/>
  <c r="CM141" i="2"/>
  <c r="HC141" i="2"/>
  <c r="FK141" i="2"/>
  <c r="BK141" i="2"/>
  <c r="CI141" i="2"/>
  <c r="FO141" i="2"/>
  <c r="GA141" i="2"/>
  <c r="CA141" i="2"/>
  <c r="EA141" i="2"/>
  <c r="HG141" i="2"/>
  <c r="GN142" i="2" l="1"/>
  <c r="GN143" i="2" s="1"/>
  <c r="FX142" i="2"/>
  <c r="FX143" i="2" s="1"/>
  <c r="AJ142" i="2"/>
  <c r="AJ143" i="2" s="1"/>
  <c r="EB142" i="2"/>
  <c r="EB143" i="2" s="1"/>
  <c r="EB144" i="2" s="1"/>
  <c r="AM142" i="2"/>
  <c r="AM143" i="2" s="1"/>
  <c r="CI142" i="2"/>
  <c r="CI143" i="2" s="1"/>
  <c r="CJ142" i="2"/>
  <c r="CJ143" i="2" s="1"/>
  <c r="EA142" i="2"/>
  <c r="EA143" i="2" s="1"/>
  <c r="EA144" i="2" s="1"/>
  <c r="AY142" i="2"/>
  <c r="AY143" i="2" s="1"/>
  <c r="AY147" i="2" s="1"/>
  <c r="FH142" i="2"/>
  <c r="FH143" i="2" s="1"/>
  <c r="FK142" i="2"/>
  <c r="FK143" i="2" s="1"/>
  <c r="FK147" i="2" s="1"/>
  <c r="DO142" i="2"/>
  <c r="DO143" i="2" s="1"/>
  <c r="DO144" i="2" s="1"/>
  <c r="FG142" i="2"/>
  <c r="FG143" i="2" s="1"/>
  <c r="FG145" i="2" s="1"/>
  <c r="BO142" i="2"/>
  <c r="BO143" i="2" s="1"/>
  <c r="FL142" i="2"/>
  <c r="FL143" i="2" s="1"/>
  <c r="FL144" i="2" s="1"/>
  <c r="AE142" i="2"/>
  <c r="AE143" i="2" s="1"/>
  <c r="AE147" i="2" s="1"/>
  <c r="FD142" i="2"/>
  <c r="FD143" i="2" s="1"/>
  <c r="FD147" i="2" s="1"/>
  <c r="EY142" i="2"/>
  <c r="EY143" i="2" s="1"/>
  <c r="BP142" i="2"/>
  <c r="BP143" i="2" s="1"/>
  <c r="BP147" i="2" s="1"/>
  <c r="DS142" i="2"/>
  <c r="DS143" i="2" s="1"/>
  <c r="DS147" i="2" s="1"/>
  <c r="GM142" i="2"/>
  <c r="GM143" i="2" s="1"/>
  <c r="GM145" i="2" s="1"/>
  <c r="HC142" i="2"/>
  <c r="HC143" i="2" s="1"/>
  <c r="BL142" i="2"/>
  <c r="BL143" i="2" s="1"/>
  <c r="BL144" i="2" s="1"/>
  <c r="CM142" i="2"/>
  <c r="CM143" i="2" s="1"/>
  <c r="CM147" i="2" s="1"/>
  <c r="AZ142" i="2"/>
  <c r="AZ143" i="2" s="1"/>
  <c r="AZ147" i="2" s="1"/>
  <c r="DL142" i="2"/>
  <c r="DL143" i="2" s="1"/>
  <c r="CY142" i="2"/>
  <c r="CY143" i="2" s="1"/>
  <c r="CY144" i="2" s="1"/>
  <c r="HK142" i="2"/>
  <c r="HK143" i="2" s="1"/>
  <c r="HK147" i="2" s="1"/>
  <c r="BC142" i="2"/>
  <c r="BC143" i="2" s="1"/>
  <c r="BC147" i="2" s="1"/>
  <c r="EE142" i="2"/>
  <c r="EE143" i="2" s="1"/>
  <c r="GM141" i="2"/>
  <c r="EF142" i="2"/>
  <c r="EF143" i="2" s="1"/>
  <c r="EF144" i="2" s="1"/>
  <c r="CV142" i="2"/>
  <c r="CV143" i="2" s="1"/>
  <c r="CV144" i="2" s="1"/>
  <c r="AR142" i="2"/>
  <c r="AR143" i="2" s="1"/>
  <c r="AV142" i="2"/>
  <c r="AV143" i="2" s="1"/>
  <c r="BX142" i="2"/>
  <c r="BX143" i="2" s="1"/>
  <c r="BX144" i="2" s="1"/>
  <c r="GR142" i="2"/>
  <c r="GR143" i="2" s="1"/>
  <c r="GR147" i="2" s="1"/>
  <c r="EV142" i="2"/>
  <c r="EV143" i="2" s="1"/>
  <c r="P142" i="2"/>
  <c r="P143" i="2" s="1"/>
  <c r="P147" i="2" s="1"/>
  <c r="DK142" i="2"/>
  <c r="DK143" i="2" s="1"/>
  <c r="DK144" i="2" s="1"/>
  <c r="DO141" i="2"/>
  <c r="BK142" i="2"/>
  <c r="BK143" i="2" s="1"/>
  <c r="HD142" i="2"/>
  <c r="HD143" i="2" s="1"/>
  <c r="HD144" i="2" s="1"/>
  <c r="HL142" i="2"/>
  <c r="HL143" i="2" s="1"/>
  <c r="HL147" i="2" s="1"/>
  <c r="BD142" i="2"/>
  <c r="BD143" i="2" s="1"/>
  <c r="BD144" i="2" s="1"/>
  <c r="AU142" i="2"/>
  <c r="AU143" i="2" s="1"/>
  <c r="FW142" i="2"/>
  <c r="FW143" i="2" s="1"/>
  <c r="FW144" i="2" s="1"/>
  <c r="EU142" i="2"/>
  <c r="EU143" i="2" s="1"/>
  <c r="EU147" i="2" s="1"/>
  <c r="AI142" i="2"/>
  <c r="AI143" i="2" s="1"/>
  <c r="AI145" i="2" s="1"/>
  <c r="AA142" i="2"/>
  <c r="AA143" i="2" s="1"/>
  <c r="FO142" i="2"/>
  <c r="FO143" i="2" s="1"/>
  <c r="FO147" i="2" s="1"/>
  <c r="CA142" i="2"/>
  <c r="CA143" i="2" s="1"/>
  <c r="CA144" i="2" s="1"/>
  <c r="CU142" i="2"/>
  <c r="CU143" i="2" s="1"/>
  <c r="CU145" i="2" s="1"/>
  <c r="CR142" i="2"/>
  <c r="CR143" i="2" s="1"/>
  <c r="FS142" i="2"/>
  <c r="FS143" i="2" s="1"/>
  <c r="FS144" i="2" s="1"/>
  <c r="GQ142" i="2"/>
  <c r="GQ143" i="2" s="1"/>
  <c r="GQ147" i="2" s="1"/>
  <c r="GA142" i="2"/>
  <c r="GA143" i="2" s="1"/>
  <c r="GA144" i="2" s="1"/>
  <c r="CU141" i="2"/>
  <c r="DC142" i="2"/>
  <c r="DC143" i="2" s="1"/>
  <c r="DC147" i="2" s="1"/>
  <c r="AN142" i="2"/>
  <c r="AN143" i="2" s="1"/>
  <c r="AN144" i="2" s="1"/>
  <c r="BO141" i="2"/>
  <c r="GF142" i="2"/>
  <c r="GF143" i="2" s="1"/>
  <c r="CZ142" i="2"/>
  <c r="CZ143" i="2" s="1"/>
  <c r="CZ147" i="2" s="1"/>
  <c r="ER142" i="2"/>
  <c r="ER143" i="2" s="1"/>
  <c r="ER144" i="2" s="1"/>
  <c r="EI142" i="2"/>
  <c r="EI143" i="2" s="1"/>
  <c r="EI144" i="2" s="1"/>
  <c r="EJ142" i="2"/>
  <c r="EJ143" i="2" s="1"/>
  <c r="GZ142" i="2"/>
  <c r="GZ143" i="2" s="1"/>
  <c r="DD142" i="2"/>
  <c r="DD143" i="2" s="1"/>
  <c r="DD147" i="2" s="1"/>
  <c r="DP142" i="2"/>
  <c r="DP143" i="2" s="1"/>
  <c r="DP144" i="2" s="1"/>
  <c r="CE142" i="2"/>
  <c r="CE143" i="2" s="1"/>
  <c r="W142" i="2"/>
  <c r="W143" i="2" s="1"/>
  <c r="W144" i="2" s="1"/>
  <c r="GI142" i="2"/>
  <c r="GI143" i="2" s="1"/>
  <c r="GI144" i="2" s="1"/>
  <c r="BT142" i="2"/>
  <c r="BT143" i="2" s="1"/>
  <c r="BT147" i="2" s="1"/>
  <c r="GU142" i="2"/>
  <c r="GU143" i="2" s="1"/>
  <c r="HP142" i="2"/>
  <c r="HP143" i="2" s="1"/>
  <c r="HP144" i="2" s="1"/>
  <c r="CQ142" i="2"/>
  <c r="CQ143" i="2" s="1"/>
  <c r="CQ147" i="2" s="1"/>
  <c r="EN142" i="2"/>
  <c r="EN143" i="2" s="1"/>
  <c r="CB142" i="2"/>
  <c r="CB143" i="2" s="1"/>
  <c r="FC142" i="2"/>
  <c r="FC143" i="2" s="1"/>
  <c r="FC144" i="2" s="1"/>
  <c r="BW142" i="2"/>
  <c r="BW143" i="2" s="1"/>
  <c r="BW144" i="2" s="1"/>
  <c r="AB142" i="2"/>
  <c r="AB143" i="2" s="1"/>
  <c r="AB147" i="2" s="1"/>
  <c r="EM142" i="2"/>
  <c r="EM143" i="2" s="1"/>
  <c r="CF142" i="2"/>
  <c r="CF143" i="2" s="1"/>
  <c r="CF147" i="2" s="1"/>
  <c r="X142" i="2"/>
  <c r="X143" i="2" s="1"/>
  <c r="X147" i="2" s="1"/>
  <c r="CN142" i="2"/>
  <c r="CN143" i="2" s="1"/>
  <c r="CN147" i="2" s="1"/>
  <c r="HT142" i="2"/>
  <c r="HT143" i="2" s="1"/>
  <c r="CQ141" i="2"/>
  <c r="BH142" i="2"/>
  <c r="BH143" i="2" s="1"/>
  <c r="BH147" i="2" s="1"/>
  <c r="AF142" i="2"/>
  <c r="AF143" i="2" s="1"/>
  <c r="DX142" i="2"/>
  <c r="DX143" i="2" s="1"/>
  <c r="GE142" i="2"/>
  <c r="GE143" i="2" s="1"/>
  <c r="GE145" i="2" s="1"/>
  <c r="DH142" i="2"/>
  <c r="DH143" i="2" s="1"/>
  <c r="DH144" i="2" s="1"/>
  <c r="S142" i="2"/>
  <c r="S143" i="2" s="1"/>
  <c r="S147" i="2" s="1"/>
  <c r="DT142" i="2"/>
  <c r="DT143" i="2" s="1"/>
  <c r="EQ142" i="2"/>
  <c r="EQ143" i="2" s="1"/>
  <c r="EQ147" i="2" s="1"/>
  <c r="EI141" i="2"/>
  <c r="L142" i="2"/>
  <c r="L143" i="2" s="1"/>
  <c r="L147" i="2" s="1"/>
  <c r="HS142" i="2"/>
  <c r="HS143" i="2" s="1"/>
  <c r="HH142" i="2"/>
  <c r="HH143" i="2" s="1"/>
  <c r="HH144" i="2" s="1"/>
  <c r="BG142" i="2"/>
  <c r="BG143" i="2" s="1"/>
  <c r="BG144" i="2" s="1"/>
  <c r="AQ142" i="2"/>
  <c r="AQ143" i="2" s="1"/>
  <c r="AQ145" i="2" s="1"/>
  <c r="K142" i="2"/>
  <c r="K143" i="2" s="1"/>
  <c r="GV142" i="2"/>
  <c r="GV143" i="2" s="1"/>
  <c r="GV144" i="2" s="1"/>
  <c r="HO142" i="2"/>
  <c r="HO143" i="2" s="1"/>
  <c r="HO147" i="2" s="1"/>
  <c r="FP142" i="2"/>
  <c r="FP143" i="2" s="1"/>
  <c r="DW142" i="2"/>
  <c r="DW143" i="2" s="1"/>
  <c r="DG142" i="2"/>
  <c r="DG143" i="2" s="1"/>
  <c r="DG144" i="2" s="1"/>
  <c r="T142" i="2"/>
  <c r="T143" i="2" s="1"/>
  <c r="T147" i="2" s="1"/>
  <c r="FT142" i="2"/>
  <c r="FT143" i="2" s="1"/>
  <c r="AA141" i="2"/>
  <c r="EY141" i="2"/>
  <c r="EE141" i="2"/>
  <c r="HG142" i="2"/>
  <c r="HG143" i="2" s="1"/>
  <c r="HG144" i="2" s="1"/>
  <c r="GB142" i="2"/>
  <c r="GB143" i="2" s="1"/>
  <c r="O142" i="2"/>
  <c r="O143" i="2" s="1"/>
  <c r="O147" i="2" s="1"/>
  <c r="GY142" i="2"/>
  <c r="GY143" i="2" s="1"/>
  <c r="GY147" i="2" s="1"/>
  <c r="GJ142" i="2"/>
  <c r="GJ143" i="2" s="1"/>
  <c r="GJ144" i="2" s="1"/>
  <c r="BS142" i="2"/>
  <c r="BS143" i="2" s="1"/>
  <c r="AU147" i="2"/>
  <c r="AU144" i="2"/>
  <c r="K144" i="2"/>
  <c r="K147" i="2"/>
  <c r="BC144" i="2"/>
  <c r="GN144" i="2"/>
  <c r="GN147" i="2"/>
  <c r="CR147" i="2"/>
  <c r="CR144" i="2"/>
  <c r="AA147" i="2"/>
  <c r="AA144" i="2"/>
  <c r="EZ147" i="2"/>
  <c r="EZ144" i="2"/>
  <c r="AR144" i="2"/>
  <c r="AR147" i="2"/>
  <c r="EE144" i="2"/>
  <c r="EE147" i="2"/>
  <c r="GB144" i="2"/>
  <c r="GB147" i="2"/>
  <c r="GU144" i="2"/>
  <c r="GU147" i="2"/>
  <c r="AM147" i="2"/>
  <c r="AM144" i="2"/>
  <c r="BO147" i="2"/>
  <c r="BO144" i="2"/>
  <c r="CI144" i="2"/>
  <c r="CI147" i="2"/>
  <c r="CI145" i="2"/>
  <c r="BK144" i="2"/>
  <c r="BK147" i="2"/>
  <c r="AJ144" i="2"/>
  <c r="AJ147" i="2"/>
  <c r="BS144" i="2"/>
  <c r="BS147" i="2"/>
  <c r="HS145" i="2"/>
  <c r="HS144" i="2"/>
  <c r="HS147" i="2"/>
  <c r="HC144" i="2"/>
  <c r="HC147" i="2"/>
  <c r="EJ144" i="2"/>
  <c r="EJ147" i="2"/>
  <c r="EY147" i="2"/>
  <c r="EY148" i="2" s="1" a="1"/>
  <c r="EY145" i="2"/>
  <c r="EY144" i="2"/>
  <c r="CB147" i="2"/>
  <c r="CB144" i="2"/>
  <c r="GF144" i="2"/>
  <c r="GF147" i="2"/>
  <c r="CJ147" i="2"/>
  <c r="CJ144" i="2"/>
  <c r="FG147" i="2"/>
  <c r="DW144" i="2"/>
  <c r="DW145" i="2"/>
  <c r="DW147" i="2"/>
  <c r="CE144" i="2"/>
  <c r="CE147" i="2"/>
  <c r="HT144" i="2"/>
  <c r="HT147" i="2"/>
  <c r="FX144" i="2"/>
  <c r="FX147" i="2"/>
  <c r="EM147" i="2"/>
  <c r="EM144" i="2"/>
  <c r="FH144" i="2"/>
  <c r="FH147" i="2"/>
  <c r="EV144" i="2"/>
  <c r="EV147" i="2"/>
  <c r="DL144" i="2"/>
  <c r="DL147" i="2"/>
  <c r="DX147" i="2"/>
  <c r="DX144" i="2"/>
  <c r="DT147" i="2"/>
  <c r="DT144" i="2"/>
  <c r="EB147" i="2" l="1"/>
  <c r="EA145" i="2"/>
  <c r="DK147" i="2"/>
  <c r="DK148" i="2" s="1" a="1"/>
  <c r="BH144" i="2"/>
  <c r="AN147" i="2"/>
  <c r="EA147" i="2"/>
  <c r="CQ144" i="2"/>
  <c r="AM145" i="2"/>
  <c r="BX147" i="2"/>
  <c r="DH147" i="2"/>
  <c r="HL144" i="2"/>
  <c r="DD144" i="2"/>
  <c r="GI147" i="2"/>
  <c r="EU145" i="2"/>
  <c r="BG147" i="2"/>
  <c r="L144" i="2"/>
  <c r="K148" i="2" s="1" a="1"/>
  <c r="AY145" i="2"/>
  <c r="GM144" i="2"/>
  <c r="CU144" i="2"/>
  <c r="BD147" i="2"/>
  <c r="BC148" i="2" s="1" a="1"/>
  <c r="FD144" i="2"/>
  <c r="CV147" i="2"/>
  <c r="AY144" i="2"/>
  <c r="AZ144" i="2"/>
  <c r="GM147" i="2"/>
  <c r="GR144" i="2"/>
  <c r="AI144" i="2"/>
  <c r="GQ145" i="2"/>
  <c r="FG144" i="2"/>
  <c r="BT144" i="2"/>
  <c r="CU147" i="2"/>
  <c r="CU148" i="2" s="1" a="1"/>
  <c r="AB144" i="2"/>
  <c r="GY144" i="2"/>
  <c r="BC145" i="2"/>
  <c r="AI147" i="2"/>
  <c r="AI148" i="2" s="1" a="1"/>
  <c r="K145" i="2"/>
  <c r="FK144" i="2"/>
  <c r="FL147" i="2"/>
  <c r="HC145" i="2"/>
  <c r="FK145" i="2"/>
  <c r="EQ144" i="2"/>
  <c r="CE145" i="2"/>
  <c r="DC144" i="2"/>
  <c r="FW147" i="2"/>
  <c r="FW148" i="2" s="1" a="1"/>
  <c r="FO144" i="2"/>
  <c r="GU145" i="2"/>
  <c r="CY145" i="2"/>
  <c r="CZ144" i="2"/>
  <c r="GE144" i="2"/>
  <c r="W147" i="2"/>
  <c r="FS147" i="2"/>
  <c r="DS145" i="2"/>
  <c r="ER147" i="2"/>
  <c r="CQ145" i="2"/>
  <c r="DO147" i="2"/>
  <c r="EU144" i="2"/>
  <c r="GQ144" i="2"/>
  <c r="EE145" i="2"/>
  <c r="DK145" i="2"/>
  <c r="BW145" i="2"/>
  <c r="GY145" i="2"/>
  <c r="AU145" i="2"/>
  <c r="BK145" i="2"/>
  <c r="X144" i="2"/>
  <c r="W148" i="2" s="1" a="1"/>
  <c r="CA147" i="2"/>
  <c r="HK144" i="2"/>
  <c r="CM144" i="2"/>
  <c r="CM148" i="2" s="1" a="1"/>
  <c r="CA145" i="2"/>
  <c r="T144" i="2"/>
  <c r="HO144" i="2"/>
  <c r="HK145" i="2"/>
  <c r="DS144" i="2"/>
  <c r="DS148" i="2" s="1" a="1"/>
  <c r="AE144" i="2"/>
  <c r="EF147" i="2"/>
  <c r="O144" i="2"/>
  <c r="O148" i="2" s="1" a="1"/>
  <c r="DG147" i="2"/>
  <c r="DG148" i="2" s="1" a="1"/>
  <c r="GV147" i="2"/>
  <c r="BG145" i="2"/>
  <c r="BW147" i="2"/>
  <c r="BW148" i="2" s="1" a="1"/>
  <c r="AE145" i="2"/>
  <c r="DO145" i="2"/>
  <c r="EQ145" i="2"/>
  <c r="GE147" i="2"/>
  <c r="GE148" i="2" s="1" a="1"/>
  <c r="BL147" i="2"/>
  <c r="BK148" i="2" s="1" a="1"/>
  <c r="BK148" i="2" s="1"/>
  <c r="DC145" i="2"/>
  <c r="FW145" i="2"/>
  <c r="FC145" i="2"/>
  <c r="CF144" i="2"/>
  <c r="CE148" i="2" s="1" a="1"/>
  <c r="HP147" i="2"/>
  <c r="O145" i="2"/>
  <c r="CY147" i="2"/>
  <c r="CY148" i="2" s="1" a="1"/>
  <c r="DG145" i="2"/>
  <c r="HO145" i="2"/>
  <c r="P144" i="2"/>
  <c r="FC147" i="2"/>
  <c r="FC148" i="2" s="1" a="1"/>
  <c r="HH147" i="2"/>
  <c r="BP144" i="2"/>
  <c r="FS145" i="2"/>
  <c r="FO145" i="2"/>
  <c r="HD147" i="2"/>
  <c r="HC148" i="2" s="1" a="1"/>
  <c r="AV144" i="2"/>
  <c r="W145" i="2"/>
  <c r="GZ144" i="2"/>
  <c r="AV147" i="2"/>
  <c r="AU148" i="2" s="1" a="1"/>
  <c r="GZ147" i="2"/>
  <c r="BO145" i="2"/>
  <c r="EM145" i="2"/>
  <c r="EI145" i="2"/>
  <c r="S145" i="2"/>
  <c r="GA145" i="2"/>
  <c r="DP147" i="2"/>
  <c r="AQ147" i="2"/>
  <c r="GA147" i="2"/>
  <c r="EN147" i="2"/>
  <c r="HG145" i="2"/>
  <c r="EI147" i="2"/>
  <c r="EI148" i="2" s="1" a="1"/>
  <c r="AF144" i="2"/>
  <c r="EN144" i="2"/>
  <c r="BS145" i="2"/>
  <c r="AA145" i="2"/>
  <c r="CN144" i="2"/>
  <c r="CM145" i="2"/>
  <c r="FT144" i="2"/>
  <c r="S144" i="2"/>
  <c r="S148" i="2" s="1" a="1"/>
  <c r="AF147" i="2"/>
  <c r="AQ144" i="2"/>
  <c r="FP144" i="2"/>
  <c r="HG147" i="2"/>
  <c r="FT147" i="2"/>
  <c r="FP147" i="2"/>
  <c r="GJ147" i="2"/>
  <c r="GI148" i="2" s="1" a="1"/>
  <c r="GI145" i="2"/>
  <c r="EQ148" i="2" a="1"/>
  <c r="CA148" i="2" a="1"/>
  <c r="DW148" i="2" a="1"/>
  <c r="HO148" i="2" a="1"/>
  <c r="FG148" i="2" a="1"/>
  <c r="GM148" i="2" a="1"/>
  <c r="EA148" i="2" a="1"/>
  <c r="EZ148" i="2"/>
  <c r="FB167" i="2" s="1"/>
  <c r="EY148" i="2"/>
  <c r="FK148" i="2" a="1"/>
  <c r="AM148" i="2" a="1"/>
  <c r="GU148" i="2" a="1"/>
  <c r="EE148" i="2" a="1"/>
  <c r="AA148" i="2" a="1"/>
  <c r="AE148" i="2" a="1"/>
  <c r="GA148" i="2" a="1"/>
  <c r="CI148" i="2" a="1"/>
  <c r="BO148" i="2" a="1"/>
  <c r="GQ148" i="2" a="1"/>
  <c r="HG148" i="2" a="1"/>
  <c r="EU148" i="2" a="1"/>
  <c r="CQ148" i="2" a="1"/>
  <c r="HS148" i="2" a="1"/>
  <c r="BS148" i="2" a="1"/>
  <c r="GY148" i="2" a="1"/>
  <c r="DO148" i="2" l="1" a="1"/>
  <c r="FS148" i="2" a="1"/>
  <c r="DC148" i="2" a="1"/>
  <c r="AY148" i="2" a="1"/>
  <c r="AZ148" i="2" s="1"/>
  <c r="BB167" i="2" s="1"/>
  <c r="BG148" i="2" a="1"/>
  <c r="HK148" i="2" a="1"/>
  <c r="AQ148" i="2" a="1"/>
  <c r="EM148" i="2" a="1"/>
  <c r="EM148" i="2" s="1"/>
  <c r="FO148" i="2" a="1"/>
  <c r="FP148" i="2" s="1"/>
  <c r="FR167" i="2" s="1"/>
  <c r="CY148" i="2"/>
  <c r="DC148" i="2"/>
  <c r="BL148" i="2"/>
  <c r="BN167" i="2" s="1"/>
  <c r="CZ148" i="2"/>
  <c r="DB167" i="2" s="1"/>
  <c r="DD148" i="2"/>
  <c r="DF167" i="2" s="1"/>
  <c r="G137" i="2"/>
  <c r="FO148" i="2"/>
  <c r="FR166" i="2" s="1"/>
  <c r="AQ148" i="2"/>
  <c r="AT166" i="2" s="1"/>
  <c r="AR148" i="2"/>
  <c r="AT167" i="2" s="1"/>
  <c r="EU148" i="2"/>
  <c r="EV148" i="2"/>
  <c r="EX167" i="2" s="1"/>
  <c r="GB148" i="2"/>
  <c r="GD167" i="2" s="1"/>
  <c r="GA148" i="2"/>
  <c r="AA148" i="2"/>
  <c r="AB148" i="2"/>
  <c r="AD167" i="2" s="1"/>
  <c r="HP148" i="2"/>
  <c r="HR167" i="2" s="1"/>
  <c r="HO148" i="2"/>
  <c r="EQ148" i="2"/>
  <c r="ER148" i="2"/>
  <c r="ET167" i="2" s="1"/>
  <c r="AV148" i="2"/>
  <c r="AX167" i="2" s="1"/>
  <c r="AU148" i="2"/>
  <c r="BS148" i="2"/>
  <c r="BT148" i="2"/>
  <c r="BV167" i="2" s="1"/>
  <c r="HK148" i="2"/>
  <c r="HL148" i="2"/>
  <c r="HN167" i="2" s="1"/>
  <c r="DB166" i="2"/>
  <c r="CY166" i="2" a="1"/>
  <c r="CY149" i="2" a="1"/>
  <c r="DT148" i="2"/>
  <c r="DV167" i="2" s="1"/>
  <c r="DS148" i="2"/>
  <c r="EJ148" i="2"/>
  <c r="EL167" i="2" s="1"/>
  <c r="EI148" i="2"/>
  <c r="BP148" i="2"/>
  <c r="BR167" i="2" s="1"/>
  <c r="BO148" i="2"/>
  <c r="CU148" i="2"/>
  <c r="CV148" i="2"/>
  <c r="CX167" i="2" s="1"/>
  <c r="CN148" i="2"/>
  <c r="CP167" i="2" s="1"/>
  <c r="CM148" i="2"/>
  <c r="BG148" i="2"/>
  <c r="BH148" i="2"/>
  <c r="BJ167" i="2" s="1"/>
  <c r="EE148" i="2"/>
  <c r="EF148" i="2"/>
  <c r="EH167" i="2" s="1"/>
  <c r="HC148" i="2"/>
  <c r="HD148" i="2"/>
  <c r="HF167" i="2" s="1"/>
  <c r="X148" i="2"/>
  <c r="Z167" i="2" s="1"/>
  <c r="W148" i="2"/>
  <c r="DW148" i="2"/>
  <c r="DX148" i="2"/>
  <c r="DZ167" i="2" s="1"/>
  <c r="K148" i="2"/>
  <c r="L148" i="2"/>
  <c r="N167" i="2" s="1"/>
  <c r="FT148" i="2"/>
  <c r="FV167" i="2" s="1"/>
  <c r="FS148" i="2"/>
  <c r="CR148" i="2"/>
  <c r="CT167" i="2" s="1"/>
  <c r="CQ148" i="2"/>
  <c r="O148" i="2"/>
  <c r="P148" i="2"/>
  <c r="R167" i="2" s="1"/>
  <c r="FL148" i="2"/>
  <c r="FN167" i="2" s="1"/>
  <c r="FK148" i="2"/>
  <c r="BW148" i="2"/>
  <c r="BX148" i="2"/>
  <c r="BZ167" i="2" s="1"/>
  <c r="HS148" i="2"/>
  <c r="HT148" i="2"/>
  <c r="HV167" i="2" s="1"/>
  <c r="GJ148" i="2"/>
  <c r="GL167" i="2" s="1"/>
  <c r="GI148" i="2"/>
  <c r="HH148" i="2"/>
  <c r="HJ167" i="2" s="1"/>
  <c r="HG148" i="2"/>
  <c r="CI148" i="2"/>
  <c r="CJ148" i="2"/>
  <c r="CL167" i="2" s="1"/>
  <c r="AE148" i="2"/>
  <c r="AF148" i="2"/>
  <c r="AH167" i="2" s="1"/>
  <c r="FX148" i="2"/>
  <c r="FZ167" i="2" s="1"/>
  <c r="FW148" i="2"/>
  <c r="GV148" i="2"/>
  <c r="GX167" i="2" s="1"/>
  <c r="GU148" i="2"/>
  <c r="FB166" i="2"/>
  <c r="EY166" i="2" a="1"/>
  <c r="EY149" i="2" a="1"/>
  <c r="GN148" i="2"/>
  <c r="GP167" i="2" s="1"/>
  <c r="GM148" i="2"/>
  <c r="CA148" i="2"/>
  <c r="CB148" i="2"/>
  <c r="CD167" i="2" s="1"/>
  <c r="DL148" i="2"/>
  <c r="DN167" i="2" s="1"/>
  <c r="DK148" i="2"/>
  <c r="GY148" i="2"/>
  <c r="GZ148" i="2"/>
  <c r="HB167" i="2" s="1"/>
  <c r="BC148" i="2"/>
  <c r="BD148" i="2"/>
  <c r="BF167" i="2" s="1"/>
  <c r="GF148" i="2"/>
  <c r="GH167" i="2" s="1"/>
  <c r="GE148" i="2"/>
  <c r="EB148" i="2"/>
  <c r="ED167" i="2" s="1"/>
  <c r="EA148" i="2"/>
  <c r="DH148" i="2"/>
  <c r="DJ167" i="2" s="1"/>
  <c r="DG148" i="2"/>
  <c r="DO148" i="2"/>
  <c r="DP148" i="2"/>
  <c r="DR167" i="2" s="1"/>
  <c r="AY148" i="2"/>
  <c r="BN166" i="2"/>
  <c r="GR148" i="2"/>
  <c r="GT167" i="2" s="1"/>
  <c r="GQ148" i="2"/>
  <c r="FD148" i="2"/>
  <c r="FF167" i="2" s="1"/>
  <c r="FC148" i="2"/>
  <c r="CE148" i="2"/>
  <c r="CF148" i="2"/>
  <c r="CH167" i="2" s="1"/>
  <c r="DC166" i="2" a="1"/>
  <c r="DF166" i="2"/>
  <c r="DC149" i="2" a="1"/>
  <c r="AJ148" i="2"/>
  <c r="AL167" i="2" s="1"/>
  <c r="AI148" i="2"/>
  <c r="AM148" i="2"/>
  <c r="AN148" i="2"/>
  <c r="AP167" i="2" s="1"/>
  <c r="FH148" i="2"/>
  <c r="FJ167" i="2" s="1"/>
  <c r="FG148" i="2"/>
  <c r="S148" i="2"/>
  <c r="T148" i="2"/>
  <c r="V167" i="2" s="1"/>
  <c r="EN148" i="2" l="1"/>
  <c r="EP167" i="2" s="1"/>
  <c r="EP166" i="2"/>
  <c r="EM149" i="2" a="1"/>
  <c r="EN149" i="2" s="1"/>
  <c r="BK166" i="2" a="1"/>
  <c r="BK149" i="2" a="1"/>
  <c r="FO149" i="2" a="1"/>
  <c r="AQ149" i="2" a="1"/>
  <c r="AQ149" i="2" s="1"/>
  <c r="AQ166" i="2" a="1"/>
  <c r="AR167" i="2" s="1"/>
  <c r="FO166" i="2" a="1"/>
  <c r="FO167" i="2" s="1"/>
  <c r="G167" i="2"/>
  <c r="G184" i="2" s="1"/>
  <c r="Z166" i="2"/>
  <c r="W149" i="2" a="1"/>
  <c r="W166" i="2" a="1"/>
  <c r="CM149" i="2" a="1"/>
  <c r="CM166" i="2" a="1"/>
  <c r="CP166" i="2"/>
  <c r="BR166" i="2"/>
  <c r="BO166" i="2" a="1"/>
  <c r="BO149" i="2" a="1"/>
  <c r="DS149" i="2" a="1"/>
  <c r="DS166" i="2" a="1"/>
  <c r="DV166" i="2"/>
  <c r="BV166" i="2"/>
  <c r="BS166" i="2" a="1"/>
  <c r="BS149" i="2" a="1"/>
  <c r="FQ149" i="2"/>
  <c r="FO149" i="2"/>
  <c r="FP149" i="2"/>
  <c r="HO149" i="2" a="1"/>
  <c r="HO166" i="2" a="1"/>
  <c r="HR166" i="2"/>
  <c r="GA166" i="2" a="1"/>
  <c r="GA149" i="2" a="1"/>
  <c r="GD166" i="2"/>
  <c r="V166" i="2"/>
  <c r="S166" i="2" a="1"/>
  <c r="S149" i="2" a="1"/>
  <c r="AP166" i="2"/>
  <c r="AM166" i="2" a="1"/>
  <c r="AM149" i="2" a="1"/>
  <c r="FC166" i="2" a="1"/>
  <c r="FC149" i="2" a="1"/>
  <c r="FF166" i="2"/>
  <c r="BL149" i="2"/>
  <c r="BK149" i="2"/>
  <c r="BM149" i="2"/>
  <c r="EA166" i="2" a="1"/>
  <c r="EA149" i="2" a="1"/>
  <c r="ED166" i="2"/>
  <c r="GX166" i="2"/>
  <c r="GU149" i="2" a="1"/>
  <c r="GU166" i="2" a="1"/>
  <c r="AE149" i="2" a="1"/>
  <c r="AE166" i="2" a="1"/>
  <c r="AH166" i="2"/>
  <c r="HS166" i="2" a="1"/>
  <c r="HS149" i="2" a="1"/>
  <c r="HV166" i="2"/>
  <c r="N166" i="2"/>
  <c r="K149" i="2" a="1"/>
  <c r="K166" i="2" a="1"/>
  <c r="EE166" i="2" a="1"/>
  <c r="EH166" i="2"/>
  <c r="EE149" i="2" a="1"/>
  <c r="AU149" i="2" a="1"/>
  <c r="AX166" i="2"/>
  <c r="AU166" i="2" a="1"/>
  <c r="DD149" i="2"/>
  <c r="DC149" i="2"/>
  <c r="DE149" i="2"/>
  <c r="CE166" i="2" a="1"/>
  <c r="CE149" i="2" a="1"/>
  <c r="CH166" i="2"/>
  <c r="HB166" i="2"/>
  <c r="GY149" i="2" a="1"/>
  <c r="GY166" i="2" a="1"/>
  <c r="GP166" i="2"/>
  <c r="GM149" i="2" a="1"/>
  <c r="GM166" i="2" a="1"/>
  <c r="FK166" i="2" a="1"/>
  <c r="FK149" i="2" a="1"/>
  <c r="FN166" i="2"/>
  <c r="FJ166" i="2"/>
  <c r="FG149" i="2" a="1"/>
  <c r="FG166" i="2" a="1"/>
  <c r="AL166" i="2"/>
  <c r="AI149" i="2" a="1"/>
  <c r="AI166" i="2" a="1"/>
  <c r="DE166" i="2"/>
  <c r="DD167" i="2"/>
  <c r="DC166" i="2"/>
  <c r="DD166" i="2"/>
  <c r="DE167" i="2"/>
  <c r="DC167" i="2"/>
  <c r="AR166" i="2"/>
  <c r="DO166" i="2" a="1"/>
  <c r="DR166" i="2"/>
  <c r="DO149" i="2" a="1"/>
  <c r="BC149" i="2" a="1"/>
  <c r="BF166" i="2"/>
  <c r="BC166" i="2" a="1"/>
  <c r="EZ149" i="2"/>
  <c r="EY149" i="2"/>
  <c r="FA149" i="2"/>
  <c r="FZ166" i="2"/>
  <c r="FW149" i="2" a="1"/>
  <c r="FW166" i="2" a="1"/>
  <c r="GI166" i="2" a="1"/>
  <c r="GI149" i="2" a="1"/>
  <c r="GL166" i="2"/>
  <c r="FV166" i="2"/>
  <c r="FS166" i="2" a="1"/>
  <c r="FS149" i="2" a="1"/>
  <c r="EI166" i="2" a="1"/>
  <c r="EL166" i="2"/>
  <c r="EI149" i="2" a="1"/>
  <c r="CY149" i="2"/>
  <c r="DA149" i="2"/>
  <c r="CZ149" i="2"/>
  <c r="HK149" i="2" a="1"/>
  <c r="HN166" i="2"/>
  <c r="HK166" i="2" a="1"/>
  <c r="BL167" i="2"/>
  <c r="BM166" i="2"/>
  <c r="BK167" i="2"/>
  <c r="BK166" i="2"/>
  <c r="BM167" i="2"/>
  <c r="BL166" i="2"/>
  <c r="BB166" i="2"/>
  <c r="AY166" i="2" a="1"/>
  <c r="AY149" i="2" a="1"/>
  <c r="DK166" i="2" a="1"/>
  <c r="DN166" i="2"/>
  <c r="DK149" i="2" a="1"/>
  <c r="HG149" i="2" a="1"/>
  <c r="HG166" i="2" a="1"/>
  <c r="HJ166" i="2"/>
  <c r="CQ149" i="2" a="1"/>
  <c r="CT166" i="2"/>
  <c r="CQ166" i="2" a="1"/>
  <c r="GQ166" i="2" a="1"/>
  <c r="GQ149" i="2" a="1"/>
  <c r="GT166" i="2"/>
  <c r="DG166" i="2" a="1"/>
  <c r="DG149" i="2" a="1"/>
  <c r="DJ166" i="2"/>
  <c r="GE149" i="2" a="1"/>
  <c r="GH166" i="2"/>
  <c r="GE166" i="2" a="1"/>
  <c r="CA149" i="2" a="1"/>
  <c r="CD166" i="2"/>
  <c r="CA166" i="2" a="1"/>
  <c r="FA167" i="2"/>
  <c r="EZ167" i="2"/>
  <c r="EY167" i="2"/>
  <c r="FA166" i="2"/>
  <c r="EY166" i="2"/>
  <c r="EZ166" i="2"/>
  <c r="CI166" i="2" a="1"/>
  <c r="CI149" i="2" a="1"/>
  <c r="CL166" i="2"/>
  <c r="BZ166" i="2"/>
  <c r="BW166" i="2" a="1"/>
  <c r="BW149" i="2" a="1"/>
  <c r="R166" i="2"/>
  <c r="O149" i="2" a="1"/>
  <c r="O166" i="2" a="1"/>
  <c r="DW149" i="2" a="1"/>
  <c r="DW166" i="2" a="1"/>
  <c r="DZ166" i="2"/>
  <c r="HF166" i="2"/>
  <c r="HC149" i="2" a="1"/>
  <c r="HC166" i="2" a="1"/>
  <c r="BJ166" i="2"/>
  <c r="BG149" i="2" a="1"/>
  <c r="BG166" i="2" a="1"/>
  <c r="CX166" i="2"/>
  <c r="CU149" i="2" a="1"/>
  <c r="CU166" i="2" a="1"/>
  <c r="CZ167" i="2"/>
  <c r="CY167" i="2"/>
  <c r="DA167" i="2"/>
  <c r="DA166" i="2"/>
  <c r="CZ166" i="2"/>
  <c r="CY166" i="2"/>
  <c r="EQ166" i="2" a="1"/>
  <c r="ET166" i="2"/>
  <c r="EQ149" i="2" a="1"/>
  <c r="AD166" i="2"/>
  <c r="AA166" i="2" a="1"/>
  <c r="AA149" i="2" a="1"/>
  <c r="EX166" i="2"/>
  <c r="EU166" i="2" a="1"/>
  <c r="EU149" i="2" a="1"/>
  <c r="EM149" i="2" l="1"/>
  <c r="EO149" i="2"/>
  <c r="EM166" i="2" a="1"/>
  <c r="AQ167" i="2"/>
  <c r="AS149" i="2"/>
  <c r="AR149" i="2"/>
  <c r="FP166" i="2"/>
  <c r="AS167" i="2"/>
  <c r="AS166" i="2"/>
  <c r="FO166" i="2"/>
  <c r="EY150" i="2" a="1"/>
  <c r="FA150" i="2" s="1"/>
  <c r="FQ166" i="2"/>
  <c r="FQ167" i="2"/>
  <c r="FP167" i="2"/>
  <c r="AQ166" i="2"/>
  <c r="ES167" i="2"/>
  <c r="ER167" i="2"/>
  <c r="EQ167" i="2"/>
  <c r="ER166" i="2"/>
  <c r="EQ166" i="2"/>
  <c r="ES166" i="2"/>
  <c r="DW149" i="2"/>
  <c r="DX149" i="2"/>
  <c r="DY149" i="2"/>
  <c r="CA166" i="2"/>
  <c r="CB166" i="2"/>
  <c r="CB167" i="2"/>
  <c r="CA167" i="2"/>
  <c r="CC167" i="2"/>
  <c r="CC166" i="2"/>
  <c r="HI149" i="2"/>
  <c r="HG149" i="2"/>
  <c r="HH149" i="2"/>
  <c r="BD167" i="2"/>
  <c r="BD166" i="2"/>
  <c r="BC167" i="2"/>
  <c r="BE167" i="2"/>
  <c r="BC166" i="2"/>
  <c r="BE166" i="2"/>
  <c r="GM149" i="2"/>
  <c r="GO149" i="2"/>
  <c r="GN149" i="2"/>
  <c r="FD167" i="2"/>
  <c r="FE167" i="2"/>
  <c r="FC166" i="2"/>
  <c r="FE166" i="2"/>
  <c r="FD166" i="2"/>
  <c r="FC167" i="2"/>
  <c r="GA149" i="2"/>
  <c r="GB149" i="2"/>
  <c r="GC149" i="2"/>
  <c r="W167" i="2"/>
  <c r="X167" i="2"/>
  <c r="X166" i="2"/>
  <c r="Y167" i="2"/>
  <c r="Y166" i="2"/>
  <c r="W166" i="2"/>
  <c r="EU166" i="2"/>
  <c r="EU167" i="2"/>
  <c r="EW167" i="2"/>
  <c r="EV166" i="2"/>
  <c r="EV167" i="2"/>
  <c r="EW166" i="2"/>
  <c r="CW167" i="2"/>
  <c r="CV167" i="2"/>
  <c r="CU167" i="2"/>
  <c r="CU166" i="2"/>
  <c r="CV166" i="2"/>
  <c r="CW166" i="2"/>
  <c r="BI149" i="2"/>
  <c r="BH149" i="2"/>
  <c r="BG149" i="2"/>
  <c r="O167" i="2"/>
  <c r="O166" i="2"/>
  <c r="Q167" i="2"/>
  <c r="Q166" i="2"/>
  <c r="P167" i="2"/>
  <c r="P166" i="2"/>
  <c r="BX166" i="2"/>
  <c r="BY167" i="2"/>
  <c r="BX167" i="2"/>
  <c r="BY166" i="2"/>
  <c r="BW167" i="2"/>
  <c r="BW166" i="2"/>
  <c r="CI166" i="2"/>
  <c r="CJ167" i="2"/>
  <c r="CK166" i="2"/>
  <c r="CK167" i="2"/>
  <c r="CI167" i="2"/>
  <c r="CJ166" i="2"/>
  <c r="GQ149" i="2"/>
  <c r="GS149" i="2"/>
  <c r="GR149" i="2"/>
  <c r="CQ149" i="2"/>
  <c r="CR149" i="2"/>
  <c r="CS149" i="2"/>
  <c r="DK149" i="2"/>
  <c r="DL149" i="2"/>
  <c r="DM149" i="2"/>
  <c r="AY166" i="2"/>
  <c r="AZ166" i="2"/>
  <c r="BA166" i="2"/>
  <c r="AZ167" i="2"/>
  <c r="AY167" i="2"/>
  <c r="BA167" i="2"/>
  <c r="HK167" i="2"/>
  <c r="HK166" i="2"/>
  <c r="HL166" i="2"/>
  <c r="HM166" i="2"/>
  <c r="HL167" i="2"/>
  <c r="HM167" i="2"/>
  <c r="EJ166" i="2"/>
  <c r="EI166" i="2"/>
  <c r="EI167" i="2"/>
  <c r="EK167" i="2"/>
  <c r="EK166" i="2"/>
  <c r="EJ167" i="2"/>
  <c r="FX149" i="2"/>
  <c r="FW149" i="2"/>
  <c r="FY149" i="2"/>
  <c r="DP167" i="2"/>
  <c r="DO167" i="2"/>
  <c r="DQ166" i="2"/>
  <c r="DO166" i="2"/>
  <c r="DP166" i="2"/>
  <c r="DQ167" i="2"/>
  <c r="FG167" i="2"/>
  <c r="FG166" i="2"/>
  <c r="FH166" i="2"/>
  <c r="FI167" i="2"/>
  <c r="FH167" i="2"/>
  <c r="FI166" i="2"/>
  <c r="FK149" i="2"/>
  <c r="FL149" i="2"/>
  <c r="FM149" i="2"/>
  <c r="DC150" i="2" a="1"/>
  <c r="AU149" i="2"/>
  <c r="AW149" i="2"/>
  <c r="AV149" i="2"/>
  <c r="M166" i="2"/>
  <c r="L167" i="2"/>
  <c r="K166" i="2"/>
  <c r="M167" i="2"/>
  <c r="K167" i="2"/>
  <c r="L166" i="2"/>
  <c r="HS149" i="2"/>
  <c r="HT149" i="2"/>
  <c r="HU149" i="2"/>
  <c r="AG149" i="2"/>
  <c r="AE149" i="2"/>
  <c r="AF149" i="2"/>
  <c r="BK150" i="2" a="1"/>
  <c r="AQ150" i="2" a="1"/>
  <c r="AM149" i="2"/>
  <c r="AN149" i="2"/>
  <c r="AO149" i="2"/>
  <c r="T166" i="2"/>
  <c r="S167" i="2"/>
  <c r="T167" i="2"/>
  <c r="U166" i="2"/>
  <c r="U167" i="2"/>
  <c r="S166" i="2"/>
  <c r="GB167" i="2"/>
  <c r="GC167" i="2"/>
  <c r="GA167" i="2"/>
  <c r="GC166" i="2"/>
  <c r="GA166" i="2"/>
  <c r="GB166" i="2"/>
  <c r="BS167" i="2"/>
  <c r="BT166" i="2"/>
  <c r="BS166" i="2"/>
  <c r="BT167" i="2"/>
  <c r="BU167" i="2"/>
  <c r="BU166" i="2"/>
  <c r="DU149" i="2"/>
  <c r="DT149" i="2"/>
  <c r="DS149" i="2"/>
  <c r="Y149" i="2"/>
  <c r="W149" i="2"/>
  <c r="X149" i="2"/>
  <c r="EU149" i="2"/>
  <c r="EW149" i="2"/>
  <c r="EV149" i="2"/>
  <c r="BH166" i="2"/>
  <c r="BG167" i="2"/>
  <c r="BG166" i="2"/>
  <c r="BI167" i="2"/>
  <c r="BI166" i="2"/>
  <c r="BH167" i="2"/>
  <c r="BY149" i="2"/>
  <c r="BX149" i="2"/>
  <c r="BW149" i="2"/>
  <c r="BA149" i="2"/>
  <c r="AZ149" i="2"/>
  <c r="AY149" i="2"/>
  <c r="AF167" i="2"/>
  <c r="AG166" i="2"/>
  <c r="AG167" i="2"/>
  <c r="AE167" i="2"/>
  <c r="AF166" i="2"/>
  <c r="AE166" i="2"/>
  <c r="DT167" i="2"/>
  <c r="DS166" i="2"/>
  <c r="DS167" i="2"/>
  <c r="DU166" i="2"/>
  <c r="DU167" i="2"/>
  <c r="DT166" i="2"/>
  <c r="ER149" i="2"/>
  <c r="ES149" i="2"/>
  <c r="EQ149" i="2"/>
  <c r="CW149" i="2"/>
  <c r="CV149" i="2"/>
  <c r="CU149" i="2"/>
  <c r="P149" i="2"/>
  <c r="Q149" i="2"/>
  <c r="O149" i="2"/>
  <c r="CB149" i="2"/>
  <c r="CA149" i="2"/>
  <c r="CC149" i="2"/>
  <c r="GF166" i="2"/>
  <c r="GG167" i="2"/>
  <c r="GE166" i="2"/>
  <c r="GF167" i="2"/>
  <c r="GE167" i="2"/>
  <c r="GG166" i="2"/>
  <c r="DG149" i="2"/>
  <c r="DH149" i="2"/>
  <c r="DI149" i="2"/>
  <c r="GR167" i="2"/>
  <c r="GQ166" i="2"/>
  <c r="GQ167" i="2"/>
  <c r="GR166" i="2"/>
  <c r="GS166" i="2"/>
  <c r="GS167" i="2"/>
  <c r="CY150" i="2" a="1"/>
  <c r="FS149" i="2"/>
  <c r="FU149" i="2"/>
  <c r="FT149" i="2"/>
  <c r="GI149" i="2"/>
  <c r="GJ149" i="2"/>
  <c r="GK149" i="2"/>
  <c r="BE149" i="2"/>
  <c r="BC149" i="2"/>
  <c r="BD149" i="2"/>
  <c r="AI166" i="2"/>
  <c r="AJ167" i="2"/>
  <c r="AK166" i="2"/>
  <c r="AK167" i="2"/>
  <c r="AJ166" i="2"/>
  <c r="AI167" i="2"/>
  <c r="FG149" i="2"/>
  <c r="FH149" i="2"/>
  <c r="FI149" i="2"/>
  <c r="FK166" i="2"/>
  <c r="FM166" i="2"/>
  <c r="FK167" i="2"/>
  <c r="FM167" i="2"/>
  <c r="FL167" i="2"/>
  <c r="FL166" i="2"/>
  <c r="GY166" i="2"/>
  <c r="HA167" i="2"/>
  <c r="GZ167" i="2"/>
  <c r="GZ166" i="2"/>
  <c r="GY167" i="2"/>
  <c r="HA166" i="2"/>
  <c r="CE149" i="2"/>
  <c r="CG149" i="2"/>
  <c r="CF149" i="2"/>
  <c r="EE149" i="2"/>
  <c r="EF149" i="2"/>
  <c r="EG149" i="2"/>
  <c r="M149" i="2"/>
  <c r="L149" i="2"/>
  <c r="K149" i="2"/>
  <c r="HU167" i="2"/>
  <c r="HT167" i="2"/>
  <c r="HS167" i="2"/>
  <c r="HU166" i="2"/>
  <c r="HS166" i="2"/>
  <c r="HT166" i="2"/>
  <c r="GV166" i="2"/>
  <c r="GV167" i="2"/>
  <c r="GW167" i="2"/>
  <c r="GU167" i="2"/>
  <c r="GW166" i="2"/>
  <c r="GU166" i="2"/>
  <c r="EC149" i="2"/>
  <c r="EB149" i="2"/>
  <c r="EA149" i="2"/>
  <c r="AO166" i="2"/>
  <c r="AM166" i="2"/>
  <c r="AN166" i="2"/>
  <c r="AN167" i="2"/>
  <c r="AO167" i="2"/>
  <c r="AM167" i="2"/>
  <c r="FO150" i="2" a="1"/>
  <c r="BP149" i="2"/>
  <c r="BO149" i="2"/>
  <c r="BQ149" i="2"/>
  <c r="CN166" i="2"/>
  <c r="CM167" i="2"/>
  <c r="CO166" i="2"/>
  <c r="CO167" i="2"/>
  <c r="CN167" i="2"/>
  <c r="CM166" i="2"/>
  <c r="AC166" i="2"/>
  <c r="AA166" i="2"/>
  <c r="AB166" i="2"/>
  <c r="AB167" i="2"/>
  <c r="AA167" i="2"/>
  <c r="AC167" i="2"/>
  <c r="HE149" i="2"/>
  <c r="HC149" i="2"/>
  <c r="HD149" i="2"/>
  <c r="CJ149" i="2"/>
  <c r="CI149" i="2"/>
  <c r="CK149" i="2"/>
  <c r="GE149" i="2"/>
  <c r="GF149" i="2"/>
  <c r="GG149" i="2"/>
  <c r="FX167" i="2"/>
  <c r="FX166" i="2"/>
  <c r="FY167" i="2"/>
  <c r="FY166" i="2"/>
  <c r="FW166" i="2"/>
  <c r="FW167" i="2"/>
  <c r="EE167" i="2"/>
  <c r="EG167" i="2"/>
  <c r="EF167" i="2"/>
  <c r="EG166" i="2"/>
  <c r="EE166" i="2"/>
  <c r="EF166" i="2"/>
  <c r="T149" i="2"/>
  <c r="U149" i="2"/>
  <c r="S149" i="2"/>
  <c r="HO149" i="2"/>
  <c r="HP149" i="2"/>
  <c r="HQ149" i="2"/>
  <c r="BS149" i="2"/>
  <c r="BU149" i="2"/>
  <c r="BT149" i="2"/>
  <c r="AB149" i="2"/>
  <c r="AA149" i="2"/>
  <c r="AC149" i="2"/>
  <c r="HD166" i="2"/>
  <c r="HD167" i="2"/>
  <c r="HE167" i="2"/>
  <c r="HC166" i="2"/>
  <c r="HE166" i="2"/>
  <c r="HC167" i="2"/>
  <c r="DW166" i="2"/>
  <c r="DX166" i="2"/>
  <c r="DY167" i="2"/>
  <c r="DX167" i="2"/>
  <c r="DW167" i="2"/>
  <c r="DY166" i="2"/>
  <c r="EM150" i="2" a="1"/>
  <c r="DH166" i="2"/>
  <c r="DI167" i="2"/>
  <c r="DG167" i="2"/>
  <c r="DG166" i="2"/>
  <c r="DI166" i="2"/>
  <c r="DH167" i="2"/>
  <c r="CQ167" i="2"/>
  <c r="CR166" i="2"/>
  <c r="CQ166" i="2"/>
  <c r="CR167" i="2"/>
  <c r="CS166" i="2"/>
  <c r="CS167" i="2"/>
  <c r="HG167" i="2"/>
  <c r="HI166" i="2"/>
  <c r="HH166" i="2"/>
  <c r="HI167" i="2"/>
  <c r="HH167" i="2"/>
  <c r="HG166" i="2"/>
  <c r="DM167" i="2"/>
  <c r="DK166" i="2"/>
  <c r="DL167" i="2"/>
  <c r="DL166" i="2"/>
  <c r="DK167" i="2"/>
  <c r="DM166" i="2"/>
  <c r="HM149" i="2"/>
  <c r="HK149" i="2"/>
  <c r="HL149" i="2"/>
  <c r="EJ149" i="2"/>
  <c r="EK149" i="2"/>
  <c r="EI149" i="2"/>
  <c r="FS167" i="2"/>
  <c r="FU167" i="2"/>
  <c r="FT167" i="2"/>
  <c r="FT166" i="2"/>
  <c r="FU166" i="2"/>
  <c r="FS166" i="2"/>
  <c r="GJ167" i="2"/>
  <c r="GK166" i="2"/>
  <c r="GK167" i="2"/>
  <c r="GJ166" i="2"/>
  <c r="GI166" i="2"/>
  <c r="GI167" i="2"/>
  <c r="DP149" i="2"/>
  <c r="DO149" i="2"/>
  <c r="DQ149" i="2"/>
  <c r="AK149" i="2"/>
  <c r="AJ149" i="2"/>
  <c r="AI149" i="2"/>
  <c r="GN166" i="2"/>
  <c r="GN167" i="2"/>
  <c r="GO167" i="2"/>
  <c r="GO166" i="2"/>
  <c r="GM167" i="2"/>
  <c r="GM166" i="2"/>
  <c r="GZ149" i="2"/>
  <c r="HA149" i="2"/>
  <c r="GY149" i="2"/>
  <c r="CG166" i="2"/>
  <c r="CG167" i="2"/>
  <c r="CF167" i="2"/>
  <c r="CE167" i="2"/>
  <c r="CF166" i="2"/>
  <c r="CE166" i="2"/>
  <c r="AV166" i="2"/>
  <c r="AV167" i="2"/>
  <c r="AU166" i="2"/>
  <c r="AW166" i="2"/>
  <c r="AW167" i="2"/>
  <c r="AU167" i="2"/>
  <c r="G166" i="2"/>
  <c r="G183" i="2" s="1"/>
  <c r="GW149" i="2"/>
  <c r="GU149" i="2"/>
  <c r="GV149" i="2"/>
  <c r="EC167" i="2"/>
  <c r="EC166" i="2"/>
  <c r="EA167" i="2"/>
  <c r="EA166" i="2"/>
  <c r="EB167" i="2"/>
  <c r="EB166" i="2"/>
  <c r="FD149" i="2"/>
  <c r="FE149" i="2"/>
  <c r="FC149" i="2"/>
  <c r="HO167" i="2"/>
  <c r="HP166" i="2"/>
  <c r="HQ166" i="2"/>
  <c r="HP167" i="2"/>
  <c r="HQ167" i="2"/>
  <c r="HO166" i="2"/>
  <c r="BO167" i="2"/>
  <c r="BQ166" i="2"/>
  <c r="BP166" i="2"/>
  <c r="BO166" i="2"/>
  <c r="BP167" i="2"/>
  <c r="BQ167" i="2"/>
  <c r="CM149" i="2"/>
  <c r="CN149" i="2"/>
  <c r="CO149" i="2"/>
  <c r="EO167" i="2" l="1"/>
  <c r="EO166" i="2"/>
  <c r="EN167" i="2"/>
  <c r="EM167" i="2"/>
  <c r="EM166" i="2"/>
  <c r="EN166" i="2"/>
  <c r="EY150" i="2"/>
  <c r="EZ150" i="2"/>
  <c r="FB158" i="2" s="1"/>
  <c r="CA150" i="2" a="1"/>
  <c r="BO150" i="2" a="1"/>
  <c r="BP150" i="2" s="1"/>
  <c r="CM150" i="2" a="1"/>
  <c r="CO150" i="2" s="1"/>
  <c r="HO150" i="2" a="1"/>
  <c r="HQ150" i="2" s="1"/>
  <c r="CI150" i="2" a="1"/>
  <c r="FS150" i="2" a="1"/>
  <c r="FT150" i="2" s="1"/>
  <c r="O150" i="2" a="1"/>
  <c r="P150" i="2" s="1"/>
  <c r="AY150" i="2" a="1"/>
  <c r="AZ150" i="2" s="1"/>
  <c r="W150" i="2" a="1"/>
  <c r="FW150" i="2" a="1"/>
  <c r="FX150" i="2" s="1"/>
  <c r="GQ150" i="2" a="1"/>
  <c r="GQ150" i="2" s="1"/>
  <c r="CM150" i="2"/>
  <c r="FO150" i="2"/>
  <c r="FP150" i="2"/>
  <c r="FQ150" i="2"/>
  <c r="Q150" i="2"/>
  <c r="F167" i="2"/>
  <c r="F184" i="2" s="1"/>
  <c r="GR150" i="2"/>
  <c r="FC150" i="2" a="1"/>
  <c r="EI150" i="2" a="1"/>
  <c r="HK150" i="2" a="1"/>
  <c r="AA150" i="2" a="1"/>
  <c r="BS150" i="2" a="1"/>
  <c r="S150" i="2" a="1"/>
  <c r="FG150" i="2" a="1"/>
  <c r="BC150" i="2" a="1"/>
  <c r="GI150" i="2" a="1"/>
  <c r="DA150" i="2"/>
  <c r="CY150" i="2"/>
  <c r="CZ150" i="2"/>
  <c r="EY154" i="2" a="1"/>
  <c r="FB154" i="2"/>
  <c r="AM150" i="2" a="1"/>
  <c r="AE150" i="2" a="1"/>
  <c r="HS150" i="2" a="1"/>
  <c r="D166" i="2"/>
  <c r="D183" i="2" s="1"/>
  <c r="CQ150" i="2" a="1"/>
  <c r="DW150" i="2" a="1"/>
  <c r="CI150" i="2"/>
  <c r="CJ150" i="2"/>
  <c r="CK150" i="2"/>
  <c r="GY150" i="2" a="1"/>
  <c r="GE150" i="2" a="1"/>
  <c r="BO150" i="2"/>
  <c r="K150" i="2" a="1"/>
  <c r="CE150" i="2" a="1"/>
  <c r="DG150" i="2" a="1"/>
  <c r="CC150" i="2"/>
  <c r="CA150" i="2"/>
  <c r="CB150" i="2"/>
  <c r="EQ150" i="2" a="1"/>
  <c r="EY158" i="2" a="1"/>
  <c r="EU150" i="2" a="1"/>
  <c r="DS150" i="2" a="1"/>
  <c r="AQ150" i="2"/>
  <c r="AR150" i="2"/>
  <c r="AS150" i="2"/>
  <c r="E166" i="2"/>
  <c r="E183" i="2" s="1"/>
  <c r="E167" i="2"/>
  <c r="E184" i="2" s="1"/>
  <c r="AU150" i="2" a="1"/>
  <c r="FK150" i="2" a="1"/>
  <c r="DK150" i="2" a="1"/>
  <c r="GA150" i="2" a="1"/>
  <c r="FU150" i="2"/>
  <c r="X150" i="2"/>
  <c r="Y150" i="2"/>
  <c r="W150" i="2"/>
  <c r="GU150" i="2" a="1"/>
  <c r="AI150" i="2" a="1"/>
  <c r="DO150" i="2" a="1"/>
  <c r="EN150" i="2"/>
  <c r="EO150" i="2"/>
  <c r="EM150" i="2"/>
  <c r="HC150" i="2" a="1"/>
  <c r="EA150" i="2" a="1"/>
  <c r="EE150" i="2" a="1"/>
  <c r="CU150" i="2" a="1"/>
  <c r="EY162" i="2" a="1"/>
  <c r="FB162" i="2"/>
  <c r="BW150" i="2" a="1"/>
  <c r="BL150" i="2"/>
  <c r="BK150" i="2"/>
  <c r="BM150" i="2"/>
  <c r="D167" i="2"/>
  <c r="D184" i="2" s="1"/>
  <c r="F166" i="2"/>
  <c r="F183" i="2" s="1"/>
  <c r="DE150" i="2"/>
  <c r="DC150" i="2"/>
  <c r="DD150" i="2"/>
  <c r="BG150" i="2" a="1"/>
  <c r="GM150" i="2" a="1"/>
  <c r="HG150" i="2" a="1"/>
  <c r="HO150" i="2" l="1"/>
  <c r="AY150" i="2"/>
  <c r="O150" i="2"/>
  <c r="FS150" i="2"/>
  <c r="FS154" i="2" s="1" a="1"/>
  <c r="BQ150" i="2"/>
  <c r="FY150" i="2"/>
  <c r="FW150" i="2"/>
  <c r="FW154" i="2" s="1" a="1"/>
  <c r="BA150" i="2"/>
  <c r="BB162" i="2" s="1"/>
  <c r="GS150" i="2"/>
  <c r="CN150" i="2"/>
  <c r="CP158" i="2" s="1"/>
  <c r="HP150" i="2"/>
  <c r="HR158" i="2" s="1"/>
  <c r="AT154" i="2"/>
  <c r="AQ154" i="2" a="1"/>
  <c r="CA154" i="2" a="1"/>
  <c r="CD154" i="2"/>
  <c r="GF150" i="2"/>
  <c r="GG150" i="2"/>
  <c r="GE150" i="2"/>
  <c r="CI162" i="2" a="1"/>
  <c r="CL162" i="2"/>
  <c r="CR150" i="2"/>
  <c r="CS150" i="2"/>
  <c r="CQ150" i="2"/>
  <c r="FI150" i="2"/>
  <c r="FG150" i="2"/>
  <c r="FH150" i="2"/>
  <c r="HL150" i="2"/>
  <c r="HK150" i="2"/>
  <c r="HM150" i="2"/>
  <c r="GQ158" i="2" a="1"/>
  <c r="GT158" i="2"/>
  <c r="O162" i="2" a="1"/>
  <c r="R162" i="2"/>
  <c r="FO154" i="2" a="1"/>
  <c r="FR154" i="2"/>
  <c r="BH150" i="2"/>
  <c r="BI150" i="2"/>
  <c r="BG150" i="2"/>
  <c r="BK158" i="2" a="1"/>
  <c r="BN158" i="2"/>
  <c r="CW150" i="2"/>
  <c r="CU150" i="2"/>
  <c r="CV150" i="2"/>
  <c r="EM154" i="2" a="1"/>
  <c r="EP154" i="2"/>
  <c r="AJ150" i="2"/>
  <c r="AK150" i="2"/>
  <c r="AI150" i="2"/>
  <c r="W158" i="2" a="1"/>
  <c r="Z158" i="2"/>
  <c r="HO162" i="2" a="1"/>
  <c r="HR162" i="2"/>
  <c r="DL150" i="2"/>
  <c r="DK150" i="2"/>
  <c r="DM150" i="2"/>
  <c r="DU150" i="2"/>
  <c r="DT150" i="2"/>
  <c r="DS150" i="2"/>
  <c r="FA159" i="2"/>
  <c r="EZ160" i="2"/>
  <c r="EY160" i="2"/>
  <c r="FA161" i="2"/>
  <c r="EY159" i="2"/>
  <c r="EY158" i="2"/>
  <c r="EZ158" i="2"/>
  <c r="EZ161" i="2"/>
  <c r="EZ159" i="2"/>
  <c r="EY161" i="2"/>
  <c r="FA158" i="2"/>
  <c r="FA160" i="2"/>
  <c r="CA162" i="2" a="1"/>
  <c r="CD162" i="2"/>
  <c r="BO158" i="2" a="1"/>
  <c r="BR158" i="2"/>
  <c r="GZ150" i="2"/>
  <c r="HA150" i="2"/>
  <c r="GY150" i="2"/>
  <c r="CI158" i="2" a="1"/>
  <c r="CL158" i="2"/>
  <c r="DB162" i="2"/>
  <c r="CY162" i="2" a="1"/>
  <c r="U150" i="2"/>
  <c r="S150" i="2"/>
  <c r="T150" i="2"/>
  <c r="EK150" i="2"/>
  <c r="EJ150" i="2"/>
  <c r="EI150" i="2"/>
  <c r="GT162" i="2"/>
  <c r="GQ162" i="2" a="1"/>
  <c r="FZ158" i="2"/>
  <c r="FW158" i="2" a="1"/>
  <c r="R158" i="2"/>
  <c r="O158" i="2" a="1"/>
  <c r="GO150" i="2"/>
  <c r="GN150" i="2"/>
  <c r="GM150" i="2"/>
  <c r="DC162" i="2" a="1"/>
  <c r="DF162" i="2"/>
  <c r="BK154" i="2" a="1"/>
  <c r="BN154" i="2"/>
  <c r="DP150" i="2"/>
  <c r="DQ150" i="2"/>
  <c r="DO150" i="2"/>
  <c r="FV154" i="2"/>
  <c r="AO150" i="2"/>
  <c r="AN150" i="2"/>
  <c r="AM150" i="2"/>
  <c r="DC158" i="2" a="1"/>
  <c r="DF158" i="2"/>
  <c r="BW150" i="2"/>
  <c r="BY150" i="2"/>
  <c r="BX150" i="2"/>
  <c r="EE150" i="2"/>
  <c r="EF150" i="2"/>
  <c r="EG150" i="2"/>
  <c r="EP162" i="2"/>
  <c r="EM162" i="2" a="1"/>
  <c r="GU150" i="2"/>
  <c r="GV150" i="2"/>
  <c r="GW150" i="2"/>
  <c r="FV158" i="2"/>
  <c r="FS158" i="2" a="1"/>
  <c r="HO154" i="2" a="1"/>
  <c r="HR154" i="2"/>
  <c r="FM150" i="2"/>
  <c r="FL150" i="2"/>
  <c r="FK150" i="2"/>
  <c r="AT162" i="2"/>
  <c r="AQ162" i="2" a="1"/>
  <c r="EW150" i="2"/>
  <c r="EU150" i="2"/>
  <c r="EV150" i="2"/>
  <c r="ES150" i="2"/>
  <c r="ER150" i="2"/>
  <c r="EQ150" i="2"/>
  <c r="DH150" i="2"/>
  <c r="DI150" i="2"/>
  <c r="DG150" i="2"/>
  <c r="BO154" i="2" a="1"/>
  <c r="BR154" i="2"/>
  <c r="BB154" i="2"/>
  <c r="AY154" i="2" a="1"/>
  <c r="CI154" i="2" a="1"/>
  <c r="CL154" i="2"/>
  <c r="HU150" i="2"/>
  <c r="HS150" i="2"/>
  <c r="HT150" i="2"/>
  <c r="FA157" i="2"/>
  <c r="EZ157" i="2"/>
  <c r="EY157" i="2"/>
  <c r="EY155" i="2"/>
  <c r="FA154" i="2"/>
  <c r="EZ156" i="2"/>
  <c r="FA156" i="2"/>
  <c r="EZ154" i="2"/>
  <c r="FA155" i="2"/>
  <c r="EY154" i="2"/>
  <c r="EY156" i="2"/>
  <c r="EZ155" i="2"/>
  <c r="GK150" i="2"/>
  <c r="GJ150" i="2"/>
  <c r="GI150" i="2"/>
  <c r="BT150" i="2"/>
  <c r="BS150" i="2"/>
  <c r="BU150" i="2"/>
  <c r="GQ154" i="2" a="1"/>
  <c r="GT154" i="2"/>
  <c r="FO162" i="2" a="1"/>
  <c r="FR162" i="2"/>
  <c r="CM162" i="2" a="1"/>
  <c r="CP162" i="2"/>
  <c r="EY165" i="2"/>
  <c r="EY163" i="2"/>
  <c r="EZ165" i="2"/>
  <c r="EZ163" i="2"/>
  <c r="EY164" i="2"/>
  <c r="FA162" i="2"/>
  <c r="FA164" i="2"/>
  <c r="FA163" i="2"/>
  <c r="EZ164" i="2"/>
  <c r="FA165" i="2"/>
  <c r="EZ162" i="2"/>
  <c r="EY162" i="2"/>
  <c r="HE150" i="2"/>
  <c r="HC150" i="2"/>
  <c r="HD150" i="2"/>
  <c r="W162" i="2" a="1"/>
  <c r="Z162" i="2"/>
  <c r="GA150" i="2"/>
  <c r="GC150" i="2"/>
  <c r="GB150" i="2"/>
  <c r="M150" i="2"/>
  <c r="K150" i="2"/>
  <c r="L150" i="2"/>
  <c r="CY154" i="2" a="1"/>
  <c r="DB154" i="2"/>
  <c r="HG150" i="2"/>
  <c r="HI150" i="2"/>
  <c r="HH150" i="2"/>
  <c r="DC154" i="2" a="1"/>
  <c r="DF154" i="2"/>
  <c r="BK162" i="2" a="1"/>
  <c r="BN162" i="2"/>
  <c r="EC150" i="2"/>
  <c r="EA150" i="2"/>
  <c r="EB150" i="2"/>
  <c r="EM158" i="2" a="1"/>
  <c r="EP158" i="2"/>
  <c r="W154" i="2" a="1"/>
  <c r="Z154" i="2"/>
  <c r="FS162" i="2" a="1"/>
  <c r="FV162" i="2"/>
  <c r="AW150" i="2"/>
  <c r="AU150" i="2"/>
  <c r="AV150" i="2"/>
  <c r="AQ158" i="2" a="1"/>
  <c r="AT158" i="2"/>
  <c r="CA158" i="2" a="1"/>
  <c r="CD158" i="2"/>
  <c r="CF150" i="2"/>
  <c r="CG150" i="2"/>
  <c r="CE150" i="2"/>
  <c r="BO162" i="2" a="1"/>
  <c r="BR162" i="2"/>
  <c r="AY158" i="2" a="1"/>
  <c r="BB158" i="2"/>
  <c r="DW150" i="2"/>
  <c r="DY150" i="2"/>
  <c r="DX150" i="2"/>
  <c r="AE150" i="2"/>
  <c r="AF150" i="2"/>
  <c r="AG150" i="2"/>
  <c r="DB158" i="2"/>
  <c r="CY158" i="2" a="1"/>
  <c r="BC150" i="2"/>
  <c r="BD150" i="2"/>
  <c r="BE150" i="2"/>
  <c r="AC150" i="2"/>
  <c r="AA150" i="2"/>
  <c r="AB150" i="2"/>
  <c r="FC150" i="2"/>
  <c r="FD150" i="2"/>
  <c r="FE150" i="2"/>
  <c r="FZ162" i="2"/>
  <c r="FW162" i="2" a="1"/>
  <c r="R154" i="2"/>
  <c r="O154" i="2" a="1"/>
  <c r="FO158" i="2" a="1"/>
  <c r="FR158" i="2"/>
  <c r="CM154" i="2" a="1"/>
  <c r="CP154" i="2"/>
  <c r="AY162" i="2" l="1" a="1"/>
  <c r="FZ154" i="2"/>
  <c r="HO158" i="2" a="1"/>
  <c r="CM158" i="2" a="1"/>
  <c r="CO159" i="2" s="1"/>
  <c r="AA162" i="2" a="1"/>
  <c r="AD162" i="2"/>
  <c r="AR159" i="2"/>
  <c r="AR158" i="2"/>
  <c r="AS158" i="2"/>
  <c r="AS160" i="2"/>
  <c r="AQ158" i="2"/>
  <c r="AR160" i="2"/>
  <c r="AS161" i="2"/>
  <c r="AQ159" i="2"/>
  <c r="AQ161" i="2"/>
  <c r="AQ160" i="2"/>
  <c r="AR161" i="2"/>
  <c r="AS159" i="2"/>
  <c r="CN162" i="2"/>
  <c r="CO165" i="2"/>
  <c r="CO164" i="2"/>
  <c r="CN163" i="2"/>
  <c r="CM165" i="2"/>
  <c r="CM162" i="2"/>
  <c r="CM163" i="2"/>
  <c r="CO162" i="2"/>
  <c r="CO163" i="2"/>
  <c r="CN165" i="2"/>
  <c r="CM164" i="2"/>
  <c r="CN164" i="2"/>
  <c r="BS158" i="2" a="1"/>
  <c r="BV158" i="2"/>
  <c r="HS158" i="2" a="1"/>
  <c r="HV158" i="2"/>
  <c r="HP155" i="2"/>
  <c r="HQ154" i="2"/>
  <c r="HO155" i="2"/>
  <c r="HP154" i="2"/>
  <c r="HO154" i="2"/>
  <c r="HQ156" i="2"/>
  <c r="HQ157" i="2"/>
  <c r="HP157" i="2"/>
  <c r="HO157" i="2"/>
  <c r="HQ155" i="2"/>
  <c r="HO156" i="2"/>
  <c r="HP156" i="2"/>
  <c r="GU158" i="2" a="1"/>
  <c r="GX158" i="2"/>
  <c r="EE162" i="2" a="1"/>
  <c r="EH162" i="2"/>
  <c r="BZ162" i="2"/>
  <c r="BW162" i="2" a="1"/>
  <c r="AP162" i="2"/>
  <c r="AM162" i="2" a="1"/>
  <c r="GM162" i="2" a="1"/>
  <c r="GP162" i="2"/>
  <c r="S158" i="2" a="1"/>
  <c r="V158" i="2"/>
  <c r="HP162" i="2"/>
  <c r="HO165" i="2"/>
  <c r="HQ162" i="2"/>
  <c r="HQ164" i="2"/>
  <c r="HP165" i="2"/>
  <c r="HO164" i="2"/>
  <c r="HP164" i="2"/>
  <c r="HQ165" i="2"/>
  <c r="HQ163" i="2"/>
  <c r="HO162" i="2"/>
  <c r="HP163" i="2"/>
  <c r="HO163" i="2"/>
  <c r="CX158" i="2"/>
  <c r="CU158" i="2" a="1"/>
  <c r="Q165" i="2"/>
  <c r="Q162" i="2"/>
  <c r="Q164" i="2"/>
  <c r="O164" i="2"/>
  <c r="P164" i="2"/>
  <c r="O163" i="2"/>
  <c r="O165" i="2"/>
  <c r="P162" i="2"/>
  <c r="Q163" i="2"/>
  <c r="O162" i="2"/>
  <c r="P163" i="2"/>
  <c r="P165" i="2"/>
  <c r="CB155" i="2"/>
  <c r="CC154" i="2"/>
  <c r="CB156" i="2"/>
  <c r="CC156" i="2"/>
  <c r="CA155" i="2"/>
  <c r="CA157" i="2"/>
  <c r="CB157" i="2"/>
  <c r="CB154" i="2"/>
  <c r="CC157" i="2"/>
  <c r="CC155" i="2"/>
  <c r="CA156" i="2"/>
  <c r="CA154" i="2"/>
  <c r="FX165" i="2"/>
  <c r="FY164" i="2"/>
  <c r="FX162" i="2"/>
  <c r="FX163" i="2"/>
  <c r="FW162" i="2"/>
  <c r="FW164" i="2"/>
  <c r="FW163" i="2"/>
  <c r="FY163" i="2"/>
  <c r="FY165" i="2"/>
  <c r="FW165" i="2"/>
  <c r="FY162" i="2"/>
  <c r="FX164" i="2"/>
  <c r="FC154" i="2" a="1"/>
  <c r="FF154" i="2"/>
  <c r="BF162" i="2"/>
  <c r="BC162" i="2" a="1"/>
  <c r="DW158" i="2" a="1"/>
  <c r="DZ158" i="2"/>
  <c r="AY158" i="2"/>
  <c r="BA159" i="2"/>
  <c r="BA158" i="2"/>
  <c r="AZ159" i="2"/>
  <c r="AZ160" i="2"/>
  <c r="BA161" i="2"/>
  <c r="AY159" i="2"/>
  <c r="AY161" i="2"/>
  <c r="AY160" i="2"/>
  <c r="BA160" i="2"/>
  <c r="AZ161" i="2"/>
  <c r="AZ158" i="2"/>
  <c r="CE162" i="2" a="1"/>
  <c r="CH162" i="2"/>
  <c r="BA163" i="2"/>
  <c r="BA162" i="2"/>
  <c r="AY164" i="2"/>
  <c r="AY165" i="2"/>
  <c r="BA164" i="2"/>
  <c r="AZ164" i="2"/>
  <c r="BA165" i="2"/>
  <c r="AY162" i="2"/>
  <c r="AZ163" i="2"/>
  <c r="AY163" i="2"/>
  <c r="AZ162" i="2"/>
  <c r="AZ165" i="2"/>
  <c r="AU158" i="2" a="1"/>
  <c r="AX158" i="2"/>
  <c r="W154" i="2"/>
  <c r="Y155" i="2"/>
  <c r="Y157" i="2"/>
  <c r="X155" i="2"/>
  <c r="X157" i="2"/>
  <c r="X156" i="2"/>
  <c r="W155" i="2"/>
  <c r="W157" i="2"/>
  <c r="X154" i="2"/>
  <c r="Y154" i="2"/>
  <c r="Y156" i="2"/>
  <c r="W156" i="2"/>
  <c r="ED154" i="2"/>
  <c r="EA154" i="2" a="1"/>
  <c r="HG154" i="2" a="1"/>
  <c r="HJ154" i="2"/>
  <c r="K154" i="2" a="1"/>
  <c r="N154" i="2"/>
  <c r="GA154" i="2" a="1"/>
  <c r="GD154" i="2"/>
  <c r="HC154" i="2" a="1"/>
  <c r="HF154" i="2"/>
  <c r="GR155" i="2"/>
  <c r="GQ155" i="2"/>
  <c r="GQ157" i="2"/>
  <c r="GR154" i="2"/>
  <c r="GQ154" i="2"/>
  <c r="GS157" i="2"/>
  <c r="GS156" i="2"/>
  <c r="GS154" i="2"/>
  <c r="GR157" i="2"/>
  <c r="GQ156" i="2"/>
  <c r="GR156" i="2"/>
  <c r="GS155" i="2"/>
  <c r="GL154" i="2"/>
  <c r="GI154" i="2" a="1"/>
  <c r="HV154" i="2"/>
  <c r="HS154" i="2" a="1"/>
  <c r="AZ155" i="2"/>
  <c r="AY155" i="2"/>
  <c r="BA156" i="2"/>
  <c r="BA154" i="2"/>
  <c r="AY157" i="2"/>
  <c r="BA155" i="2"/>
  <c r="AY154" i="2"/>
  <c r="AY156" i="2"/>
  <c r="AZ156" i="2"/>
  <c r="AZ157" i="2"/>
  <c r="AZ154" i="2"/>
  <c r="BA157" i="2"/>
  <c r="DG154" i="2" a="1"/>
  <c r="DJ154" i="2"/>
  <c r="EQ158" i="2" a="1"/>
  <c r="ET158" i="2"/>
  <c r="EX162" i="2"/>
  <c r="EU162" i="2" a="1"/>
  <c r="FK158" i="2" a="1"/>
  <c r="FN158" i="2"/>
  <c r="FU160" i="2"/>
  <c r="FT161" i="2"/>
  <c r="FS161" i="2"/>
  <c r="FT158" i="2"/>
  <c r="FS160" i="2"/>
  <c r="FT159" i="2"/>
  <c r="FU161" i="2"/>
  <c r="FT160" i="2"/>
  <c r="FS159" i="2"/>
  <c r="FS158" i="2"/>
  <c r="FU159" i="2"/>
  <c r="FU158" i="2"/>
  <c r="GU154" i="2" a="1"/>
  <c r="GX154" i="2"/>
  <c r="EH158" i="2"/>
  <c r="EE158" i="2" a="1"/>
  <c r="BZ154" i="2"/>
  <c r="BW154" i="2" a="1"/>
  <c r="DD158" i="2"/>
  <c r="DC158" i="2"/>
  <c r="DE159" i="2"/>
  <c r="DD159" i="2"/>
  <c r="DC160" i="2"/>
  <c r="DD160" i="2"/>
  <c r="DC159" i="2"/>
  <c r="DE160" i="2"/>
  <c r="DD161" i="2"/>
  <c r="DC161" i="2"/>
  <c r="DE161" i="2"/>
  <c r="DE158" i="2"/>
  <c r="FS155" i="2"/>
  <c r="FU156" i="2"/>
  <c r="FS156" i="2"/>
  <c r="FS154" i="2"/>
  <c r="FU155" i="2"/>
  <c r="FT155" i="2"/>
  <c r="FT157" i="2"/>
  <c r="FU157" i="2"/>
  <c r="FT154" i="2"/>
  <c r="FS157" i="2"/>
  <c r="FT156" i="2"/>
  <c r="FU154" i="2"/>
  <c r="DO158" i="2" a="1"/>
  <c r="DR158" i="2"/>
  <c r="DE162" i="2"/>
  <c r="DE164" i="2"/>
  <c r="DC163" i="2"/>
  <c r="DE163" i="2"/>
  <c r="DD162" i="2"/>
  <c r="DC164" i="2"/>
  <c r="DD165" i="2"/>
  <c r="DE165" i="2"/>
  <c r="DC165" i="2"/>
  <c r="DC162" i="2"/>
  <c r="DD164" i="2"/>
  <c r="DD163" i="2"/>
  <c r="CO160" i="2"/>
  <c r="CM161" i="2"/>
  <c r="CN159" i="2"/>
  <c r="FW160" i="2"/>
  <c r="FX159" i="2"/>
  <c r="FX161" i="2"/>
  <c r="FW159" i="2"/>
  <c r="FW161" i="2"/>
  <c r="FY160" i="2"/>
  <c r="FW158" i="2"/>
  <c r="FX160" i="2"/>
  <c r="FY159" i="2"/>
  <c r="FY158" i="2"/>
  <c r="FY161" i="2"/>
  <c r="FX158" i="2"/>
  <c r="EI154" i="2" a="1"/>
  <c r="EL154" i="2"/>
  <c r="S154" i="2" a="1"/>
  <c r="V154" i="2"/>
  <c r="GY154" i="2" a="1"/>
  <c r="HB154" i="2"/>
  <c r="BQ160" i="2"/>
  <c r="BP159" i="2"/>
  <c r="BO158" i="2"/>
  <c r="BO161" i="2"/>
  <c r="BO159" i="2"/>
  <c r="BO160" i="2"/>
  <c r="BP158" i="2"/>
  <c r="BP160" i="2"/>
  <c r="BQ158" i="2"/>
  <c r="BP161" i="2"/>
  <c r="BQ161" i="2"/>
  <c r="BQ159" i="2"/>
  <c r="DS158" i="2" a="1"/>
  <c r="DV158" i="2"/>
  <c r="DK154" i="2" a="1"/>
  <c r="DN154" i="2"/>
  <c r="AI158" i="2" a="1"/>
  <c r="AL158" i="2"/>
  <c r="CU154" i="2" a="1"/>
  <c r="CX154" i="2"/>
  <c r="HK162" i="2" a="1"/>
  <c r="HN162" i="2"/>
  <c r="FG154" i="2" a="1"/>
  <c r="FJ154" i="2"/>
  <c r="CQ158" i="2" a="1"/>
  <c r="CT158" i="2"/>
  <c r="GH162" i="2"/>
  <c r="GE162" i="2" a="1"/>
  <c r="AR157" i="2"/>
  <c r="AQ156" i="2"/>
  <c r="AS155" i="2"/>
  <c r="AS157" i="2"/>
  <c r="AR154" i="2"/>
  <c r="AQ155" i="2"/>
  <c r="AR156" i="2"/>
  <c r="AQ154" i="2"/>
  <c r="AQ157" i="2"/>
  <c r="AS154" i="2"/>
  <c r="AS156" i="2"/>
  <c r="AR155" i="2"/>
  <c r="DA158" i="2"/>
  <c r="DA160" i="2"/>
  <c r="DA159" i="2"/>
  <c r="CZ159" i="2"/>
  <c r="CY159" i="2"/>
  <c r="CY161" i="2"/>
  <c r="CZ161" i="2"/>
  <c r="CZ158" i="2"/>
  <c r="DA161" i="2"/>
  <c r="CZ160" i="2"/>
  <c r="CY158" i="2"/>
  <c r="CY160" i="2"/>
  <c r="AE154" i="2" a="1"/>
  <c r="AH154" i="2"/>
  <c r="CE154" i="2" a="1"/>
  <c r="CH154" i="2"/>
  <c r="HP160" i="2"/>
  <c r="HQ159" i="2"/>
  <c r="HO160" i="2"/>
  <c r="HQ160" i="2"/>
  <c r="HP159" i="2"/>
  <c r="HP158" i="2"/>
  <c r="HQ161" i="2"/>
  <c r="HO158" i="2"/>
  <c r="HO159" i="2"/>
  <c r="HO161" i="2"/>
  <c r="HQ158" i="2"/>
  <c r="HP161" i="2"/>
  <c r="ED158" i="2"/>
  <c r="EA158" i="2" a="1"/>
  <c r="BQ155" i="2"/>
  <c r="BQ157" i="2"/>
  <c r="BP157" i="2"/>
  <c r="BP156" i="2"/>
  <c r="BO154" i="2"/>
  <c r="BP154" i="2"/>
  <c r="BO155" i="2"/>
  <c r="BQ154" i="2"/>
  <c r="BO156" i="2"/>
  <c r="BP155" i="2"/>
  <c r="BO157" i="2"/>
  <c r="BQ156" i="2"/>
  <c r="CI161" i="2"/>
  <c r="CI158" i="2"/>
  <c r="CJ160" i="2"/>
  <c r="CJ159" i="2"/>
  <c r="CI160" i="2"/>
  <c r="CK161" i="2"/>
  <c r="CJ161" i="2"/>
  <c r="CJ158" i="2"/>
  <c r="CK159" i="2"/>
  <c r="CK158" i="2"/>
  <c r="CK160" i="2"/>
  <c r="CI159" i="2"/>
  <c r="DS154" i="2" a="1"/>
  <c r="DV154" i="2"/>
  <c r="AI162" i="2" a="1"/>
  <c r="AL162" i="2"/>
  <c r="CT162" i="2"/>
  <c r="CQ162" i="2" a="1"/>
  <c r="FO160" i="2"/>
  <c r="FO158" i="2"/>
  <c r="FP159" i="2"/>
  <c r="FP158" i="2"/>
  <c r="FQ161" i="2"/>
  <c r="FQ160" i="2"/>
  <c r="FP160" i="2"/>
  <c r="FQ158" i="2"/>
  <c r="FP161" i="2"/>
  <c r="FO161" i="2"/>
  <c r="FQ159" i="2"/>
  <c r="FO159" i="2"/>
  <c r="AA158" i="2" a="1"/>
  <c r="AD158" i="2"/>
  <c r="BC158" i="2" a="1"/>
  <c r="BF158" i="2"/>
  <c r="AE162" i="2" a="1"/>
  <c r="AH162" i="2"/>
  <c r="DW162" i="2" a="1"/>
  <c r="DZ162" i="2"/>
  <c r="CE158" i="2" a="1"/>
  <c r="CH158" i="2"/>
  <c r="AU154" i="2" a="1"/>
  <c r="AX154" i="2"/>
  <c r="EA162" i="2" a="1"/>
  <c r="ED162" i="2"/>
  <c r="DE157" i="2"/>
  <c r="DC154" i="2"/>
  <c r="DC157" i="2"/>
  <c r="DD156" i="2"/>
  <c r="DC156" i="2"/>
  <c r="DE156" i="2"/>
  <c r="DD155" i="2"/>
  <c r="DD154" i="2"/>
  <c r="DD157" i="2"/>
  <c r="DC155" i="2"/>
  <c r="DE155" i="2"/>
  <c r="DE154" i="2"/>
  <c r="N162" i="2"/>
  <c r="K162" i="2" a="1"/>
  <c r="HC162" i="2" a="1"/>
  <c r="HF162" i="2"/>
  <c r="FO165" i="2"/>
  <c r="FQ165" i="2"/>
  <c r="FP163" i="2"/>
  <c r="FO162" i="2"/>
  <c r="FQ164" i="2"/>
  <c r="FQ163" i="2"/>
  <c r="FP164" i="2"/>
  <c r="FP165" i="2"/>
  <c r="FP162" i="2"/>
  <c r="FO163" i="2"/>
  <c r="FO164" i="2"/>
  <c r="FQ162" i="2"/>
  <c r="BS162" i="2" a="1"/>
  <c r="BV162" i="2"/>
  <c r="GI158" i="2" a="1"/>
  <c r="GL158" i="2"/>
  <c r="HS162" i="2" a="1"/>
  <c r="HV162" i="2"/>
  <c r="DG162" i="2" a="1"/>
  <c r="DJ162" i="2"/>
  <c r="EQ162" i="2" a="1"/>
  <c r="ET162" i="2"/>
  <c r="AS165" i="2"/>
  <c r="AS163" i="2"/>
  <c r="AQ165" i="2"/>
  <c r="AQ164" i="2"/>
  <c r="AS162" i="2"/>
  <c r="AR165" i="2"/>
  <c r="AR164" i="2"/>
  <c r="AS164" i="2"/>
  <c r="AQ162" i="2"/>
  <c r="AR162" i="2"/>
  <c r="AQ163" i="2"/>
  <c r="AR163" i="2"/>
  <c r="FN162" i="2"/>
  <c r="FK162" i="2" a="1"/>
  <c r="EM164" i="2"/>
  <c r="EM163" i="2"/>
  <c r="EM165" i="2"/>
  <c r="EO164" i="2"/>
  <c r="EO162" i="2"/>
  <c r="EM162" i="2"/>
  <c r="EO165" i="2"/>
  <c r="EN164" i="2"/>
  <c r="EN165" i="2"/>
  <c r="EN162" i="2"/>
  <c r="EN163" i="2"/>
  <c r="EO163" i="2"/>
  <c r="EE154" i="2" a="1"/>
  <c r="EH154" i="2"/>
  <c r="AM154" i="2" a="1"/>
  <c r="AP154" i="2"/>
  <c r="GM154" i="2" a="1"/>
  <c r="GP154" i="2"/>
  <c r="EI158" i="2" a="1"/>
  <c r="EL158" i="2"/>
  <c r="S162" i="2" a="1"/>
  <c r="V162" i="2"/>
  <c r="GY162" i="2" a="1"/>
  <c r="HB162" i="2"/>
  <c r="DS162" i="2" a="1"/>
  <c r="DV162" i="2"/>
  <c r="DK158" i="2" a="1"/>
  <c r="DN158" i="2"/>
  <c r="X158" i="2"/>
  <c r="X159" i="2"/>
  <c r="X160" i="2"/>
  <c r="W161" i="2"/>
  <c r="W158" i="2"/>
  <c r="W160" i="2"/>
  <c r="Y159" i="2"/>
  <c r="W159" i="2"/>
  <c r="X161" i="2"/>
  <c r="Y158" i="2"/>
  <c r="Y161" i="2"/>
  <c r="Y160" i="2"/>
  <c r="CU162" i="2" a="1"/>
  <c r="CX162" i="2"/>
  <c r="BG154" i="2" a="1"/>
  <c r="BJ154" i="2"/>
  <c r="FQ155" i="2"/>
  <c r="FO156" i="2"/>
  <c r="FQ156" i="2"/>
  <c r="FP157" i="2"/>
  <c r="FO154" i="2"/>
  <c r="FQ157" i="2"/>
  <c r="FP156" i="2"/>
  <c r="FP155" i="2"/>
  <c r="FP154" i="2"/>
  <c r="FO157" i="2"/>
  <c r="FO155" i="2"/>
  <c r="FQ154" i="2"/>
  <c r="FY154" i="2"/>
  <c r="FW155" i="2"/>
  <c r="FX157" i="2"/>
  <c r="FY157" i="2"/>
  <c r="FX154" i="2"/>
  <c r="FW156" i="2"/>
  <c r="FY156" i="2"/>
  <c r="FX155" i="2"/>
  <c r="FW157" i="2"/>
  <c r="FY155" i="2"/>
  <c r="FX156" i="2"/>
  <c r="FW154" i="2"/>
  <c r="HK154" i="2" a="1"/>
  <c r="HN154" i="2"/>
  <c r="FG162" i="2" a="1"/>
  <c r="FJ162" i="2"/>
  <c r="GH158" i="2"/>
  <c r="GE158" i="2" a="1"/>
  <c r="CM157" i="2"/>
  <c r="CO155" i="2"/>
  <c r="CO157" i="2"/>
  <c r="CN157" i="2"/>
  <c r="CN154" i="2"/>
  <c r="CN155" i="2"/>
  <c r="CO156" i="2"/>
  <c r="CO154" i="2"/>
  <c r="CM156" i="2"/>
  <c r="CM154" i="2"/>
  <c r="CM155" i="2"/>
  <c r="CN156" i="2"/>
  <c r="FF158" i="2"/>
  <c r="FC158" i="2" a="1"/>
  <c r="CA160" i="2"/>
  <c r="CC158" i="2"/>
  <c r="CA161" i="2"/>
  <c r="CC160" i="2"/>
  <c r="CB159" i="2"/>
  <c r="CC159" i="2"/>
  <c r="CB161" i="2"/>
  <c r="CB158" i="2"/>
  <c r="CA158" i="2"/>
  <c r="CC161" i="2"/>
  <c r="CB160" i="2"/>
  <c r="CA159" i="2"/>
  <c r="BL164" i="2"/>
  <c r="BM162" i="2"/>
  <c r="BK164" i="2"/>
  <c r="BL165" i="2"/>
  <c r="BM163" i="2"/>
  <c r="BK162" i="2"/>
  <c r="BM165" i="2"/>
  <c r="BL163" i="2"/>
  <c r="BL162" i="2"/>
  <c r="BM164" i="2"/>
  <c r="BK163" i="2"/>
  <c r="BK165" i="2"/>
  <c r="HG162" i="2" a="1"/>
  <c r="HJ162" i="2"/>
  <c r="N158" i="2"/>
  <c r="K158" i="2" a="1"/>
  <c r="GA162" i="2" a="1"/>
  <c r="GD162" i="2"/>
  <c r="HF158" i="2"/>
  <c r="HC158" i="2" a="1"/>
  <c r="CK157" i="2"/>
  <c r="CI155" i="2"/>
  <c r="CJ155" i="2"/>
  <c r="CK156" i="2"/>
  <c r="CI157" i="2"/>
  <c r="CJ156" i="2"/>
  <c r="CI156" i="2"/>
  <c r="CJ157" i="2"/>
  <c r="CK154" i="2"/>
  <c r="CI154" i="2"/>
  <c r="CJ154" i="2"/>
  <c r="CK155" i="2"/>
  <c r="EQ154" i="2" a="1"/>
  <c r="ET154" i="2"/>
  <c r="EU154" i="2" a="1"/>
  <c r="EX154" i="2"/>
  <c r="FK154" i="2" a="1"/>
  <c r="FN154" i="2"/>
  <c r="DR162" i="2"/>
  <c r="DO162" i="2" a="1"/>
  <c r="DN162" i="2"/>
  <c r="DK162" i="2" a="1"/>
  <c r="BK159" i="2"/>
  <c r="BM161" i="2"/>
  <c r="BL160" i="2"/>
  <c r="BL159" i="2"/>
  <c r="BK161" i="2"/>
  <c r="BK158" i="2"/>
  <c r="BM160" i="2"/>
  <c r="BM158" i="2"/>
  <c r="BL161" i="2"/>
  <c r="BM159" i="2"/>
  <c r="BL158" i="2"/>
  <c r="BK160" i="2"/>
  <c r="BG158" i="2" a="1"/>
  <c r="BJ158" i="2"/>
  <c r="GQ160" i="2"/>
  <c r="GR159" i="2"/>
  <c r="GR158" i="2"/>
  <c r="GR160" i="2"/>
  <c r="GS159" i="2"/>
  <c r="GQ161" i="2"/>
  <c r="GS160" i="2"/>
  <c r="GS158" i="2"/>
  <c r="GQ158" i="2"/>
  <c r="GR161" i="2"/>
  <c r="GQ159" i="2"/>
  <c r="GS161" i="2"/>
  <c r="FG158" i="2" a="1"/>
  <c r="FJ158" i="2"/>
  <c r="GH154" i="2"/>
  <c r="GE154" i="2" a="1"/>
  <c r="O155" i="2"/>
  <c r="Q157" i="2"/>
  <c r="P156" i="2"/>
  <c r="Q155" i="2"/>
  <c r="P157" i="2"/>
  <c r="O157" i="2"/>
  <c r="O154" i="2"/>
  <c r="Q154" i="2"/>
  <c r="P155" i="2"/>
  <c r="O156" i="2"/>
  <c r="P154" i="2"/>
  <c r="Q156" i="2"/>
  <c r="FF162" i="2"/>
  <c r="FC162" i="2" a="1"/>
  <c r="AA154" i="2" a="1"/>
  <c r="AD154" i="2"/>
  <c r="BC154" i="2" a="1"/>
  <c r="BF154" i="2"/>
  <c r="AE158" i="2" a="1"/>
  <c r="AH158" i="2"/>
  <c r="DZ154" i="2"/>
  <c r="DW154" i="2" a="1"/>
  <c r="BP165" i="2"/>
  <c r="BP162" i="2"/>
  <c r="BO163" i="2"/>
  <c r="BO165" i="2"/>
  <c r="BQ163" i="2"/>
  <c r="BP164" i="2"/>
  <c r="BQ164" i="2"/>
  <c r="BQ162" i="2"/>
  <c r="BO164" i="2"/>
  <c r="BP163" i="2"/>
  <c r="BQ165" i="2"/>
  <c r="BO162" i="2"/>
  <c r="AU162" i="2" a="1"/>
  <c r="AX162" i="2"/>
  <c r="FT164" i="2"/>
  <c r="FS165" i="2"/>
  <c r="FS164" i="2"/>
  <c r="FS162" i="2"/>
  <c r="FU163" i="2"/>
  <c r="FT162" i="2"/>
  <c r="FU165" i="2"/>
  <c r="FT163" i="2"/>
  <c r="FS163" i="2"/>
  <c r="FT165" i="2"/>
  <c r="FU162" i="2"/>
  <c r="FU164" i="2"/>
  <c r="EM159" i="2"/>
  <c r="EM160" i="2"/>
  <c r="EO161" i="2"/>
  <c r="EN158" i="2"/>
  <c r="EN160" i="2"/>
  <c r="EN159" i="2"/>
  <c r="EM158" i="2"/>
  <c r="EO159" i="2"/>
  <c r="EN161" i="2"/>
  <c r="EM161" i="2"/>
  <c r="EO160" i="2"/>
  <c r="EO158" i="2"/>
  <c r="HJ158" i="2"/>
  <c r="HG158" i="2" a="1"/>
  <c r="CZ157" i="2"/>
  <c r="CZ155" i="2"/>
  <c r="CZ156" i="2"/>
  <c r="CZ154" i="2"/>
  <c r="DA155" i="2"/>
  <c r="CY156" i="2"/>
  <c r="DA154" i="2"/>
  <c r="DA156" i="2"/>
  <c r="DA157" i="2"/>
  <c r="CY157" i="2"/>
  <c r="CY155" i="2"/>
  <c r="CY154" i="2"/>
  <c r="GA158" i="2" a="1"/>
  <c r="GD158" i="2"/>
  <c r="X163" i="2"/>
  <c r="X164" i="2"/>
  <c r="Y162" i="2"/>
  <c r="W164" i="2"/>
  <c r="X165" i="2"/>
  <c r="W163" i="2"/>
  <c r="W165" i="2"/>
  <c r="Y165" i="2"/>
  <c r="Y164" i="2"/>
  <c r="Y163" i="2"/>
  <c r="W162" i="2"/>
  <c r="X162" i="2"/>
  <c r="BS154" i="2" a="1"/>
  <c r="BV154" i="2"/>
  <c r="GI162" i="2" a="1"/>
  <c r="GL162" i="2"/>
  <c r="DJ158" i="2"/>
  <c r="DG158" i="2" a="1"/>
  <c r="EU158" i="2" a="1"/>
  <c r="EX158" i="2"/>
  <c r="GU162" i="2" a="1"/>
  <c r="GX162" i="2"/>
  <c r="BW158" i="2" a="1"/>
  <c r="BZ158" i="2"/>
  <c r="AP158" i="2"/>
  <c r="AM158" i="2" a="1"/>
  <c r="DO154" i="2" a="1"/>
  <c r="DR154" i="2"/>
  <c r="BL157" i="2"/>
  <c r="BL154" i="2"/>
  <c r="BM157" i="2"/>
  <c r="BK154" i="2"/>
  <c r="BK157" i="2"/>
  <c r="BK156" i="2"/>
  <c r="BM154" i="2"/>
  <c r="BL156" i="2"/>
  <c r="BM155" i="2"/>
  <c r="BK155" i="2"/>
  <c r="BL155" i="2"/>
  <c r="BM156" i="2"/>
  <c r="GM158" i="2" a="1"/>
  <c r="GP158" i="2"/>
  <c r="Q161" i="2"/>
  <c r="P159" i="2"/>
  <c r="Q159" i="2"/>
  <c r="O160" i="2"/>
  <c r="P160" i="2"/>
  <c r="O159" i="2"/>
  <c r="O158" i="2"/>
  <c r="O161" i="2"/>
  <c r="Q160" i="2"/>
  <c r="P161" i="2"/>
  <c r="Q158" i="2"/>
  <c r="P158" i="2"/>
  <c r="GS165" i="2"/>
  <c r="GR163" i="2"/>
  <c r="GR165" i="2"/>
  <c r="GQ163" i="2"/>
  <c r="GS162" i="2"/>
  <c r="GR162" i="2"/>
  <c r="GS164" i="2"/>
  <c r="GS163" i="2"/>
  <c r="GR164" i="2"/>
  <c r="GQ165" i="2"/>
  <c r="GQ164" i="2"/>
  <c r="GQ162" i="2"/>
  <c r="EI162" i="2" a="1"/>
  <c r="EL162" i="2"/>
  <c r="CY163" i="2"/>
  <c r="CZ164" i="2"/>
  <c r="DA163" i="2"/>
  <c r="DA165" i="2"/>
  <c r="CZ163" i="2"/>
  <c r="CZ165" i="2"/>
  <c r="CY165" i="2"/>
  <c r="CY164" i="2"/>
  <c r="DA164" i="2"/>
  <c r="CZ162" i="2"/>
  <c r="DA162" i="2"/>
  <c r="CY162" i="2"/>
  <c r="GY158" i="2" a="1"/>
  <c r="HB158" i="2"/>
  <c r="CC164" i="2"/>
  <c r="CB163" i="2"/>
  <c r="CB165" i="2"/>
  <c r="CC165" i="2"/>
  <c r="CC163" i="2"/>
  <c r="CB162" i="2"/>
  <c r="CA162" i="2"/>
  <c r="CB164" i="2"/>
  <c r="CA164" i="2"/>
  <c r="CA163" i="2"/>
  <c r="CC162" i="2"/>
  <c r="CA165" i="2"/>
  <c r="AI154" i="2" a="1"/>
  <c r="AL154" i="2"/>
  <c r="EM154" i="2"/>
  <c r="EM155" i="2"/>
  <c r="EN156" i="2"/>
  <c r="EO156" i="2"/>
  <c r="EN157" i="2"/>
  <c r="EM156" i="2"/>
  <c r="EO154" i="2"/>
  <c r="EO157" i="2"/>
  <c r="EM157" i="2"/>
  <c r="EO155" i="2"/>
  <c r="EN154" i="2"/>
  <c r="EN155" i="2"/>
  <c r="BG162" i="2" a="1"/>
  <c r="BJ162" i="2"/>
  <c r="HK158" i="2" a="1"/>
  <c r="HN158" i="2"/>
  <c r="CQ154" i="2" a="1"/>
  <c r="CT154" i="2"/>
  <c r="CI162" i="2"/>
  <c r="CI163" i="2"/>
  <c r="CK165" i="2"/>
  <c r="CK162" i="2"/>
  <c r="CJ165" i="2"/>
  <c r="CK163" i="2"/>
  <c r="CI165" i="2"/>
  <c r="CJ163" i="2"/>
  <c r="CJ162" i="2"/>
  <c r="CK164" i="2"/>
  <c r="CJ164" i="2"/>
  <c r="CI164" i="2"/>
  <c r="CO161" i="2" l="1"/>
  <c r="CN161" i="2"/>
  <c r="CN158" i="2"/>
  <c r="CM159" i="2"/>
  <c r="CO158" i="2"/>
  <c r="CM158" i="2"/>
  <c r="CN160" i="2"/>
  <c r="CM160" i="2"/>
  <c r="DO162" i="2"/>
  <c r="DP165" i="2"/>
  <c r="DQ163" i="2"/>
  <c r="DO165" i="2"/>
  <c r="DP162" i="2"/>
  <c r="DQ165" i="2"/>
  <c r="DP163" i="2"/>
  <c r="DQ164" i="2"/>
  <c r="DO163" i="2"/>
  <c r="DP164" i="2"/>
  <c r="DQ162" i="2"/>
  <c r="DO164" i="2"/>
  <c r="K159" i="2"/>
  <c r="K158" i="2"/>
  <c r="L160" i="2"/>
  <c r="K161" i="2"/>
  <c r="M158" i="2"/>
  <c r="L161" i="2"/>
  <c r="M159" i="2"/>
  <c r="K160" i="2"/>
  <c r="L158" i="2"/>
  <c r="M160" i="2"/>
  <c r="L159" i="2"/>
  <c r="M161" i="2"/>
  <c r="FK162" i="2"/>
  <c r="FM164" i="2"/>
  <c r="FM165" i="2"/>
  <c r="FK164" i="2"/>
  <c r="FK163" i="2"/>
  <c r="FK165" i="2"/>
  <c r="FL164" i="2"/>
  <c r="FL162" i="2"/>
  <c r="FL165" i="2"/>
  <c r="FM163" i="2"/>
  <c r="FM162" i="2"/>
  <c r="FL163" i="2"/>
  <c r="EF159" i="2"/>
  <c r="EE158" i="2"/>
  <c r="EE161" i="2"/>
  <c r="EG158" i="2"/>
  <c r="EF161" i="2"/>
  <c r="EG160" i="2"/>
  <c r="EG161" i="2"/>
  <c r="EE159" i="2"/>
  <c r="EE160" i="2"/>
  <c r="EF158" i="2"/>
  <c r="EG159" i="2"/>
  <c r="EF160" i="2"/>
  <c r="EC155" i="2"/>
  <c r="EA154" i="2"/>
  <c r="EB156" i="2"/>
  <c r="EC154" i="2"/>
  <c r="EB157" i="2"/>
  <c r="EB154" i="2"/>
  <c r="EB155" i="2"/>
  <c r="EC157" i="2"/>
  <c r="EA156" i="2"/>
  <c r="EA155" i="2"/>
  <c r="EA157" i="2"/>
  <c r="EC156" i="2"/>
  <c r="BE165" i="2"/>
  <c r="BD165" i="2"/>
  <c r="BD163" i="2"/>
  <c r="BC164" i="2"/>
  <c r="BC162" i="2"/>
  <c r="BD164" i="2"/>
  <c r="BD162" i="2"/>
  <c r="BE162" i="2"/>
  <c r="BE164" i="2"/>
  <c r="BC165" i="2"/>
  <c r="BC163" i="2"/>
  <c r="BE163" i="2"/>
  <c r="BW164" i="2"/>
  <c r="BW165" i="2"/>
  <c r="BY163" i="2"/>
  <c r="BX165" i="2"/>
  <c r="BW162" i="2"/>
  <c r="BY162" i="2"/>
  <c r="BY165" i="2"/>
  <c r="BX164" i="2"/>
  <c r="BW163" i="2"/>
  <c r="BX163" i="2"/>
  <c r="BX162" i="2"/>
  <c r="BY164" i="2"/>
  <c r="HM160" i="2"/>
  <c r="HM158" i="2"/>
  <c r="HL159" i="2"/>
  <c r="HK160" i="2"/>
  <c r="HL158" i="2"/>
  <c r="HM161" i="2"/>
  <c r="HK161" i="2"/>
  <c r="HK159" i="2"/>
  <c r="HL160" i="2"/>
  <c r="HM159" i="2"/>
  <c r="HK158" i="2"/>
  <c r="HL161" i="2"/>
  <c r="EJ163" i="2"/>
  <c r="EJ162" i="2"/>
  <c r="EK163" i="2"/>
  <c r="EI163" i="2"/>
  <c r="EJ164" i="2"/>
  <c r="EI165" i="2"/>
  <c r="EK164" i="2"/>
  <c r="EI162" i="2"/>
  <c r="EK162" i="2"/>
  <c r="EJ165" i="2"/>
  <c r="EK165" i="2"/>
  <c r="EI164" i="2"/>
  <c r="BW161" i="2"/>
  <c r="BX159" i="2"/>
  <c r="BX161" i="2"/>
  <c r="BW160" i="2"/>
  <c r="BW159" i="2"/>
  <c r="BY160" i="2"/>
  <c r="BY161" i="2"/>
  <c r="BY158" i="2"/>
  <c r="BY159" i="2"/>
  <c r="BX158" i="2"/>
  <c r="BW158" i="2"/>
  <c r="BX160" i="2"/>
  <c r="GI164" i="2"/>
  <c r="GI163" i="2"/>
  <c r="GJ164" i="2"/>
  <c r="GJ163" i="2"/>
  <c r="GI162" i="2"/>
  <c r="GK162" i="2"/>
  <c r="GK164" i="2"/>
  <c r="GJ165" i="2"/>
  <c r="GK165" i="2"/>
  <c r="GJ162" i="2"/>
  <c r="GK163" i="2"/>
  <c r="GI165" i="2"/>
  <c r="GA161" i="2"/>
  <c r="GC158" i="2"/>
  <c r="GA160" i="2"/>
  <c r="GC159" i="2"/>
  <c r="GA159" i="2"/>
  <c r="GB158" i="2"/>
  <c r="GA158" i="2"/>
  <c r="GB160" i="2"/>
  <c r="GC160" i="2"/>
  <c r="GB161" i="2"/>
  <c r="GC161" i="2"/>
  <c r="GB159" i="2"/>
  <c r="AW163" i="2"/>
  <c r="AV162" i="2"/>
  <c r="AU163" i="2"/>
  <c r="AU164" i="2"/>
  <c r="AW165" i="2"/>
  <c r="AU165" i="2"/>
  <c r="AU162" i="2"/>
  <c r="AV164" i="2"/>
  <c r="AW164" i="2"/>
  <c r="AV163" i="2"/>
  <c r="AV165" i="2"/>
  <c r="AW162" i="2"/>
  <c r="AA155" i="2"/>
  <c r="AC155" i="2"/>
  <c r="AC157" i="2"/>
  <c r="AB154" i="2"/>
  <c r="AB155" i="2"/>
  <c r="AA157" i="2"/>
  <c r="AC156" i="2"/>
  <c r="AC154" i="2"/>
  <c r="AA154" i="2"/>
  <c r="AA156" i="2"/>
  <c r="AB157" i="2"/>
  <c r="AB156" i="2"/>
  <c r="BG158" i="2"/>
  <c r="BI161" i="2"/>
  <c r="BH159" i="2"/>
  <c r="BH160" i="2"/>
  <c r="BI158" i="2"/>
  <c r="BG160" i="2"/>
  <c r="BG159" i="2"/>
  <c r="BH158" i="2"/>
  <c r="BI159" i="2"/>
  <c r="BH161" i="2"/>
  <c r="BG161" i="2"/>
  <c r="BI160" i="2"/>
  <c r="EV154" i="2"/>
  <c r="EV155" i="2"/>
  <c r="EV157" i="2"/>
  <c r="EV156" i="2"/>
  <c r="EW157" i="2"/>
  <c r="EU155" i="2"/>
  <c r="EU154" i="2"/>
  <c r="EU157" i="2"/>
  <c r="EW155" i="2"/>
  <c r="EW154" i="2"/>
  <c r="EU156" i="2"/>
  <c r="EW156" i="2"/>
  <c r="G158" i="2"/>
  <c r="G175" i="2" s="1"/>
  <c r="FH163" i="2"/>
  <c r="FI164" i="2"/>
  <c r="FI163" i="2"/>
  <c r="FH164" i="2"/>
  <c r="FG164" i="2"/>
  <c r="FI165" i="2"/>
  <c r="FH162" i="2"/>
  <c r="FG165" i="2"/>
  <c r="FG162" i="2"/>
  <c r="FI162" i="2"/>
  <c r="FH165" i="2"/>
  <c r="FG163" i="2"/>
  <c r="BG157" i="2"/>
  <c r="BI157" i="2"/>
  <c r="BH154" i="2"/>
  <c r="BH157" i="2"/>
  <c r="BI154" i="2"/>
  <c r="BH155" i="2"/>
  <c r="BI156" i="2"/>
  <c r="BG154" i="2"/>
  <c r="BI155" i="2"/>
  <c r="BH156" i="2"/>
  <c r="BG156" i="2"/>
  <c r="BG155" i="2"/>
  <c r="DL158" i="2"/>
  <c r="DL161" i="2"/>
  <c r="DK158" i="2"/>
  <c r="DM159" i="2"/>
  <c r="DM158" i="2"/>
  <c r="DK160" i="2"/>
  <c r="DL159" i="2"/>
  <c r="DM160" i="2"/>
  <c r="DK161" i="2"/>
  <c r="DM161" i="2"/>
  <c r="DK159" i="2"/>
  <c r="DL160" i="2"/>
  <c r="GZ163" i="2"/>
  <c r="HA162" i="2"/>
  <c r="HA164" i="2"/>
  <c r="GZ164" i="2"/>
  <c r="HA163" i="2"/>
  <c r="GZ165" i="2"/>
  <c r="HA165" i="2"/>
  <c r="GZ162" i="2"/>
  <c r="GY165" i="2"/>
  <c r="GY163" i="2"/>
  <c r="GY162" i="2"/>
  <c r="GY164" i="2"/>
  <c r="EI158" i="2"/>
  <c r="EI161" i="2"/>
  <c r="EJ158" i="2"/>
  <c r="EK158" i="2"/>
  <c r="EI159" i="2"/>
  <c r="EK160" i="2"/>
  <c r="EJ161" i="2"/>
  <c r="EJ160" i="2"/>
  <c r="EK161" i="2"/>
  <c r="EK159" i="2"/>
  <c r="EJ159" i="2"/>
  <c r="EI160" i="2"/>
  <c r="AM155" i="2"/>
  <c r="AN157" i="2"/>
  <c r="AO155" i="2"/>
  <c r="AM156" i="2"/>
  <c r="AN154" i="2"/>
  <c r="AO156" i="2"/>
  <c r="AO157" i="2"/>
  <c r="AO154" i="2"/>
  <c r="AN155" i="2"/>
  <c r="AM154" i="2"/>
  <c r="AM157" i="2"/>
  <c r="AN156" i="2"/>
  <c r="DI165" i="2"/>
  <c r="DH163" i="2"/>
  <c r="DG164" i="2"/>
  <c r="DI164" i="2"/>
  <c r="DH164" i="2"/>
  <c r="DG165" i="2"/>
  <c r="DI162" i="2"/>
  <c r="DG163" i="2"/>
  <c r="DH162" i="2"/>
  <c r="DI163" i="2"/>
  <c r="DG162" i="2"/>
  <c r="DH165" i="2"/>
  <c r="GK159" i="2"/>
  <c r="GJ161" i="2"/>
  <c r="GI161" i="2"/>
  <c r="GJ159" i="2"/>
  <c r="GK160" i="2"/>
  <c r="GI158" i="2"/>
  <c r="GK158" i="2"/>
  <c r="GI159" i="2"/>
  <c r="GK161" i="2"/>
  <c r="GJ158" i="2"/>
  <c r="GJ160" i="2"/>
  <c r="GI160" i="2"/>
  <c r="HC164" i="2"/>
  <c r="HD164" i="2"/>
  <c r="HD165" i="2"/>
  <c r="HD163" i="2"/>
  <c r="HC163" i="2"/>
  <c r="HE162" i="2"/>
  <c r="HE165" i="2"/>
  <c r="HE163" i="2"/>
  <c r="HC162" i="2"/>
  <c r="HE164" i="2"/>
  <c r="HD162" i="2"/>
  <c r="HC165" i="2"/>
  <c r="EC162" i="2"/>
  <c r="EC165" i="2"/>
  <c r="EB162" i="2"/>
  <c r="EA163" i="2"/>
  <c r="EB164" i="2"/>
  <c r="EA164" i="2"/>
  <c r="EB165" i="2"/>
  <c r="EA165" i="2"/>
  <c r="EA162" i="2"/>
  <c r="EC164" i="2"/>
  <c r="EB163" i="2"/>
  <c r="EC163" i="2"/>
  <c r="CF160" i="2"/>
  <c r="CE160" i="2"/>
  <c r="CE161" i="2"/>
  <c r="CG159" i="2"/>
  <c r="CE158" i="2"/>
  <c r="CE159" i="2"/>
  <c r="CG161" i="2"/>
  <c r="CF159" i="2"/>
  <c r="CF158" i="2"/>
  <c r="CG158" i="2"/>
  <c r="CG160" i="2"/>
  <c r="CF161" i="2"/>
  <c r="AG164" i="2"/>
  <c r="AF165" i="2"/>
  <c r="AE163" i="2"/>
  <c r="AG165" i="2"/>
  <c r="AF162" i="2"/>
  <c r="AE164" i="2"/>
  <c r="AG163" i="2"/>
  <c r="AF163" i="2"/>
  <c r="AF164" i="2"/>
  <c r="AE165" i="2"/>
  <c r="AG162" i="2"/>
  <c r="AE162" i="2"/>
  <c r="AA160" i="2"/>
  <c r="AC159" i="2"/>
  <c r="AB159" i="2"/>
  <c r="AC160" i="2"/>
  <c r="AB160" i="2"/>
  <c r="AC161" i="2"/>
  <c r="AB161" i="2"/>
  <c r="AB158" i="2"/>
  <c r="AA161" i="2"/>
  <c r="AC158" i="2"/>
  <c r="AA159" i="2"/>
  <c r="AA158" i="2"/>
  <c r="AJ164" i="2"/>
  <c r="AK163" i="2"/>
  <c r="AK164" i="2"/>
  <c r="AI165" i="2"/>
  <c r="AJ162" i="2"/>
  <c r="AI164" i="2"/>
  <c r="AI162" i="2"/>
  <c r="AK162" i="2"/>
  <c r="AI163" i="2"/>
  <c r="AJ163" i="2"/>
  <c r="AK165" i="2"/>
  <c r="AJ165" i="2"/>
  <c r="AG157" i="2"/>
  <c r="AF157" i="2"/>
  <c r="AE156" i="2"/>
  <c r="AF156" i="2"/>
  <c r="AE155" i="2"/>
  <c r="AE157" i="2"/>
  <c r="AE154" i="2"/>
  <c r="AG156" i="2"/>
  <c r="AF155" i="2"/>
  <c r="AG155" i="2"/>
  <c r="AG154" i="2"/>
  <c r="AF154" i="2"/>
  <c r="CS161" i="2"/>
  <c r="CS158" i="2"/>
  <c r="CQ161" i="2"/>
  <c r="CS159" i="2"/>
  <c r="CS160" i="2"/>
  <c r="CQ158" i="2"/>
  <c r="CR161" i="2"/>
  <c r="CR158" i="2"/>
  <c r="CQ159" i="2"/>
  <c r="CQ160" i="2"/>
  <c r="CR160" i="2"/>
  <c r="CR159" i="2"/>
  <c r="HK165" i="2"/>
  <c r="HM164" i="2"/>
  <c r="HL165" i="2"/>
  <c r="HL163" i="2"/>
  <c r="HM163" i="2"/>
  <c r="HM165" i="2"/>
  <c r="HK162" i="2"/>
  <c r="HL162" i="2"/>
  <c r="HL164" i="2"/>
  <c r="HM162" i="2"/>
  <c r="HK164" i="2"/>
  <c r="HK163" i="2"/>
  <c r="AJ161" i="2"/>
  <c r="AI159" i="2"/>
  <c r="AI158" i="2"/>
  <c r="AK160" i="2"/>
  <c r="AI160" i="2"/>
  <c r="AI161" i="2"/>
  <c r="AK159" i="2"/>
  <c r="AJ159" i="2"/>
  <c r="AK158" i="2"/>
  <c r="AJ158" i="2"/>
  <c r="AK161" i="2"/>
  <c r="AJ160" i="2"/>
  <c r="DS160" i="2"/>
  <c r="DS159" i="2"/>
  <c r="DT158" i="2"/>
  <c r="DT159" i="2"/>
  <c r="DU158" i="2"/>
  <c r="DS158" i="2"/>
  <c r="DU160" i="2"/>
  <c r="DT161" i="2"/>
  <c r="DS161" i="2"/>
  <c r="DT160" i="2"/>
  <c r="DU161" i="2"/>
  <c r="DU159" i="2"/>
  <c r="U155" i="2"/>
  <c r="U156" i="2"/>
  <c r="T157" i="2"/>
  <c r="T156" i="2"/>
  <c r="U154" i="2"/>
  <c r="S156" i="2"/>
  <c r="S155" i="2"/>
  <c r="T154" i="2"/>
  <c r="U157" i="2"/>
  <c r="S157" i="2"/>
  <c r="T155" i="2"/>
  <c r="S154" i="2"/>
  <c r="DO161" i="2"/>
  <c r="DP159" i="2"/>
  <c r="DO160" i="2"/>
  <c r="DQ158" i="2"/>
  <c r="DQ159" i="2"/>
  <c r="DO158" i="2"/>
  <c r="DQ160" i="2"/>
  <c r="DQ161" i="2"/>
  <c r="DP161" i="2"/>
  <c r="DP160" i="2"/>
  <c r="DO159" i="2"/>
  <c r="DP158" i="2"/>
  <c r="FM160" i="2"/>
  <c r="FK160" i="2"/>
  <c r="FL159" i="2"/>
  <c r="FM161" i="2"/>
  <c r="FL160" i="2"/>
  <c r="FM159" i="2"/>
  <c r="FM158" i="2"/>
  <c r="FL158" i="2"/>
  <c r="FK159" i="2"/>
  <c r="FK158" i="2"/>
  <c r="FK161" i="2"/>
  <c r="FL161" i="2"/>
  <c r="EQ160" i="2"/>
  <c r="EQ158" i="2"/>
  <c r="ER159" i="2"/>
  <c r="ER158" i="2"/>
  <c r="ES159" i="2"/>
  <c r="ER160" i="2"/>
  <c r="ES160" i="2"/>
  <c r="ER161" i="2"/>
  <c r="ES158" i="2"/>
  <c r="ES161" i="2"/>
  <c r="EQ161" i="2"/>
  <c r="EQ159" i="2"/>
  <c r="HD157" i="2"/>
  <c r="HE154" i="2"/>
  <c r="HE156" i="2"/>
  <c r="HC155" i="2"/>
  <c r="HD155" i="2"/>
  <c r="HD154" i="2"/>
  <c r="HD156" i="2"/>
  <c r="HC154" i="2"/>
  <c r="HC157" i="2"/>
  <c r="HE157" i="2"/>
  <c r="HE155" i="2"/>
  <c r="HC156" i="2"/>
  <c r="M155" i="2"/>
  <c r="M156" i="2"/>
  <c r="K156" i="2"/>
  <c r="L157" i="2"/>
  <c r="M154" i="2"/>
  <c r="K154" i="2"/>
  <c r="K157" i="2"/>
  <c r="L156" i="2"/>
  <c r="M157" i="2"/>
  <c r="K155" i="2"/>
  <c r="L154" i="2"/>
  <c r="L155" i="2"/>
  <c r="CG164" i="2"/>
  <c r="CF162" i="2"/>
  <c r="CE162" i="2"/>
  <c r="CG163" i="2"/>
  <c r="CG165" i="2"/>
  <c r="CF165" i="2"/>
  <c r="CF163" i="2"/>
  <c r="CE163" i="2"/>
  <c r="CF164" i="2"/>
  <c r="CE164" i="2"/>
  <c r="CE165" i="2"/>
  <c r="CG162" i="2"/>
  <c r="GM162" i="2"/>
  <c r="GO164" i="2"/>
  <c r="GM164" i="2"/>
  <c r="GO162" i="2"/>
  <c r="GN164" i="2"/>
  <c r="GM163" i="2"/>
  <c r="GO163" i="2"/>
  <c r="GN163" i="2"/>
  <c r="GM165" i="2"/>
  <c r="GN162" i="2"/>
  <c r="GO165" i="2"/>
  <c r="GN165" i="2"/>
  <c r="GW161" i="2"/>
  <c r="GU160" i="2"/>
  <c r="GW160" i="2"/>
  <c r="GU161" i="2"/>
  <c r="GU158" i="2"/>
  <c r="GV159" i="2"/>
  <c r="GV158" i="2"/>
  <c r="GW159" i="2"/>
  <c r="GV160" i="2"/>
  <c r="GU159" i="2"/>
  <c r="GW158" i="2"/>
  <c r="GV161" i="2"/>
  <c r="BS158" i="2"/>
  <c r="BU160" i="2"/>
  <c r="BU161" i="2"/>
  <c r="BS161" i="2"/>
  <c r="BU159" i="2"/>
  <c r="BT158" i="2"/>
  <c r="BT160" i="2"/>
  <c r="BS159" i="2"/>
  <c r="BS160" i="2"/>
  <c r="BT159" i="2"/>
  <c r="BU158" i="2"/>
  <c r="BT161" i="2"/>
  <c r="FC158" i="2"/>
  <c r="FE160" i="2"/>
  <c r="FE158" i="2"/>
  <c r="FE161" i="2"/>
  <c r="FE159" i="2"/>
  <c r="FC159" i="2"/>
  <c r="FD159" i="2"/>
  <c r="FC160" i="2"/>
  <c r="FD158" i="2"/>
  <c r="FC161" i="2"/>
  <c r="FD160" i="2"/>
  <c r="FD161" i="2"/>
  <c r="EB161" i="2"/>
  <c r="EB158" i="2"/>
  <c r="EC159" i="2"/>
  <c r="EA158" i="2"/>
  <c r="EA160" i="2"/>
  <c r="EB159" i="2"/>
  <c r="EC160" i="2"/>
  <c r="EC161" i="2"/>
  <c r="EC158" i="2"/>
  <c r="EA161" i="2"/>
  <c r="EB160" i="2"/>
  <c r="EA159" i="2"/>
  <c r="HS154" i="2"/>
  <c r="HT157" i="2"/>
  <c r="HS156" i="2"/>
  <c r="HT155" i="2"/>
  <c r="HU155" i="2"/>
  <c r="HT156" i="2"/>
  <c r="HU154" i="2"/>
  <c r="HU157" i="2"/>
  <c r="HT154" i="2"/>
  <c r="HS155" i="2"/>
  <c r="HS157" i="2"/>
  <c r="HU156" i="2"/>
  <c r="CW160" i="2"/>
  <c r="CW159" i="2"/>
  <c r="CW161" i="2"/>
  <c r="CU161" i="2"/>
  <c r="CU160" i="2"/>
  <c r="CV159" i="2"/>
  <c r="CV160" i="2"/>
  <c r="CW158" i="2"/>
  <c r="CU158" i="2"/>
  <c r="CV161" i="2"/>
  <c r="CV158" i="2"/>
  <c r="CU159" i="2"/>
  <c r="AK154" i="2"/>
  <c r="AJ154" i="2"/>
  <c r="AJ155" i="2"/>
  <c r="AK156" i="2"/>
  <c r="AI157" i="2"/>
  <c r="AK155" i="2"/>
  <c r="AI156" i="2"/>
  <c r="AJ157" i="2"/>
  <c r="AI154" i="2"/>
  <c r="AK157" i="2"/>
  <c r="AI155" i="2"/>
  <c r="AJ156" i="2"/>
  <c r="DO154" i="2"/>
  <c r="DQ157" i="2"/>
  <c r="DP154" i="2"/>
  <c r="DQ156" i="2"/>
  <c r="DP155" i="2"/>
  <c r="DQ155" i="2"/>
  <c r="DO155" i="2"/>
  <c r="DO156" i="2"/>
  <c r="DP157" i="2"/>
  <c r="DO157" i="2"/>
  <c r="DQ154" i="2"/>
  <c r="DP156" i="2"/>
  <c r="EV158" i="2"/>
  <c r="EV159" i="2"/>
  <c r="EW158" i="2"/>
  <c r="EU159" i="2"/>
  <c r="EV160" i="2"/>
  <c r="EU161" i="2"/>
  <c r="EW159" i="2"/>
  <c r="EU158" i="2"/>
  <c r="EU160" i="2"/>
  <c r="EW161" i="2"/>
  <c r="EW160" i="2"/>
  <c r="EV161" i="2"/>
  <c r="AG158" i="2"/>
  <c r="AF160" i="2"/>
  <c r="AF158" i="2"/>
  <c r="AG159" i="2"/>
  <c r="AE158" i="2"/>
  <c r="AG160" i="2"/>
  <c r="AE159" i="2"/>
  <c r="AE160" i="2"/>
  <c r="AF161" i="2"/>
  <c r="AF159" i="2"/>
  <c r="AG161" i="2"/>
  <c r="AE161" i="2"/>
  <c r="AN158" i="2"/>
  <c r="AO160" i="2"/>
  <c r="AM160" i="2"/>
  <c r="AN159" i="2"/>
  <c r="AO159" i="2"/>
  <c r="AM158" i="2"/>
  <c r="AM159" i="2"/>
  <c r="AN160" i="2"/>
  <c r="AO161" i="2"/>
  <c r="AM161" i="2"/>
  <c r="AO158" i="2"/>
  <c r="AN161" i="2"/>
  <c r="DI160" i="2"/>
  <c r="DG159" i="2"/>
  <c r="DG158" i="2"/>
  <c r="DI158" i="2"/>
  <c r="DG160" i="2"/>
  <c r="DH159" i="2"/>
  <c r="DG161" i="2"/>
  <c r="DI161" i="2"/>
  <c r="DH158" i="2"/>
  <c r="DH160" i="2"/>
  <c r="DH161" i="2"/>
  <c r="DI159" i="2"/>
  <c r="HI160" i="2"/>
  <c r="HG158" i="2"/>
  <c r="HH161" i="2"/>
  <c r="HI159" i="2"/>
  <c r="HH160" i="2"/>
  <c r="HG161" i="2"/>
  <c r="HH159" i="2"/>
  <c r="HI158" i="2"/>
  <c r="HG159" i="2"/>
  <c r="HH158" i="2"/>
  <c r="HI161" i="2"/>
  <c r="HG160" i="2"/>
  <c r="DX154" i="2"/>
  <c r="DW155" i="2"/>
  <c r="DX156" i="2"/>
  <c r="DY155" i="2"/>
  <c r="DW156" i="2"/>
  <c r="DY157" i="2"/>
  <c r="DX155" i="2"/>
  <c r="DX157" i="2"/>
  <c r="DY154" i="2"/>
  <c r="DW157" i="2"/>
  <c r="DY156" i="2"/>
  <c r="DW154" i="2"/>
  <c r="FE164" i="2"/>
  <c r="FD164" i="2"/>
  <c r="FD162" i="2"/>
  <c r="FE162" i="2"/>
  <c r="FC164" i="2"/>
  <c r="FD163" i="2"/>
  <c r="FD165" i="2"/>
  <c r="FE165" i="2"/>
  <c r="FC165" i="2"/>
  <c r="FC162" i="2"/>
  <c r="FC163" i="2"/>
  <c r="FE163" i="2"/>
  <c r="DM164" i="2"/>
  <c r="DL164" i="2"/>
  <c r="DL162" i="2"/>
  <c r="DK164" i="2"/>
  <c r="DM162" i="2"/>
  <c r="DL163" i="2"/>
  <c r="DK162" i="2"/>
  <c r="DM165" i="2"/>
  <c r="DK165" i="2"/>
  <c r="DM163" i="2"/>
  <c r="DK163" i="2"/>
  <c r="DL165" i="2"/>
  <c r="GF159" i="2"/>
  <c r="GE161" i="2"/>
  <c r="GG159" i="2"/>
  <c r="GF158" i="2"/>
  <c r="GG158" i="2"/>
  <c r="GE158" i="2"/>
  <c r="GE159" i="2"/>
  <c r="GF161" i="2"/>
  <c r="GF160" i="2"/>
  <c r="GG161" i="2"/>
  <c r="GE160" i="2"/>
  <c r="GG160" i="2"/>
  <c r="M163" i="2"/>
  <c r="K162" i="2"/>
  <c r="L164" i="2"/>
  <c r="K165" i="2"/>
  <c r="L163" i="2"/>
  <c r="K163" i="2"/>
  <c r="K164" i="2"/>
  <c r="M162" i="2"/>
  <c r="L165" i="2"/>
  <c r="M164" i="2"/>
  <c r="L162" i="2"/>
  <c r="M165" i="2"/>
  <c r="CS165" i="2"/>
  <c r="CR165" i="2"/>
  <c r="CS162" i="2"/>
  <c r="CS163" i="2"/>
  <c r="CQ164" i="2"/>
  <c r="CQ163" i="2"/>
  <c r="CQ165" i="2"/>
  <c r="CR163" i="2"/>
  <c r="CR162" i="2"/>
  <c r="CR164" i="2"/>
  <c r="CQ162" i="2"/>
  <c r="CS164" i="2"/>
  <c r="GE165" i="2"/>
  <c r="GG162" i="2"/>
  <c r="GE162" i="2"/>
  <c r="GG165" i="2"/>
  <c r="GG163" i="2"/>
  <c r="GG164" i="2"/>
  <c r="GF165" i="2"/>
  <c r="GF163" i="2"/>
  <c r="GF164" i="2"/>
  <c r="GE164" i="2"/>
  <c r="GF162" i="2"/>
  <c r="GE163" i="2"/>
  <c r="BW155" i="2"/>
  <c r="BX154" i="2"/>
  <c r="BY154" i="2"/>
  <c r="BX157" i="2"/>
  <c r="BW157" i="2"/>
  <c r="BY155" i="2"/>
  <c r="BX155" i="2"/>
  <c r="BY156" i="2"/>
  <c r="BY157" i="2"/>
  <c r="BW154" i="2"/>
  <c r="BW156" i="2"/>
  <c r="BX156" i="2"/>
  <c r="EU164" i="2"/>
  <c r="EV165" i="2"/>
  <c r="EV162" i="2"/>
  <c r="EW164" i="2"/>
  <c r="EW165" i="2"/>
  <c r="EW162" i="2"/>
  <c r="EU165" i="2"/>
  <c r="EV163" i="2"/>
  <c r="EW163" i="2"/>
  <c r="EV164" i="2"/>
  <c r="EU163" i="2"/>
  <c r="EU162" i="2"/>
  <c r="GK156" i="2"/>
  <c r="GJ155" i="2"/>
  <c r="GI154" i="2"/>
  <c r="GJ157" i="2"/>
  <c r="GK155" i="2"/>
  <c r="GK154" i="2"/>
  <c r="GK157" i="2"/>
  <c r="GJ154" i="2"/>
  <c r="GJ156" i="2"/>
  <c r="GI155" i="2"/>
  <c r="GI157" i="2"/>
  <c r="GI156" i="2"/>
  <c r="AM162" i="2"/>
  <c r="AN163" i="2"/>
  <c r="AM163" i="2"/>
  <c r="AN165" i="2"/>
  <c r="AO162" i="2"/>
  <c r="AM165" i="2"/>
  <c r="AM164" i="2"/>
  <c r="AN162" i="2"/>
  <c r="AO163" i="2"/>
  <c r="AO165" i="2"/>
  <c r="AO164" i="2"/>
  <c r="AN164" i="2"/>
  <c r="GF157" i="2"/>
  <c r="GF155" i="2"/>
  <c r="GE156" i="2"/>
  <c r="GG154" i="2"/>
  <c r="GF156" i="2"/>
  <c r="GF154" i="2"/>
  <c r="GE157" i="2"/>
  <c r="GG157" i="2"/>
  <c r="GG156" i="2"/>
  <c r="GG155" i="2"/>
  <c r="GE154" i="2"/>
  <c r="GE155" i="2"/>
  <c r="HD161" i="2"/>
  <c r="HE158" i="2"/>
  <c r="HC160" i="2"/>
  <c r="HD158" i="2"/>
  <c r="HE161" i="2"/>
  <c r="HC161" i="2"/>
  <c r="HD159" i="2"/>
  <c r="HC159" i="2"/>
  <c r="HE160" i="2"/>
  <c r="HE159" i="2"/>
  <c r="HC158" i="2"/>
  <c r="HD160" i="2"/>
  <c r="G154" i="2"/>
  <c r="G171" i="2" s="1"/>
  <c r="CQ155" i="2"/>
  <c r="CR156" i="2"/>
  <c r="CQ156" i="2"/>
  <c r="CQ154" i="2"/>
  <c r="CS156" i="2"/>
  <c r="CS155" i="2"/>
  <c r="CR155" i="2"/>
  <c r="CR154" i="2"/>
  <c r="CS154" i="2"/>
  <c r="CS157" i="2"/>
  <c r="CR157" i="2"/>
  <c r="CQ157" i="2"/>
  <c r="BH163" i="2"/>
  <c r="BH162" i="2"/>
  <c r="BG165" i="2"/>
  <c r="BI163" i="2"/>
  <c r="BI165" i="2"/>
  <c r="BI164" i="2"/>
  <c r="BH165" i="2"/>
  <c r="BG162" i="2"/>
  <c r="BG164" i="2"/>
  <c r="BI162" i="2"/>
  <c r="BH164" i="2"/>
  <c r="BG163" i="2"/>
  <c r="GY159" i="2"/>
  <c r="HA158" i="2"/>
  <c r="HA160" i="2"/>
  <c r="GZ161" i="2"/>
  <c r="GZ159" i="2"/>
  <c r="GY158" i="2"/>
  <c r="HA161" i="2"/>
  <c r="GY161" i="2"/>
  <c r="HA159" i="2"/>
  <c r="GZ160" i="2"/>
  <c r="GY160" i="2"/>
  <c r="GZ158" i="2"/>
  <c r="GO160" i="2"/>
  <c r="GM160" i="2"/>
  <c r="GM161" i="2"/>
  <c r="GM158" i="2"/>
  <c r="GN159" i="2"/>
  <c r="GN158" i="2"/>
  <c r="GM159" i="2"/>
  <c r="GO158" i="2"/>
  <c r="GO161" i="2"/>
  <c r="GN160" i="2"/>
  <c r="GN161" i="2"/>
  <c r="GO159" i="2"/>
  <c r="GW162" i="2"/>
  <c r="GV163" i="2"/>
  <c r="GV162" i="2"/>
  <c r="GV165" i="2"/>
  <c r="GV164" i="2"/>
  <c r="GU162" i="2"/>
  <c r="GW164" i="2"/>
  <c r="GU163" i="2"/>
  <c r="GU165" i="2"/>
  <c r="GW163" i="2"/>
  <c r="GW165" i="2"/>
  <c r="GU164" i="2"/>
  <c r="BU154" i="2"/>
  <c r="BS155" i="2"/>
  <c r="BU155" i="2"/>
  <c r="BT156" i="2"/>
  <c r="BT155" i="2"/>
  <c r="BT154" i="2"/>
  <c r="BU157" i="2"/>
  <c r="BU156" i="2"/>
  <c r="BS157" i="2"/>
  <c r="BS154" i="2"/>
  <c r="BS156" i="2"/>
  <c r="BT157" i="2"/>
  <c r="BE154" i="2"/>
  <c r="BC156" i="2"/>
  <c r="BC155" i="2"/>
  <c r="BE155" i="2"/>
  <c r="BD154" i="2"/>
  <c r="BE156" i="2"/>
  <c r="BD157" i="2"/>
  <c r="BC157" i="2"/>
  <c r="BD156" i="2"/>
  <c r="BD155" i="2"/>
  <c r="BC154" i="2"/>
  <c r="BE157" i="2"/>
  <c r="FI160" i="2"/>
  <c r="FG160" i="2"/>
  <c r="FG161" i="2"/>
  <c r="FG158" i="2"/>
  <c r="FH159" i="2"/>
  <c r="FH160" i="2"/>
  <c r="FI158" i="2"/>
  <c r="FH161" i="2"/>
  <c r="FH158" i="2"/>
  <c r="FG159" i="2"/>
  <c r="FI159" i="2"/>
  <c r="FI161" i="2"/>
  <c r="FL156" i="2"/>
  <c r="FL154" i="2"/>
  <c r="FL157" i="2"/>
  <c r="FM155" i="2"/>
  <c r="FK155" i="2"/>
  <c r="FM154" i="2"/>
  <c r="FK154" i="2"/>
  <c r="FK156" i="2"/>
  <c r="FM157" i="2"/>
  <c r="FK157" i="2"/>
  <c r="FM156" i="2"/>
  <c r="FL155" i="2"/>
  <c r="ER156" i="2"/>
  <c r="EQ157" i="2"/>
  <c r="ES155" i="2"/>
  <c r="ER154" i="2"/>
  <c r="ER157" i="2"/>
  <c r="ES154" i="2"/>
  <c r="ER155" i="2"/>
  <c r="EQ156" i="2"/>
  <c r="ES156" i="2"/>
  <c r="ES157" i="2"/>
  <c r="EQ154" i="2"/>
  <c r="EQ155" i="2"/>
  <c r="GA165" i="2"/>
  <c r="GB162" i="2"/>
  <c r="GC165" i="2"/>
  <c r="GB164" i="2"/>
  <c r="GA163" i="2"/>
  <c r="GC163" i="2"/>
  <c r="GC164" i="2"/>
  <c r="GC162" i="2"/>
  <c r="GB165" i="2"/>
  <c r="GB163" i="2"/>
  <c r="GA164" i="2"/>
  <c r="GA162" i="2"/>
  <c r="HH164" i="2"/>
  <c r="HH165" i="2"/>
  <c r="HI162" i="2"/>
  <c r="HG165" i="2"/>
  <c r="HI163" i="2"/>
  <c r="HG164" i="2"/>
  <c r="HI164" i="2"/>
  <c r="HI165" i="2"/>
  <c r="HG162" i="2"/>
  <c r="HH163" i="2"/>
  <c r="HG163" i="2"/>
  <c r="HH162" i="2"/>
  <c r="HL155" i="2"/>
  <c r="HM155" i="2"/>
  <c r="HL154" i="2"/>
  <c r="HK155" i="2"/>
  <c r="HL157" i="2"/>
  <c r="HL156" i="2"/>
  <c r="HK154" i="2"/>
  <c r="HK157" i="2"/>
  <c r="HM154" i="2"/>
  <c r="HM156" i="2"/>
  <c r="HM157" i="2"/>
  <c r="HK156" i="2"/>
  <c r="CU164" i="2"/>
  <c r="CW164" i="2"/>
  <c r="CU165" i="2"/>
  <c r="CV164" i="2"/>
  <c r="CV163" i="2"/>
  <c r="CV165" i="2"/>
  <c r="CW162" i="2"/>
  <c r="CU163" i="2"/>
  <c r="CW165" i="2"/>
  <c r="CW163" i="2"/>
  <c r="CV162" i="2"/>
  <c r="CU162" i="2"/>
  <c r="DS163" i="2"/>
  <c r="DS165" i="2"/>
  <c r="DT162" i="2"/>
  <c r="DU165" i="2"/>
  <c r="DU162" i="2"/>
  <c r="DT163" i="2"/>
  <c r="DU163" i="2"/>
  <c r="DS164" i="2"/>
  <c r="DU164" i="2"/>
  <c r="DS162" i="2"/>
  <c r="DT164" i="2"/>
  <c r="DT165" i="2"/>
  <c r="S162" i="2"/>
  <c r="U164" i="2"/>
  <c r="U165" i="2"/>
  <c r="T163" i="2"/>
  <c r="T164" i="2"/>
  <c r="T162" i="2"/>
  <c r="U162" i="2"/>
  <c r="U163" i="2"/>
  <c r="S163" i="2"/>
  <c r="S165" i="2"/>
  <c r="T165" i="2"/>
  <c r="S164" i="2"/>
  <c r="GO155" i="2"/>
  <c r="GM154" i="2"/>
  <c r="GO154" i="2"/>
  <c r="GM155" i="2"/>
  <c r="GN154" i="2"/>
  <c r="GN156" i="2"/>
  <c r="GM157" i="2"/>
  <c r="GN155" i="2"/>
  <c r="GN157" i="2"/>
  <c r="GO156" i="2"/>
  <c r="GM156" i="2"/>
  <c r="GO157" i="2"/>
  <c r="EG157" i="2"/>
  <c r="EE154" i="2"/>
  <c r="EG156" i="2"/>
  <c r="EE157" i="2"/>
  <c r="EG155" i="2"/>
  <c r="EF155" i="2"/>
  <c r="EF154" i="2"/>
  <c r="EF157" i="2"/>
  <c r="EE155" i="2"/>
  <c r="EF156" i="2"/>
  <c r="EG154" i="2"/>
  <c r="EE156" i="2"/>
  <c r="ER165" i="2"/>
  <c r="EQ164" i="2"/>
  <c r="ES164" i="2"/>
  <c r="ER163" i="2"/>
  <c r="EQ165" i="2"/>
  <c r="ER164" i="2"/>
  <c r="ES162" i="2"/>
  <c r="EQ162" i="2"/>
  <c r="ES163" i="2"/>
  <c r="EQ163" i="2"/>
  <c r="ES165" i="2"/>
  <c r="ER162" i="2"/>
  <c r="HU165" i="2"/>
  <c r="HS162" i="2"/>
  <c r="HT164" i="2"/>
  <c r="HT163" i="2"/>
  <c r="HS163" i="2"/>
  <c r="HU164" i="2"/>
  <c r="HU162" i="2"/>
  <c r="HT162" i="2"/>
  <c r="HS165" i="2"/>
  <c r="HU163" i="2"/>
  <c r="HS164" i="2"/>
  <c r="HT165" i="2"/>
  <c r="BU165" i="2"/>
  <c r="BS165" i="2"/>
  <c r="BS162" i="2"/>
  <c r="BT163" i="2"/>
  <c r="BS163" i="2"/>
  <c r="BU162" i="2"/>
  <c r="BU164" i="2"/>
  <c r="BT162" i="2"/>
  <c r="BT164" i="2"/>
  <c r="BS164" i="2"/>
  <c r="BU163" i="2"/>
  <c r="BT165" i="2"/>
  <c r="G162" i="2"/>
  <c r="G179" i="2" s="1"/>
  <c r="AW154" i="2"/>
  <c r="AV154" i="2"/>
  <c r="AW156" i="2"/>
  <c r="AU155" i="2"/>
  <c r="AV155" i="2"/>
  <c r="AW157" i="2"/>
  <c r="AV156" i="2"/>
  <c r="AW155" i="2"/>
  <c r="AU157" i="2"/>
  <c r="AV157" i="2"/>
  <c r="AU154" i="2"/>
  <c r="AU156" i="2"/>
  <c r="DY165" i="2"/>
  <c r="DW165" i="2"/>
  <c r="DW164" i="2"/>
  <c r="DX164" i="2"/>
  <c r="DW162" i="2"/>
  <c r="DX162" i="2"/>
  <c r="DX163" i="2"/>
  <c r="DY162" i="2"/>
  <c r="DW163" i="2"/>
  <c r="DY163" i="2"/>
  <c r="DX165" i="2"/>
  <c r="DY164" i="2"/>
  <c r="BC160" i="2"/>
  <c r="BC159" i="2"/>
  <c r="BD159" i="2"/>
  <c r="BD161" i="2"/>
  <c r="BD160" i="2"/>
  <c r="BC158" i="2"/>
  <c r="BE158" i="2"/>
  <c r="BD158" i="2"/>
  <c r="BE159" i="2"/>
  <c r="BC161" i="2"/>
  <c r="BE160" i="2"/>
  <c r="BE161" i="2"/>
  <c r="DU156" i="2"/>
  <c r="DU155" i="2"/>
  <c r="DT154" i="2"/>
  <c r="DS156" i="2"/>
  <c r="DS155" i="2"/>
  <c r="DT155" i="2"/>
  <c r="DS154" i="2"/>
  <c r="DU154" i="2"/>
  <c r="DT156" i="2"/>
  <c r="DT157" i="2"/>
  <c r="DU157" i="2"/>
  <c r="DS157" i="2"/>
  <c r="CG155" i="2"/>
  <c r="CF155" i="2"/>
  <c r="CE154" i="2"/>
  <c r="CG156" i="2"/>
  <c r="CE155" i="2"/>
  <c r="CF154" i="2"/>
  <c r="CF156" i="2"/>
  <c r="CF157" i="2"/>
  <c r="CG157" i="2"/>
  <c r="CE156" i="2"/>
  <c r="CE157" i="2"/>
  <c r="CG154" i="2"/>
  <c r="FG157" i="2"/>
  <c r="FH156" i="2"/>
  <c r="FH154" i="2"/>
  <c r="FG155" i="2"/>
  <c r="FI155" i="2"/>
  <c r="FG156" i="2"/>
  <c r="FI156" i="2"/>
  <c r="FH155" i="2"/>
  <c r="FH157" i="2"/>
  <c r="FI154" i="2"/>
  <c r="FG154" i="2"/>
  <c r="FI157" i="2"/>
  <c r="CU155" i="2"/>
  <c r="CW157" i="2"/>
  <c r="CV154" i="2"/>
  <c r="CU156" i="2"/>
  <c r="CV157" i="2"/>
  <c r="CV156" i="2"/>
  <c r="CW156" i="2"/>
  <c r="CU154" i="2"/>
  <c r="CW154" i="2"/>
  <c r="CU157" i="2"/>
  <c r="CW155" i="2"/>
  <c r="CV155" i="2"/>
  <c r="DL156" i="2"/>
  <c r="DK154" i="2"/>
  <c r="DM157" i="2"/>
  <c r="DL157" i="2"/>
  <c r="DL155" i="2"/>
  <c r="DM154" i="2"/>
  <c r="DK157" i="2"/>
  <c r="DL154" i="2"/>
  <c r="DM155" i="2"/>
  <c r="DM156" i="2"/>
  <c r="DK155" i="2"/>
  <c r="DK156" i="2"/>
  <c r="GY155" i="2"/>
  <c r="GY157" i="2"/>
  <c r="HA157" i="2"/>
  <c r="GZ156" i="2"/>
  <c r="HA154" i="2"/>
  <c r="GZ157" i="2"/>
  <c r="HA156" i="2"/>
  <c r="HA155" i="2"/>
  <c r="GZ155" i="2"/>
  <c r="GY156" i="2"/>
  <c r="GZ154" i="2"/>
  <c r="GY154" i="2"/>
  <c r="EJ156" i="2"/>
  <c r="EI154" i="2"/>
  <c r="EK154" i="2"/>
  <c r="EK155" i="2"/>
  <c r="EI155" i="2"/>
  <c r="EJ157" i="2"/>
  <c r="EI157" i="2"/>
  <c r="EI156" i="2"/>
  <c r="EJ155" i="2"/>
  <c r="EJ154" i="2"/>
  <c r="EK156" i="2"/>
  <c r="EK157" i="2"/>
  <c r="GV155" i="2"/>
  <c r="GU154" i="2"/>
  <c r="GW156" i="2"/>
  <c r="GU155" i="2"/>
  <c r="GV156" i="2"/>
  <c r="GW155" i="2"/>
  <c r="GW154" i="2"/>
  <c r="GV154" i="2"/>
  <c r="GW157" i="2"/>
  <c r="GU157" i="2"/>
  <c r="GV157" i="2"/>
  <c r="GU156" i="2"/>
  <c r="DH155" i="2"/>
  <c r="DH157" i="2"/>
  <c r="DH154" i="2"/>
  <c r="DI156" i="2"/>
  <c r="DG154" i="2"/>
  <c r="DG155" i="2"/>
  <c r="DH156" i="2"/>
  <c r="DG157" i="2"/>
  <c r="DI154" i="2"/>
  <c r="DI157" i="2"/>
  <c r="DG156" i="2"/>
  <c r="DI155" i="2"/>
  <c r="GA156" i="2"/>
  <c r="GA154" i="2"/>
  <c r="GC157" i="2"/>
  <c r="GB157" i="2"/>
  <c r="GA157" i="2"/>
  <c r="GB155" i="2"/>
  <c r="GC156" i="2"/>
  <c r="GA155" i="2"/>
  <c r="GB156" i="2"/>
  <c r="GC154" i="2"/>
  <c r="GB154" i="2"/>
  <c r="GC155" i="2"/>
  <c r="HG157" i="2"/>
  <c r="HI156" i="2"/>
  <c r="HH157" i="2"/>
  <c r="HH156" i="2"/>
  <c r="HI155" i="2"/>
  <c r="HH154" i="2"/>
  <c r="HI154" i="2"/>
  <c r="HG156" i="2"/>
  <c r="HH155" i="2"/>
  <c r="HG154" i="2"/>
  <c r="HI157" i="2"/>
  <c r="HG155" i="2"/>
  <c r="AU158" i="2"/>
  <c r="AV159" i="2"/>
  <c r="AW161" i="2"/>
  <c r="AW159" i="2"/>
  <c r="AV158" i="2"/>
  <c r="AW158" i="2"/>
  <c r="AV161" i="2"/>
  <c r="AU159" i="2"/>
  <c r="AW160" i="2"/>
  <c r="AV160" i="2"/>
  <c r="AU160" i="2"/>
  <c r="AU161" i="2"/>
  <c r="DX161" i="2"/>
  <c r="DX158" i="2"/>
  <c r="DX160" i="2"/>
  <c r="DW160" i="2"/>
  <c r="DY159" i="2"/>
  <c r="DY158" i="2"/>
  <c r="DY161" i="2"/>
  <c r="DX159" i="2"/>
  <c r="DY160" i="2"/>
  <c r="DW158" i="2"/>
  <c r="DW159" i="2"/>
  <c r="DW161" i="2"/>
  <c r="FE154" i="2"/>
  <c r="FE155" i="2"/>
  <c r="FE157" i="2"/>
  <c r="FC156" i="2"/>
  <c r="FC154" i="2"/>
  <c r="FC157" i="2"/>
  <c r="FD156" i="2"/>
  <c r="FE156" i="2"/>
  <c r="FD155" i="2"/>
  <c r="FD157" i="2"/>
  <c r="FC155" i="2"/>
  <c r="FD154" i="2"/>
  <c r="T160" i="2"/>
  <c r="U158" i="2"/>
  <c r="T159" i="2"/>
  <c r="T158" i="2"/>
  <c r="U159" i="2"/>
  <c r="S158" i="2"/>
  <c r="T161" i="2"/>
  <c r="S160" i="2"/>
  <c r="S161" i="2"/>
  <c r="U161" i="2"/>
  <c r="U160" i="2"/>
  <c r="S159" i="2"/>
  <c r="EG163" i="2"/>
  <c r="EG164" i="2"/>
  <c r="EG165" i="2"/>
  <c r="EF164" i="2"/>
  <c r="EF165" i="2"/>
  <c r="EF162" i="2"/>
  <c r="EE165" i="2"/>
  <c r="EE163" i="2"/>
  <c r="EE164" i="2"/>
  <c r="EG162" i="2"/>
  <c r="EF163" i="2"/>
  <c r="EE162" i="2"/>
  <c r="HT161" i="2"/>
  <c r="HU161" i="2"/>
  <c r="HS159" i="2"/>
  <c r="HT160" i="2"/>
  <c r="HS161" i="2"/>
  <c r="HS160" i="2"/>
  <c r="HU159" i="2"/>
  <c r="HS158" i="2"/>
  <c r="HT159" i="2"/>
  <c r="HU158" i="2"/>
  <c r="HT158" i="2"/>
  <c r="HU160" i="2"/>
  <c r="AA163" i="2"/>
  <c r="AC165" i="2"/>
  <c r="AB162" i="2"/>
  <c r="AA162" i="2"/>
  <c r="AA165" i="2"/>
  <c r="AC164" i="2"/>
  <c r="AB165" i="2"/>
  <c r="AA164" i="2"/>
  <c r="AB163" i="2"/>
  <c r="AC163" i="2"/>
  <c r="AB164" i="2"/>
  <c r="AC162" i="2"/>
  <c r="D164" i="2" l="1"/>
  <c r="D181" i="2" s="1"/>
  <c r="D156" i="2"/>
  <c r="D173" i="2" s="1"/>
  <c r="F161" i="2"/>
  <c r="F178" i="2" s="1"/>
  <c r="D161" i="2"/>
  <c r="D178" i="2" s="1"/>
  <c r="F164" i="2"/>
  <c r="F181" i="2" s="1"/>
  <c r="D163" i="2"/>
  <c r="D180" i="2" s="1"/>
  <c r="D162" i="2"/>
  <c r="D179" i="2" s="1"/>
  <c r="D155" i="2"/>
  <c r="D172" i="2" s="1"/>
  <c r="D154" i="2"/>
  <c r="D171" i="2" s="1"/>
  <c r="F156" i="2"/>
  <c r="F173" i="2" s="1"/>
  <c r="E159" i="2"/>
  <c r="E176" i="2" s="1"/>
  <c r="F159" i="2"/>
  <c r="F176" i="2" s="1"/>
  <c r="E160" i="2"/>
  <c r="E177" i="2" s="1"/>
  <c r="E162" i="2"/>
  <c r="E179" i="2" s="1"/>
  <c r="D157" i="2"/>
  <c r="D174" i="2" s="1"/>
  <c r="E165" i="2"/>
  <c r="E182" i="2" s="1"/>
  <c r="E163" i="2"/>
  <c r="E180" i="2" s="1"/>
  <c r="F163" i="2"/>
  <c r="F180" i="2" s="1"/>
  <c r="F157" i="2"/>
  <c r="F174" i="2" s="1"/>
  <c r="F154" i="2"/>
  <c r="F171" i="2" s="1"/>
  <c r="F155" i="2"/>
  <c r="F172" i="2" s="1"/>
  <c r="F160" i="2"/>
  <c r="F177" i="2" s="1"/>
  <c r="E161" i="2"/>
  <c r="E178" i="2" s="1"/>
  <c r="D158" i="2"/>
  <c r="D175" i="2" s="1"/>
  <c r="E164" i="2"/>
  <c r="E181" i="2" s="1"/>
  <c r="E154" i="2"/>
  <c r="E171" i="2" s="1"/>
  <c r="D160" i="2"/>
  <c r="D177" i="2" s="1"/>
  <c r="F165" i="2"/>
  <c r="F182" i="2" s="1"/>
  <c r="F162" i="2"/>
  <c r="F179" i="2" s="1"/>
  <c r="D165" i="2"/>
  <c r="D182" i="2" s="1"/>
  <c r="E155" i="2"/>
  <c r="E172" i="2" s="1"/>
  <c r="E156" i="2"/>
  <c r="E173" i="2" s="1"/>
  <c r="E157" i="2"/>
  <c r="E174" i="2" s="1"/>
  <c r="E158" i="2"/>
  <c r="E175" i="2" s="1"/>
  <c r="F158" i="2"/>
  <c r="F175" i="2" s="1"/>
  <c r="D159" i="2"/>
  <c r="D176" i="2" s="1"/>
  <c r="EF171" i="2" l="1"/>
  <c r="EF172" i="2" s="1"/>
  <c r="EF173" i="2" s="1"/>
  <c r="FH171" i="2"/>
  <c r="FH172" i="2" s="1"/>
  <c r="FH173" i="2" s="1"/>
  <c r="GJ171" i="2"/>
  <c r="GJ172" i="2" s="1"/>
  <c r="GJ173" i="2" s="1"/>
  <c r="AJ171" i="2"/>
  <c r="AJ172" i="2" s="1"/>
  <c r="AJ173" i="2" s="1"/>
  <c r="GN171" i="2"/>
  <c r="GN172" i="2" s="1"/>
  <c r="GN173" i="2" s="1"/>
  <c r="BH171" i="2"/>
  <c r="BH172" i="2" s="1"/>
  <c r="BH173" i="2" s="1"/>
  <c r="HL171" i="2"/>
  <c r="HL172" i="2" s="1"/>
  <c r="HL173" i="2" s="1"/>
  <c r="HD171" i="2"/>
  <c r="HD172" i="2" s="1"/>
  <c r="HD173" i="2" s="1"/>
  <c r="AF171" i="2"/>
  <c r="AF172" i="2" s="1"/>
  <c r="AF173" i="2" s="1"/>
  <c r="EN171" i="2"/>
  <c r="EN172" i="2" s="1"/>
  <c r="EN173" i="2" s="1"/>
  <c r="P171" i="2"/>
  <c r="P172" i="2" s="1"/>
  <c r="P173" i="2" s="1"/>
  <c r="CZ171" i="2"/>
  <c r="CZ172" i="2" s="1"/>
  <c r="CZ173" i="2" s="1"/>
  <c r="GB171" i="2"/>
  <c r="GB172" i="2" s="1"/>
  <c r="GB173" i="2" s="1"/>
  <c r="GV171" i="2"/>
  <c r="GV172" i="2" s="1"/>
  <c r="GV173" i="2" s="1"/>
  <c r="AV171" i="2"/>
  <c r="AV172" i="2" s="1"/>
  <c r="AV173" i="2" s="1"/>
  <c r="CF171" i="2"/>
  <c r="CF172" i="2" s="1"/>
  <c r="CF173" i="2" s="1"/>
  <c r="BX171" i="2"/>
  <c r="BX172" i="2" s="1"/>
  <c r="BX173" i="2" s="1"/>
  <c r="X171" i="2"/>
  <c r="X172" i="2" s="1"/>
  <c r="X173" i="2" s="1"/>
  <c r="HP171" i="2"/>
  <c r="HP172" i="2" s="1"/>
  <c r="HP173" i="2" s="1"/>
  <c r="CN171" i="2"/>
  <c r="CN172" i="2" s="1"/>
  <c r="CN173" i="2" s="1"/>
  <c r="L171" i="2"/>
  <c r="L172" i="2" s="1"/>
  <c r="L173" i="2" s="1"/>
  <c r="BD171" i="2"/>
  <c r="BD172" i="2" s="1"/>
  <c r="BD173" i="2" s="1"/>
  <c r="EV171" i="2"/>
  <c r="EV172" i="2" s="1"/>
  <c r="EV173" i="2" s="1"/>
  <c r="GF171" i="2"/>
  <c r="GF172" i="2" s="1"/>
  <c r="GF173" i="2" s="1"/>
  <c r="DP171" i="2"/>
  <c r="DP172" i="2" s="1"/>
  <c r="DP173" i="2" s="1"/>
  <c r="ER171" i="2"/>
  <c r="ER172" i="2" s="1"/>
  <c r="ER173" i="2" s="1"/>
  <c r="AZ171" i="2"/>
  <c r="AZ172" i="2" s="1"/>
  <c r="AZ173" i="2" s="1"/>
  <c r="GZ171" i="2"/>
  <c r="GZ172" i="2" s="1"/>
  <c r="GZ173" i="2" s="1"/>
  <c r="FL171" i="2"/>
  <c r="FL172" i="2" s="1"/>
  <c r="FL173" i="2" s="1"/>
  <c r="T171" i="2"/>
  <c r="T172" i="2" s="1"/>
  <c r="T173" i="2" s="1"/>
  <c r="AR171" i="2"/>
  <c r="AR172" i="2" s="1"/>
  <c r="AR173" i="2" s="1"/>
  <c r="GR171" i="2"/>
  <c r="GR172" i="2" s="1"/>
  <c r="GR173" i="2" s="1"/>
  <c r="BT171" i="2"/>
  <c r="BT172" i="2" s="1"/>
  <c r="BT173" i="2" s="1"/>
  <c r="EB171" i="2"/>
  <c r="EB172" i="2" s="1"/>
  <c r="EB173" i="2" s="1"/>
  <c r="FX171" i="2"/>
  <c r="FX172" i="2" s="1"/>
  <c r="FX173" i="2" s="1"/>
  <c r="AN171" i="2"/>
  <c r="AN172" i="2" s="1"/>
  <c r="AN173" i="2" s="1"/>
  <c r="DH171" i="2"/>
  <c r="DH172" i="2" s="1"/>
  <c r="DH173" i="2" s="1"/>
  <c r="BP171" i="2"/>
  <c r="BP172" i="2" s="1"/>
  <c r="BP173" i="2" s="1"/>
  <c r="CB171" i="2"/>
  <c r="CB172" i="2" s="1"/>
  <c r="CB173" i="2" s="1"/>
  <c r="DT171" i="2"/>
  <c r="DT172" i="2" s="1"/>
  <c r="DT173" i="2" s="1"/>
  <c r="DL171" i="2"/>
  <c r="DL172" i="2" s="1"/>
  <c r="DL173" i="2" s="1"/>
  <c r="CR171" i="2"/>
  <c r="CR172" i="2" s="1"/>
  <c r="CR173" i="2" s="1"/>
  <c r="FP171" i="2"/>
  <c r="FP172" i="2" s="1"/>
  <c r="FP173" i="2" s="1"/>
  <c r="AB171" i="2"/>
  <c r="AB172" i="2" s="1"/>
  <c r="AB173" i="2" s="1"/>
  <c r="FT171" i="2"/>
  <c r="FT172" i="2" s="1"/>
  <c r="FT173" i="2" s="1"/>
  <c r="EZ171" i="2"/>
  <c r="EZ172" i="2" s="1"/>
  <c r="EZ173" i="2" s="1"/>
  <c r="CJ171" i="2"/>
  <c r="CJ172" i="2" s="1"/>
  <c r="CJ173" i="2" s="1"/>
  <c r="HH171" i="2"/>
  <c r="HH172" i="2" s="1"/>
  <c r="HH173" i="2" s="1"/>
  <c r="HT171" i="2"/>
  <c r="HT172" i="2" s="1"/>
  <c r="HT173" i="2" s="1"/>
  <c r="FD171" i="2"/>
  <c r="FD172" i="2" s="1"/>
  <c r="FD173" i="2" s="1"/>
  <c r="DX171" i="2"/>
  <c r="DX172" i="2" s="1"/>
  <c r="DX173" i="2" s="1"/>
  <c r="BL171" i="2"/>
  <c r="BL172" i="2" s="1"/>
  <c r="BL173" i="2" s="1"/>
  <c r="CV171" i="2"/>
  <c r="CV172" i="2" s="1"/>
  <c r="CV173" i="2" s="1"/>
  <c r="EJ171" i="2"/>
  <c r="EJ172" i="2" s="1"/>
  <c r="EJ173" i="2" s="1"/>
  <c r="DD171" i="2"/>
  <c r="DD172" i="2" s="1"/>
  <c r="DD173" i="2" s="1"/>
  <c r="GU171" i="2"/>
  <c r="GU172" i="2" s="1"/>
  <c r="K171" i="2"/>
  <c r="K172" i="2" s="1"/>
  <c r="AA171" i="2"/>
  <c r="AA172" i="2" s="1"/>
  <c r="BW171" i="2"/>
  <c r="BW172" i="2" s="1"/>
  <c r="DW171" i="2"/>
  <c r="DW172" i="2" s="1"/>
  <c r="CQ171" i="2"/>
  <c r="CQ172" i="2" s="1"/>
  <c r="HS171" i="2"/>
  <c r="HS172" i="2" s="1"/>
  <c r="AI171" i="2"/>
  <c r="AI172" i="2" s="1"/>
  <c r="FO171" i="2"/>
  <c r="FO172" i="2" s="1"/>
  <c r="HG171" i="2"/>
  <c r="HG172" i="2" s="1"/>
  <c r="BO171" i="2"/>
  <c r="BO172" i="2" s="1"/>
  <c r="EI171" i="2"/>
  <c r="EI172" i="2" s="1"/>
  <c r="FS171" i="2"/>
  <c r="FS172" i="2" s="1"/>
  <c r="BS171" i="2"/>
  <c r="BS172" i="2" s="1"/>
  <c r="EE171" i="2"/>
  <c r="EE172" i="2" s="1"/>
  <c r="DK171" i="2"/>
  <c r="DK172" i="2" s="1"/>
  <c r="EY171" i="2"/>
  <c r="EY172" i="2" s="1"/>
  <c r="CI171" i="2"/>
  <c r="CI172" i="2" s="1"/>
  <c r="GY171" i="2"/>
  <c r="GY172" i="2" s="1"/>
  <c r="FG171" i="2"/>
  <c r="FG172" i="2" s="1"/>
  <c r="AM171" i="2"/>
  <c r="AM172" i="2" s="1"/>
  <c r="GI171" i="2"/>
  <c r="GI172" i="2" s="1"/>
  <c r="DS171" i="2"/>
  <c r="DS172" i="2" s="1"/>
  <c r="FC171" i="2"/>
  <c r="FC172" i="2" s="1"/>
  <c r="GE171" i="2"/>
  <c r="GE172" i="2" s="1"/>
  <c r="EA171" i="2"/>
  <c r="EA172" i="2" s="1"/>
  <c r="O171" i="2"/>
  <c r="O172" i="2" s="1"/>
  <c r="CE171" i="2"/>
  <c r="CE172" i="2" s="1"/>
  <c r="S171" i="2"/>
  <c r="S172" i="2" s="1"/>
  <c r="DG171" i="2"/>
  <c r="DG172" i="2" s="1"/>
  <c r="AQ171" i="2"/>
  <c r="AQ172" i="2" s="1"/>
  <c r="HO171" i="2"/>
  <c r="HO172" i="2" s="1"/>
  <c r="EQ171" i="2"/>
  <c r="EQ172" i="2" s="1"/>
  <c r="AY171" i="2"/>
  <c r="AY172" i="2" s="1"/>
  <c r="EU171" i="2"/>
  <c r="EU172" i="2" s="1"/>
  <c r="BC171" i="2"/>
  <c r="BC172" i="2" s="1"/>
  <c r="HC171" i="2"/>
  <c r="HC172" i="2" s="1"/>
  <c r="EM171" i="2"/>
  <c r="EM172" i="2" s="1"/>
  <c r="GA171" i="2"/>
  <c r="GA172" i="2" s="1"/>
  <c r="CU171" i="2"/>
  <c r="CU172" i="2" s="1"/>
  <c r="HK171" i="2"/>
  <c r="HK172" i="2" s="1"/>
  <c r="CM171" i="2"/>
  <c r="CM172" i="2" s="1"/>
  <c r="DC171" i="2"/>
  <c r="DC172" i="2" s="1"/>
  <c r="GQ171" i="2"/>
  <c r="GQ172" i="2" s="1"/>
  <c r="CA171" i="2"/>
  <c r="CA172" i="2" s="1"/>
  <c r="BG171" i="2"/>
  <c r="BG172" i="2" s="1"/>
  <c r="W171" i="2"/>
  <c r="W172" i="2" s="1"/>
  <c r="FK171" i="2"/>
  <c r="FK172" i="2" s="1"/>
  <c r="GM171" i="2"/>
  <c r="GM172" i="2" s="1"/>
  <c r="DO171" i="2"/>
  <c r="DO172" i="2" s="1"/>
  <c r="FW171" i="2"/>
  <c r="FW172" i="2" s="1"/>
  <c r="BK171" i="2"/>
  <c r="BK172" i="2" s="1"/>
  <c r="AU171" i="2"/>
  <c r="AU172" i="2" s="1"/>
  <c r="CY171" i="2"/>
  <c r="CY172" i="2" s="1"/>
  <c r="AE171" i="2"/>
  <c r="AE172" i="2" s="1"/>
  <c r="U171" i="2"/>
  <c r="U172" i="2" s="1"/>
  <c r="U173" i="2" s="1"/>
  <c r="AW171" i="2"/>
  <c r="AW172" i="2" s="1"/>
  <c r="AW173" i="2" s="1"/>
  <c r="BE171" i="2"/>
  <c r="BE172" i="2" s="1"/>
  <c r="BE173" i="2" s="1"/>
  <c r="CW171" i="2"/>
  <c r="CW172" i="2" s="1"/>
  <c r="CW173" i="2" s="1"/>
  <c r="Y171" i="2"/>
  <c r="Y172" i="2" s="1"/>
  <c r="Y173" i="2" s="1"/>
  <c r="AG171" i="2"/>
  <c r="AG172" i="2" s="1"/>
  <c r="AG173" i="2" s="1"/>
  <c r="GW171" i="2"/>
  <c r="GW172" i="2" s="1"/>
  <c r="GW173" i="2" s="1"/>
  <c r="GO171" i="2"/>
  <c r="GO172" i="2" s="1"/>
  <c r="GO173" i="2" s="1"/>
  <c r="HA171" i="2"/>
  <c r="HA172" i="2" s="1"/>
  <c r="HA173" i="2" s="1"/>
  <c r="DE171" i="2"/>
  <c r="DE172" i="2" s="1"/>
  <c r="DE173" i="2" s="1"/>
  <c r="FQ171" i="2"/>
  <c r="FQ172" i="2" s="1"/>
  <c r="FQ173" i="2" s="1"/>
  <c r="AS171" i="2"/>
  <c r="AS172" i="2" s="1"/>
  <c r="AS173" i="2" s="1"/>
  <c r="FY171" i="2"/>
  <c r="FY172" i="2" s="1"/>
  <c r="FY173" i="2" s="1"/>
  <c r="BA171" i="2"/>
  <c r="BA172" i="2" s="1"/>
  <c r="BA173" i="2" s="1"/>
  <c r="DA171" i="2"/>
  <c r="DA172" i="2" s="1"/>
  <c r="DA173" i="2" s="1"/>
  <c r="HE171" i="2"/>
  <c r="HE172" i="2" s="1"/>
  <c r="HE173" i="2" s="1"/>
  <c r="BU171" i="2"/>
  <c r="BU172" i="2" s="1"/>
  <c r="BU173" i="2" s="1"/>
  <c r="EC171" i="2"/>
  <c r="EC172" i="2" s="1"/>
  <c r="EC173" i="2" s="1"/>
  <c r="BM171" i="2"/>
  <c r="BM172" i="2" s="1"/>
  <c r="BM173" i="2" s="1"/>
  <c r="EG171" i="2"/>
  <c r="EG172" i="2" s="1"/>
  <c r="EG173" i="2" s="1"/>
  <c r="DI171" i="2"/>
  <c r="DI172" i="2" s="1"/>
  <c r="DI173" i="2" s="1"/>
  <c r="EW171" i="2"/>
  <c r="EW172" i="2" s="1"/>
  <c r="EW173" i="2" s="1"/>
  <c r="ES171" i="2"/>
  <c r="ES172" i="2" s="1"/>
  <c r="ES173" i="2" s="1"/>
  <c r="GK171" i="2"/>
  <c r="GK172" i="2" s="1"/>
  <c r="GK173" i="2" s="1"/>
  <c r="BI171" i="2"/>
  <c r="BI172" i="2" s="1"/>
  <c r="BI173" i="2" s="1"/>
  <c r="HM171" i="2"/>
  <c r="HM172" i="2" s="1"/>
  <c r="HM173" i="2" s="1"/>
  <c r="HU171" i="2"/>
  <c r="HU172" i="2" s="1"/>
  <c r="HU173" i="2" s="1"/>
  <c r="HQ171" i="2"/>
  <c r="HQ172" i="2" s="1"/>
  <c r="HQ173" i="2" s="1"/>
  <c r="HI171" i="2"/>
  <c r="HI172" i="2" s="1"/>
  <c r="HI173" i="2" s="1"/>
  <c r="FE171" i="2"/>
  <c r="FE172" i="2" s="1"/>
  <c r="FE173" i="2" s="1"/>
  <c r="CC171" i="2"/>
  <c r="CC172" i="2" s="1"/>
  <c r="CC173" i="2" s="1"/>
  <c r="DU171" i="2"/>
  <c r="DU172" i="2" s="1"/>
  <c r="DU173" i="2" s="1"/>
  <c r="BQ171" i="2"/>
  <c r="BQ172" i="2" s="1"/>
  <c r="BQ173" i="2" s="1"/>
  <c r="FA171" i="2"/>
  <c r="FA172" i="2" s="1"/>
  <c r="FA173" i="2" s="1"/>
  <c r="CO171" i="2"/>
  <c r="CO172" i="2" s="1"/>
  <c r="CO173" i="2" s="1"/>
  <c r="GG171" i="2"/>
  <c r="GG172" i="2" s="1"/>
  <c r="GG173" i="2" s="1"/>
  <c r="AC171" i="2"/>
  <c r="AC172" i="2" s="1"/>
  <c r="AC173" i="2" s="1"/>
  <c r="DY171" i="2"/>
  <c r="DY172" i="2" s="1"/>
  <c r="DY173" i="2" s="1"/>
  <c r="AK171" i="2"/>
  <c r="AK172" i="2" s="1"/>
  <c r="AK173" i="2" s="1"/>
  <c r="FI171" i="2"/>
  <c r="FI172" i="2" s="1"/>
  <c r="FI173" i="2" s="1"/>
  <c r="CK171" i="2"/>
  <c r="CK172" i="2" s="1"/>
  <c r="CK173" i="2" s="1"/>
  <c r="EK171" i="2"/>
  <c r="EK172" i="2" s="1"/>
  <c r="EK173" i="2" s="1"/>
  <c r="GS171" i="2"/>
  <c r="GS172" i="2" s="1"/>
  <c r="GS173" i="2" s="1"/>
  <c r="FM171" i="2"/>
  <c r="FM172" i="2" s="1"/>
  <c r="FM173" i="2" s="1"/>
  <c r="AO171" i="2"/>
  <c r="AO172" i="2" s="1"/>
  <c r="AO173" i="2" s="1"/>
  <c r="CG171" i="2"/>
  <c r="CG172" i="2" s="1"/>
  <c r="CG173" i="2" s="1"/>
  <c r="FU171" i="2"/>
  <c r="FU172" i="2" s="1"/>
  <c r="FU173" i="2" s="1"/>
  <c r="BY171" i="2"/>
  <c r="BY172" i="2" s="1"/>
  <c r="BY173" i="2" s="1"/>
  <c r="DQ171" i="2"/>
  <c r="DQ172" i="2" s="1"/>
  <c r="DQ173" i="2" s="1"/>
  <c r="M171" i="2"/>
  <c r="M172" i="2" s="1"/>
  <c r="M173" i="2" s="1"/>
  <c r="EO171" i="2"/>
  <c r="EO172" i="2" s="1"/>
  <c r="EO173" i="2" s="1"/>
  <c r="GC171" i="2"/>
  <c r="GC172" i="2" s="1"/>
  <c r="GC173" i="2" s="1"/>
  <c r="CS171" i="2"/>
  <c r="CS172" i="2" s="1"/>
  <c r="CS173" i="2" s="1"/>
  <c r="DM171" i="2"/>
  <c r="DM172" i="2" s="1"/>
  <c r="DM173" i="2" s="1"/>
  <c r="Q171" i="2"/>
  <c r="Q172" i="2" s="1"/>
  <c r="Q173" i="2" s="1"/>
  <c r="W173" i="2" l="1"/>
  <c r="W174" i="2"/>
  <c r="W175" i="2" s="1"/>
  <c r="X174" i="2"/>
  <c r="X175" i="2" s="1"/>
  <c r="AQ173" i="2"/>
  <c r="AQ174" i="2"/>
  <c r="AQ175" i="2" s="1"/>
  <c r="AR174" i="2"/>
  <c r="AR175" i="2" s="1"/>
  <c r="DS173" i="2"/>
  <c r="DT174" i="2"/>
  <c r="DT175" i="2" s="1"/>
  <c r="DS174" i="2"/>
  <c r="DS175" i="2" s="1"/>
  <c r="HS174" i="2"/>
  <c r="HS175" i="2" s="1"/>
  <c r="HS173" i="2"/>
  <c r="HT174" i="2"/>
  <c r="HT175" i="2" s="1"/>
  <c r="CY174" i="2"/>
  <c r="CY175" i="2" s="1"/>
  <c r="CY173" i="2"/>
  <c r="CZ174" i="2"/>
  <c r="CZ175" i="2" s="1"/>
  <c r="DP174" i="2"/>
  <c r="DP175" i="2" s="1"/>
  <c r="DO173" i="2"/>
  <c r="DO174" i="2"/>
  <c r="DO175" i="2" s="1"/>
  <c r="BG173" i="2"/>
  <c r="BG174" i="2"/>
  <c r="BG175" i="2" s="1"/>
  <c r="BH174" i="2"/>
  <c r="BH175" i="2" s="1"/>
  <c r="CM173" i="2"/>
  <c r="CM174" i="2"/>
  <c r="CM175" i="2" s="1"/>
  <c r="CN174" i="2"/>
  <c r="CN175" i="2" s="1"/>
  <c r="EM173" i="2"/>
  <c r="EM174" i="2"/>
  <c r="EM175" i="2" s="1"/>
  <c r="EN174" i="2"/>
  <c r="EN175" i="2" s="1"/>
  <c r="AY173" i="2"/>
  <c r="AY174" i="2"/>
  <c r="AY175" i="2" s="1"/>
  <c r="AZ174" i="2"/>
  <c r="AZ175" i="2" s="1"/>
  <c r="DG174" i="2"/>
  <c r="DG175" i="2" s="1"/>
  <c r="DG173" i="2"/>
  <c r="DH174" i="2"/>
  <c r="DH175" i="2" s="1"/>
  <c r="EA173" i="2"/>
  <c r="EA174" i="2"/>
  <c r="EA175" i="2" s="1"/>
  <c r="EB174" i="2"/>
  <c r="EB175" i="2" s="1"/>
  <c r="GI173" i="2"/>
  <c r="GI174" i="2"/>
  <c r="GI175" i="2" s="1"/>
  <c r="GJ174" i="2"/>
  <c r="GJ175" i="2" s="1"/>
  <c r="CI174" i="2"/>
  <c r="CI175" i="2" s="1"/>
  <c r="CI173" i="2"/>
  <c r="CJ174" i="2"/>
  <c r="CJ175" i="2" s="1"/>
  <c r="BS173" i="2"/>
  <c r="BS174" i="2"/>
  <c r="BS175" i="2" s="1"/>
  <c r="BT174" i="2"/>
  <c r="BT175" i="2" s="1"/>
  <c r="HH174" i="2"/>
  <c r="HH175" i="2" s="1"/>
  <c r="HG173" i="2"/>
  <c r="HG174" i="2"/>
  <c r="HG175" i="2" s="1"/>
  <c r="CQ174" i="2"/>
  <c r="CQ175" i="2" s="1"/>
  <c r="CQ173" i="2"/>
  <c r="CR174" i="2"/>
  <c r="CR175" i="2" s="1"/>
  <c r="K173" i="2"/>
  <c r="L174" i="2"/>
  <c r="L175" i="2" s="1"/>
  <c r="K174" i="2"/>
  <c r="K175" i="2" s="1"/>
  <c r="FW173" i="2"/>
  <c r="FX174" i="2"/>
  <c r="FX175" i="2" s="1"/>
  <c r="FW174" i="2"/>
  <c r="FW175" i="2" s="1"/>
  <c r="GA174" i="2"/>
  <c r="GA175" i="2" s="1"/>
  <c r="GA173" i="2"/>
  <c r="GB174" i="2"/>
  <c r="GB175" i="2" s="1"/>
  <c r="O173" i="2"/>
  <c r="P174" i="2"/>
  <c r="P175" i="2" s="1"/>
  <c r="O174" i="2"/>
  <c r="O175" i="2" s="1"/>
  <c r="EE173" i="2"/>
  <c r="EF174" i="2"/>
  <c r="EF175" i="2" s="1"/>
  <c r="EE174" i="2"/>
  <c r="EE175" i="2" s="1"/>
  <c r="AA174" i="2"/>
  <c r="AA175" i="2" s="1"/>
  <c r="AA173" i="2"/>
  <c r="AB174" i="2"/>
  <c r="AB175" i="2" s="1"/>
  <c r="AV174" i="2"/>
  <c r="AV175" i="2" s="1"/>
  <c r="AU173" i="2"/>
  <c r="AU174" i="2"/>
  <c r="AU175" i="2" s="1"/>
  <c r="GM174" i="2"/>
  <c r="GM175" i="2" s="1"/>
  <c r="GM173" i="2"/>
  <c r="GN174" i="2"/>
  <c r="GN175" i="2" s="1"/>
  <c r="CB174" i="2"/>
  <c r="CB175" i="2" s="1"/>
  <c r="CA173" i="2"/>
  <c r="CA174" i="2"/>
  <c r="CA175" i="2" s="1"/>
  <c r="HK173" i="2"/>
  <c r="HK174" i="2"/>
  <c r="HK175" i="2" s="1"/>
  <c r="HL174" i="2"/>
  <c r="HL175" i="2" s="1"/>
  <c r="HC174" i="2"/>
  <c r="HC175" i="2" s="1"/>
  <c r="HC173" i="2"/>
  <c r="HD174" i="2"/>
  <c r="HD175" i="2" s="1"/>
  <c r="ER174" i="2"/>
  <c r="ER175" i="2" s="1"/>
  <c r="EQ173" i="2"/>
  <c r="EQ174" i="2"/>
  <c r="EQ175" i="2" s="1"/>
  <c r="S173" i="2"/>
  <c r="T174" i="2"/>
  <c r="T175" i="2" s="1"/>
  <c r="S174" i="2"/>
  <c r="S175" i="2" s="1"/>
  <c r="GE173" i="2"/>
  <c r="GE174" i="2"/>
  <c r="GE175" i="2" s="1"/>
  <c r="GF174" i="2"/>
  <c r="GF175" i="2" s="1"/>
  <c r="AM173" i="2"/>
  <c r="AM174" i="2"/>
  <c r="AM175" i="2" s="1"/>
  <c r="AN174" i="2"/>
  <c r="AN175" i="2" s="1"/>
  <c r="EY173" i="2"/>
  <c r="EZ174" i="2"/>
  <c r="EZ175" i="2" s="1"/>
  <c r="EY174" i="2"/>
  <c r="EY175" i="2" s="1"/>
  <c r="FS173" i="2"/>
  <c r="FS174" i="2"/>
  <c r="FS175" i="2" s="1"/>
  <c r="FT174" i="2"/>
  <c r="FT175" i="2" s="1"/>
  <c r="FP174" i="2"/>
  <c r="FP175" i="2" s="1"/>
  <c r="FO173" i="2"/>
  <c r="FO174" i="2"/>
  <c r="FO175" i="2" s="1"/>
  <c r="DX174" i="2"/>
  <c r="DX175" i="2" s="1"/>
  <c r="DW173" i="2"/>
  <c r="DW174" i="2"/>
  <c r="DW175" i="2" s="1"/>
  <c r="GU173" i="2"/>
  <c r="GU174" i="2"/>
  <c r="GU175" i="2" s="1"/>
  <c r="GV174" i="2"/>
  <c r="GV175" i="2" s="1"/>
  <c r="AE174" i="2"/>
  <c r="AE175" i="2" s="1"/>
  <c r="AE173" i="2"/>
  <c r="AF174" i="2"/>
  <c r="AF175" i="2" s="1"/>
  <c r="DC173" i="2"/>
  <c r="DD174" i="2"/>
  <c r="DD175" i="2" s="1"/>
  <c r="DC174" i="2"/>
  <c r="DC175" i="2" s="1"/>
  <c r="EU174" i="2"/>
  <c r="EU175" i="2" s="1"/>
  <c r="EU173" i="2"/>
  <c r="EV174" i="2"/>
  <c r="EV175" i="2" s="1"/>
  <c r="GZ174" i="2"/>
  <c r="GZ175" i="2" s="1"/>
  <c r="GY173" i="2"/>
  <c r="GY174" i="2"/>
  <c r="GY175" i="2" s="1"/>
  <c r="BO174" i="2"/>
  <c r="BO175" i="2" s="1"/>
  <c r="BO173" i="2"/>
  <c r="BP174" i="2"/>
  <c r="BP175" i="2" s="1"/>
  <c r="BK174" i="2"/>
  <c r="BK175" i="2" s="1"/>
  <c r="BK173" i="2"/>
  <c r="BL174" i="2"/>
  <c r="BL175" i="2" s="1"/>
  <c r="FK173" i="2"/>
  <c r="FK174" i="2"/>
  <c r="FK175" i="2" s="1"/>
  <c r="FL174" i="2"/>
  <c r="FL175" i="2" s="1"/>
  <c r="GQ173" i="2"/>
  <c r="GQ174" i="2"/>
  <c r="GQ175" i="2" s="1"/>
  <c r="GR174" i="2"/>
  <c r="GR175" i="2" s="1"/>
  <c r="CU173" i="2"/>
  <c r="CV174" i="2"/>
  <c r="CV175" i="2" s="1"/>
  <c r="CU174" i="2"/>
  <c r="CU175" i="2" s="1"/>
  <c r="BD174" i="2"/>
  <c r="BD175" i="2" s="1"/>
  <c r="BC173" i="2"/>
  <c r="BC174" i="2"/>
  <c r="BC175" i="2" s="1"/>
  <c r="HO173" i="2"/>
  <c r="HO174" i="2"/>
  <c r="HO175" i="2" s="1"/>
  <c r="HP174" i="2"/>
  <c r="HP175" i="2" s="1"/>
  <c r="CE173" i="2"/>
  <c r="CE174" i="2"/>
  <c r="CE175" i="2" s="1"/>
  <c r="CF174" i="2"/>
  <c r="CF175" i="2" s="1"/>
  <c r="FD174" i="2"/>
  <c r="FD175" i="2" s="1"/>
  <c r="FC173" i="2"/>
  <c r="FC174" i="2"/>
  <c r="FC175" i="2" s="1"/>
  <c r="FG174" i="2"/>
  <c r="FG175" i="2" s="1"/>
  <c r="FG173" i="2"/>
  <c r="FH174" i="2"/>
  <c r="FH175" i="2" s="1"/>
  <c r="DK173" i="2"/>
  <c r="DK174" i="2"/>
  <c r="DK175" i="2" s="1"/>
  <c r="DL174" i="2"/>
  <c r="DL175" i="2" s="1"/>
  <c r="EI173" i="2"/>
  <c r="EJ174" i="2"/>
  <c r="EJ175" i="2" s="1"/>
  <c r="EI174" i="2"/>
  <c r="EI175" i="2" s="1"/>
  <c r="AI173" i="2"/>
  <c r="AJ174" i="2"/>
  <c r="AJ175" i="2" s="1"/>
  <c r="AI174" i="2"/>
  <c r="AI175" i="2" s="1"/>
  <c r="BW173" i="2"/>
  <c r="BW174" i="2"/>
  <c r="BW175" i="2" s="1"/>
  <c r="BX174" i="2"/>
  <c r="BX175" i="2" s="1"/>
  <c r="HP176" i="2" l="1"/>
  <c r="HP179" i="2"/>
  <c r="BO179" i="2"/>
  <c r="BO176" i="2"/>
  <c r="BO177" i="2"/>
  <c r="AE177" i="2"/>
  <c r="AE176" i="2"/>
  <c r="AE179" i="2"/>
  <c r="AE180" i="2" s="1" a="1"/>
  <c r="HD176" i="2"/>
  <c r="HD179" i="2"/>
  <c r="AU179" i="2"/>
  <c r="AU177" i="2"/>
  <c r="AU176" i="2"/>
  <c r="HG177" i="2"/>
  <c r="HG176" i="2"/>
  <c r="HG179" i="2"/>
  <c r="EB176" i="2"/>
  <c r="EB179" i="2"/>
  <c r="BG179" i="2"/>
  <c r="BG176" i="2"/>
  <c r="BG177" i="2"/>
  <c r="HS177" i="2"/>
  <c r="HT179" i="2"/>
  <c r="HT176" i="2"/>
  <c r="EI177" i="2"/>
  <c r="EI176" i="2"/>
  <c r="EI179" i="2"/>
  <c r="DK176" i="2"/>
  <c r="DK177" i="2"/>
  <c r="DK179" i="2"/>
  <c r="FG179" i="2"/>
  <c r="FG176" i="2"/>
  <c r="FG177" i="2"/>
  <c r="CF179" i="2"/>
  <c r="CF176" i="2"/>
  <c r="HO177" i="2"/>
  <c r="HO176" i="2"/>
  <c r="HO179" i="2"/>
  <c r="HO180" i="2" s="1" a="1"/>
  <c r="BD176" i="2"/>
  <c r="BD179" i="2"/>
  <c r="GR179" i="2"/>
  <c r="GR176" i="2"/>
  <c r="FK177" i="2"/>
  <c r="FK176" i="2"/>
  <c r="FK179" i="2"/>
  <c r="BK179" i="2"/>
  <c r="BK176" i="2"/>
  <c r="BK177" i="2"/>
  <c r="GY176" i="2"/>
  <c r="GY179" i="2"/>
  <c r="GY177" i="2"/>
  <c r="GV179" i="2"/>
  <c r="GV176" i="2"/>
  <c r="FP176" i="2"/>
  <c r="FP179" i="2"/>
  <c r="EY176" i="2"/>
  <c r="EY179" i="2"/>
  <c r="EY177" i="2"/>
  <c r="AM179" i="2"/>
  <c r="AM177" i="2"/>
  <c r="AM176" i="2"/>
  <c r="EQ176" i="2"/>
  <c r="EQ179" i="2"/>
  <c r="EQ177" i="2"/>
  <c r="GN179" i="2"/>
  <c r="GN176" i="2"/>
  <c r="AA176" i="2"/>
  <c r="AA179" i="2"/>
  <c r="AA180" i="2" s="1" a="1"/>
  <c r="AA177" i="2"/>
  <c r="O179" i="2"/>
  <c r="O177" i="2"/>
  <c r="O176" i="2"/>
  <c r="CR179" i="2"/>
  <c r="CR176" i="2"/>
  <c r="GJ179" i="2"/>
  <c r="GJ176" i="2"/>
  <c r="EA176" i="2"/>
  <c r="EA179" i="2"/>
  <c r="EA180" i="2" s="1" a="1"/>
  <c r="EA177" i="2"/>
  <c r="DG179" i="2"/>
  <c r="DG176" i="2"/>
  <c r="DG177" i="2"/>
  <c r="EN179" i="2"/>
  <c r="EN176" i="2"/>
  <c r="CM176" i="2"/>
  <c r="CM179" i="2"/>
  <c r="CM177" i="2"/>
  <c r="CZ179" i="2"/>
  <c r="CZ176" i="2"/>
  <c r="X176" i="2"/>
  <c r="X179" i="2"/>
  <c r="BW176" i="2"/>
  <c r="BW179" i="2"/>
  <c r="BW177" i="2"/>
  <c r="FD179" i="2"/>
  <c r="FD176" i="2"/>
  <c r="EV179" i="2"/>
  <c r="EV176" i="2"/>
  <c r="DW176" i="2"/>
  <c r="DW177" i="2"/>
  <c r="DW179" i="2"/>
  <c r="GE179" i="2"/>
  <c r="GE176" i="2"/>
  <c r="GE177" i="2"/>
  <c r="CB176" i="2"/>
  <c r="CB179" i="2"/>
  <c r="FX179" i="2"/>
  <c r="FX176" i="2"/>
  <c r="CI176" i="2"/>
  <c r="CI179" i="2"/>
  <c r="CI177" i="2"/>
  <c r="CN179" i="2"/>
  <c r="CN176" i="2"/>
  <c r="DT176" i="2"/>
  <c r="DT179" i="2"/>
  <c r="AI176" i="2"/>
  <c r="AI177" i="2"/>
  <c r="AI179" i="2"/>
  <c r="EJ179" i="2"/>
  <c r="EJ176" i="2"/>
  <c r="FC176" i="2"/>
  <c r="FC177" i="2"/>
  <c r="FC179" i="2"/>
  <c r="CE177" i="2"/>
  <c r="CE176" i="2"/>
  <c r="CE179" i="2"/>
  <c r="CE180" i="2" s="1" a="1"/>
  <c r="CU179" i="2"/>
  <c r="CU176" i="2"/>
  <c r="CU177" i="2"/>
  <c r="GQ177" i="2"/>
  <c r="GQ179" i="2"/>
  <c r="GQ176" i="2"/>
  <c r="BP176" i="2"/>
  <c r="BP179" i="2"/>
  <c r="EU176" i="2"/>
  <c r="EU179" i="2"/>
  <c r="EU180" i="2" s="1" a="1"/>
  <c r="EU177" i="2"/>
  <c r="AF179" i="2"/>
  <c r="AF176" i="2"/>
  <c r="GU179" i="2"/>
  <c r="GU180" i="2" s="1" a="1"/>
  <c r="GU176" i="2"/>
  <c r="GU177" i="2"/>
  <c r="DX179" i="2"/>
  <c r="DX176" i="2"/>
  <c r="FT179" i="2"/>
  <c r="FT176" i="2"/>
  <c r="EZ176" i="2"/>
  <c r="EZ179" i="2"/>
  <c r="S176" i="2"/>
  <c r="S179" i="2"/>
  <c r="S177" i="2"/>
  <c r="HC176" i="2"/>
  <c r="HC179" i="2"/>
  <c r="HC177" i="2"/>
  <c r="CA179" i="2"/>
  <c r="CA177" i="2"/>
  <c r="CA176" i="2"/>
  <c r="AV179" i="2"/>
  <c r="AV176" i="2"/>
  <c r="EE176" i="2"/>
  <c r="EE179" i="2"/>
  <c r="EE177" i="2"/>
  <c r="P179" i="2"/>
  <c r="P176" i="2"/>
  <c r="GA179" i="2"/>
  <c r="GA176" i="2"/>
  <c r="K177" i="2"/>
  <c r="K176" i="2"/>
  <c r="K179" i="2"/>
  <c r="HH176" i="2"/>
  <c r="HH179" i="2"/>
  <c r="CJ179" i="2"/>
  <c r="CJ176" i="2"/>
  <c r="GI179" i="2"/>
  <c r="GI177" i="2"/>
  <c r="GI176" i="2"/>
  <c r="AZ176" i="2"/>
  <c r="AZ179" i="2"/>
  <c r="EM179" i="2"/>
  <c r="EM176" i="2"/>
  <c r="EM177" i="2"/>
  <c r="DO179" i="2"/>
  <c r="DO176" i="2"/>
  <c r="DO177" i="2"/>
  <c r="HS179" i="2"/>
  <c r="HS176" i="2"/>
  <c r="AR176" i="2"/>
  <c r="AR179" i="2"/>
  <c r="W179" i="2"/>
  <c r="W177" i="2"/>
  <c r="W176" i="2"/>
  <c r="DL176" i="2"/>
  <c r="DL179" i="2"/>
  <c r="FL176" i="2"/>
  <c r="FL179" i="2"/>
  <c r="DD176" i="2"/>
  <c r="DD179" i="2"/>
  <c r="AN176" i="2"/>
  <c r="AN179" i="2"/>
  <c r="HK179" i="2"/>
  <c r="HK180" i="2" s="1" a="1"/>
  <c r="HK177" i="2"/>
  <c r="HK176" i="2"/>
  <c r="GA177" i="2"/>
  <c r="GB176" i="2"/>
  <c r="GB179" i="2"/>
  <c r="BS176" i="2"/>
  <c r="BS179" i="2"/>
  <c r="BS177" i="2"/>
  <c r="DP179" i="2"/>
  <c r="DP176" i="2"/>
  <c r="BX176" i="2"/>
  <c r="BX179" i="2"/>
  <c r="BW180" i="2" s="1" a="1"/>
  <c r="AJ179" i="2"/>
  <c r="AJ176" i="2"/>
  <c r="FH176" i="2"/>
  <c r="FH179" i="2"/>
  <c r="BC179" i="2"/>
  <c r="BC177" i="2"/>
  <c r="BC176" i="2"/>
  <c r="CV179" i="2"/>
  <c r="CV176" i="2"/>
  <c r="BL179" i="2"/>
  <c r="BL176" i="2"/>
  <c r="GZ176" i="2"/>
  <c r="GZ179" i="2"/>
  <c r="DC179" i="2"/>
  <c r="DC177" i="2"/>
  <c r="DC176" i="2"/>
  <c r="FO176" i="2"/>
  <c r="FO177" i="2"/>
  <c r="FO179" i="2"/>
  <c r="FO180" i="2" s="1" a="1"/>
  <c r="FS176" i="2"/>
  <c r="FS179" i="2"/>
  <c r="FS177" i="2"/>
  <c r="GF176" i="2"/>
  <c r="GF179" i="2"/>
  <c r="T176" i="2"/>
  <c r="T179" i="2"/>
  <c r="ER179" i="2"/>
  <c r="ER176" i="2"/>
  <c r="HL176" i="2"/>
  <c r="HL179" i="2"/>
  <c r="GM179" i="2"/>
  <c r="GM176" i="2"/>
  <c r="GM177" i="2"/>
  <c r="AB176" i="2"/>
  <c r="AB179" i="2"/>
  <c r="EF176" i="2"/>
  <c r="EF179" i="2"/>
  <c r="FW179" i="2"/>
  <c r="FW176" i="2"/>
  <c r="FW177" i="2"/>
  <c r="L179" i="2"/>
  <c r="L176" i="2"/>
  <c r="CQ177" i="2"/>
  <c r="CQ176" i="2"/>
  <c r="CQ179" i="2"/>
  <c r="BT176" i="2"/>
  <c r="BT179" i="2"/>
  <c r="DH176" i="2"/>
  <c r="DH179" i="2"/>
  <c r="AY179" i="2"/>
  <c r="AY177" i="2"/>
  <c r="AY176" i="2"/>
  <c r="BH179" i="2"/>
  <c r="BH176" i="2"/>
  <c r="CY179" i="2"/>
  <c r="CY177" i="2"/>
  <c r="CY176" i="2"/>
  <c r="DS176" i="2"/>
  <c r="DS177" i="2"/>
  <c r="DS179" i="2"/>
  <c r="DS180" i="2" s="1" a="1"/>
  <c r="AQ177" i="2"/>
  <c r="AQ179" i="2"/>
  <c r="AQ176" i="2"/>
  <c r="G169" i="2" l="1"/>
  <c r="CY180" i="2" a="1"/>
  <c r="GM180" i="2" a="1"/>
  <c r="GM180" i="2" s="1"/>
  <c r="FP180" i="2"/>
  <c r="FR199" i="2" s="1"/>
  <c r="FO180" i="2"/>
  <c r="BC180" i="2" a="1"/>
  <c r="BS180" i="2" a="1"/>
  <c r="EM180" i="2" a="1"/>
  <c r="CA180" i="2" a="1"/>
  <c r="GQ180" i="2" a="1"/>
  <c r="CU180" i="2" a="1"/>
  <c r="FC180" i="2" a="1"/>
  <c r="EQ180" i="2" a="1"/>
  <c r="AM180" i="2" a="1"/>
  <c r="FG180" i="2" a="1"/>
  <c r="EI180" i="2" a="1"/>
  <c r="BG180" i="2" a="1"/>
  <c r="HG180" i="2" a="1"/>
  <c r="BO180" i="2" a="1"/>
  <c r="BO180" i="2" s="1"/>
  <c r="DT180" i="2"/>
  <c r="DV199" i="2" s="1"/>
  <c r="DS180" i="2"/>
  <c r="BW180" i="2"/>
  <c r="BX180" i="2"/>
  <c r="BZ199" i="2" s="1"/>
  <c r="GU180" i="2"/>
  <c r="GV180" i="2"/>
  <c r="GX199" i="2" s="1"/>
  <c r="AB180" i="2"/>
  <c r="AD199" i="2" s="1"/>
  <c r="AA180" i="2"/>
  <c r="AE180" i="2"/>
  <c r="AF180" i="2"/>
  <c r="AH199" i="2" s="1"/>
  <c r="AQ180" i="2" a="1"/>
  <c r="AY180" i="2" a="1"/>
  <c r="FW180" i="2" a="1"/>
  <c r="DC180" i="2" a="1"/>
  <c r="DO180" i="2" a="1"/>
  <c r="GI180" i="2" a="1"/>
  <c r="S180" i="2" a="1"/>
  <c r="CE180" i="2"/>
  <c r="CF180" i="2"/>
  <c r="CH199" i="2" s="1"/>
  <c r="AI180" i="2" a="1"/>
  <c r="CI180" i="2" a="1"/>
  <c r="GE180" i="2" a="1"/>
  <c r="CM180" i="2" a="1"/>
  <c r="EB180" i="2"/>
  <c r="ED199" i="2" s="1"/>
  <c r="EA180" i="2"/>
  <c r="O180" i="2" a="1"/>
  <c r="GN180" i="2"/>
  <c r="GP199" i="2" s="1"/>
  <c r="GY180" i="2" a="1"/>
  <c r="BK180" i="2" a="1"/>
  <c r="HO180" i="2"/>
  <c r="HP180" i="2"/>
  <c r="HR199" i="2" s="1"/>
  <c r="DK180" i="2" a="1"/>
  <c r="HL180" i="2"/>
  <c r="HN199" i="2" s="1"/>
  <c r="HK180" i="2"/>
  <c r="EU180" i="2"/>
  <c r="EV180" i="2"/>
  <c r="EX199" i="2" s="1"/>
  <c r="DG180" i="2" a="1"/>
  <c r="CQ180" i="2" a="1"/>
  <c r="FS180" i="2" a="1"/>
  <c r="GA180" i="2" a="1"/>
  <c r="W180" i="2" a="1"/>
  <c r="HS180" i="2" a="1"/>
  <c r="K180" i="2" a="1"/>
  <c r="EE180" i="2" a="1"/>
  <c r="HC180" i="2" a="1"/>
  <c r="DW180" i="2" a="1"/>
  <c r="EY180" i="2" a="1"/>
  <c r="FK180" i="2" a="1"/>
  <c r="AU180" i="2" a="1"/>
  <c r="BP180" i="2" l="1"/>
  <c r="BR199" i="2" s="1"/>
  <c r="FL180" i="2"/>
  <c r="FN199" i="2" s="1"/>
  <c r="FK180" i="2"/>
  <c r="DL180" i="2"/>
  <c r="DN199" i="2" s="1"/>
  <c r="DK180" i="2"/>
  <c r="AI180" i="2"/>
  <c r="AJ180" i="2"/>
  <c r="AL199" i="2" s="1"/>
  <c r="T180" i="2"/>
  <c r="V199" i="2" s="1"/>
  <c r="S180" i="2"/>
  <c r="FX180" i="2"/>
  <c r="FZ199" i="2" s="1"/>
  <c r="FW180" i="2"/>
  <c r="AH198" i="2"/>
  <c r="AE198" i="2" a="1"/>
  <c r="AE181" i="2" a="1"/>
  <c r="GX198" i="2"/>
  <c r="GU181" i="2" a="1"/>
  <c r="GU198" i="2" a="1"/>
  <c r="FO198" i="2" a="1"/>
  <c r="FO181" i="2" a="1"/>
  <c r="FR198" i="2"/>
  <c r="EZ180" i="2"/>
  <c r="FB199" i="2" s="1"/>
  <c r="EY180" i="2"/>
  <c r="L180" i="2"/>
  <c r="N199" i="2" s="1"/>
  <c r="K180" i="2"/>
  <c r="FS180" i="2"/>
  <c r="FT180" i="2"/>
  <c r="FV199" i="2" s="1"/>
  <c r="EX198" i="2"/>
  <c r="EU198" i="2" a="1"/>
  <c r="EU181" i="2" a="1"/>
  <c r="CM180" i="2"/>
  <c r="CN180" i="2"/>
  <c r="CP199" i="2" s="1"/>
  <c r="GJ180" i="2"/>
  <c r="GL199" i="2" s="1"/>
  <c r="GI180" i="2"/>
  <c r="AY180" i="2"/>
  <c r="AZ180" i="2"/>
  <c r="BB199" i="2" s="1"/>
  <c r="AD198" i="2"/>
  <c r="AA198" i="2" a="1"/>
  <c r="AA181" i="2" a="1"/>
  <c r="BR198" i="2"/>
  <c r="BO181" i="2" a="1"/>
  <c r="BO198" i="2" a="1"/>
  <c r="FG180" i="2"/>
  <c r="FH180" i="2"/>
  <c r="FJ199" i="2" s="1"/>
  <c r="CU180" i="2"/>
  <c r="CV180" i="2"/>
  <c r="CX199" i="2" s="1"/>
  <c r="EM180" i="2"/>
  <c r="EN180" i="2"/>
  <c r="EP199" i="2" s="1"/>
  <c r="EF180" i="2"/>
  <c r="EH199" i="2" s="1"/>
  <c r="EE180" i="2"/>
  <c r="EI180" i="2"/>
  <c r="EJ180" i="2"/>
  <c r="EL199" i="2" s="1"/>
  <c r="DW180" i="2"/>
  <c r="DX180" i="2"/>
  <c r="DZ199" i="2" s="1"/>
  <c r="HT180" i="2"/>
  <c r="HV199" i="2" s="1"/>
  <c r="HS180" i="2"/>
  <c r="CQ180" i="2"/>
  <c r="CR180" i="2"/>
  <c r="CT199" i="2" s="1"/>
  <c r="HN198" i="2"/>
  <c r="HK198" i="2" a="1"/>
  <c r="HK181" i="2" a="1"/>
  <c r="HO181" i="2" a="1"/>
  <c r="HR198" i="2"/>
  <c r="HO198" i="2" a="1"/>
  <c r="P180" i="2"/>
  <c r="R199" i="2" s="1"/>
  <c r="O180" i="2"/>
  <c r="GF180" i="2"/>
  <c r="GH199" i="2" s="1"/>
  <c r="GE180" i="2"/>
  <c r="CH198" i="2"/>
  <c r="CE181" i="2" a="1"/>
  <c r="CE198" i="2" a="1"/>
  <c r="DP180" i="2"/>
  <c r="DR199" i="2" s="1"/>
  <c r="DO180" i="2"/>
  <c r="AR180" i="2"/>
  <c r="AT199" i="2" s="1"/>
  <c r="AQ180" i="2"/>
  <c r="BZ198" i="2"/>
  <c r="BW198" i="2" a="1"/>
  <c r="BW181" i="2" a="1"/>
  <c r="HH180" i="2"/>
  <c r="HJ199" i="2" s="1"/>
  <c r="HG180" i="2"/>
  <c r="AN180" i="2"/>
  <c r="AP199" i="2" s="1"/>
  <c r="AM180" i="2"/>
  <c r="GR180" i="2"/>
  <c r="GT199" i="2" s="1"/>
  <c r="GQ180" i="2"/>
  <c r="BS180" i="2"/>
  <c r="BT180" i="2"/>
  <c r="BV199" i="2" s="1"/>
  <c r="GM198" i="2" a="1"/>
  <c r="GM181" i="2" a="1"/>
  <c r="GP198" i="2"/>
  <c r="GA180" i="2"/>
  <c r="GB180" i="2"/>
  <c r="GD199" i="2" s="1"/>
  <c r="GZ180" i="2"/>
  <c r="HB199" i="2" s="1"/>
  <c r="GY180" i="2"/>
  <c r="FC180" i="2"/>
  <c r="FD180" i="2"/>
  <c r="FF199" i="2" s="1"/>
  <c r="AV180" i="2"/>
  <c r="AX199" i="2" s="1"/>
  <c r="AU180" i="2"/>
  <c r="HC180" i="2"/>
  <c r="HD180" i="2"/>
  <c r="HF199" i="2" s="1"/>
  <c r="W180" i="2"/>
  <c r="X180" i="2"/>
  <c r="Z199" i="2" s="1"/>
  <c r="DG180" i="2"/>
  <c r="DH180" i="2"/>
  <c r="DJ199" i="2" s="1"/>
  <c r="BK180" i="2"/>
  <c r="BL180" i="2"/>
  <c r="BN199" i="2" s="1"/>
  <c r="EA198" i="2" a="1"/>
  <c r="ED198" i="2"/>
  <c r="EA181" i="2" a="1"/>
  <c r="CI180" i="2"/>
  <c r="CJ180" i="2"/>
  <c r="CL199" i="2" s="1"/>
  <c r="DC180" i="2"/>
  <c r="DD180" i="2"/>
  <c r="DF199" i="2" s="1"/>
  <c r="DS181" i="2" a="1"/>
  <c r="DV198" i="2"/>
  <c r="DS198" i="2" a="1"/>
  <c r="BG180" i="2"/>
  <c r="BH180" i="2"/>
  <c r="BJ199" i="2" s="1"/>
  <c r="EQ180" i="2"/>
  <c r="ER180" i="2"/>
  <c r="ET199" i="2" s="1"/>
  <c r="CA180" i="2"/>
  <c r="CB180" i="2"/>
  <c r="CD199" i="2" s="1"/>
  <c r="BC180" i="2"/>
  <c r="BD180" i="2"/>
  <c r="BF199" i="2" s="1"/>
  <c r="CZ180" i="2"/>
  <c r="DB199" i="2" s="1"/>
  <c r="CY180" i="2"/>
  <c r="G199" i="2" l="1"/>
  <c r="G216" i="2" s="1"/>
  <c r="CE199" i="2"/>
  <c r="CG199" i="2"/>
  <c r="CE198" i="2"/>
  <c r="CF199" i="2"/>
  <c r="CG198" i="2"/>
  <c r="CF198" i="2"/>
  <c r="EL198" i="2"/>
  <c r="EI198" i="2" a="1"/>
  <c r="EI181" i="2" a="1"/>
  <c r="EM181" i="2" a="1"/>
  <c r="EM198" i="2" a="1"/>
  <c r="EP198" i="2"/>
  <c r="FG181" i="2" a="1"/>
  <c r="FJ198" i="2"/>
  <c r="FG198" i="2" a="1"/>
  <c r="AA181" i="2"/>
  <c r="AC181" i="2"/>
  <c r="AB181" i="2"/>
  <c r="BB198" i="2"/>
  <c r="AY198" i="2" a="1"/>
  <c r="AY181" i="2" a="1"/>
  <c r="CP198" i="2"/>
  <c r="CM198" i="2" a="1"/>
  <c r="CM181" i="2" a="1"/>
  <c r="EY181" i="2" a="1"/>
  <c r="EY198" i="2" a="1"/>
  <c r="FB198" i="2"/>
  <c r="AG199" i="2"/>
  <c r="AG198" i="2"/>
  <c r="AE198" i="2"/>
  <c r="AF199" i="2"/>
  <c r="AF198" i="2"/>
  <c r="AE199" i="2"/>
  <c r="V198" i="2"/>
  <c r="S198" i="2" a="1"/>
  <c r="S181" i="2" a="1"/>
  <c r="DK198" i="2" a="1"/>
  <c r="DN198" i="2"/>
  <c r="DK181" i="2" a="1"/>
  <c r="BF198" i="2"/>
  <c r="BC181" i="2" a="1"/>
  <c r="BC198" i="2" a="1"/>
  <c r="ET198" i="2"/>
  <c r="EQ181" i="2" a="1"/>
  <c r="EQ198" i="2" a="1"/>
  <c r="EC198" i="2"/>
  <c r="EB199" i="2"/>
  <c r="EA198" i="2"/>
  <c r="EC199" i="2"/>
  <c r="EB198" i="2"/>
  <c r="EA199" i="2"/>
  <c r="DJ198" i="2"/>
  <c r="DG198" i="2" a="1"/>
  <c r="DG181" i="2" a="1"/>
  <c r="HF198" i="2"/>
  <c r="HC181" i="2" a="1"/>
  <c r="HC198" i="2" a="1"/>
  <c r="FF198" i="2"/>
  <c r="FC181" i="2" a="1"/>
  <c r="FC198" i="2" a="1"/>
  <c r="GA181" i="2" a="1"/>
  <c r="GD198" i="2"/>
  <c r="GA198" i="2" a="1"/>
  <c r="AM198" i="2" a="1"/>
  <c r="AM181" i="2" a="1"/>
  <c r="AP198" i="2"/>
  <c r="BY181" i="2"/>
  <c r="BW181" i="2"/>
  <c r="BX181" i="2"/>
  <c r="CF181" i="2"/>
  <c r="CE181" i="2"/>
  <c r="CG181" i="2"/>
  <c r="O198" i="2" a="1"/>
  <c r="R198" i="2"/>
  <c r="O181" i="2" a="1"/>
  <c r="HP181" i="2"/>
  <c r="HO181" i="2"/>
  <c r="HQ181" i="2"/>
  <c r="EH198" i="2"/>
  <c r="EE198" i="2" a="1"/>
  <c r="EE181" i="2" a="1"/>
  <c r="BP198" i="2"/>
  <c r="BP199" i="2"/>
  <c r="BO198" i="2"/>
  <c r="BQ199" i="2"/>
  <c r="BQ198" i="2"/>
  <c r="BO199" i="2"/>
  <c r="AA199" i="2"/>
  <c r="AB198" i="2"/>
  <c r="AB199" i="2"/>
  <c r="AC199" i="2"/>
  <c r="AA198" i="2"/>
  <c r="AC198" i="2"/>
  <c r="GI181" i="2" a="1"/>
  <c r="GI198" i="2" a="1"/>
  <c r="GL198" i="2"/>
  <c r="EU181" i="2"/>
  <c r="EW181" i="2"/>
  <c r="EV181" i="2"/>
  <c r="FS181" i="2" a="1"/>
  <c r="FV198" i="2"/>
  <c r="FS198" i="2" a="1"/>
  <c r="GU181" i="2"/>
  <c r="GW181" i="2"/>
  <c r="GV181" i="2"/>
  <c r="DU199" i="2"/>
  <c r="DT199" i="2"/>
  <c r="DS199" i="2"/>
  <c r="DT198" i="2"/>
  <c r="DS198" i="2"/>
  <c r="DU198" i="2"/>
  <c r="DF198" i="2"/>
  <c r="DC198" i="2" a="1"/>
  <c r="DC181" i="2" a="1"/>
  <c r="FP199" i="2"/>
  <c r="FO199" i="2"/>
  <c r="FQ198" i="2"/>
  <c r="FQ199" i="2"/>
  <c r="FP198" i="2"/>
  <c r="FO198" i="2"/>
  <c r="CY181" i="2" a="1"/>
  <c r="CY198" i="2" a="1"/>
  <c r="DB198" i="2"/>
  <c r="DU181" i="2"/>
  <c r="DS181" i="2"/>
  <c r="DT181" i="2"/>
  <c r="CL198" i="2"/>
  <c r="CI181" i="2" a="1"/>
  <c r="CI198" i="2" a="1"/>
  <c r="AU198" i="2" a="1"/>
  <c r="AU181" i="2" a="1"/>
  <c r="AX198" i="2"/>
  <c r="HB198" i="2"/>
  <c r="GY198" i="2" a="1"/>
  <c r="GY181" i="2" a="1"/>
  <c r="BS181" i="2" a="1"/>
  <c r="BS198" i="2" a="1"/>
  <c r="BV198" i="2"/>
  <c r="BX198" i="2"/>
  <c r="BY199" i="2"/>
  <c r="BY198" i="2"/>
  <c r="BW198" i="2"/>
  <c r="BX199" i="2"/>
  <c r="BW199" i="2"/>
  <c r="DR198" i="2"/>
  <c r="DO198" i="2" a="1"/>
  <c r="DO181" i="2" a="1"/>
  <c r="HL181" i="2"/>
  <c r="HK181" i="2"/>
  <c r="HM181" i="2"/>
  <c r="CT198" i="2"/>
  <c r="CQ181" i="2" a="1"/>
  <c r="CQ198" i="2" a="1"/>
  <c r="DW198" i="2" a="1"/>
  <c r="DZ198" i="2"/>
  <c r="DW181" i="2" a="1"/>
  <c r="CU181" i="2" a="1"/>
  <c r="CX198" i="2"/>
  <c r="CU198" i="2" a="1"/>
  <c r="BO181" i="2"/>
  <c r="BQ181" i="2"/>
  <c r="BP181" i="2"/>
  <c r="EU199" i="2"/>
  <c r="EW198" i="2"/>
  <c r="EU198" i="2"/>
  <c r="EV199" i="2"/>
  <c r="EV198" i="2"/>
  <c r="EW199" i="2"/>
  <c r="N198" i="2"/>
  <c r="K181" i="2" a="1"/>
  <c r="K198" i="2" a="1"/>
  <c r="FW181" i="2" a="1"/>
  <c r="FZ198" i="2"/>
  <c r="FW198" i="2" a="1"/>
  <c r="FN198" i="2"/>
  <c r="FK181" i="2" a="1"/>
  <c r="FK198" i="2" a="1"/>
  <c r="GM198" i="2"/>
  <c r="GN199" i="2"/>
  <c r="GO198" i="2"/>
  <c r="GN198" i="2"/>
  <c r="GM199" i="2"/>
  <c r="GO199" i="2"/>
  <c r="AT198" i="2"/>
  <c r="AQ198" i="2" a="1"/>
  <c r="AQ181" i="2" a="1"/>
  <c r="GW199" i="2"/>
  <c r="GU199" i="2"/>
  <c r="GW198" i="2"/>
  <c r="GU198" i="2"/>
  <c r="GV199" i="2"/>
  <c r="GV198" i="2"/>
  <c r="CA198" i="2" a="1"/>
  <c r="CD198" i="2"/>
  <c r="CA181" i="2" a="1"/>
  <c r="BJ198" i="2"/>
  <c r="BG198" i="2" a="1"/>
  <c r="BG181" i="2" a="1"/>
  <c r="EA181" i="2"/>
  <c r="EC181" i="2"/>
  <c r="EB181" i="2"/>
  <c r="BN198" i="2"/>
  <c r="BK181" i="2" a="1"/>
  <c r="BK198" i="2" a="1"/>
  <c r="Z198" i="2"/>
  <c r="W181" i="2" a="1"/>
  <c r="W198" i="2" a="1"/>
  <c r="GM181" i="2"/>
  <c r="GN181" i="2"/>
  <c r="GO181" i="2"/>
  <c r="GQ181" i="2" a="1"/>
  <c r="GT198" i="2"/>
  <c r="GQ198" i="2" a="1"/>
  <c r="HJ198" i="2"/>
  <c r="HG181" i="2" a="1"/>
  <c r="HG198" i="2" a="1"/>
  <c r="GH198" i="2"/>
  <c r="GE198" i="2" a="1"/>
  <c r="GE181" i="2" a="1"/>
  <c r="HQ199" i="2"/>
  <c r="HQ198" i="2"/>
  <c r="HP199" i="2"/>
  <c r="HP198" i="2"/>
  <c r="HO198" i="2"/>
  <c r="HO199" i="2"/>
  <c r="HM199" i="2"/>
  <c r="HL198" i="2"/>
  <c r="HL199" i="2"/>
  <c r="HM198" i="2"/>
  <c r="HK198" i="2"/>
  <c r="HK199" i="2"/>
  <c r="HV198" i="2"/>
  <c r="HS198" i="2" a="1"/>
  <c r="HS181" i="2" a="1"/>
  <c r="FP181" i="2"/>
  <c r="FO181" i="2"/>
  <c r="FQ181" i="2"/>
  <c r="AF181" i="2"/>
  <c r="AE181" i="2"/>
  <c r="AE182" i="2" s="1" a="1"/>
  <c r="AG181" i="2"/>
  <c r="AL198" i="2"/>
  <c r="AI181" i="2" a="1"/>
  <c r="AI198" i="2" a="1"/>
  <c r="GM182" i="2" l="1" a="1"/>
  <c r="BO182" i="2" a="1"/>
  <c r="BW182" i="2" a="1"/>
  <c r="AA182" i="2" a="1"/>
  <c r="AA182" i="2" s="1"/>
  <c r="G198" i="2"/>
  <c r="G215" i="2" s="1"/>
  <c r="HG198" i="2"/>
  <c r="HH199" i="2"/>
  <c r="HI198" i="2"/>
  <c r="HI199" i="2"/>
  <c r="HH198" i="2"/>
  <c r="HG199" i="2"/>
  <c r="FL181" i="2"/>
  <c r="FM181" i="2"/>
  <c r="FK181" i="2"/>
  <c r="DW181" i="2"/>
  <c r="DX181" i="2"/>
  <c r="DY181" i="2"/>
  <c r="CI181" i="2"/>
  <c r="CK181" i="2"/>
  <c r="CJ181" i="2"/>
  <c r="EE199" i="2"/>
  <c r="EF199" i="2"/>
  <c r="EG198" i="2"/>
  <c r="EE198" i="2"/>
  <c r="EG199" i="2"/>
  <c r="EF198" i="2"/>
  <c r="FC199" i="2"/>
  <c r="FD199" i="2"/>
  <c r="FC198" i="2"/>
  <c r="FE199" i="2"/>
  <c r="FE198" i="2"/>
  <c r="FD198" i="2"/>
  <c r="U181" i="2"/>
  <c r="T181" i="2"/>
  <c r="S181" i="2"/>
  <c r="EJ199" i="2"/>
  <c r="EI199" i="2"/>
  <c r="EJ198" i="2"/>
  <c r="EI198" i="2"/>
  <c r="EK198" i="2"/>
  <c r="EK199" i="2"/>
  <c r="AK181" i="2"/>
  <c r="AJ181" i="2"/>
  <c r="AI181" i="2"/>
  <c r="GF181" i="2"/>
  <c r="GG181" i="2"/>
  <c r="GE181" i="2"/>
  <c r="HI181" i="2"/>
  <c r="HG181" i="2"/>
  <c r="HH181" i="2"/>
  <c r="GS181" i="2"/>
  <c r="GQ181" i="2"/>
  <c r="GR181" i="2"/>
  <c r="X199" i="2"/>
  <c r="W199" i="2"/>
  <c r="X198" i="2"/>
  <c r="Y199" i="2"/>
  <c r="W198" i="2"/>
  <c r="Y198" i="2"/>
  <c r="BM181" i="2"/>
  <c r="BL181" i="2"/>
  <c r="BK181" i="2"/>
  <c r="EA182" i="2" a="1"/>
  <c r="CB181" i="2"/>
  <c r="CA181" i="2"/>
  <c r="CC181" i="2"/>
  <c r="L199" i="2"/>
  <c r="L198" i="2"/>
  <c r="K199" i="2"/>
  <c r="M198" i="2"/>
  <c r="K198" i="2"/>
  <c r="M199" i="2"/>
  <c r="CU198" i="2"/>
  <c r="CU199" i="2"/>
  <c r="CV198" i="2"/>
  <c r="CV199" i="2"/>
  <c r="CW199" i="2"/>
  <c r="CW198" i="2"/>
  <c r="DP181" i="2"/>
  <c r="DQ181" i="2"/>
  <c r="DO181" i="2"/>
  <c r="GY181" i="2"/>
  <c r="HA181" i="2"/>
  <c r="GZ181" i="2"/>
  <c r="AU181" i="2"/>
  <c r="AU182" i="2" s="1" a="1"/>
  <c r="AW181" i="2"/>
  <c r="AV181" i="2"/>
  <c r="GU182" i="2" a="1"/>
  <c r="GJ198" i="2"/>
  <c r="GI199" i="2"/>
  <c r="GK198" i="2"/>
  <c r="GJ199" i="2"/>
  <c r="GI198" i="2"/>
  <c r="GK199" i="2"/>
  <c r="P181" i="2"/>
  <c r="Q181" i="2"/>
  <c r="O181" i="2"/>
  <c r="CE182" i="2" a="1"/>
  <c r="GB199" i="2"/>
  <c r="GC198" i="2"/>
  <c r="GA199" i="2"/>
  <c r="GC199" i="2"/>
  <c r="GA198" i="2"/>
  <c r="GB198" i="2"/>
  <c r="FC181" i="2"/>
  <c r="FC182" i="2" s="1" a="1"/>
  <c r="FE181" i="2"/>
  <c r="FD181" i="2"/>
  <c r="DK181" i="2"/>
  <c r="DM181" i="2"/>
  <c r="DL181" i="2"/>
  <c r="T199" i="2"/>
  <c r="S199" i="2"/>
  <c r="S198" i="2"/>
  <c r="U198" i="2"/>
  <c r="T198" i="2"/>
  <c r="U199" i="2"/>
  <c r="CM198" i="2"/>
  <c r="CO198" i="2"/>
  <c r="CM199" i="2"/>
  <c r="CN198" i="2"/>
  <c r="CN199" i="2"/>
  <c r="CO199" i="2"/>
  <c r="FG198" i="2"/>
  <c r="FG199" i="2"/>
  <c r="FH198" i="2"/>
  <c r="FH199" i="2"/>
  <c r="FI198" i="2"/>
  <c r="FI199" i="2"/>
  <c r="EN199" i="2"/>
  <c r="EO198" i="2"/>
  <c r="EN198" i="2"/>
  <c r="EO199" i="2"/>
  <c r="EM198" i="2"/>
  <c r="EM199" i="2"/>
  <c r="AI198" i="2"/>
  <c r="AI199" i="2"/>
  <c r="AJ198" i="2"/>
  <c r="AK198" i="2"/>
  <c r="AJ199" i="2"/>
  <c r="AK199" i="2"/>
  <c r="BM199" i="2"/>
  <c r="BM198" i="2"/>
  <c r="BL199" i="2"/>
  <c r="BL198" i="2"/>
  <c r="BK198" i="2"/>
  <c r="BK199" i="2"/>
  <c r="BQ182" i="2"/>
  <c r="BP182" i="2"/>
  <c r="BO182" i="2"/>
  <c r="BT181" i="2"/>
  <c r="BS181" i="2"/>
  <c r="BU181" i="2"/>
  <c r="BY182" i="2"/>
  <c r="BX182" i="2"/>
  <c r="BW182" i="2"/>
  <c r="HE181" i="2"/>
  <c r="HD181" i="2"/>
  <c r="HC181" i="2"/>
  <c r="AY199" i="2"/>
  <c r="AZ198" i="2"/>
  <c r="BA199" i="2"/>
  <c r="AY198" i="2"/>
  <c r="AZ199" i="2"/>
  <c r="BA198" i="2"/>
  <c r="HU181" i="2"/>
  <c r="HT181" i="2"/>
  <c r="HS181" i="2"/>
  <c r="GF198" i="2"/>
  <c r="GE199" i="2"/>
  <c r="GG198" i="2"/>
  <c r="GG199" i="2"/>
  <c r="GE198" i="2"/>
  <c r="GF199" i="2"/>
  <c r="X181" i="2"/>
  <c r="W181" i="2"/>
  <c r="Y181" i="2"/>
  <c r="BI181" i="2"/>
  <c r="BG181" i="2"/>
  <c r="BH181" i="2"/>
  <c r="AR181" i="2"/>
  <c r="AQ181" i="2"/>
  <c r="AS181" i="2"/>
  <c r="FW199" i="2"/>
  <c r="FY199" i="2"/>
  <c r="FY198" i="2"/>
  <c r="FW198" i="2"/>
  <c r="FX198" i="2"/>
  <c r="FX199" i="2"/>
  <c r="M181" i="2"/>
  <c r="L181" i="2"/>
  <c r="K181" i="2"/>
  <c r="DW198" i="2"/>
  <c r="DX199" i="2"/>
  <c r="DY199" i="2"/>
  <c r="DW199" i="2"/>
  <c r="DX198" i="2"/>
  <c r="DY198" i="2"/>
  <c r="DP198" i="2"/>
  <c r="DO199" i="2"/>
  <c r="DQ198" i="2"/>
  <c r="DP199" i="2"/>
  <c r="DQ199" i="2"/>
  <c r="DO198" i="2"/>
  <c r="GY199" i="2"/>
  <c r="GZ199" i="2"/>
  <c r="HA198" i="2"/>
  <c r="GY198" i="2"/>
  <c r="GZ198" i="2"/>
  <c r="HA199" i="2"/>
  <c r="AV199" i="2"/>
  <c r="AU199" i="2"/>
  <c r="AW199" i="2"/>
  <c r="AV198" i="2"/>
  <c r="AU198" i="2"/>
  <c r="AW198" i="2"/>
  <c r="DA199" i="2"/>
  <c r="CY198" i="2"/>
  <c r="CZ199" i="2"/>
  <c r="CY199" i="2"/>
  <c r="DA198" i="2"/>
  <c r="CZ198" i="2"/>
  <c r="DE181" i="2"/>
  <c r="DD181" i="2"/>
  <c r="DC181" i="2"/>
  <c r="FT198" i="2"/>
  <c r="FS199" i="2"/>
  <c r="FT199" i="2"/>
  <c r="FU199" i="2"/>
  <c r="FS198" i="2"/>
  <c r="FU198" i="2"/>
  <c r="GJ181" i="2"/>
  <c r="GK181" i="2"/>
  <c r="GI181" i="2"/>
  <c r="DG181" i="2"/>
  <c r="DI181" i="2"/>
  <c r="DH181" i="2"/>
  <c r="BD198" i="2"/>
  <c r="BE199" i="2"/>
  <c r="BC198" i="2"/>
  <c r="BC199" i="2"/>
  <c r="BD199" i="2"/>
  <c r="BE198" i="2"/>
  <c r="EY198" i="2"/>
  <c r="EZ199" i="2"/>
  <c r="EZ198" i="2"/>
  <c r="FA198" i="2"/>
  <c r="EY199" i="2"/>
  <c r="FA199" i="2"/>
  <c r="EM181" i="2"/>
  <c r="EO181" i="2"/>
  <c r="EN181" i="2"/>
  <c r="AE182" i="2"/>
  <c r="AG182" i="2"/>
  <c r="AF182" i="2"/>
  <c r="GO182" i="2"/>
  <c r="GN182" i="2"/>
  <c r="GM182" i="2"/>
  <c r="FX181" i="2"/>
  <c r="FW181" i="2"/>
  <c r="FY181" i="2"/>
  <c r="CS181" i="2"/>
  <c r="CR181" i="2"/>
  <c r="CQ181" i="2"/>
  <c r="FS181" i="2"/>
  <c r="FT181" i="2"/>
  <c r="FU181" i="2"/>
  <c r="AN199" i="2"/>
  <c r="AO198" i="2"/>
  <c r="AO199" i="2"/>
  <c r="AN198" i="2"/>
  <c r="AM198" i="2"/>
  <c r="AM199" i="2"/>
  <c r="ER181" i="2"/>
  <c r="EQ181" i="2"/>
  <c r="ES181" i="2"/>
  <c r="CM181" i="2"/>
  <c r="CO181" i="2"/>
  <c r="CN181" i="2"/>
  <c r="FO182" i="2" a="1"/>
  <c r="HU198" i="2"/>
  <c r="HS198" i="2"/>
  <c r="HT199" i="2"/>
  <c r="HT198" i="2"/>
  <c r="HS199" i="2"/>
  <c r="HU199" i="2"/>
  <c r="GR199" i="2"/>
  <c r="GS199" i="2"/>
  <c r="GQ198" i="2"/>
  <c r="GS198" i="2"/>
  <c r="GQ199" i="2"/>
  <c r="GR198" i="2"/>
  <c r="BI198" i="2"/>
  <c r="BG199" i="2"/>
  <c r="BH199" i="2"/>
  <c r="BG198" i="2"/>
  <c r="BH198" i="2"/>
  <c r="BI199" i="2"/>
  <c r="CB198" i="2"/>
  <c r="CC199" i="2"/>
  <c r="CC198" i="2"/>
  <c r="CA198" i="2"/>
  <c r="CA199" i="2"/>
  <c r="CB199" i="2"/>
  <c r="AS199" i="2"/>
  <c r="AQ198" i="2"/>
  <c r="AQ199" i="2"/>
  <c r="AR198" i="2"/>
  <c r="AS198" i="2"/>
  <c r="AR199" i="2"/>
  <c r="FL199" i="2"/>
  <c r="FM199" i="2"/>
  <c r="FL198" i="2"/>
  <c r="FK199" i="2"/>
  <c r="FM198" i="2"/>
  <c r="FK198" i="2"/>
  <c r="CW181" i="2"/>
  <c r="CU181" i="2"/>
  <c r="CV181" i="2"/>
  <c r="CS198" i="2"/>
  <c r="CQ199" i="2"/>
  <c r="CR198" i="2"/>
  <c r="CS199" i="2"/>
  <c r="CQ198" i="2"/>
  <c r="CR199" i="2"/>
  <c r="HK182" i="2" a="1"/>
  <c r="BS198" i="2"/>
  <c r="BT199" i="2"/>
  <c r="BS199" i="2"/>
  <c r="BU198" i="2"/>
  <c r="BT198" i="2"/>
  <c r="BU199" i="2"/>
  <c r="CK199" i="2"/>
  <c r="CJ199" i="2"/>
  <c r="CI199" i="2"/>
  <c r="CI198" i="2"/>
  <c r="CK198" i="2"/>
  <c r="CJ198" i="2"/>
  <c r="DS182" i="2" a="1"/>
  <c r="DA181" i="2"/>
  <c r="CZ181" i="2"/>
  <c r="CY181" i="2"/>
  <c r="DD199" i="2"/>
  <c r="DE198" i="2"/>
  <c r="DC199" i="2"/>
  <c r="DE199" i="2"/>
  <c r="DD198" i="2"/>
  <c r="DC198" i="2"/>
  <c r="EU182" i="2" a="1"/>
  <c r="EV182" i="2" s="1"/>
  <c r="EE181" i="2"/>
  <c r="EF181" i="2"/>
  <c r="EG181" i="2"/>
  <c r="HO182" i="2" a="1"/>
  <c r="Q198" i="2"/>
  <c r="Q199" i="2"/>
  <c r="P199" i="2"/>
  <c r="O199" i="2"/>
  <c r="O198" i="2"/>
  <c r="P198" i="2"/>
  <c r="AM181" i="2"/>
  <c r="AO181" i="2"/>
  <c r="AN181" i="2"/>
  <c r="GC181" i="2"/>
  <c r="GB181" i="2"/>
  <c r="GA181" i="2"/>
  <c r="HE198" i="2"/>
  <c r="HE199" i="2"/>
  <c r="HC198" i="2"/>
  <c r="HD199" i="2"/>
  <c r="HD198" i="2"/>
  <c r="HC199" i="2"/>
  <c r="DG199" i="2"/>
  <c r="DI198" i="2"/>
  <c r="DG198" i="2"/>
  <c r="DH198" i="2"/>
  <c r="DI199" i="2"/>
  <c r="DH199" i="2"/>
  <c r="EQ198" i="2"/>
  <c r="ES198" i="2"/>
  <c r="ER198" i="2"/>
  <c r="ER199" i="2"/>
  <c r="ES199" i="2"/>
  <c r="EQ199" i="2"/>
  <c r="BC181" i="2"/>
  <c r="BD181" i="2"/>
  <c r="BE181" i="2"/>
  <c r="DL198" i="2"/>
  <c r="DK199" i="2"/>
  <c r="DK198" i="2"/>
  <c r="DM198" i="2"/>
  <c r="DL199" i="2"/>
  <c r="DM199" i="2"/>
  <c r="EY181" i="2"/>
  <c r="FA181" i="2"/>
  <c r="EZ181" i="2"/>
  <c r="AZ181" i="2"/>
  <c r="AY181" i="2"/>
  <c r="BA181" i="2"/>
  <c r="FG181" i="2"/>
  <c r="FH181" i="2"/>
  <c r="FI181" i="2"/>
  <c r="EK181" i="2"/>
  <c r="EI181" i="2"/>
  <c r="EJ181" i="2"/>
  <c r="CU182" i="2" l="1" a="1"/>
  <c r="AQ182" i="2" a="1"/>
  <c r="O182" i="2" a="1"/>
  <c r="CA182" i="2" a="1"/>
  <c r="CC182" i="2" s="1"/>
  <c r="HG182" i="2" a="1"/>
  <c r="CM182" i="2" a="1"/>
  <c r="AB182" i="2"/>
  <c r="AY182" i="2" a="1"/>
  <c r="BA182" i="2" s="1"/>
  <c r="FS182" i="2" a="1"/>
  <c r="FT182" i="2" s="1"/>
  <c r="W182" i="2" a="1"/>
  <c r="BS182" i="2" a="1"/>
  <c r="AC182" i="2"/>
  <c r="AD194" i="2" s="1"/>
  <c r="EI182" i="2" a="1"/>
  <c r="EK182" i="2" s="1"/>
  <c r="FG182" i="2" a="1"/>
  <c r="EQ182" i="2" a="1"/>
  <c r="F199" i="2"/>
  <c r="F216" i="2" s="1"/>
  <c r="E198" i="2"/>
  <c r="E215" i="2" s="1"/>
  <c r="D198" i="2"/>
  <c r="D215" i="2" s="1"/>
  <c r="E199" i="2"/>
  <c r="E216" i="2" s="1"/>
  <c r="F198" i="2"/>
  <c r="F215" i="2" s="1"/>
  <c r="D199" i="2"/>
  <c r="D216" i="2" s="1"/>
  <c r="FI182" i="2"/>
  <c r="FG182" i="2"/>
  <c r="FH182" i="2"/>
  <c r="CN182" i="2"/>
  <c r="CM182" i="2"/>
  <c r="CO182" i="2"/>
  <c r="AS182" i="2"/>
  <c r="AQ182" i="2"/>
  <c r="AR182" i="2"/>
  <c r="BZ194" i="2"/>
  <c r="BW194" i="2" a="1"/>
  <c r="BO186" i="2" a="1"/>
  <c r="BR186" i="2"/>
  <c r="FD182" i="2"/>
  <c r="FE182" i="2"/>
  <c r="FC182" i="2"/>
  <c r="Q182" i="2"/>
  <c r="P182" i="2"/>
  <c r="O182" i="2"/>
  <c r="AV182" i="2"/>
  <c r="AU182" i="2"/>
  <c r="AW182" i="2"/>
  <c r="DO182" i="2" a="1"/>
  <c r="HG182" i="2"/>
  <c r="HH182" i="2"/>
  <c r="HI182" i="2"/>
  <c r="AA186" i="2" a="1"/>
  <c r="AD186" i="2"/>
  <c r="EE182" i="2" a="1"/>
  <c r="DU182" i="2"/>
  <c r="DT182" i="2"/>
  <c r="DS182" i="2"/>
  <c r="FQ182" i="2"/>
  <c r="FO182" i="2"/>
  <c r="FP182" i="2"/>
  <c r="CQ182" i="2" a="1"/>
  <c r="CR182" i="2" s="1"/>
  <c r="FW182" i="2" a="1"/>
  <c r="GM194" i="2" a="1"/>
  <c r="GP194" i="2"/>
  <c r="DC182" i="2" a="1"/>
  <c r="BO190" i="2" a="1"/>
  <c r="BR190" i="2"/>
  <c r="DK182" i="2" a="1"/>
  <c r="GW182" i="2"/>
  <c r="GV182" i="2"/>
  <c r="GU182" i="2"/>
  <c r="GQ182" i="2" a="1"/>
  <c r="AD190" i="2"/>
  <c r="AA190" i="2" a="1"/>
  <c r="FU182" i="2"/>
  <c r="AY182" i="2"/>
  <c r="EY182" i="2" a="1"/>
  <c r="GA182" i="2" a="1"/>
  <c r="HO182" i="2"/>
  <c r="HP182" i="2"/>
  <c r="HQ182" i="2"/>
  <c r="EX190" i="2"/>
  <c r="EU190" i="2" a="1"/>
  <c r="CY182" i="2" a="1"/>
  <c r="HK182" i="2"/>
  <c r="HM182" i="2"/>
  <c r="HL182" i="2"/>
  <c r="CW182" i="2"/>
  <c r="CV182" i="2"/>
  <c r="CU182" i="2"/>
  <c r="EQ182" i="2"/>
  <c r="ES182" i="2"/>
  <c r="ER182" i="2"/>
  <c r="AE190" i="2" a="1"/>
  <c r="AH190" i="2"/>
  <c r="DG182" i="2" a="1"/>
  <c r="EW182" i="2"/>
  <c r="K182" i="2" a="1"/>
  <c r="X182" i="2"/>
  <c r="W182" i="2"/>
  <c r="Y182" i="2"/>
  <c r="HS182" i="2" a="1"/>
  <c r="BZ186" i="2"/>
  <c r="BW186" i="2" a="1"/>
  <c r="BS182" i="2"/>
  <c r="BU182" i="2"/>
  <c r="BT182" i="2"/>
  <c r="BO194" i="2" a="1"/>
  <c r="BR194" i="2"/>
  <c r="EC182" i="2"/>
  <c r="EB182" i="2"/>
  <c r="EA182" i="2"/>
  <c r="GE182" i="2" a="1"/>
  <c r="AI182" i="2" a="1"/>
  <c r="S182" i="2" a="1"/>
  <c r="DW182" i="2" a="1"/>
  <c r="GM190" i="2" a="1"/>
  <c r="GP190" i="2"/>
  <c r="AE186" i="2" a="1"/>
  <c r="AH186" i="2"/>
  <c r="BC182" i="2" a="1"/>
  <c r="AM182" i="2" a="1"/>
  <c r="EU182" i="2"/>
  <c r="GM186" i="2" a="1"/>
  <c r="GP186" i="2"/>
  <c r="AE194" i="2" a="1"/>
  <c r="AH194" i="2"/>
  <c r="EM182" i="2" a="1"/>
  <c r="GI182" i="2" a="1"/>
  <c r="BG182" i="2" a="1"/>
  <c r="HC182" i="2" a="1"/>
  <c r="BW190" i="2" a="1"/>
  <c r="BZ190" i="2"/>
  <c r="CF182" i="2"/>
  <c r="CG182" i="2"/>
  <c r="CE182" i="2"/>
  <c r="GY182" i="2" a="1"/>
  <c r="BK182" i="2" a="1"/>
  <c r="CI182" i="2" a="1"/>
  <c r="FK182" i="2" a="1"/>
  <c r="AZ182" i="2" l="1"/>
  <c r="CB182" i="2"/>
  <c r="AA194" i="2" a="1"/>
  <c r="CA182" i="2"/>
  <c r="CA186" i="2" s="1" a="1"/>
  <c r="EI182" i="2"/>
  <c r="FS182" i="2"/>
  <c r="EJ182" i="2"/>
  <c r="EI190" i="2" s="1" a="1"/>
  <c r="BS194" i="2" a="1"/>
  <c r="BV194" i="2"/>
  <c r="AF191" i="2"/>
  <c r="AG190" i="2"/>
  <c r="AE193" i="2"/>
  <c r="AG191" i="2"/>
  <c r="AE190" i="2"/>
  <c r="AF192" i="2"/>
  <c r="AF193" i="2"/>
  <c r="AE191" i="2"/>
  <c r="AG193" i="2"/>
  <c r="AG192" i="2"/>
  <c r="AF190" i="2"/>
  <c r="AE192" i="2"/>
  <c r="EQ186" i="2" a="1"/>
  <c r="ET186" i="2"/>
  <c r="HK190" i="2" a="1"/>
  <c r="HN190" i="2"/>
  <c r="HO186" i="2" a="1"/>
  <c r="HR186" i="2"/>
  <c r="AY186" i="2" a="1"/>
  <c r="BB186" i="2"/>
  <c r="AA191" i="2"/>
  <c r="AB191" i="2"/>
  <c r="AA192" i="2"/>
  <c r="AC193" i="2"/>
  <c r="AC192" i="2"/>
  <c r="AA190" i="2"/>
  <c r="AA193" i="2"/>
  <c r="AB192" i="2"/>
  <c r="AB190" i="2"/>
  <c r="AC190" i="2"/>
  <c r="AB193" i="2"/>
  <c r="AC191" i="2"/>
  <c r="DK182" i="2"/>
  <c r="DM182" i="2"/>
  <c r="DL182" i="2"/>
  <c r="FO190" i="2" a="1"/>
  <c r="FR190" i="2"/>
  <c r="DV190" i="2"/>
  <c r="DS190" i="2" a="1"/>
  <c r="DP182" i="2"/>
  <c r="DQ182" i="2"/>
  <c r="AU190" i="2" a="1"/>
  <c r="AX190" i="2"/>
  <c r="FC186" i="2" a="1"/>
  <c r="FF186" i="2"/>
  <c r="BP187" i="2"/>
  <c r="BO189" i="2"/>
  <c r="BQ189" i="2"/>
  <c r="BQ186" i="2"/>
  <c r="BO186" i="2"/>
  <c r="BQ188" i="2"/>
  <c r="BP188" i="2"/>
  <c r="BQ187" i="2"/>
  <c r="BP186" i="2"/>
  <c r="BO187" i="2"/>
  <c r="BO188" i="2"/>
  <c r="BP189" i="2"/>
  <c r="AQ186" i="2" a="1"/>
  <c r="AT186" i="2"/>
  <c r="CP190" i="2"/>
  <c r="CM190" i="2" a="1"/>
  <c r="CK182" i="2"/>
  <c r="CJ182" i="2"/>
  <c r="CI182" i="2"/>
  <c r="CE190" i="2" a="1"/>
  <c r="CH190" i="2"/>
  <c r="BH182" i="2"/>
  <c r="BG182" i="2"/>
  <c r="BI182" i="2"/>
  <c r="AF195" i="2"/>
  <c r="AG195" i="2"/>
  <c r="AE195" i="2"/>
  <c r="AG197" i="2"/>
  <c r="AE197" i="2"/>
  <c r="AF197" i="2"/>
  <c r="AG194" i="2"/>
  <c r="AG196" i="2"/>
  <c r="AF196" i="2"/>
  <c r="AE196" i="2"/>
  <c r="AE194" i="2"/>
  <c r="AF194" i="2"/>
  <c r="AO182" i="2"/>
  <c r="AM182" i="2"/>
  <c r="AN182" i="2"/>
  <c r="T182" i="2"/>
  <c r="S182" i="2"/>
  <c r="U182" i="2"/>
  <c r="EA190" i="2" a="1"/>
  <c r="ED190" i="2"/>
  <c r="BS186" i="2" a="1"/>
  <c r="BV186" i="2"/>
  <c r="Z194" i="2"/>
  <c r="W194" i="2" a="1"/>
  <c r="EU194" i="2" a="1"/>
  <c r="EX194" i="2"/>
  <c r="CQ190" i="2" a="1"/>
  <c r="CT190" i="2"/>
  <c r="CU186" i="2" a="1"/>
  <c r="CX186" i="2"/>
  <c r="HN194" i="2"/>
  <c r="HK194" i="2" a="1"/>
  <c r="GC182" i="2"/>
  <c r="GB182" i="2"/>
  <c r="GA182" i="2"/>
  <c r="AY190" i="2" a="1"/>
  <c r="BB190" i="2"/>
  <c r="EL186" i="2"/>
  <c r="EI186" i="2" a="1"/>
  <c r="GX186" i="2"/>
  <c r="GU186" i="2" a="1"/>
  <c r="GO197" i="2"/>
  <c r="GO195" i="2"/>
  <c r="GN196" i="2"/>
  <c r="GN195" i="2"/>
  <c r="GM196" i="2"/>
  <c r="GN194" i="2"/>
  <c r="GO194" i="2"/>
  <c r="GM195" i="2"/>
  <c r="GN197" i="2"/>
  <c r="GM194" i="2"/>
  <c r="GO196" i="2"/>
  <c r="GM197" i="2"/>
  <c r="FO186" i="2" a="1"/>
  <c r="FR186" i="2"/>
  <c r="DV194" i="2"/>
  <c r="DS194" i="2" a="1"/>
  <c r="HG194" i="2" a="1"/>
  <c r="HJ194" i="2"/>
  <c r="DO182" i="2"/>
  <c r="O186" i="2" a="1"/>
  <c r="R186" i="2"/>
  <c r="FC194" i="2" a="1"/>
  <c r="FF194" i="2"/>
  <c r="BX196" i="2"/>
  <c r="BX194" i="2"/>
  <c r="BW195" i="2"/>
  <c r="BW196" i="2"/>
  <c r="BY196" i="2"/>
  <c r="BW197" i="2"/>
  <c r="BY195" i="2"/>
  <c r="BY194" i="2"/>
  <c r="BX195" i="2"/>
  <c r="BX197" i="2"/>
  <c r="BW194" i="2"/>
  <c r="BY197" i="2"/>
  <c r="AQ194" i="2" a="1"/>
  <c r="AT194" i="2"/>
  <c r="FJ190" i="2"/>
  <c r="FG190" i="2" a="1"/>
  <c r="FK182" i="2"/>
  <c r="FL182" i="2"/>
  <c r="FM182" i="2"/>
  <c r="HE182" i="2"/>
  <c r="HC182" i="2"/>
  <c r="HD182" i="2"/>
  <c r="EX186" i="2"/>
  <c r="EU186" i="2" a="1"/>
  <c r="DX182" i="2"/>
  <c r="DY182" i="2"/>
  <c r="DW182" i="2"/>
  <c r="EA186" i="2" a="1"/>
  <c r="ED186" i="2"/>
  <c r="EU193" i="2"/>
  <c r="EV192" i="2"/>
  <c r="EU191" i="2"/>
  <c r="EV190" i="2"/>
  <c r="EW191" i="2"/>
  <c r="EW193" i="2"/>
  <c r="EV193" i="2"/>
  <c r="EU190" i="2"/>
  <c r="EW190" i="2"/>
  <c r="EU192" i="2"/>
  <c r="EV191" i="2"/>
  <c r="EW192" i="2"/>
  <c r="FS194" i="2" a="1"/>
  <c r="FV194" i="2"/>
  <c r="AC188" i="2"/>
  <c r="AC189" i="2"/>
  <c r="AC187" i="2"/>
  <c r="AB187" i="2"/>
  <c r="AC186" i="2"/>
  <c r="AB188" i="2"/>
  <c r="AA189" i="2"/>
  <c r="AA186" i="2"/>
  <c r="AB189" i="2"/>
  <c r="AA187" i="2"/>
  <c r="AB186" i="2"/>
  <c r="AA188" i="2"/>
  <c r="AC196" i="2"/>
  <c r="AB197" i="2"/>
  <c r="AC197" i="2"/>
  <c r="AA194" i="2"/>
  <c r="AB194" i="2"/>
  <c r="AA196" i="2"/>
  <c r="AB195" i="2"/>
  <c r="AC194" i="2"/>
  <c r="AB196" i="2"/>
  <c r="AA195" i="2"/>
  <c r="AA197" i="2"/>
  <c r="AC195" i="2"/>
  <c r="GZ182" i="2"/>
  <c r="GY182" i="2"/>
  <c r="HA182" i="2"/>
  <c r="GI182" i="2"/>
  <c r="GJ182" i="2"/>
  <c r="GK182" i="2"/>
  <c r="BC182" i="2"/>
  <c r="BD182" i="2"/>
  <c r="BE182" i="2"/>
  <c r="GO193" i="2"/>
  <c r="GM191" i="2"/>
  <c r="GO192" i="2"/>
  <c r="GM193" i="2"/>
  <c r="GO191" i="2"/>
  <c r="GN191" i="2"/>
  <c r="GN193" i="2"/>
  <c r="GN192" i="2"/>
  <c r="GN190" i="2"/>
  <c r="GO190" i="2"/>
  <c r="GM190" i="2"/>
  <c r="GM192" i="2"/>
  <c r="AI182" i="2"/>
  <c r="AK182" i="2"/>
  <c r="AJ182" i="2"/>
  <c r="ED194" i="2"/>
  <c r="EA194" i="2" a="1"/>
  <c r="BQ194" i="2"/>
  <c r="BP197" i="2"/>
  <c r="BP195" i="2"/>
  <c r="BP196" i="2"/>
  <c r="BP194" i="2"/>
  <c r="BO195" i="2"/>
  <c r="BQ195" i="2"/>
  <c r="BO196" i="2"/>
  <c r="BQ196" i="2"/>
  <c r="BO194" i="2"/>
  <c r="BO197" i="2"/>
  <c r="BQ197" i="2"/>
  <c r="BY189" i="2"/>
  <c r="BW186" i="2"/>
  <c r="BW187" i="2"/>
  <c r="BY186" i="2"/>
  <c r="BX189" i="2"/>
  <c r="BY188" i="2"/>
  <c r="BW188" i="2"/>
  <c r="BY187" i="2"/>
  <c r="BX187" i="2"/>
  <c r="BX188" i="2"/>
  <c r="BW189" i="2"/>
  <c r="BX186" i="2"/>
  <c r="W186" i="2" a="1"/>
  <c r="Z186" i="2"/>
  <c r="DI182" i="2"/>
  <c r="DG182" i="2"/>
  <c r="DH182" i="2"/>
  <c r="EQ190" i="2" a="1"/>
  <c r="ET190" i="2"/>
  <c r="CU190" i="2" a="1"/>
  <c r="CX190" i="2"/>
  <c r="HK186" i="2" a="1"/>
  <c r="HN186" i="2"/>
  <c r="HO194" i="2" a="1"/>
  <c r="HR194" i="2"/>
  <c r="EY182" i="2"/>
  <c r="EZ182" i="2"/>
  <c r="FA182" i="2"/>
  <c r="FS186" i="2" a="1"/>
  <c r="FV186" i="2"/>
  <c r="EL190" i="2"/>
  <c r="GR182" i="2"/>
  <c r="GS182" i="2"/>
  <c r="GQ182" i="2"/>
  <c r="GU190" i="2" a="1"/>
  <c r="GX190" i="2"/>
  <c r="BQ190" i="2"/>
  <c r="BO193" i="2"/>
  <c r="BQ192" i="2"/>
  <c r="BP192" i="2"/>
  <c r="BP193" i="2"/>
  <c r="BQ191" i="2"/>
  <c r="BO191" i="2"/>
  <c r="BO192" i="2"/>
  <c r="BP190" i="2"/>
  <c r="BO190" i="2"/>
  <c r="BQ193" i="2"/>
  <c r="BP191" i="2"/>
  <c r="FY182" i="2"/>
  <c r="FW182" i="2"/>
  <c r="FX182" i="2"/>
  <c r="FO194" i="2" a="1"/>
  <c r="FR194" i="2"/>
  <c r="EE182" i="2"/>
  <c r="EG182" i="2"/>
  <c r="EF182" i="2"/>
  <c r="HG190" i="2" a="1"/>
  <c r="HJ190" i="2"/>
  <c r="CA194" i="2" a="1"/>
  <c r="CD194" i="2"/>
  <c r="AU194" i="2" a="1"/>
  <c r="AX194" i="2"/>
  <c r="O190" i="2" a="1"/>
  <c r="R190" i="2"/>
  <c r="FC190" i="2" a="1"/>
  <c r="FF190" i="2"/>
  <c r="CM194" i="2" a="1"/>
  <c r="CP194" i="2"/>
  <c r="FG186" i="2" a="1"/>
  <c r="FJ186" i="2"/>
  <c r="BL182" i="2"/>
  <c r="BK182" i="2"/>
  <c r="BM182" i="2"/>
  <c r="CE194" i="2" a="1"/>
  <c r="CH194" i="2"/>
  <c r="AG187" i="2"/>
  <c r="AG188" i="2"/>
  <c r="AE189" i="2"/>
  <c r="AE188" i="2"/>
  <c r="AG186" i="2"/>
  <c r="AG189" i="2"/>
  <c r="AE187" i="2"/>
  <c r="AF186" i="2"/>
  <c r="AF187" i="2"/>
  <c r="AE186" i="2"/>
  <c r="AF189" i="2"/>
  <c r="AF188" i="2"/>
  <c r="HU182" i="2"/>
  <c r="HS182" i="2"/>
  <c r="HT182" i="2"/>
  <c r="M182" i="2"/>
  <c r="L182" i="2"/>
  <c r="K182" i="2"/>
  <c r="CA190" i="2" a="1"/>
  <c r="CD190" i="2"/>
  <c r="CE186" i="2" a="1"/>
  <c r="CH186" i="2"/>
  <c r="BW191" i="2"/>
  <c r="BY191" i="2"/>
  <c r="BX193" i="2"/>
  <c r="BW193" i="2"/>
  <c r="BW190" i="2"/>
  <c r="BX191" i="2"/>
  <c r="BY190" i="2"/>
  <c r="BY193" i="2"/>
  <c r="BY192" i="2"/>
  <c r="BW192" i="2"/>
  <c r="BX192" i="2"/>
  <c r="BX190" i="2"/>
  <c r="EO182" i="2"/>
  <c r="EN182" i="2"/>
  <c r="EM182" i="2"/>
  <c r="GN188" i="2"/>
  <c r="GM186" i="2"/>
  <c r="GM189" i="2"/>
  <c r="GO186" i="2"/>
  <c r="GM187" i="2"/>
  <c r="GN187" i="2"/>
  <c r="GO187" i="2"/>
  <c r="GO188" i="2"/>
  <c r="GM188" i="2"/>
  <c r="GN186" i="2"/>
  <c r="GN189" i="2"/>
  <c r="GO189" i="2"/>
  <c r="GF182" i="2"/>
  <c r="GG182" i="2"/>
  <c r="GE182" i="2"/>
  <c r="BS190" i="2" a="1"/>
  <c r="BV190" i="2"/>
  <c r="Z190" i="2"/>
  <c r="W190" i="2" a="1"/>
  <c r="EQ194" i="2" a="1"/>
  <c r="ET194" i="2"/>
  <c r="CX194" i="2"/>
  <c r="CU194" i="2" a="1"/>
  <c r="DA182" i="2"/>
  <c r="CY182" i="2"/>
  <c r="CZ182" i="2"/>
  <c r="HO190" i="2" a="1"/>
  <c r="HR190" i="2"/>
  <c r="AY194" i="2" a="1"/>
  <c r="BB194" i="2"/>
  <c r="FS190" i="2" a="1"/>
  <c r="FV190" i="2"/>
  <c r="EL194" i="2"/>
  <c r="EI194" i="2" a="1"/>
  <c r="GU194" i="2" a="1"/>
  <c r="GX194" i="2"/>
  <c r="DE182" i="2"/>
  <c r="DD182" i="2"/>
  <c r="DC182" i="2"/>
  <c r="CQ182" i="2"/>
  <c r="CS182" i="2"/>
  <c r="DV186" i="2"/>
  <c r="DS186" i="2" a="1"/>
  <c r="HJ186" i="2"/>
  <c r="HG186" i="2" a="1"/>
  <c r="AU186" i="2" a="1"/>
  <c r="AX186" i="2"/>
  <c r="O194" i="2" a="1"/>
  <c r="R194" i="2"/>
  <c r="AQ190" i="2" a="1"/>
  <c r="AT190" i="2"/>
  <c r="CM186" i="2" a="1"/>
  <c r="CP186" i="2"/>
  <c r="FJ194" i="2"/>
  <c r="FG194" i="2" a="1"/>
  <c r="CD186" i="2" l="1"/>
  <c r="CN188" i="2"/>
  <c r="CM187" i="2"/>
  <c r="CO189" i="2"/>
  <c r="CN189" i="2"/>
  <c r="CN186" i="2"/>
  <c r="CM186" i="2"/>
  <c r="CO187" i="2"/>
  <c r="CO188" i="2"/>
  <c r="CM188" i="2"/>
  <c r="CO186" i="2"/>
  <c r="CM189" i="2"/>
  <c r="CN187" i="2"/>
  <c r="HG189" i="2"/>
  <c r="HH188" i="2"/>
  <c r="HG188" i="2"/>
  <c r="HI187" i="2"/>
  <c r="HH186" i="2"/>
  <c r="HH187" i="2"/>
  <c r="HI186" i="2"/>
  <c r="HI188" i="2"/>
  <c r="HG186" i="2"/>
  <c r="HH189" i="2"/>
  <c r="HG187" i="2"/>
  <c r="HI189" i="2"/>
  <c r="DC194" i="2" a="1"/>
  <c r="DF194" i="2"/>
  <c r="CY186" i="2" a="1"/>
  <c r="DB186" i="2"/>
  <c r="CA193" i="2"/>
  <c r="CC192" i="2"/>
  <c r="CB192" i="2"/>
  <c r="CA190" i="2"/>
  <c r="CC190" i="2"/>
  <c r="CB191" i="2"/>
  <c r="CA191" i="2"/>
  <c r="CB190" i="2"/>
  <c r="CB193" i="2"/>
  <c r="CC193" i="2"/>
  <c r="CA192" i="2"/>
  <c r="CC191" i="2"/>
  <c r="K194" i="2" a="1"/>
  <c r="N194" i="2"/>
  <c r="BN190" i="2"/>
  <c r="BK190" i="2" a="1"/>
  <c r="CB197" i="2"/>
  <c r="CA197" i="2"/>
  <c r="CB196" i="2"/>
  <c r="CC195" i="2"/>
  <c r="CB195" i="2"/>
  <c r="CB194" i="2"/>
  <c r="CC197" i="2"/>
  <c r="CA194" i="2"/>
  <c r="CA195" i="2"/>
  <c r="CA196" i="2"/>
  <c r="CC196" i="2"/>
  <c r="CC194" i="2"/>
  <c r="EE194" i="2" a="1"/>
  <c r="EH194" i="2"/>
  <c r="FW190" i="2" a="1"/>
  <c r="FZ190" i="2"/>
  <c r="HO195" i="2"/>
  <c r="HO194" i="2"/>
  <c r="HO197" i="2"/>
  <c r="HQ195" i="2"/>
  <c r="HP194" i="2"/>
  <c r="HO196" i="2"/>
  <c r="HP195" i="2"/>
  <c r="HQ196" i="2"/>
  <c r="HQ197" i="2"/>
  <c r="HQ194" i="2"/>
  <c r="HP196" i="2"/>
  <c r="HP197" i="2"/>
  <c r="DG186" i="2" a="1"/>
  <c r="DJ186" i="2"/>
  <c r="AR197" i="2"/>
  <c r="AS196" i="2"/>
  <c r="AR196" i="2"/>
  <c r="AS197" i="2"/>
  <c r="AQ196" i="2"/>
  <c r="AR195" i="2"/>
  <c r="AQ195" i="2"/>
  <c r="AR194" i="2"/>
  <c r="AQ197" i="2"/>
  <c r="AQ194" i="2"/>
  <c r="AS194" i="2"/>
  <c r="AS195" i="2"/>
  <c r="EJ186" i="2"/>
  <c r="EK189" i="2"/>
  <c r="EI189" i="2"/>
  <c r="EI186" i="2"/>
  <c r="EI187" i="2"/>
  <c r="EJ188" i="2"/>
  <c r="EK188" i="2"/>
  <c r="EK187" i="2"/>
  <c r="EK186" i="2"/>
  <c r="EJ189" i="2"/>
  <c r="EJ187" i="2"/>
  <c r="EI188" i="2"/>
  <c r="CS190" i="2"/>
  <c r="CS191" i="2"/>
  <c r="CQ192" i="2"/>
  <c r="CR190" i="2"/>
  <c r="CR192" i="2"/>
  <c r="CS193" i="2"/>
  <c r="CQ190" i="2"/>
  <c r="CR193" i="2"/>
  <c r="CQ191" i="2"/>
  <c r="CS192" i="2"/>
  <c r="CR191" i="2"/>
  <c r="CQ193" i="2"/>
  <c r="EB190" i="2"/>
  <c r="EC191" i="2"/>
  <c r="EC190" i="2"/>
  <c r="EB192" i="2"/>
  <c r="EA193" i="2"/>
  <c r="EA191" i="2"/>
  <c r="EA190" i="2"/>
  <c r="EB193" i="2"/>
  <c r="EC193" i="2"/>
  <c r="EB191" i="2"/>
  <c r="EA192" i="2"/>
  <c r="EC192" i="2"/>
  <c r="AM190" i="2" a="1"/>
  <c r="AP190" i="2"/>
  <c r="BG186" i="2" a="1"/>
  <c r="BJ186" i="2"/>
  <c r="CN190" i="2"/>
  <c r="CO192" i="2"/>
  <c r="CM192" i="2"/>
  <c r="CO193" i="2"/>
  <c r="CN191" i="2"/>
  <c r="CO190" i="2"/>
  <c r="CM193" i="2"/>
  <c r="CM191" i="2"/>
  <c r="CM190" i="2"/>
  <c r="CN192" i="2"/>
  <c r="CO191" i="2"/>
  <c r="CN193" i="2"/>
  <c r="DO194" i="2" a="1"/>
  <c r="DR194" i="2"/>
  <c r="DK186" i="2" a="1"/>
  <c r="DN186" i="2"/>
  <c r="HQ186" i="2"/>
  <c r="HO189" i="2"/>
  <c r="HO186" i="2"/>
  <c r="HQ188" i="2"/>
  <c r="HP186" i="2"/>
  <c r="HQ187" i="2"/>
  <c r="HO187" i="2"/>
  <c r="HP188" i="2"/>
  <c r="HP189" i="2"/>
  <c r="HP187" i="2"/>
  <c r="HO188" i="2"/>
  <c r="HQ189" i="2"/>
  <c r="EQ186" i="2"/>
  <c r="ER188" i="2"/>
  <c r="EQ187" i="2"/>
  <c r="EQ189" i="2"/>
  <c r="ES188" i="2"/>
  <c r="ES189" i="2"/>
  <c r="EQ188" i="2"/>
  <c r="ER189" i="2"/>
  <c r="ES186" i="2"/>
  <c r="ER187" i="2"/>
  <c r="ER186" i="2"/>
  <c r="ES187" i="2"/>
  <c r="FH196" i="2"/>
  <c r="FG197" i="2"/>
  <c r="FG196" i="2"/>
  <c r="FG194" i="2"/>
  <c r="FI194" i="2"/>
  <c r="FH197" i="2"/>
  <c r="FI197" i="2"/>
  <c r="FG195" i="2"/>
  <c r="FI196" i="2"/>
  <c r="FH195" i="2"/>
  <c r="FH194" i="2"/>
  <c r="FI195" i="2"/>
  <c r="CT186" i="2"/>
  <c r="CQ186" i="2" a="1"/>
  <c r="CY194" i="2" a="1"/>
  <c r="DB194" i="2"/>
  <c r="ES197" i="2"/>
  <c r="EQ194" i="2"/>
  <c r="EQ197" i="2"/>
  <c r="EQ195" i="2"/>
  <c r="ER195" i="2"/>
  <c r="ES195" i="2"/>
  <c r="ER197" i="2"/>
  <c r="ES194" i="2"/>
  <c r="ER196" i="2"/>
  <c r="EQ196" i="2"/>
  <c r="ES196" i="2"/>
  <c r="ER194" i="2"/>
  <c r="BS190" i="2"/>
  <c r="BS192" i="2"/>
  <c r="BU190" i="2"/>
  <c r="BS191" i="2"/>
  <c r="BU192" i="2"/>
  <c r="BU193" i="2"/>
  <c r="BT192" i="2"/>
  <c r="BS193" i="2"/>
  <c r="BT193" i="2"/>
  <c r="BT191" i="2"/>
  <c r="BU191" i="2"/>
  <c r="BT190" i="2"/>
  <c r="GE190" i="2" a="1"/>
  <c r="GH190" i="2"/>
  <c r="HS190" i="2" a="1"/>
  <c r="HV190" i="2"/>
  <c r="CG194" i="2"/>
  <c r="CF195" i="2"/>
  <c r="CG197" i="2"/>
  <c r="CF196" i="2"/>
  <c r="CE197" i="2"/>
  <c r="CE194" i="2"/>
  <c r="CF197" i="2"/>
  <c r="CG195" i="2"/>
  <c r="CG196" i="2"/>
  <c r="CE195" i="2"/>
  <c r="CF194" i="2"/>
  <c r="CE196" i="2"/>
  <c r="EH186" i="2"/>
  <c r="EE186" i="2" a="1"/>
  <c r="FZ186" i="2"/>
  <c r="FW186" i="2" a="1"/>
  <c r="GQ186" i="2" a="1"/>
  <c r="GT186" i="2"/>
  <c r="EY190" i="2" a="1"/>
  <c r="FB190" i="2"/>
  <c r="DG194" i="2" a="1"/>
  <c r="DJ194" i="2"/>
  <c r="BF194" i="2"/>
  <c r="BC194" i="2" a="1"/>
  <c r="GI190" i="2" a="1"/>
  <c r="GL190" i="2"/>
  <c r="GY190" i="2" a="1"/>
  <c r="HB190" i="2"/>
  <c r="EA187" i="2"/>
  <c r="EC188" i="2"/>
  <c r="EC186" i="2"/>
  <c r="EB189" i="2"/>
  <c r="EB186" i="2"/>
  <c r="EC187" i="2"/>
  <c r="EB187" i="2"/>
  <c r="EC189" i="2"/>
  <c r="EA189" i="2"/>
  <c r="EA186" i="2"/>
  <c r="EA188" i="2"/>
  <c r="EB188" i="2"/>
  <c r="EV188" i="2"/>
  <c r="EW187" i="2"/>
  <c r="EU188" i="2"/>
  <c r="EV189" i="2"/>
  <c r="EU187" i="2"/>
  <c r="EV186" i="2"/>
  <c r="EW186" i="2"/>
  <c r="EV187" i="2"/>
  <c r="EW188" i="2"/>
  <c r="EU186" i="2"/>
  <c r="EW189" i="2"/>
  <c r="EU189" i="2"/>
  <c r="HF194" i="2"/>
  <c r="HC194" i="2" a="1"/>
  <c r="FG193" i="2"/>
  <c r="FH191" i="2"/>
  <c r="FG191" i="2"/>
  <c r="FI193" i="2"/>
  <c r="FH192" i="2"/>
  <c r="FI192" i="2"/>
  <c r="FI191" i="2"/>
  <c r="FH193" i="2"/>
  <c r="FG190" i="2"/>
  <c r="FI190" i="2"/>
  <c r="FH190" i="2"/>
  <c r="FG192" i="2"/>
  <c r="DO186" i="2" a="1"/>
  <c r="DR186" i="2"/>
  <c r="HH195" i="2"/>
  <c r="HG197" i="2"/>
  <c r="HG194" i="2"/>
  <c r="HH196" i="2"/>
  <c r="HH194" i="2"/>
  <c r="HG195" i="2"/>
  <c r="HG196" i="2"/>
  <c r="HI194" i="2"/>
  <c r="HI195" i="2"/>
  <c r="HI197" i="2"/>
  <c r="HI196" i="2"/>
  <c r="HH197" i="2"/>
  <c r="FP189" i="2"/>
  <c r="FO188" i="2"/>
  <c r="FP186" i="2"/>
  <c r="FQ186" i="2"/>
  <c r="FP187" i="2"/>
  <c r="FQ189" i="2"/>
  <c r="FO189" i="2"/>
  <c r="FQ188" i="2"/>
  <c r="FQ187" i="2"/>
  <c r="FO186" i="2"/>
  <c r="FP188" i="2"/>
  <c r="FO187" i="2"/>
  <c r="GA190" i="2" a="1"/>
  <c r="GD190" i="2"/>
  <c r="S194" i="2" a="1"/>
  <c r="V194" i="2"/>
  <c r="AM186" i="2" a="1"/>
  <c r="AP186" i="2"/>
  <c r="BG190" i="2" a="1"/>
  <c r="BJ190" i="2"/>
  <c r="CI186" i="2" a="1"/>
  <c r="CL186" i="2"/>
  <c r="FE188" i="2"/>
  <c r="FE186" i="2"/>
  <c r="FE187" i="2"/>
  <c r="FD187" i="2"/>
  <c r="FC188" i="2"/>
  <c r="FE189" i="2"/>
  <c r="FC189" i="2"/>
  <c r="FD186" i="2"/>
  <c r="FC186" i="2"/>
  <c r="FC187" i="2"/>
  <c r="FD188" i="2"/>
  <c r="FD189" i="2"/>
  <c r="DR190" i="2"/>
  <c r="DO190" i="2" a="1"/>
  <c r="FQ191" i="2"/>
  <c r="FQ190" i="2"/>
  <c r="FP191" i="2"/>
  <c r="FQ193" i="2"/>
  <c r="FO193" i="2"/>
  <c r="FP193" i="2"/>
  <c r="FO192" i="2"/>
  <c r="FQ192" i="2"/>
  <c r="FO190" i="2"/>
  <c r="FP190" i="2"/>
  <c r="FP192" i="2"/>
  <c r="FO191" i="2"/>
  <c r="AZ195" i="2"/>
  <c r="BA195" i="2"/>
  <c r="AY195" i="2"/>
  <c r="AZ197" i="2"/>
  <c r="AZ196" i="2"/>
  <c r="BA194" i="2"/>
  <c r="AY194" i="2"/>
  <c r="BA196" i="2"/>
  <c r="BA197" i="2"/>
  <c r="AY196" i="2"/>
  <c r="AY197" i="2"/>
  <c r="AZ194" i="2"/>
  <c r="EP194" i="2"/>
  <c r="EM194" i="2" a="1"/>
  <c r="O190" i="2"/>
  <c r="Q191" i="2"/>
  <c r="O191" i="2"/>
  <c r="O192" i="2"/>
  <c r="Q193" i="2"/>
  <c r="P190" i="2"/>
  <c r="P193" i="2"/>
  <c r="Q190" i="2"/>
  <c r="Q192" i="2"/>
  <c r="O193" i="2"/>
  <c r="P191" i="2"/>
  <c r="P192" i="2"/>
  <c r="EK192" i="2"/>
  <c r="EI192" i="2"/>
  <c r="EK191" i="2"/>
  <c r="EJ190" i="2"/>
  <c r="EI193" i="2"/>
  <c r="EK193" i="2"/>
  <c r="EJ191" i="2"/>
  <c r="EJ193" i="2"/>
  <c r="EK190" i="2"/>
  <c r="EJ192" i="2"/>
  <c r="EI190" i="2"/>
  <c r="EI191" i="2"/>
  <c r="EY194" i="2" a="1"/>
  <c r="FB194" i="2"/>
  <c r="EA196" i="2"/>
  <c r="EC194" i="2"/>
  <c r="EB194" i="2"/>
  <c r="EB195" i="2"/>
  <c r="EC196" i="2"/>
  <c r="EB197" i="2"/>
  <c r="EA195" i="2"/>
  <c r="EA194" i="2"/>
  <c r="EC195" i="2"/>
  <c r="EA197" i="2"/>
  <c r="EB196" i="2"/>
  <c r="EC197" i="2"/>
  <c r="AI186" i="2" a="1"/>
  <c r="AL186" i="2"/>
  <c r="GI194" i="2" a="1"/>
  <c r="GL194" i="2"/>
  <c r="GY186" i="2" a="1"/>
  <c r="HB186" i="2"/>
  <c r="DZ190" i="2"/>
  <c r="DW190" i="2" a="1"/>
  <c r="HC186" i="2" a="1"/>
  <c r="HF186" i="2"/>
  <c r="FK186" i="2" a="1"/>
  <c r="FN186" i="2"/>
  <c r="GA186" i="2" a="1"/>
  <c r="GD186" i="2"/>
  <c r="AS193" i="2"/>
  <c r="AQ192" i="2"/>
  <c r="AS191" i="2"/>
  <c r="AS192" i="2"/>
  <c r="AR193" i="2"/>
  <c r="AR192" i="2"/>
  <c r="AR191" i="2"/>
  <c r="AQ190" i="2"/>
  <c r="AQ191" i="2"/>
  <c r="AR190" i="2"/>
  <c r="AS190" i="2"/>
  <c r="AQ193" i="2"/>
  <c r="DT187" i="2"/>
  <c r="DU186" i="2"/>
  <c r="DT186" i="2"/>
  <c r="DU188" i="2"/>
  <c r="DT189" i="2"/>
  <c r="DT188" i="2"/>
  <c r="DS189" i="2"/>
  <c r="DS186" i="2"/>
  <c r="DU187" i="2"/>
  <c r="DS188" i="2"/>
  <c r="DS187" i="2"/>
  <c r="DU189" i="2"/>
  <c r="DC186" i="2" a="1"/>
  <c r="DF186" i="2"/>
  <c r="FS193" i="2"/>
  <c r="FT192" i="2"/>
  <c r="FT193" i="2"/>
  <c r="FU192" i="2"/>
  <c r="FU193" i="2"/>
  <c r="FS190" i="2"/>
  <c r="FS192" i="2"/>
  <c r="FU191" i="2"/>
  <c r="FT190" i="2"/>
  <c r="FT191" i="2"/>
  <c r="FU190" i="2"/>
  <c r="FS191" i="2"/>
  <c r="CV194" i="2"/>
  <c r="CU195" i="2"/>
  <c r="CW195" i="2"/>
  <c r="CU194" i="2"/>
  <c r="CU197" i="2"/>
  <c r="CU196" i="2"/>
  <c r="CW197" i="2"/>
  <c r="CV195" i="2"/>
  <c r="CW196" i="2"/>
  <c r="CV196" i="2"/>
  <c r="CV197" i="2"/>
  <c r="CW194" i="2"/>
  <c r="CG187" i="2"/>
  <c r="CE188" i="2"/>
  <c r="CG186" i="2"/>
  <c r="CG188" i="2"/>
  <c r="CE189" i="2"/>
  <c r="CF187" i="2"/>
  <c r="CG189" i="2"/>
  <c r="CE187" i="2"/>
  <c r="CF186" i="2"/>
  <c r="CF189" i="2"/>
  <c r="CF188" i="2"/>
  <c r="CE186" i="2"/>
  <c r="K186" i="2" a="1"/>
  <c r="N186" i="2"/>
  <c r="HV186" i="2"/>
  <c r="HS186" i="2" a="1"/>
  <c r="BK194" i="2" a="1"/>
  <c r="BN194" i="2"/>
  <c r="FI186" i="2"/>
  <c r="FH189" i="2"/>
  <c r="FH188" i="2"/>
  <c r="FG188" i="2"/>
  <c r="FG189" i="2"/>
  <c r="FI188" i="2"/>
  <c r="FI189" i="2"/>
  <c r="FI187" i="2"/>
  <c r="FH187" i="2"/>
  <c r="FG187" i="2"/>
  <c r="FG186" i="2"/>
  <c r="FH186" i="2"/>
  <c r="FE193" i="2"/>
  <c r="FD190" i="2"/>
  <c r="FD191" i="2"/>
  <c r="FE190" i="2"/>
  <c r="FD193" i="2"/>
  <c r="FE192" i="2"/>
  <c r="FE191" i="2"/>
  <c r="FC192" i="2"/>
  <c r="FC193" i="2"/>
  <c r="FC190" i="2"/>
  <c r="FC191" i="2"/>
  <c r="FD192" i="2"/>
  <c r="AU196" i="2"/>
  <c r="AV197" i="2"/>
  <c r="AV194" i="2"/>
  <c r="AU195" i="2"/>
  <c r="AW197" i="2"/>
  <c r="AW194" i="2"/>
  <c r="AU194" i="2"/>
  <c r="AW196" i="2"/>
  <c r="AV196" i="2"/>
  <c r="AW195" i="2"/>
  <c r="AV195" i="2"/>
  <c r="AU197" i="2"/>
  <c r="HG191" i="2"/>
  <c r="HI192" i="2"/>
  <c r="HI193" i="2"/>
  <c r="HH192" i="2"/>
  <c r="HG192" i="2"/>
  <c r="HI190" i="2"/>
  <c r="HI191" i="2"/>
  <c r="HH193" i="2"/>
  <c r="HG190" i="2"/>
  <c r="HH191" i="2"/>
  <c r="HG193" i="2"/>
  <c r="HH190" i="2"/>
  <c r="FW194" i="2" a="1"/>
  <c r="FZ194" i="2"/>
  <c r="GQ194" i="2" a="1"/>
  <c r="GT194" i="2"/>
  <c r="FB186" i="2"/>
  <c r="EY186" i="2" a="1"/>
  <c r="HL187" i="2"/>
  <c r="HL186" i="2"/>
  <c r="HM188" i="2"/>
  <c r="HK188" i="2"/>
  <c r="HM186" i="2"/>
  <c r="HK187" i="2"/>
  <c r="HK186" i="2"/>
  <c r="HM187" i="2"/>
  <c r="HL189" i="2"/>
  <c r="HK189" i="2"/>
  <c r="HM189" i="2"/>
  <c r="HL188" i="2"/>
  <c r="ES190" i="2"/>
  <c r="EQ193" i="2"/>
  <c r="ER191" i="2"/>
  <c r="EQ190" i="2"/>
  <c r="EQ191" i="2"/>
  <c r="EQ192" i="2"/>
  <c r="ES192" i="2"/>
  <c r="ER193" i="2"/>
  <c r="ES191" i="2"/>
  <c r="ES193" i="2"/>
  <c r="ER192" i="2"/>
  <c r="ER190" i="2"/>
  <c r="AI190" i="2" a="1"/>
  <c r="AL190" i="2"/>
  <c r="BC190" i="2" a="1"/>
  <c r="BF190" i="2"/>
  <c r="GL186" i="2"/>
  <c r="GI186" i="2" a="1"/>
  <c r="DW186" i="2" a="1"/>
  <c r="DZ186" i="2"/>
  <c r="FN194" i="2"/>
  <c r="FK194" i="2" a="1"/>
  <c r="FC195" i="2"/>
  <c r="FC196" i="2"/>
  <c r="FC197" i="2"/>
  <c r="FD197" i="2"/>
  <c r="FE197" i="2"/>
  <c r="FE195" i="2"/>
  <c r="FC194" i="2"/>
  <c r="FE196" i="2"/>
  <c r="FD194" i="2"/>
  <c r="FE194" i="2"/>
  <c r="FD195" i="2"/>
  <c r="FD196" i="2"/>
  <c r="DT196" i="2"/>
  <c r="DT197" i="2"/>
  <c r="DU197" i="2"/>
  <c r="DS197" i="2"/>
  <c r="DU194" i="2"/>
  <c r="DT195" i="2"/>
  <c r="DU196" i="2"/>
  <c r="DS196" i="2"/>
  <c r="DU195" i="2"/>
  <c r="DS195" i="2"/>
  <c r="DS194" i="2"/>
  <c r="DT194" i="2"/>
  <c r="GW188" i="2"/>
  <c r="GV188" i="2"/>
  <c r="GU189" i="2"/>
  <c r="GU186" i="2"/>
  <c r="GV187" i="2"/>
  <c r="GU188" i="2"/>
  <c r="GW186" i="2"/>
  <c r="GW187" i="2"/>
  <c r="GV189" i="2"/>
  <c r="GV186" i="2"/>
  <c r="GW189" i="2"/>
  <c r="GU187" i="2"/>
  <c r="GA194" i="2" a="1"/>
  <c r="GD194" i="2"/>
  <c r="CU186" i="2"/>
  <c r="CU189" i="2"/>
  <c r="CV187" i="2"/>
  <c r="CU188" i="2"/>
  <c r="CU187" i="2"/>
  <c r="CW186" i="2"/>
  <c r="CW189" i="2"/>
  <c r="CW187" i="2"/>
  <c r="CW188" i="2"/>
  <c r="CV189" i="2"/>
  <c r="CV186" i="2"/>
  <c r="CV188" i="2"/>
  <c r="EU195" i="2"/>
  <c r="EV195" i="2"/>
  <c r="EW197" i="2"/>
  <c r="EU196" i="2"/>
  <c r="EU197" i="2"/>
  <c r="EV194" i="2"/>
  <c r="EU194" i="2"/>
  <c r="EW195" i="2"/>
  <c r="EV197" i="2"/>
  <c r="EW196" i="2"/>
  <c r="EW194" i="2"/>
  <c r="EV196" i="2"/>
  <c r="BT188" i="2"/>
  <c r="BU187" i="2"/>
  <c r="BU189" i="2"/>
  <c r="BT186" i="2"/>
  <c r="BT187" i="2"/>
  <c r="BU188" i="2"/>
  <c r="BS187" i="2"/>
  <c r="BT189" i="2"/>
  <c r="BS189" i="2"/>
  <c r="BS188" i="2"/>
  <c r="BS186" i="2"/>
  <c r="BU186" i="2"/>
  <c r="V186" i="2"/>
  <c r="S186" i="2" a="1"/>
  <c r="AM194" i="2" a="1"/>
  <c r="AP194" i="2"/>
  <c r="CI190" i="2" a="1"/>
  <c r="CL190" i="2"/>
  <c r="DU191" i="2"/>
  <c r="DU192" i="2"/>
  <c r="DT193" i="2"/>
  <c r="DS191" i="2"/>
  <c r="DT190" i="2"/>
  <c r="DS190" i="2"/>
  <c r="DT192" i="2"/>
  <c r="DT191" i="2"/>
  <c r="DS192" i="2"/>
  <c r="DU193" i="2"/>
  <c r="DU190" i="2"/>
  <c r="DS193" i="2"/>
  <c r="DK190" i="2" a="1"/>
  <c r="DN190" i="2"/>
  <c r="AZ187" i="2"/>
  <c r="BA188" i="2"/>
  <c r="AY186" i="2"/>
  <c r="AY188" i="2"/>
  <c r="AZ186" i="2"/>
  <c r="BA189" i="2"/>
  <c r="AZ188" i="2"/>
  <c r="AY187" i="2"/>
  <c r="AZ189" i="2"/>
  <c r="BA187" i="2"/>
  <c r="BA186" i="2"/>
  <c r="AY189" i="2"/>
  <c r="HL192" i="2"/>
  <c r="HM192" i="2"/>
  <c r="HL193" i="2"/>
  <c r="HL190" i="2"/>
  <c r="HM193" i="2"/>
  <c r="HK192" i="2"/>
  <c r="HK190" i="2"/>
  <c r="HL191" i="2"/>
  <c r="HM191" i="2"/>
  <c r="HK191" i="2"/>
  <c r="HM190" i="2"/>
  <c r="HK193" i="2"/>
  <c r="BS197" i="2"/>
  <c r="BS196" i="2"/>
  <c r="BT194" i="2"/>
  <c r="BT197" i="2"/>
  <c r="BT195" i="2"/>
  <c r="BS194" i="2"/>
  <c r="BU197" i="2"/>
  <c r="BS195" i="2"/>
  <c r="BU195" i="2"/>
  <c r="BT196" i="2"/>
  <c r="BU194" i="2"/>
  <c r="BU196" i="2"/>
  <c r="O196" i="2"/>
  <c r="P197" i="2"/>
  <c r="Q195" i="2"/>
  <c r="P195" i="2"/>
  <c r="Q197" i="2"/>
  <c r="O197" i="2"/>
  <c r="Q196" i="2"/>
  <c r="P194" i="2"/>
  <c r="O195" i="2"/>
  <c r="Q194" i="2"/>
  <c r="P196" i="2"/>
  <c r="O194" i="2"/>
  <c r="CT194" i="2"/>
  <c r="CQ194" i="2" a="1"/>
  <c r="GE194" i="2" a="1"/>
  <c r="GH194" i="2"/>
  <c r="CN194" i="2"/>
  <c r="CN195" i="2"/>
  <c r="CM194" i="2"/>
  <c r="CM195" i="2"/>
  <c r="CO194" i="2"/>
  <c r="CM197" i="2"/>
  <c r="CO197" i="2"/>
  <c r="CN197" i="2"/>
  <c r="CO195" i="2"/>
  <c r="CN196" i="2"/>
  <c r="CM196" i="2"/>
  <c r="CO196" i="2"/>
  <c r="GV190" i="2"/>
  <c r="GW191" i="2"/>
  <c r="GU191" i="2"/>
  <c r="GU192" i="2"/>
  <c r="GW192" i="2"/>
  <c r="GU190" i="2"/>
  <c r="GW190" i="2"/>
  <c r="GV192" i="2"/>
  <c r="GW193" i="2"/>
  <c r="GV193" i="2"/>
  <c r="GV191" i="2"/>
  <c r="GU193" i="2"/>
  <c r="CV191" i="2"/>
  <c r="CW190" i="2"/>
  <c r="CU193" i="2"/>
  <c r="CW191" i="2"/>
  <c r="CV192" i="2"/>
  <c r="CU190" i="2"/>
  <c r="CV193" i="2"/>
  <c r="CW193" i="2"/>
  <c r="CW192" i="2"/>
  <c r="CU192" i="2"/>
  <c r="CV190" i="2"/>
  <c r="CU191" i="2"/>
  <c r="Q186" i="2"/>
  <c r="O189" i="2"/>
  <c r="Q189" i="2"/>
  <c r="O186" i="2"/>
  <c r="P186" i="2"/>
  <c r="P189" i="2"/>
  <c r="Q188" i="2"/>
  <c r="O188" i="2"/>
  <c r="Q187" i="2"/>
  <c r="P188" i="2"/>
  <c r="O187" i="2"/>
  <c r="P187" i="2"/>
  <c r="AV187" i="2"/>
  <c r="AU186" i="2"/>
  <c r="AW186" i="2"/>
  <c r="AV188" i="2"/>
  <c r="AW189" i="2"/>
  <c r="AU187" i="2"/>
  <c r="AV189" i="2"/>
  <c r="AU189" i="2"/>
  <c r="AV186" i="2"/>
  <c r="AW187" i="2"/>
  <c r="AW188" i="2"/>
  <c r="AU188" i="2"/>
  <c r="GW194" i="2"/>
  <c r="GW195" i="2"/>
  <c r="GW196" i="2"/>
  <c r="GV195" i="2"/>
  <c r="GU197" i="2"/>
  <c r="GV194" i="2"/>
  <c r="GV197" i="2"/>
  <c r="GU196" i="2"/>
  <c r="GU194" i="2"/>
  <c r="GV196" i="2"/>
  <c r="GW197" i="2"/>
  <c r="GU195" i="2"/>
  <c r="HP193" i="2"/>
  <c r="HQ192" i="2"/>
  <c r="HQ191" i="2"/>
  <c r="HO192" i="2"/>
  <c r="HQ193" i="2"/>
  <c r="HQ190" i="2"/>
  <c r="HO190" i="2"/>
  <c r="HP190" i="2"/>
  <c r="HP192" i="2"/>
  <c r="HO193" i="2"/>
  <c r="HO191" i="2"/>
  <c r="HP191" i="2"/>
  <c r="Y191" i="2"/>
  <c r="W191" i="2"/>
  <c r="Y190" i="2"/>
  <c r="X192" i="2"/>
  <c r="W192" i="2"/>
  <c r="W193" i="2"/>
  <c r="X191" i="2"/>
  <c r="X190" i="2"/>
  <c r="W190" i="2"/>
  <c r="Y193" i="2"/>
  <c r="X193" i="2"/>
  <c r="Y192" i="2"/>
  <c r="EM186" i="2" a="1"/>
  <c r="EP186" i="2"/>
  <c r="DC190" i="2" a="1"/>
  <c r="DF190" i="2"/>
  <c r="EK197" i="2"/>
  <c r="EI195" i="2"/>
  <c r="EK194" i="2"/>
  <c r="EI194" i="2"/>
  <c r="EJ197" i="2"/>
  <c r="EJ196" i="2"/>
  <c r="EI196" i="2"/>
  <c r="EK196" i="2"/>
  <c r="EJ195" i="2"/>
  <c r="EJ194" i="2"/>
  <c r="EK195" i="2"/>
  <c r="EI197" i="2"/>
  <c r="CY190" i="2" a="1"/>
  <c r="DB190" i="2"/>
  <c r="GE186" i="2" a="1"/>
  <c r="GH186" i="2"/>
  <c r="EP190" i="2"/>
  <c r="EM190" i="2" a="1"/>
  <c r="K190" i="2" a="1"/>
  <c r="N190" i="2"/>
  <c r="HV194" i="2"/>
  <c r="HS194" i="2" a="1"/>
  <c r="BK186" i="2" a="1"/>
  <c r="BN186" i="2"/>
  <c r="EE190" i="2" a="1"/>
  <c r="EH190" i="2"/>
  <c r="FO196" i="2"/>
  <c r="FO197" i="2"/>
  <c r="FQ194" i="2"/>
  <c r="FQ196" i="2"/>
  <c r="FO195" i="2"/>
  <c r="FP195" i="2"/>
  <c r="FP194" i="2"/>
  <c r="FQ197" i="2"/>
  <c r="FQ195" i="2"/>
  <c r="FP196" i="2"/>
  <c r="FO194" i="2"/>
  <c r="FP197" i="2"/>
  <c r="GQ190" i="2" a="1"/>
  <c r="GT190" i="2"/>
  <c r="FT186" i="2"/>
  <c r="FS187" i="2"/>
  <c r="FT188" i="2"/>
  <c r="FT189" i="2"/>
  <c r="FS189" i="2"/>
  <c r="FS188" i="2"/>
  <c r="FU187" i="2"/>
  <c r="FU188" i="2"/>
  <c r="FU186" i="2"/>
  <c r="FS186" i="2"/>
  <c r="FU189" i="2"/>
  <c r="FT187" i="2"/>
  <c r="DJ190" i="2"/>
  <c r="DG190" i="2" a="1"/>
  <c r="X186" i="2"/>
  <c r="Y189" i="2"/>
  <c r="W186" i="2"/>
  <c r="Y187" i="2"/>
  <c r="X187" i="2"/>
  <c r="W189" i="2"/>
  <c r="Y188" i="2"/>
  <c r="X189" i="2"/>
  <c r="X188" i="2"/>
  <c r="W188" i="2"/>
  <c r="W187" i="2"/>
  <c r="Y186" i="2"/>
  <c r="AI194" i="2" a="1"/>
  <c r="AL194" i="2"/>
  <c r="BF186" i="2"/>
  <c r="BC186" i="2" a="1"/>
  <c r="GY194" i="2" a="1"/>
  <c r="HB194" i="2"/>
  <c r="FS197" i="2"/>
  <c r="FT197" i="2"/>
  <c r="FT196" i="2"/>
  <c r="FU197" i="2"/>
  <c r="FT195" i="2"/>
  <c r="FS195" i="2"/>
  <c r="FU195" i="2"/>
  <c r="FS194" i="2"/>
  <c r="FU194" i="2"/>
  <c r="FS196" i="2"/>
  <c r="FU196" i="2"/>
  <c r="FT194" i="2"/>
  <c r="DZ194" i="2"/>
  <c r="DW194" i="2" a="1"/>
  <c r="HF190" i="2"/>
  <c r="HC190" i="2" a="1"/>
  <c r="FK190" i="2" a="1"/>
  <c r="FN190" i="2"/>
  <c r="CB189" i="2"/>
  <c r="CB186" i="2"/>
  <c r="CB187" i="2"/>
  <c r="CA186" i="2"/>
  <c r="CA187" i="2"/>
  <c r="CC189" i="2"/>
  <c r="CC187" i="2"/>
  <c r="CA188" i="2"/>
  <c r="CC186" i="2"/>
  <c r="CB188" i="2"/>
  <c r="CA189" i="2"/>
  <c r="CC188" i="2"/>
  <c r="AY193" i="2"/>
  <c r="AY191" i="2"/>
  <c r="AZ193" i="2"/>
  <c r="BA193" i="2"/>
  <c r="BA190" i="2"/>
  <c r="BA192" i="2"/>
  <c r="AY192" i="2"/>
  <c r="AZ192" i="2"/>
  <c r="AY190" i="2"/>
  <c r="AZ190" i="2"/>
  <c r="AZ191" i="2"/>
  <c r="BA191" i="2"/>
  <c r="HM197" i="2"/>
  <c r="HL196" i="2"/>
  <c r="HK194" i="2"/>
  <c r="HM195" i="2"/>
  <c r="HK196" i="2"/>
  <c r="HL195" i="2"/>
  <c r="HK197" i="2"/>
  <c r="HL197" i="2"/>
  <c r="HL194" i="2"/>
  <c r="HK195" i="2"/>
  <c r="HM194" i="2"/>
  <c r="HM196" i="2"/>
  <c r="Y195" i="2"/>
  <c r="W196" i="2"/>
  <c r="X194" i="2"/>
  <c r="W197" i="2"/>
  <c r="Y197" i="2"/>
  <c r="X195" i="2"/>
  <c r="Y194" i="2"/>
  <c r="W195" i="2"/>
  <c r="X196" i="2"/>
  <c r="W194" i="2"/>
  <c r="Y196" i="2"/>
  <c r="X197" i="2"/>
  <c r="V190" i="2"/>
  <c r="S190" i="2" a="1"/>
  <c r="BG194" i="2" a="1"/>
  <c r="BJ194" i="2"/>
  <c r="CG193" i="2"/>
  <c r="CG191" i="2"/>
  <c r="CF192" i="2"/>
  <c r="CG190" i="2"/>
  <c r="CE193" i="2"/>
  <c r="CG192" i="2"/>
  <c r="CF191" i="2"/>
  <c r="CE191" i="2"/>
  <c r="CE192" i="2"/>
  <c r="CF190" i="2"/>
  <c r="CF193" i="2"/>
  <c r="CE190" i="2"/>
  <c r="CL194" i="2"/>
  <c r="CI194" i="2" a="1"/>
  <c r="AR186" i="2"/>
  <c r="AQ189" i="2"/>
  <c r="AS186" i="2"/>
  <c r="AQ188" i="2"/>
  <c r="AQ187" i="2"/>
  <c r="AQ186" i="2"/>
  <c r="AR187" i="2"/>
  <c r="AR188" i="2"/>
  <c r="AS187" i="2"/>
  <c r="AS189" i="2"/>
  <c r="AR189" i="2"/>
  <c r="AS188" i="2"/>
  <c r="AW192" i="2"/>
  <c r="AV191" i="2"/>
  <c r="AU192" i="2"/>
  <c r="AW193" i="2"/>
  <c r="AU191" i="2"/>
  <c r="AV192" i="2"/>
  <c r="AV193" i="2"/>
  <c r="AW190" i="2"/>
  <c r="AU190" i="2"/>
  <c r="AU193" i="2"/>
  <c r="AV190" i="2"/>
  <c r="AW191" i="2"/>
  <c r="DN194" i="2"/>
  <c r="DK194" i="2" a="1"/>
  <c r="G186" i="2" l="1"/>
  <c r="G203" i="2" s="1"/>
  <c r="G190" i="2"/>
  <c r="G207" i="2" s="1"/>
  <c r="G194" i="2"/>
  <c r="G211" i="2" s="1"/>
  <c r="DM195" i="2"/>
  <c r="DL195" i="2"/>
  <c r="DL196" i="2"/>
  <c r="DL197" i="2"/>
  <c r="DK197" i="2"/>
  <c r="DM196" i="2"/>
  <c r="DK195" i="2"/>
  <c r="DL194" i="2"/>
  <c r="DK194" i="2"/>
  <c r="DM197" i="2"/>
  <c r="DM194" i="2"/>
  <c r="DK196" i="2"/>
  <c r="DG193" i="2"/>
  <c r="DH191" i="2"/>
  <c r="DI193" i="2"/>
  <c r="DG191" i="2"/>
  <c r="DG190" i="2"/>
  <c r="DH192" i="2"/>
  <c r="DI191" i="2"/>
  <c r="DG192" i="2"/>
  <c r="DI190" i="2"/>
  <c r="DH193" i="2"/>
  <c r="DH190" i="2"/>
  <c r="DI192" i="2"/>
  <c r="EM192" i="2"/>
  <c r="EM191" i="2"/>
  <c r="EM190" i="2"/>
  <c r="EN192" i="2"/>
  <c r="EN190" i="2"/>
  <c r="EN191" i="2"/>
  <c r="EM193" i="2"/>
  <c r="EO190" i="2"/>
  <c r="EO192" i="2"/>
  <c r="EN193" i="2"/>
  <c r="EO193" i="2"/>
  <c r="EO191" i="2"/>
  <c r="S188" i="2"/>
  <c r="T186" i="2"/>
  <c r="T188" i="2"/>
  <c r="U186" i="2"/>
  <c r="T189" i="2"/>
  <c r="T187" i="2"/>
  <c r="S187" i="2"/>
  <c r="S189" i="2"/>
  <c r="U189" i="2"/>
  <c r="U187" i="2"/>
  <c r="U188" i="2"/>
  <c r="S186" i="2"/>
  <c r="GK186" i="2"/>
  <c r="GJ186" i="2"/>
  <c r="GI189" i="2"/>
  <c r="GI186" i="2"/>
  <c r="GJ187" i="2"/>
  <c r="GJ188" i="2"/>
  <c r="GJ189" i="2"/>
  <c r="GK188" i="2"/>
  <c r="GI188" i="2"/>
  <c r="GK187" i="2"/>
  <c r="GK189" i="2"/>
  <c r="GI187" i="2"/>
  <c r="EO197" i="2"/>
  <c r="EM197" i="2"/>
  <c r="EO194" i="2"/>
  <c r="EM195" i="2"/>
  <c r="EN194" i="2"/>
  <c r="EN195" i="2"/>
  <c r="EM196" i="2"/>
  <c r="EN196" i="2"/>
  <c r="EO196" i="2"/>
  <c r="EO195" i="2"/>
  <c r="EN197" i="2"/>
  <c r="EM194" i="2"/>
  <c r="EG189" i="2"/>
  <c r="EE188" i="2"/>
  <c r="EE187" i="2"/>
  <c r="EF188" i="2"/>
  <c r="EE189" i="2"/>
  <c r="EF186" i="2"/>
  <c r="EE186" i="2"/>
  <c r="EG188" i="2"/>
  <c r="EG187" i="2"/>
  <c r="EF189" i="2"/>
  <c r="EG186" i="2"/>
  <c r="EF187" i="2"/>
  <c r="BM193" i="2"/>
  <c r="BL190" i="2"/>
  <c r="BM191" i="2"/>
  <c r="BL193" i="2"/>
  <c r="BM192" i="2"/>
  <c r="BK192" i="2"/>
  <c r="BL191" i="2"/>
  <c r="BK190" i="2"/>
  <c r="BL192" i="2"/>
  <c r="BK193" i="2"/>
  <c r="BM190" i="2"/>
  <c r="BK191" i="2"/>
  <c r="BG196" i="2"/>
  <c r="BH196" i="2"/>
  <c r="BG195" i="2"/>
  <c r="BI196" i="2"/>
  <c r="BI194" i="2"/>
  <c r="BG194" i="2"/>
  <c r="BH197" i="2"/>
  <c r="BH195" i="2"/>
  <c r="BI195" i="2"/>
  <c r="BI197" i="2"/>
  <c r="BH194" i="2"/>
  <c r="BG197" i="2"/>
  <c r="EE191" i="2"/>
  <c r="EF193" i="2"/>
  <c r="EG193" i="2"/>
  <c r="EG191" i="2"/>
  <c r="EE192" i="2"/>
  <c r="EF192" i="2"/>
  <c r="EG190" i="2"/>
  <c r="EE193" i="2"/>
  <c r="EE190" i="2"/>
  <c r="EG192" i="2"/>
  <c r="EF191" i="2"/>
  <c r="EF190" i="2"/>
  <c r="EM189" i="2"/>
  <c r="EO188" i="2"/>
  <c r="EN187" i="2"/>
  <c r="EN186" i="2"/>
  <c r="EO189" i="2"/>
  <c r="EO187" i="2"/>
  <c r="EN189" i="2"/>
  <c r="EO186" i="2"/>
  <c r="EN188" i="2"/>
  <c r="EM187" i="2"/>
  <c r="EM188" i="2"/>
  <c r="EM186" i="2"/>
  <c r="CJ191" i="2"/>
  <c r="CK190" i="2"/>
  <c r="CJ190" i="2"/>
  <c r="CI192" i="2"/>
  <c r="CJ192" i="2"/>
  <c r="CI190" i="2"/>
  <c r="CK191" i="2"/>
  <c r="CK192" i="2"/>
  <c r="CI193" i="2"/>
  <c r="CK193" i="2"/>
  <c r="CJ193" i="2"/>
  <c r="CI191" i="2"/>
  <c r="AI193" i="2"/>
  <c r="AI192" i="2"/>
  <c r="AJ190" i="2"/>
  <c r="AK191" i="2"/>
  <c r="AI191" i="2"/>
  <c r="AJ193" i="2"/>
  <c r="AJ191" i="2"/>
  <c r="AK190" i="2"/>
  <c r="AK193" i="2"/>
  <c r="AK192" i="2"/>
  <c r="AI190" i="2"/>
  <c r="AJ192" i="2"/>
  <c r="GR194" i="2"/>
  <c r="GR195" i="2"/>
  <c r="GQ197" i="2"/>
  <c r="GQ195" i="2"/>
  <c r="GR196" i="2"/>
  <c r="GQ196" i="2"/>
  <c r="GS196" i="2"/>
  <c r="GS197" i="2"/>
  <c r="GS194" i="2"/>
  <c r="GS195" i="2"/>
  <c r="GR197" i="2"/>
  <c r="GQ194" i="2"/>
  <c r="BK197" i="2"/>
  <c r="BL197" i="2"/>
  <c r="BM196" i="2"/>
  <c r="BK195" i="2"/>
  <c r="BM197" i="2"/>
  <c r="BL194" i="2"/>
  <c r="BM195" i="2"/>
  <c r="BL196" i="2"/>
  <c r="BK194" i="2"/>
  <c r="BL195" i="2"/>
  <c r="BK196" i="2"/>
  <c r="BM194" i="2"/>
  <c r="M189" i="2"/>
  <c r="L189" i="2"/>
  <c r="K186" i="2"/>
  <c r="K189" i="2"/>
  <c r="M186" i="2"/>
  <c r="M188" i="2"/>
  <c r="L187" i="2"/>
  <c r="K187" i="2"/>
  <c r="M187" i="2"/>
  <c r="L188" i="2"/>
  <c r="K188" i="2"/>
  <c r="L186" i="2"/>
  <c r="GA188" i="2"/>
  <c r="GB189" i="2"/>
  <c r="GA187" i="2"/>
  <c r="GA189" i="2"/>
  <c r="GB186" i="2"/>
  <c r="GC187" i="2"/>
  <c r="GB187" i="2"/>
  <c r="GC186" i="2"/>
  <c r="GC188" i="2"/>
  <c r="GC189" i="2"/>
  <c r="GA186" i="2"/>
  <c r="GB188" i="2"/>
  <c r="HD189" i="2"/>
  <c r="HE187" i="2"/>
  <c r="HE189" i="2"/>
  <c r="HC189" i="2"/>
  <c r="HD188" i="2"/>
  <c r="HC188" i="2"/>
  <c r="HD186" i="2"/>
  <c r="HD187" i="2"/>
  <c r="HE188" i="2"/>
  <c r="HC187" i="2"/>
  <c r="HE186" i="2"/>
  <c r="HC186" i="2"/>
  <c r="GZ187" i="2"/>
  <c r="HA187" i="2"/>
  <c r="GZ188" i="2"/>
  <c r="HA188" i="2"/>
  <c r="HA189" i="2"/>
  <c r="GY187" i="2"/>
  <c r="GY188" i="2"/>
  <c r="GY186" i="2"/>
  <c r="HA186" i="2"/>
  <c r="GZ186" i="2"/>
  <c r="GZ189" i="2"/>
  <c r="GY189" i="2"/>
  <c r="AJ189" i="2"/>
  <c r="AI187" i="2"/>
  <c r="AJ186" i="2"/>
  <c r="AK187" i="2"/>
  <c r="AI188" i="2"/>
  <c r="AI186" i="2"/>
  <c r="AK188" i="2"/>
  <c r="AJ188" i="2"/>
  <c r="AK186" i="2"/>
  <c r="AI189" i="2"/>
  <c r="AK189" i="2"/>
  <c r="AJ187" i="2"/>
  <c r="CK186" i="2"/>
  <c r="CK189" i="2"/>
  <c r="CJ188" i="2"/>
  <c r="CI189" i="2"/>
  <c r="CK187" i="2"/>
  <c r="CI188" i="2"/>
  <c r="CJ187" i="2"/>
  <c r="CJ186" i="2"/>
  <c r="CJ189" i="2"/>
  <c r="CI186" i="2"/>
  <c r="CK188" i="2"/>
  <c r="CI187" i="2"/>
  <c r="AM189" i="2"/>
  <c r="AN187" i="2"/>
  <c r="AN186" i="2"/>
  <c r="AN189" i="2"/>
  <c r="AO189" i="2"/>
  <c r="AM187" i="2"/>
  <c r="AO186" i="2"/>
  <c r="AM188" i="2"/>
  <c r="AO187" i="2"/>
  <c r="AO188" i="2"/>
  <c r="AM186" i="2"/>
  <c r="AN188" i="2"/>
  <c r="GB191" i="2"/>
  <c r="GC191" i="2"/>
  <c r="GA190" i="2"/>
  <c r="GC193" i="2"/>
  <c r="GA193" i="2"/>
  <c r="GC192" i="2"/>
  <c r="GB190" i="2"/>
  <c r="GB192" i="2"/>
  <c r="GA191" i="2"/>
  <c r="GC190" i="2"/>
  <c r="GA192" i="2"/>
  <c r="GB193" i="2"/>
  <c r="GI190" i="2"/>
  <c r="GJ192" i="2"/>
  <c r="GI192" i="2"/>
  <c r="GK190" i="2"/>
  <c r="GI193" i="2"/>
  <c r="GJ193" i="2"/>
  <c r="GK192" i="2"/>
  <c r="GJ190" i="2"/>
  <c r="GK191" i="2"/>
  <c r="GJ191" i="2"/>
  <c r="GI191" i="2"/>
  <c r="GK193" i="2"/>
  <c r="DH194" i="2"/>
  <c r="DI195" i="2"/>
  <c r="DI197" i="2"/>
  <c r="DG197" i="2"/>
  <c r="DI194" i="2"/>
  <c r="DG196" i="2"/>
  <c r="DH195" i="2"/>
  <c r="DG194" i="2"/>
  <c r="DG195" i="2"/>
  <c r="DH197" i="2"/>
  <c r="DH196" i="2"/>
  <c r="DI196" i="2"/>
  <c r="GR186" i="2"/>
  <c r="GS188" i="2"/>
  <c r="GQ189" i="2"/>
  <c r="GS186" i="2"/>
  <c r="GR187" i="2"/>
  <c r="GR188" i="2"/>
  <c r="GR189" i="2"/>
  <c r="GS187" i="2"/>
  <c r="GQ186" i="2"/>
  <c r="GQ187" i="2"/>
  <c r="GQ188" i="2"/>
  <c r="GS189" i="2"/>
  <c r="GF191" i="2"/>
  <c r="GF193" i="2"/>
  <c r="GE193" i="2"/>
  <c r="GE190" i="2"/>
  <c r="GE192" i="2"/>
  <c r="GF192" i="2"/>
  <c r="GG192" i="2"/>
  <c r="GG193" i="2"/>
  <c r="GF190" i="2"/>
  <c r="GG191" i="2"/>
  <c r="GG190" i="2"/>
  <c r="GE191" i="2"/>
  <c r="DQ194" i="2"/>
  <c r="DO196" i="2"/>
  <c r="DO197" i="2"/>
  <c r="DQ196" i="2"/>
  <c r="DP196" i="2"/>
  <c r="DQ195" i="2"/>
  <c r="DP194" i="2"/>
  <c r="DO195" i="2"/>
  <c r="DQ197" i="2"/>
  <c r="DP195" i="2"/>
  <c r="DO194" i="2"/>
  <c r="DP197" i="2"/>
  <c r="AN193" i="2"/>
  <c r="AM193" i="2"/>
  <c r="AM191" i="2"/>
  <c r="AO190" i="2"/>
  <c r="AM192" i="2"/>
  <c r="AN191" i="2"/>
  <c r="AO192" i="2"/>
  <c r="AN190" i="2"/>
  <c r="AM190" i="2"/>
  <c r="AN192" i="2"/>
  <c r="AO193" i="2"/>
  <c r="AO191" i="2"/>
  <c r="FY191" i="2"/>
  <c r="FY192" i="2"/>
  <c r="FX193" i="2"/>
  <c r="FX191" i="2"/>
  <c r="FY193" i="2"/>
  <c r="FX190" i="2"/>
  <c r="FX192" i="2"/>
  <c r="FW192" i="2"/>
  <c r="FW193" i="2"/>
  <c r="FW191" i="2"/>
  <c r="FW190" i="2"/>
  <c r="FY190" i="2"/>
  <c r="CY186" i="2"/>
  <c r="CZ189" i="2"/>
  <c r="DA189" i="2"/>
  <c r="DA188" i="2"/>
  <c r="DA187" i="2"/>
  <c r="CY188" i="2"/>
  <c r="DA186" i="2"/>
  <c r="CZ186" i="2"/>
  <c r="CY187" i="2"/>
  <c r="CY189" i="2"/>
  <c r="CZ188" i="2"/>
  <c r="CZ187" i="2"/>
  <c r="DW196" i="2"/>
  <c r="DX194" i="2"/>
  <c r="DW195" i="2"/>
  <c r="DX195" i="2"/>
  <c r="DY195" i="2"/>
  <c r="DY197" i="2"/>
  <c r="DW194" i="2"/>
  <c r="DX197" i="2"/>
  <c r="DX196" i="2"/>
  <c r="DW197" i="2"/>
  <c r="DY194" i="2"/>
  <c r="DY196" i="2"/>
  <c r="BC188" i="2"/>
  <c r="BC187" i="2"/>
  <c r="BD186" i="2"/>
  <c r="BE186" i="2"/>
  <c r="BC189" i="2"/>
  <c r="BE188" i="2"/>
  <c r="BD187" i="2"/>
  <c r="BD189" i="2"/>
  <c r="BE187" i="2"/>
  <c r="BD188" i="2"/>
  <c r="BC186" i="2"/>
  <c r="BE189" i="2"/>
  <c r="HT196" i="2"/>
  <c r="HS195" i="2"/>
  <c r="HU194" i="2"/>
  <c r="HS196" i="2"/>
  <c r="HS194" i="2"/>
  <c r="HT194" i="2"/>
  <c r="HT195" i="2"/>
  <c r="HS197" i="2"/>
  <c r="HU196" i="2"/>
  <c r="HU197" i="2"/>
  <c r="HU195" i="2"/>
  <c r="HT197" i="2"/>
  <c r="CQ196" i="2"/>
  <c r="CS195" i="2"/>
  <c r="CS197" i="2"/>
  <c r="CR197" i="2"/>
  <c r="CQ197" i="2"/>
  <c r="CS194" i="2"/>
  <c r="CR194" i="2"/>
  <c r="CQ195" i="2"/>
  <c r="CQ194" i="2"/>
  <c r="CR195" i="2"/>
  <c r="CR196" i="2"/>
  <c r="CS196" i="2"/>
  <c r="FL196" i="2"/>
  <c r="FM194" i="2"/>
  <c r="FK197" i="2"/>
  <c r="FL194" i="2"/>
  <c r="FL195" i="2"/>
  <c r="FK195" i="2"/>
  <c r="FM196" i="2"/>
  <c r="FK196" i="2"/>
  <c r="FL197" i="2"/>
  <c r="FM195" i="2"/>
  <c r="FK194" i="2"/>
  <c r="FM197" i="2"/>
  <c r="HE196" i="2"/>
  <c r="HC195" i="2"/>
  <c r="HC196" i="2"/>
  <c r="HD194" i="2"/>
  <c r="HD196" i="2"/>
  <c r="HE194" i="2"/>
  <c r="HE197" i="2"/>
  <c r="HC194" i="2"/>
  <c r="HD197" i="2"/>
  <c r="HE195" i="2"/>
  <c r="HC197" i="2"/>
  <c r="HD195" i="2"/>
  <c r="CS189" i="2"/>
  <c r="CS186" i="2"/>
  <c r="CR188" i="2"/>
  <c r="CR187" i="2"/>
  <c r="CQ188" i="2"/>
  <c r="CR186" i="2"/>
  <c r="CS188" i="2"/>
  <c r="CQ186" i="2"/>
  <c r="CS187" i="2"/>
  <c r="CQ187" i="2"/>
  <c r="CQ189" i="2"/>
  <c r="CR189" i="2"/>
  <c r="FM191" i="2"/>
  <c r="FM190" i="2"/>
  <c r="FL190" i="2"/>
  <c r="FM192" i="2"/>
  <c r="FK191" i="2"/>
  <c r="FM193" i="2"/>
  <c r="FK193" i="2"/>
  <c r="FL191" i="2"/>
  <c r="FL192" i="2"/>
  <c r="FL193" i="2"/>
  <c r="FK192" i="2"/>
  <c r="FK190" i="2"/>
  <c r="DA193" i="2"/>
  <c r="CZ192" i="2"/>
  <c r="CY190" i="2"/>
  <c r="CY191" i="2"/>
  <c r="DA192" i="2"/>
  <c r="CZ190" i="2"/>
  <c r="CZ191" i="2"/>
  <c r="DA191" i="2"/>
  <c r="CZ193" i="2"/>
  <c r="CY193" i="2"/>
  <c r="DA190" i="2"/>
  <c r="CY192" i="2"/>
  <c r="CK196" i="2"/>
  <c r="CI196" i="2"/>
  <c r="CI197" i="2"/>
  <c r="CI194" i="2"/>
  <c r="CK195" i="2"/>
  <c r="CJ197" i="2"/>
  <c r="CJ196" i="2"/>
  <c r="CJ195" i="2"/>
  <c r="CK197" i="2"/>
  <c r="CJ194" i="2"/>
  <c r="CI195" i="2"/>
  <c r="CK194" i="2"/>
  <c r="U193" i="2"/>
  <c r="S193" i="2"/>
  <c r="S191" i="2"/>
  <c r="S192" i="2"/>
  <c r="T193" i="2"/>
  <c r="U190" i="2"/>
  <c r="U192" i="2"/>
  <c r="U191" i="2"/>
  <c r="T190" i="2"/>
  <c r="T191" i="2"/>
  <c r="S190" i="2"/>
  <c r="T192" i="2"/>
  <c r="HE190" i="2"/>
  <c r="HC191" i="2"/>
  <c r="HC192" i="2"/>
  <c r="HE192" i="2"/>
  <c r="HC193" i="2"/>
  <c r="HE191" i="2"/>
  <c r="HD190" i="2"/>
  <c r="HD192" i="2"/>
  <c r="HC190" i="2"/>
  <c r="HD193" i="2"/>
  <c r="HD191" i="2"/>
  <c r="HE193" i="2"/>
  <c r="EZ189" i="2"/>
  <c r="FA188" i="2"/>
  <c r="FA189" i="2"/>
  <c r="EY186" i="2"/>
  <c r="EY187" i="2"/>
  <c r="FA187" i="2"/>
  <c r="EY189" i="2"/>
  <c r="EZ187" i="2"/>
  <c r="EZ186" i="2"/>
  <c r="EZ188" i="2"/>
  <c r="FA186" i="2"/>
  <c r="EY188" i="2"/>
  <c r="HT186" i="2"/>
  <c r="HT188" i="2"/>
  <c r="HS187" i="2"/>
  <c r="HS188" i="2"/>
  <c r="HU187" i="2"/>
  <c r="HT189" i="2"/>
  <c r="HT187" i="2"/>
  <c r="HS189" i="2"/>
  <c r="HU186" i="2"/>
  <c r="HU188" i="2"/>
  <c r="HS186" i="2"/>
  <c r="HU189" i="2"/>
  <c r="DY193" i="2"/>
  <c r="DW193" i="2"/>
  <c r="DW191" i="2"/>
  <c r="DX191" i="2"/>
  <c r="DX193" i="2"/>
  <c r="DX190" i="2"/>
  <c r="DY190" i="2"/>
  <c r="DX192" i="2"/>
  <c r="DW192" i="2"/>
  <c r="DY192" i="2"/>
  <c r="DY191" i="2"/>
  <c r="DW190" i="2"/>
  <c r="DQ192" i="2"/>
  <c r="DO191" i="2"/>
  <c r="DQ191" i="2"/>
  <c r="DP192" i="2"/>
  <c r="DP190" i="2"/>
  <c r="DQ190" i="2"/>
  <c r="DP193" i="2"/>
  <c r="DO193" i="2"/>
  <c r="DP191" i="2"/>
  <c r="DQ193" i="2"/>
  <c r="DO192" i="2"/>
  <c r="DO190" i="2"/>
  <c r="BD194" i="2"/>
  <c r="BD197" i="2"/>
  <c r="BE197" i="2"/>
  <c r="BE196" i="2"/>
  <c r="BC196" i="2"/>
  <c r="BC197" i="2"/>
  <c r="BD196" i="2"/>
  <c r="BD195" i="2"/>
  <c r="BE195" i="2"/>
  <c r="BC194" i="2"/>
  <c r="BE194" i="2"/>
  <c r="BC195" i="2"/>
  <c r="FY189" i="2"/>
  <c r="FX187" i="2"/>
  <c r="FY188" i="2"/>
  <c r="FX188" i="2"/>
  <c r="FY186" i="2"/>
  <c r="FX186" i="2"/>
  <c r="FW189" i="2"/>
  <c r="FY187" i="2"/>
  <c r="FW187" i="2"/>
  <c r="FX189" i="2"/>
  <c r="FW188" i="2"/>
  <c r="FW186" i="2"/>
  <c r="HA195" i="2"/>
  <c r="GZ197" i="2"/>
  <c r="GY197" i="2"/>
  <c r="HA196" i="2"/>
  <c r="GY195" i="2"/>
  <c r="HA194" i="2"/>
  <c r="GZ196" i="2"/>
  <c r="GY194" i="2"/>
  <c r="GZ194" i="2"/>
  <c r="GY196" i="2"/>
  <c r="HA197" i="2"/>
  <c r="GZ195" i="2"/>
  <c r="AI195" i="2"/>
  <c r="AI194" i="2"/>
  <c r="AJ196" i="2"/>
  <c r="AK196" i="2"/>
  <c r="AJ195" i="2"/>
  <c r="AI197" i="2"/>
  <c r="AJ197" i="2"/>
  <c r="AJ194" i="2"/>
  <c r="AK197" i="2"/>
  <c r="AK195" i="2"/>
  <c r="AK194" i="2"/>
  <c r="AI196" i="2"/>
  <c r="GQ191" i="2"/>
  <c r="GQ192" i="2"/>
  <c r="GS193" i="2"/>
  <c r="GQ190" i="2"/>
  <c r="GS190" i="2"/>
  <c r="GR191" i="2"/>
  <c r="GR193" i="2"/>
  <c r="GR190" i="2"/>
  <c r="GS191" i="2"/>
  <c r="GR192" i="2"/>
  <c r="GQ193" i="2"/>
  <c r="GS192" i="2"/>
  <c r="BL188" i="2"/>
  <c r="BL189" i="2"/>
  <c r="BL187" i="2"/>
  <c r="BK186" i="2"/>
  <c r="BM186" i="2"/>
  <c r="BM189" i="2"/>
  <c r="BK187" i="2"/>
  <c r="BK189" i="2"/>
  <c r="BK188" i="2"/>
  <c r="BM187" i="2"/>
  <c r="BL186" i="2"/>
  <c r="BM188" i="2"/>
  <c r="M190" i="2"/>
  <c r="K191" i="2"/>
  <c r="M191" i="2"/>
  <c r="K190" i="2"/>
  <c r="L192" i="2"/>
  <c r="K192" i="2"/>
  <c r="L190" i="2"/>
  <c r="M193" i="2"/>
  <c r="M192" i="2"/>
  <c r="L193" i="2"/>
  <c r="L191" i="2"/>
  <c r="K193" i="2"/>
  <c r="GF186" i="2"/>
  <c r="GG186" i="2"/>
  <c r="GE188" i="2"/>
  <c r="GG189" i="2"/>
  <c r="GG188" i="2"/>
  <c r="GG187" i="2"/>
  <c r="GE189" i="2"/>
  <c r="GF189" i="2"/>
  <c r="GE186" i="2"/>
  <c r="GF187" i="2"/>
  <c r="GE187" i="2"/>
  <c r="GF188" i="2"/>
  <c r="DD190" i="2"/>
  <c r="DC191" i="2"/>
  <c r="DC192" i="2"/>
  <c r="DE191" i="2"/>
  <c r="DE192" i="2"/>
  <c r="DE193" i="2"/>
  <c r="DE190" i="2"/>
  <c r="DC190" i="2"/>
  <c r="DD192" i="2"/>
  <c r="DD191" i="2"/>
  <c r="DC193" i="2"/>
  <c r="DD193" i="2"/>
  <c r="GG196" i="2"/>
  <c r="GF194" i="2"/>
  <c r="GG194" i="2"/>
  <c r="GE195" i="2"/>
  <c r="GF197" i="2"/>
  <c r="GG195" i="2"/>
  <c r="GF196" i="2"/>
  <c r="GF195" i="2"/>
  <c r="GE197" i="2"/>
  <c r="GE196" i="2"/>
  <c r="GE194" i="2"/>
  <c r="GG197" i="2"/>
  <c r="DK191" i="2"/>
  <c r="DL193" i="2"/>
  <c r="DL192" i="2"/>
  <c r="DM192" i="2"/>
  <c r="DK192" i="2"/>
  <c r="DL191" i="2"/>
  <c r="DM191" i="2"/>
  <c r="DM190" i="2"/>
  <c r="DM193" i="2"/>
  <c r="DK190" i="2"/>
  <c r="DL190" i="2"/>
  <c r="DK193" i="2"/>
  <c r="AM194" i="2"/>
  <c r="AM195" i="2"/>
  <c r="AN196" i="2"/>
  <c r="AM197" i="2"/>
  <c r="AN195" i="2"/>
  <c r="AO194" i="2"/>
  <c r="AN197" i="2"/>
  <c r="AN194" i="2"/>
  <c r="AO196" i="2"/>
  <c r="AM196" i="2"/>
  <c r="AO195" i="2"/>
  <c r="AO197" i="2"/>
  <c r="GC197" i="2"/>
  <c r="GA194" i="2"/>
  <c r="GB194" i="2"/>
  <c r="GC194" i="2"/>
  <c r="GC195" i="2"/>
  <c r="GB196" i="2"/>
  <c r="GC196" i="2"/>
  <c r="GA195" i="2"/>
  <c r="GB197" i="2"/>
  <c r="GA196" i="2"/>
  <c r="GB195" i="2"/>
  <c r="GA197" i="2"/>
  <c r="DY188" i="2"/>
  <c r="DY189" i="2"/>
  <c r="DY187" i="2"/>
  <c r="DX188" i="2"/>
  <c r="DX186" i="2"/>
  <c r="DW187" i="2"/>
  <c r="DX187" i="2"/>
  <c r="DW186" i="2"/>
  <c r="DW189" i="2"/>
  <c r="DW188" i="2"/>
  <c r="DY186" i="2"/>
  <c r="DX189" i="2"/>
  <c r="BC191" i="2"/>
  <c r="BC193" i="2"/>
  <c r="BD192" i="2"/>
  <c r="BE193" i="2"/>
  <c r="BD193" i="2"/>
  <c r="BD190" i="2"/>
  <c r="BD191" i="2"/>
  <c r="BE192" i="2"/>
  <c r="BE191" i="2"/>
  <c r="BC190" i="2"/>
  <c r="BE190" i="2"/>
  <c r="BC192" i="2"/>
  <c r="FX195" i="2"/>
  <c r="FW195" i="2"/>
  <c r="FX197" i="2"/>
  <c r="FW197" i="2"/>
  <c r="FY197" i="2"/>
  <c r="FX194" i="2"/>
  <c r="FX196" i="2"/>
  <c r="FY195" i="2"/>
  <c r="FY194" i="2"/>
  <c r="FW194" i="2"/>
  <c r="FY196" i="2"/>
  <c r="FW196" i="2"/>
  <c r="DC188" i="2"/>
  <c r="DC189" i="2"/>
  <c r="DC186" i="2"/>
  <c r="DC187" i="2"/>
  <c r="DE189" i="2"/>
  <c r="DE188" i="2"/>
  <c r="DD189" i="2"/>
  <c r="DE187" i="2"/>
  <c r="DD187" i="2"/>
  <c r="DD188" i="2"/>
  <c r="DD186" i="2"/>
  <c r="DE186" i="2"/>
  <c r="FL186" i="2"/>
  <c r="FM188" i="2"/>
  <c r="FK188" i="2"/>
  <c r="FM186" i="2"/>
  <c r="FK187" i="2"/>
  <c r="FL188" i="2"/>
  <c r="FL189" i="2"/>
  <c r="FK189" i="2"/>
  <c r="FM189" i="2"/>
  <c r="FL187" i="2"/>
  <c r="FM187" i="2"/>
  <c r="FK186" i="2"/>
  <c r="GK197" i="2"/>
  <c r="GJ195" i="2"/>
  <c r="GK195" i="2"/>
  <c r="GK194" i="2"/>
  <c r="GI196" i="2"/>
  <c r="GJ194" i="2"/>
  <c r="GI195" i="2"/>
  <c r="GJ197" i="2"/>
  <c r="GI194" i="2"/>
  <c r="GI197" i="2"/>
  <c r="GK196" i="2"/>
  <c r="GJ196" i="2"/>
  <c r="EY196" i="2"/>
  <c r="FA196" i="2"/>
  <c r="EY197" i="2"/>
  <c r="EZ196" i="2"/>
  <c r="EZ197" i="2"/>
  <c r="EZ194" i="2"/>
  <c r="FA197" i="2"/>
  <c r="EZ195" i="2"/>
  <c r="EY195" i="2"/>
  <c r="FA194" i="2"/>
  <c r="FA195" i="2"/>
  <c r="EY194" i="2"/>
  <c r="BG193" i="2"/>
  <c r="BI191" i="2"/>
  <c r="BI190" i="2"/>
  <c r="BH193" i="2"/>
  <c r="BG191" i="2"/>
  <c r="BH190" i="2"/>
  <c r="BG190" i="2"/>
  <c r="BH191" i="2"/>
  <c r="BI192" i="2"/>
  <c r="BI193" i="2"/>
  <c r="BG192" i="2"/>
  <c r="BH192" i="2"/>
  <c r="T194" i="2"/>
  <c r="S195" i="2"/>
  <c r="T196" i="2"/>
  <c r="U195" i="2"/>
  <c r="U194" i="2"/>
  <c r="S196" i="2"/>
  <c r="U196" i="2"/>
  <c r="S197" i="2"/>
  <c r="T197" i="2"/>
  <c r="U197" i="2"/>
  <c r="T195" i="2"/>
  <c r="S194" i="2"/>
  <c r="DO188" i="2"/>
  <c r="DQ187" i="2"/>
  <c r="DP187" i="2"/>
  <c r="DP186" i="2"/>
  <c r="DQ188" i="2"/>
  <c r="DQ189" i="2"/>
  <c r="DQ186" i="2"/>
  <c r="DO187" i="2"/>
  <c r="DO186" i="2"/>
  <c r="DO189" i="2"/>
  <c r="DP189" i="2"/>
  <c r="DP188" i="2"/>
  <c r="GY190" i="2"/>
  <c r="GZ190" i="2"/>
  <c r="HA192" i="2"/>
  <c r="GZ191" i="2"/>
  <c r="HA190" i="2"/>
  <c r="GZ193" i="2"/>
  <c r="GY191" i="2"/>
  <c r="GY193" i="2"/>
  <c r="GZ192" i="2"/>
  <c r="GY192" i="2"/>
  <c r="HA191" i="2"/>
  <c r="HA193" i="2"/>
  <c r="FA192" i="2"/>
  <c r="EY191" i="2"/>
  <c r="EZ193" i="2"/>
  <c r="FA191" i="2"/>
  <c r="EY193" i="2"/>
  <c r="EZ192" i="2"/>
  <c r="EZ190" i="2"/>
  <c r="EY192" i="2"/>
  <c r="FA193" i="2"/>
  <c r="EY190" i="2"/>
  <c r="EZ191" i="2"/>
  <c r="FA190" i="2"/>
  <c r="HT191" i="2"/>
  <c r="HU190" i="2"/>
  <c r="HS192" i="2"/>
  <c r="HU191" i="2"/>
  <c r="HT192" i="2"/>
  <c r="HT190" i="2"/>
  <c r="HT193" i="2"/>
  <c r="HS190" i="2"/>
  <c r="HS193" i="2"/>
  <c r="HS191" i="2"/>
  <c r="HU192" i="2"/>
  <c r="HU193" i="2"/>
  <c r="CZ195" i="2"/>
  <c r="DA195" i="2"/>
  <c r="DA197" i="2"/>
  <c r="CZ197" i="2"/>
  <c r="CY196" i="2"/>
  <c r="CZ194" i="2"/>
  <c r="CZ196" i="2"/>
  <c r="DA194" i="2"/>
  <c r="DA196" i="2"/>
  <c r="CY195" i="2"/>
  <c r="CY197" i="2"/>
  <c r="CY194" i="2"/>
  <c r="DM186" i="2"/>
  <c r="DL186" i="2"/>
  <c r="DL188" i="2"/>
  <c r="DM187" i="2"/>
  <c r="DM189" i="2"/>
  <c r="DK187" i="2"/>
  <c r="DL187" i="2"/>
  <c r="DK186" i="2"/>
  <c r="DL189" i="2"/>
  <c r="DK189" i="2"/>
  <c r="DM188" i="2"/>
  <c r="DK188" i="2"/>
  <c r="BG187" i="2"/>
  <c r="BG188" i="2"/>
  <c r="BG189" i="2"/>
  <c r="BI187" i="2"/>
  <c r="BH187" i="2"/>
  <c r="BI189" i="2"/>
  <c r="BI186" i="2"/>
  <c r="BG186" i="2"/>
  <c r="BH188" i="2"/>
  <c r="BH186" i="2"/>
  <c r="BI188" i="2"/>
  <c r="BH189" i="2"/>
  <c r="DI188" i="2"/>
  <c r="DI186" i="2"/>
  <c r="DG187" i="2"/>
  <c r="DG189" i="2"/>
  <c r="DG188" i="2"/>
  <c r="DH186" i="2"/>
  <c r="DH188" i="2"/>
  <c r="DH189" i="2"/>
  <c r="DH187" i="2"/>
  <c r="DI187" i="2"/>
  <c r="DG186" i="2"/>
  <c r="DI189" i="2"/>
  <c r="EE196" i="2"/>
  <c r="EG196" i="2"/>
  <c r="EF194" i="2"/>
  <c r="EF195" i="2"/>
  <c r="EG194" i="2"/>
  <c r="EG195" i="2"/>
  <c r="EF196" i="2"/>
  <c r="EG197" i="2"/>
  <c r="EE195" i="2"/>
  <c r="EF197" i="2"/>
  <c r="EE197" i="2"/>
  <c r="EE194" i="2"/>
  <c r="M195" i="2"/>
  <c r="L194" i="2"/>
  <c r="M196" i="2"/>
  <c r="L196" i="2"/>
  <c r="K197" i="2"/>
  <c r="L197" i="2"/>
  <c r="L195" i="2"/>
  <c r="M197" i="2"/>
  <c r="M194" i="2"/>
  <c r="K196" i="2"/>
  <c r="K195" i="2"/>
  <c r="K194" i="2"/>
  <c r="DD194" i="2"/>
  <c r="DD197" i="2"/>
  <c r="DE194" i="2"/>
  <c r="DC194" i="2"/>
  <c r="DD195" i="2"/>
  <c r="DE195" i="2"/>
  <c r="DE196" i="2"/>
  <c r="DE197" i="2"/>
  <c r="DC196" i="2"/>
  <c r="DD196" i="2"/>
  <c r="DC195" i="2"/>
  <c r="DC197" i="2"/>
  <c r="F196" i="2" l="1"/>
  <c r="F213" i="2" s="1"/>
  <c r="D195" i="2"/>
  <c r="D212" i="2" s="1"/>
  <c r="E195" i="2"/>
  <c r="E212" i="2" s="1"/>
  <c r="D196" i="2"/>
  <c r="D213" i="2" s="1"/>
  <c r="E194" i="2"/>
  <c r="E211" i="2" s="1"/>
  <c r="F194" i="2"/>
  <c r="F211" i="2" s="1"/>
  <c r="D197" i="2"/>
  <c r="D214" i="2" s="1"/>
  <c r="F195" i="2"/>
  <c r="F212" i="2" s="1"/>
  <c r="F192" i="2"/>
  <c r="F209" i="2" s="1"/>
  <c r="E192" i="2"/>
  <c r="E209" i="2" s="1"/>
  <c r="F190" i="2"/>
  <c r="F207" i="2" s="1"/>
  <c r="F187" i="2"/>
  <c r="F204" i="2" s="1"/>
  <c r="F186" i="2"/>
  <c r="F203" i="2" s="1"/>
  <c r="F189" i="2"/>
  <c r="F206" i="2" s="1"/>
  <c r="E197" i="2"/>
  <c r="E214" i="2" s="1"/>
  <c r="D194" i="2"/>
  <c r="D211" i="2" s="1"/>
  <c r="F197" i="2"/>
  <c r="F214" i="2" s="1"/>
  <c r="E196" i="2"/>
  <c r="E213" i="2" s="1"/>
  <c r="D193" i="2"/>
  <c r="D210" i="2" s="1"/>
  <c r="F193" i="2"/>
  <c r="F210" i="2" s="1"/>
  <c r="D190" i="2"/>
  <c r="D207" i="2" s="1"/>
  <c r="E186" i="2"/>
  <c r="E203" i="2" s="1"/>
  <c r="D187" i="2"/>
  <c r="D204" i="2" s="1"/>
  <c r="D189" i="2"/>
  <c r="D206" i="2" s="1"/>
  <c r="E191" i="2"/>
  <c r="E208" i="2" s="1"/>
  <c r="E190" i="2"/>
  <c r="E207" i="2" s="1"/>
  <c r="F191" i="2"/>
  <c r="F208" i="2" s="1"/>
  <c r="D188" i="2"/>
  <c r="D205" i="2" s="1"/>
  <c r="E187" i="2"/>
  <c r="E204" i="2" s="1"/>
  <c r="D186" i="2"/>
  <c r="D203" i="2" s="1"/>
  <c r="E193" i="2"/>
  <c r="E210" i="2" s="1"/>
  <c r="D192" i="2"/>
  <c r="D209" i="2" s="1"/>
  <c r="D191" i="2"/>
  <c r="D208" i="2" s="1"/>
  <c r="E188" i="2"/>
  <c r="E205" i="2" s="1"/>
  <c r="F188" i="2"/>
  <c r="F205" i="2" s="1"/>
  <c r="E189" i="2"/>
  <c r="E206" i="2" s="1"/>
  <c r="K203" i="2" s="1"/>
  <c r="K204" i="2" s="1"/>
  <c r="EB203" i="2" l="1"/>
  <c r="EB204" i="2" s="1"/>
  <c r="EB205" i="2" s="1"/>
  <c r="CW203" i="2"/>
  <c r="CW204" i="2" s="1"/>
  <c r="CW205" i="2" s="1"/>
  <c r="DI203" i="2"/>
  <c r="DI204" i="2" s="1"/>
  <c r="DI205" i="2" s="1"/>
  <c r="EO203" i="2"/>
  <c r="EO204" i="2" s="1"/>
  <c r="EO205" i="2" s="1"/>
  <c r="GC203" i="2"/>
  <c r="GC204" i="2" s="1"/>
  <c r="GC205" i="2" s="1"/>
  <c r="HS203" i="2"/>
  <c r="HS204" i="2" s="1"/>
  <c r="HS205" i="2" s="1"/>
  <c r="EV203" i="2"/>
  <c r="EV204" i="2" s="1"/>
  <c r="EV205" i="2" s="1"/>
  <c r="DP203" i="2"/>
  <c r="DP204" i="2" s="1"/>
  <c r="DP205" i="2" s="1"/>
  <c r="Q203" i="2"/>
  <c r="Q204" i="2" s="1"/>
  <c r="Q205" i="2" s="1"/>
  <c r="DA203" i="2"/>
  <c r="DA204" i="2" s="1"/>
  <c r="DA205" i="2" s="1"/>
  <c r="FM203" i="2"/>
  <c r="FM204" i="2" s="1"/>
  <c r="FM205" i="2" s="1"/>
  <c r="CG203" i="2"/>
  <c r="CG204" i="2" s="1"/>
  <c r="CG205" i="2" s="1"/>
  <c r="GF203" i="2"/>
  <c r="GF204" i="2" s="1"/>
  <c r="GF205" i="2" s="1"/>
  <c r="HP203" i="2"/>
  <c r="HP204" i="2" s="1"/>
  <c r="HP205" i="2" s="1"/>
  <c r="BX203" i="2"/>
  <c r="BX204" i="2" s="1"/>
  <c r="BX205" i="2" s="1"/>
  <c r="CY203" i="2"/>
  <c r="CY204" i="2" s="1"/>
  <c r="CY205" i="2" s="1"/>
  <c r="DK203" i="2"/>
  <c r="DK204" i="2" s="1"/>
  <c r="DK205" i="2" s="1"/>
  <c r="EK203" i="2"/>
  <c r="EK204" i="2" s="1"/>
  <c r="EK205" i="2" s="1"/>
  <c r="DQ203" i="2"/>
  <c r="DQ204" i="2" s="1"/>
  <c r="DQ205" i="2" s="1"/>
  <c r="FD203" i="2"/>
  <c r="FD204" i="2" s="1"/>
  <c r="FD205" i="2" s="1"/>
  <c r="EF203" i="2"/>
  <c r="EF204" i="2" s="1"/>
  <c r="EF205" i="2" s="1"/>
  <c r="GR203" i="2"/>
  <c r="GR204" i="2" s="1"/>
  <c r="GR205" i="2" s="1"/>
  <c r="DD203" i="2"/>
  <c r="DD204" i="2" s="1"/>
  <c r="DD205" i="2" s="1"/>
  <c r="HC203" i="2"/>
  <c r="HC204" i="2" s="1"/>
  <c r="HC205" i="2" s="1"/>
  <c r="CU203" i="2"/>
  <c r="CU204" i="2" s="1"/>
  <c r="CU205" i="2" s="1"/>
  <c r="FX203" i="2"/>
  <c r="FX204" i="2" s="1"/>
  <c r="FX205" i="2" s="1"/>
  <c r="EE203" i="2"/>
  <c r="EE204" i="2" s="1"/>
  <c r="W203" i="2"/>
  <c r="W204" i="2" s="1"/>
  <c r="W205" i="2" s="1"/>
  <c r="BE203" i="2"/>
  <c r="BE204" i="2" s="1"/>
  <c r="BE205" i="2" s="1"/>
  <c r="GG203" i="2"/>
  <c r="GG204" i="2" s="1"/>
  <c r="GG205" i="2" s="1"/>
  <c r="BU203" i="2"/>
  <c r="BU204" i="2" s="1"/>
  <c r="BU205" i="2" s="1"/>
  <c r="CC203" i="2"/>
  <c r="CC204" i="2" s="1"/>
  <c r="CC205" i="2" s="1"/>
  <c r="HL203" i="2"/>
  <c r="HL204" i="2" s="1"/>
  <c r="HL205" i="2" s="1"/>
  <c r="CV203" i="2"/>
  <c r="CV204" i="2" s="1"/>
  <c r="CV205" i="2" s="1"/>
  <c r="AF203" i="2"/>
  <c r="AF204" i="2" s="1"/>
  <c r="AF205" i="2" s="1"/>
  <c r="X203" i="2"/>
  <c r="X204" i="2" s="1"/>
  <c r="X205" i="2" s="1"/>
  <c r="S203" i="2"/>
  <c r="S204" i="2" s="1"/>
  <c r="S205" i="2" s="1"/>
  <c r="FS203" i="2"/>
  <c r="FS204" i="2" s="1"/>
  <c r="FI203" i="2"/>
  <c r="FI204" i="2" s="1"/>
  <c r="FI205" i="2" s="1"/>
  <c r="AO203" i="2"/>
  <c r="AO204" i="2" s="1"/>
  <c r="AO205" i="2" s="1"/>
  <c r="GS203" i="2"/>
  <c r="GS204" i="2" s="1"/>
  <c r="GS205" i="2" s="1"/>
  <c r="BM203" i="2"/>
  <c r="BM204" i="2" s="1"/>
  <c r="BM205" i="2" s="1"/>
  <c r="HE203" i="2"/>
  <c r="HE204" i="2" s="1"/>
  <c r="HE205" i="2" s="1"/>
  <c r="EG203" i="2"/>
  <c r="EG204" i="2" s="1"/>
  <c r="EG205" i="2" s="1"/>
  <c r="HA203" i="2"/>
  <c r="HA204" i="2" s="1"/>
  <c r="HA205" i="2" s="1"/>
  <c r="HQ203" i="2"/>
  <c r="HQ204" i="2" s="1"/>
  <c r="HQ205" i="2" s="1"/>
  <c r="FY203" i="2"/>
  <c r="FY204" i="2" s="1"/>
  <c r="FY205" i="2" s="1"/>
  <c r="U203" i="2"/>
  <c r="U204" i="2" s="1"/>
  <c r="U205" i="2" s="1"/>
  <c r="ES203" i="2"/>
  <c r="ES204" i="2" s="1"/>
  <c r="ES205" i="2" s="1"/>
  <c r="DU203" i="2"/>
  <c r="DU204" i="2" s="1"/>
  <c r="DU205" i="2" s="1"/>
  <c r="CO203" i="2"/>
  <c r="CO204" i="2" s="1"/>
  <c r="CO205" i="2" s="1"/>
  <c r="DM203" i="2"/>
  <c r="DM204" i="2" s="1"/>
  <c r="DM205" i="2" s="1"/>
  <c r="CF203" i="2"/>
  <c r="CF204" i="2" s="1"/>
  <c r="CF205" i="2" s="1"/>
  <c r="FP203" i="2"/>
  <c r="FP204" i="2" s="1"/>
  <c r="FP205" i="2" s="1"/>
  <c r="ER203" i="2"/>
  <c r="ER204" i="2" s="1"/>
  <c r="ER205" i="2" s="1"/>
  <c r="FH203" i="2"/>
  <c r="FH204" i="2" s="1"/>
  <c r="FH205" i="2" s="1"/>
  <c r="GB203" i="2"/>
  <c r="GB204" i="2" s="1"/>
  <c r="GB205" i="2" s="1"/>
  <c r="CR203" i="2"/>
  <c r="CR204" i="2" s="1"/>
  <c r="CR205" i="2" s="1"/>
  <c r="CB203" i="2"/>
  <c r="CB204" i="2" s="1"/>
  <c r="CB205" i="2" s="1"/>
  <c r="GZ203" i="2"/>
  <c r="GZ204" i="2" s="1"/>
  <c r="GZ205" i="2" s="1"/>
  <c r="P203" i="2"/>
  <c r="P204" i="2" s="1"/>
  <c r="P205" i="2" s="1"/>
  <c r="EZ203" i="2"/>
  <c r="EZ204" i="2" s="1"/>
  <c r="EZ205" i="2" s="1"/>
  <c r="AB203" i="2"/>
  <c r="AB204" i="2" s="1"/>
  <c r="AB205" i="2" s="1"/>
  <c r="T203" i="2"/>
  <c r="T204" i="2" s="1"/>
  <c r="T205" i="2" s="1"/>
  <c r="AJ203" i="2"/>
  <c r="AJ204" i="2" s="1"/>
  <c r="AJ205" i="2" s="1"/>
  <c r="DH203" i="2"/>
  <c r="DH204" i="2" s="1"/>
  <c r="DH205" i="2" s="1"/>
  <c r="GE203" i="2"/>
  <c r="GE204" i="2" s="1"/>
  <c r="AE203" i="2"/>
  <c r="AE204" i="2" s="1"/>
  <c r="EM203" i="2"/>
  <c r="EM204" i="2" s="1"/>
  <c r="EM205" i="2" s="1"/>
  <c r="DW203" i="2"/>
  <c r="DW204" i="2" s="1"/>
  <c r="EI203" i="2"/>
  <c r="EI204" i="2" s="1"/>
  <c r="CA203" i="2"/>
  <c r="CA204" i="2" s="1"/>
  <c r="CB206" i="2" s="1"/>
  <c r="CB207" i="2" s="1"/>
  <c r="EU203" i="2"/>
  <c r="EU204" i="2" s="1"/>
  <c r="EU205" i="2" s="1"/>
  <c r="EQ203" i="2"/>
  <c r="EQ204" i="2" s="1"/>
  <c r="HG203" i="2"/>
  <c r="HG204" i="2" s="1"/>
  <c r="GW203" i="2"/>
  <c r="GW204" i="2" s="1"/>
  <c r="GW205" i="2" s="1"/>
  <c r="BA203" i="2"/>
  <c r="BA204" i="2" s="1"/>
  <c r="BA205" i="2" s="1"/>
  <c r="HU203" i="2"/>
  <c r="HU204" i="2" s="1"/>
  <c r="HU205" i="2" s="1"/>
  <c r="AC203" i="2"/>
  <c r="AC204" i="2" s="1"/>
  <c r="AC205" i="2" s="1"/>
  <c r="DE203" i="2"/>
  <c r="DE204" i="2" s="1"/>
  <c r="DE205" i="2" s="1"/>
  <c r="DY203" i="2"/>
  <c r="DY204" i="2" s="1"/>
  <c r="DY205" i="2" s="1"/>
  <c r="FQ203" i="2"/>
  <c r="FQ204" i="2" s="1"/>
  <c r="FQ205" i="2" s="1"/>
  <c r="AG203" i="2"/>
  <c r="AG204" i="2" s="1"/>
  <c r="AG205" i="2" s="1"/>
  <c r="GO203" i="2"/>
  <c r="GO204" i="2" s="1"/>
  <c r="GO205" i="2" s="1"/>
  <c r="AS203" i="2"/>
  <c r="AS204" i="2" s="1"/>
  <c r="AS205" i="2" s="1"/>
  <c r="AK203" i="2"/>
  <c r="AK204" i="2" s="1"/>
  <c r="AK205" i="2" s="1"/>
  <c r="EW203" i="2"/>
  <c r="EW204" i="2" s="1"/>
  <c r="EW205" i="2" s="1"/>
  <c r="HM203" i="2"/>
  <c r="HM204" i="2" s="1"/>
  <c r="HM205" i="2" s="1"/>
  <c r="FU203" i="2"/>
  <c r="FU204" i="2" s="1"/>
  <c r="FU205" i="2" s="1"/>
  <c r="CZ203" i="2"/>
  <c r="CZ204" i="2" s="1"/>
  <c r="CZ205" i="2" s="1"/>
  <c r="BD203" i="2"/>
  <c r="BD204" i="2" s="1"/>
  <c r="BD205" i="2" s="1"/>
  <c r="EJ203" i="2"/>
  <c r="EJ204" i="2" s="1"/>
  <c r="EJ205" i="2" s="1"/>
  <c r="AV203" i="2"/>
  <c r="AV204" i="2" s="1"/>
  <c r="AV205" i="2" s="1"/>
  <c r="BH203" i="2"/>
  <c r="BH204" i="2" s="1"/>
  <c r="BH205" i="2" s="1"/>
  <c r="L203" i="2"/>
  <c r="L204" i="2" s="1"/>
  <c r="L205" i="2" s="1"/>
  <c r="HH203" i="2"/>
  <c r="HH204" i="2" s="1"/>
  <c r="HH205" i="2" s="1"/>
  <c r="FL203" i="2"/>
  <c r="FL204" i="2" s="1"/>
  <c r="FL205" i="2" s="1"/>
  <c r="AN203" i="2"/>
  <c r="AN204" i="2" s="1"/>
  <c r="AN205" i="2" s="1"/>
  <c r="GV203" i="2"/>
  <c r="GV204" i="2" s="1"/>
  <c r="GV205" i="2" s="1"/>
  <c r="GN203" i="2"/>
  <c r="GN204" i="2" s="1"/>
  <c r="GN205" i="2" s="1"/>
  <c r="BT203" i="2"/>
  <c r="BT204" i="2" s="1"/>
  <c r="BT205" i="2" s="1"/>
  <c r="CN203" i="2"/>
  <c r="CN204" i="2" s="1"/>
  <c r="CN205" i="2" s="1"/>
  <c r="DL203" i="2"/>
  <c r="DL204" i="2" s="1"/>
  <c r="DL205" i="2" s="1"/>
  <c r="GY203" i="2"/>
  <c r="GY204" i="2" s="1"/>
  <c r="GY205" i="2" s="1"/>
  <c r="BC203" i="2"/>
  <c r="BC204" i="2" s="1"/>
  <c r="BC206" i="2" s="1"/>
  <c r="BC207" i="2" s="1"/>
  <c r="GA203" i="2"/>
  <c r="GA204" i="2" s="1"/>
  <c r="GA205" i="2" s="1"/>
  <c r="HO203" i="2"/>
  <c r="HO204" i="2" s="1"/>
  <c r="CI203" i="2"/>
  <c r="CI204" i="2" s="1"/>
  <c r="CI205" i="2" s="1"/>
  <c r="BK203" i="2"/>
  <c r="BK204" i="2" s="1"/>
  <c r="BK205" i="2" s="1"/>
  <c r="AY203" i="2"/>
  <c r="AY204" i="2" s="1"/>
  <c r="AY205" i="2" s="1"/>
  <c r="BS203" i="2"/>
  <c r="BS204" i="2" s="1"/>
  <c r="GM203" i="2"/>
  <c r="GM204" i="2" s="1"/>
  <c r="GN206" i="2" s="1"/>
  <c r="GN207" i="2" s="1"/>
  <c r="BI203" i="2"/>
  <c r="BI204" i="2" s="1"/>
  <c r="BI205" i="2" s="1"/>
  <c r="HI203" i="2"/>
  <c r="HI204" i="2" s="1"/>
  <c r="HI205" i="2" s="1"/>
  <c r="M203" i="2"/>
  <c r="M204" i="2" s="1"/>
  <c r="M205" i="2" s="1"/>
  <c r="Y203" i="2"/>
  <c r="Y204" i="2" s="1"/>
  <c r="Y205" i="2" s="1"/>
  <c r="EC203" i="2"/>
  <c r="EC204" i="2" s="1"/>
  <c r="EC205" i="2" s="1"/>
  <c r="GK203" i="2"/>
  <c r="GK204" i="2" s="1"/>
  <c r="GK205" i="2" s="1"/>
  <c r="AW203" i="2"/>
  <c r="AW204" i="2" s="1"/>
  <c r="AW205" i="2" s="1"/>
  <c r="CK203" i="2"/>
  <c r="CK204" i="2" s="1"/>
  <c r="CK205" i="2" s="1"/>
  <c r="FA203" i="2"/>
  <c r="FA204" i="2" s="1"/>
  <c r="FA205" i="2" s="1"/>
  <c r="BQ203" i="2"/>
  <c r="BQ204" i="2" s="1"/>
  <c r="BQ205" i="2" s="1"/>
  <c r="BY203" i="2"/>
  <c r="BY204" i="2" s="1"/>
  <c r="BY205" i="2" s="1"/>
  <c r="CS203" i="2"/>
  <c r="CS204" i="2" s="1"/>
  <c r="CS205" i="2" s="1"/>
  <c r="FE203" i="2"/>
  <c r="FE204" i="2" s="1"/>
  <c r="FE205" i="2" s="1"/>
  <c r="DT203" i="2"/>
  <c r="DT204" i="2" s="1"/>
  <c r="DT205" i="2" s="1"/>
  <c r="FT203" i="2"/>
  <c r="FT204" i="2" s="1"/>
  <c r="FT205" i="2" s="1"/>
  <c r="CJ203" i="2"/>
  <c r="CJ204" i="2" s="1"/>
  <c r="CJ205" i="2" s="1"/>
  <c r="BL203" i="2"/>
  <c r="BL204" i="2" s="1"/>
  <c r="BL205" i="2" s="1"/>
  <c r="AR203" i="2"/>
  <c r="AR204" i="2" s="1"/>
  <c r="AR205" i="2" s="1"/>
  <c r="BP203" i="2"/>
  <c r="BP204" i="2" s="1"/>
  <c r="BP205" i="2" s="1"/>
  <c r="HD203" i="2"/>
  <c r="HD204" i="2" s="1"/>
  <c r="HD205" i="2" s="1"/>
  <c r="HT203" i="2"/>
  <c r="HT204" i="2" s="1"/>
  <c r="HT205" i="2" s="1"/>
  <c r="AZ203" i="2"/>
  <c r="AZ204" i="2" s="1"/>
  <c r="AZ205" i="2" s="1"/>
  <c r="DX203" i="2"/>
  <c r="DX204" i="2" s="1"/>
  <c r="DX205" i="2" s="1"/>
  <c r="EN203" i="2"/>
  <c r="EN204" i="2" s="1"/>
  <c r="EN205" i="2" s="1"/>
  <c r="GJ203" i="2"/>
  <c r="GJ204" i="2" s="1"/>
  <c r="GJ205" i="2" s="1"/>
  <c r="GI203" i="2"/>
  <c r="GI204" i="2" s="1"/>
  <c r="HK203" i="2"/>
  <c r="HK204" i="2" s="1"/>
  <c r="HK205" i="2" s="1"/>
  <c r="GU203" i="2"/>
  <c r="GU204" i="2" s="1"/>
  <c r="GU205" i="2" s="1"/>
  <c r="FG203" i="2"/>
  <c r="FG204" i="2" s="1"/>
  <c r="FG205" i="2" s="1"/>
  <c r="AQ203" i="2"/>
  <c r="AQ204" i="2" s="1"/>
  <c r="DC203" i="2"/>
  <c r="DC204" i="2" s="1"/>
  <c r="AM203" i="2"/>
  <c r="AM204" i="2" s="1"/>
  <c r="AM205" i="2" s="1"/>
  <c r="EA203" i="2"/>
  <c r="EA204" i="2" s="1"/>
  <c r="EA205" i="2" s="1"/>
  <c r="FO203" i="2"/>
  <c r="FO204" i="2" s="1"/>
  <c r="FO205" i="2" s="1"/>
  <c r="CM203" i="2"/>
  <c r="CM204" i="2" s="1"/>
  <c r="CM205" i="2" s="1"/>
  <c r="DO203" i="2"/>
  <c r="DO204" i="2" s="1"/>
  <c r="DP206" i="2" s="1"/>
  <c r="DP207" i="2" s="1"/>
  <c r="CE203" i="2"/>
  <c r="CE204" i="2" s="1"/>
  <c r="CE205" i="2" s="1"/>
  <c r="AA203" i="2"/>
  <c r="AA204" i="2" s="1"/>
  <c r="AA205" i="2" s="1"/>
  <c r="O203" i="2"/>
  <c r="O204" i="2" s="1"/>
  <c r="BW203" i="2"/>
  <c r="BW204" i="2" s="1"/>
  <c r="BX206" i="2" s="1"/>
  <c r="BX207" i="2" s="1"/>
  <c r="FC203" i="2"/>
  <c r="FC204" i="2" s="1"/>
  <c r="FC205" i="2" s="1"/>
  <c r="CQ203" i="2"/>
  <c r="CQ204" i="2" s="1"/>
  <c r="CQ205" i="2" s="1"/>
  <c r="BO203" i="2"/>
  <c r="BO204" i="2" s="1"/>
  <c r="BO205" i="2" s="1"/>
  <c r="FW203" i="2"/>
  <c r="FW204" i="2" s="1"/>
  <c r="FW205" i="2" s="1"/>
  <c r="GQ203" i="2"/>
  <c r="GQ204" i="2" s="1"/>
  <c r="DS203" i="2"/>
  <c r="DS204" i="2" s="1"/>
  <c r="DS206" i="2" s="1"/>
  <c r="DS207" i="2" s="1"/>
  <c r="FK203" i="2"/>
  <c r="FK204" i="2" s="1"/>
  <c r="FK205" i="2" s="1"/>
  <c r="AI203" i="2"/>
  <c r="AI204" i="2" s="1"/>
  <c r="AI205" i="2" s="1"/>
  <c r="BG203" i="2"/>
  <c r="BG204" i="2" s="1"/>
  <c r="BG205" i="2" s="1"/>
  <c r="EY203" i="2"/>
  <c r="EY204" i="2" s="1"/>
  <c r="AU203" i="2"/>
  <c r="AU204" i="2" s="1"/>
  <c r="DG203" i="2"/>
  <c r="DG204" i="2" s="1"/>
  <c r="DG205" i="2" s="1"/>
  <c r="BD206" i="2"/>
  <c r="BD207" i="2" s="1"/>
  <c r="EI205" i="2"/>
  <c r="HG205" i="2"/>
  <c r="GM206" i="2"/>
  <c r="GM207" i="2" s="1"/>
  <c r="BS205" i="2"/>
  <c r="K205" i="2"/>
  <c r="K206" i="2"/>
  <c r="K207" i="2" s="1"/>
  <c r="L206" i="2"/>
  <c r="L207" i="2" s="1"/>
  <c r="EE205" i="2"/>
  <c r="DC205" i="2"/>
  <c r="AU205" i="2"/>
  <c r="HO205" i="2"/>
  <c r="GE205" i="2"/>
  <c r="O205" i="2"/>
  <c r="CA205" i="2" l="1"/>
  <c r="BW205" i="2"/>
  <c r="X206" i="2"/>
  <c r="X207" i="2" s="1"/>
  <c r="GV206" i="2"/>
  <c r="GV207" i="2" s="1"/>
  <c r="GV208" i="2" s="1"/>
  <c r="HC206" i="2"/>
  <c r="HC207" i="2" s="1"/>
  <c r="HC208" i="2" s="1"/>
  <c r="S206" i="2"/>
  <c r="S207" i="2" s="1"/>
  <c r="S208" i="2" s="1"/>
  <c r="HL206" i="2"/>
  <c r="HL207" i="2" s="1"/>
  <c r="FL206" i="2"/>
  <c r="FL207" i="2" s="1"/>
  <c r="FL211" i="2" s="1"/>
  <c r="DO205" i="2"/>
  <c r="AV206" i="2"/>
  <c r="AV207" i="2" s="1"/>
  <c r="AV208" i="2" s="1"/>
  <c r="EA206" i="2"/>
  <c r="EA207" i="2" s="1"/>
  <c r="BS206" i="2"/>
  <c r="BS207" i="2" s="1"/>
  <c r="BS211" i="2" s="1"/>
  <c r="BC205" i="2"/>
  <c r="EY206" i="2"/>
  <c r="EY207" i="2" s="1"/>
  <c r="EY211" i="2" s="1"/>
  <c r="AR206" i="2"/>
  <c r="AR207" i="2" s="1"/>
  <c r="GI206" i="2"/>
  <c r="GI207" i="2" s="1"/>
  <c r="GI208" i="2" s="1"/>
  <c r="ER206" i="2"/>
  <c r="ER207" i="2" s="1"/>
  <c r="ER211" i="2" s="1"/>
  <c r="EV206" i="2"/>
  <c r="EV207" i="2" s="1"/>
  <c r="EV211" i="2" s="1"/>
  <c r="DX206" i="2"/>
  <c r="DX207" i="2" s="1"/>
  <c r="FS206" i="2"/>
  <c r="FS207" i="2" s="1"/>
  <c r="FS208" i="2" s="1"/>
  <c r="AB206" i="2"/>
  <c r="AB207" i="2" s="1"/>
  <c r="FP206" i="2"/>
  <c r="FP207" i="2" s="1"/>
  <c r="FP208" i="2" s="1"/>
  <c r="EN206" i="2"/>
  <c r="EN207" i="2" s="1"/>
  <c r="EN208" i="2" s="1"/>
  <c r="EB206" i="2"/>
  <c r="EB207" i="2" s="1"/>
  <c r="EB208" i="2" s="1"/>
  <c r="AQ205" i="2"/>
  <c r="O206" i="2"/>
  <c r="O207" i="2" s="1"/>
  <c r="O211" i="2" s="1"/>
  <c r="GE206" i="2"/>
  <c r="GE207" i="2" s="1"/>
  <c r="FS205" i="2"/>
  <c r="AZ206" i="2"/>
  <c r="AZ207" i="2" s="1"/>
  <c r="AZ211" i="2" s="1"/>
  <c r="BK206" i="2"/>
  <c r="BK207" i="2" s="1"/>
  <c r="BK211" i="2" s="1"/>
  <c r="GR206" i="2"/>
  <c r="GR207" i="2" s="1"/>
  <c r="DT206" i="2"/>
  <c r="DT207" i="2" s="1"/>
  <c r="DT208" i="2" s="1"/>
  <c r="CU206" i="2"/>
  <c r="CU207" i="2" s="1"/>
  <c r="CU211" i="2" s="1"/>
  <c r="DG206" i="2"/>
  <c r="DG207" i="2" s="1"/>
  <c r="DG208" i="2" s="1"/>
  <c r="AM206" i="2"/>
  <c r="AM207" i="2" s="1"/>
  <c r="AM208" i="2" s="1"/>
  <c r="EQ205" i="2"/>
  <c r="EI206" i="2"/>
  <c r="EI207" i="2" s="1"/>
  <c r="EI208" i="2" s="1"/>
  <c r="GF206" i="2"/>
  <c r="GF207" i="2" s="1"/>
  <c r="GF211" i="2" s="1"/>
  <c r="EY205" i="2"/>
  <c r="CV206" i="2"/>
  <c r="CV207" i="2" s="1"/>
  <c r="CV211" i="2" s="1"/>
  <c r="FX206" i="2"/>
  <c r="FX207" i="2" s="1"/>
  <c r="CI206" i="2"/>
  <c r="CI207" i="2" s="1"/>
  <c r="CI208" i="2" s="1"/>
  <c r="AE206" i="2"/>
  <c r="AE207" i="2" s="1"/>
  <c r="GQ205" i="2"/>
  <c r="GJ206" i="2"/>
  <c r="GJ207" i="2" s="1"/>
  <c r="FC206" i="2"/>
  <c r="FC207" i="2" s="1"/>
  <c r="FC211" i="2" s="1"/>
  <c r="CF206" i="2"/>
  <c r="CF207" i="2" s="1"/>
  <c r="AF206" i="2"/>
  <c r="AF207" i="2" s="1"/>
  <c r="AF208" i="2" s="1"/>
  <c r="GY206" i="2"/>
  <c r="GY207" i="2" s="1"/>
  <c r="DC206" i="2"/>
  <c r="DC207" i="2" s="1"/>
  <c r="W206" i="2"/>
  <c r="W207" i="2" s="1"/>
  <c r="W211" i="2" s="1"/>
  <c r="CY206" i="2"/>
  <c r="CY207" i="2" s="1"/>
  <c r="CY211" i="2" s="1"/>
  <c r="EE206" i="2"/>
  <c r="EE207" i="2" s="1"/>
  <c r="EE211" i="2" s="1"/>
  <c r="DK206" i="2"/>
  <c r="DK207" i="2" s="1"/>
  <c r="DK208" i="2" s="1"/>
  <c r="CJ206" i="2"/>
  <c r="CJ207" i="2" s="1"/>
  <c r="GU206" i="2"/>
  <c r="GU207" i="2" s="1"/>
  <c r="GU208" i="2" s="1"/>
  <c r="GM205" i="2"/>
  <c r="FW206" i="2"/>
  <c r="FW207" i="2" s="1"/>
  <c r="FW208" i="2" s="1"/>
  <c r="BW206" i="2"/>
  <c r="BW207" i="2" s="1"/>
  <c r="BW208" i="2" s="1"/>
  <c r="DO206" i="2"/>
  <c r="DO207" i="2" s="1"/>
  <c r="DO209" i="2" s="1"/>
  <c r="AE205" i="2"/>
  <c r="CA206" i="2"/>
  <c r="CA207" i="2" s="1"/>
  <c r="CA211" i="2" s="1"/>
  <c r="DD206" i="2"/>
  <c r="DD207" i="2" s="1"/>
  <c r="DD211" i="2" s="1"/>
  <c r="HD206" i="2"/>
  <c r="HD207" i="2" s="1"/>
  <c r="HD211" i="2" s="1"/>
  <c r="DL206" i="2"/>
  <c r="DL207" i="2" s="1"/>
  <c r="DW206" i="2"/>
  <c r="DW207" i="2" s="1"/>
  <c r="DW211" i="2" s="1"/>
  <c r="CR206" i="2"/>
  <c r="CR207" i="2" s="1"/>
  <c r="CR211" i="2" s="1"/>
  <c r="T206" i="2"/>
  <c r="T207" i="2" s="1"/>
  <c r="EF206" i="2"/>
  <c r="EF207" i="2" s="1"/>
  <c r="EF208" i="2" s="1"/>
  <c r="HK206" i="2"/>
  <c r="HK207" i="2" s="1"/>
  <c r="HK208" i="2" s="1"/>
  <c r="HH206" i="2"/>
  <c r="HH207" i="2" s="1"/>
  <c r="HH208" i="2" s="1"/>
  <c r="EJ206" i="2"/>
  <c r="EJ207" i="2" s="1"/>
  <c r="EJ208" i="2" s="1"/>
  <c r="FD206" i="2"/>
  <c r="FD207" i="2" s="1"/>
  <c r="FD211" i="2" s="1"/>
  <c r="CE206" i="2"/>
  <c r="CE207" i="2" s="1"/>
  <c r="CE211" i="2" s="1"/>
  <c r="FG206" i="2"/>
  <c r="FG207" i="2" s="1"/>
  <c r="FG208" i="2" s="1"/>
  <c r="EU206" i="2"/>
  <c r="EU207" i="2" s="1"/>
  <c r="EU208" i="2" s="1"/>
  <c r="CQ206" i="2"/>
  <c r="CQ207" i="2" s="1"/>
  <c r="CQ208" i="2" s="1"/>
  <c r="AA206" i="2"/>
  <c r="AA207" i="2" s="1"/>
  <c r="AA211" i="2" s="1"/>
  <c r="CM206" i="2"/>
  <c r="CM207" i="2" s="1"/>
  <c r="CM208" i="2" s="1"/>
  <c r="FO206" i="2"/>
  <c r="FO207" i="2" s="1"/>
  <c r="FO211" i="2" s="1"/>
  <c r="DW205" i="2"/>
  <c r="DS205" i="2"/>
  <c r="BH206" i="2"/>
  <c r="BH207" i="2" s="1"/>
  <c r="BH211" i="2" s="1"/>
  <c r="AY206" i="2"/>
  <c r="AY207" i="2" s="1"/>
  <c r="AY208" i="2" s="1"/>
  <c r="HS206" i="2"/>
  <c r="HS207" i="2" s="1"/>
  <c r="AI206" i="2"/>
  <c r="AI207" i="2" s="1"/>
  <c r="AI211" i="2" s="1"/>
  <c r="P206" i="2"/>
  <c r="P207" i="2" s="1"/>
  <c r="P211" i="2" s="1"/>
  <c r="CN206" i="2"/>
  <c r="CN207" i="2" s="1"/>
  <c r="CN211" i="2" s="1"/>
  <c r="EM206" i="2"/>
  <c r="EM207" i="2" s="1"/>
  <c r="EM208" i="2" s="1"/>
  <c r="HO206" i="2"/>
  <c r="HO207" i="2" s="1"/>
  <c r="HO208" i="2" s="1"/>
  <c r="GZ206" i="2"/>
  <c r="GZ207" i="2" s="1"/>
  <c r="GZ211" i="2" s="1"/>
  <c r="EZ206" i="2"/>
  <c r="EZ207" i="2" s="1"/>
  <c r="EZ208" i="2" s="1"/>
  <c r="BG206" i="2"/>
  <c r="BG207" i="2" s="1"/>
  <c r="BG208" i="2" s="1"/>
  <c r="AN206" i="2"/>
  <c r="AN207" i="2" s="1"/>
  <c r="AN211" i="2" s="1"/>
  <c r="CZ206" i="2"/>
  <c r="CZ207" i="2" s="1"/>
  <c r="CZ208" i="2" s="1"/>
  <c r="GB206" i="2"/>
  <c r="GB207" i="2" s="1"/>
  <c r="GB211" i="2" s="1"/>
  <c r="EQ206" i="2"/>
  <c r="EQ207" i="2" s="1"/>
  <c r="EQ209" i="2" s="1"/>
  <c r="FT206" i="2"/>
  <c r="FT207" i="2" s="1"/>
  <c r="BL206" i="2"/>
  <c r="BL207" i="2" s="1"/>
  <c r="FH206" i="2"/>
  <c r="FH207" i="2" s="1"/>
  <c r="FH208" i="2" s="1"/>
  <c r="AJ206" i="2"/>
  <c r="AJ207" i="2" s="1"/>
  <c r="GQ206" i="2"/>
  <c r="GQ207" i="2" s="1"/>
  <c r="GQ209" i="2" s="1"/>
  <c r="BP206" i="2"/>
  <c r="BP207" i="2" s="1"/>
  <c r="BP208" i="2" s="1"/>
  <c r="DH206" i="2"/>
  <c r="DH207" i="2" s="1"/>
  <c r="DH211" i="2" s="1"/>
  <c r="GA206" i="2"/>
  <c r="GA207" i="2" s="1"/>
  <c r="GA211" i="2" s="1"/>
  <c r="AQ206" i="2"/>
  <c r="AQ207" i="2" s="1"/>
  <c r="AQ211" i="2" s="1"/>
  <c r="GI205" i="2"/>
  <c r="HG206" i="2"/>
  <c r="HG207" i="2" s="1"/>
  <c r="HG211" i="2" s="1"/>
  <c r="BO206" i="2"/>
  <c r="BO207" i="2" s="1"/>
  <c r="BO211" i="2" s="1"/>
  <c r="HP206" i="2"/>
  <c r="HP207" i="2" s="1"/>
  <c r="HP211" i="2" s="1"/>
  <c r="AU206" i="2"/>
  <c r="AU207" i="2" s="1"/>
  <c r="AU211" i="2" s="1"/>
  <c r="BT206" i="2"/>
  <c r="BT207" i="2" s="1"/>
  <c r="BT211" i="2" s="1"/>
  <c r="HT206" i="2"/>
  <c r="HT207" i="2" s="1"/>
  <c r="HT208" i="2" s="1"/>
  <c r="FK206" i="2"/>
  <c r="FK207" i="2" s="1"/>
  <c r="BW211" i="2"/>
  <c r="BW209" i="2"/>
  <c r="CB208" i="2"/>
  <c r="CB211" i="2"/>
  <c r="L211" i="2"/>
  <c r="L208" i="2"/>
  <c r="CJ211" i="2"/>
  <c r="CJ208" i="2"/>
  <c r="GN211" i="2"/>
  <c r="GN208" i="2"/>
  <c r="BX211" i="2"/>
  <c r="BX208" i="2"/>
  <c r="CE208" i="2"/>
  <c r="DP208" i="2"/>
  <c r="DP211" i="2"/>
  <c r="AE208" i="2"/>
  <c r="AE211" i="2"/>
  <c r="DS211" i="2"/>
  <c r="DS208" i="2"/>
  <c r="W209" i="2"/>
  <c r="X211" i="2"/>
  <c r="X208" i="2"/>
  <c r="S211" i="2"/>
  <c r="K208" i="2"/>
  <c r="K209" i="2"/>
  <c r="K211" i="2"/>
  <c r="AR208" i="2"/>
  <c r="AR211" i="2"/>
  <c r="GM208" i="2"/>
  <c r="GM211" i="2"/>
  <c r="GM209" i="2"/>
  <c r="GR211" i="2"/>
  <c r="GR208" i="2"/>
  <c r="BC211" i="2"/>
  <c r="BC208" i="2"/>
  <c r="BC209" i="2"/>
  <c r="GZ208" i="2"/>
  <c r="DX208" i="2"/>
  <c r="DX211" i="2"/>
  <c r="EA208" i="2"/>
  <c r="EA211" i="2"/>
  <c r="AM211" i="2"/>
  <c r="W208" i="2"/>
  <c r="HH211" i="2"/>
  <c r="P208" i="2"/>
  <c r="BL211" i="2"/>
  <c r="BL208" i="2"/>
  <c r="O208" i="2"/>
  <c r="CF208" i="2"/>
  <c r="CM211" i="2"/>
  <c r="GE211" i="2"/>
  <c r="BH208" i="2"/>
  <c r="CA208" i="2"/>
  <c r="HL211" i="2"/>
  <c r="HL208" i="2"/>
  <c r="BD211" i="2"/>
  <c r="BD208" i="2"/>
  <c r="AU208" i="2" l="1"/>
  <c r="CZ211" i="2"/>
  <c r="EB211" i="2"/>
  <c r="GV211" i="2"/>
  <c r="GU212" i="2" s="1" a="1"/>
  <c r="BS208" i="2"/>
  <c r="AN208" i="2"/>
  <c r="FS211" i="2"/>
  <c r="GI211" i="2"/>
  <c r="GI212" i="2" s="1" a="1"/>
  <c r="GI212" i="2" s="1"/>
  <c r="EA209" i="2"/>
  <c r="FK209" i="2"/>
  <c r="FS209" i="2"/>
  <c r="FL208" i="2"/>
  <c r="AE209" i="2"/>
  <c r="GQ211" i="2"/>
  <c r="GI209" i="2"/>
  <c r="ER208" i="2"/>
  <c r="HC211" i="2"/>
  <c r="AQ209" i="2"/>
  <c r="DW209" i="2"/>
  <c r="HO211" i="2"/>
  <c r="HO212" i="2" s="1" a="1"/>
  <c r="BK208" i="2"/>
  <c r="FP211" i="2"/>
  <c r="S209" i="2"/>
  <c r="HK209" i="2"/>
  <c r="GF208" i="2"/>
  <c r="FK211" i="2"/>
  <c r="FW211" i="2"/>
  <c r="GJ208" i="2"/>
  <c r="AZ208" i="2"/>
  <c r="EI211" i="2"/>
  <c r="HT211" i="2"/>
  <c r="DC209" i="2"/>
  <c r="AU209" i="2"/>
  <c r="AQ208" i="2"/>
  <c r="AA208" i="2"/>
  <c r="FC208" i="2"/>
  <c r="FC212" i="2" s="1" a="1"/>
  <c r="HK211" i="2"/>
  <c r="DK211" i="2"/>
  <c r="DC211" i="2"/>
  <c r="EV208" i="2"/>
  <c r="EU212" i="2" s="1" a="1"/>
  <c r="FK208" i="2"/>
  <c r="EY208" i="2"/>
  <c r="HP208" i="2"/>
  <c r="DW208" i="2"/>
  <c r="FT208" i="2"/>
  <c r="HO209" i="2"/>
  <c r="AI209" i="2"/>
  <c r="DK209" i="2"/>
  <c r="FW209" i="2"/>
  <c r="AA209" i="2"/>
  <c r="CA209" i="2"/>
  <c r="CI211" i="2"/>
  <c r="CI212" i="2" s="1" a="1"/>
  <c r="DG211" i="2"/>
  <c r="GQ208" i="2"/>
  <c r="FT211" i="2"/>
  <c r="AI208" i="2"/>
  <c r="AI212" i="2" s="1" a="1"/>
  <c r="DC208" i="2"/>
  <c r="AV211" i="2"/>
  <c r="BK209" i="2"/>
  <c r="CI209" i="2"/>
  <c r="FX208" i="2"/>
  <c r="GJ211" i="2"/>
  <c r="BG209" i="2"/>
  <c r="AB208" i="2"/>
  <c r="CU208" i="2"/>
  <c r="CQ211" i="2"/>
  <c r="FX211" i="2"/>
  <c r="AB211" i="2"/>
  <c r="AA212" i="2" s="1" a="1"/>
  <c r="GA208" i="2"/>
  <c r="EQ208" i="2"/>
  <c r="CY209" i="2"/>
  <c r="CE209" i="2"/>
  <c r="GE209" i="2"/>
  <c r="AY211" i="2"/>
  <c r="EU211" i="2"/>
  <c r="DS209" i="2"/>
  <c r="DD208" i="2"/>
  <c r="GE208" i="2"/>
  <c r="O209" i="2"/>
  <c r="BP211" i="2"/>
  <c r="BO212" i="2" s="1" a="1"/>
  <c r="AM209" i="2"/>
  <c r="EN211" i="2"/>
  <c r="CR208" i="2"/>
  <c r="FG211" i="2"/>
  <c r="CF211" i="2"/>
  <c r="T208" i="2"/>
  <c r="DO211" i="2"/>
  <c r="BO209" i="2"/>
  <c r="AY209" i="2"/>
  <c r="FO209" i="2"/>
  <c r="GU211" i="2"/>
  <c r="T211" i="2"/>
  <c r="EJ211" i="2"/>
  <c r="DT211" i="2"/>
  <c r="FG209" i="2"/>
  <c r="CU209" i="2"/>
  <c r="HC209" i="2"/>
  <c r="EI209" i="2"/>
  <c r="GU209" i="2"/>
  <c r="CV208" i="2"/>
  <c r="CU212" i="2" s="1" a="1"/>
  <c r="CY208" i="2"/>
  <c r="DO208" i="2"/>
  <c r="EU209" i="2"/>
  <c r="HG209" i="2"/>
  <c r="HD208" i="2"/>
  <c r="AF211" i="2"/>
  <c r="DG209" i="2"/>
  <c r="EZ211" i="2"/>
  <c r="EY212" i="2" s="1" a="1"/>
  <c r="HS209" i="2"/>
  <c r="GY209" i="2"/>
  <c r="HS208" i="2"/>
  <c r="DL208" i="2"/>
  <c r="EE209" i="2"/>
  <c r="GY211" i="2"/>
  <c r="CQ209" i="2"/>
  <c r="EM211" i="2"/>
  <c r="AJ208" i="2"/>
  <c r="EQ211" i="2"/>
  <c r="BO208" i="2"/>
  <c r="GA209" i="2"/>
  <c r="GY208" i="2"/>
  <c r="BG211" i="2"/>
  <c r="EM209" i="2"/>
  <c r="AJ211" i="2"/>
  <c r="EF211" i="2"/>
  <c r="FD208" i="2"/>
  <c r="HS211" i="2"/>
  <c r="HS212" i="2" s="1" a="1"/>
  <c r="DL211" i="2"/>
  <c r="DK212" i="2" s="1" a="1"/>
  <c r="EE208" i="2"/>
  <c r="FC209" i="2"/>
  <c r="DH208" i="2"/>
  <c r="FO208" i="2"/>
  <c r="FO212" i="2" s="1" a="1"/>
  <c r="CM209" i="2"/>
  <c r="GB208" i="2"/>
  <c r="EY209" i="2"/>
  <c r="CN208" i="2"/>
  <c r="CM212" i="2" s="1" a="1"/>
  <c r="GE212" i="2" a="1"/>
  <c r="GF212" i="2" s="1"/>
  <c r="GH231" i="2" s="1"/>
  <c r="GM212" i="2" a="1"/>
  <c r="GM212" i="2" s="1"/>
  <c r="BT208" i="2"/>
  <c r="HC212" i="2" a="1"/>
  <c r="AU212" i="2" a="1"/>
  <c r="AU212" i="2" s="1"/>
  <c r="DW212" i="2" a="1"/>
  <c r="DX212" i="2" s="1"/>
  <c r="DZ231" i="2" s="1"/>
  <c r="FW212" i="2" a="1"/>
  <c r="FH211" i="2"/>
  <c r="HG208" i="2"/>
  <c r="HG212" i="2" s="1" a="1"/>
  <c r="AY212" i="2" a="1"/>
  <c r="AZ212" i="2" s="1"/>
  <c r="BB231" i="2" s="1"/>
  <c r="EI212" i="2" a="1"/>
  <c r="BS209" i="2"/>
  <c r="S212" i="2" a="1"/>
  <c r="GA212" i="2" a="1"/>
  <c r="EE212" i="2" a="1"/>
  <c r="GY212" i="2" a="1"/>
  <c r="O212" i="2" a="1"/>
  <c r="EM212" i="2" a="1"/>
  <c r="HK212" i="2" a="1"/>
  <c r="DG212" i="2" a="1"/>
  <c r="BC212" i="2" a="1"/>
  <c r="DS212" i="2" a="1"/>
  <c r="DS212" i="2" s="1"/>
  <c r="GQ212" i="2" a="1"/>
  <c r="FK212" i="2" a="1"/>
  <c r="HC212" i="2"/>
  <c r="BG212" i="2" a="1"/>
  <c r="BK212" i="2" a="1"/>
  <c r="BK212" i="2" s="1"/>
  <c r="DC212" i="2" a="1"/>
  <c r="EA212" i="2" a="1"/>
  <c r="K212" i="2" a="1"/>
  <c r="W212" i="2" a="1"/>
  <c r="AE212" i="2" a="1"/>
  <c r="CA212" i="2" a="1"/>
  <c r="CQ212" i="2" a="1"/>
  <c r="BS212" i="2" a="1"/>
  <c r="CY212" i="2" a="1"/>
  <c r="AM212" i="2" a="1"/>
  <c r="DO212" i="2" a="1"/>
  <c r="AQ212" i="2" a="1"/>
  <c r="CE212" i="2" a="1"/>
  <c r="BW212" i="2" a="1"/>
  <c r="GN212" i="2" l="1"/>
  <c r="GP231" i="2" s="1"/>
  <c r="EQ212" i="2" a="1"/>
  <c r="AB212" i="2"/>
  <c r="AD231" i="2" s="1"/>
  <c r="AA212" i="2"/>
  <c r="AD230" i="2" s="1"/>
  <c r="HT212" i="2"/>
  <c r="HV231" i="2" s="1"/>
  <c r="FW212" i="2"/>
  <c r="FS212" i="2" a="1"/>
  <c r="FS212" i="2" s="1"/>
  <c r="DT212" i="2"/>
  <c r="DV231" i="2" s="1"/>
  <c r="AY212" i="2"/>
  <c r="GJ212" i="2"/>
  <c r="GL231" i="2" s="1"/>
  <c r="AV212" i="2"/>
  <c r="AX231" i="2" s="1"/>
  <c r="EI212" i="2"/>
  <c r="EL230" i="2" s="1"/>
  <c r="FG212" i="2" a="1"/>
  <c r="FH212" i="2" s="1"/>
  <c r="FJ231" i="2" s="1"/>
  <c r="HD212" i="2"/>
  <c r="HF231" i="2" s="1"/>
  <c r="EJ212" i="2"/>
  <c r="EL231" i="2" s="1"/>
  <c r="FX212" i="2"/>
  <c r="FZ231" i="2" s="1"/>
  <c r="HS212" i="2"/>
  <c r="BO212" i="2"/>
  <c r="BR230" i="2" s="1"/>
  <c r="DW212" i="2"/>
  <c r="DZ230" i="2" s="1"/>
  <c r="FG212" i="2"/>
  <c r="BT212" i="2"/>
  <c r="BV231" i="2" s="1"/>
  <c r="G201" i="2"/>
  <c r="FO212" i="2"/>
  <c r="FR230" i="2" s="1"/>
  <c r="FP212" i="2"/>
  <c r="FR231" i="2" s="1"/>
  <c r="GE212" i="2"/>
  <c r="GH230" i="2" s="1"/>
  <c r="BP212" i="2"/>
  <c r="BR231" i="2" s="1"/>
  <c r="CF212" i="2"/>
  <c r="CH231" i="2" s="1"/>
  <c r="CE212" i="2"/>
  <c r="CR212" i="2"/>
  <c r="CT231" i="2" s="1"/>
  <c r="CQ212" i="2"/>
  <c r="FJ230" i="2"/>
  <c r="GI230" i="2" a="1"/>
  <c r="GL230" i="2"/>
  <c r="GI213" i="2" a="1"/>
  <c r="DK212" i="2"/>
  <c r="DL212" i="2"/>
  <c r="DN231" i="2" s="1"/>
  <c r="HL212" i="2"/>
  <c r="HN231" i="2" s="1"/>
  <c r="HK212" i="2"/>
  <c r="AJ212" i="2"/>
  <c r="AL231" i="2" s="1"/>
  <c r="AI212" i="2"/>
  <c r="CZ212" i="2"/>
  <c r="DB231" i="2" s="1"/>
  <c r="CY212" i="2"/>
  <c r="CA212" i="2"/>
  <c r="CB212" i="2"/>
  <c r="CD231" i="2" s="1"/>
  <c r="AA230" i="2" a="1"/>
  <c r="BB230" i="2"/>
  <c r="AY230" i="2" a="1"/>
  <c r="AY213" i="2" a="1"/>
  <c r="L212" i="2"/>
  <c r="N231" i="2" s="1"/>
  <c r="K212" i="2"/>
  <c r="BN230" i="2"/>
  <c r="FK212" i="2"/>
  <c r="FL212" i="2"/>
  <c r="FN231" i="2" s="1"/>
  <c r="DV230" i="2"/>
  <c r="DS230" i="2" a="1"/>
  <c r="BC212" i="2"/>
  <c r="BD212" i="2"/>
  <c r="BF231" i="2" s="1"/>
  <c r="EN212" i="2"/>
  <c r="EP231" i="2" s="1"/>
  <c r="EM212" i="2"/>
  <c r="GZ212" i="2"/>
  <c r="HB231" i="2" s="1"/>
  <c r="GY212" i="2"/>
  <c r="HH212" i="2"/>
  <c r="HJ231" i="2" s="1"/>
  <c r="HG212" i="2"/>
  <c r="GP230" i="2"/>
  <c r="GM213" i="2" a="1"/>
  <c r="GM230" i="2" a="1"/>
  <c r="CV212" i="2"/>
  <c r="CX231" i="2" s="1"/>
  <c r="CU212" i="2"/>
  <c r="FZ230" i="2"/>
  <c r="FW230" i="2" a="1"/>
  <c r="AQ212" i="2"/>
  <c r="AR212" i="2"/>
  <c r="AT231" i="2" s="1"/>
  <c r="EA212" i="2"/>
  <c r="EB212" i="2"/>
  <c r="ED231" i="2" s="1"/>
  <c r="CJ212" i="2"/>
  <c r="CL231" i="2" s="1"/>
  <c r="CI212" i="2"/>
  <c r="HV230" i="2"/>
  <c r="HS230" i="2" a="1"/>
  <c r="HS213" i="2" a="1"/>
  <c r="GV212" i="2"/>
  <c r="GX231" i="2" s="1"/>
  <c r="GU212" i="2"/>
  <c r="EZ212" i="2"/>
  <c r="FB231" i="2" s="1"/>
  <c r="EY212" i="2"/>
  <c r="BO213" i="2" a="1"/>
  <c r="FC212" i="2"/>
  <c r="FD212" i="2"/>
  <c r="FF231" i="2" s="1"/>
  <c r="EE212" i="2"/>
  <c r="EF212" i="2"/>
  <c r="EH231" i="2" s="1"/>
  <c r="EI213" i="2" a="1"/>
  <c r="FV230" i="2"/>
  <c r="AM212" i="2"/>
  <c r="AN212" i="2"/>
  <c r="AP231" i="2" s="1"/>
  <c r="W212" i="2"/>
  <c r="X212" i="2"/>
  <c r="Z231" i="2" s="1"/>
  <c r="GQ212" i="2"/>
  <c r="GR212" i="2"/>
  <c r="GT231" i="2" s="1"/>
  <c r="CN212" i="2"/>
  <c r="CP231" i="2" s="1"/>
  <c r="CM212" i="2"/>
  <c r="S212" i="2"/>
  <c r="T212" i="2"/>
  <c r="V231" i="2" s="1"/>
  <c r="BX212" i="2"/>
  <c r="BZ231" i="2" s="1"/>
  <c r="BW212" i="2"/>
  <c r="DO212" i="2"/>
  <c r="DP212" i="2"/>
  <c r="DR231" i="2" s="1"/>
  <c r="BS212" i="2"/>
  <c r="AU230" i="2" a="1"/>
  <c r="AU213" i="2" a="1"/>
  <c r="AX230" i="2"/>
  <c r="AE212" i="2"/>
  <c r="AF212" i="2"/>
  <c r="AH231" i="2" s="1"/>
  <c r="DC212" i="2"/>
  <c r="DD212" i="2"/>
  <c r="DF231" i="2" s="1"/>
  <c r="BH212" i="2"/>
  <c r="BJ231" i="2" s="1"/>
  <c r="BG212" i="2"/>
  <c r="HF230" i="2"/>
  <c r="HC230" i="2" a="1"/>
  <c r="HC213" i="2" a="1"/>
  <c r="HP212" i="2"/>
  <c r="HR231" i="2" s="1"/>
  <c r="HO212" i="2"/>
  <c r="EV212" i="2"/>
  <c r="EX231" i="2" s="1"/>
  <c r="EU212" i="2"/>
  <c r="DH212" i="2"/>
  <c r="DJ231" i="2" s="1"/>
  <c r="DG212" i="2"/>
  <c r="P212" i="2"/>
  <c r="R231" i="2" s="1"/>
  <c r="O212" i="2"/>
  <c r="GB212" i="2"/>
  <c r="GD231" i="2" s="1"/>
  <c r="GA212" i="2"/>
  <c r="BL212" i="2"/>
  <c r="BN231" i="2" s="1"/>
  <c r="EI230" i="2" l="1" a="1"/>
  <c r="FW213" i="2" a="1"/>
  <c r="DS213" i="2" a="1"/>
  <c r="AA213" i="2" a="1"/>
  <c r="AC213" i="2" s="1"/>
  <c r="EQ212" i="2"/>
  <c r="ER212" i="2"/>
  <c r="ET231" i="2" s="1"/>
  <c r="FG230" i="2" a="1"/>
  <c r="FT212" i="2"/>
  <c r="DW230" i="2" a="1"/>
  <c r="DW213" i="2" a="1"/>
  <c r="FG213" i="2" a="1"/>
  <c r="FG213" i="2" s="1"/>
  <c r="GE213" i="2" a="1"/>
  <c r="GF213" i="2" s="1"/>
  <c r="GE230" i="2" a="1"/>
  <c r="FO230" i="2" a="1"/>
  <c r="FQ231" i="2" s="1"/>
  <c r="FO213" i="2" a="1"/>
  <c r="FO213" i="2" s="1"/>
  <c r="BO230" i="2" a="1"/>
  <c r="BQ231" i="2" s="1"/>
  <c r="AW231" i="2"/>
  <c r="AU230" i="2"/>
  <c r="AW230" i="2"/>
  <c r="AV230" i="2"/>
  <c r="AU231" i="2"/>
  <c r="AV231" i="2"/>
  <c r="BW213" i="2" a="1"/>
  <c r="BZ230" i="2"/>
  <c r="BW230" i="2" a="1"/>
  <c r="CP230" i="2"/>
  <c r="CM230" i="2" a="1"/>
  <c r="CM213" i="2" a="1"/>
  <c r="CI230" i="2" a="1"/>
  <c r="CI213" i="2" a="1"/>
  <c r="CL230" i="2"/>
  <c r="HJ230" i="2"/>
  <c r="HG230" i="2" a="1"/>
  <c r="HG213" i="2" a="1"/>
  <c r="EM230" i="2" a="1"/>
  <c r="EP230" i="2"/>
  <c r="EM213" i="2" a="1"/>
  <c r="DT231" i="2"/>
  <c r="DU230" i="2"/>
  <c r="DS230" i="2"/>
  <c r="DT230" i="2"/>
  <c r="DS231" i="2"/>
  <c r="DU231" i="2"/>
  <c r="FN230" i="2"/>
  <c r="FK230" i="2" a="1"/>
  <c r="FK213" i="2" a="1"/>
  <c r="BA230" i="2"/>
  <c r="AY230" i="2"/>
  <c r="AY231" i="2"/>
  <c r="AZ231" i="2"/>
  <c r="BA231" i="2"/>
  <c r="AZ230" i="2"/>
  <c r="AI230" i="2" a="1"/>
  <c r="AI213" i="2" a="1"/>
  <c r="AL230" i="2"/>
  <c r="GK231" i="2"/>
  <c r="GI231" i="2"/>
  <c r="GJ231" i="2"/>
  <c r="GI230" i="2"/>
  <c r="GK230" i="2"/>
  <c r="GJ230" i="2"/>
  <c r="CT230" i="2"/>
  <c r="CQ213" i="2" a="1"/>
  <c r="CQ230" i="2" a="1"/>
  <c r="DX230" i="2"/>
  <c r="DW230" i="2"/>
  <c r="DY230" i="2"/>
  <c r="DY231" i="2"/>
  <c r="DW231" i="2"/>
  <c r="DX231" i="2"/>
  <c r="BG213" i="2" a="1"/>
  <c r="BG230" i="2" a="1"/>
  <c r="BJ230" i="2"/>
  <c r="BS230" i="2" a="1"/>
  <c r="BV230" i="2"/>
  <c r="BS213" i="2" a="1"/>
  <c r="Z230" i="2"/>
  <c r="W213" i="2" a="1"/>
  <c r="W230" i="2" a="1"/>
  <c r="EI231" i="2"/>
  <c r="EK231" i="2"/>
  <c r="EJ230" i="2"/>
  <c r="EK230" i="2"/>
  <c r="EI230" i="2"/>
  <c r="EJ231" i="2"/>
  <c r="FF230" i="2"/>
  <c r="FC213" i="2" a="1"/>
  <c r="FC230" i="2" a="1"/>
  <c r="EY230" i="2" a="1"/>
  <c r="EY213" i="2" a="1"/>
  <c r="FB230" i="2"/>
  <c r="HS213" i="2"/>
  <c r="HT213" i="2"/>
  <c r="HU213" i="2"/>
  <c r="AQ213" i="2" a="1"/>
  <c r="AT230" i="2"/>
  <c r="AQ230" i="2" a="1"/>
  <c r="CU230" i="2" a="1"/>
  <c r="CX230" i="2"/>
  <c r="CU213" i="2" a="1"/>
  <c r="GN230" i="2"/>
  <c r="GM230" i="2"/>
  <c r="GO231" i="2"/>
  <c r="GM231" i="2"/>
  <c r="GO230" i="2"/>
  <c r="GN231" i="2"/>
  <c r="DU213" i="2"/>
  <c r="DS213" i="2"/>
  <c r="DT213" i="2"/>
  <c r="BK213" i="2" a="1"/>
  <c r="K213" i="2" a="1"/>
  <c r="K230" i="2" a="1"/>
  <c r="N230" i="2"/>
  <c r="DN230" i="2"/>
  <c r="DK213" i="2" a="1"/>
  <c r="DK230" i="2" a="1"/>
  <c r="FH213" i="2"/>
  <c r="GE231" i="2"/>
  <c r="GG230" i="2"/>
  <c r="GG231" i="2"/>
  <c r="GF231" i="2"/>
  <c r="GF230" i="2"/>
  <c r="GE230" i="2"/>
  <c r="EI213" i="2"/>
  <c r="EK213" i="2"/>
  <c r="EJ213" i="2"/>
  <c r="HC213" i="2"/>
  <c r="HD213" i="2"/>
  <c r="HE213" i="2"/>
  <c r="AH230" i="2"/>
  <c r="AE230" i="2" a="1"/>
  <c r="AE213" i="2" a="1"/>
  <c r="HS231" i="2"/>
  <c r="HT230" i="2"/>
  <c r="HU231" i="2"/>
  <c r="HT231" i="2"/>
  <c r="HS230" i="2"/>
  <c r="HU230" i="2"/>
  <c r="GO213" i="2"/>
  <c r="GM213" i="2"/>
  <c r="GN213" i="2"/>
  <c r="HB230" i="2"/>
  <c r="GY230" i="2" a="1"/>
  <c r="GY213" i="2" a="1"/>
  <c r="BK230" i="2" a="1"/>
  <c r="AB230" i="2"/>
  <c r="AB231" i="2"/>
  <c r="AA230" i="2"/>
  <c r="AA231" i="2"/>
  <c r="AC231" i="2"/>
  <c r="AC230" i="2"/>
  <c r="CD230" i="2"/>
  <c r="CA213" i="2" a="1"/>
  <c r="CA230" i="2" a="1"/>
  <c r="HN230" i="2"/>
  <c r="HK213" i="2" a="1"/>
  <c r="HK230" i="2" a="1"/>
  <c r="GI213" i="2"/>
  <c r="GJ213" i="2"/>
  <c r="GK213" i="2"/>
  <c r="FH231" i="2"/>
  <c r="FG230" i="2"/>
  <c r="FG231" i="2"/>
  <c r="FI231" i="2"/>
  <c r="FH230" i="2"/>
  <c r="FI230" i="2"/>
  <c r="CE230" i="2" a="1"/>
  <c r="CE213" i="2" a="1"/>
  <c r="CH230" i="2"/>
  <c r="GD230" i="2"/>
  <c r="GA230" i="2" a="1"/>
  <c r="GA213" i="2" a="1"/>
  <c r="DG230" i="2" a="1"/>
  <c r="DJ230" i="2"/>
  <c r="DG213" i="2" a="1"/>
  <c r="HO230" i="2" a="1"/>
  <c r="HO213" i="2" a="1"/>
  <c r="HR230" i="2"/>
  <c r="DC230" i="2" a="1"/>
  <c r="DF230" i="2"/>
  <c r="DC213" i="2" a="1"/>
  <c r="DW213" i="2"/>
  <c r="DY213" i="2"/>
  <c r="DX213" i="2"/>
  <c r="R230" i="2"/>
  <c r="O230" i="2" a="1"/>
  <c r="O213" i="2" a="1"/>
  <c r="EX230" i="2"/>
  <c r="EU230" i="2" a="1"/>
  <c r="EU213" i="2" a="1"/>
  <c r="FW231" i="2"/>
  <c r="FY230" i="2"/>
  <c r="FX231" i="2"/>
  <c r="FW230" i="2"/>
  <c r="FY231" i="2"/>
  <c r="FX230" i="2"/>
  <c r="HC230" i="2"/>
  <c r="HE231" i="2"/>
  <c r="HE230" i="2"/>
  <c r="HD230" i="2"/>
  <c r="HC231" i="2"/>
  <c r="HD231" i="2"/>
  <c r="AV213" i="2"/>
  <c r="AU213" i="2"/>
  <c r="AW213" i="2"/>
  <c r="DR230" i="2"/>
  <c r="DO230" i="2" a="1"/>
  <c r="DO213" i="2" a="1"/>
  <c r="V230" i="2"/>
  <c r="S230" i="2" a="1"/>
  <c r="S213" i="2" a="1"/>
  <c r="GT230" i="2"/>
  <c r="GQ230" i="2" a="1"/>
  <c r="GQ213" i="2" a="1"/>
  <c r="AP230" i="2"/>
  <c r="AM213" i="2" a="1"/>
  <c r="AM230" i="2" a="1"/>
  <c r="EE230" i="2" a="1"/>
  <c r="EH230" i="2"/>
  <c r="EE213" i="2" a="1"/>
  <c r="BP213" i="2"/>
  <c r="BQ213" i="2"/>
  <c r="BO213" i="2"/>
  <c r="GX230" i="2"/>
  <c r="GU213" i="2" a="1"/>
  <c r="GU230" i="2" a="1"/>
  <c r="EA230" i="2" a="1"/>
  <c r="EA213" i="2" a="1"/>
  <c r="ED230" i="2"/>
  <c r="FY213" i="2"/>
  <c r="FW213" i="2"/>
  <c r="FX213" i="2"/>
  <c r="BF230" i="2"/>
  <c r="BC213" i="2" a="1"/>
  <c r="BC230" i="2" a="1"/>
  <c r="AY213" i="2"/>
  <c r="AZ213" i="2"/>
  <c r="BA213" i="2"/>
  <c r="AA213" i="2"/>
  <c r="AB213" i="2"/>
  <c r="CY230" i="2" a="1"/>
  <c r="CY213" i="2" a="1"/>
  <c r="DB230" i="2"/>
  <c r="FO230" i="2" l="1"/>
  <c r="ET230" i="2"/>
  <c r="EQ230" i="2" a="1"/>
  <c r="EQ213" i="2" a="1"/>
  <c r="AU214" i="2" a="1"/>
  <c r="FV231" i="2"/>
  <c r="G231" i="2" s="1"/>
  <c r="G248" i="2" s="1"/>
  <c r="FS230" i="2" a="1"/>
  <c r="FS213" i="2" a="1"/>
  <c r="BP230" i="2"/>
  <c r="BP231" i="2"/>
  <c r="GG213" i="2"/>
  <c r="GE213" i="2"/>
  <c r="BO231" i="2"/>
  <c r="FI213" i="2"/>
  <c r="BO230" i="2"/>
  <c r="BQ230" i="2"/>
  <c r="FO231" i="2"/>
  <c r="FQ230" i="2"/>
  <c r="FQ213" i="2"/>
  <c r="FO214" i="2" s="1" a="1"/>
  <c r="FO214" i="2" s="1"/>
  <c r="FP213" i="2"/>
  <c r="FP231" i="2"/>
  <c r="FP230" i="2"/>
  <c r="EI214" i="2" a="1"/>
  <c r="EJ214" i="2" s="1"/>
  <c r="BO214" i="2" a="1"/>
  <c r="G230" i="2"/>
  <c r="G247" i="2" s="1"/>
  <c r="EF213" i="2"/>
  <c r="EE213" i="2"/>
  <c r="EG213" i="2"/>
  <c r="CU230" i="2"/>
  <c r="CW230" i="2"/>
  <c r="CU231" i="2"/>
  <c r="CV231" i="2"/>
  <c r="CV230" i="2"/>
  <c r="CW231" i="2"/>
  <c r="AI230" i="2"/>
  <c r="AJ231" i="2"/>
  <c r="AI231" i="2"/>
  <c r="AJ230" i="2"/>
  <c r="AK231" i="2"/>
  <c r="AK230" i="2"/>
  <c r="CM213" i="2"/>
  <c r="CN213" i="2"/>
  <c r="CO213" i="2"/>
  <c r="AY214" i="2" a="1"/>
  <c r="FW214" i="2" a="1"/>
  <c r="EB231" i="2"/>
  <c r="EC231" i="2"/>
  <c r="EC230" i="2"/>
  <c r="EA230" i="2"/>
  <c r="EA231" i="2"/>
  <c r="EB230" i="2"/>
  <c r="BO214" i="2"/>
  <c r="BP214" i="2"/>
  <c r="BQ214" i="2"/>
  <c r="S213" i="2"/>
  <c r="T213" i="2"/>
  <c r="U213" i="2"/>
  <c r="DO230" i="2"/>
  <c r="DP231" i="2"/>
  <c r="DP230" i="2"/>
  <c r="DQ230" i="2"/>
  <c r="DO231" i="2"/>
  <c r="DQ231" i="2"/>
  <c r="EV213" i="2"/>
  <c r="EU213" i="2"/>
  <c r="EW213" i="2"/>
  <c r="O231" i="2"/>
  <c r="P230" i="2"/>
  <c r="O230" i="2"/>
  <c r="Q230" i="2"/>
  <c r="Q231" i="2"/>
  <c r="P231" i="2"/>
  <c r="DW214" i="2" a="1"/>
  <c r="HP230" i="2"/>
  <c r="HQ231" i="2"/>
  <c r="HQ230" i="2"/>
  <c r="HO231" i="2"/>
  <c r="HO230" i="2"/>
  <c r="HP231" i="2"/>
  <c r="GA213" i="2"/>
  <c r="GC213" i="2"/>
  <c r="GB213" i="2"/>
  <c r="CG213" i="2"/>
  <c r="CF213" i="2"/>
  <c r="CE213" i="2"/>
  <c r="HL213" i="2"/>
  <c r="HK213" i="2"/>
  <c r="HM213" i="2"/>
  <c r="BM231" i="2"/>
  <c r="BL230" i="2"/>
  <c r="BL231" i="2"/>
  <c r="BK231" i="2"/>
  <c r="BK230" i="2"/>
  <c r="BM230" i="2"/>
  <c r="AF231" i="2"/>
  <c r="AE231" i="2"/>
  <c r="AF230" i="2"/>
  <c r="AG230" i="2"/>
  <c r="AG231" i="2"/>
  <c r="AE230" i="2"/>
  <c r="HC214" i="2" a="1"/>
  <c r="AR230" i="2"/>
  <c r="AQ230" i="2"/>
  <c r="AQ231" i="2"/>
  <c r="AS231" i="2"/>
  <c r="AS230" i="2"/>
  <c r="AR231" i="2"/>
  <c r="FA230" i="2"/>
  <c r="FA231" i="2"/>
  <c r="EZ230" i="2"/>
  <c r="EY231" i="2"/>
  <c r="EZ231" i="2"/>
  <c r="EY230" i="2"/>
  <c r="BU213" i="2"/>
  <c r="BT213" i="2"/>
  <c r="BS213" i="2"/>
  <c r="BI231" i="2"/>
  <c r="BI230" i="2"/>
  <c r="BG230" i="2"/>
  <c r="BH231" i="2"/>
  <c r="BG231" i="2"/>
  <c r="BH230" i="2"/>
  <c r="CQ230" i="2"/>
  <c r="CS230" i="2"/>
  <c r="CR230" i="2"/>
  <c r="CQ231" i="2"/>
  <c r="CR231" i="2"/>
  <c r="CS231" i="2"/>
  <c r="FL213" i="2"/>
  <c r="FK213" i="2"/>
  <c r="FM213" i="2"/>
  <c r="HH213" i="2"/>
  <c r="HI213" i="2"/>
  <c r="HG213" i="2"/>
  <c r="CI230" i="2"/>
  <c r="CK230" i="2"/>
  <c r="CI231" i="2"/>
  <c r="CK231" i="2"/>
  <c r="CJ231" i="2"/>
  <c r="CJ230" i="2"/>
  <c r="CM231" i="2"/>
  <c r="CN230" i="2"/>
  <c r="CM230" i="2"/>
  <c r="CO230" i="2"/>
  <c r="CN231" i="2"/>
  <c r="CO231" i="2"/>
  <c r="BX213" i="2"/>
  <c r="BW213" i="2"/>
  <c r="BY213" i="2"/>
  <c r="EB213" i="2"/>
  <c r="EC213" i="2"/>
  <c r="EA213" i="2"/>
  <c r="AO213" i="2"/>
  <c r="AN213" i="2"/>
  <c r="AM213" i="2"/>
  <c r="AW214" i="2"/>
  <c r="AU214" i="2"/>
  <c r="AV214" i="2"/>
  <c r="DD213" i="2"/>
  <c r="DC213" i="2"/>
  <c r="DE213" i="2"/>
  <c r="DG231" i="2"/>
  <c r="DI231" i="2"/>
  <c r="DG230" i="2"/>
  <c r="DH231" i="2"/>
  <c r="DI230" i="2"/>
  <c r="DH230" i="2"/>
  <c r="CC213" i="2"/>
  <c r="CB213" i="2"/>
  <c r="CA213" i="2"/>
  <c r="BM213" i="2"/>
  <c r="BL213" i="2"/>
  <c r="BK213" i="2"/>
  <c r="EM230" i="2"/>
  <c r="EO230" i="2"/>
  <c r="EN230" i="2"/>
  <c r="EO231" i="2"/>
  <c r="EM231" i="2"/>
  <c r="EN231" i="2"/>
  <c r="CI213" i="2"/>
  <c r="CK213" i="2"/>
  <c r="CJ213" i="2"/>
  <c r="DA213" i="2"/>
  <c r="CZ213" i="2"/>
  <c r="CY213" i="2"/>
  <c r="AA214" i="2" a="1"/>
  <c r="BC230" i="2"/>
  <c r="BE230" i="2"/>
  <c r="BD230" i="2"/>
  <c r="BE231" i="2"/>
  <c r="BD231" i="2"/>
  <c r="BC231" i="2"/>
  <c r="GV230" i="2"/>
  <c r="GU230" i="2"/>
  <c r="GV231" i="2"/>
  <c r="GW230" i="2"/>
  <c r="GU231" i="2"/>
  <c r="GW231" i="2"/>
  <c r="EF230" i="2"/>
  <c r="EE231" i="2"/>
  <c r="EG230" i="2"/>
  <c r="EF231" i="2"/>
  <c r="EE230" i="2"/>
  <c r="EG231" i="2"/>
  <c r="GR213" i="2"/>
  <c r="GS213" i="2"/>
  <c r="GQ213" i="2"/>
  <c r="S231" i="2"/>
  <c r="T231" i="2"/>
  <c r="T230" i="2"/>
  <c r="U230" i="2"/>
  <c r="S230" i="2"/>
  <c r="U231" i="2"/>
  <c r="EW231" i="2"/>
  <c r="EV231" i="2"/>
  <c r="EU230" i="2"/>
  <c r="EU231" i="2"/>
  <c r="EW230" i="2"/>
  <c r="EV230" i="2"/>
  <c r="DC231" i="2"/>
  <c r="DD230" i="2"/>
  <c r="DE231" i="2"/>
  <c r="DC230" i="2"/>
  <c r="DD231" i="2"/>
  <c r="DE230" i="2"/>
  <c r="DG213" i="2"/>
  <c r="DH213" i="2"/>
  <c r="DI213" i="2"/>
  <c r="GB231" i="2"/>
  <c r="GA230" i="2"/>
  <c r="GC230" i="2"/>
  <c r="GB230" i="2"/>
  <c r="GC231" i="2"/>
  <c r="GA231" i="2"/>
  <c r="CE231" i="2"/>
  <c r="CF230" i="2"/>
  <c r="CG231" i="2"/>
  <c r="CE230" i="2"/>
  <c r="CG230" i="2"/>
  <c r="CF231" i="2"/>
  <c r="GZ213" i="2"/>
  <c r="HA213" i="2"/>
  <c r="GY213" i="2"/>
  <c r="GM214" i="2" a="1"/>
  <c r="DL231" i="2"/>
  <c r="DM230" i="2"/>
  <c r="DM231" i="2"/>
  <c r="DK231" i="2"/>
  <c r="DL230" i="2"/>
  <c r="DK230" i="2"/>
  <c r="M231" i="2"/>
  <c r="L230" i="2"/>
  <c r="K230" i="2"/>
  <c r="K231" i="2"/>
  <c r="M230" i="2"/>
  <c r="L231" i="2"/>
  <c r="DS214" i="2" a="1"/>
  <c r="CW213" i="2"/>
  <c r="CV213" i="2"/>
  <c r="CU213" i="2"/>
  <c r="HS214" i="2" a="1"/>
  <c r="FE231" i="2"/>
  <c r="FC230" i="2"/>
  <c r="FD231" i="2"/>
  <c r="FE230" i="2"/>
  <c r="FD230" i="2"/>
  <c r="FC231" i="2"/>
  <c r="Y231" i="2"/>
  <c r="W231" i="2"/>
  <c r="Y230" i="2"/>
  <c r="X230" i="2"/>
  <c r="X231" i="2"/>
  <c r="W230" i="2"/>
  <c r="BG213" i="2"/>
  <c r="BI213" i="2"/>
  <c r="BH213" i="2"/>
  <c r="CS213" i="2"/>
  <c r="CQ213" i="2"/>
  <c r="CR213" i="2"/>
  <c r="FM231" i="2"/>
  <c r="FL231" i="2"/>
  <c r="FK230" i="2"/>
  <c r="FK231" i="2"/>
  <c r="FL230" i="2"/>
  <c r="FM230" i="2"/>
  <c r="EM213" i="2"/>
  <c r="EO213" i="2"/>
  <c r="EN213" i="2"/>
  <c r="HI230" i="2"/>
  <c r="HI231" i="2"/>
  <c r="HH231" i="2"/>
  <c r="HG230" i="2"/>
  <c r="HG231" i="2"/>
  <c r="HH230" i="2"/>
  <c r="DQ213" i="2"/>
  <c r="DO213" i="2"/>
  <c r="DP213" i="2"/>
  <c r="Q213" i="2"/>
  <c r="O213" i="2"/>
  <c r="P213" i="2"/>
  <c r="HP213" i="2"/>
  <c r="HO213" i="2"/>
  <c r="HQ213" i="2"/>
  <c r="HM230" i="2"/>
  <c r="HK231" i="2"/>
  <c r="HL231" i="2"/>
  <c r="HL230" i="2"/>
  <c r="HM231" i="2"/>
  <c r="HK230" i="2"/>
  <c r="AG213" i="2"/>
  <c r="AF213" i="2"/>
  <c r="AE213" i="2"/>
  <c r="EY213" i="2"/>
  <c r="EZ213" i="2"/>
  <c r="FA213" i="2"/>
  <c r="DA230" i="2"/>
  <c r="DA231" i="2"/>
  <c r="CY231" i="2"/>
  <c r="CZ230" i="2"/>
  <c r="CZ231" i="2"/>
  <c r="CY230" i="2"/>
  <c r="BE213" i="2"/>
  <c r="BC213" i="2"/>
  <c r="BD213" i="2"/>
  <c r="GV213" i="2"/>
  <c r="GU213" i="2"/>
  <c r="GW213" i="2"/>
  <c r="AN231" i="2"/>
  <c r="AO230" i="2"/>
  <c r="AM230" i="2"/>
  <c r="AM231" i="2"/>
  <c r="AN230" i="2"/>
  <c r="AO231" i="2"/>
  <c r="GR231" i="2"/>
  <c r="GQ230" i="2"/>
  <c r="GQ231" i="2"/>
  <c r="GR230" i="2"/>
  <c r="GS231" i="2"/>
  <c r="GS230" i="2"/>
  <c r="GI214" i="2" a="1"/>
  <c r="CA231" i="2"/>
  <c r="CB231" i="2"/>
  <c r="CC231" i="2"/>
  <c r="CB230" i="2"/>
  <c r="CC230" i="2"/>
  <c r="CA230" i="2"/>
  <c r="GZ231" i="2"/>
  <c r="GY230" i="2"/>
  <c r="HA230" i="2"/>
  <c r="GZ230" i="2"/>
  <c r="HA231" i="2"/>
  <c r="GY231" i="2"/>
  <c r="DL213" i="2"/>
  <c r="DM213" i="2"/>
  <c r="DK213" i="2"/>
  <c r="M213" i="2"/>
  <c r="K213" i="2"/>
  <c r="L213" i="2"/>
  <c r="AR213" i="2"/>
  <c r="AS213" i="2"/>
  <c r="AQ213" i="2"/>
  <c r="FD213" i="2"/>
  <c r="FE213" i="2"/>
  <c r="FC213" i="2"/>
  <c r="X213" i="2"/>
  <c r="W213" i="2"/>
  <c r="Y213" i="2"/>
  <c r="BU230" i="2"/>
  <c r="BT231" i="2"/>
  <c r="BU231" i="2"/>
  <c r="BS230" i="2"/>
  <c r="BT230" i="2"/>
  <c r="BS231" i="2"/>
  <c r="AI213" i="2"/>
  <c r="AK213" i="2"/>
  <c r="AJ213" i="2"/>
  <c r="BX231" i="2"/>
  <c r="BW231" i="2"/>
  <c r="BW230" i="2"/>
  <c r="BY231" i="2"/>
  <c r="BX230" i="2"/>
  <c r="BY230" i="2"/>
  <c r="EI214" i="2" l="1"/>
  <c r="ES230" i="2"/>
  <c r="EQ230" i="2"/>
  <c r="ES231" i="2"/>
  <c r="F231" i="2" s="1"/>
  <c r="F248" i="2" s="1"/>
  <c r="EQ231" i="2"/>
  <c r="ER231" i="2"/>
  <c r="ER230" i="2"/>
  <c r="EK214" i="2"/>
  <c r="EL226" i="2" s="1"/>
  <c r="ES213" i="2"/>
  <c r="EQ213" i="2"/>
  <c r="EQ214" i="2" s="1" a="1"/>
  <c r="ER213" i="2"/>
  <c r="W214" i="2" a="1"/>
  <c r="Y214" i="2" s="1"/>
  <c r="GU214" i="2" a="1"/>
  <c r="FU231" i="2"/>
  <c r="FU230" i="2"/>
  <c r="FT231" i="2"/>
  <c r="E231" i="2" s="1"/>
  <c r="E248" i="2" s="1"/>
  <c r="FS231" i="2"/>
  <c r="FT230" i="2"/>
  <c r="FS230" i="2"/>
  <c r="HO214" i="2" a="1"/>
  <c r="HQ214" i="2" s="1"/>
  <c r="FC214" i="2" a="1"/>
  <c r="DO214" i="2" a="1"/>
  <c r="EM214" i="2" a="1"/>
  <c r="CQ214" i="2" a="1"/>
  <c r="CQ214" i="2" s="1"/>
  <c r="BG214" i="2" a="1"/>
  <c r="DG214" i="2" a="1"/>
  <c r="GE214" i="2" a="1"/>
  <c r="GF214" i="2" s="1"/>
  <c r="FG214" i="2" a="1"/>
  <c r="FS213" i="2"/>
  <c r="FU213" i="2"/>
  <c r="FT213" i="2"/>
  <c r="FP214" i="2"/>
  <c r="FO222" i="2" s="1" a="1"/>
  <c r="CY214" i="2" a="1"/>
  <c r="BK214" i="2" a="1"/>
  <c r="EA214" i="2" a="1"/>
  <c r="HG214" i="2" a="1"/>
  <c r="HG214" i="2" s="1"/>
  <c r="FQ214" i="2"/>
  <c r="CE214" i="2" a="1"/>
  <c r="EU214" i="2" a="1"/>
  <c r="D231" i="2"/>
  <c r="D248" i="2" s="1"/>
  <c r="D230" i="2"/>
  <c r="D247" i="2" s="1"/>
  <c r="E230" i="2"/>
  <c r="E247" i="2" s="1"/>
  <c r="F230" i="2"/>
  <c r="F247" i="2" s="1"/>
  <c r="GK214" i="2"/>
  <c r="GI214" i="2"/>
  <c r="GJ214" i="2"/>
  <c r="AE214" i="2"/>
  <c r="AE214" i="2" a="1"/>
  <c r="EO214" i="2"/>
  <c r="EN214" i="2"/>
  <c r="EM214" i="2"/>
  <c r="BH214" i="2"/>
  <c r="BG214" i="2"/>
  <c r="BI214" i="2"/>
  <c r="CF214" i="2"/>
  <c r="CG214" i="2"/>
  <c r="CE214" i="2"/>
  <c r="EV214" i="2"/>
  <c r="EW214" i="2"/>
  <c r="EU214" i="2"/>
  <c r="FY214" i="2"/>
  <c r="FW214" i="2"/>
  <c r="FX214" i="2"/>
  <c r="BA214" i="2"/>
  <c r="AZ214" i="2"/>
  <c r="AY214" i="2"/>
  <c r="EI222" i="2" a="1"/>
  <c r="EL222" i="2"/>
  <c r="GH222" i="2"/>
  <c r="GE222" i="2" a="1"/>
  <c r="DK214" i="2" a="1"/>
  <c r="BC214" i="2" a="1"/>
  <c r="O214" i="2" a="1"/>
  <c r="HT214" i="2"/>
  <c r="HU214" i="2"/>
  <c r="HS214" i="2"/>
  <c r="DU214" i="2"/>
  <c r="DS214" i="2"/>
  <c r="DT214" i="2"/>
  <c r="CZ214" i="2"/>
  <c r="CY214" i="2"/>
  <c r="DA214" i="2"/>
  <c r="BK214" i="2"/>
  <c r="BM214" i="2"/>
  <c r="BL214" i="2"/>
  <c r="DC214" i="2" a="1"/>
  <c r="AU226" i="2" a="1"/>
  <c r="AX226" i="2"/>
  <c r="EB214" i="2"/>
  <c r="EC214" i="2"/>
  <c r="EA214" i="2"/>
  <c r="BW214" i="2" a="1"/>
  <c r="FK214" i="2" a="1"/>
  <c r="GA214" i="2" a="1"/>
  <c r="BO218" i="2" a="1"/>
  <c r="BR218" i="2"/>
  <c r="FO218" i="2" a="1"/>
  <c r="FR218" i="2"/>
  <c r="HE214" i="2"/>
  <c r="HD214" i="2"/>
  <c r="HC214" i="2"/>
  <c r="BO222" i="2" a="1"/>
  <c r="BR222" i="2"/>
  <c r="AI214" i="2" a="1"/>
  <c r="X214" i="2"/>
  <c r="GV214" i="2"/>
  <c r="GW214" i="2"/>
  <c r="GU214" i="2"/>
  <c r="CU214" i="2" a="1"/>
  <c r="GO214" i="2"/>
  <c r="GN214" i="2"/>
  <c r="GM214" i="2"/>
  <c r="CI214" i="2" a="1"/>
  <c r="AM214" i="2" a="1"/>
  <c r="HK214" i="2" a="1"/>
  <c r="S214" i="2" a="1"/>
  <c r="FO226" i="2" a="1"/>
  <c r="FR226" i="2"/>
  <c r="EE214" i="2" a="1"/>
  <c r="FE214" i="2"/>
  <c r="FC214" i="2"/>
  <c r="FD214" i="2"/>
  <c r="DQ214" i="2"/>
  <c r="DO214" i="2"/>
  <c r="DP214" i="2"/>
  <c r="CR214" i="2"/>
  <c r="DH214" i="2"/>
  <c r="DI214" i="2"/>
  <c r="DG214" i="2"/>
  <c r="AB214" i="2"/>
  <c r="AC214" i="2"/>
  <c r="AA214" i="2"/>
  <c r="AU218" i="2" a="1"/>
  <c r="AX218" i="2"/>
  <c r="DX214" i="2"/>
  <c r="DY214" i="2"/>
  <c r="DW214" i="2"/>
  <c r="AQ214" i="2" a="1"/>
  <c r="K214" i="2" a="1"/>
  <c r="EY214" i="2" a="1"/>
  <c r="GY214" i="2" a="1"/>
  <c r="GQ214" i="2" a="1"/>
  <c r="CA214" i="2" a="1"/>
  <c r="AU222" i="2" a="1"/>
  <c r="AX222" i="2"/>
  <c r="BS214" i="2" a="1"/>
  <c r="BO226" i="2" a="1"/>
  <c r="BR226" i="2"/>
  <c r="FR222" i="2"/>
  <c r="CM214" i="2" a="1"/>
  <c r="EI218" i="2" a="1"/>
  <c r="EL218" i="2"/>
  <c r="CS214" i="2" l="1"/>
  <c r="EI226" i="2" a="1"/>
  <c r="HO214" i="2"/>
  <c r="W214" i="2"/>
  <c r="Z218" i="2" s="1"/>
  <c r="HP214" i="2"/>
  <c r="EQ214" i="2"/>
  <c r="ES214" i="2"/>
  <c r="ER214" i="2"/>
  <c r="FS214" i="2" a="1"/>
  <c r="GE214" i="2"/>
  <c r="FG214" i="2"/>
  <c r="FH214" i="2"/>
  <c r="FI214" i="2"/>
  <c r="GG214" i="2"/>
  <c r="HI214" i="2"/>
  <c r="HH214" i="2"/>
  <c r="HG222" i="2" s="1" a="1"/>
  <c r="EJ219" i="2"/>
  <c r="EJ221" i="2"/>
  <c r="EI218" i="2"/>
  <c r="EK220" i="2"/>
  <c r="EK219" i="2"/>
  <c r="EI220" i="2"/>
  <c r="EI219" i="2"/>
  <c r="EJ220" i="2"/>
  <c r="EI221" i="2"/>
  <c r="EK218" i="2"/>
  <c r="EK221" i="2"/>
  <c r="EJ218" i="2"/>
  <c r="K214" i="2"/>
  <c r="L214" i="2"/>
  <c r="M214" i="2"/>
  <c r="DW222" i="2" a="1"/>
  <c r="DZ222" i="2"/>
  <c r="EF214" i="2"/>
  <c r="EE214" i="2"/>
  <c r="EG214" i="2"/>
  <c r="AO214" i="2"/>
  <c r="AN214" i="2"/>
  <c r="AM214" i="2"/>
  <c r="GM218" i="2" a="1"/>
  <c r="GP218" i="2"/>
  <c r="W226" i="2" a="1"/>
  <c r="Z226" i="2"/>
  <c r="HC226" i="2" a="1"/>
  <c r="HF226" i="2"/>
  <c r="CY226" i="2" a="1"/>
  <c r="DB226" i="2"/>
  <c r="DS222" i="2" a="1"/>
  <c r="DV222" i="2"/>
  <c r="EI224" i="2"/>
  <c r="EI222" i="2"/>
  <c r="EI225" i="2"/>
  <c r="EK223" i="2"/>
  <c r="EJ223" i="2"/>
  <c r="EK225" i="2"/>
  <c r="EI223" i="2"/>
  <c r="EJ225" i="2"/>
  <c r="EJ222" i="2"/>
  <c r="EK224" i="2"/>
  <c r="EJ224" i="2"/>
  <c r="EK222" i="2"/>
  <c r="FZ222" i="2"/>
  <c r="FW222" i="2" a="1"/>
  <c r="EX226" i="2"/>
  <c r="EU226" i="2" a="1"/>
  <c r="CH222" i="2"/>
  <c r="CE222" i="2" a="1"/>
  <c r="EM218" i="2" a="1"/>
  <c r="EP218" i="2"/>
  <c r="AE218" i="2" a="1"/>
  <c r="AH218" i="2"/>
  <c r="CM214" i="2"/>
  <c r="CN214" i="2"/>
  <c r="CO214" i="2"/>
  <c r="BQ229" i="2"/>
  <c r="BO226" i="2"/>
  <c r="BQ227" i="2"/>
  <c r="BP228" i="2"/>
  <c r="BO228" i="2"/>
  <c r="BO227" i="2"/>
  <c r="BQ228" i="2"/>
  <c r="BQ226" i="2"/>
  <c r="BP229" i="2"/>
  <c r="BO229" i="2"/>
  <c r="BP227" i="2"/>
  <c r="BP226" i="2"/>
  <c r="AV223" i="2"/>
  <c r="AU225" i="2"/>
  <c r="AW225" i="2"/>
  <c r="AV225" i="2"/>
  <c r="AU224" i="2"/>
  <c r="AW222" i="2"/>
  <c r="AV222" i="2"/>
  <c r="AU222" i="2"/>
  <c r="AW224" i="2"/>
  <c r="AU223" i="2"/>
  <c r="AW223" i="2"/>
  <c r="AV224" i="2"/>
  <c r="AQ214" i="2"/>
  <c r="AS214" i="2"/>
  <c r="AR214" i="2"/>
  <c r="AA218" i="2" a="1"/>
  <c r="AD218" i="2"/>
  <c r="DG226" i="2" a="1"/>
  <c r="DJ226" i="2"/>
  <c r="CQ226" i="2" a="1"/>
  <c r="CT226" i="2"/>
  <c r="FC222" i="2" a="1"/>
  <c r="FF222" i="2"/>
  <c r="GM222" i="2" a="1"/>
  <c r="GP222" i="2"/>
  <c r="CU214" i="2"/>
  <c r="CV214" i="2"/>
  <c r="CW214" i="2"/>
  <c r="GU218" i="2" a="1"/>
  <c r="GX218" i="2"/>
  <c r="W222" i="2" a="1"/>
  <c r="Z222" i="2"/>
  <c r="BQ225" i="2"/>
  <c r="BO223" i="2"/>
  <c r="BP222" i="2"/>
  <c r="BP225" i="2"/>
  <c r="BP224" i="2"/>
  <c r="BQ223" i="2"/>
  <c r="BQ222" i="2"/>
  <c r="BQ224" i="2"/>
  <c r="BO225" i="2"/>
  <c r="BO224" i="2"/>
  <c r="BP223" i="2"/>
  <c r="BO222" i="2"/>
  <c r="BP218" i="2"/>
  <c r="BQ220" i="2"/>
  <c r="BQ221" i="2"/>
  <c r="BP219" i="2"/>
  <c r="BQ219" i="2"/>
  <c r="BQ218" i="2"/>
  <c r="BO221" i="2"/>
  <c r="BO219" i="2"/>
  <c r="BP221" i="2"/>
  <c r="BO220" i="2"/>
  <c r="BP220" i="2"/>
  <c r="BO218" i="2"/>
  <c r="HJ226" i="2"/>
  <c r="HG226" i="2" a="1"/>
  <c r="ED218" i="2"/>
  <c r="EA218" i="2" a="1"/>
  <c r="AU226" i="2"/>
  <c r="AV228" i="2"/>
  <c r="AW227" i="2"/>
  <c r="AV227" i="2"/>
  <c r="AW229" i="2"/>
  <c r="AW226" i="2"/>
  <c r="AU229" i="2"/>
  <c r="AV226" i="2"/>
  <c r="AU228" i="2"/>
  <c r="AV229" i="2"/>
  <c r="AW228" i="2"/>
  <c r="AU227" i="2"/>
  <c r="BK222" i="2" a="1"/>
  <c r="BN222" i="2"/>
  <c r="CY218" i="2" a="1"/>
  <c r="DB218" i="2"/>
  <c r="DS218" i="2" a="1"/>
  <c r="DV218" i="2"/>
  <c r="HS222" i="2" a="1"/>
  <c r="HV222" i="2"/>
  <c r="GG225" i="2"/>
  <c r="GE224" i="2"/>
  <c r="GF222" i="2"/>
  <c r="GG222" i="2"/>
  <c r="GG224" i="2"/>
  <c r="GF224" i="2"/>
  <c r="GG223" i="2"/>
  <c r="GE222" i="2"/>
  <c r="GF223" i="2"/>
  <c r="GF225" i="2"/>
  <c r="GE225" i="2"/>
  <c r="GE223" i="2"/>
  <c r="AY218" i="2" a="1"/>
  <c r="BB218" i="2"/>
  <c r="FW218" i="2" a="1"/>
  <c r="FZ218" i="2"/>
  <c r="EU222" i="2" a="1"/>
  <c r="EX222" i="2"/>
  <c r="BJ226" i="2"/>
  <c r="BG226" i="2" a="1"/>
  <c r="EM222" i="2" a="1"/>
  <c r="EP222" i="2"/>
  <c r="GI222" i="2" a="1"/>
  <c r="GL222" i="2"/>
  <c r="DG218" i="2" a="1"/>
  <c r="DJ218" i="2"/>
  <c r="CT222" i="2"/>
  <c r="CQ222" i="2" a="1"/>
  <c r="DO226" i="2" a="1"/>
  <c r="DR226" i="2"/>
  <c r="HK214" i="2"/>
  <c r="HL214" i="2"/>
  <c r="HM214" i="2"/>
  <c r="FL214" i="2"/>
  <c r="FK214" i="2"/>
  <c r="FM214" i="2"/>
  <c r="HS226" i="2" a="1"/>
  <c r="HV226" i="2"/>
  <c r="FP224" i="2"/>
  <c r="FQ222" i="2"/>
  <c r="FO222" i="2"/>
  <c r="FP225" i="2"/>
  <c r="FQ225" i="2"/>
  <c r="FO225" i="2"/>
  <c r="FQ223" i="2"/>
  <c r="FO224" i="2"/>
  <c r="FO223" i="2"/>
  <c r="FQ224" i="2"/>
  <c r="FP222" i="2"/>
  <c r="FP223" i="2"/>
  <c r="CA214" i="2"/>
  <c r="CB214" i="2"/>
  <c r="CC214" i="2"/>
  <c r="DW218" i="2" a="1"/>
  <c r="DZ218" i="2"/>
  <c r="AV220" i="2"/>
  <c r="AU219" i="2"/>
  <c r="AU220" i="2"/>
  <c r="AV219" i="2"/>
  <c r="AW220" i="2"/>
  <c r="AU218" i="2"/>
  <c r="AW221" i="2"/>
  <c r="AU221" i="2"/>
  <c r="AW219" i="2"/>
  <c r="AW218" i="2"/>
  <c r="AV221" i="2"/>
  <c r="AV218" i="2"/>
  <c r="AA226" i="2" a="1"/>
  <c r="AD226" i="2"/>
  <c r="DG222" i="2" a="1"/>
  <c r="DJ222" i="2"/>
  <c r="DR222" i="2"/>
  <c r="DO222" i="2" a="1"/>
  <c r="FC218" i="2" a="1"/>
  <c r="FF218" i="2"/>
  <c r="FP229" i="2"/>
  <c r="FP228" i="2"/>
  <c r="FO227" i="2"/>
  <c r="FQ228" i="2"/>
  <c r="FQ226" i="2"/>
  <c r="FP227" i="2"/>
  <c r="FQ229" i="2"/>
  <c r="FP226" i="2"/>
  <c r="FO226" i="2"/>
  <c r="FQ227" i="2"/>
  <c r="FO228" i="2"/>
  <c r="FO229" i="2"/>
  <c r="GM226" i="2" a="1"/>
  <c r="GP226" i="2"/>
  <c r="HO218" i="2" a="1"/>
  <c r="HR218" i="2"/>
  <c r="GU226" i="2" a="1"/>
  <c r="GX226" i="2"/>
  <c r="W218" i="2" a="1"/>
  <c r="HC218" i="2" a="1"/>
  <c r="HF218" i="2"/>
  <c r="GA214" i="2"/>
  <c r="GB214" i="2"/>
  <c r="GC214" i="2"/>
  <c r="HJ222" i="2"/>
  <c r="EA226" i="2" a="1"/>
  <c r="ED226" i="2"/>
  <c r="DE214" i="2"/>
  <c r="DD214" i="2"/>
  <c r="DC214" i="2"/>
  <c r="BK226" i="2" a="1"/>
  <c r="BN226" i="2"/>
  <c r="DB222" i="2"/>
  <c r="CY222" i="2" a="1"/>
  <c r="DV226" i="2"/>
  <c r="DS226" i="2" a="1"/>
  <c r="O214" i="2"/>
  <c r="Q214" i="2"/>
  <c r="P214" i="2"/>
  <c r="AY222" i="2" a="1"/>
  <c r="BB222" i="2"/>
  <c r="FW226" i="2" a="1"/>
  <c r="FZ226" i="2"/>
  <c r="CE218" i="2" a="1"/>
  <c r="CH218" i="2"/>
  <c r="BG218" i="2" a="1"/>
  <c r="BJ218" i="2"/>
  <c r="EP226" i="2"/>
  <c r="EM226" i="2" a="1"/>
  <c r="GI218" i="2" a="1"/>
  <c r="GL218" i="2"/>
  <c r="HA214" i="2"/>
  <c r="GZ214" i="2"/>
  <c r="GY214" i="2"/>
  <c r="HR226" i="2"/>
  <c r="HO226" i="2" a="1"/>
  <c r="BW214" i="2"/>
  <c r="BX214" i="2"/>
  <c r="BY214" i="2"/>
  <c r="DM214" i="2"/>
  <c r="DL214" i="2"/>
  <c r="DK214" i="2"/>
  <c r="BT214" i="2"/>
  <c r="BU214" i="2"/>
  <c r="BS214" i="2"/>
  <c r="GR214" i="2"/>
  <c r="GQ214" i="2"/>
  <c r="GS214" i="2"/>
  <c r="EZ214" i="2"/>
  <c r="EY214" i="2"/>
  <c r="FA214" i="2"/>
  <c r="DZ226" i="2"/>
  <c r="DW226" i="2" a="1"/>
  <c r="AA222" i="2" a="1"/>
  <c r="AD222" i="2"/>
  <c r="CQ218" i="2" a="1"/>
  <c r="CT218" i="2"/>
  <c r="DO218" i="2" a="1"/>
  <c r="DR218" i="2"/>
  <c r="FC226" i="2" a="1"/>
  <c r="FF226" i="2"/>
  <c r="EK228" i="2"/>
  <c r="EK227" i="2"/>
  <c r="EI226" i="2"/>
  <c r="EJ226" i="2"/>
  <c r="EJ228" i="2"/>
  <c r="EK226" i="2"/>
  <c r="EK229" i="2"/>
  <c r="EI228" i="2"/>
  <c r="EI227" i="2"/>
  <c r="EJ229" i="2"/>
  <c r="EI229" i="2"/>
  <c r="EJ227" i="2"/>
  <c r="S214" i="2"/>
  <c r="U214" i="2"/>
  <c r="T214" i="2"/>
  <c r="CI214" i="2"/>
  <c r="CJ214" i="2"/>
  <c r="CK214" i="2"/>
  <c r="HO222" i="2" a="1"/>
  <c r="HR222" i="2"/>
  <c r="GX222" i="2"/>
  <c r="GU222" i="2" a="1"/>
  <c r="AJ214" i="2"/>
  <c r="AI214" i="2"/>
  <c r="AK214" i="2"/>
  <c r="HC222" i="2" a="1"/>
  <c r="HF222" i="2"/>
  <c r="FP218" i="2"/>
  <c r="FO218" i="2"/>
  <c r="FO219" i="2"/>
  <c r="FO221" i="2"/>
  <c r="FQ219" i="2"/>
  <c r="FQ221" i="2"/>
  <c r="FQ218" i="2"/>
  <c r="FP221" i="2"/>
  <c r="FP220" i="2"/>
  <c r="FP219" i="2"/>
  <c r="FQ220" i="2"/>
  <c r="FO220" i="2"/>
  <c r="HG218" i="2" a="1"/>
  <c r="HJ218" i="2"/>
  <c r="ED222" i="2"/>
  <c r="EA222" i="2" a="1"/>
  <c r="BK218" i="2" a="1"/>
  <c r="BN218" i="2"/>
  <c r="HS218" i="2" a="1"/>
  <c r="HV218" i="2"/>
  <c r="BD214" i="2"/>
  <c r="BC214" i="2"/>
  <c r="BE214" i="2"/>
  <c r="BB226" i="2"/>
  <c r="AY226" i="2" a="1"/>
  <c r="EX218" i="2"/>
  <c r="EU218" i="2" a="1"/>
  <c r="CE226" i="2" a="1"/>
  <c r="CH226" i="2"/>
  <c r="BG222" i="2" a="1"/>
  <c r="BJ222" i="2"/>
  <c r="AG214" i="2"/>
  <c r="AF214" i="2"/>
  <c r="GI226" i="2" a="1"/>
  <c r="GL226" i="2"/>
  <c r="EQ226" i="2" l="1" a="1"/>
  <c r="ET226" i="2"/>
  <c r="EQ218" i="2" a="1"/>
  <c r="ET218" i="2"/>
  <c r="EQ222" i="2" a="1"/>
  <c r="ET222" i="2"/>
  <c r="FG222" i="2" a="1"/>
  <c r="FJ222" i="2"/>
  <c r="FG218" i="2" a="1"/>
  <c r="FJ218" i="2"/>
  <c r="GE226" i="2" a="1"/>
  <c r="GH226" i="2"/>
  <c r="GE218" i="2" a="1"/>
  <c r="GH218" i="2"/>
  <c r="FG226" i="2" a="1"/>
  <c r="FJ226" i="2"/>
  <c r="FU214" i="2"/>
  <c r="FT214" i="2"/>
  <c r="FS214" i="2"/>
  <c r="HE223" i="2"/>
  <c r="HC225" i="2"/>
  <c r="HC222" i="2"/>
  <c r="HE225" i="2"/>
  <c r="HD224" i="2"/>
  <c r="HC224" i="2"/>
  <c r="HD225" i="2"/>
  <c r="HD223" i="2"/>
  <c r="HC223" i="2"/>
  <c r="HD222" i="2"/>
  <c r="HE224" i="2"/>
  <c r="HE222" i="2"/>
  <c r="DW227" i="2"/>
  <c r="DY227" i="2"/>
  <c r="DX227" i="2"/>
  <c r="DW226" i="2"/>
  <c r="DW229" i="2"/>
  <c r="DW228" i="2"/>
  <c r="DY226" i="2"/>
  <c r="DX226" i="2"/>
  <c r="DY228" i="2"/>
  <c r="DX229" i="2"/>
  <c r="DY229" i="2"/>
  <c r="DX228" i="2"/>
  <c r="BV218" i="2"/>
  <c r="BS218" i="2" a="1"/>
  <c r="BW218" i="2" a="1"/>
  <c r="BZ218" i="2"/>
  <c r="GY218" i="2" a="1"/>
  <c r="HB218" i="2"/>
  <c r="FX229" i="2"/>
  <c r="FY228" i="2"/>
  <c r="FW226" i="2"/>
  <c r="FY229" i="2"/>
  <c r="FX227" i="2"/>
  <c r="FW227" i="2"/>
  <c r="FY226" i="2"/>
  <c r="FX226" i="2"/>
  <c r="FW228" i="2"/>
  <c r="FY227" i="2"/>
  <c r="FX228" i="2"/>
  <c r="FW229" i="2"/>
  <c r="EB228" i="2"/>
  <c r="EB227" i="2"/>
  <c r="EA227" i="2"/>
  <c r="EB229" i="2"/>
  <c r="EC228" i="2"/>
  <c r="EC227" i="2"/>
  <c r="EC229" i="2"/>
  <c r="EA229" i="2"/>
  <c r="EA228" i="2"/>
  <c r="EA226" i="2"/>
  <c r="EB226" i="2"/>
  <c r="EC226" i="2"/>
  <c r="HI228" i="2"/>
  <c r="HH227" i="2"/>
  <c r="HG229" i="2"/>
  <c r="HI226" i="2"/>
  <c r="HH226" i="2"/>
  <c r="HG226" i="2"/>
  <c r="HH229" i="2"/>
  <c r="HI229" i="2"/>
  <c r="HG227" i="2"/>
  <c r="HG228" i="2"/>
  <c r="HI227" i="2"/>
  <c r="HH228" i="2"/>
  <c r="AF220" i="2"/>
  <c r="AF221" i="2"/>
  <c r="AF218" i="2"/>
  <c r="AE221" i="2"/>
  <c r="AE218" i="2"/>
  <c r="AF219" i="2"/>
  <c r="AG220" i="2"/>
  <c r="AE219" i="2"/>
  <c r="AG218" i="2"/>
  <c r="AG221" i="2"/>
  <c r="AG219" i="2"/>
  <c r="CF224" i="2"/>
  <c r="CE225" i="2"/>
  <c r="CG223" i="2"/>
  <c r="CE224" i="2"/>
  <c r="CE223" i="2"/>
  <c r="CF222" i="2"/>
  <c r="CF225" i="2"/>
  <c r="CF223" i="2"/>
  <c r="CG222" i="2"/>
  <c r="CG224" i="2"/>
  <c r="CE222" i="2"/>
  <c r="CG225" i="2"/>
  <c r="EE218" i="2" a="1"/>
  <c r="EH218" i="2"/>
  <c r="AE226" i="2" a="1"/>
  <c r="AH226" i="2"/>
  <c r="CF226" i="2"/>
  <c r="CG229" i="2"/>
  <c r="CG226" i="2"/>
  <c r="CG228" i="2"/>
  <c r="CF227" i="2"/>
  <c r="CE229" i="2"/>
  <c r="CE227" i="2"/>
  <c r="CE226" i="2"/>
  <c r="CE228" i="2"/>
  <c r="CF229" i="2"/>
  <c r="CF228" i="2"/>
  <c r="CG227" i="2"/>
  <c r="AL226" i="2"/>
  <c r="AI226" i="2" a="1"/>
  <c r="CL222" i="2"/>
  <c r="CI222" i="2" a="1"/>
  <c r="S222" i="2" a="1"/>
  <c r="V222" i="2"/>
  <c r="FD228" i="2"/>
  <c r="FE227" i="2"/>
  <c r="FD226" i="2"/>
  <c r="FE229" i="2"/>
  <c r="FC228" i="2"/>
  <c r="FD229" i="2"/>
  <c r="FD227" i="2"/>
  <c r="FE226" i="2"/>
  <c r="FC229" i="2"/>
  <c r="FE228" i="2"/>
  <c r="FC226" i="2"/>
  <c r="FC227" i="2"/>
  <c r="CS220" i="2"/>
  <c r="CQ220" i="2"/>
  <c r="CS219" i="2"/>
  <c r="CS218" i="2"/>
  <c r="CS221" i="2"/>
  <c r="CQ218" i="2"/>
  <c r="CQ221" i="2"/>
  <c r="CQ219" i="2"/>
  <c r="CR220" i="2"/>
  <c r="CR219" i="2"/>
  <c r="CR221" i="2"/>
  <c r="CR218" i="2"/>
  <c r="GQ226" i="2" a="1"/>
  <c r="GT226" i="2"/>
  <c r="BV226" i="2"/>
  <c r="BS226" i="2" a="1"/>
  <c r="DK226" i="2" a="1"/>
  <c r="DN226" i="2"/>
  <c r="HQ227" i="2"/>
  <c r="HP229" i="2"/>
  <c r="HP226" i="2"/>
  <c r="HP227" i="2"/>
  <c r="HO229" i="2"/>
  <c r="HQ228" i="2"/>
  <c r="HO227" i="2"/>
  <c r="HO226" i="2"/>
  <c r="HQ229" i="2"/>
  <c r="HP228" i="2"/>
  <c r="HQ226" i="2"/>
  <c r="HO228" i="2"/>
  <c r="HB222" i="2"/>
  <c r="GY222" i="2" a="1"/>
  <c r="EM226" i="2"/>
  <c r="EM229" i="2"/>
  <c r="EO229" i="2"/>
  <c r="EO227" i="2"/>
  <c r="EM228" i="2"/>
  <c r="EM227" i="2"/>
  <c r="EN229" i="2"/>
  <c r="EN226" i="2"/>
  <c r="EN227" i="2"/>
  <c r="EN228" i="2"/>
  <c r="EO228" i="2"/>
  <c r="EO226" i="2"/>
  <c r="R218" i="2"/>
  <c r="O218" i="2" a="1"/>
  <c r="DF222" i="2"/>
  <c r="DC222" i="2" a="1"/>
  <c r="GA218" i="2" a="1"/>
  <c r="GD218" i="2"/>
  <c r="X219" i="2"/>
  <c r="Y218" i="2"/>
  <c r="W220" i="2"/>
  <c r="W219" i="2"/>
  <c r="W221" i="2"/>
  <c r="X221" i="2"/>
  <c r="Y221" i="2"/>
  <c r="Y219" i="2"/>
  <c r="Y220" i="2"/>
  <c r="X220" i="2"/>
  <c r="W218" i="2"/>
  <c r="X218" i="2"/>
  <c r="HO219" i="2"/>
  <c r="HO218" i="2"/>
  <c r="HO220" i="2"/>
  <c r="HP220" i="2"/>
  <c r="HQ220" i="2"/>
  <c r="HQ219" i="2"/>
  <c r="HQ221" i="2"/>
  <c r="HP221" i="2"/>
  <c r="HO221" i="2"/>
  <c r="HP219" i="2"/>
  <c r="HP218" i="2"/>
  <c r="HQ218" i="2"/>
  <c r="AC227" i="2"/>
  <c r="AC229" i="2"/>
  <c r="AC228" i="2"/>
  <c r="AB228" i="2"/>
  <c r="AB229" i="2"/>
  <c r="AA226" i="2"/>
  <c r="AA227" i="2"/>
  <c r="AB226" i="2"/>
  <c r="AB227" i="2"/>
  <c r="AA229" i="2"/>
  <c r="AA228" i="2"/>
  <c r="AC226" i="2"/>
  <c r="CA226" i="2" a="1"/>
  <c r="CD226" i="2"/>
  <c r="HU228" i="2"/>
  <c r="HU229" i="2"/>
  <c r="HT229" i="2"/>
  <c r="HS229" i="2"/>
  <c r="HS226" i="2"/>
  <c r="HU227" i="2"/>
  <c r="HU226" i="2"/>
  <c r="HT226" i="2"/>
  <c r="HS227" i="2"/>
  <c r="HT227" i="2"/>
  <c r="HS228" i="2"/>
  <c r="HT228" i="2"/>
  <c r="HK226" i="2" a="1"/>
  <c r="HN226" i="2"/>
  <c r="DQ228" i="2"/>
  <c r="DP227" i="2"/>
  <c r="DP226" i="2"/>
  <c r="DQ227" i="2"/>
  <c r="DQ229" i="2"/>
  <c r="DO226" i="2"/>
  <c r="DP229" i="2"/>
  <c r="DO229" i="2"/>
  <c r="DO227" i="2"/>
  <c r="DO228" i="2"/>
  <c r="DP228" i="2"/>
  <c r="DQ226" i="2"/>
  <c r="DG220" i="2"/>
  <c r="DH219" i="2"/>
  <c r="DG221" i="2"/>
  <c r="DG218" i="2"/>
  <c r="DI220" i="2"/>
  <c r="DI218" i="2"/>
  <c r="DI219" i="2"/>
  <c r="DI221" i="2"/>
  <c r="DH220" i="2"/>
  <c r="DH221" i="2"/>
  <c r="DH218" i="2"/>
  <c r="DG219" i="2"/>
  <c r="EO223" i="2"/>
  <c r="EO224" i="2"/>
  <c r="EM224" i="2"/>
  <c r="EO222" i="2"/>
  <c r="EM222" i="2"/>
  <c r="EN224" i="2"/>
  <c r="EN223" i="2"/>
  <c r="EO225" i="2"/>
  <c r="EM223" i="2"/>
  <c r="EN225" i="2"/>
  <c r="EN222" i="2"/>
  <c r="EM225" i="2"/>
  <c r="EV225" i="2"/>
  <c r="EV223" i="2"/>
  <c r="EW223" i="2"/>
  <c r="EU224" i="2"/>
  <c r="EU225" i="2"/>
  <c r="EV222" i="2"/>
  <c r="EU223" i="2"/>
  <c r="EW224" i="2"/>
  <c r="EW222" i="2"/>
  <c r="EV224" i="2"/>
  <c r="EW225" i="2"/>
  <c r="EU222" i="2"/>
  <c r="AY220" i="2"/>
  <c r="AZ220" i="2"/>
  <c r="AY219" i="2"/>
  <c r="AY221" i="2"/>
  <c r="BA220" i="2"/>
  <c r="BA218" i="2"/>
  <c r="AY218" i="2"/>
  <c r="BA221" i="2"/>
  <c r="BA219" i="2"/>
  <c r="AZ221" i="2"/>
  <c r="AZ219" i="2"/>
  <c r="AZ218" i="2"/>
  <c r="DU218" i="2"/>
  <c r="DT218" i="2"/>
  <c r="DS221" i="2"/>
  <c r="DU219" i="2"/>
  <c r="DU220" i="2"/>
  <c r="DU221" i="2"/>
  <c r="DT220" i="2"/>
  <c r="DT221" i="2"/>
  <c r="DS218" i="2"/>
  <c r="DT219" i="2"/>
  <c r="DS219" i="2"/>
  <c r="DS220" i="2"/>
  <c r="BK224" i="2"/>
  <c r="BK222" i="2"/>
  <c r="BM222" i="2"/>
  <c r="BL223" i="2"/>
  <c r="BL224" i="2"/>
  <c r="BK225" i="2"/>
  <c r="BL225" i="2"/>
  <c r="BM224" i="2"/>
  <c r="BM223" i="2"/>
  <c r="BM225" i="2"/>
  <c r="BK223" i="2"/>
  <c r="BL222" i="2"/>
  <c r="CU226" i="2" a="1"/>
  <c r="CX226" i="2"/>
  <c r="GO225" i="2"/>
  <c r="GO223" i="2"/>
  <c r="GN225" i="2"/>
  <c r="GN222" i="2"/>
  <c r="GO222" i="2"/>
  <c r="GN223" i="2"/>
  <c r="GM224" i="2"/>
  <c r="GM222" i="2"/>
  <c r="GM223" i="2"/>
  <c r="GM225" i="2"/>
  <c r="GO224" i="2"/>
  <c r="GN224" i="2"/>
  <c r="FC222" i="2"/>
  <c r="FC225" i="2"/>
  <c r="FC223" i="2"/>
  <c r="FD222" i="2"/>
  <c r="FE225" i="2"/>
  <c r="FD224" i="2"/>
  <c r="FC224" i="2"/>
  <c r="FE224" i="2"/>
  <c r="FE222" i="2"/>
  <c r="FD223" i="2"/>
  <c r="FD225" i="2"/>
  <c r="FE223" i="2"/>
  <c r="DG227" i="2"/>
  <c r="DH226" i="2"/>
  <c r="DH228" i="2"/>
  <c r="DG226" i="2"/>
  <c r="DI226" i="2"/>
  <c r="DG229" i="2"/>
  <c r="DI228" i="2"/>
  <c r="DH227" i="2"/>
  <c r="DG228" i="2"/>
  <c r="DH229" i="2"/>
  <c r="DI229" i="2"/>
  <c r="DI227" i="2"/>
  <c r="AQ226" i="2" a="1"/>
  <c r="AT226" i="2"/>
  <c r="CM222" i="2" a="1"/>
  <c r="CP222" i="2"/>
  <c r="AE220" i="2"/>
  <c r="CZ227" i="2"/>
  <c r="CZ228" i="2"/>
  <c r="DA228" i="2"/>
  <c r="CZ229" i="2"/>
  <c r="DA226" i="2"/>
  <c r="CZ226" i="2"/>
  <c r="CY226" i="2"/>
  <c r="CY228" i="2"/>
  <c r="DA227" i="2"/>
  <c r="CY229" i="2"/>
  <c r="DA229" i="2"/>
  <c r="CY227" i="2"/>
  <c r="Y229" i="2"/>
  <c r="W227" i="2"/>
  <c r="Y228" i="2"/>
  <c r="X228" i="2"/>
  <c r="Y227" i="2"/>
  <c r="W228" i="2"/>
  <c r="X229" i="2"/>
  <c r="W229" i="2"/>
  <c r="X226" i="2"/>
  <c r="W226" i="2"/>
  <c r="X227" i="2"/>
  <c r="Y226" i="2"/>
  <c r="AM222" i="2" a="1"/>
  <c r="AP222" i="2"/>
  <c r="EH222" i="2"/>
  <c r="EE222" i="2" a="1"/>
  <c r="K222" i="2" a="1"/>
  <c r="N222" i="2"/>
  <c r="AZ227" i="2"/>
  <c r="BA227" i="2"/>
  <c r="BA226" i="2"/>
  <c r="BA228" i="2"/>
  <c r="AY229" i="2"/>
  <c r="AY228" i="2"/>
  <c r="AY226" i="2"/>
  <c r="AZ226" i="2"/>
  <c r="BA229" i="2"/>
  <c r="AY227" i="2"/>
  <c r="AZ229" i="2"/>
  <c r="AZ228" i="2"/>
  <c r="BC222" i="2" a="1"/>
  <c r="BF222" i="2"/>
  <c r="GW225" i="2"/>
  <c r="GW224" i="2"/>
  <c r="GU224" i="2"/>
  <c r="GW223" i="2"/>
  <c r="GW222" i="2"/>
  <c r="GV225" i="2"/>
  <c r="GV222" i="2"/>
  <c r="GV223" i="2"/>
  <c r="GU225" i="2"/>
  <c r="GU223" i="2"/>
  <c r="GU222" i="2"/>
  <c r="GV224" i="2"/>
  <c r="CL226" i="2"/>
  <c r="CI226" i="2" a="1"/>
  <c r="GK218" i="2"/>
  <c r="GI219" i="2"/>
  <c r="GJ219" i="2"/>
  <c r="GK220" i="2"/>
  <c r="GJ220" i="2"/>
  <c r="GK219" i="2"/>
  <c r="GJ221" i="2"/>
  <c r="GI218" i="2"/>
  <c r="GI220" i="2"/>
  <c r="GJ218" i="2"/>
  <c r="GK221" i="2"/>
  <c r="GI221" i="2"/>
  <c r="O226" i="2" a="1"/>
  <c r="R226" i="2"/>
  <c r="DQ222" i="2"/>
  <c r="DO223" i="2"/>
  <c r="DQ224" i="2"/>
  <c r="DQ223" i="2"/>
  <c r="DO222" i="2"/>
  <c r="DP224" i="2"/>
  <c r="DQ225" i="2"/>
  <c r="DO225" i="2"/>
  <c r="DP225" i="2"/>
  <c r="DP223" i="2"/>
  <c r="DP222" i="2"/>
  <c r="DO224" i="2"/>
  <c r="FK222" i="2" a="1"/>
  <c r="FN222" i="2"/>
  <c r="EW219" i="2"/>
  <c r="EV219" i="2"/>
  <c r="EU218" i="2"/>
  <c r="EW218" i="2"/>
  <c r="EU221" i="2"/>
  <c r="EW221" i="2"/>
  <c r="EW220" i="2"/>
  <c r="EV221" i="2"/>
  <c r="EV220" i="2"/>
  <c r="EV218" i="2"/>
  <c r="EU220" i="2"/>
  <c r="EU219" i="2"/>
  <c r="BF226" i="2"/>
  <c r="BC226" i="2" a="1"/>
  <c r="HT219" i="2"/>
  <c r="HS219" i="2"/>
  <c r="HT218" i="2"/>
  <c r="HS218" i="2"/>
  <c r="HU218" i="2"/>
  <c r="HU221" i="2"/>
  <c r="HU220" i="2"/>
  <c r="HS220" i="2"/>
  <c r="HT220" i="2"/>
  <c r="HS221" i="2"/>
  <c r="HT221" i="2"/>
  <c r="HU219" i="2"/>
  <c r="BM220" i="2"/>
  <c r="BL220" i="2"/>
  <c r="BM219" i="2"/>
  <c r="BK220" i="2"/>
  <c r="BK218" i="2"/>
  <c r="BK219" i="2"/>
  <c r="BM221" i="2"/>
  <c r="BK221" i="2"/>
  <c r="BL218" i="2"/>
  <c r="BL221" i="2"/>
  <c r="BL219" i="2"/>
  <c r="BM218" i="2"/>
  <c r="HI218" i="2"/>
  <c r="HI220" i="2"/>
  <c r="HG220" i="2"/>
  <c r="HG221" i="2"/>
  <c r="HG219" i="2"/>
  <c r="HI221" i="2"/>
  <c r="HH221" i="2"/>
  <c r="HH218" i="2"/>
  <c r="HH220" i="2"/>
  <c r="HI219" i="2"/>
  <c r="HH219" i="2"/>
  <c r="HG218" i="2"/>
  <c r="AI218" i="2" a="1"/>
  <c r="AL218" i="2"/>
  <c r="CI218" i="2" a="1"/>
  <c r="CL218" i="2"/>
  <c r="S226" i="2" a="1"/>
  <c r="V226" i="2"/>
  <c r="EY226" i="2" a="1"/>
  <c r="FB226" i="2"/>
  <c r="GQ218" i="2" a="1"/>
  <c r="GT218" i="2"/>
  <c r="BS222" i="2" a="1"/>
  <c r="BV222" i="2"/>
  <c r="BW226" i="2" a="1"/>
  <c r="BZ226" i="2"/>
  <c r="GY226" i="2" a="1"/>
  <c r="HB226" i="2"/>
  <c r="CE220" i="2"/>
  <c r="CE219" i="2"/>
  <c r="CF220" i="2"/>
  <c r="CF221" i="2"/>
  <c r="CG220" i="2"/>
  <c r="CG219" i="2"/>
  <c r="CG218" i="2"/>
  <c r="CF218" i="2"/>
  <c r="CE221" i="2"/>
  <c r="CG221" i="2"/>
  <c r="CF219" i="2"/>
  <c r="CE218" i="2"/>
  <c r="AY224" i="2"/>
  <c r="BA224" i="2"/>
  <c r="AZ223" i="2"/>
  <c r="AY222" i="2"/>
  <c r="BA225" i="2"/>
  <c r="BA222" i="2"/>
  <c r="AY225" i="2"/>
  <c r="BA223" i="2"/>
  <c r="AZ224" i="2"/>
  <c r="AZ222" i="2"/>
  <c r="AY223" i="2"/>
  <c r="AZ225" i="2"/>
  <c r="DS227" i="2"/>
  <c r="DT229" i="2"/>
  <c r="DT228" i="2"/>
  <c r="DT226" i="2"/>
  <c r="DS226" i="2"/>
  <c r="DU226" i="2"/>
  <c r="DU228" i="2"/>
  <c r="DT227" i="2"/>
  <c r="DU227" i="2"/>
  <c r="DS228" i="2"/>
  <c r="DS229" i="2"/>
  <c r="DU229" i="2"/>
  <c r="DC226" i="2" a="1"/>
  <c r="DF226" i="2"/>
  <c r="HG222" i="2"/>
  <c r="HH224" i="2"/>
  <c r="HI222" i="2"/>
  <c r="HI224" i="2"/>
  <c r="HI223" i="2"/>
  <c r="HG223" i="2"/>
  <c r="HG224" i="2"/>
  <c r="HH223" i="2"/>
  <c r="HH225" i="2"/>
  <c r="HH222" i="2"/>
  <c r="HI225" i="2"/>
  <c r="HG225" i="2"/>
  <c r="CA222" i="2" a="1"/>
  <c r="CD222" i="2"/>
  <c r="FN226" i="2"/>
  <c r="FK226" i="2" a="1"/>
  <c r="HK222" i="2" a="1"/>
  <c r="HN222" i="2"/>
  <c r="CQ224" i="2"/>
  <c r="CR222" i="2"/>
  <c r="CQ222" i="2"/>
  <c r="CS223" i="2"/>
  <c r="CS225" i="2"/>
  <c r="CS222" i="2"/>
  <c r="CQ223" i="2"/>
  <c r="CR225" i="2"/>
  <c r="CR223" i="2"/>
  <c r="CQ225" i="2"/>
  <c r="CS224" i="2"/>
  <c r="CR224" i="2"/>
  <c r="BH227" i="2"/>
  <c r="BG228" i="2"/>
  <c r="BG227" i="2"/>
  <c r="BH226" i="2"/>
  <c r="BI228" i="2"/>
  <c r="BI226" i="2"/>
  <c r="BG226" i="2"/>
  <c r="BG229" i="2"/>
  <c r="BI229" i="2"/>
  <c r="BI227" i="2"/>
  <c r="BH229" i="2"/>
  <c r="BH228" i="2"/>
  <c r="EB218" i="2"/>
  <c r="EA219" i="2"/>
  <c r="EB219" i="2"/>
  <c r="EA218" i="2"/>
  <c r="EA221" i="2"/>
  <c r="EC218" i="2"/>
  <c r="EC220" i="2"/>
  <c r="EC219" i="2"/>
  <c r="EA220" i="2"/>
  <c r="EB220" i="2"/>
  <c r="EB221" i="2"/>
  <c r="EC221" i="2"/>
  <c r="W223" i="2"/>
  <c r="W224" i="2"/>
  <c r="X225" i="2"/>
  <c r="X223" i="2"/>
  <c r="Y223" i="2"/>
  <c r="X222" i="2"/>
  <c r="W222" i="2"/>
  <c r="W225" i="2"/>
  <c r="Y222" i="2"/>
  <c r="Y225" i="2"/>
  <c r="X224" i="2"/>
  <c r="Y224" i="2"/>
  <c r="CU222" i="2" a="1"/>
  <c r="CX222" i="2"/>
  <c r="AQ218" i="2" a="1"/>
  <c r="AT218" i="2"/>
  <c r="CP218" i="2"/>
  <c r="CM218" i="2" a="1"/>
  <c r="EU228" i="2"/>
  <c r="EW226" i="2"/>
  <c r="EV228" i="2"/>
  <c r="EW229" i="2"/>
  <c r="EV227" i="2"/>
  <c r="EU226" i="2"/>
  <c r="EW228" i="2"/>
  <c r="EU227" i="2"/>
  <c r="EW227" i="2"/>
  <c r="EU229" i="2"/>
  <c r="EV229" i="2"/>
  <c r="EV226" i="2"/>
  <c r="AM226" i="2" a="1"/>
  <c r="AP226" i="2"/>
  <c r="K218" i="2" a="1"/>
  <c r="N218" i="2"/>
  <c r="AE222" i="2" a="1"/>
  <c r="AH222" i="2"/>
  <c r="FB222" i="2"/>
  <c r="EY222" i="2" a="1"/>
  <c r="DK222" i="2" a="1"/>
  <c r="DN222" i="2"/>
  <c r="BH220" i="2"/>
  <c r="BI218" i="2"/>
  <c r="BG220" i="2"/>
  <c r="BI221" i="2"/>
  <c r="BH221" i="2"/>
  <c r="BG218" i="2"/>
  <c r="BH219" i="2"/>
  <c r="BH218" i="2"/>
  <c r="BG221" i="2"/>
  <c r="BG219" i="2"/>
  <c r="BI220" i="2"/>
  <c r="BI219" i="2"/>
  <c r="CZ222" i="2"/>
  <c r="CY223" i="2"/>
  <c r="DA224" i="2"/>
  <c r="CY222" i="2"/>
  <c r="DA225" i="2"/>
  <c r="CZ224" i="2"/>
  <c r="CZ223" i="2"/>
  <c r="CY224" i="2"/>
  <c r="CZ225" i="2"/>
  <c r="CY225" i="2"/>
  <c r="DA223" i="2"/>
  <c r="DA222" i="2"/>
  <c r="DC218" i="2" a="1"/>
  <c r="DF218" i="2"/>
  <c r="GD222" i="2"/>
  <c r="GA222" i="2" a="1"/>
  <c r="GV219" i="2"/>
  <c r="GW221" i="2"/>
  <c r="GW218" i="2"/>
  <c r="GV218" i="2"/>
  <c r="GV221" i="2"/>
  <c r="GU221" i="2"/>
  <c r="GW220" i="2"/>
  <c r="GU218" i="2"/>
  <c r="GW219" i="2"/>
  <c r="GU219" i="2"/>
  <c r="GU220" i="2"/>
  <c r="GV220" i="2"/>
  <c r="AQ222" i="2" a="1"/>
  <c r="AT222" i="2"/>
  <c r="CP226" i="2"/>
  <c r="CM226" i="2" a="1"/>
  <c r="FW225" i="2"/>
  <c r="FY222" i="2"/>
  <c r="FX225" i="2"/>
  <c r="FY223" i="2"/>
  <c r="FX223" i="2"/>
  <c r="FX224" i="2"/>
  <c r="FY224" i="2"/>
  <c r="FW222" i="2"/>
  <c r="FW223" i="2"/>
  <c r="FW224" i="2"/>
  <c r="FY225" i="2"/>
  <c r="FX222" i="2"/>
  <c r="AM218" i="2" a="1"/>
  <c r="AP218" i="2"/>
  <c r="N226" i="2"/>
  <c r="K226" i="2" a="1"/>
  <c r="GI228" i="2"/>
  <c r="GK227" i="2"/>
  <c r="GJ229" i="2"/>
  <c r="GJ228" i="2"/>
  <c r="GI227" i="2"/>
  <c r="GI229" i="2"/>
  <c r="GK229" i="2"/>
  <c r="GI226" i="2"/>
  <c r="GJ227" i="2"/>
  <c r="GK228" i="2"/>
  <c r="GK226" i="2"/>
  <c r="GJ226" i="2"/>
  <c r="BI222" i="2"/>
  <c r="BG225" i="2"/>
  <c r="BG223" i="2"/>
  <c r="BH225" i="2"/>
  <c r="BG224" i="2"/>
  <c r="BG222" i="2"/>
  <c r="BH222" i="2"/>
  <c r="BI225" i="2"/>
  <c r="BH224" i="2"/>
  <c r="BI224" i="2"/>
  <c r="BI223" i="2"/>
  <c r="BH223" i="2"/>
  <c r="BC218" i="2" a="1"/>
  <c r="BF218" i="2"/>
  <c r="EB223" i="2"/>
  <c r="EA224" i="2"/>
  <c r="EC224" i="2"/>
  <c r="EC222" i="2"/>
  <c r="EA223" i="2"/>
  <c r="EB222" i="2"/>
  <c r="EC225" i="2"/>
  <c r="EA222" i="2"/>
  <c r="EB224" i="2"/>
  <c r="EB225" i="2"/>
  <c r="EA225" i="2"/>
  <c r="EC223" i="2"/>
  <c r="AI222" i="2" a="1"/>
  <c r="AL222" i="2"/>
  <c r="HO222" i="2"/>
  <c r="HP224" i="2"/>
  <c r="HP222" i="2"/>
  <c r="HO225" i="2"/>
  <c r="HP225" i="2"/>
  <c r="HP223" i="2"/>
  <c r="HQ223" i="2"/>
  <c r="HQ224" i="2"/>
  <c r="HO223" i="2"/>
  <c r="HO224" i="2"/>
  <c r="HQ222" i="2"/>
  <c r="HQ225" i="2"/>
  <c r="V218" i="2"/>
  <c r="S218" i="2" a="1"/>
  <c r="DP221" i="2"/>
  <c r="DQ220" i="2"/>
  <c r="DO220" i="2"/>
  <c r="DO218" i="2"/>
  <c r="DO221" i="2"/>
  <c r="DO219" i="2"/>
  <c r="DP218" i="2"/>
  <c r="DQ221" i="2"/>
  <c r="DQ218" i="2"/>
  <c r="DQ219" i="2"/>
  <c r="DP220" i="2"/>
  <c r="DP219" i="2"/>
  <c r="AA222" i="2"/>
  <c r="AA224" i="2"/>
  <c r="AB224" i="2"/>
  <c r="AC225" i="2"/>
  <c r="AB225" i="2"/>
  <c r="AB223" i="2"/>
  <c r="AA225" i="2"/>
  <c r="AC222" i="2"/>
  <c r="AA223" i="2"/>
  <c r="AC224" i="2"/>
  <c r="AB222" i="2"/>
  <c r="AC223" i="2"/>
  <c r="EY218" i="2" a="1"/>
  <c r="FB218" i="2"/>
  <c r="GQ222" i="2" a="1"/>
  <c r="GT222" i="2"/>
  <c r="DK218" i="2" a="1"/>
  <c r="DN218" i="2"/>
  <c r="BW222" i="2" a="1"/>
  <c r="BZ222" i="2"/>
  <c r="O222" i="2" a="1"/>
  <c r="R222" i="2"/>
  <c r="BL228" i="2"/>
  <c r="BK229" i="2"/>
  <c r="BM227" i="2"/>
  <c r="BK226" i="2"/>
  <c r="BL227" i="2"/>
  <c r="BK228" i="2"/>
  <c r="BM226" i="2"/>
  <c r="BL229" i="2"/>
  <c r="BM229" i="2"/>
  <c r="BK227" i="2"/>
  <c r="BL226" i="2"/>
  <c r="BM228" i="2"/>
  <c r="GA226" i="2" a="1"/>
  <c r="GD226" i="2"/>
  <c r="HC219" i="2"/>
  <c r="HD219" i="2"/>
  <c r="HC220" i="2"/>
  <c r="HD221" i="2"/>
  <c r="HD220" i="2"/>
  <c r="HE221" i="2"/>
  <c r="HE220" i="2"/>
  <c r="HD218" i="2"/>
  <c r="HE218" i="2"/>
  <c r="HC218" i="2"/>
  <c r="HC221" i="2"/>
  <c r="HE219" i="2"/>
  <c r="GV226" i="2"/>
  <c r="GW227" i="2"/>
  <c r="GU226" i="2"/>
  <c r="GU228" i="2"/>
  <c r="GV227" i="2"/>
  <c r="GV229" i="2"/>
  <c r="GU227" i="2"/>
  <c r="GW228" i="2"/>
  <c r="GW226" i="2"/>
  <c r="GV228" i="2"/>
  <c r="GW229" i="2"/>
  <c r="GU229" i="2"/>
  <c r="GO227" i="2"/>
  <c r="GN228" i="2"/>
  <c r="GM228" i="2"/>
  <c r="GM227" i="2"/>
  <c r="GN226" i="2"/>
  <c r="GO228" i="2"/>
  <c r="GN229" i="2"/>
  <c r="GM229" i="2"/>
  <c r="GN227" i="2"/>
  <c r="GO229" i="2"/>
  <c r="GM226" i="2"/>
  <c r="GO226" i="2"/>
  <c r="FD218" i="2"/>
  <c r="FC218" i="2"/>
  <c r="FC219" i="2"/>
  <c r="FD220" i="2"/>
  <c r="FE221" i="2"/>
  <c r="FE219" i="2"/>
  <c r="FE218" i="2"/>
  <c r="FC221" i="2"/>
  <c r="FE220" i="2"/>
  <c r="FD221" i="2"/>
  <c r="FD219" i="2"/>
  <c r="FC220" i="2"/>
  <c r="DG225" i="2"/>
  <c r="DI224" i="2"/>
  <c r="DI225" i="2"/>
  <c r="DH224" i="2"/>
  <c r="DH223" i="2"/>
  <c r="DG223" i="2"/>
  <c r="DG222" i="2"/>
  <c r="DI222" i="2"/>
  <c r="DH222" i="2"/>
  <c r="DI223" i="2"/>
  <c r="DG224" i="2"/>
  <c r="DH225" i="2"/>
  <c r="DY221" i="2"/>
  <c r="DW218" i="2"/>
  <c r="DX219" i="2"/>
  <c r="DX220" i="2"/>
  <c r="DW220" i="2"/>
  <c r="DW221" i="2"/>
  <c r="DX221" i="2"/>
  <c r="DY219" i="2"/>
  <c r="DY220" i="2"/>
  <c r="DW219" i="2"/>
  <c r="DX218" i="2"/>
  <c r="DY218" i="2"/>
  <c r="CD218" i="2"/>
  <c r="CA218" i="2" a="1"/>
  <c r="CA220" i="2" s="1"/>
  <c r="FN218" i="2"/>
  <c r="FK218" i="2" a="1"/>
  <c r="HN218" i="2"/>
  <c r="HK218" i="2" a="1"/>
  <c r="GK225" i="2"/>
  <c r="GI224" i="2"/>
  <c r="GK222" i="2"/>
  <c r="GJ223" i="2"/>
  <c r="GI222" i="2"/>
  <c r="GK224" i="2"/>
  <c r="GJ224" i="2"/>
  <c r="GJ225" i="2"/>
  <c r="GI223" i="2"/>
  <c r="GK223" i="2"/>
  <c r="GJ222" i="2"/>
  <c r="GI225" i="2"/>
  <c r="FX218" i="2"/>
  <c r="FX221" i="2"/>
  <c r="FY221" i="2"/>
  <c r="FY218" i="2"/>
  <c r="FW218" i="2"/>
  <c r="FY219" i="2"/>
  <c r="FW220" i="2"/>
  <c r="FW219" i="2"/>
  <c r="FW221" i="2"/>
  <c r="FX219" i="2"/>
  <c r="FX220" i="2"/>
  <c r="FY220" i="2"/>
  <c r="HU225" i="2"/>
  <c r="HS224" i="2"/>
  <c r="HU224" i="2"/>
  <c r="HT222" i="2"/>
  <c r="HT224" i="2"/>
  <c r="HS222" i="2"/>
  <c r="HT223" i="2"/>
  <c r="HS223" i="2"/>
  <c r="HU223" i="2"/>
  <c r="HT225" i="2"/>
  <c r="HU222" i="2"/>
  <c r="HS225" i="2"/>
  <c r="CZ220" i="2"/>
  <c r="CY221" i="2"/>
  <c r="DA221" i="2"/>
  <c r="CZ218" i="2"/>
  <c r="DA220" i="2"/>
  <c r="CZ219" i="2"/>
  <c r="CY218" i="2"/>
  <c r="DA218" i="2"/>
  <c r="DA219" i="2"/>
  <c r="CZ221" i="2"/>
  <c r="CY220" i="2"/>
  <c r="CY219" i="2"/>
  <c r="CU218" i="2" a="1"/>
  <c r="CX218" i="2"/>
  <c r="CS226" i="2"/>
  <c r="CR228" i="2"/>
  <c r="CQ227" i="2"/>
  <c r="CR226" i="2"/>
  <c r="CS228" i="2"/>
  <c r="CS227" i="2"/>
  <c r="CR227" i="2"/>
  <c r="CR229" i="2"/>
  <c r="CQ226" i="2"/>
  <c r="CS229" i="2"/>
  <c r="CQ229" i="2"/>
  <c r="CQ228" i="2"/>
  <c r="AB220" i="2"/>
  <c r="AB219" i="2"/>
  <c r="AC219" i="2"/>
  <c r="AA218" i="2"/>
  <c r="AA221" i="2"/>
  <c r="AC221" i="2"/>
  <c r="AB221" i="2"/>
  <c r="AA219" i="2"/>
  <c r="AC218" i="2"/>
  <c r="AC220" i="2"/>
  <c r="AB218" i="2"/>
  <c r="AA220" i="2"/>
  <c r="EM221" i="2"/>
  <c r="EO220" i="2"/>
  <c r="EN219" i="2"/>
  <c r="EM220" i="2"/>
  <c r="EM218" i="2"/>
  <c r="EO218" i="2"/>
  <c r="EO219" i="2"/>
  <c r="EO221" i="2"/>
  <c r="EN220" i="2"/>
  <c r="EM219" i="2"/>
  <c r="EN218" i="2"/>
  <c r="EN221" i="2"/>
  <c r="DU224" i="2"/>
  <c r="DT222" i="2"/>
  <c r="DU225" i="2"/>
  <c r="DS222" i="2"/>
  <c r="DT224" i="2"/>
  <c r="DS223" i="2"/>
  <c r="DT223" i="2"/>
  <c r="DS224" i="2"/>
  <c r="DU222" i="2"/>
  <c r="DU223" i="2"/>
  <c r="DT225" i="2"/>
  <c r="DS225" i="2"/>
  <c r="HE228" i="2"/>
  <c r="HD228" i="2"/>
  <c r="HD226" i="2"/>
  <c r="HD227" i="2"/>
  <c r="HC228" i="2"/>
  <c r="HE229" i="2"/>
  <c r="HC227" i="2"/>
  <c r="HE226" i="2"/>
  <c r="HC226" i="2"/>
  <c r="HD229" i="2"/>
  <c r="HE227" i="2"/>
  <c r="HC229" i="2"/>
  <c r="GN219" i="2"/>
  <c r="GN221" i="2"/>
  <c r="GM218" i="2"/>
  <c r="GO220" i="2"/>
  <c r="GM220" i="2"/>
  <c r="GN218" i="2"/>
  <c r="GO221" i="2"/>
  <c r="GM221" i="2"/>
  <c r="GM219" i="2"/>
  <c r="GO218" i="2"/>
  <c r="GO219" i="2"/>
  <c r="GN220" i="2"/>
  <c r="EE226" i="2" a="1"/>
  <c r="EH226" i="2"/>
  <c r="DX225" i="2"/>
  <c r="DY222" i="2"/>
  <c r="DW222" i="2"/>
  <c r="DW224" i="2"/>
  <c r="DW225" i="2"/>
  <c r="DX223" i="2"/>
  <c r="DX224" i="2"/>
  <c r="DY223" i="2"/>
  <c r="DY224" i="2"/>
  <c r="DX222" i="2"/>
  <c r="DW223" i="2"/>
  <c r="DY225" i="2"/>
  <c r="ER219" i="2" l="1"/>
  <c r="EQ221" i="2"/>
  <c r="ES218" i="2"/>
  <c r="EQ219" i="2"/>
  <c r="EQ220" i="2"/>
  <c r="ES219" i="2"/>
  <c r="ES220" i="2"/>
  <c r="ER220" i="2"/>
  <c r="ER221" i="2"/>
  <c r="ER218" i="2"/>
  <c r="ES221" i="2"/>
  <c r="EQ218" i="2"/>
  <c r="ER225" i="2"/>
  <c r="ES223" i="2"/>
  <c r="ES225" i="2"/>
  <c r="EQ223" i="2"/>
  <c r="ES222" i="2"/>
  <c r="EQ225" i="2"/>
  <c r="ER223" i="2"/>
  <c r="EQ222" i="2"/>
  <c r="ER222" i="2"/>
  <c r="ER224" i="2"/>
  <c r="EQ224" i="2"/>
  <c r="ES224" i="2"/>
  <c r="ES228" i="2"/>
  <c r="ER227" i="2"/>
  <c r="ER228" i="2"/>
  <c r="ES227" i="2"/>
  <c r="EQ226" i="2"/>
  <c r="EQ228" i="2"/>
  <c r="ES226" i="2"/>
  <c r="ES229" i="2"/>
  <c r="EQ229" i="2"/>
  <c r="EQ227" i="2"/>
  <c r="ER226" i="2"/>
  <c r="ER229" i="2"/>
  <c r="FS222" i="2" a="1"/>
  <c r="FV222" i="2"/>
  <c r="FV226" i="2"/>
  <c r="FS226" i="2" a="1"/>
  <c r="GF220" i="2"/>
  <c r="GE220" i="2"/>
  <c r="GG221" i="2"/>
  <c r="GE218" i="2"/>
  <c r="GG218" i="2"/>
  <c r="GG220" i="2"/>
  <c r="GE221" i="2"/>
  <c r="GF218" i="2"/>
  <c r="GE219" i="2"/>
  <c r="GG219" i="2"/>
  <c r="GF221" i="2"/>
  <c r="GF219" i="2"/>
  <c r="FG221" i="2"/>
  <c r="FI220" i="2"/>
  <c r="FH220" i="2"/>
  <c r="FG219" i="2"/>
  <c r="FI221" i="2"/>
  <c r="FH221" i="2"/>
  <c r="FI218" i="2"/>
  <c r="FH219" i="2"/>
  <c r="FG218" i="2"/>
  <c r="FH218" i="2"/>
  <c r="FI219" i="2"/>
  <c r="FG220" i="2"/>
  <c r="FV218" i="2"/>
  <c r="G218" i="2" s="1"/>
  <c r="G235" i="2" s="1"/>
  <c r="FS218" i="2" a="1"/>
  <c r="FG229" i="2"/>
  <c r="FI229" i="2"/>
  <c r="FH226" i="2"/>
  <c r="FI228" i="2"/>
  <c r="FH228" i="2"/>
  <c r="FG227" i="2"/>
  <c r="FI227" i="2"/>
  <c r="FH229" i="2"/>
  <c r="FI226" i="2"/>
  <c r="FH227" i="2"/>
  <c r="FG226" i="2"/>
  <c r="FG228" i="2"/>
  <c r="GF227" i="2"/>
  <c r="GF229" i="2"/>
  <c r="GE227" i="2"/>
  <c r="GG227" i="2"/>
  <c r="GG228" i="2"/>
  <c r="GF226" i="2"/>
  <c r="GF228" i="2"/>
  <c r="GE228" i="2"/>
  <c r="GE229" i="2"/>
  <c r="GE226" i="2"/>
  <c r="GG229" i="2"/>
  <c r="GG226" i="2"/>
  <c r="FH224" i="2"/>
  <c r="FG223" i="2"/>
  <c r="FH225" i="2"/>
  <c r="FI223" i="2"/>
  <c r="FG225" i="2"/>
  <c r="FH223" i="2"/>
  <c r="FI225" i="2"/>
  <c r="FH222" i="2"/>
  <c r="FI224" i="2"/>
  <c r="FI222" i="2"/>
  <c r="FG222" i="2"/>
  <c r="FG224" i="2"/>
  <c r="G226" i="2"/>
  <c r="G243" i="2" s="1"/>
  <c r="G222" i="2"/>
  <c r="G239" i="2" s="1"/>
  <c r="GC225" i="2"/>
  <c r="GC222" i="2"/>
  <c r="GA224" i="2"/>
  <c r="GB225" i="2"/>
  <c r="GB222" i="2"/>
  <c r="GB223" i="2"/>
  <c r="GC224" i="2"/>
  <c r="GA223" i="2"/>
  <c r="GA222" i="2"/>
  <c r="GA225" i="2"/>
  <c r="GB224" i="2"/>
  <c r="GC223" i="2"/>
  <c r="BE226" i="2"/>
  <c r="BD229" i="2"/>
  <c r="BD226" i="2"/>
  <c r="BC227" i="2"/>
  <c r="BE228" i="2"/>
  <c r="BC228" i="2"/>
  <c r="BE229" i="2"/>
  <c r="BD228" i="2"/>
  <c r="BC229" i="2"/>
  <c r="BC226" i="2"/>
  <c r="BE227" i="2"/>
  <c r="BD227" i="2"/>
  <c r="EE224" i="2"/>
  <c r="EE223" i="2"/>
  <c r="EE222" i="2"/>
  <c r="EF224" i="2"/>
  <c r="EF223" i="2"/>
  <c r="EF222" i="2"/>
  <c r="EG222" i="2"/>
  <c r="EG225" i="2"/>
  <c r="EG223" i="2"/>
  <c r="EF225" i="2"/>
  <c r="EE225" i="2"/>
  <c r="EG224" i="2"/>
  <c r="GC219" i="2"/>
  <c r="GC221" i="2"/>
  <c r="GC218" i="2"/>
  <c r="GB218" i="2"/>
  <c r="GB220" i="2"/>
  <c r="GA218" i="2"/>
  <c r="GA219" i="2"/>
  <c r="GB219" i="2"/>
  <c r="GA221" i="2"/>
  <c r="GC220" i="2"/>
  <c r="GB221" i="2"/>
  <c r="GA220" i="2"/>
  <c r="GR228" i="2"/>
  <c r="GQ226" i="2"/>
  <c r="GS228" i="2"/>
  <c r="GQ227" i="2"/>
  <c r="GR229" i="2"/>
  <c r="GQ229" i="2"/>
  <c r="GQ228" i="2"/>
  <c r="GR226" i="2"/>
  <c r="GS227" i="2"/>
  <c r="GR227" i="2"/>
  <c r="GS229" i="2"/>
  <c r="GS226" i="2"/>
  <c r="FM221" i="2"/>
  <c r="FK221" i="2"/>
  <c r="FL218" i="2"/>
  <c r="FK218" i="2"/>
  <c r="FL220" i="2"/>
  <c r="FM219" i="2"/>
  <c r="FM220" i="2"/>
  <c r="FM218" i="2"/>
  <c r="FK219" i="2"/>
  <c r="FL219" i="2"/>
  <c r="FK220" i="2"/>
  <c r="FL221" i="2"/>
  <c r="Q225" i="2"/>
  <c r="P223" i="2"/>
  <c r="O225" i="2"/>
  <c r="Q222" i="2"/>
  <c r="O222" i="2"/>
  <c r="Q224" i="2"/>
  <c r="Q223" i="2"/>
  <c r="P225" i="2"/>
  <c r="O223" i="2"/>
  <c r="O224" i="2"/>
  <c r="P222" i="2"/>
  <c r="P224" i="2"/>
  <c r="DK219" i="2"/>
  <c r="DM220" i="2"/>
  <c r="DK218" i="2"/>
  <c r="DL221" i="2"/>
  <c r="DK221" i="2"/>
  <c r="DM219" i="2"/>
  <c r="DL218" i="2"/>
  <c r="DM221" i="2"/>
  <c r="DL220" i="2"/>
  <c r="DM218" i="2"/>
  <c r="DL219" i="2"/>
  <c r="DK220" i="2"/>
  <c r="FA218" i="2"/>
  <c r="EZ219" i="2"/>
  <c r="EY221" i="2"/>
  <c r="EY220" i="2"/>
  <c r="FA219" i="2"/>
  <c r="EZ220" i="2"/>
  <c r="EY219" i="2"/>
  <c r="FA220" i="2"/>
  <c r="EY218" i="2"/>
  <c r="FA221" i="2"/>
  <c r="EZ218" i="2"/>
  <c r="EZ221" i="2"/>
  <c r="AI225" i="2"/>
  <c r="AJ225" i="2"/>
  <c r="AK223" i="2"/>
  <c r="AK224" i="2"/>
  <c r="AK225" i="2"/>
  <c r="AJ223" i="2"/>
  <c r="AJ222" i="2"/>
  <c r="AI224" i="2"/>
  <c r="AJ224" i="2"/>
  <c r="AI223" i="2"/>
  <c r="AK222" i="2"/>
  <c r="AI222" i="2"/>
  <c r="DL224" i="2"/>
  <c r="DM222" i="2"/>
  <c r="DL222" i="2"/>
  <c r="DL223" i="2"/>
  <c r="DK225" i="2"/>
  <c r="DK224" i="2"/>
  <c r="DK223" i="2"/>
  <c r="DL225" i="2"/>
  <c r="DK222" i="2"/>
  <c r="DM225" i="2"/>
  <c r="DM224" i="2"/>
  <c r="DM223" i="2"/>
  <c r="AE223" i="2"/>
  <c r="AF222" i="2"/>
  <c r="AE224" i="2"/>
  <c r="AF224" i="2"/>
  <c r="AF225" i="2"/>
  <c r="AF223" i="2"/>
  <c r="AG224" i="2"/>
  <c r="AE225" i="2"/>
  <c r="AG225" i="2"/>
  <c r="AG222" i="2"/>
  <c r="AE222" i="2"/>
  <c r="AG223" i="2"/>
  <c r="AN228" i="2"/>
  <c r="AO229" i="2"/>
  <c r="AM227" i="2"/>
  <c r="AN229" i="2"/>
  <c r="AO226" i="2"/>
  <c r="AN227" i="2"/>
  <c r="AO227" i="2"/>
  <c r="AM228" i="2"/>
  <c r="AM226" i="2"/>
  <c r="AN226" i="2"/>
  <c r="AM229" i="2"/>
  <c r="AO228" i="2"/>
  <c r="AS219" i="2"/>
  <c r="AR218" i="2"/>
  <c r="AR221" i="2"/>
  <c r="AS220" i="2"/>
  <c r="AQ219" i="2"/>
  <c r="AR220" i="2"/>
  <c r="AQ221" i="2"/>
  <c r="AS218" i="2"/>
  <c r="AS221" i="2"/>
  <c r="AQ218" i="2"/>
  <c r="AR219" i="2"/>
  <c r="AQ220" i="2"/>
  <c r="HM224" i="2"/>
  <c r="HK224" i="2"/>
  <c r="HL225" i="2"/>
  <c r="HL224" i="2"/>
  <c r="HK225" i="2"/>
  <c r="HM222" i="2"/>
  <c r="HM225" i="2"/>
  <c r="HL222" i="2"/>
  <c r="HK223" i="2"/>
  <c r="HM223" i="2"/>
  <c r="HK222" i="2"/>
  <c r="HL223" i="2"/>
  <c r="CB224" i="2"/>
  <c r="CB222" i="2"/>
  <c r="CC225" i="2"/>
  <c r="CB223" i="2"/>
  <c r="CA225" i="2"/>
  <c r="CA222" i="2"/>
  <c r="CC224" i="2"/>
  <c r="CB225" i="2"/>
  <c r="CC223" i="2"/>
  <c r="CC222" i="2"/>
  <c r="CA223" i="2"/>
  <c r="CA224" i="2"/>
  <c r="GZ228" i="2"/>
  <c r="HA226" i="2"/>
  <c r="GY227" i="2"/>
  <c r="GZ227" i="2"/>
  <c r="HA227" i="2"/>
  <c r="GZ226" i="2"/>
  <c r="GY229" i="2"/>
  <c r="GZ229" i="2"/>
  <c r="HA229" i="2"/>
  <c r="HA228" i="2"/>
  <c r="GY228" i="2"/>
  <c r="GY226" i="2"/>
  <c r="BS225" i="2"/>
  <c r="BU225" i="2"/>
  <c r="BU223" i="2"/>
  <c r="BT225" i="2"/>
  <c r="BS222" i="2"/>
  <c r="BT223" i="2"/>
  <c r="BU224" i="2"/>
  <c r="BT222" i="2"/>
  <c r="BU222" i="2"/>
  <c r="BS224" i="2"/>
  <c r="BS223" i="2"/>
  <c r="BT224" i="2"/>
  <c r="FA226" i="2"/>
  <c r="EZ227" i="2"/>
  <c r="EY228" i="2"/>
  <c r="EZ226" i="2"/>
  <c r="FA227" i="2"/>
  <c r="EZ228" i="2"/>
  <c r="EY229" i="2"/>
  <c r="EY227" i="2"/>
  <c r="FA229" i="2"/>
  <c r="EY226" i="2"/>
  <c r="EZ229" i="2"/>
  <c r="FA228" i="2"/>
  <c r="CK219" i="2"/>
  <c r="CI220" i="2"/>
  <c r="CK220" i="2"/>
  <c r="CJ221" i="2"/>
  <c r="CK218" i="2"/>
  <c r="CI219" i="2"/>
  <c r="CI218" i="2"/>
  <c r="CJ219" i="2"/>
  <c r="CJ218" i="2"/>
  <c r="CI221" i="2"/>
  <c r="CJ220" i="2"/>
  <c r="CK221" i="2"/>
  <c r="Q226" i="2"/>
  <c r="P228" i="2"/>
  <c r="P227" i="2"/>
  <c r="P229" i="2"/>
  <c r="O226" i="2"/>
  <c r="Q229" i="2"/>
  <c r="O229" i="2"/>
  <c r="P226" i="2"/>
  <c r="Q228" i="2"/>
  <c r="Q227" i="2"/>
  <c r="O227" i="2"/>
  <c r="O228" i="2"/>
  <c r="BE224" i="2"/>
  <c r="BC223" i="2"/>
  <c r="BD223" i="2"/>
  <c r="BD225" i="2"/>
  <c r="BD224" i="2"/>
  <c r="BD222" i="2"/>
  <c r="BE222" i="2"/>
  <c r="BE223" i="2"/>
  <c r="BC224" i="2"/>
  <c r="BC225" i="2"/>
  <c r="BC222" i="2"/>
  <c r="BE225" i="2"/>
  <c r="DE224" i="2"/>
  <c r="DE225" i="2"/>
  <c r="DC223" i="2"/>
  <c r="DD222" i="2"/>
  <c r="DD224" i="2"/>
  <c r="DE222" i="2"/>
  <c r="DC222" i="2"/>
  <c r="DC224" i="2"/>
  <c r="DC225" i="2"/>
  <c r="DD225" i="2"/>
  <c r="DD223" i="2"/>
  <c r="DE223" i="2"/>
  <c r="GZ225" i="2"/>
  <c r="HA223" i="2"/>
  <c r="HA225" i="2"/>
  <c r="GZ222" i="2"/>
  <c r="GZ223" i="2"/>
  <c r="HA222" i="2"/>
  <c r="GY222" i="2"/>
  <c r="GY225" i="2"/>
  <c r="GZ224" i="2"/>
  <c r="GY223" i="2"/>
  <c r="GY224" i="2"/>
  <c r="HA224" i="2"/>
  <c r="BU227" i="2"/>
  <c r="BU226" i="2"/>
  <c r="BT229" i="2"/>
  <c r="BT227" i="2"/>
  <c r="BT226" i="2"/>
  <c r="BU229" i="2"/>
  <c r="BS227" i="2"/>
  <c r="BU228" i="2"/>
  <c r="BS228" i="2"/>
  <c r="BS229" i="2"/>
  <c r="BT228" i="2"/>
  <c r="BS226" i="2"/>
  <c r="AI228" i="2"/>
  <c r="AI227" i="2"/>
  <c r="AK226" i="2"/>
  <c r="AJ226" i="2"/>
  <c r="AI229" i="2"/>
  <c r="AI226" i="2"/>
  <c r="AK228" i="2"/>
  <c r="AJ227" i="2"/>
  <c r="AJ229" i="2"/>
  <c r="AK229" i="2"/>
  <c r="AJ228" i="2"/>
  <c r="AK227" i="2"/>
  <c r="BW220" i="2"/>
  <c r="BX218" i="2"/>
  <c r="BX219" i="2"/>
  <c r="BY218" i="2"/>
  <c r="BX220" i="2"/>
  <c r="BY221" i="2"/>
  <c r="BY219" i="2"/>
  <c r="BY220" i="2"/>
  <c r="BW219" i="2"/>
  <c r="BX221" i="2"/>
  <c r="BW218" i="2"/>
  <c r="BW221" i="2"/>
  <c r="L228" i="2"/>
  <c r="L226" i="2"/>
  <c r="K229" i="2"/>
  <c r="K227" i="2"/>
  <c r="M227" i="2"/>
  <c r="L227" i="2"/>
  <c r="L229" i="2"/>
  <c r="M228" i="2"/>
  <c r="K228" i="2"/>
  <c r="M226" i="2"/>
  <c r="K226" i="2"/>
  <c r="M229" i="2"/>
  <c r="HL228" i="2"/>
  <c r="HK227" i="2"/>
  <c r="HK226" i="2"/>
  <c r="HM227" i="2"/>
  <c r="HK228" i="2"/>
  <c r="HK229" i="2"/>
  <c r="HL226" i="2"/>
  <c r="HL227" i="2"/>
  <c r="HM229" i="2"/>
  <c r="HL229" i="2"/>
  <c r="HM226" i="2"/>
  <c r="HM228" i="2"/>
  <c r="CU220" i="2"/>
  <c r="CW221" i="2"/>
  <c r="CU219" i="2"/>
  <c r="CW219" i="2"/>
  <c r="CV218" i="2"/>
  <c r="CW218" i="2"/>
  <c r="CU221" i="2"/>
  <c r="CV219" i="2"/>
  <c r="CU218" i="2"/>
  <c r="CV221" i="2"/>
  <c r="CV220" i="2"/>
  <c r="CW220" i="2"/>
  <c r="T219" i="2"/>
  <c r="S219" i="2"/>
  <c r="U221" i="2"/>
  <c r="S218" i="2"/>
  <c r="U220" i="2"/>
  <c r="S221" i="2"/>
  <c r="T220" i="2"/>
  <c r="S220" i="2"/>
  <c r="T221" i="2"/>
  <c r="U219" i="2"/>
  <c r="U218" i="2"/>
  <c r="T218" i="2"/>
  <c r="FA225" i="2"/>
  <c r="EZ224" i="2"/>
  <c r="EY224" i="2"/>
  <c r="EY222" i="2"/>
  <c r="EZ222" i="2"/>
  <c r="FA223" i="2"/>
  <c r="FA224" i="2"/>
  <c r="EY225" i="2"/>
  <c r="EZ225" i="2"/>
  <c r="EZ223" i="2"/>
  <c r="EY223" i="2"/>
  <c r="FA222" i="2"/>
  <c r="CO218" i="2"/>
  <c r="CN219" i="2"/>
  <c r="CN220" i="2"/>
  <c r="CM220" i="2"/>
  <c r="CO221" i="2"/>
  <c r="CM221" i="2"/>
  <c r="CM218" i="2"/>
  <c r="CO220" i="2"/>
  <c r="CN221" i="2"/>
  <c r="CN218" i="2"/>
  <c r="CM219" i="2"/>
  <c r="CO219" i="2"/>
  <c r="FM229" i="2"/>
  <c r="FM227" i="2"/>
  <c r="FM226" i="2"/>
  <c r="FK227" i="2"/>
  <c r="FK229" i="2"/>
  <c r="FL229" i="2"/>
  <c r="FL227" i="2"/>
  <c r="FK226" i="2"/>
  <c r="FM228" i="2"/>
  <c r="FK228" i="2"/>
  <c r="FL226" i="2"/>
  <c r="FL228" i="2"/>
  <c r="CK228" i="2"/>
  <c r="CI228" i="2"/>
  <c r="CK226" i="2"/>
  <c r="CK227" i="2"/>
  <c r="CI226" i="2"/>
  <c r="CI229" i="2"/>
  <c r="CJ228" i="2"/>
  <c r="CJ227" i="2"/>
  <c r="CJ226" i="2"/>
  <c r="CI227" i="2"/>
  <c r="CJ229" i="2"/>
  <c r="CK229" i="2"/>
  <c r="CM223" i="2"/>
  <c r="CO223" i="2"/>
  <c r="CM225" i="2"/>
  <c r="CO224" i="2"/>
  <c r="CN225" i="2"/>
  <c r="CO225" i="2"/>
  <c r="CM224" i="2"/>
  <c r="CN222" i="2"/>
  <c r="CO222" i="2"/>
  <c r="CM222" i="2"/>
  <c r="CN224" i="2"/>
  <c r="CN223" i="2"/>
  <c r="CU228" i="2"/>
  <c r="CU229" i="2"/>
  <c r="CW228" i="2"/>
  <c r="CW229" i="2"/>
  <c r="CW226" i="2"/>
  <c r="CV226" i="2"/>
  <c r="CW227" i="2"/>
  <c r="CV227" i="2"/>
  <c r="CV228" i="2"/>
  <c r="CU226" i="2"/>
  <c r="CV229" i="2"/>
  <c r="CU227" i="2"/>
  <c r="CA228" i="2"/>
  <c r="CC229" i="2"/>
  <c r="CC226" i="2"/>
  <c r="CC227" i="2"/>
  <c r="CA226" i="2"/>
  <c r="CB229" i="2"/>
  <c r="CB226" i="2"/>
  <c r="CA229" i="2"/>
  <c r="CB228" i="2"/>
  <c r="CB227" i="2"/>
  <c r="CC228" i="2"/>
  <c r="CA227" i="2"/>
  <c r="U223" i="2"/>
  <c r="S223" i="2"/>
  <c r="S222" i="2"/>
  <c r="T225" i="2"/>
  <c r="U224" i="2"/>
  <c r="S224" i="2"/>
  <c r="U225" i="2"/>
  <c r="S225" i="2"/>
  <c r="T222" i="2"/>
  <c r="T224" i="2"/>
  <c r="U222" i="2"/>
  <c r="T223" i="2"/>
  <c r="EG218" i="2"/>
  <c r="EF218" i="2"/>
  <c r="EF221" i="2"/>
  <c r="EG221" i="2"/>
  <c r="EF220" i="2"/>
  <c r="EG220" i="2"/>
  <c r="EG219" i="2"/>
  <c r="EE220" i="2"/>
  <c r="EE221" i="2"/>
  <c r="EF219" i="2"/>
  <c r="EE219" i="2"/>
  <c r="EE218" i="2"/>
  <c r="BS219" i="2"/>
  <c r="BS220" i="2"/>
  <c r="BT218" i="2"/>
  <c r="BT220" i="2"/>
  <c r="BT219" i="2"/>
  <c r="BU220" i="2"/>
  <c r="BT221" i="2"/>
  <c r="BS221" i="2"/>
  <c r="BU221" i="2"/>
  <c r="BU219" i="2"/>
  <c r="BS218" i="2"/>
  <c r="BU218" i="2"/>
  <c r="EE226" i="2"/>
  <c r="EF227" i="2"/>
  <c r="EE228" i="2"/>
  <c r="EG226" i="2"/>
  <c r="EG229" i="2"/>
  <c r="EG228" i="2"/>
  <c r="EE227" i="2"/>
  <c r="EE229" i="2"/>
  <c r="EG227" i="2"/>
  <c r="EF228" i="2"/>
  <c r="EF229" i="2"/>
  <c r="EF226" i="2"/>
  <c r="CO226" i="2"/>
  <c r="CN229" i="2"/>
  <c r="CO228" i="2"/>
  <c r="CM228" i="2"/>
  <c r="CM229" i="2"/>
  <c r="CO227" i="2"/>
  <c r="CN227" i="2"/>
  <c r="CN228" i="2"/>
  <c r="CN226" i="2"/>
  <c r="CM226" i="2"/>
  <c r="CM227" i="2"/>
  <c r="CO229" i="2"/>
  <c r="AS228" i="2"/>
  <c r="AQ226" i="2"/>
  <c r="AR227" i="2"/>
  <c r="AQ229" i="2"/>
  <c r="AR228" i="2"/>
  <c r="AR226" i="2"/>
  <c r="AS229" i="2"/>
  <c r="AQ228" i="2"/>
  <c r="AQ227" i="2"/>
  <c r="AR229" i="2"/>
  <c r="AS226" i="2"/>
  <c r="AS227" i="2"/>
  <c r="DL229" i="2"/>
  <c r="DK226" i="2"/>
  <c r="DK229" i="2"/>
  <c r="DK227" i="2"/>
  <c r="DM229" i="2"/>
  <c r="DM226" i="2"/>
  <c r="DK228" i="2"/>
  <c r="DL228" i="2"/>
  <c r="DM227" i="2"/>
  <c r="DM228" i="2"/>
  <c r="DL227" i="2"/>
  <c r="DL226" i="2"/>
  <c r="AG226" i="2"/>
  <c r="AF226" i="2"/>
  <c r="AG228" i="2"/>
  <c r="AF229" i="2"/>
  <c r="AF228" i="2"/>
  <c r="AE228" i="2"/>
  <c r="AF227" i="2"/>
  <c r="AG229" i="2"/>
  <c r="AG227" i="2"/>
  <c r="AE227" i="2"/>
  <c r="AE229" i="2"/>
  <c r="AE226" i="2"/>
  <c r="HL218" i="2"/>
  <c r="HK219" i="2"/>
  <c r="HL219" i="2"/>
  <c r="HM220" i="2"/>
  <c r="HL220" i="2"/>
  <c r="HK218" i="2"/>
  <c r="HL221" i="2"/>
  <c r="HM221" i="2"/>
  <c r="HK221" i="2"/>
  <c r="HM218" i="2"/>
  <c r="HK220" i="2"/>
  <c r="HM219" i="2"/>
  <c r="CA219" i="2"/>
  <c r="CC218" i="2"/>
  <c r="CC221" i="2"/>
  <c r="CB218" i="2"/>
  <c r="CA218" i="2"/>
  <c r="CB220" i="2"/>
  <c r="CB221" i="2"/>
  <c r="CC219" i="2"/>
  <c r="CB219" i="2"/>
  <c r="CC220" i="2"/>
  <c r="CA221" i="2"/>
  <c r="GA226" i="2"/>
  <c r="GB226" i="2"/>
  <c r="GA227" i="2"/>
  <c r="GC226" i="2"/>
  <c r="GB228" i="2"/>
  <c r="GC228" i="2"/>
  <c r="GB227" i="2"/>
  <c r="GA229" i="2"/>
  <c r="GA228" i="2"/>
  <c r="GC229" i="2"/>
  <c r="GC227" i="2"/>
  <c r="GB229" i="2"/>
  <c r="BX225" i="2"/>
  <c r="BW224" i="2"/>
  <c r="BY222" i="2"/>
  <c r="BX223" i="2"/>
  <c r="BW223" i="2"/>
  <c r="BX222" i="2"/>
  <c r="BY224" i="2"/>
  <c r="BY225" i="2"/>
  <c r="BX224" i="2"/>
  <c r="BY223" i="2"/>
  <c r="BW222" i="2"/>
  <c r="BW225" i="2"/>
  <c r="GQ223" i="2"/>
  <c r="GS224" i="2"/>
  <c r="GQ224" i="2"/>
  <c r="GR224" i="2"/>
  <c r="GR223" i="2"/>
  <c r="GQ225" i="2"/>
  <c r="GS222" i="2"/>
  <c r="GQ222" i="2"/>
  <c r="GR222" i="2"/>
  <c r="GS225" i="2"/>
  <c r="GS223" i="2"/>
  <c r="GR225" i="2"/>
  <c r="BC218" i="2"/>
  <c r="BC220" i="2"/>
  <c r="BD221" i="2"/>
  <c r="BD219" i="2"/>
  <c r="BE219" i="2"/>
  <c r="BC219" i="2"/>
  <c r="BC221" i="2"/>
  <c r="BE221" i="2"/>
  <c r="BD220" i="2"/>
  <c r="BE220" i="2"/>
  <c r="BE218" i="2"/>
  <c r="BD218" i="2"/>
  <c r="AN220" i="2"/>
  <c r="AO219" i="2"/>
  <c r="AN218" i="2"/>
  <c r="AM221" i="2"/>
  <c r="AN219" i="2"/>
  <c r="AO221" i="2"/>
  <c r="AO218" i="2"/>
  <c r="AM218" i="2"/>
  <c r="AM220" i="2"/>
  <c r="AN221" i="2"/>
  <c r="AM219" i="2"/>
  <c r="AO220" i="2"/>
  <c r="AR225" i="2"/>
  <c r="AQ224" i="2"/>
  <c r="AS225" i="2"/>
  <c r="AR222" i="2"/>
  <c r="AQ225" i="2"/>
  <c r="AR224" i="2"/>
  <c r="AS224" i="2"/>
  <c r="AQ223" i="2"/>
  <c r="AQ222" i="2"/>
  <c r="AR223" i="2"/>
  <c r="AS223" i="2"/>
  <c r="AS222" i="2"/>
  <c r="DE220" i="2"/>
  <c r="DE219" i="2"/>
  <c r="DC218" i="2"/>
  <c r="DC221" i="2"/>
  <c r="DC219" i="2"/>
  <c r="DD218" i="2"/>
  <c r="DE221" i="2"/>
  <c r="DD221" i="2"/>
  <c r="DC220" i="2"/>
  <c r="DD220" i="2"/>
  <c r="DD219" i="2"/>
  <c r="DE218" i="2"/>
  <c r="L221" i="2"/>
  <c r="K221" i="2"/>
  <c r="M219" i="2"/>
  <c r="M218" i="2"/>
  <c r="L219" i="2"/>
  <c r="M220" i="2"/>
  <c r="L218" i="2"/>
  <c r="K219" i="2"/>
  <c r="K220" i="2"/>
  <c r="M221" i="2"/>
  <c r="K218" i="2"/>
  <c r="L220" i="2"/>
  <c r="CU224" i="2"/>
  <c r="CU222" i="2"/>
  <c r="CW225" i="2"/>
  <c r="CV224" i="2"/>
  <c r="CV222" i="2"/>
  <c r="CU225" i="2"/>
  <c r="CV223" i="2"/>
  <c r="CU223" i="2"/>
  <c r="CW222" i="2"/>
  <c r="CW224" i="2"/>
  <c r="CV225" i="2"/>
  <c r="CW223" i="2"/>
  <c r="DD229" i="2"/>
  <c r="DE229" i="2"/>
  <c r="DC226" i="2"/>
  <c r="DD227" i="2"/>
  <c r="DC229" i="2"/>
  <c r="DD226" i="2"/>
  <c r="DD228" i="2"/>
  <c r="DC228" i="2"/>
  <c r="DE228" i="2"/>
  <c r="DC227" i="2"/>
  <c r="DE226" i="2"/>
  <c r="DE227" i="2"/>
  <c r="BX227" i="2"/>
  <c r="BW229" i="2"/>
  <c r="BX226" i="2"/>
  <c r="BX229" i="2"/>
  <c r="BY229" i="2"/>
  <c r="BW227" i="2"/>
  <c r="BX228" i="2"/>
  <c r="BW228" i="2"/>
  <c r="BY227" i="2"/>
  <c r="BY226" i="2"/>
  <c r="BY228" i="2"/>
  <c r="BW226" i="2"/>
  <c r="GR221" i="2"/>
  <c r="GS220" i="2"/>
  <c r="GQ219" i="2"/>
  <c r="GQ221" i="2"/>
  <c r="GQ218" i="2"/>
  <c r="GS219" i="2"/>
  <c r="GS218" i="2"/>
  <c r="GQ220" i="2"/>
  <c r="GS221" i="2"/>
  <c r="GR218" i="2"/>
  <c r="GR219" i="2"/>
  <c r="GR220" i="2"/>
  <c r="T226" i="2"/>
  <c r="T229" i="2"/>
  <c r="S229" i="2"/>
  <c r="U228" i="2"/>
  <c r="T227" i="2"/>
  <c r="U226" i="2"/>
  <c r="U227" i="2"/>
  <c r="S228" i="2"/>
  <c r="S226" i="2"/>
  <c r="T228" i="2"/>
  <c r="S227" i="2"/>
  <c r="U229" i="2"/>
  <c r="AJ220" i="2"/>
  <c r="AI219" i="2"/>
  <c r="AK218" i="2"/>
  <c r="AJ218" i="2"/>
  <c r="AI218" i="2"/>
  <c r="AJ221" i="2"/>
  <c r="AK220" i="2"/>
  <c r="AJ219" i="2"/>
  <c r="AK221" i="2"/>
  <c r="AI221" i="2"/>
  <c r="AK219" i="2"/>
  <c r="AI220" i="2"/>
  <c r="FL224" i="2"/>
  <c r="FM222" i="2"/>
  <c r="FM225" i="2"/>
  <c r="FL223" i="2"/>
  <c r="FK223" i="2"/>
  <c r="FM223" i="2"/>
  <c r="FL222" i="2"/>
  <c r="FL225" i="2"/>
  <c r="FK225" i="2"/>
  <c r="FK222" i="2"/>
  <c r="FM224" i="2"/>
  <c r="FK224" i="2"/>
  <c r="K222" i="2"/>
  <c r="M225" i="2"/>
  <c r="M224" i="2"/>
  <c r="L223" i="2"/>
  <c r="K225" i="2"/>
  <c r="L224" i="2"/>
  <c r="K224" i="2"/>
  <c r="L225" i="2"/>
  <c r="M223" i="2"/>
  <c r="L222" i="2"/>
  <c r="M222" i="2"/>
  <c r="K223" i="2"/>
  <c r="AM223" i="2"/>
  <c r="AM225" i="2"/>
  <c r="AN224" i="2"/>
  <c r="AM224" i="2"/>
  <c r="AM222" i="2"/>
  <c r="AO224" i="2"/>
  <c r="AO223" i="2"/>
  <c r="AN225" i="2"/>
  <c r="AO225" i="2"/>
  <c r="AN222" i="2"/>
  <c r="AN223" i="2"/>
  <c r="AO222" i="2"/>
  <c r="P220" i="2"/>
  <c r="O218" i="2"/>
  <c r="Q219" i="2"/>
  <c r="Q220" i="2"/>
  <c r="P218" i="2"/>
  <c r="O221" i="2"/>
  <c r="O219" i="2"/>
  <c r="O220" i="2"/>
  <c r="P221" i="2"/>
  <c r="P219" i="2"/>
  <c r="Q218" i="2"/>
  <c r="Q221" i="2"/>
  <c r="CJ225" i="2"/>
  <c r="CK225" i="2"/>
  <c r="CJ224" i="2"/>
  <c r="CI224" i="2"/>
  <c r="CJ222" i="2"/>
  <c r="CI222" i="2"/>
  <c r="CK222" i="2"/>
  <c r="CI225" i="2"/>
  <c r="CI223" i="2"/>
  <c r="CJ223" i="2"/>
  <c r="CK224" i="2"/>
  <c r="CK223" i="2"/>
  <c r="GY218" i="2"/>
  <c r="GZ218" i="2"/>
  <c r="GZ221" i="2"/>
  <c r="HA218" i="2"/>
  <c r="HA220" i="2"/>
  <c r="HA221" i="2"/>
  <c r="GY221" i="2"/>
  <c r="HA219" i="2"/>
  <c r="GY219" i="2"/>
  <c r="GZ219" i="2"/>
  <c r="GY220" i="2"/>
  <c r="GZ220" i="2"/>
  <c r="FT228" i="2" l="1"/>
  <c r="FT227" i="2"/>
  <c r="FS229" i="2"/>
  <c r="FU228" i="2"/>
  <c r="FT226" i="2"/>
  <c r="FU226" i="2"/>
  <c r="FS228" i="2"/>
  <c r="FS226" i="2"/>
  <c r="D226" i="2" s="1"/>
  <c r="D243" i="2" s="1"/>
  <c r="FS227" i="2"/>
  <c r="FT229" i="2"/>
  <c r="FU229" i="2"/>
  <c r="FU227" i="2"/>
  <c r="F227" i="2" s="1"/>
  <c r="F244" i="2" s="1"/>
  <c r="FT220" i="2"/>
  <c r="FT221" i="2"/>
  <c r="FU218" i="2"/>
  <c r="FU219" i="2"/>
  <c r="F219" i="2" s="1"/>
  <c r="F236" i="2" s="1"/>
  <c r="FU220" i="2"/>
  <c r="FT218" i="2"/>
  <c r="FU221" i="2"/>
  <c r="FS218" i="2"/>
  <c r="D218" i="2" s="1"/>
  <c r="D235" i="2" s="1"/>
  <c r="FS220" i="2"/>
  <c r="FS221" i="2"/>
  <c r="FS219" i="2"/>
  <c r="FT219" i="2"/>
  <c r="E219" i="2" s="1"/>
  <c r="E236" i="2" s="1"/>
  <c r="FS222" i="2"/>
  <c r="FS224" i="2"/>
  <c r="FU222" i="2"/>
  <c r="FS223" i="2"/>
  <c r="D223" i="2" s="1"/>
  <c r="D240" i="2" s="1"/>
  <c r="FT222" i="2"/>
  <c r="FU225" i="2"/>
  <c r="FS225" i="2"/>
  <c r="FU223" i="2"/>
  <c r="F223" i="2" s="1"/>
  <c r="F240" i="2" s="1"/>
  <c r="FT223" i="2"/>
  <c r="FT225" i="2"/>
  <c r="FT224" i="2"/>
  <c r="FU224" i="2"/>
  <c r="F224" i="2" s="1"/>
  <c r="F241" i="2" s="1"/>
  <c r="D224" i="2"/>
  <c r="D241" i="2" s="1"/>
  <c r="E222" i="2"/>
  <c r="E239" i="2" s="1"/>
  <c r="E224" i="2"/>
  <c r="E241" i="2" s="1"/>
  <c r="F225" i="2"/>
  <c r="F242" i="2" s="1"/>
  <c r="F221" i="2"/>
  <c r="F238" i="2" s="1"/>
  <c r="F220" i="2"/>
  <c r="F237" i="2" s="1"/>
  <c r="D221" i="2"/>
  <c r="D238" i="2" s="1"/>
  <c r="D228" i="2"/>
  <c r="D245" i="2" s="1"/>
  <c r="E228" i="2"/>
  <c r="E245" i="2" s="1"/>
  <c r="F222" i="2"/>
  <c r="F239" i="2" s="1"/>
  <c r="D225" i="2"/>
  <c r="D242" i="2" s="1"/>
  <c r="D222" i="2"/>
  <c r="D239" i="2" s="1"/>
  <c r="D220" i="2"/>
  <c r="D237" i="2" s="1"/>
  <c r="E221" i="2"/>
  <c r="E238" i="2" s="1"/>
  <c r="F229" i="2"/>
  <c r="F246" i="2" s="1"/>
  <c r="F228" i="2"/>
  <c r="F245" i="2" s="1"/>
  <c r="D227" i="2"/>
  <c r="D244" i="2" s="1"/>
  <c r="E225" i="2"/>
  <c r="E242" i="2" s="1"/>
  <c r="E223" i="2"/>
  <c r="E240" i="2" s="1"/>
  <c r="E220" i="2"/>
  <c r="E237" i="2" s="1"/>
  <c r="D219" i="2"/>
  <c r="D236" i="2" s="1"/>
  <c r="F218" i="2"/>
  <c r="F235" i="2" s="1"/>
  <c r="E229" i="2"/>
  <c r="E246" i="2" s="1"/>
  <c r="D229" i="2"/>
  <c r="D246" i="2" s="1"/>
  <c r="E218" i="2"/>
  <c r="E235" i="2" s="1"/>
  <c r="F226" i="2"/>
  <c r="F243" i="2" s="1"/>
  <c r="E227" i="2"/>
  <c r="E244" i="2" s="1"/>
  <c r="E226" i="2"/>
  <c r="E243" i="2" s="1"/>
  <c r="EO235" i="2" l="1"/>
  <c r="EO236" i="2" s="1"/>
  <c r="EO237" i="2" s="1"/>
  <c r="HK235" i="2"/>
  <c r="HK236" i="2" s="1"/>
  <c r="BH235" i="2"/>
  <c r="BH236" i="2" s="1"/>
  <c r="BH237" i="2" s="1"/>
  <c r="EB235" i="2"/>
  <c r="EB236" i="2" s="1"/>
  <c r="EB237" i="2" s="1"/>
  <c r="AR235" i="2"/>
  <c r="AR236" i="2" s="1"/>
  <c r="AR237" i="2" s="1"/>
  <c r="BM235" i="2"/>
  <c r="BM236" i="2" s="1"/>
  <c r="BM237" i="2" s="1"/>
  <c r="GK235" i="2"/>
  <c r="GK236" i="2" s="1"/>
  <c r="GK237" i="2" s="1"/>
  <c r="CE235" i="2"/>
  <c r="CE236" i="2" s="1"/>
  <c r="BO235" i="2"/>
  <c r="BO236" i="2" s="1"/>
  <c r="FQ235" i="2"/>
  <c r="FQ236" i="2" s="1"/>
  <c r="FQ237" i="2" s="1"/>
  <c r="HO235" i="2"/>
  <c r="HO236" i="2" s="1"/>
  <c r="HO237" i="2" s="1"/>
  <c r="AV235" i="2"/>
  <c r="AV236" i="2" s="1"/>
  <c r="AV237" i="2" s="1"/>
  <c r="ES235" i="2"/>
  <c r="ES236" i="2" s="1"/>
  <c r="ES237" i="2" s="1"/>
  <c r="HU235" i="2"/>
  <c r="HU236" i="2" s="1"/>
  <c r="HU237" i="2" s="1"/>
  <c r="AS235" i="2"/>
  <c r="AS236" i="2" s="1"/>
  <c r="AS237" i="2" s="1"/>
  <c r="GS235" i="2"/>
  <c r="GS236" i="2" s="1"/>
  <c r="GS237" i="2" s="1"/>
  <c r="GF235" i="2"/>
  <c r="GF236" i="2" s="1"/>
  <c r="GF237" i="2" s="1"/>
  <c r="CR235" i="2"/>
  <c r="CR236" i="2" s="1"/>
  <c r="CR237" i="2" s="1"/>
  <c r="GN235" i="2"/>
  <c r="GN236" i="2" s="1"/>
  <c r="GN237" i="2" s="1"/>
  <c r="DX235" i="2"/>
  <c r="DX236" i="2" s="1"/>
  <c r="DX237" i="2" s="1"/>
  <c r="DK235" i="2"/>
  <c r="DK236" i="2" s="1"/>
  <c r="DK237" i="2" s="1"/>
  <c r="W235" i="2"/>
  <c r="W236" i="2" s="1"/>
  <c r="W237" i="2" s="1"/>
  <c r="EU235" i="2"/>
  <c r="EU236" i="2" s="1"/>
  <c r="HS235" i="2"/>
  <c r="HS236" i="2" s="1"/>
  <c r="HS237" i="2" s="1"/>
  <c r="GG235" i="2"/>
  <c r="GG236" i="2" s="1"/>
  <c r="GG237" i="2" s="1"/>
  <c r="FU235" i="2"/>
  <c r="FU236" i="2" s="1"/>
  <c r="FU237" i="2" s="1"/>
  <c r="FL235" i="2"/>
  <c r="FL236" i="2" s="1"/>
  <c r="FL237" i="2" s="1"/>
  <c r="BT235" i="2"/>
  <c r="BT236" i="2" s="1"/>
  <c r="BT237" i="2" s="1"/>
  <c r="GV235" i="2"/>
  <c r="GV236" i="2" s="1"/>
  <c r="GV237" i="2" s="1"/>
  <c r="BD235" i="2"/>
  <c r="BD236" i="2" s="1"/>
  <c r="BD237" i="2" s="1"/>
  <c r="AY235" i="2"/>
  <c r="AY236" i="2" s="1"/>
  <c r="AY237" i="2" s="1"/>
  <c r="GM235" i="2"/>
  <c r="GM236" i="2" s="1"/>
  <c r="GM237" i="2" s="1"/>
  <c r="BW235" i="2"/>
  <c r="BW236" i="2" s="1"/>
  <c r="BE235" i="2"/>
  <c r="BE236" i="2" s="1"/>
  <c r="BE237" i="2" s="1"/>
  <c r="FY235" i="2"/>
  <c r="FY236" i="2" s="1"/>
  <c r="FY237" i="2" s="1"/>
  <c r="AC235" i="2"/>
  <c r="AC236" i="2" s="1"/>
  <c r="AC237" i="2" s="1"/>
  <c r="DU235" i="2"/>
  <c r="DU236" i="2" s="1"/>
  <c r="DU237" i="2" s="1"/>
  <c r="DI235" i="2"/>
  <c r="DI236" i="2" s="1"/>
  <c r="DI237" i="2" s="1"/>
  <c r="GB235" i="2"/>
  <c r="GB236" i="2" s="1"/>
  <c r="GB237" i="2" s="1"/>
  <c r="P235" i="2"/>
  <c r="P236" i="2" s="1"/>
  <c r="P237" i="2" s="1"/>
  <c r="BX235" i="2"/>
  <c r="BX236" i="2" s="1"/>
  <c r="BX237" i="2" s="1"/>
  <c r="DW235" i="2"/>
  <c r="DW236" i="2" s="1"/>
  <c r="DW237" i="2" s="1"/>
  <c r="BK235" i="2"/>
  <c r="BK236" i="2" s="1"/>
  <c r="BK237" i="2" s="1"/>
  <c r="CY235" i="2"/>
  <c r="CY236" i="2" s="1"/>
  <c r="CY237" i="2" s="1"/>
  <c r="EY235" i="2"/>
  <c r="EY236" i="2" s="1"/>
  <c r="EY237" i="2" s="1"/>
  <c r="DY235" i="2"/>
  <c r="DY236" i="2" s="1"/>
  <c r="DY237" i="2" s="1"/>
  <c r="AW235" i="2"/>
  <c r="AW236" i="2" s="1"/>
  <c r="AW237" i="2" s="1"/>
  <c r="AO235" i="2"/>
  <c r="AO236" i="2" s="1"/>
  <c r="AO237" i="2" s="1"/>
  <c r="FE235" i="2"/>
  <c r="FE236" i="2" s="1"/>
  <c r="FE237" i="2" s="1"/>
  <c r="BP235" i="2"/>
  <c r="BP236" i="2" s="1"/>
  <c r="BP237" i="2" s="1"/>
  <c r="AF235" i="2"/>
  <c r="AF236" i="2" s="1"/>
  <c r="AF237" i="2" s="1"/>
  <c r="DT235" i="2"/>
  <c r="DT236" i="2" s="1"/>
  <c r="DT237" i="2" s="1"/>
  <c r="FP235" i="2"/>
  <c r="FP236" i="2" s="1"/>
  <c r="FP237" i="2" s="1"/>
  <c r="DL235" i="2"/>
  <c r="DL236" i="2" s="1"/>
  <c r="DL237" i="2" s="1"/>
  <c r="EN235" i="2"/>
  <c r="EN236" i="2" s="1"/>
  <c r="EN237" i="2" s="1"/>
  <c r="CV235" i="2"/>
  <c r="CV236" i="2" s="1"/>
  <c r="CV237" i="2" s="1"/>
  <c r="CJ235" i="2"/>
  <c r="CJ236" i="2" s="1"/>
  <c r="CJ237" i="2" s="1"/>
  <c r="GJ235" i="2"/>
  <c r="GJ236" i="2" s="1"/>
  <c r="GJ237" i="2" s="1"/>
  <c r="X235" i="2"/>
  <c r="X236" i="2" s="1"/>
  <c r="X237" i="2" s="1"/>
  <c r="T235" i="2"/>
  <c r="T236" i="2" s="1"/>
  <c r="T237" i="2" s="1"/>
  <c r="AQ235" i="2"/>
  <c r="AQ236" i="2" s="1"/>
  <c r="AQ237" i="2" s="1"/>
  <c r="HG235" i="2"/>
  <c r="HG236" i="2" s="1"/>
  <c r="HG237" i="2" s="1"/>
  <c r="O235" i="2"/>
  <c r="O236" i="2" s="1"/>
  <c r="O237" i="2" s="1"/>
  <c r="GA235" i="2"/>
  <c r="GA236" i="2" s="1"/>
  <c r="GA237" i="2" s="1"/>
  <c r="GQ235" i="2"/>
  <c r="GQ236" i="2" s="1"/>
  <c r="GQ237" i="2" s="1"/>
  <c r="FG235" i="2"/>
  <c r="FG236" i="2" s="1"/>
  <c r="FG237" i="2" s="1"/>
  <c r="S235" i="2"/>
  <c r="S236" i="2" s="1"/>
  <c r="AE235" i="2"/>
  <c r="AE236" i="2" s="1"/>
  <c r="AE237" i="2" s="1"/>
  <c r="EE235" i="2"/>
  <c r="EE236" i="2" s="1"/>
  <c r="EE237" i="2" s="1"/>
  <c r="DS235" i="2"/>
  <c r="DS236" i="2" s="1"/>
  <c r="DS237" i="2" s="1"/>
  <c r="BC235" i="2"/>
  <c r="BC236" i="2" s="1"/>
  <c r="FC235" i="2"/>
  <c r="FC236" i="2" s="1"/>
  <c r="FC237" i="2" s="1"/>
  <c r="CA235" i="2"/>
  <c r="CA236" i="2" s="1"/>
  <c r="GU235" i="2"/>
  <c r="GU236" i="2" s="1"/>
  <c r="GU237" i="2" s="1"/>
  <c r="HM235" i="2"/>
  <c r="HM236" i="2" s="1"/>
  <c r="HM237" i="2" s="1"/>
  <c r="EW235" i="2"/>
  <c r="EW236" i="2" s="1"/>
  <c r="EW237" i="2" s="1"/>
  <c r="FA235" i="2"/>
  <c r="FA236" i="2" s="1"/>
  <c r="FA237" i="2" s="1"/>
  <c r="DE235" i="2"/>
  <c r="DE236" i="2" s="1"/>
  <c r="DE237" i="2" s="1"/>
  <c r="GO235" i="2"/>
  <c r="GO236" i="2" s="1"/>
  <c r="GO237" i="2" s="1"/>
  <c r="EG235" i="2"/>
  <c r="EG236" i="2" s="1"/>
  <c r="EG237" i="2" s="1"/>
  <c r="GZ235" i="2"/>
  <c r="GZ236" i="2" s="1"/>
  <c r="GZ237" i="2" s="1"/>
  <c r="DM235" i="2"/>
  <c r="DM236" i="2" s="1"/>
  <c r="DM237" i="2" s="1"/>
  <c r="CO235" i="2"/>
  <c r="CO236" i="2" s="1"/>
  <c r="CO237" i="2" s="1"/>
  <c r="DQ235" i="2"/>
  <c r="DQ236" i="2" s="1"/>
  <c r="DQ237" i="2" s="1"/>
  <c r="BQ235" i="2"/>
  <c r="BQ236" i="2" s="1"/>
  <c r="BQ237" i="2" s="1"/>
  <c r="Y235" i="2"/>
  <c r="Y236" i="2" s="1"/>
  <c r="Y237" i="2" s="1"/>
  <c r="CS235" i="2"/>
  <c r="CS236" i="2" s="1"/>
  <c r="CS237" i="2" s="1"/>
  <c r="CC235" i="2"/>
  <c r="CC236" i="2" s="1"/>
  <c r="CC237" i="2" s="1"/>
  <c r="U235" i="2"/>
  <c r="U236" i="2" s="1"/>
  <c r="U237" i="2" s="1"/>
  <c r="BI235" i="2"/>
  <c r="BI236" i="2" s="1"/>
  <c r="BI237" i="2" s="1"/>
  <c r="EK235" i="2"/>
  <c r="EK236" i="2" s="1"/>
  <c r="EK237" i="2" s="1"/>
  <c r="AG235" i="2"/>
  <c r="AG236" i="2" s="1"/>
  <c r="AG237" i="2" s="1"/>
  <c r="DA235" i="2"/>
  <c r="DA236" i="2" s="1"/>
  <c r="DA237" i="2" s="1"/>
  <c r="HA235" i="2"/>
  <c r="HA236" i="2" s="1"/>
  <c r="HA237" i="2" s="1"/>
  <c r="ER235" i="2"/>
  <c r="ER236" i="2" s="1"/>
  <c r="ER237" i="2" s="1"/>
  <c r="CF235" i="2"/>
  <c r="CF236" i="2" s="1"/>
  <c r="CF237" i="2" s="1"/>
  <c r="L235" i="2"/>
  <c r="L236" i="2" s="1"/>
  <c r="L237" i="2" s="1"/>
  <c r="DP235" i="2"/>
  <c r="DP236" i="2" s="1"/>
  <c r="DP237" i="2" s="1"/>
  <c r="CB235" i="2"/>
  <c r="CB236" i="2" s="1"/>
  <c r="CB237" i="2" s="1"/>
  <c r="HL235" i="2"/>
  <c r="HL236" i="2" s="1"/>
  <c r="HL237" i="2" s="1"/>
  <c r="BL235" i="2"/>
  <c r="BL236" i="2" s="1"/>
  <c r="BL237" i="2" s="1"/>
  <c r="GR235" i="2"/>
  <c r="GR236" i="2" s="1"/>
  <c r="GR237" i="2" s="1"/>
  <c r="AN235" i="2"/>
  <c r="AN236" i="2" s="1"/>
  <c r="AN237" i="2" s="1"/>
  <c r="EF235" i="2"/>
  <c r="EF236" i="2" s="1"/>
  <c r="EF237" i="2" s="1"/>
  <c r="HT235" i="2"/>
  <c r="HT236" i="2" s="1"/>
  <c r="HT237" i="2" s="1"/>
  <c r="FT235" i="2"/>
  <c r="FT236" i="2" s="1"/>
  <c r="FT237" i="2" s="1"/>
  <c r="DD235" i="2"/>
  <c r="DD236" i="2" s="1"/>
  <c r="DD237" i="2" s="1"/>
  <c r="AJ235" i="2"/>
  <c r="AJ236" i="2" s="1"/>
  <c r="AJ237" i="2" s="1"/>
  <c r="EI235" i="2"/>
  <c r="EI236" i="2" s="1"/>
  <c r="DC235" i="2"/>
  <c r="DC236" i="2" s="1"/>
  <c r="DC237" i="2" s="1"/>
  <c r="BG235" i="2"/>
  <c r="BG236" i="2" s="1"/>
  <c r="BG237" i="2" s="1"/>
  <c r="GE235" i="2"/>
  <c r="GE236" i="2" s="1"/>
  <c r="GE237" i="2" s="1"/>
  <c r="EA235" i="2"/>
  <c r="EA236" i="2" s="1"/>
  <c r="EA237" i="2" s="1"/>
  <c r="CQ235" i="2"/>
  <c r="CQ236" i="2" s="1"/>
  <c r="AM235" i="2"/>
  <c r="AM236" i="2" s="1"/>
  <c r="AM237" i="2" s="1"/>
  <c r="DO235" i="2"/>
  <c r="DO236" i="2" s="1"/>
  <c r="EQ235" i="2"/>
  <c r="EQ236" i="2" s="1"/>
  <c r="EQ237" i="2" s="1"/>
  <c r="GY235" i="2"/>
  <c r="GY236" i="2" s="1"/>
  <c r="BS235" i="2"/>
  <c r="BS236" i="2" s="1"/>
  <c r="GI235" i="2"/>
  <c r="GI236" i="2" s="1"/>
  <c r="FS235" i="2"/>
  <c r="FS236" i="2" s="1"/>
  <c r="FS237" i="2" s="1"/>
  <c r="DG235" i="2"/>
  <c r="DG236" i="2" s="1"/>
  <c r="Q235" i="2"/>
  <c r="Q236" i="2" s="1"/>
  <c r="Q237" i="2" s="1"/>
  <c r="FI235" i="2"/>
  <c r="FI236" i="2" s="1"/>
  <c r="FI237" i="2" s="1"/>
  <c r="GC235" i="2"/>
  <c r="GC236" i="2" s="1"/>
  <c r="GC237" i="2" s="1"/>
  <c r="HI235" i="2"/>
  <c r="HI236" i="2" s="1"/>
  <c r="HI237" i="2" s="1"/>
  <c r="AB235" i="2"/>
  <c r="AB236" i="2" s="1"/>
  <c r="AB237" i="2" s="1"/>
  <c r="FM235" i="2"/>
  <c r="FM236" i="2" s="1"/>
  <c r="FM237" i="2" s="1"/>
  <c r="HE235" i="2"/>
  <c r="HE236" i="2" s="1"/>
  <c r="HE237" i="2" s="1"/>
  <c r="CK235" i="2"/>
  <c r="CK236" i="2" s="1"/>
  <c r="CK237" i="2" s="1"/>
  <c r="GW235" i="2"/>
  <c r="GW236" i="2" s="1"/>
  <c r="GW237" i="2" s="1"/>
  <c r="BY235" i="2"/>
  <c r="BY236" i="2" s="1"/>
  <c r="BY237" i="2" s="1"/>
  <c r="AK235" i="2"/>
  <c r="AK236" i="2" s="1"/>
  <c r="AK237" i="2" s="1"/>
  <c r="BA235" i="2"/>
  <c r="BA236" i="2" s="1"/>
  <c r="BA237" i="2" s="1"/>
  <c r="EC235" i="2"/>
  <c r="EC236" i="2" s="1"/>
  <c r="EC237" i="2" s="1"/>
  <c r="BU235" i="2"/>
  <c r="BU236" i="2" s="1"/>
  <c r="BU237" i="2" s="1"/>
  <c r="CW235" i="2"/>
  <c r="CW236" i="2" s="1"/>
  <c r="CW237" i="2" s="1"/>
  <c r="HQ235" i="2"/>
  <c r="HQ236" i="2" s="1"/>
  <c r="HQ237" i="2" s="1"/>
  <c r="CG235" i="2"/>
  <c r="CG236" i="2" s="1"/>
  <c r="CG237" i="2" s="1"/>
  <c r="M235" i="2"/>
  <c r="M236" i="2" s="1"/>
  <c r="M237" i="2" s="1"/>
  <c r="FD235" i="2"/>
  <c r="FD236" i="2" s="1"/>
  <c r="FD237" i="2" s="1"/>
  <c r="EV235" i="2"/>
  <c r="EV236" i="2" s="1"/>
  <c r="EV237" i="2" s="1"/>
  <c r="HH235" i="2"/>
  <c r="HH236" i="2" s="1"/>
  <c r="HH237" i="2" s="1"/>
  <c r="AZ235" i="2"/>
  <c r="AZ236" i="2" s="1"/>
  <c r="AZ237" i="2" s="1"/>
  <c r="FX235" i="2"/>
  <c r="FX236" i="2" s="1"/>
  <c r="FX237" i="2" s="1"/>
  <c r="HD235" i="2"/>
  <c r="HD236" i="2" s="1"/>
  <c r="HD237" i="2" s="1"/>
  <c r="CZ235" i="2"/>
  <c r="CZ236" i="2" s="1"/>
  <c r="CZ237" i="2" s="1"/>
  <c r="FH235" i="2"/>
  <c r="FH236" i="2" s="1"/>
  <c r="FH237" i="2" s="1"/>
  <c r="EJ235" i="2"/>
  <c r="EJ236" i="2" s="1"/>
  <c r="EJ237" i="2" s="1"/>
  <c r="DH235" i="2"/>
  <c r="DH236" i="2" s="1"/>
  <c r="DH237" i="2" s="1"/>
  <c r="HP235" i="2"/>
  <c r="HP236" i="2" s="1"/>
  <c r="HP237" i="2" s="1"/>
  <c r="EZ235" i="2"/>
  <c r="EZ236" i="2" s="1"/>
  <c r="EZ237" i="2" s="1"/>
  <c r="CN235" i="2"/>
  <c r="CN236" i="2" s="1"/>
  <c r="CN237" i="2" s="1"/>
  <c r="CU235" i="2"/>
  <c r="CU236" i="2" s="1"/>
  <c r="CU237" i="2" s="1"/>
  <c r="FW235" i="2"/>
  <c r="FW236" i="2" s="1"/>
  <c r="FW237" i="2" s="1"/>
  <c r="HC235" i="2"/>
  <c r="HC236" i="2" s="1"/>
  <c r="HC237" i="2" s="1"/>
  <c r="EM235" i="2"/>
  <c r="EM236" i="2" s="1"/>
  <c r="AI235" i="2"/>
  <c r="AI236" i="2" s="1"/>
  <c r="AI237" i="2" s="1"/>
  <c r="FO235" i="2"/>
  <c r="FO236" i="2" s="1"/>
  <c r="FK235" i="2"/>
  <c r="FK236" i="2" s="1"/>
  <c r="FK237" i="2" s="1"/>
  <c r="AU235" i="2"/>
  <c r="AU236" i="2" s="1"/>
  <c r="AU237" i="2" s="1"/>
  <c r="CI235" i="2"/>
  <c r="CI236" i="2" s="1"/>
  <c r="CI237" i="2" s="1"/>
  <c r="CM235" i="2"/>
  <c r="CM236" i="2" s="1"/>
  <c r="AA235" i="2"/>
  <c r="AA236" i="2" s="1"/>
  <c r="K235" i="2"/>
  <c r="K236" i="2" s="1"/>
  <c r="GY237" i="2"/>
  <c r="CQ237" i="2"/>
  <c r="CE237" i="2"/>
  <c r="W238" i="2"/>
  <c r="W239" i="2" s="1"/>
  <c r="HK237" i="2"/>
  <c r="EU237" i="2"/>
  <c r="DC238" i="2"/>
  <c r="DC239" i="2" s="1"/>
  <c r="BS237" i="2"/>
  <c r="HG238" i="2"/>
  <c r="HG239" i="2" s="1"/>
  <c r="S237" i="2"/>
  <c r="BD238" i="2"/>
  <c r="BD239" i="2" s="1"/>
  <c r="DG238" i="2" l="1"/>
  <c r="DG239" i="2" s="1"/>
  <c r="GJ238" i="2"/>
  <c r="GJ239" i="2" s="1"/>
  <c r="DO238" i="2"/>
  <c r="DO239" i="2" s="1"/>
  <c r="BH238" i="2"/>
  <c r="BH239" i="2" s="1"/>
  <c r="BH240" i="2" s="1"/>
  <c r="DH238" i="2"/>
  <c r="DH239" i="2" s="1"/>
  <c r="DH240" i="2" s="1"/>
  <c r="DG237" i="2"/>
  <c r="BC238" i="2"/>
  <c r="BC239" i="2" s="1"/>
  <c r="AF238" i="2"/>
  <c r="AF239" i="2" s="1"/>
  <c r="AF240" i="2" s="1"/>
  <c r="CR238" i="2"/>
  <c r="CR239" i="2" s="1"/>
  <c r="CR240" i="2" s="1"/>
  <c r="AB238" i="2"/>
  <c r="AB239" i="2" s="1"/>
  <c r="AB240" i="2" s="1"/>
  <c r="BC237" i="2"/>
  <c r="BG238" i="2"/>
  <c r="BG239" i="2" s="1"/>
  <c r="BG243" i="2" s="1"/>
  <c r="BP238" i="2"/>
  <c r="BP239" i="2" s="1"/>
  <c r="BP243" i="2" s="1"/>
  <c r="BO237" i="2"/>
  <c r="GZ238" i="2"/>
  <c r="GZ239" i="2" s="1"/>
  <c r="GZ243" i="2" s="1"/>
  <c r="FO238" i="2"/>
  <c r="FO239" i="2" s="1"/>
  <c r="FO240" i="2" s="1"/>
  <c r="BK238" i="2"/>
  <c r="BK239" i="2" s="1"/>
  <c r="BK243" i="2" s="1"/>
  <c r="CM238" i="2"/>
  <c r="CM239" i="2" s="1"/>
  <c r="CM243" i="2" s="1"/>
  <c r="HO238" i="2"/>
  <c r="HO239" i="2" s="1"/>
  <c r="HO240" i="2" s="1"/>
  <c r="CM237" i="2"/>
  <c r="BT238" i="2"/>
  <c r="BT239" i="2" s="1"/>
  <c r="BT243" i="2" s="1"/>
  <c r="AZ238" i="2"/>
  <c r="AZ239" i="2" s="1"/>
  <c r="AZ240" i="2" s="1"/>
  <c r="EV238" i="2"/>
  <c r="EV239" i="2" s="1"/>
  <c r="EV240" i="2" s="1"/>
  <c r="DD238" i="2"/>
  <c r="DD239" i="2" s="1"/>
  <c r="DD240" i="2" s="1"/>
  <c r="X238" i="2"/>
  <c r="X239" i="2" s="1"/>
  <c r="X240" i="2" s="1"/>
  <c r="HP238" i="2"/>
  <c r="HP239" i="2" s="1"/>
  <c r="HP243" i="2" s="1"/>
  <c r="FL238" i="2"/>
  <c r="FL239" i="2" s="1"/>
  <c r="CE238" i="2"/>
  <c r="CE239" i="2" s="1"/>
  <c r="CE240" i="2" s="1"/>
  <c r="DO237" i="2"/>
  <c r="HH238" i="2"/>
  <c r="HH239" i="2" s="1"/>
  <c r="HH243" i="2" s="1"/>
  <c r="CQ238" i="2"/>
  <c r="CQ239" i="2" s="1"/>
  <c r="AA237" i="2"/>
  <c r="FO237" i="2"/>
  <c r="EN238" i="2"/>
  <c r="EN239" i="2" s="1"/>
  <c r="EN240" i="2" s="1"/>
  <c r="BS238" i="2"/>
  <c r="BS239" i="2" s="1"/>
  <c r="BS240" i="2" s="1"/>
  <c r="DP238" i="2"/>
  <c r="DP239" i="2" s="1"/>
  <c r="DP240" i="2" s="1"/>
  <c r="BW238" i="2"/>
  <c r="BW239" i="2" s="1"/>
  <c r="BW243" i="2" s="1"/>
  <c r="HL238" i="2"/>
  <c r="HL239" i="2" s="1"/>
  <c r="HL240" i="2" s="1"/>
  <c r="GM238" i="2"/>
  <c r="GM239" i="2" s="1"/>
  <c r="GM243" i="2" s="1"/>
  <c r="CF238" i="2"/>
  <c r="CF239" i="2" s="1"/>
  <c r="CF240" i="2" s="1"/>
  <c r="AY238" i="2"/>
  <c r="AY239" i="2" s="1"/>
  <c r="AY240" i="2" s="1"/>
  <c r="GI238" i="2"/>
  <c r="GI239" i="2" s="1"/>
  <c r="GI240" i="2" s="1"/>
  <c r="AA238" i="2"/>
  <c r="AA239" i="2" s="1"/>
  <c r="AA240" i="2" s="1"/>
  <c r="FK238" i="2"/>
  <c r="FK239" i="2" s="1"/>
  <c r="FK243" i="2" s="1"/>
  <c r="AM238" i="2"/>
  <c r="AM239" i="2" s="1"/>
  <c r="AM243" i="2" s="1"/>
  <c r="FG238" i="2"/>
  <c r="FG239" i="2" s="1"/>
  <c r="O238" i="2"/>
  <c r="O239" i="2" s="1"/>
  <c r="O243" i="2" s="1"/>
  <c r="EU238" i="2"/>
  <c r="EU239" i="2" s="1"/>
  <c r="HK238" i="2"/>
  <c r="HK239" i="2" s="1"/>
  <c r="HK240" i="2" s="1"/>
  <c r="GN238" i="2"/>
  <c r="GN239" i="2" s="1"/>
  <c r="GN240" i="2" s="1"/>
  <c r="DX238" i="2"/>
  <c r="DX239" i="2" s="1"/>
  <c r="GI237" i="2"/>
  <c r="AE238" i="2"/>
  <c r="AE239" i="2" s="1"/>
  <c r="FH238" i="2"/>
  <c r="FH239" i="2" s="1"/>
  <c r="FH243" i="2" s="1"/>
  <c r="P238" i="2"/>
  <c r="P239" i="2" s="1"/>
  <c r="P243" i="2" s="1"/>
  <c r="DW238" i="2"/>
  <c r="DW239" i="2" s="1"/>
  <c r="DW240" i="2" s="1"/>
  <c r="AN238" i="2"/>
  <c r="AN239" i="2" s="1"/>
  <c r="AN243" i="2" s="1"/>
  <c r="L238" i="2"/>
  <c r="L239" i="2" s="1"/>
  <c r="L240" i="2" s="1"/>
  <c r="FX238" i="2"/>
  <c r="FX239" i="2" s="1"/>
  <c r="FX240" i="2" s="1"/>
  <c r="CB238" i="2"/>
  <c r="CB239" i="2" s="1"/>
  <c r="CB243" i="2" s="1"/>
  <c r="BX238" i="2"/>
  <c r="BX239" i="2" s="1"/>
  <c r="BX243" i="2" s="1"/>
  <c r="EJ238" i="2"/>
  <c r="EJ239" i="2" s="1"/>
  <c r="EJ240" i="2" s="1"/>
  <c r="GU238" i="2"/>
  <c r="GU239" i="2" s="1"/>
  <c r="GU243" i="2" s="1"/>
  <c r="DS238" i="2"/>
  <c r="DS239" i="2" s="1"/>
  <c r="DS243" i="2" s="1"/>
  <c r="BW237" i="2"/>
  <c r="CY238" i="2"/>
  <c r="CY239" i="2" s="1"/>
  <c r="CY243" i="2" s="1"/>
  <c r="DL238" i="2"/>
  <c r="DL239" i="2" s="1"/>
  <c r="DL243" i="2" s="1"/>
  <c r="ER238" i="2"/>
  <c r="ER239" i="2" s="1"/>
  <c r="ER240" i="2" s="1"/>
  <c r="K237" i="2"/>
  <c r="AU238" i="2"/>
  <c r="AU239" i="2" s="1"/>
  <c r="AU240" i="2" s="1"/>
  <c r="EM237" i="2"/>
  <c r="CU238" i="2"/>
  <c r="CU239" i="2" s="1"/>
  <c r="CU243" i="2" s="1"/>
  <c r="GF238" i="2"/>
  <c r="GF239" i="2" s="1"/>
  <c r="GF240" i="2" s="1"/>
  <c r="CA237" i="2"/>
  <c r="EE238" i="2"/>
  <c r="EE239" i="2" s="1"/>
  <c r="EE240" i="2" s="1"/>
  <c r="EB238" i="2"/>
  <c r="EB239" i="2" s="1"/>
  <c r="EB240" i="2" s="1"/>
  <c r="DK238" i="2"/>
  <c r="DK239" i="2" s="1"/>
  <c r="DK243" i="2" s="1"/>
  <c r="GE238" i="2"/>
  <c r="GE239" i="2" s="1"/>
  <c r="GE240" i="2" s="1"/>
  <c r="S238" i="2"/>
  <c r="S239" i="2" s="1"/>
  <c r="S240" i="2" s="1"/>
  <c r="EZ238" i="2"/>
  <c r="EZ239" i="2" s="1"/>
  <c r="EZ240" i="2" s="1"/>
  <c r="GV238" i="2"/>
  <c r="GV239" i="2" s="1"/>
  <c r="GV243" i="2" s="1"/>
  <c r="DT238" i="2"/>
  <c r="DT239" i="2" s="1"/>
  <c r="GR238" i="2"/>
  <c r="GR239" i="2" s="1"/>
  <c r="GR243" i="2" s="1"/>
  <c r="AQ238" i="2"/>
  <c r="AQ239" i="2" s="1"/>
  <c r="AQ243" i="2" s="1"/>
  <c r="CI238" i="2"/>
  <c r="CI239" i="2" s="1"/>
  <c r="CI240" i="2" s="1"/>
  <c r="AI238" i="2"/>
  <c r="AI239" i="2" s="1"/>
  <c r="AI243" i="2" s="1"/>
  <c r="T238" i="2"/>
  <c r="T239" i="2" s="1"/>
  <c r="T243" i="2" s="1"/>
  <c r="GA238" i="2"/>
  <c r="GA239" i="2" s="1"/>
  <c r="GA240" i="2" s="1"/>
  <c r="FS238" i="2"/>
  <c r="FS239" i="2" s="1"/>
  <c r="FS240" i="2" s="1"/>
  <c r="CZ238" i="2"/>
  <c r="CZ239" i="2" s="1"/>
  <c r="CZ243" i="2" s="1"/>
  <c r="BL238" i="2"/>
  <c r="BL239" i="2" s="1"/>
  <c r="BL240" i="2" s="1"/>
  <c r="HT238" i="2"/>
  <c r="HT239" i="2" s="1"/>
  <c r="HT243" i="2" s="1"/>
  <c r="CN238" i="2"/>
  <c r="CN239" i="2" s="1"/>
  <c r="FP238" i="2"/>
  <c r="FP239" i="2" s="1"/>
  <c r="HC238" i="2"/>
  <c r="HC239" i="2" s="1"/>
  <c r="HC243" i="2" s="1"/>
  <c r="FW238" i="2"/>
  <c r="FW239" i="2" s="1"/>
  <c r="FW243" i="2" s="1"/>
  <c r="EI238" i="2"/>
  <c r="EI239" i="2" s="1"/>
  <c r="EI240" i="2" s="1"/>
  <c r="CA238" i="2"/>
  <c r="CA239" i="2" s="1"/>
  <c r="CA243" i="2" s="1"/>
  <c r="EF238" i="2"/>
  <c r="EF239" i="2" s="1"/>
  <c r="EF240" i="2" s="1"/>
  <c r="GB238" i="2"/>
  <c r="GB239" i="2" s="1"/>
  <c r="GB243" i="2" s="1"/>
  <c r="AR238" i="2"/>
  <c r="AR239" i="2" s="1"/>
  <c r="AR240" i="2" s="1"/>
  <c r="FT238" i="2"/>
  <c r="FT239" i="2" s="1"/>
  <c r="EA238" i="2"/>
  <c r="EA239" i="2" s="1"/>
  <c r="EA243" i="2" s="1"/>
  <c r="EY238" i="2"/>
  <c r="EY239" i="2" s="1"/>
  <c r="EY243" i="2" s="1"/>
  <c r="EQ238" i="2"/>
  <c r="EQ239" i="2" s="1"/>
  <c r="EQ243" i="2" s="1"/>
  <c r="K238" i="2"/>
  <c r="K239" i="2" s="1"/>
  <c r="K240" i="2" s="1"/>
  <c r="AV238" i="2"/>
  <c r="AV239" i="2" s="1"/>
  <c r="AV243" i="2" s="1"/>
  <c r="EM238" i="2"/>
  <c r="EM239" i="2" s="1"/>
  <c r="EM243" i="2" s="1"/>
  <c r="HD238" i="2"/>
  <c r="HD239" i="2" s="1"/>
  <c r="HD240" i="2" s="1"/>
  <c r="BO238" i="2"/>
  <c r="BO239" i="2" s="1"/>
  <c r="BO243" i="2" s="1"/>
  <c r="GY238" i="2"/>
  <c r="GY239" i="2" s="1"/>
  <c r="GY240" i="2" s="1"/>
  <c r="EI237" i="2"/>
  <c r="FD238" i="2"/>
  <c r="FD239" i="2" s="1"/>
  <c r="FD243" i="2" s="1"/>
  <c r="GQ238" i="2"/>
  <c r="GQ239" i="2" s="1"/>
  <c r="GQ240" i="2" s="1"/>
  <c r="FC238" i="2"/>
  <c r="FC239" i="2" s="1"/>
  <c r="FC240" i="2" s="1"/>
  <c r="HS238" i="2"/>
  <c r="HS239" i="2" s="1"/>
  <c r="HS240" i="2" s="1"/>
  <c r="CJ238" i="2"/>
  <c r="CJ239" i="2" s="1"/>
  <c r="CJ240" i="2" s="1"/>
  <c r="AJ238" i="2"/>
  <c r="AJ239" i="2" s="1"/>
  <c r="AI241" i="2" s="1"/>
  <c r="CV238" i="2"/>
  <c r="CV239" i="2" s="1"/>
  <c r="AQ240" i="2"/>
  <c r="CM240" i="2"/>
  <c r="GZ240" i="2"/>
  <c r="BS243" i="2"/>
  <c r="CE243" i="2"/>
  <c r="GJ243" i="2"/>
  <c r="GJ240" i="2"/>
  <c r="CR243" i="2"/>
  <c r="BH243" i="2"/>
  <c r="AB243" i="2"/>
  <c r="FL240" i="2"/>
  <c r="DG241" i="2"/>
  <c r="DH243" i="2"/>
  <c r="BK240" i="2"/>
  <c r="AI240" i="2"/>
  <c r="BC240" i="2"/>
  <c r="BC243" i="2"/>
  <c r="BC241" i="2"/>
  <c r="EF243" i="2"/>
  <c r="W240" i="2"/>
  <c r="W241" i="2"/>
  <c r="W243" i="2"/>
  <c r="BO240" i="2"/>
  <c r="BD240" i="2"/>
  <c r="BD243" i="2"/>
  <c r="BP240" i="2"/>
  <c r="DT243" i="2"/>
  <c r="HG240" i="2"/>
  <c r="HG243" i="2"/>
  <c r="DO243" i="2"/>
  <c r="DO240" i="2"/>
  <c r="DC243" i="2"/>
  <c r="DC240" i="2"/>
  <c r="X243" i="2"/>
  <c r="L243" i="2"/>
  <c r="DG240" i="2"/>
  <c r="DG243" i="2"/>
  <c r="FW240" i="2" l="1"/>
  <c r="BG240" i="2"/>
  <c r="AF243" i="2"/>
  <c r="BO244" i="2" a="1"/>
  <c r="BP244" i="2" s="1"/>
  <c r="BR263" i="2" s="1"/>
  <c r="BG241" i="2"/>
  <c r="AE241" i="2"/>
  <c r="BW241" i="2"/>
  <c r="AY243" i="2"/>
  <c r="AY244" i="2" s="1" a="1"/>
  <c r="BT240" i="2"/>
  <c r="AM240" i="2"/>
  <c r="CQ241" i="2"/>
  <c r="BW240" i="2"/>
  <c r="BW244" i="2" s="1" a="1"/>
  <c r="AY241" i="2"/>
  <c r="HK243" i="2"/>
  <c r="FS243" i="2"/>
  <c r="AN240" i="2"/>
  <c r="AM244" i="2" s="1" a="1"/>
  <c r="AV240" i="2"/>
  <c r="EN243" i="2"/>
  <c r="EV243" i="2"/>
  <c r="HO243" i="2"/>
  <c r="HO244" i="2" s="1" a="1"/>
  <c r="HH240" i="2"/>
  <c r="CM241" i="2"/>
  <c r="S241" i="2"/>
  <c r="GR240" i="2"/>
  <c r="GE243" i="2"/>
  <c r="AZ243" i="2"/>
  <c r="AA241" i="2"/>
  <c r="AU243" i="2"/>
  <c r="HP240" i="2"/>
  <c r="EU241" i="2"/>
  <c r="DC241" i="2"/>
  <c r="CB240" i="2"/>
  <c r="ER243" i="2"/>
  <c r="DP243" i="2"/>
  <c r="GA241" i="2"/>
  <c r="CU240" i="2"/>
  <c r="CU244" i="2" s="1" a="1"/>
  <c r="EM240" i="2"/>
  <c r="EU243" i="2"/>
  <c r="DS240" i="2"/>
  <c r="HS243" i="2"/>
  <c r="HS244" i="2" s="1" a="1"/>
  <c r="EY240" i="2"/>
  <c r="HS241" i="2"/>
  <c r="EZ243" i="2"/>
  <c r="EM241" i="2"/>
  <c r="EU240" i="2"/>
  <c r="GB240" i="2"/>
  <c r="FW241" i="2"/>
  <c r="DD243" i="2"/>
  <c r="DC244" i="2" s="1" a="1"/>
  <c r="GA243" i="2"/>
  <c r="FO243" i="2"/>
  <c r="EB243" i="2"/>
  <c r="CU241" i="2"/>
  <c r="DW241" i="2"/>
  <c r="CF243" i="2"/>
  <c r="FK240" i="2"/>
  <c r="EY241" i="2"/>
  <c r="CE241" i="2"/>
  <c r="FO241" i="2"/>
  <c r="DS241" i="2"/>
  <c r="HT240" i="2"/>
  <c r="DW243" i="2"/>
  <c r="DO241" i="2"/>
  <c r="EQ241" i="2"/>
  <c r="AM241" i="2"/>
  <c r="GV240" i="2"/>
  <c r="EA241" i="2"/>
  <c r="CI241" i="2"/>
  <c r="BL243" i="2"/>
  <c r="BK244" i="2" s="1" a="1"/>
  <c r="BX240" i="2"/>
  <c r="AE240" i="2"/>
  <c r="CJ243" i="2"/>
  <c r="FC241" i="2"/>
  <c r="CN243" i="2"/>
  <c r="AE243" i="2"/>
  <c r="EI243" i="2"/>
  <c r="GM241" i="2"/>
  <c r="FK241" i="2"/>
  <c r="FD240" i="2"/>
  <c r="CV240" i="2"/>
  <c r="S243" i="2"/>
  <c r="S244" i="2" s="1" a="1"/>
  <c r="DL240" i="2"/>
  <c r="BK241" i="2"/>
  <c r="EE241" i="2"/>
  <c r="FL243" i="2"/>
  <c r="FK244" i="2" s="1" a="1"/>
  <c r="CV243" i="2"/>
  <c r="FC243" i="2"/>
  <c r="GY241" i="2"/>
  <c r="EA240" i="2"/>
  <c r="EA244" i="2" s="1" a="1"/>
  <c r="HC240" i="2"/>
  <c r="HO241" i="2"/>
  <c r="P240" i="2"/>
  <c r="T240" i="2"/>
  <c r="GU240" i="2"/>
  <c r="DX240" i="2"/>
  <c r="HC241" i="2"/>
  <c r="DK241" i="2"/>
  <c r="CQ240" i="2"/>
  <c r="GM240" i="2"/>
  <c r="O241" i="2"/>
  <c r="GY243" i="2"/>
  <c r="GY244" i="2" s="1" a="1"/>
  <c r="GZ244" i="2" s="1"/>
  <c r="HB263" i="2" s="1"/>
  <c r="BS241" i="2"/>
  <c r="DX243" i="2"/>
  <c r="FG241" i="2"/>
  <c r="AA243" i="2"/>
  <c r="AA244" i="2" s="1" a="1"/>
  <c r="CQ243" i="2"/>
  <c r="FG243" i="2"/>
  <c r="FX243" i="2"/>
  <c r="O240" i="2"/>
  <c r="O244" i="2" s="1" a="1"/>
  <c r="EE243" i="2"/>
  <c r="GI243" i="2"/>
  <c r="HG241" i="2"/>
  <c r="GN243" i="2"/>
  <c r="GE241" i="2"/>
  <c r="FG240" i="2"/>
  <c r="DT240" i="2"/>
  <c r="AU241" i="2"/>
  <c r="CY240" i="2"/>
  <c r="HK241" i="2"/>
  <c r="GQ241" i="2"/>
  <c r="FH240" i="2"/>
  <c r="GI241" i="2"/>
  <c r="K241" i="2"/>
  <c r="HL243" i="2"/>
  <c r="EJ243" i="2"/>
  <c r="CA240" i="2"/>
  <c r="DK240" i="2"/>
  <c r="HD243" i="2"/>
  <c r="EQ240" i="2"/>
  <c r="AR243" i="2"/>
  <c r="EI241" i="2"/>
  <c r="CN240" i="2"/>
  <c r="AQ241" i="2"/>
  <c r="GF243" i="2"/>
  <c r="CI243" i="2"/>
  <c r="GU241" i="2"/>
  <c r="FS241" i="2"/>
  <c r="AJ240" i="2"/>
  <c r="GI244" i="2" a="1"/>
  <c r="FC244" i="2" a="1"/>
  <c r="BO241" i="2"/>
  <c r="K243" i="2"/>
  <c r="EU244" i="2" a="1"/>
  <c r="FT240" i="2"/>
  <c r="GQ243" i="2"/>
  <c r="GQ244" i="2" s="1" a="1"/>
  <c r="CA241" i="2"/>
  <c r="FP240" i="2"/>
  <c r="CZ240" i="2"/>
  <c r="AJ243" i="2"/>
  <c r="AI244" i="2" s="1" a="1"/>
  <c r="CY241" i="2"/>
  <c r="FT243" i="2"/>
  <c r="FP243" i="2"/>
  <c r="DW244" i="2" a="1"/>
  <c r="DG244" i="2" a="1"/>
  <c r="DK244" i="2" a="1"/>
  <c r="FG244" i="2" a="1"/>
  <c r="BG244" i="2" a="1"/>
  <c r="CY244" i="2" a="1"/>
  <c r="EI244" i="2" a="1"/>
  <c r="AE244" i="2" a="1"/>
  <c r="AF244" i="2" s="1"/>
  <c r="AH263" i="2" s="1"/>
  <c r="CM244" i="2" a="1"/>
  <c r="AQ244" i="2" a="1"/>
  <c r="HG244" i="2" a="1"/>
  <c r="AU244" i="2" a="1"/>
  <c r="EM244" i="2" a="1"/>
  <c r="EQ244" i="2" a="1"/>
  <c r="EY244" i="2" a="1"/>
  <c r="EE244" i="2" a="1"/>
  <c r="HC244" i="2" a="1"/>
  <c r="CE244" i="2" a="1"/>
  <c r="BS244" i="2" a="1"/>
  <c r="GU244" i="2" a="1"/>
  <c r="CM244" i="2"/>
  <c r="GJ244" i="2"/>
  <c r="GL263" i="2" s="1"/>
  <c r="K244" i="2" a="1"/>
  <c r="EV244" i="2"/>
  <c r="EX263" i="2" s="1"/>
  <c r="BC244" i="2" a="1"/>
  <c r="CI244" i="2" a="1"/>
  <c r="DS244" i="2" a="1"/>
  <c r="DG244" i="2"/>
  <c r="DH244" i="2"/>
  <c r="DJ263" i="2" s="1"/>
  <c r="BG244" i="2"/>
  <c r="BH244" i="2"/>
  <c r="BJ263" i="2" s="1"/>
  <c r="FW244" i="2" a="1"/>
  <c r="GE244" i="2" a="1"/>
  <c r="CQ244" i="2" a="1"/>
  <c r="DO244" i="2" a="1"/>
  <c r="W244" i="2" a="1"/>
  <c r="HK244" i="2" a="1"/>
  <c r="FS244" i="2" a="1"/>
  <c r="GA244" i="2" a="1"/>
  <c r="FO244" i="2" a="1"/>
  <c r="GM244" i="2" a="1"/>
  <c r="BO244" i="2" l="1"/>
  <c r="CA244" i="2" a="1"/>
  <c r="CA244" i="2" s="1"/>
  <c r="CD262" i="2" s="1"/>
  <c r="GI244" i="2"/>
  <c r="FC244" i="2"/>
  <c r="FC245" i="2" s="1" a="1"/>
  <c r="FD244" i="2"/>
  <c r="FF263" i="2" s="1"/>
  <c r="AE244" i="2"/>
  <c r="EU244" i="2"/>
  <c r="AM244" i="2"/>
  <c r="AM245" i="2" s="1" a="1"/>
  <c r="CY244" i="2"/>
  <c r="DL244" i="2"/>
  <c r="DN263" i="2" s="1"/>
  <c r="BX244" i="2"/>
  <c r="BZ263" i="2" s="1"/>
  <c r="CZ244" i="2"/>
  <c r="DB263" i="2" s="1"/>
  <c r="EA244" i="2"/>
  <c r="CU244" i="2"/>
  <c r="AN244" i="2"/>
  <c r="AP263" i="2" s="1"/>
  <c r="BW244" i="2"/>
  <c r="EB244" i="2"/>
  <c r="ED263" i="2" s="1"/>
  <c r="GY244" i="2"/>
  <c r="CV244" i="2"/>
  <c r="CX263" i="2" s="1"/>
  <c r="K244" i="2"/>
  <c r="DP244" i="2"/>
  <c r="DR263" i="2" s="1"/>
  <c r="CQ244" i="2"/>
  <c r="CN244" i="2"/>
  <c r="CP263" i="2" s="1"/>
  <c r="DX244" i="2"/>
  <c r="DZ263" i="2" s="1"/>
  <c r="DK244" i="2"/>
  <c r="DN262" i="2" s="1"/>
  <c r="EJ244" i="2"/>
  <c r="EL263" i="2" s="1"/>
  <c r="FH244" i="2"/>
  <c r="FJ263" i="2" s="1"/>
  <c r="G233" i="2"/>
  <c r="DK245" i="2" a="1"/>
  <c r="DK245" i="2" s="1"/>
  <c r="L244" i="2"/>
  <c r="N263" i="2" s="1"/>
  <c r="DW244" i="2"/>
  <c r="DZ262" i="2" s="1"/>
  <c r="EI244" i="2"/>
  <c r="EL262" i="2" s="1"/>
  <c r="FG244" i="2"/>
  <c r="FJ262" i="2" s="1"/>
  <c r="GA244" i="2"/>
  <c r="GB244" i="2"/>
  <c r="GD263" i="2" s="1"/>
  <c r="GF244" i="2"/>
  <c r="GH263" i="2" s="1"/>
  <c r="GE244" i="2"/>
  <c r="BO262" i="2" a="1"/>
  <c r="BR262" i="2"/>
  <c r="BO245" i="2" a="1"/>
  <c r="GR244" i="2"/>
  <c r="GT263" i="2" s="1"/>
  <c r="GQ244" i="2"/>
  <c r="O244" i="2"/>
  <c r="P244" i="2"/>
  <c r="R263" i="2" s="1"/>
  <c r="FS244" i="2"/>
  <c r="FT244" i="2"/>
  <c r="FV263" i="2" s="1"/>
  <c r="X244" i="2"/>
  <c r="Z263" i="2" s="1"/>
  <c r="W244" i="2"/>
  <c r="DD244" i="2"/>
  <c r="DF263" i="2" s="1"/>
  <c r="DC244" i="2"/>
  <c r="CU245" i="2" a="1"/>
  <c r="CX262" i="2"/>
  <c r="BW245" i="2" a="1"/>
  <c r="BW262" i="2" a="1"/>
  <c r="BZ262" i="2"/>
  <c r="CR244" i="2"/>
  <c r="CT263" i="2" s="1"/>
  <c r="EX262" i="2"/>
  <c r="EU245" i="2" a="1"/>
  <c r="EU262" i="2" a="1"/>
  <c r="HD244" i="2"/>
  <c r="HF263" i="2" s="1"/>
  <c r="HC244" i="2"/>
  <c r="EY244" i="2"/>
  <c r="EZ244" i="2"/>
  <c r="FB263" i="2" s="1"/>
  <c r="EN244" i="2"/>
  <c r="EP263" i="2" s="1"/>
  <c r="EM244" i="2"/>
  <c r="AU244" i="2"/>
  <c r="AV244" i="2"/>
  <c r="AX263" i="2" s="1"/>
  <c r="AR244" i="2"/>
  <c r="AT263" i="2" s="1"/>
  <c r="AQ244" i="2"/>
  <c r="AM262" i="2" a="1"/>
  <c r="FK244" i="2"/>
  <c r="FL244" i="2"/>
  <c r="FN263" i="2" s="1"/>
  <c r="GI245" i="2" a="1"/>
  <c r="GL262" i="2"/>
  <c r="GI262" i="2" a="1"/>
  <c r="GM244" i="2"/>
  <c r="GN244" i="2"/>
  <c r="GP263" i="2" s="1"/>
  <c r="T244" i="2"/>
  <c r="V263" i="2" s="1"/>
  <c r="S244" i="2"/>
  <c r="CT262" i="2"/>
  <c r="CI244" i="2"/>
  <c r="CJ244" i="2"/>
  <c r="CL263" i="2" s="1"/>
  <c r="AB244" i="2"/>
  <c r="AD263" i="2" s="1"/>
  <c r="AA244" i="2"/>
  <c r="GU244" i="2"/>
  <c r="GV244" i="2"/>
  <c r="GX263" i="2" s="1"/>
  <c r="EF244" i="2"/>
  <c r="EH263" i="2" s="1"/>
  <c r="EE244" i="2"/>
  <c r="HK244" i="2"/>
  <c r="HL244" i="2"/>
  <c r="HN263" i="2" s="1"/>
  <c r="DT244" i="2"/>
  <c r="DV263" i="2" s="1"/>
  <c r="DS244" i="2"/>
  <c r="CF244" i="2"/>
  <c r="CH263" i="2" s="1"/>
  <c r="CE244" i="2"/>
  <c r="AJ244" i="2"/>
  <c r="AL263" i="2" s="1"/>
  <c r="AI244" i="2"/>
  <c r="HP244" i="2"/>
  <c r="HR263" i="2" s="1"/>
  <c r="HO244" i="2"/>
  <c r="FO244" i="2"/>
  <c r="FP244" i="2"/>
  <c r="FR263" i="2" s="1"/>
  <c r="AZ244" i="2"/>
  <c r="BB263" i="2" s="1"/>
  <c r="AY244" i="2"/>
  <c r="HT244" i="2"/>
  <c r="HV263" i="2" s="1"/>
  <c r="HS244" i="2"/>
  <c r="FW244" i="2"/>
  <c r="FX244" i="2"/>
  <c r="FZ263" i="2" s="1"/>
  <c r="BG262" i="2" a="1"/>
  <c r="BG245" i="2" a="1"/>
  <c r="BJ262" i="2"/>
  <c r="DJ262" i="2"/>
  <c r="DG245" i="2" a="1"/>
  <c r="DG262" i="2" a="1"/>
  <c r="BC244" i="2"/>
  <c r="BD244" i="2"/>
  <c r="BF263" i="2" s="1"/>
  <c r="N262" i="2"/>
  <c r="DO244" i="2"/>
  <c r="CP262" i="2"/>
  <c r="EA262" i="2" a="1"/>
  <c r="ED262" i="2"/>
  <c r="EA245" i="2" a="1"/>
  <c r="BT244" i="2"/>
  <c r="BV263" i="2" s="1"/>
  <c r="BS244" i="2"/>
  <c r="BL244" i="2"/>
  <c r="BN263" i="2" s="1"/>
  <c r="BK244" i="2"/>
  <c r="ER244" i="2"/>
  <c r="ET263" i="2" s="1"/>
  <c r="EQ244" i="2"/>
  <c r="GY245" i="2" a="1"/>
  <c r="HB262" i="2"/>
  <c r="GY262" i="2" a="1"/>
  <c r="HH244" i="2"/>
  <c r="HJ263" i="2" s="1"/>
  <c r="HG244" i="2"/>
  <c r="AE262" i="2" a="1"/>
  <c r="AH262" i="2"/>
  <c r="AE245" i="2" a="1"/>
  <c r="DB262" i="2"/>
  <c r="CY245" i="2" a="1"/>
  <c r="CY262" i="2" l="1" a="1"/>
  <c r="FC262" i="2" a="1"/>
  <c r="CB244" i="2"/>
  <c r="CM262" i="2" a="1"/>
  <c r="CM262" i="2" s="1"/>
  <c r="FF262" i="2"/>
  <c r="AP262" i="2"/>
  <c r="CU262" i="2" a="1"/>
  <c r="CM245" i="2" a="1"/>
  <c r="CM245" i="2" s="1"/>
  <c r="DW245" i="2" a="1"/>
  <c r="DY245" i="2" s="1"/>
  <c r="DW262" i="2" a="1"/>
  <c r="DY262" i="2" s="1"/>
  <c r="DK262" i="2" a="1"/>
  <c r="DK262" i="2" s="1"/>
  <c r="K245" i="2" a="1"/>
  <c r="M245" i="2" s="1"/>
  <c r="EI262" i="2" a="1"/>
  <c r="EK262" i="2" s="1"/>
  <c r="K262" i="2" a="1"/>
  <c r="L263" i="2" s="1"/>
  <c r="DL245" i="2"/>
  <c r="CQ262" i="2" a="1"/>
  <c r="CQ262" i="2" s="1"/>
  <c r="CQ245" i="2" a="1"/>
  <c r="CR245" i="2" s="1"/>
  <c r="EI245" i="2" a="1"/>
  <c r="EK245" i="2" s="1"/>
  <c r="DM245" i="2"/>
  <c r="FG245" i="2" a="1"/>
  <c r="FG245" i="2" s="1"/>
  <c r="DK246" i="2" a="1"/>
  <c r="FG262" i="2" a="1"/>
  <c r="FG263" i="2" s="1"/>
  <c r="AE245" i="2"/>
  <c r="AF245" i="2"/>
  <c r="AG245" i="2"/>
  <c r="EQ262" i="2" a="1"/>
  <c r="EQ245" i="2" a="1"/>
  <c r="ET262" i="2"/>
  <c r="BV262" i="2"/>
  <c r="BS262" i="2" a="1"/>
  <c r="BS245" i="2" a="1"/>
  <c r="BY245" i="2"/>
  <c r="BX245" i="2"/>
  <c r="BW245" i="2"/>
  <c r="DC245" i="2" a="1"/>
  <c r="DF262" i="2"/>
  <c r="DC262" i="2" a="1"/>
  <c r="GH262" i="2"/>
  <c r="GE262" i="2" a="1"/>
  <c r="GE245" i="2" a="1"/>
  <c r="DA262" i="2"/>
  <c r="CZ262" i="2"/>
  <c r="CZ263" i="2"/>
  <c r="CY262" i="2"/>
  <c r="CY263" i="2"/>
  <c r="DA263" i="2"/>
  <c r="GZ262" i="2"/>
  <c r="GY262" i="2"/>
  <c r="HA262" i="2"/>
  <c r="GY263" i="2"/>
  <c r="GZ263" i="2"/>
  <c r="HA263" i="2"/>
  <c r="EB245" i="2"/>
  <c r="EC245" i="2"/>
  <c r="EA245" i="2"/>
  <c r="CO262" i="2"/>
  <c r="DI263" i="2"/>
  <c r="DG262" i="2"/>
  <c r="DH263" i="2"/>
  <c r="DI262" i="2"/>
  <c r="DG263" i="2"/>
  <c r="DH262" i="2"/>
  <c r="BH245" i="2"/>
  <c r="BG245" i="2"/>
  <c r="BI245" i="2"/>
  <c r="HS245" i="2" a="1"/>
  <c r="HV262" i="2"/>
  <c r="HS262" i="2" a="1"/>
  <c r="AI245" i="2" a="1"/>
  <c r="AI262" i="2" a="1"/>
  <c r="AL262" i="2"/>
  <c r="FC263" i="2"/>
  <c r="FE263" i="2"/>
  <c r="FD263" i="2"/>
  <c r="FC262" i="2"/>
  <c r="FE262" i="2"/>
  <c r="FD262" i="2"/>
  <c r="CL262" i="2"/>
  <c r="CI245" i="2" a="1"/>
  <c r="CI262" i="2" a="1"/>
  <c r="S245" i="2" a="1"/>
  <c r="S262" i="2" a="1"/>
  <c r="V262" i="2"/>
  <c r="DW263" i="2"/>
  <c r="GJ262" i="2"/>
  <c r="GI262" i="2"/>
  <c r="GJ263" i="2"/>
  <c r="GK262" i="2"/>
  <c r="GK263" i="2"/>
  <c r="GI263" i="2"/>
  <c r="FK262" i="2" a="1"/>
  <c r="FN262" i="2"/>
  <c r="FK245" i="2" a="1"/>
  <c r="AM263" i="2"/>
  <c r="AO263" i="2"/>
  <c r="AM262" i="2"/>
  <c r="AN262" i="2"/>
  <c r="AO262" i="2"/>
  <c r="AN263" i="2"/>
  <c r="AU245" i="2" a="1"/>
  <c r="AU262" i="2" a="1"/>
  <c r="AX262" i="2"/>
  <c r="EY245" i="2" a="1"/>
  <c r="FB262" i="2"/>
  <c r="EY262" i="2" a="1"/>
  <c r="CW262" i="2"/>
  <c r="CU262" i="2"/>
  <c r="CV262" i="2"/>
  <c r="CV263" i="2"/>
  <c r="CW263" i="2"/>
  <c r="CU263" i="2"/>
  <c r="FS245" i="2" a="1"/>
  <c r="FV262" i="2"/>
  <c r="FS262" i="2" a="1"/>
  <c r="BO245" i="2"/>
  <c r="BP245" i="2"/>
  <c r="BQ245" i="2"/>
  <c r="BF262" i="2"/>
  <c r="BC245" i="2" a="1"/>
  <c r="BC262" i="2" a="1"/>
  <c r="FW262" i="2" a="1"/>
  <c r="FZ262" i="2"/>
  <c r="FW245" i="2" a="1"/>
  <c r="AG262" i="2"/>
  <c r="AF263" i="2"/>
  <c r="AF262" i="2"/>
  <c r="AE263" i="2"/>
  <c r="AG263" i="2"/>
  <c r="AE262" i="2"/>
  <c r="BK245" i="2" a="1"/>
  <c r="BK262" i="2" a="1"/>
  <c r="BN262" i="2"/>
  <c r="CN245" i="2"/>
  <c r="DG245" i="2"/>
  <c r="DI245" i="2"/>
  <c r="DH245" i="2"/>
  <c r="BH263" i="2"/>
  <c r="BG262" i="2"/>
  <c r="BI263" i="2"/>
  <c r="BH262" i="2"/>
  <c r="BI262" i="2"/>
  <c r="BG263" i="2"/>
  <c r="FR262" i="2"/>
  <c r="FO262" i="2" a="1"/>
  <c r="FO245" i="2" a="1"/>
  <c r="HN262" i="2"/>
  <c r="HK262" i="2" a="1"/>
  <c r="HK245" i="2" a="1"/>
  <c r="GU262" i="2" a="1"/>
  <c r="GX262" i="2"/>
  <c r="GU245" i="2" a="1"/>
  <c r="CS263" i="2"/>
  <c r="AQ262" i="2" a="1"/>
  <c r="AT262" i="2"/>
  <c r="AQ245" i="2" a="1"/>
  <c r="EP262" i="2"/>
  <c r="EM262" i="2" a="1"/>
  <c r="EM245" i="2" a="1"/>
  <c r="HC245" i="2" a="1"/>
  <c r="HC262" i="2" a="1"/>
  <c r="HF262" i="2"/>
  <c r="EV262" i="2"/>
  <c r="EV263" i="2"/>
  <c r="EU262" i="2"/>
  <c r="EW263" i="2"/>
  <c r="EU263" i="2"/>
  <c r="EW262" i="2"/>
  <c r="Z262" i="2"/>
  <c r="W262" i="2" a="1"/>
  <c r="W245" i="2" a="1"/>
  <c r="DA245" i="2"/>
  <c r="CZ245" i="2"/>
  <c r="CY245" i="2"/>
  <c r="DK246" i="2"/>
  <c r="AO245" i="2"/>
  <c r="AM245" i="2"/>
  <c r="AN245" i="2"/>
  <c r="HJ262" i="2"/>
  <c r="HG245" i="2" a="1"/>
  <c r="HG262" i="2" a="1"/>
  <c r="GY245" i="2"/>
  <c r="GZ245" i="2"/>
  <c r="HA245" i="2"/>
  <c r="EA263" i="2"/>
  <c r="EA262" i="2"/>
  <c r="EC263" i="2"/>
  <c r="EC262" i="2"/>
  <c r="EB263" i="2"/>
  <c r="EB262" i="2"/>
  <c r="DR262" i="2"/>
  <c r="DO245" i="2" a="1"/>
  <c r="DO262" i="2" a="1"/>
  <c r="BB262" i="2"/>
  <c r="AY262" i="2" a="1"/>
  <c r="AY245" i="2" a="1"/>
  <c r="HO262" i="2" a="1"/>
  <c r="HO245" i="2" a="1"/>
  <c r="HR262" i="2"/>
  <c r="CE245" i="2" a="1"/>
  <c r="CE262" i="2" a="1"/>
  <c r="CH262" i="2"/>
  <c r="DV262" i="2"/>
  <c r="DS262" i="2" a="1"/>
  <c r="DS245" i="2" a="1"/>
  <c r="EE262" i="2" a="1"/>
  <c r="EH262" i="2"/>
  <c r="EE245" i="2" a="1"/>
  <c r="AD262" i="2"/>
  <c r="AA262" i="2" a="1"/>
  <c r="AA245" i="2" a="1"/>
  <c r="FD245" i="2"/>
  <c r="FE245" i="2"/>
  <c r="FC245" i="2"/>
  <c r="DW245" i="2"/>
  <c r="GM262" i="2" a="1"/>
  <c r="GM245" i="2" a="1"/>
  <c r="GP262" i="2"/>
  <c r="GK245" i="2"/>
  <c r="GI245" i="2"/>
  <c r="GJ245" i="2"/>
  <c r="EU245" i="2"/>
  <c r="EW245" i="2"/>
  <c r="EV245" i="2"/>
  <c r="BY263" i="2"/>
  <c r="BX263" i="2"/>
  <c r="BY262" i="2"/>
  <c r="BW262" i="2"/>
  <c r="BX262" i="2"/>
  <c r="BW263" i="2"/>
  <c r="CW245" i="2"/>
  <c r="CV245" i="2"/>
  <c r="CU245" i="2"/>
  <c r="O245" i="2" a="1"/>
  <c r="O262" i="2" a="1"/>
  <c r="R262" i="2"/>
  <c r="GQ262" i="2" a="1"/>
  <c r="GT262" i="2"/>
  <c r="GQ245" i="2" a="1"/>
  <c r="BO262" i="2"/>
  <c r="BP262" i="2"/>
  <c r="BP263" i="2"/>
  <c r="BQ262" i="2"/>
  <c r="BQ263" i="2"/>
  <c r="BO263" i="2"/>
  <c r="GA245" i="2" a="1"/>
  <c r="GA262" i="2" a="1"/>
  <c r="GD262" i="2"/>
  <c r="CO245" i="2" l="1"/>
  <c r="CO263" i="2"/>
  <c r="CD263" i="2"/>
  <c r="G263" i="2" s="1"/>
  <c r="G280" i="2" s="1"/>
  <c r="CA262" i="2" a="1"/>
  <c r="CA245" i="2" a="1"/>
  <c r="CN262" i="2"/>
  <c r="CN263" i="2"/>
  <c r="CM263" i="2"/>
  <c r="DX245" i="2"/>
  <c r="DM246" i="2"/>
  <c r="DL246" i="2"/>
  <c r="BG246" i="2" a="1"/>
  <c r="BI246" i="2" s="1"/>
  <c r="EJ263" i="2"/>
  <c r="K245" i="2"/>
  <c r="EI262" i="2"/>
  <c r="CQ263" i="2"/>
  <c r="DX263" i="2"/>
  <c r="DW262" i="2"/>
  <c r="DX262" i="2"/>
  <c r="DY263" i="2"/>
  <c r="L262" i="2"/>
  <c r="DM262" i="2"/>
  <c r="CS245" i="2"/>
  <c r="CQ246" i="2" s="1" a="1"/>
  <c r="K263" i="2"/>
  <c r="DL263" i="2"/>
  <c r="CQ245" i="2"/>
  <c r="M262" i="2"/>
  <c r="M263" i="2"/>
  <c r="L245" i="2"/>
  <c r="DL262" i="2"/>
  <c r="K262" i="2"/>
  <c r="DK263" i="2"/>
  <c r="DM263" i="2"/>
  <c r="EJ245" i="2"/>
  <c r="FI262" i="2"/>
  <c r="CR263" i="2"/>
  <c r="CR262" i="2"/>
  <c r="EI263" i="2"/>
  <c r="CS262" i="2"/>
  <c r="EJ262" i="2"/>
  <c r="EK263" i="2"/>
  <c r="EI245" i="2"/>
  <c r="FH263" i="2"/>
  <c r="FH262" i="2"/>
  <c r="FG262" i="2"/>
  <c r="FI263" i="2"/>
  <c r="FH245" i="2"/>
  <c r="FI245" i="2"/>
  <c r="FG246" i="2" s="1" a="1"/>
  <c r="G262" i="2"/>
  <c r="G279" i="2" s="1"/>
  <c r="BO246" i="2" a="1"/>
  <c r="BO246" i="2" s="1"/>
  <c r="BW246" i="2" a="1"/>
  <c r="BX246" i="2" s="1"/>
  <c r="CU246" i="2" a="1"/>
  <c r="CU246" i="2" s="1"/>
  <c r="GI246" i="2" a="1"/>
  <c r="AM246" i="2" a="1"/>
  <c r="AN246" i="2" s="1"/>
  <c r="DG246" i="2" a="1"/>
  <c r="DG246" i="2" s="1"/>
  <c r="GO262" i="2"/>
  <c r="GM262" i="2"/>
  <c r="GN263" i="2"/>
  <c r="GN262" i="2"/>
  <c r="GM263" i="2"/>
  <c r="GO263" i="2"/>
  <c r="DU245" i="2"/>
  <c r="DT245" i="2"/>
  <c r="DS245" i="2"/>
  <c r="DP263" i="2"/>
  <c r="DP262" i="2"/>
  <c r="DO262" i="2"/>
  <c r="DO263" i="2"/>
  <c r="DQ262" i="2"/>
  <c r="DQ263" i="2"/>
  <c r="Y245" i="2"/>
  <c r="X245" i="2"/>
  <c r="W245" i="2"/>
  <c r="AV262" i="2"/>
  <c r="AV263" i="2"/>
  <c r="AU263" i="2"/>
  <c r="AW262" i="2"/>
  <c r="AW263" i="2"/>
  <c r="AU262" i="2"/>
  <c r="AJ262" i="2"/>
  <c r="AJ263" i="2"/>
  <c r="AI263" i="2"/>
  <c r="AK263" i="2"/>
  <c r="AI262" i="2"/>
  <c r="AK262" i="2"/>
  <c r="HU245" i="2"/>
  <c r="HT245" i="2"/>
  <c r="HS245" i="2"/>
  <c r="EI246" i="2" a="1"/>
  <c r="DW246" i="2" a="1"/>
  <c r="EG245" i="2"/>
  <c r="EF245" i="2"/>
  <c r="EE245" i="2"/>
  <c r="DS262" i="2"/>
  <c r="DT263" i="2"/>
  <c r="DT262" i="2"/>
  <c r="DU263" i="2"/>
  <c r="DU262" i="2"/>
  <c r="DS263" i="2"/>
  <c r="CE245" i="2"/>
  <c r="CG245" i="2"/>
  <c r="CF245" i="2"/>
  <c r="AZ245" i="2"/>
  <c r="AY245" i="2"/>
  <c r="BA245" i="2"/>
  <c r="DQ245" i="2"/>
  <c r="DO245" i="2"/>
  <c r="DP245" i="2"/>
  <c r="HG245" i="2"/>
  <c r="HI245" i="2"/>
  <c r="HH245" i="2"/>
  <c r="CY246" i="2" a="1"/>
  <c r="Y262" i="2"/>
  <c r="X262" i="2"/>
  <c r="W262" i="2"/>
  <c r="Y263" i="2"/>
  <c r="X263" i="2"/>
  <c r="W263" i="2"/>
  <c r="EO263" i="2"/>
  <c r="EM263" i="2"/>
  <c r="EN262" i="2"/>
  <c r="EM262" i="2"/>
  <c r="EN263" i="2"/>
  <c r="EO262" i="2"/>
  <c r="AQ263" i="2"/>
  <c r="AS263" i="2"/>
  <c r="AQ262" i="2"/>
  <c r="AR263" i="2"/>
  <c r="AR262" i="2"/>
  <c r="AS262" i="2"/>
  <c r="GU262" i="2"/>
  <c r="GU263" i="2"/>
  <c r="GW263" i="2"/>
  <c r="GV262" i="2"/>
  <c r="GW262" i="2"/>
  <c r="GV263" i="2"/>
  <c r="FO245" i="2"/>
  <c r="FQ245" i="2"/>
  <c r="FP245" i="2"/>
  <c r="BD263" i="2"/>
  <c r="BC262" i="2"/>
  <c r="BE263" i="2"/>
  <c r="BD262" i="2"/>
  <c r="BE262" i="2"/>
  <c r="BC263" i="2"/>
  <c r="FU262" i="2"/>
  <c r="FT262" i="2"/>
  <c r="FS262" i="2"/>
  <c r="FU263" i="2"/>
  <c r="FS263" i="2"/>
  <c r="FT263" i="2"/>
  <c r="AV245" i="2"/>
  <c r="AW245" i="2"/>
  <c r="AU245" i="2"/>
  <c r="U245" i="2"/>
  <c r="S245" i="2"/>
  <c r="T245" i="2"/>
  <c r="AI245" i="2"/>
  <c r="AJ245" i="2"/>
  <c r="AK245" i="2"/>
  <c r="DC262" i="2"/>
  <c r="DD262" i="2"/>
  <c r="DD263" i="2"/>
  <c r="DE262" i="2"/>
  <c r="DE263" i="2"/>
  <c r="DC263" i="2"/>
  <c r="GS262" i="2"/>
  <c r="GQ263" i="2"/>
  <c r="GR263" i="2"/>
  <c r="GQ262" i="2"/>
  <c r="GR262" i="2"/>
  <c r="GS263" i="2"/>
  <c r="HP262" i="2"/>
  <c r="HO263" i="2"/>
  <c r="HQ262" i="2"/>
  <c r="HO262" i="2"/>
  <c r="HP263" i="2"/>
  <c r="HQ263" i="2"/>
  <c r="AM246" i="2"/>
  <c r="DK254" i="2" a="1"/>
  <c r="DN254" i="2"/>
  <c r="FX262" i="2"/>
  <c r="FY262" i="2"/>
  <c r="FW262" i="2"/>
  <c r="FY263" i="2"/>
  <c r="FW263" i="2"/>
  <c r="FX263" i="2"/>
  <c r="BO250" i="2" a="1"/>
  <c r="BR250" i="2"/>
  <c r="FL245" i="2"/>
  <c r="FK245" i="2"/>
  <c r="FM245" i="2"/>
  <c r="GC263" i="2"/>
  <c r="GB262" i="2"/>
  <c r="GA262" i="2"/>
  <c r="GC262" i="2"/>
  <c r="GA263" i="2"/>
  <c r="GB263" i="2"/>
  <c r="GQ245" i="2"/>
  <c r="GR245" i="2"/>
  <c r="GS245" i="2"/>
  <c r="P263" i="2"/>
  <c r="O263" i="2"/>
  <c r="Q263" i="2"/>
  <c r="O262" i="2"/>
  <c r="P262" i="2"/>
  <c r="Q262" i="2"/>
  <c r="AA245" i="2"/>
  <c r="AC245" i="2"/>
  <c r="AB245" i="2"/>
  <c r="AY262" i="2"/>
  <c r="AZ262" i="2"/>
  <c r="AY263" i="2"/>
  <c r="BA262" i="2"/>
  <c r="AZ263" i="2"/>
  <c r="BA263" i="2"/>
  <c r="DK250" i="2" a="1"/>
  <c r="DN250" i="2"/>
  <c r="HC262" i="2"/>
  <c r="HE262" i="2"/>
  <c r="HC263" i="2"/>
  <c r="HE263" i="2"/>
  <c r="HD263" i="2"/>
  <c r="HD262" i="2"/>
  <c r="HM245" i="2"/>
  <c r="HK245" i="2"/>
  <c r="HL245" i="2"/>
  <c r="FQ262" i="2"/>
  <c r="FP263" i="2"/>
  <c r="FO262" i="2"/>
  <c r="FO263" i="2"/>
  <c r="FQ263" i="2"/>
  <c r="FP262" i="2"/>
  <c r="CM246" i="2" a="1"/>
  <c r="BM263" i="2"/>
  <c r="BM262" i="2"/>
  <c r="BL263" i="2"/>
  <c r="BK262" i="2"/>
  <c r="BL262" i="2"/>
  <c r="BK263" i="2"/>
  <c r="FX245" i="2"/>
  <c r="FW245" i="2"/>
  <c r="FY245" i="2"/>
  <c r="BC245" i="2"/>
  <c r="BD245" i="2"/>
  <c r="BE245" i="2"/>
  <c r="BQ246" i="2"/>
  <c r="EY245" i="2"/>
  <c r="FA245" i="2"/>
  <c r="EZ245" i="2"/>
  <c r="FK263" i="2"/>
  <c r="FM263" i="2"/>
  <c r="FL262" i="2"/>
  <c r="FK262" i="2"/>
  <c r="FM262" i="2"/>
  <c r="FL263" i="2"/>
  <c r="CI262" i="2"/>
  <c r="CJ262" i="2"/>
  <c r="CK262" i="2"/>
  <c r="CI263" i="2"/>
  <c r="CJ263" i="2"/>
  <c r="CK263" i="2"/>
  <c r="HT263" i="2"/>
  <c r="HS262" i="2"/>
  <c r="HU263" i="2"/>
  <c r="HT262" i="2"/>
  <c r="HS263" i="2"/>
  <c r="HU262" i="2"/>
  <c r="BG246" i="2"/>
  <c r="K246" i="2" a="1"/>
  <c r="GG245" i="2"/>
  <c r="GE245" i="2"/>
  <c r="GF245" i="2"/>
  <c r="BT245" i="2"/>
  <c r="BS245" i="2"/>
  <c r="BU245" i="2"/>
  <c r="ER245" i="2"/>
  <c r="EQ245" i="2"/>
  <c r="ES245" i="2"/>
  <c r="AE246" i="2" a="1"/>
  <c r="CV246" i="2"/>
  <c r="GI246" i="2"/>
  <c r="GK246" i="2"/>
  <c r="GJ246" i="2"/>
  <c r="CF263" i="2"/>
  <c r="CG263" i="2"/>
  <c r="CE263" i="2"/>
  <c r="CF262" i="2"/>
  <c r="CE262" i="2"/>
  <c r="CG262" i="2"/>
  <c r="HG262" i="2"/>
  <c r="HI262" i="2"/>
  <c r="HI263" i="2"/>
  <c r="HH262" i="2"/>
  <c r="HH263" i="2"/>
  <c r="HG263" i="2"/>
  <c r="EO245" i="2"/>
  <c r="EN245" i="2"/>
  <c r="EM245" i="2"/>
  <c r="EY263" i="2"/>
  <c r="FA263" i="2"/>
  <c r="EZ262" i="2"/>
  <c r="EY262" i="2"/>
  <c r="EZ263" i="2"/>
  <c r="FA262" i="2"/>
  <c r="U262" i="2"/>
  <c r="T262" i="2"/>
  <c r="S262" i="2"/>
  <c r="S263" i="2"/>
  <c r="U263" i="2"/>
  <c r="T263" i="2"/>
  <c r="GB245" i="2"/>
  <c r="GA245" i="2"/>
  <c r="GC245" i="2"/>
  <c r="P245" i="2"/>
  <c r="O245" i="2"/>
  <c r="Q245" i="2"/>
  <c r="EU246" i="2" a="1"/>
  <c r="GM245" i="2"/>
  <c r="GN245" i="2"/>
  <c r="GO245" i="2"/>
  <c r="FC246" i="2" a="1"/>
  <c r="AA263" i="2"/>
  <c r="AC263" i="2"/>
  <c r="AA262" i="2"/>
  <c r="AC262" i="2"/>
  <c r="AB263" i="2"/>
  <c r="AB262" i="2"/>
  <c r="EF262" i="2"/>
  <c r="EF263" i="2"/>
  <c r="EE263" i="2"/>
  <c r="EG263" i="2"/>
  <c r="EE262" i="2"/>
  <c r="EG262" i="2"/>
  <c r="HQ245" i="2"/>
  <c r="HO245" i="2"/>
  <c r="HP245" i="2"/>
  <c r="GY246" i="2" a="1"/>
  <c r="DK258" i="2" a="1"/>
  <c r="DN258" i="2"/>
  <c r="HD245" i="2"/>
  <c r="HE245" i="2"/>
  <c r="HC245" i="2"/>
  <c r="AQ245" i="2"/>
  <c r="AR245" i="2"/>
  <c r="AS245" i="2"/>
  <c r="GV245" i="2"/>
  <c r="GU245" i="2"/>
  <c r="GW245" i="2"/>
  <c r="HL262" i="2"/>
  <c r="HL263" i="2"/>
  <c r="HM262" i="2"/>
  <c r="HM263" i="2"/>
  <c r="HK263" i="2"/>
  <c r="HK262" i="2"/>
  <c r="BK245" i="2"/>
  <c r="BL245" i="2"/>
  <c r="BM245" i="2"/>
  <c r="BP246" i="2"/>
  <c r="FT245" i="2"/>
  <c r="FU245" i="2"/>
  <c r="FS245" i="2"/>
  <c r="CK245" i="2"/>
  <c r="CJ245" i="2"/>
  <c r="CI245" i="2"/>
  <c r="EA246" i="2" a="1"/>
  <c r="GF262" i="2"/>
  <c r="GE263" i="2"/>
  <c r="GG262" i="2"/>
  <c r="GG263" i="2"/>
  <c r="GE262" i="2"/>
  <c r="GF263" i="2"/>
  <c r="DE245" i="2"/>
  <c r="DC245" i="2"/>
  <c r="DD245" i="2"/>
  <c r="BU262" i="2"/>
  <c r="BS262" i="2"/>
  <c r="BT262" i="2"/>
  <c r="BS263" i="2"/>
  <c r="BU263" i="2"/>
  <c r="BT263" i="2"/>
  <c r="ES262" i="2"/>
  <c r="ER262" i="2"/>
  <c r="EQ262" i="2"/>
  <c r="ER263" i="2"/>
  <c r="EQ263" i="2"/>
  <c r="ES263" i="2"/>
  <c r="CQ246" i="2" l="1"/>
  <c r="CR246" i="2"/>
  <c r="CS246" i="2"/>
  <c r="CI246" i="2" a="1"/>
  <c r="CK246" i="2" s="1"/>
  <c r="DH246" i="2"/>
  <c r="CB263" i="2"/>
  <c r="CC263" i="2"/>
  <c r="CA263" i="2"/>
  <c r="D263" i="2" s="1"/>
  <c r="D280" i="2" s="1"/>
  <c r="CC262" i="2"/>
  <c r="CA262" i="2"/>
  <c r="CB262" i="2"/>
  <c r="BH246" i="2"/>
  <c r="BJ254" i="2" s="1"/>
  <c r="CW246" i="2"/>
  <c r="CC245" i="2"/>
  <c r="CA245" i="2"/>
  <c r="CB245" i="2"/>
  <c r="FW246" i="2" a="1"/>
  <c r="FX246" i="2" s="1"/>
  <c r="HK246" i="2" a="1"/>
  <c r="S246" i="2" a="1"/>
  <c r="S246" i="2" s="1"/>
  <c r="DI246" i="2"/>
  <c r="DG258" i="2" s="1" a="1"/>
  <c r="BS246" i="2" a="1"/>
  <c r="BU246" i="2" s="1"/>
  <c r="D262" i="2"/>
  <c r="D279" i="2" s="1"/>
  <c r="AO246" i="2"/>
  <c r="AP258" i="2" s="1"/>
  <c r="BY246" i="2"/>
  <c r="BW258" i="2" s="1" a="1"/>
  <c r="E262" i="2"/>
  <c r="E279" i="2" s="1"/>
  <c r="AQ246" i="2" a="1"/>
  <c r="HO246" i="2" a="1"/>
  <c r="HQ246" i="2" s="1"/>
  <c r="O246" i="2" a="1"/>
  <c r="P246" i="2" s="1"/>
  <c r="F263" i="2"/>
  <c r="F280" i="2" s="1"/>
  <c r="BW246" i="2"/>
  <c r="BZ250" i="2" s="1"/>
  <c r="E263" i="2"/>
  <c r="E280" i="2" s="1"/>
  <c r="DC246" i="2" a="1"/>
  <c r="DD246" i="2" s="1"/>
  <c r="FS246" i="2" a="1"/>
  <c r="FT246" i="2" s="1"/>
  <c r="F262" i="2"/>
  <c r="F279" i="2" s="1"/>
  <c r="EE246" i="2" a="1"/>
  <c r="EF246" i="2" s="1"/>
  <c r="HO246" i="2"/>
  <c r="HP246" i="2"/>
  <c r="CU258" i="2" a="1"/>
  <c r="CX258" i="2"/>
  <c r="BG258" i="2" a="1"/>
  <c r="BJ258" i="2"/>
  <c r="FY246" i="2"/>
  <c r="BW250" i="2" a="1"/>
  <c r="CI246" i="2"/>
  <c r="HC246" i="2" a="1"/>
  <c r="DK261" i="2"/>
  <c r="DL258" i="2"/>
  <c r="DK259" i="2"/>
  <c r="DK258" i="2"/>
  <c r="DM259" i="2"/>
  <c r="DL259" i="2"/>
  <c r="DL260" i="2"/>
  <c r="DM260" i="2"/>
  <c r="DL261" i="2"/>
  <c r="DM258" i="2"/>
  <c r="DM261" i="2"/>
  <c r="DK260" i="2"/>
  <c r="GM246" i="2" a="1"/>
  <c r="GL254" i="2"/>
  <c r="GI254" i="2" a="1"/>
  <c r="CU250" i="2" a="1"/>
  <c r="CX250" i="2"/>
  <c r="EQ246" i="2" a="1"/>
  <c r="L246" i="2"/>
  <c r="K246" i="2"/>
  <c r="EY246" i="2" a="1"/>
  <c r="DM253" i="2"/>
  <c r="DK253" i="2"/>
  <c r="DM250" i="2"/>
  <c r="DK250" i="2"/>
  <c r="DM251" i="2"/>
  <c r="DK251" i="2"/>
  <c r="DL252" i="2"/>
  <c r="DM252" i="2"/>
  <c r="DL250" i="2"/>
  <c r="DL253" i="2"/>
  <c r="DK252" i="2"/>
  <c r="DL251" i="2"/>
  <c r="AM258" i="2" a="1"/>
  <c r="CQ258" i="2" a="1"/>
  <c r="CT258" i="2"/>
  <c r="FG246" i="2"/>
  <c r="FH246" i="2"/>
  <c r="FI246" i="2"/>
  <c r="FO246" i="2" a="1"/>
  <c r="HG246" i="2" a="1"/>
  <c r="EK246" i="2"/>
  <c r="EJ246" i="2"/>
  <c r="EI246" i="2"/>
  <c r="M246" i="2"/>
  <c r="W246" i="2" a="1"/>
  <c r="FS246" i="2"/>
  <c r="FU246" i="2"/>
  <c r="O246" i="2"/>
  <c r="CM246" i="2"/>
  <c r="CN246" i="2"/>
  <c r="CO246" i="2"/>
  <c r="AM250" i="2" a="1"/>
  <c r="AP250" i="2"/>
  <c r="CQ254" i="2" a="1"/>
  <c r="CT254" i="2"/>
  <c r="GZ246" i="2"/>
  <c r="HA246" i="2"/>
  <c r="GY246" i="2"/>
  <c r="FD246" i="2"/>
  <c r="FE246" i="2"/>
  <c r="FC246" i="2"/>
  <c r="EU246" i="2"/>
  <c r="EW246" i="2"/>
  <c r="EV246" i="2"/>
  <c r="EM246" i="2" a="1"/>
  <c r="GI258" i="2" a="1"/>
  <c r="GL258" i="2"/>
  <c r="CX254" i="2"/>
  <c r="CU254" i="2" a="1"/>
  <c r="BG250" i="2" a="1"/>
  <c r="BJ250" i="2"/>
  <c r="BO258" i="2" a="1"/>
  <c r="BR258" i="2"/>
  <c r="BC246" i="2" a="1"/>
  <c r="AA246" i="2" a="1"/>
  <c r="BQ251" i="2"/>
  <c r="BQ250" i="2"/>
  <c r="BO252" i="2"/>
  <c r="BQ252" i="2"/>
  <c r="BO253" i="2"/>
  <c r="BP252" i="2"/>
  <c r="BP250" i="2"/>
  <c r="BQ253" i="2"/>
  <c r="BO251" i="2"/>
  <c r="BP251" i="2"/>
  <c r="BP253" i="2"/>
  <c r="BO250" i="2"/>
  <c r="DK255" i="2"/>
  <c r="DL257" i="2"/>
  <c r="DK254" i="2"/>
  <c r="DK257" i="2"/>
  <c r="DL254" i="2"/>
  <c r="DM254" i="2"/>
  <c r="DM255" i="2"/>
  <c r="DK256" i="2"/>
  <c r="DL256" i="2"/>
  <c r="DL255" i="2"/>
  <c r="DM257" i="2"/>
  <c r="DM256" i="2"/>
  <c r="CT250" i="2"/>
  <c r="CQ250" i="2" a="1"/>
  <c r="AI246" i="2" a="1"/>
  <c r="AU246" i="2" a="1"/>
  <c r="CY246" i="2"/>
  <c r="DA246" i="2"/>
  <c r="CZ246" i="2"/>
  <c r="AY246" i="2" a="1"/>
  <c r="CE246" i="2" a="1"/>
  <c r="BW254" i="2" a="1"/>
  <c r="BZ254" i="2"/>
  <c r="HS246" i="2" a="1"/>
  <c r="DG250" i="2" a="1"/>
  <c r="DJ250" i="2"/>
  <c r="DS246" i="2" a="1"/>
  <c r="EC246" i="2"/>
  <c r="EB246" i="2"/>
  <c r="EA246" i="2"/>
  <c r="AS246" i="2"/>
  <c r="AQ246" i="2"/>
  <c r="AR246" i="2"/>
  <c r="BS246" i="2"/>
  <c r="BT246" i="2"/>
  <c r="HM246" i="2"/>
  <c r="HL246" i="2"/>
  <c r="HK246" i="2"/>
  <c r="T246" i="2"/>
  <c r="U246" i="2"/>
  <c r="DY246" i="2"/>
  <c r="DW246" i="2"/>
  <c r="DX246" i="2"/>
  <c r="BO254" i="2" a="1"/>
  <c r="BR254" i="2"/>
  <c r="BK246" i="2" a="1"/>
  <c r="GU246" i="2" a="1"/>
  <c r="GA246" i="2" a="1"/>
  <c r="GI250" i="2" a="1"/>
  <c r="GL250" i="2"/>
  <c r="AE246" i="2"/>
  <c r="AF246" i="2"/>
  <c r="AG246" i="2"/>
  <c r="GE246" i="2" a="1"/>
  <c r="BG254" i="2" a="1"/>
  <c r="GQ246" i="2" a="1"/>
  <c r="FK246" i="2" a="1"/>
  <c r="AM254" i="2" a="1"/>
  <c r="AP254" i="2"/>
  <c r="DO246" i="2" a="1"/>
  <c r="DG254" i="2" a="1"/>
  <c r="DJ254" i="2"/>
  <c r="EG246" i="2" l="1"/>
  <c r="CJ246" i="2"/>
  <c r="CA246" i="2" a="1"/>
  <c r="DJ258" i="2"/>
  <c r="DE246" i="2"/>
  <c r="FW246" i="2"/>
  <c r="BZ258" i="2"/>
  <c r="Q246" i="2"/>
  <c r="R258" i="2" s="1"/>
  <c r="DC246" i="2"/>
  <c r="DC250" i="2" s="1" a="1"/>
  <c r="EE246" i="2"/>
  <c r="FL246" i="2"/>
  <c r="FK246" i="2"/>
  <c r="FM246" i="2"/>
  <c r="V254" i="2"/>
  <c r="S254" i="2" a="1"/>
  <c r="EA258" i="2" a="1"/>
  <c r="ED258" i="2"/>
  <c r="AU246" i="2"/>
  <c r="AW246" i="2"/>
  <c r="AV246" i="2"/>
  <c r="EX258" i="2"/>
  <c r="EU258" i="2" a="1"/>
  <c r="CM258" i="2" a="1"/>
  <c r="CP258" i="2"/>
  <c r="FS250" i="2" a="1"/>
  <c r="FV250" i="2"/>
  <c r="HH246" i="2"/>
  <c r="HG246" i="2"/>
  <c r="HI246" i="2"/>
  <c r="FG250" i="2" a="1"/>
  <c r="FJ250" i="2"/>
  <c r="HR254" i="2"/>
  <c r="HO254" i="2" a="1"/>
  <c r="DQ246" i="2"/>
  <c r="DP246" i="2"/>
  <c r="DO246" i="2"/>
  <c r="GQ246" i="2"/>
  <c r="GS246" i="2"/>
  <c r="GR246" i="2"/>
  <c r="AE258" i="2" a="1"/>
  <c r="AH258" i="2"/>
  <c r="GK250" i="2"/>
  <c r="GK251" i="2"/>
  <c r="GJ251" i="2"/>
  <c r="GJ250" i="2"/>
  <c r="GI250" i="2"/>
  <c r="GK252" i="2"/>
  <c r="GI251" i="2"/>
  <c r="GK253" i="2"/>
  <c r="GI253" i="2"/>
  <c r="GI252" i="2"/>
  <c r="GJ252" i="2"/>
  <c r="GJ253" i="2"/>
  <c r="DZ258" i="2"/>
  <c r="DW258" i="2" a="1"/>
  <c r="HK250" i="2" a="1"/>
  <c r="HN250" i="2"/>
  <c r="BV258" i="2"/>
  <c r="BS258" i="2" a="1"/>
  <c r="AT258" i="2"/>
  <c r="AQ258" i="2" a="1"/>
  <c r="DU246" i="2"/>
  <c r="DS246" i="2"/>
  <c r="DT246" i="2"/>
  <c r="DB254" i="2"/>
  <c r="CY254" i="2" a="1"/>
  <c r="AK246" i="2"/>
  <c r="AI246" i="2"/>
  <c r="AJ246" i="2"/>
  <c r="BD246" i="2"/>
  <c r="BE246" i="2"/>
  <c r="BC246" i="2"/>
  <c r="BI251" i="2"/>
  <c r="BH250" i="2"/>
  <c r="BG251" i="2"/>
  <c r="BG250" i="2"/>
  <c r="BI253" i="2"/>
  <c r="BH253" i="2"/>
  <c r="BG252" i="2"/>
  <c r="BH251" i="2"/>
  <c r="BI250" i="2"/>
  <c r="BH252" i="2"/>
  <c r="BG253" i="2"/>
  <c r="BI252" i="2"/>
  <c r="GJ261" i="2"/>
  <c r="GJ258" i="2"/>
  <c r="GJ260" i="2"/>
  <c r="GK261" i="2"/>
  <c r="GI260" i="2"/>
  <c r="GI259" i="2"/>
  <c r="GK260" i="2"/>
  <c r="GI261" i="2"/>
  <c r="GJ259" i="2"/>
  <c r="GI258" i="2"/>
  <c r="GK258" i="2"/>
  <c r="GK259" i="2"/>
  <c r="EU250" i="2" a="1"/>
  <c r="EX250" i="2"/>
  <c r="GY250" i="2" a="1"/>
  <c r="HB250" i="2"/>
  <c r="CQ256" i="2"/>
  <c r="CR254" i="2"/>
  <c r="CS255" i="2"/>
  <c r="CS254" i="2"/>
  <c r="CQ254" i="2"/>
  <c r="CS257" i="2"/>
  <c r="CR256" i="2"/>
  <c r="CR257" i="2"/>
  <c r="CS256" i="2"/>
  <c r="CQ255" i="2"/>
  <c r="CR255" i="2"/>
  <c r="CQ257" i="2"/>
  <c r="CM254" i="2" a="1"/>
  <c r="CP254" i="2"/>
  <c r="O254" i="2" a="1"/>
  <c r="R254" i="2"/>
  <c r="N258" i="2"/>
  <c r="K258" i="2" a="1"/>
  <c r="EE250" i="2" a="1"/>
  <c r="EH250" i="2"/>
  <c r="FP246" i="2"/>
  <c r="FO246" i="2"/>
  <c r="FQ246" i="2"/>
  <c r="EZ246" i="2"/>
  <c r="EY246" i="2"/>
  <c r="FA246" i="2"/>
  <c r="GO246" i="2"/>
  <c r="GN246" i="2"/>
  <c r="GM246" i="2"/>
  <c r="FW254" i="2" a="1"/>
  <c r="FZ254" i="2"/>
  <c r="BH260" i="2"/>
  <c r="BH259" i="2"/>
  <c r="BG259" i="2"/>
  <c r="BH261" i="2"/>
  <c r="BI261" i="2"/>
  <c r="BG258" i="2"/>
  <c r="BH258" i="2"/>
  <c r="BI259" i="2"/>
  <c r="BI258" i="2"/>
  <c r="BG260" i="2"/>
  <c r="BG261" i="2"/>
  <c r="BI260" i="2"/>
  <c r="HO258" i="2" a="1"/>
  <c r="HR258" i="2"/>
  <c r="BY259" i="2"/>
  <c r="BW261" i="2"/>
  <c r="BW260" i="2"/>
  <c r="BX260" i="2"/>
  <c r="BX258" i="2"/>
  <c r="BW258" i="2"/>
  <c r="BY260" i="2"/>
  <c r="BW259" i="2"/>
  <c r="BX259" i="2"/>
  <c r="BY258" i="2"/>
  <c r="BX261" i="2"/>
  <c r="BY261" i="2"/>
  <c r="BM246" i="2"/>
  <c r="BK246" i="2"/>
  <c r="BL246" i="2"/>
  <c r="DW250" i="2" a="1"/>
  <c r="DZ250" i="2"/>
  <c r="BS254" i="2" a="1"/>
  <c r="BV254" i="2"/>
  <c r="AQ250" i="2" a="1"/>
  <c r="AT250" i="2"/>
  <c r="AY246" i="2"/>
  <c r="BA246" i="2"/>
  <c r="AZ246" i="2"/>
  <c r="Y246" i="2"/>
  <c r="W246" i="2"/>
  <c r="X246" i="2"/>
  <c r="EI258" i="2" a="1"/>
  <c r="EL258" i="2"/>
  <c r="ES246" i="2"/>
  <c r="ER246" i="2"/>
  <c r="EQ246" i="2"/>
  <c r="CI254" i="2" a="1"/>
  <c r="CL254" i="2"/>
  <c r="DH254" i="2"/>
  <c r="DG256" i="2"/>
  <c r="DI257" i="2"/>
  <c r="DI254" i="2"/>
  <c r="DI255" i="2"/>
  <c r="DH256" i="2"/>
  <c r="DH255" i="2"/>
  <c r="DG254" i="2"/>
  <c r="DG255" i="2"/>
  <c r="DG257" i="2"/>
  <c r="DH257" i="2"/>
  <c r="DI256" i="2"/>
  <c r="AE254" i="2" a="1"/>
  <c r="AH254" i="2"/>
  <c r="GB246" i="2"/>
  <c r="GA246" i="2"/>
  <c r="GC246" i="2"/>
  <c r="BO256" i="2"/>
  <c r="BP256" i="2"/>
  <c r="BO255" i="2"/>
  <c r="BQ254" i="2"/>
  <c r="BP255" i="2"/>
  <c r="BQ255" i="2"/>
  <c r="BO257" i="2"/>
  <c r="BQ256" i="2"/>
  <c r="BQ257" i="2"/>
  <c r="BP254" i="2"/>
  <c r="BO254" i="2"/>
  <c r="BP257" i="2"/>
  <c r="S258" i="2" a="1"/>
  <c r="V258" i="2"/>
  <c r="HK254" i="2" a="1"/>
  <c r="HN254" i="2"/>
  <c r="BV250" i="2"/>
  <c r="BS250" i="2" a="1"/>
  <c r="EA250" i="2" a="1"/>
  <c r="ED250" i="2"/>
  <c r="BX254" i="2"/>
  <c r="BW254" i="2"/>
  <c r="BW255" i="2"/>
  <c r="BW256" i="2"/>
  <c r="BX257" i="2"/>
  <c r="BY256" i="2"/>
  <c r="BX256" i="2"/>
  <c r="BY257" i="2"/>
  <c r="BW257" i="2"/>
  <c r="BY254" i="2"/>
  <c r="BX255" i="2"/>
  <c r="BY255" i="2"/>
  <c r="CY258" i="2" a="1"/>
  <c r="DB258" i="2"/>
  <c r="CS253" i="2"/>
  <c r="CQ251" i="2"/>
  <c r="CS251" i="2"/>
  <c r="CR253" i="2"/>
  <c r="CR251" i="2"/>
  <c r="CR252" i="2"/>
  <c r="CQ253" i="2"/>
  <c r="CQ252" i="2"/>
  <c r="CS252" i="2"/>
  <c r="CQ250" i="2"/>
  <c r="CR250" i="2"/>
  <c r="CS250" i="2"/>
  <c r="CV254" i="2"/>
  <c r="CV257" i="2"/>
  <c r="CW255" i="2"/>
  <c r="CW254" i="2"/>
  <c r="CU257" i="2"/>
  <c r="CV256" i="2"/>
  <c r="CV255" i="2"/>
  <c r="CU256" i="2"/>
  <c r="CW256" i="2"/>
  <c r="CU254" i="2"/>
  <c r="CU255" i="2"/>
  <c r="CW257" i="2"/>
  <c r="EN246" i="2"/>
  <c r="EO246" i="2"/>
  <c r="EM246" i="2"/>
  <c r="FC250" i="2" a="1"/>
  <c r="FF250" i="2"/>
  <c r="GY258" i="2" a="1"/>
  <c r="HB258" i="2"/>
  <c r="CM250" i="2" a="1"/>
  <c r="CP250" i="2"/>
  <c r="FS258" i="2" a="1"/>
  <c r="FV258" i="2"/>
  <c r="DF254" i="2"/>
  <c r="DC254" i="2" a="1"/>
  <c r="EI250" i="2" a="1"/>
  <c r="EL250" i="2"/>
  <c r="EE254" i="2" a="1"/>
  <c r="EH254" i="2"/>
  <c r="FG258" i="2" a="1"/>
  <c r="FJ258" i="2"/>
  <c r="CQ258" i="2"/>
  <c r="CR258" i="2"/>
  <c r="CS260" i="2"/>
  <c r="CS261" i="2"/>
  <c r="CS259" i="2"/>
  <c r="CQ260" i="2"/>
  <c r="CR260" i="2"/>
  <c r="CR261" i="2"/>
  <c r="CS258" i="2"/>
  <c r="CQ259" i="2"/>
  <c r="CR259" i="2"/>
  <c r="CQ261" i="2"/>
  <c r="K250" i="2" a="1"/>
  <c r="N250" i="2"/>
  <c r="CV253" i="2"/>
  <c r="CV252" i="2"/>
  <c r="CV251" i="2"/>
  <c r="CU252" i="2"/>
  <c r="CW253" i="2"/>
  <c r="CW252" i="2"/>
  <c r="CW250" i="2"/>
  <c r="CU250" i="2"/>
  <c r="CW251" i="2"/>
  <c r="CV250" i="2"/>
  <c r="CU253" i="2"/>
  <c r="CU251" i="2"/>
  <c r="HE246" i="2"/>
  <c r="HC246" i="2"/>
  <c r="HD246" i="2"/>
  <c r="CI258" i="2" a="1"/>
  <c r="CL258" i="2"/>
  <c r="DH259" i="2"/>
  <c r="DG260" i="2"/>
  <c r="DG261" i="2"/>
  <c r="DH258" i="2"/>
  <c r="DI258" i="2"/>
  <c r="DG258" i="2"/>
  <c r="DG259" i="2"/>
  <c r="DI261" i="2"/>
  <c r="DI260" i="2"/>
  <c r="DI259" i="2"/>
  <c r="DH260" i="2"/>
  <c r="DH261" i="2"/>
  <c r="FW258" i="2" a="1"/>
  <c r="FZ258" i="2"/>
  <c r="HO250" i="2" a="1"/>
  <c r="HR250" i="2"/>
  <c r="GE246" i="2"/>
  <c r="GF246" i="2"/>
  <c r="GG246" i="2"/>
  <c r="HS246" i="2"/>
  <c r="HU246" i="2"/>
  <c r="HT246" i="2"/>
  <c r="AB246" i="2"/>
  <c r="AC246" i="2"/>
  <c r="AA246" i="2"/>
  <c r="FF254" i="2"/>
  <c r="FC254" i="2" a="1"/>
  <c r="AO258" i="2"/>
  <c r="AM261" i="2"/>
  <c r="AN259" i="2"/>
  <c r="AN260" i="2"/>
  <c r="AO261" i="2"/>
  <c r="AN261" i="2"/>
  <c r="AO259" i="2"/>
  <c r="AM258" i="2"/>
  <c r="AO260" i="2"/>
  <c r="AM260" i="2"/>
  <c r="AN258" i="2"/>
  <c r="AM259" i="2"/>
  <c r="AM255" i="2"/>
  <c r="AN256" i="2"/>
  <c r="AM257" i="2"/>
  <c r="AN254" i="2"/>
  <c r="AM254" i="2"/>
  <c r="AO254" i="2"/>
  <c r="AN257" i="2"/>
  <c r="AO256" i="2"/>
  <c r="AN255" i="2"/>
  <c r="AO257" i="2"/>
  <c r="AO255" i="2"/>
  <c r="AM256" i="2"/>
  <c r="BG254" i="2"/>
  <c r="BH257" i="2"/>
  <c r="BI256" i="2"/>
  <c r="BI254" i="2"/>
  <c r="BG256" i="2"/>
  <c r="BH254" i="2"/>
  <c r="BI257" i="2"/>
  <c r="BH255" i="2"/>
  <c r="BI255" i="2"/>
  <c r="BH256" i="2"/>
  <c r="BG255" i="2"/>
  <c r="BG257" i="2"/>
  <c r="AE250" i="2" a="1"/>
  <c r="AH250" i="2"/>
  <c r="GV246" i="2"/>
  <c r="GU246" i="2"/>
  <c r="GW246" i="2"/>
  <c r="DW254" i="2" a="1"/>
  <c r="DZ254" i="2"/>
  <c r="S250" i="2" a="1"/>
  <c r="V250" i="2"/>
  <c r="HK258" i="2" a="1"/>
  <c r="HN258" i="2"/>
  <c r="AQ254" i="2" a="1"/>
  <c r="AT254" i="2"/>
  <c r="EA254" i="2" a="1"/>
  <c r="ED254" i="2"/>
  <c r="DH251" i="2"/>
  <c r="DI250" i="2"/>
  <c r="DH253" i="2"/>
  <c r="DG251" i="2"/>
  <c r="DH250" i="2"/>
  <c r="DG253" i="2"/>
  <c r="DH252" i="2"/>
  <c r="DG250" i="2"/>
  <c r="DI251" i="2"/>
  <c r="DG252" i="2"/>
  <c r="DI253" i="2"/>
  <c r="DI252" i="2"/>
  <c r="CF246" i="2"/>
  <c r="CE246" i="2"/>
  <c r="CG246" i="2"/>
  <c r="CY250" i="2" a="1"/>
  <c r="DB250" i="2"/>
  <c r="BP259" i="2"/>
  <c r="BP260" i="2"/>
  <c r="BQ259" i="2"/>
  <c r="BO260" i="2"/>
  <c r="BO261" i="2"/>
  <c r="BO259" i="2"/>
  <c r="BQ261" i="2"/>
  <c r="BQ260" i="2"/>
  <c r="BP258" i="2"/>
  <c r="BP261" i="2"/>
  <c r="BO258" i="2"/>
  <c r="BQ258" i="2"/>
  <c r="EU254" i="2" a="1"/>
  <c r="EX254" i="2"/>
  <c r="FC258" i="2" a="1"/>
  <c r="FF258" i="2"/>
  <c r="GY254" i="2" a="1"/>
  <c r="HB254" i="2"/>
  <c r="AM253" i="2"/>
  <c r="AN252" i="2"/>
  <c r="AO251" i="2"/>
  <c r="AN253" i="2"/>
  <c r="AO253" i="2"/>
  <c r="AO250" i="2"/>
  <c r="AO252" i="2"/>
  <c r="AN250" i="2"/>
  <c r="AM252" i="2"/>
  <c r="AM250" i="2"/>
  <c r="AN251" i="2"/>
  <c r="AM251" i="2"/>
  <c r="R250" i="2"/>
  <c r="O250" i="2" a="1"/>
  <c r="FS254" i="2" a="1"/>
  <c r="FV254" i="2"/>
  <c r="DC258" i="2" a="1"/>
  <c r="DF258" i="2"/>
  <c r="EI254" i="2" a="1"/>
  <c r="EL254" i="2"/>
  <c r="EE258" i="2" a="1"/>
  <c r="EH258" i="2"/>
  <c r="FG254" i="2" a="1"/>
  <c r="FJ254" i="2"/>
  <c r="N254" i="2"/>
  <c r="K254" i="2" a="1"/>
  <c r="GI257" i="2"/>
  <c r="GI256" i="2"/>
  <c r="GK255" i="2"/>
  <c r="GJ255" i="2"/>
  <c r="GJ254" i="2"/>
  <c r="GI254" i="2"/>
  <c r="GK254" i="2"/>
  <c r="GK257" i="2"/>
  <c r="GJ256" i="2"/>
  <c r="GK256" i="2"/>
  <c r="GI255" i="2"/>
  <c r="GJ257" i="2"/>
  <c r="CI250" i="2" a="1"/>
  <c r="CL250" i="2"/>
  <c r="BY251" i="2"/>
  <c r="BW250" i="2"/>
  <c r="BY250" i="2"/>
  <c r="BY252" i="2"/>
  <c r="BY253" i="2"/>
  <c r="BX252" i="2"/>
  <c r="BX251" i="2"/>
  <c r="BX253" i="2"/>
  <c r="BW251" i="2"/>
  <c r="BW252" i="2"/>
  <c r="BW253" i="2"/>
  <c r="BX250" i="2"/>
  <c r="FW250" i="2" a="1"/>
  <c r="FZ250" i="2"/>
  <c r="CU259" i="2"/>
  <c r="CW260" i="2"/>
  <c r="CV259" i="2"/>
  <c r="CU261" i="2"/>
  <c r="CW258" i="2"/>
  <c r="CW259" i="2"/>
  <c r="CV260" i="2"/>
  <c r="CV258" i="2"/>
  <c r="CU260" i="2"/>
  <c r="CV261" i="2"/>
  <c r="CU258" i="2"/>
  <c r="CW261" i="2"/>
  <c r="CA246" i="2" l="1"/>
  <c r="CB246" i="2"/>
  <c r="CC246" i="2"/>
  <c r="O258" i="2" a="1"/>
  <c r="O260" i="2" s="1"/>
  <c r="DF250" i="2"/>
  <c r="CK252" i="2"/>
  <c r="CI251" i="2"/>
  <c r="CI250" i="2"/>
  <c r="CJ252" i="2"/>
  <c r="CJ250" i="2"/>
  <c r="CK251" i="2"/>
  <c r="CI252" i="2"/>
  <c r="CJ251" i="2"/>
  <c r="CK253" i="2"/>
  <c r="CK250" i="2"/>
  <c r="CJ253" i="2"/>
  <c r="CI253" i="2"/>
  <c r="EE260" i="2"/>
  <c r="EG260" i="2"/>
  <c r="EG261" i="2"/>
  <c r="EE259" i="2"/>
  <c r="EG258" i="2"/>
  <c r="EF259" i="2"/>
  <c r="EF260" i="2"/>
  <c r="EF258" i="2"/>
  <c r="EE261" i="2"/>
  <c r="EE258" i="2"/>
  <c r="EG259" i="2"/>
  <c r="EF261" i="2"/>
  <c r="DA250" i="2"/>
  <c r="CY253" i="2"/>
  <c r="CZ250" i="2"/>
  <c r="CY250" i="2"/>
  <c r="DA251" i="2"/>
  <c r="CZ251" i="2"/>
  <c r="CY251" i="2"/>
  <c r="CZ252" i="2"/>
  <c r="DA252" i="2"/>
  <c r="CY252" i="2"/>
  <c r="DA253" i="2"/>
  <c r="CZ253" i="2"/>
  <c r="GX254" i="2"/>
  <c r="GU254" i="2" a="1"/>
  <c r="HC254" i="2" a="1"/>
  <c r="HF254" i="2"/>
  <c r="EE255" i="2"/>
  <c r="EE256" i="2"/>
  <c r="EF257" i="2"/>
  <c r="EE254" i="2"/>
  <c r="EG256" i="2"/>
  <c r="EG255" i="2"/>
  <c r="EG257" i="2"/>
  <c r="EF255" i="2"/>
  <c r="EF254" i="2"/>
  <c r="EG254" i="2"/>
  <c r="EE257" i="2"/>
  <c r="EF256" i="2"/>
  <c r="CO252" i="2"/>
  <c r="CO251" i="2"/>
  <c r="CO253" i="2"/>
  <c r="CN253" i="2"/>
  <c r="CM252" i="2"/>
  <c r="CN251" i="2"/>
  <c r="CN250" i="2"/>
  <c r="CM253" i="2"/>
  <c r="CO250" i="2"/>
  <c r="CM251" i="2"/>
  <c r="CN252" i="2"/>
  <c r="CM250" i="2"/>
  <c r="BU252" i="2"/>
  <c r="BT250" i="2"/>
  <c r="BS253" i="2"/>
  <c r="BU251" i="2"/>
  <c r="BU253" i="2"/>
  <c r="BS252" i="2"/>
  <c r="BS250" i="2"/>
  <c r="BS251" i="2"/>
  <c r="BU250" i="2"/>
  <c r="BT253" i="2"/>
  <c r="BT251" i="2"/>
  <c r="BT252" i="2"/>
  <c r="GA254" i="2" a="1"/>
  <c r="GD254" i="2"/>
  <c r="HQ259" i="2"/>
  <c r="HP260" i="2"/>
  <c r="HO261" i="2"/>
  <c r="HQ261" i="2"/>
  <c r="HP259" i="2"/>
  <c r="HO258" i="2"/>
  <c r="HO259" i="2"/>
  <c r="HP258" i="2"/>
  <c r="HQ258" i="2"/>
  <c r="HP261" i="2"/>
  <c r="HO260" i="2"/>
  <c r="HQ260" i="2"/>
  <c r="EY258" i="2" a="1"/>
  <c r="FB258" i="2"/>
  <c r="FO250" i="2" a="1"/>
  <c r="FR250" i="2"/>
  <c r="HM251" i="2"/>
  <c r="HK250" i="2"/>
  <c r="HL252" i="2"/>
  <c r="HL250" i="2"/>
  <c r="HM253" i="2"/>
  <c r="HK252" i="2"/>
  <c r="HM252" i="2"/>
  <c r="HK251" i="2"/>
  <c r="HK253" i="2"/>
  <c r="HL253" i="2"/>
  <c r="HM250" i="2"/>
  <c r="HL251" i="2"/>
  <c r="EV259" i="2"/>
  <c r="EV260" i="2"/>
  <c r="EW259" i="2"/>
  <c r="EW261" i="2"/>
  <c r="EU261" i="2"/>
  <c r="EU259" i="2"/>
  <c r="EV258" i="2"/>
  <c r="EV261" i="2"/>
  <c r="EU258" i="2"/>
  <c r="EW258" i="2"/>
  <c r="EU260" i="2"/>
  <c r="EW260" i="2"/>
  <c r="CH258" i="2"/>
  <c r="CE258" i="2" a="1"/>
  <c r="EC257" i="2"/>
  <c r="EC255" i="2"/>
  <c r="EA256" i="2"/>
  <c r="EB257" i="2"/>
  <c r="EA255" i="2"/>
  <c r="EB255" i="2"/>
  <c r="EC254" i="2"/>
  <c r="EB256" i="2"/>
  <c r="EC256" i="2"/>
  <c r="EA257" i="2"/>
  <c r="EA254" i="2"/>
  <c r="EB254" i="2"/>
  <c r="HK261" i="2"/>
  <c r="HK260" i="2"/>
  <c r="HK258" i="2"/>
  <c r="HM259" i="2"/>
  <c r="HK259" i="2"/>
  <c r="HM258" i="2"/>
  <c r="HM261" i="2"/>
  <c r="HM260" i="2"/>
  <c r="HL260" i="2"/>
  <c r="HL261" i="2"/>
  <c r="HL258" i="2"/>
  <c r="HL259" i="2"/>
  <c r="DY254" i="2"/>
  <c r="DX254" i="2"/>
  <c r="DW254" i="2"/>
  <c r="DW257" i="2"/>
  <c r="DW255" i="2"/>
  <c r="DY257" i="2"/>
  <c r="DX256" i="2"/>
  <c r="DW256" i="2"/>
  <c r="DY255" i="2"/>
  <c r="DX255" i="2"/>
  <c r="DX257" i="2"/>
  <c r="DY256" i="2"/>
  <c r="AA250" i="2" a="1"/>
  <c r="AD250" i="2"/>
  <c r="HS258" i="2" a="1"/>
  <c r="HV258" i="2"/>
  <c r="GH250" i="2"/>
  <c r="GE250" i="2" a="1"/>
  <c r="FW260" i="2"/>
  <c r="FX260" i="2"/>
  <c r="FX259" i="2"/>
  <c r="FY260" i="2"/>
  <c r="FY261" i="2"/>
  <c r="FY259" i="2"/>
  <c r="FW261" i="2"/>
  <c r="FX261" i="2"/>
  <c r="FY258" i="2"/>
  <c r="FW259" i="2"/>
  <c r="FW258" i="2"/>
  <c r="FX258" i="2"/>
  <c r="HC250" i="2" a="1"/>
  <c r="HF250" i="2"/>
  <c r="EP250" i="2"/>
  <c r="EM250" i="2" a="1"/>
  <c r="CY260" i="2"/>
  <c r="CZ258" i="2"/>
  <c r="CY259" i="2"/>
  <c r="CZ261" i="2"/>
  <c r="DA258" i="2"/>
  <c r="DA260" i="2"/>
  <c r="DA261" i="2"/>
  <c r="DA259" i="2"/>
  <c r="CY261" i="2"/>
  <c r="CZ259" i="2"/>
  <c r="CZ260" i="2"/>
  <c r="CY258" i="2"/>
  <c r="S258" i="2"/>
  <c r="T259" i="2"/>
  <c r="U259" i="2"/>
  <c r="T260" i="2"/>
  <c r="U258" i="2"/>
  <c r="S261" i="2"/>
  <c r="T258" i="2"/>
  <c r="S260" i="2"/>
  <c r="S259" i="2"/>
  <c r="U260" i="2"/>
  <c r="T261" i="2"/>
  <c r="U261" i="2"/>
  <c r="EQ258" i="2" a="1"/>
  <c r="ET258" i="2"/>
  <c r="W250" i="2" a="1"/>
  <c r="Z250" i="2"/>
  <c r="AY250" i="2" a="1"/>
  <c r="BB250" i="2"/>
  <c r="BS256" i="2"/>
  <c r="BT256" i="2"/>
  <c r="BU257" i="2"/>
  <c r="BU255" i="2"/>
  <c r="BS254" i="2"/>
  <c r="BU254" i="2"/>
  <c r="BU256" i="2"/>
  <c r="BT257" i="2"/>
  <c r="BS255" i="2"/>
  <c r="BS257" i="2"/>
  <c r="BT255" i="2"/>
  <c r="BT254" i="2"/>
  <c r="BK250" i="2" a="1"/>
  <c r="BN250" i="2"/>
  <c r="GM250" i="2" a="1"/>
  <c r="GP250" i="2"/>
  <c r="FB250" i="2"/>
  <c r="EY250" i="2" a="1"/>
  <c r="FR254" i="2"/>
  <c r="FO254" i="2" a="1"/>
  <c r="O255" i="2"/>
  <c r="P255" i="2"/>
  <c r="Q257" i="2"/>
  <c r="O256" i="2"/>
  <c r="P257" i="2"/>
  <c r="Q255" i="2"/>
  <c r="Q256" i="2"/>
  <c r="Q254" i="2"/>
  <c r="P254" i="2"/>
  <c r="O254" i="2"/>
  <c r="P256" i="2"/>
  <c r="O257" i="2"/>
  <c r="HA250" i="2"/>
  <c r="GY250" i="2"/>
  <c r="HA252" i="2"/>
  <c r="GZ250" i="2"/>
  <c r="HA251" i="2"/>
  <c r="GY253" i="2"/>
  <c r="HA253" i="2"/>
  <c r="GY252" i="2"/>
  <c r="GZ252" i="2"/>
  <c r="GZ251" i="2"/>
  <c r="GY251" i="2"/>
  <c r="GZ253" i="2"/>
  <c r="BF258" i="2"/>
  <c r="BC258" i="2" a="1"/>
  <c r="AL258" i="2"/>
  <c r="AI258" i="2" a="1"/>
  <c r="DS250" i="2" a="1"/>
  <c r="DV250" i="2"/>
  <c r="BS258" i="2"/>
  <c r="BS261" i="2"/>
  <c r="BS260" i="2"/>
  <c r="BT260" i="2"/>
  <c r="BT258" i="2"/>
  <c r="BS259" i="2"/>
  <c r="BT261" i="2"/>
  <c r="BT259" i="2"/>
  <c r="BU259" i="2"/>
  <c r="BU258" i="2"/>
  <c r="BU260" i="2"/>
  <c r="BU261" i="2"/>
  <c r="DY261" i="2"/>
  <c r="DY260" i="2"/>
  <c r="DW260" i="2"/>
  <c r="DX259" i="2"/>
  <c r="DX260" i="2"/>
  <c r="DY259" i="2"/>
  <c r="DY258" i="2"/>
  <c r="DW258" i="2"/>
  <c r="DW259" i="2"/>
  <c r="DX261" i="2"/>
  <c r="DW261" i="2"/>
  <c r="DX258" i="2"/>
  <c r="GQ254" i="2" a="1"/>
  <c r="GT254" i="2"/>
  <c r="DO254" i="2" a="1"/>
  <c r="DR254" i="2"/>
  <c r="HG254" i="2" a="1"/>
  <c r="HJ254" i="2"/>
  <c r="P260" i="2"/>
  <c r="O259" i="2"/>
  <c r="Q261" i="2"/>
  <c r="FK258" i="2" a="1"/>
  <c r="FN258" i="2"/>
  <c r="DD261" i="2"/>
  <c r="DC261" i="2"/>
  <c r="DD260" i="2"/>
  <c r="DC260" i="2"/>
  <c r="DC258" i="2"/>
  <c r="DD259" i="2"/>
  <c r="DD258" i="2"/>
  <c r="DE259" i="2"/>
  <c r="DE258" i="2"/>
  <c r="DE261" i="2"/>
  <c r="DC259" i="2"/>
  <c r="DE260" i="2"/>
  <c r="FD260" i="2"/>
  <c r="FC258" i="2"/>
  <c r="FE258" i="2"/>
  <c r="FC259" i="2"/>
  <c r="FD258" i="2"/>
  <c r="FC260" i="2"/>
  <c r="FE259" i="2"/>
  <c r="FD261" i="2"/>
  <c r="FE260" i="2"/>
  <c r="FE261" i="2"/>
  <c r="FD259" i="2"/>
  <c r="FC261" i="2"/>
  <c r="HS254" i="2" a="1"/>
  <c r="HV254" i="2"/>
  <c r="GH254" i="2"/>
  <c r="GE254" i="2" a="1"/>
  <c r="M252" i="2"/>
  <c r="M251" i="2"/>
  <c r="L252" i="2"/>
  <c r="K253" i="2"/>
  <c r="K250" i="2"/>
  <c r="M253" i="2"/>
  <c r="M250" i="2"/>
  <c r="K251" i="2"/>
  <c r="L250" i="2"/>
  <c r="L251" i="2"/>
  <c r="K252" i="2"/>
  <c r="L253" i="2"/>
  <c r="FD250" i="2"/>
  <c r="FE253" i="2"/>
  <c r="FC251" i="2"/>
  <c r="FD252" i="2"/>
  <c r="FC250" i="2"/>
  <c r="FC253" i="2"/>
  <c r="FD253" i="2"/>
  <c r="FE252" i="2"/>
  <c r="FE251" i="2"/>
  <c r="FD251" i="2"/>
  <c r="FE250" i="2"/>
  <c r="FC252" i="2"/>
  <c r="CJ257" i="2"/>
  <c r="CI255" i="2"/>
  <c r="CI257" i="2"/>
  <c r="CI256" i="2"/>
  <c r="CK255" i="2"/>
  <c r="CK257" i="2"/>
  <c r="CJ255" i="2"/>
  <c r="CJ256" i="2"/>
  <c r="CI254" i="2"/>
  <c r="CJ254" i="2"/>
  <c r="CK256" i="2"/>
  <c r="CK254" i="2"/>
  <c r="EQ254" i="2" a="1"/>
  <c r="ET254" i="2"/>
  <c r="W254" i="2" a="1"/>
  <c r="Z254" i="2"/>
  <c r="AY258" i="2" a="1"/>
  <c r="BB258" i="2"/>
  <c r="BK254" i="2" a="1"/>
  <c r="BN254" i="2"/>
  <c r="L260" i="2"/>
  <c r="M259" i="2"/>
  <c r="K258" i="2"/>
  <c r="K259" i="2"/>
  <c r="M261" i="2"/>
  <c r="L258" i="2"/>
  <c r="K260" i="2"/>
  <c r="M258" i="2"/>
  <c r="K261" i="2"/>
  <c r="L259" i="2"/>
  <c r="M260" i="2"/>
  <c r="L261" i="2"/>
  <c r="BF250" i="2"/>
  <c r="BC250" i="2" a="1"/>
  <c r="AI250" i="2" a="1"/>
  <c r="AL250" i="2"/>
  <c r="DV254" i="2"/>
  <c r="DS254" i="2" a="1"/>
  <c r="AF260" i="2"/>
  <c r="AG261" i="2"/>
  <c r="AF259" i="2"/>
  <c r="AE260" i="2"/>
  <c r="AG258" i="2"/>
  <c r="AF261" i="2"/>
  <c r="AE258" i="2"/>
  <c r="AF258" i="2"/>
  <c r="AE261" i="2"/>
  <c r="AE259" i="2"/>
  <c r="AG259" i="2"/>
  <c r="AG260" i="2"/>
  <c r="DO250" i="2" a="1"/>
  <c r="DR250" i="2"/>
  <c r="HG250" i="2" a="1"/>
  <c r="HJ250" i="2"/>
  <c r="AU250" i="2" a="1"/>
  <c r="AX250" i="2"/>
  <c r="FY252" i="2"/>
  <c r="FY253" i="2"/>
  <c r="FY251" i="2"/>
  <c r="FW253" i="2"/>
  <c r="FW252" i="2"/>
  <c r="FW250" i="2"/>
  <c r="FW251" i="2"/>
  <c r="FX253" i="2"/>
  <c r="FX251" i="2"/>
  <c r="FY250" i="2"/>
  <c r="FX250" i="2"/>
  <c r="FX252" i="2"/>
  <c r="FH257" i="2"/>
  <c r="FI254" i="2"/>
  <c r="FH255" i="2"/>
  <c r="FI255" i="2"/>
  <c r="FH254" i="2"/>
  <c r="FI256" i="2"/>
  <c r="FG257" i="2"/>
  <c r="FG256" i="2"/>
  <c r="FH256" i="2"/>
  <c r="FI257" i="2"/>
  <c r="FG254" i="2"/>
  <c r="FG255" i="2"/>
  <c r="EK254" i="2"/>
  <c r="EI256" i="2"/>
  <c r="EJ257" i="2"/>
  <c r="EK255" i="2"/>
  <c r="EJ256" i="2"/>
  <c r="EK256" i="2"/>
  <c r="EJ254" i="2"/>
  <c r="EK257" i="2"/>
  <c r="EI257" i="2"/>
  <c r="EI254" i="2"/>
  <c r="EI255" i="2"/>
  <c r="EJ255" i="2"/>
  <c r="FS254" i="2"/>
  <c r="FT256" i="2"/>
  <c r="FS257" i="2"/>
  <c r="FS255" i="2"/>
  <c r="FU257" i="2"/>
  <c r="FU254" i="2"/>
  <c r="FT255" i="2"/>
  <c r="FT254" i="2"/>
  <c r="FS256" i="2"/>
  <c r="FT257" i="2"/>
  <c r="FU256" i="2"/>
  <c r="FU255" i="2"/>
  <c r="GZ256" i="2"/>
  <c r="HA254" i="2"/>
  <c r="GZ255" i="2"/>
  <c r="GZ254" i="2"/>
  <c r="GY255" i="2"/>
  <c r="GY257" i="2"/>
  <c r="GY254" i="2"/>
  <c r="GZ257" i="2"/>
  <c r="HA255" i="2"/>
  <c r="HA256" i="2"/>
  <c r="HA257" i="2"/>
  <c r="GY256" i="2"/>
  <c r="EV256" i="2"/>
  <c r="EU255" i="2"/>
  <c r="EU257" i="2"/>
  <c r="EU254" i="2"/>
  <c r="EW255" i="2"/>
  <c r="EW257" i="2"/>
  <c r="EW254" i="2"/>
  <c r="EV255" i="2"/>
  <c r="EU256" i="2"/>
  <c r="EV254" i="2"/>
  <c r="EW256" i="2"/>
  <c r="EV257" i="2"/>
  <c r="CH250" i="2"/>
  <c r="CE250" i="2" a="1"/>
  <c r="GX258" i="2"/>
  <c r="GU258" i="2" a="1"/>
  <c r="AG250" i="2"/>
  <c r="AF250" i="2"/>
  <c r="AE250" i="2"/>
  <c r="AG252" i="2"/>
  <c r="AG253" i="2"/>
  <c r="AG251" i="2"/>
  <c r="AE252" i="2"/>
  <c r="AF251" i="2"/>
  <c r="AE251" i="2"/>
  <c r="AF253" i="2"/>
  <c r="AE253" i="2"/>
  <c r="AF252" i="2"/>
  <c r="AA258" i="2" a="1"/>
  <c r="AD258" i="2"/>
  <c r="HS250" i="2" a="1"/>
  <c r="HV250" i="2"/>
  <c r="HF258" i="2"/>
  <c r="HC258" i="2" a="1"/>
  <c r="FH260" i="2"/>
  <c r="FI259" i="2"/>
  <c r="FG261" i="2"/>
  <c r="FH259" i="2"/>
  <c r="FG259" i="2"/>
  <c r="FI258" i="2"/>
  <c r="FG258" i="2"/>
  <c r="FG260" i="2"/>
  <c r="FI261" i="2"/>
  <c r="FH258" i="2"/>
  <c r="FH261" i="2"/>
  <c r="FI260" i="2"/>
  <c r="EJ250" i="2"/>
  <c r="EI253" i="2"/>
  <c r="EJ252" i="2"/>
  <c r="EJ253" i="2"/>
  <c r="EK250" i="2"/>
  <c r="EK252" i="2"/>
  <c r="EI251" i="2"/>
  <c r="EI252" i="2"/>
  <c r="EJ251" i="2"/>
  <c r="EK251" i="2"/>
  <c r="EK253" i="2"/>
  <c r="EI250" i="2"/>
  <c r="FT261" i="2"/>
  <c r="FU259" i="2"/>
  <c r="FS258" i="2"/>
  <c r="FS261" i="2"/>
  <c r="FS260" i="2"/>
  <c r="FT258" i="2"/>
  <c r="FT260" i="2"/>
  <c r="FU258" i="2"/>
  <c r="FU260" i="2"/>
  <c r="FS259" i="2"/>
  <c r="FT259" i="2"/>
  <c r="FU261" i="2"/>
  <c r="GY260" i="2"/>
  <c r="GY258" i="2"/>
  <c r="GY259" i="2"/>
  <c r="HA260" i="2"/>
  <c r="HA261" i="2"/>
  <c r="GY261" i="2"/>
  <c r="GZ258" i="2"/>
  <c r="HA259" i="2"/>
  <c r="GZ261" i="2"/>
  <c r="GZ260" i="2"/>
  <c r="HA258" i="2"/>
  <c r="GZ259" i="2"/>
  <c r="EM258" i="2" a="1"/>
  <c r="EP258" i="2"/>
  <c r="GA258" i="2" a="1"/>
  <c r="GD258" i="2"/>
  <c r="AG257" i="2"/>
  <c r="AE254" i="2"/>
  <c r="AF257" i="2"/>
  <c r="AE257" i="2"/>
  <c r="AF255" i="2"/>
  <c r="AG256" i="2"/>
  <c r="AE255" i="2"/>
  <c r="AE256" i="2"/>
  <c r="AF254" i="2"/>
  <c r="AG255" i="2"/>
  <c r="AF256" i="2"/>
  <c r="AG254" i="2"/>
  <c r="Z258" i="2"/>
  <c r="W258" i="2" a="1"/>
  <c r="BK258" i="2" a="1"/>
  <c r="BN258" i="2"/>
  <c r="FY256" i="2"/>
  <c r="FX254" i="2"/>
  <c r="FY257" i="2"/>
  <c r="FX257" i="2"/>
  <c r="FW254" i="2"/>
  <c r="FX256" i="2"/>
  <c r="FY255" i="2"/>
  <c r="FX255" i="2"/>
  <c r="FY254" i="2"/>
  <c r="FW256" i="2"/>
  <c r="FW257" i="2"/>
  <c r="FW255" i="2"/>
  <c r="GM254" i="2" a="1"/>
  <c r="GP254" i="2"/>
  <c r="EY254" i="2" a="1"/>
  <c r="FB254" i="2"/>
  <c r="BC254" i="2" a="1"/>
  <c r="BF254" i="2"/>
  <c r="DA254" i="2"/>
  <c r="CZ255" i="2"/>
  <c r="DA256" i="2"/>
  <c r="DA257" i="2"/>
  <c r="CY257" i="2"/>
  <c r="DA255" i="2"/>
  <c r="CZ257" i="2"/>
  <c r="CY256" i="2"/>
  <c r="CZ254" i="2"/>
  <c r="CY254" i="2"/>
  <c r="CY255" i="2"/>
  <c r="CZ256" i="2"/>
  <c r="DV258" i="2"/>
  <c r="DS258" i="2" a="1"/>
  <c r="GQ258" i="2" a="1"/>
  <c r="GT258" i="2"/>
  <c r="DR258" i="2"/>
  <c r="DO258" i="2" a="1"/>
  <c r="FI252" i="2"/>
  <c r="FH251" i="2"/>
  <c r="FH250" i="2"/>
  <c r="FI251" i="2"/>
  <c r="FG253" i="2"/>
  <c r="FH253" i="2"/>
  <c r="FG251" i="2"/>
  <c r="FI253" i="2"/>
  <c r="FG250" i="2"/>
  <c r="FI250" i="2"/>
  <c r="FH252" i="2"/>
  <c r="FG252" i="2"/>
  <c r="AU254" i="2" a="1"/>
  <c r="AX254" i="2"/>
  <c r="EA259" i="2"/>
  <c r="EA260" i="2"/>
  <c r="EB260" i="2"/>
  <c r="EB259" i="2"/>
  <c r="EA258" i="2"/>
  <c r="EB261" i="2"/>
  <c r="EB258" i="2"/>
  <c r="EC261" i="2"/>
  <c r="EC260" i="2"/>
  <c r="EC259" i="2"/>
  <c r="EA261" i="2"/>
  <c r="EC258" i="2"/>
  <c r="FK250" i="2" a="1"/>
  <c r="FN250" i="2"/>
  <c r="L254" i="2"/>
  <c r="L257" i="2"/>
  <c r="L256" i="2"/>
  <c r="L255" i="2"/>
  <c r="K254" i="2"/>
  <c r="M257" i="2"/>
  <c r="K255" i="2"/>
  <c r="M255" i="2"/>
  <c r="M256" i="2"/>
  <c r="K257" i="2"/>
  <c r="M254" i="2"/>
  <c r="K256" i="2"/>
  <c r="Q253" i="2"/>
  <c r="O252" i="2"/>
  <c r="O250" i="2"/>
  <c r="Q252" i="2"/>
  <c r="P252" i="2"/>
  <c r="Q250" i="2"/>
  <c r="Q251" i="2"/>
  <c r="P253" i="2"/>
  <c r="O253" i="2"/>
  <c r="P250" i="2"/>
  <c r="O251" i="2"/>
  <c r="P251" i="2"/>
  <c r="CH254" i="2"/>
  <c r="CE254" i="2" a="1"/>
  <c r="AQ257" i="2"/>
  <c r="AS254" i="2"/>
  <c r="AS256" i="2"/>
  <c r="AQ256" i="2"/>
  <c r="AR254" i="2"/>
  <c r="AR257" i="2"/>
  <c r="AR255" i="2"/>
  <c r="AQ255" i="2"/>
  <c r="AQ254" i="2"/>
  <c r="AR256" i="2"/>
  <c r="AS257" i="2"/>
  <c r="AS255" i="2"/>
  <c r="S250" i="2"/>
  <c r="T252" i="2"/>
  <c r="T253" i="2"/>
  <c r="U253" i="2"/>
  <c r="U251" i="2"/>
  <c r="U250" i="2"/>
  <c r="S253" i="2"/>
  <c r="T250" i="2"/>
  <c r="T251" i="2"/>
  <c r="U252" i="2"/>
  <c r="S251" i="2"/>
  <c r="S252" i="2"/>
  <c r="GU250" i="2" a="1"/>
  <c r="GX250" i="2"/>
  <c r="FC257" i="2"/>
  <c r="FE254" i="2"/>
  <c r="FD255" i="2"/>
  <c r="FD254" i="2"/>
  <c r="FD257" i="2"/>
  <c r="FC255" i="2"/>
  <c r="FE256" i="2"/>
  <c r="FD256" i="2"/>
  <c r="FC256" i="2"/>
  <c r="FE255" i="2"/>
  <c r="FC254" i="2"/>
  <c r="FE257" i="2"/>
  <c r="AD254" i="2"/>
  <c r="AA254" i="2" a="1"/>
  <c r="GE258" i="2" a="1"/>
  <c r="GH258" i="2"/>
  <c r="HP251" i="2"/>
  <c r="HP253" i="2"/>
  <c r="HQ250" i="2"/>
  <c r="HO251" i="2"/>
  <c r="HQ253" i="2"/>
  <c r="HP250" i="2"/>
  <c r="HQ251" i="2"/>
  <c r="HQ252" i="2"/>
  <c r="HO252" i="2"/>
  <c r="HP252" i="2"/>
  <c r="HO250" i="2"/>
  <c r="HO253" i="2"/>
  <c r="CJ260" i="2"/>
  <c r="CI258" i="2"/>
  <c r="CI260" i="2"/>
  <c r="CI259" i="2"/>
  <c r="CJ261" i="2"/>
  <c r="CJ258" i="2"/>
  <c r="CK258" i="2"/>
  <c r="CK261" i="2"/>
  <c r="CK259" i="2"/>
  <c r="CK260" i="2"/>
  <c r="CJ259" i="2"/>
  <c r="CI261" i="2"/>
  <c r="DC254" i="2"/>
  <c r="DE257" i="2"/>
  <c r="DC255" i="2"/>
  <c r="DE255" i="2"/>
  <c r="DD256" i="2"/>
  <c r="DD254" i="2"/>
  <c r="DD257" i="2"/>
  <c r="DC257" i="2"/>
  <c r="DE256" i="2"/>
  <c r="DC256" i="2"/>
  <c r="DE254" i="2"/>
  <c r="DD255" i="2"/>
  <c r="EM254" i="2" a="1"/>
  <c r="EP254" i="2"/>
  <c r="EC252" i="2"/>
  <c r="EC251" i="2"/>
  <c r="EB250" i="2"/>
  <c r="EA252" i="2"/>
  <c r="EA250" i="2"/>
  <c r="EB253" i="2"/>
  <c r="EA253" i="2"/>
  <c r="EB251" i="2"/>
  <c r="EB252" i="2"/>
  <c r="EA251" i="2"/>
  <c r="EC253" i="2"/>
  <c r="EC250" i="2"/>
  <c r="HL257" i="2"/>
  <c r="HK254" i="2"/>
  <c r="HK255" i="2"/>
  <c r="HM255" i="2"/>
  <c r="HL255" i="2"/>
  <c r="HM256" i="2"/>
  <c r="HM254" i="2"/>
  <c r="HM257" i="2"/>
  <c r="HL256" i="2"/>
  <c r="HL254" i="2"/>
  <c r="HK257" i="2"/>
  <c r="HK256" i="2"/>
  <c r="GA250" i="2" a="1"/>
  <c r="GD250" i="2"/>
  <c r="EQ250" i="2" a="1"/>
  <c r="ET250" i="2"/>
  <c r="EJ258" i="2"/>
  <c r="EK259" i="2"/>
  <c r="EI261" i="2"/>
  <c r="EJ261" i="2"/>
  <c r="EI259" i="2"/>
  <c r="EK261" i="2"/>
  <c r="EI258" i="2"/>
  <c r="EK258" i="2"/>
  <c r="EJ260" i="2"/>
  <c r="EK260" i="2"/>
  <c r="EI260" i="2"/>
  <c r="EJ259" i="2"/>
  <c r="AY254" i="2" a="1"/>
  <c r="BB254" i="2"/>
  <c r="AR250" i="2"/>
  <c r="AS253" i="2"/>
  <c r="AS250" i="2"/>
  <c r="AR253" i="2"/>
  <c r="AQ251" i="2"/>
  <c r="AQ252" i="2"/>
  <c r="AR252" i="2"/>
  <c r="AS251" i="2"/>
  <c r="AR251" i="2"/>
  <c r="AS252" i="2"/>
  <c r="AQ253" i="2"/>
  <c r="AQ250" i="2"/>
  <c r="DY250" i="2"/>
  <c r="DW251" i="2"/>
  <c r="DX252" i="2"/>
  <c r="DY253" i="2"/>
  <c r="DW252" i="2"/>
  <c r="DY252" i="2"/>
  <c r="DY251" i="2"/>
  <c r="DW253" i="2"/>
  <c r="DX250" i="2"/>
  <c r="DX251" i="2"/>
  <c r="DX253" i="2"/>
  <c r="DW250" i="2"/>
  <c r="GP258" i="2"/>
  <c r="GM258" i="2" a="1"/>
  <c r="FR258" i="2"/>
  <c r="FO258" i="2" a="1"/>
  <c r="EE252" i="2"/>
  <c r="EG253" i="2"/>
  <c r="EF251" i="2"/>
  <c r="EF253" i="2"/>
  <c r="EG251" i="2"/>
  <c r="EF252" i="2"/>
  <c r="EG250" i="2"/>
  <c r="EG252" i="2"/>
  <c r="EE251" i="2"/>
  <c r="EE253" i="2"/>
  <c r="EE250" i="2"/>
  <c r="EF250" i="2"/>
  <c r="DC250" i="2"/>
  <c r="DC252" i="2"/>
  <c r="DD251" i="2"/>
  <c r="DE251" i="2"/>
  <c r="DE253" i="2"/>
  <c r="DE252" i="2"/>
  <c r="DE250" i="2"/>
  <c r="DD253" i="2"/>
  <c r="DC251" i="2"/>
  <c r="DC253" i="2"/>
  <c r="DD252" i="2"/>
  <c r="DD250" i="2"/>
  <c r="CN257" i="2"/>
  <c r="CN256" i="2"/>
  <c r="CO256" i="2"/>
  <c r="CM255" i="2"/>
  <c r="CM254" i="2"/>
  <c r="CN254" i="2"/>
  <c r="CO255" i="2"/>
  <c r="CN255" i="2"/>
  <c r="CO257" i="2"/>
  <c r="CO254" i="2"/>
  <c r="CM257" i="2"/>
  <c r="CM256" i="2"/>
  <c r="EV250" i="2"/>
  <c r="EU252" i="2"/>
  <c r="EW250" i="2"/>
  <c r="EV251" i="2"/>
  <c r="EW252" i="2"/>
  <c r="EU250" i="2"/>
  <c r="EW253" i="2"/>
  <c r="EU251" i="2"/>
  <c r="EW251" i="2"/>
  <c r="EU253" i="2"/>
  <c r="EV253" i="2"/>
  <c r="EV252" i="2"/>
  <c r="AL254" i="2"/>
  <c r="AI254" i="2" a="1"/>
  <c r="AQ259" i="2"/>
  <c r="AS261" i="2"/>
  <c r="AS260" i="2"/>
  <c r="AQ258" i="2"/>
  <c r="AS259" i="2"/>
  <c r="AR258" i="2"/>
  <c r="AR259" i="2"/>
  <c r="AS258" i="2"/>
  <c r="AQ260" i="2"/>
  <c r="AR261" i="2"/>
  <c r="AR260" i="2"/>
  <c r="AQ261" i="2"/>
  <c r="GQ250" i="2" a="1"/>
  <c r="GT250" i="2"/>
  <c r="HO255" i="2"/>
  <c r="HP257" i="2"/>
  <c r="HO256" i="2"/>
  <c r="HP254" i="2"/>
  <c r="HQ255" i="2"/>
  <c r="HO257" i="2"/>
  <c r="HQ257" i="2"/>
  <c r="HQ256" i="2"/>
  <c r="HO254" i="2"/>
  <c r="HP256" i="2"/>
  <c r="HQ254" i="2"/>
  <c r="HP255" i="2"/>
  <c r="HJ258" i="2"/>
  <c r="HG258" i="2" a="1"/>
  <c r="FU253" i="2"/>
  <c r="FT253" i="2"/>
  <c r="FT251" i="2"/>
  <c r="FS253" i="2"/>
  <c r="FT252" i="2"/>
  <c r="FS252" i="2"/>
  <c r="FT250" i="2"/>
  <c r="FU252" i="2"/>
  <c r="FS251" i="2"/>
  <c r="FU250" i="2"/>
  <c r="FS250" i="2"/>
  <c r="FU251" i="2"/>
  <c r="CM259" i="2"/>
  <c r="CO259" i="2"/>
  <c r="CO261" i="2"/>
  <c r="CO260" i="2"/>
  <c r="CM261" i="2"/>
  <c r="CN259" i="2"/>
  <c r="CM258" i="2"/>
  <c r="CN260" i="2"/>
  <c r="CO258" i="2"/>
  <c r="CM260" i="2"/>
  <c r="CN258" i="2"/>
  <c r="CN261" i="2"/>
  <c r="AU258" i="2" a="1"/>
  <c r="AX258" i="2"/>
  <c r="T256" i="2"/>
  <c r="T255" i="2"/>
  <c r="S255" i="2"/>
  <c r="S256" i="2"/>
  <c r="U254" i="2"/>
  <c r="S254" i="2"/>
  <c r="U255" i="2"/>
  <c r="T254" i="2"/>
  <c r="U256" i="2"/>
  <c r="U257" i="2"/>
  <c r="T257" i="2"/>
  <c r="S257" i="2"/>
  <c r="FK254" i="2" a="1"/>
  <c r="FN254" i="2"/>
  <c r="P259" i="2" l="1"/>
  <c r="O261" i="2"/>
  <c r="P258" i="2"/>
  <c r="CA258" i="2" a="1"/>
  <c r="CD258" i="2"/>
  <c r="P261" i="2"/>
  <c r="O258" i="2"/>
  <c r="Q258" i="2"/>
  <c r="CD254" i="2"/>
  <c r="CA254" i="2" a="1"/>
  <c r="Q259" i="2"/>
  <c r="Q260" i="2"/>
  <c r="CD250" i="2"/>
  <c r="CA250" i="2" a="1"/>
  <c r="G254" i="2"/>
  <c r="G271" i="2" s="1"/>
  <c r="G250" i="2"/>
  <c r="G267" i="2" s="1"/>
  <c r="G258" i="2"/>
  <c r="G275" i="2" s="1"/>
  <c r="EQ253" i="2"/>
  <c r="ES253" i="2"/>
  <c r="EQ250" i="2"/>
  <c r="ER252" i="2"/>
  <c r="EQ252" i="2"/>
  <c r="ES251" i="2"/>
  <c r="ER250" i="2"/>
  <c r="ER253" i="2"/>
  <c r="ES252" i="2"/>
  <c r="EQ251" i="2"/>
  <c r="ES250" i="2"/>
  <c r="ER251" i="2"/>
  <c r="AB255" i="2"/>
  <c r="AA255" i="2"/>
  <c r="AB257" i="2"/>
  <c r="AC256" i="2"/>
  <c r="AA254" i="2"/>
  <c r="AA257" i="2"/>
  <c r="AC255" i="2"/>
  <c r="AB256" i="2"/>
  <c r="AC257" i="2"/>
  <c r="AB254" i="2"/>
  <c r="AC254" i="2"/>
  <c r="AA256" i="2"/>
  <c r="BL259" i="2"/>
  <c r="BL261" i="2"/>
  <c r="BM258" i="2"/>
  <c r="BK258" i="2"/>
  <c r="BL258" i="2"/>
  <c r="BK259" i="2"/>
  <c r="BL260" i="2"/>
  <c r="BM261" i="2"/>
  <c r="BK260" i="2"/>
  <c r="BM260" i="2"/>
  <c r="BM259" i="2"/>
  <c r="BK261" i="2"/>
  <c r="AB261" i="2"/>
  <c r="AC259" i="2"/>
  <c r="AC260" i="2"/>
  <c r="AB260" i="2"/>
  <c r="AA260" i="2"/>
  <c r="AB258" i="2"/>
  <c r="AB259" i="2"/>
  <c r="AA261" i="2"/>
  <c r="AA258" i="2"/>
  <c r="AC258" i="2"/>
  <c r="AC261" i="2"/>
  <c r="AA259" i="2"/>
  <c r="ER257" i="2"/>
  <c r="ES257" i="2"/>
  <c r="ER256" i="2"/>
  <c r="EQ256" i="2"/>
  <c r="ES256" i="2"/>
  <c r="ER254" i="2"/>
  <c r="EQ254" i="2"/>
  <c r="ES255" i="2"/>
  <c r="ES254" i="2"/>
  <c r="EQ255" i="2"/>
  <c r="EQ257" i="2"/>
  <c r="ER255" i="2"/>
  <c r="HU254" i="2"/>
  <c r="HS255" i="2"/>
  <c r="HT256" i="2"/>
  <c r="HU257" i="2"/>
  <c r="HS257" i="2"/>
  <c r="HU255" i="2"/>
  <c r="HT257" i="2"/>
  <c r="HS254" i="2"/>
  <c r="HT254" i="2"/>
  <c r="HT255" i="2"/>
  <c r="HU256" i="2"/>
  <c r="HS256" i="2"/>
  <c r="HI256" i="2"/>
  <c r="HG257" i="2"/>
  <c r="HH256" i="2"/>
  <c r="HI254" i="2"/>
  <c r="HH255" i="2"/>
  <c r="HG256" i="2"/>
  <c r="HG255" i="2"/>
  <c r="HI255" i="2"/>
  <c r="HG254" i="2"/>
  <c r="HI257" i="2"/>
  <c r="HH257" i="2"/>
  <c r="HH254" i="2"/>
  <c r="GR255" i="2"/>
  <c r="GS254" i="2"/>
  <c r="GQ256" i="2"/>
  <c r="GS255" i="2"/>
  <c r="GR254" i="2"/>
  <c r="GS256" i="2"/>
  <c r="GR257" i="2"/>
  <c r="GR256" i="2"/>
  <c r="GQ254" i="2"/>
  <c r="GQ257" i="2"/>
  <c r="GS257" i="2"/>
  <c r="GQ255" i="2"/>
  <c r="FO257" i="2"/>
  <c r="FQ257" i="2"/>
  <c r="FP256" i="2"/>
  <c r="FP254" i="2"/>
  <c r="FP255" i="2"/>
  <c r="FQ256" i="2"/>
  <c r="FQ255" i="2"/>
  <c r="FO256" i="2"/>
  <c r="FQ254" i="2"/>
  <c r="FO255" i="2"/>
  <c r="FP257" i="2"/>
  <c r="FO254" i="2"/>
  <c r="CG260" i="2"/>
  <c r="CF261" i="2"/>
  <c r="CF258" i="2"/>
  <c r="CE259" i="2"/>
  <c r="CF260" i="2"/>
  <c r="CE260" i="2"/>
  <c r="CG261" i="2"/>
  <c r="CF259" i="2"/>
  <c r="CG258" i="2"/>
  <c r="CE261" i="2"/>
  <c r="CE258" i="2"/>
  <c r="CG259" i="2"/>
  <c r="FO260" i="2"/>
  <c r="FQ260" i="2"/>
  <c r="FO258" i="2"/>
  <c r="FO261" i="2"/>
  <c r="FP260" i="2"/>
  <c r="FO259" i="2"/>
  <c r="FQ259" i="2"/>
  <c r="FQ261" i="2"/>
  <c r="FP261" i="2"/>
  <c r="FP258" i="2"/>
  <c r="FQ258" i="2"/>
  <c r="FP259" i="2"/>
  <c r="W260" i="2"/>
  <c r="Y260" i="2"/>
  <c r="Y259" i="2"/>
  <c r="X258" i="2"/>
  <c r="Y258" i="2"/>
  <c r="X259" i="2"/>
  <c r="Y261" i="2"/>
  <c r="W259" i="2"/>
  <c r="W261" i="2"/>
  <c r="X261" i="2"/>
  <c r="X260" i="2"/>
  <c r="W258" i="2"/>
  <c r="GU258" i="2"/>
  <c r="GW260" i="2"/>
  <c r="GU259" i="2"/>
  <c r="GW261" i="2"/>
  <c r="GU261" i="2"/>
  <c r="GV258" i="2"/>
  <c r="GV259" i="2"/>
  <c r="GW259" i="2"/>
  <c r="GW258" i="2"/>
  <c r="GV261" i="2"/>
  <c r="GU260" i="2"/>
  <c r="GV260" i="2"/>
  <c r="GG257" i="2"/>
  <c r="GF256" i="2"/>
  <c r="GG256" i="2"/>
  <c r="GE255" i="2"/>
  <c r="GF257" i="2"/>
  <c r="GE256" i="2"/>
  <c r="GE254" i="2"/>
  <c r="GF254" i="2"/>
  <c r="GG254" i="2"/>
  <c r="GF255" i="2"/>
  <c r="GE257" i="2"/>
  <c r="GG255" i="2"/>
  <c r="BE259" i="2"/>
  <c r="BE258" i="2"/>
  <c r="BE260" i="2"/>
  <c r="BC260" i="2"/>
  <c r="BD258" i="2"/>
  <c r="BC259" i="2"/>
  <c r="BD261" i="2"/>
  <c r="BC261" i="2"/>
  <c r="BD259" i="2"/>
  <c r="BC258" i="2"/>
  <c r="BD260" i="2"/>
  <c r="BE261" i="2"/>
  <c r="GO252" i="2"/>
  <c r="GN250" i="2"/>
  <c r="GN252" i="2"/>
  <c r="GN253" i="2"/>
  <c r="GO250" i="2"/>
  <c r="GM252" i="2"/>
  <c r="GM253" i="2"/>
  <c r="GM250" i="2"/>
  <c r="GM251" i="2"/>
  <c r="GN251" i="2"/>
  <c r="GO253" i="2"/>
  <c r="GO251" i="2"/>
  <c r="AZ251" i="2"/>
  <c r="AY253" i="2"/>
  <c r="AY250" i="2"/>
  <c r="AY252" i="2"/>
  <c r="BA252" i="2"/>
  <c r="BA251" i="2"/>
  <c r="AZ252" i="2"/>
  <c r="AY251" i="2"/>
  <c r="AZ250" i="2"/>
  <c r="AZ253" i="2"/>
  <c r="BA253" i="2"/>
  <c r="BA250" i="2"/>
  <c r="EQ260" i="2"/>
  <c r="ER261" i="2"/>
  <c r="EQ261" i="2"/>
  <c r="ES259" i="2"/>
  <c r="ES258" i="2"/>
  <c r="ER260" i="2"/>
  <c r="EQ259" i="2"/>
  <c r="EQ258" i="2"/>
  <c r="ES260" i="2"/>
  <c r="ES261" i="2"/>
  <c r="ER259" i="2"/>
  <c r="ER258" i="2"/>
  <c r="HE250" i="2"/>
  <c r="HE253" i="2"/>
  <c r="HD253" i="2"/>
  <c r="HC251" i="2"/>
  <c r="HC253" i="2"/>
  <c r="HD251" i="2"/>
  <c r="HC250" i="2"/>
  <c r="HC252" i="2"/>
  <c r="HE251" i="2"/>
  <c r="HD250" i="2"/>
  <c r="HE252" i="2"/>
  <c r="HD252" i="2"/>
  <c r="HU260" i="2"/>
  <c r="HU258" i="2"/>
  <c r="HS260" i="2"/>
  <c r="HT259" i="2"/>
  <c r="HT260" i="2"/>
  <c r="HU259" i="2"/>
  <c r="HT261" i="2"/>
  <c r="HS261" i="2"/>
  <c r="HT258" i="2"/>
  <c r="HS259" i="2"/>
  <c r="HU261" i="2"/>
  <c r="HS258" i="2"/>
  <c r="FA259" i="2"/>
  <c r="FA260" i="2"/>
  <c r="EY259" i="2"/>
  <c r="FA261" i="2"/>
  <c r="EY258" i="2"/>
  <c r="EZ259" i="2"/>
  <c r="EZ258" i="2"/>
  <c r="EZ261" i="2"/>
  <c r="FA258" i="2"/>
  <c r="EY260" i="2"/>
  <c r="EY261" i="2"/>
  <c r="EZ260" i="2"/>
  <c r="HD257" i="2"/>
  <c r="HD254" i="2"/>
  <c r="HE256" i="2"/>
  <c r="HC254" i="2"/>
  <c r="HD256" i="2"/>
  <c r="HC255" i="2"/>
  <c r="HE254" i="2"/>
  <c r="HC257" i="2"/>
  <c r="HC256" i="2"/>
  <c r="HE257" i="2"/>
  <c r="HE255" i="2"/>
  <c r="HD255" i="2"/>
  <c r="EM257" i="2"/>
  <c r="EO255" i="2"/>
  <c r="EO256" i="2"/>
  <c r="EM255" i="2"/>
  <c r="EN254" i="2"/>
  <c r="EM254" i="2"/>
  <c r="EN257" i="2"/>
  <c r="EN255" i="2"/>
  <c r="EM256" i="2"/>
  <c r="EO257" i="2"/>
  <c r="EN256" i="2"/>
  <c r="EO254" i="2"/>
  <c r="FM251" i="2"/>
  <c r="FK252" i="2"/>
  <c r="FM250" i="2"/>
  <c r="FM253" i="2"/>
  <c r="FL251" i="2"/>
  <c r="FL253" i="2"/>
  <c r="FL250" i="2"/>
  <c r="FK251" i="2"/>
  <c r="FK250" i="2"/>
  <c r="FL252" i="2"/>
  <c r="FK253" i="2"/>
  <c r="FM252" i="2"/>
  <c r="HH252" i="2"/>
  <c r="HG250" i="2"/>
  <c r="HI251" i="2"/>
  <c r="HH250" i="2"/>
  <c r="HH253" i="2"/>
  <c r="HG253" i="2"/>
  <c r="HI253" i="2"/>
  <c r="HG251" i="2"/>
  <c r="HI252" i="2"/>
  <c r="HH251" i="2"/>
  <c r="HG252" i="2"/>
  <c r="HI250" i="2"/>
  <c r="AV259" i="2"/>
  <c r="AV258" i="2"/>
  <c r="AW259" i="2"/>
  <c r="AV260" i="2"/>
  <c r="AU259" i="2"/>
  <c r="AU261" i="2"/>
  <c r="AU260" i="2"/>
  <c r="AW260" i="2"/>
  <c r="AU258" i="2"/>
  <c r="AV261" i="2"/>
  <c r="AW258" i="2"/>
  <c r="AW261" i="2"/>
  <c r="AY255" i="2"/>
  <c r="BA257" i="2"/>
  <c r="BA254" i="2"/>
  <c r="AZ254" i="2"/>
  <c r="BA255" i="2"/>
  <c r="AZ256" i="2"/>
  <c r="AZ257" i="2"/>
  <c r="AY256" i="2"/>
  <c r="BA256" i="2"/>
  <c r="AY254" i="2"/>
  <c r="AZ255" i="2"/>
  <c r="AY257" i="2"/>
  <c r="AU255" i="2"/>
  <c r="AW257" i="2"/>
  <c r="AW254" i="2"/>
  <c r="AV257" i="2"/>
  <c r="AV254" i="2"/>
  <c r="AU256" i="2"/>
  <c r="AW256" i="2"/>
  <c r="AV255" i="2"/>
  <c r="AU254" i="2"/>
  <c r="AV256" i="2"/>
  <c r="AU257" i="2"/>
  <c r="AW255" i="2"/>
  <c r="GS260" i="2"/>
  <c r="GS259" i="2"/>
  <c r="GR259" i="2"/>
  <c r="GR260" i="2"/>
  <c r="GR258" i="2"/>
  <c r="GS258" i="2"/>
  <c r="GQ258" i="2"/>
  <c r="GQ259" i="2"/>
  <c r="GS261" i="2"/>
  <c r="GQ261" i="2"/>
  <c r="GR261" i="2"/>
  <c r="GQ260" i="2"/>
  <c r="BD256" i="2"/>
  <c r="BE256" i="2"/>
  <c r="BD257" i="2"/>
  <c r="BD255" i="2"/>
  <c r="BC255" i="2"/>
  <c r="BE257" i="2"/>
  <c r="BD254" i="2"/>
  <c r="BE255" i="2"/>
  <c r="BC256" i="2"/>
  <c r="BC254" i="2"/>
  <c r="BE254" i="2"/>
  <c r="BC257" i="2"/>
  <c r="GN254" i="2"/>
  <c r="GN257" i="2"/>
  <c r="GM255" i="2"/>
  <c r="GN255" i="2"/>
  <c r="GO254" i="2"/>
  <c r="GM257" i="2"/>
  <c r="GO255" i="2"/>
  <c r="GO257" i="2"/>
  <c r="GO256" i="2"/>
  <c r="GM254" i="2"/>
  <c r="GN256" i="2"/>
  <c r="GM256" i="2"/>
  <c r="EO258" i="2"/>
  <c r="EO261" i="2"/>
  <c r="EN261" i="2"/>
  <c r="EO260" i="2"/>
  <c r="EM259" i="2"/>
  <c r="EN259" i="2"/>
  <c r="EM258" i="2"/>
  <c r="EO259" i="2"/>
  <c r="EM260" i="2"/>
  <c r="EN258" i="2"/>
  <c r="EN260" i="2"/>
  <c r="EM261" i="2"/>
  <c r="HS250" i="2"/>
  <c r="HU251" i="2"/>
  <c r="HS251" i="2"/>
  <c r="HU250" i="2"/>
  <c r="HS252" i="2"/>
  <c r="HU253" i="2"/>
  <c r="HT251" i="2"/>
  <c r="HT253" i="2"/>
  <c r="HS253" i="2"/>
  <c r="HT252" i="2"/>
  <c r="HT250" i="2"/>
  <c r="HU252" i="2"/>
  <c r="AU250" i="2"/>
  <c r="AW250" i="2"/>
  <c r="AU251" i="2"/>
  <c r="AW253" i="2"/>
  <c r="AU253" i="2"/>
  <c r="AV252" i="2"/>
  <c r="AW252" i="2"/>
  <c r="AW251" i="2"/>
  <c r="AU252" i="2"/>
  <c r="AV251" i="2"/>
  <c r="AV253" i="2"/>
  <c r="AV250" i="2"/>
  <c r="DO252" i="2"/>
  <c r="DQ252" i="2"/>
  <c r="DP251" i="2"/>
  <c r="DQ253" i="2"/>
  <c r="DQ250" i="2"/>
  <c r="DO250" i="2"/>
  <c r="DP253" i="2"/>
  <c r="DO253" i="2"/>
  <c r="DQ251" i="2"/>
  <c r="DP250" i="2"/>
  <c r="DP252" i="2"/>
  <c r="DO251" i="2"/>
  <c r="AK252" i="2"/>
  <c r="AJ253" i="2"/>
  <c r="AI252" i="2"/>
  <c r="AK253" i="2"/>
  <c r="AJ252" i="2"/>
  <c r="AK251" i="2"/>
  <c r="AI251" i="2"/>
  <c r="AJ250" i="2"/>
  <c r="AK250" i="2"/>
  <c r="AI250" i="2"/>
  <c r="AI253" i="2"/>
  <c r="AJ251" i="2"/>
  <c r="BL256" i="2"/>
  <c r="BM254" i="2"/>
  <c r="BM257" i="2"/>
  <c r="BK255" i="2"/>
  <c r="BK257" i="2"/>
  <c r="BM255" i="2"/>
  <c r="BK254" i="2"/>
  <c r="BL257" i="2"/>
  <c r="BL255" i="2"/>
  <c r="BL254" i="2"/>
  <c r="BM256" i="2"/>
  <c r="BK256" i="2"/>
  <c r="Y255" i="2"/>
  <c r="W256" i="2"/>
  <c r="X256" i="2"/>
  <c r="W254" i="2"/>
  <c r="X257" i="2"/>
  <c r="Y254" i="2"/>
  <c r="X255" i="2"/>
  <c r="Y256" i="2"/>
  <c r="W257" i="2"/>
  <c r="W255" i="2"/>
  <c r="Y257" i="2"/>
  <c r="X254" i="2"/>
  <c r="FM261" i="2"/>
  <c r="FL260" i="2"/>
  <c r="FK259" i="2"/>
  <c r="FM260" i="2"/>
  <c r="FK258" i="2"/>
  <c r="FK261" i="2"/>
  <c r="FL259" i="2"/>
  <c r="FL261" i="2"/>
  <c r="FK260" i="2"/>
  <c r="FM258" i="2"/>
  <c r="FL258" i="2"/>
  <c r="FM259" i="2"/>
  <c r="DQ257" i="2"/>
  <c r="DO257" i="2"/>
  <c r="DP256" i="2"/>
  <c r="DQ255" i="2"/>
  <c r="DQ254" i="2"/>
  <c r="DP257" i="2"/>
  <c r="DQ256" i="2"/>
  <c r="DP255" i="2"/>
  <c r="DO256" i="2"/>
  <c r="DO254" i="2"/>
  <c r="DO255" i="2"/>
  <c r="DP254" i="2"/>
  <c r="DS250" i="2"/>
  <c r="DT250" i="2"/>
  <c r="DS251" i="2"/>
  <c r="DU253" i="2"/>
  <c r="DS252" i="2"/>
  <c r="DU251" i="2"/>
  <c r="DT253" i="2"/>
  <c r="DU252" i="2"/>
  <c r="DU250" i="2"/>
  <c r="DS253" i="2"/>
  <c r="DT252" i="2"/>
  <c r="DT251" i="2"/>
  <c r="EZ251" i="2"/>
  <c r="FA250" i="2"/>
  <c r="FA253" i="2"/>
  <c r="EZ253" i="2"/>
  <c r="EY250" i="2"/>
  <c r="FA252" i="2"/>
  <c r="EZ252" i="2"/>
  <c r="EY252" i="2"/>
  <c r="EY253" i="2"/>
  <c r="EZ250" i="2"/>
  <c r="EY251" i="2"/>
  <c r="FA251" i="2"/>
  <c r="EO253" i="2"/>
  <c r="EO252" i="2"/>
  <c r="EO250" i="2"/>
  <c r="EM250" i="2"/>
  <c r="EM253" i="2"/>
  <c r="EN250" i="2"/>
  <c r="EN252" i="2"/>
  <c r="EO251" i="2"/>
  <c r="EM252" i="2"/>
  <c r="EM251" i="2"/>
  <c r="EN251" i="2"/>
  <c r="EN253" i="2"/>
  <c r="GG250" i="2"/>
  <c r="GE253" i="2"/>
  <c r="GG251" i="2"/>
  <c r="GF250" i="2"/>
  <c r="GG253" i="2"/>
  <c r="GF252" i="2"/>
  <c r="GF253" i="2"/>
  <c r="GE252" i="2"/>
  <c r="GF251" i="2"/>
  <c r="GG252" i="2"/>
  <c r="GE250" i="2"/>
  <c r="GE251" i="2"/>
  <c r="GW255" i="2"/>
  <c r="GW257" i="2"/>
  <c r="GU255" i="2"/>
  <c r="GW256" i="2"/>
  <c r="GV254" i="2"/>
  <c r="GU256" i="2"/>
  <c r="GW254" i="2"/>
  <c r="GV256" i="2"/>
  <c r="GV255" i="2"/>
  <c r="GV257" i="2"/>
  <c r="GU254" i="2"/>
  <c r="GU257" i="2"/>
  <c r="FK254" i="2"/>
  <c r="FM255" i="2"/>
  <c r="FL255" i="2"/>
  <c r="FK256" i="2"/>
  <c r="FK257" i="2"/>
  <c r="FL254" i="2"/>
  <c r="FL257" i="2"/>
  <c r="FL256" i="2"/>
  <c r="FM256" i="2"/>
  <c r="FM254" i="2"/>
  <c r="FK255" i="2"/>
  <c r="FM257" i="2"/>
  <c r="CF256" i="2"/>
  <c r="CG256" i="2"/>
  <c r="CE255" i="2"/>
  <c r="CF257" i="2"/>
  <c r="CG257" i="2"/>
  <c r="CF255" i="2"/>
  <c r="CG255" i="2"/>
  <c r="CE256" i="2"/>
  <c r="CG254" i="2"/>
  <c r="CE254" i="2"/>
  <c r="CF254" i="2"/>
  <c r="CE257" i="2"/>
  <c r="FA255" i="2"/>
  <c r="FA256" i="2"/>
  <c r="EZ257" i="2"/>
  <c r="EY255" i="2"/>
  <c r="EY257" i="2"/>
  <c r="EZ255" i="2"/>
  <c r="EZ254" i="2"/>
  <c r="FA257" i="2"/>
  <c r="EY254" i="2"/>
  <c r="FA254" i="2"/>
  <c r="EZ256" i="2"/>
  <c r="EY256" i="2"/>
  <c r="GB261" i="2"/>
  <c r="GB259" i="2"/>
  <c r="GA261" i="2"/>
  <c r="GC261" i="2"/>
  <c r="GC259" i="2"/>
  <c r="GA258" i="2"/>
  <c r="GC258" i="2"/>
  <c r="GB258" i="2"/>
  <c r="GA259" i="2"/>
  <c r="GB260" i="2"/>
  <c r="GC260" i="2"/>
  <c r="GA260" i="2"/>
  <c r="AZ259" i="2"/>
  <c r="AZ261" i="2"/>
  <c r="BA261" i="2"/>
  <c r="AY259" i="2"/>
  <c r="BA258" i="2"/>
  <c r="BA259" i="2"/>
  <c r="AY260" i="2"/>
  <c r="AY261" i="2"/>
  <c r="AY258" i="2"/>
  <c r="AZ260" i="2"/>
  <c r="AZ258" i="2"/>
  <c r="BA260" i="2"/>
  <c r="GS250" i="2"/>
  <c r="GR253" i="2"/>
  <c r="GS252" i="2"/>
  <c r="GR251" i="2"/>
  <c r="GQ253" i="2"/>
  <c r="GQ250" i="2"/>
  <c r="GS253" i="2"/>
  <c r="GQ251" i="2"/>
  <c r="GR250" i="2"/>
  <c r="GS251" i="2"/>
  <c r="GQ252" i="2"/>
  <c r="GR252" i="2"/>
  <c r="GB251" i="2"/>
  <c r="GC252" i="2"/>
  <c r="GA250" i="2"/>
  <c r="GA253" i="2"/>
  <c r="GA251" i="2"/>
  <c r="GB250" i="2"/>
  <c r="GC250" i="2"/>
  <c r="GC251" i="2"/>
  <c r="GB253" i="2"/>
  <c r="GC253" i="2"/>
  <c r="GB252" i="2"/>
  <c r="GA252" i="2"/>
  <c r="HH261" i="2"/>
  <c r="HI258" i="2"/>
  <c r="HI260" i="2"/>
  <c r="HH258" i="2"/>
  <c r="HI259" i="2"/>
  <c r="HG261" i="2"/>
  <c r="HH259" i="2"/>
  <c r="HG258" i="2"/>
  <c r="HI261" i="2"/>
  <c r="HG259" i="2"/>
  <c r="HH260" i="2"/>
  <c r="HG260" i="2"/>
  <c r="AI254" i="2"/>
  <c r="AI256" i="2"/>
  <c r="AJ254" i="2"/>
  <c r="AK255" i="2"/>
  <c r="AJ257" i="2"/>
  <c r="AK256" i="2"/>
  <c r="AI257" i="2"/>
  <c r="AK254" i="2"/>
  <c r="AI255" i="2"/>
  <c r="AK257" i="2"/>
  <c r="AJ256" i="2"/>
  <c r="AJ255" i="2"/>
  <c r="GN258" i="2"/>
  <c r="GN260" i="2"/>
  <c r="GN259" i="2"/>
  <c r="GN261" i="2"/>
  <c r="GM261" i="2"/>
  <c r="GO261" i="2"/>
  <c r="GM258" i="2"/>
  <c r="GO259" i="2"/>
  <c r="GO260" i="2"/>
  <c r="GO258" i="2"/>
  <c r="GM260" i="2"/>
  <c r="GM259" i="2"/>
  <c r="GE258" i="2"/>
  <c r="GE260" i="2"/>
  <c r="GF258" i="2"/>
  <c r="GG261" i="2"/>
  <c r="GG260" i="2"/>
  <c r="GG258" i="2"/>
  <c r="GE259" i="2"/>
  <c r="GF261" i="2"/>
  <c r="GE261" i="2"/>
  <c r="GF260" i="2"/>
  <c r="GF259" i="2"/>
  <c r="GG259" i="2"/>
  <c r="GU252" i="2"/>
  <c r="GV253" i="2"/>
  <c r="GW250" i="2"/>
  <c r="GV252" i="2"/>
  <c r="GU251" i="2"/>
  <c r="GV251" i="2"/>
  <c r="GV250" i="2"/>
  <c r="GW253" i="2"/>
  <c r="GU250" i="2"/>
  <c r="GW252" i="2"/>
  <c r="GU253" i="2"/>
  <c r="GW251" i="2"/>
  <c r="DO261" i="2"/>
  <c r="DQ258" i="2"/>
  <c r="DO259" i="2"/>
  <c r="DO258" i="2"/>
  <c r="DP259" i="2"/>
  <c r="DQ260" i="2"/>
  <c r="DQ261" i="2"/>
  <c r="DP261" i="2"/>
  <c r="DP260" i="2"/>
  <c r="DP258" i="2"/>
  <c r="DQ259" i="2"/>
  <c r="DO260" i="2"/>
  <c r="DT259" i="2"/>
  <c r="DU261" i="2"/>
  <c r="DT260" i="2"/>
  <c r="DU260" i="2"/>
  <c r="DS261" i="2"/>
  <c r="DT261" i="2"/>
  <c r="DU259" i="2"/>
  <c r="DS258" i="2"/>
  <c r="DT258" i="2"/>
  <c r="DS259" i="2"/>
  <c r="DU258" i="2"/>
  <c r="DS260" i="2"/>
  <c r="HE258" i="2"/>
  <c r="HC258" i="2"/>
  <c r="HD258" i="2"/>
  <c r="HE261" i="2"/>
  <c r="HC260" i="2"/>
  <c r="HE260" i="2"/>
  <c r="HD261" i="2"/>
  <c r="HD259" i="2"/>
  <c r="HE259" i="2"/>
  <c r="HC261" i="2"/>
  <c r="HD260" i="2"/>
  <c r="HC259" i="2"/>
  <c r="CG253" i="2"/>
  <c r="CG250" i="2"/>
  <c r="CE252" i="2"/>
  <c r="CG252" i="2"/>
  <c r="CE251" i="2"/>
  <c r="CG251" i="2"/>
  <c r="CF253" i="2"/>
  <c r="CE253" i="2"/>
  <c r="CF250" i="2"/>
  <c r="CE250" i="2"/>
  <c r="CF251" i="2"/>
  <c r="CF252" i="2"/>
  <c r="DS255" i="2"/>
  <c r="DT255" i="2"/>
  <c r="DU256" i="2"/>
  <c r="DU257" i="2"/>
  <c r="DT257" i="2"/>
  <c r="DS257" i="2"/>
  <c r="DT256" i="2"/>
  <c r="DU255" i="2"/>
  <c r="DS256" i="2"/>
  <c r="DS254" i="2"/>
  <c r="DU254" i="2"/>
  <c r="DT254" i="2"/>
  <c r="BE251" i="2"/>
  <c r="BC252" i="2"/>
  <c r="BD250" i="2"/>
  <c r="BD251" i="2"/>
  <c r="BD252" i="2"/>
  <c r="BE250" i="2"/>
  <c r="BC250" i="2"/>
  <c r="BD253" i="2"/>
  <c r="BC251" i="2"/>
  <c r="BC253" i="2"/>
  <c r="BE253" i="2"/>
  <c r="BE252" i="2"/>
  <c r="AJ259" i="2"/>
  <c r="AI258" i="2"/>
  <c r="AJ260" i="2"/>
  <c r="AK259" i="2"/>
  <c r="AK258" i="2"/>
  <c r="AI260" i="2"/>
  <c r="AJ258" i="2"/>
  <c r="AI259" i="2"/>
  <c r="AK261" i="2"/>
  <c r="AK260" i="2"/>
  <c r="AJ261" i="2"/>
  <c r="AI261" i="2"/>
  <c r="BL253" i="2"/>
  <c r="BL252" i="2"/>
  <c r="BK251" i="2"/>
  <c r="BL251" i="2"/>
  <c r="BK252" i="2"/>
  <c r="BM251" i="2"/>
  <c r="BL250" i="2"/>
  <c r="BM253" i="2"/>
  <c r="BK250" i="2"/>
  <c r="BM252" i="2"/>
  <c r="BK253" i="2"/>
  <c r="BM250" i="2"/>
  <c r="X253" i="2"/>
  <c r="Y253" i="2"/>
  <c r="X252" i="2"/>
  <c r="X250" i="2"/>
  <c r="W252" i="2"/>
  <c r="Y250" i="2"/>
  <c r="W253" i="2"/>
  <c r="W251" i="2"/>
  <c r="X251" i="2"/>
  <c r="Y252" i="2"/>
  <c r="W250" i="2"/>
  <c r="Y251" i="2"/>
  <c r="AB253" i="2"/>
  <c r="AA253" i="2"/>
  <c r="AB251" i="2"/>
  <c r="AA252" i="2"/>
  <c r="AC251" i="2"/>
  <c r="AA250" i="2"/>
  <c r="AC250" i="2"/>
  <c r="AC252" i="2"/>
  <c r="AB250" i="2"/>
  <c r="AC253" i="2"/>
  <c r="AB252" i="2"/>
  <c r="AA251" i="2"/>
  <c r="FO252" i="2"/>
  <c r="FQ251" i="2"/>
  <c r="FP250" i="2"/>
  <c r="FP251" i="2"/>
  <c r="FO251" i="2"/>
  <c r="FP253" i="2"/>
  <c r="FO250" i="2"/>
  <c r="FO253" i="2"/>
  <c r="FP252" i="2"/>
  <c r="FQ250" i="2"/>
  <c r="FQ252" i="2"/>
  <c r="FQ253" i="2"/>
  <c r="GA257" i="2"/>
  <c r="GC254" i="2"/>
  <c r="GA254" i="2"/>
  <c r="GB254" i="2"/>
  <c r="GB257" i="2"/>
  <c r="GB255" i="2"/>
  <c r="GC257" i="2"/>
  <c r="GC256" i="2"/>
  <c r="GC255" i="2"/>
  <c r="GA255" i="2"/>
  <c r="GB256" i="2"/>
  <c r="GA256" i="2"/>
  <c r="CA261" i="2" l="1"/>
  <c r="CB260" i="2"/>
  <c r="CC260" i="2"/>
  <c r="CB261" i="2"/>
  <c r="CC261" i="2"/>
  <c r="CA258" i="2"/>
  <c r="CB259" i="2"/>
  <c r="CB258" i="2"/>
  <c r="E258" i="2" s="1"/>
  <c r="E275" i="2" s="1"/>
  <c r="CC259" i="2"/>
  <c r="CA260" i="2"/>
  <c r="CA259" i="2"/>
  <c r="CC258" i="2"/>
  <c r="F258" i="2" s="1"/>
  <c r="F275" i="2" s="1"/>
  <c r="CA251" i="2"/>
  <c r="CA250" i="2"/>
  <c r="CC253" i="2"/>
  <c r="CA253" i="2"/>
  <c r="CA252" i="2"/>
  <c r="CC250" i="2"/>
  <c r="CB252" i="2"/>
  <c r="CB253" i="2"/>
  <c r="CC251" i="2"/>
  <c r="CB250" i="2"/>
  <c r="CC252" i="2"/>
  <c r="CB251" i="2"/>
  <c r="E251" i="2" s="1"/>
  <c r="E268" i="2" s="1"/>
  <c r="CB256" i="2"/>
  <c r="CA255" i="2"/>
  <c r="CC254" i="2"/>
  <c r="CB257" i="2"/>
  <c r="CA256" i="2"/>
  <c r="CB255" i="2"/>
  <c r="CC256" i="2"/>
  <c r="CA257" i="2"/>
  <c r="D257" i="2" s="1"/>
  <c r="D274" i="2" s="1"/>
  <c r="CC255" i="2"/>
  <c r="CB254" i="2"/>
  <c r="CC257" i="2"/>
  <c r="CA254" i="2"/>
  <c r="D252" i="2"/>
  <c r="D269" i="2" s="1"/>
  <c r="F251" i="2"/>
  <c r="F268" i="2" s="1"/>
  <c r="D251" i="2"/>
  <c r="D268" i="2" s="1"/>
  <c r="E250" i="2"/>
  <c r="E267" i="2" s="1"/>
  <c r="E254" i="2"/>
  <c r="E271" i="2" s="1"/>
  <c r="F256" i="2"/>
  <c r="F273" i="2" s="1"/>
  <c r="D254" i="2"/>
  <c r="D271" i="2" s="1"/>
  <c r="D258" i="2"/>
  <c r="D275" i="2" s="1"/>
  <c r="D259" i="2"/>
  <c r="D276" i="2" s="1"/>
  <c r="E257" i="2"/>
  <c r="E274" i="2" s="1"/>
  <c r="D261" i="2"/>
  <c r="D278" i="2" s="1"/>
  <c r="D260" i="2"/>
  <c r="D277" i="2" s="1"/>
  <c r="D250" i="2"/>
  <c r="D267" i="2" s="1"/>
  <c r="D253" i="2"/>
  <c r="D270" i="2" s="1"/>
  <c r="E252" i="2"/>
  <c r="E269" i="2" s="1"/>
  <c r="F257" i="2"/>
  <c r="F274" i="2" s="1"/>
  <c r="E255" i="2"/>
  <c r="E272" i="2" s="1"/>
  <c r="E256" i="2"/>
  <c r="E273" i="2" s="1"/>
  <c r="E260" i="2"/>
  <c r="E277" i="2" s="1"/>
  <c r="F261" i="2"/>
  <c r="F278" i="2" s="1"/>
  <c r="F259" i="2"/>
  <c r="F276" i="2" s="1"/>
  <c r="E253" i="2"/>
  <c r="E270" i="2" s="1"/>
  <c r="F255" i="2"/>
  <c r="F272" i="2" s="1"/>
  <c r="F252" i="2"/>
  <c r="F269" i="2" s="1"/>
  <c r="F250" i="2"/>
  <c r="F267" i="2" s="1"/>
  <c r="F253" i="2"/>
  <c r="F270" i="2" s="1"/>
  <c r="D255" i="2"/>
  <c r="D272" i="2" s="1"/>
  <c r="F254" i="2"/>
  <c r="F271" i="2" s="1"/>
  <c r="D256" i="2"/>
  <c r="D273" i="2" s="1"/>
  <c r="E261" i="2"/>
  <c r="E278" i="2" s="1"/>
  <c r="E259" i="2"/>
  <c r="E276" i="2" s="1"/>
  <c r="F260" i="2"/>
  <c r="F277" i="2" s="1"/>
  <c r="X267" i="2" l="1"/>
  <c r="X268" i="2" s="1"/>
  <c r="X269" i="2" s="1"/>
  <c r="CY267" i="2"/>
  <c r="CY268" i="2" s="1"/>
  <c r="FX267" i="2"/>
  <c r="FX268" i="2" s="1"/>
  <c r="FX269" i="2" s="1"/>
  <c r="BT267" i="2"/>
  <c r="BT268" i="2" s="1"/>
  <c r="BT269" i="2" s="1"/>
  <c r="EB267" i="2"/>
  <c r="EB268" i="2" s="1"/>
  <c r="EB269" i="2" s="1"/>
  <c r="BI267" i="2"/>
  <c r="BI268" i="2" s="1"/>
  <c r="BI269" i="2" s="1"/>
  <c r="GA267" i="2"/>
  <c r="GA268" i="2" s="1"/>
  <c r="GA269" i="2" s="1"/>
  <c r="FQ267" i="2"/>
  <c r="FQ268" i="2" s="1"/>
  <c r="FQ269" i="2" s="1"/>
  <c r="CW267" i="2"/>
  <c r="CW268" i="2" s="1"/>
  <c r="CW269" i="2" s="1"/>
  <c r="HA267" i="2"/>
  <c r="HA268" i="2" s="1"/>
  <c r="HA269" i="2" s="1"/>
  <c r="DL267" i="2"/>
  <c r="DL268" i="2" s="1"/>
  <c r="DL269" i="2" s="1"/>
  <c r="U267" i="2"/>
  <c r="U268" i="2" s="1"/>
  <c r="U269" i="2" s="1"/>
  <c r="HM267" i="2"/>
  <c r="HM268" i="2" s="1"/>
  <c r="HM269" i="2" s="1"/>
  <c r="FU267" i="2"/>
  <c r="FU268" i="2" s="1"/>
  <c r="FU269" i="2" s="1"/>
  <c r="DQ267" i="2"/>
  <c r="DQ268" i="2" s="1"/>
  <c r="DQ269" i="2" s="1"/>
  <c r="AB267" i="2"/>
  <c r="AB268" i="2" s="1"/>
  <c r="AB269" i="2" s="1"/>
  <c r="CV267" i="2"/>
  <c r="CV268" i="2" s="1"/>
  <c r="CV269" i="2" s="1"/>
  <c r="GN267" i="2"/>
  <c r="GN268" i="2" s="1"/>
  <c r="GN269" i="2" s="1"/>
  <c r="GQ267" i="2"/>
  <c r="GQ268" i="2" s="1"/>
  <c r="GQ269" i="2" s="1"/>
  <c r="HG267" i="2"/>
  <c r="HG268" i="2" s="1"/>
  <c r="HG269" i="2" s="1"/>
  <c r="BO267" i="2"/>
  <c r="BO268" i="2" s="1"/>
  <c r="DK267" i="2"/>
  <c r="DK268" i="2" s="1"/>
  <c r="EC267" i="2"/>
  <c r="EC268" i="2" s="1"/>
  <c r="EC269" i="2" s="1"/>
  <c r="S267" i="2"/>
  <c r="S268" i="2" s="1"/>
  <c r="S269" i="2" s="1"/>
  <c r="DC267" i="2"/>
  <c r="DC268" i="2" s="1"/>
  <c r="EG267" i="2"/>
  <c r="EG268" i="2" s="1"/>
  <c r="EG269" i="2" s="1"/>
  <c r="DY267" i="2"/>
  <c r="DY268" i="2" s="1"/>
  <c r="DY269" i="2" s="1"/>
  <c r="BU267" i="2"/>
  <c r="BU268" i="2" s="1"/>
  <c r="BU269" i="2" s="1"/>
  <c r="AV267" i="2"/>
  <c r="AV268" i="2" s="1"/>
  <c r="AV269" i="2" s="1"/>
  <c r="GR267" i="2"/>
  <c r="GR268" i="2" s="1"/>
  <c r="GR269" i="2" s="1"/>
  <c r="FD267" i="2"/>
  <c r="FD268" i="2" s="1"/>
  <c r="FD269" i="2" s="1"/>
  <c r="FS267" i="2"/>
  <c r="FS268" i="2" s="1"/>
  <c r="FS269" i="2" s="1"/>
  <c r="EI267" i="2"/>
  <c r="EI268" i="2" s="1"/>
  <c r="EI269" i="2" s="1"/>
  <c r="GY267" i="2"/>
  <c r="GY268" i="2" s="1"/>
  <c r="ES267" i="2"/>
  <c r="ES268" i="2" s="1"/>
  <c r="ES269" i="2" s="1"/>
  <c r="FM267" i="2"/>
  <c r="FM268" i="2" s="1"/>
  <c r="FM269" i="2" s="1"/>
  <c r="EO267" i="2"/>
  <c r="EO268" i="2" s="1"/>
  <c r="EO269" i="2" s="1"/>
  <c r="HP267" i="2"/>
  <c r="HP268" i="2" s="1"/>
  <c r="HP269" i="2" s="1"/>
  <c r="BL267" i="2"/>
  <c r="BL268" i="2" s="1"/>
  <c r="BL269" i="2" s="1"/>
  <c r="GZ267" i="2"/>
  <c r="GZ268" i="2" s="1"/>
  <c r="GZ269" i="2" s="1"/>
  <c r="FG267" i="2"/>
  <c r="FG268" i="2" s="1"/>
  <c r="CI267" i="2"/>
  <c r="CI268" i="2" s="1"/>
  <c r="GJ267" i="2"/>
  <c r="GJ268" i="2" s="1"/>
  <c r="GJ269" i="2" s="1"/>
  <c r="M267" i="2"/>
  <c r="M268" i="2" s="1"/>
  <c r="M269" i="2" s="1"/>
  <c r="HU267" i="2"/>
  <c r="HU268" i="2" s="1"/>
  <c r="HU269" i="2" s="1"/>
  <c r="BA267" i="2"/>
  <c r="BA268" i="2" s="1"/>
  <c r="BA269" i="2" s="1"/>
  <c r="GS267" i="2"/>
  <c r="GS268" i="2" s="1"/>
  <c r="GS269" i="2" s="1"/>
  <c r="AS267" i="2"/>
  <c r="AS268" i="2" s="1"/>
  <c r="AS269" i="2" s="1"/>
  <c r="DE267" i="2"/>
  <c r="DE268" i="2" s="1"/>
  <c r="DE269" i="2" s="1"/>
  <c r="AC267" i="2"/>
  <c r="AC268" i="2" s="1"/>
  <c r="AC269" i="2" s="1"/>
  <c r="CG267" i="2"/>
  <c r="CG268" i="2" s="1"/>
  <c r="CG269" i="2" s="1"/>
  <c r="DA267" i="2"/>
  <c r="DA268" i="2" s="1"/>
  <c r="DA269" i="2" s="1"/>
  <c r="EW267" i="2"/>
  <c r="EW268" i="2" s="1"/>
  <c r="EW269" i="2" s="1"/>
  <c r="CS267" i="2"/>
  <c r="CS268" i="2" s="1"/>
  <c r="CS269" i="2" s="1"/>
  <c r="FY267" i="2"/>
  <c r="FY268" i="2" s="1"/>
  <c r="FY269" i="2" s="1"/>
  <c r="FL267" i="2"/>
  <c r="FL268" i="2" s="1"/>
  <c r="FL269" i="2" s="1"/>
  <c r="EJ267" i="2"/>
  <c r="EJ268" i="2" s="1"/>
  <c r="EJ269" i="2" s="1"/>
  <c r="BD267" i="2"/>
  <c r="BD268" i="2" s="1"/>
  <c r="BD269" i="2" s="1"/>
  <c r="DD267" i="2"/>
  <c r="DD268" i="2" s="1"/>
  <c r="DD269" i="2" s="1"/>
  <c r="DT267" i="2"/>
  <c r="DT268" i="2" s="1"/>
  <c r="DT269" i="2" s="1"/>
  <c r="EF267" i="2"/>
  <c r="EF268" i="2" s="1"/>
  <c r="EF269" i="2" s="1"/>
  <c r="CR267" i="2"/>
  <c r="CR268" i="2" s="1"/>
  <c r="CR269" i="2" s="1"/>
  <c r="AZ267" i="2"/>
  <c r="AZ268" i="2" s="1"/>
  <c r="AZ269" i="2" s="1"/>
  <c r="BP267" i="2"/>
  <c r="BP268" i="2" s="1"/>
  <c r="BP269" i="2" s="1"/>
  <c r="HT267" i="2"/>
  <c r="HT268" i="2" s="1"/>
  <c r="HT269" i="2" s="1"/>
  <c r="CB267" i="2"/>
  <c r="CB268" i="2" s="1"/>
  <c r="CB269" i="2" s="1"/>
  <c r="EZ267" i="2"/>
  <c r="EZ268" i="2" s="1"/>
  <c r="EZ269" i="2" s="1"/>
  <c r="FT267" i="2"/>
  <c r="FT268" i="2" s="1"/>
  <c r="FT269" i="2" s="1"/>
  <c r="CA267" i="2"/>
  <c r="CA268" i="2" s="1"/>
  <c r="CA269" i="2" s="1"/>
  <c r="HO267" i="2"/>
  <c r="HO268" i="2" s="1"/>
  <c r="FC267" i="2"/>
  <c r="FC268" i="2" s="1"/>
  <c r="BW267" i="2"/>
  <c r="BW268" i="2" s="1"/>
  <c r="BW269" i="2" s="1"/>
  <c r="HK267" i="2"/>
  <c r="HK268" i="2" s="1"/>
  <c r="HK269" i="2" s="1"/>
  <c r="EQ267" i="2"/>
  <c r="EQ268" i="2" s="1"/>
  <c r="AU267" i="2"/>
  <c r="AU268" i="2" s="1"/>
  <c r="DS267" i="2"/>
  <c r="DS268" i="2" s="1"/>
  <c r="DS269" i="2" s="1"/>
  <c r="EY267" i="2"/>
  <c r="EY268" i="2" s="1"/>
  <c r="EY269" i="2" s="1"/>
  <c r="EA267" i="2"/>
  <c r="EA268" i="2" s="1"/>
  <c r="W267" i="2"/>
  <c r="W268" i="2" s="1"/>
  <c r="FK267" i="2"/>
  <c r="FK268" i="2" s="1"/>
  <c r="FK270" i="2" s="1"/>
  <c r="FK271" i="2" s="1"/>
  <c r="CQ267" i="2"/>
  <c r="CQ268" i="2" s="1"/>
  <c r="CQ269" i="2" s="1"/>
  <c r="GM267" i="2"/>
  <c r="GM268" i="2" s="1"/>
  <c r="FI267" i="2"/>
  <c r="FI268" i="2" s="1"/>
  <c r="FI269" i="2" s="1"/>
  <c r="GG267" i="2"/>
  <c r="GG268" i="2" s="1"/>
  <c r="GG269" i="2" s="1"/>
  <c r="HE267" i="2"/>
  <c r="HE268" i="2" s="1"/>
  <c r="HE269" i="2" s="1"/>
  <c r="HQ267" i="2"/>
  <c r="HQ268" i="2" s="1"/>
  <c r="HQ269" i="2" s="1"/>
  <c r="DI267" i="2"/>
  <c r="DI268" i="2" s="1"/>
  <c r="DI269" i="2" s="1"/>
  <c r="BM267" i="2"/>
  <c r="BM268" i="2" s="1"/>
  <c r="BM269" i="2" s="1"/>
  <c r="GO267" i="2"/>
  <c r="GO268" i="2" s="1"/>
  <c r="GO269" i="2" s="1"/>
  <c r="AK267" i="2"/>
  <c r="AK268" i="2" s="1"/>
  <c r="AK269" i="2" s="1"/>
  <c r="BE267" i="2"/>
  <c r="BE268" i="2" s="1"/>
  <c r="BE269" i="2" s="1"/>
  <c r="GW267" i="2"/>
  <c r="GW268" i="2" s="1"/>
  <c r="GW269" i="2" s="1"/>
  <c r="FE267" i="2"/>
  <c r="FE268" i="2" s="1"/>
  <c r="FE269" i="2" s="1"/>
  <c r="FA267" i="2"/>
  <c r="FA268" i="2" s="1"/>
  <c r="FA269" i="2" s="1"/>
  <c r="CK267" i="2"/>
  <c r="CK268" i="2" s="1"/>
  <c r="CK269" i="2" s="1"/>
  <c r="CO267" i="2"/>
  <c r="CO268" i="2" s="1"/>
  <c r="CO269" i="2" s="1"/>
  <c r="GK267" i="2"/>
  <c r="GK268" i="2" s="1"/>
  <c r="GK269" i="2" s="1"/>
  <c r="CF267" i="2"/>
  <c r="CF268" i="2" s="1"/>
  <c r="CF269" i="2" s="1"/>
  <c r="AJ267" i="2"/>
  <c r="AJ268" i="2" s="1"/>
  <c r="AJ269" i="2" s="1"/>
  <c r="BX267" i="2"/>
  <c r="BX268" i="2" s="1"/>
  <c r="BX269" i="2" s="1"/>
  <c r="P267" i="2"/>
  <c r="P268" i="2" s="1"/>
  <c r="P269" i="2" s="1"/>
  <c r="CJ267" i="2"/>
  <c r="CJ268" i="2" s="1"/>
  <c r="CJ269" i="2" s="1"/>
  <c r="ER267" i="2"/>
  <c r="ER268" i="2" s="1"/>
  <c r="ER269" i="2" s="1"/>
  <c r="CN267" i="2"/>
  <c r="CN268" i="2" s="1"/>
  <c r="CN269" i="2" s="1"/>
  <c r="DH267" i="2"/>
  <c r="DH268" i="2" s="1"/>
  <c r="DH269" i="2" s="1"/>
  <c r="DX267" i="2"/>
  <c r="DX268" i="2" s="1"/>
  <c r="DX269" i="2" s="1"/>
  <c r="EN267" i="2"/>
  <c r="EN268" i="2" s="1"/>
  <c r="EN269" i="2" s="1"/>
  <c r="CZ267" i="2"/>
  <c r="CZ268" i="2" s="1"/>
  <c r="CZ269" i="2" s="1"/>
  <c r="HD267" i="2"/>
  <c r="HD268" i="2" s="1"/>
  <c r="HD269" i="2" s="1"/>
  <c r="AN267" i="2"/>
  <c r="AN268" i="2" s="1"/>
  <c r="AN269" i="2" s="1"/>
  <c r="FO267" i="2"/>
  <c r="FO268" i="2" s="1"/>
  <c r="FO269" i="2" s="1"/>
  <c r="AM267" i="2"/>
  <c r="AM268" i="2" s="1"/>
  <c r="AM269" i="2" s="1"/>
  <c r="BS267" i="2"/>
  <c r="BS268" i="2" s="1"/>
  <c r="HC267" i="2"/>
  <c r="HC268" i="2" s="1"/>
  <c r="EE267" i="2"/>
  <c r="EE268" i="2" s="1"/>
  <c r="DG267" i="2"/>
  <c r="DG268" i="2" s="1"/>
  <c r="BG267" i="2"/>
  <c r="BG268" i="2" s="1"/>
  <c r="BG269" i="2" s="1"/>
  <c r="CM267" i="2"/>
  <c r="CM268" i="2" s="1"/>
  <c r="AE267" i="2"/>
  <c r="AE268" i="2" s="1"/>
  <c r="CU267" i="2"/>
  <c r="CU268" i="2" s="1"/>
  <c r="CU269" i="2" s="1"/>
  <c r="DO267" i="2"/>
  <c r="DO268" i="2" s="1"/>
  <c r="DO269" i="2" s="1"/>
  <c r="EU267" i="2"/>
  <c r="EU268" i="2" s="1"/>
  <c r="GU267" i="2"/>
  <c r="GU268" i="2" s="1"/>
  <c r="GU269" i="2" s="1"/>
  <c r="GI267" i="2"/>
  <c r="GI268" i="2" s="1"/>
  <c r="GI269" i="2" s="1"/>
  <c r="AW267" i="2"/>
  <c r="AW268" i="2" s="1"/>
  <c r="AW269" i="2" s="1"/>
  <c r="DU267" i="2"/>
  <c r="DU268" i="2" s="1"/>
  <c r="DU269" i="2" s="1"/>
  <c r="CC267" i="2"/>
  <c r="CC268" i="2" s="1"/>
  <c r="CC269" i="2" s="1"/>
  <c r="HI267" i="2"/>
  <c r="HI268" i="2" s="1"/>
  <c r="HI269" i="2" s="1"/>
  <c r="BY267" i="2"/>
  <c r="BY268" i="2" s="1"/>
  <c r="BY269" i="2" s="1"/>
  <c r="Y267" i="2"/>
  <c r="Y268" i="2" s="1"/>
  <c r="Y269" i="2" s="1"/>
  <c r="AG267" i="2"/>
  <c r="AG268" i="2" s="1"/>
  <c r="AG269" i="2" s="1"/>
  <c r="DM267" i="2"/>
  <c r="DM268" i="2" s="1"/>
  <c r="DM269" i="2" s="1"/>
  <c r="BQ267" i="2"/>
  <c r="BQ268" i="2" s="1"/>
  <c r="BQ269" i="2" s="1"/>
  <c r="GC267" i="2"/>
  <c r="GC268" i="2" s="1"/>
  <c r="GC269" i="2" s="1"/>
  <c r="AO267" i="2"/>
  <c r="AO268" i="2" s="1"/>
  <c r="AO269" i="2" s="1"/>
  <c r="EK267" i="2"/>
  <c r="EK268" i="2" s="1"/>
  <c r="EK269" i="2" s="1"/>
  <c r="Q267" i="2"/>
  <c r="Q268" i="2" s="1"/>
  <c r="Q269" i="2" s="1"/>
  <c r="L267" i="2"/>
  <c r="L268" i="2" s="1"/>
  <c r="L269" i="2" s="1"/>
  <c r="BH267" i="2"/>
  <c r="BH268" i="2" s="1"/>
  <c r="BH269" i="2" s="1"/>
  <c r="AF267" i="2"/>
  <c r="AF268" i="2" s="1"/>
  <c r="AF269" i="2" s="1"/>
  <c r="EV267" i="2"/>
  <c r="EV268" i="2" s="1"/>
  <c r="EV269" i="2" s="1"/>
  <c r="HH267" i="2"/>
  <c r="HH268" i="2" s="1"/>
  <c r="HH269" i="2" s="1"/>
  <c r="HL267" i="2"/>
  <c r="HL268" i="2" s="1"/>
  <c r="HL269" i="2" s="1"/>
  <c r="DP267" i="2"/>
  <c r="DP268" i="2" s="1"/>
  <c r="DP269" i="2" s="1"/>
  <c r="T267" i="2"/>
  <c r="T268" i="2" s="1"/>
  <c r="T269" i="2" s="1"/>
  <c r="FP267" i="2"/>
  <c r="FP268" i="2" s="1"/>
  <c r="FP269" i="2" s="1"/>
  <c r="GF267" i="2"/>
  <c r="GF268" i="2" s="1"/>
  <c r="GF269" i="2" s="1"/>
  <c r="AR267" i="2"/>
  <c r="AR268" i="2" s="1"/>
  <c r="AR269" i="2" s="1"/>
  <c r="FH267" i="2"/>
  <c r="FH268" i="2" s="1"/>
  <c r="FH269" i="2" s="1"/>
  <c r="GB267" i="2"/>
  <c r="GB268" i="2" s="1"/>
  <c r="GB269" i="2" s="1"/>
  <c r="GV267" i="2"/>
  <c r="GV268" i="2" s="1"/>
  <c r="GV269" i="2" s="1"/>
  <c r="AY267" i="2"/>
  <c r="AY268" i="2" s="1"/>
  <c r="AY269" i="2" s="1"/>
  <c r="HS267" i="2"/>
  <c r="HS268" i="2" s="1"/>
  <c r="HS269" i="2" s="1"/>
  <c r="O267" i="2"/>
  <c r="O268" i="2" s="1"/>
  <c r="O269" i="2" s="1"/>
  <c r="AQ267" i="2"/>
  <c r="AQ268" i="2" s="1"/>
  <c r="EM267" i="2"/>
  <c r="EM268" i="2" s="1"/>
  <c r="EM269" i="2" s="1"/>
  <c r="BC267" i="2"/>
  <c r="BC268" i="2" s="1"/>
  <c r="BC269" i="2" s="1"/>
  <c r="K267" i="2"/>
  <c r="K268" i="2" s="1"/>
  <c r="K269" i="2" s="1"/>
  <c r="GE267" i="2"/>
  <c r="GE268" i="2" s="1"/>
  <c r="DW267" i="2"/>
  <c r="DW268" i="2" s="1"/>
  <c r="DW269" i="2" s="1"/>
  <c r="AA267" i="2"/>
  <c r="AA268" i="2" s="1"/>
  <c r="AA269" i="2" s="1"/>
  <c r="CE267" i="2"/>
  <c r="CE268" i="2" s="1"/>
  <c r="CE269" i="2" s="1"/>
  <c r="BK267" i="2"/>
  <c r="BK268" i="2" s="1"/>
  <c r="BK269" i="2" s="1"/>
  <c r="AI267" i="2"/>
  <c r="AI268" i="2" s="1"/>
  <c r="AI269" i="2" s="1"/>
  <c r="FW267" i="2"/>
  <c r="FW268" i="2" s="1"/>
  <c r="FW269" i="2" s="1"/>
  <c r="CR270" i="2"/>
  <c r="CR271" i="2" s="1"/>
  <c r="BS269" i="2"/>
  <c r="HC269" i="2"/>
  <c r="CM269" i="2"/>
  <c r="EU269" i="2"/>
  <c r="EQ269" i="2"/>
  <c r="EA269" i="2"/>
  <c r="HO269" i="2"/>
  <c r="HP270" i="2"/>
  <c r="HP271" i="2" s="1"/>
  <c r="HO270" i="2"/>
  <c r="HO271" i="2" s="1"/>
  <c r="FG269" i="2"/>
  <c r="CY269" i="2"/>
  <c r="CI269" i="2"/>
  <c r="BO269" i="2"/>
  <c r="GY269" i="2"/>
  <c r="GB270" i="2"/>
  <c r="GB271" i="2" s="1"/>
  <c r="DC269" i="2"/>
  <c r="DK269" i="2"/>
  <c r="GN270" i="2"/>
  <c r="GN271" i="2" s="1"/>
  <c r="GM269" i="2"/>
  <c r="FT270" i="2" l="1"/>
  <c r="FT271" i="2" s="1"/>
  <c r="HH270" i="2"/>
  <c r="HH271" i="2" s="1"/>
  <c r="GY270" i="2"/>
  <c r="GY271" i="2" s="1"/>
  <c r="FL270" i="2"/>
  <c r="FL271" i="2" s="1"/>
  <c r="FL275" i="2" s="1"/>
  <c r="K270" i="2"/>
  <c r="K271" i="2" s="1"/>
  <c r="K272" i="2" s="1"/>
  <c r="HG270" i="2"/>
  <c r="HG271" i="2" s="1"/>
  <c r="DT270" i="2"/>
  <c r="DT271" i="2" s="1"/>
  <c r="FK269" i="2"/>
  <c r="EJ270" i="2"/>
  <c r="EJ271" i="2" s="1"/>
  <c r="EJ272" i="2" s="1"/>
  <c r="DX270" i="2"/>
  <c r="DX271" i="2" s="1"/>
  <c r="CU270" i="2"/>
  <c r="CU271" i="2" s="1"/>
  <c r="BS270" i="2"/>
  <c r="BS271" i="2" s="1"/>
  <c r="BS275" i="2" s="1"/>
  <c r="DS270" i="2"/>
  <c r="DS271" i="2" s="1"/>
  <c r="DS275" i="2" s="1"/>
  <c r="HC270" i="2"/>
  <c r="HC271" i="2" s="1"/>
  <c r="BW270" i="2"/>
  <c r="BW271" i="2" s="1"/>
  <c r="DK270" i="2"/>
  <c r="DK271" i="2" s="1"/>
  <c r="DK275" i="2" s="1"/>
  <c r="GZ270" i="2"/>
  <c r="GZ271" i="2" s="1"/>
  <c r="GY273" i="2" s="1"/>
  <c r="BP270" i="2"/>
  <c r="BP271" i="2" s="1"/>
  <c r="EI270" i="2"/>
  <c r="EI271" i="2" s="1"/>
  <c r="FS270" i="2"/>
  <c r="FS271" i="2" s="1"/>
  <c r="FS273" i="2" s="1"/>
  <c r="DO270" i="2"/>
  <c r="DO271" i="2" s="1"/>
  <c r="DO275" i="2" s="1"/>
  <c r="BT270" i="2"/>
  <c r="BT271" i="2" s="1"/>
  <c r="CQ270" i="2"/>
  <c r="CQ271" i="2" s="1"/>
  <c r="CB270" i="2"/>
  <c r="CB271" i="2" s="1"/>
  <c r="GE270" i="2"/>
  <c r="GE271" i="2" s="1"/>
  <c r="GE275" i="2" s="1"/>
  <c r="AQ270" i="2"/>
  <c r="AQ271" i="2" s="1"/>
  <c r="AE270" i="2"/>
  <c r="AE271" i="2" s="1"/>
  <c r="EE270" i="2"/>
  <c r="EE271" i="2" s="1"/>
  <c r="EE272" i="2" s="1"/>
  <c r="AU270" i="2"/>
  <c r="AU271" i="2" s="1"/>
  <c r="AU272" i="2" s="1"/>
  <c r="GM270" i="2"/>
  <c r="GM271" i="2" s="1"/>
  <c r="L270" i="2"/>
  <c r="L271" i="2" s="1"/>
  <c r="AQ269" i="2"/>
  <c r="EQ270" i="2"/>
  <c r="EQ271" i="2" s="1"/>
  <c r="EQ272" i="2" s="1"/>
  <c r="HD270" i="2"/>
  <c r="HD271" i="2" s="1"/>
  <c r="DL270" i="2"/>
  <c r="DL271" i="2" s="1"/>
  <c r="GA270" i="2"/>
  <c r="GA271" i="2" s="1"/>
  <c r="GA272" i="2" s="1"/>
  <c r="HL270" i="2"/>
  <c r="HL271" i="2" s="1"/>
  <c r="HL275" i="2" s="1"/>
  <c r="AN270" i="2"/>
  <c r="AN271" i="2" s="1"/>
  <c r="AN275" i="2" s="1"/>
  <c r="GE269" i="2"/>
  <c r="EN270" i="2"/>
  <c r="EN271" i="2" s="1"/>
  <c r="EN272" i="2" s="1"/>
  <c r="GV270" i="2"/>
  <c r="GV271" i="2" s="1"/>
  <c r="GV275" i="2" s="1"/>
  <c r="EF270" i="2"/>
  <c r="EF271" i="2" s="1"/>
  <c r="EF272" i="2" s="1"/>
  <c r="AF270" i="2"/>
  <c r="AF271" i="2" s="1"/>
  <c r="W270" i="2"/>
  <c r="W271" i="2" s="1"/>
  <c r="W275" i="2" s="1"/>
  <c r="AV270" i="2"/>
  <c r="AV271" i="2" s="1"/>
  <c r="AV272" i="2" s="1"/>
  <c r="FD270" i="2"/>
  <c r="FD271" i="2" s="1"/>
  <c r="FD272" i="2" s="1"/>
  <c r="CI270" i="2"/>
  <c r="CI271" i="2" s="1"/>
  <c r="BL270" i="2"/>
  <c r="BL271" i="2" s="1"/>
  <c r="BL272" i="2" s="1"/>
  <c r="DW270" i="2"/>
  <c r="DW271" i="2" s="1"/>
  <c r="DW273" i="2" s="1"/>
  <c r="EM270" i="2"/>
  <c r="EM271" i="2" s="1"/>
  <c r="EM275" i="2" s="1"/>
  <c r="AR270" i="2"/>
  <c r="AR271" i="2" s="1"/>
  <c r="EB270" i="2"/>
  <c r="EB271" i="2" s="1"/>
  <c r="EB272" i="2" s="1"/>
  <c r="ER270" i="2"/>
  <c r="ER271" i="2" s="1"/>
  <c r="ER272" i="2" s="1"/>
  <c r="AE269" i="2"/>
  <c r="BH270" i="2"/>
  <c r="BH271" i="2" s="1"/>
  <c r="EE269" i="2"/>
  <c r="FO270" i="2"/>
  <c r="FO271" i="2" s="1"/>
  <c r="FO275" i="2" s="1"/>
  <c r="HK270" i="2"/>
  <c r="HK271" i="2" s="1"/>
  <c r="HK272" i="2" s="1"/>
  <c r="AJ270" i="2"/>
  <c r="AJ271" i="2" s="1"/>
  <c r="EA270" i="2"/>
  <c r="EA271" i="2" s="1"/>
  <c r="EA272" i="2" s="1"/>
  <c r="DG270" i="2"/>
  <c r="DG271" i="2" s="1"/>
  <c r="DG272" i="2" s="1"/>
  <c r="FP270" i="2"/>
  <c r="FP271" i="2" s="1"/>
  <c r="FP275" i="2" s="1"/>
  <c r="EY270" i="2"/>
  <c r="EY271" i="2" s="1"/>
  <c r="CJ270" i="2"/>
  <c r="CJ271" i="2" s="1"/>
  <c r="CJ272" i="2" s="1"/>
  <c r="FG270" i="2"/>
  <c r="FG271" i="2" s="1"/>
  <c r="FG272" i="2" s="1"/>
  <c r="AI270" i="2"/>
  <c r="AI271" i="2" s="1"/>
  <c r="AI275" i="2" s="1"/>
  <c r="AZ270" i="2"/>
  <c r="AZ271" i="2" s="1"/>
  <c r="GI270" i="2"/>
  <c r="GI271" i="2" s="1"/>
  <c r="GI272" i="2" s="1"/>
  <c r="DP270" i="2"/>
  <c r="DP271" i="2" s="1"/>
  <c r="DP272" i="2" s="1"/>
  <c r="BG270" i="2"/>
  <c r="BG271" i="2" s="1"/>
  <c r="BG275" i="2" s="1"/>
  <c r="CA270" i="2"/>
  <c r="CA271" i="2" s="1"/>
  <c r="DH270" i="2"/>
  <c r="DH271" i="2" s="1"/>
  <c r="DH272" i="2" s="1"/>
  <c r="DC270" i="2"/>
  <c r="DC271" i="2" s="1"/>
  <c r="DC272" i="2" s="1"/>
  <c r="T270" i="2"/>
  <c r="T271" i="2" s="1"/>
  <c r="T272" i="2" s="1"/>
  <c r="CY270" i="2"/>
  <c r="CY271" i="2" s="1"/>
  <c r="X270" i="2"/>
  <c r="X271" i="2" s="1"/>
  <c r="X272" i="2" s="1"/>
  <c r="FX270" i="2"/>
  <c r="FX271" i="2" s="1"/>
  <c r="FX275" i="2" s="1"/>
  <c r="AB270" i="2"/>
  <c r="AB271" i="2" s="1"/>
  <c r="AB272" i="2" s="1"/>
  <c r="BC270" i="2"/>
  <c r="BC271" i="2" s="1"/>
  <c r="HS270" i="2"/>
  <c r="HS271" i="2" s="1"/>
  <c r="HS275" i="2" s="1"/>
  <c r="AY270" i="2"/>
  <c r="AY271" i="2" s="1"/>
  <c r="AY273" i="2" s="1"/>
  <c r="FC270" i="2"/>
  <c r="FC271" i="2" s="1"/>
  <c r="FC275" i="2" s="1"/>
  <c r="GJ270" i="2"/>
  <c r="GJ271" i="2" s="1"/>
  <c r="CV270" i="2"/>
  <c r="CV271" i="2" s="1"/>
  <c r="CV275" i="2" s="1"/>
  <c r="DG269" i="2"/>
  <c r="AM270" i="2"/>
  <c r="AM271" i="2" s="1"/>
  <c r="AM275" i="2" s="1"/>
  <c r="EZ270" i="2"/>
  <c r="EZ271" i="2" s="1"/>
  <c r="AU269" i="2"/>
  <c r="S270" i="2"/>
  <c r="S271" i="2" s="1"/>
  <c r="S272" i="2" s="1"/>
  <c r="CZ270" i="2"/>
  <c r="CZ271" i="2" s="1"/>
  <c r="CZ275" i="2" s="1"/>
  <c r="FH270" i="2"/>
  <c r="FH271" i="2" s="1"/>
  <c r="GR270" i="2"/>
  <c r="GR271" i="2" s="1"/>
  <c r="GR272" i="2" s="1"/>
  <c r="W269" i="2"/>
  <c r="FW270" i="2"/>
  <c r="FW271" i="2" s="1"/>
  <c r="CF270" i="2"/>
  <c r="CF271" i="2" s="1"/>
  <c r="AA270" i="2"/>
  <c r="AA271" i="2" s="1"/>
  <c r="AA272" i="2" s="1"/>
  <c r="BD270" i="2"/>
  <c r="BD271" i="2" s="1"/>
  <c r="BD275" i="2" s="1"/>
  <c r="O270" i="2"/>
  <c r="O271" i="2" s="1"/>
  <c r="O272" i="2" s="1"/>
  <c r="HT270" i="2"/>
  <c r="HT271" i="2" s="1"/>
  <c r="FC269" i="2"/>
  <c r="EU270" i="2"/>
  <c r="EU271" i="2" s="1"/>
  <c r="EU275" i="2" s="1"/>
  <c r="CM270" i="2"/>
  <c r="CM271" i="2" s="1"/>
  <c r="CM275" i="2" s="1"/>
  <c r="BX270" i="2"/>
  <c r="BX271" i="2" s="1"/>
  <c r="DD270" i="2"/>
  <c r="DD271" i="2" s="1"/>
  <c r="DD275" i="2" s="1"/>
  <c r="BO270" i="2"/>
  <c r="BO271" i="2" s="1"/>
  <c r="BO275" i="2" s="1"/>
  <c r="GQ270" i="2"/>
  <c r="GQ271" i="2" s="1"/>
  <c r="GQ275" i="2" s="1"/>
  <c r="BK270" i="2"/>
  <c r="BK271" i="2" s="1"/>
  <c r="CE270" i="2"/>
  <c r="CE271" i="2" s="1"/>
  <c r="CE275" i="2" s="1"/>
  <c r="GF270" i="2"/>
  <c r="GF271" i="2" s="1"/>
  <c r="GF275" i="2" s="1"/>
  <c r="P270" i="2"/>
  <c r="P271" i="2" s="1"/>
  <c r="P275" i="2" s="1"/>
  <c r="GU270" i="2"/>
  <c r="GU271" i="2" s="1"/>
  <c r="EV270" i="2"/>
  <c r="EV271" i="2" s="1"/>
  <c r="EV275" i="2" s="1"/>
  <c r="CN270" i="2"/>
  <c r="CN271" i="2" s="1"/>
  <c r="CN275" i="2" s="1"/>
  <c r="GB272" i="2"/>
  <c r="GB275" i="2"/>
  <c r="CI272" i="2"/>
  <c r="CI275" i="2"/>
  <c r="DT272" i="2"/>
  <c r="DT275" i="2"/>
  <c r="EN275" i="2"/>
  <c r="GV272" i="2"/>
  <c r="AE272" i="2"/>
  <c r="AE275" i="2"/>
  <c r="AE273" i="2"/>
  <c r="EF275" i="2"/>
  <c r="BW275" i="2"/>
  <c r="BW273" i="2"/>
  <c r="BW272" i="2"/>
  <c r="GN272" i="2"/>
  <c r="GN275" i="2"/>
  <c r="GY275" i="2"/>
  <c r="GY272" i="2"/>
  <c r="CY272" i="2"/>
  <c r="CY275" i="2"/>
  <c r="AI272" i="2"/>
  <c r="BC272" i="2"/>
  <c r="BC275" i="2"/>
  <c r="AR275" i="2"/>
  <c r="AR272" i="2"/>
  <c r="GJ272" i="2"/>
  <c r="GJ275" i="2"/>
  <c r="BT275" i="2"/>
  <c r="BT272" i="2"/>
  <c r="AM273" i="2"/>
  <c r="EZ275" i="2"/>
  <c r="EZ272" i="2"/>
  <c r="CA272" i="2"/>
  <c r="CA275" i="2"/>
  <c r="BP272" i="2"/>
  <c r="BP275" i="2"/>
  <c r="AJ272" i="2"/>
  <c r="AJ275" i="2"/>
  <c r="AZ275" i="2"/>
  <c r="AZ272" i="2"/>
  <c r="HC275" i="2"/>
  <c r="HC272" i="2"/>
  <c r="HC273" i="2"/>
  <c r="FP272" i="2"/>
  <c r="HH272" i="2"/>
  <c r="HH275" i="2"/>
  <c r="FH272" i="2"/>
  <c r="FH275" i="2"/>
  <c r="DS273" i="2"/>
  <c r="HO273" i="2"/>
  <c r="HO275" i="2"/>
  <c r="HO272" i="2"/>
  <c r="CF275" i="2"/>
  <c r="CF272" i="2"/>
  <c r="L272" i="2"/>
  <c r="L275" i="2"/>
  <c r="HT275" i="2"/>
  <c r="HT272" i="2"/>
  <c r="HD272" i="2"/>
  <c r="HD275" i="2"/>
  <c r="CR272" i="2"/>
  <c r="CR275" i="2"/>
  <c r="BX275" i="2"/>
  <c r="BX272" i="2"/>
  <c r="EI272" i="2"/>
  <c r="EI275" i="2"/>
  <c r="DX275" i="2"/>
  <c r="DX272" i="2"/>
  <c r="CU272" i="2"/>
  <c r="CU275" i="2"/>
  <c r="EY272" i="2"/>
  <c r="EY273" i="2"/>
  <c r="EY275" i="2"/>
  <c r="GM275" i="2"/>
  <c r="GM276" i="2" s="1" a="1"/>
  <c r="GM273" i="2"/>
  <c r="GM272" i="2"/>
  <c r="DL275" i="2"/>
  <c r="DL272" i="2"/>
  <c r="HG272" i="2"/>
  <c r="HG273" i="2"/>
  <c r="HG275" i="2"/>
  <c r="FT275" i="2"/>
  <c r="FT272" i="2"/>
  <c r="HP275" i="2"/>
  <c r="HP272" i="2"/>
  <c r="BK272" i="2"/>
  <c r="BK275" i="2"/>
  <c r="AQ272" i="2"/>
  <c r="AQ273" i="2"/>
  <c r="AQ275" i="2"/>
  <c r="GU272" i="2"/>
  <c r="GU275" i="2"/>
  <c r="AF272" i="2"/>
  <c r="AF275" i="2"/>
  <c r="BH275" i="2"/>
  <c r="BH272" i="2"/>
  <c r="CQ273" i="2"/>
  <c r="CQ272" i="2"/>
  <c r="CQ275" i="2"/>
  <c r="FK275" i="2"/>
  <c r="FK272" i="2"/>
  <c r="BS272" i="2" l="1"/>
  <c r="FK273" i="2"/>
  <c r="DK273" i="2"/>
  <c r="EA275" i="2"/>
  <c r="EA276" i="2" s="1" a="1"/>
  <c r="K275" i="2"/>
  <c r="DP275" i="2"/>
  <c r="EE275" i="2"/>
  <c r="FS272" i="2"/>
  <c r="GA273" i="2"/>
  <c r="CJ275" i="2"/>
  <c r="W272" i="2"/>
  <c r="X275" i="2"/>
  <c r="CA273" i="2"/>
  <c r="BS273" i="2"/>
  <c r="EB275" i="2"/>
  <c r="DH275" i="2"/>
  <c r="DD272" i="2"/>
  <c r="GI273" i="2"/>
  <c r="FS275" i="2"/>
  <c r="GA275" i="2"/>
  <c r="GA276" i="2" s="1" a="1"/>
  <c r="BK273" i="2"/>
  <c r="CE273" i="2"/>
  <c r="DK272" i="2"/>
  <c r="GI275" i="2"/>
  <c r="FL272" i="2"/>
  <c r="HS273" i="2"/>
  <c r="BL275" i="2"/>
  <c r="CI273" i="2"/>
  <c r="EA273" i="2"/>
  <c r="CB275" i="2"/>
  <c r="CU273" i="2"/>
  <c r="CB272" i="2"/>
  <c r="CA276" i="2" s="1" a="1"/>
  <c r="EI273" i="2"/>
  <c r="K273" i="2"/>
  <c r="EQ275" i="2"/>
  <c r="DG275" i="2"/>
  <c r="DG276" i="2" s="1" a="1"/>
  <c r="DS272" i="2"/>
  <c r="DS276" i="2" s="1" a="1"/>
  <c r="DT276" i="2" s="1"/>
  <c r="DV295" i="2" s="1"/>
  <c r="FO272" i="2"/>
  <c r="EJ275" i="2"/>
  <c r="DW275" i="2"/>
  <c r="DW276" i="2" s="1" a="1"/>
  <c r="AV275" i="2"/>
  <c r="GZ275" i="2"/>
  <c r="FG273" i="2"/>
  <c r="S275" i="2"/>
  <c r="GE272" i="2"/>
  <c r="DC275" i="2"/>
  <c r="EU272" i="2"/>
  <c r="BD272" i="2"/>
  <c r="BC276" i="2" s="1" a="1"/>
  <c r="AU275" i="2"/>
  <c r="AY272" i="2"/>
  <c r="FX272" i="2"/>
  <c r="GF272" i="2"/>
  <c r="HL272" i="2"/>
  <c r="GZ272" i="2"/>
  <c r="DO273" i="2"/>
  <c r="DG273" i="2"/>
  <c r="AY275" i="2"/>
  <c r="DW272" i="2"/>
  <c r="EU273" i="2"/>
  <c r="BO272" i="2"/>
  <c r="BO276" i="2" s="1" a="1"/>
  <c r="AU273" i="2"/>
  <c r="CN272" i="2"/>
  <c r="ER275" i="2"/>
  <c r="FG275" i="2"/>
  <c r="FG276" i="2" s="1" a="1"/>
  <c r="DO272" i="2"/>
  <c r="EQ273" i="2"/>
  <c r="BO273" i="2"/>
  <c r="CV272" i="2"/>
  <c r="CU276" i="2" s="1" a="1"/>
  <c r="CU276" i="2" s="1"/>
  <c r="BC273" i="2"/>
  <c r="GU273" i="2"/>
  <c r="GE273" i="2"/>
  <c r="FW273" i="2"/>
  <c r="EE273" i="2"/>
  <c r="FD275" i="2"/>
  <c r="FW272" i="2"/>
  <c r="AN272" i="2"/>
  <c r="AM276" i="2" s="1" a="1"/>
  <c r="AA273" i="2"/>
  <c r="EM272" i="2"/>
  <c r="P272" i="2"/>
  <c r="CM273" i="2"/>
  <c r="GQ273" i="2"/>
  <c r="CM272" i="2"/>
  <c r="O275" i="2"/>
  <c r="FW275" i="2"/>
  <c r="AM272" i="2"/>
  <c r="BG272" i="2"/>
  <c r="FC272" i="2"/>
  <c r="AI273" i="2"/>
  <c r="HK275" i="2"/>
  <c r="CY273" i="2"/>
  <c r="FO273" i="2"/>
  <c r="O273" i="2"/>
  <c r="CZ272" i="2"/>
  <c r="S273" i="2"/>
  <c r="BG273" i="2"/>
  <c r="FC273" i="2"/>
  <c r="EM273" i="2"/>
  <c r="AB275" i="2"/>
  <c r="HK273" i="2"/>
  <c r="T275" i="2"/>
  <c r="GQ272" i="2"/>
  <c r="GR275" i="2"/>
  <c r="HS272" i="2"/>
  <c r="EV272" i="2"/>
  <c r="EU276" i="2" s="1" a="1"/>
  <c r="CE272" i="2"/>
  <c r="W273" i="2"/>
  <c r="AA275" i="2"/>
  <c r="AA276" i="2" s="1" a="1"/>
  <c r="DC273" i="2"/>
  <c r="EE276" i="2" a="1"/>
  <c r="BK276" i="2" a="1"/>
  <c r="K276" i="2" a="1"/>
  <c r="K276" i="2" s="1"/>
  <c r="EI276" i="2" a="1"/>
  <c r="EI276" i="2" s="1"/>
  <c r="CI276" i="2" a="1"/>
  <c r="BK276" i="2"/>
  <c r="CI276" i="2"/>
  <c r="FK276" i="2" a="1"/>
  <c r="CM276" i="2" a="1"/>
  <c r="GU276" i="2" a="1"/>
  <c r="GN276" i="2"/>
  <c r="GP295" i="2" s="1"/>
  <c r="GM276" i="2"/>
  <c r="BS276" i="2" a="1"/>
  <c r="DO276" i="2" a="1"/>
  <c r="O276" i="2" a="1"/>
  <c r="HO276" i="2" a="1"/>
  <c r="HP276" i="2" s="1"/>
  <c r="HR295" i="2" s="1"/>
  <c r="AU276" i="2" a="1"/>
  <c r="GI276" i="2" a="1"/>
  <c r="FC276" i="2" a="1"/>
  <c r="HK276" i="2" a="1"/>
  <c r="L276" i="2"/>
  <c r="N295" i="2" s="1"/>
  <c r="CQ276" i="2" a="1"/>
  <c r="HG276" i="2" a="1"/>
  <c r="EY276" i="2" a="1"/>
  <c r="EQ276" i="2" a="1"/>
  <c r="CY276" i="2" a="1"/>
  <c r="FS276" i="2" a="1"/>
  <c r="BG276" i="2" a="1"/>
  <c r="AI276" i="2" a="1"/>
  <c r="BW276" i="2" a="1"/>
  <c r="EF276" i="2"/>
  <c r="EH295" i="2" s="1"/>
  <c r="HC276" i="2" a="1"/>
  <c r="AY276" i="2" a="1"/>
  <c r="AE276" i="2" a="1"/>
  <c r="FO276" i="2" a="1"/>
  <c r="AQ276" i="2" a="1"/>
  <c r="GE276" i="2" a="1"/>
  <c r="CE276" i="2" a="1"/>
  <c r="CF276" i="2" s="1"/>
  <c r="CH295" i="2" s="1"/>
  <c r="W276" i="2" a="1"/>
  <c r="GQ276" i="2" a="1"/>
  <c r="FW276" i="2" a="1"/>
  <c r="DK276" i="2" a="1"/>
  <c r="HS276" i="2" a="1"/>
  <c r="EM276" i="2" a="1"/>
  <c r="GY276" i="2" a="1"/>
  <c r="GY276" i="2" s="1"/>
  <c r="CV276" i="2" l="1"/>
  <c r="CX295" i="2" s="1"/>
  <c r="S276" i="2" a="1"/>
  <c r="S276" i="2" s="1"/>
  <c r="BL276" i="2"/>
  <c r="BN295" i="2" s="1"/>
  <c r="EE276" i="2"/>
  <c r="EH294" i="2" s="1"/>
  <c r="CJ276" i="2"/>
  <c r="CL295" i="2" s="1"/>
  <c r="DS276" i="2"/>
  <c r="DC276" i="2" a="1"/>
  <c r="DD276" i="2" s="1"/>
  <c r="DF295" i="2" s="1"/>
  <c r="FO276" i="2"/>
  <c r="FR294" i="2" s="1"/>
  <c r="CE276" i="2"/>
  <c r="CH294" i="2" s="1"/>
  <c r="G265" i="2"/>
  <c r="EJ276" i="2"/>
  <c r="EL295" i="2" s="1"/>
  <c r="FP276" i="2"/>
  <c r="FR295" i="2" s="1"/>
  <c r="GQ276" i="2"/>
  <c r="GR276" i="2"/>
  <c r="GT295" i="2" s="1"/>
  <c r="HC276" i="2"/>
  <c r="HD276" i="2"/>
  <c r="HF295" i="2" s="1"/>
  <c r="BW276" i="2"/>
  <c r="BX276" i="2"/>
  <c r="BZ295" i="2" s="1"/>
  <c r="FS276" i="2"/>
  <c r="FT276" i="2"/>
  <c r="FV295" i="2" s="1"/>
  <c r="EQ276" i="2"/>
  <c r="ER276" i="2"/>
  <c r="ET295" i="2" s="1"/>
  <c r="N294" i="2"/>
  <c r="K294" i="2" a="1"/>
  <c r="K277" i="2" a="1"/>
  <c r="BT276" i="2"/>
  <c r="BV295" i="2" s="1"/>
  <c r="BS276" i="2"/>
  <c r="GV276" i="2"/>
  <c r="GX295" i="2" s="1"/>
  <c r="GU276" i="2"/>
  <c r="CL294" i="2"/>
  <c r="AN276" i="2"/>
  <c r="AP295" i="2" s="1"/>
  <c r="AM276" i="2"/>
  <c r="X276" i="2"/>
  <c r="Z295" i="2" s="1"/>
  <c r="W276" i="2"/>
  <c r="AI276" i="2"/>
  <c r="AJ276" i="2"/>
  <c r="AL295" i="2" s="1"/>
  <c r="DG276" i="2"/>
  <c r="DH276" i="2"/>
  <c r="DJ295" i="2" s="1"/>
  <c r="DW276" i="2"/>
  <c r="DX276" i="2"/>
  <c r="DZ295" i="2" s="1"/>
  <c r="EZ276" i="2"/>
  <c r="FB295" i="2" s="1"/>
  <c r="EY276" i="2"/>
  <c r="GI276" i="2"/>
  <c r="GJ276" i="2"/>
  <c r="GL295" i="2" s="1"/>
  <c r="FG276" i="2"/>
  <c r="FH276" i="2"/>
  <c r="FJ295" i="2" s="1"/>
  <c r="EU276" i="2"/>
  <c r="EV276" i="2"/>
  <c r="EX295" i="2" s="1"/>
  <c r="EL294" i="2"/>
  <c r="FX276" i="2"/>
  <c r="FZ295" i="2" s="1"/>
  <c r="FW276" i="2"/>
  <c r="HB294" i="2"/>
  <c r="DL276" i="2"/>
  <c r="DN295" i="2" s="1"/>
  <c r="DK276" i="2"/>
  <c r="AE276" i="2"/>
  <c r="AF276" i="2"/>
  <c r="AH295" i="2" s="1"/>
  <c r="EE277" i="2" a="1"/>
  <c r="BG276" i="2"/>
  <c r="BH276" i="2"/>
  <c r="BJ295" i="2" s="1"/>
  <c r="CY276" i="2"/>
  <c r="CZ276" i="2"/>
  <c r="DB295" i="2" s="1"/>
  <c r="EB276" i="2"/>
  <c r="ED295" i="2" s="1"/>
  <c r="EA276" i="2"/>
  <c r="HH276" i="2"/>
  <c r="HJ295" i="2" s="1"/>
  <c r="HG276" i="2"/>
  <c r="HK276" i="2"/>
  <c r="HL276" i="2"/>
  <c r="HN295" i="2" s="1"/>
  <c r="AV276" i="2"/>
  <c r="AX295" i="2" s="1"/>
  <c r="AU276" i="2"/>
  <c r="O276" i="2"/>
  <c r="P276" i="2"/>
  <c r="R295" i="2" s="1"/>
  <c r="GM294" i="2" a="1"/>
  <c r="GM277" i="2" a="1"/>
  <c r="GP294" i="2"/>
  <c r="CM276" i="2"/>
  <c r="CN276" i="2"/>
  <c r="CP295" i="2" s="1"/>
  <c r="V294" i="2"/>
  <c r="HT276" i="2"/>
  <c r="HV295" i="2" s="1"/>
  <c r="HS276" i="2"/>
  <c r="AR276" i="2"/>
  <c r="AT295" i="2" s="1"/>
  <c r="AQ276" i="2"/>
  <c r="FD276" i="2"/>
  <c r="FF295" i="2" s="1"/>
  <c r="FC276" i="2"/>
  <c r="EM276" i="2"/>
  <c r="EN276" i="2"/>
  <c r="EP295" i="2" s="1"/>
  <c r="BP276" i="2"/>
  <c r="BR295" i="2" s="1"/>
  <c r="BO276" i="2"/>
  <c r="GZ276" i="2"/>
  <c r="HB295" i="2" s="1"/>
  <c r="GE276" i="2"/>
  <c r="GF276" i="2"/>
  <c r="GH295" i="2" s="1"/>
  <c r="AY276" i="2"/>
  <c r="AZ276" i="2"/>
  <c r="BB295" i="2" s="1"/>
  <c r="GB276" i="2"/>
  <c r="GD295" i="2" s="1"/>
  <c r="GA276" i="2"/>
  <c r="CA276" i="2"/>
  <c r="CB276" i="2"/>
  <c r="CD295" i="2" s="1"/>
  <c r="AA276" i="2"/>
  <c r="AB276" i="2"/>
  <c r="AD295" i="2" s="1"/>
  <c r="CU277" i="2" a="1"/>
  <c r="CX294" i="2"/>
  <c r="CU294" i="2" a="1"/>
  <c r="CQ276" i="2"/>
  <c r="CR276" i="2"/>
  <c r="CT295" i="2" s="1"/>
  <c r="HO276" i="2"/>
  <c r="BC276" i="2"/>
  <c r="BD276" i="2"/>
  <c r="BF295" i="2" s="1"/>
  <c r="DV294" i="2"/>
  <c r="DS294" i="2" a="1"/>
  <c r="DS277" i="2" a="1"/>
  <c r="DO276" i="2"/>
  <c r="DP276" i="2"/>
  <c r="DR295" i="2" s="1"/>
  <c r="FL276" i="2"/>
  <c r="FN295" i="2" s="1"/>
  <c r="FK276" i="2"/>
  <c r="BK294" i="2" a="1"/>
  <c r="BN294" i="2"/>
  <c r="BK277" i="2" a="1"/>
  <c r="EE294" i="2" l="1" a="1"/>
  <c r="CE294" i="2" a="1"/>
  <c r="CI277" i="2" a="1"/>
  <c r="CE277" i="2" a="1"/>
  <c r="CE277" i="2" s="1"/>
  <c r="CI294" i="2" a="1"/>
  <c r="CI295" i="2" s="1"/>
  <c r="DC276" i="2"/>
  <c r="T276" i="2"/>
  <c r="EI294" i="2" a="1"/>
  <c r="EJ295" i="2" s="1"/>
  <c r="EI277" i="2" a="1"/>
  <c r="EI277" i="2" s="1"/>
  <c r="FO294" i="2" a="1"/>
  <c r="FO277" i="2" a="1"/>
  <c r="FO277" i="2" s="1"/>
  <c r="GY277" i="2" a="1"/>
  <c r="GZ277" i="2" s="1"/>
  <c r="FN294" i="2"/>
  <c r="FK294" i="2" a="1"/>
  <c r="FK277" i="2" a="1"/>
  <c r="BF294" i="2"/>
  <c r="BC294" i="2" a="1"/>
  <c r="BC277" i="2" a="1"/>
  <c r="CM277" i="2" a="1"/>
  <c r="CM294" i="2" a="1"/>
  <c r="CP294" i="2"/>
  <c r="BG277" i="2" a="1"/>
  <c r="BJ294" i="2"/>
  <c r="BG294" i="2" a="1"/>
  <c r="DK277" i="2" a="1"/>
  <c r="DK294" i="2" a="1"/>
  <c r="DN294" i="2"/>
  <c r="CK277" i="2"/>
  <c r="CJ277" i="2"/>
  <c r="CI277" i="2"/>
  <c r="BK277" i="2"/>
  <c r="BL277" i="2"/>
  <c r="BM277" i="2"/>
  <c r="DT295" i="2"/>
  <c r="DS294" i="2"/>
  <c r="DU295" i="2"/>
  <c r="DS295" i="2"/>
  <c r="DU294" i="2"/>
  <c r="DT294" i="2"/>
  <c r="HO277" i="2" a="1"/>
  <c r="HR294" i="2"/>
  <c r="HO294" i="2" a="1"/>
  <c r="EP294" i="2"/>
  <c r="EM294" i="2" a="1"/>
  <c r="EM277" i="2" a="1"/>
  <c r="R294" i="2"/>
  <c r="O277" i="2" a="1"/>
  <c r="O294" i="2" a="1"/>
  <c r="HN294" i="2"/>
  <c r="HK294" i="2" a="1"/>
  <c r="HK277" i="2" a="1"/>
  <c r="HJ294" i="2"/>
  <c r="HG294" i="2" a="1"/>
  <c r="HG277" i="2" a="1"/>
  <c r="EE277" i="2"/>
  <c r="EG277" i="2"/>
  <c r="EF277" i="2"/>
  <c r="AE294" i="2" a="1"/>
  <c r="AH294" i="2"/>
  <c r="AE277" i="2" a="1"/>
  <c r="FZ294" i="2"/>
  <c r="FW294" i="2" a="1"/>
  <c r="FW277" i="2" a="1"/>
  <c r="FJ294" i="2"/>
  <c r="FG294" i="2" a="1"/>
  <c r="FG277" i="2" a="1"/>
  <c r="EY294" i="2" a="1"/>
  <c r="FB294" i="2"/>
  <c r="EY277" i="2" a="1"/>
  <c r="FP277" i="2"/>
  <c r="CK294" i="2"/>
  <c r="BS294" i="2" a="1"/>
  <c r="BV294" i="2"/>
  <c r="BS277" i="2" a="1"/>
  <c r="FS277" i="2" a="1"/>
  <c r="FS294" i="2" a="1"/>
  <c r="FV294" i="2"/>
  <c r="HF294" i="2"/>
  <c r="HC294" i="2" a="1"/>
  <c r="HC277" i="2" a="1"/>
  <c r="CV295" i="2"/>
  <c r="CU294" i="2"/>
  <c r="CW295" i="2"/>
  <c r="CU295" i="2"/>
  <c r="CW294" i="2"/>
  <c r="CV294" i="2"/>
  <c r="AA294" i="2" a="1"/>
  <c r="AD294" i="2"/>
  <c r="AA277" i="2" a="1"/>
  <c r="GH294" i="2"/>
  <c r="GE277" i="2" a="1"/>
  <c r="GE294" i="2" a="1"/>
  <c r="AQ277" i="2" a="1"/>
  <c r="AQ294" i="2" a="1"/>
  <c r="AT294" i="2"/>
  <c r="L295" i="2"/>
  <c r="K295" i="2"/>
  <c r="M295" i="2"/>
  <c r="L294" i="2"/>
  <c r="M294" i="2"/>
  <c r="K294" i="2"/>
  <c r="CU277" i="2"/>
  <c r="CW277" i="2"/>
  <c r="CV277" i="2"/>
  <c r="CA294" i="2" a="1"/>
  <c r="CA277" i="2" a="1"/>
  <c r="CD294" i="2"/>
  <c r="AY277" i="2" a="1"/>
  <c r="BB294" i="2"/>
  <c r="AY294" i="2" a="1"/>
  <c r="BR294" i="2"/>
  <c r="BO277" i="2" a="1"/>
  <c r="BO294" i="2" a="1"/>
  <c r="FF294" i="2"/>
  <c r="FC294" i="2" a="1"/>
  <c r="FC277" i="2" a="1"/>
  <c r="HV294" i="2"/>
  <c r="HS294" i="2" a="1"/>
  <c r="HS277" i="2" a="1"/>
  <c r="GM277" i="2"/>
  <c r="GO277" i="2"/>
  <c r="GN277" i="2"/>
  <c r="AX294" i="2"/>
  <c r="AU277" i="2" a="1"/>
  <c r="AU294" i="2" a="1"/>
  <c r="DB294" i="2"/>
  <c r="CY294" i="2" a="1"/>
  <c r="CY277" i="2" a="1"/>
  <c r="EF295" i="2"/>
  <c r="EE295" i="2"/>
  <c r="EG294" i="2"/>
  <c r="EF294" i="2"/>
  <c r="EG295" i="2"/>
  <c r="EE294" i="2"/>
  <c r="CE295" i="2"/>
  <c r="CF294" i="2"/>
  <c r="CG294" i="2"/>
  <c r="CG295" i="2"/>
  <c r="CE294" i="2"/>
  <c r="CF295" i="2"/>
  <c r="DJ294" i="2"/>
  <c r="DG294" i="2" a="1"/>
  <c r="DG277" i="2" a="1"/>
  <c r="AP294" i="2"/>
  <c r="AM277" i="2" a="1"/>
  <c r="AM294" i="2" a="1"/>
  <c r="DT277" i="2"/>
  <c r="DS277" i="2"/>
  <c r="DU277" i="2"/>
  <c r="DW277" i="2" a="1"/>
  <c r="DW294" i="2" a="1"/>
  <c r="DZ294" i="2"/>
  <c r="AI294" i="2" a="1"/>
  <c r="AL294" i="2"/>
  <c r="AI277" i="2" a="1"/>
  <c r="W294" i="2" a="1"/>
  <c r="W277" i="2" a="1"/>
  <c r="Z294" i="2"/>
  <c r="BM294" i="2"/>
  <c r="BK295" i="2"/>
  <c r="BL294" i="2"/>
  <c r="BM295" i="2"/>
  <c r="BK294" i="2"/>
  <c r="BL295" i="2"/>
  <c r="DR294" i="2"/>
  <c r="DO294" i="2" a="1"/>
  <c r="DO277" i="2" a="1"/>
  <c r="CQ294" i="2" a="1"/>
  <c r="CT294" i="2"/>
  <c r="CQ277" i="2" a="1"/>
  <c r="GA277" i="2" a="1"/>
  <c r="GA294" i="2" a="1"/>
  <c r="GD294" i="2"/>
  <c r="GO294" i="2"/>
  <c r="GN294" i="2"/>
  <c r="GM294" i="2"/>
  <c r="GO295" i="2"/>
  <c r="GM295" i="2"/>
  <c r="GN295" i="2"/>
  <c r="EA277" i="2" a="1"/>
  <c r="EA294" i="2" a="1"/>
  <c r="ED294" i="2"/>
  <c r="CG277" i="2"/>
  <c r="GY294" i="2" a="1"/>
  <c r="EK295" i="2"/>
  <c r="EK294" i="2"/>
  <c r="EU294" i="2" a="1"/>
  <c r="EU277" i="2" a="1"/>
  <c r="EX294" i="2"/>
  <c r="GI277" i="2" a="1"/>
  <c r="GL294" i="2"/>
  <c r="GI294" i="2" a="1"/>
  <c r="FQ294" i="2"/>
  <c r="FO295" i="2"/>
  <c r="FO294" i="2"/>
  <c r="FP294" i="2"/>
  <c r="FP295" i="2"/>
  <c r="FQ295" i="2"/>
  <c r="GU277" i="2" a="1"/>
  <c r="GX294" i="2"/>
  <c r="GU294" i="2" a="1"/>
  <c r="M277" i="2"/>
  <c r="K277" i="2"/>
  <c r="L277" i="2"/>
  <c r="ET294" i="2"/>
  <c r="EQ294" i="2" a="1"/>
  <c r="EQ277" i="2" a="1"/>
  <c r="BZ294" i="2"/>
  <c r="BW277" i="2" a="1"/>
  <c r="BW294" i="2" a="1"/>
  <c r="GT294" i="2"/>
  <c r="GQ277" i="2" a="1"/>
  <c r="GQ294" i="2" a="1"/>
  <c r="EI294" i="2" l="1"/>
  <c r="K278" i="2" a="1"/>
  <c r="EJ294" i="2"/>
  <c r="CF277" i="2"/>
  <c r="HA277" i="2"/>
  <c r="EI295" i="2"/>
  <c r="CJ294" i="2"/>
  <c r="FQ277" i="2"/>
  <c r="FO278" i="2" s="1" a="1"/>
  <c r="EK277" i="2"/>
  <c r="CJ295" i="2"/>
  <c r="CI294" i="2"/>
  <c r="EJ277" i="2"/>
  <c r="EI278" i="2" s="1" a="1"/>
  <c r="CK295" i="2"/>
  <c r="V295" i="2"/>
  <c r="G295" i="2" s="1"/>
  <c r="G312" i="2" s="1"/>
  <c r="S294" i="2" a="1"/>
  <c r="S277" i="2" a="1"/>
  <c r="DF294" i="2"/>
  <c r="G294" i="2" s="1"/>
  <c r="G311" i="2" s="1"/>
  <c r="DC277" i="2" a="1"/>
  <c r="DC294" i="2" a="1"/>
  <c r="GY277" i="2"/>
  <c r="GY278" i="2" s="1" a="1"/>
  <c r="EE278" i="2" a="1"/>
  <c r="GQ295" i="2"/>
  <c r="GR295" i="2"/>
  <c r="GR294" i="2"/>
  <c r="GS295" i="2"/>
  <c r="GQ294" i="2"/>
  <c r="GS294" i="2"/>
  <c r="AJ295" i="2"/>
  <c r="AK294" i="2"/>
  <c r="AI295" i="2"/>
  <c r="AK295" i="2"/>
  <c r="AJ294" i="2"/>
  <c r="AI294" i="2"/>
  <c r="CZ295" i="2"/>
  <c r="DA294" i="2"/>
  <c r="DA295" i="2"/>
  <c r="CY294" i="2"/>
  <c r="CZ294" i="2"/>
  <c r="CY295" i="2"/>
  <c r="HD294" i="2"/>
  <c r="HD295" i="2"/>
  <c r="HE295" i="2"/>
  <c r="HC294" i="2"/>
  <c r="HE294" i="2"/>
  <c r="HC295" i="2"/>
  <c r="BS295" i="2"/>
  <c r="BT294" i="2"/>
  <c r="BS294" i="2"/>
  <c r="BT295" i="2"/>
  <c r="BU294" i="2"/>
  <c r="BU295" i="2"/>
  <c r="EF278" i="2"/>
  <c r="EG278" i="2"/>
  <c r="EE278" i="2"/>
  <c r="P277" i="2"/>
  <c r="O277" i="2"/>
  <c r="Q277" i="2"/>
  <c r="BG295" i="2"/>
  <c r="BI295" i="2"/>
  <c r="BG294" i="2"/>
  <c r="BH295" i="2"/>
  <c r="BI294" i="2"/>
  <c r="BH294" i="2"/>
  <c r="FK277" i="2"/>
  <c r="FM277" i="2"/>
  <c r="FL277" i="2"/>
  <c r="GQ277" i="2"/>
  <c r="GR277" i="2"/>
  <c r="GS277" i="2"/>
  <c r="GK295" i="2"/>
  <c r="GJ295" i="2"/>
  <c r="GI294" i="2"/>
  <c r="GI295" i="2"/>
  <c r="GK294" i="2"/>
  <c r="GJ294" i="2"/>
  <c r="EW277" i="2"/>
  <c r="EU277" i="2"/>
  <c r="EV277" i="2"/>
  <c r="HA294" i="2"/>
  <c r="GY294" i="2"/>
  <c r="GZ294" i="2"/>
  <c r="HA295" i="2"/>
  <c r="GZ295" i="2"/>
  <c r="GY295" i="2"/>
  <c r="GB294" i="2"/>
  <c r="GA294" i="2"/>
  <c r="GC295" i="2"/>
  <c r="GB295" i="2"/>
  <c r="GA295" i="2"/>
  <c r="GC294" i="2"/>
  <c r="CS294" i="2"/>
  <c r="CR294" i="2"/>
  <c r="CQ295" i="2"/>
  <c r="CR295" i="2"/>
  <c r="CS295" i="2"/>
  <c r="CQ294" i="2"/>
  <c r="X294" i="2"/>
  <c r="Y294" i="2"/>
  <c r="W295" i="2"/>
  <c r="W294" i="2"/>
  <c r="Y295" i="2"/>
  <c r="X295" i="2"/>
  <c r="AO294" i="2"/>
  <c r="AN294" i="2"/>
  <c r="AM295" i="2"/>
  <c r="AN295" i="2"/>
  <c r="AO295" i="2"/>
  <c r="AM294" i="2"/>
  <c r="DI295" i="2"/>
  <c r="DG295" i="2"/>
  <c r="DI294" i="2"/>
  <c r="DH295" i="2"/>
  <c r="DH294" i="2"/>
  <c r="DG294" i="2"/>
  <c r="HU294" i="2"/>
  <c r="HS294" i="2"/>
  <c r="HT294" i="2"/>
  <c r="HU295" i="2"/>
  <c r="HT295" i="2"/>
  <c r="HS295" i="2"/>
  <c r="BA295" i="2"/>
  <c r="AY295" i="2"/>
  <c r="BA294" i="2"/>
  <c r="AZ295" i="2"/>
  <c r="AZ294" i="2"/>
  <c r="AY294" i="2"/>
  <c r="CA277" i="2"/>
  <c r="CC277" i="2"/>
  <c r="CB277" i="2"/>
  <c r="CU278" i="2" a="1"/>
  <c r="AS295" i="2"/>
  <c r="AR295" i="2"/>
  <c r="AS294" i="2"/>
  <c r="AR294" i="2"/>
  <c r="AQ295" i="2"/>
  <c r="AQ294" i="2"/>
  <c r="FI277" i="2"/>
  <c r="FG277" i="2"/>
  <c r="FH277" i="2"/>
  <c r="FY294" i="2"/>
  <c r="FW295" i="2"/>
  <c r="FX295" i="2"/>
  <c r="FX294" i="2"/>
  <c r="FW294" i="2"/>
  <c r="FY295" i="2"/>
  <c r="AF295" i="2"/>
  <c r="AG295" i="2"/>
  <c r="AE294" i="2"/>
  <c r="AF294" i="2"/>
  <c r="AG294" i="2"/>
  <c r="AE295" i="2"/>
  <c r="HH277" i="2"/>
  <c r="HG277" i="2"/>
  <c r="HI277" i="2"/>
  <c r="HL295" i="2"/>
  <c r="HK294" i="2"/>
  <c r="HM294" i="2"/>
  <c r="HL294" i="2"/>
  <c r="HK295" i="2"/>
  <c r="HM295" i="2"/>
  <c r="EN294" i="2"/>
  <c r="EO294" i="2"/>
  <c r="EM294" i="2"/>
  <c r="EM295" i="2"/>
  <c r="EN295" i="2"/>
  <c r="EO295" i="2"/>
  <c r="HQ277" i="2"/>
  <c r="HP277" i="2"/>
  <c r="HO277" i="2"/>
  <c r="CN277" i="2"/>
  <c r="CM277" i="2"/>
  <c r="CO277" i="2"/>
  <c r="BE277" i="2"/>
  <c r="BD277" i="2"/>
  <c r="BC277" i="2"/>
  <c r="FM294" i="2"/>
  <c r="FL295" i="2"/>
  <c r="FM295" i="2"/>
  <c r="FK295" i="2"/>
  <c r="FK294" i="2"/>
  <c r="FL294" i="2"/>
  <c r="GW295" i="2"/>
  <c r="GW294" i="2"/>
  <c r="GV294" i="2"/>
  <c r="GU295" i="2"/>
  <c r="GV295" i="2"/>
  <c r="GU294" i="2"/>
  <c r="HT277" i="2"/>
  <c r="HU277" i="2"/>
  <c r="HS277" i="2"/>
  <c r="AC294" i="2"/>
  <c r="AB295" i="2"/>
  <c r="AC295" i="2"/>
  <c r="AA294" i="2"/>
  <c r="AB294" i="2"/>
  <c r="AA295" i="2"/>
  <c r="EZ295" i="2"/>
  <c r="FA295" i="2"/>
  <c r="EY295" i="2"/>
  <c r="EZ294" i="2"/>
  <c r="FA294" i="2"/>
  <c r="EY294" i="2"/>
  <c r="CM295" i="2"/>
  <c r="CN295" i="2"/>
  <c r="CM294" i="2"/>
  <c r="CO295" i="2"/>
  <c r="CO294" i="2"/>
  <c r="CN294" i="2"/>
  <c r="ES277" i="2"/>
  <c r="EQ277" i="2"/>
  <c r="ER277" i="2"/>
  <c r="L278" i="2"/>
  <c r="K278" i="2"/>
  <c r="M278" i="2"/>
  <c r="GW277" i="2"/>
  <c r="GV277" i="2"/>
  <c r="GU277" i="2"/>
  <c r="GU278" i="2" s="1" a="1"/>
  <c r="EV295" i="2"/>
  <c r="EU295" i="2"/>
  <c r="EW294" i="2"/>
  <c r="EW295" i="2"/>
  <c r="EV294" i="2"/>
  <c r="EU294" i="2"/>
  <c r="EC294" i="2"/>
  <c r="EB294" i="2"/>
  <c r="EA294" i="2"/>
  <c r="EB295" i="2"/>
  <c r="EA295" i="2"/>
  <c r="EC295" i="2"/>
  <c r="GB277" i="2"/>
  <c r="GA277" i="2"/>
  <c r="GC277" i="2"/>
  <c r="DO277" i="2"/>
  <c r="DQ277" i="2"/>
  <c r="DP277" i="2"/>
  <c r="AK277" i="2"/>
  <c r="AI277" i="2"/>
  <c r="AJ277" i="2"/>
  <c r="DW295" i="2"/>
  <c r="DY295" i="2"/>
  <c r="DX294" i="2"/>
  <c r="DX295" i="2"/>
  <c r="DW294" i="2"/>
  <c r="DY294" i="2"/>
  <c r="AM277" i="2"/>
  <c r="AN277" i="2"/>
  <c r="AO277" i="2"/>
  <c r="AV294" i="2"/>
  <c r="AW294" i="2"/>
  <c r="AU294" i="2"/>
  <c r="AV295" i="2"/>
  <c r="AU295" i="2"/>
  <c r="AW295" i="2"/>
  <c r="BO295" i="2"/>
  <c r="BQ295" i="2"/>
  <c r="BP294" i="2"/>
  <c r="BP295" i="2"/>
  <c r="BQ294" i="2"/>
  <c r="BO294" i="2"/>
  <c r="CA294" i="2"/>
  <c r="CC294" i="2"/>
  <c r="CB295" i="2"/>
  <c r="CA295" i="2"/>
  <c r="CC295" i="2"/>
  <c r="CB294" i="2"/>
  <c r="AQ277" i="2"/>
  <c r="AR277" i="2"/>
  <c r="AS277" i="2"/>
  <c r="AB277" i="2"/>
  <c r="AA277" i="2"/>
  <c r="AC277" i="2"/>
  <c r="BS277" i="2"/>
  <c r="BU277" i="2"/>
  <c r="BT277" i="2"/>
  <c r="FA277" i="2"/>
  <c r="EY277" i="2"/>
  <c r="EZ277" i="2"/>
  <c r="FI294" i="2"/>
  <c r="FH294" i="2"/>
  <c r="FG294" i="2"/>
  <c r="FI295" i="2"/>
  <c r="FH295" i="2"/>
  <c r="FG295" i="2"/>
  <c r="HG294" i="2"/>
  <c r="HI295" i="2"/>
  <c r="HH294" i="2"/>
  <c r="HI294" i="2"/>
  <c r="HH295" i="2"/>
  <c r="HG295" i="2"/>
  <c r="BK278" i="2" a="1"/>
  <c r="DL294" i="2"/>
  <c r="DK295" i="2"/>
  <c r="DM294" i="2"/>
  <c r="DM295" i="2"/>
  <c r="DL295" i="2"/>
  <c r="DK294" i="2"/>
  <c r="BG277" i="2"/>
  <c r="BI277" i="2"/>
  <c r="BH277" i="2"/>
  <c r="BD295" i="2"/>
  <c r="BE295" i="2"/>
  <c r="BE294" i="2"/>
  <c r="BD294" i="2"/>
  <c r="BC295" i="2"/>
  <c r="BC294" i="2"/>
  <c r="BX277" i="2"/>
  <c r="BW277" i="2"/>
  <c r="BY277" i="2"/>
  <c r="X277" i="2"/>
  <c r="W277" i="2"/>
  <c r="Y277" i="2"/>
  <c r="DH277" i="2"/>
  <c r="DI277" i="2"/>
  <c r="DG277" i="2"/>
  <c r="FD294" i="2"/>
  <c r="FC294" i="2"/>
  <c r="FC295" i="2"/>
  <c r="FE295" i="2"/>
  <c r="FD295" i="2"/>
  <c r="FE294" i="2"/>
  <c r="GF277" i="2"/>
  <c r="GE277" i="2"/>
  <c r="GG277" i="2"/>
  <c r="FU277" i="2"/>
  <c r="FS277" i="2"/>
  <c r="FT277" i="2"/>
  <c r="FW277" i="2"/>
  <c r="FY277" i="2"/>
  <c r="FX277" i="2"/>
  <c r="HL277" i="2"/>
  <c r="HK277" i="2"/>
  <c r="HM277" i="2"/>
  <c r="EN277" i="2"/>
  <c r="EM277" i="2"/>
  <c r="EO277" i="2"/>
  <c r="BX295" i="2"/>
  <c r="BX294" i="2"/>
  <c r="BW294" i="2"/>
  <c r="BY294" i="2"/>
  <c r="BW295" i="2"/>
  <c r="BY295" i="2"/>
  <c r="EQ295" i="2"/>
  <c r="ES294" i="2"/>
  <c r="EQ294" i="2"/>
  <c r="ER295" i="2"/>
  <c r="ER294" i="2"/>
  <c r="ES295" i="2"/>
  <c r="GJ277" i="2"/>
  <c r="GI277" i="2"/>
  <c r="GK277" i="2"/>
  <c r="CE278" i="2" a="1"/>
  <c r="EA277" i="2"/>
  <c r="EC277" i="2"/>
  <c r="EB277" i="2"/>
  <c r="CQ277" i="2"/>
  <c r="CS277" i="2"/>
  <c r="CR277" i="2"/>
  <c r="DQ294" i="2"/>
  <c r="DP294" i="2"/>
  <c r="DO294" i="2"/>
  <c r="DO295" i="2"/>
  <c r="DP295" i="2"/>
  <c r="DQ295" i="2"/>
  <c r="DY277" i="2"/>
  <c r="DX277" i="2"/>
  <c r="DW277" i="2"/>
  <c r="DS278" i="2" a="1"/>
  <c r="DA277" i="2"/>
  <c r="CZ277" i="2"/>
  <c r="CY277" i="2"/>
  <c r="AU277" i="2"/>
  <c r="AV277" i="2"/>
  <c r="AW277" i="2"/>
  <c r="GM278" i="2" a="1"/>
  <c r="FD277" i="2"/>
  <c r="FC277" i="2"/>
  <c r="FE277" i="2"/>
  <c r="BO277" i="2"/>
  <c r="BP277" i="2"/>
  <c r="BQ277" i="2"/>
  <c r="AY277" i="2"/>
  <c r="BA277" i="2"/>
  <c r="AZ277" i="2"/>
  <c r="GF294" i="2"/>
  <c r="GE294" i="2"/>
  <c r="GG294" i="2"/>
  <c r="GF295" i="2"/>
  <c r="GG295" i="2"/>
  <c r="GE295" i="2"/>
  <c r="HE277" i="2"/>
  <c r="HD277" i="2"/>
  <c r="HC277" i="2"/>
  <c r="FT295" i="2"/>
  <c r="FU295" i="2"/>
  <c r="FS295" i="2"/>
  <c r="FT294" i="2"/>
  <c r="FU294" i="2"/>
  <c r="FS294" i="2"/>
  <c r="AG277" i="2"/>
  <c r="AF277" i="2"/>
  <c r="AE277" i="2"/>
  <c r="P295" i="2"/>
  <c r="Q294" i="2"/>
  <c r="P294" i="2"/>
  <c r="O294" i="2"/>
  <c r="Q295" i="2"/>
  <c r="O295" i="2"/>
  <c r="HP294" i="2"/>
  <c r="HP295" i="2"/>
  <c r="HQ295" i="2"/>
  <c r="HO294" i="2"/>
  <c r="HO295" i="2"/>
  <c r="HQ294" i="2"/>
  <c r="CI278" i="2" a="1"/>
  <c r="DL277" i="2"/>
  <c r="DM277" i="2"/>
  <c r="DK277" i="2"/>
  <c r="GZ278" i="2" l="1"/>
  <c r="HA278" i="2"/>
  <c r="GY278" i="2"/>
  <c r="EJ278" i="2"/>
  <c r="EL286" i="2" s="1"/>
  <c r="EK278" i="2"/>
  <c r="EI278" i="2"/>
  <c r="HC278" i="2" a="1"/>
  <c r="T277" i="2"/>
  <c r="U277" i="2"/>
  <c r="S277" i="2"/>
  <c r="DC295" i="2"/>
  <c r="DC294" i="2"/>
  <c r="D294" i="2" s="1"/>
  <c r="D311" i="2" s="1"/>
  <c r="DD295" i="2"/>
  <c r="DD294" i="2"/>
  <c r="DE295" i="2"/>
  <c r="DE294" i="2"/>
  <c r="S295" i="2"/>
  <c r="U294" i="2"/>
  <c r="U295" i="2"/>
  <c r="F295" i="2" s="1"/>
  <c r="F312" i="2" s="1"/>
  <c r="T295" i="2"/>
  <c r="E295" i="2" s="1"/>
  <c r="E312" i="2" s="1"/>
  <c r="S294" i="2"/>
  <c r="T294" i="2"/>
  <c r="DC277" i="2"/>
  <c r="DE277" i="2"/>
  <c r="DD277" i="2"/>
  <c r="E294" i="2"/>
  <c r="E311" i="2" s="1"/>
  <c r="D295" i="2"/>
  <c r="D312" i="2" s="1"/>
  <c r="AU278" i="2" a="1"/>
  <c r="AU278" i="2" s="1"/>
  <c r="EA278" i="2" a="1"/>
  <c r="EC278" i="2" s="1"/>
  <c r="HK278" i="2" a="1"/>
  <c r="FW278" i="2" a="1"/>
  <c r="BW278" i="2" a="1"/>
  <c r="BW278" i="2" s="1"/>
  <c r="EY278" i="2" a="1"/>
  <c r="EY278" i="2" s="1"/>
  <c r="BS278" i="2" a="1"/>
  <c r="BS278" i="2" s="1"/>
  <c r="DG278" i="2" a="1"/>
  <c r="DG278" i="2" s="1"/>
  <c r="CA278" i="2" a="1"/>
  <c r="CA278" i="2" s="1"/>
  <c r="GQ278" i="2" a="1"/>
  <c r="GS278" i="2" s="1"/>
  <c r="CY278" i="2" a="1"/>
  <c r="CZ278" i="2" s="1"/>
  <c r="DK278" i="2" a="1"/>
  <c r="DK278" i="2" s="1"/>
  <c r="AE278" i="2" a="1"/>
  <c r="AG278" i="2" s="1"/>
  <c r="EQ278" i="2" a="1"/>
  <c r="HS278" i="2" a="1"/>
  <c r="HU278" i="2" s="1"/>
  <c r="HO278" i="2" a="1"/>
  <c r="HG278" i="2" a="1"/>
  <c r="HG278" i="2" s="1"/>
  <c r="AV278" i="2"/>
  <c r="FX278" i="2"/>
  <c r="FW278" i="2"/>
  <c r="FY278" i="2"/>
  <c r="HE278" i="2"/>
  <c r="HC278" i="2"/>
  <c r="HD278" i="2"/>
  <c r="GN278" i="2"/>
  <c r="GM278" i="2"/>
  <c r="GO278" i="2"/>
  <c r="CQ278" i="2" a="1"/>
  <c r="CG278" i="2"/>
  <c r="CF278" i="2"/>
  <c r="CE278" i="2"/>
  <c r="EI290" i="2" a="1"/>
  <c r="EL290" i="2"/>
  <c r="EM278" i="2" a="1"/>
  <c r="GE278" i="2" a="1"/>
  <c r="DH278" i="2"/>
  <c r="DI278" i="2"/>
  <c r="W278" i="2" a="1"/>
  <c r="AM278" i="2" a="1"/>
  <c r="AI278" i="2" a="1"/>
  <c r="DO278" i="2" a="1"/>
  <c r="DO278" i="2" s="1"/>
  <c r="GV278" i="2"/>
  <c r="GU278" i="2"/>
  <c r="GW278" i="2"/>
  <c r="N282" i="2"/>
  <c r="K282" i="2" a="1"/>
  <c r="GY282" i="2" a="1"/>
  <c r="HB282" i="2"/>
  <c r="FO278" i="2"/>
  <c r="FP278" i="2"/>
  <c r="FQ278" i="2"/>
  <c r="CU278" i="2"/>
  <c r="CW278" i="2"/>
  <c r="CV278" i="2"/>
  <c r="EE282" i="2" a="1"/>
  <c r="EH282" i="2"/>
  <c r="DM278" i="2"/>
  <c r="DL278" i="2"/>
  <c r="DT278" i="2"/>
  <c r="DS278" i="2"/>
  <c r="DU278" i="2"/>
  <c r="HL278" i="2"/>
  <c r="HK278" i="2"/>
  <c r="HM278" i="2"/>
  <c r="BT278" i="2"/>
  <c r="BU278" i="2"/>
  <c r="N290" i="2"/>
  <c r="K290" i="2" a="1"/>
  <c r="HT278" i="2"/>
  <c r="HB290" i="2"/>
  <c r="GY290" i="2" a="1"/>
  <c r="CB278" i="2"/>
  <c r="AY278" i="2" a="1"/>
  <c r="DW278" i="2" a="1"/>
  <c r="EI282" i="2" a="1"/>
  <c r="EL282" i="2"/>
  <c r="FS278" i="2" a="1"/>
  <c r="BM278" i="2"/>
  <c r="BL278" i="2"/>
  <c r="BK278" i="2"/>
  <c r="AA278" i="2" a="1"/>
  <c r="AQ278" i="2" a="1"/>
  <c r="K286" i="2" a="1"/>
  <c r="N286" i="2"/>
  <c r="BC278" i="2" a="1"/>
  <c r="CM278" i="2" a="1"/>
  <c r="EU278" i="2" a="1"/>
  <c r="EE290" i="2" a="1"/>
  <c r="EH290" i="2"/>
  <c r="AF278" i="2"/>
  <c r="EB278" i="2"/>
  <c r="EA278" i="2"/>
  <c r="BY278" i="2"/>
  <c r="EZ278" i="2"/>
  <c r="FA278" i="2"/>
  <c r="EQ278" i="2"/>
  <c r="ER278" i="2"/>
  <c r="ES278" i="2"/>
  <c r="HP278" i="2"/>
  <c r="HO278" i="2"/>
  <c r="HQ278" i="2"/>
  <c r="HI278" i="2"/>
  <c r="GQ278" i="2"/>
  <c r="GR278" i="2"/>
  <c r="CI278" i="2"/>
  <c r="CK278" i="2"/>
  <c r="CJ278" i="2"/>
  <c r="BO278" i="2" a="1"/>
  <c r="FC278" i="2" a="1"/>
  <c r="GI278" i="2" a="1"/>
  <c r="BG278" i="2" a="1"/>
  <c r="GA278" i="2" a="1"/>
  <c r="GY286" i="2" a="1"/>
  <c r="HB286" i="2"/>
  <c r="FG278" i="2" a="1"/>
  <c r="FK278" i="2" a="1"/>
  <c r="O278" i="2" a="1"/>
  <c r="EH286" i="2"/>
  <c r="EE286" i="2" a="1"/>
  <c r="AW278" i="2" l="1"/>
  <c r="EI286" i="2" a="1"/>
  <c r="BX278" i="2"/>
  <c r="F294" i="2"/>
  <c r="F311" i="2" s="1"/>
  <c r="S278" i="2" a="1"/>
  <c r="HH278" i="2"/>
  <c r="CC278" i="2"/>
  <c r="AE278" i="2"/>
  <c r="AE282" i="2" s="1" a="1"/>
  <c r="HS278" i="2"/>
  <c r="S278" i="2"/>
  <c r="DC278" i="2" a="1"/>
  <c r="DA278" i="2"/>
  <c r="DB290" i="2" s="1"/>
  <c r="CY278" i="2"/>
  <c r="DB282" i="2" s="1"/>
  <c r="BE278" i="2"/>
  <c r="BD278" i="2"/>
  <c r="BC278" i="2"/>
  <c r="GY292" i="2"/>
  <c r="GZ293" i="2"/>
  <c r="GY293" i="2"/>
  <c r="GZ290" i="2"/>
  <c r="GY291" i="2"/>
  <c r="GZ291" i="2"/>
  <c r="HA293" i="2"/>
  <c r="HA292" i="2"/>
  <c r="GZ292" i="2"/>
  <c r="HA291" i="2"/>
  <c r="GY290" i="2"/>
  <c r="HA290" i="2"/>
  <c r="DS290" i="2" a="1"/>
  <c r="DV290" i="2"/>
  <c r="EJ290" i="2"/>
  <c r="EI293" i="2"/>
  <c r="EK291" i="2"/>
  <c r="EI292" i="2"/>
  <c r="EI291" i="2"/>
  <c r="EJ291" i="2"/>
  <c r="EK292" i="2"/>
  <c r="EJ293" i="2"/>
  <c r="EK293" i="2"/>
  <c r="EJ292" i="2"/>
  <c r="EK290" i="2"/>
  <c r="EI290" i="2"/>
  <c r="CY286" i="2" a="1"/>
  <c r="DB286" i="2"/>
  <c r="GM282" i="2" a="1"/>
  <c r="GP282" i="2"/>
  <c r="AU282" i="2" a="1"/>
  <c r="AX282" i="2"/>
  <c r="P278" i="2"/>
  <c r="O278" i="2"/>
  <c r="Q278" i="2"/>
  <c r="GZ289" i="2"/>
  <c r="HA287" i="2"/>
  <c r="GY287" i="2"/>
  <c r="GY289" i="2"/>
  <c r="GZ287" i="2"/>
  <c r="HA288" i="2"/>
  <c r="HA286" i="2"/>
  <c r="GZ288" i="2"/>
  <c r="HA289" i="2"/>
  <c r="GZ286" i="2"/>
  <c r="GY286" i="2"/>
  <c r="GY288" i="2"/>
  <c r="CI286" i="2" a="1"/>
  <c r="CL286" i="2"/>
  <c r="GQ282" i="2" a="1"/>
  <c r="GT282" i="2"/>
  <c r="HG286" i="2" a="1"/>
  <c r="HJ286" i="2"/>
  <c r="EQ290" i="2" a="1"/>
  <c r="ET290" i="2"/>
  <c r="EY286" i="2" a="1"/>
  <c r="FB286" i="2"/>
  <c r="BW290" i="2" a="1"/>
  <c r="BZ290" i="2"/>
  <c r="AH282" i="2"/>
  <c r="EG293" i="2"/>
  <c r="EG292" i="2"/>
  <c r="EF293" i="2"/>
  <c r="EG291" i="2"/>
  <c r="EE292" i="2"/>
  <c r="EF291" i="2"/>
  <c r="EG290" i="2"/>
  <c r="EE291" i="2"/>
  <c r="EE290" i="2"/>
  <c r="EF292" i="2"/>
  <c r="EE293" i="2"/>
  <c r="EF290" i="2"/>
  <c r="BK282" i="2" a="1"/>
  <c r="BN282" i="2"/>
  <c r="CA290" i="2" a="1"/>
  <c r="CD290" i="2"/>
  <c r="K290" i="2"/>
  <c r="M293" i="2"/>
  <c r="M292" i="2"/>
  <c r="K293" i="2"/>
  <c r="M291" i="2"/>
  <c r="L290" i="2"/>
  <c r="L292" i="2"/>
  <c r="L293" i="2"/>
  <c r="K292" i="2"/>
  <c r="L291" i="2"/>
  <c r="K291" i="2"/>
  <c r="M290" i="2"/>
  <c r="BV286" i="2"/>
  <c r="BS286" i="2" a="1"/>
  <c r="HK290" i="2" a="1"/>
  <c r="HN290" i="2"/>
  <c r="DS282" i="2" a="1"/>
  <c r="DV282" i="2"/>
  <c r="DK290" i="2" a="1"/>
  <c r="DN290" i="2"/>
  <c r="CU290" i="2" a="1"/>
  <c r="CX290" i="2"/>
  <c r="FR282" i="2"/>
  <c r="FO282" i="2" a="1"/>
  <c r="DP278" i="2"/>
  <c r="DQ278" i="2"/>
  <c r="W278" i="2"/>
  <c r="Y278" i="2"/>
  <c r="X278" i="2"/>
  <c r="GE278" i="2"/>
  <c r="GG278" i="2"/>
  <c r="GF278" i="2"/>
  <c r="CH282" i="2"/>
  <c r="CE282" i="2" a="1"/>
  <c r="CY290" i="2" a="1"/>
  <c r="GM286" i="2" a="1"/>
  <c r="GP286" i="2"/>
  <c r="FW290" i="2" a="1"/>
  <c r="FZ290" i="2"/>
  <c r="AX286" i="2"/>
  <c r="AU286" i="2" a="1"/>
  <c r="BO278" i="2"/>
  <c r="BQ278" i="2"/>
  <c r="BP278" i="2"/>
  <c r="BW282" i="2" a="1"/>
  <c r="BZ282" i="2"/>
  <c r="AA278" i="2"/>
  <c r="AC278" i="2"/>
  <c r="AB278" i="2"/>
  <c r="AZ278" i="2"/>
  <c r="AY278" i="2"/>
  <c r="BA278" i="2"/>
  <c r="HV286" i="2"/>
  <c r="HS286" i="2" a="1"/>
  <c r="BS290" i="2" a="1"/>
  <c r="BV290" i="2"/>
  <c r="DN282" i="2"/>
  <c r="DK282" i="2" a="1"/>
  <c r="CX286" i="2"/>
  <c r="CU286" i="2" a="1"/>
  <c r="FO286" i="2" a="1"/>
  <c r="FR286" i="2"/>
  <c r="AO278" i="2"/>
  <c r="AN278" i="2"/>
  <c r="AM278" i="2"/>
  <c r="DJ286" i="2"/>
  <c r="DG286" i="2" a="1"/>
  <c r="FM278" i="2"/>
  <c r="FL278" i="2"/>
  <c r="FK278" i="2"/>
  <c r="GC278" i="2"/>
  <c r="GA278" i="2"/>
  <c r="GB278" i="2"/>
  <c r="GI278" i="2"/>
  <c r="GK278" i="2"/>
  <c r="GJ278" i="2"/>
  <c r="CI290" i="2" a="1"/>
  <c r="CL290" i="2"/>
  <c r="GT290" i="2"/>
  <c r="GQ290" i="2" a="1"/>
  <c r="HO290" i="2" a="1"/>
  <c r="HR290" i="2"/>
  <c r="ET286" i="2"/>
  <c r="EQ286" i="2" a="1"/>
  <c r="FB282" i="2"/>
  <c r="EY282" i="2" a="1"/>
  <c r="EA290" i="2" a="1"/>
  <c r="ED290" i="2"/>
  <c r="AH290" i="2"/>
  <c r="AE290" i="2" a="1"/>
  <c r="EU278" i="2"/>
  <c r="EV278" i="2"/>
  <c r="EW278" i="2"/>
  <c r="L287" i="2"/>
  <c r="K286" i="2"/>
  <c r="M288" i="2"/>
  <c r="L286" i="2"/>
  <c r="M287" i="2"/>
  <c r="L289" i="2"/>
  <c r="M289" i="2"/>
  <c r="K289" i="2"/>
  <c r="K287" i="2"/>
  <c r="M286" i="2"/>
  <c r="K288" i="2"/>
  <c r="L288" i="2"/>
  <c r="BK286" i="2" a="1"/>
  <c r="BN286" i="2"/>
  <c r="EK282" i="2"/>
  <c r="EI283" i="2"/>
  <c r="EK285" i="2"/>
  <c r="EK283" i="2"/>
  <c r="EI285" i="2"/>
  <c r="EJ282" i="2"/>
  <c r="EI282" i="2"/>
  <c r="EK284" i="2"/>
  <c r="EJ284" i="2"/>
  <c r="EI284" i="2"/>
  <c r="EJ285" i="2"/>
  <c r="EJ283" i="2"/>
  <c r="CA282" i="2" a="1"/>
  <c r="CD282" i="2"/>
  <c r="HV290" i="2"/>
  <c r="HS290" i="2" a="1"/>
  <c r="S282" i="2" a="1"/>
  <c r="V282" i="2"/>
  <c r="HK282" i="2" a="1"/>
  <c r="HN282" i="2"/>
  <c r="DS286" i="2" a="1"/>
  <c r="DV286" i="2"/>
  <c r="CU282" i="2" a="1"/>
  <c r="CX282" i="2"/>
  <c r="GU290" i="2" a="1"/>
  <c r="GX290" i="2"/>
  <c r="DO282" i="2" a="1"/>
  <c r="DR282" i="2"/>
  <c r="DG282" i="2" a="1"/>
  <c r="DJ282" i="2"/>
  <c r="EO278" i="2"/>
  <c r="EM278" i="2"/>
  <c r="EN278" i="2"/>
  <c r="CE286" i="2" a="1"/>
  <c r="CH286" i="2"/>
  <c r="CY282" i="2" a="1"/>
  <c r="HC286" i="2" a="1"/>
  <c r="HF286" i="2"/>
  <c r="FW282" i="2" a="1"/>
  <c r="FZ282" i="2"/>
  <c r="AU290" i="2" a="1"/>
  <c r="AX290" i="2"/>
  <c r="EJ287" i="2"/>
  <c r="EK288" i="2"/>
  <c r="EJ286" i="2"/>
  <c r="EI286" i="2"/>
  <c r="EK289" i="2"/>
  <c r="EJ289" i="2"/>
  <c r="EI287" i="2"/>
  <c r="EJ288" i="2"/>
  <c r="EK287" i="2"/>
  <c r="EK286" i="2"/>
  <c r="EI288" i="2"/>
  <c r="EI289" i="2"/>
  <c r="GQ286" i="2" a="1"/>
  <c r="GT286" i="2"/>
  <c r="HG290" i="2" a="1"/>
  <c r="HJ290" i="2"/>
  <c r="HR286" i="2"/>
  <c r="HO286" i="2" a="1"/>
  <c r="FB290" i="2"/>
  <c r="EY290" i="2" a="1"/>
  <c r="EA286" i="2" a="1"/>
  <c r="ED286" i="2"/>
  <c r="FU278" i="2"/>
  <c r="FS278" i="2"/>
  <c r="FT278" i="2"/>
  <c r="K284" i="2"/>
  <c r="K283" i="2"/>
  <c r="M283" i="2"/>
  <c r="M284" i="2"/>
  <c r="L285" i="2"/>
  <c r="L284" i="2"/>
  <c r="K282" i="2"/>
  <c r="L283" i="2"/>
  <c r="M282" i="2"/>
  <c r="K285" i="2"/>
  <c r="L282" i="2"/>
  <c r="M285" i="2"/>
  <c r="GU286" i="2" a="1"/>
  <c r="GX286" i="2"/>
  <c r="CQ278" i="2"/>
  <c r="CR278" i="2"/>
  <c r="CS278" i="2"/>
  <c r="HC290" i="2" a="1"/>
  <c r="HF290" i="2"/>
  <c r="EG288" i="2"/>
  <c r="EG286" i="2"/>
  <c r="EE288" i="2"/>
  <c r="EF289" i="2"/>
  <c r="EF288" i="2"/>
  <c r="EF286" i="2"/>
  <c r="EE286" i="2"/>
  <c r="EF287" i="2"/>
  <c r="EG287" i="2"/>
  <c r="EG289" i="2"/>
  <c r="EE287" i="2"/>
  <c r="EE289" i="2"/>
  <c r="FH278" i="2"/>
  <c r="FI278" i="2"/>
  <c r="FG278" i="2"/>
  <c r="BH278" i="2"/>
  <c r="BG278" i="2"/>
  <c r="BI278" i="2"/>
  <c r="FD278" i="2"/>
  <c r="FE278" i="2"/>
  <c r="FC278" i="2"/>
  <c r="CI282" i="2" a="1"/>
  <c r="CL282" i="2"/>
  <c r="HG282" i="2" a="1"/>
  <c r="HJ282" i="2"/>
  <c r="HO282" i="2" a="1"/>
  <c r="HR282" i="2"/>
  <c r="EQ282" i="2" a="1"/>
  <c r="ET282" i="2"/>
  <c r="BW286" i="2" a="1"/>
  <c r="BZ286" i="2"/>
  <c r="EA282" i="2" a="1"/>
  <c r="ED282" i="2"/>
  <c r="AH286" i="2"/>
  <c r="AE286" i="2" a="1"/>
  <c r="CO278" i="2"/>
  <c r="CM278" i="2"/>
  <c r="CN278" i="2"/>
  <c r="AQ278" i="2"/>
  <c r="AR278" i="2"/>
  <c r="AS278" i="2"/>
  <c r="BN290" i="2"/>
  <c r="BK290" i="2" a="1"/>
  <c r="DY278" i="2"/>
  <c r="DW278" i="2"/>
  <c r="DX278" i="2"/>
  <c r="CA286" i="2" a="1"/>
  <c r="CD286" i="2"/>
  <c r="HS282" i="2" a="1"/>
  <c r="HV282" i="2"/>
  <c r="BS282" i="2" a="1"/>
  <c r="BV282" i="2"/>
  <c r="HN286" i="2"/>
  <c r="HK286" i="2" a="1"/>
  <c r="DN286" i="2"/>
  <c r="DK286" i="2" a="1"/>
  <c r="EF282" i="2"/>
  <c r="EE285" i="2"/>
  <c r="EG282" i="2"/>
  <c r="EE283" i="2"/>
  <c r="EG285" i="2"/>
  <c r="EE282" i="2"/>
  <c r="EG284" i="2"/>
  <c r="EG283" i="2"/>
  <c r="EF285" i="2"/>
  <c r="EF284" i="2"/>
  <c r="EF283" i="2"/>
  <c r="EE284" i="2"/>
  <c r="FO290" i="2" a="1"/>
  <c r="FR290" i="2"/>
  <c r="GZ284" i="2"/>
  <c r="HA285" i="2"/>
  <c r="GY282" i="2"/>
  <c r="HA282" i="2"/>
  <c r="GY285" i="2"/>
  <c r="GZ282" i="2"/>
  <c r="GZ285" i="2"/>
  <c r="HA283" i="2"/>
  <c r="GZ283" i="2"/>
  <c r="GY284" i="2"/>
  <c r="HA284" i="2"/>
  <c r="GY283" i="2"/>
  <c r="GX282" i="2"/>
  <c r="GU282" i="2" a="1"/>
  <c r="AJ278" i="2"/>
  <c r="AI278" i="2"/>
  <c r="AK278" i="2"/>
  <c r="DG290" i="2" a="1"/>
  <c r="DJ290" i="2"/>
  <c r="CE290" i="2" a="1"/>
  <c r="CH290" i="2"/>
  <c r="GM290" i="2" a="1"/>
  <c r="GP290" i="2"/>
  <c r="HC282" i="2" a="1"/>
  <c r="HF282" i="2"/>
  <c r="FZ286" i="2"/>
  <c r="FW286" i="2" a="1"/>
  <c r="U278" i="2" l="1"/>
  <c r="T278" i="2"/>
  <c r="DE278" i="2"/>
  <c r="DD278" i="2"/>
  <c r="DC278" i="2"/>
  <c r="CF290" i="2"/>
  <c r="CG292" i="2"/>
  <c r="CF292" i="2"/>
  <c r="CF293" i="2"/>
  <c r="CE291" i="2"/>
  <c r="CE293" i="2"/>
  <c r="CF291" i="2"/>
  <c r="CE290" i="2"/>
  <c r="CG290" i="2"/>
  <c r="CG293" i="2"/>
  <c r="CE292" i="2"/>
  <c r="CG291" i="2"/>
  <c r="AI282" i="2" a="1"/>
  <c r="AL282" i="2"/>
  <c r="DW290" i="2" a="1"/>
  <c r="DZ290" i="2"/>
  <c r="AQ286" i="2" a="1"/>
  <c r="AT286" i="2"/>
  <c r="CM290" i="2" a="1"/>
  <c r="CP290" i="2"/>
  <c r="HH284" i="2"/>
  <c r="HI283" i="2"/>
  <c r="HG284" i="2"/>
  <c r="HI282" i="2"/>
  <c r="HG283" i="2"/>
  <c r="HH283" i="2"/>
  <c r="HG285" i="2"/>
  <c r="HI285" i="2"/>
  <c r="HH282" i="2"/>
  <c r="HG282" i="2"/>
  <c r="HI284" i="2"/>
  <c r="HH285" i="2"/>
  <c r="FC290" i="2" a="1"/>
  <c r="FF290" i="2"/>
  <c r="BG286" i="2" a="1"/>
  <c r="BJ286" i="2"/>
  <c r="CQ282" i="2" a="1"/>
  <c r="CT282" i="2"/>
  <c r="EZ292" i="2"/>
  <c r="FA292" i="2"/>
  <c r="EY290" i="2"/>
  <c r="EZ293" i="2"/>
  <c r="EY291" i="2"/>
  <c r="FA293" i="2"/>
  <c r="EY292" i="2"/>
  <c r="EZ290" i="2"/>
  <c r="EY293" i="2"/>
  <c r="EZ291" i="2"/>
  <c r="FA291" i="2"/>
  <c r="FA290" i="2"/>
  <c r="DI285" i="2"/>
  <c r="DI282" i="2"/>
  <c r="DH284" i="2"/>
  <c r="DG282" i="2"/>
  <c r="DG285" i="2"/>
  <c r="DI283" i="2"/>
  <c r="DH282" i="2"/>
  <c r="DH283" i="2"/>
  <c r="DG283" i="2"/>
  <c r="DG284" i="2"/>
  <c r="DI284" i="2"/>
  <c r="DH285" i="2"/>
  <c r="U285" i="2"/>
  <c r="T284" i="2"/>
  <c r="S285" i="2"/>
  <c r="S283" i="2"/>
  <c r="S282" i="2"/>
  <c r="U284" i="2"/>
  <c r="U282" i="2"/>
  <c r="T283" i="2"/>
  <c r="U283" i="2"/>
  <c r="T285" i="2"/>
  <c r="T282" i="2"/>
  <c r="S284" i="2"/>
  <c r="EU290" i="2" a="1"/>
  <c r="EX290" i="2"/>
  <c r="FQ286" i="2"/>
  <c r="FO289" i="2"/>
  <c r="FO287" i="2"/>
  <c r="FP287" i="2"/>
  <c r="FP289" i="2"/>
  <c r="FQ288" i="2"/>
  <c r="FP286" i="2"/>
  <c r="FP288" i="2"/>
  <c r="FQ287" i="2"/>
  <c r="FO286" i="2"/>
  <c r="FO288" i="2"/>
  <c r="FQ289" i="2"/>
  <c r="AA282" i="2" a="1"/>
  <c r="AD282" i="2"/>
  <c r="DM291" i="2"/>
  <c r="DM293" i="2"/>
  <c r="DM292" i="2"/>
  <c r="DL293" i="2"/>
  <c r="DL291" i="2"/>
  <c r="DK290" i="2"/>
  <c r="DL290" i="2"/>
  <c r="DK292" i="2"/>
  <c r="DK293" i="2"/>
  <c r="DK291" i="2"/>
  <c r="DM290" i="2"/>
  <c r="DL292" i="2"/>
  <c r="CA293" i="2"/>
  <c r="CB291" i="2"/>
  <c r="CA290" i="2"/>
  <c r="CA292" i="2"/>
  <c r="CA291" i="2"/>
  <c r="CB290" i="2"/>
  <c r="CB293" i="2"/>
  <c r="CC292" i="2"/>
  <c r="CC291" i="2"/>
  <c r="CB292" i="2"/>
  <c r="CC290" i="2"/>
  <c r="CC293" i="2"/>
  <c r="AG282" i="2"/>
  <c r="AG285" i="2"/>
  <c r="AF285" i="2"/>
  <c r="AE285" i="2"/>
  <c r="AE284" i="2"/>
  <c r="AG283" i="2"/>
  <c r="AF282" i="2"/>
  <c r="AF283" i="2"/>
  <c r="AE283" i="2"/>
  <c r="AG284" i="2"/>
  <c r="AE282" i="2"/>
  <c r="AF284" i="2"/>
  <c r="O286" i="2" a="1"/>
  <c r="R286" i="2"/>
  <c r="GO285" i="2"/>
  <c r="GN282" i="2"/>
  <c r="GO284" i="2"/>
  <c r="GN284" i="2"/>
  <c r="GN285" i="2"/>
  <c r="GM284" i="2"/>
  <c r="GO283" i="2"/>
  <c r="GN283" i="2"/>
  <c r="GM282" i="2"/>
  <c r="GM283" i="2"/>
  <c r="GO282" i="2"/>
  <c r="GM285" i="2"/>
  <c r="DT293" i="2"/>
  <c r="DS293" i="2"/>
  <c r="DS290" i="2"/>
  <c r="DT291" i="2"/>
  <c r="DS292" i="2"/>
  <c r="DS291" i="2"/>
  <c r="DU290" i="2"/>
  <c r="DT292" i="2"/>
  <c r="DT290" i="2"/>
  <c r="DU292" i="2"/>
  <c r="DU291" i="2"/>
  <c r="DU293" i="2"/>
  <c r="AI286" i="2" a="1"/>
  <c r="AL286" i="2"/>
  <c r="FP291" i="2"/>
  <c r="FO291" i="2"/>
  <c r="FQ293" i="2"/>
  <c r="FP290" i="2"/>
  <c r="FQ292" i="2"/>
  <c r="FO290" i="2"/>
  <c r="FP293" i="2"/>
  <c r="FO292" i="2"/>
  <c r="FQ290" i="2"/>
  <c r="FP292" i="2"/>
  <c r="FQ291" i="2"/>
  <c r="FO293" i="2"/>
  <c r="BT284" i="2"/>
  <c r="BS282" i="2"/>
  <c r="BU282" i="2"/>
  <c r="BS284" i="2"/>
  <c r="BT285" i="2"/>
  <c r="BS285" i="2"/>
  <c r="BU283" i="2"/>
  <c r="BT283" i="2"/>
  <c r="BT282" i="2"/>
  <c r="BU284" i="2"/>
  <c r="BU285" i="2"/>
  <c r="BS283" i="2"/>
  <c r="CA287" i="2"/>
  <c r="CB286" i="2"/>
  <c r="CB287" i="2"/>
  <c r="CA288" i="2"/>
  <c r="CB288" i="2"/>
  <c r="CC289" i="2"/>
  <c r="CC288" i="2"/>
  <c r="CA289" i="2"/>
  <c r="CB289" i="2"/>
  <c r="CC286" i="2"/>
  <c r="CA286" i="2"/>
  <c r="CC287" i="2"/>
  <c r="BM292" i="2"/>
  <c r="BK292" i="2"/>
  <c r="BL291" i="2"/>
  <c r="BL293" i="2"/>
  <c r="BK291" i="2"/>
  <c r="BL290" i="2"/>
  <c r="BM291" i="2"/>
  <c r="BK290" i="2"/>
  <c r="BM293" i="2"/>
  <c r="BM290" i="2"/>
  <c r="BK293" i="2"/>
  <c r="BL292" i="2"/>
  <c r="AQ282" i="2" a="1"/>
  <c r="AT282" i="2"/>
  <c r="AF287" i="2"/>
  <c r="AF288" i="2"/>
  <c r="AE286" i="2"/>
  <c r="AE287" i="2"/>
  <c r="AG286" i="2"/>
  <c r="AE288" i="2"/>
  <c r="AG287" i="2"/>
  <c r="AF286" i="2"/>
  <c r="AE289" i="2"/>
  <c r="AG288" i="2"/>
  <c r="AG289" i="2"/>
  <c r="AF289" i="2"/>
  <c r="FC286" i="2" a="1"/>
  <c r="FF286" i="2"/>
  <c r="FG282" i="2" a="1"/>
  <c r="FJ282" i="2"/>
  <c r="HC292" i="2"/>
  <c r="HD292" i="2"/>
  <c r="HD290" i="2"/>
  <c r="HE290" i="2"/>
  <c r="HE293" i="2"/>
  <c r="HE291" i="2"/>
  <c r="HC290" i="2"/>
  <c r="HC293" i="2"/>
  <c r="HD293" i="2"/>
  <c r="HC291" i="2"/>
  <c r="HD291" i="2"/>
  <c r="HE292" i="2"/>
  <c r="FS290" i="2" a="1"/>
  <c r="FV290" i="2"/>
  <c r="HH291" i="2"/>
  <c r="HG290" i="2"/>
  <c r="HH290" i="2"/>
  <c r="HI293" i="2"/>
  <c r="HH293" i="2"/>
  <c r="HG292" i="2"/>
  <c r="HI291" i="2"/>
  <c r="HH292" i="2"/>
  <c r="HI292" i="2"/>
  <c r="HG293" i="2"/>
  <c r="HG291" i="2"/>
  <c r="HI290" i="2"/>
  <c r="AW293" i="2"/>
  <c r="AW290" i="2"/>
  <c r="AV290" i="2"/>
  <c r="AW292" i="2"/>
  <c r="AU292" i="2"/>
  <c r="AV292" i="2"/>
  <c r="AW291" i="2"/>
  <c r="AV291" i="2"/>
  <c r="AV293" i="2"/>
  <c r="AU291" i="2"/>
  <c r="AU293" i="2"/>
  <c r="AU290" i="2"/>
  <c r="HE289" i="2"/>
  <c r="HD287" i="2"/>
  <c r="HD289" i="2"/>
  <c r="HD288" i="2"/>
  <c r="HC289" i="2"/>
  <c r="HC287" i="2"/>
  <c r="HE288" i="2"/>
  <c r="HC286" i="2"/>
  <c r="HC288" i="2"/>
  <c r="HD286" i="2"/>
  <c r="HE287" i="2"/>
  <c r="HE286" i="2"/>
  <c r="EM282" i="2" a="1"/>
  <c r="EP282" i="2"/>
  <c r="CC284" i="2"/>
  <c r="CA282" i="2"/>
  <c r="CB282" i="2"/>
  <c r="CB284" i="2"/>
  <c r="CC282" i="2"/>
  <c r="CA284" i="2"/>
  <c r="CA283" i="2"/>
  <c r="CC285" i="2"/>
  <c r="CC283" i="2"/>
  <c r="CB285" i="2"/>
  <c r="CA285" i="2"/>
  <c r="CB283" i="2"/>
  <c r="EU286" i="2" a="1"/>
  <c r="EX286" i="2"/>
  <c r="ES289" i="2"/>
  <c r="ES286" i="2"/>
  <c r="EQ286" i="2"/>
  <c r="ES287" i="2"/>
  <c r="EQ287" i="2"/>
  <c r="EQ288" i="2"/>
  <c r="ER287" i="2"/>
  <c r="ER286" i="2"/>
  <c r="ER289" i="2"/>
  <c r="ES288" i="2"/>
  <c r="ER288" i="2"/>
  <c r="EQ289" i="2"/>
  <c r="GQ291" i="2"/>
  <c r="GR293" i="2"/>
  <c r="GQ290" i="2"/>
  <c r="GS291" i="2"/>
  <c r="GQ293" i="2"/>
  <c r="GQ292" i="2"/>
  <c r="GR291" i="2"/>
  <c r="GR290" i="2"/>
  <c r="GS293" i="2"/>
  <c r="GR292" i="2"/>
  <c r="GS290" i="2"/>
  <c r="GS292" i="2"/>
  <c r="GL286" i="2"/>
  <c r="GI286" i="2" a="1"/>
  <c r="GA282" i="2" a="1"/>
  <c r="GD282" i="2"/>
  <c r="FK290" i="2" a="1"/>
  <c r="FN290" i="2"/>
  <c r="AP286" i="2"/>
  <c r="AM286" i="2" a="1"/>
  <c r="CU286" i="2"/>
  <c r="CW288" i="2"/>
  <c r="CU287" i="2"/>
  <c r="CV289" i="2"/>
  <c r="CV287" i="2"/>
  <c r="CW289" i="2"/>
  <c r="CW286" i="2"/>
  <c r="CV288" i="2"/>
  <c r="CW287" i="2"/>
  <c r="CU289" i="2"/>
  <c r="CV286" i="2"/>
  <c r="CU288" i="2"/>
  <c r="HU287" i="2"/>
  <c r="HS289" i="2"/>
  <c r="HU286" i="2"/>
  <c r="HS288" i="2"/>
  <c r="HT288" i="2"/>
  <c r="HU289" i="2"/>
  <c r="HT286" i="2"/>
  <c r="HU288" i="2"/>
  <c r="HS287" i="2"/>
  <c r="HS286" i="2"/>
  <c r="HT289" i="2"/>
  <c r="HT287" i="2"/>
  <c r="AY286" i="2" a="1"/>
  <c r="BB286" i="2"/>
  <c r="BR282" i="2"/>
  <c r="BO282" i="2" a="1"/>
  <c r="FX292" i="2"/>
  <c r="FY290" i="2"/>
  <c r="FY291" i="2"/>
  <c r="FY292" i="2"/>
  <c r="FX290" i="2"/>
  <c r="FW292" i="2"/>
  <c r="FY293" i="2"/>
  <c r="FW290" i="2"/>
  <c r="FX291" i="2"/>
  <c r="FW293" i="2"/>
  <c r="FW291" i="2"/>
  <c r="FX293" i="2"/>
  <c r="CZ290" i="2"/>
  <c r="DA293" i="2"/>
  <c r="CY293" i="2"/>
  <c r="CZ293" i="2"/>
  <c r="CY290" i="2"/>
  <c r="DA292" i="2"/>
  <c r="DA290" i="2"/>
  <c r="DA291" i="2"/>
  <c r="CY292" i="2"/>
  <c r="CZ291" i="2"/>
  <c r="CZ292" i="2"/>
  <c r="CY291" i="2"/>
  <c r="W286" i="2" a="1"/>
  <c r="Z286" i="2"/>
  <c r="DO286" i="2" a="1"/>
  <c r="DR286" i="2"/>
  <c r="BS286" i="2"/>
  <c r="BU289" i="2"/>
  <c r="BU287" i="2"/>
  <c r="BU286" i="2"/>
  <c r="BS289" i="2"/>
  <c r="BT287" i="2"/>
  <c r="BT289" i="2"/>
  <c r="BS288" i="2"/>
  <c r="BU288" i="2"/>
  <c r="BS287" i="2"/>
  <c r="BT288" i="2"/>
  <c r="BT286" i="2"/>
  <c r="FA287" i="2"/>
  <c r="EY288" i="2"/>
  <c r="EZ286" i="2"/>
  <c r="FA286" i="2"/>
  <c r="EY289" i="2"/>
  <c r="EZ289" i="2"/>
  <c r="EZ288" i="2"/>
  <c r="EY287" i="2"/>
  <c r="FA289" i="2"/>
  <c r="EZ287" i="2"/>
  <c r="FA288" i="2"/>
  <c r="EY286" i="2"/>
  <c r="HI286" i="2"/>
  <c r="HH286" i="2"/>
  <c r="HG288" i="2"/>
  <c r="HH289" i="2"/>
  <c r="HH288" i="2"/>
  <c r="HI288" i="2"/>
  <c r="HH287" i="2"/>
  <c r="HG289" i="2"/>
  <c r="HI287" i="2"/>
  <c r="HG286" i="2"/>
  <c r="HI289" i="2"/>
  <c r="HG287" i="2"/>
  <c r="CJ288" i="2"/>
  <c r="CK288" i="2"/>
  <c r="CI286" i="2"/>
  <c r="CI287" i="2"/>
  <c r="CK289" i="2"/>
  <c r="CJ287" i="2"/>
  <c r="CI288" i="2"/>
  <c r="CK286" i="2"/>
  <c r="CK287" i="2"/>
  <c r="CJ289" i="2"/>
  <c r="CJ286" i="2"/>
  <c r="CI289" i="2"/>
  <c r="BC282" i="2" a="1"/>
  <c r="BF282" i="2"/>
  <c r="GN291" i="2"/>
  <c r="GO291" i="2"/>
  <c r="GM291" i="2"/>
  <c r="GO290" i="2"/>
  <c r="GO293" i="2"/>
  <c r="GM292" i="2"/>
  <c r="GN293" i="2"/>
  <c r="GN290" i="2"/>
  <c r="GO292" i="2"/>
  <c r="GM293" i="2"/>
  <c r="GN292" i="2"/>
  <c r="GM290" i="2"/>
  <c r="EB283" i="2"/>
  <c r="EC283" i="2"/>
  <c r="EB284" i="2"/>
  <c r="EA285" i="2"/>
  <c r="EA283" i="2"/>
  <c r="EC284" i="2"/>
  <c r="EB282" i="2"/>
  <c r="EA282" i="2"/>
  <c r="EA284" i="2"/>
  <c r="EC285" i="2"/>
  <c r="EC282" i="2"/>
  <c r="EB285" i="2"/>
  <c r="FS282" i="2" a="1"/>
  <c r="FV282" i="2"/>
  <c r="EP286" i="2"/>
  <c r="EM286" i="2" a="1"/>
  <c r="DT286" i="2"/>
  <c r="DS286" i="2"/>
  <c r="DS289" i="2"/>
  <c r="DU286" i="2"/>
  <c r="DT288" i="2"/>
  <c r="DU287" i="2"/>
  <c r="DT287" i="2"/>
  <c r="DS287" i="2"/>
  <c r="DU289" i="2"/>
  <c r="DS288" i="2"/>
  <c r="DU288" i="2"/>
  <c r="DT289" i="2"/>
  <c r="CJ290" i="2"/>
  <c r="CI293" i="2"/>
  <c r="CI290" i="2"/>
  <c r="CI291" i="2"/>
  <c r="CJ293" i="2"/>
  <c r="CJ292" i="2"/>
  <c r="CK291" i="2"/>
  <c r="CJ291" i="2"/>
  <c r="CK292" i="2"/>
  <c r="CK293" i="2"/>
  <c r="CK290" i="2"/>
  <c r="CI292" i="2"/>
  <c r="GD286" i="2"/>
  <c r="GA286" i="2" a="1"/>
  <c r="FK286" i="2" a="1"/>
  <c r="FN286" i="2"/>
  <c r="AM282" i="2" a="1"/>
  <c r="AP282" i="2"/>
  <c r="CF282" i="2"/>
  <c r="CE283" i="2"/>
  <c r="CG283" i="2"/>
  <c r="CF285" i="2"/>
  <c r="CE285" i="2"/>
  <c r="CF284" i="2"/>
  <c r="CE284" i="2"/>
  <c r="CF283" i="2"/>
  <c r="CE282" i="2"/>
  <c r="CG282" i="2"/>
  <c r="CG284" i="2"/>
  <c r="CG285" i="2"/>
  <c r="GE282" i="2" a="1"/>
  <c r="GH282" i="2"/>
  <c r="DR290" i="2"/>
  <c r="DO290" i="2" a="1"/>
  <c r="DI293" i="2"/>
  <c r="DI291" i="2"/>
  <c r="DG290" i="2"/>
  <c r="DG292" i="2"/>
  <c r="DH290" i="2"/>
  <c r="DH293" i="2"/>
  <c r="DH292" i="2"/>
  <c r="DI292" i="2"/>
  <c r="DG291" i="2"/>
  <c r="DI290" i="2"/>
  <c r="DG293" i="2"/>
  <c r="DH291" i="2"/>
  <c r="GU284" i="2"/>
  <c r="GW284" i="2"/>
  <c r="GV283" i="2"/>
  <c r="GV284" i="2"/>
  <c r="GW282" i="2"/>
  <c r="GU285" i="2"/>
  <c r="GW283" i="2"/>
  <c r="GW285" i="2"/>
  <c r="GV282" i="2"/>
  <c r="GU283" i="2"/>
  <c r="GU282" i="2"/>
  <c r="GV285" i="2"/>
  <c r="DM288" i="2"/>
  <c r="DM286" i="2"/>
  <c r="DM287" i="2"/>
  <c r="DL286" i="2"/>
  <c r="DK287" i="2"/>
  <c r="DL287" i="2"/>
  <c r="DM289" i="2"/>
  <c r="DK289" i="2"/>
  <c r="DK286" i="2"/>
  <c r="DL289" i="2"/>
  <c r="DL288" i="2"/>
  <c r="DK288" i="2"/>
  <c r="DW286" i="2" a="1"/>
  <c r="DZ286" i="2"/>
  <c r="CM286" i="2" a="1"/>
  <c r="CP286" i="2"/>
  <c r="BX289" i="2"/>
  <c r="BY287" i="2"/>
  <c r="BW288" i="2"/>
  <c r="BW286" i="2"/>
  <c r="BX288" i="2"/>
  <c r="BY286" i="2"/>
  <c r="BX287" i="2"/>
  <c r="BW287" i="2"/>
  <c r="BY289" i="2"/>
  <c r="BX286" i="2"/>
  <c r="BY288" i="2"/>
  <c r="BW289" i="2"/>
  <c r="HP285" i="2"/>
  <c r="HO285" i="2"/>
  <c r="HO284" i="2"/>
  <c r="HQ282" i="2"/>
  <c r="HO282" i="2"/>
  <c r="HP283" i="2"/>
  <c r="HQ285" i="2"/>
  <c r="HQ284" i="2"/>
  <c r="HP282" i="2"/>
  <c r="HO283" i="2"/>
  <c r="HP284" i="2"/>
  <c r="HQ283" i="2"/>
  <c r="CJ285" i="2"/>
  <c r="CJ282" i="2"/>
  <c r="CJ284" i="2"/>
  <c r="CK282" i="2"/>
  <c r="CI283" i="2"/>
  <c r="CK285" i="2"/>
  <c r="CK284" i="2"/>
  <c r="CI282" i="2"/>
  <c r="CK283" i="2"/>
  <c r="CI284" i="2"/>
  <c r="CJ283" i="2"/>
  <c r="CI285" i="2"/>
  <c r="BJ290" i="2"/>
  <c r="BG290" i="2" a="1"/>
  <c r="FG290" i="2" a="1"/>
  <c r="FJ290" i="2"/>
  <c r="CQ290" i="2" a="1"/>
  <c r="CT290" i="2"/>
  <c r="GV289" i="2"/>
  <c r="GU287" i="2"/>
  <c r="GV287" i="2"/>
  <c r="GU288" i="2"/>
  <c r="GV286" i="2"/>
  <c r="GW288" i="2"/>
  <c r="GW287" i="2"/>
  <c r="GW286" i="2"/>
  <c r="GV288" i="2"/>
  <c r="GU289" i="2"/>
  <c r="GU286" i="2"/>
  <c r="GW289" i="2"/>
  <c r="HQ288" i="2"/>
  <c r="HO286" i="2"/>
  <c r="HO289" i="2"/>
  <c r="HO287" i="2"/>
  <c r="HP288" i="2"/>
  <c r="HP289" i="2"/>
  <c r="HP287" i="2"/>
  <c r="HQ286" i="2"/>
  <c r="HQ287" i="2"/>
  <c r="HP286" i="2"/>
  <c r="HO288" i="2"/>
  <c r="HQ289" i="2"/>
  <c r="EP290" i="2"/>
  <c r="EM290" i="2" a="1"/>
  <c r="DQ283" i="2"/>
  <c r="DP282" i="2"/>
  <c r="DP284" i="2"/>
  <c r="DO283" i="2"/>
  <c r="DQ284" i="2"/>
  <c r="DO282" i="2"/>
  <c r="DO285" i="2"/>
  <c r="DQ282" i="2"/>
  <c r="DQ285" i="2"/>
  <c r="DP283" i="2"/>
  <c r="DP285" i="2"/>
  <c r="DO284" i="2"/>
  <c r="CV282" i="2"/>
  <c r="CU282" i="2"/>
  <c r="CV284" i="2"/>
  <c r="CU285" i="2"/>
  <c r="CV283" i="2"/>
  <c r="CU283" i="2"/>
  <c r="CW284" i="2"/>
  <c r="CV285" i="2"/>
  <c r="CU284" i="2"/>
  <c r="CW282" i="2"/>
  <c r="CW285" i="2"/>
  <c r="CW283" i="2"/>
  <c r="HL284" i="2"/>
  <c r="HM284" i="2"/>
  <c r="HL282" i="2"/>
  <c r="HM283" i="2"/>
  <c r="HK283" i="2"/>
  <c r="HL283" i="2"/>
  <c r="HM282" i="2"/>
  <c r="HK285" i="2"/>
  <c r="HM285" i="2"/>
  <c r="HK282" i="2"/>
  <c r="HK284" i="2"/>
  <c r="HL285" i="2"/>
  <c r="HS292" i="2"/>
  <c r="HT292" i="2"/>
  <c r="HU293" i="2"/>
  <c r="HT290" i="2"/>
  <c r="HT291" i="2"/>
  <c r="HS293" i="2"/>
  <c r="HT293" i="2"/>
  <c r="HS291" i="2"/>
  <c r="HU291" i="2"/>
  <c r="HS290" i="2"/>
  <c r="HU292" i="2"/>
  <c r="HU290" i="2"/>
  <c r="EX282" i="2"/>
  <c r="EU282" i="2" a="1"/>
  <c r="EA292" i="2"/>
  <c r="EC292" i="2"/>
  <c r="EB293" i="2"/>
  <c r="EA291" i="2"/>
  <c r="EB291" i="2"/>
  <c r="EA293" i="2"/>
  <c r="EB292" i="2"/>
  <c r="EC291" i="2"/>
  <c r="EA290" i="2"/>
  <c r="EC290" i="2"/>
  <c r="EB290" i="2"/>
  <c r="EC293" i="2"/>
  <c r="GI290" i="2" a="1"/>
  <c r="GL290" i="2"/>
  <c r="GD290" i="2"/>
  <c r="GA290" i="2" a="1"/>
  <c r="DI289" i="2"/>
  <c r="DG289" i="2"/>
  <c r="DH289" i="2"/>
  <c r="DG287" i="2"/>
  <c r="DG286" i="2"/>
  <c r="DI286" i="2"/>
  <c r="DI288" i="2"/>
  <c r="DG288" i="2"/>
  <c r="DH288" i="2"/>
  <c r="DH286" i="2"/>
  <c r="DH287" i="2"/>
  <c r="DI287" i="2"/>
  <c r="AP290" i="2"/>
  <c r="AM290" i="2" a="1"/>
  <c r="AA286" i="2" a="1"/>
  <c r="AD286" i="2"/>
  <c r="BX283" i="2"/>
  <c r="BW285" i="2"/>
  <c r="BY284" i="2"/>
  <c r="BW283" i="2"/>
  <c r="BX282" i="2"/>
  <c r="BX284" i="2"/>
  <c r="BW282" i="2"/>
  <c r="BW284" i="2"/>
  <c r="BY282" i="2"/>
  <c r="BY285" i="2"/>
  <c r="BX285" i="2"/>
  <c r="BY283" i="2"/>
  <c r="AW288" i="2"/>
  <c r="AU287" i="2"/>
  <c r="AV288" i="2"/>
  <c r="AU286" i="2"/>
  <c r="AU288" i="2"/>
  <c r="AV287" i="2"/>
  <c r="AW287" i="2"/>
  <c r="AW286" i="2"/>
  <c r="AV286" i="2"/>
  <c r="AV289" i="2"/>
  <c r="AU289" i="2"/>
  <c r="AW289" i="2"/>
  <c r="GE286" i="2" a="1"/>
  <c r="GH286" i="2"/>
  <c r="W290" i="2" a="1"/>
  <c r="Z290" i="2"/>
  <c r="CW290" i="2"/>
  <c r="CU291" i="2"/>
  <c r="CU290" i="2"/>
  <c r="CV292" i="2"/>
  <c r="CW291" i="2"/>
  <c r="CV290" i="2"/>
  <c r="CV291" i="2"/>
  <c r="CV293" i="2"/>
  <c r="CW293" i="2"/>
  <c r="CW292" i="2"/>
  <c r="CU293" i="2"/>
  <c r="CU292" i="2"/>
  <c r="DS284" i="2"/>
  <c r="DU282" i="2"/>
  <c r="DT284" i="2"/>
  <c r="DT282" i="2"/>
  <c r="DT283" i="2"/>
  <c r="DT285" i="2"/>
  <c r="DU284" i="2"/>
  <c r="DS282" i="2"/>
  <c r="DS283" i="2"/>
  <c r="DU283" i="2"/>
  <c r="DU285" i="2"/>
  <c r="DS285" i="2"/>
  <c r="BM284" i="2"/>
  <c r="BK284" i="2"/>
  <c r="BM285" i="2"/>
  <c r="BL282" i="2"/>
  <c r="BL285" i="2"/>
  <c r="BL283" i="2"/>
  <c r="BL284" i="2"/>
  <c r="BK285" i="2"/>
  <c r="BK283" i="2"/>
  <c r="BK282" i="2"/>
  <c r="BM283" i="2"/>
  <c r="BM282" i="2"/>
  <c r="O290" i="2" a="1"/>
  <c r="R290" i="2"/>
  <c r="AW283" i="2"/>
  <c r="AV285" i="2"/>
  <c r="AW285" i="2"/>
  <c r="AV282" i="2"/>
  <c r="AU284" i="2"/>
  <c r="AW284" i="2"/>
  <c r="AV283" i="2"/>
  <c r="AU283" i="2"/>
  <c r="AU282" i="2"/>
  <c r="AV284" i="2"/>
  <c r="AW282" i="2"/>
  <c r="AU285" i="2"/>
  <c r="CY286" i="2"/>
  <c r="DA286" i="2"/>
  <c r="CZ287" i="2"/>
  <c r="DA287" i="2"/>
  <c r="CZ286" i="2"/>
  <c r="DA289" i="2"/>
  <c r="CZ288" i="2"/>
  <c r="CZ289" i="2"/>
  <c r="DA288" i="2"/>
  <c r="CY288" i="2"/>
  <c r="CY287" i="2"/>
  <c r="CY289" i="2"/>
  <c r="BC286" i="2" a="1"/>
  <c r="BF286" i="2"/>
  <c r="HL287" i="2"/>
  <c r="HL286" i="2"/>
  <c r="HK288" i="2"/>
  <c r="HK287" i="2"/>
  <c r="HM287" i="2"/>
  <c r="HM288" i="2"/>
  <c r="HK289" i="2"/>
  <c r="HL289" i="2"/>
  <c r="HK286" i="2"/>
  <c r="HM286" i="2"/>
  <c r="HL288" i="2"/>
  <c r="HM289" i="2"/>
  <c r="ER285" i="2"/>
  <c r="EQ284" i="2"/>
  <c r="ES285" i="2"/>
  <c r="ER284" i="2"/>
  <c r="EQ282" i="2"/>
  <c r="ES282" i="2"/>
  <c r="EQ285" i="2"/>
  <c r="EQ283" i="2"/>
  <c r="ER283" i="2"/>
  <c r="ER282" i="2"/>
  <c r="ES283" i="2"/>
  <c r="ES284" i="2"/>
  <c r="GV290" i="2"/>
  <c r="GU291" i="2"/>
  <c r="GW292" i="2"/>
  <c r="GV292" i="2"/>
  <c r="GV291" i="2"/>
  <c r="GU290" i="2"/>
  <c r="GW290" i="2"/>
  <c r="GW291" i="2"/>
  <c r="GU293" i="2"/>
  <c r="GU292" i="2"/>
  <c r="GV293" i="2"/>
  <c r="GW293" i="2"/>
  <c r="HQ292" i="2"/>
  <c r="HO290" i="2"/>
  <c r="HP292" i="2"/>
  <c r="HP290" i="2"/>
  <c r="HO292" i="2"/>
  <c r="HP291" i="2"/>
  <c r="HQ290" i="2"/>
  <c r="HO293" i="2"/>
  <c r="HQ293" i="2"/>
  <c r="HP293" i="2"/>
  <c r="HO291" i="2"/>
  <c r="HQ291" i="2"/>
  <c r="BU292" i="2"/>
  <c r="BT291" i="2"/>
  <c r="BU293" i="2"/>
  <c r="BU291" i="2"/>
  <c r="BS290" i="2"/>
  <c r="BS292" i="2"/>
  <c r="BT292" i="2"/>
  <c r="BT290" i="2"/>
  <c r="BT293" i="2"/>
  <c r="BS291" i="2"/>
  <c r="BS293" i="2"/>
  <c r="BU290" i="2"/>
  <c r="BB282" i="2"/>
  <c r="AY282" i="2" a="1"/>
  <c r="BO290" i="2" a="1"/>
  <c r="BR290" i="2"/>
  <c r="HL290" i="2"/>
  <c r="HM292" i="2"/>
  <c r="HM291" i="2"/>
  <c r="HM293" i="2"/>
  <c r="HL292" i="2"/>
  <c r="HL291" i="2"/>
  <c r="HM290" i="2"/>
  <c r="HK292" i="2"/>
  <c r="HK290" i="2"/>
  <c r="HK293" i="2"/>
  <c r="HL293" i="2"/>
  <c r="HK291" i="2"/>
  <c r="HD283" i="2"/>
  <c r="HE285" i="2"/>
  <c r="HD285" i="2"/>
  <c r="HD284" i="2"/>
  <c r="HE283" i="2"/>
  <c r="HC282" i="2"/>
  <c r="HC285" i="2"/>
  <c r="HD282" i="2"/>
  <c r="HE284" i="2"/>
  <c r="HE282" i="2"/>
  <c r="HC283" i="2"/>
  <c r="HC284" i="2"/>
  <c r="FY287" i="2"/>
  <c r="FW286" i="2"/>
  <c r="FY286" i="2"/>
  <c r="FW287" i="2"/>
  <c r="FX288" i="2"/>
  <c r="FX286" i="2"/>
  <c r="FW289" i="2"/>
  <c r="FY288" i="2"/>
  <c r="FW288" i="2"/>
  <c r="FY289" i="2"/>
  <c r="FX287" i="2"/>
  <c r="FX289" i="2"/>
  <c r="AI290" i="2" a="1"/>
  <c r="AL290" i="2"/>
  <c r="HU282" i="2"/>
  <c r="HU285" i="2"/>
  <c r="HT283" i="2"/>
  <c r="HS282" i="2"/>
  <c r="HU284" i="2"/>
  <c r="HT282" i="2"/>
  <c r="HT285" i="2"/>
  <c r="HU283" i="2"/>
  <c r="HT284" i="2"/>
  <c r="HS283" i="2"/>
  <c r="HS284" i="2"/>
  <c r="HS285" i="2"/>
  <c r="DW282" i="2" a="1"/>
  <c r="DZ282" i="2"/>
  <c r="AQ290" i="2" a="1"/>
  <c r="AT290" i="2"/>
  <c r="CM282" i="2" a="1"/>
  <c r="CP282" i="2"/>
  <c r="FC282" i="2" a="1"/>
  <c r="FF282" i="2"/>
  <c r="BG282" i="2" a="1"/>
  <c r="BJ282" i="2"/>
  <c r="FG286" i="2" a="1"/>
  <c r="FJ286" i="2"/>
  <c r="CQ286" i="2" a="1"/>
  <c r="CT286" i="2"/>
  <c r="FS286" i="2" a="1"/>
  <c r="FV286" i="2"/>
  <c r="EA288" i="2"/>
  <c r="EC286" i="2"/>
  <c r="EC288" i="2"/>
  <c r="EB286" i="2"/>
  <c r="EB288" i="2"/>
  <c r="EB289" i="2"/>
  <c r="EA286" i="2"/>
  <c r="EC289" i="2"/>
  <c r="EA289" i="2"/>
  <c r="EB287" i="2"/>
  <c r="EA287" i="2"/>
  <c r="EC287" i="2"/>
  <c r="GQ288" i="2"/>
  <c r="GQ286" i="2"/>
  <c r="GS288" i="2"/>
  <c r="GR288" i="2"/>
  <c r="GS286" i="2"/>
  <c r="GQ289" i="2"/>
  <c r="GS287" i="2"/>
  <c r="GR289" i="2"/>
  <c r="GS289" i="2"/>
  <c r="GQ287" i="2"/>
  <c r="GR287" i="2"/>
  <c r="GR286" i="2"/>
  <c r="FX285" i="2"/>
  <c r="FW285" i="2"/>
  <c r="FX283" i="2"/>
  <c r="FW282" i="2"/>
  <c r="FY285" i="2"/>
  <c r="FY284" i="2"/>
  <c r="FW283" i="2"/>
  <c r="FY283" i="2"/>
  <c r="FX282" i="2"/>
  <c r="FY282" i="2"/>
  <c r="FW284" i="2"/>
  <c r="FX284" i="2"/>
  <c r="DA285" i="2"/>
  <c r="DA283" i="2"/>
  <c r="DA282" i="2"/>
  <c r="CY285" i="2"/>
  <c r="CZ285" i="2"/>
  <c r="CY284" i="2"/>
  <c r="CZ283" i="2"/>
  <c r="CY283" i="2"/>
  <c r="CZ282" i="2"/>
  <c r="CZ284" i="2"/>
  <c r="CY282" i="2"/>
  <c r="DA284" i="2"/>
  <c r="CE289" i="2"/>
  <c r="CE286" i="2"/>
  <c r="CG289" i="2"/>
  <c r="CG287" i="2"/>
  <c r="CF286" i="2"/>
  <c r="CG288" i="2"/>
  <c r="CF288" i="2"/>
  <c r="CG286" i="2"/>
  <c r="CF287" i="2"/>
  <c r="CE287" i="2"/>
  <c r="CE288" i="2"/>
  <c r="CF289" i="2"/>
  <c r="BK289" i="2"/>
  <c r="BL289" i="2"/>
  <c r="BM286" i="2"/>
  <c r="BK286" i="2"/>
  <c r="BM288" i="2"/>
  <c r="BK287" i="2"/>
  <c r="BL288" i="2"/>
  <c r="BK288" i="2"/>
  <c r="BM289" i="2"/>
  <c r="BL287" i="2"/>
  <c r="BL286" i="2"/>
  <c r="BM287" i="2"/>
  <c r="AE291" i="2"/>
  <c r="AG291" i="2"/>
  <c r="AF292" i="2"/>
  <c r="AG293" i="2"/>
  <c r="AF293" i="2"/>
  <c r="AF290" i="2"/>
  <c r="AE293" i="2"/>
  <c r="AE292" i="2"/>
  <c r="AG290" i="2"/>
  <c r="AG292" i="2"/>
  <c r="AE290" i="2"/>
  <c r="AF291" i="2"/>
  <c r="EZ284" i="2"/>
  <c r="FA284" i="2"/>
  <c r="EZ282" i="2"/>
  <c r="EZ283" i="2"/>
  <c r="EY282" i="2"/>
  <c r="FA283" i="2"/>
  <c r="FA285" i="2"/>
  <c r="FA282" i="2"/>
  <c r="EZ285" i="2"/>
  <c r="EY285" i="2"/>
  <c r="EY283" i="2"/>
  <c r="EY284" i="2"/>
  <c r="GI282" i="2" a="1"/>
  <c r="GL282" i="2"/>
  <c r="FN282" i="2"/>
  <c r="FK282" i="2" a="1"/>
  <c r="DM282" i="2"/>
  <c r="DK282" i="2"/>
  <c r="DL282" i="2"/>
  <c r="DM283" i="2"/>
  <c r="DK285" i="2"/>
  <c r="DL285" i="2"/>
  <c r="DL283" i="2"/>
  <c r="DK283" i="2"/>
  <c r="DL284" i="2"/>
  <c r="DK284" i="2"/>
  <c r="DM285" i="2"/>
  <c r="DM284" i="2"/>
  <c r="AY290" i="2" a="1"/>
  <c r="BB290" i="2"/>
  <c r="AA290" i="2" a="1"/>
  <c r="AD290" i="2"/>
  <c r="BO286" i="2" a="1"/>
  <c r="BR286" i="2"/>
  <c r="GO288" i="2"/>
  <c r="GM288" i="2"/>
  <c r="GM287" i="2"/>
  <c r="GO286" i="2"/>
  <c r="GN286" i="2"/>
  <c r="GN288" i="2"/>
  <c r="GM289" i="2"/>
  <c r="GN287" i="2"/>
  <c r="GM286" i="2"/>
  <c r="GN289" i="2"/>
  <c r="GO287" i="2"/>
  <c r="GO289" i="2"/>
  <c r="GE290" i="2" a="1"/>
  <c r="GH290" i="2"/>
  <c r="Z282" i="2"/>
  <c r="W282" i="2" a="1"/>
  <c r="FQ285" i="2"/>
  <c r="FO284" i="2"/>
  <c r="FO285" i="2"/>
  <c r="FP282" i="2"/>
  <c r="FP284" i="2"/>
  <c r="FQ282" i="2"/>
  <c r="FO283" i="2"/>
  <c r="FQ283" i="2"/>
  <c r="FP283" i="2"/>
  <c r="FP285" i="2"/>
  <c r="FQ284" i="2"/>
  <c r="FO282" i="2"/>
  <c r="BW290" i="2"/>
  <c r="BY291" i="2"/>
  <c r="BX291" i="2"/>
  <c r="BY292" i="2"/>
  <c r="BY290" i="2"/>
  <c r="BW293" i="2"/>
  <c r="BX293" i="2"/>
  <c r="BX292" i="2"/>
  <c r="BY293" i="2"/>
  <c r="BX290" i="2"/>
  <c r="BW292" i="2"/>
  <c r="BW291" i="2"/>
  <c r="EQ292" i="2"/>
  <c r="EQ293" i="2"/>
  <c r="ES291" i="2"/>
  <c r="ER290" i="2"/>
  <c r="ER292" i="2"/>
  <c r="ER291" i="2"/>
  <c r="ES293" i="2"/>
  <c r="ER293" i="2"/>
  <c r="EQ290" i="2"/>
  <c r="ES290" i="2"/>
  <c r="ES292" i="2"/>
  <c r="EQ291" i="2"/>
  <c r="GR285" i="2"/>
  <c r="GQ282" i="2"/>
  <c r="GR282" i="2"/>
  <c r="GS284" i="2"/>
  <c r="GS282" i="2"/>
  <c r="GR283" i="2"/>
  <c r="GQ284" i="2"/>
  <c r="GQ283" i="2"/>
  <c r="GS283" i="2"/>
  <c r="GQ285" i="2"/>
  <c r="GR284" i="2"/>
  <c r="GS285" i="2"/>
  <c r="O282" i="2" a="1"/>
  <c r="R282" i="2"/>
  <c r="BF290" i="2"/>
  <c r="BC290" i="2" a="1"/>
  <c r="S286" i="2" l="1" a="1"/>
  <c r="V286" i="2"/>
  <c r="S290" i="2" a="1"/>
  <c r="V290" i="2"/>
  <c r="G290" i="2" s="1"/>
  <c r="G307" i="2" s="1"/>
  <c r="DF282" i="2"/>
  <c r="DC282" i="2" a="1"/>
  <c r="DC286" i="2" a="1"/>
  <c r="DF286" i="2"/>
  <c r="DC290" i="2" a="1"/>
  <c r="DF290" i="2"/>
  <c r="G282" i="2"/>
  <c r="G299" i="2" s="1"/>
  <c r="G286" i="2"/>
  <c r="G303" i="2" s="1"/>
  <c r="BC290" i="2"/>
  <c r="BE291" i="2"/>
  <c r="BD293" i="2"/>
  <c r="BE293" i="2"/>
  <c r="BD291" i="2"/>
  <c r="BE292" i="2"/>
  <c r="BC293" i="2"/>
  <c r="BE290" i="2"/>
  <c r="BC291" i="2"/>
  <c r="BD290" i="2"/>
  <c r="BD292" i="2"/>
  <c r="BC292" i="2"/>
  <c r="GK284" i="2"/>
  <c r="GJ282" i="2"/>
  <c r="GK285" i="2"/>
  <c r="GJ284" i="2"/>
  <c r="GI285" i="2"/>
  <c r="GJ285" i="2"/>
  <c r="GJ283" i="2"/>
  <c r="GI284" i="2"/>
  <c r="GK282" i="2"/>
  <c r="GI283" i="2"/>
  <c r="GI282" i="2"/>
  <c r="GK283" i="2"/>
  <c r="FC282" i="2"/>
  <c r="FD283" i="2"/>
  <c r="FD284" i="2"/>
  <c r="FC284" i="2"/>
  <c r="FE283" i="2"/>
  <c r="FE285" i="2"/>
  <c r="FD285" i="2"/>
  <c r="FE284" i="2"/>
  <c r="FE282" i="2"/>
  <c r="FD282" i="2"/>
  <c r="FC283" i="2"/>
  <c r="FC285" i="2"/>
  <c r="AZ283" i="2"/>
  <c r="AY283" i="2"/>
  <c r="BA285" i="2"/>
  <c r="AZ285" i="2"/>
  <c r="AY285" i="2"/>
  <c r="BA283" i="2"/>
  <c r="AZ284" i="2"/>
  <c r="AY284" i="2"/>
  <c r="AY282" i="2"/>
  <c r="AZ282" i="2"/>
  <c r="BA282" i="2"/>
  <c r="BA284" i="2"/>
  <c r="Y292" i="2"/>
  <c r="W292" i="2"/>
  <c r="Y293" i="2"/>
  <c r="X293" i="2"/>
  <c r="W291" i="2"/>
  <c r="X290" i="2"/>
  <c r="W290" i="2"/>
  <c r="X292" i="2"/>
  <c r="Y291" i="2"/>
  <c r="W293" i="2"/>
  <c r="Y290" i="2"/>
  <c r="X291" i="2"/>
  <c r="EN292" i="2"/>
  <c r="EO293" i="2"/>
  <c r="EM293" i="2"/>
  <c r="EO291" i="2"/>
  <c r="EM292" i="2"/>
  <c r="EM290" i="2"/>
  <c r="EN293" i="2"/>
  <c r="EN290" i="2"/>
  <c r="EM291" i="2"/>
  <c r="EO290" i="2"/>
  <c r="EO292" i="2"/>
  <c r="EN291" i="2"/>
  <c r="FH292" i="2"/>
  <c r="FH293" i="2"/>
  <c r="FI293" i="2"/>
  <c r="FG292" i="2"/>
  <c r="FH290" i="2"/>
  <c r="FI292" i="2"/>
  <c r="FI291" i="2"/>
  <c r="FG291" i="2"/>
  <c r="FG293" i="2"/>
  <c r="FH291" i="2"/>
  <c r="FI290" i="2"/>
  <c r="FG290" i="2"/>
  <c r="DQ291" i="2"/>
  <c r="DQ292" i="2"/>
  <c r="DO293" i="2"/>
  <c r="DP292" i="2"/>
  <c r="DO290" i="2"/>
  <c r="DO291" i="2"/>
  <c r="DP291" i="2"/>
  <c r="DQ293" i="2"/>
  <c r="DP290" i="2"/>
  <c r="DP293" i="2"/>
  <c r="DQ290" i="2"/>
  <c r="DO292" i="2"/>
  <c r="FL282" i="2"/>
  <c r="FM285" i="2"/>
  <c r="FM283" i="2"/>
  <c r="FM284" i="2"/>
  <c r="FK285" i="2"/>
  <c r="FL283" i="2"/>
  <c r="FL285" i="2"/>
  <c r="FK283" i="2"/>
  <c r="FK282" i="2"/>
  <c r="FL284" i="2"/>
  <c r="FM282" i="2"/>
  <c r="FK284" i="2"/>
  <c r="FS286" i="2"/>
  <c r="FT289" i="2"/>
  <c r="FT286" i="2"/>
  <c r="FS288" i="2"/>
  <c r="FU286" i="2"/>
  <c r="FU288" i="2"/>
  <c r="FS289" i="2"/>
  <c r="FU289" i="2"/>
  <c r="FT288" i="2"/>
  <c r="FT287" i="2"/>
  <c r="FS287" i="2"/>
  <c r="FU287" i="2"/>
  <c r="BE286" i="2"/>
  <c r="BD287" i="2"/>
  <c r="BE289" i="2"/>
  <c r="BC286" i="2"/>
  <c r="BD286" i="2"/>
  <c r="BE287" i="2"/>
  <c r="BC287" i="2"/>
  <c r="BD289" i="2"/>
  <c r="BD288" i="2"/>
  <c r="BE288" i="2"/>
  <c r="BC289" i="2"/>
  <c r="BC288" i="2"/>
  <c r="AO291" i="2"/>
  <c r="AO293" i="2"/>
  <c r="AN292" i="2"/>
  <c r="AO292" i="2"/>
  <c r="AM293" i="2"/>
  <c r="AM292" i="2"/>
  <c r="AN290" i="2"/>
  <c r="AM291" i="2"/>
  <c r="AN291" i="2"/>
  <c r="AO290" i="2"/>
  <c r="AM290" i="2"/>
  <c r="AN293" i="2"/>
  <c r="BG293" i="2"/>
  <c r="BI291" i="2"/>
  <c r="BI293" i="2"/>
  <c r="BH293" i="2"/>
  <c r="BH290" i="2"/>
  <c r="BH292" i="2"/>
  <c r="BI290" i="2"/>
  <c r="BH291" i="2"/>
  <c r="BG292" i="2"/>
  <c r="BG291" i="2"/>
  <c r="BI292" i="2"/>
  <c r="BG290" i="2"/>
  <c r="AM285" i="2"/>
  <c r="AM282" i="2"/>
  <c r="AM283" i="2"/>
  <c r="AN284" i="2"/>
  <c r="AN282" i="2"/>
  <c r="AM284" i="2"/>
  <c r="AN285" i="2"/>
  <c r="AN283" i="2"/>
  <c r="AO283" i="2"/>
  <c r="AO285" i="2"/>
  <c r="AO282" i="2"/>
  <c r="AO284" i="2"/>
  <c r="X289" i="2"/>
  <c r="W286" i="2"/>
  <c r="W288" i="2"/>
  <c r="Y286" i="2"/>
  <c r="X288" i="2"/>
  <c r="Y289" i="2"/>
  <c r="X287" i="2"/>
  <c r="Y287" i="2"/>
  <c r="W287" i="2"/>
  <c r="Y288" i="2"/>
  <c r="W289" i="2"/>
  <c r="X286" i="2"/>
  <c r="BA287" i="2"/>
  <c r="AY289" i="2"/>
  <c r="BA289" i="2"/>
  <c r="AY287" i="2"/>
  <c r="AY286" i="2"/>
  <c r="AZ287" i="2"/>
  <c r="AZ286" i="2"/>
  <c r="AZ289" i="2"/>
  <c r="AZ288" i="2"/>
  <c r="BA286" i="2"/>
  <c r="AY288" i="2"/>
  <c r="BA288" i="2"/>
  <c r="FK290" i="2"/>
  <c r="FM292" i="2"/>
  <c r="FL293" i="2"/>
  <c r="FL291" i="2"/>
  <c r="FM293" i="2"/>
  <c r="FK292" i="2"/>
  <c r="FM291" i="2"/>
  <c r="FK293" i="2"/>
  <c r="FL290" i="2"/>
  <c r="FL292" i="2"/>
  <c r="FM290" i="2"/>
  <c r="FK291" i="2"/>
  <c r="FE288" i="2"/>
  <c r="FD289" i="2"/>
  <c r="FC289" i="2"/>
  <c r="FD288" i="2"/>
  <c r="FE286" i="2"/>
  <c r="FD287" i="2"/>
  <c r="FC287" i="2"/>
  <c r="FE287" i="2"/>
  <c r="FE289" i="2"/>
  <c r="FD286" i="2"/>
  <c r="FC288" i="2"/>
  <c r="FC286" i="2"/>
  <c r="AJ289" i="2"/>
  <c r="AI288" i="2"/>
  <c r="AI289" i="2"/>
  <c r="AJ286" i="2"/>
  <c r="AI287" i="2"/>
  <c r="AK288" i="2"/>
  <c r="AJ287" i="2"/>
  <c r="AK286" i="2"/>
  <c r="AK289" i="2"/>
  <c r="AJ288" i="2"/>
  <c r="AI286" i="2"/>
  <c r="AK287" i="2"/>
  <c r="BG287" i="2"/>
  <c r="BI289" i="2"/>
  <c r="BH289" i="2"/>
  <c r="BG289" i="2"/>
  <c r="BH287" i="2"/>
  <c r="BI286" i="2"/>
  <c r="BG286" i="2"/>
  <c r="BH286" i="2"/>
  <c r="BI288" i="2"/>
  <c r="BI287" i="2"/>
  <c r="BH288" i="2"/>
  <c r="BG288" i="2"/>
  <c r="CN291" i="2"/>
  <c r="CN293" i="2"/>
  <c r="CM290" i="2"/>
  <c r="CO292" i="2"/>
  <c r="CM293" i="2"/>
  <c r="CM292" i="2"/>
  <c r="CN292" i="2"/>
  <c r="CN290" i="2"/>
  <c r="CO293" i="2"/>
  <c r="CO291" i="2"/>
  <c r="CO290" i="2"/>
  <c r="CM291" i="2"/>
  <c r="DX291" i="2"/>
  <c r="DX293" i="2"/>
  <c r="DX292" i="2"/>
  <c r="DW292" i="2"/>
  <c r="DW291" i="2"/>
  <c r="DX290" i="2"/>
  <c r="DY291" i="2"/>
  <c r="DW293" i="2"/>
  <c r="DY290" i="2"/>
  <c r="DW290" i="2"/>
  <c r="DY293" i="2"/>
  <c r="DY292" i="2"/>
  <c r="AZ292" i="2"/>
  <c r="BA290" i="2"/>
  <c r="AY293" i="2"/>
  <c r="AY291" i="2"/>
  <c r="AY292" i="2"/>
  <c r="BA291" i="2"/>
  <c r="AZ291" i="2"/>
  <c r="BA292" i="2"/>
  <c r="BA293" i="2"/>
  <c r="AZ290" i="2"/>
  <c r="AY290" i="2"/>
  <c r="AZ293" i="2"/>
  <c r="FG289" i="2"/>
  <c r="FG288" i="2"/>
  <c r="FH287" i="2"/>
  <c r="FI289" i="2"/>
  <c r="FI287" i="2"/>
  <c r="FI286" i="2"/>
  <c r="FG287" i="2"/>
  <c r="FI288" i="2"/>
  <c r="FH289" i="2"/>
  <c r="FG286" i="2"/>
  <c r="FH288" i="2"/>
  <c r="FH286" i="2"/>
  <c r="AJ291" i="2"/>
  <c r="AK293" i="2"/>
  <c r="AK290" i="2"/>
  <c r="AI291" i="2"/>
  <c r="AI290" i="2"/>
  <c r="AJ292" i="2"/>
  <c r="AJ290" i="2"/>
  <c r="AJ293" i="2"/>
  <c r="AK292" i="2"/>
  <c r="AK291" i="2"/>
  <c r="AI293" i="2"/>
  <c r="AI292" i="2"/>
  <c r="AC287" i="2"/>
  <c r="AB289" i="2"/>
  <c r="AA288" i="2"/>
  <c r="AA286" i="2"/>
  <c r="AB286" i="2"/>
  <c r="AA289" i="2"/>
  <c r="AC289" i="2"/>
  <c r="AB287" i="2"/>
  <c r="AC286" i="2"/>
  <c r="AC288" i="2"/>
  <c r="AA287" i="2"/>
  <c r="AB288" i="2"/>
  <c r="CO287" i="2"/>
  <c r="CM288" i="2"/>
  <c r="CN286" i="2"/>
  <c r="CN288" i="2"/>
  <c r="CO288" i="2"/>
  <c r="CO286" i="2"/>
  <c r="CM289" i="2"/>
  <c r="CO289" i="2"/>
  <c r="CN289" i="2"/>
  <c r="CM287" i="2"/>
  <c r="CM286" i="2"/>
  <c r="CN287" i="2"/>
  <c r="GB287" i="2"/>
  <c r="GA287" i="2"/>
  <c r="GB286" i="2"/>
  <c r="GB288" i="2"/>
  <c r="GC289" i="2"/>
  <c r="GC287" i="2"/>
  <c r="GA286" i="2"/>
  <c r="GC286" i="2"/>
  <c r="GC288" i="2"/>
  <c r="GB289" i="2"/>
  <c r="GA288" i="2"/>
  <c r="GA289" i="2"/>
  <c r="GK289" i="2"/>
  <c r="GK288" i="2"/>
  <c r="GJ287" i="2"/>
  <c r="GI289" i="2"/>
  <c r="GK286" i="2"/>
  <c r="GJ286" i="2"/>
  <c r="GI286" i="2"/>
  <c r="GJ288" i="2"/>
  <c r="GJ289" i="2"/>
  <c r="GK287" i="2"/>
  <c r="GI288" i="2"/>
  <c r="GI287" i="2"/>
  <c r="EO284" i="2"/>
  <c r="EN285" i="2"/>
  <c r="EN283" i="2"/>
  <c r="EO283" i="2"/>
  <c r="EO285" i="2"/>
  <c r="EN284" i="2"/>
  <c r="EN282" i="2"/>
  <c r="EM283" i="2"/>
  <c r="EO282" i="2"/>
  <c r="EM284" i="2"/>
  <c r="EM282" i="2"/>
  <c r="EM285" i="2"/>
  <c r="EV290" i="2"/>
  <c r="EU290" i="2"/>
  <c r="EU293" i="2"/>
  <c r="EW292" i="2"/>
  <c r="EW291" i="2"/>
  <c r="EU292" i="2"/>
  <c r="EV291" i="2"/>
  <c r="EW290" i="2"/>
  <c r="EV292" i="2"/>
  <c r="EW293" i="2"/>
  <c r="EV293" i="2"/>
  <c r="EU291" i="2"/>
  <c r="GE292" i="2"/>
  <c r="GF290" i="2"/>
  <c r="GF291" i="2"/>
  <c r="GF293" i="2"/>
  <c r="GG292" i="2"/>
  <c r="GE291" i="2"/>
  <c r="GG293" i="2"/>
  <c r="GE293" i="2"/>
  <c r="GF292" i="2"/>
  <c r="GG291" i="2"/>
  <c r="GG290" i="2"/>
  <c r="GE290" i="2"/>
  <c r="AC290" i="2"/>
  <c r="AA292" i="2"/>
  <c r="AB291" i="2"/>
  <c r="AA293" i="2"/>
  <c r="AC292" i="2"/>
  <c r="AB292" i="2"/>
  <c r="AC291" i="2"/>
  <c r="AC293" i="2"/>
  <c r="AA290" i="2"/>
  <c r="AB290" i="2"/>
  <c r="AA291" i="2"/>
  <c r="AB293" i="2"/>
  <c r="CR286" i="2"/>
  <c r="CQ289" i="2"/>
  <c r="CS287" i="2"/>
  <c r="CQ288" i="2"/>
  <c r="CR289" i="2"/>
  <c r="CS289" i="2"/>
  <c r="CS286" i="2"/>
  <c r="CQ286" i="2"/>
  <c r="CQ287" i="2"/>
  <c r="CS288" i="2"/>
  <c r="CR287" i="2"/>
  <c r="CR288" i="2"/>
  <c r="BH283" i="2"/>
  <c r="BI282" i="2"/>
  <c r="BH282" i="2"/>
  <c r="BG282" i="2"/>
  <c r="BH285" i="2"/>
  <c r="BI284" i="2"/>
  <c r="BG285" i="2"/>
  <c r="BG284" i="2"/>
  <c r="BH284" i="2"/>
  <c r="BI285" i="2"/>
  <c r="BI283" i="2"/>
  <c r="BG283" i="2"/>
  <c r="CM284" i="2"/>
  <c r="CO282" i="2"/>
  <c r="CN285" i="2"/>
  <c r="CN284" i="2"/>
  <c r="CN282" i="2"/>
  <c r="CO283" i="2"/>
  <c r="CO285" i="2"/>
  <c r="CM283" i="2"/>
  <c r="CN283" i="2"/>
  <c r="CM282" i="2"/>
  <c r="CM285" i="2"/>
  <c r="CO284" i="2"/>
  <c r="DY283" i="2"/>
  <c r="DW284" i="2"/>
  <c r="DX284" i="2"/>
  <c r="DW282" i="2"/>
  <c r="DX283" i="2"/>
  <c r="DY284" i="2"/>
  <c r="DW285" i="2"/>
  <c r="DX282" i="2"/>
  <c r="DW283" i="2"/>
  <c r="DX285" i="2"/>
  <c r="DY285" i="2"/>
  <c r="DY282" i="2"/>
  <c r="GE286" i="2"/>
  <c r="GF289" i="2"/>
  <c r="GG288" i="2"/>
  <c r="GE289" i="2"/>
  <c r="GF288" i="2"/>
  <c r="GG287" i="2"/>
  <c r="GE287" i="2"/>
  <c r="GF286" i="2"/>
  <c r="GE288" i="2"/>
  <c r="GG289" i="2"/>
  <c r="GF287" i="2"/>
  <c r="GG286" i="2"/>
  <c r="GJ291" i="2"/>
  <c r="GJ292" i="2"/>
  <c r="GJ293" i="2"/>
  <c r="GJ290" i="2"/>
  <c r="GI291" i="2"/>
  <c r="GI293" i="2"/>
  <c r="GK290" i="2"/>
  <c r="GK292" i="2"/>
  <c r="GI292" i="2"/>
  <c r="GK291" i="2"/>
  <c r="GK293" i="2"/>
  <c r="GI290" i="2"/>
  <c r="CS292" i="2"/>
  <c r="CQ291" i="2"/>
  <c r="CS290" i="2"/>
  <c r="CR290" i="2"/>
  <c r="CR291" i="2"/>
  <c r="CS293" i="2"/>
  <c r="CR293" i="2"/>
  <c r="CQ292" i="2"/>
  <c r="CQ293" i="2"/>
  <c r="CQ290" i="2"/>
  <c r="CS291" i="2"/>
  <c r="CR292" i="2"/>
  <c r="DY287" i="2"/>
  <c r="DX286" i="2"/>
  <c r="DX289" i="2"/>
  <c r="DY286" i="2"/>
  <c r="DX287" i="2"/>
  <c r="DX288" i="2"/>
  <c r="DY288" i="2"/>
  <c r="DW286" i="2"/>
  <c r="DW287" i="2"/>
  <c r="DW289" i="2"/>
  <c r="DW288" i="2"/>
  <c r="DY289" i="2"/>
  <c r="FU283" i="2"/>
  <c r="FS284" i="2"/>
  <c r="FS282" i="2"/>
  <c r="FU285" i="2"/>
  <c r="FS285" i="2"/>
  <c r="FT285" i="2"/>
  <c r="FU284" i="2"/>
  <c r="FT283" i="2"/>
  <c r="FT284" i="2"/>
  <c r="FS283" i="2"/>
  <c r="FT282" i="2"/>
  <c r="FU282" i="2"/>
  <c r="BC283" i="2"/>
  <c r="BC284" i="2"/>
  <c r="BC285" i="2"/>
  <c r="BD282" i="2"/>
  <c r="BE283" i="2"/>
  <c r="BD285" i="2"/>
  <c r="BD284" i="2"/>
  <c r="BE284" i="2"/>
  <c r="BE282" i="2"/>
  <c r="BD283" i="2"/>
  <c r="BE285" i="2"/>
  <c r="BC282" i="2"/>
  <c r="BP283" i="2"/>
  <c r="BP282" i="2"/>
  <c r="BQ285" i="2"/>
  <c r="BP284" i="2"/>
  <c r="BQ284" i="2"/>
  <c r="BQ283" i="2"/>
  <c r="BO283" i="2"/>
  <c r="BO284" i="2"/>
  <c r="BO282" i="2"/>
  <c r="BQ282" i="2"/>
  <c r="BP285" i="2"/>
  <c r="BO285" i="2"/>
  <c r="AN286" i="2"/>
  <c r="AM287" i="2"/>
  <c r="AN287" i="2"/>
  <c r="AM288" i="2"/>
  <c r="AN289" i="2"/>
  <c r="AN288" i="2"/>
  <c r="AM289" i="2"/>
  <c r="AO287" i="2"/>
  <c r="AM286" i="2"/>
  <c r="AO288" i="2"/>
  <c r="AO289" i="2"/>
  <c r="AO286" i="2"/>
  <c r="FT293" i="2"/>
  <c r="FT290" i="2"/>
  <c r="FS293" i="2"/>
  <c r="FT291" i="2"/>
  <c r="FS290" i="2"/>
  <c r="FT292" i="2"/>
  <c r="FU290" i="2"/>
  <c r="FS291" i="2"/>
  <c r="FU292" i="2"/>
  <c r="FU291" i="2"/>
  <c r="FU293" i="2"/>
  <c r="FS292" i="2"/>
  <c r="AC284" i="2"/>
  <c r="AA283" i="2"/>
  <c r="AC283" i="2"/>
  <c r="AA282" i="2"/>
  <c r="AC282" i="2"/>
  <c r="AA285" i="2"/>
  <c r="AC285" i="2"/>
  <c r="AB283" i="2"/>
  <c r="AA284" i="2"/>
  <c r="AB284" i="2"/>
  <c r="AB285" i="2"/>
  <c r="AB282" i="2"/>
  <c r="BO287" i="2"/>
  <c r="BQ286" i="2"/>
  <c r="BQ289" i="2"/>
  <c r="BP289" i="2"/>
  <c r="BO289" i="2"/>
  <c r="BP286" i="2"/>
  <c r="BP287" i="2"/>
  <c r="BP288" i="2"/>
  <c r="BO286" i="2"/>
  <c r="BQ288" i="2"/>
  <c r="BO288" i="2"/>
  <c r="BQ287" i="2"/>
  <c r="AQ290" i="2"/>
  <c r="AQ291" i="2"/>
  <c r="AS291" i="2"/>
  <c r="AS290" i="2"/>
  <c r="AR290" i="2"/>
  <c r="AQ292" i="2"/>
  <c r="AR293" i="2"/>
  <c r="AR292" i="2"/>
  <c r="AR291" i="2"/>
  <c r="AS292" i="2"/>
  <c r="AS293" i="2"/>
  <c r="AQ293" i="2"/>
  <c r="P283" i="2"/>
  <c r="Q282" i="2"/>
  <c r="O283" i="2"/>
  <c r="P282" i="2"/>
  <c r="Q284" i="2"/>
  <c r="Q285" i="2"/>
  <c r="P285" i="2"/>
  <c r="P284" i="2"/>
  <c r="O284" i="2"/>
  <c r="Q283" i="2"/>
  <c r="O282" i="2"/>
  <c r="O285" i="2"/>
  <c r="X285" i="2"/>
  <c r="Y285" i="2"/>
  <c r="Y283" i="2"/>
  <c r="Y282" i="2"/>
  <c r="Y284" i="2"/>
  <c r="X284" i="2"/>
  <c r="W285" i="2"/>
  <c r="X283" i="2"/>
  <c r="W282" i="2"/>
  <c r="W284" i="2"/>
  <c r="X282" i="2"/>
  <c r="W283" i="2"/>
  <c r="BP290" i="2"/>
  <c r="BQ292" i="2"/>
  <c r="BQ293" i="2"/>
  <c r="BO290" i="2"/>
  <c r="BQ291" i="2"/>
  <c r="BO292" i="2"/>
  <c r="BP293" i="2"/>
  <c r="BQ290" i="2"/>
  <c r="BO291" i="2"/>
  <c r="BP291" i="2"/>
  <c r="BO293" i="2"/>
  <c r="BP292" i="2"/>
  <c r="O292" i="2"/>
  <c r="P290" i="2"/>
  <c r="O290" i="2"/>
  <c r="Q292" i="2"/>
  <c r="P293" i="2"/>
  <c r="O293" i="2"/>
  <c r="P291" i="2"/>
  <c r="O291" i="2"/>
  <c r="Q291" i="2"/>
  <c r="Q293" i="2"/>
  <c r="Q290" i="2"/>
  <c r="P292" i="2"/>
  <c r="GC292" i="2"/>
  <c r="GC290" i="2"/>
  <c r="GB290" i="2"/>
  <c r="GB291" i="2"/>
  <c r="GA290" i="2"/>
  <c r="GC291" i="2"/>
  <c r="GC293" i="2"/>
  <c r="GA292" i="2"/>
  <c r="GB293" i="2"/>
  <c r="GA293" i="2"/>
  <c r="GB292" i="2"/>
  <c r="GA291" i="2"/>
  <c r="EU285" i="2"/>
  <c r="EV283" i="2"/>
  <c r="EU283" i="2"/>
  <c r="EW283" i="2"/>
  <c r="EV282" i="2"/>
  <c r="EW285" i="2"/>
  <c r="EV285" i="2"/>
  <c r="EU284" i="2"/>
  <c r="EW284" i="2"/>
  <c r="EV284" i="2"/>
  <c r="EU282" i="2"/>
  <c r="EW282" i="2"/>
  <c r="GF285" i="2"/>
  <c r="GF283" i="2"/>
  <c r="GF282" i="2"/>
  <c r="GF284" i="2"/>
  <c r="GE282" i="2"/>
  <c r="GG283" i="2"/>
  <c r="GE283" i="2"/>
  <c r="GG282" i="2"/>
  <c r="GE284" i="2"/>
  <c r="GG284" i="2"/>
  <c r="GG285" i="2"/>
  <c r="GE285" i="2"/>
  <c r="FK289" i="2"/>
  <c r="FK287" i="2"/>
  <c r="FL286" i="2"/>
  <c r="FL288" i="2"/>
  <c r="FM286" i="2"/>
  <c r="FM288" i="2"/>
  <c r="FK288" i="2"/>
  <c r="FL289" i="2"/>
  <c r="FK286" i="2"/>
  <c r="FM287" i="2"/>
  <c r="FM289" i="2"/>
  <c r="FL287" i="2"/>
  <c r="EM289" i="2"/>
  <c r="EM288" i="2"/>
  <c r="EN286" i="2"/>
  <c r="EO287" i="2"/>
  <c r="EN287" i="2"/>
  <c r="EM287" i="2"/>
  <c r="EN288" i="2"/>
  <c r="EM286" i="2"/>
  <c r="EO286" i="2"/>
  <c r="EN289" i="2"/>
  <c r="EO289" i="2"/>
  <c r="EO288" i="2"/>
  <c r="DQ289" i="2"/>
  <c r="DP289" i="2"/>
  <c r="DQ287" i="2"/>
  <c r="DP286" i="2"/>
  <c r="DQ288" i="2"/>
  <c r="DO288" i="2"/>
  <c r="DO286" i="2"/>
  <c r="DP288" i="2"/>
  <c r="DO287" i="2"/>
  <c r="DQ286" i="2"/>
  <c r="DP287" i="2"/>
  <c r="DO289" i="2"/>
  <c r="GC284" i="2"/>
  <c r="GB282" i="2"/>
  <c r="GA283" i="2"/>
  <c r="GC282" i="2"/>
  <c r="GC283" i="2"/>
  <c r="GB284" i="2"/>
  <c r="GC285" i="2"/>
  <c r="GA282" i="2"/>
  <c r="GB285" i="2"/>
  <c r="GA284" i="2"/>
  <c r="GB283" i="2"/>
  <c r="GA285" i="2"/>
  <c r="EV287" i="2"/>
  <c r="EV286" i="2"/>
  <c r="EW288" i="2"/>
  <c r="EV288" i="2"/>
  <c r="EW286" i="2"/>
  <c r="EU286" i="2"/>
  <c r="EU288" i="2"/>
  <c r="EW287" i="2"/>
  <c r="EV289" i="2"/>
  <c r="EU287" i="2"/>
  <c r="EW289" i="2"/>
  <c r="EU289" i="2"/>
  <c r="FG282" i="2"/>
  <c r="FH283" i="2"/>
  <c r="FI283" i="2"/>
  <c r="FG285" i="2"/>
  <c r="FI284" i="2"/>
  <c r="FH282" i="2"/>
  <c r="FH284" i="2"/>
  <c r="FH285" i="2"/>
  <c r="FG283" i="2"/>
  <c r="FI285" i="2"/>
  <c r="FI282" i="2"/>
  <c r="FG284" i="2"/>
  <c r="AR282" i="2"/>
  <c r="AQ284" i="2"/>
  <c r="AS283" i="2"/>
  <c r="AR283" i="2"/>
  <c r="AQ282" i="2"/>
  <c r="AQ285" i="2"/>
  <c r="AR284" i="2"/>
  <c r="AQ283" i="2"/>
  <c r="AS285" i="2"/>
  <c r="AR285" i="2"/>
  <c r="AS282" i="2"/>
  <c r="AS284" i="2"/>
  <c r="Q289" i="2"/>
  <c r="Q287" i="2"/>
  <c r="P287" i="2"/>
  <c r="O289" i="2"/>
  <c r="Q286" i="2"/>
  <c r="O288" i="2"/>
  <c r="P286" i="2"/>
  <c r="Q288" i="2"/>
  <c r="P289" i="2"/>
  <c r="O287" i="2"/>
  <c r="O286" i="2"/>
  <c r="P288" i="2"/>
  <c r="CS282" i="2"/>
  <c r="CR282" i="2"/>
  <c r="CQ282" i="2"/>
  <c r="CQ283" i="2"/>
  <c r="CQ285" i="2"/>
  <c r="CR285" i="2"/>
  <c r="CR283" i="2"/>
  <c r="CS285" i="2"/>
  <c r="CR284" i="2"/>
  <c r="CQ284" i="2"/>
  <c r="CS283" i="2"/>
  <c r="CS284" i="2"/>
  <c r="FD290" i="2"/>
  <c r="FE290" i="2"/>
  <c r="FC292" i="2"/>
  <c r="FD293" i="2"/>
  <c r="FD292" i="2"/>
  <c r="FE292" i="2"/>
  <c r="FC291" i="2"/>
  <c r="FC293" i="2"/>
  <c r="FD291" i="2"/>
  <c r="FE291" i="2"/>
  <c r="FE293" i="2"/>
  <c r="FC290" i="2"/>
  <c r="AQ286" i="2"/>
  <c r="AQ287" i="2"/>
  <c r="AS286" i="2"/>
  <c r="AR289" i="2"/>
  <c r="AR287" i="2"/>
  <c r="AS288" i="2"/>
  <c r="AQ288" i="2"/>
  <c r="AS289" i="2"/>
  <c r="AQ289" i="2"/>
  <c r="AR286" i="2"/>
  <c r="AS287" i="2"/>
  <c r="AR288" i="2"/>
  <c r="AI282" i="2"/>
  <c r="AJ283" i="2"/>
  <c r="AK283" i="2"/>
  <c r="AI284" i="2"/>
  <c r="AK282" i="2"/>
  <c r="AI285" i="2"/>
  <c r="AK284" i="2"/>
  <c r="AK285" i="2"/>
  <c r="AJ285" i="2"/>
  <c r="AI283" i="2"/>
  <c r="AJ282" i="2"/>
  <c r="AJ284" i="2"/>
  <c r="T292" i="2" l="1"/>
  <c r="T290" i="2"/>
  <c r="T291" i="2"/>
  <c r="U291" i="2"/>
  <c r="U290" i="2"/>
  <c r="U293" i="2"/>
  <c r="S292" i="2"/>
  <c r="S293" i="2"/>
  <c r="S290" i="2"/>
  <c r="T293" i="2"/>
  <c r="S291" i="2"/>
  <c r="U292" i="2"/>
  <c r="U288" i="2"/>
  <c r="U286" i="2"/>
  <c r="S289" i="2"/>
  <c r="S288" i="2"/>
  <c r="T288" i="2"/>
  <c r="S287" i="2"/>
  <c r="T286" i="2"/>
  <c r="T287" i="2"/>
  <c r="U287" i="2"/>
  <c r="T289" i="2"/>
  <c r="S286" i="2"/>
  <c r="U289" i="2"/>
  <c r="DC289" i="2"/>
  <c r="DC288" i="2"/>
  <c r="DD287" i="2"/>
  <c r="DD286" i="2"/>
  <c r="E286" i="2" s="1"/>
  <c r="E303" i="2" s="1"/>
  <c r="DD288" i="2"/>
  <c r="DE286" i="2"/>
  <c r="DE288" i="2"/>
  <c r="DC287" i="2"/>
  <c r="D287" i="2" s="1"/>
  <c r="D304" i="2" s="1"/>
  <c r="DC286" i="2"/>
  <c r="DE287" i="2"/>
  <c r="DD289" i="2"/>
  <c r="DE289" i="2"/>
  <c r="DD284" i="2"/>
  <c r="DD285" i="2"/>
  <c r="DC284" i="2"/>
  <c r="DD282" i="2"/>
  <c r="DD283" i="2"/>
  <c r="DE285" i="2"/>
  <c r="DC283" i="2"/>
  <c r="DE284" i="2"/>
  <c r="F284" i="2" s="1"/>
  <c r="F301" i="2" s="1"/>
  <c r="DC285" i="2"/>
  <c r="DE283" i="2"/>
  <c r="DE282" i="2"/>
  <c r="DC282" i="2"/>
  <c r="D282" i="2" s="1"/>
  <c r="D299" i="2" s="1"/>
  <c r="DE293" i="2"/>
  <c r="DD293" i="2"/>
  <c r="DE291" i="2"/>
  <c r="DD290" i="2"/>
  <c r="E290" i="2" s="1"/>
  <c r="E307" i="2" s="1"/>
  <c r="DC292" i="2"/>
  <c r="DC290" i="2"/>
  <c r="DD292" i="2"/>
  <c r="DC293" i="2"/>
  <c r="DE292" i="2"/>
  <c r="DC291" i="2"/>
  <c r="DD291" i="2"/>
  <c r="DE290" i="2"/>
  <c r="F290" i="2" s="1"/>
  <c r="F307" i="2" s="1"/>
  <c r="F288" i="2"/>
  <c r="F305" i="2" s="1"/>
  <c r="D289" i="2"/>
  <c r="D306" i="2" s="1"/>
  <c r="D286" i="2"/>
  <c r="D303" i="2" s="1"/>
  <c r="E287" i="2"/>
  <c r="E304" i="2" s="1"/>
  <c r="E288" i="2"/>
  <c r="E305" i="2" s="1"/>
  <c r="E291" i="2"/>
  <c r="E308" i="2" s="1"/>
  <c r="D290" i="2"/>
  <c r="D307" i="2" s="1"/>
  <c r="E285" i="2"/>
  <c r="E302" i="2" s="1"/>
  <c r="D283" i="2"/>
  <c r="D300" i="2" s="1"/>
  <c r="F287" i="2"/>
  <c r="F304" i="2" s="1"/>
  <c r="F293" i="2"/>
  <c r="F310" i="2" s="1"/>
  <c r="D293" i="2"/>
  <c r="D310" i="2" s="1"/>
  <c r="F283" i="2"/>
  <c r="F300" i="2" s="1"/>
  <c r="F285" i="2"/>
  <c r="F302" i="2" s="1"/>
  <c r="F282" i="2"/>
  <c r="F299" i="2" s="1"/>
  <c r="D288" i="2"/>
  <c r="D305" i="2" s="1"/>
  <c r="E289" i="2"/>
  <c r="E306" i="2" s="1"/>
  <c r="F286" i="2"/>
  <c r="F303" i="2" s="1"/>
  <c r="F289" i="2"/>
  <c r="F306" i="2" s="1"/>
  <c r="F291" i="2"/>
  <c r="F308" i="2" s="1"/>
  <c r="E293" i="2"/>
  <c r="E310" i="2" s="1"/>
  <c r="D292" i="2"/>
  <c r="D309" i="2" s="1"/>
  <c r="D284" i="2"/>
  <c r="D301" i="2" s="1"/>
  <c r="E283" i="2"/>
  <c r="E300" i="2" s="1"/>
  <c r="E292" i="2"/>
  <c r="E309" i="2" s="1"/>
  <c r="D291" i="2"/>
  <c r="D308" i="2" s="1"/>
  <c r="F292" i="2"/>
  <c r="F309" i="2" s="1"/>
  <c r="D285" i="2"/>
  <c r="D302" i="2" s="1"/>
  <c r="E284" i="2"/>
  <c r="E301" i="2" s="1"/>
  <c r="E282" i="2"/>
  <c r="E299" i="2" s="1"/>
  <c r="AA299" i="2" l="1"/>
  <c r="AA300" i="2" s="1"/>
  <c r="GI299" i="2"/>
  <c r="GI300" i="2" s="1"/>
  <c r="DK299" i="2"/>
  <c r="DK300" i="2" s="1"/>
  <c r="GA299" i="2"/>
  <c r="GA300" i="2" s="1"/>
  <c r="DW299" i="2"/>
  <c r="DW300" i="2" s="1"/>
  <c r="CQ299" i="2"/>
  <c r="CQ300" i="2" s="1"/>
  <c r="EU299" i="2"/>
  <c r="EU300" i="2" s="1"/>
  <c r="BK299" i="2"/>
  <c r="BK300" i="2" s="1"/>
  <c r="O299" i="2"/>
  <c r="O300" i="2" s="1"/>
  <c r="EA299" i="2"/>
  <c r="EA300" i="2" s="1"/>
  <c r="AI299" i="2"/>
  <c r="AI300" i="2" s="1"/>
  <c r="FS299" i="2"/>
  <c r="FS300" i="2" s="1"/>
  <c r="AQ299" i="2"/>
  <c r="AQ300" i="2" s="1"/>
  <c r="FG299" i="2"/>
  <c r="FG300" i="2" s="1"/>
  <c r="BW299" i="2"/>
  <c r="BW300" i="2" s="1"/>
  <c r="HC299" i="2"/>
  <c r="HC300" i="2" s="1"/>
  <c r="AE299" i="2"/>
  <c r="AE300" i="2" s="1"/>
  <c r="AM299" i="2"/>
  <c r="AM300" i="2" s="1"/>
  <c r="BC299" i="2"/>
  <c r="BC300" i="2" s="1"/>
  <c r="EQ299" i="2"/>
  <c r="EQ300" i="2" s="1"/>
  <c r="EE299" i="2"/>
  <c r="EE300" i="2" s="1"/>
  <c r="EM299" i="2"/>
  <c r="EM300" i="2" s="1"/>
  <c r="GM299" i="2"/>
  <c r="GM300" i="2" s="1"/>
  <c r="BO299" i="2"/>
  <c r="BO300" i="2" s="1"/>
  <c r="K299" i="2"/>
  <c r="K300" i="2" s="1"/>
  <c r="CI299" i="2"/>
  <c r="CI300" i="2" s="1"/>
  <c r="S299" i="2"/>
  <c r="S300" i="2" s="1"/>
  <c r="GE299" i="2"/>
  <c r="GE300" i="2" s="1"/>
  <c r="AU299" i="2"/>
  <c r="AU300" i="2" s="1"/>
  <c r="CY299" i="2"/>
  <c r="CY300" i="2" s="1"/>
  <c r="GY299" i="2"/>
  <c r="GY300" i="2" s="1"/>
  <c r="CU299" i="2"/>
  <c r="CU300" i="2" s="1"/>
  <c r="DO299" i="2"/>
  <c r="DO300" i="2" s="1"/>
  <c r="EY299" i="2"/>
  <c r="EY300" i="2" s="1"/>
  <c r="DG299" i="2"/>
  <c r="DG300" i="2" s="1"/>
  <c r="HG299" i="2"/>
  <c r="HG300" i="2" s="1"/>
  <c r="DC299" i="2"/>
  <c r="DC300" i="2" s="1"/>
  <c r="GQ299" i="2"/>
  <c r="GQ300" i="2" s="1"/>
  <c r="FC299" i="2"/>
  <c r="FC300" i="2" s="1"/>
  <c r="GU299" i="2"/>
  <c r="GU300" i="2" s="1"/>
  <c r="AY299" i="2"/>
  <c r="AY300" i="2" s="1"/>
  <c r="HK299" i="2"/>
  <c r="HK300" i="2" s="1"/>
  <c r="HS299" i="2"/>
  <c r="HS300" i="2" s="1"/>
  <c r="CE299" i="2"/>
  <c r="CE300" i="2" s="1"/>
  <c r="CA299" i="2"/>
  <c r="CA300" i="2" s="1"/>
  <c r="HO299" i="2"/>
  <c r="HO300" i="2" s="1"/>
  <c r="BG299" i="2"/>
  <c r="BG300" i="2" s="1"/>
  <c r="DS299" i="2"/>
  <c r="DS300" i="2" s="1"/>
  <c r="FW299" i="2"/>
  <c r="FW300" i="2" s="1"/>
  <c r="W299" i="2"/>
  <c r="W300" i="2" s="1"/>
  <c r="BS299" i="2"/>
  <c r="BS300" i="2" s="1"/>
  <c r="CM299" i="2"/>
  <c r="CM300" i="2" s="1"/>
  <c r="EI299" i="2"/>
  <c r="EI300" i="2" s="1"/>
  <c r="FK299" i="2"/>
  <c r="FK300" i="2" s="1"/>
  <c r="FO299" i="2"/>
  <c r="FO300" i="2" s="1"/>
  <c r="GS299" i="2"/>
  <c r="GS300" i="2" s="1"/>
  <c r="GS301" i="2" s="1"/>
  <c r="FM299" i="2"/>
  <c r="FM300" i="2" s="1"/>
  <c r="FM301" i="2" s="1"/>
  <c r="EK299" i="2"/>
  <c r="EK300" i="2" s="1"/>
  <c r="EK301" i="2" s="1"/>
  <c r="DM299" i="2"/>
  <c r="DM300" i="2" s="1"/>
  <c r="DM301" i="2" s="1"/>
  <c r="CS299" i="2"/>
  <c r="CS300" i="2" s="1"/>
  <c r="CS301" i="2" s="1"/>
  <c r="HQ299" i="2"/>
  <c r="HQ300" i="2" s="1"/>
  <c r="HQ301" i="2" s="1"/>
  <c r="HI299" i="2"/>
  <c r="HI300" i="2" s="1"/>
  <c r="HI301" i="2" s="1"/>
  <c r="HU299" i="2"/>
  <c r="HU300" i="2" s="1"/>
  <c r="HU301" i="2" s="1"/>
  <c r="BM299" i="2"/>
  <c r="BM300" i="2" s="1"/>
  <c r="BM301" i="2" s="1"/>
  <c r="AG299" i="2"/>
  <c r="AG300" i="2" s="1"/>
  <c r="AG301" i="2" s="1"/>
  <c r="BQ299" i="2"/>
  <c r="BQ300" i="2" s="1"/>
  <c r="BQ301" i="2" s="1"/>
  <c r="DY299" i="2"/>
  <c r="DY300" i="2" s="1"/>
  <c r="DY301" i="2" s="1"/>
  <c r="CO299" i="2"/>
  <c r="CO300" i="2" s="1"/>
  <c r="CO301" i="2" s="1"/>
  <c r="EO299" i="2"/>
  <c r="EO300" i="2" s="1"/>
  <c r="EO301" i="2" s="1"/>
  <c r="GO299" i="2"/>
  <c r="GO300" i="2" s="1"/>
  <c r="GO301" i="2" s="1"/>
  <c r="FU299" i="2"/>
  <c r="FU300" i="2" s="1"/>
  <c r="FU301" i="2" s="1"/>
  <c r="FY299" i="2"/>
  <c r="FY300" i="2" s="1"/>
  <c r="FY301" i="2" s="1"/>
  <c r="DQ299" i="2"/>
  <c r="DQ300" i="2" s="1"/>
  <c r="DQ301" i="2" s="1"/>
  <c r="M299" i="2"/>
  <c r="M300" i="2" s="1"/>
  <c r="M301" i="2" s="1"/>
  <c r="BE299" i="2"/>
  <c r="BE300" i="2" s="1"/>
  <c r="BE301" i="2" s="1"/>
  <c r="CG299" i="2"/>
  <c r="CG300" i="2" s="1"/>
  <c r="CG301" i="2" s="1"/>
  <c r="Y299" i="2"/>
  <c r="Y300" i="2" s="1"/>
  <c r="Y301" i="2" s="1"/>
  <c r="GW299" i="2"/>
  <c r="GW300" i="2" s="1"/>
  <c r="GW301" i="2" s="1"/>
  <c r="EC299" i="2"/>
  <c r="EC300" i="2" s="1"/>
  <c r="EC301" i="2" s="1"/>
  <c r="DI299" i="2"/>
  <c r="DI300" i="2" s="1"/>
  <c r="DI301" i="2" s="1"/>
  <c r="AS299" i="2"/>
  <c r="AS300" i="2" s="1"/>
  <c r="AS301" i="2" s="1"/>
  <c r="Q299" i="2"/>
  <c r="Q300" i="2" s="1"/>
  <c r="Q301" i="2" s="1"/>
  <c r="DA299" i="2"/>
  <c r="DA300" i="2" s="1"/>
  <c r="DA301" i="2" s="1"/>
  <c r="BY299" i="2"/>
  <c r="BY300" i="2" s="1"/>
  <c r="BY301" i="2" s="1"/>
  <c r="HE299" i="2"/>
  <c r="HE300" i="2" s="1"/>
  <c r="HE301" i="2" s="1"/>
  <c r="GK299" i="2"/>
  <c r="GK300" i="2" s="1"/>
  <c r="GK301" i="2" s="1"/>
  <c r="FA299" i="2"/>
  <c r="FA300" i="2" s="1"/>
  <c r="FA301" i="2" s="1"/>
  <c r="EW299" i="2"/>
  <c r="EW300" i="2" s="1"/>
  <c r="EW301" i="2" s="1"/>
  <c r="BA299" i="2"/>
  <c r="BA300" i="2" s="1"/>
  <c r="BA301" i="2" s="1"/>
  <c r="GG299" i="2"/>
  <c r="GG300" i="2" s="1"/>
  <c r="GG301" i="2" s="1"/>
  <c r="FQ299" i="2"/>
  <c r="FQ300" i="2" s="1"/>
  <c r="FQ301" i="2" s="1"/>
  <c r="BI299" i="2"/>
  <c r="BI300" i="2" s="1"/>
  <c r="BI301" i="2" s="1"/>
  <c r="EG299" i="2"/>
  <c r="EG300" i="2" s="1"/>
  <c r="EG301" i="2" s="1"/>
  <c r="ES299" i="2"/>
  <c r="ES300" i="2" s="1"/>
  <c r="ES301" i="2" s="1"/>
  <c r="AO299" i="2"/>
  <c r="AO300" i="2" s="1"/>
  <c r="AO301" i="2" s="1"/>
  <c r="AC299" i="2"/>
  <c r="AC300" i="2" s="1"/>
  <c r="AC301" i="2" s="1"/>
  <c r="FI299" i="2"/>
  <c r="FI300" i="2" s="1"/>
  <c r="FI301" i="2" s="1"/>
  <c r="FE299" i="2"/>
  <c r="FE300" i="2" s="1"/>
  <c r="FE301" i="2" s="1"/>
  <c r="DU299" i="2"/>
  <c r="DU300" i="2" s="1"/>
  <c r="DU301" i="2" s="1"/>
  <c r="AK299" i="2"/>
  <c r="AK300" i="2" s="1"/>
  <c r="AK301" i="2" s="1"/>
  <c r="CC299" i="2"/>
  <c r="CC300" i="2" s="1"/>
  <c r="CC301" i="2" s="1"/>
  <c r="DE299" i="2"/>
  <c r="DE300" i="2" s="1"/>
  <c r="DE301" i="2" s="1"/>
  <c r="U299" i="2"/>
  <c r="U300" i="2" s="1"/>
  <c r="U301" i="2" s="1"/>
  <c r="BU299" i="2"/>
  <c r="BU300" i="2" s="1"/>
  <c r="BU301" i="2" s="1"/>
  <c r="HA299" i="2"/>
  <c r="HA300" i="2" s="1"/>
  <c r="HA301" i="2" s="1"/>
  <c r="HM299" i="2"/>
  <c r="HM300" i="2" s="1"/>
  <c r="HM301" i="2" s="1"/>
  <c r="GC299" i="2"/>
  <c r="GC300" i="2" s="1"/>
  <c r="GC301" i="2" s="1"/>
  <c r="AW299" i="2"/>
  <c r="AW300" i="2" s="1"/>
  <c r="AW301" i="2" s="1"/>
  <c r="CK299" i="2"/>
  <c r="CK300" i="2" s="1"/>
  <c r="CK301" i="2" s="1"/>
  <c r="CW299" i="2"/>
  <c r="CW300" i="2" s="1"/>
  <c r="CW301" i="2" s="1"/>
  <c r="CV299" i="2"/>
  <c r="CV300" i="2" s="1"/>
  <c r="CV301" i="2" s="1"/>
  <c r="CB299" i="2"/>
  <c r="CB300" i="2" s="1"/>
  <c r="CB301" i="2" s="1"/>
  <c r="DT299" i="2"/>
  <c r="DT300" i="2" s="1"/>
  <c r="DT301" i="2" s="1"/>
  <c r="GR299" i="2"/>
  <c r="GR300" i="2" s="1"/>
  <c r="GR301" i="2" s="1"/>
  <c r="FL299" i="2"/>
  <c r="FL300" i="2" s="1"/>
  <c r="FL301" i="2" s="1"/>
  <c r="AF299" i="2"/>
  <c r="AF300" i="2" s="1"/>
  <c r="AF301" i="2" s="1"/>
  <c r="DL299" i="2"/>
  <c r="DL300" i="2" s="1"/>
  <c r="DL301" i="2" s="1"/>
  <c r="HD299" i="2"/>
  <c r="HD300" i="2" s="1"/>
  <c r="HD301" i="2" s="1"/>
  <c r="GB299" i="2"/>
  <c r="GB300" i="2" s="1"/>
  <c r="GB301" i="2" s="1"/>
  <c r="EZ299" i="2"/>
  <c r="EZ300" i="2" s="1"/>
  <c r="EZ301" i="2" s="1"/>
  <c r="FD299" i="2"/>
  <c r="FD300" i="2" s="1"/>
  <c r="FD301" i="2" s="1"/>
  <c r="AZ299" i="2"/>
  <c r="AZ300" i="2" s="1"/>
  <c r="AZ301" i="2" s="1"/>
  <c r="BD299" i="2"/>
  <c r="BD300" i="2" s="1"/>
  <c r="BD301" i="2" s="1"/>
  <c r="L299" i="2"/>
  <c r="L300" i="2" s="1"/>
  <c r="L301" i="2" s="1"/>
  <c r="CF299" i="2"/>
  <c r="CF300" i="2" s="1"/>
  <c r="CF301" i="2" s="1"/>
  <c r="EF299" i="2"/>
  <c r="EF300" i="2" s="1"/>
  <c r="EF301" i="2" s="1"/>
  <c r="EV299" i="2"/>
  <c r="EV300" i="2" s="1"/>
  <c r="EV301" i="2" s="1"/>
  <c r="CN299" i="2"/>
  <c r="CN300" i="2" s="1"/>
  <c r="CN301" i="2" s="1"/>
  <c r="FP299" i="2"/>
  <c r="FP300" i="2" s="1"/>
  <c r="FP301" i="2" s="1"/>
  <c r="HT299" i="2"/>
  <c r="HT300" i="2" s="1"/>
  <c r="HT301" i="2" s="1"/>
  <c r="EN299" i="2"/>
  <c r="EN300" i="2" s="1"/>
  <c r="EN301" i="2" s="1"/>
  <c r="GF299" i="2"/>
  <c r="GF300" i="2" s="1"/>
  <c r="GF301" i="2" s="1"/>
  <c r="AB299" i="2"/>
  <c r="AB300" i="2" s="1"/>
  <c r="AB301" i="2" s="1"/>
  <c r="DX299" i="2"/>
  <c r="DX300" i="2" s="1"/>
  <c r="DX301" i="2" s="1"/>
  <c r="EJ299" i="2"/>
  <c r="EJ300" i="2" s="1"/>
  <c r="EJ301" i="2" s="1"/>
  <c r="EB299" i="2"/>
  <c r="EB300" i="2" s="1"/>
  <c r="EB301" i="2" s="1"/>
  <c r="AV299" i="2"/>
  <c r="AV300" i="2" s="1"/>
  <c r="AV301" i="2" s="1"/>
  <c r="AR299" i="2"/>
  <c r="AR300" i="2" s="1"/>
  <c r="AR301" i="2" s="1"/>
  <c r="HL299" i="2"/>
  <c r="HL300" i="2" s="1"/>
  <c r="HL301" i="2" s="1"/>
  <c r="FH299" i="2"/>
  <c r="FH300" i="2" s="1"/>
  <c r="FH301" i="2" s="1"/>
  <c r="X299" i="2"/>
  <c r="X300" i="2" s="1"/>
  <c r="X301" i="2" s="1"/>
  <c r="AJ299" i="2"/>
  <c r="AJ300" i="2" s="1"/>
  <c r="AJ301" i="2" s="1"/>
  <c r="BL299" i="2"/>
  <c r="BL300" i="2" s="1"/>
  <c r="BL301" i="2" s="1"/>
  <c r="AN299" i="2"/>
  <c r="AN300" i="2" s="1"/>
  <c r="AN301" i="2" s="1"/>
  <c r="FT299" i="2"/>
  <c r="FT300" i="2" s="1"/>
  <c r="FT301" i="2" s="1"/>
  <c r="BX299" i="2"/>
  <c r="BX300" i="2" s="1"/>
  <c r="BX301" i="2" s="1"/>
  <c r="T299" i="2"/>
  <c r="T300" i="2" s="1"/>
  <c r="T301" i="2" s="1"/>
  <c r="BT299" i="2"/>
  <c r="BT300" i="2" s="1"/>
  <c r="BT301" i="2" s="1"/>
  <c r="GZ299" i="2"/>
  <c r="GZ300" i="2" s="1"/>
  <c r="GZ301" i="2" s="1"/>
  <c r="DP299" i="2"/>
  <c r="DP300" i="2" s="1"/>
  <c r="DP301" i="2" s="1"/>
  <c r="BP299" i="2"/>
  <c r="BP300" i="2" s="1"/>
  <c r="BP301" i="2" s="1"/>
  <c r="GJ299" i="2"/>
  <c r="GJ300" i="2" s="1"/>
  <c r="GJ301" i="2" s="1"/>
  <c r="GV299" i="2"/>
  <c r="GV300" i="2" s="1"/>
  <c r="GV301" i="2" s="1"/>
  <c r="ER299" i="2"/>
  <c r="ER300" i="2" s="1"/>
  <c r="ER301" i="2" s="1"/>
  <c r="DH299" i="2"/>
  <c r="DH300" i="2" s="1"/>
  <c r="DH301" i="2" s="1"/>
  <c r="BH299" i="2"/>
  <c r="BH300" i="2" s="1"/>
  <c r="BH301" i="2" s="1"/>
  <c r="P299" i="2"/>
  <c r="P300" i="2" s="1"/>
  <c r="P301" i="2" s="1"/>
  <c r="HP299" i="2"/>
  <c r="HP300" i="2" s="1"/>
  <c r="HP301" i="2" s="1"/>
  <c r="DD299" i="2"/>
  <c r="DD300" i="2" s="1"/>
  <c r="DD301" i="2" s="1"/>
  <c r="CJ299" i="2"/>
  <c r="CJ300" i="2" s="1"/>
  <c r="CJ301" i="2" s="1"/>
  <c r="CZ299" i="2"/>
  <c r="CZ300" i="2" s="1"/>
  <c r="CZ301" i="2" s="1"/>
  <c r="FX299" i="2"/>
  <c r="FX300" i="2" s="1"/>
  <c r="FX301" i="2" s="1"/>
  <c r="GN299" i="2"/>
  <c r="GN300" i="2" s="1"/>
  <c r="GN301" i="2" s="1"/>
  <c r="CR299" i="2"/>
  <c r="CR300" i="2" s="1"/>
  <c r="CR301" i="2" s="1"/>
  <c r="HH299" i="2"/>
  <c r="HH300" i="2" s="1"/>
  <c r="HH301" i="2" s="1"/>
  <c r="EI302" i="2" l="1"/>
  <c r="EI303" i="2" s="1"/>
  <c r="EI301" i="2"/>
  <c r="EJ302" i="2"/>
  <c r="EJ303" i="2" s="1"/>
  <c r="FW301" i="2"/>
  <c r="FX302" i="2"/>
  <c r="FX303" i="2" s="1"/>
  <c r="FW302" i="2"/>
  <c r="FW303" i="2" s="1"/>
  <c r="CA302" i="2"/>
  <c r="CA303" i="2" s="1"/>
  <c r="CA301" i="2"/>
  <c r="CB302" i="2"/>
  <c r="CB303" i="2" s="1"/>
  <c r="AY301" i="2"/>
  <c r="AY302" i="2"/>
  <c r="AY303" i="2" s="1"/>
  <c r="AZ302" i="2"/>
  <c r="AZ303" i="2" s="1"/>
  <c r="DC301" i="2"/>
  <c r="DC302" i="2"/>
  <c r="DC303" i="2" s="1"/>
  <c r="DD302" i="2"/>
  <c r="DD303" i="2" s="1"/>
  <c r="DO301" i="2"/>
  <c r="DO302" i="2"/>
  <c r="DO303" i="2" s="1"/>
  <c r="DP302" i="2"/>
  <c r="DP303" i="2" s="1"/>
  <c r="AV302" i="2"/>
  <c r="AV303" i="2" s="1"/>
  <c r="AU301" i="2"/>
  <c r="AU302" i="2"/>
  <c r="AU303" i="2" s="1"/>
  <c r="K301" i="2"/>
  <c r="L302" i="2"/>
  <c r="L303" i="2" s="1"/>
  <c r="K302" i="2"/>
  <c r="K303" i="2" s="1"/>
  <c r="EE302" i="2"/>
  <c r="EE303" i="2" s="1"/>
  <c r="EE301" i="2"/>
  <c r="EF302" i="2"/>
  <c r="EF303" i="2" s="1"/>
  <c r="AF302" i="2"/>
  <c r="AF303" i="2" s="1"/>
  <c r="AE301" i="2"/>
  <c r="AE302" i="2"/>
  <c r="AE303" i="2" s="1"/>
  <c r="AQ301" i="2"/>
  <c r="AQ302" i="2"/>
  <c r="AQ303" i="2" s="1"/>
  <c r="AR302" i="2"/>
  <c r="AR303" i="2" s="1"/>
  <c r="O301" i="2"/>
  <c r="O302" i="2"/>
  <c r="O303" i="2" s="1"/>
  <c r="P302" i="2"/>
  <c r="P303" i="2" s="1"/>
  <c r="DW301" i="2"/>
  <c r="DX302" i="2"/>
  <c r="DX303" i="2" s="1"/>
  <c r="DW302" i="2"/>
  <c r="DW303" i="2" s="1"/>
  <c r="AA301" i="2"/>
  <c r="AB302" i="2"/>
  <c r="AB303" i="2" s="1"/>
  <c r="AA302" i="2"/>
  <c r="AA303" i="2" s="1"/>
  <c r="W301" i="2"/>
  <c r="W302" i="2"/>
  <c r="W303" i="2" s="1"/>
  <c r="X302" i="2"/>
  <c r="X303" i="2" s="1"/>
  <c r="HL302" i="2"/>
  <c r="HL303" i="2" s="1"/>
  <c r="HK301" i="2"/>
  <c r="HK302" i="2"/>
  <c r="HK303" i="2" s="1"/>
  <c r="EY301" i="2"/>
  <c r="EZ302" i="2"/>
  <c r="EZ303" i="2" s="1"/>
  <c r="EY302" i="2"/>
  <c r="EY303" i="2" s="1"/>
  <c r="CI301" i="2"/>
  <c r="CJ302" i="2"/>
  <c r="CJ303" i="2" s="1"/>
  <c r="CI302" i="2"/>
  <c r="CI303" i="2" s="1"/>
  <c r="AM301" i="2"/>
  <c r="AN302" i="2"/>
  <c r="AN303" i="2" s="1"/>
  <c r="AM302" i="2"/>
  <c r="AM303" i="2" s="1"/>
  <c r="EA301" i="2"/>
  <c r="EB302" i="2"/>
  <c r="EB303" i="2" s="1"/>
  <c r="EA302" i="2"/>
  <c r="EA303" i="2" s="1"/>
  <c r="GI301" i="2"/>
  <c r="GI302" i="2"/>
  <c r="GI303" i="2" s="1"/>
  <c r="GJ302" i="2"/>
  <c r="GJ303" i="2" s="1"/>
  <c r="CM301" i="2"/>
  <c r="CN302" i="2"/>
  <c r="CN303" i="2" s="1"/>
  <c r="CM302" i="2"/>
  <c r="CM303" i="2" s="1"/>
  <c r="DS301" i="2"/>
  <c r="DT302" i="2"/>
  <c r="DT303" i="2" s="1"/>
  <c r="DS302" i="2"/>
  <c r="DS303" i="2" s="1"/>
  <c r="CE302" i="2"/>
  <c r="CE303" i="2" s="1"/>
  <c r="CE301" i="2"/>
  <c r="CF302" i="2"/>
  <c r="CF303" i="2" s="1"/>
  <c r="GU301" i="2"/>
  <c r="GU302" i="2"/>
  <c r="GU303" i="2" s="1"/>
  <c r="GV302" i="2"/>
  <c r="GV303" i="2" s="1"/>
  <c r="HG301" i="2"/>
  <c r="HH302" i="2"/>
  <c r="HH303" i="2" s="1"/>
  <c r="HG302" i="2"/>
  <c r="HG303" i="2" s="1"/>
  <c r="CU301" i="2"/>
  <c r="CU302" i="2"/>
  <c r="CU303" i="2" s="1"/>
  <c r="CV302" i="2"/>
  <c r="CV303" i="2" s="1"/>
  <c r="GE301" i="2"/>
  <c r="GF302" i="2"/>
  <c r="GF303" i="2" s="1"/>
  <c r="GE302" i="2"/>
  <c r="GE303" i="2" s="1"/>
  <c r="BO301" i="2"/>
  <c r="BP302" i="2"/>
  <c r="BP303" i="2" s="1"/>
  <c r="BO302" i="2"/>
  <c r="BO303" i="2" s="1"/>
  <c r="EQ301" i="2"/>
  <c r="EQ302" i="2"/>
  <c r="EQ303" i="2" s="1"/>
  <c r="ER302" i="2"/>
  <c r="ER303" i="2" s="1"/>
  <c r="HD302" i="2"/>
  <c r="HD303" i="2" s="1"/>
  <c r="HC301" i="2"/>
  <c r="HC302" i="2"/>
  <c r="HC303" i="2" s="1"/>
  <c r="FS301" i="2"/>
  <c r="FT302" i="2"/>
  <c r="FT303" i="2" s="1"/>
  <c r="FS302" i="2"/>
  <c r="FS303" i="2" s="1"/>
  <c r="BK301" i="2"/>
  <c r="BL302" i="2"/>
  <c r="BL303" i="2" s="1"/>
  <c r="BK302" i="2"/>
  <c r="BK303" i="2" s="1"/>
  <c r="GA301" i="2"/>
  <c r="GB302" i="2"/>
  <c r="GB303" i="2" s="1"/>
  <c r="GA302" i="2"/>
  <c r="GA303" i="2" s="1"/>
  <c r="FK301" i="2"/>
  <c r="FK302" i="2"/>
  <c r="FK303" i="2" s="1"/>
  <c r="FL302" i="2"/>
  <c r="FL303" i="2" s="1"/>
  <c r="HO301" i="2"/>
  <c r="HP302" i="2"/>
  <c r="HP303" i="2" s="1"/>
  <c r="HO302" i="2"/>
  <c r="HO303" i="2" s="1"/>
  <c r="GQ301" i="2"/>
  <c r="GQ302" i="2"/>
  <c r="GQ303" i="2" s="1"/>
  <c r="GR302" i="2"/>
  <c r="GR303" i="2" s="1"/>
  <c r="CY301" i="2"/>
  <c r="CY302" i="2"/>
  <c r="CY303" i="2" s="1"/>
  <c r="CZ302" i="2"/>
  <c r="CZ303" i="2" s="1"/>
  <c r="EM302" i="2"/>
  <c r="EM303" i="2" s="1"/>
  <c r="EM301" i="2"/>
  <c r="EN302" i="2"/>
  <c r="EN303" i="2" s="1"/>
  <c r="FH302" i="2"/>
  <c r="FH303" i="2" s="1"/>
  <c r="FG301" i="2"/>
  <c r="FG302" i="2"/>
  <c r="FG303" i="2" s="1"/>
  <c r="CQ301" i="2"/>
  <c r="CR302" i="2"/>
  <c r="CR303" i="2" s="1"/>
  <c r="CQ302" i="2"/>
  <c r="CQ303" i="2" s="1"/>
  <c r="FO301" i="2"/>
  <c r="FO302" i="2"/>
  <c r="FO303" i="2" s="1"/>
  <c r="FP302" i="2"/>
  <c r="FP303" i="2" s="1"/>
  <c r="BT302" i="2"/>
  <c r="BT303" i="2" s="1"/>
  <c r="BS301" i="2"/>
  <c r="BS302" i="2"/>
  <c r="BS303" i="2" s="1"/>
  <c r="BG301" i="2"/>
  <c r="BH302" i="2"/>
  <c r="BH303" i="2" s="1"/>
  <c r="BG302" i="2"/>
  <c r="BG303" i="2" s="1"/>
  <c r="HS302" i="2"/>
  <c r="HS303" i="2" s="1"/>
  <c r="HS301" i="2"/>
  <c r="HT302" i="2"/>
  <c r="HT303" i="2" s="1"/>
  <c r="FC302" i="2"/>
  <c r="FC303" i="2" s="1"/>
  <c r="FC301" i="2"/>
  <c r="FD302" i="2"/>
  <c r="FD303" i="2" s="1"/>
  <c r="DG301" i="2"/>
  <c r="DH302" i="2"/>
  <c r="DH303" i="2" s="1"/>
  <c r="DG302" i="2"/>
  <c r="DG303" i="2" s="1"/>
  <c r="GY301" i="2"/>
  <c r="GY302" i="2"/>
  <c r="GY303" i="2" s="1"/>
  <c r="GZ302" i="2"/>
  <c r="GZ303" i="2" s="1"/>
  <c r="S301" i="2"/>
  <c r="T302" i="2"/>
  <c r="T303" i="2" s="1"/>
  <c r="S302" i="2"/>
  <c r="S303" i="2" s="1"/>
  <c r="GM301" i="2"/>
  <c r="GN302" i="2"/>
  <c r="GN303" i="2" s="1"/>
  <c r="GM302" i="2"/>
  <c r="GM303" i="2" s="1"/>
  <c r="BD302" i="2"/>
  <c r="BD303" i="2" s="1"/>
  <c r="BC301" i="2"/>
  <c r="BC302" i="2"/>
  <c r="BC303" i="2" s="1"/>
  <c r="BW302" i="2"/>
  <c r="BW303" i="2" s="1"/>
  <c r="BW301" i="2"/>
  <c r="BX302" i="2"/>
  <c r="BX303" i="2" s="1"/>
  <c r="AI301" i="2"/>
  <c r="AJ302" i="2"/>
  <c r="AJ303" i="2" s="1"/>
  <c r="AI302" i="2"/>
  <c r="AI303" i="2" s="1"/>
  <c r="EU301" i="2"/>
  <c r="EU302" i="2"/>
  <c r="EU303" i="2" s="1"/>
  <c r="EV302" i="2"/>
  <c r="EV303" i="2" s="1"/>
  <c r="DK301" i="2"/>
  <c r="DL302" i="2"/>
  <c r="DL303" i="2" s="1"/>
  <c r="DK302" i="2"/>
  <c r="DK303" i="2" s="1"/>
  <c r="DK305" i="2" l="1"/>
  <c r="DL304" i="2"/>
  <c r="DL307" i="2"/>
  <c r="BX307" i="2"/>
  <c r="BX304" i="2"/>
  <c r="GZ304" i="2"/>
  <c r="GZ307" i="2"/>
  <c r="DH304" i="2"/>
  <c r="DH307" i="2"/>
  <c r="FC304" i="2"/>
  <c r="FC307" i="2"/>
  <c r="FC305" i="2"/>
  <c r="BG305" i="2"/>
  <c r="BG304" i="2"/>
  <c r="BG307" i="2"/>
  <c r="FG305" i="2"/>
  <c r="FG307" i="2"/>
  <c r="FG304" i="2"/>
  <c r="HO307" i="2"/>
  <c r="HO304" i="2"/>
  <c r="FK304" i="2"/>
  <c r="FK307" i="2"/>
  <c r="FK305" i="2"/>
  <c r="FS307" i="2"/>
  <c r="FS305" i="2"/>
  <c r="FS304" i="2"/>
  <c r="GE307" i="2"/>
  <c r="GE304" i="2"/>
  <c r="GE305" i="2"/>
  <c r="CU307" i="2"/>
  <c r="CU305" i="2"/>
  <c r="CU304" i="2"/>
  <c r="CF304" i="2"/>
  <c r="CF307" i="2"/>
  <c r="DT307" i="2"/>
  <c r="DT304" i="2"/>
  <c r="EA305" i="2"/>
  <c r="EA307" i="2"/>
  <c r="EA304" i="2"/>
  <c r="AN307" i="2"/>
  <c r="AN304" i="2"/>
  <c r="HK304" i="2"/>
  <c r="HK307" i="2"/>
  <c r="HK305" i="2"/>
  <c r="W307" i="2"/>
  <c r="W304" i="2"/>
  <c r="W305" i="2"/>
  <c r="P307" i="2"/>
  <c r="P304" i="2"/>
  <c r="AQ307" i="2"/>
  <c r="AQ304" i="2"/>
  <c r="AQ305" i="2"/>
  <c r="AF307" i="2"/>
  <c r="AF304" i="2"/>
  <c r="K307" i="2"/>
  <c r="K305" i="2"/>
  <c r="K304" i="2"/>
  <c r="AZ304" i="2"/>
  <c r="AZ307" i="2"/>
  <c r="AI304" i="2"/>
  <c r="AI305" i="2"/>
  <c r="AI307" i="2"/>
  <c r="BD307" i="2"/>
  <c r="BD304" i="2"/>
  <c r="S304" i="2"/>
  <c r="S307" i="2"/>
  <c r="S305" i="2"/>
  <c r="GY305" i="2"/>
  <c r="GY304" i="2"/>
  <c r="GY307" i="2"/>
  <c r="HT304" i="2"/>
  <c r="HT307" i="2"/>
  <c r="BH304" i="2"/>
  <c r="BH307" i="2"/>
  <c r="BT307" i="2"/>
  <c r="BT304" i="2"/>
  <c r="CQ304" i="2"/>
  <c r="CQ307" i="2"/>
  <c r="CQ305" i="2"/>
  <c r="EM304" i="2"/>
  <c r="EM307" i="2"/>
  <c r="GR307" i="2"/>
  <c r="GR304" i="2"/>
  <c r="HO305" i="2"/>
  <c r="HP307" i="2"/>
  <c r="HP304" i="2"/>
  <c r="BK305" i="2"/>
  <c r="BK304" i="2"/>
  <c r="BK307" i="2"/>
  <c r="FT307" i="2"/>
  <c r="FT304" i="2"/>
  <c r="HD304" i="2"/>
  <c r="HD307" i="2"/>
  <c r="BO304" i="2"/>
  <c r="BO307" i="2"/>
  <c r="BO305" i="2"/>
  <c r="GF307" i="2"/>
  <c r="GF304" i="2"/>
  <c r="GV307" i="2"/>
  <c r="GV304" i="2"/>
  <c r="GJ307" i="2"/>
  <c r="GJ304" i="2"/>
  <c r="EB307" i="2"/>
  <c r="EB304" i="2"/>
  <c r="EY307" i="2"/>
  <c r="EY305" i="2"/>
  <c r="EY304" i="2"/>
  <c r="DW305" i="2"/>
  <c r="DW304" i="2"/>
  <c r="DW307" i="2"/>
  <c r="O307" i="2"/>
  <c r="O304" i="2"/>
  <c r="O305" i="2"/>
  <c r="EF307" i="2"/>
  <c r="EF304" i="2"/>
  <c r="L307" i="2"/>
  <c r="L304" i="2"/>
  <c r="AV307" i="2"/>
  <c r="AV304" i="2"/>
  <c r="DD307" i="2"/>
  <c r="DD304" i="2"/>
  <c r="AY305" i="2"/>
  <c r="AY307" i="2"/>
  <c r="AY304" i="2"/>
  <c r="CA307" i="2"/>
  <c r="CA305" i="2"/>
  <c r="CA304" i="2"/>
  <c r="EI305" i="2"/>
  <c r="EJ304" i="2"/>
  <c r="EJ307" i="2"/>
  <c r="EV304" i="2"/>
  <c r="EV307" i="2"/>
  <c r="AJ307" i="2"/>
  <c r="AJ304" i="2"/>
  <c r="BW307" i="2"/>
  <c r="BW305" i="2"/>
  <c r="BW304" i="2"/>
  <c r="GM304" i="2"/>
  <c r="GM307" i="2"/>
  <c r="GM305" i="2"/>
  <c r="T307" i="2"/>
  <c r="T304" i="2"/>
  <c r="FD307" i="2"/>
  <c r="FD304" i="2"/>
  <c r="FP304" i="2"/>
  <c r="FP307" i="2"/>
  <c r="CR304" i="2"/>
  <c r="CR307" i="2"/>
  <c r="FH304" i="2"/>
  <c r="FH307" i="2"/>
  <c r="CZ307" i="2"/>
  <c r="CZ304" i="2"/>
  <c r="GQ305" i="2"/>
  <c r="GQ304" i="2"/>
  <c r="GQ307" i="2"/>
  <c r="GA305" i="2"/>
  <c r="GA304" i="2"/>
  <c r="GA307" i="2"/>
  <c r="BL307" i="2"/>
  <c r="BL304" i="2"/>
  <c r="ER307" i="2"/>
  <c r="ER304" i="2"/>
  <c r="BP304" i="2"/>
  <c r="BP307" i="2"/>
  <c r="HG304" i="2"/>
  <c r="HG305" i="2"/>
  <c r="HG307" i="2"/>
  <c r="GU307" i="2"/>
  <c r="GU305" i="2"/>
  <c r="GU304" i="2"/>
  <c r="CE307" i="2"/>
  <c r="CE304" i="2"/>
  <c r="CE305" i="2"/>
  <c r="CM305" i="2"/>
  <c r="CM307" i="2"/>
  <c r="CM304" i="2"/>
  <c r="GI305" i="2"/>
  <c r="GI304" i="2"/>
  <c r="GI307" i="2"/>
  <c r="CI307" i="2"/>
  <c r="CI304" i="2"/>
  <c r="CI305" i="2"/>
  <c r="EZ304" i="2"/>
  <c r="EZ307" i="2"/>
  <c r="HL307" i="2"/>
  <c r="HL304" i="2"/>
  <c r="AA307" i="2"/>
  <c r="AA305" i="2"/>
  <c r="AA304" i="2"/>
  <c r="DX307" i="2"/>
  <c r="DX304" i="2"/>
  <c r="AE307" i="2"/>
  <c r="AE308" i="2" s="1" a="1"/>
  <c r="AE304" i="2"/>
  <c r="AE305" i="2"/>
  <c r="DP307" i="2"/>
  <c r="DP304" i="2"/>
  <c r="DC305" i="2"/>
  <c r="DC304" i="2"/>
  <c r="DC307" i="2"/>
  <c r="FW304" i="2"/>
  <c r="FW307" i="2"/>
  <c r="FW305" i="2"/>
  <c r="DK304" i="2"/>
  <c r="DK307" i="2"/>
  <c r="DK308" i="2" s="1" a="1"/>
  <c r="EU305" i="2"/>
  <c r="EU304" i="2"/>
  <c r="EU307" i="2"/>
  <c r="BC304" i="2"/>
  <c r="BC305" i="2"/>
  <c r="BC307" i="2"/>
  <c r="GN307" i="2"/>
  <c r="GN304" i="2"/>
  <c r="DG304" i="2"/>
  <c r="DG307" i="2"/>
  <c r="DG305" i="2"/>
  <c r="HS307" i="2"/>
  <c r="HS308" i="2" s="1" a="1"/>
  <c r="HS305" i="2"/>
  <c r="HS304" i="2"/>
  <c r="BS304" i="2"/>
  <c r="BS305" i="2"/>
  <c r="BS307" i="2"/>
  <c r="FO305" i="2"/>
  <c r="FO304" i="2"/>
  <c r="FO307" i="2"/>
  <c r="FO308" i="2" s="1" a="1"/>
  <c r="EM305" i="2"/>
  <c r="EN304" i="2"/>
  <c r="EN307" i="2"/>
  <c r="CY304" i="2"/>
  <c r="CY307" i="2"/>
  <c r="CY305" i="2"/>
  <c r="FL307" i="2"/>
  <c r="FL304" i="2"/>
  <c r="FK308" i="2" s="1" a="1"/>
  <c r="GB307" i="2"/>
  <c r="GB304" i="2"/>
  <c r="HC307" i="2"/>
  <c r="HC305" i="2"/>
  <c r="HC304" i="2"/>
  <c r="EQ307" i="2"/>
  <c r="EQ304" i="2"/>
  <c r="EQ305" i="2"/>
  <c r="CV304" i="2"/>
  <c r="CV307" i="2"/>
  <c r="HH304" i="2"/>
  <c r="HH307" i="2"/>
  <c r="DS304" i="2"/>
  <c r="DS305" i="2"/>
  <c r="DS307" i="2"/>
  <c r="CN304" i="2"/>
  <c r="CN307" i="2"/>
  <c r="AM304" i="2"/>
  <c r="AM305" i="2"/>
  <c r="AM307" i="2"/>
  <c r="AM308" i="2" s="1" a="1"/>
  <c r="CJ304" i="2"/>
  <c r="CJ307" i="2"/>
  <c r="X307" i="2"/>
  <c r="X304" i="2"/>
  <c r="AB307" i="2"/>
  <c r="AB304" i="2"/>
  <c r="AR307" i="2"/>
  <c r="AR304" i="2"/>
  <c r="EE304" i="2"/>
  <c r="EE305" i="2"/>
  <c r="EE307" i="2"/>
  <c r="EE308" i="2" s="1" a="1"/>
  <c r="AU305" i="2"/>
  <c r="AU304" i="2"/>
  <c r="AU307" i="2"/>
  <c r="AU308" i="2" s="1" a="1"/>
  <c r="DO307" i="2"/>
  <c r="DO305" i="2"/>
  <c r="DO304" i="2"/>
  <c r="CB307" i="2"/>
  <c r="CB304" i="2"/>
  <c r="FX307" i="2"/>
  <c r="FX304" i="2"/>
  <c r="EI307" i="2"/>
  <c r="EI304" i="2"/>
  <c r="GI308" i="2" l="1" a="1"/>
  <c r="GI308" i="2" s="1"/>
  <c r="CI308" i="2" a="1"/>
  <c r="GU308" i="2" a="1"/>
  <c r="FS308" i="2" a="1"/>
  <c r="GQ308" i="2" a="1"/>
  <c r="GQ308" i="2" s="1"/>
  <c r="BG308" i="2" a="1"/>
  <c r="G297" i="2"/>
  <c r="DK308" i="2"/>
  <c r="DL308" i="2"/>
  <c r="DN327" i="2" s="1"/>
  <c r="EE308" i="2"/>
  <c r="EF308" i="2"/>
  <c r="EH327" i="2" s="1"/>
  <c r="DS308" i="2" a="1"/>
  <c r="HC308" i="2" a="1"/>
  <c r="EU308" i="2" a="1"/>
  <c r="DC308" i="2" a="1"/>
  <c r="GJ308" i="2"/>
  <c r="GL327" i="2" s="1"/>
  <c r="CM308" i="2" a="1"/>
  <c r="CE308" i="2" a="1"/>
  <c r="HG308" i="2" a="1"/>
  <c r="GR308" i="2"/>
  <c r="GT327" i="2" s="1"/>
  <c r="GM308" i="2" a="1"/>
  <c r="BW308" i="2" a="1"/>
  <c r="AY308" i="2" a="1"/>
  <c r="O308" i="2" a="1"/>
  <c r="BO308" i="2" a="1"/>
  <c r="K308" i="2" a="1"/>
  <c r="HK308" i="2" a="1"/>
  <c r="GE308" i="2" a="1"/>
  <c r="HO308" i="2" a="1"/>
  <c r="BG308" i="2"/>
  <c r="BH308" i="2"/>
  <c r="BJ327" i="2" s="1"/>
  <c r="FC308" i="2" a="1"/>
  <c r="AM308" i="2"/>
  <c r="AN308" i="2"/>
  <c r="AP327" i="2" s="1"/>
  <c r="FL308" i="2"/>
  <c r="FN327" i="2" s="1"/>
  <c r="FK308" i="2"/>
  <c r="HT308" i="2"/>
  <c r="HV327" i="2" s="1"/>
  <c r="HS308" i="2"/>
  <c r="AF308" i="2"/>
  <c r="AH327" i="2" s="1"/>
  <c r="AE308" i="2"/>
  <c r="GV308" i="2"/>
  <c r="GX327" i="2" s="1"/>
  <c r="GU308" i="2"/>
  <c r="FT308" i="2"/>
  <c r="FV327" i="2" s="1"/>
  <c r="FS308" i="2"/>
  <c r="DO308" i="2" a="1"/>
  <c r="AV308" i="2"/>
  <c r="AX327" i="2" s="1"/>
  <c r="AU308" i="2"/>
  <c r="EQ308" i="2" a="1"/>
  <c r="DG308" i="2" a="1"/>
  <c r="BC308" i="2" a="1"/>
  <c r="GA308" i="2" a="1"/>
  <c r="DW308" i="2" a="1"/>
  <c r="CQ308" i="2" a="1"/>
  <c r="GY308" i="2" a="1"/>
  <c r="S308" i="2" a="1"/>
  <c r="AI308" i="2" a="1"/>
  <c r="AQ308" i="2" a="1"/>
  <c r="W308" i="2" a="1"/>
  <c r="EA308" i="2" a="1"/>
  <c r="CU308" i="2" a="1"/>
  <c r="FO308" i="2"/>
  <c r="FP308" i="2"/>
  <c r="FR327" i="2" s="1"/>
  <c r="CJ308" i="2"/>
  <c r="CL327" i="2" s="1"/>
  <c r="CI308" i="2"/>
  <c r="CY308" i="2"/>
  <c r="CY308" i="2" a="1"/>
  <c r="CZ308" i="2" s="1"/>
  <c r="DB327" i="2" s="1"/>
  <c r="BS308" i="2" a="1"/>
  <c r="FW308" i="2" a="1"/>
  <c r="AA308" i="2" a="1"/>
  <c r="EI308" i="2" a="1"/>
  <c r="CA308" i="2" a="1"/>
  <c r="EY308" i="2" a="1"/>
  <c r="BK308" i="2" a="1"/>
  <c r="EM308" i="2" a="1"/>
  <c r="FG308" i="2" a="1"/>
  <c r="FH308" i="2" l="1"/>
  <c r="FJ327" i="2" s="1"/>
  <c r="FG308" i="2"/>
  <c r="BT308" i="2"/>
  <c r="BV327" i="2" s="1"/>
  <c r="BS308" i="2"/>
  <c r="GB308" i="2"/>
  <c r="GD327" i="2" s="1"/>
  <c r="GA308" i="2"/>
  <c r="HL308" i="2"/>
  <c r="HN327" i="2" s="1"/>
  <c r="HK308" i="2"/>
  <c r="HD308" i="2"/>
  <c r="HF327" i="2" s="1"/>
  <c r="HC308" i="2"/>
  <c r="EM308" i="2"/>
  <c r="EN308" i="2"/>
  <c r="EP327" i="2" s="1"/>
  <c r="EI308" i="2"/>
  <c r="EJ308" i="2"/>
  <c r="EL327" i="2" s="1"/>
  <c r="W308" i="2"/>
  <c r="X308" i="2"/>
  <c r="Z327" i="2" s="1"/>
  <c r="GZ308" i="2"/>
  <c r="HB327" i="2" s="1"/>
  <c r="GY308" i="2"/>
  <c r="BD308" i="2"/>
  <c r="BF327" i="2" s="1"/>
  <c r="BC308" i="2"/>
  <c r="GU309" i="2" a="1"/>
  <c r="GX326" i="2"/>
  <c r="GU326" i="2" a="1"/>
  <c r="HV326" i="2"/>
  <c r="HS309" i="2" a="1"/>
  <c r="HS326" i="2" a="1"/>
  <c r="BJ326" i="2"/>
  <c r="BG309" i="2" a="1"/>
  <c r="BG326" i="2" a="1"/>
  <c r="L308" i="2"/>
  <c r="N327" i="2" s="1"/>
  <c r="K308" i="2"/>
  <c r="BW308" i="2"/>
  <c r="BX308" i="2"/>
  <c r="BZ327" i="2" s="1"/>
  <c r="HH308" i="2"/>
  <c r="HJ327" i="2" s="1"/>
  <c r="HG308" i="2"/>
  <c r="GL326" i="2"/>
  <c r="GI326" i="2" a="1"/>
  <c r="GI309" i="2" a="1"/>
  <c r="DT308" i="2"/>
  <c r="DV327" i="2" s="1"/>
  <c r="DS308" i="2"/>
  <c r="AZ308" i="2"/>
  <c r="BB327" i="2" s="1"/>
  <c r="AY308" i="2"/>
  <c r="BL308" i="2"/>
  <c r="BN327" i="2" s="1"/>
  <c r="BK308" i="2"/>
  <c r="AB308" i="2"/>
  <c r="AD327" i="2" s="1"/>
  <c r="AA308" i="2"/>
  <c r="CY309" i="2" a="1"/>
  <c r="CY326" i="2" a="1"/>
  <c r="DB326" i="2"/>
  <c r="FR326" i="2"/>
  <c r="FO309" i="2" a="1"/>
  <c r="FO326" i="2" a="1"/>
  <c r="AR308" i="2"/>
  <c r="AT327" i="2" s="1"/>
  <c r="AQ308" i="2"/>
  <c r="CR308" i="2"/>
  <c r="CT327" i="2" s="1"/>
  <c r="CQ308" i="2"/>
  <c r="DG308" i="2"/>
  <c r="DH308" i="2"/>
  <c r="DJ327" i="2" s="1"/>
  <c r="DP308" i="2"/>
  <c r="DR327" i="2" s="1"/>
  <c r="DO308" i="2"/>
  <c r="AP326" i="2"/>
  <c r="AM309" i="2" a="1"/>
  <c r="AM326" i="2" a="1"/>
  <c r="HO308" i="2"/>
  <c r="HP308" i="2"/>
  <c r="HR327" i="2" s="1"/>
  <c r="BP308" i="2"/>
  <c r="BR327" i="2" s="1"/>
  <c r="BO308" i="2"/>
  <c r="GM308" i="2"/>
  <c r="GN308" i="2"/>
  <c r="GP327" i="2" s="1"/>
  <c r="CF308" i="2"/>
  <c r="CH327" i="2" s="1"/>
  <c r="CE308" i="2"/>
  <c r="DC308" i="2"/>
  <c r="DD308" i="2"/>
  <c r="DF327" i="2" s="1"/>
  <c r="DN326" i="2"/>
  <c r="DK326" i="2" a="1"/>
  <c r="DK309" i="2" a="1"/>
  <c r="CA308" i="2"/>
  <c r="CB308" i="2"/>
  <c r="CD327" i="2" s="1"/>
  <c r="EA308" i="2"/>
  <c r="EB308" i="2"/>
  <c r="ED327" i="2" s="1"/>
  <c r="S308" i="2"/>
  <c r="T308" i="2"/>
  <c r="V327" i="2" s="1"/>
  <c r="AX326" i="2"/>
  <c r="AU309" i="2" a="1"/>
  <c r="AU326" i="2" a="1"/>
  <c r="EY308" i="2"/>
  <c r="EZ308" i="2"/>
  <c r="FB327" i="2" s="1"/>
  <c r="FX308" i="2"/>
  <c r="FZ327" i="2" s="1"/>
  <c r="FW308" i="2"/>
  <c r="CL326" i="2"/>
  <c r="CI309" i="2" a="1"/>
  <c r="CI326" i="2" a="1"/>
  <c r="CV308" i="2"/>
  <c r="CX327" i="2" s="1"/>
  <c r="CU308" i="2"/>
  <c r="AJ308" i="2"/>
  <c r="AL327" i="2" s="1"/>
  <c r="AI308" i="2"/>
  <c r="DX308" i="2"/>
  <c r="DZ327" i="2" s="1"/>
  <c r="DW308" i="2"/>
  <c r="EQ308" i="2"/>
  <c r="ER308" i="2"/>
  <c r="ET327" i="2" s="1"/>
  <c r="FV326" i="2"/>
  <c r="FS326" i="2" a="1"/>
  <c r="FS309" i="2" a="1"/>
  <c r="AH326" i="2"/>
  <c r="AE309" i="2" a="1"/>
  <c r="AE326" i="2" a="1"/>
  <c r="FK309" i="2" a="1"/>
  <c r="FN326" i="2"/>
  <c r="FK326" i="2" a="1"/>
  <c r="FC308" i="2"/>
  <c r="FD308" i="2"/>
  <c r="FF327" i="2" s="1"/>
  <c r="GE308" i="2"/>
  <c r="GF308" i="2"/>
  <c r="GH327" i="2" s="1"/>
  <c r="O308" i="2"/>
  <c r="P308" i="2"/>
  <c r="R327" i="2" s="1"/>
  <c r="GQ326" i="2" a="1"/>
  <c r="GT326" i="2"/>
  <c r="GQ309" i="2" a="1"/>
  <c r="CN308" i="2"/>
  <c r="CP327" i="2" s="1"/>
  <c r="CM308" i="2"/>
  <c r="EV308" i="2"/>
  <c r="EX327" i="2" s="1"/>
  <c r="EU308" i="2"/>
  <c r="EH326" i="2"/>
  <c r="EE326" i="2" a="1"/>
  <c r="EE309" i="2" a="1"/>
  <c r="G327" i="2" l="1"/>
  <c r="G344" i="2" s="1"/>
  <c r="EF326" i="2"/>
  <c r="EE326" i="2"/>
  <c r="EE327" i="2"/>
  <c r="EG326" i="2"/>
  <c r="EF327" i="2"/>
  <c r="EG327" i="2"/>
  <c r="CM309" i="2" a="1"/>
  <c r="CM326" i="2" a="1"/>
  <c r="CP326" i="2"/>
  <c r="GE309" i="2" a="1"/>
  <c r="GE326" i="2" a="1"/>
  <c r="GH326" i="2"/>
  <c r="AW309" i="2"/>
  <c r="AV309" i="2"/>
  <c r="AU309" i="2"/>
  <c r="AU310" i="2" s="1" a="1"/>
  <c r="DA327" i="2"/>
  <c r="CY326" i="2"/>
  <c r="CZ327" i="2"/>
  <c r="CY327" i="2"/>
  <c r="DA326" i="2"/>
  <c r="CZ326" i="2"/>
  <c r="BK326" i="2" a="1"/>
  <c r="BK309" i="2" a="1"/>
  <c r="BN326" i="2"/>
  <c r="DS309" i="2" a="1"/>
  <c r="DS326" i="2" a="1"/>
  <c r="DV326" i="2"/>
  <c r="BZ326" i="2"/>
  <c r="BW326" i="2" a="1"/>
  <c r="BW309" i="2" a="1"/>
  <c r="BF326" i="2"/>
  <c r="BC309" i="2" a="1"/>
  <c r="BC326" i="2" a="1"/>
  <c r="BV326" i="2"/>
  <c r="BS309" i="2" a="1"/>
  <c r="BS326" i="2" a="1"/>
  <c r="FK309" i="2"/>
  <c r="FL309" i="2"/>
  <c r="FM309" i="2"/>
  <c r="FS309" i="2"/>
  <c r="FS310" i="2" s="1" a="1"/>
  <c r="FT309" i="2"/>
  <c r="FU309" i="2"/>
  <c r="EQ309" i="2" a="1"/>
  <c r="ET326" i="2"/>
  <c r="EQ326" i="2" a="1"/>
  <c r="CK309" i="2"/>
  <c r="CI309" i="2"/>
  <c r="CJ309" i="2"/>
  <c r="ED326" i="2"/>
  <c r="EA309" i="2" a="1"/>
  <c r="EA326" i="2" a="1"/>
  <c r="DL327" i="2"/>
  <c r="DM327" i="2"/>
  <c r="DK327" i="2"/>
  <c r="DK326" i="2"/>
  <c r="DL326" i="2"/>
  <c r="DM326" i="2"/>
  <c r="CH326" i="2"/>
  <c r="CE326" i="2" a="1"/>
  <c r="CE309" i="2" a="1"/>
  <c r="BR326" i="2"/>
  <c r="BO309" i="2" a="1"/>
  <c r="BO326" i="2" a="1"/>
  <c r="AM327" i="2"/>
  <c r="AM326" i="2"/>
  <c r="AO326" i="2"/>
  <c r="AN326" i="2"/>
  <c r="AO327" i="2"/>
  <c r="AN327" i="2"/>
  <c r="FO309" i="2"/>
  <c r="FP309" i="2"/>
  <c r="FQ309" i="2"/>
  <c r="CZ309" i="2"/>
  <c r="DA309" i="2"/>
  <c r="CY309" i="2"/>
  <c r="CY310" i="2" s="1" a="1"/>
  <c r="HJ326" i="2"/>
  <c r="HG326" i="2" a="1"/>
  <c r="HG309" i="2" a="1"/>
  <c r="N326" i="2"/>
  <c r="K326" i="2" a="1"/>
  <c r="K309" i="2" a="1"/>
  <c r="GV326" i="2"/>
  <c r="GU326" i="2"/>
  <c r="GW326" i="2"/>
  <c r="GW327" i="2"/>
  <c r="GU327" i="2"/>
  <c r="GV327" i="2"/>
  <c r="W326" i="2" a="1"/>
  <c r="W309" i="2" a="1"/>
  <c r="Z326" i="2"/>
  <c r="EP326" i="2"/>
  <c r="EM309" i="2" a="1"/>
  <c r="EM326" i="2" a="1"/>
  <c r="GS327" i="2"/>
  <c r="GR326" i="2"/>
  <c r="GQ326" i="2"/>
  <c r="GS326" i="2"/>
  <c r="GR327" i="2"/>
  <c r="GQ327" i="2"/>
  <c r="AI326" i="2" a="1"/>
  <c r="AL326" i="2"/>
  <c r="AI309" i="2" a="1"/>
  <c r="DL309" i="2"/>
  <c r="DM309" i="2"/>
  <c r="DK309" i="2"/>
  <c r="DF326" i="2"/>
  <c r="DC309" i="2" a="1"/>
  <c r="DC326" i="2" a="1"/>
  <c r="GM326" i="2" a="1"/>
  <c r="GM309" i="2" a="1"/>
  <c r="GP326" i="2"/>
  <c r="HR326" i="2"/>
  <c r="HO309" i="2" a="1"/>
  <c r="HO326" i="2" a="1"/>
  <c r="DR326" i="2"/>
  <c r="DO309" i="2" a="1"/>
  <c r="DO326" i="2" a="1"/>
  <c r="CQ326" i="2" a="1"/>
  <c r="CT326" i="2"/>
  <c r="CQ309" i="2" a="1"/>
  <c r="EU309" i="2" a="1"/>
  <c r="EU326" i="2" a="1"/>
  <c r="EX326" i="2"/>
  <c r="GQ309" i="2"/>
  <c r="GQ310" i="2" s="1" a="1"/>
  <c r="GS309" i="2"/>
  <c r="GR309" i="2"/>
  <c r="O326" i="2" a="1"/>
  <c r="R326" i="2"/>
  <c r="O309" i="2" a="1"/>
  <c r="FC326" i="2" a="1"/>
  <c r="FF326" i="2"/>
  <c r="FC309" i="2" a="1"/>
  <c r="AG326" i="2"/>
  <c r="AE327" i="2"/>
  <c r="AF327" i="2"/>
  <c r="AG327" i="2"/>
  <c r="AE326" i="2"/>
  <c r="AF326" i="2"/>
  <c r="FS327" i="2"/>
  <c r="FU327" i="2"/>
  <c r="FT326" i="2"/>
  <c r="FT327" i="2"/>
  <c r="FS326" i="2"/>
  <c r="FU326" i="2"/>
  <c r="DZ326" i="2"/>
  <c r="DW309" i="2" a="1"/>
  <c r="DW326" i="2" a="1"/>
  <c r="CX326" i="2"/>
  <c r="CU309" i="2" a="1"/>
  <c r="CU326" i="2" a="1"/>
  <c r="EY309" i="2" a="1"/>
  <c r="EY326" i="2" a="1"/>
  <c r="FB326" i="2"/>
  <c r="AN309" i="2"/>
  <c r="AO309" i="2"/>
  <c r="AM309" i="2"/>
  <c r="AQ309" i="2" a="1"/>
  <c r="AT326" i="2"/>
  <c r="AQ326" i="2" a="1"/>
  <c r="AD326" i="2"/>
  <c r="AA309" i="2" a="1"/>
  <c r="AA326" i="2" a="1"/>
  <c r="AY309" i="2" a="1"/>
  <c r="BB326" i="2"/>
  <c r="AY326" i="2" a="1"/>
  <c r="GI309" i="2"/>
  <c r="GJ309" i="2"/>
  <c r="GK309" i="2"/>
  <c r="HT327" i="2"/>
  <c r="HT326" i="2"/>
  <c r="HS327" i="2"/>
  <c r="HU326" i="2"/>
  <c r="HS326" i="2"/>
  <c r="HU327" i="2"/>
  <c r="HB326" i="2"/>
  <c r="GY309" i="2" a="1"/>
  <c r="GY326" i="2" a="1"/>
  <c r="HF326" i="2"/>
  <c r="HC309" i="2" a="1"/>
  <c r="HC326" i="2" a="1"/>
  <c r="GD326" i="2"/>
  <c r="GA309" i="2" a="1"/>
  <c r="GA326" i="2" a="1"/>
  <c r="FG309" i="2" a="1"/>
  <c r="FG326" i="2" a="1"/>
  <c r="FJ326" i="2"/>
  <c r="CJ327" i="2"/>
  <c r="CJ326" i="2"/>
  <c r="CK326" i="2"/>
  <c r="CI326" i="2"/>
  <c r="CI327" i="2"/>
  <c r="CK327" i="2"/>
  <c r="FQ326" i="2"/>
  <c r="FP326" i="2"/>
  <c r="FO326" i="2"/>
  <c r="FP327" i="2"/>
  <c r="FO327" i="2"/>
  <c r="FQ327" i="2"/>
  <c r="BG309" i="2"/>
  <c r="BI309" i="2"/>
  <c r="BH309" i="2"/>
  <c r="HK309" i="2" a="1"/>
  <c r="HN326" i="2"/>
  <c r="HK326" i="2" a="1"/>
  <c r="EG309" i="2"/>
  <c r="EE309" i="2"/>
  <c r="EF309" i="2"/>
  <c r="FK327" i="2"/>
  <c r="FM327" i="2"/>
  <c r="FL327" i="2"/>
  <c r="FK326" i="2"/>
  <c r="FM326" i="2"/>
  <c r="FL326" i="2"/>
  <c r="AF309" i="2"/>
  <c r="AE309" i="2"/>
  <c r="AG309" i="2"/>
  <c r="FW326" i="2" a="1"/>
  <c r="FZ326" i="2"/>
  <c r="FW309" i="2" a="1"/>
  <c r="AV327" i="2"/>
  <c r="AW327" i="2"/>
  <c r="AW326" i="2"/>
  <c r="AV326" i="2"/>
  <c r="AU326" i="2"/>
  <c r="AU327" i="2"/>
  <c r="S326" i="2" a="1"/>
  <c r="V326" i="2"/>
  <c r="S309" i="2" a="1"/>
  <c r="CD326" i="2"/>
  <c r="CA309" i="2" a="1"/>
  <c r="CA326" i="2" a="1"/>
  <c r="DJ326" i="2"/>
  <c r="DG326" i="2" a="1"/>
  <c r="DG309" i="2" a="1"/>
  <c r="GK326" i="2"/>
  <c r="GK327" i="2"/>
  <c r="GJ326" i="2"/>
  <c r="GI327" i="2"/>
  <c r="GJ327" i="2"/>
  <c r="GI326" i="2"/>
  <c r="BH327" i="2"/>
  <c r="BG327" i="2"/>
  <c r="BI326" i="2"/>
  <c r="BH326" i="2"/>
  <c r="BI327" i="2"/>
  <c r="BG326" i="2"/>
  <c r="HT309" i="2"/>
  <c r="HS309" i="2"/>
  <c r="HU309" i="2"/>
  <c r="GW309" i="2"/>
  <c r="GV309" i="2"/>
  <c r="GU309" i="2"/>
  <c r="EI326" i="2" a="1"/>
  <c r="EL326" i="2"/>
  <c r="EI309" i="2" a="1"/>
  <c r="BG310" i="2" l="1" a="1"/>
  <c r="AE310" i="2" a="1"/>
  <c r="AM310" i="2" a="1"/>
  <c r="AO310" i="2" s="1"/>
  <c r="G326" i="2"/>
  <c r="G343" i="2" s="1"/>
  <c r="EI309" i="2"/>
  <c r="EK309" i="2"/>
  <c r="EJ309" i="2"/>
  <c r="FX309" i="2"/>
  <c r="FW309" i="2"/>
  <c r="FY309" i="2"/>
  <c r="GA326" i="2"/>
  <c r="GC326" i="2"/>
  <c r="GB327" i="2"/>
  <c r="GA327" i="2"/>
  <c r="GC327" i="2"/>
  <c r="GB326" i="2"/>
  <c r="AN310" i="2"/>
  <c r="GR310" i="2"/>
  <c r="GS310" i="2"/>
  <c r="GQ310" i="2"/>
  <c r="DP309" i="2"/>
  <c r="DQ309" i="2"/>
  <c r="DO309" i="2"/>
  <c r="AK327" i="2"/>
  <c r="AJ327" i="2"/>
  <c r="AI327" i="2"/>
  <c r="AI326" i="2"/>
  <c r="AK326" i="2"/>
  <c r="AJ326" i="2"/>
  <c r="X327" i="2"/>
  <c r="Y327" i="2"/>
  <c r="Y326" i="2"/>
  <c r="W327" i="2"/>
  <c r="W326" i="2"/>
  <c r="X326" i="2"/>
  <c r="CE309" i="2"/>
  <c r="CG309" i="2"/>
  <c r="CF309" i="2"/>
  <c r="BT327" i="2"/>
  <c r="BT326" i="2"/>
  <c r="BS327" i="2"/>
  <c r="BS326" i="2"/>
  <c r="BU326" i="2"/>
  <c r="BU327" i="2"/>
  <c r="BE309" i="2"/>
  <c r="BD309" i="2"/>
  <c r="BC309" i="2"/>
  <c r="DG309" i="2"/>
  <c r="DI309" i="2"/>
  <c r="DH309" i="2"/>
  <c r="CC309" i="2"/>
  <c r="CB309" i="2"/>
  <c r="CA309" i="2"/>
  <c r="S326" i="2"/>
  <c r="T326" i="2"/>
  <c r="U327" i="2"/>
  <c r="U326" i="2"/>
  <c r="T327" i="2"/>
  <c r="S327" i="2"/>
  <c r="EE310" i="2" a="1"/>
  <c r="HK309" i="2"/>
  <c r="HM309" i="2"/>
  <c r="HL309" i="2"/>
  <c r="GA309" i="2"/>
  <c r="GC309" i="2"/>
  <c r="GB309" i="2"/>
  <c r="AZ309" i="2"/>
  <c r="AY309" i="2"/>
  <c r="BA309" i="2"/>
  <c r="AS327" i="2"/>
  <c r="AR327" i="2"/>
  <c r="AR326" i="2"/>
  <c r="AS326" i="2"/>
  <c r="AQ327" i="2"/>
  <c r="AQ326" i="2"/>
  <c r="EY309" i="2"/>
  <c r="FA309" i="2"/>
  <c r="EZ309" i="2"/>
  <c r="DY326" i="2"/>
  <c r="DW327" i="2"/>
  <c r="DX326" i="2"/>
  <c r="DY327" i="2"/>
  <c r="DX327" i="2"/>
  <c r="DW326" i="2"/>
  <c r="P326" i="2"/>
  <c r="O327" i="2"/>
  <c r="P327" i="2"/>
  <c r="Q327" i="2"/>
  <c r="Q326" i="2"/>
  <c r="O326" i="2"/>
  <c r="DE309" i="2"/>
  <c r="DD309" i="2"/>
  <c r="DC309" i="2"/>
  <c r="CZ310" i="2"/>
  <c r="DA310" i="2"/>
  <c r="CY310" i="2"/>
  <c r="BP327" i="2"/>
  <c r="BP326" i="2"/>
  <c r="BO326" i="2"/>
  <c r="BO327" i="2"/>
  <c r="BQ327" i="2"/>
  <c r="BQ326" i="2"/>
  <c r="CG326" i="2"/>
  <c r="CF326" i="2"/>
  <c r="CE326" i="2"/>
  <c r="CF327" i="2"/>
  <c r="CG327" i="2"/>
  <c r="CE327" i="2"/>
  <c r="EB326" i="2"/>
  <c r="EB327" i="2"/>
  <c r="EC327" i="2"/>
  <c r="EC326" i="2"/>
  <c r="EA326" i="2"/>
  <c r="EA327" i="2"/>
  <c r="CI310" i="2" a="1"/>
  <c r="ER309" i="2"/>
  <c r="ES309" i="2"/>
  <c r="EQ309" i="2"/>
  <c r="BU309" i="2"/>
  <c r="BS309" i="2"/>
  <c r="BT309" i="2"/>
  <c r="BL309" i="2"/>
  <c r="BK309" i="2"/>
  <c r="BM309" i="2"/>
  <c r="AW310" i="2"/>
  <c r="AV310" i="2"/>
  <c r="AU310" i="2"/>
  <c r="GG327" i="2"/>
  <c r="GF327" i="2"/>
  <c r="GF326" i="2"/>
  <c r="GG326" i="2"/>
  <c r="GE327" i="2"/>
  <c r="GE326" i="2"/>
  <c r="CN309" i="2"/>
  <c r="CM309" i="2"/>
  <c r="CO309" i="2"/>
  <c r="CC326" i="2"/>
  <c r="CA327" i="2"/>
  <c r="CA326" i="2"/>
  <c r="CB326" i="2"/>
  <c r="CB327" i="2"/>
  <c r="CC327" i="2"/>
  <c r="BH310" i="2"/>
  <c r="BI310" i="2"/>
  <c r="BG310" i="2"/>
  <c r="HE309" i="2"/>
  <c r="HD309" i="2"/>
  <c r="HC309" i="2"/>
  <c r="FE309" i="2"/>
  <c r="FC309" i="2"/>
  <c r="FD309" i="2"/>
  <c r="CS309" i="2"/>
  <c r="CR309" i="2"/>
  <c r="CQ309" i="2"/>
  <c r="EO309" i="2"/>
  <c r="EM309" i="2"/>
  <c r="EN309" i="2"/>
  <c r="L327" i="2"/>
  <c r="L326" i="2"/>
  <c r="M327" i="2"/>
  <c r="K326" i="2"/>
  <c r="M326" i="2"/>
  <c r="K327" i="2"/>
  <c r="FT310" i="2"/>
  <c r="FS310" i="2"/>
  <c r="FU310" i="2"/>
  <c r="CO326" i="2"/>
  <c r="CM327" i="2"/>
  <c r="CO327" i="2"/>
  <c r="CM326" i="2"/>
  <c r="CN326" i="2"/>
  <c r="CN327" i="2"/>
  <c r="EJ327" i="2"/>
  <c r="EK326" i="2"/>
  <c r="EK327" i="2"/>
  <c r="EJ326" i="2"/>
  <c r="EI326" i="2"/>
  <c r="EI327" i="2"/>
  <c r="DH327" i="2"/>
  <c r="DG327" i="2"/>
  <c r="DI327" i="2"/>
  <c r="DI326" i="2"/>
  <c r="DH326" i="2"/>
  <c r="DG326" i="2"/>
  <c r="FX326" i="2"/>
  <c r="FY326" i="2"/>
  <c r="FY327" i="2"/>
  <c r="FW326" i="2"/>
  <c r="FX327" i="2"/>
  <c r="FW327" i="2"/>
  <c r="FH327" i="2"/>
  <c r="FG327" i="2"/>
  <c r="FG326" i="2"/>
  <c r="FI327" i="2"/>
  <c r="FH326" i="2"/>
  <c r="FI326" i="2"/>
  <c r="GZ327" i="2"/>
  <c r="GZ326" i="2"/>
  <c r="HA326" i="2"/>
  <c r="GY326" i="2"/>
  <c r="GY327" i="2"/>
  <c r="HA327" i="2"/>
  <c r="GI310" i="2" a="1"/>
  <c r="AB326" i="2"/>
  <c r="AC327" i="2"/>
  <c r="AA326" i="2"/>
  <c r="AC326" i="2"/>
  <c r="AB327" i="2"/>
  <c r="AA327" i="2"/>
  <c r="CU326" i="2"/>
  <c r="CV326" i="2"/>
  <c r="CU327" i="2"/>
  <c r="CW327" i="2"/>
  <c r="CV327" i="2"/>
  <c r="CW326" i="2"/>
  <c r="DW309" i="2"/>
  <c r="DW310" i="2" s="1" a="1"/>
  <c r="DX309" i="2"/>
  <c r="DY309" i="2"/>
  <c r="FD327" i="2"/>
  <c r="FE327" i="2"/>
  <c r="FD326" i="2"/>
  <c r="FC326" i="2"/>
  <c r="FE326" i="2"/>
  <c r="FC327" i="2"/>
  <c r="EV327" i="2"/>
  <c r="EV326" i="2"/>
  <c r="EU327" i="2"/>
  <c r="EW326" i="2"/>
  <c r="EW327" i="2"/>
  <c r="EU326" i="2"/>
  <c r="CR327" i="2"/>
  <c r="CS327" i="2"/>
  <c r="CS326" i="2"/>
  <c r="CQ327" i="2"/>
  <c r="CQ326" i="2"/>
  <c r="CR326" i="2"/>
  <c r="HO327" i="2"/>
  <c r="HQ327" i="2"/>
  <c r="HO326" i="2"/>
  <c r="HP327" i="2"/>
  <c r="HP326" i="2"/>
  <c r="HQ326" i="2"/>
  <c r="GM309" i="2"/>
  <c r="GN309" i="2"/>
  <c r="GO309" i="2"/>
  <c r="AJ309" i="2"/>
  <c r="AK309" i="2"/>
  <c r="AI309" i="2"/>
  <c r="HG309" i="2"/>
  <c r="HH309" i="2"/>
  <c r="HI309" i="2"/>
  <c r="FO310" i="2" a="1"/>
  <c r="BQ309" i="2"/>
  <c r="BP309" i="2"/>
  <c r="BO309" i="2"/>
  <c r="EB309" i="2"/>
  <c r="EC309" i="2"/>
  <c r="EA309" i="2"/>
  <c r="BW309" i="2"/>
  <c r="BX309" i="2"/>
  <c r="BY309" i="2"/>
  <c r="DS326" i="2"/>
  <c r="DS327" i="2"/>
  <c r="DT327" i="2"/>
  <c r="DT326" i="2"/>
  <c r="DU327" i="2"/>
  <c r="DU326" i="2"/>
  <c r="BK326" i="2"/>
  <c r="BL327" i="2"/>
  <c r="BM327" i="2"/>
  <c r="BM326" i="2"/>
  <c r="BK327" i="2"/>
  <c r="BL326" i="2"/>
  <c r="GG309" i="2"/>
  <c r="GF309" i="2"/>
  <c r="GE309" i="2"/>
  <c r="GE310" i="2" s="1" a="1"/>
  <c r="AE310" i="2"/>
  <c r="AG310" i="2"/>
  <c r="AF310" i="2"/>
  <c r="FA326" i="2"/>
  <c r="EZ327" i="2"/>
  <c r="EY326" i="2"/>
  <c r="EY327" i="2"/>
  <c r="FA327" i="2"/>
  <c r="EZ326" i="2"/>
  <c r="DC326" i="2"/>
  <c r="DD326" i="2"/>
  <c r="DE326" i="2"/>
  <c r="DE327" i="2"/>
  <c r="DD327" i="2"/>
  <c r="DC327" i="2"/>
  <c r="GU310" i="2" a="1"/>
  <c r="HS310" i="2" a="1"/>
  <c r="T309" i="2"/>
  <c r="S309" i="2"/>
  <c r="U309" i="2"/>
  <c r="HM327" i="2"/>
  <c r="HK327" i="2"/>
  <c r="HM326" i="2"/>
  <c r="HL326" i="2"/>
  <c r="HK326" i="2"/>
  <c r="HL327" i="2"/>
  <c r="FG309" i="2"/>
  <c r="FI309" i="2"/>
  <c r="FH309" i="2"/>
  <c r="HE326" i="2"/>
  <c r="HC327" i="2"/>
  <c r="HE327" i="2"/>
  <c r="HD326" i="2"/>
  <c r="HC326" i="2"/>
  <c r="HD327" i="2"/>
  <c r="GY309" i="2"/>
  <c r="GZ309" i="2"/>
  <c r="HA309" i="2"/>
  <c r="BA326" i="2"/>
  <c r="AZ326" i="2"/>
  <c r="AY326" i="2"/>
  <c r="AZ327" i="2"/>
  <c r="BA327" i="2"/>
  <c r="AY327" i="2"/>
  <c r="AC309" i="2"/>
  <c r="AB309" i="2"/>
  <c r="AA309" i="2"/>
  <c r="AS309" i="2"/>
  <c r="AQ309" i="2"/>
  <c r="AR309" i="2"/>
  <c r="CU309" i="2"/>
  <c r="CV309" i="2"/>
  <c r="CW309" i="2"/>
  <c r="Q309" i="2"/>
  <c r="O309" i="2"/>
  <c r="P309" i="2"/>
  <c r="EV309" i="2"/>
  <c r="EW309" i="2"/>
  <c r="EU309" i="2"/>
  <c r="DO327" i="2"/>
  <c r="DQ326" i="2"/>
  <c r="DP327" i="2"/>
  <c r="DP326" i="2"/>
  <c r="DO326" i="2"/>
  <c r="DQ327" i="2"/>
  <c r="HQ309" i="2"/>
  <c r="HP309" i="2"/>
  <c r="HO309" i="2"/>
  <c r="GN326" i="2"/>
  <c r="GM326" i="2"/>
  <c r="GM327" i="2"/>
  <c r="GO327" i="2"/>
  <c r="GN327" i="2"/>
  <c r="GO326" i="2"/>
  <c r="DK310" i="2" a="1"/>
  <c r="DM310" i="2" s="1"/>
  <c r="EM326" i="2"/>
  <c r="EO326" i="2"/>
  <c r="EM327" i="2"/>
  <c r="EO327" i="2"/>
  <c r="EN327" i="2"/>
  <c r="EN326" i="2"/>
  <c r="Y309" i="2"/>
  <c r="W309" i="2"/>
  <c r="X309" i="2"/>
  <c r="L309" i="2"/>
  <c r="M309" i="2"/>
  <c r="K309" i="2"/>
  <c r="HH327" i="2"/>
  <c r="HH326" i="2"/>
  <c r="HI326" i="2"/>
  <c r="HI327" i="2"/>
  <c r="HG327" i="2"/>
  <c r="HG326" i="2"/>
  <c r="ES326" i="2"/>
  <c r="ER327" i="2"/>
  <c r="ES327" i="2"/>
  <c r="EQ327" i="2"/>
  <c r="EQ326" i="2"/>
  <c r="ER326" i="2"/>
  <c r="FK310" i="2" a="1"/>
  <c r="BC327" i="2"/>
  <c r="BC326" i="2"/>
  <c r="BE326" i="2"/>
  <c r="BE327" i="2"/>
  <c r="BD327" i="2"/>
  <c r="BD326" i="2"/>
  <c r="BY326" i="2"/>
  <c r="BX326" i="2"/>
  <c r="BW326" i="2"/>
  <c r="BW327" i="2"/>
  <c r="BX327" i="2"/>
  <c r="BY327" i="2"/>
  <c r="DS309" i="2"/>
  <c r="DU309" i="2"/>
  <c r="DT309" i="2"/>
  <c r="AI310" i="2" l="1" a="1"/>
  <c r="EM310" i="2" a="1"/>
  <c r="HC310" i="2" a="1"/>
  <c r="HD310" i="2" s="1"/>
  <c r="BS310" i="2" a="1"/>
  <c r="AM310" i="2"/>
  <c r="S310" i="2" a="1"/>
  <c r="FG310" i="2" a="1"/>
  <c r="FG310" i="2" s="1"/>
  <c r="CU310" i="2" a="1"/>
  <c r="EI310" i="2" a="1"/>
  <c r="GY310" i="2" a="1"/>
  <c r="HG310" i="2" a="1"/>
  <c r="DC310" i="2" a="1"/>
  <c r="DD310" i="2" s="1"/>
  <c r="HK310" i="2" a="1"/>
  <c r="CA310" i="2" a="1"/>
  <c r="D327" i="2"/>
  <c r="D344" i="2" s="1"/>
  <c r="F326" i="2"/>
  <c r="F343" i="2" s="1"/>
  <c r="E327" i="2"/>
  <c r="E344" i="2" s="1"/>
  <c r="F327" i="2"/>
  <c r="F344" i="2" s="1"/>
  <c r="E326" i="2"/>
  <c r="E343" i="2" s="1"/>
  <c r="D326" i="2"/>
  <c r="D343" i="2" s="1"/>
  <c r="FI310" i="2"/>
  <c r="DN322" i="2"/>
  <c r="DK322" i="2" a="1"/>
  <c r="GG310" i="2"/>
  <c r="GE310" i="2"/>
  <c r="GF310" i="2"/>
  <c r="DY310" i="2"/>
  <c r="DW310" i="2"/>
  <c r="DX310" i="2"/>
  <c r="FS318" i="2" a="1"/>
  <c r="FV318" i="2"/>
  <c r="HE310" i="2"/>
  <c r="HC310" i="2"/>
  <c r="BU310" i="2"/>
  <c r="BT310" i="2"/>
  <c r="BS310" i="2"/>
  <c r="CY314" i="2" a="1"/>
  <c r="DB314" i="2"/>
  <c r="CC310" i="2"/>
  <c r="CA310" i="2"/>
  <c r="CB310" i="2"/>
  <c r="GT318" i="2"/>
  <c r="GQ318" i="2" a="1"/>
  <c r="DS310" i="2" a="1"/>
  <c r="AQ310" i="2" a="1"/>
  <c r="AH318" i="2"/>
  <c r="AE318" i="2" a="1"/>
  <c r="BW310" i="2" a="1"/>
  <c r="BW310" i="2" s="1"/>
  <c r="BO310" i="2" a="1"/>
  <c r="GM310" i="2" a="1"/>
  <c r="GI310" i="2"/>
  <c r="GJ310" i="2"/>
  <c r="GK310" i="2"/>
  <c r="BJ318" i="2"/>
  <c r="BG318" i="2" a="1"/>
  <c r="CM310" i="2" a="1"/>
  <c r="AU314" i="2" a="1"/>
  <c r="AX314" i="2"/>
  <c r="BK310" i="2" a="1"/>
  <c r="CK310" i="2"/>
  <c r="CI310" i="2"/>
  <c r="CY322" i="2" a="1"/>
  <c r="DB322" i="2"/>
  <c r="EY310" i="2" a="1"/>
  <c r="AY310" i="2" a="1"/>
  <c r="GA310" i="2" a="1"/>
  <c r="EG310" i="2"/>
  <c r="EF310" i="2"/>
  <c r="EE310" i="2"/>
  <c r="DG310" i="2" a="1"/>
  <c r="AM318" i="2" a="1"/>
  <c r="AP318" i="2"/>
  <c r="U310" i="2"/>
  <c r="T310" i="2"/>
  <c r="S310" i="2"/>
  <c r="FO310" i="2"/>
  <c r="FQ310" i="2"/>
  <c r="FP310" i="2"/>
  <c r="AJ310" i="2"/>
  <c r="AI310" i="2"/>
  <c r="AK310" i="2"/>
  <c r="EN310" i="2"/>
  <c r="EM310" i="2"/>
  <c r="EO310" i="2"/>
  <c r="BG322" i="2" a="1"/>
  <c r="BJ322" i="2"/>
  <c r="DE310" i="2"/>
  <c r="HM310" i="2"/>
  <c r="HL310" i="2"/>
  <c r="HK310" i="2"/>
  <c r="FM310" i="2"/>
  <c r="FK310" i="2"/>
  <c r="FL310" i="2"/>
  <c r="HO310" i="2" a="1"/>
  <c r="FH310" i="2"/>
  <c r="HT310" i="2"/>
  <c r="HU310" i="2"/>
  <c r="HS310" i="2"/>
  <c r="AE322" i="2" a="1"/>
  <c r="AH322" i="2"/>
  <c r="EA310" i="2" a="1"/>
  <c r="FS322" i="2" a="1"/>
  <c r="FV322" i="2"/>
  <c r="CQ310" i="2" a="1"/>
  <c r="FC310" i="2" a="1"/>
  <c r="AU318" i="2" a="1"/>
  <c r="AX318" i="2"/>
  <c r="EQ310" i="2" a="1"/>
  <c r="CY318" i="2" a="1"/>
  <c r="DB318" i="2"/>
  <c r="BC310" i="2" a="1"/>
  <c r="CE310" i="2" a="1"/>
  <c r="GQ314" i="2" a="1"/>
  <c r="GT314" i="2"/>
  <c r="AP314" i="2"/>
  <c r="AM314" i="2" a="1"/>
  <c r="K310" i="2" a="1"/>
  <c r="W310" i="2" a="1"/>
  <c r="DK310" i="2"/>
  <c r="DL310" i="2"/>
  <c r="EU310" i="2" a="1"/>
  <c r="O310" i="2" a="1"/>
  <c r="CU310" i="2"/>
  <c r="CV310" i="2"/>
  <c r="CW310" i="2"/>
  <c r="AA310" i="2" a="1"/>
  <c r="GZ310" i="2"/>
  <c r="GY310" i="2"/>
  <c r="HA310" i="2"/>
  <c r="GW310" i="2"/>
  <c r="GV310" i="2"/>
  <c r="GU310" i="2"/>
  <c r="AH314" i="2"/>
  <c r="AE314" i="2" a="1"/>
  <c r="HH310" i="2"/>
  <c r="HI310" i="2"/>
  <c r="HG310" i="2"/>
  <c r="FS314" i="2" a="1"/>
  <c r="FV314" i="2"/>
  <c r="BG314" i="2" a="1"/>
  <c r="BJ314" i="2"/>
  <c r="AU322" i="2" a="1"/>
  <c r="AX322" i="2"/>
  <c r="CJ310" i="2"/>
  <c r="DO310" i="2" a="1"/>
  <c r="GT322" i="2"/>
  <c r="GQ322" i="2" a="1"/>
  <c r="AP322" i="2"/>
  <c r="AM322" i="2" a="1"/>
  <c r="FW310" i="2" a="1"/>
  <c r="EK310" i="2"/>
  <c r="EI310" i="2"/>
  <c r="EJ310" i="2"/>
  <c r="BX310" i="2" l="1"/>
  <c r="BY310" i="2"/>
  <c r="DC310" i="2"/>
  <c r="AE316" i="2"/>
  <c r="AF314" i="2"/>
  <c r="AE314" i="2"/>
  <c r="AE317" i="2"/>
  <c r="AG316" i="2"/>
  <c r="AF315" i="2"/>
  <c r="AF316" i="2"/>
  <c r="AG315" i="2"/>
  <c r="AE315" i="2"/>
  <c r="AG317" i="2"/>
  <c r="AG314" i="2"/>
  <c r="AF317" i="2"/>
  <c r="GU322" i="2" a="1"/>
  <c r="GX322" i="2"/>
  <c r="Q310" i="2"/>
  <c r="O310" i="2"/>
  <c r="P310" i="2"/>
  <c r="BC310" i="2"/>
  <c r="BD310" i="2"/>
  <c r="BE310" i="2"/>
  <c r="EA310" i="2"/>
  <c r="EB310" i="2"/>
  <c r="EC310" i="2"/>
  <c r="FN318" i="2"/>
  <c r="FK318" i="2" a="1"/>
  <c r="HK318" i="2" a="1"/>
  <c r="HN318" i="2"/>
  <c r="DC318" i="2" a="1"/>
  <c r="DF318" i="2"/>
  <c r="EP314" i="2"/>
  <c r="EM314" i="2" a="1"/>
  <c r="AI318" i="2" a="1"/>
  <c r="AL318" i="2"/>
  <c r="S314" i="2" a="1"/>
  <c r="V314" i="2"/>
  <c r="BM310" i="2"/>
  <c r="BL310" i="2"/>
  <c r="BK310" i="2"/>
  <c r="AS310" i="2"/>
  <c r="AR310" i="2"/>
  <c r="AQ310" i="2"/>
  <c r="DL323" i="2"/>
  <c r="DM325" i="2"/>
  <c r="DK324" i="2"/>
  <c r="DL322" i="2"/>
  <c r="DK322" i="2"/>
  <c r="DM322" i="2"/>
  <c r="DM324" i="2"/>
  <c r="DK323" i="2"/>
  <c r="DM323" i="2"/>
  <c r="DL324" i="2"/>
  <c r="DK325" i="2"/>
  <c r="DL325" i="2"/>
  <c r="FX310" i="2"/>
  <c r="FW310" i="2"/>
  <c r="FY310" i="2"/>
  <c r="HG322" i="2" a="1"/>
  <c r="HJ322" i="2"/>
  <c r="GY322" i="2" a="1"/>
  <c r="HB322" i="2"/>
  <c r="CX322" i="2"/>
  <c r="CU322" i="2" a="1"/>
  <c r="EW310" i="2"/>
  <c r="EV310" i="2"/>
  <c r="EU310" i="2"/>
  <c r="L310" i="2"/>
  <c r="M310" i="2"/>
  <c r="K310" i="2"/>
  <c r="AU319" i="2"/>
  <c r="AV318" i="2"/>
  <c r="AW318" i="2"/>
  <c r="AW320" i="2"/>
  <c r="AW321" i="2"/>
  <c r="AU320" i="2"/>
  <c r="AU321" i="2"/>
  <c r="AV319" i="2"/>
  <c r="AV321" i="2"/>
  <c r="AV320" i="2"/>
  <c r="AW319" i="2"/>
  <c r="AU318" i="2"/>
  <c r="HV318" i="2"/>
  <c r="HS318" i="2" a="1"/>
  <c r="FK314" i="2" a="1"/>
  <c r="FN314" i="2"/>
  <c r="HK322" i="2" a="1"/>
  <c r="HN322" i="2"/>
  <c r="EP318" i="2"/>
  <c r="EM318" i="2" a="1"/>
  <c r="FR318" i="2"/>
  <c r="FO318" i="2" a="1"/>
  <c r="S318" i="2" a="1"/>
  <c r="V318" i="2"/>
  <c r="DG310" i="2"/>
  <c r="DH310" i="2"/>
  <c r="DI310" i="2"/>
  <c r="GA310" i="2"/>
  <c r="GC310" i="2"/>
  <c r="GB310" i="2"/>
  <c r="DA322" i="2"/>
  <c r="CZ322" i="2"/>
  <c r="DA324" i="2"/>
  <c r="CZ325" i="2"/>
  <c r="CY322" i="2"/>
  <c r="CZ324" i="2"/>
  <c r="CZ323" i="2"/>
  <c r="CY323" i="2"/>
  <c r="DA323" i="2"/>
  <c r="CY324" i="2"/>
  <c r="CY325" i="2"/>
  <c r="DA325" i="2"/>
  <c r="GI318" i="2" a="1"/>
  <c r="GL318" i="2"/>
  <c r="BZ314" i="2"/>
  <c r="BW314" i="2" a="1"/>
  <c r="DT310" i="2"/>
  <c r="DS310" i="2"/>
  <c r="DU310" i="2"/>
  <c r="CA314" i="2" a="1"/>
  <c r="CD314" i="2"/>
  <c r="BS314" i="2" a="1"/>
  <c r="BV314" i="2"/>
  <c r="HC322" i="2" a="1"/>
  <c r="HF322" i="2"/>
  <c r="DW318" i="2" a="1"/>
  <c r="DZ318" i="2"/>
  <c r="GE318" i="2" a="1"/>
  <c r="GH318" i="2"/>
  <c r="GR323" i="2"/>
  <c r="GS323" i="2"/>
  <c r="GR324" i="2"/>
  <c r="GR322" i="2"/>
  <c r="GR325" i="2"/>
  <c r="GS325" i="2"/>
  <c r="GQ323" i="2"/>
  <c r="GQ324" i="2"/>
  <c r="GQ322" i="2"/>
  <c r="GS324" i="2"/>
  <c r="GS322" i="2"/>
  <c r="GQ325" i="2"/>
  <c r="HS322" i="2" a="1"/>
  <c r="HV322" i="2"/>
  <c r="BH318" i="2"/>
  <c r="BG320" i="2"/>
  <c r="BG318" i="2"/>
  <c r="BI318" i="2"/>
  <c r="BG319" i="2"/>
  <c r="BG321" i="2"/>
  <c r="BI320" i="2"/>
  <c r="BH320" i="2"/>
  <c r="BH319" i="2"/>
  <c r="BI319" i="2"/>
  <c r="BI321" i="2"/>
  <c r="BH321" i="2"/>
  <c r="GL322" i="2"/>
  <c r="GI322" i="2" a="1"/>
  <c r="BQ310" i="2"/>
  <c r="BP310" i="2"/>
  <c r="BO310" i="2"/>
  <c r="CA318" i="2" a="1"/>
  <c r="CD318" i="2"/>
  <c r="DA314" i="2"/>
  <c r="CY314" i="2"/>
  <c r="CZ316" i="2"/>
  <c r="DA316" i="2"/>
  <c r="CZ315" i="2"/>
  <c r="CZ314" i="2"/>
  <c r="CY317" i="2"/>
  <c r="DA317" i="2"/>
  <c r="CZ317" i="2"/>
  <c r="CY316" i="2"/>
  <c r="CY315" i="2"/>
  <c r="DA315" i="2"/>
  <c r="HF314" i="2"/>
  <c r="HC314" i="2" a="1"/>
  <c r="BW318" i="2" a="1"/>
  <c r="BZ318" i="2"/>
  <c r="EI318" i="2" a="1"/>
  <c r="EL318" i="2"/>
  <c r="AO324" i="2"/>
  <c r="AN324" i="2"/>
  <c r="AO325" i="2"/>
  <c r="AN322" i="2"/>
  <c r="AM325" i="2"/>
  <c r="AN323" i="2"/>
  <c r="AM323" i="2"/>
  <c r="AO322" i="2"/>
  <c r="AN325" i="2"/>
  <c r="AM324" i="2"/>
  <c r="AO323" i="2"/>
  <c r="AM322" i="2"/>
  <c r="DO310" i="2"/>
  <c r="DP310" i="2"/>
  <c r="DQ310" i="2"/>
  <c r="AU322" i="2"/>
  <c r="AW325" i="2"/>
  <c r="AU325" i="2"/>
  <c r="AU323" i="2"/>
  <c r="AV322" i="2"/>
  <c r="AW322" i="2"/>
  <c r="AV325" i="2"/>
  <c r="AV323" i="2"/>
  <c r="AW324" i="2"/>
  <c r="AV324" i="2"/>
  <c r="AW323" i="2"/>
  <c r="AU324" i="2"/>
  <c r="HG318" i="2" a="1"/>
  <c r="HJ318" i="2"/>
  <c r="GU314" i="2" a="1"/>
  <c r="GX314" i="2"/>
  <c r="GY314" i="2" a="1"/>
  <c r="HB314" i="2"/>
  <c r="CU318" i="2" a="1"/>
  <c r="CX318" i="2"/>
  <c r="DK318" i="2" a="1"/>
  <c r="DN318" i="2"/>
  <c r="GR317" i="2"/>
  <c r="GQ315" i="2"/>
  <c r="GR316" i="2"/>
  <c r="GS314" i="2"/>
  <c r="GQ314" i="2"/>
  <c r="GR315" i="2"/>
  <c r="GQ316" i="2"/>
  <c r="GS315" i="2"/>
  <c r="GQ317" i="2"/>
  <c r="GS317" i="2"/>
  <c r="GS316" i="2"/>
  <c r="GR314" i="2"/>
  <c r="DA318" i="2"/>
  <c r="DA320" i="2"/>
  <c r="CZ321" i="2"/>
  <c r="CZ320" i="2"/>
  <c r="CZ319" i="2"/>
  <c r="CY319" i="2"/>
  <c r="DA321" i="2"/>
  <c r="CY318" i="2"/>
  <c r="CZ318" i="2"/>
  <c r="CY321" i="2"/>
  <c r="CY320" i="2"/>
  <c r="DA319" i="2"/>
  <c r="FD310" i="2"/>
  <c r="FC310" i="2"/>
  <c r="FE310" i="2"/>
  <c r="AF323" i="2"/>
  <c r="AG325" i="2"/>
  <c r="AG322" i="2"/>
  <c r="AF322" i="2"/>
  <c r="AF325" i="2"/>
  <c r="AE325" i="2"/>
  <c r="AG323" i="2"/>
  <c r="AE323" i="2"/>
  <c r="AF324" i="2"/>
  <c r="AE322" i="2"/>
  <c r="AE324" i="2"/>
  <c r="AG324" i="2"/>
  <c r="FG318" i="2" a="1"/>
  <c r="FJ318" i="2"/>
  <c r="FK322" i="2" a="1"/>
  <c r="FN322" i="2"/>
  <c r="DC322" i="2" a="1"/>
  <c r="DF322" i="2"/>
  <c r="BG323" i="2"/>
  <c r="BI322" i="2"/>
  <c r="BG324" i="2"/>
  <c r="BH323" i="2"/>
  <c r="BG325" i="2"/>
  <c r="BH322" i="2"/>
  <c r="BI323" i="2"/>
  <c r="BH324" i="2"/>
  <c r="BH325" i="2"/>
  <c r="BI325" i="2"/>
  <c r="BI324" i="2"/>
  <c r="BG322" i="2"/>
  <c r="AI322" i="2" a="1"/>
  <c r="AL322" i="2"/>
  <c r="FO322" i="2" a="1"/>
  <c r="FR322" i="2"/>
  <c r="V322" i="2"/>
  <c r="S322" i="2" a="1"/>
  <c r="EE314" i="2" a="1"/>
  <c r="EH314" i="2"/>
  <c r="AZ310" i="2"/>
  <c r="AY310" i="2"/>
  <c r="BA310" i="2"/>
  <c r="CI314" i="2" a="1"/>
  <c r="CL314" i="2"/>
  <c r="AV314" i="2"/>
  <c r="AV317" i="2"/>
  <c r="AW317" i="2"/>
  <c r="AW316" i="2"/>
  <c r="AU317" i="2"/>
  <c r="AU316" i="2"/>
  <c r="AV316" i="2"/>
  <c r="AW315" i="2"/>
  <c r="AU315" i="2"/>
  <c r="AU314" i="2"/>
  <c r="AW314" i="2"/>
  <c r="AV315" i="2"/>
  <c r="GI314" i="2" a="1"/>
  <c r="GL314" i="2"/>
  <c r="AE320" i="2"/>
  <c r="AG321" i="2"/>
  <c r="AF319" i="2"/>
  <c r="AG319" i="2"/>
  <c r="AE319" i="2"/>
  <c r="AG320" i="2"/>
  <c r="AE318" i="2"/>
  <c r="AF321" i="2"/>
  <c r="AF320" i="2"/>
  <c r="AE321" i="2"/>
  <c r="AF318" i="2"/>
  <c r="AG318" i="2"/>
  <c r="GQ320" i="2"/>
  <c r="GR320" i="2"/>
  <c r="GQ321" i="2"/>
  <c r="GR318" i="2"/>
  <c r="GQ318" i="2"/>
  <c r="GS320" i="2"/>
  <c r="GR321" i="2"/>
  <c r="GS319" i="2"/>
  <c r="GQ319" i="2"/>
  <c r="GS318" i="2"/>
  <c r="GR319" i="2"/>
  <c r="GS321" i="2"/>
  <c r="CA322" i="2" a="1"/>
  <c r="CD322" i="2"/>
  <c r="BS318" i="2" a="1"/>
  <c r="BV318" i="2"/>
  <c r="HC318" i="2" a="1"/>
  <c r="HF318" i="2"/>
  <c r="DZ314" i="2"/>
  <c r="DW314" i="2" a="1"/>
  <c r="GE314" i="2" a="1"/>
  <c r="GH314" i="2"/>
  <c r="FG314" i="2" a="1"/>
  <c r="FJ314" i="2"/>
  <c r="EI322" i="2" a="1"/>
  <c r="EL322" i="2"/>
  <c r="BG317" i="2"/>
  <c r="BI315" i="2"/>
  <c r="BG316" i="2"/>
  <c r="BH315" i="2"/>
  <c r="BG314" i="2"/>
  <c r="BH314" i="2"/>
  <c r="BI317" i="2"/>
  <c r="BG315" i="2"/>
  <c r="BI316" i="2"/>
  <c r="BH317" i="2"/>
  <c r="BH316" i="2"/>
  <c r="BI314" i="2"/>
  <c r="HG314" i="2" a="1"/>
  <c r="HJ314" i="2"/>
  <c r="AC310" i="2"/>
  <c r="AA310" i="2"/>
  <c r="AB310" i="2"/>
  <c r="Y310" i="2"/>
  <c r="W310" i="2"/>
  <c r="X310" i="2"/>
  <c r="AN318" i="2"/>
  <c r="AM319" i="2"/>
  <c r="AO320" i="2"/>
  <c r="AN321" i="2"/>
  <c r="AM318" i="2"/>
  <c r="AM321" i="2"/>
  <c r="AO318" i="2"/>
  <c r="AO321" i="2"/>
  <c r="AM320" i="2"/>
  <c r="AN320" i="2"/>
  <c r="AO319" i="2"/>
  <c r="AN319" i="2"/>
  <c r="EE322" i="2" a="1"/>
  <c r="EH322" i="2"/>
  <c r="FS318" i="2"/>
  <c r="FS319" i="2"/>
  <c r="FT318" i="2"/>
  <c r="FT321" i="2"/>
  <c r="FS321" i="2"/>
  <c r="FU318" i="2"/>
  <c r="FT320" i="2"/>
  <c r="FU320" i="2"/>
  <c r="FT319" i="2"/>
  <c r="FU321" i="2"/>
  <c r="FU319" i="2"/>
  <c r="FS320" i="2"/>
  <c r="EI314" i="2" a="1"/>
  <c r="EL314" i="2"/>
  <c r="CI318" i="2" a="1"/>
  <c r="CL318" i="2"/>
  <c r="FT316" i="2"/>
  <c r="FU315" i="2"/>
  <c r="FT314" i="2"/>
  <c r="FS315" i="2"/>
  <c r="FU316" i="2"/>
  <c r="FT315" i="2"/>
  <c r="FS316" i="2"/>
  <c r="FT317" i="2"/>
  <c r="FU317" i="2"/>
  <c r="FU314" i="2"/>
  <c r="FS317" i="2"/>
  <c r="FS314" i="2"/>
  <c r="BW322" i="2" a="1"/>
  <c r="BZ322" i="2"/>
  <c r="GU318" i="2" a="1"/>
  <c r="GX318" i="2"/>
  <c r="GY318" i="2" a="1"/>
  <c r="HB318" i="2"/>
  <c r="CU314" i="2" a="1"/>
  <c r="CX314" i="2"/>
  <c r="DK314" i="2" a="1"/>
  <c r="DN314" i="2"/>
  <c r="AN316" i="2"/>
  <c r="AO314" i="2"/>
  <c r="AM316" i="2"/>
  <c r="AO315" i="2"/>
  <c r="AM317" i="2"/>
  <c r="AN315" i="2"/>
  <c r="AO316" i="2"/>
  <c r="AM314" i="2"/>
  <c r="AN314" i="2"/>
  <c r="AN317" i="2"/>
  <c r="AO317" i="2"/>
  <c r="AM315" i="2"/>
  <c r="CG310" i="2"/>
  <c r="CE310" i="2"/>
  <c r="CF310" i="2"/>
  <c r="EQ310" i="2"/>
  <c r="ER310" i="2"/>
  <c r="ES310" i="2"/>
  <c r="CQ310" i="2"/>
  <c r="CS310" i="2"/>
  <c r="CR310" i="2"/>
  <c r="FT324" i="2"/>
  <c r="FU323" i="2"/>
  <c r="FU324" i="2"/>
  <c r="FT325" i="2"/>
  <c r="FS323" i="2"/>
  <c r="FS324" i="2"/>
  <c r="FS325" i="2"/>
  <c r="FU322" i="2"/>
  <c r="FU325" i="2"/>
  <c r="FS322" i="2"/>
  <c r="FT323" i="2"/>
  <c r="FT322" i="2"/>
  <c r="HV314" i="2"/>
  <c r="HS314" i="2" a="1"/>
  <c r="HQ310" i="2"/>
  <c r="HP310" i="2"/>
  <c r="HO310" i="2"/>
  <c r="HK314" i="2" a="1"/>
  <c r="HN314" i="2"/>
  <c r="DC314" i="2" a="1"/>
  <c r="DF314" i="2"/>
  <c r="EP322" i="2"/>
  <c r="EM322" i="2" a="1"/>
  <c r="AI314" i="2" a="1"/>
  <c r="AL314" i="2"/>
  <c r="FO314" i="2" a="1"/>
  <c r="FR314" i="2"/>
  <c r="EE318" i="2" a="1"/>
  <c r="EH318" i="2"/>
  <c r="EZ310" i="2"/>
  <c r="FA310" i="2"/>
  <c r="EY310" i="2"/>
  <c r="CI322" i="2" a="1"/>
  <c r="CL322" i="2"/>
  <c r="CM310" i="2"/>
  <c r="CO310" i="2"/>
  <c r="CN310" i="2"/>
  <c r="GN310" i="2"/>
  <c r="GO310" i="2"/>
  <c r="GM310" i="2"/>
  <c r="BS322" i="2" a="1"/>
  <c r="BV322" i="2"/>
  <c r="DZ322" i="2"/>
  <c r="DW322" i="2" a="1"/>
  <c r="GE322" i="2" a="1"/>
  <c r="GH322" i="2"/>
  <c r="FJ322" i="2"/>
  <c r="FG322" i="2" a="1"/>
  <c r="AY314" i="2" l="1" a="1"/>
  <c r="BB314" i="2"/>
  <c r="FI324" i="2"/>
  <c r="FI323" i="2"/>
  <c r="FG322" i="2"/>
  <c r="FG325" i="2"/>
  <c r="FH323" i="2"/>
  <c r="FH322" i="2"/>
  <c r="FH324" i="2"/>
  <c r="FG324" i="2"/>
  <c r="FH325" i="2"/>
  <c r="FI322" i="2"/>
  <c r="FI325" i="2"/>
  <c r="FG323" i="2"/>
  <c r="CM314" i="2" a="1"/>
  <c r="CP314" i="2"/>
  <c r="EY322" i="2" a="1"/>
  <c r="FB322" i="2"/>
  <c r="S323" i="2"/>
  <c r="S325" i="2"/>
  <c r="U325" i="2"/>
  <c r="T324" i="2"/>
  <c r="U323" i="2"/>
  <c r="S322" i="2"/>
  <c r="U324" i="2"/>
  <c r="S324" i="2"/>
  <c r="T322" i="2"/>
  <c r="U322" i="2"/>
  <c r="T325" i="2"/>
  <c r="T323" i="2"/>
  <c r="FC322" i="2" a="1"/>
  <c r="FF322" i="2"/>
  <c r="GZ317" i="2"/>
  <c r="HA315" i="2"/>
  <c r="GY317" i="2"/>
  <c r="HA316" i="2"/>
  <c r="HA314" i="2"/>
  <c r="HA317" i="2"/>
  <c r="GY314" i="2"/>
  <c r="GZ316" i="2"/>
  <c r="GY316" i="2"/>
  <c r="GZ314" i="2"/>
  <c r="GZ315" i="2"/>
  <c r="GY315" i="2"/>
  <c r="HE317" i="2"/>
  <c r="HC314" i="2"/>
  <c r="HD317" i="2"/>
  <c r="HE314" i="2"/>
  <c r="HC316" i="2"/>
  <c r="HE316" i="2"/>
  <c r="HE315" i="2"/>
  <c r="HD316" i="2"/>
  <c r="HC315" i="2"/>
  <c r="HD314" i="2"/>
  <c r="HC317" i="2"/>
  <c r="HD315" i="2"/>
  <c r="BO314" i="2" a="1"/>
  <c r="BR314" i="2"/>
  <c r="DV318" i="2"/>
  <c r="DS318" i="2" a="1"/>
  <c r="U320" i="2"/>
  <c r="T318" i="2"/>
  <c r="T319" i="2"/>
  <c r="S318" i="2"/>
  <c r="U318" i="2"/>
  <c r="S319" i="2"/>
  <c r="U319" i="2"/>
  <c r="S320" i="2"/>
  <c r="S321" i="2"/>
  <c r="T321" i="2"/>
  <c r="T320" i="2"/>
  <c r="U321" i="2"/>
  <c r="K314" i="2" a="1"/>
  <c r="N314" i="2"/>
  <c r="FZ322" i="2"/>
  <c r="FW322" i="2" a="1"/>
  <c r="AT318" i="2"/>
  <c r="AQ318" i="2" a="1"/>
  <c r="DC318" i="2"/>
  <c r="DD318" i="2"/>
  <c r="DC319" i="2"/>
  <c r="DE320" i="2"/>
  <c r="DC320" i="2"/>
  <c r="DD319" i="2"/>
  <c r="DE321" i="2"/>
  <c r="DC321" i="2"/>
  <c r="DE318" i="2"/>
  <c r="DE319" i="2"/>
  <c r="DD320" i="2"/>
  <c r="DD321" i="2"/>
  <c r="O314" i="2" a="1"/>
  <c r="R314" i="2"/>
  <c r="FQ316" i="2"/>
  <c r="FQ315" i="2"/>
  <c r="FP317" i="2"/>
  <c r="FP314" i="2"/>
  <c r="FP316" i="2"/>
  <c r="FO314" i="2"/>
  <c r="FO316" i="2"/>
  <c r="FO315" i="2"/>
  <c r="FQ317" i="2"/>
  <c r="FQ314" i="2"/>
  <c r="FO317" i="2"/>
  <c r="FP315" i="2"/>
  <c r="HT317" i="2"/>
  <c r="HS314" i="2"/>
  <c r="HT316" i="2"/>
  <c r="HU316" i="2"/>
  <c r="HS316" i="2"/>
  <c r="HT315" i="2"/>
  <c r="HU315" i="2"/>
  <c r="HU314" i="2"/>
  <c r="HS317" i="2"/>
  <c r="HU317" i="2"/>
  <c r="HS315" i="2"/>
  <c r="HT314" i="2"/>
  <c r="DM316" i="2"/>
  <c r="DK315" i="2"/>
  <c r="DM317" i="2"/>
  <c r="DL317" i="2"/>
  <c r="DM315" i="2"/>
  <c r="DL315" i="2"/>
  <c r="DK314" i="2"/>
  <c r="DM314" i="2"/>
  <c r="DL316" i="2"/>
  <c r="DL314" i="2"/>
  <c r="DK317" i="2"/>
  <c r="DK316" i="2"/>
  <c r="HA319" i="2"/>
  <c r="GZ319" i="2"/>
  <c r="HA320" i="2"/>
  <c r="GY321" i="2"/>
  <c r="GZ321" i="2"/>
  <c r="GZ318" i="2"/>
  <c r="GY318" i="2"/>
  <c r="GY319" i="2"/>
  <c r="GY320" i="2"/>
  <c r="GZ320" i="2"/>
  <c r="HA321" i="2"/>
  <c r="HA318" i="2"/>
  <c r="EI317" i="2"/>
  <c r="EJ315" i="2"/>
  <c r="EJ314" i="2"/>
  <c r="EJ316" i="2"/>
  <c r="EI315" i="2"/>
  <c r="EI316" i="2"/>
  <c r="EK317" i="2"/>
  <c r="EK315" i="2"/>
  <c r="EK314" i="2"/>
  <c r="EJ317" i="2"/>
  <c r="EI314" i="2"/>
  <c r="EK316" i="2"/>
  <c r="W314" i="2" a="1"/>
  <c r="Z314" i="2"/>
  <c r="AD322" i="2"/>
  <c r="AA322" i="2" a="1"/>
  <c r="GG316" i="2"/>
  <c r="GE317" i="2"/>
  <c r="GE314" i="2"/>
  <c r="GG317" i="2"/>
  <c r="GG315" i="2"/>
  <c r="GE315" i="2"/>
  <c r="GG314" i="2"/>
  <c r="GF316" i="2"/>
  <c r="GF314" i="2"/>
  <c r="GF317" i="2"/>
  <c r="GE316" i="2"/>
  <c r="GF315" i="2"/>
  <c r="CC323" i="2"/>
  <c r="CA322" i="2"/>
  <c r="CA324" i="2"/>
  <c r="CC324" i="2"/>
  <c r="CC325" i="2"/>
  <c r="CB322" i="2"/>
  <c r="CA323" i="2"/>
  <c r="CB325" i="2"/>
  <c r="CC322" i="2"/>
  <c r="CB323" i="2"/>
  <c r="CB324" i="2"/>
  <c r="CA325" i="2"/>
  <c r="AY318" i="2" a="1"/>
  <c r="BB318" i="2"/>
  <c r="FL323" i="2"/>
  <c r="FM324" i="2"/>
  <c r="FL324" i="2"/>
  <c r="FM322" i="2"/>
  <c r="FL325" i="2"/>
  <c r="FK324" i="2"/>
  <c r="FK325" i="2"/>
  <c r="FL322" i="2"/>
  <c r="FM325" i="2"/>
  <c r="FM323" i="2"/>
  <c r="FK322" i="2"/>
  <c r="FK323" i="2"/>
  <c r="FC314" i="2" a="1"/>
  <c r="FF314" i="2"/>
  <c r="DR322" i="2"/>
  <c r="DO322" i="2" a="1"/>
  <c r="BO318" i="2" a="1"/>
  <c r="BR318" i="2"/>
  <c r="HC325" i="2"/>
  <c r="HD325" i="2"/>
  <c r="HE323" i="2"/>
  <c r="HE322" i="2"/>
  <c r="HD324" i="2"/>
  <c r="HE324" i="2"/>
  <c r="HC322" i="2"/>
  <c r="HC323" i="2"/>
  <c r="HD323" i="2"/>
  <c r="HD322" i="2"/>
  <c r="HE325" i="2"/>
  <c r="HC324" i="2"/>
  <c r="BX316" i="2"/>
  <c r="BY314" i="2"/>
  <c r="BW316" i="2"/>
  <c r="BX315" i="2"/>
  <c r="BW315" i="2"/>
  <c r="BY315" i="2"/>
  <c r="BW317" i="2"/>
  <c r="BX314" i="2"/>
  <c r="BX317" i="2"/>
  <c r="BY316" i="2"/>
  <c r="BW314" i="2"/>
  <c r="BY317" i="2"/>
  <c r="GA318" i="2" a="1"/>
  <c r="GD318" i="2"/>
  <c r="DJ318" i="2"/>
  <c r="DG318" i="2" a="1"/>
  <c r="HS320" i="2"/>
  <c r="HS319" i="2"/>
  <c r="HU320" i="2"/>
  <c r="HT318" i="2"/>
  <c r="HU318" i="2"/>
  <c r="HT320" i="2"/>
  <c r="HT319" i="2"/>
  <c r="HT321" i="2"/>
  <c r="HS321" i="2"/>
  <c r="HU321" i="2"/>
  <c r="HS318" i="2"/>
  <c r="HU319" i="2"/>
  <c r="K322" i="2" a="1"/>
  <c r="N322" i="2"/>
  <c r="EU322" i="2" a="1"/>
  <c r="EX322" i="2"/>
  <c r="FW314" i="2" a="1"/>
  <c r="FZ314" i="2"/>
  <c r="AT322" i="2"/>
  <c r="AQ322" i="2" a="1"/>
  <c r="BF318" i="2"/>
  <c r="BC318" i="2" a="1"/>
  <c r="GP318" i="2"/>
  <c r="GM318" i="2" a="1"/>
  <c r="CM318" i="2" a="1"/>
  <c r="CP318" i="2"/>
  <c r="CJ323" i="2"/>
  <c r="CI325" i="2"/>
  <c r="CK325" i="2"/>
  <c r="CJ324" i="2"/>
  <c r="CI324" i="2"/>
  <c r="CI322" i="2"/>
  <c r="CK322" i="2"/>
  <c r="CK324" i="2"/>
  <c r="CJ325" i="2"/>
  <c r="CJ322" i="2"/>
  <c r="CI323" i="2"/>
  <c r="CK323" i="2"/>
  <c r="HO314" i="2" a="1"/>
  <c r="HR314" i="2"/>
  <c r="EQ322" i="2" a="1"/>
  <c r="ET322" i="2"/>
  <c r="CE314" i="2" a="1"/>
  <c r="CH314" i="2"/>
  <c r="Z322" i="2"/>
  <c r="W322" i="2" a="1"/>
  <c r="DW317" i="2"/>
  <c r="DX315" i="2"/>
  <c r="DX317" i="2"/>
  <c r="DX314" i="2"/>
  <c r="DW314" i="2"/>
  <c r="DY317" i="2"/>
  <c r="DW316" i="2"/>
  <c r="DY316" i="2"/>
  <c r="DX316" i="2"/>
  <c r="DY314" i="2"/>
  <c r="DY315" i="2"/>
  <c r="DW315" i="2"/>
  <c r="CI314" i="2"/>
  <c r="CJ314" i="2"/>
  <c r="CK316" i="2"/>
  <c r="CK314" i="2"/>
  <c r="CK315" i="2"/>
  <c r="CI316" i="2"/>
  <c r="CK317" i="2"/>
  <c r="CJ317" i="2"/>
  <c r="CI315" i="2"/>
  <c r="CJ315" i="2"/>
  <c r="CI317" i="2"/>
  <c r="CJ316" i="2"/>
  <c r="FC318" i="2" a="1"/>
  <c r="FF318" i="2"/>
  <c r="CU319" i="2"/>
  <c r="CV318" i="2"/>
  <c r="CV321" i="2"/>
  <c r="CV319" i="2"/>
  <c r="CU320" i="2"/>
  <c r="CW320" i="2"/>
  <c r="CW318" i="2"/>
  <c r="CV320" i="2"/>
  <c r="CU318" i="2"/>
  <c r="CW321" i="2"/>
  <c r="CW319" i="2"/>
  <c r="CU321" i="2"/>
  <c r="GV314" i="2"/>
  <c r="GV315" i="2"/>
  <c r="GW316" i="2"/>
  <c r="GU317" i="2"/>
  <c r="GW314" i="2"/>
  <c r="GV317" i="2"/>
  <c r="GU316" i="2"/>
  <c r="GW317" i="2"/>
  <c r="GU315" i="2"/>
  <c r="GU314" i="2"/>
  <c r="GW315" i="2"/>
  <c r="GV316" i="2"/>
  <c r="DR318" i="2"/>
  <c r="DO318" i="2" a="1"/>
  <c r="BR322" i="2"/>
  <c r="BO322" i="2" a="1"/>
  <c r="HT322" i="2"/>
  <c r="HU324" i="2"/>
  <c r="HS325" i="2"/>
  <c r="HT324" i="2"/>
  <c r="HU322" i="2"/>
  <c r="HU325" i="2"/>
  <c r="HS324" i="2"/>
  <c r="HT325" i="2"/>
  <c r="HS322" i="2"/>
  <c r="HU323" i="2"/>
  <c r="HS323" i="2"/>
  <c r="HT323" i="2"/>
  <c r="DS322" i="2" a="1"/>
  <c r="DV322" i="2"/>
  <c r="GA322" i="2" a="1"/>
  <c r="GD322" i="2"/>
  <c r="DJ314" i="2"/>
  <c r="DG314" i="2" a="1"/>
  <c r="HK325" i="2"/>
  <c r="HK323" i="2"/>
  <c r="HM323" i="2"/>
  <c r="HL322" i="2"/>
  <c r="HK324" i="2"/>
  <c r="HL323" i="2"/>
  <c r="HL325" i="2"/>
  <c r="HL324" i="2"/>
  <c r="HM325" i="2"/>
  <c r="HM324" i="2"/>
  <c r="HK322" i="2"/>
  <c r="HM322" i="2"/>
  <c r="K318" i="2" a="1"/>
  <c r="N318" i="2"/>
  <c r="CU325" i="2"/>
  <c r="CW323" i="2"/>
  <c r="CU324" i="2"/>
  <c r="CV325" i="2"/>
  <c r="CW325" i="2"/>
  <c r="CV322" i="2"/>
  <c r="CW324" i="2"/>
  <c r="CV324" i="2"/>
  <c r="CU322" i="2"/>
  <c r="CW322" i="2"/>
  <c r="CU323" i="2"/>
  <c r="CV323" i="2"/>
  <c r="FZ318" i="2"/>
  <c r="FW318" i="2" a="1"/>
  <c r="BK314" i="2" a="1"/>
  <c r="BN314" i="2"/>
  <c r="T314" i="2"/>
  <c r="T316" i="2"/>
  <c r="T315" i="2"/>
  <c r="U317" i="2"/>
  <c r="U314" i="2"/>
  <c r="S315" i="2"/>
  <c r="U315" i="2"/>
  <c r="U316" i="2"/>
  <c r="S314" i="2"/>
  <c r="S316" i="2"/>
  <c r="S317" i="2"/>
  <c r="T317" i="2"/>
  <c r="HM321" i="2"/>
  <c r="HM320" i="2"/>
  <c r="HM319" i="2"/>
  <c r="HL320" i="2"/>
  <c r="HK320" i="2"/>
  <c r="HK321" i="2"/>
  <c r="HL319" i="2"/>
  <c r="HL321" i="2"/>
  <c r="HK319" i="2"/>
  <c r="HK318" i="2"/>
  <c r="HL318" i="2"/>
  <c r="HM318" i="2"/>
  <c r="EA318" i="2" a="1"/>
  <c r="ED318" i="2"/>
  <c r="BF314" i="2"/>
  <c r="BC314" i="2" a="1"/>
  <c r="DW324" i="2"/>
  <c r="DW323" i="2"/>
  <c r="DX322" i="2"/>
  <c r="DX324" i="2"/>
  <c r="DY325" i="2"/>
  <c r="DW325" i="2"/>
  <c r="DY324" i="2"/>
  <c r="DY322" i="2"/>
  <c r="DX325" i="2"/>
  <c r="DX323" i="2"/>
  <c r="DW322" i="2"/>
  <c r="DY323" i="2"/>
  <c r="GP314" i="2"/>
  <c r="GM314" i="2" a="1"/>
  <c r="EN325" i="2"/>
  <c r="EO323" i="2"/>
  <c r="EO325" i="2"/>
  <c r="EM325" i="2"/>
  <c r="EM323" i="2"/>
  <c r="EO324" i="2"/>
  <c r="EN322" i="2"/>
  <c r="EO322" i="2"/>
  <c r="EM324" i="2"/>
  <c r="EN323" i="2"/>
  <c r="EN324" i="2"/>
  <c r="EM322" i="2"/>
  <c r="HR322" i="2"/>
  <c r="HO322" i="2" a="1"/>
  <c r="CQ322" i="2" a="1"/>
  <c r="CT322" i="2"/>
  <c r="EQ314" i="2" a="1"/>
  <c r="ET314" i="2"/>
  <c r="W318" i="2" a="1"/>
  <c r="Z318" i="2"/>
  <c r="AD314" i="2"/>
  <c r="AA314" i="2" a="1"/>
  <c r="DK319" i="2"/>
  <c r="DL318" i="2"/>
  <c r="DM320" i="2"/>
  <c r="DM318" i="2"/>
  <c r="DK318" i="2"/>
  <c r="DL321" i="2"/>
  <c r="DL319" i="2"/>
  <c r="DL320" i="2"/>
  <c r="DM319" i="2"/>
  <c r="DM321" i="2"/>
  <c r="DK320" i="2"/>
  <c r="DK321" i="2"/>
  <c r="HI318" i="2"/>
  <c r="HG321" i="2"/>
  <c r="HI319" i="2"/>
  <c r="HI321" i="2"/>
  <c r="HG320" i="2"/>
  <c r="HG318" i="2"/>
  <c r="HH318" i="2"/>
  <c r="HH321" i="2"/>
  <c r="HH319" i="2"/>
  <c r="HH320" i="2"/>
  <c r="HG319" i="2"/>
  <c r="HI320" i="2"/>
  <c r="GK319" i="2"/>
  <c r="GK318" i="2"/>
  <c r="GI319" i="2"/>
  <c r="GK321" i="2"/>
  <c r="GJ319" i="2"/>
  <c r="GI318" i="2"/>
  <c r="GK320" i="2"/>
  <c r="GJ320" i="2"/>
  <c r="GJ321" i="2"/>
  <c r="GI320" i="2"/>
  <c r="GI321" i="2"/>
  <c r="GJ318" i="2"/>
  <c r="DG322" i="2" a="1"/>
  <c r="DJ322" i="2"/>
  <c r="FK315" i="2"/>
  <c r="FM315" i="2"/>
  <c r="FM314" i="2"/>
  <c r="FK317" i="2"/>
  <c r="FL316" i="2"/>
  <c r="FK316" i="2"/>
  <c r="FK314" i="2"/>
  <c r="FL317" i="2"/>
  <c r="FL315" i="2"/>
  <c r="FM317" i="2"/>
  <c r="FM316" i="2"/>
  <c r="FL314" i="2"/>
  <c r="EU318" i="2" a="1"/>
  <c r="EX318" i="2"/>
  <c r="BK322" i="2" a="1"/>
  <c r="BN322" i="2"/>
  <c r="AK318" i="2"/>
  <c r="AI318" i="2"/>
  <c r="AI320" i="2"/>
  <c r="AI321" i="2"/>
  <c r="AK321" i="2"/>
  <c r="AI319" i="2"/>
  <c r="AJ318" i="2"/>
  <c r="AK320" i="2"/>
  <c r="AK319" i="2"/>
  <c r="AJ319" i="2"/>
  <c r="AJ321" i="2"/>
  <c r="AJ320" i="2"/>
  <c r="BC322" i="2" a="1"/>
  <c r="BF322" i="2"/>
  <c r="GP322" i="2"/>
  <c r="GM322" i="2" a="1"/>
  <c r="EY318" i="2" a="1"/>
  <c r="FB318" i="2"/>
  <c r="HL314" i="2"/>
  <c r="HL316" i="2"/>
  <c r="HL315" i="2"/>
  <c r="HM315" i="2"/>
  <c r="HM317" i="2"/>
  <c r="HM316" i="2"/>
  <c r="HM314" i="2"/>
  <c r="HL317" i="2"/>
  <c r="HK314" i="2"/>
  <c r="HK316" i="2"/>
  <c r="HK315" i="2"/>
  <c r="HK317" i="2"/>
  <c r="CT314" i="2"/>
  <c r="CQ314" i="2" a="1"/>
  <c r="CE318" i="2" a="1"/>
  <c r="CH318" i="2"/>
  <c r="BW322" i="2"/>
  <c r="BX324" i="2"/>
  <c r="BY324" i="2"/>
  <c r="BW323" i="2"/>
  <c r="BY322" i="2"/>
  <c r="BW324" i="2"/>
  <c r="BY325" i="2"/>
  <c r="BW325" i="2"/>
  <c r="BX322" i="2"/>
  <c r="BY323" i="2"/>
  <c r="BX325" i="2"/>
  <c r="BX323" i="2"/>
  <c r="EJ325" i="2"/>
  <c r="EK324" i="2"/>
  <c r="EJ324" i="2"/>
  <c r="EJ322" i="2"/>
  <c r="EI323" i="2"/>
  <c r="EK323" i="2"/>
  <c r="EK322" i="2"/>
  <c r="EJ323" i="2"/>
  <c r="EI325" i="2"/>
  <c r="EI322" i="2"/>
  <c r="EK325" i="2"/>
  <c r="EI324" i="2"/>
  <c r="HC321" i="2"/>
  <c r="HC319" i="2"/>
  <c r="HE319" i="2"/>
  <c r="HD318" i="2"/>
  <c r="HC320" i="2"/>
  <c r="HE320" i="2"/>
  <c r="HE318" i="2"/>
  <c r="HD319" i="2"/>
  <c r="HD321" i="2"/>
  <c r="HE321" i="2"/>
  <c r="HD320" i="2"/>
  <c r="HC318" i="2"/>
  <c r="AJ322" i="2"/>
  <c r="AK323" i="2"/>
  <c r="AI323" i="2"/>
  <c r="AJ325" i="2"/>
  <c r="AI325" i="2"/>
  <c r="AI322" i="2"/>
  <c r="AK325" i="2"/>
  <c r="AK324" i="2"/>
  <c r="AJ323" i="2"/>
  <c r="AI324" i="2"/>
  <c r="AK322" i="2"/>
  <c r="AJ324" i="2"/>
  <c r="EK319" i="2"/>
  <c r="EI321" i="2"/>
  <c r="EK320" i="2"/>
  <c r="EK318" i="2"/>
  <c r="EJ318" i="2"/>
  <c r="EI319" i="2"/>
  <c r="EJ319" i="2"/>
  <c r="EK321" i="2"/>
  <c r="EI318" i="2"/>
  <c r="EJ320" i="2"/>
  <c r="EI320" i="2"/>
  <c r="EJ321" i="2"/>
  <c r="GF321" i="2"/>
  <c r="GG320" i="2"/>
  <c r="GF319" i="2"/>
  <c r="GG319" i="2"/>
  <c r="GF320" i="2"/>
  <c r="GG321" i="2"/>
  <c r="GE321" i="2"/>
  <c r="GF318" i="2"/>
  <c r="GE319" i="2"/>
  <c r="GG318" i="2"/>
  <c r="GE320" i="2"/>
  <c r="GE318" i="2"/>
  <c r="CA315" i="2"/>
  <c r="CB315" i="2"/>
  <c r="CB316" i="2"/>
  <c r="CA316" i="2"/>
  <c r="CB317" i="2"/>
  <c r="CC317" i="2"/>
  <c r="CA314" i="2"/>
  <c r="CB314" i="2"/>
  <c r="CA317" i="2"/>
  <c r="CC316" i="2"/>
  <c r="CC314" i="2"/>
  <c r="CC315" i="2"/>
  <c r="FO319" i="2"/>
  <c r="FP320" i="2"/>
  <c r="FP319" i="2"/>
  <c r="FQ320" i="2"/>
  <c r="FO321" i="2"/>
  <c r="FO318" i="2"/>
  <c r="FQ318" i="2"/>
  <c r="FP321" i="2"/>
  <c r="FQ319" i="2"/>
  <c r="FO320" i="2"/>
  <c r="FQ321" i="2"/>
  <c r="FP318" i="2"/>
  <c r="HA322" i="2"/>
  <c r="GY325" i="2"/>
  <c r="GZ323" i="2"/>
  <c r="HA324" i="2"/>
  <c r="GY322" i="2"/>
  <c r="GZ325" i="2"/>
  <c r="HA323" i="2"/>
  <c r="GY324" i="2"/>
  <c r="GZ322" i="2"/>
  <c r="GZ324" i="2"/>
  <c r="GY323" i="2"/>
  <c r="HA325" i="2"/>
  <c r="EO314" i="2"/>
  <c r="EO315" i="2"/>
  <c r="EM315" i="2"/>
  <c r="EO317" i="2"/>
  <c r="EN314" i="2"/>
  <c r="EN315" i="2"/>
  <c r="EN316" i="2"/>
  <c r="EM314" i="2"/>
  <c r="EO316" i="2"/>
  <c r="EM316" i="2"/>
  <c r="EM317" i="2"/>
  <c r="EN317" i="2"/>
  <c r="EA322" i="2" a="1"/>
  <c r="ED322" i="2"/>
  <c r="O322" i="2" a="1"/>
  <c r="R322" i="2"/>
  <c r="GE323" i="2"/>
  <c r="GG322" i="2"/>
  <c r="GG323" i="2"/>
  <c r="GF325" i="2"/>
  <c r="GE322" i="2"/>
  <c r="GF324" i="2"/>
  <c r="GF322" i="2"/>
  <c r="GF323" i="2"/>
  <c r="GG324" i="2"/>
  <c r="GE325" i="2"/>
  <c r="GG325" i="2"/>
  <c r="GE324" i="2"/>
  <c r="BS323" i="2"/>
  <c r="BU324" i="2"/>
  <c r="BT323" i="2"/>
  <c r="BT325" i="2"/>
  <c r="BS324" i="2"/>
  <c r="BU323" i="2"/>
  <c r="BT324" i="2"/>
  <c r="BU322" i="2"/>
  <c r="BS322" i="2"/>
  <c r="BT322" i="2"/>
  <c r="BS325" i="2"/>
  <c r="BU325" i="2"/>
  <c r="CM322" i="2" a="1"/>
  <c r="CP322" i="2"/>
  <c r="EY314" i="2" a="1"/>
  <c r="FB314" i="2"/>
  <c r="EE321" i="2"/>
  <c r="EG320" i="2"/>
  <c r="EE319" i="2"/>
  <c r="EG319" i="2"/>
  <c r="EF320" i="2"/>
  <c r="EE318" i="2"/>
  <c r="EG321" i="2"/>
  <c r="EF319" i="2"/>
  <c r="EF318" i="2"/>
  <c r="EE320" i="2"/>
  <c r="EF321" i="2"/>
  <c r="EG318" i="2"/>
  <c r="AI317" i="2"/>
  <c r="AJ316" i="2"/>
  <c r="AK315" i="2"/>
  <c r="AI316" i="2"/>
  <c r="AK314" i="2"/>
  <c r="AK317" i="2"/>
  <c r="AJ317" i="2"/>
  <c r="AK316" i="2"/>
  <c r="AI315" i="2"/>
  <c r="AJ314" i="2"/>
  <c r="AJ315" i="2"/>
  <c r="AI314" i="2"/>
  <c r="DE315" i="2"/>
  <c r="DD316" i="2"/>
  <c r="DD317" i="2"/>
  <c r="DC317" i="2"/>
  <c r="DE317" i="2"/>
  <c r="DD315" i="2"/>
  <c r="DC316" i="2"/>
  <c r="DD314" i="2"/>
  <c r="DE316" i="2"/>
  <c r="DC315" i="2"/>
  <c r="DC314" i="2"/>
  <c r="DE314" i="2"/>
  <c r="HR318" i="2"/>
  <c r="HO318" i="2" a="1"/>
  <c r="CT318" i="2"/>
  <c r="CQ318" i="2" a="1"/>
  <c r="EQ318" i="2" a="1"/>
  <c r="ET318" i="2"/>
  <c r="CE322" i="2" a="1"/>
  <c r="CH322" i="2"/>
  <c r="CU316" i="2"/>
  <c r="CW316" i="2"/>
  <c r="CV314" i="2"/>
  <c r="CV317" i="2"/>
  <c r="CU317" i="2"/>
  <c r="CV315" i="2"/>
  <c r="CV316" i="2"/>
  <c r="CW314" i="2"/>
  <c r="CW317" i="2"/>
  <c r="CW315" i="2"/>
  <c r="CU315" i="2"/>
  <c r="CU314" i="2"/>
  <c r="GV319" i="2"/>
  <c r="GU320" i="2"/>
  <c r="GU318" i="2"/>
  <c r="GW321" i="2"/>
  <c r="GU319" i="2"/>
  <c r="GW319" i="2"/>
  <c r="GW320" i="2"/>
  <c r="GU321" i="2"/>
  <c r="GW318" i="2"/>
  <c r="GV321" i="2"/>
  <c r="GV320" i="2"/>
  <c r="GV318" i="2"/>
  <c r="CJ320" i="2"/>
  <c r="CK320" i="2"/>
  <c r="CK319" i="2"/>
  <c r="CK318" i="2"/>
  <c r="CI318" i="2"/>
  <c r="CI321" i="2"/>
  <c r="CI320" i="2"/>
  <c r="CJ318" i="2"/>
  <c r="CI319" i="2"/>
  <c r="CJ319" i="2"/>
  <c r="CJ321" i="2"/>
  <c r="CK321" i="2"/>
  <c r="EE322" i="2"/>
  <c r="EG324" i="2"/>
  <c r="EG322" i="2"/>
  <c r="EF323" i="2"/>
  <c r="EE324" i="2"/>
  <c r="EE325" i="2"/>
  <c r="EF322" i="2"/>
  <c r="EF325" i="2"/>
  <c r="EE323" i="2"/>
  <c r="EG323" i="2"/>
  <c r="EF324" i="2"/>
  <c r="EG325" i="2"/>
  <c r="AA318" i="2" a="1"/>
  <c r="AD318" i="2"/>
  <c r="HH314" i="2"/>
  <c r="HG316" i="2"/>
  <c r="HG317" i="2"/>
  <c r="HI317" i="2"/>
  <c r="HH316" i="2"/>
  <c r="HG314" i="2"/>
  <c r="HI315" i="2"/>
  <c r="HI314" i="2"/>
  <c r="HH315" i="2"/>
  <c r="HH317" i="2"/>
  <c r="HI316" i="2"/>
  <c r="HG315" i="2"/>
  <c r="FH316" i="2"/>
  <c r="FI317" i="2"/>
  <c r="FG316" i="2"/>
  <c r="FH314" i="2"/>
  <c r="FG314" i="2"/>
  <c r="FG315" i="2"/>
  <c r="FI314" i="2"/>
  <c r="FH315" i="2"/>
  <c r="FI315" i="2"/>
  <c r="FG317" i="2"/>
  <c r="FH317" i="2"/>
  <c r="FI316" i="2"/>
  <c r="BS320" i="2"/>
  <c r="BS321" i="2"/>
  <c r="BT319" i="2"/>
  <c r="BT320" i="2"/>
  <c r="BT321" i="2"/>
  <c r="BU321" i="2"/>
  <c r="BS319" i="2"/>
  <c r="BS318" i="2"/>
  <c r="BT318" i="2"/>
  <c r="BU319" i="2"/>
  <c r="BU318" i="2"/>
  <c r="BU320" i="2"/>
  <c r="GJ314" i="2"/>
  <c r="GI315" i="2"/>
  <c r="GI314" i="2"/>
  <c r="GI316" i="2"/>
  <c r="GJ316" i="2"/>
  <c r="GJ315" i="2"/>
  <c r="GI317" i="2"/>
  <c r="GJ317" i="2"/>
  <c r="GK317" i="2"/>
  <c r="GK314" i="2"/>
  <c r="GK315" i="2"/>
  <c r="GK316" i="2"/>
  <c r="BB322" i="2"/>
  <c r="AY322" i="2" a="1"/>
  <c r="EG314" i="2"/>
  <c r="EG316" i="2"/>
  <c r="EE315" i="2"/>
  <c r="EG317" i="2"/>
  <c r="EF314" i="2"/>
  <c r="EF315" i="2"/>
  <c r="EE314" i="2"/>
  <c r="EF316" i="2"/>
  <c r="EE316" i="2"/>
  <c r="EF317" i="2"/>
  <c r="EG315" i="2"/>
  <c r="EE317" i="2"/>
  <c r="FO322" i="2"/>
  <c r="FP323" i="2"/>
  <c r="FP325" i="2"/>
  <c r="FO325" i="2"/>
  <c r="FO323" i="2"/>
  <c r="FO324" i="2"/>
  <c r="FP324" i="2"/>
  <c r="FQ324" i="2"/>
  <c r="FQ323" i="2"/>
  <c r="FQ322" i="2"/>
  <c r="FQ325" i="2"/>
  <c r="FP322" i="2"/>
  <c r="DC324" i="2"/>
  <c r="DD322" i="2"/>
  <c r="DC325" i="2"/>
  <c r="DD325" i="2"/>
  <c r="DE323" i="2"/>
  <c r="DD324" i="2"/>
  <c r="DE322" i="2"/>
  <c r="DD323" i="2"/>
  <c r="DC322" i="2"/>
  <c r="DC323" i="2"/>
  <c r="DE325" i="2"/>
  <c r="DE324" i="2"/>
  <c r="FI319" i="2"/>
  <c r="FG319" i="2"/>
  <c r="FH320" i="2"/>
  <c r="FH318" i="2"/>
  <c r="FG321" i="2"/>
  <c r="FG318" i="2"/>
  <c r="FH319" i="2"/>
  <c r="FI320" i="2"/>
  <c r="FI318" i="2"/>
  <c r="FI321" i="2"/>
  <c r="FG320" i="2"/>
  <c r="FH321" i="2"/>
  <c r="DR314" i="2"/>
  <c r="DO314" i="2" a="1"/>
  <c r="BY321" i="2"/>
  <c r="BY318" i="2"/>
  <c r="BY319" i="2"/>
  <c r="BX320" i="2"/>
  <c r="BW321" i="2"/>
  <c r="BX318" i="2"/>
  <c r="BY320" i="2"/>
  <c r="BW320" i="2"/>
  <c r="BW318" i="2"/>
  <c r="BX319" i="2"/>
  <c r="BW319" i="2"/>
  <c r="BX321" i="2"/>
  <c r="CC319" i="2"/>
  <c r="CC321" i="2"/>
  <c r="CC320" i="2"/>
  <c r="CA318" i="2"/>
  <c r="CB319" i="2"/>
  <c r="CB321" i="2"/>
  <c r="CA321" i="2"/>
  <c r="CB320" i="2"/>
  <c r="CA320" i="2"/>
  <c r="CA319" i="2"/>
  <c r="CC318" i="2"/>
  <c r="CB318" i="2"/>
  <c r="GK323" i="2"/>
  <c r="GI322" i="2"/>
  <c r="GK324" i="2"/>
  <c r="GK325" i="2"/>
  <c r="GJ322" i="2"/>
  <c r="GJ323" i="2"/>
  <c r="GI324" i="2"/>
  <c r="GK322" i="2"/>
  <c r="GI323" i="2"/>
  <c r="GJ325" i="2"/>
  <c r="GI325" i="2"/>
  <c r="GJ324" i="2"/>
  <c r="DX319" i="2"/>
  <c r="DW319" i="2"/>
  <c r="DX320" i="2"/>
  <c r="DY320" i="2"/>
  <c r="DY319" i="2"/>
  <c r="DW318" i="2"/>
  <c r="DW320" i="2"/>
  <c r="DX321" i="2"/>
  <c r="DY321" i="2"/>
  <c r="DW321" i="2"/>
  <c r="DX318" i="2"/>
  <c r="DY318" i="2"/>
  <c r="BS317" i="2"/>
  <c r="BS314" i="2"/>
  <c r="BT314" i="2"/>
  <c r="BT315" i="2"/>
  <c r="BT316" i="2"/>
  <c r="BS315" i="2"/>
  <c r="BU314" i="2"/>
  <c r="BU315" i="2"/>
  <c r="BT317" i="2"/>
  <c r="BS316" i="2"/>
  <c r="BU316" i="2"/>
  <c r="BU317" i="2"/>
  <c r="DS314" i="2" a="1"/>
  <c r="DV314" i="2"/>
  <c r="GA314" i="2" a="1"/>
  <c r="GD314" i="2"/>
  <c r="EO319" i="2"/>
  <c r="EN318" i="2"/>
  <c r="EO320" i="2"/>
  <c r="EN321" i="2"/>
  <c r="EO318" i="2"/>
  <c r="EN320" i="2"/>
  <c r="EM319" i="2"/>
  <c r="EO321" i="2"/>
  <c r="EN319" i="2"/>
  <c r="EM318" i="2"/>
  <c r="EM321" i="2"/>
  <c r="EM320" i="2"/>
  <c r="EU314" i="2" a="1"/>
  <c r="EX314" i="2"/>
  <c r="HI324" i="2"/>
  <c r="HI323" i="2"/>
  <c r="HH325" i="2"/>
  <c r="HH323" i="2"/>
  <c r="HI322" i="2"/>
  <c r="HG325" i="2"/>
  <c r="HG323" i="2"/>
  <c r="HG322" i="2"/>
  <c r="HH322" i="2"/>
  <c r="HG324" i="2"/>
  <c r="HI325" i="2"/>
  <c r="HH324" i="2"/>
  <c r="AT314" i="2"/>
  <c r="AQ314" i="2" a="1"/>
  <c r="BK318" i="2" a="1"/>
  <c r="BN318" i="2"/>
  <c r="FM319" i="2"/>
  <c r="FK321" i="2"/>
  <c r="FK319" i="2"/>
  <c r="FK318" i="2"/>
  <c r="FK320" i="2"/>
  <c r="FM320" i="2"/>
  <c r="FM321" i="2"/>
  <c r="FL319" i="2"/>
  <c r="FM318" i="2"/>
  <c r="FL320" i="2"/>
  <c r="FL318" i="2"/>
  <c r="FL321" i="2"/>
  <c r="EA314" i="2" a="1"/>
  <c r="ED314" i="2"/>
  <c r="O318" i="2" a="1"/>
  <c r="R318" i="2"/>
  <c r="GW323" i="2"/>
  <c r="GW322" i="2"/>
  <c r="GV323" i="2"/>
  <c r="GU324" i="2"/>
  <c r="GV322" i="2"/>
  <c r="GU325" i="2"/>
  <c r="GW325" i="2"/>
  <c r="GU323" i="2"/>
  <c r="GV325" i="2"/>
  <c r="GU322" i="2"/>
  <c r="GV324" i="2"/>
  <c r="GW324" i="2"/>
  <c r="G318" i="2" l="1"/>
  <c r="G335" i="2" s="1"/>
  <c r="G322" i="2"/>
  <c r="G339" i="2" s="1"/>
  <c r="G314" i="2"/>
  <c r="G331" i="2" s="1"/>
  <c r="AY325" i="2"/>
  <c r="BA322" i="2"/>
  <c r="BA325" i="2"/>
  <c r="AZ322" i="2"/>
  <c r="AY322" i="2"/>
  <c r="BA324" i="2"/>
  <c r="AY324" i="2"/>
  <c r="AZ323" i="2"/>
  <c r="AZ324" i="2"/>
  <c r="AY323" i="2"/>
  <c r="BA323" i="2"/>
  <c r="AZ325" i="2"/>
  <c r="HQ323" i="2"/>
  <c r="HO324" i="2"/>
  <c r="HQ324" i="2"/>
  <c r="HO325" i="2"/>
  <c r="HQ325" i="2"/>
  <c r="HP323" i="2"/>
  <c r="HO323" i="2"/>
  <c r="HO322" i="2"/>
  <c r="HQ322" i="2"/>
  <c r="HP322" i="2"/>
  <c r="HP324" i="2"/>
  <c r="HP325" i="2"/>
  <c r="BP324" i="2"/>
  <c r="BQ322" i="2"/>
  <c r="BO324" i="2"/>
  <c r="BO322" i="2"/>
  <c r="BQ325" i="2"/>
  <c r="BQ323" i="2"/>
  <c r="BO323" i="2"/>
  <c r="BQ324" i="2"/>
  <c r="BP325" i="2"/>
  <c r="BO325" i="2"/>
  <c r="BP323" i="2"/>
  <c r="BP322" i="2"/>
  <c r="AR322" i="2"/>
  <c r="AQ322" i="2"/>
  <c r="AS322" i="2"/>
  <c r="AQ325" i="2"/>
  <c r="AS325" i="2"/>
  <c r="AR325" i="2"/>
  <c r="AR324" i="2"/>
  <c r="AS324" i="2"/>
  <c r="AS323" i="2"/>
  <c r="AQ323" i="2"/>
  <c r="AQ324" i="2"/>
  <c r="AR323" i="2"/>
  <c r="FY323" i="2"/>
  <c r="FY324" i="2"/>
  <c r="FX323" i="2"/>
  <c r="FW322" i="2"/>
  <c r="FX324" i="2"/>
  <c r="FX325" i="2"/>
  <c r="FY325" i="2"/>
  <c r="FW323" i="2"/>
  <c r="FY322" i="2"/>
  <c r="FW325" i="2"/>
  <c r="FX322" i="2"/>
  <c r="FW324" i="2"/>
  <c r="O318" i="2"/>
  <c r="P319" i="2"/>
  <c r="Q320" i="2"/>
  <c r="P318" i="2"/>
  <c r="Q318" i="2"/>
  <c r="P320" i="2"/>
  <c r="P321" i="2"/>
  <c r="O321" i="2"/>
  <c r="Q319" i="2"/>
  <c r="O320" i="2"/>
  <c r="O319" i="2"/>
  <c r="Q321" i="2"/>
  <c r="BL320" i="2"/>
  <c r="BL321" i="2"/>
  <c r="BK321" i="2"/>
  <c r="BM319" i="2"/>
  <c r="BM321" i="2"/>
  <c r="BK318" i="2"/>
  <c r="BL318" i="2"/>
  <c r="BM318" i="2"/>
  <c r="BK319" i="2"/>
  <c r="BM320" i="2"/>
  <c r="BL319" i="2"/>
  <c r="BK320" i="2"/>
  <c r="EV316" i="2"/>
  <c r="EU314" i="2"/>
  <c r="EW315" i="2"/>
  <c r="EW316" i="2"/>
  <c r="EU317" i="2"/>
  <c r="EU315" i="2"/>
  <c r="EU316" i="2"/>
  <c r="EW317" i="2"/>
  <c r="EW314" i="2"/>
  <c r="EV315" i="2"/>
  <c r="EV317" i="2"/>
  <c r="EV314" i="2"/>
  <c r="DS315" i="2"/>
  <c r="DU314" i="2"/>
  <c r="DS317" i="2"/>
  <c r="DT317" i="2"/>
  <c r="DS314" i="2"/>
  <c r="DU315" i="2"/>
  <c r="DS316" i="2"/>
  <c r="DT315" i="2"/>
  <c r="DU316" i="2"/>
  <c r="DU317" i="2"/>
  <c r="DT316" i="2"/>
  <c r="DT314" i="2"/>
  <c r="CG322" i="2"/>
  <c r="CG323" i="2"/>
  <c r="CE323" i="2"/>
  <c r="CE322" i="2"/>
  <c r="CF324" i="2"/>
  <c r="CF323" i="2"/>
  <c r="CF325" i="2"/>
  <c r="CF322" i="2"/>
  <c r="CE325" i="2"/>
  <c r="CG325" i="2"/>
  <c r="CE324" i="2"/>
  <c r="CG324" i="2"/>
  <c r="FA317" i="2"/>
  <c r="EY315" i="2"/>
  <c r="EZ314" i="2"/>
  <c r="EY317" i="2"/>
  <c r="FA314" i="2"/>
  <c r="EZ317" i="2"/>
  <c r="EZ316" i="2"/>
  <c r="EY316" i="2"/>
  <c r="EY314" i="2"/>
  <c r="FA316" i="2"/>
  <c r="EZ315" i="2"/>
  <c r="FA315" i="2"/>
  <c r="P324" i="2"/>
  <c r="P322" i="2"/>
  <c r="Q323" i="2"/>
  <c r="Q325" i="2"/>
  <c r="O324" i="2"/>
  <c r="O323" i="2"/>
  <c r="Q322" i="2"/>
  <c r="O325" i="2"/>
  <c r="Q324" i="2"/>
  <c r="P325" i="2"/>
  <c r="O322" i="2"/>
  <c r="P323" i="2"/>
  <c r="CF318" i="2"/>
  <c r="CE319" i="2"/>
  <c r="CG321" i="2"/>
  <c r="CF321" i="2"/>
  <c r="CG318" i="2"/>
  <c r="CF319" i="2"/>
  <c r="CE318" i="2"/>
  <c r="CF320" i="2"/>
  <c r="CG320" i="2"/>
  <c r="CG319" i="2"/>
  <c r="CE320" i="2"/>
  <c r="CE321" i="2"/>
  <c r="EZ320" i="2"/>
  <c r="EY319" i="2"/>
  <c r="EZ321" i="2"/>
  <c r="FA321" i="2"/>
  <c r="EY318" i="2"/>
  <c r="FA319" i="2"/>
  <c r="EZ318" i="2"/>
  <c r="FA320" i="2"/>
  <c r="EY321" i="2"/>
  <c r="EY320" i="2"/>
  <c r="FA318" i="2"/>
  <c r="EZ319" i="2"/>
  <c r="BD323" i="2"/>
  <c r="BD324" i="2"/>
  <c r="BE322" i="2"/>
  <c r="BE324" i="2"/>
  <c r="BE325" i="2"/>
  <c r="BD325" i="2"/>
  <c r="BC323" i="2"/>
  <c r="BE323" i="2"/>
  <c r="BC322" i="2"/>
  <c r="BC325" i="2"/>
  <c r="BC324" i="2"/>
  <c r="BD322" i="2"/>
  <c r="EV320" i="2"/>
  <c r="EU320" i="2"/>
  <c r="EW320" i="2"/>
  <c r="EU319" i="2"/>
  <c r="EW318" i="2"/>
  <c r="EU321" i="2"/>
  <c r="EV321" i="2"/>
  <c r="EW319" i="2"/>
  <c r="EU318" i="2"/>
  <c r="EW321" i="2"/>
  <c r="EV318" i="2"/>
  <c r="EV319" i="2"/>
  <c r="EQ316" i="2"/>
  <c r="ER315" i="2"/>
  <c r="EQ315" i="2"/>
  <c r="ES314" i="2"/>
  <c r="ES316" i="2"/>
  <c r="EQ314" i="2"/>
  <c r="ES315" i="2"/>
  <c r="ER314" i="2"/>
  <c r="ER316" i="2"/>
  <c r="ER317" i="2"/>
  <c r="ES317" i="2"/>
  <c r="EQ317" i="2"/>
  <c r="BK317" i="2"/>
  <c r="BK316" i="2"/>
  <c r="BM315" i="2"/>
  <c r="BL315" i="2"/>
  <c r="BM317" i="2"/>
  <c r="BM316" i="2"/>
  <c r="BK314" i="2"/>
  <c r="BK315" i="2"/>
  <c r="BL316" i="2"/>
  <c r="BM314" i="2"/>
  <c r="BL317" i="2"/>
  <c r="BL314" i="2"/>
  <c r="K321" i="2"/>
  <c r="L319" i="2"/>
  <c r="M319" i="2"/>
  <c r="K319" i="2"/>
  <c r="M318" i="2"/>
  <c r="K320" i="2"/>
  <c r="M321" i="2"/>
  <c r="M320" i="2"/>
  <c r="L320" i="2"/>
  <c r="L321" i="2"/>
  <c r="K318" i="2"/>
  <c r="L318" i="2"/>
  <c r="GB325" i="2"/>
  <c r="GC324" i="2"/>
  <c r="GA325" i="2"/>
  <c r="GC322" i="2"/>
  <c r="GB324" i="2"/>
  <c r="GC325" i="2"/>
  <c r="GB322" i="2"/>
  <c r="GA322" i="2"/>
  <c r="GA323" i="2"/>
  <c r="GB323" i="2"/>
  <c r="GA324" i="2"/>
  <c r="GC323" i="2"/>
  <c r="FD319" i="2"/>
  <c r="FE321" i="2"/>
  <c r="FD320" i="2"/>
  <c r="FD318" i="2"/>
  <c r="FC320" i="2"/>
  <c r="FE320" i="2"/>
  <c r="FE319" i="2"/>
  <c r="FC321" i="2"/>
  <c r="FC318" i="2"/>
  <c r="FC319" i="2"/>
  <c r="FD321" i="2"/>
  <c r="FE318" i="2"/>
  <c r="CE314" i="2"/>
  <c r="CF316" i="2"/>
  <c r="CG314" i="2"/>
  <c r="CE315" i="2"/>
  <c r="CG316" i="2"/>
  <c r="CG317" i="2"/>
  <c r="CG315" i="2"/>
  <c r="CE317" i="2"/>
  <c r="CE316" i="2"/>
  <c r="CF315" i="2"/>
  <c r="CF314" i="2"/>
  <c r="CF317" i="2"/>
  <c r="HO316" i="2"/>
  <c r="HO317" i="2"/>
  <c r="HQ317" i="2"/>
  <c r="HP315" i="2"/>
  <c r="HQ316" i="2"/>
  <c r="HO314" i="2"/>
  <c r="HQ314" i="2"/>
  <c r="HP314" i="2"/>
  <c r="HQ315" i="2"/>
  <c r="HP316" i="2"/>
  <c r="HO315" i="2"/>
  <c r="HP317" i="2"/>
  <c r="EV325" i="2"/>
  <c r="EW324" i="2"/>
  <c r="EU323" i="2"/>
  <c r="EV324" i="2"/>
  <c r="EU325" i="2"/>
  <c r="EU324" i="2"/>
  <c r="EV322" i="2"/>
  <c r="EU322" i="2"/>
  <c r="EW323" i="2"/>
  <c r="EW325" i="2"/>
  <c r="EW322" i="2"/>
  <c r="EV323" i="2"/>
  <c r="BQ319" i="2"/>
  <c r="BQ318" i="2"/>
  <c r="BO319" i="2"/>
  <c r="BO318" i="2"/>
  <c r="BQ320" i="2"/>
  <c r="BP318" i="2"/>
  <c r="BO321" i="2"/>
  <c r="BP320" i="2"/>
  <c r="BO320" i="2"/>
  <c r="BQ321" i="2"/>
  <c r="BP321" i="2"/>
  <c r="BP319" i="2"/>
  <c r="FD315" i="2"/>
  <c r="FC314" i="2"/>
  <c r="FE317" i="2"/>
  <c r="FC317" i="2"/>
  <c r="FD316" i="2"/>
  <c r="FE314" i="2"/>
  <c r="FE316" i="2"/>
  <c r="FD314" i="2"/>
  <c r="FC315" i="2"/>
  <c r="FE315" i="2"/>
  <c r="FD317" i="2"/>
  <c r="FC316" i="2"/>
  <c r="O314" i="2"/>
  <c r="Q317" i="2"/>
  <c r="P317" i="2"/>
  <c r="O317" i="2"/>
  <c r="P315" i="2"/>
  <c r="P314" i="2"/>
  <c r="Q314" i="2"/>
  <c r="P316" i="2"/>
  <c r="O316" i="2"/>
  <c r="Q315" i="2"/>
  <c r="O315" i="2"/>
  <c r="Q316" i="2"/>
  <c r="FD323" i="2"/>
  <c r="FC324" i="2"/>
  <c r="FC325" i="2"/>
  <c r="FC322" i="2"/>
  <c r="FE325" i="2"/>
  <c r="FD324" i="2"/>
  <c r="FD325" i="2"/>
  <c r="FE324" i="2"/>
  <c r="FD322" i="2"/>
  <c r="FC323" i="2"/>
  <c r="FE322" i="2"/>
  <c r="FE323" i="2"/>
  <c r="CN314" i="2"/>
  <c r="CN316" i="2"/>
  <c r="CM317" i="2"/>
  <c r="CO317" i="2"/>
  <c r="CM315" i="2"/>
  <c r="CO314" i="2"/>
  <c r="CN317" i="2"/>
  <c r="CM316" i="2"/>
  <c r="CM314" i="2"/>
  <c r="CO315" i="2"/>
  <c r="CO316" i="2"/>
  <c r="CN315" i="2"/>
  <c r="CR320" i="2"/>
  <c r="CS319" i="2"/>
  <c r="CQ318" i="2"/>
  <c r="CQ321" i="2"/>
  <c r="CQ320" i="2"/>
  <c r="CR321" i="2"/>
  <c r="CS321" i="2"/>
  <c r="CS320" i="2"/>
  <c r="CR318" i="2"/>
  <c r="CS318" i="2"/>
  <c r="CQ319" i="2"/>
  <c r="CR319" i="2"/>
  <c r="AA314" i="2"/>
  <c r="AC316" i="2"/>
  <c r="AC314" i="2"/>
  <c r="AA316" i="2"/>
  <c r="AB315" i="2"/>
  <c r="AB314" i="2"/>
  <c r="AA317" i="2"/>
  <c r="AC315" i="2"/>
  <c r="AB316" i="2"/>
  <c r="AB317" i="2"/>
  <c r="AC317" i="2"/>
  <c r="AA315" i="2"/>
  <c r="BE315" i="2"/>
  <c r="BC317" i="2"/>
  <c r="BD315" i="2"/>
  <c r="BC316" i="2"/>
  <c r="BD314" i="2"/>
  <c r="BC314" i="2"/>
  <c r="BE317" i="2"/>
  <c r="BD317" i="2"/>
  <c r="BD316" i="2"/>
  <c r="BE314" i="2"/>
  <c r="BC315" i="2"/>
  <c r="BE316" i="2"/>
  <c r="DI318" i="2"/>
  <c r="DG318" i="2"/>
  <c r="DH318" i="2"/>
  <c r="DI320" i="2"/>
  <c r="DH321" i="2"/>
  <c r="DG319" i="2"/>
  <c r="DG321" i="2"/>
  <c r="DH319" i="2"/>
  <c r="DG320" i="2"/>
  <c r="DH320" i="2"/>
  <c r="DI319" i="2"/>
  <c r="DI321" i="2"/>
  <c r="DS320" i="2"/>
  <c r="DT320" i="2"/>
  <c r="DS318" i="2"/>
  <c r="DU321" i="2"/>
  <c r="DS319" i="2"/>
  <c r="DT319" i="2"/>
  <c r="DT321" i="2"/>
  <c r="DS321" i="2"/>
  <c r="DU318" i="2"/>
  <c r="DT318" i="2"/>
  <c r="DU320" i="2"/>
  <c r="DU319" i="2"/>
  <c r="AR315" i="2"/>
  <c r="AQ314" i="2"/>
  <c r="AS317" i="2"/>
  <c r="AQ315" i="2"/>
  <c r="AR314" i="2"/>
  <c r="AQ316" i="2"/>
  <c r="AS314" i="2"/>
  <c r="AR317" i="2"/>
  <c r="AR316" i="2"/>
  <c r="AQ317" i="2"/>
  <c r="AS316" i="2"/>
  <c r="AS315" i="2"/>
  <c r="DQ315" i="2"/>
  <c r="DP316" i="2"/>
  <c r="DP315" i="2"/>
  <c r="DQ314" i="2"/>
  <c r="DO315" i="2"/>
  <c r="DO316" i="2"/>
  <c r="DQ316" i="2"/>
  <c r="DP314" i="2"/>
  <c r="DQ317" i="2"/>
  <c r="DO314" i="2"/>
  <c r="DO317" i="2"/>
  <c r="DP317" i="2"/>
  <c r="HP321" i="2"/>
  <c r="HO320" i="2"/>
  <c r="HP319" i="2"/>
  <c r="HQ319" i="2"/>
  <c r="HQ321" i="2"/>
  <c r="HQ320" i="2"/>
  <c r="HO318" i="2"/>
  <c r="HP320" i="2"/>
  <c r="HQ318" i="2"/>
  <c r="HO321" i="2"/>
  <c r="HP318" i="2"/>
  <c r="HO319" i="2"/>
  <c r="CQ315" i="2"/>
  <c r="CQ314" i="2"/>
  <c r="CS316" i="2"/>
  <c r="CS317" i="2"/>
  <c r="CS315" i="2"/>
  <c r="CR316" i="2"/>
  <c r="CR317" i="2"/>
  <c r="CR314" i="2"/>
  <c r="CR315" i="2"/>
  <c r="CQ316" i="2"/>
  <c r="CQ317" i="2"/>
  <c r="CS314" i="2"/>
  <c r="GM324" i="2"/>
  <c r="GM325" i="2"/>
  <c r="GO323" i="2"/>
  <c r="GO322" i="2"/>
  <c r="GN325" i="2"/>
  <c r="GM322" i="2"/>
  <c r="GN324" i="2"/>
  <c r="GO325" i="2"/>
  <c r="GN323" i="2"/>
  <c r="GN322" i="2"/>
  <c r="GO324" i="2"/>
  <c r="GM323" i="2"/>
  <c r="GM315" i="2"/>
  <c r="GO316" i="2"/>
  <c r="GN316" i="2"/>
  <c r="GO314" i="2"/>
  <c r="GM316" i="2"/>
  <c r="GN315" i="2"/>
  <c r="GM317" i="2"/>
  <c r="GN314" i="2"/>
  <c r="GO317" i="2"/>
  <c r="GM314" i="2"/>
  <c r="GN317" i="2"/>
  <c r="GO315" i="2"/>
  <c r="FY318" i="2"/>
  <c r="FY319" i="2"/>
  <c r="FY320" i="2"/>
  <c r="FY321" i="2"/>
  <c r="FW318" i="2"/>
  <c r="FX321" i="2"/>
  <c r="FW319" i="2"/>
  <c r="FX318" i="2"/>
  <c r="FX320" i="2"/>
  <c r="FW320" i="2"/>
  <c r="FX319" i="2"/>
  <c r="FW321" i="2"/>
  <c r="DG317" i="2"/>
  <c r="DI315" i="2"/>
  <c r="DI316" i="2"/>
  <c r="DH316" i="2"/>
  <c r="DI317" i="2"/>
  <c r="DH314" i="2"/>
  <c r="DG315" i="2"/>
  <c r="DG316" i="2"/>
  <c r="DG314" i="2"/>
  <c r="DI314" i="2"/>
  <c r="DH317" i="2"/>
  <c r="DH315" i="2"/>
  <c r="DP321" i="2"/>
  <c r="DQ321" i="2"/>
  <c r="DP319" i="2"/>
  <c r="DQ319" i="2"/>
  <c r="DP318" i="2"/>
  <c r="DO319" i="2"/>
  <c r="DO318" i="2"/>
  <c r="DP320" i="2"/>
  <c r="DQ318" i="2"/>
  <c r="DO321" i="2"/>
  <c r="DO320" i="2"/>
  <c r="DQ320" i="2"/>
  <c r="Y322" i="2"/>
  <c r="X325" i="2"/>
  <c r="X324" i="2"/>
  <c r="Y325" i="2"/>
  <c r="X322" i="2"/>
  <c r="W322" i="2"/>
  <c r="Y324" i="2"/>
  <c r="W325" i="2"/>
  <c r="Y323" i="2"/>
  <c r="W324" i="2"/>
  <c r="X323" i="2"/>
  <c r="W323" i="2"/>
  <c r="BD320" i="2"/>
  <c r="BC321" i="2"/>
  <c r="BE318" i="2"/>
  <c r="BD318" i="2"/>
  <c r="BC319" i="2"/>
  <c r="BD321" i="2"/>
  <c r="BE319" i="2"/>
  <c r="BD319" i="2"/>
  <c r="BE320" i="2"/>
  <c r="BC320" i="2"/>
  <c r="BC318" i="2"/>
  <c r="BE321" i="2"/>
  <c r="DO325" i="2"/>
  <c r="DP323" i="2"/>
  <c r="DQ322" i="2"/>
  <c r="DP324" i="2"/>
  <c r="DO322" i="2"/>
  <c r="DO324" i="2"/>
  <c r="DO323" i="2"/>
  <c r="DQ324" i="2"/>
  <c r="DP325" i="2"/>
  <c r="DP322" i="2"/>
  <c r="DQ323" i="2"/>
  <c r="DQ325" i="2"/>
  <c r="AS319" i="2"/>
  <c r="AQ319" i="2"/>
  <c r="AR318" i="2"/>
  <c r="AS318" i="2"/>
  <c r="AR321" i="2"/>
  <c r="AQ321" i="2"/>
  <c r="AQ318" i="2"/>
  <c r="AR320" i="2"/>
  <c r="AS320" i="2"/>
  <c r="AS321" i="2"/>
  <c r="AQ320" i="2"/>
  <c r="AR319" i="2"/>
  <c r="GO318" i="2"/>
  <c r="GO319" i="2"/>
  <c r="GM320" i="2"/>
  <c r="GO321" i="2"/>
  <c r="GM318" i="2"/>
  <c r="GN321" i="2"/>
  <c r="GN320" i="2"/>
  <c r="GM319" i="2"/>
  <c r="GN318" i="2"/>
  <c r="GO320" i="2"/>
  <c r="GM321" i="2"/>
  <c r="GN319" i="2"/>
  <c r="AB324" i="2"/>
  <c r="AC322" i="2"/>
  <c r="AA324" i="2"/>
  <c r="AA322" i="2"/>
  <c r="AA325" i="2"/>
  <c r="AB323" i="2"/>
  <c r="AC324" i="2"/>
  <c r="AB322" i="2"/>
  <c r="AB325" i="2"/>
  <c r="AA323" i="2"/>
  <c r="AC323" i="2"/>
  <c r="AC325" i="2"/>
  <c r="EA317" i="2"/>
  <c r="EB314" i="2"/>
  <c r="EB316" i="2"/>
  <c r="EB317" i="2"/>
  <c r="EA314" i="2"/>
  <c r="EB315" i="2"/>
  <c r="EC314" i="2"/>
  <c r="EC315" i="2"/>
  <c r="EA315" i="2"/>
  <c r="EC317" i="2"/>
  <c r="EC316" i="2"/>
  <c r="EA316" i="2"/>
  <c r="GA317" i="2"/>
  <c r="GB317" i="2"/>
  <c r="GB314" i="2"/>
  <c r="GB315" i="2"/>
  <c r="GC317" i="2"/>
  <c r="GA316" i="2"/>
  <c r="GA315" i="2"/>
  <c r="GA314" i="2"/>
  <c r="GC314" i="2"/>
  <c r="GC316" i="2"/>
  <c r="GB316" i="2"/>
  <c r="GC315" i="2"/>
  <c r="AC321" i="2"/>
  <c r="AA320" i="2"/>
  <c r="AB319" i="2"/>
  <c r="AA321" i="2"/>
  <c r="AC318" i="2"/>
  <c r="AC320" i="2"/>
  <c r="AB320" i="2"/>
  <c r="AB321" i="2"/>
  <c r="AC319" i="2"/>
  <c r="AA319" i="2"/>
  <c r="AB318" i="2"/>
  <c r="AA318" i="2"/>
  <c r="ER319" i="2"/>
  <c r="ES320" i="2"/>
  <c r="ES318" i="2"/>
  <c r="ES319" i="2"/>
  <c r="EQ318" i="2"/>
  <c r="EQ321" i="2"/>
  <c r="ER320" i="2"/>
  <c r="ER318" i="2"/>
  <c r="ER321" i="2"/>
  <c r="EQ319" i="2"/>
  <c r="EQ320" i="2"/>
  <c r="ES321" i="2"/>
  <c r="CM324" i="2"/>
  <c r="CO324" i="2"/>
  <c r="CM323" i="2"/>
  <c r="CO325" i="2"/>
  <c r="CN322" i="2"/>
  <c r="CM325" i="2"/>
  <c r="CN323" i="2"/>
  <c r="CO323" i="2"/>
  <c r="CN324" i="2"/>
  <c r="CN325" i="2"/>
  <c r="CM322" i="2"/>
  <c r="CO322" i="2"/>
  <c r="EB323" i="2"/>
  <c r="EA325" i="2"/>
  <c r="EA324" i="2"/>
  <c r="EC324" i="2"/>
  <c r="EB324" i="2"/>
  <c r="EC322" i="2"/>
  <c r="EA323" i="2"/>
  <c r="EC323" i="2"/>
  <c r="EB322" i="2"/>
  <c r="EC325" i="2"/>
  <c r="EB325" i="2"/>
  <c r="EA322" i="2"/>
  <c r="BK325" i="2"/>
  <c r="BK324" i="2"/>
  <c r="BL325" i="2"/>
  <c r="BL323" i="2"/>
  <c r="BM325" i="2"/>
  <c r="BM323" i="2"/>
  <c r="BK322" i="2"/>
  <c r="BL324" i="2"/>
  <c r="BL322" i="2"/>
  <c r="BM322" i="2"/>
  <c r="BK323" i="2"/>
  <c r="BM324" i="2"/>
  <c r="DI322" i="2"/>
  <c r="DG322" i="2"/>
  <c r="DI324" i="2"/>
  <c r="DI325" i="2"/>
  <c r="DH325" i="2"/>
  <c r="DH322" i="2"/>
  <c r="DG324" i="2"/>
  <c r="DH323" i="2"/>
  <c r="DI323" i="2"/>
  <c r="DH324" i="2"/>
  <c r="DG325" i="2"/>
  <c r="DG323" i="2"/>
  <c r="X321" i="2"/>
  <c r="W320" i="2"/>
  <c r="Y318" i="2"/>
  <c r="W319" i="2"/>
  <c r="Y319" i="2"/>
  <c r="Y320" i="2"/>
  <c r="X320" i="2"/>
  <c r="W321" i="2"/>
  <c r="X318" i="2"/>
  <c r="Y321" i="2"/>
  <c r="W318" i="2"/>
  <c r="X319" i="2"/>
  <c r="CQ325" i="2"/>
  <c r="CQ322" i="2"/>
  <c r="CS325" i="2"/>
  <c r="CR322" i="2"/>
  <c r="CQ324" i="2"/>
  <c r="CS323" i="2"/>
  <c r="CQ323" i="2"/>
  <c r="CR325" i="2"/>
  <c r="CS322" i="2"/>
  <c r="CR324" i="2"/>
  <c r="CR323" i="2"/>
  <c r="CS324" i="2"/>
  <c r="EA318" i="2"/>
  <c r="EB320" i="2"/>
  <c r="EC320" i="2"/>
  <c r="EB319" i="2"/>
  <c r="EA321" i="2"/>
  <c r="EC319" i="2"/>
  <c r="EC318" i="2"/>
  <c r="EC321" i="2"/>
  <c r="EA319" i="2"/>
  <c r="EB318" i="2"/>
  <c r="EA320" i="2"/>
  <c r="EB321" i="2"/>
  <c r="DS324" i="2"/>
  <c r="DS323" i="2"/>
  <c r="DU322" i="2"/>
  <c r="DU324" i="2"/>
  <c r="DT322" i="2"/>
  <c r="DT324" i="2"/>
  <c r="DT325" i="2"/>
  <c r="DT323" i="2"/>
  <c r="DU323" i="2"/>
  <c r="DS325" i="2"/>
  <c r="DU325" i="2"/>
  <c r="DS322" i="2"/>
  <c r="ER324" i="2"/>
  <c r="ES325" i="2"/>
  <c r="EQ324" i="2"/>
  <c r="ER322" i="2"/>
  <c r="ER325" i="2"/>
  <c r="ES322" i="2"/>
  <c r="ES324" i="2"/>
  <c r="ER323" i="2"/>
  <c r="EQ322" i="2"/>
  <c r="ES323" i="2"/>
  <c r="EQ323" i="2"/>
  <c r="EQ325" i="2"/>
  <c r="CN319" i="2"/>
  <c r="CM320" i="2"/>
  <c r="CM321" i="2"/>
  <c r="CO319" i="2"/>
  <c r="CO321" i="2"/>
  <c r="CO318" i="2"/>
  <c r="CN320" i="2"/>
  <c r="CM319" i="2"/>
  <c r="CM318" i="2"/>
  <c r="CN321" i="2"/>
  <c r="CO320" i="2"/>
  <c r="CN318" i="2"/>
  <c r="FW316" i="2"/>
  <c r="FW317" i="2"/>
  <c r="FY317" i="2"/>
  <c r="FX316" i="2"/>
  <c r="FW315" i="2"/>
  <c r="FY316" i="2"/>
  <c r="FX314" i="2"/>
  <c r="FY315" i="2"/>
  <c r="FX315" i="2"/>
  <c r="FY314" i="2"/>
  <c r="FX317" i="2"/>
  <c r="FW314" i="2"/>
  <c r="L324" i="2"/>
  <c r="K325" i="2"/>
  <c r="L325" i="2"/>
  <c r="M322" i="2"/>
  <c r="M324" i="2"/>
  <c r="K323" i="2"/>
  <c r="L322" i="2"/>
  <c r="M323" i="2"/>
  <c r="L323" i="2"/>
  <c r="M325" i="2"/>
  <c r="K324" i="2"/>
  <c r="K322" i="2"/>
  <c r="GB321" i="2"/>
  <c r="GB319" i="2"/>
  <c r="GC321" i="2"/>
  <c r="GB318" i="2"/>
  <c r="GA319" i="2"/>
  <c r="GB320" i="2"/>
  <c r="GC320" i="2"/>
  <c r="GC318" i="2"/>
  <c r="GA318" i="2"/>
  <c r="GC319" i="2"/>
  <c r="GA320" i="2"/>
  <c r="GA321" i="2"/>
  <c r="BA320" i="2"/>
  <c r="AZ318" i="2"/>
  <c r="AZ321" i="2"/>
  <c r="BA318" i="2"/>
  <c r="BA321" i="2"/>
  <c r="AY318" i="2"/>
  <c r="AY319" i="2"/>
  <c r="AZ320" i="2"/>
  <c r="BA319" i="2"/>
  <c r="AY321" i="2"/>
  <c r="AY320" i="2"/>
  <c r="AZ319" i="2"/>
  <c r="X316" i="2"/>
  <c r="X317" i="2"/>
  <c r="X314" i="2"/>
  <c r="W315" i="2"/>
  <c r="W316" i="2"/>
  <c r="Y315" i="2"/>
  <c r="X315" i="2"/>
  <c r="W317" i="2"/>
  <c r="W314" i="2"/>
  <c r="Y314" i="2"/>
  <c r="Y316" i="2"/>
  <c r="Y317" i="2"/>
  <c r="K317" i="2"/>
  <c r="K315" i="2"/>
  <c r="L316" i="2"/>
  <c r="K314" i="2"/>
  <c r="L314" i="2"/>
  <c r="M317" i="2"/>
  <c r="L315" i="2"/>
  <c r="M315" i="2"/>
  <c r="L317" i="2"/>
  <c r="M316" i="2"/>
  <c r="M314" i="2"/>
  <c r="K316" i="2"/>
  <c r="BQ314" i="2"/>
  <c r="BQ317" i="2"/>
  <c r="BQ316" i="2"/>
  <c r="BO316" i="2"/>
  <c r="BQ315" i="2"/>
  <c r="BO315" i="2"/>
  <c r="BP314" i="2"/>
  <c r="BP315" i="2"/>
  <c r="BP316" i="2"/>
  <c r="BO314" i="2"/>
  <c r="BP317" i="2"/>
  <c r="BO317" i="2"/>
  <c r="FA325" i="2"/>
  <c r="EZ324" i="2"/>
  <c r="EZ323" i="2"/>
  <c r="EY322" i="2"/>
  <c r="EZ322" i="2"/>
  <c r="FA322" i="2"/>
  <c r="EY323" i="2"/>
  <c r="FA323" i="2"/>
  <c r="FA324" i="2"/>
  <c r="EY324" i="2"/>
  <c r="EY325" i="2"/>
  <c r="EZ325" i="2"/>
  <c r="AY315" i="2"/>
  <c r="BA317" i="2"/>
  <c r="AY316" i="2"/>
  <c r="AZ316" i="2"/>
  <c r="AZ315" i="2"/>
  <c r="BA315" i="2"/>
  <c r="BA316" i="2"/>
  <c r="AZ317" i="2"/>
  <c r="AY317" i="2"/>
  <c r="AY314" i="2"/>
  <c r="BA314" i="2"/>
  <c r="AZ314" i="2"/>
  <c r="E317" i="2" l="1"/>
  <c r="E334" i="2" s="1"/>
  <c r="E314" i="2"/>
  <c r="E331" i="2" s="1"/>
  <c r="E323" i="2"/>
  <c r="E340" i="2" s="1"/>
  <c r="E324" i="2"/>
  <c r="E341" i="2" s="1"/>
  <c r="D321" i="2"/>
  <c r="D338" i="2" s="1"/>
  <c r="D316" i="2"/>
  <c r="D333" i="2" s="1"/>
  <c r="F315" i="2"/>
  <c r="F332" i="2" s="1"/>
  <c r="D314" i="2"/>
  <c r="D331" i="2" s="1"/>
  <c r="D322" i="2"/>
  <c r="D339" i="2" s="1"/>
  <c r="F323" i="2"/>
  <c r="F340" i="2" s="1"/>
  <c r="F322" i="2"/>
  <c r="F339" i="2" s="1"/>
  <c r="E318" i="2"/>
  <c r="E335" i="2" s="1"/>
  <c r="F320" i="2"/>
  <c r="F337" i="2" s="1"/>
  <c r="D319" i="2"/>
  <c r="D336" i="2" s="1"/>
  <c r="D317" i="2"/>
  <c r="D334" i="2" s="1"/>
  <c r="E320" i="2"/>
  <c r="E337" i="2" s="1"/>
  <c r="F314" i="2"/>
  <c r="F331" i="2" s="1"/>
  <c r="E315" i="2"/>
  <c r="E332" i="2" s="1"/>
  <c r="E316" i="2"/>
  <c r="E333" i="2" s="1"/>
  <c r="D324" i="2"/>
  <c r="D341" i="2" s="1"/>
  <c r="E322" i="2"/>
  <c r="E339" i="2" s="1"/>
  <c r="E325" i="2"/>
  <c r="E342" i="2" s="1"/>
  <c r="D318" i="2"/>
  <c r="D335" i="2" s="1"/>
  <c r="F321" i="2"/>
  <c r="F338" i="2" s="1"/>
  <c r="F319" i="2"/>
  <c r="F336" i="2" s="1"/>
  <c r="F324" i="2"/>
  <c r="F341" i="2" s="1"/>
  <c r="F318" i="2"/>
  <c r="F335" i="2" s="1"/>
  <c r="F316" i="2"/>
  <c r="F333" i="2" s="1"/>
  <c r="F317" i="2"/>
  <c r="F334" i="2" s="1"/>
  <c r="D315" i="2"/>
  <c r="D332" i="2" s="1"/>
  <c r="F325" i="2"/>
  <c r="F342" i="2" s="1"/>
  <c r="D323" i="2"/>
  <c r="D340" i="2" s="1"/>
  <c r="D325" i="2"/>
  <c r="D342" i="2" s="1"/>
  <c r="E321" i="2"/>
  <c r="E338" i="2" s="1"/>
  <c r="D320" i="2"/>
  <c r="D337" i="2" s="1"/>
  <c r="E319" i="2"/>
  <c r="E336" i="2" s="1"/>
  <c r="FO331" i="2" l="1"/>
  <c r="FO332" i="2" s="1"/>
  <c r="GW331" i="2"/>
  <c r="GW332" i="2" s="1"/>
  <c r="GW333" i="2" s="1"/>
  <c r="EV331" i="2"/>
  <c r="EV332" i="2" s="1"/>
  <c r="EV333" i="2" s="1"/>
  <c r="AU331" i="2"/>
  <c r="AU332" i="2" s="1"/>
  <c r="AU333" i="2" s="1"/>
  <c r="GV331" i="2"/>
  <c r="GV332" i="2" s="1"/>
  <c r="GV333" i="2" s="1"/>
  <c r="Q331" i="2"/>
  <c r="Q332" i="2" s="1"/>
  <c r="Q333" i="2" s="1"/>
  <c r="DL331" i="2"/>
  <c r="DL332" i="2" s="1"/>
  <c r="DL333" i="2" s="1"/>
  <c r="CG331" i="2"/>
  <c r="CG332" i="2" s="1"/>
  <c r="CG333" i="2" s="1"/>
  <c r="CQ331" i="2"/>
  <c r="CQ332" i="2" s="1"/>
  <c r="CQ333" i="2" s="1"/>
  <c r="EI331" i="2"/>
  <c r="EI332" i="2" s="1"/>
  <c r="CA331" i="2"/>
  <c r="CA332" i="2" s="1"/>
  <c r="GO331" i="2"/>
  <c r="GO332" i="2" s="1"/>
  <c r="GO333" i="2" s="1"/>
  <c r="CV331" i="2"/>
  <c r="CV332" i="2" s="1"/>
  <c r="CV333" i="2" s="1"/>
  <c r="K331" i="2"/>
  <c r="K332" i="2" s="1"/>
  <c r="AY331" i="2"/>
  <c r="AY332" i="2" s="1"/>
  <c r="FW331" i="2"/>
  <c r="FW332" i="2" s="1"/>
  <c r="FW333" i="2" s="1"/>
  <c r="DC331" i="2"/>
  <c r="DC332" i="2" s="1"/>
  <c r="BU331" i="2"/>
  <c r="BU332" i="2" s="1"/>
  <c r="BU333" i="2" s="1"/>
  <c r="FA331" i="2"/>
  <c r="FA332" i="2" s="1"/>
  <c r="FA333" i="2" s="1"/>
  <c r="EG331" i="2"/>
  <c r="EG332" i="2" s="1"/>
  <c r="EG333" i="2" s="1"/>
  <c r="FL331" i="2"/>
  <c r="FL332" i="2" s="1"/>
  <c r="FL333" i="2" s="1"/>
  <c r="L331" i="2"/>
  <c r="L332" i="2" s="1"/>
  <c r="L333" i="2" s="1"/>
  <c r="CF331" i="2"/>
  <c r="CF332" i="2" s="1"/>
  <c r="CF333" i="2" s="1"/>
  <c r="DY331" i="2"/>
  <c r="DY332" i="2" s="1"/>
  <c r="DY333" i="2" s="1"/>
  <c r="CI331" i="2"/>
  <c r="CI332" i="2" s="1"/>
  <c r="CI333" i="2" s="1"/>
  <c r="DW331" i="2"/>
  <c r="DW332" i="2" s="1"/>
  <c r="BQ331" i="2"/>
  <c r="BQ332" i="2" s="1"/>
  <c r="BQ333" i="2" s="1"/>
  <c r="HT331" i="2"/>
  <c r="HT332" i="2" s="1"/>
  <c r="HT333" i="2" s="1"/>
  <c r="BS331" i="2"/>
  <c r="BS332" i="2" s="1"/>
  <c r="BS333" i="2" s="1"/>
  <c r="GJ331" i="2"/>
  <c r="GJ332" i="2" s="1"/>
  <c r="GJ333" i="2" s="1"/>
  <c r="M331" i="2"/>
  <c r="M332" i="2" s="1"/>
  <c r="M333" i="2" s="1"/>
  <c r="BW331" i="2"/>
  <c r="BW332" i="2" s="1"/>
  <c r="BW333" i="2" s="1"/>
  <c r="ES331" i="2"/>
  <c r="ES332" i="2" s="1"/>
  <c r="ES333" i="2" s="1"/>
  <c r="FY331" i="2"/>
  <c r="FY332" i="2" s="1"/>
  <c r="FY333" i="2" s="1"/>
  <c r="GR331" i="2"/>
  <c r="GR332" i="2" s="1"/>
  <c r="GR333" i="2" s="1"/>
  <c r="DH331" i="2"/>
  <c r="DH332" i="2" s="1"/>
  <c r="DH333" i="2" s="1"/>
  <c r="AF331" i="2"/>
  <c r="AF332" i="2" s="1"/>
  <c r="AF333" i="2" s="1"/>
  <c r="FC331" i="2"/>
  <c r="FC332" i="2" s="1"/>
  <c r="AQ331" i="2"/>
  <c r="AQ332" i="2" s="1"/>
  <c r="HI331" i="2"/>
  <c r="HI332" i="2" s="1"/>
  <c r="HI333" i="2" s="1"/>
  <c r="BE331" i="2"/>
  <c r="BE332" i="2" s="1"/>
  <c r="BE333" i="2" s="1"/>
  <c r="EC331" i="2"/>
  <c r="EC332" i="2" s="1"/>
  <c r="EC333" i="2" s="1"/>
  <c r="GZ331" i="2"/>
  <c r="GZ332" i="2" s="1"/>
  <c r="GZ333" i="2" s="1"/>
  <c r="BH331" i="2"/>
  <c r="BH332" i="2" s="1"/>
  <c r="BH333" i="2" s="1"/>
  <c r="AJ331" i="2"/>
  <c r="AJ332" i="2" s="1"/>
  <c r="AJ333" i="2" s="1"/>
  <c r="W331" i="2"/>
  <c r="W332" i="2" s="1"/>
  <c r="GM331" i="2"/>
  <c r="GM332" i="2" s="1"/>
  <c r="EM331" i="2"/>
  <c r="EM332" i="2" s="1"/>
  <c r="EM333" i="2" s="1"/>
  <c r="CE331" i="2"/>
  <c r="CE332" i="2" s="1"/>
  <c r="CE333" i="2" s="1"/>
  <c r="AA331" i="2"/>
  <c r="AA332" i="2" s="1"/>
  <c r="HS331" i="2"/>
  <c r="HS332" i="2" s="1"/>
  <c r="GQ331" i="2"/>
  <c r="GQ332" i="2" s="1"/>
  <c r="GQ333" i="2" s="1"/>
  <c r="EY331" i="2"/>
  <c r="EY332" i="2" s="1"/>
  <c r="GY331" i="2"/>
  <c r="GY332" i="2" s="1"/>
  <c r="DO331" i="2"/>
  <c r="DO332" i="2" s="1"/>
  <c r="AI331" i="2"/>
  <c r="AI332" i="2" s="1"/>
  <c r="AI333" i="2" s="1"/>
  <c r="HK331" i="2"/>
  <c r="HK332" i="2" s="1"/>
  <c r="HK333" i="2" s="1"/>
  <c r="FK331" i="2"/>
  <c r="FK332" i="2" s="1"/>
  <c r="EQ331" i="2"/>
  <c r="EQ332" i="2" s="1"/>
  <c r="FI331" i="2"/>
  <c r="FI332" i="2" s="1"/>
  <c r="FI333" i="2" s="1"/>
  <c r="DQ331" i="2"/>
  <c r="DQ332" i="2" s="1"/>
  <c r="DQ333" i="2" s="1"/>
  <c r="GG331" i="2"/>
  <c r="GG332" i="2" s="1"/>
  <c r="GG333" i="2" s="1"/>
  <c r="AS331" i="2"/>
  <c r="AS332" i="2" s="1"/>
  <c r="AS333" i="2" s="1"/>
  <c r="AC331" i="2"/>
  <c r="AC332" i="2" s="1"/>
  <c r="AC333" i="2" s="1"/>
  <c r="BA331" i="2"/>
  <c r="BA332" i="2" s="1"/>
  <c r="BA333" i="2" s="1"/>
  <c r="FU331" i="2"/>
  <c r="FU332" i="2" s="1"/>
  <c r="FU333" i="2" s="1"/>
  <c r="BM331" i="2"/>
  <c r="BM332" i="2" s="1"/>
  <c r="BM333" i="2" s="1"/>
  <c r="CO331" i="2"/>
  <c r="CO332" i="2" s="1"/>
  <c r="CO333" i="2" s="1"/>
  <c r="DI331" i="2"/>
  <c r="DI332" i="2" s="1"/>
  <c r="DI333" i="2" s="1"/>
  <c r="GS331" i="2"/>
  <c r="GS332" i="2" s="1"/>
  <c r="GS333" i="2" s="1"/>
  <c r="HU331" i="2"/>
  <c r="HU332" i="2" s="1"/>
  <c r="HU333" i="2" s="1"/>
  <c r="BI331" i="2"/>
  <c r="BI332" i="2" s="1"/>
  <c r="BI333" i="2" s="1"/>
  <c r="BL331" i="2"/>
  <c r="BL332" i="2" s="1"/>
  <c r="BL333" i="2" s="1"/>
  <c r="P331" i="2"/>
  <c r="P332" i="2" s="1"/>
  <c r="P333" i="2" s="1"/>
  <c r="FT331" i="2"/>
  <c r="FT332" i="2" s="1"/>
  <c r="FT333" i="2" s="1"/>
  <c r="BD331" i="2"/>
  <c r="BD332" i="2" s="1"/>
  <c r="BD333" i="2" s="1"/>
  <c r="DX331" i="2"/>
  <c r="DX332" i="2" s="1"/>
  <c r="DX333" i="2" s="1"/>
  <c r="CR331" i="2"/>
  <c r="CR332" i="2" s="1"/>
  <c r="CR333" i="2" s="1"/>
  <c r="EN331" i="2"/>
  <c r="EN332" i="2" s="1"/>
  <c r="EN333" i="2" s="1"/>
  <c r="EJ331" i="2"/>
  <c r="EJ332" i="2" s="1"/>
  <c r="EJ333" i="2" s="1"/>
  <c r="AZ331" i="2"/>
  <c r="AZ332" i="2" s="1"/>
  <c r="AZ333" i="2" s="1"/>
  <c r="ER331" i="2"/>
  <c r="ER332" i="2" s="1"/>
  <c r="ER333" i="2" s="1"/>
  <c r="DT331" i="2"/>
  <c r="DT332" i="2" s="1"/>
  <c r="DT333" i="2" s="1"/>
  <c r="FH331" i="2"/>
  <c r="FH332" i="2" s="1"/>
  <c r="FH333" i="2" s="1"/>
  <c r="GU331" i="2"/>
  <c r="GU332" i="2" s="1"/>
  <c r="GU333" i="2" s="1"/>
  <c r="DK331" i="2"/>
  <c r="DK332" i="2" s="1"/>
  <c r="DK333" i="2" s="1"/>
  <c r="BC331" i="2"/>
  <c r="BC332" i="2" s="1"/>
  <c r="HO331" i="2"/>
  <c r="HO332" i="2" s="1"/>
  <c r="EE331" i="2"/>
  <c r="EE332" i="2" s="1"/>
  <c r="EE333" i="2" s="1"/>
  <c r="BG331" i="2"/>
  <c r="BG332" i="2" s="1"/>
  <c r="AM331" i="2"/>
  <c r="AM332" i="2" s="1"/>
  <c r="CU331" i="2"/>
  <c r="CU332" i="2" s="1"/>
  <c r="CU333" i="2" s="1"/>
  <c r="AE331" i="2"/>
  <c r="AE332" i="2" s="1"/>
  <c r="AE333" i="2" s="1"/>
  <c r="HC331" i="2"/>
  <c r="HC332" i="2" s="1"/>
  <c r="HC333" i="2" s="1"/>
  <c r="DS331" i="2"/>
  <c r="DS332" i="2" s="1"/>
  <c r="S331" i="2"/>
  <c r="S332" i="2" s="1"/>
  <c r="S333" i="2" s="1"/>
  <c r="HG331" i="2"/>
  <c r="HG332" i="2" s="1"/>
  <c r="HG333" i="2" s="1"/>
  <c r="CW331" i="2"/>
  <c r="CW332" i="2" s="1"/>
  <c r="CW333" i="2" s="1"/>
  <c r="FQ331" i="2"/>
  <c r="FQ332" i="2" s="1"/>
  <c r="FQ333" i="2" s="1"/>
  <c r="DM331" i="2"/>
  <c r="DM332" i="2" s="1"/>
  <c r="DM333" i="2" s="1"/>
  <c r="AW331" i="2"/>
  <c r="AW332" i="2" s="1"/>
  <c r="AW333" i="2" s="1"/>
  <c r="GC331" i="2"/>
  <c r="GC332" i="2" s="1"/>
  <c r="GC333" i="2" s="1"/>
  <c r="AK331" i="2"/>
  <c r="AK332" i="2" s="1"/>
  <c r="AK333" i="2" s="1"/>
  <c r="HQ331" i="2"/>
  <c r="HQ332" i="2" s="1"/>
  <c r="HQ333" i="2" s="1"/>
  <c r="GK331" i="2"/>
  <c r="GK332" i="2" s="1"/>
  <c r="GK333" i="2" s="1"/>
  <c r="EK331" i="2"/>
  <c r="EK332" i="2" s="1"/>
  <c r="EK333" i="2" s="1"/>
  <c r="DU331" i="2"/>
  <c r="DU332" i="2" s="1"/>
  <c r="DU333" i="2" s="1"/>
  <c r="AO331" i="2"/>
  <c r="AO332" i="2" s="1"/>
  <c r="AO333" i="2" s="1"/>
  <c r="HE331" i="2"/>
  <c r="HE332" i="2" s="1"/>
  <c r="HE333" i="2" s="1"/>
  <c r="DA331" i="2"/>
  <c r="DA332" i="2" s="1"/>
  <c r="DA333" i="2" s="1"/>
  <c r="HP331" i="2"/>
  <c r="HP332" i="2" s="1"/>
  <c r="HP333" i="2" s="1"/>
  <c r="CB331" i="2"/>
  <c r="CB332" i="2" s="1"/>
  <c r="CB333" i="2" s="1"/>
  <c r="DD331" i="2"/>
  <c r="DD332" i="2" s="1"/>
  <c r="DD333" i="2" s="1"/>
  <c r="EZ331" i="2"/>
  <c r="EZ332" i="2" s="1"/>
  <c r="EZ333" i="2" s="1"/>
  <c r="AR331" i="2"/>
  <c r="AR332" i="2" s="1"/>
  <c r="AR333" i="2" s="1"/>
  <c r="FP331" i="2"/>
  <c r="FP332" i="2" s="1"/>
  <c r="FP333" i="2" s="1"/>
  <c r="FX331" i="2"/>
  <c r="FX332" i="2" s="1"/>
  <c r="FX333" i="2" s="1"/>
  <c r="GN331" i="2"/>
  <c r="GN332" i="2" s="1"/>
  <c r="GN333" i="2" s="1"/>
  <c r="BX331" i="2"/>
  <c r="BX332" i="2" s="1"/>
  <c r="BX333" i="2" s="1"/>
  <c r="BT331" i="2"/>
  <c r="BT332" i="2" s="1"/>
  <c r="BT333" i="2" s="1"/>
  <c r="HL331" i="2"/>
  <c r="HL332" i="2" s="1"/>
  <c r="HL333" i="2" s="1"/>
  <c r="EB331" i="2"/>
  <c r="EB332" i="2" s="1"/>
  <c r="EB333" i="2" s="1"/>
  <c r="HD331" i="2"/>
  <c r="HD332" i="2" s="1"/>
  <c r="HD333" i="2" s="1"/>
  <c r="GF331" i="2"/>
  <c r="GF332" i="2" s="1"/>
  <c r="GF333" i="2" s="1"/>
  <c r="EU331" i="2"/>
  <c r="EU332" i="2" s="1"/>
  <c r="EU333" i="2" s="1"/>
  <c r="GE331" i="2"/>
  <c r="GE332" i="2" s="1"/>
  <c r="CY331" i="2"/>
  <c r="CY332" i="2" s="1"/>
  <c r="CY333" i="2" s="1"/>
  <c r="DG331" i="2"/>
  <c r="DG332" i="2" s="1"/>
  <c r="BK331" i="2"/>
  <c r="BK332" i="2" s="1"/>
  <c r="BK333" i="2" s="1"/>
  <c r="FG331" i="2"/>
  <c r="FG332" i="2" s="1"/>
  <c r="FG333" i="2" s="1"/>
  <c r="FS331" i="2"/>
  <c r="FS332" i="2" s="1"/>
  <c r="FS333" i="2" s="1"/>
  <c r="BO331" i="2"/>
  <c r="BO332" i="2" s="1"/>
  <c r="GA331" i="2"/>
  <c r="GA332" i="2" s="1"/>
  <c r="GA333" i="2" s="1"/>
  <c r="EA331" i="2"/>
  <c r="EA332" i="2" s="1"/>
  <c r="EA334" i="2" s="1"/>
  <c r="EA335" i="2" s="1"/>
  <c r="O331" i="2"/>
  <c r="O332" i="2" s="1"/>
  <c r="O333" i="2" s="1"/>
  <c r="CM331" i="2"/>
  <c r="CM332" i="2" s="1"/>
  <c r="CM333" i="2" s="1"/>
  <c r="GI331" i="2"/>
  <c r="GI332" i="2" s="1"/>
  <c r="GI334" i="2" s="1"/>
  <c r="GI335" i="2" s="1"/>
  <c r="BY331" i="2"/>
  <c r="BY332" i="2" s="1"/>
  <c r="BY333" i="2" s="1"/>
  <c r="AG331" i="2"/>
  <c r="AG332" i="2" s="1"/>
  <c r="AG333" i="2" s="1"/>
  <c r="HM331" i="2"/>
  <c r="HM332" i="2" s="1"/>
  <c r="HM333" i="2" s="1"/>
  <c r="FM331" i="2"/>
  <c r="FM332" i="2" s="1"/>
  <c r="FM333" i="2" s="1"/>
  <c r="CS331" i="2"/>
  <c r="CS332" i="2" s="1"/>
  <c r="CS333" i="2" s="1"/>
  <c r="EO331" i="2"/>
  <c r="EO332" i="2" s="1"/>
  <c r="EO333" i="2" s="1"/>
  <c r="U331" i="2"/>
  <c r="U332" i="2" s="1"/>
  <c r="U333" i="2" s="1"/>
  <c r="HA331" i="2"/>
  <c r="HA332" i="2" s="1"/>
  <c r="HA333" i="2" s="1"/>
  <c r="EW331" i="2"/>
  <c r="EW332" i="2" s="1"/>
  <c r="EW333" i="2" s="1"/>
  <c r="CC331" i="2"/>
  <c r="CC332" i="2" s="1"/>
  <c r="CC333" i="2" s="1"/>
  <c r="DE331" i="2"/>
  <c r="DE332" i="2" s="1"/>
  <c r="DE333" i="2" s="1"/>
  <c r="Y331" i="2"/>
  <c r="Y332" i="2" s="1"/>
  <c r="Y333" i="2" s="1"/>
  <c r="FE331" i="2"/>
  <c r="FE332" i="2" s="1"/>
  <c r="FE333" i="2" s="1"/>
  <c r="CK331" i="2"/>
  <c r="CK332" i="2" s="1"/>
  <c r="CK333" i="2" s="1"/>
  <c r="HH331" i="2"/>
  <c r="HH332" i="2" s="1"/>
  <c r="HH333" i="2" s="1"/>
  <c r="DP331" i="2"/>
  <c r="DP332" i="2" s="1"/>
  <c r="DP333" i="2" s="1"/>
  <c r="CN331" i="2"/>
  <c r="CN332" i="2" s="1"/>
  <c r="CN333" i="2" s="1"/>
  <c r="X331" i="2"/>
  <c r="X332" i="2" s="1"/>
  <c r="X333" i="2" s="1"/>
  <c r="AB331" i="2"/>
  <c r="AB332" i="2" s="1"/>
  <c r="AB333" i="2" s="1"/>
  <c r="CZ331" i="2"/>
  <c r="CZ332" i="2" s="1"/>
  <c r="CZ333" i="2" s="1"/>
  <c r="FD331" i="2"/>
  <c r="FD332" i="2" s="1"/>
  <c r="FD333" i="2" s="1"/>
  <c r="AN331" i="2"/>
  <c r="AN332" i="2" s="1"/>
  <c r="AN333" i="2" s="1"/>
  <c r="BP331" i="2"/>
  <c r="BP332" i="2" s="1"/>
  <c r="BP333" i="2" s="1"/>
  <c r="T331" i="2"/>
  <c r="T332" i="2" s="1"/>
  <c r="T333" i="2" s="1"/>
  <c r="CJ331" i="2"/>
  <c r="CJ332" i="2" s="1"/>
  <c r="CJ333" i="2" s="1"/>
  <c r="GB331" i="2"/>
  <c r="GB332" i="2" s="1"/>
  <c r="GB333" i="2" s="1"/>
  <c r="EF331" i="2"/>
  <c r="EF332" i="2" s="1"/>
  <c r="EF333" i="2" s="1"/>
  <c r="AV331" i="2"/>
  <c r="AV332" i="2" s="1"/>
  <c r="AV333" i="2" s="1"/>
  <c r="W333" i="2"/>
  <c r="HS333" i="2"/>
  <c r="HS334" i="2"/>
  <c r="HS335" i="2" s="1"/>
  <c r="EQ333" i="2"/>
  <c r="BC333" i="2"/>
  <c r="BG333" i="2"/>
  <c r="AM333" i="2"/>
  <c r="DS333" i="2"/>
  <c r="DS334" i="2"/>
  <c r="DS335" i="2" s="1"/>
  <c r="GM333" i="2"/>
  <c r="AA333" i="2"/>
  <c r="DO333" i="2"/>
  <c r="FK333" i="2"/>
  <c r="GE333" i="2"/>
  <c r="EB334" i="2"/>
  <c r="EB335" i="2" s="1"/>
  <c r="GY333" i="2"/>
  <c r="K333" i="2"/>
  <c r="L334" i="2"/>
  <c r="L335" i="2" s="1"/>
  <c r="K334" i="2"/>
  <c r="K335" i="2" s="1"/>
  <c r="FC333" i="2"/>
  <c r="EI333" i="2"/>
  <c r="AY333" i="2"/>
  <c r="AQ333" i="2"/>
  <c r="AR334" i="2"/>
  <c r="AR335" i="2" s="1"/>
  <c r="CA333" i="2"/>
  <c r="DW333" i="2"/>
  <c r="FO333" i="2"/>
  <c r="DC333" i="2"/>
  <c r="EA333" i="2" l="1"/>
  <c r="AQ334" i="2"/>
  <c r="AQ335" i="2" s="1"/>
  <c r="DT334" i="2"/>
  <c r="DT335" i="2" s="1"/>
  <c r="HO334" i="2"/>
  <c r="HO335" i="2" s="1"/>
  <c r="EZ334" i="2"/>
  <c r="EZ335" i="2" s="1"/>
  <c r="AF334" i="2"/>
  <c r="AF335" i="2" s="1"/>
  <c r="GU334" i="2"/>
  <c r="GU335" i="2" s="1"/>
  <c r="GU336" i="2" s="1"/>
  <c r="FC334" i="2"/>
  <c r="FC335" i="2" s="1"/>
  <c r="FC339" i="2" s="1"/>
  <c r="EU334" i="2"/>
  <c r="EU335" i="2" s="1"/>
  <c r="EU336" i="2" s="1"/>
  <c r="DC334" i="2"/>
  <c r="DC335" i="2" s="1"/>
  <c r="EY334" i="2"/>
  <c r="EY335" i="2" s="1"/>
  <c r="EY336" i="2" s="1"/>
  <c r="CQ334" i="2"/>
  <c r="CQ335" i="2" s="1"/>
  <c r="EI334" i="2"/>
  <c r="EI335" i="2" s="1"/>
  <c r="EI336" i="2" s="1"/>
  <c r="DG334" i="2"/>
  <c r="DG335" i="2" s="1"/>
  <c r="DO334" i="2"/>
  <c r="DO335" i="2" s="1"/>
  <c r="DO339" i="2" s="1"/>
  <c r="GN334" i="2"/>
  <c r="GN335" i="2" s="1"/>
  <c r="GN336" i="2" s="1"/>
  <c r="DW334" i="2"/>
  <c r="DW335" i="2" s="1"/>
  <c r="AZ334" i="2"/>
  <c r="AZ335" i="2" s="1"/>
  <c r="FL334" i="2"/>
  <c r="FL335" i="2" s="1"/>
  <c r="FL339" i="2" s="1"/>
  <c r="CR334" i="2"/>
  <c r="CR335" i="2" s="1"/>
  <c r="CR336" i="2" s="1"/>
  <c r="AY334" i="2"/>
  <c r="AY335" i="2" s="1"/>
  <c r="AY339" i="2" s="1"/>
  <c r="FD334" i="2"/>
  <c r="FD335" i="2" s="1"/>
  <c r="GZ334" i="2"/>
  <c r="GZ335" i="2" s="1"/>
  <c r="GZ336" i="2" s="1"/>
  <c r="GI333" i="2"/>
  <c r="GA334" i="2"/>
  <c r="GA335" i="2" s="1"/>
  <c r="GA339" i="2" s="1"/>
  <c r="BK334" i="2"/>
  <c r="BK335" i="2" s="1"/>
  <c r="EV334" i="2"/>
  <c r="EV335" i="2" s="1"/>
  <c r="EV339" i="2" s="1"/>
  <c r="FK334" i="2"/>
  <c r="FK335" i="2" s="1"/>
  <c r="FK336" i="2" s="1"/>
  <c r="BT334" i="2"/>
  <c r="BT335" i="2" s="1"/>
  <c r="BT336" i="2" s="1"/>
  <c r="DK334" i="2"/>
  <c r="DK335" i="2" s="1"/>
  <c r="EQ334" i="2"/>
  <c r="EQ335" i="2" s="1"/>
  <c r="EQ336" i="2" s="1"/>
  <c r="BL334" i="2"/>
  <c r="BL335" i="2" s="1"/>
  <c r="BL336" i="2" s="1"/>
  <c r="DP334" i="2"/>
  <c r="DP335" i="2" s="1"/>
  <c r="DP339" i="2" s="1"/>
  <c r="EY333" i="2"/>
  <c r="ER334" i="2"/>
  <c r="ER335" i="2" s="1"/>
  <c r="ER339" i="2" s="1"/>
  <c r="DH334" i="2"/>
  <c r="DH335" i="2" s="1"/>
  <c r="DH339" i="2" s="1"/>
  <c r="GY334" i="2"/>
  <c r="GY335" i="2" s="1"/>
  <c r="GY336" i="2" s="1"/>
  <c r="BP334" i="2"/>
  <c r="BP335" i="2" s="1"/>
  <c r="T334" i="2"/>
  <c r="T335" i="2" s="1"/>
  <c r="T336" i="2" s="1"/>
  <c r="CU334" i="2"/>
  <c r="CU335" i="2" s="1"/>
  <c r="CU339" i="2" s="1"/>
  <c r="HP334" i="2"/>
  <c r="HP335" i="2" s="1"/>
  <c r="HP336" i="2" s="1"/>
  <c r="BW334" i="2"/>
  <c r="BW335" i="2" s="1"/>
  <c r="FX334" i="2"/>
  <c r="FX335" i="2" s="1"/>
  <c r="FX336" i="2" s="1"/>
  <c r="BO334" i="2"/>
  <c r="BO335" i="2" s="1"/>
  <c r="BO336" i="2" s="1"/>
  <c r="X334" i="2"/>
  <c r="X335" i="2" s="1"/>
  <c r="X339" i="2" s="1"/>
  <c r="DX334" i="2"/>
  <c r="DX335" i="2" s="1"/>
  <c r="CB334" i="2"/>
  <c r="CB335" i="2" s="1"/>
  <c r="CB336" i="2" s="1"/>
  <c r="HK334" i="2"/>
  <c r="HK335" i="2" s="1"/>
  <c r="HK336" i="2" s="1"/>
  <c r="BO333" i="2"/>
  <c r="DG333" i="2"/>
  <c r="AA334" i="2"/>
  <c r="AA335" i="2" s="1"/>
  <c r="AA339" i="2" s="1"/>
  <c r="HG334" i="2"/>
  <c r="HG335" i="2" s="1"/>
  <c r="HG339" i="2" s="1"/>
  <c r="HO333" i="2"/>
  <c r="FP334" i="2"/>
  <c r="FP335" i="2" s="1"/>
  <c r="EM334" i="2"/>
  <c r="EM335" i="2" s="1"/>
  <c r="EM339" i="2" s="1"/>
  <c r="FH334" i="2"/>
  <c r="FH335" i="2" s="1"/>
  <c r="FH336" i="2" s="1"/>
  <c r="GE334" i="2"/>
  <c r="GE335" i="2" s="1"/>
  <c r="GE336" i="2" s="1"/>
  <c r="BS334" i="2"/>
  <c r="BS335" i="2" s="1"/>
  <c r="S334" i="2"/>
  <c r="S335" i="2" s="1"/>
  <c r="S336" i="2" s="1"/>
  <c r="CV334" i="2"/>
  <c r="CV335" i="2" s="1"/>
  <c r="CV339" i="2" s="1"/>
  <c r="CF334" i="2"/>
  <c r="CF335" i="2" s="1"/>
  <c r="CF339" i="2" s="1"/>
  <c r="BX334" i="2"/>
  <c r="BX335" i="2" s="1"/>
  <c r="FO334" i="2"/>
  <c r="FO335" i="2" s="1"/>
  <c r="FO336" i="2" s="1"/>
  <c r="GF334" i="2"/>
  <c r="GF335" i="2" s="1"/>
  <c r="GF336" i="2" s="1"/>
  <c r="GM334" i="2"/>
  <c r="GM335" i="2" s="1"/>
  <c r="GM336" i="2" s="1"/>
  <c r="DL334" i="2"/>
  <c r="DL335" i="2" s="1"/>
  <c r="HT334" i="2"/>
  <c r="HT335" i="2" s="1"/>
  <c r="HT336" i="2" s="1"/>
  <c r="CE334" i="2"/>
  <c r="CE335" i="2" s="1"/>
  <c r="CE336" i="2" s="1"/>
  <c r="AI334" i="2"/>
  <c r="AI335" i="2" s="1"/>
  <c r="AI339" i="2" s="1"/>
  <c r="EF334" i="2"/>
  <c r="EF335" i="2" s="1"/>
  <c r="DD334" i="2"/>
  <c r="DD335" i="2" s="1"/>
  <c r="DC337" i="2" s="1"/>
  <c r="CJ334" i="2"/>
  <c r="CJ335" i="2" s="1"/>
  <c r="CJ339" i="2" s="1"/>
  <c r="GQ334" i="2"/>
  <c r="GQ335" i="2" s="1"/>
  <c r="GQ339" i="2" s="1"/>
  <c r="EN334" i="2"/>
  <c r="EN335" i="2" s="1"/>
  <c r="EN339" i="2" s="1"/>
  <c r="P334" i="2"/>
  <c r="P335" i="2" s="1"/>
  <c r="P339" i="2" s="1"/>
  <c r="FS334" i="2"/>
  <c r="FS335" i="2" s="1"/>
  <c r="FS339" i="2" s="1"/>
  <c r="FG334" i="2"/>
  <c r="FG335" i="2" s="1"/>
  <c r="FG336" i="2" s="1"/>
  <c r="CZ334" i="2"/>
  <c r="CZ335" i="2" s="1"/>
  <c r="CZ336" i="2" s="1"/>
  <c r="HH334" i="2"/>
  <c r="HH335" i="2" s="1"/>
  <c r="HH339" i="2" s="1"/>
  <c r="HC334" i="2"/>
  <c r="HC335" i="2" s="1"/>
  <c r="HC339" i="2" s="1"/>
  <c r="AE334" i="2"/>
  <c r="AE335" i="2" s="1"/>
  <c r="AE336" i="2" s="1"/>
  <c r="BH334" i="2"/>
  <c r="BH335" i="2" s="1"/>
  <c r="BH339" i="2" s="1"/>
  <c r="EE334" i="2"/>
  <c r="EE335" i="2" s="1"/>
  <c r="EE339" i="2" s="1"/>
  <c r="GV334" i="2"/>
  <c r="GV335" i="2" s="1"/>
  <c r="AU334" i="2"/>
  <c r="AU335" i="2" s="1"/>
  <c r="AU339" i="2" s="1"/>
  <c r="FW334" i="2"/>
  <c r="FW335" i="2" s="1"/>
  <c r="FW339" i="2" s="1"/>
  <c r="AV334" i="2"/>
  <c r="AV335" i="2" s="1"/>
  <c r="CI334" i="2"/>
  <c r="CI335" i="2" s="1"/>
  <c r="CI336" i="2" s="1"/>
  <c r="GR334" i="2"/>
  <c r="GR335" i="2" s="1"/>
  <c r="GR339" i="2" s="1"/>
  <c r="CM334" i="2"/>
  <c r="CM335" i="2" s="1"/>
  <c r="CM336" i="2" s="1"/>
  <c r="O334" i="2"/>
  <c r="O335" i="2" s="1"/>
  <c r="O337" i="2" s="1"/>
  <c r="FT334" i="2"/>
  <c r="FT335" i="2" s="1"/>
  <c r="FT336" i="2" s="1"/>
  <c r="CY334" i="2"/>
  <c r="CY335" i="2" s="1"/>
  <c r="CY336" i="2" s="1"/>
  <c r="HD334" i="2"/>
  <c r="HD335" i="2" s="1"/>
  <c r="HD336" i="2" s="1"/>
  <c r="AN334" i="2"/>
  <c r="AN335" i="2" s="1"/>
  <c r="AN339" i="2" s="1"/>
  <c r="BG334" i="2"/>
  <c r="BG335" i="2" s="1"/>
  <c r="BG336" i="2" s="1"/>
  <c r="BC334" i="2"/>
  <c r="BC335" i="2" s="1"/>
  <c r="BC336" i="2" s="1"/>
  <c r="AJ334" i="2"/>
  <c r="AJ335" i="2" s="1"/>
  <c r="AJ339" i="2" s="1"/>
  <c r="CA334" i="2"/>
  <c r="CA335" i="2" s="1"/>
  <c r="CA337" i="2" s="1"/>
  <c r="EJ334" i="2"/>
  <c r="EJ335" i="2" s="1"/>
  <c r="EJ339" i="2" s="1"/>
  <c r="HL334" i="2"/>
  <c r="HL335" i="2" s="1"/>
  <c r="HL336" i="2" s="1"/>
  <c r="GJ334" i="2"/>
  <c r="GJ335" i="2" s="1"/>
  <c r="GI337" i="2" s="1"/>
  <c r="CN334" i="2"/>
  <c r="CN335" i="2" s="1"/>
  <c r="CN339" i="2" s="1"/>
  <c r="GB334" i="2"/>
  <c r="GB335" i="2" s="1"/>
  <c r="GB339" i="2" s="1"/>
  <c r="AB334" i="2"/>
  <c r="AB335" i="2" s="1"/>
  <c r="AB339" i="2" s="1"/>
  <c r="AM334" i="2"/>
  <c r="AM335" i="2" s="1"/>
  <c r="AM339" i="2" s="1"/>
  <c r="BD334" i="2"/>
  <c r="BD335" i="2" s="1"/>
  <c r="BD339" i="2" s="1"/>
  <c r="W334" i="2"/>
  <c r="W335" i="2" s="1"/>
  <c r="W336" i="2" s="1"/>
  <c r="AR336" i="2"/>
  <c r="AR339" i="2"/>
  <c r="BP339" i="2"/>
  <c r="BP336" i="2"/>
  <c r="DK339" i="2"/>
  <c r="DK337" i="2"/>
  <c r="DK336" i="2"/>
  <c r="HS336" i="2"/>
  <c r="HS339" i="2"/>
  <c r="FP336" i="2"/>
  <c r="FP339" i="2"/>
  <c r="CQ336" i="2"/>
  <c r="AQ336" i="2"/>
  <c r="AQ337" i="2"/>
  <c r="AQ339" i="2"/>
  <c r="FC336" i="2"/>
  <c r="DG336" i="2"/>
  <c r="DG339" i="2"/>
  <c r="GN339" i="2"/>
  <c r="DS337" i="2"/>
  <c r="DS339" i="2"/>
  <c r="DS336" i="2"/>
  <c r="HP339" i="2"/>
  <c r="DX339" i="2"/>
  <c r="DX336" i="2"/>
  <c r="BW339" i="2"/>
  <c r="BW336" i="2"/>
  <c r="BW337" i="2"/>
  <c r="DT339" i="2"/>
  <c r="DT336" i="2"/>
  <c r="DC339" i="2"/>
  <c r="DC336" i="2"/>
  <c r="AZ336" i="2"/>
  <c r="AZ339" i="2"/>
  <c r="EI339" i="2"/>
  <c r="K339" i="2"/>
  <c r="K336" i="2"/>
  <c r="K337" i="2"/>
  <c r="GI336" i="2"/>
  <c r="GI339" i="2"/>
  <c r="EA337" i="2"/>
  <c r="EA339" i="2"/>
  <c r="EA336" i="2"/>
  <c r="BK337" i="2"/>
  <c r="BK339" i="2"/>
  <c r="BK336" i="2"/>
  <c r="EU339" i="2"/>
  <c r="AF339" i="2"/>
  <c r="AF336" i="2"/>
  <c r="EF336" i="2"/>
  <c r="EF339" i="2"/>
  <c r="HO339" i="2"/>
  <c r="HO336" i="2"/>
  <c r="X336" i="2"/>
  <c r="FD336" i="2"/>
  <c r="FD339" i="2"/>
  <c r="CM339" i="2"/>
  <c r="AJ336" i="2"/>
  <c r="DW336" i="2"/>
  <c r="BX339" i="2"/>
  <c r="BX336" i="2"/>
  <c r="AY337" i="2"/>
  <c r="CJ336" i="2"/>
  <c r="L336" i="2"/>
  <c r="L339" i="2"/>
  <c r="EN336" i="2"/>
  <c r="EB339" i="2"/>
  <c r="EB336" i="2"/>
  <c r="CZ339" i="2"/>
  <c r="EZ336" i="2"/>
  <c r="EZ339" i="2"/>
  <c r="BS336" i="2"/>
  <c r="BS339" i="2"/>
  <c r="BH336" i="2"/>
  <c r="DL339" i="2"/>
  <c r="DL336" i="2"/>
  <c r="CE339" i="2"/>
  <c r="GU339" i="2" l="1"/>
  <c r="EY337" i="2"/>
  <c r="FO337" i="2"/>
  <c r="S337" i="2"/>
  <c r="CN336" i="2"/>
  <c r="EQ337" i="2"/>
  <c r="T339" i="2"/>
  <c r="GU337" i="2"/>
  <c r="CQ337" i="2"/>
  <c r="GV336" i="2"/>
  <c r="HC337" i="2"/>
  <c r="BL339" i="2"/>
  <c r="FC337" i="2"/>
  <c r="BG337" i="2"/>
  <c r="FK339" i="2"/>
  <c r="CQ339" i="2"/>
  <c r="FT339" i="2"/>
  <c r="CU337" i="2"/>
  <c r="CV336" i="2"/>
  <c r="DW337" i="2"/>
  <c r="BS337" i="2"/>
  <c r="DO337" i="2"/>
  <c r="AY336" i="2"/>
  <c r="DW339" i="2"/>
  <c r="DP336" i="2"/>
  <c r="GY339" i="2"/>
  <c r="GA336" i="2"/>
  <c r="AI337" i="2"/>
  <c r="AB336" i="2"/>
  <c r="AU337" i="2"/>
  <c r="BT339" i="2"/>
  <c r="GR336" i="2"/>
  <c r="GQ337" i="2"/>
  <c r="AV336" i="2"/>
  <c r="HO337" i="2"/>
  <c r="GM339" i="2"/>
  <c r="W337" i="2"/>
  <c r="EJ336" i="2"/>
  <c r="CA339" i="2"/>
  <c r="HH336" i="2"/>
  <c r="EY339" i="2"/>
  <c r="GY337" i="2"/>
  <c r="AV339" i="2"/>
  <c r="EQ339" i="2"/>
  <c r="EU337" i="2"/>
  <c r="EM336" i="2"/>
  <c r="CB339" i="2"/>
  <c r="FL336" i="2"/>
  <c r="EE337" i="2"/>
  <c r="FX339" i="2"/>
  <c r="GZ339" i="2"/>
  <c r="ER336" i="2"/>
  <c r="EE336" i="2"/>
  <c r="EE340" i="2" s="1" a="1"/>
  <c r="DO336" i="2"/>
  <c r="AA336" i="2"/>
  <c r="FO339" i="2"/>
  <c r="S339" i="2"/>
  <c r="EV336" i="2"/>
  <c r="CA336" i="2"/>
  <c r="HS337" i="2"/>
  <c r="O339" i="2"/>
  <c r="HG337" i="2"/>
  <c r="BO337" i="2"/>
  <c r="GV339" i="2"/>
  <c r="HC336" i="2"/>
  <c r="FS336" i="2"/>
  <c r="CU336" i="2"/>
  <c r="GA337" i="2"/>
  <c r="HK339" i="2"/>
  <c r="DG337" i="2"/>
  <c r="GB336" i="2"/>
  <c r="CI337" i="2"/>
  <c r="HT339" i="2"/>
  <c r="GF339" i="2"/>
  <c r="FS337" i="2"/>
  <c r="P336" i="2"/>
  <c r="DD339" i="2"/>
  <c r="BG339" i="2"/>
  <c r="HG336" i="2"/>
  <c r="FH339" i="2"/>
  <c r="W339" i="2"/>
  <c r="BD336" i="2"/>
  <c r="FK337" i="2"/>
  <c r="BO339" i="2"/>
  <c r="BO340" i="2" s="1" a="1"/>
  <c r="AN336" i="2"/>
  <c r="DH336" i="2"/>
  <c r="DG340" i="2" s="1" a="1"/>
  <c r="DG340" i="2" s="1"/>
  <c r="O336" i="2"/>
  <c r="CI339" i="2"/>
  <c r="CR339" i="2"/>
  <c r="AM337" i="2"/>
  <c r="DD336" i="2"/>
  <c r="EI337" i="2"/>
  <c r="FG337" i="2"/>
  <c r="GE337" i="2"/>
  <c r="CY339" i="2"/>
  <c r="AE339" i="2"/>
  <c r="FG339" i="2"/>
  <c r="FG340" i="2" s="1" a="1"/>
  <c r="GQ336" i="2"/>
  <c r="AU336" i="2"/>
  <c r="AA337" i="2"/>
  <c r="BC337" i="2"/>
  <c r="GM337" i="2"/>
  <c r="CF336" i="2"/>
  <c r="GE339" i="2"/>
  <c r="HK337" i="2"/>
  <c r="BC339" i="2"/>
  <c r="AI336" i="2"/>
  <c r="HL339" i="2"/>
  <c r="CE337" i="2"/>
  <c r="AE337" i="2"/>
  <c r="FS340" i="2" a="1"/>
  <c r="DO340" i="2" a="1"/>
  <c r="EM340" i="2" a="1"/>
  <c r="EI340" i="2" a="1"/>
  <c r="BC340" i="2" a="1"/>
  <c r="BG340" i="2" a="1"/>
  <c r="HG340" i="2" a="1"/>
  <c r="FW337" i="2"/>
  <c r="HD339" i="2"/>
  <c r="HC340" i="2" s="1" a="1"/>
  <c r="CM337" i="2"/>
  <c r="EM337" i="2"/>
  <c r="AM336" i="2"/>
  <c r="GJ336" i="2"/>
  <c r="CY337" i="2"/>
  <c r="FW336" i="2"/>
  <c r="FW340" i="2" s="1" a="1"/>
  <c r="GJ339" i="2"/>
  <c r="FS340" i="2"/>
  <c r="BH340" i="2"/>
  <c r="BJ359" i="2" s="1"/>
  <c r="BP340" i="2"/>
  <c r="BR359" i="2" s="1"/>
  <c r="O340" i="2" a="1"/>
  <c r="CE340" i="2" a="1"/>
  <c r="AU340" i="2" a="1"/>
  <c r="EQ340" i="2" a="1"/>
  <c r="EY340" i="2" a="1"/>
  <c r="AI340" i="2" a="1"/>
  <c r="S340" i="2" a="1"/>
  <c r="CQ340" i="2" a="1"/>
  <c r="EJ340" i="2"/>
  <c r="EL359" i="2" s="1"/>
  <c r="EI340" i="2"/>
  <c r="AY340" i="2" a="1"/>
  <c r="GE340" i="2" a="1"/>
  <c r="EA340" i="2" a="1"/>
  <c r="HK340" i="2" a="1"/>
  <c r="FO340" i="2" a="1"/>
  <c r="DC340" i="2" a="1"/>
  <c r="BW340" i="2" a="1"/>
  <c r="AM340" i="2" a="1"/>
  <c r="FK340" i="2" a="1"/>
  <c r="GY340" i="2" a="1"/>
  <c r="HS340" i="2" a="1"/>
  <c r="GM340" i="2" a="1"/>
  <c r="CY340" i="2" a="1"/>
  <c r="CI340" i="2" a="1"/>
  <c r="EN340" i="2"/>
  <c r="EP359" i="2" s="1"/>
  <c r="FC340" i="2" a="1"/>
  <c r="AE340" i="2" a="1"/>
  <c r="BS340" i="2" a="1"/>
  <c r="GQ340" i="2" a="1"/>
  <c r="DW340" i="2" a="1"/>
  <c r="GU340" i="2" a="1"/>
  <c r="HO340" i="2" a="1"/>
  <c r="CU340" i="2" a="1"/>
  <c r="AA340" i="2" a="1"/>
  <c r="EU340" i="2" a="1"/>
  <c r="GA340" i="2" a="1"/>
  <c r="K340" i="2" a="1"/>
  <c r="W340" i="2" a="1"/>
  <c r="DS340" i="2" a="1"/>
  <c r="AQ340" i="2" a="1"/>
  <c r="CA340" i="2" a="1"/>
  <c r="DK340" i="2" a="1"/>
  <c r="EE340" i="2" l="1"/>
  <c r="EF340" i="2"/>
  <c r="EH359" i="2" s="1"/>
  <c r="FH340" i="2"/>
  <c r="FJ359" i="2" s="1"/>
  <c r="HH340" i="2"/>
  <c r="HJ359" i="2" s="1"/>
  <c r="GI340" i="2" a="1"/>
  <c r="GI340" i="2" s="1"/>
  <c r="HG340" i="2"/>
  <c r="HG358" i="2" s="1" a="1"/>
  <c r="BC340" i="2"/>
  <c r="DH340" i="2"/>
  <c r="DJ359" i="2" s="1"/>
  <c r="BD340" i="2"/>
  <c r="BF359" i="2" s="1"/>
  <c r="BG340" i="2"/>
  <c r="BG358" i="2" s="1" a="1"/>
  <c r="DO340" i="2"/>
  <c r="EM340" i="2"/>
  <c r="EP358" i="2" s="1"/>
  <c r="BK340" i="2" a="1"/>
  <c r="BK340" i="2" s="1"/>
  <c r="FG340" i="2"/>
  <c r="FG358" i="2" s="1" a="1"/>
  <c r="DP340" i="2"/>
  <c r="DR359" i="2" s="1"/>
  <c r="FT340" i="2"/>
  <c r="FV359" i="2" s="1"/>
  <c r="CM340" i="2" a="1"/>
  <c r="CM340" i="2" s="1"/>
  <c r="BO340" i="2"/>
  <c r="G329" i="2"/>
  <c r="HC340" i="2"/>
  <c r="HF358" i="2" s="1"/>
  <c r="HD340" i="2"/>
  <c r="HF359" i="2" s="1"/>
  <c r="EV340" i="2"/>
  <c r="EX359" i="2" s="1"/>
  <c r="EU340" i="2"/>
  <c r="CI340" i="2"/>
  <c r="CJ340" i="2"/>
  <c r="CL359" i="2" s="1"/>
  <c r="DD340" i="2"/>
  <c r="DF359" i="2" s="1"/>
  <c r="DC340" i="2"/>
  <c r="CE340" i="2"/>
  <c r="CF340" i="2"/>
  <c r="CH359" i="2" s="1"/>
  <c r="FV358" i="2"/>
  <c r="FS358" i="2" a="1"/>
  <c r="DK340" i="2"/>
  <c r="DL340" i="2"/>
  <c r="DN359" i="2" s="1"/>
  <c r="X340" i="2"/>
  <c r="Z359" i="2" s="1"/>
  <c r="W340" i="2"/>
  <c r="AB340" i="2"/>
  <c r="AD359" i="2" s="1"/>
  <c r="AA340" i="2"/>
  <c r="DX340" i="2"/>
  <c r="DZ359" i="2" s="1"/>
  <c r="DW340" i="2"/>
  <c r="FC340" i="2"/>
  <c r="FD340" i="2"/>
  <c r="FF359" i="2" s="1"/>
  <c r="FG341" i="2" a="1"/>
  <c r="CY340" i="2"/>
  <c r="CZ340" i="2"/>
  <c r="DB359" i="2" s="1"/>
  <c r="FK340" i="2"/>
  <c r="FL340" i="2"/>
  <c r="FN359" i="2" s="1"/>
  <c r="FP340" i="2"/>
  <c r="FR359" i="2" s="1"/>
  <c r="FO340" i="2"/>
  <c r="BN358" i="2"/>
  <c r="AZ340" i="2"/>
  <c r="BB359" i="2" s="1"/>
  <c r="AY340" i="2"/>
  <c r="HJ358" i="2"/>
  <c r="HG341" i="2" a="1"/>
  <c r="T340" i="2"/>
  <c r="V359" i="2" s="1"/>
  <c r="S340" i="2"/>
  <c r="ER340" i="2"/>
  <c r="ET359" i="2" s="1"/>
  <c r="EQ340" i="2"/>
  <c r="O340" i="2"/>
  <c r="P340" i="2"/>
  <c r="R359" i="2" s="1"/>
  <c r="GU340" i="2"/>
  <c r="GV340" i="2"/>
  <c r="GX359" i="2" s="1"/>
  <c r="GY340" i="2"/>
  <c r="GZ340" i="2"/>
  <c r="HB359" i="2" s="1"/>
  <c r="CR340" i="2"/>
  <c r="CT359" i="2" s="1"/>
  <c r="CQ340" i="2"/>
  <c r="CB340" i="2"/>
  <c r="CD359" i="2" s="1"/>
  <c r="CA340" i="2"/>
  <c r="K340" i="2"/>
  <c r="L340" i="2"/>
  <c r="N359" i="2" s="1"/>
  <c r="CV340" i="2"/>
  <c r="CX359" i="2" s="1"/>
  <c r="CU340" i="2"/>
  <c r="GQ340" i="2"/>
  <c r="GR340" i="2"/>
  <c r="GT359" i="2" s="1"/>
  <c r="EM358" i="2" a="1"/>
  <c r="GM340" i="2"/>
  <c r="GN340" i="2"/>
  <c r="GP359" i="2" s="1"/>
  <c r="AM340" i="2"/>
  <c r="AN340" i="2"/>
  <c r="AP359" i="2" s="1"/>
  <c r="HK340" i="2"/>
  <c r="HL340" i="2"/>
  <c r="HN359" i="2" s="1"/>
  <c r="GE340" i="2"/>
  <c r="GF340" i="2"/>
  <c r="GH359" i="2" s="1"/>
  <c r="EL358" i="2"/>
  <c r="EI341" i="2" a="1"/>
  <c r="EI358" i="2" a="1"/>
  <c r="DR358" i="2"/>
  <c r="DO358" i="2" a="1"/>
  <c r="DO341" i="2" a="1"/>
  <c r="AJ340" i="2"/>
  <c r="AL359" i="2" s="1"/>
  <c r="AI340" i="2"/>
  <c r="AV340" i="2"/>
  <c r="AX359" i="2" s="1"/>
  <c r="AU340" i="2"/>
  <c r="BO341" i="2" a="1"/>
  <c r="BO358" i="2" a="1"/>
  <c r="BR358" i="2"/>
  <c r="EH358" i="2"/>
  <c r="EE341" i="2" a="1"/>
  <c r="DT340" i="2"/>
  <c r="DV359" i="2" s="1"/>
  <c r="DS340" i="2"/>
  <c r="AF340" i="2"/>
  <c r="AH359" i="2" s="1"/>
  <c r="AE340" i="2"/>
  <c r="BC358" i="2" a="1"/>
  <c r="BC341" i="2" a="1"/>
  <c r="BF358" i="2"/>
  <c r="EZ340" i="2"/>
  <c r="FB359" i="2" s="1"/>
  <c r="EY340" i="2"/>
  <c r="AR340" i="2"/>
  <c r="AT359" i="2" s="1"/>
  <c r="AQ340" i="2"/>
  <c r="GB340" i="2"/>
  <c r="GD359" i="2" s="1"/>
  <c r="GA340" i="2"/>
  <c r="HP340" i="2"/>
  <c r="HR359" i="2" s="1"/>
  <c r="HO340" i="2"/>
  <c r="BT340" i="2"/>
  <c r="BV359" i="2" s="1"/>
  <c r="BS340" i="2"/>
  <c r="DJ358" i="2"/>
  <c r="HS340" i="2"/>
  <c r="HT340" i="2"/>
  <c r="HV359" i="2" s="1"/>
  <c r="BX340" i="2"/>
  <c r="BZ359" i="2" s="1"/>
  <c r="BW340" i="2"/>
  <c r="EB340" i="2"/>
  <c r="ED359" i="2" s="1"/>
  <c r="EA340" i="2"/>
  <c r="CP358" i="2"/>
  <c r="FX340" i="2"/>
  <c r="FZ359" i="2" s="1"/>
  <c r="FW340" i="2"/>
  <c r="BJ358" i="2"/>
  <c r="FJ358" i="2" l="1"/>
  <c r="CM341" i="2" a="1"/>
  <c r="CN340" i="2"/>
  <c r="BG341" i="2" a="1"/>
  <c r="DG358" i="2" a="1"/>
  <c r="EM341" i="2" a="1"/>
  <c r="DG341" i="2" a="1"/>
  <c r="DI341" i="2" s="1"/>
  <c r="EE358" i="2" a="1"/>
  <c r="FS341" i="2" a="1"/>
  <c r="GL358" i="2"/>
  <c r="GJ340" i="2"/>
  <c r="GL359" i="2" s="1"/>
  <c r="BL340" i="2"/>
  <c r="HC341" i="2" a="1"/>
  <c r="HC358" i="2" a="1"/>
  <c r="HE358" i="2" s="1"/>
  <c r="GI358" i="2" a="1"/>
  <c r="BI341" i="2"/>
  <c r="BH341" i="2"/>
  <c r="BG341" i="2"/>
  <c r="BG342" i="2" s="1" a="1"/>
  <c r="HV358" i="2"/>
  <c r="HS341" i="2" a="1"/>
  <c r="HS358" i="2" a="1"/>
  <c r="BP358" i="2"/>
  <c r="BO358" i="2"/>
  <c r="BO359" i="2"/>
  <c r="BQ359" i="2"/>
  <c r="BQ358" i="2"/>
  <c r="BP359" i="2"/>
  <c r="N358" i="2"/>
  <c r="K341" i="2" a="1"/>
  <c r="K358" i="2" a="1"/>
  <c r="FI341" i="2"/>
  <c r="FG341" i="2"/>
  <c r="FH341" i="2"/>
  <c r="FC358" i="2" a="1"/>
  <c r="FF358" i="2"/>
  <c r="FC341" i="2" a="1"/>
  <c r="CM341" i="2"/>
  <c r="CO341" i="2"/>
  <c r="CN341" i="2"/>
  <c r="BW358" i="2" a="1"/>
  <c r="BZ358" i="2"/>
  <c r="BW341" i="2" a="1"/>
  <c r="HO358" i="2" a="1"/>
  <c r="HO341" i="2" a="1"/>
  <c r="HR358" i="2"/>
  <c r="AQ341" i="2" a="1"/>
  <c r="AT358" i="2"/>
  <c r="AQ358" i="2" a="1"/>
  <c r="EG341" i="2"/>
  <c r="EE341" i="2"/>
  <c r="EF341" i="2"/>
  <c r="BP341" i="2"/>
  <c r="BO341" i="2"/>
  <c r="BQ341" i="2"/>
  <c r="EK358" i="2"/>
  <c r="EI359" i="2"/>
  <c r="EJ359" i="2"/>
  <c r="EI358" i="2"/>
  <c r="EK359" i="2"/>
  <c r="EJ358" i="2"/>
  <c r="GH358" i="2"/>
  <c r="GE358" i="2" a="1"/>
  <c r="GE341" i="2" a="1"/>
  <c r="AP358" i="2"/>
  <c r="AM341" i="2" a="1"/>
  <c r="AM358" i="2" a="1"/>
  <c r="EM359" i="2"/>
  <c r="EO358" i="2"/>
  <c r="EN358" i="2"/>
  <c r="EO359" i="2"/>
  <c r="EM358" i="2"/>
  <c r="EN359" i="2"/>
  <c r="CX358" i="2"/>
  <c r="CU341" i="2" a="1"/>
  <c r="CU358" i="2" a="1"/>
  <c r="CD358" i="2"/>
  <c r="CA358" i="2" a="1"/>
  <c r="CA341" i="2" a="1"/>
  <c r="HB358" i="2"/>
  <c r="GY358" i="2" a="1"/>
  <c r="GY341" i="2" a="1"/>
  <c r="O358" i="2" a="1"/>
  <c r="O341" i="2" a="1"/>
  <c r="R358" i="2"/>
  <c r="AY341" i="2" a="1"/>
  <c r="BB358" i="2"/>
  <c r="AY358" i="2" a="1"/>
  <c r="FN358" i="2"/>
  <c r="FK341" i="2" a="1"/>
  <c r="FK358" i="2" a="1"/>
  <c r="FI359" i="2"/>
  <c r="FI358" i="2"/>
  <c r="FG359" i="2"/>
  <c r="FG358" i="2"/>
  <c r="FH358" i="2"/>
  <c r="FH359" i="2"/>
  <c r="DZ358" i="2"/>
  <c r="DW341" i="2" a="1"/>
  <c r="DW358" i="2" a="1"/>
  <c r="W358" i="2" a="1"/>
  <c r="W341" i="2" a="1"/>
  <c r="Z358" i="2"/>
  <c r="FT341" i="2"/>
  <c r="FU341" i="2"/>
  <c r="FS341" i="2"/>
  <c r="CH358" i="2"/>
  <c r="CE358" i="2" a="1"/>
  <c r="CE341" i="2" a="1"/>
  <c r="CI358" i="2" a="1"/>
  <c r="CI341" i="2" a="1"/>
  <c r="CL358" i="2"/>
  <c r="DG341" i="2"/>
  <c r="AE358" i="2" a="1"/>
  <c r="AE341" i="2" a="1"/>
  <c r="AH358" i="2"/>
  <c r="GQ341" i="2" a="1"/>
  <c r="GQ358" i="2" a="1"/>
  <c r="GT358" i="2"/>
  <c r="S358" i="2" a="1"/>
  <c r="S341" i="2" a="1"/>
  <c r="V358" i="2"/>
  <c r="DK341" i="2" a="1"/>
  <c r="DK358" i="2" a="1"/>
  <c r="DN358" i="2"/>
  <c r="BG358" i="2"/>
  <c r="BG359" i="2"/>
  <c r="BH359" i="2"/>
  <c r="BI358" i="2"/>
  <c r="BI359" i="2"/>
  <c r="BH358" i="2"/>
  <c r="DI359" i="2"/>
  <c r="DH359" i="2"/>
  <c r="DG359" i="2"/>
  <c r="DG358" i="2"/>
  <c r="DH358" i="2"/>
  <c r="DI358" i="2"/>
  <c r="BC341" i="2"/>
  <c r="BD341" i="2"/>
  <c r="BE341" i="2"/>
  <c r="DV358" i="2"/>
  <c r="DS341" i="2" a="1"/>
  <c r="DS358" i="2" a="1"/>
  <c r="AU341" i="2" a="1"/>
  <c r="AU358" i="2" a="1"/>
  <c r="AX358" i="2"/>
  <c r="DO341" i="2"/>
  <c r="DQ341" i="2"/>
  <c r="DP341" i="2"/>
  <c r="EJ341" i="2"/>
  <c r="EI341" i="2"/>
  <c r="EK341" i="2"/>
  <c r="EO341" i="2"/>
  <c r="EM341" i="2"/>
  <c r="EN341" i="2"/>
  <c r="CT358" i="2"/>
  <c r="CQ358" i="2" a="1"/>
  <c r="CQ341" i="2" a="1"/>
  <c r="EQ358" i="2" a="1"/>
  <c r="ET358" i="2"/>
  <c r="EQ341" i="2" a="1"/>
  <c r="HI341" i="2"/>
  <c r="HH341" i="2"/>
  <c r="HG341" i="2"/>
  <c r="FR358" i="2"/>
  <c r="FO358" i="2" a="1"/>
  <c r="FO341" i="2" a="1"/>
  <c r="FU358" i="2"/>
  <c r="FT358" i="2"/>
  <c r="FS358" i="2"/>
  <c r="FS359" i="2"/>
  <c r="FU359" i="2"/>
  <c r="FT359" i="2"/>
  <c r="DC341" i="2" a="1"/>
  <c r="DF358" i="2"/>
  <c r="DC358" i="2" a="1"/>
  <c r="EX358" i="2"/>
  <c r="EU358" i="2" a="1"/>
  <c r="EU341" i="2" a="1"/>
  <c r="EG358" i="2"/>
  <c r="EG359" i="2"/>
  <c r="EE359" i="2"/>
  <c r="EF359" i="2"/>
  <c r="EE358" i="2"/>
  <c r="EF358" i="2"/>
  <c r="AI341" i="2" a="1"/>
  <c r="AI358" i="2" a="1"/>
  <c r="AL358" i="2"/>
  <c r="FZ358" i="2"/>
  <c r="FW358" i="2" a="1"/>
  <c r="FW341" i="2" a="1"/>
  <c r="EA358" i="2" a="1"/>
  <c r="EA341" i="2" a="1"/>
  <c r="ED358" i="2"/>
  <c r="HE341" i="2"/>
  <c r="HD341" i="2"/>
  <c r="HC341" i="2"/>
  <c r="BS358" i="2" a="1"/>
  <c r="BV358" i="2"/>
  <c r="BS341" i="2" a="1"/>
  <c r="GD358" i="2"/>
  <c r="GA358" i="2" a="1"/>
  <c r="GA341" i="2" a="1"/>
  <c r="EY341" i="2" a="1"/>
  <c r="EY358" i="2" a="1"/>
  <c r="FB358" i="2"/>
  <c r="BC359" i="2"/>
  <c r="BE359" i="2"/>
  <c r="BC358" i="2"/>
  <c r="BD359" i="2"/>
  <c r="BE358" i="2"/>
  <c r="BD358" i="2"/>
  <c r="DO359" i="2"/>
  <c r="DO358" i="2"/>
  <c r="DQ359" i="2"/>
  <c r="DP358" i="2"/>
  <c r="DP359" i="2"/>
  <c r="DQ358" i="2"/>
  <c r="HN358" i="2"/>
  <c r="HK341" i="2" a="1"/>
  <c r="HK358" i="2" a="1"/>
  <c r="GP358" i="2"/>
  <c r="GM358" i="2" a="1"/>
  <c r="GM341" i="2" a="1"/>
  <c r="GI358" i="2"/>
  <c r="GJ358" i="2"/>
  <c r="GK359" i="2"/>
  <c r="GJ359" i="2"/>
  <c r="GI359" i="2"/>
  <c r="GK358" i="2"/>
  <c r="GX358" i="2"/>
  <c r="GU358" i="2" a="1"/>
  <c r="GU341" i="2" a="1"/>
  <c r="HG358" i="2"/>
  <c r="HH359" i="2"/>
  <c r="HI359" i="2"/>
  <c r="HG359" i="2"/>
  <c r="HI358" i="2"/>
  <c r="HH358" i="2"/>
  <c r="CY341" i="2" a="1"/>
  <c r="CY358" i="2" a="1"/>
  <c r="DB358" i="2"/>
  <c r="AA341" i="2" a="1"/>
  <c r="AD358" i="2"/>
  <c r="AA358" i="2" a="1"/>
  <c r="GI341" i="2" l="1" a="1"/>
  <c r="CP359" i="2"/>
  <c r="CM358" i="2" a="1"/>
  <c r="DH341" i="2"/>
  <c r="GJ341" i="2"/>
  <c r="BN359" i="2"/>
  <c r="G359" i="2" s="1"/>
  <c r="G376" i="2" s="1"/>
  <c r="BK358" i="2" a="1"/>
  <c r="BK341" i="2" a="1"/>
  <c r="HC358" i="2"/>
  <c r="HD359" i="2"/>
  <c r="HC359" i="2"/>
  <c r="HD358" i="2"/>
  <c r="HE359" i="2"/>
  <c r="HC342" i="2" a="1"/>
  <c r="HE342" i="2" s="1"/>
  <c r="EI342" i="2" a="1"/>
  <c r="EJ342" i="2" s="1"/>
  <c r="G358" i="2"/>
  <c r="G375" i="2" s="1"/>
  <c r="DA359" i="2"/>
  <c r="DA358" i="2"/>
  <c r="CZ358" i="2"/>
  <c r="CY359" i="2"/>
  <c r="CY358" i="2"/>
  <c r="CZ359" i="2"/>
  <c r="HL358" i="2"/>
  <c r="HM358" i="2"/>
  <c r="HM359" i="2"/>
  <c r="HL359" i="2"/>
  <c r="HK359" i="2"/>
  <c r="HK358" i="2"/>
  <c r="EA341" i="2"/>
  <c r="EB341" i="2"/>
  <c r="EC341" i="2"/>
  <c r="FO341" i="2"/>
  <c r="FP341" i="2"/>
  <c r="FQ341" i="2"/>
  <c r="EI342" i="2"/>
  <c r="EK342" i="2"/>
  <c r="AF341" i="2"/>
  <c r="AE341" i="2"/>
  <c r="AG341" i="2"/>
  <c r="X359" i="2"/>
  <c r="X358" i="2"/>
  <c r="Y359" i="2"/>
  <c r="Y358" i="2"/>
  <c r="W358" i="2"/>
  <c r="W359" i="2"/>
  <c r="CU358" i="2"/>
  <c r="CW358" i="2"/>
  <c r="CV359" i="2"/>
  <c r="CV358" i="2"/>
  <c r="CU359" i="2"/>
  <c r="CW359" i="2"/>
  <c r="GE341" i="2"/>
  <c r="GG341" i="2"/>
  <c r="GF341" i="2"/>
  <c r="HP359" i="2"/>
  <c r="HQ359" i="2"/>
  <c r="HO358" i="2"/>
  <c r="HP358" i="2"/>
  <c r="HO359" i="2"/>
  <c r="HQ358" i="2"/>
  <c r="DA341" i="2"/>
  <c r="CY341" i="2"/>
  <c r="CZ341" i="2"/>
  <c r="GN341" i="2"/>
  <c r="GO341" i="2"/>
  <c r="GM341" i="2"/>
  <c r="HL341" i="2"/>
  <c r="HM341" i="2"/>
  <c r="HK341" i="2"/>
  <c r="EZ341" i="2"/>
  <c r="EY341" i="2"/>
  <c r="FA341" i="2"/>
  <c r="BT341" i="2"/>
  <c r="BU341" i="2"/>
  <c r="BS341" i="2"/>
  <c r="EC358" i="2"/>
  <c r="EA358" i="2"/>
  <c r="EB358" i="2"/>
  <c r="EC359" i="2"/>
  <c r="EB359" i="2"/>
  <c r="EA359" i="2"/>
  <c r="AI341" i="2"/>
  <c r="AJ341" i="2"/>
  <c r="AK341" i="2"/>
  <c r="EW358" i="2"/>
  <c r="EU359" i="2"/>
  <c r="EW359" i="2"/>
  <c r="EV359" i="2"/>
  <c r="EU358" i="2"/>
  <c r="EV358" i="2"/>
  <c r="DC341" i="2"/>
  <c r="DE341" i="2"/>
  <c r="DD341" i="2"/>
  <c r="FP358" i="2"/>
  <c r="FO358" i="2"/>
  <c r="FQ359" i="2"/>
  <c r="FQ358" i="2"/>
  <c r="FO359" i="2"/>
  <c r="FP359" i="2"/>
  <c r="CQ341" i="2"/>
  <c r="CS341" i="2"/>
  <c r="CR341" i="2"/>
  <c r="EM342" i="2" a="1"/>
  <c r="DS341" i="2"/>
  <c r="DU341" i="2"/>
  <c r="DT341" i="2"/>
  <c r="BC342" i="2" a="1"/>
  <c r="GS358" i="2"/>
  <c r="GR358" i="2"/>
  <c r="GQ358" i="2"/>
  <c r="GR359" i="2"/>
  <c r="GS359" i="2"/>
  <c r="GQ359" i="2"/>
  <c r="AE358" i="2"/>
  <c r="AE359" i="2"/>
  <c r="AG358" i="2"/>
  <c r="AG359" i="2"/>
  <c r="AF359" i="2"/>
  <c r="AF358" i="2"/>
  <c r="CF359" i="2"/>
  <c r="CF358" i="2"/>
  <c r="CG359" i="2"/>
  <c r="CE359" i="2"/>
  <c r="CE358" i="2"/>
  <c r="CG358" i="2"/>
  <c r="DY358" i="2"/>
  <c r="DW359" i="2"/>
  <c r="DW358" i="2"/>
  <c r="DX359" i="2"/>
  <c r="DX358" i="2"/>
  <c r="DY359" i="2"/>
  <c r="AZ358" i="2"/>
  <c r="BA358" i="2"/>
  <c r="AY359" i="2"/>
  <c r="BA359" i="2"/>
  <c r="AY358" i="2"/>
  <c r="AZ359" i="2"/>
  <c r="O341" i="2"/>
  <c r="P341" i="2"/>
  <c r="Q341" i="2"/>
  <c r="CC341" i="2"/>
  <c r="CA341" i="2"/>
  <c r="CB341" i="2"/>
  <c r="CW341" i="2"/>
  <c r="CV341" i="2"/>
  <c r="CU341" i="2"/>
  <c r="AM359" i="2"/>
  <c r="AN359" i="2"/>
  <c r="AM358" i="2"/>
  <c r="AN358" i="2"/>
  <c r="AO358" i="2"/>
  <c r="AO359" i="2"/>
  <c r="GF358" i="2"/>
  <c r="GE358" i="2"/>
  <c r="GG359" i="2"/>
  <c r="GE359" i="2"/>
  <c r="GG358" i="2"/>
  <c r="GF359" i="2"/>
  <c r="EE342" i="2" a="1"/>
  <c r="AR341" i="2"/>
  <c r="AQ341" i="2"/>
  <c r="AS341" i="2"/>
  <c r="BY341" i="2"/>
  <c r="BW341" i="2"/>
  <c r="BX341" i="2"/>
  <c r="FD359" i="2"/>
  <c r="FC359" i="2"/>
  <c r="FE359" i="2"/>
  <c r="FE358" i="2"/>
  <c r="FD358" i="2"/>
  <c r="FC358" i="2"/>
  <c r="K359" i="2"/>
  <c r="M359" i="2"/>
  <c r="L359" i="2"/>
  <c r="L358" i="2"/>
  <c r="M358" i="2"/>
  <c r="K358" i="2"/>
  <c r="BH342" i="2"/>
  <c r="BG342" i="2"/>
  <c r="BI342" i="2"/>
  <c r="HD342" i="2"/>
  <c r="EV341" i="2"/>
  <c r="EW341" i="2"/>
  <c r="EU341" i="2"/>
  <c r="DT358" i="2"/>
  <c r="DT359" i="2"/>
  <c r="DU359" i="2"/>
  <c r="DU358" i="2"/>
  <c r="DS359" i="2"/>
  <c r="DS358" i="2"/>
  <c r="AC341" i="2"/>
  <c r="AA341" i="2"/>
  <c r="AB341" i="2"/>
  <c r="GO358" i="2"/>
  <c r="GM359" i="2"/>
  <c r="GN358" i="2"/>
  <c r="GO359" i="2"/>
  <c r="GM358" i="2"/>
  <c r="GN359" i="2"/>
  <c r="GA341" i="2"/>
  <c r="GB341" i="2"/>
  <c r="GC341" i="2"/>
  <c r="FX341" i="2"/>
  <c r="FW341" i="2"/>
  <c r="FY341" i="2"/>
  <c r="ER341" i="2"/>
  <c r="ES341" i="2"/>
  <c r="EQ341" i="2"/>
  <c r="CR358" i="2"/>
  <c r="CR359" i="2"/>
  <c r="CQ359" i="2"/>
  <c r="CS359" i="2"/>
  <c r="CQ358" i="2"/>
  <c r="CS358" i="2"/>
  <c r="DO342" i="2" a="1"/>
  <c r="AU359" i="2"/>
  <c r="AU358" i="2"/>
  <c r="AV359" i="2"/>
  <c r="AV358" i="2"/>
  <c r="AW359" i="2"/>
  <c r="AW358" i="2"/>
  <c r="T341" i="2"/>
  <c r="S341" i="2"/>
  <c r="U341" i="2"/>
  <c r="GR341" i="2"/>
  <c r="GS341" i="2"/>
  <c r="GQ341" i="2"/>
  <c r="CK341" i="2"/>
  <c r="CJ341" i="2"/>
  <c r="CI341" i="2"/>
  <c r="DX341" i="2"/>
  <c r="DW341" i="2"/>
  <c r="DY341" i="2"/>
  <c r="FM358" i="2"/>
  <c r="FL358" i="2"/>
  <c r="FL359" i="2"/>
  <c r="FK359" i="2"/>
  <c r="FM359" i="2"/>
  <c r="FK358" i="2"/>
  <c r="P359" i="2"/>
  <c r="Q359" i="2"/>
  <c r="O359" i="2"/>
  <c r="P358" i="2"/>
  <c r="Q358" i="2"/>
  <c r="O358" i="2"/>
  <c r="CC359" i="2"/>
  <c r="CB358" i="2"/>
  <c r="CB359" i="2"/>
  <c r="CC358" i="2"/>
  <c r="CA358" i="2"/>
  <c r="CA359" i="2"/>
  <c r="AM341" i="2"/>
  <c r="AN341" i="2"/>
  <c r="AO341" i="2"/>
  <c r="BO342" i="2" a="1"/>
  <c r="CM342" i="2" a="1"/>
  <c r="K341" i="2"/>
  <c r="M341" i="2"/>
  <c r="L341" i="2"/>
  <c r="HU359" i="2"/>
  <c r="HU358" i="2"/>
  <c r="HS359" i="2"/>
  <c r="HS358" i="2"/>
  <c r="HT358" i="2"/>
  <c r="HT359" i="2"/>
  <c r="AB359" i="2"/>
  <c r="AC359" i="2"/>
  <c r="AC358" i="2"/>
  <c r="AB358" i="2"/>
  <c r="AA358" i="2"/>
  <c r="AA359" i="2"/>
  <c r="GU358" i="2"/>
  <c r="GV359" i="2"/>
  <c r="GW359" i="2"/>
  <c r="GV358" i="2"/>
  <c r="GU359" i="2"/>
  <c r="GW358" i="2"/>
  <c r="EY359" i="2"/>
  <c r="EY358" i="2"/>
  <c r="FA358" i="2"/>
  <c r="EZ359" i="2"/>
  <c r="EZ358" i="2"/>
  <c r="FA359" i="2"/>
  <c r="AI358" i="2"/>
  <c r="AJ358" i="2"/>
  <c r="AK358" i="2"/>
  <c r="AI359" i="2"/>
  <c r="AK359" i="2"/>
  <c r="AJ359" i="2"/>
  <c r="ER358" i="2"/>
  <c r="EQ358" i="2"/>
  <c r="EQ359" i="2"/>
  <c r="ES359" i="2"/>
  <c r="ER359" i="2"/>
  <c r="ES358" i="2"/>
  <c r="DK341" i="2"/>
  <c r="DM341" i="2"/>
  <c r="DL341" i="2"/>
  <c r="CG341" i="2"/>
  <c r="CF341" i="2"/>
  <c r="CE341" i="2"/>
  <c r="HA359" i="2"/>
  <c r="GY359" i="2"/>
  <c r="GZ359" i="2"/>
  <c r="HA358" i="2"/>
  <c r="GY358" i="2"/>
  <c r="GZ358" i="2"/>
  <c r="GV341" i="2"/>
  <c r="GW341" i="2"/>
  <c r="GU341" i="2"/>
  <c r="GC358" i="2"/>
  <c r="GB358" i="2"/>
  <c r="GA358" i="2"/>
  <c r="GC359" i="2"/>
  <c r="GB359" i="2"/>
  <c r="GA359" i="2"/>
  <c r="BS359" i="2"/>
  <c r="BU359" i="2"/>
  <c r="BT358" i="2"/>
  <c r="BS358" i="2"/>
  <c r="BT359" i="2"/>
  <c r="BU358" i="2"/>
  <c r="FY358" i="2"/>
  <c r="FX358" i="2"/>
  <c r="FY359" i="2"/>
  <c r="FX359" i="2"/>
  <c r="FW359" i="2"/>
  <c r="FW358" i="2"/>
  <c r="DE359" i="2"/>
  <c r="DD358" i="2"/>
  <c r="DE358" i="2"/>
  <c r="DC359" i="2"/>
  <c r="DC358" i="2"/>
  <c r="DD359" i="2"/>
  <c r="HG342" i="2" a="1"/>
  <c r="AW341" i="2"/>
  <c r="AU341" i="2"/>
  <c r="AV341" i="2"/>
  <c r="DM359" i="2"/>
  <c r="DL358" i="2"/>
  <c r="DK359" i="2"/>
  <c r="DM358" i="2"/>
  <c r="DK358" i="2"/>
  <c r="DL359" i="2"/>
  <c r="T359" i="2"/>
  <c r="U359" i="2"/>
  <c r="T358" i="2"/>
  <c r="S358" i="2"/>
  <c r="U358" i="2"/>
  <c r="S359" i="2"/>
  <c r="DG342" i="2" a="1"/>
  <c r="CJ359" i="2"/>
  <c r="CI359" i="2"/>
  <c r="CK359" i="2"/>
  <c r="CK358" i="2"/>
  <c r="CJ358" i="2"/>
  <c r="CI358" i="2"/>
  <c r="FS342" i="2" a="1"/>
  <c r="X341" i="2"/>
  <c r="W341" i="2"/>
  <c r="Y341" i="2"/>
  <c r="FK341" i="2"/>
  <c r="FL341" i="2"/>
  <c r="FM341" i="2"/>
  <c r="AY341" i="2"/>
  <c r="AZ341" i="2"/>
  <c r="BA341" i="2"/>
  <c r="GY341" i="2"/>
  <c r="HA341" i="2"/>
  <c r="GZ341" i="2"/>
  <c r="AS358" i="2"/>
  <c r="AS359" i="2"/>
  <c r="AR358" i="2"/>
  <c r="AQ358" i="2"/>
  <c r="AQ359" i="2"/>
  <c r="AR359" i="2"/>
  <c r="HP341" i="2"/>
  <c r="HQ341" i="2"/>
  <c r="HO341" i="2"/>
  <c r="BX358" i="2"/>
  <c r="BW359" i="2"/>
  <c r="BW358" i="2"/>
  <c r="BY359" i="2"/>
  <c r="BX359" i="2"/>
  <c r="BY358" i="2"/>
  <c r="FE341" i="2"/>
  <c r="FD341" i="2"/>
  <c r="FC341" i="2"/>
  <c r="FG342" i="2" a="1"/>
  <c r="HU341" i="2"/>
  <c r="HS341" i="2"/>
  <c r="HT341" i="2"/>
  <c r="CM359" i="2" l="1"/>
  <c r="CO359" i="2"/>
  <c r="CN358" i="2"/>
  <c r="CO358" i="2"/>
  <c r="CM358" i="2"/>
  <c r="CN359" i="2"/>
  <c r="HC342" i="2"/>
  <c r="GK341" i="2"/>
  <c r="GI341" i="2"/>
  <c r="BL341" i="2"/>
  <c r="BM341" i="2"/>
  <c r="BK341" i="2"/>
  <c r="BK342" i="2" s="1" a="1"/>
  <c r="BL358" i="2"/>
  <c r="BM359" i="2"/>
  <c r="BL359" i="2"/>
  <c r="BK359" i="2"/>
  <c r="BK358" i="2"/>
  <c r="BM358" i="2"/>
  <c r="BW342" i="2" a="1"/>
  <c r="DS342" i="2" a="1"/>
  <c r="CQ342" i="2" a="1"/>
  <c r="GE342" i="2" a="1"/>
  <c r="EA342" i="2" a="1"/>
  <c r="AU342" i="2" a="1"/>
  <c r="K342" i="2" a="1"/>
  <c r="HO342" i="2" a="1"/>
  <c r="GY342" i="2" a="1"/>
  <c r="W342" i="2" a="1"/>
  <c r="EQ342" i="2" a="1"/>
  <c r="CA342" i="2" a="1"/>
  <c r="CY342" i="2" a="1"/>
  <c r="E359" i="2"/>
  <c r="E376" i="2" s="1"/>
  <c r="D358" i="2"/>
  <c r="D375" i="2" s="1"/>
  <c r="F359" i="2"/>
  <c r="F376" i="2" s="1"/>
  <c r="F358" i="2"/>
  <c r="F375" i="2" s="1"/>
  <c r="D359" i="2"/>
  <c r="D376" i="2" s="1"/>
  <c r="E358" i="2"/>
  <c r="E375" i="2" s="1"/>
  <c r="X342" i="2"/>
  <c r="Y342" i="2"/>
  <c r="W342" i="2"/>
  <c r="DT342" i="2"/>
  <c r="DU342" i="2"/>
  <c r="DS342" i="2"/>
  <c r="GG342" i="2"/>
  <c r="GF342" i="2"/>
  <c r="GE342" i="2"/>
  <c r="EL354" i="2"/>
  <c r="EI354" i="2" a="1"/>
  <c r="DK342" i="2" a="1"/>
  <c r="CO342" i="2"/>
  <c r="CM342" i="2"/>
  <c r="CN342" i="2"/>
  <c r="AM342" i="2" a="1"/>
  <c r="DW342" i="2" a="1"/>
  <c r="ER342" i="2"/>
  <c r="EQ342" i="2"/>
  <c r="ES342" i="2"/>
  <c r="FW342" i="2" a="1"/>
  <c r="GA342" i="2" a="1"/>
  <c r="AA342" i="2" a="1"/>
  <c r="EU342" i="2" a="1"/>
  <c r="HC346" i="2" a="1"/>
  <c r="HF346" i="2"/>
  <c r="BG346" i="2" a="1"/>
  <c r="BJ346" i="2"/>
  <c r="EG342" i="2"/>
  <c r="EF342" i="2"/>
  <c r="EE342" i="2"/>
  <c r="BD342" i="2"/>
  <c r="BE342" i="2"/>
  <c r="BC342" i="2"/>
  <c r="EO342" i="2"/>
  <c r="EN342" i="2"/>
  <c r="EM342" i="2"/>
  <c r="DC342" i="2" a="1"/>
  <c r="BS342" i="2" a="1"/>
  <c r="EY342" i="2" a="1"/>
  <c r="EI346" i="2" a="1"/>
  <c r="EL346" i="2"/>
  <c r="FO342" i="2" a="1"/>
  <c r="HQ342" i="2"/>
  <c r="HO342" i="2"/>
  <c r="HP342" i="2"/>
  <c r="L342" i="2"/>
  <c r="K342" i="2"/>
  <c r="M342" i="2"/>
  <c r="HF350" i="2"/>
  <c r="HC350" i="2" a="1"/>
  <c r="BG354" i="2" a="1"/>
  <c r="BJ354" i="2"/>
  <c r="BX342" i="2"/>
  <c r="BW342" i="2"/>
  <c r="BY342" i="2"/>
  <c r="FI342" i="2"/>
  <c r="FH342" i="2"/>
  <c r="FG342" i="2"/>
  <c r="FK342" i="2" a="1"/>
  <c r="FU342" i="2"/>
  <c r="FT342" i="2"/>
  <c r="DG342" i="2"/>
  <c r="DH342" i="2"/>
  <c r="DI342" i="2"/>
  <c r="HG342" i="2"/>
  <c r="HI342" i="2"/>
  <c r="HH342" i="2"/>
  <c r="BP342" i="2"/>
  <c r="BQ342" i="2"/>
  <c r="BO342" i="2"/>
  <c r="GQ342" i="2" a="1"/>
  <c r="S342" i="2" a="1"/>
  <c r="DO342" i="2"/>
  <c r="DP342" i="2"/>
  <c r="DQ342" i="2"/>
  <c r="HC354" i="2" a="1"/>
  <c r="HF354" i="2"/>
  <c r="BG350" i="2" a="1"/>
  <c r="BJ350" i="2"/>
  <c r="CU342" i="2" a="1"/>
  <c r="CB342" i="2"/>
  <c r="CA342" i="2"/>
  <c r="CC342" i="2"/>
  <c r="O342" i="2" a="1"/>
  <c r="AI342" i="2" a="1"/>
  <c r="GM342" i="2" a="1"/>
  <c r="CZ342" i="2"/>
  <c r="CY342" i="2"/>
  <c r="DA342" i="2"/>
  <c r="AE342" i="2" a="1"/>
  <c r="EI350" i="2" a="1"/>
  <c r="EL350" i="2"/>
  <c r="HA342" i="2"/>
  <c r="GY342" i="2"/>
  <c r="GZ342" i="2"/>
  <c r="AU342" i="2"/>
  <c r="AV342" i="2"/>
  <c r="AW342" i="2"/>
  <c r="CE342" i="2" a="1"/>
  <c r="CF342" i="2" s="1"/>
  <c r="CS342" i="2"/>
  <c r="CR342" i="2"/>
  <c r="CQ342" i="2"/>
  <c r="EA342" i="2"/>
  <c r="EB342" i="2"/>
  <c r="EC342" i="2"/>
  <c r="HS342" i="2" a="1"/>
  <c r="FC342" i="2" a="1"/>
  <c r="AY342" i="2" a="1"/>
  <c r="FS342" i="2"/>
  <c r="GU342" i="2" a="1"/>
  <c r="CI342" i="2" a="1"/>
  <c r="AQ342" i="2" a="1"/>
  <c r="HK342" i="2" a="1"/>
  <c r="GO342" i="2"/>
  <c r="GI342" i="2" l="1" a="1"/>
  <c r="CE342" i="2"/>
  <c r="BL342" i="2"/>
  <c r="BK342" i="2"/>
  <c r="BM342" i="2"/>
  <c r="CG342" i="2"/>
  <c r="CE350" i="2" a="1"/>
  <c r="CH350" i="2"/>
  <c r="GM342" i="2"/>
  <c r="GN342" i="2"/>
  <c r="DO354" i="2" a="1"/>
  <c r="DR354" i="2"/>
  <c r="CE354" i="2" a="1"/>
  <c r="CH354" i="2"/>
  <c r="FQ342" i="2"/>
  <c r="FO342" i="2"/>
  <c r="FP342" i="2"/>
  <c r="EM354" i="2" a="1"/>
  <c r="EP354" i="2"/>
  <c r="AO342" i="2"/>
  <c r="AN342" i="2"/>
  <c r="AM342" i="2"/>
  <c r="HM342" i="2"/>
  <c r="HK342" i="2"/>
  <c r="HL342" i="2"/>
  <c r="CJ342" i="2"/>
  <c r="CI342" i="2"/>
  <c r="CK342" i="2"/>
  <c r="FD342" i="2"/>
  <c r="FC342" i="2"/>
  <c r="FE342" i="2"/>
  <c r="EA346" i="2" a="1"/>
  <c r="ED346" i="2"/>
  <c r="AU350" i="2" a="1"/>
  <c r="AX350" i="2"/>
  <c r="GY354" i="2" a="1"/>
  <c r="HB354" i="2"/>
  <c r="DB354" i="2"/>
  <c r="CY354" i="2" a="1"/>
  <c r="AK342" i="2"/>
  <c r="AI342" i="2"/>
  <c r="AJ342" i="2"/>
  <c r="CA350" i="2" a="1"/>
  <c r="CD350" i="2"/>
  <c r="BI351" i="2"/>
  <c r="BG353" i="2"/>
  <c r="BG352" i="2"/>
  <c r="BH351" i="2"/>
  <c r="BI350" i="2"/>
  <c r="BI353" i="2"/>
  <c r="BG351" i="2"/>
  <c r="BI352" i="2"/>
  <c r="BG350" i="2"/>
  <c r="BH350" i="2"/>
  <c r="BH352" i="2"/>
  <c r="BH353" i="2"/>
  <c r="DO350" i="2" a="1"/>
  <c r="DR350" i="2"/>
  <c r="BO346" i="2" a="1"/>
  <c r="BR346" i="2"/>
  <c r="HG350" i="2" a="1"/>
  <c r="HJ350" i="2"/>
  <c r="DG350" i="2" a="1"/>
  <c r="DJ350" i="2"/>
  <c r="FL342" i="2"/>
  <c r="FM342" i="2"/>
  <c r="FK342" i="2"/>
  <c r="BW354" i="2" a="1"/>
  <c r="BZ354" i="2"/>
  <c r="BG354" i="2"/>
  <c r="BH354" i="2"/>
  <c r="BH357" i="2"/>
  <c r="BG355" i="2"/>
  <c r="BI355" i="2"/>
  <c r="BI356" i="2"/>
  <c r="BG357" i="2"/>
  <c r="BH356" i="2"/>
  <c r="BI357" i="2"/>
  <c r="BH355" i="2"/>
  <c r="BI354" i="2"/>
  <c r="BG356" i="2"/>
  <c r="K346" i="2" a="1"/>
  <c r="N346" i="2"/>
  <c r="HO354" i="2" a="1"/>
  <c r="HR354" i="2"/>
  <c r="DE342" i="2"/>
  <c r="DC342" i="2"/>
  <c r="DD342" i="2"/>
  <c r="BC346" i="2" a="1"/>
  <c r="BF346" i="2"/>
  <c r="EE350" i="2" a="1"/>
  <c r="EH350" i="2"/>
  <c r="BI346" i="2"/>
  <c r="BG349" i="2"/>
  <c r="BH349" i="2"/>
  <c r="BH346" i="2"/>
  <c r="BI349" i="2"/>
  <c r="BI348" i="2"/>
  <c r="BH347" i="2"/>
  <c r="BI347" i="2"/>
  <c r="BH348" i="2"/>
  <c r="BG347" i="2"/>
  <c r="BG346" i="2"/>
  <c r="BG348" i="2"/>
  <c r="AA342" i="2"/>
  <c r="AB342" i="2"/>
  <c r="AC342" i="2"/>
  <c r="EQ346" i="2" a="1"/>
  <c r="ET346" i="2"/>
  <c r="CM350" i="2" a="1"/>
  <c r="CP350" i="2"/>
  <c r="DS346" i="2" a="1"/>
  <c r="DV346" i="2"/>
  <c r="Z346" i="2"/>
  <c r="W346" i="2" a="1"/>
  <c r="GM354" i="2" a="1"/>
  <c r="GP354" i="2"/>
  <c r="AG342" i="2"/>
  <c r="AF342" i="2"/>
  <c r="AE342" i="2"/>
  <c r="CA346" i="2" a="1"/>
  <c r="CD346" i="2"/>
  <c r="DG354" i="2" a="1"/>
  <c r="DJ354" i="2"/>
  <c r="BT342" i="2"/>
  <c r="BS342" i="2"/>
  <c r="BU342" i="2"/>
  <c r="EE346" i="2" a="1"/>
  <c r="EH346" i="2"/>
  <c r="EV342" i="2"/>
  <c r="EW342" i="2"/>
  <c r="EU342" i="2"/>
  <c r="EQ354" i="2" a="1"/>
  <c r="ET354" i="2"/>
  <c r="DK342" i="2"/>
  <c r="DL342" i="2"/>
  <c r="DM342" i="2"/>
  <c r="GE354" i="2" a="1"/>
  <c r="GH354" i="2"/>
  <c r="AS342" i="2"/>
  <c r="AQ342" i="2"/>
  <c r="AR342" i="2"/>
  <c r="GU342" i="2"/>
  <c r="GV342" i="2"/>
  <c r="GW342" i="2"/>
  <c r="HU342" i="2"/>
  <c r="HS342" i="2"/>
  <c r="HT342" i="2"/>
  <c r="CQ346" i="2" a="1"/>
  <c r="CT346" i="2"/>
  <c r="AX346" i="2"/>
  <c r="AU346" i="2" a="1"/>
  <c r="CY346" i="2" a="1"/>
  <c r="DB346" i="2"/>
  <c r="Q342" i="2"/>
  <c r="O342" i="2"/>
  <c r="P342" i="2"/>
  <c r="CW342" i="2"/>
  <c r="CV342" i="2"/>
  <c r="CU342" i="2"/>
  <c r="DO346" i="2" a="1"/>
  <c r="DR346" i="2"/>
  <c r="BR354" i="2"/>
  <c r="BO354" i="2" a="1"/>
  <c r="HG354" i="2" a="1"/>
  <c r="HJ354" i="2"/>
  <c r="DG346" i="2" a="1"/>
  <c r="DJ346" i="2"/>
  <c r="FG346" i="2" a="1"/>
  <c r="FJ346" i="2"/>
  <c r="BW346" i="2" a="1"/>
  <c r="BZ346" i="2"/>
  <c r="HD353" i="2"/>
  <c r="HD350" i="2"/>
  <c r="HE350" i="2"/>
  <c r="HE353" i="2"/>
  <c r="HE352" i="2"/>
  <c r="HE351" i="2"/>
  <c r="HC350" i="2"/>
  <c r="HC351" i="2"/>
  <c r="HD351" i="2"/>
  <c r="HC353" i="2"/>
  <c r="HC352" i="2"/>
  <c r="HD352" i="2"/>
  <c r="K350" i="2" a="1"/>
  <c r="N350" i="2"/>
  <c r="EK346" i="2"/>
  <c r="EI349" i="2"/>
  <c r="EJ349" i="2"/>
  <c r="EJ346" i="2"/>
  <c r="EI348" i="2"/>
  <c r="EK348" i="2"/>
  <c r="EJ347" i="2"/>
  <c r="EK347" i="2"/>
  <c r="EK349" i="2"/>
  <c r="EJ348" i="2"/>
  <c r="EI347" i="2"/>
  <c r="EI346" i="2"/>
  <c r="EM346" i="2" a="1"/>
  <c r="EP346" i="2"/>
  <c r="BC354" i="2" a="1"/>
  <c r="BF354" i="2"/>
  <c r="EE354" i="2" a="1"/>
  <c r="EH354" i="2"/>
  <c r="GB342" i="2"/>
  <c r="GC342" i="2"/>
  <c r="GA342" i="2"/>
  <c r="EQ350" i="2" a="1"/>
  <c r="ET350" i="2"/>
  <c r="CM346" i="2" a="1"/>
  <c r="CP346" i="2"/>
  <c r="GE346" i="2" a="1"/>
  <c r="GH346" i="2"/>
  <c r="DS354" i="2" a="1"/>
  <c r="DV354" i="2"/>
  <c r="W354" i="2" a="1"/>
  <c r="Z354" i="2"/>
  <c r="AZ342" i="2"/>
  <c r="AY342" i="2"/>
  <c r="BA342" i="2"/>
  <c r="EA350" i="2" a="1"/>
  <c r="ED350" i="2"/>
  <c r="CQ354" i="2" a="1"/>
  <c r="CT354" i="2"/>
  <c r="AU354" i="2" a="1"/>
  <c r="AX354" i="2"/>
  <c r="GY346" i="2" a="1"/>
  <c r="HB346" i="2"/>
  <c r="GR342" i="2"/>
  <c r="GQ342" i="2"/>
  <c r="GS342" i="2"/>
  <c r="FS354" i="2" a="1"/>
  <c r="FV354" i="2"/>
  <c r="FJ354" i="2"/>
  <c r="FG354" i="2" a="1"/>
  <c r="K354" i="2" a="1"/>
  <c r="N354" i="2"/>
  <c r="HO346" i="2" a="1"/>
  <c r="HR346" i="2"/>
  <c r="EI357" i="2"/>
  <c r="EK354" i="2"/>
  <c r="EI354" i="2"/>
  <c r="EJ354" i="2"/>
  <c r="EI356" i="2"/>
  <c r="EK355" i="2"/>
  <c r="EJ356" i="2"/>
  <c r="EJ355" i="2"/>
  <c r="EK356" i="2"/>
  <c r="EI355" i="2"/>
  <c r="EK357" i="2"/>
  <c r="EJ357" i="2"/>
  <c r="FS346" i="2" a="1"/>
  <c r="FV346" i="2"/>
  <c r="ED354" i="2"/>
  <c r="EA354" i="2" a="1"/>
  <c r="CQ350" i="2" a="1"/>
  <c r="CT350" i="2"/>
  <c r="CE346" i="2" a="1"/>
  <c r="CH346" i="2"/>
  <c r="GY350" i="2" a="1"/>
  <c r="HB350" i="2"/>
  <c r="EK353" i="2"/>
  <c r="EJ350" i="2"/>
  <c r="EJ351" i="2"/>
  <c r="EI351" i="2"/>
  <c r="EI352" i="2"/>
  <c r="EK351" i="2"/>
  <c r="EK352" i="2"/>
  <c r="EJ352" i="2"/>
  <c r="EK350" i="2"/>
  <c r="EJ353" i="2"/>
  <c r="EI353" i="2"/>
  <c r="EI350" i="2"/>
  <c r="DB350" i="2"/>
  <c r="CY350" i="2" a="1"/>
  <c r="CD354" i="2"/>
  <c r="CA354" i="2" a="1"/>
  <c r="HD357" i="2"/>
  <c r="HE357" i="2"/>
  <c r="HE354" i="2"/>
  <c r="HC357" i="2"/>
  <c r="HC355" i="2"/>
  <c r="HE355" i="2"/>
  <c r="HE356" i="2"/>
  <c r="HD356" i="2"/>
  <c r="HD355" i="2"/>
  <c r="HD354" i="2"/>
  <c r="HC356" i="2"/>
  <c r="HC354" i="2"/>
  <c r="T342" i="2"/>
  <c r="U342" i="2"/>
  <c r="S342" i="2"/>
  <c r="BR350" i="2"/>
  <c r="BO350" i="2" a="1"/>
  <c r="HG346" i="2" a="1"/>
  <c r="HJ346" i="2"/>
  <c r="FS350" i="2" a="1"/>
  <c r="FV350" i="2"/>
  <c r="FG350" i="2" a="1"/>
  <c r="FJ350" i="2"/>
  <c r="BW350" i="2" a="1"/>
  <c r="BZ350" i="2"/>
  <c r="HO350" i="2" a="1"/>
  <c r="HR350" i="2"/>
  <c r="EZ342" i="2"/>
  <c r="FA342" i="2"/>
  <c r="EY342" i="2"/>
  <c r="EM350" i="2" a="1"/>
  <c r="EP350" i="2"/>
  <c r="BC350" i="2" a="1"/>
  <c r="BF350" i="2"/>
  <c r="HD347" i="2"/>
  <c r="HE346" i="2"/>
  <c r="HC347" i="2"/>
  <c r="HC346" i="2"/>
  <c r="HC349" i="2"/>
  <c r="HD349" i="2"/>
  <c r="HC348" i="2"/>
  <c r="HE348" i="2"/>
  <c r="HE349" i="2"/>
  <c r="HE347" i="2"/>
  <c r="HD346" i="2"/>
  <c r="HD348" i="2"/>
  <c r="FY342" i="2"/>
  <c r="FX342" i="2"/>
  <c r="FW342" i="2"/>
  <c r="DY342" i="2"/>
  <c r="DX342" i="2"/>
  <c r="DW342" i="2"/>
  <c r="CM354" i="2" a="1"/>
  <c r="CP354" i="2"/>
  <c r="GE350" i="2" a="1"/>
  <c r="GH350" i="2"/>
  <c r="DS350" i="2" a="1"/>
  <c r="DV350" i="2"/>
  <c r="W350" i="2" a="1"/>
  <c r="Z350" i="2"/>
  <c r="GK342" i="2" l="1"/>
  <c r="GJ342" i="2"/>
  <c r="GI342" i="2"/>
  <c r="BK354" i="2" a="1"/>
  <c r="BN354" i="2"/>
  <c r="BN346" i="2"/>
  <c r="BK346" i="2" a="1"/>
  <c r="BN350" i="2"/>
  <c r="BK350" i="2" a="1"/>
  <c r="DZ354" i="2"/>
  <c r="DW354" i="2" a="1"/>
  <c r="HO347" i="2"/>
  <c r="HP348" i="2"/>
  <c r="HP346" i="2"/>
  <c r="HP347" i="2"/>
  <c r="HO346" i="2"/>
  <c r="HQ346" i="2"/>
  <c r="HQ347" i="2"/>
  <c r="HO348" i="2"/>
  <c r="HQ348" i="2"/>
  <c r="HQ349" i="2"/>
  <c r="HO349" i="2"/>
  <c r="HP349" i="2"/>
  <c r="GQ346" i="2" a="1"/>
  <c r="GT346" i="2"/>
  <c r="AY350" i="2" a="1"/>
  <c r="BB350" i="2"/>
  <c r="AW349" i="2"/>
  <c r="AU346" i="2"/>
  <c r="AW347" i="2"/>
  <c r="AW346" i="2"/>
  <c r="AV346" i="2"/>
  <c r="AV348" i="2"/>
  <c r="AU347" i="2"/>
  <c r="AU348" i="2"/>
  <c r="AW348" i="2"/>
  <c r="AV349" i="2"/>
  <c r="AU349" i="2"/>
  <c r="AV347" i="2"/>
  <c r="HS350" i="2" a="1"/>
  <c r="HV350" i="2"/>
  <c r="AT354" i="2"/>
  <c r="AQ354" i="2" a="1"/>
  <c r="EU350" i="2" a="1"/>
  <c r="EX350" i="2"/>
  <c r="BS346" i="2" a="1"/>
  <c r="BV346" i="2"/>
  <c r="AE354" i="2" a="1"/>
  <c r="AH354" i="2"/>
  <c r="AU353" i="2"/>
  <c r="AU351" i="2"/>
  <c r="AW353" i="2"/>
  <c r="AW350" i="2"/>
  <c r="AU350" i="2"/>
  <c r="AV350" i="2"/>
  <c r="AV351" i="2"/>
  <c r="AV353" i="2"/>
  <c r="AV352" i="2"/>
  <c r="AU352" i="2"/>
  <c r="AW352" i="2"/>
  <c r="AW351" i="2"/>
  <c r="FC354" i="2" a="1"/>
  <c r="FF354" i="2"/>
  <c r="HK354" i="2" a="1"/>
  <c r="HN354" i="2"/>
  <c r="Y351" i="2"/>
  <c r="X351" i="2"/>
  <c r="Y352" i="2"/>
  <c r="W352" i="2"/>
  <c r="W350" i="2"/>
  <c r="Y350" i="2"/>
  <c r="X353" i="2"/>
  <c r="W351" i="2"/>
  <c r="X350" i="2"/>
  <c r="Y353" i="2"/>
  <c r="W353" i="2"/>
  <c r="X352" i="2"/>
  <c r="GE352" i="2"/>
  <c r="GF352" i="2"/>
  <c r="GE353" i="2"/>
  <c r="GF353" i="2"/>
  <c r="GG352" i="2"/>
  <c r="GG351" i="2"/>
  <c r="GF350" i="2"/>
  <c r="GE351" i="2"/>
  <c r="GF351" i="2"/>
  <c r="GG353" i="2"/>
  <c r="GE350" i="2"/>
  <c r="GG350" i="2"/>
  <c r="CO355" i="2"/>
  <c r="CM354" i="2"/>
  <c r="CM355" i="2"/>
  <c r="CO354" i="2"/>
  <c r="CN357" i="2"/>
  <c r="CN355" i="2"/>
  <c r="CN354" i="2"/>
  <c r="CN356" i="2"/>
  <c r="CO357" i="2"/>
  <c r="CM357" i="2"/>
  <c r="CM356" i="2"/>
  <c r="CO356" i="2"/>
  <c r="FW346" i="2" a="1"/>
  <c r="FZ346" i="2"/>
  <c r="EY346" i="2" a="1"/>
  <c r="FB346" i="2"/>
  <c r="HQ353" i="2"/>
  <c r="HQ352" i="2"/>
  <c r="HO350" i="2"/>
  <c r="HQ351" i="2"/>
  <c r="HO352" i="2"/>
  <c r="HP352" i="2"/>
  <c r="HQ350" i="2"/>
  <c r="HP351" i="2"/>
  <c r="HP353" i="2"/>
  <c r="HO353" i="2"/>
  <c r="HP350" i="2"/>
  <c r="HO351" i="2"/>
  <c r="FG353" i="2"/>
  <c r="FH352" i="2"/>
  <c r="FG351" i="2"/>
  <c r="FI352" i="2"/>
  <c r="FI350" i="2"/>
  <c r="FH353" i="2"/>
  <c r="FH351" i="2"/>
  <c r="FG350" i="2"/>
  <c r="FH350" i="2"/>
  <c r="FI351" i="2"/>
  <c r="FG352" i="2"/>
  <c r="FI353" i="2"/>
  <c r="HG348" i="2"/>
  <c r="HI346" i="2"/>
  <c r="HI349" i="2"/>
  <c r="HG346" i="2"/>
  <c r="HH347" i="2"/>
  <c r="HH348" i="2"/>
  <c r="HI347" i="2"/>
  <c r="HI348" i="2"/>
  <c r="HH349" i="2"/>
  <c r="HG347" i="2"/>
  <c r="HG349" i="2"/>
  <c r="HH346" i="2"/>
  <c r="S354" i="2" a="1"/>
  <c r="V354" i="2"/>
  <c r="HA350" i="2"/>
  <c r="GZ351" i="2"/>
  <c r="GY350" i="2"/>
  <c r="GY353" i="2"/>
  <c r="HA353" i="2"/>
  <c r="HA351" i="2"/>
  <c r="GZ350" i="2"/>
  <c r="GY351" i="2"/>
  <c r="GZ352" i="2"/>
  <c r="GY352" i="2"/>
  <c r="HA352" i="2"/>
  <c r="GZ353" i="2"/>
  <c r="CQ351" i="2"/>
  <c r="CR352" i="2"/>
  <c r="CR351" i="2"/>
  <c r="CR350" i="2"/>
  <c r="CS352" i="2"/>
  <c r="CS350" i="2"/>
  <c r="CQ350" i="2"/>
  <c r="CQ352" i="2"/>
  <c r="CS353" i="2"/>
  <c r="CS351" i="2"/>
  <c r="CR353" i="2"/>
  <c r="CQ353" i="2"/>
  <c r="FT347" i="2"/>
  <c r="FS349" i="2"/>
  <c r="FS347" i="2"/>
  <c r="FU347" i="2"/>
  <c r="FU346" i="2"/>
  <c r="FS346" i="2"/>
  <c r="FU349" i="2"/>
  <c r="FU348" i="2"/>
  <c r="FT346" i="2"/>
  <c r="FT349" i="2"/>
  <c r="FS348" i="2"/>
  <c r="FT348" i="2"/>
  <c r="GQ350" i="2" a="1"/>
  <c r="GT350" i="2"/>
  <c r="AV356" i="2"/>
  <c r="AU355" i="2"/>
  <c r="AU356" i="2"/>
  <c r="AV354" i="2"/>
  <c r="AV357" i="2"/>
  <c r="AW357" i="2"/>
  <c r="AV355" i="2"/>
  <c r="AW354" i="2"/>
  <c r="AU357" i="2"/>
  <c r="AW355" i="2"/>
  <c r="AW356" i="2"/>
  <c r="AU354" i="2"/>
  <c r="EB350" i="2"/>
  <c r="EA351" i="2"/>
  <c r="EC350" i="2"/>
  <c r="EB351" i="2"/>
  <c r="EC351" i="2"/>
  <c r="EC352" i="2"/>
  <c r="EC353" i="2"/>
  <c r="EB353" i="2"/>
  <c r="EA353" i="2"/>
  <c r="EB352" i="2"/>
  <c r="EA350" i="2"/>
  <c r="EA352" i="2"/>
  <c r="GA346" i="2" a="1"/>
  <c r="GD346" i="2"/>
  <c r="EF354" i="2"/>
  <c r="EE354" i="2"/>
  <c r="EF357" i="2"/>
  <c r="EF356" i="2"/>
  <c r="EG356" i="2"/>
  <c r="EE356" i="2"/>
  <c r="EG355" i="2"/>
  <c r="EE355" i="2"/>
  <c r="EG357" i="2"/>
  <c r="EG354" i="2"/>
  <c r="EE357" i="2"/>
  <c r="EF355" i="2"/>
  <c r="EO349" i="2"/>
  <c r="EO347" i="2"/>
  <c r="EN346" i="2"/>
  <c r="EM346" i="2"/>
  <c r="EO348" i="2"/>
  <c r="EO346" i="2"/>
  <c r="EN347" i="2"/>
  <c r="EN348" i="2"/>
  <c r="EM347" i="2"/>
  <c r="EM348" i="2"/>
  <c r="EM349" i="2"/>
  <c r="EN349" i="2"/>
  <c r="BW349" i="2"/>
  <c r="BX349" i="2"/>
  <c r="BW348" i="2"/>
  <c r="BX348" i="2"/>
  <c r="BX347" i="2"/>
  <c r="BY347" i="2"/>
  <c r="BX346" i="2"/>
  <c r="BW347" i="2"/>
  <c r="BW346" i="2"/>
  <c r="BY349" i="2"/>
  <c r="BY346" i="2"/>
  <c r="BY348" i="2"/>
  <c r="DG349" i="2"/>
  <c r="DH346" i="2"/>
  <c r="DH348" i="2"/>
  <c r="DI348" i="2"/>
  <c r="DG346" i="2"/>
  <c r="DI346" i="2"/>
  <c r="DI347" i="2"/>
  <c r="DG347" i="2"/>
  <c r="DI349" i="2"/>
  <c r="DH349" i="2"/>
  <c r="DH347" i="2"/>
  <c r="DG348" i="2"/>
  <c r="CU350" i="2" a="1"/>
  <c r="CX350" i="2"/>
  <c r="R354" i="2"/>
  <c r="O354" i="2" a="1"/>
  <c r="HS346" i="2" a="1"/>
  <c r="HV346" i="2"/>
  <c r="GU346" i="2" a="1"/>
  <c r="GX346" i="2"/>
  <c r="DK354" i="2" a="1"/>
  <c r="DN354" i="2"/>
  <c r="ES357" i="2"/>
  <c r="ER356" i="2"/>
  <c r="ES355" i="2"/>
  <c r="EQ356" i="2"/>
  <c r="ES356" i="2"/>
  <c r="ER355" i="2"/>
  <c r="ER354" i="2"/>
  <c r="ER357" i="2"/>
  <c r="EQ357" i="2"/>
  <c r="ES354" i="2"/>
  <c r="EQ354" i="2"/>
  <c r="EQ355" i="2"/>
  <c r="BS350" i="2" a="1"/>
  <c r="BV350" i="2"/>
  <c r="CC346" i="2"/>
  <c r="CB346" i="2"/>
  <c r="CC347" i="2"/>
  <c r="CA348" i="2"/>
  <c r="CC349" i="2"/>
  <c r="CC348" i="2"/>
  <c r="CA349" i="2"/>
  <c r="CB349" i="2"/>
  <c r="CA346" i="2"/>
  <c r="CA347" i="2"/>
  <c r="CB347" i="2"/>
  <c r="CB348" i="2"/>
  <c r="AA346" i="2" a="1"/>
  <c r="AD346" i="2"/>
  <c r="BC346" i="2"/>
  <c r="BD348" i="2"/>
  <c r="BC349" i="2"/>
  <c r="BD346" i="2"/>
  <c r="BC348" i="2"/>
  <c r="BE348" i="2"/>
  <c r="BD349" i="2"/>
  <c r="BE347" i="2"/>
  <c r="BC347" i="2"/>
  <c r="BD347" i="2"/>
  <c r="BE349" i="2"/>
  <c r="BE346" i="2"/>
  <c r="FK350" i="2" a="1"/>
  <c r="FN350" i="2"/>
  <c r="HI352" i="2"/>
  <c r="HH350" i="2"/>
  <c r="HH351" i="2"/>
  <c r="HG350" i="2"/>
  <c r="HG353" i="2"/>
  <c r="HG351" i="2"/>
  <c r="HI350" i="2"/>
  <c r="HH352" i="2"/>
  <c r="HI351" i="2"/>
  <c r="HG352" i="2"/>
  <c r="HI353" i="2"/>
  <c r="HH353" i="2"/>
  <c r="DO352" i="2"/>
  <c r="DQ353" i="2"/>
  <c r="DP353" i="2"/>
  <c r="DO351" i="2"/>
  <c r="DQ350" i="2"/>
  <c r="DP350" i="2"/>
  <c r="DO350" i="2"/>
  <c r="DO353" i="2"/>
  <c r="DQ352" i="2"/>
  <c r="DP352" i="2"/>
  <c r="DQ351" i="2"/>
  <c r="DP351" i="2"/>
  <c r="AL346" i="2"/>
  <c r="AI346" i="2" a="1"/>
  <c r="FC346" i="2" a="1"/>
  <c r="FF346" i="2"/>
  <c r="CI350" i="2" a="1"/>
  <c r="CL350" i="2"/>
  <c r="FO354" i="2" a="1"/>
  <c r="FR354" i="2"/>
  <c r="DQ357" i="2"/>
  <c r="DP356" i="2"/>
  <c r="DP357" i="2"/>
  <c r="DO354" i="2"/>
  <c r="DQ355" i="2"/>
  <c r="DO357" i="2"/>
  <c r="DP355" i="2"/>
  <c r="DQ356" i="2"/>
  <c r="DO356" i="2"/>
  <c r="DQ354" i="2"/>
  <c r="DP354" i="2"/>
  <c r="DO355" i="2"/>
  <c r="EM350" i="2"/>
  <c r="EO351" i="2"/>
  <c r="EM353" i="2"/>
  <c r="EO353" i="2"/>
  <c r="EN352" i="2"/>
  <c r="EM352" i="2"/>
  <c r="EN353" i="2"/>
  <c r="EO350" i="2"/>
  <c r="EO352" i="2"/>
  <c r="EM351" i="2"/>
  <c r="EN351" i="2"/>
  <c r="EN350" i="2"/>
  <c r="S346" i="2" a="1"/>
  <c r="V346" i="2"/>
  <c r="DU355" i="2"/>
  <c r="DT357" i="2"/>
  <c r="DT356" i="2"/>
  <c r="DS356" i="2"/>
  <c r="DS354" i="2"/>
  <c r="DT355" i="2"/>
  <c r="DS357" i="2"/>
  <c r="DT354" i="2"/>
  <c r="DS355" i="2"/>
  <c r="DU356" i="2"/>
  <c r="DU354" i="2"/>
  <c r="DU357" i="2"/>
  <c r="CO351" i="2"/>
  <c r="CN353" i="2"/>
  <c r="CM350" i="2"/>
  <c r="CN350" i="2"/>
  <c r="CO352" i="2"/>
  <c r="CM353" i="2"/>
  <c r="CO350" i="2"/>
  <c r="CO353" i="2"/>
  <c r="CN352" i="2"/>
  <c r="CN351" i="2"/>
  <c r="CM352" i="2"/>
  <c r="CM351" i="2"/>
  <c r="AD350" i="2"/>
  <c r="AA350" i="2" a="1"/>
  <c r="DC354" i="2" a="1"/>
  <c r="DF354" i="2"/>
  <c r="CI346" i="2" a="1"/>
  <c r="CL346" i="2"/>
  <c r="DZ346" i="2"/>
  <c r="DW346" i="2" a="1"/>
  <c r="FZ350" i="2"/>
  <c r="FW350" i="2" a="1"/>
  <c r="BC353" i="2"/>
  <c r="BC351" i="2"/>
  <c r="BC352" i="2"/>
  <c r="BE351" i="2"/>
  <c r="BE352" i="2"/>
  <c r="BE350" i="2"/>
  <c r="BC350" i="2"/>
  <c r="BD350" i="2"/>
  <c r="BE353" i="2"/>
  <c r="BD352" i="2"/>
  <c r="BD353" i="2"/>
  <c r="BD351" i="2"/>
  <c r="EY354" i="2" a="1"/>
  <c r="FB354" i="2"/>
  <c r="BP351" i="2"/>
  <c r="BQ350" i="2"/>
  <c r="BQ351" i="2"/>
  <c r="BP350" i="2"/>
  <c r="BO351" i="2"/>
  <c r="BQ352" i="2"/>
  <c r="BO352" i="2"/>
  <c r="BQ353" i="2"/>
  <c r="BO353" i="2"/>
  <c r="BO350" i="2"/>
  <c r="BP352" i="2"/>
  <c r="BP353" i="2"/>
  <c r="V350" i="2"/>
  <c r="S350" i="2" a="1"/>
  <c r="DA350" i="2"/>
  <c r="CZ350" i="2"/>
  <c r="CZ353" i="2"/>
  <c r="CY352" i="2"/>
  <c r="CY353" i="2"/>
  <c r="CY351" i="2"/>
  <c r="DA352" i="2"/>
  <c r="CZ352" i="2"/>
  <c r="DA351" i="2"/>
  <c r="DA353" i="2"/>
  <c r="CZ351" i="2"/>
  <c r="CY350" i="2"/>
  <c r="EC356" i="2"/>
  <c r="EA354" i="2"/>
  <c r="EB355" i="2"/>
  <c r="EC354" i="2"/>
  <c r="EA356" i="2"/>
  <c r="EC355" i="2"/>
  <c r="EB356" i="2"/>
  <c r="EB354" i="2"/>
  <c r="EA355" i="2"/>
  <c r="EC357" i="2"/>
  <c r="EB357" i="2"/>
  <c r="EA357" i="2"/>
  <c r="L355" i="2"/>
  <c r="L357" i="2"/>
  <c r="L356" i="2"/>
  <c r="K356" i="2"/>
  <c r="L354" i="2"/>
  <c r="M354" i="2"/>
  <c r="K354" i="2"/>
  <c r="M355" i="2"/>
  <c r="M356" i="2"/>
  <c r="K355" i="2"/>
  <c r="M357" i="2"/>
  <c r="K357" i="2"/>
  <c r="FS357" i="2"/>
  <c r="FU357" i="2"/>
  <c r="FU354" i="2"/>
  <c r="FS354" i="2"/>
  <c r="FU355" i="2"/>
  <c r="FS355" i="2"/>
  <c r="FT356" i="2"/>
  <c r="FT357" i="2"/>
  <c r="FT354" i="2"/>
  <c r="FS356" i="2"/>
  <c r="FT355" i="2"/>
  <c r="FU356" i="2"/>
  <c r="AY354" i="2" a="1"/>
  <c r="BB354" i="2"/>
  <c r="W356" i="2"/>
  <c r="W357" i="2"/>
  <c r="Y356" i="2"/>
  <c r="Y357" i="2"/>
  <c r="W354" i="2"/>
  <c r="X354" i="2"/>
  <c r="X357" i="2"/>
  <c r="X355" i="2"/>
  <c r="W355" i="2"/>
  <c r="X356" i="2"/>
  <c r="Y355" i="2"/>
  <c r="Y354" i="2"/>
  <c r="GG347" i="2"/>
  <c r="GG348" i="2"/>
  <c r="GE348" i="2"/>
  <c r="GE347" i="2"/>
  <c r="GG349" i="2"/>
  <c r="GE349" i="2"/>
  <c r="GE346" i="2"/>
  <c r="GF347" i="2"/>
  <c r="GF348" i="2"/>
  <c r="GF349" i="2"/>
  <c r="GG346" i="2"/>
  <c r="GF346" i="2"/>
  <c r="CM348" i="2"/>
  <c r="CM346" i="2"/>
  <c r="CO349" i="2"/>
  <c r="CO347" i="2"/>
  <c r="CN349" i="2"/>
  <c r="CM347" i="2"/>
  <c r="CN346" i="2"/>
  <c r="CO348" i="2"/>
  <c r="CM349" i="2"/>
  <c r="CN348" i="2"/>
  <c r="CN347" i="2"/>
  <c r="CO346" i="2"/>
  <c r="GA354" i="2" a="1"/>
  <c r="GD354" i="2"/>
  <c r="CU354" i="2" a="1"/>
  <c r="CX354" i="2"/>
  <c r="HV354" i="2"/>
  <c r="HS354" i="2" a="1"/>
  <c r="AT350" i="2"/>
  <c r="AQ350" i="2" a="1"/>
  <c r="GG356" i="2"/>
  <c r="GE355" i="2"/>
  <c r="GG354" i="2"/>
  <c r="GG357" i="2"/>
  <c r="GF357" i="2"/>
  <c r="GF355" i="2"/>
  <c r="GE357" i="2"/>
  <c r="GF354" i="2"/>
  <c r="GE354" i="2"/>
  <c r="GE356" i="2"/>
  <c r="GG355" i="2"/>
  <c r="GF356" i="2"/>
  <c r="DK350" i="2" a="1"/>
  <c r="DN350" i="2"/>
  <c r="EU346" i="2" a="1"/>
  <c r="EX346" i="2"/>
  <c r="EF349" i="2"/>
  <c r="EE348" i="2"/>
  <c r="EE349" i="2"/>
  <c r="EF347" i="2"/>
  <c r="EF348" i="2"/>
  <c r="EE346" i="2"/>
  <c r="EE347" i="2"/>
  <c r="EG346" i="2"/>
  <c r="EF346" i="2"/>
  <c r="EG349" i="2"/>
  <c r="EG348" i="2"/>
  <c r="EG347" i="2"/>
  <c r="AE346" i="2" a="1"/>
  <c r="AH346" i="2"/>
  <c r="GM355" i="2"/>
  <c r="GN357" i="2"/>
  <c r="GO354" i="2"/>
  <c r="GO355" i="2"/>
  <c r="GN354" i="2"/>
  <c r="GO356" i="2"/>
  <c r="GN355" i="2"/>
  <c r="GM356" i="2"/>
  <c r="GN356" i="2"/>
  <c r="GO357" i="2"/>
  <c r="GM357" i="2"/>
  <c r="GM354" i="2"/>
  <c r="DS348" i="2"/>
  <c r="DS347" i="2"/>
  <c r="DS349" i="2"/>
  <c r="DU349" i="2"/>
  <c r="DS346" i="2"/>
  <c r="DT349" i="2"/>
  <c r="DU347" i="2"/>
  <c r="DU346" i="2"/>
  <c r="DT346" i="2"/>
  <c r="DT347" i="2"/>
  <c r="DT348" i="2"/>
  <c r="DU348" i="2"/>
  <c r="ER346" i="2"/>
  <c r="EQ349" i="2"/>
  <c r="ER349" i="2"/>
  <c r="ES347" i="2"/>
  <c r="EQ347" i="2"/>
  <c r="ER348" i="2"/>
  <c r="ER347" i="2"/>
  <c r="EQ348" i="2"/>
  <c r="ES349" i="2"/>
  <c r="EQ346" i="2"/>
  <c r="ES346" i="2"/>
  <c r="ES348" i="2"/>
  <c r="DC350" i="2" a="1"/>
  <c r="DF350" i="2"/>
  <c r="HO355" i="2"/>
  <c r="HQ356" i="2"/>
  <c r="HQ355" i="2"/>
  <c r="HP356" i="2"/>
  <c r="HO354" i="2"/>
  <c r="HP355" i="2"/>
  <c r="HQ354" i="2"/>
  <c r="HQ357" i="2"/>
  <c r="HO357" i="2"/>
  <c r="HP354" i="2"/>
  <c r="HP357" i="2"/>
  <c r="HO356" i="2"/>
  <c r="BX355" i="2"/>
  <c r="BY356" i="2"/>
  <c r="BX356" i="2"/>
  <c r="BW355" i="2"/>
  <c r="BW357" i="2"/>
  <c r="BX354" i="2"/>
  <c r="BY355" i="2"/>
  <c r="BW354" i="2"/>
  <c r="BX357" i="2"/>
  <c r="BY354" i="2"/>
  <c r="BY357" i="2"/>
  <c r="BW356" i="2"/>
  <c r="AI354" i="2" a="1"/>
  <c r="AL354" i="2"/>
  <c r="HA356" i="2"/>
  <c r="GZ355" i="2"/>
  <c r="GY354" i="2"/>
  <c r="GY356" i="2"/>
  <c r="GY357" i="2"/>
  <c r="HA355" i="2"/>
  <c r="HA357" i="2"/>
  <c r="GZ356" i="2"/>
  <c r="HA354" i="2"/>
  <c r="GZ357" i="2"/>
  <c r="GZ354" i="2"/>
  <c r="GY355" i="2"/>
  <c r="FF350" i="2"/>
  <c r="FC350" i="2" a="1"/>
  <c r="HK350" i="2" a="1"/>
  <c r="HN350" i="2"/>
  <c r="AM346" i="2" a="1"/>
  <c r="AP346" i="2"/>
  <c r="EN357" i="2"/>
  <c r="EN356" i="2"/>
  <c r="EO357" i="2"/>
  <c r="EN354" i="2"/>
  <c r="EO356" i="2"/>
  <c r="EM355" i="2"/>
  <c r="EM356" i="2"/>
  <c r="EM357" i="2"/>
  <c r="EO354" i="2"/>
  <c r="EN355" i="2"/>
  <c r="EM354" i="2"/>
  <c r="EO355" i="2"/>
  <c r="GM350" i="2" a="1"/>
  <c r="GP350" i="2"/>
  <c r="CC355" i="2"/>
  <c r="CC354" i="2"/>
  <c r="CA357" i="2"/>
  <c r="CC357" i="2"/>
  <c r="CC356" i="2"/>
  <c r="CB357" i="2"/>
  <c r="CA355" i="2"/>
  <c r="CA356" i="2"/>
  <c r="CB354" i="2"/>
  <c r="CB355" i="2"/>
  <c r="CA354" i="2"/>
  <c r="CB356" i="2"/>
  <c r="EQ351" i="2"/>
  <c r="ER350" i="2"/>
  <c r="EQ353" i="2"/>
  <c r="ER352" i="2"/>
  <c r="ES351" i="2"/>
  <c r="EQ352" i="2"/>
  <c r="ES352" i="2"/>
  <c r="ER353" i="2"/>
  <c r="ES353" i="2"/>
  <c r="ES350" i="2"/>
  <c r="ER351" i="2"/>
  <c r="EQ350" i="2"/>
  <c r="BQ357" i="2"/>
  <c r="BQ354" i="2"/>
  <c r="BO356" i="2"/>
  <c r="BO354" i="2"/>
  <c r="BP354" i="2"/>
  <c r="BQ356" i="2"/>
  <c r="BP355" i="2"/>
  <c r="BP356" i="2"/>
  <c r="BQ355" i="2"/>
  <c r="BO357" i="2"/>
  <c r="BO355" i="2"/>
  <c r="BP357" i="2"/>
  <c r="CX346" i="2"/>
  <c r="CU346" i="2" a="1"/>
  <c r="O346" i="2" a="1"/>
  <c r="R346" i="2"/>
  <c r="GX350" i="2"/>
  <c r="GU350" i="2" a="1"/>
  <c r="L348" i="2"/>
  <c r="K346" i="2"/>
  <c r="M348" i="2"/>
  <c r="M346" i="2"/>
  <c r="K347" i="2"/>
  <c r="K349" i="2"/>
  <c r="M349" i="2"/>
  <c r="L346" i="2"/>
  <c r="M347" i="2"/>
  <c r="L349" i="2"/>
  <c r="L347" i="2"/>
  <c r="K348" i="2"/>
  <c r="FK354" i="2" a="1"/>
  <c r="FN354" i="2"/>
  <c r="AI350" i="2" a="1"/>
  <c r="AL350" i="2"/>
  <c r="AP354" i="2"/>
  <c r="AM354" i="2" a="1"/>
  <c r="FR346" i="2"/>
  <c r="FO346" i="2" a="1"/>
  <c r="DT352" i="2"/>
  <c r="DS351" i="2"/>
  <c r="DS350" i="2"/>
  <c r="DU350" i="2"/>
  <c r="DT351" i="2"/>
  <c r="DU352" i="2"/>
  <c r="DT350" i="2"/>
  <c r="DS352" i="2"/>
  <c r="DT353" i="2"/>
  <c r="DS353" i="2"/>
  <c r="DU353" i="2"/>
  <c r="DU351" i="2"/>
  <c r="DW350" i="2" a="1"/>
  <c r="DZ350" i="2"/>
  <c r="FW354" i="2" a="1"/>
  <c r="FZ354" i="2"/>
  <c r="EY350" i="2" a="1"/>
  <c r="FB350" i="2"/>
  <c r="BY351" i="2"/>
  <c r="BY350" i="2"/>
  <c r="BW352" i="2"/>
  <c r="BW353" i="2"/>
  <c r="BX352" i="2"/>
  <c r="BW351" i="2"/>
  <c r="BY353" i="2"/>
  <c r="BX350" i="2"/>
  <c r="BY352" i="2"/>
  <c r="BX351" i="2"/>
  <c r="BX353" i="2"/>
  <c r="BW350" i="2"/>
  <c r="FT350" i="2"/>
  <c r="FS352" i="2"/>
  <c r="FT352" i="2"/>
  <c r="FU352" i="2"/>
  <c r="FU350" i="2"/>
  <c r="FS350" i="2"/>
  <c r="FU351" i="2"/>
  <c r="FT351" i="2"/>
  <c r="FU353" i="2"/>
  <c r="FS351" i="2"/>
  <c r="FS353" i="2"/>
  <c r="FT353" i="2"/>
  <c r="CF348" i="2"/>
  <c r="CG347" i="2"/>
  <c r="CF349" i="2"/>
  <c r="CG349" i="2"/>
  <c r="CE349" i="2"/>
  <c r="CG348" i="2"/>
  <c r="CE347" i="2"/>
  <c r="CF347" i="2"/>
  <c r="CG346" i="2"/>
  <c r="CF346" i="2"/>
  <c r="CE348" i="2"/>
  <c r="CE346" i="2"/>
  <c r="FI356" i="2"/>
  <c r="FG357" i="2"/>
  <c r="FH356" i="2"/>
  <c r="FI357" i="2"/>
  <c r="FG356" i="2"/>
  <c r="FI355" i="2"/>
  <c r="FG355" i="2"/>
  <c r="FH355" i="2"/>
  <c r="FG354" i="2"/>
  <c r="FH354" i="2"/>
  <c r="FH357" i="2"/>
  <c r="FI354" i="2"/>
  <c r="GQ354" i="2" a="1"/>
  <c r="GT354" i="2"/>
  <c r="GZ348" i="2"/>
  <c r="HA346" i="2"/>
  <c r="HA348" i="2"/>
  <c r="GZ346" i="2"/>
  <c r="GZ347" i="2"/>
  <c r="GY346" i="2"/>
  <c r="HA349" i="2"/>
  <c r="GY347" i="2"/>
  <c r="GZ349" i="2"/>
  <c r="GY348" i="2"/>
  <c r="GY349" i="2"/>
  <c r="HA347" i="2"/>
  <c r="CS356" i="2"/>
  <c r="CS354" i="2"/>
  <c r="CQ355" i="2"/>
  <c r="CS357" i="2"/>
  <c r="CR356" i="2"/>
  <c r="CQ356" i="2"/>
  <c r="CR354" i="2"/>
  <c r="CR357" i="2"/>
  <c r="CQ357" i="2"/>
  <c r="CQ354" i="2"/>
  <c r="CS355" i="2"/>
  <c r="CR355" i="2"/>
  <c r="AY346" i="2" a="1"/>
  <c r="BB346" i="2"/>
  <c r="GA350" i="2" a="1"/>
  <c r="GD350" i="2"/>
  <c r="BE354" i="2"/>
  <c r="BE355" i="2"/>
  <c r="BD355" i="2"/>
  <c r="BC356" i="2"/>
  <c r="BD357" i="2"/>
  <c r="BC354" i="2"/>
  <c r="BD356" i="2"/>
  <c r="BC357" i="2"/>
  <c r="BC355" i="2"/>
  <c r="BE357" i="2"/>
  <c r="BE356" i="2"/>
  <c r="BD354" i="2"/>
  <c r="M353" i="2"/>
  <c r="M350" i="2"/>
  <c r="M351" i="2"/>
  <c r="K352" i="2"/>
  <c r="K351" i="2"/>
  <c r="M352" i="2"/>
  <c r="L350" i="2"/>
  <c r="L351" i="2"/>
  <c r="L353" i="2"/>
  <c r="L352" i="2"/>
  <c r="K350" i="2"/>
  <c r="K353" i="2"/>
  <c r="FH348" i="2"/>
  <c r="FH347" i="2"/>
  <c r="FH346" i="2"/>
  <c r="FI348" i="2"/>
  <c r="FI349" i="2"/>
  <c r="FI346" i="2"/>
  <c r="FG346" i="2"/>
  <c r="FI347" i="2"/>
  <c r="FH349" i="2"/>
  <c r="FG349" i="2"/>
  <c r="FG348" i="2"/>
  <c r="FG347" i="2"/>
  <c r="HH354" i="2"/>
  <c r="HI356" i="2"/>
  <c r="HH355" i="2"/>
  <c r="HI357" i="2"/>
  <c r="HH356" i="2"/>
  <c r="HG355" i="2"/>
  <c r="HI354" i="2"/>
  <c r="HH357" i="2"/>
  <c r="HG354" i="2"/>
  <c r="HI355" i="2"/>
  <c r="HG356" i="2"/>
  <c r="HG357" i="2"/>
  <c r="DO347" i="2"/>
  <c r="DP347" i="2"/>
  <c r="DO348" i="2"/>
  <c r="DP349" i="2"/>
  <c r="DO349" i="2"/>
  <c r="DP348" i="2"/>
  <c r="DQ349" i="2"/>
  <c r="DQ346" i="2"/>
  <c r="DO346" i="2"/>
  <c r="DQ347" i="2"/>
  <c r="DP346" i="2"/>
  <c r="DQ348" i="2"/>
  <c r="O350" i="2" a="1"/>
  <c r="R350" i="2"/>
  <c r="CZ349" i="2"/>
  <c r="CY346" i="2"/>
  <c r="DA346" i="2"/>
  <c r="CY347" i="2"/>
  <c r="CZ348" i="2"/>
  <c r="DA349" i="2"/>
  <c r="DA347" i="2"/>
  <c r="DA348" i="2"/>
  <c r="CZ346" i="2"/>
  <c r="CY349" i="2"/>
  <c r="CY348" i="2"/>
  <c r="CZ347" i="2"/>
  <c r="CS349" i="2"/>
  <c r="CR349" i="2"/>
  <c r="CR348" i="2"/>
  <c r="CQ348" i="2"/>
  <c r="CR347" i="2"/>
  <c r="CS346" i="2"/>
  <c r="CS347" i="2"/>
  <c r="CR346" i="2"/>
  <c r="CQ347" i="2"/>
  <c r="CS348" i="2"/>
  <c r="CQ346" i="2"/>
  <c r="CQ349" i="2"/>
  <c r="GU354" i="2" a="1"/>
  <c r="GX354" i="2"/>
  <c r="AQ346" i="2" a="1"/>
  <c r="AT346" i="2"/>
  <c r="DN346" i="2"/>
  <c r="DK346" i="2" a="1"/>
  <c r="EU354" i="2" a="1"/>
  <c r="EX354" i="2"/>
  <c r="BS354" i="2" a="1"/>
  <c r="BV354" i="2"/>
  <c r="DG357" i="2"/>
  <c r="DI355" i="2"/>
  <c r="DH354" i="2"/>
  <c r="DH355" i="2"/>
  <c r="DH357" i="2"/>
  <c r="DH356" i="2"/>
  <c r="DI357" i="2"/>
  <c r="DI356" i="2"/>
  <c r="DG355" i="2"/>
  <c r="DG356" i="2"/>
  <c r="DI354" i="2"/>
  <c r="DG354" i="2"/>
  <c r="AE350" i="2" a="1"/>
  <c r="AH350" i="2"/>
  <c r="W348" i="2"/>
  <c r="Y346" i="2"/>
  <c r="W347" i="2"/>
  <c r="W346" i="2"/>
  <c r="X348" i="2"/>
  <c r="Y348" i="2"/>
  <c r="Y349" i="2"/>
  <c r="X347" i="2"/>
  <c r="X349" i="2"/>
  <c r="Y347" i="2"/>
  <c r="W349" i="2"/>
  <c r="X346" i="2"/>
  <c r="AA354" i="2" a="1"/>
  <c r="AD354" i="2"/>
  <c r="EG352" i="2"/>
  <c r="EE353" i="2"/>
  <c r="EG351" i="2"/>
  <c r="EE351" i="2"/>
  <c r="EF350" i="2"/>
  <c r="EE352" i="2"/>
  <c r="EG350" i="2"/>
  <c r="EF353" i="2"/>
  <c r="EE350" i="2"/>
  <c r="EG353" i="2"/>
  <c r="EF352" i="2"/>
  <c r="EF351" i="2"/>
  <c r="DC346" i="2" a="1"/>
  <c r="DF346" i="2"/>
  <c r="FK346" i="2" a="1"/>
  <c r="FN346" i="2"/>
  <c r="DG353" i="2"/>
  <c r="DI351" i="2"/>
  <c r="DI352" i="2"/>
  <c r="DH351" i="2"/>
  <c r="DG352" i="2"/>
  <c r="DG351" i="2"/>
  <c r="DH353" i="2"/>
  <c r="DH350" i="2"/>
  <c r="DI353" i="2"/>
  <c r="DI350" i="2"/>
  <c r="DG350" i="2"/>
  <c r="DH352" i="2"/>
  <c r="BP346" i="2"/>
  <c r="BO349" i="2"/>
  <c r="BP349" i="2"/>
  <c r="BQ346" i="2"/>
  <c r="BQ348" i="2"/>
  <c r="BQ349" i="2"/>
  <c r="BO346" i="2"/>
  <c r="BO347" i="2"/>
  <c r="BP347" i="2"/>
  <c r="BP348" i="2"/>
  <c r="BQ347" i="2"/>
  <c r="BO348" i="2"/>
  <c r="CB350" i="2"/>
  <c r="CC351" i="2"/>
  <c r="CA353" i="2"/>
  <c r="CA350" i="2"/>
  <c r="CC352" i="2"/>
  <c r="CA351" i="2"/>
  <c r="CA352" i="2"/>
  <c r="CC353" i="2"/>
  <c r="CB351" i="2"/>
  <c r="CB352" i="2"/>
  <c r="CB353" i="2"/>
  <c r="CC350" i="2"/>
  <c r="CZ355" i="2"/>
  <c r="CY357" i="2"/>
  <c r="CY355" i="2"/>
  <c r="DA355" i="2"/>
  <c r="CZ357" i="2"/>
  <c r="CY354" i="2"/>
  <c r="DA356" i="2"/>
  <c r="CZ356" i="2"/>
  <c r="DA357" i="2"/>
  <c r="CY356" i="2"/>
  <c r="DA354" i="2"/>
  <c r="CZ354" i="2"/>
  <c r="EA346" i="2"/>
  <c r="EC349" i="2"/>
  <c r="EB348" i="2"/>
  <c r="EC348" i="2"/>
  <c r="EB347" i="2"/>
  <c r="EA347" i="2"/>
  <c r="EA349" i="2"/>
  <c r="EC347" i="2"/>
  <c r="EB349" i="2"/>
  <c r="EA348" i="2"/>
  <c r="EC346" i="2"/>
  <c r="EB346" i="2"/>
  <c r="CL354" i="2"/>
  <c r="CI354" i="2" a="1"/>
  <c r="HK346" i="2" a="1"/>
  <c r="HN346" i="2"/>
  <c r="AM350" i="2" a="1"/>
  <c r="AP350" i="2"/>
  <c r="FO350" i="2" a="1"/>
  <c r="FR350" i="2"/>
  <c r="CF357" i="2"/>
  <c r="CG357" i="2"/>
  <c r="CF355" i="2"/>
  <c r="CE356" i="2"/>
  <c r="CF356" i="2"/>
  <c r="CG356" i="2"/>
  <c r="CE354" i="2"/>
  <c r="CE357" i="2"/>
  <c r="CG354" i="2"/>
  <c r="CG355" i="2"/>
  <c r="CE355" i="2"/>
  <c r="CF354" i="2"/>
  <c r="GM346" i="2" a="1"/>
  <c r="GP346" i="2"/>
  <c r="CE353" i="2"/>
  <c r="CG351" i="2"/>
  <c r="CG352" i="2"/>
  <c r="CE352" i="2"/>
  <c r="CG353" i="2"/>
  <c r="CE351" i="2"/>
  <c r="CF350" i="2"/>
  <c r="CF353" i="2"/>
  <c r="CF352" i="2"/>
  <c r="CF351" i="2"/>
  <c r="CE350" i="2"/>
  <c r="CG350" i="2"/>
  <c r="GL346" i="2" l="1"/>
  <c r="GI346" i="2" a="1"/>
  <c r="GI350" i="2" a="1"/>
  <c r="GL350" i="2"/>
  <c r="GL354" i="2"/>
  <c r="GI354" i="2" a="1"/>
  <c r="BK349" i="2"/>
  <c r="BL347" i="2"/>
  <c r="BM346" i="2"/>
  <c r="BK347" i="2"/>
  <c r="BL349" i="2"/>
  <c r="BL346" i="2"/>
  <c r="BK348" i="2"/>
  <c r="BL348" i="2"/>
  <c r="BM347" i="2"/>
  <c r="BM348" i="2"/>
  <c r="BM349" i="2"/>
  <c r="BK346" i="2"/>
  <c r="BK350" i="2"/>
  <c r="BL350" i="2"/>
  <c r="BM353" i="2"/>
  <c r="BM350" i="2"/>
  <c r="BM352" i="2"/>
  <c r="BK351" i="2"/>
  <c r="BL352" i="2"/>
  <c r="BK353" i="2"/>
  <c r="BL351" i="2"/>
  <c r="BM351" i="2"/>
  <c r="BK352" i="2"/>
  <c r="BL353" i="2"/>
  <c r="BK357" i="2"/>
  <c r="BL356" i="2"/>
  <c r="BK356" i="2"/>
  <c r="BM355" i="2"/>
  <c r="BL354" i="2"/>
  <c r="BM354" i="2"/>
  <c r="BM357" i="2"/>
  <c r="BM356" i="2"/>
  <c r="BL355" i="2"/>
  <c r="BL357" i="2"/>
  <c r="BK355" i="2"/>
  <c r="BK354" i="2"/>
  <c r="G350" i="2"/>
  <c r="G367" i="2" s="1"/>
  <c r="G346" i="2"/>
  <c r="G363" i="2" s="1"/>
  <c r="G354" i="2"/>
  <c r="G371" i="2" s="1"/>
  <c r="AO353" i="2"/>
  <c r="AM350" i="2"/>
  <c r="AO351" i="2"/>
  <c r="AN352" i="2"/>
  <c r="AM352" i="2"/>
  <c r="AM351" i="2"/>
  <c r="AN353" i="2"/>
  <c r="AN351" i="2"/>
  <c r="AM353" i="2"/>
  <c r="AO352" i="2"/>
  <c r="AO350" i="2"/>
  <c r="AN350" i="2"/>
  <c r="FA354" i="2"/>
  <c r="EZ357" i="2"/>
  <c r="EZ354" i="2"/>
  <c r="EY357" i="2"/>
  <c r="FA355" i="2"/>
  <c r="EY354" i="2"/>
  <c r="EZ355" i="2"/>
  <c r="FA356" i="2"/>
  <c r="FA357" i="2"/>
  <c r="EY355" i="2"/>
  <c r="EY356" i="2"/>
  <c r="EZ356" i="2"/>
  <c r="CI350" i="2"/>
  <c r="CJ352" i="2"/>
  <c r="CI351" i="2"/>
  <c r="CJ351" i="2"/>
  <c r="CJ350" i="2"/>
  <c r="CI353" i="2"/>
  <c r="CJ353" i="2"/>
  <c r="CI352" i="2"/>
  <c r="CK350" i="2"/>
  <c r="CK351" i="2"/>
  <c r="CK353" i="2"/>
  <c r="CK352" i="2"/>
  <c r="DM357" i="2"/>
  <c r="DM354" i="2"/>
  <c r="DK356" i="2"/>
  <c r="DL354" i="2"/>
  <c r="DM356" i="2"/>
  <c r="DK355" i="2"/>
  <c r="DL356" i="2"/>
  <c r="DK354" i="2"/>
  <c r="DL357" i="2"/>
  <c r="DM355" i="2"/>
  <c r="DK357" i="2"/>
  <c r="DL355" i="2"/>
  <c r="CW351" i="2"/>
  <c r="CU351" i="2"/>
  <c r="CW353" i="2"/>
  <c r="CW350" i="2"/>
  <c r="CU350" i="2"/>
  <c r="CV350" i="2"/>
  <c r="CV352" i="2"/>
  <c r="CU352" i="2"/>
  <c r="CW352" i="2"/>
  <c r="CV351" i="2"/>
  <c r="CV353" i="2"/>
  <c r="CU353" i="2"/>
  <c r="DD346" i="2"/>
  <c r="DC349" i="2"/>
  <c r="DC346" i="2"/>
  <c r="DD348" i="2"/>
  <c r="DD349" i="2"/>
  <c r="DC347" i="2"/>
  <c r="DE346" i="2"/>
  <c r="DE347" i="2"/>
  <c r="DE349" i="2"/>
  <c r="DC348" i="2"/>
  <c r="DD347" i="2"/>
  <c r="DE348" i="2"/>
  <c r="AE353" i="2"/>
  <c r="AE351" i="2"/>
  <c r="AG353" i="2"/>
  <c r="AG352" i="2"/>
  <c r="AF351" i="2"/>
  <c r="AG351" i="2"/>
  <c r="AE352" i="2"/>
  <c r="AF352" i="2"/>
  <c r="AG350" i="2"/>
  <c r="AE350" i="2"/>
  <c r="AF350" i="2"/>
  <c r="AF353" i="2"/>
  <c r="EW354" i="2"/>
  <c r="EW357" i="2"/>
  <c r="EU357" i="2"/>
  <c r="EV354" i="2"/>
  <c r="EU354" i="2"/>
  <c r="EW355" i="2"/>
  <c r="EU356" i="2"/>
  <c r="EV356" i="2"/>
  <c r="EU355" i="2"/>
  <c r="EV355" i="2"/>
  <c r="EV357" i="2"/>
  <c r="EW356" i="2"/>
  <c r="AQ348" i="2"/>
  <c r="AS346" i="2"/>
  <c r="AQ349" i="2"/>
  <c r="AS348" i="2"/>
  <c r="AR347" i="2"/>
  <c r="AR346" i="2"/>
  <c r="AQ346" i="2"/>
  <c r="AS349" i="2"/>
  <c r="AR348" i="2"/>
  <c r="AQ347" i="2"/>
  <c r="AR349" i="2"/>
  <c r="AS347" i="2"/>
  <c r="P351" i="2"/>
  <c r="O353" i="2"/>
  <c r="O350" i="2"/>
  <c r="Q350" i="2"/>
  <c r="P353" i="2"/>
  <c r="Q351" i="2"/>
  <c r="O351" i="2"/>
  <c r="Q352" i="2"/>
  <c r="Q353" i="2"/>
  <c r="O352" i="2"/>
  <c r="P350" i="2"/>
  <c r="P352" i="2"/>
  <c r="AZ348" i="2"/>
  <c r="AY347" i="2"/>
  <c r="AY346" i="2"/>
  <c r="BA347" i="2"/>
  <c r="AY348" i="2"/>
  <c r="BA349" i="2"/>
  <c r="AZ346" i="2"/>
  <c r="BA348" i="2"/>
  <c r="BA346" i="2"/>
  <c r="AY349" i="2"/>
  <c r="AZ349" i="2"/>
  <c r="AZ347" i="2"/>
  <c r="EY352" i="2"/>
  <c r="EZ351" i="2"/>
  <c r="EZ350" i="2"/>
  <c r="EZ353" i="2"/>
  <c r="FA350" i="2"/>
  <c r="EY350" i="2"/>
  <c r="FA352" i="2"/>
  <c r="FA351" i="2"/>
  <c r="EY353" i="2"/>
  <c r="FA353" i="2"/>
  <c r="EZ352" i="2"/>
  <c r="EY351" i="2"/>
  <c r="DY351" i="2"/>
  <c r="DW351" i="2"/>
  <c r="DY352" i="2"/>
  <c r="DW353" i="2"/>
  <c r="DX351" i="2"/>
  <c r="DW350" i="2"/>
  <c r="DW352" i="2"/>
  <c r="DY353" i="2"/>
  <c r="DX352" i="2"/>
  <c r="DX353" i="2"/>
  <c r="DY350" i="2"/>
  <c r="DX350" i="2"/>
  <c r="FK354" i="2"/>
  <c r="FM355" i="2"/>
  <c r="FL356" i="2"/>
  <c r="FL354" i="2"/>
  <c r="FK355" i="2"/>
  <c r="FM357" i="2"/>
  <c r="FL357" i="2"/>
  <c r="FK356" i="2"/>
  <c r="FM354" i="2"/>
  <c r="FK357" i="2"/>
  <c r="FM356" i="2"/>
  <c r="FL355" i="2"/>
  <c r="O349" i="2"/>
  <c r="Q347" i="2"/>
  <c r="P346" i="2"/>
  <c r="Q346" i="2"/>
  <c r="O348" i="2"/>
  <c r="P348" i="2"/>
  <c r="Q348" i="2"/>
  <c r="O347" i="2"/>
  <c r="P347" i="2"/>
  <c r="O346" i="2"/>
  <c r="Q349" i="2"/>
  <c r="P349" i="2"/>
  <c r="GN350" i="2"/>
  <c r="GO352" i="2"/>
  <c r="GM353" i="2"/>
  <c r="GN352" i="2"/>
  <c r="GN351" i="2"/>
  <c r="GO351" i="2"/>
  <c r="GN353" i="2"/>
  <c r="GM350" i="2"/>
  <c r="GO353" i="2"/>
  <c r="GM352" i="2"/>
  <c r="GO350" i="2"/>
  <c r="GM351" i="2"/>
  <c r="HK353" i="2"/>
  <c r="HL351" i="2"/>
  <c r="HK350" i="2"/>
  <c r="HL352" i="2"/>
  <c r="HM351" i="2"/>
  <c r="HK352" i="2"/>
  <c r="HL353" i="2"/>
  <c r="HK351" i="2"/>
  <c r="HL350" i="2"/>
  <c r="HM353" i="2"/>
  <c r="HM350" i="2"/>
  <c r="HM352" i="2"/>
  <c r="AI357" i="2"/>
  <c r="AJ354" i="2"/>
  <c r="AI354" i="2"/>
  <c r="AJ357" i="2"/>
  <c r="AK357" i="2"/>
  <c r="AK354" i="2"/>
  <c r="AJ356" i="2"/>
  <c r="AJ355" i="2"/>
  <c r="AI356" i="2"/>
  <c r="AK356" i="2"/>
  <c r="AI355" i="2"/>
  <c r="AK355" i="2"/>
  <c r="AG349" i="2"/>
  <c r="AG348" i="2"/>
  <c r="AE349" i="2"/>
  <c r="AE348" i="2"/>
  <c r="AF348" i="2"/>
  <c r="AG347" i="2"/>
  <c r="AF347" i="2"/>
  <c r="AE346" i="2"/>
  <c r="AF349" i="2"/>
  <c r="AF346" i="2"/>
  <c r="AG346" i="2"/>
  <c r="AE347" i="2"/>
  <c r="DL353" i="2"/>
  <c r="DM352" i="2"/>
  <c r="DL351" i="2"/>
  <c r="DK350" i="2"/>
  <c r="DL352" i="2"/>
  <c r="DK352" i="2"/>
  <c r="DK353" i="2"/>
  <c r="DK351" i="2"/>
  <c r="DL350" i="2"/>
  <c r="DM351" i="2"/>
  <c r="DM350" i="2"/>
  <c r="DM353" i="2"/>
  <c r="U352" i="2"/>
  <c r="S351" i="2"/>
  <c r="S352" i="2"/>
  <c r="T352" i="2"/>
  <c r="T351" i="2"/>
  <c r="S350" i="2"/>
  <c r="U350" i="2"/>
  <c r="U353" i="2"/>
  <c r="S353" i="2"/>
  <c r="U351" i="2"/>
  <c r="T350" i="2"/>
  <c r="T353" i="2"/>
  <c r="FY353" i="2"/>
  <c r="FW351" i="2"/>
  <c r="FX353" i="2"/>
  <c r="FX352" i="2"/>
  <c r="FW350" i="2"/>
  <c r="FX351" i="2"/>
  <c r="FX350" i="2"/>
  <c r="FW352" i="2"/>
  <c r="FW353" i="2"/>
  <c r="FY351" i="2"/>
  <c r="FY352" i="2"/>
  <c r="FY350" i="2"/>
  <c r="AC352" i="2"/>
  <c r="AB352" i="2"/>
  <c r="AC351" i="2"/>
  <c r="AB351" i="2"/>
  <c r="AA351" i="2"/>
  <c r="AC350" i="2"/>
  <c r="AB350" i="2"/>
  <c r="AB353" i="2"/>
  <c r="AA350" i="2"/>
  <c r="AC353" i="2"/>
  <c r="AA352" i="2"/>
  <c r="AA353" i="2"/>
  <c r="O354" i="2"/>
  <c r="O357" i="2"/>
  <c r="P354" i="2"/>
  <c r="Q354" i="2"/>
  <c r="Q355" i="2"/>
  <c r="Q356" i="2"/>
  <c r="P355" i="2"/>
  <c r="P357" i="2"/>
  <c r="O356" i="2"/>
  <c r="Q357" i="2"/>
  <c r="P356" i="2"/>
  <c r="O355" i="2"/>
  <c r="EY346" i="2"/>
  <c r="FA349" i="2"/>
  <c r="EY349" i="2"/>
  <c r="FA347" i="2"/>
  <c r="EZ348" i="2"/>
  <c r="EZ347" i="2"/>
  <c r="FA346" i="2"/>
  <c r="EY347" i="2"/>
  <c r="EZ346" i="2"/>
  <c r="EZ349" i="2"/>
  <c r="EY348" i="2"/>
  <c r="FA348" i="2"/>
  <c r="HK357" i="2"/>
  <c r="HL356" i="2"/>
  <c r="HM354" i="2"/>
  <c r="HM356" i="2"/>
  <c r="HK356" i="2"/>
  <c r="HL355" i="2"/>
  <c r="HM355" i="2"/>
  <c r="HL354" i="2"/>
  <c r="HK355" i="2"/>
  <c r="HK354" i="2"/>
  <c r="HL357" i="2"/>
  <c r="HM357" i="2"/>
  <c r="AE354" i="2"/>
  <c r="AG356" i="2"/>
  <c r="AE357" i="2"/>
  <c r="AG354" i="2"/>
  <c r="AE356" i="2"/>
  <c r="AF355" i="2"/>
  <c r="AF357" i="2"/>
  <c r="AG357" i="2"/>
  <c r="AF356" i="2"/>
  <c r="AF354" i="2"/>
  <c r="AG355" i="2"/>
  <c r="AE355" i="2"/>
  <c r="EV353" i="2"/>
  <c r="EV352" i="2"/>
  <c r="EU351" i="2"/>
  <c r="EU352" i="2"/>
  <c r="EW353" i="2"/>
  <c r="EV351" i="2"/>
  <c r="EU353" i="2"/>
  <c r="EU350" i="2"/>
  <c r="EW351" i="2"/>
  <c r="EW350" i="2"/>
  <c r="EV350" i="2"/>
  <c r="EW352" i="2"/>
  <c r="HT353" i="2"/>
  <c r="HU350" i="2"/>
  <c r="HU351" i="2"/>
  <c r="HS351" i="2"/>
  <c r="HS353" i="2"/>
  <c r="HU352" i="2"/>
  <c r="HT351" i="2"/>
  <c r="HU353" i="2"/>
  <c r="HT352" i="2"/>
  <c r="HS352" i="2"/>
  <c r="HS350" i="2"/>
  <c r="HT350" i="2"/>
  <c r="GQ346" i="2"/>
  <c r="GR348" i="2"/>
  <c r="GS348" i="2"/>
  <c r="GS346" i="2"/>
  <c r="GQ349" i="2"/>
  <c r="GQ348" i="2"/>
  <c r="GS349" i="2"/>
  <c r="GR346" i="2"/>
  <c r="GR347" i="2"/>
  <c r="GR349" i="2"/>
  <c r="GS347" i="2"/>
  <c r="GQ347" i="2"/>
  <c r="GO346" i="2"/>
  <c r="GM349" i="2"/>
  <c r="GM348" i="2"/>
  <c r="GM346" i="2"/>
  <c r="GN347" i="2"/>
  <c r="GN348" i="2"/>
  <c r="GM347" i="2"/>
  <c r="GN349" i="2"/>
  <c r="GN346" i="2"/>
  <c r="GO349" i="2"/>
  <c r="GO348" i="2"/>
  <c r="GO347" i="2"/>
  <c r="HU357" i="2"/>
  <c r="HU354" i="2"/>
  <c r="HS355" i="2"/>
  <c r="HS354" i="2"/>
  <c r="HT355" i="2"/>
  <c r="HT356" i="2"/>
  <c r="HT354" i="2"/>
  <c r="HU356" i="2"/>
  <c r="HT357" i="2"/>
  <c r="HU355" i="2"/>
  <c r="HS357" i="2"/>
  <c r="HS356" i="2"/>
  <c r="DE357" i="2"/>
  <c r="DC357" i="2"/>
  <c r="DE355" i="2"/>
  <c r="DD355" i="2"/>
  <c r="DE356" i="2"/>
  <c r="DD357" i="2"/>
  <c r="DD354" i="2"/>
  <c r="DC355" i="2"/>
  <c r="DC356" i="2"/>
  <c r="DE354" i="2"/>
  <c r="DC354" i="2"/>
  <c r="DD356" i="2"/>
  <c r="AC347" i="2"/>
  <c r="AB346" i="2"/>
  <c r="AC348" i="2"/>
  <c r="AC349" i="2"/>
  <c r="AB348" i="2"/>
  <c r="AA348" i="2"/>
  <c r="AA346" i="2"/>
  <c r="AA347" i="2"/>
  <c r="AA349" i="2"/>
  <c r="AB347" i="2"/>
  <c r="AB349" i="2"/>
  <c r="AC346" i="2"/>
  <c r="HT348" i="2"/>
  <c r="HT347" i="2"/>
  <c r="HS346" i="2"/>
  <c r="HS349" i="2"/>
  <c r="HS348" i="2"/>
  <c r="HT346" i="2"/>
  <c r="HU346" i="2"/>
  <c r="HU349" i="2"/>
  <c r="HS347" i="2"/>
  <c r="HU348" i="2"/>
  <c r="HT349" i="2"/>
  <c r="HU347" i="2"/>
  <c r="GS351" i="2"/>
  <c r="GQ353" i="2"/>
  <c r="GR353" i="2"/>
  <c r="GQ351" i="2"/>
  <c r="GS350" i="2"/>
  <c r="GR350" i="2"/>
  <c r="GR351" i="2"/>
  <c r="GS353" i="2"/>
  <c r="GS352" i="2"/>
  <c r="GR352" i="2"/>
  <c r="GQ352" i="2"/>
  <c r="GQ350" i="2"/>
  <c r="FQ351" i="2"/>
  <c r="FP351" i="2"/>
  <c r="FO352" i="2"/>
  <c r="FP350" i="2"/>
  <c r="FO350" i="2"/>
  <c r="FQ352" i="2"/>
  <c r="FP353" i="2"/>
  <c r="FQ353" i="2"/>
  <c r="FQ350" i="2"/>
  <c r="FO353" i="2"/>
  <c r="FP352" i="2"/>
  <c r="FO351" i="2"/>
  <c r="HM348" i="2"/>
  <c r="HL347" i="2"/>
  <c r="HM347" i="2"/>
  <c r="HL348" i="2"/>
  <c r="HK349" i="2"/>
  <c r="HK347" i="2"/>
  <c r="HK346" i="2"/>
  <c r="HK348" i="2"/>
  <c r="HM349" i="2"/>
  <c r="HL346" i="2"/>
  <c r="HM346" i="2"/>
  <c r="HL349" i="2"/>
  <c r="FL348" i="2"/>
  <c r="FM348" i="2"/>
  <c r="FL346" i="2"/>
  <c r="FK348" i="2"/>
  <c r="FK346" i="2"/>
  <c r="FK349" i="2"/>
  <c r="FM347" i="2"/>
  <c r="FL347" i="2"/>
  <c r="FL349" i="2"/>
  <c r="FM349" i="2"/>
  <c r="FM346" i="2"/>
  <c r="FK347" i="2"/>
  <c r="DM349" i="2"/>
  <c r="DK348" i="2"/>
  <c r="DK347" i="2"/>
  <c r="DM347" i="2"/>
  <c r="DM348" i="2"/>
  <c r="DM346" i="2"/>
  <c r="DL346" i="2"/>
  <c r="DK349" i="2"/>
  <c r="DK346" i="2"/>
  <c r="DL347" i="2"/>
  <c r="DL349" i="2"/>
  <c r="DL348" i="2"/>
  <c r="FO349" i="2"/>
  <c r="FQ347" i="2"/>
  <c r="FO347" i="2"/>
  <c r="FP348" i="2"/>
  <c r="FP349" i="2"/>
  <c r="FP346" i="2"/>
  <c r="FO346" i="2"/>
  <c r="FQ346" i="2"/>
  <c r="FQ348" i="2"/>
  <c r="FO348" i="2"/>
  <c r="FQ349" i="2"/>
  <c r="FP347" i="2"/>
  <c r="GU351" i="2"/>
  <c r="GU352" i="2"/>
  <c r="GV352" i="2"/>
  <c r="GW350" i="2"/>
  <c r="GV350" i="2"/>
  <c r="GW352" i="2"/>
  <c r="GV351" i="2"/>
  <c r="GW351" i="2"/>
  <c r="GW353" i="2"/>
  <c r="GU353" i="2"/>
  <c r="GV353" i="2"/>
  <c r="GU350" i="2"/>
  <c r="CU347" i="2"/>
  <c r="CV346" i="2"/>
  <c r="CW348" i="2"/>
  <c r="CV349" i="2"/>
  <c r="CU346" i="2"/>
  <c r="CW346" i="2"/>
  <c r="CV347" i="2"/>
  <c r="CU348" i="2"/>
  <c r="CU349" i="2"/>
  <c r="CW347" i="2"/>
  <c r="CV348" i="2"/>
  <c r="CW349" i="2"/>
  <c r="FE352" i="2"/>
  <c r="FE353" i="2"/>
  <c r="FE351" i="2"/>
  <c r="FD352" i="2"/>
  <c r="FE350" i="2"/>
  <c r="FD351" i="2"/>
  <c r="FC352" i="2"/>
  <c r="FD353" i="2"/>
  <c r="FC351" i="2"/>
  <c r="FD350" i="2"/>
  <c r="FC350" i="2"/>
  <c r="FC353" i="2"/>
  <c r="AQ351" i="2"/>
  <c r="AR350" i="2"/>
  <c r="AR352" i="2"/>
  <c r="AS350" i="2"/>
  <c r="AS351" i="2"/>
  <c r="AR353" i="2"/>
  <c r="AS352" i="2"/>
  <c r="AR351" i="2"/>
  <c r="AS353" i="2"/>
  <c r="AQ353" i="2"/>
  <c r="AQ350" i="2"/>
  <c r="AQ352" i="2"/>
  <c r="GA357" i="2"/>
  <c r="GB355" i="2"/>
  <c r="GB356" i="2"/>
  <c r="GC354" i="2"/>
  <c r="GB357" i="2"/>
  <c r="GC355" i="2"/>
  <c r="GA354" i="2"/>
  <c r="GA355" i="2"/>
  <c r="GC357" i="2"/>
  <c r="GB354" i="2"/>
  <c r="GA356" i="2"/>
  <c r="GC356" i="2"/>
  <c r="CJ349" i="2"/>
  <c r="CK349" i="2"/>
  <c r="CJ348" i="2"/>
  <c r="CI349" i="2"/>
  <c r="CK347" i="2"/>
  <c r="CI348" i="2"/>
  <c r="CK346" i="2"/>
  <c r="CJ347" i="2"/>
  <c r="CJ346" i="2"/>
  <c r="CI347" i="2"/>
  <c r="CI346" i="2"/>
  <c r="CK348" i="2"/>
  <c r="FP357" i="2"/>
  <c r="FQ356" i="2"/>
  <c r="FP355" i="2"/>
  <c r="FQ354" i="2"/>
  <c r="FO355" i="2"/>
  <c r="FP354" i="2"/>
  <c r="FQ355" i="2"/>
  <c r="FO354" i="2"/>
  <c r="FO357" i="2"/>
  <c r="FO356" i="2"/>
  <c r="FP356" i="2"/>
  <c r="FQ357" i="2"/>
  <c r="FC347" i="2"/>
  <c r="FE349" i="2"/>
  <c r="FC349" i="2"/>
  <c r="FD348" i="2"/>
  <c r="FC348" i="2"/>
  <c r="FD349" i="2"/>
  <c r="FC346" i="2"/>
  <c r="FE347" i="2"/>
  <c r="FE348" i="2"/>
  <c r="FE346" i="2"/>
  <c r="FD346" i="2"/>
  <c r="FD347" i="2"/>
  <c r="FL352" i="2"/>
  <c r="FM350" i="2"/>
  <c r="FL353" i="2"/>
  <c r="FM351" i="2"/>
  <c r="FK351" i="2"/>
  <c r="FM353" i="2"/>
  <c r="FL350" i="2"/>
  <c r="FL351" i="2"/>
  <c r="FK353" i="2"/>
  <c r="FM352" i="2"/>
  <c r="FK350" i="2"/>
  <c r="FK352" i="2"/>
  <c r="BT350" i="2"/>
  <c r="BS352" i="2"/>
  <c r="BS351" i="2"/>
  <c r="BT351" i="2"/>
  <c r="BU353" i="2"/>
  <c r="BU352" i="2"/>
  <c r="BU350" i="2"/>
  <c r="BU351" i="2"/>
  <c r="BT352" i="2"/>
  <c r="BS353" i="2"/>
  <c r="BS350" i="2"/>
  <c r="BT353" i="2"/>
  <c r="GW348" i="2"/>
  <c r="GV347" i="2"/>
  <c r="GU346" i="2"/>
  <c r="GV348" i="2"/>
  <c r="GU347" i="2"/>
  <c r="GU348" i="2"/>
  <c r="GV346" i="2"/>
  <c r="GV349" i="2"/>
  <c r="GW349" i="2"/>
  <c r="GW346" i="2"/>
  <c r="GU349" i="2"/>
  <c r="GW347" i="2"/>
  <c r="GB348" i="2"/>
  <c r="GB347" i="2"/>
  <c r="GC347" i="2"/>
  <c r="GA346" i="2"/>
  <c r="GC348" i="2"/>
  <c r="GA349" i="2"/>
  <c r="GB346" i="2"/>
  <c r="GC346" i="2"/>
  <c r="GC349" i="2"/>
  <c r="GA348" i="2"/>
  <c r="GB349" i="2"/>
  <c r="GA347" i="2"/>
  <c r="AS357" i="2"/>
  <c r="AQ354" i="2"/>
  <c r="AS354" i="2"/>
  <c r="AR355" i="2"/>
  <c r="AQ356" i="2"/>
  <c r="AR356" i="2"/>
  <c r="AS355" i="2"/>
  <c r="AS356" i="2"/>
  <c r="AQ355" i="2"/>
  <c r="AQ357" i="2"/>
  <c r="AR354" i="2"/>
  <c r="AR357" i="2"/>
  <c r="DW355" i="2"/>
  <c r="DX354" i="2"/>
  <c r="DY357" i="2"/>
  <c r="DX357" i="2"/>
  <c r="DW354" i="2"/>
  <c r="DW356" i="2"/>
  <c r="DY354" i="2"/>
  <c r="DX355" i="2"/>
  <c r="DW357" i="2"/>
  <c r="DY355" i="2"/>
  <c r="DY356" i="2"/>
  <c r="DX356" i="2"/>
  <c r="AN357" i="2"/>
  <c r="AO355" i="2"/>
  <c r="AN356" i="2"/>
  <c r="AM357" i="2"/>
  <c r="AO357" i="2"/>
  <c r="AO356" i="2"/>
  <c r="AM355" i="2"/>
  <c r="AO354" i="2"/>
  <c r="AN355" i="2"/>
  <c r="AM356" i="2"/>
  <c r="AN354" i="2"/>
  <c r="AM354" i="2"/>
  <c r="BA357" i="2"/>
  <c r="BA354" i="2"/>
  <c r="AZ354" i="2"/>
  <c r="AY356" i="2"/>
  <c r="AZ356" i="2"/>
  <c r="AY355" i="2"/>
  <c r="AZ355" i="2"/>
  <c r="AZ357" i="2"/>
  <c r="AY357" i="2"/>
  <c r="BA356" i="2"/>
  <c r="AY354" i="2"/>
  <c r="BA355" i="2"/>
  <c r="U349" i="2"/>
  <c r="T346" i="2"/>
  <c r="S348" i="2"/>
  <c r="T348" i="2"/>
  <c r="S347" i="2"/>
  <c r="U346" i="2"/>
  <c r="S349" i="2"/>
  <c r="T349" i="2"/>
  <c r="U348" i="2"/>
  <c r="T347" i="2"/>
  <c r="U347" i="2"/>
  <c r="S346" i="2"/>
  <c r="CI356" i="2"/>
  <c r="CJ357" i="2"/>
  <c r="CJ355" i="2"/>
  <c r="CI357" i="2"/>
  <c r="CJ354" i="2"/>
  <c r="CI355" i="2"/>
  <c r="CK355" i="2"/>
  <c r="CK354" i="2"/>
  <c r="CI354" i="2"/>
  <c r="CJ356" i="2"/>
  <c r="CK357" i="2"/>
  <c r="CK356" i="2"/>
  <c r="AA356" i="2"/>
  <c r="AC354" i="2"/>
  <c r="AA354" i="2"/>
  <c r="AB357" i="2"/>
  <c r="AB356" i="2"/>
  <c r="AB355" i="2"/>
  <c r="AC357" i="2"/>
  <c r="AA357" i="2"/>
  <c r="AC355" i="2"/>
  <c r="AA355" i="2"/>
  <c r="AC356" i="2"/>
  <c r="AB354" i="2"/>
  <c r="BT355" i="2"/>
  <c r="BT356" i="2"/>
  <c r="BT357" i="2"/>
  <c r="BU355" i="2"/>
  <c r="BU354" i="2"/>
  <c r="BS355" i="2"/>
  <c r="BS356" i="2"/>
  <c r="BU357" i="2"/>
  <c r="BT354" i="2"/>
  <c r="BS357" i="2"/>
  <c r="BS354" i="2"/>
  <c r="BU356" i="2"/>
  <c r="GU357" i="2"/>
  <c r="GW355" i="2"/>
  <c r="GU356" i="2"/>
  <c r="GW356" i="2"/>
  <c r="GU354" i="2"/>
  <c r="GV354" i="2"/>
  <c r="GV356" i="2"/>
  <c r="GV357" i="2"/>
  <c r="GV355" i="2"/>
  <c r="GW357" i="2"/>
  <c r="GW354" i="2"/>
  <c r="GU355" i="2"/>
  <c r="GC350" i="2"/>
  <c r="GB353" i="2"/>
  <c r="GA352" i="2"/>
  <c r="GB351" i="2"/>
  <c r="GC353" i="2"/>
  <c r="GA350" i="2"/>
  <c r="GA351" i="2"/>
  <c r="GB352" i="2"/>
  <c r="GB350" i="2"/>
  <c r="GA353" i="2"/>
  <c r="GC352" i="2"/>
  <c r="GC351" i="2"/>
  <c r="GS354" i="2"/>
  <c r="GQ356" i="2"/>
  <c r="GR355" i="2"/>
  <c r="GR356" i="2"/>
  <c r="GQ357" i="2"/>
  <c r="GQ354" i="2"/>
  <c r="GR354" i="2"/>
  <c r="GS357" i="2"/>
  <c r="GQ355" i="2"/>
  <c r="GS355" i="2"/>
  <c r="GS356" i="2"/>
  <c r="GR357" i="2"/>
  <c r="FX355" i="2"/>
  <c r="FW354" i="2"/>
  <c r="FX357" i="2"/>
  <c r="FW355" i="2"/>
  <c r="FY357" i="2"/>
  <c r="FW356" i="2"/>
  <c r="FY354" i="2"/>
  <c r="FX354" i="2"/>
  <c r="FY355" i="2"/>
  <c r="FY356" i="2"/>
  <c r="FX356" i="2"/>
  <c r="FW357" i="2"/>
  <c r="AI350" i="2"/>
  <c r="AJ350" i="2"/>
  <c r="AJ351" i="2"/>
  <c r="AJ352" i="2"/>
  <c r="AJ353" i="2"/>
  <c r="AK352" i="2"/>
  <c r="AK353" i="2"/>
  <c r="AK351" i="2"/>
  <c r="AI353" i="2"/>
  <c r="AI352" i="2"/>
  <c r="AK350" i="2"/>
  <c r="AI351" i="2"/>
  <c r="AN348" i="2"/>
  <c r="AM347" i="2"/>
  <c r="AN349" i="2"/>
  <c r="AN347" i="2"/>
  <c r="AO346" i="2"/>
  <c r="AM349" i="2"/>
  <c r="AO347" i="2"/>
  <c r="AM348" i="2"/>
  <c r="AN346" i="2"/>
  <c r="AO349" i="2"/>
  <c r="AO348" i="2"/>
  <c r="AM346" i="2"/>
  <c r="DD351" i="2"/>
  <c r="DD350" i="2"/>
  <c r="DE352" i="2"/>
  <c r="DD352" i="2"/>
  <c r="DC352" i="2"/>
  <c r="DD353" i="2"/>
  <c r="DE353" i="2"/>
  <c r="DC353" i="2"/>
  <c r="DE350" i="2"/>
  <c r="DE351" i="2"/>
  <c r="DC350" i="2"/>
  <c r="DC351" i="2"/>
  <c r="EU346" i="2"/>
  <c r="EW349" i="2"/>
  <c r="EW348" i="2"/>
  <c r="EV349" i="2"/>
  <c r="EU348" i="2"/>
  <c r="EV348" i="2"/>
  <c r="EV347" i="2"/>
  <c r="EU349" i="2"/>
  <c r="EW347" i="2"/>
  <c r="EV346" i="2"/>
  <c r="EW346" i="2"/>
  <c r="EU347" i="2"/>
  <c r="CW354" i="2"/>
  <c r="CV357" i="2"/>
  <c r="CW356" i="2"/>
  <c r="CU355" i="2"/>
  <c r="CW357" i="2"/>
  <c r="CV354" i="2"/>
  <c r="CV356" i="2"/>
  <c r="CW355" i="2"/>
  <c r="CU357" i="2"/>
  <c r="CU354" i="2"/>
  <c r="CV355" i="2"/>
  <c r="CU356" i="2"/>
  <c r="DX346" i="2"/>
  <c r="DW349" i="2"/>
  <c r="DW346" i="2"/>
  <c r="DY346" i="2"/>
  <c r="DX349" i="2"/>
  <c r="DY349" i="2"/>
  <c r="DW347" i="2"/>
  <c r="DW348" i="2"/>
  <c r="DY348" i="2"/>
  <c r="DY347" i="2"/>
  <c r="DX347" i="2"/>
  <c r="DX348" i="2"/>
  <c r="AJ346" i="2"/>
  <c r="AI346" i="2"/>
  <c r="AI347" i="2"/>
  <c r="AK347" i="2"/>
  <c r="AJ348" i="2"/>
  <c r="AK348" i="2"/>
  <c r="AK346" i="2"/>
  <c r="AI348" i="2"/>
  <c r="AI349" i="2"/>
  <c r="AJ347" i="2"/>
  <c r="AK349" i="2"/>
  <c r="AJ349" i="2"/>
  <c r="U354" i="2"/>
  <c r="T356" i="2"/>
  <c r="T357" i="2"/>
  <c r="U357" i="2"/>
  <c r="S355" i="2"/>
  <c r="S354" i="2"/>
  <c r="S356" i="2"/>
  <c r="U355" i="2"/>
  <c r="U356" i="2"/>
  <c r="T355" i="2"/>
  <c r="T354" i="2"/>
  <c r="S357" i="2"/>
  <c r="FW347" i="2"/>
  <c r="FW348" i="2"/>
  <c r="FX349" i="2"/>
  <c r="FY348" i="2"/>
  <c r="FW346" i="2"/>
  <c r="FY346" i="2"/>
  <c r="FY349" i="2"/>
  <c r="FW349" i="2"/>
  <c r="FX348" i="2"/>
  <c r="FY347" i="2"/>
  <c r="FX347" i="2"/>
  <c r="FX346" i="2"/>
  <c r="FD357" i="2"/>
  <c r="FE357" i="2"/>
  <c r="FE356" i="2"/>
  <c r="FC357" i="2"/>
  <c r="FC356" i="2"/>
  <c r="FD356" i="2"/>
  <c r="FD355" i="2"/>
  <c r="FD354" i="2"/>
  <c r="FE355" i="2"/>
  <c r="FE354" i="2"/>
  <c r="FC355" i="2"/>
  <c r="FC354" i="2"/>
  <c r="BS348" i="2"/>
  <c r="BT349" i="2"/>
  <c r="BS347" i="2"/>
  <c r="BT348" i="2"/>
  <c r="BT346" i="2"/>
  <c r="BU349" i="2"/>
  <c r="BT347" i="2"/>
  <c r="BU346" i="2"/>
  <c r="BU348" i="2"/>
  <c r="BS346" i="2"/>
  <c r="BS349" i="2"/>
  <c r="BU347" i="2"/>
  <c r="AZ351" i="2"/>
  <c r="BA350" i="2"/>
  <c r="AY350" i="2"/>
  <c r="BA353" i="2"/>
  <c r="AY353" i="2"/>
  <c r="AZ353" i="2"/>
  <c r="AY351" i="2"/>
  <c r="AZ350" i="2"/>
  <c r="AZ352" i="2"/>
  <c r="AY352" i="2"/>
  <c r="BA352" i="2"/>
  <c r="BA351" i="2"/>
  <c r="GI350" i="2" l="1"/>
  <c r="GJ352" i="2"/>
  <c r="GK352" i="2"/>
  <c r="GK350" i="2"/>
  <c r="GK353" i="2"/>
  <c r="GI353" i="2"/>
  <c r="GJ351" i="2"/>
  <c r="GI352" i="2"/>
  <c r="GJ353" i="2"/>
  <c r="GK351" i="2"/>
  <c r="GJ350" i="2"/>
  <c r="GI351" i="2"/>
  <c r="GI354" i="2"/>
  <c r="GK357" i="2"/>
  <c r="GK354" i="2"/>
  <c r="GJ354" i="2"/>
  <c r="GI356" i="2"/>
  <c r="GJ357" i="2"/>
  <c r="GI355" i="2"/>
  <c r="GI357" i="2"/>
  <c r="GK356" i="2"/>
  <c r="GJ355" i="2"/>
  <c r="GK355" i="2"/>
  <c r="GJ356" i="2"/>
  <c r="GK348" i="2"/>
  <c r="GJ348" i="2"/>
  <c r="GJ347" i="2"/>
  <c r="GI348" i="2"/>
  <c r="GI346" i="2"/>
  <c r="GK349" i="2"/>
  <c r="GI349" i="2"/>
  <c r="GK346" i="2"/>
  <c r="GJ349" i="2"/>
  <c r="GI347" i="2"/>
  <c r="GK347" i="2"/>
  <c r="GJ346" i="2"/>
  <c r="F346" i="2"/>
  <c r="F363" i="2" s="1"/>
  <c r="E350" i="2"/>
  <c r="E367" i="2" s="1"/>
  <c r="D346" i="2"/>
  <c r="D363" i="2" s="1"/>
  <c r="D356" i="2"/>
  <c r="D373" i="2" s="1"/>
  <c r="F355" i="2"/>
  <c r="F372" i="2" s="1"/>
  <c r="D354" i="2"/>
  <c r="D371" i="2" s="1"/>
  <c r="D351" i="2"/>
  <c r="D368" i="2" s="1"/>
  <c r="F352" i="2"/>
  <c r="F369" i="2" s="1"/>
  <c r="E347" i="2"/>
  <c r="E364" i="2" s="1"/>
  <c r="D348" i="2"/>
  <c r="D365" i="2" s="1"/>
  <c r="D349" i="2"/>
  <c r="D366" i="2" s="1"/>
  <c r="F353" i="2"/>
  <c r="F370" i="2" s="1"/>
  <c r="E353" i="2"/>
  <c r="E370" i="2" s="1"/>
  <c r="E351" i="2"/>
  <c r="E368" i="2" s="1"/>
  <c r="D355" i="2"/>
  <c r="D372" i="2" s="1"/>
  <c r="E357" i="2"/>
  <c r="E374" i="2" s="1"/>
  <c r="F354" i="2"/>
  <c r="F371" i="2" s="1"/>
  <c r="E349" i="2"/>
  <c r="E366" i="2" s="1"/>
  <c r="D347" i="2"/>
  <c r="D364" i="2" s="1"/>
  <c r="E352" i="2"/>
  <c r="E369" i="2" s="1"/>
  <c r="F350" i="2"/>
  <c r="F367" i="2" s="1"/>
  <c r="E356" i="2"/>
  <c r="E373" i="2" s="1"/>
  <c r="E355" i="2"/>
  <c r="E372" i="2" s="1"/>
  <c r="E354" i="2"/>
  <c r="E371" i="2" s="1"/>
  <c r="F349" i="2"/>
  <c r="F366" i="2" s="1"/>
  <c r="E346" i="2"/>
  <c r="E363" i="2" s="1"/>
  <c r="D350" i="2"/>
  <c r="D367" i="2" s="1"/>
  <c r="F348" i="2"/>
  <c r="F365" i="2" s="1"/>
  <c r="F357" i="2"/>
  <c r="F374" i="2" s="1"/>
  <c r="F356" i="2"/>
  <c r="F373" i="2" s="1"/>
  <c r="D357" i="2"/>
  <c r="D374" i="2" s="1"/>
  <c r="E348" i="2"/>
  <c r="E365" i="2" s="1"/>
  <c r="F347" i="2"/>
  <c r="F364" i="2" s="1"/>
  <c r="D352" i="2"/>
  <c r="D369" i="2" s="1"/>
  <c r="F351" i="2"/>
  <c r="F368" i="2" s="1"/>
  <c r="D353" i="2"/>
  <c r="D370" i="2" s="1"/>
  <c r="FQ363" i="2" l="1"/>
  <c r="FQ364" i="2" s="1"/>
  <c r="FQ365" i="2" s="1"/>
  <c r="AB363" i="2"/>
  <c r="AB364" i="2" s="1"/>
  <c r="AB365" i="2" s="1"/>
  <c r="T363" i="2"/>
  <c r="T364" i="2" s="1"/>
  <c r="T365" i="2" s="1"/>
  <c r="DM363" i="2"/>
  <c r="DM364" i="2" s="1"/>
  <c r="DM365" i="2" s="1"/>
  <c r="FL363" i="2"/>
  <c r="FL364" i="2" s="1"/>
  <c r="FL365" i="2" s="1"/>
  <c r="HU363" i="2"/>
  <c r="HU364" i="2" s="1"/>
  <c r="HU365" i="2" s="1"/>
  <c r="DK363" i="2"/>
  <c r="DK364" i="2" s="1"/>
  <c r="DK365" i="2" s="1"/>
  <c r="GO363" i="2"/>
  <c r="GO364" i="2" s="1"/>
  <c r="GO365" i="2" s="1"/>
  <c r="BT363" i="2"/>
  <c r="BT364" i="2" s="1"/>
  <c r="BT365" i="2" s="1"/>
  <c r="BQ363" i="2"/>
  <c r="BQ364" i="2" s="1"/>
  <c r="BQ365" i="2" s="1"/>
  <c r="AQ363" i="2"/>
  <c r="AQ364" i="2" s="1"/>
  <c r="AQ365" i="2" s="1"/>
  <c r="GE363" i="2"/>
  <c r="GE364" i="2" s="1"/>
  <c r="GE365" i="2" s="1"/>
  <c r="GF363" i="2"/>
  <c r="GF364" i="2" s="1"/>
  <c r="GF365" i="2" s="1"/>
  <c r="CB363" i="2"/>
  <c r="CB364" i="2" s="1"/>
  <c r="CB365" i="2" s="1"/>
  <c r="AN363" i="2"/>
  <c r="AN364" i="2" s="1"/>
  <c r="AN365" i="2" s="1"/>
  <c r="HE363" i="2"/>
  <c r="HE364" i="2" s="1"/>
  <c r="HE365" i="2" s="1"/>
  <c r="Y363" i="2"/>
  <c r="Y364" i="2" s="1"/>
  <c r="Y365" i="2" s="1"/>
  <c r="FU363" i="2"/>
  <c r="FU364" i="2" s="1"/>
  <c r="FU365" i="2" s="1"/>
  <c r="EI363" i="2"/>
  <c r="EI364" i="2" s="1"/>
  <c r="EI365" i="2" s="1"/>
  <c r="DO363" i="2"/>
  <c r="DO364" i="2" s="1"/>
  <c r="DO365" i="2" s="1"/>
  <c r="S363" i="2"/>
  <c r="S364" i="2" s="1"/>
  <c r="HO363" i="2"/>
  <c r="HO364" i="2" s="1"/>
  <c r="AR363" i="2"/>
  <c r="AR364" i="2" s="1"/>
  <c r="AR365" i="2" s="1"/>
  <c r="DS363" i="2"/>
  <c r="DS364" i="2" s="1"/>
  <c r="DS365" i="2" s="1"/>
  <c r="EE363" i="2"/>
  <c r="EE364" i="2" s="1"/>
  <c r="CF363" i="2"/>
  <c r="CF364" i="2" s="1"/>
  <c r="CF365" i="2" s="1"/>
  <c r="GN363" i="2"/>
  <c r="GN364" i="2" s="1"/>
  <c r="GN365" i="2" s="1"/>
  <c r="AK363" i="2"/>
  <c r="AK364" i="2" s="1"/>
  <c r="AK365" i="2" s="1"/>
  <c r="AC363" i="2"/>
  <c r="AC364" i="2" s="1"/>
  <c r="AC365" i="2" s="1"/>
  <c r="CG363" i="2"/>
  <c r="CG364" i="2" s="1"/>
  <c r="CG365" i="2" s="1"/>
  <c r="FK363" i="2"/>
  <c r="FK364" i="2" s="1"/>
  <c r="AI363" i="2"/>
  <c r="AI364" i="2" s="1"/>
  <c r="AI365" i="2" s="1"/>
  <c r="CQ363" i="2"/>
  <c r="CQ364" i="2" s="1"/>
  <c r="CQ365" i="2" s="1"/>
  <c r="FG363" i="2"/>
  <c r="FG364" i="2" s="1"/>
  <c r="EZ363" i="2"/>
  <c r="EZ364" i="2" s="1"/>
  <c r="EZ365" i="2" s="1"/>
  <c r="DT363" i="2"/>
  <c r="DT364" i="2" s="1"/>
  <c r="DT365" i="2" s="1"/>
  <c r="ER363" i="2"/>
  <c r="ER364" i="2" s="1"/>
  <c r="ER365" i="2" s="1"/>
  <c r="HH363" i="2"/>
  <c r="HH364" i="2" s="1"/>
  <c r="HH365" i="2" s="1"/>
  <c r="EK363" i="2"/>
  <c r="EK364" i="2" s="1"/>
  <c r="EK365" i="2" s="1"/>
  <c r="DQ363" i="2"/>
  <c r="DQ364" i="2" s="1"/>
  <c r="DQ365" i="2" s="1"/>
  <c r="BU363" i="2"/>
  <c r="BU364" i="2" s="1"/>
  <c r="BU365" i="2" s="1"/>
  <c r="DA363" i="2"/>
  <c r="DA364" i="2" s="1"/>
  <c r="DA365" i="2" s="1"/>
  <c r="AM363" i="2"/>
  <c r="AM364" i="2" s="1"/>
  <c r="BG363" i="2"/>
  <c r="BG364" i="2" s="1"/>
  <c r="BG365" i="2" s="1"/>
  <c r="CJ363" i="2"/>
  <c r="CJ364" i="2" s="1"/>
  <c r="CJ365" i="2" s="1"/>
  <c r="AV363" i="2"/>
  <c r="AV364" i="2" s="1"/>
  <c r="AV365" i="2" s="1"/>
  <c r="EN363" i="2"/>
  <c r="EN364" i="2" s="1"/>
  <c r="EN365" i="2" s="1"/>
  <c r="HT363" i="2"/>
  <c r="HT364" i="2" s="1"/>
  <c r="HT365" i="2" s="1"/>
  <c r="AZ363" i="2"/>
  <c r="AZ364" i="2" s="1"/>
  <c r="AZ365" i="2" s="1"/>
  <c r="CZ363" i="2"/>
  <c r="CZ364" i="2" s="1"/>
  <c r="CZ365" i="2" s="1"/>
  <c r="GZ363" i="2"/>
  <c r="GZ364" i="2" s="1"/>
  <c r="GZ365" i="2" s="1"/>
  <c r="BD363" i="2"/>
  <c r="BD364" i="2" s="1"/>
  <c r="BD365" i="2" s="1"/>
  <c r="EB363" i="2"/>
  <c r="EB364" i="2" s="1"/>
  <c r="EB365" i="2" s="1"/>
  <c r="HD363" i="2"/>
  <c r="HD364" i="2" s="1"/>
  <c r="HD365" i="2" s="1"/>
  <c r="DL363" i="2"/>
  <c r="DL364" i="2" s="1"/>
  <c r="DL365" i="2" s="1"/>
  <c r="P363" i="2"/>
  <c r="P364" i="2" s="1"/>
  <c r="P365" i="2" s="1"/>
  <c r="CV363" i="2"/>
  <c r="CV364" i="2" s="1"/>
  <c r="CV365" i="2" s="1"/>
  <c r="DP363" i="2"/>
  <c r="DP364" i="2" s="1"/>
  <c r="DP365" i="2" s="1"/>
  <c r="ES363" i="2"/>
  <c r="ES364" i="2" s="1"/>
  <c r="ES365" i="2" s="1"/>
  <c r="DY363" i="2"/>
  <c r="DY364" i="2" s="1"/>
  <c r="DY365" i="2" s="1"/>
  <c r="HA363" i="2"/>
  <c r="HA364" i="2" s="1"/>
  <c r="HA365" i="2" s="1"/>
  <c r="AG363" i="2"/>
  <c r="AG364" i="2" s="1"/>
  <c r="AG365" i="2" s="1"/>
  <c r="FY363" i="2"/>
  <c r="FY364" i="2" s="1"/>
  <c r="FY365" i="2" s="1"/>
  <c r="BE363" i="2"/>
  <c r="BE364" i="2" s="1"/>
  <c r="BE365" i="2" s="1"/>
  <c r="U363" i="2"/>
  <c r="U364" i="2" s="1"/>
  <c r="U365" i="2" s="1"/>
  <c r="AO363" i="2"/>
  <c r="AO364" i="2" s="1"/>
  <c r="AO365" i="2" s="1"/>
  <c r="DE363" i="2"/>
  <c r="DE364" i="2" s="1"/>
  <c r="DE365" i="2" s="1"/>
  <c r="EO363" i="2"/>
  <c r="EO364" i="2" s="1"/>
  <c r="EO365" i="2" s="1"/>
  <c r="EG363" i="2"/>
  <c r="EG364" i="2" s="1"/>
  <c r="EG365" i="2" s="1"/>
  <c r="CC363" i="2"/>
  <c r="CC364" i="2" s="1"/>
  <c r="CC365" i="2" s="1"/>
  <c r="FI363" i="2"/>
  <c r="FI364" i="2" s="1"/>
  <c r="FI365" i="2" s="1"/>
  <c r="BA363" i="2"/>
  <c r="BA364" i="2" s="1"/>
  <c r="BA365" i="2" s="1"/>
  <c r="BO363" i="2"/>
  <c r="BO364" i="2" s="1"/>
  <c r="AY363" i="2"/>
  <c r="AY364" i="2" s="1"/>
  <c r="DW363" i="2"/>
  <c r="DW364" i="2" s="1"/>
  <c r="DW365" i="2" s="1"/>
  <c r="GQ363" i="2"/>
  <c r="GQ364" i="2" s="1"/>
  <c r="GQ365" i="2" s="1"/>
  <c r="BC363" i="2"/>
  <c r="BC364" i="2" s="1"/>
  <c r="BC365" i="2" s="1"/>
  <c r="K363" i="2"/>
  <c r="K364" i="2" s="1"/>
  <c r="EQ363" i="2"/>
  <c r="EQ364" i="2" s="1"/>
  <c r="FO363" i="2"/>
  <c r="FO364" i="2" s="1"/>
  <c r="FO365" i="2" s="1"/>
  <c r="GU363" i="2"/>
  <c r="GU364" i="2" s="1"/>
  <c r="CA363" i="2"/>
  <c r="CA364" i="2" s="1"/>
  <c r="CM363" i="2"/>
  <c r="CM364" i="2" s="1"/>
  <c r="CM365" i="2" s="1"/>
  <c r="AE363" i="2"/>
  <c r="AE364" i="2" s="1"/>
  <c r="AE365" i="2" s="1"/>
  <c r="W363" i="2"/>
  <c r="W364" i="2" s="1"/>
  <c r="HC363" i="2"/>
  <c r="HC364" i="2" s="1"/>
  <c r="GJ363" i="2"/>
  <c r="GJ364" i="2" s="1"/>
  <c r="GJ365" i="2" s="1"/>
  <c r="HP363" i="2"/>
  <c r="HP364" i="2" s="1"/>
  <c r="HP365" i="2" s="1"/>
  <c r="BL363" i="2"/>
  <c r="BL364" i="2" s="1"/>
  <c r="BL365" i="2" s="1"/>
  <c r="BH363" i="2"/>
  <c r="BH364" i="2" s="1"/>
  <c r="BH365" i="2" s="1"/>
  <c r="FT363" i="2"/>
  <c r="FT364" i="2" s="1"/>
  <c r="FT365" i="2" s="1"/>
  <c r="FD363" i="2"/>
  <c r="FD364" i="2" s="1"/>
  <c r="FD365" i="2" s="1"/>
  <c r="GV363" i="2"/>
  <c r="GV364" i="2" s="1"/>
  <c r="GV365" i="2" s="1"/>
  <c r="EF363" i="2"/>
  <c r="EF364" i="2" s="1"/>
  <c r="EF365" i="2" s="1"/>
  <c r="L363" i="2"/>
  <c r="L364" i="2" s="1"/>
  <c r="L365" i="2" s="1"/>
  <c r="CR363" i="2"/>
  <c r="CR364" i="2" s="1"/>
  <c r="CR365" i="2" s="1"/>
  <c r="FX363" i="2"/>
  <c r="FX364" i="2" s="1"/>
  <c r="FX365" i="2" s="1"/>
  <c r="FA363" i="2"/>
  <c r="FA364" i="2" s="1"/>
  <c r="FA365" i="2" s="1"/>
  <c r="GW363" i="2"/>
  <c r="GW364" i="2" s="1"/>
  <c r="GW365" i="2" s="1"/>
  <c r="BM363" i="2"/>
  <c r="BM364" i="2" s="1"/>
  <c r="BM365" i="2" s="1"/>
  <c r="DU363" i="2"/>
  <c r="DU364" i="2" s="1"/>
  <c r="DU365" i="2" s="1"/>
  <c r="EW363" i="2"/>
  <c r="EW364" i="2" s="1"/>
  <c r="EW365" i="2" s="1"/>
  <c r="GG363" i="2"/>
  <c r="GG364" i="2" s="1"/>
  <c r="GG365" i="2" s="1"/>
  <c r="Q363" i="2"/>
  <c r="Q364" i="2" s="1"/>
  <c r="Q365" i="2" s="1"/>
  <c r="CW363" i="2"/>
  <c r="CW364" i="2" s="1"/>
  <c r="CW365" i="2" s="1"/>
  <c r="GC363" i="2"/>
  <c r="GC364" i="2" s="1"/>
  <c r="GC365" i="2" s="1"/>
  <c r="FM363" i="2"/>
  <c r="FM364" i="2" s="1"/>
  <c r="FM365" i="2" s="1"/>
  <c r="BY363" i="2"/>
  <c r="BY364" i="2" s="1"/>
  <c r="BY365" i="2" s="1"/>
  <c r="GS363" i="2"/>
  <c r="GS364" i="2" s="1"/>
  <c r="GS365" i="2" s="1"/>
  <c r="FE363" i="2"/>
  <c r="FE364" i="2" s="1"/>
  <c r="FE365" i="2" s="1"/>
  <c r="DI363" i="2"/>
  <c r="DI364" i="2" s="1"/>
  <c r="DI365" i="2" s="1"/>
  <c r="FW363" i="2"/>
  <c r="FW364" i="2" s="1"/>
  <c r="CU363" i="2"/>
  <c r="CU364" i="2" s="1"/>
  <c r="CU365" i="2" s="1"/>
  <c r="CE363" i="2"/>
  <c r="CE364" i="2" s="1"/>
  <c r="O363" i="2"/>
  <c r="O364" i="2" s="1"/>
  <c r="O365" i="2" s="1"/>
  <c r="DC363" i="2"/>
  <c r="DC364" i="2" s="1"/>
  <c r="BK363" i="2"/>
  <c r="BK364" i="2" s="1"/>
  <c r="AA363" i="2"/>
  <c r="AA364" i="2" s="1"/>
  <c r="HK363" i="2"/>
  <c r="HK364" i="2" s="1"/>
  <c r="HK365" i="2" s="1"/>
  <c r="GI363" i="2"/>
  <c r="GI364" i="2" s="1"/>
  <c r="HS363" i="2"/>
  <c r="HS364" i="2" s="1"/>
  <c r="HS365" i="2" s="1"/>
  <c r="EU363" i="2"/>
  <c r="EU364" i="2" s="1"/>
  <c r="BW363" i="2"/>
  <c r="BW364" i="2" s="1"/>
  <c r="BW365" i="2" s="1"/>
  <c r="EY363" i="2"/>
  <c r="EY364" i="2" s="1"/>
  <c r="BX363" i="2"/>
  <c r="BX364" i="2" s="1"/>
  <c r="BX365" i="2" s="1"/>
  <c r="EJ363" i="2"/>
  <c r="EJ364" i="2" s="1"/>
  <c r="EJ365" i="2" s="1"/>
  <c r="DH363" i="2"/>
  <c r="DH364" i="2" s="1"/>
  <c r="DH365" i="2" s="1"/>
  <c r="FH363" i="2"/>
  <c r="FH364" i="2" s="1"/>
  <c r="FH365" i="2" s="1"/>
  <c r="EV363" i="2"/>
  <c r="EV364" i="2" s="1"/>
  <c r="EV365" i="2" s="1"/>
  <c r="DX363" i="2"/>
  <c r="DX364" i="2" s="1"/>
  <c r="DX365" i="2" s="1"/>
  <c r="HL363" i="2"/>
  <c r="HL364" i="2" s="1"/>
  <c r="HL365" i="2" s="1"/>
  <c r="FP363" i="2"/>
  <c r="FP364" i="2" s="1"/>
  <c r="FP365" i="2" s="1"/>
  <c r="DD363" i="2"/>
  <c r="DD364" i="2" s="1"/>
  <c r="DD365" i="2" s="1"/>
  <c r="AF363" i="2"/>
  <c r="AF364" i="2" s="1"/>
  <c r="AF365" i="2" s="1"/>
  <c r="BP363" i="2"/>
  <c r="BP364" i="2" s="1"/>
  <c r="BP365" i="2" s="1"/>
  <c r="GB363" i="2"/>
  <c r="GB364" i="2" s="1"/>
  <c r="GB365" i="2" s="1"/>
  <c r="AJ363" i="2"/>
  <c r="AJ364" i="2" s="1"/>
  <c r="AJ365" i="2" s="1"/>
  <c r="X363" i="2"/>
  <c r="X364" i="2" s="1"/>
  <c r="X365" i="2" s="1"/>
  <c r="GR363" i="2"/>
  <c r="GR364" i="2" s="1"/>
  <c r="GR365" i="2" s="1"/>
  <c r="CN363" i="2"/>
  <c r="CN364" i="2" s="1"/>
  <c r="CN365" i="2" s="1"/>
  <c r="HQ363" i="2"/>
  <c r="HQ364" i="2" s="1"/>
  <c r="HQ365" i="2" s="1"/>
  <c r="HI363" i="2"/>
  <c r="HI364" i="2" s="1"/>
  <c r="HI365" i="2" s="1"/>
  <c r="HM363" i="2"/>
  <c r="HM364" i="2" s="1"/>
  <c r="HM365" i="2" s="1"/>
  <c r="AS363" i="2"/>
  <c r="AS364" i="2" s="1"/>
  <c r="AS365" i="2" s="1"/>
  <c r="EC363" i="2"/>
  <c r="EC364" i="2" s="1"/>
  <c r="EC365" i="2" s="1"/>
  <c r="M363" i="2"/>
  <c r="M364" i="2" s="1"/>
  <c r="M365" i="2" s="1"/>
  <c r="BI363" i="2"/>
  <c r="BI364" i="2" s="1"/>
  <c r="BI365" i="2" s="1"/>
  <c r="CS363" i="2"/>
  <c r="CS364" i="2" s="1"/>
  <c r="CS365" i="2" s="1"/>
  <c r="AW363" i="2"/>
  <c r="AW364" i="2" s="1"/>
  <c r="AW365" i="2" s="1"/>
  <c r="GK363" i="2"/>
  <c r="GK364" i="2" s="1"/>
  <c r="GK365" i="2" s="1"/>
  <c r="CK363" i="2"/>
  <c r="CK364" i="2" s="1"/>
  <c r="CK365" i="2" s="1"/>
  <c r="CO363" i="2"/>
  <c r="CO364" i="2" s="1"/>
  <c r="CO365" i="2" s="1"/>
  <c r="AU363" i="2"/>
  <c r="AU364" i="2" s="1"/>
  <c r="AU365" i="2" s="1"/>
  <c r="HG363" i="2"/>
  <c r="HG364" i="2" s="1"/>
  <c r="HH366" i="2" s="1"/>
  <c r="HH367" i="2" s="1"/>
  <c r="EM363" i="2"/>
  <c r="EM364" i="2" s="1"/>
  <c r="GA363" i="2"/>
  <c r="GA364" i="2" s="1"/>
  <c r="GB366" i="2" s="1"/>
  <c r="GB367" i="2" s="1"/>
  <c r="FC363" i="2"/>
  <c r="FC364" i="2" s="1"/>
  <c r="FC365" i="2" s="1"/>
  <c r="EA363" i="2"/>
  <c r="EA364" i="2" s="1"/>
  <c r="CY363" i="2"/>
  <c r="CY364" i="2" s="1"/>
  <c r="CY365" i="2" s="1"/>
  <c r="CI363" i="2"/>
  <c r="CI364" i="2" s="1"/>
  <c r="CI365" i="2" s="1"/>
  <c r="GM363" i="2"/>
  <c r="GM364" i="2" s="1"/>
  <c r="GM365" i="2" s="1"/>
  <c r="DG363" i="2"/>
  <c r="DG364" i="2" s="1"/>
  <c r="DG365" i="2" s="1"/>
  <c r="GY363" i="2"/>
  <c r="GY364" i="2" s="1"/>
  <c r="BS363" i="2"/>
  <c r="BS364" i="2" s="1"/>
  <c r="BS365" i="2" s="1"/>
  <c r="FS363" i="2"/>
  <c r="FS364" i="2" s="1"/>
  <c r="FS365" i="2" s="1"/>
  <c r="FG365" i="2"/>
  <c r="BO365" i="2"/>
  <c r="AY365" i="2"/>
  <c r="K365" i="2"/>
  <c r="GU365" i="2"/>
  <c r="CA365" i="2"/>
  <c r="CB366" i="2"/>
  <c r="CB367" i="2" s="1"/>
  <c r="CA366" i="2"/>
  <c r="CA367" i="2" s="1"/>
  <c r="W365" i="2"/>
  <c r="HC365" i="2"/>
  <c r="FK365" i="2"/>
  <c r="EF366" i="2"/>
  <c r="EF367" i="2" s="1"/>
  <c r="CU366" i="2"/>
  <c r="CU367" i="2" s="1"/>
  <c r="CE365" i="2"/>
  <c r="CF366" i="2"/>
  <c r="CF367" i="2" s="1"/>
  <c r="CE366" i="2"/>
  <c r="CE367" i="2" s="1"/>
  <c r="BK365" i="2"/>
  <c r="AA365" i="2"/>
  <c r="AB366" i="2"/>
  <c r="AB367" i="2" s="1"/>
  <c r="EU365" i="2"/>
  <c r="EU366" i="2"/>
  <c r="EU367" i="2" s="1"/>
  <c r="S365" i="2"/>
  <c r="HO365" i="2"/>
  <c r="HG365" i="2"/>
  <c r="EA365" i="2"/>
  <c r="HG366" i="2" l="1"/>
  <c r="HG367" i="2" s="1"/>
  <c r="HO366" i="2"/>
  <c r="HO367" i="2" s="1"/>
  <c r="DT366" i="2"/>
  <c r="DT367" i="2" s="1"/>
  <c r="DP366" i="2"/>
  <c r="DP367" i="2" s="1"/>
  <c r="DP371" i="2" s="1"/>
  <c r="EN366" i="2"/>
  <c r="EN367" i="2" s="1"/>
  <c r="EN368" i="2" s="1"/>
  <c r="DO366" i="2"/>
  <c r="DO367" i="2" s="1"/>
  <c r="DO371" i="2" s="1"/>
  <c r="HC366" i="2"/>
  <c r="HC367" i="2" s="1"/>
  <c r="CZ366" i="2"/>
  <c r="CZ367" i="2" s="1"/>
  <c r="CZ371" i="2" s="1"/>
  <c r="HD366" i="2"/>
  <c r="HD367" i="2" s="1"/>
  <c r="HC369" i="2" s="1"/>
  <c r="BL366" i="2"/>
  <c r="BL367" i="2" s="1"/>
  <c r="BL368" i="2" s="1"/>
  <c r="W366" i="2"/>
  <c r="W367" i="2" s="1"/>
  <c r="EE366" i="2"/>
  <c r="EE367" i="2" s="1"/>
  <c r="EE368" i="2" s="1"/>
  <c r="S366" i="2"/>
  <c r="S367" i="2" s="1"/>
  <c r="S371" i="2" s="1"/>
  <c r="AV366" i="2"/>
  <c r="AV367" i="2" s="1"/>
  <c r="AV368" i="2" s="1"/>
  <c r="AI366" i="2"/>
  <c r="AI367" i="2" s="1"/>
  <c r="DS366" i="2"/>
  <c r="DS367" i="2" s="1"/>
  <c r="AA366" i="2"/>
  <c r="AA367" i="2" s="1"/>
  <c r="AA368" i="2" s="1"/>
  <c r="CV366" i="2"/>
  <c r="CV367" i="2" s="1"/>
  <c r="CU369" i="2" s="1"/>
  <c r="EE365" i="2"/>
  <c r="EB366" i="2"/>
  <c r="EB367" i="2" s="1"/>
  <c r="EB371" i="2" s="1"/>
  <c r="AU366" i="2"/>
  <c r="AU367" i="2" s="1"/>
  <c r="AU371" i="2" s="1"/>
  <c r="T366" i="2"/>
  <c r="T367" i="2" s="1"/>
  <c r="T368" i="2" s="1"/>
  <c r="AJ366" i="2"/>
  <c r="AJ367" i="2" s="1"/>
  <c r="X366" i="2"/>
  <c r="X367" i="2" s="1"/>
  <c r="X371" i="2" s="1"/>
  <c r="GY366" i="2"/>
  <c r="GY367" i="2" s="1"/>
  <c r="GY371" i="2" s="1"/>
  <c r="EQ366" i="2"/>
  <c r="EQ367" i="2" s="1"/>
  <c r="EQ371" i="2" s="1"/>
  <c r="AM366" i="2"/>
  <c r="AM367" i="2" s="1"/>
  <c r="EA366" i="2"/>
  <c r="EA367" i="2" s="1"/>
  <c r="EA371" i="2" s="1"/>
  <c r="EV366" i="2"/>
  <c r="EV367" i="2" s="1"/>
  <c r="EV368" i="2" s="1"/>
  <c r="GZ366" i="2"/>
  <c r="GZ367" i="2" s="1"/>
  <c r="GZ371" i="2" s="1"/>
  <c r="EM365" i="2"/>
  <c r="FT366" i="2"/>
  <c r="FT367" i="2" s="1"/>
  <c r="FT368" i="2" s="1"/>
  <c r="GF366" i="2"/>
  <c r="GF367" i="2" s="1"/>
  <c r="GF371" i="2" s="1"/>
  <c r="EQ365" i="2"/>
  <c r="BO366" i="2"/>
  <c r="BO367" i="2" s="1"/>
  <c r="HL366" i="2"/>
  <c r="HL367" i="2" s="1"/>
  <c r="HL368" i="2" s="1"/>
  <c r="AN366" i="2"/>
  <c r="AN367" i="2" s="1"/>
  <c r="AN368" i="2" s="1"/>
  <c r="FK366" i="2"/>
  <c r="FK367" i="2" s="1"/>
  <c r="FK371" i="2" s="1"/>
  <c r="EJ366" i="2"/>
  <c r="EJ367" i="2" s="1"/>
  <c r="DK366" i="2"/>
  <c r="DK367" i="2" s="1"/>
  <c r="DK368" i="2" s="1"/>
  <c r="FS366" i="2"/>
  <c r="FS367" i="2" s="1"/>
  <c r="FS371" i="2" s="1"/>
  <c r="GY365" i="2"/>
  <c r="GN366" i="2"/>
  <c r="GN367" i="2" s="1"/>
  <c r="CY366" i="2"/>
  <c r="CY367" i="2" s="1"/>
  <c r="CY368" i="2" s="1"/>
  <c r="GE366" i="2"/>
  <c r="GE367" i="2" s="1"/>
  <c r="GE368" i="2" s="1"/>
  <c r="GU366" i="2"/>
  <c r="GU367" i="2" s="1"/>
  <c r="GU368" i="2" s="1"/>
  <c r="L366" i="2"/>
  <c r="L367" i="2" s="1"/>
  <c r="BH366" i="2"/>
  <c r="BH367" i="2" s="1"/>
  <c r="BH368" i="2" s="1"/>
  <c r="AM365" i="2"/>
  <c r="DL366" i="2"/>
  <c r="DL367" i="2" s="1"/>
  <c r="DL371" i="2" s="1"/>
  <c r="DG366" i="2"/>
  <c r="DG367" i="2" s="1"/>
  <c r="GM366" i="2"/>
  <c r="GM367" i="2" s="1"/>
  <c r="GM371" i="2" s="1"/>
  <c r="EI366" i="2"/>
  <c r="EI367" i="2" s="1"/>
  <c r="EI371" i="2" s="1"/>
  <c r="HK366" i="2"/>
  <c r="HK367" i="2" s="1"/>
  <c r="HK371" i="2" s="1"/>
  <c r="FL366" i="2"/>
  <c r="FL367" i="2" s="1"/>
  <c r="FL371" i="2" s="1"/>
  <c r="ER366" i="2"/>
  <c r="ER367" i="2" s="1"/>
  <c r="ER368" i="2" s="1"/>
  <c r="K366" i="2"/>
  <c r="K367" i="2" s="1"/>
  <c r="K371" i="2" s="1"/>
  <c r="DH366" i="2"/>
  <c r="DH367" i="2" s="1"/>
  <c r="GV366" i="2"/>
  <c r="GV367" i="2" s="1"/>
  <c r="BP366" i="2"/>
  <c r="BP367" i="2" s="1"/>
  <c r="BP371" i="2" s="1"/>
  <c r="EY366" i="2"/>
  <c r="EY367" i="2" s="1"/>
  <c r="EY368" i="2" s="1"/>
  <c r="FW366" i="2"/>
  <c r="FW367" i="2" s="1"/>
  <c r="FW371" i="2" s="1"/>
  <c r="GI366" i="2"/>
  <c r="GI367" i="2" s="1"/>
  <c r="GI369" i="2" s="1"/>
  <c r="DD366" i="2"/>
  <c r="DD367" i="2" s="1"/>
  <c r="DD368" i="2" s="1"/>
  <c r="BT366" i="2"/>
  <c r="BT367" i="2" s="1"/>
  <c r="GJ366" i="2"/>
  <c r="GJ367" i="2" s="1"/>
  <c r="GJ371" i="2" s="1"/>
  <c r="AF366" i="2"/>
  <c r="AF367" i="2" s="1"/>
  <c r="AF371" i="2" s="1"/>
  <c r="FH366" i="2"/>
  <c r="FH367" i="2" s="1"/>
  <c r="FH371" i="2" s="1"/>
  <c r="EY365" i="2"/>
  <c r="DC366" i="2"/>
  <c r="DC367" i="2" s="1"/>
  <c r="DC371" i="2" s="1"/>
  <c r="FX366" i="2"/>
  <c r="FX367" i="2" s="1"/>
  <c r="FX371" i="2" s="1"/>
  <c r="CM366" i="2"/>
  <c r="CM367" i="2" s="1"/>
  <c r="FP366" i="2"/>
  <c r="FP367" i="2" s="1"/>
  <c r="FP371" i="2" s="1"/>
  <c r="GR366" i="2"/>
  <c r="GR367" i="2" s="1"/>
  <c r="GR371" i="2" s="1"/>
  <c r="CI366" i="2"/>
  <c r="CI367" i="2" s="1"/>
  <c r="CI368" i="2" s="1"/>
  <c r="GA366" i="2"/>
  <c r="GA367" i="2" s="1"/>
  <c r="GA368" i="2" s="1"/>
  <c r="HT366" i="2"/>
  <c r="HT367" i="2" s="1"/>
  <c r="HT368" i="2" s="1"/>
  <c r="DX366" i="2"/>
  <c r="DX367" i="2" s="1"/>
  <c r="DX371" i="2" s="1"/>
  <c r="AR366" i="2"/>
  <c r="AR367" i="2" s="1"/>
  <c r="AR368" i="2" s="1"/>
  <c r="EZ366" i="2"/>
  <c r="EZ367" i="2" s="1"/>
  <c r="EZ368" i="2" s="1"/>
  <c r="GI365" i="2"/>
  <c r="BK366" i="2"/>
  <c r="BK367" i="2" s="1"/>
  <c r="BK368" i="2" s="1"/>
  <c r="DC365" i="2"/>
  <c r="FW365" i="2"/>
  <c r="AE366" i="2"/>
  <c r="AE367" i="2" s="1"/>
  <c r="AE369" i="2" s="1"/>
  <c r="FO366" i="2"/>
  <c r="FO367" i="2" s="1"/>
  <c r="FO371" i="2" s="1"/>
  <c r="BD366" i="2"/>
  <c r="BD367" i="2" s="1"/>
  <c r="GQ366" i="2"/>
  <c r="GQ367" i="2" s="1"/>
  <c r="FG366" i="2"/>
  <c r="FG367" i="2" s="1"/>
  <c r="FG371" i="2" s="1"/>
  <c r="BS366" i="2"/>
  <c r="BS367" i="2" s="1"/>
  <c r="BS371" i="2" s="1"/>
  <c r="CJ366" i="2"/>
  <c r="CJ367" i="2" s="1"/>
  <c r="CJ368" i="2" s="1"/>
  <c r="FC366" i="2"/>
  <c r="FC367" i="2" s="1"/>
  <c r="HS366" i="2"/>
  <c r="HS367" i="2" s="1"/>
  <c r="HS371" i="2" s="1"/>
  <c r="FD366" i="2"/>
  <c r="FD367" i="2" s="1"/>
  <c r="FD371" i="2" s="1"/>
  <c r="GA365" i="2"/>
  <c r="BX366" i="2"/>
  <c r="BX367" i="2" s="1"/>
  <c r="BX368" i="2" s="1"/>
  <c r="O366" i="2"/>
  <c r="O367" i="2" s="1"/>
  <c r="O371" i="2" s="1"/>
  <c r="AY366" i="2"/>
  <c r="AY367" i="2" s="1"/>
  <c r="AY368" i="2" s="1"/>
  <c r="CR366" i="2"/>
  <c r="CR367" i="2" s="1"/>
  <c r="CR368" i="2" s="1"/>
  <c r="BG366" i="2"/>
  <c r="BG367" i="2" s="1"/>
  <c r="BG368" i="2" s="1"/>
  <c r="HP366" i="2"/>
  <c r="HP367" i="2" s="1"/>
  <c r="HP368" i="2" s="1"/>
  <c r="EM366" i="2"/>
  <c r="EM367" i="2" s="1"/>
  <c r="EM371" i="2" s="1"/>
  <c r="BW366" i="2"/>
  <c r="BW367" i="2" s="1"/>
  <c r="BW371" i="2" s="1"/>
  <c r="P366" i="2"/>
  <c r="P367" i="2" s="1"/>
  <c r="P368" i="2" s="1"/>
  <c r="CN366" i="2"/>
  <c r="CN367" i="2" s="1"/>
  <c r="CN368" i="2" s="1"/>
  <c r="BC366" i="2"/>
  <c r="BC367" i="2" s="1"/>
  <c r="BC371" i="2" s="1"/>
  <c r="DW366" i="2"/>
  <c r="DW367" i="2" s="1"/>
  <c r="DW371" i="2" s="1"/>
  <c r="AZ366" i="2"/>
  <c r="AZ367" i="2" s="1"/>
  <c r="AQ366" i="2"/>
  <c r="AQ367" i="2" s="1"/>
  <c r="AQ371" i="2" s="1"/>
  <c r="CQ366" i="2"/>
  <c r="CQ367" i="2" s="1"/>
  <c r="CQ368" i="2" s="1"/>
  <c r="T371" i="2"/>
  <c r="FL368" i="2"/>
  <c r="CB368" i="2"/>
  <c r="CB371" i="2"/>
  <c r="GZ368" i="2"/>
  <c r="CI371" i="2"/>
  <c r="CI369" i="2"/>
  <c r="HH368" i="2"/>
  <c r="HH371" i="2"/>
  <c r="HO371" i="2"/>
  <c r="HO368" i="2"/>
  <c r="S368" i="2"/>
  <c r="GJ368" i="2"/>
  <c r="DC368" i="2"/>
  <c r="CU371" i="2"/>
  <c r="CU368" i="2"/>
  <c r="FX368" i="2"/>
  <c r="DO368" i="2"/>
  <c r="AF368" i="2"/>
  <c r="GR368" i="2"/>
  <c r="AR371" i="2"/>
  <c r="DH368" i="2"/>
  <c r="AJ368" i="2"/>
  <c r="AJ371" i="2"/>
  <c r="GI368" i="2"/>
  <c r="EF368" i="2"/>
  <c r="EF371" i="2"/>
  <c r="BS368" i="2"/>
  <c r="GN371" i="2"/>
  <c r="GN368" i="2"/>
  <c r="GB368" i="2"/>
  <c r="GB371" i="2"/>
  <c r="AV371" i="2"/>
  <c r="DT368" i="2"/>
  <c r="DT371" i="2"/>
  <c r="EJ368" i="2"/>
  <c r="EJ371" i="2"/>
  <c r="AB371" i="2"/>
  <c r="AB368" i="2"/>
  <c r="CE368" i="2"/>
  <c r="CE371" i="2"/>
  <c r="CE369" i="2"/>
  <c r="CV368" i="2"/>
  <c r="GV368" i="2"/>
  <c r="GV371" i="2"/>
  <c r="FO368" i="2"/>
  <c r="BD371" i="2"/>
  <c r="AM368" i="2"/>
  <c r="AM371" i="2"/>
  <c r="DG368" i="2"/>
  <c r="DG371" i="2"/>
  <c r="HG368" i="2"/>
  <c r="HG371" i="2"/>
  <c r="HG369" i="2"/>
  <c r="AI368" i="2"/>
  <c r="AI371" i="2"/>
  <c r="AI369" i="2"/>
  <c r="DS371" i="2"/>
  <c r="EU371" i="2"/>
  <c r="EU368" i="2"/>
  <c r="HK368" i="2"/>
  <c r="CF371" i="2"/>
  <c r="CF368" i="2"/>
  <c r="EE371" i="2"/>
  <c r="DP368" i="2"/>
  <c r="HC371" i="2"/>
  <c r="HC368" i="2"/>
  <c r="W368" i="2"/>
  <c r="W371" i="2"/>
  <c r="CA368" i="2"/>
  <c r="CA371" i="2"/>
  <c r="CA369" i="2"/>
  <c r="L371" i="2"/>
  <c r="L368" i="2"/>
  <c r="BO368" i="2"/>
  <c r="BO371" i="2"/>
  <c r="CJ371" i="2" l="1"/>
  <c r="GI371" i="2"/>
  <c r="DS369" i="2"/>
  <c r="DG369" i="2"/>
  <c r="S372" i="2" a="1"/>
  <c r="EE369" i="2"/>
  <c r="X368" i="2"/>
  <c r="ER371" i="2"/>
  <c r="AY371" i="2"/>
  <c r="BX371" i="2"/>
  <c r="GM368" i="2"/>
  <c r="BP368" i="2"/>
  <c r="EA369" i="2"/>
  <c r="W369" i="2"/>
  <c r="EN371" i="2"/>
  <c r="HD368" i="2"/>
  <c r="HD371" i="2"/>
  <c r="BK371" i="2"/>
  <c r="EM368" i="2"/>
  <c r="DH371" i="2"/>
  <c r="EQ368" i="2"/>
  <c r="FK368" i="2"/>
  <c r="DO369" i="2"/>
  <c r="CQ371" i="2"/>
  <c r="EU369" i="2"/>
  <c r="AU369" i="2"/>
  <c r="GY368" i="2"/>
  <c r="GY372" i="2" s="1" a="1"/>
  <c r="BK369" i="2"/>
  <c r="GU371" i="2"/>
  <c r="EM369" i="2"/>
  <c r="S369" i="2"/>
  <c r="BC368" i="2"/>
  <c r="DL368" i="2"/>
  <c r="AY369" i="2"/>
  <c r="FC369" i="2"/>
  <c r="GQ369" i="2"/>
  <c r="DC369" i="2"/>
  <c r="FW369" i="2"/>
  <c r="CV371" i="2"/>
  <c r="GU369" i="2"/>
  <c r="DX368" i="2"/>
  <c r="FD368" i="2"/>
  <c r="FW368" i="2"/>
  <c r="EV371" i="2"/>
  <c r="AN371" i="2"/>
  <c r="FK369" i="2"/>
  <c r="BL371" i="2"/>
  <c r="AA371" i="2"/>
  <c r="FC371" i="2"/>
  <c r="GA371" i="2"/>
  <c r="BG371" i="2"/>
  <c r="DS368" i="2"/>
  <c r="EB368" i="2"/>
  <c r="GM369" i="2"/>
  <c r="DK371" i="2"/>
  <c r="DD371" i="2"/>
  <c r="EA368" i="2"/>
  <c r="BH371" i="2"/>
  <c r="GQ371" i="2"/>
  <c r="CY371" i="2"/>
  <c r="CY372" i="2" s="1" a="1"/>
  <c r="HL371" i="2"/>
  <c r="CZ368" i="2"/>
  <c r="DK369" i="2"/>
  <c r="HK369" i="2"/>
  <c r="EY369" i="2"/>
  <c r="FT371" i="2"/>
  <c r="EQ369" i="2"/>
  <c r="CY369" i="2"/>
  <c r="BO369" i="2"/>
  <c r="BS369" i="2"/>
  <c r="GY369" i="2"/>
  <c r="K368" i="2"/>
  <c r="O368" i="2"/>
  <c r="AA369" i="2"/>
  <c r="AU368" i="2"/>
  <c r="FS368" i="2"/>
  <c r="FS372" i="2" s="1" a="1"/>
  <c r="HP371" i="2"/>
  <c r="HT371" i="2"/>
  <c r="AQ369" i="2"/>
  <c r="GE371" i="2"/>
  <c r="HS369" i="2"/>
  <c r="EI368" i="2"/>
  <c r="HO369" i="2"/>
  <c r="BT368" i="2"/>
  <c r="GE369" i="2"/>
  <c r="CN371" i="2"/>
  <c r="EY371" i="2"/>
  <c r="AE371" i="2"/>
  <c r="AE372" i="2" s="1" a="1"/>
  <c r="AF372" i="2" s="1"/>
  <c r="AH391" i="2" s="1"/>
  <c r="BT371" i="2"/>
  <c r="K369" i="2"/>
  <c r="FS369" i="2"/>
  <c r="FG368" i="2"/>
  <c r="FO369" i="2"/>
  <c r="AE368" i="2"/>
  <c r="GF368" i="2"/>
  <c r="HS368" i="2"/>
  <c r="FP368" i="2"/>
  <c r="EI369" i="2"/>
  <c r="AM369" i="2"/>
  <c r="AQ368" i="2"/>
  <c r="BW368" i="2"/>
  <c r="HG372" i="2" a="1"/>
  <c r="HO372" i="2" a="1"/>
  <c r="DG372" i="2" a="1"/>
  <c r="EA372" i="2" a="1"/>
  <c r="CM369" i="2"/>
  <c r="W372" i="2" a="1"/>
  <c r="DS372" i="2" a="1"/>
  <c r="O369" i="2"/>
  <c r="AZ368" i="2"/>
  <c r="GQ368" i="2"/>
  <c r="GQ372" i="2" s="1" a="1"/>
  <c r="CM368" i="2"/>
  <c r="GA369" i="2"/>
  <c r="BC369" i="2"/>
  <c r="AZ371" i="2"/>
  <c r="AY372" i="2" s="1" a="1"/>
  <c r="EZ371" i="2"/>
  <c r="FC368" i="2"/>
  <c r="FH368" i="2"/>
  <c r="CM371" i="2"/>
  <c r="P371" i="2"/>
  <c r="BG369" i="2"/>
  <c r="FG369" i="2"/>
  <c r="CR371" i="2"/>
  <c r="BD368" i="2"/>
  <c r="DW368" i="2"/>
  <c r="CQ369" i="2"/>
  <c r="BW369" i="2"/>
  <c r="DW369" i="2"/>
  <c r="CE372" i="2" a="1"/>
  <c r="DC372" i="2" a="1"/>
  <c r="CZ372" i="2"/>
  <c r="DB391" i="2" s="1"/>
  <c r="GE372" i="2" a="1"/>
  <c r="HK372" i="2" a="1"/>
  <c r="HG372" i="2"/>
  <c r="HH372" i="2"/>
  <c r="HJ391" i="2" s="1"/>
  <c r="FG372" i="2" a="1"/>
  <c r="EM372" i="2" a="1"/>
  <c r="DO372" i="2" a="1"/>
  <c r="GI372" i="2" a="1"/>
  <c r="EI372" i="2" a="1"/>
  <c r="CI372" i="2" a="1"/>
  <c r="AQ372" i="2" a="1"/>
  <c r="DK372" i="2" a="1"/>
  <c r="EB372" i="2"/>
  <c r="ED391" i="2" s="1"/>
  <c r="GU372" i="2" a="1"/>
  <c r="HO372" i="2"/>
  <c r="HP372" i="2"/>
  <c r="HR391" i="2" s="1"/>
  <c r="BO372" i="2" a="1"/>
  <c r="X372" i="2"/>
  <c r="Z391" i="2" s="1"/>
  <c r="W372" i="2"/>
  <c r="HC372" i="2" a="1"/>
  <c r="EE372" i="2" a="1"/>
  <c r="AA372" i="2" a="1"/>
  <c r="AU372" i="2" a="1"/>
  <c r="DG372" i="2"/>
  <c r="FW372" i="2" a="1"/>
  <c r="EY372" i="2" a="1"/>
  <c r="AM372" i="2" a="1"/>
  <c r="BK372" i="2" a="1"/>
  <c r="DW372" i="2" a="1"/>
  <c r="FK372" i="2" a="1"/>
  <c r="CU372" i="2" a="1"/>
  <c r="GA372" i="2" a="1"/>
  <c r="BW372" i="2" a="1"/>
  <c r="DT372" i="2"/>
  <c r="DV391" i="2" s="1"/>
  <c r="FC372" i="2" a="1"/>
  <c r="S372" i="2"/>
  <c r="T372" i="2"/>
  <c r="V391" i="2" s="1"/>
  <c r="BG372" i="2" a="1"/>
  <c r="CA372" i="2" a="1"/>
  <c r="O372" i="2" a="1"/>
  <c r="AI372" i="2" a="1"/>
  <c r="GM372" i="2" a="1"/>
  <c r="BC372" i="2" a="1"/>
  <c r="BS372" i="2" a="1"/>
  <c r="EQ372" i="2" a="1"/>
  <c r="CQ372" i="2" a="1"/>
  <c r="K372" i="2" a="1"/>
  <c r="GZ372" i="2" l="1"/>
  <c r="HB391" i="2" s="1"/>
  <c r="GY372" i="2"/>
  <c r="EA372" i="2"/>
  <c r="FS372" i="2"/>
  <c r="FS390" i="2" s="1" a="1"/>
  <c r="DS372" i="2"/>
  <c r="DH372" i="2"/>
  <c r="DJ391" i="2" s="1"/>
  <c r="HS372" i="2" a="1"/>
  <c r="HT372" i="2" s="1"/>
  <c r="HV391" i="2" s="1"/>
  <c r="EU372" i="2" a="1"/>
  <c r="EU372" i="2" s="1"/>
  <c r="EX390" i="2" s="1"/>
  <c r="FT372" i="2"/>
  <c r="FV391" i="2" s="1"/>
  <c r="FO372" i="2" a="1"/>
  <c r="FO372" i="2" s="1"/>
  <c r="CY372" i="2"/>
  <c r="AE372" i="2"/>
  <c r="AE390" i="2" s="1" a="1"/>
  <c r="G361" i="2"/>
  <c r="CM372" i="2" a="1"/>
  <c r="BT372" i="2"/>
  <c r="BV391" i="2" s="1"/>
  <c r="BS372" i="2"/>
  <c r="P372" i="2"/>
  <c r="R391" i="2" s="1"/>
  <c r="O372" i="2"/>
  <c r="V390" i="2"/>
  <c r="S373" i="2" a="1"/>
  <c r="S390" i="2" a="1"/>
  <c r="BW372" i="2"/>
  <c r="BX372" i="2"/>
  <c r="BZ391" i="2" s="1"/>
  <c r="DX372" i="2"/>
  <c r="DZ391" i="2" s="1"/>
  <c r="DW372" i="2"/>
  <c r="AM372" i="2"/>
  <c r="AN372" i="2"/>
  <c r="AP391" i="2" s="1"/>
  <c r="FV390" i="2"/>
  <c r="AB372" i="2"/>
  <c r="AD391" i="2" s="1"/>
  <c r="AA372" i="2"/>
  <c r="CI372" i="2"/>
  <c r="CJ372" i="2"/>
  <c r="CL391" i="2" s="1"/>
  <c r="EM372" i="2"/>
  <c r="EN372" i="2"/>
  <c r="EP391" i="2" s="1"/>
  <c r="FH372" i="2"/>
  <c r="FJ391" i="2" s="1"/>
  <c r="FG372" i="2"/>
  <c r="HG390" i="2" a="1"/>
  <c r="HG373" i="2" a="1"/>
  <c r="HJ390" i="2"/>
  <c r="DB390" i="2"/>
  <c r="CY390" i="2" a="1"/>
  <c r="CY373" i="2" a="1"/>
  <c r="L372" i="2"/>
  <c r="N391" i="2" s="1"/>
  <c r="K372" i="2"/>
  <c r="BC372" i="2"/>
  <c r="BD372" i="2"/>
  <c r="BF391" i="2" s="1"/>
  <c r="CA372" i="2"/>
  <c r="CB372" i="2"/>
  <c r="CD391" i="2" s="1"/>
  <c r="FC372" i="2"/>
  <c r="FD372" i="2"/>
  <c r="FF391" i="2" s="1"/>
  <c r="GB372" i="2"/>
  <c r="GD391" i="2" s="1"/>
  <c r="GA372" i="2"/>
  <c r="BK372" i="2"/>
  <c r="BL372" i="2"/>
  <c r="BN391" i="2" s="1"/>
  <c r="EZ372" i="2"/>
  <c r="FB391" i="2" s="1"/>
  <c r="EY372" i="2"/>
  <c r="EE372" i="2"/>
  <c r="EF372" i="2"/>
  <c r="EH391" i="2" s="1"/>
  <c r="BP372" i="2"/>
  <c r="BR391" i="2" s="1"/>
  <c r="BO372" i="2"/>
  <c r="DK372" i="2"/>
  <c r="DL372" i="2"/>
  <c r="DN391" i="2" s="1"/>
  <c r="EI372" i="2"/>
  <c r="EJ372" i="2"/>
  <c r="EL391" i="2" s="1"/>
  <c r="GY390" i="2" a="1"/>
  <c r="GY373" i="2" a="1"/>
  <c r="HB390" i="2"/>
  <c r="HL372" i="2"/>
  <c r="HN391" i="2" s="1"/>
  <c r="HK372" i="2"/>
  <c r="CR372" i="2"/>
  <c r="CT391" i="2" s="1"/>
  <c r="CQ372" i="2"/>
  <c r="GM372" i="2"/>
  <c r="GN372" i="2"/>
  <c r="GP391" i="2" s="1"/>
  <c r="BG372" i="2"/>
  <c r="BH372" i="2"/>
  <c r="BJ391" i="2" s="1"/>
  <c r="CV372" i="2"/>
  <c r="CX391" i="2" s="1"/>
  <c r="CU372" i="2"/>
  <c r="FW372" i="2"/>
  <c r="FX372" i="2"/>
  <c r="FZ391" i="2" s="1"/>
  <c r="DG390" i="2" a="1"/>
  <c r="DG373" i="2" a="1"/>
  <c r="DJ390" i="2"/>
  <c r="HC372" i="2"/>
  <c r="HD372" i="2"/>
  <c r="HF391" i="2" s="1"/>
  <c r="GU372" i="2"/>
  <c r="GV372" i="2"/>
  <c r="GX391" i="2" s="1"/>
  <c r="EA390" i="2" a="1"/>
  <c r="ED390" i="2"/>
  <c r="EA373" i="2" a="1"/>
  <c r="GI372" i="2"/>
  <c r="GJ372" i="2"/>
  <c r="GL391" i="2" s="1"/>
  <c r="FR390" i="2"/>
  <c r="GE372" i="2"/>
  <c r="GF372" i="2"/>
  <c r="GH391" i="2" s="1"/>
  <c r="DD372" i="2"/>
  <c r="DF391" i="2" s="1"/>
  <c r="DC372" i="2"/>
  <c r="ER372" i="2"/>
  <c r="ET391" i="2" s="1"/>
  <c r="EQ372" i="2"/>
  <c r="AJ372" i="2"/>
  <c r="AL391" i="2" s="1"/>
  <c r="AI372" i="2"/>
  <c r="DV390" i="2"/>
  <c r="DS373" i="2" a="1"/>
  <c r="DS390" i="2" a="1"/>
  <c r="FK372" i="2"/>
  <c r="FL372" i="2"/>
  <c r="FN391" i="2" s="1"/>
  <c r="AV372" i="2"/>
  <c r="AX391" i="2" s="1"/>
  <c r="AU372" i="2"/>
  <c r="Z390" i="2"/>
  <c r="W373" i="2" a="1"/>
  <c r="W390" i="2" a="1"/>
  <c r="HO390" i="2" a="1"/>
  <c r="HO373" i="2" a="1"/>
  <c r="HR390" i="2"/>
  <c r="AQ372" i="2"/>
  <c r="AR372" i="2"/>
  <c r="AT391" i="2" s="1"/>
  <c r="DO372" i="2"/>
  <c r="DP372" i="2"/>
  <c r="DR391" i="2" s="1"/>
  <c r="GR372" i="2"/>
  <c r="GT391" i="2" s="1"/>
  <c r="GQ372" i="2"/>
  <c r="AZ372" i="2"/>
  <c r="BB391" i="2" s="1"/>
  <c r="AY372" i="2"/>
  <c r="CE372" i="2"/>
  <c r="CF372" i="2"/>
  <c r="CH391" i="2" s="1"/>
  <c r="AH390" i="2" l="1"/>
  <c r="AE373" i="2" a="1"/>
  <c r="FS373" i="2" a="1"/>
  <c r="EV372" i="2"/>
  <c r="FP372" i="2"/>
  <c r="HS372" i="2"/>
  <c r="CN372" i="2"/>
  <c r="CP391" i="2" s="1"/>
  <c r="CM372" i="2"/>
  <c r="GQ373" i="2" a="1"/>
  <c r="GT390" i="2"/>
  <c r="GQ390" i="2" a="1"/>
  <c r="EA391" i="2"/>
  <c r="EA390" i="2"/>
  <c r="EC390" i="2"/>
  <c r="EC391" i="2"/>
  <c r="EB390" i="2"/>
  <c r="EB391" i="2"/>
  <c r="HC390" i="2" a="1"/>
  <c r="HC373" i="2" a="1"/>
  <c r="HF390" i="2"/>
  <c r="BJ390" i="2"/>
  <c r="BG373" i="2" a="1"/>
  <c r="BG390" i="2" a="1"/>
  <c r="EH390" i="2"/>
  <c r="EE373" i="2" a="1"/>
  <c r="EE390" i="2" a="1"/>
  <c r="BN390" i="2"/>
  <c r="BK373" i="2" a="1"/>
  <c r="BK390" i="2" a="1"/>
  <c r="FF390" i="2"/>
  <c r="FC373" i="2" a="1"/>
  <c r="FC390" i="2" a="1"/>
  <c r="BF390" i="2"/>
  <c r="BC373" i="2" a="1"/>
  <c r="BC390" i="2" a="1"/>
  <c r="FU373" i="2"/>
  <c r="FT373" i="2"/>
  <c r="FS373" i="2"/>
  <c r="AP390" i="2"/>
  <c r="AM390" i="2" a="1"/>
  <c r="AM373" i="2" a="1"/>
  <c r="R390" i="2"/>
  <c r="O373" i="2" a="1"/>
  <c r="O390" i="2" a="1"/>
  <c r="CE373" i="2" a="1"/>
  <c r="CE390" i="2" a="1"/>
  <c r="CH390" i="2"/>
  <c r="AQ373" i="2" a="1"/>
  <c r="AQ390" i="2" a="1"/>
  <c r="AT390" i="2"/>
  <c r="Y373" i="2"/>
  <c r="X373" i="2"/>
  <c r="W373" i="2"/>
  <c r="GH390" i="2"/>
  <c r="GE390" i="2" a="1"/>
  <c r="GE373" i="2" a="1"/>
  <c r="FZ390" i="2"/>
  <c r="FW390" i="2" a="1"/>
  <c r="FW373" i="2" a="1"/>
  <c r="CU390" i="2" a="1"/>
  <c r="CU373" i="2" a="1"/>
  <c r="CX390" i="2"/>
  <c r="HK373" i="2" a="1"/>
  <c r="HK390" i="2" a="1"/>
  <c r="HN390" i="2"/>
  <c r="HA391" i="2"/>
  <c r="GY391" i="2"/>
  <c r="GY390" i="2"/>
  <c r="GZ390" i="2"/>
  <c r="HA390" i="2"/>
  <c r="GZ391" i="2"/>
  <c r="DN390" i="2"/>
  <c r="DK390" i="2" a="1"/>
  <c r="DK373" i="2" a="1"/>
  <c r="BO373" i="2" a="1"/>
  <c r="BR390" i="2"/>
  <c r="BO390" i="2" a="1"/>
  <c r="EY390" i="2" a="1"/>
  <c r="FB390" i="2"/>
  <c r="EY373" i="2" a="1"/>
  <c r="GA390" i="2" a="1"/>
  <c r="GD390" i="2"/>
  <c r="GA373" i="2" a="1"/>
  <c r="N390" i="2"/>
  <c r="K390" i="2" a="1"/>
  <c r="K373" i="2" a="1"/>
  <c r="FG373" i="2" a="1"/>
  <c r="FG390" i="2" a="1"/>
  <c r="FJ390" i="2"/>
  <c r="FU390" i="2"/>
  <c r="FT390" i="2"/>
  <c r="FS391" i="2"/>
  <c r="FT391" i="2"/>
  <c r="FS390" i="2"/>
  <c r="FU391" i="2"/>
  <c r="DZ390" i="2"/>
  <c r="DW373" i="2" a="1"/>
  <c r="DW390" i="2" a="1"/>
  <c r="U390" i="2"/>
  <c r="T390" i="2"/>
  <c r="S390" i="2"/>
  <c r="T391" i="2"/>
  <c r="S391" i="2"/>
  <c r="U391" i="2"/>
  <c r="X390" i="2"/>
  <c r="W390" i="2"/>
  <c r="Y391" i="2"/>
  <c r="X391" i="2"/>
  <c r="W391" i="2"/>
  <c r="Y390" i="2"/>
  <c r="ET390" i="2"/>
  <c r="EQ390" i="2" a="1"/>
  <c r="EQ373" i="2" a="1"/>
  <c r="HA373" i="2"/>
  <c r="GZ373" i="2"/>
  <c r="GY373" i="2"/>
  <c r="GY374" i="2" s="1" a="1"/>
  <c r="HI391" i="2"/>
  <c r="HG391" i="2"/>
  <c r="HH390" i="2"/>
  <c r="HG390" i="2"/>
  <c r="HH391" i="2"/>
  <c r="HI390" i="2"/>
  <c r="EP390" i="2"/>
  <c r="EM390" i="2" a="1"/>
  <c r="EM373" i="2" a="1"/>
  <c r="BZ390" i="2"/>
  <c r="BW373" i="2" a="1"/>
  <c r="BW390" i="2" a="1"/>
  <c r="AY390" i="2" a="1"/>
  <c r="BB390" i="2"/>
  <c r="AY373" i="2" a="1"/>
  <c r="HO373" i="2"/>
  <c r="HQ373" i="2"/>
  <c r="HP373" i="2"/>
  <c r="FN390" i="2"/>
  <c r="FK373" i="2" a="1"/>
  <c r="FK390" i="2" a="1"/>
  <c r="AI373" i="2" a="1"/>
  <c r="AI390" i="2" a="1"/>
  <c r="AL390" i="2"/>
  <c r="DF390" i="2"/>
  <c r="DC390" i="2" a="1"/>
  <c r="DC373" i="2" a="1"/>
  <c r="GL390" i="2"/>
  <c r="GI390" i="2" a="1"/>
  <c r="GI373" i="2" a="1"/>
  <c r="EB373" i="2"/>
  <c r="EA373" i="2"/>
  <c r="EC373" i="2"/>
  <c r="GU390" i="2" a="1"/>
  <c r="GX390" i="2"/>
  <c r="GU373" i="2" a="1"/>
  <c r="DG373" i="2"/>
  <c r="DH373" i="2"/>
  <c r="DI373" i="2"/>
  <c r="AG373" i="2"/>
  <c r="AF373" i="2"/>
  <c r="AE373" i="2"/>
  <c r="GM373" i="2" a="1"/>
  <c r="GP390" i="2"/>
  <c r="GM390" i="2" a="1"/>
  <c r="CD390" i="2"/>
  <c r="CA390" i="2" a="1"/>
  <c r="CA373" i="2" a="1"/>
  <c r="CL390" i="2"/>
  <c r="CI373" i="2" a="1"/>
  <c r="CI390" i="2" a="1"/>
  <c r="AA390" i="2" a="1"/>
  <c r="AD390" i="2"/>
  <c r="AA373" i="2" a="1"/>
  <c r="T373" i="2"/>
  <c r="U373" i="2"/>
  <c r="S373" i="2"/>
  <c r="BV390" i="2"/>
  <c r="BS373" i="2" a="1"/>
  <c r="BS390" i="2" a="1"/>
  <c r="DU373" i="2"/>
  <c r="DS373" i="2"/>
  <c r="DT373" i="2"/>
  <c r="DA391" i="2"/>
  <c r="CZ391" i="2"/>
  <c r="CY391" i="2"/>
  <c r="DA390" i="2"/>
  <c r="CZ390" i="2"/>
  <c r="CY390" i="2"/>
  <c r="DR390" i="2"/>
  <c r="DO373" i="2" a="1"/>
  <c r="DO390" i="2" a="1"/>
  <c r="HP390" i="2"/>
  <c r="HP391" i="2"/>
  <c r="HQ390" i="2"/>
  <c r="HQ391" i="2"/>
  <c r="HO390" i="2"/>
  <c r="HO391" i="2"/>
  <c r="AU373" i="2" a="1"/>
  <c r="AU390" i="2" a="1"/>
  <c r="AX390" i="2"/>
  <c r="DS390" i="2"/>
  <c r="DT391" i="2"/>
  <c r="DU390" i="2"/>
  <c r="DU391" i="2"/>
  <c r="DT390" i="2"/>
  <c r="DS391" i="2"/>
  <c r="DI391" i="2"/>
  <c r="DH391" i="2"/>
  <c r="DG391" i="2"/>
  <c r="DG390" i="2"/>
  <c r="DI390" i="2"/>
  <c r="DH390" i="2"/>
  <c r="AG391" i="2"/>
  <c r="AE391" i="2"/>
  <c r="AG390" i="2"/>
  <c r="AF391" i="2"/>
  <c r="AF390" i="2"/>
  <c r="AE390" i="2"/>
  <c r="CT390" i="2"/>
  <c r="CQ373" i="2" a="1"/>
  <c r="CQ390" i="2" a="1"/>
  <c r="EL390" i="2"/>
  <c r="EI373" i="2" a="1"/>
  <c r="EI390" i="2" a="1"/>
  <c r="CZ373" i="2"/>
  <c r="DA373" i="2"/>
  <c r="CY373" i="2"/>
  <c r="HI373" i="2"/>
  <c r="HG373" i="2"/>
  <c r="HH373" i="2"/>
  <c r="AE374" i="2" l="1" a="1"/>
  <c r="HS390" i="2" a="1"/>
  <c r="HS373" i="2" a="1"/>
  <c r="HV390" i="2"/>
  <c r="G390" i="2" s="1"/>
  <c r="G407" i="2" s="1"/>
  <c r="FR391" i="2"/>
  <c r="FO390" i="2" a="1"/>
  <c r="FO373" i="2" a="1"/>
  <c r="DG374" i="2" a="1"/>
  <c r="DI374" i="2" s="1"/>
  <c r="W374" i="2" a="1"/>
  <c r="EX391" i="2"/>
  <c r="G391" i="2" s="1"/>
  <c r="G408" i="2" s="1"/>
  <c r="EU373" i="2" a="1"/>
  <c r="EU390" i="2" a="1"/>
  <c r="HG374" i="2" a="1"/>
  <c r="DS374" i="2" a="1"/>
  <c r="DU374" i="2" s="1"/>
  <c r="CM390" i="2" a="1"/>
  <c r="CM373" i="2" a="1"/>
  <c r="CP390" i="2"/>
  <c r="S374" i="2" a="1"/>
  <c r="S374" i="2" s="1"/>
  <c r="HH374" i="2"/>
  <c r="HI374" i="2"/>
  <c r="HG374" i="2"/>
  <c r="AV390" i="2"/>
  <c r="AU390" i="2"/>
  <c r="AV391" i="2"/>
  <c r="AW391" i="2"/>
  <c r="AW390" i="2"/>
  <c r="AU391" i="2"/>
  <c r="CI373" i="2"/>
  <c r="CK373" i="2"/>
  <c r="CJ373" i="2"/>
  <c r="DH374" i="2"/>
  <c r="EM373" i="2"/>
  <c r="EO373" i="2"/>
  <c r="EN373" i="2"/>
  <c r="DX373" i="2"/>
  <c r="DW373" i="2"/>
  <c r="DW374" i="2" s="1" a="1"/>
  <c r="DY373" i="2"/>
  <c r="BO391" i="2"/>
  <c r="BQ390" i="2"/>
  <c r="BP391" i="2"/>
  <c r="BO390" i="2"/>
  <c r="BP390" i="2"/>
  <c r="BQ391" i="2"/>
  <c r="CU373" i="2"/>
  <c r="CV373" i="2"/>
  <c r="CW373" i="2"/>
  <c r="CF373" i="2"/>
  <c r="CE373" i="2"/>
  <c r="CE374" i="2" s="1" a="1"/>
  <c r="CG373" i="2"/>
  <c r="BE390" i="2"/>
  <c r="BD390" i="2"/>
  <c r="BC391" i="2"/>
  <c r="BC390" i="2"/>
  <c r="BD391" i="2"/>
  <c r="BE391" i="2"/>
  <c r="EJ373" i="2"/>
  <c r="EI373" i="2"/>
  <c r="EK373" i="2"/>
  <c r="AU373" i="2"/>
  <c r="AW373" i="2"/>
  <c r="AV373" i="2"/>
  <c r="T374" i="2"/>
  <c r="U374" i="2"/>
  <c r="AE374" i="2"/>
  <c r="AF374" i="2"/>
  <c r="AG374" i="2"/>
  <c r="GW390" i="2"/>
  <c r="GU390" i="2"/>
  <c r="GU391" i="2"/>
  <c r="GW391" i="2"/>
  <c r="GV391" i="2"/>
  <c r="GV390" i="2"/>
  <c r="GK373" i="2"/>
  <c r="GJ373" i="2"/>
  <c r="GI373" i="2"/>
  <c r="FM373" i="2"/>
  <c r="FL373" i="2"/>
  <c r="FK373" i="2"/>
  <c r="HO374" i="2" a="1"/>
  <c r="BX391" i="2"/>
  <c r="BW391" i="2"/>
  <c r="BY390" i="2"/>
  <c r="BY391" i="2"/>
  <c r="BX390" i="2"/>
  <c r="BW390" i="2"/>
  <c r="EO391" i="2"/>
  <c r="EN391" i="2"/>
  <c r="EM391" i="2"/>
  <c r="EO390" i="2"/>
  <c r="EN390" i="2"/>
  <c r="EM390" i="2"/>
  <c r="GZ374" i="2"/>
  <c r="HA374" i="2"/>
  <c r="GY374" i="2"/>
  <c r="ER390" i="2"/>
  <c r="ES391" i="2"/>
  <c r="ER391" i="2"/>
  <c r="ES390" i="2"/>
  <c r="EQ391" i="2"/>
  <c r="EQ390" i="2"/>
  <c r="FH390" i="2"/>
  <c r="FI391" i="2"/>
  <c r="FH391" i="2"/>
  <c r="FI390" i="2"/>
  <c r="FG391" i="2"/>
  <c r="FG390" i="2"/>
  <c r="EY373" i="2"/>
  <c r="FA373" i="2"/>
  <c r="EZ373" i="2"/>
  <c r="HK391" i="2"/>
  <c r="HL391" i="2"/>
  <c r="HK390" i="2"/>
  <c r="HL390" i="2"/>
  <c r="HM391" i="2"/>
  <c r="HM390" i="2"/>
  <c r="CU391" i="2"/>
  <c r="CW390" i="2"/>
  <c r="CV390" i="2"/>
  <c r="CV391" i="2"/>
  <c r="CU390" i="2"/>
  <c r="CW391" i="2"/>
  <c r="GG373" i="2"/>
  <c r="GF373" i="2"/>
  <c r="GE373" i="2"/>
  <c r="AR373" i="2"/>
  <c r="AQ373" i="2"/>
  <c r="AS373" i="2"/>
  <c r="P390" i="2"/>
  <c r="P391" i="2"/>
  <c r="O390" i="2"/>
  <c r="Q390" i="2"/>
  <c r="Q391" i="2"/>
  <c r="O391" i="2"/>
  <c r="AM390" i="2"/>
  <c r="AN390" i="2"/>
  <c r="AO390" i="2"/>
  <c r="AO391" i="2"/>
  <c r="AN391" i="2"/>
  <c r="AM391" i="2"/>
  <c r="BE373" i="2"/>
  <c r="BD373" i="2"/>
  <c r="BC373" i="2"/>
  <c r="EF390" i="2"/>
  <c r="EE391" i="2"/>
  <c r="EG390" i="2"/>
  <c r="EF391" i="2"/>
  <c r="EE390" i="2"/>
  <c r="EG391" i="2"/>
  <c r="GR391" i="2"/>
  <c r="GS390" i="2"/>
  <c r="GQ390" i="2"/>
  <c r="GS391" i="2"/>
  <c r="GR390" i="2"/>
  <c r="GQ391" i="2"/>
  <c r="EK390" i="2"/>
  <c r="EJ390" i="2"/>
  <c r="EI390" i="2"/>
  <c r="EJ391" i="2"/>
  <c r="EI391" i="2"/>
  <c r="EK391" i="2"/>
  <c r="DS374" i="2"/>
  <c r="DT374" i="2"/>
  <c r="CC390" i="2"/>
  <c r="CB391" i="2"/>
  <c r="CB390" i="2"/>
  <c r="CA390" i="2"/>
  <c r="CA391" i="2"/>
  <c r="CC391" i="2"/>
  <c r="FM391" i="2"/>
  <c r="FK390" i="2"/>
  <c r="FM390" i="2"/>
  <c r="FL391" i="2"/>
  <c r="FL390" i="2"/>
  <c r="FK391" i="2"/>
  <c r="ES373" i="2"/>
  <c r="EQ373" i="2"/>
  <c r="ER373" i="2"/>
  <c r="GC390" i="2"/>
  <c r="GB390" i="2"/>
  <c r="GA390" i="2"/>
  <c r="GC391" i="2"/>
  <c r="GB391" i="2"/>
  <c r="GA391" i="2"/>
  <c r="AQ390" i="2"/>
  <c r="AR391" i="2"/>
  <c r="AS391" i="2"/>
  <c r="AR390" i="2"/>
  <c r="AQ391" i="2"/>
  <c r="AS390" i="2"/>
  <c r="CY374" i="2" a="1"/>
  <c r="DO390" i="2"/>
  <c r="DP391" i="2"/>
  <c r="DQ391" i="2"/>
  <c r="DO391" i="2"/>
  <c r="DQ390" i="2"/>
  <c r="DP390" i="2"/>
  <c r="BU390" i="2"/>
  <c r="BS391" i="2"/>
  <c r="BS390" i="2"/>
  <c r="BT390" i="2"/>
  <c r="BT391" i="2"/>
  <c r="BU391" i="2"/>
  <c r="AC391" i="2"/>
  <c r="AB391" i="2"/>
  <c r="AA391" i="2"/>
  <c r="AC390" i="2"/>
  <c r="AB390" i="2"/>
  <c r="AA390" i="2"/>
  <c r="GN390" i="2"/>
  <c r="GM391" i="2"/>
  <c r="GN391" i="2"/>
  <c r="GO390" i="2"/>
  <c r="GO391" i="2"/>
  <c r="GM390" i="2"/>
  <c r="GI390" i="2"/>
  <c r="GJ390" i="2"/>
  <c r="GI391" i="2"/>
  <c r="GK390" i="2"/>
  <c r="GK391" i="2"/>
  <c r="GJ391" i="2"/>
  <c r="DD373" i="2"/>
  <c r="DE373" i="2"/>
  <c r="DC373" i="2"/>
  <c r="AJ390" i="2"/>
  <c r="AI390" i="2"/>
  <c r="AJ391" i="2"/>
  <c r="AK391" i="2"/>
  <c r="AK390" i="2"/>
  <c r="AI391" i="2"/>
  <c r="AZ373" i="2"/>
  <c r="AY373" i="2"/>
  <c r="BA373" i="2"/>
  <c r="BW373" i="2"/>
  <c r="BX373" i="2"/>
  <c r="BY373" i="2"/>
  <c r="FI373" i="2"/>
  <c r="FG373" i="2"/>
  <c r="FH373" i="2"/>
  <c r="GA373" i="2"/>
  <c r="GC373" i="2"/>
  <c r="GB373" i="2"/>
  <c r="BQ373" i="2"/>
  <c r="BP373" i="2"/>
  <c r="BO373" i="2"/>
  <c r="HK373" i="2"/>
  <c r="HL373" i="2"/>
  <c r="HM373" i="2"/>
  <c r="FW373" i="2"/>
  <c r="FY373" i="2"/>
  <c r="FX373" i="2"/>
  <c r="GE390" i="2"/>
  <c r="GF390" i="2"/>
  <c r="GG391" i="2"/>
  <c r="GG390" i="2"/>
  <c r="GE391" i="2"/>
  <c r="GF391" i="2"/>
  <c r="P373" i="2"/>
  <c r="Q373" i="2"/>
  <c r="O373" i="2"/>
  <c r="BK391" i="2"/>
  <c r="BK390" i="2"/>
  <c r="BM391" i="2"/>
  <c r="BL391" i="2"/>
  <c r="BM390" i="2"/>
  <c r="BL390" i="2"/>
  <c r="EF373" i="2"/>
  <c r="EE373" i="2"/>
  <c r="EG373" i="2"/>
  <c r="BI390" i="2"/>
  <c r="BH390" i="2"/>
  <c r="BH391" i="2"/>
  <c r="BG390" i="2"/>
  <c r="BG391" i="2"/>
  <c r="BI391" i="2"/>
  <c r="HC373" i="2"/>
  <c r="HE373" i="2"/>
  <c r="HD373" i="2"/>
  <c r="CS373" i="2"/>
  <c r="CQ373" i="2"/>
  <c r="CR373" i="2"/>
  <c r="AB373" i="2"/>
  <c r="AC373" i="2"/>
  <c r="AA373" i="2"/>
  <c r="GM373" i="2"/>
  <c r="GO373" i="2"/>
  <c r="GN373" i="2"/>
  <c r="AZ390" i="2"/>
  <c r="AY390" i="2"/>
  <c r="BA391" i="2"/>
  <c r="AY391" i="2"/>
  <c r="AZ391" i="2"/>
  <c r="BA390" i="2"/>
  <c r="K390" i="2"/>
  <c r="L390" i="2"/>
  <c r="M391" i="2"/>
  <c r="L391" i="2"/>
  <c r="K391" i="2"/>
  <c r="M390" i="2"/>
  <c r="DL391" i="2"/>
  <c r="DK390" i="2"/>
  <c r="DK391" i="2"/>
  <c r="DL390" i="2"/>
  <c r="DM391" i="2"/>
  <c r="DM390" i="2"/>
  <c r="X374" i="2"/>
  <c r="Y374" i="2"/>
  <c r="W374" i="2"/>
  <c r="AO373" i="2"/>
  <c r="AN373" i="2"/>
  <c r="AM373" i="2"/>
  <c r="FC373" i="2"/>
  <c r="FD373" i="2"/>
  <c r="FE373" i="2"/>
  <c r="CS391" i="2"/>
  <c r="CS390" i="2"/>
  <c r="CQ391" i="2"/>
  <c r="CR391" i="2"/>
  <c r="CQ390" i="2"/>
  <c r="CR390" i="2"/>
  <c r="DP373" i="2"/>
  <c r="DO373" i="2"/>
  <c r="DQ373" i="2"/>
  <c r="BT373" i="2"/>
  <c r="BS373" i="2"/>
  <c r="BU373" i="2"/>
  <c r="CJ391" i="2"/>
  <c r="CI391" i="2"/>
  <c r="CK390" i="2"/>
  <c r="CJ390" i="2"/>
  <c r="CI390" i="2"/>
  <c r="CK391" i="2"/>
  <c r="CB373" i="2"/>
  <c r="CC373" i="2"/>
  <c r="CA373" i="2"/>
  <c r="GU373" i="2"/>
  <c r="GW373" i="2"/>
  <c r="GV373" i="2"/>
  <c r="EA374" i="2" a="1"/>
  <c r="DD390" i="2"/>
  <c r="DD391" i="2"/>
  <c r="DC390" i="2"/>
  <c r="DE391" i="2"/>
  <c r="DC391" i="2"/>
  <c r="DE390" i="2"/>
  <c r="AK373" i="2"/>
  <c r="AI373" i="2"/>
  <c r="AJ373" i="2"/>
  <c r="DX390" i="2"/>
  <c r="DW390" i="2"/>
  <c r="DY390" i="2"/>
  <c r="DW391" i="2"/>
  <c r="DY391" i="2"/>
  <c r="DX391" i="2"/>
  <c r="M373" i="2"/>
  <c r="L373" i="2"/>
  <c r="K373" i="2"/>
  <c r="EY391" i="2"/>
  <c r="EY390" i="2"/>
  <c r="EZ390" i="2"/>
  <c r="FA391" i="2"/>
  <c r="FA390" i="2"/>
  <c r="EZ391" i="2"/>
  <c r="DL373" i="2"/>
  <c r="DM373" i="2"/>
  <c r="DK373" i="2"/>
  <c r="FW391" i="2"/>
  <c r="FW390" i="2"/>
  <c r="FY391" i="2"/>
  <c r="FY390" i="2"/>
  <c r="FX391" i="2"/>
  <c r="FX390" i="2"/>
  <c r="CF390" i="2"/>
  <c r="CE390" i="2"/>
  <c r="CE391" i="2"/>
  <c r="CF391" i="2"/>
  <c r="CG391" i="2"/>
  <c r="CG390" i="2"/>
  <c r="FS374" i="2"/>
  <c r="FS374" i="2" a="1"/>
  <c r="FU374" i="2" s="1"/>
  <c r="FD390" i="2"/>
  <c r="FC391" i="2"/>
  <c r="FE390" i="2"/>
  <c r="FD391" i="2"/>
  <c r="FE391" i="2"/>
  <c r="FC390" i="2"/>
  <c r="BK373" i="2"/>
  <c r="BM373" i="2"/>
  <c r="BL373" i="2"/>
  <c r="BI373" i="2"/>
  <c r="BG373" i="2"/>
  <c r="BH373" i="2"/>
  <c r="HC391" i="2"/>
  <c r="HD390" i="2"/>
  <c r="HD391" i="2"/>
  <c r="HE391" i="2"/>
  <c r="HE390" i="2"/>
  <c r="HC390" i="2"/>
  <c r="GR373" i="2"/>
  <c r="GQ373" i="2"/>
  <c r="GS373" i="2"/>
  <c r="CU374" i="2" l="1" a="1"/>
  <c r="EM374" i="2" a="1"/>
  <c r="FK374" i="2" a="1"/>
  <c r="AU374" i="2" a="1"/>
  <c r="AW374" i="2" s="1"/>
  <c r="DG374" i="2"/>
  <c r="EW390" i="2"/>
  <c r="EU390" i="2"/>
  <c r="EW391" i="2"/>
  <c r="EV391" i="2"/>
  <c r="EV390" i="2"/>
  <c r="EU391" i="2"/>
  <c r="EV373" i="2"/>
  <c r="EU373" i="2"/>
  <c r="EW373" i="2"/>
  <c r="FO373" i="2"/>
  <c r="FP373" i="2"/>
  <c r="FQ373" i="2"/>
  <c r="FQ390" i="2"/>
  <c r="FO391" i="2"/>
  <c r="FO390" i="2"/>
  <c r="D390" i="2" s="1"/>
  <c r="D407" i="2" s="1"/>
  <c r="FP390" i="2"/>
  <c r="FP391" i="2"/>
  <c r="FQ391" i="2"/>
  <c r="HU373" i="2"/>
  <c r="HT373" i="2"/>
  <c r="HS373" i="2"/>
  <c r="HT391" i="2"/>
  <c r="HU391" i="2"/>
  <c r="HS391" i="2"/>
  <c r="HU390" i="2"/>
  <c r="HS390" i="2"/>
  <c r="HT390" i="2"/>
  <c r="DK374" i="2" a="1"/>
  <c r="DL374" i="2" s="1"/>
  <c r="DO374" i="2" a="1"/>
  <c r="FC374" i="2" a="1"/>
  <c r="CN373" i="2"/>
  <c r="CM373" i="2"/>
  <c r="CO373" i="2"/>
  <c r="CM391" i="2"/>
  <c r="CN391" i="2"/>
  <c r="CM390" i="2"/>
  <c r="CO391" i="2"/>
  <c r="CN390" i="2"/>
  <c r="CO390" i="2"/>
  <c r="F390" i="2" s="1"/>
  <c r="F407" i="2" s="1"/>
  <c r="HK374" i="2" a="1"/>
  <c r="HL374" i="2" s="1"/>
  <c r="EQ374" i="2" a="1"/>
  <c r="BK374" i="2" a="1"/>
  <c r="GM374" i="2" a="1"/>
  <c r="GO374" i="2" s="1"/>
  <c r="FW374" i="2" a="1"/>
  <c r="FY374" i="2" s="1"/>
  <c r="BO374" i="2" a="1"/>
  <c r="BP374" i="2" s="1"/>
  <c r="EI374" i="2" a="1"/>
  <c r="F391" i="2"/>
  <c r="F408" i="2" s="1"/>
  <c r="BO374" i="2"/>
  <c r="BQ374" i="2"/>
  <c r="ER374" i="2"/>
  <c r="ES374" i="2"/>
  <c r="EQ374" i="2"/>
  <c r="GY378" i="2" a="1"/>
  <c r="HB378" i="2"/>
  <c r="AV374" i="2"/>
  <c r="CW374" i="2"/>
  <c r="CV374" i="2"/>
  <c r="CU374" i="2"/>
  <c r="DY374" i="2"/>
  <c r="DW374" i="2"/>
  <c r="DX374" i="2"/>
  <c r="EM374" i="2"/>
  <c r="EO374" i="2"/>
  <c r="EN374" i="2"/>
  <c r="K374" i="2" a="1"/>
  <c r="BS374" i="2" a="1"/>
  <c r="FT374" i="2"/>
  <c r="W378" i="2" a="1"/>
  <c r="Z378" i="2"/>
  <c r="AA374" i="2" a="1"/>
  <c r="AC374" i="2" s="1"/>
  <c r="CQ374" i="2" a="1"/>
  <c r="HC374" i="2" a="1"/>
  <c r="EE374" i="2" a="1"/>
  <c r="O374" i="2" a="1"/>
  <c r="GA374" i="2" a="1"/>
  <c r="AY374" i="2" a="1"/>
  <c r="DC374" i="2" a="1"/>
  <c r="GE374" i="2" a="1"/>
  <c r="GY386" i="2" a="1"/>
  <c r="HB386" i="2"/>
  <c r="AE382" i="2" a="1"/>
  <c r="AH382" i="2"/>
  <c r="V382" i="2"/>
  <c r="S382" i="2" a="1"/>
  <c r="DJ378" i="2"/>
  <c r="DG378" i="2" a="1"/>
  <c r="HG378" i="2" a="1"/>
  <c r="HJ378" i="2"/>
  <c r="FE374" i="2"/>
  <c r="FD374" i="2"/>
  <c r="FC374" i="2"/>
  <c r="CF374" i="2"/>
  <c r="CG374" i="2"/>
  <c r="CE374" i="2"/>
  <c r="GQ374" i="2" a="1"/>
  <c r="FV386" i="2"/>
  <c r="FS386" i="2" a="1"/>
  <c r="GU374" i="2" a="1"/>
  <c r="AM374" i="2" a="1"/>
  <c r="W386" i="2" a="1"/>
  <c r="Z386" i="2"/>
  <c r="BW374" i="2" a="1"/>
  <c r="DS382" i="2" a="1"/>
  <c r="DV382" i="2"/>
  <c r="EY374" i="2" a="1"/>
  <c r="GY382" i="2" a="1"/>
  <c r="HB382" i="2"/>
  <c r="AE378" i="2" a="1"/>
  <c r="AH378" i="2"/>
  <c r="EJ374" i="2"/>
  <c r="EK374" i="2"/>
  <c r="EI374" i="2"/>
  <c r="DG386" i="2" a="1"/>
  <c r="DJ386" i="2"/>
  <c r="CI374" i="2" a="1"/>
  <c r="HG386" i="2" a="1"/>
  <c r="HJ386" i="2"/>
  <c r="DP374" i="2"/>
  <c r="DO374" i="2"/>
  <c r="DQ374" i="2"/>
  <c r="GN374" i="2"/>
  <c r="FX374" i="2"/>
  <c r="DV378" i="2"/>
  <c r="DS378" i="2" a="1"/>
  <c r="FM374" i="2"/>
  <c r="FK374" i="2"/>
  <c r="FL374" i="2"/>
  <c r="AE386" i="2" a="1"/>
  <c r="AH386" i="2"/>
  <c r="S378" i="2" a="1"/>
  <c r="V378" i="2"/>
  <c r="BG374" i="2" a="1"/>
  <c r="BM374" i="2"/>
  <c r="BK374" i="2"/>
  <c r="BL374" i="2"/>
  <c r="FV378" i="2"/>
  <c r="FS378" i="2" a="1"/>
  <c r="AI374" i="2" a="1"/>
  <c r="EB374" i="2"/>
  <c r="EC374" i="2"/>
  <c r="EA374" i="2"/>
  <c r="CA374" i="2" a="1"/>
  <c r="W382" i="2" a="1"/>
  <c r="Z382" i="2"/>
  <c r="FG374" i="2" a="1"/>
  <c r="CZ374" i="2"/>
  <c r="DA374" i="2"/>
  <c r="CY374" i="2"/>
  <c r="DS386" i="2" a="1"/>
  <c r="DV386" i="2"/>
  <c r="BC374" i="2" a="1"/>
  <c r="AQ374" i="2" a="1"/>
  <c r="HO374" i="2"/>
  <c r="HP374" i="2"/>
  <c r="HQ374" i="2"/>
  <c r="GI374" i="2" a="1"/>
  <c r="V386" i="2"/>
  <c r="S386" i="2" a="1"/>
  <c r="DG382" i="2" a="1"/>
  <c r="DJ382" i="2"/>
  <c r="HG382" i="2" a="1"/>
  <c r="HJ382" i="2"/>
  <c r="GM374" i="2" l="1"/>
  <c r="AU374" i="2"/>
  <c r="EU374" i="2" a="1"/>
  <c r="EU374" i="2" s="1"/>
  <c r="DM374" i="2"/>
  <c r="DK386" i="2" s="1" a="1"/>
  <c r="E391" i="2"/>
  <c r="E408" i="2" s="1"/>
  <c r="EV374" i="2"/>
  <c r="EW374" i="2"/>
  <c r="HK374" i="2"/>
  <c r="HM374" i="2"/>
  <c r="FW374" i="2"/>
  <c r="FZ378" i="2" s="1"/>
  <c r="DK374" i="2"/>
  <c r="DK378" i="2" s="1" a="1"/>
  <c r="E390" i="2"/>
  <c r="E407" i="2" s="1"/>
  <c r="D391" i="2"/>
  <c r="D408" i="2" s="1"/>
  <c r="FO374" i="2" a="1"/>
  <c r="HS374" i="2" a="1"/>
  <c r="CM374" i="2" a="1"/>
  <c r="GP382" i="2"/>
  <c r="GM382" i="2" a="1"/>
  <c r="DO378" i="2" a="1"/>
  <c r="DR378" i="2"/>
  <c r="X388" i="2"/>
  <c r="W389" i="2"/>
  <c r="W386" i="2"/>
  <c r="X386" i="2"/>
  <c r="W387" i="2"/>
  <c r="Y389" i="2"/>
  <c r="W388" i="2"/>
  <c r="X389" i="2"/>
  <c r="Y388" i="2"/>
  <c r="Y387" i="2"/>
  <c r="Y386" i="2"/>
  <c r="X387" i="2"/>
  <c r="GZ387" i="2"/>
  <c r="HA389" i="2"/>
  <c r="HA387" i="2"/>
  <c r="HA386" i="2"/>
  <c r="GZ386" i="2"/>
  <c r="GY389" i="2"/>
  <c r="GY386" i="2"/>
  <c r="GY387" i="2"/>
  <c r="GZ389" i="2"/>
  <c r="GZ388" i="2"/>
  <c r="HA388" i="2"/>
  <c r="GY388" i="2"/>
  <c r="T386" i="2"/>
  <c r="T388" i="2"/>
  <c r="U386" i="2"/>
  <c r="S387" i="2"/>
  <c r="U388" i="2"/>
  <c r="S386" i="2"/>
  <c r="T387" i="2"/>
  <c r="T389" i="2"/>
  <c r="U387" i="2"/>
  <c r="S389" i="2"/>
  <c r="U389" i="2"/>
  <c r="S388" i="2"/>
  <c r="HO382" i="2" a="1"/>
  <c r="HR382" i="2"/>
  <c r="BC374" i="2"/>
  <c r="BE374" i="2"/>
  <c r="BD374" i="2"/>
  <c r="CY386" i="2" a="1"/>
  <c r="DB386" i="2"/>
  <c r="HK386" i="2" a="1"/>
  <c r="HN386" i="2"/>
  <c r="EA386" i="2" a="1"/>
  <c r="ED386" i="2"/>
  <c r="BG374" i="2"/>
  <c r="BH374" i="2"/>
  <c r="BI374" i="2"/>
  <c r="AG388" i="2"/>
  <c r="AE389" i="2"/>
  <c r="AF389" i="2"/>
  <c r="AE388" i="2"/>
  <c r="AG389" i="2"/>
  <c r="AF387" i="2"/>
  <c r="AG386" i="2"/>
  <c r="AG387" i="2"/>
  <c r="AE387" i="2"/>
  <c r="AF388" i="2"/>
  <c r="AE386" i="2"/>
  <c r="AF386" i="2"/>
  <c r="DU380" i="2"/>
  <c r="DS378" i="2"/>
  <c r="DU381" i="2"/>
  <c r="DS380" i="2"/>
  <c r="DS379" i="2"/>
  <c r="DT381" i="2"/>
  <c r="DS381" i="2"/>
  <c r="DT378" i="2"/>
  <c r="DU378" i="2"/>
  <c r="DU379" i="2"/>
  <c r="DT380" i="2"/>
  <c r="DT379" i="2"/>
  <c r="FW382" i="2" a="1"/>
  <c r="FZ382" i="2"/>
  <c r="GM378" i="2" a="1"/>
  <c r="GP378" i="2"/>
  <c r="DO382" i="2" a="1"/>
  <c r="DR382" i="2"/>
  <c r="EI382" i="2" a="1"/>
  <c r="EL382" i="2"/>
  <c r="GY384" i="2"/>
  <c r="GY383" i="2"/>
  <c r="HA383" i="2"/>
  <c r="GZ384" i="2"/>
  <c r="HA384" i="2"/>
  <c r="GY382" i="2"/>
  <c r="GZ382" i="2"/>
  <c r="HA385" i="2"/>
  <c r="GY385" i="2"/>
  <c r="GZ383" i="2"/>
  <c r="HA382" i="2"/>
  <c r="GZ385" i="2"/>
  <c r="AO374" i="2"/>
  <c r="AN374" i="2"/>
  <c r="AM374" i="2"/>
  <c r="GV374" i="2"/>
  <c r="GU374" i="2"/>
  <c r="GW374" i="2"/>
  <c r="CE378" i="2" a="1"/>
  <c r="CH378" i="2"/>
  <c r="FC382" i="2" a="1"/>
  <c r="FF382" i="2"/>
  <c r="DG379" i="2"/>
  <c r="DI379" i="2"/>
  <c r="DH378" i="2"/>
  <c r="DI380" i="2"/>
  <c r="DG381" i="2"/>
  <c r="DG378" i="2"/>
  <c r="DH380" i="2"/>
  <c r="DH381" i="2"/>
  <c r="DG380" i="2"/>
  <c r="DI378" i="2"/>
  <c r="DI381" i="2"/>
  <c r="DH379" i="2"/>
  <c r="GE374" i="2"/>
  <c r="GF374" i="2"/>
  <c r="GG374" i="2"/>
  <c r="BA374" i="2"/>
  <c r="AZ374" i="2"/>
  <c r="AY374" i="2"/>
  <c r="HC374" i="2"/>
  <c r="HD374" i="2"/>
  <c r="HE374" i="2"/>
  <c r="EM382" i="2" a="1"/>
  <c r="EP382" i="2"/>
  <c r="DW378" i="2" a="1"/>
  <c r="DZ378" i="2"/>
  <c r="CX386" i="2"/>
  <c r="CU386" i="2" a="1"/>
  <c r="AU382" i="2" a="1"/>
  <c r="AX382" i="2"/>
  <c r="GY379" i="2"/>
  <c r="HA378" i="2"/>
  <c r="GY378" i="2"/>
  <c r="GY380" i="2"/>
  <c r="GZ380" i="2"/>
  <c r="HA380" i="2"/>
  <c r="HA379" i="2"/>
  <c r="HA381" i="2"/>
  <c r="GY381" i="2"/>
  <c r="GZ378" i="2"/>
  <c r="GZ381" i="2"/>
  <c r="GZ379" i="2"/>
  <c r="BO386" i="2" a="1"/>
  <c r="BR386" i="2"/>
  <c r="FU380" i="2"/>
  <c r="FU379" i="2"/>
  <c r="FT378" i="2"/>
  <c r="FU381" i="2"/>
  <c r="FT379" i="2"/>
  <c r="FS380" i="2"/>
  <c r="FT380" i="2"/>
  <c r="FS381" i="2"/>
  <c r="FS379" i="2"/>
  <c r="FU378" i="2"/>
  <c r="FS378" i="2"/>
  <c r="FT381" i="2"/>
  <c r="FN386" i="2"/>
  <c r="FK386" i="2" a="1"/>
  <c r="CK374" i="2"/>
  <c r="CJ374" i="2"/>
  <c r="CI374" i="2"/>
  <c r="EI386" i="2" a="1"/>
  <c r="EL386" i="2"/>
  <c r="HI378" i="2"/>
  <c r="HH379" i="2"/>
  <c r="HG378" i="2"/>
  <c r="HH380" i="2"/>
  <c r="HG380" i="2"/>
  <c r="HG381" i="2"/>
  <c r="HI380" i="2"/>
  <c r="HI379" i="2"/>
  <c r="HH381" i="2"/>
  <c r="HH378" i="2"/>
  <c r="HG379" i="2"/>
  <c r="HI381" i="2"/>
  <c r="DE374" i="2"/>
  <c r="DC374" i="2"/>
  <c r="DD374" i="2"/>
  <c r="EG374" i="2"/>
  <c r="EE374" i="2"/>
  <c r="EF374" i="2"/>
  <c r="HI385" i="2"/>
  <c r="HH384" i="2"/>
  <c r="HH383" i="2"/>
  <c r="HG384" i="2"/>
  <c r="HH382" i="2"/>
  <c r="HI383" i="2"/>
  <c r="HI382" i="2"/>
  <c r="HG383" i="2"/>
  <c r="HH385" i="2"/>
  <c r="HG385" i="2"/>
  <c r="HI384" i="2"/>
  <c r="HG382" i="2"/>
  <c r="HO378" i="2" a="1"/>
  <c r="HR378" i="2"/>
  <c r="CY382" i="2" a="1"/>
  <c r="DB382" i="2"/>
  <c r="HN382" i="2"/>
  <c r="HK382" i="2" a="1"/>
  <c r="X384" i="2"/>
  <c r="W382" i="2"/>
  <c r="X383" i="2"/>
  <c r="X382" i="2"/>
  <c r="Y382" i="2"/>
  <c r="Y383" i="2"/>
  <c r="W385" i="2"/>
  <c r="Y385" i="2"/>
  <c r="W383" i="2"/>
  <c r="Y384" i="2"/>
  <c r="X385" i="2"/>
  <c r="W384" i="2"/>
  <c r="EA382" i="2" a="1"/>
  <c r="ED382" i="2"/>
  <c r="BN382" i="2"/>
  <c r="BK382" i="2" a="1"/>
  <c r="FN382" i="2"/>
  <c r="FK382" i="2" a="1"/>
  <c r="FW386" i="2" a="1"/>
  <c r="FZ386" i="2"/>
  <c r="GM386" i="2" a="1"/>
  <c r="GP386" i="2"/>
  <c r="DG387" i="2"/>
  <c r="DI387" i="2"/>
  <c r="DI388" i="2"/>
  <c r="DH388" i="2"/>
  <c r="DI386" i="2"/>
  <c r="DH386" i="2"/>
  <c r="DI389" i="2"/>
  <c r="DG389" i="2"/>
  <c r="DG388" i="2"/>
  <c r="DH389" i="2"/>
  <c r="DH387" i="2"/>
  <c r="DG386" i="2"/>
  <c r="FA374" i="2"/>
  <c r="EY374" i="2"/>
  <c r="EZ374" i="2"/>
  <c r="FU389" i="2"/>
  <c r="FT389" i="2"/>
  <c r="FT388" i="2"/>
  <c r="FS387" i="2"/>
  <c r="FT386" i="2"/>
  <c r="FU386" i="2"/>
  <c r="FS388" i="2"/>
  <c r="FU388" i="2"/>
  <c r="FT387" i="2"/>
  <c r="FS389" i="2"/>
  <c r="FU387" i="2"/>
  <c r="FS386" i="2"/>
  <c r="CE386" i="2" a="1"/>
  <c r="CH386" i="2"/>
  <c r="FC386" i="2" a="1"/>
  <c r="FF386" i="2"/>
  <c r="AE382" i="2"/>
  <c r="AG384" i="2"/>
  <c r="AE383" i="2"/>
  <c r="AF383" i="2"/>
  <c r="AE384" i="2"/>
  <c r="AF382" i="2"/>
  <c r="AG382" i="2"/>
  <c r="AG385" i="2"/>
  <c r="AF385" i="2"/>
  <c r="AG383" i="2"/>
  <c r="AE385" i="2"/>
  <c r="AF384" i="2"/>
  <c r="GB374" i="2"/>
  <c r="GC374" i="2"/>
  <c r="GA374" i="2"/>
  <c r="CR374" i="2"/>
  <c r="CS374" i="2"/>
  <c r="CQ374" i="2"/>
  <c r="Y378" i="2"/>
  <c r="W381" i="2"/>
  <c r="W378" i="2"/>
  <c r="Y380" i="2"/>
  <c r="X379" i="2"/>
  <c r="Y381" i="2"/>
  <c r="X380" i="2"/>
  <c r="Y379" i="2"/>
  <c r="W380" i="2"/>
  <c r="X381" i="2"/>
  <c r="X378" i="2"/>
  <c r="W379" i="2"/>
  <c r="EM386" i="2" a="1"/>
  <c r="EP386" i="2"/>
  <c r="DZ386" i="2"/>
  <c r="DW386" i="2" a="1"/>
  <c r="AU378" i="2" a="1"/>
  <c r="AX378" i="2"/>
  <c r="EQ378" i="2" a="1"/>
  <c r="ET378" i="2"/>
  <c r="BO382" i="2" a="1"/>
  <c r="BR382" i="2"/>
  <c r="DN378" i="2"/>
  <c r="DI384" i="2"/>
  <c r="DI382" i="2"/>
  <c r="DG382" i="2"/>
  <c r="DH385" i="2"/>
  <c r="DH382" i="2"/>
  <c r="DG385" i="2"/>
  <c r="DG383" i="2"/>
  <c r="DI385" i="2"/>
  <c r="DG384" i="2"/>
  <c r="DI383" i="2"/>
  <c r="DH384" i="2"/>
  <c r="DH383" i="2"/>
  <c r="HO386" i="2" a="1"/>
  <c r="HR386" i="2"/>
  <c r="AR374" i="2"/>
  <c r="AS374" i="2"/>
  <c r="AQ374" i="2"/>
  <c r="CY378" i="2" a="1"/>
  <c r="DB378" i="2"/>
  <c r="HK378" i="2" a="1"/>
  <c r="HN378" i="2"/>
  <c r="EA378" i="2" a="1"/>
  <c r="ED378" i="2"/>
  <c r="BN386" i="2"/>
  <c r="BK386" i="2" a="1"/>
  <c r="DT383" i="2"/>
  <c r="DU382" i="2"/>
  <c r="DT384" i="2"/>
  <c r="DS384" i="2"/>
  <c r="DU385" i="2"/>
  <c r="DT382" i="2"/>
  <c r="DU384" i="2"/>
  <c r="DU383" i="2"/>
  <c r="DT385" i="2"/>
  <c r="DS382" i="2"/>
  <c r="DS385" i="2"/>
  <c r="DS383" i="2"/>
  <c r="AD386" i="2"/>
  <c r="AA386" i="2" a="1"/>
  <c r="GQ374" i="2"/>
  <c r="GS374" i="2"/>
  <c r="GR374" i="2"/>
  <c r="FC378" i="2" a="1"/>
  <c r="FF378" i="2"/>
  <c r="M374" i="2"/>
  <c r="L374" i="2"/>
  <c r="K374" i="2"/>
  <c r="DZ382" i="2"/>
  <c r="DW382" i="2" a="1"/>
  <c r="CX382" i="2"/>
  <c r="CU382" i="2" a="1"/>
  <c r="ET382" i="2"/>
  <c r="EQ382" i="2" a="1"/>
  <c r="GK374" i="2"/>
  <c r="GI374" i="2"/>
  <c r="GJ374" i="2"/>
  <c r="DU388" i="2"/>
  <c r="DU387" i="2"/>
  <c r="DS389" i="2"/>
  <c r="DT388" i="2"/>
  <c r="DU389" i="2"/>
  <c r="DS386" i="2"/>
  <c r="DT386" i="2"/>
  <c r="DS387" i="2"/>
  <c r="DU386" i="2"/>
  <c r="DT389" i="2"/>
  <c r="DS388" i="2"/>
  <c r="DT387" i="2"/>
  <c r="FH374" i="2"/>
  <c r="FI374" i="2"/>
  <c r="FG374" i="2"/>
  <c r="CB374" i="2"/>
  <c r="CC374" i="2"/>
  <c r="CA374" i="2"/>
  <c r="AJ374" i="2"/>
  <c r="AI374" i="2"/>
  <c r="AK374" i="2"/>
  <c r="BK378" i="2" a="1"/>
  <c r="BN378" i="2"/>
  <c r="U379" i="2"/>
  <c r="T378" i="2"/>
  <c r="T380" i="2"/>
  <c r="U381" i="2"/>
  <c r="U380" i="2"/>
  <c r="S378" i="2"/>
  <c r="U378" i="2"/>
  <c r="T381" i="2"/>
  <c r="S380" i="2"/>
  <c r="S381" i="2"/>
  <c r="T379" i="2"/>
  <c r="S379" i="2"/>
  <c r="FK378" i="2" a="1"/>
  <c r="FN378" i="2"/>
  <c r="FW378" i="2" a="1"/>
  <c r="DO386" i="2" a="1"/>
  <c r="DR386" i="2"/>
  <c r="HG389" i="2"/>
  <c r="HG388" i="2"/>
  <c r="HH387" i="2"/>
  <c r="HH389" i="2"/>
  <c r="HI389" i="2"/>
  <c r="HG386" i="2"/>
  <c r="HI387" i="2"/>
  <c r="HH388" i="2"/>
  <c r="HI388" i="2"/>
  <c r="HI386" i="2"/>
  <c r="HH386" i="2"/>
  <c r="HG387" i="2"/>
  <c r="EI378" i="2" a="1"/>
  <c r="EL378" i="2"/>
  <c r="AE380" i="2"/>
  <c r="AE378" i="2"/>
  <c r="AG380" i="2"/>
  <c r="AG379" i="2"/>
  <c r="AF381" i="2"/>
  <c r="AE379" i="2"/>
  <c r="AF379" i="2"/>
  <c r="AF380" i="2"/>
  <c r="AF378" i="2"/>
  <c r="AG378" i="2"/>
  <c r="AE381" i="2"/>
  <c r="AG381" i="2"/>
  <c r="BW374" i="2"/>
  <c r="BY374" i="2"/>
  <c r="BX374" i="2"/>
  <c r="CH382" i="2"/>
  <c r="CE382" i="2" a="1"/>
  <c r="T382" i="2"/>
  <c r="T383" i="2"/>
  <c r="T385" i="2"/>
  <c r="U382" i="2"/>
  <c r="U383" i="2"/>
  <c r="S383" i="2"/>
  <c r="T384" i="2"/>
  <c r="S382" i="2"/>
  <c r="S384" i="2"/>
  <c r="S385" i="2"/>
  <c r="U385" i="2"/>
  <c r="U384" i="2"/>
  <c r="Q374" i="2"/>
  <c r="O374" i="2"/>
  <c r="P374" i="2"/>
  <c r="AB374" i="2"/>
  <c r="AA374" i="2"/>
  <c r="FV382" i="2"/>
  <c r="FS382" i="2" a="1"/>
  <c r="BT374" i="2"/>
  <c r="BS374" i="2"/>
  <c r="BU374" i="2"/>
  <c r="EM378" i="2" a="1"/>
  <c r="EP378" i="2"/>
  <c r="CX378" i="2"/>
  <c r="CU378" i="2" a="1"/>
  <c r="AX386" i="2"/>
  <c r="AU386" i="2" a="1"/>
  <c r="EQ386" i="2" a="1"/>
  <c r="ET386" i="2"/>
  <c r="BO378" i="2" a="1"/>
  <c r="BR378" i="2"/>
  <c r="DK382" i="2" a="1"/>
  <c r="DN382" i="2"/>
  <c r="DN386" i="2" l="1"/>
  <c r="FP374" i="2"/>
  <c r="FO374" i="2"/>
  <c r="FQ374" i="2"/>
  <c r="EX382" i="2"/>
  <c r="EU382" i="2" a="1"/>
  <c r="EX378" i="2"/>
  <c r="EU378" i="2" a="1"/>
  <c r="HT374" i="2"/>
  <c r="HS374" i="2"/>
  <c r="HU374" i="2"/>
  <c r="EX386" i="2"/>
  <c r="EU386" i="2" a="1"/>
  <c r="CM374" i="2"/>
  <c r="CN374" i="2"/>
  <c r="CO374" i="2"/>
  <c r="CU379" i="2"/>
  <c r="CW381" i="2"/>
  <c r="CV381" i="2"/>
  <c r="CW379" i="2"/>
  <c r="CV379" i="2"/>
  <c r="CV380" i="2"/>
  <c r="CV378" i="2"/>
  <c r="CU381" i="2"/>
  <c r="CU380" i="2"/>
  <c r="CW380" i="2"/>
  <c r="CU378" i="2"/>
  <c r="CW378" i="2"/>
  <c r="BS386" i="2" a="1"/>
  <c r="BV386" i="2"/>
  <c r="O378" i="2" a="1"/>
  <c r="R378" i="2"/>
  <c r="BW378" i="2" a="1"/>
  <c r="BZ378" i="2"/>
  <c r="BM387" i="2"/>
  <c r="BM389" i="2"/>
  <c r="BM386" i="2"/>
  <c r="BK388" i="2"/>
  <c r="BL386" i="2"/>
  <c r="BL388" i="2"/>
  <c r="BK387" i="2"/>
  <c r="BK386" i="2"/>
  <c r="BM388" i="2"/>
  <c r="BL389" i="2"/>
  <c r="BK389" i="2"/>
  <c r="BL387" i="2"/>
  <c r="BO383" i="2"/>
  <c r="BP383" i="2"/>
  <c r="BQ384" i="2"/>
  <c r="BP382" i="2"/>
  <c r="BP385" i="2"/>
  <c r="BQ382" i="2"/>
  <c r="BQ383" i="2"/>
  <c r="BO384" i="2"/>
  <c r="BO382" i="2"/>
  <c r="BP384" i="2"/>
  <c r="BO385" i="2"/>
  <c r="BQ385" i="2"/>
  <c r="FW388" i="2"/>
  <c r="FW386" i="2"/>
  <c r="FX388" i="2"/>
  <c r="FX389" i="2"/>
  <c r="FY389" i="2"/>
  <c r="FW389" i="2"/>
  <c r="FW387" i="2"/>
  <c r="FX387" i="2"/>
  <c r="FY388" i="2"/>
  <c r="FY386" i="2"/>
  <c r="FY387" i="2"/>
  <c r="FX386" i="2"/>
  <c r="FM387" i="2"/>
  <c r="FK387" i="2"/>
  <c r="FM389" i="2"/>
  <c r="FL389" i="2"/>
  <c r="FL386" i="2"/>
  <c r="FK389" i="2"/>
  <c r="FL387" i="2"/>
  <c r="FK388" i="2"/>
  <c r="FK386" i="2"/>
  <c r="FM388" i="2"/>
  <c r="FM386" i="2"/>
  <c r="FL388" i="2"/>
  <c r="CE381" i="2"/>
  <c r="CG378" i="2"/>
  <c r="CG379" i="2"/>
  <c r="CF381" i="2"/>
  <c r="CG381" i="2"/>
  <c r="CE380" i="2"/>
  <c r="CF378" i="2"/>
  <c r="CF379" i="2"/>
  <c r="CF380" i="2"/>
  <c r="CE378" i="2"/>
  <c r="CG380" i="2"/>
  <c r="CE379" i="2"/>
  <c r="AM378" i="2" a="1"/>
  <c r="AP378" i="2"/>
  <c r="EB388" i="2"/>
  <c r="EB389" i="2"/>
  <c r="EC389" i="2"/>
  <c r="EA389" i="2"/>
  <c r="EA387" i="2"/>
  <c r="EC387" i="2"/>
  <c r="EB386" i="2"/>
  <c r="EB387" i="2"/>
  <c r="EC386" i="2"/>
  <c r="EA388" i="2"/>
  <c r="EC388" i="2"/>
  <c r="EA386" i="2"/>
  <c r="CZ389" i="2"/>
  <c r="DA389" i="2"/>
  <c r="CY386" i="2"/>
  <c r="CZ388" i="2"/>
  <c r="CZ387" i="2"/>
  <c r="DA386" i="2"/>
  <c r="DA387" i="2"/>
  <c r="DA388" i="2"/>
  <c r="CY389" i="2"/>
  <c r="CY388" i="2"/>
  <c r="CZ386" i="2"/>
  <c r="CY387" i="2"/>
  <c r="BO379" i="2"/>
  <c r="BO381" i="2"/>
  <c r="BP379" i="2"/>
  <c r="BQ379" i="2"/>
  <c r="BP378" i="2"/>
  <c r="BP381" i="2"/>
  <c r="BQ380" i="2"/>
  <c r="BO380" i="2"/>
  <c r="BO378" i="2"/>
  <c r="BQ381" i="2"/>
  <c r="BP380" i="2"/>
  <c r="BQ378" i="2"/>
  <c r="BS378" i="2" a="1"/>
  <c r="BV378" i="2"/>
  <c r="AA378" i="2" a="1"/>
  <c r="AD378" i="2"/>
  <c r="O386" i="2" a="1"/>
  <c r="R386" i="2"/>
  <c r="FY378" i="2"/>
  <c r="FW381" i="2"/>
  <c r="FX378" i="2"/>
  <c r="FX379" i="2"/>
  <c r="FW379" i="2"/>
  <c r="FY381" i="2"/>
  <c r="FW378" i="2"/>
  <c r="FY380" i="2"/>
  <c r="FX381" i="2"/>
  <c r="FX380" i="2"/>
  <c r="FW380" i="2"/>
  <c r="FY379" i="2"/>
  <c r="AL382" i="2"/>
  <c r="AI382" i="2" a="1"/>
  <c r="FG378" i="2" a="1"/>
  <c r="FJ378" i="2"/>
  <c r="GI378" i="2" a="1"/>
  <c r="GL378" i="2"/>
  <c r="DY385" i="2"/>
  <c r="DW385" i="2"/>
  <c r="DX383" i="2"/>
  <c r="DX382" i="2"/>
  <c r="DX384" i="2"/>
  <c r="DW382" i="2"/>
  <c r="DY384" i="2"/>
  <c r="DY383" i="2"/>
  <c r="DW384" i="2"/>
  <c r="DW383" i="2"/>
  <c r="DX385" i="2"/>
  <c r="DY382" i="2"/>
  <c r="N386" i="2"/>
  <c r="K386" i="2" a="1"/>
  <c r="GQ378" i="2" a="1"/>
  <c r="GT378" i="2"/>
  <c r="HK378" i="2"/>
  <c r="HL380" i="2"/>
  <c r="HK381" i="2"/>
  <c r="HM381" i="2"/>
  <c r="HM379" i="2"/>
  <c r="HK380" i="2"/>
  <c r="HL381" i="2"/>
  <c r="HM380" i="2"/>
  <c r="HL378" i="2"/>
  <c r="HK379" i="2"/>
  <c r="HL379" i="2"/>
  <c r="HM378" i="2"/>
  <c r="AQ386" i="2" a="1"/>
  <c r="AT386" i="2"/>
  <c r="CQ378" i="2" a="1"/>
  <c r="CT378" i="2"/>
  <c r="GA386" i="2" a="1"/>
  <c r="GD386" i="2"/>
  <c r="FL385" i="2"/>
  <c r="FK385" i="2"/>
  <c r="FM385" i="2"/>
  <c r="FM383" i="2"/>
  <c r="FM382" i="2"/>
  <c r="FL383" i="2"/>
  <c r="FK382" i="2"/>
  <c r="FL382" i="2"/>
  <c r="FL384" i="2"/>
  <c r="FK384" i="2"/>
  <c r="FM384" i="2"/>
  <c r="FK383" i="2"/>
  <c r="EH382" i="2"/>
  <c r="EE382" i="2" a="1"/>
  <c r="DC378" i="2" a="1"/>
  <c r="DF378" i="2"/>
  <c r="CL378" i="2"/>
  <c r="CI378" i="2" a="1"/>
  <c r="BP388" i="2"/>
  <c r="BQ389" i="2"/>
  <c r="BP386" i="2"/>
  <c r="BO388" i="2"/>
  <c r="BO387" i="2"/>
  <c r="BO386" i="2"/>
  <c r="BQ387" i="2"/>
  <c r="BQ388" i="2"/>
  <c r="BP389" i="2"/>
  <c r="BP387" i="2"/>
  <c r="BO389" i="2"/>
  <c r="BQ386" i="2"/>
  <c r="EO383" i="2"/>
  <c r="EN382" i="2"/>
  <c r="EN385" i="2"/>
  <c r="EO382" i="2"/>
  <c r="EM384" i="2"/>
  <c r="EN384" i="2"/>
  <c r="EM385" i="2"/>
  <c r="EO384" i="2"/>
  <c r="EM383" i="2"/>
  <c r="EM382" i="2"/>
  <c r="EN383" i="2"/>
  <c r="EO385" i="2"/>
  <c r="HC382" i="2" a="1"/>
  <c r="HF382" i="2"/>
  <c r="AY386" i="2" a="1"/>
  <c r="BB386" i="2"/>
  <c r="GU386" i="2" a="1"/>
  <c r="GX386" i="2"/>
  <c r="AM382" i="2" a="1"/>
  <c r="AP382" i="2"/>
  <c r="EJ384" i="2"/>
  <c r="EI382" i="2"/>
  <c r="EJ385" i="2"/>
  <c r="EK384" i="2"/>
  <c r="EK382" i="2"/>
  <c r="EI385" i="2"/>
  <c r="EK385" i="2"/>
  <c r="EJ383" i="2"/>
  <c r="EJ382" i="2"/>
  <c r="EK383" i="2"/>
  <c r="EI384" i="2"/>
  <c r="EI383" i="2"/>
  <c r="GN380" i="2"/>
  <c r="GN379" i="2"/>
  <c r="GN381" i="2"/>
  <c r="GO378" i="2"/>
  <c r="GO381" i="2"/>
  <c r="GM381" i="2"/>
  <c r="GM379" i="2"/>
  <c r="GM378" i="2"/>
  <c r="GN378" i="2"/>
  <c r="GO379" i="2"/>
  <c r="GM380" i="2"/>
  <c r="GO380" i="2"/>
  <c r="BG382" i="2" a="1"/>
  <c r="BJ382" i="2"/>
  <c r="BC382" i="2" a="1"/>
  <c r="BF382" i="2"/>
  <c r="HP385" i="2"/>
  <c r="HP382" i="2"/>
  <c r="HO384" i="2"/>
  <c r="HQ383" i="2"/>
  <c r="HP384" i="2"/>
  <c r="HO383" i="2"/>
  <c r="HQ385" i="2"/>
  <c r="HQ384" i="2"/>
  <c r="HO382" i="2"/>
  <c r="HO385" i="2"/>
  <c r="HQ382" i="2"/>
  <c r="HP383" i="2"/>
  <c r="DO388" i="2"/>
  <c r="DO389" i="2"/>
  <c r="DP387" i="2"/>
  <c r="DP386" i="2"/>
  <c r="DO386" i="2"/>
  <c r="DQ388" i="2"/>
  <c r="DP389" i="2"/>
  <c r="DO387" i="2"/>
  <c r="DQ386" i="2"/>
  <c r="DQ387" i="2"/>
  <c r="DQ389" i="2"/>
  <c r="DP388" i="2"/>
  <c r="GI382" i="2" a="1"/>
  <c r="GL382" i="2"/>
  <c r="K382" i="2" a="1"/>
  <c r="N382" i="2"/>
  <c r="GQ386" i="2" a="1"/>
  <c r="GT386" i="2"/>
  <c r="AQ378" i="2" a="1"/>
  <c r="AT378" i="2"/>
  <c r="FE388" i="2"/>
  <c r="FD386" i="2"/>
  <c r="FD387" i="2"/>
  <c r="FE386" i="2"/>
  <c r="FC387" i="2"/>
  <c r="FC388" i="2"/>
  <c r="FD388" i="2"/>
  <c r="FD389" i="2"/>
  <c r="FE387" i="2"/>
  <c r="FC389" i="2"/>
  <c r="FE389" i="2"/>
  <c r="FC386" i="2"/>
  <c r="EJ389" i="2"/>
  <c r="EI389" i="2"/>
  <c r="EJ387" i="2"/>
  <c r="EJ388" i="2"/>
  <c r="EJ386" i="2"/>
  <c r="EI387" i="2"/>
  <c r="EK389" i="2"/>
  <c r="EI386" i="2"/>
  <c r="EK388" i="2"/>
  <c r="EI388" i="2"/>
  <c r="EK386" i="2"/>
  <c r="EK387" i="2"/>
  <c r="BS382" i="2" a="1"/>
  <c r="BV382" i="2"/>
  <c r="AA382" i="2" a="1"/>
  <c r="AD382" i="2"/>
  <c r="CG383" i="2"/>
  <c r="CF383" i="2"/>
  <c r="CG384" i="2"/>
  <c r="CF382" i="2"/>
  <c r="CE385" i="2"/>
  <c r="CF384" i="2"/>
  <c r="CF385" i="2"/>
  <c r="CE383" i="2"/>
  <c r="CG385" i="2"/>
  <c r="CE384" i="2"/>
  <c r="CG382" i="2"/>
  <c r="CE382" i="2"/>
  <c r="BW382" i="2" a="1"/>
  <c r="BZ382" i="2"/>
  <c r="EI381" i="2"/>
  <c r="EJ379" i="2"/>
  <c r="EI379" i="2"/>
  <c r="EK379" i="2"/>
  <c r="EK380" i="2"/>
  <c r="EJ381" i="2"/>
  <c r="EJ378" i="2"/>
  <c r="EI380" i="2"/>
  <c r="EI378" i="2"/>
  <c r="EK381" i="2"/>
  <c r="EJ380" i="2"/>
  <c r="EK378" i="2"/>
  <c r="BM379" i="2"/>
  <c r="BL380" i="2"/>
  <c r="BM378" i="2"/>
  <c r="BK380" i="2"/>
  <c r="BK381" i="2"/>
  <c r="BL381" i="2"/>
  <c r="BK379" i="2"/>
  <c r="BM381" i="2"/>
  <c r="BL378" i="2"/>
  <c r="BM380" i="2"/>
  <c r="BK378" i="2"/>
  <c r="BL379" i="2"/>
  <c r="CA378" i="2" a="1"/>
  <c r="CD378" i="2"/>
  <c r="FJ386" i="2"/>
  <c r="FG386" i="2" a="1"/>
  <c r="GI386" i="2" a="1"/>
  <c r="GL386" i="2"/>
  <c r="FE378" i="2"/>
  <c r="FC381" i="2"/>
  <c r="FC378" i="2"/>
  <c r="FE380" i="2"/>
  <c r="FE381" i="2"/>
  <c r="FC379" i="2"/>
  <c r="FD379" i="2"/>
  <c r="FE379" i="2"/>
  <c r="FC380" i="2"/>
  <c r="FD381" i="2"/>
  <c r="FD378" i="2"/>
  <c r="FD380" i="2"/>
  <c r="AB386" i="2"/>
  <c r="AB387" i="2"/>
  <c r="AC388" i="2"/>
  <c r="AC387" i="2"/>
  <c r="AA387" i="2"/>
  <c r="AB389" i="2"/>
  <c r="AA389" i="2"/>
  <c r="AB388" i="2"/>
  <c r="AA386" i="2"/>
  <c r="AC386" i="2"/>
  <c r="AC389" i="2"/>
  <c r="AA388" i="2"/>
  <c r="AT382" i="2"/>
  <c r="AQ382" i="2" a="1"/>
  <c r="DM381" i="2"/>
  <c r="DL381" i="2"/>
  <c r="DK378" i="2"/>
  <c r="DK381" i="2"/>
  <c r="DM379" i="2"/>
  <c r="DM378" i="2"/>
  <c r="DL380" i="2"/>
  <c r="DK380" i="2"/>
  <c r="DM380" i="2"/>
  <c r="DL378" i="2"/>
  <c r="DL379" i="2"/>
  <c r="DK379" i="2"/>
  <c r="ER380" i="2"/>
  <c r="EQ381" i="2"/>
  <c r="EQ378" i="2"/>
  <c r="ES379" i="2"/>
  <c r="ER378" i="2"/>
  <c r="ER381" i="2"/>
  <c r="EQ380" i="2"/>
  <c r="ER379" i="2"/>
  <c r="ES380" i="2"/>
  <c r="ES381" i="2"/>
  <c r="ES378" i="2"/>
  <c r="EQ379" i="2"/>
  <c r="EM386" i="2"/>
  <c r="EO387" i="2"/>
  <c r="EN386" i="2"/>
  <c r="EM389" i="2"/>
  <c r="EN389" i="2"/>
  <c r="EN388" i="2"/>
  <c r="EO389" i="2"/>
  <c r="EO388" i="2"/>
  <c r="EM387" i="2"/>
  <c r="EN387" i="2"/>
  <c r="EO386" i="2"/>
  <c r="EM388" i="2"/>
  <c r="CT386" i="2"/>
  <c r="CQ386" i="2" a="1"/>
  <c r="GA382" i="2" a="1"/>
  <c r="GD382" i="2"/>
  <c r="CF387" i="2"/>
  <c r="CE386" i="2"/>
  <c r="CF386" i="2"/>
  <c r="CE388" i="2"/>
  <c r="CE387" i="2"/>
  <c r="CF388" i="2"/>
  <c r="CG388" i="2"/>
  <c r="CG387" i="2"/>
  <c r="CE389" i="2"/>
  <c r="CG386" i="2"/>
  <c r="CF389" i="2"/>
  <c r="CG389" i="2"/>
  <c r="EY382" i="2" a="1"/>
  <c r="FB382" i="2"/>
  <c r="GM389" i="2"/>
  <c r="GN389" i="2"/>
  <c r="GN386" i="2"/>
  <c r="GN388" i="2"/>
  <c r="GO389" i="2"/>
  <c r="GO387" i="2"/>
  <c r="GO388" i="2"/>
  <c r="GM388" i="2"/>
  <c r="GN387" i="2"/>
  <c r="GO386" i="2"/>
  <c r="GM387" i="2"/>
  <c r="GM386" i="2"/>
  <c r="EC382" i="2"/>
  <c r="EA383" i="2"/>
  <c r="EA385" i="2"/>
  <c r="EA384" i="2"/>
  <c r="EB382" i="2"/>
  <c r="EC383" i="2"/>
  <c r="EC385" i="2"/>
  <c r="EA382" i="2"/>
  <c r="EB385" i="2"/>
  <c r="EC384" i="2"/>
  <c r="EB383" i="2"/>
  <c r="EB384" i="2"/>
  <c r="DA382" i="2"/>
  <c r="CY382" i="2"/>
  <c r="CZ384" i="2"/>
  <c r="CZ385" i="2"/>
  <c r="DA385" i="2"/>
  <c r="DA383" i="2"/>
  <c r="CY385" i="2"/>
  <c r="CZ382" i="2"/>
  <c r="CY383" i="2"/>
  <c r="DA384" i="2"/>
  <c r="CY384" i="2"/>
  <c r="CZ383" i="2"/>
  <c r="EE378" i="2" a="1"/>
  <c r="EH378" i="2"/>
  <c r="DC386" i="2" a="1"/>
  <c r="DF386" i="2"/>
  <c r="CL382" i="2"/>
  <c r="CI382" i="2" a="1"/>
  <c r="HF378" i="2"/>
  <c r="HC378" i="2" a="1"/>
  <c r="GE386" i="2" a="1"/>
  <c r="GH386" i="2"/>
  <c r="FE382" i="2"/>
  <c r="FE384" i="2"/>
  <c r="FC382" i="2"/>
  <c r="FE383" i="2"/>
  <c r="FC384" i="2"/>
  <c r="FC383" i="2"/>
  <c r="FD382" i="2"/>
  <c r="FE385" i="2"/>
  <c r="FD385" i="2"/>
  <c r="FD383" i="2"/>
  <c r="FD384" i="2"/>
  <c r="FC385" i="2"/>
  <c r="GU378" i="2" a="1"/>
  <c r="GX378" i="2"/>
  <c r="AP386" i="2"/>
  <c r="AM386" i="2" a="1"/>
  <c r="BG378" i="2" a="1"/>
  <c r="BJ378" i="2"/>
  <c r="HM389" i="2"/>
  <c r="HL387" i="2"/>
  <c r="HM388" i="2"/>
  <c r="HK388" i="2"/>
  <c r="HL386" i="2"/>
  <c r="HL389" i="2"/>
  <c r="HK387" i="2"/>
  <c r="HM386" i="2"/>
  <c r="HL388" i="2"/>
  <c r="HM387" i="2"/>
  <c r="HK389" i="2"/>
  <c r="HK386" i="2"/>
  <c r="BC386" i="2" a="1"/>
  <c r="BF386" i="2"/>
  <c r="DQ378" i="2"/>
  <c r="DO378" i="2"/>
  <c r="DO381" i="2"/>
  <c r="DP381" i="2"/>
  <c r="DP379" i="2"/>
  <c r="DP380" i="2"/>
  <c r="DQ381" i="2"/>
  <c r="DQ380" i="2"/>
  <c r="DP378" i="2"/>
  <c r="DO379" i="2"/>
  <c r="DO380" i="2"/>
  <c r="DQ379" i="2"/>
  <c r="AV386" i="2"/>
  <c r="AW388" i="2"/>
  <c r="AV387" i="2"/>
  <c r="AU387" i="2"/>
  <c r="AW387" i="2"/>
  <c r="AV389" i="2"/>
  <c r="AW386" i="2"/>
  <c r="AU389" i="2"/>
  <c r="AU386" i="2"/>
  <c r="AW389" i="2"/>
  <c r="AU388" i="2"/>
  <c r="AV388" i="2"/>
  <c r="FL379" i="2"/>
  <c r="FK380" i="2"/>
  <c r="FM380" i="2"/>
  <c r="FL381" i="2"/>
  <c r="FL380" i="2"/>
  <c r="FK379" i="2"/>
  <c r="FK381" i="2"/>
  <c r="FK378" i="2"/>
  <c r="FM379" i="2"/>
  <c r="FM378" i="2"/>
  <c r="FL378" i="2"/>
  <c r="FM381" i="2"/>
  <c r="AI378" i="2" a="1"/>
  <c r="AL378" i="2"/>
  <c r="CD382" i="2"/>
  <c r="CA382" i="2" a="1"/>
  <c r="HQ389" i="2"/>
  <c r="HO386" i="2"/>
  <c r="HO388" i="2"/>
  <c r="HQ388" i="2"/>
  <c r="HP386" i="2"/>
  <c r="HQ386" i="2"/>
  <c r="HO389" i="2"/>
  <c r="HP388" i="2"/>
  <c r="HO387" i="2"/>
  <c r="HQ387" i="2"/>
  <c r="HP387" i="2"/>
  <c r="HP389" i="2"/>
  <c r="AV379" i="2"/>
  <c r="AU378" i="2"/>
  <c r="AV380" i="2"/>
  <c r="AW381" i="2"/>
  <c r="AW380" i="2"/>
  <c r="AW378" i="2"/>
  <c r="AW379" i="2"/>
  <c r="AV378" i="2"/>
  <c r="AU379" i="2"/>
  <c r="AV381" i="2"/>
  <c r="AU380" i="2"/>
  <c r="AU381" i="2"/>
  <c r="GA378" i="2" a="1"/>
  <c r="GD378" i="2"/>
  <c r="EY386" i="2" a="1"/>
  <c r="FB386" i="2"/>
  <c r="HP378" i="2"/>
  <c r="HP380" i="2"/>
  <c r="HP381" i="2"/>
  <c r="HQ379" i="2"/>
  <c r="HO378" i="2"/>
  <c r="HO380" i="2"/>
  <c r="HO379" i="2"/>
  <c r="HP379" i="2"/>
  <c r="HQ381" i="2"/>
  <c r="HQ380" i="2"/>
  <c r="HQ378" i="2"/>
  <c r="HO381" i="2"/>
  <c r="DF382" i="2"/>
  <c r="DC382" i="2" a="1"/>
  <c r="CU386" i="2"/>
  <c r="CV387" i="2"/>
  <c r="CV389" i="2"/>
  <c r="CW386" i="2"/>
  <c r="CV388" i="2"/>
  <c r="CW389" i="2"/>
  <c r="CV386" i="2"/>
  <c r="CW387" i="2"/>
  <c r="CU387" i="2"/>
  <c r="CU389" i="2"/>
  <c r="CW388" i="2"/>
  <c r="CU388" i="2"/>
  <c r="HC386" i="2" a="1"/>
  <c r="HF386" i="2"/>
  <c r="AY382" i="2" a="1"/>
  <c r="BB382" i="2"/>
  <c r="GE378" i="2" a="1"/>
  <c r="GH378" i="2"/>
  <c r="BG386" i="2" a="1"/>
  <c r="BJ386" i="2"/>
  <c r="DK385" i="2"/>
  <c r="DL383" i="2"/>
  <c r="DM383" i="2"/>
  <c r="DL384" i="2"/>
  <c r="DL385" i="2"/>
  <c r="DK384" i="2"/>
  <c r="DM385" i="2"/>
  <c r="DM384" i="2"/>
  <c r="DK383" i="2"/>
  <c r="DK382" i="2"/>
  <c r="DM382" i="2"/>
  <c r="DL382" i="2"/>
  <c r="EQ388" i="2"/>
  <c r="ER387" i="2"/>
  <c r="ES387" i="2"/>
  <c r="EQ389" i="2"/>
  <c r="EQ387" i="2"/>
  <c r="EQ386" i="2"/>
  <c r="ER389" i="2"/>
  <c r="ER388" i="2"/>
  <c r="ES386" i="2"/>
  <c r="ER386" i="2"/>
  <c r="ES388" i="2"/>
  <c r="ES389" i="2"/>
  <c r="EM379" i="2"/>
  <c r="EN381" i="2"/>
  <c r="EN379" i="2"/>
  <c r="EN380" i="2"/>
  <c r="EO381" i="2"/>
  <c r="EN378" i="2"/>
  <c r="EO379" i="2"/>
  <c r="EO380" i="2"/>
  <c r="EM380" i="2"/>
  <c r="EM381" i="2"/>
  <c r="EO378" i="2"/>
  <c r="EM378" i="2"/>
  <c r="FT385" i="2"/>
  <c r="FU382" i="2"/>
  <c r="FS384" i="2"/>
  <c r="FU383" i="2"/>
  <c r="FT382" i="2"/>
  <c r="FS385" i="2"/>
  <c r="FU384" i="2"/>
  <c r="FS383" i="2"/>
  <c r="FT383" i="2"/>
  <c r="FS382" i="2"/>
  <c r="FU385" i="2"/>
  <c r="FT384" i="2"/>
  <c r="R382" i="2"/>
  <c r="O382" i="2" a="1"/>
  <c r="BW386" i="2" a="1"/>
  <c r="BZ386" i="2"/>
  <c r="AI386" i="2" a="1"/>
  <c r="AL386" i="2"/>
  <c r="CA386" i="2" a="1"/>
  <c r="CD386" i="2"/>
  <c r="FG382" i="2" a="1"/>
  <c r="FJ382" i="2"/>
  <c r="EQ384" i="2"/>
  <c r="ES384" i="2"/>
  <c r="ER383" i="2"/>
  <c r="EQ385" i="2"/>
  <c r="ES382" i="2"/>
  <c r="ER382" i="2"/>
  <c r="EQ383" i="2"/>
  <c r="ER384" i="2"/>
  <c r="ER385" i="2"/>
  <c r="ES383" i="2"/>
  <c r="EQ382" i="2"/>
  <c r="ES385" i="2"/>
  <c r="CV383" i="2"/>
  <c r="CV385" i="2"/>
  <c r="CV384" i="2"/>
  <c r="CU383" i="2"/>
  <c r="CW382" i="2"/>
  <c r="CV382" i="2"/>
  <c r="CU382" i="2"/>
  <c r="CW385" i="2"/>
  <c r="CW384" i="2"/>
  <c r="CU384" i="2"/>
  <c r="CU385" i="2"/>
  <c r="CW383" i="2"/>
  <c r="K378" i="2" a="1"/>
  <c r="N378" i="2"/>
  <c r="GQ382" i="2" a="1"/>
  <c r="GT382" i="2"/>
  <c r="EB381" i="2"/>
  <c r="EC381" i="2"/>
  <c r="EC379" i="2"/>
  <c r="EA380" i="2"/>
  <c r="EA378" i="2"/>
  <c r="EB379" i="2"/>
  <c r="EA381" i="2"/>
  <c r="EC378" i="2"/>
  <c r="EA379" i="2"/>
  <c r="EB380" i="2"/>
  <c r="EC380" i="2"/>
  <c r="EB378" i="2"/>
  <c r="CZ381" i="2"/>
  <c r="CY379" i="2"/>
  <c r="CZ378" i="2"/>
  <c r="CZ380" i="2"/>
  <c r="CZ379" i="2"/>
  <c r="DA378" i="2"/>
  <c r="DA380" i="2"/>
  <c r="CY378" i="2"/>
  <c r="CY381" i="2"/>
  <c r="CY380" i="2"/>
  <c r="DA381" i="2"/>
  <c r="DA379" i="2"/>
  <c r="DY387" i="2"/>
  <c r="DX386" i="2"/>
  <c r="DX388" i="2"/>
  <c r="DW386" i="2"/>
  <c r="DW389" i="2"/>
  <c r="DW387" i="2"/>
  <c r="DY389" i="2"/>
  <c r="DW388" i="2"/>
  <c r="DY388" i="2"/>
  <c r="DX387" i="2"/>
  <c r="DY386" i="2"/>
  <c r="DX389" i="2"/>
  <c r="CT382" i="2"/>
  <c r="CQ382" i="2" a="1"/>
  <c r="EY378" i="2" a="1"/>
  <c r="FB378" i="2"/>
  <c r="BK382" i="2"/>
  <c r="BL384" i="2"/>
  <c r="BL383" i="2"/>
  <c r="BM384" i="2"/>
  <c r="BK384" i="2"/>
  <c r="BK383" i="2"/>
  <c r="BM385" i="2"/>
  <c r="BK385" i="2"/>
  <c r="BL385" i="2"/>
  <c r="BM382" i="2"/>
  <c r="BL382" i="2"/>
  <c r="BM383" i="2"/>
  <c r="HM384" i="2"/>
  <c r="HK382" i="2"/>
  <c r="HL383" i="2"/>
  <c r="HK384" i="2"/>
  <c r="HL385" i="2"/>
  <c r="HM383" i="2"/>
  <c r="HL382" i="2"/>
  <c r="HM385" i="2"/>
  <c r="HM382" i="2"/>
  <c r="HK383" i="2"/>
  <c r="HL384" i="2"/>
  <c r="HK385" i="2"/>
  <c r="EE386" i="2" a="1"/>
  <c r="EH386" i="2"/>
  <c r="CI386" i="2" a="1"/>
  <c r="CL386" i="2"/>
  <c r="DL389" i="2"/>
  <c r="DM388" i="2"/>
  <c r="DK386" i="2"/>
  <c r="DL386" i="2"/>
  <c r="DL388" i="2"/>
  <c r="DM389" i="2"/>
  <c r="DK389" i="2"/>
  <c r="DK388" i="2"/>
  <c r="DM386" i="2"/>
  <c r="DK387" i="2"/>
  <c r="DL387" i="2"/>
  <c r="DM387" i="2"/>
  <c r="AV383" i="2"/>
  <c r="AV382" i="2"/>
  <c r="AV385" i="2"/>
  <c r="AW382" i="2"/>
  <c r="AW385" i="2"/>
  <c r="AU385" i="2"/>
  <c r="AU383" i="2"/>
  <c r="AV384" i="2"/>
  <c r="AU382" i="2"/>
  <c r="AW384" i="2"/>
  <c r="AW383" i="2"/>
  <c r="AU384" i="2"/>
  <c r="DY381" i="2"/>
  <c r="DY379" i="2"/>
  <c r="DW379" i="2"/>
  <c r="DW380" i="2"/>
  <c r="DY378" i="2"/>
  <c r="DX381" i="2"/>
  <c r="DY380" i="2"/>
  <c r="DW381" i="2"/>
  <c r="DX380" i="2"/>
  <c r="DX379" i="2"/>
  <c r="DX378" i="2"/>
  <c r="DW378" i="2"/>
  <c r="AY378" i="2" a="1"/>
  <c r="BB378" i="2"/>
  <c r="GE382" i="2" a="1"/>
  <c r="GH382" i="2"/>
  <c r="GX382" i="2"/>
  <c r="GU382" i="2" a="1"/>
  <c r="DO384" i="2"/>
  <c r="DP384" i="2"/>
  <c r="DP385" i="2"/>
  <c r="DQ382" i="2"/>
  <c r="DP383" i="2"/>
  <c r="DQ383" i="2"/>
  <c r="DO382" i="2"/>
  <c r="DO383" i="2"/>
  <c r="DQ385" i="2"/>
  <c r="DO385" i="2"/>
  <c r="DP382" i="2"/>
  <c r="DQ384" i="2"/>
  <c r="FW385" i="2"/>
  <c r="FW384" i="2"/>
  <c r="FX385" i="2"/>
  <c r="FW382" i="2"/>
  <c r="FY382" i="2"/>
  <c r="FY384" i="2"/>
  <c r="FX383" i="2"/>
  <c r="FX382" i="2"/>
  <c r="FY385" i="2"/>
  <c r="FX384" i="2"/>
  <c r="FY383" i="2"/>
  <c r="FW383" i="2"/>
  <c r="BC378" i="2" a="1"/>
  <c r="BF378" i="2"/>
  <c r="GO383" i="2"/>
  <c r="GO385" i="2"/>
  <c r="GM385" i="2"/>
  <c r="GO384" i="2"/>
  <c r="GN382" i="2"/>
  <c r="GM383" i="2"/>
  <c r="GO382" i="2"/>
  <c r="GN383" i="2"/>
  <c r="GN385" i="2"/>
  <c r="GN384" i="2"/>
  <c r="GM382" i="2"/>
  <c r="GM384" i="2"/>
  <c r="EW389" i="2" l="1"/>
  <c r="EU386" i="2"/>
  <c r="EW388" i="2"/>
  <c r="EV389" i="2"/>
  <c r="EV387" i="2"/>
  <c r="EU387" i="2"/>
  <c r="EW387" i="2"/>
  <c r="EU388" i="2"/>
  <c r="EU389" i="2"/>
  <c r="EV388" i="2"/>
  <c r="EV386" i="2"/>
  <c r="EW386" i="2"/>
  <c r="HV382" i="2"/>
  <c r="HS382" i="2" a="1"/>
  <c r="EW381" i="2"/>
  <c r="EV380" i="2"/>
  <c r="EV379" i="2"/>
  <c r="EU378" i="2"/>
  <c r="EW378" i="2"/>
  <c r="EU381" i="2"/>
  <c r="EV381" i="2"/>
  <c r="EW379" i="2"/>
  <c r="EU379" i="2"/>
  <c r="EW380" i="2"/>
  <c r="EU380" i="2"/>
  <c r="EV378" i="2"/>
  <c r="FR386" i="2"/>
  <c r="FO386" i="2" a="1"/>
  <c r="HV386" i="2"/>
  <c r="HS386" i="2" a="1"/>
  <c r="FO378" i="2" a="1"/>
  <c r="FR378" i="2"/>
  <c r="G378" i="2" s="1"/>
  <c r="G395" i="2" s="1"/>
  <c r="HV378" i="2"/>
  <c r="HS378" i="2" a="1"/>
  <c r="EW383" i="2"/>
  <c r="EU382" i="2"/>
  <c r="EV382" i="2"/>
  <c r="EU383" i="2"/>
  <c r="EV384" i="2"/>
  <c r="EV385" i="2"/>
  <c r="EV383" i="2"/>
  <c r="EW385" i="2"/>
  <c r="EW384" i="2"/>
  <c r="EW382" i="2"/>
  <c r="EU384" i="2"/>
  <c r="EU385" i="2"/>
  <c r="FR382" i="2"/>
  <c r="FO382" i="2" a="1"/>
  <c r="CP386" i="2"/>
  <c r="CM386" i="2" a="1"/>
  <c r="CM382" i="2" a="1"/>
  <c r="CP382" i="2"/>
  <c r="G382" i="2" s="1"/>
  <c r="G399" i="2" s="1"/>
  <c r="CP378" i="2"/>
  <c r="CM378" i="2" a="1"/>
  <c r="G386" i="2"/>
  <c r="G403" i="2" s="1"/>
  <c r="GU385" i="2"/>
  <c r="GU384" i="2"/>
  <c r="GV384" i="2"/>
  <c r="GV383" i="2"/>
  <c r="GW383" i="2"/>
  <c r="GW382" i="2"/>
  <c r="GW384" i="2"/>
  <c r="GV385" i="2"/>
  <c r="GU382" i="2"/>
  <c r="GU383" i="2"/>
  <c r="GV382" i="2"/>
  <c r="GW385" i="2"/>
  <c r="CQ384" i="2"/>
  <c r="CR383" i="2"/>
  <c r="CQ382" i="2"/>
  <c r="CS384" i="2"/>
  <c r="CR384" i="2"/>
  <c r="CS382" i="2"/>
  <c r="CS383" i="2"/>
  <c r="CS385" i="2"/>
  <c r="CQ385" i="2"/>
  <c r="CR382" i="2"/>
  <c r="CR385" i="2"/>
  <c r="CQ383" i="2"/>
  <c r="DE382" i="2"/>
  <c r="DE383" i="2"/>
  <c r="DD384" i="2"/>
  <c r="DD382" i="2"/>
  <c r="DC382" i="2"/>
  <c r="DD383" i="2"/>
  <c r="DC385" i="2"/>
  <c r="DE385" i="2"/>
  <c r="DC384" i="2"/>
  <c r="DD385" i="2"/>
  <c r="DE384" i="2"/>
  <c r="DC383" i="2"/>
  <c r="HD381" i="2"/>
  <c r="HC381" i="2"/>
  <c r="HD378" i="2"/>
  <c r="HC380" i="2"/>
  <c r="HD379" i="2"/>
  <c r="HC378" i="2"/>
  <c r="HD380" i="2"/>
  <c r="HC379" i="2"/>
  <c r="HE381" i="2"/>
  <c r="HE378" i="2"/>
  <c r="HE379" i="2"/>
  <c r="HE380" i="2"/>
  <c r="EG382" i="2"/>
  <c r="EF385" i="2"/>
  <c r="EE385" i="2"/>
  <c r="EF382" i="2"/>
  <c r="EG385" i="2"/>
  <c r="EE382" i="2"/>
  <c r="EG384" i="2"/>
  <c r="EF384" i="2"/>
  <c r="EG383" i="2"/>
  <c r="EF383" i="2"/>
  <c r="EE383" i="2"/>
  <c r="EE384" i="2"/>
  <c r="EE388" i="2"/>
  <c r="EE387" i="2"/>
  <c r="EF388" i="2"/>
  <c r="EE389" i="2"/>
  <c r="EG386" i="2"/>
  <c r="EF389" i="2"/>
  <c r="EF386" i="2"/>
  <c r="EF387" i="2"/>
  <c r="EE386" i="2"/>
  <c r="EG389" i="2"/>
  <c r="EG387" i="2"/>
  <c r="EG388" i="2"/>
  <c r="CB389" i="2"/>
  <c r="CA386" i="2"/>
  <c r="CC386" i="2"/>
  <c r="CB386" i="2"/>
  <c r="CB387" i="2"/>
  <c r="CB388" i="2"/>
  <c r="CC387" i="2"/>
  <c r="CA389" i="2"/>
  <c r="CC389" i="2"/>
  <c r="CC388" i="2"/>
  <c r="CA387" i="2"/>
  <c r="CA388" i="2"/>
  <c r="BI386" i="2"/>
  <c r="BH388" i="2"/>
  <c r="BH389" i="2"/>
  <c r="BI389" i="2"/>
  <c r="BG386" i="2"/>
  <c r="BG388" i="2"/>
  <c r="BH386" i="2"/>
  <c r="BH387" i="2"/>
  <c r="BI387" i="2"/>
  <c r="BG387" i="2"/>
  <c r="BI388" i="2"/>
  <c r="BG389" i="2"/>
  <c r="GB378" i="2"/>
  <c r="GA381" i="2"/>
  <c r="GC381" i="2"/>
  <c r="GC379" i="2"/>
  <c r="GA379" i="2"/>
  <c r="GA380" i="2"/>
  <c r="GC378" i="2"/>
  <c r="GA378" i="2"/>
  <c r="GB379" i="2"/>
  <c r="GB380" i="2"/>
  <c r="GB381" i="2"/>
  <c r="GC380" i="2"/>
  <c r="AI380" i="2"/>
  <c r="AJ378" i="2"/>
  <c r="AK381" i="2"/>
  <c r="AK380" i="2"/>
  <c r="AI381" i="2"/>
  <c r="AK379" i="2"/>
  <c r="AJ381" i="2"/>
  <c r="AJ380" i="2"/>
  <c r="AJ379" i="2"/>
  <c r="AI378" i="2"/>
  <c r="AK378" i="2"/>
  <c r="AI379" i="2"/>
  <c r="BH378" i="2"/>
  <c r="BG379" i="2"/>
  <c r="BI378" i="2"/>
  <c r="BI381" i="2"/>
  <c r="BI379" i="2"/>
  <c r="BH380" i="2"/>
  <c r="BI380" i="2"/>
  <c r="BG378" i="2"/>
  <c r="BH381" i="2"/>
  <c r="BG381" i="2"/>
  <c r="BG380" i="2"/>
  <c r="BH379" i="2"/>
  <c r="GV381" i="2"/>
  <c r="GU378" i="2"/>
  <c r="GW380" i="2"/>
  <c r="GU381" i="2"/>
  <c r="GU380" i="2"/>
  <c r="GV378" i="2"/>
  <c r="GW378" i="2"/>
  <c r="GW381" i="2"/>
  <c r="GW379" i="2"/>
  <c r="GV380" i="2"/>
  <c r="GV379" i="2"/>
  <c r="GU379" i="2"/>
  <c r="DE388" i="2"/>
  <c r="DC388" i="2"/>
  <c r="DE386" i="2"/>
  <c r="DD388" i="2"/>
  <c r="DC389" i="2"/>
  <c r="DD387" i="2"/>
  <c r="DD386" i="2"/>
  <c r="DE387" i="2"/>
  <c r="DC386" i="2"/>
  <c r="DE389" i="2"/>
  <c r="DD389" i="2"/>
  <c r="DC387" i="2"/>
  <c r="EZ385" i="2"/>
  <c r="EY382" i="2"/>
  <c r="FA382" i="2"/>
  <c r="EZ384" i="2"/>
  <c r="FA385" i="2"/>
  <c r="FA383" i="2"/>
  <c r="EY384" i="2"/>
  <c r="EZ383" i="2"/>
  <c r="EY385" i="2"/>
  <c r="FA384" i="2"/>
  <c r="EY383" i="2"/>
  <c r="EZ382" i="2"/>
  <c r="GK387" i="2"/>
  <c r="GK389" i="2"/>
  <c r="GI389" i="2"/>
  <c r="GI388" i="2"/>
  <c r="GJ386" i="2"/>
  <c r="GK386" i="2"/>
  <c r="GK388" i="2"/>
  <c r="GJ388" i="2"/>
  <c r="GJ389" i="2"/>
  <c r="GI387" i="2"/>
  <c r="GI386" i="2"/>
  <c r="GJ387" i="2"/>
  <c r="CB379" i="2"/>
  <c r="CA378" i="2"/>
  <c r="CC378" i="2"/>
  <c r="CA380" i="2"/>
  <c r="CA381" i="2"/>
  <c r="CB380" i="2"/>
  <c r="CA379" i="2"/>
  <c r="CB378" i="2"/>
  <c r="CC380" i="2"/>
  <c r="CC379" i="2"/>
  <c r="CB381" i="2"/>
  <c r="CC381" i="2"/>
  <c r="AB383" i="2"/>
  <c r="AC383" i="2"/>
  <c r="AA383" i="2"/>
  <c r="AA384" i="2"/>
  <c r="AA385" i="2"/>
  <c r="AA382" i="2"/>
  <c r="AC385" i="2"/>
  <c r="AC384" i="2"/>
  <c r="AB382" i="2"/>
  <c r="AB385" i="2"/>
  <c r="AB384" i="2"/>
  <c r="AC382" i="2"/>
  <c r="AS379" i="2"/>
  <c r="AR378" i="2"/>
  <c r="AS380" i="2"/>
  <c r="AQ378" i="2"/>
  <c r="AR380" i="2"/>
  <c r="AR379" i="2"/>
  <c r="AS381" i="2"/>
  <c r="AQ381" i="2"/>
  <c r="AR381" i="2"/>
  <c r="AQ380" i="2"/>
  <c r="AS378" i="2"/>
  <c r="AQ379" i="2"/>
  <c r="M382" i="2"/>
  <c r="L383" i="2"/>
  <c r="L384" i="2"/>
  <c r="L385" i="2"/>
  <c r="M384" i="2"/>
  <c r="K385" i="2"/>
  <c r="K382" i="2"/>
  <c r="L382" i="2"/>
  <c r="K384" i="2"/>
  <c r="M385" i="2"/>
  <c r="M383" i="2"/>
  <c r="K383" i="2"/>
  <c r="BC384" i="2"/>
  <c r="BC382" i="2"/>
  <c r="BE384" i="2"/>
  <c r="BC383" i="2"/>
  <c r="BE382" i="2"/>
  <c r="BC385" i="2"/>
  <c r="BE383" i="2"/>
  <c r="BD385" i="2"/>
  <c r="BD382" i="2"/>
  <c r="BD384" i="2"/>
  <c r="BD383" i="2"/>
  <c r="BE385" i="2"/>
  <c r="AM382" i="2"/>
  <c r="AN383" i="2"/>
  <c r="AO383" i="2"/>
  <c r="AM384" i="2"/>
  <c r="AN385" i="2"/>
  <c r="AN384" i="2"/>
  <c r="AO382" i="2"/>
  <c r="AN382" i="2"/>
  <c r="AM383" i="2"/>
  <c r="AM385" i="2"/>
  <c r="AO384" i="2"/>
  <c r="AO385" i="2"/>
  <c r="AZ389" i="2"/>
  <c r="AZ388" i="2"/>
  <c r="BA386" i="2"/>
  <c r="BA388" i="2"/>
  <c r="AY386" i="2"/>
  <c r="BA389" i="2"/>
  <c r="AZ386" i="2"/>
  <c r="AY387" i="2"/>
  <c r="AY389" i="2"/>
  <c r="BA387" i="2"/>
  <c r="AY388" i="2"/>
  <c r="AZ387" i="2"/>
  <c r="CQ380" i="2"/>
  <c r="CS381" i="2"/>
  <c r="CQ381" i="2"/>
  <c r="CS379" i="2"/>
  <c r="CR378" i="2"/>
  <c r="CS378" i="2"/>
  <c r="CR380" i="2"/>
  <c r="CS380" i="2"/>
  <c r="CR381" i="2"/>
  <c r="CQ378" i="2"/>
  <c r="CQ379" i="2"/>
  <c r="CR379" i="2"/>
  <c r="GS380" i="2"/>
  <c r="GR379" i="2"/>
  <c r="GQ378" i="2"/>
  <c r="GR378" i="2"/>
  <c r="GS378" i="2"/>
  <c r="GS381" i="2"/>
  <c r="GQ380" i="2"/>
  <c r="GQ381" i="2"/>
  <c r="GR380" i="2"/>
  <c r="GQ379" i="2"/>
  <c r="GR381" i="2"/>
  <c r="GS379" i="2"/>
  <c r="GI379" i="2"/>
  <c r="GJ379" i="2"/>
  <c r="GI378" i="2"/>
  <c r="GJ381" i="2"/>
  <c r="GK378" i="2"/>
  <c r="GI381" i="2"/>
  <c r="GK380" i="2"/>
  <c r="GJ380" i="2"/>
  <c r="GI380" i="2"/>
  <c r="GK381" i="2"/>
  <c r="GK379" i="2"/>
  <c r="GJ378" i="2"/>
  <c r="AA378" i="2"/>
  <c r="AA379" i="2"/>
  <c r="AB380" i="2"/>
  <c r="AC379" i="2"/>
  <c r="AC378" i="2"/>
  <c r="AA380" i="2"/>
  <c r="AB379" i="2"/>
  <c r="AA381" i="2"/>
  <c r="AC380" i="2"/>
  <c r="AB381" i="2"/>
  <c r="AC381" i="2"/>
  <c r="AB378" i="2"/>
  <c r="AO378" i="2"/>
  <c r="AN380" i="2"/>
  <c r="AM379" i="2"/>
  <c r="AN378" i="2"/>
  <c r="AM378" i="2"/>
  <c r="AO379" i="2"/>
  <c r="AN381" i="2"/>
  <c r="AO381" i="2"/>
  <c r="AN379" i="2"/>
  <c r="AM381" i="2"/>
  <c r="AM380" i="2"/>
  <c r="AO380" i="2"/>
  <c r="P380" i="2"/>
  <c r="O379" i="2"/>
  <c r="P381" i="2"/>
  <c r="Q378" i="2"/>
  <c r="O381" i="2"/>
  <c r="P378" i="2"/>
  <c r="O380" i="2"/>
  <c r="Q379" i="2"/>
  <c r="Q381" i="2"/>
  <c r="Q380" i="2"/>
  <c r="P379" i="2"/>
  <c r="O378" i="2"/>
  <c r="CR389" i="2"/>
  <c r="CR386" i="2"/>
  <c r="CR388" i="2"/>
  <c r="CR387" i="2"/>
  <c r="CQ388" i="2"/>
  <c r="CS388" i="2"/>
  <c r="CQ387" i="2"/>
  <c r="CS386" i="2"/>
  <c r="CQ386" i="2"/>
  <c r="CQ389" i="2"/>
  <c r="CS387" i="2"/>
  <c r="CS389" i="2"/>
  <c r="CK378" i="2"/>
  <c r="CK381" i="2"/>
  <c r="CI380" i="2"/>
  <c r="CJ380" i="2"/>
  <c r="CI381" i="2"/>
  <c r="CK380" i="2"/>
  <c r="CI379" i="2"/>
  <c r="CK379" i="2"/>
  <c r="CJ379" i="2"/>
  <c r="CJ381" i="2"/>
  <c r="CJ378" i="2"/>
  <c r="CI378" i="2"/>
  <c r="AI385" i="2"/>
  <c r="AI383" i="2"/>
  <c r="AK385" i="2"/>
  <c r="AK383" i="2"/>
  <c r="AJ385" i="2"/>
  <c r="AI384" i="2"/>
  <c r="AK384" i="2"/>
  <c r="AJ383" i="2"/>
  <c r="AK382" i="2"/>
  <c r="AI382" i="2"/>
  <c r="AJ384" i="2"/>
  <c r="AJ382" i="2"/>
  <c r="BA379" i="2"/>
  <c r="AY380" i="2"/>
  <c r="AY379" i="2"/>
  <c r="AZ379" i="2"/>
  <c r="AY378" i="2"/>
  <c r="AZ378" i="2"/>
  <c r="AZ381" i="2"/>
  <c r="AZ380" i="2"/>
  <c r="AY381" i="2"/>
  <c r="BA381" i="2"/>
  <c r="BA378" i="2"/>
  <c r="BA380" i="2"/>
  <c r="M379" i="2"/>
  <c r="M381" i="2"/>
  <c r="L380" i="2"/>
  <c r="K380" i="2"/>
  <c r="M378" i="2"/>
  <c r="K378" i="2"/>
  <c r="M380" i="2"/>
  <c r="L381" i="2"/>
  <c r="L379" i="2"/>
  <c r="K381" i="2"/>
  <c r="L378" i="2"/>
  <c r="K379" i="2"/>
  <c r="BX387" i="2"/>
  <c r="BW388" i="2"/>
  <c r="BX388" i="2"/>
  <c r="BW387" i="2"/>
  <c r="BW386" i="2"/>
  <c r="BY389" i="2"/>
  <c r="BW389" i="2"/>
  <c r="BX389" i="2"/>
  <c r="BY387" i="2"/>
  <c r="BY386" i="2"/>
  <c r="BY388" i="2"/>
  <c r="BX386" i="2"/>
  <c r="AY383" i="2"/>
  <c r="BA385" i="2"/>
  <c r="BA384" i="2"/>
  <c r="AZ382" i="2"/>
  <c r="BA383" i="2"/>
  <c r="AY384" i="2"/>
  <c r="AY382" i="2"/>
  <c r="AZ383" i="2"/>
  <c r="BA382" i="2"/>
  <c r="AZ384" i="2"/>
  <c r="AY385" i="2"/>
  <c r="AZ385" i="2"/>
  <c r="P382" i="2"/>
  <c r="O385" i="2"/>
  <c r="P383" i="2"/>
  <c r="Q385" i="2"/>
  <c r="P384" i="2"/>
  <c r="Q383" i="2"/>
  <c r="O382" i="2"/>
  <c r="O383" i="2"/>
  <c r="O384" i="2"/>
  <c r="P385" i="2"/>
  <c r="Q382" i="2"/>
  <c r="Q384" i="2"/>
  <c r="CA383" i="2"/>
  <c r="CB384" i="2"/>
  <c r="CA385" i="2"/>
  <c r="CC385" i="2"/>
  <c r="CA384" i="2"/>
  <c r="CB385" i="2"/>
  <c r="CB382" i="2"/>
  <c r="CC383" i="2"/>
  <c r="CC382" i="2"/>
  <c r="CB383" i="2"/>
  <c r="CC384" i="2"/>
  <c r="CA382" i="2"/>
  <c r="AN386" i="2"/>
  <c r="AO389" i="2"/>
  <c r="AO388" i="2"/>
  <c r="AN387" i="2"/>
  <c r="AN389" i="2"/>
  <c r="AN388" i="2"/>
  <c r="AO387" i="2"/>
  <c r="AM386" i="2"/>
  <c r="AO386" i="2"/>
  <c r="AM388" i="2"/>
  <c r="AM387" i="2"/>
  <c r="AM389" i="2"/>
  <c r="CK382" i="2"/>
  <c r="CJ382" i="2"/>
  <c r="CK385" i="2"/>
  <c r="CI385" i="2"/>
  <c r="CJ384" i="2"/>
  <c r="CK384" i="2"/>
  <c r="CJ385" i="2"/>
  <c r="CJ383" i="2"/>
  <c r="CI383" i="2"/>
  <c r="CI384" i="2"/>
  <c r="CK383" i="2"/>
  <c r="CI382" i="2"/>
  <c r="AR384" i="2"/>
  <c r="AQ385" i="2"/>
  <c r="AR385" i="2"/>
  <c r="AS382" i="2"/>
  <c r="AR382" i="2"/>
  <c r="AS384" i="2"/>
  <c r="AQ383" i="2"/>
  <c r="AR383" i="2"/>
  <c r="AS383" i="2"/>
  <c r="AQ384" i="2"/>
  <c r="AQ382" i="2"/>
  <c r="AS385" i="2"/>
  <c r="FH387" i="2"/>
  <c r="FG389" i="2"/>
  <c r="FG386" i="2"/>
  <c r="FH388" i="2"/>
  <c r="FH386" i="2"/>
  <c r="FI386" i="2"/>
  <c r="FG388" i="2"/>
  <c r="FG387" i="2"/>
  <c r="FI387" i="2"/>
  <c r="FI388" i="2"/>
  <c r="FI389" i="2"/>
  <c r="FH389" i="2"/>
  <c r="L389" i="2"/>
  <c r="M389" i="2"/>
  <c r="K389" i="2"/>
  <c r="K387" i="2"/>
  <c r="M387" i="2"/>
  <c r="M386" i="2"/>
  <c r="L387" i="2"/>
  <c r="K386" i="2"/>
  <c r="L388" i="2"/>
  <c r="K388" i="2"/>
  <c r="L386" i="2"/>
  <c r="M388" i="2"/>
  <c r="BC379" i="2"/>
  <c r="BD379" i="2"/>
  <c r="BC381" i="2"/>
  <c r="BD381" i="2"/>
  <c r="BD380" i="2"/>
  <c r="BD378" i="2"/>
  <c r="BE381" i="2"/>
  <c r="BC378" i="2"/>
  <c r="BE379" i="2"/>
  <c r="BC380" i="2"/>
  <c r="BE378" i="2"/>
  <c r="BE380" i="2"/>
  <c r="GE385" i="2"/>
  <c r="GF385" i="2"/>
  <c r="GF384" i="2"/>
  <c r="GE382" i="2"/>
  <c r="GG384" i="2"/>
  <c r="GG383" i="2"/>
  <c r="GE383" i="2"/>
  <c r="GF382" i="2"/>
  <c r="GE384" i="2"/>
  <c r="GG385" i="2"/>
  <c r="GG382" i="2"/>
  <c r="GF383" i="2"/>
  <c r="CI387" i="2"/>
  <c r="CK388" i="2"/>
  <c r="CI386" i="2"/>
  <c r="CK387" i="2"/>
  <c r="CJ386" i="2"/>
  <c r="CJ388" i="2"/>
  <c r="CK389" i="2"/>
  <c r="CI388" i="2"/>
  <c r="CJ387" i="2"/>
  <c r="CK386" i="2"/>
  <c r="CI389" i="2"/>
  <c r="CJ389" i="2"/>
  <c r="EY378" i="2"/>
  <c r="EZ380" i="2"/>
  <c r="EZ379" i="2"/>
  <c r="FA378" i="2"/>
  <c r="EY380" i="2"/>
  <c r="FA381" i="2"/>
  <c r="EY379" i="2"/>
  <c r="FA379" i="2"/>
  <c r="EY381" i="2"/>
  <c r="EZ381" i="2"/>
  <c r="FA380" i="2"/>
  <c r="EZ378" i="2"/>
  <c r="GQ384" i="2"/>
  <c r="GQ382" i="2"/>
  <c r="GQ383" i="2"/>
  <c r="GR382" i="2"/>
  <c r="GQ385" i="2"/>
  <c r="GS385" i="2"/>
  <c r="GS383" i="2"/>
  <c r="GR385" i="2"/>
  <c r="GR384" i="2"/>
  <c r="GR383" i="2"/>
  <c r="GS382" i="2"/>
  <c r="GS384" i="2"/>
  <c r="FH383" i="2"/>
  <c r="FG382" i="2"/>
  <c r="FH382" i="2"/>
  <c r="FH385" i="2"/>
  <c r="FI382" i="2"/>
  <c r="FG384" i="2"/>
  <c r="FI384" i="2"/>
  <c r="FI383" i="2"/>
  <c r="FI385" i="2"/>
  <c r="FG385" i="2"/>
  <c r="FH384" i="2"/>
  <c r="FG383" i="2"/>
  <c r="AK387" i="2"/>
  <c r="AK389" i="2"/>
  <c r="AJ389" i="2"/>
  <c r="AJ388" i="2"/>
  <c r="AJ387" i="2"/>
  <c r="AI386" i="2"/>
  <c r="AK388" i="2"/>
  <c r="AI387" i="2"/>
  <c r="AK386" i="2"/>
  <c r="AI389" i="2"/>
  <c r="AJ386" i="2"/>
  <c r="AI388" i="2"/>
  <c r="GG379" i="2"/>
  <c r="GF378" i="2"/>
  <c r="GF380" i="2"/>
  <c r="GE379" i="2"/>
  <c r="GE378" i="2"/>
  <c r="GG381" i="2"/>
  <c r="GG378" i="2"/>
  <c r="GF381" i="2"/>
  <c r="GE380" i="2"/>
  <c r="GF379" i="2"/>
  <c r="GE381" i="2"/>
  <c r="GG380" i="2"/>
  <c r="HE386" i="2"/>
  <c r="HD389" i="2"/>
  <c r="HD386" i="2"/>
  <c r="HE388" i="2"/>
  <c r="HC386" i="2"/>
  <c r="HC387" i="2"/>
  <c r="HC388" i="2"/>
  <c r="HC389" i="2"/>
  <c r="HD388" i="2"/>
  <c r="HE387" i="2"/>
  <c r="HE389" i="2"/>
  <c r="HD387" i="2"/>
  <c r="EY389" i="2"/>
  <c r="EY387" i="2"/>
  <c r="EY388" i="2"/>
  <c r="EZ389" i="2"/>
  <c r="FA386" i="2"/>
  <c r="EZ386" i="2"/>
  <c r="FA388" i="2"/>
  <c r="EY386" i="2"/>
  <c r="FA387" i="2"/>
  <c r="FA389" i="2"/>
  <c r="EZ387" i="2"/>
  <c r="EZ388" i="2"/>
  <c r="BE388" i="2"/>
  <c r="BD386" i="2"/>
  <c r="BE386" i="2"/>
  <c r="BC386" i="2"/>
  <c r="BC389" i="2"/>
  <c r="BD389" i="2"/>
  <c r="BC388" i="2"/>
  <c r="BE387" i="2"/>
  <c r="BE389" i="2"/>
  <c r="BD387" i="2"/>
  <c r="BC387" i="2"/>
  <c r="BD388" i="2"/>
  <c r="GG386" i="2"/>
  <c r="GF386" i="2"/>
  <c r="GF388" i="2"/>
  <c r="GE386" i="2"/>
  <c r="GF387" i="2"/>
  <c r="GG388" i="2"/>
  <c r="GF389" i="2"/>
  <c r="GG387" i="2"/>
  <c r="GG389" i="2"/>
  <c r="GE389" i="2"/>
  <c r="GE388" i="2"/>
  <c r="GE387" i="2"/>
  <c r="EG378" i="2"/>
  <c r="EF381" i="2"/>
  <c r="EF380" i="2"/>
  <c r="EE380" i="2"/>
  <c r="EE381" i="2"/>
  <c r="EE379" i="2"/>
  <c r="EF378" i="2"/>
  <c r="EG380" i="2"/>
  <c r="EG379" i="2"/>
  <c r="EG381" i="2"/>
  <c r="EE378" i="2"/>
  <c r="EF379" i="2"/>
  <c r="GA384" i="2"/>
  <c r="GA385" i="2"/>
  <c r="GC383" i="2"/>
  <c r="GA382" i="2"/>
  <c r="GA383" i="2"/>
  <c r="GC382" i="2"/>
  <c r="GB383" i="2"/>
  <c r="GC385" i="2"/>
  <c r="GB385" i="2"/>
  <c r="GB384" i="2"/>
  <c r="GC384" i="2"/>
  <c r="GB382" i="2"/>
  <c r="BY384" i="2"/>
  <c r="BX383" i="2"/>
  <c r="BX385" i="2"/>
  <c r="BY383" i="2"/>
  <c r="BW383" i="2"/>
  <c r="BX384" i="2"/>
  <c r="BW382" i="2"/>
  <c r="BX382" i="2"/>
  <c r="BW385" i="2"/>
  <c r="BY385" i="2"/>
  <c r="BW384" i="2"/>
  <c r="BY382" i="2"/>
  <c r="BU385" i="2"/>
  <c r="BT383" i="2"/>
  <c r="BT385" i="2"/>
  <c r="BS385" i="2"/>
  <c r="BS383" i="2"/>
  <c r="BS384" i="2"/>
  <c r="BU382" i="2"/>
  <c r="BU383" i="2"/>
  <c r="BS382" i="2"/>
  <c r="BT382" i="2"/>
  <c r="BU384" i="2"/>
  <c r="BT384" i="2"/>
  <c r="GS387" i="2"/>
  <c r="GS388" i="2"/>
  <c r="GR386" i="2"/>
  <c r="GR387" i="2"/>
  <c r="GQ388" i="2"/>
  <c r="GR389" i="2"/>
  <c r="GQ387" i="2"/>
  <c r="GQ389" i="2"/>
  <c r="GS389" i="2"/>
  <c r="GR388" i="2"/>
  <c r="GQ386" i="2"/>
  <c r="GS386" i="2"/>
  <c r="GI384" i="2"/>
  <c r="GK383" i="2"/>
  <c r="GK382" i="2"/>
  <c r="GJ384" i="2"/>
  <c r="GJ385" i="2"/>
  <c r="GK385" i="2"/>
  <c r="GI382" i="2"/>
  <c r="GJ382" i="2"/>
  <c r="GK384" i="2"/>
  <c r="GI385" i="2"/>
  <c r="GI383" i="2"/>
  <c r="GJ383" i="2"/>
  <c r="BG383" i="2"/>
  <c r="BH385" i="2"/>
  <c r="BI382" i="2"/>
  <c r="BI383" i="2"/>
  <c r="BH382" i="2"/>
  <c r="BI385" i="2"/>
  <c r="BH384" i="2"/>
  <c r="BG385" i="2"/>
  <c r="BH383" i="2"/>
  <c r="BG384" i="2"/>
  <c r="BG382" i="2"/>
  <c r="BI384" i="2"/>
  <c r="GV387" i="2"/>
  <c r="GW389" i="2"/>
  <c r="GW386" i="2"/>
  <c r="GW388" i="2"/>
  <c r="GV386" i="2"/>
  <c r="GV388" i="2"/>
  <c r="GU386" i="2"/>
  <c r="GU388" i="2"/>
  <c r="GU389" i="2"/>
  <c r="GU387" i="2"/>
  <c r="GV389" i="2"/>
  <c r="GW387" i="2"/>
  <c r="HC383" i="2"/>
  <c r="HD385" i="2"/>
  <c r="HC384" i="2"/>
  <c r="HD383" i="2"/>
  <c r="HC385" i="2"/>
  <c r="HE383" i="2"/>
  <c r="HD382" i="2"/>
  <c r="HC382" i="2"/>
  <c r="HD384" i="2"/>
  <c r="HE382" i="2"/>
  <c r="HE384" i="2"/>
  <c r="HE385" i="2"/>
  <c r="DD381" i="2"/>
  <c r="DE381" i="2"/>
  <c r="DE378" i="2"/>
  <c r="DC380" i="2"/>
  <c r="DD379" i="2"/>
  <c r="DC378" i="2"/>
  <c r="DC381" i="2"/>
  <c r="DD380" i="2"/>
  <c r="DE379" i="2"/>
  <c r="DC379" i="2"/>
  <c r="DE380" i="2"/>
  <c r="DD378" i="2"/>
  <c r="GC387" i="2"/>
  <c r="GB387" i="2"/>
  <c r="GA387" i="2"/>
  <c r="GA386" i="2"/>
  <c r="GB386" i="2"/>
  <c r="GB389" i="2"/>
  <c r="GA389" i="2"/>
  <c r="GA388" i="2"/>
  <c r="GC389" i="2"/>
  <c r="GC388" i="2"/>
  <c r="GC386" i="2"/>
  <c r="GB388" i="2"/>
  <c r="AQ389" i="2"/>
  <c r="AQ387" i="2"/>
  <c r="AS387" i="2"/>
  <c r="AS389" i="2"/>
  <c r="AR389" i="2"/>
  <c r="AQ386" i="2"/>
  <c r="AS386" i="2"/>
  <c r="AR388" i="2"/>
  <c r="AR386" i="2"/>
  <c r="AS388" i="2"/>
  <c r="AR387" i="2"/>
  <c r="AQ388" i="2"/>
  <c r="FI378" i="2"/>
  <c r="FG379" i="2"/>
  <c r="FH378" i="2"/>
  <c r="FI380" i="2"/>
  <c r="FG381" i="2"/>
  <c r="FG380" i="2"/>
  <c r="FI381" i="2"/>
  <c r="FI379" i="2"/>
  <c r="FG378" i="2"/>
  <c r="FH380" i="2"/>
  <c r="FH379" i="2"/>
  <c r="FH381" i="2"/>
  <c r="O389" i="2"/>
  <c r="P389" i="2"/>
  <c r="Q389" i="2"/>
  <c r="O387" i="2"/>
  <c r="P387" i="2"/>
  <c r="P386" i="2"/>
  <c r="O386" i="2"/>
  <c r="Q386" i="2"/>
  <c r="Q387" i="2"/>
  <c r="P388" i="2"/>
  <c r="O388" i="2"/>
  <c r="Q388" i="2"/>
  <c r="BT379" i="2"/>
  <c r="BU378" i="2"/>
  <c r="BT378" i="2"/>
  <c r="BU380" i="2"/>
  <c r="BS378" i="2"/>
  <c r="BS381" i="2"/>
  <c r="BS380" i="2"/>
  <c r="BT380" i="2"/>
  <c r="BU379" i="2"/>
  <c r="BS379" i="2"/>
  <c r="BT381" i="2"/>
  <c r="BU381" i="2"/>
  <c r="BX381" i="2"/>
  <c r="BY380" i="2"/>
  <c r="BX379" i="2"/>
  <c r="BY379" i="2"/>
  <c r="BX380" i="2"/>
  <c r="BY381" i="2"/>
  <c r="BX378" i="2"/>
  <c r="BW379" i="2"/>
  <c r="BY378" i="2"/>
  <c r="BW381" i="2"/>
  <c r="BW378" i="2"/>
  <c r="BW380" i="2"/>
  <c r="BT386" i="2"/>
  <c r="BU389" i="2"/>
  <c r="BU386" i="2"/>
  <c r="BU387" i="2"/>
  <c r="BT389" i="2"/>
  <c r="BT388" i="2"/>
  <c r="BU388" i="2"/>
  <c r="BT387" i="2"/>
  <c r="BS388" i="2"/>
  <c r="BS387" i="2"/>
  <c r="BS386" i="2"/>
  <c r="BS389" i="2"/>
  <c r="FQ385" i="2" l="1"/>
  <c r="FQ384" i="2"/>
  <c r="FO385" i="2"/>
  <c r="FO383" i="2"/>
  <c r="FO382" i="2"/>
  <c r="FP385" i="2"/>
  <c r="FQ383" i="2"/>
  <c r="FP382" i="2"/>
  <c r="FP383" i="2"/>
  <c r="FQ382" i="2"/>
  <c r="FO384" i="2"/>
  <c r="FP384" i="2"/>
  <c r="FP381" i="2"/>
  <c r="FO380" i="2"/>
  <c r="FP378" i="2"/>
  <c r="FO379" i="2"/>
  <c r="FQ379" i="2"/>
  <c r="FP379" i="2"/>
  <c r="FO381" i="2"/>
  <c r="FP380" i="2"/>
  <c r="E380" i="2" s="1"/>
  <c r="E397" i="2" s="1"/>
  <c r="FQ380" i="2"/>
  <c r="FO378" i="2"/>
  <c r="FQ381" i="2"/>
  <c r="FQ378" i="2"/>
  <c r="F378" i="2" s="1"/>
  <c r="F395" i="2" s="1"/>
  <c r="HT378" i="2"/>
  <c r="HT381" i="2"/>
  <c r="HT379" i="2"/>
  <c r="E379" i="2" s="1"/>
  <c r="E396" i="2" s="1"/>
  <c r="HS381" i="2"/>
  <c r="HS379" i="2"/>
  <c r="HT380" i="2"/>
  <c r="HU378" i="2"/>
  <c r="HS380" i="2"/>
  <c r="D380" i="2" s="1"/>
  <c r="D397" i="2" s="1"/>
  <c r="HS378" i="2"/>
  <c r="HU380" i="2"/>
  <c r="HU379" i="2"/>
  <c r="F379" i="2" s="1"/>
  <c r="F396" i="2" s="1"/>
  <c r="HU381" i="2"/>
  <c r="F381" i="2" s="1"/>
  <c r="F398" i="2" s="1"/>
  <c r="HS388" i="2"/>
  <c r="HU386" i="2"/>
  <c r="HT386" i="2"/>
  <c r="HT387" i="2"/>
  <c r="HT389" i="2"/>
  <c r="HS387" i="2"/>
  <c r="HS389" i="2"/>
  <c r="D389" i="2" s="1"/>
  <c r="D406" i="2" s="1"/>
  <c r="HU389" i="2"/>
  <c r="F389" i="2" s="1"/>
  <c r="F406" i="2" s="1"/>
  <c r="HU388" i="2"/>
  <c r="HU387" i="2"/>
  <c r="HS386" i="2"/>
  <c r="HT388" i="2"/>
  <c r="HU385" i="2"/>
  <c r="HT385" i="2"/>
  <c r="HT384" i="2"/>
  <c r="HT382" i="2"/>
  <c r="HS385" i="2"/>
  <c r="HU384" i="2"/>
  <c r="HU382" i="2"/>
  <c r="HS383" i="2"/>
  <c r="HT383" i="2"/>
  <c r="HS384" i="2"/>
  <c r="HS382" i="2"/>
  <c r="HU383" i="2"/>
  <c r="FO388" i="2"/>
  <c r="FQ386" i="2"/>
  <c r="FQ388" i="2"/>
  <c r="FP387" i="2"/>
  <c r="FO387" i="2"/>
  <c r="FO389" i="2"/>
  <c r="FP386" i="2"/>
  <c r="FP388" i="2"/>
  <c r="FQ389" i="2"/>
  <c r="FP389" i="2"/>
  <c r="FO386" i="2"/>
  <c r="D386" i="2" s="1"/>
  <c r="D403" i="2" s="1"/>
  <c r="FQ387" i="2"/>
  <c r="CM384" i="2"/>
  <c r="CN382" i="2"/>
  <c r="CO383" i="2"/>
  <c r="CO385" i="2"/>
  <c r="F385" i="2" s="1"/>
  <c r="F402" i="2" s="1"/>
  <c r="CN383" i="2"/>
  <c r="CM382" i="2"/>
  <c r="CO384" i="2"/>
  <c r="F384" i="2" s="1"/>
  <c r="F401" i="2" s="1"/>
  <c r="CN384" i="2"/>
  <c r="E384" i="2" s="1"/>
  <c r="E401" i="2" s="1"/>
  <c r="CM385" i="2"/>
  <c r="CN385" i="2"/>
  <c r="CM383" i="2"/>
  <c r="CO382" i="2"/>
  <c r="F382" i="2" s="1"/>
  <c r="F399" i="2" s="1"/>
  <c r="CO379" i="2"/>
  <c r="CN379" i="2"/>
  <c r="CN378" i="2"/>
  <c r="E378" i="2" s="1"/>
  <c r="E395" i="2" s="1"/>
  <c r="CO380" i="2"/>
  <c r="F380" i="2" s="1"/>
  <c r="F397" i="2" s="1"/>
  <c r="CN380" i="2"/>
  <c r="CO381" i="2"/>
  <c r="CM378" i="2"/>
  <c r="D378" i="2" s="1"/>
  <c r="D395" i="2" s="1"/>
  <c r="CM381" i="2"/>
  <c r="D381" i="2" s="1"/>
  <c r="D398" i="2" s="1"/>
  <c r="CO378" i="2"/>
  <c r="CM380" i="2"/>
  <c r="CN381" i="2"/>
  <c r="E381" i="2" s="1"/>
  <c r="E398" i="2" s="1"/>
  <c r="CM379" i="2"/>
  <c r="D379" i="2" s="1"/>
  <c r="D396" i="2" s="1"/>
  <c r="CM386" i="2"/>
  <c r="CN386" i="2"/>
  <c r="CN388" i="2"/>
  <c r="CN387" i="2"/>
  <c r="E387" i="2" s="1"/>
  <c r="E404" i="2" s="1"/>
  <c r="CO389" i="2"/>
  <c r="CO386" i="2"/>
  <c r="CN389" i="2"/>
  <c r="E389" i="2" s="1"/>
  <c r="E406" i="2" s="1"/>
  <c r="CM388" i="2"/>
  <c r="D388" i="2" s="1"/>
  <c r="D405" i="2" s="1"/>
  <c r="CM387" i="2"/>
  <c r="CM389" i="2"/>
  <c r="CO387" i="2"/>
  <c r="CO388" i="2"/>
  <c r="F388" i="2" s="1"/>
  <c r="F405" i="2" s="1"/>
  <c r="D387" i="2"/>
  <c r="D404" i="2" s="1"/>
  <c r="E385" i="2"/>
  <c r="E402" i="2" s="1"/>
  <c r="D384" i="2"/>
  <c r="D401" i="2" s="1"/>
  <c r="E386" i="2"/>
  <c r="E403" i="2" s="1"/>
  <c r="D382" i="2"/>
  <c r="D399" i="2" s="1"/>
  <c r="F386" i="2"/>
  <c r="F403" i="2" s="1"/>
  <c r="D385" i="2"/>
  <c r="D402" i="2" s="1"/>
  <c r="E383" i="2"/>
  <c r="E400" i="2" s="1"/>
  <c r="E382" i="2" l="1"/>
  <c r="E399" i="2" s="1"/>
  <c r="D383" i="2"/>
  <c r="D400" i="2" s="1"/>
  <c r="F383" i="2"/>
  <c r="F400" i="2" s="1"/>
  <c r="BH395" i="2" s="1"/>
  <c r="BH396" i="2" s="1"/>
  <c r="BH397" i="2" s="1"/>
  <c r="F387" i="2"/>
  <c r="F404" i="2" s="1"/>
  <c r="EG395" i="2" s="1"/>
  <c r="EG396" i="2" s="1"/>
  <c r="EG397" i="2" s="1"/>
  <c r="E388" i="2"/>
  <c r="E405" i="2" s="1"/>
  <c r="GE395" i="2"/>
  <c r="GE396" i="2" s="1"/>
  <c r="AI395" i="2"/>
  <c r="AI396" i="2" s="1"/>
  <c r="EI395" i="2"/>
  <c r="EI396" i="2" s="1"/>
  <c r="EI397" i="2" s="1"/>
  <c r="HO395" i="2"/>
  <c r="HO396" i="2" s="1"/>
  <c r="HO397" i="2" s="1"/>
  <c r="GY395" i="2"/>
  <c r="GY396" i="2" s="1"/>
  <c r="K395" i="2"/>
  <c r="K396" i="2" s="1"/>
  <c r="FC395" i="2"/>
  <c r="FC396" i="2" s="1"/>
  <c r="FC397" i="2" s="1"/>
  <c r="DC395" i="2"/>
  <c r="DC396" i="2" s="1"/>
  <c r="CM395" i="2"/>
  <c r="CM396" i="2" s="1"/>
  <c r="GM395" i="2"/>
  <c r="GM396" i="2" s="1"/>
  <c r="GM397" i="2" s="1"/>
  <c r="BO395" i="2"/>
  <c r="BO396" i="2" s="1"/>
  <c r="BO397" i="2" s="1"/>
  <c r="FO395" i="2"/>
  <c r="FO396" i="2" s="1"/>
  <c r="GI395" i="2"/>
  <c r="GI396" i="2" s="1"/>
  <c r="EU395" i="2"/>
  <c r="EU396" i="2" s="1"/>
  <c r="CF395" i="2"/>
  <c r="CF396" i="2" s="1"/>
  <c r="CF397" i="2" s="1"/>
  <c r="FW395" i="2"/>
  <c r="FW396" i="2" s="1"/>
  <c r="FW397" i="2" s="1"/>
  <c r="T395" i="2"/>
  <c r="T396" i="2" s="1"/>
  <c r="T397" i="2" s="1"/>
  <c r="BS395" i="2"/>
  <c r="BS396" i="2" s="1"/>
  <c r="EY395" i="2"/>
  <c r="EY396" i="2" s="1"/>
  <c r="HS395" i="2"/>
  <c r="HS396" i="2" s="1"/>
  <c r="HS397" i="2" s="1"/>
  <c r="BG395" i="2"/>
  <c r="BG396" i="2" s="1"/>
  <c r="AU395" i="2"/>
  <c r="AU396" i="2" s="1"/>
  <c r="AU397" i="2" s="1"/>
  <c r="CQ395" i="2"/>
  <c r="CQ396" i="2" s="1"/>
  <c r="CQ397" i="2" s="1"/>
  <c r="HG395" i="2"/>
  <c r="HG396" i="2" s="1"/>
  <c r="HG397" i="2" s="1"/>
  <c r="EM395" i="2"/>
  <c r="EM396" i="2" s="1"/>
  <c r="EM397" i="2" s="1"/>
  <c r="CI395" i="2"/>
  <c r="CI396" i="2" s="1"/>
  <c r="EE395" i="2"/>
  <c r="EE396" i="2" s="1"/>
  <c r="EE397" i="2" s="1"/>
  <c r="DG395" i="2"/>
  <c r="DG396" i="2" s="1"/>
  <c r="DG397" i="2" s="1"/>
  <c r="BC395" i="2"/>
  <c r="BC396" i="2" s="1"/>
  <c r="O395" i="2"/>
  <c r="O396" i="2" s="1"/>
  <c r="O397" i="2" s="1"/>
  <c r="DW395" i="2"/>
  <c r="DW396" i="2" s="1"/>
  <c r="AG395" i="2"/>
  <c r="AG396" i="2" s="1"/>
  <c r="AG397" i="2" s="1"/>
  <c r="AF395" i="2"/>
  <c r="AF396" i="2" s="1"/>
  <c r="AF397" i="2" s="1"/>
  <c r="FX395" i="2"/>
  <c r="FX396" i="2" s="1"/>
  <c r="FX397" i="2" s="1"/>
  <c r="AB395" i="2"/>
  <c r="AB396" i="2" s="1"/>
  <c r="AB397" i="2" s="1"/>
  <c r="AQ395" i="2"/>
  <c r="AQ396" i="2" s="1"/>
  <c r="AQ397" i="2" s="1"/>
  <c r="FK395" i="2"/>
  <c r="FK396" i="2" s="1"/>
  <c r="FK397" i="2" s="1"/>
  <c r="BK395" i="2"/>
  <c r="BK396" i="2" s="1"/>
  <c r="BK397" i="2" s="1"/>
  <c r="FG395" i="2"/>
  <c r="FG396" i="2" s="1"/>
  <c r="FG397" i="2" s="1"/>
  <c r="GQ395" i="2"/>
  <c r="GQ396" i="2" s="1"/>
  <c r="GQ397" i="2" s="1"/>
  <c r="DS395" i="2"/>
  <c r="DS396" i="2" s="1"/>
  <c r="DS397" i="2" s="1"/>
  <c r="CU395" i="2"/>
  <c r="CU396" i="2" s="1"/>
  <c r="CU397" i="2" s="1"/>
  <c r="AA395" i="2"/>
  <c r="AA396" i="2" s="1"/>
  <c r="AM395" i="2"/>
  <c r="AM396" i="2" s="1"/>
  <c r="AM397" i="2" s="1"/>
  <c r="HL395" i="2"/>
  <c r="HL396" i="2" s="1"/>
  <c r="HL397" i="2" s="1"/>
  <c r="FL395" i="2"/>
  <c r="FL396" i="2" s="1"/>
  <c r="FL397" i="2" s="1"/>
  <c r="AV395" i="2"/>
  <c r="AV396" i="2" s="1"/>
  <c r="AV397" i="2" s="1"/>
  <c r="BD395" i="2"/>
  <c r="BD396" i="2" s="1"/>
  <c r="BD397" i="2" s="1"/>
  <c r="DK395" i="2"/>
  <c r="DK396" i="2" s="1"/>
  <c r="DK397" i="2" s="1"/>
  <c r="S395" i="2"/>
  <c r="S396" i="2" s="1"/>
  <c r="DO395" i="2"/>
  <c r="DO396" i="2" s="1"/>
  <c r="DO397" i="2" s="1"/>
  <c r="W395" i="2"/>
  <c r="W396" i="2" s="1"/>
  <c r="W397" i="2" s="1"/>
  <c r="GA395" i="2"/>
  <c r="GA396" i="2" s="1"/>
  <c r="GA397" i="2" s="1"/>
  <c r="CA395" i="2"/>
  <c r="CA396" i="2" s="1"/>
  <c r="CA397" i="2" s="1"/>
  <c r="HC395" i="2"/>
  <c r="HC396" i="2" s="1"/>
  <c r="HC397" i="2" s="1"/>
  <c r="AE395" i="2"/>
  <c r="AE396" i="2" s="1"/>
  <c r="AE397" i="2" s="1"/>
  <c r="CE395" i="2"/>
  <c r="CE396" i="2" s="1"/>
  <c r="EA395" i="2"/>
  <c r="EA396" i="2" s="1"/>
  <c r="EA397" i="2" s="1"/>
  <c r="CY395" i="2"/>
  <c r="CY396" i="2" s="1"/>
  <c r="CY397" i="2" s="1"/>
  <c r="AY395" i="2"/>
  <c r="AY396" i="2" s="1"/>
  <c r="HK395" i="2"/>
  <c r="HK396" i="2" s="1"/>
  <c r="GU395" i="2"/>
  <c r="GU396" i="2" s="1"/>
  <c r="EQ395" i="2"/>
  <c r="EQ396" i="2" s="1"/>
  <c r="EQ397" i="2" s="1"/>
  <c r="BW395" i="2"/>
  <c r="BW396" i="2" s="1"/>
  <c r="BW397" i="2" s="1"/>
  <c r="FS395" i="2"/>
  <c r="FS396" i="2" s="1"/>
  <c r="HE395" i="2"/>
  <c r="HE396" i="2" s="1"/>
  <c r="HE397" i="2" s="1"/>
  <c r="BX395" i="2"/>
  <c r="BX396" i="2" s="1"/>
  <c r="BX397" i="2" s="1"/>
  <c r="FD395" i="2"/>
  <c r="FD396" i="2" s="1"/>
  <c r="FD397" i="2" s="1"/>
  <c r="DT395" i="2"/>
  <c r="DT396" i="2" s="1"/>
  <c r="DT397" i="2" s="1"/>
  <c r="GZ395" i="2"/>
  <c r="GZ396" i="2" s="1"/>
  <c r="GZ397" i="2" s="1"/>
  <c r="GB395" i="2"/>
  <c r="GB396" i="2" s="1"/>
  <c r="GB397" i="2" s="1"/>
  <c r="EV395" i="2"/>
  <c r="EV396" i="2" s="1"/>
  <c r="EV397" i="2" s="1"/>
  <c r="X395" i="2"/>
  <c r="X396" i="2" s="1"/>
  <c r="X397" i="2" s="1"/>
  <c r="S397" i="2"/>
  <c r="CE397" i="2"/>
  <c r="HK397" i="2"/>
  <c r="GU397" i="2"/>
  <c r="FS397" i="2"/>
  <c r="EU397" i="2"/>
  <c r="GI397" i="2"/>
  <c r="CM397" i="2"/>
  <c r="AI397" i="2"/>
  <c r="K397" i="2"/>
  <c r="GE397" i="2"/>
  <c r="GY397" i="2"/>
  <c r="BS397" i="2"/>
  <c r="BG397" i="2"/>
  <c r="CI397" i="2"/>
  <c r="BC397" i="2"/>
  <c r="M395" i="2" l="1"/>
  <c r="M396" i="2" s="1"/>
  <c r="M397" i="2" s="1"/>
  <c r="DE395" i="2"/>
  <c r="DE396" i="2" s="1"/>
  <c r="DE397" i="2" s="1"/>
  <c r="FQ395" i="2"/>
  <c r="FQ396" i="2" s="1"/>
  <c r="FQ397" i="2" s="1"/>
  <c r="BP395" i="2"/>
  <c r="BP396" i="2" s="1"/>
  <c r="BP397" i="2" s="1"/>
  <c r="EB395" i="2"/>
  <c r="EB396" i="2" s="1"/>
  <c r="EB397" i="2" s="1"/>
  <c r="FP395" i="2"/>
  <c r="FP396" i="2" s="1"/>
  <c r="FP397" i="2" s="1"/>
  <c r="DP395" i="2"/>
  <c r="DP396" i="2" s="1"/>
  <c r="DP397" i="2" s="1"/>
  <c r="HD395" i="2"/>
  <c r="HD396" i="2" s="1"/>
  <c r="HD397" i="2" s="1"/>
  <c r="DM395" i="2"/>
  <c r="DM396" i="2" s="1"/>
  <c r="DM397" i="2" s="1"/>
  <c r="DX395" i="2"/>
  <c r="DX396" i="2" s="1"/>
  <c r="DX397" i="2" s="1"/>
  <c r="CN395" i="2"/>
  <c r="CN396" i="2" s="1"/>
  <c r="CN397" i="2" s="1"/>
  <c r="CB395" i="2"/>
  <c r="CB396" i="2" s="1"/>
  <c r="CB397" i="2" s="1"/>
  <c r="AR395" i="2"/>
  <c r="AR396" i="2" s="1"/>
  <c r="AR397" i="2" s="1"/>
  <c r="FE395" i="2"/>
  <c r="FE396" i="2" s="1"/>
  <c r="FE397" i="2" s="1"/>
  <c r="DL395" i="2"/>
  <c r="DL396" i="2" s="1"/>
  <c r="DL397" i="2" s="1"/>
  <c r="CR395" i="2"/>
  <c r="CR396" i="2" s="1"/>
  <c r="CR397" i="2" s="1"/>
  <c r="EJ395" i="2"/>
  <c r="EJ396" i="2" s="1"/>
  <c r="EJ397" i="2" s="1"/>
  <c r="EO395" i="2"/>
  <c r="EO396" i="2" s="1"/>
  <c r="EO397" i="2" s="1"/>
  <c r="L395" i="2"/>
  <c r="L396" i="2" s="1"/>
  <c r="L397" i="2" s="1"/>
  <c r="BL395" i="2"/>
  <c r="BL396" i="2" s="1"/>
  <c r="BL397" i="2" s="1"/>
  <c r="GN395" i="2"/>
  <c r="GN396" i="2" s="1"/>
  <c r="GN397" i="2" s="1"/>
  <c r="HP395" i="2"/>
  <c r="HP396" i="2" s="1"/>
  <c r="HP397" i="2" s="1"/>
  <c r="AN395" i="2"/>
  <c r="AN396" i="2" s="1"/>
  <c r="AN397" i="2" s="1"/>
  <c r="HQ395" i="2"/>
  <c r="HQ396" i="2" s="1"/>
  <c r="HQ397" i="2" s="1"/>
  <c r="AJ395" i="2"/>
  <c r="AJ396" i="2" s="1"/>
  <c r="AJ397" i="2" s="1"/>
  <c r="FU395" i="2"/>
  <c r="FU396" i="2" s="1"/>
  <c r="FU397" i="2" s="1"/>
  <c r="ES395" i="2"/>
  <c r="ES396" i="2" s="1"/>
  <c r="ES397" i="2" s="1"/>
  <c r="GF395" i="2"/>
  <c r="GF396" i="2" s="1"/>
  <c r="GF397" i="2" s="1"/>
  <c r="GJ395" i="2"/>
  <c r="GJ396" i="2" s="1"/>
  <c r="GJ397" i="2" s="1"/>
  <c r="DH395" i="2"/>
  <c r="DH396" i="2" s="1"/>
  <c r="DH397" i="2" s="1"/>
  <c r="CV395" i="2"/>
  <c r="CV396" i="2" s="1"/>
  <c r="CV397" i="2" s="1"/>
  <c r="FT395" i="2"/>
  <c r="FT396" i="2" s="1"/>
  <c r="FS398" i="2" s="1"/>
  <c r="FS399" i="2" s="1"/>
  <c r="HH395" i="2"/>
  <c r="HH396" i="2" s="1"/>
  <c r="HH397" i="2" s="1"/>
  <c r="EF395" i="2"/>
  <c r="EF396" i="2" s="1"/>
  <c r="EF397" i="2" s="1"/>
  <c r="DQ395" i="2"/>
  <c r="DQ396" i="2" s="1"/>
  <c r="DQ397" i="2" s="1"/>
  <c r="ER395" i="2"/>
  <c r="ER396" i="2" s="1"/>
  <c r="ER397" i="2" s="1"/>
  <c r="AZ395" i="2"/>
  <c r="AZ396" i="2" s="1"/>
  <c r="AZ397" i="2" s="1"/>
  <c r="FY395" i="2"/>
  <c r="FY396" i="2" s="1"/>
  <c r="FY397" i="2" s="1"/>
  <c r="GR395" i="2"/>
  <c r="GR396" i="2" s="1"/>
  <c r="GR397" i="2" s="1"/>
  <c r="CZ395" i="2"/>
  <c r="CZ396" i="2" s="1"/>
  <c r="CZ397" i="2" s="1"/>
  <c r="AS395" i="2"/>
  <c r="AS396" i="2" s="1"/>
  <c r="AS397" i="2" s="1"/>
  <c r="AK395" i="2"/>
  <c r="AK396" i="2" s="1"/>
  <c r="AK397" i="2" s="1"/>
  <c r="EN395" i="2"/>
  <c r="EN396" i="2" s="1"/>
  <c r="EN397" i="2" s="1"/>
  <c r="FH395" i="2"/>
  <c r="FH396" i="2" s="1"/>
  <c r="FH397" i="2" s="1"/>
  <c r="DD395" i="2"/>
  <c r="DD396" i="2" s="1"/>
  <c r="DD397" i="2" s="1"/>
  <c r="HI395" i="2"/>
  <c r="HI396" i="2" s="1"/>
  <c r="HI397" i="2" s="1"/>
  <c r="P395" i="2"/>
  <c r="P396" i="2" s="1"/>
  <c r="P397" i="2" s="1"/>
  <c r="CJ395" i="2"/>
  <c r="CJ396" i="2" s="1"/>
  <c r="CJ397" i="2" s="1"/>
  <c r="EZ395" i="2"/>
  <c r="EZ396" i="2" s="1"/>
  <c r="EZ397" i="2" s="1"/>
  <c r="BT395" i="2"/>
  <c r="BT396" i="2" s="1"/>
  <c r="BT397" i="2" s="1"/>
  <c r="HT395" i="2"/>
  <c r="HT396" i="2" s="1"/>
  <c r="HT397" i="2" s="1"/>
  <c r="GV395" i="2"/>
  <c r="GV396" i="2" s="1"/>
  <c r="GV397" i="2" s="1"/>
  <c r="AW395" i="2"/>
  <c r="AW396" i="2" s="1"/>
  <c r="AW397" i="2" s="1"/>
  <c r="BU395" i="2"/>
  <c r="BU396" i="2" s="1"/>
  <c r="BS398" i="2" s="1"/>
  <c r="BS399" i="2" s="1"/>
  <c r="CO395" i="2"/>
  <c r="CO396" i="2" s="1"/>
  <c r="CO397" i="2" s="1"/>
  <c r="AO395" i="2"/>
  <c r="AO396" i="2" s="1"/>
  <c r="FM395" i="2"/>
  <c r="FM396" i="2" s="1"/>
  <c r="FM397" i="2" s="1"/>
  <c r="AC395" i="2"/>
  <c r="AC396" i="2" s="1"/>
  <c r="AC397" i="2" s="1"/>
  <c r="GW395" i="2"/>
  <c r="GW396" i="2" s="1"/>
  <c r="GW397" i="2" s="1"/>
  <c r="GO395" i="2"/>
  <c r="GO396" i="2" s="1"/>
  <c r="GO397" i="2" s="1"/>
  <c r="CG395" i="2"/>
  <c r="CG396" i="2" s="1"/>
  <c r="CG397" i="2" s="1"/>
  <c r="FA395" i="2"/>
  <c r="FA396" i="2" s="1"/>
  <c r="FA397" i="2" s="1"/>
  <c r="BE395" i="2"/>
  <c r="BE396" i="2" s="1"/>
  <c r="CC395" i="2"/>
  <c r="CC396" i="2" s="1"/>
  <c r="AI398" i="2"/>
  <c r="AI399" i="2" s="1"/>
  <c r="AI403" i="2" s="1"/>
  <c r="Q395" i="2"/>
  <c r="Q396" i="2" s="1"/>
  <c r="Q397" i="2" s="1"/>
  <c r="BM395" i="2"/>
  <c r="BM396" i="2" s="1"/>
  <c r="BM397" i="2" s="1"/>
  <c r="AJ398" i="2"/>
  <c r="AJ399" i="2" s="1"/>
  <c r="DY395" i="2"/>
  <c r="DY396" i="2" s="1"/>
  <c r="DY397" i="2" s="1"/>
  <c r="CS395" i="2"/>
  <c r="CS396" i="2" s="1"/>
  <c r="CS397" i="2" s="1"/>
  <c r="DI395" i="2"/>
  <c r="DI396" i="2" s="1"/>
  <c r="DI397" i="2" s="1"/>
  <c r="HM395" i="2"/>
  <c r="HM396" i="2" s="1"/>
  <c r="HM397" i="2" s="1"/>
  <c r="GU398" i="2"/>
  <c r="GU399" i="2" s="1"/>
  <c r="GU400" i="2" s="1"/>
  <c r="U395" i="2"/>
  <c r="U396" i="2" s="1"/>
  <c r="HU395" i="2"/>
  <c r="HU396" i="2" s="1"/>
  <c r="HU397" i="2" s="1"/>
  <c r="DA395" i="2"/>
  <c r="DA396" i="2" s="1"/>
  <c r="DA397" i="2" s="1"/>
  <c r="EC395" i="2"/>
  <c r="EC396" i="2" s="1"/>
  <c r="EC397" i="2" s="1"/>
  <c r="Y395" i="2"/>
  <c r="Y396" i="2" s="1"/>
  <c r="Y397" i="2" s="1"/>
  <c r="BI395" i="2"/>
  <c r="BI396" i="2" s="1"/>
  <c r="GS395" i="2"/>
  <c r="GS396" i="2" s="1"/>
  <c r="GS397" i="2" s="1"/>
  <c r="BY395" i="2"/>
  <c r="BY396" i="2" s="1"/>
  <c r="BY397" i="2" s="1"/>
  <c r="DU395" i="2"/>
  <c r="DU396" i="2" s="1"/>
  <c r="HA395" i="2"/>
  <c r="HA396" i="2" s="1"/>
  <c r="EK395" i="2"/>
  <c r="EK396" i="2" s="1"/>
  <c r="GG395" i="2"/>
  <c r="GG396" i="2" s="1"/>
  <c r="BQ395" i="2"/>
  <c r="BQ396" i="2" s="1"/>
  <c r="BQ397" i="2" s="1"/>
  <c r="GK395" i="2"/>
  <c r="GK396" i="2" s="1"/>
  <c r="GK397" i="2" s="1"/>
  <c r="BA395" i="2"/>
  <c r="BA396" i="2" s="1"/>
  <c r="BA397" i="2" s="1"/>
  <c r="FI395" i="2"/>
  <c r="FI396" i="2" s="1"/>
  <c r="FI397" i="2" s="1"/>
  <c r="CK395" i="2"/>
  <c r="CK396" i="2" s="1"/>
  <c r="CI398" i="2" s="1"/>
  <c r="CI399" i="2" s="1"/>
  <c r="CW395" i="2"/>
  <c r="CW396" i="2" s="1"/>
  <c r="CW397" i="2" s="1"/>
  <c r="GC395" i="2"/>
  <c r="GC396" i="2" s="1"/>
  <c r="GC397" i="2" s="1"/>
  <c r="EW395" i="2"/>
  <c r="EW396" i="2" s="1"/>
  <c r="EW397" i="2" s="1"/>
  <c r="GV398" i="2"/>
  <c r="GV399" i="2" s="1"/>
  <c r="GR398" i="2"/>
  <c r="GR399" i="2" s="1"/>
  <c r="GR403" i="2" s="1"/>
  <c r="HK398" i="2"/>
  <c r="HK399" i="2" s="1"/>
  <c r="HK400" i="2" s="1"/>
  <c r="BC398" i="2"/>
  <c r="BC399" i="2" s="1"/>
  <c r="CM398" i="2"/>
  <c r="CM399" i="2" s="1"/>
  <c r="CM400" i="2" s="1"/>
  <c r="EA398" i="2"/>
  <c r="EA399" i="2" s="1"/>
  <c r="EA403" i="2" s="1"/>
  <c r="DD398" i="2"/>
  <c r="DD399" i="2" s="1"/>
  <c r="DD403" i="2" s="1"/>
  <c r="AA397" i="2"/>
  <c r="O398" i="2"/>
  <c r="O399" i="2" s="1"/>
  <c r="O403" i="2" s="1"/>
  <c r="DC398" i="2"/>
  <c r="DC399" i="2" s="1"/>
  <c r="DC403" i="2" s="1"/>
  <c r="AZ398" i="2"/>
  <c r="AZ399" i="2" s="1"/>
  <c r="FO398" i="2"/>
  <c r="FO399" i="2" s="1"/>
  <c r="FO403" i="2" s="1"/>
  <c r="HP398" i="2"/>
  <c r="HP399" i="2" s="1"/>
  <c r="HP400" i="2" s="1"/>
  <c r="EY397" i="2"/>
  <c r="FD398" i="2"/>
  <c r="FD399" i="2" s="1"/>
  <c r="FD400" i="2" s="1"/>
  <c r="FO397" i="2"/>
  <c r="EE398" i="2"/>
  <c r="EE399" i="2" s="1"/>
  <c r="DC397" i="2"/>
  <c r="GM398" i="2"/>
  <c r="GM399" i="2" s="1"/>
  <c r="AR398" i="2"/>
  <c r="AR399" i="2" s="1"/>
  <c r="HL398" i="2"/>
  <c r="HL399" i="2" s="1"/>
  <c r="HL400" i="2" s="1"/>
  <c r="AY397" i="2"/>
  <c r="AF398" i="2"/>
  <c r="AF399" i="2" s="1"/>
  <c r="DW397" i="2"/>
  <c r="EF398" i="2"/>
  <c r="EF399" i="2" s="1"/>
  <c r="EF400" i="2" s="1"/>
  <c r="EY398" i="2"/>
  <c r="EY399" i="2" s="1"/>
  <c r="EY403" i="2" s="1"/>
  <c r="FP398" i="2"/>
  <c r="FP399" i="2" s="1"/>
  <c r="FP403" i="2" s="1"/>
  <c r="GN398" i="2"/>
  <c r="GN399" i="2" s="1"/>
  <c r="GN400" i="2" s="1"/>
  <c r="AQ398" i="2"/>
  <c r="AQ399" i="2" s="1"/>
  <c r="AQ403" i="2" s="1"/>
  <c r="AE398" i="2"/>
  <c r="AE399" i="2" s="1"/>
  <c r="AE403" i="2" s="1"/>
  <c r="HG398" i="2"/>
  <c r="HG399" i="2" s="1"/>
  <c r="HG403" i="2" s="1"/>
  <c r="AV398" i="2"/>
  <c r="AV399" i="2" s="1"/>
  <c r="AV403" i="2" s="1"/>
  <c r="HS398" i="2"/>
  <c r="HS399" i="2" s="1"/>
  <c r="HS400" i="2" s="1"/>
  <c r="FC398" i="2"/>
  <c r="FC399" i="2" s="1"/>
  <c r="CF398" i="2"/>
  <c r="CF399" i="2" s="1"/>
  <c r="CF403" i="2" s="1"/>
  <c r="GB398" i="2"/>
  <c r="GB399" i="2" s="1"/>
  <c r="GB403" i="2" s="1"/>
  <c r="DG398" i="2"/>
  <c r="DG399" i="2" s="1"/>
  <c r="CQ398" i="2"/>
  <c r="CQ399" i="2" s="1"/>
  <c r="CQ400" i="2" s="1"/>
  <c r="EJ398" i="2"/>
  <c r="EJ399" i="2" s="1"/>
  <c r="BL398" i="2"/>
  <c r="BL399" i="2" s="1"/>
  <c r="BL403" i="2" s="1"/>
  <c r="CY398" i="2"/>
  <c r="CY399" i="2" s="1"/>
  <c r="FX398" i="2"/>
  <c r="FX399" i="2" s="1"/>
  <c r="FX403" i="2" s="1"/>
  <c r="CU398" i="2"/>
  <c r="CU399" i="2" s="1"/>
  <c r="DL398" i="2"/>
  <c r="DL399" i="2" s="1"/>
  <c r="DL403" i="2" s="1"/>
  <c r="GI398" i="2"/>
  <c r="GI399" i="2" s="1"/>
  <c r="GI400" i="2" s="1"/>
  <c r="DH398" i="2"/>
  <c r="DH399" i="2" s="1"/>
  <c r="DG401" i="2" s="1"/>
  <c r="BH398" i="2"/>
  <c r="BH399" i="2" s="1"/>
  <c r="BH403" i="2" s="1"/>
  <c r="FW398" i="2"/>
  <c r="FW399" i="2" s="1"/>
  <c r="FW401" i="2" s="1"/>
  <c r="DK398" i="2"/>
  <c r="DK399" i="2" s="1"/>
  <c r="CN398" i="2"/>
  <c r="CN399" i="2" s="1"/>
  <c r="CN400" i="2" s="1"/>
  <c r="GJ398" i="2"/>
  <c r="GJ399" i="2" s="1"/>
  <c r="GJ403" i="2" s="1"/>
  <c r="DG400" i="2"/>
  <c r="DG403" i="2"/>
  <c r="BC403" i="2"/>
  <c r="BC400" i="2"/>
  <c r="FX400" i="2"/>
  <c r="FP400" i="2"/>
  <c r="AZ400" i="2"/>
  <c r="AZ403" i="2"/>
  <c r="AE400" i="2"/>
  <c r="HG400" i="2"/>
  <c r="AJ403" i="2"/>
  <c r="AJ400" i="2"/>
  <c r="AF400" i="2"/>
  <c r="AF403" i="2"/>
  <c r="GV403" i="2"/>
  <c r="GV400" i="2"/>
  <c r="CF400" i="2"/>
  <c r="EF403" i="2"/>
  <c r="EJ400" i="2"/>
  <c r="EJ403" i="2"/>
  <c r="AI400" i="2"/>
  <c r="CM403" i="2"/>
  <c r="GU401" i="2"/>
  <c r="FS403" i="2" l="1"/>
  <c r="FS400" i="2"/>
  <c r="CI403" i="2"/>
  <c r="CI400" i="2"/>
  <c r="AQ400" i="2"/>
  <c r="BK398" i="2"/>
  <c r="BK399" i="2" s="1"/>
  <c r="CB398" i="2"/>
  <c r="CB399" i="2" s="1"/>
  <c r="CB400" i="2" s="1"/>
  <c r="HS403" i="2"/>
  <c r="W398" i="2"/>
  <c r="W399" i="2" s="1"/>
  <c r="AU398" i="2"/>
  <c r="AU399" i="2" s="1"/>
  <c r="AU403" i="2" s="1"/>
  <c r="GQ398" i="2"/>
  <c r="GQ399" i="2" s="1"/>
  <c r="GQ400" i="2" s="1"/>
  <c r="BW398" i="2"/>
  <c r="BW399" i="2" s="1"/>
  <c r="BW403" i="2" s="1"/>
  <c r="GF398" i="2"/>
  <c r="GF399" i="2" s="1"/>
  <c r="GF400" i="2" s="1"/>
  <c r="DW398" i="2"/>
  <c r="DW399" i="2" s="1"/>
  <c r="DW400" i="2" s="1"/>
  <c r="EB398" i="2"/>
  <c r="EB399" i="2" s="1"/>
  <c r="EB403" i="2" s="1"/>
  <c r="HH398" i="2"/>
  <c r="HH399" i="2" s="1"/>
  <c r="HH400" i="2" s="1"/>
  <c r="L398" i="2"/>
  <c r="L399" i="2" s="1"/>
  <c r="L403" i="2" s="1"/>
  <c r="CZ398" i="2"/>
  <c r="CZ399" i="2" s="1"/>
  <c r="EQ398" i="2"/>
  <c r="EQ399" i="2" s="1"/>
  <c r="CY401" i="2"/>
  <c r="ER398" i="2"/>
  <c r="ER399" i="2" s="1"/>
  <c r="AB398" i="2"/>
  <c r="AB399" i="2" s="1"/>
  <c r="AB400" i="2" s="1"/>
  <c r="HD398" i="2"/>
  <c r="HD399" i="2" s="1"/>
  <c r="HD400" i="2" s="1"/>
  <c r="HP403" i="2"/>
  <c r="AM398" i="2"/>
  <c r="AM399" i="2" s="1"/>
  <c r="FL398" i="2"/>
  <c r="FL399" i="2" s="1"/>
  <c r="P398" i="2"/>
  <c r="P399" i="2" s="1"/>
  <c r="P400" i="2" s="1"/>
  <c r="HC398" i="2"/>
  <c r="HC399" i="2" s="1"/>
  <c r="DO398" i="2"/>
  <c r="DO399" i="2" s="1"/>
  <c r="DO400" i="2" s="1"/>
  <c r="CV398" i="2"/>
  <c r="CV399" i="2" s="1"/>
  <c r="CV403" i="2" s="1"/>
  <c r="X398" i="2"/>
  <c r="X399" i="2" s="1"/>
  <c r="X403" i="2" s="1"/>
  <c r="FC401" i="2"/>
  <c r="EN398" i="2"/>
  <c r="EN399" i="2" s="1"/>
  <c r="EN400" i="2" s="1"/>
  <c r="CE398" i="2"/>
  <c r="CE399" i="2" s="1"/>
  <c r="CE403" i="2" s="1"/>
  <c r="K398" i="2"/>
  <c r="K399" i="2" s="1"/>
  <c r="K401" i="2" s="1"/>
  <c r="HO398" i="2"/>
  <c r="HO399" i="2" s="1"/>
  <c r="CR398" i="2"/>
  <c r="CR399" i="2" s="1"/>
  <c r="CR400" i="2" s="1"/>
  <c r="DP398" i="2"/>
  <c r="DP399" i="2" s="1"/>
  <c r="DP403" i="2" s="1"/>
  <c r="EM398" i="2"/>
  <c r="EM399" i="2" s="1"/>
  <c r="EM400" i="2" s="1"/>
  <c r="HT398" i="2"/>
  <c r="HT399" i="2" s="1"/>
  <c r="HT400" i="2" s="1"/>
  <c r="FK398" i="2"/>
  <c r="FK399" i="2" s="1"/>
  <c r="FK403" i="2" s="1"/>
  <c r="GR400" i="2"/>
  <c r="AU400" i="2"/>
  <c r="GQ401" i="2"/>
  <c r="BO398" i="2"/>
  <c r="BO399" i="2" s="1"/>
  <c r="FT397" i="2"/>
  <c r="FT398" i="2"/>
  <c r="FT399" i="2" s="1"/>
  <c r="BP398" i="2"/>
  <c r="BP399" i="2" s="1"/>
  <c r="BP403" i="2" s="1"/>
  <c r="AQ401" i="2"/>
  <c r="BS400" i="2"/>
  <c r="FH398" i="2"/>
  <c r="FH399" i="2" s="1"/>
  <c r="FH400" i="2" s="1"/>
  <c r="EU398" i="2"/>
  <c r="EU399" i="2" s="1"/>
  <c r="EK397" i="2"/>
  <c r="EI398" i="2"/>
  <c r="EI399" i="2" s="1"/>
  <c r="AA398" i="2"/>
  <c r="AA399" i="2" s="1"/>
  <c r="GG397" i="2"/>
  <c r="GE398" i="2"/>
  <c r="GE399" i="2" s="1"/>
  <c r="GE401" i="2" s="1"/>
  <c r="GU403" i="2"/>
  <c r="BX398" i="2"/>
  <c r="BX399" i="2" s="1"/>
  <c r="BX400" i="2" s="1"/>
  <c r="EZ398" i="2"/>
  <c r="EZ399" i="2" s="1"/>
  <c r="EZ400" i="2" s="1"/>
  <c r="GA398" i="2"/>
  <c r="GA399" i="2" s="1"/>
  <c r="HA397" i="2"/>
  <c r="GY398" i="2"/>
  <c r="GY399" i="2" s="1"/>
  <c r="GZ398" i="2"/>
  <c r="GZ399" i="2" s="1"/>
  <c r="BI397" i="2"/>
  <c r="BG398" i="2"/>
  <c r="BG399" i="2" s="1"/>
  <c r="CC397" i="2"/>
  <c r="CA398" i="2"/>
  <c r="CA399" i="2" s="1"/>
  <c r="AO397" i="2"/>
  <c r="AN398" i="2"/>
  <c r="AN399" i="2" s="1"/>
  <c r="BU397" i="2"/>
  <c r="BT398" i="2"/>
  <c r="BT399" i="2" s="1"/>
  <c r="AI401" i="2"/>
  <c r="AU401" i="2"/>
  <c r="DO403" i="2"/>
  <c r="CV400" i="2"/>
  <c r="FG398" i="2"/>
  <c r="FG399" i="2" s="1"/>
  <c r="DX398" i="2"/>
  <c r="DX399" i="2" s="1"/>
  <c r="EV398" i="2"/>
  <c r="EV399" i="2" s="1"/>
  <c r="CK397" i="2"/>
  <c r="CJ398" i="2"/>
  <c r="CJ399" i="2" s="1"/>
  <c r="DU397" i="2"/>
  <c r="DS398" i="2"/>
  <c r="DS399" i="2" s="1"/>
  <c r="DT398" i="2"/>
  <c r="DT399" i="2" s="1"/>
  <c r="U397" i="2"/>
  <c r="T398" i="2"/>
  <c r="T399" i="2" s="1"/>
  <c r="S398" i="2"/>
  <c r="S399" i="2" s="1"/>
  <c r="BE397" i="2"/>
  <c r="BD398" i="2"/>
  <c r="BD399" i="2" s="1"/>
  <c r="AY398" i="2"/>
  <c r="AY399" i="2" s="1"/>
  <c r="GM401" i="2"/>
  <c r="EY400" i="2"/>
  <c r="P403" i="2"/>
  <c r="GM400" i="2"/>
  <c r="FK401" i="2"/>
  <c r="GJ400" i="2"/>
  <c r="CR403" i="2"/>
  <c r="AB403" i="2"/>
  <c r="EA401" i="2"/>
  <c r="DC401" i="2"/>
  <c r="DD400" i="2"/>
  <c r="EM403" i="2"/>
  <c r="GN403" i="2"/>
  <c r="GM404" i="2" s="1" a="1"/>
  <c r="GM403" i="2"/>
  <c r="HK401" i="2"/>
  <c r="GQ403" i="2"/>
  <c r="HK403" i="2"/>
  <c r="HK404" i="2" s="1" a="1"/>
  <c r="EA400" i="2"/>
  <c r="DP400" i="2"/>
  <c r="DC400" i="2"/>
  <c r="FK400" i="2"/>
  <c r="AV400" i="2"/>
  <c r="EB400" i="2"/>
  <c r="DW403" i="2"/>
  <c r="GF403" i="2"/>
  <c r="FW403" i="2"/>
  <c r="DH403" i="2"/>
  <c r="CB403" i="2"/>
  <c r="EY401" i="2"/>
  <c r="FC403" i="2"/>
  <c r="CQ403" i="2"/>
  <c r="FD403" i="2"/>
  <c r="EE401" i="2"/>
  <c r="CM401" i="2"/>
  <c r="HL403" i="2"/>
  <c r="DH400" i="2"/>
  <c r="DG404" i="2" s="1" a="1"/>
  <c r="HO401" i="2"/>
  <c r="W401" i="2"/>
  <c r="DK401" i="2"/>
  <c r="CU401" i="2"/>
  <c r="EE403" i="2"/>
  <c r="EE400" i="2"/>
  <c r="CN403" i="2"/>
  <c r="BS403" i="2"/>
  <c r="DO401" i="2"/>
  <c r="AE401" i="2"/>
  <c r="DL400" i="2"/>
  <c r="HT403" i="2"/>
  <c r="HS404" i="2" s="1" a="1"/>
  <c r="X400" i="2"/>
  <c r="BP400" i="2"/>
  <c r="HD403" i="2"/>
  <c r="GI401" i="2"/>
  <c r="O401" i="2"/>
  <c r="BK401" i="2"/>
  <c r="AR403" i="2"/>
  <c r="FO401" i="2"/>
  <c r="O400" i="2"/>
  <c r="O404" i="2" s="1" a="1"/>
  <c r="P404" i="2" s="1"/>
  <c r="R423" i="2" s="1"/>
  <c r="FO400" i="2"/>
  <c r="CU400" i="2"/>
  <c r="CY403" i="2"/>
  <c r="CE400" i="2"/>
  <c r="CE404" i="2" s="1" a="1"/>
  <c r="CY400" i="2"/>
  <c r="BL400" i="2"/>
  <c r="L400" i="2"/>
  <c r="W403" i="2"/>
  <c r="AR400" i="2"/>
  <c r="FC400" i="2"/>
  <c r="FC404" i="2" s="1" a="1"/>
  <c r="CE401" i="2"/>
  <c r="K400" i="2"/>
  <c r="K404" i="2" s="1" a="1"/>
  <c r="W400" i="2"/>
  <c r="DK400" i="2"/>
  <c r="BH400" i="2"/>
  <c r="GB400" i="2"/>
  <c r="K403" i="2"/>
  <c r="BG401" i="2"/>
  <c r="EN403" i="2"/>
  <c r="DK403" i="2"/>
  <c r="EM401" i="2"/>
  <c r="CU403" i="2"/>
  <c r="CQ401" i="2"/>
  <c r="AU404" i="2" a="1"/>
  <c r="AU404" i="2" s="1"/>
  <c r="GU404" i="2" a="1"/>
  <c r="FW400" i="2"/>
  <c r="FW404" i="2" s="1" a="1"/>
  <c r="GI403" i="2"/>
  <c r="CQ404" i="2" a="1"/>
  <c r="AQ404" i="2" a="1"/>
  <c r="AE404" i="2" a="1"/>
  <c r="AI404" i="2" a="1"/>
  <c r="FO404" i="2" a="1"/>
  <c r="DO404" i="2" a="1"/>
  <c r="GV404" i="2"/>
  <c r="GX423" i="2" s="1"/>
  <c r="GU404" i="2"/>
  <c r="GQ404" i="2" a="1"/>
  <c r="EA404" i="2" a="1"/>
  <c r="DC404" i="2" a="1"/>
  <c r="EM404" i="2" a="1"/>
  <c r="HO400" i="2" l="1"/>
  <c r="HO403" i="2"/>
  <c r="HO404" i="2" s="1" a="1"/>
  <c r="HC403" i="2"/>
  <c r="HC400" i="2"/>
  <c r="BW400" i="2"/>
  <c r="HC401" i="2"/>
  <c r="HG401" i="2"/>
  <c r="EQ401" i="2"/>
  <c r="EQ403" i="2"/>
  <c r="EQ400" i="2"/>
  <c r="BX403" i="2"/>
  <c r="BW404" i="2" s="1" a="1"/>
  <c r="DK404" i="2" a="1"/>
  <c r="CU404" i="2" a="1"/>
  <c r="HS401" i="2"/>
  <c r="FL400" i="2"/>
  <c r="FL403" i="2"/>
  <c r="FK404" i="2" s="1" a="1"/>
  <c r="CZ400" i="2"/>
  <c r="CZ403" i="2"/>
  <c r="CY404" i="2" s="1" a="1"/>
  <c r="BK403" i="2"/>
  <c r="BK404" i="2" s="1" a="1"/>
  <c r="BK400" i="2"/>
  <c r="W404" i="2" a="1"/>
  <c r="HC404" i="2" a="1"/>
  <c r="HC404" i="2" s="1"/>
  <c r="HH403" i="2"/>
  <c r="HG404" i="2" s="1" a="1"/>
  <c r="GI404" i="2" a="1"/>
  <c r="AM400" i="2"/>
  <c r="AM403" i="2"/>
  <c r="ER403" i="2"/>
  <c r="ER400" i="2"/>
  <c r="BO403" i="2"/>
  <c r="BO404" i="2" s="1" a="1"/>
  <c r="BO404" i="2" s="1"/>
  <c r="BO400" i="2"/>
  <c r="BO401" i="2"/>
  <c r="EZ403" i="2"/>
  <c r="EY404" i="2" s="1" a="1"/>
  <c r="FS401" i="2"/>
  <c r="FT403" i="2"/>
  <c r="FS404" i="2" s="1" a="1"/>
  <c r="FT400" i="2"/>
  <c r="HL404" i="2"/>
  <c r="HN423" i="2" s="1"/>
  <c r="HK404" i="2"/>
  <c r="HN422" i="2" s="1"/>
  <c r="BG403" i="2"/>
  <c r="BG404" i="2" s="1" a="1"/>
  <c r="BH404" i="2" s="1"/>
  <c r="BJ423" i="2" s="1"/>
  <c r="BG400" i="2"/>
  <c r="EU401" i="2"/>
  <c r="EU403" i="2"/>
  <c r="DS401" i="2"/>
  <c r="DS400" i="2"/>
  <c r="DS403" i="2"/>
  <c r="BT403" i="2"/>
  <c r="BT400" i="2"/>
  <c r="GA403" i="2"/>
  <c r="GA400" i="2"/>
  <c r="BW401" i="2"/>
  <c r="X404" i="2"/>
  <c r="Z423" i="2" s="1"/>
  <c r="DL404" i="2"/>
  <c r="DN423" i="2" s="1"/>
  <c r="EE404" i="2" a="1"/>
  <c r="EF404" i="2" s="1"/>
  <c r="EH423" i="2" s="1"/>
  <c r="AY400" i="2"/>
  <c r="AY401" i="2"/>
  <c r="AY403" i="2"/>
  <c r="T400" i="2"/>
  <c r="T403" i="2"/>
  <c r="DX400" i="2"/>
  <c r="DX403" i="2"/>
  <c r="CA403" i="2"/>
  <c r="CA400" i="2"/>
  <c r="GZ403" i="2"/>
  <c r="GZ400" i="2"/>
  <c r="CA401" i="2"/>
  <c r="EI401" i="2"/>
  <c r="EI400" i="2"/>
  <c r="EI403" i="2"/>
  <c r="BS401" i="2"/>
  <c r="DT403" i="2"/>
  <c r="DT400" i="2"/>
  <c r="AN403" i="2"/>
  <c r="AN400" i="2"/>
  <c r="AM401" i="2"/>
  <c r="S401" i="2"/>
  <c r="S403" i="2"/>
  <c r="S400" i="2"/>
  <c r="EV403" i="2"/>
  <c r="EV400" i="2"/>
  <c r="AA400" i="2"/>
  <c r="AA401" i="2"/>
  <c r="AA403" i="2"/>
  <c r="O404" i="2"/>
  <c r="GA401" i="2"/>
  <c r="EU400" i="2"/>
  <c r="FH403" i="2"/>
  <c r="FG401" i="2"/>
  <c r="BD400" i="2"/>
  <c r="BD403" i="2"/>
  <c r="BC401" i="2"/>
  <c r="CJ400" i="2"/>
  <c r="CJ403" i="2"/>
  <c r="CI404" i="2" s="1" a="1"/>
  <c r="CJ404" i="2" s="1"/>
  <c r="CL423" i="2" s="1"/>
  <c r="CI401" i="2"/>
  <c r="FG403" i="2"/>
  <c r="FG400" i="2"/>
  <c r="DW401" i="2"/>
  <c r="CM404" i="2" a="1"/>
  <c r="CM404" i="2" s="1"/>
  <c r="CP422" i="2" s="1"/>
  <c r="GY401" i="2"/>
  <c r="GY400" i="2"/>
  <c r="GY403" i="2"/>
  <c r="GY404" i="2" s="1" a="1"/>
  <c r="GY404" i="2" s="1"/>
  <c r="GE400" i="2"/>
  <c r="GE403" i="2"/>
  <c r="DK404" i="2"/>
  <c r="EE404" i="2"/>
  <c r="EE405" i="2" s="1" a="1"/>
  <c r="W404" i="2"/>
  <c r="FX404" i="2"/>
  <c r="FZ423" i="2" s="1"/>
  <c r="FW404" i="2"/>
  <c r="FZ422" i="2" s="1"/>
  <c r="AV404" i="2"/>
  <c r="AX423" i="2" s="1"/>
  <c r="EM404" i="2"/>
  <c r="EN404" i="2"/>
  <c r="EP423" i="2" s="1"/>
  <c r="FS404" i="2"/>
  <c r="FT404" i="2"/>
  <c r="FV423" i="2" s="1"/>
  <c r="O422" i="2" a="1"/>
  <c r="O405" i="2" a="1"/>
  <c r="R422" i="2"/>
  <c r="DH404" i="2"/>
  <c r="DJ423" i="2" s="1"/>
  <c r="DG404" i="2"/>
  <c r="AF404" i="2"/>
  <c r="AH423" i="2" s="1"/>
  <c r="AE404" i="2"/>
  <c r="AQ404" i="2"/>
  <c r="AR404" i="2"/>
  <c r="AT423" i="2" s="1"/>
  <c r="GJ404" i="2"/>
  <c r="GL423" i="2" s="1"/>
  <c r="GI404" i="2"/>
  <c r="EB404" i="2"/>
  <c r="ED423" i="2" s="1"/>
  <c r="EA404" i="2"/>
  <c r="CU404" i="2"/>
  <c r="CV404" i="2"/>
  <c r="CX423" i="2" s="1"/>
  <c r="GN404" i="2"/>
  <c r="GP423" i="2" s="1"/>
  <c r="GM404" i="2"/>
  <c r="HT404" i="2"/>
  <c r="HV423" i="2" s="1"/>
  <c r="HS404" i="2"/>
  <c r="CR404" i="2"/>
  <c r="CT423" i="2" s="1"/>
  <c r="CQ404" i="2"/>
  <c r="AX422" i="2"/>
  <c r="HD404" i="2"/>
  <c r="HF423" i="2" s="1"/>
  <c r="CF404" i="2"/>
  <c r="CH423" i="2" s="1"/>
  <c r="CE404" i="2"/>
  <c r="GQ404" i="2"/>
  <c r="GR404" i="2"/>
  <c r="GT423" i="2" s="1"/>
  <c r="HH404" i="2"/>
  <c r="HJ423" i="2" s="1"/>
  <c r="HG404" i="2"/>
  <c r="BW404" i="2"/>
  <c r="BX404" i="2"/>
  <c r="BZ423" i="2" s="1"/>
  <c r="DN422" i="2"/>
  <c r="DK405" i="2" a="1"/>
  <c r="DK422" i="2" a="1"/>
  <c r="FO404" i="2"/>
  <c r="FP404" i="2"/>
  <c r="FR423" i="2" s="1"/>
  <c r="CI404" i="2"/>
  <c r="DC404" i="2"/>
  <c r="DD404" i="2"/>
  <c r="DF423" i="2" s="1"/>
  <c r="FD404" i="2"/>
  <c r="FF423" i="2" s="1"/>
  <c r="FC404" i="2"/>
  <c r="GX422" i="2"/>
  <c r="GU422" i="2" a="1"/>
  <c r="GU405" i="2" a="1"/>
  <c r="BL404" i="2"/>
  <c r="BN423" i="2" s="1"/>
  <c r="BK404" i="2"/>
  <c r="DO404" i="2"/>
  <c r="DP404" i="2"/>
  <c r="DR423" i="2" s="1"/>
  <c r="AI404" i="2"/>
  <c r="AJ404" i="2"/>
  <c r="AL423" i="2" s="1"/>
  <c r="HK422" i="2" a="1"/>
  <c r="K404" i="2"/>
  <c r="L404" i="2"/>
  <c r="N423" i="2" s="1"/>
  <c r="GZ404" i="2"/>
  <c r="HB423" i="2" s="1"/>
  <c r="EH422" i="2"/>
  <c r="EZ404" i="2" l="1"/>
  <c r="FB423" i="2" s="1"/>
  <c r="EY404" i="2"/>
  <c r="FL404" i="2"/>
  <c r="FN423" i="2" s="1"/>
  <c r="FK404" i="2"/>
  <c r="FK422" i="2" s="1" a="1"/>
  <c r="CZ404" i="2"/>
  <c r="DB423" i="2" s="1"/>
  <c r="CY404" i="2"/>
  <c r="HK405" i="2" a="1"/>
  <c r="BC404" i="2" a="1"/>
  <c r="EQ404" i="2" a="1"/>
  <c r="HP404" i="2"/>
  <c r="HR423" i="2" s="1"/>
  <c r="HO404" i="2"/>
  <c r="EI404" i="2" a="1"/>
  <c r="EJ404" i="2" s="1"/>
  <c r="EL423" i="2" s="1"/>
  <c r="DW404" i="2" a="1"/>
  <c r="DX404" i="2" s="1"/>
  <c r="BP404" i="2"/>
  <c r="BR423" i="2" s="1"/>
  <c r="G393" i="2"/>
  <c r="AU405" i="2" a="1"/>
  <c r="AW405" i="2" s="1"/>
  <c r="DW404" i="2"/>
  <c r="BG404" i="2"/>
  <c r="BG405" i="2" s="1" a="1"/>
  <c r="AU422" i="2" a="1"/>
  <c r="S404" i="2" a="1"/>
  <c r="CA404" i="2" a="1"/>
  <c r="BS404" i="2" a="1"/>
  <c r="EE422" i="2" a="1"/>
  <c r="EF422" i="2" s="1"/>
  <c r="AY404" i="2" a="1"/>
  <c r="DS404" i="2" a="1"/>
  <c r="CN404" i="2"/>
  <c r="CP423" i="2" s="1"/>
  <c r="CM405" i="2" a="1"/>
  <c r="CO405" i="2" s="1"/>
  <c r="AM404" i="2" a="1"/>
  <c r="EU404" i="2" a="1"/>
  <c r="EV404" i="2" s="1"/>
  <c r="EX423" i="2" s="1"/>
  <c r="W405" i="2" a="1"/>
  <c r="Y405" i="2" s="1"/>
  <c r="GE404" i="2" a="1"/>
  <c r="FG404" i="2" a="1"/>
  <c r="AA404" i="2" a="1"/>
  <c r="GA404" i="2" a="1"/>
  <c r="W422" i="2" a="1"/>
  <c r="FW405" i="2" a="1"/>
  <c r="FX405" i="2" s="1"/>
  <c r="FW422" i="2" a="1"/>
  <c r="FW423" i="2" s="1"/>
  <c r="Z422" i="2"/>
  <c r="O422" i="2"/>
  <c r="Q422" i="2"/>
  <c r="O423" i="2"/>
  <c r="P422" i="2"/>
  <c r="P423" i="2"/>
  <c r="Q423" i="2"/>
  <c r="EF423" i="2"/>
  <c r="EE423" i="2"/>
  <c r="GY422" i="2" a="1"/>
  <c r="HB422" i="2"/>
  <c r="GY405" i="2" a="1"/>
  <c r="BN422" i="2"/>
  <c r="BK405" i="2" a="1"/>
  <c r="BK422" i="2" a="1"/>
  <c r="DF422" i="2"/>
  <c r="DC422" i="2" a="1"/>
  <c r="DC405" i="2" a="1"/>
  <c r="BO405" i="2" a="1"/>
  <c r="BO422" i="2" a="1"/>
  <c r="BR422" i="2"/>
  <c r="CE405" i="2" a="1"/>
  <c r="CH422" i="2"/>
  <c r="CE422" i="2" a="1"/>
  <c r="CQ405" i="2" a="1"/>
  <c r="CQ422" i="2" a="1"/>
  <c r="CT422" i="2"/>
  <c r="X405" i="2"/>
  <c r="FS422" i="2" a="1"/>
  <c r="FV422" i="2"/>
  <c r="FS405" i="2" a="1"/>
  <c r="GW422" i="2"/>
  <c r="GV423" i="2"/>
  <c r="GU422" i="2"/>
  <c r="GV422" i="2"/>
  <c r="GW423" i="2"/>
  <c r="GU423" i="2"/>
  <c r="DZ422" i="2"/>
  <c r="DG422" i="2" a="1"/>
  <c r="DG405" i="2" a="1"/>
  <c r="DJ422" i="2"/>
  <c r="EE405" i="2"/>
  <c r="EG405" i="2"/>
  <c r="EF405" i="2"/>
  <c r="AI405" i="2" a="1"/>
  <c r="AL422" i="2"/>
  <c r="AI422" i="2" a="1"/>
  <c r="FC405" i="2" a="1"/>
  <c r="FC422" i="2" a="1"/>
  <c r="FF422" i="2"/>
  <c r="DK423" i="2"/>
  <c r="DM423" i="2"/>
  <c r="DL423" i="2"/>
  <c r="DL422" i="2"/>
  <c r="DM422" i="2"/>
  <c r="DK422" i="2"/>
  <c r="FB422" i="2"/>
  <c r="EY405" i="2" a="1"/>
  <c r="EY422" i="2" a="1"/>
  <c r="BW405" i="2" a="1"/>
  <c r="BZ422" i="2"/>
  <c r="BW422" i="2" a="1"/>
  <c r="HJ422" i="2"/>
  <c r="HG405" i="2" a="1"/>
  <c r="HG422" i="2" a="1"/>
  <c r="AU405" i="2"/>
  <c r="Y422" i="2"/>
  <c r="X422" i="2"/>
  <c r="W423" i="2"/>
  <c r="X423" i="2"/>
  <c r="W422" i="2"/>
  <c r="Y423" i="2"/>
  <c r="ED422" i="2"/>
  <c r="EA422" i="2" a="1"/>
  <c r="EA405" i="2" a="1"/>
  <c r="GL422" i="2"/>
  <c r="GI422" i="2" a="1"/>
  <c r="GI405" i="2" a="1"/>
  <c r="AE405" i="2" a="1"/>
  <c r="AE422" i="2" a="1"/>
  <c r="AH422" i="2"/>
  <c r="FX423" i="2"/>
  <c r="FX422" i="2"/>
  <c r="HL405" i="2"/>
  <c r="HK405" i="2"/>
  <c r="HM405" i="2"/>
  <c r="DR422" i="2"/>
  <c r="DO405" i="2" a="1"/>
  <c r="DO422" i="2" a="1"/>
  <c r="GT422" i="2"/>
  <c r="GQ405" i="2" a="1"/>
  <c r="GQ422" i="2" a="1"/>
  <c r="HF422" i="2"/>
  <c r="HC422" i="2" a="1"/>
  <c r="HC405" i="2" a="1"/>
  <c r="FK405" i="2" a="1"/>
  <c r="FN422" i="2"/>
  <c r="K405" i="2" a="1"/>
  <c r="N422" i="2"/>
  <c r="K422" i="2" a="1"/>
  <c r="HL423" i="2"/>
  <c r="HK423" i="2"/>
  <c r="HM423" i="2"/>
  <c r="HM422" i="2"/>
  <c r="HL422" i="2"/>
  <c r="HK422" i="2"/>
  <c r="GU405" i="2"/>
  <c r="GV405" i="2"/>
  <c r="GW405" i="2"/>
  <c r="CL422" i="2"/>
  <c r="CI405" i="2" a="1"/>
  <c r="CI422" i="2" a="1"/>
  <c r="FR422" i="2"/>
  <c r="FO405" i="2" a="1"/>
  <c r="FO422" i="2" a="1"/>
  <c r="DK405" i="2"/>
  <c r="DL405" i="2"/>
  <c r="DM405" i="2"/>
  <c r="CY405" i="2" a="1"/>
  <c r="CY422" i="2" a="1"/>
  <c r="DB422" i="2"/>
  <c r="AU423" i="2"/>
  <c r="AW423" i="2"/>
  <c r="AV423" i="2"/>
  <c r="AV422" i="2"/>
  <c r="AU422" i="2"/>
  <c r="AW422" i="2"/>
  <c r="HV422" i="2"/>
  <c r="HS405" i="2" a="1"/>
  <c r="HS422" i="2" a="1"/>
  <c r="GM405" i="2" a="1"/>
  <c r="GP422" i="2"/>
  <c r="GM422" i="2" a="1"/>
  <c r="CU422" i="2" a="1"/>
  <c r="CU405" i="2" a="1"/>
  <c r="CX422" i="2"/>
  <c r="AT422" i="2"/>
  <c r="AQ405" i="2" a="1"/>
  <c r="AQ422" i="2" a="1"/>
  <c r="P405" i="2"/>
  <c r="O405" i="2"/>
  <c r="Q405" i="2"/>
  <c r="EM422" i="2" a="1"/>
  <c r="EP422" i="2"/>
  <c r="EM405" i="2" a="1"/>
  <c r="DZ423" i="2" l="1"/>
  <c r="DW405" i="2" a="1"/>
  <c r="DW422" i="2" a="1"/>
  <c r="BC404" i="2"/>
  <c r="BD404" i="2"/>
  <c r="BF423" i="2" s="1"/>
  <c r="EI404" i="2"/>
  <c r="EU404" i="2"/>
  <c r="HR422" i="2"/>
  <c r="HO405" i="2" a="1"/>
  <c r="HO422" i="2" a="1"/>
  <c r="EE422" i="2"/>
  <c r="AV405" i="2"/>
  <c r="AU406" i="2" s="1" a="1"/>
  <c r="BG422" i="2" a="1"/>
  <c r="EQ404" i="2"/>
  <c r="ER404" i="2"/>
  <c r="ET423" i="2" s="1"/>
  <c r="EG423" i="2"/>
  <c r="EG422" i="2"/>
  <c r="GE404" i="2"/>
  <c r="GF404" i="2"/>
  <c r="GH423" i="2" s="1"/>
  <c r="BT404" i="2"/>
  <c r="BV423" i="2" s="1"/>
  <c r="BS404" i="2"/>
  <c r="FY422" i="2"/>
  <c r="FY423" i="2"/>
  <c r="BJ422" i="2"/>
  <c r="GB404" i="2"/>
  <c r="GD423" i="2" s="1"/>
  <c r="GA404" i="2"/>
  <c r="CB404" i="2"/>
  <c r="CD423" i="2" s="1"/>
  <c r="CA404" i="2"/>
  <c r="CM405" i="2"/>
  <c r="FW422" i="2"/>
  <c r="W405" i="2"/>
  <c r="W406" i="2" s="1" a="1"/>
  <c r="X406" i="2" s="1"/>
  <c r="AB404" i="2"/>
  <c r="AD423" i="2" s="1"/>
  <c r="AA404" i="2"/>
  <c r="DS404" i="2"/>
  <c r="DT404" i="2"/>
  <c r="DV423" i="2" s="1"/>
  <c r="CM422" i="2" a="1"/>
  <c r="S404" i="2"/>
  <c r="T404" i="2"/>
  <c r="V423" i="2" s="1"/>
  <c r="EI405" i="2" a="1"/>
  <c r="EI422" i="2" a="1"/>
  <c r="EL422" i="2"/>
  <c r="CN405" i="2"/>
  <c r="EX422" i="2"/>
  <c r="EU422" i="2" a="1"/>
  <c r="EU405" i="2" a="1"/>
  <c r="FG404" i="2"/>
  <c r="FH404" i="2"/>
  <c r="FJ423" i="2" s="1"/>
  <c r="AN404" i="2"/>
  <c r="AP423" i="2" s="1"/>
  <c r="AM404" i="2"/>
  <c r="AY404" i="2"/>
  <c r="AZ404" i="2"/>
  <c r="BB423" i="2" s="1"/>
  <c r="FY405" i="2"/>
  <c r="FW405" i="2"/>
  <c r="HK406" i="2" a="1"/>
  <c r="HL406" i="2" s="1"/>
  <c r="EE406" i="2" a="1"/>
  <c r="EE406" i="2" s="1"/>
  <c r="EN423" i="2"/>
  <c r="EO423" i="2"/>
  <c r="EM423" i="2"/>
  <c r="EO422" i="2"/>
  <c r="EN422" i="2"/>
  <c r="EM422" i="2"/>
  <c r="DP422" i="2"/>
  <c r="DO422" i="2"/>
  <c r="DP423" i="2"/>
  <c r="DQ423" i="2"/>
  <c r="DO423" i="2"/>
  <c r="DQ422" i="2"/>
  <c r="HM406" i="2"/>
  <c r="HK406" i="2"/>
  <c r="HG405" i="2"/>
  <c r="HI405" i="2"/>
  <c r="HH405" i="2"/>
  <c r="BW405" i="2"/>
  <c r="BX405" i="2"/>
  <c r="BY405" i="2"/>
  <c r="FC405" i="2"/>
  <c r="FD405" i="2"/>
  <c r="FE405" i="2"/>
  <c r="DY405" i="2"/>
  <c r="DW405" i="2"/>
  <c r="DX405" i="2"/>
  <c r="DE405" i="2"/>
  <c r="DD405" i="2"/>
  <c r="DC405" i="2"/>
  <c r="GZ405" i="2"/>
  <c r="HA405" i="2"/>
  <c r="GY405" i="2"/>
  <c r="O406" i="2" a="1"/>
  <c r="CU423" i="2"/>
  <c r="CW423" i="2"/>
  <c r="CV422" i="2"/>
  <c r="CW422" i="2"/>
  <c r="CV423" i="2"/>
  <c r="CU422" i="2"/>
  <c r="DK406" i="2" a="1"/>
  <c r="CJ423" i="2"/>
  <c r="CI423" i="2"/>
  <c r="CI422" i="2"/>
  <c r="CK423" i="2"/>
  <c r="CK422" i="2"/>
  <c r="CJ422" i="2"/>
  <c r="K405" i="2"/>
  <c r="M405" i="2"/>
  <c r="L405" i="2"/>
  <c r="GS423" i="2"/>
  <c r="GQ423" i="2"/>
  <c r="GS422" i="2"/>
  <c r="GR422" i="2"/>
  <c r="GQ422" i="2"/>
  <c r="GR423" i="2"/>
  <c r="DP405" i="2"/>
  <c r="DO405" i="2"/>
  <c r="DQ405" i="2"/>
  <c r="AF405" i="2"/>
  <c r="AG405" i="2"/>
  <c r="AE405" i="2"/>
  <c r="EA405" i="2"/>
  <c r="EC405" i="2"/>
  <c r="EB405" i="2"/>
  <c r="EZ423" i="2"/>
  <c r="EY422" i="2"/>
  <c r="EY423" i="2"/>
  <c r="EZ422" i="2"/>
  <c r="FA422" i="2"/>
  <c r="FA423" i="2"/>
  <c r="AI422" i="2"/>
  <c r="AK423" i="2"/>
  <c r="AI423" i="2"/>
  <c r="AJ422" i="2"/>
  <c r="AK422" i="2"/>
  <c r="AJ423" i="2"/>
  <c r="DG405" i="2"/>
  <c r="DH405" i="2"/>
  <c r="DI405" i="2"/>
  <c r="BH405" i="2"/>
  <c r="BI405" i="2"/>
  <c r="BG405" i="2"/>
  <c r="FU405" i="2"/>
  <c r="FS405" i="2"/>
  <c r="FT405" i="2"/>
  <c r="CF405" i="2"/>
  <c r="CG405" i="2"/>
  <c r="CE405" i="2"/>
  <c r="DE422" i="2"/>
  <c r="DD423" i="2"/>
  <c r="DE423" i="2"/>
  <c r="DD422" i="2"/>
  <c r="DC422" i="2"/>
  <c r="DC423" i="2"/>
  <c r="CV405" i="2"/>
  <c r="CW405" i="2"/>
  <c r="CU405" i="2"/>
  <c r="CU406" i="2" s="1" a="1"/>
  <c r="HU405" i="2"/>
  <c r="HT405" i="2"/>
  <c r="HS405" i="2"/>
  <c r="FK405" i="2"/>
  <c r="FL405" i="2"/>
  <c r="FM405" i="2"/>
  <c r="AE423" i="2"/>
  <c r="AG423" i="2"/>
  <c r="AF423" i="2"/>
  <c r="AE422" i="2"/>
  <c r="AG422" i="2"/>
  <c r="AF422" i="2"/>
  <c r="BL405" i="2"/>
  <c r="BM405" i="2"/>
  <c r="BK405" i="2"/>
  <c r="EN405" i="2"/>
  <c r="EO405" i="2"/>
  <c r="EM405" i="2"/>
  <c r="GM405" i="2"/>
  <c r="GO405" i="2"/>
  <c r="GN405" i="2"/>
  <c r="FO422" i="2"/>
  <c r="FO423" i="2"/>
  <c r="FP422" i="2"/>
  <c r="FQ423" i="2"/>
  <c r="FP423" i="2"/>
  <c r="FQ422" i="2"/>
  <c r="CJ405" i="2"/>
  <c r="CI405" i="2"/>
  <c r="CK405" i="2"/>
  <c r="GU406" i="2" a="1"/>
  <c r="HC405" i="2"/>
  <c r="HE405" i="2"/>
  <c r="HD405" i="2"/>
  <c r="GS405" i="2"/>
  <c r="GR405" i="2"/>
  <c r="GQ405" i="2"/>
  <c r="GJ405" i="2"/>
  <c r="GI405" i="2"/>
  <c r="GK405" i="2"/>
  <c r="EC422" i="2"/>
  <c r="EC423" i="2"/>
  <c r="EA423" i="2"/>
  <c r="EB422" i="2"/>
  <c r="EA422" i="2"/>
  <c r="EB423" i="2"/>
  <c r="BY423" i="2"/>
  <c r="BY422" i="2"/>
  <c r="BX422" i="2"/>
  <c r="BW423" i="2"/>
  <c r="BW422" i="2"/>
  <c r="BX423" i="2"/>
  <c r="EZ405" i="2"/>
  <c r="FA405" i="2"/>
  <c r="EY405" i="2"/>
  <c r="DI423" i="2"/>
  <c r="DG422" i="2"/>
  <c r="DG423" i="2"/>
  <c r="DH422" i="2"/>
  <c r="DH423" i="2"/>
  <c r="DI422" i="2"/>
  <c r="BI422" i="2"/>
  <c r="BG422" i="2"/>
  <c r="BH422" i="2"/>
  <c r="BH423" i="2"/>
  <c r="BG423" i="2"/>
  <c r="BI423" i="2"/>
  <c r="CR423" i="2"/>
  <c r="CS423" i="2"/>
  <c r="CQ422" i="2"/>
  <c r="CR422" i="2"/>
  <c r="CS422" i="2"/>
  <c r="CQ423" i="2"/>
  <c r="BQ423" i="2"/>
  <c r="BO422" i="2"/>
  <c r="BO423" i="2"/>
  <c r="BP423" i="2"/>
  <c r="BQ422" i="2"/>
  <c r="BP422" i="2"/>
  <c r="GY423" i="2"/>
  <c r="GZ422" i="2"/>
  <c r="GZ423" i="2"/>
  <c r="HA423" i="2"/>
  <c r="HA422" i="2"/>
  <c r="GY422" i="2"/>
  <c r="AQ405" i="2"/>
  <c r="AS405" i="2"/>
  <c r="AR405" i="2"/>
  <c r="GN422" i="2"/>
  <c r="GO422" i="2"/>
  <c r="GO423" i="2"/>
  <c r="GM422" i="2"/>
  <c r="GM423" i="2"/>
  <c r="GN423" i="2"/>
  <c r="CY405" i="2"/>
  <c r="DA405" i="2"/>
  <c r="CZ405" i="2"/>
  <c r="AS423" i="2"/>
  <c r="AS422" i="2"/>
  <c r="AR422" i="2"/>
  <c r="AQ423" i="2"/>
  <c r="AQ422" i="2"/>
  <c r="AR423" i="2"/>
  <c r="HT423" i="2"/>
  <c r="HS422" i="2"/>
  <c r="HU423" i="2"/>
  <c r="HS423" i="2"/>
  <c r="HU422" i="2"/>
  <c r="HT422" i="2"/>
  <c r="CY422" i="2"/>
  <c r="CZ422" i="2"/>
  <c r="CY423" i="2"/>
  <c r="DA422" i="2"/>
  <c r="CZ423" i="2"/>
  <c r="DA423" i="2"/>
  <c r="FO405" i="2"/>
  <c r="FP405" i="2"/>
  <c r="FQ405" i="2"/>
  <c r="M422" i="2"/>
  <c r="L422" i="2"/>
  <c r="K423" i="2"/>
  <c r="L423" i="2"/>
  <c r="K422" i="2"/>
  <c r="M423" i="2"/>
  <c r="FM423" i="2"/>
  <c r="FK423" i="2"/>
  <c r="FM422" i="2"/>
  <c r="FL423" i="2"/>
  <c r="FL422" i="2"/>
  <c r="FK422" i="2"/>
  <c r="HE422" i="2"/>
  <c r="HC423" i="2"/>
  <c r="HD422" i="2"/>
  <c r="HE423" i="2"/>
  <c r="HC422" i="2"/>
  <c r="HD423" i="2"/>
  <c r="GK422" i="2"/>
  <c r="GJ422" i="2"/>
  <c r="GI422" i="2"/>
  <c r="GI423" i="2"/>
  <c r="GJ423" i="2"/>
  <c r="GK423" i="2"/>
  <c r="HI423" i="2"/>
  <c r="HG422" i="2"/>
  <c r="HG423" i="2"/>
  <c r="HH423" i="2"/>
  <c r="HH422" i="2"/>
  <c r="HI422" i="2"/>
  <c r="FE422" i="2"/>
  <c r="FD423" i="2"/>
  <c r="FE423" i="2"/>
  <c r="FC422" i="2"/>
  <c r="FC423" i="2"/>
  <c r="FD422" i="2"/>
  <c r="AK405" i="2"/>
  <c r="AI405" i="2"/>
  <c r="AJ405" i="2"/>
  <c r="EG406" i="2"/>
  <c r="DW423" i="2"/>
  <c r="DW422" i="2"/>
  <c r="DX423" i="2"/>
  <c r="DY422" i="2"/>
  <c r="DY423" i="2"/>
  <c r="DX422" i="2"/>
  <c r="FU422" i="2"/>
  <c r="FT423" i="2"/>
  <c r="FU423" i="2"/>
  <c r="FS422" i="2"/>
  <c r="FS423" i="2"/>
  <c r="FT422" i="2"/>
  <c r="CS405" i="2"/>
  <c r="CQ405" i="2"/>
  <c r="CR405" i="2"/>
  <c r="CE422" i="2"/>
  <c r="CE423" i="2"/>
  <c r="CF422" i="2"/>
  <c r="CG422" i="2"/>
  <c r="CF423" i="2"/>
  <c r="CG423" i="2"/>
  <c r="BP405" i="2"/>
  <c r="BO405" i="2"/>
  <c r="BQ405" i="2"/>
  <c r="BL422" i="2"/>
  <c r="BK422" i="2"/>
  <c r="BM422" i="2"/>
  <c r="BL423" i="2"/>
  <c r="BK423" i="2"/>
  <c r="BM423" i="2"/>
  <c r="AU406" i="2" l="1"/>
  <c r="AV406" i="2"/>
  <c r="AW406" i="2"/>
  <c r="GQ406" i="2" a="1"/>
  <c r="GR406" i="2" s="1"/>
  <c r="Y406" i="2"/>
  <c r="CE406" i="2" a="1"/>
  <c r="BC405" i="2" a="1"/>
  <c r="BF422" i="2"/>
  <c r="BC422" i="2" a="1"/>
  <c r="EF406" i="2"/>
  <c r="W406" i="2"/>
  <c r="ET422" i="2"/>
  <c r="EQ422" i="2" a="1"/>
  <c r="EQ405" i="2" a="1"/>
  <c r="HO423" i="2"/>
  <c r="HP422" i="2"/>
  <c r="HO422" i="2"/>
  <c r="HQ422" i="2"/>
  <c r="HQ423" i="2"/>
  <c r="HP423" i="2"/>
  <c r="CM406" i="2" a="1"/>
  <c r="HP405" i="2"/>
  <c r="HO405" i="2"/>
  <c r="HQ405" i="2"/>
  <c r="CM422" i="2"/>
  <c r="CN422" i="2"/>
  <c r="CO422" i="2"/>
  <c r="CO423" i="2"/>
  <c r="CM423" i="2"/>
  <c r="CN423" i="2"/>
  <c r="BV422" i="2"/>
  <c r="BS405" i="2" a="1"/>
  <c r="BS422" i="2" a="1"/>
  <c r="EI405" i="2"/>
  <c r="EJ405" i="2"/>
  <c r="EK405" i="2"/>
  <c r="CA405" i="2" a="1"/>
  <c r="CA422" i="2" a="1"/>
  <c r="CD422" i="2"/>
  <c r="EU423" i="2"/>
  <c r="EV423" i="2"/>
  <c r="EW422" i="2"/>
  <c r="EW423" i="2"/>
  <c r="EV422" i="2"/>
  <c r="EU422" i="2"/>
  <c r="AY422" i="2" a="1"/>
  <c r="AY405" i="2" a="1"/>
  <c r="BB422" i="2"/>
  <c r="FG422" i="2" a="1"/>
  <c r="FG405" i="2" a="1"/>
  <c r="FJ422" i="2"/>
  <c r="G423" i="2"/>
  <c r="G440" i="2" s="1"/>
  <c r="DV422" i="2"/>
  <c r="DS422" i="2" a="1"/>
  <c r="DS405" i="2" a="1"/>
  <c r="EK422" i="2"/>
  <c r="EJ423" i="2"/>
  <c r="EJ422" i="2"/>
  <c r="EK423" i="2"/>
  <c r="EI423" i="2"/>
  <c r="EI422" i="2"/>
  <c r="DG406" i="2" a="1"/>
  <c r="AE406" i="2" a="1"/>
  <c r="DO406" i="2" a="1"/>
  <c r="DO406" i="2" s="1"/>
  <c r="DC406" i="2" a="1"/>
  <c r="FW406" i="2" a="1"/>
  <c r="AP422" i="2"/>
  <c r="AM422" i="2" a="1"/>
  <c r="AM405" i="2" a="1"/>
  <c r="EW405" i="2"/>
  <c r="EU405" i="2"/>
  <c r="EV405" i="2"/>
  <c r="V422" i="2"/>
  <c r="S405" i="2" a="1"/>
  <c r="S422" i="2" a="1"/>
  <c r="AD422" i="2"/>
  <c r="AA405" i="2" a="1"/>
  <c r="AA422" i="2" a="1"/>
  <c r="GA405" i="2" a="1"/>
  <c r="GD422" i="2"/>
  <c r="GA422" i="2" a="1"/>
  <c r="GE405" i="2" a="1"/>
  <c r="GH422" i="2"/>
  <c r="GE422" i="2" a="1"/>
  <c r="BW406" i="2" a="1"/>
  <c r="BY406" i="2" s="1"/>
  <c r="CI406" i="2" a="1"/>
  <c r="CJ406" i="2" s="1"/>
  <c r="BG406" i="2" a="1"/>
  <c r="GY406" i="2" a="1"/>
  <c r="GZ406" i="2" s="1"/>
  <c r="CQ406" i="2" a="1"/>
  <c r="AQ406" i="2" a="1"/>
  <c r="AS406" i="2" s="1"/>
  <c r="BK406" i="2" a="1"/>
  <c r="GQ406" i="2"/>
  <c r="DG406" i="2"/>
  <c r="DH406" i="2"/>
  <c r="DI406" i="2"/>
  <c r="O406" i="2"/>
  <c r="P406" i="2"/>
  <c r="Q406" i="2"/>
  <c r="BW406" i="2"/>
  <c r="BX406" i="2"/>
  <c r="BO406" i="2" a="1"/>
  <c r="EH418" i="2"/>
  <c r="EE418" i="2" a="1"/>
  <c r="AI406" i="2" a="1"/>
  <c r="AU414" i="2" a="1"/>
  <c r="AX414" i="2"/>
  <c r="HC406" i="2" a="1"/>
  <c r="BM406" i="2"/>
  <c r="BL406" i="2"/>
  <c r="BK406" i="2"/>
  <c r="Z414" i="2"/>
  <c r="W414" i="2" a="1"/>
  <c r="FK406" i="2" a="1"/>
  <c r="CU406" i="2"/>
  <c r="CW406" i="2"/>
  <c r="CV406" i="2"/>
  <c r="CF406" i="2"/>
  <c r="CE406" i="2"/>
  <c r="CG406" i="2"/>
  <c r="BH406" i="2"/>
  <c r="BI406" i="2"/>
  <c r="BG406" i="2"/>
  <c r="DK406" i="2"/>
  <c r="DL406" i="2"/>
  <c r="DM406" i="2"/>
  <c r="GY406" i="2"/>
  <c r="DW406" i="2" a="1"/>
  <c r="FC406" i="2" a="1"/>
  <c r="HK414" i="2" a="1"/>
  <c r="HN414" i="2"/>
  <c r="CS406" i="2"/>
  <c r="CQ406" i="2"/>
  <c r="CR406" i="2"/>
  <c r="AU410" i="2" a="1"/>
  <c r="AX410" i="2"/>
  <c r="W410" i="2" a="1"/>
  <c r="Z410" i="2"/>
  <c r="EH414" i="2"/>
  <c r="EE414" i="2" a="1"/>
  <c r="CO406" i="2"/>
  <c r="CM406" i="2"/>
  <c r="CN406" i="2"/>
  <c r="EY406" i="2" a="1"/>
  <c r="GI406" i="2" a="1"/>
  <c r="GW406" i="2"/>
  <c r="GV406" i="2"/>
  <c r="GU406" i="2"/>
  <c r="GM406" i="2" a="1"/>
  <c r="HS406" i="2" a="1"/>
  <c r="K406" i="2" a="1"/>
  <c r="HN418" i="2"/>
  <c r="HK418" i="2" a="1"/>
  <c r="AF406" i="2"/>
  <c r="AG406" i="2"/>
  <c r="AE406" i="2"/>
  <c r="DE406" i="2"/>
  <c r="DC406" i="2"/>
  <c r="DD406" i="2"/>
  <c r="HK410" i="2" a="1"/>
  <c r="HN410" i="2"/>
  <c r="EH410" i="2"/>
  <c r="EE410" i="2" a="1"/>
  <c r="AU418" i="2" a="1"/>
  <c r="AX418" i="2"/>
  <c r="FO406" i="2" a="1"/>
  <c r="CY406" i="2" a="1"/>
  <c r="EM406" i="2" a="1"/>
  <c r="W418" i="2" a="1"/>
  <c r="Z418" i="2"/>
  <c r="FS406" i="2" a="1"/>
  <c r="EA406" i="2" a="1"/>
  <c r="HG406" i="2" a="1"/>
  <c r="HO406" i="2" l="1" a="1"/>
  <c r="BC405" i="2"/>
  <c r="BD405" i="2"/>
  <c r="BE405" i="2"/>
  <c r="DP406" i="2"/>
  <c r="HA406" i="2"/>
  <c r="GS406" i="2"/>
  <c r="ES405" i="2"/>
  <c r="ER405" i="2"/>
  <c r="EQ405" i="2"/>
  <c r="ER423" i="2"/>
  <c r="EQ422" i="2"/>
  <c r="ES423" i="2"/>
  <c r="ER422" i="2"/>
  <c r="EQ423" i="2"/>
  <c r="ES422" i="2"/>
  <c r="BC423" i="2"/>
  <c r="BC422" i="2"/>
  <c r="BE422" i="2"/>
  <c r="BE423" i="2"/>
  <c r="BD423" i="2"/>
  <c r="BD422" i="2"/>
  <c r="BT405" i="2"/>
  <c r="BU405" i="2"/>
  <c r="BS405" i="2"/>
  <c r="CK406" i="2"/>
  <c r="CI418" i="2" s="1" a="1"/>
  <c r="DQ406" i="2"/>
  <c r="AQ406" i="2"/>
  <c r="AT410" i="2" s="1"/>
  <c r="GA405" i="2"/>
  <c r="GB405" i="2"/>
  <c r="GC405" i="2"/>
  <c r="S422" i="2"/>
  <c r="U422" i="2"/>
  <c r="U423" i="2"/>
  <c r="T423" i="2"/>
  <c r="S423" i="2"/>
  <c r="T422" i="2"/>
  <c r="EU406" i="2" a="1"/>
  <c r="DT405" i="2"/>
  <c r="DS405" i="2"/>
  <c r="DU405" i="2"/>
  <c r="AY405" i="2"/>
  <c r="AZ405" i="2"/>
  <c r="BA405" i="2"/>
  <c r="AO423" i="2"/>
  <c r="AO422" i="2"/>
  <c r="AM423" i="2"/>
  <c r="AM422" i="2"/>
  <c r="AN423" i="2"/>
  <c r="AN422" i="2"/>
  <c r="CI406" i="2"/>
  <c r="AR406" i="2"/>
  <c r="AT414" i="2" s="1"/>
  <c r="GF405" i="2"/>
  <c r="GE405" i="2"/>
  <c r="GE406" i="2" s="1" a="1"/>
  <c r="GG405" i="2"/>
  <c r="AB423" i="2"/>
  <c r="AB422" i="2"/>
  <c r="AA422" i="2"/>
  <c r="AA423" i="2"/>
  <c r="AC423" i="2"/>
  <c r="AC422" i="2"/>
  <c r="T405" i="2"/>
  <c r="U405" i="2"/>
  <c r="S405" i="2"/>
  <c r="FW406" i="2"/>
  <c r="FY406" i="2"/>
  <c r="FX406" i="2"/>
  <c r="DT422" i="2"/>
  <c r="DT423" i="2"/>
  <c r="DS422" i="2"/>
  <c r="DS423" i="2"/>
  <c r="DU422" i="2"/>
  <c r="DU423" i="2"/>
  <c r="FH405" i="2"/>
  <c r="FI405" i="2"/>
  <c r="FG405" i="2"/>
  <c r="BA422" i="2"/>
  <c r="AY423" i="2"/>
  <c r="AY422" i="2"/>
  <c r="AZ422" i="2"/>
  <c r="BA423" i="2"/>
  <c r="AZ423" i="2"/>
  <c r="CB422" i="2"/>
  <c r="CC423" i="2"/>
  <c r="CC422" i="2"/>
  <c r="CB423" i="2"/>
  <c r="CA423" i="2"/>
  <c r="CA422" i="2"/>
  <c r="EI406" i="2" a="1"/>
  <c r="GE423" i="2"/>
  <c r="GF422" i="2"/>
  <c r="GG422" i="2"/>
  <c r="GG423" i="2"/>
  <c r="GE422" i="2"/>
  <c r="GF423" i="2"/>
  <c r="GB422" i="2"/>
  <c r="GC423" i="2"/>
  <c r="GC422" i="2"/>
  <c r="GA423" i="2"/>
  <c r="GA422" i="2"/>
  <c r="GB423" i="2"/>
  <c r="AA405" i="2"/>
  <c r="AC405" i="2"/>
  <c r="AB405" i="2"/>
  <c r="G422" i="2"/>
  <c r="G439" i="2" s="1"/>
  <c r="AM405" i="2"/>
  <c r="AN405" i="2"/>
  <c r="AO405" i="2"/>
  <c r="FH422" i="2"/>
  <c r="FG423" i="2"/>
  <c r="FG422" i="2"/>
  <c r="FH423" i="2"/>
  <c r="FI422" i="2"/>
  <c r="FI423" i="2"/>
  <c r="CB405" i="2"/>
  <c r="CC405" i="2"/>
  <c r="CA405" i="2"/>
  <c r="BS423" i="2"/>
  <c r="BT422" i="2"/>
  <c r="BU423" i="2"/>
  <c r="BS422" i="2"/>
  <c r="BU422" i="2"/>
  <c r="BT423" i="2"/>
  <c r="CT418" i="2"/>
  <c r="CQ418" i="2" a="1"/>
  <c r="DY406" i="2"/>
  <c r="DX406" i="2"/>
  <c r="DW406" i="2"/>
  <c r="DN418" i="2"/>
  <c r="DK418" i="2" a="1"/>
  <c r="BJ418" i="2"/>
  <c r="BG418" i="2" a="1"/>
  <c r="BK414" i="2" a="1"/>
  <c r="BN414" i="2"/>
  <c r="AV417" i="2"/>
  <c r="AU415" i="2"/>
  <c r="AW415" i="2"/>
  <c r="AW414" i="2"/>
  <c r="AV414" i="2"/>
  <c r="AU414" i="2"/>
  <c r="AW416" i="2"/>
  <c r="AW417" i="2"/>
  <c r="AU417" i="2"/>
  <c r="AV416" i="2"/>
  <c r="AU416" i="2"/>
  <c r="AV415" i="2"/>
  <c r="BQ406" i="2"/>
  <c r="BP406" i="2"/>
  <c r="BO406" i="2"/>
  <c r="BW418" i="2" a="1"/>
  <c r="BZ418" i="2"/>
  <c r="O414" i="2" a="1"/>
  <c r="R414" i="2"/>
  <c r="DG410" i="2" a="1"/>
  <c r="DJ410" i="2"/>
  <c r="FO406" i="2"/>
  <c r="FP406" i="2"/>
  <c r="FQ406" i="2"/>
  <c r="AV419" i="2"/>
  <c r="AV421" i="2"/>
  <c r="AW419" i="2"/>
  <c r="AU419" i="2"/>
  <c r="AU418" i="2"/>
  <c r="AW420" i="2"/>
  <c r="AV420" i="2"/>
  <c r="AU420" i="2"/>
  <c r="AU421" i="2"/>
  <c r="AW421" i="2"/>
  <c r="AW418" i="2"/>
  <c r="AV418" i="2"/>
  <c r="HM411" i="2"/>
  <c r="HM410" i="2"/>
  <c r="HK410" i="2"/>
  <c r="HL412" i="2"/>
  <c r="HM413" i="2"/>
  <c r="HK411" i="2"/>
  <c r="HK413" i="2"/>
  <c r="HL413" i="2"/>
  <c r="HM412" i="2"/>
  <c r="HL411" i="2"/>
  <c r="HL410" i="2"/>
  <c r="HK412" i="2"/>
  <c r="AE410" i="2" a="1"/>
  <c r="AH410" i="2"/>
  <c r="CL410" i="2"/>
  <c r="CI410" i="2" a="1"/>
  <c r="GU414" i="2" a="1"/>
  <c r="GX414" i="2"/>
  <c r="FA406" i="2"/>
  <c r="EY406" i="2"/>
  <c r="EZ406" i="2"/>
  <c r="CM414" i="2" a="1"/>
  <c r="CP414" i="2"/>
  <c r="DO414" i="2" a="1"/>
  <c r="DR414" i="2"/>
  <c r="Y412" i="2"/>
  <c r="Y411" i="2"/>
  <c r="X410" i="2"/>
  <c r="X413" i="2"/>
  <c r="Y413" i="2"/>
  <c r="W412" i="2"/>
  <c r="Y410" i="2"/>
  <c r="X411" i="2"/>
  <c r="W411" i="2"/>
  <c r="W413" i="2"/>
  <c r="X412" i="2"/>
  <c r="W410" i="2"/>
  <c r="GY418" i="2" a="1"/>
  <c r="HB418" i="2"/>
  <c r="DN414" i="2"/>
  <c r="DK414" i="2" a="1"/>
  <c r="BG414" i="2" a="1"/>
  <c r="BJ414" i="2"/>
  <c r="CU410" i="2" a="1"/>
  <c r="CX410" i="2"/>
  <c r="W417" i="2"/>
  <c r="Y417" i="2"/>
  <c r="Y416" i="2"/>
  <c r="W414" i="2"/>
  <c r="Y415" i="2"/>
  <c r="W416" i="2"/>
  <c r="X417" i="2"/>
  <c r="Y414" i="2"/>
  <c r="X414" i="2"/>
  <c r="X415" i="2"/>
  <c r="W415" i="2"/>
  <c r="X416" i="2"/>
  <c r="BK418" i="2" a="1"/>
  <c r="BN418" i="2"/>
  <c r="AK406" i="2"/>
  <c r="AJ406" i="2"/>
  <c r="AI406" i="2"/>
  <c r="BW414" i="2" a="1"/>
  <c r="BZ414" i="2"/>
  <c r="O410" i="2" a="1"/>
  <c r="R410" i="2"/>
  <c r="GQ418" i="2" a="1"/>
  <c r="GT418" i="2"/>
  <c r="HH406" i="2"/>
  <c r="HI406" i="2"/>
  <c r="HG406" i="2"/>
  <c r="L406" i="2"/>
  <c r="K406" i="2"/>
  <c r="M406" i="2"/>
  <c r="GU410" i="2" a="1"/>
  <c r="GX410" i="2"/>
  <c r="CU418" i="2" a="1"/>
  <c r="CX418" i="2"/>
  <c r="EB406" i="2"/>
  <c r="EA406" i="2"/>
  <c r="EC406" i="2"/>
  <c r="EN406" i="2"/>
  <c r="EO406" i="2"/>
  <c r="EM406" i="2"/>
  <c r="CZ406" i="2"/>
  <c r="CY406" i="2"/>
  <c r="DA406" i="2"/>
  <c r="EE412" i="2"/>
  <c r="EG412" i="2"/>
  <c r="EF413" i="2"/>
  <c r="EF410" i="2"/>
  <c r="EG413" i="2"/>
  <c r="EG410" i="2"/>
  <c r="EF411" i="2"/>
  <c r="EE411" i="2"/>
  <c r="EE413" i="2"/>
  <c r="EF412" i="2"/>
  <c r="EG411" i="2"/>
  <c r="EE410" i="2"/>
  <c r="DC414" i="2" a="1"/>
  <c r="DF414" i="2"/>
  <c r="AH418" i="2"/>
  <c r="AE418" i="2" a="1"/>
  <c r="CL414" i="2"/>
  <c r="CI414" i="2" a="1"/>
  <c r="HK418" i="2"/>
  <c r="HL418" i="2"/>
  <c r="HL420" i="2"/>
  <c r="HM419" i="2"/>
  <c r="HK420" i="2"/>
  <c r="HM421" i="2"/>
  <c r="HM420" i="2"/>
  <c r="HK421" i="2"/>
  <c r="HM418" i="2"/>
  <c r="HK419" i="2"/>
  <c r="HL419" i="2"/>
  <c r="HL421" i="2"/>
  <c r="GX418" i="2"/>
  <c r="GU418" i="2" a="1"/>
  <c r="CP410" i="2"/>
  <c r="CM410" i="2" a="1"/>
  <c r="DO418" i="2" a="1"/>
  <c r="DR418" i="2"/>
  <c r="AQ410" i="2" a="1"/>
  <c r="AV410" i="2"/>
  <c r="AU413" i="2"/>
  <c r="AW413" i="2"/>
  <c r="AV411" i="2"/>
  <c r="AV412" i="2"/>
  <c r="AV413" i="2"/>
  <c r="AW411" i="2"/>
  <c r="AW410" i="2"/>
  <c r="AW412" i="2"/>
  <c r="AU411" i="2"/>
  <c r="AU410" i="2"/>
  <c r="AU412" i="2"/>
  <c r="CQ414" i="2" a="1"/>
  <c r="CT414" i="2"/>
  <c r="HL417" i="2"/>
  <c r="HK415" i="2"/>
  <c r="HK414" i="2"/>
  <c r="HL414" i="2"/>
  <c r="HL416" i="2"/>
  <c r="HM415" i="2"/>
  <c r="HM417" i="2"/>
  <c r="HM414" i="2"/>
  <c r="HM416" i="2"/>
  <c r="HL415" i="2"/>
  <c r="HK417" i="2"/>
  <c r="HK416" i="2"/>
  <c r="GY414" i="2" a="1"/>
  <c r="HB414" i="2"/>
  <c r="DK410" i="2" a="1"/>
  <c r="DN410" i="2"/>
  <c r="CH418" i="2"/>
  <c r="CE418" i="2" a="1"/>
  <c r="FM406" i="2"/>
  <c r="FL406" i="2"/>
  <c r="FK406" i="2"/>
  <c r="HC406" i="2"/>
  <c r="HD406" i="2"/>
  <c r="HE406" i="2"/>
  <c r="EF418" i="2"/>
  <c r="EE419" i="2"/>
  <c r="EF419" i="2"/>
  <c r="EF420" i="2"/>
  <c r="EG420" i="2"/>
  <c r="EG421" i="2"/>
  <c r="EE420" i="2"/>
  <c r="EE418" i="2"/>
  <c r="EE421" i="2"/>
  <c r="EF421" i="2"/>
  <c r="EG419" i="2"/>
  <c r="EG418" i="2"/>
  <c r="BW410" i="2" a="1"/>
  <c r="BZ410" i="2"/>
  <c r="DG418" i="2" a="1"/>
  <c r="DJ418" i="2"/>
  <c r="GQ414" i="2" a="1"/>
  <c r="GT414" i="2"/>
  <c r="DF418" i="2"/>
  <c r="DC418" i="2" a="1"/>
  <c r="EE414" i="2"/>
  <c r="EG416" i="2"/>
  <c r="EG417" i="2"/>
  <c r="EF414" i="2"/>
  <c r="EE416" i="2"/>
  <c r="EE417" i="2"/>
  <c r="EE415" i="2"/>
  <c r="EG414" i="2"/>
  <c r="EG415" i="2"/>
  <c r="EF417" i="2"/>
  <c r="EF416" i="2"/>
  <c r="EF415" i="2"/>
  <c r="AT418" i="2"/>
  <c r="AQ418" i="2" a="1"/>
  <c r="CE414" i="2" a="1"/>
  <c r="CH414" i="2"/>
  <c r="FT406" i="2"/>
  <c r="FU406" i="2"/>
  <c r="FS406" i="2"/>
  <c r="W419" i="2"/>
  <c r="X419" i="2"/>
  <c r="W421" i="2"/>
  <c r="Y421" i="2"/>
  <c r="W418" i="2"/>
  <c r="X420" i="2"/>
  <c r="W420" i="2"/>
  <c r="X418" i="2"/>
  <c r="Y419" i="2"/>
  <c r="Y418" i="2"/>
  <c r="Y420" i="2"/>
  <c r="X421" i="2"/>
  <c r="DC410" i="2" a="1"/>
  <c r="DF410" i="2"/>
  <c r="AE414" i="2" a="1"/>
  <c r="AH414" i="2"/>
  <c r="HU406" i="2"/>
  <c r="HT406" i="2"/>
  <c r="HS406" i="2"/>
  <c r="GM406" i="2"/>
  <c r="GO406" i="2"/>
  <c r="GN406" i="2"/>
  <c r="GK406" i="2"/>
  <c r="GJ406" i="2"/>
  <c r="GI406" i="2"/>
  <c r="CP418" i="2"/>
  <c r="CM418" i="2" a="1"/>
  <c r="DO410" i="2" a="1"/>
  <c r="DR410" i="2"/>
  <c r="AQ414" i="2" a="1"/>
  <c r="CQ410" i="2" a="1"/>
  <c r="CT410" i="2"/>
  <c r="FC406" i="2"/>
  <c r="FE406" i="2"/>
  <c r="FD406" i="2"/>
  <c r="GY410" i="2" a="1"/>
  <c r="HB410" i="2"/>
  <c r="BG410" i="2" a="1"/>
  <c r="BJ410" i="2"/>
  <c r="CE410" i="2" a="1"/>
  <c r="CH410" i="2"/>
  <c r="CU414" i="2" a="1"/>
  <c r="CX414" i="2"/>
  <c r="BK410" i="2" a="1"/>
  <c r="BN410" i="2"/>
  <c r="O418" i="2" a="1"/>
  <c r="R418" i="2"/>
  <c r="DG414" i="2" a="1"/>
  <c r="DJ414" i="2"/>
  <c r="GQ410" i="2" a="1"/>
  <c r="GT410" i="2"/>
  <c r="AM406" i="2" l="1" a="1"/>
  <c r="AA406" i="2" a="1"/>
  <c r="AY406" i="2" a="1"/>
  <c r="EQ406" i="2" a="1"/>
  <c r="BC406" i="2" a="1"/>
  <c r="CA406" i="2" a="1"/>
  <c r="BS406" i="2" a="1"/>
  <c r="BU406" i="2" s="1"/>
  <c r="HP406" i="2"/>
  <c r="HO406" i="2"/>
  <c r="HQ406" i="2"/>
  <c r="FZ418" i="2"/>
  <c r="FW418" i="2" a="1"/>
  <c r="EW406" i="2"/>
  <c r="EV406" i="2"/>
  <c r="EU406" i="2"/>
  <c r="AB406" i="2"/>
  <c r="AD414" i="2" s="1"/>
  <c r="CL418" i="2"/>
  <c r="CB406" i="2"/>
  <c r="CC406" i="2"/>
  <c r="CA406" i="2"/>
  <c r="EJ406" i="2"/>
  <c r="EI406" i="2"/>
  <c r="EK406" i="2"/>
  <c r="FW410" i="2" a="1"/>
  <c r="FZ410" i="2"/>
  <c r="E422" i="2"/>
  <c r="E439" i="2" s="1"/>
  <c r="F422" i="2"/>
  <c r="F439" i="2" s="1"/>
  <c r="GA406" i="2" a="1"/>
  <c r="BT406" i="2"/>
  <c r="BS406" i="2"/>
  <c r="GE406" i="2"/>
  <c r="GG406" i="2"/>
  <c r="GF406" i="2"/>
  <c r="AZ406" i="2"/>
  <c r="AY406" i="2"/>
  <c r="BA406" i="2"/>
  <c r="AN406" i="2"/>
  <c r="FG406" i="2" a="1"/>
  <c r="S406" i="2" a="1"/>
  <c r="DS406" i="2" a="1"/>
  <c r="D423" i="2"/>
  <c r="D440" i="2" s="1"/>
  <c r="D422" i="2"/>
  <c r="D439" i="2" s="1"/>
  <c r="F423" i="2"/>
  <c r="F440" i="2" s="1"/>
  <c r="FW414" i="2" a="1"/>
  <c r="FZ414" i="2"/>
  <c r="E423" i="2"/>
  <c r="E440" i="2" s="1"/>
  <c r="GY412" i="2"/>
  <c r="GZ411" i="2"/>
  <c r="HA412" i="2"/>
  <c r="GZ413" i="2"/>
  <c r="HA410" i="2"/>
  <c r="GY413" i="2"/>
  <c r="GY410" i="2"/>
  <c r="GZ412" i="2"/>
  <c r="HA411" i="2"/>
  <c r="GZ410" i="2"/>
  <c r="HA413" i="2"/>
  <c r="GY411" i="2"/>
  <c r="GI410" i="2" a="1"/>
  <c r="GL410" i="2"/>
  <c r="GM418" i="2" a="1"/>
  <c r="GP418" i="2"/>
  <c r="HS418" i="2" a="1"/>
  <c r="HV418" i="2"/>
  <c r="GR416" i="2"/>
  <c r="GQ416" i="2"/>
  <c r="GR417" i="2"/>
  <c r="GS416" i="2"/>
  <c r="GS414" i="2"/>
  <c r="GQ415" i="2"/>
  <c r="GS415" i="2"/>
  <c r="GQ414" i="2"/>
  <c r="GR415" i="2"/>
  <c r="GR414" i="2"/>
  <c r="GQ417" i="2"/>
  <c r="GS417" i="2"/>
  <c r="CN412" i="2"/>
  <c r="CO413" i="2"/>
  <c r="CM413" i="2"/>
  <c r="CO412" i="2"/>
  <c r="CN410" i="2"/>
  <c r="CO410" i="2"/>
  <c r="CN411" i="2"/>
  <c r="CO411" i="2"/>
  <c r="CN413" i="2"/>
  <c r="CM411" i="2"/>
  <c r="CM410" i="2"/>
  <c r="CM412" i="2"/>
  <c r="GW410" i="2"/>
  <c r="GV411" i="2"/>
  <c r="GU412" i="2"/>
  <c r="GV413" i="2"/>
  <c r="GV410" i="2"/>
  <c r="GW411" i="2"/>
  <c r="GW412" i="2"/>
  <c r="GV412" i="2"/>
  <c r="GU410" i="2"/>
  <c r="GU411" i="2"/>
  <c r="GW413" i="2"/>
  <c r="GU413" i="2"/>
  <c r="HJ418" i="2"/>
  <c r="HG418" i="2" a="1"/>
  <c r="CU413" i="2"/>
  <c r="CV410" i="2"/>
  <c r="CU410" i="2"/>
  <c r="CU411" i="2"/>
  <c r="CW410" i="2"/>
  <c r="CU412" i="2"/>
  <c r="CW412" i="2"/>
  <c r="CV411" i="2"/>
  <c r="CW413" i="2"/>
  <c r="CW411" i="2"/>
  <c r="CV413" i="2"/>
  <c r="CV412" i="2"/>
  <c r="CN415" i="2"/>
  <c r="CN414" i="2"/>
  <c r="CO414" i="2"/>
  <c r="CN416" i="2"/>
  <c r="CM414" i="2"/>
  <c r="CO416" i="2"/>
  <c r="CO417" i="2"/>
  <c r="CM415" i="2"/>
  <c r="CM416" i="2"/>
  <c r="CM417" i="2"/>
  <c r="CN417" i="2"/>
  <c r="CO415" i="2"/>
  <c r="FO410" i="2" a="1"/>
  <c r="FR410" i="2"/>
  <c r="BR410" i="2"/>
  <c r="BO410" i="2" a="1"/>
  <c r="DW414" i="2" a="1"/>
  <c r="DZ414" i="2"/>
  <c r="FC414" i="2" a="1"/>
  <c r="FF414" i="2"/>
  <c r="CR411" i="2"/>
  <c r="CQ411" i="2"/>
  <c r="CQ413" i="2"/>
  <c r="CS411" i="2"/>
  <c r="CR410" i="2"/>
  <c r="CS412" i="2"/>
  <c r="CQ412" i="2"/>
  <c r="CQ410" i="2"/>
  <c r="CS413" i="2"/>
  <c r="CR412" i="2"/>
  <c r="CR413" i="2"/>
  <c r="CS410" i="2"/>
  <c r="AS414" i="2"/>
  <c r="AR415" i="2"/>
  <c r="AS417" i="2"/>
  <c r="AQ415" i="2"/>
  <c r="AR417" i="2"/>
  <c r="AQ417" i="2"/>
  <c r="AQ414" i="2"/>
  <c r="AS415" i="2"/>
  <c r="AR414" i="2"/>
  <c r="AR416" i="2"/>
  <c r="AQ416" i="2"/>
  <c r="AS416" i="2"/>
  <c r="GL414" i="2"/>
  <c r="GI414" i="2" a="1"/>
  <c r="GM410" i="2" a="1"/>
  <c r="GP410" i="2"/>
  <c r="HF414" i="2"/>
  <c r="HC414" i="2" a="1"/>
  <c r="FN418" i="2"/>
  <c r="FK418" i="2" a="1"/>
  <c r="DL413" i="2"/>
  <c r="DM411" i="2"/>
  <c r="DK410" i="2"/>
  <c r="DK411" i="2"/>
  <c r="DK413" i="2"/>
  <c r="DL412" i="2"/>
  <c r="DL410" i="2"/>
  <c r="DL411" i="2"/>
  <c r="DM412" i="2"/>
  <c r="DM413" i="2"/>
  <c r="DM410" i="2"/>
  <c r="DK412" i="2"/>
  <c r="CS417" i="2"/>
  <c r="CQ415" i="2"/>
  <c r="CR414" i="2"/>
  <c r="CQ414" i="2"/>
  <c r="CS416" i="2"/>
  <c r="CQ417" i="2"/>
  <c r="CS415" i="2"/>
  <c r="CR417" i="2"/>
  <c r="CS414" i="2"/>
  <c r="CQ416" i="2"/>
  <c r="CR416" i="2"/>
  <c r="CR415" i="2"/>
  <c r="DO421" i="2"/>
  <c r="DO420" i="2"/>
  <c r="DP421" i="2"/>
  <c r="DQ418" i="2"/>
  <c r="DP420" i="2"/>
  <c r="DP419" i="2"/>
  <c r="DP418" i="2"/>
  <c r="DQ419" i="2"/>
  <c r="DQ421" i="2"/>
  <c r="DQ420" i="2"/>
  <c r="DO418" i="2"/>
  <c r="DO419" i="2"/>
  <c r="DE416" i="2"/>
  <c r="DE414" i="2"/>
  <c r="DC415" i="2"/>
  <c r="DD417" i="2"/>
  <c r="DE417" i="2"/>
  <c r="DD416" i="2"/>
  <c r="DD414" i="2"/>
  <c r="DC416" i="2"/>
  <c r="DD415" i="2"/>
  <c r="DC417" i="2"/>
  <c r="DC414" i="2"/>
  <c r="DE415" i="2"/>
  <c r="DB414" i="2"/>
  <c r="CY414" i="2" a="1"/>
  <c r="EP418" i="2"/>
  <c r="EM418" i="2" a="1"/>
  <c r="EA414" i="2" a="1"/>
  <c r="ED414" i="2"/>
  <c r="AA414" i="2" a="1"/>
  <c r="K410" i="2" a="1"/>
  <c r="N410" i="2"/>
  <c r="HJ414" i="2"/>
  <c r="HG414" i="2" a="1"/>
  <c r="GQ418" i="2"/>
  <c r="GR419" i="2"/>
  <c r="GR420" i="2"/>
  <c r="GS418" i="2"/>
  <c r="GR421" i="2"/>
  <c r="GS420" i="2"/>
  <c r="GQ419" i="2"/>
  <c r="GQ420" i="2"/>
  <c r="GS419" i="2"/>
  <c r="GR418" i="2"/>
  <c r="GQ421" i="2"/>
  <c r="GS421" i="2"/>
  <c r="BW416" i="2"/>
  <c r="BW414" i="2"/>
  <c r="BX416" i="2"/>
  <c r="BX414" i="2"/>
  <c r="BW417" i="2"/>
  <c r="BY417" i="2"/>
  <c r="BY414" i="2"/>
  <c r="BX417" i="2"/>
  <c r="BY415" i="2"/>
  <c r="BX415" i="2"/>
  <c r="BW415" i="2"/>
  <c r="BY416" i="2"/>
  <c r="AI414" i="2" a="1"/>
  <c r="AL414" i="2"/>
  <c r="FB414" i="2"/>
  <c r="EY414" i="2" a="1"/>
  <c r="GV416" i="2"/>
  <c r="GW416" i="2"/>
  <c r="GV414" i="2"/>
  <c r="GV415" i="2"/>
  <c r="GW414" i="2"/>
  <c r="GU415" i="2"/>
  <c r="GU416" i="2"/>
  <c r="GW417" i="2"/>
  <c r="GU417" i="2"/>
  <c r="GW415" i="2"/>
  <c r="GV417" i="2"/>
  <c r="GU414" i="2"/>
  <c r="AE410" i="2"/>
  <c r="AG410" i="2"/>
  <c r="AF410" i="2"/>
  <c r="AE413" i="2"/>
  <c r="AG412" i="2"/>
  <c r="AF411" i="2"/>
  <c r="AG411" i="2"/>
  <c r="AF412" i="2"/>
  <c r="AE411" i="2"/>
  <c r="AF413" i="2"/>
  <c r="AE412" i="2"/>
  <c r="AG413" i="2"/>
  <c r="O417" i="2"/>
  <c r="P417" i="2"/>
  <c r="P416" i="2"/>
  <c r="Q416" i="2"/>
  <c r="O416" i="2"/>
  <c r="P415" i="2"/>
  <c r="Q414" i="2"/>
  <c r="Q417" i="2"/>
  <c r="O415" i="2"/>
  <c r="P414" i="2"/>
  <c r="O414" i="2"/>
  <c r="Q415" i="2"/>
  <c r="BR414" i="2"/>
  <c r="BO414" i="2" a="1"/>
  <c r="DL421" i="2"/>
  <c r="DK421" i="2"/>
  <c r="DK419" i="2"/>
  <c r="DL419" i="2"/>
  <c r="DL420" i="2"/>
  <c r="DL418" i="2"/>
  <c r="DM419" i="2"/>
  <c r="DM420" i="2"/>
  <c r="DM421" i="2"/>
  <c r="DM418" i="2"/>
  <c r="DK418" i="2"/>
  <c r="DK420" i="2"/>
  <c r="DZ418" i="2"/>
  <c r="DW418" i="2" a="1"/>
  <c r="CF412" i="2"/>
  <c r="CG413" i="2"/>
  <c r="CG412" i="2"/>
  <c r="CG410" i="2"/>
  <c r="CG411" i="2"/>
  <c r="CE410" i="2"/>
  <c r="CF411" i="2"/>
  <c r="CE413" i="2"/>
  <c r="CF413" i="2"/>
  <c r="CE411" i="2"/>
  <c r="CF410" i="2"/>
  <c r="CE412" i="2"/>
  <c r="CK415" i="2"/>
  <c r="CJ416" i="2"/>
  <c r="CI414" i="2"/>
  <c r="CK417" i="2"/>
  <c r="CJ415" i="2"/>
  <c r="CJ414" i="2"/>
  <c r="CI417" i="2"/>
  <c r="CK416" i="2"/>
  <c r="CK414" i="2"/>
  <c r="CI415" i="2"/>
  <c r="CJ417" i="2"/>
  <c r="CI416" i="2"/>
  <c r="CY410" i="2" a="1"/>
  <c r="DB410" i="2"/>
  <c r="EM410" i="2" a="1"/>
  <c r="EP410" i="2"/>
  <c r="EA410" i="2" a="1"/>
  <c r="ED410" i="2"/>
  <c r="K418" i="2" a="1"/>
  <c r="N418" i="2"/>
  <c r="AL410" i="2"/>
  <c r="AI410" i="2" a="1"/>
  <c r="GS412" i="2"/>
  <c r="GR411" i="2"/>
  <c r="GQ412" i="2"/>
  <c r="GS410" i="2"/>
  <c r="GR410" i="2"/>
  <c r="GS411" i="2"/>
  <c r="GQ410" i="2"/>
  <c r="GQ411" i="2"/>
  <c r="GS413" i="2"/>
  <c r="GR413" i="2"/>
  <c r="GR412" i="2"/>
  <c r="GQ413" i="2"/>
  <c r="Q420" i="2"/>
  <c r="P420" i="2"/>
  <c r="P419" i="2"/>
  <c r="Q418" i="2"/>
  <c r="Q421" i="2"/>
  <c r="P418" i="2"/>
  <c r="Q419" i="2"/>
  <c r="O420" i="2"/>
  <c r="P421" i="2"/>
  <c r="O418" i="2"/>
  <c r="O421" i="2"/>
  <c r="O419" i="2"/>
  <c r="CU416" i="2"/>
  <c r="CU414" i="2"/>
  <c r="CU417" i="2"/>
  <c r="CW416" i="2"/>
  <c r="CV417" i="2"/>
  <c r="CV415" i="2"/>
  <c r="CV416" i="2"/>
  <c r="CW415" i="2"/>
  <c r="CW417" i="2"/>
  <c r="CW414" i="2"/>
  <c r="CV414" i="2"/>
  <c r="CU415" i="2"/>
  <c r="BH412" i="2"/>
  <c r="BH410" i="2"/>
  <c r="BG411" i="2"/>
  <c r="BH411" i="2"/>
  <c r="BG412" i="2"/>
  <c r="BH413" i="2"/>
  <c r="BG413" i="2"/>
  <c r="BI412" i="2"/>
  <c r="BI411" i="2"/>
  <c r="BG410" i="2"/>
  <c r="BI413" i="2"/>
  <c r="BI410" i="2"/>
  <c r="FC418" i="2" a="1"/>
  <c r="FF418" i="2"/>
  <c r="CO421" i="2"/>
  <c r="CO418" i="2"/>
  <c r="CN419" i="2"/>
  <c r="CM420" i="2"/>
  <c r="CO420" i="2"/>
  <c r="CM419" i="2"/>
  <c r="CO419" i="2"/>
  <c r="CN420" i="2"/>
  <c r="CM418" i="2"/>
  <c r="CM421" i="2"/>
  <c r="CN418" i="2"/>
  <c r="CN421" i="2"/>
  <c r="GI418" i="2" a="1"/>
  <c r="GL418" i="2"/>
  <c r="HS410" i="2" a="1"/>
  <c r="HV410" i="2"/>
  <c r="AE417" i="2"/>
  <c r="AF414" i="2"/>
  <c r="AF417" i="2"/>
  <c r="AF416" i="2"/>
  <c r="AG414" i="2"/>
  <c r="AG415" i="2"/>
  <c r="AG417" i="2"/>
  <c r="AG416" i="2"/>
  <c r="AF415" i="2"/>
  <c r="AE415" i="2"/>
  <c r="AE416" i="2"/>
  <c r="AE414" i="2"/>
  <c r="FS410" i="2" a="1"/>
  <c r="FV410" i="2"/>
  <c r="CE416" i="2"/>
  <c r="CF417" i="2"/>
  <c r="CG416" i="2"/>
  <c r="CG414" i="2"/>
  <c r="CE415" i="2"/>
  <c r="CG415" i="2"/>
  <c r="CE417" i="2"/>
  <c r="CF414" i="2"/>
  <c r="CF416" i="2"/>
  <c r="CF415" i="2"/>
  <c r="CG417" i="2"/>
  <c r="CE414" i="2"/>
  <c r="DH420" i="2"/>
  <c r="DG418" i="2"/>
  <c r="DH421" i="2"/>
  <c r="DI418" i="2"/>
  <c r="DG421" i="2"/>
  <c r="DI419" i="2"/>
  <c r="DG420" i="2"/>
  <c r="DG419" i="2"/>
  <c r="DH418" i="2"/>
  <c r="DI420" i="2"/>
  <c r="DH419" i="2"/>
  <c r="DI421" i="2"/>
  <c r="HC410" i="2" a="1"/>
  <c r="HF410" i="2"/>
  <c r="CF420" i="2"/>
  <c r="CF418" i="2"/>
  <c r="CG419" i="2"/>
  <c r="CG418" i="2"/>
  <c r="CF419" i="2"/>
  <c r="CG420" i="2"/>
  <c r="CF421" i="2"/>
  <c r="CG421" i="2"/>
  <c r="CE421" i="2"/>
  <c r="CE418" i="2"/>
  <c r="CE420" i="2"/>
  <c r="CE419" i="2"/>
  <c r="GV418" i="2"/>
  <c r="GU420" i="2"/>
  <c r="GW418" i="2"/>
  <c r="GU419" i="2"/>
  <c r="GV420" i="2"/>
  <c r="GW419" i="2"/>
  <c r="GW420" i="2"/>
  <c r="GV421" i="2"/>
  <c r="GV419" i="2"/>
  <c r="GU418" i="2"/>
  <c r="GW421" i="2"/>
  <c r="GU421" i="2"/>
  <c r="AG420" i="2"/>
  <c r="AG418" i="2"/>
  <c r="AE419" i="2"/>
  <c r="AE420" i="2"/>
  <c r="AE418" i="2"/>
  <c r="AF421" i="2"/>
  <c r="AF419" i="2"/>
  <c r="AF418" i="2"/>
  <c r="AG421" i="2"/>
  <c r="AF420" i="2"/>
  <c r="AG419" i="2"/>
  <c r="AE421" i="2"/>
  <c r="EP414" i="2"/>
  <c r="EM414" i="2" a="1"/>
  <c r="N414" i="2"/>
  <c r="K414" i="2" a="1"/>
  <c r="AL418" i="2"/>
  <c r="AI418" i="2" a="1"/>
  <c r="BL421" i="2"/>
  <c r="BL418" i="2"/>
  <c r="BL419" i="2"/>
  <c r="BM419" i="2"/>
  <c r="BM418" i="2"/>
  <c r="BK419" i="2"/>
  <c r="BM420" i="2"/>
  <c r="BM421" i="2"/>
  <c r="BK421" i="2"/>
  <c r="BL420" i="2"/>
  <c r="BK420" i="2"/>
  <c r="BK418" i="2"/>
  <c r="BI414" i="2"/>
  <c r="BG417" i="2"/>
  <c r="BH414" i="2"/>
  <c r="BI417" i="2"/>
  <c r="BG416" i="2"/>
  <c r="BI415" i="2"/>
  <c r="BH416" i="2"/>
  <c r="BG414" i="2"/>
  <c r="BH417" i="2"/>
  <c r="BH415" i="2"/>
  <c r="BG415" i="2"/>
  <c r="BI416" i="2"/>
  <c r="GY420" i="2"/>
  <c r="GZ419" i="2"/>
  <c r="GY419" i="2"/>
  <c r="HA420" i="2"/>
  <c r="GY418" i="2"/>
  <c r="HA421" i="2"/>
  <c r="HA419" i="2"/>
  <c r="GZ418" i="2"/>
  <c r="GY421" i="2"/>
  <c r="GZ421" i="2"/>
  <c r="GZ420" i="2"/>
  <c r="HA418" i="2"/>
  <c r="DO414" i="2"/>
  <c r="DQ417" i="2"/>
  <c r="DO417" i="2"/>
  <c r="DP416" i="2"/>
  <c r="DQ415" i="2"/>
  <c r="DP415" i="2"/>
  <c r="DQ414" i="2"/>
  <c r="DO415" i="2"/>
  <c r="DQ416" i="2"/>
  <c r="DO416" i="2"/>
  <c r="DP417" i="2"/>
  <c r="DP414" i="2"/>
  <c r="EY410" i="2" a="1"/>
  <c r="FB410" i="2"/>
  <c r="CI410" i="2"/>
  <c r="CJ411" i="2"/>
  <c r="CK412" i="2"/>
  <c r="CK413" i="2"/>
  <c r="CI413" i="2"/>
  <c r="CI412" i="2"/>
  <c r="CI411" i="2"/>
  <c r="CK411" i="2"/>
  <c r="CJ412" i="2"/>
  <c r="CJ413" i="2"/>
  <c r="CK410" i="2"/>
  <c r="CJ410" i="2"/>
  <c r="FO418" i="2" a="1"/>
  <c r="FR418" i="2"/>
  <c r="BR418" i="2"/>
  <c r="BO418" i="2" a="1"/>
  <c r="BM415" i="2"/>
  <c r="BM414" i="2"/>
  <c r="BM417" i="2"/>
  <c r="BL417" i="2"/>
  <c r="BK417" i="2"/>
  <c r="BL414" i="2"/>
  <c r="BM416" i="2"/>
  <c r="BL416" i="2"/>
  <c r="BK416" i="2"/>
  <c r="BK415" i="2"/>
  <c r="BK414" i="2"/>
  <c r="BL415" i="2"/>
  <c r="CQ418" i="2"/>
  <c r="CQ419" i="2"/>
  <c r="CS420" i="2"/>
  <c r="CS418" i="2"/>
  <c r="CR420" i="2"/>
  <c r="CR421" i="2"/>
  <c r="CS419" i="2"/>
  <c r="CQ420" i="2"/>
  <c r="CR419" i="2"/>
  <c r="CS421" i="2"/>
  <c r="CR418" i="2"/>
  <c r="CQ421" i="2"/>
  <c r="DG415" i="2"/>
  <c r="DI417" i="2"/>
  <c r="DG414" i="2"/>
  <c r="DI415" i="2"/>
  <c r="DG416" i="2"/>
  <c r="DI414" i="2"/>
  <c r="DG417" i="2"/>
  <c r="DH415" i="2"/>
  <c r="DH414" i="2"/>
  <c r="DI416" i="2"/>
  <c r="DH416" i="2"/>
  <c r="DH417" i="2"/>
  <c r="BM412" i="2"/>
  <c r="BL413" i="2"/>
  <c r="BL411" i="2"/>
  <c r="BM410" i="2"/>
  <c r="BM413" i="2"/>
  <c r="BK411" i="2"/>
  <c r="BL410" i="2"/>
  <c r="BL412" i="2"/>
  <c r="BK413" i="2"/>
  <c r="BM411" i="2"/>
  <c r="BK412" i="2"/>
  <c r="BK410" i="2"/>
  <c r="DC413" i="2"/>
  <c r="DD413" i="2"/>
  <c r="DE410" i="2"/>
  <c r="DC410" i="2"/>
  <c r="DC412" i="2"/>
  <c r="DD410" i="2"/>
  <c r="DC411" i="2"/>
  <c r="DD412" i="2"/>
  <c r="DD411" i="2"/>
  <c r="DE411" i="2"/>
  <c r="DE412" i="2"/>
  <c r="DE413" i="2"/>
  <c r="FS414" i="2" a="1"/>
  <c r="FV414" i="2"/>
  <c r="BX411" i="2"/>
  <c r="BW410" i="2"/>
  <c r="BW411" i="2"/>
  <c r="BX413" i="2"/>
  <c r="BX412" i="2"/>
  <c r="BW412" i="2"/>
  <c r="BY411" i="2"/>
  <c r="BY413" i="2"/>
  <c r="BY410" i="2"/>
  <c r="BW413" i="2"/>
  <c r="BY412" i="2"/>
  <c r="BX410" i="2"/>
  <c r="HF418" i="2"/>
  <c r="HC418" i="2" a="1"/>
  <c r="FN414" i="2"/>
  <c r="FK414" i="2" a="1"/>
  <c r="FC410" i="2" a="1"/>
  <c r="FF410" i="2"/>
  <c r="DO412" i="2"/>
  <c r="DQ413" i="2"/>
  <c r="DO413" i="2"/>
  <c r="DQ410" i="2"/>
  <c r="DP413" i="2"/>
  <c r="DP412" i="2"/>
  <c r="DQ412" i="2"/>
  <c r="DO410" i="2"/>
  <c r="DO411" i="2"/>
  <c r="DP411" i="2"/>
  <c r="DP410" i="2"/>
  <c r="DQ411" i="2"/>
  <c r="GM414" i="2" a="1"/>
  <c r="GP414" i="2"/>
  <c r="HV414" i="2"/>
  <c r="HS414" i="2" a="1"/>
  <c r="FS418" i="2" a="1"/>
  <c r="FV418" i="2"/>
  <c r="AS419" i="2"/>
  <c r="AR421" i="2"/>
  <c r="AR419" i="2"/>
  <c r="AS421" i="2"/>
  <c r="AQ419" i="2"/>
  <c r="AQ418" i="2"/>
  <c r="AR418" i="2"/>
  <c r="AS420" i="2"/>
  <c r="AS418" i="2"/>
  <c r="AR420" i="2"/>
  <c r="AQ421" i="2"/>
  <c r="AQ420" i="2"/>
  <c r="DC420" i="2"/>
  <c r="DD419" i="2"/>
  <c r="DC419" i="2"/>
  <c r="DD418" i="2"/>
  <c r="DE421" i="2"/>
  <c r="DE418" i="2"/>
  <c r="DE419" i="2"/>
  <c r="DE420" i="2"/>
  <c r="DC421" i="2"/>
  <c r="DC418" i="2"/>
  <c r="DD420" i="2"/>
  <c r="DD421" i="2"/>
  <c r="FK410" i="2" a="1"/>
  <c r="FN410" i="2"/>
  <c r="GY414" i="2"/>
  <c r="GZ416" i="2"/>
  <c r="HA416" i="2"/>
  <c r="GZ415" i="2"/>
  <c r="GZ417" i="2"/>
  <c r="HA415" i="2"/>
  <c r="HA417" i="2"/>
  <c r="GY416" i="2"/>
  <c r="HA414" i="2"/>
  <c r="GY417" i="2"/>
  <c r="GY415" i="2"/>
  <c r="GZ414" i="2"/>
  <c r="AQ413" i="2"/>
  <c r="AS412" i="2"/>
  <c r="AQ411" i="2"/>
  <c r="AS413" i="2"/>
  <c r="AR413" i="2"/>
  <c r="AQ410" i="2"/>
  <c r="AR412" i="2"/>
  <c r="AQ412" i="2"/>
  <c r="AR411" i="2"/>
  <c r="AS411" i="2"/>
  <c r="AR410" i="2"/>
  <c r="AS410" i="2"/>
  <c r="DB418" i="2"/>
  <c r="CY418" i="2" a="1"/>
  <c r="EA418" i="2" a="1"/>
  <c r="ED418" i="2"/>
  <c r="CV421" i="2"/>
  <c r="CU419" i="2"/>
  <c r="CW419" i="2"/>
  <c r="CU421" i="2"/>
  <c r="CW418" i="2"/>
  <c r="CW421" i="2"/>
  <c r="CU418" i="2"/>
  <c r="CV418" i="2"/>
  <c r="CW420" i="2"/>
  <c r="CU420" i="2"/>
  <c r="CV420" i="2"/>
  <c r="CV419" i="2"/>
  <c r="HG410" i="2" a="1"/>
  <c r="HJ410" i="2"/>
  <c r="Q413" i="2"/>
  <c r="O410" i="2"/>
  <c r="P411" i="2"/>
  <c r="P412" i="2"/>
  <c r="Q410" i="2"/>
  <c r="Q411" i="2"/>
  <c r="Q412" i="2"/>
  <c r="O411" i="2"/>
  <c r="P410" i="2"/>
  <c r="O413" i="2"/>
  <c r="O412" i="2"/>
  <c r="P413" i="2"/>
  <c r="DM417" i="2"/>
  <c r="DK414" i="2"/>
  <c r="DL415" i="2"/>
  <c r="DL417" i="2"/>
  <c r="DK415" i="2"/>
  <c r="DM415" i="2"/>
  <c r="DK416" i="2"/>
  <c r="DM416" i="2"/>
  <c r="DL414" i="2"/>
  <c r="DM414" i="2"/>
  <c r="DL416" i="2"/>
  <c r="DK417" i="2"/>
  <c r="EY418" i="2" a="1"/>
  <c r="FB418" i="2"/>
  <c r="FO414" i="2" a="1"/>
  <c r="FR414" i="2"/>
  <c r="DG410" i="2"/>
  <c r="DI412" i="2"/>
  <c r="DH410" i="2"/>
  <c r="DI411" i="2"/>
  <c r="DH411" i="2"/>
  <c r="DG412" i="2"/>
  <c r="DI413" i="2"/>
  <c r="DG411" i="2"/>
  <c r="DI410" i="2"/>
  <c r="DH412" i="2"/>
  <c r="DH413" i="2"/>
  <c r="DG413" i="2"/>
  <c r="BW418" i="2"/>
  <c r="BY418" i="2"/>
  <c r="BX418" i="2"/>
  <c r="BW419" i="2"/>
  <c r="BY419" i="2"/>
  <c r="BX420" i="2"/>
  <c r="BW421" i="2"/>
  <c r="BX419" i="2"/>
  <c r="BW420" i="2"/>
  <c r="BX421" i="2"/>
  <c r="BY421" i="2"/>
  <c r="BY420" i="2"/>
  <c r="BH418" i="2"/>
  <c r="BG418" i="2"/>
  <c r="BH421" i="2"/>
  <c r="BI419" i="2"/>
  <c r="BI421" i="2"/>
  <c r="BI420" i="2"/>
  <c r="BH420" i="2"/>
  <c r="BG421" i="2"/>
  <c r="BG420" i="2"/>
  <c r="BG419" i="2"/>
  <c r="BI418" i="2"/>
  <c r="BH419" i="2"/>
  <c r="DW410" i="2" a="1"/>
  <c r="DZ410" i="2"/>
  <c r="CJ420" i="2"/>
  <c r="CJ421" i="2"/>
  <c r="CK421" i="2"/>
  <c r="CK420" i="2"/>
  <c r="CJ419" i="2"/>
  <c r="CI418" i="2"/>
  <c r="CI420" i="2"/>
  <c r="CI421" i="2"/>
  <c r="CK419" i="2"/>
  <c r="CK418" i="2"/>
  <c r="CI419" i="2"/>
  <c r="CJ418" i="2"/>
  <c r="EQ406" i="2" l="1"/>
  <c r="ES406" i="2"/>
  <c r="ER406" i="2"/>
  <c r="HR414" i="2"/>
  <c r="HO414" i="2" a="1"/>
  <c r="HR418" i="2"/>
  <c r="HO418" i="2" a="1"/>
  <c r="AA406" i="2"/>
  <c r="AC406" i="2"/>
  <c r="HO410" i="2" a="1"/>
  <c r="HR410" i="2"/>
  <c r="BD406" i="2"/>
  <c r="BC406" i="2"/>
  <c r="BE406" i="2"/>
  <c r="AM406" i="2"/>
  <c r="AO406" i="2"/>
  <c r="EL410" i="2"/>
  <c r="EI410" i="2" a="1"/>
  <c r="AP414" i="2"/>
  <c r="AM414" i="2" a="1"/>
  <c r="AN414" i="2" s="1"/>
  <c r="GE414" i="2" a="1"/>
  <c r="GH414" i="2"/>
  <c r="BS414" i="2" a="1"/>
  <c r="BV414" i="2"/>
  <c r="EU414" i="2" a="1"/>
  <c r="EX414" i="2"/>
  <c r="CA414" i="2" a="1"/>
  <c r="CD414" i="2"/>
  <c r="DS406" i="2"/>
  <c r="DT406" i="2"/>
  <c r="DU406" i="2"/>
  <c r="BS418" i="2" a="1"/>
  <c r="BV418" i="2"/>
  <c r="U406" i="2"/>
  <c r="T406" i="2"/>
  <c r="S406" i="2"/>
  <c r="BB410" i="2"/>
  <c r="AY410" i="2" a="1"/>
  <c r="GH410" i="2"/>
  <c r="GE410" i="2" a="1"/>
  <c r="GC406" i="2"/>
  <c r="GB406" i="2"/>
  <c r="GA406" i="2"/>
  <c r="FY410" i="2"/>
  <c r="FY412" i="2"/>
  <c r="FY413" i="2"/>
  <c r="FW413" i="2"/>
  <c r="FX412" i="2"/>
  <c r="FW411" i="2"/>
  <c r="FX413" i="2"/>
  <c r="FW410" i="2"/>
  <c r="FW412" i="2"/>
  <c r="FY411" i="2"/>
  <c r="FX411" i="2"/>
  <c r="FX410" i="2"/>
  <c r="CD410" i="2"/>
  <c r="CA410" i="2" a="1"/>
  <c r="FX421" i="2"/>
  <c r="FW419" i="2"/>
  <c r="FW420" i="2"/>
  <c r="FW421" i="2"/>
  <c r="FW418" i="2"/>
  <c r="FY418" i="2"/>
  <c r="FY419" i="2"/>
  <c r="FY421" i="2"/>
  <c r="FX419" i="2"/>
  <c r="FX420" i="2"/>
  <c r="FX418" i="2"/>
  <c r="FY420" i="2"/>
  <c r="FX417" i="2"/>
  <c r="FW414" i="2"/>
  <c r="FW416" i="2"/>
  <c r="FW417" i="2"/>
  <c r="FY416" i="2"/>
  <c r="FY417" i="2"/>
  <c r="FX414" i="2"/>
  <c r="FX415" i="2"/>
  <c r="FX416" i="2"/>
  <c r="FW415" i="2"/>
  <c r="FY415" i="2"/>
  <c r="FY414" i="2"/>
  <c r="AY418" i="2" a="1"/>
  <c r="BB418" i="2"/>
  <c r="GE418" i="2" a="1"/>
  <c r="GH418" i="2"/>
  <c r="EL414" i="2"/>
  <c r="EI414" i="2" a="1"/>
  <c r="EX418" i="2"/>
  <c r="EU418" i="2" a="1"/>
  <c r="FG406" i="2"/>
  <c r="FI406" i="2"/>
  <c r="FH406" i="2"/>
  <c r="BB414" i="2"/>
  <c r="AY414" i="2" a="1"/>
  <c r="BS410" i="2" a="1"/>
  <c r="BV410" i="2"/>
  <c r="EI418" i="2" a="1"/>
  <c r="EL418" i="2"/>
  <c r="CA418" i="2" a="1"/>
  <c r="CD418" i="2"/>
  <c r="EU410" i="2" a="1"/>
  <c r="EX410" i="2"/>
  <c r="HC419" i="2"/>
  <c r="HE421" i="2"/>
  <c r="HD421" i="2"/>
  <c r="HD419" i="2"/>
  <c r="HE420" i="2"/>
  <c r="HC418" i="2"/>
  <c r="HC421" i="2"/>
  <c r="HC420" i="2"/>
  <c r="HD420" i="2"/>
  <c r="HD418" i="2"/>
  <c r="HE419" i="2"/>
  <c r="HE418" i="2"/>
  <c r="EY416" i="2"/>
  <c r="FA416" i="2"/>
  <c r="EY417" i="2"/>
  <c r="FA415" i="2"/>
  <c r="EZ414" i="2"/>
  <c r="EZ415" i="2"/>
  <c r="FA414" i="2"/>
  <c r="EZ417" i="2"/>
  <c r="FA417" i="2"/>
  <c r="EY414" i="2"/>
  <c r="EY415" i="2"/>
  <c r="EZ416" i="2"/>
  <c r="DA415" i="2"/>
  <c r="DA416" i="2"/>
  <c r="DA414" i="2"/>
  <c r="CY416" i="2"/>
  <c r="CZ414" i="2"/>
  <c r="CY417" i="2"/>
  <c r="CY414" i="2"/>
  <c r="CZ415" i="2"/>
  <c r="CZ417" i="2"/>
  <c r="DA417" i="2"/>
  <c r="CY415" i="2"/>
  <c r="CZ416" i="2"/>
  <c r="HI420" i="2"/>
  <c r="HH419" i="2"/>
  <c r="HG420" i="2"/>
  <c r="HH418" i="2"/>
  <c r="HG419" i="2"/>
  <c r="HH420" i="2"/>
  <c r="HG421" i="2"/>
  <c r="HI418" i="2"/>
  <c r="HH421" i="2"/>
  <c r="HI421" i="2"/>
  <c r="HI419" i="2"/>
  <c r="HG418" i="2"/>
  <c r="FP415" i="2"/>
  <c r="FQ415" i="2"/>
  <c r="FO417" i="2"/>
  <c r="FP417" i="2"/>
  <c r="FO415" i="2"/>
  <c r="FO414" i="2"/>
  <c r="FQ414" i="2"/>
  <c r="FO416" i="2"/>
  <c r="FQ416" i="2"/>
  <c r="FP414" i="2"/>
  <c r="FP416" i="2"/>
  <c r="FQ417" i="2"/>
  <c r="HG410" i="2"/>
  <c r="HI412" i="2"/>
  <c r="HH412" i="2"/>
  <c r="HG412" i="2"/>
  <c r="HH413" i="2"/>
  <c r="HG411" i="2"/>
  <c r="HG413" i="2"/>
  <c r="HH410" i="2"/>
  <c r="HI413" i="2"/>
  <c r="HI411" i="2"/>
  <c r="HH411" i="2"/>
  <c r="HI410" i="2"/>
  <c r="EB419" i="2"/>
  <c r="EC418" i="2"/>
  <c r="EA418" i="2"/>
  <c r="EA419" i="2"/>
  <c r="EC421" i="2"/>
  <c r="EB418" i="2"/>
  <c r="EA421" i="2"/>
  <c r="EC419" i="2"/>
  <c r="EB420" i="2"/>
  <c r="EC420" i="2"/>
  <c r="EA420" i="2"/>
  <c r="EB421" i="2"/>
  <c r="FL410" i="2"/>
  <c r="FK411" i="2"/>
  <c r="FK412" i="2"/>
  <c r="FM410" i="2"/>
  <c r="FL413" i="2"/>
  <c r="FL412" i="2"/>
  <c r="FL411" i="2"/>
  <c r="FK410" i="2"/>
  <c r="FM412" i="2"/>
  <c r="FM413" i="2"/>
  <c r="FM411" i="2"/>
  <c r="FK413" i="2"/>
  <c r="FD410" i="2"/>
  <c r="FE412" i="2"/>
  <c r="FC410" i="2"/>
  <c r="FC412" i="2"/>
  <c r="FE413" i="2"/>
  <c r="FD411" i="2"/>
  <c r="FC411" i="2"/>
  <c r="FD413" i="2"/>
  <c r="FD412" i="2"/>
  <c r="FE411" i="2"/>
  <c r="FE410" i="2"/>
  <c r="FC413" i="2"/>
  <c r="EY411" i="2"/>
  <c r="EZ410" i="2"/>
  <c r="FA413" i="2"/>
  <c r="EZ412" i="2"/>
  <c r="FA412" i="2"/>
  <c r="EZ413" i="2"/>
  <c r="EY410" i="2"/>
  <c r="FA410" i="2"/>
  <c r="EY413" i="2"/>
  <c r="FA411" i="2"/>
  <c r="EZ411" i="2"/>
  <c r="EY412" i="2"/>
  <c r="HE410" i="2"/>
  <c r="HE412" i="2"/>
  <c r="HC410" i="2"/>
  <c r="HD410" i="2"/>
  <c r="HC412" i="2"/>
  <c r="HC413" i="2"/>
  <c r="HD413" i="2"/>
  <c r="HE411" i="2"/>
  <c r="HD411" i="2"/>
  <c r="HE413" i="2"/>
  <c r="HD412" i="2"/>
  <c r="HC411" i="2"/>
  <c r="HS411" i="2"/>
  <c r="HU412" i="2"/>
  <c r="HS413" i="2"/>
  <c r="HT412" i="2"/>
  <c r="HU413" i="2"/>
  <c r="HS410" i="2"/>
  <c r="HU410" i="2"/>
  <c r="HS412" i="2"/>
  <c r="HT413" i="2"/>
  <c r="HT410" i="2"/>
  <c r="HU411" i="2"/>
  <c r="HT411" i="2"/>
  <c r="FC419" i="2"/>
  <c r="FD421" i="2"/>
  <c r="FD419" i="2"/>
  <c r="FC420" i="2"/>
  <c r="FD420" i="2"/>
  <c r="FC418" i="2"/>
  <c r="FC421" i="2"/>
  <c r="FE418" i="2"/>
  <c r="FE421" i="2"/>
  <c r="FE420" i="2"/>
  <c r="FD418" i="2"/>
  <c r="FE419" i="2"/>
  <c r="M419" i="2"/>
  <c r="K421" i="2"/>
  <c r="L421" i="2"/>
  <c r="L420" i="2"/>
  <c r="M421" i="2"/>
  <c r="K419" i="2"/>
  <c r="K420" i="2"/>
  <c r="M420" i="2"/>
  <c r="K418" i="2"/>
  <c r="M418" i="2"/>
  <c r="L418" i="2"/>
  <c r="L419" i="2"/>
  <c r="EB411" i="2"/>
  <c r="EA410" i="2"/>
  <c r="EB410" i="2"/>
  <c r="EC411" i="2"/>
  <c r="EA411" i="2"/>
  <c r="EB412" i="2"/>
  <c r="EC413" i="2"/>
  <c r="EC410" i="2"/>
  <c r="EA413" i="2"/>
  <c r="EC412" i="2"/>
  <c r="EA412" i="2"/>
  <c r="EB413" i="2"/>
  <c r="DA412" i="2"/>
  <c r="CY411" i="2"/>
  <c r="CY412" i="2"/>
  <c r="CZ413" i="2"/>
  <c r="CZ411" i="2"/>
  <c r="CY410" i="2"/>
  <c r="DA410" i="2"/>
  <c r="CZ410" i="2"/>
  <c r="CZ412" i="2"/>
  <c r="DA413" i="2"/>
  <c r="CY413" i="2"/>
  <c r="DA411" i="2"/>
  <c r="EB416" i="2"/>
  <c r="EB415" i="2"/>
  <c r="EA417" i="2"/>
  <c r="EC416" i="2"/>
  <c r="EC414" i="2"/>
  <c r="EC417" i="2"/>
  <c r="EA415" i="2"/>
  <c r="EC415" i="2"/>
  <c r="EB417" i="2"/>
  <c r="EB414" i="2"/>
  <c r="EA414" i="2"/>
  <c r="EA416" i="2"/>
  <c r="DW417" i="2"/>
  <c r="DY416" i="2"/>
  <c r="DW415" i="2"/>
  <c r="DX417" i="2"/>
  <c r="DW414" i="2"/>
  <c r="DX414" i="2"/>
  <c r="DY414" i="2"/>
  <c r="DX416" i="2"/>
  <c r="DX415" i="2"/>
  <c r="DY415" i="2"/>
  <c r="DY417" i="2"/>
  <c r="DW416" i="2"/>
  <c r="GO421" i="2"/>
  <c r="GO420" i="2"/>
  <c r="GM420" i="2"/>
  <c r="GN418" i="2"/>
  <c r="GO418" i="2"/>
  <c r="GN420" i="2"/>
  <c r="GM419" i="2"/>
  <c r="GN419" i="2"/>
  <c r="GM418" i="2"/>
  <c r="GO419" i="2"/>
  <c r="GM421" i="2"/>
  <c r="GN421" i="2"/>
  <c r="BQ418" i="2"/>
  <c r="BO418" i="2"/>
  <c r="BQ421" i="2"/>
  <c r="BO420" i="2"/>
  <c r="BO419" i="2"/>
  <c r="BQ419" i="2"/>
  <c r="BP420" i="2"/>
  <c r="BO421" i="2"/>
  <c r="BQ420" i="2"/>
  <c r="BP418" i="2"/>
  <c r="BP419" i="2"/>
  <c r="BP421" i="2"/>
  <c r="HI415" i="2"/>
  <c r="HI414" i="2"/>
  <c r="HH415" i="2"/>
  <c r="HG414" i="2"/>
  <c r="HH417" i="2"/>
  <c r="HG417" i="2"/>
  <c r="HI416" i="2"/>
  <c r="HI417" i="2"/>
  <c r="HG416" i="2"/>
  <c r="HG415" i="2"/>
  <c r="HH416" i="2"/>
  <c r="HH414" i="2"/>
  <c r="HC416" i="2"/>
  <c r="HD414" i="2"/>
  <c r="HC414" i="2"/>
  <c r="HE415" i="2"/>
  <c r="HE414" i="2"/>
  <c r="HE416" i="2"/>
  <c r="HE417" i="2"/>
  <c r="HC417" i="2"/>
  <c r="HD415" i="2"/>
  <c r="HD416" i="2"/>
  <c r="HD417" i="2"/>
  <c r="HC415" i="2"/>
  <c r="CZ418" i="2"/>
  <c r="CY419" i="2"/>
  <c r="DA420" i="2"/>
  <c r="CZ419" i="2"/>
  <c r="CY418" i="2"/>
  <c r="CY420" i="2"/>
  <c r="CZ421" i="2"/>
  <c r="DA419" i="2"/>
  <c r="DA421" i="2"/>
  <c r="CY421" i="2"/>
  <c r="DA418" i="2"/>
  <c r="CZ420" i="2"/>
  <c r="FM415" i="2"/>
  <c r="FM417" i="2"/>
  <c r="FK415" i="2"/>
  <c r="FK416" i="2"/>
  <c r="FL417" i="2"/>
  <c r="FM416" i="2"/>
  <c r="FL415" i="2"/>
  <c r="FM414" i="2"/>
  <c r="FK414" i="2"/>
  <c r="FL416" i="2"/>
  <c r="FL414" i="2"/>
  <c r="FK417" i="2"/>
  <c r="AJ418" i="2"/>
  <c r="AJ421" i="2"/>
  <c r="AI421" i="2"/>
  <c r="AJ419" i="2"/>
  <c r="AK421" i="2"/>
  <c r="AI420" i="2"/>
  <c r="AK419" i="2"/>
  <c r="AI419" i="2"/>
  <c r="AJ420" i="2"/>
  <c r="AK418" i="2"/>
  <c r="AK420" i="2"/>
  <c r="AI418" i="2"/>
  <c r="EM414" i="2"/>
  <c r="EM415" i="2"/>
  <c r="EO414" i="2"/>
  <c r="EO415" i="2"/>
  <c r="EN416" i="2"/>
  <c r="EM416" i="2"/>
  <c r="EO416" i="2"/>
  <c r="EM417" i="2"/>
  <c r="EO417" i="2"/>
  <c r="EN417" i="2"/>
  <c r="EN415" i="2"/>
  <c r="EN414" i="2"/>
  <c r="AJ413" i="2"/>
  <c r="AI412" i="2"/>
  <c r="AK411" i="2"/>
  <c r="AI413" i="2"/>
  <c r="AK410" i="2"/>
  <c r="AJ412" i="2"/>
  <c r="AJ410" i="2"/>
  <c r="AJ411" i="2"/>
  <c r="AK413" i="2"/>
  <c r="AI411" i="2"/>
  <c r="AI410" i="2"/>
  <c r="AK412" i="2"/>
  <c r="DX419" i="2"/>
  <c r="DW418" i="2"/>
  <c r="DY418" i="2"/>
  <c r="DY419" i="2"/>
  <c r="DW421" i="2"/>
  <c r="DY421" i="2"/>
  <c r="DX421" i="2"/>
  <c r="DX418" i="2"/>
  <c r="DW420" i="2"/>
  <c r="DY420" i="2"/>
  <c r="DX420" i="2"/>
  <c r="DW419" i="2"/>
  <c r="EN419" i="2"/>
  <c r="EM418" i="2"/>
  <c r="EN420" i="2"/>
  <c r="EO419" i="2"/>
  <c r="EO420" i="2"/>
  <c r="EN421" i="2"/>
  <c r="EO418" i="2"/>
  <c r="EM420" i="2"/>
  <c r="EM419" i="2"/>
  <c r="EN418" i="2"/>
  <c r="EM421" i="2"/>
  <c r="EO421" i="2"/>
  <c r="FK419" i="2"/>
  <c r="FL419" i="2"/>
  <c r="FL418" i="2"/>
  <c r="FK421" i="2"/>
  <c r="FK420" i="2"/>
  <c r="FM418" i="2"/>
  <c r="FM421" i="2"/>
  <c r="FL420" i="2"/>
  <c r="FM419" i="2"/>
  <c r="FL421" i="2"/>
  <c r="FM420" i="2"/>
  <c r="FK418" i="2"/>
  <c r="BP413" i="2"/>
  <c r="BP410" i="2"/>
  <c r="BO410" i="2"/>
  <c r="BO411" i="2"/>
  <c r="BQ412" i="2"/>
  <c r="BO412" i="2"/>
  <c r="BP411" i="2"/>
  <c r="BQ410" i="2"/>
  <c r="BQ411" i="2"/>
  <c r="BO413" i="2"/>
  <c r="BP412" i="2"/>
  <c r="BQ413" i="2"/>
  <c r="HS416" i="2"/>
  <c r="HU416" i="2"/>
  <c r="HU417" i="2"/>
  <c r="HS414" i="2"/>
  <c r="HU415" i="2"/>
  <c r="HT416" i="2"/>
  <c r="HT414" i="2"/>
  <c r="HU414" i="2"/>
  <c r="HS417" i="2"/>
  <c r="HT415" i="2"/>
  <c r="HS415" i="2"/>
  <c r="HT417" i="2"/>
  <c r="M414" i="2"/>
  <c r="K414" i="2"/>
  <c r="K417" i="2"/>
  <c r="L414" i="2"/>
  <c r="L415" i="2"/>
  <c r="K415" i="2"/>
  <c r="K416" i="2"/>
  <c r="M417" i="2"/>
  <c r="L416" i="2"/>
  <c r="L417" i="2"/>
  <c r="M415" i="2"/>
  <c r="M416" i="2"/>
  <c r="BP415" i="2"/>
  <c r="BQ414" i="2"/>
  <c r="BO415" i="2"/>
  <c r="BQ416" i="2"/>
  <c r="BP414" i="2"/>
  <c r="BP416" i="2"/>
  <c r="BQ415" i="2"/>
  <c r="BO417" i="2"/>
  <c r="BO414" i="2"/>
  <c r="BQ417" i="2"/>
  <c r="BP417" i="2"/>
  <c r="BO416" i="2"/>
  <c r="GJ417" i="2"/>
  <c r="GI417" i="2"/>
  <c r="GI415" i="2"/>
  <c r="GJ415" i="2"/>
  <c r="GK415" i="2"/>
  <c r="GJ416" i="2"/>
  <c r="GI416" i="2"/>
  <c r="GK416" i="2"/>
  <c r="GK417" i="2"/>
  <c r="GJ414" i="2"/>
  <c r="GK414" i="2"/>
  <c r="GI414" i="2"/>
  <c r="DW413" i="2"/>
  <c r="DW412" i="2"/>
  <c r="DW411" i="2"/>
  <c r="DY411" i="2"/>
  <c r="DY410" i="2"/>
  <c r="DX413" i="2"/>
  <c r="DX410" i="2"/>
  <c r="DY412" i="2"/>
  <c r="DX411" i="2"/>
  <c r="DW410" i="2"/>
  <c r="DY413" i="2"/>
  <c r="DX412" i="2"/>
  <c r="FA419" i="2"/>
  <c r="EZ418" i="2"/>
  <c r="EY421" i="2"/>
  <c r="EY418" i="2"/>
  <c r="EZ420" i="2"/>
  <c r="FA418" i="2"/>
  <c r="EY419" i="2"/>
  <c r="EZ419" i="2"/>
  <c r="EY420" i="2"/>
  <c r="FA421" i="2"/>
  <c r="EZ421" i="2"/>
  <c r="FA420" i="2"/>
  <c r="FT421" i="2"/>
  <c r="FS421" i="2"/>
  <c r="FU420" i="2"/>
  <c r="FS420" i="2"/>
  <c r="FT418" i="2"/>
  <c r="FU421" i="2"/>
  <c r="FS419" i="2"/>
  <c r="FU418" i="2"/>
  <c r="FT419" i="2"/>
  <c r="FS418" i="2"/>
  <c r="FT420" i="2"/>
  <c r="FU419" i="2"/>
  <c r="GN414" i="2"/>
  <c r="GO416" i="2"/>
  <c r="GN415" i="2"/>
  <c r="GO414" i="2"/>
  <c r="GO417" i="2"/>
  <c r="GN416" i="2"/>
  <c r="GM415" i="2"/>
  <c r="GM416" i="2"/>
  <c r="GN417" i="2"/>
  <c r="GM414" i="2"/>
  <c r="GO415" i="2"/>
  <c r="GM417" i="2"/>
  <c r="FS416" i="2"/>
  <c r="FU414" i="2"/>
  <c r="FS417" i="2"/>
  <c r="FS414" i="2"/>
  <c r="FT414" i="2"/>
  <c r="FU415" i="2"/>
  <c r="FU417" i="2"/>
  <c r="FS415" i="2"/>
  <c r="FT417" i="2"/>
  <c r="FT415" i="2"/>
  <c r="FU416" i="2"/>
  <c r="FT416" i="2"/>
  <c r="AO416" i="2"/>
  <c r="FQ420" i="2"/>
  <c r="FQ418" i="2"/>
  <c r="FO419" i="2"/>
  <c r="FP421" i="2"/>
  <c r="FP419" i="2"/>
  <c r="FQ421" i="2"/>
  <c r="FP420" i="2"/>
  <c r="FQ419" i="2"/>
  <c r="FO420" i="2"/>
  <c r="FO418" i="2"/>
  <c r="FO421" i="2"/>
  <c r="FP418" i="2"/>
  <c r="FT410" i="2"/>
  <c r="FS411" i="2"/>
  <c r="FU410" i="2"/>
  <c r="FU412" i="2"/>
  <c r="FU413" i="2"/>
  <c r="FS410" i="2"/>
  <c r="FT411" i="2"/>
  <c r="FS412" i="2"/>
  <c r="FU411" i="2"/>
  <c r="FS413" i="2"/>
  <c r="FT412" i="2"/>
  <c r="FT413" i="2"/>
  <c r="GI420" i="2"/>
  <c r="GI421" i="2"/>
  <c r="GI419" i="2"/>
  <c r="GK419" i="2"/>
  <c r="GK420" i="2"/>
  <c r="GJ419" i="2"/>
  <c r="GK421" i="2"/>
  <c r="GI418" i="2"/>
  <c r="GJ421" i="2"/>
  <c r="GK418" i="2"/>
  <c r="GJ418" i="2"/>
  <c r="GJ420" i="2"/>
  <c r="EM410" i="2"/>
  <c r="EN413" i="2"/>
  <c r="EN410" i="2"/>
  <c r="EN411" i="2"/>
  <c r="EM411" i="2"/>
  <c r="EO411" i="2"/>
  <c r="EO413" i="2"/>
  <c r="EM412" i="2"/>
  <c r="EO412" i="2"/>
  <c r="EN412" i="2"/>
  <c r="EO410" i="2"/>
  <c r="EM413" i="2"/>
  <c r="AJ415" i="2"/>
  <c r="AI415" i="2"/>
  <c r="AJ417" i="2"/>
  <c r="AK415" i="2"/>
  <c r="AI414" i="2"/>
  <c r="AJ414" i="2"/>
  <c r="AK416" i="2"/>
  <c r="AI416" i="2"/>
  <c r="AK414" i="2"/>
  <c r="AK417" i="2"/>
  <c r="AI417" i="2"/>
  <c r="AJ416" i="2"/>
  <c r="L412" i="2"/>
  <c r="K412" i="2"/>
  <c r="L411" i="2"/>
  <c r="M411" i="2"/>
  <c r="M413" i="2"/>
  <c r="L413" i="2"/>
  <c r="M412" i="2"/>
  <c r="L410" i="2"/>
  <c r="K411" i="2"/>
  <c r="M410" i="2"/>
  <c r="K410" i="2"/>
  <c r="K413" i="2"/>
  <c r="AA417" i="2"/>
  <c r="AC417" i="2"/>
  <c r="AA415" i="2"/>
  <c r="AC415" i="2"/>
  <c r="AB417" i="2"/>
  <c r="AC416" i="2"/>
  <c r="AB416" i="2"/>
  <c r="AA416" i="2"/>
  <c r="AB414" i="2"/>
  <c r="AB415" i="2"/>
  <c r="AA414" i="2"/>
  <c r="AC414" i="2"/>
  <c r="GO413" i="2"/>
  <c r="GM413" i="2"/>
  <c r="GM410" i="2"/>
  <c r="GN410" i="2"/>
  <c r="GN411" i="2"/>
  <c r="GO410" i="2"/>
  <c r="GO411" i="2"/>
  <c r="GN412" i="2"/>
  <c r="GM411" i="2"/>
  <c r="GO412" i="2"/>
  <c r="GM412" i="2"/>
  <c r="GN413" i="2"/>
  <c r="FD414" i="2"/>
  <c r="FE414" i="2"/>
  <c r="FE415" i="2"/>
  <c r="FC416" i="2"/>
  <c r="FC414" i="2"/>
  <c r="FC415" i="2"/>
  <c r="FE416" i="2"/>
  <c r="FC417" i="2"/>
  <c r="FD416" i="2"/>
  <c r="FE417" i="2"/>
  <c r="FD417" i="2"/>
  <c r="FD415" i="2"/>
  <c r="FP412" i="2"/>
  <c r="FQ413" i="2"/>
  <c r="FP411" i="2"/>
  <c r="FO411" i="2"/>
  <c r="FQ411" i="2"/>
  <c r="FO413" i="2"/>
  <c r="FQ410" i="2"/>
  <c r="FP410" i="2"/>
  <c r="FP413" i="2"/>
  <c r="FQ412" i="2"/>
  <c r="FO410" i="2"/>
  <c r="FO412" i="2"/>
  <c r="HU420" i="2"/>
  <c r="HS418" i="2"/>
  <c r="HS419" i="2"/>
  <c r="HT418" i="2"/>
  <c r="HS421" i="2"/>
  <c r="HU419" i="2"/>
  <c r="HT420" i="2"/>
  <c r="HT421" i="2"/>
  <c r="HU418" i="2"/>
  <c r="HU421" i="2"/>
  <c r="HS420" i="2"/>
  <c r="HT419" i="2"/>
  <c r="GK411" i="2"/>
  <c r="GI412" i="2"/>
  <c r="GI413" i="2"/>
  <c r="GJ411" i="2"/>
  <c r="GK412" i="2"/>
  <c r="GJ410" i="2"/>
  <c r="GI411" i="2"/>
  <c r="GK413" i="2"/>
  <c r="GK410" i="2"/>
  <c r="GI410" i="2"/>
  <c r="GJ413" i="2"/>
  <c r="GJ412" i="2"/>
  <c r="AP410" i="2" l="1"/>
  <c r="AM410" i="2" a="1"/>
  <c r="ET414" i="2"/>
  <c r="EQ414" i="2" a="1"/>
  <c r="BF418" i="2"/>
  <c r="BC418" i="2" a="1"/>
  <c r="HO410" i="2"/>
  <c r="HQ410" i="2"/>
  <c r="HO413" i="2"/>
  <c r="HO412" i="2"/>
  <c r="HP412" i="2"/>
  <c r="HQ411" i="2"/>
  <c r="HQ413" i="2"/>
  <c r="HO411" i="2"/>
  <c r="HP410" i="2"/>
  <c r="HQ412" i="2"/>
  <c r="HP411" i="2"/>
  <c r="HP413" i="2"/>
  <c r="ET418" i="2"/>
  <c r="EQ418" i="2" a="1"/>
  <c r="AP418" i="2"/>
  <c r="AM418" i="2" a="1"/>
  <c r="BC414" i="2" a="1"/>
  <c r="BF414" i="2"/>
  <c r="AA410" i="2" a="1"/>
  <c r="AD410" i="2"/>
  <c r="AM415" i="2"/>
  <c r="HQ420" i="2"/>
  <c r="HO421" i="2"/>
  <c r="HO419" i="2"/>
  <c r="HQ421" i="2"/>
  <c r="HP419" i="2"/>
  <c r="HP421" i="2"/>
  <c r="HO418" i="2"/>
  <c r="HQ419" i="2"/>
  <c r="HO420" i="2"/>
  <c r="HP420" i="2"/>
  <c r="HQ418" i="2"/>
  <c r="HP418" i="2"/>
  <c r="AM416" i="2"/>
  <c r="BC410" i="2" a="1"/>
  <c r="BF410" i="2"/>
  <c r="AD418" i="2"/>
  <c r="AA418" i="2" a="1"/>
  <c r="HP416" i="2"/>
  <c r="HO414" i="2"/>
  <c r="HO417" i="2"/>
  <c r="HQ415" i="2"/>
  <c r="HQ414" i="2"/>
  <c r="HQ417" i="2"/>
  <c r="HQ416" i="2"/>
  <c r="HP414" i="2"/>
  <c r="HO415" i="2"/>
  <c r="HP415" i="2"/>
  <c r="HP417" i="2"/>
  <c r="HO416" i="2"/>
  <c r="ET410" i="2"/>
  <c r="EQ410" i="2" a="1"/>
  <c r="GF410" i="2"/>
  <c r="GG410" i="2"/>
  <c r="GG412" i="2"/>
  <c r="GG413" i="2"/>
  <c r="GE412" i="2"/>
  <c r="GF412" i="2"/>
  <c r="GE411" i="2"/>
  <c r="GF413" i="2"/>
  <c r="GF411" i="2"/>
  <c r="GG411" i="2"/>
  <c r="GE413" i="2"/>
  <c r="GE410" i="2"/>
  <c r="S410" i="2" a="1"/>
  <c r="V410" i="2"/>
  <c r="CA419" i="2"/>
  <c r="CC421" i="2"/>
  <c r="CC419" i="2"/>
  <c r="CC420" i="2"/>
  <c r="CB420" i="2"/>
  <c r="CB419" i="2"/>
  <c r="CA421" i="2"/>
  <c r="CB421" i="2"/>
  <c r="CA420" i="2"/>
  <c r="CA418" i="2"/>
  <c r="CC418" i="2"/>
  <c r="CB418" i="2"/>
  <c r="BT413" i="2"/>
  <c r="BU411" i="2"/>
  <c r="BT410" i="2"/>
  <c r="BU413" i="2"/>
  <c r="BT412" i="2"/>
  <c r="BT411" i="2"/>
  <c r="BU410" i="2"/>
  <c r="BU412" i="2"/>
  <c r="BS412" i="2"/>
  <c r="BS413" i="2"/>
  <c r="BS411" i="2"/>
  <c r="BS410" i="2"/>
  <c r="FG418" i="2" a="1"/>
  <c r="FJ418" i="2"/>
  <c r="EJ417" i="2"/>
  <c r="EJ414" i="2"/>
  <c r="EK416" i="2"/>
  <c r="EK414" i="2"/>
  <c r="EK417" i="2"/>
  <c r="EI416" i="2"/>
  <c r="EJ416" i="2"/>
  <c r="EI415" i="2"/>
  <c r="EK415" i="2"/>
  <c r="EI417" i="2"/>
  <c r="EJ415" i="2"/>
  <c r="EI414" i="2"/>
  <c r="GA410" i="2" a="1"/>
  <c r="GD410" i="2"/>
  <c r="V414" i="2"/>
  <c r="S414" i="2" a="1"/>
  <c r="DV418" i="2"/>
  <c r="DS418" i="2" a="1"/>
  <c r="CC414" i="2"/>
  <c r="CA414" i="2"/>
  <c r="CA415" i="2"/>
  <c r="CA416" i="2"/>
  <c r="CC415" i="2"/>
  <c r="CB414" i="2"/>
  <c r="CB415" i="2"/>
  <c r="CB416" i="2"/>
  <c r="CA417" i="2"/>
  <c r="CC417" i="2"/>
  <c r="CB417" i="2"/>
  <c r="CC416" i="2"/>
  <c r="BT417" i="2"/>
  <c r="BT415" i="2"/>
  <c r="BU416" i="2"/>
  <c r="BU417" i="2"/>
  <c r="BT414" i="2"/>
  <c r="BS417" i="2"/>
  <c r="BS416" i="2"/>
  <c r="BS414" i="2"/>
  <c r="BU415" i="2"/>
  <c r="BS415" i="2"/>
  <c r="BU414" i="2"/>
  <c r="BT416" i="2"/>
  <c r="GF421" i="2"/>
  <c r="GE421" i="2"/>
  <c r="GF418" i="2"/>
  <c r="GF420" i="2"/>
  <c r="GE420" i="2"/>
  <c r="GG420" i="2"/>
  <c r="GG421" i="2"/>
  <c r="GG418" i="2"/>
  <c r="GF419" i="2"/>
  <c r="GE419" i="2"/>
  <c r="GE418" i="2"/>
  <c r="GG419" i="2"/>
  <c r="AM414" i="2"/>
  <c r="AN416" i="2"/>
  <c r="AN417" i="2"/>
  <c r="AO414" i="2"/>
  <c r="AZ417" i="2"/>
  <c r="AZ414" i="2"/>
  <c r="AY415" i="2"/>
  <c r="AY416" i="2"/>
  <c r="AZ416" i="2"/>
  <c r="AZ415" i="2"/>
  <c r="AY417" i="2"/>
  <c r="BA414" i="2"/>
  <c r="BA416" i="2"/>
  <c r="BA415" i="2"/>
  <c r="BA417" i="2"/>
  <c r="AY414" i="2"/>
  <c r="FJ410" i="2"/>
  <c r="FG410" i="2" a="1"/>
  <c r="BA420" i="2"/>
  <c r="AY419" i="2"/>
  <c r="AZ419" i="2"/>
  <c r="AZ420" i="2"/>
  <c r="BA419" i="2"/>
  <c r="BA421" i="2"/>
  <c r="AY420" i="2"/>
  <c r="AY421" i="2"/>
  <c r="AZ421" i="2"/>
  <c r="AY418" i="2"/>
  <c r="AZ418" i="2"/>
  <c r="BA418" i="2"/>
  <c r="GA414" i="2" a="1"/>
  <c r="GD414" i="2"/>
  <c r="AZ412" i="2"/>
  <c r="BA410" i="2"/>
  <c r="AZ413" i="2"/>
  <c r="AZ410" i="2"/>
  <c r="AY410" i="2"/>
  <c r="AZ411" i="2"/>
  <c r="AY412" i="2"/>
  <c r="BA411" i="2"/>
  <c r="AY413" i="2"/>
  <c r="BA413" i="2"/>
  <c r="BA412" i="2"/>
  <c r="AY411" i="2"/>
  <c r="V418" i="2"/>
  <c r="S418" i="2" a="1"/>
  <c r="DV414" i="2"/>
  <c r="DS414" i="2" a="1"/>
  <c r="EJ412" i="2"/>
  <c r="EK410" i="2"/>
  <c r="EK411" i="2"/>
  <c r="EJ413" i="2"/>
  <c r="EJ411" i="2"/>
  <c r="EK412" i="2"/>
  <c r="EK413" i="2"/>
  <c r="EI413" i="2"/>
  <c r="EI410" i="2"/>
  <c r="EI412" i="2"/>
  <c r="EI411" i="2"/>
  <c r="EJ410" i="2"/>
  <c r="FJ414" i="2"/>
  <c r="FG414" i="2" a="1"/>
  <c r="BU419" i="2"/>
  <c r="BS418" i="2"/>
  <c r="BT420" i="2"/>
  <c r="BU420" i="2"/>
  <c r="BT418" i="2"/>
  <c r="BT419" i="2"/>
  <c r="BU421" i="2"/>
  <c r="BU418" i="2"/>
  <c r="BS421" i="2"/>
  <c r="BT421" i="2"/>
  <c r="BS419" i="2"/>
  <c r="BS420" i="2"/>
  <c r="AO415" i="2"/>
  <c r="AN415" i="2"/>
  <c r="AM417" i="2"/>
  <c r="AO417" i="2"/>
  <c r="EU410" i="2"/>
  <c r="EW410" i="2"/>
  <c r="EU411" i="2"/>
  <c r="EW411" i="2"/>
  <c r="EV413" i="2"/>
  <c r="EV410" i="2"/>
  <c r="EU412" i="2"/>
  <c r="EV411" i="2"/>
  <c r="EV412" i="2"/>
  <c r="EW412" i="2"/>
  <c r="EW413" i="2"/>
  <c r="EU413" i="2"/>
  <c r="EK419" i="2"/>
  <c r="EJ421" i="2"/>
  <c r="EJ418" i="2"/>
  <c r="EI421" i="2"/>
  <c r="EJ420" i="2"/>
  <c r="EK418" i="2"/>
  <c r="EI419" i="2"/>
  <c r="EK421" i="2"/>
  <c r="EI418" i="2"/>
  <c r="EJ419" i="2"/>
  <c r="EK420" i="2"/>
  <c r="EI420" i="2"/>
  <c r="EV418" i="2"/>
  <c r="EU419" i="2"/>
  <c r="EV419" i="2"/>
  <c r="EW421" i="2"/>
  <c r="EV421" i="2"/>
  <c r="EW420" i="2"/>
  <c r="EW418" i="2"/>
  <c r="EU418" i="2"/>
  <c r="EU421" i="2"/>
  <c r="EV420" i="2"/>
  <c r="EW419" i="2"/>
  <c r="EU420" i="2"/>
  <c r="CB413" i="2"/>
  <c r="CA413" i="2"/>
  <c r="CC412" i="2"/>
  <c r="CB410" i="2"/>
  <c r="CA412" i="2"/>
  <c r="CA411" i="2"/>
  <c r="CC410" i="2"/>
  <c r="CA410" i="2"/>
  <c r="CB412" i="2"/>
  <c r="CC411" i="2"/>
  <c r="CB411" i="2"/>
  <c r="CC413" i="2"/>
  <c r="GA418" i="2" a="1"/>
  <c r="GD418" i="2"/>
  <c r="DS410" i="2" a="1"/>
  <c r="DV410" i="2"/>
  <c r="EW417" i="2"/>
  <c r="EV417" i="2"/>
  <c r="EV416" i="2"/>
  <c r="EW416" i="2"/>
  <c r="EU415" i="2"/>
  <c r="EU416" i="2"/>
  <c r="EU414" i="2"/>
  <c r="EW415" i="2"/>
  <c r="EV415" i="2"/>
  <c r="EU417" i="2"/>
  <c r="EW414" i="2"/>
  <c r="EV414" i="2"/>
  <c r="GF416" i="2"/>
  <c r="GF415" i="2"/>
  <c r="GE417" i="2"/>
  <c r="GG417" i="2"/>
  <c r="GG415" i="2"/>
  <c r="GE415" i="2"/>
  <c r="GG414" i="2"/>
  <c r="GE416" i="2"/>
  <c r="GF414" i="2"/>
  <c r="GF417" i="2"/>
  <c r="GG416" i="2"/>
  <c r="GE414" i="2"/>
  <c r="ER420" i="2" l="1"/>
  <c r="ES421" i="2"/>
  <c r="ER421" i="2"/>
  <c r="EQ418" i="2"/>
  <c r="EQ421" i="2"/>
  <c r="ES419" i="2"/>
  <c r="ES420" i="2"/>
  <c r="ES418" i="2"/>
  <c r="EQ419" i="2"/>
  <c r="ER418" i="2"/>
  <c r="EQ420" i="2"/>
  <c r="ER419" i="2"/>
  <c r="BE414" i="2"/>
  <c r="BC414" i="2"/>
  <c r="BC417" i="2"/>
  <c r="BE417" i="2"/>
  <c r="BC416" i="2"/>
  <c r="BD417" i="2"/>
  <c r="BD415" i="2"/>
  <c r="BD414" i="2"/>
  <c r="BC415" i="2"/>
  <c r="BD416" i="2"/>
  <c r="BE416" i="2"/>
  <c r="BE415" i="2"/>
  <c r="EQ411" i="2"/>
  <c r="ES410" i="2"/>
  <c r="ES412" i="2"/>
  <c r="EQ412" i="2"/>
  <c r="ES413" i="2"/>
  <c r="EQ410" i="2"/>
  <c r="EQ413" i="2"/>
  <c r="ES411" i="2"/>
  <c r="ER410" i="2"/>
  <c r="ER412" i="2"/>
  <c r="ER413" i="2"/>
  <c r="ER411" i="2"/>
  <c r="AM420" i="2"/>
  <c r="AO419" i="2"/>
  <c r="AM421" i="2"/>
  <c r="AO421" i="2"/>
  <c r="AN419" i="2"/>
  <c r="AN420" i="2"/>
  <c r="AN418" i="2"/>
  <c r="AN421" i="2"/>
  <c r="AO418" i="2"/>
  <c r="AO420" i="2"/>
  <c r="AM419" i="2"/>
  <c r="AM418" i="2"/>
  <c r="BE421" i="2"/>
  <c r="BC418" i="2"/>
  <c r="BD418" i="2"/>
  <c r="BC420" i="2"/>
  <c r="BC421" i="2"/>
  <c r="BE419" i="2"/>
  <c r="BD420" i="2"/>
  <c r="BD419" i="2"/>
  <c r="BD421" i="2"/>
  <c r="BC419" i="2"/>
  <c r="BE418" i="2"/>
  <c r="BE420" i="2"/>
  <c r="AN412" i="2"/>
  <c r="AM411" i="2"/>
  <c r="AM410" i="2"/>
  <c r="AO413" i="2"/>
  <c r="AN410" i="2"/>
  <c r="AM413" i="2"/>
  <c r="AO410" i="2"/>
  <c r="AO412" i="2"/>
  <c r="AM412" i="2"/>
  <c r="AN411" i="2"/>
  <c r="AO411" i="2"/>
  <c r="AN413" i="2"/>
  <c r="AB420" i="2"/>
  <c r="AA421" i="2"/>
  <c r="AA420" i="2"/>
  <c r="AC420" i="2"/>
  <c r="AB419" i="2"/>
  <c r="AB421" i="2"/>
  <c r="AC421" i="2"/>
  <c r="AC419" i="2"/>
  <c r="AB418" i="2"/>
  <c r="AA418" i="2"/>
  <c r="AC418" i="2"/>
  <c r="AA419" i="2"/>
  <c r="ER416" i="2"/>
  <c r="ES415" i="2"/>
  <c r="ER415" i="2"/>
  <c r="EQ416" i="2"/>
  <c r="ES417" i="2"/>
  <c r="ES414" i="2"/>
  <c r="ER417" i="2"/>
  <c r="EQ415" i="2"/>
  <c r="EQ414" i="2"/>
  <c r="ES416" i="2"/>
  <c r="ER414" i="2"/>
  <c r="EQ417" i="2"/>
  <c r="BD412" i="2"/>
  <c r="BC411" i="2"/>
  <c r="BD411" i="2"/>
  <c r="BD413" i="2"/>
  <c r="BE411" i="2"/>
  <c r="BE413" i="2"/>
  <c r="BC410" i="2"/>
  <c r="BC412" i="2"/>
  <c r="BC413" i="2"/>
  <c r="BE412" i="2"/>
  <c r="BD410" i="2"/>
  <c r="BE410" i="2"/>
  <c r="AC410" i="2"/>
  <c r="AB410" i="2"/>
  <c r="AA412" i="2"/>
  <c r="AC412" i="2"/>
  <c r="AC411" i="2"/>
  <c r="AB412" i="2"/>
  <c r="AA411" i="2"/>
  <c r="AB411" i="2"/>
  <c r="AC413" i="2"/>
  <c r="AA413" i="2"/>
  <c r="AA410" i="2"/>
  <c r="AB413" i="2"/>
  <c r="FG415" i="2"/>
  <c r="FG416" i="2"/>
  <c r="FG414" i="2"/>
  <c r="FG417" i="2"/>
  <c r="FI415" i="2"/>
  <c r="FI417" i="2"/>
  <c r="FH414" i="2"/>
  <c r="FH417" i="2"/>
  <c r="FH416" i="2"/>
  <c r="FI414" i="2"/>
  <c r="FI416" i="2"/>
  <c r="FH415" i="2"/>
  <c r="U414" i="2"/>
  <c r="T416" i="2"/>
  <c r="T417" i="2"/>
  <c r="S416" i="2"/>
  <c r="U417" i="2"/>
  <c r="U416" i="2"/>
  <c r="T414" i="2"/>
  <c r="U415" i="2"/>
  <c r="T415" i="2"/>
  <c r="S415" i="2"/>
  <c r="S414" i="2"/>
  <c r="S417" i="2"/>
  <c r="DU410" i="2"/>
  <c r="DT413" i="2"/>
  <c r="DU413" i="2"/>
  <c r="DS411" i="2"/>
  <c r="DT412" i="2"/>
  <c r="DT411" i="2"/>
  <c r="DS410" i="2"/>
  <c r="DT410" i="2"/>
  <c r="DU411" i="2"/>
  <c r="DU412" i="2"/>
  <c r="DS413" i="2"/>
  <c r="DS412" i="2"/>
  <c r="G418" i="2"/>
  <c r="G435" i="2" s="1"/>
  <c r="G414" i="2"/>
  <c r="G431" i="2" s="1"/>
  <c r="FI419" i="2"/>
  <c r="FI418" i="2"/>
  <c r="FH418" i="2"/>
  <c r="FI420" i="2"/>
  <c r="FG420" i="2"/>
  <c r="FI421" i="2"/>
  <c r="FG419" i="2"/>
  <c r="FH421" i="2"/>
  <c r="FG418" i="2"/>
  <c r="FH420" i="2"/>
  <c r="FH419" i="2"/>
  <c r="FG421" i="2"/>
  <c r="U420" i="2"/>
  <c r="T419" i="2"/>
  <c r="E419" i="2" s="1"/>
  <c r="E436" i="2" s="1"/>
  <c r="T418" i="2"/>
  <c r="T421" i="2"/>
  <c r="T420" i="2"/>
  <c r="S419" i="2"/>
  <c r="U419" i="2"/>
  <c r="U418" i="2"/>
  <c r="S420" i="2"/>
  <c r="U421" i="2"/>
  <c r="F421" i="2" s="1"/>
  <c r="F438" i="2" s="1"/>
  <c r="S418" i="2"/>
  <c r="S421" i="2"/>
  <c r="DT417" i="2"/>
  <c r="DS416" i="2"/>
  <c r="DU415" i="2"/>
  <c r="DT416" i="2"/>
  <c r="DS415" i="2"/>
  <c r="DU417" i="2"/>
  <c r="DT414" i="2"/>
  <c r="DT415" i="2"/>
  <c r="DS417" i="2"/>
  <c r="DS414" i="2"/>
  <c r="DU416" i="2"/>
  <c r="DU414" i="2"/>
  <c r="DU421" i="2"/>
  <c r="DU419" i="2"/>
  <c r="DT420" i="2"/>
  <c r="DT419" i="2"/>
  <c r="DS418" i="2"/>
  <c r="DS421" i="2"/>
  <c r="DU420" i="2"/>
  <c r="DU418" i="2"/>
  <c r="DT421" i="2"/>
  <c r="DS419" i="2"/>
  <c r="DT418" i="2"/>
  <c r="DS420" i="2"/>
  <c r="G410" i="2"/>
  <c r="G427" i="2" s="1"/>
  <c r="FG413" i="2"/>
  <c r="FH413" i="2"/>
  <c r="FI412" i="2"/>
  <c r="FI410" i="2"/>
  <c r="FG410" i="2"/>
  <c r="FH410" i="2"/>
  <c r="FI411" i="2"/>
  <c r="FG411" i="2"/>
  <c r="FG412" i="2"/>
  <c r="FI413" i="2"/>
  <c r="FH412" i="2"/>
  <c r="FH411" i="2"/>
  <c r="GA420" i="2"/>
  <c r="GA418" i="2"/>
  <c r="GB419" i="2"/>
  <c r="GC420" i="2"/>
  <c r="GA419" i="2"/>
  <c r="GB420" i="2"/>
  <c r="GC421" i="2"/>
  <c r="GA421" i="2"/>
  <c r="GB421" i="2"/>
  <c r="GC418" i="2"/>
  <c r="GB418" i="2"/>
  <c r="GC419" i="2"/>
  <c r="GC415" i="2"/>
  <c r="GC417" i="2"/>
  <c r="GB416" i="2"/>
  <c r="GA415" i="2"/>
  <c r="GB415" i="2"/>
  <c r="GB414" i="2"/>
  <c r="GC414" i="2"/>
  <c r="GA414" i="2"/>
  <c r="GB417" i="2"/>
  <c r="GA417" i="2"/>
  <c r="GC416" i="2"/>
  <c r="GA416" i="2"/>
  <c r="GB410" i="2"/>
  <c r="GB413" i="2"/>
  <c r="GC410" i="2"/>
  <c r="GC411" i="2"/>
  <c r="GB411" i="2"/>
  <c r="GA410" i="2"/>
  <c r="GA412" i="2"/>
  <c r="GA413" i="2"/>
  <c r="GC412" i="2"/>
  <c r="GA411" i="2"/>
  <c r="GB412" i="2"/>
  <c r="GC413" i="2"/>
  <c r="T413" i="2"/>
  <c r="E413" i="2" s="1"/>
  <c r="E430" i="2" s="1"/>
  <c r="U412" i="2"/>
  <c r="T410" i="2"/>
  <c r="T411" i="2"/>
  <c r="T412" i="2"/>
  <c r="E412" i="2" s="1"/>
  <c r="E429" i="2" s="1"/>
  <c r="U413" i="2"/>
  <c r="U411" i="2"/>
  <c r="S411" i="2"/>
  <c r="S413" i="2"/>
  <c r="D413" i="2" s="1"/>
  <c r="D430" i="2" s="1"/>
  <c r="U410" i="2"/>
  <c r="S410" i="2"/>
  <c r="S412" i="2"/>
  <c r="F411" i="2" l="1"/>
  <c r="F428" i="2" s="1"/>
  <c r="F410" i="2"/>
  <c r="F427" i="2" s="1"/>
  <c r="F413" i="2"/>
  <c r="F430" i="2" s="1"/>
  <c r="D417" i="2"/>
  <c r="D434" i="2" s="1"/>
  <c r="D419" i="2"/>
  <c r="D436" i="2" s="1"/>
  <c r="F415" i="2"/>
  <c r="F432" i="2" s="1"/>
  <c r="D412" i="2"/>
  <c r="D429" i="2" s="1"/>
  <c r="D411" i="2"/>
  <c r="D428" i="2" s="1"/>
  <c r="E411" i="2"/>
  <c r="E428" i="2" s="1"/>
  <c r="D420" i="2"/>
  <c r="D437" i="2" s="1"/>
  <c r="E420" i="2"/>
  <c r="E437" i="2" s="1"/>
  <c r="F420" i="2"/>
  <c r="F437" i="2" s="1"/>
  <c r="D414" i="2"/>
  <c r="D431" i="2" s="1"/>
  <c r="E414" i="2"/>
  <c r="E431" i="2" s="1"/>
  <c r="E417" i="2"/>
  <c r="E434" i="2" s="1"/>
  <c r="D410" i="2"/>
  <c r="D427" i="2" s="1"/>
  <c r="E410" i="2"/>
  <c r="E427" i="2" s="1"/>
  <c r="D421" i="2"/>
  <c r="D438" i="2" s="1"/>
  <c r="F418" i="2"/>
  <c r="F435" i="2" s="1"/>
  <c r="E421" i="2"/>
  <c r="E438" i="2" s="1"/>
  <c r="D415" i="2"/>
  <c r="D432" i="2" s="1"/>
  <c r="F416" i="2"/>
  <c r="F433" i="2" s="1"/>
  <c r="E416" i="2"/>
  <c r="E433" i="2" s="1"/>
  <c r="D416" i="2"/>
  <c r="D433" i="2" s="1"/>
  <c r="F412" i="2"/>
  <c r="F429" i="2" s="1"/>
  <c r="D418" i="2"/>
  <c r="D435" i="2" s="1"/>
  <c r="F419" i="2"/>
  <c r="F436" i="2" s="1"/>
  <c r="E418" i="2"/>
  <c r="E435" i="2" s="1"/>
  <c r="E415" i="2"/>
  <c r="E432" i="2" s="1"/>
  <c r="F417" i="2"/>
  <c r="F434" i="2" s="1"/>
  <c r="F414" i="2"/>
  <c r="F431" i="2" s="1"/>
  <c r="EE427" i="2" l="1"/>
  <c r="EE428" i="2" s="1"/>
  <c r="BW427" i="2"/>
  <c r="BW428" i="2" s="1"/>
  <c r="HK427" i="2"/>
  <c r="HK428" i="2" s="1"/>
  <c r="CY427" i="2"/>
  <c r="CY428" i="2" s="1"/>
  <c r="GA427" i="2"/>
  <c r="GA428" i="2" s="1"/>
  <c r="AI427" i="2"/>
  <c r="AI428" i="2" s="1"/>
  <c r="AA427" i="2"/>
  <c r="AA428" i="2" s="1"/>
  <c r="DK427" i="2"/>
  <c r="DK428" i="2" s="1"/>
  <c r="K427" i="2"/>
  <c r="K428" i="2" s="1"/>
  <c r="FO427" i="2"/>
  <c r="FO428" i="2" s="1"/>
  <c r="HC427" i="2"/>
  <c r="HC428" i="2" s="1"/>
  <c r="BC427" i="2"/>
  <c r="BC428" i="2" s="1"/>
  <c r="W427" i="2"/>
  <c r="W428" i="2" s="1"/>
  <c r="AU427" i="2"/>
  <c r="AU428" i="2" s="1"/>
  <c r="GE427" i="2"/>
  <c r="GE428" i="2" s="1"/>
  <c r="S427" i="2"/>
  <c r="S428" i="2" s="1"/>
  <c r="EY427" i="2"/>
  <c r="EY428" i="2" s="1"/>
  <c r="EA427" i="2"/>
  <c r="EA428" i="2" s="1"/>
  <c r="GQ427" i="2"/>
  <c r="GQ428" i="2" s="1"/>
  <c r="FG427" i="2"/>
  <c r="FG428" i="2" s="1"/>
  <c r="CU427" i="2"/>
  <c r="CU428" i="2" s="1"/>
  <c r="GU427" i="2"/>
  <c r="GU428" i="2" s="1"/>
  <c r="DW427" i="2"/>
  <c r="DW428" i="2" s="1"/>
  <c r="GM427" i="2"/>
  <c r="GM428" i="2" s="1"/>
  <c r="AY427" i="2"/>
  <c r="AY428" i="2" s="1"/>
  <c r="CM427" i="2"/>
  <c r="CM428" i="2" s="1"/>
  <c r="FK427" i="2"/>
  <c r="FK428" i="2" s="1"/>
  <c r="FW427" i="2"/>
  <c r="FW428" i="2" s="1"/>
  <c r="CE427" i="2"/>
  <c r="CE428" i="2" s="1"/>
  <c r="EI427" i="2"/>
  <c r="EI428" i="2" s="1"/>
  <c r="HS427" i="2"/>
  <c r="HS428" i="2" s="1"/>
  <c r="CA427" i="2"/>
  <c r="CA428" i="2" s="1"/>
  <c r="FC427" i="2"/>
  <c r="FC428" i="2" s="1"/>
  <c r="GI427" i="2"/>
  <c r="GI428" i="2" s="1"/>
  <c r="FS427" i="2"/>
  <c r="FS428" i="2" s="1"/>
  <c r="DO427" i="2"/>
  <c r="DO428" i="2" s="1"/>
  <c r="HO427" i="2"/>
  <c r="HO428" i="2" s="1"/>
  <c r="EQ427" i="2"/>
  <c r="EQ428" i="2" s="1"/>
  <c r="EM427" i="2"/>
  <c r="EM428" i="2" s="1"/>
  <c r="CQ427" i="2"/>
  <c r="CQ428" i="2" s="1"/>
  <c r="DG427" i="2"/>
  <c r="DG428" i="2" s="1"/>
  <c r="HG427" i="2"/>
  <c r="HG428" i="2" s="1"/>
  <c r="BK427" i="2"/>
  <c r="BK428" i="2" s="1"/>
  <c r="BO427" i="2"/>
  <c r="BO428" i="2" s="1"/>
  <c r="EU427" i="2"/>
  <c r="EU428" i="2" s="1"/>
  <c r="AQ427" i="2"/>
  <c r="AQ428" i="2" s="1"/>
  <c r="AM427" i="2"/>
  <c r="AM428" i="2" s="1"/>
  <c r="BG427" i="2"/>
  <c r="BG428" i="2" s="1"/>
  <c r="DC427" i="2"/>
  <c r="DC428" i="2" s="1"/>
  <c r="AE427" i="2"/>
  <c r="AE428" i="2" s="1"/>
  <c r="GY427" i="2"/>
  <c r="GY428" i="2" s="1"/>
  <c r="BS427" i="2"/>
  <c r="BS428" i="2" s="1"/>
  <c r="CI427" i="2"/>
  <c r="CI428" i="2" s="1"/>
  <c r="DS427" i="2"/>
  <c r="DS428" i="2" s="1"/>
  <c r="O427" i="2"/>
  <c r="O428" i="2" s="1"/>
  <c r="GK427" i="2"/>
  <c r="GK428" i="2" s="1"/>
  <c r="GK429" i="2" s="1"/>
  <c r="EK427" i="2"/>
  <c r="EK428" i="2" s="1"/>
  <c r="EK429" i="2" s="1"/>
  <c r="AK427" i="2"/>
  <c r="AK428" i="2" s="1"/>
  <c r="AK429" i="2" s="1"/>
  <c r="DU427" i="2"/>
  <c r="DU428" i="2" s="1"/>
  <c r="DU429" i="2" s="1"/>
  <c r="BM427" i="2"/>
  <c r="BM428" i="2" s="1"/>
  <c r="BM429" i="2" s="1"/>
  <c r="EW427" i="2"/>
  <c r="EW428" i="2" s="1"/>
  <c r="EW429" i="2" s="1"/>
  <c r="EO427" i="2"/>
  <c r="EO428" i="2" s="1"/>
  <c r="EO429" i="2" s="1"/>
  <c r="M427" i="2"/>
  <c r="M428" i="2" s="1"/>
  <c r="M429" i="2" s="1"/>
  <c r="HA427" i="2"/>
  <c r="HA428" i="2" s="1"/>
  <c r="HA429" i="2" s="1"/>
  <c r="HU427" i="2"/>
  <c r="HU428" i="2" s="1"/>
  <c r="HU429" i="2" s="1"/>
  <c r="Q427" i="2"/>
  <c r="Q428" i="2" s="1"/>
  <c r="Q429" i="2" s="1"/>
  <c r="CS427" i="2"/>
  <c r="CS428" i="2" s="1"/>
  <c r="CS429" i="2" s="1"/>
  <c r="DA427" i="2"/>
  <c r="DA428" i="2" s="1"/>
  <c r="DA429" i="2" s="1"/>
  <c r="BY427" i="2"/>
  <c r="BY428" i="2" s="1"/>
  <c r="BY429" i="2" s="1"/>
  <c r="BQ427" i="2"/>
  <c r="BQ428" i="2" s="1"/>
  <c r="BQ429" i="2" s="1"/>
  <c r="BA427" i="2"/>
  <c r="BA428" i="2" s="1"/>
  <c r="BA429" i="2" s="1"/>
  <c r="FE427" i="2"/>
  <c r="FE428" i="2" s="1"/>
  <c r="FE429" i="2" s="1"/>
  <c r="GS427" i="2"/>
  <c r="GS428" i="2" s="1"/>
  <c r="GS429" i="2" s="1"/>
  <c r="FY427" i="2"/>
  <c r="FY428" i="2" s="1"/>
  <c r="FY429" i="2" s="1"/>
  <c r="AO427" i="2"/>
  <c r="AO428" i="2" s="1"/>
  <c r="AO429" i="2" s="1"/>
  <c r="DI427" i="2"/>
  <c r="DI428" i="2" s="1"/>
  <c r="DI429" i="2" s="1"/>
  <c r="FA427" i="2"/>
  <c r="FA428" i="2" s="1"/>
  <c r="FA429" i="2" s="1"/>
  <c r="AW427" i="2"/>
  <c r="AW428" i="2" s="1"/>
  <c r="AW429" i="2" s="1"/>
  <c r="GC427" i="2"/>
  <c r="GC428" i="2" s="1"/>
  <c r="GC429" i="2" s="1"/>
  <c r="FI427" i="2"/>
  <c r="FI428" i="2" s="1"/>
  <c r="FI429" i="2" s="1"/>
  <c r="ES427" i="2"/>
  <c r="ES428" i="2" s="1"/>
  <c r="ES429" i="2" s="1"/>
  <c r="EG427" i="2"/>
  <c r="EG428" i="2" s="1"/>
  <c r="EG429" i="2" s="1"/>
  <c r="HQ427" i="2"/>
  <c r="HQ428" i="2" s="1"/>
  <c r="HQ429" i="2" s="1"/>
  <c r="HM427" i="2"/>
  <c r="HM428" i="2" s="1"/>
  <c r="HM429" i="2" s="1"/>
  <c r="CK427" i="2"/>
  <c r="CK428" i="2" s="1"/>
  <c r="CK429" i="2" s="1"/>
  <c r="AG427" i="2"/>
  <c r="AG428" i="2" s="1"/>
  <c r="AG429" i="2" s="1"/>
  <c r="AS427" i="2"/>
  <c r="AS428" i="2" s="1"/>
  <c r="AS429" i="2" s="1"/>
  <c r="BI427" i="2"/>
  <c r="BI428" i="2" s="1"/>
  <c r="BI429" i="2" s="1"/>
  <c r="GW427" i="2"/>
  <c r="GW428" i="2" s="1"/>
  <c r="GW429" i="2" s="1"/>
  <c r="GG427" i="2"/>
  <c r="GG428" i="2" s="1"/>
  <c r="GG429" i="2" s="1"/>
  <c r="DM427" i="2"/>
  <c r="DM428" i="2" s="1"/>
  <c r="DM429" i="2" s="1"/>
  <c r="HI427" i="2"/>
  <c r="HI428" i="2" s="1"/>
  <c r="HI429" i="2" s="1"/>
  <c r="AC427" i="2"/>
  <c r="AC428" i="2" s="1"/>
  <c r="AC429" i="2" s="1"/>
  <c r="Y427" i="2"/>
  <c r="Y428" i="2" s="1"/>
  <c r="Y429" i="2" s="1"/>
  <c r="U427" i="2"/>
  <c r="U428" i="2" s="1"/>
  <c r="U429" i="2" s="1"/>
  <c r="EC427" i="2"/>
  <c r="EC428" i="2" s="1"/>
  <c r="EC429" i="2" s="1"/>
  <c r="GO427" i="2"/>
  <c r="GO428" i="2" s="1"/>
  <c r="GO429" i="2" s="1"/>
  <c r="FQ427" i="2"/>
  <c r="FQ428" i="2" s="1"/>
  <c r="FQ429" i="2" s="1"/>
  <c r="BU427" i="2"/>
  <c r="BU428" i="2" s="1"/>
  <c r="BU429" i="2" s="1"/>
  <c r="DE427" i="2"/>
  <c r="DE428" i="2" s="1"/>
  <c r="DE429" i="2" s="1"/>
  <c r="CO427" i="2"/>
  <c r="CO428" i="2" s="1"/>
  <c r="CO429" i="2" s="1"/>
  <c r="BE427" i="2"/>
  <c r="BE428" i="2" s="1"/>
  <c r="BE429" i="2" s="1"/>
  <c r="CG427" i="2"/>
  <c r="CG428" i="2" s="1"/>
  <c r="CG429" i="2" s="1"/>
  <c r="FU427" i="2"/>
  <c r="FU428" i="2" s="1"/>
  <c r="FU429" i="2" s="1"/>
  <c r="DQ427" i="2"/>
  <c r="DQ428" i="2" s="1"/>
  <c r="DQ429" i="2" s="1"/>
  <c r="DY427" i="2"/>
  <c r="DY428" i="2" s="1"/>
  <c r="DY429" i="2" s="1"/>
  <c r="CW427" i="2"/>
  <c r="CW428" i="2" s="1"/>
  <c r="CW429" i="2" s="1"/>
  <c r="FM427" i="2"/>
  <c r="FM428" i="2" s="1"/>
  <c r="FM429" i="2" s="1"/>
  <c r="HE427" i="2"/>
  <c r="HE428" i="2" s="1"/>
  <c r="HE429" i="2" s="1"/>
  <c r="CC427" i="2"/>
  <c r="CC428" i="2" s="1"/>
  <c r="CC429" i="2" s="1"/>
  <c r="L427" i="2"/>
  <c r="L428" i="2" s="1"/>
  <c r="L429" i="2" s="1"/>
  <c r="BP427" i="2"/>
  <c r="BP428" i="2" s="1"/>
  <c r="BP429" i="2" s="1"/>
  <c r="AB427" i="2"/>
  <c r="AB428" i="2" s="1"/>
  <c r="AB429" i="2" s="1"/>
  <c r="BD427" i="2"/>
  <c r="BD428" i="2" s="1"/>
  <c r="BD429" i="2" s="1"/>
  <c r="FH427" i="2"/>
  <c r="FH428" i="2" s="1"/>
  <c r="FH429" i="2" s="1"/>
  <c r="AN427" i="2"/>
  <c r="AN428" i="2" s="1"/>
  <c r="AN429" i="2" s="1"/>
  <c r="DL427" i="2"/>
  <c r="DL428" i="2" s="1"/>
  <c r="DL429" i="2" s="1"/>
  <c r="P427" i="2"/>
  <c r="P428" i="2" s="1"/>
  <c r="P429" i="2" s="1"/>
  <c r="GN427" i="2"/>
  <c r="GN428" i="2" s="1"/>
  <c r="GN429" i="2" s="1"/>
  <c r="GR427" i="2"/>
  <c r="GR428" i="2" s="1"/>
  <c r="GR429" i="2" s="1"/>
  <c r="FX427" i="2"/>
  <c r="FX428" i="2" s="1"/>
  <c r="FX429" i="2" s="1"/>
  <c r="T427" i="2"/>
  <c r="T428" i="2" s="1"/>
  <c r="T429" i="2" s="1"/>
  <c r="AF427" i="2"/>
  <c r="AF428" i="2" s="1"/>
  <c r="AF429" i="2" s="1"/>
  <c r="EB427" i="2"/>
  <c r="EB428" i="2" s="1"/>
  <c r="EB429" i="2" s="1"/>
  <c r="EV427" i="2"/>
  <c r="EV428" i="2" s="1"/>
  <c r="EV429" i="2" s="1"/>
  <c r="FL427" i="2"/>
  <c r="FL428" i="2" s="1"/>
  <c r="FL429" i="2" s="1"/>
  <c r="FP427" i="2"/>
  <c r="FP428" i="2" s="1"/>
  <c r="FP429" i="2" s="1"/>
  <c r="BH427" i="2"/>
  <c r="BH428" i="2" s="1"/>
  <c r="BH429" i="2" s="1"/>
  <c r="HH427" i="2"/>
  <c r="HH428" i="2" s="1"/>
  <c r="HH429" i="2" s="1"/>
  <c r="DH427" i="2"/>
  <c r="DH428" i="2" s="1"/>
  <c r="DH429" i="2" s="1"/>
  <c r="EZ427" i="2"/>
  <c r="EZ428" i="2" s="1"/>
  <c r="EZ429" i="2" s="1"/>
  <c r="GZ427" i="2"/>
  <c r="GZ428" i="2" s="1"/>
  <c r="GZ429" i="2" s="1"/>
  <c r="BT427" i="2"/>
  <c r="BT428" i="2" s="1"/>
  <c r="BT429" i="2" s="1"/>
  <c r="HT427" i="2"/>
  <c r="HT428" i="2" s="1"/>
  <c r="HT429" i="2" s="1"/>
  <c r="DD427" i="2"/>
  <c r="DD428" i="2" s="1"/>
  <c r="DD429" i="2" s="1"/>
  <c r="EJ427" i="2"/>
  <c r="EJ428" i="2" s="1"/>
  <c r="EJ429" i="2" s="1"/>
  <c r="HL427" i="2"/>
  <c r="HL428" i="2" s="1"/>
  <c r="HL429" i="2" s="1"/>
  <c r="CF427" i="2"/>
  <c r="CF428" i="2" s="1"/>
  <c r="CF429" i="2" s="1"/>
  <c r="HD427" i="2"/>
  <c r="HD428" i="2" s="1"/>
  <c r="HD429" i="2" s="1"/>
  <c r="DP427" i="2"/>
  <c r="DP428" i="2" s="1"/>
  <c r="DP429" i="2" s="1"/>
  <c r="ER427" i="2"/>
  <c r="ER428" i="2" s="1"/>
  <c r="ER429" i="2" s="1"/>
  <c r="GF427" i="2"/>
  <c r="GF428" i="2" s="1"/>
  <c r="GF429" i="2" s="1"/>
  <c r="HP427" i="2"/>
  <c r="HP428" i="2" s="1"/>
  <c r="HP429" i="2" s="1"/>
  <c r="GB427" i="2"/>
  <c r="GB428" i="2" s="1"/>
  <c r="GB429" i="2" s="1"/>
  <c r="AZ427" i="2"/>
  <c r="AZ428" i="2" s="1"/>
  <c r="AZ429" i="2" s="1"/>
  <c r="GJ427" i="2"/>
  <c r="GJ428" i="2" s="1"/>
  <c r="GJ429" i="2" s="1"/>
  <c r="CR427" i="2"/>
  <c r="CR428" i="2" s="1"/>
  <c r="CR429" i="2" s="1"/>
  <c r="CV427" i="2"/>
  <c r="CV428" i="2" s="1"/>
  <c r="CV429" i="2" s="1"/>
  <c r="FT427" i="2"/>
  <c r="FT428" i="2" s="1"/>
  <c r="FT429" i="2" s="1"/>
  <c r="X427" i="2"/>
  <c r="X428" i="2" s="1"/>
  <c r="X429" i="2" s="1"/>
  <c r="CJ427" i="2"/>
  <c r="CJ428" i="2" s="1"/>
  <c r="CJ429" i="2" s="1"/>
  <c r="CN427" i="2"/>
  <c r="CN428" i="2" s="1"/>
  <c r="CN429" i="2" s="1"/>
  <c r="DT427" i="2"/>
  <c r="DT428" i="2" s="1"/>
  <c r="DT429" i="2" s="1"/>
  <c r="CB427" i="2"/>
  <c r="CB428" i="2" s="1"/>
  <c r="CB429" i="2" s="1"/>
  <c r="AR427" i="2"/>
  <c r="AR428" i="2" s="1"/>
  <c r="AR429" i="2" s="1"/>
  <c r="AJ427" i="2"/>
  <c r="AJ428" i="2" s="1"/>
  <c r="AJ429" i="2" s="1"/>
  <c r="DX427" i="2"/>
  <c r="DX428" i="2" s="1"/>
  <c r="DX429" i="2" s="1"/>
  <c r="CZ427" i="2"/>
  <c r="CZ428" i="2" s="1"/>
  <c r="CZ429" i="2" s="1"/>
  <c r="EF427" i="2"/>
  <c r="EF428" i="2" s="1"/>
  <c r="EF429" i="2" s="1"/>
  <c r="GV427" i="2"/>
  <c r="GV428" i="2" s="1"/>
  <c r="GV429" i="2" s="1"/>
  <c r="AV427" i="2"/>
  <c r="AV428" i="2" s="1"/>
  <c r="AV429" i="2" s="1"/>
  <c r="BL427" i="2"/>
  <c r="BL428" i="2" s="1"/>
  <c r="BL429" i="2" s="1"/>
  <c r="EN427" i="2"/>
  <c r="EN428" i="2" s="1"/>
  <c r="EN429" i="2" s="1"/>
  <c r="BX427" i="2"/>
  <c r="BX428" i="2" s="1"/>
  <c r="BX429" i="2" s="1"/>
  <c r="FD427" i="2"/>
  <c r="FD428" i="2" s="1"/>
  <c r="FD429" i="2" s="1"/>
  <c r="BO429" i="2" l="1"/>
  <c r="BO430" i="2"/>
  <c r="BO431" i="2" s="1"/>
  <c r="BP430" i="2"/>
  <c r="BP431" i="2" s="1"/>
  <c r="CA429" i="2"/>
  <c r="CB430" i="2"/>
  <c r="CB431" i="2" s="1"/>
  <c r="CA430" i="2"/>
  <c r="CA431" i="2" s="1"/>
  <c r="GM429" i="2"/>
  <c r="GN430" i="2"/>
  <c r="GN431" i="2" s="1"/>
  <c r="GM430" i="2"/>
  <c r="GM431" i="2" s="1"/>
  <c r="S429" i="2"/>
  <c r="S430" i="2"/>
  <c r="S431" i="2" s="1"/>
  <c r="T430" i="2"/>
  <c r="T431" i="2" s="1"/>
  <c r="DK429" i="2"/>
  <c r="DL430" i="2"/>
  <c r="DL431" i="2" s="1"/>
  <c r="DK430" i="2"/>
  <c r="DK431" i="2" s="1"/>
  <c r="CY429" i="2"/>
  <c r="CY430" i="2"/>
  <c r="CY431" i="2" s="1"/>
  <c r="CZ430" i="2"/>
  <c r="CZ431" i="2" s="1"/>
  <c r="O429" i="2"/>
  <c r="P430" i="2"/>
  <c r="P431" i="2" s="1"/>
  <c r="O430" i="2"/>
  <c r="O431" i="2" s="1"/>
  <c r="GY429" i="2"/>
  <c r="GY430" i="2"/>
  <c r="GY431" i="2" s="1"/>
  <c r="GZ430" i="2"/>
  <c r="GZ431" i="2" s="1"/>
  <c r="AM429" i="2"/>
  <c r="AM430" i="2"/>
  <c r="AM431" i="2" s="1"/>
  <c r="AN430" i="2"/>
  <c r="AN431" i="2" s="1"/>
  <c r="BK429" i="2"/>
  <c r="BK430" i="2"/>
  <c r="BK431" i="2" s="1"/>
  <c r="BL430" i="2"/>
  <c r="BL431" i="2" s="1"/>
  <c r="EM429" i="2"/>
  <c r="EM430" i="2"/>
  <c r="EM431" i="2" s="1"/>
  <c r="EN430" i="2"/>
  <c r="EN431" i="2" s="1"/>
  <c r="FS429" i="2"/>
  <c r="FS430" i="2"/>
  <c r="FS431" i="2" s="1"/>
  <c r="FT430" i="2"/>
  <c r="FT431" i="2" s="1"/>
  <c r="HS430" i="2"/>
  <c r="HS431" i="2" s="1"/>
  <c r="HT430" i="2"/>
  <c r="HT431" i="2" s="1"/>
  <c r="HS429" i="2"/>
  <c r="FK429" i="2"/>
  <c r="FK430" i="2"/>
  <c r="FK431" i="2" s="1"/>
  <c r="FL430" i="2"/>
  <c r="FL431" i="2" s="1"/>
  <c r="DW429" i="2"/>
  <c r="DX430" i="2"/>
  <c r="DX431" i="2" s="1"/>
  <c r="DW430" i="2"/>
  <c r="DW431" i="2" s="1"/>
  <c r="GQ429" i="2"/>
  <c r="GR430" i="2"/>
  <c r="GR431" i="2" s="1"/>
  <c r="GQ430" i="2"/>
  <c r="GQ431" i="2" s="1"/>
  <c r="GE429" i="2"/>
  <c r="GF430" i="2"/>
  <c r="GF431" i="2" s="1"/>
  <c r="GE430" i="2"/>
  <c r="GE431" i="2" s="1"/>
  <c r="HC429" i="2"/>
  <c r="HD430" i="2"/>
  <c r="HD431" i="2" s="1"/>
  <c r="HC430" i="2"/>
  <c r="HC431" i="2" s="1"/>
  <c r="AA429" i="2"/>
  <c r="AB430" i="2"/>
  <c r="AB431" i="2" s="1"/>
  <c r="AA430" i="2"/>
  <c r="AA431" i="2" s="1"/>
  <c r="HK430" i="2"/>
  <c r="HK431" i="2" s="1"/>
  <c r="HL430" i="2"/>
  <c r="HL431" i="2" s="1"/>
  <c r="HK429" i="2"/>
  <c r="BG430" i="2"/>
  <c r="BG431" i="2" s="1"/>
  <c r="BH430" i="2"/>
  <c r="BH431" i="2" s="1"/>
  <c r="BG429" i="2"/>
  <c r="DO429" i="2"/>
  <c r="DO430" i="2"/>
  <c r="DO431" i="2" s="1"/>
  <c r="DP430" i="2"/>
  <c r="DP431" i="2" s="1"/>
  <c r="FG429" i="2"/>
  <c r="FH430" i="2"/>
  <c r="FH431" i="2" s="1"/>
  <c r="FG430" i="2"/>
  <c r="FG431" i="2" s="1"/>
  <c r="DS429" i="2"/>
  <c r="DS430" i="2"/>
  <c r="DS431" i="2" s="1"/>
  <c r="DT430" i="2"/>
  <c r="DT431" i="2" s="1"/>
  <c r="AE430" i="2"/>
  <c r="AE431" i="2" s="1"/>
  <c r="AF430" i="2"/>
  <c r="AF431" i="2" s="1"/>
  <c r="AE429" i="2"/>
  <c r="AQ429" i="2"/>
  <c r="AQ430" i="2"/>
  <c r="AQ431" i="2" s="1"/>
  <c r="AR430" i="2"/>
  <c r="AR431" i="2" s="1"/>
  <c r="HG429" i="2"/>
  <c r="HH430" i="2"/>
  <c r="HH431" i="2" s="1"/>
  <c r="HG430" i="2"/>
  <c r="HG431" i="2" s="1"/>
  <c r="EQ429" i="2"/>
  <c r="ER430" i="2"/>
  <c r="ER431" i="2" s="1"/>
  <c r="EQ430" i="2"/>
  <c r="EQ431" i="2" s="1"/>
  <c r="GI429" i="2"/>
  <c r="GJ430" i="2"/>
  <c r="GJ431" i="2" s="1"/>
  <c r="GI430" i="2"/>
  <c r="GI431" i="2" s="1"/>
  <c r="EI430" i="2"/>
  <c r="EI431" i="2" s="1"/>
  <c r="EI429" i="2"/>
  <c r="EJ430" i="2"/>
  <c r="EJ431" i="2" s="1"/>
  <c r="CM429" i="2"/>
  <c r="CN430" i="2"/>
  <c r="CN431" i="2" s="1"/>
  <c r="CM430" i="2"/>
  <c r="CM431" i="2" s="1"/>
  <c r="GU429" i="2"/>
  <c r="GV430" i="2"/>
  <c r="GV431" i="2" s="1"/>
  <c r="GU430" i="2"/>
  <c r="GU431" i="2" s="1"/>
  <c r="EA429" i="2"/>
  <c r="EB430" i="2"/>
  <c r="EB431" i="2" s="1"/>
  <c r="EA430" i="2"/>
  <c r="EA431" i="2" s="1"/>
  <c r="AU429" i="2"/>
  <c r="AV430" i="2"/>
  <c r="AV431" i="2" s="1"/>
  <c r="AU430" i="2"/>
  <c r="AU431" i="2" s="1"/>
  <c r="FO429" i="2"/>
  <c r="FO430" i="2"/>
  <c r="FO431" i="2" s="1"/>
  <c r="FP430" i="2"/>
  <c r="FP431" i="2" s="1"/>
  <c r="AI429" i="2"/>
  <c r="AJ430" i="2"/>
  <c r="AJ431" i="2" s="1"/>
  <c r="AI430" i="2"/>
  <c r="AI431" i="2" s="1"/>
  <c r="BW429" i="2"/>
  <c r="BW430" i="2"/>
  <c r="BW431" i="2" s="1"/>
  <c r="BX430" i="2"/>
  <c r="BX431" i="2" s="1"/>
  <c r="BS429" i="2"/>
  <c r="BT430" i="2"/>
  <c r="BT431" i="2" s="1"/>
  <c r="BS430" i="2"/>
  <c r="BS431" i="2" s="1"/>
  <c r="CQ429" i="2"/>
  <c r="CR430" i="2"/>
  <c r="CR431" i="2" s="1"/>
  <c r="CQ430" i="2"/>
  <c r="CQ431" i="2" s="1"/>
  <c r="FW429" i="2"/>
  <c r="FW430" i="2"/>
  <c r="FW431" i="2" s="1"/>
  <c r="FX430" i="2"/>
  <c r="FX431" i="2" s="1"/>
  <c r="BC429" i="2"/>
  <c r="BD430" i="2"/>
  <c r="BD431" i="2" s="1"/>
  <c r="BC430" i="2"/>
  <c r="BC431" i="2" s="1"/>
  <c r="CI429" i="2"/>
  <c r="CI430" i="2"/>
  <c r="CI431" i="2" s="1"/>
  <c r="CJ430" i="2"/>
  <c r="CJ431" i="2" s="1"/>
  <c r="DC430" i="2"/>
  <c r="DC431" i="2" s="1"/>
  <c r="DC429" i="2"/>
  <c r="DD430" i="2"/>
  <c r="DD431" i="2" s="1"/>
  <c r="EU429" i="2"/>
  <c r="EV430" i="2"/>
  <c r="EV431" i="2" s="1"/>
  <c r="EU430" i="2"/>
  <c r="EU431" i="2" s="1"/>
  <c r="DG429" i="2"/>
  <c r="DH430" i="2"/>
  <c r="DH431" i="2" s="1"/>
  <c r="DG430" i="2"/>
  <c r="DG431" i="2" s="1"/>
  <c r="HO429" i="2"/>
  <c r="HO430" i="2"/>
  <c r="HO431" i="2" s="1"/>
  <c r="HP430" i="2"/>
  <c r="HP431" i="2" s="1"/>
  <c r="FC429" i="2"/>
  <c r="FC430" i="2"/>
  <c r="FC431" i="2" s="1"/>
  <c r="FD430" i="2"/>
  <c r="FD431" i="2" s="1"/>
  <c r="CE429" i="2"/>
  <c r="CE430" i="2"/>
  <c r="CE431" i="2" s="1"/>
  <c r="CF430" i="2"/>
  <c r="CF431" i="2" s="1"/>
  <c r="AY429" i="2"/>
  <c r="AY430" i="2"/>
  <c r="AY431" i="2" s="1"/>
  <c r="AZ430" i="2"/>
  <c r="AZ431" i="2" s="1"/>
  <c r="CU429" i="2"/>
  <c r="CV430" i="2"/>
  <c r="CV431" i="2" s="1"/>
  <c r="CU430" i="2"/>
  <c r="CU431" i="2" s="1"/>
  <c r="EY429" i="2"/>
  <c r="EZ430" i="2"/>
  <c r="EZ431" i="2" s="1"/>
  <c r="EY430" i="2"/>
  <c r="EY431" i="2" s="1"/>
  <c r="W429" i="2"/>
  <c r="W430" i="2"/>
  <c r="W431" i="2" s="1"/>
  <c r="X430" i="2"/>
  <c r="X431" i="2" s="1"/>
  <c r="K429" i="2"/>
  <c r="L430" i="2"/>
  <c r="L431" i="2" s="1"/>
  <c r="K430" i="2"/>
  <c r="K431" i="2" s="1"/>
  <c r="GA429" i="2"/>
  <c r="GB430" i="2"/>
  <c r="GB431" i="2" s="1"/>
  <c r="GA430" i="2"/>
  <c r="GA431" i="2" s="1"/>
  <c r="EE429" i="2"/>
  <c r="EE430" i="2"/>
  <c r="EE431" i="2" s="1"/>
  <c r="EF430" i="2"/>
  <c r="EF431" i="2" s="1"/>
  <c r="X435" i="2" l="1"/>
  <c r="X432" i="2"/>
  <c r="EU433" i="2"/>
  <c r="EU435" i="2"/>
  <c r="EU432" i="2"/>
  <c r="CR432" i="2"/>
  <c r="CR435" i="2"/>
  <c r="FO433" i="2"/>
  <c r="FO435" i="2"/>
  <c r="FO432" i="2"/>
  <c r="EI432" i="2"/>
  <c r="EI435" i="2"/>
  <c r="EI433" i="2"/>
  <c r="DT432" i="2"/>
  <c r="DT435" i="2"/>
  <c r="GQ432" i="2"/>
  <c r="GQ433" i="2"/>
  <c r="GQ435" i="2"/>
  <c r="FT432" i="2"/>
  <c r="FT435" i="2"/>
  <c r="P432" i="2"/>
  <c r="P435" i="2"/>
  <c r="S433" i="2"/>
  <c r="T435" i="2"/>
  <c r="T432" i="2"/>
  <c r="GN435" i="2"/>
  <c r="GN432" i="2"/>
  <c r="K433" i="2"/>
  <c r="K435" i="2"/>
  <c r="K432" i="2"/>
  <c r="W432" i="2"/>
  <c r="W435" i="2"/>
  <c r="W436" i="2" s="1" a="1"/>
  <c r="W433" i="2"/>
  <c r="AZ432" i="2"/>
  <c r="AZ435" i="2"/>
  <c r="CE432" i="2"/>
  <c r="CE433" i="2"/>
  <c r="CE435" i="2"/>
  <c r="DG432" i="2"/>
  <c r="DG433" i="2"/>
  <c r="DG435" i="2"/>
  <c r="EV435" i="2"/>
  <c r="EV432" i="2"/>
  <c r="DC435" i="2"/>
  <c r="DC436" i="2" s="1" a="1"/>
  <c r="DC433" i="2"/>
  <c r="DC432" i="2"/>
  <c r="BC435" i="2"/>
  <c r="BC433" i="2"/>
  <c r="BC432" i="2"/>
  <c r="FW432" i="2"/>
  <c r="FW433" i="2"/>
  <c r="FW435" i="2"/>
  <c r="BX432" i="2"/>
  <c r="BX435" i="2"/>
  <c r="AJ435" i="2"/>
  <c r="AJ432" i="2"/>
  <c r="EA432" i="2"/>
  <c r="EA435" i="2"/>
  <c r="EA433" i="2"/>
  <c r="GV432" i="2"/>
  <c r="GV435" i="2"/>
  <c r="GI435" i="2"/>
  <c r="GI433" i="2"/>
  <c r="GI432" i="2"/>
  <c r="ER432" i="2"/>
  <c r="ER435" i="2"/>
  <c r="DS432" i="2"/>
  <c r="DS433" i="2"/>
  <c r="DS435" i="2"/>
  <c r="DS436" i="2" s="1" a="1"/>
  <c r="DS436" i="2" s="1"/>
  <c r="HL432" i="2"/>
  <c r="HL435" i="2"/>
  <c r="GE432" i="2"/>
  <c r="GE433" i="2"/>
  <c r="GE435" i="2"/>
  <c r="GR432" i="2"/>
  <c r="GR435" i="2"/>
  <c r="FS432" i="2"/>
  <c r="FS435" i="2"/>
  <c r="FS433" i="2"/>
  <c r="AN435" i="2"/>
  <c r="AN432" i="2"/>
  <c r="GY432" i="2"/>
  <c r="GY435" i="2"/>
  <c r="DK435" i="2"/>
  <c r="DK432" i="2"/>
  <c r="DK433" i="2"/>
  <c r="S432" i="2"/>
  <c r="S435" i="2"/>
  <c r="S436" i="2" s="1" a="1"/>
  <c r="BP435" i="2"/>
  <c r="BP432" i="2"/>
  <c r="EE432" i="2"/>
  <c r="EE435" i="2"/>
  <c r="CF432" i="2"/>
  <c r="CF435" i="2"/>
  <c r="FX432" i="2"/>
  <c r="FX435" i="2"/>
  <c r="CN432" i="2"/>
  <c r="CN435" i="2"/>
  <c r="HH435" i="2"/>
  <c r="HH432" i="2"/>
  <c r="AB435" i="2"/>
  <c r="AB432" i="2"/>
  <c r="GY433" i="2"/>
  <c r="GZ432" i="2"/>
  <c r="GZ435" i="2"/>
  <c r="L432" i="2"/>
  <c r="L435" i="2"/>
  <c r="CU432" i="2"/>
  <c r="CU433" i="2"/>
  <c r="CU435" i="2"/>
  <c r="AY435" i="2"/>
  <c r="AY432" i="2"/>
  <c r="AY433" i="2"/>
  <c r="HP432" i="2"/>
  <c r="HP435" i="2"/>
  <c r="DH435" i="2"/>
  <c r="DH432" i="2"/>
  <c r="CJ435" i="2"/>
  <c r="CJ432" i="2"/>
  <c r="BD432" i="2"/>
  <c r="BD435" i="2"/>
  <c r="BS435" i="2"/>
  <c r="BS433" i="2"/>
  <c r="BS432" i="2"/>
  <c r="BW432" i="2"/>
  <c r="BW435" i="2"/>
  <c r="BW433" i="2"/>
  <c r="AU432" i="2"/>
  <c r="AU435" i="2"/>
  <c r="EB435" i="2"/>
  <c r="EB432" i="2"/>
  <c r="EJ435" i="2"/>
  <c r="EJ432" i="2"/>
  <c r="GJ435" i="2"/>
  <c r="GJ432" i="2"/>
  <c r="AR435" i="2"/>
  <c r="AR432" i="2"/>
  <c r="AF435" i="2"/>
  <c r="AF432" i="2"/>
  <c r="DP432" i="2"/>
  <c r="DP435" i="2"/>
  <c r="BH432" i="2"/>
  <c r="BH435" i="2"/>
  <c r="HK432" i="2"/>
  <c r="HK435" i="2"/>
  <c r="HK433" i="2"/>
  <c r="HC435" i="2"/>
  <c r="HC432" i="2"/>
  <c r="HC433" i="2"/>
  <c r="GF435" i="2"/>
  <c r="GF432" i="2"/>
  <c r="FL435" i="2"/>
  <c r="FL432" i="2"/>
  <c r="HT435" i="2"/>
  <c r="HT432" i="2"/>
  <c r="BL432" i="2"/>
  <c r="BL435" i="2"/>
  <c r="AM432" i="2"/>
  <c r="AM435" i="2"/>
  <c r="AM433" i="2"/>
  <c r="CZ432" i="2"/>
  <c r="CZ435" i="2"/>
  <c r="DL432" i="2"/>
  <c r="DL435" i="2"/>
  <c r="CA433" i="2"/>
  <c r="CA435" i="2"/>
  <c r="CA432" i="2"/>
  <c r="BO432" i="2"/>
  <c r="BO435" i="2"/>
  <c r="BO433" i="2"/>
  <c r="EZ432" i="2"/>
  <c r="EZ435" i="2"/>
  <c r="FC435" i="2"/>
  <c r="FC432" i="2"/>
  <c r="FC433" i="2"/>
  <c r="AI433" i="2"/>
  <c r="AI432" i="2"/>
  <c r="AI435" i="2"/>
  <c r="GU435" i="2"/>
  <c r="GU432" i="2"/>
  <c r="GU433" i="2"/>
  <c r="EQ435" i="2"/>
  <c r="EQ436" i="2" s="1" a="1"/>
  <c r="EQ432" i="2"/>
  <c r="EQ433" i="2"/>
  <c r="FH432" i="2"/>
  <c r="FH435" i="2"/>
  <c r="DX432" i="2"/>
  <c r="DX435" i="2"/>
  <c r="EM432" i="2"/>
  <c r="EM433" i="2"/>
  <c r="EM435" i="2"/>
  <c r="GA435" i="2"/>
  <c r="GA436" i="2" s="1" a="1"/>
  <c r="GA433" i="2"/>
  <c r="GA432" i="2"/>
  <c r="EE433" i="2"/>
  <c r="EF432" i="2"/>
  <c r="EF435" i="2"/>
  <c r="GB435" i="2"/>
  <c r="GB432" i="2"/>
  <c r="EY432" i="2"/>
  <c r="EY435" i="2"/>
  <c r="EY433" i="2"/>
  <c r="CV432" i="2"/>
  <c r="CV435" i="2"/>
  <c r="FD432" i="2"/>
  <c r="FD435" i="2"/>
  <c r="HO435" i="2"/>
  <c r="HO433" i="2"/>
  <c r="HO432" i="2"/>
  <c r="DD432" i="2"/>
  <c r="DD435" i="2"/>
  <c r="CI435" i="2"/>
  <c r="CI436" i="2" s="1" a="1"/>
  <c r="CI433" i="2"/>
  <c r="CI432" i="2"/>
  <c r="CQ433" i="2"/>
  <c r="CQ435" i="2"/>
  <c r="CQ436" i="2" s="1" a="1"/>
  <c r="CQ432" i="2"/>
  <c r="BT435" i="2"/>
  <c r="BT432" i="2"/>
  <c r="FP435" i="2"/>
  <c r="FP432" i="2"/>
  <c r="AU433" i="2"/>
  <c r="AV432" i="2"/>
  <c r="AV435" i="2"/>
  <c r="CM435" i="2"/>
  <c r="CM433" i="2"/>
  <c r="CM432" i="2"/>
  <c r="HG432" i="2"/>
  <c r="HG433" i="2"/>
  <c r="HG435" i="2"/>
  <c r="AQ432" i="2"/>
  <c r="AQ433" i="2"/>
  <c r="AQ435" i="2"/>
  <c r="AE432" i="2"/>
  <c r="AE433" i="2"/>
  <c r="AE435" i="2"/>
  <c r="AE436" i="2" s="1" a="1"/>
  <c r="FG432" i="2"/>
  <c r="FG433" i="2"/>
  <c r="FG435" i="2"/>
  <c r="DO432" i="2"/>
  <c r="DO433" i="2"/>
  <c r="DO435" i="2"/>
  <c r="BG435" i="2"/>
  <c r="BG432" i="2"/>
  <c r="BG433" i="2"/>
  <c r="AA432" i="2"/>
  <c r="AA435" i="2"/>
  <c r="AA433" i="2"/>
  <c r="HD432" i="2"/>
  <c r="HD435" i="2"/>
  <c r="DW432" i="2"/>
  <c r="DW435" i="2"/>
  <c r="DW436" i="2" s="1" a="1"/>
  <c r="DW433" i="2"/>
  <c r="FK435" i="2"/>
  <c r="FK432" i="2"/>
  <c r="FK433" i="2"/>
  <c r="HS435" i="2"/>
  <c r="HS432" i="2"/>
  <c r="HS433" i="2"/>
  <c r="EN435" i="2"/>
  <c r="EN432" i="2"/>
  <c r="BK435" i="2"/>
  <c r="BK432" i="2"/>
  <c r="BK433" i="2"/>
  <c r="O433" i="2"/>
  <c r="O432" i="2"/>
  <c r="O435" i="2"/>
  <c r="CY432" i="2"/>
  <c r="CY435" i="2"/>
  <c r="CY433" i="2"/>
  <c r="GM435" i="2"/>
  <c r="GM432" i="2"/>
  <c r="GM433" i="2"/>
  <c r="CB435" i="2"/>
  <c r="CB432" i="2"/>
  <c r="HO436" i="2" l="1" a="1"/>
  <c r="BW436" i="2" a="1"/>
  <c r="AE436" i="2"/>
  <c r="AF436" i="2"/>
  <c r="AH455" i="2" s="1"/>
  <c r="GB436" i="2"/>
  <c r="GD455" i="2" s="1"/>
  <c r="GA436" i="2"/>
  <c r="EE436" i="2" a="1"/>
  <c r="FW436" i="2" a="1"/>
  <c r="CI436" i="2"/>
  <c r="CJ436" i="2"/>
  <c r="CL455" i="2" s="1"/>
  <c r="T436" i="2"/>
  <c r="V455" i="2" s="1"/>
  <c r="S436" i="2"/>
  <c r="DC436" i="2"/>
  <c r="DD436" i="2"/>
  <c r="DF455" i="2" s="1"/>
  <c r="DX436" i="2"/>
  <c r="DZ455" i="2" s="1"/>
  <c r="DW436" i="2"/>
  <c r="CQ436" i="2"/>
  <c r="CR436" i="2"/>
  <c r="CT455" i="2" s="1"/>
  <c r="DK436" i="2" a="1"/>
  <c r="W436" i="2"/>
  <c r="X436" i="2"/>
  <c r="Z455" i="2" s="1"/>
  <c r="G425" i="2"/>
  <c r="EI436" i="2" a="1"/>
  <c r="EU436" i="2" a="1"/>
  <c r="EU436" i="2" s="1"/>
  <c r="GM436" i="2" a="1"/>
  <c r="O436" i="2" a="1"/>
  <c r="AA436" i="2" a="1"/>
  <c r="BG436" i="2" a="1"/>
  <c r="FG436" i="2" a="1"/>
  <c r="HP436" i="2"/>
  <c r="HR455" i="2" s="1"/>
  <c r="HO436" i="2"/>
  <c r="EM436" i="2" a="1"/>
  <c r="EM436" i="2" s="1"/>
  <c r="GU436" i="2" a="1"/>
  <c r="GV436" i="2" s="1"/>
  <c r="GX455" i="2" s="1"/>
  <c r="AM436" i="2" a="1"/>
  <c r="HC436" i="2" a="1"/>
  <c r="HC436" i="2" s="1"/>
  <c r="AY436" i="2" a="1"/>
  <c r="GY436" i="2" a="1"/>
  <c r="BC436" i="2" a="1"/>
  <c r="BD436" i="2" s="1"/>
  <c r="BF455" i="2" s="1"/>
  <c r="DT436" i="2"/>
  <c r="DV455" i="2" s="1"/>
  <c r="BK436" i="2" a="1"/>
  <c r="BL436" i="2" s="1"/>
  <c r="BN455" i="2" s="1"/>
  <c r="FK436" i="2" a="1"/>
  <c r="HD436" i="2"/>
  <c r="HF455" i="2" s="1"/>
  <c r="DO436" i="2" a="1"/>
  <c r="DP436" i="2" s="1"/>
  <c r="DR455" i="2" s="1"/>
  <c r="HG436" i="2" a="1"/>
  <c r="EQ436" i="2"/>
  <c r="ER436" i="2"/>
  <c r="ET455" i="2" s="1"/>
  <c r="AI436" i="2" a="1"/>
  <c r="CA436" i="2" a="1"/>
  <c r="BW436" i="2"/>
  <c r="BX436" i="2"/>
  <c r="BZ455" i="2" s="1"/>
  <c r="BS436" i="2" a="1"/>
  <c r="CU436" i="2" a="1"/>
  <c r="FS436" i="2" a="1"/>
  <c r="GE436" i="2" a="1"/>
  <c r="GI436" i="2" a="1"/>
  <c r="EA436" i="2" a="1"/>
  <c r="CE436" i="2" a="1"/>
  <c r="GQ436" i="2" a="1"/>
  <c r="CY436" i="2" a="1"/>
  <c r="HS436" i="2" a="1"/>
  <c r="AQ436" i="2" a="1"/>
  <c r="CM436" i="2" a="1"/>
  <c r="EY436" i="2" a="1"/>
  <c r="FC436" i="2" a="1"/>
  <c r="BO436" i="2" a="1"/>
  <c r="HK436" i="2" a="1"/>
  <c r="AU436" i="2" a="1"/>
  <c r="DV454" i="2"/>
  <c r="BC436" i="2"/>
  <c r="DG436" i="2" a="1"/>
  <c r="K436" i="2" a="1"/>
  <c r="FO436" i="2" a="1"/>
  <c r="DS454" i="2" l="1" a="1"/>
  <c r="EV436" i="2"/>
  <c r="EX455" i="2" s="1"/>
  <c r="DS437" i="2" a="1"/>
  <c r="EN436" i="2"/>
  <c r="EP455" i="2" s="1"/>
  <c r="EU437" i="2" a="1"/>
  <c r="EX454" i="2"/>
  <c r="EU454" i="2" a="1"/>
  <c r="FC436" i="2"/>
  <c r="FD436" i="2"/>
  <c r="FF455" i="2" s="1"/>
  <c r="FT436" i="2"/>
  <c r="FV455" i="2" s="1"/>
  <c r="FS436" i="2"/>
  <c r="BZ454" i="2"/>
  <c r="BW454" i="2" a="1"/>
  <c r="BW437" i="2" a="1"/>
  <c r="HC454" i="2" a="1"/>
  <c r="HF454" i="2"/>
  <c r="HC437" i="2" a="1"/>
  <c r="HO437" i="2" a="1"/>
  <c r="HR454" i="2"/>
  <c r="HO454" i="2" a="1"/>
  <c r="AA436" i="2"/>
  <c r="AB436" i="2"/>
  <c r="AD455" i="2" s="1"/>
  <c r="CQ454" i="2" a="1"/>
  <c r="CQ437" i="2" a="1"/>
  <c r="CT454" i="2"/>
  <c r="DF454" i="2"/>
  <c r="DC454" i="2" a="1"/>
  <c r="DC437" i="2" a="1"/>
  <c r="CL454" i="2"/>
  <c r="CI437" i="2" a="1"/>
  <c r="CI454" i="2" a="1"/>
  <c r="GA454" i="2" a="1"/>
  <c r="GD454" i="2"/>
  <c r="GA437" i="2" a="1"/>
  <c r="BC437" i="2" a="1"/>
  <c r="BF454" i="2"/>
  <c r="BC454" i="2" a="1"/>
  <c r="AU436" i="2"/>
  <c r="AV436" i="2"/>
  <c r="AX455" i="2" s="1"/>
  <c r="EZ436" i="2"/>
  <c r="FB455" i="2" s="1"/>
  <c r="EY436" i="2"/>
  <c r="EB436" i="2"/>
  <c r="ED455" i="2" s="1"/>
  <c r="EA436" i="2"/>
  <c r="CU436" i="2"/>
  <c r="CV436" i="2"/>
  <c r="CX455" i="2" s="1"/>
  <c r="CB436" i="2"/>
  <c r="CD455" i="2" s="1"/>
  <c r="CA436" i="2"/>
  <c r="HG436" i="2"/>
  <c r="HH436" i="2"/>
  <c r="HJ455" i="2" s="1"/>
  <c r="FK436" i="2"/>
  <c r="FL436" i="2"/>
  <c r="FN455" i="2" s="1"/>
  <c r="AM436" i="2"/>
  <c r="AN436" i="2"/>
  <c r="AP455" i="2" s="1"/>
  <c r="BK436" i="2"/>
  <c r="Z454" i="2"/>
  <c r="W437" i="2" a="1"/>
  <c r="W454" i="2" a="1"/>
  <c r="DW437" i="2" a="1"/>
  <c r="DW454" i="2" a="1"/>
  <c r="DZ454" i="2"/>
  <c r="S454" i="2" a="1"/>
  <c r="V454" i="2"/>
  <c r="S437" i="2" a="1"/>
  <c r="FX436" i="2"/>
  <c r="FZ455" i="2" s="1"/>
  <c r="FW436" i="2"/>
  <c r="DH436" i="2"/>
  <c r="DJ455" i="2" s="1"/>
  <c r="DG436" i="2"/>
  <c r="HS436" i="2"/>
  <c r="HT436" i="2"/>
  <c r="HV455" i="2" s="1"/>
  <c r="EQ437" i="2" a="1"/>
  <c r="EQ454" i="2" a="1"/>
  <c r="ET454" i="2"/>
  <c r="FP436" i="2"/>
  <c r="FR455" i="2" s="1"/>
  <c r="FO436" i="2"/>
  <c r="HK436" i="2"/>
  <c r="HL436" i="2"/>
  <c r="HN455" i="2" s="1"/>
  <c r="CN436" i="2"/>
  <c r="CP455" i="2" s="1"/>
  <c r="CM436" i="2"/>
  <c r="CY436" i="2"/>
  <c r="CZ436" i="2"/>
  <c r="DB455" i="2" s="1"/>
  <c r="GJ436" i="2"/>
  <c r="GL455" i="2" s="1"/>
  <c r="GI436" i="2"/>
  <c r="BT436" i="2"/>
  <c r="BV455" i="2" s="1"/>
  <c r="BS436" i="2"/>
  <c r="AJ436" i="2"/>
  <c r="AL455" i="2" s="1"/>
  <c r="AI436" i="2"/>
  <c r="GZ436" i="2"/>
  <c r="HB455" i="2" s="1"/>
  <c r="GY436" i="2"/>
  <c r="FH436" i="2"/>
  <c r="FJ455" i="2" s="1"/>
  <c r="FG436" i="2"/>
  <c r="P436" i="2"/>
  <c r="R455" i="2" s="1"/>
  <c r="O436" i="2"/>
  <c r="EJ436" i="2"/>
  <c r="EL455" i="2" s="1"/>
  <c r="EI436" i="2"/>
  <c r="DL436" i="2"/>
  <c r="DN455" i="2" s="1"/>
  <c r="DK436" i="2"/>
  <c r="EE436" i="2"/>
  <c r="EF436" i="2"/>
  <c r="EH455" i="2" s="1"/>
  <c r="DU437" i="2"/>
  <c r="DS437" i="2"/>
  <c r="DS438" i="2" s="1" a="1"/>
  <c r="DS438" i="2" s="1"/>
  <c r="DT437" i="2"/>
  <c r="CF436" i="2"/>
  <c r="CH455" i="2" s="1"/>
  <c r="CE436" i="2"/>
  <c r="L436" i="2"/>
  <c r="N455" i="2" s="1"/>
  <c r="K436" i="2"/>
  <c r="DU454" i="2"/>
  <c r="DT455" i="2"/>
  <c r="DU455" i="2"/>
  <c r="DS454" i="2"/>
  <c r="DT454" i="2"/>
  <c r="DS455" i="2"/>
  <c r="BP436" i="2"/>
  <c r="BR455" i="2" s="1"/>
  <c r="BO436" i="2"/>
  <c r="AR436" i="2"/>
  <c r="AT455" i="2" s="1"/>
  <c r="AQ436" i="2"/>
  <c r="GQ436" i="2"/>
  <c r="GR436" i="2"/>
  <c r="GT455" i="2" s="1"/>
  <c r="GE436" i="2"/>
  <c r="GF436" i="2"/>
  <c r="GH455" i="2" s="1"/>
  <c r="DO436" i="2"/>
  <c r="AZ436" i="2"/>
  <c r="BB455" i="2" s="1"/>
  <c r="AY436" i="2"/>
  <c r="EP454" i="2"/>
  <c r="EM454" i="2" a="1"/>
  <c r="BH436" i="2"/>
  <c r="BJ455" i="2" s="1"/>
  <c r="BG436" i="2"/>
  <c r="GN436" i="2"/>
  <c r="GP455" i="2" s="1"/>
  <c r="GM436" i="2"/>
  <c r="GU436" i="2"/>
  <c r="AE437" i="2" a="1"/>
  <c r="AE454" i="2" a="1"/>
  <c r="AH454" i="2"/>
  <c r="EM437" i="2" l="1" a="1"/>
  <c r="G455" i="2"/>
  <c r="G472" i="2" s="1"/>
  <c r="DT438" i="2"/>
  <c r="Y437" i="2"/>
  <c r="W437" i="2"/>
  <c r="X437" i="2"/>
  <c r="AP454" i="2"/>
  <c r="AM454" i="2" a="1"/>
  <c r="AM437" i="2" a="1"/>
  <c r="HG437" i="2" a="1"/>
  <c r="HG454" i="2" a="1"/>
  <c r="HJ454" i="2"/>
  <c r="CU437" i="2" a="1"/>
  <c r="CU454" i="2" a="1"/>
  <c r="CX454" i="2"/>
  <c r="HO455" i="2"/>
  <c r="HP455" i="2"/>
  <c r="HO454" i="2"/>
  <c r="HQ454" i="2"/>
  <c r="HQ455" i="2"/>
  <c r="HP454" i="2"/>
  <c r="FF454" i="2"/>
  <c r="FC437" i="2" a="1"/>
  <c r="FC454" i="2" a="1"/>
  <c r="DU438" i="2"/>
  <c r="AF455" i="2"/>
  <c r="AF454" i="2"/>
  <c r="AE454" i="2"/>
  <c r="AG454" i="2"/>
  <c r="AE455" i="2"/>
  <c r="AG455" i="2"/>
  <c r="BJ454" i="2"/>
  <c r="BG454" i="2" a="1"/>
  <c r="BG437" i="2" a="1"/>
  <c r="AQ454" i="2" a="1"/>
  <c r="AQ437" i="2" a="1"/>
  <c r="AT454" i="2"/>
  <c r="CE454" i="2" a="1"/>
  <c r="CE437" i="2" a="1"/>
  <c r="CH454" i="2"/>
  <c r="DB454" i="2"/>
  <c r="CY454" i="2" a="1"/>
  <c r="CY437" i="2" a="1"/>
  <c r="HN454" i="2"/>
  <c r="HK437" i="2" a="1"/>
  <c r="HK454" i="2" a="1"/>
  <c r="ER454" i="2"/>
  <c r="ES455" i="2"/>
  <c r="EQ454" i="2"/>
  <c r="ER455" i="2"/>
  <c r="EQ455" i="2"/>
  <c r="ES454" i="2"/>
  <c r="DG454" i="2" a="1"/>
  <c r="DJ454" i="2"/>
  <c r="DG437" i="2" a="1"/>
  <c r="T437" i="2"/>
  <c r="S437" i="2"/>
  <c r="U437" i="2"/>
  <c r="DW454" i="2"/>
  <c r="DW455" i="2"/>
  <c r="DY454" i="2"/>
  <c r="DY455" i="2"/>
  <c r="DX455" i="2"/>
  <c r="DX454" i="2"/>
  <c r="CA454" i="2" a="1"/>
  <c r="CD454" i="2"/>
  <c r="CA437" i="2" a="1"/>
  <c r="EA437" i="2" a="1"/>
  <c r="EA454" i="2" a="1"/>
  <c r="ED454" i="2"/>
  <c r="BC437" i="2"/>
  <c r="BD437" i="2"/>
  <c r="BE437" i="2"/>
  <c r="CK454" i="2"/>
  <c r="CI454" i="2"/>
  <c r="CI455" i="2"/>
  <c r="CK455" i="2"/>
  <c r="CJ455" i="2"/>
  <c r="CJ454" i="2"/>
  <c r="DD454" i="2"/>
  <c r="DE455" i="2"/>
  <c r="DC455" i="2"/>
  <c r="DC454" i="2"/>
  <c r="DE454" i="2"/>
  <c r="DD455" i="2"/>
  <c r="CR455" i="2"/>
  <c r="CR454" i="2"/>
  <c r="CQ455" i="2"/>
  <c r="CS455" i="2"/>
  <c r="CS454" i="2"/>
  <c r="CQ454" i="2"/>
  <c r="HC454" i="2"/>
  <c r="HE454" i="2"/>
  <c r="HD454" i="2"/>
  <c r="HD455" i="2"/>
  <c r="HC455" i="2"/>
  <c r="HE455" i="2"/>
  <c r="FS437" i="2" a="1"/>
  <c r="FV454" i="2"/>
  <c r="FS454" i="2" a="1"/>
  <c r="EU454" i="2"/>
  <c r="EV455" i="2"/>
  <c r="EV454" i="2"/>
  <c r="EU455" i="2"/>
  <c r="EW454" i="2"/>
  <c r="EW455" i="2"/>
  <c r="EO454" i="2"/>
  <c r="EM454" i="2"/>
  <c r="EN455" i="2"/>
  <c r="EM455" i="2"/>
  <c r="EN454" i="2"/>
  <c r="EO455" i="2"/>
  <c r="DR454" i="2"/>
  <c r="DO454" i="2" a="1"/>
  <c r="DO437" i="2" a="1"/>
  <c r="GQ454" i="2" a="1"/>
  <c r="GT454" i="2"/>
  <c r="GQ437" i="2" a="1"/>
  <c r="GB455" i="2"/>
  <c r="GC454" i="2"/>
  <c r="GA454" i="2"/>
  <c r="GB454" i="2"/>
  <c r="GA455" i="2"/>
  <c r="GC455" i="2"/>
  <c r="AF437" i="2"/>
  <c r="AE437" i="2"/>
  <c r="AG437" i="2"/>
  <c r="AY454" i="2" a="1"/>
  <c r="AY437" i="2" a="1"/>
  <c r="BB454" i="2"/>
  <c r="GE454" i="2" a="1"/>
  <c r="GE437" i="2" a="1"/>
  <c r="GH454" i="2"/>
  <c r="EL454" i="2"/>
  <c r="EI437" i="2" a="1"/>
  <c r="EI454" i="2" a="1"/>
  <c r="FG454" i="2" a="1"/>
  <c r="FG437" i="2" a="1"/>
  <c r="FJ454" i="2"/>
  <c r="AI454" i="2" a="1"/>
  <c r="AL454" i="2"/>
  <c r="AI437" i="2" a="1"/>
  <c r="GI437" i="2" a="1"/>
  <c r="GL454" i="2"/>
  <c r="GI454" i="2" a="1"/>
  <c r="CP454" i="2"/>
  <c r="CM454" i="2" a="1"/>
  <c r="CM437" i="2" a="1"/>
  <c r="FO437" i="2" a="1"/>
  <c r="FO454" i="2" a="1"/>
  <c r="FR454" i="2"/>
  <c r="ES437" i="2"/>
  <c r="ER437" i="2"/>
  <c r="EQ437" i="2"/>
  <c r="DW437" i="2"/>
  <c r="DX437" i="2"/>
  <c r="DY437" i="2"/>
  <c r="BK437" i="2" a="1"/>
  <c r="BN454" i="2"/>
  <c r="BK454" i="2" a="1"/>
  <c r="FN454" i="2"/>
  <c r="FK437" i="2" a="1"/>
  <c r="FK454" i="2" a="1"/>
  <c r="AU454" i="2" a="1"/>
  <c r="AU437" i="2" a="1"/>
  <c r="AX454" i="2"/>
  <c r="GA437" i="2"/>
  <c r="GC437" i="2"/>
  <c r="GB437" i="2"/>
  <c r="CK437" i="2"/>
  <c r="CI437" i="2"/>
  <c r="CJ437" i="2"/>
  <c r="HP437" i="2"/>
  <c r="HQ437" i="2"/>
  <c r="HO437" i="2"/>
  <c r="BY437" i="2"/>
  <c r="BX437" i="2"/>
  <c r="BW437" i="2"/>
  <c r="DK454" i="2" a="1"/>
  <c r="DN454" i="2"/>
  <c r="DK437" i="2" a="1"/>
  <c r="R454" i="2"/>
  <c r="O454" i="2" a="1"/>
  <c r="O437" i="2" a="1"/>
  <c r="GY454" i="2" a="1"/>
  <c r="GY437" i="2" a="1"/>
  <c r="HB454" i="2"/>
  <c r="BS437" i="2" a="1"/>
  <c r="BS454" i="2" a="1"/>
  <c r="BV454" i="2"/>
  <c r="HS437" i="2" a="1"/>
  <c r="HV454" i="2"/>
  <c r="HS454" i="2" a="1"/>
  <c r="DD437" i="2"/>
  <c r="DE437" i="2"/>
  <c r="DC437" i="2"/>
  <c r="CQ437" i="2"/>
  <c r="CS437" i="2"/>
  <c r="CR437" i="2"/>
  <c r="GX454" i="2"/>
  <c r="GU437" i="2" a="1"/>
  <c r="GU454" i="2" a="1"/>
  <c r="GP454" i="2"/>
  <c r="GM454" i="2" a="1"/>
  <c r="GM437" i="2" a="1"/>
  <c r="EO437" i="2"/>
  <c r="EN437" i="2"/>
  <c r="EM437" i="2"/>
  <c r="BO437" i="2" a="1"/>
  <c r="BR454" i="2"/>
  <c r="BO454" i="2" a="1"/>
  <c r="K437" i="2" a="1"/>
  <c r="K454" i="2" a="1"/>
  <c r="N454" i="2"/>
  <c r="EH454" i="2"/>
  <c r="EE437" i="2" a="1"/>
  <c r="EE454" i="2" a="1"/>
  <c r="FZ454" i="2"/>
  <c r="FW454" i="2" a="1"/>
  <c r="FW437" i="2" a="1"/>
  <c r="S455" i="2"/>
  <c r="T454" i="2"/>
  <c r="U454" i="2"/>
  <c r="S454" i="2"/>
  <c r="T455" i="2"/>
  <c r="U455" i="2"/>
  <c r="W455" i="2"/>
  <c r="W454" i="2"/>
  <c r="Y455" i="2"/>
  <c r="X454" i="2"/>
  <c r="X455" i="2"/>
  <c r="Y454" i="2"/>
  <c r="FB454" i="2"/>
  <c r="EY437" i="2" a="1"/>
  <c r="EY454" i="2" a="1"/>
  <c r="BE454" i="2"/>
  <c r="BC455" i="2"/>
  <c r="BE455" i="2"/>
  <c r="BD454" i="2"/>
  <c r="BD455" i="2"/>
  <c r="BC454" i="2"/>
  <c r="AA437" i="2" a="1"/>
  <c r="AA454" i="2" a="1"/>
  <c r="AD454" i="2"/>
  <c r="HC437" i="2"/>
  <c r="HD437" i="2"/>
  <c r="HE437" i="2"/>
  <c r="BX454" i="2"/>
  <c r="BW455" i="2"/>
  <c r="BX455" i="2"/>
  <c r="BY455" i="2"/>
  <c r="BW454" i="2"/>
  <c r="BY454" i="2"/>
  <c r="EV437" i="2"/>
  <c r="EW437" i="2"/>
  <c r="EU437" i="2"/>
  <c r="DS446" i="2" a="1"/>
  <c r="DV446" i="2"/>
  <c r="DS450" i="2" a="1"/>
  <c r="DV450" i="2"/>
  <c r="DS442" i="2" a="1"/>
  <c r="DV442" i="2"/>
  <c r="HO438" i="2" l="1" a="1"/>
  <c r="CI438" i="2" a="1"/>
  <c r="GA438" i="2" a="1"/>
  <c r="GA438" i="2" s="1"/>
  <c r="DW438" i="2" a="1"/>
  <c r="DW438" i="2" s="1"/>
  <c r="BC438" i="2" a="1"/>
  <c r="BW438" i="2" a="1"/>
  <c r="EQ438" i="2" a="1"/>
  <c r="EQ438" i="2" s="1"/>
  <c r="EY455" i="2"/>
  <c r="EY454" i="2"/>
  <c r="EZ455" i="2"/>
  <c r="FA454" i="2"/>
  <c r="FA455" i="2"/>
  <c r="EZ454" i="2"/>
  <c r="BO455" i="2"/>
  <c r="BQ454" i="2"/>
  <c r="BO454" i="2"/>
  <c r="BP455" i="2"/>
  <c r="BQ455" i="2"/>
  <c r="BP454" i="2"/>
  <c r="DL455" i="2"/>
  <c r="DM455" i="2"/>
  <c r="DM454" i="2"/>
  <c r="DK455" i="2"/>
  <c r="DK454" i="2"/>
  <c r="DL454" i="2"/>
  <c r="CJ438" i="2"/>
  <c r="CK438" i="2"/>
  <c r="CI438" i="2"/>
  <c r="GI437" i="2"/>
  <c r="GK437" i="2"/>
  <c r="GJ437" i="2"/>
  <c r="EJ437" i="2"/>
  <c r="EI437" i="2"/>
  <c r="EK437" i="2"/>
  <c r="DO437" i="2"/>
  <c r="DQ437" i="2"/>
  <c r="DP437" i="2"/>
  <c r="DG437" i="2"/>
  <c r="DI437" i="2"/>
  <c r="DH437" i="2"/>
  <c r="CF437" i="2"/>
  <c r="CG437" i="2"/>
  <c r="CE437" i="2"/>
  <c r="FD437" i="2"/>
  <c r="FE437" i="2"/>
  <c r="FC437" i="2"/>
  <c r="AB455" i="2"/>
  <c r="AC454" i="2"/>
  <c r="AA454" i="2"/>
  <c r="AB454" i="2"/>
  <c r="AA455" i="2"/>
  <c r="AC455" i="2"/>
  <c r="FY455" i="2"/>
  <c r="FX454" i="2"/>
  <c r="FW454" i="2"/>
  <c r="FY454" i="2"/>
  <c r="FW455" i="2"/>
  <c r="FX455" i="2"/>
  <c r="HS437" i="2"/>
  <c r="HU437" i="2"/>
  <c r="HT437" i="2"/>
  <c r="P455" i="2"/>
  <c r="O454" i="2"/>
  <c r="O455" i="2"/>
  <c r="Q454" i="2"/>
  <c r="P454" i="2"/>
  <c r="Q455" i="2"/>
  <c r="HQ438" i="2"/>
  <c r="HP438" i="2"/>
  <c r="HO438" i="2"/>
  <c r="FM455" i="2"/>
  <c r="FK454" i="2"/>
  <c r="FK455" i="2"/>
  <c r="FL454" i="2"/>
  <c r="FM454" i="2"/>
  <c r="FL455" i="2"/>
  <c r="CN454" i="2"/>
  <c r="CM454" i="2"/>
  <c r="CM455" i="2"/>
  <c r="CN455" i="2"/>
  <c r="CO455" i="2"/>
  <c r="CO454" i="2"/>
  <c r="GF455" i="2"/>
  <c r="GE455" i="2"/>
  <c r="GG455" i="2"/>
  <c r="GE454" i="2"/>
  <c r="GG454" i="2"/>
  <c r="GF454" i="2"/>
  <c r="BE438" i="2"/>
  <c r="BD438" i="2"/>
  <c r="BC438" i="2"/>
  <c r="CA437" i="2"/>
  <c r="CC437" i="2"/>
  <c r="CB437" i="2"/>
  <c r="DA437" i="2"/>
  <c r="CZ437" i="2"/>
  <c r="CY437" i="2"/>
  <c r="AR455" i="2"/>
  <c r="AQ454" i="2"/>
  <c r="AS454" i="2"/>
  <c r="AR454" i="2"/>
  <c r="AS455" i="2"/>
  <c r="AQ455" i="2"/>
  <c r="HG455" i="2"/>
  <c r="HH454" i="2"/>
  <c r="HH455" i="2"/>
  <c r="HG454" i="2"/>
  <c r="HI454" i="2"/>
  <c r="HI455" i="2"/>
  <c r="AA437" i="2"/>
  <c r="AC437" i="2"/>
  <c r="AB437" i="2"/>
  <c r="FA437" i="2"/>
  <c r="EZ437" i="2"/>
  <c r="EY437" i="2"/>
  <c r="G454" i="2"/>
  <c r="G471" i="2" s="1"/>
  <c r="GW455" i="2"/>
  <c r="GU455" i="2"/>
  <c r="GV454" i="2"/>
  <c r="GV455" i="2"/>
  <c r="GU454" i="2"/>
  <c r="GW454" i="2"/>
  <c r="HA437" i="2"/>
  <c r="GY437" i="2"/>
  <c r="GZ437" i="2"/>
  <c r="FK437" i="2"/>
  <c r="FL437" i="2"/>
  <c r="FM437" i="2"/>
  <c r="BL437" i="2"/>
  <c r="BK437" i="2"/>
  <c r="BM437" i="2"/>
  <c r="FQ454" i="2"/>
  <c r="FQ455" i="2"/>
  <c r="FP454" i="2"/>
  <c r="FO454" i="2"/>
  <c r="FP455" i="2"/>
  <c r="FO455" i="2"/>
  <c r="AJ437" i="2"/>
  <c r="AI437" i="2"/>
  <c r="AK437" i="2"/>
  <c r="FI437" i="2"/>
  <c r="FH437" i="2"/>
  <c r="FG437" i="2"/>
  <c r="AE438" i="2" a="1"/>
  <c r="GQ437" i="2"/>
  <c r="GS437" i="2"/>
  <c r="GR437" i="2"/>
  <c r="DO455" i="2"/>
  <c r="DO454" i="2"/>
  <c r="DQ455" i="2"/>
  <c r="DQ454" i="2"/>
  <c r="DP454" i="2"/>
  <c r="DP455" i="2"/>
  <c r="FU437" i="2"/>
  <c r="FS437" i="2"/>
  <c r="FT437" i="2"/>
  <c r="HK455" i="2"/>
  <c r="HL455" i="2"/>
  <c r="HK454" i="2"/>
  <c r="HM454" i="2"/>
  <c r="HL454" i="2"/>
  <c r="HM455" i="2"/>
  <c r="DA454" i="2"/>
  <c r="CY454" i="2"/>
  <c r="CZ455" i="2"/>
  <c r="CY455" i="2"/>
  <c r="CZ454" i="2"/>
  <c r="DA455" i="2"/>
  <c r="CE455" i="2"/>
  <c r="CG454" i="2"/>
  <c r="CF454" i="2"/>
  <c r="CG455" i="2"/>
  <c r="CF455" i="2"/>
  <c r="CE454" i="2"/>
  <c r="BG437" i="2"/>
  <c r="BI437" i="2"/>
  <c r="BH437" i="2"/>
  <c r="CU454" i="2"/>
  <c r="CV454" i="2"/>
  <c r="CU455" i="2"/>
  <c r="CV455" i="2"/>
  <c r="CW455" i="2"/>
  <c r="CW454" i="2"/>
  <c r="HG437" i="2"/>
  <c r="HH437" i="2"/>
  <c r="HI437" i="2"/>
  <c r="BX438" i="2"/>
  <c r="BZ446" i="2" s="1"/>
  <c r="ES438" i="2"/>
  <c r="GB438" i="2"/>
  <c r="GA446" i="2" s="1" a="1"/>
  <c r="ER438" i="2"/>
  <c r="GC438" i="2"/>
  <c r="HC438" i="2" a="1"/>
  <c r="EF455" i="2"/>
  <c r="EG455" i="2"/>
  <c r="EE455" i="2"/>
  <c r="EF454" i="2"/>
  <c r="EE454" i="2"/>
  <c r="EG454" i="2"/>
  <c r="K455" i="2"/>
  <c r="K454" i="2"/>
  <c r="M455" i="2"/>
  <c r="M454" i="2"/>
  <c r="L455" i="2"/>
  <c r="L454" i="2"/>
  <c r="BO437" i="2"/>
  <c r="BO438" i="2" s="1" a="1"/>
  <c r="BQ437" i="2"/>
  <c r="BP437" i="2"/>
  <c r="GN437" i="2"/>
  <c r="GO437" i="2"/>
  <c r="GM437" i="2"/>
  <c r="GW437" i="2"/>
  <c r="GV437" i="2"/>
  <c r="GU437" i="2"/>
  <c r="CQ438" i="2" a="1"/>
  <c r="HU454" i="2"/>
  <c r="HS455" i="2"/>
  <c r="HT455" i="2"/>
  <c r="HT454" i="2"/>
  <c r="HU455" i="2"/>
  <c r="HS454" i="2"/>
  <c r="BS454" i="2"/>
  <c r="BU454" i="2"/>
  <c r="BU455" i="2"/>
  <c r="BS455" i="2"/>
  <c r="BT454" i="2"/>
  <c r="BT455" i="2"/>
  <c r="HA454" i="2"/>
  <c r="HA455" i="2"/>
  <c r="GZ455" i="2"/>
  <c r="GY455" i="2"/>
  <c r="GY454" i="2"/>
  <c r="GZ454" i="2"/>
  <c r="DK437" i="2"/>
  <c r="DK438" i="2" s="1" a="1"/>
  <c r="DL437" i="2"/>
  <c r="DM437" i="2"/>
  <c r="AU437" i="2"/>
  <c r="AW437" i="2"/>
  <c r="AV437" i="2"/>
  <c r="FO437" i="2"/>
  <c r="FQ437" i="2"/>
  <c r="FP437" i="2"/>
  <c r="GK454" i="2"/>
  <c r="GI454" i="2"/>
  <c r="GK455" i="2"/>
  <c r="GI455" i="2"/>
  <c r="GJ454" i="2"/>
  <c r="GJ455" i="2"/>
  <c r="FG455" i="2"/>
  <c r="FH455" i="2"/>
  <c r="FI454" i="2"/>
  <c r="FI455" i="2"/>
  <c r="FG454" i="2"/>
  <c r="FH454" i="2"/>
  <c r="AZ437" i="2"/>
  <c r="BA437" i="2"/>
  <c r="AY437" i="2"/>
  <c r="AY438" i="2" s="1" a="1"/>
  <c r="EB454" i="2"/>
  <c r="EB455" i="2"/>
  <c r="EA455" i="2"/>
  <c r="EA454" i="2"/>
  <c r="EC454" i="2"/>
  <c r="EC455" i="2"/>
  <c r="CA455" i="2"/>
  <c r="CC455" i="2"/>
  <c r="CC454" i="2"/>
  <c r="CA454" i="2"/>
  <c r="CB455" i="2"/>
  <c r="CB454" i="2"/>
  <c r="S438" i="2" a="1"/>
  <c r="DI454" i="2"/>
  <c r="DH455" i="2"/>
  <c r="DI455" i="2"/>
  <c r="DG454" i="2"/>
  <c r="DH454" i="2"/>
  <c r="DG455" i="2"/>
  <c r="HM437" i="2"/>
  <c r="HL437" i="2"/>
  <c r="HK437" i="2"/>
  <c r="BG455" i="2"/>
  <c r="BG454" i="2"/>
  <c r="BI455" i="2"/>
  <c r="BI454" i="2"/>
  <c r="BH454" i="2"/>
  <c r="BH455" i="2"/>
  <c r="CU437" i="2"/>
  <c r="CU438" i="2" s="1" a="1"/>
  <c r="CV437" i="2"/>
  <c r="CW437" i="2"/>
  <c r="AN437" i="2"/>
  <c r="AO437" i="2"/>
  <c r="AM437" i="2"/>
  <c r="W438" i="2" a="1"/>
  <c r="EU438" i="2" a="1"/>
  <c r="FX437" i="2"/>
  <c r="FY437" i="2"/>
  <c r="FW437" i="2"/>
  <c r="EE437" i="2"/>
  <c r="EG437" i="2"/>
  <c r="EF437" i="2"/>
  <c r="K437" i="2"/>
  <c r="L437" i="2"/>
  <c r="M437" i="2"/>
  <c r="EM438" i="2" a="1"/>
  <c r="GN454" i="2"/>
  <c r="GO455" i="2"/>
  <c r="GM455" i="2"/>
  <c r="GM454" i="2"/>
  <c r="GO454" i="2"/>
  <c r="GN455" i="2"/>
  <c r="DC438" i="2" a="1"/>
  <c r="BU437" i="2"/>
  <c r="BS437" i="2"/>
  <c r="BT437" i="2"/>
  <c r="P437" i="2"/>
  <c r="O437" i="2"/>
  <c r="Q437" i="2"/>
  <c r="AV454" i="2"/>
  <c r="AV455" i="2"/>
  <c r="AU454" i="2"/>
  <c r="AU455" i="2"/>
  <c r="AW455" i="2"/>
  <c r="AW454" i="2"/>
  <c r="BK455" i="2"/>
  <c r="BM455" i="2"/>
  <c r="BL454" i="2"/>
  <c r="BL455" i="2"/>
  <c r="BM454" i="2"/>
  <c r="BK454" i="2"/>
  <c r="CO437" i="2"/>
  <c r="CM437" i="2"/>
  <c r="CN437" i="2"/>
  <c r="AJ455" i="2"/>
  <c r="AJ454" i="2"/>
  <c r="AI454" i="2"/>
  <c r="AK455" i="2"/>
  <c r="AK454" i="2"/>
  <c r="AI455" i="2"/>
  <c r="EI454" i="2"/>
  <c r="EJ455" i="2"/>
  <c r="EK454" i="2"/>
  <c r="EJ454" i="2"/>
  <c r="EK455" i="2"/>
  <c r="EI455" i="2"/>
  <c r="GG437" i="2"/>
  <c r="GF437" i="2"/>
  <c r="GE437" i="2"/>
  <c r="AY454" i="2"/>
  <c r="AZ455" i="2"/>
  <c r="BA454" i="2"/>
  <c r="AY455" i="2"/>
  <c r="AZ454" i="2"/>
  <c r="BA455" i="2"/>
  <c r="GS454" i="2"/>
  <c r="GS455" i="2"/>
  <c r="GR455" i="2"/>
  <c r="GQ455" i="2"/>
  <c r="GR454" i="2"/>
  <c r="GQ454" i="2"/>
  <c r="FU454" i="2"/>
  <c r="FT454" i="2"/>
  <c r="FS455" i="2"/>
  <c r="FT455" i="2"/>
  <c r="FU455" i="2"/>
  <c r="FS454" i="2"/>
  <c r="EA437" i="2"/>
  <c r="EC437" i="2"/>
  <c r="EB437" i="2"/>
  <c r="AQ437" i="2"/>
  <c r="AS437" i="2"/>
  <c r="AR437" i="2"/>
  <c r="FD454" i="2"/>
  <c r="FC454" i="2"/>
  <c r="FC455" i="2"/>
  <c r="FD455" i="2"/>
  <c r="FE454" i="2"/>
  <c r="FE455" i="2"/>
  <c r="AM455" i="2"/>
  <c r="AM454" i="2"/>
  <c r="AO455" i="2"/>
  <c r="AN454" i="2"/>
  <c r="AN455" i="2"/>
  <c r="AO454" i="2"/>
  <c r="DT442" i="2"/>
  <c r="DT444" i="2"/>
  <c r="DU444" i="2"/>
  <c r="DS444" i="2"/>
  <c r="DT445" i="2"/>
  <c r="DS443" i="2"/>
  <c r="DS442" i="2"/>
  <c r="DU443" i="2"/>
  <c r="DT443" i="2"/>
  <c r="DS445" i="2"/>
  <c r="DU445" i="2"/>
  <c r="DU442" i="2"/>
  <c r="GA450" i="2" a="1"/>
  <c r="GD450" i="2"/>
  <c r="EQ446" i="2" a="1"/>
  <c r="ET446" i="2"/>
  <c r="DU451" i="2"/>
  <c r="DT453" i="2"/>
  <c r="DS453" i="2"/>
  <c r="DS450" i="2"/>
  <c r="DU452" i="2"/>
  <c r="DU450" i="2"/>
  <c r="DT450" i="2"/>
  <c r="DS452" i="2"/>
  <c r="DT452" i="2"/>
  <c r="DT451" i="2"/>
  <c r="DU453" i="2"/>
  <c r="DS451" i="2"/>
  <c r="BW446" i="2" a="1"/>
  <c r="EQ442" i="2" a="1"/>
  <c r="ET442" i="2"/>
  <c r="GA442" i="2" a="1"/>
  <c r="GD442" i="2"/>
  <c r="DU446" i="2"/>
  <c r="DU448" i="2"/>
  <c r="DT448" i="2"/>
  <c r="DS449" i="2"/>
  <c r="DT447" i="2"/>
  <c r="DS446" i="2"/>
  <c r="DU449" i="2"/>
  <c r="DT446" i="2"/>
  <c r="DS447" i="2"/>
  <c r="DT449" i="2"/>
  <c r="DS448" i="2"/>
  <c r="DU447" i="2"/>
  <c r="AU438" i="2" l="1" a="1"/>
  <c r="HG438" i="2" a="1"/>
  <c r="GY438" i="2" a="1"/>
  <c r="CA438" i="2" a="1"/>
  <c r="CC438" i="2" s="1"/>
  <c r="DY438" i="2"/>
  <c r="GD446" i="2"/>
  <c r="DX438" i="2"/>
  <c r="BW438" i="2"/>
  <c r="BY438" i="2"/>
  <c r="EA438" i="2" a="1"/>
  <c r="EC438" i="2" s="1"/>
  <c r="EE438" i="2" a="1"/>
  <c r="EG438" i="2" s="1"/>
  <c r="BK438" i="2" a="1"/>
  <c r="BM438" i="2" s="1"/>
  <c r="EA438" i="2"/>
  <c r="EB438" i="2"/>
  <c r="AZ438" i="2"/>
  <c r="AY438" i="2"/>
  <c r="BA438" i="2"/>
  <c r="E454" i="2"/>
  <c r="E471" i="2" s="1"/>
  <c r="CB438" i="2"/>
  <c r="HR450" i="2"/>
  <c r="HO450" i="2" a="1"/>
  <c r="DZ450" i="2"/>
  <c r="DW450" i="2" a="1"/>
  <c r="CL450" i="2"/>
  <c r="CI450" i="2" a="1"/>
  <c r="EE438" i="2"/>
  <c r="EF438" i="2"/>
  <c r="AV438" i="2"/>
  <c r="AU438" i="2"/>
  <c r="AW438" i="2"/>
  <c r="HD438" i="2"/>
  <c r="HC438" i="2"/>
  <c r="HE438" i="2"/>
  <c r="ET450" i="2"/>
  <c r="EQ450" i="2" a="1"/>
  <c r="EU438" i="2"/>
  <c r="EW438" i="2"/>
  <c r="EV438" i="2"/>
  <c r="D454" i="2"/>
  <c r="D471" i="2" s="1"/>
  <c r="HH438" i="2"/>
  <c r="HG438" i="2"/>
  <c r="HI438" i="2"/>
  <c r="AG438" i="2"/>
  <c r="AE438" i="2"/>
  <c r="AF438" i="2"/>
  <c r="GZ438" i="2"/>
  <c r="HA438" i="2"/>
  <c r="GY438" i="2"/>
  <c r="AQ438" i="2" a="1"/>
  <c r="BS438" i="2" a="1"/>
  <c r="K438" i="2" a="1"/>
  <c r="FW438" i="2" a="1"/>
  <c r="W438" i="2"/>
  <c r="Y438" i="2"/>
  <c r="X438" i="2"/>
  <c r="FO438" i="2" a="1"/>
  <c r="E455" i="2"/>
  <c r="E472" i="2" s="1"/>
  <c r="D455" i="2"/>
  <c r="D472" i="2" s="1"/>
  <c r="BG438" i="2" a="1"/>
  <c r="FS438" i="2" a="1"/>
  <c r="FG438" i="2" a="1"/>
  <c r="AI438" i="2" a="1"/>
  <c r="EY438" i="2" a="1"/>
  <c r="BF442" i="2"/>
  <c r="BC442" i="2" a="1"/>
  <c r="HS438" i="2" a="1"/>
  <c r="CE438" i="2" a="1"/>
  <c r="DO438" i="2" a="1"/>
  <c r="DW446" i="2" a="1"/>
  <c r="DZ446" i="2"/>
  <c r="CI446" i="2" a="1"/>
  <c r="CL446" i="2"/>
  <c r="O438" i="2" a="1"/>
  <c r="EM438" i="2"/>
  <c r="EO438" i="2"/>
  <c r="EN438" i="2"/>
  <c r="AM438" i="2" a="1"/>
  <c r="HK438" i="2" a="1"/>
  <c r="CQ438" i="2"/>
  <c r="CR438" i="2"/>
  <c r="CS438" i="2"/>
  <c r="GM438" i="2" a="1"/>
  <c r="F454" i="2"/>
  <c r="F471" i="2" s="1"/>
  <c r="BL438" i="2"/>
  <c r="FK438" i="2" a="1"/>
  <c r="AA438" i="2" a="1"/>
  <c r="BC446" i="2" a="1"/>
  <c r="BF446" i="2"/>
  <c r="HR442" i="2"/>
  <c r="HO442" i="2" a="1"/>
  <c r="FC438" i="2" a="1"/>
  <c r="DG438" i="2" a="1"/>
  <c r="DW442" i="2" a="1"/>
  <c r="DZ442" i="2"/>
  <c r="GE438" i="2" a="1"/>
  <c r="CM438" i="2" a="1"/>
  <c r="DD438" i="2"/>
  <c r="DE438" i="2"/>
  <c r="DC438" i="2"/>
  <c r="CV438" i="2"/>
  <c r="CW438" i="2"/>
  <c r="CU438" i="2"/>
  <c r="U438" i="2"/>
  <c r="T438" i="2"/>
  <c r="S438" i="2"/>
  <c r="DL438" i="2"/>
  <c r="DK438" i="2"/>
  <c r="DM438" i="2"/>
  <c r="GU438" i="2" a="1"/>
  <c r="BO438" i="2"/>
  <c r="BP438" i="2"/>
  <c r="BQ438" i="2"/>
  <c r="F455" i="2"/>
  <c r="F472" i="2" s="1"/>
  <c r="GQ438" i="2" a="1"/>
  <c r="CY438" i="2" a="1"/>
  <c r="BC450" i="2" a="1"/>
  <c r="BF450" i="2"/>
  <c r="HO446" i="2" a="1"/>
  <c r="HR446" i="2"/>
  <c r="EI438" i="2" a="1"/>
  <c r="GI438" i="2" a="1"/>
  <c r="CI442" i="2" a="1"/>
  <c r="CL442" i="2"/>
  <c r="ES446" i="2"/>
  <c r="ER447" i="2"/>
  <c r="ER448" i="2"/>
  <c r="ES448" i="2"/>
  <c r="ER449" i="2"/>
  <c r="ES447" i="2"/>
  <c r="EQ447" i="2"/>
  <c r="ES449" i="2"/>
  <c r="ER446" i="2"/>
  <c r="EQ446" i="2"/>
  <c r="EQ449" i="2"/>
  <c r="EQ448" i="2"/>
  <c r="GB449" i="2"/>
  <c r="GB447" i="2"/>
  <c r="GA446" i="2"/>
  <c r="GA449" i="2"/>
  <c r="GA447" i="2"/>
  <c r="GB446" i="2"/>
  <c r="GC447" i="2"/>
  <c r="GA448" i="2"/>
  <c r="GC446" i="2"/>
  <c r="GC449" i="2"/>
  <c r="GB448" i="2"/>
  <c r="GC448" i="2"/>
  <c r="GA442" i="2"/>
  <c r="GC445" i="2"/>
  <c r="GB442" i="2"/>
  <c r="GB445" i="2"/>
  <c r="GB443" i="2"/>
  <c r="GC444" i="2"/>
  <c r="GA445" i="2"/>
  <c r="GA444" i="2"/>
  <c r="GC442" i="2"/>
  <c r="GB444" i="2"/>
  <c r="GC443" i="2"/>
  <c r="GA443" i="2"/>
  <c r="ES452" i="2"/>
  <c r="EQ451" i="2"/>
  <c r="EQ452" i="2"/>
  <c r="ES450" i="2"/>
  <c r="ER453" i="2"/>
  <c r="ES451" i="2"/>
  <c r="ER451" i="2"/>
  <c r="EQ450" i="2"/>
  <c r="EQ453" i="2"/>
  <c r="ES453" i="2"/>
  <c r="ER450" i="2"/>
  <c r="ER452" i="2"/>
  <c r="ER442" i="2"/>
  <c r="ES442" i="2"/>
  <c r="ES445" i="2"/>
  <c r="ES444" i="2"/>
  <c r="ES443" i="2"/>
  <c r="EQ443" i="2"/>
  <c r="EQ445" i="2"/>
  <c r="ER444" i="2"/>
  <c r="ER443" i="2"/>
  <c r="EQ442" i="2"/>
  <c r="ER445" i="2"/>
  <c r="EQ444" i="2"/>
  <c r="BX448" i="2"/>
  <c r="BY446" i="2"/>
  <c r="BY448" i="2"/>
  <c r="BW449" i="2"/>
  <c r="BW446" i="2"/>
  <c r="BX447" i="2"/>
  <c r="BY449" i="2"/>
  <c r="BW448" i="2"/>
  <c r="BY447" i="2"/>
  <c r="BX449" i="2"/>
  <c r="BX446" i="2"/>
  <c r="BW447" i="2"/>
  <c r="GA452" i="2"/>
  <c r="GC452" i="2"/>
  <c r="GB452" i="2"/>
  <c r="GB453" i="2"/>
  <c r="GA453" i="2"/>
  <c r="GB451" i="2"/>
  <c r="GC453" i="2"/>
  <c r="GB450" i="2"/>
  <c r="GC451" i="2"/>
  <c r="GA450" i="2"/>
  <c r="GC450" i="2"/>
  <c r="GA451" i="2"/>
  <c r="BZ442" i="2" l="1"/>
  <c r="BW442" i="2" a="1"/>
  <c r="BK438" i="2"/>
  <c r="CA438" i="2"/>
  <c r="CA442" i="2" s="1" a="1"/>
  <c r="BW450" i="2" a="1"/>
  <c r="BZ450" i="2"/>
  <c r="HQ443" i="2"/>
  <c r="HO445" i="2"/>
  <c r="HP442" i="2"/>
  <c r="HO442" i="2"/>
  <c r="HP444" i="2"/>
  <c r="HQ442" i="2"/>
  <c r="HO443" i="2"/>
  <c r="HO444" i="2"/>
  <c r="HQ444" i="2"/>
  <c r="HP445" i="2"/>
  <c r="HQ445" i="2"/>
  <c r="HP443" i="2"/>
  <c r="FS438" i="2"/>
  <c r="FU438" i="2"/>
  <c r="FT438" i="2"/>
  <c r="HP452" i="2"/>
  <c r="HQ453" i="2"/>
  <c r="HO453" i="2"/>
  <c r="HQ452" i="2"/>
  <c r="HQ451" i="2"/>
  <c r="HP453" i="2"/>
  <c r="HO451" i="2"/>
  <c r="HQ450" i="2"/>
  <c r="HP451" i="2"/>
  <c r="HO450" i="2"/>
  <c r="HO452" i="2"/>
  <c r="HP450" i="2"/>
  <c r="GK438" i="2"/>
  <c r="GI438" i="2"/>
  <c r="GJ438" i="2"/>
  <c r="GU438" i="2"/>
  <c r="GV438" i="2"/>
  <c r="GW438" i="2"/>
  <c r="S442" i="2" a="1"/>
  <c r="V442" i="2"/>
  <c r="CU450" i="2" a="1"/>
  <c r="CX450" i="2"/>
  <c r="DC446" i="2" a="1"/>
  <c r="DF446" i="2"/>
  <c r="DY443" i="2"/>
  <c r="DX442" i="2"/>
  <c r="DX445" i="2"/>
  <c r="DX443" i="2"/>
  <c r="DW445" i="2"/>
  <c r="DX444" i="2"/>
  <c r="DY444" i="2"/>
  <c r="DY442" i="2"/>
  <c r="DW444" i="2"/>
  <c r="DW443" i="2"/>
  <c r="DW442" i="2"/>
  <c r="DY445" i="2"/>
  <c r="FK438" i="2"/>
  <c r="FL438" i="2"/>
  <c r="FM438" i="2"/>
  <c r="CQ442" i="2" a="1"/>
  <c r="CT442" i="2"/>
  <c r="EM450" i="2" a="1"/>
  <c r="EP450" i="2"/>
  <c r="CJ447" i="2"/>
  <c r="CJ449" i="2"/>
  <c r="CJ446" i="2"/>
  <c r="CK446" i="2"/>
  <c r="CI448" i="2"/>
  <c r="CK447" i="2"/>
  <c r="CK448" i="2"/>
  <c r="CI449" i="2"/>
  <c r="CI446" i="2"/>
  <c r="CI447" i="2"/>
  <c r="CK449" i="2"/>
  <c r="CJ448" i="2"/>
  <c r="CF438" i="2"/>
  <c r="CG438" i="2"/>
  <c r="CE438" i="2"/>
  <c r="EY438" i="2"/>
  <c r="FA438" i="2"/>
  <c r="EZ438" i="2"/>
  <c r="BG438" i="2"/>
  <c r="BI438" i="2"/>
  <c r="BH438" i="2"/>
  <c r="Z446" i="2"/>
  <c r="W446" i="2" a="1"/>
  <c r="L438" i="2"/>
  <c r="M438" i="2"/>
  <c r="K438" i="2"/>
  <c r="HB450" i="2"/>
  <c r="GY450" i="2" a="1"/>
  <c r="AH450" i="2"/>
  <c r="AE450" i="2" a="1"/>
  <c r="HC446" i="2" a="1"/>
  <c r="HF446" i="2"/>
  <c r="EH446" i="2"/>
  <c r="EE446" i="2" a="1"/>
  <c r="ED446" i="2"/>
  <c r="EA446" i="2" a="1"/>
  <c r="HP446" i="2"/>
  <c r="HO447" i="2"/>
  <c r="HP447" i="2"/>
  <c r="HO449" i="2"/>
  <c r="HQ448" i="2"/>
  <c r="HO446" i="2"/>
  <c r="HQ447" i="2"/>
  <c r="HP449" i="2"/>
  <c r="HO448" i="2"/>
  <c r="HQ446" i="2"/>
  <c r="HQ449" i="2"/>
  <c r="HP448" i="2"/>
  <c r="AB438" i="2"/>
  <c r="AA438" i="2"/>
  <c r="AC438" i="2"/>
  <c r="BN446" i="2"/>
  <c r="BK446" i="2" a="1"/>
  <c r="CQ446" i="2" a="1"/>
  <c r="CT446" i="2"/>
  <c r="EM446" i="2" a="1"/>
  <c r="EP446" i="2"/>
  <c r="FY438" i="2"/>
  <c r="FX438" i="2"/>
  <c r="FW438" i="2"/>
  <c r="HB442" i="2"/>
  <c r="GY442" i="2" a="1"/>
  <c r="AE442" i="2" a="1"/>
  <c r="AH442" i="2"/>
  <c r="HJ446" i="2"/>
  <c r="HG446" i="2" a="1"/>
  <c r="EX442" i="2"/>
  <c r="EU442" i="2" a="1"/>
  <c r="HF442" i="2"/>
  <c r="HC442" i="2" a="1"/>
  <c r="AU446" i="2" a="1"/>
  <c r="AX446" i="2"/>
  <c r="CD446" i="2"/>
  <c r="CA446" i="2" a="1"/>
  <c r="EJ438" i="2"/>
  <c r="EK438" i="2"/>
  <c r="EI438" i="2"/>
  <c r="BD452" i="2"/>
  <c r="BC450" i="2"/>
  <c r="BE451" i="2"/>
  <c r="BD453" i="2"/>
  <c r="BC451" i="2"/>
  <c r="BC452" i="2"/>
  <c r="BC453" i="2"/>
  <c r="BE453" i="2"/>
  <c r="BE450" i="2"/>
  <c r="BE452" i="2"/>
  <c r="BD451" i="2"/>
  <c r="BD450" i="2"/>
  <c r="BO450" i="2" a="1"/>
  <c r="BR450" i="2"/>
  <c r="DN450" i="2"/>
  <c r="DK450" i="2" a="1"/>
  <c r="S446" i="2" a="1"/>
  <c r="V446" i="2"/>
  <c r="CX446" i="2"/>
  <c r="CU446" i="2" a="1"/>
  <c r="CN438" i="2"/>
  <c r="CO438" i="2"/>
  <c r="CM438" i="2"/>
  <c r="DH438" i="2"/>
  <c r="DG438" i="2"/>
  <c r="DI438" i="2"/>
  <c r="BK442" i="2" a="1"/>
  <c r="BN442" i="2"/>
  <c r="GO438" i="2"/>
  <c r="GN438" i="2"/>
  <c r="GM438" i="2"/>
  <c r="HL438" i="2"/>
  <c r="HM438" i="2"/>
  <c r="HK438" i="2"/>
  <c r="EM442" i="2" a="1"/>
  <c r="EP442" i="2"/>
  <c r="HS438" i="2"/>
  <c r="HT438" i="2"/>
  <c r="HU438" i="2"/>
  <c r="AK438" i="2"/>
  <c r="AJ438" i="2"/>
  <c r="AI438" i="2"/>
  <c r="Z450" i="2"/>
  <c r="W450" i="2" a="1"/>
  <c r="BS438" i="2"/>
  <c r="BT438" i="2"/>
  <c r="BU438" i="2"/>
  <c r="HB446" i="2"/>
  <c r="GY446" i="2" a="1"/>
  <c r="HJ450" i="2"/>
  <c r="HG450" i="2" a="1"/>
  <c r="EX446" i="2"/>
  <c r="EU446" i="2" a="1"/>
  <c r="AU450" i="2" a="1"/>
  <c r="AX450" i="2"/>
  <c r="EH442" i="2"/>
  <c r="EE442" i="2" a="1"/>
  <c r="DW452" i="2"/>
  <c r="DW450" i="2"/>
  <c r="DY450" i="2"/>
  <c r="DY451" i="2"/>
  <c r="DW453" i="2"/>
  <c r="DW451" i="2"/>
  <c r="DY452" i="2"/>
  <c r="DX451" i="2"/>
  <c r="DY453" i="2"/>
  <c r="DX452" i="2"/>
  <c r="DX450" i="2"/>
  <c r="DX453" i="2"/>
  <c r="CD442" i="2"/>
  <c r="BB450" i="2"/>
  <c r="AY450" i="2" a="1"/>
  <c r="ED442" i="2"/>
  <c r="EA442" i="2" a="1"/>
  <c r="CI442" i="2"/>
  <c r="CK443" i="2"/>
  <c r="CJ442" i="2"/>
  <c r="CK445" i="2"/>
  <c r="CJ445" i="2"/>
  <c r="CK444" i="2"/>
  <c r="CJ444" i="2"/>
  <c r="CJ443" i="2"/>
  <c r="CI445" i="2"/>
  <c r="CI444" i="2"/>
  <c r="CK442" i="2"/>
  <c r="CI443" i="2"/>
  <c r="GQ438" i="2"/>
  <c r="GS438" i="2"/>
  <c r="GR438" i="2"/>
  <c r="BR442" i="2"/>
  <c r="BO442" i="2" a="1"/>
  <c r="DK446" i="2" a="1"/>
  <c r="DN446" i="2"/>
  <c r="CX442" i="2"/>
  <c r="CU442" i="2" a="1"/>
  <c r="DF450" i="2"/>
  <c r="DC450" i="2" a="1"/>
  <c r="DQ438" i="2"/>
  <c r="DO438" i="2"/>
  <c r="DP438" i="2"/>
  <c r="FQ438" i="2"/>
  <c r="FP438" i="2"/>
  <c r="FO438" i="2"/>
  <c r="CK451" i="2"/>
  <c r="CJ452" i="2"/>
  <c r="CK452" i="2"/>
  <c r="CI451" i="2"/>
  <c r="CI452" i="2"/>
  <c r="CK453" i="2"/>
  <c r="CI453" i="2"/>
  <c r="CI450" i="2"/>
  <c r="CJ451" i="2"/>
  <c r="CJ450" i="2"/>
  <c r="CJ453" i="2"/>
  <c r="CK450" i="2"/>
  <c r="AY446" i="2" a="1"/>
  <c r="BB446" i="2"/>
  <c r="CZ438" i="2"/>
  <c r="DA438" i="2"/>
  <c r="CY438" i="2"/>
  <c r="BR446" i="2"/>
  <c r="BO446" i="2" a="1"/>
  <c r="DK442" i="2" a="1"/>
  <c r="DN442" i="2"/>
  <c r="V450" i="2"/>
  <c r="S450" i="2" a="1"/>
  <c r="DF442" i="2"/>
  <c r="DC442" i="2" a="1"/>
  <c r="GE438" i="2"/>
  <c r="GF438" i="2"/>
  <c r="GG438" i="2"/>
  <c r="FD438" i="2"/>
  <c r="FC438" i="2"/>
  <c r="FE438" i="2"/>
  <c r="BE449" i="2"/>
  <c r="BC446" i="2"/>
  <c r="BD446" i="2"/>
  <c r="BE446" i="2"/>
  <c r="BC448" i="2"/>
  <c r="BD447" i="2"/>
  <c r="BD449" i="2"/>
  <c r="BD448" i="2"/>
  <c r="BC449" i="2"/>
  <c r="BE448" i="2"/>
  <c r="BE447" i="2"/>
  <c r="BC447" i="2"/>
  <c r="BN450" i="2"/>
  <c r="BK450" i="2" a="1"/>
  <c r="CQ450" i="2" a="1"/>
  <c r="CT450" i="2"/>
  <c r="AN438" i="2"/>
  <c r="AM438" i="2"/>
  <c r="AO438" i="2"/>
  <c r="O438" i="2"/>
  <c r="P438" i="2"/>
  <c r="Q438" i="2"/>
  <c r="DW448" i="2"/>
  <c r="DX447" i="2"/>
  <c r="DY447" i="2"/>
  <c r="DW449" i="2"/>
  <c r="DX448" i="2"/>
  <c r="DX449" i="2"/>
  <c r="DY448" i="2"/>
  <c r="DX446" i="2"/>
  <c r="DW446" i="2"/>
  <c r="DW447" i="2"/>
  <c r="DY446" i="2"/>
  <c r="DY449" i="2"/>
  <c r="BD442" i="2"/>
  <c r="BE445" i="2"/>
  <c r="BE443" i="2"/>
  <c r="BD445" i="2"/>
  <c r="BD443" i="2"/>
  <c r="BC442" i="2"/>
  <c r="BE444" i="2"/>
  <c r="BC443" i="2"/>
  <c r="BE442" i="2"/>
  <c r="BC444" i="2"/>
  <c r="BD444" i="2"/>
  <c r="BC445" i="2"/>
  <c r="FG438" i="2"/>
  <c r="FH438" i="2"/>
  <c r="FI438" i="2"/>
  <c r="W442" i="2" a="1"/>
  <c r="Z442" i="2"/>
  <c r="AR438" i="2"/>
  <c r="AQ438" i="2"/>
  <c r="AS438" i="2"/>
  <c r="AE446" i="2" a="1"/>
  <c r="AH446" i="2"/>
  <c r="HJ442" i="2"/>
  <c r="HG442" i="2" a="1"/>
  <c r="EX450" i="2"/>
  <c r="EU450" i="2" a="1"/>
  <c r="HC450" i="2" a="1"/>
  <c r="HF450" i="2"/>
  <c r="AX442" i="2"/>
  <c r="AU442" i="2" a="1"/>
  <c r="EH450" i="2"/>
  <c r="EE450" i="2" a="1"/>
  <c r="CD450" i="2"/>
  <c r="CA450" i="2" a="1"/>
  <c r="BB442" i="2"/>
  <c r="AY442" i="2" a="1"/>
  <c r="EA450" i="2" a="1"/>
  <c r="ED450" i="2"/>
  <c r="BW444" i="2" l="1"/>
  <c r="BX444" i="2"/>
  <c r="BW442" i="2"/>
  <c r="BY444" i="2"/>
  <c r="BX443" i="2"/>
  <c r="BW445" i="2"/>
  <c r="BY445" i="2"/>
  <c r="BW443" i="2"/>
  <c r="BX445" i="2"/>
  <c r="BY442" i="2"/>
  <c r="BX442" i="2"/>
  <c r="BY443" i="2"/>
  <c r="BW452" i="2"/>
  <c r="BY452" i="2"/>
  <c r="BY450" i="2"/>
  <c r="BX450" i="2"/>
  <c r="BW451" i="2"/>
  <c r="BY451" i="2"/>
  <c r="BX451" i="2"/>
  <c r="BW450" i="2"/>
  <c r="BW453" i="2"/>
  <c r="BY453" i="2"/>
  <c r="BX452" i="2"/>
  <c r="BX453" i="2"/>
  <c r="AZ443" i="2"/>
  <c r="BA442" i="2"/>
  <c r="BA444" i="2"/>
  <c r="AZ442" i="2"/>
  <c r="AY445" i="2"/>
  <c r="AZ444" i="2"/>
  <c r="AY444" i="2"/>
  <c r="AZ445" i="2"/>
  <c r="AY442" i="2"/>
  <c r="BA445" i="2"/>
  <c r="BA443" i="2"/>
  <c r="AY443" i="2"/>
  <c r="Y442" i="2"/>
  <c r="Y444" i="2"/>
  <c r="Y445" i="2"/>
  <c r="X444" i="2"/>
  <c r="W443" i="2"/>
  <c r="W445" i="2"/>
  <c r="X443" i="2"/>
  <c r="W444" i="2"/>
  <c r="Y443" i="2"/>
  <c r="W442" i="2"/>
  <c r="X442" i="2"/>
  <c r="X445" i="2"/>
  <c r="R450" i="2"/>
  <c r="O450" i="2" a="1"/>
  <c r="AP442" i="2"/>
  <c r="AM442" i="2" a="1"/>
  <c r="AY449" i="2"/>
  <c r="BA448" i="2"/>
  <c r="AY448" i="2"/>
  <c r="BA447" i="2"/>
  <c r="BA449" i="2"/>
  <c r="AY446" i="2"/>
  <c r="AZ446" i="2"/>
  <c r="AZ448" i="2"/>
  <c r="AZ447" i="2"/>
  <c r="AY447" i="2"/>
  <c r="BA446" i="2"/>
  <c r="AZ449" i="2"/>
  <c r="DO446" i="2" a="1"/>
  <c r="DR446" i="2"/>
  <c r="EG442" i="2"/>
  <c r="EG444" i="2"/>
  <c r="EG443" i="2"/>
  <c r="EE442" i="2"/>
  <c r="EF443" i="2"/>
  <c r="EF442" i="2"/>
  <c r="EF445" i="2"/>
  <c r="EF444" i="2"/>
  <c r="EE444" i="2"/>
  <c r="EG445" i="2"/>
  <c r="EE445" i="2"/>
  <c r="EE443" i="2"/>
  <c r="S447" i="2"/>
  <c r="S446" i="2"/>
  <c r="T447" i="2"/>
  <c r="T449" i="2"/>
  <c r="U448" i="2"/>
  <c r="T448" i="2"/>
  <c r="U447" i="2"/>
  <c r="T446" i="2"/>
  <c r="S448" i="2"/>
  <c r="U449" i="2"/>
  <c r="S449" i="2"/>
  <c r="U446" i="2"/>
  <c r="HE443" i="2"/>
  <c r="HE444" i="2"/>
  <c r="HC443" i="2"/>
  <c r="HD443" i="2"/>
  <c r="HD445" i="2"/>
  <c r="HD442" i="2"/>
  <c r="HE442" i="2"/>
  <c r="HC442" i="2"/>
  <c r="HE445" i="2"/>
  <c r="HD444" i="2"/>
  <c r="HC445" i="2"/>
  <c r="HC444" i="2"/>
  <c r="CQ447" i="2"/>
  <c r="CS446" i="2"/>
  <c r="CQ446" i="2"/>
  <c r="CR448" i="2"/>
  <c r="CS447" i="2"/>
  <c r="CS449" i="2"/>
  <c r="CR446" i="2"/>
  <c r="CR449" i="2"/>
  <c r="CR447" i="2"/>
  <c r="CQ448" i="2"/>
  <c r="CQ449" i="2"/>
  <c r="CS448" i="2"/>
  <c r="AA442" i="2" a="1"/>
  <c r="AD442" i="2"/>
  <c r="EG449" i="2"/>
  <c r="EG448" i="2"/>
  <c r="EF448" i="2"/>
  <c r="EE449" i="2"/>
  <c r="EF449" i="2"/>
  <c r="EE446" i="2"/>
  <c r="EF446" i="2"/>
  <c r="EF447" i="2"/>
  <c r="EE448" i="2"/>
  <c r="EG446" i="2"/>
  <c r="EG447" i="2"/>
  <c r="EE447" i="2"/>
  <c r="AF453" i="2"/>
  <c r="AF452" i="2"/>
  <c r="AE450" i="2"/>
  <c r="AE452" i="2"/>
  <c r="AG452" i="2"/>
  <c r="AF451" i="2"/>
  <c r="AE453" i="2"/>
  <c r="AF450" i="2"/>
  <c r="AG453" i="2"/>
  <c r="AG450" i="2"/>
  <c r="AG451" i="2"/>
  <c r="AE451" i="2"/>
  <c r="K442" i="2" a="1"/>
  <c r="N442" i="2"/>
  <c r="EY446" i="2" a="1"/>
  <c r="FB446" i="2"/>
  <c r="CH450" i="2"/>
  <c r="CE450" i="2" a="1"/>
  <c r="FK442" i="2" a="1"/>
  <c r="FN442" i="2"/>
  <c r="CV453" i="2"/>
  <c r="CU453" i="2"/>
  <c r="CV452" i="2"/>
  <c r="CW450" i="2"/>
  <c r="CV451" i="2"/>
  <c r="CW452" i="2"/>
  <c r="CU450" i="2"/>
  <c r="CU451" i="2"/>
  <c r="CW451" i="2"/>
  <c r="CU452" i="2"/>
  <c r="CW453" i="2"/>
  <c r="CV450" i="2"/>
  <c r="GX446" i="2"/>
  <c r="GU446" i="2" a="1"/>
  <c r="GL450" i="2"/>
  <c r="GI450" i="2" a="1"/>
  <c r="HE452" i="2"/>
  <c r="HD452" i="2"/>
  <c r="HD453" i="2"/>
  <c r="HE451" i="2"/>
  <c r="HD451" i="2"/>
  <c r="HE450" i="2"/>
  <c r="HC453" i="2"/>
  <c r="HD450" i="2"/>
  <c r="HE453" i="2"/>
  <c r="HC451" i="2"/>
  <c r="HC450" i="2"/>
  <c r="HC452" i="2"/>
  <c r="AT442" i="2"/>
  <c r="AQ442" i="2" a="1"/>
  <c r="FJ450" i="2"/>
  <c r="FG450" i="2" a="1"/>
  <c r="R446" i="2"/>
  <c r="O446" i="2" a="1"/>
  <c r="AP446" i="2"/>
  <c r="AM446" i="2" a="1"/>
  <c r="GH450" i="2"/>
  <c r="GE450" i="2" a="1"/>
  <c r="DM444" i="2"/>
  <c r="DL443" i="2"/>
  <c r="DK444" i="2"/>
  <c r="DL444" i="2"/>
  <c r="DL442" i="2"/>
  <c r="DK442" i="2"/>
  <c r="DM445" i="2"/>
  <c r="DK445" i="2"/>
  <c r="DL445" i="2"/>
  <c r="DM442" i="2"/>
  <c r="DK443" i="2"/>
  <c r="DM443" i="2"/>
  <c r="CY450" i="2" a="1"/>
  <c r="DB450" i="2"/>
  <c r="FR442" i="2"/>
  <c r="FO442" i="2" a="1"/>
  <c r="DO442" i="2" a="1"/>
  <c r="DR442" i="2"/>
  <c r="CV442" i="2"/>
  <c r="CV445" i="2"/>
  <c r="CU442" i="2"/>
  <c r="CW443" i="2"/>
  <c r="CU444" i="2"/>
  <c r="CV444" i="2"/>
  <c r="CU443" i="2"/>
  <c r="CW442" i="2"/>
  <c r="CW444" i="2"/>
  <c r="CW445" i="2"/>
  <c r="CU445" i="2"/>
  <c r="CV443" i="2"/>
  <c r="BP445" i="2"/>
  <c r="BQ445" i="2"/>
  <c r="BO445" i="2"/>
  <c r="BO442" i="2"/>
  <c r="BQ442" i="2"/>
  <c r="BQ443" i="2"/>
  <c r="BP444" i="2"/>
  <c r="BP442" i="2"/>
  <c r="BP443" i="2"/>
  <c r="BO443" i="2"/>
  <c r="BO444" i="2"/>
  <c r="BQ444" i="2"/>
  <c r="GQ442" i="2" a="1"/>
  <c r="GT442" i="2"/>
  <c r="Y451" i="2"/>
  <c r="W452" i="2"/>
  <c r="Y452" i="2"/>
  <c r="X451" i="2"/>
  <c r="X450" i="2"/>
  <c r="W450" i="2"/>
  <c r="W453" i="2"/>
  <c r="X452" i="2"/>
  <c r="X453" i="2"/>
  <c r="Y453" i="2"/>
  <c r="Y450" i="2"/>
  <c r="W451" i="2"/>
  <c r="AL450" i="2"/>
  <c r="AI450" i="2" a="1"/>
  <c r="HK446" i="2" a="1"/>
  <c r="HN446" i="2"/>
  <c r="DG446" i="2" a="1"/>
  <c r="DJ446" i="2"/>
  <c r="CV446" i="2"/>
  <c r="CU449" i="2"/>
  <c r="CW449" i="2"/>
  <c r="CW446" i="2"/>
  <c r="CW448" i="2"/>
  <c r="CW447" i="2"/>
  <c r="CU448" i="2"/>
  <c r="CV449" i="2"/>
  <c r="CV448" i="2"/>
  <c r="CU447" i="2"/>
  <c r="CV447" i="2"/>
  <c r="CU446" i="2"/>
  <c r="DK451" i="2"/>
  <c r="DM452" i="2"/>
  <c r="DK452" i="2"/>
  <c r="DK450" i="2"/>
  <c r="DL451" i="2"/>
  <c r="DK453" i="2"/>
  <c r="DM450" i="2"/>
  <c r="DM453" i="2"/>
  <c r="DL450" i="2"/>
  <c r="DL452" i="2"/>
  <c r="DM451" i="2"/>
  <c r="DL453" i="2"/>
  <c r="EL442" i="2"/>
  <c r="EI442" i="2" a="1"/>
  <c r="BM447" i="2"/>
  <c r="BL449" i="2"/>
  <c r="BL446" i="2"/>
  <c r="BK448" i="2"/>
  <c r="BK446" i="2"/>
  <c r="BK449" i="2"/>
  <c r="BM449" i="2"/>
  <c r="BM448" i="2"/>
  <c r="BK447" i="2"/>
  <c r="BL447" i="2"/>
  <c r="BL448" i="2"/>
  <c r="BM446" i="2"/>
  <c r="AA446" i="2" a="1"/>
  <c r="AD446" i="2"/>
  <c r="N450" i="2"/>
  <c r="K450" i="2" a="1"/>
  <c r="BJ446" i="2"/>
  <c r="BG446" i="2" a="1"/>
  <c r="EY450" i="2" a="1"/>
  <c r="FB450" i="2"/>
  <c r="CE446" i="2" a="1"/>
  <c r="CH446" i="2"/>
  <c r="CQ444" i="2"/>
  <c r="CS443" i="2"/>
  <c r="CS442" i="2"/>
  <c r="CS445" i="2"/>
  <c r="CR444" i="2"/>
  <c r="CR445" i="2"/>
  <c r="CS444" i="2"/>
  <c r="CR443" i="2"/>
  <c r="CQ442" i="2"/>
  <c r="CR442" i="2"/>
  <c r="CQ445" i="2"/>
  <c r="CQ443" i="2"/>
  <c r="GU442" i="2" a="1"/>
  <c r="GX442" i="2"/>
  <c r="FS446" i="2" a="1"/>
  <c r="FV446" i="2"/>
  <c r="EE450" i="2"/>
  <c r="EG453" i="2"/>
  <c r="EE452" i="2"/>
  <c r="EF450" i="2"/>
  <c r="EE453" i="2"/>
  <c r="EF451" i="2"/>
  <c r="EF452" i="2"/>
  <c r="EG452" i="2"/>
  <c r="EF453" i="2"/>
  <c r="EG450" i="2"/>
  <c r="EG451" i="2"/>
  <c r="EE451" i="2"/>
  <c r="BK451" i="2"/>
  <c r="BK450" i="2"/>
  <c r="BL450" i="2"/>
  <c r="BM450" i="2"/>
  <c r="BL453" i="2"/>
  <c r="BK453" i="2"/>
  <c r="BK452" i="2"/>
  <c r="BL451" i="2"/>
  <c r="BL452" i="2"/>
  <c r="BM452" i="2"/>
  <c r="BM453" i="2"/>
  <c r="BM451" i="2"/>
  <c r="FC446" i="2" a="1"/>
  <c r="FF446" i="2"/>
  <c r="DB442" i="2"/>
  <c r="CY442" i="2" a="1"/>
  <c r="AZ450" i="2"/>
  <c r="AY450" i="2"/>
  <c r="AZ451" i="2"/>
  <c r="BA450" i="2"/>
  <c r="BA453" i="2"/>
  <c r="BA452" i="2"/>
  <c r="AZ453" i="2"/>
  <c r="AZ452" i="2"/>
  <c r="BA451" i="2"/>
  <c r="AY453" i="2"/>
  <c r="AY452" i="2"/>
  <c r="AY451" i="2"/>
  <c r="GZ447" i="2"/>
  <c r="HA447" i="2"/>
  <c r="HA448" i="2"/>
  <c r="HA449" i="2"/>
  <c r="GY448" i="2"/>
  <c r="GZ446" i="2"/>
  <c r="GY447" i="2"/>
  <c r="HA446" i="2"/>
  <c r="GZ448" i="2"/>
  <c r="GZ449" i="2"/>
  <c r="GY449" i="2"/>
  <c r="GY446" i="2"/>
  <c r="AL446" i="2"/>
  <c r="AI446" i="2" a="1"/>
  <c r="HS442" i="2" a="1"/>
  <c r="HV442" i="2"/>
  <c r="HN450" i="2"/>
  <c r="HK450" i="2" a="1"/>
  <c r="GM450" i="2" a="1"/>
  <c r="GP450" i="2"/>
  <c r="DG442" i="2" a="1"/>
  <c r="DJ442" i="2"/>
  <c r="CP446" i="2"/>
  <c r="CM446" i="2" a="1"/>
  <c r="CC448" i="2"/>
  <c r="CB446" i="2"/>
  <c r="CC447" i="2"/>
  <c r="CA448" i="2"/>
  <c r="CB448" i="2"/>
  <c r="CA447" i="2"/>
  <c r="CA446" i="2"/>
  <c r="CC446" i="2"/>
  <c r="CC449" i="2"/>
  <c r="CB447" i="2"/>
  <c r="CA449" i="2"/>
  <c r="CB449" i="2"/>
  <c r="HA444" i="2"/>
  <c r="GY443" i="2"/>
  <c r="GY444" i="2"/>
  <c r="GZ445" i="2"/>
  <c r="GZ442" i="2"/>
  <c r="GY442" i="2"/>
  <c r="HA443" i="2"/>
  <c r="GY445" i="2"/>
  <c r="GZ443" i="2"/>
  <c r="HA445" i="2"/>
  <c r="GZ444" i="2"/>
  <c r="HA442" i="2"/>
  <c r="CB450" i="2"/>
  <c r="CA450" i="2"/>
  <c r="CA452" i="2"/>
  <c r="CB451" i="2"/>
  <c r="CC453" i="2"/>
  <c r="CB452" i="2"/>
  <c r="CB453" i="2"/>
  <c r="CA451" i="2"/>
  <c r="CA453" i="2"/>
  <c r="CC451" i="2"/>
  <c r="CC452" i="2"/>
  <c r="CC450" i="2"/>
  <c r="AV444" i="2"/>
  <c r="AU442" i="2"/>
  <c r="AW444" i="2"/>
  <c r="AW445" i="2"/>
  <c r="AV445" i="2"/>
  <c r="AU445" i="2"/>
  <c r="AU444" i="2"/>
  <c r="AW442" i="2"/>
  <c r="AV442" i="2"/>
  <c r="AW443" i="2"/>
  <c r="AU443" i="2"/>
  <c r="AV443" i="2"/>
  <c r="EU450" i="2"/>
  <c r="EW453" i="2"/>
  <c r="EV453" i="2"/>
  <c r="EW450" i="2"/>
  <c r="EW452" i="2"/>
  <c r="EU452" i="2"/>
  <c r="EV451" i="2"/>
  <c r="EV452" i="2"/>
  <c r="EU453" i="2"/>
  <c r="EV450" i="2"/>
  <c r="EW451" i="2"/>
  <c r="EU451" i="2"/>
  <c r="AT446" i="2"/>
  <c r="AQ446" i="2" a="1"/>
  <c r="FJ446" i="2"/>
  <c r="FG446" i="2" a="1"/>
  <c r="O442" i="2" a="1"/>
  <c r="R442" i="2"/>
  <c r="FF450" i="2"/>
  <c r="FC450" i="2" a="1"/>
  <c r="GH446" i="2"/>
  <c r="GE446" i="2" a="1"/>
  <c r="T452" i="2"/>
  <c r="S451" i="2"/>
  <c r="T451" i="2"/>
  <c r="S453" i="2"/>
  <c r="S452" i="2"/>
  <c r="U453" i="2"/>
  <c r="U452" i="2"/>
  <c r="T450" i="2"/>
  <c r="T453" i="2"/>
  <c r="U451" i="2"/>
  <c r="S450" i="2"/>
  <c r="U450" i="2"/>
  <c r="BO449" i="2"/>
  <c r="BQ449" i="2"/>
  <c r="BQ448" i="2"/>
  <c r="BP447" i="2"/>
  <c r="BO447" i="2"/>
  <c r="BQ447" i="2"/>
  <c r="BO446" i="2"/>
  <c r="BP448" i="2"/>
  <c r="BP446" i="2"/>
  <c r="BP449" i="2"/>
  <c r="BO448" i="2"/>
  <c r="BQ446" i="2"/>
  <c r="DB446" i="2"/>
  <c r="CY446" i="2" a="1"/>
  <c r="FO446" i="2" a="1"/>
  <c r="FR446" i="2"/>
  <c r="DO450" i="2" a="1"/>
  <c r="DR450" i="2"/>
  <c r="EC444" i="2"/>
  <c r="EA444" i="2"/>
  <c r="EC443" i="2"/>
  <c r="EB445" i="2"/>
  <c r="EC445" i="2"/>
  <c r="EB442" i="2"/>
  <c r="EA442" i="2"/>
  <c r="EB443" i="2"/>
  <c r="EA443" i="2"/>
  <c r="EB444" i="2"/>
  <c r="EC442" i="2"/>
  <c r="EA445" i="2"/>
  <c r="HH450" i="2"/>
  <c r="HG451" i="2"/>
  <c r="HI452" i="2"/>
  <c r="HI453" i="2"/>
  <c r="HG453" i="2"/>
  <c r="HI451" i="2"/>
  <c r="HH452" i="2"/>
  <c r="HG452" i="2"/>
  <c r="HH453" i="2"/>
  <c r="HG450" i="2"/>
  <c r="HH451" i="2"/>
  <c r="HI450" i="2"/>
  <c r="BV450" i="2"/>
  <c r="BS450" i="2" a="1"/>
  <c r="HV450" i="2"/>
  <c r="HS450" i="2" a="1"/>
  <c r="EN444" i="2"/>
  <c r="EN442" i="2"/>
  <c r="EM444" i="2"/>
  <c r="EM445" i="2"/>
  <c r="EO443" i="2"/>
  <c r="EO442" i="2"/>
  <c r="EO445" i="2"/>
  <c r="EN443" i="2"/>
  <c r="EN445" i="2"/>
  <c r="EM442" i="2"/>
  <c r="EO444" i="2"/>
  <c r="EM443" i="2"/>
  <c r="GM442" i="2" a="1"/>
  <c r="GP442" i="2"/>
  <c r="BL444" i="2"/>
  <c r="BM443" i="2"/>
  <c r="BL445" i="2"/>
  <c r="BL443" i="2"/>
  <c r="BL442" i="2"/>
  <c r="BM445" i="2"/>
  <c r="BK444" i="2"/>
  <c r="BK445" i="2"/>
  <c r="BM444" i="2"/>
  <c r="BK443" i="2"/>
  <c r="BM442" i="2"/>
  <c r="BK442" i="2"/>
  <c r="CM442" i="2" a="1"/>
  <c r="CP442" i="2"/>
  <c r="EI450" i="2" a="1"/>
  <c r="EL450" i="2"/>
  <c r="EU445" i="2"/>
  <c r="EU444" i="2"/>
  <c r="EW444" i="2"/>
  <c r="EV442" i="2"/>
  <c r="EV445" i="2"/>
  <c r="EU442" i="2"/>
  <c r="EW442" i="2"/>
  <c r="EW445" i="2"/>
  <c r="EW443" i="2"/>
  <c r="EV443" i="2"/>
  <c r="EV444" i="2"/>
  <c r="EU443" i="2"/>
  <c r="FW442" i="2" a="1"/>
  <c r="FZ442" i="2"/>
  <c r="EN448" i="2"/>
  <c r="EM449" i="2"/>
  <c r="EO447" i="2"/>
  <c r="EN447" i="2"/>
  <c r="EO448" i="2"/>
  <c r="EM448" i="2"/>
  <c r="EN446" i="2"/>
  <c r="EN449" i="2"/>
  <c r="EM446" i="2"/>
  <c r="EM447" i="2"/>
  <c r="EO449" i="2"/>
  <c r="EO446" i="2"/>
  <c r="EA446" i="2"/>
  <c r="EA448" i="2"/>
  <c r="EC448" i="2"/>
  <c r="EA447" i="2"/>
  <c r="EB448" i="2"/>
  <c r="EC449" i="2"/>
  <c r="EB446" i="2"/>
  <c r="EB449" i="2"/>
  <c r="EB447" i="2"/>
  <c r="EA449" i="2"/>
  <c r="EC447" i="2"/>
  <c r="EC446" i="2"/>
  <c r="HA451" i="2"/>
  <c r="GY452" i="2"/>
  <c r="HA452" i="2"/>
  <c r="GY451" i="2"/>
  <c r="HA453" i="2"/>
  <c r="GY450" i="2"/>
  <c r="GY453" i="2"/>
  <c r="GZ452" i="2"/>
  <c r="GZ450" i="2"/>
  <c r="HA450" i="2"/>
  <c r="GZ451" i="2"/>
  <c r="GZ453" i="2"/>
  <c r="K446" i="2" a="1"/>
  <c r="N446" i="2"/>
  <c r="BJ450" i="2"/>
  <c r="BG450" i="2" a="1"/>
  <c r="EY442" i="2" a="1"/>
  <c r="FB442" i="2"/>
  <c r="FK450" i="2" a="1"/>
  <c r="FN450" i="2"/>
  <c r="DE449" i="2"/>
  <c r="DE447" i="2"/>
  <c r="DC448" i="2"/>
  <c r="DE448" i="2"/>
  <c r="DC447" i="2"/>
  <c r="DE446" i="2"/>
  <c r="DD447" i="2"/>
  <c r="DD446" i="2"/>
  <c r="DC449" i="2"/>
  <c r="DD448" i="2"/>
  <c r="DD449" i="2"/>
  <c r="DC446" i="2"/>
  <c r="S443" i="2"/>
  <c r="T442" i="2"/>
  <c r="T444" i="2"/>
  <c r="U445" i="2"/>
  <c r="U442" i="2"/>
  <c r="S442" i="2"/>
  <c r="T445" i="2"/>
  <c r="T443" i="2"/>
  <c r="U443" i="2"/>
  <c r="S445" i="2"/>
  <c r="U444" i="2"/>
  <c r="S444" i="2"/>
  <c r="GL446" i="2"/>
  <c r="GI446" i="2" a="1"/>
  <c r="FV450" i="2"/>
  <c r="FS450" i="2" a="1"/>
  <c r="HH442" i="2"/>
  <c r="HG444" i="2"/>
  <c r="HH444" i="2"/>
  <c r="HG442" i="2"/>
  <c r="HG445" i="2"/>
  <c r="HG443" i="2"/>
  <c r="HH443" i="2"/>
  <c r="HI445" i="2"/>
  <c r="HI442" i="2"/>
  <c r="HI444" i="2"/>
  <c r="HI443" i="2"/>
  <c r="HH445" i="2"/>
  <c r="AT450" i="2"/>
  <c r="AQ450" i="2" a="1"/>
  <c r="DE442" i="2"/>
  <c r="DC443" i="2"/>
  <c r="DE445" i="2"/>
  <c r="DC442" i="2"/>
  <c r="DC445" i="2"/>
  <c r="DD444" i="2"/>
  <c r="DC444" i="2"/>
  <c r="DE444" i="2"/>
  <c r="DD442" i="2"/>
  <c r="DE443" i="2"/>
  <c r="DD445" i="2"/>
  <c r="DD443" i="2"/>
  <c r="DL446" i="2"/>
  <c r="DM446" i="2"/>
  <c r="DK449" i="2"/>
  <c r="DK446" i="2"/>
  <c r="DM447" i="2"/>
  <c r="DM448" i="2"/>
  <c r="DK447" i="2"/>
  <c r="DL448" i="2"/>
  <c r="DM449" i="2"/>
  <c r="DL447" i="2"/>
  <c r="DL449" i="2"/>
  <c r="DK448" i="2"/>
  <c r="GQ450" i="2" a="1"/>
  <c r="GT450" i="2"/>
  <c r="EW449" i="2"/>
  <c r="EV448" i="2"/>
  <c r="EV449" i="2"/>
  <c r="EU448" i="2"/>
  <c r="EW447" i="2"/>
  <c r="EW448" i="2"/>
  <c r="EV447" i="2"/>
  <c r="EU449" i="2"/>
  <c r="EV446" i="2"/>
  <c r="EU446" i="2"/>
  <c r="EW446" i="2"/>
  <c r="EU447" i="2"/>
  <c r="BV442" i="2"/>
  <c r="BS442" i="2" a="1"/>
  <c r="BQ451" i="2"/>
  <c r="BO450" i="2"/>
  <c r="BP451" i="2"/>
  <c r="BQ452" i="2"/>
  <c r="BQ453" i="2"/>
  <c r="BO453" i="2"/>
  <c r="BP452" i="2"/>
  <c r="BQ450" i="2"/>
  <c r="BP453" i="2"/>
  <c r="BP450" i="2"/>
  <c r="BO451" i="2"/>
  <c r="BO452" i="2"/>
  <c r="HI448" i="2"/>
  <c r="HI447" i="2"/>
  <c r="HI449" i="2"/>
  <c r="HG449" i="2"/>
  <c r="HG446" i="2"/>
  <c r="HG448" i="2"/>
  <c r="HH446" i="2"/>
  <c r="HH447" i="2"/>
  <c r="HH448" i="2"/>
  <c r="HI446" i="2"/>
  <c r="HH449" i="2"/>
  <c r="HG447" i="2"/>
  <c r="FW450" i="2" a="1"/>
  <c r="FZ450" i="2"/>
  <c r="EC453" i="2"/>
  <c r="EB452" i="2"/>
  <c r="EB450" i="2"/>
  <c r="EA453" i="2"/>
  <c r="EC451" i="2"/>
  <c r="EC452" i="2"/>
  <c r="EA452" i="2"/>
  <c r="EA450" i="2"/>
  <c r="EC450" i="2"/>
  <c r="EA451" i="2"/>
  <c r="EB451" i="2"/>
  <c r="EB453" i="2"/>
  <c r="AE447" i="2"/>
  <c r="AE449" i="2"/>
  <c r="AF449" i="2"/>
  <c r="AG449" i="2"/>
  <c r="AE448" i="2"/>
  <c r="AG448" i="2"/>
  <c r="AG446" i="2"/>
  <c r="AF448" i="2"/>
  <c r="AG447" i="2"/>
  <c r="AF446" i="2"/>
  <c r="AE446" i="2"/>
  <c r="AF447" i="2"/>
  <c r="FG442" i="2" a="1"/>
  <c r="FJ442" i="2"/>
  <c r="AP450" i="2"/>
  <c r="AM450" i="2" a="1"/>
  <c r="CQ453" i="2"/>
  <c r="CS453" i="2"/>
  <c r="CR452" i="2"/>
  <c r="CS452" i="2"/>
  <c r="CR451" i="2"/>
  <c r="CQ452" i="2"/>
  <c r="CR450" i="2"/>
  <c r="CR453" i="2"/>
  <c r="CQ451" i="2"/>
  <c r="CQ450" i="2"/>
  <c r="CS451" i="2"/>
  <c r="CS450" i="2"/>
  <c r="FF442" i="2"/>
  <c r="FC442" i="2" a="1"/>
  <c r="GE442" i="2" a="1"/>
  <c r="GH442" i="2"/>
  <c r="FR450" i="2"/>
  <c r="FO450" i="2" a="1"/>
  <c r="DE452" i="2"/>
  <c r="DD451" i="2"/>
  <c r="DD450" i="2"/>
  <c r="DE451" i="2"/>
  <c r="DC452" i="2"/>
  <c r="DC453" i="2"/>
  <c r="DC451" i="2"/>
  <c r="DD452" i="2"/>
  <c r="DE450" i="2"/>
  <c r="DE453" i="2"/>
  <c r="DC450" i="2"/>
  <c r="DD453" i="2"/>
  <c r="GT446" i="2"/>
  <c r="GQ446" i="2" a="1"/>
  <c r="CB443" i="2"/>
  <c r="CA442" i="2"/>
  <c r="CA445" i="2"/>
  <c r="CA443" i="2"/>
  <c r="CC444" i="2"/>
  <c r="CB445" i="2"/>
  <c r="CB444" i="2"/>
  <c r="CB442" i="2"/>
  <c r="CC443" i="2"/>
  <c r="CC442" i="2"/>
  <c r="CC445" i="2"/>
  <c r="CA444" i="2"/>
  <c r="AV451" i="2"/>
  <c r="AV452" i="2"/>
  <c r="AV453" i="2"/>
  <c r="AW452" i="2"/>
  <c r="AU450" i="2"/>
  <c r="AW450" i="2"/>
  <c r="AU452" i="2"/>
  <c r="AW451" i="2"/>
  <c r="AU451" i="2"/>
  <c r="AV450" i="2"/>
  <c r="AU453" i="2"/>
  <c r="AW453" i="2"/>
  <c r="BV446" i="2"/>
  <c r="BS446" i="2" a="1"/>
  <c r="AL442" i="2"/>
  <c r="AI442" i="2" a="1"/>
  <c r="HV446" i="2"/>
  <c r="HS446" i="2" a="1"/>
  <c r="HK442" i="2" a="1"/>
  <c r="HN442" i="2"/>
  <c r="GP446" i="2"/>
  <c r="GM446" i="2" a="1"/>
  <c r="DG450" i="2" a="1"/>
  <c r="DJ450" i="2"/>
  <c r="CP450" i="2"/>
  <c r="CM450" i="2" a="1"/>
  <c r="EI446" i="2" a="1"/>
  <c r="EL446" i="2"/>
  <c r="AU447" i="2"/>
  <c r="AU449" i="2"/>
  <c r="AV447" i="2"/>
  <c r="AW446" i="2"/>
  <c r="AU448" i="2"/>
  <c r="AW449" i="2"/>
  <c r="AU446" i="2"/>
  <c r="AV448" i="2"/>
  <c r="AW447" i="2"/>
  <c r="AV449" i="2"/>
  <c r="AV446" i="2"/>
  <c r="AW448" i="2"/>
  <c r="AF444" i="2"/>
  <c r="AE443" i="2"/>
  <c r="AF445" i="2"/>
  <c r="AE442" i="2"/>
  <c r="AG443" i="2"/>
  <c r="AG445" i="2"/>
  <c r="AE445" i="2"/>
  <c r="AE444" i="2"/>
  <c r="AG444" i="2"/>
  <c r="AF443" i="2"/>
  <c r="AF442" i="2"/>
  <c r="AG442" i="2"/>
  <c r="FW446" i="2" a="1"/>
  <c r="FZ446" i="2"/>
  <c r="AD450" i="2"/>
  <c r="AA450" i="2" a="1"/>
  <c r="HE447" i="2"/>
  <c r="HC447" i="2"/>
  <c r="HE449" i="2"/>
  <c r="HE446" i="2"/>
  <c r="HD447" i="2"/>
  <c r="HD446" i="2"/>
  <c r="HC446" i="2"/>
  <c r="HE448" i="2"/>
  <c r="HD449" i="2"/>
  <c r="HC448" i="2"/>
  <c r="HC449" i="2"/>
  <c r="HD448" i="2"/>
  <c r="X447" i="2"/>
  <c r="Y446" i="2"/>
  <c r="Y449" i="2"/>
  <c r="X448" i="2"/>
  <c r="Y447" i="2"/>
  <c r="W447" i="2"/>
  <c r="X449" i="2"/>
  <c r="W446" i="2"/>
  <c r="W448" i="2"/>
  <c r="W449" i="2"/>
  <c r="Y448" i="2"/>
  <c r="X446" i="2"/>
  <c r="BJ442" i="2"/>
  <c r="BG442" i="2" a="1"/>
  <c r="CE442" i="2" a="1"/>
  <c r="CH442" i="2"/>
  <c r="EM453" i="2"/>
  <c r="EO450" i="2"/>
  <c r="EN450" i="2"/>
  <c r="EO453" i="2"/>
  <c r="EO451" i="2"/>
  <c r="EM451" i="2"/>
  <c r="EN453" i="2"/>
  <c r="EM452" i="2"/>
  <c r="EM450" i="2"/>
  <c r="EO452" i="2"/>
  <c r="EN451" i="2"/>
  <c r="EN452" i="2"/>
  <c r="FN446" i="2"/>
  <c r="FK446" i="2" a="1"/>
  <c r="GU450" i="2" a="1"/>
  <c r="GX450" i="2"/>
  <c r="GL442" i="2"/>
  <c r="GI442" i="2" a="1"/>
  <c r="FV442" i="2"/>
  <c r="FS442" i="2" a="1"/>
  <c r="AB452" i="2" l="1"/>
  <c r="AB450" i="2"/>
  <c r="AC451" i="2"/>
  <c r="AA452" i="2"/>
  <c r="AA453" i="2"/>
  <c r="AA451" i="2"/>
  <c r="AA450" i="2"/>
  <c r="AC453" i="2"/>
  <c r="AB451" i="2"/>
  <c r="AB453" i="2"/>
  <c r="AC450" i="2"/>
  <c r="AC452" i="2"/>
  <c r="AM450" i="2"/>
  <c r="AM453" i="2"/>
  <c r="AN451" i="2"/>
  <c r="AN450" i="2"/>
  <c r="AO452" i="2"/>
  <c r="AO451" i="2"/>
  <c r="AN452" i="2"/>
  <c r="AM451" i="2"/>
  <c r="AO450" i="2"/>
  <c r="AO453" i="2"/>
  <c r="AM452" i="2"/>
  <c r="AN453" i="2"/>
  <c r="HT450" i="2"/>
  <c r="HU452" i="2"/>
  <c r="HT452" i="2"/>
  <c r="HU451" i="2"/>
  <c r="HT451" i="2"/>
  <c r="HS453" i="2"/>
  <c r="HT453" i="2"/>
  <c r="HU453" i="2"/>
  <c r="HS452" i="2"/>
  <c r="HS451" i="2"/>
  <c r="HS450" i="2"/>
  <c r="HU450" i="2"/>
  <c r="FE452" i="2"/>
  <c r="FE450" i="2"/>
  <c r="FC450" i="2"/>
  <c r="FD452" i="2"/>
  <c r="FC452" i="2"/>
  <c r="FE453" i="2"/>
  <c r="FD453" i="2"/>
  <c r="FC451" i="2"/>
  <c r="FD451" i="2"/>
  <c r="FD450" i="2"/>
  <c r="FC453" i="2"/>
  <c r="FE451" i="2"/>
  <c r="DA442" i="2"/>
  <c r="DA445" i="2"/>
  <c r="CY442" i="2"/>
  <c r="CY445" i="2"/>
  <c r="CZ442" i="2"/>
  <c r="CY443" i="2"/>
  <c r="DA444" i="2"/>
  <c r="DA443" i="2"/>
  <c r="CZ443" i="2"/>
  <c r="CY444" i="2"/>
  <c r="CZ444" i="2"/>
  <c r="CZ445" i="2"/>
  <c r="AI453" i="2"/>
  <c r="AK452" i="2"/>
  <c r="AJ452" i="2"/>
  <c r="AI450" i="2"/>
  <c r="AJ451" i="2"/>
  <c r="AI452" i="2"/>
  <c r="AJ450" i="2"/>
  <c r="AK450" i="2"/>
  <c r="AK451" i="2"/>
  <c r="AJ453" i="2"/>
  <c r="AI451" i="2"/>
  <c r="AK453" i="2"/>
  <c r="AO447" i="2"/>
  <c r="AM448" i="2"/>
  <c r="AM449" i="2"/>
  <c r="AN448" i="2"/>
  <c r="AM446" i="2"/>
  <c r="AO448" i="2"/>
  <c r="AN449" i="2"/>
  <c r="AO446" i="2"/>
  <c r="AN446" i="2"/>
  <c r="AM447" i="2"/>
  <c r="AN447" i="2"/>
  <c r="AO449" i="2"/>
  <c r="FH451" i="2"/>
  <c r="FH452" i="2"/>
  <c r="FI452" i="2"/>
  <c r="FG453" i="2"/>
  <c r="FG450" i="2"/>
  <c r="FI450" i="2"/>
  <c r="FH450" i="2"/>
  <c r="FI453" i="2"/>
  <c r="FI451" i="2"/>
  <c r="FG452" i="2"/>
  <c r="FG451" i="2"/>
  <c r="FH453" i="2"/>
  <c r="GI452" i="2"/>
  <c r="GJ450" i="2"/>
  <c r="GJ452" i="2"/>
  <c r="GJ451" i="2"/>
  <c r="GK450" i="2"/>
  <c r="GK453" i="2"/>
  <c r="GI451" i="2"/>
  <c r="GK451" i="2"/>
  <c r="GJ453" i="2"/>
  <c r="GI450" i="2"/>
  <c r="GI453" i="2"/>
  <c r="GK452" i="2"/>
  <c r="AO445" i="2"/>
  <c r="AM445" i="2"/>
  <c r="AO442" i="2"/>
  <c r="AO443" i="2"/>
  <c r="AO444" i="2"/>
  <c r="AM443" i="2"/>
  <c r="AM442" i="2"/>
  <c r="AM444" i="2"/>
  <c r="AN442" i="2"/>
  <c r="AN443" i="2"/>
  <c r="AN445" i="2"/>
  <c r="AN444" i="2"/>
  <c r="GV451" i="2"/>
  <c r="GU450" i="2"/>
  <c r="GV450" i="2"/>
  <c r="GU453" i="2"/>
  <c r="GW450" i="2"/>
  <c r="GU451" i="2"/>
  <c r="GW452" i="2"/>
  <c r="GV452" i="2"/>
  <c r="GW453" i="2"/>
  <c r="GU452" i="2"/>
  <c r="GV453" i="2"/>
  <c r="GW451" i="2"/>
  <c r="CF444" i="2"/>
  <c r="CG442" i="2"/>
  <c r="CF443" i="2"/>
  <c r="CF445" i="2"/>
  <c r="CE444" i="2"/>
  <c r="CG444" i="2"/>
  <c r="CF442" i="2"/>
  <c r="CG443" i="2"/>
  <c r="CE442" i="2"/>
  <c r="CE443" i="2"/>
  <c r="CG445" i="2"/>
  <c r="CE445" i="2"/>
  <c r="EJ446" i="2"/>
  <c r="EJ449" i="2"/>
  <c r="EJ447" i="2"/>
  <c r="EI448" i="2"/>
  <c r="EK448" i="2"/>
  <c r="EK449" i="2"/>
  <c r="EK447" i="2"/>
  <c r="EJ448" i="2"/>
  <c r="EI446" i="2"/>
  <c r="EK446" i="2"/>
  <c r="EI449" i="2"/>
  <c r="EI447" i="2"/>
  <c r="DH453" i="2"/>
  <c r="DG453" i="2"/>
  <c r="DI450" i="2"/>
  <c r="DH451" i="2"/>
  <c r="DG452" i="2"/>
  <c r="DI453" i="2"/>
  <c r="DG451" i="2"/>
  <c r="DH452" i="2"/>
  <c r="DG450" i="2"/>
  <c r="DI451" i="2"/>
  <c r="DH450" i="2"/>
  <c r="DI452" i="2"/>
  <c r="HK442" i="2"/>
  <c r="HK443" i="2"/>
  <c r="HL445" i="2"/>
  <c r="HL444" i="2"/>
  <c r="HM444" i="2"/>
  <c r="HM443" i="2"/>
  <c r="HM442" i="2"/>
  <c r="HK444" i="2"/>
  <c r="HM445" i="2"/>
  <c r="HL443" i="2"/>
  <c r="HK445" i="2"/>
  <c r="HL442" i="2"/>
  <c r="GG445" i="2"/>
  <c r="GE443" i="2"/>
  <c r="GG444" i="2"/>
  <c r="GF442" i="2"/>
  <c r="GE442" i="2"/>
  <c r="GE445" i="2"/>
  <c r="GF443" i="2"/>
  <c r="GF444" i="2"/>
  <c r="GE444" i="2"/>
  <c r="GG442" i="2"/>
  <c r="GF445" i="2"/>
  <c r="GG443" i="2"/>
  <c r="FY453" i="2"/>
  <c r="FY452" i="2"/>
  <c r="FW451" i="2"/>
  <c r="FX452" i="2"/>
  <c r="FY451" i="2"/>
  <c r="FX451" i="2"/>
  <c r="FW450" i="2"/>
  <c r="FW453" i="2"/>
  <c r="FW452" i="2"/>
  <c r="FX450" i="2"/>
  <c r="FX453" i="2"/>
  <c r="FY450" i="2"/>
  <c r="GR453" i="2"/>
  <c r="GQ451" i="2"/>
  <c r="GR452" i="2"/>
  <c r="GR451" i="2"/>
  <c r="GS452" i="2"/>
  <c r="GS450" i="2"/>
  <c r="GS451" i="2"/>
  <c r="GQ450" i="2"/>
  <c r="GR450" i="2"/>
  <c r="GQ452" i="2"/>
  <c r="GS453" i="2"/>
  <c r="GQ453" i="2"/>
  <c r="FM452" i="2"/>
  <c r="FK450" i="2"/>
  <c r="FK453" i="2"/>
  <c r="FK452" i="2"/>
  <c r="FL453" i="2"/>
  <c r="FL452" i="2"/>
  <c r="FK451" i="2"/>
  <c r="FM450" i="2"/>
  <c r="FM453" i="2"/>
  <c r="FM451" i="2"/>
  <c r="FL450" i="2"/>
  <c r="FL451" i="2"/>
  <c r="FX444" i="2"/>
  <c r="FX445" i="2"/>
  <c r="FX442" i="2"/>
  <c r="FW445" i="2"/>
  <c r="FW442" i="2"/>
  <c r="FW444" i="2"/>
  <c r="FY444" i="2"/>
  <c r="FW443" i="2"/>
  <c r="FY443" i="2"/>
  <c r="FY445" i="2"/>
  <c r="FY442" i="2"/>
  <c r="FX443" i="2"/>
  <c r="CO445" i="2"/>
  <c r="CM442" i="2"/>
  <c r="CM445" i="2"/>
  <c r="CN442" i="2"/>
  <c r="CO444" i="2"/>
  <c r="CN444" i="2"/>
  <c r="CO442" i="2"/>
  <c r="CO443" i="2"/>
  <c r="CN445" i="2"/>
  <c r="CM443" i="2"/>
  <c r="CN443" i="2"/>
  <c r="CM444" i="2"/>
  <c r="DP450" i="2"/>
  <c r="DO450" i="2"/>
  <c r="DP451" i="2"/>
  <c r="DQ453" i="2"/>
  <c r="DQ452" i="2"/>
  <c r="DQ451" i="2"/>
  <c r="DP452" i="2"/>
  <c r="DQ450" i="2"/>
  <c r="DP453" i="2"/>
  <c r="DO451" i="2"/>
  <c r="DO453" i="2"/>
  <c r="DO452" i="2"/>
  <c r="GM450" i="2"/>
  <c r="GN451" i="2"/>
  <c r="GM451" i="2"/>
  <c r="GO451" i="2"/>
  <c r="GO452" i="2"/>
  <c r="GO453" i="2"/>
  <c r="GN452" i="2"/>
  <c r="GN450" i="2"/>
  <c r="GM453" i="2"/>
  <c r="GN453" i="2"/>
  <c r="GM452" i="2"/>
  <c r="GO450" i="2"/>
  <c r="HS442" i="2"/>
  <c r="HT443" i="2"/>
  <c r="HU442" i="2"/>
  <c r="HU443" i="2"/>
  <c r="HS445" i="2"/>
  <c r="HS443" i="2"/>
  <c r="HS444" i="2"/>
  <c r="HT444" i="2"/>
  <c r="HT445" i="2"/>
  <c r="HU445" i="2"/>
  <c r="HU444" i="2"/>
  <c r="HT442" i="2"/>
  <c r="FU447" i="2"/>
  <c r="FS446" i="2"/>
  <c r="FT447" i="2"/>
  <c r="FT448" i="2"/>
  <c r="FS449" i="2"/>
  <c r="FU449" i="2"/>
  <c r="FT449" i="2"/>
  <c r="FT446" i="2"/>
  <c r="FU448" i="2"/>
  <c r="FU446" i="2"/>
  <c r="FS447" i="2"/>
  <c r="FS448" i="2"/>
  <c r="CF447" i="2"/>
  <c r="CG448" i="2"/>
  <c r="CF446" i="2"/>
  <c r="CE447" i="2"/>
  <c r="CG449" i="2"/>
  <c r="CE448" i="2"/>
  <c r="CG446" i="2"/>
  <c r="CE449" i="2"/>
  <c r="CF448" i="2"/>
  <c r="CE446" i="2"/>
  <c r="CF449" i="2"/>
  <c r="CG447" i="2"/>
  <c r="AA449" i="2"/>
  <c r="AC448" i="2"/>
  <c r="AA448" i="2"/>
  <c r="AB448" i="2"/>
  <c r="AC447" i="2"/>
  <c r="AC446" i="2"/>
  <c r="AB449" i="2"/>
  <c r="AA446" i="2"/>
  <c r="AB446" i="2"/>
  <c r="AC449" i="2"/>
  <c r="AA447" i="2"/>
  <c r="AB447" i="2"/>
  <c r="DI448" i="2"/>
  <c r="DH446" i="2"/>
  <c r="DG447" i="2"/>
  <c r="DI447" i="2"/>
  <c r="DG446" i="2"/>
  <c r="DH448" i="2"/>
  <c r="DG449" i="2"/>
  <c r="DH449" i="2"/>
  <c r="DG448" i="2"/>
  <c r="DI449" i="2"/>
  <c r="DH447" i="2"/>
  <c r="DI446" i="2"/>
  <c r="DP442" i="2"/>
  <c r="DQ443" i="2"/>
  <c r="DQ445" i="2"/>
  <c r="DO443" i="2"/>
  <c r="DQ442" i="2"/>
  <c r="DP444" i="2"/>
  <c r="DP443" i="2"/>
  <c r="DQ444" i="2"/>
  <c r="DO442" i="2"/>
  <c r="DO444" i="2"/>
  <c r="DO445" i="2"/>
  <c r="DP445" i="2"/>
  <c r="CZ451" i="2"/>
  <c r="CY451" i="2"/>
  <c r="CY453" i="2"/>
  <c r="DA451" i="2"/>
  <c r="CZ450" i="2"/>
  <c r="CZ452" i="2"/>
  <c r="DA450" i="2"/>
  <c r="DA453" i="2"/>
  <c r="CZ453" i="2"/>
  <c r="CY452" i="2"/>
  <c r="DA452" i="2"/>
  <c r="CY450" i="2"/>
  <c r="FL445" i="2"/>
  <c r="FM443" i="2"/>
  <c r="FK443" i="2"/>
  <c r="FM444" i="2"/>
  <c r="FL442" i="2"/>
  <c r="FM445" i="2"/>
  <c r="FM442" i="2"/>
  <c r="FL444" i="2"/>
  <c r="FL443" i="2"/>
  <c r="FK444" i="2"/>
  <c r="FK442" i="2"/>
  <c r="FK445" i="2"/>
  <c r="EY449" i="2"/>
  <c r="FA449" i="2"/>
  <c r="EY448" i="2"/>
  <c r="EY447" i="2"/>
  <c r="EZ448" i="2"/>
  <c r="EZ449" i="2"/>
  <c r="EY446" i="2"/>
  <c r="FA446" i="2"/>
  <c r="EZ447" i="2"/>
  <c r="EZ446" i="2"/>
  <c r="FA448" i="2"/>
  <c r="FA447" i="2"/>
  <c r="AB444" i="2"/>
  <c r="AC442" i="2"/>
  <c r="AC445" i="2"/>
  <c r="AA442" i="2"/>
  <c r="AC444" i="2"/>
  <c r="AB443" i="2"/>
  <c r="AA443" i="2"/>
  <c r="AC443" i="2"/>
  <c r="AB445" i="2"/>
  <c r="AB442" i="2"/>
  <c r="AA444" i="2"/>
  <c r="AA445" i="2"/>
  <c r="GS447" i="2"/>
  <c r="GQ448" i="2"/>
  <c r="GQ449" i="2"/>
  <c r="GR446" i="2"/>
  <c r="GQ446" i="2"/>
  <c r="GS446" i="2"/>
  <c r="GQ447" i="2"/>
  <c r="GR447" i="2"/>
  <c r="GR448" i="2"/>
  <c r="GR449" i="2"/>
  <c r="GS448" i="2"/>
  <c r="GS449" i="2"/>
  <c r="FS453" i="2"/>
  <c r="FU451" i="2"/>
  <c r="FT453" i="2"/>
  <c r="FU453" i="2"/>
  <c r="FU452" i="2"/>
  <c r="FT452" i="2"/>
  <c r="FT451" i="2"/>
  <c r="FS451" i="2"/>
  <c r="FT450" i="2"/>
  <c r="FU450" i="2"/>
  <c r="FS450" i="2"/>
  <c r="FS452" i="2"/>
  <c r="FH446" i="2"/>
  <c r="FG448" i="2"/>
  <c r="FI449" i="2"/>
  <c r="FH449" i="2"/>
  <c r="FI448" i="2"/>
  <c r="FI446" i="2"/>
  <c r="FG446" i="2"/>
  <c r="FI447" i="2"/>
  <c r="FG447" i="2"/>
  <c r="FH448" i="2"/>
  <c r="FH447" i="2"/>
  <c r="FG449" i="2"/>
  <c r="GI445" i="2"/>
  <c r="GK444" i="2"/>
  <c r="GK445" i="2"/>
  <c r="GJ443" i="2"/>
  <c r="GI444" i="2"/>
  <c r="GK443" i="2"/>
  <c r="GI442" i="2"/>
  <c r="GJ444" i="2"/>
  <c r="GI443" i="2"/>
  <c r="GJ445" i="2"/>
  <c r="GK442" i="2"/>
  <c r="GJ442" i="2"/>
  <c r="FK447" i="2"/>
  <c r="FM449" i="2"/>
  <c r="FL449" i="2"/>
  <c r="FL448" i="2"/>
  <c r="FL446" i="2"/>
  <c r="FM447" i="2"/>
  <c r="FK449" i="2"/>
  <c r="FK448" i="2"/>
  <c r="FL447" i="2"/>
  <c r="FK446" i="2"/>
  <c r="FM446" i="2"/>
  <c r="FM448" i="2"/>
  <c r="BH442" i="2"/>
  <c r="BG444" i="2"/>
  <c r="BI442" i="2"/>
  <c r="BG442" i="2"/>
  <c r="BH443" i="2"/>
  <c r="BH444" i="2"/>
  <c r="BG445" i="2"/>
  <c r="BI444" i="2"/>
  <c r="BI445" i="2"/>
  <c r="BG443" i="2"/>
  <c r="BI443" i="2"/>
  <c r="BH445" i="2"/>
  <c r="CO452" i="2"/>
  <c r="CN453" i="2"/>
  <c r="CM452" i="2"/>
  <c r="CO451" i="2"/>
  <c r="CO450" i="2"/>
  <c r="CN451" i="2"/>
  <c r="CN452" i="2"/>
  <c r="CM450" i="2"/>
  <c r="CM451" i="2"/>
  <c r="CO453" i="2"/>
  <c r="CM453" i="2"/>
  <c r="CN450" i="2"/>
  <c r="GO448" i="2"/>
  <c r="GM448" i="2"/>
  <c r="GN448" i="2"/>
  <c r="GN446" i="2"/>
  <c r="GO447" i="2"/>
  <c r="GO446" i="2"/>
  <c r="GN447" i="2"/>
  <c r="GM449" i="2"/>
  <c r="GN449" i="2"/>
  <c r="GM446" i="2"/>
  <c r="GM447" i="2"/>
  <c r="GO449" i="2"/>
  <c r="HT446" i="2"/>
  <c r="HS448" i="2"/>
  <c r="HU449" i="2"/>
  <c r="HU448" i="2"/>
  <c r="HU447" i="2"/>
  <c r="HS447" i="2"/>
  <c r="HT449" i="2"/>
  <c r="HT447" i="2"/>
  <c r="HU446" i="2"/>
  <c r="HT448" i="2"/>
  <c r="HS446" i="2"/>
  <c r="HS449" i="2"/>
  <c r="BS449" i="2"/>
  <c r="BS446" i="2"/>
  <c r="BS448" i="2"/>
  <c r="BT447" i="2"/>
  <c r="BS447" i="2"/>
  <c r="BT446" i="2"/>
  <c r="BT449" i="2"/>
  <c r="BU447" i="2"/>
  <c r="BU449" i="2"/>
  <c r="BU446" i="2"/>
  <c r="BU448" i="2"/>
  <c r="BT448" i="2"/>
  <c r="FQ451" i="2"/>
  <c r="FQ453" i="2"/>
  <c r="FQ452" i="2"/>
  <c r="FP450" i="2"/>
  <c r="FQ450" i="2"/>
  <c r="FO451" i="2"/>
  <c r="FO450" i="2"/>
  <c r="FP452" i="2"/>
  <c r="FO453" i="2"/>
  <c r="FO452" i="2"/>
  <c r="FP451" i="2"/>
  <c r="FP453" i="2"/>
  <c r="FC445" i="2"/>
  <c r="FD445" i="2"/>
  <c r="FC442" i="2"/>
  <c r="FC443" i="2"/>
  <c r="FD444" i="2"/>
  <c r="FE445" i="2"/>
  <c r="FD442" i="2"/>
  <c r="FE443" i="2"/>
  <c r="FD443" i="2"/>
  <c r="FE442" i="2"/>
  <c r="FC444" i="2"/>
  <c r="FE444" i="2"/>
  <c r="BU445" i="2"/>
  <c r="BS445" i="2"/>
  <c r="BT442" i="2"/>
  <c r="BU443" i="2"/>
  <c r="BT443" i="2"/>
  <c r="BT444" i="2"/>
  <c r="BU442" i="2"/>
  <c r="BS444" i="2"/>
  <c r="BU444" i="2"/>
  <c r="BT445" i="2"/>
  <c r="BS442" i="2"/>
  <c r="BS443" i="2"/>
  <c r="AR453" i="2"/>
  <c r="AR451" i="2"/>
  <c r="AQ450" i="2"/>
  <c r="AS451" i="2"/>
  <c r="AS452" i="2"/>
  <c r="AR452" i="2"/>
  <c r="AQ453" i="2"/>
  <c r="AR450" i="2"/>
  <c r="AS450" i="2"/>
  <c r="AQ452" i="2"/>
  <c r="AS453" i="2"/>
  <c r="AQ451" i="2"/>
  <c r="GI446" i="2"/>
  <c r="GI448" i="2"/>
  <c r="GK448" i="2"/>
  <c r="GK449" i="2"/>
  <c r="GI449" i="2"/>
  <c r="GJ446" i="2"/>
  <c r="GK446" i="2"/>
  <c r="GJ448" i="2"/>
  <c r="GK447" i="2"/>
  <c r="GJ447" i="2"/>
  <c r="GI447" i="2"/>
  <c r="GJ449" i="2"/>
  <c r="G446" i="2"/>
  <c r="G463" i="2" s="1"/>
  <c r="BT452" i="2"/>
  <c r="BT450" i="2"/>
  <c r="BS452" i="2"/>
  <c r="BS450" i="2"/>
  <c r="BS453" i="2"/>
  <c r="BS451" i="2"/>
  <c r="BT451" i="2"/>
  <c r="BT453" i="2"/>
  <c r="BU452" i="2"/>
  <c r="BU453" i="2"/>
  <c r="BU450" i="2"/>
  <c r="BU451" i="2"/>
  <c r="GE446" i="2"/>
  <c r="GG449" i="2"/>
  <c r="GE448" i="2"/>
  <c r="GE449" i="2"/>
  <c r="GF449" i="2"/>
  <c r="GF446" i="2"/>
  <c r="GE447" i="2"/>
  <c r="GG447" i="2"/>
  <c r="GF447" i="2"/>
  <c r="GG446" i="2"/>
  <c r="GF448" i="2"/>
  <c r="GG448" i="2"/>
  <c r="AQ447" i="2"/>
  <c r="AR449" i="2"/>
  <c r="AQ449" i="2"/>
  <c r="AR446" i="2"/>
  <c r="AS448" i="2"/>
  <c r="AQ446" i="2"/>
  <c r="AS449" i="2"/>
  <c r="AS446" i="2"/>
  <c r="AR447" i="2"/>
  <c r="AS447" i="2"/>
  <c r="AQ448" i="2"/>
  <c r="AR448" i="2"/>
  <c r="HL453" i="2"/>
  <c r="HK451" i="2"/>
  <c r="HM450" i="2"/>
  <c r="HK450" i="2"/>
  <c r="HL450" i="2"/>
  <c r="HL451" i="2"/>
  <c r="HM453" i="2"/>
  <c r="HM451" i="2"/>
  <c r="HK453" i="2"/>
  <c r="HK452" i="2"/>
  <c r="HL452" i="2"/>
  <c r="HM452" i="2"/>
  <c r="AJ446" i="2"/>
  <c r="AJ449" i="2"/>
  <c r="AI449" i="2"/>
  <c r="AJ448" i="2"/>
  <c r="AJ447" i="2"/>
  <c r="AI448" i="2"/>
  <c r="AK448" i="2"/>
  <c r="AI446" i="2"/>
  <c r="AI447" i="2"/>
  <c r="AK447" i="2"/>
  <c r="AK446" i="2"/>
  <c r="AK449" i="2"/>
  <c r="L452" i="2"/>
  <c r="M452" i="2"/>
  <c r="K453" i="2"/>
  <c r="M453" i="2"/>
  <c r="L451" i="2"/>
  <c r="M451" i="2"/>
  <c r="L453" i="2"/>
  <c r="K450" i="2"/>
  <c r="K452" i="2"/>
  <c r="M450" i="2"/>
  <c r="L450" i="2"/>
  <c r="K451" i="2"/>
  <c r="EK445" i="2"/>
  <c r="EK443" i="2"/>
  <c r="EI443" i="2"/>
  <c r="EI442" i="2"/>
  <c r="EJ442" i="2"/>
  <c r="EI444" i="2"/>
  <c r="EJ443" i="2"/>
  <c r="EJ444" i="2"/>
  <c r="EK442" i="2"/>
  <c r="EK444" i="2"/>
  <c r="EI445" i="2"/>
  <c r="EJ445" i="2"/>
  <c r="FQ444" i="2"/>
  <c r="FO445" i="2"/>
  <c r="FQ445" i="2"/>
  <c r="FP442" i="2"/>
  <c r="FO443" i="2"/>
  <c r="FO444" i="2"/>
  <c r="FQ443" i="2"/>
  <c r="FO442" i="2"/>
  <c r="FP445" i="2"/>
  <c r="FP444" i="2"/>
  <c r="FP443" i="2"/>
  <c r="FQ442" i="2"/>
  <c r="GE452" i="2"/>
  <c r="GG451" i="2"/>
  <c r="GE453" i="2"/>
  <c r="GG450" i="2"/>
  <c r="GE451" i="2"/>
  <c r="GG453" i="2"/>
  <c r="GF452" i="2"/>
  <c r="GF450" i="2"/>
  <c r="GE450" i="2"/>
  <c r="GF451" i="2"/>
  <c r="GF453" i="2"/>
  <c r="GG452" i="2"/>
  <c r="Q446" i="2"/>
  <c r="Q449" i="2"/>
  <c r="O448" i="2"/>
  <c r="P448" i="2"/>
  <c r="Q448" i="2"/>
  <c r="P446" i="2"/>
  <c r="O447" i="2"/>
  <c r="Q447" i="2"/>
  <c r="O449" i="2"/>
  <c r="P449" i="2"/>
  <c r="P447" i="2"/>
  <c r="O446" i="2"/>
  <c r="AQ442" i="2"/>
  <c r="AS444" i="2"/>
  <c r="AQ443" i="2"/>
  <c r="AS443" i="2"/>
  <c r="AS445" i="2"/>
  <c r="AS442" i="2"/>
  <c r="AQ445" i="2"/>
  <c r="AQ444" i="2"/>
  <c r="AR444" i="2"/>
  <c r="AR445" i="2"/>
  <c r="AR443" i="2"/>
  <c r="AR442" i="2"/>
  <c r="GV449" i="2"/>
  <c r="GU446" i="2"/>
  <c r="GU447" i="2"/>
  <c r="GV447" i="2"/>
  <c r="GV448" i="2"/>
  <c r="GU449" i="2"/>
  <c r="GW449" i="2"/>
  <c r="GU448" i="2"/>
  <c r="GW448" i="2"/>
  <c r="GW446" i="2"/>
  <c r="GW447" i="2"/>
  <c r="GV446" i="2"/>
  <c r="CG453" i="2"/>
  <c r="CE450" i="2"/>
  <c r="CF450" i="2"/>
  <c r="CF451" i="2"/>
  <c r="CG450" i="2"/>
  <c r="CE453" i="2"/>
  <c r="CE452" i="2"/>
  <c r="CF453" i="2"/>
  <c r="CE451" i="2"/>
  <c r="CG451" i="2"/>
  <c r="CG452" i="2"/>
  <c r="CF452" i="2"/>
  <c r="G442" i="2"/>
  <c r="G459" i="2" s="1"/>
  <c r="P452" i="2"/>
  <c r="O453" i="2"/>
  <c r="P453" i="2"/>
  <c r="P451" i="2"/>
  <c r="O450" i="2"/>
  <c r="O451" i="2"/>
  <c r="O452" i="2"/>
  <c r="Q450" i="2"/>
  <c r="Q452" i="2"/>
  <c r="Q453" i="2"/>
  <c r="Q451" i="2"/>
  <c r="P450" i="2"/>
  <c r="FS442" i="2"/>
  <c r="FU443" i="2"/>
  <c r="FS443" i="2"/>
  <c r="FT445" i="2"/>
  <c r="FT443" i="2"/>
  <c r="FU444" i="2"/>
  <c r="FU445" i="2"/>
  <c r="FS444" i="2"/>
  <c r="FS445" i="2"/>
  <c r="FU442" i="2"/>
  <c r="FT442" i="2"/>
  <c r="FT444" i="2"/>
  <c r="AK442" i="2"/>
  <c r="AI444" i="2"/>
  <c r="AJ445" i="2"/>
  <c r="AI442" i="2"/>
  <c r="AK445" i="2"/>
  <c r="AJ444" i="2"/>
  <c r="AK444" i="2"/>
  <c r="AJ443" i="2"/>
  <c r="AI445" i="2"/>
  <c r="AI443" i="2"/>
  <c r="AJ442" i="2"/>
  <c r="AK443" i="2"/>
  <c r="BG452" i="2"/>
  <c r="BI453" i="2"/>
  <c r="BH452" i="2"/>
  <c r="BH453" i="2"/>
  <c r="BI450" i="2"/>
  <c r="BI451" i="2"/>
  <c r="BG453" i="2"/>
  <c r="BH451" i="2"/>
  <c r="BH450" i="2"/>
  <c r="BG450" i="2"/>
  <c r="BG451" i="2"/>
  <c r="BI452" i="2"/>
  <c r="CY448" i="2"/>
  <c r="DA449" i="2"/>
  <c r="DA447" i="2"/>
  <c r="CZ447" i="2"/>
  <c r="DA446" i="2"/>
  <c r="CY449" i="2"/>
  <c r="DA448" i="2"/>
  <c r="CY446" i="2"/>
  <c r="CZ449" i="2"/>
  <c r="CZ448" i="2"/>
  <c r="CY447" i="2"/>
  <c r="CZ446" i="2"/>
  <c r="CO449" i="2"/>
  <c r="CM447" i="2"/>
  <c r="CN449" i="2"/>
  <c r="CN447" i="2"/>
  <c r="CM449" i="2"/>
  <c r="CO447" i="2"/>
  <c r="CN448" i="2"/>
  <c r="CO448" i="2"/>
  <c r="CN446" i="2"/>
  <c r="CM448" i="2"/>
  <c r="CM446" i="2"/>
  <c r="CO446" i="2"/>
  <c r="BH448" i="2"/>
  <c r="BI446" i="2"/>
  <c r="BI449" i="2"/>
  <c r="BH447" i="2"/>
  <c r="BG447" i="2"/>
  <c r="BH446" i="2"/>
  <c r="BG446" i="2"/>
  <c r="BG448" i="2"/>
  <c r="BI447" i="2"/>
  <c r="BG449" i="2"/>
  <c r="BH449" i="2"/>
  <c r="BI448" i="2"/>
  <c r="FX449" i="2"/>
  <c r="FW447" i="2"/>
  <c r="FY447" i="2"/>
  <c r="FX446" i="2"/>
  <c r="FY449" i="2"/>
  <c r="FW449" i="2"/>
  <c r="FW446" i="2"/>
  <c r="FY446" i="2"/>
  <c r="FX448" i="2"/>
  <c r="FW448" i="2"/>
  <c r="FY448" i="2"/>
  <c r="FX447" i="2"/>
  <c r="FH443" i="2"/>
  <c r="FG443" i="2"/>
  <c r="FH445" i="2"/>
  <c r="FG445" i="2"/>
  <c r="FI443" i="2"/>
  <c r="FG442" i="2"/>
  <c r="FH444" i="2"/>
  <c r="FI442" i="2"/>
  <c r="FI445" i="2"/>
  <c r="FH442" i="2"/>
  <c r="FG444" i="2"/>
  <c r="FI444" i="2"/>
  <c r="EZ443" i="2"/>
  <c r="EY442" i="2"/>
  <c r="EZ444" i="2"/>
  <c r="FA445" i="2"/>
  <c r="FA442" i="2"/>
  <c r="EZ442" i="2"/>
  <c r="EY444" i="2"/>
  <c r="FA443" i="2"/>
  <c r="EZ445" i="2"/>
  <c r="EY443" i="2"/>
  <c r="FA444" i="2"/>
  <c r="EY445" i="2"/>
  <c r="K448" i="2"/>
  <c r="K447" i="2"/>
  <c r="L448" i="2"/>
  <c r="M449" i="2"/>
  <c r="L449" i="2"/>
  <c r="K446" i="2"/>
  <c r="M448" i="2"/>
  <c r="K449" i="2"/>
  <c r="L447" i="2"/>
  <c r="M447" i="2"/>
  <c r="M446" i="2"/>
  <c r="L446" i="2"/>
  <c r="EI451" i="2"/>
  <c r="EK453" i="2"/>
  <c r="EI450" i="2"/>
  <c r="EK452" i="2"/>
  <c r="EJ450" i="2"/>
  <c r="EJ452" i="2"/>
  <c r="EJ453" i="2"/>
  <c r="EI452" i="2"/>
  <c r="EK451" i="2"/>
  <c r="EK450" i="2"/>
  <c r="EJ451" i="2"/>
  <c r="EI453" i="2"/>
  <c r="GO444" i="2"/>
  <c r="GO445" i="2"/>
  <c r="GO443" i="2"/>
  <c r="GN444" i="2"/>
  <c r="GM444" i="2"/>
  <c r="GN442" i="2"/>
  <c r="GN443" i="2"/>
  <c r="GO442" i="2"/>
  <c r="GN445" i="2"/>
  <c r="GM445" i="2"/>
  <c r="GM443" i="2"/>
  <c r="GM442" i="2"/>
  <c r="FP448" i="2"/>
  <c r="FQ448" i="2"/>
  <c r="FO447" i="2"/>
  <c r="FO448" i="2"/>
  <c r="FP449" i="2"/>
  <c r="FO449" i="2"/>
  <c r="FP446" i="2"/>
  <c r="FQ446" i="2"/>
  <c r="FO446" i="2"/>
  <c r="FQ449" i="2"/>
  <c r="FP447" i="2"/>
  <c r="FQ447" i="2"/>
  <c r="P443" i="2"/>
  <c r="P445" i="2"/>
  <c r="Q445" i="2"/>
  <c r="O444" i="2"/>
  <c r="P442" i="2"/>
  <c r="P444" i="2"/>
  <c r="Q444" i="2"/>
  <c r="Q443" i="2"/>
  <c r="O442" i="2"/>
  <c r="Q442" i="2"/>
  <c r="O445" i="2"/>
  <c r="O443" i="2"/>
  <c r="DI443" i="2"/>
  <c r="DH442" i="2"/>
  <c r="DG444" i="2"/>
  <c r="DI445" i="2"/>
  <c r="DG445" i="2"/>
  <c r="DG442" i="2"/>
  <c r="DI444" i="2"/>
  <c r="DG443" i="2"/>
  <c r="DH445" i="2"/>
  <c r="DI442" i="2"/>
  <c r="DH443" i="2"/>
  <c r="DH444" i="2"/>
  <c r="FE449" i="2"/>
  <c r="FC448" i="2"/>
  <c r="FD448" i="2"/>
  <c r="FE447" i="2"/>
  <c r="FD446" i="2"/>
  <c r="FC447" i="2"/>
  <c r="FC449" i="2"/>
  <c r="FD449" i="2"/>
  <c r="FC446" i="2"/>
  <c r="FD447" i="2"/>
  <c r="FE446" i="2"/>
  <c r="FE448" i="2"/>
  <c r="GV442" i="2"/>
  <c r="GU445" i="2"/>
  <c r="GV444" i="2"/>
  <c r="GW443" i="2"/>
  <c r="GU443" i="2"/>
  <c r="GU444" i="2"/>
  <c r="GV443" i="2"/>
  <c r="GW442" i="2"/>
  <c r="GW444" i="2"/>
  <c r="GV445" i="2"/>
  <c r="GW445" i="2"/>
  <c r="GU442" i="2"/>
  <c r="EY452" i="2"/>
  <c r="FA453" i="2"/>
  <c r="EZ452" i="2"/>
  <c r="EY450" i="2"/>
  <c r="EZ451" i="2"/>
  <c r="FA451" i="2"/>
  <c r="EY453" i="2"/>
  <c r="FA450" i="2"/>
  <c r="EY451" i="2"/>
  <c r="EZ450" i="2"/>
  <c r="FA452" i="2"/>
  <c r="EZ453" i="2"/>
  <c r="G450" i="2"/>
  <c r="G467" i="2" s="1"/>
  <c r="HL448" i="2"/>
  <c r="HM446" i="2"/>
  <c r="HL449" i="2"/>
  <c r="HM449" i="2"/>
  <c r="HK448" i="2"/>
  <c r="HL447" i="2"/>
  <c r="HL446" i="2"/>
  <c r="HK449" i="2"/>
  <c r="HM447" i="2"/>
  <c r="HK447" i="2"/>
  <c r="HK446" i="2"/>
  <c r="HM448" i="2"/>
  <c r="GR444" i="2"/>
  <c r="GR443" i="2"/>
  <c r="GQ444" i="2"/>
  <c r="GQ443" i="2"/>
  <c r="GS442" i="2"/>
  <c r="GS445" i="2"/>
  <c r="GQ442" i="2"/>
  <c r="GR445" i="2"/>
  <c r="GS443" i="2"/>
  <c r="GR442" i="2"/>
  <c r="GS444" i="2"/>
  <c r="GQ445" i="2"/>
  <c r="L444" i="2"/>
  <c r="E444" i="2" s="1"/>
  <c r="E461" i="2" s="1"/>
  <c r="K443" i="2"/>
  <c r="L442" i="2"/>
  <c r="L443" i="2"/>
  <c r="M444" i="2"/>
  <c r="F444" i="2" s="1"/>
  <c r="F461" i="2" s="1"/>
  <c r="M445" i="2"/>
  <c r="K442" i="2"/>
  <c r="M443" i="2"/>
  <c r="L445" i="2"/>
  <c r="E445" i="2" s="1"/>
  <c r="E462" i="2" s="1"/>
  <c r="K444" i="2"/>
  <c r="M442" i="2"/>
  <c r="K445" i="2"/>
  <c r="DO448" i="2"/>
  <c r="DP448" i="2"/>
  <c r="DP446" i="2"/>
  <c r="DQ447" i="2"/>
  <c r="DQ449" i="2"/>
  <c r="DQ446" i="2"/>
  <c r="DO447" i="2"/>
  <c r="DQ448" i="2"/>
  <c r="DO446" i="2"/>
  <c r="DO449" i="2"/>
  <c r="DP449" i="2"/>
  <c r="DP447" i="2"/>
  <c r="F447" i="2" l="1"/>
  <c r="F464" i="2" s="1"/>
  <c r="E453" i="2"/>
  <c r="E470" i="2" s="1"/>
  <c r="D446" i="2"/>
  <c r="D463" i="2" s="1"/>
  <c r="E450" i="2"/>
  <c r="E467" i="2" s="1"/>
  <c r="D445" i="2"/>
  <c r="D462" i="2" s="1"/>
  <c r="F443" i="2"/>
  <c r="F460" i="2" s="1"/>
  <c r="E443" i="2"/>
  <c r="E460" i="2" s="1"/>
  <c r="E447" i="2"/>
  <c r="E464" i="2" s="1"/>
  <c r="E449" i="2"/>
  <c r="E466" i="2" s="1"/>
  <c r="D448" i="2"/>
  <c r="D465" i="2" s="1"/>
  <c r="F450" i="2"/>
  <c r="F467" i="2" s="1"/>
  <c r="F451" i="2"/>
  <c r="F468" i="2" s="1"/>
  <c r="F452" i="2"/>
  <c r="F469" i="2" s="1"/>
  <c r="F442" i="2"/>
  <c r="F459" i="2" s="1"/>
  <c r="D442" i="2"/>
  <c r="D459" i="2" s="1"/>
  <c r="E442" i="2"/>
  <c r="E459" i="2" s="1"/>
  <c r="E446" i="2"/>
  <c r="E463" i="2" s="1"/>
  <c r="D449" i="2"/>
  <c r="D466" i="2" s="1"/>
  <c r="F449" i="2"/>
  <c r="F466" i="2" s="1"/>
  <c r="D452" i="2"/>
  <c r="D469" i="2" s="1"/>
  <c r="E451" i="2"/>
  <c r="E468" i="2" s="1"/>
  <c r="E452" i="2"/>
  <c r="E469" i="2" s="1"/>
  <c r="D447" i="2"/>
  <c r="D464" i="2" s="1"/>
  <c r="D453" i="2"/>
  <c r="D470" i="2" s="1"/>
  <c r="D444" i="2"/>
  <c r="D461" i="2" s="1"/>
  <c r="F445" i="2"/>
  <c r="F462" i="2" s="1"/>
  <c r="D443" i="2"/>
  <c r="D460" i="2" s="1"/>
  <c r="F446" i="2"/>
  <c r="F463" i="2" s="1"/>
  <c r="F448" i="2"/>
  <c r="F465" i="2" s="1"/>
  <c r="E448" i="2"/>
  <c r="E465" i="2" s="1"/>
  <c r="D451" i="2"/>
  <c r="D468" i="2" s="1"/>
  <c r="D450" i="2"/>
  <c r="D467" i="2" s="1"/>
  <c r="F453" i="2"/>
  <c r="F470" i="2" s="1"/>
  <c r="GK459" i="2" l="1"/>
  <c r="GK460" i="2" s="1"/>
  <c r="GK461" i="2" s="1"/>
  <c r="CK459" i="2"/>
  <c r="CK460" i="2" s="1"/>
  <c r="CK461" i="2" s="1"/>
  <c r="EW459" i="2"/>
  <c r="EW460" i="2" s="1"/>
  <c r="EW461" i="2" s="1"/>
  <c r="DA459" i="2"/>
  <c r="DA460" i="2" s="1"/>
  <c r="DA461" i="2" s="1"/>
  <c r="HI459" i="2"/>
  <c r="HI460" i="2" s="1"/>
  <c r="HI461" i="2" s="1"/>
  <c r="FE459" i="2"/>
  <c r="FE460" i="2" s="1"/>
  <c r="FE461" i="2" s="1"/>
  <c r="FM459" i="2"/>
  <c r="FM460" i="2" s="1"/>
  <c r="FM461" i="2" s="1"/>
  <c r="AC459" i="2"/>
  <c r="AC460" i="2" s="1"/>
  <c r="AC461" i="2" s="1"/>
  <c r="AK459" i="2"/>
  <c r="AK460" i="2" s="1"/>
  <c r="AK461" i="2" s="1"/>
  <c r="HU459" i="2"/>
  <c r="HU460" i="2" s="1"/>
  <c r="HU461" i="2" s="1"/>
  <c r="GG459" i="2"/>
  <c r="GG460" i="2" s="1"/>
  <c r="GG461" i="2" s="1"/>
  <c r="HM459" i="2"/>
  <c r="HM460" i="2" s="1"/>
  <c r="HM461" i="2" s="1"/>
  <c r="HA459" i="2"/>
  <c r="HA460" i="2" s="1"/>
  <c r="HA461" i="2" s="1"/>
  <c r="GC459" i="2"/>
  <c r="GC460" i="2" s="1"/>
  <c r="GC461" i="2" s="1"/>
  <c r="AG459" i="2"/>
  <c r="AG460" i="2" s="1"/>
  <c r="AG461" i="2" s="1"/>
  <c r="FI459" i="2"/>
  <c r="FI460" i="2" s="1"/>
  <c r="FI461" i="2" s="1"/>
  <c r="BY459" i="2"/>
  <c r="BY460" i="2" s="1"/>
  <c r="BY461" i="2" s="1"/>
  <c r="U459" i="2"/>
  <c r="U460" i="2" s="1"/>
  <c r="U461" i="2" s="1"/>
  <c r="EO459" i="2"/>
  <c r="EO460" i="2" s="1"/>
  <c r="EO461" i="2" s="1"/>
  <c r="CW459" i="2"/>
  <c r="CW460" i="2" s="1"/>
  <c r="CW461" i="2" s="1"/>
  <c r="Y459" i="2"/>
  <c r="Y460" i="2" s="1"/>
  <c r="Y461" i="2" s="1"/>
  <c r="HQ459" i="2"/>
  <c r="HQ460" i="2" s="1"/>
  <c r="HQ461" i="2" s="1"/>
  <c r="FA459" i="2"/>
  <c r="FA460" i="2" s="1"/>
  <c r="FA461" i="2" s="1"/>
  <c r="BI459" i="2"/>
  <c r="BI460" i="2" s="1"/>
  <c r="BI461" i="2" s="1"/>
  <c r="CO459" i="2"/>
  <c r="CO460" i="2" s="1"/>
  <c r="CO461" i="2" s="1"/>
  <c r="GO459" i="2"/>
  <c r="GO460" i="2" s="1"/>
  <c r="GO461" i="2" s="1"/>
  <c r="CC459" i="2"/>
  <c r="CC460" i="2" s="1"/>
  <c r="CC461" i="2" s="1"/>
  <c r="EC459" i="2"/>
  <c r="EC460" i="2" s="1"/>
  <c r="EC461" i="2" s="1"/>
  <c r="FQ459" i="2"/>
  <c r="FQ460" i="2" s="1"/>
  <c r="FQ461" i="2" s="1"/>
  <c r="BE459" i="2"/>
  <c r="BE460" i="2" s="1"/>
  <c r="BE461" i="2" s="1"/>
  <c r="AW459" i="2"/>
  <c r="AW460" i="2" s="1"/>
  <c r="AW461" i="2" s="1"/>
  <c r="DM459" i="2"/>
  <c r="DM460" i="2" s="1"/>
  <c r="DM461" i="2" s="1"/>
  <c r="BU459" i="2"/>
  <c r="BU460" i="2" s="1"/>
  <c r="BU461" i="2" s="1"/>
  <c r="BQ459" i="2"/>
  <c r="BQ460" i="2" s="1"/>
  <c r="BQ461" i="2" s="1"/>
  <c r="HE459" i="2"/>
  <c r="HE460" i="2" s="1"/>
  <c r="HE461" i="2" s="1"/>
  <c r="AS459" i="2"/>
  <c r="AS460" i="2" s="1"/>
  <c r="AS461" i="2" s="1"/>
  <c r="GW459" i="2"/>
  <c r="GW460" i="2" s="1"/>
  <c r="GW461" i="2" s="1"/>
  <c r="FY459" i="2"/>
  <c r="FY460" i="2" s="1"/>
  <c r="FY461" i="2" s="1"/>
  <c r="Q459" i="2"/>
  <c r="Q460" i="2" s="1"/>
  <c r="Q461" i="2" s="1"/>
  <c r="DE459" i="2"/>
  <c r="DE460" i="2" s="1"/>
  <c r="DE461" i="2" s="1"/>
  <c r="EG459" i="2"/>
  <c r="EG460" i="2" s="1"/>
  <c r="EG461" i="2" s="1"/>
  <c r="FU459" i="2"/>
  <c r="FU460" i="2" s="1"/>
  <c r="FU461" i="2" s="1"/>
  <c r="GS459" i="2"/>
  <c r="GS460" i="2" s="1"/>
  <c r="GS461" i="2" s="1"/>
  <c r="DI459" i="2"/>
  <c r="DI460" i="2" s="1"/>
  <c r="DI461" i="2" s="1"/>
  <c r="DY459" i="2"/>
  <c r="DY460" i="2" s="1"/>
  <c r="DY461" i="2" s="1"/>
  <c r="CS459" i="2"/>
  <c r="CS460" i="2" s="1"/>
  <c r="CS461" i="2" s="1"/>
  <c r="DQ459" i="2"/>
  <c r="DQ460" i="2" s="1"/>
  <c r="DQ461" i="2" s="1"/>
  <c r="CG459" i="2"/>
  <c r="CG460" i="2" s="1"/>
  <c r="CG461" i="2" s="1"/>
  <c r="BM459" i="2"/>
  <c r="BM460" i="2" s="1"/>
  <c r="BM461" i="2" s="1"/>
  <c r="ES459" i="2"/>
  <c r="ES460" i="2" s="1"/>
  <c r="ES461" i="2" s="1"/>
  <c r="EK459" i="2"/>
  <c r="EK460" i="2" s="1"/>
  <c r="EK461" i="2" s="1"/>
  <c r="DU459" i="2"/>
  <c r="DU460" i="2" s="1"/>
  <c r="DU461" i="2" s="1"/>
  <c r="AO459" i="2"/>
  <c r="AO460" i="2" s="1"/>
  <c r="AO461" i="2" s="1"/>
  <c r="M459" i="2"/>
  <c r="M460" i="2" s="1"/>
  <c r="M461" i="2" s="1"/>
  <c r="BA459" i="2"/>
  <c r="BA460" i="2" s="1"/>
  <c r="BA461" i="2" s="1"/>
  <c r="EU459" i="2"/>
  <c r="EU460" i="2" s="1"/>
  <c r="CI459" i="2"/>
  <c r="CI460" i="2" s="1"/>
  <c r="CU459" i="2"/>
  <c r="CU460" i="2" s="1"/>
  <c r="FW459" i="2"/>
  <c r="FW460" i="2" s="1"/>
  <c r="FK459" i="2"/>
  <c r="FK460" i="2" s="1"/>
  <c r="BG459" i="2"/>
  <c r="BG460" i="2" s="1"/>
  <c r="AU459" i="2"/>
  <c r="AU460" i="2" s="1"/>
  <c r="AE459" i="2"/>
  <c r="AE460" i="2" s="1"/>
  <c r="S459" i="2"/>
  <c r="S460" i="2" s="1"/>
  <c r="GI459" i="2"/>
  <c r="GI460" i="2" s="1"/>
  <c r="CA459" i="2"/>
  <c r="CA460" i="2" s="1"/>
  <c r="GY459" i="2"/>
  <c r="GY460" i="2" s="1"/>
  <c r="DS459" i="2"/>
  <c r="DS460" i="2" s="1"/>
  <c r="HO459" i="2"/>
  <c r="HO460" i="2" s="1"/>
  <c r="FG459" i="2"/>
  <c r="FG460" i="2" s="1"/>
  <c r="CQ459" i="2"/>
  <c r="CQ460" i="2" s="1"/>
  <c r="BK459" i="2"/>
  <c r="BK460" i="2" s="1"/>
  <c r="EY459" i="2"/>
  <c r="EY460" i="2" s="1"/>
  <c r="K459" i="2"/>
  <c r="K460" i="2" s="1"/>
  <c r="EA459" i="2"/>
  <c r="EA460" i="2" s="1"/>
  <c r="FO459" i="2"/>
  <c r="FO460" i="2" s="1"/>
  <c r="AM459" i="2"/>
  <c r="AM460" i="2" s="1"/>
  <c r="O459" i="2"/>
  <c r="O460" i="2" s="1"/>
  <c r="GM459" i="2"/>
  <c r="GM460" i="2" s="1"/>
  <c r="GA459" i="2"/>
  <c r="GA460" i="2" s="1"/>
  <c r="DW459" i="2"/>
  <c r="DW460" i="2" s="1"/>
  <c r="GE459" i="2"/>
  <c r="GE460" i="2" s="1"/>
  <c r="HS459" i="2"/>
  <c r="HS460" i="2" s="1"/>
  <c r="EI459" i="2"/>
  <c r="EI460" i="2" s="1"/>
  <c r="HK459" i="2"/>
  <c r="HK460" i="2" s="1"/>
  <c r="BW459" i="2"/>
  <c r="BW460" i="2" s="1"/>
  <c r="BS459" i="2"/>
  <c r="BS460" i="2" s="1"/>
  <c r="BC459" i="2"/>
  <c r="BC460" i="2" s="1"/>
  <c r="FS459" i="2"/>
  <c r="FS460" i="2" s="1"/>
  <c r="GU459" i="2"/>
  <c r="GU460" i="2" s="1"/>
  <c r="AI459" i="2"/>
  <c r="AI460" i="2" s="1"/>
  <c r="FC459" i="2"/>
  <c r="FC460" i="2" s="1"/>
  <c r="EQ459" i="2"/>
  <c r="EQ460" i="2" s="1"/>
  <c r="HG459" i="2"/>
  <c r="HG460" i="2" s="1"/>
  <c r="W459" i="2"/>
  <c r="W460" i="2" s="1"/>
  <c r="DG459" i="2"/>
  <c r="DG460" i="2" s="1"/>
  <c r="CE459" i="2"/>
  <c r="CE460" i="2" s="1"/>
  <c r="BO459" i="2"/>
  <c r="BO460" i="2" s="1"/>
  <c r="DO459" i="2"/>
  <c r="DO460" i="2" s="1"/>
  <c r="DK459" i="2"/>
  <c r="DK460" i="2" s="1"/>
  <c r="DC459" i="2"/>
  <c r="DC460" i="2" s="1"/>
  <c r="AY459" i="2"/>
  <c r="AY460" i="2" s="1"/>
  <c r="EE459" i="2"/>
  <c r="EE460" i="2" s="1"/>
  <c r="EM459" i="2"/>
  <c r="EM460" i="2" s="1"/>
  <c r="GQ459" i="2"/>
  <c r="GQ460" i="2" s="1"/>
  <c r="CM459" i="2"/>
  <c r="CM460" i="2" s="1"/>
  <c r="HC459" i="2"/>
  <c r="HC460" i="2" s="1"/>
  <c r="AA459" i="2"/>
  <c r="AA460" i="2" s="1"/>
  <c r="CY459" i="2"/>
  <c r="CY460" i="2" s="1"/>
  <c r="AQ459" i="2"/>
  <c r="AQ460" i="2" s="1"/>
  <c r="CZ459" i="2"/>
  <c r="CZ460" i="2" s="1"/>
  <c r="CZ461" i="2" s="1"/>
  <c r="DX459" i="2"/>
  <c r="DX460" i="2" s="1"/>
  <c r="DX461" i="2" s="1"/>
  <c r="BT459" i="2"/>
  <c r="BT460" i="2" s="1"/>
  <c r="BT461" i="2" s="1"/>
  <c r="FH459" i="2"/>
  <c r="FH460" i="2" s="1"/>
  <c r="FH461" i="2" s="1"/>
  <c r="CV459" i="2"/>
  <c r="CV460" i="2" s="1"/>
  <c r="CV461" i="2" s="1"/>
  <c r="GF459" i="2"/>
  <c r="GF460" i="2" s="1"/>
  <c r="GF461" i="2" s="1"/>
  <c r="GN459" i="2"/>
  <c r="GN460" i="2" s="1"/>
  <c r="GN461" i="2" s="1"/>
  <c r="FP459" i="2"/>
  <c r="FP460" i="2" s="1"/>
  <c r="FP461" i="2" s="1"/>
  <c r="EF459" i="2"/>
  <c r="EF460" i="2" s="1"/>
  <c r="EF461" i="2" s="1"/>
  <c r="AJ459" i="2"/>
  <c r="AJ460" i="2" s="1"/>
  <c r="AJ461" i="2" s="1"/>
  <c r="EZ459" i="2"/>
  <c r="EZ460" i="2" s="1"/>
  <c r="EZ461" i="2" s="1"/>
  <c r="T459" i="2"/>
  <c r="T460" i="2" s="1"/>
  <c r="T461" i="2" s="1"/>
  <c r="DL459" i="2"/>
  <c r="DL460" i="2" s="1"/>
  <c r="DL461" i="2" s="1"/>
  <c r="GR459" i="2"/>
  <c r="GR460" i="2" s="1"/>
  <c r="GR461" i="2" s="1"/>
  <c r="AV459" i="2"/>
  <c r="AV460" i="2" s="1"/>
  <c r="AV461" i="2" s="1"/>
  <c r="X459" i="2"/>
  <c r="X460" i="2" s="1"/>
  <c r="X461" i="2" s="1"/>
  <c r="EN459" i="2"/>
  <c r="EN460" i="2" s="1"/>
  <c r="EN461" i="2" s="1"/>
  <c r="BH459" i="2"/>
  <c r="BH460" i="2" s="1"/>
  <c r="BH461" i="2" s="1"/>
  <c r="HP459" i="2"/>
  <c r="HP460" i="2" s="1"/>
  <c r="HP461" i="2" s="1"/>
  <c r="FL459" i="2"/>
  <c r="FL460" i="2" s="1"/>
  <c r="FL461" i="2" s="1"/>
  <c r="DD459" i="2"/>
  <c r="DD460" i="2" s="1"/>
  <c r="DD461" i="2" s="1"/>
  <c r="BD459" i="2"/>
  <c r="BD460" i="2" s="1"/>
  <c r="BD461" i="2" s="1"/>
  <c r="AF459" i="2"/>
  <c r="AF460" i="2" s="1"/>
  <c r="AF461" i="2" s="1"/>
  <c r="CR459" i="2"/>
  <c r="CR460" i="2" s="1"/>
  <c r="CR461" i="2" s="1"/>
  <c r="EV459" i="2"/>
  <c r="EV460" i="2" s="1"/>
  <c r="EV461" i="2" s="1"/>
  <c r="L459" i="2"/>
  <c r="L460" i="2" s="1"/>
  <c r="L461" i="2" s="1"/>
  <c r="GZ459" i="2"/>
  <c r="GZ460" i="2" s="1"/>
  <c r="GZ461" i="2" s="1"/>
  <c r="HT459" i="2"/>
  <c r="HT460" i="2" s="1"/>
  <c r="HT461" i="2" s="1"/>
  <c r="EJ459" i="2"/>
  <c r="EJ460" i="2" s="1"/>
  <c r="EJ461" i="2" s="1"/>
  <c r="GV459" i="2"/>
  <c r="GV460" i="2" s="1"/>
  <c r="GV461" i="2" s="1"/>
  <c r="CF459" i="2"/>
  <c r="CF460" i="2" s="1"/>
  <c r="CF461" i="2" s="1"/>
  <c r="ER459" i="2"/>
  <c r="ER460" i="2" s="1"/>
  <c r="ER461" i="2" s="1"/>
  <c r="EB459" i="2"/>
  <c r="EB460" i="2" s="1"/>
  <c r="EB461" i="2" s="1"/>
  <c r="AZ459" i="2"/>
  <c r="AZ460" i="2" s="1"/>
  <c r="AZ461" i="2" s="1"/>
  <c r="GJ459" i="2"/>
  <c r="GJ460" i="2" s="1"/>
  <c r="GJ461" i="2" s="1"/>
  <c r="FX459" i="2"/>
  <c r="FX460" i="2" s="1"/>
  <c r="FX461" i="2" s="1"/>
  <c r="DT459" i="2"/>
  <c r="DT460" i="2" s="1"/>
  <c r="DT461" i="2" s="1"/>
  <c r="HD459" i="2"/>
  <c r="HD460" i="2" s="1"/>
  <c r="HD461" i="2" s="1"/>
  <c r="FT459" i="2"/>
  <c r="FT460" i="2" s="1"/>
  <c r="FT461" i="2" s="1"/>
  <c r="DH459" i="2"/>
  <c r="DH460" i="2" s="1"/>
  <c r="DH461" i="2" s="1"/>
  <c r="BL459" i="2"/>
  <c r="BL460" i="2" s="1"/>
  <c r="BL461" i="2" s="1"/>
  <c r="CJ459" i="2"/>
  <c r="CJ460" i="2" s="1"/>
  <c r="CJ461" i="2" s="1"/>
  <c r="AR459" i="2"/>
  <c r="AR460" i="2" s="1"/>
  <c r="AR461" i="2" s="1"/>
  <c r="BP459" i="2"/>
  <c r="BP460" i="2" s="1"/>
  <c r="BP461" i="2" s="1"/>
  <c r="AN459" i="2"/>
  <c r="AN460" i="2" s="1"/>
  <c r="AN461" i="2" s="1"/>
  <c r="HH459" i="2"/>
  <c r="HH460" i="2" s="1"/>
  <c r="HH461" i="2" s="1"/>
  <c r="DP459" i="2"/>
  <c r="DP460" i="2" s="1"/>
  <c r="DP461" i="2" s="1"/>
  <c r="CB459" i="2"/>
  <c r="CB460" i="2" s="1"/>
  <c r="CB461" i="2" s="1"/>
  <c r="BX459" i="2"/>
  <c r="BX460" i="2" s="1"/>
  <c r="BX461" i="2" s="1"/>
  <c r="CN459" i="2"/>
  <c r="CN460" i="2" s="1"/>
  <c r="CN461" i="2" s="1"/>
  <c r="GB459" i="2"/>
  <c r="GB460" i="2" s="1"/>
  <c r="GB461" i="2" s="1"/>
  <c r="P459" i="2"/>
  <c r="P460" i="2" s="1"/>
  <c r="P461" i="2" s="1"/>
  <c r="AB459" i="2"/>
  <c r="AB460" i="2" s="1"/>
  <c r="AB461" i="2" s="1"/>
  <c r="FD459" i="2"/>
  <c r="FD460" i="2" s="1"/>
  <c r="FD461" i="2" s="1"/>
  <c r="HL459" i="2"/>
  <c r="HL460" i="2" s="1"/>
  <c r="HL461" i="2" s="1"/>
  <c r="DL462" i="2" l="1"/>
  <c r="DL463" i="2" s="1"/>
  <c r="DK461" i="2"/>
  <c r="DK462" i="2"/>
  <c r="DK463" i="2" s="1"/>
  <c r="BC461" i="2"/>
  <c r="BD462" i="2"/>
  <c r="BD463" i="2" s="1"/>
  <c r="BC462" i="2"/>
  <c r="BC463" i="2" s="1"/>
  <c r="FP462" i="2"/>
  <c r="FP463" i="2" s="1"/>
  <c r="FO462" i="2"/>
  <c r="FO463" i="2" s="1"/>
  <c r="FO461" i="2"/>
  <c r="S461" i="2"/>
  <c r="S462" i="2"/>
  <c r="S463" i="2" s="1"/>
  <c r="T462" i="2"/>
  <c r="T463" i="2" s="1"/>
  <c r="HC462" i="2"/>
  <c r="HC463" i="2" s="1"/>
  <c r="HD462" i="2"/>
  <c r="HD463" i="2" s="1"/>
  <c r="HC461" i="2"/>
  <c r="EE462" i="2"/>
  <c r="EE463" i="2" s="1"/>
  <c r="EF462" i="2"/>
  <c r="EF463" i="2" s="1"/>
  <c r="EE461" i="2"/>
  <c r="DO461" i="2"/>
  <c r="DP462" i="2"/>
  <c r="DP463" i="2" s="1"/>
  <c r="DO462" i="2"/>
  <c r="DO463" i="2" s="1"/>
  <c r="W461" i="2"/>
  <c r="X462" i="2"/>
  <c r="X463" i="2" s="1"/>
  <c r="W462" i="2"/>
  <c r="W463" i="2" s="1"/>
  <c r="AI461" i="2"/>
  <c r="AJ462" i="2"/>
  <c r="AJ463" i="2" s="1"/>
  <c r="AI462" i="2"/>
  <c r="AI463" i="2" s="1"/>
  <c r="BS461" i="2"/>
  <c r="BS462" i="2"/>
  <c r="BS463" i="2" s="1"/>
  <c r="BT462" i="2"/>
  <c r="BT463" i="2" s="1"/>
  <c r="HS461" i="2"/>
  <c r="HT462" i="2"/>
  <c r="HT463" i="2" s="1"/>
  <c r="HS462" i="2"/>
  <c r="HS463" i="2" s="1"/>
  <c r="GN462" i="2"/>
  <c r="GN463" i="2" s="1"/>
  <c r="GM462" i="2"/>
  <c r="GM463" i="2" s="1"/>
  <c r="GM461" i="2"/>
  <c r="EA461" i="2"/>
  <c r="EA462" i="2"/>
  <c r="EA463" i="2" s="1"/>
  <c r="EB462" i="2"/>
  <c r="EB463" i="2" s="1"/>
  <c r="CQ461" i="2"/>
  <c r="CR462" i="2"/>
  <c r="CR463" i="2" s="1"/>
  <c r="CQ462" i="2"/>
  <c r="CQ463" i="2" s="1"/>
  <c r="GY461" i="2"/>
  <c r="GY462" i="2"/>
  <c r="GY463" i="2" s="1"/>
  <c r="GZ462" i="2"/>
  <c r="GZ463" i="2" s="1"/>
  <c r="AE461" i="2"/>
  <c r="AE462" i="2"/>
  <c r="AE463" i="2" s="1"/>
  <c r="AF462" i="2"/>
  <c r="AF463" i="2" s="1"/>
  <c r="FW461" i="2"/>
  <c r="FW462" i="2"/>
  <c r="FW463" i="2" s="1"/>
  <c r="FX462" i="2"/>
  <c r="FX463" i="2" s="1"/>
  <c r="AA461" i="2"/>
  <c r="AB462" i="2"/>
  <c r="AB463" i="2" s="1"/>
  <c r="AA462" i="2"/>
  <c r="AA463" i="2" s="1"/>
  <c r="DG461" i="2"/>
  <c r="DH462" i="2"/>
  <c r="DH463" i="2" s="1"/>
  <c r="DG462" i="2"/>
  <c r="DG463" i="2" s="1"/>
  <c r="EI461" i="2"/>
  <c r="EJ462" i="2"/>
  <c r="EJ463" i="2" s="1"/>
  <c r="EI462" i="2"/>
  <c r="EI463" i="2" s="1"/>
  <c r="DS461" i="2"/>
  <c r="DT462" i="2"/>
  <c r="DT463" i="2" s="1"/>
  <c r="DS462" i="2"/>
  <c r="DS463" i="2" s="1"/>
  <c r="EV462" i="2"/>
  <c r="EV463" i="2" s="1"/>
  <c r="EU461" i="2"/>
  <c r="EU462" i="2"/>
  <c r="EU463" i="2" s="1"/>
  <c r="AQ462" i="2"/>
  <c r="AQ463" i="2" s="1"/>
  <c r="AQ461" i="2"/>
  <c r="AR462" i="2"/>
  <c r="AR463" i="2" s="1"/>
  <c r="CM461" i="2"/>
  <c r="CN462" i="2"/>
  <c r="CN463" i="2" s="1"/>
  <c r="CM462" i="2"/>
  <c r="CM463" i="2" s="1"/>
  <c r="AY461" i="2"/>
  <c r="AZ462" i="2"/>
  <c r="AZ463" i="2" s="1"/>
  <c r="AY462" i="2"/>
  <c r="AY463" i="2" s="1"/>
  <c r="BO461" i="2"/>
  <c r="BO462" i="2"/>
  <c r="BO463" i="2" s="1"/>
  <c r="BP462" i="2"/>
  <c r="BP463" i="2" s="1"/>
  <c r="HG461" i="2"/>
  <c r="HH462" i="2"/>
  <c r="HH463" i="2" s="1"/>
  <c r="HG462" i="2"/>
  <c r="HG463" i="2" s="1"/>
  <c r="GU461" i="2"/>
  <c r="GU462" i="2"/>
  <c r="GU463" i="2" s="1"/>
  <c r="GV462" i="2"/>
  <c r="GV463" i="2" s="1"/>
  <c r="BX462" i="2"/>
  <c r="BX463" i="2" s="1"/>
  <c r="BW462" i="2"/>
  <c r="BW463" i="2" s="1"/>
  <c r="BW461" i="2"/>
  <c r="GF462" i="2"/>
  <c r="GF463" i="2" s="1"/>
  <c r="GE461" i="2"/>
  <c r="GE462" i="2"/>
  <c r="GE463" i="2" s="1"/>
  <c r="O461" i="2"/>
  <c r="O462" i="2"/>
  <c r="O463" i="2" s="1"/>
  <c r="P462" i="2"/>
  <c r="P463" i="2" s="1"/>
  <c r="K461" i="2"/>
  <c r="L462" i="2"/>
  <c r="L463" i="2" s="1"/>
  <c r="K462" i="2"/>
  <c r="K463" i="2" s="1"/>
  <c r="FG461" i="2"/>
  <c r="FG462" i="2"/>
  <c r="FG463" i="2" s="1"/>
  <c r="FH462" i="2"/>
  <c r="FH463" i="2" s="1"/>
  <c r="CA461" i="2"/>
  <c r="CA462" i="2"/>
  <c r="CA463" i="2" s="1"/>
  <c r="CB462" i="2"/>
  <c r="CB463" i="2" s="1"/>
  <c r="AU461" i="2"/>
  <c r="AU462" i="2"/>
  <c r="AU463" i="2" s="1"/>
  <c r="AV462" i="2"/>
  <c r="AV463" i="2" s="1"/>
  <c r="CU461" i="2"/>
  <c r="CU462" i="2"/>
  <c r="CU463" i="2" s="1"/>
  <c r="CV462" i="2"/>
  <c r="CV463" i="2" s="1"/>
  <c r="EM461" i="2"/>
  <c r="EN462" i="2"/>
  <c r="EN463" i="2" s="1"/>
  <c r="EM462" i="2"/>
  <c r="EM463" i="2" s="1"/>
  <c r="FC461" i="2"/>
  <c r="FC462" i="2"/>
  <c r="FC463" i="2" s="1"/>
  <c r="FD462" i="2"/>
  <c r="FD463" i="2" s="1"/>
  <c r="GA461" i="2"/>
  <c r="GB462" i="2"/>
  <c r="GB463" i="2" s="1"/>
  <c r="GA462" i="2"/>
  <c r="GA463" i="2" s="1"/>
  <c r="BK461" i="2"/>
  <c r="BL462" i="2"/>
  <c r="BL463" i="2" s="1"/>
  <c r="BK462" i="2"/>
  <c r="BK463" i="2" s="1"/>
  <c r="FK461" i="2"/>
  <c r="FK462" i="2"/>
  <c r="FK463" i="2" s="1"/>
  <c r="FL462" i="2"/>
  <c r="FL463" i="2" s="1"/>
  <c r="CY462" i="2"/>
  <c r="CY463" i="2" s="1"/>
  <c r="CY461" i="2"/>
  <c r="CZ462" i="2"/>
  <c r="CZ463" i="2" s="1"/>
  <c r="GQ461" i="2"/>
  <c r="GQ462" i="2"/>
  <c r="GQ463" i="2" s="1"/>
  <c r="GR462" i="2"/>
  <c r="GR463" i="2" s="1"/>
  <c r="DC461" i="2"/>
  <c r="DD462" i="2"/>
  <c r="DD463" i="2" s="1"/>
  <c r="DC462" i="2"/>
  <c r="DC463" i="2" s="1"/>
  <c r="CE461" i="2"/>
  <c r="CF462" i="2"/>
  <c r="CF463" i="2" s="1"/>
  <c r="CE462" i="2"/>
  <c r="CE463" i="2" s="1"/>
  <c r="EQ461" i="2"/>
  <c r="ER462" i="2"/>
  <c r="ER463" i="2" s="1"/>
  <c r="EQ462" i="2"/>
  <c r="EQ463" i="2" s="1"/>
  <c r="FS461" i="2"/>
  <c r="FT462" i="2"/>
  <c r="FT463" i="2" s="1"/>
  <c r="FS462" i="2"/>
  <c r="FS463" i="2" s="1"/>
  <c r="HK461" i="2"/>
  <c r="HL462" i="2"/>
  <c r="HL463" i="2" s="1"/>
  <c r="HK462" i="2"/>
  <c r="HK463" i="2" s="1"/>
  <c r="DW461" i="2"/>
  <c r="DX462" i="2"/>
  <c r="DX463" i="2" s="1"/>
  <c r="DW462" i="2"/>
  <c r="DW463" i="2" s="1"/>
  <c r="AN462" i="2"/>
  <c r="AN463" i="2" s="1"/>
  <c r="AM462" i="2"/>
  <c r="AM463" i="2" s="1"/>
  <c r="AM461" i="2"/>
  <c r="EY461" i="2"/>
  <c r="EZ462" i="2"/>
  <c r="EZ463" i="2" s="1"/>
  <c r="EY462" i="2"/>
  <c r="EY463" i="2" s="1"/>
  <c r="HO461" i="2"/>
  <c r="HP462" i="2"/>
  <c r="HP463" i="2" s="1"/>
  <c r="HO462" i="2"/>
  <c r="HO463" i="2" s="1"/>
  <c r="GI461" i="2"/>
  <c r="GI462" i="2"/>
  <c r="GI463" i="2" s="1"/>
  <c r="GJ462" i="2"/>
  <c r="GJ463" i="2" s="1"/>
  <c r="BG461" i="2"/>
  <c r="BG462" i="2"/>
  <c r="BG463" i="2" s="1"/>
  <c r="BH462" i="2"/>
  <c r="BH463" i="2" s="1"/>
  <c r="CJ462" i="2"/>
  <c r="CJ463" i="2" s="1"/>
  <c r="CI462" i="2"/>
  <c r="CI463" i="2" s="1"/>
  <c r="CI461" i="2"/>
  <c r="HO465" i="2" l="1"/>
  <c r="HO464" i="2"/>
  <c r="HO467" i="2"/>
  <c r="FT464" i="2"/>
  <c r="FT467" i="2"/>
  <c r="CY467" i="2"/>
  <c r="CY464" i="2"/>
  <c r="CV467" i="2"/>
  <c r="CV464" i="2"/>
  <c r="O464" i="2"/>
  <c r="O465" i="2"/>
  <c r="O467" i="2"/>
  <c r="O468" i="2" s="1" a="1"/>
  <c r="HH464" i="2"/>
  <c r="HH467" i="2"/>
  <c r="EV467" i="2"/>
  <c r="EV464" i="2"/>
  <c r="AF467" i="2"/>
  <c r="AF464" i="2"/>
  <c r="HS465" i="2"/>
  <c r="HT467" i="2"/>
  <c r="HT464" i="2"/>
  <c r="DP467" i="2"/>
  <c r="DP464" i="2"/>
  <c r="EE465" i="2"/>
  <c r="EE464" i="2"/>
  <c r="EE467" i="2"/>
  <c r="T464" i="2"/>
  <c r="T467" i="2"/>
  <c r="FO467" i="2"/>
  <c r="FO465" i="2"/>
  <c r="FO464" i="2"/>
  <c r="CJ464" i="2"/>
  <c r="CJ467" i="2"/>
  <c r="GI465" i="2"/>
  <c r="GJ464" i="2"/>
  <c r="GJ467" i="2"/>
  <c r="HP467" i="2"/>
  <c r="HP464" i="2"/>
  <c r="DW464" i="2"/>
  <c r="DW467" i="2"/>
  <c r="DW465" i="2"/>
  <c r="HL464" i="2"/>
  <c r="HL467" i="2"/>
  <c r="CE467" i="2"/>
  <c r="CE464" i="2"/>
  <c r="CE465" i="2"/>
  <c r="DD464" i="2"/>
  <c r="DD467" i="2"/>
  <c r="FL467" i="2"/>
  <c r="FL464" i="2"/>
  <c r="BL467" i="2"/>
  <c r="BL464" i="2"/>
  <c r="EM467" i="2"/>
  <c r="EM465" i="2"/>
  <c r="EM464" i="2"/>
  <c r="CU464" i="2"/>
  <c r="CU465" i="2"/>
  <c r="CU467" i="2"/>
  <c r="FH467" i="2"/>
  <c r="FH464" i="2"/>
  <c r="L467" i="2"/>
  <c r="L464" i="2"/>
  <c r="GU467" i="2"/>
  <c r="GU464" i="2"/>
  <c r="GU465" i="2"/>
  <c r="AY467" i="2"/>
  <c r="AY465" i="2"/>
  <c r="AY464" i="2"/>
  <c r="CN467" i="2"/>
  <c r="CN464" i="2"/>
  <c r="AQ467" i="2"/>
  <c r="AQ464" i="2"/>
  <c r="AQ465" i="2"/>
  <c r="DS467" i="2"/>
  <c r="DS464" i="2"/>
  <c r="DS465" i="2"/>
  <c r="EJ464" i="2"/>
  <c r="EJ467" i="2"/>
  <c r="FX464" i="2"/>
  <c r="FX467" i="2"/>
  <c r="AE467" i="2"/>
  <c r="AE464" i="2"/>
  <c r="AE465" i="2"/>
  <c r="EB464" i="2"/>
  <c r="EB467" i="2"/>
  <c r="GM467" i="2"/>
  <c r="GM464" i="2"/>
  <c r="GM465" i="2"/>
  <c r="AI464" i="2"/>
  <c r="AI465" i="2"/>
  <c r="AI467" i="2"/>
  <c r="X464" i="2"/>
  <c r="X467" i="2"/>
  <c r="S467" i="2"/>
  <c r="S465" i="2"/>
  <c r="S464" i="2"/>
  <c r="FP464" i="2"/>
  <c r="FP467" i="2"/>
  <c r="DK464" i="2"/>
  <c r="DK465" i="2"/>
  <c r="DK467" i="2"/>
  <c r="CI467" i="2"/>
  <c r="CI465" i="2"/>
  <c r="CI464" i="2"/>
  <c r="AN467" i="2"/>
  <c r="AN464" i="2"/>
  <c r="DC465" i="2"/>
  <c r="DC467" i="2"/>
  <c r="DC464" i="2"/>
  <c r="GB467" i="2"/>
  <c r="GB464" i="2"/>
  <c r="K467" i="2"/>
  <c r="K468" i="2" s="1" a="1"/>
  <c r="K464" i="2"/>
  <c r="K465" i="2"/>
  <c r="GV464" i="2"/>
  <c r="GV467" i="2"/>
  <c r="DH464" i="2"/>
  <c r="DH467" i="2"/>
  <c r="BH464" i="2"/>
  <c r="BH467" i="2"/>
  <c r="GI467" i="2"/>
  <c r="GI464" i="2"/>
  <c r="DX467" i="2"/>
  <c r="DX464" i="2"/>
  <c r="EQ467" i="2"/>
  <c r="EQ465" i="2"/>
  <c r="EQ464" i="2"/>
  <c r="CF467" i="2"/>
  <c r="CF464" i="2"/>
  <c r="CY465" i="2"/>
  <c r="CZ464" i="2"/>
  <c r="CZ467" i="2"/>
  <c r="FK467" i="2"/>
  <c r="FK464" i="2"/>
  <c r="FK465" i="2"/>
  <c r="FD464" i="2"/>
  <c r="FD467" i="2"/>
  <c r="EN464" i="2"/>
  <c r="EN467" i="2"/>
  <c r="CB464" i="2"/>
  <c r="CB467" i="2"/>
  <c r="FG467" i="2"/>
  <c r="FG464" i="2"/>
  <c r="FG465" i="2"/>
  <c r="GE464" i="2"/>
  <c r="GE467" i="2"/>
  <c r="GE465" i="2"/>
  <c r="BW464" i="2"/>
  <c r="BW467" i="2"/>
  <c r="BW465" i="2"/>
  <c r="BP467" i="2"/>
  <c r="BP464" i="2"/>
  <c r="AZ464" i="2"/>
  <c r="AZ467" i="2"/>
  <c r="EU464" i="2"/>
  <c r="EU465" i="2"/>
  <c r="EU467" i="2"/>
  <c r="DT464" i="2"/>
  <c r="DT467" i="2"/>
  <c r="AA467" i="2"/>
  <c r="AA465" i="2"/>
  <c r="AA464" i="2"/>
  <c r="FW464" i="2"/>
  <c r="FW467" i="2"/>
  <c r="FW468" i="2" s="1" a="1"/>
  <c r="FW465" i="2"/>
  <c r="CQ465" i="2"/>
  <c r="CQ464" i="2"/>
  <c r="CQ467" i="2"/>
  <c r="CQ468" i="2" s="1" a="1"/>
  <c r="EA467" i="2"/>
  <c r="EA464" i="2"/>
  <c r="EA465" i="2"/>
  <c r="GN467" i="2"/>
  <c r="GN464" i="2"/>
  <c r="BT464" i="2"/>
  <c r="BT467" i="2"/>
  <c r="AJ467" i="2"/>
  <c r="AJ464" i="2"/>
  <c r="HD467" i="2"/>
  <c r="HD464" i="2"/>
  <c r="BC464" i="2"/>
  <c r="BC465" i="2"/>
  <c r="BC467" i="2"/>
  <c r="EZ464" i="2"/>
  <c r="EZ467" i="2"/>
  <c r="HK467" i="2"/>
  <c r="HK464" i="2"/>
  <c r="HK465" i="2"/>
  <c r="GQ464" i="2"/>
  <c r="GQ465" i="2"/>
  <c r="GQ467" i="2"/>
  <c r="BK464" i="2"/>
  <c r="BK467" i="2"/>
  <c r="BK468" i="2" s="1" a="1"/>
  <c r="BK465" i="2"/>
  <c r="AU465" i="2"/>
  <c r="AU467" i="2"/>
  <c r="AU464" i="2"/>
  <c r="GF467" i="2"/>
  <c r="GF464" i="2"/>
  <c r="CM467" i="2"/>
  <c r="CM464" i="2"/>
  <c r="CM465" i="2"/>
  <c r="EI465" i="2"/>
  <c r="EI464" i="2"/>
  <c r="EI467" i="2"/>
  <c r="EI468" i="2" s="1" a="1"/>
  <c r="GY464" i="2"/>
  <c r="GY467" i="2"/>
  <c r="W467" i="2"/>
  <c r="W464" i="2"/>
  <c r="W465" i="2"/>
  <c r="BG467" i="2"/>
  <c r="BG464" i="2"/>
  <c r="BG465" i="2"/>
  <c r="EY464" i="2"/>
  <c r="EY465" i="2"/>
  <c r="EY467" i="2"/>
  <c r="AM467" i="2"/>
  <c r="AM468" i="2" s="1" a="1"/>
  <c r="AM465" i="2"/>
  <c r="AM464" i="2"/>
  <c r="FS467" i="2"/>
  <c r="FS464" i="2"/>
  <c r="FS465" i="2"/>
  <c r="ER464" i="2"/>
  <c r="ER467" i="2"/>
  <c r="GR464" i="2"/>
  <c r="GR467" i="2"/>
  <c r="GA465" i="2"/>
  <c r="GA464" i="2"/>
  <c r="GA467" i="2"/>
  <c r="GA468" i="2" s="1" a="1"/>
  <c r="FC464" i="2"/>
  <c r="FC467" i="2"/>
  <c r="FC465" i="2"/>
  <c r="AV464" i="2"/>
  <c r="AV467" i="2"/>
  <c r="CA465" i="2"/>
  <c r="CA467" i="2"/>
  <c r="CA464" i="2"/>
  <c r="P464" i="2"/>
  <c r="P467" i="2"/>
  <c r="BX464" i="2"/>
  <c r="BX467" i="2"/>
  <c r="HG464" i="2"/>
  <c r="HG465" i="2"/>
  <c r="HG467" i="2"/>
  <c r="HG468" i="2" s="1" a="1"/>
  <c r="BO467" i="2"/>
  <c r="BO468" i="2" s="1" a="1"/>
  <c r="BO464" i="2"/>
  <c r="BO465" i="2"/>
  <c r="AR464" i="2"/>
  <c r="AR467" i="2"/>
  <c r="DG465" i="2"/>
  <c r="DG464" i="2"/>
  <c r="DG467" i="2"/>
  <c r="DG468" i="2" s="1" a="1"/>
  <c r="AB464" i="2"/>
  <c r="AB467" i="2"/>
  <c r="GY465" i="2"/>
  <c r="GZ467" i="2"/>
  <c r="GZ464" i="2"/>
  <c r="CR467" i="2"/>
  <c r="CR464" i="2"/>
  <c r="HS467" i="2"/>
  <c r="HS464" i="2"/>
  <c r="BS467" i="2"/>
  <c r="BS465" i="2"/>
  <c r="BS464" i="2"/>
  <c r="DO465" i="2"/>
  <c r="DO464" i="2"/>
  <c r="DO467" i="2"/>
  <c r="DO468" i="2" s="1" a="1"/>
  <c r="EF467" i="2"/>
  <c r="EF464" i="2"/>
  <c r="HC467" i="2"/>
  <c r="HC464" i="2"/>
  <c r="HC465" i="2"/>
  <c r="BD467" i="2"/>
  <c r="BD464" i="2"/>
  <c r="DL467" i="2"/>
  <c r="DL464" i="2"/>
  <c r="HO468" i="2" l="1" a="1"/>
  <c r="EI468" i="2"/>
  <c r="EJ468" i="2"/>
  <c r="EL487" i="2" s="1"/>
  <c r="FX468" i="2"/>
  <c r="FZ487" i="2" s="1"/>
  <c r="FW468" i="2"/>
  <c r="K468" i="2"/>
  <c r="L468" i="2"/>
  <c r="N487" i="2" s="1"/>
  <c r="P468" i="2"/>
  <c r="R487" i="2" s="1"/>
  <c r="O468" i="2"/>
  <c r="DH468" i="2"/>
  <c r="DJ487" i="2" s="1"/>
  <c r="DG468" i="2"/>
  <c r="EY468" i="2" a="1"/>
  <c r="AU468" i="2" a="1"/>
  <c r="AI468" i="2" a="1"/>
  <c r="AQ468" i="2" a="1"/>
  <c r="GU468" i="2" a="1"/>
  <c r="HO468" i="2"/>
  <c r="HP468" i="2"/>
  <c r="HR487" i="2" s="1"/>
  <c r="GA468" i="2"/>
  <c r="GB468" i="2"/>
  <c r="GD487" i="2" s="1"/>
  <c r="BL468" i="2"/>
  <c r="BN487" i="2" s="1"/>
  <c r="BK468" i="2"/>
  <c r="CR468" i="2"/>
  <c r="CT487" i="2" s="1"/>
  <c r="CQ468" i="2"/>
  <c r="DC468" i="2" a="1"/>
  <c r="DC468" i="2" s="1"/>
  <c r="CE468" i="2" a="1"/>
  <c r="HG468" i="2"/>
  <c r="HH468" i="2"/>
  <c r="HJ487" i="2" s="1"/>
  <c r="W468" i="2" a="1"/>
  <c r="DP468" i="2"/>
  <c r="DR487" i="2" s="1"/>
  <c r="DO468" i="2"/>
  <c r="FC468" i="2" a="1"/>
  <c r="BG468" i="2" a="1"/>
  <c r="GY468" i="2" a="1"/>
  <c r="GQ468" i="2" a="1"/>
  <c r="BC468" i="2" a="1"/>
  <c r="GE468" i="2" a="1"/>
  <c r="FG468" i="2" a="1"/>
  <c r="FH468" i="2" s="1"/>
  <c r="FJ487" i="2" s="1"/>
  <c r="G457" i="2"/>
  <c r="CI468" i="2" a="1"/>
  <c r="S468" i="2" a="1"/>
  <c r="GM468" i="2" a="1"/>
  <c r="DS468" i="2" a="1"/>
  <c r="AY468" i="2" a="1"/>
  <c r="AZ468" i="2" s="1"/>
  <c r="BB487" i="2" s="1"/>
  <c r="CU468" i="2" a="1"/>
  <c r="CU468" i="2" s="1"/>
  <c r="EE468" i="2" a="1"/>
  <c r="CY468" i="2" a="1"/>
  <c r="BO468" i="2"/>
  <c r="BP468" i="2"/>
  <c r="BR487" i="2" s="1"/>
  <c r="AN468" i="2"/>
  <c r="AP487" i="2" s="1"/>
  <c r="AM468" i="2"/>
  <c r="AA468" i="2" a="1"/>
  <c r="AY468" i="2"/>
  <c r="DD468" i="2"/>
  <c r="DF487" i="2" s="1"/>
  <c r="DW468" i="2" a="1"/>
  <c r="HS468" i="2" a="1"/>
  <c r="CA468" i="2" a="1"/>
  <c r="FS468" i="2" a="1"/>
  <c r="CM468" i="2" a="1"/>
  <c r="CM468" i="2" s="1"/>
  <c r="HC468" i="2" a="1"/>
  <c r="BS468" i="2" a="1"/>
  <c r="HK468" i="2" a="1"/>
  <c r="EA468" i="2" a="1"/>
  <c r="EU468" i="2" a="1"/>
  <c r="BW468" i="2" a="1"/>
  <c r="FK468" i="2" a="1"/>
  <c r="EQ468" i="2" a="1"/>
  <c r="GI468" i="2" a="1"/>
  <c r="DK468" i="2"/>
  <c r="DK468" i="2" a="1"/>
  <c r="DL468" i="2" s="1"/>
  <c r="DN487" i="2" s="1"/>
  <c r="AE468" i="2" a="1"/>
  <c r="EM468" i="2" a="1"/>
  <c r="FO468" i="2" a="1"/>
  <c r="DC486" i="2" l="1" a="1"/>
  <c r="DC469" i="2" a="1"/>
  <c r="DF486" i="2"/>
  <c r="FO468" i="2"/>
  <c r="FP468" i="2"/>
  <c r="FR487" i="2" s="1"/>
  <c r="DN486" i="2"/>
  <c r="DK469" i="2" a="1"/>
  <c r="DK486" i="2" a="1"/>
  <c r="CA468" i="2"/>
  <c r="CB468" i="2"/>
  <c r="CD487" i="2" s="1"/>
  <c r="BB486" i="2"/>
  <c r="AY486" i="2" a="1"/>
  <c r="AY469" i="2" a="1"/>
  <c r="GM468" i="2"/>
  <c r="GN468" i="2"/>
  <c r="GP487" i="2" s="1"/>
  <c r="GR468" i="2"/>
  <c r="GT487" i="2" s="1"/>
  <c r="GQ468" i="2"/>
  <c r="DR486" i="2"/>
  <c r="DO469" i="2" a="1"/>
  <c r="DO486" i="2" a="1"/>
  <c r="HG486" i="2" a="1"/>
  <c r="HG469" i="2" a="1"/>
  <c r="HJ486" i="2"/>
  <c r="CT486" i="2"/>
  <c r="CQ486" i="2" a="1"/>
  <c r="CQ469" i="2" a="1"/>
  <c r="AV468" i="2"/>
  <c r="AX487" i="2" s="1"/>
  <c r="AU468" i="2"/>
  <c r="O486" i="2" a="1"/>
  <c r="O469" i="2" a="1"/>
  <c r="R486" i="2"/>
  <c r="FW486" i="2" a="1"/>
  <c r="FW469" i="2" a="1"/>
  <c r="FZ486" i="2"/>
  <c r="EM468" i="2"/>
  <c r="EN468" i="2"/>
  <c r="EP487" i="2" s="1"/>
  <c r="GI468" i="2"/>
  <c r="GJ468" i="2"/>
  <c r="GL487" i="2" s="1"/>
  <c r="EU468" i="2"/>
  <c r="EV468" i="2"/>
  <c r="EX487" i="2" s="1"/>
  <c r="HC468" i="2"/>
  <c r="HD468" i="2"/>
  <c r="HF487" i="2" s="1"/>
  <c r="HT468" i="2"/>
  <c r="HV487" i="2" s="1"/>
  <c r="HS468" i="2"/>
  <c r="AA468" i="2"/>
  <c r="AB468" i="2"/>
  <c r="AD487" i="2" s="1"/>
  <c r="BO486" i="2" a="1"/>
  <c r="BO469" i="2" a="1"/>
  <c r="BR486" i="2"/>
  <c r="T468" i="2"/>
  <c r="V487" i="2" s="1"/>
  <c r="S468" i="2"/>
  <c r="GE468" i="2"/>
  <c r="GF468" i="2"/>
  <c r="GH487" i="2" s="1"/>
  <c r="GY468" i="2"/>
  <c r="GZ468" i="2"/>
  <c r="HB487" i="2" s="1"/>
  <c r="CF468" i="2"/>
  <c r="CH487" i="2" s="1"/>
  <c r="CE468" i="2"/>
  <c r="GA486" i="2" a="1"/>
  <c r="GD486" i="2"/>
  <c r="GA469" i="2" a="1"/>
  <c r="AQ468" i="2"/>
  <c r="AR468" i="2"/>
  <c r="AT487" i="2" s="1"/>
  <c r="EZ468" i="2"/>
  <c r="FB487" i="2" s="1"/>
  <c r="EY468" i="2"/>
  <c r="BT468" i="2"/>
  <c r="BV487" i="2" s="1"/>
  <c r="BS468" i="2"/>
  <c r="GV468" i="2"/>
  <c r="GX487" i="2" s="1"/>
  <c r="GU468" i="2"/>
  <c r="AE468" i="2"/>
  <c r="AF468" i="2"/>
  <c r="AH487" i="2" s="1"/>
  <c r="EQ468" i="2"/>
  <c r="ER468" i="2"/>
  <c r="ET487" i="2" s="1"/>
  <c r="EB468" i="2"/>
  <c r="ED487" i="2" s="1"/>
  <c r="EA468" i="2"/>
  <c r="CP486" i="2"/>
  <c r="DX468" i="2"/>
  <c r="DZ487" i="2" s="1"/>
  <c r="DW468" i="2"/>
  <c r="AM486" i="2" a="1"/>
  <c r="AM469" i="2" a="1"/>
  <c r="AP486" i="2"/>
  <c r="CY468" i="2"/>
  <c r="CZ468" i="2"/>
  <c r="DB487" i="2" s="1"/>
  <c r="CN468" i="2"/>
  <c r="CP487" i="2" s="1"/>
  <c r="CJ468" i="2"/>
  <c r="CL487" i="2" s="1"/>
  <c r="CI468" i="2"/>
  <c r="BG468" i="2"/>
  <c r="BH468" i="2"/>
  <c r="BJ487" i="2" s="1"/>
  <c r="W468" i="2"/>
  <c r="X468" i="2"/>
  <c r="Z487" i="2" s="1"/>
  <c r="BK486" i="2" a="1"/>
  <c r="BN486" i="2"/>
  <c r="BK469" i="2" a="1"/>
  <c r="AJ468" i="2"/>
  <c r="AL487" i="2" s="1"/>
  <c r="AI468" i="2"/>
  <c r="DG486" i="2" a="1"/>
  <c r="DG469" i="2" a="1"/>
  <c r="DJ486" i="2"/>
  <c r="BW468" i="2"/>
  <c r="BX468" i="2"/>
  <c r="BZ487" i="2" s="1"/>
  <c r="CX486" i="2"/>
  <c r="CV468" i="2"/>
  <c r="CX487" i="2" s="1"/>
  <c r="FK468" i="2"/>
  <c r="FL468" i="2"/>
  <c r="FN487" i="2" s="1"/>
  <c r="HL468" i="2"/>
  <c r="HN487" i="2" s="1"/>
  <c r="HK468" i="2"/>
  <c r="FT468" i="2"/>
  <c r="FV487" i="2" s="1"/>
  <c r="FS468" i="2"/>
  <c r="EF468" i="2"/>
  <c r="EH487" i="2" s="1"/>
  <c r="G487" i="2" s="1"/>
  <c r="G504" i="2" s="1"/>
  <c r="EE468" i="2"/>
  <c r="DS468" i="2"/>
  <c r="DT468" i="2"/>
  <c r="DV487" i="2" s="1"/>
  <c r="BD468" i="2"/>
  <c r="BF487" i="2" s="1"/>
  <c r="BC468" i="2"/>
  <c r="FD468" i="2"/>
  <c r="FF487" i="2" s="1"/>
  <c r="FC468" i="2"/>
  <c r="HO486" i="2" a="1"/>
  <c r="HR486" i="2"/>
  <c r="HO469" i="2" a="1"/>
  <c r="FG468" i="2"/>
  <c r="K486" i="2" a="1"/>
  <c r="K469" i="2" a="1"/>
  <c r="N486" i="2"/>
  <c r="EI486" i="2" a="1"/>
  <c r="EI469" i="2" a="1"/>
  <c r="EL486" i="2"/>
  <c r="CU486" i="2" l="1" a="1"/>
  <c r="CV486" i="2" s="1"/>
  <c r="EI469" i="2"/>
  <c r="EK469" i="2"/>
  <c r="EJ469" i="2"/>
  <c r="HP487" i="2"/>
  <c r="HQ486" i="2"/>
  <c r="HP486" i="2"/>
  <c r="HO487" i="2"/>
  <c r="HO486" i="2"/>
  <c r="HQ487" i="2"/>
  <c r="FS469" i="2" a="1"/>
  <c r="FS486" i="2" a="1"/>
  <c r="FV486" i="2"/>
  <c r="BL487" i="2"/>
  <c r="BL486" i="2"/>
  <c r="BM486" i="2"/>
  <c r="BM487" i="2"/>
  <c r="BK487" i="2"/>
  <c r="BK486" i="2"/>
  <c r="BG486" i="2" a="1"/>
  <c r="BJ486" i="2"/>
  <c r="BG469" i="2" a="1"/>
  <c r="EY469" i="2" a="1"/>
  <c r="FB486" i="2"/>
  <c r="EY486" i="2" a="1"/>
  <c r="FX487" i="2"/>
  <c r="FW486" i="2"/>
  <c r="FY486" i="2"/>
  <c r="FX486" i="2"/>
  <c r="FW487" i="2"/>
  <c r="FY487" i="2"/>
  <c r="AU486" i="2" a="1"/>
  <c r="AU469" i="2" a="1"/>
  <c r="AX486" i="2"/>
  <c r="DM486" i="2"/>
  <c r="DM487" i="2"/>
  <c r="DK487" i="2"/>
  <c r="DK486" i="2"/>
  <c r="DL486" i="2"/>
  <c r="DL487" i="2"/>
  <c r="EK487" i="2"/>
  <c r="EJ486" i="2"/>
  <c r="EJ487" i="2"/>
  <c r="EI487" i="2"/>
  <c r="EI486" i="2"/>
  <c r="EK486" i="2"/>
  <c r="FG469" i="2" a="1"/>
  <c r="FG486" i="2" a="1"/>
  <c r="FJ486" i="2"/>
  <c r="FC469" i="2" a="1"/>
  <c r="FC486" i="2" a="1"/>
  <c r="FF486" i="2"/>
  <c r="DV486" i="2"/>
  <c r="DS486" i="2" a="1"/>
  <c r="DS469" i="2" a="1"/>
  <c r="FK486" i="2" a="1"/>
  <c r="FK469" i="2" a="1"/>
  <c r="FN486" i="2"/>
  <c r="CU469" i="2" a="1"/>
  <c r="CI469" i="2" a="1"/>
  <c r="CI486" i="2" a="1"/>
  <c r="CL486" i="2"/>
  <c r="CY469" i="2" a="1"/>
  <c r="DB486" i="2"/>
  <c r="CY486" i="2" a="1"/>
  <c r="DW486" i="2" a="1"/>
  <c r="DZ486" i="2"/>
  <c r="DW469" i="2" a="1"/>
  <c r="CM486" i="2" a="1"/>
  <c r="EQ486" i="2" a="1"/>
  <c r="EQ469" i="2" a="1"/>
  <c r="ET486" i="2"/>
  <c r="V486" i="2"/>
  <c r="S469" i="2" a="1"/>
  <c r="S486" i="2" a="1"/>
  <c r="BP487" i="2"/>
  <c r="BQ486" i="2"/>
  <c r="BP486" i="2"/>
  <c r="BO487" i="2"/>
  <c r="BO486" i="2"/>
  <c r="BQ487" i="2"/>
  <c r="EU486" i="2" a="1"/>
  <c r="EX486" i="2"/>
  <c r="EU469" i="2" a="1"/>
  <c r="EP486" i="2"/>
  <c r="EM469" i="2" a="1"/>
  <c r="EM486" i="2" a="1"/>
  <c r="DO469" i="2"/>
  <c r="DP469" i="2"/>
  <c r="DQ469" i="2"/>
  <c r="DL469" i="2"/>
  <c r="DM469" i="2"/>
  <c r="DK469" i="2"/>
  <c r="AL486" i="2"/>
  <c r="AI469" i="2" a="1"/>
  <c r="AI486" i="2" a="1"/>
  <c r="GB469" i="2"/>
  <c r="GC469" i="2"/>
  <c r="GA469" i="2"/>
  <c r="GH486" i="2"/>
  <c r="GE469" i="2" a="1"/>
  <c r="GE486" i="2" a="1"/>
  <c r="DO487" i="2"/>
  <c r="DP487" i="2"/>
  <c r="DO486" i="2"/>
  <c r="DQ486" i="2"/>
  <c r="DQ487" i="2"/>
  <c r="DP486" i="2"/>
  <c r="FR486" i="2"/>
  <c r="FO486" i="2" a="1"/>
  <c r="FO469" i="2" a="1"/>
  <c r="HO469" i="2"/>
  <c r="HO470" i="2" s="1" a="1"/>
  <c r="HQ469" i="2"/>
  <c r="HP469" i="2"/>
  <c r="EE469" i="2" a="1"/>
  <c r="EH486" i="2"/>
  <c r="EE486" i="2" a="1"/>
  <c r="HN486" i="2"/>
  <c r="HK469" i="2" a="1"/>
  <c r="HK486" i="2" a="1"/>
  <c r="DI469" i="2"/>
  <c r="DG469" i="2"/>
  <c r="DH469" i="2"/>
  <c r="BM469" i="2"/>
  <c r="BL469" i="2"/>
  <c r="BK469" i="2"/>
  <c r="W486" i="2" a="1"/>
  <c r="W469" i="2" a="1"/>
  <c r="Z486" i="2"/>
  <c r="ED486" i="2"/>
  <c r="EA486" i="2" a="1"/>
  <c r="EA469" i="2" a="1"/>
  <c r="BS469" i="2" a="1"/>
  <c r="BS486" i="2" a="1"/>
  <c r="BV486" i="2"/>
  <c r="GC486" i="2"/>
  <c r="GA486" i="2"/>
  <c r="GB487" i="2"/>
  <c r="GB486" i="2"/>
  <c r="GA487" i="2"/>
  <c r="GC487" i="2"/>
  <c r="HB486" i="2"/>
  <c r="GY469" i="2" a="1"/>
  <c r="GY486" i="2" a="1"/>
  <c r="P469" i="2"/>
  <c r="Q469" i="2"/>
  <c r="O469" i="2"/>
  <c r="CQ469" i="2"/>
  <c r="CQ470" i="2" s="1" a="1"/>
  <c r="CS469" i="2"/>
  <c r="CR469" i="2"/>
  <c r="HG469" i="2"/>
  <c r="HI469" i="2"/>
  <c r="HH469" i="2"/>
  <c r="GM469" i="2" a="1"/>
  <c r="GM486" i="2" a="1"/>
  <c r="GP486" i="2"/>
  <c r="DC469" i="2"/>
  <c r="DE469" i="2"/>
  <c r="DD469" i="2"/>
  <c r="M486" i="2"/>
  <c r="L487" i="2"/>
  <c r="L486" i="2"/>
  <c r="K486" i="2"/>
  <c r="K487" i="2"/>
  <c r="M487" i="2"/>
  <c r="CW487" i="2"/>
  <c r="CV487" i="2"/>
  <c r="CW486" i="2"/>
  <c r="AN486" i="2"/>
  <c r="AO487" i="2"/>
  <c r="AM486" i="2"/>
  <c r="AO486" i="2"/>
  <c r="AN487" i="2"/>
  <c r="AM487" i="2"/>
  <c r="GU486" i="2" a="1"/>
  <c r="GU469" i="2" a="1"/>
  <c r="GX486" i="2"/>
  <c r="BQ469" i="2"/>
  <c r="BO469" i="2"/>
  <c r="BP469" i="2"/>
  <c r="HS469" i="2" a="1"/>
  <c r="HV486" i="2"/>
  <c r="HS486" i="2" a="1"/>
  <c r="BA486" i="2"/>
  <c r="AZ487" i="2"/>
  <c r="AY487" i="2"/>
  <c r="AZ486" i="2"/>
  <c r="BA487" i="2"/>
  <c r="AY486" i="2"/>
  <c r="L469" i="2"/>
  <c r="K469" i="2"/>
  <c r="M469" i="2"/>
  <c r="BC469" i="2" a="1"/>
  <c r="BC486" i="2" a="1"/>
  <c r="BF486" i="2"/>
  <c r="BZ486" i="2"/>
  <c r="BW486" i="2" a="1"/>
  <c r="BW469" i="2" a="1"/>
  <c r="DH487" i="2"/>
  <c r="DI487" i="2"/>
  <c r="DH486" i="2"/>
  <c r="DG487" i="2"/>
  <c r="DG486" i="2"/>
  <c r="DI486" i="2"/>
  <c r="AM469" i="2"/>
  <c r="AO469" i="2"/>
  <c r="AN469" i="2"/>
  <c r="CM469" i="2" a="1"/>
  <c r="AE486" i="2" a="1"/>
  <c r="AE469" i="2" a="1"/>
  <c r="AH486" i="2"/>
  <c r="AQ469" i="2" a="1"/>
  <c r="AT486" i="2"/>
  <c r="AQ486" i="2" a="1"/>
  <c r="CH486" i="2"/>
  <c r="CE486" i="2" a="1"/>
  <c r="CE469" i="2" a="1"/>
  <c r="AD486" i="2"/>
  <c r="AA469" i="2" a="1"/>
  <c r="AA486" i="2" a="1"/>
  <c r="HF486" i="2"/>
  <c r="HC486" i="2" a="1"/>
  <c r="HC469" i="2" a="1"/>
  <c r="GI486" i="2" a="1"/>
  <c r="GL486" i="2"/>
  <c r="GI469" i="2" a="1"/>
  <c r="FX469" i="2"/>
  <c r="FY469" i="2"/>
  <c r="FW469" i="2"/>
  <c r="O487" i="2"/>
  <c r="P486" i="2"/>
  <c r="O486" i="2"/>
  <c r="Q486" i="2"/>
  <c r="Q487" i="2"/>
  <c r="P487" i="2"/>
  <c r="CQ486" i="2"/>
  <c r="CR487" i="2"/>
  <c r="CQ487" i="2"/>
  <c r="CS486" i="2"/>
  <c r="CR486" i="2"/>
  <c r="CS487" i="2"/>
  <c r="HG487" i="2"/>
  <c r="HG486" i="2"/>
  <c r="HI486" i="2"/>
  <c r="HH487" i="2"/>
  <c r="HI487" i="2"/>
  <c r="HH486" i="2"/>
  <c r="GQ486" i="2" a="1"/>
  <c r="GT486" i="2"/>
  <c r="GQ469" i="2" a="1"/>
  <c r="AY469" i="2"/>
  <c r="BA469" i="2"/>
  <c r="AZ469" i="2"/>
  <c r="CA469" i="2" a="1"/>
  <c r="CA486" i="2" a="1"/>
  <c r="CD486" i="2"/>
  <c r="DE486" i="2"/>
  <c r="DC486" i="2"/>
  <c r="DD486" i="2"/>
  <c r="DC487" i="2"/>
  <c r="DE487" i="2"/>
  <c r="DD487" i="2"/>
  <c r="K470" i="2" l="1" a="1"/>
  <c r="BO470" i="2" a="1"/>
  <c r="DG470" i="2" a="1"/>
  <c r="FW470" i="2" a="1"/>
  <c r="FW470" i="2" s="1"/>
  <c r="AM470" i="2" a="1"/>
  <c r="DK470" i="2" a="1"/>
  <c r="G486" i="2"/>
  <c r="G503" i="2" s="1"/>
  <c r="CU487" i="2"/>
  <c r="CU486" i="2"/>
  <c r="AE486" i="2"/>
  <c r="AG486" i="2"/>
  <c r="AG487" i="2"/>
  <c r="AE487" i="2"/>
  <c r="AF487" i="2"/>
  <c r="AF486" i="2"/>
  <c r="BD469" i="2"/>
  <c r="BC469" i="2"/>
  <c r="BE469" i="2"/>
  <c r="CR470" i="2"/>
  <c r="CS470" i="2"/>
  <c r="CQ470" i="2"/>
  <c r="EB469" i="2"/>
  <c r="EC469" i="2"/>
  <c r="EA469" i="2"/>
  <c r="EA470" i="2" s="1" a="1"/>
  <c r="Y469" i="2"/>
  <c r="X469" i="2"/>
  <c r="W469" i="2"/>
  <c r="GG469" i="2"/>
  <c r="GF469" i="2"/>
  <c r="GE469" i="2"/>
  <c r="DM470" i="2"/>
  <c r="DL470" i="2"/>
  <c r="DK470" i="2"/>
  <c r="CZ486" i="2"/>
  <c r="DA487" i="2"/>
  <c r="CY487" i="2"/>
  <c r="CY486" i="2"/>
  <c r="DA486" i="2"/>
  <c r="CZ487" i="2"/>
  <c r="CJ486" i="2"/>
  <c r="CK486" i="2"/>
  <c r="CJ487" i="2"/>
  <c r="CI486" i="2"/>
  <c r="CI487" i="2"/>
  <c r="CK487" i="2"/>
  <c r="FM469" i="2"/>
  <c r="FL469" i="2"/>
  <c r="FK469" i="2"/>
  <c r="FK470" i="2" s="1" a="1"/>
  <c r="AU469" i="2"/>
  <c r="AW469" i="2"/>
  <c r="AV469" i="2"/>
  <c r="EY486" i="2"/>
  <c r="EY487" i="2"/>
  <c r="EZ486" i="2"/>
  <c r="FA486" i="2"/>
  <c r="EZ487" i="2"/>
  <c r="FA487" i="2"/>
  <c r="GQ487" i="2"/>
  <c r="GS487" i="2"/>
  <c r="GQ486" i="2"/>
  <c r="GR487" i="2"/>
  <c r="GR486" i="2"/>
  <c r="GS486" i="2"/>
  <c r="GJ486" i="2"/>
  <c r="GK487" i="2"/>
  <c r="GI486" i="2"/>
  <c r="GI487" i="2"/>
  <c r="GJ487" i="2"/>
  <c r="GK486" i="2"/>
  <c r="AA486" i="2"/>
  <c r="AA487" i="2"/>
  <c r="AC486" i="2"/>
  <c r="AB486" i="2"/>
  <c r="AB487" i="2"/>
  <c r="AC487" i="2"/>
  <c r="CG486" i="2"/>
  <c r="CF487" i="2"/>
  <c r="CG487" i="2"/>
  <c r="CE486" i="2"/>
  <c r="CE487" i="2"/>
  <c r="CF486" i="2"/>
  <c r="AS469" i="2"/>
  <c r="AQ469" i="2"/>
  <c r="AR469" i="2"/>
  <c r="CN469" i="2"/>
  <c r="CO469" i="2"/>
  <c r="CM469" i="2"/>
  <c r="GU469" i="2"/>
  <c r="GU470" i="2" s="1" a="1"/>
  <c r="GW469" i="2"/>
  <c r="GV469" i="2"/>
  <c r="GN487" i="2"/>
  <c r="GN486" i="2"/>
  <c r="GM486" i="2"/>
  <c r="GM487" i="2"/>
  <c r="GO487" i="2"/>
  <c r="GO486" i="2"/>
  <c r="HG470" i="2" a="1"/>
  <c r="O470" i="2" a="1"/>
  <c r="GY469" i="2"/>
  <c r="GZ469" i="2"/>
  <c r="HA469" i="2"/>
  <c r="EC487" i="2"/>
  <c r="EA486" i="2"/>
  <c r="EA487" i="2"/>
  <c r="EB487" i="2"/>
  <c r="EB486" i="2"/>
  <c r="EC486" i="2"/>
  <c r="W487" i="2"/>
  <c r="Y486" i="2"/>
  <c r="X487" i="2"/>
  <c r="Y487" i="2"/>
  <c r="X486" i="2"/>
  <c r="W486" i="2"/>
  <c r="HL469" i="2"/>
  <c r="HK469" i="2"/>
  <c r="HM469" i="2"/>
  <c r="EG469" i="2"/>
  <c r="EF469" i="2"/>
  <c r="EE469" i="2"/>
  <c r="EE470" i="2" s="1" a="1"/>
  <c r="AJ486" i="2"/>
  <c r="AK486" i="2"/>
  <c r="AI487" i="2"/>
  <c r="AK487" i="2"/>
  <c r="AI486" i="2"/>
  <c r="AJ487" i="2"/>
  <c r="DO470" i="2" a="1"/>
  <c r="EV469" i="2"/>
  <c r="EU469" i="2"/>
  <c r="EW469" i="2"/>
  <c r="DX469" i="2"/>
  <c r="DY469" i="2"/>
  <c r="DW469" i="2"/>
  <c r="CI469" i="2"/>
  <c r="CK469" i="2"/>
  <c r="CJ469" i="2"/>
  <c r="FM487" i="2"/>
  <c r="FL487" i="2"/>
  <c r="FM486" i="2"/>
  <c r="FL486" i="2"/>
  <c r="FK487" i="2"/>
  <c r="FK486" i="2"/>
  <c r="FH486" i="2"/>
  <c r="FI486" i="2"/>
  <c r="FG487" i="2"/>
  <c r="FI487" i="2"/>
  <c r="FH487" i="2"/>
  <c r="FG486" i="2"/>
  <c r="AU487" i="2"/>
  <c r="AW486" i="2"/>
  <c r="AV486" i="2"/>
  <c r="AV487" i="2"/>
  <c r="AU486" i="2"/>
  <c r="AW487" i="2"/>
  <c r="BG487" i="2"/>
  <c r="BG486" i="2"/>
  <c r="BH487" i="2"/>
  <c r="BI487" i="2"/>
  <c r="BI486" i="2"/>
  <c r="BH486" i="2"/>
  <c r="FU486" i="2"/>
  <c r="FU487" i="2"/>
  <c r="FT486" i="2"/>
  <c r="FT487" i="2"/>
  <c r="FS487" i="2"/>
  <c r="FS486" i="2"/>
  <c r="FY470" i="2"/>
  <c r="CG469" i="2"/>
  <c r="CE469" i="2"/>
  <c r="CF469" i="2"/>
  <c r="AO470" i="2"/>
  <c r="AN470" i="2"/>
  <c r="AM470" i="2"/>
  <c r="HU469" i="2"/>
  <c r="HS469" i="2"/>
  <c r="HT469" i="2"/>
  <c r="GZ486" i="2"/>
  <c r="GY487" i="2"/>
  <c r="GZ487" i="2"/>
  <c r="HA486" i="2"/>
  <c r="HA487" i="2"/>
  <c r="GY486" i="2"/>
  <c r="HM487" i="2"/>
  <c r="HM486" i="2"/>
  <c r="HK487" i="2"/>
  <c r="HL486" i="2"/>
  <c r="HL487" i="2"/>
  <c r="HK486" i="2"/>
  <c r="HO470" i="2"/>
  <c r="HP470" i="2"/>
  <c r="HQ470" i="2"/>
  <c r="CN487" i="2"/>
  <c r="CO486" i="2"/>
  <c r="CM487" i="2"/>
  <c r="CO487" i="2"/>
  <c r="CN486" i="2"/>
  <c r="CM486" i="2"/>
  <c r="CB487" i="2"/>
  <c r="CC487" i="2"/>
  <c r="CA487" i="2"/>
  <c r="CA486" i="2"/>
  <c r="CB486" i="2"/>
  <c r="CC486" i="2"/>
  <c r="AY470" i="2" a="1"/>
  <c r="HE469" i="2"/>
  <c r="HD469" i="2"/>
  <c r="HC469" i="2"/>
  <c r="AC469" i="2"/>
  <c r="AB469" i="2"/>
  <c r="AA469" i="2"/>
  <c r="L470" i="2"/>
  <c r="K470" i="2"/>
  <c r="M470" i="2"/>
  <c r="HU487" i="2"/>
  <c r="HS487" i="2"/>
  <c r="HS486" i="2"/>
  <c r="HT486" i="2"/>
  <c r="HU486" i="2"/>
  <c r="HT487" i="2"/>
  <c r="BQ470" i="2"/>
  <c r="BP470" i="2"/>
  <c r="BO470" i="2"/>
  <c r="GU487" i="2"/>
  <c r="GW487" i="2"/>
  <c r="GU486" i="2"/>
  <c r="GV486" i="2"/>
  <c r="GV487" i="2"/>
  <c r="GW486" i="2"/>
  <c r="GN469" i="2"/>
  <c r="GO469" i="2"/>
  <c r="GM469" i="2"/>
  <c r="GM470" i="2" s="1" a="1"/>
  <c r="BS486" i="2"/>
  <c r="BT487" i="2"/>
  <c r="BU487" i="2"/>
  <c r="BU486" i="2"/>
  <c r="BT486" i="2"/>
  <c r="BS487" i="2"/>
  <c r="BK470" i="2" a="1"/>
  <c r="DH470" i="2"/>
  <c r="DI470" i="2"/>
  <c r="DG470" i="2"/>
  <c r="FQ469" i="2"/>
  <c r="FO469" i="2"/>
  <c r="FP469" i="2"/>
  <c r="GA470" i="2" a="1"/>
  <c r="AI469" i="2"/>
  <c r="AK469" i="2"/>
  <c r="AJ469" i="2"/>
  <c r="EN486" i="2"/>
  <c r="EO486" i="2"/>
  <c r="EM486" i="2"/>
  <c r="EO487" i="2"/>
  <c r="EN487" i="2"/>
  <c r="EM487" i="2"/>
  <c r="S486" i="2"/>
  <c r="T487" i="2"/>
  <c r="U487" i="2"/>
  <c r="T486" i="2"/>
  <c r="S487" i="2"/>
  <c r="U486" i="2"/>
  <c r="ES469" i="2"/>
  <c r="EQ469" i="2"/>
  <c r="ER469" i="2"/>
  <c r="DA469" i="2"/>
  <c r="CZ469" i="2"/>
  <c r="CY469" i="2"/>
  <c r="CV469" i="2"/>
  <c r="CU469" i="2"/>
  <c r="CW469" i="2"/>
  <c r="DS469" i="2"/>
  <c r="DT469" i="2"/>
  <c r="DU469" i="2"/>
  <c r="FC487" i="2"/>
  <c r="FD486" i="2"/>
  <c r="FE486" i="2"/>
  <c r="FE487" i="2"/>
  <c r="FD487" i="2"/>
  <c r="FC486" i="2"/>
  <c r="FH469" i="2"/>
  <c r="FG469" i="2"/>
  <c r="FI469" i="2"/>
  <c r="FA469" i="2"/>
  <c r="EY469" i="2"/>
  <c r="EZ469" i="2"/>
  <c r="FU469" i="2"/>
  <c r="FT469" i="2"/>
  <c r="FS469" i="2"/>
  <c r="FS470" i="2" s="1" a="1"/>
  <c r="BW486" i="2"/>
  <c r="BY487" i="2"/>
  <c r="BY486" i="2"/>
  <c r="BX486" i="2"/>
  <c r="BX487" i="2"/>
  <c r="BW487" i="2"/>
  <c r="CB469" i="2"/>
  <c r="CA469" i="2"/>
  <c r="CC469" i="2"/>
  <c r="GS469" i="2"/>
  <c r="GQ469" i="2"/>
  <c r="GR469" i="2"/>
  <c r="GI469" i="2"/>
  <c r="GJ469" i="2"/>
  <c r="GK469" i="2"/>
  <c r="HC486" i="2"/>
  <c r="HC487" i="2"/>
  <c r="HE487" i="2"/>
  <c r="HE486" i="2"/>
  <c r="HD486" i="2"/>
  <c r="HD487" i="2"/>
  <c r="AR487" i="2"/>
  <c r="AS486" i="2"/>
  <c r="AS487" i="2"/>
  <c r="AR486" i="2"/>
  <c r="AQ487" i="2"/>
  <c r="AQ486" i="2"/>
  <c r="AE469" i="2"/>
  <c r="AG469" i="2"/>
  <c r="AF469" i="2"/>
  <c r="BX469" i="2"/>
  <c r="BW469" i="2"/>
  <c r="BY469" i="2"/>
  <c r="BE486" i="2"/>
  <c r="BD486" i="2"/>
  <c r="BC487" i="2"/>
  <c r="BE487" i="2"/>
  <c r="BC486" i="2"/>
  <c r="BD487" i="2"/>
  <c r="DC470" i="2" a="1"/>
  <c r="BU469" i="2"/>
  <c r="BS469" i="2"/>
  <c r="BT469" i="2"/>
  <c r="EF486" i="2"/>
  <c r="EE486" i="2"/>
  <c r="EG487" i="2"/>
  <c r="EF487" i="2"/>
  <c r="EE487" i="2"/>
  <c r="EG486" i="2"/>
  <c r="FO487" i="2"/>
  <c r="FP487" i="2"/>
  <c r="FO486" i="2"/>
  <c r="FP486" i="2"/>
  <c r="FQ487" i="2"/>
  <c r="FQ486" i="2"/>
  <c r="GG487" i="2"/>
  <c r="GE486" i="2"/>
  <c r="GG486" i="2"/>
  <c r="GF486" i="2"/>
  <c r="GF487" i="2"/>
  <c r="GE487" i="2"/>
  <c r="EO469" i="2"/>
  <c r="EM469" i="2"/>
  <c r="EN469" i="2"/>
  <c r="EW487" i="2"/>
  <c r="EW486" i="2"/>
  <c r="EV487" i="2"/>
  <c r="EU486" i="2"/>
  <c r="EV486" i="2"/>
  <c r="EU487" i="2"/>
  <c r="S469" i="2"/>
  <c r="U469" i="2"/>
  <c r="T469" i="2"/>
  <c r="EQ487" i="2"/>
  <c r="EQ486" i="2"/>
  <c r="ER487" i="2"/>
  <c r="ES486" i="2"/>
  <c r="ES487" i="2"/>
  <c r="ER486" i="2"/>
  <c r="DX487" i="2"/>
  <c r="DW486" i="2"/>
  <c r="DY487" i="2"/>
  <c r="DY486" i="2"/>
  <c r="DX486" i="2"/>
  <c r="DW487" i="2"/>
  <c r="DU487" i="2"/>
  <c r="DT487" i="2"/>
  <c r="DS487" i="2"/>
  <c r="DS486" i="2"/>
  <c r="DU486" i="2"/>
  <c r="DT486" i="2"/>
  <c r="FC469" i="2"/>
  <c r="FE469" i="2"/>
  <c r="FD469" i="2"/>
  <c r="BI469" i="2"/>
  <c r="BG469" i="2"/>
  <c r="BH469" i="2"/>
  <c r="EI470" i="2" a="1"/>
  <c r="FX470" i="2" l="1"/>
  <c r="HK470" i="2" a="1"/>
  <c r="GY470" i="2" a="1"/>
  <c r="S470" i="2" a="1"/>
  <c r="U470" i="2" s="1"/>
  <c r="EM470" i="2" a="1"/>
  <c r="GI470" i="2" a="1"/>
  <c r="FG470" i="2" a="1"/>
  <c r="CU470" i="2" a="1"/>
  <c r="CW470" i="2" s="1"/>
  <c r="BC470" i="2" a="1"/>
  <c r="E486" i="2"/>
  <c r="E503" i="2" s="1"/>
  <c r="F486" i="2"/>
  <c r="F503" i="2" s="1"/>
  <c r="D487" i="2"/>
  <c r="D504" i="2" s="1"/>
  <c r="D486" i="2"/>
  <c r="D503" i="2" s="1"/>
  <c r="E487" i="2"/>
  <c r="E504" i="2" s="1"/>
  <c r="F487" i="2"/>
  <c r="F504" i="2" s="1"/>
  <c r="S470" i="2"/>
  <c r="GI470" i="2"/>
  <c r="GJ470" i="2"/>
  <c r="GK470" i="2"/>
  <c r="FG470" i="2"/>
  <c r="FI470" i="2"/>
  <c r="FH470" i="2"/>
  <c r="DG482" i="2" a="1"/>
  <c r="DJ482" i="2"/>
  <c r="BO478" i="2" a="1"/>
  <c r="BR478" i="2"/>
  <c r="N482" i="2"/>
  <c r="K482" i="2" a="1"/>
  <c r="HK470" i="2"/>
  <c r="HM470" i="2"/>
  <c r="HL470" i="2"/>
  <c r="FL470" i="2"/>
  <c r="FK470" i="2"/>
  <c r="FM470" i="2"/>
  <c r="DK478" i="2" a="1"/>
  <c r="DN478" i="2"/>
  <c r="BE470" i="2"/>
  <c r="BD470" i="2"/>
  <c r="BC470" i="2"/>
  <c r="EI470" i="2"/>
  <c r="EJ470" i="2"/>
  <c r="EK470" i="2"/>
  <c r="BS470" i="2" a="1"/>
  <c r="BW470" i="2" a="1"/>
  <c r="AE470" i="2" a="1"/>
  <c r="CA470" i="2" a="1"/>
  <c r="FT470" i="2"/>
  <c r="FU470" i="2"/>
  <c r="FS470" i="2"/>
  <c r="EY470" i="2" a="1"/>
  <c r="FO470" i="2" a="1"/>
  <c r="DG478" i="2" a="1"/>
  <c r="DJ478" i="2"/>
  <c r="GN470" i="2"/>
  <c r="GO470" i="2"/>
  <c r="GM470" i="2"/>
  <c r="BO482" i="2" a="1"/>
  <c r="BR482" i="2"/>
  <c r="N474" i="2"/>
  <c r="K474" i="2" a="1"/>
  <c r="AY470" i="2"/>
  <c r="BA470" i="2"/>
  <c r="AZ470" i="2"/>
  <c r="AM474" i="2" a="1"/>
  <c r="AP474" i="2"/>
  <c r="CE470" i="2" a="1"/>
  <c r="FZ474" i="2"/>
  <c r="FW474" i="2" a="1"/>
  <c r="DQ470" i="2"/>
  <c r="DO470" i="2"/>
  <c r="DP470" i="2"/>
  <c r="Q470" i="2"/>
  <c r="O470" i="2"/>
  <c r="P470" i="2"/>
  <c r="CM470" i="2" a="1"/>
  <c r="AQ470" i="2" a="1"/>
  <c r="DN482" i="2"/>
  <c r="DK482" i="2" a="1"/>
  <c r="W470" i="2" a="1"/>
  <c r="CQ478" i="2" a="1"/>
  <c r="CT478" i="2"/>
  <c r="EO470" i="2"/>
  <c r="EM470" i="2"/>
  <c r="EN470" i="2"/>
  <c r="CV470" i="2"/>
  <c r="GZ470" i="2"/>
  <c r="GY470" i="2"/>
  <c r="HA470" i="2"/>
  <c r="CT482" i="2"/>
  <c r="CQ482" i="2" a="1"/>
  <c r="GQ470" i="2" a="1"/>
  <c r="DS470" i="2" a="1"/>
  <c r="CY470" i="2" a="1"/>
  <c r="EQ470" i="2" a="1"/>
  <c r="AI470" i="2" a="1"/>
  <c r="BM470" i="2"/>
  <c r="BK470" i="2"/>
  <c r="BL470" i="2"/>
  <c r="K478" i="2" a="1"/>
  <c r="N478" i="2"/>
  <c r="HC470" i="2" a="1"/>
  <c r="HO482" i="2" a="1"/>
  <c r="HR482" i="2"/>
  <c r="AP478" i="2"/>
  <c r="AM478" i="2" a="1"/>
  <c r="CI470" i="2" a="1"/>
  <c r="HI470" i="2"/>
  <c r="HG470" i="2"/>
  <c r="HH470" i="2"/>
  <c r="GE470" i="2" a="1"/>
  <c r="HR474" i="2"/>
  <c r="HO474" i="2" a="1"/>
  <c r="FW478" i="2" a="1"/>
  <c r="FZ478" i="2"/>
  <c r="EF470" i="2"/>
  <c r="EE470" i="2"/>
  <c r="EG470" i="2"/>
  <c r="GU470" i="2"/>
  <c r="GV470" i="2"/>
  <c r="GW470" i="2"/>
  <c r="EC470" i="2"/>
  <c r="EB470" i="2"/>
  <c r="EA470" i="2"/>
  <c r="BG470" i="2" a="1"/>
  <c r="FC470" i="2" a="1"/>
  <c r="DC470" i="2"/>
  <c r="DD470" i="2"/>
  <c r="DE470" i="2"/>
  <c r="GB470" i="2"/>
  <c r="GA470" i="2"/>
  <c r="GC470" i="2"/>
  <c r="DG474" i="2" a="1"/>
  <c r="DJ474" i="2"/>
  <c r="BR474" i="2"/>
  <c r="BO474" i="2" a="1"/>
  <c r="AA470" i="2" a="1"/>
  <c r="HR478" i="2"/>
  <c r="HO478" i="2" a="1"/>
  <c r="HS470" i="2" a="1"/>
  <c r="AP482" i="2"/>
  <c r="AM482" i="2" a="1"/>
  <c r="FZ482" i="2"/>
  <c r="FW482" i="2" a="1"/>
  <c r="DW470" i="2" a="1"/>
  <c r="EU470" i="2" a="1"/>
  <c r="AU470" i="2" a="1"/>
  <c r="DN474" i="2"/>
  <c r="DK474" i="2" a="1"/>
  <c r="CQ474" i="2" a="1"/>
  <c r="CT474" i="2"/>
  <c r="CU470" i="2" l="1"/>
  <c r="T470" i="2"/>
  <c r="BO476" i="2"/>
  <c r="BQ475" i="2"/>
  <c r="BO474" i="2"/>
  <c r="BP476" i="2"/>
  <c r="BQ477" i="2"/>
  <c r="BP475" i="2"/>
  <c r="BP477" i="2"/>
  <c r="BO477" i="2"/>
  <c r="BO475" i="2"/>
  <c r="BQ474" i="2"/>
  <c r="BP474" i="2"/>
  <c r="BQ476" i="2"/>
  <c r="DC478" i="2" a="1"/>
  <c r="DF478" i="2"/>
  <c r="GU478" i="2" a="1"/>
  <c r="GX478" i="2"/>
  <c r="EH478" i="2"/>
  <c r="EE478" i="2" a="1"/>
  <c r="HJ482" i="2"/>
  <c r="HG482" i="2" a="1"/>
  <c r="AI470" i="2"/>
  <c r="AK470" i="2"/>
  <c r="AJ470" i="2"/>
  <c r="HB474" i="2"/>
  <c r="GY474" i="2" a="1"/>
  <c r="BP482" i="2"/>
  <c r="BO483" i="2"/>
  <c r="BO485" i="2"/>
  <c r="BP484" i="2"/>
  <c r="BP483" i="2"/>
  <c r="BO484" i="2"/>
  <c r="BQ482" i="2"/>
  <c r="BQ483" i="2"/>
  <c r="BQ484" i="2"/>
  <c r="BP485" i="2"/>
  <c r="BO482" i="2"/>
  <c r="BQ485" i="2"/>
  <c r="FS474" i="2" a="1"/>
  <c r="FV474" i="2"/>
  <c r="EI478" i="2" a="1"/>
  <c r="EL478" i="2"/>
  <c r="BC482" i="2" a="1"/>
  <c r="BF482" i="2"/>
  <c r="FN474" i="2"/>
  <c r="FK474" i="2" a="1"/>
  <c r="HN474" i="2"/>
  <c r="HK474" i="2" a="1"/>
  <c r="FG482" i="2" a="1"/>
  <c r="FJ482" i="2"/>
  <c r="AU470" i="2"/>
  <c r="AV470" i="2"/>
  <c r="AW470" i="2"/>
  <c r="HO480" i="2"/>
  <c r="HP481" i="2"/>
  <c r="HO481" i="2"/>
  <c r="HP479" i="2"/>
  <c r="HQ481" i="2"/>
  <c r="HQ479" i="2"/>
  <c r="HQ480" i="2"/>
  <c r="HO479" i="2"/>
  <c r="HP480" i="2"/>
  <c r="HO478" i="2"/>
  <c r="HP478" i="2"/>
  <c r="HQ478" i="2"/>
  <c r="GD474" i="2"/>
  <c r="GA474" i="2" a="1"/>
  <c r="DC474" i="2" a="1"/>
  <c r="DF474" i="2"/>
  <c r="EA478" i="2" a="1"/>
  <c r="ED478" i="2"/>
  <c r="GU474" i="2" a="1"/>
  <c r="GX474" i="2"/>
  <c r="GF470" i="2"/>
  <c r="GG470" i="2"/>
  <c r="GE470" i="2"/>
  <c r="CK470" i="2"/>
  <c r="CI470" i="2"/>
  <c r="CJ470" i="2"/>
  <c r="HP482" i="2"/>
  <c r="HQ484" i="2"/>
  <c r="HP484" i="2"/>
  <c r="HQ485" i="2"/>
  <c r="HQ482" i="2"/>
  <c r="HQ483" i="2"/>
  <c r="HO482" i="2"/>
  <c r="HP485" i="2"/>
  <c r="HO483" i="2"/>
  <c r="HO485" i="2"/>
  <c r="HO484" i="2"/>
  <c r="HP483" i="2"/>
  <c r="BK478" i="2" a="1"/>
  <c r="BN478" i="2"/>
  <c r="EQ470" i="2"/>
  <c r="ES470" i="2"/>
  <c r="ER470" i="2"/>
  <c r="CS484" i="2"/>
  <c r="CS482" i="2"/>
  <c r="CR484" i="2"/>
  <c r="CS483" i="2"/>
  <c r="CR483" i="2"/>
  <c r="CQ484" i="2"/>
  <c r="CQ482" i="2"/>
  <c r="CQ485" i="2"/>
  <c r="CS485" i="2"/>
  <c r="CQ483" i="2"/>
  <c r="CR482" i="2"/>
  <c r="CR485" i="2"/>
  <c r="GY478" i="2" a="1"/>
  <c r="HB478" i="2"/>
  <c r="EM478" i="2" a="1"/>
  <c r="EP478" i="2"/>
  <c r="CR478" i="2"/>
  <c r="CR480" i="2"/>
  <c r="CR481" i="2"/>
  <c r="CS481" i="2"/>
  <c r="CS480" i="2"/>
  <c r="CS479" i="2"/>
  <c r="CR479" i="2"/>
  <c r="CQ479" i="2"/>
  <c r="CQ481" i="2"/>
  <c r="CQ480" i="2"/>
  <c r="CS478" i="2"/>
  <c r="CQ478" i="2"/>
  <c r="AS470" i="2"/>
  <c r="AQ470" i="2"/>
  <c r="AR470" i="2"/>
  <c r="O482" i="2" a="1"/>
  <c r="R482" i="2"/>
  <c r="FW475" i="2"/>
  <c r="FY477" i="2"/>
  <c r="FY474" i="2"/>
  <c r="FX476" i="2"/>
  <c r="FW474" i="2"/>
  <c r="FX474" i="2"/>
  <c r="FY475" i="2"/>
  <c r="FW477" i="2"/>
  <c r="FX477" i="2"/>
  <c r="FW476" i="2"/>
  <c r="FY476" i="2"/>
  <c r="FX475" i="2"/>
  <c r="AN475" i="2"/>
  <c r="AM474" i="2"/>
  <c r="AO477" i="2"/>
  <c r="AO476" i="2"/>
  <c r="AM477" i="2"/>
  <c r="AO474" i="2"/>
  <c r="AM476" i="2"/>
  <c r="AN474" i="2"/>
  <c r="AN476" i="2"/>
  <c r="AM475" i="2"/>
  <c r="AN477" i="2"/>
  <c r="AO475" i="2"/>
  <c r="K475" i="2"/>
  <c r="M476" i="2"/>
  <c r="L474" i="2"/>
  <c r="M477" i="2"/>
  <c r="L477" i="2"/>
  <c r="L475" i="2"/>
  <c r="M475" i="2"/>
  <c r="K474" i="2"/>
  <c r="M474" i="2"/>
  <c r="L476" i="2"/>
  <c r="K477" i="2"/>
  <c r="K476" i="2"/>
  <c r="GM474" i="2" a="1"/>
  <c r="GP474" i="2"/>
  <c r="DI478" i="2"/>
  <c r="DH478" i="2"/>
  <c r="DG478" i="2"/>
  <c r="DH480" i="2"/>
  <c r="DH481" i="2"/>
  <c r="DG481" i="2"/>
  <c r="DG479" i="2"/>
  <c r="DI480" i="2"/>
  <c r="DH479" i="2"/>
  <c r="DG480" i="2"/>
  <c r="DI479" i="2"/>
  <c r="DI481" i="2"/>
  <c r="FV482" i="2"/>
  <c r="FS482" i="2" a="1"/>
  <c r="BX470" i="2"/>
  <c r="BY470" i="2"/>
  <c r="BW470" i="2"/>
  <c r="EI474" i="2" a="1"/>
  <c r="EL474" i="2"/>
  <c r="FK478" i="2" a="1"/>
  <c r="FN478" i="2"/>
  <c r="K483" i="2"/>
  <c r="M483" i="2"/>
  <c r="L485" i="2"/>
  <c r="K485" i="2"/>
  <c r="K482" i="2"/>
  <c r="M482" i="2"/>
  <c r="L483" i="2"/>
  <c r="K484" i="2"/>
  <c r="M484" i="2"/>
  <c r="L482" i="2"/>
  <c r="L484" i="2"/>
  <c r="M485" i="2"/>
  <c r="FG474" i="2" a="1"/>
  <c r="FJ474" i="2"/>
  <c r="V478" i="2"/>
  <c r="S478" i="2" a="1"/>
  <c r="K481" i="2"/>
  <c r="K480" i="2"/>
  <c r="M481" i="2"/>
  <c r="K479" i="2"/>
  <c r="L479" i="2"/>
  <c r="L480" i="2"/>
  <c r="L478" i="2"/>
  <c r="K478" i="2"/>
  <c r="M479" i="2"/>
  <c r="L481" i="2"/>
  <c r="M478" i="2"/>
  <c r="M480" i="2"/>
  <c r="AG470" i="2"/>
  <c r="AE470" i="2"/>
  <c r="AF470" i="2"/>
  <c r="CR475" i="2"/>
  <c r="CQ474" i="2"/>
  <c r="CS475" i="2"/>
  <c r="CR474" i="2"/>
  <c r="CS476" i="2"/>
  <c r="CQ475" i="2"/>
  <c r="CS477" i="2"/>
  <c r="CQ476" i="2"/>
  <c r="CR477" i="2"/>
  <c r="CS474" i="2"/>
  <c r="CR476" i="2"/>
  <c r="CQ477" i="2"/>
  <c r="EW470" i="2"/>
  <c r="EV470" i="2"/>
  <c r="EU470" i="2"/>
  <c r="AN484" i="2"/>
  <c r="AO483" i="2"/>
  <c r="AO484" i="2"/>
  <c r="AO482" i="2"/>
  <c r="AM484" i="2"/>
  <c r="AN483" i="2"/>
  <c r="AO485" i="2"/>
  <c r="AM482" i="2"/>
  <c r="AM483" i="2"/>
  <c r="AM485" i="2"/>
  <c r="AN482" i="2"/>
  <c r="AN485" i="2"/>
  <c r="GD478" i="2"/>
  <c r="GA478" i="2" a="1"/>
  <c r="FD470" i="2"/>
  <c r="FC470" i="2"/>
  <c r="FE470" i="2"/>
  <c r="EA482" i="2" a="1"/>
  <c r="ED482" i="2"/>
  <c r="EH482" i="2"/>
  <c r="EE482" i="2" a="1"/>
  <c r="FW481" i="2"/>
  <c r="FX478" i="2"/>
  <c r="FY480" i="2"/>
  <c r="FY479" i="2"/>
  <c r="FW479" i="2"/>
  <c r="FX480" i="2"/>
  <c r="FY478" i="2"/>
  <c r="FX479" i="2"/>
  <c r="FX481" i="2"/>
  <c r="FY481" i="2"/>
  <c r="FW478" i="2"/>
  <c r="FW480" i="2"/>
  <c r="HG478" i="2" a="1"/>
  <c r="HJ478" i="2"/>
  <c r="AM481" i="2"/>
  <c r="AM478" i="2"/>
  <c r="AN478" i="2"/>
  <c r="AN481" i="2"/>
  <c r="AO480" i="2"/>
  <c r="AO478" i="2"/>
  <c r="AM480" i="2"/>
  <c r="AN479" i="2"/>
  <c r="AO481" i="2"/>
  <c r="AM479" i="2"/>
  <c r="AN480" i="2"/>
  <c r="AO479" i="2"/>
  <c r="HE470" i="2"/>
  <c r="HC470" i="2"/>
  <c r="HD470" i="2"/>
  <c r="BK474" i="2" a="1"/>
  <c r="BN474" i="2"/>
  <c r="CZ470" i="2"/>
  <c r="CY470" i="2"/>
  <c r="DA470" i="2"/>
  <c r="CU482" i="2" a="1"/>
  <c r="CX482" i="2"/>
  <c r="EP474" i="2"/>
  <c r="EM474" i="2" a="1"/>
  <c r="Y470" i="2"/>
  <c r="X470" i="2"/>
  <c r="W470" i="2"/>
  <c r="CO470" i="2"/>
  <c r="CN470" i="2"/>
  <c r="CM470" i="2"/>
  <c r="DO478" i="2" a="1"/>
  <c r="DR478" i="2"/>
  <c r="BB478" i="2"/>
  <c r="AY478" i="2" a="1"/>
  <c r="GP482" i="2"/>
  <c r="GM482" i="2" a="1"/>
  <c r="FO470" i="2"/>
  <c r="FQ470" i="2"/>
  <c r="FP470" i="2"/>
  <c r="FV478" i="2"/>
  <c r="FS478" i="2" a="1"/>
  <c r="BT470" i="2"/>
  <c r="BU470" i="2"/>
  <c r="BS470" i="2"/>
  <c r="BF474" i="2"/>
  <c r="BC474" i="2" a="1"/>
  <c r="DM480" i="2"/>
  <c r="DL480" i="2"/>
  <c r="DM478" i="2"/>
  <c r="DK479" i="2"/>
  <c r="DK480" i="2"/>
  <c r="DM481" i="2"/>
  <c r="DL478" i="2"/>
  <c r="DL481" i="2"/>
  <c r="DK478" i="2"/>
  <c r="DK481" i="2"/>
  <c r="DL479" i="2"/>
  <c r="DM479" i="2"/>
  <c r="HK478" i="2" a="1"/>
  <c r="HN478" i="2"/>
  <c r="DG482" i="2"/>
  <c r="DG484" i="2"/>
  <c r="DI484" i="2"/>
  <c r="DI483" i="2"/>
  <c r="DI482" i="2"/>
  <c r="DH483" i="2"/>
  <c r="DG485" i="2"/>
  <c r="DH484" i="2"/>
  <c r="DH482" i="2"/>
  <c r="DH485" i="2"/>
  <c r="DG483" i="2"/>
  <c r="DI485" i="2"/>
  <c r="GL482" i="2"/>
  <c r="GI482" i="2" a="1"/>
  <c r="V482" i="2"/>
  <c r="S482" i="2" a="1"/>
  <c r="FW484" i="2"/>
  <c r="FY483" i="2"/>
  <c r="FY482" i="2"/>
  <c r="FW482" i="2"/>
  <c r="FW483" i="2"/>
  <c r="FX483" i="2"/>
  <c r="FX485" i="2"/>
  <c r="FY485" i="2"/>
  <c r="FX484" i="2"/>
  <c r="FW485" i="2"/>
  <c r="FY484" i="2"/>
  <c r="FX482" i="2"/>
  <c r="HS470" i="2"/>
  <c r="HT470" i="2"/>
  <c r="HU470" i="2"/>
  <c r="GA482" i="2" a="1"/>
  <c r="GD482" i="2"/>
  <c r="EA474" i="2" a="1"/>
  <c r="ED474" i="2"/>
  <c r="GQ470" i="2"/>
  <c r="GS470" i="2"/>
  <c r="GR470" i="2"/>
  <c r="CX474" i="2"/>
  <c r="CU474" i="2" a="1"/>
  <c r="R474" i="2"/>
  <c r="O474" i="2" a="1"/>
  <c r="DO482" i="2" a="1"/>
  <c r="DR482" i="2"/>
  <c r="AY474" i="2" a="1"/>
  <c r="BB474" i="2"/>
  <c r="BQ481" i="2"/>
  <c r="BP480" i="2"/>
  <c r="BO480" i="2"/>
  <c r="BO481" i="2"/>
  <c r="BP481" i="2"/>
  <c r="BP478" i="2"/>
  <c r="BQ480" i="2"/>
  <c r="BQ479" i="2"/>
  <c r="BO478" i="2"/>
  <c r="BP479" i="2"/>
  <c r="BO479" i="2"/>
  <c r="BQ478" i="2"/>
  <c r="GL474" i="2"/>
  <c r="GI474" i="2" a="1"/>
  <c r="DL477" i="2"/>
  <c r="DK474" i="2"/>
  <c r="DM477" i="2"/>
  <c r="DK476" i="2"/>
  <c r="DK475" i="2"/>
  <c r="DM474" i="2"/>
  <c r="DM475" i="2"/>
  <c r="DL476" i="2"/>
  <c r="DL475" i="2"/>
  <c r="DK477" i="2"/>
  <c r="DM476" i="2"/>
  <c r="DL474" i="2"/>
  <c r="DW470" i="2"/>
  <c r="DY470" i="2"/>
  <c r="DX470" i="2"/>
  <c r="AB470" i="2"/>
  <c r="AC470" i="2"/>
  <c r="AA470" i="2"/>
  <c r="DI476" i="2"/>
  <c r="DI475" i="2"/>
  <c r="DH474" i="2"/>
  <c r="DH477" i="2"/>
  <c r="DG476" i="2"/>
  <c r="DG477" i="2"/>
  <c r="DI474" i="2"/>
  <c r="DH476" i="2"/>
  <c r="DH475" i="2"/>
  <c r="DG474" i="2"/>
  <c r="DI477" i="2"/>
  <c r="DG475" i="2"/>
  <c r="DC482" i="2" a="1"/>
  <c r="DF482" i="2"/>
  <c r="BH470" i="2"/>
  <c r="BI470" i="2"/>
  <c r="BG470" i="2"/>
  <c r="GU482" i="2" a="1"/>
  <c r="GX482" i="2"/>
  <c r="EE474" i="2" a="1"/>
  <c r="EH474" i="2"/>
  <c r="HO475" i="2"/>
  <c r="HQ475" i="2"/>
  <c r="HO474" i="2"/>
  <c r="HQ476" i="2"/>
  <c r="HP474" i="2"/>
  <c r="HQ477" i="2"/>
  <c r="HQ474" i="2"/>
  <c r="HP476" i="2"/>
  <c r="HO476" i="2"/>
  <c r="HO477" i="2"/>
  <c r="HP477" i="2"/>
  <c r="HP475" i="2"/>
  <c r="HJ474" i="2"/>
  <c r="HG474" i="2" a="1"/>
  <c r="BN482" i="2"/>
  <c r="BK482" i="2" a="1"/>
  <c r="DS470" i="2"/>
  <c r="DU470" i="2"/>
  <c r="DT470" i="2"/>
  <c r="GY482" i="2" a="1"/>
  <c r="HB482" i="2"/>
  <c r="CX478" i="2"/>
  <c r="CU478" i="2" a="1"/>
  <c r="EP482" i="2"/>
  <c r="EM482" i="2" a="1"/>
  <c r="DL483" i="2"/>
  <c r="DK483" i="2"/>
  <c r="DL482" i="2"/>
  <c r="DL485" i="2"/>
  <c r="DM483" i="2"/>
  <c r="DK482" i="2"/>
  <c r="DK485" i="2"/>
  <c r="DK484" i="2"/>
  <c r="DM482" i="2"/>
  <c r="DL484" i="2"/>
  <c r="DM485" i="2"/>
  <c r="DM484" i="2"/>
  <c r="R478" i="2"/>
  <c r="O478" i="2" a="1"/>
  <c r="DO474" i="2" a="1"/>
  <c r="DR474" i="2"/>
  <c r="CF470" i="2"/>
  <c r="CE470" i="2"/>
  <c r="CG470" i="2"/>
  <c r="AY482" i="2" a="1"/>
  <c r="BB482" i="2"/>
  <c r="GM478" i="2" a="1"/>
  <c r="GP478" i="2"/>
  <c r="EY470" i="2"/>
  <c r="EZ470" i="2"/>
  <c r="FA470" i="2"/>
  <c r="CB470" i="2"/>
  <c r="CA470" i="2"/>
  <c r="CC470" i="2"/>
  <c r="EI482" i="2" a="1"/>
  <c r="EL482" i="2"/>
  <c r="BF478" i="2"/>
  <c r="BC478" i="2" a="1"/>
  <c r="FK482" i="2" a="1"/>
  <c r="FN482" i="2"/>
  <c r="HK482" i="2" a="1"/>
  <c r="HN482" i="2"/>
  <c r="FG478" i="2" a="1"/>
  <c r="FJ478" i="2"/>
  <c r="GL478" i="2"/>
  <c r="GI478" i="2" a="1"/>
  <c r="S474" i="2" a="1"/>
  <c r="V474" i="2"/>
  <c r="BE481" i="2" l="1"/>
  <c r="BD479" i="2"/>
  <c r="BE478" i="2"/>
  <c r="BD480" i="2"/>
  <c r="BC479" i="2"/>
  <c r="BE480" i="2"/>
  <c r="BC478" i="2"/>
  <c r="BD481" i="2"/>
  <c r="BD478" i="2"/>
  <c r="BC480" i="2"/>
  <c r="BE479" i="2"/>
  <c r="BC481" i="2"/>
  <c r="CD482" i="2"/>
  <c r="CA482" i="2" a="1"/>
  <c r="FB478" i="2"/>
  <c r="EY478" i="2" a="1"/>
  <c r="CH478" i="2"/>
  <c r="CE478" i="2" a="1"/>
  <c r="DS482" i="2" a="1"/>
  <c r="DV482" i="2"/>
  <c r="O475" i="2"/>
  <c r="Q475" i="2"/>
  <c r="P475" i="2"/>
  <c r="O474" i="2"/>
  <c r="Q477" i="2"/>
  <c r="P477" i="2"/>
  <c r="Q476" i="2"/>
  <c r="O476" i="2"/>
  <c r="P474" i="2"/>
  <c r="Q474" i="2"/>
  <c r="O477" i="2"/>
  <c r="P476" i="2"/>
  <c r="GQ478" i="2" a="1"/>
  <c r="GT478" i="2"/>
  <c r="GK485" i="2"/>
  <c r="GK484" i="2"/>
  <c r="GJ484" i="2"/>
  <c r="GI482" i="2"/>
  <c r="GK483" i="2"/>
  <c r="GK482" i="2"/>
  <c r="GJ485" i="2"/>
  <c r="GJ482" i="2"/>
  <c r="GI484" i="2"/>
  <c r="GI485" i="2"/>
  <c r="GI483" i="2"/>
  <c r="GJ483" i="2"/>
  <c r="EO474" i="2"/>
  <c r="EM476" i="2"/>
  <c r="EN476" i="2"/>
  <c r="EO475" i="2"/>
  <c r="EM477" i="2"/>
  <c r="EM475" i="2"/>
  <c r="EO477" i="2"/>
  <c r="EN475" i="2"/>
  <c r="EO476" i="2"/>
  <c r="EN477" i="2"/>
  <c r="EM474" i="2"/>
  <c r="EN474" i="2"/>
  <c r="DB482" i="2"/>
  <c r="CY482" i="2" a="1"/>
  <c r="FS482" i="2"/>
  <c r="FS484" i="2"/>
  <c r="FT483" i="2"/>
  <c r="FU483" i="2"/>
  <c r="FS483" i="2"/>
  <c r="FU482" i="2"/>
  <c r="FS485" i="2"/>
  <c r="FU485" i="2"/>
  <c r="FT482" i="2"/>
  <c r="FU484" i="2"/>
  <c r="FT484" i="2"/>
  <c r="FT485" i="2"/>
  <c r="GZ478" i="2"/>
  <c r="HA478" i="2"/>
  <c r="GY479" i="2"/>
  <c r="GY480" i="2"/>
  <c r="GZ480" i="2"/>
  <c r="HA479" i="2"/>
  <c r="HA480" i="2"/>
  <c r="GZ481" i="2"/>
  <c r="HA481" i="2"/>
  <c r="GY481" i="2"/>
  <c r="GZ479" i="2"/>
  <c r="GY478" i="2"/>
  <c r="CL482" i="2"/>
  <c r="CI482" i="2" a="1"/>
  <c r="AU482" i="2" a="1"/>
  <c r="AX482" i="2"/>
  <c r="HG484" i="2"/>
  <c r="HG483" i="2"/>
  <c r="HH484" i="2"/>
  <c r="HI485" i="2"/>
  <c r="HI484" i="2"/>
  <c r="HH482" i="2"/>
  <c r="HG482" i="2"/>
  <c r="HI483" i="2"/>
  <c r="HG485" i="2"/>
  <c r="HH485" i="2"/>
  <c r="HH483" i="2"/>
  <c r="HI482" i="2"/>
  <c r="HK485" i="2"/>
  <c r="HM483" i="2"/>
  <c r="HM482" i="2"/>
  <c r="HL485" i="2"/>
  <c r="HL484" i="2"/>
  <c r="HL483" i="2"/>
  <c r="HM484" i="2"/>
  <c r="HK482" i="2"/>
  <c r="HM485" i="2"/>
  <c r="HK484" i="2"/>
  <c r="HK483" i="2"/>
  <c r="HL482" i="2"/>
  <c r="CA474" i="2" a="1"/>
  <c r="CD474" i="2"/>
  <c r="FB474" i="2"/>
  <c r="EY474" i="2" a="1"/>
  <c r="AZ483" i="2"/>
  <c r="AY485" i="2"/>
  <c r="AY484" i="2"/>
  <c r="AY482" i="2"/>
  <c r="AY483" i="2"/>
  <c r="BA483" i="2"/>
  <c r="AZ485" i="2"/>
  <c r="BA484" i="2"/>
  <c r="AZ482" i="2"/>
  <c r="AZ484" i="2"/>
  <c r="BA482" i="2"/>
  <c r="BA485" i="2"/>
  <c r="EO485" i="2"/>
  <c r="EN482" i="2"/>
  <c r="EM484" i="2"/>
  <c r="EN483" i="2"/>
  <c r="EO484" i="2"/>
  <c r="EN485" i="2"/>
  <c r="EO483" i="2"/>
  <c r="EM485" i="2"/>
  <c r="EM482" i="2"/>
  <c r="EO482" i="2"/>
  <c r="EN484" i="2"/>
  <c r="EM483" i="2"/>
  <c r="DS474" i="2" a="1"/>
  <c r="DV474" i="2"/>
  <c r="HG474" i="2"/>
  <c r="HG476" i="2"/>
  <c r="HH477" i="2"/>
  <c r="HI474" i="2"/>
  <c r="HI476" i="2"/>
  <c r="HH474" i="2"/>
  <c r="HI475" i="2"/>
  <c r="HG477" i="2"/>
  <c r="HH476" i="2"/>
  <c r="HH475" i="2"/>
  <c r="HI477" i="2"/>
  <c r="HG475" i="2"/>
  <c r="BG478" i="2" a="1"/>
  <c r="BJ478" i="2"/>
  <c r="AA482" i="2" a="1"/>
  <c r="AD482" i="2"/>
  <c r="DZ474" i="2"/>
  <c r="DW474" i="2" a="1"/>
  <c r="AY477" i="2"/>
  <c r="AZ477" i="2"/>
  <c r="BA477" i="2"/>
  <c r="AY475" i="2"/>
  <c r="BA474" i="2"/>
  <c r="AZ475" i="2"/>
  <c r="AZ476" i="2"/>
  <c r="BA476" i="2"/>
  <c r="AZ474" i="2"/>
  <c r="AY476" i="2"/>
  <c r="BA475" i="2"/>
  <c r="AY474" i="2"/>
  <c r="GT482" i="2"/>
  <c r="GQ482" i="2" a="1"/>
  <c r="HS474" i="2" a="1"/>
  <c r="HV474" i="2"/>
  <c r="BD474" i="2"/>
  <c r="BE476" i="2"/>
  <c r="BE475" i="2"/>
  <c r="BC476" i="2"/>
  <c r="BD476" i="2"/>
  <c r="BC475" i="2"/>
  <c r="BC477" i="2"/>
  <c r="BD477" i="2"/>
  <c r="BD475" i="2"/>
  <c r="BE477" i="2"/>
  <c r="BE474" i="2"/>
  <c r="BC474" i="2"/>
  <c r="BV478" i="2"/>
  <c r="BS478" i="2" a="1"/>
  <c r="FO482" i="2" a="1"/>
  <c r="FR482" i="2"/>
  <c r="DP480" i="2"/>
  <c r="DQ480" i="2"/>
  <c r="DO479" i="2"/>
  <c r="DO480" i="2"/>
  <c r="DQ478" i="2"/>
  <c r="DP481" i="2"/>
  <c r="DQ481" i="2"/>
  <c r="DQ479" i="2"/>
  <c r="DO478" i="2"/>
  <c r="DP479" i="2"/>
  <c r="DO481" i="2"/>
  <c r="DP478" i="2"/>
  <c r="W474" i="2" a="1"/>
  <c r="Z474" i="2"/>
  <c r="DB474" i="2"/>
  <c r="CY474" i="2" a="1"/>
  <c r="HF478" i="2"/>
  <c r="HC478" i="2" a="1"/>
  <c r="HI479" i="2"/>
  <c r="HG478" i="2"/>
  <c r="HI481" i="2"/>
  <c r="HH478" i="2"/>
  <c r="HG481" i="2"/>
  <c r="HH480" i="2"/>
  <c r="HG479" i="2"/>
  <c r="HI478" i="2"/>
  <c r="HI480" i="2"/>
  <c r="HH479" i="2"/>
  <c r="HG480" i="2"/>
  <c r="HH481" i="2"/>
  <c r="EB482" i="2"/>
  <c r="EB485" i="2"/>
  <c r="EA484" i="2"/>
  <c r="EA483" i="2"/>
  <c r="EC485" i="2"/>
  <c r="EC484" i="2"/>
  <c r="EA485" i="2"/>
  <c r="EC482" i="2"/>
  <c r="EB483" i="2"/>
  <c r="EB484" i="2"/>
  <c r="EA482" i="2"/>
  <c r="EC483" i="2"/>
  <c r="GC480" i="2"/>
  <c r="GB481" i="2"/>
  <c r="GC481" i="2"/>
  <c r="GB479" i="2"/>
  <c r="GC478" i="2"/>
  <c r="GA480" i="2"/>
  <c r="GB478" i="2"/>
  <c r="GB480" i="2"/>
  <c r="GA478" i="2"/>
  <c r="GA479" i="2"/>
  <c r="GC479" i="2"/>
  <c r="GA481" i="2"/>
  <c r="EU482" i="2" a="1"/>
  <c r="EX482" i="2"/>
  <c r="T480" i="2"/>
  <c r="S481" i="2"/>
  <c r="U481" i="2"/>
  <c r="U479" i="2"/>
  <c r="U478" i="2"/>
  <c r="T479" i="2"/>
  <c r="T481" i="2"/>
  <c r="S479" i="2"/>
  <c r="S478" i="2"/>
  <c r="U480" i="2"/>
  <c r="S480" i="2"/>
  <c r="T478" i="2"/>
  <c r="BW474" i="2" a="1"/>
  <c r="BZ474" i="2"/>
  <c r="Q484" i="2"/>
  <c r="O485" i="2"/>
  <c r="Q483" i="2"/>
  <c r="O483" i="2"/>
  <c r="Q482" i="2"/>
  <c r="P484" i="2"/>
  <c r="P482" i="2"/>
  <c r="P485" i="2"/>
  <c r="Q485" i="2"/>
  <c r="O482" i="2"/>
  <c r="P483" i="2"/>
  <c r="O484" i="2"/>
  <c r="EQ478" i="2" a="1"/>
  <c r="ET478" i="2"/>
  <c r="BK478" i="2"/>
  <c r="BM478" i="2"/>
  <c r="BL478" i="2"/>
  <c r="BL481" i="2"/>
  <c r="BM481" i="2"/>
  <c r="BL479" i="2"/>
  <c r="BM480" i="2"/>
  <c r="BK481" i="2"/>
  <c r="BK480" i="2"/>
  <c r="BL480" i="2"/>
  <c r="BK479" i="2"/>
  <c r="BM479" i="2"/>
  <c r="GE474" i="2" a="1"/>
  <c r="GH474" i="2"/>
  <c r="GV474" i="2"/>
  <c r="GV475" i="2"/>
  <c r="GU475" i="2"/>
  <c r="GU474" i="2"/>
  <c r="GW476" i="2"/>
  <c r="GW474" i="2"/>
  <c r="GW477" i="2"/>
  <c r="GV477" i="2"/>
  <c r="GU476" i="2"/>
  <c r="GV476" i="2"/>
  <c r="GU477" i="2"/>
  <c r="GW475" i="2"/>
  <c r="DE474" i="2"/>
  <c r="DD474" i="2"/>
  <c r="DE476" i="2"/>
  <c r="DD475" i="2"/>
  <c r="DE477" i="2"/>
  <c r="DE475" i="2"/>
  <c r="DC474" i="2"/>
  <c r="DD477" i="2"/>
  <c r="DD476" i="2"/>
  <c r="DC475" i="2"/>
  <c r="DC477" i="2"/>
  <c r="DC476" i="2"/>
  <c r="AU478" i="2" a="1"/>
  <c r="AX478" i="2"/>
  <c r="HL477" i="2"/>
  <c r="HK474" i="2"/>
  <c r="HL474" i="2"/>
  <c r="HM475" i="2"/>
  <c r="HK476" i="2"/>
  <c r="HK475" i="2"/>
  <c r="HL476" i="2"/>
  <c r="HK477" i="2"/>
  <c r="HM477" i="2"/>
  <c r="HL475" i="2"/>
  <c r="HM474" i="2"/>
  <c r="HM476" i="2"/>
  <c r="AI478" i="2" a="1"/>
  <c r="AL478" i="2"/>
  <c r="GW478" i="2"/>
  <c r="GU480" i="2"/>
  <c r="GU479" i="2"/>
  <c r="GW479" i="2"/>
  <c r="GW480" i="2"/>
  <c r="GV479" i="2"/>
  <c r="GV478" i="2"/>
  <c r="GV480" i="2"/>
  <c r="GV481" i="2"/>
  <c r="GW481" i="2"/>
  <c r="GU478" i="2"/>
  <c r="GU481" i="2"/>
  <c r="GK478" i="2"/>
  <c r="GJ478" i="2"/>
  <c r="GI478" i="2"/>
  <c r="GK479" i="2"/>
  <c r="GI480" i="2"/>
  <c r="GK481" i="2"/>
  <c r="GI481" i="2"/>
  <c r="GJ481" i="2"/>
  <c r="GK480" i="2"/>
  <c r="GJ480" i="2"/>
  <c r="GJ479" i="2"/>
  <c r="GI479" i="2"/>
  <c r="EB477" i="2"/>
  <c r="EA476" i="2"/>
  <c r="EC475" i="2"/>
  <c r="EB475" i="2"/>
  <c r="EC476" i="2"/>
  <c r="EA474" i="2"/>
  <c r="EC474" i="2"/>
  <c r="EA477" i="2"/>
  <c r="EA475" i="2"/>
  <c r="EC477" i="2"/>
  <c r="EB474" i="2"/>
  <c r="EB476" i="2"/>
  <c r="HV478" i="2"/>
  <c r="HS478" i="2" a="1"/>
  <c r="HK478" i="2"/>
  <c r="HM481" i="2"/>
  <c r="HL479" i="2"/>
  <c r="HM480" i="2"/>
  <c r="HM478" i="2"/>
  <c r="HM479" i="2"/>
  <c r="HL480" i="2"/>
  <c r="HL481" i="2"/>
  <c r="HK479" i="2"/>
  <c r="HL478" i="2"/>
  <c r="HK480" i="2"/>
  <c r="HK481" i="2"/>
  <c r="BV482" i="2"/>
  <c r="BS482" i="2" a="1"/>
  <c r="FO478" i="2" a="1"/>
  <c r="FR478" i="2"/>
  <c r="CP482" i="2"/>
  <c r="CM482" i="2" a="1"/>
  <c r="BK474" i="2"/>
  <c r="BM476" i="2"/>
  <c r="BL475" i="2"/>
  <c r="BL474" i="2"/>
  <c r="BK476" i="2"/>
  <c r="BM475" i="2"/>
  <c r="BK477" i="2"/>
  <c r="BK475" i="2"/>
  <c r="BM477" i="2"/>
  <c r="BL477" i="2"/>
  <c r="BM474" i="2"/>
  <c r="BL476" i="2"/>
  <c r="FF478" i="2"/>
  <c r="FC478" i="2" a="1"/>
  <c r="EX478" i="2"/>
  <c r="EU478" i="2" a="1"/>
  <c r="AH482" i="2"/>
  <c r="AE482" i="2" a="1"/>
  <c r="FG475" i="2"/>
  <c r="FH476" i="2"/>
  <c r="FG474" i="2"/>
  <c r="FH474" i="2"/>
  <c r="FH475" i="2"/>
  <c r="FG477" i="2"/>
  <c r="FI475" i="2"/>
  <c r="FI477" i="2"/>
  <c r="FG476" i="2"/>
  <c r="FH477" i="2"/>
  <c r="FI476" i="2"/>
  <c r="FI474" i="2"/>
  <c r="EI477" i="2"/>
  <c r="EI475" i="2"/>
  <c r="EJ477" i="2"/>
  <c r="EJ476" i="2"/>
  <c r="EJ475" i="2"/>
  <c r="EK474" i="2"/>
  <c r="EI476" i="2"/>
  <c r="EK475" i="2"/>
  <c r="EK477" i="2"/>
  <c r="EI474" i="2"/>
  <c r="EJ474" i="2"/>
  <c r="EK476" i="2"/>
  <c r="AT482" i="2"/>
  <c r="AQ482" i="2" a="1"/>
  <c r="FH484" i="2"/>
  <c r="FG484" i="2"/>
  <c r="FI485" i="2"/>
  <c r="FG482" i="2"/>
  <c r="FH485" i="2"/>
  <c r="FI483" i="2"/>
  <c r="FG485" i="2"/>
  <c r="FH482" i="2"/>
  <c r="FI484" i="2"/>
  <c r="FI482" i="2"/>
  <c r="FH483" i="2"/>
  <c r="FG483" i="2"/>
  <c r="EJ479" i="2"/>
  <c r="EK479" i="2"/>
  <c r="EJ481" i="2"/>
  <c r="EJ480" i="2"/>
  <c r="EK480" i="2"/>
  <c r="EK478" i="2"/>
  <c r="EI481" i="2"/>
  <c r="EJ478" i="2"/>
  <c r="EI478" i="2"/>
  <c r="EK481" i="2"/>
  <c r="EI479" i="2"/>
  <c r="EI480" i="2"/>
  <c r="CA478" i="2" a="1"/>
  <c r="CD478" i="2"/>
  <c r="CH482" i="2"/>
  <c r="CE482" i="2" a="1"/>
  <c r="DQ477" i="2"/>
  <c r="DP476" i="2"/>
  <c r="DQ474" i="2"/>
  <c r="DP475" i="2"/>
  <c r="DO475" i="2"/>
  <c r="DP477" i="2"/>
  <c r="DP474" i="2"/>
  <c r="DQ475" i="2"/>
  <c r="DQ476" i="2"/>
  <c r="DO477" i="2"/>
  <c r="DO474" i="2"/>
  <c r="DO476" i="2"/>
  <c r="HA484" i="2"/>
  <c r="HA485" i="2"/>
  <c r="GY484" i="2"/>
  <c r="GY482" i="2"/>
  <c r="GZ485" i="2"/>
  <c r="GZ484" i="2"/>
  <c r="GZ482" i="2"/>
  <c r="HA483" i="2"/>
  <c r="HA482" i="2"/>
  <c r="GY483" i="2"/>
  <c r="GY485" i="2"/>
  <c r="GZ483" i="2"/>
  <c r="BM483" i="2"/>
  <c r="BL485" i="2"/>
  <c r="BM484" i="2"/>
  <c r="BL482" i="2"/>
  <c r="BK485" i="2"/>
  <c r="BK483" i="2"/>
  <c r="BL483" i="2"/>
  <c r="BM485" i="2"/>
  <c r="BL484" i="2"/>
  <c r="BK482" i="2"/>
  <c r="BK484" i="2"/>
  <c r="BM482" i="2"/>
  <c r="GV482" i="2"/>
  <c r="GU483" i="2"/>
  <c r="GV485" i="2"/>
  <c r="GV483" i="2"/>
  <c r="GW484" i="2"/>
  <c r="GW483" i="2"/>
  <c r="GW485" i="2"/>
  <c r="GU482" i="2"/>
  <c r="GV484" i="2"/>
  <c r="GU485" i="2"/>
  <c r="GW482" i="2"/>
  <c r="GU484" i="2"/>
  <c r="AA478" i="2" a="1"/>
  <c r="AD478" i="2"/>
  <c r="GI474" i="2"/>
  <c r="GJ474" i="2"/>
  <c r="GK475" i="2"/>
  <c r="GK474" i="2"/>
  <c r="GI475" i="2"/>
  <c r="GK476" i="2"/>
  <c r="GJ477" i="2"/>
  <c r="GJ476" i="2"/>
  <c r="GI477" i="2"/>
  <c r="GK477" i="2"/>
  <c r="GI476" i="2"/>
  <c r="GJ475" i="2"/>
  <c r="CU476" i="2"/>
  <c r="CU475" i="2"/>
  <c r="CW477" i="2"/>
  <c r="CV477" i="2"/>
  <c r="CV475" i="2"/>
  <c r="CW475" i="2"/>
  <c r="CU474" i="2"/>
  <c r="CU477" i="2"/>
  <c r="CV474" i="2"/>
  <c r="CW474" i="2"/>
  <c r="CW476" i="2"/>
  <c r="CV476" i="2"/>
  <c r="GQ474" i="2" a="1"/>
  <c r="GT474" i="2"/>
  <c r="GA484" i="2"/>
  <c r="GB482" i="2"/>
  <c r="GC482" i="2"/>
  <c r="GB483" i="2"/>
  <c r="GB484" i="2"/>
  <c r="GC483" i="2"/>
  <c r="GC484" i="2"/>
  <c r="GB485" i="2"/>
  <c r="GA483" i="2"/>
  <c r="GA485" i="2"/>
  <c r="GA482" i="2"/>
  <c r="GC485" i="2"/>
  <c r="U484" i="2"/>
  <c r="S484" i="2"/>
  <c r="S485" i="2"/>
  <c r="S482" i="2"/>
  <c r="T482" i="2"/>
  <c r="T484" i="2"/>
  <c r="U483" i="2"/>
  <c r="U482" i="2"/>
  <c r="S483" i="2"/>
  <c r="T485" i="2"/>
  <c r="T483" i="2"/>
  <c r="U485" i="2"/>
  <c r="FS479" i="2"/>
  <c r="FT481" i="2"/>
  <c r="FU479" i="2"/>
  <c r="FT479" i="2"/>
  <c r="FT478" i="2"/>
  <c r="FT480" i="2"/>
  <c r="FU478" i="2"/>
  <c r="FU480" i="2"/>
  <c r="FS480" i="2"/>
  <c r="FU481" i="2"/>
  <c r="FS478" i="2"/>
  <c r="FS481" i="2"/>
  <c r="FO474" i="2" a="1"/>
  <c r="FR474" i="2"/>
  <c r="AY480" i="2"/>
  <c r="BA480" i="2"/>
  <c r="AY481" i="2"/>
  <c r="BA478" i="2"/>
  <c r="AZ478" i="2"/>
  <c r="BA479" i="2"/>
  <c r="AY479" i="2"/>
  <c r="BA481" i="2"/>
  <c r="AZ480" i="2"/>
  <c r="AZ481" i="2"/>
  <c r="AY478" i="2"/>
  <c r="AZ479" i="2"/>
  <c r="CP474" i="2"/>
  <c r="CM474" i="2" a="1"/>
  <c r="W478" i="2" a="1"/>
  <c r="Z478" i="2"/>
  <c r="CY478" i="2" a="1"/>
  <c r="DB478" i="2"/>
  <c r="HC474" i="2" a="1"/>
  <c r="HF474" i="2"/>
  <c r="EG484" i="2"/>
  <c r="EE482" i="2"/>
  <c r="EF484" i="2"/>
  <c r="EE484" i="2"/>
  <c r="EE483" i="2"/>
  <c r="EG482" i="2"/>
  <c r="EG485" i="2"/>
  <c r="EF483" i="2"/>
  <c r="EF482" i="2"/>
  <c r="EE485" i="2"/>
  <c r="EF485" i="2"/>
  <c r="EG483" i="2"/>
  <c r="FF482" i="2"/>
  <c r="FC482" i="2" a="1"/>
  <c r="AE478" i="2" a="1"/>
  <c r="AH478" i="2"/>
  <c r="FL481" i="2"/>
  <c r="FM478" i="2"/>
  <c r="FK481" i="2"/>
  <c r="FK479" i="2"/>
  <c r="FM481" i="2"/>
  <c r="FL478" i="2"/>
  <c r="FK480" i="2"/>
  <c r="FL479" i="2"/>
  <c r="FK478" i="2"/>
  <c r="FM480" i="2"/>
  <c r="FM479" i="2"/>
  <c r="FL480" i="2"/>
  <c r="BZ482" i="2"/>
  <c r="BW482" i="2" a="1"/>
  <c r="AT478" i="2"/>
  <c r="AQ478" i="2" a="1"/>
  <c r="EM479" i="2"/>
  <c r="EO481" i="2"/>
  <c r="EM480" i="2"/>
  <c r="EN478" i="2"/>
  <c r="EO480" i="2"/>
  <c r="EO479" i="2"/>
  <c r="EN481" i="2"/>
  <c r="EO478" i="2"/>
  <c r="EM478" i="2"/>
  <c r="EM481" i="2"/>
  <c r="EN480" i="2"/>
  <c r="EN479" i="2"/>
  <c r="ET482" i="2"/>
  <c r="EQ482" i="2" a="1"/>
  <c r="CI478" i="2" a="1"/>
  <c r="CL478" i="2"/>
  <c r="GH482" i="2"/>
  <c r="GE482" i="2" a="1"/>
  <c r="GA477" i="2"/>
  <c r="GA475" i="2"/>
  <c r="GC476" i="2"/>
  <c r="GB474" i="2"/>
  <c r="GB477" i="2"/>
  <c r="GB475" i="2"/>
  <c r="GA476" i="2"/>
  <c r="GA474" i="2"/>
  <c r="GC477" i="2"/>
  <c r="GC475" i="2"/>
  <c r="GC474" i="2"/>
  <c r="GB476" i="2"/>
  <c r="AU474" i="2" a="1"/>
  <c r="AX474" i="2"/>
  <c r="BD482" i="2"/>
  <c r="BD485" i="2"/>
  <c r="BC483" i="2"/>
  <c r="BC482" i="2"/>
  <c r="BE484" i="2"/>
  <c r="BD483" i="2"/>
  <c r="BC484" i="2"/>
  <c r="BE485" i="2"/>
  <c r="BD484" i="2"/>
  <c r="BE483" i="2"/>
  <c r="BE482" i="2"/>
  <c r="BC485" i="2"/>
  <c r="FU475" i="2"/>
  <c r="FT474" i="2"/>
  <c r="FT475" i="2"/>
  <c r="FS474" i="2"/>
  <c r="FS475" i="2"/>
  <c r="FU476" i="2"/>
  <c r="FS476" i="2"/>
  <c r="FT476" i="2"/>
  <c r="FS477" i="2"/>
  <c r="FU477" i="2"/>
  <c r="FT477" i="2"/>
  <c r="FU474" i="2"/>
  <c r="AI482" i="2" a="1"/>
  <c r="AL482" i="2"/>
  <c r="EG479" i="2"/>
  <c r="EF480" i="2"/>
  <c r="EE480" i="2"/>
  <c r="EG480" i="2"/>
  <c r="EE479" i="2"/>
  <c r="EF478" i="2"/>
  <c r="EG478" i="2"/>
  <c r="EE481" i="2"/>
  <c r="EG481" i="2"/>
  <c r="EF481" i="2"/>
  <c r="EF479" i="2"/>
  <c r="EE478" i="2"/>
  <c r="EE477" i="2"/>
  <c r="EG475" i="2"/>
  <c r="EG477" i="2"/>
  <c r="EG474" i="2"/>
  <c r="EG476" i="2"/>
  <c r="EE476" i="2"/>
  <c r="EF475" i="2"/>
  <c r="EF476" i="2"/>
  <c r="EE474" i="2"/>
  <c r="EF474" i="2"/>
  <c r="EE475" i="2"/>
  <c r="EF477" i="2"/>
  <c r="BG482" i="2" a="1"/>
  <c r="BJ482" i="2"/>
  <c r="AD474" i="2"/>
  <c r="AA474" i="2" a="1"/>
  <c r="DZ482" i="2"/>
  <c r="DW482" i="2" a="1"/>
  <c r="T477" i="2"/>
  <c r="U476" i="2"/>
  <c r="T476" i="2"/>
  <c r="U474" i="2"/>
  <c r="S476" i="2"/>
  <c r="S477" i="2"/>
  <c r="S474" i="2"/>
  <c r="S475" i="2"/>
  <c r="U477" i="2"/>
  <c r="U475" i="2"/>
  <c r="T475" i="2"/>
  <c r="T474" i="2"/>
  <c r="FG480" i="2"/>
  <c r="FI480" i="2"/>
  <c r="FI479" i="2"/>
  <c r="FI481" i="2"/>
  <c r="FI478" i="2"/>
  <c r="FH479" i="2"/>
  <c r="FG479" i="2"/>
  <c r="FG478" i="2"/>
  <c r="FH480" i="2"/>
  <c r="FH478" i="2"/>
  <c r="FH481" i="2"/>
  <c r="FG481" i="2"/>
  <c r="FL484" i="2"/>
  <c r="FM483" i="2"/>
  <c r="FK484" i="2"/>
  <c r="FL482" i="2"/>
  <c r="FK482" i="2"/>
  <c r="FL483" i="2"/>
  <c r="FL485" i="2"/>
  <c r="FM482" i="2"/>
  <c r="FM485" i="2"/>
  <c r="FK483" i="2"/>
  <c r="FM484" i="2"/>
  <c r="FK485" i="2"/>
  <c r="EK482" i="2"/>
  <c r="EJ482" i="2"/>
  <c r="EK485" i="2"/>
  <c r="EJ483" i="2"/>
  <c r="EJ484" i="2"/>
  <c r="EK484" i="2"/>
  <c r="EI484" i="2"/>
  <c r="EJ485" i="2"/>
  <c r="EI483" i="2"/>
  <c r="EI482" i="2"/>
  <c r="EI485" i="2"/>
  <c r="EK483" i="2"/>
  <c r="EY482" i="2" a="1"/>
  <c r="FB482" i="2"/>
  <c r="GM478" i="2"/>
  <c r="GM480" i="2"/>
  <c r="GM479" i="2"/>
  <c r="GO479" i="2"/>
  <c r="GO480" i="2"/>
  <c r="GO481" i="2"/>
  <c r="GN478" i="2"/>
  <c r="GM481" i="2"/>
  <c r="GN481" i="2"/>
  <c r="GN479" i="2"/>
  <c r="GN480" i="2"/>
  <c r="GO478" i="2"/>
  <c r="CH474" i="2"/>
  <c r="CE474" i="2" a="1"/>
  <c r="O478" i="2"/>
  <c r="Q481" i="2"/>
  <c r="Q480" i="2"/>
  <c r="O480" i="2"/>
  <c r="O481" i="2"/>
  <c r="Q479" i="2"/>
  <c r="P479" i="2"/>
  <c r="Q478" i="2"/>
  <c r="P480" i="2"/>
  <c r="P481" i="2"/>
  <c r="P478" i="2"/>
  <c r="O479" i="2"/>
  <c r="CU478" i="2"/>
  <c r="CV481" i="2"/>
  <c r="CW480" i="2"/>
  <c r="CW478" i="2"/>
  <c r="CW481" i="2"/>
  <c r="CU481" i="2"/>
  <c r="CU480" i="2"/>
  <c r="CV480" i="2"/>
  <c r="CV479" i="2"/>
  <c r="CV478" i="2"/>
  <c r="CW479" i="2"/>
  <c r="CU479" i="2"/>
  <c r="DS478" i="2" a="1"/>
  <c r="DV478" i="2"/>
  <c r="BJ474" i="2"/>
  <c r="BG474" i="2" a="1"/>
  <c r="DD483" i="2"/>
  <c r="DE485" i="2"/>
  <c r="DE482" i="2"/>
  <c r="DE483" i="2"/>
  <c r="DE484" i="2"/>
  <c r="DD485" i="2"/>
  <c r="DC482" i="2"/>
  <c r="DD484" i="2"/>
  <c r="DC485" i="2"/>
  <c r="DC484" i="2"/>
  <c r="DD482" i="2"/>
  <c r="DC483" i="2"/>
  <c r="DW478" i="2" a="1"/>
  <c r="DZ478" i="2"/>
  <c r="DP485" i="2"/>
  <c r="DP482" i="2"/>
  <c r="DO485" i="2"/>
  <c r="DO484" i="2"/>
  <c r="DQ485" i="2"/>
  <c r="DQ484" i="2"/>
  <c r="DO482" i="2"/>
  <c r="DO483" i="2"/>
  <c r="DP484" i="2"/>
  <c r="DQ482" i="2"/>
  <c r="DQ483" i="2"/>
  <c r="DP483" i="2"/>
  <c r="HV482" i="2"/>
  <c r="HS482" i="2" a="1"/>
  <c r="BV474" i="2"/>
  <c r="BS474" i="2" a="1"/>
  <c r="GM484" i="2"/>
  <c r="GM482" i="2"/>
  <c r="GN482" i="2"/>
  <c r="GN484" i="2"/>
  <c r="GN483" i="2"/>
  <c r="GN485" i="2"/>
  <c r="GO482" i="2"/>
  <c r="GM483" i="2"/>
  <c r="GO485" i="2"/>
  <c r="GM485" i="2"/>
  <c r="GO484" i="2"/>
  <c r="GO483" i="2"/>
  <c r="CM478" i="2" a="1"/>
  <c r="CP478" i="2"/>
  <c r="Z482" i="2"/>
  <c r="W482" i="2" a="1"/>
  <c r="CV482" i="2"/>
  <c r="CW484" i="2"/>
  <c r="CU483" i="2"/>
  <c r="CU485" i="2"/>
  <c r="CU484" i="2"/>
  <c r="CU482" i="2"/>
  <c r="CV483" i="2"/>
  <c r="CV484" i="2"/>
  <c r="CV485" i="2"/>
  <c r="CW485" i="2"/>
  <c r="CW482" i="2"/>
  <c r="CW483" i="2"/>
  <c r="HF482" i="2"/>
  <c r="HC482" i="2" a="1"/>
  <c r="FC474" i="2" a="1"/>
  <c r="FF474" i="2"/>
  <c r="EU474" i="2" a="1"/>
  <c r="EX474" i="2"/>
  <c r="AH474" i="2"/>
  <c r="AE474" i="2" a="1"/>
  <c r="BZ478" i="2"/>
  <c r="BW478" i="2" a="1"/>
  <c r="GO477" i="2"/>
  <c r="GO474" i="2"/>
  <c r="GM474" i="2"/>
  <c r="GN476" i="2"/>
  <c r="GO475" i="2"/>
  <c r="GM476" i="2"/>
  <c r="GN475" i="2"/>
  <c r="GO476" i="2"/>
  <c r="GN474" i="2"/>
  <c r="GM477" i="2"/>
  <c r="GN477" i="2"/>
  <c r="GM475" i="2"/>
  <c r="AT474" i="2"/>
  <c r="AQ474" i="2" a="1"/>
  <c r="EQ474" i="2" a="1"/>
  <c r="ET474" i="2"/>
  <c r="CL474" i="2"/>
  <c r="CI474" i="2" a="1"/>
  <c r="GE478" i="2" a="1"/>
  <c r="GH478" i="2"/>
  <c r="EA478" i="2"/>
  <c r="EC481" i="2"/>
  <c r="EA480" i="2"/>
  <c r="EA481" i="2"/>
  <c r="EC479" i="2"/>
  <c r="EB480" i="2"/>
  <c r="EB481" i="2"/>
  <c r="EB479" i="2"/>
  <c r="EC478" i="2"/>
  <c r="EC480" i="2"/>
  <c r="EB478" i="2"/>
  <c r="EA479" i="2"/>
  <c r="FL475" i="2"/>
  <c r="FL476" i="2"/>
  <c r="FK475" i="2"/>
  <c r="FK474" i="2"/>
  <c r="FM476" i="2"/>
  <c r="FL477" i="2"/>
  <c r="FK476" i="2"/>
  <c r="FM475" i="2"/>
  <c r="FK477" i="2"/>
  <c r="FM477" i="2"/>
  <c r="FM474" i="2"/>
  <c r="FL474" i="2"/>
  <c r="GY476" i="2"/>
  <c r="GZ475" i="2"/>
  <c r="GY475" i="2"/>
  <c r="HA477" i="2"/>
  <c r="GZ476" i="2"/>
  <c r="GZ477" i="2"/>
  <c r="GY477" i="2"/>
  <c r="HA474" i="2"/>
  <c r="HA475" i="2"/>
  <c r="GY474" i="2"/>
  <c r="GZ474" i="2"/>
  <c r="HA476" i="2"/>
  <c r="AI474" i="2" a="1"/>
  <c r="AL474" i="2"/>
  <c r="DC479" i="2"/>
  <c r="DC478" i="2"/>
  <c r="DC481" i="2"/>
  <c r="DC480" i="2"/>
  <c r="DE478" i="2"/>
  <c r="DD480" i="2"/>
  <c r="DD481" i="2"/>
  <c r="DE479" i="2"/>
  <c r="DE481" i="2"/>
  <c r="DD478" i="2"/>
  <c r="DE480" i="2"/>
  <c r="DD479" i="2"/>
  <c r="G474" i="2" l="1"/>
  <c r="G491" i="2" s="1"/>
  <c r="G482" i="2"/>
  <c r="G499" i="2" s="1"/>
  <c r="CK475" i="2"/>
  <c r="CI477" i="2"/>
  <c r="CI475" i="2"/>
  <c r="CJ475" i="2"/>
  <c r="CJ474" i="2"/>
  <c r="CK477" i="2"/>
  <c r="CJ477" i="2"/>
  <c r="CK476" i="2"/>
  <c r="CJ476" i="2"/>
  <c r="CI474" i="2"/>
  <c r="CI476" i="2"/>
  <c r="CK474" i="2"/>
  <c r="CN481" i="2"/>
  <c r="CN479" i="2"/>
  <c r="CM479" i="2"/>
  <c r="CM480" i="2"/>
  <c r="CN478" i="2"/>
  <c r="CO479" i="2"/>
  <c r="CN480" i="2"/>
  <c r="CO478" i="2"/>
  <c r="CM478" i="2"/>
  <c r="CM481" i="2"/>
  <c r="CO481" i="2"/>
  <c r="CO480" i="2"/>
  <c r="AW474" i="2"/>
  <c r="AU477" i="2"/>
  <c r="AU474" i="2"/>
  <c r="AV475" i="2"/>
  <c r="AW476" i="2"/>
  <c r="AW477" i="2"/>
  <c r="AU475" i="2"/>
  <c r="AV476" i="2"/>
  <c r="AV474" i="2"/>
  <c r="AW475" i="2"/>
  <c r="AU476" i="2"/>
  <c r="AV477" i="2"/>
  <c r="BW483" i="2"/>
  <c r="BX483" i="2"/>
  <c r="BW484" i="2"/>
  <c r="BX485" i="2"/>
  <c r="BX484" i="2"/>
  <c r="BX482" i="2"/>
  <c r="BY483" i="2"/>
  <c r="BY485" i="2"/>
  <c r="BW485" i="2"/>
  <c r="BY482" i="2"/>
  <c r="BW482" i="2"/>
  <c r="BY484" i="2"/>
  <c r="AE484" i="2"/>
  <c r="AE483" i="2"/>
  <c r="AG485" i="2"/>
  <c r="AE485" i="2"/>
  <c r="AG484" i="2"/>
  <c r="AF482" i="2"/>
  <c r="AF485" i="2"/>
  <c r="AF484" i="2"/>
  <c r="AG483" i="2"/>
  <c r="AF483" i="2"/>
  <c r="AE482" i="2"/>
  <c r="AG482" i="2"/>
  <c r="DS474" i="2"/>
  <c r="DS476" i="2"/>
  <c r="DU474" i="2"/>
  <c r="DT477" i="2"/>
  <c r="DT474" i="2"/>
  <c r="DU476" i="2"/>
  <c r="DS477" i="2"/>
  <c r="DT475" i="2"/>
  <c r="DU477" i="2"/>
  <c r="DU475" i="2"/>
  <c r="DS475" i="2"/>
  <c r="DT476" i="2"/>
  <c r="CG478" i="2"/>
  <c r="CG479" i="2"/>
  <c r="CF479" i="2"/>
  <c r="CF481" i="2"/>
  <c r="CE479" i="2"/>
  <c r="CG480" i="2"/>
  <c r="CG481" i="2"/>
  <c r="CF478" i="2"/>
  <c r="CE481" i="2"/>
  <c r="CF480" i="2"/>
  <c r="CE480" i="2"/>
  <c r="CE478" i="2"/>
  <c r="CA484" i="2"/>
  <c r="CA483" i="2"/>
  <c r="CC485" i="2"/>
  <c r="CA485" i="2"/>
  <c r="CB482" i="2"/>
  <c r="CC484" i="2"/>
  <c r="CC483" i="2"/>
  <c r="CB483" i="2"/>
  <c r="CB485" i="2"/>
  <c r="CC482" i="2"/>
  <c r="CB484" i="2"/>
  <c r="CA482" i="2"/>
  <c r="AI475" i="2"/>
  <c r="AK474" i="2"/>
  <c r="AI474" i="2"/>
  <c r="AJ474" i="2"/>
  <c r="AI477" i="2"/>
  <c r="AJ475" i="2"/>
  <c r="AK476" i="2"/>
  <c r="AJ477" i="2"/>
  <c r="AK475" i="2"/>
  <c r="AK477" i="2"/>
  <c r="AI476" i="2"/>
  <c r="AJ476" i="2"/>
  <c r="BY479" i="2"/>
  <c r="BX480" i="2"/>
  <c r="BX479" i="2"/>
  <c r="BX478" i="2"/>
  <c r="BW479" i="2"/>
  <c r="BY478" i="2"/>
  <c r="BW480" i="2"/>
  <c r="BX481" i="2"/>
  <c r="BY481" i="2"/>
  <c r="BW478" i="2"/>
  <c r="BY480" i="2"/>
  <c r="BW481" i="2"/>
  <c r="AF475" i="2"/>
  <c r="AE476" i="2"/>
  <c r="AG475" i="2"/>
  <c r="AG474" i="2"/>
  <c r="AF476" i="2"/>
  <c r="AE475" i="2"/>
  <c r="AE474" i="2"/>
  <c r="AF474" i="2"/>
  <c r="AG476" i="2"/>
  <c r="AE477" i="2"/>
  <c r="AF477" i="2"/>
  <c r="AG477" i="2"/>
  <c r="W482" i="2"/>
  <c r="W483" i="2"/>
  <c r="X483" i="2"/>
  <c r="X485" i="2"/>
  <c r="W485" i="2"/>
  <c r="Y485" i="2"/>
  <c r="Y483" i="2"/>
  <c r="W484" i="2"/>
  <c r="Y482" i="2"/>
  <c r="Y484" i="2"/>
  <c r="X482" i="2"/>
  <c r="X484" i="2"/>
  <c r="BT475" i="2"/>
  <c r="BS476" i="2"/>
  <c r="BU474" i="2"/>
  <c r="BS475" i="2"/>
  <c r="BT476" i="2"/>
  <c r="BT477" i="2"/>
  <c r="BU475" i="2"/>
  <c r="BS477" i="2"/>
  <c r="BU477" i="2"/>
  <c r="BT474" i="2"/>
  <c r="BS474" i="2"/>
  <c r="BU476" i="2"/>
  <c r="AC476" i="2"/>
  <c r="AA476" i="2"/>
  <c r="AB476" i="2"/>
  <c r="AB477" i="2"/>
  <c r="AA474" i="2"/>
  <c r="AA475" i="2"/>
  <c r="AC474" i="2"/>
  <c r="AC477" i="2"/>
  <c r="AC475" i="2"/>
  <c r="AB474" i="2"/>
  <c r="AB475" i="2"/>
  <c r="AA477" i="2"/>
  <c r="GG483" i="2"/>
  <c r="GE485" i="2"/>
  <c r="GF485" i="2"/>
  <c r="GF482" i="2"/>
  <c r="GG485" i="2"/>
  <c r="GG482" i="2"/>
  <c r="GG484" i="2"/>
  <c r="GF483" i="2"/>
  <c r="GE484" i="2"/>
  <c r="GE482" i="2"/>
  <c r="GE483" i="2"/>
  <c r="GF484" i="2"/>
  <c r="ER483" i="2"/>
  <c r="EQ482" i="2"/>
  <c r="ER485" i="2"/>
  <c r="EQ485" i="2"/>
  <c r="EQ483" i="2"/>
  <c r="ER482" i="2"/>
  <c r="EQ484" i="2"/>
  <c r="ES483" i="2"/>
  <c r="ES482" i="2"/>
  <c r="ES485" i="2"/>
  <c r="ER484" i="2"/>
  <c r="ES484" i="2"/>
  <c r="AE480" i="2"/>
  <c r="AF478" i="2"/>
  <c r="AG480" i="2"/>
  <c r="AG478" i="2"/>
  <c r="AE478" i="2"/>
  <c r="AF481" i="2"/>
  <c r="AF480" i="2"/>
  <c r="AE481" i="2"/>
  <c r="AF479" i="2"/>
  <c r="AE479" i="2"/>
  <c r="AG479" i="2"/>
  <c r="AG481" i="2"/>
  <c r="HD476" i="2"/>
  <c r="HD474" i="2"/>
  <c r="HC475" i="2"/>
  <c r="HC477" i="2"/>
  <c r="HD475" i="2"/>
  <c r="HE477" i="2"/>
  <c r="HE476" i="2"/>
  <c r="HD477" i="2"/>
  <c r="HC476" i="2"/>
  <c r="HE475" i="2"/>
  <c r="HC474" i="2"/>
  <c r="HE474" i="2"/>
  <c r="Y481" i="2"/>
  <c r="X481" i="2"/>
  <c r="X479" i="2"/>
  <c r="W479" i="2"/>
  <c r="W480" i="2"/>
  <c r="X480" i="2"/>
  <c r="Y480" i="2"/>
  <c r="Y479" i="2"/>
  <c r="Y478" i="2"/>
  <c r="W481" i="2"/>
  <c r="W478" i="2"/>
  <c r="X478" i="2"/>
  <c r="FP477" i="2"/>
  <c r="FQ476" i="2"/>
  <c r="FP475" i="2"/>
  <c r="FO475" i="2"/>
  <c r="FO474" i="2"/>
  <c r="FO477" i="2"/>
  <c r="FQ474" i="2"/>
  <c r="FP476" i="2"/>
  <c r="FQ475" i="2"/>
  <c r="FQ477" i="2"/>
  <c r="FO476" i="2"/>
  <c r="FP474" i="2"/>
  <c r="AC478" i="2"/>
  <c r="AB480" i="2"/>
  <c r="AA480" i="2"/>
  <c r="AA481" i="2"/>
  <c r="AB481" i="2"/>
  <c r="AA479" i="2"/>
  <c r="AB479" i="2"/>
  <c r="AB478" i="2"/>
  <c r="AC480" i="2"/>
  <c r="AA478" i="2"/>
  <c r="AC481" i="2"/>
  <c r="AC479" i="2"/>
  <c r="CA481" i="2"/>
  <c r="CB481" i="2"/>
  <c r="CB480" i="2"/>
  <c r="CC478" i="2"/>
  <c r="CB479" i="2"/>
  <c r="CA478" i="2"/>
  <c r="CB478" i="2"/>
  <c r="CC481" i="2"/>
  <c r="CA480" i="2"/>
  <c r="CA479" i="2"/>
  <c r="CC479" i="2"/>
  <c r="CC480" i="2"/>
  <c r="FQ478" i="2"/>
  <c r="FP479" i="2"/>
  <c r="FP478" i="2"/>
  <c r="FO481" i="2"/>
  <c r="FO480" i="2"/>
  <c r="FQ480" i="2"/>
  <c r="FQ479" i="2"/>
  <c r="FP481" i="2"/>
  <c r="FQ481" i="2"/>
  <c r="FO479" i="2"/>
  <c r="FO478" i="2"/>
  <c r="FP480" i="2"/>
  <c r="AW479" i="2"/>
  <c r="AV480" i="2"/>
  <c r="AU480" i="2"/>
  <c r="AU478" i="2"/>
  <c r="AV478" i="2"/>
  <c r="AW478" i="2"/>
  <c r="AU481" i="2"/>
  <c r="AV481" i="2"/>
  <c r="AV479" i="2"/>
  <c r="AW480" i="2"/>
  <c r="AW481" i="2"/>
  <c r="AU479" i="2"/>
  <c r="ER480" i="2"/>
  <c r="ES480" i="2"/>
  <c r="ER481" i="2"/>
  <c r="ES478" i="2"/>
  <c r="EQ479" i="2"/>
  <c r="ES479" i="2"/>
  <c r="ER479" i="2"/>
  <c r="EQ481" i="2"/>
  <c r="ES481" i="2"/>
  <c r="EQ478" i="2"/>
  <c r="EQ480" i="2"/>
  <c r="ER478" i="2"/>
  <c r="DA476" i="2"/>
  <c r="CY475" i="2"/>
  <c r="CZ476" i="2"/>
  <c r="CY476" i="2"/>
  <c r="DA475" i="2"/>
  <c r="CZ474" i="2"/>
  <c r="CZ475" i="2"/>
  <c r="CY474" i="2"/>
  <c r="DA477" i="2"/>
  <c r="DA474" i="2"/>
  <c r="CY477" i="2"/>
  <c r="CZ477" i="2"/>
  <c r="DY474" i="2"/>
  <c r="DY476" i="2"/>
  <c r="DW476" i="2"/>
  <c r="DY475" i="2"/>
  <c r="DX476" i="2"/>
  <c r="DW474" i="2"/>
  <c r="DW477" i="2"/>
  <c r="DW475" i="2"/>
  <c r="DX474" i="2"/>
  <c r="DY477" i="2"/>
  <c r="DX477" i="2"/>
  <c r="DX475" i="2"/>
  <c r="EZ476" i="2"/>
  <c r="FA476" i="2"/>
  <c r="EY475" i="2"/>
  <c r="EZ475" i="2"/>
  <c r="EY476" i="2"/>
  <c r="FA477" i="2"/>
  <c r="EY477" i="2"/>
  <c r="FA475" i="2"/>
  <c r="FA474" i="2"/>
  <c r="EY474" i="2"/>
  <c r="EZ474" i="2"/>
  <c r="EZ477" i="2"/>
  <c r="GQ481" i="2"/>
  <c r="GS479" i="2"/>
  <c r="GQ479" i="2"/>
  <c r="GS478" i="2"/>
  <c r="GR479" i="2"/>
  <c r="GQ480" i="2"/>
  <c r="GQ478" i="2"/>
  <c r="GS480" i="2"/>
  <c r="GR481" i="2"/>
  <c r="GR478" i="2"/>
  <c r="GR480" i="2"/>
  <c r="GS481" i="2"/>
  <c r="AS475" i="2"/>
  <c r="AR477" i="2"/>
  <c r="AS474" i="2"/>
  <c r="AS477" i="2"/>
  <c r="AQ474" i="2"/>
  <c r="AS476" i="2"/>
  <c r="AQ475" i="2"/>
  <c r="AQ476" i="2"/>
  <c r="AQ477" i="2"/>
  <c r="AR474" i="2"/>
  <c r="AR476" i="2"/>
  <c r="AR475" i="2"/>
  <c r="BH483" i="2"/>
  <c r="BH482" i="2"/>
  <c r="BI483" i="2"/>
  <c r="BH484" i="2"/>
  <c r="BH485" i="2"/>
  <c r="BI485" i="2"/>
  <c r="BG485" i="2"/>
  <c r="BG483" i="2"/>
  <c r="BI484" i="2"/>
  <c r="BG484" i="2"/>
  <c r="BI482" i="2"/>
  <c r="BG482" i="2"/>
  <c r="FC478" i="2"/>
  <c r="FE478" i="2"/>
  <c r="FC480" i="2"/>
  <c r="FC479" i="2"/>
  <c r="FD481" i="2"/>
  <c r="FD478" i="2"/>
  <c r="FD480" i="2"/>
  <c r="FE481" i="2"/>
  <c r="FC481" i="2"/>
  <c r="FE480" i="2"/>
  <c r="FD479" i="2"/>
  <c r="FE479" i="2"/>
  <c r="Y476" i="2"/>
  <c r="X477" i="2"/>
  <c r="Y477" i="2"/>
  <c r="W476" i="2"/>
  <c r="Y475" i="2"/>
  <c r="X474" i="2"/>
  <c r="W474" i="2"/>
  <c r="X475" i="2"/>
  <c r="W475" i="2"/>
  <c r="X476" i="2"/>
  <c r="W477" i="2"/>
  <c r="Y474" i="2"/>
  <c r="FE474" i="2"/>
  <c r="FE476" i="2"/>
  <c r="FC476" i="2"/>
  <c r="FD475" i="2"/>
  <c r="FC474" i="2"/>
  <c r="FD474" i="2"/>
  <c r="FD477" i="2"/>
  <c r="FD476" i="2"/>
  <c r="FC475" i="2"/>
  <c r="FC477" i="2"/>
  <c r="FE475" i="2"/>
  <c r="FE477" i="2"/>
  <c r="DW480" i="2"/>
  <c r="DX479" i="2"/>
  <c r="DX480" i="2"/>
  <c r="DW478" i="2"/>
  <c r="DY481" i="2"/>
  <c r="DY479" i="2"/>
  <c r="DX481" i="2"/>
  <c r="DY480" i="2"/>
  <c r="DW481" i="2"/>
  <c r="DW479" i="2"/>
  <c r="DY478" i="2"/>
  <c r="DX478" i="2"/>
  <c r="DS478" i="2"/>
  <c r="DT480" i="2"/>
  <c r="DT479" i="2"/>
  <c r="DU478" i="2"/>
  <c r="DU479" i="2"/>
  <c r="DU481" i="2"/>
  <c r="DT478" i="2"/>
  <c r="DS480" i="2"/>
  <c r="DT481" i="2"/>
  <c r="DS481" i="2"/>
  <c r="DU480" i="2"/>
  <c r="DS479" i="2"/>
  <c r="EY485" i="2"/>
  <c r="EY484" i="2"/>
  <c r="EY482" i="2"/>
  <c r="EZ485" i="2"/>
  <c r="FA482" i="2"/>
  <c r="EZ482" i="2"/>
  <c r="FA483" i="2"/>
  <c r="EY483" i="2"/>
  <c r="EZ483" i="2"/>
  <c r="FA485" i="2"/>
  <c r="EZ484" i="2"/>
  <c r="FA484" i="2"/>
  <c r="AJ482" i="2"/>
  <c r="AI483" i="2"/>
  <c r="AK485" i="2"/>
  <c r="AI485" i="2"/>
  <c r="AI482" i="2"/>
  <c r="AI484" i="2"/>
  <c r="AK484" i="2"/>
  <c r="AJ485" i="2"/>
  <c r="AJ483" i="2"/>
  <c r="AJ484" i="2"/>
  <c r="AK482" i="2"/>
  <c r="AK483" i="2"/>
  <c r="FC485" i="2"/>
  <c r="FC482" i="2"/>
  <c r="FD482" i="2"/>
  <c r="FD484" i="2"/>
  <c r="FD485" i="2"/>
  <c r="FC484" i="2"/>
  <c r="FE484" i="2"/>
  <c r="FD483" i="2"/>
  <c r="FC483" i="2"/>
  <c r="FE483" i="2"/>
  <c r="FE482" i="2"/>
  <c r="FE485" i="2"/>
  <c r="CO476" i="2"/>
  <c r="CN476" i="2"/>
  <c r="CM476" i="2"/>
  <c r="CO477" i="2"/>
  <c r="CO475" i="2"/>
  <c r="CM474" i="2"/>
  <c r="CN475" i="2"/>
  <c r="CM477" i="2"/>
  <c r="CO474" i="2"/>
  <c r="CN474" i="2"/>
  <c r="CM475" i="2"/>
  <c r="CN477" i="2"/>
  <c r="CE482" i="2"/>
  <c r="CF484" i="2"/>
  <c r="CG482" i="2"/>
  <c r="CF485" i="2"/>
  <c r="CG485" i="2"/>
  <c r="CF483" i="2"/>
  <c r="CE484" i="2"/>
  <c r="CE483" i="2"/>
  <c r="CG484" i="2"/>
  <c r="CE485" i="2"/>
  <c r="CF482" i="2"/>
  <c r="CG483" i="2"/>
  <c r="AR485" i="2"/>
  <c r="AS482" i="2"/>
  <c r="AQ483" i="2"/>
  <c r="AQ485" i="2"/>
  <c r="AS485" i="2"/>
  <c r="AS484" i="2"/>
  <c r="AR484" i="2"/>
  <c r="AQ482" i="2"/>
  <c r="AS483" i="2"/>
  <c r="AR482" i="2"/>
  <c r="AQ484" i="2"/>
  <c r="AR483" i="2"/>
  <c r="EW480" i="2"/>
  <c r="EW478" i="2"/>
  <c r="EV480" i="2"/>
  <c r="EU478" i="2"/>
  <c r="EU479" i="2"/>
  <c r="EV481" i="2"/>
  <c r="EW481" i="2"/>
  <c r="EU481" i="2"/>
  <c r="EV478" i="2"/>
  <c r="EW479" i="2"/>
  <c r="EU480" i="2"/>
  <c r="EV479" i="2"/>
  <c r="CO482" i="2"/>
  <c r="CM482" i="2"/>
  <c r="CM485" i="2"/>
  <c r="CO484" i="2"/>
  <c r="CM484" i="2"/>
  <c r="CO483" i="2"/>
  <c r="CN484" i="2"/>
  <c r="CN485" i="2"/>
  <c r="CO485" i="2"/>
  <c r="CM483" i="2"/>
  <c r="CN482" i="2"/>
  <c r="CN483" i="2"/>
  <c r="BS485" i="2"/>
  <c r="BT483" i="2"/>
  <c r="BU485" i="2"/>
  <c r="BU482" i="2"/>
  <c r="BT482" i="2"/>
  <c r="BT485" i="2"/>
  <c r="BS483" i="2"/>
  <c r="BS482" i="2"/>
  <c r="BT484" i="2"/>
  <c r="BU483" i="2"/>
  <c r="BS484" i="2"/>
  <c r="BU484" i="2"/>
  <c r="BX476" i="2"/>
  <c r="BX477" i="2"/>
  <c r="BY474" i="2"/>
  <c r="BW475" i="2"/>
  <c r="BX474" i="2"/>
  <c r="BY477" i="2"/>
  <c r="BW476" i="2"/>
  <c r="BX475" i="2"/>
  <c r="BY475" i="2"/>
  <c r="BY476" i="2"/>
  <c r="BW477" i="2"/>
  <c r="BW474" i="2"/>
  <c r="EV484" i="2"/>
  <c r="EW485" i="2"/>
  <c r="EU484" i="2"/>
  <c r="EV483" i="2"/>
  <c r="EU485" i="2"/>
  <c r="EW482" i="2"/>
  <c r="EV485" i="2"/>
  <c r="EW484" i="2"/>
  <c r="EU482" i="2"/>
  <c r="EU483" i="2"/>
  <c r="EV482" i="2"/>
  <c r="EW483" i="2"/>
  <c r="FO483" i="2"/>
  <c r="FO484" i="2"/>
  <c r="FO482" i="2"/>
  <c r="FP483" i="2"/>
  <c r="FQ482" i="2"/>
  <c r="FO485" i="2"/>
  <c r="FQ484" i="2"/>
  <c r="FQ483" i="2"/>
  <c r="FP484" i="2"/>
  <c r="FQ485" i="2"/>
  <c r="FP485" i="2"/>
  <c r="FP482" i="2"/>
  <c r="HU475" i="2"/>
  <c r="HT474" i="2"/>
  <c r="HT477" i="2"/>
  <c r="HS475" i="2"/>
  <c r="HU477" i="2"/>
  <c r="HU474" i="2"/>
  <c r="HS474" i="2"/>
  <c r="HS477" i="2"/>
  <c r="HT476" i="2"/>
  <c r="HU476" i="2"/>
  <c r="HS476" i="2"/>
  <c r="HT475" i="2"/>
  <c r="BI480" i="2"/>
  <c r="BG480" i="2"/>
  <c r="BH481" i="2"/>
  <c r="BI479" i="2"/>
  <c r="BH478" i="2"/>
  <c r="BI478" i="2"/>
  <c r="BH479" i="2"/>
  <c r="BG479" i="2"/>
  <c r="BH480" i="2"/>
  <c r="BG481" i="2"/>
  <c r="BI481" i="2"/>
  <c r="BG478" i="2"/>
  <c r="AV485" i="2"/>
  <c r="AV482" i="2"/>
  <c r="AU483" i="2"/>
  <c r="AU484" i="2"/>
  <c r="AU482" i="2"/>
  <c r="AW484" i="2"/>
  <c r="AV483" i="2"/>
  <c r="AW482" i="2"/>
  <c r="AW485" i="2"/>
  <c r="AW483" i="2"/>
  <c r="AU485" i="2"/>
  <c r="AV484" i="2"/>
  <c r="DA483" i="2"/>
  <c r="DA482" i="2"/>
  <c r="CY483" i="2"/>
  <c r="DA485" i="2"/>
  <c r="CZ484" i="2"/>
  <c r="CY484" i="2"/>
  <c r="CZ483" i="2"/>
  <c r="DA484" i="2"/>
  <c r="CY485" i="2"/>
  <c r="CY482" i="2"/>
  <c r="CZ485" i="2"/>
  <c r="CZ482" i="2"/>
  <c r="EY479" i="2"/>
  <c r="FA480" i="2"/>
  <c r="FA479" i="2"/>
  <c r="EZ478" i="2"/>
  <c r="FA481" i="2"/>
  <c r="FA478" i="2"/>
  <c r="EZ480" i="2"/>
  <c r="EY480" i="2"/>
  <c r="EZ479" i="2"/>
  <c r="EY478" i="2"/>
  <c r="EY481" i="2"/>
  <c r="EZ481" i="2"/>
  <c r="EU474" i="2"/>
  <c r="EU475" i="2"/>
  <c r="EW475" i="2"/>
  <c r="EW477" i="2"/>
  <c r="EV475" i="2"/>
  <c r="EV474" i="2"/>
  <c r="EW474" i="2"/>
  <c r="EU477" i="2"/>
  <c r="EU476" i="2"/>
  <c r="EV477" i="2"/>
  <c r="EV476" i="2"/>
  <c r="EW476" i="2"/>
  <c r="CJ480" i="2"/>
  <c r="CK479" i="2"/>
  <c r="CJ481" i="2"/>
  <c r="CI479" i="2"/>
  <c r="CI480" i="2"/>
  <c r="CI481" i="2"/>
  <c r="CK480" i="2"/>
  <c r="CK478" i="2"/>
  <c r="CI478" i="2"/>
  <c r="CK481" i="2"/>
  <c r="CJ479" i="2"/>
  <c r="CJ478" i="2"/>
  <c r="G478" i="2"/>
  <c r="G495" i="2" s="1"/>
  <c r="HT481" i="2"/>
  <c r="HU478" i="2"/>
  <c r="HU481" i="2"/>
  <c r="HT479" i="2"/>
  <c r="HS478" i="2"/>
  <c r="HU480" i="2"/>
  <c r="HT480" i="2"/>
  <c r="HU479" i="2"/>
  <c r="HS481" i="2"/>
  <c r="HS480" i="2"/>
  <c r="HS479" i="2"/>
  <c r="HT478" i="2"/>
  <c r="AB484" i="2"/>
  <c r="AB483" i="2"/>
  <c r="AA483" i="2"/>
  <c r="AA485" i="2"/>
  <c r="AA482" i="2"/>
  <c r="AC483" i="2"/>
  <c r="AB485" i="2"/>
  <c r="AB482" i="2"/>
  <c r="AC485" i="2"/>
  <c r="AC482" i="2"/>
  <c r="AA484" i="2"/>
  <c r="AC484" i="2"/>
  <c r="CC474" i="2"/>
  <c r="CB474" i="2"/>
  <c r="CB475" i="2"/>
  <c r="CB476" i="2"/>
  <c r="CA475" i="2"/>
  <c r="CA476" i="2"/>
  <c r="CB477" i="2"/>
  <c r="CA477" i="2"/>
  <c r="CC475" i="2"/>
  <c r="CC476" i="2"/>
  <c r="CC477" i="2"/>
  <c r="CA474" i="2"/>
  <c r="GG480" i="2"/>
  <c r="GF478" i="2"/>
  <c r="GG478" i="2"/>
  <c r="GE479" i="2"/>
  <c r="GE481" i="2"/>
  <c r="GF480" i="2"/>
  <c r="GF479" i="2"/>
  <c r="GG479" i="2"/>
  <c r="GF481" i="2"/>
  <c r="GG481" i="2"/>
  <c r="GE478" i="2"/>
  <c r="GE480" i="2"/>
  <c r="ES474" i="2"/>
  <c r="ER475" i="2"/>
  <c r="ES476" i="2"/>
  <c r="EQ474" i="2"/>
  <c r="EQ476" i="2"/>
  <c r="ER474" i="2"/>
  <c r="EQ475" i="2"/>
  <c r="ER476" i="2"/>
  <c r="EQ477" i="2"/>
  <c r="ES477" i="2"/>
  <c r="ER477" i="2"/>
  <c r="ES475" i="2"/>
  <c r="HD482" i="2"/>
  <c r="HC485" i="2"/>
  <c r="HC484" i="2"/>
  <c r="HE482" i="2"/>
  <c r="HE483" i="2"/>
  <c r="HD485" i="2"/>
  <c r="HC483" i="2"/>
  <c r="HD484" i="2"/>
  <c r="HE484" i="2"/>
  <c r="HC482" i="2"/>
  <c r="HE485" i="2"/>
  <c r="HD483" i="2"/>
  <c r="HT484" i="2"/>
  <c r="HT482" i="2"/>
  <c r="HS485" i="2"/>
  <c r="HU484" i="2"/>
  <c r="HU482" i="2"/>
  <c r="HU483" i="2"/>
  <c r="HS484" i="2"/>
  <c r="HU485" i="2"/>
  <c r="HT483" i="2"/>
  <c r="HT485" i="2"/>
  <c r="HS482" i="2"/>
  <c r="HS483" i="2"/>
  <c r="BG475" i="2"/>
  <c r="BH476" i="2"/>
  <c r="BI475" i="2"/>
  <c r="BI476" i="2"/>
  <c r="BH477" i="2"/>
  <c r="BI474" i="2"/>
  <c r="BG477" i="2"/>
  <c r="BI477" i="2"/>
  <c r="BG476" i="2"/>
  <c r="BG474" i="2"/>
  <c r="BH475" i="2"/>
  <c r="BH474" i="2"/>
  <c r="CG474" i="2"/>
  <c r="CF475" i="2"/>
  <c r="CF474" i="2"/>
  <c r="CG476" i="2"/>
  <c r="CE476" i="2"/>
  <c r="CF476" i="2"/>
  <c r="CE474" i="2"/>
  <c r="CG477" i="2"/>
  <c r="CE477" i="2"/>
  <c r="CE475" i="2"/>
  <c r="CG475" i="2"/>
  <c r="CF477" i="2"/>
  <c r="DY483" i="2"/>
  <c r="DW482" i="2"/>
  <c r="DY484" i="2"/>
  <c r="DX483" i="2"/>
  <c r="DY485" i="2"/>
  <c r="DX484" i="2"/>
  <c r="DW484" i="2"/>
  <c r="DX485" i="2"/>
  <c r="DY482" i="2"/>
  <c r="DX482" i="2"/>
  <c r="DW483" i="2"/>
  <c r="DW485" i="2"/>
  <c r="AR478" i="2"/>
  <c r="AQ478" i="2"/>
  <c r="AQ479" i="2"/>
  <c r="AS481" i="2"/>
  <c r="AQ480" i="2"/>
  <c r="AR480" i="2"/>
  <c r="AS479" i="2"/>
  <c r="AS478" i="2"/>
  <c r="AR481" i="2"/>
  <c r="AQ481" i="2"/>
  <c r="AR479" i="2"/>
  <c r="AS480" i="2"/>
  <c r="CY480" i="2"/>
  <c r="CZ481" i="2"/>
  <c r="CY481" i="2"/>
  <c r="CZ479" i="2"/>
  <c r="DA481" i="2"/>
  <c r="CY478" i="2"/>
  <c r="DA478" i="2"/>
  <c r="CY479" i="2"/>
  <c r="CZ478" i="2"/>
  <c r="CZ480" i="2"/>
  <c r="DA480" i="2"/>
  <c r="DA479" i="2"/>
  <c r="GQ475" i="2"/>
  <c r="GR474" i="2"/>
  <c r="GS475" i="2"/>
  <c r="GQ477" i="2"/>
  <c r="GS474" i="2"/>
  <c r="GR475" i="2"/>
  <c r="GS476" i="2"/>
  <c r="GS477" i="2"/>
  <c r="GQ476" i="2"/>
  <c r="GR476" i="2"/>
  <c r="GQ474" i="2"/>
  <c r="GR477" i="2"/>
  <c r="AJ481" i="2"/>
  <c r="AJ480" i="2"/>
  <c r="AI478" i="2"/>
  <c r="AJ479" i="2"/>
  <c r="AI481" i="2"/>
  <c r="AK480" i="2"/>
  <c r="AK481" i="2"/>
  <c r="AK478" i="2"/>
  <c r="AJ478" i="2"/>
  <c r="AI480" i="2"/>
  <c r="AI479" i="2"/>
  <c r="AK479" i="2"/>
  <c r="GF474" i="2"/>
  <c r="GG476" i="2"/>
  <c r="GE474" i="2"/>
  <c r="GG474" i="2"/>
  <c r="GG475" i="2"/>
  <c r="GE477" i="2"/>
  <c r="GE476" i="2"/>
  <c r="GG477" i="2"/>
  <c r="GF477" i="2"/>
  <c r="GF475" i="2"/>
  <c r="GE475" i="2"/>
  <c r="GF476" i="2"/>
  <c r="HD478" i="2"/>
  <c r="HD480" i="2"/>
  <c r="HE481" i="2"/>
  <c r="HE479" i="2"/>
  <c r="HC481" i="2"/>
  <c r="HC480" i="2"/>
  <c r="HE478" i="2"/>
  <c r="HE480" i="2"/>
  <c r="HC478" i="2"/>
  <c r="HD481" i="2"/>
  <c r="HD479" i="2"/>
  <c r="HC479" i="2"/>
  <c r="BT480" i="2"/>
  <c r="BS478" i="2"/>
  <c r="BU481" i="2"/>
  <c r="BU480" i="2"/>
  <c r="BT479" i="2"/>
  <c r="BT481" i="2"/>
  <c r="BS479" i="2"/>
  <c r="BT478" i="2"/>
  <c r="BS481" i="2"/>
  <c r="BU478" i="2"/>
  <c r="BU479" i="2"/>
  <c r="BS480" i="2"/>
  <c r="GS483" i="2"/>
  <c r="GS485" i="2"/>
  <c r="GR482" i="2"/>
  <c r="GR485" i="2"/>
  <c r="GQ482" i="2"/>
  <c r="GS482" i="2"/>
  <c r="GQ485" i="2"/>
  <c r="GR483" i="2"/>
  <c r="GQ484" i="2"/>
  <c r="GS484" i="2"/>
  <c r="GR484" i="2"/>
  <c r="GQ483" i="2"/>
  <c r="CI482" i="2"/>
  <c r="CI485" i="2"/>
  <c r="CJ483" i="2"/>
  <c r="CJ484" i="2"/>
  <c r="CK485" i="2"/>
  <c r="CJ485" i="2"/>
  <c r="CK482" i="2"/>
  <c r="CI484" i="2"/>
  <c r="CI483" i="2"/>
  <c r="CK483" i="2"/>
  <c r="CJ482" i="2"/>
  <c r="CK484" i="2"/>
  <c r="DS485" i="2"/>
  <c r="DU484" i="2"/>
  <c r="DU485" i="2"/>
  <c r="DU483" i="2"/>
  <c r="DT483" i="2"/>
  <c r="DU482" i="2"/>
  <c r="DS484" i="2"/>
  <c r="DT484" i="2"/>
  <c r="DT485" i="2"/>
  <c r="DS483" i="2"/>
  <c r="DS482" i="2"/>
  <c r="DT482" i="2"/>
  <c r="E476" i="2" l="1"/>
  <c r="E493" i="2" s="1"/>
  <c r="E474" i="2"/>
  <c r="E491" i="2" s="1"/>
  <c r="E477" i="2"/>
  <c r="E494" i="2" s="1"/>
  <c r="E480" i="2"/>
  <c r="E497" i="2" s="1"/>
  <c r="F484" i="2"/>
  <c r="F501" i="2" s="1"/>
  <c r="F485" i="2"/>
  <c r="F502" i="2" s="1"/>
  <c r="D483" i="2"/>
  <c r="D500" i="2" s="1"/>
  <c r="F475" i="2"/>
  <c r="F492" i="2" s="1"/>
  <c r="F476" i="2"/>
  <c r="F493" i="2" s="1"/>
  <c r="F478" i="2"/>
  <c r="F495" i="2" s="1"/>
  <c r="F481" i="2"/>
  <c r="F498" i="2" s="1"/>
  <c r="D485" i="2"/>
  <c r="D502" i="2" s="1"/>
  <c r="D482" i="2"/>
  <c r="D499" i="2" s="1"/>
  <c r="E475" i="2"/>
  <c r="E492" i="2" s="1"/>
  <c r="D476" i="2"/>
  <c r="D493" i="2" s="1"/>
  <c r="F479" i="2"/>
  <c r="F496" i="2" s="1"/>
  <c r="D484" i="2"/>
  <c r="D501" i="2" s="1"/>
  <c r="D481" i="2"/>
  <c r="D498" i="2" s="1"/>
  <c r="D474" i="2"/>
  <c r="D491" i="2" s="1"/>
  <c r="E478" i="2"/>
  <c r="E495" i="2" s="1"/>
  <c r="T491" i="2" s="1"/>
  <c r="T492" i="2" s="1"/>
  <c r="T493" i="2" s="1"/>
  <c r="D478" i="2"/>
  <c r="D495" i="2" s="1"/>
  <c r="F480" i="2"/>
  <c r="F497" i="2" s="1"/>
  <c r="E479" i="2"/>
  <c r="E496" i="2" s="1"/>
  <c r="E485" i="2"/>
  <c r="E502" i="2" s="1"/>
  <c r="D479" i="2"/>
  <c r="D496" i="2" s="1"/>
  <c r="D477" i="2"/>
  <c r="D494" i="2" s="1"/>
  <c r="E482" i="2"/>
  <c r="E499" i="2" s="1"/>
  <c r="E483" i="2"/>
  <c r="E500" i="2" s="1"/>
  <c r="E481" i="2"/>
  <c r="E498" i="2" s="1"/>
  <c r="F477" i="2"/>
  <c r="F494" i="2" s="1"/>
  <c r="F483" i="2"/>
  <c r="F500" i="2" s="1"/>
  <c r="D475" i="2"/>
  <c r="D492" i="2" s="1"/>
  <c r="D480" i="2"/>
  <c r="D497" i="2" s="1"/>
  <c r="F482" i="2"/>
  <c r="F499" i="2" s="1"/>
  <c r="BM491" i="2" s="1"/>
  <c r="BM492" i="2" s="1"/>
  <c r="BM493" i="2" s="1"/>
  <c r="F474" i="2"/>
  <c r="F491" i="2" s="1"/>
  <c r="E484" i="2"/>
  <c r="E501" i="2" s="1"/>
  <c r="GN491" i="2" l="1"/>
  <c r="GN492" i="2" s="1"/>
  <c r="GN493" i="2" s="1"/>
  <c r="BH491" i="2"/>
  <c r="BH492" i="2" s="1"/>
  <c r="BH493" i="2" s="1"/>
  <c r="X491" i="2"/>
  <c r="X492" i="2" s="1"/>
  <c r="X493" i="2" s="1"/>
  <c r="CN491" i="2"/>
  <c r="CN492" i="2" s="1"/>
  <c r="CN493" i="2" s="1"/>
  <c r="DD491" i="2"/>
  <c r="DD492" i="2" s="1"/>
  <c r="DD493" i="2" s="1"/>
  <c r="HP491" i="2"/>
  <c r="HP492" i="2" s="1"/>
  <c r="HP493" i="2" s="1"/>
  <c r="DX491" i="2"/>
  <c r="DX492" i="2" s="1"/>
  <c r="DX493" i="2" s="1"/>
  <c r="BL491" i="2"/>
  <c r="BL492" i="2" s="1"/>
  <c r="BL493" i="2" s="1"/>
  <c r="GI491" i="2"/>
  <c r="GI492" i="2" s="1"/>
  <c r="DA491" i="2"/>
  <c r="DA492" i="2" s="1"/>
  <c r="DA493" i="2" s="1"/>
  <c r="ER491" i="2"/>
  <c r="ER492" i="2" s="1"/>
  <c r="ER493" i="2" s="1"/>
  <c r="DT491" i="2"/>
  <c r="DT492" i="2" s="1"/>
  <c r="DT493" i="2" s="1"/>
  <c r="EJ491" i="2"/>
  <c r="EJ492" i="2" s="1"/>
  <c r="EJ493" i="2" s="1"/>
  <c r="AV491" i="2"/>
  <c r="AV492" i="2" s="1"/>
  <c r="AV493" i="2" s="1"/>
  <c r="FC491" i="2"/>
  <c r="FC492" i="2" s="1"/>
  <c r="HU491" i="2"/>
  <c r="HU492" i="2" s="1"/>
  <c r="HU493" i="2" s="1"/>
  <c r="AZ491" i="2"/>
  <c r="AZ492" i="2" s="1"/>
  <c r="AZ493" i="2" s="1"/>
  <c r="CF491" i="2"/>
  <c r="CF492" i="2" s="1"/>
  <c r="CF493" i="2" s="1"/>
  <c r="FC493" i="2"/>
  <c r="GI493" i="2"/>
  <c r="FA491" i="2"/>
  <c r="FA492" i="2" s="1"/>
  <c r="FA493" i="2" s="1"/>
  <c r="GG491" i="2"/>
  <c r="GG492" i="2" s="1"/>
  <c r="GG493" i="2" s="1"/>
  <c r="BY491" i="2"/>
  <c r="BY492" i="2" s="1"/>
  <c r="BY493" i="2" s="1"/>
  <c r="FQ491" i="2"/>
  <c r="FQ492" i="2" s="1"/>
  <c r="FQ493" i="2" s="1"/>
  <c r="K491" i="2"/>
  <c r="K492" i="2" s="1"/>
  <c r="CQ491" i="2"/>
  <c r="CQ492" i="2" s="1"/>
  <c r="DO491" i="2"/>
  <c r="DO492" i="2" s="1"/>
  <c r="CU491" i="2"/>
  <c r="CU492" i="2" s="1"/>
  <c r="AY491" i="2"/>
  <c r="AY492" i="2" s="1"/>
  <c r="GQ491" i="2"/>
  <c r="GQ492" i="2" s="1"/>
  <c r="BS491" i="2"/>
  <c r="BS492" i="2" s="1"/>
  <c r="AE491" i="2"/>
  <c r="AE492" i="2" s="1"/>
  <c r="GK491" i="2"/>
  <c r="GK492" i="2" s="1"/>
  <c r="GK493" i="2" s="1"/>
  <c r="HA491" i="2"/>
  <c r="HA492" i="2" s="1"/>
  <c r="HA493" i="2" s="1"/>
  <c r="GS491" i="2"/>
  <c r="GS492" i="2" s="1"/>
  <c r="GS493" i="2" s="1"/>
  <c r="GW491" i="2"/>
  <c r="GW492" i="2" s="1"/>
  <c r="GW493" i="2" s="1"/>
  <c r="CC491" i="2"/>
  <c r="CC492" i="2" s="1"/>
  <c r="CC493" i="2" s="1"/>
  <c r="HI491" i="2"/>
  <c r="HI492" i="2" s="1"/>
  <c r="HI493" i="2" s="1"/>
  <c r="EG491" i="2"/>
  <c r="EG492" i="2" s="1"/>
  <c r="EG493" i="2" s="1"/>
  <c r="ES491" i="2"/>
  <c r="ES492" i="2" s="1"/>
  <c r="ES493" i="2" s="1"/>
  <c r="FI491" i="2"/>
  <c r="FI492" i="2" s="1"/>
  <c r="FI493" i="2" s="1"/>
  <c r="AG491" i="2"/>
  <c r="AG492" i="2" s="1"/>
  <c r="AG493" i="2" s="1"/>
  <c r="AO491" i="2"/>
  <c r="AO492" i="2" s="1"/>
  <c r="AO493" i="2" s="1"/>
  <c r="FU491" i="2"/>
  <c r="FU492" i="2" s="1"/>
  <c r="FU493" i="2" s="1"/>
  <c r="GC491" i="2"/>
  <c r="GC492" i="2" s="1"/>
  <c r="GC493" i="2" s="1"/>
  <c r="M491" i="2"/>
  <c r="M492" i="2" s="1"/>
  <c r="M493" i="2" s="1"/>
  <c r="BX491" i="2"/>
  <c r="BX492" i="2" s="1"/>
  <c r="BX493" i="2" s="1"/>
  <c r="FP491" i="2"/>
  <c r="FP492" i="2" s="1"/>
  <c r="FP493" i="2" s="1"/>
  <c r="EN491" i="2"/>
  <c r="EN492" i="2" s="1"/>
  <c r="EN493" i="2" s="1"/>
  <c r="BT491" i="2"/>
  <c r="BT492" i="2" s="1"/>
  <c r="BT493" i="2" s="1"/>
  <c r="CR491" i="2"/>
  <c r="CR492" i="2" s="1"/>
  <c r="CR493" i="2" s="1"/>
  <c r="BD491" i="2"/>
  <c r="BD492" i="2" s="1"/>
  <c r="BD493" i="2" s="1"/>
  <c r="AB491" i="2"/>
  <c r="AB492" i="2" s="1"/>
  <c r="AB493" i="2" s="1"/>
  <c r="EV491" i="2"/>
  <c r="EV492" i="2" s="1"/>
  <c r="EV493" i="2" s="1"/>
  <c r="CB491" i="2"/>
  <c r="CB492" i="2" s="1"/>
  <c r="CB493" i="2" s="1"/>
  <c r="L491" i="2"/>
  <c r="L492" i="2" s="1"/>
  <c r="L493" i="2" s="1"/>
  <c r="AJ491" i="2"/>
  <c r="AJ492" i="2" s="1"/>
  <c r="AJ493" i="2" s="1"/>
  <c r="GZ491" i="2"/>
  <c r="GZ492" i="2" s="1"/>
  <c r="GZ493" i="2" s="1"/>
  <c r="HD491" i="2"/>
  <c r="HD492" i="2" s="1"/>
  <c r="HD493" i="2" s="1"/>
  <c r="FG491" i="2"/>
  <c r="FG492" i="2" s="1"/>
  <c r="AM491" i="2"/>
  <c r="AM492" i="2" s="1"/>
  <c r="S491" i="2"/>
  <c r="S492" i="2" s="1"/>
  <c r="GU491" i="2"/>
  <c r="GU492" i="2" s="1"/>
  <c r="DC491" i="2"/>
  <c r="DC492" i="2" s="1"/>
  <c r="CY491" i="2"/>
  <c r="CY492" i="2" s="1"/>
  <c r="EA491" i="2"/>
  <c r="EA492" i="2" s="1"/>
  <c r="DK491" i="2"/>
  <c r="DK492" i="2" s="1"/>
  <c r="FO491" i="2"/>
  <c r="FO492" i="2" s="1"/>
  <c r="AA491" i="2"/>
  <c r="AA492" i="2" s="1"/>
  <c r="CI491" i="2"/>
  <c r="CI492" i="2" s="1"/>
  <c r="AQ491" i="2"/>
  <c r="AQ492" i="2" s="1"/>
  <c r="HC491" i="2"/>
  <c r="HC492" i="2" s="1"/>
  <c r="DW491" i="2"/>
  <c r="DW492" i="2" s="1"/>
  <c r="EK491" i="2"/>
  <c r="EK492" i="2" s="1"/>
  <c r="EK493" i="2" s="1"/>
  <c r="FY491" i="2"/>
  <c r="FY492" i="2" s="1"/>
  <c r="FY493" i="2" s="1"/>
  <c r="FE491" i="2"/>
  <c r="FE492" i="2" s="1"/>
  <c r="FE493" i="2" s="1"/>
  <c r="CW491" i="2"/>
  <c r="CW492" i="2" s="1"/>
  <c r="CW493" i="2" s="1"/>
  <c r="AC491" i="2"/>
  <c r="AC492" i="2" s="1"/>
  <c r="AC493" i="2" s="1"/>
  <c r="BC491" i="2"/>
  <c r="BC492" i="2" s="1"/>
  <c r="EQ491" i="2"/>
  <c r="EQ492" i="2" s="1"/>
  <c r="AS491" i="2"/>
  <c r="AS492" i="2" s="1"/>
  <c r="AS493" i="2" s="1"/>
  <c r="AW491" i="2"/>
  <c r="AW492" i="2" s="1"/>
  <c r="AW493" i="2" s="1"/>
  <c r="CO491" i="2"/>
  <c r="CO492" i="2" s="1"/>
  <c r="CO493" i="2" s="1"/>
  <c r="BE491" i="2"/>
  <c r="BE492" i="2" s="1"/>
  <c r="BE493" i="2" s="1"/>
  <c r="DQ491" i="2"/>
  <c r="DQ492" i="2" s="1"/>
  <c r="DQ493" i="2" s="1"/>
  <c r="Y491" i="2"/>
  <c r="Y492" i="2" s="1"/>
  <c r="Y493" i="2" s="1"/>
  <c r="AK491" i="2"/>
  <c r="AK492" i="2" s="1"/>
  <c r="AK493" i="2" s="1"/>
  <c r="EC491" i="2"/>
  <c r="EC492" i="2" s="1"/>
  <c r="EC493" i="2" s="1"/>
  <c r="BI491" i="2"/>
  <c r="BI492" i="2" s="1"/>
  <c r="BI493" i="2" s="1"/>
  <c r="DU491" i="2"/>
  <c r="DU492" i="2" s="1"/>
  <c r="DU493" i="2" s="1"/>
  <c r="BQ491" i="2"/>
  <c r="BQ492" i="2" s="1"/>
  <c r="BQ493" i="2" s="1"/>
  <c r="EO491" i="2"/>
  <c r="EO492" i="2" s="1"/>
  <c r="EO493" i="2" s="1"/>
  <c r="DH491" i="2"/>
  <c r="DH492" i="2" s="1"/>
  <c r="DH493" i="2" s="1"/>
  <c r="BP491" i="2"/>
  <c r="BP492" i="2" s="1"/>
  <c r="BP493" i="2" s="1"/>
  <c r="CV491" i="2"/>
  <c r="CV492" i="2" s="1"/>
  <c r="CV493" i="2" s="1"/>
  <c r="EF491" i="2"/>
  <c r="EF492" i="2" s="1"/>
  <c r="EF493" i="2" s="1"/>
  <c r="EZ491" i="2"/>
  <c r="EZ492" i="2" s="1"/>
  <c r="EZ493" i="2" s="1"/>
  <c r="GV491" i="2"/>
  <c r="GV492" i="2" s="1"/>
  <c r="GV493" i="2" s="1"/>
  <c r="AR491" i="2"/>
  <c r="AR492" i="2" s="1"/>
  <c r="AR493" i="2" s="1"/>
  <c r="HT491" i="2"/>
  <c r="HT492" i="2" s="1"/>
  <c r="HT493" i="2" s="1"/>
  <c r="AN491" i="2"/>
  <c r="AN492" i="2" s="1"/>
  <c r="AN493" i="2" s="1"/>
  <c r="EB491" i="2"/>
  <c r="EB492" i="2" s="1"/>
  <c r="EB493" i="2" s="1"/>
  <c r="P491" i="2"/>
  <c r="P492" i="2" s="1"/>
  <c r="P493" i="2" s="1"/>
  <c r="DP491" i="2"/>
  <c r="DP492" i="2" s="1"/>
  <c r="DP493" i="2" s="1"/>
  <c r="CJ491" i="2"/>
  <c r="CJ492" i="2" s="1"/>
  <c r="CJ493" i="2" s="1"/>
  <c r="AF491" i="2"/>
  <c r="AF492" i="2" s="1"/>
  <c r="AF493" i="2" s="1"/>
  <c r="EM491" i="2"/>
  <c r="EM492" i="2" s="1"/>
  <c r="AI491" i="2"/>
  <c r="AI492" i="2" s="1"/>
  <c r="HK491" i="2"/>
  <c r="HK492" i="2" s="1"/>
  <c r="BW491" i="2"/>
  <c r="BW492" i="2" s="1"/>
  <c r="FK491" i="2"/>
  <c r="FK492" i="2" s="1"/>
  <c r="CE491" i="2"/>
  <c r="CE492" i="2" s="1"/>
  <c r="BK491" i="2"/>
  <c r="BK492" i="2" s="1"/>
  <c r="CM491" i="2"/>
  <c r="CM492" i="2" s="1"/>
  <c r="BG491" i="2"/>
  <c r="BG492" i="2" s="1"/>
  <c r="BO491" i="2"/>
  <c r="BO492" i="2" s="1"/>
  <c r="CA491" i="2"/>
  <c r="CA492" i="2" s="1"/>
  <c r="FW491" i="2"/>
  <c r="FW492" i="2" s="1"/>
  <c r="GY491" i="2"/>
  <c r="GY492" i="2" s="1"/>
  <c r="HG491" i="2"/>
  <c r="HG492" i="2" s="1"/>
  <c r="U491" i="2"/>
  <c r="U492" i="2" s="1"/>
  <c r="U493" i="2" s="1"/>
  <c r="DM491" i="2"/>
  <c r="DM492" i="2" s="1"/>
  <c r="DM493" i="2" s="1"/>
  <c r="DY491" i="2"/>
  <c r="DY492" i="2" s="1"/>
  <c r="DY493" i="2" s="1"/>
  <c r="HM491" i="2"/>
  <c r="HM492" i="2" s="1"/>
  <c r="HM493" i="2" s="1"/>
  <c r="EE491" i="2"/>
  <c r="EE492" i="2" s="1"/>
  <c r="EY491" i="2"/>
  <c r="EY492" i="2" s="1"/>
  <c r="FM491" i="2"/>
  <c r="FM492" i="2" s="1"/>
  <c r="FM493" i="2" s="1"/>
  <c r="GO491" i="2"/>
  <c r="GO492" i="2" s="1"/>
  <c r="GO493" i="2" s="1"/>
  <c r="CG491" i="2"/>
  <c r="CG492" i="2" s="1"/>
  <c r="CG493" i="2" s="1"/>
  <c r="CS491" i="2"/>
  <c r="CS492" i="2" s="1"/>
  <c r="CS493" i="2" s="1"/>
  <c r="Q491" i="2"/>
  <c r="Q492" i="2" s="1"/>
  <c r="Q493" i="2" s="1"/>
  <c r="EW491" i="2"/>
  <c r="EW492" i="2" s="1"/>
  <c r="EW493" i="2" s="1"/>
  <c r="BU491" i="2"/>
  <c r="BU492" i="2" s="1"/>
  <c r="BU493" i="2" s="1"/>
  <c r="HE491" i="2"/>
  <c r="HE492" i="2" s="1"/>
  <c r="HE493" i="2" s="1"/>
  <c r="HQ491" i="2"/>
  <c r="HQ492" i="2" s="1"/>
  <c r="HQ493" i="2" s="1"/>
  <c r="DI491" i="2"/>
  <c r="DI492" i="2" s="1"/>
  <c r="DI493" i="2" s="1"/>
  <c r="DE491" i="2"/>
  <c r="DE492" i="2" s="1"/>
  <c r="DE493" i="2" s="1"/>
  <c r="BA491" i="2"/>
  <c r="BA492" i="2" s="1"/>
  <c r="BA493" i="2" s="1"/>
  <c r="CK491" i="2"/>
  <c r="CK492" i="2" s="1"/>
  <c r="CK493" i="2" s="1"/>
  <c r="FH491" i="2"/>
  <c r="FH492" i="2" s="1"/>
  <c r="FH493" i="2" s="1"/>
  <c r="HL491" i="2"/>
  <c r="HL492" i="2" s="1"/>
  <c r="HL493" i="2" s="1"/>
  <c r="DL491" i="2"/>
  <c r="DL492" i="2" s="1"/>
  <c r="DL493" i="2" s="1"/>
  <c r="FL491" i="2"/>
  <c r="FL492" i="2" s="1"/>
  <c r="FL493" i="2" s="1"/>
  <c r="CZ491" i="2"/>
  <c r="CZ492" i="2" s="1"/>
  <c r="CZ493" i="2" s="1"/>
  <c r="GR491" i="2"/>
  <c r="GR492" i="2" s="1"/>
  <c r="GR493" i="2" s="1"/>
  <c r="GF491" i="2"/>
  <c r="GF492" i="2" s="1"/>
  <c r="GF493" i="2" s="1"/>
  <c r="FT491" i="2"/>
  <c r="FT492" i="2" s="1"/>
  <c r="FT493" i="2" s="1"/>
  <c r="HH491" i="2"/>
  <c r="HH492" i="2" s="1"/>
  <c r="HH493" i="2" s="1"/>
  <c r="FD491" i="2"/>
  <c r="FD492" i="2" s="1"/>
  <c r="FD493" i="2" s="1"/>
  <c r="GB491" i="2"/>
  <c r="GB492" i="2" s="1"/>
  <c r="GB493" i="2" s="1"/>
  <c r="GJ491" i="2"/>
  <c r="GJ492" i="2" s="1"/>
  <c r="GJ493" i="2" s="1"/>
  <c r="FX491" i="2"/>
  <c r="FX492" i="2" s="1"/>
  <c r="FX493" i="2" s="1"/>
  <c r="GM491" i="2"/>
  <c r="GM492" i="2" s="1"/>
  <c r="EU491" i="2"/>
  <c r="EU492" i="2" s="1"/>
  <c r="GE491" i="2"/>
  <c r="GE492" i="2" s="1"/>
  <c r="W491" i="2"/>
  <c r="W492" i="2" s="1"/>
  <c r="O491" i="2"/>
  <c r="O492" i="2" s="1"/>
  <c r="AU491" i="2"/>
  <c r="AU492" i="2" s="1"/>
  <c r="HS491" i="2"/>
  <c r="HS492" i="2" s="1"/>
  <c r="HO491" i="2"/>
  <c r="HO492" i="2" s="1"/>
  <c r="EI491" i="2"/>
  <c r="EI492" i="2" s="1"/>
  <c r="FS491" i="2"/>
  <c r="FS492" i="2" s="1"/>
  <c r="DG491" i="2"/>
  <c r="DG492" i="2" s="1"/>
  <c r="DS491" i="2"/>
  <c r="DS492" i="2" s="1"/>
  <c r="GA491" i="2"/>
  <c r="GA492" i="2" s="1"/>
  <c r="FS493" i="2" l="1"/>
  <c r="FS494" i="2"/>
  <c r="FS495" i="2" s="1"/>
  <c r="FT494" i="2"/>
  <c r="FT495" i="2" s="1"/>
  <c r="EY493" i="2"/>
  <c r="EZ494" i="2"/>
  <c r="EZ495" i="2" s="1"/>
  <c r="EY494" i="2"/>
  <c r="EY495" i="2" s="1"/>
  <c r="CM493" i="2"/>
  <c r="CN494" i="2"/>
  <c r="CN495" i="2" s="1"/>
  <c r="CM494" i="2"/>
  <c r="CM495" i="2" s="1"/>
  <c r="EB494" i="2"/>
  <c r="EB495" i="2" s="1"/>
  <c r="EA494" i="2"/>
  <c r="EA495" i="2" s="1"/>
  <c r="EA493" i="2"/>
  <c r="GQ493" i="2"/>
  <c r="GR494" i="2"/>
  <c r="GR495" i="2" s="1"/>
  <c r="GQ494" i="2"/>
  <c r="GQ495" i="2" s="1"/>
  <c r="CQ494" i="2"/>
  <c r="CQ495" i="2" s="1"/>
  <c r="CR494" i="2"/>
  <c r="CR495" i="2" s="1"/>
  <c r="CQ493" i="2"/>
  <c r="GA493" i="2"/>
  <c r="GA494" i="2"/>
  <c r="GA495" i="2" s="1"/>
  <c r="GB494" i="2"/>
  <c r="GB495" i="2" s="1"/>
  <c r="EI493" i="2"/>
  <c r="EJ494" i="2"/>
  <c r="EJ495" i="2" s="1"/>
  <c r="EI494" i="2"/>
  <c r="EI495" i="2" s="1"/>
  <c r="O493" i="2"/>
  <c r="P494" i="2"/>
  <c r="P495" i="2" s="1"/>
  <c r="O494" i="2"/>
  <c r="O495" i="2" s="1"/>
  <c r="GM493" i="2"/>
  <c r="GN494" i="2"/>
  <c r="GN495" i="2" s="1"/>
  <c r="GM494" i="2"/>
  <c r="GM495" i="2" s="1"/>
  <c r="EE493" i="2"/>
  <c r="EF494" i="2"/>
  <c r="EF495" i="2" s="1"/>
  <c r="EE494" i="2"/>
  <c r="EE495" i="2" s="1"/>
  <c r="CA493" i="2"/>
  <c r="CB494" i="2"/>
  <c r="CB495" i="2" s="1"/>
  <c r="CA494" i="2"/>
  <c r="CA495" i="2" s="1"/>
  <c r="BK493" i="2"/>
  <c r="BL494" i="2"/>
  <c r="BL495" i="2" s="1"/>
  <c r="BK494" i="2"/>
  <c r="BK495" i="2" s="1"/>
  <c r="HK493" i="2"/>
  <c r="HK494" i="2"/>
  <c r="HK495" i="2" s="1"/>
  <c r="HL494" i="2"/>
  <c r="HL495" i="2" s="1"/>
  <c r="DW493" i="2"/>
  <c r="DX494" i="2"/>
  <c r="DX495" i="2" s="1"/>
  <c r="DW494" i="2"/>
  <c r="DW495" i="2" s="1"/>
  <c r="AA493" i="2"/>
  <c r="AB494" i="2"/>
  <c r="AB495" i="2" s="1"/>
  <c r="AA494" i="2"/>
  <c r="AA495" i="2" s="1"/>
  <c r="CY493" i="2"/>
  <c r="CY494" i="2"/>
  <c r="CY495" i="2" s="1"/>
  <c r="CZ494" i="2"/>
  <c r="CZ495" i="2" s="1"/>
  <c r="AM493" i="2"/>
  <c r="AM494" i="2"/>
  <c r="AM495" i="2" s="1"/>
  <c r="AN494" i="2"/>
  <c r="AN495" i="2" s="1"/>
  <c r="AY493" i="2"/>
  <c r="AZ494" i="2"/>
  <c r="AZ495" i="2" s="1"/>
  <c r="AY494" i="2"/>
  <c r="AY495" i="2" s="1"/>
  <c r="K493" i="2"/>
  <c r="L494" i="2"/>
  <c r="L495" i="2" s="1"/>
  <c r="K494" i="2"/>
  <c r="K495" i="2" s="1"/>
  <c r="FD494" i="2"/>
  <c r="FD495" i="2" s="1"/>
  <c r="BW493" i="2"/>
  <c r="BX494" i="2"/>
  <c r="BX495" i="2" s="1"/>
  <c r="BW494" i="2"/>
  <c r="BW495" i="2" s="1"/>
  <c r="CI494" i="2"/>
  <c r="CI495" i="2" s="1"/>
  <c r="CJ494" i="2"/>
  <c r="CJ495" i="2" s="1"/>
  <c r="CI493" i="2"/>
  <c r="DS493" i="2"/>
  <c r="DS494" i="2"/>
  <c r="DS495" i="2" s="1"/>
  <c r="DT494" i="2"/>
  <c r="DT495" i="2" s="1"/>
  <c r="HO493" i="2"/>
  <c r="HP494" i="2"/>
  <c r="HP495" i="2" s="1"/>
  <c r="HO494" i="2"/>
  <c r="HO495" i="2" s="1"/>
  <c r="W493" i="2"/>
  <c r="W494" i="2"/>
  <c r="W495" i="2" s="1"/>
  <c r="X494" i="2"/>
  <c r="X495" i="2" s="1"/>
  <c r="HG493" i="2"/>
  <c r="HH494" i="2"/>
  <c r="HH495" i="2" s="1"/>
  <c r="HG494" i="2"/>
  <c r="HG495" i="2" s="1"/>
  <c r="BP494" i="2"/>
  <c r="BP495" i="2" s="1"/>
  <c r="BO494" i="2"/>
  <c r="BO495" i="2" s="1"/>
  <c r="BO493" i="2"/>
  <c r="CE493" i="2"/>
  <c r="CF494" i="2"/>
  <c r="CF495" i="2" s="1"/>
  <c r="CE494" i="2"/>
  <c r="CE495" i="2" s="1"/>
  <c r="AI493" i="2"/>
  <c r="AJ494" i="2"/>
  <c r="AJ495" i="2" s="1"/>
  <c r="AI494" i="2"/>
  <c r="AI495" i="2" s="1"/>
  <c r="EQ493" i="2"/>
  <c r="ER494" i="2"/>
  <c r="ER495" i="2" s="1"/>
  <c r="EQ494" i="2"/>
  <c r="EQ495" i="2" s="1"/>
  <c r="HC493" i="2"/>
  <c r="HD494" i="2"/>
  <c r="HD495" i="2" s="1"/>
  <c r="HC494" i="2"/>
  <c r="HC495" i="2" s="1"/>
  <c r="FO493" i="2"/>
  <c r="FP494" i="2"/>
  <c r="FP495" i="2" s="1"/>
  <c r="FO494" i="2"/>
  <c r="FO495" i="2" s="1"/>
  <c r="DC493" i="2"/>
  <c r="DD494" i="2"/>
  <c r="DD495" i="2" s="1"/>
  <c r="DC494" i="2"/>
  <c r="DC495" i="2" s="1"/>
  <c r="FH494" i="2"/>
  <c r="FH495" i="2" s="1"/>
  <c r="FG494" i="2"/>
  <c r="FG495" i="2" s="1"/>
  <c r="FG493" i="2"/>
  <c r="AE493" i="2"/>
  <c r="AE494" i="2"/>
  <c r="AE495" i="2" s="1"/>
  <c r="AF494" i="2"/>
  <c r="AF495" i="2" s="1"/>
  <c r="CV494" i="2"/>
  <c r="CV495" i="2" s="1"/>
  <c r="CU494" i="2"/>
  <c r="CU495" i="2" s="1"/>
  <c r="CU493" i="2"/>
  <c r="GI494" i="2"/>
  <c r="GI495" i="2" s="1"/>
  <c r="FC494" i="2"/>
  <c r="FC495" i="2" s="1"/>
  <c r="AU493" i="2"/>
  <c r="AV494" i="2"/>
  <c r="AV495" i="2" s="1"/>
  <c r="AU494" i="2"/>
  <c r="AU495" i="2" s="1"/>
  <c r="EU493" i="2"/>
  <c r="EV494" i="2"/>
  <c r="EV495" i="2" s="1"/>
  <c r="EU494" i="2"/>
  <c r="EU495" i="2" s="1"/>
  <c r="FW493" i="2"/>
  <c r="FX494" i="2"/>
  <c r="FX495" i="2" s="1"/>
  <c r="FW494" i="2"/>
  <c r="FW495" i="2" s="1"/>
  <c r="T494" i="2"/>
  <c r="T495" i="2" s="1"/>
  <c r="S494" i="2"/>
  <c r="S495" i="2" s="1"/>
  <c r="S493" i="2"/>
  <c r="DG493" i="2"/>
  <c r="DG494" i="2"/>
  <c r="DG495" i="2" s="1"/>
  <c r="DH494" i="2"/>
  <c r="DH495" i="2" s="1"/>
  <c r="HS493" i="2"/>
  <c r="HS494" i="2"/>
  <c r="HS495" i="2" s="1"/>
  <c r="HT494" i="2"/>
  <c r="HT495" i="2" s="1"/>
  <c r="GE493" i="2"/>
  <c r="GF494" i="2"/>
  <c r="GF495" i="2" s="1"/>
  <c r="GE494" i="2"/>
  <c r="GE495" i="2" s="1"/>
  <c r="GY493" i="2"/>
  <c r="GZ494" i="2"/>
  <c r="GZ495" i="2" s="1"/>
  <c r="GY494" i="2"/>
  <c r="GY495" i="2" s="1"/>
  <c r="BG493" i="2"/>
  <c r="BH494" i="2"/>
  <c r="BH495" i="2" s="1"/>
  <c r="BG494" i="2"/>
  <c r="BG495" i="2" s="1"/>
  <c r="FK493" i="2"/>
  <c r="FK494" i="2"/>
  <c r="FK495" i="2" s="1"/>
  <c r="FL494" i="2"/>
  <c r="FL495" i="2" s="1"/>
  <c r="EM493" i="2"/>
  <c r="EN494" i="2"/>
  <c r="EN495" i="2" s="1"/>
  <c r="EM494" i="2"/>
  <c r="EM495" i="2" s="1"/>
  <c r="BC493" i="2"/>
  <c r="BD494" i="2"/>
  <c r="BD495" i="2" s="1"/>
  <c r="BC494" i="2"/>
  <c r="BC495" i="2" s="1"/>
  <c r="AQ493" i="2"/>
  <c r="AQ494" i="2"/>
  <c r="AQ495" i="2" s="1"/>
  <c r="AR494" i="2"/>
  <c r="AR495" i="2" s="1"/>
  <c r="DK493" i="2"/>
  <c r="DL494" i="2"/>
  <c r="DL495" i="2" s="1"/>
  <c r="DK494" i="2"/>
  <c r="DK495" i="2" s="1"/>
  <c r="GU493" i="2"/>
  <c r="GU494" i="2"/>
  <c r="GU495" i="2" s="1"/>
  <c r="GV494" i="2"/>
  <c r="GV495" i="2" s="1"/>
  <c r="BS493" i="2"/>
  <c r="BT494" i="2"/>
  <c r="BT495" i="2" s="1"/>
  <c r="BS494" i="2"/>
  <c r="BS495" i="2" s="1"/>
  <c r="DO493" i="2"/>
  <c r="DO494" i="2"/>
  <c r="DO495" i="2" s="1"/>
  <c r="DP494" i="2"/>
  <c r="DP495" i="2" s="1"/>
  <c r="GJ494" i="2"/>
  <c r="GJ495" i="2" s="1"/>
  <c r="GJ496" i="2" l="1"/>
  <c r="GJ499" i="2"/>
  <c r="BS499" i="2"/>
  <c r="BS497" i="2"/>
  <c r="BS496" i="2"/>
  <c r="GU496" i="2"/>
  <c r="GU499" i="2"/>
  <c r="GU497" i="2"/>
  <c r="BC499" i="2"/>
  <c r="BC496" i="2"/>
  <c r="BC497" i="2"/>
  <c r="EN496" i="2"/>
  <c r="EN499" i="2"/>
  <c r="GY496" i="2"/>
  <c r="GY499" i="2"/>
  <c r="GY497" i="2"/>
  <c r="GF496" i="2"/>
  <c r="GF499" i="2"/>
  <c r="FX496" i="2"/>
  <c r="FX499" i="2"/>
  <c r="FC496" i="2"/>
  <c r="FC497" i="2"/>
  <c r="FC499" i="2"/>
  <c r="CV496" i="2"/>
  <c r="CV499" i="2"/>
  <c r="DD499" i="2"/>
  <c r="DD496" i="2"/>
  <c r="EQ499" i="2"/>
  <c r="EQ497" i="2"/>
  <c r="EQ496" i="2"/>
  <c r="AJ496" i="2"/>
  <c r="AJ499" i="2"/>
  <c r="HG499" i="2"/>
  <c r="HG497" i="2"/>
  <c r="HG496" i="2"/>
  <c r="W499" i="2"/>
  <c r="W496" i="2"/>
  <c r="BX499" i="2"/>
  <c r="BX496" i="2"/>
  <c r="L496" i="2"/>
  <c r="L499" i="2"/>
  <c r="CZ499" i="2"/>
  <c r="CZ496" i="2"/>
  <c r="AB499" i="2"/>
  <c r="AB496" i="2"/>
  <c r="BK496" i="2"/>
  <c r="BK499" i="2"/>
  <c r="CB496" i="2"/>
  <c r="CB499" i="2"/>
  <c r="O496" i="2"/>
  <c r="O499" i="2"/>
  <c r="O497" i="2"/>
  <c r="EJ496" i="2"/>
  <c r="EJ499" i="2"/>
  <c r="GQ499" i="2"/>
  <c r="GQ496" i="2"/>
  <c r="GQ497" i="2"/>
  <c r="EA497" i="2"/>
  <c r="EA496" i="2"/>
  <c r="EA499" i="2"/>
  <c r="FT499" i="2"/>
  <c r="FT496" i="2"/>
  <c r="GV496" i="2"/>
  <c r="GV499" i="2"/>
  <c r="EM499" i="2"/>
  <c r="EM496" i="2"/>
  <c r="EM497" i="2"/>
  <c r="HS499" i="2"/>
  <c r="HS500" i="2" s="1" a="1"/>
  <c r="HS496" i="2"/>
  <c r="HS497" i="2"/>
  <c r="FW499" i="2"/>
  <c r="FW496" i="2"/>
  <c r="FW497" i="2"/>
  <c r="CU497" i="2"/>
  <c r="CU499" i="2"/>
  <c r="CU496" i="2"/>
  <c r="DC496" i="2"/>
  <c r="DC499" i="2"/>
  <c r="DC497" i="2"/>
  <c r="AI496" i="2"/>
  <c r="AI497" i="2"/>
  <c r="AI499" i="2"/>
  <c r="CF496" i="2"/>
  <c r="CF499" i="2"/>
  <c r="W497" i="2"/>
  <c r="X499" i="2"/>
  <c r="X496" i="2"/>
  <c r="BW499" i="2"/>
  <c r="BW500" i="2" s="1" a="1"/>
  <c r="BW496" i="2"/>
  <c r="BW497" i="2"/>
  <c r="AZ496" i="2"/>
  <c r="AZ499" i="2"/>
  <c r="AA499" i="2"/>
  <c r="AA496" i="2"/>
  <c r="AA497" i="2"/>
  <c r="CA497" i="2"/>
  <c r="CA496" i="2"/>
  <c r="CA499" i="2"/>
  <c r="EI496" i="2"/>
  <c r="EI497" i="2"/>
  <c r="EI499" i="2"/>
  <c r="GA497" i="2"/>
  <c r="GA496" i="2"/>
  <c r="GA499" i="2"/>
  <c r="GA500" i="2" s="1" a="1"/>
  <c r="CQ499" i="2"/>
  <c r="CQ496" i="2"/>
  <c r="DP496" i="2"/>
  <c r="DP499" i="2"/>
  <c r="BT496" i="2"/>
  <c r="BT499" i="2"/>
  <c r="AR499" i="2"/>
  <c r="AR496" i="2"/>
  <c r="BD496" i="2"/>
  <c r="BD499" i="2"/>
  <c r="BG499" i="2"/>
  <c r="BG497" i="2"/>
  <c r="BG496" i="2"/>
  <c r="GZ499" i="2"/>
  <c r="GZ496" i="2"/>
  <c r="DH499" i="2"/>
  <c r="DH496" i="2"/>
  <c r="S497" i="2"/>
  <c r="S499" i="2"/>
  <c r="S496" i="2"/>
  <c r="AU496" i="2"/>
  <c r="AU497" i="2"/>
  <c r="AU499" i="2"/>
  <c r="GI499" i="2"/>
  <c r="GI500" i="2" s="1" a="1"/>
  <c r="GI497" i="2"/>
  <c r="GI496" i="2"/>
  <c r="AF496" i="2"/>
  <c r="AF499" i="2"/>
  <c r="FG496" i="2"/>
  <c r="FG499" i="2"/>
  <c r="FG497" i="2"/>
  <c r="HC496" i="2"/>
  <c r="HC497" i="2"/>
  <c r="HC499" i="2"/>
  <c r="ER496" i="2"/>
  <c r="ER499" i="2"/>
  <c r="HH496" i="2"/>
  <c r="HH499" i="2"/>
  <c r="DT499" i="2"/>
  <c r="DT496" i="2"/>
  <c r="CJ496" i="2"/>
  <c r="CJ499" i="2"/>
  <c r="AN496" i="2"/>
  <c r="AN499" i="2"/>
  <c r="CY496" i="2"/>
  <c r="CY499" i="2"/>
  <c r="CY500" i="2" s="1" a="1"/>
  <c r="CY497" i="2"/>
  <c r="HL496" i="2"/>
  <c r="HL499" i="2"/>
  <c r="BK497" i="2"/>
  <c r="BL496" i="2"/>
  <c r="BL499" i="2"/>
  <c r="GM496" i="2"/>
  <c r="GM499" i="2"/>
  <c r="GM497" i="2"/>
  <c r="P496" i="2"/>
  <c r="P499" i="2"/>
  <c r="GR499" i="2"/>
  <c r="GR496" i="2"/>
  <c r="EB499" i="2"/>
  <c r="EB496" i="2"/>
  <c r="EY496" i="2"/>
  <c r="EY497" i="2"/>
  <c r="EY499" i="2"/>
  <c r="EY500" i="2" s="1" a="1"/>
  <c r="FS496" i="2"/>
  <c r="FS499" i="2"/>
  <c r="FS500" i="2" s="1" a="1"/>
  <c r="FS497" i="2"/>
  <c r="DL496" i="2"/>
  <c r="DL499" i="2"/>
  <c r="FK496" i="2"/>
  <c r="FK499" i="2"/>
  <c r="FK497" i="2"/>
  <c r="GE499" i="2"/>
  <c r="GE497" i="2"/>
  <c r="GE496" i="2"/>
  <c r="EV499" i="2"/>
  <c r="EV496" i="2"/>
  <c r="FP496" i="2"/>
  <c r="FP499" i="2"/>
  <c r="BP499" i="2"/>
  <c r="BP496" i="2"/>
  <c r="HP499" i="2"/>
  <c r="HP496" i="2"/>
  <c r="K496" i="2"/>
  <c r="K497" i="2"/>
  <c r="K499" i="2"/>
  <c r="DX499" i="2"/>
  <c r="DX496" i="2"/>
  <c r="EF496" i="2"/>
  <c r="EF499" i="2"/>
  <c r="CN499" i="2"/>
  <c r="CN496" i="2"/>
  <c r="DO496" i="2"/>
  <c r="DO499" i="2"/>
  <c r="DO497" i="2"/>
  <c r="DK496" i="2"/>
  <c r="DK499" i="2"/>
  <c r="DK497" i="2"/>
  <c r="AQ497" i="2"/>
  <c r="AQ496" i="2"/>
  <c r="AQ499" i="2"/>
  <c r="FL496" i="2"/>
  <c r="FL499" i="2"/>
  <c r="BH499" i="2"/>
  <c r="BH496" i="2"/>
  <c r="HT496" i="2"/>
  <c r="HT499" i="2"/>
  <c r="DG496" i="2"/>
  <c r="DG497" i="2"/>
  <c r="DG499" i="2"/>
  <c r="T496" i="2"/>
  <c r="T499" i="2"/>
  <c r="EU496" i="2"/>
  <c r="EU499" i="2"/>
  <c r="EU497" i="2"/>
  <c r="AV496" i="2"/>
  <c r="AV499" i="2"/>
  <c r="AE496" i="2"/>
  <c r="AE499" i="2"/>
  <c r="AE497" i="2"/>
  <c r="FH496" i="2"/>
  <c r="FH499" i="2"/>
  <c r="FO499" i="2"/>
  <c r="FO496" i="2"/>
  <c r="FO497" i="2"/>
  <c r="HD499" i="2"/>
  <c r="HD496" i="2"/>
  <c r="CE497" i="2"/>
  <c r="CE499" i="2"/>
  <c r="CE496" i="2"/>
  <c r="BO497" i="2"/>
  <c r="BO499" i="2"/>
  <c r="BO500" i="2" s="1" a="1"/>
  <c r="BO496" i="2"/>
  <c r="HO496" i="2"/>
  <c r="HO499" i="2"/>
  <c r="HO497" i="2"/>
  <c r="DS496" i="2"/>
  <c r="DS499" i="2"/>
  <c r="DS497" i="2"/>
  <c r="CI499" i="2"/>
  <c r="CI500" i="2" s="1" a="1"/>
  <c r="CI497" i="2"/>
  <c r="CI496" i="2"/>
  <c r="FD499" i="2"/>
  <c r="FD496" i="2"/>
  <c r="FC500" i="2" s="1" a="1"/>
  <c r="AY499" i="2"/>
  <c r="AY496" i="2"/>
  <c r="AY497" i="2"/>
  <c r="AM499" i="2"/>
  <c r="AM500" i="2" s="1" a="1"/>
  <c r="AM497" i="2"/>
  <c r="AM496" i="2"/>
  <c r="DW496" i="2"/>
  <c r="DW499" i="2"/>
  <c r="DW500" i="2" s="1" a="1"/>
  <c r="DW497" i="2"/>
  <c r="HK499" i="2"/>
  <c r="HK497" i="2"/>
  <c r="HK496" i="2"/>
  <c r="EE499" i="2"/>
  <c r="EE496" i="2"/>
  <c r="EE497" i="2"/>
  <c r="GN496" i="2"/>
  <c r="GN499" i="2"/>
  <c r="GB499" i="2"/>
  <c r="GB496" i="2"/>
  <c r="CQ497" i="2"/>
  <c r="CR496" i="2"/>
  <c r="CR499" i="2"/>
  <c r="CM499" i="2"/>
  <c r="CM497" i="2"/>
  <c r="CM496" i="2"/>
  <c r="EZ496" i="2"/>
  <c r="EZ499" i="2"/>
  <c r="CM500" i="2" l="1" a="1"/>
  <c r="HO500" i="2" a="1"/>
  <c r="FO500" i="2" a="1"/>
  <c r="AE500" i="2" a="1"/>
  <c r="FK500" i="2" a="1"/>
  <c r="AU500" i="2" a="1"/>
  <c r="S500" i="2" a="1"/>
  <c r="BG500" i="2" a="1"/>
  <c r="CU500" i="2" a="1"/>
  <c r="FW500" i="2" a="1"/>
  <c r="EA500" i="2" a="1"/>
  <c r="GQ500" i="2" a="1"/>
  <c r="GQ500" i="2" s="1"/>
  <c r="O500" i="2" a="1"/>
  <c r="BK500" i="2" a="1"/>
  <c r="GY500" i="2" a="1"/>
  <c r="GU500" i="2" a="1"/>
  <c r="BS500" i="2" a="1"/>
  <c r="AN500" i="2"/>
  <c r="AP519" i="2" s="1"/>
  <c r="AM500" i="2"/>
  <c r="CI500" i="2"/>
  <c r="CJ500" i="2"/>
  <c r="CL519" i="2" s="1"/>
  <c r="GJ500" i="2"/>
  <c r="GL519" i="2" s="1"/>
  <c r="GI500" i="2"/>
  <c r="GA500" i="2"/>
  <c r="GB500" i="2"/>
  <c r="GD519" i="2" s="1"/>
  <c r="BW500" i="2"/>
  <c r="BX500" i="2"/>
  <c r="BZ519" i="2" s="1"/>
  <c r="HK500" i="2" a="1"/>
  <c r="DS500" i="2" a="1"/>
  <c r="HC500" i="2" a="1"/>
  <c r="EU500" i="2" a="1"/>
  <c r="DG500" i="2" a="1"/>
  <c r="DH500" i="2" s="1"/>
  <c r="DJ519" i="2" s="1"/>
  <c r="DO500" i="2" a="1"/>
  <c r="K500" i="2" a="1"/>
  <c r="FS500" i="2"/>
  <c r="FT500" i="2"/>
  <c r="FV519" i="2" s="1"/>
  <c r="GM500" i="2" a="1"/>
  <c r="CY500" i="2"/>
  <c r="CZ500" i="2"/>
  <c r="DB519" i="2" s="1"/>
  <c r="FG500" i="2" a="1"/>
  <c r="FG500" i="2" s="1"/>
  <c r="CA500" i="2" a="1"/>
  <c r="W500" i="2" a="1"/>
  <c r="AI500" i="2" a="1"/>
  <c r="DC500" i="2" a="1"/>
  <c r="DC500" i="2" s="1"/>
  <c r="DW500" i="2"/>
  <c r="DX500" i="2"/>
  <c r="DZ519" i="2" s="1"/>
  <c r="FC500" i="2"/>
  <c r="FD500" i="2"/>
  <c r="FF519" i="2" s="1"/>
  <c r="BP500" i="2"/>
  <c r="BR519" i="2" s="1"/>
  <c r="BO500" i="2"/>
  <c r="EY500" i="2"/>
  <c r="EZ500" i="2"/>
  <c r="FB519" i="2" s="1"/>
  <c r="HS500" i="2"/>
  <c r="HT500" i="2"/>
  <c r="HV519" i="2" s="1"/>
  <c r="EQ500" i="2" a="1"/>
  <c r="EE500" i="2" a="1"/>
  <c r="AY500" i="2" a="1"/>
  <c r="AY500" i="2" s="1"/>
  <c r="CE500" i="2" a="1"/>
  <c r="AQ500" i="2" a="1"/>
  <c r="DK500" i="2" a="1"/>
  <c r="G489" i="2"/>
  <c r="GE500" i="2" a="1"/>
  <c r="CQ500" i="2" a="1"/>
  <c r="EI500" i="2" a="1"/>
  <c r="EJ500" i="2" s="1"/>
  <c r="EL519" i="2" s="1"/>
  <c r="AA500" i="2" a="1"/>
  <c r="EM500" i="2" a="1"/>
  <c r="HG500" i="2" a="1"/>
  <c r="BC500" i="2" a="1"/>
  <c r="EI500" i="2" l="1"/>
  <c r="AZ500" i="2"/>
  <c r="BB519" i="2" s="1"/>
  <c r="DD500" i="2"/>
  <c r="DF519" i="2" s="1"/>
  <c r="GF500" i="2"/>
  <c r="GH519" i="2" s="1"/>
  <c r="GE500" i="2"/>
  <c r="FJ518" i="2"/>
  <c r="HC500" i="2"/>
  <c r="HD500" i="2"/>
  <c r="HF519" i="2" s="1"/>
  <c r="BW501" i="2" a="1"/>
  <c r="BZ518" i="2"/>
  <c r="BW518" i="2" a="1"/>
  <c r="S500" i="2"/>
  <c r="T500" i="2"/>
  <c r="V519" i="2" s="1"/>
  <c r="AF500" i="2"/>
  <c r="AH519" i="2" s="1"/>
  <c r="AE500" i="2"/>
  <c r="BC500" i="2"/>
  <c r="BD500" i="2"/>
  <c r="BF519" i="2" s="1"/>
  <c r="AY501" i="2" a="1"/>
  <c r="AY518" i="2" a="1"/>
  <c r="BB518" i="2"/>
  <c r="HS518" i="2" a="1"/>
  <c r="HV518" i="2"/>
  <c r="HS501" i="2" a="1"/>
  <c r="BO501" i="2" a="1"/>
  <c r="BO518" i="2" a="1"/>
  <c r="BR518" i="2"/>
  <c r="AJ500" i="2"/>
  <c r="AL519" i="2" s="1"/>
  <c r="AI500" i="2"/>
  <c r="FS501" i="2" a="1"/>
  <c r="FS518" i="2" a="1"/>
  <c r="FV518" i="2"/>
  <c r="DG500" i="2"/>
  <c r="DT500" i="2"/>
  <c r="DV519" i="2" s="1"/>
  <c r="DS500" i="2"/>
  <c r="BT500" i="2"/>
  <c r="BV519" i="2" s="1"/>
  <c r="BS500" i="2"/>
  <c r="BK500" i="2"/>
  <c r="BL500" i="2"/>
  <c r="BN519" i="2" s="1"/>
  <c r="FW500" i="2"/>
  <c r="FX500" i="2"/>
  <c r="FZ519" i="2" s="1"/>
  <c r="AU500" i="2"/>
  <c r="AV500" i="2"/>
  <c r="AX519" i="2" s="1"/>
  <c r="FO500" i="2"/>
  <c r="FP500" i="2"/>
  <c r="FR519" i="2" s="1"/>
  <c r="HH500" i="2"/>
  <c r="HJ519" i="2" s="1"/>
  <c r="HG500" i="2"/>
  <c r="EL518" i="2"/>
  <c r="EI518" i="2" a="1"/>
  <c r="EI501" i="2" a="1"/>
  <c r="DK500" i="2"/>
  <c r="DL500" i="2"/>
  <c r="DN519" i="2" s="1"/>
  <c r="EF500" i="2"/>
  <c r="EH519" i="2" s="1"/>
  <c r="EE500" i="2"/>
  <c r="DW518" i="2" a="1"/>
  <c r="DZ518" i="2"/>
  <c r="DW501" i="2" a="1"/>
  <c r="X500" i="2"/>
  <c r="Z519" i="2" s="1"/>
  <c r="W500" i="2"/>
  <c r="CY518" i="2" a="1"/>
  <c r="DB518" i="2"/>
  <c r="CY501" i="2" a="1"/>
  <c r="L500" i="2"/>
  <c r="N519" i="2" s="1"/>
  <c r="K500" i="2"/>
  <c r="EU500" i="2"/>
  <c r="EV500" i="2"/>
  <c r="EX519" i="2" s="1"/>
  <c r="HL500" i="2"/>
  <c r="HN519" i="2" s="1"/>
  <c r="HK500" i="2"/>
  <c r="GD518" i="2"/>
  <c r="GA501" i="2" a="1"/>
  <c r="GA518" i="2" a="1"/>
  <c r="CI518" i="2" a="1"/>
  <c r="CI501" i="2" a="1"/>
  <c r="CL518" i="2"/>
  <c r="GU500" i="2"/>
  <c r="GV500" i="2"/>
  <c r="GX519" i="2" s="1"/>
  <c r="P500" i="2"/>
  <c r="R519" i="2" s="1"/>
  <c r="O500" i="2"/>
  <c r="CV500" i="2"/>
  <c r="CX519" i="2" s="1"/>
  <c r="CU500" i="2"/>
  <c r="GR500" i="2"/>
  <c r="GT519" i="2" s="1"/>
  <c r="HO500" i="2"/>
  <c r="HP500" i="2"/>
  <c r="HR519" i="2" s="1"/>
  <c r="AA500" i="2"/>
  <c r="AB500" i="2"/>
  <c r="AD519" i="2" s="1"/>
  <c r="CE500" i="2"/>
  <c r="CF500" i="2"/>
  <c r="CH519" i="2" s="1"/>
  <c r="FB518" i="2"/>
  <c r="EY518" i="2" a="1"/>
  <c r="EY501" i="2" a="1"/>
  <c r="FF518" i="2"/>
  <c r="FC501" i="2" a="1"/>
  <c r="FC518" i="2" a="1"/>
  <c r="DF518" i="2"/>
  <c r="DC501" i="2" a="1"/>
  <c r="DC518" i="2" a="1"/>
  <c r="EA500" i="2"/>
  <c r="EB500" i="2"/>
  <c r="ED519" i="2" s="1"/>
  <c r="EM500" i="2"/>
  <c r="EN500" i="2"/>
  <c r="EP519" i="2" s="1"/>
  <c r="CR500" i="2"/>
  <c r="CT519" i="2" s="1"/>
  <c r="CQ500" i="2"/>
  <c r="AQ500" i="2"/>
  <c r="AR500" i="2"/>
  <c r="AT519" i="2" s="1"/>
  <c r="EQ500" i="2"/>
  <c r="ER500" i="2"/>
  <c r="ET519" i="2" s="1"/>
  <c r="CB500" i="2"/>
  <c r="CD519" i="2" s="1"/>
  <c r="CA500" i="2"/>
  <c r="GN500" i="2"/>
  <c r="GP519" i="2" s="1"/>
  <c r="GM500" i="2"/>
  <c r="DO500" i="2"/>
  <c r="DP500" i="2"/>
  <c r="DR519" i="2" s="1"/>
  <c r="FH500" i="2"/>
  <c r="FJ519" i="2" s="1"/>
  <c r="GI501" i="2" a="1"/>
  <c r="GL518" i="2"/>
  <c r="GI518" i="2" a="1"/>
  <c r="AP518" i="2"/>
  <c r="AM501" i="2" a="1"/>
  <c r="AM518" i="2" a="1"/>
  <c r="GZ500" i="2"/>
  <c r="HB519" i="2" s="1"/>
  <c r="GY500" i="2"/>
  <c r="GT518" i="2"/>
  <c r="BG500" i="2"/>
  <c r="BH500" i="2"/>
  <c r="BJ519" i="2" s="1"/>
  <c r="FK500" i="2"/>
  <c r="FL500" i="2"/>
  <c r="FN519" i="2" s="1"/>
  <c r="CM500" i="2"/>
  <c r="CN500" i="2"/>
  <c r="CP519" i="2" s="1"/>
  <c r="GQ518" i="2" l="1" a="1"/>
  <c r="GQ501" i="2" a="1"/>
  <c r="AN519" i="2"/>
  <c r="AO518" i="2"/>
  <c r="AO519" i="2"/>
  <c r="AN518" i="2"/>
  <c r="AM519" i="2"/>
  <c r="AM518" i="2"/>
  <c r="G519" i="2"/>
  <c r="G536" i="2" s="1"/>
  <c r="W518" i="2" a="1"/>
  <c r="Z518" i="2"/>
  <c r="W501" i="2" a="1"/>
  <c r="HG501" i="2" a="1"/>
  <c r="HG518" i="2" a="1"/>
  <c r="HJ518" i="2"/>
  <c r="AN501" i="2"/>
  <c r="AM501" i="2"/>
  <c r="AO501" i="2"/>
  <c r="GI501" i="2"/>
  <c r="GJ501" i="2"/>
  <c r="GK501" i="2"/>
  <c r="GM518" i="2" a="1"/>
  <c r="GM501" i="2" a="1"/>
  <c r="GP518" i="2"/>
  <c r="CQ518" i="2" a="1"/>
  <c r="CT518" i="2"/>
  <c r="CQ501" i="2" a="1"/>
  <c r="FA501" i="2"/>
  <c r="EY501" i="2"/>
  <c r="EZ501" i="2"/>
  <c r="CH518" i="2"/>
  <c r="CE501" i="2" a="1"/>
  <c r="CE518" i="2" a="1"/>
  <c r="HR518" i="2"/>
  <c r="HO501" i="2" a="1"/>
  <c r="HO518" i="2" a="1"/>
  <c r="O501" i="2" a="1"/>
  <c r="O518" i="2" a="1"/>
  <c r="R518" i="2"/>
  <c r="GB501" i="2"/>
  <c r="GA501" i="2"/>
  <c r="GC501" i="2"/>
  <c r="CY501" i="2"/>
  <c r="DA501" i="2"/>
  <c r="CZ501" i="2"/>
  <c r="EH518" i="2"/>
  <c r="EE518" i="2" a="1"/>
  <c r="EE501" i="2" a="1"/>
  <c r="EJ501" i="2"/>
  <c r="EK501" i="2"/>
  <c r="EI501" i="2"/>
  <c r="AX518" i="2"/>
  <c r="AU501" i="2" a="1"/>
  <c r="AU518" i="2" a="1"/>
  <c r="BK518" i="2" a="1"/>
  <c r="BK501" i="2" a="1"/>
  <c r="BN518" i="2"/>
  <c r="FS501" i="2"/>
  <c r="FU501" i="2"/>
  <c r="FT501" i="2"/>
  <c r="BP518" i="2"/>
  <c r="BP519" i="2"/>
  <c r="BQ518" i="2"/>
  <c r="BQ519" i="2"/>
  <c r="BO519" i="2"/>
  <c r="BO518" i="2"/>
  <c r="HU518" i="2"/>
  <c r="HT519" i="2"/>
  <c r="HS518" i="2"/>
  <c r="HS519" i="2"/>
  <c r="HU519" i="2"/>
  <c r="HT518" i="2"/>
  <c r="BC518" i="2" a="1"/>
  <c r="BF518" i="2"/>
  <c r="BC501" i="2" a="1"/>
  <c r="V518" i="2"/>
  <c r="S501" i="2" a="1"/>
  <c r="S518" i="2" a="1"/>
  <c r="FG501" i="2" a="1"/>
  <c r="FN518" i="2"/>
  <c r="FK518" i="2" a="1"/>
  <c r="FK501" i="2" a="1"/>
  <c r="DE501" i="2"/>
  <c r="DD501" i="2"/>
  <c r="DC501" i="2"/>
  <c r="GU518" i="2" a="1"/>
  <c r="GU501" i="2" a="1"/>
  <c r="GX518" i="2"/>
  <c r="DX518" i="2"/>
  <c r="DW519" i="2"/>
  <c r="DY519" i="2"/>
  <c r="DY518" i="2"/>
  <c r="DW518" i="2"/>
  <c r="DX519" i="2"/>
  <c r="DK501" i="2" a="1"/>
  <c r="DN518" i="2"/>
  <c r="DK518" i="2" a="1"/>
  <c r="DV518" i="2"/>
  <c r="DS518" i="2" a="1"/>
  <c r="DS501" i="2" a="1"/>
  <c r="BW501" i="2"/>
  <c r="BX501" i="2"/>
  <c r="BY501" i="2"/>
  <c r="CP518" i="2"/>
  <c r="CM501" i="2" a="1"/>
  <c r="CM518" i="2" a="1"/>
  <c r="BG518" i="2" a="1"/>
  <c r="BG501" i="2" a="1"/>
  <c r="BJ518" i="2"/>
  <c r="HB518" i="2"/>
  <c r="GY518" i="2" a="1"/>
  <c r="GY501" i="2" a="1"/>
  <c r="ET518" i="2"/>
  <c r="EQ518" i="2" a="1"/>
  <c r="EQ501" i="2" a="1"/>
  <c r="EA518" i="2" a="1"/>
  <c r="EA501" i="2" a="1"/>
  <c r="ED518" i="2"/>
  <c r="FE519" i="2"/>
  <c r="FE518" i="2"/>
  <c r="FD519" i="2"/>
  <c r="FC518" i="2"/>
  <c r="FD518" i="2"/>
  <c r="FC519" i="2"/>
  <c r="EY519" i="2"/>
  <c r="EY518" i="2"/>
  <c r="FA519" i="2"/>
  <c r="EZ518" i="2"/>
  <c r="EZ519" i="2"/>
  <c r="FA518" i="2"/>
  <c r="CI501" i="2"/>
  <c r="CJ501" i="2"/>
  <c r="CK501" i="2"/>
  <c r="EU501" i="2" a="1"/>
  <c r="EU518" i="2" a="1"/>
  <c r="EX518" i="2"/>
  <c r="DX501" i="2"/>
  <c r="DY501" i="2"/>
  <c r="DW501" i="2"/>
  <c r="EJ518" i="2"/>
  <c r="EI519" i="2"/>
  <c r="EK518" i="2"/>
  <c r="EK519" i="2"/>
  <c r="EJ519" i="2"/>
  <c r="EI518" i="2"/>
  <c r="BS501" i="2" a="1"/>
  <c r="BS518" i="2" a="1"/>
  <c r="BV518" i="2"/>
  <c r="DG518" i="2" a="1"/>
  <c r="DG501" i="2" a="1"/>
  <c r="DJ518" i="2"/>
  <c r="AI501" i="2" a="1"/>
  <c r="AI518" i="2" a="1"/>
  <c r="AL518" i="2"/>
  <c r="BO501" i="2"/>
  <c r="BQ501" i="2"/>
  <c r="BP501" i="2"/>
  <c r="AE501" i="2" a="1"/>
  <c r="AH518" i="2"/>
  <c r="AE518" i="2" a="1"/>
  <c r="BY518" i="2"/>
  <c r="BW519" i="2"/>
  <c r="BX519" i="2"/>
  <c r="BX518" i="2"/>
  <c r="BY519" i="2"/>
  <c r="BW518" i="2"/>
  <c r="HF518" i="2"/>
  <c r="HC518" i="2" a="1"/>
  <c r="HC501" i="2" a="1"/>
  <c r="GE501" i="2" a="1"/>
  <c r="GH518" i="2"/>
  <c r="GE518" i="2" a="1"/>
  <c r="GQ501" i="2"/>
  <c r="GR501" i="2"/>
  <c r="GS501" i="2"/>
  <c r="DR518" i="2"/>
  <c r="DO518" i="2" a="1"/>
  <c r="DO501" i="2" a="1"/>
  <c r="AQ501" i="2" a="1"/>
  <c r="AQ518" i="2" a="1"/>
  <c r="AT518" i="2"/>
  <c r="EM501" i="2" a="1"/>
  <c r="EM518" i="2" a="1"/>
  <c r="EP518" i="2"/>
  <c r="GC518" i="2"/>
  <c r="GC519" i="2"/>
  <c r="GB518" i="2"/>
  <c r="GB519" i="2"/>
  <c r="GA519" i="2"/>
  <c r="GA518" i="2"/>
  <c r="FS519" i="2"/>
  <c r="FU518" i="2"/>
  <c r="FS518" i="2"/>
  <c r="FT518" i="2"/>
  <c r="FU519" i="2"/>
  <c r="FT519" i="2"/>
  <c r="BA501" i="2"/>
  <c r="AZ501" i="2"/>
  <c r="AY501" i="2"/>
  <c r="GS518" i="2"/>
  <c r="GQ519" i="2"/>
  <c r="GS519" i="2"/>
  <c r="GQ518" i="2"/>
  <c r="GR519" i="2"/>
  <c r="GR518" i="2"/>
  <c r="GJ518" i="2"/>
  <c r="GJ519" i="2"/>
  <c r="GK519" i="2"/>
  <c r="GI519" i="2"/>
  <c r="GI518" i="2"/>
  <c r="GK518" i="2"/>
  <c r="CA518" i="2" a="1"/>
  <c r="CD518" i="2"/>
  <c r="CA501" i="2" a="1"/>
  <c r="DE519" i="2"/>
  <c r="DE518" i="2"/>
  <c r="DC519" i="2"/>
  <c r="DC518" i="2"/>
  <c r="DD519" i="2"/>
  <c r="DD518" i="2"/>
  <c r="FC501" i="2"/>
  <c r="FE501" i="2"/>
  <c r="FD501" i="2"/>
  <c r="AA501" i="2" a="1"/>
  <c r="AA518" i="2" a="1"/>
  <c r="AD518" i="2"/>
  <c r="CU518" i="2" a="1"/>
  <c r="CX518" i="2"/>
  <c r="CU501" i="2" a="1"/>
  <c r="CK519" i="2"/>
  <c r="CJ518" i="2"/>
  <c r="CI518" i="2"/>
  <c r="CJ519" i="2"/>
  <c r="CK518" i="2"/>
  <c r="CI519" i="2"/>
  <c r="HN518" i="2"/>
  <c r="HK501" i="2" a="1"/>
  <c r="HK518" i="2" a="1"/>
  <c r="N518" i="2"/>
  <c r="K501" i="2" a="1"/>
  <c r="K518" i="2" a="1"/>
  <c r="CY519" i="2"/>
  <c r="CY518" i="2"/>
  <c r="DA519" i="2"/>
  <c r="CZ519" i="2"/>
  <c r="CZ518" i="2"/>
  <c r="DA518" i="2"/>
  <c r="FR518" i="2"/>
  <c r="FO518" i="2" a="1"/>
  <c r="FO501" i="2" a="1"/>
  <c r="FW518" i="2" a="1"/>
  <c r="FW501" i="2" a="1"/>
  <c r="FZ518" i="2"/>
  <c r="HU501" i="2"/>
  <c r="HT501" i="2"/>
  <c r="HS501" i="2"/>
  <c r="AY518" i="2"/>
  <c r="BA519" i="2"/>
  <c r="BA518" i="2"/>
  <c r="AZ519" i="2"/>
  <c r="AY519" i="2"/>
  <c r="AZ518" i="2"/>
  <c r="FG518" i="2" a="1"/>
  <c r="FS502" i="2" l="1" a="1"/>
  <c r="DC502" i="2" a="1"/>
  <c r="DC502" i="2" s="1"/>
  <c r="HM518" i="2"/>
  <c r="HL519" i="2"/>
  <c r="HL518" i="2"/>
  <c r="HM519" i="2"/>
  <c r="HK518" i="2"/>
  <c r="HK519" i="2"/>
  <c r="GE501" i="2"/>
  <c r="GG501" i="2"/>
  <c r="GF501" i="2"/>
  <c r="BT501" i="2"/>
  <c r="BU501" i="2"/>
  <c r="BS501" i="2"/>
  <c r="CO519" i="2"/>
  <c r="CM519" i="2"/>
  <c r="CO518" i="2"/>
  <c r="CN519" i="2"/>
  <c r="CM518" i="2"/>
  <c r="CN518" i="2"/>
  <c r="T519" i="2"/>
  <c r="U519" i="2"/>
  <c r="S518" i="2"/>
  <c r="U518" i="2"/>
  <c r="T518" i="2"/>
  <c r="S519" i="2"/>
  <c r="AW519" i="2"/>
  <c r="AV518" i="2"/>
  <c r="AW518" i="2"/>
  <c r="AU519" i="2"/>
  <c r="AV519" i="2"/>
  <c r="AU518" i="2"/>
  <c r="HH519" i="2"/>
  <c r="HH518" i="2"/>
  <c r="HI518" i="2"/>
  <c r="HI519" i="2"/>
  <c r="HG519" i="2"/>
  <c r="HG518" i="2"/>
  <c r="FO518" i="2"/>
  <c r="FP519" i="2"/>
  <c r="FQ518" i="2"/>
  <c r="FP518" i="2"/>
  <c r="FQ519" i="2"/>
  <c r="FO519" i="2"/>
  <c r="L519" i="2"/>
  <c r="K519" i="2"/>
  <c r="K518" i="2"/>
  <c r="M519" i="2"/>
  <c r="L518" i="2"/>
  <c r="M518" i="2"/>
  <c r="HK501" i="2"/>
  <c r="HM501" i="2"/>
  <c r="HL501" i="2"/>
  <c r="CV501" i="2"/>
  <c r="CU501" i="2"/>
  <c r="CW501" i="2"/>
  <c r="AA518" i="2"/>
  <c r="AC518" i="2"/>
  <c r="AB519" i="2"/>
  <c r="AC519" i="2"/>
  <c r="AB518" i="2"/>
  <c r="AA519" i="2"/>
  <c r="FC502" i="2" a="1"/>
  <c r="DO518" i="2"/>
  <c r="DQ518" i="2"/>
  <c r="DO519" i="2"/>
  <c r="DQ519" i="2"/>
  <c r="DP519" i="2"/>
  <c r="DP518" i="2"/>
  <c r="GQ502" i="2" a="1"/>
  <c r="HC501" i="2"/>
  <c r="HD501" i="2"/>
  <c r="HE501" i="2"/>
  <c r="AI518" i="2"/>
  <c r="AI519" i="2"/>
  <c r="AK518" i="2"/>
  <c r="AJ518" i="2"/>
  <c r="AJ519" i="2"/>
  <c r="AK519" i="2"/>
  <c r="DI518" i="2"/>
  <c r="DG519" i="2"/>
  <c r="DH519" i="2"/>
  <c r="DH518" i="2"/>
  <c r="DG518" i="2"/>
  <c r="DI519" i="2"/>
  <c r="EC501" i="2"/>
  <c r="EB501" i="2"/>
  <c r="EA501" i="2"/>
  <c r="CM501" i="2"/>
  <c r="CO501" i="2"/>
  <c r="CN501" i="2"/>
  <c r="BW502" i="2" a="1"/>
  <c r="DK518" i="2"/>
  <c r="DL518" i="2"/>
  <c r="DM519" i="2"/>
  <c r="DM518" i="2"/>
  <c r="DK519" i="2"/>
  <c r="DL519" i="2"/>
  <c r="DE502" i="2"/>
  <c r="DD502" i="2"/>
  <c r="FL518" i="2"/>
  <c r="FL519" i="2"/>
  <c r="FK518" i="2"/>
  <c r="FM518" i="2"/>
  <c r="FK519" i="2"/>
  <c r="FM519" i="2"/>
  <c r="T501" i="2"/>
  <c r="U501" i="2"/>
  <c r="S501" i="2"/>
  <c r="BC519" i="2"/>
  <c r="BE518" i="2"/>
  <c r="BD518" i="2"/>
  <c r="BD519" i="2"/>
  <c r="BE519" i="2"/>
  <c r="BC518" i="2"/>
  <c r="AU501" i="2"/>
  <c r="AW501" i="2"/>
  <c r="AV501" i="2"/>
  <c r="GA502" i="2" a="1"/>
  <c r="O501" i="2"/>
  <c r="P501" i="2"/>
  <c r="Q501" i="2"/>
  <c r="CG518" i="2"/>
  <c r="CF518" i="2"/>
  <c r="CE518" i="2"/>
  <c r="CG519" i="2"/>
  <c r="CF519" i="2"/>
  <c r="CE519" i="2"/>
  <c r="EY502" i="2" a="1"/>
  <c r="CQ518" i="2"/>
  <c r="CR519" i="2"/>
  <c r="CQ519" i="2"/>
  <c r="CS518" i="2"/>
  <c r="CS519" i="2"/>
  <c r="CR518" i="2"/>
  <c r="AM502" i="2" a="1"/>
  <c r="HG501" i="2"/>
  <c r="HI501" i="2"/>
  <c r="HH501" i="2"/>
  <c r="FO501" i="2"/>
  <c r="FP501" i="2"/>
  <c r="FQ501" i="2"/>
  <c r="EN501" i="2"/>
  <c r="EO501" i="2"/>
  <c r="EM501" i="2"/>
  <c r="AG501" i="2"/>
  <c r="AF501" i="2"/>
  <c r="AE501" i="2"/>
  <c r="ER518" i="2"/>
  <c r="ER519" i="2"/>
  <c r="ES518" i="2"/>
  <c r="EQ518" i="2"/>
  <c r="ES519" i="2"/>
  <c r="EQ519" i="2"/>
  <c r="FL501" i="2"/>
  <c r="FK501" i="2"/>
  <c r="FM501" i="2"/>
  <c r="O518" i="2"/>
  <c r="P518" i="2"/>
  <c r="P519" i="2"/>
  <c r="O519" i="2"/>
  <c r="Q519" i="2"/>
  <c r="Q518" i="2"/>
  <c r="HS502" i="2" a="1"/>
  <c r="FX501" i="2"/>
  <c r="FW501" i="2"/>
  <c r="FY501" i="2"/>
  <c r="M501" i="2"/>
  <c r="L501" i="2"/>
  <c r="K501" i="2"/>
  <c r="AA501" i="2"/>
  <c r="AB501" i="2"/>
  <c r="AC501" i="2"/>
  <c r="CA519" i="2"/>
  <c r="CA518" i="2"/>
  <c r="CB518" i="2"/>
  <c r="CB519" i="2"/>
  <c r="CC518" i="2"/>
  <c r="CC519" i="2"/>
  <c r="AQ519" i="2"/>
  <c r="AS518" i="2"/>
  <c r="AQ518" i="2"/>
  <c r="AR519" i="2"/>
  <c r="AR518" i="2"/>
  <c r="AS519" i="2"/>
  <c r="GE518" i="2"/>
  <c r="GF519" i="2"/>
  <c r="GG518" i="2"/>
  <c r="GF518" i="2"/>
  <c r="GG519" i="2"/>
  <c r="GE519" i="2"/>
  <c r="HC518" i="2"/>
  <c r="HE519" i="2"/>
  <c r="HE518" i="2"/>
  <c r="HD519" i="2"/>
  <c r="HD518" i="2"/>
  <c r="HC519" i="2"/>
  <c r="AE518" i="2"/>
  <c r="AE519" i="2"/>
  <c r="AF519" i="2"/>
  <c r="AG519" i="2"/>
  <c r="AG518" i="2"/>
  <c r="AF518" i="2"/>
  <c r="AI501" i="2"/>
  <c r="AJ501" i="2"/>
  <c r="AK501" i="2"/>
  <c r="EC519" i="2"/>
  <c r="EA518" i="2"/>
  <c r="EC518" i="2"/>
  <c r="EA519" i="2"/>
  <c r="EB518" i="2"/>
  <c r="EB519" i="2"/>
  <c r="HA501" i="2"/>
  <c r="GY501" i="2"/>
  <c r="GZ501" i="2"/>
  <c r="BI501" i="2"/>
  <c r="BG501" i="2"/>
  <c r="BG502" i="2" s="1" a="1"/>
  <c r="BH501" i="2"/>
  <c r="DT501" i="2"/>
  <c r="DS501" i="2"/>
  <c r="DU501" i="2"/>
  <c r="BL501" i="2"/>
  <c r="BK501" i="2"/>
  <c r="BM501" i="2"/>
  <c r="EF501" i="2"/>
  <c r="EG501" i="2"/>
  <c r="EE501" i="2"/>
  <c r="HO519" i="2"/>
  <c r="HQ518" i="2"/>
  <c r="HQ519" i="2"/>
  <c r="HP519" i="2"/>
  <c r="HO518" i="2"/>
  <c r="HP518" i="2"/>
  <c r="CG501" i="2"/>
  <c r="CF501" i="2"/>
  <c r="CE501" i="2"/>
  <c r="Y501" i="2"/>
  <c r="X501" i="2"/>
  <c r="W501" i="2"/>
  <c r="CA501" i="2"/>
  <c r="CB501" i="2"/>
  <c r="CC501" i="2"/>
  <c r="DP501" i="2"/>
  <c r="DO501" i="2"/>
  <c r="DQ501" i="2"/>
  <c r="DH501" i="2"/>
  <c r="DI501" i="2"/>
  <c r="DG501" i="2"/>
  <c r="EU501" i="2"/>
  <c r="EU502" i="2" s="1" a="1"/>
  <c r="EW501" i="2"/>
  <c r="EV501" i="2"/>
  <c r="GW518" i="2"/>
  <c r="GV519" i="2"/>
  <c r="GU518" i="2"/>
  <c r="GV518" i="2"/>
  <c r="GW519" i="2"/>
  <c r="GU519" i="2"/>
  <c r="FS502" i="2"/>
  <c r="FT502" i="2"/>
  <c r="FU502" i="2"/>
  <c r="GO518" i="2"/>
  <c r="GM519" i="2"/>
  <c r="GN519" i="2"/>
  <c r="GO519" i="2"/>
  <c r="GM518" i="2"/>
  <c r="GN518" i="2"/>
  <c r="Y518" i="2"/>
  <c r="W519" i="2"/>
  <c r="W518" i="2"/>
  <c r="X519" i="2"/>
  <c r="Y519" i="2"/>
  <c r="X518" i="2"/>
  <c r="FH519" i="2"/>
  <c r="FG518" i="2"/>
  <c r="FI518" i="2"/>
  <c r="FH518" i="2"/>
  <c r="FG519" i="2"/>
  <c r="FI519" i="2"/>
  <c r="FX518" i="2"/>
  <c r="FX519" i="2"/>
  <c r="FY518" i="2"/>
  <c r="FY519" i="2"/>
  <c r="FW518" i="2"/>
  <c r="FW519" i="2"/>
  <c r="G518" i="2"/>
  <c r="G535" i="2" s="1"/>
  <c r="CW518" i="2"/>
  <c r="CV519" i="2"/>
  <c r="CW519" i="2"/>
  <c r="CU518" i="2"/>
  <c r="CU519" i="2"/>
  <c r="CV518" i="2"/>
  <c r="AY502" i="2" a="1"/>
  <c r="EN518" i="2"/>
  <c r="EN519" i="2"/>
  <c r="EM519" i="2"/>
  <c r="EM518" i="2"/>
  <c r="EO518" i="2"/>
  <c r="EO519" i="2"/>
  <c r="AQ501" i="2"/>
  <c r="AS501" i="2"/>
  <c r="AR501" i="2"/>
  <c r="BO502" i="2" a="1"/>
  <c r="BS519" i="2"/>
  <c r="BT518" i="2"/>
  <c r="BU519" i="2"/>
  <c r="BS518" i="2"/>
  <c r="BT519" i="2"/>
  <c r="BU518" i="2"/>
  <c r="DW502" i="2" a="1"/>
  <c r="EV518" i="2"/>
  <c r="EV519" i="2"/>
  <c r="EU519" i="2"/>
  <c r="EW518" i="2"/>
  <c r="EU518" i="2"/>
  <c r="EW519" i="2"/>
  <c r="CI502" i="2" a="1"/>
  <c r="ES501" i="2"/>
  <c r="ER501" i="2"/>
  <c r="EQ501" i="2"/>
  <c r="GY518" i="2"/>
  <c r="HA518" i="2"/>
  <c r="GZ519" i="2"/>
  <c r="GY519" i="2"/>
  <c r="GZ518" i="2"/>
  <c r="HA519" i="2"/>
  <c r="BI518" i="2"/>
  <c r="BG519" i="2"/>
  <c r="BH519" i="2"/>
  <c r="BG518" i="2"/>
  <c r="BI519" i="2"/>
  <c r="BH518" i="2"/>
  <c r="DU519" i="2"/>
  <c r="DU518" i="2"/>
  <c r="DS519" i="2"/>
  <c r="DT518" i="2"/>
  <c r="DT519" i="2"/>
  <c r="DS518" i="2"/>
  <c r="DM501" i="2"/>
  <c r="DK501" i="2"/>
  <c r="DL501" i="2"/>
  <c r="GV501" i="2"/>
  <c r="GW501" i="2"/>
  <c r="GU501" i="2"/>
  <c r="FI501" i="2"/>
  <c r="FG501" i="2"/>
  <c r="FG502" i="2" s="1" a="1"/>
  <c r="FH501" i="2"/>
  <c r="BE501" i="2"/>
  <c r="BC501" i="2"/>
  <c r="BD501" i="2"/>
  <c r="BK519" i="2"/>
  <c r="BK518" i="2"/>
  <c r="BL518" i="2"/>
  <c r="BM519" i="2"/>
  <c r="BM518" i="2"/>
  <c r="BL519" i="2"/>
  <c r="EI502" i="2" a="1"/>
  <c r="EE519" i="2"/>
  <c r="EG519" i="2"/>
  <c r="EG518" i="2"/>
  <c r="EF519" i="2"/>
  <c r="EF518" i="2"/>
  <c r="EE518" i="2"/>
  <c r="CY502" i="2" a="1"/>
  <c r="HQ501" i="2"/>
  <c r="HP501" i="2"/>
  <c r="HO501" i="2"/>
  <c r="CS501" i="2"/>
  <c r="CQ501" i="2"/>
  <c r="CR501" i="2"/>
  <c r="GO501" i="2"/>
  <c r="GN501" i="2"/>
  <c r="GM501" i="2"/>
  <c r="GI502" i="2" a="1"/>
  <c r="EM502" i="2" l="1" a="1"/>
  <c r="HG502" i="2" a="1"/>
  <c r="S502" i="2" a="1"/>
  <c r="BS502" i="2" a="1"/>
  <c r="BS502" i="2" s="1"/>
  <c r="GM502" i="2" a="1"/>
  <c r="DG502" i="2" a="1"/>
  <c r="CE502" i="2" a="1"/>
  <c r="CF502" i="2" s="1"/>
  <c r="AE502" i="2" a="1"/>
  <c r="AG502" i="2" s="1"/>
  <c r="EO502" i="2"/>
  <c r="EN502" i="2"/>
  <c r="EM502" i="2"/>
  <c r="FA502" i="2"/>
  <c r="EZ502" i="2"/>
  <c r="EY502" i="2"/>
  <c r="GS502" i="2"/>
  <c r="GR502" i="2"/>
  <c r="GQ502" i="2"/>
  <c r="D519" i="2"/>
  <c r="D536" i="2" s="1"/>
  <c r="EK502" i="2"/>
  <c r="EJ502" i="2"/>
  <c r="EI502" i="2"/>
  <c r="DH502" i="2"/>
  <c r="DG502" i="2"/>
  <c r="DI502" i="2"/>
  <c r="CG502" i="2"/>
  <c r="CE502" i="2"/>
  <c r="HT502" i="2"/>
  <c r="HU502" i="2"/>
  <c r="HS502" i="2"/>
  <c r="AM502" i="2"/>
  <c r="AO502" i="2"/>
  <c r="AN502" i="2"/>
  <c r="O502" i="2" a="1"/>
  <c r="AU502" i="2" a="1"/>
  <c r="DC506" i="2" a="1"/>
  <c r="DF506" i="2"/>
  <c r="CM502" i="2" a="1"/>
  <c r="E518" i="2"/>
  <c r="E535" i="2" s="1"/>
  <c r="E519" i="2"/>
  <c r="E536" i="2" s="1"/>
  <c r="GE502" i="2" a="1"/>
  <c r="GJ502" i="2"/>
  <c r="GI502" i="2"/>
  <c r="GK502" i="2"/>
  <c r="EU502" i="2"/>
  <c r="EW502" i="2"/>
  <c r="EV502" i="2"/>
  <c r="F518" i="2"/>
  <c r="F535" i="2" s="1"/>
  <c r="CQ502" i="2" a="1"/>
  <c r="CK502" i="2"/>
  <c r="CJ502" i="2"/>
  <c r="CI502" i="2"/>
  <c r="FS514" i="2" a="1"/>
  <c r="FV514" i="2"/>
  <c r="DO502" i="2" a="1"/>
  <c r="DS502" i="2" a="1"/>
  <c r="CY502" i="2"/>
  <c r="CZ502" i="2"/>
  <c r="DA502" i="2"/>
  <c r="GU502" i="2" a="1"/>
  <c r="DK502" i="2" a="1"/>
  <c r="EQ502" i="2" a="1"/>
  <c r="AQ502" i="2" a="1"/>
  <c r="FV510" i="2"/>
  <c r="FS510" i="2" a="1"/>
  <c r="W502" i="2" a="1"/>
  <c r="EE502" i="2" a="1"/>
  <c r="BK502" i="2" a="1"/>
  <c r="AA502" i="2" a="1"/>
  <c r="GC502" i="2"/>
  <c r="GA502" i="2"/>
  <c r="GB502" i="2"/>
  <c r="DF510" i="2"/>
  <c r="DC510" i="2" a="1"/>
  <c r="BY502" i="2"/>
  <c r="BX502" i="2"/>
  <c r="BW502" i="2"/>
  <c r="EA502" i="2" a="1"/>
  <c r="F519" i="2"/>
  <c r="F536" i="2" s="1"/>
  <c r="FH502" i="2"/>
  <c r="FI502" i="2"/>
  <c r="FG502" i="2"/>
  <c r="DW502" i="2"/>
  <c r="DY502" i="2"/>
  <c r="DX502" i="2"/>
  <c r="BI502" i="2"/>
  <c r="BG502" i="2"/>
  <c r="BH502" i="2"/>
  <c r="HI502" i="2"/>
  <c r="HG502" i="2"/>
  <c r="HH502" i="2"/>
  <c r="U502" i="2"/>
  <c r="S502" i="2"/>
  <c r="T502" i="2"/>
  <c r="BT502" i="2"/>
  <c r="GN502" i="2"/>
  <c r="GO502" i="2"/>
  <c r="GM502" i="2"/>
  <c r="BC502" i="2" a="1"/>
  <c r="AY502" i="2"/>
  <c r="AZ502" i="2"/>
  <c r="BA502" i="2"/>
  <c r="CA502" i="2" a="1"/>
  <c r="AI502" i="2" a="1"/>
  <c r="FK502" i="2" a="1"/>
  <c r="FO502" i="2" a="1"/>
  <c r="HO502" i="2" a="1"/>
  <c r="BP502" i="2"/>
  <c r="BQ502" i="2"/>
  <c r="BO502" i="2"/>
  <c r="FV506" i="2"/>
  <c r="FS506" i="2" a="1"/>
  <c r="GY502" i="2" a="1"/>
  <c r="K502" i="2" a="1"/>
  <c r="FW502" i="2" a="1"/>
  <c r="DF514" i="2"/>
  <c r="DC514" i="2" a="1"/>
  <c r="HC502" i="2" a="1"/>
  <c r="FE502" i="2"/>
  <c r="FC502" i="2"/>
  <c r="FD502" i="2"/>
  <c r="CU502" i="2" a="1"/>
  <c r="HK502" i="2" a="1"/>
  <c r="D518" i="2"/>
  <c r="D535" i="2" s="1"/>
  <c r="BU502" i="2" l="1"/>
  <c r="AE502" i="2"/>
  <c r="AF502" i="2"/>
  <c r="HM502" i="2"/>
  <c r="HL502" i="2"/>
  <c r="HK502" i="2"/>
  <c r="FF514" i="2"/>
  <c r="FC514" i="2" a="1"/>
  <c r="HO502" i="2"/>
  <c r="HQ502" i="2"/>
  <c r="HP502" i="2"/>
  <c r="BD502" i="2"/>
  <c r="BC502" i="2"/>
  <c r="BE502" i="2"/>
  <c r="BV510" i="2"/>
  <c r="BS510" i="2" a="1"/>
  <c r="HG514" i="2" a="1"/>
  <c r="HJ514" i="2"/>
  <c r="DW510" i="2" a="1"/>
  <c r="DZ510" i="2"/>
  <c r="FG514" i="2" a="1"/>
  <c r="FJ514" i="2"/>
  <c r="BZ506" i="2"/>
  <c r="BW506" i="2" a="1"/>
  <c r="AB502" i="2"/>
  <c r="AC502" i="2"/>
  <c r="AA502" i="2"/>
  <c r="DK502" i="2"/>
  <c r="DL502" i="2"/>
  <c r="DM502" i="2"/>
  <c r="FS514" i="2"/>
  <c r="FS516" i="2"/>
  <c r="FU517" i="2"/>
  <c r="FT516" i="2"/>
  <c r="FS517" i="2"/>
  <c r="FU516" i="2"/>
  <c r="FU514" i="2"/>
  <c r="FT514" i="2"/>
  <c r="FS515" i="2"/>
  <c r="FU515" i="2"/>
  <c r="FT517" i="2"/>
  <c r="FT515" i="2"/>
  <c r="CQ502" i="2"/>
  <c r="CR502" i="2"/>
  <c r="CS502" i="2"/>
  <c r="EU506" i="2" a="1"/>
  <c r="EX506" i="2"/>
  <c r="GE502" i="2"/>
  <c r="GG502" i="2"/>
  <c r="GF502" i="2"/>
  <c r="AP510" i="2"/>
  <c r="AM510" i="2" a="1"/>
  <c r="AE510" i="2" a="1"/>
  <c r="AH510" i="2"/>
  <c r="HV510" i="2"/>
  <c r="HS510" i="2" a="1"/>
  <c r="DJ514" i="2"/>
  <c r="DG514" i="2" a="1"/>
  <c r="EL510" i="2"/>
  <c r="EI510" i="2" a="1"/>
  <c r="GT510" i="2"/>
  <c r="GQ510" i="2" a="1"/>
  <c r="FB514" i="2"/>
  <c r="EY514" i="2" a="1"/>
  <c r="FY502" i="2"/>
  <c r="FW502" i="2"/>
  <c r="FX502" i="2"/>
  <c r="CB502" i="2"/>
  <c r="CC502" i="2"/>
  <c r="CA502" i="2"/>
  <c r="V506" i="2"/>
  <c r="S506" i="2" a="1"/>
  <c r="FS510" i="2"/>
  <c r="FU512" i="2"/>
  <c r="FS511" i="2"/>
  <c r="FT511" i="2"/>
  <c r="FU510" i="2"/>
  <c r="FU511" i="2"/>
  <c r="FU513" i="2"/>
  <c r="FS513" i="2"/>
  <c r="FT512" i="2"/>
  <c r="FT513" i="2"/>
  <c r="FT510" i="2"/>
  <c r="FS512" i="2"/>
  <c r="DB506" i="2"/>
  <c r="CY506" i="2" a="1"/>
  <c r="CW502" i="2"/>
  <c r="CU502" i="2"/>
  <c r="CV502" i="2"/>
  <c r="HD502" i="2"/>
  <c r="HE502" i="2"/>
  <c r="HC502" i="2"/>
  <c r="K502" i="2"/>
  <c r="L502" i="2"/>
  <c r="M502" i="2"/>
  <c r="BR506" i="2"/>
  <c r="BO506" i="2" a="1"/>
  <c r="FP502" i="2"/>
  <c r="FQ502" i="2"/>
  <c r="FO502" i="2"/>
  <c r="AY514" i="2" a="1"/>
  <c r="BB514" i="2"/>
  <c r="GM506" i="2" a="1"/>
  <c r="GP506" i="2"/>
  <c r="BV514" i="2"/>
  <c r="BS514" i="2" a="1"/>
  <c r="S514" i="2" a="1"/>
  <c r="V514" i="2"/>
  <c r="BJ510" i="2"/>
  <c r="BG510" i="2" a="1"/>
  <c r="DW514" i="2" a="1"/>
  <c r="DZ514" i="2"/>
  <c r="FJ510" i="2"/>
  <c r="FG510" i="2" a="1"/>
  <c r="BW510" i="2" a="1"/>
  <c r="BZ510" i="2"/>
  <c r="GA510" i="2" a="1"/>
  <c r="GD510" i="2"/>
  <c r="BK502" i="2"/>
  <c r="BL502" i="2"/>
  <c r="BM502" i="2"/>
  <c r="GU502" i="2"/>
  <c r="GV502" i="2"/>
  <c r="GW502" i="2"/>
  <c r="DS502" i="2"/>
  <c r="DT502" i="2"/>
  <c r="DU502" i="2"/>
  <c r="CL506" i="2"/>
  <c r="CI506" i="2" a="1"/>
  <c r="GI514" i="2" a="1"/>
  <c r="GL514" i="2"/>
  <c r="DD506" i="2"/>
  <c r="DD509" i="2"/>
  <c r="DC508" i="2"/>
  <c r="DE507" i="2"/>
  <c r="DC509" i="2"/>
  <c r="DD508" i="2"/>
  <c r="DD507" i="2"/>
  <c r="DC506" i="2"/>
  <c r="DE509" i="2"/>
  <c r="DE506" i="2"/>
  <c r="DC507" i="2"/>
  <c r="DE508" i="2"/>
  <c r="AP514" i="2"/>
  <c r="AM514" i="2" a="1"/>
  <c r="AE506" i="2" a="1"/>
  <c r="AH506" i="2"/>
  <c r="CE506" i="2" a="1"/>
  <c r="CH506" i="2"/>
  <c r="DJ506" i="2"/>
  <c r="DG506" i="2" a="1"/>
  <c r="EI514" i="2" a="1"/>
  <c r="EL514" i="2"/>
  <c r="GQ514" i="2" a="1"/>
  <c r="GT514" i="2"/>
  <c r="EM506" i="2" a="1"/>
  <c r="EP506" i="2"/>
  <c r="FC510" i="2" a="1"/>
  <c r="FF510" i="2"/>
  <c r="DE514" i="2"/>
  <c r="DE515" i="2"/>
  <c r="DD515" i="2"/>
  <c r="DE516" i="2"/>
  <c r="DD516" i="2"/>
  <c r="DC517" i="2"/>
  <c r="DD514" i="2"/>
  <c r="DC514" i="2"/>
  <c r="DD517" i="2"/>
  <c r="DC516" i="2"/>
  <c r="DC515" i="2"/>
  <c r="DE517" i="2"/>
  <c r="GY502" i="2"/>
  <c r="GZ502" i="2"/>
  <c r="HA502" i="2"/>
  <c r="BR514" i="2"/>
  <c r="BO514" i="2" a="1"/>
  <c r="FL502" i="2"/>
  <c r="FK502" i="2"/>
  <c r="FM502" i="2"/>
  <c r="AY510" i="2" a="1"/>
  <c r="BB510" i="2"/>
  <c r="GM514" i="2" a="1"/>
  <c r="GP514" i="2"/>
  <c r="BV506" i="2"/>
  <c r="BS506" i="2" a="1"/>
  <c r="HG510" i="2" a="1"/>
  <c r="HJ510" i="2"/>
  <c r="BJ506" i="2"/>
  <c r="BG506" i="2" a="1"/>
  <c r="DZ506" i="2"/>
  <c r="DW506" i="2" a="1"/>
  <c r="BW514" i="2" a="1"/>
  <c r="BZ514" i="2"/>
  <c r="GA506" i="2" a="1"/>
  <c r="GD506" i="2"/>
  <c r="EF502" i="2"/>
  <c r="EE502" i="2"/>
  <c r="EG502" i="2"/>
  <c r="AR502" i="2"/>
  <c r="AS502" i="2"/>
  <c r="AQ502" i="2"/>
  <c r="DB514" i="2"/>
  <c r="CY514" i="2" a="1"/>
  <c r="DO502" i="2"/>
  <c r="DP502" i="2"/>
  <c r="DQ502" i="2"/>
  <c r="CL510" i="2"/>
  <c r="CI510" i="2" a="1"/>
  <c r="EX510" i="2"/>
  <c r="EU510" i="2" a="1"/>
  <c r="GL506" i="2"/>
  <c r="GI506" i="2" a="1"/>
  <c r="AU502" i="2"/>
  <c r="AW502" i="2"/>
  <c r="AV502" i="2"/>
  <c r="AM506" i="2" a="1"/>
  <c r="AP506" i="2"/>
  <c r="HV506" i="2"/>
  <c r="HS506" i="2" a="1"/>
  <c r="CH514" i="2"/>
  <c r="CE514" i="2" a="1"/>
  <c r="DJ510" i="2"/>
  <c r="DG510" i="2" a="1"/>
  <c r="EY506" i="2" a="1"/>
  <c r="FB506" i="2"/>
  <c r="EP510" i="2"/>
  <c r="EM510" i="2" a="1"/>
  <c r="FF506" i="2"/>
  <c r="FC506" i="2" a="1"/>
  <c r="FT508" i="2"/>
  <c r="FS506" i="2"/>
  <c r="FU509" i="2"/>
  <c r="FT507" i="2"/>
  <c r="FS507" i="2"/>
  <c r="FU507" i="2"/>
  <c r="FU508" i="2"/>
  <c r="FS508" i="2"/>
  <c r="FS509" i="2"/>
  <c r="FT509" i="2"/>
  <c r="FU506" i="2"/>
  <c r="FT506" i="2"/>
  <c r="BR510" i="2"/>
  <c r="BO510" i="2" a="1"/>
  <c r="AI502" i="2"/>
  <c r="AJ502" i="2"/>
  <c r="AK502" i="2"/>
  <c r="AY506" i="2" a="1"/>
  <c r="BB506" i="2"/>
  <c r="GP510" i="2"/>
  <c r="GM510" i="2" a="1"/>
  <c r="S510" i="2" a="1"/>
  <c r="V510" i="2"/>
  <c r="HJ506" i="2"/>
  <c r="HG506" i="2" a="1"/>
  <c r="BG514" i="2" a="1"/>
  <c r="BJ514" i="2"/>
  <c r="FJ506" i="2"/>
  <c r="FG506" i="2" a="1"/>
  <c r="EB502" i="2"/>
  <c r="EC502" i="2"/>
  <c r="EA502" i="2"/>
  <c r="DD512" i="2"/>
  <c r="DC511" i="2"/>
  <c r="DE513" i="2"/>
  <c r="DC512" i="2"/>
  <c r="DE512" i="2"/>
  <c r="DD513" i="2"/>
  <c r="DE511" i="2"/>
  <c r="DD511" i="2"/>
  <c r="DE510" i="2"/>
  <c r="DC513" i="2"/>
  <c r="DC510" i="2"/>
  <c r="DD510" i="2"/>
  <c r="GA514" i="2" a="1"/>
  <c r="GD514" i="2"/>
  <c r="W502" i="2"/>
  <c r="X502" i="2"/>
  <c r="Y502" i="2"/>
  <c r="EQ502" i="2"/>
  <c r="ER502" i="2"/>
  <c r="ES502" i="2"/>
  <c r="DB510" i="2"/>
  <c r="CY510" i="2" a="1"/>
  <c r="CL514" i="2"/>
  <c r="CI514" i="2" a="1"/>
  <c r="EU514" i="2" a="1"/>
  <c r="EX514" i="2"/>
  <c r="GI510" i="2" a="1"/>
  <c r="GL510" i="2"/>
  <c r="CO502" i="2"/>
  <c r="CM502" i="2"/>
  <c r="CN502" i="2"/>
  <c r="O502" i="2"/>
  <c r="Q502" i="2"/>
  <c r="P502" i="2"/>
  <c r="AH514" i="2"/>
  <c r="AE514" i="2" a="1"/>
  <c r="HS514" i="2" a="1"/>
  <c r="HV514" i="2"/>
  <c r="CH510" i="2"/>
  <c r="CE510" i="2" a="1"/>
  <c r="EI506" i="2" a="1"/>
  <c r="EL506" i="2"/>
  <c r="GQ506" i="2" a="1"/>
  <c r="GT506" i="2"/>
  <c r="FB510" i="2"/>
  <c r="EY510" i="2" a="1"/>
  <c r="EM514" i="2" a="1"/>
  <c r="EP514" i="2"/>
  <c r="EY510" i="2" l="1"/>
  <c r="FA513" i="2"/>
  <c r="FA510" i="2"/>
  <c r="EY511" i="2"/>
  <c r="EY513" i="2"/>
  <c r="EZ511" i="2"/>
  <c r="FA511" i="2"/>
  <c r="EZ513" i="2"/>
  <c r="EZ512" i="2"/>
  <c r="EY512" i="2"/>
  <c r="EZ510" i="2"/>
  <c r="FA512" i="2"/>
  <c r="R510" i="2"/>
  <c r="O510" i="2" a="1"/>
  <c r="CP506" i="2"/>
  <c r="CM506" i="2" a="1"/>
  <c r="DA510" i="2"/>
  <c r="CY513" i="2"/>
  <c r="DA513" i="2"/>
  <c r="CY510" i="2"/>
  <c r="CZ513" i="2"/>
  <c r="CZ510" i="2"/>
  <c r="DA511" i="2"/>
  <c r="CZ511" i="2"/>
  <c r="CY511" i="2"/>
  <c r="DA512" i="2"/>
  <c r="CY512" i="2"/>
  <c r="CZ512" i="2"/>
  <c r="EQ506" i="2" a="1"/>
  <c r="ET506" i="2"/>
  <c r="EA510" i="2" a="1"/>
  <c r="ED510" i="2"/>
  <c r="BH516" i="2"/>
  <c r="BG517" i="2"/>
  <c r="BI515" i="2"/>
  <c r="BI517" i="2"/>
  <c r="BG515" i="2"/>
  <c r="BH517" i="2"/>
  <c r="BI516" i="2"/>
  <c r="BH515" i="2"/>
  <c r="BG514" i="2"/>
  <c r="BG516" i="2"/>
  <c r="BH514" i="2"/>
  <c r="BI514" i="2"/>
  <c r="U512" i="2"/>
  <c r="S510" i="2"/>
  <c r="S511" i="2"/>
  <c r="T512" i="2"/>
  <c r="S513" i="2"/>
  <c r="U511" i="2"/>
  <c r="T510" i="2"/>
  <c r="U513" i="2"/>
  <c r="T511" i="2"/>
  <c r="T513" i="2"/>
  <c r="U510" i="2"/>
  <c r="S512" i="2"/>
  <c r="BA506" i="2"/>
  <c r="AZ508" i="2"/>
  <c r="BA509" i="2"/>
  <c r="AZ506" i="2"/>
  <c r="AZ509" i="2"/>
  <c r="AY508" i="2"/>
  <c r="AY507" i="2"/>
  <c r="AY509" i="2"/>
  <c r="AZ507" i="2"/>
  <c r="AY506" i="2"/>
  <c r="BA508" i="2"/>
  <c r="BA507" i="2"/>
  <c r="BQ510" i="2"/>
  <c r="BP511" i="2"/>
  <c r="BP510" i="2"/>
  <c r="BP513" i="2"/>
  <c r="BP512" i="2"/>
  <c r="BO510" i="2"/>
  <c r="BO512" i="2"/>
  <c r="BQ513" i="2"/>
  <c r="BO513" i="2"/>
  <c r="BQ511" i="2"/>
  <c r="BO511" i="2"/>
  <c r="BQ512" i="2"/>
  <c r="EO510" i="2"/>
  <c r="EN512" i="2"/>
  <c r="EO511" i="2"/>
  <c r="EM512" i="2"/>
  <c r="EO512" i="2"/>
  <c r="EO513" i="2"/>
  <c r="EN513" i="2"/>
  <c r="EM511" i="2"/>
  <c r="EM510" i="2"/>
  <c r="EN511" i="2"/>
  <c r="EM513" i="2"/>
  <c r="EN510" i="2"/>
  <c r="DH510" i="2"/>
  <c r="DH513" i="2"/>
  <c r="DG510" i="2"/>
  <c r="DI513" i="2"/>
  <c r="DG511" i="2"/>
  <c r="DG512" i="2"/>
  <c r="DI510" i="2"/>
  <c r="DI512" i="2"/>
  <c r="DG513" i="2"/>
  <c r="DI511" i="2"/>
  <c r="DH512" i="2"/>
  <c r="DH511" i="2"/>
  <c r="HU508" i="2"/>
  <c r="HT509" i="2"/>
  <c r="HU507" i="2"/>
  <c r="HT507" i="2"/>
  <c r="HS507" i="2"/>
  <c r="HT506" i="2"/>
  <c r="HU509" i="2"/>
  <c r="HS508" i="2"/>
  <c r="HS509" i="2"/>
  <c r="HT508" i="2"/>
  <c r="HS506" i="2"/>
  <c r="HU506" i="2"/>
  <c r="AU510" i="2" a="1"/>
  <c r="AX510" i="2"/>
  <c r="DA516" i="2"/>
  <c r="DA515" i="2"/>
  <c r="CY515" i="2"/>
  <c r="CY516" i="2"/>
  <c r="DA517" i="2"/>
  <c r="CZ517" i="2"/>
  <c r="DA514" i="2"/>
  <c r="CY517" i="2"/>
  <c r="CZ516" i="2"/>
  <c r="CZ515" i="2"/>
  <c r="CY514" i="2"/>
  <c r="CZ514" i="2"/>
  <c r="AQ510" i="2" a="1"/>
  <c r="AT510" i="2"/>
  <c r="DY506" i="2"/>
  <c r="DW507" i="2"/>
  <c r="DW509" i="2"/>
  <c r="DX507" i="2"/>
  <c r="DY509" i="2"/>
  <c r="DY508" i="2"/>
  <c r="DW508" i="2"/>
  <c r="DX506" i="2"/>
  <c r="DW506" i="2"/>
  <c r="DX508" i="2"/>
  <c r="DX509" i="2"/>
  <c r="DY507" i="2"/>
  <c r="FK514" i="2" a="1"/>
  <c r="FN514" i="2"/>
  <c r="DI507" i="2"/>
  <c r="DG507" i="2"/>
  <c r="DH507" i="2"/>
  <c r="DI508" i="2"/>
  <c r="DI506" i="2"/>
  <c r="DH509" i="2"/>
  <c r="DG508" i="2"/>
  <c r="DG509" i="2"/>
  <c r="DH506" i="2"/>
  <c r="DI509" i="2"/>
  <c r="DG506" i="2"/>
  <c r="DH508" i="2"/>
  <c r="DS514" i="2" a="1"/>
  <c r="DV514" i="2"/>
  <c r="GU510" i="2" a="1"/>
  <c r="GX510" i="2"/>
  <c r="BK506" i="2" a="1"/>
  <c r="BN506" i="2"/>
  <c r="BX512" i="2"/>
  <c r="BW511" i="2"/>
  <c r="BX511" i="2"/>
  <c r="BY512" i="2"/>
  <c r="BX513" i="2"/>
  <c r="BX510" i="2"/>
  <c r="BY511" i="2"/>
  <c r="BW510" i="2"/>
  <c r="BY513" i="2"/>
  <c r="BY510" i="2"/>
  <c r="BW512" i="2"/>
  <c r="BW513" i="2"/>
  <c r="DY516" i="2"/>
  <c r="DX515" i="2"/>
  <c r="DX514" i="2"/>
  <c r="DY517" i="2"/>
  <c r="DX517" i="2"/>
  <c r="DY515" i="2"/>
  <c r="DY514" i="2"/>
  <c r="DX516" i="2"/>
  <c r="DW517" i="2"/>
  <c r="DW515" i="2"/>
  <c r="DW514" i="2"/>
  <c r="DW516" i="2"/>
  <c r="U514" i="2"/>
  <c r="S517" i="2"/>
  <c r="T515" i="2"/>
  <c r="S515" i="2"/>
  <c r="T517" i="2"/>
  <c r="U517" i="2"/>
  <c r="U515" i="2"/>
  <c r="T514" i="2"/>
  <c r="T516" i="2"/>
  <c r="U516" i="2"/>
  <c r="S516" i="2"/>
  <c r="S514" i="2"/>
  <c r="GO508" i="2"/>
  <c r="GM507" i="2"/>
  <c r="GO507" i="2"/>
  <c r="GN507" i="2"/>
  <c r="GM506" i="2"/>
  <c r="GO509" i="2"/>
  <c r="GN506" i="2"/>
  <c r="GM509" i="2"/>
  <c r="GN509" i="2"/>
  <c r="GO506" i="2"/>
  <c r="GM508" i="2"/>
  <c r="GN508" i="2"/>
  <c r="FO514" i="2" a="1"/>
  <c r="FR514" i="2"/>
  <c r="K514" i="2" a="1"/>
  <c r="N514" i="2"/>
  <c r="HC514" i="2" a="1"/>
  <c r="HF514" i="2"/>
  <c r="CU514" i="2" a="1"/>
  <c r="CX514" i="2"/>
  <c r="FZ510" i="2"/>
  <c r="FW510" i="2" a="1"/>
  <c r="CQ506" i="2" a="1"/>
  <c r="CT506" i="2"/>
  <c r="AA506" i="2" a="1"/>
  <c r="AD506" i="2"/>
  <c r="DX510" i="2"/>
  <c r="DX513" i="2"/>
  <c r="DY512" i="2"/>
  <c r="DY510" i="2"/>
  <c r="DY513" i="2"/>
  <c r="DX511" i="2"/>
  <c r="DW512" i="2"/>
  <c r="DW510" i="2"/>
  <c r="DY511" i="2"/>
  <c r="DW513" i="2"/>
  <c r="DW511" i="2"/>
  <c r="DX512" i="2"/>
  <c r="HR510" i="2"/>
  <c r="HO510" i="2" a="1"/>
  <c r="EK507" i="2"/>
  <c r="EJ506" i="2"/>
  <c r="EJ507" i="2"/>
  <c r="EK508" i="2"/>
  <c r="EI508" i="2"/>
  <c r="EI507" i="2"/>
  <c r="EJ508" i="2"/>
  <c r="EK506" i="2"/>
  <c r="EI509" i="2"/>
  <c r="EK509" i="2"/>
  <c r="EJ509" i="2"/>
  <c r="EI506" i="2"/>
  <c r="HU516" i="2"/>
  <c r="HU515" i="2"/>
  <c r="HU517" i="2"/>
  <c r="HT517" i="2"/>
  <c r="HT514" i="2"/>
  <c r="HS517" i="2"/>
  <c r="HS516" i="2"/>
  <c r="HT515" i="2"/>
  <c r="HU514" i="2"/>
  <c r="HS515" i="2"/>
  <c r="HT516" i="2"/>
  <c r="HS514" i="2"/>
  <c r="R514" i="2"/>
  <c r="O514" i="2" a="1"/>
  <c r="CM514" i="2" a="1"/>
  <c r="CP514" i="2"/>
  <c r="Z514" i="2"/>
  <c r="W514" i="2" a="1"/>
  <c r="GC517" i="2"/>
  <c r="GC515" i="2"/>
  <c r="GB515" i="2"/>
  <c r="GB517" i="2"/>
  <c r="GB516" i="2"/>
  <c r="GC514" i="2"/>
  <c r="GA516" i="2"/>
  <c r="GA514" i="2"/>
  <c r="GA515" i="2"/>
  <c r="GB514" i="2"/>
  <c r="GA517" i="2"/>
  <c r="GC516" i="2"/>
  <c r="FI509" i="2"/>
  <c r="FG509" i="2"/>
  <c r="FI508" i="2"/>
  <c r="FI506" i="2"/>
  <c r="FH507" i="2"/>
  <c r="FG508" i="2"/>
  <c r="FG507" i="2"/>
  <c r="FH508" i="2"/>
  <c r="FI507" i="2"/>
  <c r="FH506" i="2"/>
  <c r="FH509" i="2"/>
  <c r="FG506" i="2"/>
  <c r="HI508" i="2"/>
  <c r="HG509" i="2"/>
  <c r="HI507" i="2"/>
  <c r="HG506" i="2"/>
  <c r="HH507" i="2"/>
  <c r="HG508" i="2"/>
  <c r="HI509" i="2"/>
  <c r="HH509" i="2"/>
  <c r="HH506" i="2"/>
  <c r="HH508" i="2"/>
  <c r="HG507" i="2"/>
  <c r="HI506" i="2"/>
  <c r="GM511" i="2"/>
  <c r="GO513" i="2"/>
  <c r="GM510" i="2"/>
  <c r="GM512" i="2"/>
  <c r="GN512" i="2"/>
  <c r="GN510" i="2"/>
  <c r="GM513" i="2"/>
  <c r="GN513" i="2"/>
  <c r="GO511" i="2"/>
  <c r="GN511" i="2"/>
  <c r="GO512" i="2"/>
  <c r="GO510" i="2"/>
  <c r="AI514" i="2" a="1"/>
  <c r="AL514" i="2"/>
  <c r="AX514" i="2"/>
  <c r="AU514" i="2" a="1"/>
  <c r="EW511" i="2"/>
  <c r="EW513" i="2"/>
  <c r="EU510" i="2"/>
  <c r="EU511" i="2"/>
  <c r="EU513" i="2"/>
  <c r="EV510" i="2"/>
  <c r="EW510" i="2"/>
  <c r="EV512" i="2"/>
  <c r="EV513" i="2"/>
  <c r="EV511" i="2"/>
  <c r="EW512" i="2"/>
  <c r="EU512" i="2"/>
  <c r="DO514" i="2" a="1"/>
  <c r="DR514" i="2"/>
  <c r="EH514" i="2"/>
  <c r="EE514" i="2" a="1"/>
  <c r="GC506" i="2"/>
  <c r="GB508" i="2"/>
  <c r="GC507" i="2"/>
  <c r="GA507" i="2"/>
  <c r="GB507" i="2"/>
  <c r="GA508" i="2"/>
  <c r="GA509" i="2"/>
  <c r="GB506" i="2"/>
  <c r="GC508" i="2"/>
  <c r="GB509" i="2"/>
  <c r="GA506" i="2"/>
  <c r="GC509" i="2"/>
  <c r="HG510" i="2"/>
  <c r="HH510" i="2"/>
  <c r="HI513" i="2"/>
  <c r="HG513" i="2"/>
  <c r="HI510" i="2"/>
  <c r="HH512" i="2"/>
  <c r="HI512" i="2"/>
  <c r="HG512" i="2"/>
  <c r="HH511" i="2"/>
  <c r="HI511" i="2"/>
  <c r="HH513" i="2"/>
  <c r="HG511" i="2"/>
  <c r="GN517" i="2"/>
  <c r="GN515" i="2"/>
  <c r="GM514" i="2"/>
  <c r="GN514" i="2"/>
  <c r="GO514" i="2"/>
  <c r="GN516" i="2"/>
  <c r="GO517" i="2"/>
  <c r="GM517" i="2"/>
  <c r="GO515" i="2"/>
  <c r="GO516" i="2"/>
  <c r="GM515" i="2"/>
  <c r="GM516" i="2"/>
  <c r="FN506" i="2"/>
  <c r="FK506" i="2" a="1"/>
  <c r="HB514" i="2"/>
  <c r="GY514" i="2" a="1"/>
  <c r="FD512" i="2"/>
  <c r="FE510" i="2"/>
  <c r="FD511" i="2"/>
  <c r="FD513" i="2"/>
  <c r="FC511" i="2"/>
  <c r="FC512" i="2"/>
  <c r="FE511" i="2"/>
  <c r="FC510" i="2"/>
  <c r="FE512" i="2"/>
  <c r="FE513" i="2"/>
  <c r="FD510" i="2"/>
  <c r="FC513" i="2"/>
  <c r="GR514" i="2"/>
  <c r="GR517" i="2"/>
  <c r="GQ514" i="2"/>
  <c r="GQ515" i="2"/>
  <c r="GS514" i="2"/>
  <c r="GQ517" i="2"/>
  <c r="GS515" i="2"/>
  <c r="GS517" i="2"/>
  <c r="GR515" i="2"/>
  <c r="GR516" i="2"/>
  <c r="GQ516" i="2"/>
  <c r="GS516" i="2"/>
  <c r="AG507" i="2"/>
  <c r="AF508" i="2"/>
  <c r="AF506" i="2"/>
  <c r="AE509" i="2"/>
  <c r="AG506" i="2"/>
  <c r="AE506" i="2"/>
  <c r="AE508" i="2"/>
  <c r="AG509" i="2"/>
  <c r="AG508" i="2"/>
  <c r="AE507" i="2"/>
  <c r="AF507" i="2"/>
  <c r="AF509" i="2"/>
  <c r="GK514" i="2"/>
  <c r="GI517" i="2"/>
  <c r="GI514" i="2"/>
  <c r="GI516" i="2"/>
  <c r="GJ517" i="2"/>
  <c r="GK515" i="2"/>
  <c r="GK517" i="2"/>
  <c r="GJ514" i="2"/>
  <c r="GI515" i="2"/>
  <c r="GK516" i="2"/>
  <c r="GJ515" i="2"/>
  <c r="GJ516" i="2"/>
  <c r="DS510" i="2" a="1"/>
  <c r="DV510" i="2"/>
  <c r="GX506" i="2"/>
  <c r="GU506" i="2" a="1"/>
  <c r="FG511" i="2"/>
  <c r="FI513" i="2"/>
  <c r="FI510" i="2"/>
  <c r="FH511" i="2"/>
  <c r="FH513" i="2"/>
  <c r="FG513" i="2"/>
  <c r="FG512" i="2"/>
  <c r="FI511" i="2"/>
  <c r="FH512" i="2"/>
  <c r="FG510" i="2"/>
  <c r="FI512" i="2"/>
  <c r="FH510" i="2"/>
  <c r="BG510" i="2"/>
  <c r="BI513" i="2"/>
  <c r="BG512" i="2"/>
  <c r="BI510" i="2"/>
  <c r="BG511" i="2"/>
  <c r="BG513" i="2"/>
  <c r="BI511" i="2"/>
  <c r="BH512" i="2"/>
  <c r="BI512" i="2"/>
  <c r="BH510" i="2"/>
  <c r="BH511" i="2"/>
  <c r="BH513" i="2"/>
  <c r="BT516" i="2"/>
  <c r="BU515" i="2"/>
  <c r="BT515" i="2"/>
  <c r="BU517" i="2"/>
  <c r="BT514" i="2"/>
  <c r="BU514" i="2"/>
  <c r="BS514" i="2"/>
  <c r="BS515" i="2"/>
  <c r="BT517" i="2"/>
  <c r="BS516" i="2"/>
  <c r="BS517" i="2"/>
  <c r="BU516" i="2"/>
  <c r="FO510" i="2" a="1"/>
  <c r="FR510" i="2"/>
  <c r="N510" i="2"/>
  <c r="K510" i="2" a="1"/>
  <c r="HC510" i="2" a="1"/>
  <c r="HF510" i="2"/>
  <c r="CY506" i="2"/>
  <c r="CZ506" i="2"/>
  <c r="CY508" i="2"/>
  <c r="DA507" i="2"/>
  <c r="CZ509" i="2"/>
  <c r="CZ508" i="2"/>
  <c r="DA509" i="2"/>
  <c r="DA508" i="2"/>
  <c r="DA506" i="2"/>
  <c r="CY507" i="2"/>
  <c r="CY509" i="2"/>
  <c r="CZ507" i="2"/>
  <c r="CD506" i="2"/>
  <c r="CA506" i="2" a="1"/>
  <c r="FW506" i="2" a="1"/>
  <c r="FZ506" i="2"/>
  <c r="GQ510" i="2"/>
  <c r="GR510" i="2"/>
  <c r="GR511" i="2"/>
  <c r="GR513" i="2"/>
  <c r="GS513" i="2"/>
  <c r="GQ511" i="2"/>
  <c r="GS510" i="2"/>
  <c r="GS512" i="2"/>
  <c r="GR512" i="2"/>
  <c r="GQ513" i="2"/>
  <c r="GQ512" i="2"/>
  <c r="GS511" i="2"/>
  <c r="DG516" i="2"/>
  <c r="DI517" i="2"/>
  <c r="DH515" i="2"/>
  <c r="DI516" i="2"/>
  <c r="DH514" i="2"/>
  <c r="DG517" i="2"/>
  <c r="DI514" i="2"/>
  <c r="DG514" i="2"/>
  <c r="DH516" i="2"/>
  <c r="DH517" i="2"/>
  <c r="DG515" i="2"/>
  <c r="DI515" i="2"/>
  <c r="GH510" i="2"/>
  <c r="GE510" i="2" a="1"/>
  <c r="EU507" i="2"/>
  <c r="EV507" i="2"/>
  <c r="EW508" i="2"/>
  <c r="EU509" i="2"/>
  <c r="EW507" i="2"/>
  <c r="EV508" i="2"/>
  <c r="EW509" i="2"/>
  <c r="EV506" i="2"/>
  <c r="EV509" i="2"/>
  <c r="EU508" i="2"/>
  <c r="EU506" i="2"/>
  <c r="EW506" i="2"/>
  <c r="DK514" i="2" a="1"/>
  <c r="DN514" i="2"/>
  <c r="AD514" i="2"/>
  <c r="AA514" i="2" a="1"/>
  <c r="BF514" i="2"/>
  <c r="BC514" i="2" a="1"/>
  <c r="HO514" i="2" a="1"/>
  <c r="HR514" i="2"/>
  <c r="HN506" i="2"/>
  <c r="HK506" i="2" a="1"/>
  <c r="EV517" i="2"/>
  <c r="EU516" i="2"/>
  <c r="EV515" i="2"/>
  <c r="EU517" i="2"/>
  <c r="EV514" i="2"/>
  <c r="EW515" i="2"/>
  <c r="EW517" i="2"/>
  <c r="EV516" i="2"/>
  <c r="EW516" i="2"/>
  <c r="EW514" i="2"/>
  <c r="EU514" i="2"/>
  <c r="EU515" i="2"/>
  <c r="CG512" i="2"/>
  <c r="CG510" i="2"/>
  <c r="CF510" i="2"/>
  <c r="CG513" i="2"/>
  <c r="CE510" i="2"/>
  <c r="CE511" i="2"/>
  <c r="CF512" i="2"/>
  <c r="CF513" i="2"/>
  <c r="CF511" i="2"/>
  <c r="CE512" i="2"/>
  <c r="CE513" i="2"/>
  <c r="CG511" i="2"/>
  <c r="AF516" i="2"/>
  <c r="AE515" i="2"/>
  <c r="AE517" i="2"/>
  <c r="AG514" i="2"/>
  <c r="AE514" i="2"/>
  <c r="AE516" i="2"/>
  <c r="AG515" i="2"/>
  <c r="AF517" i="2"/>
  <c r="AG516" i="2"/>
  <c r="AF514" i="2"/>
  <c r="AF515" i="2"/>
  <c r="AG517" i="2"/>
  <c r="R506" i="2"/>
  <c r="O506" i="2" a="1"/>
  <c r="CJ517" i="2"/>
  <c r="CJ514" i="2"/>
  <c r="CK515" i="2"/>
  <c r="CJ515" i="2"/>
  <c r="CI517" i="2"/>
  <c r="CI515" i="2"/>
  <c r="CK514" i="2"/>
  <c r="CI516" i="2"/>
  <c r="CJ516" i="2"/>
  <c r="CK516" i="2"/>
  <c r="CI514" i="2"/>
  <c r="CK517" i="2"/>
  <c r="EQ514" i="2" a="1"/>
  <c r="ET514" i="2"/>
  <c r="W510" i="2" a="1"/>
  <c r="Z510" i="2"/>
  <c r="EA506" i="2" a="1"/>
  <c r="ED506" i="2"/>
  <c r="AI510" i="2" a="1"/>
  <c r="AL510" i="2"/>
  <c r="FC507" i="2"/>
  <c r="FD508" i="2"/>
  <c r="FE506" i="2"/>
  <c r="FD507" i="2"/>
  <c r="FC508" i="2"/>
  <c r="FD509" i="2"/>
  <c r="FC506" i="2"/>
  <c r="FE509" i="2"/>
  <c r="FC509" i="2"/>
  <c r="FE507" i="2"/>
  <c r="FD506" i="2"/>
  <c r="FE508" i="2"/>
  <c r="CG515" i="2"/>
  <c r="CG517" i="2"/>
  <c r="CE517" i="2"/>
  <c r="CF517" i="2"/>
  <c r="CE515" i="2"/>
  <c r="CF516" i="2"/>
  <c r="CF515" i="2"/>
  <c r="CG516" i="2"/>
  <c r="CF514" i="2"/>
  <c r="CE514" i="2"/>
  <c r="CG514" i="2"/>
  <c r="CE516" i="2"/>
  <c r="AU506" i="2" a="1"/>
  <c r="AX506" i="2"/>
  <c r="DR510" i="2"/>
  <c r="DO510" i="2" a="1"/>
  <c r="AT506" i="2"/>
  <c r="AQ506" i="2" a="1"/>
  <c r="EH506" i="2"/>
  <c r="EE506" i="2" a="1"/>
  <c r="BH507" i="2"/>
  <c r="BI508" i="2"/>
  <c r="BI507" i="2"/>
  <c r="BG507" i="2"/>
  <c r="BH509" i="2"/>
  <c r="BG509" i="2"/>
  <c r="BH506" i="2"/>
  <c r="BI509" i="2"/>
  <c r="BG508" i="2"/>
  <c r="BI506" i="2"/>
  <c r="BG506" i="2"/>
  <c r="BH508" i="2"/>
  <c r="BS508" i="2"/>
  <c r="BU507" i="2"/>
  <c r="BT507" i="2"/>
  <c r="BS507" i="2"/>
  <c r="BU506" i="2"/>
  <c r="BS509" i="2"/>
  <c r="BU508" i="2"/>
  <c r="BT509" i="2"/>
  <c r="BS506" i="2"/>
  <c r="BT508" i="2"/>
  <c r="BU509" i="2"/>
  <c r="BT506" i="2"/>
  <c r="FN510" i="2"/>
  <c r="FK510" i="2" a="1"/>
  <c r="GY510" i="2" a="1"/>
  <c r="HB510" i="2"/>
  <c r="AN517" i="2"/>
  <c r="AO517" i="2"/>
  <c r="AM517" i="2"/>
  <c r="AN516" i="2"/>
  <c r="AN515" i="2"/>
  <c r="AM516" i="2"/>
  <c r="AM514" i="2"/>
  <c r="AM515" i="2"/>
  <c r="AO514" i="2"/>
  <c r="AN514" i="2"/>
  <c r="AO515" i="2"/>
  <c r="AO516" i="2"/>
  <c r="CI509" i="2"/>
  <c r="CK506" i="2"/>
  <c r="CI507" i="2"/>
  <c r="CJ509" i="2"/>
  <c r="CI506" i="2"/>
  <c r="CJ506" i="2"/>
  <c r="CK509" i="2"/>
  <c r="CK507" i="2"/>
  <c r="CJ508" i="2"/>
  <c r="CI508" i="2"/>
  <c r="CJ507" i="2"/>
  <c r="CK508" i="2"/>
  <c r="DS506" i="2" a="1"/>
  <c r="DV506" i="2"/>
  <c r="BK514" i="2" a="1"/>
  <c r="BN514" i="2"/>
  <c r="GA510" i="2"/>
  <c r="GA512" i="2"/>
  <c r="GB511" i="2"/>
  <c r="GB513" i="2"/>
  <c r="GC511" i="2"/>
  <c r="GC513" i="2"/>
  <c r="GB510" i="2"/>
  <c r="GC512" i="2"/>
  <c r="GA511" i="2"/>
  <c r="GA513" i="2"/>
  <c r="GC510" i="2"/>
  <c r="GB512" i="2"/>
  <c r="AY515" i="2"/>
  <c r="AY514" i="2"/>
  <c r="AZ514" i="2"/>
  <c r="BA516" i="2"/>
  <c r="BA517" i="2"/>
  <c r="BA514" i="2"/>
  <c r="BA515" i="2"/>
  <c r="AZ517" i="2"/>
  <c r="AZ515" i="2"/>
  <c r="AY517" i="2"/>
  <c r="AY516" i="2"/>
  <c r="AZ516" i="2"/>
  <c r="BQ507" i="2"/>
  <c r="BO506" i="2"/>
  <c r="BQ506" i="2"/>
  <c r="BO507" i="2"/>
  <c r="BQ508" i="2"/>
  <c r="BQ509" i="2"/>
  <c r="BP506" i="2"/>
  <c r="BP508" i="2"/>
  <c r="BP509" i="2"/>
  <c r="BP507" i="2"/>
  <c r="BO509" i="2"/>
  <c r="BO508" i="2"/>
  <c r="N506" i="2"/>
  <c r="K506" i="2" a="1"/>
  <c r="CU510" i="2" a="1"/>
  <c r="CX510" i="2"/>
  <c r="CD514" i="2"/>
  <c r="CA514" i="2" a="1"/>
  <c r="FZ514" i="2"/>
  <c r="FW514" i="2" a="1"/>
  <c r="AE511" i="2"/>
  <c r="AF512" i="2"/>
  <c r="AE512" i="2"/>
  <c r="AE513" i="2"/>
  <c r="AG512" i="2"/>
  <c r="AG513" i="2"/>
  <c r="AF513" i="2"/>
  <c r="AF511" i="2"/>
  <c r="AG511" i="2"/>
  <c r="AF510" i="2"/>
  <c r="AE510" i="2"/>
  <c r="AG510" i="2"/>
  <c r="GE514" i="2" a="1"/>
  <c r="GH514" i="2"/>
  <c r="CT514" i="2"/>
  <c r="CQ514" i="2" a="1"/>
  <c r="DK510" i="2" a="1"/>
  <c r="DN510" i="2"/>
  <c r="AD510" i="2"/>
  <c r="AA510" i="2" a="1"/>
  <c r="FH517" i="2"/>
  <c r="FH515" i="2"/>
  <c r="FH514" i="2"/>
  <c r="FI515" i="2"/>
  <c r="FI517" i="2"/>
  <c r="FH516" i="2"/>
  <c r="FG514" i="2"/>
  <c r="FI514" i="2"/>
  <c r="FI516" i="2"/>
  <c r="FG516" i="2"/>
  <c r="FG517" i="2"/>
  <c r="FG515" i="2"/>
  <c r="HG514" i="2"/>
  <c r="HH515" i="2"/>
  <c r="HI514" i="2"/>
  <c r="HH514" i="2"/>
  <c r="HI517" i="2"/>
  <c r="HG516" i="2"/>
  <c r="HI516" i="2"/>
  <c r="HH517" i="2"/>
  <c r="HH516" i="2"/>
  <c r="HG515" i="2"/>
  <c r="HG517" i="2"/>
  <c r="HI515" i="2"/>
  <c r="BC506" i="2" a="1"/>
  <c r="BF506" i="2"/>
  <c r="HO506" i="2" a="1"/>
  <c r="HR506" i="2"/>
  <c r="HN510" i="2"/>
  <c r="HK510" i="2" a="1"/>
  <c r="EN516" i="2"/>
  <c r="EO516" i="2"/>
  <c r="EM515" i="2"/>
  <c r="EN515" i="2"/>
  <c r="EO514" i="2"/>
  <c r="EM516" i="2"/>
  <c r="EN514" i="2"/>
  <c r="EM517" i="2"/>
  <c r="EM514" i="2"/>
  <c r="EO515" i="2"/>
  <c r="EO517" i="2"/>
  <c r="EN517" i="2"/>
  <c r="GS508" i="2"/>
  <c r="GS506" i="2"/>
  <c r="GQ509" i="2"/>
  <c r="GQ506" i="2"/>
  <c r="GR507" i="2"/>
  <c r="GR506" i="2"/>
  <c r="GS509" i="2"/>
  <c r="GR509" i="2"/>
  <c r="GQ508" i="2"/>
  <c r="GQ507" i="2"/>
  <c r="GS507" i="2"/>
  <c r="GR508" i="2"/>
  <c r="CP510" i="2"/>
  <c r="CM510" i="2" a="1"/>
  <c r="GJ510" i="2"/>
  <c r="GK513" i="2"/>
  <c r="GK510" i="2"/>
  <c r="GJ513" i="2"/>
  <c r="GK511" i="2"/>
  <c r="GK512" i="2"/>
  <c r="GI512" i="2"/>
  <c r="GJ511" i="2"/>
  <c r="GI511" i="2"/>
  <c r="GJ512" i="2"/>
  <c r="GI510" i="2"/>
  <c r="GI513" i="2"/>
  <c r="EQ510" i="2" a="1"/>
  <c r="ET510" i="2"/>
  <c r="W506" i="2" a="1"/>
  <c r="Z506" i="2"/>
  <c r="ED514" i="2"/>
  <c r="EA514" i="2" a="1"/>
  <c r="AL506" i="2"/>
  <c r="AI506" i="2" a="1"/>
  <c r="EY506" i="2"/>
  <c r="EZ508" i="2"/>
  <c r="EY508" i="2"/>
  <c r="EZ506" i="2"/>
  <c r="EZ509" i="2"/>
  <c r="FA508" i="2"/>
  <c r="EY507" i="2"/>
  <c r="FA506" i="2"/>
  <c r="EY509" i="2"/>
  <c r="EZ507" i="2"/>
  <c r="FA509" i="2"/>
  <c r="FA507" i="2"/>
  <c r="AN506" i="2"/>
  <c r="AM509" i="2"/>
  <c r="AN509" i="2"/>
  <c r="AO506" i="2"/>
  <c r="AO509" i="2"/>
  <c r="AM508" i="2"/>
  <c r="AO508" i="2"/>
  <c r="AN507" i="2"/>
  <c r="AO507" i="2"/>
  <c r="AM507" i="2"/>
  <c r="AM506" i="2"/>
  <c r="AN508" i="2"/>
  <c r="GJ508" i="2"/>
  <c r="GJ506" i="2"/>
  <c r="GI507" i="2"/>
  <c r="GJ507" i="2"/>
  <c r="GI509" i="2"/>
  <c r="GI508" i="2"/>
  <c r="GJ509" i="2"/>
  <c r="GI506" i="2"/>
  <c r="GK506" i="2"/>
  <c r="GK508" i="2"/>
  <c r="GK507" i="2"/>
  <c r="GK509" i="2"/>
  <c r="CJ511" i="2"/>
  <c r="CI513" i="2"/>
  <c r="CI512" i="2"/>
  <c r="CK512" i="2"/>
  <c r="CJ510" i="2"/>
  <c r="CK511" i="2"/>
  <c r="CJ512" i="2"/>
  <c r="CI511" i="2"/>
  <c r="CK513" i="2"/>
  <c r="CK510" i="2"/>
  <c r="CJ513" i="2"/>
  <c r="CI510" i="2"/>
  <c r="DR506" i="2"/>
  <c r="DO506" i="2" a="1"/>
  <c r="AQ514" i="2" a="1"/>
  <c r="AT514" i="2"/>
  <c r="EE510" i="2" a="1"/>
  <c r="EH510" i="2"/>
  <c r="BW517" i="2"/>
  <c r="BY516" i="2"/>
  <c r="BW515" i="2"/>
  <c r="BY514" i="2"/>
  <c r="BW516" i="2"/>
  <c r="BX515" i="2"/>
  <c r="BX514" i="2"/>
  <c r="BX516" i="2"/>
  <c r="BX517" i="2"/>
  <c r="BY515" i="2"/>
  <c r="BW514" i="2"/>
  <c r="BY517" i="2"/>
  <c r="AZ510" i="2"/>
  <c r="AY512" i="2"/>
  <c r="AZ513" i="2"/>
  <c r="AY510" i="2"/>
  <c r="BA510" i="2"/>
  <c r="BA512" i="2"/>
  <c r="BA511" i="2"/>
  <c r="AZ511" i="2"/>
  <c r="BA513" i="2"/>
  <c r="AZ512" i="2"/>
  <c r="AY511" i="2"/>
  <c r="AY513" i="2"/>
  <c r="BQ515" i="2"/>
  <c r="BO514" i="2"/>
  <c r="BP515" i="2"/>
  <c r="BO516" i="2"/>
  <c r="BO517" i="2"/>
  <c r="BO515" i="2"/>
  <c r="BQ517" i="2"/>
  <c r="BP514" i="2"/>
  <c r="BP516" i="2"/>
  <c r="BP517" i="2"/>
  <c r="BQ514" i="2"/>
  <c r="BQ516" i="2"/>
  <c r="GY506" i="2" a="1"/>
  <c r="HB506" i="2"/>
  <c r="EN506" i="2"/>
  <c r="EO507" i="2"/>
  <c r="EO508" i="2"/>
  <c r="EM506" i="2"/>
  <c r="EM508" i="2"/>
  <c r="EN507" i="2"/>
  <c r="EM509" i="2"/>
  <c r="EN508" i="2"/>
  <c r="EO506" i="2"/>
  <c r="EN509" i="2"/>
  <c r="EM507" i="2"/>
  <c r="EO509" i="2"/>
  <c r="EJ517" i="2"/>
  <c r="EJ516" i="2"/>
  <c r="EK515" i="2"/>
  <c r="EI516" i="2"/>
  <c r="EK516" i="2"/>
  <c r="EI515" i="2"/>
  <c r="EK514" i="2"/>
  <c r="EK517" i="2"/>
  <c r="EI514" i="2"/>
  <c r="EJ515" i="2"/>
  <c r="EI517" i="2"/>
  <c r="EJ514" i="2"/>
  <c r="CF509" i="2"/>
  <c r="CG509" i="2"/>
  <c r="CE509" i="2"/>
  <c r="CG507" i="2"/>
  <c r="CG506" i="2"/>
  <c r="CE507" i="2"/>
  <c r="CE508" i="2"/>
  <c r="CF508" i="2"/>
  <c r="CE506" i="2"/>
  <c r="CF506" i="2"/>
  <c r="CG508" i="2"/>
  <c r="CF507" i="2"/>
  <c r="GU514" i="2" a="1"/>
  <c r="GX514" i="2"/>
  <c r="BK510" i="2" a="1"/>
  <c r="BN510" i="2"/>
  <c r="FO506" i="2" a="1"/>
  <c r="FR506" i="2"/>
  <c r="HC506" i="2" a="1"/>
  <c r="HF506" i="2"/>
  <c r="CX506" i="2"/>
  <c r="CU506" i="2" a="1"/>
  <c r="T506" i="2"/>
  <c r="U506" i="2"/>
  <c r="S506" i="2"/>
  <c r="U509" i="2"/>
  <c r="U508" i="2"/>
  <c r="T508" i="2"/>
  <c r="T509" i="2"/>
  <c r="S508" i="2"/>
  <c r="U507" i="2"/>
  <c r="S507" i="2"/>
  <c r="S509" i="2"/>
  <c r="T507" i="2"/>
  <c r="CD510" i="2"/>
  <c r="CA510" i="2" a="1"/>
  <c r="FA516" i="2"/>
  <c r="FA515" i="2"/>
  <c r="EZ514" i="2"/>
  <c r="FA514" i="2"/>
  <c r="EY514" i="2"/>
  <c r="EY516" i="2"/>
  <c r="EZ517" i="2"/>
  <c r="EZ516" i="2"/>
  <c r="FA517" i="2"/>
  <c r="EZ515" i="2"/>
  <c r="EY517" i="2"/>
  <c r="EY515" i="2"/>
  <c r="EI510" i="2"/>
  <c r="EI512" i="2"/>
  <c r="EK512" i="2"/>
  <c r="EK511" i="2"/>
  <c r="EK510" i="2"/>
  <c r="EK513" i="2"/>
  <c r="EJ513" i="2"/>
  <c r="EJ510" i="2"/>
  <c r="EJ512" i="2"/>
  <c r="EI511" i="2"/>
  <c r="EJ511" i="2"/>
  <c r="EI513" i="2"/>
  <c r="HU513" i="2"/>
  <c r="HT510" i="2"/>
  <c r="HT513" i="2"/>
  <c r="HU511" i="2"/>
  <c r="HS510" i="2"/>
  <c r="HU512" i="2"/>
  <c r="HS511" i="2"/>
  <c r="HS512" i="2"/>
  <c r="HT511" i="2"/>
  <c r="HU510" i="2"/>
  <c r="HT512" i="2"/>
  <c r="HS513" i="2"/>
  <c r="AN512" i="2"/>
  <c r="AO512" i="2"/>
  <c r="AM513" i="2"/>
  <c r="AO513" i="2"/>
  <c r="AO510" i="2"/>
  <c r="AM511" i="2"/>
  <c r="AN510" i="2"/>
  <c r="AM512" i="2"/>
  <c r="AO511" i="2"/>
  <c r="AN513" i="2"/>
  <c r="AM510" i="2"/>
  <c r="AN511" i="2"/>
  <c r="GE506" i="2" a="1"/>
  <c r="GH506" i="2"/>
  <c r="CQ510" i="2" a="1"/>
  <c r="CT510" i="2"/>
  <c r="DK506" i="2" a="1"/>
  <c r="DN506" i="2"/>
  <c r="BY507" i="2"/>
  <c r="BW507" i="2"/>
  <c r="BY509" i="2"/>
  <c r="BY508" i="2"/>
  <c r="BX506" i="2"/>
  <c r="BX507" i="2"/>
  <c r="BX508" i="2"/>
  <c r="BW506" i="2"/>
  <c r="BW508" i="2"/>
  <c r="BW509" i="2"/>
  <c r="BX509" i="2"/>
  <c r="BY506" i="2"/>
  <c r="BT510" i="2"/>
  <c r="BU512" i="2"/>
  <c r="BT512" i="2"/>
  <c r="BU511" i="2"/>
  <c r="BS513" i="2"/>
  <c r="BT511" i="2"/>
  <c r="BU513" i="2"/>
  <c r="BS512" i="2"/>
  <c r="BU510" i="2"/>
  <c r="BT513" i="2"/>
  <c r="BS510" i="2"/>
  <c r="BS511" i="2"/>
  <c r="BF510" i="2"/>
  <c r="BC510" i="2" a="1"/>
  <c r="FC516" i="2"/>
  <c r="FE517" i="2"/>
  <c r="FD517" i="2"/>
  <c r="FD515" i="2"/>
  <c r="FD514" i="2"/>
  <c r="FD516" i="2"/>
  <c r="FC514" i="2"/>
  <c r="FC517" i="2"/>
  <c r="FC515" i="2"/>
  <c r="FE515" i="2"/>
  <c r="FE514" i="2"/>
  <c r="FE516" i="2"/>
  <c r="HK514" i="2" a="1"/>
  <c r="HN514" i="2"/>
  <c r="GE508" i="2" l="1"/>
  <c r="GE509" i="2"/>
  <c r="GE506" i="2"/>
  <c r="GF506" i="2"/>
  <c r="GG508" i="2"/>
  <c r="GG507" i="2"/>
  <c r="GG509" i="2"/>
  <c r="GE507" i="2"/>
  <c r="GF507" i="2"/>
  <c r="GG506" i="2"/>
  <c r="GF508" i="2"/>
  <c r="GF509" i="2"/>
  <c r="HC507" i="2"/>
  <c r="HC508" i="2"/>
  <c r="HD506" i="2"/>
  <c r="HC506" i="2"/>
  <c r="HD508" i="2"/>
  <c r="HE506" i="2"/>
  <c r="HC509" i="2"/>
  <c r="HD507" i="2"/>
  <c r="HE507" i="2"/>
  <c r="HD509" i="2"/>
  <c r="HE509" i="2"/>
  <c r="HE508" i="2"/>
  <c r="GZ509" i="2"/>
  <c r="GZ506" i="2"/>
  <c r="GZ508" i="2"/>
  <c r="GY508" i="2"/>
  <c r="GZ507" i="2"/>
  <c r="HA509" i="2"/>
  <c r="GY507" i="2"/>
  <c r="GY509" i="2"/>
  <c r="HA506" i="2"/>
  <c r="HA507" i="2"/>
  <c r="GY506" i="2"/>
  <c r="HA508" i="2"/>
  <c r="CV509" i="2"/>
  <c r="CU509" i="2"/>
  <c r="CW509" i="2"/>
  <c r="CV506" i="2"/>
  <c r="CW507" i="2"/>
  <c r="CU507" i="2"/>
  <c r="CV508" i="2"/>
  <c r="CW508" i="2"/>
  <c r="CU508" i="2"/>
  <c r="CV507" i="2"/>
  <c r="CW506" i="2"/>
  <c r="CU506" i="2"/>
  <c r="DP508" i="2"/>
  <c r="DO507" i="2"/>
  <c r="DO506" i="2"/>
  <c r="DO508" i="2"/>
  <c r="DQ509" i="2"/>
  <c r="DP507" i="2"/>
  <c r="DQ508" i="2"/>
  <c r="DQ506" i="2"/>
  <c r="DO509" i="2"/>
  <c r="DP509" i="2"/>
  <c r="DP506" i="2"/>
  <c r="DQ507" i="2"/>
  <c r="EA515" i="2"/>
  <c r="EC516" i="2"/>
  <c r="EB514" i="2"/>
  <c r="EC517" i="2"/>
  <c r="EA517" i="2"/>
  <c r="EA514" i="2"/>
  <c r="EB516" i="2"/>
  <c r="EB517" i="2"/>
  <c r="EA516" i="2"/>
  <c r="EB515" i="2"/>
  <c r="EC514" i="2"/>
  <c r="EC515" i="2"/>
  <c r="HM510" i="2"/>
  <c r="HK513" i="2"/>
  <c r="HM513" i="2"/>
  <c r="HL512" i="2"/>
  <c r="HK512" i="2"/>
  <c r="HL510" i="2"/>
  <c r="HL513" i="2"/>
  <c r="HK510" i="2"/>
  <c r="HK511" i="2"/>
  <c r="HM512" i="2"/>
  <c r="HL511" i="2"/>
  <c r="HM511" i="2"/>
  <c r="CA514" i="2"/>
  <c r="CB517" i="2"/>
  <c r="CB515" i="2"/>
  <c r="CC516" i="2"/>
  <c r="CA517" i="2"/>
  <c r="CB516" i="2"/>
  <c r="CC517" i="2"/>
  <c r="CC514" i="2"/>
  <c r="CA516" i="2"/>
  <c r="CB514" i="2"/>
  <c r="CA515" i="2"/>
  <c r="CC515" i="2"/>
  <c r="L508" i="2"/>
  <c r="L506" i="2"/>
  <c r="L507" i="2"/>
  <c r="M509" i="2"/>
  <c r="K508" i="2"/>
  <c r="M506" i="2"/>
  <c r="K507" i="2"/>
  <c r="K506" i="2"/>
  <c r="M508" i="2"/>
  <c r="L509" i="2"/>
  <c r="M507" i="2"/>
  <c r="K509" i="2"/>
  <c r="FL513" i="2"/>
  <c r="FK512" i="2"/>
  <c r="FK513" i="2"/>
  <c r="FM511" i="2"/>
  <c r="FM513" i="2"/>
  <c r="FL510" i="2"/>
  <c r="FK511" i="2"/>
  <c r="FL511" i="2"/>
  <c r="FK510" i="2"/>
  <c r="FM512" i="2"/>
  <c r="FL512" i="2"/>
  <c r="FM510" i="2"/>
  <c r="AR508" i="2"/>
  <c r="AS506" i="2"/>
  <c r="AQ508" i="2"/>
  <c r="AR507" i="2"/>
  <c r="AS508" i="2"/>
  <c r="AR509" i="2"/>
  <c r="AQ507" i="2"/>
  <c r="AQ506" i="2"/>
  <c r="AS509" i="2"/>
  <c r="AS507" i="2"/>
  <c r="AR506" i="2"/>
  <c r="AQ509" i="2"/>
  <c r="HK507" i="2"/>
  <c r="HM507" i="2"/>
  <c r="HM509" i="2"/>
  <c r="HK509" i="2"/>
  <c r="HL508" i="2"/>
  <c r="HM506" i="2"/>
  <c r="HL507" i="2"/>
  <c r="HM508" i="2"/>
  <c r="HL509" i="2"/>
  <c r="HL506" i="2"/>
  <c r="HK506" i="2"/>
  <c r="HK508" i="2"/>
  <c r="BE514" i="2"/>
  <c r="BD516" i="2"/>
  <c r="BC516" i="2"/>
  <c r="BD514" i="2"/>
  <c r="BC515" i="2"/>
  <c r="BE515" i="2"/>
  <c r="BC514" i="2"/>
  <c r="BE516" i="2"/>
  <c r="BD515" i="2"/>
  <c r="BD517" i="2"/>
  <c r="BC517" i="2"/>
  <c r="BE517" i="2"/>
  <c r="FM508" i="2"/>
  <c r="FM509" i="2"/>
  <c r="FM506" i="2"/>
  <c r="FL508" i="2"/>
  <c r="FK506" i="2"/>
  <c r="FK509" i="2"/>
  <c r="FL506" i="2"/>
  <c r="FM507" i="2"/>
  <c r="FK508" i="2"/>
  <c r="FL507" i="2"/>
  <c r="FK507" i="2"/>
  <c r="FL509" i="2"/>
  <c r="HO511" i="2"/>
  <c r="HQ512" i="2"/>
  <c r="HO513" i="2"/>
  <c r="HP511" i="2"/>
  <c r="HQ513" i="2"/>
  <c r="HQ510" i="2"/>
  <c r="HP513" i="2"/>
  <c r="HP510" i="2"/>
  <c r="HP512" i="2"/>
  <c r="HO510" i="2"/>
  <c r="HQ511" i="2"/>
  <c r="HO512" i="2"/>
  <c r="G514" i="2"/>
  <c r="G531" i="2" s="1"/>
  <c r="CM506" i="2"/>
  <c r="CO507" i="2"/>
  <c r="CN506" i="2"/>
  <c r="CN508" i="2"/>
  <c r="CM509" i="2"/>
  <c r="CN509" i="2"/>
  <c r="CO508" i="2"/>
  <c r="CM508" i="2"/>
  <c r="CN507" i="2"/>
  <c r="CO509" i="2"/>
  <c r="CO506" i="2"/>
  <c r="CM507" i="2"/>
  <c r="HK517" i="2"/>
  <c r="HL516" i="2"/>
  <c r="HK516" i="2"/>
  <c r="HK515" i="2"/>
  <c r="HM517" i="2"/>
  <c r="HL517" i="2"/>
  <c r="HM515" i="2"/>
  <c r="HK514" i="2"/>
  <c r="HL515" i="2"/>
  <c r="HM516" i="2"/>
  <c r="HM514" i="2"/>
  <c r="HL514" i="2"/>
  <c r="FQ507" i="2"/>
  <c r="FO508" i="2"/>
  <c r="FQ508" i="2"/>
  <c r="FP509" i="2"/>
  <c r="FP506" i="2"/>
  <c r="FQ509" i="2"/>
  <c r="FO509" i="2"/>
  <c r="FP507" i="2"/>
  <c r="FO506" i="2"/>
  <c r="FQ506" i="2"/>
  <c r="FO507" i="2"/>
  <c r="FP508" i="2"/>
  <c r="ER510" i="2"/>
  <c r="EQ512" i="2"/>
  <c r="ER512" i="2"/>
  <c r="ES513" i="2"/>
  <c r="ER511" i="2"/>
  <c r="ES511" i="2"/>
  <c r="EQ511" i="2"/>
  <c r="ES510" i="2"/>
  <c r="ES512" i="2"/>
  <c r="EQ510" i="2"/>
  <c r="ER513" i="2"/>
  <c r="EQ513" i="2"/>
  <c r="BD508" i="2"/>
  <c r="BD506" i="2"/>
  <c r="BE509" i="2"/>
  <c r="BE506" i="2"/>
  <c r="BC506" i="2"/>
  <c r="BE507" i="2"/>
  <c r="BC509" i="2"/>
  <c r="BC508" i="2"/>
  <c r="BC507" i="2"/>
  <c r="BD507" i="2"/>
  <c r="BD509" i="2"/>
  <c r="BE508" i="2"/>
  <c r="GE516" i="2"/>
  <c r="GF517" i="2"/>
  <c r="GF516" i="2"/>
  <c r="GE517" i="2"/>
  <c r="GG517" i="2"/>
  <c r="GG515" i="2"/>
  <c r="GE515" i="2"/>
  <c r="GF514" i="2"/>
  <c r="GE514" i="2"/>
  <c r="GG516" i="2"/>
  <c r="GG514" i="2"/>
  <c r="GF515" i="2"/>
  <c r="G506" i="2"/>
  <c r="G523" i="2" s="1"/>
  <c r="DT509" i="2"/>
  <c r="DT508" i="2"/>
  <c r="DT506" i="2"/>
  <c r="DU508" i="2"/>
  <c r="DS508" i="2"/>
  <c r="DS507" i="2"/>
  <c r="DS509" i="2"/>
  <c r="DU506" i="2"/>
  <c r="DS506" i="2"/>
  <c r="DU509" i="2"/>
  <c r="DT507" i="2"/>
  <c r="DU507" i="2"/>
  <c r="AV509" i="2"/>
  <c r="AU506" i="2"/>
  <c r="AU509" i="2"/>
  <c r="AU507" i="2"/>
  <c r="AV507" i="2"/>
  <c r="AW509" i="2"/>
  <c r="AW507" i="2"/>
  <c r="AV508" i="2"/>
  <c r="AV506" i="2"/>
  <c r="AW508" i="2"/>
  <c r="AU508" i="2"/>
  <c r="AW506" i="2"/>
  <c r="EA509" i="2"/>
  <c r="EA508" i="2"/>
  <c r="EA506" i="2"/>
  <c r="EB506" i="2"/>
  <c r="EB509" i="2"/>
  <c r="EC509" i="2"/>
  <c r="EB508" i="2"/>
  <c r="EC508" i="2"/>
  <c r="EA507" i="2"/>
  <c r="EB507" i="2"/>
  <c r="EC506" i="2"/>
  <c r="EC507" i="2"/>
  <c r="EQ516" i="2"/>
  <c r="ES516" i="2"/>
  <c r="ER517" i="2"/>
  <c r="EQ517" i="2"/>
  <c r="ES517" i="2"/>
  <c r="ES515" i="2"/>
  <c r="EQ514" i="2"/>
  <c r="ER516" i="2"/>
  <c r="EQ515" i="2"/>
  <c r="ER515" i="2"/>
  <c r="ES514" i="2"/>
  <c r="ER514" i="2"/>
  <c r="DL517" i="2"/>
  <c r="DL516" i="2"/>
  <c r="DK516" i="2"/>
  <c r="DL515" i="2"/>
  <c r="DK515" i="2"/>
  <c r="DK517" i="2"/>
  <c r="DM514" i="2"/>
  <c r="DK514" i="2"/>
  <c r="DM516" i="2"/>
  <c r="DM515" i="2"/>
  <c r="DM517" i="2"/>
  <c r="DL514" i="2"/>
  <c r="FX509" i="2"/>
  <c r="FX507" i="2"/>
  <c r="FW506" i="2"/>
  <c r="FY509" i="2"/>
  <c r="FY508" i="2"/>
  <c r="FW508" i="2"/>
  <c r="FW509" i="2"/>
  <c r="FX506" i="2"/>
  <c r="FX508" i="2"/>
  <c r="FY506" i="2"/>
  <c r="FY507" i="2"/>
  <c r="FW507" i="2"/>
  <c r="HD512" i="2"/>
  <c r="HC510" i="2"/>
  <c r="HD513" i="2"/>
  <c r="HE510" i="2"/>
  <c r="HC511" i="2"/>
  <c r="HE511" i="2"/>
  <c r="HC513" i="2"/>
  <c r="HE512" i="2"/>
  <c r="HC512" i="2"/>
  <c r="HD511" i="2"/>
  <c r="HD510" i="2"/>
  <c r="HE513" i="2"/>
  <c r="FP513" i="2"/>
  <c r="FP510" i="2"/>
  <c r="FP511" i="2"/>
  <c r="FO511" i="2"/>
  <c r="FO510" i="2"/>
  <c r="FO512" i="2"/>
  <c r="FQ512" i="2"/>
  <c r="FQ513" i="2"/>
  <c r="FQ510" i="2"/>
  <c r="FQ511" i="2"/>
  <c r="FO513" i="2"/>
  <c r="FP512" i="2"/>
  <c r="DT510" i="2"/>
  <c r="DT513" i="2"/>
  <c r="DS513" i="2"/>
  <c r="DS512" i="2"/>
  <c r="DU513" i="2"/>
  <c r="DS510" i="2"/>
  <c r="DU511" i="2"/>
  <c r="DU512" i="2"/>
  <c r="DS511" i="2"/>
  <c r="DU510" i="2"/>
  <c r="DT511" i="2"/>
  <c r="DT512" i="2"/>
  <c r="DQ517" i="2"/>
  <c r="DP514" i="2"/>
  <c r="DP515" i="2"/>
  <c r="DQ515" i="2"/>
  <c r="DQ516" i="2"/>
  <c r="DO517" i="2"/>
  <c r="DO515" i="2"/>
  <c r="DO514" i="2"/>
  <c r="DO516" i="2"/>
  <c r="DQ514" i="2"/>
  <c r="DP517" i="2"/>
  <c r="DP516" i="2"/>
  <c r="AJ517" i="2"/>
  <c r="AJ516" i="2"/>
  <c r="AJ515" i="2"/>
  <c r="AI514" i="2"/>
  <c r="AK516" i="2"/>
  <c r="AJ514" i="2"/>
  <c r="AI515" i="2"/>
  <c r="AK517" i="2"/>
  <c r="AK514" i="2"/>
  <c r="AI516" i="2"/>
  <c r="AI517" i="2"/>
  <c r="AK515" i="2"/>
  <c r="CM515" i="2"/>
  <c r="CN516" i="2"/>
  <c r="CM516" i="2"/>
  <c r="CO514" i="2"/>
  <c r="CM517" i="2"/>
  <c r="CM514" i="2"/>
  <c r="CN515" i="2"/>
  <c r="CO517" i="2"/>
  <c r="CO515" i="2"/>
  <c r="CO516" i="2"/>
  <c r="CN514" i="2"/>
  <c r="CN517" i="2"/>
  <c r="CQ506" i="2"/>
  <c r="CQ507" i="2"/>
  <c r="CQ508" i="2"/>
  <c r="CS507" i="2"/>
  <c r="CS506" i="2"/>
  <c r="CR509" i="2"/>
  <c r="CR508" i="2"/>
  <c r="CS508" i="2"/>
  <c r="CS509" i="2"/>
  <c r="CR506" i="2"/>
  <c r="CQ509" i="2"/>
  <c r="CR507" i="2"/>
  <c r="CU517" i="2"/>
  <c r="CV517" i="2"/>
  <c r="CU516" i="2"/>
  <c r="CW515" i="2"/>
  <c r="CW514" i="2"/>
  <c r="CU515" i="2"/>
  <c r="CV515" i="2"/>
  <c r="CV516" i="2"/>
  <c r="CU514" i="2"/>
  <c r="CW517" i="2"/>
  <c r="CW516" i="2"/>
  <c r="CV514" i="2"/>
  <c r="L514" i="2"/>
  <c r="K517" i="2"/>
  <c r="M517" i="2"/>
  <c r="M514" i="2"/>
  <c r="L515" i="2"/>
  <c r="K515" i="2"/>
  <c r="L517" i="2"/>
  <c r="L516" i="2"/>
  <c r="M515" i="2"/>
  <c r="K514" i="2"/>
  <c r="K516" i="2"/>
  <c r="M516" i="2"/>
  <c r="BK509" i="2"/>
  <c r="BK507" i="2"/>
  <c r="BM506" i="2"/>
  <c r="BL508" i="2"/>
  <c r="BL506" i="2"/>
  <c r="BM508" i="2"/>
  <c r="BL507" i="2"/>
  <c r="BM507" i="2"/>
  <c r="BM509" i="2"/>
  <c r="BK508" i="2"/>
  <c r="BL509" i="2"/>
  <c r="BK506" i="2"/>
  <c r="DS515" i="2"/>
  <c r="DT514" i="2"/>
  <c r="DT517" i="2"/>
  <c r="DS517" i="2"/>
  <c r="DU516" i="2"/>
  <c r="DT516" i="2"/>
  <c r="DU517" i="2"/>
  <c r="DU514" i="2"/>
  <c r="DS514" i="2"/>
  <c r="DU515" i="2"/>
  <c r="DS516" i="2"/>
  <c r="DT515" i="2"/>
  <c r="AQ512" i="2"/>
  <c r="AS511" i="2"/>
  <c r="AQ510" i="2"/>
  <c r="AQ513" i="2"/>
  <c r="AR510" i="2"/>
  <c r="AS512" i="2"/>
  <c r="AR511" i="2"/>
  <c r="AR513" i="2"/>
  <c r="AS510" i="2"/>
  <c r="AS513" i="2"/>
  <c r="AQ511" i="2"/>
  <c r="AR512" i="2"/>
  <c r="EA511" i="2"/>
  <c r="EC512" i="2"/>
  <c r="EB511" i="2"/>
  <c r="EB513" i="2"/>
  <c r="EC513" i="2"/>
  <c r="EA512" i="2"/>
  <c r="EA510" i="2"/>
  <c r="EC510" i="2"/>
  <c r="EC511" i="2"/>
  <c r="EA513" i="2"/>
  <c r="EB512" i="2"/>
  <c r="EB510" i="2"/>
  <c r="GU514" i="2"/>
  <c r="GU515" i="2"/>
  <c r="GV517" i="2"/>
  <c r="GV515" i="2"/>
  <c r="GW515" i="2"/>
  <c r="GV516" i="2"/>
  <c r="GW516" i="2"/>
  <c r="GW517" i="2"/>
  <c r="GW514" i="2"/>
  <c r="GU516" i="2"/>
  <c r="GV514" i="2"/>
  <c r="GU517" i="2"/>
  <c r="EE513" i="2"/>
  <c r="EF510" i="2"/>
  <c r="EE510" i="2"/>
  <c r="EF511" i="2"/>
  <c r="EG512" i="2"/>
  <c r="EG510" i="2"/>
  <c r="EF512" i="2"/>
  <c r="EG511" i="2"/>
  <c r="EE512" i="2"/>
  <c r="EG513" i="2"/>
  <c r="EE511" i="2"/>
  <c r="EF513" i="2"/>
  <c r="DM512" i="2"/>
  <c r="DK513" i="2"/>
  <c r="DL511" i="2"/>
  <c r="DK510" i="2"/>
  <c r="DL512" i="2"/>
  <c r="DK511" i="2"/>
  <c r="DL513" i="2"/>
  <c r="DM513" i="2"/>
  <c r="DL510" i="2"/>
  <c r="DM510" i="2"/>
  <c r="DK512" i="2"/>
  <c r="DM511" i="2"/>
  <c r="BE513" i="2"/>
  <c r="BC513" i="2"/>
  <c r="BD511" i="2"/>
  <c r="BE512" i="2"/>
  <c r="BD512" i="2"/>
  <c r="BE510" i="2"/>
  <c r="BC511" i="2"/>
  <c r="BD510" i="2"/>
  <c r="BC512" i="2"/>
  <c r="BE511" i="2"/>
  <c r="BC510" i="2"/>
  <c r="BD513" i="2"/>
  <c r="CA510" i="2"/>
  <c r="CB513" i="2"/>
  <c r="CA511" i="2"/>
  <c r="CA513" i="2"/>
  <c r="CC512" i="2"/>
  <c r="CB510" i="2"/>
  <c r="CC511" i="2"/>
  <c r="CB512" i="2"/>
  <c r="CA512" i="2"/>
  <c r="CC513" i="2"/>
  <c r="CB511" i="2"/>
  <c r="CC510" i="2"/>
  <c r="AI508" i="2"/>
  <c r="AI506" i="2"/>
  <c r="AK507" i="2"/>
  <c r="AJ507" i="2"/>
  <c r="AK509" i="2"/>
  <c r="AK506" i="2"/>
  <c r="AI509" i="2"/>
  <c r="AJ509" i="2"/>
  <c r="AJ506" i="2"/>
  <c r="AK508" i="2"/>
  <c r="AJ508" i="2"/>
  <c r="AI507" i="2"/>
  <c r="CM510" i="2"/>
  <c r="CO513" i="2"/>
  <c r="CN513" i="2"/>
  <c r="CO512" i="2"/>
  <c r="CN512" i="2"/>
  <c r="CO510" i="2"/>
  <c r="CM511" i="2"/>
  <c r="CN511" i="2"/>
  <c r="CM513" i="2"/>
  <c r="CN510" i="2"/>
  <c r="CO511" i="2"/>
  <c r="CM512" i="2"/>
  <c r="AC511" i="2"/>
  <c r="AA512" i="2"/>
  <c r="AC510" i="2"/>
  <c r="AA510" i="2"/>
  <c r="AC512" i="2"/>
  <c r="AB513" i="2"/>
  <c r="AC513" i="2"/>
  <c r="AA513" i="2"/>
  <c r="AB510" i="2"/>
  <c r="AB511" i="2"/>
  <c r="AA511" i="2"/>
  <c r="AB512" i="2"/>
  <c r="CQ515" i="2"/>
  <c r="CQ516" i="2"/>
  <c r="CS517" i="2"/>
  <c r="CS514" i="2"/>
  <c r="CR517" i="2"/>
  <c r="CS515" i="2"/>
  <c r="CQ514" i="2"/>
  <c r="CR515" i="2"/>
  <c r="CR514" i="2"/>
  <c r="CS516" i="2"/>
  <c r="CR516" i="2"/>
  <c r="CQ517" i="2"/>
  <c r="FY517" i="2"/>
  <c r="FY516" i="2"/>
  <c r="FW515" i="2"/>
  <c r="FX514" i="2"/>
  <c r="FW514" i="2"/>
  <c r="FW517" i="2"/>
  <c r="FY514" i="2"/>
  <c r="FX517" i="2"/>
  <c r="FW516" i="2"/>
  <c r="FY515" i="2"/>
  <c r="FX516" i="2"/>
  <c r="FX515" i="2"/>
  <c r="EG506" i="2"/>
  <c r="EG507" i="2"/>
  <c r="EE506" i="2"/>
  <c r="EG508" i="2"/>
  <c r="EE509" i="2"/>
  <c r="EF506" i="2"/>
  <c r="EF508" i="2"/>
  <c r="EF507" i="2"/>
  <c r="EG509" i="2"/>
  <c r="EE508" i="2"/>
  <c r="EF509" i="2"/>
  <c r="EE507" i="2"/>
  <c r="DQ510" i="2"/>
  <c r="DQ512" i="2"/>
  <c r="DP512" i="2"/>
  <c r="DP511" i="2"/>
  <c r="DO512" i="2"/>
  <c r="DP513" i="2"/>
  <c r="DQ511" i="2"/>
  <c r="DO510" i="2"/>
  <c r="DO513" i="2"/>
  <c r="DO511" i="2"/>
  <c r="DP510" i="2"/>
  <c r="DQ513" i="2"/>
  <c r="P508" i="2"/>
  <c r="Q509" i="2"/>
  <c r="Q507" i="2"/>
  <c r="O509" i="2"/>
  <c r="O508" i="2"/>
  <c r="Q506" i="2"/>
  <c r="O506" i="2"/>
  <c r="P506" i="2"/>
  <c r="O507" i="2"/>
  <c r="Q508" i="2"/>
  <c r="P507" i="2"/>
  <c r="P509" i="2"/>
  <c r="AA515" i="2"/>
  <c r="AC516" i="2"/>
  <c r="AC517" i="2"/>
  <c r="AA517" i="2"/>
  <c r="AB517" i="2"/>
  <c r="AB516" i="2"/>
  <c r="AC514" i="2"/>
  <c r="AC515" i="2"/>
  <c r="AA514" i="2"/>
  <c r="AA516" i="2"/>
  <c r="AB514" i="2"/>
  <c r="AB515" i="2"/>
  <c r="GE513" i="2"/>
  <c r="GE512" i="2"/>
  <c r="GF513" i="2"/>
  <c r="GF510" i="2"/>
  <c r="GE510" i="2"/>
  <c r="GG512" i="2"/>
  <c r="GG510" i="2"/>
  <c r="GG513" i="2"/>
  <c r="GE511" i="2"/>
  <c r="GF512" i="2"/>
  <c r="GF511" i="2"/>
  <c r="GG511" i="2"/>
  <c r="CC509" i="2"/>
  <c r="CB507" i="2"/>
  <c r="CA507" i="2"/>
  <c r="CA509" i="2"/>
  <c r="CC508" i="2"/>
  <c r="CC506" i="2"/>
  <c r="CB509" i="2"/>
  <c r="CB506" i="2"/>
  <c r="CB508" i="2"/>
  <c r="CA508" i="2"/>
  <c r="CC507" i="2"/>
  <c r="CA506" i="2"/>
  <c r="M510" i="2"/>
  <c r="L512" i="2"/>
  <c r="K513" i="2"/>
  <c r="M512" i="2"/>
  <c r="M513" i="2"/>
  <c r="L513" i="2"/>
  <c r="K510" i="2"/>
  <c r="L510" i="2"/>
  <c r="K512" i="2"/>
  <c r="M511" i="2"/>
  <c r="K511" i="2"/>
  <c r="L511" i="2"/>
  <c r="GV508" i="2"/>
  <c r="GU508" i="2"/>
  <c r="GU509" i="2"/>
  <c r="GW508" i="2"/>
  <c r="GW506" i="2"/>
  <c r="GV509" i="2"/>
  <c r="GW507" i="2"/>
  <c r="GW509" i="2"/>
  <c r="GU506" i="2"/>
  <c r="GV506" i="2"/>
  <c r="GU507" i="2"/>
  <c r="GV507" i="2"/>
  <c r="GZ516" i="2"/>
  <c r="HA515" i="2"/>
  <c r="GY515" i="2"/>
  <c r="GZ517" i="2"/>
  <c r="HA517" i="2"/>
  <c r="GY514" i="2"/>
  <c r="GZ515" i="2"/>
  <c r="HA516" i="2"/>
  <c r="GZ514" i="2"/>
  <c r="HA514" i="2"/>
  <c r="GY517" i="2"/>
  <c r="GY516" i="2"/>
  <c r="EG514" i="2"/>
  <c r="EE514" i="2"/>
  <c r="EG516" i="2"/>
  <c r="EG517" i="2"/>
  <c r="EE517" i="2"/>
  <c r="EF516" i="2"/>
  <c r="EE515" i="2"/>
  <c r="EF515" i="2"/>
  <c r="EF517" i="2"/>
  <c r="EE516" i="2"/>
  <c r="EF514" i="2"/>
  <c r="EG515" i="2"/>
  <c r="AV517" i="2"/>
  <c r="AU516" i="2"/>
  <c r="AW517" i="2"/>
  <c r="AW515" i="2"/>
  <c r="AW514" i="2"/>
  <c r="AU517" i="2"/>
  <c r="AU515" i="2"/>
  <c r="AW516" i="2"/>
  <c r="AV516" i="2"/>
  <c r="AV515" i="2"/>
  <c r="AU514" i="2"/>
  <c r="AV514" i="2"/>
  <c r="Y517" i="2"/>
  <c r="W515" i="2"/>
  <c r="W516" i="2"/>
  <c r="X517" i="2"/>
  <c r="Y515" i="2"/>
  <c r="Y514" i="2"/>
  <c r="X516" i="2"/>
  <c r="X514" i="2"/>
  <c r="Y516" i="2"/>
  <c r="X515" i="2"/>
  <c r="W517" i="2"/>
  <c r="W514" i="2"/>
  <c r="Q515" i="2"/>
  <c r="O515" i="2"/>
  <c r="P517" i="2"/>
  <c r="Q516" i="2"/>
  <c r="O516" i="2"/>
  <c r="P515" i="2"/>
  <c r="O514" i="2"/>
  <c r="Q514" i="2"/>
  <c r="Q517" i="2"/>
  <c r="P514" i="2"/>
  <c r="P516" i="2"/>
  <c r="O517" i="2"/>
  <c r="FX510" i="2"/>
  <c r="FW512" i="2"/>
  <c r="FY511" i="2"/>
  <c r="FW510" i="2"/>
  <c r="FW513" i="2"/>
  <c r="FX511" i="2"/>
  <c r="FY512" i="2"/>
  <c r="FY513" i="2"/>
  <c r="FW511" i="2"/>
  <c r="FX513" i="2"/>
  <c r="FX512" i="2"/>
  <c r="FY510" i="2"/>
  <c r="P511" i="2"/>
  <c r="P513" i="2"/>
  <c r="O511" i="2"/>
  <c r="O510" i="2"/>
  <c r="O513" i="2"/>
  <c r="Q512" i="2"/>
  <c r="Q511" i="2"/>
  <c r="P512" i="2"/>
  <c r="O512" i="2"/>
  <c r="Q513" i="2"/>
  <c r="Q510" i="2"/>
  <c r="P510" i="2"/>
  <c r="DK506" i="2"/>
  <c r="DK508" i="2"/>
  <c r="DM507" i="2"/>
  <c r="DK509" i="2"/>
  <c r="DL507" i="2"/>
  <c r="DL508" i="2"/>
  <c r="DM509" i="2"/>
  <c r="DM508" i="2"/>
  <c r="DM506" i="2"/>
  <c r="DK507" i="2"/>
  <c r="DL506" i="2"/>
  <c r="DL509" i="2"/>
  <c r="CR512" i="2"/>
  <c r="CQ510" i="2"/>
  <c r="CR510" i="2"/>
  <c r="CQ511" i="2"/>
  <c r="CQ512" i="2"/>
  <c r="CR511" i="2"/>
  <c r="CS513" i="2"/>
  <c r="CS511" i="2"/>
  <c r="CR513" i="2"/>
  <c r="CS510" i="2"/>
  <c r="CS512" i="2"/>
  <c r="CQ513" i="2"/>
  <c r="BM512" i="2"/>
  <c r="BK511" i="2"/>
  <c r="BM511" i="2"/>
  <c r="BL510" i="2"/>
  <c r="BM510" i="2"/>
  <c r="BL512" i="2"/>
  <c r="BK513" i="2"/>
  <c r="BM513" i="2"/>
  <c r="BL511" i="2"/>
  <c r="BK510" i="2"/>
  <c r="BL513" i="2"/>
  <c r="BK512" i="2"/>
  <c r="AS517" i="2"/>
  <c r="AR514" i="2"/>
  <c r="AQ517" i="2"/>
  <c r="AR515" i="2"/>
  <c r="AR517" i="2"/>
  <c r="AS515" i="2"/>
  <c r="AQ514" i="2"/>
  <c r="AS516" i="2"/>
  <c r="AS514" i="2"/>
  <c r="AQ516" i="2"/>
  <c r="AR516" i="2"/>
  <c r="AQ515" i="2"/>
  <c r="X508" i="2"/>
  <c r="Y506" i="2"/>
  <c r="X509" i="2"/>
  <c r="W507" i="2"/>
  <c r="X507" i="2"/>
  <c r="Y508" i="2"/>
  <c r="X506" i="2"/>
  <c r="W508" i="2"/>
  <c r="W506" i="2"/>
  <c r="Y507" i="2"/>
  <c r="W509" i="2"/>
  <c r="Y509" i="2"/>
  <c r="HQ507" i="2"/>
  <c r="HP507" i="2"/>
  <c r="HQ508" i="2"/>
  <c r="HO506" i="2"/>
  <c r="HQ509" i="2"/>
  <c r="HQ506" i="2"/>
  <c r="HP508" i="2"/>
  <c r="HO509" i="2"/>
  <c r="HP509" i="2"/>
  <c r="HO507" i="2"/>
  <c r="HO508" i="2"/>
  <c r="HP506" i="2"/>
  <c r="CV510" i="2"/>
  <c r="CW511" i="2"/>
  <c r="CU511" i="2"/>
  <c r="CV511" i="2"/>
  <c r="CV512" i="2"/>
  <c r="CU512" i="2"/>
  <c r="CW510" i="2"/>
  <c r="CU510" i="2"/>
  <c r="CV513" i="2"/>
  <c r="CU513" i="2"/>
  <c r="CW512" i="2"/>
  <c r="CW513" i="2"/>
  <c r="BL517" i="2"/>
  <c r="BK514" i="2"/>
  <c r="BM516" i="2"/>
  <c r="BL514" i="2"/>
  <c r="BM517" i="2"/>
  <c r="BK516" i="2"/>
  <c r="BK517" i="2"/>
  <c r="BM515" i="2"/>
  <c r="BL516" i="2"/>
  <c r="BK515" i="2"/>
  <c r="BM514" i="2"/>
  <c r="BL515" i="2"/>
  <c r="HA513" i="2"/>
  <c r="GZ513" i="2"/>
  <c r="GY511" i="2"/>
  <c r="GZ511" i="2"/>
  <c r="GY510" i="2"/>
  <c r="GZ510" i="2"/>
  <c r="HA512" i="2"/>
  <c r="GZ512" i="2"/>
  <c r="HA511" i="2"/>
  <c r="GY512" i="2"/>
  <c r="GY513" i="2"/>
  <c r="HA510" i="2"/>
  <c r="AI510" i="2"/>
  <c r="AJ510" i="2"/>
  <c r="AK512" i="2"/>
  <c r="AK510" i="2"/>
  <c r="AI513" i="2"/>
  <c r="AK513" i="2"/>
  <c r="AI511" i="2"/>
  <c r="AJ512" i="2"/>
  <c r="AI512" i="2"/>
  <c r="AJ511" i="2"/>
  <c r="AK511" i="2"/>
  <c r="AJ513" i="2"/>
  <c r="W512" i="2"/>
  <c r="X510" i="2"/>
  <c r="Y513" i="2"/>
  <c r="X512" i="2"/>
  <c r="W510" i="2"/>
  <c r="Y512" i="2"/>
  <c r="W513" i="2"/>
  <c r="Y510" i="2"/>
  <c r="X511" i="2"/>
  <c r="W511" i="2"/>
  <c r="Y511" i="2"/>
  <c r="X513" i="2"/>
  <c r="HO515" i="2"/>
  <c r="HO514" i="2"/>
  <c r="HQ514" i="2"/>
  <c r="HO517" i="2"/>
  <c r="HP517" i="2"/>
  <c r="HP514" i="2"/>
  <c r="HQ515" i="2"/>
  <c r="HP515" i="2"/>
  <c r="HO516" i="2"/>
  <c r="HQ517" i="2"/>
  <c r="HQ516" i="2"/>
  <c r="HP516" i="2"/>
  <c r="G510" i="2"/>
  <c r="G527" i="2" s="1"/>
  <c r="AA508" i="2"/>
  <c r="AC507" i="2"/>
  <c r="AC509" i="2"/>
  <c r="AA507" i="2"/>
  <c r="AC506" i="2"/>
  <c r="AC508" i="2"/>
  <c r="AB506" i="2"/>
  <c r="AA506" i="2"/>
  <c r="AB509" i="2"/>
  <c r="AB507" i="2"/>
  <c r="AA509" i="2"/>
  <c r="AB508" i="2"/>
  <c r="HD515" i="2"/>
  <c r="HE514" i="2"/>
  <c r="HE516" i="2"/>
  <c r="HD514" i="2"/>
  <c r="HD517" i="2"/>
  <c r="HD516" i="2"/>
  <c r="HC517" i="2"/>
  <c r="HE517" i="2"/>
  <c r="HC515" i="2"/>
  <c r="HE515" i="2"/>
  <c r="HC514" i="2"/>
  <c r="HC516" i="2"/>
  <c r="FO515" i="2"/>
  <c r="FP514" i="2"/>
  <c r="FO517" i="2"/>
  <c r="FQ514" i="2"/>
  <c r="FP515" i="2"/>
  <c r="FQ517" i="2"/>
  <c r="FP516" i="2"/>
  <c r="FQ516" i="2"/>
  <c r="FO516" i="2"/>
  <c r="FP517" i="2"/>
  <c r="FO514" i="2"/>
  <c r="FQ515" i="2"/>
  <c r="GW510" i="2"/>
  <c r="GV512" i="2"/>
  <c r="GV511" i="2"/>
  <c r="GU513" i="2"/>
  <c r="GV510" i="2"/>
  <c r="GU512" i="2"/>
  <c r="GV513" i="2"/>
  <c r="GU511" i="2"/>
  <c r="GU510" i="2"/>
  <c r="GW512" i="2"/>
  <c r="GW511" i="2"/>
  <c r="GW513" i="2"/>
  <c r="FM514" i="2"/>
  <c r="FL514" i="2"/>
  <c r="FK515" i="2"/>
  <c r="FL515" i="2"/>
  <c r="FK517" i="2"/>
  <c r="FM517" i="2"/>
  <c r="FM515" i="2"/>
  <c r="FM516" i="2"/>
  <c r="FL517" i="2"/>
  <c r="FK516" i="2"/>
  <c r="FL516" i="2"/>
  <c r="FK514" i="2"/>
  <c r="AV510" i="2"/>
  <c r="AU511" i="2"/>
  <c r="AV511" i="2"/>
  <c r="AW512" i="2"/>
  <c r="AW511" i="2"/>
  <c r="AW510" i="2"/>
  <c r="AV513" i="2"/>
  <c r="AU513" i="2"/>
  <c r="AV512" i="2"/>
  <c r="AU510" i="2"/>
  <c r="AW513" i="2"/>
  <c r="AU512" i="2"/>
  <c r="ER507" i="2"/>
  <c r="ES506" i="2"/>
  <c r="ER506" i="2"/>
  <c r="EQ509" i="2"/>
  <c r="ER508" i="2"/>
  <c r="EQ508" i="2"/>
  <c r="EQ507" i="2"/>
  <c r="EQ506" i="2"/>
  <c r="ES509" i="2"/>
  <c r="ES508" i="2"/>
  <c r="ER509" i="2"/>
  <c r="ES507" i="2"/>
  <c r="F511" i="2" l="1"/>
  <c r="F528" i="2" s="1"/>
  <c r="E513" i="2"/>
  <c r="E530" i="2" s="1"/>
  <c r="E512" i="2"/>
  <c r="E529" i="2" s="1"/>
  <c r="D514" i="2"/>
  <c r="D531" i="2" s="1"/>
  <c r="D515" i="2"/>
  <c r="D532" i="2" s="1"/>
  <c r="D517" i="2"/>
  <c r="D534" i="2" s="1"/>
  <c r="D509" i="2"/>
  <c r="D526" i="2" s="1"/>
  <c r="D506" i="2"/>
  <c r="D523" i="2" s="1"/>
  <c r="F509" i="2"/>
  <c r="F526" i="2" s="1"/>
  <c r="D512" i="2"/>
  <c r="D529" i="2" s="1"/>
  <c r="F513" i="2"/>
  <c r="F530" i="2" s="1"/>
  <c r="F510" i="2"/>
  <c r="F527" i="2" s="1"/>
  <c r="F515" i="2"/>
  <c r="F532" i="2" s="1"/>
  <c r="E515" i="2"/>
  <c r="E532" i="2" s="1"/>
  <c r="E514" i="2"/>
  <c r="E531" i="2" s="1"/>
  <c r="F507" i="2"/>
  <c r="F524" i="2" s="1"/>
  <c r="D507" i="2"/>
  <c r="D524" i="2" s="1"/>
  <c r="E507" i="2"/>
  <c r="E524" i="2" s="1"/>
  <c r="E511" i="2"/>
  <c r="E528" i="2" s="1"/>
  <c r="E510" i="2"/>
  <c r="E527" i="2" s="1"/>
  <c r="F512" i="2"/>
  <c r="F529" i="2" s="1"/>
  <c r="F516" i="2"/>
  <c r="F533" i="2" s="1"/>
  <c r="E516" i="2"/>
  <c r="E533" i="2" s="1"/>
  <c r="F514" i="2"/>
  <c r="F531" i="2" s="1"/>
  <c r="E509" i="2"/>
  <c r="E526" i="2" s="1"/>
  <c r="F506" i="2"/>
  <c r="F523" i="2" s="1"/>
  <c r="E506" i="2"/>
  <c r="E523" i="2" s="1"/>
  <c r="D511" i="2"/>
  <c r="D528" i="2" s="1"/>
  <c r="D510" i="2"/>
  <c r="D527" i="2" s="1"/>
  <c r="D513" i="2"/>
  <c r="D530" i="2" s="1"/>
  <c r="D516" i="2"/>
  <c r="D533" i="2" s="1"/>
  <c r="E517" i="2"/>
  <c r="E534" i="2" s="1"/>
  <c r="F517" i="2"/>
  <c r="F534" i="2" s="1"/>
  <c r="F508" i="2"/>
  <c r="F525" i="2" s="1"/>
  <c r="D508" i="2"/>
  <c r="D525" i="2" s="1"/>
  <c r="E508" i="2"/>
  <c r="E525" i="2" s="1"/>
  <c r="AU523" i="2" l="1"/>
  <c r="AU524" i="2" s="1"/>
  <c r="AA523" i="2"/>
  <c r="AA524" i="2" s="1"/>
  <c r="HG523" i="2"/>
  <c r="HG524" i="2" s="1"/>
  <c r="EI523" i="2"/>
  <c r="EI524" i="2" s="1"/>
  <c r="EM523" i="2"/>
  <c r="EM524" i="2" s="1"/>
  <c r="DG523" i="2"/>
  <c r="DG524" i="2" s="1"/>
  <c r="CY523" i="2"/>
  <c r="CY524" i="2" s="1"/>
  <c r="GU523" i="2"/>
  <c r="GU524" i="2" s="1"/>
  <c r="HS523" i="2"/>
  <c r="HS524" i="2" s="1"/>
  <c r="DS523" i="2"/>
  <c r="DS524" i="2" s="1"/>
  <c r="FC523" i="2"/>
  <c r="FC524" i="2" s="1"/>
  <c r="FK523" i="2"/>
  <c r="FK524" i="2" s="1"/>
  <c r="BO523" i="2"/>
  <c r="BO524" i="2" s="1"/>
  <c r="EU523" i="2"/>
  <c r="EU524" i="2" s="1"/>
  <c r="FG523" i="2"/>
  <c r="FG524" i="2" s="1"/>
  <c r="GY523" i="2"/>
  <c r="GY524" i="2" s="1"/>
  <c r="W523" i="2"/>
  <c r="W524" i="2" s="1"/>
  <c r="EQ523" i="2"/>
  <c r="EQ524" i="2" s="1"/>
  <c r="K523" i="2"/>
  <c r="K524" i="2" s="1"/>
  <c r="DC523" i="2"/>
  <c r="DC524" i="2" s="1"/>
  <c r="BW523" i="2"/>
  <c r="BW524" i="2" s="1"/>
  <c r="EA523" i="2"/>
  <c r="EA524" i="2" s="1"/>
  <c r="BS523" i="2"/>
  <c r="BS524" i="2" s="1"/>
  <c r="CM523" i="2"/>
  <c r="CM524" i="2" s="1"/>
  <c r="BC523" i="2"/>
  <c r="BC524" i="2" s="1"/>
  <c r="EY523" i="2"/>
  <c r="EY524" i="2" s="1"/>
  <c r="AI523" i="2"/>
  <c r="AI524" i="2" s="1"/>
  <c r="GQ523" i="2"/>
  <c r="GQ524" i="2" s="1"/>
  <c r="GI523" i="2"/>
  <c r="GI524" i="2" s="1"/>
  <c r="GA523" i="2"/>
  <c r="GA524" i="2" s="1"/>
  <c r="HC523" i="2"/>
  <c r="HC524" i="2" s="1"/>
  <c r="DK523" i="2"/>
  <c r="DK524" i="2" s="1"/>
  <c r="CA523" i="2"/>
  <c r="CA524" i="2" s="1"/>
  <c r="FW523" i="2"/>
  <c r="FW524" i="2" s="1"/>
  <c r="GM523" i="2"/>
  <c r="GM524" i="2" s="1"/>
  <c r="EE523" i="2"/>
  <c r="EE524" i="2" s="1"/>
  <c r="GE523" i="2"/>
  <c r="GE524" i="2" s="1"/>
  <c r="CU523" i="2"/>
  <c r="CU524" i="2" s="1"/>
  <c r="CI523" i="2"/>
  <c r="CI524" i="2" s="1"/>
  <c r="HO523" i="2"/>
  <c r="HO524" i="2" s="1"/>
  <c r="CQ523" i="2"/>
  <c r="CQ524" i="2" s="1"/>
  <c r="BG523" i="2"/>
  <c r="BG524" i="2" s="1"/>
  <c r="DW523" i="2"/>
  <c r="DW524" i="2" s="1"/>
  <c r="AY523" i="2"/>
  <c r="AY524" i="2" s="1"/>
  <c r="S523" i="2"/>
  <c r="S524" i="2" s="1"/>
  <c r="FO523" i="2"/>
  <c r="FO524" i="2" s="1"/>
  <c r="HK523" i="2"/>
  <c r="HK524" i="2" s="1"/>
  <c r="AM523" i="2"/>
  <c r="AM524" i="2" s="1"/>
  <c r="AQ523" i="2"/>
  <c r="AQ524" i="2" s="1"/>
  <c r="DO523" i="2"/>
  <c r="DO524" i="2" s="1"/>
  <c r="AE523" i="2"/>
  <c r="AE524" i="2" s="1"/>
  <c r="CE523" i="2"/>
  <c r="CE524" i="2" s="1"/>
  <c r="O523" i="2"/>
  <c r="O524" i="2" s="1"/>
  <c r="BK523" i="2"/>
  <c r="BK524" i="2" s="1"/>
  <c r="HE523" i="2"/>
  <c r="HE524" i="2" s="1"/>
  <c r="HE525" i="2" s="1"/>
  <c r="FA523" i="2"/>
  <c r="FA524" i="2" s="1"/>
  <c r="FA525" i="2" s="1"/>
  <c r="HI523" i="2"/>
  <c r="HI524" i="2" s="1"/>
  <c r="HI525" i="2" s="1"/>
  <c r="AK523" i="2"/>
  <c r="AK524" i="2" s="1"/>
  <c r="AK525" i="2" s="1"/>
  <c r="FQ523" i="2"/>
  <c r="FQ524" i="2" s="1"/>
  <c r="FQ525" i="2" s="1"/>
  <c r="CC523" i="2"/>
  <c r="CC524" i="2" s="1"/>
  <c r="CC525" i="2" s="1"/>
  <c r="HM523" i="2"/>
  <c r="HM524" i="2" s="1"/>
  <c r="HM525" i="2" s="1"/>
  <c r="DA523" i="2"/>
  <c r="DA524" i="2" s="1"/>
  <c r="DA525" i="2" s="1"/>
  <c r="FY523" i="2"/>
  <c r="FY524" i="2" s="1"/>
  <c r="FY525" i="2" s="1"/>
  <c r="HA523" i="2"/>
  <c r="HA524" i="2" s="1"/>
  <c r="HA525" i="2" s="1"/>
  <c r="BY523" i="2"/>
  <c r="BY524" i="2" s="1"/>
  <c r="BY525" i="2" s="1"/>
  <c r="AW523" i="2"/>
  <c r="AW524" i="2" s="1"/>
  <c r="AW525" i="2" s="1"/>
  <c r="CO523" i="2"/>
  <c r="CO524" i="2" s="1"/>
  <c r="CO525" i="2" s="1"/>
  <c r="DY523" i="2"/>
  <c r="DY524" i="2" s="1"/>
  <c r="DY525" i="2" s="1"/>
  <c r="EK523" i="2"/>
  <c r="EK524" i="2" s="1"/>
  <c r="EK525" i="2" s="1"/>
  <c r="GW523" i="2"/>
  <c r="GW524" i="2" s="1"/>
  <c r="GW525" i="2" s="1"/>
  <c r="BI523" i="2"/>
  <c r="BI524" i="2" s="1"/>
  <c r="BI525" i="2" s="1"/>
  <c r="DU523" i="2"/>
  <c r="DU524" i="2" s="1"/>
  <c r="DU525" i="2" s="1"/>
  <c r="CW523" i="2"/>
  <c r="CW524" i="2" s="1"/>
  <c r="CW525" i="2" s="1"/>
  <c r="GC523" i="2"/>
  <c r="GC524" i="2" s="1"/>
  <c r="GC525" i="2" s="1"/>
  <c r="BE523" i="2"/>
  <c r="BE524" i="2" s="1"/>
  <c r="BE525" i="2" s="1"/>
  <c r="FI523" i="2"/>
  <c r="FI524" i="2" s="1"/>
  <c r="FI525" i="2" s="1"/>
  <c r="EO523" i="2"/>
  <c r="EO524" i="2" s="1"/>
  <c r="EO525" i="2" s="1"/>
  <c r="GS523" i="2"/>
  <c r="GS524" i="2" s="1"/>
  <c r="GS525" i="2" s="1"/>
  <c r="HQ523" i="2"/>
  <c r="HQ524" i="2" s="1"/>
  <c r="HQ525" i="2" s="1"/>
  <c r="GK523" i="2"/>
  <c r="GK524" i="2" s="1"/>
  <c r="GK525" i="2" s="1"/>
  <c r="DI523" i="2"/>
  <c r="DI524" i="2" s="1"/>
  <c r="DI525" i="2" s="1"/>
  <c r="AO523" i="2"/>
  <c r="AO524" i="2" s="1"/>
  <c r="AO525" i="2" s="1"/>
  <c r="CK523" i="2"/>
  <c r="CK524" i="2" s="1"/>
  <c r="CK525" i="2" s="1"/>
  <c r="BM523" i="2"/>
  <c r="BM524" i="2" s="1"/>
  <c r="BM525" i="2" s="1"/>
  <c r="DM523" i="2"/>
  <c r="DM524" i="2" s="1"/>
  <c r="DM525" i="2" s="1"/>
  <c r="AG523" i="2"/>
  <c r="AG524" i="2" s="1"/>
  <c r="AG525" i="2" s="1"/>
  <c r="BQ523" i="2"/>
  <c r="BQ524" i="2" s="1"/>
  <c r="BQ525" i="2" s="1"/>
  <c r="AC523" i="2"/>
  <c r="AC524" i="2" s="1"/>
  <c r="AC525" i="2" s="1"/>
  <c r="GG523" i="2"/>
  <c r="GG524" i="2" s="1"/>
  <c r="GG525" i="2" s="1"/>
  <c r="BA523" i="2"/>
  <c r="BA524" i="2" s="1"/>
  <c r="BA525" i="2" s="1"/>
  <c r="EG523" i="2"/>
  <c r="EG524" i="2" s="1"/>
  <c r="EG525" i="2" s="1"/>
  <c r="HU523" i="2"/>
  <c r="HU524" i="2" s="1"/>
  <c r="HU525" i="2" s="1"/>
  <c r="DQ523" i="2"/>
  <c r="DQ524" i="2" s="1"/>
  <c r="DQ525" i="2" s="1"/>
  <c r="FE523" i="2"/>
  <c r="FE524" i="2" s="1"/>
  <c r="FE525" i="2" s="1"/>
  <c r="EW523" i="2"/>
  <c r="EW524" i="2" s="1"/>
  <c r="EW525" i="2" s="1"/>
  <c r="Q523" i="2"/>
  <c r="Q524" i="2" s="1"/>
  <c r="Q525" i="2" s="1"/>
  <c r="ES523" i="2"/>
  <c r="ES524" i="2" s="1"/>
  <c r="ES525" i="2" s="1"/>
  <c r="DE523" i="2"/>
  <c r="DE524" i="2" s="1"/>
  <c r="DE525" i="2" s="1"/>
  <c r="GO523" i="2"/>
  <c r="GO524" i="2" s="1"/>
  <c r="GO525" i="2" s="1"/>
  <c r="U523" i="2"/>
  <c r="U524" i="2" s="1"/>
  <c r="U525" i="2" s="1"/>
  <c r="CG523" i="2"/>
  <c r="CG524" i="2" s="1"/>
  <c r="CG525" i="2" s="1"/>
  <c r="M523" i="2"/>
  <c r="M524" i="2" s="1"/>
  <c r="M525" i="2" s="1"/>
  <c r="Y523" i="2"/>
  <c r="Y524" i="2" s="1"/>
  <c r="Y525" i="2" s="1"/>
  <c r="FM523" i="2"/>
  <c r="FM524" i="2" s="1"/>
  <c r="FM525" i="2" s="1"/>
  <c r="FU523" i="2"/>
  <c r="FU524" i="2" s="1"/>
  <c r="FU525" i="2" s="1"/>
  <c r="CS523" i="2"/>
  <c r="CS524" i="2" s="1"/>
  <c r="CS525" i="2" s="1"/>
  <c r="AS523" i="2"/>
  <c r="AS524" i="2" s="1"/>
  <c r="AS525" i="2" s="1"/>
  <c r="EC523" i="2"/>
  <c r="EC524" i="2" s="1"/>
  <c r="EC525" i="2" s="1"/>
  <c r="BU523" i="2"/>
  <c r="BU524" i="2" s="1"/>
  <c r="BU525" i="2" s="1"/>
  <c r="HL523" i="2"/>
  <c r="HL524" i="2" s="1"/>
  <c r="HL525" i="2" s="1"/>
  <c r="HT523" i="2"/>
  <c r="HT524" i="2" s="1"/>
  <c r="HT525" i="2" s="1"/>
  <c r="AR523" i="2"/>
  <c r="AR524" i="2" s="1"/>
  <c r="AR525" i="2" s="1"/>
  <c r="FP523" i="2"/>
  <c r="FP524" i="2" s="1"/>
  <c r="FP525" i="2" s="1"/>
  <c r="BL523" i="2"/>
  <c r="BL524" i="2" s="1"/>
  <c r="BL525" i="2" s="1"/>
  <c r="ER523" i="2"/>
  <c r="ER524" i="2" s="1"/>
  <c r="ER525" i="2" s="1"/>
  <c r="FL523" i="2"/>
  <c r="FL524" i="2" s="1"/>
  <c r="FL525" i="2" s="1"/>
  <c r="P523" i="2"/>
  <c r="P524" i="2" s="1"/>
  <c r="P525" i="2" s="1"/>
  <c r="CJ523" i="2"/>
  <c r="CJ524" i="2" s="1"/>
  <c r="CJ525" i="2" s="1"/>
  <c r="FH523" i="2"/>
  <c r="FH524" i="2" s="1"/>
  <c r="FH525" i="2" s="1"/>
  <c r="DH523" i="2"/>
  <c r="DH524" i="2" s="1"/>
  <c r="DH525" i="2" s="1"/>
  <c r="HP523" i="2"/>
  <c r="HP524" i="2" s="1"/>
  <c r="HP525" i="2" s="1"/>
  <c r="FT523" i="2"/>
  <c r="FT524" i="2" s="1"/>
  <c r="FT525" i="2" s="1"/>
  <c r="EJ523" i="2"/>
  <c r="EJ524" i="2" s="1"/>
  <c r="EJ525" i="2" s="1"/>
  <c r="GJ523" i="2"/>
  <c r="GJ524" i="2" s="1"/>
  <c r="GJ525" i="2" s="1"/>
  <c r="DL523" i="2"/>
  <c r="DL524" i="2" s="1"/>
  <c r="DL525" i="2" s="1"/>
  <c r="CV523" i="2"/>
  <c r="CV524" i="2" s="1"/>
  <c r="CV525" i="2" s="1"/>
  <c r="BX523" i="2"/>
  <c r="BX524" i="2" s="1"/>
  <c r="BX525" i="2" s="1"/>
  <c r="GZ523" i="2"/>
  <c r="GZ524" i="2" s="1"/>
  <c r="GZ525" i="2" s="1"/>
  <c r="CF523" i="2"/>
  <c r="CF524" i="2" s="1"/>
  <c r="CF525" i="2" s="1"/>
  <c r="GN523" i="2"/>
  <c r="GN524" i="2" s="1"/>
  <c r="GN525" i="2" s="1"/>
  <c r="CR523" i="2"/>
  <c r="CR524" i="2" s="1"/>
  <c r="CR525" i="2" s="1"/>
  <c r="HD523" i="2"/>
  <c r="HD524" i="2" s="1"/>
  <c r="HD525" i="2" s="1"/>
  <c r="BT523" i="2"/>
  <c r="BT524" i="2" s="1"/>
  <c r="BT525" i="2" s="1"/>
  <c r="T523" i="2"/>
  <c r="T524" i="2" s="1"/>
  <c r="T525" i="2" s="1"/>
  <c r="EB523" i="2"/>
  <c r="EB524" i="2" s="1"/>
  <c r="EB525" i="2" s="1"/>
  <c r="FD523" i="2"/>
  <c r="FD524" i="2" s="1"/>
  <c r="FD525" i="2" s="1"/>
  <c r="AV523" i="2"/>
  <c r="AV524" i="2" s="1"/>
  <c r="AV525" i="2" s="1"/>
  <c r="DP523" i="2"/>
  <c r="DP524" i="2" s="1"/>
  <c r="DP525" i="2" s="1"/>
  <c r="BP523" i="2"/>
  <c r="BP524" i="2" s="1"/>
  <c r="BP525" i="2" s="1"/>
  <c r="AZ523" i="2"/>
  <c r="AZ524" i="2" s="1"/>
  <c r="AZ525" i="2" s="1"/>
  <c r="FX523" i="2"/>
  <c r="FX524" i="2" s="1"/>
  <c r="FX525" i="2" s="1"/>
  <c r="EF523" i="2"/>
  <c r="EF524" i="2" s="1"/>
  <c r="EF525" i="2" s="1"/>
  <c r="GV523" i="2"/>
  <c r="GV524" i="2" s="1"/>
  <c r="GV525" i="2" s="1"/>
  <c r="GF523" i="2"/>
  <c r="GF524" i="2" s="1"/>
  <c r="GF525" i="2" s="1"/>
  <c r="HH523" i="2"/>
  <c r="HH524" i="2" s="1"/>
  <c r="HH525" i="2" s="1"/>
  <c r="CZ523" i="2"/>
  <c r="CZ524" i="2" s="1"/>
  <c r="CZ525" i="2" s="1"/>
  <c r="CN523" i="2"/>
  <c r="CN524" i="2" s="1"/>
  <c r="CN525" i="2" s="1"/>
  <c r="CB523" i="2"/>
  <c r="CB524" i="2" s="1"/>
  <c r="CB525" i="2" s="1"/>
  <c r="EZ523" i="2"/>
  <c r="EZ524" i="2" s="1"/>
  <c r="EZ525" i="2" s="1"/>
  <c r="EV523" i="2"/>
  <c r="EV524" i="2" s="1"/>
  <c r="EV525" i="2" s="1"/>
  <c r="AF523" i="2"/>
  <c r="AF524" i="2" s="1"/>
  <c r="AF525" i="2" s="1"/>
  <c r="AB523" i="2"/>
  <c r="AB524" i="2" s="1"/>
  <c r="AB525" i="2" s="1"/>
  <c r="AJ523" i="2"/>
  <c r="AJ524" i="2" s="1"/>
  <c r="AJ525" i="2" s="1"/>
  <c r="DT523" i="2"/>
  <c r="DT524" i="2" s="1"/>
  <c r="DT525" i="2" s="1"/>
  <c r="AN523" i="2"/>
  <c r="AN524" i="2" s="1"/>
  <c r="AN525" i="2" s="1"/>
  <c r="GR523" i="2"/>
  <c r="GR524" i="2" s="1"/>
  <c r="GR525" i="2" s="1"/>
  <c r="DD523" i="2"/>
  <c r="DD524" i="2" s="1"/>
  <c r="DD525" i="2" s="1"/>
  <c r="EN523" i="2"/>
  <c r="EN524" i="2" s="1"/>
  <c r="EN525" i="2" s="1"/>
  <c r="GB523" i="2"/>
  <c r="GB524" i="2" s="1"/>
  <c r="GB525" i="2" s="1"/>
  <c r="BD523" i="2"/>
  <c r="BD524" i="2" s="1"/>
  <c r="BD525" i="2" s="1"/>
  <c r="BH523" i="2"/>
  <c r="BH524" i="2" s="1"/>
  <c r="BH525" i="2" s="1"/>
  <c r="X523" i="2"/>
  <c r="X524" i="2" s="1"/>
  <c r="X525" i="2" s="1"/>
  <c r="DX523" i="2"/>
  <c r="DX524" i="2" s="1"/>
  <c r="DX525" i="2" s="1"/>
  <c r="L523" i="2"/>
  <c r="L524" i="2" s="1"/>
  <c r="L525" i="2" s="1"/>
  <c r="FS523" i="2"/>
  <c r="FS524" i="2" s="1"/>
  <c r="CE525" i="2" l="1"/>
  <c r="CE526" i="2"/>
  <c r="CE527" i="2" s="1"/>
  <c r="CF526" i="2"/>
  <c r="CF527" i="2" s="1"/>
  <c r="AM525" i="2"/>
  <c r="AN526" i="2"/>
  <c r="AN527" i="2" s="1"/>
  <c r="AM526" i="2"/>
  <c r="AM527" i="2" s="1"/>
  <c r="AY525" i="2"/>
  <c r="AZ526" i="2"/>
  <c r="AZ527" i="2" s="1"/>
  <c r="AY526" i="2"/>
  <c r="AY527" i="2" s="1"/>
  <c r="HO525" i="2"/>
  <c r="HO526" i="2"/>
  <c r="HO527" i="2" s="1"/>
  <c r="HP526" i="2"/>
  <c r="HP527" i="2" s="1"/>
  <c r="EE526" i="2"/>
  <c r="EE527" i="2" s="1"/>
  <c r="EF526" i="2"/>
  <c r="EF527" i="2" s="1"/>
  <c r="EE525" i="2"/>
  <c r="DK525" i="2"/>
  <c r="DL526" i="2"/>
  <c r="DL527" i="2" s="1"/>
  <c r="DK526" i="2"/>
  <c r="DK527" i="2" s="1"/>
  <c r="GQ525" i="2"/>
  <c r="GR526" i="2"/>
  <c r="GR527" i="2" s="1"/>
  <c r="GQ526" i="2"/>
  <c r="GQ527" i="2" s="1"/>
  <c r="CM525" i="2"/>
  <c r="CN526" i="2"/>
  <c r="CN527" i="2" s="1"/>
  <c r="CM526" i="2"/>
  <c r="CM527" i="2" s="1"/>
  <c r="DC525" i="2"/>
  <c r="DC526" i="2"/>
  <c r="DC527" i="2" s="1"/>
  <c r="DD526" i="2"/>
  <c r="DD527" i="2" s="1"/>
  <c r="GY525" i="2"/>
  <c r="GY526" i="2"/>
  <c r="GY527" i="2" s="1"/>
  <c r="GZ526" i="2"/>
  <c r="GZ527" i="2" s="1"/>
  <c r="FL526" i="2"/>
  <c r="FL527" i="2" s="1"/>
  <c r="FK525" i="2"/>
  <c r="FK526" i="2"/>
  <c r="FK527" i="2" s="1"/>
  <c r="GU525" i="2"/>
  <c r="GV526" i="2"/>
  <c r="GV527" i="2" s="1"/>
  <c r="GU526" i="2"/>
  <c r="GU527" i="2" s="1"/>
  <c r="EI525" i="2"/>
  <c r="EI526" i="2"/>
  <c r="EI527" i="2" s="1"/>
  <c r="EJ526" i="2"/>
  <c r="EJ527" i="2" s="1"/>
  <c r="AE525" i="2"/>
  <c r="AE526" i="2"/>
  <c r="AE527" i="2" s="1"/>
  <c r="AF526" i="2"/>
  <c r="AF527" i="2" s="1"/>
  <c r="HK525" i="2"/>
  <c r="HK526" i="2"/>
  <c r="HK527" i="2" s="1"/>
  <c r="HL526" i="2"/>
  <c r="HL527" i="2" s="1"/>
  <c r="DW525" i="2"/>
  <c r="DW526" i="2"/>
  <c r="DW527" i="2" s="1"/>
  <c r="DX526" i="2"/>
  <c r="DX527" i="2" s="1"/>
  <c r="CI525" i="2"/>
  <c r="CI526" i="2"/>
  <c r="CI527" i="2" s="1"/>
  <c r="CJ526" i="2"/>
  <c r="CJ527" i="2" s="1"/>
  <c r="GM525" i="2"/>
  <c r="GN526" i="2"/>
  <c r="GN527" i="2" s="1"/>
  <c r="GM526" i="2"/>
  <c r="GM527" i="2" s="1"/>
  <c r="HC525" i="2"/>
  <c r="HC526" i="2"/>
  <c r="HC527" i="2" s="1"/>
  <c r="HD526" i="2"/>
  <c r="HD527" i="2" s="1"/>
  <c r="AI526" i="2"/>
  <c r="AI527" i="2" s="1"/>
  <c r="AI525" i="2"/>
  <c r="AJ526" i="2"/>
  <c r="AJ527" i="2" s="1"/>
  <c r="BS525" i="2"/>
  <c r="BT526" i="2"/>
  <c r="BT527" i="2" s="1"/>
  <c r="BS526" i="2"/>
  <c r="BS527" i="2" s="1"/>
  <c r="K525" i="2"/>
  <c r="L526" i="2"/>
  <c r="L527" i="2" s="1"/>
  <c r="K526" i="2"/>
  <c r="K527" i="2" s="1"/>
  <c r="FG525" i="2"/>
  <c r="FG526" i="2"/>
  <c r="FG527" i="2" s="1"/>
  <c r="FH526" i="2"/>
  <c r="FH527" i="2" s="1"/>
  <c r="FC525" i="2"/>
  <c r="FD526" i="2"/>
  <c r="FD527" i="2" s="1"/>
  <c r="FC526" i="2"/>
  <c r="FC527" i="2" s="1"/>
  <c r="CY525" i="2"/>
  <c r="CZ526" i="2"/>
  <c r="CZ527" i="2" s="1"/>
  <c r="CY526" i="2"/>
  <c r="CY527" i="2" s="1"/>
  <c r="HG525" i="2"/>
  <c r="HG526" i="2"/>
  <c r="HG527" i="2" s="1"/>
  <c r="HH526" i="2"/>
  <c r="HH527" i="2" s="1"/>
  <c r="BK525" i="2"/>
  <c r="BK526" i="2"/>
  <c r="BK527" i="2" s="1"/>
  <c r="BL526" i="2"/>
  <c r="BL527" i="2" s="1"/>
  <c r="DO525" i="2"/>
  <c r="DP526" i="2"/>
  <c r="DP527" i="2" s="1"/>
  <c r="DO526" i="2"/>
  <c r="DO527" i="2" s="1"/>
  <c r="FO525" i="2"/>
  <c r="FP526" i="2"/>
  <c r="FP527" i="2" s="1"/>
  <c r="FO526" i="2"/>
  <c r="FO527" i="2" s="1"/>
  <c r="BG525" i="2"/>
  <c r="BH526" i="2"/>
  <c r="BH527" i="2" s="1"/>
  <c r="BG526" i="2"/>
  <c r="BG527" i="2" s="1"/>
  <c r="CU526" i="2"/>
  <c r="CU527" i="2" s="1"/>
  <c r="CV526" i="2"/>
  <c r="CV527" i="2" s="1"/>
  <c r="CU525" i="2"/>
  <c r="FW525" i="2"/>
  <c r="FX526" i="2"/>
  <c r="FX527" i="2" s="1"/>
  <c r="FW526" i="2"/>
  <c r="FW527" i="2" s="1"/>
  <c r="GB526" i="2"/>
  <c r="GB527" i="2" s="1"/>
  <c r="GA525" i="2"/>
  <c r="GA526" i="2"/>
  <c r="GA527" i="2" s="1"/>
  <c r="EY525" i="2"/>
  <c r="EZ526" i="2"/>
  <c r="EZ527" i="2" s="1"/>
  <c r="EY526" i="2"/>
  <c r="EY527" i="2" s="1"/>
  <c r="EA525" i="2"/>
  <c r="EB526" i="2"/>
  <c r="EB527" i="2" s="1"/>
  <c r="EA526" i="2"/>
  <c r="EA527" i="2" s="1"/>
  <c r="EQ525" i="2"/>
  <c r="EQ526" i="2"/>
  <c r="EQ527" i="2" s="1"/>
  <c r="ER526" i="2"/>
  <c r="ER527" i="2" s="1"/>
  <c r="EU526" i="2"/>
  <c r="EU527" i="2" s="1"/>
  <c r="EV526" i="2"/>
  <c r="EV527" i="2" s="1"/>
  <c r="EU525" i="2"/>
  <c r="DS526" i="2"/>
  <c r="DS527" i="2" s="1"/>
  <c r="DT526" i="2"/>
  <c r="DT527" i="2" s="1"/>
  <c r="DS525" i="2"/>
  <c r="DG525" i="2"/>
  <c r="DH526" i="2"/>
  <c r="DH527" i="2" s="1"/>
  <c r="DG526" i="2"/>
  <c r="DG527" i="2" s="1"/>
  <c r="AA525" i="2"/>
  <c r="AA526" i="2"/>
  <c r="AA527" i="2" s="1"/>
  <c r="AB526" i="2"/>
  <c r="AB527" i="2" s="1"/>
  <c r="FS525" i="2"/>
  <c r="FS526" i="2"/>
  <c r="FS527" i="2" s="1"/>
  <c r="FT526" i="2"/>
  <c r="FT527" i="2" s="1"/>
  <c r="O525" i="2"/>
  <c r="P526" i="2"/>
  <c r="P527" i="2" s="1"/>
  <c r="O526" i="2"/>
  <c r="O527" i="2" s="1"/>
  <c r="AQ525" i="2"/>
  <c r="AQ526" i="2"/>
  <c r="AQ527" i="2" s="1"/>
  <c r="AR526" i="2"/>
  <c r="AR527" i="2" s="1"/>
  <c r="S525" i="2"/>
  <c r="S526" i="2"/>
  <c r="S527" i="2" s="1"/>
  <c r="T526" i="2"/>
  <c r="T527" i="2" s="1"/>
  <c r="CQ525" i="2"/>
  <c r="CQ526" i="2"/>
  <c r="CQ527" i="2" s="1"/>
  <c r="CR526" i="2"/>
  <c r="CR527" i="2" s="1"/>
  <c r="GE525" i="2"/>
  <c r="GF526" i="2"/>
  <c r="GF527" i="2" s="1"/>
  <c r="GE526" i="2"/>
  <c r="GE527" i="2" s="1"/>
  <c r="CA525" i="2"/>
  <c r="CA526" i="2"/>
  <c r="CA527" i="2" s="1"/>
  <c r="CB526" i="2"/>
  <c r="CB527" i="2" s="1"/>
  <c r="GI525" i="2"/>
  <c r="GI526" i="2"/>
  <c r="GI527" i="2" s="1"/>
  <c r="GJ526" i="2"/>
  <c r="GJ527" i="2" s="1"/>
  <c r="BC525" i="2"/>
  <c r="BC526" i="2"/>
  <c r="BC527" i="2" s="1"/>
  <c r="BD526" i="2"/>
  <c r="BD527" i="2" s="1"/>
  <c r="BW525" i="2"/>
  <c r="BX526" i="2"/>
  <c r="BX527" i="2" s="1"/>
  <c r="BW526" i="2"/>
  <c r="BW527" i="2" s="1"/>
  <c r="W526" i="2"/>
  <c r="W527" i="2" s="1"/>
  <c r="X526" i="2"/>
  <c r="X527" i="2" s="1"/>
  <c r="W525" i="2"/>
  <c r="BO525" i="2"/>
  <c r="BP526" i="2"/>
  <c r="BP527" i="2" s="1"/>
  <c r="BO526" i="2"/>
  <c r="BO527" i="2" s="1"/>
  <c r="HS525" i="2"/>
  <c r="HS526" i="2"/>
  <c r="HS527" i="2" s="1"/>
  <c r="HT526" i="2"/>
  <c r="HT527" i="2" s="1"/>
  <c r="EM525" i="2"/>
  <c r="EN526" i="2"/>
  <c r="EN527" i="2" s="1"/>
  <c r="EM526" i="2"/>
  <c r="EM527" i="2" s="1"/>
  <c r="AU525" i="2"/>
  <c r="AV526" i="2"/>
  <c r="AV527" i="2" s="1"/>
  <c r="AU526" i="2"/>
  <c r="AU527" i="2" s="1"/>
  <c r="AV528" i="2" l="1"/>
  <c r="AV531" i="2"/>
  <c r="BO531" i="2"/>
  <c r="BO528" i="2"/>
  <c r="BO529" i="2"/>
  <c r="X528" i="2"/>
  <c r="X531" i="2"/>
  <c r="GJ531" i="2"/>
  <c r="GJ528" i="2"/>
  <c r="CA528" i="2"/>
  <c r="CA531" i="2"/>
  <c r="T531" i="2"/>
  <c r="T528" i="2"/>
  <c r="AQ528" i="2"/>
  <c r="AQ529" i="2"/>
  <c r="AQ531" i="2"/>
  <c r="AB531" i="2"/>
  <c r="AB528" i="2"/>
  <c r="DH531" i="2"/>
  <c r="DH528" i="2"/>
  <c r="DS531" i="2"/>
  <c r="DS528" i="2"/>
  <c r="DS529" i="2"/>
  <c r="ER531" i="2"/>
  <c r="ER528" i="2"/>
  <c r="EB531" i="2"/>
  <c r="EB528" i="2"/>
  <c r="FW528" i="2"/>
  <c r="FW531" i="2"/>
  <c r="FW529" i="2"/>
  <c r="CV531" i="2"/>
  <c r="CV528" i="2"/>
  <c r="DO528" i="2"/>
  <c r="DO529" i="2"/>
  <c r="DO531" i="2"/>
  <c r="BK531" i="2"/>
  <c r="BK528" i="2"/>
  <c r="BK529" i="2"/>
  <c r="FC528" i="2"/>
  <c r="FC531" i="2"/>
  <c r="FC529" i="2"/>
  <c r="FG531" i="2"/>
  <c r="FG529" i="2"/>
  <c r="FG528" i="2"/>
  <c r="AJ528" i="2"/>
  <c r="AJ531" i="2"/>
  <c r="HC528" i="2"/>
  <c r="HC531" i="2"/>
  <c r="HC529" i="2"/>
  <c r="DX531" i="2"/>
  <c r="DX528" i="2"/>
  <c r="HK528" i="2"/>
  <c r="HK531" i="2"/>
  <c r="GU529" i="2"/>
  <c r="GU528" i="2"/>
  <c r="GU531" i="2"/>
  <c r="CM531" i="2"/>
  <c r="CM528" i="2"/>
  <c r="CM529" i="2"/>
  <c r="GR531" i="2"/>
  <c r="GR528" i="2"/>
  <c r="HP528" i="2"/>
  <c r="HP531" i="2"/>
  <c r="AZ528" i="2"/>
  <c r="AZ531" i="2"/>
  <c r="HT528" i="2"/>
  <c r="HT531" i="2"/>
  <c r="BP528" i="2"/>
  <c r="BP531" i="2"/>
  <c r="W528" i="2"/>
  <c r="W531" i="2"/>
  <c r="W529" i="2"/>
  <c r="BD531" i="2"/>
  <c r="BD528" i="2"/>
  <c r="GI528" i="2"/>
  <c r="GI529" i="2"/>
  <c r="GI531" i="2"/>
  <c r="CR531" i="2"/>
  <c r="CR528" i="2"/>
  <c r="S528" i="2"/>
  <c r="S531" i="2"/>
  <c r="S529" i="2"/>
  <c r="FT528" i="2"/>
  <c r="FT531" i="2"/>
  <c r="AA529" i="2"/>
  <c r="AA531" i="2"/>
  <c r="AA528" i="2"/>
  <c r="EQ531" i="2"/>
  <c r="EQ529" i="2"/>
  <c r="EQ528" i="2"/>
  <c r="GA529" i="2"/>
  <c r="GA528" i="2"/>
  <c r="GA531" i="2"/>
  <c r="FX531" i="2"/>
  <c r="FX528" i="2"/>
  <c r="CU531" i="2"/>
  <c r="CU528" i="2"/>
  <c r="CU529" i="2"/>
  <c r="FO531" i="2"/>
  <c r="FO529" i="2"/>
  <c r="FO528" i="2"/>
  <c r="DP528" i="2"/>
  <c r="DP531" i="2"/>
  <c r="CY531" i="2"/>
  <c r="CY529" i="2"/>
  <c r="CY528" i="2"/>
  <c r="FD531" i="2"/>
  <c r="FD528" i="2"/>
  <c r="BS531" i="2"/>
  <c r="BS528" i="2"/>
  <c r="BS529" i="2"/>
  <c r="CJ531" i="2"/>
  <c r="CJ528" i="2"/>
  <c r="DW528" i="2"/>
  <c r="DW531" i="2"/>
  <c r="DW532" i="2" s="1" a="1"/>
  <c r="DW529" i="2"/>
  <c r="EJ531" i="2"/>
  <c r="EJ528" i="2"/>
  <c r="GV528" i="2"/>
  <c r="GV531" i="2"/>
  <c r="FL528" i="2"/>
  <c r="FL531" i="2"/>
  <c r="DD531" i="2"/>
  <c r="DD528" i="2"/>
  <c r="CN528" i="2"/>
  <c r="CN531" i="2"/>
  <c r="HO528" i="2"/>
  <c r="HO531" i="2"/>
  <c r="HO529" i="2"/>
  <c r="CF528" i="2"/>
  <c r="CF531" i="2"/>
  <c r="EM528" i="2"/>
  <c r="EM529" i="2"/>
  <c r="EM531" i="2"/>
  <c r="HS531" i="2"/>
  <c r="HS529" i="2"/>
  <c r="HS528" i="2"/>
  <c r="BW529" i="2"/>
  <c r="BW528" i="2"/>
  <c r="BW531" i="2"/>
  <c r="BC528" i="2"/>
  <c r="BC531" i="2"/>
  <c r="BC529" i="2"/>
  <c r="GE531" i="2"/>
  <c r="GE528" i="2"/>
  <c r="GE529" i="2"/>
  <c r="CQ528" i="2"/>
  <c r="CQ529" i="2"/>
  <c r="CQ531" i="2"/>
  <c r="O529" i="2"/>
  <c r="O528" i="2"/>
  <c r="O531" i="2"/>
  <c r="FS531" i="2"/>
  <c r="FS529" i="2"/>
  <c r="FS528" i="2"/>
  <c r="EV528" i="2"/>
  <c r="EV531" i="2"/>
  <c r="EY531" i="2"/>
  <c r="EY529" i="2"/>
  <c r="EY528" i="2"/>
  <c r="BG531" i="2"/>
  <c r="BG528" i="2"/>
  <c r="BG529" i="2"/>
  <c r="FP528" i="2"/>
  <c r="FP531" i="2"/>
  <c r="HH528" i="2"/>
  <c r="HH531" i="2"/>
  <c r="CZ531" i="2"/>
  <c r="CZ528" i="2"/>
  <c r="K531" i="2"/>
  <c r="K529" i="2"/>
  <c r="K528" i="2"/>
  <c r="BT531" i="2"/>
  <c r="BT528" i="2"/>
  <c r="AI531" i="2"/>
  <c r="AI532" i="2" s="1" a="1"/>
  <c r="AJ532" i="2" s="1"/>
  <c r="AL551" i="2" s="1"/>
  <c r="AI529" i="2"/>
  <c r="AI528" i="2"/>
  <c r="GM528" i="2"/>
  <c r="GM531" i="2"/>
  <c r="GM529" i="2"/>
  <c r="CI528" i="2"/>
  <c r="CI531" i="2"/>
  <c r="CI529" i="2"/>
  <c r="AF528" i="2"/>
  <c r="AF531" i="2"/>
  <c r="EI531" i="2"/>
  <c r="EI528" i="2"/>
  <c r="EI529" i="2"/>
  <c r="GZ528" i="2"/>
  <c r="GZ531" i="2"/>
  <c r="DC531" i="2"/>
  <c r="DC528" i="2"/>
  <c r="DC529" i="2"/>
  <c r="DK531" i="2"/>
  <c r="DK528" i="2"/>
  <c r="DK529" i="2"/>
  <c r="EF528" i="2"/>
  <c r="EF531" i="2"/>
  <c r="AM528" i="2"/>
  <c r="AM531" i="2"/>
  <c r="AM529" i="2"/>
  <c r="CE528" i="2"/>
  <c r="CE531" i="2"/>
  <c r="CE532" i="2" s="1" a="1"/>
  <c r="CE529" i="2"/>
  <c r="AU531" i="2"/>
  <c r="AU529" i="2"/>
  <c r="AU528" i="2"/>
  <c r="EN528" i="2"/>
  <c r="EN531" i="2"/>
  <c r="BX528" i="2"/>
  <c r="BX531" i="2"/>
  <c r="CA529" i="2"/>
  <c r="CB531" i="2"/>
  <c r="CB528" i="2"/>
  <c r="GF528" i="2"/>
  <c r="GF531" i="2"/>
  <c r="AR528" i="2"/>
  <c r="AR531" i="2"/>
  <c r="P531" i="2"/>
  <c r="P528" i="2"/>
  <c r="DG528" i="2"/>
  <c r="DG531" i="2"/>
  <c r="DG529" i="2"/>
  <c r="DT528" i="2"/>
  <c r="DT531" i="2"/>
  <c r="EU528" i="2"/>
  <c r="EU531" i="2"/>
  <c r="EU529" i="2"/>
  <c r="EA528" i="2"/>
  <c r="EA531" i="2"/>
  <c r="EA529" i="2"/>
  <c r="EZ528" i="2"/>
  <c r="EZ531" i="2"/>
  <c r="GB528" i="2"/>
  <c r="GB531" i="2"/>
  <c r="BH528" i="2"/>
  <c r="BH531" i="2"/>
  <c r="BL531" i="2"/>
  <c r="BL528" i="2"/>
  <c r="HG528" i="2"/>
  <c r="HG531" i="2"/>
  <c r="HG529" i="2"/>
  <c r="FH531" i="2"/>
  <c r="FH528" i="2"/>
  <c r="L531" i="2"/>
  <c r="L528" i="2"/>
  <c r="HD531" i="2"/>
  <c r="HD528" i="2"/>
  <c r="GN531" i="2"/>
  <c r="GN528" i="2"/>
  <c r="HK529" i="2"/>
  <c r="HL531" i="2"/>
  <c r="HL528" i="2"/>
  <c r="AE528" i="2"/>
  <c r="AE529" i="2"/>
  <c r="AE531" i="2"/>
  <c r="FK529" i="2"/>
  <c r="FK528" i="2"/>
  <c r="FK531" i="2"/>
  <c r="FK532" i="2" s="1" a="1"/>
  <c r="GY531" i="2"/>
  <c r="GY528" i="2"/>
  <c r="GY529" i="2"/>
  <c r="GQ531" i="2"/>
  <c r="GQ528" i="2"/>
  <c r="GQ529" i="2"/>
  <c r="DL531" i="2"/>
  <c r="DL528" i="2"/>
  <c r="EE528" i="2"/>
  <c r="EE531" i="2"/>
  <c r="EE529" i="2"/>
  <c r="AY528" i="2"/>
  <c r="AY531" i="2"/>
  <c r="AY529" i="2"/>
  <c r="AN531" i="2"/>
  <c r="AN528" i="2"/>
  <c r="GQ532" i="2" l="1" a="1"/>
  <c r="BW532" i="2" a="1"/>
  <c r="DC532" i="2" a="1"/>
  <c r="W532" i="2" a="1"/>
  <c r="X532" i="2" s="1"/>
  <c r="Z551" i="2" s="1"/>
  <c r="EU532" i="2" a="1"/>
  <c r="EE532" i="2" a="1"/>
  <c r="HG532" i="2" a="1"/>
  <c r="FS532" i="2" a="1"/>
  <c r="FS532" i="2" s="1"/>
  <c r="CU532" i="2" a="1"/>
  <c r="S532" i="2" a="1"/>
  <c r="BX532" i="2"/>
  <c r="BZ551" i="2" s="1"/>
  <c r="AY532" i="2" a="1"/>
  <c r="GY532" i="2" a="1"/>
  <c r="AE532" i="2" a="1"/>
  <c r="AM532" i="2" a="1"/>
  <c r="O532" i="2" a="1"/>
  <c r="GE532" i="2" a="1"/>
  <c r="HO532" i="2" a="1"/>
  <c r="CY532" i="2" a="1"/>
  <c r="EQ532" i="2" a="1"/>
  <c r="GU532" i="2" a="1"/>
  <c r="HC532" i="2" a="1"/>
  <c r="FC532" i="2" a="1"/>
  <c r="BK532" i="2" a="1"/>
  <c r="AQ532" i="2" a="1"/>
  <c r="FK532" i="2"/>
  <c r="FL532" i="2"/>
  <c r="FN551" i="2" s="1"/>
  <c r="EU532" i="2"/>
  <c r="EV532" i="2"/>
  <c r="EX551" i="2" s="1"/>
  <c r="CF532" i="2"/>
  <c r="CH551" i="2" s="1"/>
  <c r="CE532" i="2"/>
  <c r="DC532" i="2"/>
  <c r="DD532" i="2"/>
  <c r="DF551" i="2" s="1"/>
  <c r="GM532" i="2" a="1"/>
  <c r="G521" i="2"/>
  <c r="BW532" i="2"/>
  <c r="HS532" i="2" a="1"/>
  <c r="DW532" i="2"/>
  <c r="DX532" i="2"/>
  <c r="DZ551" i="2" s="1"/>
  <c r="FO532" i="2" a="1"/>
  <c r="DO532" i="2" a="1"/>
  <c r="DO532" i="2" s="1"/>
  <c r="CA532" i="2" a="1"/>
  <c r="BO532" i="2" a="1"/>
  <c r="GR532" i="2"/>
  <c r="GT551" i="2" s="1"/>
  <c r="GQ532" i="2"/>
  <c r="EA532" i="2" a="1"/>
  <c r="DG532" i="2" a="1"/>
  <c r="DK532" i="2" a="1"/>
  <c r="EI532" i="2" a="1"/>
  <c r="CI532" i="2" a="1"/>
  <c r="K532" i="2" a="1"/>
  <c r="EY532" i="2" a="1"/>
  <c r="BC532" i="2" a="1"/>
  <c r="EM532" i="2" a="1"/>
  <c r="AA532" i="2" a="1"/>
  <c r="FG532" i="2" a="1"/>
  <c r="EE532" i="2"/>
  <c r="EF532" i="2"/>
  <c r="EH551" i="2" s="1"/>
  <c r="HH532" i="2"/>
  <c r="HJ551" i="2" s="1"/>
  <c r="HG532" i="2"/>
  <c r="AU532" i="2" a="1"/>
  <c r="AI532" i="2"/>
  <c r="BG532" i="2" a="1"/>
  <c r="CQ532" i="2" a="1"/>
  <c r="BS532" i="2" a="1"/>
  <c r="CU532" i="2"/>
  <c r="CV532" i="2"/>
  <c r="CX551" i="2" s="1"/>
  <c r="GA532" i="2" a="1"/>
  <c r="T532" i="2"/>
  <c r="V551" i="2" s="1"/>
  <c r="S532" i="2"/>
  <c r="GI532" i="2" a="1"/>
  <c r="CM532" i="2" a="1"/>
  <c r="HK532" i="2" a="1"/>
  <c r="FW532" i="2" a="1"/>
  <c r="DS532" i="2" a="1"/>
  <c r="FT532" i="2" l="1"/>
  <c r="FV551" i="2" s="1"/>
  <c r="W532" i="2"/>
  <c r="FW532" i="2"/>
  <c r="FX532" i="2"/>
  <c r="FZ551" i="2" s="1"/>
  <c r="S550" i="2" a="1"/>
  <c r="S533" i="2" a="1"/>
  <c r="V550" i="2"/>
  <c r="CU533" i="2" a="1"/>
  <c r="CX550" i="2"/>
  <c r="CU550" i="2" a="1"/>
  <c r="FV550" i="2"/>
  <c r="FS533" i="2" a="1"/>
  <c r="FS550" i="2" a="1"/>
  <c r="HJ550" i="2"/>
  <c r="HG550" i="2" a="1"/>
  <c r="HG533" i="2" a="1"/>
  <c r="FG532" i="2"/>
  <c r="FH532" i="2"/>
  <c r="FJ551" i="2" s="1"/>
  <c r="EZ532" i="2"/>
  <c r="FB551" i="2" s="1"/>
  <c r="EY532" i="2"/>
  <c r="DL532" i="2"/>
  <c r="DN551" i="2" s="1"/>
  <c r="DK532" i="2"/>
  <c r="Z550" i="2"/>
  <c r="W550" i="2" a="1"/>
  <c r="W533" i="2" a="1"/>
  <c r="CH550" i="2"/>
  <c r="CE533" i="2" a="1"/>
  <c r="CE550" i="2" a="1"/>
  <c r="FC532" i="2"/>
  <c r="FD532" i="2"/>
  <c r="FF551" i="2" s="1"/>
  <c r="CZ532" i="2"/>
  <c r="DB551" i="2" s="1"/>
  <c r="CY532" i="2"/>
  <c r="AN532" i="2"/>
  <c r="AP551" i="2" s="1"/>
  <c r="AM532" i="2"/>
  <c r="HL532" i="2"/>
  <c r="HN551" i="2" s="1"/>
  <c r="HK532" i="2"/>
  <c r="BT532" i="2"/>
  <c r="BV551" i="2" s="1"/>
  <c r="BS532" i="2"/>
  <c r="BH532" i="2"/>
  <c r="BJ551" i="2" s="1"/>
  <c r="BG532" i="2"/>
  <c r="AA532" i="2"/>
  <c r="AB532" i="2"/>
  <c r="AD551" i="2" s="1"/>
  <c r="L532" i="2"/>
  <c r="N551" i="2" s="1"/>
  <c r="K532" i="2"/>
  <c r="DG532" i="2"/>
  <c r="DH532" i="2"/>
  <c r="DJ551" i="2" s="1"/>
  <c r="BP532" i="2"/>
  <c r="BR551" i="2" s="1"/>
  <c r="BO532" i="2"/>
  <c r="DW550" i="2" a="1"/>
  <c r="DW533" i="2" a="1"/>
  <c r="DZ550" i="2"/>
  <c r="GM532" i="2"/>
  <c r="GN532" i="2"/>
  <c r="GP551" i="2" s="1"/>
  <c r="FK533" i="2" a="1"/>
  <c r="FN550" i="2"/>
  <c r="FK550" i="2" a="1"/>
  <c r="HC532" i="2"/>
  <c r="HD532" i="2"/>
  <c r="HF551" i="2" s="1"/>
  <c r="HO532" i="2"/>
  <c r="HP532" i="2"/>
  <c r="HR551" i="2" s="1"/>
  <c r="AF532" i="2"/>
  <c r="AH551" i="2" s="1"/>
  <c r="AE532" i="2"/>
  <c r="CN532" i="2"/>
  <c r="CP551" i="2" s="1"/>
  <c r="CM532" i="2"/>
  <c r="GA532" i="2"/>
  <c r="GB532" i="2"/>
  <c r="GD551" i="2" s="1"/>
  <c r="CR532" i="2"/>
  <c r="CT551" i="2" s="1"/>
  <c r="CQ532" i="2"/>
  <c r="AI533" i="2" a="1"/>
  <c r="AI550" i="2" a="1"/>
  <c r="AL550" i="2"/>
  <c r="EN532" i="2"/>
  <c r="EP551" i="2" s="1"/>
  <c r="EM532" i="2"/>
  <c r="CI532" i="2"/>
  <c r="CJ532" i="2"/>
  <c r="CL551" i="2" s="1"/>
  <c r="EB532" i="2"/>
  <c r="ED551" i="2" s="1"/>
  <c r="EA532" i="2"/>
  <c r="CA532" i="2"/>
  <c r="CB532" i="2"/>
  <c r="CD551" i="2" s="1"/>
  <c r="FO532" i="2"/>
  <c r="FP532" i="2"/>
  <c r="FR551" i="2" s="1"/>
  <c r="HT532" i="2"/>
  <c r="HV551" i="2" s="1"/>
  <c r="HS532" i="2"/>
  <c r="AR532" i="2"/>
  <c r="AT551" i="2" s="1"/>
  <c r="AQ532" i="2"/>
  <c r="GV532" i="2"/>
  <c r="GX551" i="2" s="1"/>
  <c r="GU532" i="2"/>
  <c r="GF532" i="2"/>
  <c r="GH551" i="2" s="1"/>
  <c r="GE532" i="2"/>
  <c r="GZ532" i="2"/>
  <c r="HB551" i="2" s="1"/>
  <c r="GY532" i="2"/>
  <c r="DT532" i="2"/>
  <c r="DV551" i="2" s="1"/>
  <c r="DS532" i="2"/>
  <c r="GI532" i="2"/>
  <c r="GJ532" i="2"/>
  <c r="GL551" i="2" s="1"/>
  <c r="AU532" i="2"/>
  <c r="AV532" i="2"/>
  <c r="AX551" i="2" s="1"/>
  <c r="EH550" i="2"/>
  <c r="EE533" i="2" a="1"/>
  <c r="EE550" i="2" a="1"/>
  <c r="BC532" i="2"/>
  <c r="BD532" i="2"/>
  <c r="BF551" i="2" s="1"/>
  <c r="EI532" i="2"/>
  <c r="EJ532" i="2"/>
  <c r="EL551" i="2" s="1"/>
  <c r="GQ550" i="2" a="1"/>
  <c r="GQ533" i="2" a="1"/>
  <c r="GT550" i="2"/>
  <c r="DO550" i="2" a="1"/>
  <c r="DR550" i="2"/>
  <c r="DP532" i="2"/>
  <c r="DR551" i="2" s="1"/>
  <c r="BW550" i="2" a="1"/>
  <c r="BZ550" i="2"/>
  <c r="BW533" i="2" a="1"/>
  <c r="DC550" i="2" a="1"/>
  <c r="DF550" i="2"/>
  <c r="DC533" i="2" a="1"/>
  <c r="EU550" i="2" a="1"/>
  <c r="EU533" i="2" a="1"/>
  <c r="EX550" i="2"/>
  <c r="BL532" i="2"/>
  <c r="BN551" i="2" s="1"/>
  <c r="BK532" i="2"/>
  <c r="ER532" i="2"/>
  <c r="ET551" i="2" s="1"/>
  <c r="EQ532" i="2"/>
  <c r="P532" i="2"/>
  <c r="R551" i="2" s="1"/>
  <c r="O532" i="2"/>
  <c r="AZ532" i="2"/>
  <c r="BB551" i="2" s="1"/>
  <c r="AY532" i="2"/>
  <c r="DO533" i="2" l="1" a="1"/>
  <c r="DD533" i="2"/>
  <c r="DE533" i="2"/>
  <c r="DC533" i="2"/>
  <c r="DC534" i="2" s="1" a="1"/>
  <c r="HF550" i="2"/>
  <c r="HC533" i="2" a="1"/>
  <c r="HC550" i="2" a="1"/>
  <c r="EU533" i="2"/>
  <c r="EU534" i="2" s="1" a="1"/>
  <c r="EV533" i="2"/>
  <c r="EW533" i="2"/>
  <c r="DE551" i="2"/>
  <c r="DD551" i="2"/>
  <c r="DC550" i="2"/>
  <c r="DE550" i="2"/>
  <c r="DC551" i="2"/>
  <c r="DD550" i="2"/>
  <c r="EI533" i="2" a="1"/>
  <c r="EL550" i="2"/>
  <c r="EI550" i="2" a="1"/>
  <c r="EG533" i="2"/>
  <c r="EF533" i="2"/>
  <c r="EE533" i="2"/>
  <c r="GY550" i="2" a="1"/>
  <c r="GY533" i="2" a="1"/>
  <c r="HB550" i="2"/>
  <c r="GU550" i="2" a="1"/>
  <c r="GX550" i="2"/>
  <c r="GU533" i="2" a="1"/>
  <c r="HS550" i="2" a="1"/>
  <c r="HS533" i="2" a="1"/>
  <c r="HV550" i="2"/>
  <c r="HO533" i="2" a="1"/>
  <c r="HR550" i="2"/>
  <c r="HO550" i="2" a="1"/>
  <c r="G551" i="2"/>
  <c r="G568" i="2" s="1"/>
  <c r="CE533" i="2"/>
  <c r="CF533" i="2"/>
  <c r="CG533" i="2"/>
  <c r="DK550" i="2" a="1"/>
  <c r="DN550" i="2"/>
  <c r="DK533" i="2" a="1"/>
  <c r="CW550" i="2"/>
  <c r="CW551" i="2"/>
  <c r="CV550" i="2"/>
  <c r="CU551" i="2"/>
  <c r="CV551" i="2"/>
  <c r="CU550" i="2"/>
  <c r="S533" i="2"/>
  <c r="S534" i="2" s="1" a="1"/>
  <c r="U533" i="2"/>
  <c r="T533" i="2"/>
  <c r="O550" i="2" a="1"/>
  <c r="R550" i="2"/>
  <c r="O533" i="2" a="1"/>
  <c r="BK550" i="2" a="1"/>
  <c r="BK533" i="2" a="1"/>
  <c r="BN550" i="2"/>
  <c r="EV551" i="2"/>
  <c r="EU551" i="2"/>
  <c r="EU550" i="2"/>
  <c r="EW551" i="2"/>
  <c r="EW550" i="2"/>
  <c r="EV550" i="2"/>
  <c r="BW533" i="2"/>
  <c r="BY533" i="2"/>
  <c r="BX533" i="2"/>
  <c r="GR533" i="2"/>
  <c r="GQ533" i="2"/>
  <c r="GS533" i="2"/>
  <c r="GI533" i="2" a="1"/>
  <c r="GI550" i="2" a="1"/>
  <c r="GL550" i="2"/>
  <c r="CA550" i="2" a="1"/>
  <c r="CA533" i="2" a="1"/>
  <c r="CD550" i="2"/>
  <c r="CL550" i="2"/>
  <c r="CI533" i="2" a="1"/>
  <c r="CI550" i="2" a="1"/>
  <c r="AI551" i="2"/>
  <c r="AK551" i="2"/>
  <c r="AJ550" i="2"/>
  <c r="AK550" i="2"/>
  <c r="AJ551" i="2"/>
  <c r="AI550" i="2"/>
  <c r="AE533" i="2" a="1"/>
  <c r="AH550" i="2"/>
  <c r="AE550" i="2" a="1"/>
  <c r="FM533" i="2"/>
  <c r="FL533" i="2"/>
  <c r="FK533" i="2"/>
  <c r="DW533" i="2"/>
  <c r="DY533" i="2"/>
  <c r="DX533" i="2"/>
  <c r="BS550" i="2" a="1"/>
  <c r="BV550" i="2"/>
  <c r="BS533" i="2" a="1"/>
  <c r="AP550" i="2"/>
  <c r="AM533" i="2" a="1"/>
  <c r="AM550" i="2" a="1"/>
  <c r="Y533" i="2"/>
  <c r="X533" i="2"/>
  <c r="W533" i="2"/>
  <c r="FG533" i="2" a="1"/>
  <c r="FG550" i="2" a="1"/>
  <c r="FJ550" i="2"/>
  <c r="FS551" i="2"/>
  <c r="FU550" i="2"/>
  <c r="FU551" i="2"/>
  <c r="FT551" i="2"/>
  <c r="FT550" i="2"/>
  <c r="FS550" i="2"/>
  <c r="U551" i="2"/>
  <c r="T550" i="2"/>
  <c r="S550" i="2"/>
  <c r="S551" i="2"/>
  <c r="U550" i="2"/>
  <c r="T551" i="2"/>
  <c r="GR550" i="2"/>
  <c r="GS550" i="2"/>
  <c r="GS551" i="2"/>
  <c r="GQ550" i="2"/>
  <c r="GR551" i="2"/>
  <c r="GQ551" i="2"/>
  <c r="GE533" i="2" a="1"/>
  <c r="GH550" i="2"/>
  <c r="GE550" i="2" a="1"/>
  <c r="AI533" i="2"/>
  <c r="AK533" i="2"/>
  <c r="AJ533" i="2"/>
  <c r="GA533" i="2" a="1"/>
  <c r="GA550" i="2" a="1"/>
  <c r="GD550" i="2"/>
  <c r="DX550" i="2"/>
  <c r="DW550" i="2"/>
  <c r="DX551" i="2"/>
  <c r="DY551" i="2"/>
  <c r="DY550" i="2"/>
  <c r="DW551" i="2"/>
  <c r="DJ550" i="2"/>
  <c r="DG533" i="2" a="1"/>
  <c r="DG550" i="2" a="1"/>
  <c r="AA550" i="2" a="1"/>
  <c r="AA533" i="2" a="1"/>
  <c r="AD550" i="2"/>
  <c r="FF550" i="2"/>
  <c r="FC550" i="2" a="1"/>
  <c r="FC533" i="2" a="1"/>
  <c r="X551" i="2"/>
  <c r="W550" i="2"/>
  <c r="W551" i="2"/>
  <c r="Y550" i="2"/>
  <c r="X550" i="2"/>
  <c r="Y551" i="2"/>
  <c r="EY533" i="2" a="1"/>
  <c r="FB550" i="2"/>
  <c r="EY550" i="2" a="1"/>
  <c r="HG533" i="2"/>
  <c r="HH533" i="2"/>
  <c r="HI533" i="2"/>
  <c r="FS533" i="2"/>
  <c r="FT533" i="2"/>
  <c r="FU533" i="2"/>
  <c r="CU533" i="2"/>
  <c r="CW533" i="2"/>
  <c r="CV533" i="2"/>
  <c r="DP550" i="2"/>
  <c r="DO550" i="2"/>
  <c r="DP551" i="2"/>
  <c r="DQ550" i="2"/>
  <c r="DQ551" i="2"/>
  <c r="DO551" i="2"/>
  <c r="BC550" i="2" a="1"/>
  <c r="BF550" i="2"/>
  <c r="BC533" i="2" a="1"/>
  <c r="DS550" i="2" a="1"/>
  <c r="DV550" i="2"/>
  <c r="DS533" i="2" a="1"/>
  <c r="AQ533" i="2" a="1"/>
  <c r="AT550" i="2"/>
  <c r="AQ550" i="2" a="1"/>
  <c r="ED550" i="2"/>
  <c r="EA533" i="2" a="1"/>
  <c r="EA550" i="2" a="1"/>
  <c r="EM533" i="2" a="1"/>
  <c r="EP550" i="2"/>
  <c r="EM550" i="2" a="1"/>
  <c r="AY550" i="2" a="1"/>
  <c r="BB550" i="2"/>
  <c r="AY533" i="2" a="1"/>
  <c r="ET550" i="2"/>
  <c r="EQ533" i="2" a="1"/>
  <c r="EQ550" i="2" a="1"/>
  <c r="BX551" i="2"/>
  <c r="BX550" i="2"/>
  <c r="BW551" i="2"/>
  <c r="BY551" i="2"/>
  <c r="BY550" i="2"/>
  <c r="BW550" i="2"/>
  <c r="DP533" i="2"/>
  <c r="DO533" i="2"/>
  <c r="DQ533" i="2"/>
  <c r="EF551" i="2"/>
  <c r="EE550" i="2"/>
  <c r="EG551" i="2"/>
  <c r="EE551" i="2"/>
  <c r="EG550" i="2"/>
  <c r="EF550" i="2"/>
  <c r="AX550" i="2"/>
  <c r="AU533" i="2" a="1"/>
  <c r="AU550" i="2" a="1"/>
  <c r="FO533" i="2" a="1"/>
  <c r="FO550" i="2" a="1"/>
  <c r="FR550" i="2"/>
  <c r="CT550" i="2"/>
  <c r="CQ533" i="2" a="1"/>
  <c r="CQ550" i="2" a="1"/>
  <c r="CM550" i="2" a="1"/>
  <c r="CP550" i="2"/>
  <c r="CM533" i="2" a="1"/>
  <c r="FL550" i="2"/>
  <c r="FK550" i="2"/>
  <c r="FM551" i="2"/>
  <c r="FL551" i="2"/>
  <c r="FM550" i="2"/>
  <c r="FK551" i="2"/>
  <c r="GM533" i="2" a="1"/>
  <c r="GP550" i="2"/>
  <c r="GM550" i="2" a="1"/>
  <c r="BO533" i="2" a="1"/>
  <c r="BR550" i="2"/>
  <c r="BO550" i="2" a="1"/>
  <c r="K533" i="2" a="1"/>
  <c r="N550" i="2"/>
  <c r="K550" i="2" a="1"/>
  <c r="BG533" i="2" a="1"/>
  <c r="BG550" i="2" a="1"/>
  <c r="BJ550" i="2"/>
  <c r="HK550" i="2" a="1"/>
  <c r="HK533" i="2" a="1"/>
  <c r="HN550" i="2"/>
  <c r="DB550" i="2"/>
  <c r="CY533" i="2" a="1"/>
  <c r="CY550" i="2" a="1"/>
  <c r="CG550" i="2"/>
  <c r="CF550" i="2"/>
  <c r="CE551" i="2"/>
  <c r="CF551" i="2"/>
  <c r="CE550" i="2"/>
  <c r="CG551" i="2"/>
  <c r="HG550" i="2"/>
  <c r="HI551" i="2"/>
  <c r="HI550" i="2"/>
  <c r="HH551" i="2"/>
  <c r="HH550" i="2"/>
  <c r="HG551" i="2"/>
  <c r="FW533" i="2" a="1"/>
  <c r="FZ550" i="2"/>
  <c r="FW550" i="2" a="1"/>
  <c r="CU534" i="2" l="1" a="1"/>
  <c r="AI534" i="2" a="1"/>
  <c r="FX551" i="2"/>
  <c r="FY550" i="2"/>
  <c r="FY551" i="2"/>
  <c r="FW551" i="2"/>
  <c r="FW550" i="2"/>
  <c r="FX550" i="2"/>
  <c r="CY533" i="2"/>
  <c r="CZ533" i="2"/>
  <c r="DA533" i="2"/>
  <c r="HM550" i="2"/>
  <c r="HK551" i="2"/>
  <c r="HM551" i="2"/>
  <c r="HK550" i="2"/>
  <c r="HL550" i="2"/>
  <c r="HL551" i="2"/>
  <c r="L551" i="2"/>
  <c r="L550" i="2"/>
  <c r="M550" i="2"/>
  <c r="M551" i="2"/>
  <c r="K551" i="2"/>
  <c r="K550" i="2"/>
  <c r="GM533" i="2"/>
  <c r="GO533" i="2"/>
  <c r="GN533" i="2"/>
  <c r="AV550" i="2"/>
  <c r="AU550" i="2"/>
  <c r="AU551" i="2"/>
  <c r="AW551" i="2"/>
  <c r="AV551" i="2"/>
  <c r="AW550" i="2"/>
  <c r="EM551" i="2"/>
  <c r="EM550" i="2"/>
  <c r="EO551" i="2"/>
  <c r="EO550" i="2"/>
  <c r="EN551" i="2"/>
  <c r="EN550" i="2"/>
  <c r="EA533" i="2"/>
  <c r="EC533" i="2"/>
  <c r="EB533" i="2"/>
  <c r="AS533" i="2"/>
  <c r="AR533" i="2"/>
  <c r="AQ533" i="2"/>
  <c r="BE533" i="2"/>
  <c r="BD533" i="2"/>
  <c r="BC533" i="2"/>
  <c r="EY533" i="2"/>
  <c r="EZ533" i="2"/>
  <c r="FA533" i="2"/>
  <c r="FC551" i="2"/>
  <c r="FD551" i="2"/>
  <c r="FE550" i="2"/>
  <c r="FC550" i="2"/>
  <c r="FD550" i="2"/>
  <c r="FE551" i="2"/>
  <c r="AA551" i="2"/>
  <c r="AC551" i="2"/>
  <c r="AB551" i="2"/>
  <c r="AA550" i="2"/>
  <c r="AB550" i="2"/>
  <c r="AC550" i="2"/>
  <c r="GC533" i="2"/>
  <c r="GB533" i="2"/>
  <c r="GA533" i="2"/>
  <c r="GF551" i="2"/>
  <c r="GG550" i="2"/>
  <c r="GG551" i="2"/>
  <c r="GE550" i="2"/>
  <c r="GF550" i="2"/>
  <c r="GE551" i="2"/>
  <c r="W534" i="2" a="1"/>
  <c r="AM533" i="2"/>
  <c r="AO533" i="2"/>
  <c r="AN533" i="2"/>
  <c r="BU551" i="2"/>
  <c r="BT550" i="2"/>
  <c r="BS550" i="2"/>
  <c r="BT551" i="2"/>
  <c r="BS551" i="2"/>
  <c r="BU550" i="2"/>
  <c r="FK534" i="2" a="1"/>
  <c r="CI551" i="2"/>
  <c r="CJ550" i="2"/>
  <c r="CK550" i="2"/>
  <c r="CI550" i="2"/>
  <c r="CK551" i="2"/>
  <c r="CJ551" i="2"/>
  <c r="CC533" i="2"/>
  <c r="CB533" i="2"/>
  <c r="CA533" i="2"/>
  <c r="GI533" i="2"/>
  <c r="GJ533" i="2"/>
  <c r="GK533" i="2"/>
  <c r="P533" i="2"/>
  <c r="O533" i="2"/>
  <c r="Q533" i="2"/>
  <c r="DM533" i="2"/>
  <c r="DK533" i="2"/>
  <c r="DL533" i="2"/>
  <c r="HS550" i="2"/>
  <c r="HU550" i="2"/>
  <c r="HS551" i="2"/>
  <c r="HT550" i="2"/>
  <c r="HU551" i="2"/>
  <c r="HT551" i="2"/>
  <c r="EJ533" i="2"/>
  <c r="EK533" i="2"/>
  <c r="EI533" i="2"/>
  <c r="G550" i="2"/>
  <c r="G567" i="2" s="1"/>
  <c r="BO533" i="2"/>
  <c r="BQ533" i="2"/>
  <c r="BP533" i="2"/>
  <c r="CN550" i="2"/>
  <c r="CO551" i="2"/>
  <c r="CN551" i="2"/>
  <c r="CM550" i="2"/>
  <c r="CO550" i="2"/>
  <c r="CM551" i="2"/>
  <c r="AW533" i="2"/>
  <c r="AV533" i="2"/>
  <c r="AU533" i="2"/>
  <c r="AY533" i="2"/>
  <c r="BA533" i="2"/>
  <c r="AZ533" i="2"/>
  <c r="DU533" i="2"/>
  <c r="DS533" i="2"/>
  <c r="DT533" i="2"/>
  <c r="HG534" i="2" a="1"/>
  <c r="DH550" i="2"/>
  <c r="DI551" i="2"/>
  <c r="DG551" i="2"/>
  <c r="DI550" i="2"/>
  <c r="DH551" i="2"/>
  <c r="DG550" i="2"/>
  <c r="AF533" i="2"/>
  <c r="AG533" i="2"/>
  <c r="AE533" i="2"/>
  <c r="CI533" i="2"/>
  <c r="CK533" i="2"/>
  <c r="CJ533" i="2"/>
  <c r="CC550" i="2"/>
  <c r="CC551" i="2"/>
  <c r="CA550" i="2"/>
  <c r="CB550" i="2"/>
  <c r="CB551" i="2"/>
  <c r="CA551" i="2"/>
  <c r="S534" i="2"/>
  <c r="U534" i="2"/>
  <c r="T534" i="2"/>
  <c r="CE534" i="2" a="1"/>
  <c r="HP533" i="2"/>
  <c r="HO533" i="2"/>
  <c r="HQ533" i="2"/>
  <c r="GV533" i="2"/>
  <c r="GW533" i="2"/>
  <c r="GU533" i="2"/>
  <c r="GY533" i="2"/>
  <c r="GZ533" i="2"/>
  <c r="HA533" i="2"/>
  <c r="EW534" i="2"/>
  <c r="EU534" i="2"/>
  <c r="EV534" i="2"/>
  <c r="DE534" i="2"/>
  <c r="DC534" i="2"/>
  <c r="DD534" i="2"/>
  <c r="FW533" i="2"/>
  <c r="FY533" i="2"/>
  <c r="FX533" i="2"/>
  <c r="BI550" i="2"/>
  <c r="BH550" i="2"/>
  <c r="BG550" i="2"/>
  <c r="BH551" i="2"/>
  <c r="BI551" i="2"/>
  <c r="BG551" i="2"/>
  <c r="M533" i="2"/>
  <c r="L533" i="2"/>
  <c r="K533" i="2"/>
  <c r="GN550" i="2"/>
  <c r="GO551" i="2"/>
  <c r="GM550" i="2"/>
  <c r="GN551" i="2"/>
  <c r="GO550" i="2"/>
  <c r="GM551" i="2"/>
  <c r="CR550" i="2"/>
  <c r="CS551" i="2"/>
  <c r="CR551" i="2"/>
  <c r="CQ550" i="2"/>
  <c r="CS550" i="2"/>
  <c r="CQ551" i="2"/>
  <c r="FQ551" i="2"/>
  <c r="FQ550" i="2"/>
  <c r="FP551" i="2"/>
  <c r="FP550" i="2"/>
  <c r="FO550" i="2"/>
  <c r="FO551" i="2"/>
  <c r="DO534" i="2" a="1"/>
  <c r="ER550" i="2"/>
  <c r="EQ551" i="2"/>
  <c r="ES551" i="2"/>
  <c r="EQ550" i="2"/>
  <c r="ES550" i="2"/>
  <c r="ER551" i="2"/>
  <c r="EM533" i="2"/>
  <c r="EN533" i="2"/>
  <c r="EO533" i="2"/>
  <c r="AR550" i="2"/>
  <c r="AS551" i="2"/>
  <c r="AQ550" i="2"/>
  <c r="AQ551" i="2"/>
  <c r="AR551" i="2"/>
  <c r="AS550" i="2"/>
  <c r="BC551" i="2"/>
  <c r="BD551" i="2"/>
  <c r="BE550" i="2"/>
  <c r="BC550" i="2"/>
  <c r="BD550" i="2"/>
  <c r="BE551" i="2"/>
  <c r="FS534" i="2" a="1"/>
  <c r="FA551" i="2"/>
  <c r="EZ550" i="2"/>
  <c r="EZ551" i="2"/>
  <c r="EY551" i="2"/>
  <c r="EY550" i="2"/>
  <c r="FA550" i="2"/>
  <c r="DG533" i="2"/>
  <c r="DI533" i="2"/>
  <c r="DH533" i="2"/>
  <c r="GG533" i="2"/>
  <c r="GF533" i="2"/>
  <c r="GE533" i="2"/>
  <c r="FI550" i="2"/>
  <c r="FG551" i="2"/>
  <c r="FI551" i="2"/>
  <c r="FH551" i="2"/>
  <c r="FG550" i="2"/>
  <c r="FH550" i="2"/>
  <c r="BT533" i="2"/>
  <c r="BU533" i="2"/>
  <c r="BS533" i="2"/>
  <c r="GQ534" i="2" a="1"/>
  <c r="BW534" i="2" a="1"/>
  <c r="BM533" i="2"/>
  <c r="BL533" i="2"/>
  <c r="BK533" i="2"/>
  <c r="Q550" i="2"/>
  <c r="O550" i="2"/>
  <c r="P551" i="2"/>
  <c r="P550" i="2"/>
  <c r="O551" i="2"/>
  <c r="Q551" i="2"/>
  <c r="DK551" i="2"/>
  <c r="DM550" i="2"/>
  <c r="DL551" i="2"/>
  <c r="DK550" i="2"/>
  <c r="DM551" i="2"/>
  <c r="DL550" i="2"/>
  <c r="GZ551" i="2"/>
  <c r="GY550" i="2"/>
  <c r="GY551" i="2"/>
  <c r="HA550" i="2"/>
  <c r="HA551" i="2"/>
  <c r="GZ550" i="2"/>
  <c r="EK550" i="2"/>
  <c r="EI551" i="2"/>
  <c r="EJ550" i="2"/>
  <c r="EJ551" i="2"/>
  <c r="EI550" i="2"/>
  <c r="EK551" i="2"/>
  <c r="HC551" i="2"/>
  <c r="HE551" i="2"/>
  <c r="HC550" i="2"/>
  <c r="HD550" i="2"/>
  <c r="HD551" i="2"/>
  <c r="HE550" i="2"/>
  <c r="CZ550" i="2"/>
  <c r="CZ551" i="2"/>
  <c r="CY551" i="2"/>
  <c r="DA551" i="2"/>
  <c r="DA550" i="2"/>
  <c r="CY550" i="2"/>
  <c r="HL533" i="2"/>
  <c r="HM533" i="2"/>
  <c r="HK533" i="2"/>
  <c r="BG533" i="2"/>
  <c r="BH533" i="2"/>
  <c r="BI533" i="2"/>
  <c r="BO551" i="2"/>
  <c r="BQ550" i="2"/>
  <c r="BP550" i="2"/>
  <c r="BO550" i="2"/>
  <c r="BP551" i="2"/>
  <c r="BQ551" i="2"/>
  <c r="CN533" i="2"/>
  <c r="CM533" i="2"/>
  <c r="CO533" i="2"/>
  <c r="CS533" i="2"/>
  <c r="CR533" i="2"/>
  <c r="CQ533" i="2"/>
  <c r="CQ534" i="2" s="1" a="1"/>
  <c r="FQ533" i="2"/>
  <c r="FO533" i="2"/>
  <c r="FP533" i="2"/>
  <c r="ER533" i="2"/>
  <c r="EQ533" i="2"/>
  <c r="ES533" i="2"/>
  <c r="BA550" i="2"/>
  <c r="AY551" i="2"/>
  <c r="AZ550" i="2"/>
  <c r="AY550" i="2"/>
  <c r="AZ551" i="2"/>
  <c r="BA551" i="2"/>
  <c r="EA551" i="2"/>
  <c r="EB551" i="2"/>
  <c r="EA550" i="2"/>
  <c r="EC551" i="2"/>
  <c r="EB550" i="2"/>
  <c r="EC550" i="2"/>
  <c r="DT550" i="2"/>
  <c r="DT551" i="2"/>
  <c r="DU551" i="2"/>
  <c r="DS551" i="2"/>
  <c r="DS550" i="2"/>
  <c r="DU550" i="2"/>
  <c r="CV534" i="2"/>
  <c r="CU534" i="2"/>
  <c r="CW534" i="2"/>
  <c r="FE533" i="2"/>
  <c r="FC533" i="2"/>
  <c r="FD533" i="2"/>
  <c r="AB533" i="2"/>
  <c r="AA533" i="2"/>
  <c r="AC533" i="2"/>
  <c r="GC551" i="2"/>
  <c r="GA550" i="2"/>
  <c r="GC550" i="2"/>
  <c r="GA551" i="2"/>
  <c r="GB551" i="2"/>
  <c r="GB550" i="2"/>
  <c r="AJ534" i="2"/>
  <c r="AK534" i="2"/>
  <c r="AI534" i="2"/>
  <c r="FG533" i="2"/>
  <c r="FH533" i="2"/>
  <c r="FI533" i="2"/>
  <c r="AN551" i="2"/>
  <c r="AN550" i="2"/>
  <c r="AM550" i="2"/>
  <c r="AO550" i="2"/>
  <c r="AM551" i="2"/>
  <c r="AO551" i="2"/>
  <c r="DW534" i="2" a="1"/>
  <c r="AE550" i="2"/>
  <c r="AF551" i="2"/>
  <c r="AG550" i="2"/>
  <c r="AF550" i="2"/>
  <c r="AE551" i="2"/>
  <c r="AG551" i="2"/>
  <c r="GJ550" i="2"/>
  <c r="GI550" i="2"/>
  <c r="GK550" i="2"/>
  <c r="GK551" i="2"/>
  <c r="GJ551" i="2"/>
  <c r="GI551" i="2"/>
  <c r="BL551" i="2"/>
  <c r="BK550" i="2"/>
  <c r="BM550" i="2"/>
  <c r="BK551" i="2"/>
  <c r="BL550" i="2"/>
  <c r="BM551" i="2"/>
  <c r="HQ551" i="2"/>
  <c r="HQ550" i="2"/>
  <c r="HO550" i="2"/>
  <c r="HP550" i="2"/>
  <c r="HO551" i="2"/>
  <c r="HP551" i="2"/>
  <c r="HU533" i="2"/>
  <c r="HT533" i="2"/>
  <c r="HS533" i="2"/>
  <c r="GV551" i="2"/>
  <c r="GU550" i="2"/>
  <c r="GW550" i="2"/>
  <c r="GV550" i="2"/>
  <c r="GW551" i="2"/>
  <c r="GU551" i="2"/>
  <c r="EE534" i="2" a="1"/>
  <c r="HC533" i="2"/>
  <c r="HE533" i="2"/>
  <c r="HD533" i="2"/>
  <c r="CM534" i="2" l="1" a="1"/>
  <c r="GE534" i="2" a="1"/>
  <c r="FW534" i="2" a="1"/>
  <c r="CI534" i="2" a="1"/>
  <c r="CJ534" i="2" s="1"/>
  <c r="DS534" i="2" a="1"/>
  <c r="AY534" i="2" a="1"/>
  <c r="BO534" i="2" a="1"/>
  <c r="DK534" i="2" a="1"/>
  <c r="DM534" i="2" s="1"/>
  <c r="BC534" i="2" a="1"/>
  <c r="AA534" i="2" a="1"/>
  <c r="FO534" i="2" a="1"/>
  <c r="HO534" i="2" a="1"/>
  <c r="HP534" i="2" s="1"/>
  <c r="CY534" i="2" a="1"/>
  <c r="HC534" i="2" a="1"/>
  <c r="HS534" i="2" a="1"/>
  <c r="FG534" i="2" a="1"/>
  <c r="CU546" i="2" a="1"/>
  <c r="CX546" i="2"/>
  <c r="BX534" i="2"/>
  <c r="BW534" i="2"/>
  <c r="BY534" i="2"/>
  <c r="DG534" i="2" a="1"/>
  <c r="K534" i="2" a="1"/>
  <c r="DF542" i="2"/>
  <c r="DC542" i="2" a="1"/>
  <c r="EU538" i="2" a="1"/>
  <c r="EX538" i="2"/>
  <c r="GY534" i="2" a="1"/>
  <c r="V542" i="2"/>
  <c r="S542" i="2" a="1"/>
  <c r="AE534" i="2" a="1"/>
  <c r="AU534" i="2" a="1"/>
  <c r="FM534" i="2"/>
  <c r="FK534" i="2"/>
  <c r="FL534" i="2"/>
  <c r="D551" i="2"/>
  <c r="D568" i="2" s="1"/>
  <c r="E551" i="2"/>
  <c r="E568" i="2" s="1"/>
  <c r="EG534" i="2"/>
  <c r="EE534" i="2"/>
  <c r="EF534" i="2"/>
  <c r="AI538" i="2" a="1"/>
  <c r="AL538" i="2"/>
  <c r="CU538" i="2" a="1"/>
  <c r="CX538" i="2"/>
  <c r="FQ534" i="2"/>
  <c r="FP534" i="2"/>
  <c r="FO534" i="2"/>
  <c r="BG534" i="2" a="1"/>
  <c r="BK534" i="2" a="1"/>
  <c r="GS534" i="2"/>
  <c r="GQ534" i="2"/>
  <c r="GR534" i="2"/>
  <c r="DP534" i="2"/>
  <c r="DQ534" i="2"/>
  <c r="DO534" i="2"/>
  <c r="DF538" i="2"/>
  <c r="DC538" i="2" a="1"/>
  <c r="EU546" i="2" a="1"/>
  <c r="EX546" i="2"/>
  <c r="GU534" i="2" a="1"/>
  <c r="V546" i="2"/>
  <c r="S546" i="2" a="1"/>
  <c r="HG534" i="2"/>
  <c r="HI534" i="2"/>
  <c r="HH534" i="2"/>
  <c r="EI534" i="2" a="1"/>
  <c r="AM534" i="2" a="1"/>
  <c r="GA534" i="2" a="1"/>
  <c r="F551" i="2"/>
  <c r="F568" i="2" s="1"/>
  <c r="CY534" i="2"/>
  <c r="DA534" i="2"/>
  <c r="CZ534" i="2"/>
  <c r="AL546" i="2"/>
  <c r="AI546" i="2" a="1"/>
  <c r="FC534" i="2" a="1"/>
  <c r="CU542" i="2" a="1"/>
  <c r="CX542" i="2"/>
  <c r="EQ534" i="2" a="1"/>
  <c r="HK534" i="2" a="1"/>
  <c r="BS534" i="2" a="1"/>
  <c r="EM534" i="2" a="1"/>
  <c r="DC546" i="2" a="1"/>
  <c r="DF546" i="2"/>
  <c r="V538" i="2"/>
  <c r="S538" i="2" a="1"/>
  <c r="O534" i="2" a="1"/>
  <c r="GI534" i="2" a="1"/>
  <c r="X534" i="2"/>
  <c r="W534" i="2"/>
  <c r="Y534" i="2"/>
  <c r="EY534" i="2" a="1"/>
  <c r="AQ534" i="2" a="1"/>
  <c r="GM534" i="2" a="1"/>
  <c r="F550" i="2"/>
  <c r="F567" i="2" s="1"/>
  <c r="DW534" i="2"/>
  <c r="DX534" i="2"/>
  <c r="DY534" i="2"/>
  <c r="AL542" i="2"/>
  <c r="AI542" i="2" a="1"/>
  <c r="AB534" i="2"/>
  <c r="AC534" i="2"/>
  <c r="AA534" i="2"/>
  <c r="CR534" i="2"/>
  <c r="CS534" i="2"/>
  <c r="CQ534" i="2"/>
  <c r="CN534" i="2"/>
  <c r="CM534" i="2"/>
  <c r="CO534" i="2"/>
  <c r="GE534" i="2"/>
  <c r="GF534" i="2"/>
  <c r="GG534" i="2"/>
  <c r="FS534" i="2"/>
  <c r="FT534" i="2"/>
  <c r="FU534" i="2"/>
  <c r="FX534" i="2"/>
  <c r="FY534" i="2"/>
  <c r="FW534" i="2"/>
  <c r="EU542" i="2" a="1"/>
  <c r="EX542" i="2"/>
  <c r="CF534" i="2"/>
  <c r="CE534" i="2"/>
  <c r="CG534" i="2"/>
  <c r="CK534" i="2"/>
  <c r="CI534" i="2"/>
  <c r="DT534" i="2"/>
  <c r="DU534" i="2"/>
  <c r="DS534" i="2"/>
  <c r="AZ534" i="2"/>
  <c r="AY534" i="2"/>
  <c r="BA534" i="2"/>
  <c r="BQ534" i="2"/>
  <c r="BP534" i="2"/>
  <c r="BO534" i="2"/>
  <c r="DL534" i="2"/>
  <c r="CA534" i="2" a="1"/>
  <c r="BE534" i="2"/>
  <c r="BD534" i="2"/>
  <c r="BC534" i="2"/>
  <c r="EA534" i="2" a="1"/>
  <c r="D550" i="2"/>
  <c r="D567" i="2" s="1"/>
  <c r="E550" i="2"/>
  <c r="E567" i="2" s="1"/>
  <c r="DK534" i="2" l="1"/>
  <c r="HO534" i="2"/>
  <c r="HQ534" i="2"/>
  <c r="EC534" i="2"/>
  <c r="EA534" i="2"/>
  <c r="EB534" i="2"/>
  <c r="CB534" i="2"/>
  <c r="CA534" i="2"/>
  <c r="CC534" i="2"/>
  <c r="BO538" i="2" a="1"/>
  <c r="BR538" i="2"/>
  <c r="AY538" i="2" a="1"/>
  <c r="BB538" i="2"/>
  <c r="DV542" i="2"/>
  <c r="DS542" i="2" a="1"/>
  <c r="CE546" i="2" a="1"/>
  <c r="CH546" i="2"/>
  <c r="EW542" i="2"/>
  <c r="EW544" i="2"/>
  <c r="EV542" i="2"/>
  <c r="EU542" i="2"/>
  <c r="EV545" i="2"/>
  <c r="EU544" i="2"/>
  <c r="EW543" i="2"/>
  <c r="EV543" i="2"/>
  <c r="EU545" i="2"/>
  <c r="EU543" i="2"/>
  <c r="EW545" i="2"/>
  <c r="EV544" i="2"/>
  <c r="FS546" i="2" a="1"/>
  <c r="FV546" i="2"/>
  <c r="GE542" i="2" a="1"/>
  <c r="GH542" i="2"/>
  <c r="CM542" i="2" a="1"/>
  <c r="CP542" i="2"/>
  <c r="AA538" i="2" a="1"/>
  <c r="AD538" i="2"/>
  <c r="Z546" i="2"/>
  <c r="W546" i="2" a="1"/>
  <c r="Q534" i="2"/>
  <c r="O534" i="2"/>
  <c r="P534" i="2"/>
  <c r="DE548" i="2"/>
  <c r="DE546" i="2"/>
  <c r="DE549" i="2"/>
  <c r="DD548" i="2"/>
  <c r="DC547" i="2"/>
  <c r="DE547" i="2"/>
  <c r="DD549" i="2"/>
  <c r="DD546" i="2"/>
  <c r="DC546" i="2"/>
  <c r="DC548" i="2"/>
  <c r="DD547" i="2"/>
  <c r="DC549" i="2"/>
  <c r="ER534" i="2"/>
  <c r="EQ534" i="2"/>
  <c r="ES534" i="2"/>
  <c r="AK547" i="2"/>
  <c r="AK548" i="2"/>
  <c r="AK549" i="2"/>
  <c r="AK546" i="2"/>
  <c r="AI549" i="2"/>
  <c r="AI547" i="2"/>
  <c r="AJ547" i="2"/>
  <c r="AI548" i="2"/>
  <c r="AJ549" i="2"/>
  <c r="AI546" i="2"/>
  <c r="AJ548" i="2"/>
  <c r="AJ546" i="2"/>
  <c r="DB538" i="2"/>
  <c r="CY538" i="2" a="1"/>
  <c r="EI534" i="2"/>
  <c r="EK534" i="2"/>
  <c r="EJ534" i="2"/>
  <c r="T548" i="2"/>
  <c r="T549" i="2"/>
  <c r="S546" i="2"/>
  <c r="S548" i="2"/>
  <c r="S549" i="2"/>
  <c r="U549" i="2"/>
  <c r="T546" i="2"/>
  <c r="U546" i="2"/>
  <c r="S547" i="2"/>
  <c r="U548" i="2"/>
  <c r="T547" i="2"/>
  <c r="U547" i="2"/>
  <c r="HR542" i="2"/>
  <c r="HO542" i="2" a="1"/>
  <c r="DE539" i="2"/>
  <c r="DC539" i="2"/>
  <c r="DE538" i="2"/>
  <c r="DE541" i="2"/>
  <c r="DD540" i="2"/>
  <c r="DC538" i="2"/>
  <c r="DC541" i="2"/>
  <c r="DD541" i="2"/>
  <c r="DE540" i="2"/>
  <c r="DD538" i="2"/>
  <c r="DD539" i="2"/>
  <c r="DC540" i="2"/>
  <c r="DR542" i="2"/>
  <c r="DO542" i="2" a="1"/>
  <c r="BK534" i="2"/>
  <c r="BM534" i="2"/>
  <c r="BL534" i="2"/>
  <c r="FO546" i="2" a="1"/>
  <c r="FR546" i="2"/>
  <c r="AJ541" i="2"/>
  <c r="AK538" i="2"/>
  <c r="AJ540" i="2"/>
  <c r="AI540" i="2"/>
  <c r="AI541" i="2"/>
  <c r="AJ539" i="2"/>
  <c r="AK541" i="2"/>
  <c r="AJ538" i="2"/>
  <c r="AI538" i="2"/>
  <c r="AI539" i="2"/>
  <c r="AK539" i="2"/>
  <c r="AK540" i="2"/>
  <c r="FN546" i="2"/>
  <c r="FK546" i="2" a="1"/>
  <c r="DC543" i="2"/>
  <c r="DE545" i="2"/>
  <c r="DE543" i="2"/>
  <c r="DD543" i="2"/>
  <c r="DC542" i="2"/>
  <c r="DC544" i="2"/>
  <c r="DE544" i="2"/>
  <c r="DC545" i="2"/>
  <c r="DD542" i="2"/>
  <c r="DE542" i="2"/>
  <c r="DD544" i="2"/>
  <c r="DD545" i="2"/>
  <c r="BW546" i="2" a="1"/>
  <c r="BZ546" i="2"/>
  <c r="CV549" i="2"/>
  <c r="CU546" i="2"/>
  <c r="CW547" i="2"/>
  <c r="CU547" i="2"/>
  <c r="CV547" i="2"/>
  <c r="CW549" i="2"/>
  <c r="CW548" i="2"/>
  <c r="CU548" i="2"/>
  <c r="CV546" i="2"/>
  <c r="CU549" i="2"/>
  <c r="CW546" i="2"/>
  <c r="CV548" i="2"/>
  <c r="BC538" i="2" a="1"/>
  <c r="BF538" i="2"/>
  <c r="DN542" i="2"/>
  <c r="DK542" i="2" a="1"/>
  <c r="BR542" i="2"/>
  <c r="BO542" i="2" a="1"/>
  <c r="BB542" i="2"/>
  <c r="AY542" i="2" a="1"/>
  <c r="CI538" i="2" a="1"/>
  <c r="CL538" i="2"/>
  <c r="CE538" i="2" a="1"/>
  <c r="CH538" i="2"/>
  <c r="FW538" i="2" a="1"/>
  <c r="FZ538" i="2"/>
  <c r="FV542" i="2"/>
  <c r="FS542" i="2" a="1"/>
  <c r="GH538" i="2"/>
  <c r="GE538" i="2" a="1"/>
  <c r="CQ538" i="2" a="1"/>
  <c r="CT538" i="2"/>
  <c r="AA546" i="2" a="1"/>
  <c r="AD546" i="2"/>
  <c r="DW546" i="2" a="1"/>
  <c r="DZ546" i="2"/>
  <c r="GM534" i="2"/>
  <c r="GO534" i="2"/>
  <c r="GN534" i="2"/>
  <c r="Z538" i="2"/>
  <c r="W538" i="2" a="1"/>
  <c r="T539" i="2"/>
  <c r="S538" i="2"/>
  <c r="T541" i="2"/>
  <c r="T540" i="2"/>
  <c r="S541" i="2"/>
  <c r="S540" i="2"/>
  <c r="S539" i="2"/>
  <c r="U538" i="2"/>
  <c r="U541" i="2"/>
  <c r="T538" i="2"/>
  <c r="U540" i="2"/>
  <c r="U539" i="2"/>
  <c r="EN534" i="2"/>
  <c r="EO534" i="2"/>
  <c r="EM534" i="2"/>
  <c r="HG542" i="2" a="1"/>
  <c r="HJ542" i="2"/>
  <c r="GU534" i="2"/>
  <c r="GW534" i="2"/>
  <c r="GV534" i="2"/>
  <c r="GT542" i="2"/>
  <c r="GQ542" i="2" a="1"/>
  <c r="BH534" i="2"/>
  <c r="BG534" i="2"/>
  <c r="BI534" i="2"/>
  <c r="EE542" i="2" a="1"/>
  <c r="EH542" i="2"/>
  <c r="AW534" i="2"/>
  <c r="AU534" i="2"/>
  <c r="AV534" i="2"/>
  <c r="GY534" i="2"/>
  <c r="GZ534" i="2"/>
  <c r="HA534" i="2"/>
  <c r="BZ538" i="2"/>
  <c r="BW538" i="2" a="1"/>
  <c r="FH534" i="2"/>
  <c r="FI534" i="2"/>
  <c r="FG534" i="2"/>
  <c r="AR534" i="2"/>
  <c r="AS534" i="2"/>
  <c r="AQ534" i="2"/>
  <c r="Z542" i="2"/>
  <c r="W542" i="2" a="1"/>
  <c r="CW542" i="2"/>
  <c r="CV545" i="2"/>
  <c r="CW543" i="2"/>
  <c r="CW544" i="2"/>
  <c r="CW545" i="2"/>
  <c r="CU543" i="2"/>
  <c r="CV543" i="2"/>
  <c r="CU542" i="2"/>
  <c r="CV544" i="2"/>
  <c r="CU545" i="2"/>
  <c r="CU544" i="2"/>
  <c r="CV542" i="2"/>
  <c r="CY542" i="2" a="1"/>
  <c r="DB542" i="2"/>
  <c r="GB534" i="2"/>
  <c r="GC534" i="2"/>
  <c r="GA534" i="2"/>
  <c r="HJ546" i="2"/>
  <c r="HG546" i="2" a="1"/>
  <c r="HO538" i="2" a="1"/>
  <c r="HR538" i="2"/>
  <c r="DO538" i="2" a="1"/>
  <c r="DR538" i="2"/>
  <c r="GT538" i="2"/>
  <c r="GQ538" i="2" a="1"/>
  <c r="FR538" i="2"/>
  <c r="FO538" i="2" a="1"/>
  <c r="CW541" i="2"/>
  <c r="CW539" i="2"/>
  <c r="CW538" i="2"/>
  <c r="CV538" i="2"/>
  <c r="CV539" i="2"/>
  <c r="CU540" i="2"/>
  <c r="CW540" i="2"/>
  <c r="CV540" i="2"/>
  <c r="CU541" i="2"/>
  <c r="CU539" i="2"/>
  <c r="CU538" i="2"/>
  <c r="CV541" i="2"/>
  <c r="EE538" i="2" a="1"/>
  <c r="EH538" i="2"/>
  <c r="FK542" i="2" a="1"/>
  <c r="FN542" i="2"/>
  <c r="AE534" i="2"/>
  <c r="AG534" i="2"/>
  <c r="AF534" i="2"/>
  <c r="K534" i="2"/>
  <c r="L534" i="2"/>
  <c r="M534" i="2"/>
  <c r="BW542" i="2" a="1"/>
  <c r="BZ542" i="2"/>
  <c r="HT534" i="2"/>
  <c r="HS534" i="2"/>
  <c r="HU534" i="2"/>
  <c r="BC542" i="2" a="1"/>
  <c r="BF542" i="2"/>
  <c r="DK538" i="2" a="1"/>
  <c r="DN538" i="2"/>
  <c r="BR546" i="2"/>
  <c r="BO546" i="2" a="1"/>
  <c r="DV538" i="2"/>
  <c r="DS538" i="2" a="1"/>
  <c r="CL542" i="2"/>
  <c r="CI542" i="2" a="1"/>
  <c r="CH542" i="2"/>
  <c r="CE542" i="2" a="1"/>
  <c r="FZ546" i="2"/>
  <c r="FW546" i="2" a="1"/>
  <c r="FS538" i="2" a="1"/>
  <c r="FV538" i="2"/>
  <c r="CP546" i="2"/>
  <c r="CM546" i="2" a="1"/>
  <c r="CQ546" i="2" a="1"/>
  <c r="CT546" i="2"/>
  <c r="AA542" i="2" a="1"/>
  <c r="AD542" i="2"/>
  <c r="DW542" i="2" a="1"/>
  <c r="DZ542" i="2"/>
  <c r="BS534" i="2"/>
  <c r="BT534" i="2"/>
  <c r="BU534" i="2"/>
  <c r="BF546" i="2"/>
  <c r="BC546" i="2" a="1"/>
  <c r="DK546" i="2" a="1"/>
  <c r="DN546" i="2"/>
  <c r="BB546" i="2"/>
  <c r="AY546" i="2" a="1"/>
  <c r="DV546" i="2"/>
  <c r="DS546" i="2" a="1"/>
  <c r="CL546" i="2"/>
  <c r="CI546" i="2" a="1"/>
  <c r="FW542" i="2" a="1"/>
  <c r="FZ542" i="2"/>
  <c r="GH546" i="2"/>
  <c r="GE546" i="2" a="1"/>
  <c r="CM538" i="2" a="1"/>
  <c r="CP538" i="2"/>
  <c r="CQ542" i="2" a="1"/>
  <c r="CT542" i="2"/>
  <c r="AJ543" i="2"/>
  <c r="AI544" i="2"/>
  <c r="AK545" i="2"/>
  <c r="AJ545" i="2"/>
  <c r="AK543" i="2"/>
  <c r="AI545" i="2"/>
  <c r="AK544" i="2"/>
  <c r="AI542" i="2"/>
  <c r="AJ542" i="2"/>
  <c r="AK542" i="2"/>
  <c r="AI543" i="2"/>
  <c r="AJ544" i="2"/>
  <c r="DW538" i="2" a="1"/>
  <c r="DZ538" i="2"/>
  <c r="EY534" i="2"/>
  <c r="FA534" i="2"/>
  <c r="EZ534" i="2"/>
  <c r="GJ534" i="2"/>
  <c r="GK534" i="2"/>
  <c r="GI534" i="2"/>
  <c r="HK534" i="2"/>
  <c r="HL534" i="2"/>
  <c r="HM534" i="2"/>
  <c r="FC534" i="2"/>
  <c r="FE534" i="2"/>
  <c r="FD534" i="2"/>
  <c r="CY546" i="2" a="1"/>
  <c r="DB546" i="2"/>
  <c r="AM534" i="2"/>
  <c r="AO534" i="2"/>
  <c r="AN534" i="2"/>
  <c r="HJ538" i="2"/>
  <c r="HG538" i="2" a="1"/>
  <c r="HR546" i="2"/>
  <c r="HO546" i="2" a="1"/>
  <c r="EW548" i="2"/>
  <c r="EW547" i="2"/>
  <c r="EV549" i="2"/>
  <c r="EW549" i="2"/>
  <c r="EV548" i="2"/>
  <c r="EV546" i="2"/>
  <c r="EU548" i="2"/>
  <c r="EV547" i="2"/>
  <c r="EU546" i="2"/>
  <c r="EU549" i="2"/>
  <c r="EW546" i="2"/>
  <c r="EU547" i="2"/>
  <c r="DO546" i="2" a="1"/>
  <c r="DR546" i="2"/>
  <c r="GQ546" i="2" a="1"/>
  <c r="GT546" i="2"/>
  <c r="FO542" i="2" a="1"/>
  <c r="FR542" i="2"/>
  <c r="EE546" i="2" a="1"/>
  <c r="EH546" i="2"/>
  <c r="FN538" i="2"/>
  <c r="FK538" i="2" a="1"/>
  <c r="S544" i="2"/>
  <c r="S542" i="2"/>
  <c r="T545" i="2"/>
  <c r="S543" i="2"/>
  <c r="U542" i="2"/>
  <c r="U545" i="2"/>
  <c r="T543" i="2"/>
  <c r="T542" i="2"/>
  <c r="U543" i="2"/>
  <c r="U544" i="2"/>
  <c r="T544" i="2"/>
  <c r="S545" i="2"/>
  <c r="EU541" i="2"/>
  <c r="EV540" i="2"/>
  <c r="EU540" i="2"/>
  <c r="EW539" i="2"/>
  <c r="EU539" i="2"/>
  <c r="EV538" i="2"/>
  <c r="EW538" i="2"/>
  <c r="EW540" i="2"/>
  <c r="EW541" i="2"/>
  <c r="EV539" i="2"/>
  <c r="EU538" i="2"/>
  <c r="EV541" i="2"/>
  <c r="DH534" i="2"/>
  <c r="DI534" i="2"/>
  <c r="DG534" i="2"/>
  <c r="HE534" i="2"/>
  <c r="HC534" i="2"/>
  <c r="HD534" i="2"/>
  <c r="HC546" i="2" l="1" a="1"/>
  <c r="HF546" i="2"/>
  <c r="FK539" i="2"/>
  <c r="FL540" i="2"/>
  <c r="FK541" i="2"/>
  <c r="FM538" i="2"/>
  <c r="FK540" i="2"/>
  <c r="FM539" i="2"/>
  <c r="FL538" i="2"/>
  <c r="FK538" i="2"/>
  <c r="FM541" i="2"/>
  <c r="FL539" i="2"/>
  <c r="FL541" i="2"/>
  <c r="FM540" i="2"/>
  <c r="HI539" i="2"/>
  <c r="HH538" i="2"/>
  <c r="HI540" i="2"/>
  <c r="HH540" i="2"/>
  <c r="HG540" i="2"/>
  <c r="HI538" i="2"/>
  <c r="HG539" i="2"/>
  <c r="HG541" i="2"/>
  <c r="HH539" i="2"/>
  <c r="HH541" i="2"/>
  <c r="HG538" i="2"/>
  <c r="HI541" i="2"/>
  <c r="AM538" i="2" a="1"/>
  <c r="AP538" i="2"/>
  <c r="FC546" i="2" a="1"/>
  <c r="FF546" i="2"/>
  <c r="HN538" i="2"/>
  <c r="HK538" i="2" a="1"/>
  <c r="FB542" i="2"/>
  <c r="EY542" i="2" a="1"/>
  <c r="DW539" i="2"/>
  <c r="DX539" i="2"/>
  <c r="DY541" i="2"/>
  <c r="DX538" i="2"/>
  <c r="DW540" i="2"/>
  <c r="DW541" i="2"/>
  <c r="DX541" i="2"/>
  <c r="DY539" i="2"/>
  <c r="DW538" i="2"/>
  <c r="DX540" i="2"/>
  <c r="DY540" i="2"/>
  <c r="DY538" i="2"/>
  <c r="CM540" i="2"/>
  <c r="CN538" i="2"/>
  <c r="CN539" i="2"/>
  <c r="CO539" i="2"/>
  <c r="CO541" i="2"/>
  <c r="CN540" i="2"/>
  <c r="CM539" i="2"/>
  <c r="CO540" i="2"/>
  <c r="CM538" i="2"/>
  <c r="CM541" i="2"/>
  <c r="CN541" i="2"/>
  <c r="CO538" i="2"/>
  <c r="FY545" i="2"/>
  <c r="FY544" i="2"/>
  <c r="FY542" i="2"/>
  <c r="FW544" i="2"/>
  <c r="FW543" i="2"/>
  <c r="FY543" i="2"/>
  <c r="FW542" i="2"/>
  <c r="FX544" i="2"/>
  <c r="FX543" i="2"/>
  <c r="FX545" i="2"/>
  <c r="FW545" i="2"/>
  <c r="FX542" i="2"/>
  <c r="DM548" i="2"/>
  <c r="DM547" i="2"/>
  <c r="DK546" i="2"/>
  <c r="DK548" i="2"/>
  <c r="DM549" i="2"/>
  <c r="DL546" i="2"/>
  <c r="DL549" i="2"/>
  <c r="DK549" i="2"/>
  <c r="DK547" i="2"/>
  <c r="DM546" i="2"/>
  <c r="DL548" i="2"/>
  <c r="DL547" i="2"/>
  <c r="BV542" i="2"/>
  <c r="BS542" i="2" a="1"/>
  <c r="CO548" i="2"/>
  <c r="CN546" i="2"/>
  <c r="CM546" i="2"/>
  <c r="CN547" i="2"/>
  <c r="CN548" i="2"/>
  <c r="CO549" i="2"/>
  <c r="CN549" i="2"/>
  <c r="CO546" i="2"/>
  <c r="CM548" i="2"/>
  <c r="CO547" i="2"/>
  <c r="CM547" i="2"/>
  <c r="CM549" i="2"/>
  <c r="FY547" i="2"/>
  <c r="FW549" i="2"/>
  <c r="FW548" i="2"/>
  <c r="FW546" i="2"/>
  <c r="FY546" i="2"/>
  <c r="FW547" i="2"/>
  <c r="FY548" i="2"/>
  <c r="FY549" i="2"/>
  <c r="FX547" i="2"/>
  <c r="FX546" i="2"/>
  <c r="FX549" i="2"/>
  <c r="FX548" i="2"/>
  <c r="CJ544" i="2"/>
  <c r="CJ545" i="2"/>
  <c r="CK545" i="2"/>
  <c r="CK542" i="2"/>
  <c r="CJ542" i="2"/>
  <c r="CK544" i="2"/>
  <c r="CJ543" i="2"/>
  <c r="CI544" i="2"/>
  <c r="CI543" i="2"/>
  <c r="CK543" i="2"/>
  <c r="CI545" i="2"/>
  <c r="CI542" i="2"/>
  <c r="BO547" i="2"/>
  <c r="BQ547" i="2"/>
  <c r="BQ548" i="2"/>
  <c r="BO549" i="2"/>
  <c r="BO546" i="2"/>
  <c r="BO548" i="2"/>
  <c r="BQ549" i="2"/>
  <c r="BP548" i="2"/>
  <c r="BP546" i="2"/>
  <c r="BQ546" i="2"/>
  <c r="BP549" i="2"/>
  <c r="BP547" i="2"/>
  <c r="HV542" i="2"/>
  <c r="HS542" i="2" a="1"/>
  <c r="N542" i="2"/>
  <c r="K542" i="2" a="1"/>
  <c r="AH538" i="2"/>
  <c r="AE538" i="2" a="1"/>
  <c r="EG539" i="2"/>
  <c r="EE541" i="2"/>
  <c r="EG541" i="2"/>
  <c r="EG540" i="2"/>
  <c r="EF538" i="2"/>
  <c r="EF541" i="2"/>
  <c r="EE540" i="2"/>
  <c r="EF539" i="2"/>
  <c r="EE539" i="2"/>
  <c r="EF540" i="2"/>
  <c r="EE538" i="2"/>
  <c r="EG538" i="2"/>
  <c r="HP539" i="2"/>
  <c r="HQ538" i="2"/>
  <c r="HQ541" i="2"/>
  <c r="HO540" i="2"/>
  <c r="HP538" i="2"/>
  <c r="HO538" i="2"/>
  <c r="HO539" i="2"/>
  <c r="HQ540" i="2"/>
  <c r="HP540" i="2"/>
  <c r="HQ539" i="2"/>
  <c r="HP541" i="2"/>
  <c r="HO541" i="2"/>
  <c r="GA546" i="2" a="1"/>
  <c r="GD546" i="2"/>
  <c r="W542" i="2"/>
  <c r="W544" i="2"/>
  <c r="Y545" i="2"/>
  <c r="W545" i="2"/>
  <c r="X543" i="2"/>
  <c r="Y542" i="2"/>
  <c r="X545" i="2"/>
  <c r="W543" i="2"/>
  <c r="X544" i="2"/>
  <c r="Y544" i="2"/>
  <c r="X542" i="2"/>
  <c r="Y543" i="2"/>
  <c r="AQ542" i="2" a="1"/>
  <c r="AT542" i="2"/>
  <c r="BW540" i="2"/>
  <c r="BX538" i="2"/>
  <c r="BX539" i="2"/>
  <c r="BY540" i="2"/>
  <c r="BY538" i="2"/>
  <c r="BY541" i="2"/>
  <c r="BW541" i="2"/>
  <c r="BW538" i="2"/>
  <c r="BW539" i="2"/>
  <c r="BX541" i="2"/>
  <c r="BY539" i="2"/>
  <c r="BX540" i="2"/>
  <c r="GY538" i="2" a="1"/>
  <c r="HB538" i="2"/>
  <c r="BG542" i="2" a="1"/>
  <c r="BJ542" i="2"/>
  <c r="GU546" i="2" a="1"/>
  <c r="GX546" i="2"/>
  <c r="EM538" i="2" a="1"/>
  <c r="EP538" i="2"/>
  <c r="FU544" i="2"/>
  <c r="FT543" i="2"/>
  <c r="FU542" i="2"/>
  <c r="FT544" i="2"/>
  <c r="FS544" i="2"/>
  <c r="FT542" i="2"/>
  <c r="FU543" i="2"/>
  <c r="FS545" i="2"/>
  <c r="FU545" i="2"/>
  <c r="FS543" i="2"/>
  <c r="FS542" i="2"/>
  <c r="FT545" i="2"/>
  <c r="BA544" i="2"/>
  <c r="AZ542" i="2"/>
  <c r="AZ544" i="2"/>
  <c r="AY544" i="2"/>
  <c r="AY543" i="2"/>
  <c r="AY545" i="2"/>
  <c r="BA542" i="2"/>
  <c r="AZ545" i="2"/>
  <c r="BA545" i="2"/>
  <c r="AZ543" i="2"/>
  <c r="BA543" i="2"/>
  <c r="AY542" i="2"/>
  <c r="DL545" i="2"/>
  <c r="DK544" i="2"/>
  <c r="DK542" i="2"/>
  <c r="DM544" i="2"/>
  <c r="DL544" i="2"/>
  <c r="DK543" i="2"/>
  <c r="DL543" i="2"/>
  <c r="DM542" i="2"/>
  <c r="DK545" i="2"/>
  <c r="DM545" i="2"/>
  <c r="DM543" i="2"/>
  <c r="DL542" i="2"/>
  <c r="BN538" i="2"/>
  <c r="BK538" i="2" a="1"/>
  <c r="CY540" i="2"/>
  <c r="CZ538" i="2"/>
  <c r="DA541" i="2"/>
  <c r="CY541" i="2"/>
  <c r="DA538" i="2"/>
  <c r="CZ541" i="2"/>
  <c r="DA539" i="2"/>
  <c r="DA540" i="2"/>
  <c r="CY538" i="2"/>
  <c r="CZ539" i="2"/>
  <c r="CZ540" i="2"/>
  <c r="CY539" i="2"/>
  <c r="ET542" i="2"/>
  <c r="EQ542" i="2" a="1"/>
  <c r="X548" i="2"/>
  <c r="W547" i="2"/>
  <c r="Y546" i="2"/>
  <c r="Y547" i="2"/>
  <c r="W549" i="2"/>
  <c r="W546" i="2"/>
  <c r="W548" i="2"/>
  <c r="X546" i="2"/>
  <c r="X547" i="2"/>
  <c r="Y549" i="2"/>
  <c r="Y548" i="2"/>
  <c r="X549" i="2"/>
  <c r="DU543" i="2"/>
  <c r="DT545" i="2"/>
  <c r="DS543" i="2"/>
  <c r="DT544" i="2"/>
  <c r="DS542" i="2"/>
  <c r="DS544" i="2"/>
  <c r="DU545" i="2"/>
  <c r="DT543" i="2"/>
  <c r="DU542" i="2"/>
  <c r="DU544" i="2"/>
  <c r="DS545" i="2"/>
  <c r="DT542" i="2"/>
  <c r="CA542" i="2" a="1"/>
  <c r="CD542" i="2"/>
  <c r="DG538" i="2" a="1"/>
  <c r="DJ538" i="2"/>
  <c r="DQ548" i="2"/>
  <c r="DO548" i="2"/>
  <c r="DO547" i="2"/>
  <c r="DP549" i="2"/>
  <c r="DQ546" i="2"/>
  <c r="DP547" i="2"/>
  <c r="DO549" i="2"/>
  <c r="DP548" i="2"/>
  <c r="DQ549" i="2"/>
  <c r="DQ547" i="2"/>
  <c r="DO546" i="2"/>
  <c r="DP546" i="2"/>
  <c r="FF538" i="2"/>
  <c r="FC538" i="2" a="1"/>
  <c r="GI538" i="2" a="1"/>
  <c r="GL538" i="2"/>
  <c r="EY546" i="2" a="1"/>
  <c r="FB546" i="2"/>
  <c r="GF548" i="2"/>
  <c r="GF549" i="2"/>
  <c r="GE546" i="2"/>
  <c r="GF547" i="2"/>
  <c r="GG546" i="2"/>
  <c r="GF546" i="2"/>
  <c r="GE549" i="2"/>
  <c r="GE547" i="2"/>
  <c r="GG549" i="2"/>
  <c r="GG547" i="2"/>
  <c r="GE548" i="2"/>
  <c r="GG548" i="2"/>
  <c r="CI547" i="2"/>
  <c r="CJ547" i="2"/>
  <c r="CK547" i="2"/>
  <c r="CK549" i="2"/>
  <c r="CK548" i="2"/>
  <c r="CK546" i="2"/>
  <c r="CJ546" i="2"/>
  <c r="CJ549" i="2"/>
  <c r="CI546" i="2"/>
  <c r="CI549" i="2"/>
  <c r="CI548" i="2"/>
  <c r="CJ548" i="2"/>
  <c r="AY548" i="2"/>
  <c r="BA549" i="2"/>
  <c r="AZ549" i="2"/>
  <c r="BA546" i="2"/>
  <c r="AZ547" i="2"/>
  <c r="BA547" i="2"/>
  <c r="BA548" i="2"/>
  <c r="AY547" i="2"/>
  <c r="AY549" i="2"/>
  <c r="AY546" i="2"/>
  <c r="AZ546" i="2"/>
  <c r="AZ548" i="2"/>
  <c r="BE549" i="2"/>
  <c r="BC547" i="2"/>
  <c r="BD546" i="2"/>
  <c r="BC548" i="2"/>
  <c r="BD547" i="2"/>
  <c r="BC546" i="2"/>
  <c r="BE547" i="2"/>
  <c r="BE546" i="2"/>
  <c r="BE548" i="2"/>
  <c r="BD549" i="2"/>
  <c r="BC549" i="2"/>
  <c r="BD548" i="2"/>
  <c r="BS538" i="2" a="1"/>
  <c r="BV538" i="2"/>
  <c r="AB544" i="2"/>
  <c r="AA545" i="2"/>
  <c r="AC543" i="2"/>
  <c r="AC542" i="2"/>
  <c r="AA542" i="2"/>
  <c r="AC545" i="2"/>
  <c r="AB543" i="2"/>
  <c r="AB545" i="2"/>
  <c r="AA543" i="2"/>
  <c r="AC544" i="2"/>
  <c r="AB542" i="2"/>
  <c r="AA544" i="2"/>
  <c r="BD544" i="2"/>
  <c r="BD542" i="2"/>
  <c r="BC543" i="2"/>
  <c r="BC542" i="2"/>
  <c r="BC545" i="2"/>
  <c r="BE545" i="2"/>
  <c r="BE544" i="2"/>
  <c r="BD545" i="2"/>
  <c r="BE542" i="2"/>
  <c r="BE543" i="2"/>
  <c r="BD543" i="2"/>
  <c r="BC544" i="2"/>
  <c r="K538" i="2" a="1"/>
  <c r="N538" i="2"/>
  <c r="FQ541" i="2"/>
  <c r="FP540" i="2"/>
  <c r="FQ538" i="2"/>
  <c r="FO538" i="2"/>
  <c r="FO541" i="2"/>
  <c r="FP541" i="2"/>
  <c r="FO540" i="2"/>
  <c r="FQ540" i="2"/>
  <c r="FO539" i="2"/>
  <c r="FP538" i="2"/>
  <c r="FP539" i="2"/>
  <c r="FQ539" i="2"/>
  <c r="HI546" i="2"/>
  <c r="HI549" i="2"/>
  <c r="HI547" i="2"/>
  <c r="HH548" i="2"/>
  <c r="HI548" i="2"/>
  <c r="HG549" i="2"/>
  <c r="HH549" i="2"/>
  <c r="HG546" i="2"/>
  <c r="HH547" i="2"/>
  <c r="HH546" i="2"/>
  <c r="HG547" i="2"/>
  <c r="HG548" i="2"/>
  <c r="GA542" i="2" a="1"/>
  <c r="GD542" i="2"/>
  <c r="FJ538" i="2"/>
  <c r="FG538" i="2" a="1"/>
  <c r="AX542" i="2"/>
  <c r="AU542" i="2" a="1"/>
  <c r="EG545" i="2"/>
  <c r="EF545" i="2"/>
  <c r="EE544" i="2"/>
  <c r="EF544" i="2"/>
  <c r="EG542" i="2"/>
  <c r="EE545" i="2"/>
  <c r="EG544" i="2"/>
  <c r="EF542" i="2"/>
  <c r="EE543" i="2"/>
  <c r="EG543" i="2"/>
  <c r="EE542" i="2"/>
  <c r="EF543" i="2"/>
  <c r="GQ544" i="2"/>
  <c r="GS545" i="2"/>
  <c r="GS542" i="2"/>
  <c r="GS543" i="2"/>
  <c r="GR544" i="2"/>
  <c r="GQ543" i="2"/>
  <c r="GS544" i="2"/>
  <c r="GR543" i="2"/>
  <c r="GQ545" i="2"/>
  <c r="GQ542" i="2"/>
  <c r="GR545" i="2"/>
  <c r="GR542" i="2"/>
  <c r="GX538" i="2"/>
  <c r="GU538" i="2" a="1"/>
  <c r="EP546" i="2"/>
  <c r="EM546" i="2" a="1"/>
  <c r="GM542" i="2" a="1"/>
  <c r="GP542" i="2"/>
  <c r="DY548" i="2"/>
  <c r="DY547" i="2"/>
  <c r="DW548" i="2"/>
  <c r="DX546" i="2"/>
  <c r="DX548" i="2"/>
  <c r="DY549" i="2"/>
  <c r="DX549" i="2"/>
  <c r="DY546" i="2"/>
  <c r="DX547" i="2"/>
  <c r="DW549" i="2"/>
  <c r="DW547" i="2"/>
  <c r="DW546" i="2"/>
  <c r="CQ541" i="2"/>
  <c r="CS541" i="2"/>
  <c r="CQ538" i="2"/>
  <c r="CS540" i="2"/>
  <c r="CR541" i="2"/>
  <c r="CQ540" i="2"/>
  <c r="CS539" i="2"/>
  <c r="CR538" i="2"/>
  <c r="CR540" i="2"/>
  <c r="CS538" i="2"/>
  <c r="CQ539" i="2"/>
  <c r="CR539" i="2"/>
  <c r="CF539" i="2"/>
  <c r="CF541" i="2"/>
  <c r="CG538" i="2"/>
  <c r="CE541" i="2"/>
  <c r="CF538" i="2"/>
  <c r="CE540" i="2"/>
  <c r="CG540" i="2"/>
  <c r="CF540" i="2"/>
  <c r="CE538" i="2"/>
  <c r="CG539" i="2"/>
  <c r="CG541" i="2"/>
  <c r="CE539" i="2"/>
  <c r="BY546" i="2"/>
  <c r="BX546" i="2"/>
  <c r="BW546" i="2"/>
  <c r="BX548" i="2"/>
  <c r="BY549" i="2"/>
  <c r="BY548" i="2"/>
  <c r="BX547" i="2"/>
  <c r="BY547" i="2"/>
  <c r="BX549" i="2"/>
  <c r="BW547" i="2"/>
  <c r="BW548" i="2"/>
  <c r="BW549" i="2"/>
  <c r="FO547" i="2"/>
  <c r="FQ549" i="2"/>
  <c r="FP546" i="2"/>
  <c r="FQ548" i="2"/>
  <c r="FP548" i="2"/>
  <c r="FQ547" i="2"/>
  <c r="FQ546" i="2"/>
  <c r="FO548" i="2"/>
  <c r="FP547" i="2"/>
  <c r="FP549" i="2"/>
  <c r="FO546" i="2"/>
  <c r="FO549" i="2"/>
  <c r="DP542" i="2"/>
  <c r="DP544" i="2"/>
  <c r="DQ544" i="2"/>
  <c r="DP545" i="2"/>
  <c r="DO544" i="2"/>
  <c r="DQ542" i="2"/>
  <c r="DO545" i="2"/>
  <c r="DQ545" i="2"/>
  <c r="DQ543" i="2"/>
  <c r="DP543" i="2"/>
  <c r="DO542" i="2"/>
  <c r="DO543" i="2"/>
  <c r="EI542" i="2" a="1"/>
  <c r="EL542" i="2"/>
  <c r="R542" i="2"/>
  <c r="O542" i="2" a="1"/>
  <c r="CO544" i="2"/>
  <c r="CO545" i="2"/>
  <c r="CO542" i="2"/>
  <c r="CM544" i="2"/>
  <c r="CN544" i="2"/>
  <c r="CN545" i="2"/>
  <c r="CM543" i="2"/>
  <c r="CO543" i="2"/>
  <c r="CM545" i="2"/>
  <c r="CN542" i="2"/>
  <c r="CN543" i="2"/>
  <c r="CM542" i="2"/>
  <c r="FU549" i="2"/>
  <c r="FT549" i="2"/>
  <c r="FS547" i="2"/>
  <c r="FU546" i="2"/>
  <c r="FS548" i="2"/>
  <c r="FT548" i="2"/>
  <c r="FU548" i="2"/>
  <c r="FT547" i="2"/>
  <c r="FT546" i="2"/>
  <c r="FS546" i="2"/>
  <c r="FU547" i="2"/>
  <c r="FS549" i="2"/>
  <c r="BO539" i="2"/>
  <c r="BQ540" i="2"/>
  <c r="BO540" i="2"/>
  <c r="BP541" i="2"/>
  <c r="BP538" i="2"/>
  <c r="BP540" i="2"/>
  <c r="BO541" i="2"/>
  <c r="BP539" i="2"/>
  <c r="BQ538" i="2"/>
  <c r="BQ541" i="2"/>
  <c r="BO538" i="2"/>
  <c r="BQ539" i="2"/>
  <c r="ED542" i="2"/>
  <c r="EA542" i="2" a="1"/>
  <c r="FQ544" i="2"/>
  <c r="FO544" i="2"/>
  <c r="FO542" i="2"/>
  <c r="FP543" i="2"/>
  <c r="FQ543" i="2"/>
  <c r="FP545" i="2"/>
  <c r="FO543" i="2"/>
  <c r="FQ545" i="2"/>
  <c r="FP544" i="2"/>
  <c r="FP542" i="2"/>
  <c r="FO545" i="2"/>
  <c r="FQ542" i="2"/>
  <c r="HC542" i="2" a="1"/>
  <c r="HF542" i="2"/>
  <c r="DJ546" i="2"/>
  <c r="DG546" i="2" a="1"/>
  <c r="HO547" i="2"/>
  <c r="HP548" i="2"/>
  <c r="HQ548" i="2"/>
  <c r="HP547" i="2"/>
  <c r="HO549" i="2"/>
  <c r="HQ549" i="2"/>
  <c r="HO546" i="2"/>
  <c r="HP546" i="2"/>
  <c r="HO548" i="2"/>
  <c r="HQ547" i="2"/>
  <c r="HQ546" i="2"/>
  <c r="HP549" i="2"/>
  <c r="AP542" i="2"/>
  <c r="AM542" i="2" a="1"/>
  <c r="CZ547" i="2"/>
  <c r="DA549" i="2"/>
  <c r="CY549" i="2"/>
  <c r="CZ548" i="2"/>
  <c r="CY546" i="2"/>
  <c r="CY547" i="2"/>
  <c r="DA546" i="2"/>
  <c r="CY548" i="2"/>
  <c r="DA547" i="2"/>
  <c r="CZ549" i="2"/>
  <c r="DA548" i="2"/>
  <c r="CZ546" i="2"/>
  <c r="HN546" i="2"/>
  <c r="HK546" i="2" a="1"/>
  <c r="GI546" i="2" a="1"/>
  <c r="GL546" i="2"/>
  <c r="EY538" i="2" a="1"/>
  <c r="FB538" i="2"/>
  <c r="CQ544" i="2"/>
  <c r="CS545" i="2"/>
  <c r="CR542" i="2"/>
  <c r="CQ542" i="2"/>
  <c r="CQ545" i="2"/>
  <c r="CR543" i="2"/>
  <c r="CS544" i="2"/>
  <c r="CS542" i="2"/>
  <c r="CQ543" i="2"/>
  <c r="CS543" i="2"/>
  <c r="CR545" i="2"/>
  <c r="CR544" i="2"/>
  <c r="CE542" i="2"/>
  <c r="CG545" i="2"/>
  <c r="CE543" i="2"/>
  <c r="CF543" i="2"/>
  <c r="CG543" i="2"/>
  <c r="CE545" i="2"/>
  <c r="CF545" i="2"/>
  <c r="CF542" i="2"/>
  <c r="CF544" i="2"/>
  <c r="CG542" i="2"/>
  <c r="CG544" i="2"/>
  <c r="CE544" i="2"/>
  <c r="DT539" i="2"/>
  <c r="DS539" i="2"/>
  <c r="DT540" i="2"/>
  <c r="DU539" i="2"/>
  <c r="DU540" i="2"/>
  <c r="DT541" i="2"/>
  <c r="DS540" i="2"/>
  <c r="DS541" i="2"/>
  <c r="DS538" i="2"/>
  <c r="DU538" i="2"/>
  <c r="DT538" i="2"/>
  <c r="DU541" i="2"/>
  <c r="HS546" i="2" a="1"/>
  <c r="HV546" i="2"/>
  <c r="BW543" i="2"/>
  <c r="BX542" i="2"/>
  <c r="BX543" i="2"/>
  <c r="BX544" i="2"/>
  <c r="BW542" i="2"/>
  <c r="BY545" i="2"/>
  <c r="BY543" i="2"/>
  <c r="BW544" i="2"/>
  <c r="BY544" i="2"/>
  <c r="BW545" i="2"/>
  <c r="BY542" i="2"/>
  <c r="BX545" i="2"/>
  <c r="AH542" i="2"/>
  <c r="AE542" i="2" a="1"/>
  <c r="FK542" i="2"/>
  <c r="FL545" i="2"/>
  <c r="FM542" i="2"/>
  <c r="FK545" i="2"/>
  <c r="FL544" i="2"/>
  <c r="FL542" i="2"/>
  <c r="FK543" i="2"/>
  <c r="FM544" i="2"/>
  <c r="FM543" i="2"/>
  <c r="FL543" i="2"/>
  <c r="FM545" i="2"/>
  <c r="FK544" i="2"/>
  <c r="DP539" i="2"/>
  <c r="DQ539" i="2"/>
  <c r="DO540" i="2"/>
  <c r="DP540" i="2"/>
  <c r="DP538" i="2"/>
  <c r="DQ541" i="2"/>
  <c r="DQ538" i="2"/>
  <c r="DO538" i="2"/>
  <c r="DO539" i="2"/>
  <c r="DO541" i="2"/>
  <c r="DP541" i="2"/>
  <c r="DQ540" i="2"/>
  <c r="AQ538" i="2" a="1"/>
  <c r="AT538" i="2"/>
  <c r="FG546" i="2" a="1"/>
  <c r="FJ546" i="2"/>
  <c r="HB546" i="2"/>
  <c r="GY546" i="2" a="1"/>
  <c r="AU538" i="2" a="1"/>
  <c r="AX538" i="2"/>
  <c r="BG546" i="2" a="1"/>
  <c r="BJ546" i="2"/>
  <c r="EM542" i="2" a="1"/>
  <c r="EP542" i="2"/>
  <c r="GM546" i="2" a="1"/>
  <c r="GP546" i="2"/>
  <c r="GE539" i="2"/>
  <c r="GF539" i="2"/>
  <c r="GG540" i="2"/>
  <c r="GE540" i="2"/>
  <c r="GF541" i="2"/>
  <c r="GG541" i="2"/>
  <c r="GE541" i="2"/>
  <c r="GE538" i="2"/>
  <c r="GG538" i="2"/>
  <c r="GF538" i="2"/>
  <c r="GG539" i="2"/>
  <c r="GF540" i="2"/>
  <c r="BO542" i="2"/>
  <c r="BP544" i="2"/>
  <c r="BQ544" i="2"/>
  <c r="BO543" i="2"/>
  <c r="BQ545" i="2"/>
  <c r="BQ542" i="2"/>
  <c r="BP545" i="2"/>
  <c r="BO544" i="2"/>
  <c r="BP542" i="2"/>
  <c r="BP543" i="2"/>
  <c r="BQ543" i="2"/>
  <c r="BO545" i="2"/>
  <c r="FK546" i="2"/>
  <c r="FL549" i="2"/>
  <c r="FM546" i="2"/>
  <c r="FM547" i="2"/>
  <c r="FK548" i="2"/>
  <c r="FM548" i="2"/>
  <c r="FM549" i="2"/>
  <c r="FL547" i="2"/>
  <c r="FL546" i="2"/>
  <c r="FK549" i="2"/>
  <c r="FK547" i="2"/>
  <c r="FL548" i="2"/>
  <c r="BN542" i="2"/>
  <c r="BK542" i="2" a="1"/>
  <c r="EI546" i="2" a="1"/>
  <c r="EL546" i="2"/>
  <c r="ET546" i="2"/>
  <c r="EQ546" i="2" a="1"/>
  <c r="R538" i="2"/>
  <c r="O538" i="2" a="1"/>
  <c r="CD546" i="2"/>
  <c r="CA546" i="2" a="1"/>
  <c r="EA538" i="2" a="1"/>
  <c r="ED538" i="2"/>
  <c r="HC538" i="2" a="1"/>
  <c r="HF538" i="2"/>
  <c r="DG542" i="2" a="1"/>
  <c r="DJ542" i="2"/>
  <c r="EF549" i="2"/>
  <c r="EE549" i="2"/>
  <c r="EF548" i="2"/>
  <c r="EE546" i="2"/>
  <c r="EG548" i="2"/>
  <c r="EG549" i="2"/>
  <c r="EE548" i="2"/>
  <c r="EF546" i="2"/>
  <c r="EG546" i="2"/>
  <c r="EF547" i="2"/>
  <c r="EE547" i="2"/>
  <c r="EG547" i="2"/>
  <c r="GS548" i="2"/>
  <c r="GR547" i="2"/>
  <c r="GS547" i="2"/>
  <c r="GQ548" i="2"/>
  <c r="GS546" i="2"/>
  <c r="GR546" i="2"/>
  <c r="GS549" i="2"/>
  <c r="GQ549" i="2"/>
  <c r="GR548" i="2"/>
  <c r="GR549" i="2"/>
  <c r="GQ547" i="2"/>
  <c r="GQ546" i="2"/>
  <c r="AM546" i="2" a="1"/>
  <c r="AP546" i="2"/>
  <c r="FC542" i="2" a="1"/>
  <c r="FF542" i="2"/>
  <c r="HK542" i="2" a="1"/>
  <c r="HN542" i="2"/>
  <c r="GL542" i="2"/>
  <c r="GI542" i="2" a="1"/>
  <c r="DT546" i="2"/>
  <c r="DS549" i="2"/>
  <c r="DS547" i="2"/>
  <c r="DS548" i="2"/>
  <c r="DT549" i="2"/>
  <c r="DT547" i="2"/>
  <c r="DU548" i="2"/>
  <c r="DU546" i="2"/>
  <c r="DU547" i="2"/>
  <c r="DU549" i="2"/>
  <c r="DS546" i="2"/>
  <c r="DT548" i="2"/>
  <c r="BV546" i="2"/>
  <c r="BS546" i="2" a="1"/>
  <c r="DX545" i="2"/>
  <c r="DY544" i="2"/>
  <c r="DX542" i="2"/>
  <c r="DX543" i="2"/>
  <c r="DW542" i="2"/>
  <c r="DW545" i="2"/>
  <c r="DY545" i="2"/>
  <c r="DW543" i="2"/>
  <c r="DY542" i="2"/>
  <c r="DW544" i="2"/>
  <c r="DX544" i="2"/>
  <c r="DY543" i="2"/>
  <c r="CQ547" i="2"/>
  <c r="CS548" i="2"/>
  <c r="CQ549" i="2"/>
  <c r="CS546" i="2"/>
  <c r="CR549" i="2"/>
  <c r="CQ546" i="2"/>
  <c r="CR546" i="2"/>
  <c r="CQ548" i="2"/>
  <c r="CR547" i="2"/>
  <c r="CS547" i="2"/>
  <c r="CR548" i="2"/>
  <c r="CS549" i="2"/>
  <c r="FT538" i="2"/>
  <c r="FS540" i="2"/>
  <c r="FU541" i="2"/>
  <c r="FS538" i="2"/>
  <c r="FU538" i="2"/>
  <c r="FS541" i="2"/>
  <c r="FU540" i="2"/>
  <c r="FU539" i="2"/>
  <c r="FT539" i="2"/>
  <c r="FT540" i="2"/>
  <c r="FT541" i="2"/>
  <c r="FS539" i="2"/>
  <c r="DK539" i="2"/>
  <c r="DK541" i="2"/>
  <c r="DL540" i="2"/>
  <c r="DK538" i="2"/>
  <c r="DM538" i="2"/>
  <c r="DM540" i="2"/>
  <c r="DL539" i="2"/>
  <c r="DM541" i="2"/>
  <c r="DL538" i="2"/>
  <c r="DK540" i="2"/>
  <c r="DL541" i="2"/>
  <c r="DM539" i="2"/>
  <c r="HS538" i="2" a="1"/>
  <c r="HV538" i="2"/>
  <c r="K546" i="2" a="1"/>
  <c r="N546" i="2"/>
  <c r="AE546" i="2" a="1"/>
  <c r="AH546" i="2"/>
  <c r="GR539" i="2"/>
  <c r="GS540" i="2"/>
  <c r="GR538" i="2"/>
  <c r="GQ538" i="2"/>
  <c r="GQ540" i="2"/>
  <c r="GR540" i="2"/>
  <c r="GQ541" i="2"/>
  <c r="GQ539" i="2"/>
  <c r="GS539" i="2"/>
  <c r="GS541" i="2"/>
  <c r="GR541" i="2"/>
  <c r="GS538" i="2"/>
  <c r="GA538" i="2" a="1"/>
  <c r="GD538" i="2"/>
  <c r="CZ542" i="2"/>
  <c r="CY544" i="2"/>
  <c r="CZ543" i="2"/>
  <c r="CY545" i="2"/>
  <c r="DA542" i="2"/>
  <c r="DA543" i="2"/>
  <c r="CY543" i="2"/>
  <c r="CZ544" i="2"/>
  <c r="DA545" i="2"/>
  <c r="DA544" i="2"/>
  <c r="CZ545" i="2"/>
  <c r="CY542" i="2"/>
  <c r="AT546" i="2"/>
  <c r="AQ546" i="2" a="1"/>
  <c r="FG542" i="2" a="1"/>
  <c r="FJ542" i="2"/>
  <c r="GY542" i="2" a="1"/>
  <c r="HB542" i="2"/>
  <c r="AU546" i="2" a="1"/>
  <c r="AX546" i="2"/>
  <c r="BJ538" i="2"/>
  <c r="BG538" i="2" a="1"/>
  <c r="GX542" i="2"/>
  <c r="GU542" i="2" a="1"/>
  <c r="HG542" i="2"/>
  <c r="HG544" i="2"/>
  <c r="HH544" i="2"/>
  <c r="HH543" i="2"/>
  <c r="HI544" i="2"/>
  <c r="HG545" i="2"/>
  <c r="HH542" i="2"/>
  <c r="HG543" i="2"/>
  <c r="HH545" i="2"/>
  <c r="HI545" i="2"/>
  <c r="HI542" i="2"/>
  <c r="HI543" i="2"/>
  <c r="W541" i="2"/>
  <c r="W539" i="2"/>
  <c r="Y541" i="2"/>
  <c r="Y540" i="2"/>
  <c r="X539" i="2"/>
  <c r="W538" i="2"/>
  <c r="Y539" i="2"/>
  <c r="X538" i="2"/>
  <c r="X541" i="2"/>
  <c r="Y538" i="2"/>
  <c r="X540" i="2"/>
  <c r="W540" i="2"/>
  <c r="GP538" i="2"/>
  <c r="GM538" i="2" a="1"/>
  <c r="AA546" i="2"/>
  <c r="AB547" i="2"/>
  <c r="AB548" i="2"/>
  <c r="AB549" i="2"/>
  <c r="AA547" i="2"/>
  <c r="AC546" i="2"/>
  <c r="AA548" i="2"/>
  <c r="AC547" i="2"/>
  <c r="AC549" i="2"/>
  <c r="AA549" i="2"/>
  <c r="AC548" i="2"/>
  <c r="AB546" i="2"/>
  <c r="FX538" i="2"/>
  <c r="FW538" i="2"/>
  <c r="FW539" i="2"/>
  <c r="FY538" i="2"/>
  <c r="FX540" i="2"/>
  <c r="FX539" i="2"/>
  <c r="FW541" i="2"/>
  <c r="FY539" i="2"/>
  <c r="FY541" i="2"/>
  <c r="FY540" i="2"/>
  <c r="FW540" i="2"/>
  <c r="FX541" i="2"/>
  <c r="CI540" i="2"/>
  <c r="CJ538" i="2"/>
  <c r="CK538" i="2"/>
  <c r="CK541" i="2"/>
  <c r="CK539" i="2"/>
  <c r="CI538" i="2"/>
  <c r="CJ539" i="2"/>
  <c r="CK540" i="2"/>
  <c r="CJ540" i="2"/>
  <c r="CJ541" i="2"/>
  <c r="CI541" i="2"/>
  <c r="CI539" i="2"/>
  <c r="BE541" i="2"/>
  <c r="BE540" i="2"/>
  <c r="BC539" i="2"/>
  <c r="BD538" i="2"/>
  <c r="BD541" i="2"/>
  <c r="BC540" i="2"/>
  <c r="BE538" i="2"/>
  <c r="BD540" i="2"/>
  <c r="BC541" i="2"/>
  <c r="BC538" i="2"/>
  <c r="BD539" i="2"/>
  <c r="BE539" i="2"/>
  <c r="BK546" i="2" a="1"/>
  <c r="BN546" i="2"/>
  <c r="HO544" i="2"/>
  <c r="HO545" i="2"/>
  <c r="HQ545" i="2"/>
  <c r="HP545" i="2"/>
  <c r="HQ542" i="2"/>
  <c r="HO542" i="2"/>
  <c r="HQ544" i="2"/>
  <c r="HP542" i="2"/>
  <c r="HP544" i="2"/>
  <c r="HO543" i="2"/>
  <c r="HP543" i="2"/>
  <c r="HQ543" i="2"/>
  <c r="EL538" i="2"/>
  <c r="EI538" i="2" a="1"/>
  <c r="ET538" i="2"/>
  <c r="EQ538" i="2" a="1"/>
  <c r="O546" i="2" a="1"/>
  <c r="R546" i="2"/>
  <c r="AA540" i="2"/>
  <c r="AB538" i="2"/>
  <c r="AA538" i="2"/>
  <c r="AC541" i="2"/>
  <c r="AC538" i="2"/>
  <c r="AB541" i="2"/>
  <c r="AC539" i="2"/>
  <c r="AB539" i="2"/>
  <c r="AB540" i="2"/>
  <c r="AA539" i="2"/>
  <c r="AC540" i="2"/>
  <c r="AA541" i="2"/>
  <c r="GG544" i="2"/>
  <c r="GG543" i="2"/>
  <c r="GE545" i="2"/>
  <c r="GE543" i="2"/>
  <c r="GG545" i="2"/>
  <c r="GE542" i="2"/>
  <c r="GF542" i="2"/>
  <c r="GE544" i="2"/>
  <c r="GG542" i="2"/>
  <c r="GF544" i="2"/>
  <c r="GF543" i="2"/>
  <c r="GF545" i="2"/>
  <c r="CE547" i="2"/>
  <c r="CG549" i="2"/>
  <c r="CE548" i="2"/>
  <c r="CF548" i="2"/>
  <c r="CG548" i="2"/>
  <c r="CG546" i="2"/>
  <c r="CF546" i="2"/>
  <c r="CE546" i="2"/>
  <c r="CE549" i="2"/>
  <c r="CF549" i="2"/>
  <c r="CF547" i="2"/>
  <c r="CG547" i="2"/>
  <c r="AZ539" i="2"/>
  <c r="BA541" i="2"/>
  <c r="BA540" i="2"/>
  <c r="AY539" i="2"/>
  <c r="AZ541" i="2"/>
  <c r="AY540" i="2"/>
  <c r="AZ538" i="2"/>
  <c r="BA539" i="2"/>
  <c r="AY538" i="2"/>
  <c r="BA538" i="2"/>
  <c r="AZ540" i="2"/>
  <c r="AY541" i="2"/>
  <c r="CA538" i="2" a="1"/>
  <c r="CD538" i="2"/>
  <c r="ED546" i="2"/>
  <c r="EA546" i="2" a="1"/>
  <c r="EA549" i="2" l="1"/>
  <c r="EC547" i="2"/>
  <c r="EC548" i="2"/>
  <c r="EB548" i="2"/>
  <c r="EC549" i="2"/>
  <c r="EB549" i="2"/>
  <c r="EC546" i="2"/>
  <c r="EA547" i="2"/>
  <c r="EA546" i="2"/>
  <c r="EA548" i="2"/>
  <c r="EB546" i="2"/>
  <c r="EB547" i="2"/>
  <c r="EI539" i="2"/>
  <c r="EJ540" i="2"/>
  <c r="EJ538" i="2"/>
  <c r="EK540" i="2"/>
  <c r="EJ541" i="2"/>
  <c r="EJ539" i="2"/>
  <c r="EI541" i="2"/>
  <c r="EI540" i="2"/>
  <c r="EI538" i="2"/>
  <c r="EK541" i="2"/>
  <c r="EK539" i="2"/>
  <c r="EK538" i="2"/>
  <c r="GM538" i="2"/>
  <c r="GM540" i="2"/>
  <c r="GN539" i="2"/>
  <c r="GO538" i="2"/>
  <c r="GM541" i="2"/>
  <c r="GO540" i="2"/>
  <c r="GN541" i="2"/>
  <c r="GO541" i="2"/>
  <c r="GO539" i="2"/>
  <c r="GM539" i="2"/>
  <c r="GN540" i="2"/>
  <c r="GN538" i="2"/>
  <c r="BI539" i="2"/>
  <c r="BG540" i="2"/>
  <c r="BG538" i="2"/>
  <c r="BH539" i="2"/>
  <c r="BI538" i="2"/>
  <c r="BH540" i="2"/>
  <c r="BG539" i="2"/>
  <c r="BH538" i="2"/>
  <c r="BG541" i="2"/>
  <c r="BI541" i="2"/>
  <c r="BI540" i="2"/>
  <c r="BH541" i="2"/>
  <c r="AQ547" i="2"/>
  <c r="AS547" i="2"/>
  <c r="AQ549" i="2"/>
  <c r="AQ548" i="2"/>
  <c r="AR549" i="2"/>
  <c r="AS548" i="2"/>
  <c r="AR548" i="2"/>
  <c r="AS546" i="2"/>
  <c r="AR547" i="2"/>
  <c r="AS549" i="2"/>
  <c r="AR546" i="2"/>
  <c r="AQ546" i="2"/>
  <c r="GJ543" i="2"/>
  <c r="GJ542" i="2"/>
  <c r="GK544" i="2"/>
  <c r="GJ544" i="2"/>
  <c r="GK545" i="2"/>
  <c r="GI544" i="2"/>
  <c r="GK542" i="2"/>
  <c r="GI545" i="2"/>
  <c r="GI542" i="2"/>
  <c r="GJ545" i="2"/>
  <c r="GK543" i="2"/>
  <c r="GI543" i="2"/>
  <c r="O539" i="2"/>
  <c r="Q538" i="2"/>
  <c r="P539" i="2"/>
  <c r="P540" i="2"/>
  <c r="O540" i="2"/>
  <c r="O538" i="2"/>
  <c r="Q539" i="2"/>
  <c r="P541" i="2"/>
  <c r="P538" i="2"/>
  <c r="O541" i="2"/>
  <c r="Q541" i="2"/>
  <c r="Q540" i="2"/>
  <c r="GY549" i="2"/>
  <c r="GZ547" i="2"/>
  <c r="HA546" i="2"/>
  <c r="GY547" i="2"/>
  <c r="GZ549" i="2"/>
  <c r="GZ546" i="2"/>
  <c r="HA549" i="2"/>
  <c r="GY548" i="2"/>
  <c r="GY546" i="2"/>
  <c r="HA548" i="2"/>
  <c r="HA547" i="2"/>
  <c r="GZ548" i="2"/>
  <c r="AO545" i="2"/>
  <c r="AN545" i="2"/>
  <c r="AM544" i="2"/>
  <c r="AN544" i="2"/>
  <c r="AM543" i="2"/>
  <c r="AN542" i="2"/>
  <c r="AO542" i="2"/>
  <c r="AO544" i="2"/>
  <c r="AO543" i="2"/>
  <c r="AM542" i="2"/>
  <c r="AN543" i="2"/>
  <c r="AM545" i="2"/>
  <c r="Q544" i="2"/>
  <c r="P544" i="2"/>
  <c r="O543" i="2"/>
  <c r="O542" i="2"/>
  <c r="Q543" i="2"/>
  <c r="O544" i="2"/>
  <c r="P545" i="2"/>
  <c r="Q542" i="2"/>
  <c r="O545" i="2"/>
  <c r="P542" i="2"/>
  <c r="P543" i="2"/>
  <c r="Q545" i="2"/>
  <c r="GW538" i="2"/>
  <c r="GW541" i="2"/>
  <c r="GU540" i="2"/>
  <c r="GU539" i="2"/>
  <c r="GU541" i="2"/>
  <c r="GV541" i="2"/>
  <c r="GW540" i="2"/>
  <c r="GW539" i="2"/>
  <c r="GV540" i="2"/>
  <c r="GV538" i="2"/>
  <c r="GV539" i="2"/>
  <c r="GU538" i="2"/>
  <c r="FG540" i="2"/>
  <c r="FH540" i="2"/>
  <c r="FI539" i="2"/>
  <c r="FI541" i="2"/>
  <c r="FG541" i="2"/>
  <c r="FH538" i="2"/>
  <c r="FG538" i="2"/>
  <c r="FI538" i="2"/>
  <c r="FI540" i="2"/>
  <c r="FG539" i="2"/>
  <c r="FH541" i="2"/>
  <c r="FH539" i="2"/>
  <c r="G538" i="2"/>
  <c r="G555" i="2" s="1"/>
  <c r="FD538" i="2"/>
  <c r="FC541" i="2"/>
  <c r="FD541" i="2"/>
  <c r="FD540" i="2"/>
  <c r="FD539" i="2"/>
  <c r="FC540" i="2"/>
  <c r="FE538" i="2"/>
  <c r="FE540" i="2"/>
  <c r="FC539" i="2"/>
  <c r="FE541" i="2"/>
  <c r="FC538" i="2"/>
  <c r="FE539" i="2"/>
  <c r="BK541" i="2"/>
  <c r="BL540" i="2"/>
  <c r="BM541" i="2"/>
  <c r="BM540" i="2"/>
  <c r="BK538" i="2"/>
  <c r="BL541" i="2"/>
  <c r="BL538" i="2"/>
  <c r="BM539" i="2"/>
  <c r="BL539" i="2"/>
  <c r="BK539" i="2"/>
  <c r="BM538" i="2"/>
  <c r="BK540" i="2"/>
  <c r="K543" i="2"/>
  <c r="K544" i="2"/>
  <c r="L543" i="2"/>
  <c r="K542" i="2"/>
  <c r="L544" i="2"/>
  <c r="M544" i="2"/>
  <c r="M542" i="2"/>
  <c r="M543" i="2"/>
  <c r="M545" i="2"/>
  <c r="K545" i="2"/>
  <c r="L545" i="2"/>
  <c r="L542" i="2"/>
  <c r="BU542" i="2"/>
  <c r="BS543" i="2"/>
  <c r="BU544" i="2"/>
  <c r="BS542" i="2"/>
  <c r="BT545" i="2"/>
  <c r="BS545" i="2"/>
  <c r="BT543" i="2"/>
  <c r="BU545" i="2"/>
  <c r="BT544" i="2"/>
  <c r="BU543" i="2"/>
  <c r="BT542" i="2"/>
  <c r="BS544" i="2"/>
  <c r="HL541" i="2"/>
  <c r="HK539" i="2"/>
  <c r="HL540" i="2"/>
  <c r="HM538" i="2"/>
  <c r="HM541" i="2"/>
  <c r="HK541" i="2"/>
  <c r="HK540" i="2"/>
  <c r="HM539" i="2"/>
  <c r="HM540" i="2"/>
  <c r="HK538" i="2"/>
  <c r="HL539" i="2"/>
  <c r="HL538" i="2"/>
  <c r="Q547" i="2"/>
  <c r="P547" i="2"/>
  <c r="O547" i="2"/>
  <c r="O549" i="2"/>
  <c r="O548" i="2"/>
  <c r="P549" i="2"/>
  <c r="P548" i="2"/>
  <c r="Q546" i="2"/>
  <c r="Q549" i="2"/>
  <c r="Q548" i="2"/>
  <c r="P546" i="2"/>
  <c r="O546" i="2"/>
  <c r="GY545" i="2"/>
  <c r="HA545" i="2"/>
  <c r="GZ545" i="2"/>
  <c r="GY544" i="2"/>
  <c r="HA544" i="2"/>
  <c r="HA542" i="2"/>
  <c r="GZ542" i="2"/>
  <c r="GZ544" i="2"/>
  <c r="GZ543" i="2"/>
  <c r="GY542" i="2"/>
  <c r="GY543" i="2"/>
  <c r="HA543" i="2"/>
  <c r="AE546" i="2"/>
  <c r="AF546" i="2"/>
  <c r="AG547" i="2"/>
  <c r="AF549" i="2"/>
  <c r="AF548" i="2"/>
  <c r="AE548" i="2"/>
  <c r="AF547" i="2"/>
  <c r="AG546" i="2"/>
  <c r="AG549" i="2"/>
  <c r="AE547" i="2"/>
  <c r="AE549" i="2"/>
  <c r="AG548" i="2"/>
  <c r="HT539" i="2"/>
  <c r="HT538" i="2"/>
  <c r="HS539" i="2"/>
  <c r="HU539" i="2"/>
  <c r="HU538" i="2"/>
  <c r="HS541" i="2"/>
  <c r="HU541" i="2"/>
  <c r="HU540" i="2"/>
  <c r="HS538" i="2"/>
  <c r="HT540" i="2"/>
  <c r="HS540" i="2"/>
  <c r="HT541" i="2"/>
  <c r="FD544" i="2"/>
  <c r="FE544" i="2"/>
  <c r="FD543" i="2"/>
  <c r="FE542" i="2"/>
  <c r="FE543" i="2"/>
  <c r="FC542" i="2"/>
  <c r="FC544" i="2"/>
  <c r="FD545" i="2"/>
  <c r="FD542" i="2"/>
  <c r="FE545" i="2"/>
  <c r="FC545" i="2"/>
  <c r="FC543" i="2"/>
  <c r="DG543" i="2"/>
  <c r="DI542" i="2"/>
  <c r="DI544" i="2"/>
  <c r="DH542" i="2"/>
  <c r="DG544" i="2"/>
  <c r="DG545" i="2"/>
  <c r="DH545" i="2"/>
  <c r="DI543" i="2"/>
  <c r="DG542" i="2"/>
  <c r="DH544" i="2"/>
  <c r="DI545" i="2"/>
  <c r="DH543" i="2"/>
  <c r="EC539" i="2"/>
  <c r="EA541" i="2"/>
  <c r="EB540" i="2"/>
  <c r="EC541" i="2"/>
  <c r="EA538" i="2"/>
  <c r="EB541" i="2"/>
  <c r="EA540" i="2"/>
  <c r="EC538" i="2"/>
  <c r="EB538" i="2"/>
  <c r="EA539" i="2"/>
  <c r="EC540" i="2"/>
  <c r="EB539" i="2"/>
  <c r="EK548" i="2"/>
  <c r="EJ546" i="2"/>
  <c r="EJ547" i="2"/>
  <c r="EK549" i="2"/>
  <c r="EI548" i="2"/>
  <c r="EI546" i="2"/>
  <c r="EI547" i="2"/>
  <c r="EJ549" i="2"/>
  <c r="EK546" i="2"/>
  <c r="EJ548" i="2"/>
  <c r="EI549" i="2"/>
  <c r="EK547" i="2"/>
  <c r="GM548" i="2"/>
  <c r="GN546" i="2"/>
  <c r="GM547" i="2"/>
  <c r="GO546" i="2"/>
  <c r="GM549" i="2"/>
  <c r="GN548" i="2"/>
  <c r="GO548" i="2"/>
  <c r="GN549" i="2"/>
  <c r="GO547" i="2"/>
  <c r="GN547" i="2"/>
  <c r="GM546" i="2"/>
  <c r="GO549" i="2"/>
  <c r="BG548" i="2"/>
  <c r="BH548" i="2"/>
  <c r="BH546" i="2"/>
  <c r="BI548" i="2"/>
  <c r="BH547" i="2"/>
  <c r="BI546" i="2"/>
  <c r="BI549" i="2"/>
  <c r="BG546" i="2"/>
  <c r="BH549" i="2"/>
  <c r="BI547" i="2"/>
  <c r="BG549" i="2"/>
  <c r="BG547" i="2"/>
  <c r="AQ539" i="2"/>
  <c r="AS541" i="2"/>
  <c r="AR539" i="2"/>
  <c r="AS539" i="2"/>
  <c r="AR538" i="2"/>
  <c r="AQ540" i="2"/>
  <c r="AQ541" i="2"/>
  <c r="AR540" i="2"/>
  <c r="AS538" i="2"/>
  <c r="AS540" i="2"/>
  <c r="AR541" i="2"/>
  <c r="AQ538" i="2"/>
  <c r="HS548" i="2"/>
  <c r="HU549" i="2"/>
  <c r="HU547" i="2"/>
  <c r="HS547" i="2"/>
  <c r="HT549" i="2"/>
  <c r="HT548" i="2"/>
  <c r="HT546" i="2"/>
  <c r="HT547" i="2"/>
  <c r="HU548" i="2"/>
  <c r="HS546" i="2"/>
  <c r="HS549" i="2"/>
  <c r="HU546" i="2"/>
  <c r="GJ547" i="2"/>
  <c r="GJ548" i="2"/>
  <c r="GK549" i="2"/>
  <c r="GK546" i="2"/>
  <c r="GI549" i="2"/>
  <c r="GJ546" i="2"/>
  <c r="GK548" i="2"/>
  <c r="GI548" i="2"/>
  <c r="GI547" i="2"/>
  <c r="GK547" i="2"/>
  <c r="GJ549" i="2"/>
  <c r="GI546" i="2"/>
  <c r="HD543" i="2"/>
  <c r="HE544" i="2"/>
  <c r="HC542" i="2"/>
  <c r="HD542" i="2"/>
  <c r="HC545" i="2"/>
  <c r="HD545" i="2"/>
  <c r="HD544" i="2"/>
  <c r="HE542" i="2"/>
  <c r="HC543" i="2"/>
  <c r="HE545" i="2"/>
  <c r="HC544" i="2"/>
  <c r="HE543" i="2"/>
  <c r="GN542" i="2"/>
  <c r="GO545" i="2"/>
  <c r="GM543" i="2"/>
  <c r="GM545" i="2"/>
  <c r="GO542" i="2"/>
  <c r="GO544" i="2"/>
  <c r="GM542" i="2"/>
  <c r="GO543" i="2"/>
  <c r="GN544" i="2"/>
  <c r="GN543" i="2"/>
  <c r="GM544" i="2"/>
  <c r="GN545" i="2"/>
  <c r="K538" i="2"/>
  <c r="M539" i="2"/>
  <c r="L541" i="2"/>
  <c r="K539" i="2"/>
  <c r="M538" i="2"/>
  <c r="L538" i="2"/>
  <c r="M541" i="2"/>
  <c r="M540" i="2"/>
  <c r="L539" i="2"/>
  <c r="K541" i="2"/>
  <c r="K540" i="2"/>
  <c r="L540" i="2"/>
  <c r="EZ548" i="2"/>
  <c r="EY549" i="2"/>
  <c r="FA549" i="2"/>
  <c r="EZ549" i="2"/>
  <c r="FA547" i="2"/>
  <c r="EY547" i="2"/>
  <c r="FA548" i="2"/>
  <c r="EZ546" i="2"/>
  <c r="EZ547" i="2"/>
  <c r="FA546" i="2"/>
  <c r="EY546" i="2"/>
  <c r="EY548" i="2"/>
  <c r="CA545" i="2"/>
  <c r="CC542" i="2"/>
  <c r="CA544" i="2"/>
  <c r="CB545" i="2"/>
  <c r="CA542" i="2"/>
  <c r="CC543" i="2"/>
  <c r="CC545" i="2"/>
  <c r="CB543" i="2"/>
  <c r="CB544" i="2"/>
  <c r="CA543" i="2"/>
  <c r="CB542" i="2"/>
  <c r="CC544" i="2"/>
  <c r="GV546" i="2"/>
  <c r="GW548" i="2"/>
  <c r="GU546" i="2"/>
  <c r="GV549" i="2"/>
  <c r="GU547" i="2"/>
  <c r="GV547" i="2"/>
  <c r="GW549" i="2"/>
  <c r="GW546" i="2"/>
  <c r="GW547" i="2"/>
  <c r="GU549" i="2"/>
  <c r="GV548" i="2"/>
  <c r="GU548" i="2"/>
  <c r="GY541" i="2"/>
  <c r="GZ538" i="2"/>
  <c r="HA541" i="2"/>
  <c r="HA540" i="2"/>
  <c r="GY539" i="2"/>
  <c r="GZ539" i="2"/>
  <c r="GY540" i="2"/>
  <c r="HA539" i="2"/>
  <c r="GZ541" i="2"/>
  <c r="GY538" i="2"/>
  <c r="HA538" i="2"/>
  <c r="GZ540" i="2"/>
  <c r="GA548" i="2"/>
  <c r="GC549" i="2"/>
  <c r="GB549" i="2"/>
  <c r="GA547" i="2"/>
  <c r="GC546" i="2"/>
  <c r="GA546" i="2"/>
  <c r="GC548" i="2"/>
  <c r="GB547" i="2"/>
  <c r="GB548" i="2"/>
  <c r="GC547" i="2"/>
  <c r="GB546" i="2"/>
  <c r="GA549" i="2"/>
  <c r="G542" i="2"/>
  <c r="G559" i="2" s="1"/>
  <c r="AN541" i="2"/>
  <c r="AM539" i="2"/>
  <c r="AO540" i="2"/>
  <c r="AO539" i="2"/>
  <c r="AM538" i="2"/>
  <c r="AN539" i="2"/>
  <c r="AO538" i="2"/>
  <c r="AM540" i="2"/>
  <c r="AN538" i="2"/>
  <c r="AO541" i="2"/>
  <c r="AN540" i="2"/>
  <c r="AM541" i="2"/>
  <c r="ER538" i="2"/>
  <c r="ER539" i="2"/>
  <c r="ES539" i="2"/>
  <c r="ES538" i="2"/>
  <c r="ES541" i="2"/>
  <c r="ER541" i="2"/>
  <c r="ES540" i="2"/>
  <c r="EQ538" i="2"/>
  <c r="EQ539" i="2"/>
  <c r="ER540" i="2"/>
  <c r="EQ541" i="2"/>
  <c r="EQ540" i="2"/>
  <c r="GU542" i="2"/>
  <c r="GV544" i="2"/>
  <c r="GW545" i="2"/>
  <c r="GW542" i="2"/>
  <c r="GV545" i="2"/>
  <c r="GV543" i="2"/>
  <c r="GW544" i="2"/>
  <c r="GV542" i="2"/>
  <c r="GU543" i="2"/>
  <c r="GU544" i="2"/>
  <c r="GU545" i="2"/>
  <c r="GW543" i="2"/>
  <c r="G546" i="2"/>
  <c r="G563" i="2" s="1"/>
  <c r="BU546" i="2"/>
  <c r="BT547" i="2"/>
  <c r="BT546" i="2"/>
  <c r="BS546" i="2"/>
  <c r="BU548" i="2"/>
  <c r="BS548" i="2"/>
  <c r="BT549" i="2"/>
  <c r="BU549" i="2"/>
  <c r="BU547" i="2"/>
  <c r="BT548" i="2"/>
  <c r="BS549" i="2"/>
  <c r="BS547" i="2"/>
  <c r="CB546" i="2"/>
  <c r="CA549" i="2"/>
  <c r="CC548" i="2"/>
  <c r="CB549" i="2"/>
  <c r="CA547" i="2"/>
  <c r="CA546" i="2"/>
  <c r="CC547" i="2"/>
  <c r="CC549" i="2"/>
  <c r="CB548" i="2"/>
  <c r="CB547" i="2"/>
  <c r="CA548" i="2"/>
  <c r="CC546" i="2"/>
  <c r="ER546" i="2"/>
  <c r="EQ546" i="2"/>
  <c r="ES549" i="2"/>
  <c r="EQ549" i="2"/>
  <c r="ER549" i="2"/>
  <c r="ER548" i="2"/>
  <c r="ER547" i="2"/>
  <c r="ES548" i="2"/>
  <c r="EQ548" i="2"/>
  <c r="ES547" i="2"/>
  <c r="EQ547" i="2"/>
  <c r="ES546" i="2"/>
  <c r="BK543" i="2"/>
  <c r="BK545" i="2"/>
  <c r="BK542" i="2"/>
  <c r="BL542" i="2"/>
  <c r="BM543" i="2"/>
  <c r="BL543" i="2"/>
  <c r="BM542" i="2"/>
  <c r="BK544" i="2"/>
  <c r="BL544" i="2"/>
  <c r="BM545" i="2"/>
  <c r="BL545" i="2"/>
  <c r="BM544" i="2"/>
  <c r="AG543" i="2"/>
  <c r="AF545" i="2"/>
  <c r="AG544" i="2"/>
  <c r="AE545" i="2"/>
  <c r="AF543" i="2"/>
  <c r="AE544" i="2"/>
  <c r="AF544" i="2"/>
  <c r="AE542" i="2"/>
  <c r="AG542" i="2"/>
  <c r="AE543" i="2"/>
  <c r="AF542" i="2"/>
  <c r="AG545" i="2"/>
  <c r="HK547" i="2"/>
  <c r="HL547" i="2"/>
  <c r="HK548" i="2"/>
  <c r="HM548" i="2"/>
  <c r="HK549" i="2"/>
  <c r="HM549" i="2"/>
  <c r="HL549" i="2"/>
  <c r="HL548" i="2"/>
  <c r="HK546" i="2"/>
  <c r="HM546" i="2"/>
  <c r="HL546" i="2"/>
  <c r="HM547" i="2"/>
  <c r="DH549" i="2"/>
  <c r="DI549" i="2"/>
  <c r="DI546" i="2"/>
  <c r="DG546" i="2"/>
  <c r="DH546" i="2"/>
  <c r="DG549" i="2"/>
  <c r="DI547" i="2"/>
  <c r="DI548" i="2"/>
  <c r="DG547" i="2"/>
  <c r="DH547" i="2"/>
  <c r="DH548" i="2"/>
  <c r="DG548" i="2"/>
  <c r="EA543" i="2"/>
  <c r="EB545" i="2"/>
  <c r="EC543" i="2"/>
  <c r="EC545" i="2"/>
  <c r="EA542" i="2"/>
  <c r="EA545" i="2"/>
  <c r="EB543" i="2"/>
  <c r="EA544" i="2"/>
  <c r="EC544" i="2"/>
  <c r="EB544" i="2"/>
  <c r="EB542" i="2"/>
  <c r="EC542" i="2"/>
  <c r="EO548" i="2"/>
  <c r="EN549" i="2"/>
  <c r="EM548" i="2"/>
  <c r="EO546" i="2"/>
  <c r="EO547" i="2"/>
  <c r="EM546" i="2"/>
  <c r="EN547" i="2"/>
  <c r="EN546" i="2"/>
  <c r="EO549" i="2"/>
  <c r="EM549" i="2"/>
  <c r="EN548" i="2"/>
  <c r="EM547" i="2"/>
  <c r="AV544" i="2"/>
  <c r="AW543" i="2"/>
  <c r="AW542" i="2"/>
  <c r="AW544" i="2"/>
  <c r="AU542" i="2"/>
  <c r="AW545" i="2"/>
  <c r="AV542" i="2"/>
  <c r="AU543" i="2"/>
  <c r="AV545" i="2"/>
  <c r="AU544" i="2"/>
  <c r="AU545" i="2"/>
  <c r="AV543" i="2"/>
  <c r="EQ545" i="2"/>
  <c r="ER543" i="2"/>
  <c r="ES544" i="2"/>
  <c r="ER545" i="2"/>
  <c r="EQ544" i="2"/>
  <c r="EQ542" i="2"/>
  <c r="ER542" i="2"/>
  <c r="ER544" i="2"/>
  <c r="EQ543" i="2"/>
  <c r="ES543" i="2"/>
  <c r="ES545" i="2"/>
  <c r="ES542" i="2"/>
  <c r="AG541" i="2"/>
  <c r="AG538" i="2"/>
  <c r="AE540" i="2"/>
  <c r="AG539" i="2"/>
  <c r="AF541" i="2"/>
  <c r="AF540" i="2"/>
  <c r="AF538" i="2"/>
  <c r="AE538" i="2"/>
  <c r="AG540" i="2"/>
  <c r="AF539" i="2"/>
  <c r="AE541" i="2"/>
  <c r="AE539" i="2"/>
  <c r="HU545" i="2"/>
  <c r="HT542" i="2"/>
  <c r="HS543" i="2"/>
  <c r="HS545" i="2"/>
  <c r="HU542" i="2"/>
  <c r="HT545" i="2"/>
  <c r="HU544" i="2"/>
  <c r="HU543" i="2"/>
  <c r="HS542" i="2"/>
  <c r="HT544" i="2"/>
  <c r="HS544" i="2"/>
  <c r="HT543" i="2"/>
  <c r="EZ544" i="2"/>
  <c r="FA545" i="2"/>
  <c r="EZ543" i="2"/>
  <c r="FA542" i="2"/>
  <c r="EZ542" i="2"/>
  <c r="EZ545" i="2"/>
  <c r="EY543" i="2"/>
  <c r="FA543" i="2"/>
  <c r="EY542" i="2"/>
  <c r="FA544" i="2"/>
  <c r="EY545" i="2"/>
  <c r="EY544" i="2"/>
  <c r="CB541" i="2"/>
  <c r="CC539" i="2"/>
  <c r="CB538" i="2"/>
  <c r="CA538" i="2"/>
  <c r="CA540" i="2"/>
  <c r="CB540" i="2"/>
  <c r="CC541" i="2"/>
  <c r="CA539" i="2"/>
  <c r="CC538" i="2"/>
  <c r="CC540" i="2"/>
  <c r="CB539" i="2"/>
  <c r="CA541" i="2"/>
  <c r="BL546" i="2"/>
  <c r="BK546" i="2"/>
  <c r="BM547" i="2"/>
  <c r="BL549" i="2"/>
  <c r="BM549" i="2"/>
  <c r="BK549" i="2"/>
  <c r="BK548" i="2"/>
  <c r="BL547" i="2"/>
  <c r="BK547" i="2"/>
  <c r="BL548" i="2"/>
  <c r="BM546" i="2"/>
  <c r="BM548" i="2"/>
  <c r="AV549" i="2"/>
  <c r="AV548" i="2"/>
  <c r="AW549" i="2"/>
  <c r="AW546" i="2"/>
  <c r="AV547" i="2"/>
  <c r="AU548" i="2"/>
  <c r="AW547" i="2"/>
  <c r="AW548" i="2"/>
  <c r="AU547" i="2"/>
  <c r="AU546" i="2"/>
  <c r="AU549" i="2"/>
  <c r="AV546" i="2"/>
  <c r="FG544" i="2"/>
  <c r="FI543" i="2"/>
  <c r="FI545" i="2"/>
  <c r="FG542" i="2"/>
  <c r="FH545" i="2"/>
  <c r="FI544" i="2"/>
  <c r="FH543" i="2"/>
  <c r="FH542" i="2"/>
  <c r="FG543" i="2"/>
  <c r="FH544" i="2"/>
  <c r="FI542" i="2"/>
  <c r="FG545" i="2"/>
  <c r="GA540" i="2"/>
  <c r="GB540" i="2"/>
  <c r="GC538" i="2"/>
  <c r="GB538" i="2"/>
  <c r="GC540" i="2"/>
  <c r="GA539" i="2"/>
  <c r="GB539" i="2"/>
  <c r="GC539" i="2"/>
  <c r="GA541" i="2"/>
  <c r="GA538" i="2"/>
  <c r="GB541" i="2"/>
  <c r="GC541" i="2"/>
  <c r="M546" i="2"/>
  <c r="M548" i="2"/>
  <c r="L547" i="2"/>
  <c r="K547" i="2"/>
  <c r="L548" i="2"/>
  <c r="L546" i="2"/>
  <c r="M547" i="2"/>
  <c r="K546" i="2"/>
  <c r="M549" i="2"/>
  <c r="K548" i="2"/>
  <c r="K549" i="2"/>
  <c r="L549" i="2"/>
  <c r="HL542" i="2"/>
  <c r="HM544" i="2"/>
  <c r="HM542" i="2"/>
  <c r="HK544" i="2"/>
  <c r="HL544" i="2"/>
  <c r="HK543" i="2"/>
  <c r="HM543" i="2"/>
  <c r="HK545" i="2"/>
  <c r="HL543" i="2"/>
  <c r="HL545" i="2"/>
  <c r="HK542" i="2"/>
  <c r="HM545" i="2"/>
  <c r="AM549" i="2"/>
  <c r="AO548" i="2"/>
  <c r="AN548" i="2"/>
  <c r="AM548" i="2"/>
  <c r="AN549" i="2"/>
  <c r="AO547" i="2"/>
  <c r="AN547" i="2"/>
  <c r="AM546" i="2"/>
  <c r="AO549" i="2"/>
  <c r="AM547" i="2"/>
  <c r="AN546" i="2"/>
  <c r="AO546" i="2"/>
  <c r="HE539" i="2"/>
  <c r="HD540" i="2"/>
  <c r="HC539" i="2"/>
  <c r="HE538" i="2"/>
  <c r="HD541" i="2"/>
  <c r="HC541" i="2"/>
  <c r="HC538" i="2"/>
  <c r="HD538" i="2"/>
  <c r="HE541" i="2"/>
  <c r="HC540" i="2"/>
  <c r="HE540" i="2"/>
  <c r="HD539" i="2"/>
  <c r="EO542" i="2"/>
  <c r="EM543" i="2"/>
  <c r="EM544" i="2"/>
  <c r="EO543" i="2"/>
  <c r="EN544" i="2"/>
  <c r="EM545" i="2"/>
  <c r="EO545" i="2"/>
  <c r="EM542" i="2"/>
  <c r="EN545" i="2"/>
  <c r="EN542" i="2"/>
  <c r="EO544" i="2"/>
  <c r="EN543" i="2"/>
  <c r="AW541" i="2"/>
  <c r="AU541" i="2"/>
  <c r="AU538" i="2"/>
  <c r="AV539" i="2"/>
  <c r="AW539" i="2"/>
  <c r="AV540" i="2"/>
  <c r="AV541" i="2"/>
  <c r="AW540" i="2"/>
  <c r="AU540" i="2"/>
  <c r="AW538" i="2"/>
  <c r="AV538" i="2"/>
  <c r="AU539" i="2"/>
  <c r="FG548" i="2"/>
  <c r="FI548" i="2"/>
  <c r="FG549" i="2"/>
  <c r="FH547" i="2"/>
  <c r="FI546" i="2"/>
  <c r="FH546" i="2"/>
  <c r="FG546" i="2"/>
  <c r="FG547" i="2"/>
  <c r="FH548" i="2"/>
  <c r="FI547" i="2"/>
  <c r="FI549" i="2"/>
  <c r="FH549" i="2"/>
  <c r="EZ540" i="2"/>
  <c r="EZ538" i="2"/>
  <c r="EY540" i="2"/>
  <c r="FA538" i="2"/>
  <c r="EY539" i="2"/>
  <c r="EY538" i="2"/>
  <c r="FA540" i="2"/>
  <c r="EZ541" i="2"/>
  <c r="EZ539" i="2"/>
  <c r="FA541" i="2"/>
  <c r="EY541" i="2"/>
  <c r="FA539" i="2"/>
  <c r="EJ543" i="2"/>
  <c r="EI544" i="2"/>
  <c r="EK545" i="2"/>
  <c r="EJ542" i="2"/>
  <c r="EK543" i="2"/>
  <c r="EI543" i="2"/>
  <c r="EK544" i="2"/>
  <c r="EI545" i="2"/>
  <c r="EJ544" i="2"/>
  <c r="EJ545" i="2"/>
  <c r="EK542" i="2"/>
  <c r="EI542" i="2"/>
  <c r="GA543" i="2"/>
  <c r="GC543" i="2"/>
  <c r="GA544" i="2"/>
  <c r="GC544" i="2"/>
  <c r="GA545" i="2"/>
  <c r="GC542" i="2"/>
  <c r="GB543" i="2"/>
  <c r="GA542" i="2"/>
  <c r="GB542" i="2"/>
  <c r="GB545" i="2"/>
  <c r="GC545" i="2"/>
  <c r="GB544" i="2"/>
  <c r="BU538" i="2"/>
  <c r="BT540" i="2"/>
  <c r="BS538" i="2"/>
  <c r="BS541" i="2"/>
  <c r="BU539" i="2"/>
  <c r="BU541" i="2"/>
  <c r="BU540" i="2"/>
  <c r="BT539" i="2"/>
  <c r="BS540" i="2"/>
  <c r="BT541" i="2"/>
  <c r="BT538" i="2"/>
  <c r="BS539" i="2"/>
  <c r="GJ541" i="2"/>
  <c r="GI541" i="2"/>
  <c r="GK541" i="2"/>
  <c r="GI538" i="2"/>
  <c r="GK540" i="2"/>
  <c r="GJ538" i="2"/>
  <c r="GK538" i="2"/>
  <c r="GI540" i="2"/>
  <c r="GJ539" i="2"/>
  <c r="GK539" i="2"/>
  <c r="GI539" i="2"/>
  <c r="GJ540" i="2"/>
  <c r="DI541" i="2"/>
  <c r="DI538" i="2"/>
  <c r="DH539" i="2"/>
  <c r="DI539" i="2"/>
  <c r="DI540" i="2"/>
  <c r="DG538" i="2"/>
  <c r="DH540" i="2"/>
  <c r="DH538" i="2"/>
  <c r="DG541" i="2"/>
  <c r="DG539" i="2"/>
  <c r="DH541" i="2"/>
  <c r="DG540" i="2"/>
  <c r="EM538" i="2"/>
  <c r="EM541" i="2"/>
  <c r="EO538" i="2"/>
  <c r="EM540" i="2"/>
  <c r="EO540" i="2"/>
  <c r="EN538" i="2"/>
  <c r="EO539" i="2"/>
  <c r="EN539" i="2"/>
  <c r="EM539" i="2"/>
  <c r="EN540" i="2"/>
  <c r="EN541" i="2"/>
  <c r="EO541" i="2"/>
  <c r="BG545" i="2"/>
  <c r="BG543" i="2"/>
  <c r="BI543" i="2"/>
  <c r="BI544" i="2"/>
  <c r="BG544" i="2"/>
  <c r="BI542" i="2"/>
  <c r="BH542" i="2"/>
  <c r="BH544" i="2"/>
  <c r="BH543" i="2"/>
  <c r="BI545" i="2"/>
  <c r="BG542" i="2"/>
  <c r="BH545" i="2"/>
  <c r="AS544" i="2"/>
  <c r="AQ544" i="2"/>
  <c r="AS543" i="2"/>
  <c r="AR545" i="2"/>
  <c r="AR542" i="2"/>
  <c r="AQ543" i="2"/>
  <c r="AS542" i="2"/>
  <c r="AS545" i="2"/>
  <c r="AQ542" i="2"/>
  <c r="AR543" i="2"/>
  <c r="AR544" i="2"/>
  <c r="AQ545" i="2"/>
  <c r="FD548" i="2"/>
  <c r="FD549" i="2"/>
  <c r="FC546" i="2"/>
  <c r="FE547" i="2"/>
  <c r="FC547" i="2"/>
  <c r="FD546" i="2"/>
  <c r="FE548" i="2"/>
  <c r="FE546" i="2"/>
  <c r="FE549" i="2"/>
  <c r="FC549" i="2"/>
  <c r="FC548" i="2"/>
  <c r="FD547" i="2"/>
  <c r="HE548" i="2"/>
  <c r="HC546" i="2"/>
  <c r="HE547" i="2"/>
  <c r="HD546" i="2"/>
  <c r="HE546" i="2"/>
  <c r="HC548" i="2"/>
  <c r="HE549" i="2"/>
  <c r="HD549" i="2"/>
  <c r="HD548" i="2"/>
  <c r="HD547" i="2"/>
  <c r="HC549" i="2"/>
  <c r="HC547" i="2"/>
  <c r="F549" i="2" l="1"/>
  <c r="F566" i="2" s="1"/>
  <c r="E548" i="2"/>
  <c r="E565" i="2" s="1"/>
  <c r="F546" i="2"/>
  <c r="F563" i="2" s="1"/>
  <c r="D540" i="2"/>
  <c r="D557" i="2" s="1"/>
  <c r="F541" i="2"/>
  <c r="F558" i="2" s="1"/>
  <c r="E541" i="2"/>
  <c r="E558" i="2" s="1"/>
  <c r="E545" i="2"/>
  <c r="E562" i="2" s="1"/>
  <c r="F542" i="2"/>
  <c r="F559" i="2" s="1"/>
  <c r="E543" i="2"/>
  <c r="E560" i="2" s="1"/>
  <c r="E549" i="2"/>
  <c r="E566" i="2" s="1"/>
  <c r="D546" i="2"/>
  <c r="D563" i="2" s="1"/>
  <c r="D547" i="2"/>
  <c r="D564" i="2" s="1"/>
  <c r="D541" i="2"/>
  <c r="D558" i="2" s="1"/>
  <c r="E538" i="2"/>
  <c r="E555" i="2" s="1"/>
  <c r="F539" i="2"/>
  <c r="F556" i="2" s="1"/>
  <c r="D545" i="2"/>
  <c r="D562" i="2" s="1"/>
  <c r="F544" i="2"/>
  <c r="F561" i="2" s="1"/>
  <c r="D544" i="2"/>
  <c r="D561" i="2" s="1"/>
  <c r="D549" i="2"/>
  <c r="D566" i="2" s="1"/>
  <c r="F547" i="2"/>
  <c r="F564" i="2" s="1"/>
  <c r="E547" i="2"/>
  <c r="E564" i="2" s="1"/>
  <c r="E539" i="2"/>
  <c r="E556" i="2" s="1"/>
  <c r="F538" i="2"/>
  <c r="F555" i="2" s="1"/>
  <c r="D538" i="2"/>
  <c r="D555" i="2" s="1"/>
  <c r="F545" i="2"/>
  <c r="F562" i="2" s="1"/>
  <c r="E544" i="2"/>
  <c r="E561" i="2" s="1"/>
  <c r="D543" i="2"/>
  <c r="D560" i="2" s="1"/>
  <c r="D548" i="2"/>
  <c r="D565" i="2" s="1"/>
  <c r="E546" i="2"/>
  <c r="E563" i="2" s="1"/>
  <c r="F548" i="2"/>
  <c r="F565" i="2" s="1"/>
  <c r="E540" i="2"/>
  <c r="E557" i="2" s="1"/>
  <c r="F540" i="2"/>
  <c r="F557" i="2" s="1"/>
  <c r="D539" i="2"/>
  <c r="D556" i="2" s="1"/>
  <c r="E542" i="2"/>
  <c r="E559" i="2" s="1"/>
  <c r="F543" i="2"/>
  <c r="F560" i="2" s="1"/>
  <c r="D542" i="2"/>
  <c r="D559" i="2" s="1"/>
  <c r="GI555" i="2" l="1"/>
  <c r="GI556" i="2" s="1"/>
  <c r="AA555" i="2"/>
  <c r="AA556" i="2" s="1"/>
  <c r="FC555" i="2"/>
  <c r="FC556" i="2" s="1"/>
  <c r="FK555" i="2"/>
  <c r="FK556" i="2" s="1"/>
  <c r="BS555" i="2"/>
  <c r="BS556" i="2" s="1"/>
  <c r="FS555" i="2"/>
  <c r="FS556" i="2" s="1"/>
  <c r="BC555" i="2"/>
  <c r="BC556" i="2" s="1"/>
  <c r="S555" i="2"/>
  <c r="S556" i="2" s="1"/>
  <c r="BW555" i="2"/>
  <c r="BW556" i="2" s="1"/>
  <c r="HC555" i="2"/>
  <c r="HC556" i="2" s="1"/>
  <c r="EE555" i="2"/>
  <c r="EE556" i="2" s="1"/>
  <c r="CY555" i="2"/>
  <c r="CY556" i="2" s="1"/>
  <c r="K555" i="2"/>
  <c r="K556" i="2" s="1"/>
  <c r="HK555" i="2"/>
  <c r="HK556" i="2" s="1"/>
  <c r="HO555" i="2"/>
  <c r="HO556" i="2" s="1"/>
  <c r="CI555" i="2"/>
  <c r="CI556" i="2" s="1"/>
  <c r="GE555" i="2"/>
  <c r="GE556" i="2" s="1"/>
  <c r="FO555" i="2"/>
  <c r="FO556" i="2" s="1"/>
  <c r="DK555" i="2"/>
  <c r="DK556" i="2" s="1"/>
  <c r="EM555" i="2"/>
  <c r="EM556" i="2" s="1"/>
  <c r="W555" i="2"/>
  <c r="W556" i="2" s="1"/>
  <c r="AU555" i="2"/>
  <c r="AU556" i="2" s="1"/>
  <c r="GU555" i="2"/>
  <c r="GU556" i="2" s="1"/>
  <c r="GY555" i="2"/>
  <c r="GY556" i="2" s="1"/>
  <c r="DO555" i="2"/>
  <c r="DO556" i="2" s="1"/>
  <c r="HS555" i="2"/>
  <c r="HS556" i="2" s="1"/>
  <c r="BO555" i="2"/>
  <c r="BO556" i="2" s="1"/>
  <c r="AE555" i="2"/>
  <c r="AE556" i="2" s="1"/>
  <c r="BG555" i="2"/>
  <c r="BG556" i="2" s="1"/>
  <c r="DG555" i="2"/>
  <c r="DG556" i="2" s="1"/>
  <c r="DC555" i="2"/>
  <c r="DC556" i="2" s="1"/>
  <c r="GM555" i="2"/>
  <c r="GM556" i="2" s="1"/>
  <c r="CU555" i="2"/>
  <c r="CU556" i="2" s="1"/>
  <c r="CE555" i="2"/>
  <c r="CE556" i="2" s="1"/>
  <c r="CA555" i="2"/>
  <c r="CA556" i="2" s="1"/>
  <c r="EA555" i="2"/>
  <c r="EA556" i="2" s="1"/>
  <c r="FG555" i="2"/>
  <c r="FG556" i="2" s="1"/>
  <c r="O555" i="2"/>
  <c r="O556" i="2" s="1"/>
  <c r="GQ555" i="2"/>
  <c r="GQ556" i="2" s="1"/>
  <c r="GA555" i="2"/>
  <c r="GA556" i="2" s="1"/>
  <c r="EU555" i="2"/>
  <c r="EU556" i="2" s="1"/>
  <c r="AI555" i="2"/>
  <c r="AI556" i="2" s="1"/>
  <c r="FW555" i="2"/>
  <c r="FW556" i="2" s="1"/>
  <c r="AQ555" i="2"/>
  <c r="AQ556" i="2" s="1"/>
  <c r="BK555" i="2"/>
  <c r="BK556" i="2" s="1"/>
  <c r="EY555" i="2"/>
  <c r="EY556" i="2" s="1"/>
  <c r="AM555" i="2"/>
  <c r="AM556" i="2" s="1"/>
  <c r="HG555" i="2"/>
  <c r="HG556" i="2" s="1"/>
  <c r="DS555" i="2"/>
  <c r="DS556" i="2" s="1"/>
  <c r="EQ555" i="2"/>
  <c r="EQ556" i="2" s="1"/>
  <c r="CM555" i="2"/>
  <c r="CM556" i="2" s="1"/>
  <c r="AY555" i="2"/>
  <c r="AY556" i="2" s="1"/>
  <c r="EI555" i="2"/>
  <c r="EI556" i="2" s="1"/>
  <c r="DW555" i="2"/>
  <c r="DW556" i="2" s="1"/>
  <c r="CQ555" i="2"/>
  <c r="CQ556" i="2" s="1"/>
  <c r="FU555" i="2"/>
  <c r="FU556" i="2" s="1"/>
  <c r="FU557" i="2" s="1"/>
  <c r="GW555" i="2"/>
  <c r="GW556" i="2" s="1"/>
  <c r="GW557" i="2" s="1"/>
  <c r="U555" i="2"/>
  <c r="U556" i="2" s="1"/>
  <c r="U557" i="2" s="1"/>
  <c r="CS555" i="2"/>
  <c r="CS556" i="2" s="1"/>
  <c r="CS557" i="2" s="1"/>
  <c r="DY555" i="2"/>
  <c r="DY556" i="2" s="1"/>
  <c r="DY557" i="2" s="1"/>
  <c r="BI555" i="2"/>
  <c r="BI556" i="2" s="1"/>
  <c r="BI557" i="2" s="1"/>
  <c r="EC555" i="2"/>
  <c r="EC556" i="2" s="1"/>
  <c r="EC557" i="2" s="1"/>
  <c r="AO555" i="2"/>
  <c r="AO556" i="2" s="1"/>
  <c r="AO557" i="2" s="1"/>
  <c r="EG555" i="2"/>
  <c r="EG556" i="2" s="1"/>
  <c r="EG557" i="2" s="1"/>
  <c r="ES555" i="2"/>
  <c r="ES556" i="2" s="1"/>
  <c r="ES557" i="2" s="1"/>
  <c r="CC555" i="2"/>
  <c r="CC556" i="2" s="1"/>
  <c r="CC557" i="2" s="1"/>
  <c r="EO555" i="2"/>
  <c r="EO556" i="2" s="1"/>
  <c r="EO557" i="2" s="1"/>
  <c r="FQ555" i="2"/>
  <c r="FQ556" i="2" s="1"/>
  <c r="FQ557" i="2" s="1"/>
  <c r="GC555" i="2"/>
  <c r="GC556" i="2" s="1"/>
  <c r="GC557" i="2" s="1"/>
  <c r="HI555" i="2"/>
  <c r="HI556" i="2" s="1"/>
  <c r="HI557" i="2" s="1"/>
  <c r="GS555" i="2"/>
  <c r="GS556" i="2" s="1"/>
  <c r="GS557" i="2" s="1"/>
  <c r="DU555" i="2"/>
  <c r="DU556" i="2" s="1"/>
  <c r="DU557" i="2" s="1"/>
  <c r="HQ555" i="2"/>
  <c r="HQ556" i="2" s="1"/>
  <c r="HQ557" i="2" s="1"/>
  <c r="EW555" i="2"/>
  <c r="EW556" i="2" s="1"/>
  <c r="EW557" i="2" s="1"/>
  <c r="FA555" i="2"/>
  <c r="FA556" i="2" s="1"/>
  <c r="FA557" i="2" s="1"/>
  <c r="Q555" i="2"/>
  <c r="Q556" i="2" s="1"/>
  <c r="Q557" i="2" s="1"/>
  <c r="BE555" i="2"/>
  <c r="BE556" i="2" s="1"/>
  <c r="BE557" i="2" s="1"/>
  <c r="BY555" i="2"/>
  <c r="BY556" i="2" s="1"/>
  <c r="BY557" i="2" s="1"/>
  <c r="DI555" i="2"/>
  <c r="DI556" i="2" s="1"/>
  <c r="DI557" i="2" s="1"/>
  <c r="EK555" i="2"/>
  <c r="EK556" i="2" s="1"/>
  <c r="EK557" i="2" s="1"/>
  <c r="AS555" i="2"/>
  <c r="AS556" i="2" s="1"/>
  <c r="AS557" i="2" s="1"/>
  <c r="FE555" i="2"/>
  <c r="FE556" i="2" s="1"/>
  <c r="FE557" i="2" s="1"/>
  <c r="CG555" i="2"/>
  <c r="CG556" i="2" s="1"/>
  <c r="CG557" i="2" s="1"/>
  <c r="BU555" i="2"/>
  <c r="BU556" i="2" s="1"/>
  <c r="BU557" i="2" s="1"/>
  <c r="HU555" i="2"/>
  <c r="HU556" i="2" s="1"/>
  <c r="HU557" i="2" s="1"/>
  <c r="HE555" i="2"/>
  <c r="HE556" i="2" s="1"/>
  <c r="HE557" i="2" s="1"/>
  <c r="FM555" i="2"/>
  <c r="FM556" i="2" s="1"/>
  <c r="FM557" i="2" s="1"/>
  <c r="DE555" i="2"/>
  <c r="DE556" i="2" s="1"/>
  <c r="DE557" i="2" s="1"/>
  <c r="GK555" i="2"/>
  <c r="GK556" i="2" s="1"/>
  <c r="GK557" i="2" s="1"/>
  <c r="CO555" i="2"/>
  <c r="CO556" i="2" s="1"/>
  <c r="CO557" i="2" s="1"/>
  <c r="DA555" i="2"/>
  <c r="DA556" i="2" s="1"/>
  <c r="DA557" i="2" s="1"/>
  <c r="GG555" i="2"/>
  <c r="GG556" i="2" s="1"/>
  <c r="GG557" i="2" s="1"/>
  <c r="BM555" i="2"/>
  <c r="BM556" i="2" s="1"/>
  <c r="BM557" i="2" s="1"/>
  <c r="DQ555" i="2"/>
  <c r="DQ556" i="2" s="1"/>
  <c r="DQ557" i="2" s="1"/>
  <c r="Y555" i="2"/>
  <c r="Y556" i="2" s="1"/>
  <c r="Y557" i="2" s="1"/>
  <c r="CK555" i="2"/>
  <c r="CK556" i="2" s="1"/>
  <c r="CK557" i="2" s="1"/>
  <c r="AW555" i="2"/>
  <c r="AW556" i="2" s="1"/>
  <c r="AW557" i="2" s="1"/>
  <c r="AG555" i="2"/>
  <c r="AG556" i="2" s="1"/>
  <c r="AG557" i="2" s="1"/>
  <c r="HA555" i="2"/>
  <c r="HA556" i="2" s="1"/>
  <c r="HA557" i="2" s="1"/>
  <c r="M555" i="2"/>
  <c r="M556" i="2" s="1"/>
  <c r="M557" i="2" s="1"/>
  <c r="HM555" i="2"/>
  <c r="HM556" i="2" s="1"/>
  <c r="HM557" i="2" s="1"/>
  <c r="BQ555" i="2"/>
  <c r="BQ556" i="2" s="1"/>
  <c r="BQ557" i="2" s="1"/>
  <c r="FI555" i="2"/>
  <c r="FI556" i="2" s="1"/>
  <c r="FI557" i="2" s="1"/>
  <c r="AC555" i="2"/>
  <c r="AC556" i="2" s="1"/>
  <c r="AC557" i="2" s="1"/>
  <c r="GO555" i="2"/>
  <c r="GO556" i="2" s="1"/>
  <c r="GO557" i="2" s="1"/>
  <c r="BA555" i="2"/>
  <c r="BA556" i="2" s="1"/>
  <c r="BA557" i="2" s="1"/>
  <c r="FY555" i="2"/>
  <c r="FY556" i="2" s="1"/>
  <c r="FY557" i="2" s="1"/>
  <c r="CW555" i="2"/>
  <c r="CW556" i="2" s="1"/>
  <c r="CW557" i="2" s="1"/>
  <c r="AK555" i="2"/>
  <c r="AK556" i="2" s="1"/>
  <c r="AK557" i="2" s="1"/>
  <c r="DM555" i="2"/>
  <c r="DM556" i="2" s="1"/>
  <c r="DM557" i="2" s="1"/>
  <c r="FL555" i="2"/>
  <c r="FL556" i="2" s="1"/>
  <c r="FL557" i="2" s="1"/>
  <c r="FX555" i="2"/>
  <c r="FX556" i="2" s="1"/>
  <c r="FX557" i="2" s="1"/>
  <c r="AV555" i="2"/>
  <c r="AV556" i="2" s="1"/>
  <c r="AV557" i="2" s="1"/>
  <c r="GV555" i="2"/>
  <c r="GV556" i="2" s="1"/>
  <c r="GV557" i="2" s="1"/>
  <c r="CF555" i="2"/>
  <c r="CF556" i="2" s="1"/>
  <c r="CF557" i="2" s="1"/>
  <c r="HP555" i="2"/>
  <c r="HP556" i="2" s="1"/>
  <c r="HP557" i="2" s="1"/>
  <c r="L555" i="2"/>
  <c r="L556" i="2" s="1"/>
  <c r="L557" i="2" s="1"/>
  <c r="GJ555" i="2"/>
  <c r="GJ556" i="2" s="1"/>
  <c r="GJ557" i="2" s="1"/>
  <c r="BL555" i="2"/>
  <c r="BL556" i="2" s="1"/>
  <c r="BL557" i="2" s="1"/>
  <c r="BH555" i="2"/>
  <c r="BH556" i="2" s="1"/>
  <c r="BH557" i="2" s="1"/>
  <c r="CZ555" i="2"/>
  <c r="CZ556" i="2" s="1"/>
  <c r="CZ557" i="2" s="1"/>
  <c r="CN555" i="2"/>
  <c r="CN556" i="2" s="1"/>
  <c r="CN557" i="2" s="1"/>
  <c r="GN555" i="2"/>
  <c r="GN556" i="2" s="1"/>
  <c r="GN557" i="2" s="1"/>
  <c r="DP555" i="2"/>
  <c r="DP556" i="2" s="1"/>
  <c r="DP557" i="2" s="1"/>
  <c r="GF555" i="2"/>
  <c r="GF556" i="2" s="1"/>
  <c r="GF557" i="2" s="1"/>
  <c r="FT555" i="2"/>
  <c r="FT556" i="2" s="1"/>
  <c r="FT557" i="2" s="1"/>
  <c r="HL555" i="2"/>
  <c r="HL556" i="2" s="1"/>
  <c r="HL557" i="2" s="1"/>
  <c r="FD555" i="2"/>
  <c r="FD556" i="2" s="1"/>
  <c r="FD557" i="2" s="1"/>
  <c r="EB555" i="2"/>
  <c r="EB556" i="2" s="1"/>
  <c r="EB557" i="2" s="1"/>
  <c r="DT555" i="2"/>
  <c r="DT556" i="2" s="1"/>
  <c r="DT557" i="2" s="1"/>
  <c r="BT555" i="2"/>
  <c r="BT556" i="2" s="1"/>
  <c r="BT557" i="2" s="1"/>
  <c r="HD555" i="2"/>
  <c r="HD556" i="2" s="1"/>
  <c r="HD557" i="2" s="1"/>
  <c r="DD555" i="2"/>
  <c r="DD556" i="2" s="1"/>
  <c r="DD557" i="2" s="1"/>
  <c r="DH555" i="2"/>
  <c r="DH556" i="2" s="1"/>
  <c r="DH557" i="2" s="1"/>
  <c r="GB555" i="2"/>
  <c r="GB556" i="2" s="1"/>
  <c r="GB557" i="2" s="1"/>
  <c r="CJ555" i="2"/>
  <c r="CJ556" i="2" s="1"/>
  <c r="CJ557" i="2" s="1"/>
  <c r="X555" i="2"/>
  <c r="X556" i="2" s="1"/>
  <c r="X557" i="2" s="1"/>
  <c r="BP555" i="2"/>
  <c r="BP556" i="2" s="1"/>
  <c r="BP557" i="2" s="1"/>
  <c r="T555" i="2"/>
  <c r="T556" i="2" s="1"/>
  <c r="T557" i="2" s="1"/>
  <c r="AF555" i="2"/>
  <c r="AF556" i="2" s="1"/>
  <c r="AF557" i="2" s="1"/>
  <c r="DX555" i="2"/>
  <c r="DX556" i="2" s="1"/>
  <c r="DX557" i="2" s="1"/>
  <c r="AN555" i="2"/>
  <c r="AN556" i="2" s="1"/>
  <c r="AN557" i="2" s="1"/>
  <c r="EZ555" i="2"/>
  <c r="EZ556" i="2" s="1"/>
  <c r="EZ557" i="2" s="1"/>
  <c r="EN555" i="2"/>
  <c r="EN556" i="2" s="1"/>
  <c r="EN557" i="2" s="1"/>
  <c r="DL555" i="2"/>
  <c r="DL556" i="2" s="1"/>
  <c r="DL557" i="2" s="1"/>
  <c r="AZ555" i="2"/>
  <c r="AZ556" i="2" s="1"/>
  <c r="AZ557" i="2" s="1"/>
  <c r="AR555" i="2"/>
  <c r="AR556" i="2" s="1"/>
  <c r="AR557" i="2" s="1"/>
  <c r="EF555" i="2"/>
  <c r="EF556" i="2" s="1"/>
  <c r="EF557" i="2" s="1"/>
  <c r="GZ555" i="2"/>
  <c r="GZ556" i="2" s="1"/>
  <c r="GZ557" i="2" s="1"/>
  <c r="CB555" i="2"/>
  <c r="CB556" i="2" s="1"/>
  <c r="CB557" i="2" s="1"/>
  <c r="BD555" i="2"/>
  <c r="BD556" i="2" s="1"/>
  <c r="BD557" i="2" s="1"/>
  <c r="EV555" i="2"/>
  <c r="EV556" i="2" s="1"/>
  <c r="EV557" i="2" s="1"/>
  <c r="FP555" i="2"/>
  <c r="FP556" i="2" s="1"/>
  <c r="FP557" i="2" s="1"/>
  <c r="AB555" i="2"/>
  <c r="AB556" i="2" s="1"/>
  <c r="AB557" i="2" s="1"/>
  <c r="ER555" i="2"/>
  <c r="ER556" i="2" s="1"/>
  <c r="ER557" i="2" s="1"/>
  <c r="P555" i="2"/>
  <c r="P556" i="2" s="1"/>
  <c r="P557" i="2" s="1"/>
  <c r="BX555" i="2"/>
  <c r="BX556" i="2" s="1"/>
  <c r="BX557" i="2" s="1"/>
  <c r="FH555" i="2"/>
  <c r="FH556" i="2" s="1"/>
  <c r="FH557" i="2" s="1"/>
  <c r="HH555" i="2"/>
  <c r="HH556" i="2" s="1"/>
  <c r="HH557" i="2" s="1"/>
  <c r="GR555" i="2"/>
  <c r="GR556" i="2" s="1"/>
  <c r="GR557" i="2" s="1"/>
  <c r="EJ555" i="2"/>
  <c r="EJ556" i="2" s="1"/>
  <c r="EJ557" i="2" s="1"/>
  <c r="HT555" i="2"/>
  <c r="HT556" i="2" s="1"/>
  <c r="HT557" i="2" s="1"/>
  <c r="AJ555" i="2"/>
  <c r="AJ556" i="2" s="1"/>
  <c r="AJ557" i="2" s="1"/>
  <c r="CR555" i="2"/>
  <c r="CR556" i="2" s="1"/>
  <c r="CR557" i="2" s="1"/>
  <c r="CV555" i="2"/>
  <c r="CV556" i="2" s="1"/>
  <c r="CV557" i="2" s="1"/>
  <c r="AY557" i="2" l="1"/>
  <c r="AY558" i="2"/>
  <c r="AY559" i="2" s="1"/>
  <c r="AZ558" i="2"/>
  <c r="AZ559" i="2" s="1"/>
  <c r="HG557" i="2"/>
  <c r="HG558" i="2"/>
  <c r="HG559" i="2" s="1"/>
  <c r="HH558" i="2"/>
  <c r="HH559" i="2" s="1"/>
  <c r="AQ557" i="2"/>
  <c r="AR558" i="2"/>
  <c r="AR559" i="2" s="1"/>
  <c r="AQ558" i="2"/>
  <c r="AQ559" i="2" s="1"/>
  <c r="GA557" i="2"/>
  <c r="GB558" i="2"/>
  <c r="GB559" i="2" s="1"/>
  <c r="GA558" i="2"/>
  <c r="GA559" i="2" s="1"/>
  <c r="EA557" i="2"/>
  <c r="EB558" i="2"/>
  <c r="EB559" i="2" s="1"/>
  <c r="EA558" i="2"/>
  <c r="EA559" i="2" s="1"/>
  <c r="GM557" i="2"/>
  <c r="GN558" i="2"/>
  <c r="GN559" i="2" s="1"/>
  <c r="GM558" i="2"/>
  <c r="GM559" i="2" s="1"/>
  <c r="AE557" i="2"/>
  <c r="AF558" i="2"/>
  <c r="AF559" i="2" s="1"/>
  <c r="AE558" i="2"/>
  <c r="AE559" i="2" s="1"/>
  <c r="GY557" i="2"/>
  <c r="GZ558" i="2"/>
  <c r="GZ559" i="2" s="1"/>
  <c r="GY558" i="2"/>
  <c r="GY559" i="2" s="1"/>
  <c r="EN558" i="2"/>
  <c r="EN559" i="2" s="1"/>
  <c r="EM558" i="2"/>
  <c r="EM559" i="2" s="1"/>
  <c r="EM557" i="2"/>
  <c r="CI558" i="2"/>
  <c r="CI559" i="2" s="1"/>
  <c r="CI557" i="2"/>
  <c r="CJ558" i="2"/>
  <c r="CJ559" i="2" s="1"/>
  <c r="CY558" i="2"/>
  <c r="CY559" i="2" s="1"/>
  <c r="CZ558" i="2"/>
  <c r="CZ559" i="2" s="1"/>
  <c r="CY557" i="2"/>
  <c r="S557" i="2"/>
  <c r="T558" i="2"/>
  <c r="T559" i="2" s="1"/>
  <c r="S558" i="2"/>
  <c r="S559" i="2" s="1"/>
  <c r="FL558" i="2"/>
  <c r="FL559" i="2" s="1"/>
  <c r="FK558" i="2"/>
  <c r="FK559" i="2" s="1"/>
  <c r="FK557" i="2"/>
  <c r="CR558" i="2"/>
  <c r="CR559" i="2" s="1"/>
  <c r="CQ557" i="2"/>
  <c r="CQ558" i="2"/>
  <c r="CQ559" i="2" s="1"/>
  <c r="CM558" i="2"/>
  <c r="CM559" i="2" s="1"/>
  <c r="CN558" i="2"/>
  <c r="CN559" i="2" s="1"/>
  <c r="CM557" i="2"/>
  <c r="AM557" i="2"/>
  <c r="AM558" i="2"/>
  <c r="AM559" i="2" s="1"/>
  <c r="AN558" i="2"/>
  <c r="AN559" i="2" s="1"/>
  <c r="FW557" i="2"/>
  <c r="FX558" i="2"/>
  <c r="FX559" i="2" s="1"/>
  <c r="FW558" i="2"/>
  <c r="FW559" i="2" s="1"/>
  <c r="GQ557" i="2"/>
  <c r="GQ558" i="2"/>
  <c r="GQ559" i="2" s="1"/>
  <c r="GR558" i="2"/>
  <c r="GR559" i="2" s="1"/>
  <c r="CA558" i="2"/>
  <c r="CA559" i="2" s="1"/>
  <c r="CA557" i="2"/>
  <c r="CB558" i="2"/>
  <c r="CB559" i="2" s="1"/>
  <c r="DD558" i="2"/>
  <c r="DD559" i="2" s="1"/>
  <c r="DC557" i="2"/>
  <c r="DC558" i="2"/>
  <c r="DC559" i="2" s="1"/>
  <c r="BP558" i="2"/>
  <c r="BP559" i="2" s="1"/>
  <c r="BO558" i="2"/>
  <c r="BO559" i="2" s="1"/>
  <c r="BO557" i="2"/>
  <c r="GV558" i="2"/>
  <c r="GV559" i="2" s="1"/>
  <c r="GU558" i="2"/>
  <c r="GU559" i="2" s="1"/>
  <c r="GU557" i="2"/>
  <c r="DL558" i="2"/>
  <c r="DL559" i="2" s="1"/>
  <c r="DK557" i="2"/>
  <c r="DK558" i="2"/>
  <c r="DK559" i="2" s="1"/>
  <c r="HO558" i="2"/>
  <c r="HO559" i="2" s="1"/>
  <c r="HO557" i="2"/>
  <c r="HP558" i="2"/>
  <c r="HP559" i="2" s="1"/>
  <c r="EE558" i="2"/>
  <c r="EE559" i="2" s="1"/>
  <c r="EE557" i="2"/>
  <c r="EF558" i="2"/>
  <c r="EF559" i="2" s="1"/>
  <c r="BC557" i="2"/>
  <c r="BD558" i="2"/>
  <c r="BD559" i="2" s="1"/>
  <c r="BC558" i="2"/>
  <c r="BC559" i="2" s="1"/>
  <c r="FD558" i="2"/>
  <c r="FD559" i="2" s="1"/>
  <c r="FC558" i="2"/>
  <c r="FC559" i="2" s="1"/>
  <c r="FC557" i="2"/>
  <c r="DX558" i="2"/>
  <c r="DX559" i="2" s="1"/>
  <c r="DW557" i="2"/>
  <c r="DW558" i="2"/>
  <c r="DW559" i="2" s="1"/>
  <c r="EQ558" i="2"/>
  <c r="EQ559" i="2" s="1"/>
  <c r="EQ557" i="2"/>
  <c r="ER558" i="2"/>
  <c r="ER559" i="2" s="1"/>
  <c r="EY558" i="2"/>
  <c r="EY559" i="2" s="1"/>
  <c r="EZ558" i="2"/>
  <c r="EZ559" i="2" s="1"/>
  <c r="EY557" i="2"/>
  <c r="AI558" i="2"/>
  <c r="AI559" i="2" s="1"/>
  <c r="AJ558" i="2"/>
  <c r="AJ559" i="2" s="1"/>
  <c r="AI557" i="2"/>
  <c r="P558" i="2"/>
  <c r="P559" i="2" s="1"/>
  <c r="O558" i="2"/>
  <c r="O559" i="2" s="1"/>
  <c r="O557" i="2"/>
  <c r="CE557" i="2"/>
  <c r="CE558" i="2"/>
  <c r="CE559" i="2" s="1"/>
  <c r="CF558" i="2"/>
  <c r="CF559" i="2" s="1"/>
  <c r="DG557" i="2"/>
  <c r="DH558" i="2"/>
  <c r="DH559" i="2" s="1"/>
  <c r="DG558" i="2"/>
  <c r="DG559" i="2" s="1"/>
  <c r="HS557" i="2"/>
  <c r="HT558" i="2"/>
  <c r="HT559" i="2" s="1"/>
  <c r="HS558" i="2"/>
  <c r="HS559" i="2" s="1"/>
  <c r="AU557" i="2"/>
  <c r="AV558" i="2"/>
  <c r="AV559" i="2" s="1"/>
  <c r="AU558" i="2"/>
  <c r="AU559" i="2" s="1"/>
  <c r="FP558" i="2"/>
  <c r="FP559" i="2" s="1"/>
  <c r="FO557" i="2"/>
  <c r="FO558" i="2"/>
  <c r="FO559" i="2" s="1"/>
  <c r="HK557" i="2"/>
  <c r="HL558" i="2"/>
  <c r="HL559" i="2" s="1"/>
  <c r="HK558" i="2"/>
  <c r="HK559" i="2" s="1"/>
  <c r="HC557" i="2"/>
  <c r="HC558" i="2"/>
  <c r="HC559" i="2" s="1"/>
  <c r="HD558" i="2"/>
  <c r="HD559" i="2" s="1"/>
  <c r="FS557" i="2"/>
  <c r="FS558" i="2"/>
  <c r="FS559" i="2" s="1"/>
  <c r="FT558" i="2"/>
  <c r="FT559" i="2" s="1"/>
  <c r="AB558" i="2"/>
  <c r="AB559" i="2" s="1"/>
  <c r="AA557" i="2"/>
  <c r="AA558" i="2"/>
  <c r="AA559" i="2" s="1"/>
  <c r="EI557" i="2"/>
  <c r="EJ558" i="2"/>
  <c r="EJ559" i="2" s="1"/>
  <c r="EI558" i="2"/>
  <c r="EI559" i="2" s="1"/>
  <c r="DS558" i="2"/>
  <c r="DS559" i="2" s="1"/>
  <c r="DS557" i="2"/>
  <c r="DT558" i="2"/>
  <c r="DT559" i="2" s="1"/>
  <c r="BK558" i="2"/>
  <c r="BK559" i="2" s="1"/>
  <c r="BK557" i="2"/>
  <c r="BL558" i="2"/>
  <c r="BL559" i="2" s="1"/>
  <c r="EU558" i="2"/>
  <c r="EU559" i="2" s="1"/>
  <c r="EU557" i="2"/>
  <c r="EV558" i="2"/>
  <c r="EV559" i="2" s="1"/>
  <c r="FH558" i="2"/>
  <c r="FH559" i="2" s="1"/>
  <c r="FG557" i="2"/>
  <c r="FG558" i="2"/>
  <c r="FG559" i="2" s="1"/>
  <c r="CU558" i="2"/>
  <c r="CU559" i="2" s="1"/>
  <c r="CU557" i="2"/>
  <c r="CV558" i="2"/>
  <c r="CV559" i="2" s="1"/>
  <c r="BG558" i="2"/>
  <c r="BG559" i="2" s="1"/>
  <c r="BH558" i="2"/>
  <c r="BH559" i="2" s="1"/>
  <c r="BG557" i="2"/>
  <c r="DP558" i="2"/>
  <c r="DP559" i="2" s="1"/>
  <c r="DO558" i="2"/>
  <c r="DO559" i="2" s="1"/>
  <c r="DO557" i="2"/>
  <c r="W557" i="2"/>
  <c r="W558" i="2"/>
  <c r="W559" i="2" s="1"/>
  <c r="X558" i="2"/>
  <c r="X559" i="2" s="1"/>
  <c r="GE557" i="2"/>
  <c r="GF558" i="2"/>
  <c r="GF559" i="2" s="1"/>
  <c r="GE558" i="2"/>
  <c r="GE559" i="2" s="1"/>
  <c r="K557" i="2"/>
  <c r="K558" i="2"/>
  <c r="K559" i="2" s="1"/>
  <c r="L558" i="2"/>
  <c r="L559" i="2" s="1"/>
  <c r="BW557" i="2"/>
  <c r="BW558" i="2"/>
  <c r="BW559" i="2" s="1"/>
  <c r="BX558" i="2"/>
  <c r="BX559" i="2" s="1"/>
  <c r="BS557" i="2"/>
  <c r="BT558" i="2"/>
  <c r="BT559" i="2" s="1"/>
  <c r="BS558" i="2"/>
  <c r="BS559" i="2" s="1"/>
  <c r="GI557" i="2"/>
  <c r="GI558" i="2"/>
  <c r="GI559" i="2" s="1"/>
  <c r="GJ558" i="2"/>
  <c r="GJ559" i="2" s="1"/>
  <c r="GI563" i="2" l="1"/>
  <c r="GI561" i="2"/>
  <c r="GI560" i="2"/>
  <c r="L560" i="2"/>
  <c r="L563" i="2"/>
  <c r="GF563" i="2"/>
  <c r="GF560" i="2"/>
  <c r="FH560" i="2"/>
  <c r="FH563" i="2"/>
  <c r="BL560" i="2"/>
  <c r="BL563" i="2"/>
  <c r="FT560" i="2"/>
  <c r="FT563" i="2"/>
  <c r="HC560" i="2"/>
  <c r="HC563" i="2"/>
  <c r="HC561" i="2"/>
  <c r="AU560" i="2"/>
  <c r="AU561" i="2"/>
  <c r="AU563" i="2"/>
  <c r="HT560" i="2"/>
  <c r="HT563" i="2"/>
  <c r="AJ560" i="2"/>
  <c r="AJ563" i="2"/>
  <c r="EY563" i="2"/>
  <c r="EY561" i="2"/>
  <c r="EY560" i="2"/>
  <c r="DW563" i="2"/>
  <c r="DW560" i="2"/>
  <c r="DW561" i="2"/>
  <c r="FC561" i="2"/>
  <c r="FC560" i="2"/>
  <c r="FC563" i="2"/>
  <c r="HP560" i="2"/>
  <c r="HP563" i="2"/>
  <c r="GV560" i="2"/>
  <c r="GV563" i="2"/>
  <c r="DC563" i="2"/>
  <c r="DC561" i="2"/>
  <c r="DC560" i="2"/>
  <c r="AN560" i="2"/>
  <c r="AN563" i="2"/>
  <c r="CN560" i="2"/>
  <c r="CN563" i="2"/>
  <c r="CR560" i="2"/>
  <c r="CR563" i="2"/>
  <c r="S563" i="2"/>
  <c r="S561" i="2"/>
  <c r="S560" i="2"/>
  <c r="CZ563" i="2"/>
  <c r="CZ560" i="2"/>
  <c r="CI560" i="2"/>
  <c r="CI561" i="2"/>
  <c r="CI563" i="2"/>
  <c r="GY563" i="2"/>
  <c r="GY560" i="2"/>
  <c r="GY561" i="2"/>
  <c r="AF563" i="2"/>
  <c r="AF560" i="2"/>
  <c r="GA561" i="2"/>
  <c r="GA563" i="2"/>
  <c r="GA560" i="2"/>
  <c r="AR560" i="2"/>
  <c r="AR563" i="2"/>
  <c r="BX563" i="2"/>
  <c r="BX560" i="2"/>
  <c r="K560" i="2"/>
  <c r="K561" i="2"/>
  <c r="K563" i="2"/>
  <c r="K564" i="2" s="1" a="1"/>
  <c r="BH560" i="2"/>
  <c r="BH563" i="2"/>
  <c r="CU561" i="2"/>
  <c r="CU563" i="2"/>
  <c r="CU560" i="2"/>
  <c r="EV560" i="2"/>
  <c r="EV563" i="2"/>
  <c r="DS560" i="2"/>
  <c r="DS563" i="2"/>
  <c r="DS561" i="2"/>
  <c r="AA560" i="2"/>
  <c r="AA561" i="2"/>
  <c r="AA563" i="2"/>
  <c r="FS560" i="2"/>
  <c r="FS563" i="2"/>
  <c r="FS561" i="2"/>
  <c r="FO560" i="2"/>
  <c r="FO563" i="2"/>
  <c r="FO561" i="2"/>
  <c r="AV563" i="2"/>
  <c r="AV560" i="2"/>
  <c r="CF563" i="2"/>
  <c r="CF560" i="2"/>
  <c r="O563" i="2"/>
  <c r="O560" i="2"/>
  <c r="O561" i="2"/>
  <c r="AI560" i="2"/>
  <c r="AI563" i="2"/>
  <c r="AI564" i="2" s="1" a="1"/>
  <c r="AI561" i="2"/>
  <c r="ER560" i="2"/>
  <c r="ER563" i="2"/>
  <c r="FD563" i="2"/>
  <c r="FD560" i="2"/>
  <c r="EF560" i="2"/>
  <c r="EF563" i="2"/>
  <c r="DL560" i="2"/>
  <c r="DL563" i="2"/>
  <c r="CA561" i="2"/>
  <c r="CA560" i="2"/>
  <c r="CA563" i="2"/>
  <c r="FW560" i="2"/>
  <c r="FW563" i="2"/>
  <c r="FW561" i="2"/>
  <c r="AM563" i="2"/>
  <c r="AM564" i="2" s="1" a="1"/>
  <c r="AM560" i="2"/>
  <c r="AM561" i="2"/>
  <c r="CM563" i="2"/>
  <c r="CM560" i="2"/>
  <c r="CM561" i="2"/>
  <c r="T560" i="2"/>
  <c r="T563" i="2"/>
  <c r="CY563" i="2"/>
  <c r="CY564" i="2" s="1" a="1"/>
  <c r="CY560" i="2"/>
  <c r="CY561" i="2"/>
  <c r="GZ560" i="2"/>
  <c r="GZ563" i="2"/>
  <c r="EA560" i="2"/>
  <c r="EA561" i="2"/>
  <c r="EA563" i="2"/>
  <c r="GB563" i="2"/>
  <c r="GB560" i="2"/>
  <c r="AZ563" i="2"/>
  <c r="AZ560" i="2"/>
  <c r="BS561" i="2"/>
  <c r="BS563" i="2"/>
  <c r="BS560" i="2"/>
  <c r="BW560" i="2"/>
  <c r="BW561" i="2"/>
  <c r="BW563" i="2"/>
  <c r="X563" i="2"/>
  <c r="X560" i="2"/>
  <c r="DO561" i="2"/>
  <c r="DO563" i="2"/>
  <c r="DO560" i="2"/>
  <c r="BG560" i="2"/>
  <c r="BG561" i="2"/>
  <c r="BG563" i="2"/>
  <c r="FG561" i="2"/>
  <c r="FG563" i="2"/>
  <c r="FG560" i="2"/>
  <c r="BK560" i="2"/>
  <c r="BK563" i="2"/>
  <c r="BK564" i="2" s="1" a="1"/>
  <c r="BK561" i="2"/>
  <c r="EI560" i="2"/>
  <c r="EI561" i="2"/>
  <c r="EI563" i="2"/>
  <c r="HK561" i="2"/>
  <c r="HK563" i="2"/>
  <c r="HK564" i="2" s="1" a="1"/>
  <c r="HK560" i="2"/>
  <c r="DG561" i="2"/>
  <c r="DG560" i="2"/>
  <c r="DG563" i="2"/>
  <c r="CE563" i="2"/>
  <c r="CE561" i="2"/>
  <c r="CE560" i="2"/>
  <c r="P560" i="2"/>
  <c r="P563" i="2"/>
  <c r="DX560" i="2"/>
  <c r="DX563" i="2"/>
  <c r="BC563" i="2"/>
  <c r="BC560" i="2"/>
  <c r="BC561" i="2"/>
  <c r="HO561" i="2"/>
  <c r="HO560" i="2"/>
  <c r="HO563" i="2"/>
  <c r="BO561" i="2"/>
  <c r="BO563" i="2"/>
  <c r="BO560" i="2"/>
  <c r="DD563" i="2"/>
  <c r="DD560" i="2"/>
  <c r="GR560" i="2"/>
  <c r="GR563" i="2"/>
  <c r="FX563" i="2"/>
  <c r="FX560" i="2"/>
  <c r="CQ560" i="2"/>
  <c r="CQ563" i="2"/>
  <c r="CQ564" i="2" s="1" a="1"/>
  <c r="CQ561" i="2"/>
  <c r="FK563" i="2"/>
  <c r="FK560" i="2"/>
  <c r="FK561" i="2"/>
  <c r="CJ563" i="2"/>
  <c r="CJ560" i="2"/>
  <c r="EM561" i="2"/>
  <c r="EM563" i="2"/>
  <c r="EM560" i="2"/>
  <c r="GM563" i="2"/>
  <c r="GM560" i="2"/>
  <c r="GM561" i="2"/>
  <c r="EB563" i="2"/>
  <c r="EB560" i="2"/>
  <c r="HH560" i="2"/>
  <c r="HH563" i="2"/>
  <c r="AY563" i="2"/>
  <c r="AY561" i="2"/>
  <c r="AY560" i="2"/>
  <c r="GJ563" i="2"/>
  <c r="GJ560" i="2"/>
  <c r="BT563" i="2"/>
  <c r="BT560" i="2"/>
  <c r="GE563" i="2"/>
  <c r="GE564" i="2" s="1" a="1"/>
  <c r="GE561" i="2"/>
  <c r="GE560" i="2"/>
  <c r="W563" i="2"/>
  <c r="W560" i="2"/>
  <c r="W561" i="2"/>
  <c r="DP560" i="2"/>
  <c r="DP563" i="2"/>
  <c r="CV563" i="2"/>
  <c r="CV560" i="2"/>
  <c r="EU560" i="2"/>
  <c r="EU563" i="2"/>
  <c r="EU561" i="2"/>
  <c r="DT560" i="2"/>
  <c r="DT563" i="2"/>
  <c r="EJ563" i="2"/>
  <c r="EJ560" i="2"/>
  <c r="AB563" i="2"/>
  <c r="AB560" i="2"/>
  <c r="HD563" i="2"/>
  <c r="HD560" i="2"/>
  <c r="HL560" i="2"/>
  <c r="HL563" i="2"/>
  <c r="FP560" i="2"/>
  <c r="FP563" i="2"/>
  <c r="HS561" i="2"/>
  <c r="HS560" i="2"/>
  <c r="HS563" i="2"/>
  <c r="DH563" i="2"/>
  <c r="DH560" i="2"/>
  <c r="EZ563" i="2"/>
  <c r="EZ560" i="2"/>
  <c r="EQ560" i="2"/>
  <c r="EQ563" i="2"/>
  <c r="EQ561" i="2"/>
  <c r="BD563" i="2"/>
  <c r="BD560" i="2"/>
  <c r="EE561" i="2"/>
  <c r="EE563" i="2"/>
  <c r="EE560" i="2"/>
  <c r="DK563" i="2"/>
  <c r="DK564" i="2" s="1" a="1"/>
  <c r="DK560" i="2"/>
  <c r="DK561" i="2"/>
  <c r="GU563" i="2"/>
  <c r="GU560" i="2"/>
  <c r="GU561" i="2"/>
  <c r="BP563" i="2"/>
  <c r="BP560" i="2"/>
  <c r="CB560" i="2"/>
  <c r="CB563" i="2"/>
  <c r="GQ560" i="2"/>
  <c r="GQ561" i="2"/>
  <c r="GQ563" i="2"/>
  <c r="GQ564" i="2" s="1" a="1"/>
  <c r="FL563" i="2"/>
  <c r="FL560" i="2"/>
  <c r="EN563" i="2"/>
  <c r="EN560" i="2"/>
  <c r="AE561" i="2"/>
  <c r="AE560" i="2"/>
  <c r="AE563" i="2"/>
  <c r="GN560" i="2"/>
  <c r="GN563" i="2"/>
  <c r="AQ561" i="2"/>
  <c r="AQ563" i="2"/>
  <c r="AQ560" i="2"/>
  <c r="HG563" i="2"/>
  <c r="HG561" i="2"/>
  <c r="HG560" i="2"/>
  <c r="AE564" i="2" l="1" a="1"/>
  <c r="HS564" i="2" a="1"/>
  <c r="EU564" i="2" a="1"/>
  <c r="FS564" i="2" a="1"/>
  <c r="FT564" i="2" s="1"/>
  <c r="FV583" i="2" s="1"/>
  <c r="GR564" i="2"/>
  <c r="GT583" i="2" s="1"/>
  <c r="GQ564" i="2"/>
  <c r="DK564" i="2"/>
  <c r="DL564" i="2"/>
  <c r="DN583" i="2" s="1"/>
  <c r="GF564" i="2"/>
  <c r="GH583" i="2" s="1"/>
  <c r="GE564" i="2"/>
  <c r="EM564" i="2" a="1"/>
  <c r="CR564" i="2"/>
  <c r="CT583" i="2" s="1"/>
  <c r="CQ564" i="2"/>
  <c r="BC564" i="2" a="1"/>
  <c r="DG564" i="2" a="1"/>
  <c r="HL564" i="2"/>
  <c r="HN583" i="2" s="1"/>
  <c r="HK564" i="2"/>
  <c r="CZ564" i="2"/>
  <c r="DB583" i="2" s="1"/>
  <c r="CY564" i="2"/>
  <c r="AN564" i="2"/>
  <c r="AP583" i="2" s="1"/>
  <c r="AM564" i="2"/>
  <c r="CA564" i="2" a="1"/>
  <c r="AI564" i="2"/>
  <c r="AJ564" i="2"/>
  <c r="AL583" i="2" s="1"/>
  <c r="O564" i="2" a="1"/>
  <c r="CU564" i="2" a="1"/>
  <c r="L564" i="2"/>
  <c r="N583" i="2" s="1"/>
  <c r="K564" i="2"/>
  <c r="GA564" i="2" a="1"/>
  <c r="FC564" i="2" a="1"/>
  <c r="EY564" i="2" a="1"/>
  <c r="AQ564" i="2" a="1"/>
  <c r="AE564" i="2"/>
  <c r="AF564" i="2"/>
  <c r="AH583" i="2" s="1"/>
  <c r="GU564" i="2" a="1"/>
  <c r="HS564" i="2"/>
  <c r="HT564" i="2"/>
  <c r="HV583" i="2" s="1"/>
  <c r="EV564" i="2"/>
  <c r="EX583" i="2" s="1"/>
  <c r="EU564" i="2"/>
  <c r="W564" i="2" a="1"/>
  <c r="BO564" i="2" a="1"/>
  <c r="FG564" i="2" a="1"/>
  <c r="EA564" i="2" a="1"/>
  <c r="CM564" i="2" a="1"/>
  <c r="G553" i="2"/>
  <c r="DW564" i="2" a="1"/>
  <c r="AU564" i="2" a="1"/>
  <c r="HC564" i="2" a="1"/>
  <c r="EE564" i="2" a="1"/>
  <c r="GM564" i="2" a="1"/>
  <c r="FK564" i="2" a="1"/>
  <c r="EI564" i="2" a="1"/>
  <c r="BL564" i="2"/>
  <c r="BN583" i="2" s="1"/>
  <c r="BK564" i="2"/>
  <c r="FW564" i="2" a="1"/>
  <c r="FO564" i="2" a="1"/>
  <c r="GY564" i="2" a="1"/>
  <c r="S564" i="2" a="1"/>
  <c r="HG564" i="2" a="1"/>
  <c r="EQ564" i="2" a="1"/>
  <c r="AY564" i="2" a="1"/>
  <c r="HO564" i="2" a="1"/>
  <c r="CE564" i="2" a="1"/>
  <c r="BG564" i="2" a="1"/>
  <c r="DO564" i="2" a="1"/>
  <c r="BW564" i="2" a="1"/>
  <c r="BS564" i="2" a="1"/>
  <c r="AA564" i="2" a="1"/>
  <c r="DS564" i="2" a="1"/>
  <c r="CI564" i="2" a="1"/>
  <c r="DC564" i="2" a="1"/>
  <c r="GI564" i="2" a="1"/>
  <c r="FS564" i="2" l="1"/>
  <c r="CJ564" i="2"/>
  <c r="CL583" i="2" s="1"/>
  <c r="CI564" i="2"/>
  <c r="BW564" i="2"/>
  <c r="BX564" i="2"/>
  <c r="BZ583" i="2" s="1"/>
  <c r="HO564" i="2"/>
  <c r="HP564" i="2"/>
  <c r="HR583" i="2" s="1"/>
  <c r="S564" i="2"/>
  <c r="T564" i="2"/>
  <c r="V583" i="2" s="1"/>
  <c r="BK565" i="2" a="1"/>
  <c r="BN582" i="2"/>
  <c r="BK582" i="2" a="1"/>
  <c r="GM564" i="2"/>
  <c r="GN564" i="2"/>
  <c r="GP583" i="2" s="1"/>
  <c r="DX564" i="2"/>
  <c r="DZ583" i="2" s="1"/>
  <c r="DW564" i="2"/>
  <c r="CM564" i="2"/>
  <c r="CN564" i="2"/>
  <c r="CP583" i="2" s="1"/>
  <c r="X564" i="2"/>
  <c r="Z583" i="2" s="1"/>
  <c r="W564" i="2"/>
  <c r="HS582" i="2" a="1"/>
  <c r="HV582" i="2"/>
  <c r="HS565" i="2" a="1"/>
  <c r="AQ564" i="2"/>
  <c r="AR564" i="2"/>
  <c r="AT583" i="2" s="1"/>
  <c r="N582" i="2"/>
  <c r="K582" i="2" a="1"/>
  <c r="K565" i="2" a="1"/>
  <c r="DS564" i="2"/>
  <c r="DT564" i="2"/>
  <c r="DV583" i="2" s="1"/>
  <c r="DO564" i="2"/>
  <c r="DP564" i="2"/>
  <c r="DR583" i="2" s="1"/>
  <c r="AY564" i="2"/>
  <c r="AZ564" i="2"/>
  <c r="BB583" i="2" s="1"/>
  <c r="GY564" i="2"/>
  <c r="GZ564" i="2"/>
  <c r="HB583" i="2" s="1"/>
  <c r="EE564" i="2"/>
  <c r="EF564" i="2"/>
  <c r="EH583" i="2" s="1"/>
  <c r="EA564" i="2"/>
  <c r="EB564" i="2"/>
  <c r="ED583" i="2" s="1"/>
  <c r="EX582" i="2"/>
  <c r="EU582" i="2" a="1"/>
  <c r="EU565" i="2" a="1"/>
  <c r="GV564" i="2"/>
  <c r="GX583" i="2" s="1"/>
  <c r="GU564" i="2"/>
  <c r="EY564" i="2"/>
  <c r="EZ564" i="2"/>
  <c r="FB583" i="2" s="1"/>
  <c r="AI582" i="2" a="1"/>
  <c r="AL582" i="2"/>
  <c r="AI565" i="2" a="1"/>
  <c r="CY582" i="2" a="1"/>
  <c r="CY565" i="2" a="1"/>
  <c r="DB582" i="2"/>
  <c r="DG564" i="2"/>
  <c r="DH564" i="2"/>
  <c r="DJ583" i="2" s="1"/>
  <c r="EN564" i="2"/>
  <c r="EP583" i="2" s="1"/>
  <c r="EM564" i="2"/>
  <c r="DK582" i="2" a="1"/>
  <c r="DN582" i="2"/>
  <c r="DK565" i="2" a="1"/>
  <c r="GI564" i="2"/>
  <c r="GJ564" i="2"/>
  <c r="GL583" i="2" s="1"/>
  <c r="AB564" i="2"/>
  <c r="AD583" i="2" s="1"/>
  <c r="AA564" i="2"/>
  <c r="BG564" i="2"/>
  <c r="BH564" i="2"/>
  <c r="BJ583" i="2" s="1"/>
  <c r="ER564" i="2"/>
  <c r="ET583" i="2" s="1"/>
  <c r="EQ564" i="2"/>
  <c r="FO564" i="2"/>
  <c r="FP564" i="2"/>
  <c r="FR583" i="2" s="1"/>
  <c r="EJ564" i="2"/>
  <c r="EL583" i="2" s="1"/>
  <c r="EI564" i="2"/>
  <c r="HC564" i="2"/>
  <c r="HD564" i="2"/>
  <c r="HF583" i="2" s="1"/>
  <c r="FS582" i="2" a="1"/>
  <c r="FV582" i="2"/>
  <c r="FS565" i="2" a="1"/>
  <c r="FG564" i="2"/>
  <c r="FH564" i="2"/>
  <c r="FJ583" i="2" s="1"/>
  <c r="FC564" i="2"/>
  <c r="FD564" i="2"/>
  <c r="FF583" i="2" s="1"/>
  <c r="CU564" i="2"/>
  <c r="CV564" i="2"/>
  <c r="CX583" i="2" s="1"/>
  <c r="CB564" i="2"/>
  <c r="CD583" i="2" s="1"/>
  <c r="CA564" i="2"/>
  <c r="BD564" i="2"/>
  <c r="BF583" i="2" s="1"/>
  <c r="BC564" i="2"/>
  <c r="GE565" i="2" a="1"/>
  <c r="GE582" i="2" a="1"/>
  <c r="GH582" i="2"/>
  <c r="GT582" i="2"/>
  <c r="GQ582" i="2" a="1"/>
  <c r="GQ565" i="2" a="1"/>
  <c r="DD564" i="2"/>
  <c r="DF583" i="2" s="1"/>
  <c r="DC564" i="2"/>
  <c r="BS564" i="2"/>
  <c r="BT564" i="2"/>
  <c r="BV583" i="2" s="1"/>
  <c r="CE564" i="2"/>
  <c r="CF564" i="2"/>
  <c r="CH583" i="2" s="1"/>
  <c r="HH564" i="2"/>
  <c r="HJ583" i="2" s="1"/>
  <c r="HG564" i="2"/>
  <c r="FW564" i="2"/>
  <c r="FX564" i="2"/>
  <c r="FZ583" i="2" s="1"/>
  <c r="FL564" i="2"/>
  <c r="FN583" i="2" s="1"/>
  <c r="FK564" i="2"/>
  <c r="AU564" i="2"/>
  <c r="AV564" i="2"/>
  <c r="AX583" i="2" s="1"/>
  <c r="BO564" i="2"/>
  <c r="BP564" i="2"/>
  <c r="BR583" i="2" s="1"/>
  <c r="AH582" i="2"/>
  <c r="AE565" i="2" a="1"/>
  <c r="AE582" i="2" a="1"/>
  <c r="GB564" i="2"/>
  <c r="GD583" i="2" s="1"/>
  <c r="GA564" i="2"/>
  <c r="P564" i="2"/>
  <c r="R583" i="2" s="1"/>
  <c r="O564" i="2"/>
  <c r="AP582" i="2"/>
  <c r="AM582" i="2" a="1"/>
  <c r="AM565" i="2" a="1"/>
  <c r="HK582" i="2" a="1"/>
  <c r="HK565" i="2" a="1"/>
  <c r="HN582" i="2"/>
  <c r="CT582" i="2"/>
  <c r="CQ582" i="2" a="1"/>
  <c r="CQ565" i="2" a="1"/>
  <c r="G583" i="2" l="1"/>
  <c r="G600" i="2" s="1"/>
  <c r="CQ565" i="2"/>
  <c r="CS565" i="2"/>
  <c r="CR565" i="2"/>
  <c r="HK565" i="2"/>
  <c r="HK566" i="2" s="1" a="1"/>
  <c r="HM565" i="2"/>
  <c r="HL565" i="2"/>
  <c r="FK582" i="2" a="1"/>
  <c r="FK565" i="2" a="1"/>
  <c r="FN582" i="2"/>
  <c r="HG565" i="2" a="1"/>
  <c r="HG582" i="2" a="1"/>
  <c r="HJ582" i="2"/>
  <c r="GQ565" i="2"/>
  <c r="GS565" i="2"/>
  <c r="GR565" i="2"/>
  <c r="GE583" i="2"/>
  <c r="GE582" i="2"/>
  <c r="GG583" i="2"/>
  <c r="GF583" i="2"/>
  <c r="GF582" i="2"/>
  <c r="GG582" i="2"/>
  <c r="CA565" i="2" a="1"/>
  <c r="CA582" i="2" a="1"/>
  <c r="CD582" i="2"/>
  <c r="FT565" i="2"/>
  <c r="FS565" i="2"/>
  <c r="FU565" i="2"/>
  <c r="HC582" i="2" a="1"/>
  <c r="HC565" i="2" a="1"/>
  <c r="HF582" i="2"/>
  <c r="FO582" i="2" a="1"/>
  <c r="FO565" i="2" a="1"/>
  <c r="FR582" i="2"/>
  <c r="BJ582" i="2"/>
  <c r="BG565" i="2" a="1"/>
  <c r="BG582" i="2" a="1"/>
  <c r="GI565" i="2" a="1"/>
  <c r="GI582" i="2" a="1"/>
  <c r="GL582" i="2"/>
  <c r="EM582" i="2" a="1"/>
  <c r="EM565" i="2" a="1"/>
  <c r="EP582" i="2"/>
  <c r="EY582" i="2" a="1"/>
  <c r="FB582" i="2"/>
  <c r="EY565" i="2" a="1"/>
  <c r="EV583" i="2"/>
  <c r="EU582" i="2"/>
  <c r="EW583" i="2"/>
  <c r="EW582" i="2"/>
  <c r="EV582" i="2"/>
  <c r="EU583" i="2"/>
  <c r="EH582" i="2"/>
  <c r="EE565" i="2" a="1"/>
  <c r="EE582" i="2" a="1"/>
  <c r="BB582" i="2"/>
  <c r="AY565" i="2" a="1"/>
  <c r="AY582" i="2" a="1"/>
  <c r="DV582" i="2"/>
  <c r="DS565" i="2" a="1"/>
  <c r="DS582" i="2" a="1"/>
  <c r="HU583" i="2"/>
  <c r="HT582" i="2"/>
  <c r="HU582" i="2"/>
  <c r="HS582" i="2"/>
  <c r="HS583" i="2"/>
  <c r="HT583" i="2"/>
  <c r="CP582" i="2"/>
  <c r="CM565" i="2" a="1"/>
  <c r="CM582" i="2" a="1"/>
  <c r="GM582" i="2" a="1"/>
  <c r="GM565" i="2" a="1"/>
  <c r="GP582" i="2"/>
  <c r="CR583" i="2"/>
  <c r="CQ582" i="2"/>
  <c r="CS583" i="2"/>
  <c r="CR582" i="2"/>
  <c r="CS582" i="2"/>
  <c r="CQ583" i="2"/>
  <c r="HL582" i="2"/>
  <c r="HK583" i="2"/>
  <c r="HM583" i="2"/>
  <c r="HM582" i="2"/>
  <c r="HL583" i="2"/>
  <c r="HK582" i="2"/>
  <c r="R582" i="2"/>
  <c r="O565" i="2" a="1"/>
  <c r="O582" i="2" a="1"/>
  <c r="AG582" i="2"/>
  <c r="AG583" i="2"/>
  <c r="AF582" i="2"/>
  <c r="AF583" i="2"/>
  <c r="AE582" i="2"/>
  <c r="AE583" i="2"/>
  <c r="BO565" i="2" a="1"/>
  <c r="BO582" i="2" a="1"/>
  <c r="BR582" i="2"/>
  <c r="BS565" i="2" a="1"/>
  <c r="BV582" i="2"/>
  <c r="BS582" i="2" a="1"/>
  <c r="GS582" i="2"/>
  <c r="GQ582" i="2"/>
  <c r="GR583" i="2"/>
  <c r="GR582" i="2"/>
  <c r="GS583" i="2"/>
  <c r="GQ583" i="2"/>
  <c r="GG565" i="2"/>
  <c r="GE565" i="2"/>
  <c r="GE566" i="2" s="1" a="1"/>
  <c r="GF565" i="2"/>
  <c r="FC565" i="2" a="1"/>
  <c r="FC582" i="2" a="1"/>
  <c r="FF582" i="2"/>
  <c r="EI565" i="2" a="1"/>
  <c r="EI582" i="2" a="1"/>
  <c r="EL582" i="2"/>
  <c r="EQ565" i="2" a="1"/>
  <c r="EQ582" i="2" a="1"/>
  <c r="ET582" i="2"/>
  <c r="AA582" i="2" a="1"/>
  <c r="AD582" i="2"/>
  <c r="AA565" i="2" a="1"/>
  <c r="DL565" i="2"/>
  <c r="DM565" i="2"/>
  <c r="DK565" i="2"/>
  <c r="DK566" i="2" s="1" a="1"/>
  <c r="DA565" i="2"/>
  <c r="CY565" i="2"/>
  <c r="CZ565" i="2"/>
  <c r="AK583" i="2"/>
  <c r="AI582" i="2"/>
  <c r="AI583" i="2"/>
  <c r="AJ582" i="2"/>
  <c r="AJ583" i="2"/>
  <c r="AK582" i="2"/>
  <c r="GU565" i="2" a="1"/>
  <c r="GX582" i="2"/>
  <c r="GU582" i="2" a="1"/>
  <c r="L565" i="2"/>
  <c r="K565" i="2"/>
  <c r="M565" i="2"/>
  <c r="AT582" i="2"/>
  <c r="AQ582" i="2" a="1"/>
  <c r="AQ565" i="2" a="1"/>
  <c r="W565" i="2" a="1"/>
  <c r="W582" i="2" a="1"/>
  <c r="Z582" i="2"/>
  <c r="DZ582" i="2"/>
  <c r="DW582" i="2" a="1"/>
  <c r="DW565" i="2" a="1"/>
  <c r="BK582" i="2"/>
  <c r="BK583" i="2"/>
  <c r="BM583" i="2"/>
  <c r="BL583" i="2"/>
  <c r="BM582" i="2"/>
  <c r="BL582" i="2"/>
  <c r="S565" i="2" a="1"/>
  <c r="V582" i="2"/>
  <c r="S582" i="2" a="1"/>
  <c r="BZ582" i="2"/>
  <c r="BW582" i="2" a="1"/>
  <c r="BW565" i="2" a="1"/>
  <c r="AO565" i="2"/>
  <c r="AN565" i="2"/>
  <c r="AM565" i="2"/>
  <c r="AF565" i="2"/>
  <c r="AE565" i="2"/>
  <c r="AG565" i="2"/>
  <c r="DC565" i="2" a="1"/>
  <c r="DC582" i="2" a="1"/>
  <c r="DF582" i="2"/>
  <c r="BC582" i="2" a="1"/>
  <c r="BC565" i="2" a="1"/>
  <c r="BF582" i="2"/>
  <c r="FU582" i="2"/>
  <c r="FT582" i="2"/>
  <c r="FU583" i="2"/>
  <c r="FT583" i="2"/>
  <c r="FS583" i="2"/>
  <c r="FS582" i="2"/>
  <c r="CZ582" i="2"/>
  <c r="CY583" i="2"/>
  <c r="CY582" i="2"/>
  <c r="DA583" i="2"/>
  <c r="DA582" i="2"/>
  <c r="CZ583" i="2"/>
  <c r="HB582" i="2"/>
  <c r="GY582" i="2" a="1"/>
  <c r="GY565" i="2" a="1"/>
  <c r="DO565" i="2" a="1"/>
  <c r="DR582" i="2"/>
  <c r="DO582" i="2" a="1"/>
  <c r="M582" i="2"/>
  <c r="K582" i="2"/>
  <c r="L583" i="2"/>
  <c r="L582" i="2"/>
  <c r="M583" i="2"/>
  <c r="K583" i="2"/>
  <c r="HU565" i="2"/>
  <c r="HT565" i="2"/>
  <c r="HS565" i="2"/>
  <c r="CI582" i="2" a="1"/>
  <c r="CL582" i="2"/>
  <c r="CI565" i="2" a="1"/>
  <c r="AO583" i="2"/>
  <c r="AM582" i="2"/>
  <c r="AO582" i="2"/>
  <c r="AN582" i="2"/>
  <c r="AN583" i="2"/>
  <c r="AM583" i="2"/>
  <c r="GA565" i="2" a="1"/>
  <c r="GA582" i="2" a="1"/>
  <c r="GD582" i="2"/>
  <c r="AX582" i="2"/>
  <c r="AU565" i="2" a="1"/>
  <c r="AU582" i="2" a="1"/>
  <c r="FW565" i="2" a="1"/>
  <c r="FW582" i="2" a="1"/>
  <c r="FZ582" i="2"/>
  <c r="CE582" i="2" a="1"/>
  <c r="CH582" i="2"/>
  <c r="CE565" i="2" a="1"/>
  <c r="CU565" i="2" a="1"/>
  <c r="CX582" i="2"/>
  <c r="CU582" i="2" a="1"/>
  <c r="FJ582" i="2"/>
  <c r="FG565" i="2" a="1"/>
  <c r="FG582" i="2" a="1"/>
  <c r="DL582" i="2"/>
  <c r="DL583" i="2"/>
  <c r="DM583" i="2"/>
  <c r="DM582" i="2"/>
  <c r="DK582" i="2"/>
  <c r="DK583" i="2"/>
  <c r="DG565" i="2" a="1"/>
  <c r="DG582" i="2" a="1"/>
  <c r="DJ582" i="2"/>
  <c r="AK565" i="2"/>
  <c r="AJ565" i="2"/>
  <c r="AI565" i="2"/>
  <c r="EW565" i="2"/>
  <c r="EU565" i="2"/>
  <c r="EU566" i="2" s="1" a="1"/>
  <c r="EV565" i="2"/>
  <c r="EA565" i="2" a="1"/>
  <c r="EA582" i="2" a="1"/>
  <c r="ED582" i="2"/>
  <c r="BK565" i="2"/>
  <c r="BM565" i="2"/>
  <c r="BL565" i="2"/>
  <c r="HO565" i="2" a="1"/>
  <c r="HO582" i="2" a="1"/>
  <c r="HR582" i="2"/>
  <c r="G582" i="2" l="1"/>
  <c r="G599" i="2" s="1"/>
  <c r="CG565" i="2"/>
  <c r="CE565" i="2"/>
  <c r="CF565" i="2"/>
  <c r="HP565" i="2"/>
  <c r="HQ565" i="2"/>
  <c r="HO565" i="2"/>
  <c r="DG565" i="2"/>
  <c r="DI565" i="2"/>
  <c r="DH565" i="2"/>
  <c r="FI565" i="2"/>
  <c r="FH565" i="2"/>
  <c r="FG565" i="2"/>
  <c r="CU565" i="2"/>
  <c r="CW565" i="2"/>
  <c r="CV565" i="2"/>
  <c r="AW565" i="2"/>
  <c r="AV565" i="2"/>
  <c r="AU565" i="2"/>
  <c r="GC565" i="2"/>
  <c r="GB565" i="2"/>
  <c r="GA565" i="2"/>
  <c r="AE566" i="2" a="1"/>
  <c r="T583" i="2"/>
  <c r="U582" i="2"/>
  <c r="S583" i="2"/>
  <c r="T582" i="2"/>
  <c r="U583" i="2"/>
  <c r="S582" i="2"/>
  <c r="AR583" i="2"/>
  <c r="AQ583" i="2"/>
  <c r="AR582" i="2"/>
  <c r="AS582" i="2"/>
  <c r="AQ582" i="2"/>
  <c r="AS583" i="2"/>
  <c r="AB565" i="2"/>
  <c r="AA565" i="2"/>
  <c r="AC565" i="2"/>
  <c r="ES583" i="2"/>
  <c r="ES582" i="2"/>
  <c r="EQ582" i="2"/>
  <c r="ER583" i="2"/>
  <c r="ER582" i="2"/>
  <c r="EQ583" i="2"/>
  <c r="EK565" i="2"/>
  <c r="EI565" i="2"/>
  <c r="EJ565" i="2"/>
  <c r="CN565" i="2"/>
  <c r="CM565" i="2"/>
  <c r="CO565" i="2"/>
  <c r="DT582" i="2"/>
  <c r="DS583" i="2"/>
  <c r="DT583" i="2"/>
  <c r="DU582" i="2"/>
  <c r="DU583" i="2"/>
  <c r="DS582" i="2"/>
  <c r="AZ565" i="2"/>
  <c r="BA565" i="2"/>
  <c r="AY565" i="2"/>
  <c r="EN582" i="2"/>
  <c r="EM583" i="2"/>
  <c r="EM582" i="2"/>
  <c r="EO582" i="2"/>
  <c r="EO583" i="2"/>
  <c r="EN583" i="2"/>
  <c r="BH583" i="2"/>
  <c r="BH582" i="2"/>
  <c r="BG583" i="2"/>
  <c r="BG582" i="2"/>
  <c r="BI583" i="2"/>
  <c r="BI582" i="2"/>
  <c r="FQ565" i="2"/>
  <c r="FO565" i="2"/>
  <c r="FP565" i="2"/>
  <c r="HD583" i="2"/>
  <c r="HC583" i="2"/>
  <c r="HE583" i="2"/>
  <c r="HC582" i="2"/>
  <c r="HE582" i="2"/>
  <c r="HD582" i="2"/>
  <c r="FL565" i="2"/>
  <c r="FK565" i="2"/>
  <c r="FM565" i="2"/>
  <c r="HM566" i="2"/>
  <c r="HL566" i="2"/>
  <c r="HK566" i="2"/>
  <c r="EU566" i="2"/>
  <c r="EV566" i="2"/>
  <c r="EW566" i="2"/>
  <c r="CK582" i="2"/>
  <c r="CK583" i="2"/>
  <c r="CJ582" i="2"/>
  <c r="CJ583" i="2"/>
  <c r="CI582" i="2"/>
  <c r="CI583" i="2"/>
  <c r="DC583" i="2"/>
  <c r="DD583" i="2"/>
  <c r="DC582" i="2"/>
  <c r="DD582" i="2"/>
  <c r="DE582" i="2"/>
  <c r="DE583" i="2"/>
  <c r="DW565" i="2"/>
  <c r="DY565" i="2"/>
  <c r="DX565" i="2"/>
  <c r="GV582" i="2"/>
  <c r="GU583" i="2"/>
  <c r="GU582" i="2"/>
  <c r="GV583" i="2"/>
  <c r="GW582" i="2"/>
  <c r="GW583" i="2"/>
  <c r="ES565" i="2"/>
  <c r="EQ565" i="2"/>
  <c r="ER565" i="2"/>
  <c r="BT583" i="2"/>
  <c r="BT582" i="2"/>
  <c r="BU583" i="2"/>
  <c r="BS583" i="2"/>
  <c r="BS582" i="2"/>
  <c r="BU582" i="2"/>
  <c r="P583" i="2"/>
  <c r="O582" i="2"/>
  <c r="Q583" i="2"/>
  <c r="Q582" i="2"/>
  <c r="O583" i="2"/>
  <c r="P582" i="2"/>
  <c r="DT565" i="2"/>
  <c r="DU565" i="2"/>
  <c r="DS565" i="2"/>
  <c r="BG565" i="2"/>
  <c r="BI565" i="2"/>
  <c r="BH565" i="2"/>
  <c r="CB583" i="2"/>
  <c r="CA582" i="2"/>
  <c r="CC583" i="2"/>
  <c r="CB582" i="2"/>
  <c r="CC582" i="2"/>
  <c r="CA583" i="2"/>
  <c r="HH582" i="2"/>
  <c r="HG583" i="2"/>
  <c r="HI583" i="2"/>
  <c r="HG582" i="2"/>
  <c r="HH583" i="2"/>
  <c r="HI582" i="2"/>
  <c r="FL583" i="2"/>
  <c r="FK583" i="2"/>
  <c r="FM583" i="2"/>
  <c r="FK582" i="2"/>
  <c r="FM582" i="2"/>
  <c r="FL582" i="2"/>
  <c r="EA583" i="2"/>
  <c r="EA582" i="2"/>
  <c r="EC582" i="2"/>
  <c r="EB583" i="2"/>
  <c r="EB582" i="2"/>
  <c r="EC583" i="2"/>
  <c r="CU583" i="2"/>
  <c r="CV583" i="2"/>
  <c r="CW582" i="2"/>
  <c r="CW583" i="2"/>
  <c r="CV582" i="2"/>
  <c r="CU582" i="2"/>
  <c r="FX565" i="2"/>
  <c r="FW565" i="2"/>
  <c r="FY565" i="2"/>
  <c r="HS566" i="2" a="1"/>
  <c r="HA565" i="2"/>
  <c r="GY565" i="2"/>
  <c r="GZ565" i="2"/>
  <c r="BD565" i="2"/>
  <c r="BC565" i="2"/>
  <c r="BE565" i="2"/>
  <c r="DD565" i="2"/>
  <c r="DC565" i="2"/>
  <c r="DE565" i="2"/>
  <c r="AM566" i="2" a="1"/>
  <c r="BX582" i="2"/>
  <c r="BY583" i="2"/>
  <c r="BW582" i="2"/>
  <c r="BX583" i="2"/>
  <c r="BY582" i="2"/>
  <c r="BW583" i="2"/>
  <c r="T565" i="2"/>
  <c r="S565" i="2"/>
  <c r="U565" i="2"/>
  <c r="DX582" i="2"/>
  <c r="DY582" i="2"/>
  <c r="DX583" i="2"/>
  <c r="DW583" i="2"/>
  <c r="DW582" i="2"/>
  <c r="DY583" i="2"/>
  <c r="X565" i="2"/>
  <c r="Y565" i="2"/>
  <c r="W565" i="2"/>
  <c r="AA582" i="2"/>
  <c r="AB583" i="2"/>
  <c r="AB582" i="2"/>
  <c r="AA583" i="2"/>
  <c r="AC583" i="2"/>
  <c r="AC582" i="2"/>
  <c r="FD583" i="2"/>
  <c r="FD582" i="2"/>
  <c r="FE582" i="2"/>
  <c r="FC583" i="2"/>
  <c r="FC582" i="2"/>
  <c r="FE583" i="2"/>
  <c r="BQ565" i="2"/>
  <c r="BP565" i="2"/>
  <c r="BO565" i="2"/>
  <c r="Q565" i="2"/>
  <c r="O565" i="2"/>
  <c r="P565" i="2"/>
  <c r="GO582" i="2"/>
  <c r="GM583" i="2"/>
  <c r="GO583" i="2"/>
  <c r="GN582" i="2"/>
  <c r="GM582" i="2"/>
  <c r="GN583" i="2"/>
  <c r="EE583" i="2"/>
  <c r="EE582" i="2"/>
  <c r="EG582" i="2"/>
  <c r="EF583" i="2"/>
  <c r="EF582" i="2"/>
  <c r="EG583" i="2"/>
  <c r="GI583" i="2"/>
  <c r="GJ583" i="2"/>
  <c r="GI582" i="2"/>
  <c r="GK582" i="2"/>
  <c r="GK583" i="2"/>
  <c r="GJ582" i="2"/>
  <c r="FS566" i="2" a="1"/>
  <c r="CA565" i="2"/>
  <c r="CC565" i="2"/>
  <c r="CB565" i="2"/>
  <c r="HH565" i="2"/>
  <c r="HG565" i="2"/>
  <c r="HI565" i="2"/>
  <c r="FY583" i="2"/>
  <c r="FW582" i="2"/>
  <c r="FX583" i="2"/>
  <c r="FW583" i="2"/>
  <c r="FX582" i="2"/>
  <c r="FY582" i="2"/>
  <c r="DO565" i="2"/>
  <c r="DQ565" i="2"/>
  <c r="DP565" i="2"/>
  <c r="BX565" i="2"/>
  <c r="BW565" i="2"/>
  <c r="BY565" i="2"/>
  <c r="W583" i="2"/>
  <c r="X582" i="2"/>
  <c r="Y582" i="2"/>
  <c r="Y583" i="2"/>
  <c r="W582" i="2"/>
  <c r="X583" i="2"/>
  <c r="DM566" i="2"/>
  <c r="DK566" i="2"/>
  <c r="DL566" i="2"/>
  <c r="GG566" i="2"/>
  <c r="GE566" i="2"/>
  <c r="GF566" i="2"/>
  <c r="BO582" i="2"/>
  <c r="BO583" i="2"/>
  <c r="BP583" i="2"/>
  <c r="BP582" i="2"/>
  <c r="BQ582" i="2"/>
  <c r="BQ583" i="2"/>
  <c r="GO565" i="2"/>
  <c r="GN565" i="2"/>
  <c r="GM565" i="2"/>
  <c r="EY582" i="2"/>
  <c r="FA582" i="2"/>
  <c r="EZ583" i="2"/>
  <c r="EY583" i="2"/>
  <c r="EZ582" i="2"/>
  <c r="FA583" i="2"/>
  <c r="FO582" i="2"/>
  <c r="FP583" i="2"/>
  <c r="FQ582" i="2"/>
  <c r="FQ583" i="2"/>
  <c r="FP582" i="2"/>
  <c r="FO583" i="2"/>
  <c r="HQ582" i="2"/>
  <c r="HO583" i="2"/>
  <c r="HP582" i="2"/>
  <c r="HQ583" i="2"/>
  <c r="HO582" i="2"/>
  <c r="HP583" i="2"/>
  <c r="BK566" i="2" a="1"/>
  <c r="EB565" i="2"/>
  <c r="EA565" i="2"/>
  <c r="EC565" i="2"/>
  <c r="AI566" i="2" a="1"/>
  <c r="DH582" i="2"/>
  <c r="DG582" i="2"/>
  <c r="DG583" i="2"/>
  <c r="DI582" i="2"/>
  <c r="F582" i="2" s="1"/>
  <c r="F599" i="2" s="1"/>
  <c r="DH583" i="2"/>
  <c r="DI583" i="2"/>
  <c r="FH582" i="2"/>
  <c r="FI582" i="2"/>
  <c r="FH583" i="2"/>
  <c r="FG582" i="2"/>
  <c r="FI583" i="2"/>
  <c r="FG583" i="2"/>
  <c r="CF582" i="2"/>
  <c r="CG582" i="2"/>
  <c r="CE583" i="2"/>
  <c r="CE582" i="2"/>
  <c r="D582" i="2" s="1"/>
  <c r="D599" i="2" s="1"/>
  <c r="CG583" i="2"/>
  <c r="CF583" i="2"/>
  <c r="AU582" i="2"/>
  <c r="AU583" i="2"/>
  <c r="AV583" i="2"/>
  <c r="AW582" i="2"/>
  <c r="AV582" i="2"/>
  <c r="AW583" i="2"/>
  <c r="GC582" i="2"/>
  <c r="GC583" i="2"/>
  <c r="GB582" i="2"/>
  <c r="GA583" i="2"/>
  <c r="GB583" i="2"/>
  <c r="GA582" i="2"/>
  <c r="CI565" i="2"/>
  <c r="CK565" i="2"/>
  <c r="CJ565" i="2"/>
  <c r="DO583" i="2"/>
  <c r="DO582" i="2"/>
  <c r="DQ583" i="2"/>
  <c r="DP583" i="2"/>
  <c r="DQ582" i="2"/>
  <c r="DP582" i="2"/>
  <c r="GZ582" i="2"/>
  <c r="HA583" i="2"/>
  <c r="GZ583" i="2"/>
  <c r="GY583" i="2"/>
  <c r="HA582" i="2"/>
  <c r="GY582" i="2"/>
  <c r="BC583" i="2"/>
  <c r="BD583" i="2"/>
  <c r="BC582" i="2"/>
  <c r="BD582" i="2"/>
  <c r="BE582" i="2"/>
  <c r="BE583" i="2"/>
  <c r="AS565" i="2"/>
  <c r="AR565" i="2"/>
  <c r="AQ565" i="2"/>
  <c r="K566" i="2" a="1"/>
  <c r="GV565" i="2"/>
  <c r="GW565" i="2"/>
  <c r="GU565" i="2"/>
  <c r="CY566" i="2" a="1"/>
  <c r="EI583" i="2"/>
  <c r="EI582" i="2"/>
  <c r="EJ583" i="2"/>
  <c r="EJ582" i="2"/>
  <c r="EK583" i="2"/>
  <c r="EK582" i="2"/>
  <c r="FD565" i="2"/>
  <c r="FE565" i="2"/>
  <c r="FC565" i="2"/>
  <c r="BT565" i="2"/>
  <c r="BU565" i="2"/>
  <c r="BS565" i="2"/>
  <c r="BS566" i="2" s="1" a="1"/>
  <c r="CN582" i="2"/>
  <c r="CO582" i="2"/>
  <c r="CO583" i="2"/>
  <c r="CM583" i="2"/>
  <c r="CN583" i="2"/>
  <c r="CM582" i="2"/>
  <c r="BA582" i="2"/>
  <c r="AY583" i="2"/>
  <c r="BA583" i="2"/>
  <c r="AY582" i="2"/>
  <c r="AZ582" i="2"/>
  <c r="AZ583" i="2"/>
  <c r="EG565" i="2"/>
  <c r="EF565" i="2"/>
  <c r="EE565" i="2"/>
  <c r="EZ565" i="2"/>
  <c r="EY565" i="2"/>
  <c r="FA565" i="2"/>
  <c r="EN565" i="2"/>
  <c r="EO565" i="2"/>
  <c r="EM565" i="2"/>
  <c r="GJ565" i="2"/>
  <c r="GI565" i="2"/>
  <c r="GK565" i="2"/>
  <c r="HE565" i="2"/>
  <c r="HC565" i="2"/>
  <c r="HD565" i="2"/>
  <c r="GQ566" i="2" a="1"/>
  <c r="CQ566" i="2" a="1"/>
  <c r="HG566" i="2" l="1" a="1"/>
  <c r="FW566" i="2" a="1"/>
  <c r="AY566" i="2" a="1"/>
  <c r="EA566" i="2" a="1"/>
  <c r="EA566" i="2" s="1"/>
  <c r="HC566" i="2" a="1"/>
  <c r="W566" i="2" a="1"/>
  <c r="DC566" i="2" a="1"/>
  <c r="FG566" i="2" a="1"/>
  <c r="FI566" i="2" s="1"/>
  <c r="E583" i="2"/>
  <c r="E600" i="2" s="1"/>
  <c r="E582" i="2"/>
  <c r="E599" i="2" s="1"/>
  <c r="F583" i="2"/>
  <c r="F600" i="2" s="1"/>
  <c r="D583" i="2"/>
  <c r="D600" i="2" s="1"/>
  <c r="BU566" i="2"/>
  <c r="BS566" i="2"/>
  <c r="BT566" i="2"/>
  <c r="X566" i="2"/>
  <c r="W566" i="2"/>
  <c r="Y566" i="2"/>
  <c r="FH566" i="2"/>
  <c r="GI566" i="2" a="1"/>
  <c r="EE566" i="2" a="1"/>
  <c r="GU566" i="2" a="1"/>
  <c r="AQ566" i="2" a="1"/>
  <c r="CI566" i="2" a="1"/>
  <c r="GE570" i="2" a="1"/>
  <c r="GH570" i="2"/>
  <c r="DK578" i="2" a="1"/>
  <c r="DN578" i="2"/>
  <c r="BW566" i="2" a="1"/>
  <c r="DO566" i="2" a="1"/>
  <c r="BO566" i="2" a="1"/>
  <c r="DW566" i="2" a="1"/>
  <c r="EU570" i="2" a="1"/>
  <c r="EX570" i="2"/>
  <c r="BA566" i="2"/>
  <c r="AZ566" i="2"/>
  <c r="AY566" i="2"/>
  <c r="AE566" i="2"/>
  <c r="AF566" i="2"/>
  <c r="AG566" i="2"/>
  <c r="DG566" i="2" a="1"/>
  <c r="GQ566" i="2"/>
  <c r="GS566" i="2"/>
  <c r="GR566" i="2"/>
  <c r="K566" i="2"/>
  <c r="L566" i="2"/>
  <c r="M566" i="2"/>
  <c r="AJ566" i="2"/>
  <c r="AK566" i="2"/>
  <c r="AI566" i="2"/>
  <c r="DK570" i="2" a="1"/>
  <c r="DN570" i="2"/>
  <c r="FW566" i="2"/>
  <c r="FY566" i="2"/>
  <c r="FX566" i="2"/>
  <c r="HN578" i="2"/>
  <c r="HK578" i="2" a="1"/>
  <c r="HC566" i="2"/>
  <c r="HE566" i="2"/>
  <c r="HD566" i="2"/>
  <c r="EC566" i="2"/>
  <c r="GE578" i="2" a="1"/>
  <c r="GH578" i="2"/>
  <c r="HG566" i="2"/>
  <c r="HH566" i="2"/>
  <c r="HI566" i="2"/>
  <c r="CA566" i="2" a="1"/>
  <c r="S566" i="2" a="1"/>
  <c r="AM566" i="2"/>
  <c r="AO566" i="2"/>
  <c r="AN566" i="2"/>
  <c r="GY566" i="2" a="1"/>
  <c r="HS566" i="2"/>
  <c r="HT566" i="2"/>
  <c r="HU566" i="2"/>
  <c r="BG566" i="2" a="1"/>
  <c r="HK570" i="2" a="1"/>
  <c r="HN570" i="2"/>
  <c r="FK566" i="2" a="1"/>
  <c r="EI566" i="2" a="1"/>
  <c r="AU566" i="2" a="1"/>
  <c r="HO566" i="2" a="1"/>
  <c r="CE566" i="2" a="1"/>
  <c r="CY566" i="2"/>
  <c r="CZ566" i="2"/>
  <c r="DA566" i="2"/>
  <c r="BM566" i="2"/>
  <c r="BK566" i="2"/>
  <c r="BL566" i="2"/>
  <c r="GE574" i="2" a="1"/>
  <c r="GH574" i="2"/>
  <c r="DC566" i="2"/>
  <c r="DE566" i="2"/>
  <c r="DD566" i="2"/>
  <c r="EX574" i="2"/>
  <c r="EU574" i="2" a="1"/>
  <c r="CR566" i="2"/>
  <c r="CQ566" i="2"/>
  <c r="CS566" i="2"/>
  <c r="EM566" i="2" a="1"/>
  <c r="EY566" i="2" a="1"/>
  <c r="FC566" i="2" a="1"/>
  <c r="GM566" i="2" a="1"/>
  <c r="DK574" i="2" a="1"/>
  <c r="DN574" i="2"/>
  <c r="FT566" i="2"/>
  <c r="FS566" i="2"/>
  <c r="FU566" i="2"/>
  <c r="O566" i="2" a="1"/>
  <c r="BC566" i="2" a="1"/>
  <c r="DS566" i="2" a="1"/>
  <c r="EQ566" i="2" a="1"/>
  <c r="EX578" i="2"/>
  <c r="EU578" i="2" a="1"/>
  <c r="HK574" i="2" a="1"/>
  <c r="HN574" i="2"/>
  <c r="FO566" i="2" a="1"/>
  <c r="CM566" i="2" a="1"/>
  <c r="AA566" i="2" a="1"/>
  <c r="GA566" i="2" a="1"/>
  <c r="CU566" i="2" a="1"/>
  <c r="EB566" i="2" l="1"/>
  <c r="FG566" i="2"/>
  <c r="EW578" i="2"/>
  <c r="EW579" i="2"/>
  <c r="EU579" i="2"/>
  <c r="EU578" i="2"/>
  <c r="EU580" i="2"/>
  <c r="EW581" i="2"/>
  <c r="EV579" i="2"/>
  <c r="EU581" i="2"/>
  <c r="EV578" i="2"/>
  <c r="EV581" i="2"/>
  <c r="EV580" i="2"/>
  <c r="EW580" i="2"/>
  <c r="FC566" i="2"/>
  <c r="FE566" i="2"/>
  <c r="FD566" i="2"/>
  <c r="CQ570" i="2" a="1"/>
  <c r="CT570" i="2"/>
  <c r="DC574" i="2" a="1"/>
  <c r="DF574" i="2"/>
  <c r="HP566" i="2"/>
  <c r="HQ566" i="2"/>
  <c r="HO566" i="2"/>
  <c r="HS574" i="2" a="1"/>
  <c r="HV574" i="2"/>
  <c r="AM578" i="2" a="1"/>
  <c r="AP578" i="2"/>
  <c r="HG578" i="2" a="1"/>
  <c r="HJ578" i="2"/>
  <c r="HF574" i="2"/>
  <c r="HC574" i="2" a="1"/>
  <c r="DX566" i="2"/>
  <c r="DW566" i="2"/>
  <c r="DY566" i="2"/>
  <c r="BS570" i="2" a="1"/>
  <c r="BV570" i="2"/>
  <c r="CU566" i="2"/>
  <c r="CW566" i="2"/>
  <c r="CV566" i="2"/>
  <c r="FP566" i="2"/>
  <c r="FQ566" i="2"/>
  <c r="FO566" i="2"/>
  <c r="Q566" i="2"/>
  <c r="P566" i="2"/>
  <c r="O566" i="2"/>
  <c r="FA566" i="2"/>
  <c r="EY566" i="2"/>
  <c r="EZ566" i="2"/>
  <c r="CQ574" i="2" a="1"/>
  <c r="CT574" i="2"/>
  <c r="DC578" i="2" a="1"/>
  <c r="DF578" i="2"/>
  <c r="BN574" i="2"/>
  <c r="BK574" i="2" a="1"/>
  <c r="DB574" i="2"/>
  <c r="CY574" i="2" a="1"/>
  <c r="AV566" i="2"/>
  <c r="AW566" i="2"/>
  <c r="AU566" i="2"/>
  <c r="HM571" i="2"/>
  <c r="HL571" i="2"/>
  <c r="HL572" i="2"/>
  <c r="HL573" i="2"/>
  <c r="HK570" i="2"/>
  <c r="HK572" i="2"/>
  <c r="HM573" i="2"/>
  <c r="HK571" i="2"/>
  <c r="HL570" i="2"/>
  <c r="HM572" i="2"/>
  <c r="HK573" i="2"/>
  <c r="HM570" i="2"/>
  <c r="HS570" i="2" a="1"/>
  <c r="HV570" i="2"/>
  <c r="AM570" i="2" a="1"/>
  <c r="AP570" i="2"/>
  <c r="HG574" i="2" a="1"/>
  <c r="HJ574" i="2"/>
  <c r="ED570" i="2"/>
  <c r="EA570" i="2" a="1"/>
  <c r="HF578" i="2"/>
  <c r="HC578" i="2" a="1"/>
  <c r="FW574" i="2" a="1"/>
  <c r="FZ574" i="2"/>
  <c r="DL573" i="2"/>
  <c r="DK572" i="2"/>
  <c r="DK573" i="2"/>
  <c r="DK570" i="2"/>
  <c r="DL571" i="2"/>
  <c r="DL572" i="2"/>
  <c r="DM572" i="2"/>
  <c r="DM573" i="2"/>
  <c r="DM571" i="2"/>
  <c r="DM570" i="2"/>
  <c r="DL570" i="2"/>
  <c r="DK571" i="2"/>
  <c r="K578" i="2" a="1"/>
  <c r="N578" i="2"/>
  <c r="GT578" i="2"/>
  <c r="GQ578" i="2" a="1"/>
  <c r="AE574" i="2" a="1"/>
  <c r="AH574" i="2"/>
  <c r="BB578" i="2"/>
  <c r="AY578" i="2" a="1"/>
  <c r="BO566" i="2"/>
  <c r="BQ566" i="2"/>
  <c r="BP566" i="2"/>
  <c r="DM580" i="2"/>
  <c r="DM578" i="2"/>
  <c r="DM581" i="2"/>
  <c r="DM579" i="2"/>
  <c r="DL580" i="2"/>
  <c r="DK578" i="2"/>
  <c r="DL581" i="2"/>
  <c r="DK579" i="2"/>
  <c r="DL579" i="2"/>
  <c r="DL578" i="2"/>
  <c r="DK580" i="2"/>
  <c r="DK581" i="2"/>
  <c r="AQ566" i="2"/>
  <c r="AR566" i="2"/>
  <c r="AS566" i="2"/>
  <c r="FG578" i="2" a="1"/>
  <c r="FJ578" i="2"/>
  <c r="W570" i="2" a="1"/>
  <c r="Z570" i="2"/>
  <c r="BV578" i="2"/>
  <c r="BS578" i="2" a="1"/>
  <c r="GF577" i="2"/>
  <c r="GE574" i="2"/>
  <c r="GE577" i="2"/>
  <c r="GG576" i="2"/>
  <c r="GG577" i="2"/>
  <c r="GF574" i="2"/>
  <c r="GG574" i="2"/>
  <c r="GG575" i="2"/>
  <c r="GE575" i="2"/>
  <c r="GF576" i="2"/>
  <c r="GE576" i="2"/>
  <c r="GF575" i="2"/>
  <c r="CY578" i="2" a="1"/>
  <c r="DB578" i="2"/>
  <c r="GJ566" i="2"/>
  <c r="GK566" i="2"/>
  <c r="GI566" i="2"/>
  <c r="GC566" i="2"/>
  <c r="GA566" i="2"/>
  <c r="GB566" i="2"/>
  <c r="ES566" i="2"/>
  <c r="EQ566" i="2"/>
  <c r="ER566" i="2"/>
  <c r="FV578" i="2"/>
  <c r="FS578" i="2" a="1"/>
  <c r="DM577" i="2"/>
  <c r="DL575" i="2"/>
  <c r="DK577" i="2"/>
  <c r="DL574" i="2"/>
  <c r="DK574" i="2"/>
  <c r="DK575" i="2"/>
  <c r="DM576" i="2"/>
  <c r="DM574" i="2"/>
  <c r="DL577" i="2"/>
  <c r="DK576" i="2"/>
  <c r="DL576" i="2"/>
  <c r="DM575" i="2"/>
  <c r="EN566" i="2"/>
  <c r="EM566" i="2"/>
  <c r="EO566" i="2"/>
  <c r="EV574" i="2"/>
  <c r="EV575" i="2"/>
  <c r="EW576" i="2"/>
  <c r="EW574" i="2"/>
  <c r="EV576" i="2"/>
  <c r="EV577" i="2"/>
  <c r="EU576" i="2"/>
  <c r="EW575" i="2"/>
  <c r="EW577" i="2"/>
  <c r="EU575" i="2"/>
  <c r="EU577" i="2"/>
  <c r="EU574" i="2"/>
  <c r="DC570" i="2" a="1"/>
  <c r="DF570" i="2"/>
  <c r="BK570" i="2" a="1"/>
  <c r="BN570" i="2"/>
  <c r="CY570" i="2" a="1"/>
  <c r="DB570" i="2"/>
  <c r="EJ566" i="2"/>
  <c r="EK566" i="2"/>
  <c r="EI566" i="2"/>
  <c r="BH566" i="2"/>
  <c r="BI566" i="2"/>
  <c r="BG566" i="2"/>
  <c r="GY566" i="2"/>
  <c r="GZ566" i="2"/>
  <c r="HA566" i="2"/>
  <c r="S566" i="2"/>
  <c r="T566" i="2"/>
  <c r="U566" i="2"/>
  <c r="HG570" i="2" a="1"/>
  <c r="HJ570" i="2"/>
  <c r="ED578" i="2"/>
  <c r="EA578" i="2" a="1"/>
  <c r="HF570" i="2"/>
  <c r="HC570" i="2" a="1"/>
  <c r="FW578" i="2" a="1"/>
  <c r="FZ578" i="2"/>
  <c r="AI570" i="2" a="1"/>
  <c r="AL570" i="2"/>
  <c r="K574" i="2" a="1"/>
  <c r="N574" i="2"/>
  <c r="GQ570" i="2" a="1"/>
  <c r="GT570" i="2"/>
  <c r="AH570" i="2"/>
  <c r="AE570" i="2" a="1"/>
  <c r="DQ566" i="2"/>
  <c r="DP566" i="2"/>
  <c r="DO566" i="2"/>
  <c r="GV566" i="2"/>
  <c r="GW566" i="2"/>
  <c r="GU566" i="2"/>
  <c r="FG574" i="2" a="1"/>
  <c r="FJ574" i="2"/>
  <c r="Z574" i="2"/>
  <c r="W574" i="2" a="1"/>
  <c r="CO566" i="2"/>
  <c r="CN566" i="2"/>
  <c r="CM566" i="2"/>
  <c r="BC566" i="2"/>
  <c r="BE566" i="2"/>
  <c r="BD566" i="2"/>
  <c r="FV574" i="2"/>
  <c r="FS574" i="2" a="1"/>
  <c r="GG578" i="2"/>
  <c r="GG581" i="2"/>
  <c r="GF581" i="2"/>
  <c r="GE579" i="2"/>
  <c r="GF579" i="2"/>
  <c r="GE581" i="2"/>
  <c r="GG579" i="2"/>
  <c r="GG580" i="2"/>
  <c r="GF578" i="2"/>
  <c r="GE580" i="2"/>
  <c r="GF580" i="2"/>
  <c r="GE578" i="2"/>
  <c r="AL574" i="2"/>
  <c r="AI574" i="2" a="1"/>
  <c r="GT574" i="2"/>
  <c r="GQ574" i="2" a="1"/>
  <c r="AE578" i="2" a="1"/>
  <c r="AH578" i="2"/>
  <c r="AY574" i="2" a="1"/>
  <c r="BB574" i="2"/>
  <c r="CJ566" i="2"/>
  <c r="CI566" i="2"/>
  <c r="CK566" i="2"/>
  <c r="Z578" i="2"/>
  <c r="W578" i="2" a="1"/>
  <c r="AA566" i="2"/>
  <c r="AB566" i="2"/>
  <c r="AC566" i="2"/>
  <c r="HL574" i="2"/>
  <c r="HL576" i="2"/>
  <c r="HK577" i="2"/>
  <c r="HM576" i="2"/>
  <c r="HK576" i="2"/>
  <c r="HM575" i="2"/>
  <c r="HK575" i="2"/>
  <c r="HM577" i="2"/>
  <c r="HM574" i="2"/>
  <c r="HL577" i="2"/>
  <c r="HK574" i="2"/>
  <c r="HL575" i="2"/>
  <c r="DT566" i="2"/>
  <c r="DU566" i="2"/>
  <c r="DS566" i="2"/>
  <c r="FV570" i="2"/>
  <c r="FS570" i="2" a="1"/>
  <c r="GM566" i="2"/>
  <c r="GO566" i="2"/>
  <c r="GN566" i="2"/>
  <c r="CQ578" i="2" a="1"/>
  <c r="CT578" i="2"/>
  <c r="BK578" i="2" a="1"/>
  <c r="BN578" i="2"/>
  <c r="CG566" i="2"/>
  <c r="CE566" i="2"/>
  <c r="CF566" i="2"/>
  <c r="FM566" i="2"/>
  <c r="FK566" i="2"/>
  <c r="FL566" i="2"/>
  <c r="HS578" i="2" a="1"/>
  <c r="HV578" i="2"/>
  <c r="AP574" i="2"/>
  <c r="AM574" i="2" a="1"/>
  <c r="CB566" i="2"/>
  <c r="CC566" i="2"/>
  <c r="CA566" i="2"/>
  <c r="ED574" i="2"/>
  <c r="EA574" i="2" a="1"/>
  <c r="HK579" i="2"/>
  <c r="HM579" i="2"/>
  <c r="HK580" i="2"/>
  <c r="HL581" i="2"/>
  <c r="HM580" i="2"/>
  <c r="HK578" i="2"/>
  <c r="HM581" i="2"/>
  <c r="HL578" i="2"/>
  <c r="HM578" i="2"/>
  <c r="HK581" i="2"/>
  <c r="HL580" i="2"/>
  <c r="HL579" i="2"/>
  <c r="FW570" i="2" a="1"/>
  <c r="FZ570" i="2"/>
  <c r="AI578" i="2" a="1"/>
  <c r="AL578" i="2"/>
  <c r="K570" i="2" a="1"/>
  <c r="N570" i="2"/>
  <c r="DG566" i="2"/>
  <c r="DH566" i="2"/>
  <c r="DI566" i="2"/>
  <c r="AY570" i="2" a="1"/>
  <c r="BB570" i="2"/>
  <c r="EU570" i="2"/>
  <c r="EV572" i="2"/>
  <c r="EW570" i="2"/>
  <c r="EV573" i="2"/>
  <c r="EV570" i="2"/>
  <c r="EW573" i="2"/>
  <c r="EV571" i="2"/>
  <c r="EU573" i="2"/>
  <c r="EW571" i="2"/>
  <c r="EU571" i="2"/>
  <c r="EU572" i="2"/>
  <c r="EW572" i="2"/>
  <c r="BX566" i="2"/>
  <c r="BW566" i="2"/>
  <c r="BY566" i="2"/>
  <c r="GG570" i="2"/>
  <c r="GG571" i="2"/>
  <c r="GF571" i="2"/>
  <c r="GE572" i="2"/>
  <c r="GF572" i="2"/>
  <c r="GF573" i="2"/>
  <c r="GE571" i="2"/>
  <c r="GF570" i="2"/>
  <c r="GG573" i="2"/>
  <c r="GE573" i="2"/>
  <c r="GG572" i="2"/>
  <c r="GE570" i="2"/>
  <c r="EE566" i="2"/>
  <c r="EG566" i="2"/>
  <c r="EF566" i="2"/>
  <c r="FG570" i="2" a="1"/>
  <c r="FJ570" i="2"/>
  <c r="BS574" i="2" a="1"/>
  <c r="BV574" i="2"/>
  <c r="AN577" i="2" l="1"/>
  <c r="AM574" i="2"/>
  <c r="AM576" i="2"/>
  <c r="AO575" i="2"/>
  <c r="AM575" i="2"/>
  <c r="AN576" i="2"/>
  <c r="AO574" i="2"/>
  <c r="AN574" i="2"/>
  <c r="AN575" i="2"/>
  <c r="AO576" i="2"/>
  <c r="AO577" i="2"/>
  <c r="AM577" i="2"/>
  <c r="GM570" i="2" a="1"/>
  <c r="GP570" i="2"/>
  <c r="AA570" i="2" a="1"/>
  <c r="AD570" i="2"/>
  <c r="CQ571" i="2"/>
  <c r="CR572" i="2"/>
  <c r="CQ572" i="2"/>
  <c r="CS571" i="2"/>
  <c r="CQ573" i="2"/>
  <c r="CR573" i="2"/>
  <c r="CR570" i="2"/>
  <c r="CQ570" i="2"/>
  <c r="CS570" i="2"/>
  <c r="CS573" i="2"/>
  <c r="CR571" i="2"/>
  <c r="CS572" i="2"/>
  <c r="BA573" i="2"/>
  <c r="BA570" i="2"/>
  <c r="AZ571" i="2"/>
  <c r="BA572" i="2"/>
  <c r="AZ573" i="2"/>
  <c r="AY571" i="2"/>
  <c r="BA571" i="2"/>
  <c r="AY572" i="2"/>
  <c r="AY573" i="2"/>
  <c r="AY570" i="2"/>
  <c r="AZ570" i="2"/>
  <c r="AZ572" i="2"/>
  <c r="CA570" i="2" a="1"/>
  <c r="CD570" i="2"/>
  <c r="FN570" i="2"/>
  <c r="FK570" i="2" a="1"/>
  <c r="CE578" i="2" a="1"/>
  <c r="CH578" i="2"/>
  <c r="CR580" i="2"/>
  <c r="CR579" i="2"/>
  <c r="CQ579" i="2"/>
  <c r="CR581" i="2"/>
  <c r="CS580" i="2"/>
  <c r="CS579" i="2"/>
  <c r="CS578" i="2"/>
  <c r="CQ578" i="2"/>
  <c r="CS581" i="2"/>
  <c r="CR578" i="2"/>
  <c r="CQ580" i="2"/>
  <c r="CQ581" i="2"/>
  <c r="FS573" i="2"/>
  <c r="FT571" i="2"/>
  <c r="FT570" i="2"/>
  <c r="FT572" i="2"/>
  <c r="FU570" i="2"/>
  <c r="FS570" i="2"/>
  <c r="FS572" i="2"/>
  <c r="FS571" i="2"/>
  <c r="FU572" i="2"/>
  <c r="FT573" i="2"/>
  <c r="FU571" i="2"/>
  <c r="FU573" i="2"/>
  <c r="DV574" i="2"/>
  <c r="DS574" i="2" a="1"/>
  <c r="Y579" i="2"/>
  <c r="W579" i="2"/>
  <c r="Y578" i="2"/>
  <c r="W578" i="2"/>
  <c r="Y581" i="2"/>
  <c r="X579" i="2"/>
  <c r="Y580" i="2"/>
  <c r="W580" i="2"/>
  <c r="X580" i="2"/>
  <c r="W581" i="2"/>
  <c r="X578" i="2"/>
  <c r="X581" i="2"/>
  <c r="CI574" i="2" a="1"/>
  <c r="CL574" i="2"/>
  <c r="AE578" i="2"/>
  <c r="AG581" i="2"/>
  <c r="AG579" i="2"/>
  <c r="AF580" i="2"/>
  <c r="AE579" i="2"/>
  <c r="AG578" i="2"/>
  <c r="AE580" i="2"/>
  <c r="AF578" i="2"/>
  <c r="AF581" i="2"/>
  <c r="AG580" i="2"/>
  <c r="AE581" i="2"/>
  <c r="AF579" i="2"/>
  <c r="BF578" i="2"/>
  <c r="BC578" i="2" a="1"/>
  <c r="CP578" i="2"/>
  <c r="CM578" i="2" a="1"/>
  <c r="FH576" i="2"/>
  <c r="FI576" i="2"/>
  <c r="FG575" i="2"/>
  <c r="FG576" i="2"/>
  <c r="FG577" i="2"/>
  <c r="FH575" i="2"/>
  <c r="FI574" i="2"/>
  <c r="FI577" i="2"/>
  <c r="FG574" i="2"/>
  <c r="FI575" i="2"/>
  <c r="FH577" i="2"/>
  <c r="FH574" i="2"/>
  <c r="DR570" i="2"/>
  <c r="DO570" i="2" a="1"/>
  <c r="K576" i="2"/>
  <c r="M575" i="2"/>
  <c r="M576" i="2"/>
  <c r="K574" i="2"/>
  <c r="L576" i="2"/>
  <c r="M577" i="2"/>
  <c r="L577" i="2"/>
  <c r="K577" i="2"/>
  <c r="K575" i="2"/>
  <c r="L575" i="2"/>
  <c r="M574" i="2"/>
  <c r="L574" i="2"/>
  <c r="FW579" i="2"/>
  <c r="FY578" i="2"/>
  <c r="FY581" i="2"/>
  <c r="FY580" i="2"/>
  <c r="FX579" i="2"/>
  <c r="FW581" i="2"/>
  <c r="FX580" i="2"/>
  <c r="FW578" i="2"/>
  <c r="FY579" i="2"/>
  <c r="FX581" i="2"/>
  <c r="FX578" i="2"/>
  <c r="FW580" i="2"/>
  <c r="S574" i="2" a="1"/>
  <c r="V574" i="2"/>
  <c r="HB570" i="2"/>
  <c r="GY570" i="2" a="1"/>
  <c r="EI570" i="2" a="1"/>
  <c r="EL570" i="2"/>
  <c r="CZ573" i="2"/>
  <c r="CY572" i="2"/>
  <c r="CY573" i="2"/>
  <c r="DA571" i="2"/>
  <c r="CZ570" i="2"/>
  <c r="DA570" i="2"/>
  <c r="CZ572" i="2"/>
  <c r="DA573" i="2"/>
  <c r="CY571" i="2"/>
  <c r="CZ571" i="2"/>
  <c r="DA572" i="2"/>
  <c r="CY570" i="2"/>
  <c r="DD573" i="2"/>
  <c r="DE572" i="2"/>
  <c r="DD570" i="2"/>
  <c r="DC572" i="2"/>
  <c r="DD571" i="2"/>
  <c r="DC571" i="2"/>
  <c r="DE573" i="2"/>
  <c r="DE570" i="2"/>
  <c r="DC573" i="2"/>
  <c r="DD572" i="2"/>
  <c r="DE571" i="2"/>
  <c r="DC570" i="2"/>
  <c r="FS581" i="2"/>
  <c r="FU579" i="2"/>
  <c r="FU580" i="2"/>
  <c r="FT581" i="2"/>
  <c r="FS578" i="2"/>
  <c r="FS579" i="2"/>
  <c r="FU581" i="2"/>
  <c r="FU578" i="2"/>
  <c r="FT580" i="2"/>
  <c r="FT579" i="2"/>
  <c r="FS580" i="2"/>
  <c r="FT578" i="2"/>
  <c r="ET578" i="2"/>
  <c r="EQ578" i="2" a="1"/>
  <c r="GI570" i="2" a="1"/>
  <c r="GL570" i="2"/>
  <c r="CY581" i="2"/>
  <c r="CY578" i="2"/>
  <c r="CZ579" i="2"/>
  <c r="CZ578" i="2"/>
  <c r="CY579" i="2"/>
  <c r="DA578" i="2"/>
  <c r="CZ581" i="2"/>
  <c r="DA580" i="2"/>
  <c r="DA581" i="2"/>
  <c r="CZ580" i="2"/>
  <c r="DA579" i="2"/>
  <c r="CY580" i="2"/>
  <c r="W571" i="2"/>
  <c r="Y571" i="2"/>
  <c r="X572" i="2"/>
  <c r="W570" i="2"/>
  <c r="Y573" i="2"/>
  <c r="Y570" i="2"/>
  <c r="W572" i="2"/>
  <c r="Y572" i="2"/>
  <c r="X570" i="2"/>
  <c r="W573" i="2"/>
  <c r="X573" i="2"/>
  <c r="X571" i="2"/>
  <c r="AQ574" i="2" a="1"/>
  <c r="AT574" i="2"/>
  <c r="BR570" i="2"/>
  <c r="BO570" i="2" a="1"/>
  <c r="AG574" i="2"/>
  <c r="AF575" i="2"/>
  <c r="AG577" i="2"/>
  <c r="AG576" i="2"/>
  <c r="AE577" i="2"/>
  <c r="AG575" i="2"/>
  <c r="AE574" i="2"/>
  <c r="AF574" i="2"/>
  <c r="AF576" i="2"/>
  <c r="AE575" i="2"/>
  <c r="AE576" i="2"/>
  <c r="AF577" i="2"/>
  <c r="M579" i="2"/>
  <c r="M578" i="2"/>
  <c r="K578" i="2"/>
  <c r="K581" i="2"/>
  <c r="K580" i="2"/>
  <c r="L581" i="2"/>
  <c r="L580" i="2"/>
  <c r="M580" i="2"/>
  <c r="L579" i="2"/>
  <c r="K579" i="2"/>
  <c r="M581" i="2"/>
  <c r="L578" i="2"/>
  <c r="HG575" i="2"/>
  <c r="HH574" i="2"/>
  <c r="HG574" i="2"/>
  <c r="HH577" i="2"/>
  <c r="HI576" i="2"/>
  <c r="HG576" i="2"/>
  <c r="HI577" i="2"/>
  <c r="HG577" i="2"/>
  <c r="HH576" i="2"/>
  <c r="HH575" i="2"/>
  <c r="HI574" i="2"/>
  <c r="HI575" i="2"/>
  <c r="HU571" i="2"/>
  <c r="HT571" i="2"/>
  <c r="HT573" i="2"/>
  <c r="HS572" i="2"/>
  <c r="HS570" i="2"/>
  <c r="HU572" i="2"/>
  <c r="HU573" i="2"/>
  <c r="HU570" i="2"/>
  <c r="HT570" i="2"/>
  <c r="HS573" i="2"/>
  <c r="HT572" i="2"/>
  <c r="HS571" i="2"/>
  <c r="CZ576" i="2"/>
  <c r="DA577" i="2"/>
  <c r="DA576" i="2"/>
  <c r="CY577" i="2"/>
  <c r="CY576" i="2"/>
  <c r="CY574" i="2"/>
  <c r="CZ577" i="2"/>
  <c r="DA574" i="2"/>
  <c r="CY575" i="2"/>
  <c r="DA575" i="2"/>
  <c r="CZ574" i="2"/>
  <c r="CZ575" i="2"/>
  <c r="EY574" i="2" a="1"/>
  <c r="FB574" i="2"/>
  <c r="R574" i="2"/>
  <c r="O574" i="2" a="1"/>
  <c r="FO574" i="2" a="1"/>
  <c r="FR574" i="2"/>
  <c r="DW574" i="2" a="1"/>
  <c r="DZ574" i="2"/>
  <c r="HG580" i="2"/>
  <c r="HH579" i="2"/>
  <c r="HI578" i="2"/>
  <c r="HI580" i="2"/>
  <c r="HI581" i="2"/>
  <c r="HG578" i="2"/>
  <c r="HH580" i="2"/>
  <c r="HG579" i="2"/>
  <c r="HG581" i="2"/>
  <c r="HI579" i="2"/>
  <c r="HH578" i="2"/>
  <c r="HH581" i="2"/>
  <c r="HS575" i="2"/>
  <c r="HU574" i="2"/>
  <c r="HU577" i="2"/>
  <c r="HU575" i="2"/>
  <c r="HS576" i="2"/>
  <c r="HT574" i="2"/>
  <c r="HT575" i="2"/>
  <c r="HS574" i="2"/>
  <c r="HS577" i="2"/>
  <c r="HT576" i="2"/>
  <c r="HT577" i="2"/>
  <c r="HU576" i="2"/>
  <c r="FF574" i="2"/>
  <c r="FC574" i="2" a="1"/>
  <c r="EE570" i="2" a="1"/>
  <c r="EH570" i="2"/>
  <c r="DG570" i="2" a="1"/>
  <c r="DJ570" i="2"/>
  <c r="AK576" i="2"/>
  <c r="AJ574" i="2"/>
  <c r="AJ575" i="2"/>
  <c r="AK574" i="2"/>
  <c r="AI575" i="2"/>
  <c r="AK575" i="2"/>
  <c r="AJ576" i="2"/>
  <c r="AJ577" i="2"/>
  <c r="AI574" i="2"/>
  <c r="AI577" i="2"/>
  <c r="AI576" i="2"/>
  <c r="AK577" i="2"/>
  <c r="BF574" i="2"/>
  <c r="BC574" i="2" a="1"/>
  <c r="CP574" i="2"/>
  <c r="CM574" i="2" a="1"/>
  <c r="GX574" i="2"/>
  <c r="GU574" i="2" a="1"/>
  <c r="EA578" i="2"/>
  <c r="EA579" i="2"/>
  <c r="EB578" i="2"/>
  <c r="EA581" i="2"/>
  <c r="EC579" i="2"/>
  <c r="EC580" i="2"/>
  <c r="EB579" i="2"/>
  <c r="EC581" i="2"/>
  <c r="EC578" i="2"/>
  <c r="EA580" i="2"/>
  <c r="EB580" i="2"/>
  <c r="EB581" i="2"/>
  <c r="S578" i="2" a="1"/>
  <c r="V578" i="2"/>
  <c r="HB574" i="2"/>
  <c r="GY574" i="2" a="1"/>
  <c r="BG574" i="2" a="1"/>
  <c r="BJ574" i="2"/>
  <c r="EM574" i="2" a="1"/>
  <c r="EP574" i="2"/>
  <c r="ET570" i="2"/>
  <c r="EQ570" i="2" a="1"/>
  <c r="GA578" i="2" a="1"/>
  <c r="GD578" i="2"/>
  <c r="AQ578" i="2" a="1"/>
  <c r="AT578" i="2"/>
  <c r="BR578" i="2"/>
  <c r="BO578" i="2" a="1"/>
  <c r="AU574" i="2" a="1"/>
  <c r="AX574" i="2"/>
  <c r="FH573" i="2"/>
  <c r="FI570" i="2"/>
  <c r="FH570" i="2"/>
  <c r="FH572" i="2"/>
  <c r="FG571" i="2"/>
  <c r="FH571" i="2"/>
  <c r="FI572" i="2"/>
  <c r="FI571" i="2"/>
  <c r="FI573" i="2"/>
  <c r="FG573" i="2"/>
  <c r="FG570" i="2"/>
  <c r="FG572" i="2"/>
  <c r="BW578" i="2" a="1"/>
  <c r="BZ578" i="2"/>
  <c r="EE574" i="2" a="1"/>
  <c r="EH574" i="2"/>
  <c r="BW570" i="2" a="1"/>
  <c r="BZ570" i="2"/>
  <c r="DJ578" i="2"/>
  <c r="DG578" i="2" a="1"/>
  <c r="M571" i="2"/>
  <c r="M570" i="2"/>
  <c r="K571" i="2"/>
  <c r="K570" i="2"/>
  <c r="K573" i="2"/>
  <c r="M572" i="2"/>
  <c r="K572" i="2"/>
  <c r="L573" i="2"/>
  <c r="L570" i="2"/>
  <c r="L572" i="2"/>
  <c r="M573" i="2"/>
  <c r="L571" i="2"/>
  <c r="FW573" i="2"/>
  <c r="FW570" i="2"/>
  <c r="FY571" i="2"/>
  <c r="FX571" i="2"/>
  <c r="FX573" i="2"/>
  <c r="FW572" i="2"/>
  <c r="FY573" i="2"/>
  <c r="FY572" i="2"/>
  <c r="FW571" i="2"/>
  <c r="FX570" i="2"/>
  <c r="FY570" i="2"/>
  <c r="FX572" i="2"/>
  <c r="CD578" i="2"/>
  <c r="CA578" i="2" a="1"/>
  <c r="FK578" i="2" a="1"/>
  <c r="FN578" i="2"/>
  <c r="GM574" i="2" a="1"/>
  <c r="GP574" i="2"/>
  <c r="AA578" i="2" a="1"/>
  <c r="AD578" i="2"/>
  <c r="GS575" i="2"/>
  <c r="GS577" i="2"/>
  <c r="GQ574" i="2"/>
  <c r="GS576" i="2"/>
  <c r="GR575" i="2"/>
  <c r="GQ577" i="2"/>
  <c r="GS574" i="2"/>
  <c r="GQ575" i="2"/>
  <c r="GQ576" i="2"/>
  <c r="GR577" i="2"/>
  <c r="GR574" i="2"/>
  <c r="GR576" i="2"/>
  <c r="FT576" i="2"/>
  <c r="FU577" i="2"/>
  <c r="FS576" i="2"/>
  <c r="FU574" i="2"/>
  <c r="FT575" i="2"/>
  <c r="FS574" i="2"/>
  <c r="FU575" i="2"/>
  <c r="FS575" i="2"/>
  <c r="FT574" i="2"/>
  <c r="FS577" i="2"/>
  <c r="FT577" i="2"/>
  <c r="FU576" i="2"/>
  <c r="BC570" i="2" a="1"/>
  <c r="BF570" i="2"/>
  <c r="W576" i="2"/>
  <c r="Y577" i="2"/>
  <c r="X575" i="2"/>
  <c r="W575" i="2"/>
  <c r="X576" i="2"/>
  <c r="Y576" i="2"/>
  <c r="X574" i="2"/>
  <c r="W574" i="2"/>
  <c r="Y575" i="2"/>
  <c r="W577" i="2"/>
  <c r="Y574" i="2"/>
  <c r="X577" i="2"/>
  <c r="GU570" i="2" a="1"/>
  <c r="GX570" i="2"/>
  <c r="DR574" i="2"/>
  <c r="DO574" i="2" a="1"/>
  <c r="HE571" i="2"/>
  <c r="HC571" i="2"/>
  <c r="HE572" i="2"/>
  <c r="HD572" i="2"/>
  <c r="HD571" i="2"/>
  <c r="HC570" i="2"/>
  <c r="HC573" i="2"/>
  <c r="HD573" i="2"/>
  <c r="HC572" i="2"/>
  <c r="HE570" i="2"/>
  <c r="HD570" i="2"/>
  <c r="HE573" i="2"/>
  <c r="S570" i="2" a="1"/>
  <c r="V570" i="2"/>
  <c r="BG570" i="2" a="1"/>
  <c r="BJ570" i="2"/>
  <c r="EL578" i="2"/>
  <c r="EI578" i="2" a="1"/>
  <c r="EM578" i="2" a="1"/>
  <c r="EP578" i="2"/>
  <c r="GA574" i="2" a="1"/>
  <c r="GD574" i="2"/>
  <c r="GI578" i="2" a="1"/>
  <c r="GL578" i="2"/>
  <c r="BU581" i="2"/>
  <c r="BU578" i="2"/>
  <c r="BT581" i="2"/>
  <c r="BS581" i="2"/>
  <c r="BT579" i="2"/>
  <c r="BS579" i="2"/>
  <c r="BS580" i="2"/>
  <c r="BU580" i="2"/>
  <c r="BU579" i="2"/>
  <c r="BS578" i="2"/>
  <c r="BT578" i="2"/>
  <c r="BT580" i="2"/>
  <c r="AQ570" i="2" a="1"/>
  <c r="AT570" i="2"/>
  <c r="AY579" i="2"/>
  <c r="BA581" i="2"/>
  <c r="BA578" i="2"/>
  <c r="AY578" i="2"/>
  <c r="BA580" i="2"/>
  <c r="AZ581" i="2"/>
  <c r="AZ579" i="2"/>
  <c r="BA579" i="2"/>
  <c r="AZ580" i="2"/>
  <c r="AY580" i="2"/>
  <c r="AY581" i="2"/>
  <c r="AZ578" i="2"/>
  <c r="GS581" i="2"/>
  <c r="GR580" i="2"/>
  <c r="GS578" i="2"/>
  <c r="GS580" i="2"/>
  <c r="GQ581" i="2"/>
  <c r="GQ578" i="2"/>
  <c r="GQ579" i="2"/>
  <c r="GR579" i="2"/>
  <c r="GR581" i="2"/>
  <c r="GS579" i="2"/>
  <c r="GR578" i="2"/>
  <c r="GQ580" i="2"/>
  <c r="EA571" i="2"/>
  <c r="EC570" i="2"/>
  <c r="EA572" i="2"/>
  <c r="EA573" i="2"/>
  <c r="EA570" i="2"/>
  <c r="EB572" i="2"/>
  <c r="EB570" i="2"/>
  <c r="EB571" i="2"/>
  <c r="EB573" i="2"/>
  <c r="EC572" i="2"/>
  <c r="EC573" i="2"/>
  <c r="EC571" i="2"/>
  <c r="AU570" i="2" a="1"/>
  <c r="AX570" i="2"/>
  <c r="DD581" i="2"/>
  <c r="DC581" i="2"/>
  <c r="DE580" i="2"/>
  <c r="DD579" i="2"/>
  <c r="DC578" i="2"/>
  <c r="DC579" i="2"/>
  <c r="DD580" i="2"/>
  <c r="DE581" i="2"/>
  <c r="DE578" i="2"/>
  <c r="DC580" i="2"/>
  <c r="DD578" i="2"/>
  <c r="DE579" i="2"/>
  <c r="EY570" i="2" a="1"/>
  <c r="FB570" i="2"/>
  <c r="O578" i="2" a="1"/>
  <c r="R578" i="2"/>
  <c r="CU574" i="2" a="1"/>
  <c r="CX574" i="2"/>
  <c r="BU572" i="2"/>
  <c r="BS573" i="2"/>
  <c r="BS570" i="2"/>
  <c r="BS571" i="2"/>
  <c r="BT571" i="2"/>
  <c r="BT573" i="2"/>
  <c r="BU573" i="2"/>
  <c r="BU571" i="2"/>
  <c r="BU570" i="2"/>
  <c r="BS572" i="2"/>
  <c r="BT570" i="2"/>
  <c r="BT572" i="2"/>
  <c r="HC574" i="2"/>
  <c r="HE576" i="2"/>
  <c r="HD577" i="2"/>
  <c r="HE575" i="2"/>
  <c r="HD575" i="2"/>
  <c r="HC575" i="2"/>
  <c r="HE577" i="2"/>
  <c r="HE574" i="2"/>
  <c r="HC576" i="2"/>
  <c r="HD574" i="2"/>
  <c r="HC577" i="2"/>
  <c r="HD576" i="2"/>
  <c r="HO570" i="2" a="1"/>
  <c r="HR570" i="2"/>
  <c r="DC574" i="2"/>
  <c r="DD575" i="2"/>
  <c r="DE575" i="2"/>
  <c r="DE576" i="2"/>
  <c r="DC575" i="2"/>
  <c r="DE574" i="2"/>
  <c r="DE577" i="2"/>
  <c r="DC577" i="2"/>
  <c r="DD574" i="2"/>
  <c r="DD576" i="2"/>
  <c r="DC576" i="2"/>
  <c r="DD577" i="2"/>
  <c r="FC578" i="2" a="1"/>
  <c r="FF578" i="2"/>
  <c r="AK580" i="2"/>
  <c r="AI579" i="2"/>
  <c r="AJ580" i="2"/>
  <c r="AK579" i="2"/>
  <c r="AI578" i="2"/>
  <c r="AJ579" i="2"/>
  <c r="AJ581" i="2"/>
  <c r="AK578" i="2"/>
  <c r="AI580" i="2"/>
  <c r="AJ578" i="2"/>
  <c r="AI581" i="2"/>
  <c r="AK581" i="2"/>
  <c r="FN574" i="2"/>
  <c r="FK574" i="2" a="1"/>
  <c r="CE570" i="2" a="1"/>
  <c r="CH570" i="2"/>
  <c r="DS578" i="2" a="1"/>
  <c r="DV578" i="2"/>
  <c r="CL570" i="2"/>
  <c r="CI570" i="2" a="1"/>
  <c r="AF572" i="2"/>
  <c r="AF570" i="2"/>
  <c r="AF573" i="2"/>
  <c r="AE573" i="2"/>
  <c r="AG570" i="2"/>
  <c r="AG571" i="2"/>
  <c r="AF571" i="2"/>
  <c r="AE571" i="2"/>
  <c r="AG572" i="2"/>
  <c r="AG573" i="2"/>
  <c r="AE572" i="2"/>
  <c r="AE570" i="2"/>
  <c r="HC579" i="2"/>
  <c r="HD581" i="2"/>
  <c r="HC580" i="2"/>
  <c r="HE579" i="2"/>
  <c r="HE578" i="2"/>
  <c r="HD579" i="2"/>
  <c r="HD580" i="2"/>
  <c r="HD578" i="2"/>
  <c r="HE580" i="2"/>
  <c r="HC581" i="2"/>
  <c r="HE581" i="2"/>
  <c r="HC578" i="2"/>
  <c r="CS576" i="2"/>
  <c r="CS574" i="2"/>
  <c r="CR577" i="2"/>
  <c r="CR574" i="2"/>
  <c r="CQ574" i="2"/>
  <c r="CQ576" i="2"/>
  <c r="CS575" i="2"/>
  <c r="CR575" i="2"/>
  <c r="CQ575" i="2"/>
  <c r="CS577" i="2"/>
  <c r="CQ577" i="2"/>
  <c r="CR576" i="2"/>
  <c r="R570" i="2"/>
  <c r="O570" i="2" a="1"/>
  <c r="FR578" i="2"/>
  <c r="FO578" i="2" a="1"/>
  <c r="CX570" i="2"/>
  <c r="CU570" i="2" a="1"/>
  <c r="DW570" i="2" a="1"/>
  <c r="DZ570" i="2"/>
  <c r="HR574" i="2"/>
  <c r="HO574" i="2" a="1"/>
  <c r="BU577" i="2"/>
  <c r="BS576" i="2"/>
  <c r="BT576" i="2"/>
  <c r="BT574" i="2"/>
  <c r="BS577" i="2"/>
  <c r="BU575" i="2"/>
  <c r="BT577" i="2"/>
  <c r="BT575" i="2"/>
  <c r="BU574" i="2"/>
  <c r="BS575" i="2"/>
  <c r="BS574" i="2"/>
  <c r="BU576" i="2"/>
  <c r="EH578" i="2"/>
  <c r="EE578" i="2" a="1"/>
  <c r="BW574" i="2" a="1"/>
  <c r="BZ574" i="2"/>
  <c r="DG574" i="2" a="1"/>
  <c r="DJ574" i="2"/>
  <c r="EC576" i="2"/>
  <c r="EB574" i="2"/>
  <c r="EA577" i="2"/>
  <c r="EB576" i="2"/>
  <c r="EB575" i="2"/>
  <c r="EC574" i="2"/>
  <c r="EA575" i="2"/>
  <c r="EC575" i="2"/>
  <c r="EC577" i="2"/>
  <c r="EB577" i="2"/>
  <c r="EA574" i="2"/>
  <c r="EA576" i="2"/>
  <c r="CA574" i="2" a="1"/>
  <c r="CD574" i="2"/>
  <c r="HS581" i="2"/>
  <c r="HS578" i="2"/>
  <c r="HT581" i="2"/>
  <c r="HU578" i="2"/>
  <c r="HS579" i="2"/>
  <c r="HT580" i="2"/>
  <c r="HU581" i="2"/>
  <c r="HU579" i="2"/>
  <c r="HS580" i="2"/>
  <c r="HU580" i="2"/>
  <c r="HT579" i="2"/>
  <c r="HT578" i="2"/>
  <c r="CE574" i="2" a="1"/>
  <c r="CH574" i="2"/>
  <c r="BK580" i="2"/>
  <c r="BL578" i="2"/>
  <c r="BL581" i="2"/>
  <c r="BM578" i="2"/>
  <c r="BL579" i="2"/>
  <c r="BK578" i="2"/>
  <c r="BL580" i="2"/>
  <c r="BM580" i="2"/>
  <c r="BM581" i="2"/>
  <c r="BM579" i="2"/>
  <c r="BK579" i="2"/>
  <c r="BK581" i="2"/>
  <c r="GM578" i="2" a="1"/>
  <c r="GP578" i="2"/>
  <c r="DS570" i="2" a="1"/>
  <c r="DV570" i="2"/>
  <c r="AD574" i="2"/>
  <c r="AA574" i="2" a="1"/>
  <c r="CL578" i="2"/>
  <c r="CI578" i="2" a="1"/>
  <c r="AY574" i="2"/>
  <c r="AZ575" i="2"/>
  <c r="AZ577" i="2"/>
  <c r="BA577" i="2"/>
  <c r="BA576" i="2"/>
  <c r="BA575" i="2"/>
  <c r="AY577" i="2"/>
  <c r="AY575" i="2"/>
  <c r="AZ574" i="2"/>
  <c r="AY576" i="2"/>
  <c r="BA574" i="2"/>
  <c r="AZ576" i="2"/>
  <c r="CP570" i="2"/>
  <c r="CM570" i="2" a="1"/>
  <c r="GU578" i="2" a="1"/>
  <c r="GX578" i="2"/>
  <c r="DO578" i="2" a="1"/>
  <c r="DR578" i="2"/>
  <c r="GQ570" i="2"/>
  <c r="GQ573" i="2"/>
  <c r="GQ572" i="2"/>
  <c r="GR573" i="2"/>
  <c r="GR571" i="2"/>
  <c r="GS573" i="2"/>
  <c r="GR572" i="2"/>
  <c r="GS572" i="2"/>
  <c r="GQ571" i="2"/>
  <c r="GS570" i="2"/>
  <c r="GR570" i="2"/>
  <c r="GS571" i="2"/>
  <c r="AI572" i="2"/>
  <c r="AK571" i="2"/>
  <c r="AI570" i="2"/>
  <c r="AK573" i="2"/>
  <c r="AK570" i="2"/>
  <c r="AJ572" i="2"/>
  <c r="AK572" i="2"/>
  <c r="AJ570" i="2"/>
  <c r="AJ573" i="2"/>
  <c r="AI573" i="2"/>
  <c r="AJ571" i="2"/>
  <c r="AI571" i="2"/>
  <c r="HI571" i="2"/>
  <c r="HG570" i="2"/>
  <c r="HG573" i="2"/>
  <c r="HG572" i="2"/>
  <c r="HI572" i="2"/>
  <c r="HH572" i="2"/>
  <c r="HH570" i="2"/>
  <c r="HH573" i="2"/>
  <c r="HI570" i="2"/>
  <c r="HG571" i="2"/>
  <c r="HI573" i="2"/>
  <c r="HH571" i="2"/>
  <c r="GY578" i="2" a="1"/>
  <c r="HB578" i="2"/>
  <c r="BG578" i="2" a="1"/>
  <c r="BJ578" i="2"/>
  <c r="EI574" i="2" a="1"/>
  <c r="EL574" i="2"/>
  <c r="BL570" i="2"/>
  <c r="BL573" i="2"/>
  <c r="BK571" i="2"/>
  <c r="BL571" i="2"/>
  <c r="BK573" i="2"/>
  <c r="BK570" i="2"/>
  <c r="BK572" i="2"/>
  <c r="BM573" i="2"/>
  <c r="BM572" i="2"/>
  <c r="BM571" i="2"/>
  <c r="BL572" i="2"/>
  <c r="BM570" i="2"/>
  <c r="EM570" i="2" a="1"/>
  <c r="EP570" i="2"/>
  <c r="EQ574" i="2" a="1"/>
  <c r="ET574" i="2"/>
  <c r="GA570" i="2" a="1"/>
  <c r="GD570" i="2"/>
  <c r="GL574" i="2"/>
  <c r="GI574" i="2" a="1"/>
  <c r="FG578" i="2"/>
  <c r="FG579" i="2"/>
  <c r="FH580" i="2"/>
  <c r="FI579" i="2"/>
  <c r="FI580" i="2"/>
  <c r="FH581" i="2"/>
  <c r="FH578" i="2"/>
  <c r="FI578" i="2"/>
  <c r="FG580" i="2"/>
  <c r="FG581" i="2"/>
  <c r="FH579" i="2"/>
  <c r="FI581" i="2"/>
  <c r="BR574" i="2"/>
  <c r="BO574" i="2" a="1"/>
  <c r="FY577" i="2"/>
  <c r="FW577" i="2"/>
  <c r="FW574" i="2"/>
  <c r="FW575" i="2"/>
  <c r="FY575" i="2"/>
  <c r="FY576" i="2"/>
  <c r="FX575" i="2"/>
  <c r="FX576" i="2"/>
  <c r="FY574" i="2"/>
  <c r="FW576" i="2"/>
  <c r="FX574" i="2"/>
  <c r="FX577" i="2"/>
  <c r="AN573" i="2"/>
  <c r="AN571" i="2"/>
  <c r="AO573" i="2"/>
  <c r="AM570" i="2"/>
  <c r="AN570" i="2"/>
  <c r="AN572" i="2"/>
  <c r="AO571" i="2"/>
  <c r="AM572" i="2"/>
  <c r="AM573" i="2"/>
  <c r="AO570" i="2"/>
  <c r="AO572" i="2"/>
  <c r="AM571" i="2"/>
  <c r="AX578" i="2"/>
  <c r="AU578" i="2" a="1"/>
  <c r="BM574" i="2"/>
  <c r="BL575" i="2"/>
  <c r="BL576" i="2"/>
  <c r="BK575" i="2"/>
  <c r="BM577" i="2"/>
  <c r="BL574" i="2"/>
  <c r="BK576" i="2"/>
  <c r="BM575" i="2"/>
  <c r="BM576" i="2"/>
  <c r="BK577" i="2"/>
  <c r="BK574" i="2"/>
  <c r="BL577" i="2"/>
  <c r="EY578" i="2" a="1"/>
  <c r="FB578" i="2"/>
  <c r="FO570" i="2" a="1"/>
  <c r="FR570" i="2"/>
  <c r="CU578" i="2" a="1"/>
  <c r="CX578" i="2"/>
  <c r="DZ578" i="2"/>
  <c r="DW578" i="2" a="1"/>
  <c r="AN579" i="2"/>
  <c r="AN581" i="2"/>
  <c r="AM579" i="2"/>
  <c r="AM580" i="2"/>
  <c r="AN580" i="2"/>
  <c r="AO580" i="2"/>
  <c r="AO581" i="2"/>
  <c r="AO578" i="2"/>
  <c r="AO579" i="2"/>
  <c r="AM581" i="2"/>
  <c r="AM578" i="2"/>
  <c r="AN578" i="2"/>
  <c r="HO578" i="2" a="1"/>
  <c r="HR578" i="2"/>
  <c r="FF570" i="2"/>
  <c r="FC570" i="2" a="1"/>
  <c r="G578" i="2" l="1"/>
  <c r="G595" i="2" s="1"/>
  <c r="G570" i="2"/>
  <c r="G587" i="2" s="1"/>
  <c r="G574" i="2"/>
  <c r="G591" i="2" s="1"/>
  <c r="HP579" i="2"/>
  <c r="HQ581" i="2"/>
  <c r="HO579" i="2"/>
  <c r="HO580" i="2"/>
  <c r="HP578" i="2"/>
  <c r="HO578" i="2"/>
  <c r="HO581" i="2"/>
  <c r="HQ580" i="2"/>
  <c r="HQ578" i="2"/>
  <c r="HP581" i="2"/>
  <c r="HP580" i="2"/>
  <c r="HQ579" i="2"/>
  <c r="CU578" i="2"/>
  <c r="CV580" i="2"/>
  <c r="CV579" i="2"/>
  <c r="CV581" i="2"/>
  <c r="CW578" i="2"/>
  <c r="CV578" i="2"/>
  <c r="CW581" i="2"/>
  <c r="CW579" i="2"/>
  <c r="CU580" i="2"/>
  <c r="CW580" i="2"/>
  <c r="CU579" i="2"/>
  <c r="CU581" i="2"/>
  <c r="EZ579" i="2"/>
  <c r="FA580" i="2"/>
  <c r="EY579" i="2"/>
  <c r="FA581" i="2"/>
  <c r="EZ581" i="2"/>
  <c r="FA579" i="2"/>
  <c r="EZ580" i="2"/>
  <c r="EY580" i="2"/>
  <c r="EZ578" i="2"/>
  <c r="EY581" i="2"/>
  <c r="FA578" i="2"/>
  <c r="EY578" i="2"/>
  <c r="GB573" i="2"/>
  <c r="GB571" i="2"/>
  <c r="GB570" i="2"/>
  <c r="GC573" i="2"/>
  <c r="GA571" i="2"/>
  <c r="GA573" i="2"/>
  <c r="GC570" i="2"/>
  <c r="GB572" i="2"/>
  <c r="GC571" i="2"/>
  <c r="GA572" i="2"/>
  <c r="GC572" i="2"/>
  <c r="GA570" i="2"/>
  <c r="EO573" i="2"/>
  <c r="EM571" i="2"/>
  <c r="EN571" i="2"/>
  <c r="EM572" i="2"/>
  <c r="EM573" i="2"/>
  <c r="EN572" i="2"/>
  <c r="EO572" i="2"/>
  <c r="EN570" i="2"/>
  <c r="EO570" i="2"/>
  <c r="EO571" i="2"/>
  <c r="EN573" i="2"/>
  <c r="EM570" i="2"/>
  <c r="DQ581" i="2"/>
  <c r="DO580" i="2"/>
  <c r="DP578" i="2"/>
  <c r="DQ579" i="2"/>
  <c r="DQ580" i="2"/>
  <c r="DO578" i="2"/>
  <c r="DP579" i="2"/>
  <c r="DP580" i="2"/>
  <c r="DO579" i="2"/>
  <c r="DQ578" i="2"/>
  <c r="DP581" i="2"/>
  <c r="DO581" i="2"/>
  <c r="CA577" i="2"/>
  <c r="CB577" i="2"/>
  <c r="CB574" i="2"/>
  <c r="CC577" i="2"/>
  <c r="CC576" i="2"/>
  <c r="CC575" i="2"/>
  <c r="CA576" i="2"/>
  <c r="CB576" i="2"/>
  <c r="CC574" i="2"/>
  <c r="CB575" i="2"/>
  <c r="CA575" i="2"/>
  <c r="CA574" i="2"/>
  <c r="HQ573" i="2"/>
  <c r="HQ572" i="2"/>
  <c r="HP570" i="2"/>
  <c r="HO572" i="2"/>
  <c r="HQ571" i="2"/>
  <c r="HO571" i="2"/>
  <c r="HO570" i="2"/>
  <c r="HP572" i="2"/>
  <c r="HP573" i="2"/>
  <c r="HO573" i="2"/>
  <c r="HP571" i="2"/>
  <c r="HQ570" i="2"/>
  <c r="AV572" i="2"/>
  <c r="AU571" i="2"/>
  <c r="AW571" i="2"/>
  <c r="AV571" i="2"/>
  <c r="AU573" i="2"/>
  <c r="AU570" i="2"/>
  <c r="AV573" i="2"/>
  <c r="AV570" i="2"/>
  <c r="AU572" i="2"/>
  <c r="AW573" i="2"/>
  <c r="AW570" i="2"/>
  <c r="AW572" i="2"/>
  <c r="BG570" i="2"/>
  <c r="BH573" i="2"/>
  <c r="BH570" i="2"/>
  <c r="BG572" i="2"/>
  <c r="BI572" i="2"/>
  <c r="BI570" i="2"/>
  <c r="BH572" i="2"/>
  <c r="BI571" i="2"/>
  <c r="BI573" i="2"/>
  <c r="BG573" i="2"/>
  <c r="BH571" i="2"/>
  <c r="BG571" i="2"/>
  <c r="BE570" i="2"/>
  <c r="BE572" i="2"/>
  <c r="BD570" i="2"/>
  <c r="BC570" i="2"/>
  <c r="BE571" i="2"/>
  <c r="BD573" i="2"/>
  <c r="BD571" i="2"/>
  <c r="BC572" i="2"/>
  <c r="BC573" i="2"/>
  <c r="BD572" i="2"/>
  <c r="BE573" i="2"/>
  <c r="BC571" i="2"/>
  <c r="BX572" i="2"/>
  <c r="BX573" i="2"/>
  <c r="BY573" i="2"/>
  <c r="BX570" i="2"/>
  <c r="BY571" i="2"/>
  <c r="BW572" i="2"/>
  <c r="BW573" i="2"/>
  <c r="BW571" i="2"/>
  <c r="BY572" i="2"/>
  <c r="BY570" i="2"/>
  <c r="BW570" i="2"/>
  <c r="BX571" i="2"/>
  <c r="BW579" i="2"/>
  <c r="BY581" i="2"/>
  <c r="BW578" i="2"/>
  <c r="BY579" i="2"/>
  <c r="BW581" i="2"/>
  <c r="BX580" i="2"/>
  <c r="BX581" i="2"/>
  <c r="BW580" i="2"/>
  <c r="BY580" i="2"/>
  <c r="BY578" i="2"/>
  <c r="BX578" i="2"/>
  <c r="BX579" i="2"/>
  <c r="GB581" i="2"/>
  <c r="GB578" i="2"/>
  <c r="GC581" i="2"/>
  <c r="GB580" i="2"/>
  <c r="GC580" i="2"/>
  <c r="GC578" i="2"/>
  <c r="GA580" i="2"/>
  <c r="GA578" i="2"/>
  <c r="GA581" i="2"/>
  <c r="GB579" i="2"/>
  <c r="GA579" i="2"/>
  <c r="GC579" i="2"/>
  <c r="EM577" i="2"/>
  <c r="EM576" i="2"/>
  <c r="EM574" i="2"/>
  <c r="EN575" i="2"/>
  <c r="EO576" i="2"/>
  <c r="EN574" i="2"/>
  <c r="EO575" i="2"/>
  <c r="EN577" i="2"/>
  <c r="EM575" i="2"/>
  <c r="EO574" i="2"/>
  <c r="EO577" i="2"/>
  <c r="EN576" i="2"/>
  <c r="EE573" i="2"/>
  <c r="EG573" i="2"/>
  <c r="EF572" i="2"/>
  <c r="EF571" i="2"/>
  <c r="EG572" i="2"/>
  <c r="EE572" i="2"/>
  <c r="EE571" i="2"/>
  <c r="EG570" i="2"/>
  <c r="EG571" i="2"/>
  <c r="EE570" i="2"/>
  <c r="EF573" i="2"/>
  <c r="EF570" i="2"/>
  <c r="DY574" i="2"/>
  <c r="DW575" i="2"/>
  <c r="DW577" i="2"/>
  <c r="DX574" i="2"/>
  <c r="DX577" i="2"/>
  <c r="DW574" i="2"/>
  <c r="DY576" i="2"/>
  <c r="DY575" i="2"/>
  <c r="DW576" i="2"/>
  <c r="DX576" i="2"/>
  <c r="DX575" i="2"/>
  <c r="DY577" i="2"/>
  <c r="GI572" i="2"/>
  <c r="GJ570" i="2"/>
  <c r="GI573" i="2"/>
  <c r="GK572" i="2"/>
  <c r="GI571" i="2"/>
  <c r="GK570" i="2"/>
  <c r="GK573" i="2"/>
  <c r="GI570" i="2"/>
  <c r="GJ571" i="2"/>
  <c r="GJ573" i="2"/>
  <c r="GK571" i="2"/>
  <c r="GJ572" i="2"/>
  <c r="EK573" i="2"/>
  <c r="EJ572" i="2"/>
  <c r="EK572" i="2"/>
  <c r="EJ573" i="2"/>
  <c r="EK570" i="2"/>
  <c r="EJ571" i="2"/>
  <c r="EI571" i="2"/>
  <c r="EK571" i="2"/>
  <c r="EI573" i="2"/>
  <c r="EJ570" i="2"/>
  <c r="EI572" i="2"/>
  <c r="EI570" i="2"/>
  <c r="U575" i="2"/>
  <c r="S577" i="2"/>
  <c r="U576" i="2"/>
  <c r="S576" i="2"/>
  <c r="U577" i="2"/>
  <c r="T576" i="2"/>
  <c r="T575" i="2"/>
  <c r="U574" i="2"/>
  <c r="S574" i="2"/>
  <c r="S575" i="2"/>
  <c r="T577" i="2"/>
  <c r="T574" i="2"/>
  <c r="CI575" i="2"/>
  <c r="CK574" i="2"/>
  <c r="CJ574" i="2"/>
  <c r="CI574" i="2"/>
  <c r="CJ577" i="2"/>
  <c r="CJ576" i="2"/>
  <c r="CJ575" i="2"/>
  <c r="CI577" i="2"/>
  <c r="CK577" i="2"/>
  <c r="CK576" i="2"/>
  <c r="CK575" i="2"/>
  <c r="CI576" i="2"/>
  <c r="CE578" i="2"/>
  <c r="CE581" i="2"/>
  <c r="CG581" i="2"/>
  <c r="CF580" i="2"/>
  <c r="CE580" i="2"/>
  <c r="CG580" i="2"/>
  <c r="CF579" i="2"/>
  <c r="CE579" i="2"/>
  <c r="CF581" i="2"/>
  <c r="CG578" i="2"/>
  <c r="CF578" i="2"/>
  <c r="CG579" i="2"/>
  <c r="CB570" i="2"/>
  <c r="CC573" i="2"/>
  <c r="CC572" i="2"/>
  <c r="CB571" i="2"/>
  <c r="CA572" i="2"/>
  <c r="CA570" i="2"/>
  <c r="CA571" i="2"/>
  <c r="CA573" i="2"/>
  <c r="CC571" i="2"/>
  <c r="CB573" i="2"/>
  <c r="CB572" i="2"/>
  <c r="CC570" i="2"/>
  <c r="FE570" i="2"/>
  <c r="FC573" i="2"/>
  <c r="FC572" i="2"/>
  <c r="FD573" i="2"/>
  <c r="FD571" i="2"/>
  <c r="FE571" i="2"/>
  <c r="FE573" i="2"/>
  <c r="FC571" i="2"/>
  <c r="FE572" i="2"/>
  <c r="FD572" i="2"/>
  <c r="FD570" i="2"/>
  <c r="FC570" i="2"/>
  <c r="DW581" i="2"/>
  <c r="DW578" i="2"/>
  <c r="DX579" i="2"/>
  <c r="DY581" i="2"/>
  <c r="DY578" i="2"/>
  <c r="DW579" i="2"/>
  <c r="DY580" i="2"/>
  <c r="DX578" i="2"/>
  <c r="DY579" i="2"/>
  <c r="DW580" i="2"/>
  <c r="DX580" i="2"/>
  <c r="DX581" i="2"/>
  <c r="AW579" i="2"/>
  <c r="AW580" i="2"/>
  <c r="AV581" i="2"/>
  <c r="AW581" i="2"/>
  <c r="AV579" i="2"/>
  <c r="AU578" i="2"/>
  <c r="AV578" i="2"/>
  <c r="AU581" i="2"/>
  <c r="AW578" i="2"/>
  <c r="AU580" i="2"/>
  <c r="AV580" i="2"/>
  <c r="AU579" i="2"/>
  <c r="GK576" i="2"/>
  <c r="GK575" i="2"/>
  <c r="GJ575" i="2"/>
  <c r="GJ576" i="2"/>
  <c r="GK574" i="2"/>
  <c r="GJ577" i="2"/>
  <c r="GI576" i="2"/>
  <c r="GI577" i="2"/>
  <c r="GI575" i="2"/>
  <c r="GI574" i="2"/>
  <c r="GJ574" i="2"/>
  <c r="GK577" i="2"/>
  <c r="CK580" i="2"/>
  <c r="CI579" i="2"/>
  <c r="CJ578" i="2"/>
  <c r="CK579" i="2"/>
  <c r="CI580" i="2"/>
  <c r="CK581" i="2"/>
  <c r="CI578" i="2"/>
  <c r="CJ580" i="2"/>
  <c r="CJ581" i="2"/>
  <c r="CK578" i="2"/>
  <c r="CJ579" i="2"/>
  <c r="CI581" i="2"/>
  <c r="EE578" i="2"/>
  <c r="EG579" i="2"/>
  <c r="EE580" i="2"/>
  <c r="EF581" i="2"/>
  <c r="EF578" i="2"/>
  <c r="EG580" i="2"/>
  <c r="EF579" i="2"/>
  <c r="EE581" i="2"/>
  <c r="EG581" i="2"/>
  <c r="EG578" i="2"/>
  <c r="EF580" i="2"/>
  <c r="EE579" i="2"/>
  <c r="FP581" i="2"/>
  <c r="FO580" i="2"/>
  <c r="FP579" i="2"/>
  <c r="FP578" i="2"/>
  <c r="FQ578" i="2"/>
  <c r="FQ580" i="2"/>
  <c r="FQ581" i="2"/>
  <c r="FO579" i="2"/>
  <c r="FQ579" i="2"/>
  <c r="FP580" i="2"/>
  <c r="FO581" i="2"/>
  <c r="FO578" i="2"/>
  <c r="CJ571" i="2"/>
  <c r="CK573" i="2"/>
  <c r="CI570" i="2"/>
  <c r="CI572" i="2"/>
  <c r="CJ573" i="2"/>
  <c r="CI571" i="2"/>
  <c r="CJ572" i="2"/>
  <c r="CJ570" i="2"/>
  <c r="CK571" i="2"/>
  <c r="CI573" i="2"/>
  <c r="CK572" i="2"/>
  <c r="CK570" i="2"/>
  <c r="EJ578" i="2"/>
  <c r="EK581" i="2"/>
  <c r="EK578" i="2"/>
  <c r="EJ579" i="2"/>
  <c r="EK580" i="2"/>
  <c r="EK579" i="2"/>
  <c r="EI580" i="2"/>
  <c r="EI579" i="2"/>
  <c r="EJ580" i="2"/>
  <c r="EI581" i="2"/>
  <c r="EI578" i="2"/>
  <c r="EJ581" i="2"/>
  <c r="DI580" i="2"/>
  <c r="DH578" i="2"/>
  <c r="DH580" i="2"/>
  <c r="DI581" i="2"/>
  <c r="DG579" i="2"/>
  <c r="DI578" i="2"/>
  <c r="DI579" i="2"/>
  <c r="DH579" i="2"/>
  <c r="DG581" i="2"/>
  <c r="DG578" i="2"/>
  <c r="DH581" i="2"/>
  <c r="DG580" i="2"/>
  <c r="ER572" i="2"/>
  <c r="EQ570" i="2"/>
  <c r="ES570" i="2"/>
  <c r="EQ571" i="2"/>
  <c r="ES573" i="2"/>
  <c r="ER570" i="2"/>
  <c r="EQ573" i="2"/>
  <c r="EQ572" i="2"/>
  <c r="ER571" i="2"/>
  <c r="ES572" i="2"/>
  <c r="ER573" i="2"/>
  <c r="ES571" i="2"/>
  <c r="CO576" i="2"/>
  <c r="CM576" i="2"/>
  <c r="CN577" i="2"/>
  <c r="CN576" i="2"/>
  <c r="CM577" i="2"/>
  <c r="CO574" i="2"/>
  <c r="CO577" i="2"/>
  <c r="CN574" i="2"/>
  <c r="CO575" i="2"/>
  <c r="CN575" i="2"/>
  <c r="CM574" i="2"/>
  <c r="CM575" i="2"/>
  <c r="FC576" i="2"/>
  <c r="FD576" i="2"/>
  <c r="FE575" i="2"/>
  <c r="FE576" i="2"/>
  <c r="FC577" i="2"/>
  <c r="FC575" i="2"/>
  <c r="FE577" i="2"/>
  <c r="FE574" i="2"/>
  <c r="FD574" i="2"/>
  <c r="FD575" i="2"/>
  <c r="FC574" i="2"/>
  <c r="FD577" i="2"/>
  <c r="EQ581" i="2"/>
  <c r="ER580" i="2"/>
  <c r="EQ580" i="2"/>
  <c r="ES579" i="2"/>
  <c r="EQ579" i="2"/>
  <c r="ER578" i="2"/>
  <c r="ES578" i="2"/>
  <c r="ES581" i="2"/>
  <c r="ER579" i="2"/>
  <c r="ES580" i="2"/>
  <c r="ER581" i="2"/>
  <c r="EQ578" i="2"/>
  <c r="HA570" i="2"/>
  <c r="GZ571" i="2"/>
  <c r="GY570" i="2"/>
  <c r="HA573" i="2"/>
  <c r="HA571" i="2"/>
  <c r="HA572" i="2"/>
  <c r="GZ570" i="2"/>
  <c r="GZ573" i="2"/>
  <c r="GY572" i="2"/>
  <c r="GZ572" i="2"/>
  <c r="GY573" i="2"/>
  <c r="GY571" i="2"/>
  <c r="DP570" i="2"/>
  <c r="DO573" i="2"/>
  <c r="DO570" i="2"/>
  <c r="DP571" i="2"/>
  <c r="DQ573" i="2"/>
  <c r="DQ570" i="2"/>
  <c r="DQ571" i="2"/>
  <c r="DO572" i="2"/>
  <c r="DQ572" i="2"/>
  <c r="DP573" i="2"/>
  <c r="DO571" i="2"/>
  <c r="DP572" i="2"/>
  <c r="BD581" i="2"/>
  <c r="BD580" i="2"/>
  <c r="BE580" i="2"/>
  <c r="BE581" i="2"/>
  <c r="BC581" i="2"/>
  <c r="BC580" i="2"/>
  <c r="BC578" i="2"/>
  <c r="BD579" i="2"/>
  <c r="BE578" i="2"/>
  <c r="BE579" i="2"/>
  <c r="BD578" i="2"/>
  <c r="BC579" i="2"/>
  <c r="DU577" i="2"/>
  <c r="DT574" i="2"/>
  <c r="DU574" i="2"/>
  <c r="DU576" i="2"/>
  <c r="DU575" i="2"/>
  <c r="DT577" i="2"/>
  <c r="DT576" i="2"/>
  <c r="DT575" i="2"/>
  <c r="DS574" i="2"/>
  <c r="DS577" i="2"/>
  <c r="DS576" i="2"/>
  <c r="DS575" i="2"/>
  <c r="FK570" i="2"/>
  <c r="FM571" i="2"/>
  <c r="FL570" i="2"/>
  <c r="FM570" i="2"/>
  <c r="FL572" i="2"/>
  <c r="FK573" i="2"/>
  <c r="FK572" i="2"/>
  <c r="FK571" i="2"/>
  <c r="FM573" i="2"/>
  <c r="FM572" i="2"/>
  <c r="FL571" i="2"/>
  <c r="FL573" i="2"/>
  <c r="AB571" i="2"/>
  <c r="AC571" i="2"/>
  <c r="AB570" i="2"/>
  <c r="AB573" i="2"/>
  <c r="AA570" i="2"/>
  <c r="AC573" i="2"/>
  <c r="AA572" i="2"/>
  <c r="AC572" i="2"/>
  <c r="AA573" i="2"/>
  <c r="AA571" i="2"/>
  <c r="AB572" i="2"/>
  <c r="AC570" i="2"/>
  <c r="BX575" i="2"/>
  <c r="BX577" i="2"/>
  <c r="BW577" i="2"/>
  <c r="BY575" i="2"/>
  <c r="BX576" i="2"/>
  <c r="BX574" i="2"/>
  <c r="BY577" i="2"/>
  <c r="BW574" i="2"/>
  <c r="BW575" i="2"/>
  <c r="BW576" i="2"/>
  <c r="BY574" i="2"/>
  <c r="BY576" i="2"/>
  <c r="DH574" i="2"/>
  <c r="DG574" i="2"/>
  <c r="DI574" i="2"/>
  <c r="DH575" i="2"/>
  <c r="DH577" i="2"/>
  <c r="DG577" i="2"/>
  <c r="DH576" i="2"/>
  <c r="DG575" i="2"/>
  <c r="DI576" i="2"/>
  <c r="DG576" i="2"/>
  <c r="DI575" i="2"/>
  <c r="DI577" i="2"/>
  <c r="CW574" i="2"/>
  <c r="CV576" i="2"/>
  <c r="CU577" i="2"/>
  <c r="CV575" i="2"/>
  <c r="CU574" i="2"/>
  <c r="CU576" i="2"/>
  <c r="CV577" i="2"/>
  <c r="CV574" i="2"/>
  <c r="CW575" i="2"/>
  <c r="CW577" i="2"/>
  <c r="CW576" i="2"/>
  <c r="CU575" i="2"/>
  <c r="FM581" i="2"/>
  <c r="FM579" i="2"/>
  <c r="FL579" i="2"/>
  <c r="FK581" i="2"/>
  <c r="FM580" i="2"/>
  <c r="FK579" i="2"/>
  <c r="FL578" i="2"/>
  <c r="FL580" i="2"/>
  <c r="FK580" i="2"/>
  <c r="FL581" i="2"/>
  <c r="FM578" i="2"/>
  <c r="FK578" i="2"/>
  <c r="EE576" i="2"/>
  <c r="EE575" i="2"/>
  <c r="EE577" i="2"/>
  <c r="EG577" i="2"/>
  <c r="EG575" i="2"/>
  <c r="EE574" i="2"/>
  <c r="EF577" i="2"/>
  <c r="EG574" i="2"/>
  <c r="EG576" i="2"/>
  <c r="EF576" i="2"/>
  <c r="EF575" i="2"/>
  <c r="EF574" i="2"/>
  <c r="AV575" i="2"/>
  <c r="AV576" i="2"/>
  <c r="AW577" i="2"/>
  <c r="AU576" i="2"/>
  <c r="AW575" i="2"/>
  <c r="AW576" i="2"/>
  <c r="AV574" i="2"/>
  <c r="AU574" i="2"/>
  <c r="AW574" i="2"/>
  <c r="AU577" i="2"/>
  <c r="AU575" i="2"/>
  <c r="AV577" i="2"/>
  <c r="AR580" i="2"/>
  <c r="AQ578" i="2"/>
  <c r="AR581" i="2"/>
  <c r="AR579" i="2"/>
  <c r="AS578" i="2"/>
  <c r="AQ580" i="2"/>
  <c r="AR578" i="2"/>
  <c r="AS581" i="2"/>
  <c r="AS580" i="2"/>
  <c r="AS579" i="2"/>
  <c r="AQ581" i="2"/>
  <c r="AQ579" i="2"/>
  <c r="BI576" i="2"/>
  <c r="BH574" i="2"/>
  <c r="BG574" i="2"/>
  <c r="BH576" i="2"/>
  <c r="BG577" i="2"/>
  <c r="BI575" i="2"/>
  <c r="BI574" i="2"/>
  <c r="BG576" i="2"/>
  <c r="BH577" i="2"/>
  <c r="BI577" i="2"/>
  <c r="BH575" i="2"/>
  <c r="BG575" i="2"/>
  <c r="U579" i="2"/>
  <c r="T579" i="2"/>
  <c r="U581" i="2"/>
  <c r="T581" i="2"/>
  <c r="U580" i="2"/>
  <c r="F580" i="2" s="1"/>
  <c r="F597" i="2" s="1"/>
  <c r="S579" i="2"/>
  <c r="S580" i="2"/>
  <c r="S581" i="2"/>
  <c r="S578" i="2"/>
  <c r="U578" i="2"/>
  <c r="T580" i="2"/>
  <c r="T578" i="2"/>
  <c r="DI572" i="2"/>
  <c r="DH572" i="2"/>
  <c r="DI571" i="2"/>
  <c r="DH571" i="2"/>
  <c r="DH570" i="2"/>
  <c r="DG571" i="2"/>
  <c r="DH573" i="2"/>
  <c r="DG572" i="2"/>
  <c r="DI573" i="2"/>
  <c r="DG573" i="2"/>
  <c r="DG570" i="2"/>
  <c r="DI570" i="2"/>
  <c r="FP574" i="2"/>
  <c r="FP575" i="2"/>
  <c r="FO574" i="2"/>
  <c r="FO575" i="2"/>
  <c r="FP577" i="2"/>
  <c r="FQ577" i="2"/>
  <c r="FO577" i="2"/>
  <c r="FP576" i="2"/>
  <c r="FQ575" i="2"/>
  <c r="FO576" i="2"/>
  <c r="FQ574" i="2"/>
  <c r="FQ576" i="2"/>
  <c r="EY576" i="2"/>
  <c r="EY575" i="2"/>
  <c r="EZ576" i="2"/>
  <c r="EZ575" i="2"/>
  <c r="FA577" i="2"/>
  <c r="FA575" i="2"/>
  <c r="FA574" i="2"/>
  <c r="FA576" i="2"/>
  <c r="EY574" i="2"/>
  <c r="EY577" i="2"/>
  <c r="EZ577" i="2"/>
  <c r="EZ574" i="2"/>
  <c r="AS574" i="2"/>
  <c r="AR575" i="2"/>
  <c r="AQ575" i="2"/>
  <c r="AR577" i="2"/>
  <c r="AQ576" i="2"/>
  <c r="AQ577" i="2"/>
  <c r="AR574" i="2"/>
  <c r="AS575" i="2"/>
  <c r="AS576" i="2"/>
  <c r="AR576" i="2"/>
  <c r="AS577" i="2"/>
  <c r="AQ574" i="2"/>
  <c r="BG578" i="2"/>
  <c r="BH579" i="2"/>
  <c r="BH578" i="2"/>
  <c r="BH580" i="2"/>
  <c r="BI581" i="2"/>
  <c r="BG580" i="2"/>
  <c r="BI580" i="2"/>
  <c r="BI579" i="2"/>
  <c r="BG579" i="2"/>
  <c r="BG581" i="2"/>
  <c r="BI578" i="2"/>
  <c r="BH581" i="2"/>
  <c r="GN578" i="2"/>
  <c r="GO580" i="2"/>
  <c r="GM579" i="2"/>
  <c r="GN581" i="2"/>
  <c r="GO579" i="2"/>
  <c r="GN580" i="2"/>
  <c r="GN579" i="2"/>
  <c r="GM581" i="2"/>
  <c r="GM578" i="2"/>
  <c r="GM580" i="2"/>
  <c r="GO581" i="2"/>
  <c r="GO578" i="2"/>
  <c r="DS579" i="2"/>
  <c r="DS578" i="2"/>
  <c r="DT579" i="2"/>
  <c r="DT578" i="2"/>
  <c r="DU579" i="2"/>
  <c r="DT581" i="2"/>
  <c r="DS581" i="2"/>
  <c r="DU580" i="2"/>
  <c r="DT580" i="2"/>
  <c r="DS580" i="2"/>
  <c r="DU581" i="2"/>
  <c r="DU578" i="2"/>
  <c r="Q579" i="2"/>
  <c r="O581" i="2"/>
  <c r="P579" i="2"/>
  <c r="Q578" i="2"/>
  <c r="O578" i="2"/>
  <c r="P581" i="2"/>
  <c r="O580" i="2"/>
  <c r="Q581" i="2"/>
  <c r="P578" i="2"/>
  <c r="O579" i="2"/>
  <c r="P580" i="2"/>
  <c r="Q580" i="2"/>
  <c r="GJ579" i="2"/>
  <c r="GI581" i="2"/>
  <c r="GK580" i="2"/>
  <c r="GK579" i="2"/>
  <c r="GK578" i="2"/>
  <c r="GJ578" i="2"/>
  <c r="GK581" i="2"/>
  <c r="GJ581" i="2"/>
  <c r="GI579" i="2"/>
  <c r="GI580" i="2"/>
  <c r="GJ580" i="2"/>
  <c r="GI578" i="2"/>
  <c r="EO580" i="2"/>
  <c r="EM578" i="2"/>
  <c r="EN580" i="2"/>
  <c r="EM581" i="2"/>
  <c r="EO578" i="2"/>
  <c r="EN581" i="2"/>
  <c r="EN578" i="2"/>
  <c r="EN579" i="2"/>
  <c r="EO581" i="2"/>
  <c r="EO579" i="2"/>
  <c r="EM580" i="2"/>
  <c r="EM579" i="2"/>
  <c r="GO577" i="2"/>
  <c r="GN576" i="2"/>
  <c r="GN577" i="2"/>
  <c r="GO576" i="2"/>
  <c r="GM577" i="2"/>
  <c r="GO574" i="2"/>
  <c r="GN574" i="2"/>
  <c r="GN575" i="2"/>
  <c r="GM574" i="2"/>
  <c r="GM576" i="2"/>
  <c r="GO575" i="2"/>
  <c r="GM575" i="2"/>
  <c r="FP573" i="2"/>
  <c r="FQ570" i="2"/>
  <c r="FQ571" i="2"/>
  <c r="FO571" i="2"/>
  <c r="FO570" i="2"/>
  <c r="FP572" i="2"/>
  <c r="FO573" i="2"/>
  <c r="FO572" i="2"/>
  <c r="FP571" i="2"/>
  <c r="FQ573" i="2"/>
  <c r="FQ572" i="2"/>
  <c r="FP570" i="2"/>
  <c r="ES576" i="2"/>
  <c r="EQ575" i="2"/>
  <c r="ES574" i="2"/>
  <c r="ES575" i="2"/>
  <c r="EQ576" i="2"/>
  <c r="EQ577" i="2"/>
  <c r="ER577" i="2"/>
  <c r="EQ574" i="2"/>
  <c r="ER576" i="2"/>
  <c r="ER575" i="2"/>
  <c r="ER574" i="2"/>
  <c r="ES577" i="2"/>
  <c r="EK577" i="2"/>
  <c r="EJ577" i="2"/>
  <c r="EK575" i="2"/>
  <c r="EK574" i="2"/>
  <c r="EI576" i="2"/>
  <c r="EJ574" i="2"/>
  <c r="EI575" i="2"/>
  <c r="EJ575" i="2"/>
  <c r="EI574" i="2"/>
  <c r="EJ576" i="2"/>
  <c r="EI577" i="2"/>
  <c r="EK576" i="2"/>
  <c r="GZ580" i="2"/>
  <c r="HA581" i="2"/>
  <c r="GY580" i="2"/>
  <c r="GZ579" i="2"/>
  <c r="HA578" i="2"/>
  <c r="GZ581" i="2"/>
  <c r="GY579" i="2"/>
  <c r="HA580" i="2"/>
  <c r="GY581" i="2"/>
  <c r="GZ578" i="2"/>
  <c r="HA579" i="2"/>
  <c r="GY578" i="2"/>
  <c r="GU579" i="2"/>
  <c r="GU581" i="2"/>
  <c r="GV580" i="2"/>
  <c r="GV579" i="2"/>
  <c r="GU580" i="2"/>
  <c r="GW579" i="2"/>
  <c r="GV578" i="2"/>
  <c r="GW578" i="2"/>
  <c r="GW581" i="2"/>
  <c r="GV581" i="2"/>
  <c r="GW580" i="2"/>
  <c r="GU578" i="2"/>
  <c r="DT573" i="2"/>
  <c r="DT570" i="2"/>
  <c r="DU573" i="2"/>
  <c r="DU572" i="2"/>
  <c r="DT572" i="2"/>
  <c r="DU570" i="2"/>
  <c r="DS570" i="2"/>
  <c r="DS572" i="2"/>
  <c r="DS573" i="2"/>
  <c r="DT571" i="2"/>
  <c r="DS571" i="2"/>
  <c r="DU571" i="2"/>
  <c r="CE574" i="2"/>
  <c r="CE577" i="2"/>
  <c r="CE575" i="2"/>
  <c r="CF576" i="2"/>
  <c r="CG575" i="2"/>
  <c r="CG574" i="2"/>
  <c r="CF577" i="2"/>
  <c r="CF575" i="2"/>
  <c r="CG576" i="2"/>
  <c r="CG577" i="2"/>
  <c r="CF574" i="2"/>
  <c r="CE576" i="2"/>
  <c r="DW572" i="2"/>
  <c r="DY570" i="2"/>
  <c r="DW573" i="2"/>
  <c r="DY573" i="2"/>
  <c r="DW571" i="2"/>
  <c r="DY571" i="2"/>
  <c r="DY572" i="2"/>
  <c r="DX573" i="2"/>
  <c r="DX572" i="2"/>
  <c r="DX571" i="2"/>
  <c r="DX570" i="2"/>
  <c r="DW570" i="2"/>
  <c r="CG571" i="2"/>
  <c r="CG573" i="2"/>
  <c r="CF572" i="2"/>
  <c r="CE570" i="2"/>
  <c r="CE572" i="2"/>
  <c r="CF573" i="2"/>
  <c r="CG572" i="2"/>
  <c r="CF571" i="2"/>
  <c r="CE573" i="2"/>
  <c r="CG570" i="2"/>
  <c r="CE571" i="2"/>
  <c r="CF570" i="2"/>
  <c r="FD578" i="2"/>
  <c r="FD581" i="2"/>
  <c r="FD580" i="2"/>
  <c r="FE578" i="2"/>
  <c r="FE580" i="2"/>
  <c r="FE579" i="2"/>
  <c r="FC580" i="2"/>
  <c r="FC579" i="2"/>
  <c r="FE581" i="2"/>
  <c r="FD579" i="2"/>
  <c r="FC581" i="2"/>
  <c r="FC578" i="2"/>
  <c r="FA573" i="2"/>
  <c r="EZ570" i="2"/>
  <c r="EY572" i="2"/>
  <c r="EZ571" i="2"/>
  <c r="EZ573" i="2"/>
  <c r="FA572" i="2"/>
  <c r="EZ572" i="2"/>
  <c r="EY573" i="2"/>
  <c r="FA570" i="2"/>
  <c r="EY571" i="2"/>
  <c r="FA571" i="2"/>
  <c r="EY570" i="2"/>
  <c r="AR571" i="2"/>
  <c r="AR572" i="2"/>
  <c r="AS570" i="2"/>
  <c r="AQ571" i="2"/>
  <c r="AR570" i="2"/>
  <c r="AR573" i="2"/>
  <c r="AQ573" i="2"/>
  <c r="AS572" i="2"/>
  <c r="AQ572" i="2"/>
  <c r="AQ570" i="2"/>
  <c r="AS571" i="2"/>
  <c r="AS573" i="2"/>
  <c r="GC574" i="2"/>
  <c r="GA574" i="2"/>
  <c r="GB574" i="2"/>
  <c r="GC576" i="2"/>
  <c r="GB576" i="2"/>
  <c r="GB577" i="2"/>
  <c r="GC577" i="2"/>
  <c r="GA576" i="2"/>
  <c r="GA575" i="2"/>
  <c r="GA577" i="2"/>
  <c r="GB575" i="2"/>
  <c r="GC575" i="2"/>
  <c r="T570" i="2"/>
  <c r="S571" i="2"/>
  <c r="S573" i="2"/>
  <c r="T573" i="2"/>
  <c r="U573" i="2"/>
  <c r="U570" i="2"/>
  <c r="T572" i="2"/>
  <c r="S570" i="2"/>
  <c r="T571" i="2"/>
  <c r="U571" i="2"/>
  <c r="U572" i="2"/>
  <c r="S572" i="2"/>
  <c r="GU570" i="2"/>
  <c r="GU573" i="2"/>
  <c r="GW573" i="2"/>
  <c r="GW571" i="2"/>
  <c r="GU572" i="2"/>
  <c r="GV572" i="2"/>
  <c r="GV570" i="2"/>
  <c r="GU571" i="2"/>
  <c r="GW570" i="2"/>
  <c r="GW572" i="2"/>
  <c r="GV573" i="2"/>
  <c r="GV571" i="2"/>
  <c r="AB579" i="2"/>
  <c r="AB578" i="2"/>
  <c r="AC579" i="2"/>
  <c r="AA581" i="2"/>
  <c r="AC578" i="2"/>
  <c r="AB581" i="2"/>
  <c r="AC580" i="2"/>
  <c r="AA580" i="2"/>
  <c r="AA579" i="2"/>
  <c r="AA578" i="2"/>
  <c r="AC581" i="2"/>
  <c r="AB580" i="2"/>
  <c r="BO576" i="2"/>
  <c r="BO577" i="2"/>
  <c r="BO575" i="2"/>
  <c r="BQ574" i="2"/>
  <c r="BQ576" i="2"/>
  <c r="BO574" i="2"/>
  <c r="BP577" i="2"/>
  <c r="BQ575" i="2"/>
  <c r="BP575" i="2"/>
  <c r="BP574" i="2"/>
  <c r="BP576" i="2"/>
  <c r="BQ577" i="2"/>
  <c r="CM572" i="2"/>
  <c r="CM571" i="2"/>
  <c r="CN571" i="2"/>
  <c r="CO573" i="2"/>
  <c r="CO571" i="2"/>
  <c r="CN570" i="2"/>
  <c r="CO572" i="2"/>
  <c r="CM570" i="2"/>
  <c r="CN573" i="2"/>
  <c r="CN572" i="2"/>
  <c r="CM573" i="2"/>
  <c r="CO570" i="2"/>
  <c r="AB577" i="2"/>
  <c r="AA577" i="2"/>
  <c r="AC574" i="2"/>
  <c r="AC576" i="2"/>
  <c r="AC577" i="2"/>
  <c r="AA575" i="2"/>
  <c r="AA574" i="2"/>
  <c r="AA576" i="2"/>
  <c r="AC575" i="2"/>
  <c r="AB576" i="2"/>
  <c r="AB574" i="2"/>
  <c r="AB575" i="2"/>
  <c r="HP577" i="2"/>
  <c r="HO577" i="2"/>
  <c r="HP575" i="2"/>
  <c r="HQ577" i="2"/>
  <c r="HQ575" i="2"/>
  <c r="HO576" i="2"/>
  <c r="HO574" i="2"/>
  <c r="HO575" i="2"/>
  <c r="HQ576" i="2"/>
  <c r="HP576" i="2"/>
  <c r="HQ574" i="2"/>
  <c r="HP574" i="2"/>
  <c r="CW570" i="2"/>
  <c r="CU573" i="2"/>
  <c r="CW572" i="2"/>
  <c r="CW571" i="2"/>
  <c r="CU570" i="2"/>
  <c r="CV571" i="2"/>
  <c r="CW573" i="2"/>
  <c r="CU572" i="2"/>
  <c r="CV573" i="2"/>
  <c r="CU571" i="2"/>
  <c r="CV572" i="2"/>
  <c r="CV570" i="2"/>
  <c r="P570" i="2"/>
  <c r="P571" i="2"/>
  <c r="O573" i="2"/>
  <c r="Q571" i="2"/>
  <c r="P573" i="2"/>
  <c r="Q572" i="2"/>
  <c r="Q573" i="2"/>
  <c r="O570" i="2"/>
  <c r="O571" i="2"/>
  <c r="P572" i="2"/>
  <c r="Q570" i="2"/>
  <c r="O572" i="2"/>
  <c r="FL577" i="2"/>
  <c r="FK575" i="2"/>
  <c r="FK576" i="2"/>
  <c r="FM575" i="2"/>
  <c r="FL574" i="2"/>
  <c r="FM576" i="2"/>
  <c r="FK574" i="2"/>
  <c r="FM577" i="2"/>
  <c r="FM574" i="2"/>
  <c r="F574" i="2" s="1"/>
  <c r="F591" i="2" s="1"/>
  <c r="FL576" i="2"/>
  <c r="FK577" i="2"/>
  <c r="FL575" i="2"/>
  <c r="DO575" i="2"/>
  <c r="DO576" i="2"/>
  <c r="DQ574" i="2"/>
  <c r="DQ575" i="2"/>
  <c r="DO577" i="2"/>
  <c r="DO574" i="2"/>
  <c r="DP577" i="2"/>
  <c r="DQ577" i="2"/>
  <c r="DP574" i="2"/>
  <c r="DQ576" i="2"/>
  <c r="DP576" i="2"/>
  <c r="DP575" i="2"/>
  <c r="CC581" i="2"/>
  <c r="CC578" i="2"/>
  <c r="CB581" i="2"/>
  <c r="CA581" i="2"/>
  <c r="CC579" i="2"/>
  <c r="CB579" i="2"/>
  <c r="CA579" i="2"/>
  <c r="CC580" i="2"/>
  <c r="CA580" i="2"/>
  <c r="CA578" i="2"/>
  <c r="CB578" i="2"/>
  <c r="CB580" i="2"/>
  <c r="BO579" i="2"/>
  <c r="BP581" i="2"/>
  <c r="BP578" i="2"/>
  <c r="BO578" i="2"/>
  <c r="BQ579" i="2"/>
  <c r="BQ578" i="2"/>
  <c r="BQ581" i="2"/>
  <c r="BP580" i="2"/>
  <c r="BO580" i="2"/>
  <c r="BQ580" i="2"/>
  <c r="BO581" i="2"/>
  <c r="BP579" i="2"/>
  <c r="GY577" i="2"/>
  <c r="GZ575" i="2"/>
  <c r="GY576" i="2"/>
  <c r="HA575" i="2"/>
  <c r="GY574" i="2"/>
  <c r="HA574" i="2"/>
  <c r="HA577" i="2"/>
  <c r="GZ576" i="2"/>
  <c r="GZ577" i="2"/>
  <c r="GZ574" i="2"/>
  <c r="GY575" i="2"/>
  <c r="HA576" i="2"/>
  <c r="GW577" i="2"/>
  <c r="GU577" i="2"/>
  <c r="GV577" i="2"/>
  <c r="GV574" i="2"/>
  <c r="GW575" i="2"/>
  <c r="GV576" i="2"/>
  <c r="GU574" i="2"/>
  <c r="GU576" i="2"/>
  <c r="GW576" i="2"/>
  <c r="GW574" i="2"/>
  <c r="GV575" i="2"/>
  <c r="GU575" i="2"/>
  <c r="BC576" i="2"/>
  <c r="BC577" i="2"/>
  <c r="BE574" i="2"/>
  <c r="BD576" i="2"/>
  <c r="BC574" i="2"/>
  <c r="BD577" i="2"/>
  <c r="BE577" i="2"/>
  <c r="BE576" i="2"/>
  <c r="BC575" i="2"/>
  <c r="BD575" i="2"/>
  <c r="BD574" i="2"/>
  <c r="BE575" i="2"/>
  <c r="P575" i="2"/>
  <c r="O577" i="2"/>
  <c r="Q576" i="2"/>
  <c r="O574" i="2"/>
  <c r="P574" i="2"/>
  <c r="P577" i="2"/>
  <c r="Q574" i="2"/>
  <c r="Q577" i="2"/>
  <c r="O575" i="2"/>
  <c r="O576" i="2"/>
  <c r="P576" i="2"/>
  <c r="Q575" i="2"/>
  <c r="BO573" i="2"/>
  <c r="BO572" i="2"/>
  <c r="BO570" i="2"/>
  <c r="BP571" i="2"/>
  <c r="BP572" i="2"/>
  <c r="BQ571" i="2"/>
  <c r="BP573" i="2"/>
  <c r="BO571" i="2"/>
  <c r="BQ570" i="2"/>
  <c r="BP570" i="2"/>
  <c r="BQ573" i="2"/>
  <c r="BQ572" i="2"/>
  <c r="CM578" i="2"/>
  <c r="CN578" i="2"/>
  <c r="CO578" i="2"/>
  <c r="CM580" i="2"/>
  <c r="CM581" i="2"/>
  <c r="CO580" i="2"/>
  <c r="CN579" i="2"/>
  <c r="CO581" i="2"/>
  <c r="CM579" i="2"/>
  <c r="CN581" i="2"/>
  <c r="CO579" i="2"/>
  <c r="CN580" i="2"/>
  <c r="GO572" i="2"/>
  <c r="GO570" i="2"/>
  <c r="GO573" i="2"/>
  <c r="GN571" i="2"/>
  <c r="GM572" i="2"/>
  <c r="GN572" i="2"/>
  <c r="GM573" i="2"/>
  <c r="GM570" i="2"/>
  <c r="GO571" i="2"/>
  <c r="GN570" i="2"/>
  <c r="GN573" i="2"/>
  <c r="GM571" i="2"/>
  <c r="F575" i="2" l="1"/>
  <c r="F592" i="2" s="1"/>
  <c r="F577" i="2"/>
  <c r="F594" i="2" s="1"/>
  <c r="D574" i="2"/>
  <c r="D591" i="2" s="1"/>
  <c r="E572" i="2"/>
  <c r="E589" i="2" s="1"/>
  <c r="D571" i="2"/>
  <c r="D588" i="2" s="1"/>
  <c r="E573" i="2"/>
  <c r="E590" i="2" s="1"/>
  <c r="D578" i="2"/>
  <c r="D595" i="2" s="1"/>
  <c r="E570" i="2"/>
  <c r="E587" i="2" s="1"/>
  <c r="BO587" i="2" s="1"/>
  <c r="BO588" i="2" s="1"/>
  <c r="F579" i="2"/>
  <c r="F596" i="2" s="1"/>
  <c r="E576" i="2"/>
  <c r="E593" i="2" s="1"/>
  <c r="F576" i="2"/>
  <c r="F593" i="2" s="1"/>
  <c r="D572" i="2"/>
  <c r="D589" i="2" s="1"/>
  <c r="D570" i="2"/>
  <c r="D587" i="2" s="1"/>
  <c r="F571" i="2"/>
  <c r="F588" i="2" s="1"/>
  <c r="F581" i="2"/>
  <c r="F598" i="2" s="1"/>
  <c r="F578" i="2"/>
  <c r="F595" i="2" s="1"/>
  <c r="HA587" i="2" s="1"/>
  <c r="HA588" i="2" s="1"/>
  <c r="HA589" i="2" s="1"/>
  <c r="E578" i="2"/>
  <c r="E595" i="2" s="1"/>
  <c r="E580" i="2"/>
  <c r="E597" i="2" s="1"/>
  <c r="F570" i="2"/>
  <c r="F587" i="2" s="1"/>
  <c r="E577" i="2"/>
  <c r="E594" i="2" s="1"/>
  <c r="F573" i="2"/>
  <c r="F590" i="2" s="1"/>
  <c r="F572" i="2"/>
  <c r="F589" i="2" s="1"/>
  <c r="E575" i="2"/>
  <c r="E592" i="2" s="1"/>
  <c r="D576" i="2"/>
  <c r="D593" i="2" s="1"/>
  <c r="D577" i="2"/>
  <c r="D594" i="2" s="1"/>
  <c r="D573" i="2"/>
  <c r="D590" i="2" s="1"/>
  <c r="E579" i="2"/>
  <c r="E596" i="2" s="1"/>
  <c r="D575" i="2"/>
  <c r="D592" i="2" s="1"/>
  <c r="BP587" i="2" s="1"/>
  <c r="BP588" i="2" s="1"/>
  <c r="BP589" i="2" s="1"/>
  <c r="E574" i="2"/>
  <c r="E591" i="2" s="1"/>
  <c r="E571" i="2"/>
  <c r="E588" i="2" s="1"/>
  <c r="D579" i="2"/>
  <c r="D596" i="2" s="1"/>
  <c r="E581" i="2"/>
  <c r="E598" i="2" s="1"/>
  <c r="AC587" i="2" s="1"/>
  <c r="AC588" i="2" s="1"/>
  <c r="AC589" i="2" s="1"/>
  <c r="D581" i="2"/>
  <c r="D598" i="2" s="1"/>
  <c r="D580" i="2"/>
  <c r="D597" i="2" s="1"/>
  <c r="EE587" i="2"/>
  <c r="EE588" i="2" s="1"/>
  <c r="AU587" i="2"/>
  <c r="AU588" i="2" s="1"/>
  <c r="EI587" i="2"/>
  <c r="EI588" i="2" s="1"/>
  <c r="S587" i="2"/>
  <c r="S588" i="2" s="1"/>
  <c r="DW587" i="2"/>
  <c r="DW588" i="2" s="1"/>
  <c r="GY587" i="2"/>
  <c r="GY588" i="2" s="1"/>
  <c r="HC587" i="2"/>
  <c r="HC588" i="2" s="1"/>
  <c r="EM587" i="2"/>
  <c r="EM588" i="2" s="1"/>
  <c r="FG587" i="2"/>
  <c r="FG588" i="2" s="1"/>
  <c r="AA587" i="2"/>
  <c r="AA588" i="2" s="1"/>
  <c r="DK587" i="2"/>
  <c r="DK588" i="2" s="1"/>
  <c r="DG587" i="2"/>
  <c r="DG588" i="2" s="1"/>
  <c r="AE587" i="2"/>
  <c r="AE588" i="2" s="1"/>
  <c r="EY587" i="2"/>
  <c r="EY588" i="2" s="1"/>
  <c r="X587" i="2"/>
  <c r="X588" i="2" s="1"/>
  <c r="X589" i="2" s="1"/>
  <c r="T587" i="2"/>
  <c r="T588" i="2" s="1"/>
  <c r="T589" i="2" s="1"/>
  <c r="AV587" i="2"/>
  <c r="AV588" i="2" s="1"/>
  <c r="AV589" i="2" s="1"/>
  <c r="FD587" i="2"/>
  <c r="FD588" i="2" s="1"/>
  <c r="FD589" i="2" s="1"/>
  <c r="DT587" i="2"/>
  <c r="DT588" i="2" s="1"/>
  <c r="DT589" i="2" s="1"/>
  <c r="BL587" i="2"/>
  <c r="BL588" i="2" s="1"/>
  <c r="BL589" i="2" s="1"/>
  <c r="DP587" i="2"/>
  <c r="DP588" i="2" s="1"/>
  <c r="DP589" i="2" s="1"/>
  <c r="FH587" i="2"/>
  <c r="FH588" i="2" s="1"/>
  <c r="FH589" i="2" s="1"/>
  <c r="EB587" i="2"/>
  <c r="EB588" i="2" s="1"/>
  <c r="EB589" i="2" s="1"/>
  <c r="EV587" i="2"/>
  <c r="EV588" i="2" s="1"/>
  <c r="EV589" i="2" s="1"/>
  <c r="CF587" i="2"/>
  <c r="CF588" i="2" s="1"/>
  <c r="CF589" i="2" s="1"/>
  <c r="AZ587" i="2"/>
  <c r="AZ588" i="2" s="1"/>
  <c r="AZ589" i="2" s="1"/>
  <c r="AN587" i="2"/>
  <c r="AN588" i="2" s="1"/>
  <c r="AN589" i="2" s="1"/>
  <c r="CN587" i="2"/>
  <c r="CN588" i="2" s="1"/>
  <c r="CN589" i="2" s="1"/>
  <c r="CK587" i="2"/>
  <c r="CK588" i="2" s="1"/>
  <c r="CK589" i="2" s="1"/>
  <c r="M587" i="2"/>
  <c r="M588" i="2" s="1"/>
  <c r="M589" i="2" s="1"/>
  <c r="FA587" i="2"/>
  <c r="FA588" i="2" s="1"/>
  <c r="FA589" i="2" s="1"/>
  <c r="U587" i="2"/>
  <c r="U588" i="2" s="1"/>
  <c r="U589" i="2" s="1"/>
  <c r="GO587" i="2"/>
  <c r="GO588" i="2" s="1"/>
  <c r="GO589" i="2" s="1"/>
  <c r="Q587" i="2"/>
  <c r="Q588" i="2" s="1"/>
  <c r="Q589" i="2" s="1"/>
  <c r="DM587" i="2"/>
  <c r="DM588" i="2" s="1"/>
  <c r="DM589" i="2" s="1"/>
  <c r="CO587" i="2"/>
  <c r="CO588" i="2" s="1"/>
  <c r="CO589" i="2" s="1"/>
  <c r="DE587" i="2"/>
  <c r="DE588" i="2" s="1"/>
  <c r="DE589" i="2" s="1"/>
  <c r="CC587" i="2"/>
  <c r="CC588" i="2" s="1"/>
  <c r="CC589" i="2" s="1"/>
  <c r="AO587" i="2"/>
  <c r="AO588" i="2" s="1"/>
  <c r="AO589" i="2" s="1"/>
  <c r="Y587" i="2"/>
  <c r="Y588" i="2" s="1"/>
  <c r="Y589" i="2" s="1"/>
  <c r="DA587" i="2"/>
  <c r="DA588" i="2" s="1"/>
  <c r="DA589" i="2" s="1"/>
  <c r="HE587" i="2" l="1"/>
  <c r="HE588" i="2" s="1"/>
  <c r="HE589" i="2" s="1"/>
  <c r="HQ587" i="2"/>
  <c r="HQ588" i="2" s="1"/>
  <c r="HQ589" i="2" s="1"/>
  <c r="BI587" i="2"/>
  <c r="BI588" i="2" s="1"/>
  <c r="BI589" i="2" s="1"/>
  <c r="EO587" i="2"/>
  <c r="EO588" i="2" s="1"/>
  <c r="EO589" i="2" s="1"/>
  <c r="EC587" i="2"/>
  <c r="EC588" i="2" s="1"/>
  <c r="EC589" i="2" s="1"/>
  <c r="HM587" i="2"/>
  <c r="HM588" i="2" s="1"/>
  <c r="HM589" i="2" s="1"/>
  <c r="GK587" i="2"/>
  <c r="GK588" i="2" s="1"/>
  <c r="GK589" i="2" s="1"/>
  <c r="BQ587" i="2"/>
  <c r="BQ588" i="2" s="1"/>
  <c r="BQ589" i="2" s="1"/>
  <c r="BA587" i="2"/>
  <c r="BA588" i="2" s="1"/>
  <c r="BA589" i="2" s="1"/>
  <c r="CS587" i="2"/>
  <c r="CS588" i="2" s="1"/>
  <c r="CS589" i="2" s="1"/>
  <c r="GC587" i="2"/>
  <c r="GC588" i="2" s="1"/>
  <c r="GC589" i="2" s="1"/>
  <c r="HU587" i="2"/>
  <c r="HU588" i="2" s="1"/>
  <c r="HU589" i="2" s="1"/>
  <c r="FY587" i="2"/>
  <c r="FY588" i="2" s="1"/>
  <c r="FY589" i="2" s="1"/>
  <c r="BE587" i="2"/>
  <c r="BE588" i="2" s="1"/>
  <c r="BE589" i="2" s="1"/>
  <c r="GZ587" i="2"/>
  <c r="GZ588" i="2" s="1"/>
  <c r="GZ589" i="2" s="1"/>
  <c r="BT587" i="2"/>
  <c r="BT588" i="2" s="1"/>
  <c r="BT589" i="2" s="1"/>
  <c r="DX587" i="2"/>
  <c r="DX588" i="2" s="1"/>
  <c r="DX589" i="2" s="1"/>
  <c r="EJ587" i="2"/>
  <c r="EJ588" i="2" s="1"/>
  <c r="EJ589" i="2" s="1"/>
  <c r="AB587" i="2"/>
  <c r="AB588" i="2" s="1"/>
  <c r="AB589" i="2" s="1"/>
  <c r="HP587" i="2"/>
  <c r="HP588" i="2" s="1"/>
  <c r="HP589" i="2" s="1"/>
  <c r="CR587" i="2"/>
  <c r="CR588" i="2" s="1"/>
  <c r="CR589" i="2" s="1"/>
  <c r="EZ587" i="2"/>
  <c r="EZ588" i="2" s="1"/>
  <c r="EZ589" i="2" s="1"/>
  <c r="BX587" i="2"/>
  <c r="BX588" i="2" s="1"/>
  <c r="BX589" i="2" s="1"/>
  <c r="GN587" i="2"/>
  <c r="GN588" i="2" s="1"/>
  <c r="GN589" i="2" s="1"/>
  <c r="DD587" i="2"/>
  <c r="DD588" i="2" s="1"/>
  <c r="DD589" i="2" s="1"/>
  <c r="L587" i="2"/>
  <c r="L588" i="2" s="1"/>
  <c r="L589" i="2" s="1"/>
  <c r="CV587" i="2"/>
  <c r="CV588" i="2" s="1"/>
  <c r="CV589" i="2" s="1"/>
  <c r="DL587" i="2"/>
  <c r="DL588" i="2" s="1"/>
  <c r="DL589" i="2" s="1"/>
  <c r="GQ587" i="2"/>
  <c r="GQ588" i="2" s="1"/>
  <c r="CM587" i="2"/>
  <c r="CM588" i="2" s="1"/>
  <c r="DO587" i="2"/>
  <c r="DO588" i="2" s="1"/>
  <c r="GU587" i="2"/>
  <c r="GU588" i="2" s="1"/>
  <c r="GU589" i="2" s="1"/>
  <c r="BK587" i="2"/>
  <c r="BK588" i="2" s="1"/>
  <c r="CU587" i="2"/>
  <c r="CU588" i="2" s="1"/>
  <c r="FK587" i="2"/>
  <c r="FK588" i="2" s="1"/>
  <c r="GI587" i="2"/>
  <c r="GI588" i="2" s="1"/>
  <c r="GI590" i="2" s="1"/>
  <c r="GI591" i="2" s="1"/>
  <c r="EA587" i="2"/>
  <c r="EA588" i="2" s="1"/>
  <c r="BS587" i="2"/>
  <c r="BS588" i="2" s="1"/>
  <c r="FS587" i="2"/>
  <c r="FS588" i="2" s="1"/>
  <c r="EU587" i="2"/>
  <c r="EU588" i="2" s="1"/>
  <c r="EU589" i="2" s="1"/>
  <c r="HK587" i="2"/>
  <c r="HK588" i="2" s="1"/>
  <c r="K587" i="2"/>
  <c r="K588" i="2" s="1"/>
  <c r="BY587" i="2"/>
  <c r="BY588" i="2" s="1"/>
  <c r="BY589" i="2" s="1"/>
  <c r="AG587" i="2"/>
  <c r="AG588" i="2" s="1"/>
  <c r="AG589" i="2" s="1"/>
  <c r="DI587" i="2"/>
  <c r="DI588" i="2" s="1"/>
  <c r="DI589" i="2" s="1"/>
  <c r="FQ587" i="2"/>
  <c r="FQ588" i="2" s="1"/>
  <c r="FQ589" i="2" s="1"/>
  <c r="HI587" i="2"/>
  <c r="HI588" i="2" s="1"/>
  <c r="HI589" i="2" s="1"/>
  <c r="BU587" i="2"/>
  <c r="BU588" i="2" s="1"/>
  <c r="BU589" i="2" s="1"/>
  <c r="GV587" i="2"/>
  <c r="GV588" i="2" s="1"/>
  <c r="GV589" i="2" s="1"/>
  <c r="FT587" i="2"/>
  <c r="FT588" i="2" s="1"/>
  <c r="FT589" i="2" s="1"/>
  <c r="GJ587" i="2"/>
  <c r="GJ588" i="2" s="1"/>
  <c r="GJ589" i="2" s="1"/>
  <c r="FP587" i="2"/>
  <c r="FP588" i="2" s="1"/>
  <c r="FP589" i="2" s="1"/>
  <c r="HD587" i="2"/>
  <c r="HD588" i="2" s="1"/>
  <c r="HD589" i="2" s="1"/>
  <c r="DH587" i="2"/>
  <c r="DH588" i="2" s="1"/>
  <c r="DH589" i="2" s="1"/>
  <c r="AR587" i="2"/>
  <c r="AR588" i="2" s="1"/>
  <c r="AR589" i="2" s="1"/>
  <c r="P587" i="2"/>
  <c r="P588" i="2" s="1"/>
  <c r="P589" i="2" s="1"/>
  <c r="AJ587" i="2"/>
  <c r="AJ588" i="2" s="1"/>
  <c r="AJ589" i="2" s="1"/>
  <c r="HL587" i="2"/>
  <c r="HL588" i="2" s="1"/>
  <c r="HL589" i="2" s="1"/>
  <c r="AM587" i="2"/>
  <c r="AM588" i="2" s="1"/>
  <c r="CY587" i="2"/>
  <c r="CY588" i="2" s="1"/>
  <c r="CY589" i="2" s="1"/>
  <c r="FO587" i="2"/>
  <c r="FO588" i="2" s="1"/>
  <c r="HG587" i="2"/>
  <c r="HG588" i="2" s="1"/>
  <c r="HS587" i="2"/>
  <c r="HS588" i="2" s="1"/>
  <c r="CI587" i="2"/>
  <c r="CI588" i="2" s="1"/>
  <c r="CJ590" i="2" s="1"/>
  <c r="CJ591" i="2" s="1"/>
  <c r="CA587" i="2"/>
  <c r="CA588" i="2" s="1"/>
  <c r="BG587" i="2"/>
  <c r="BG588" i="2" s="1"/>
  <c r="GM587" i="2"/>
  <c r="GM588" i="2" s="1"/>
  <c r="EQ587" i="2"/>
  <c r="EQ588" i="2" s="1"/>
  <c r="EQ589" i="2" s="1"/>
  <c r="HO587" i="2"/>
  <c r="HO588" i="2" s="1"/>
  <c r="GA587" i="2"/>
  <c r="GA588" i="2" s="1"/>
  <c r="W587" i="2"/>
  <c r="W588" i="2" s="1"/>
  <c r="CG587" i="2"/>
  <c r="CG588" i="2" s="1"/>
  <c r="CG589" i="2" s="1"/>
  <c r="AS587" i="2"/>
  <c r="AS588" i="2" s="1"/>
  <c r="AS589" i="2" s="1"/>
  <c r="GS587" i="2"/>
  <c r="GS588" i="2" s="1"/>
  <c r="GS589" i="2" s="1"/>
  <c r="FM587" i="2"/>
  <c r="FM588" i="2" s="1"/>
  <c r="FM589" i="2" s="1"/>
  <c r="DU587" i="2"/>
  <c r="DU588" i="2" s="1"/>
  <c r="DU589" i="2" s="1"/>
  <c r="GW587" i="2"/>
  <c r="GW588" i="2" s="1"/>
  <c r="GW589" i="2" s="1"/>
  <c r="AW587" i="2"/>
  <c r="AW588" i="2" s="1"/>
  <c r="AW589" i="2" s="1"/>
  <c r="HH587" i="2"/>
  <c r="HH588" i="2" s="1"/>
  <c r="HH589" i="2" s="1"/>
  <c r="CB587" i="2"/>
  <c r="CB588" i="2" s="1"/>
  <c r="CB589" i="2" s="1"/>
  <c r="AF587" i="2"/>
  <c r="AF588" i="2" s="1"/>
  <c r="AF589" i="2" s="1"/>
  <c r="CZ587" i="2"/>
  <c r="CZ588" i="2" s="1"/>
  <c r="CZ589" i="2" s="1"/>
  <c r="AK587" i="2"/>
  <c r="AK588" i="2" s="1"/>
  <c r="AK589" i="2" s="1"/>
  <c r="EG587" i="2"/>
  <c r="EG588" i="2" s="1"/>
  <c r="EG589" i="2" s="1"/>
  <c r="BM587" i="2"/>
  <c r="BM588" i="2" s="1"/>
  <c r="BM589" i="2" s="1"/>
  <c r="ES587" i="2"/>
  <c r="ES588" i="2" s="1"/>
  <c r="ES589" i="2" s="1"/>
  <c r="DQ587" i="2"/>
  <c r="DQ588" i="2" s="1"/>
  <c r="DQ589" i="2" s="1"/>
  <c r="EK587" i="2"/>
  <c r="EK588" i="2" s="1"/>
  <c r="EK589" i="2" s="1"/>
  <c r="CW587" i="2"/>
  <c r="CW588" i="2" s="1"/>
  <c r="CW589" i="2" s="1"/>
  <c r="FI587" i="2"/>
  <c r="FI588" i="2" s="1"/>
  <c r="FI589" i="2" s="1"/>
  <c r="DY587" i="2"/>
  <c r="DY588" i="2" s="1"/>
  <c r="DY589" i="2" s="1"/>
  <c r="GG587" i="2"/>
  <c r="GG588" i="2" s="1"/>
  <c r="GG589" i="2" s="1"/>
  <c r="EW587" i="2"/>
  <c r="EW588" i="2" s="1"/>
  <c r="EW589" i="2" s="1"/>
  <c r="FE587" i="2"/>
  <c r="FE588" i="2" s="1"/>
  <c r="FE589" i="2" s="1"/>
  <c r="FU587" i="2"/>
  <c r="FU588" i="2" s="1"/>
  <c r="FU589" i="2" s="1"/>
  <c r="EF587" i="2"/>
  <c r="EF588" i="2" s="1"/>
  <c r="EF589" i="2" s="1"/>
  <c r="FX587" i="2"/>
  <c r="FX588" i="2" s="1"/>
  <c r="FX589" i="2" s="1"/>
  <c r="GF587" i="2"/>
  <c r="GF588" i="2" s="1"/>
  <c r="GF589" i="2" s="1"/>
  <c r="BH587" i="2"/>
  <c r="BH588" i="2" s="1"/>
  <c r="BH589" i="2" s="1"/>
  <c r="ER587" i="2"/>
  <c r="ER588" i="2" s="1"/>
  <c r="ER589" i="2" s="1"/>
  <c r="EN587" i="2"/>
  <c r="EN588" i="2" s="1"/>
  <c r="EN589" i="2" s="1"/>
  <c r="GB587" i="2"/>
  <c r="GB588" i="2" s="1"/>
  <c r="GB589" i="2" s="1"/>
  <c r="CJ587" i="2"/>
  <c r="CJ588" i="2" s="1"/>
  <c r="CJ589" i="2" s="1"/>
  <c r="GR587" i="2"/>
  <c r="GR588" i="2" s="1"/>
  <c r="GR589" i="2" s="1"/>
  <c r="BD587" i="2"/>
  <c r="BD588" i="2" s="1"/>
  <c r="BD589" i="2" s="1"/>
  <c r="FL587" i="2"/>
  <c r="FL588" i="2" s="1"/>
  <c r="FL589" i="2" s="1"/>
  <c r="HT587" i="2"/>
  <c r="HT588" i="2" s="1"/>
  <c r="HT589" i="2" s="1"/>
  <c r="DC587" i="2"/>
  <c r="DC588" i="2" s="1"/>
  <c r="DC590" i="2" s="1"/>
  <c r="DC591" i="2" s="1"/>
  <c r="GE587" i="2"/>
  <c r="GE588" i="2" s="1"/>
  <c r="AY587" i="2"/>
  <c r="AY588" i="2" s="1"/>
  <c r="O587" i="2"/>
  <c r="O588" i="2" s="1"/>
  <c r="FW587" i="2"/>
  <c r="FW588" i="2" s="1"/>
  <c r="FW590" i="2" s="1"/>
  <c r="FW591" i="2" s="1"/>
  <c r="AQ587" i="2"/>
  <c r="AQ588" i="2" s="1"/>
  <c r="CE587" i="2"/>
  <c r="CE588" i="2" s="1"/>
  <c r="BC587" i="2"/>
  <c r="BC588" i="2" s="1"/>
  <c r="CQ587" i="2"/>
  <c r="CQ588" i="2" s="1"/>
  <c r="CR590" i="2" s="1"/>
  <c r="CR591" i="2" s="1"/>
  <c r="AI587" i="2"/>
  <c r="AI588" i="2" s="1"/>
  <c r="FC587" i="2"/>
  <c r="FC588" i="2" s="1"/>
  <c r="DS587" i="2"/>
  <c r="DS588" i="2" s="1"/>
  <c r="BW587" i="2"/>
  <c r="BW588" i="2" s="1"/>
  <c r="BX590" i="2" s="1"/>
  <c r="BX591" i="2" s="1"/>
  <c r="FO589" i="2"/>
  <c r="CI589" i="2"/>
  <c r="BG589" i="2"/>
  <c r="BH590" i="2"/>
  <c r="BH591" i="2" s="1"/>
  <c r="BG590" i="2"/>
  <c r="BG591" i="2" s="1"/>
  <c r="ER590" i="2"/>
  <c r="ER591" i="2" s="1"/>
  <c r="W589" i="2"/>
  <c r="W590" i="2"/>
  <c r="W591" i="2" s="1"/>
  <c r="X590" i="2"/>
  <c r="X591" i="2" s="1"/>
  <c r="DC589" i="2"/>
  <c r="GE589" i="2"/>
  <c r="AY589" i="2"/>
  <c r="AY590" i="2"/>
  <c r="AY591" i="2" s="1"/>
  <c r="AZ590" i="2"/>
  <c r="AZ591" i="2" s="1"/>
  <c r="O589" i="2"/>
  <c r="FW589" i="2"/>
  <c r="AQ589" i="2"/>
  <c r="AR590" i="2"/>
  <c r="AR591" i="2" s="1"/>
  <c r="AQ590" i="2"/>
  <c r="AQ591" i="2" s="1"/>
  <c r="CE589" i="2"/>
  <c r="CE590" i="2"/>
  <c r="CE591" i="2" s="1"/>
  <c r="BC589" i="2"/>
  <c r="BD590" i="2"/>
  <c r="BD591" i="2" s="1"/>
  <c r="BC590" i="2"/>
  <c r="BC591" i="2" s="1"/>
  <c r="CQ589" i="2"/>
  <c r="AI589" i="2"/>
  <c r="AJ590" i="2"/>
  <c r="AJ591" i="2" s="1"/>
  <c r="AI590" i="2"/>
  <c r="AI591" i="2" s="1"/>
  <c r="FC589" i="2"/>
  <c r="FC590" i="2"/>
  <c r="FC591" i="2" s="1"/>
  <c r="FD590" i="2"/>
  <c r="FD591" i="2" s="1"/>
  <c r="DS589" i="2"/>
  <c r="BW589" i="2"/>
  <c r="BO589" i="2"/>
  <c r="BO590" i="2"/>
  <c r="BO591" i="2" s="1"/>
  <c r="HG589" i="2"/>
  <c r="HG590" i="2"/>
  <c r="HG591" i="2" s="1"/>
  <c r="HH590" i="2"/>
  <c r="HH591" i="2" s="1"/>
  <c r="HO589" i="2"/>
  <c r="EY589" i="2"/>
  <c r="EZ590" i="2"/>
  <c r="EZ591" i="2" s="1"/>
  <c r="EY590" i="2"/>
  <c r="EY591" i="2" s="1"/>
  <c r="AE589" i="2"/>
  <c r="AF590" i="2"/>
  <c r="AF591" i="2" s="1"/>
  <c r="DH590" i="2"/>
  <c r="DH591" i="2" s="1"/>
  <c r="DG590" i="2"/>
  <c r="DG591" i="2" s="1"/>
  <c r="DG589" i="2"/>
  <c r="DK589" i="2"/>
  <c r="AA589" i="2"/>
  <c r="AB590" i="2"/>
  <c r="AB591" i="2" s="1"/>
  <c r="AA590" i="2"/>
  <c r="AA591" i="2" s="1"/>
  <c r="FG589" i="2"/>
  <c r="FH590" i="2"/>
  <c r="FH591" i="2" s="1"/>
  <c r="FG590" i="2"/>
  <c r="FG591" i="2" s="1"/>
  <c r="EM589" i="2"/>
  <c r="EN590" i="2"/>
  <c r="EN591" i="2" s="1"/>
  <c r="HC590" i="2"/>
  <c r="HC591" i="2" s="1"/>
  <c r="HD590" i="2"/>
  <c r="HD591" i="2" s="1"/>
  <c r="HC589" i="2"/>
  <c r="GY589" i="2"/>
  <c r="GY590" i="2"/>
  <c r="GY591" i="2" s="1"/>
  <c r="GZ590" i="2"/>
  <c r="GZ591" i="2" s="1"/>
  <c r="DW589" i="2"/>
  <c r="DW590" i="2"/>
  <c r="DW591" i="2" s="1"/>
  <c r="DX590" i="2"/>
  <c r="DX591" i="2" s="1"/>
  <c r="S589" i="2"/>
  <c r="T590" i="2"/>
  <c r="T591" i="2" s="1"/>
  <c r="S590" i="2"/>
  <c r="S591" i="2" s="1"/>
  <c r="EI589" i="2"/>
  <c r="AU589" i="2"/>
  <c r="AV590" i="2"/>
  <c r="AV591" i="2" s="1"/>
  <c r="AU590" i="2"/>
  <c r="AU591" i="2" s="1"/>
  <c r="EE589" i="2"/>
  <c r="EF590" i="2"/>
  <c r="EF591" i="2" s="1"/>
  <c r="AM589" i="2"/>
  <c r="AM590" i="2"/>
  <c r="AM591" i="2" s="1"/>
  <c r="AN590" i="2"/>
  <c r="AN591" i="2" s="1"/>
  <c r="HS589" i="2"/>
  <c r="CA589" i="2"/>
  <c r="CB590" i="2"/>
  <c r="CB591" i="2" s="1"/>
  <c r="GM589" i="2"/>
  <c r="GM590" i="2"/>
  <c r="GM591" i="2" s="1"/>
  <c r="GA589" i="2"/>
  <c r="GA590" i="2"/>
  <c r="GA591" i="2" s="1"/>
  <c r="GB590" i="2"/>
  <c r="GB591" i="2" s="1"/>
  <c r="GQ589" i="2"/>
  <c r="CM589" i="2"/>
  <c r="CM590" i="2"/>
  <c r="CM591" i="2" s="1"/>
  <c r="CN590" i="2"/>
  <c r="CN591" i="2" s="1"/>
  <c r="DO589" i="2"/>
  <c r="DP590" i="2"/>
  <c r="DP591" i="2" s="1"/>
  <c r="DO590" i="2"/>
  <c r="DO591" i="2" s="1"/>
  <c r="BK589" i="2"/>
  <c r="BL590" i="2"/>
  <c r="BL591" i="2" s="1"/>
  <c r="BK590" i="2"/>
  <c r="BK591" i="2" s="1"/>
  <c r="CU589" i="2"/>
  <c r="CV590" i="2"/>
  <c r="CV591" i="2" s="1"/>
  <c r="CU590" i="2"/>
  <c r="CU591" i="2" s="1"/>
  <c r="FK589" i="2"/>
  <c r="FK590" i="2"/>
  <c r="FK591" i="2" s="1"/>
  <c r="FL590" i="2"/>
  <c r="FL591" i="2" s="1"/>
  <c r="EA589" i="2"/>
  <c r="EB590" i="2"/>
  <c r="EB591" i="2" s="1"/>
  <c r="EA590" i="2"/>
  <c r="EA591" i="2" s="1"/>
  <c r="BS589" i="2"/>
  <c r="BT590" i="2"/>
  <c r="BT591" i="2" s="1"/>
  <c r="FT590" i="2"/>
  <c r="FT591" i="2" s="1"/>
  <c r="FS590" i="2"/>
  <c r="FS591" i="2" s="1"/>
  <c r="FS589" i="2"/>
  <c r="HK589" i="2"/>
  <c r="HK590" i="2"/>
  <c r="HK591" i="2" s="1"/>
  <c r="HL590" i="2"/>
  <c r="HL591" i="2" s="1"/>
  <c r="K589" i="2"/>
  <c r="K590" i="2"/>
  <c r="K591" i="2" s="1"/>
  <c r="L590" i="2"/>
  <c r="L591" i="2" s="1"/>
  <c r="EV590" i="2" l="1"/>
  <c r="EV591" i="2" s="1"/>
  <c r="GI589" i="2"/>
  <c r="GU590" i="2"/>
  <c r="GU591" i="2" s="1"/>
  <c r="GU592" i="2" s="1"/>
  <c r="GN590" i="2"/>
  <c r="GN591" i="2" s="1"/>
  <c r="GN595" i="2" s="1"/>
  <c r="CY590" i="2"/>
  <c r="CY591" i="2" s="1"/>
  <c r="EM590" i="2"/>
  <c r="EM591" i="2" s="1"/>
  <c r="DL590" i="2"/>
  <c r="DL591" i="2" s="1"/>
  <c r="DL592" i="2" s="1"/>
  <c r="HP590" i="2"/>
  <c r="HP591" i="2" s="1"/>
  <c r="HP595" i="2" s="1"/>
  <c r="DS590" i="2"/>
  <c r="DS591" i="2" s="1"/>
  <c r="CF590" i="2"/>
  <c r="CF591" i="2" s="1"/>
  <c r="O590" i="2"/>
  <c r="O591" i="2" s="1"/>
  <c r="O595" i="2" s="1"/>
  <c r="GE590" i="2"/>
  <c r="GE591" i="2" s="1"/>
  <c r="GE593" i="2" s="1"/>
  <c r="EQ590" i="2"/>
  <c r="EQ591" i="2" s="1"/>
  <c r="FO590" i="2"/>
  <c r="FO591" i="2" s="1"/>
  <c r="EU590" i="2"/>
  <c r="EU591" i="2" s="1"/>
  <c r="EU592" i="2" s="1"/>
  <c r="GJ590" i="2"/>
  <c r="GJ591" i="2" s="1"/>
  <c r="GJ592" i="2" s="1"/>
  <c r="GV590" i="2"/>
  <c r="GV591" i="2" s="1"/>
  <c r="GR590" i="2"/>
  <c r="GR591" i="2" s="1"/>
  <c r="HS590" i="2"/>
  <c r="HS591" i="2" s="1"/>
  <c r="HS592" i="2" s="1"/>
  <c r="CZ590" i="2"/>
  <c r="CZ591" i="2" s="1"/>
  <c r="CY593" i="2" s="1"/>
  <c r="EI590" i="2"/>
  <c r="EI591" i="2" s="1"/>
  <c r="DK590" i="2"/>
  <c r="DK591" i="2" s="1"/>
  <c r="HO590" i="2"/>
  <c r="HO591" i="2" s="1"/>
  <c r="HO595" i="2" s="1"/>
  <c r="BW590" i="2"/>
  <c r="BW591" i="2" s="1"/>
  <c r="BW592" i="2" s="1"/>
  <c r="DT590" i="2"/>
  <c r="DT591" i="2" s="1"/>
  <c r="CQ590" i="2"/>
  <c r="CQ591" i="2" s="1"/>
  <c r="FX590" i="2"/>
  <c r="FX591" i="2" s="1"/>
  <c r="FX592" i="2" s="1"/>
  <c r="P590" i="2"/>
  <c r="P591" i="2" s="1"/>
  <c r="P592" i="2" s="1"/>
  <c r="DD590" i="2"/>
  <c r="DD591" i="2" s="1"/>
  <c r="CI590" i="2"/>
  <c r="CI591" i="2" s="1"/>
  <c r="FP590" i="2"/>
  <c r="FP591" i="2" s="1"/>
  <c r="FO593" i="2" s="1"/>
  <c r="BS590" i="2"/>
  <c r="BS591" i="2" s="1"/>
  <c r="BS595" i="2" s="1"/>
  <c r="GQ590" i="2"/>
  <c r="GQ591" i="2" s="1"/>
  <c r="CA590" i="2"/>
  <c r="CA591" i="2" s="1"/>
  <c r="HT590" i="2"/>
  <c r="HT591" i="2" s="1"/>
  <c r="HT592" i="2" s="1"/>
  <c r="EE590" i="2"/>
  <c r="EE591" i="2" s="1"/>
  <c r="EE595" i="2" s="1"/>
  <c r="EJ590" i="2"/>
  <c r="EJ591" i="2" s="1"/>
  <c r="AE590" i="2"/>
  <c r="AE591" i="2" s="1"/>
  <c r="BP590" i="2"/>
  <c r="BP591" i="2" s="1"/>
  <c r="GF590" i="2"/>
  <c r="GF591" i="2" s="1"/>
  <c r="GF595" i="2" s="1"/>
  <c r="FK593" i="2"/>
  <c r="FL595" i="2"/>
  <c r="FL592" i="2"/>
  <c r="CM592" i="2"/>
  <c r="CM595" i="2"/>
  <c r="CM593" i="2"/>
  <c r="AM593" i="2"/>
  <c r="AN595" i="2"/>
  <c r="AN592" i="2"/>
  <c r="DW592" i="2"/>
  <c r="DW595" i="2"/>
  <c r="DW593" i="2"/>
  <c r="FH592" i="2"/>
  <c r="FH595" i="2"/>
  <c r="HH595" i="2"/>
  <c r="HH592" i="2"/>
  <c r="FD592" i="2"/>
  <c r="FD595" i="2"/>
  <c r="CE595" i="2"/>
  <c r="CE593" i="2"/>
  <c r="CE592" i="2"/>
  <c r="AZ595" i="2"/>
  <c r="AZ592" i="2"/>
  <c r="BH592" i="2"/>
  <c r="BH595" i="2"/>
  <c r="EV592" i="2"/>
  <c r="EV595" i="2"/>
  <c r="FS595" i="2"/>
  <c r="FS596" i="2" s="1" a="1"/>
  <c r="FS592" i="2"/>
  <c r="FS593" i="2"/>
  <c r="FK595" i="2"/>
  <c r="FK592" i="2"/>
  <c r="GU593" i="2"/>
  <c r="DP592" i="2"/>
  <c r="DP595" i="2"/>
  <c r="GA593" i="2"/>
  <c r="GB592" i="2"/>
  <c r="GB595" i="2"/>
  <c r="CY595" i="2"/>
  <c r="CY592" i="2"/>
  <c r="AM595" i="2"/>
  <c r="AM592" i="2"/>
  <c r="T595" i="2"/>
  <c r="T592" i="2"/>
  <c r="EM595" i="2"/>
  <c r="EM592" i="2"/>
  <c r="EM593" i="2"/>
  <c r="DG593" i="2"/>
  <c r="DG595" i="2"/>
  <c r="DG596" i="2" s="1" a="1"/>
  <c r="DG592" i="2"/>
  <c r="HG592" i="2"/>
  <c r="HG593" i="2"/>
  <c r="HG595" i="2"/>
  <c r="DS592" i="2"/>
  <c r="DS595" i="2"/>
  <c r="DS596" i="2" s="1" a="1"/>
  <c r="DS593" i="2"/>
  <c r="FC592" i="2"/>
  <c r="FC593" i="2"/>
  <c r="FC595" i="2"/>
  <c r="FC596" i="2" s="1" a="1"/>
  <c r="BC593" i="2"/>
  <c r="BC592" i="2"/>
  <c r="BC595" i="2"/>
  <c r="CF595" i="2"/>
  <c r="CF592" i="2"/>
  <c r="O592" i="2"/>
  <c r="AY592" i="2"/>
  <c r="AY593" i="2"/>
  <c r="AY595" i="2"/>
  <c r="GE595" i="2"/>
  <c r="W593" i="2"/>
  <c r="X592" i="2"/>
  <c r="X595" i="2"/>
  <c r="EQ595" i="2"/>
  <c r="EQ592" i="2"/>
  <c r="EQ593" i="2"/>
  <c r="FO592" i="2"/>
  <c r="FO595" i="2"/>
  <c r="BT595" i="2"/>
  <c r="BT592" i="2"/>
  <c r="GM595" i="2"/>
  <c r="GM592" i="2"/>
  <c r="S592" i="2"/>
  <c r="S593" i="2"/>
  <c r="S595" i="2"/>
  <c r="BO595" i="2"/>
  <c r="BO593" i="2"/>
  <c r="BO592" i="2"/>
  <c r="ER592" i="2"/>
  <c r="ER595" i="2"/>
  <c r="HL592" i="2"/>
  <c r="HL595" i="2"/>
  <c r="EU595" i="2"/>
  <c r="EU593" i="2"/>
  <c r="FT592" i="2"/>
  <c r="FT595" i="2"/>
  <c r="EA595" i="2"/>
  <c r="EA593" i="2"/>
  <c r="EA592" i="2"/>
  <c r="BK592" i="2"/>
  <c r="BK595" i="2"/>
  <c r="BK593" i="2"/>
  <c r="GV595" i="2"/>
  <c r="GV592" i="2"/>
  <c r="GR595" i="2"/>
  <c r="GR592" i="2"/>
  <c r="GA595" i="2"/>
  <c r="GA592" i="2"/>
  <c r="HS595" i="2"/>
  <c r="CZ592" i="2"/>
  <c r="AU595" i="2"/>
  <c r="AU593" i="2"/>
  <c r="AU592" i="2"/>
  <c r="EI595" i="2"/>
  <c r="EI592" i="2"/>
  <c r="EI593" i="2"/>
  <c r="GZ595" i="2"/>
  <c r="GZ592" i="2"/>
  <c r="HD592" i="2"/>
  <c r="HD595" i="2"/>
  <c r="AA592" i="2"/>
  <c r="AA595" i="2"/>
  <c r="AA593" i="2"/>
  <c r="DK592" i="2"/>
  <c r="DK595" i="2"/>
  <c r="DH595" i="2"/>
  <c r="DH592" i="2"/>
  <c r="EY595" i="2"/>
  <c r="EY596" i="2" s="1" a="1"/>
  <c r="EY592" i="2"/>
  <c r="EY593" i="2"/>
  <c r="HO592" i="2"/>
  <c r="HO593" i="2"/>
  <c r="BW593" i="2"/>
  <c r="DT595" i="2"/>
  <c r="DT592" i="2"/>
  <c r="CQ595" i="2"/>
  <c r="CQ593" i="2"/>
  <c r="CQ592" i="2"/>
  <c r="BD595" i="2"/>
  <c r="BD592" i="2"/>
  <c r="FX595" i="2"/>
  <c r="P595" i="2"/>
  <c r="DD595" i="2"/>
  <c r="DD592" i="2"/>
  <c r="W592" i="2"/>
  <c r="W595" i="2"/>
  <c r="W596" i="2" s="1" a="1"/>
  <c r="CI595" i="2"/>
  <c r="CI592" i="2"/>
  <c r="CI593" i="2"/>
  <c r="FP595" i="2"/>
  <c r="K595" i="2"/>
  <c r="K592" i="2"/>
  <c r="K593" i="2"/>
  <c r="CV595" i="2"/>
  <c r="CV592" i="2"/>
  <c r="DO595" i="2"/>
  <c r="DO592" i="2"/>
  <c r="DO593" i="2"/>
  <c r="CB592" i="2"/>
  <c r="CB595" i="2"/>
  <c r="EF592" i="2"/>
  <c r="EF595" i="2"/>
  <c r="EN595" i="2"/>
  <c r="EN592" i="2"/>
  <c r="AF595" i="2"/>
  <c r="AF592" i="2"/>
  <c r="AJ595" i="2"/>
  <c r="AJ592" i="2"/>
  <c r="AR592" i="2"/>
  <c r="AR595" i="2"/>
  <c r="L595" i="2"/>
  <c r="L592" i="2"/>
  <c r="HK592" i="2"/>
  <c r="HK593" i="2"/>
  <c r="HK595" i="2"/>
  <c r="BS593" i="2"/>
  <c r="EB595" i="2"/>
  <c r="EB592" i="2"/>
  <c r="GI592" i="2"/>
  <c r="GI595" i="2"/>
  <c r="CU593" i="2"/>
  <c r="CU595" i="2"/>
  <c r="CU596" i="2" s="1" a="1"/>
  <c r="CU592" i="2"/>
  <c r="BL592" i="2"/>
  <c r="BL595" i="2"/>
  <c r="CN592" i="2"/>
  <c r="CN595" i="2"/>
  <c r="GQ592" i="2"/>
  <c r="GQ593" i="2"/>
  <c r="GQ595" i="2"/>
  <c r="GQ596" i="2" s="1" a="1"/>
  <c r="CA593" i="2"/>
  <c r="CA595" i="2"/>
  <c r="CA592" i="2"/>
  <c r="HT595" i="2"/>
  <c r="EE593" i="2"/>
  <c r="AV595" i="2"/>
  <c r="AV592" i="2"/>
  <c r="EJ595" i="2"/>
  <c r="EJ592" i="2"/>
  <c r="DX595" i="2"/>
  <c r="DX592" i="2"/>
  <c r="GY592" i="2"/>
  <c r="GY593" i="2"/>
  <c r="GY595" i="2"/>
  <c r="HC592" i="2"/>
  <c r="HC595" i="2"/>
  <c r="HC593" i="2"/>
  <c r="FG593" i="2"/>
  <c r="FG592" i="2"/>
  <c r="FG595" i="2"/>
  <c r="AB592" i="2"/>
  <c r="AB595" i="2"/>
  <c r="AE593" i="2"/>
  <c r="AE595" i="2"/>
  <c r="AE592" i="2"/>
  <c r="EZ595" i="2"/>
  <c r="EZ592" i="2"/>
  <c r="BP592" i="2"/>
  <c r="BP595" i="2"/>
  <c r="BX592" i="2"/>
  <c r="BX595" i="2"/>
  <c r="AI592" i="2"/>
  <c r="AI595" i="2"/>
  <c r="AI596" i="2" s="1" a="1"/>
  <c r="AI593" i="2"/>
  <c r="CR595" i="2"/>
  <c r="CR592" i="2"/>
  <c r="AQ595" i="2"/>
  <c r="AQ596" i="2" s="1" a="1"/>
  <c r="AQ593" i="2"/>
  <c r="AQ592" i="2"/>
  <c r="FW592" i="2"/>
  <c r="FW595" i="2"/>
  <c r="DC592" i="2"/>
  <c r="DC593" i="2"/>
  <c r="DC595" i="2"/>
  <c r="BG593" i="2"/>
  <c r="BG592" i="2"/>
  <c r="BG595" i="2"/>
  <c r="CJ595" i="2"/>
  <c r="CJ592" i="2"/>
  <c r="FW596" i="2" l="1" a="1"/>
  <c r="EE592" i="2"/>
  <c r="EE596" i="2" s="1" a="1"/>
  <c r="BS592" i="2"/>
  <c r="BW595" i="2"/>
  <c r="GJ595" i="2"/>
  <c r="GM593" i="2"/>
  <c r="GE592" i="2"/>
  <c r="GE596" i="2" s="1" a="1"/>
  <c r="HP592" i="2"/>
  <c r="GF592" i="2"/>
  <c r="GI593" i="2"/>
  <c r="G585" i="2" s="1"/>
  <c r="O593" i="2"/>
  <c r="HS593" i="2"/>
  <c r="DL595" i="2"/>
  <c r="DK596" i="2" s="1" a="1"/>
  <c r="GN592" i="2"/>
  <c r="GM596" i="2" s="1" a="1"/>
  <c r="GU595" i="2"/>
  <c r="CA596" i="2" a="1"/>
  <c r="FW593" i="2"/>
  <c r="FP592" i="2"/>
  <c r="FO596" i="2" s="1" a="1"/>
  <c r="DK593" i="2"/>
  <c r="CZ595" i="2"/>
  <c r="DS596" i="2"/>
  <c r="DV614" i="2" s="1"/>
  <c r="AI596" i="2"/>
  <c r="AJ596" i="2"/>
  <c r="AL615" i="2" s="1"/>
  <c r="EZ596" i="2"/>
  <c r="FB615" i="2" s="1"/>
  <c r="EY596" i="2"/>
  <c r="FT596" i="2"/>
  <c r="FV615" i="2" s="1"/>
  <c r="FS596" i="2"/>
  <c r="AE596" i="2" a="1"/>
  <c r="FG596" i="2" a="1"/>
  <c r="HC596" i="2" a="1"/>
  <c r="DO596" i="2" a="1"/>
  <c r="CQ596" i="2" a="1"/>
  <c r="CR596" i="2" s="1"/>
  <c r="CT615" i="2" s="1"/>
  <c r="BW596" i="2" a="1"/>
  <c r="HS596" i="2" a="1"/>
  <c r="GA596" i="2" a="1"/>
  <c r="EA596" i="2" a="1"/>
  <c r="EA596" i="2" s="1"/>
  <c r="EU596" i="2" a="1"/>
  <c r="BO596" i="2" a="1"/>
  <c r="BC596" i="2" a="1"/>
  <c r="CY596" i="2" a="1"/>
  <c r="CZ596" i="2" s="1"/>
  <c r="DB615" i="2" s="1"/>
  <c r="FK596" i="2" a="1"/>
  <c r="CE596" i="2" a="1"/>
  <c r="CF596" i="2" s="1"/>
  <c r="CH615" i="2" s="1"/>
  <c r="DW596" i="2" a="1"/>
  <c r="FW596" i="2"/>
  <c r="FX596" i="2"/>
  <c r="FZ615" i="2" s="1"/>
  <c r="GR596" i="2"/>
  <c r="GT615" i="2" s="1"/>
  <c r="GQ596" i="2"/>
  <c r="FC596" i="2"/>
  <c r="FD596" i="2"/>
  <c r="FF615" i="2" s="1"/>
  <c r="DC596" i="2" a="1"/>
  <c r="CB596" i="2"/>
  <c r="CD615" i="2" s="1"/>
  <c r="CA596" i="2"/>
  <c r="HK596" i="2" a="1"/>
  <c r="K596" i="2" a="1"/>
  <c r="DT596" i="2"/>
  <c r="DV615" i="2" s="1"/>
  <c r="AU596" i="2" a="1"/>
  <c r="S596" i="2" a="1"/>
  <c r="AY596" i="2" a="1"/>
  <c r="O596" i="2" a="1"/>
  <c r="HG596" i="2" a="1"/>
  <c r="EM596" i="2" a="1"/>
  <c r="AM596" i="2" a="1"/>
  <c r="GU596" i="2" a="1"/>
  <c r="GV596" i="2" s="1"/>
  <c r="GX615" i="2" s="1"/>
  <c r="AR596" i="2"/>
  <c r="AT615" i="2" s="1"/>
  <c r="AQ596" i="2"/>
  <c r="CV596" i="2"/>
  <c r="CX615" i="2" s="1"/>
  <c r="CU596" i="2"/>
  <c r="X596" i="2"/>
  <c r="Z615" i="2" s="1"/>
  <c r="W596" i="2"/>
  <c r="DH596" i="2"/>
  <c r="DJ615" i="2" s="1"/>
  <c r="DG596" i="2"/>
  <c r="CY596" i="2"/>
  <c r="BG596" i="2" a="1"/>
  <c r="GY596" i="2" a="1"/>
  <c r="GI596" i="2" a="1"/>
  <c r="BS596" i="2" a="1"/>
  <c r="CI596" i="2" a="1"/>
  <c r="HO596" i="2" a="1"/>
  <c r="AA596" i="2" a="1"/>
  <c r="EI596" i="2" a="1"/>
  <c r="BK596" i="2" a="1"/>
  <c r="EQ596" i="2" a="1"/>
  <c r="EQ596" i="2" s="1"/>
  <c r="CM596" i="2" a="1"/>
  <c r="GF596" i="2" l="1"/>
  <c r="GH615" i="2" s="1"/>
  <c r="GE596" i="2"/>
  <c r="DK596" i="2"/>
  <c r="DL596" i="2"/>
  <c r="DN615" i="2" s="1"/>
  <c r="DS597" i="2" a="1"/>
  <c r="CQ596" i="2"/>
  <c r="EB596" i="2"/>
  <c r="ED615" i="2" s="1"/>
  <c r="DS614" i="2" a="1"/>
  <c r="DT614" i="2" s="1"/>
  <c r="ET614" i="2"/>
  <c r="BT596" i="2"/>
  <c r="BV615" i="2" s="1"/>
  <c r="BS596" i="2"/>
  <c r="CY597" i="2" a="1"/>
  <c r="CY614" i="2" a="1"/>
  <c r="DB614" i="2"/>
  <c r="GE597" i="2" a="1"/>
  <c r="GE614" i="2" a="1"/>
  <c r="GH614" i="2"/>
  <c r="Z614" i="2"/>
  <c r="W614" i="2" a="1"/>
  <c r="W597" i="2" a="1"/>
  <c r="AQ614" i="2" a="1"/>
  <c r="AQ597" i="2" a="1"/>
  <c r="AT614" i="2"/>
  <c r="HK596" i="2"/>
  <c r="HL596" i="2"/>
  <c r="HN615" i="2" s="1"/>
  <c r="DD596" i="2"/>
  <c r="DF615" i="2" s="1"/>
  <c r="DC596" i="2"/>
  <c r="BO596" i="2"/>
  <c r="BP596" i="2"/>
  <c r="BR615" i="2" s="1"/>
  <c r="DU614" i="2"/>
  <c r="P596" i="2"/>
  <c r="R615" i="2" s="1"/>
  <c r="O596" i="2"/>
  <c r="GB596" i="2"/>
  <c r="GD615" i="2" s="1"/>
  <c r="GA596" i="2"/>
  <c r="GM596" i="2"/>
  <c r="GN596" i="2"/>
  <c r="GP615" i="2" s="1"/>
  <c r="HP596" i="2"/>
  <c r="HR615" i="2" s="1"/>
  <c r="HO596" i="2"/>
  <c r="GJ596" i="2"/>
  <c r="GL615" i="2" s="1"/>
  <c r="GI596" i="2"/>
  <c r="DG614" i="2" a="1"/>
  <c r="DJ614" i="2"/>
  <c r="DG597" i="2" a="1"/>
  <c r="EN596" i="2"/>
  <c r="EP615" i="2" s="1"/>
  <c r="EM596" i="2"/>
  <c r="AZ596" i="2"/>
  <c r="BB615" i="2" s="1"/>
  <c r="AY596" i="2"/>
  <c r="AV596" i="2"/>
  <c r="AX615" i="2" s="1"/>
  <c r="AU596" i="2"/>
  <c r="CD614" i="2"/>
  <c r="CA597" i="2" a="1"/>
  <c r="CA614" i="2" a="1"/>
  <c r="FL596" i="2"/>
  <c r="FN615" i="2" s="1"/>
  <c r="FK596" i="2"/>
  <c r="ER596" i="2"/>
  <c r="ET615" i="2" s="1"/>
  <c r="HT596" i="2"/>
  <c r="HV615" i="2" s="1"/>
  <c r="HS596" i="2"/>
  <c r="DS597" i="2"/>
  <c r="DU597" i="2"/>
  <c r="DT597" i="2"/>
  <c r="AM596" i="2"/>
  <c r="AN596" i="2"/>
  <c r="AP615" i="2" s="1"/>
  <c r="AF596" i="2"/>
  <c r="AH615" i="2" s="1"/>
  <c r="AE596" i="2"/>
  <c r="CN596" i="2"/>
  <c r="CP615" i="2" s="1"/>
  <c r="CM596" i="2"/>
  <c r="BL596" i="2"/>
  <c r="BN615" i="2" s="1"/>
  <c r="BK596" i="2"/>
  <c r="CT614" i="2"/>
  <c r="CQ597" i="2" a="1"/>
  <c r="CQ614" i="2" a="1"/>
  <c r="GY596" i="2"/>
  <c r="GZ596" i="2"/>
  <c r="HB615" i="2" s="1"/>
  <c r="CU614" i="2" a="1"/>
  <c r="CU597" i="2" a="1"/>
  <c r="CX614" i="2"/>
  <c r="FC597" i="2" a="1"/>
  <c r="FC614" i="2" a="1"/>
  <c r="FF614" i="2"/>
  <c r="FZ614" i="2"/>
  <c r="FW597" i="2" a="1"/>
  <c r="FW614" i="2" a="1"/>
  <c r="EV596" i="2"/>
  <c r="EX615" i="2" s="1"/>
  <c r="EU596" i="2"/>
  <c r="BW596" i="2"/>
  <c r="BX596" i="2"/>
  <c r="BZ615" i="2" s="1"/>
  <c r="HC596" i="2"/>
  <c r="HD596" i="2"/>
  <c r="HF615" i="2" s="1"/>
  <c r="FS597" i="2" a="1"/>
  <c r="FV614" i="2"/>
  <c r="FS614" i="2" a="1"/>
  <c r="AA596" i="2"/>
  <c r="AB596" i="2"/>
  <c r="AD615" i="2" s="1"/>
  <c r="S596" i="2"/>
  <c r="T596" i="2"/>
  <c r="V615" i="2" s="1"/>
  <c r="DO596" i="2"/>
  <c r="DP596" i="2"/>
  <c r="DR615" i="2" s="1"/>
  <c r="CE596" i="2"/>
  <c r="EI596" i="2"/>
  <c r="EJ596" i="2"/>
  <c r="EL615" i="2" s="1"/>
  <c r="CJ596" i="2"/>
  <c r="CL615" i="2" s="1"/>
  <c r="CI596" i="2"/>
  <c r="BH596" i="2"/>
  <c r="BJ615" i="2" s="1"/>
  <c r="BG596" i="2"/>
  <c r="GU596" i="2"/>
  <c r="HH596" i="2"/>
  <c r="HJ615" i="2" s="1"/>
  <c r="HG596" i="2"/>
  <c r="FP596" i="2"/>
  <c r="FR615" i="2" s="1"/>
  <c r="FO596" i="2"/>
  <c r="K596" i="2"/>
  <c r="L596" i="2"/>
  <c r="N615" i="2" s="1"/>
  <c r="EF596" i="2"/>
  <c r="EH615" i="2" s="1"/>
  <c r="EE596" i="2"/>
  <c r="GQ614" i="2" a="1"/>
  <c r="GQ597" i="2" a="1"/>
  <c r="GT614" i="2"/>
  <c r="DX596" i="2"/>
  <c r="DZ615" i="2" s="1"/>
  <c r="DW596" i="2"/>
  <c r="BD596" i="2"/>
  <c r="BF615" i="2" s="1"/>
  <c r="BC596" i="2"/>
  <c r="ED614" i="2"/>
  <c r="EA597" i="2" a="1"/>
  <c r="EA614" i="2" a="1"/>
  <c r="FH596" i="2"/>
  <c r="FJ615" i="2" s="1"/>
  <c r="FG596" i="2"/>
  <c r="FB614" i="2"/>
  <c r="EY614" i="2" a="1"/>
  <c r="EY597" i="2" a="1"/>
  <c r="AI597" i="2" a="1"/>
  <c r="AI614" i="2" a="1"/>
  <c r="AL614" i="2"/>
  <c r="DU615" i="2" l="1"/>
  <c r="DT615" i="2"/>
  <c r="DN614" i="2"/>
  <c r="DK597" i="2" a="1"/>
  <c r="DK614" i="2" a="1"/>
  <c r="DS615" i="2"/>
  <c r="DS614" i="2"/>
  <c r="DS598" i="2" a="1"/>
  <c r="DT598" i="2" s="1"/>
  <c r="AJ597" i="2"/>
  <c r="AI597" i="2"/>
  <c r="AK597" i="2"/>
  <c r="FJ614" i="2"/>
  <c r="FG614" i="2" a="1"/>
  <c r="FG597" i="2" a="1"/>
  <c r="EE597" i="2" a="1"/>
  <c r="EE614" i="2" a="1"/>
  <c r="EH614" i="2"/>
  <c r="FR614" i="2"/>
  <c r="FO597" i="2" a="1"/>
  <c r="FO614" i="2" a="1"/>
  <c r="GX614" i="2"/>
  <c r="GU614" i="2" a="1"/>
  <c r="GU597" i="2" a="1"/>
  <c r="FS597" i="2"/>
  <c r="FU597" i="2"/>
  <c r="FT597" i="2"/>
  <c r="BZ614" i="2"/>
  <c r="BW597" i="2" a="1"/>
  <c r="BW614" i="2" a="1"/>
  <c r="FY597" i="2"/>
  <c r="FX597" i="2"/>
  <c r="FW597" i="2"/>
  <c r="FW598" i="2" s="1" a="1"/>
  <c r="FD597" i="2"/>
  <c r="FC597" i="2"/>
  <c r="FE597" i="2"/>
  <c r="HB614" i="2"/>
  <c r="GY614" i="2" a="1"/>
  <c r="GY597" i="2" a="1"/>
  <c r="BK614" i="2" a="1"/>
  <c r="BK597" i="2" a="1"/>
  <c r="BN614" i="2"/>
  <c r="AE614" i="2" a="1"/>
  <c r="AH614" i="2"/>
  <c r="AE597" i="2" a="1"/>
  <c r="CB597" i="2"/>
  <c r="CA597" i="2"/>
  <c r="CC597" i="2"/>
  <c r="BB614" i="2"/>
  <c r="AY614" i="2" a="1"/>
  <c r="AY597" i="2" a="1"/>
  <c r="DG615" i="2"/>
  <c r="DG614" i="2"/>
  <c r="DH615" i="2"/>
  <c r="DI615" i="2"/>
  <c r="DI614" i="2"/>
  <c r="DH614" i="2"/>
  <c r="AS597" i="2"/>
  <c r="AQ597" i="2"/>
  <c r="AR597" i="2"/>
  <c r="EY597" i="2"/>
  <c r="FA597" i="2"/>
  <c r="EZ597" i="2"/>
  <c r="BC597" i="2" a="1"/>
  <c r="BC614" i="2" a="1"/>
  <c r="BF614" i="2"/>
  <c r="BJ614" i="2"/>
  <c r="BG614" i="2" a="1"/>
  <c r="BG597" i="2" a="1"/>
  <c r="DO614" i="2" a="1"/>
  <c r="DR614" i="2"/>
  <c r="DO597" i="2" a="1"/>
  <c r="AA597" i="2" a="1"/>
  <c r="AD614" i="2"/>
  <c r="AA614" i="2" a="1"/>
  <c r="EU597" i="2" a="1"/>
  <c r="EX614" i="2"/>
  <c r="EU614" i="2" a="1"/>
  <c r="CS615" i="2"/>
  <c r="CS614" i="2"/>
  <c r="CQ614" i="2"/>
  <c r="CR615" i="2"/>
  <c r="CR614" i="2"/>
  <c r="CQ615" i="2"/>
  <c r="FK597" i="2" a="1"/>
  <c r="FK614" i="2" a="1"/>
  <c r="FN614" i="2"/>
  <c r="GI597" i="2" a="1"/>
  <c r="GL614" i="2"/>
  <c r="GI614" i="2" a="1"/>
  <c r="O614" i="2" a="1"/>
  <c r="R614" i="2"/>
  <c r="O597" i="2" a="1"/>
  <c r="AS615" i="2"/>
  <c r="AQ614" i="2"/>
  <c r="AS614" i="2"/>
  <c r="AR615" i="2"/>
  <c r="AR614" i="2"/>
  <c r="AQ615" i="2"/>
  <c r="CZ615" i="2"/>
  <c r="DA614" i="2"/>
  <c r="CY615" i="2"/>
  <c r="CZ614" i="2"/>
  <c r="CY614" i="2"/>
  <c r="DA615" i="2"/>
  <c r="FA614" i="2"/>
  <c r="EZ615" i="2"/>
  <c r="EY615" i="2"/>
  <c r="EY614" i="2"/>
  <c r="EZ614" i="2"/>
  <c r="FA615" i="2"/>
  <c r="EC614" i="2"/>
  <c r="EB614" i="2"/>
  <c r="EB615" i="2"/>
  <c r="EA615" i="2"/>
  <c r="EC615" i="2"/>
  <c r="EA614" i="2"/>
  <c r="GQ597" i="2"/>
  <c r="GR597" i="2"/>
  <c r="GS597" i="2"/>
  <c r="G615" i="2"/>
  <c r="G632" i="2" s="1"/>
  <c r="HG597" i="2" a="1"/>
  <c r="HJ614" i="2"/>
  <c r="HG614" i="2" a="1"/>
  <c r="EI614" i="2" a="1"/>
  <c r="EI597" i="2" a="1"/>
  <c r="EL614" i="2"/>
  <c r="FT614" i="2"/>
  <c r="FS614" i="2"/>
  <c r="FT615" i="2"/>
  <c r="FS615" i="2"/>
  <c r="FU614" i="2"/>
  <c r="FU615" i="2"/>
  <c r="HC614" i="2" a="1"/>
  <c r="HC597" i="2" a="1"/>
  <c r="HF614" i="2"/>
  <c r="CV597" i="2"/>
  <c r="CU597" i="2"/>
  <c r="CW597" i="2"/>
  <c r="CS597" i="2"/>
  <c r="CR597" i="2"/>
  <c r="CQ597" i="2"/>
  <c r="CM597" i="2" a="1"/>
  <c r="CP614" i="2"/>
  <c r="CM614" i="2" a="1"/>
  <c r="HS597" i="2" a="1"/>
  <c r="HS614" i="2" a="1"/>
  <c r="HV614" i="2"/>
  <c r="AU614" i="2" a="1"/>
  <c r="AU597" i="2" a="1"/>
  <c r="AX614" i="2"/>
  <c r="EM597" i="2" a="1"/>
  <c r="EM614" i="2" a="1"/>
  <c r="EP614" i="2"/>
  <c r="DG597" i="2"/>
  <c r="DI597" i="2"/>
  <c r="DH597" i="2"/>
  <c r="GM614" i="2" a="1"/>
  <c r="GP614" i="2"/>
  <c r="GM597" i="2" a="1"/>
  <c r="BR614" i="2"/>
  <c r="BO614" i="2" a="1"/>
  <c r="BO597" i="2" a="1"/>
  <c r="HN614" i="2"/>
  <c r="HK614" i="2" a="1"/>
  <c r="HK597" i="2" a="1"/>
  <c r="W597" i="2"/>
  <c r="Y597" i="2"/>
  <c r="X597" i="2"/>
  <c r="GE615" i="2"/>
  <c r="GF615" i="2"/>
  <c r="GE614" i="2"/>
  <c r="GF614" i="2"/>
  <c r="GG615" i="2"/>
  <c r="GG614" i="2"/>
  <c r="DA597" i="2"/>
  <c r="CZ597" i="2"/>
  <c r="CY597" i="2"/>
  <c r="EQ614" i="2" a="1"/>
  <c r="AI615" i="2"/>
  <c r="AK615" i="2"/>
  <c r="AJ615" i="2"/>
  <c r="AK614" i="2"/>
  <c r="AI614" i="2"/>
  <c r="AJ614" i="2"/>
  <c r="EB597" i="2"/>
  <c r="EC597" i="2"/>
  <c r="EA597" i="2"/>
  <c r="DZ614" i="2"/>
  <c r="DW597" i="2" a="1"/>
  <c r="DW614" i="2" a="1"/>
  <c r="GS614" i="2"/>
  <c r="GR614" i="2"/>
  <c r="GQ615" i="2"/>
  <c r="GS615" i="2"/>
  <c r="GR615" i="2"/>
  <c r="GQ614" i="2"/>
  <c r="N614" i="2"/>
  <c r="K614" i="2" a="1"/>
  <c r="K597" i="2" a="1"/>
  <c r="CL614" i="2"/>
  <c r="CI597" i="2" a="1"/>
  <c r="CI614" i="2" a="1"/>
  <c r="CE614" i="2" a="1"/>
  <c r="CH614" i="2"/>
  <c r="CE597" i="2" a="1"/>
  <c r="V614" i="2"/>
  <c r="S614" i="2" a="1"/>
  <c r="S597" i="2" a="1"/>
  <c r="FX614" i="2"/>
  <c r="FX615" i="2"/>
  <c r="FW614" i="2"/>
  <c r="FW615" i="2"/>
  <c r="FY615" i="2"/>
  <c r="FY614" i="2"/>
  <c r="FE615" i="2"/>
  <c r="FC615" i="2"/>
  <c r="FC614" i="2"/>
  <c r="FE614" i="2"/>
  <c r="FD615" i="2"/>
  <c r="FD614" i="2"/>
  <c r="CV615" i="2"/>
  <c r="CV614" i="2"/>
  <c r="CW615" i="2"/>
  <c r="CW614" i="2"/>
  <c r="CU615" i="2"/>
  <c r="CU614" i="2"/>
  <c r="AP614" i="2"/>
  <c r="AM614" i="2" a="1"/>
  <c r="AM597" i="2" a="1"/>
  <c r="CC615" i="2"/>
  <c r="CB614" i="2"/>
  <c r="CA615" i="2"/>
  <c r="CB615" i="2"/>
  <c r="CC614" i="2"/>
  <c r="CA614" i="2"/>
  <c r="HO614" i="2" a="1"/>
  <c r="HR614" i="2"/>
  <c r="HO597" i="2" a="1"/>
  <c r="GD614" i="2"/>
  <c r="GA597" i="2" a="1"/>
  <c r="GA614" i="2" a="1"/>
  <c r="DC614" i="2" a="1"/>
  <c r="DC597" i="2" a="1"/>
  <c r="DF614" i="2"/>
  <c r="Y614" i="2"/>
  <c r="Y615" i="2"/>
  <c r="W614" i="2"/>
  <c r="X614" i="2"/>
  <c r="X615" i="2"/>
  <c r="W615" i="2"/>
  <c r="GF597" i="2"/>
  <c r="GE597" i="2"/>
  <c r="GE598" i="2" s="1" a="1"/>
  <c r="GG597" i="2"/>
  <c r="BV614" i="2"/>
  <c r="BS597" i="2" a="1"/>
  <c r="BS614" i="2" a="1"/>
  <c r="EQ597" i="2" a="1"/>
  <c r="DS598" i="2" l="1"/>
  <c r="DU598" i="2"/>
  <c r="FC598" i="2" a="1"/>
  <c r="AI598" i="2" a="1"/>
  <c r="AJ598" i="2" s="1"/>
  <c r="DM597" i="2"/>
  <c r="DL597" i="2"/>
  <c r="DK597" i="2"/>
  <c r="DK598" i="2" s="1" a="1"/>
  <c r="DL598" i="2" s="1"/>
  <c r="AQ598" i="2" a="1"/>
  <c r="AQ598" i="2" s="1"/>
  <c r="GQ598" i="2" a="1"/>
  <c r="DK615" i="2"/>
  <c r="DL614" i="2"/>
  <c r="DK614" i="2"/>
  <c r="DM614" i="2"/>
  <c r="DL615" i="2"/>
  <c r="DM615" i="2"/>
  <c r="BS614" i="2"/>
  <c r="BS615" i="2"/>
  <c r="BU614" i="2"/>
  <c r="BU615" i="2"/>
  <c r="BT615" i="2"/>
  <c r="BT614" i="2"/>
  <c r="GG598" i="2"/>
  <c r="GF598" i="2"/>
  <c r="GE598" i="2"/>
  <c r="GC597" i="2"/>
  <c r="GA597" i="2"/>
  <c r="GB597" i="2"/>
  <c r="HO615" i="2"/>
  <c r="HO614" i="2"/>
  <c r="HQ614" i="2"/>
  <c r="HP614" i="2"/>
  <c r="HP615" i="2"/>
  <c r="HQ615" i="2"/>
  <c r="AM614" i="2"/>
  <c r="AM615" i="2"/>
  <c r="AN614" i="2"/>
  <c r="AN615" i="2"/>
  <c r="AO614" i="2"/>
  <c r="AO615" i="2"/>
  <c r="S597" i="2"/>
  <c r="U597" i="2"/>
  <c r="T597" i="2"/>
  <c r="HM614" i="2"/>
  <c r="HK614" i="2"/>
  <c r="HL614" i="2"/>
  <c r="HK615" i="2"/>
  <c r="HM615" i="2"/>
  <c r="HL615" i="2"/>
  <c r="EN614" i="2"/>
  <c r="EM615" i="2"/>
  <c r="EO615" i="2"/>
  <c r="EM614" i="2"/>
  <c r="EN615" i="2"/>
  <c r="EO614" i="2"/>
  <c r="AW615" i="2"/>
  <c r="AV614" i="2"/>
  <c r="AV615" i="2"/>
  <c r="AU615" i="2"/>
  <c r="AU614" i="2"/>
  <c r="AW614" i="2"/>
  <c r="CN615" i="2"/>
  <c r="CO614" i="2"/>
  <c r="CM614" i="2"/>
  <c r="CM615" i="2"/>
  <c r="CO615" i="2"/>
  <c r="CN614" i="2"/>
  <c r="EI615" i="2"/>
  <c r="EJ614" i="2"/>
  <c r="EK615" i="2"/>
  <c r="EK614" i="2"/>
  <c r="EJ615" i="2"/>
  <c r="EI614" i="2"/>
  <c r="O597" i="2"/>
  <c r="P597" i="2"/>
  <c r="Q597" i="2"/>
  <c r="FK597" i="2"/>
  <c r="FM597" i="2"/>
  <c r="FL597" i="2"/>
  <c r="EU597" i="2"/>
  <c r="EV597" i="2"/>
  <c r="EW597" i="2"/>
  <c r="DP597" i="2"/>
  <c r="DQ597" i="2"/>
  <c r="DO597" i="2"/>
  <c r="BI615" i="2"/>
  <c r="BG614" i="2"/>
  <c r="BH615" i="2"/>
  <c r="BH614" i="2"/>
  <c r="BG615" i="2"/>
  <c r="BI614" i="2"/>
  <c r="BD597" i="2"/>
  <c r="BC597" i="2"/>
  <c r="BC598" i="2" s="1" a="1"/>
  <c r="BE597" i="2"/>
  <c r="BK615" i="2"/>
  <c r="BK614" i="2"/>
  <c r="BM614" i="2"/>
  <c r="BL614" i="2"/>
  <c r="BM615" i="2"/>
  <c r="BL615" i="2"/>
  <c r="DK598" i="2"/>
  <c r="DM598" i="2"/>
  <c r="FY598" i="2"/>
  <c r="FX598" i="2"/>
  <c r="FW598" i="2"/>
  <c r="BW597" i="2"/>
  <c r="BX597" i="2"/>
  <c r="BY597" i="2"/>
  <c r="FS598" i="2" a="1"/>
  <c r="FO614" i="2"/>
  <c r="FP615" i="2"/>
  <c r="FQ614" i="2"/>
  <c r="FO615" i="2"/>
  <c r="FQ615" i="2"/>
  <c r="FP614" i="2"/>
  <c r="EG614" i="2"/>
  <c r="EF614" i="2"/>
  <c r="EE615" i="2"/>
  <c r="EE614" i="2"/>
  <c r="EG615" i="2"/>
  <c r="EF615" i="2"/>
  <c r="BT597" i="2"/>
  <c r="BU597" i="2"/>
  <c r="BS597" i="2"/>
  <c r="DC597" i="2"/>
  <c r="DD597" i="2"/>
  <c r="DE597" i="2"/>
  <c r="T615" i="2"/>
  <c r="S615" i="2"/>
  <c r="T614" i="2"/>
  <c r="U615" i="2"/>
  <c r="U614" i="2"/>
  <c r="S614" i="2"/>
  <c r="CF614" i="2"/>
  <c r="CE614" i="2"/>
  <c r="CE615" i="2"/>
  <c r="CF615" i="2"/>
  <c r="CG615" i="2"/>
  <c r="CG614" i="2"/>
  <c r="K597" i="2"/>
  <c r="L597" i="2"/>
  <c r="M597" i="2"/>
  <c r="EA598" i="2" a="1"/>
  <c r="GM597" i="2"/>
  <c r="GM598" i="2" s="1" a="1"/>
  <c r="GO597" i="2"/>
  <c r="GN597" i="2"/>
  <c r="EM597" i="2"/>
  <c r="EN597" i="2"/>
  <c r="EO597" i="2"/>
  <c r="HH615" i="2"/>
  <c r="HG615" i="2"/>
  <c r="HI614" i="2"/>
  <c r="HI615" i="2"/>
  <c r="HG614" i="2"/>
  <c r="HH614" i="2"/>
  <c r="GK597" i="2"/>
  <c r="GI597" i="2"/>
  <c r="GJ597" i="2"/>
  <c r="DS602" i="2" a="1"/>
  <c r="DV602" i="2"/>
  <c r="AC614" i="2"/>
  <c r="AC615" i="2"/>
  <c r="AA615" i="2"/>
  <c r="AB615" i="2"/>
  <c r="AB614" i="2"/>
  <c r="AA614" i="2"/>
  <c r="AR598" i="2"/>
  <c r="AY597" i="2"/>
  <c r="AZ597" i="2"/>
  <c r="BA597" i="2"/>
  <c r="CA598" i="2" a="1"/>
  <c r="AE615" i="2"/>
  <c r="AF615" i="2"/>
  <c r="AG615" i="2"/>
  <c r="AE614" i="2"/>
  <c r="AG614" i="2"/>
  <c r="AF614" i="2"/>
  <c r="GZ597" i="2"/>
  <c r="HA597" i="2"/>
  <c r="GY597" i="2"/>
  <c r="GW597" i="2"/>
  <c r="GV597" i="2"/>
  <c r="GU597" i="2"/>
  <c r="FP597" i="2"/>
  <c r="FO597" i="2"/>
  <c r="FQ597" i="2"/>
  <c r="EG597" i="2"/>
  <c r="EF597" i="2"/>
  <c r="EE597" i="2"/>
  <c r="EE598" i="2" s="1" a="1"/>
  <c r="DC614" i="2"/>
  <c r="DC615" i="2"/>
  <c r="DD615" i="2"/>
  <c r="DD614" i="2"/>
  <c r="DE614" i="2"/>
  <c r="DE615" i="2"/>
  <c r="HP597" i="2"/>
  <c r="HQ597" i="2"/>
  <c r="HO597" i="2"/>
  <c r="CK614" i="2"/>
  <c r="CI614" i="2"/>
  <c r="CJ614" i="2"/>
  <c r="CK615" i="2"/>
  <c r="CI615" i="2"/>
  <c r="CJ615" i="2"/>
  <c r="M615" i="2"/>
  <c r="K615" i="2"/>
  <c r="K614" i="2"/>
  <c r="L615" i="2"/>
  <c r="L614" i="2"/>
  <c r="M614" i="2"/>
  <c r="DX614" i="2"/>
  <c r="DY614" i="2"/>
  <c r="DW614" i="2"/>
  <c r="DX615" i="2"/>
  <c r="DY615" i="2"/>
  <c r="DW615" i="2"/>
  <c r="ES615" i="2"/>
  <c r="EQ614" i="2"/>
  <c r="ER614" i="2"/>
  <c r="ER615" i="2"/>
  <c r="ES614" i="2"/>
  <c r="EQ615" i="2"/>
  <c r="W598" i="2" a="1"/>
  <c r="BQ597" i="2"/>
  <c r="BO597" i="2"/>
  <c r="BP597" i="2"/>
  <c r="DG598" i="2" a="1"/>
  <c r="HT614" i="2"/>
  <c r="HU614" i="2"/>
  <c r="HS614" i="2"/>
  <c r="HT615" i="2"/>
  <c r="HU615" i="2"/>
  <c r="HS615" i="2"/>
  <c r="CM597" i="2"/>
  <c r="CN597" i="2"/>
  <c r="CO597" i="2"/>
  <c r="HD597" i="2"/>
  <c r="HC597" i="2"/>
  <c r="HE597" i="2"/>
  <c r="Q615" i="2"/>
  <c r="O614" i="2"/>
  <c r="Q614" i="2"/>
  <c r="P614" i="2"/>
  <c r="O615" i="2"/>
  <c r="P615" i="2"/>
  <c r="DS610" i="2" a="1"/>
  <c r="DV610" i="2"/>
  <c r="EW614" i="2"/>
  <c r="EW615" i="2"/>
  <c r="EU614" i="2"/>
  <c r="EV615" i="2"/>
  <c r="EU615" i="2"/>
  <c r="EV614" i="2"/>
  <c r="DQ615" i="2"/>
  <c r="DP615" i="2"/>
  <c r="DO614" i="2"/>
  <c r="DQ614" i="2"/>
  <c r="DP614" i="2"/>
  <c r="DO615" i="2"/>
  <c r="AZ615" i="2"/>
  <c r="AZ614" i="2"/>
  <c r="BA614" i="2"/>
  <c r="BA615" i="2"/>
  <c r="AY614" i="2"/>
  <c r="AY615" i="2"/>
  <c r="GZ614" i="2"/>
  <c r="HA615" i="2"/>
  <c r="GY614" i="2"/>
  <c r="GZ615" i="2"/>
  <c r="GY615" i="2"/>
  <c r="HA614" i="2"/>
  <c r="FC598" i="2"/>
  <c r="FD598" i="2"/>
  <c r="FE598" i="2"/>
  <c r="GW614" i="2"/>
  <c r="GU614" i="2"/>
  <c r="GV614" i="2"/>
  <c r="GU615" i="2"/>
  <c r="GV615" i="2"/>
  <c r="GW615" i="2"/>
  <c r="FI597" i="2"/>
  <c r="FG597" i="2"/>
  <c r="FG598" i="2" s="1" a="1"/>
  <c r="FH597" i="2"/>
  <c r="AK598" i="2"/>
  <c r="ES597" i="2"/>
  <c r="ER597" i="2"/>
  <c r="EQ597" i="2"/>
  <c r="GB614" i="2"/>
  <c r="GC615" i="2"/>
  <c r="GA615" i="2"/>
  <c r="GC614" i="2"/>
  <c r="GA614" i="2"/>
  <c r="GB615" i="2"/>
  <c r="AO597" i="2"/>
  <c r="AN597" i="2"/>
  <c r="AM597" i="2"/>
  <c r="AM598" i="2" s="1" a="1"/>
  <c r="CE597" i="2"/>
  <c r="CF597" i="2"/>
  <c r="CG597" i="2"/>
  <c r="CI597" i="2"/>
  <c r="CI598" i="2" s="1" a="1"/>
  <c r="CK597" i="2"/>
  <c r="CJ597" i="2"/>
  <c r="G614" i="2"/>
  <c r="G631" i="2" s="1"/>
  <c r="DX597" i="2"/>
  <c r="DW597" i="2"/>
  <c r="DY597" i="2"/>
  <c r="CY598" i="2" a="1"/>
  <c r="HL597" i="2"/>
  <c r="HK597" i="2"/>
  <c r="HM597" i="2"/>
  <c r="BP614" i="2"/>
  <c r="BP615" i="2"/>
  <c r="BQ614" i="2"/>
  <c r="BQ615" i="2"/>
  <c r="BO614" i="2"/>
  <c r="BO615" i="2"/>
  <c r="GO614" i="2"/>
  <c r="GO615" i="2"/>
  <c r="GN614" i="2"/>
  <c r="GN615" i="2"/>
  <c r="GM614" i="2"/>
  <c r="GM615" i="2"/>
  <c r="AW597" i="2"/>
  <c r="AU597" i="2"/>
  <c r="AV597" i="2"/>
  <c r="HU597" i="2"/>
  <c r="HS597" i="2"/>
  <c r="HT597" i="2"/>
  <c r="CQ598" i="2" a="1"/>
  <c r="CU598" i="2" a="1"/>
  <c r="HD615" i="2"/>
  <c r="HC614" i="2"/>
  <c r="HC615" i="2"/>
  <c r="HE615" i="2"/>
  <c r="HD614" i="2"/>
  <c r="HE614" i="2"/>
  <c r="EI597" i="2"/>
  <c r="EJ597" i="2"/>
  <c r="EK597" i="2"/>
  <c r="HI597" i="2"/>
  <c r="HH597" i="2"/>
  <c r="HG597" i="2"/>
  <c r="GR598" i="2"/>
  <c r="GS598" i="2"/>
  <c r="GQ598" i="2"/>
  <c r="GJ615" i="2"/>
  <c r="GI614" i="2"/>
  <c r="GI615" i="2"/>
  <c r="GJ614" i="2"/>
  <c r="GK614" i="2"/>
  <c r="GK615" i="2"/>
  <c r="FK615" i="2"/>
  <c r="FL615" i="2"/>
  <c r="FK614" i="2"/>
  <c r="FM614" i="2"/>
  <c r="FM615" i="2"/>
  <c r="FL614" i="2"/>
  <c r="DS606" i="2" a="1"/>
  <c r="DV606" i="2"/>
  <c r="AA597" i="2"/>
  <c r="AA598" i="2" s="1" a="1"/>
  <c r="AB597" i="2"/>
  <c r="AC597" i="2"/>
  <c r="BG597" i="2"/>
  <c r="BI597" i="2"/>
  <c r="BH597" i="2"/>
  <c r="BD614" i="2"/>
  <c r="BC615" i="2"/>
  <c r="BE614" i="2"/>
  <c r="BD615" i="2"/>
  <c r="BE615" i="2"/>
  <c r="BC614" i="2"/>
  <c r="EY598" i="2" a="1"/>
  <c r="AG597" i="2"/>
  <c r="AE597" i="2"/>
  <c r="AF597" i="2"/>
  <c r="BL597" i="2"/>
  <c r="BK597" i="2"/>
  <c r="BM597" i="2"/>
  <c r="BX614" i="2"/>
  <c r="BY614" i="2"/>
  <c r="BX615" i="2"/>
  <c r="BW614" i="2"/>
  <c r="BW615" i="2"/>
  <c r="BY615" i="2"/>
  <c r="FH615" i="2"/>
  <c r="FH614" i="2"/>
  <c r="FG615" i="2"/>
  <c r="FG614" i="2"/>
  <c r="FI614" i="2"/>
  <c r="FI615" i="2"/>
  <c r="AI598" i="2" l="1"/>
  <c r="BO598" i="2" a="1"/>
  <c r="FO598" i="2" a="1"/>
  <c r="AS598" i="2"/>
  <c r="AQ610" i="2" s="1" a="1"/>
  <c r="BW598" i="2" a="1"/>
  <c r="GA598" i="2" a="1"/>
  <c r="BG598" i="2" a="1"/>
  <c r="BI598" i="2" s="1"/>
  <c r="HS598" i="2" a="1"/>
  <c r="HT598" i="2" s="1"/>
  <c r="BH598" i="2"/>
  <c r="BG598" i="2"/>
  <c r="GT606" i="2"/>
  <c r="GQ606" i="2" a="1"/>
  <c r="HU598" i="2"/>
  <c r="CY598" i="2"/>
  <c r="DA598" i="2"/>
  <c r="CZ598" i="2"/>
  <c r="EQ598" i="2" a="1"/>
  <c r="AI602" i="2" a="1"/>
  <c r="AL602" i="2"/>
  <c r="FC606" i="2" a="1"/>
  <c r="FF606" i="2"/>
  <c r="BP598" i="2"/>
  <c r="BO598" i="2"/>
  <c r="BQ598" i="2"/>
  <c r="E614" i="2"/>
  <c r="E631" i="2" s="1"/>
  <c r="F615" i="2"/>
  <c r="F632" i="2" s="1"/>
  <c r="EF598" i="2"/>
  <c r="EE598" i="2"/>
  <c r="EG598" i="2"/>
  <c r="FQ598" i="2"/>
  <c r="FO598" i="2"/>
  <c r="FP598" i="2"/>
  <c r="AT610" i="2"/>
  <c r="DS603" i="2"/>
  <c r="DS602" i="2"/>
  <c r="DU602" i="2"/>
  <c r="DU605" i="2"/>
  <c r="DT602" i="2"/>
  <c r="DT605" i="2"/>
  <c r="DS605" i="2"/>
  <c r="DS604" i="2"/>
  <c r="DT604" i="2"/>
  <c r="DU604" i="2"/>
  <c r="DT603" i="2"/>
  <c r="DU603" i="2"/>
  <c r="EM598" i="2" a="1"/>
  <c r="EB598" i="2"/>
  <c r="EA598" i="2"/>
  <c r="EC598" i="2"/>
  <c r="FZ610" i="2"/>
  <c r="FW610" i="2" a="1"/>
  <c r="EU598" i="2" a="1"/>
  <c r="GE606" i="2" a="1"/>
  <c r="GH606" i="2"/>
  <c r="AE598" i="2" a="1"/>
  <c r="DT606" i="2"/>
  <c r="DT609" i="2"/>
  <c r="DS606" i="2"/>
  <c r="DT608" i="2"/>
  <c r="DT607" i="2"/>
  <c r="DU607" i="2"/>
  <c r="DU609" i="2"/>
  <c r="DS607" i="2"/>
  <c r="DS608" i="2"/>
  <c r="DU606" i="2"/>
  <c r="DU608" i="2"/>
  <c r="DS609" i="2"/>
  <c r="HG598" i="2" a="1"/>
  <c r="CU598" i="2"/>
  <c r="CW598" i="2"/>
  <c r="CV598" i="2"/>
  <c r="AL606" i="2"/>
  <c r="AI606" i="2" a="1"/>
  <c r="FF602" i="2"/>
  <c r="FC602" i="2" a="1"/>
  <c r="E615" i="2"/>
  <c r="E632" i="2" s="1"/>
  <c r="GY598" i="2" a="1"/>
  <c r="AY598" i="2" a="1"/>
  <c r="BX598" i="2"/>
  <c r="BW598" i="2"/>
  <c r="BY598" i="2"/>
  <c r="DK610" i="2" a="1"/>
  <c r="DN610" i="2"/>
  <c r="GA598" i="2"/>
  <c r="GB598" i="2"/>
  <c r="GC598" i="2"/>
  <c r="GH610" i="2"/>
  <c r="GE610" i="2" a="1"/>
  <c r="BK598" i="2" a="1"/>
  <c r="GT602" i="2"/>
  <c r="GQ602" i="2" a="1"/>
  <c r="EI598" i="2" a="1"/>
  <c r="CS598" i="2"/>
  <c r="CR598" i="2"/>
  <c r="CQ598" i="2"/>
  <c r="HK598" i="2" a="1"/>
  <c r="DW598" i="2" a="1"/>
  <c r="CE598" i="2" a="1"/>
  <c r="DH598" i="2"/>
  <c r="DG598" i="2"/>
  <c r="DI598" i="2"/>
  <c r="X598" i="2"/>
  <c r="Y598" i="2"/>
  <c r="W598" i="2"/>
  <c r="D614" i="2"/>
  <c r="D631" i="2" s="1"/>
  <c r="GU598" i="2" a="1"/>
  <c r="CC598" i="2"/>
  <c r="CB598" i="2"/>
  <c r="CA598" i="2"/>
  <c r="AQ602" i="2" a="1"/>
  <c r="AT602" i="2"/>
  <c r="GI598" i="2" a="1"/>
  <c r="DC598" i="2" a="1"/>
  <c r="FT598" i="2"/>
  <c r="FS598" i="2"/>
  <c r="FU598" i="2"/>
  <c r="FZ602" i="2"/>
  <c r="FW602" i="2" a="1"/>
  <c r="DN606" i="2"/>
  <c r="DK606" i="2" a="1"/>
  <c r="O598" i="2" a="1"/>
  <c r="FA598" i="2"/>
  <c r="EZ598" i="2"/>
  <c r="EY598" i="2"/>
  <c r="AB598" i="2"/>
  <c r="AA598" i="2"/>
  <c r="AC598" i="2"/>
  <c r="GT610" i="2"/>
  <c r="GQ610" i="2" a="1"/>
  <c r="AU598" i="2" a="1"/>
  <c r="CI598" i="2"/>
  <c r="CK598" i="2"/>
  <c r="CJ598" i="2"/>
  <c r="AN598" i="2"/>
  <c r="AM598" i="2"/>
  <c r="AO598" i="2"/>
  <c r="AL610" i="2"/>
  <c r="AI610" i="2" a="1"/>
  <c r="FI598" i="2"/>
  <c r="FG598" i="2"/>
  <c r="FH598" i="2"/>
  <c r="FC610" i="2" a="1"/>
  <c r="FF610" i="2"/>
  <c r="DT613" i="2"/>
  <c r="DT611" i="2"/>
  <c r="DT612" i="2"/>
  <c r="DU611" i="2"/>
  <c r="DU613" i="2"/>
  <c r="DU610" i="2"/>
  <c r="DS610" i="2"/>
  <c r="DU612" i="2"/>
  <c r="DT610" i="2"/>
  <c r="DS611" i="2"/>
  <c r="DS613" i="2"/>
  <c r="DS612" i="2"/>
  <c r="HC598" i="2" a="1"/>
  <c r="CM598" i="2" a="1"/>
  <c r="F614" i="2"/>
  <c r="F631" i="2" s="1"/>
  <c r="D615" i="2"/>
  <c r="D632" i="2" s="1"/>
  <c r="HO598" i="2" a="1"/>
  <c r="AQ606" i="2" a="1"/>
  <c r="AT606" i="2"/>
  <c r="GO598" i="2"/>
  <c r="GM598" i="2"/>
  <c r="GN598" i="2"/>
  <c r="K598" i="2" a="1"/>
  <c r="BS598" i="2" a="1"/>
  <c r="FW606" i="2" a="1"/>
  <c r="FZ606" i="2"/>
  <c r="DK602" i="2" a="1"/>
  <c r="DN602" i="2"/>
  <c r="BE598" i="2"/>
  <c r="BC598" i="2"/>
  <c r="BD598" i="2"/>
  <c r="DO598" i="2" a="1"/>
  <c r="FK598" i="2" a="1"/>
  <c r="S598" i="2" a="1"/>
  <c r="GE602" i="2" a="1"/>
  <c r="GH602" i="2"/>
  <c r="HS598" i="2" l="1"/>
  <c r="FM598" i="2"/>
  <c r="FL598" i="2"/>
  <c r="FK598" i="2"/>
  <c r="BC610" i="2" a="1"/>
  <c r="BF610" i="2"/>
  <c r="FW608" i="2"/>
  <c r="FY606" i="2"/>
  <c r="FW609" i="2"/>
  <c r="FX606" i="2"/>
  <c r="FX608" i="2"/>
  <c r="FY608" i="2"/>
  <c r="FX607" i="2"/>
  <c r="FX609" i="2"/>
  <c r="FW606" i="2"/>
  <c r="FW607" i="2"/>
  <c r="FY607" i="2"/>
  <c r="FY609" i="2"/>
  <c r="GP602" i="2"/>
  <c r="GM602" i="2" a="1"/>
  <c r="HO598" i="2"/>
  <c r="HQ598" i="2"/>
  <c r="HP598" i="2"/>
  <c r="HE598" i="2"/>
  <c r="HC598" i="2"/>
  <c r="HD598" i="2"/>
  <c r="FG602" i="2" a="1"/>
  <c r="FJ602" i="2"/>
  <c r="AP610" i="2"/>
  <c r="AM610" i="2" a="1"/>
  <c r="CL610" i="2"/>
  <c r="CI610" i="2" a="1"/>
  <c r="EY602" i="2" a="1"/>
  <c r="FB602" i="2"/>
  <c r="DM608" i="2"/>
  <c r="DK606" i="2"/>
  <c r="DL607" i="2"/>
  <c r="DL608" i="2"/>
  <c r="DM609" i="2"/>
  <c r="DK609" i="2"/>
  <c r="DL606" i="2"/>
  <c r="DM607" i="2"/>
  <c r="DK608" i="2"/>
  <c r="DK607" i="2"/>
  <c r="DM606" i="2"/>
  <c r="DL609" i="2"/>
  <c r="FS610" i="2" a="1"/>
  <c r="FV610" i="2"/>
  <c r="GJ598" i="2"/>
  <c r="GK598" i="2"/>
  <c r="GI598" i="2"/>
  <c r="CA606" i="2" a="1"/>
  <c r="CD606" i="2"/>
  <c r="W602" i="2" a="1"/>
  <c r="Z602" i="2"/>
  <c r="DG602" i="2" a="1"/>
  <c r="DJ602" i="2"/>
  <c r="HL598" i="2"/>
  <c r="HK598" i="2"/>
  <c r="HM598" i="2"/>
  <c r="EJ598" i="2"/>
  <c r="EI598" i="2"/>
  <c r="EK598" i="2"/>
  <c r="GF610" i="2"/>
  <c r="GG612" i="2"/>
  <c r="GF611" i="2"/>
  <c r="GF613" i="2"/>
  <c r="GE612" i="2"/>
  <c r="GG610" i="2"/>
  <c r="GG613" i="2"/>
  <c r="GE611" i="2"/>
  <c r="GG611" i="2"/>
  <c r="GF612" i="2"/>
  <c r="GE613" i="2"/>
  <c r="GE610" i="2"/>
  <c r="GD602" i="2"/>
  <c r="GA602" i="2" a="1"/>
  <c r="BZ602" i="2"/>
  <c r="BW602" i="2" a="1"/>
  <c r="HG598" i="2"/>
  <c r="HH598" i="2"/>
  <c r="HI598" i="2"/>
  <c r="EU598" i="2"/>
  <c r="EV598" i="2"/>
  <c r="EW598" i="2"/>
  <c r="ED602" i="2"/>
  <c r="EA602" i="2" a="1"/>
  <c r="EH610" i="2"/>
  <c r="EE610" i="2" a="1"/>
  <c r="EQ598" i="2"/>
  <c r="ER598" i="2"/>
  <c r="ES598" i="2"/>
  <c r="HS610" i="2" a="1"/>
  <c r="HV610" i="2"/>
  <c r="DP598" i="2"/>
  <c r="DO598" i="2"/>
  <c r="DQ598" i="2"/>
  <c r="BS598" i="2"/>
  <c r="BU598" i="2"/>
  <c r="BT598" i="2"/>
  <c r="GP610" i="2"/>
  <c r="GM610" i="2" a="1"/>
  <c r="FG610" i="2" a="1"/>
  <c r="FJ610" i="2"/>
  <c r="AM602" i="2" a="1"/>
  <c r="AP602" i="2"/>
  <c r="CI602" i="2" a="1"/>
  <c r="CL602" i="2"/>
  <c r="AD610" i="2"/>
  <c r="AA610" i="2" a="1"/>
  <c r="EY606" i="2" a="1"/>
  <c r="FB606" i="2"/>
  <c r="FS602" i="2" a="1"/>
  <c r="FV602" i="2"/>
  <c r="CA610" i="2" a="1"/>
  <c r="CD610" i="2"/>
  <c r="Z610" i="2"/>
  <c r="W610" i="2" a="1"/>
  <c r="DJ606" i="2"/>
  <c r="DG606" i="2" a="1"/>
  <c r="CQ602" i="2" a="1"/>
  <c r="CT602" i="2"/>
  <c r="GS604" i="2"/>
  <c r="GS603" i="2"/>
  <c r="GS602" i="2"/>
  <c r="GR604" i="2"/>
  <c r="GQ602" i="2"/>
  <c r="GR603" i="2"/>
  <c r="GR602" i="2"/>
  <c r="GQ604" i="2"/>
  <c r="GQ603" i="2"/>
  <c r="GS605" i="2"/>
  <c r="GR605" i="2"/>
  <c r="GQ605" i="2"/>
  <c r="BW606" i="2" a="1"/>
  <c r="BZ606" i="2"/>
  <c r="FE602" i="2"/>
  <c r="FC603" i="2"/>
  <c r="FE603" i="2"/>
  <c r="FD602" i="2"/>
  <c r="FD605" i="2"/>
  <c r="FE604" i="2"/>
  <c r="FC605" i="2"/>
  <c r="FE605" i="2"/>
  <c r="FD603" i="2"/>
  <c r="FC602" i="2"/>
  <c r="FC604" i="2"/>
  <c r="FD604" i="2"/>
  <c r="CX606" i="2"/>
  <c r="CU606" i="2" a="1"/>
  <c r="AF598" i="2"/>
  <c r="AE598" i="2"/>
  <c r="AG598" i="2"/>
  <c r="FW612" i="2"/>
  <c r="FY612" i="2"/>
  <c r="FY613" i="2"/>
  <c r="FW610" i="2"/>
  <c r="FX613" i="2"/>
  <c r="FY611" i="2"/>
  <c r="FW613" i="2"/>
  <c r="FW611" i="2"/>
  <c r="FX612" i="2"/>
  <c r="FX611" i="2"/>
  <c r="FY610" i="2"/>
  <c r="FX610" i="2"/>
  <c r="EA606" i="2" a="1"/>
  <c r="ED606" i="2"/>
  <c r="FO606" i="2" a="1"/>
  <c r="FR606" i="2"/>
  <c r="EE602" i="2" a="1"/>
  <c r="EH602" i="2"/>
  <c r="BO610" i="2" a="1"/>
  <c r="BR610" i="2"/>
  <c r="FC607" i="2"/>
  <c r="FE608" i="2"/>
  <c r="FD606" i="2"/>
  <c r="FD607" i="2"/>
  <c r="FD608" i="2"/>
  <c r="FC608" i="2"/>
  <c r="FE609" i="2"/>
  <c r="FC609" i="2"/>
  <c r="FC606" i="2"/>
  <c r="FE606" i="2"/>
  <c r="FE607" i="2"/>
  <c r="FD609" i="2"/>
  <c r="CY606" i="2" a="1"/>
  <c r="DB606" i="2"/>
  <c r="HS602" i="2" a="1"/>
  <c r="HV602" i="2"/>
  <c r="BJ602" i="2"/>
  <c r="BG602" i="2" a="1"/>
  <c r="GF603" i="2"/>
  <c r="GE605" i="2"/>
  <c r="GE602" i="2"/>
  <c r="GE604" i="2"/>
  <c r="GG605" i="2"/>
  <c r="GG604" i="2"/>
  <c r="GG603" i="2"/>
  <c r="GF604" i="2"/>
  <c r="GE603" i="2"/>
  <c r="GG602" i="2"/>
  <c r="GF602" i="2"/>
  <c r="GF605" i="2"/>
  <c r="BF606" i="2"/>
  <c r="BC606" i="2" a="1"/>
  <c r="DK605" i="2"/>
  <c r="DK602" i="2"/>
  <c r="DL602" i="2"/>
  <c r="DM605" i="2"/>
  <c r="DL604" i="2"/>
  <c r="DK604" i="2"/>
  <c r="DL603" i="2"/>
  <c r="DL605" i="2"/>
  <c r="DM603" i="2"/>
  <c r="DK603" i="2"/>
  <c r="DM604" i="2"/>
  <c r="DM602" i="2"/>
  <c r="M598" i="2"/>
  <c r="L598" i="2"/>
  <c r="K598" i="2"/>
  <c r="FC613" i="2"/>
  <c r="FE611" i="2"/>
  <c r="FC612" i="2"/>
  <c r="FC611" i="2"/>
  <c r="FE612" i="2"/>
  <c r="FC610" i="2"/>
  <c r="FD612" i="2"/>
  <c r="FD613" i="2"/>
  <c r="FE613" i="2"/>
  <c r="FD610" i="2"/>
  <c r="FE610" i="2"/>
  <c r="FD611" i="2"/>
  <c r="AI613" i="2"/>
  <c r="AK611" i="2"/>
  <c r="AJ610" i="2"/>
  <c r="AI611" i="2"/>
  <c r="AK613" i="2"/>
  <c r="AJ612" i="2"/>
  <c r="AK610" i="2"/>
  <c r="AJ611" i="2"/>
  <c r="AI612" i="2"/>
  <c r="AK612" i="2"/>
  <c r="AJ613" i="2"/>
  <c r="AI610" i="2"/>
  <c r="AP606" i="2"/>
  <c r="AM606" i="2" a="1"/>
  <c r="AW598" i="2"/>
  <c r="AV598" i="2"/>
  <c r="AU598" i="2"/>
  <c r="AA602" i="2" a="1"/>
  <c r="AD602" i="2"/>
  <c r="EY610" i="2" a="1"/>
  <c r="FB610" i="2"/>
  <c r="FY602" i="2"/>
  <c r="FY604" i="2"/>
  <c r="FX603" i="2"/>
  <c r="FX604" i="2"/>
  <c r="FY603" i="2"/>
  <c r="FW604" i="2"/>
  <c r="FX602" i="2"/>
  <c r="FW603" i="2"/>
  <c r="FW602" i="2"/>
  <c r="FY605" i="2"/>
  <c r="FX605" i="2"/>
  <c r="FW605" i="2"/>
  <c r="FS606" i="2" a="1"/>
  <c r="FV606" i="2"/>
  <c r="AR602" i="2"/>
  <c r="AR604" i="2"/>
  <c r="AS604" i="2"/>
  <c r="AQ603" i="2"/>
  <c r="AS602" i="2"/>
  <c r="AS605" i="2"/>
  <c r="AQ605" i="2"/>
  <c r="AS603" i="2"/>
  <c r="AQ604" i="2"/>
  <c r="AR603" i="2"/>
  <c r="AQ602" i="2"/>
  <c r="AR605" i="2"/>
  <c r="GW598" i="2"/>
  <c r="GV598" i="2"/>
  <c r="GU598" i="2"/>
  <c r="W606" i="2" a="1"/>
  <c r="Z606" i="2"/>
  <c r="CG598" i="2"/>
  <c r="CF598" i="2"/>
  <c r="CE598" i="2"/>
  <c r="CQ606" i="2" a="1"/>
  <c r="CT606" i="2"/>
  <c r="GA610" i="2" a="1"/>
  <c r="GD610" i="2"/>
  <c r="DM612" i="2"/>
  <c r="DK611" i="2"/>
  <c r="DL613" i="2"/>
  <c r="DK613" i="2"/>
  <c r="DK610" i="2"/>
  <c r="DM611" i="2"/>
  <c r="DM613" i="2"/>
  <c r="DM610" i="2"/>
  <c r="DL612" i="2"/>
  <c r="DL610" i="2"/>
  <c r="DL611" i="2"/>
  <c r="DK612" i="2"/>
  <c r="BA598" i="2"/>
  <c r="AY598" i="2"/>
  <c r="AZ598" i="2"/>
  <c r="CU610" i="2" a="1"/>
  <c r="CX610" i="2"/>
  <c r="EM598" i="2"/>
  <c r="EN598" i="2"/>
  <c r="EO598" i="2"/>
  <c r="FR602" i="2"/>
  <c r="FO602" i="2" a="1"/>
  <c r="EE606" i="2" a="1"/>
  <c r="EH606" i="2"/>
  <c r="BO602" i="2" a="1"/>
  <c r="BR602" i="2"/>
  <c r="CY610" i="2" a="1"/>
  <c r="DB610" i="2"/>
  <c r="HV606" i="2"/>
  <c r="HS606" i="2" a="1"/>
  <c r="BG606" i="2" a="1"/>
  <c r="BJ606" i="2"/>
  <c r="U598" i="2"/>
  <c r="S598" i="2"/>
  <c r="T598" i="2"/>
  <c r="BC602" i="2" a="1"/>
  <c r="BF602" i="2"/>
  <c r="GM606" i="2" a="1"/>
  <c r="GP606" i="2"/>
  <c r="AR606" i="2"/>
  <c r="AQ608" i="2"/>
  <c r="AS608" i="2"/>
  <c r="AS607" i="2"/>
  <c r="AQ606" i="2"/>
  <c r="AR608" i="2"/>
  <c r="AS609" i="2"/>
  <c r="AR607" i="2"/>
  <c r="AQ607" i="2"/>
  <c r="AQ609" i="2"/>
  <c r="AR609" i="2"/>
  <c r="AS606" i="2"/>
  <c r="CO598" i="2"/>
  <c r="CN598" i="2"/>
  <c r="CM598" i="2"/>
  <c r="FJ606" i="2"/>
  <c r="FG606" i="2" a="1"/>
  <c r="CL606" i="2"/>
  <c r="CI606" i="2" a="1"/>
  <c r="GR610" i="2"/>
  <c r="GS612" i="2"/>
  <c r="GQ613" i="2"/>
  <c r="GS610" i="2"/>
  <c r="GR612" i="2"/>
  <c r="GR611" i="2"/>
  <c r="GS613" i="2"/>
  <c r="GQ612" i="2"/>
  <c r="GQ611" i="2"/>
  <c r="GQ610" i="2"/>
  <c r="GS611" i="2"/>
  <c r="GR613" i="2"/>
  <c r="AA606" i="2" a="1"/>
  <c r="AD606" i="2"/>
  <c r="P598" i="2"/>
  <c r="Q598" i="2"/>
  <c r="O598" i="2"/>
  <c r="DC598" i="2"/>
  <c r="DD598" i="2"/>
  <c r="DE598" i="2"/>
  <c r="CD602" i="2"/>
  <c r="CA602" i="2" a="1"/>
  <c r="DG610" i="2" a="1"/>
  <c r="DJ610" i="2"/>
  <c r="DW598" i="2"/>
  <c r="DX598" i="2"/>
  <c r="DY598" i="2"/>
  <c r="CQ610" i="2" a="1"/>
  <c r="CT610" i="2"/>
  <c r="BL598" i="2"/>
  <c r="BK598" i="2"/>
  <c r="BM598" i="2"/>
  <c r="GD606" i="2"/>
  <c r="GA606" i="2" a="1"/>
  <c r="BZ610" i="2"/>
  <c r="BW610" i="2" a="1"/>
  <c r="GY598" i="2"/>
  <c r="HA598" i="2"/>
  <c r="GZ598" i="2"/>
  <c r="AI606" i="2"/>
  <c r="AI608" i="2"/>
  <c r="AK606" i="2"/>
  <c r="AJ608" i="2"/>
  <c r="AK607" i="2"/>
  <c r="AJ609" i="2"/>
  <c r="AI607" i="2"/>
  <c r="AJ607" i="2"/>
  <c r="AJ606" i="2"/>
  <c r="AK609" i="2"/>
  <c r="AK608" i="2"/>
  <c r="AI609" i="2"/>
  <c r="CU602" i="2" a="1"/>
  <c r="CX602" i="2"/>
  <c r="GG607" i="2"/>
  <c r="GF608" i="2"/>
  <c r="GG606" i="2"/>
  <c r="GG608" i="2"/>
  <c r="GE607" i="2"/>
  <c r="GG609" i="2"/>
  <c r="GE609" i="2"/>
  <c r="GE606" i="2"/>
  <c r="GE608" i="2"/>
  <c r="GF609" i="2"/>
  <c r="GF606" i="2"/>
  <c r="GF607" i="2"/>
  <c r="EA610" i="2" a="1"/>
  <c r="ED610" i="2"/>
  <c r="AS610" i="2"/>
  <c r="AR612" i="2"/>
  <c r="AQ610" i="2"/>
  <c r="AR611" i="2"/>
  <c r="AR613" i="2"/>
  <c r="AS613" i="2"/>
  <c r="AS611" i="2"/>
  <c r="AR610" i="2"/>
  <c r="AQ612" i="2"/>
  <c r="AQ613" i="2"/>
  <c r="AQ611" i="2"/>
  <c r="AS612" i="2"/>
  <c r="FO610" i="2" a="1"/>
  <c r="FR610" i="2"/>
  <c r="BO606" i="2" a="1"/>
  <c r="BR606" i="2"/>
  <c r="AJ603" i="2"/>
  <c r="AK604" i="2"/>
  <c r="AI602" i="2"/>
  <c r="AI605" i="2"/>
  <c r="AJ602" i="2"/>
  <c r="AI604" i="2"/>
  <c r="AK605" i="2"/>
  <c r="AK602" i="2"/>
  <c r="AJ604" i="2"/>
  <c r="AJ605" i="2"/>
  <c r="AK603" i="2"/>
  <c r="AI603" i="2"/>
  <c r="CY602" i="2" a="1"/>
  <c r="DB602" i="2"/>
  <c r="GS608" i="2"/>
  <c r="GQ608" i="2"/>
  <c r="GS606" i="2"/>
  <c r="GR609" i="2"/>
  <c r="GQ607" i="2"/>
  <c r="GR607" i="2"/>
  <c r="GS607" i="2"/>
  <c r="GR606" i="2"/>
  <c r="GQ606" i="2"/>
  <c r="GS609" i="2"/>
  <c r="GQ609" i="2"/>
  <c r="GR608" i="2"/>
  <c r="BG610" i="2" a="1"/>
  <c r="BJ610" i="2"/>
  <c r="DI613" i="2" l="1"/>
  <c r="DH611" i="2"/>
  <c r="DG613" i="2"/>
  <c r="DI611" i="2"/>
  <c r="DH612" i="2"/>
  <c r="DG611" i="2"/>
  <c r="DI612" i="2"/>
  <c r="DI610" i="2"/>
  <c r="DH610" i="2"/>
  <c r="DH613" i="2"/>
  <c r="DG610" i="2"/>
  <c r="DG612" i="2"/>
  <c r="DF606" i="2"/>
  <c r="DC606" i="2" a="1"/>
  <c r="O606" i="2" a="1"/>
  <c r="R606" i="2"/>
  <c r="CP606" i="2"/>
  <c r="CM606" i="2" a="1"/>
  <c r="V610" i="2"/>
  <c r="S610" i="2" a="1"/>
  <c r="CR609" i="2"/>
  <c r="CR606" i="2"/>
  <c r="CQ608" i="2"/>
  <c r="CS609" i="2"/>
  <c r="CQ606" i="2"/>
  <c r="CQ609" i="2"/>
  <c r="CQ607" i="2"/>
  <c r="CS607" i="2"/>
  <c r="CS608" i="2"/>
  <c r="CS606" i="2"/>
  <c r="CR608" i="2"/>
  <c r="CR607" i="2"/>
  <c r="GU610" i="2" a="1"/>
  <c r="GX610" i="2"/>
  <c r="AU606" i="2" a="1"/>
  <c r="AX606" i="2"/>
  <c r="FQ609" i="2"/>
  <c r="FQ607" i="2"/>
  <c r="FO609" i="2"/>
  <c r="FO607" i="2"/>
  <c r="FP609" i="2"/>
  <c r="FO608" i="2"/>
  <c r="FP608" i="2"/>
  <c r="FP606" i="2"/>
  <c r="FP607" i="2"/>
  <c r="FO606" i="2"/>
  <c r="FQ606" i="2"/>
  <c r="FQ608" i="2"/>
  <c r="AH602" i="2"/>
  <c r="AE602" i="2" a="1"/>
  <c r="HS613" i="2"/>
  <c r="HU611" i="2"/>
  <c r="HS610" i="2"/>
  <c r="HT611" i="2"/>
  <c r="HT610" i="2"/>
  <c r="HS612" i="2"/>
  <c r="HU613" i="2"/>
  <c r="HU610" i="2"/>
  <c r="HT612" i="2"/>
  <c r="HU612" i="2"/>
  <c r="HS611" i="2"/>
  <c r="HT613" i="2"/>
  <c r="GB604" i="2"/>
  <c r="GA604" i="2"/>
  <c r="GC605" i="2"/>
  <c r="GB602" i="2"/>
  <c r="GA602" i="2"/>
  <c r="GA603" i="2"/>
  <c r="GC604" i="2"/>
  <c r="GB603" i="2"/>
  <c r="GA605" i="2"/>
  <c r="GC603" i="2"/>
  <c r="GB605" i="2"/>
  <c r="GC602" i="2"/>
  <c r="GL606" i="2"/>
  <c r="GI606" i="2" a="1"/>
  <c r="BE610" i="2"/>
  <c r="BE611" i="2"/>
  <c r="BD611" i="2"/>
  <c r="BE613" i="2"/>
  <c r="BD610" i="2"/>
  <c r="BC613" i="2"/>
  <c r="BC612" i="2"/>
  <c r="BE612" i="2"/>
  <c r="BC610" i="2"/>
  <c r="BD612" i="2"/>
  <c r="BC611" i="2"/>
  <c r="BD613" i="2"/>
  <c r="BH610" i="2"/>
  <c r="BI612" i="2"/>
  <c r="BI610" i="2"/>
  <c r="BH611" i="2"/>
  <c r="BH613" i="2"/>
  <c r="BG612" i="2"/>
  <c r="BI613" i="2"/>
  <c r="BI611" i="2"/>
  <c r="BG613" i="2"/>
  <c r="BH612" i="2"/>
  <c r="BG610" i="2"/>
  <c r="BG611" i="2"/>
  <c r="BQ606" i="2"/>
  <c r="BQ608" i="2"/>
  <c r="BP607" i="2"/>
  <c r="BP608" i="2"/>
  <c r="BP609" i="2"/>
  <c r="BP606" i="2"/>
  <c r="BO609" i="2"/>
  <c r="BO607" i="2"/>
  <c r="BQ607" i="2"/>
  <c r="BO608" i="2"/>
  <c r="BQ609" i="2"/>
  <c r="BO606" i="2"/>
  <c r="EC611" i="2"/>
  <c r="EB611" i="2"/>
  <c r="EA610" i="2"/>
  <c r="EB613" i="2"/>
  <c r="EA612" i="2"/>
  <c r="EA613" i="2"/>
  <c r="EC610" i="2"/>
  <c r="EC613" i="2"/>
  <c r="EC612" i="2"/>
  <c r="EB610" i="2"/>
  <c r="EA611" i="2"/>
  <c r="EB612" i="2"/>
  <c r="GY610" i="2" a="1"/>
  <c r="HB610" i="2"/>
  <c r="GB606" i="2"/>
  <c r="GA608" i="2"/>
  <c r="GC609" i="2"/>
  <c r="GA609" i="2"/>
  <c r="GC606" i="2"/>
  <c r="GC607" i="2"/>
  <c r="GB607" i="2"/>
  <c r="GA607" i="2"/>
  <c r="GB608" i="2"/>
  <c r="GB609" i="2"/>
  <c r="GA606" i="2"/>
  <c r="GC608" i="2"/>
  <c r="BK606" i="2" a="1"/>
  <c r="BN606" i="2"/>
  <c r="DZ606" i="2"/>
  <c r="DW606" i="2" a="1"/>
  <c r="CC605" i="2"/>
  <c r="CA605" i="2"/>
  <c r="CB604" i="2"/>
  <c r="CC603" i="2"/>
  <c r="CB605" i="2"/>
  <c r="CB603" i="2"/>
  <c r="CC604" i="2"/>
  <c r="CA604" i="2"/>
  <c r="CC602" i="2"/>
  <c r="CA602" i="2"/>
  <c r="CB602" i="2"/>
  <c r="CA603" i="2"/>
  <c r="DC602" i="2" a="1"/>
  <c r="DF602" i="2"/>
  <c r="FI608" i="2"/>
  <c r="FI606" i="2"/>
  <c r="FH606" i="2"/>
  <c r="FG607" i="2"/>
  <c r="FH609" i="2"/>
  <c r="FG606" i="2"/>
  <c r="FH607" i="2"/>
  <c r="FH608" i="2"/>
  <c r="FI607" i="2"/>
  <c r="FG608" i="2"/>
  <c r="FI609" i="2"/>
  <c r="FG609" i="2"/>
  <c r="CP610" i="2"/>
  <c r="CM610" i="2" a="1"/>
  <c r="BE604" i="2"/>
  <c r="BD604" i="2"/>
  <c r="BE605" i="2"/>
  <c r="BE603" i="2"/>
  <c r="BD605" i="2"/>
  <c r="BC603" i="2"/>
  <c r="BC602" i="2"/>
  <c r="BC605" i="2"/>
  <c r="BD603" i="2"/>
  <c r="BC604" i="2"/>
  <c r="BD602" i="2"/>
  <c r="BE602" i="2"/>
  <c r="EM610" i="2" a="1"/>
  <c r="EP610" i="2"/>
  <c r="CW610" i="2"/>
  <c r="CV612" i="2"/>
  <c r="CU611" i="2"/>
  <c r="CW613" i="2"/>
  <c r="CU610" i="2"/>
  <c r="CW611" i="2"/>
  <c r="CU613" i="2"/>
  <c r="CV610" i="2"/>
  <c r="CV611" i="2"/>
  <c r="CW612" i="2"/>
  <c r="CU612" i="2"/>
  <c r="CV613" i="2"/>
  <c r="CH602" i="2"/>
  <c r="CE602" i="2" a="1"/>
  <c r="W608" i="2"/>
  <c r="Y607" i="2"/>
  <c r="X607" i="2"/>
  <c r="X609" i="2"/>
  <c r="Y606" i="2"/>
  <c r="W606" i="2"/>
  <c r="X606" i="2"/>
  <c r="W607" i="2"/>
  <c r="X608" i="2"/>
  <c r="Y608" i="2"/>
  <c r="W609" i="2"/>
  <c r="Y609" i="2"/>
  <c r="AU610" i="2" a="1"/>
  <c r="AX610" i="2"/>
  <c r="N606" i="2"/>
  <c r="K606" i="2" a="1"/>
  <c r="BI604" i="2"/>
  <c r="BG602" i="2"/>
  <c r="BI602" i="2"/>
  <c r="BH602" i="2"/>
  <c r="BG604" i="2"/>
  <c r="BG603" i="2"/>
  <c r="BH603" i="2"/>
  <c r="BH605" i="2"/>
  <c r="BI603" i="2"/>
  <c r="BH604" i="2"/>
  <c r="BI605" i="2"/>
  <c r="BG605" i="2"/>
  <c r="AE606" i="2" a="1"/>
  <c r="AH606" i="2"/>
  <c r="BX608" i="2"/>
  <c r="BY607" i="2"/>
  <c r="BY606" i="2"/>
  <c r="BY608" i="2"/>
  <c r="BW607" i="2"/>
  <c r="BY609" i="2"/>
  <c r="BW609" i="2"/>
  <c r="BW606" i="2"/>
  <c r="BW608" i="2"/>
  <c r="BX609" i="2"/>
  <c r="BX606" i="2"/>
  <c r="BX607" i="2"/>
  <c r="CB610" i="2"/>
  <c r="CC613" i="2"/>
  <c r="CA613" i="2"/>
  <c r="CB612" i="2"/>
  <c r="CB611" i="2"/>
  <c r="CA611" i="2"/>
  <c r="CA610" i="2"/>
  <c r="CC612" i="2"/>
  <c r="CC611" i="2"/>
  <c r="CA612" i="2"/>
  <c r="CB613" i="2"/>
  <c r="CC610" i="2"/>
  <c r="FA606" i="2"/>
  <c r="EZ608" i="2"/>
  <c r="FA609" i="2"/>
  <c r="EZ606" i="2"/>
  <c r="EY606" i="2"/>
  <c r="FA607" i="2"/>
  <c r="EY609" i="2"/>
  <c r="EY608" i="2"/>
  <c r="EZ607" i="2"/>
  <c r="EZ609" i="2"/>
  <c r="EY607" i="2"/>
  <c r="FA608" i="2"/>
  <c r="CJ602" i="2"/>
  <c r="CI603" i="2"/>
  <c r="CK603" i="2"/>
  <c r="CK602" i="2"/>
  <c r="CK605" i="2"/>
  <c r="CK604" i="2"/>
  <c r="CI602" i="2"/>
  <c r="CJ605" i="2"/>
  <c r="CI605" i="2"/>
  <c r="CI604" i="2"/>
  <c r="CJ604" i="2"/>
  <c r="CJ603" i="2"/>
  <c r="FG613" i="2"/>
  <c r="FH610" i="2"/>
  <c r="FG611" i="2"/>
  <c r="FH613" i="2"/>
  <c r="FI613" i="2"/>
  <c r="FI611" i="2"/>
  <c r="FH611" i="2"/>
  <c r="FI612" i="2"/>
  <c r="FG610" i="2"/>
  <c r="FG612" i="2"/>
  <c r="FI610" i="2"/>
  <c r="FH612" i="2"/>
  <c r="BV606" i="2"/>
  <c r="BS606" i="2" a="1"/>
  <c r="DR602" i="2"/>
  <c r="DO602" i="2" a="1"/>
  <c r="EQ610" i="2" a="1"/>
  <c r="ET610" i="2"/>
  <c r="EX606" i="2"/>
  <c r="EU606" i="2" a="1"/>
  <c r="HG602" i="2" a="1"/>
  <c r="HJ602" i="2"/>
  <c r="HN610" i="2"/>
  <c r="HK610" i="2" a="1"/>
  <c r="DH604" i="2"/>
  <c r="DG604" i="2"/>
  <c r="DH605" i="2"/>
  <c r="DH602" i="2"/>
  <c r="DI602" i="2"/>
  <c r="DI603" i="2"/>
  <c r="DG602" i="2"/>
  <c r="DG605" i="2"/>
  <c r="DH603" i="2"/>
  <c r="DI605" i="2"/>
  <c r="DI604" i="2"/>
  <c r="DG603" i="2"/>
  <c r="CC608" i="2"/>
  <c r="CA607" i="2"/>
  <c r="CA606" i="2"/>
  <c r="CB608" i="2"/>
  <c r="CC607" i="2"/>
  <c r="CB609" i="2"/>
  <c r="CC606" i="2"/>
  <c r="CB607" i="2"/>
  <c r="CC609" i="2"/>
  <c r="CA608" i="2"/>
  <c r="CB606" i="2"/>
  <c r="CA609" i="2"/>
  <c r="CJ612" i="2"/>
  <c r="CJ611" i="2"/>
  <c r="CI613" i="2"/>
  <c r="CK611" i="2"/>
  <c r="CK610" i="2"/>
  <c r="CI610" i="2"/>
  <c r="CK612" i="2"/>
  <c r="CI611" i="2"/>
  <c r="CJ610" i="2"/>
  <c r="CJ613" i="2"/>
  <c r="CI612" i="2"/>
  <c r="CK613" i="2"/>
  <c r="HC610" i="2" a="1"/>
  <c r="HF610" i="2"/>
  <c r="GM603" i="2"/>
  <c r="GM605" i="2"/>
  <c r="GN602" i="2"/>
  <c r="GN603" i="2"/>
  <c r="GO605" i="2"/>
  <c r="GM604" i="2"/>
  <c r="GN604" i="2"/>
  <c r="GN605" i="2"/>
  <c r="GO603" i="2"/>
  <c r="GO602" i="2"/>
  <c r="GO604" i="2"/>
  <c r="GM602" i="2"/>
  <c r="FK602" i="2" a="1"/>
  <c r="FN602" i="2"/>
  <c r="HT605" i="2"/>
  <c r="HS602" i="2"/>
  <c r="HU603" i="2"/>
  <c r="HS603" i="2"/>
  <c r="HT603" i="2"/>
  <c r="HU602" i="2"/>
  <c r="HS605" i="2"/>
  <c r="HT602" i="2"/>
  <c r="HT604" i="2"/>
  <c r="HU605" i="2"/>
  <c r="HU604" i="2"/>
  <c r="HS604" i="2"/>
  <c r="GY602" i="2" a="1"/>
  <c r="HB602" i="2"/>
  <c r="DZ602" i="2"/>
  <c r="DW602" i="2" a="1"/>
  <c r="O602" i="2" a="1"/>
  <c r="R602" i="2"/>
  <c r="V606" i="2"/>
  <c r="S606" i="2" a="1"/>
  <c r="GA612" i="2"/>
  <c r="GC610" i="2"/>
  <c r="GC613" i="2"/>
  <c r="GA611" i="2"/>
  <c r="GC612" i="2"/>
  <c r="GB610" i="2"/>
  <c r="GA610" i="2"/>
  <c r="GA613" i="2"/>
  <c r="GB613" i="2"/>
  <c r="GB611" i="2"/>
  <c r="GB612" i="2"/>
  <c r="GC611" i="2"/>
  <c r="CE606" i="2" a="1"/>
  <c r="CH606" i="2"/>
  <c r="GX602" i="2"/>
  <c r="GU602" i="2" a="1"/>
  <c r="FT606" i="2"/>
  <c r="FS606" i="2"/>
  <c r="FT608" i="2"/>
  <c r="FT607" i="2"/>
  <c r="FU609" i="2"/>
  <c r="FT609" i="2"/>
  <c r="FU606" i="2"/>
  <c r="FS609" i="2"/>
  <c r="FU607" i="2"/>
  <c r="FS608" i="2"/>
  <c r="FS607" i="2"/>
  <c r="FU608" i="2"/>
  <c r="AB602" i="2"/>
  <c r="AC602" i="2"/>
  <c r="AA602" i="2"/>
  <c r="AB604" i="2"/>
  <c r="AA603" i="2"/>
  <c r="AC605" i="2"/>
  <c r="AC603" i="2"/>
  <c r="AA604" i="2"/>
  <c r="AA605" i="2"/>
  <c r="AC604" i="2"/>
  <c r="AB603" i="2"/>
  <c r="AB605" i="2"/>
  <c r="AO607" i="2"/>
  <c r="AM608" i="2"/>
  <c r="AO608" i="2"/>
  <c r="AM606" i="2"/>
  <c r="AN608" i="2"/>
  <c r="AO609" i="2"/>
  <c r="AN606" i="2"/>
  <c r="AM609" i="2"/>
  <c r="AN609" i="2"/>
  <c r="AO606" i="2"/>
  <c r="AM607" i="2"/>
  <c r="AN607" i="2"/>
  <c r="N610" i="2"/>
  <c r="K610" i="2" a="1"/>
  <c r="DA607" i="2"/>
  <c r="DA608" i="2"/>
  <c r="DA609" i="2"/>
  <c r="CZ609" i="2"/>
  <c r="CZ607" i="2"/>
  <c r="CY609" i="2"/>
  <c r="CZ606" i="2"/>
  <c r="CY606" i="2"/>
  <c r="DA606" i="2"/>
  <c r="CZ608" i="2"/>
  <c r="CY608" i="2"/>
  <c r="CY607" i="2"/>
  <c r="EE602" i="2"/>
  <c r="EG604" i="2"/>
  <c r="EE603" i="2"/>
  <c r="EF603" i="2"/>
  <c r="EG605" i="2"/>
  <c r="EF605" i="2"/>
  <c r="EG603" i="2"/>
  <c r="EF602" i="2"/>
  <c r="EG602" i="2"/>
  <c r="EE604" i="2"/>
  <c r="EF604" i="2"/>
  <c r="EE605" i="2"/>
  <c r="EC606" i="2"/>
  <c r="EA609" i="2"/>
  <c r="EA607" i="2"/>
  <c r="EC608" i="2"/>
  <c r="EB608" i="2"/>
  <c r="EB609" i="2"/>
  <c r="EA606" i="2"/>
  <c r="EB606" i="2"/>
  <c r="EC609" i="2"/>
  <c r="EA608" i="2"/>
  <c r="EC607" i="2"/>
  <c r="EB607" i="2"/>
  <c r="CU606" i="2"/>
  <c r="CV606" i="2"/>
  <c r="CV607" i="2"/>
  <c r="CU608" i="2"/>
  <c r="CW608" i="2"/>
  <c r="CW607" i="2"/>
  <c r="CV609" i="2"/>
  <c r="CV608" i="2"/>
  <c r="CU607" i="2"/>
  <c r="CW606" i="2"/>
  <c r="CU609" i="2"/>
  <c r="CW609" i="2"/>
  <c r="X613" i="2"/>
  <c r="X612" i="2"/>
  <c r="W610" i="2"/>
  <c r="W611" i="2"/>
  <c r="X610" i="2"/>
  <c r="Y612" i="2"/>
  <c r="W613" i="2"/>
  <c r="Y613" i="2"/>
  <c r="W612" i="2"/>
  <c r="Y611" i="2"/>
  <c r="Y610" i="2"/>
  <c r="X611" i="2"/>
  <c r="AB611" i="2"/>
  <c r="AA611" i="2"/>
  <c r="AC610" i="2"/>
  <c r="AA613" i="2"/>
  <c r="AC613" i="2"/>
  <c r="AC611" i="2"/>
  <c r="AA612" i="2"/>
  <c r="AB613" i="2"/>
  <c r="AA610" i="2"/>
  <c r="AB610" i="2"/>
  <c r="AC612" i="2"/>
  <c r="AB612" i="2"/>
  <c r="BS610" i="2" a="1"/>
  <c r="BV610" i="2"/>
  <c r="DO606" i="2" a="1"/>
  <c r="DR606" i="2"/>
  <c r="EQ606" i="2" a="1"/>
  <c r="ET606" i="2"/>
  <c r="EB604" i="2"/>
  <c r="EC604" i="2"/>
  <c r="EB602" i="2"/>
  <c r="EC603" i="2"/>
  <c r="EA603" i="2"/>
  <c r="EA604" i="2"/>
  <c r="EB603" i="2"/>
  <c r="EB605" i="2"/>
  <c r="EA602" i="2"/>
  <c r="EC605" i="2"/>
  <c r="EA605" i="2"/>
  <c r="EC602" i="2"/>
  <c r="EU602" i="2" a="1"/>
  <c r="EX602" i="2"/>
  <c r="BX604" i="2"/>
  <c r="BY603" i="2"/>
  <c r="BW602" i="2"/>
  <c r="BW603" i="2"/>
  <c r="BY605" i="2"/>
  <c r="BY604" i="2"/>
  <c r="BW604" i="2"/>
  <c r="BW605" i="2"/>
  <c r="BX602" i="2"/>
  <c r="BX603" i="2"/>
  <c r="BX605" i="2"/>
  <c r="BY602" i="2"/>
  <c r="EI610" i="2" a="1"/>
  <c r="EL610" i="2"/>
  <c r="HN602" i="2"/>
  <c r="HK602" i="2" a="1"/>
  <c r="GI602" i="2" a="1"/>
  <c r="GL602" i="2"/>
  <c r="FU611" i="2"/>
  <c r="FT610" i="2"/>
  <c r="FS612" i="2"/>
  <c r="FS611" i="2"/>
  <c r="FT613" i="2"/>
  <c r="FU610" i="2"/>
  <c r="FS613" i="2"/>
  <c r="FT612" i="2"/>
  <c r="FU613" i="2"/>
  <c r="FU612" i="2"/>
  <c r="FT611" i="2"/>
  <c r="FS610" i="2"/>
  <c r="FG605" i="2"/>
  <c r="FI605" i="2"/>
  <c r="FH603" i="2"/>
  <c r="FH602" i="2"/>
  <c r="FH604" i="2"/>
  <c r="FH605" i="2"/>
  <c r="FI602" i="2"/>
  <c r="FI603" i="2"/>
  <c r="FG603" i="2"/>
  <c r="FG602" i="2"/>
  <c r="FI604" i="2"/>
  <c r="FG604" i="2"/>
  <c r="HO606" i="2" a="1"/>
  <c r="HR606" i="2"/>
  <c r="FN606" i="2"/>
  <c r="FK606" i="2" a="1"/>
  <c r="HB606" i="2"/>
  <c r="GY606" i="2" a="1"/>
  <c r="BN602" i="2"/>
  <c r="BK602" i="2" a="1"/>
  <c r="DZ610" i="2"/>
  <c r="DW610" i="2" a="1"/>
  <c r="BO602" i="2"/>
  <c r="BP603" i="2"/>
  <c r="BO605" i="2"/>
  <c r="BO604" i="2"/>
  <c r="BQ604" i="2"/>
  <c r="BQ603" i="2"/>
  <c r="BQ602" i="2"/>
  <c r="BQ605" i="2"/>
  <c r="BP605" i="2"/>
  <c r="BO603" i="2"/>
  <c r="BP604" i="2"/>
  <c r="BP602" i="2"/>
  <c r="AY610" i="2" a="1"/>
  <c r="BB610" i="2"/>
  <c r="FA613" i="2"/>
  <c r="FA610" i="2"/>
  <c r="EZ611" i="2"/>
  <c r="EY613" i="2"/>
  <c r="FA611" i="2"/>
  <c r="EY612" i="2"/>
  <c r="EY610" i="2"/>
  <c r="EZ610" i="2"/>
  <c r="EZ612" i="2"/>
  <c r="FA612" i="2"/>
  <c r="EY611" i="2"/>
  <c r="EZ613" i="2"/>
  <c r="K602" i="2" a="1"/>
  <c r="N602" i="2"/>
  <c r="BO613" i="2"/>
  <c r="BQ612" i="2"/>
  <c r="BO610" i="2"/>
  <c r="BO611" i="2"/>
  <c r="BP613" i="2"/>
  <c r="BQ613" i="2"/>
  <c r="BO612" i="2"/>
  <c r="BQ611" i="2"/>
  <c r="BP611" i="2"/>
  <c r="BP610" i="2"/>
  <c r="BQ610" i="2"/>
  <c r="BP612" i="2"/>
  <c r="DG608" i="2"/>
  <c r="DI607" i="2"/>
  <c r="DH609" i="2"/>
  <c r="DI608" i="2"/>
  <c r="DI606" i="2"/>
  <c r="DH606" i="2"/>
  <c r="DH607" i="2"/>
  <c r="DG607" i="2"/>
  <c r="DH608" i="2"/>
  <c r="DG609" i="2"/>
  <c r="DI609" i="2"/>
  <c r="DG606" i="2"/>
  <c r="DR610" i="2"/>
  <c r="DO610" i="2" a="1"/>
  <c r="EG612" i="2"/>
  <c r="EF612" i="2"/>
  <c r="EE611" i="2"/>
  <c r="EE612" i="2"/>
  <c r="EF611" i="2"/>
  <c r="EE613" i="2"/>
  <c r="EG611" i="2"/>
  <c r="EF613" i="2"/>
  <c r="EE610" i="2"/>
  <c r="EG613" i="2"/>
  <c r="EF610" i="2"/>
  <c r="EG610" i="2"/>
  <c r="EU610" i="2" a="1"/>
  <c r="EX610" i="2"/>
  <c r="HJ606" i="2"/>
  <c r="HG606" i="2" a="1"/>
  <c r="EI606" i="2" a="1"/>
  <c r="EL606" i="2"/>
  <c r="FA603" i="2"/>
  <c r="EY605" i="2"/>
  <c r="EY602" i="2"/>
  <c r="EZ602" i="2"/>
  <c r="EZ604" i="2"/>
  <c r="EZ605" i="2"/>
  <c r="EY603" i="2"/>
  <c r="FA602" i="2"/>
  <c r="EY604" i="2"/>
  <c r="FA605" i="2"/>
  <c r="EZ603" i="2"/>
  <c r="FA604" i="2"/>
  <c r="HF602" i="2"/>
  <c r="HC602" i="2" a="1"/>
  <c r="HR602" i="2"/>
  <c r="HO602" i="2" a="1"/>
  <c r="AB607" i="2"/>
  <c r="AC609" i="2"/>
  <c r="AA608" i="2"/>
  <c r="AC607" i="2"/>
  <c r="AC608" i="2"/>
  <c r="AA607" i="2"/>
  <c r="AB608" i="2"/>
  <c r="AA609" i="2"/>
  <c r="AA606" i="2"/>
  <c r="AC606" i="2"/>
  <c r="AB609" i="2"/>
  <c r="AB606" i="2"/>
  <c r="BH609" i="2"/>
  <c r="BG606" i="2"/>
  <c r="BG609" i="2"/>
  <c r="BG608" i="2"/>
  <c r="BG607" i="2"/>
  <c r="BH608" i="2"/>
  <c r="BH606" i="2"/>
  <c r="BI608" i="2"/>
  <c r="BI607" i="2"/>
  <c r="BI606" i="2"/>
  <c r="BI609" i="2"/>
  <c r="BH607" i="2"/>
  <c r="CZ611" i="2"/>
  <c r="CY613" i="2"/>
  <c r="DA613" i="2"/>
  <c r="DA611" i="2"/>
  <c r="CZ610" i="2"/>
  <c r="DA612" i="2"/>
  <c r="CZ613" i="2"/>
  <c r="DA610" i="2"/>
  <c r="CZ612" i="2"/>
  <c r="CY610" i="2"/>
  <c r="CY612" i="2"/>
  <c r="CY611" i="2"/>
  <c r="EF606" i="2"/>
  <c r="EF608" i="2"/>
  <c r="EF607" i="2"/>
  <c r="EE606" i="2"/>
  <c r="EE608" i="2"/>
  <c r="EG606" i="2"/>
  <c r="EE607" i="2"/>
  <c r="EG609" i="2"/>
  <c r="EG608" i="2"/>
  <c r="EG607" i="2"/>
  <c r="EE609" i="2"/>
  <c r="EF609" i="2"/>
  <c r="EP606" i="2"/>
  <c r="EM606" i="2" a="1"/>
  <c r="AY606" i="2" a="1"/>
  <c r="BB606" i="2"/>
  <c r="CZ604" i="2"/>
  <c r="CY603" i="2"/>
  <c r="CZ605" i="2"/>
  <c r="DA604" i="2"/>
  <c r="CZ603" i="2"/>
  <c r="DA603" i="2"/>
  <c r="CY604" i="2"/>
  <c r="CY602" i="2"/>
  <c r="CY605" i="2"/>
  <c r="DA602" i="2"/>
  <c r="CZ602" i="2"/>
  <c r="DA605" i="2"/>
  <c r="FO612" i="2"/>
  <c r="FO613" i="2"/>
  <c r="FP611" i="2"/>
  <c r="FP612" i="2"/>
  <c r="FO611" i="2"/>
  <c r="FP610" i="2"/>
  <c r="FP613" i="2"/>
  <c r="FQ610" i="2"/>
  <c r="FQ613" i="2"/>
  <c r="FO610" i="2"/>
  <c r="FQ612" i="2"/>
  <c r="FQ611" i="2"/>
  <c r="CV605" i="2"/>
  <c r="CU602" i="2"/>
  <c r="CW602" i="2"/>
  <c r="CV603" i="2"/>
  <c r="CU603" i="2"/>
  <c r="CV602" i="2"/>
  <c r="CW605" i="2"/>
  <c r="CU605" i="2"/>
  <c r="CV604" i="2"/>
  <c r="CU604" i="2"/>
  <c r="CW604" i="2"/>
  <c r="CW603" i="2"/>
  <c r="BW613" i="2"/>
  <c r="BX613" i="2"/>
  <c r="BY610" i="2"/>
  <c r="BX611" i="2"/>
  <c r="BY611" i="2"/>
  <c r="BW612" i="2"/>
  <c r="BX612" i="2"/>
  <c r="BW611" i="2"/>
  <c r="BX610" i="2"/>
  <c r="BW610" i="2"/>
  <c r="BY613" i="2"/>
  <c r="BY612" i="2"/>
  <c r="BN610" i="2"/>
  <c r="BK610" i="2" a="1"/>
  <c r="CR613" i="2"/>
  <c r="CS610" i="2"/>
  <c r="CR610" i="2"/>
  <c r="CR612" i="2"/>
  <c r="CQ612" i="2"/>
  <c r="CS612" i="2"/>
  <c r="CQ613" i="2"/>
  <c r="CR611" i="2"/>
  <c r="CQ611" i="2"/>
  <c r="CQ610" i="2"/>
  <c r="CS613" i="2"/>
  <c r="CS611" i="2"/>
  <c r="DC610" i="2" a="1"/>
  <c r="DF610" i="2"/>
  <c r="O610" i="2" a="1"/>
  <c r="R610" i="2"/>
  <c r="CK609" i="2"/>
  <c r="CK606" i="2"/>
  <c r="CI609" i="2"/>
  <c r="CJ608" i="2"/>
  <c r="CI608" i="2"/>
  <c r="CJ609" i="2"/>
  <c r="CI607" i="2"/>
  <c r="CK608" i="2"/>
  <c r="CJ607" i="2"/>
  <c r="CK607" i="2"/>
  <c r="CI606" i="2"/>
  <c r="CJ606" i="2"/>
  <c r="CP602" i="2"/>
  <c r="CM602" i="2" a="1"/>
  <c r="GN607" i="2"/>
  <c r="GN606" i="2"/>
  <c r="GM607" i="2"/>
  <c r="GN609" i="2"/>
  <c r="GM606" i="2"/>
  <c r="GO608" i="2"/>
  <c r="GO607" i="2"/>
  <c r="GO609" i="2"/>
  <c r="GN608" i="2"/>
  <c r="GM608" i="2"/>
  <c r="GO606" i="2"/>
  <c r="GM609" i="2"/>
  <c r="S602" i="2" a="1"/>
  <c r="V602" i="2"/>
  <c r="HS609" i="2"/>
  <c r="HS606" i="2"/>
  <c r="HU608" i="2"/>
  <c r="HT607" i="2"/>
  <c r="HT608" i="2"/>
  <c r="HT609" i="2"/>
  <c r="HT606" i="2"/>
  <c r="HS607" i="2"/>
  <c r="HU609" i="2"/>
  <c r="HU607" i="2"/>
  <c r="HS608" i="2"/>
  <c r="HU606" i="2"/>
  <c r="FQ602" i="2"/>
  <c r="FP603" i="2"/>
  <c r="FP605" i="2"/>
  <c r="FQ603" i="2"/>
  <c r="FO602" i="2"/>
  <c r="FO603" i="2"/>
  <c r="FQ604" i="2"/>
  <c r="FP602" i="2"/>
  <c r="FQ605" i="2"/>
  <c r="FP604" i="2"/>
  <c r="FO604" i="2"/>
  <c r="FO605" i="2"/>
  <c r="EP602" i="2"/>
  <c r="EM602" i="2" a="1"/>
  <c r="AY602" i="2" a="1"/>
  <c r="BB602" i="2"/>
  <c r="CH610" i="2"/>
  <c r="CE610" i="2" a="1"/>
  <c r="GU606" i="2" a="1"/>
  <c r="GX606" i="2"/>
  <c r="AU602" i="2" a="1"/>
  <c r="AX602" i="2"/>
  <c r="BC606" i="2"/>
  <c r="BC609" i="2"/>
  <c r="BE609" i="2"/>
  <c r="BD609" i="2"/>
  <c r="BD608" i="2"/>
  <c r="BE608" i="2"/>
  <c r="BE607" i="2"/>
  <c r="BC608" i="2"/>
  <c r="BD607" i="2"/>
  <c r="BD606" i="2"/>
  <c r="BC607" i="2"/>
  <c r="BE606" i="2"/>
  <c r="AH610" i="2"/>
  <c r="AE610" i="2" a="1"/>
  <c r="CR603" i="2"/>
  <c r="CR604" i="2"/>
  <c r="CQ602" i="2"/>
  <c r="CS605" i="2"/>
  <c r="CS602" i="2"/>
  <c r="CS604" i="2"/>
  <c r="CQ605" i="2"/>
  <c r="CR602" i="2"/>
  <c r="CS603" i="2"/>
  <c r="CQ603" i="2"/>
  <c r="CR605" i="2"/>
  <c r="CQ604" i="2"/>
  <c r="FT605" i="2"/>
  <c r="FT603" i="2"/>
  <c r="FU605" i="2"/>
  <c r="FU602" i="2"/>
  <c r="FS602" i="2"/>
  <c r="FS604" i="2"/>
  <c r="FU603" i="2"/>
  <c r="FT602" i="2"/>
  <c r="FU604" i="2"/>
  <c r="FS603" i="2"/>
  <c r="FS605" i="2"/>
  <c r="FT604" i="2"/>
  <c r="AO604" i="2"/>
  <c r="AM602" i="2"/>
  <c r="AO603" i="2"/>
  <c r="AO605" i="2"/>
  <c r="AM603" i="2"/>
  <c r="AM604" i="2"/>
  <c r="AO602" i="2"/>
  <c r="AN604" i="2"/>
  <c r="AN605" i="2"/>
  <c r="AN603" i="2"/>
  <c r="AM605" i="2"/>
  <c r="AN602" i="2"/>
  <c r="GM613" i="2"/>
  <c r="GO610" i="2"/>
  <c r="GM612" i="2"/>
  <c r="GN611" i="2"/>
  <c r="GO611" i="2"/>
  <c r="GN613" i="2"/>
  <c r="GN612" i="2"/>
  <c r="GM611" i="2"/>
  <c r="GN610" i="2"/>
  <c r="GM610" i="2"/>
  <c r="GO613" i="2"/>
  <c r="GO612" i="2"/>
  <c r="BS602" i="2" a="1"/>
  <c r="BV602" i="2"/>
  <c r="ET602" i="2"/>
  <c r="EQ602" i="2" a="1"/>
  <c r="HG610" i="2" a="1"/>
  <c r="HJ610" i="2"/>
  <c r="EL602" i="2"/>
  <c r="EI602" i="2" a="1"/>
  <c r="HN606" i="2"/>
  <c r="HK606" i="2" a="1"/>
  <c r="X604" i="2"/>
  <c r="Y602" i="2"/>
  <c r="Y604" i="2"/>
  <c r="W605" i="2"/>
  <c r="W603" i="2"/>
  <c r="X605" i="2"/>
  <c r="W604" i="2"/>
  <c r="Y603" i="2"/>
  <c r="Y605" i="2"/>
  <c r="X602" i="2"/>
  <c r="W602" i="2"/>
  <c r="X603" i="2"/>
  <c r="GL610" i="2"/>
  <c r="GI610" i="2" a="1"/>
  <c r="AN613" i="2"/>
  <c r="AN611" i="2"/>
  <c r="AO612" i="2"/>
  <c r="AM613" i="2"/>
  <c r="AO613" i="2"/>
  <c r="AN610" i="2"/>
  <c r="AM612" i="2"/>
  <c r="AO610" i="2"/>
  <c r="AN612" i="2"/>
  <c r="AO611" i="2"/>
  <c r="AM610" i="2"/>
  <c r="AM611" i="2"/>
  <c r="HF606" i="2"/>
  <c r="HC606" i="2" a="1"/>
  <c r="HR610" i="2"/>
  <c r="HO610" i="2" a="1"/>
  <c r="FK610" i="2" a="1"/>
  <c r="FN610" i="2"/>
  <c r="GK613" i="2" l="1"/>
  <c r="GK610" i="2"/>
  <c r="GK611" i="2"/>
  <c r="GJ613" i="2"/>
  <c r="GJ611" i="2"/>
  <c r="GI613" i="2"/>
  <c r="GK612" i="2"/>
  <c r="GI612" i="2"/>
  <c r="GJ610" i="2"/>
  <c r="GI611" i="2"/>
  <c r="GJ612" i="2"/>
  <c r="GI610" i="2"/>
  <c r="EQ605" i="2"/>
  <c r="EQ602" i="2"/>
  <c r="ES603" i="2"/>
  <c r="ER602" i="2"/>
  <c r="ES602" i="2"/>
  <c r="ER605" i="2"/>
  <c r="EQ604" i="2"/>
  <c r="ES604" i="2"/>
  <c r="ES605" i="2"/>
  <c r="EQ603" i="2"/>
  <c r="ER603" i="2"/>
  <c r="ER604" i="2"/>
  <c r="EM609" i="2"/>
  <c r="EM606" i="2"/>
  <c r="EO606" i="2"/>
  <c r="EO609" i="2"/>
  <c r="EM607" i="2"/>
  <c r="EN607" i="2"/>
  <c r="EN609" i="2"/>
  <c r="EM608" i="2"/>
  <c r="EO608" i="2"/>
  <c r="EO607" i="2"/>
  <c r="EN606" i="2"/>
  <c r="EN608" i="2"/>
  <c r="HD603" i="2"/>
  <c r="HC603" i="2"/>
  <c r="HC604" i="2"/>
  <c r="HC605" i="2"/>
  <c r="HC602" i="2"/>
  <c r="HE604" i="2"/>
  <c r="HD605" i="2"/>
  <c r="HD602" i="2"/>
  <c r="HD604" i="2"/>
  <c r="HE605" i="2"/>
  <c r="HE602" i="2"/>
  <c r="HE603" i="2"/>
  <c r="DO613" i="2"/>
  <c r="DP610" i="2"/>
  <c r="DQ612" i="2"/>
  <c r="DO610" i="2"/>
  <c r="DP611" i="2"/>
  <c r="DQ610" i="2"/>
  <c r="DP612" i="2"/>
  <c r="DO612" i="2"/>
  <c r="DQ613" i="2"/>
  <c r="DP613" i="2"/>
  <c r="DQ611" i="2"/>
  <c r="DO611" i="2"/>
  <c r="FM608" i="2"/>
  <c r="FM607" i="2"/>
  <c r="FL606" i="2"/>
  <c r="FK608" i="2"/>
  <c r="FK606" i="2"/>
  <c r="FK609" i="2"/>
  <c r="FL607" i="2"/>
  <c r="FM606" i="2"/>
  <c r="FM609" i="2"/>
  <c r="FK607" i="2"/>
  <c r="FL609" i="2"/>
  <c r="FL608" i="2"/>
  <c r="GU603" i="2"/>
  <c r="GV605" i="2"/>
  <c r="GW602" i="2"/>
  <c r="GU602" i="2"/>
  <c r="GW605" i="2"/>
  <c r="GU604" i="2"/>
  <c r="GV604" i="2"/>
  <c r="GV602" i="2"/>
  <c r="GU605" i="2"/>
  <c r="GW603" i="2"/>
  <c r="GW604" i="2"/>
  <c r="GV603" i="2"/>
  <c r="S608" i="2"/>
  <c r="U609" i="2"/>
  <c r="S609" i="2"/>
  <c r="S606" i="2"/>
  <c r="T607" i="2"/>
  <c r="T606" i="2"/>
  <c r="S607" i="2"/>
  <c r="T609" i="2"/>
  <c r="U608" i="2"/>
  <c r="U606" i="2"/>
  <c r="U607" i="2"/>
  <c r="T608" i="2"/>
  <c r="DX604" i="2"/>
  <c r="DW605" i="2"/>
  <c r="DY605" i="2"/>
  <c r="DY604" i="2"/>
  <c r="DX603" i="2"/>
  <c r="DW603" i="2"/>
  <c r="DY603" i="2"/>
  <c r="DX602" i="2"/>
  <c r="DW604" i="2"/>
  <c r="DX605" i="2"/>
  <c r="DY602" i="2"/>
  <c r="DW602" i="2"/>
  <c r="HK611" i="2"/>
  <c r="HM611" i="2"/>
  <c r="HL610" i="2"/>
  <c r="HK610" i="2"/>
  <c r="HM610" i="2"/>
  <c r="HK612" i="2"/>
  <c r="HL612" i="2"/>
  <c r="HL611" i="2"/>
  <c r="HM613" i="2"/>
  <c r="HL613" i="2"/>
  <c r="HM612" i="2"/>
  <c r="HK613" i="2"/>
  <c r="EW608" i="2"/>
  <c r="EW609" i="2"/>
  <c r="EV609" i="2"/>
  <c r="EV606" i="2"/>
  <c r="EU609" i="2"/>
  <c r="EV608" i="2"/>
  <c r="EW606" i="2"/>
  <c r="EV607" i="2"/>
  <c r="EW607" i="2"/>
  <c r="EU607" i="2"/>
  <c r="EU608" i="2"/>
  <c r="EU606" i="2"/>
  <c r="DO605" i="2"/>
  <c r="DQ602" i="2"/>
  <c r="DP604" i="2"/>
  <c r="DQ605" i="2"/>
  <c r="DO603" i="2"/>
  <c r="DP603" i="2"/>
  <c r="DQ604" i="2"/>
  <c r="DP605" i="2"/>
  <c r="DO602" i="2"/>
  <c r="DP602" i="2"/>
  <c r="DO604" i="2"/>
  <c r="DQ603" i="2"/>
  <c r="GK609" i="2"/>
  <c r="GI607" i="2"/>
  <c r="GK606" i="2"/>
  <c r="GI609" i="2"/>
  <c r="GJ606" i="2"/>
  <c r="GI606" i="2"/>
  <c r="GJ607" i="2"/>
  <c r="GJ608" i="2"/>
  <c r="GK608" i="2"/>
  <c r="GK607" i="2"/>
  <c r="GJ609" i="2"/>
  <c r="GI608" i="2"/>
  <c r="T612" i="2"/>
  <c r="T610" i="2"/>
  <c r="U612" i="2"/>
  <c r="S613" i="2"/>
  <c r="T613" i="2"/>
  <c r="U610" i="2"/>
  <c r="U611" i="2"/>
  <c r="T611" i="2"/>
  <c r="S610" i="2"/>
  <c r="S611" i="2"/>
  <c r="S612" i="2"/>
  <c r="U613" i="2"/>
  <c r="HO613" i="2"/>
  <c r="HP610" i="2"/>
  <c r="HQ611" i="2"/>
  <c r="HO611" i="2"/>
  <c r="HP612" i="2"/>
  <c r="HP611" i="2"/>
  <c r="HQ613" i="2"/>
  <c r="HQ612" i="2"/>
  <c r="HO612" i="2"/>
  <c r="HP613" i="2"/>
  <c r="HQ610" i="2"/>
  <c r="HO610" i="2"/>
  <c r="EI602" i="2"/>
  <c r="EK604" i="2"/>
  <c r="EI604" i="2"/>
  <c r="EJ602" i="2"/>
  <c r="EI603" i="2"/>
  <c r="EI605" i="2"/>
  <c r="EJ603" i="2"/>
  <c r="EK602" i="2"/>
  <c r="EJ605" i="2"/>
  <c r="EK605" i="2"/>
  <c r="EK603" i="2"/>
  <c r="EJ604" i="2"/>
  <c r="AF612" i="2"/>
  <c r="AE611" i="2"/>
  <c r="AF611" i="2"/>
  <c r="AG612" i="2"/>
  <c r="AG613" i="2"/>
  <c r="AE610" i="2"/>
  <c r="AG610" i="2"/>
  <c r="AF610" i="2"/>
  <c r="AG611" i="2"/>
  <c r="AF613" i="2"/>
  <c r="AE612" i="2"/>
  <c r="AE613" i="2"/>
  <c r="BK611" i="2"/>
  <c r="BM612" i="2"/>
  <c r="BK612" i="2"/>
  <c r="BL611" i="2"/>
  <c r="BK613" i="2"/>
  <c r="BL612" i="2"/>
  <c r="BL610" i="2"/>
  <c r="BL613" i="2"/>
  <c r="BM613" i="2"/>
  <c r="BM611" i="2"/>
  <c r="BM610" i="2"/>
  <c r="BK610" i="2"/>
  <c r="HI608" i="2"/>
  <c r="HG607" i="2"/>
  <c r="HH608" i="2"/>
  <c r="HG606" i="2"/>
  <c r="HH609" i="2"/>
  <c r="HG608" i="2"/>
  <c r="HI609" i="2"/>
  <c r="HH607" i="2"/>
  <c r="HG609" i="2"/>
  <c r="HI607" i="2"/>
  <c r="HH606" i="2"/>
  <c r="HI606" i="2"/>
  <c r="BL603" i="2"/>
  <c r="BM605" i="2"/>
  <c r="BK603" i="2"/>
  <c r="BL604" i="2"/>
  <c r="BK604" i="2"/>
  <c r="BK605" i="2"/>
  <c r="BL605" i="2"/>
  <c r="BM604" i="2"/>
  <c r="BM603" i="2"/>
  <c r="BL602" i="2"/>
  <c r="BK602" i="2"/>
  <c r="BM602" i="2"/>
  <c r="GU609" i="2"/>
  <c r="GW608" i="2"/>
  <c r="GU607" i="2"/>
  <c r="GV609" i="2"/>
  <c r="GW606" i="2"/>
  <c r="GU608" i="2"/>
  <c r="GU606" i="2"/>
  <c r="GW609" i="2"/>
  <c r="GV607" i="2"/>
  <c r="GV608" i="2"/>
  <c r="GW607" i="2"/>
  <c r="GV606" i="2"/>
  <c r="AY603" i="2"/>
  <c r="BA605" i="2"/>
  <c r="BA602" i="2"/>
  <c r="AZ603" i="2"/>
  <c r="AZ602" i="2"/>
  <c r="AY605" i="2"/>
  <c r="AZ605" i="2"/>
  <c r="AZ604" i="2"/>
  <c r="AY602" i="2"/>
  <c r="BA604" i="2"/>
  <c r="BA603" i="2"/>
  <c r="AY604" i="2"/>
  <c r="T604" i="2"/>
  <c r="U603" i="2"/>
  <c r="S603" i="2"/>
  <c r="T602" i="2"/>
  <c r="U605" i="2"/>
  <c r="T605" i="2"/>
  <c r="S604" i="2"/>
  <c r="U602" i="2"/>
  <c r="T603" i="2"/>
  <c r="U604" i="2"/>
  <c r="S605" i="2"/>
  <c r="S602" i="2"/>
  <c r="P612" i="2"/>
  <c r="Q612" i="2"/>
  <c r="O610" i="2"/>
  <c r="P610" i="2"/>
  <c r="O613" i="2"/>
  <c r="O611" i="2"/>
  <c r="Q610" i="2"/>
  <c r="P613" i="2"/>
  <c r="Q613" i="2"/>
  <c r="P611" i="2"/>
  <c r="Q611" i="2"/>
  <c r="O612" i="2"/>
  <c r="AY610" i="2"/>
  <c r="AZ610" i="2"/>
  <c r="AZ612" i="2"/>
  <c r="BA613" i="2"/>
  <c r="AY613" i="2"/>
  <c r="AZ613" i="2"/>
  <c r="BA611" i="2"/>
  <c r="AZ611" i="2"/>
  <c r="AY612" i="2"/>
  <c r="BA610" i="2"/>
  <c r="AY611" i="2"/>
  <c r="BA612" i="2"/>
  <c r="GJ602" i="2"/>
  <c r="GK603" i="2"/>
  <c r="GI605" i="2"/>
  <c r="GK602" i="2"/>
  <c r="GK604" i="2"/>
  <c r="GI602" i="2"/>
  <c r="GK605" i="2"/>
  <c r="GJ603" i="2"/>
  <c r="GJ604" i="2"/>
  <c r="GI603" i="2"/>
  <c r="GI604" i="2"/>
  <c r="GJ605" i="2"/>
  <c r="EK613" i="2"/>
  <c r="EI613" i="2"/>
  <c r="EJ612" i="2"/>
  <c r="EK612" i="2"/>
  <c r="EJ613" i="2"/>
  <c r="EJ610" i="2"/>
  <c r="EI612" i="2"/>
  <c r="EK611" i="2"/>
  <c r="EJ611" i="2"/>
  <c r="EI610" i="2"/>
  <c r="EI611" i="2"/>
  <c r="EK610" i="2"/>
  <c r="ES607" i="2"/>
  <c r="ER609" i="2"/>
  <c r="ES609" i="2"/>
  <c r="ES608" i="2"/>
  <c r="EQ609" i="2"/>
  <c r="ER608" i="2"/>
  <c r="EQ606" i="2"/>
  <c r="EQ608" i="2"/>
  <c r="EQ607" i="2"/>
  <c r="ER607" i="2"/>
  <c r="ER606" i="2"/>
  <c r="ES606" i="2"/>
  <c r="BS612" i="2"/>
  <c r="BS610" i="2"/>
  <c r="BS613" i="2"/>
  <c r="BU612" i="2"/>
  <c r="BT612" i="2"/>
  <c r="BU610" i="2"/>
  <c r="BU611" i="2"/>
  <c r="BT610" i="2"/>
  <c r="BT611" i="2"/>
  <c r="BU613" i="2"/>
  <c r="BS611" i="2"/>
  <c r="BT613" i="2"/>
  <c r="FM603" i="2"/>
  <c r="FK603" i="2"/>
  <c r="FM604" i="2"/>
  <c r="FL605" i="2"/>
  <c r="FM602" i="2"/>
  <c r="FL603" i="2"/>
  <c r="FM605" i="2"/>
  <c r="FK602" i="2"/>
  <c r="FK605" i="2"/>
  <c r="FL604" i="2"/>
  <c r="FL602" i="2"/>
  <c r="FK604" i="2"/>
  <c r="AE607" i="2"/>
  <c r="AF607" i="2"/>
  <c r="AG608" i="2"/>
  <c r="AG606" i="2"/>
  <c r="AE606" i="2"/>
  <c r="AF608" i="2"/>
  <c r="AF606" i="2"/>
  <c r="AG609" i="2"/>
  <c r="AE608" i="2"/>
  <c r="AF609" i="2"/>
  <c r="AG607" i="2"/>
  <c r="AE609" i="2"/>
  <c r="AW610" i="2"/>
  <c r="AW611" i="2"/>
  <c r="AU612" i="2"/>
  <c r="AU613" i="2"/>
  <c r="AU610" i="2"/>
  <c r="AW612" i="2"/>
  <c r="AV611" i="2"/>
  <c r="AW613" i="2"/>
  <c r="AV613" i="2"/>
  <c r="AV610" i="2"/>
  <c r="AV612" i="2"/>
  <c r="AU611" i="2"/>
  <c r="EO612" i="2"/>
  <c r="EN611" i="2"/>
  <c r="EO611" i="2"/>
  <c r="EM612" i="2"/>
  <c r="EM611" i="2"/>
  <c r="EN613" i="2"/>
  <c r="EN612" i="2"/>
  <c r="EN610" i="2"/>
  <c r="EM613" i="2"/>
  <c r="EO613" i="2"/>
  <c r="EO610" i="2"/>
  <c r="EM610" i="2"/>
  <c r="DC602" i="2"/>
  <c r="DD604" i="2"/>
  <c r="DD602" i="2"/>
  <c r="DD603" i="2"/>
  <c r="DE602" i="2"/>
  <c r="DE605" i="2"/>
  <c r="DD605" i="2"/>
  <c r="DE603" i="2"/>
  <c r="DC604" i="2"/>
  <c r="DC605" i="2"/>
  <c r="DC603" i="2"/>
  <c r="DE604" i="2"/>
  <c r="BM608" i="2"/>
  <c r="BK608" i="2"/>
  <c r="BL607" i="2"/>
  <c r="BL609" i="2"/>
  <c r="BK609" i="2"/>
  <c r="BM606" i="2"/>
  <c r="BK607" i="2"/>
  <c r="BM609" i="2"/>
  <c r="BL606" i="2"/>
  <c r="BK606" i="2"/>
  <c r="BL608" i="2"/>
  <c r="BM607" i="2"/>
  <c r="AU607" i="2"/>
  <c r="AU606" i="2"/>
  <c r="AW609" i="2"/>
  <c r="AV608" i="2"/>
  <c r="AV609" i="2"/>
  <c r="AW608" i="2"/>
  <c r="AW606" i="2"/>
  <c r="AU608" i="2"/>
  <c r="AV607" i="2"/>
  <c r="AW607" i="2"/>
  <c r="AU609" i="2"/>
  <c r="AV606" i="2"/>
  <c r="Q606" i="2"/>
  <c r="P607" i="2"/>
  <c r="Q608" i="2"/>
  <c r="O607" i="2"/>
  <c r="P609" i="2"/>
  <c r="O606" i="2"/>
  <c r="Q607" i="2"/>
  <c r="P606" i="2"/>
  <c r="O609" i="2"/>
  <c r="Q609" i="2"/>
  <c r="P608" i="2"/>
  <c r="O608" i="2"/>
  <c r="HK606" i="2"/>
  <c r="HM609" i="2"/>
  <c r="HM608" i="2"/>
  <c r="HL606" i="2"/>
  <c r="HM607" i="2"/>
  <c r="HK608" i="2"/>
  <c r="HL608" i="2"/>
  <c r="HK607" i="2"/>
  <c r="HM606" i="2"/>
  <c r="HL609" i="2"/>
  <c r="HL607" i="2"/>
  <c r="HK609" i="2"/>
  <c r="CF613" i="2"/>
  <c r="CE612" i="2"/>
  <c r="CG612" i="2"/>
  <c r="CE610" i="2"/>
  <c r="CG613" i="2"/>
  <c r="CE611" i="2"/>
  <c r="CF611" i="2"/>
  <c r="CG611" i="2"/>
  <c r="CF610" i="2"/>
  <c r="CE613" i="2"/>
  <c r="CF612" i="2"/>
  <c r="CG610" i="2"/>
  <c r="CO602" i="2"/>
  <c r="CN604" i="2"/>
  <c r="CN602" i="2"/>
  <c r="CN603" i="2"/>
  <c r="CM604" i="2"/>
  <c r="CN605" i="2"/>
  <c r="CO603" i="2"/>
  <c r="CM603" i="2"/>
  <c r="CM602" i="2"/>
  <c r="CM605" i="2"/>
  <c r="CO605" i="2"/>
  <c r="CO604" i="2"/>
  <c r="HP603" i="2"/>
  <c r="HQ602" i="2"/>
  <c r="HQ605" i="2"/>
  <c r="HO602" i="2"/>
  <c r="HP602" i="2"/>
  <c r="HQ604" i="2"/>
  <c r="HP604" i="2"/>
  <c r="HO603" i="2"/>
  <c r="HO605" i="2"/>
  <c r="HP605" i="2"/>
  <c r="HQ603" i="2"/>
  <c r="HO604" i="2"/>
  <c r="DY610" i="2"/>
  <c r="DW610" i="2"/>
  <c r="DX613" i="2"/>
  <c r="DX612" i="2"/>
  <c r="DW613" i="2"/>
  <c r="DY612" i="2"/>
  <c r="DX610" i="2"/>
  <c r="DY611" i="2"/>
  <c r="DX611" i="2"/>
  <c r="DW611" i="2"/>
  <c r="DW612" i="2"/>
  <c r="DY613" i="2"/>
  <c r="HA606" i="2"/>
  <c r="GY608" i="2"/>
  <c r="HA607" i="2"/>
  <c r="GZ608" i="2"/>
  <c r="GZ609" i="2"/>
  <c r="GY609" i="2"/>
  <c r="GY606" i="2"/>
  <c r="GY607" i="2"/>
  <c r="HA609" i="2"/>
  <c r="GZ607" i="2"/>
  <c r="HA608" i="2"/>
  <c r="GZ606" i="2"/>
  <c r="HL604" i="2"/>
  <c r="HL603" i="2"/>
  <c r="HK602" i="2"/>
  <c r="HK603" i="2"/>
  <c r="HK605" i="2"/>
  <c r="HM603" i="2"/>
  <c r="HK604" i="2"/>
  <c r="HL605" i="2"/>
  <c r="HM604" i="2"/>
  <c r="HM602" i="2"/>
  <c r="HM605" i="2"/>
  <c r="HL602" i="2"/>
  <c r="M610" i="2"/>
  <c r="L613" i="2"/>
  <c r="L611" i="2"/>
  <c r="K612" i="2"/>
  <c r="K610" i="2"/>
  <c r="L610" i="2"/>
  <c r="M612" i="2"/>
  <c r="L612" i="2"/>
  <c r="K611" i="2"/>
  <c r="M613" i="2"/>
  <c r="K613" i="2"/>
  <c r="M611" i="2"/>
  <c r="BS606" i="2"/>
  <c r="BT607" i="2"/>
  <c r="BU606" i="2"/>
  <c r="BS609" i="2"/>
  <c r="BT609" i="2"/>
  <c r="BU608" i="2"/>
  <c r="BU607" i="2"/>
  <c r="BT608" i="2"/>
  <c r="BS607" i="2"/>
  <c r="BU609" i="2"/>
  <c r="BT606" i="2"/>
  <c r="BS608" i="2"/>
  <c r="K609" i="2"/>
  <c r="L609" i="2"/>
  <c r="K608" i="2"/>
  <c r="M607" i="2"/>
  <c r="M608" i="2"/>
  <c r="M606" i="2"/>
  <c r="L607" i="2"/>
  <c r="M609" i="2"/>
  <c r="K607" i="2"/>
  <c r="L606" i="2"/>
  <c r="K606" i="2"/>
  <c r="L608" i="2"/>
  <c r="CE602" i="2"/>
  <c r="CE604" i="2"/>
  <c r="CF603" i="2"/>
  <c r="CF605" i="2"/>
  <c r="CG604" i="2"/>
  <c r="CE603" i="2"/>
  <c r="CF602" i="2"/>
  <c r="CF604" i="2"/>
  <c r="CG603" i="2"/>
  <c r="CG605" i="2"/>
  <c r="CG602" i="2"/>
  <c r="CE605" i="2"/>
  <c r="CM612" i="2"/>
  <c r="CN611" i="2"/>
  <c r="CN610" i="2"/>
  <c r="CO610" i="2"/>
  <c r="CM611" i="2"/>
  <c r="CO612" i="2"/>
  <c r="CN612" i="2"/>
  <c r="CM610" i="2"/>
  <c r="CO611" i="2"/>
  <c r="CN613" i="2"/>
  <c r="CM613" i="2"/>
  <c r="CO613" i="2"/>
  <c r="DW609" i="2"/>
  <c r="DW608" i="2"/>
  <c r="DX608" i="2"/>
  <c r="DX609" i="2"/>
  <c r="DW606" i="2"/>
  <c r="DY609" i="2"/>
  <c r="DY607" i="2"/>
  <c r="DY606" i="2"/>
  <c r="DY608" i="2"/>
  <c r="DW607" i="2"/>
  <c r="DX607" i="2"/>
  <c r="DX606" i="2"/>
  <c r="AG602" i="2"/>
  <c r="AE605" i="2"/>
  <c r="AE602" i="2"/>
  <c r="AG604" i="2"/>
  <c r="AE603" i="2"/>
  <c r="AG603" i="2"/>
  <c r="AF604" i="2"/>
  <c r="AF605" i="2"/>
  <c r="AF602" i="2"/>
  <c r="AG605" i="2"/>
  <c r="AF603" i="2"/>
  <c r="AE604" i="2"/>
  <c r="CO609" i="2"/>
  <c r="CM608" i="2"/>
  <c r="CM609" i="2"/>
  <c r="CO608" i="2"/>
  <c r="CM607" i="2"/>
  <c r="CM606" i="2"/>
  <c r="CN606" i="2"/>
  <c r="CO606" i="2"/>
  <c r="CN609" i="2"/>
  <c r="CO607" i="2"/>
  <c r="CN607" i="2"/>
  <c r="CN608" i="2"/>
  <c r="DE609" i="2"/>
  <c r="DD607" i="2"/>
  <c r="DC608" i="2"/>
  <c r="DE607" i="2"/>
  <c r="DE608" i="2"/>
  <c r="DD609" i="2"/>
  <c r="DC609" i="2"/>
  <c r="DD608" i="2"/>
  <c r="DC607" i="2"/>
  <c r="DE606" i="2"/>
  <c r="DD606" i="2"/>
  <c r="DC606" i="2"/>
  <c r="HD608" i="2"/>
  <c r="HE607" i="2"/>
  <c r="HE606" i="2"/>
  <c r="HC609" i="2"/>
  <c r="HC606" i="2"/>
  <c r="HE609" i="2"/>
  <c r="HD609" i="2"/>
  <c r="HD606" i="2"/>
  <c r="HC608" i="2"/>
  <c r="HE608" i="2"/>
  <c r="HC607" i="2"/>
  <c r="HD607" i="2"/>
  <c r="EN603" i="2"/>
  <c r="EM605" i="2"/>
  <c r="EM604" i="2"/>
  <c r="EO605" i="2"/>
  <c r="EN602" i="2"/>
  <c r="EO602" i="2"/>
  <c r="EM602" i="2"/>
  <c r="EO604" i="2"/>
  <c r="EN605" i="2"/>
  <c r="EN604" i="2"/>
  <c r="EM603" i="2"/>
  <c r="EO603" i="2"/>
  <c r="G602" i="2"/>
  <c r="G619" i="2" s="1"/>
  <c r="FM610" i="2"/>
  <c r="FK611" i="2"/>
  <c r="FL612" i="2"/>
  <c r="FM612" i="2"/>
  <c r="FK613" i="2"/>
  <c r="FK610" i="2"/>
  <c r="FM611" i="2"/>
  <c r="FL610" i="2"/>
  <c r="FM613" i="2"/>
  <c r="FK612" i="2"/>
  <c r="FL611" i="2"/>
  <c r="FL613" i="2"/>
  <c r="HI612" i="2"/>
  <c r="HH612" i="2"/>
  <c r="HH610" i="2"/>
  <c r="HI611" i="2"/>
  <c r="HG610" i="2"/>
  <c r="HH613" i="2"/>
  <c r="HH611" i="2"/>
  <c r="HG613" i="2"/>
  <c r="HG611" i="2"/>
  <c r="HG612" i="2"/>
  <c r="HI613" i="2"/>
  <c r="HI610" i="2"/>
  <c r="BS605" i="2"/>
  <c r="BT605" i="2"/>
  <c r="BU605" i="2"/>
  <c r="BS603" i="2"/>
  <c r="BU603" i="2"/>
  <c r="BT602" i="2"/>
  <c r="BS602" i="2"/>
  <c r="BT604" i="2"/>
  <c r="BT603" i="2"/>
  <c r="BU602" i="2"/>
  <c r="BS604" i="2"/>
  <c r="BU604" i="2"/>
  <c r="AW605" i="2"/>
  <c r="AV602" i="2"/>
  <c r="AV605" i="2"/>
  <c r="AV603" i="2"/>
  <c r="AW602" i="2"/>
  <c r="AU603" i="2"/>
  <c r="AW604" i="2"/>
  <c r="AU602" i="2"/>
  <c r="AU604" i="2"/>
  <c r="AU605" i="2"/>
  <c r="AW603" i="2"/>
  <c r="AV604" i="2"/>
  <c r="DD612" i="2"/>
  <c r="DD611" i="2"/>
  <c r="DC612" i="2"/>
  <c r="DC613" i="2"/>
  <c r="DC610" i="2"/>
  <c r="DE610" i="2"/>
  <c r="DE613" i="2"/>
  <c r="DE612" i="2"/>
  <c r="DD613" i="2"/>
  <c r="DC611" i="2"/>
  <c r="DE611" i="2"/>
  <c r="DD610" i="2"/>
  <c r="BA609" i="2"/>
  <c r="AZ609" i="2"/>
  <c r="AZ607" i="2"/>
  <c r="AZ608" i="2"/>
  <c r="AY608" i="2"/>
  <c r="AY607" i="2"/>
  <c r="BA607" i="2"/>
  <c r="AZ606" i="2"/>
  <c r="AY606" i="2"/>
  <c r="BA608" i="2"/>
  <c r="AY609" i="2"/>
  <c r="BA606" i="2"/>
  <c r="EJ609" i="2"/>
  <c r="EJ607" i="2"/>
  <c r="EI607" i="2"/>
  <c r="EI609" i="2"/>
  <c r="EK606" i="2"/>
  <c r="EK607" i="2"/>
  <c r="EK608" i="2"/>
  <c r="EI606" i="2"/>
  <c r="EI608" i="2"/>
  <c r="EJ608" i="2"/>
  <c r="EJ606" i="2"/>
  <c r="EK609" i="2"/>
  <c r="EW612" i="2"/>
  <c r="EV610" i="2"/>
  <c r="EU611" i="2"/>
  <c r="EV613" i="2"/>
  <c r="EW611" i="2"/>
  <c r="EW610" i="2"/>
  <c r="EW613" i="2"/>
  <c r="EV611" i="2"/>
  <c r="EU610" i="2"/>
  <c r="EU613" i="2"/>
  <c r="EU612" i="2"/>
  <c r="EV612" i="2"/>
  <c r="K604" i="2"/>
  <c r="M602" i="2"/>
  <c r="L603" i="2"/>
  <c r="K605" i="2"/>
  <c r="K603" i="2"/>
  <c r="M604" i="2"/>
  <c r="L605" i="2"/>
  <c r="K602" i="2"/>
  <c r="L604" i="2"/>
  <c r="M605" i="2"/>
  <c r="L602" i="2"/>
  <c r="M603" i="2"/>
  <c r="HP606" i="2"/>
  <c r="HQ607" i="2"/>
  <c r="HQ608" i="2"/>
  <c r="HO609" i="2"/>
  <c r="HO607" i="2"/>
  <c r="HP609" i="2"/>
  <c r="HQ609" i="2"/>
  <c r="HP607" i="2"/>
  <c r="HP608" i="2"/>
  <c r="HO606" i="2"/>
  <c r="HO608" i="2"/>
  <c r="HQ606" i="2"/>
  <c r="EU605" i="2"/>
  <c r="EU603" i="2"/>
  <c r="EW605" i="2"/>
  <c r="EU602" i="2"/>
  <c r="EW602" i="2"/>
  <c r="EV604" i="2"/>
  <c r="EW604" i="2"/>
  <c r="EV605" i="2"/>
  <c r="EV603" i="2"/>
  <c r="EW603" i="2"/>
  <c r="EV602" i="2"/>
  <c r="EU604" i="2"/>
  <c r="DQ607" i="2"/>
  <c r="DQ606" i="2"/>
  <c r="DO606" i="2"/>
  <c r="DO609" i="2"/>
  <c r="DO608" i="2"/>
  <c r="DQ609" i="2"/>
  <c r="DP606" i="2"/>
  <c r="DP607" i="2"/>
  <c r="DP609" i="2"/>
  <c r="DO607" i="2"/>
  <c r="DQ608" i="2"/>
  <c r="DP608" i="2"/>
  <c r="G610" i="2"/>
  <c r="G627" i="2" s="1"/>
  <c r="CF608" i="2"/>
  <c r="CG608" i="2"/>
  <c r="CE606" i="2"/>
  <c r="CG607" i="2"/>
  <c r="CF606" i="2"/>
  <c r="CE607" i="2"/>
  <c r="CF609" i="2"/>
  <c r="CG606" i="2"/>
  <c r="CE609" i="2"/>
  <c r="CF607" i="2"/>
  <c r="CG609" i="2"/>
  <c r="CE608" i="2"/>
  <c r="O605" i="2"/>
  <c r="P603" i="2"/>
  <c r="O603" i="2"/>
  <c r="P602" i="2"/>
  <c r="O602" i="2"/>
  <c r="O604" i="2"/>
  <c r="Q603" i="2"/>
  <c r="Q605" i="2"/>
  <c r="Q604" i="2"/>
  <c r="P604" i="2"/>
  <c r="Q602" i="2"/>
  <c r="P605" i="2"/>
  <c r="HA605" i="2"/>
  <c r="GY602" i="2"/>
  <c r="GZ603" i="2"/>
  <c r="HA604" i="2"/>
  <c r="GY604" i="2"/>
  <c r="GY603" i="2"/>
  <c r="GY605" i="2"/>
  <c r="GZ602" i="2"/>
  <c r="HA603" i="2"/>
  <c r="HA602" i="2"/>
  <c r="GZ605" i="2"/>
  <c r="GZ604" i="2"/>
  <c r="HE613" i="2"/>
  <c r="HD610" i="2"/>
  <c r="HE610" i="2"/>
  <c r="HC613" i="2"/>
  <c r="HD611" i="2"/>
  <c r="HD612" i="2"/>
  <c r="HD613" i="2"/>
  <c r="HE612" i="2"/>
  <c r="HC610" i="2"/>
  <c r="HE611" i="2"/>
  <c r="HC612" i="2"/>
  <c r="HC611" i="2"/>
  <c r="HH603" i="2"/>
  <c r="HH604" i="2"/>
  <c r="HG602" i="2"/>
  <c r="HI604" i="2"/>
  <c r="HG603" i="2"/>
  <c r="HG605" i="2"/>
  <c r="HI603" i="2"/>
  <c r="HI605" i="2"/>
  <c r="HH602" i="2"/>
  <c r="HH605" i="2"/>
  <c r="HG604" i="2"/>
  <c r="HI602" i="2"/>
  <c r="EQ610" i="2"/>
  <c r="EQ611" i="2"/>
  <c r="ES611" i="2"/>
  <c r="ES612" i="2"/>
  <c r="ER610" i="2"/>
  <c r="ES610" i="2"/>
  <c r="EQ612" i="2"/>
  <c r="ER613" i="2"/>
  <c r="ES613" i="2"/>
  <c r="EQ613" i="2"/>
  <c r="ER611" i="2"/>
  <c r="ER612" i="2"/>
  <c r="G606" i="2"/>
  <c r="G623" i="2" s="1"/>
  <c r="GY611" i="2"/>
  <c r="GZ610" i="2"/>
  <c r="GY612" i="2"/>
  <c r="GY610" i="2"/>
  <c r="HA610" i="2"/>
  <c r="GY613" i="2"/>
  <c r="GZ612" i="2"/>
  <c r="HA612" i="2"/>
  <c r="GZ613" i="2"/>
  <c r="HA611" i="2"/>
  <c r="HA613" i="2"/>
  <c r="GZ611" i="2"/>
  <c r="GU612" i="2"/>
  <c r="GV612" i="2"/>
  <c r="GV613" i="2"/>
  <c r="GV611" i="2"/>
  <c r="GW611" i="2"/>
  <c r="GW613" i="2"/>
  <c r="GW612" i="2"/>
  <c r="GU611" i="2"/>
  <c r="GV610" i="2"/>
  <c r="GU613" i="2"/>
  <c r="GW610" i="2"/>
  <c r="GU610" i="2"/>
  <c r="E602" i="2" l="1"/>
  <c r="E619" i="2" s="1"/>
  <c r="E605" i="2"/>
  <c r="E622" i="2" s="1"/>
  <c r="E603" i="2"/>
  <c r="E620" i="2" s="1"/>
  <c r="E608" i="2"/>
  <c r="E625" i="2" s="1"/>
  <c r="F609" i="2"/>
  <c r="F626" i="2" s="1"/>
  <c r="F607" i="2"/>
  <c r="F624" i="2" s="1"/>
  <c r="F611" i="2"/>
  <c r="F628" i="2" s="1"/>
  <c r="E612" i="2"/>
  <c r="E629" i="2" s="1"/>
  <c r="D612" i="2"/>
  <c r="D629" i="2" s="1"/>
  <c r="F605" i="2"/>
  <c r="F622" i="2" s="1"/>
  <c r="F604" i="2"/>
  <c r="F621" i="2" s="1"/>
  <c r="F602" i="2"/>
  <c r="F619" i="2" s="1"/>
  <c r="D606" i="2"/>
  <c r="D623" i="2" s="1"/>
  <c r="E607" i="2"/>
  <c r="E624" i="2" s="1"/>
  <c r="D608" i="2"/>
  <c r="D625" i="2" s="1"/>
  <c r="D613" i="2"/>
  <c r="D630" i="2" s="1"/>
  <c r="F612" i="2"/>
  <c r="F629" i="2" s="1"/>
  <c r="E611" i="2"/>
  <c r="E628" i="2" s="1"/>
  <c r="E604" i="2"/>
  <c r="E621" i="2" s="1"/>
  <c r="D603" i="2"/>
  <c r="D620" i="2" s="1"/>
  <c r="D604" i="2"/>
  <c r="D621" i="2" s="1"/>
  <c r="E606" i="2"/>
  <c r="E623" i="2" s="1"/>
  <c r="F606" i="2"/>
  <c r="F623" i="2" s="1"/>
  <c r="E609" i="2"/>
  <c r="E626" i="2" s="1"/>
  <c r="F613" i="2"/>
  <c r="F630" i="2" s="1"/>
  <c r="E610" i="2"/>
  <c r="E627" i="2" s="1"/>
  <c r="E613" i="2"/>
  <c r="E630" i="2" s="1"/>
  <c r="F603" i="2"/>
  <c r="F620" i="2" s="1"/>
  <c r="D602" i="2"/>
  <c r="D619" i="2" s="1"/>
  <c r="D605" i="2"/>
  <c r="D622" i="2" s="1"/>
  <c r="D607" i="2"/>
  <c r="D624" i="2" s="1"/>
  <c r="F608" i="2"/>
  <c r="F625" i="2" s="1"/>
  <c r="D609" i="2"/>
  <c r="D626" i="2" s="1"/>
  <c r="D611" i="2"/>
  <c r="D628" i="2" s="1"/>
  <c r="D610" i="2"/>
  <c r="D627" i="2" s="1"/>
  <c r="F610" i="2"/>
  <c r="F627" i="2" s="1"/>
  <c r="HQ619" i="2" l="1"/>
  <c r="HQ620" i="2" s="1"/>
  <c r="HQ621" i="2" s="1"/>
  <c r="CC619" i="2"/>
  <c r="CC620" i="2" s="1"/>
  <c r="CC621" i="2" s="1"/>
  <c r="DA619" i="2"/>
  <c r="DA620" i="2" s="1"/>
  <c r="DA621" i="2" s="1"/>
  <c r="AW619" i="2"/>
  <c r="AW620" i="2" s="1"/>
  <c r="AW621" i="2" s="1"/>
  <c r="HM619" i="2"/>
  <c r="HM620" i="2" s="1"/>
  <c r="HM621" i="2" s="1"/>
  <c r="M619" i="2"/>
  <c r="M620" i="2" s="1"/>
  <c r="M621" i="2" s="1"/>
  <c r="FA619" i="2"/>
  <c r="FA620" i="2" s="1"/>
  <c r="FA621" i="2" s="1"/>
  <c r="GO619" i="2"/>
  <c r="GO620" i="2" s="1"/>
  <c r="GO621" i="2" s="1"/>
  <c r="HI619" i="2"/>
  <c r="HI620" i="2" s="1"/>
  <c r="HI621" i="2" s="1"/>
  <c r="U619" i="2"/>
  <c r="U620" i="2" s="1"/>
  <c r="U621" i="2" s="1"/>
  <c r="BA619" i="2"/>
  <c r="BA620" i="2" s="1"/>
  <c r="BA621" i="2" s="1"/>
  <c r="AO619" i="2"/>
  <c r="AO620" i="2" s="1"/>
  <c r="AO621" i="2" s="1"/>
  <c r="GC619" i="2"/>
  <c r="GC620" i="2" s="1"/>
  <c r="GC621" i="2" s="1"/>
  <c r="EW619" i="2"/>
  <c r="EW620" i="2" s="1"/>
  <c r="EW621" i="2" s="1"/>
  <c r="EO619" i="2"/>
  <c r="EO620" i="2" s="1"/>
  <c r="EO621" i="2" s="1"/>
  <c r="GG619" i="2"/>
  <c r="GG620" i="2" s="1"/>
  <c r="GG621" i="2" s="1"/>
  <c r="FU619" i="2"/>
  <c r="FU620" i="2" s="1"/>
  <c r="FU621" i="2" s="1"/>
  <c r="CK619" i="2"/>
  <c r="CK620" i="2" s="1"/>
  <c r="CK621" i="2" s="1"/>
  <c r="AS619" i="2"/>
  <c r="AS620" i="2" s="1"/>
  <c r="AS621" i="2" s="1"/>
  <c r="GS619" i="2"/>
  <c r="GS620" i="2" s="1"/>
  <c r="GS621" i="2" s="1"/>
  <c r="AC619" i="2"/>
  <c r="AC620" i="2" s="1"/>
  <c r="AC621" i="2" s="1"/>
  <c r="FI619" i="2"/>
  <c r="FI620" i="2" s="1"/>
  <c r="FI621" i="2" s="1"/>
  <c r="BI619" i="2"/>
  <c r="BI620" i="2" s="1"/>
  <c r="BI621" i="2" s="1"/>
  <c r="CG619" i="2"/>
  <c r="CG620" i="2" s="1"/>
  <c r="CG621" i="2" s="1"/>
  <c r="Y619" i="2"/>
  <c r="Y620" i="2" s="1"/>
  <c r="Y621" i="2" s="1"/>
  <c r="DM619" i="2"/>
  <c r="DM620" i="2" s="1"/>
  <c r="DM621" i="2" s="1"/>
  <c r="FQ619" i="2"/>
  <c r="FQ620" i="2" s="1"/>
  <c r="FQ621" i="2" s="1"/>
  <c r="EC619" i="2"/>
  <c r="EC620" i="2" s="1"/>
  <c r="EC621" i="2" s="1"/>
  <c r="AK619" i="2"/>
  <c r="AK620" i="2" s="1"/>
  <c r="AK621" i="2" s="1"/>
  <c r="AG619" i="2"/>
  <c r="AG620" i="2" s="1"/>
  <c r="AG621" i="2" s="1"/>
  <c r="BY619" i="2"/>
  <c r="BY620" i="2" s="1"/>
  <c r="BY621" i="2" s="1"/>
  <c r="BE619" i="2"/>
  <c r="BE620" i="2" s="1"/>
  <c r="BE621" i="2" s="1"/>
  <c r="DU619" i="2"/>
  <c r="DU620" i="2" s="1"/>
  <c r="DU621" i="2" s="1"/>
  <c r="CS619" i="2"/>
  <c r="CS620" i="2" s="1"/>
  <c r="CS621" i="2" s="1"/>
  <c r="CO619" i="2"/>
  <c r="CO620" i="2" s="1"/>
  <c r="CO621" i="2" s="1"/>
  <c r="DQ619" i="2"/>
  <c r="DQ620" i="2" s="1"/>
  <c r="DQ621" i="2" s="1"/>
  <c r="FE619" i="2"/>
  <c r="FE620" i="2" s="1"/>
  <c r="FE621" i="2" s="1"/>
  <c r="HU619" i="2"/>
  <c r="HU620" i="2" s="1"/>
  <c r="HU621" i="2" s="1"/>
  <c r="BM619" i="2"/>
  <c r="BM620" i="2" s="1"/>
  <c r="BM621" i="2" s="1"/>
  <c r="CW619" i="2"/>
  <c r="CW620" i="2" s="1"/>
  <c r="CW621" i="2" s="1"/>
  <c r="HE619" i="2"/>
  <c r="HE620" i="2" s="1"/>
  <c r="HE621" i="2" s="1"/>
  <c r="EG619" i="2"/>
  <c r="EG620" i="2" s="1"/>
  <c r="EG621" i="2" s="1"/>
  <c r="DI619" i="2"/>
  <c r="DI620" i="2" s="1"/>
  <c r="DI621" i="2" s="1"/>
  <c r="DY619" i="2"/>
  <c r="DY620" i="2" s="1"/>
  <c r="DY621" i="2" s="1"/>
  <c r="DE619" i="2"/>
  <c r="DE620" i="2" s="1"/>
  <c r="DE621" i="2" s="1"/>
  <c r="Q619" i="2"/>
  <c r="Q620" i="2" s="1"/>
  <c r="Q621" i="2" s="1"/>
  <c r="ES619" i="2"/>
  <c r="ES620" i="2" s="1"/>
  <c r="ES621" i="2" s="1"/>
  <c r="GW619" i="2"/>
  <c r="GW620" i="2" s="1"/>
  <c r="GW621" i="2" s="1"/>
  <c r="FM619" i="2"/>
  <c r="FM620" i="2" s="1"/>
  <c r="FM621" i="2" s="1"/>
  <c r="BU619" i="2"/>
  <c r="BU620" i="2" s="1"/>
  <c r="BU621" i="2" s="1"/>
  <c r="BQ619" i="2"/>
  <c r="BQ620" i="2" s="1"/>
  <c r="BQ621" i="2" s="1"/>
  <c r="FY619" i="2"/>
  <c r="FY620" i="2" s="1"/>
  <c r="FY621" i="2" s="1"/>
  <c r="HA619" i="2"/>
  <c r="HA620" i="2" s="1"/>
  <c r="HA621" i="2" s="1"/>
  <c r="GK619" i="2"/>
  <c r="GK620" i="2" s="1"/>
  <c r="GK621" i="2" s="1"/>
  <c r="EK619" i="2"/>
  <c r="EK620" i="2" s="1"/>
  <c r="EK621" i="2" s="1"/>
  <c r="FS619" i="2"/>
  <c r="FS620" i="2" s="1"/>
  <c r="AI619" i="2"/>
  <c r="AI620" i="2" s="1"/>
  <c r="EQ619" i="2"/>
  <c r="EQ620" i="2" s="1"/>
  <c r="EA619" i="2"/>
  <c r="EA620" i="2" s="1"/>
  <c r="AM619" i="2"/>
  <c r="AM620" i="2" s="1"/>
  <c r="FK619" i="2"/>
  <c r="FK620" i="2" s="1"/>
  <c r="DK619" i="2"/>
  <c r="DK620" i="2" s="1"/>
  <c r="GY619" i="2"/>
  <c r="GY620" i="2" s="1"/>
  <c r="CY619" i="2"/>
  <c r="CY620" i="2" s="1"/>
  <c r="EE619" i="2"/>
  <c r="EE620" i="2" s="1"/>
  <c r="BW619" i="2"/>
  <c r="BW620" i="2" s="1"/>
  <c r="FW619" i="2"/>
  <c r="FW620" i="2" s="1"/>
  <c r="FC619" i="2"/>
  <c r="FC620" i="2" s="1"/>
  <c r="DO619" i="2"/>
  <c r="DO620" i="2" s="1"/>
  <c r="GU619" i="2"/>
  <c r="GU620" i="2" s="1"/>
  <c r="GM619" i="2"/>
  <c r="GM620" i="2" s="1"/>
  <c r="HS619" i="2"/>
  <c r="HS620" i="2" s="1"/>
  <c r="AQ619" i="2"/>
  <c r="AQ620" i="2" s="1"/>
  <c r="K619" i="2"/>
  <c r="K620" i="2" s="1"/>
  <c r="FG619" i="2"/>
  <c r="FG620" i="2" s="1"/>
  <c r="AE619" i="2"/>
  <c r="AE620" i="2" s="1"/>
  <c r="HC619" i="2"/>
  <c r="HC620" i="2" s="1"/>
  <c r="EM619" i="2"/>
  <c r="EM620" i="2" s="1"/>
  <c r="AY619" i="2"/>
  <c r="AY620" i="2" s="1"/>
  <c r="BO619" i="2"/>
  <c r="BO620" i="2" s="1"/>
  <c r="DW619" i="2"/>
  <c r="DW620" i="2" s="1"/>
  <c r="CQ619" i="2"/>
  <c r="CQ620" i="2" s="1"/>
  <c r="GE619" i="2"/>
  <c r="GE620" i="2" s="1"/>
  <c r="GA619" i="2"/>
  <c r="GA620" i="2" s="1"/>
  <c r="CA619" i="2"/>
  <c r="CA620" i="2" s="1"/>
  <c r="CM619" i="2"/>
  <c r="CM620" i="2" s="1"/>
  <c r="HK619" i="2"/>
  <c r="HK620" i="2" s="1"/>
  <c r="AU619" i="2"/>
  <c r="AU620" i="2" s="1"/>
  <c r="BS619" i="2"/>
  <c r="BS620" i="2" s="1"/>
  <c r="DC619" i="2"/>
  <c r="DC620" i="2" s="1"/>
  <c r="EI619" i="2"/>
  <c r="EI620" i="2" s="1"/>
  <c r="DG619" i="2"/>
  <c r="DG620" i="2" s="1"/>
  <c r="HG619" i="2"/>
  <c r="HG620" i="2" s="1"/>
  <c r="BK619" i="2"/>
  <c r="BK620" i="2" s="1"/>
  <c r="O619" i="2"/>
  <c r="O620" i="2" s="1"/>
  <c r="EY619" i="2"/>
  <c r="EY620" i="2" s="1"/>
  <c r="BG619" i="2"/>
  <c r="BG620" i="2" s="1"/>
  <c r="DS619" i="2"/>
  <c r="DS620" i="2" s="1"/>
  <c r="CE619" i="2"/>
  <c r="CE620" i="2" s="1"/>
  <c r="EU619" i="2"/>
  <c r="EU620" i="2" s="1"/>
  <c r="FO619" i="2"/>
  <c r="FO620" i="2" s="1"/>
  <c r="GI619" i="2"/>
  <c r="GI620" i="2" s="1"/>
  <c r="S619" i="2"/>
  <c r="S620" i="2" s="1"/>
  <c r="CI619" i="2"/>
  <c r="CI620" i="2" s="1"/>
  <c r="HO619" i="2"/>
  <c r="HO620" i="2" s="1"/>
  <c r="CU619" i="2"/>
  <c r="CU620" i="2" s="1"/>
  <c r="BC619" i="2"/>
  <c r="BC620" i="2" s="1"/>
  <c r="W619" i="2"/>
  <c r="W620" i="2" s="1"/>
  <c r="GQ619" i="2"/>
  <c r="GQ620" i="2" s="1"/>
  <c r="AA619" i="2"/>
  <c r="AA620" i="2" s="1"/>
  <c r="GF619" i="2"/>
  <c r="GF620" i="2" s="1"/>
  <c r="GF621" i="2" s="1"/>
  <c r="HL619" i="2"/>
  <c r="HL620" i="2" s="1"/>
  <c r="HL621" i="2" s="1"/>
  <c r="BL619" i="2"/>
  <c r="BL620" i="2" s="1"/>
  <c r="BL621" i="2" s="1"/>
  <c r="L619" i="2"/>
  <c r="L620" i="2" s="1"/>
  <c r="L621" i="2" s="1"/>
  <c r="AZ619" i="2"/>
  <c r="AZ620" i="2" s="1"/>
  <c r="AZ621" i="2" s="1"/>
  <c r="BH619" i="2"/>
  <c r="BH620" i="2" s="1"/>
  <c r="BH621" i="2" s="1"/>
  <c r="DL619" i="2"/>
  <c r="DL620" i="2" s="1"/>
  <c r="DL621" i="2" s="1"/>
  <c r="X619" i="2"/>
  <c r="X620" i="2" s="1"/>
  <c r="X621" i="2" s="1"/>
  <c r="DP619" i="2"/>
  <c r="DP620" i="2" s="1"/>
  <c r="DP621" i="2" s="1"/>
  <c r="GZ619" i="2"/>
  <c r="GZ620" i="2" s="1"/>
  <c r="GZ621" i="2" s="1"/>
  <c r="CB619" i="2"/>
  <c r="CB620" i="2" s="1"/>
  <c r="CB621" i="2" s="1"/>
  <c r="CN619" i="2"/>
  <c r="CN620" i="2" s="1"/>
  <c r="CN621" i="2" s="1"/>
  <c r="GN619" i="2"/>
  <c r="GN620" i="2" s="1"/>
  <c r="GN621" i="2" s="1"/>
  <c r="AR619" i="2"/>
  <c r="AR620" i="2" s="1"/>
  <c r="AR621" i="2" s="1"/>
  <c r="DD619" i="2"/>
  <c r="DD620" i="2" s="1"/>
  <c r="DD621" i="2" s="1"/>
  <c r="BX619" i="2"/>
  <c r="BX620" i="2" s="1"/>
  <c r="BX621" i="2" s="1"/>
  <c r="FT619" i="2"/>
  <c r="FT620" i="2" s="1"/>
  <c r="FT621" i="2" s="1"/>
  <c r="P619" i="2"/>
  <c r="P620" i="2" s="1"/>
  <c r="P621" i="2" s="1"/>
  <c r="EZ619" i="2"/>
  <c r="EZ620" i="2" s="1"/>
  <c r="EZ621" i="2" s="1"/>
  <c r="T619" i="2"/>
  <c r="T620" i="2" s="1"/>
  <c r="T621" i="2" s="1"/>
  <c r="DX619" i="2"/>
  <c r="DX620" i="2" s="1"/>
  <c r="DX621" i="2" s="1"/>
  <c r="CF619" i="2"/>
  <c r="CF620" i="2" s="1"/>
  <c r="CF621" i="2" s="1"/>
  <c r="HD619" i="2"/>
  <c r="HD620" i="2" s="1"/>
  <c r="HD621" i="2" s="1"/>
  <c r="DT619" i="2"/>
  <c r="DT620" i="2" s="1"/>
  <c r="DT621" i="2" s="1"/>
  <c r="GR619" i="2"/>
  <c r="GR620" i="2" s="1"/>
  <c r="GR621" i="2" s="1"/>
  <c r="FD619" i="2"/>
  <c r="FD620" i="2" s="1"/>
  <c r="FD621" i="2" s="1"/>
  <c r="EV619" i="2"/>
  <c r="EV620" i="2" s="1"/>
  <c r="EV621" i="2" s="1"/>
  <c r="CR619" i="2"/>
  <c r="CR620" i="2" s="1"/>
  <c r="CR621" i="2" s="1"/>
  <c r="CV619" i="2"/>
  <c r="CV620" i="2" s="1"/>
  <c r="CV621" i="2" s="1"/>
  <c r="BT619" i="2"/>
  <c r="BT620" i="2" s="1"/>
  <c r="BT621" i="2" s="1"/>
  <c r="CZ619" i="2"/>
  <c r="CZ620" i="2" s="1"/>
  <c r="CZ621" i="2" s="1"/>
  <c r="ER619" i="2"/>
  <c r="ER620" i="2" s="1"/>
  <c r="ER621" i="2" s="1"/>
  <c r="FP619" i="2"/>
  <c r="FP620" i="2" s="1"/>
  <c r="FP621" i="2" s="1"/>
  <c r="FX619" i="2"/>
  <c r="FX620" i="2" s="1"/>
  <c r="FX621" i="2" s="1"/>
  <c r="BD619" i="2"/>
  <c r="BD620" i="2" s="1"/>
  <c r="BD621" i="2" s="1"/>
  <c r="CJ619" i="2"/>
  <c r="CJ620" i="2" s="1"/>
  <c r="CJ621" i="2" s="1"/>
  <c r="AF619" i="2"/>
  <c r="AF620" i="2" s="1"/>
  <c r="AF621" i="2" s="1"/>
  <c r="EB619" i="2"/>
  <c r="EB620" i="2" s="1"/>
  <c r="EB621" i="2" s="1"/>
  <c r="AB619" i="2"/>
  <c r="AB620" i="2" s="1"/>
  <c r="AB621" i="2" s="1"/>
  <c r="FH619" i="2"/>
  <c r="FH620" i="2" s="1"/>
  <c r="FH621" i="2" s="1"/>
  <c r="AJ619" i="2"/>
  <c r="AJ620" i="2" s="1"/>
  <c r="AJ621" i="2" s="1"/>
  <c r="EN619" i="2"/>
  <c r="EN620" i="2" s="1"/>
  <c r="EN621" i="2" s="1"/>
  <c r="HP619" i="2"/>
  <c r="HP620" i="2" s="1"/>
  <c r="HP621" i="2" s="1"/>
  <c r="FL619" i="2"/>
  <c r="FL620" i="2" s="1"/>
  <c r="FL621" i="2" s="1"/>
  <c r="HT619" i="2"/>
  <c r="HT620" i="2" s="1"/>
  <c r="HT621" i="2" s="1"/>
  <c r="GJ619" i="2"/>
  <c r="GJ620" i="2" s="1"/>
  <c r="GJ621" i="2" s="1"/>
  <c r="HH619" i="2"/>
  <c r="HH620" i="2" s="1"/>
  <c r="HH621" i="2" s="1"/>
  <c r="BP619" i="2"/>
  <c r="BP620" i="2" s="1"/>
  <c r="BP621" i="2" s="1"/>
  <c r="DH619" i="2"/>
  <c r="DH620" i="2" s="1"/>
  <c r="DH621" i="2" s="1"/>
  <c r="GV619" i="2"/>
  <c r="GV620" i="2" s="1"/>
  <c r="GV621" i="2" s="1"/>
  <c r="AN619" i="2"/>
  <c r="AN620" i="2" s="1"/>
  <c r="AN621" i="2" s="1"/>
  <c r="AV619" i="2"/>
  <c r="AV620" i="2" s="1"/>
  <c r="AV621" i="2" s="1"/>
  <c r="EJ619" i="2"/>
  <c r="EJ620" i="2" s="1"/>
  <c r="EJ621" i="2" s="1"/>
  <c r="GB619" i="2"/>
  <c r="GB620" i="2" s="1"/>
  <c r="GB621" i="2" s="1"/>
  <c r="EF619" i="2"/>
  <c r="EF620" i="2" s="1"/>
  <c r="EF621" i="2" s="1"/>
  <c r="W621" i="2" l="1"/>
  <c r="W622" i="2"/>
  <c r="W623" i="2" s="1"/>
  <c r="X622" i="2"/>
  <c r="X623" i="2" s="1"/>
  <c r="CI621" i="2"/>
  <c r="CJ622" i="2"/>
  <c r="CJ623" i="2" s="1"/>
  <c r="CI622" i="2"/>
  <c r="CI623" i="2" s="1"/>
  <c r="EU621" i="2"/>
  <c r="EU622" i="2"/>
  <c r="EU623" i="2" s="1"/>
  <c r="EV622" i="2"/>
  <c r="EV623" i="2" s="1"/>
  <c r="EY621" i="2"/>
  <c r="EZ622" i="2"/>
  <c r="EZ623" i="2" s="1"/>
  <c r="EY622" i="2"/>
  <c r="EY623" i="2" s="1"/>
  <c r="DG621" i="2"/>
  <c r="DG622" i="2"/>
  <c r="DG623" i="2" s="1"/>
  <c r="DH622" i="2"/>
  <c r="DH623" i="2" s="1"/>
  <c r="AU621" i="2"/>
  <c r="AU622" i="2"/>
  <c r="AU623" i="2" s="1"/>
  <c r="AV622" i="2"/>
  <c r="AV623" i="2" s="1"/>
  <c r="GA621" i="2"/>
  <c r="GB622" i="2"/>
  <c r="GB623" i="2" s="1"/>
  <c r="GA622" i="2"/>
  <c r="GA623" i="2" s="1"/>
  <c r="BO622" i="2"/>
  <c r="BO623" i="2" s="1"/>
  <c r="BO621" i="2"/>
  <c r="BP622" i="2"/>
  <c r="BP623" i="2" s="1"/>
  <c r="AF622" i="2"/>
  <c r="AF623" i="2" s="1"/>
  <c r="AE622" i="2"/>
  <c r="AE623" i="2" s="1"/>
  <c r="AE621" i="2"/>
  <c r="HS621" i="2"/>
  <c r="HS622" i="2"/>
  <c r="HS623" i="2" s="1"/>
  <c r="HT622" i="2"/>
  <c r="HT623" i="2" s="1"/>
  <c r="FC621" i="2"/>
  <c r="FC622" i="2"/>
  <c r="FC623" i="2" s="1"/>
  <c r="FD622" i="2"/>
  <c r="FD623" i="2" s="1"/>
  <c r="CY621" i="2"/>
  <c r="CZ622" i="2"/>
  <c r="CZ623" i="2" s="1"/>
  <c r="CY622" i="2"/>
  <c r="CY623" i="2" s="1"/>
  <c r="AM621" i="2"/>
  <c r="AM622" i="2"/>
  <c r="AM623" i="2" s="1"/>
  <c r="AN622" i="2"/>
  <c r="AN623" i="2" s="1"/>
  <c r="FS621" i="2"/>
  <c r="FS622" i="2"/>
  <c r="FS623" i="2" s="1"/>
  <c r="FT622" i="2"/>
  <c r="FT623" i="2" s="1"/>
  <c r="BC621" i="2"/>
  <c r="BD622" i="2"/>
  <c r="BD623" i="2" s="1"/>
  <c r="BC622" i="2"/>
  <c r="BC623" i="2" s="1"/>
  <c r="S621" i="2"/>
  <c r="S622" i="2"/>
  <c r="S623" i="2" s="1"/>
  <c r="T622" i="2"/>
  <c r="T623" i="2" s="1"/>
  <c r="CE621" i="2"/>
  <c r="CE622" i="2"/>
  <c r="CE623" i="2" s="1"/>
  <c r="CF622" i="2"/>
  <c r="CF623" i="2" s="1"/>
  <c r="O621" i="2"/>
  <c r="O622" i="2"/>
  <c r="O623" i="2" s="1"/>
  <c r="P622" i="2"/>
  <c r="P623" i="2" s="1"/>
  <c r="EI621" i="2"/>
  <c r="EI622" i="2"/>
  <c r="EI623" i="2" s="1"/>
  <c r="EJ622" i="2"/>
  <c r="EJ623" i="2" s="1"/>
  <c r="HK621" i="2"/>
  <c r="HL622" i="2"/>
  <c r="HL623" i="2" s="1"/>
  <c r="HK622" i="2"/>
  <c r="HK623" i="2" s="1"/>
  <c r="GE621" i="2"/>
  <c r="GE622" i="2"/>
  <c r="GE623" i="2" s="1"/>
  <c r="GF622" i="2"/>
  <c r="GF623" i="2" s="1"/>
  <c r="AY621" i="2"/>
  <c r="AY622" i="2"/>
  <c r="AY623" i="2" s="1"/>
  <c r="AZ622" i="2"/>
  <c r="AZ623" i="2" s="1"/>
  <c r="FG621" i="2"/>
  <c r="FH622" i="2"/>
  <c r="FH623" i="2" s="1"/>
  <c r="FG622" i="2"/>
  <c r="FG623" i="2" s="1"/>
  <c r="GM621" i="2"/>
  <c r="GM622" i="2"/>
  <c r="GM623" i="2" s="1"/>
  <c r="GN622" i="2"/>
  <c r="GN623" i="2" s="1"/>
  <c r="FW621" i="2"/>
  <c r="FX622" i="2"/>
  <c r="FX623" i="2" s="1"/>
  <c r="FW622" i="2"/>
  <c r="FW623" i="2" s="1"/>
  <c r="GY621" i="2"/>
  <c r="GZ622" i="2"/>
  <c r="GZ623" i="2" s="1"/>
  <c r="GY622" i="2"/>
  <c r="GY623" i="2" s="1"/>
  <c r="EA621" i="2"/>
  <c r="EB622" i="2"/>
  <c r="EB623" i="2" s="1"/>
  <c r="EA622" i="2"/>
  <c r="EA623" i="2" s="1"/>
  <c r="AA621" i="2"/>
  <c r="AA622" i="2"/>
  <c r="AA623" i="2" s="1"/>
  <c r="AB622" i="2"/>
  <c r="AB623" i="2" s="1"/>
  <c r="CU621" i="2"/>
  <c r="CV622" i="2"/>
  <c r="CV623" i="2" s="1"/>
  <c r="CU622" i="2"/>
  <c r="CU623" i="2" s="1"/>
  <c r="GI621" i="2"/>
  <c r="GI622" i="2"/>
  <c r="GI623" i="2" s="1"/>
  <c r="GJ622" i="2"/>
  <c r="GJ623" i="2" s="1"/>
  <c r="DS621" i="2"/>
  <c r="DS622" i="2"/>
  <c r="DS623" i="2" s="1"/>
  <c r="DT622" i="2"/>
  <c r="DT623" i="2" s="1"/>
  <c r="BK621" i="2"/>
  <c r="BL622" i="2"/>
  <c r="BL623" i="2" s="1"/>
  <c r="BK622" i="2"/>
  <c r="BK623" i="2" s="1"/>
  <c r="DC622" i="2"/>
  <c r="DC623" i="2" s="1"/>
  <c r="DD622" i="2"/>
  <c r="DD623" i="2" s="1"/>
  <c r="DC621" i="2"/>
  <c r="CM622" i="2"/>
  <c r="CM623" i="2" s="1"/>
  <c r="CN622" i="2"/>
  <c r="CN623" i="2" s="1"/>
  <c r="CM621" i="2"/>
  <c r="CQ622" i="2"/>
  <c r="CQ623" i="2" s="1"/>
  <c r="CR622" i="2"/>
  <c r="CR623" i="2" s="1"/>
  <c r="CQ621" i="2"/>
  <c r="EM621" i="2"/>
  <c r="EN622" i="2"/>
  <c r="EN623" i="2" s="1"/>
  <c r="EM622" i="2"/>
  <c r="EM623" i="2" s="1"/>
  <c r="K621" i="2"/>
  <c r="L622" i="2"/>
  <c r="L623" i="2" s="1"/>
  <c r="K622" i="2"/>
  <c r="K623" i="2" s="1"/>
  <c r="GU621" i="2"/>
  <c r="GU622" i="2"/>
  <c r="GU623" i="2" s="1"/>
  <c r="GV622" i="2"/>
  <c r="GV623" i="2" s="1"/>
  <c r="BW621" i="2"/>
  <c r="BX622" i="2"/>
  <c r="BX623" i="2" s="1"/>
  <c r="BW622" i="2"/>
  <c r="BW623" i="2" s="1"/>
  <c r="DK621" i="2"/>
  <c r="DL622" i="2"/>
  <c r="DL623" i="2" s="1"/>
  <c r="DK622" i="2"/>
  <c r="DK623" i="2" s="1"/>
  <c r="EQ621" i="2"/>
  <c r="ER622" i="2"/>
  <c r="ER623" i="2" s="1"/>
  <c r="EQ622" i="2"/>
  <c r="EQ623" i="2" s="1"/>
  <c r="GQ621" i="2"/>
  <c r="GQ622" i="2"/>
  <c r="GQ623" i="2" s="1"/>
  <c r="GR622" i="2"/>
  <c r="GR623" i="2" s="1"/>
  <c r="HO621" i="2"/>
  <c r="HO622" i="2"/>
  <c r="HO623" i="2" s="1"/>
  <c r="HP622" i="2"/>
  <c r="HP623" i="2" s="1"/>
  <c r="FO621" i="2"/>
  <c r="FP622" i="2"/>
  <c r="FP623" i="2" s="1"/>
  <c r="FO622" i="2"/>
  <c r="FO623" i="2" s="1"/>
  <c r="BG621" i="2"/>
  <c r="BH622" i="2"/>
  <c r="BH623" i="2" s="1"/>
  <c r="BG622" i="2"/>
  <c r="BG623" i="2" s="1"/>
  <c r="HG622" i="2"/>
  <c r="HG623" i="2" s="1"/>
  <c r="HG621" i="2"/>
  <c r="HH622" i="2"/>
  <c r="HH623" i="2" s="1"/>
  <c r="BS621" i="2"/>
  <c r="BS622" i="2"/>
  <c r="BS623" i="2" s="1"/>
  <c r="BT622" i="2"/>
  <c r="BT623" i="2" s="1"/>
  <c r="CA621" i="2"/>
  <c r="CA622" i="2"/>
  <c r="CA623" i="2" s="1"/>
  <c r="CB622" i="2"/>
  <c r="CB623" i="2" s="1"/>
  <c r="DX622" i="2"/>
  <c r="DX623" i="2" s="1"/>
  <c r="DW622" i="2"/>
  <c r="DW623" i="2" s="1"/>
  <c r="DW621" i="2"/>
  <c r="HC621" i="2"/>
  <c r="HC622" i="2"/>
  <c r="HC623" i="2" s="1"/>
  <c r="HD622" i="2"/>
  <c r="HD623" i="2" s="1"/>
  <c r="AR622" i="2"/>
  <c r="AR623" i="2" s="1"/>
  <c r="AQ621" i="2"/>
  <c r="AQ622" i="2"/>
  <c r="AQ623" i="2" s="1"/>
  <c r="DO621" i="2"/>
  <c r="DO622" i="2"/>
  <c r="DO623" i="2" s="1"/>
  <c r="DP622" i="2"/>
  <c r="DP623" i="2" s="1"/>
  <c r="EE621" i="2"/>
  <c r="EF622" i="2"/>
  <c r="EF623" i="2" s="1"/>
  <c r="EE622" i="2"/>
  <c r="EE623" i="2" s="1"/>
  <c r="FK621" i="2"/>
  <c r="FL622" i="2"/>
  <c r="FL623" i="2" s="1"/>
  <c r="FK622" i="2"/>
  <c r="FK623" i="2" s="1"/>
  <c r="AI621" i="2"/>
  <c r="AJ622" i="2"/>
  <c r="AJ623" i="2" s="1"/>
  <c r="AI622" i="2"/>
  <c r="AI623" i="2" s="1"/>
  <c r="AJ627" i="2" l="1"/>
  <c r="AJ624" i="2"/>
  <c r="DP624" i="2"/>
  <c r="DP627" i="2"/>
  <c r="CB627" i="2"/>
  <c r="CB624" i="2"/>
  <c r="BS624" i="2"/>
  <c r="BS627" i="2"/>
  <c r="BS625" i="2"/>
  <c r="HG625" i="2"/>
  <c r="HG624" i="2"/>
  <c r="HG627" i="2"/>
  <c r="FO624" i="2"/>
  <c r="FO625" i="2"/>
  <c r="FO627" i="2"/>
  <c r="HO627" i="2"/>
  <c r="HO624" i="2"/>
  <c r="HO625" i="2"/>
  <c r="DK627" i="2"/>
  <c r="DK624" i="2"/>
  <c r="DK625" i="2"/>
  <c r="BX627" i="2"/>
  <c r="BX624" i="2"/>
  <c r="EM627" i="2"/>
  <c r="EM624" i="2"/>
  <c r="EM625" i="2"/>
  <c r="CR627" i="2"/>
  <c r="CR624" i="2"/>
  <c r="CM624" i="2"/>
  <c r="CM627" i="2"/>
  <c r="BK625" i="2"/>
  <c r="BK627" i="2"/>
  <c r="BK624" i="2"/>
  <c r="DS624" i="2"/>
  <c r="DS627" i="2"/>
  <c r="AB627" i="2"/>
  <c r="AB624" i="2"/>
  <c r="EB627" i="2"/>
  <c r="EB624" i="2"/>
  <c r="GN627" i="2"/>
  <c r="GN624" i="2"/>
  <c r="FH624" i="2"/>
  <c r="FH627" i="2"/>
  <c r="HK624" i="2"/>
  <c r="HK627" i="2"/>
  <c r="HK625" i="2"/>
  <c r="EI625" i="2"/>
  <c r="EI627" i="2"/>
  <c r="EI624" i="2"/>
  <c r="T627" i="2"/>
  <c r="T624" i="2"/>
  <c r="BD624" i="2"/>
  <c r="BD627" i="2"/>
  <c r="CY627" i="2"/>
  <c r="CY624" i="2"/>
  <c r="CY625" i="2"/>
  <c r="FC627" i="2"/>
  <c r="FC624" i="2"/>
  <c r="FC625" i="2"/>
  <c r="BP624" i="2"/>
  <c r="BP627" i="2"/>
  <c r="GB627" i="2"/>
  <c r="GB624" i="2"/>
  <c r="EY627" i="2"/>
  <c r="EY624" i="2"/>
  <c r="EY625" i="2"/>
  <c r="EU624" i="2"/>
  <c r="EU627" i="2"/>
  <c r="EU625" i="2"/>
  <c r="EE624" i="2"/>
  <c r="EE625" i="2"/>
  <c r="EE627" i="2"/>
  <c r="DO627" i="2"/>
  <c r="DO625" i="2"/>
  <c r="DO624" i="2"/>
  <c r="AR627" i="2"/>
  <c r="AR624" i="2"/>
  <c r="CA624" i="2"/>
  <c r="CA625" i="2"/>
  <c r="CA627" i="2"/>
  <c r="CA628" i="2" s="1" a="1"/>
  <c r="BG624" i="2"/>
  <c r="BG625" i="2"/>
  <c r="BG627" i="2"/>
  <c r="FP627" i="2"/>
  <c r="FP624" i="2"/>
  <c r="EQ625" i="2"/>
  <c r="EQ624" i="2"/>
  <c r="EQ627" i="2"/>
  <c r="DL624" i="2"/>
  <c r="DL627" i="2"/>
  <c r="K624" i="2"/>
  <c r="K627" i="2"/>
  <c r="K625" i="2"/>
  <c r="EN624" i="2"/>
  <c r="EN627" i="2"/>
  <c r="CQ624" i="2"/>
  <c r="CQ625" i="2"/>
  <c r="CQ627" i="2"/>
  <c r="BL624" i="2"/>
  <c r="BL627" i="2"/>
  <c r="CU624" i="2"/>
  <c r="CU627" i="2"/>
  <c r="CU625" i="2"/>
  <c r="AA624" i="2"/>
  <c r="AA627" i="2"/>
  <c r="AA625" i="2"/>
  <c r="FW625" i="2"/>
  <c r="FW624" i="2"/>
  <c r="FW627" i="2"/>
  <c r="GM624" i="2"/>
  <c r="GM625" i="2"/>
  <c r="GM627" i="2"/>
  <c r="GM628" i="2" s="1" a="1"/>
  <c r="GF627" i="2"/>
  <c r="GF624" i="2"/>
  <c r="HL627" i="2"/>
  <c r="HL624" i="2"/>
  <c r="CF624" i="2"/>
  <c r="CF627" i="2"/>
  <c r="S627" i="2"/>
  <c r="S624" i="2"/>
  <c r="S625" i="2"/>
  <c r="AN627" i="2"/>
  <c r="AN624" i="2"/>
  <c r="CZ624" i="2"/>
  <c r="CZ627" i="2"/>
  <c r="DH627" i="2"/>
  <c r="DH624" i="2"/>
  <c r="EZ627" i="2"/>
  <c r="EZ624" i="2"/>
  <c r="X627" i="2"/>
  <c r="X624" i="2"/>
  <c r="FK624" i="2"/>
  <c r="FK627" i="2"/>
  <c r="FK625" i="2"/>
  <c r="EF627" i="2"/>
  <c r="EF624" i="2"/>
  <c r="HD624" i="2"/>
  <c r="HD627" i="2"/>
  <c r="DW624" i="2"/>
  <c r="DW627" i="2"/>
  <c r="DW625" i="2"/>
  <c r="HH624" i="2"/>
  <c r="HH627" i="2"/>
  <c r="BH627" i="2"/>
  <c r="BH624" i="2"/>
  <c r="GR627" i="2"/>
  <c r="GR624" i="2"/>
  <c r="ER627" i="2"/>
  <c r="ER624" i="2"/>
  <c r="GV627" i="2"/>
  <c r="GV624" i="2"/>
  <c r="L624" i="2"/>
  <c r="L627" i="2"/>
  <c r="DD627" i="2"/>
  <c r="DD624" i="2"/>
  <c r="GJ627" i="2"/>
  <c r="GJ624" i="2"/>
  <c r="CV624" i="2"/>
  <c r="CV627" i="2"/>
  <c r="GY627" i="2"/>
  <c r="GY624" i="2"/>
  <c r="GY625" i="2"/>
  <c r="FX627" i="2"/>
  <c r="FX624" i="2"/>
  <c r="AZ624" i="2"/>
  <c r="AZ627" i="2"/>
  <c r="GE624" i="2"/>
  <c r="GE625" i="2"/>
  <c r="GE627" i="2"/>
  <c r="P624" i="2"/>
  <c r="P627" i="2"/>
  <c r="CE624" i="2"/>
  <c r="CE625" i="2"/>
  <c r="CE627" i="2"/>
  <c r="FT624" i="2"/>
  <c r="FT627" i="2"/>
  <c r="AM624" i="2"/>
  <c r="AM627" i="2"/>
  <c r="AM625" i="2"/>
  <c r="HT624" i="2"/>
  <c r="HT627" i="2"/>
  <c r="AE624" i="2"/>
  <c r="AE625" i="2"/>
  <c r="AE627" i="2"/>
  <c r="BO627" i="2"/>
  <c r="BO625" i="2"/>
  <c r="BO624" i="2"/>
  <c r="AV624" i="2"/>
  <c r="AV627" i="2"/>
  <c r="DG627" i="2"/>
  <c r="DG624" i="2"/>
  <c r="DG625" i="2"/>
  <c r="CI627" i="2"/>
  <c r="CI624" i="2"/>
  <c r="CI625" i="2"/>
  <c r="W627" i="2"/>
  <c r="W625" i="2"/>
  <c r="W624" i="2"/>
  <c r="AI624" i="2"/>
  <c r="AI625" i="2"/>
  <c r="AI627" i="2"/>
  <c r="AI628" i="2" s="1" a="1"/>
  <c r="FL627" i="2"/>
  <c r="FL624" i="2"/>
  <c r="AQ627" i="2"/>
  <c r="AQ628" i="2" s="1" a="1"/>
  <c r="AQ625" i="2"/>
  <c r="AQ624" i="2"/>
  <c r="HC627" i="2"/>
  <c r="HC624" i="2"/>
  <c r="HC625" i="2"/>
  <c r="DX627" i="2"/>
  <c r="DX624" i="2"/>
  <c r="BT624" i="2"/>
  <c r="BT627" i="2"/>
  <c r="HP627" i="2"/>
  <c r="HP624" i="2"/>
  <c r="GQ627" i="2"/>
  <c r="GQ624" i="2"/>
  <c r="GQ625" i="2"/>
  <c r="BW624" i="2"/>
  <c r="BW627" i="2"/>
  <c r="BW625" i="2"/>
  <c r="GU625" i="2"/>
  <c r="GU627" i="2"/>
  <c r="GU624" i="2"/>
  <c r="CM625" i="2"/>
  <c r="CN624" i="2"/>
  <c r="CN627" i="2"/>
  <c r="DC627" i="2"/>
  <c r="DC624" i="2"/>
  <c r="DC625" i="2"/>
  <c r="DS625" i="2"/>
  <c r="DT627" i="2"/>
  <c r="DT624" i="2"/>
  <c r="GI625" i="2"/>
  <c r="GI627" i="2"/>
  <c r="GI624" i="2"/>
  <c r="EA624" i="2"/>
  <c r="EA627" i="2"/>
  <c r="EA625" i="2"/>
  <c r="GZ624" i="2"/>
  <c r="GZ627" i="2"/>
  <c r="FG627" i="2"/>
  <c r="FG624" i="2"/>
  <c r="FG625" i="2"/>
  <c r="AY624" i="2"/>
  <c r="AY627" i="2"/>
  <c r="AY625" i="2"/>
  <c r="EJ624" i="2"/>
  <c r="EJ627" i="2"/>
  <c r="O627" i="2"/>
  <c r="O625" i="2"/>
  <c r="O624" i="2"/>
  <c r="BC624" i="2"/>
  <c r="BC625" i="2"/>
  <c r="BC627" i="2"/>
  <c r="FS624" i="2"/>
  <c r="FS627" i="2"/>
  <c r="FS625" i="2"/>
  <c r="FD624" i="2"/>
  <c r="FD627" i="2"/>
  <c r="HS627" i="2"/>
  <c r="HS624" i="2"/>
  <c r="HS625" i="2"/>
  <c r="AF627" i="2"/>
  <c r="AF624" i="2"/>
  <c r="GA625" i="2"/>
  <c r="GA627" i="2"/>
  <c r="GA624" i="2"/>
  <c r="AU624" i="2"/>
  <c r="AU627" i="2"/>
  <c r="AU625" i="2"/>
  <c r="EV624" i="2"/>
  <c r="EV627" i="2"/>
  <c r="CJ627" i="2"/>
  <c r="CJ624" i="2"/>
  <c r="GA628" i="2" l="1" a="1"/>
  <c r="BC628" i="2" a="1"/>
  <c r="GI628" i="2" a="1"/>
  <c r="GU628" i="2" a="1"/>
  <c r="GU628" i="2" s="1"/>
  <c r="HC628" i="2" a="1"/>
  <c r="S628" i="2" a="1"/>
  <c r="S628" i="2" s="1"/>
  <c r="HS628" i="2" a="1"/>
  <c r="FS628" i="2" a="1"/>
  <c r="FS628" i="2" s="1"/>
  <c r="BO628" i="2" a="1"/>
  <c r="AA628" i="2" a="1"/>
  <c r="DC628" i="2" a="1"/>
  <c r="BW628" i="2" a="1"/>
  <c r="GQ628" i="2" a="1"/>
  <c r="AQ628" i="2"/>
  <c r="AR628" i="2"/>
  <c r="AT647" i="2" s="1"/>
  <c r="W628" i="2" a="1"/>
  <c r="AE628" i="2" a="1"/>
  <c r="GY628" i="2" a="1"/>
  <c r="DW628" i="2" a="1"/>
  <c r="GM628" i="2"/>
  <c r="GN628" i="2"/>
  <c r="GP647" i="2" s="1"/>
  <c r="K628" i="2" a="1"/>
  <c r="EQ628" i="2" a="1"/>
  <c r="CA628" i="2"/>
  <c r="CB628" i="2"/>
  <c r="CD647" i="2" s="1"/>
  <c r="EE628" i="2" a="1"/>
  <c r="EU628" i="2" a="1"/>
  <c r="EY628" i="2" a="1"/>
  <c r="EY628" i="2" s="1"/>
  <c r="EI628" i="2" a="1"/>
  <c r="BK628" i="2" a="1"/>
  <c r="EM628" i="2" a="1"/>
  <c r="HO628" i="2" a="1"/>
  <c r="HG628" i="2" a="1"/>
  <c r="BS628" i="2" a="1"/>
  <c r="GB628" i="2"/>
  <c r="GD647" i="2" s="1"/>
  <c r="GA628" i="2"/>
  <c r="BC628" i="2"/>
  <c r="BD628" i="2"/>
  <c r="BF647" i="2" s="1"/>
  <c r="GJ628" i="2"/>
  <c r="GL647" i="2" s="1"/>
  <c r="GI628" i="2"/>
  <c r="HD628" i="2"/>
  <c r="HF647" i="2" s="1"/>
  <c r="HC628" i="2"/>
  <c r="GR628" i="2"/>
  <c r="GT647" i="2" s="1"/>
  <c r="V646" i="2"/>
  <c r="BG628" i="2" a="1"/>
  <c r="T628" i="2"/>
  <c r="V647" i="2" s="1"/>
  <c r="DS628" i="2" a="1"/>
  <c r="DK628" i="2" a="1"/>
  <c r="FO628" i="2" a="1"/>
  <c r="O628" i="2" a="1"/>
  <c r="AY628" i="2" a="1"/>
  <c r="FG628" i="2" a="1"/>
  <c r="EA628" i="2" a="1"/>
  <c r="DG628" i="2" a="1"/>
  <c r="AM628" i="2" a="1"/>
  <c r="CE628" i="2" a="1"/>
  <c r="CU628" i="2" a="1"/>
  <c r="CQ628" i="2" a="1"/>
  <c r="CY628" i="2" a="1"/>
  <c r="CM628" i="2" a="1"/>
  <c r="HS628" i="2"/>
  <c r="HT628" i="2"/>
  <c r="HV647" i="2" s="1"/>
  <c r="GQ628" i="2"/>
  <c r="AI628" i="2"/>
  <c r="AJ628" i="2"/>
  <c r="AL647" i="2" s="1"/>
  <c r="CI628" i="2" a="1"/>
  <c r="AU628" i="2" a="1"/>
  <c r="BO628" i="2"/>
  <c r="BP628" i="2"/>
  <c r="BR647" i="2" s="1"/>
  <c r="GE628" i="2" a="1"/>
  <c r="FK628" i="2" a="1"/>
  <c r="EZ628" i="2"/>
  <c r="FB647" i="2" s="1"/>
  <c r="FW628" i="2" a="1"/>
  <c r="AB628" i="2"/>
  <c r="AD647" i="2" s="1"/>
  <c r="AA628" i="2"/>
  <c r="G617" i="2"/>
  <c r="DO628" i="2" a="1"/>
  <c r="FC628" i="2" a="1"/>
  <c r="HK628" i="2" a="1"/>
  <c r="FT628" i="2" l="1"/>
  <c r="FV647" i="2" s="1"/>
  <c r="GV628" i="2"/>
  <c r="GX647" i="2" s="1"/>
  <c r="HK628" i="2"/>
  <c r="HL628" i="2"/>
  <c r="HN647" i="2" s="1"/>
  <c r="BO629" i="2" a="1"/>
  <c r="BO646" i="2" a="1"/>
  <c r="BR646" i="2"/>
  <c r="AI646" i="2" a="1"/>
  <c r="AL646" i="2"/>
  <c r="AI629" i="2" a="1"/>
  <c r="CQ628" i="2"/>
  <c r="CR628" i="2"/>
  <c r="CT647" i="2" s="1"/>
  <c r="DG628" i="2"/>
  <c r="DH628" i="2"/>
  <c r="DJ647" i="2" s="1"/>
  <c r="P628" i="2"/>
  <c r="R647" i="2" s="1"/>
  <c r="O628" i="2"/>
  <c r="S629" i="2" a="1"/>
  <c r="BS628" i="2"/>
  <c r="BT628" i="2"/>
  <c r="BV647" i="2" s="1"/>
  <c r="BL628" i="2"/>
  <c r="BN647" i="2" s="1"/>
  <c r="BK628" i="2"/>
  <c r="EF628" i="2"/>
  <c r="EH647" i="2" s="1"/>
  <c r="EE628" i="2"/>
  <c r="L628" i="2"/>
  <c r="N647" i="2" s="1"/>
  <c r="K628" i="2"/>
  <c r="GY628" i="2"/>
  <c r="GZ628" i="2"/>
  <c r="HB647" i="2" s="1"/>
  <c r="AT646" i="2"/>
  <c r="AQ646" i="2" a="1"/>
  <c r="AQ629" i="2" a="1"/>
  <c r="FD628" i="2"/>
  <c r="FF647" i="2" s="1"/>
  <c r="FC628" i="2"/>
  <c r="AA646" i="2" a="1"/>
  <c r="AD646" i="2"/>
  <c r="AA629" i="2" a="1"/>
  <c r="FL628" i="2"/>
  <c r="FN647" i="2" s="1"/>
  <c r="FK628" i="2"/>
  <c r="AU628" i="2"/>
  <c r="AV628" i="2"/>
  <c r="AX647" i="2" s="1"/>
  <c r="GQ629" i="2" a="1"/>
  <c r="GT646" i="2"/>
  <c r="GQ646" i="2" a="1"/>
  <c r="HV646" i="2"/>
  <c r="HS646" i="2" a="1"/>
  <c r="HS629" i="2" a="1"/>
  <c r="CU628" i="2"/>
  <c r="CV628" i="2"/>
  <c r="CX647" i="2" s="1"/>
  <c r="EA628" i="2"/>
  <c r="EB628" i="2"/>
  <c r="ED647" i="2" s="1"/>
  <c r="FO628" i="2"/>
  <c r="FP628" i="2"/>
  <c r="FR647" i="2" s="1"/>
  <c r="BH628" i="2"/>
  <c r="BJ647" i="2" s="1"/>
  <c r="BG628" i="2"/>
  <c r="GX646" i="2"/>
  <c r="GU646" i="2" a="1"/>
  <c r="GU629" i="2" a="1"/>
  <c r="BF646" i="2"/>
  <c r="BC629" i="2" a="1"/>
  <c r="BC646" i="2" a="1"/>
  <c r="HH628" i="2"/>
  <c r="HJ647" i="2" s="1"/>
  <c r="HG628" i="2"/>
  <c r="EJ628" i="2"/>
  <c r="EL647" i="2" s="1"/>
  <c r="EI628" i="2"/>
  <c r="AE628" i="2"/>
  <c r="AF628" i="2"/>
  <c r="AH647" i="2" s="1"/>
  <c r="EY629" i="2" a="1"/>
  <c r="EY646" i="2" a="1"/>
  <c r="FB646" i="2"/>
  <c r="GF628" i="2"/>
  <c r="GH647" i="2" s="1"/>
  <c r="GE628" i="2"/>
  <c r="CI628" i="2"/>
  <c r="CJ628" i="2"/>
  <c r="CL647" i="2" s="1"/>
  <c r="CM628" i="2"/>
  <c r="CN628" i="2"/>
  <c r="CP647" i="2" s="1"/>
  <c r="CF628" i="2"/>
  <c r="CH647" i="2" s="1"/>
  <c r="CE628" i="2"/>
  <c r="FG628" i="2"/>
  <c r="FH628" i="2"/>
  <c r="FJ647" i="2" s="1"/>
  <c r="DL628" i="2"/>
  <c r="DN647" i="2" s="1"/>
  <c r="DK628" i="2"/>
  <c r="HC629" i="2" a="1"/>
  <c r="HF646" i="2"/>
  <c r="HC646" i="2" a="1"/>
  <c r="GI646" i="2" a="1"/>
  <c r="GI629" i="2" a="1"/>
  <c r="GL646" i="2"/>
  <c r="GA646" i="2" a="1"/>
  <c r="GA629" i="2" a="1"/>
  <c r="GD646" i="2"/>
  <c r="HO628" i="2"/>
  <c r="HP628" i="2"/>
  <c r="HR647" i="2" s="1"/>
  <c r="CA629" i="2" a="1"/>
  <c r="CA646" i="2" a="1"/>
  <c r="CD646" i="2"/>
  <c r="GM646" i="2" a="1"/>
  <c r="GP646" i="2"/>
  <c r="GM629" i="2" a="1"/>
  <c r="W628" i="2"/>
  <c r="X628" i="2"/>
  <c r="Z647" i="2" s="1"/>
  <c r="BW628" i="2"/>
  <c r="BX628" i="2"/>
  <c r="BZ647" i="2" s="1"/>
  <c r="DP628" i="2"/>
  <c r="DR647" i="2" s="1"/>
  <c r="DO628" i="2"/>
  <c r="FX628" i="2"/>
  <c r="FZ647" i="2" s="1"/>
  <c r="FW628" i="2"/>
  <c r="FS646" i="2" a="1"/>
  <c r="FS629" i="2" a="1"/>
  <c r="FV646" i="2"/>
  <c r="CY628" i="2"/>
  <c r="CZ628" i="2"/>
  <c r="DB647" i="2" s="1"/>
  <c r="AN628" i="2"/>
  <c r="AP647" i="2" s="1"/>
  <c r="AM628" i="2"/>
  <c r="AY628" i="2"/>
  <c r="AZ628" i="2"/>
  <c r="BB647" i="2" s="1"/>
  <c r="DS628" i="2"/>
  <c r="DT628" i="2"/>
  <c r="DV647" i="2" s="1"/>
  <c r="S646" i="2" a="1"/>
  <c r="EM628" i="2"/>
  <c r="EN628" i="2"/>
  <c r="EP647" i="2" s="1"/>
  <c r="EU628" i="2"/>
  <c r="EV628" i="2"/>
  <c r="EX647" i="2" s="1"/>
  <c r="ER628" i="2"/>
  <c r="ET647" i="2" s="1"/>
  <c r="EQ628" i="2"/>
  <c r="DX628" i="2"/>
  <c r="DZ647" i="2" s="1"/>
  <c r="DW628" i="2"/>
  <c r="DC628" i="2"/>
  <c r="DD628" i="2"/>
  <c r="DF647" i="2" s="1"/>
  <c r="EQ629" i="2" l="1" a="1"/>
  <c r="ET646" i="2"/>
  <c r="EQ646" i="2" a="1"/>
  <c r="DS646" i="2" a="1"/>
  <c r="DS629" i="2" a="1"/>
  <c r="DV646" i="2"/>
  <c r="FU629" i="2"/>
  <c r="FT629" i="2"/>
  <c r="FS629" i="2"/>
  <c r="DO629" i="2" a="1"/>
  <c r="DO646" i="2" a="1"/>
  <c r="DR646" i="2"/>
  <c r="GO646" i="2"/>
  <c r="GM647" i="2"/>
  <c r="GO647" i="2"/>
  <c r="GN647" i="2"/>
  <c r="GN646" i="2"/>
  <c r="GM646" i="2"/>
  <c r="GB646" i="2"/>
  <c r="GC647" i="2"/>
  <c r="GC646" i="2"/>
  <c r="GA647" i="2"/>
  <c r="GA646" i="2"/>
  <c r="GB647" i="2"/>
  <c r="HE647" i="2"/>
  <c r="HC646" i="2"/>
  <c r="HC647" i="2"/>
  <c r="HD647" i="2"/>
  <c r="HE646" i="2"/>
  <c r="HD646" i="2"/>
  <c r="CI646" i="2" a="1"/>
  <c r="CI629" i="2" a="1"/>
  <c r="CL646" i="2"/>
  <c r="EY646" i="2"/>
  <c r="FA646" i="2"/>
  <c r="EZ646" i="2"/>
  <c r="EY647" i="2"/>
  <c r="EZ647" i="2"/>
  <c r="FA647" i="2"/>
  <c r="EI646" i="2" a="1"/>
  <c r="EI629" i="2" a="1"/>
  <c r="EL646" i="2"/>
  <c r="BE646" i="2"/>
  <c r="BD647" i="2"/>
  <c r="BE647" i="2"/>
  <c r="BD646" i="2"/>
  <c r="BC647" i="2"/>
  <c r="BC646" i="2"/>
  <c r="GV647" i="2"/>
  <c r="GU646" i="2"/>
  <c r="GU647" i="2"/>
  <c r="GW646" i="2"/>
  <c r="GW647" i="2"/>
  <c r="GV646" i="2"/>
  <c r="AB629" i="2"/>
  <c r="AA629" i="2"/>
  <c r="AC629" i="2"/>
  <c r="EH646" i="2"/>
  <c r="EE629" i="2" a="1"/>
  <c r="EE646" i="2" a="1"/>
  <c r="CQ646" i="2" a="1"/>
  <c r="CT646" i="2"/>
  <c r="CQ629" i="2" a="1"/>
  <c r="DC629" i="2" a="1"/>
  <c r="DC646" i="2" a="1"/>
  <c r="DF646" i="2"/>
  <c r="EP646" i="2"/>
  <c r="EM646" i="2" a="1"/>
  <c r="EM629" i="2" a="1"/>
  <c r="FT646" i="2"/>
  <c r="FU647" i="2"/>
  <c r="FS647" i="2"/>
  <c r="FT647" i="2"/>
  <c r="FU646" i="2"/>
  <c r="FS646" i="2"/>
  <c r="W629" i="2" a="1"/>
  <c r="Z646" i="2"/>
  <c r="W646" i="2" a="1"/>
  <c r="HO646" i="2" a="1"/>
  <c r="HO629" i="2" a="1"/>
  <c r="HR646" i="2"/>
  <c r="GH646" i="2"/>
  <c r="GE646" i="2" a="1"/>
  <c r="GE629" i="2" a="1"/>
  <c r="EY629" i="2"/>
  <c r="FA629" i="2"/>
  <c r="EZ629" i="2"/>
  <c r="BD629" i="2"/>
  <c r="BC629" i="2"/>
  <c r="BE629" i="2"/>
  <c r="FR646" i="2"/>
  <c r="FO646" i="2" a="1"/>
  <c r="FO629" i="2" a="1"/>
  <c r="CX646" i="2"/>
  <c r="CU629" i="2" a="1"/>
  <c r="CU646" i="2" a="1"/>
  <c r="GS647" i="2"/>
  <c r="GS646" i="2"/>
  <c r="GQ646" i="2"/>
  <c r="GQ647" i="2"/>
  <c r="GR647" i="2"/>
  <c r="GR646" i="2"/>
  <c r="AX646" i="2"/>
  <c r="AU629" i="2" a="1"/>
  <c r="AU646" i="2" a="1"/>
  <c r="AR629" i="2"/>
  <c r="AQ629" i="2"/>
  <c r="AS629" i="2"/>
  <c r="HB646" i="2"/>
  <c r="GY629" i="2" a="1"/>
  <c r="GY646" i="2" a="1"/>
  <c r="BV646" i="2"/>
  <c r="BS629" i="2" a="1"/>
  <c r="BS646" i="2" a="1"/>
  <c r="AJ629" i="2"/>
  <c r="AK629" i="2"/>
  <c r="AI629" i="2"/>
  <c r="BQ647" i="2"/>
  <c r="BP646" i="2"/>
  <c r="BO646" i="2"/>
  <c r="BO647" i="2"/>
  <c r="BP647" i="2"/>
  <c r="BQ646" i="2"/>
  <c r="DZ646" i="2"/>
  <c r="DW646" i="2" a="1"/>
  <c r="DW629" i="2" a="1"/>
  <c r="S647" i="2"/>
  <c r="T647" i="2"/>
  <c r="U646" i="2"/>
  <c r="U647" i="2"/>
  <c r="S646" i="2"/>
  <c r="T646" i="2"/>
  <c r="AY646" i="2" a="1"/>
  <c r="AY629" i="2" a="1"/>
  <c r="BB646" i="2"/>
  <c r="DB646" i="2"/>
  <c r="CY629" i="2" a="1"/>
  <c r="CY646" i="2" a="1"/>
  <c r="FW646" i="2" a="1"/>
  <c r="FW629" i="2" a="1"/>
  <c r="FZ646" i="2"/>
  <c r="GN629" i="2"/>
  <c r="GO629" i="2"/>
  <c r="GM629" i="2"/>
  <c r="CC647" i="2"/>
  <c r="CA646" i="2"/>
  <c r="CA647" i="2"/>
  <c r="CB647" i="2"/>
  <c r="CC646" i="2"/>
  <c r="CB646" i="2"/>
  <c r="GI629" i="2"/>
  <c r="GK629" i="2"/>
  <c r="GJ629" i="2"/>
  <c r="HC629" i="2"/>
  <c r="HD629" i="2"/>
  <c r="HE629" i="2"/>
  <c r="FJ646" i="2"/>
  <c r="FG646" i="2" a="1"/>
  <c r="FG629" i="2" a="1"/>
  <c r="CP646" i="2"/>
  <c r="CM646" i="2" a="1"/>
  <c r="CM629" i="2" a="1"/>
  <c r="HJ646" i="2"/>
  <c r="HG629" i="2" a="1"/>
  <c r="HG646" i="2" a="1"/>
  <c r="BG646" i="2" a="1"/>
  <c r="BJ646" i="2"/>
  <c r="BG629" i="2" a="1"/>
  <c r="HT629" i="2"/>
  <c r="HS629" i="2"/>
  <c r="HU629" i="2"/>
  <c r="FK646" i="2" a="1"/>
  <c r="FK629" i="2" a="1"/>
  <c r="FN646" i="2"/>
  <c r="AA646" i="2"/>
  <c r="AA647" i="2"/>
  <c r="AC646" i="2"/>
  <c r="AC647" i="2"/>
  <c r="AB646" i="2"/>
  <c r="AB647" i="2"/>
  <c r="AQ647" i="2"/>
  <c r="AS646" i="2"/>
  <c r="AS647" i="2"/>
  <c r="AQ646" i="2"/>
  <c r="AR647" i="2"/>
  <c r="AR646" i="2"/>
  <c r="N646" i="2"/>
  <c r="K629" i="2" a="1"/>
  <c r="K646" i="2" a="1"/>
  <c r="BN646" i="2"/>
  <c r="BK646" i="2" a="1"/>
  <c r="BK629" i="2" a="1"/>
  <c r="S629" i="2"/>
  <c r="U629" i="2"/>
  <c r="T629" i="2"/>
  <c r="DJ646" i="2"/>
  <c r="DG646" i="2" a="1"/>
  <c r="DG629" i="2" a="1"/>
  <c r="BQ629" i="2"/>
  <c r="BO629" i="2"/>
  <c r="BP629" i="2"/>
  <c r="EX646" i="2"/>
  <c r="EU629" i="2" a="1"/>
  <c r="EU646" i="2" a="1"/>
  <c r="AM629" i="2" a="1"/>
  <c r="AM646" i="2" a="1"/>
  <c r="AP646" i="2"/>
  <c r="BZ646" i="2"/>
  <c r="BW646" i="2" a="1"/>
  <c r="BW629" i="2" a="1"/>
  <c r="CB629" i="2"/>
  <c r="CC629" i="2"/>
  <c r="CA629" i="2"/>
  <c r="GC629" i="2"/>
  <c r="GB629" i="2"/>
  <c r="GA629" i="2"/>
  <c r="GK647" i="2"/>
  <c r="GJ646" i="2"/>
  <c r="GI646" i="2"/>
  <c r="GI647" i="2"/>
  <c r="GJ647" i="2"/>
  <c r="GK646" i="2"/>
  <c r="DK629" i="2" a="1"/>
  <c r="DK646" i="2" a="1"/>
  <c r="DN646" i="2"/>
  <c r="CH646" i="2"/>
  <c r="CE629" i="2" a="1"/>
  <c r="CE646" i="2" a="1"/>
  <c r="AE646" i="2" a="1"/>
  <c r="AH646" i="2"/>
  <c r="AE629" i="2" a="1"/>
  <c r="GV629" i="2"/>
  <c r="GU629" i="2"/>
  <c r="GW629" i="2"/>
  <c r="EA646" i="2" a="1"/>
  <c r="EA629" i="2" a="1"/>
  <c r="ED646" i="2"/>
  <c r="HT646" i="2"/>
  <c r="HT647" i="2"/>
  <c r="HS646" i="2"/>
  <c r="HS647" i="2"/>
  <c r="HU647" i="2"/>
  <c r="HU646" i="2"/>
  <c r="GR629" i="2"/>
  <c r="GS629" i="2"/>
  <c r="GQ629" i="2"/>
  <c r="FC646" i="2" a="1"/>
  <c r="FF646" i="2"/>
  <c r="FC629" i="2" a="1"/>
  <c r="G647" i="2"/>
  <c r="G664" i="2" s="1"/>
  <c r="O629" i="2" a="1"/>
  <c r="O646" i="2" a="1"/>
  <c r="R646" i="2"/>
  <c r="AJ647" i="2"/>
  <c r="AK647" i="2"/>
  <c r="AK646" i="2"/>
  <c r="AI647" i="2"/>
  <c r="AJ646" i="2"/>
  <c r="AI646" i="2"/>
  <c r="HN646" i="2"/>
  <c r="HK629" i="2" a="1"/>
  <c r="HK646" i="2" a="1"/>
  <c r="AQ630" i="2" l="1" a="1"/>
  <c r="GU630" i="2" a="1"/>
  <c r="CA630" i="2" a="1"/>
  <c r="S630" i="2" a="1"/>
  <c r="T630" i="2" s="1"/>
  <c r="AI630" i="2" a="1"/>
  <c r="BC630" i="2" a="1"/>
  <c r="FS630" i="2" a="1"/>
  <c r="O646" i="2"/>
  <c r="P647" i="2"/>
  <c r="O647" i="2"/>
  <c r="Q646" i="2"/>
  <c r="Q647" i="2"/>
  <c r="P646" i="2"/>
  <c r="EA629" i="2"/>
  <c r="EB629" i="2"/>
  <c r="EC629" i="2"/>
  <c r="CG647" i="2"/>
  <c r="CE646" i="2"/>
  <c r="CF647" i="2"/>
  <c r="CG646" i="2"/>
  <c r="CE647" i="2"/>
  <c r="CF646" i="2"/>
  <c r="DK646" i="2"/>
  <c r="DK647" i="2"/>
  <c r="DM646" i="2"/>
  <c r="DM647" i="2"/>
  <c r="DL646" i="2"/>
  <c r="DL647" i="2"/>
  <c r="GA630" i="2" a="1"/>
  <c r="EW646" i="2"/>
  <c r="EV646" i="2"/>
  <c r="EV647" i="2"/>
  <c r="EU646" i="2"/>
  <c r="EU647" i="2"/>
  <c r="EW647" i="2"/>
  <c r="BO630" i="2" a="1"/>
  <c r="BL629" i="2"/>
  <c r="BK629" i="2"/>
  <c r="BK630" i="2" s="1" a="1"/>
  <c r="BM629" i="2"/>
  <c r="M629" i="2"/>
  <c r="K629" i="2"/>
  <c r="L629" i="2"/>
  <c r="FL647" i="2"/>
  <c r="FL646" i="2"/>
  <c r="FK647" i="2"/>
  <c r="FK646" i="2"/>
  <c r="FM647" i="2"/>
  <c r="FM646" i="2"/>
  <c r="BI629" i="2"/>
  <c r="BH629" i="2"/>
  <c r="BG629" i="2"/>
  <c r="HH629" i="2"/>
  <c r="HI629" i="2"/>
  <c r="HG629" i="2"/>
  <c r="GM630" i="2" a="1"/>
  <c r="FW629" i="2"/>
  <c r="FY629" i="2"/>
  <c r="FX629" i="2"/>
  <c r="AW629" i="2"/>
  <c r="AV629" i="2"/>
  <c r="AU629" i="2"/>
  <c r="CV647" i="2"/>
  <c r="CU647" i="2"/>
  <c r="CW646" i="2"/>
  <c r="CW647" i="2"/>
  <c r="CU646" i="2"/>
  <c r="CV646" i="2"/>
  <c r="FP647" i="2"/>
  <c r="FO647" i="2"/>
  <c r="FQ646" i="2"/>
  <c r="FQ647" i="2"/>
  <c r="FO646" i="2"/>
  <c r="FP646" i="2"/>
  <c r="GE629" i="2"/>
  <c r="GF629" i="2"/>
  <c r="GG629" i="2"/>
  <c r="HP629" i="2"/>
  <c r="HQ629" i="2"/>
  <c r="HO629" i="2"/>
  <c r="Y629" i="2"/>
  <c r="W629" i="2"/>
  <c r="X629" i="2"/>
  <c r="EN646" i="2"/>
  <c r="EO647" i="2"/>
  <c r="EM646" i="2"/>
  <c r="EO646" i="2"/>
  <c r="EN647" i="2"/>
  <c r="EM647" i="2"/>
  <c r="DE629" i="2"/>
  <c r="DD629" i="2"/>
  <c r="DC629" i="2"/>
  <c r="EF646" i="2"/>
  <c r="EG646" i="2"/>
  <c r="EF647" i="2"/>
  <c r="EE646" i="2"/>
  <c r="EG647" i="2"/>
  <c r="EE647" i="2"/>
  <c r="AA630" i="2" a="1"/>
  <c r="EJ647" i="2"/>
  <c r="EJ646" i="2"/>
  <c r="EK647" i="2"/>
  <c r="EK646" i="2"/>
  <c r="EI647" i="2"/>
  <c r="EI646" i="2"/>
  <c r="CK629" i="2"/>
  <c r="CJ629" i="2"/>
  <c r="CI629" i="2"/>
  <c r="DS646" i="2"/>
  <c r="DU647" i="2"/>
  <c r="DU646" i="2"/>
  <c r="DT646" i="2"/>
  <c r="DS647" i="2"/>
  <c r="DT647" i="2"/>
  <c r="Q629" i="2"/>
  <c r="P629" i="2"/>
  <c r="O629" i="2"/>
  <c r="FC647" i="2"/>
  <c r="FD647" i="2"/>
  <c r="FC646" i="2"/>
  <c r="FE646" i="2"/>
  <c r="FD646" i="2"/>
  <c r="FE647" i="2"/>
  <c r="EA646" i="2"/>
  <c r="EC647" i="2"/>
  <c r="EB647" i="2"/>
  <c r="EA647" i="2"/>
  <c r="EC646" i="2"/>
  <c r="EB646" i="2"/>
  <c r="AG629" i="2"/>
  <c r="AE629" i="2"/>
  <c r="AE630" i="2" s="1" a="1"/>
  <c r="AF629" i="2"/>
  <c r="CG629" i="2"/>
  <c r="CE629" i="2"/>
  <c r="CF629" i="2"/>
  <c r="DM629" i="2"/>
  <c r="DK629" i="2"/>
  <c r="DK630" i="2" s="1" a="1"/>
  <c r="DL629" i="2"/>
  <c r="EW629" i="2"/>
  <c r="EU629" i="2"/>
  <c r="EV629" i="2"/>
  <c r="BL646" i="2"/>
  <c r="BL647" i="2"/>
  <c r="BK646" i="2"/>
  <c r="BM646" i="2"/>
  <c r="BM647" i="2"/>
  <c r="BK647" i="2"/>
  <c r="G646" i="2"/>
  <c r="G663" i="2" s="1"/>
  <c r="FH629" i="2"/>
  <c r="FG629" i="2"/>
  <c r="FI629" i="2"/>
  <c r="GI630" i="2" a="1"/>
  <c r="FW646" i="2"/>
  <c r="FW647" i="2"/>
  <c r="FY647" i="2"/>
  <c r="FX646" i="2"/>
  <c r="FY646" i="2"/>
  <c r="FX647" i="2"/>
  <c r="GY647" i="2"/>
  <c r="GZ646" i="2"/>
  <c r="HA646" i="2"/>
  <c r="GZ647" i="2"/>
  <c r="HA647" i="2"/>
  <c r="GY646" i="2"/>
  <c r="AR630" i="2"/>
  <c r="AQ630" i="2"/>
  <c r="AS630" i="2"/>
  <c r="CU629" i="2"/>
  <c r="CV629" i="2"/>
  <c r="CW629" i="2"/>
  <c r="GF646" i="2"/>
  <c r="GE647" i="2"/>
  <c r="GG646" i="2"/>
  <c r="GE646" i="2"/>
  <c r="GG647" i="2"/>
  <c r="GF647" i="2"/>
  <c r="HO646" i="2"/>
  <c r="HO647" i="2"/>
  <c r="HP647" i="2"/>
  <c r="HQ646" i="2"/>
  <c r="HP646" i="2"/>
  <c r="HQ647" i="2"/>
  <c r="CQ629" i="2"/>
  <c r="CS629" i="2"/>
  <c r="CR629" i="2"/>
  <c r="EE629" i="2"/>
  <c r="EG629" i="2"/>
  <c r="EF629" i="2"/>
  <c r="CJ647" i="2"/>
  <c r="CJ646" i="2"/>
  <c r="CK647" i="2"/>
  <c r="CI647" i="2"/>
  <c r="CI646" i="2"/>
  <c r="CK646" i="2"/>
  <c r="DO646" i="2"/>
  <c r="DP647" i="2"/>
  <c r="DQ646" i="2"/>
  <c r="DP646" i="2"/>
  <c r="DO647" i="2"/>
  <c r="DQ647" i="2"/>
  <c r="ES646" i="2"/>
  <c r="ER646" i="2"/>
  <c r="EQ647" i="2"/>
  <c r="ER647" i="2"/>
  <c r="ES647" i="2"/>
  <c r="EQ646" i="2"/>
  <c r="HL647" i="2"/>
  <c r="HM647" i="2"/>
  <c r="HM646" i="2"/>
  <c r="HK646" i="2"/>
  <c r="HK647" i="2"/>
  <c r="HL646" i="2"/>
  <c r="GQ630" i="2" a="1"/>
  <c r="BY629" i="2"/>
  <c r="BX629" i="2"/>
  <c r="BW629" i="2"/>
  <c r="AM646" i="2"/>
  <c r="AO647" i="2"/>
  <c r="AN646" i="2"/>
  <c r="AO646" i="2"/>
  <c r="AN647" i="2"/>
  <c r="AM647" i="2"/>
  <c r="DI629" i="2"/>
  <c r="DH629" i="2"/>
  <c r="DG629" i="2"/>
  <c r="HS630" i="2" a="1"/>
  <c r="BI646" i="2"/>
  <c r="BG646" i="2"/>
  <c r="BH647" i="2"/>
  <c r="BI647" i="2"/>
  <c r="BG647" i="2"/>
  <c r="BH646" i="2"/>
  <c r="CN629" i="2"/>
  <c r="CM629" i="2"/>
  <c r="CO629" i="2"/>
  <c r="FH646" i="2"/>
  <c r="FG647" i="2"/>
  <c r="FH647" i="2"/>
  <c r="FI646" i="2"/>
  <c r="FG646" i="2"/>
  <c r="FI647" i="2"/>
  <c r="HC630" i="2" a="1"/>
  <c r="DA646" i="2"/>
  <c r="CY646" i="2"/>
  <c r="CZ646" i="2"/>
  <c r="CY647" i="2"/>
  <c r="DA647" i="2"/>
  <c r="CZ647" i="2"/>
  <c r="AY629" i="2"/>
  <c r="AZ629" i="2"/>
  <c r="BA629" i="2"/>
  <c r="DY629" i="2"/>
  <c r="DW629" i="2"/>
  <c r="DW630" i="2" s="1" a="1"/>
  <c r="DX629" i="2"/>
  <c r="BU647" i="2"/>
  <c r="BU646" i="2"/>
  <c r="BT646" i="2"/>
  <c r="BS647" i="2"/>
  <c r="BT647" i="2"/>
  <c r="BS646" i="2"/>
  <c r="HA629" i="2"/>
  <c r="GY629" i="2"/>
  <c r="GZ629" i="2"/>
  <c r="Y646" i="2"/>
  <c r="W647" i="2"/>
  <c r="X646" i="2"/>
  <c r="Y647" i="2"/>
  <c r="W646" i="2"/>
  <c r="X647" i="2"/>
  <c r="DO629" i="2"/>
  <c r="DQ629" i="2"/>
  <c r="DP629" i="2"/>
  <c r="HL629" i="2"/>
  <c r="HM629" i="2"/>
  <c r="HK629" i="2"/>
  <c r="FD629" i="2"/>
  <c r="FE629" i="2"/>
  <c r="FC629" i="2"/>
  <c r="GV630" i="2"/>
  <c r="GU630" i="2"/>
  <c r="GW630" i="2"/>
  <c r="AG647" i="2"/>
  <c r="AF646" i="2"/>
  <c r="AF647" i="2"/>
  <c r="AG646" i="2"/>
  <c r="AE646" i="2"/>
  <c r="AE647" i="2"/>
  <c r="CA630" i="2"/>
  <c r="CC630" i="2"/>
  <c r="CB630" i="2"/>
  <c r="BY646" i="2"/>
  <c r="BY647" i="2"/>
  <c r="BX646" i="2"/>
  <c r="BW646" i="2"/>
  <c r="BW647" i="2"/>
  <c r="BX647" i="2"/>
  <c r="AN629" i="2"/>
  <c r="AO629" i="2"/>
  <c r="AM629" i="2"/>
  <c r="DH647" i="2"/>
  <c r="DG646" i="2"/>
  <c r="DG647" i="2"/>
  <c r="DI647" i="2"/>
  <c r="DI646" i="2"/>
  <c r="DH646" i="2"/>
  <c r="K647" i="2"/>
  <c r="M647" i="2"/>
  <c r="L646" i="2"/>
  <c r="K646" i="2"/>
  <c r="M646" i="2"/>
  <c r="L647" i="2"/>
  <c r="FM629" i="2"/>
  <c r="FL629" i="2"/>
  <c r="FK629" i="2"/>
  <c r="HG646" i="2"/>
  <c r="HG647" i="2"/>
  <c r="HH646" i="2"/>
  <c r="HH647" i="2"/>
  <c r="HI646" i="2"/>
  <c r="HI647" i="2"/>
  <c r="CM646" i="2"/>
  <c r="CN646" i="2"/>
  <c r="CO646" i="2"/>
  <c r="CN647" i="2"/>
  <c r="CM647" i="2"/>
  <c r="CO647" i="2"/>
  <c r="CZ629" i="2"/>
  <c r="CY629" i="2"/>
  <c r="CY630" i="2" s="1" a="1"/>
  <c r="DA629" i="2"/>
  <c r="BA647" i="2"/>
  <c r="AZ646" i="2"/>
  <c r="BA646" i="2"/>
  <c r="AZ647" i="2"/>
  <c r="AY647" i="2"/>
  <c r="AY646" i="2"/>
  <c r="DY647" i="2"/>
  <c r="DX646" i="2"/>
  <c r="DW646" i="2"/>
  <c r="DY646" i="2"/>
  <c r="DX647" i="2"/>
  <c r="DW647" i="2"/>
  <c r="AI630" i="2"/>
  <c r="AJ630" i="2"/>
  <c r="AK630" i="2"/>
  <c r="BS629" i="2"/>
  <c r="BU629" i="2"/>
  <c r="BT629" i="2"/>
  <c r="AU646" i="2"/>
  <c r="AV647" i="2"/>
  <c r="AU647" i="2"/>
  <c r="AV646" i="2"/>
  <c r="AW647" i="2"/>
  <c r="AW646" i="2"/>
  <c r="FP629" i="2"/>
  <c r="FQ629" i="2"/>
  <c r="FO629" i="2"/>
  <c r="BC630" i="2"/>
  <c r="BD630" i="2"/>
  <c r="BE630" i="2"/>
  <c r="EY630" i="2" a="1"/>
  <c r="EO629" i="2"/>
  <c r="EM629" i="2"/>
  <c r="EM630" i="2" s="1" a="1"/>
  <c r="EN629" i="2"/>
  <c r="DE646" i="2"/>
  <c r="DD646" i="2"/>
  <c r="DC647" i="2"/>
  <c r="DD647" i="2"/>
  <c r="DE647" i="2"/>
  <c r="DC646" i="2"/>
  <c r="CR646" i="2"/>
  <c r="CS646" i="2"/>
  <c r="CQ647" i="2"/>
  <c r="CR647" i="2"/>
  <c r="CQ646" i="2"/>
  <c r="CS647" i="2"/>
  <c r="EI629" i="2"/>
  <c r="EJ629" i="2"/>
  <c r="EK629" i="2"/>
  <c r="FS630" i="2"/>
  <c r="FU630" i="2"/>
  <c r="FT630" i="2"/>
  <c r="DT629" i="2"/>
  <c r="DU629" i="2"/>
  <c r="DS629" i="2"/>
  <c r="EQ629" i="2"/>
  <c r="ES629" i="2"/>
  <c r="ER629" i="2"/>
  <c r="S630" i="2" l="1"/>
  <c r="EI630" i="2" a="1"/>
  <c r="FO630" i="2" a="1"/>
  <c r="AM630" i="2" a="1"/>
  <c r="AN630" i="2" s="1"/>
  <c r="GE630" i="2" a="1"/>
  <c r="HG630" i="2" a="1"/>
  <c r="EA630" i="2" a="1"/>
  <c r="DS630" i="2" a="1"/>
  <c r="DU630" i="2" s="1"/>
  <c r="U630" i="2"/>
  <c r="HK630" i="2" a="1"/>
  <c r="CQ630" i="2" a="1"/>
  <c r="EQ630" i="2" a="1"/>
  <c r="FV638" i="2"/>
  <c r="FS638" i="2" a="1"/>
  <c r="BC634" i="2" a="1"/>
  <c r="BF634" i="2"/>
  <c r="BS630" i="2" a="1"/>
  <c r="D646" i="2"/>
  <c r="D663" i="2" s="1"/>
  <c r="V634" i="2"/>
  <c r="S634" i="2" a="1"/>
  <c r="CD634" i="2"/>
  <c r="CA634" i="2" a="1"/>
  <c r="GU634" i="2" a="1"/>
  <c r="GX634" i="2"/>
  <c r="BW630" i="2" a="1"/>
  <c r="CU630" i="2" a="1"/>
  <c r="GK630" i="2"/>
  <c r="GI630" i="2"/>
  <c r="GJ630" i="2"/>
  <c r="EU630" i="2" a="1"/>
  <c r="CI630" i="2" a="1"/>
  <c r="DC630" i="2" a="1"/>
  <c r="HO630" i="2" a="1"/>
  <c r="GM630" i="2"/>
  <c r="GO630" i="2"/>
  <c r="GN630" i="2"/>
  <c r="BG630" i="2" a="1"/>
  <c r="DT630" i="2"/>
  <c r="FS642" i="2" a="1"/>
  <c r="FV642" i="2"/>
  <c r="EK630" i="2"/>
  <c r="EI630" i="2"/>
  <c r="EJ630" i="2"/>
  <c r="EY630" i="2"/>
  <c r="EZ630" i="2"/>
  <c r="FA630" i="2"/>
  <c r="FQ630" i="2"/>
  <c r="FP630" i="2"/>
  <c r="FO630" i="2"/>
  <c r="AL642" i="2"/>
  <c r="AI642" i="2" a="1"/>
  <c r="CY630" i="2"/>
  <c r="CZ630" i="2"/>
  <c r="DA630" i="2"/>
  <c r="E646" i="2"/>
  <c r="E663" i="2" s="1"/>
  <c r="S642" i="2" a="1"/>
  <c r="V642" i="2"/>
  <c r="AM630" i="2"/>
  <c r="GU638" i="2" a="1"/>
  <c r="GX638" i="2"/>
  <c r="HL630" i="2"/>
  <c r="HK630" i="2"/>
  <c r="HM630" i="2"/>
  <c r="CS630" i="2"/>
  <c r="CR630" i="2"/>
  <c r="CQ630" i="2"/>
  <c r="AQ642" i="2" a="1"/>
  <c r="AT642" i="2"/>
  <c r="AE630" i="2"/>
  <c r="AF630" i="2"/>
  <c r="AG630" i="2"/>
  <c r="AB630" i="2"/>
  <c r="AA630" i="2"/>
  <c r="AC630" i="2"/>
  <c r="GF630" i="2"/>
  <c r="GE630" i="2"/>
  <c r="GG630" i="2"/>
  <c r="HH630" i="2"/>
  <c r="HI630" i="2"/>
  <c r="HG630" i="2"/>
  <c r="BK630" i="2"/>
  <c r="BM630" i="2"/>
  <c r="BL630" i="2"/>
  <c r="EC630" i="2"/>
  <c r="EB630" i="2"/>
  <c r="EA630" i="2"/>
  <c r="FS634" i="2" a="1"/>
  <c r="FV634" i="2"/>
  <c r="BF642" i="2"/>
  <c r="BC642" i="2" a="1"/>
  <c r="AL638" i="2"/>
  <c r="AI638" i="2" a="1"/>
  <c r="E647" i="2"/>
  <c r="E664" i="2" s="1"/>
  <c r="F647" i="2"/>
  <c r="F664" i="2" s="1"/>
  <c r="V638" i="2"/>
  <c r="S638" i="2" a="1"/>
  <c r="CA638" i="2" a="1"/>
  <c r="CD638" i="2"/>
  <c r="FC630" i="2" a="1"/>
  <c r="DO630" i="2" a="1"/>
  <c r="GY630" i="2" a="1"/>
  <c r="HC630" i="2"/>
  <c r="HD630" i="2"/>
  <c r="HE630" i="2"/>
  <c r="CM630" i="2" a="1"/>
  <c r="HU630" i="2"/>
  <c r="HT630" i="2"/>
  <c r="HS630" i="2"/>
  <c r="EE630" i="2" a="1"/>
  <c r="AQ634" i="2" a="1"/>
  <c r="AT634" i="2"/>
  <c r="FG630" i="2" a="1"/>
  <c r="CE630" i="2" a="1"/>
  <c r="W630" i="2" a="1"/>
  <c r="AU630" i="2" a="1"/>
  <c r="K630" i="2" a="1"/>
  <c r="GC630" i="2"/>
  <c r="GB630" i="2"/>
  <c r="GA630" i="2"/>
  <c r="EO630" i="2"/>
  <c r="EM630" i="2"/>
  <c r="EN630" i="2"/>
  <c r="BF638" i="2"/>
  <c r="BC638" i="2" a="1"/>
  <c r="AI634" i="2" a="1"/>
  <c r="AL634" i="2"/>
  <c r="FK630" i="2" a="1"/>
  <c r="F646" i="2"/>
  <c r="F663" i="2" s="1"/>
  <c r="D647" i="2"/>
  <c r="D664" i="2" s="1"/>
  <c r="CD642" i="2"/>
  <c r="CA642" i="2" a="1"/>
  <c r="GU642" i="2" a="1"/>
  <c r="GX642" i="2"/>
  <c r="DW630" i="2"/>
  <c r="DX630" i="2"/>
  <c r="DY630" i="2"/>
  <c r="AY630" i="2" a="1"/>
  <c r="DG630" i="2" a="1"/>
  <c r="GS630" i="2"/>
  <c r="GQ630" i="2"/>
  <c r="GR630" i="2"/>
  <c r="AT638" i="2"/>
  <c r="AQ638" i="2" a="1"/>
  <c r="DK630" i="2"/>
  <c r="DM630" i="2"/>
  <c r="DL630" i="2"/>
  <c r="O630" i="2" a="1"/>
  <c r="FW630" i="2" a="1"/>
  <c r="BO630" i="2"/>
  <c r="BP630" i="2"/>
  <c r="BQ630" i="2"/>
  <c r="DS630" i="2" l="1"/>
  <c r="AO630" i="2"/>
  <c r="FX630" i="2"/>
  <c r="FW630" i="2"/>
  <c r="FY630" i="2"/>
  <c r="DK634" i="2" a="1"/>
  <c r="DN634" i="2"/>
  <c r="GQ634" i="2" a="1"/>
  <c r="GT634" i="2"/>
  <c r="DW642" i="2" a="1"/>
  <c r="DZ642" i="2"/>
  <c r="BO642" i="2" a="1"/>
  <c r="BR642" i="2"/>
  <c r="P630" i="2"/>
  <c r="Q630" i="2"/>
  <c r="O630" i="2"/>
  <c r="AS639" i="2"/>
  <c r="AQ638" i="2"/>
  <c r="AQ640" i="2"/>
  <c r="AS640" i="2"/>
  <c r="AS638" i="2"/>
  <c r="AR638" i="2"/>
  <c r="AS641" i="2"/>
  <c r="AR639" i="2"/>
  <c r="AQ641" i="2"/>
  <c r="AR640" i="2"/>
  <c r="AR641" i="2"/>
  <c r="AQ639" i="2"/>
  <c r="GQ642" i="2" a="1"/>
  <c r="GT642" i="2"/>
  <c r="DW638" i="2" a="1"/>
  <c r="DZ638" i="2"/>
  <c r="CB645" i="2"/>
  <c r="CC642" i="2"/>
  <c r="CC645" i="2"/>
  <c r="CB642" i="2"/>
  <c r="CC644" i="2"/>
  <c r="CB643" i="2"/>
  <c r="CA643" i="2"/>
  <c r="CB644" i="2"/>
  <c r="CA644" i="2"/>
  <c r="CA642" i="2"/>
  <c r="CC643" i="2"/>
  <c r="CA645" i="2"/>
  <c r="FL630" i="2"/>
  <c r="FK630" i="2"/>
  <c r="FM630" i="2"/>
  <c r="GA634" i="2" a="1"/>
  <c r="GD634" i="2"/>
  <c r="AU630" i="2"/>
  <c r="AV630" i="2"/>
  <c r="AW630" i="2"/>
  <c r="HS638" i="2" a="1"/>
  <c r="HV638" i="2"/>
  <c r="HC638" i="2" a="1"/>
  <c r="HF638" i="2"/>
  <c r="FE630" i="2"/>
  <c r="FD630" i="2"/>
  <c r="FC630" i="2"/>
  <c r="FU637" i="2"/>
  <c r="FT634" i="2"/>
  <c r="FU634" i="2"/>
  <c r="FS636" i="2"/>
  <c r="FS637" i="2"/>
  <c r="FS635" i="2"/>
  <c r="FT636" i="2"/>
  <c r="FU635" i="2"/>
  <c r="FT637" i="2"/>
  <c r="FT635" i="2"/>
  <c r="FU636" i="2"/>
  <c r="FS634" i="2"/>
  <c r="BK638" i="2" a="1"/>
  <c r="BN638" i="2"/>
  <c r="HG642" i="2" a="1"/>
  <c r="HJ642" i="2"/>
  <c r="GH638" i="2"/>
  <c r="GE638" i="2" a="1"/>
  <c r="AH642" i="2"/>
  <c r="AE642" i="2" a="1"/>
  <c r="AS645" i="2"/>
  <c r="AQ642" i="2"/>
  <c r="AQ645" i="2"/>
  <c r="AS644" i="2"/>
  <c r="AR642" i="2"/>
  <c r="AR643" i="2"/>
  <c r="AS643" i="2"/>
  <c r="AS642" i="2"/>
  <c r="AR644" i="2"/>
  <c r="AR645" i="2"/>
  <c r="AQ644" i="2"/>
  <c r="AQ643" i="2"/>
  <c r="HK642" i="2" a="1"/>
  <c r="HN642" i="2"/>
  <c r="GW641" i="2"/>
  <c r="GW638" i="2"/>
  <c r="GV640" i="2"/>
  <c r="GW639" i="2"/>
  <c r="GV638" i="2"/>
  <c r="GV639" i="2"/>
  <c r="GU638" i="2"/>
  <c r="GV641" i="2"/>
  <c r="GU640" i="2"/>
  <c r="GU641" i="2"/>
  <c r="GW640" i="2"/>
  <c r="GU639" i="2"/>
  <c r="DB638" i="2"/>
  <c r="CY638" i="2" a="1"/>
  <c r="FO634" i="2" a="1"/>
  <c r="FR634" i="2"/>
  <c r="EY638" i="2" a="1"/>
  <c r="FB638" i="2"/>
  <c r="EL642" i="2"/>
  <c r="EI642" i="2" a="1"/>
  <c r="DS634" i="2" a="1"/>
  <c r="DV634" i="2"/>
  <c r="GM642" i="2" a="1"/>
  <c r="GP642" i="2"/>
  <c r="CI630" i="2"/>
  <c r="CJ630" i="2"/>
  <c r="CK630" i="2"/>
  <c r="GL642" i="2"/>
  <c r="GI642" i="2" a="1"/>
  <c r="GV637" i="2"/>
  <c r="GW635" i="2"/>
  <c r="GW637" i="2"/>
  <c r="GV636" i="2"/>
  <c r="GW634" i="2"/>
  <c r="GU635" i="2"/>
  <c r="GU637" i="2"/>
  <c r="GU634" i="2"/>
  <c r="GU636" i="2"/>
  <c r="GW636" i="2"/>
  <c r="GV634" i="2"/>
  <c r="GV635" i="2"/>
  <c r="BC635" i="2"/>
  <c r="BD634" i="2"/>
  <c r="BE636" i="2"/>
  <c r="BD637" i="2"/>
  <c r="BD635" i="2"/>
  <c r="BC634" i="2"/>
  <c r="BE634" i="2"/>
  <c r="BC636" i="2"/>
  <c r="BD636" i="2"/>
  <c r="BE635" i="2"/>
  <c r="BC637" i="2"/>
  <c r="BE637" i="2"/>
  <c r="BR638" i="2"/>
  <c r="BO638" i="2" a="1"/>
  <c r="DN638" i="2"/>
  <c r="DK638" i="2" a="1"/>
  <c r="DI630" i="2"/>
  <c r="DG630" i="2"/>
  <c r="DH630" i="2"/>
  <c r="DZ634" i="2"/>
  <c r="DW634" i="2" a="1"/>
  <c r="EM638" i="2" a="1"/>
  <c r="EP638" i="2"/>
  <c r="GD638" i="2"/>
  <c r="GA638" i="2" a="1"/>
  <c r="Y630" i="2"/>
  <c r="W630" i="2"/>
  <c r="X630" i="2"/>
  <c r="AQ634" i="2"/>
  <c r="AQ635" i="2"/>
  <c r="AR636" i="2"/>
  <c r="AQ636" i="2"/>
  <c r="AS634" i="2"/>
  <c r="AR635" i="2"/>
  <c r="AQ637" i="2"/>
  <c r="AS637" i="2"/>
  <c r="AR637" i="2"/>
  <c r="AS636" i="2"/>
  <c r="AR634" i="2"/>
  <c r="AS635" i="2"/>
  <c r="HS642" i="2" a="1"/>
  <c r="HV642" i="2"/>
  <c r="HF634" i="2"/>
  <c r="HC634" i="2" a="1"/>
  <c r="BC644" i="2"/>
  <c r="BC643" i="2"/>
  <c r="BD643" i="2"/>
  <c r="BE642" i="2"/>
  <c r="BE643" i="2"/>
  <c r="BE644" i="2"/>
  <c r="BD645" i="2"/>
  <c r="BD642" i="2"/>
  <c r="BC645" i="2"/>
  <c r="BE645" i="2"/>
  <c r="BD644" i="2"/>
  <c r="BC642" i="2"/>
  <c r="EA634" i="2" a="1"/>
  <c r="ED634" i="2"/>
  <c r="BK642" i="2" a="1"/>
  <c r="BN642" i="2"/>
  <c r="HJ638" i="2"/>
  <c r="HG638" i="2" a="1"/>
  <c r="AA642" i="2" a="1"/>
  <c r="AD642" i="2"/>
  <c r="AE638" i="2" a="1"/>
  <c r="AH638" i="2"/>
  <c r="CQ634" i="2" a="1"/>
  <c r="CT634" i="2"/>
  <c r="HK634" i="2" a="1"/>
  <c r="HN634" i="2"/>
  <c r="AP642" i="2"/>
  <c r="AM642" i="2" a="1"/>
  <c r="U642" i="2"/>
  <c r="S645" i="2"/>
  <c r="U644" i="2"/>
  <c r="T644" i="2"/>
  <c r="U645" i="2"/>
  <c r="S642" i="2"/>
  <c r="T645" i="2"/>
  <c r="S643" i="2"/>
  <c r="S644" i="2"/>
  <c r="U643" i="2"/>
  <c r="T642" i="2"/>
  <c r="T643" i="2"/>
  <c r="DB634" i="2"/>
  <c r="CY634" i="2" a="1"/>
  <c r="FO638" i="2" a="1"/>
  <c r="FR638" i="2"/>
  <c r="EY634" i="2" a="1"/>
  <c r="FB634" i="2"/>
  <c r="DS642" i="2" a="1"/>
  <c r="DV642" i="2"/>
  <c r="GM634" i="2" a="1"/>
  <c r="GP634" i="2"/>
  <c r="EU630" i="2"/>
  <c r="EW630" i="2"/>
  <c r="EV630" i="2"/>
  <c r="CW630" i="2"/>
  <c r="CV630" i="2"/>
  <c r="CU630" i="2"/>
  <c r="CA634" i="2"/>
  <c r="CB635" i="2"/>
  <c r="CC636" i="2"/>
  <c r="CA637" i="2"/>
  <c r="CC635" i="2"/>
  <c r="CA636" i="2"/>
  <c r="CB634" i="2"/>
  <c r="CB636" i="2"/>
  <c r="CC637" i="2"/>
  <c r="CB637" i="2"/>
  <c r="CA635" i="2"/>
  <c r="CC634" i="2"/>
  <c r="FU641" i="2"/>
  <c r="FU640" i="2"/>
  <c r="FU638" i="2"/>
  <c r="FS639" i="2"/>
  <c r="FS638" i="2"/>
  <c r="FU639" i="2"/>
  <c r="FT640" i="2"/>
  <c r="FS640" i="2"/>
  <c r="FT639" i="2"/>
  <c r="FS641" i="2"/>
  <c r="FT638" i="2"/>
  <c r="FT641" i="2"/>
  <c r="BR634" i="2"/>
  <c r="BO634" i="2" a="1"/>
  <c r="DN642" i="2"/>
  <c r="DK642" i="2" a="1"/>
  <c r="GT638" i="2"/>
  <c r="GQ638" i="2" a="1"/>
  <c r="AY630" i="2"/>
  <c r="AZ630" i="2"/>
  <c r="BA630" i="2"/>
  <c r="AJ637" i="2"/>
  <c r="AJ636" i="2"/>
  <c r="AI637" i="2"/>
  <c r="AI635" i="2"/>
  <c r="AJ635" i="2"/>
  <c r="AI634" i="2"/>
  <c r="AK636" i="2"/>
  <c r="AK637" i="2"/>
  <c r="AJ634" i="2"/>
  <c r="AK635" i="2"/>
  <c r="AI636" i="2"/>
  <c r="AK634" i="2"/>
  <c r="EM634" i="2" a="1"/>
  <c r="EP634" i="2"/>
  <c r="GA642" i="2" a="1"/>
  <c r="GD642" i="2"/>
  <c r="CE630" i="2"/>
  <c r="CG630" i="2"/>
  <c r="CF630" i="2"/>
  <c r="EG630" i="2"/>
  <c r="EF630" i="2"/>
  <c r="EE630" i="2"/>
  <c r="CN630" i="2"/>
  <c r="CM630" i="2"/>
  <c r="CO630" i="2"/>
  <c r="GY630" i="2"/>
  <c r="GZ630" i="2"/>
  <c r="HA630" i="2"/>
  <c r="CA638" i="2"/>
  <c r="CC640" i="2"/>
  <c r="CC638" i="2"/>
  <c r="CA641" i="2"/>
  <c r="CC639" i="2"/>
  <c r="CB640" i="2"/>
  <c r="CA640" i="2"/>
  <c r="CA639" i="2"/>
  <c r="CB641" i="2"/>
  <c r="CC641" i="2"/>
  <c r="CB639" i="2"/>
  <c r="CB638" i="2"/>
  <c r="EA638" i="2" a="1"/>
  <c r="ED638" i="2"/>
  <c r="BN634" i="2"/>
  <c r="BK634" i="2" a="1"/>
  <c r="GE642" i="2" a="1"/>
  <c r="GH642" i="2"/>
  <c r="AA634" i="2" a="1"/>
  <c r="AD634" i="2"/>
  <c r="AH634" i="2"/>
  <c r="AE634" i="2" a="1"/>
  <c r="CQ638" i="2" a="1"/>
  <c r="CT638" i="2"/>
  <c r="HN638" i="2"/>
  <c r="HK638" i="2" a="1"/>
  <c r="AM638" i="2" a="1"/>
  <c r="AP638" i="2"/>
  <c r="AK643" i="2"/>
  <c r="AI644" i="2"/>
  <c r="AK645" i="2"/>
  <c r="AI643" i="2"/>
  <c r="AI642" i="2"/>
  <c r="AK642" i="2"/>
  <c r="AK644" i="2"/>
  <c r="AI645" i="2"/>
  <c r="AJ644" i="2"/>
  <c r="AJ642" i="2"/>
  <c r="AJ645" i="2"/>
  <c r="AJ643" i="2"/>
  <c r="FO642" i="2" a="1"/>
  <c r="FR642" i="2"/>
  <c r="EI638" i="2" a="1"/>
  <c r="EL638" i="2"/>
  <c r="FT643" i="2"/>
  <c r="FS642" i="2"/>
  <c r="FT644" i="2"/>
  <c r="FT645" i="2"/>
  <c r="FU644" i="2"/>
  <c r="FS644" i="2"/>
  <c r="FT642" i="2"/>
  <c r="FS645" i="2"/>
  <c r="FS643" i="2"/>
  <c r="FU642" i="2"/>
  <c r="FU643" i="2"/>
  <c r="FU645" i="2"/>
  <c r="BI630" i="2"/>
  <c r="BG630" i="2"/>
  <c r="BH630" i="2"/>
  <c r="HO630" i="2"/>
  <c r="HP630" i="2"/>
  <c r="HQ630" i="2"/>
  <c r="GL638" i="2"/>
  <c r="GI638" i="2" a="1"/>
  <c r="BX630" i="2"/>
  <c r="BY630" i="2"/>
  <c r="BW630" i="2"/>
  <c r="BU630" i="2"/>
  <c r="BS630" i="2"/>
  <c r="BT630" i="2"/>
  <c r="GW643" i="2"/>
  <c r="GU643" i="2"/>
  <c r="GU644" i="2"/>
  <c r="GV644" i="2"/>
  <c r="GV642" i="2"/>
  <c r="GV645" i="2"/>
  <c r="GV643" i="2"/>
  <c r="GW642" i="2"/>
  <c r="GU642" i="2"/>
  <c r="GU645" i="2"/>
  <c r="GW645" i="2"/>
  <c r="GW644" i="2"/>
  <c r="BD638" i="2"/>
  <c r="BC641" i="2"/>
  <c r="BC640" i="2"/>
  <c r="BD640" i="2"/>
  <c r="BC638" i="2"/>
  <c r="BD639" i="2"/>
  <c r="BD641" i="2"/>
  <c r="BE640" i="2"/>
  <c r="BC639" i="2"/>
  <c r="BE639" i="2"/>
  <c r="BE641" i="2"/>
  <c r="BE638" i="2"/>
  <c r="EP642" i="2"/>
  <c r="EM642" i="2" a="1"/>
  <c r="L630" i="2"/>
  <c r="M630" i="2"/>
  <c r="K630" i="2"/>
  <c r="FG630" i="2"/>
  <c r="FH630" i="2"/>
  <c r="FI630" i="2"/>
  <c r="HS634" i="2" a="1"/>
  <c r="HV634" i="2"/>
  <c r="HF642" i="2"/>
  <c r="HC642" i="2" a="1"/>
  <c r="DO630" i="2"/>
  <c r="DQ630" i="2"/>
  <c r="DP630" i="2"/>
  <c r="T641" i="2"/>
  <c r="T640" i="2"/>
  <c r="U639" i="2"/>
  <c r="U638" i="2"/>
  <c r="S641" i="2"/>
  <c r="S639" i="2"/>
  <c r="S638" i="2"/>
  <c r="U641" i="2"/>
  <c r="U640" i="2"/>
  <c r="S640" i="2"/>
  <c r="T638" i="2"/>
  <c r="T639" i="2"/>
  <c r="AI639" i="2"/>
  <c r="AI638" i="2"/>
  <c r="AK638" i="2"/>
  <c r="AK639" i="2"/>
  <c r="AK640" i="2"/>
  <c r="AI641" i="2"/>
  <c r="AJ638" i="2"/>
  <c r="AK641" i="2"/>
  <c r="AJ640" i="2"/>
  <c r="AI640" i="2"/>
  <c r="AJ639" i="2"/>
  <c r="AJ641" i="2"/>
  <c r="EA642" i="2" a="1"/>
  <c r="ED642" i="2"/>
  <c r="HG634" i="2" a="1"/>
  <c r="HJ634" i="2"/>
  <c r="GE634" i="2" a="1"/>
  <c r="GH634" i="2"/>
  <c r="AD638" i="2"/>
  <c r="AA638" i="2" a="1"/>
  <c r="CT642" i="2"/>
  <c r="CQ642" i="2" a="1"/>
  <c r="AM634" i="2" a="1"/>
  <c r="AP634" i="2"/>
  <c r="CY642" i="2" a="1"/>
  <c r="DB642" i="2"/>
  <c r="EY642" i="2" a="1"/>
  <c r="FB642" i="2"/>
  <c r="EI634" i="2" a="1"/>
  <c r="EL634" i="2"/>
  <c r="DS638" i="2" a="1"/>
  <c r="DV638" i="2"/>
  <c r="GP638" i="2"/>
  <c r="GM638" i="2" a="1"/>
  <c r="DC630" i="2"/>
  <c r="DE630" i="2"/>
  <c r="DD630" i="2"/>
  <c r="GL634" i="2"/>
  <c r="GI634" i="2" a="1"/>
  <c r="T635" i="2"/>
  <c r="U635" i="2"/>
  <c r="U637" i="2"/>
  <c r="S634" i="2"/>
  <c r="S637" i="2"/>
  <c r="U634" i="2"/>
  <c r="S636" i="2"/>
  <c r="S635" i="2"/>
  <c r="T634" i="2"/>
  <c r="U636" i="2"/>
  <c r="T636" i="2"/>
  <c r="T637" i="2"/>
  <c r="ES630" i="2"/>
  <c r="EQ630" i="2"/>
  <c r="ER630" i="2"/>
  <c r="EQ634" i="2" l="1" a="1"/>
  <c r="ET634" i="2"/>
  <c r="DF638" i="2"/>
  <c r="DC638" i="2" a="1"/>
  <c r="CY643" i="2"/>
  <c r="DA644" i="2"/>
  <c r="CY644" i="2"/>
  <c r="DA642" i="2"/>
  <c r="DA645" i="2"/>
  <c r="CZ645" i="2"/>
  <c r="CZ643" i="2"/>
  <c r="CY645" i="2"/>
  <c r="CY642" i="2"/>
  <c r="DA643" i="2"/>
  <c r="CZ642" i="2"/>
  <c r="CZ644" i="2"/>
  <c r="EC642" i="2"/>
  <c r="EC645" i="2"/>
  <c r="EA642" i="2"/>
  <c r="EA644" i="2"/>
  <c r="EC643" i="2"/>
  <c r="EB645" i="2"/>
  <c r="EB644" i="2"/>
  <c r="EA643" i="2"/>
  <c r="EC644" i="2"/>
  <c r="EB642" i="2"/>
  <c r="EB643" i="2"/>
  <c r="EA645" i="2"/>
  <c r="EQ642" i="2" a="1"/>
  <c r="ET642" i="2"/>
  <c r="DF642" i="2"/>
  <c r="DC642" i="2" a="1"/>
  <c r="AC641" i="2"/>
  <c r="AB638" i="2"/>
  <c r="AA640" i="2"/>
  <c r="AC640" i="2"/>
  <c r="AB639" i="2"/>
  <c r="AA638" i="2"/>
  <c r="AA639" i="2"/>
  <c r="AC639" i="2"/>
  <c r="AB640" i="2"/>
  <c r="AB641" i="2"/>
  <c r="AC638" i="2"/>
  <c r="AA641" i="2"/>
  <c r="DR638" i="2"/>
  <c r="DO638" i="2" a="1"/>
  <c r="FJ638" i="2"/>
  <c r="FG638" i="2" a="1"/>
  <c r="K638" i="2" a="1"/>
  <c r="N638" i="2"/>
  <c r="BS634" i="2" a="1"/>
  <c r="BV634" i="2"/>
  <c r="BZ638" i="2"/>
  <c r="BW638" i="2" a="1"/>
  <c r="HO638" i="2" a="1"/>
  <c r="HR638" i="2"/>
  <c r="BJ642" i="2"/>
  <c r="BG642" i="2" a="1"/>
  <c r="FP644" i="2"/>
  <c r="FO642" i="2"/>
  <c r="FO644" i="2"/>
  <c r="FQ645" i="2"/>
  <c r="FP643" i="2"/>
  <c r="FO645" i="2"/>
  <c r="FQ642" i="2"/>
  <c r="FQ643" i="2"/>
  <c r="FP642" i="2"/>
  <c r="FP645" i="2"/>
  <c r="FQ644" i="2"/>
  <c r="FO643" i="2"/>
  <c r="GG644" i="2"/>
  <c r="GF642" i="2"/>
  <c r="GE643" i="2"/>
  <c r="GE644" i="2"/>
  <c r="GE642" i="2"/>
  <c r="GG643" i="2"/>
  <c r="GE645" i="2"/>
  <c r="GF644" i="2"/>
  <c r="GG642" i="2"/>
  <c r="GG645" i="2"/>
  <c r="GF645" i="2"/>
  <c r="GF643" i="2"/>
  <c r="EB640" i="2"/>
  <c r="EA640" i="2"/>
  <c r="EB638" i="2"/>
  <c r="EC641" i="2"/>
  <c r="EA639" i="2"/>
  <c r="EB639" i="2"/>
  <c r="EC639" i="2"/>
  <c r="EC640" i="2"/>
  <c r="EA638" i="2"/>
  <c r="EA641" i="2"/>
  <c r="EC638" i="2"/>
  <c r="EB641" i="2"/>
  <c r="CM642" i="2" a="1"/>
  <c r="CP642" i="2"/>
  <c r="EE638" i="2" a="1"/>
  <c r="EH638" i="2"/>
  <c r="CE634" i="2" a="1"/>
  <c r="CH634" i="2"/>
  <c r="EM636" i="2"/>
  <c r="EN634" i="2"/>
  <c r="EO634" i="2"/>
  <c r="EM634" i="2"/>
  <c r="EN636" i="2"/>
  <c r="EM637" i="2"/>
  <c r="EM635" i="2"/>
  <c r="EO637" i="2"/>
  <c r="EO635" i="2"/>
  <c r="EO636" i="2"/>
  <c r="EN637" i="2"/>
  <c r="EN635" i="2"/>
  <c r="AY642" i="2" a="1"/>
  <c r="BB642" i="2"/>
  <c r="CX634" i="2"/>
  <c r="CU634" i="2" a="1"/>
  <c r="EX642" i="2"/>
  <c r="EU642" i="2" a="1"/>
  <c r="AO644" i="2"/>
  <c r="AN643" i="2"/>
  <c r="AM642" i="2"/>
  <c r="AN644" i="2"/>
  <c r="AN645" i="2"/>
  <c r="AM643" i="2"/>
  <c r="AM645" i="2"/>
  <c r="AO643" i="2"/>
  <c r="AM644" i="2"/>
  <c r="AO642" i="2"/>
  <c r="AN642" i="2"/>
  <c r="AO645" i="2"/>
  <c r="HD635" i="2"/>
  <c r="HE637" i="2"/>
  <c r="HD634" i="2"/>
  <c r="HC636" i="2"/>
  <c r="HD637" i="2"/>
  <c r="HC634" i="2"/>
  <c r="HD636" i="2"/>
  <c r="HE634" i="2"/>
  <c r="HE635" i="2"/>
  <c r="HC635" i="2"/>
  <c r="HE636" i="2"/>
  <c r="HC637" i="2"/>
  <c r="Z638" i="2"/>
  <c r="W638" i="2" a="1"/>
  <c r="DK640" i="2"/>
  <c r="DK641" i="2"/>
  <c r="DM640" i="2"/>
  <c r="DL640" i="2"/>
  <c r="DL641" i="2"/>
  <c r="DL638" i="2"/>
  <c r="DK639" i="2"/>
  <c r="DM641" i="2"/>
  <c r="DM638" i="2"/>
  <c r="DM639" i="2"/>
  <c r="DL639" i="2"/>
  <c r="DK638" i="2"/>
  <c r="GJ643" i="2"/>
  <c r="GJ645" i="2"/>
  <c r="GK644" i="2"/>
  <c r="GI645" i="2"/>
  <c r="GI642" i="2"/>
  <c r="GI644" i="2"/>
  <c r="GI643" i="2"/>
  <c r="GJ642" i="2"/>
  <c r="GK645" i="2"/>
  <c r="GK642" i="2"/>
  <c r="GJ644" i="2"/>
  <c r="GK643" i="2"/>
  <c r="CL634" i="2"/>
  <c r="CI634" i="2" a="1"/>
  <c r="DU635" i="2"/>
  <c r="DS636" i="2"/>
  <c r="DS635" i="2"/>
  <c r="DU634" i="2"/>
  <c r="DT636" i="2"/>
  <c r="DT635" i="2"/>
  <c r="DS637" i="2"/>
  <c r="DU637" i="2"/>
  <c r="DT637" i="2"/>
  <c r="DS634" i="2"/>
  <c r="DU636" i="2"/>
  <c r="DT634" i="2"/>
  <c r="EZ638" i="2"/>
  <c r="FA639" i="2"/>
  <c r="EZ640" i="2"/>
  <c r="EY638" i="2"/>
  <c r="FA641" i="2"/>
  <c r="EY640" i="2"/>
  <c r="FA640" i="2"/>
  <c r="EZ641" i="2"/>
  <c r="EY639" i="2"/>
  <c r="EZ639" i="2"/>
  <c r="FA638" i="2"/>
  <c r="EY641" i="2"/>
  <c r="HH642" i="2"/>
  <c r="HH645" i="2"/>
  <c r="HG645" i="2"/>
  <c r="HI642" i="2"/>
  <c r="HI644" i="2"/>
  <c r="HH643" i="2"/>
  <c r="HH644" i="2"/>
  <c r="HG642" i="2"/>
  <c r="HI645" i="2"/>
  <c r="HI643" i="2"/>
  <c r="HG643" i="2"/>
  <c r="HG644" i="2"/>
  <c r="FF638" i="2"/>
  <c r="FC638" i="2" a="1"/>
  <c r="AU634" i="2" a="1"/>
  <c r="AX634" i="2"/>
  <c r="FN634" i="2"/>
  <c r="FK634" i="2" a="1"/>
  <c r="O638" i="2" a="1"/>
  <c r="R638" i="2"/>
  <c r="DW645" i="2"/>
  <c r="DY644" i="2"/>
  <c r="DY645" i="2"/>
  <c r="DX645" i="2"/>
  <c r="DW643" i="2"/>
  <c r="DW642" i="2"/>
  <c r="DY643" i="2"/>
  <c r="DX642" i="2"/>
  <c r="DW644" i="2"/>
  <c r="DY642" i="2"/>
  <c r="DX643" i="2"/>
  <c r="DX644" i="2"/>
  <c r="DK635" i="2"/>
  <c r="DL635" i="2"/>
  <c r="DK637" i="2"/>
  <c r="DM634" i="2"/>
  <c r="DL634" i="2"/>
  <c r="DM636" i="2"/>
  <c r="DM637" i="2"/>
  <c r="DK634" i="2"/>
  <c r="DM635" i="2"/>
  <c r="DL636" i="2"/>
  <c r="DL637" i="2"/>
  <c r="DK636" i="2"/>
  <c r="GK637" i="2"/>
  <c r="GK634" i="2"/>
  <c r="GI636" i="2"/>
  <c r="GJ637" i="2"/>
  <c r="GJ634" i="2"/>
  <c r="GK636" i="2"/>
  <c r="GI637" i="2"/>
  <c r="GJ636" i="2"/>
  <c r="GI634" i="2"/>
  <c r="GI635" i="2"/>
  <c r="GK635" i="2"/>
  <c r="GJ635" i="2"/>
  <c r="DC634" i="2" a="1"/>
  <c r="DF634" i="2"/>
  <c r="FA643" i="2"/>
  <c r="EY644" i="2"/>
  <c r="FA642" i="2"/>
  <c r="EZ642" i="2"/>
  <c r="EZ645" i="2"/>
  <c r="EZ644" i="2"/>
  <c r="FA644" i="2"/>
  <c r="EY642" i="2"/>
  <c r="EY645" i="2"/>
  <c r="EZ643" i="2"/>
  <c r="FA645" i="2"/>
  <c r="EY643" i="2"/>
  <c r="HG634" i="2"/>
  <c r="HI636" i="2"/>
  <c r="HG635" i="2"/>
  <c r="HH635" i="2"/>
  <c r="HG637" i="2"/>
  <c r="HI634" i="2"/>
  <c r="HI635" i="2"/>
  <c r="HI637" i="2"/>
  <c r="HH636" i="2"/>
  <c r="HG636" i="2"/>
  <c r="HH637" i="2"/>
  <c r="HH634" i="2"/>
  <c r="DO642" i="2" a="1"/>
  <c r="DR642" i="2"/>
  <c r="FJ634" i="2"/>
  <c r="FG634" i="2" a="1"/>
  <c r="EO642" i="2"/>
  <c r="EO644" i="2"/>
  <c r="EM645" i="2"/>
  <c r="EO645" i="2"/>
  <c r="EN643" i="2"/>
  <c r="EM642" i="2"/>
  <c r="EO643" i="2"/>
  <c r="EN642" i="2"/>
  <c r="EM644" i="2"/>
  <c r="EM643" i="2"/>
  <c r="EN645" i="2"/>
  <c r="EN644" i="2"/>
  <c r="BS642" i="2" a="1"/>
  <c r="BV642" i="2"/>
  <c r="GJ638" i="2"/>
  <c r="GK638" i="2"/>
  <c r="GI641" i="2"/>
  <c r="GK640" i="2"/>
  <c r="GI638" i="2"/>
  <c r="GI639" i="2"/>
  <c r="GJ640" i="2"/>
  <c r="GK641" i="2"/>
  <c r="GJ641" i="2"/>
  <c r="GK639" i="2"/>
  <c r="GJ639" i="2"/>
  <c r="GI640" i="2"/>
  <c r="HO634" i="2" a="1"/>
  <c r="HR634" i="2"/>
  <c r="BM637" i="2"/>
  <c r="BM636" i="2"/>
  <c r="BM635" i="2"/>
  <c r="BL634" i="2"/>
  <c r="BK634" i="2"/>
  <c r="BL636" i="2"/>
  <c r="BK637" i="2"/>
  <c r="BM634" i="2"/>
  <c r="BK635" i="2"/>
  <c r="BL635" i="2"/>
  <c r="BK636" i="2"/>
  <c r="BL637" i="2"/>
  <c r="HB642" i="2"/>
  <c r="GY642" i="2" a="1"/>
  <c r="CM634" i="2" a="1"/>
  <c r="CP634" i="2"/>
  <c r="EH642" i="2"/>
  <c r="EE642" i="2" a="1"/>
  <c r="AY638" i="2" a="1"/>
  <c r="BB638" i="2"/>
  <c r="DM643" i="2"/>
  <c r="DM645" i="2"/>
  <c r="DL643" i="2"/>
  <c r="DK643" i="2"/>
  <c r="DL642" i="2"/>
  <c r="DM642" i="2"/>
  <c r="DK642" i="2"/>
  <c r="DK645" i="2"/>
  <c r="DK644" i="2"/>
  <c r="DL644" i="2"/>
  <c r="DL645" i="2"/>
  <c r="DM644" i="2"/>
  <c r="CX638" i="2"/>
  <c r="CU638" i="2" a="1"/>
  <c r="EU634" i="2" a="1"/>
  <c r="EX634" i="2"/>
  <c r="DS642" i="2"/>
  <c r="DU642" i="2"/>
  <c r="DS645" i="2"/>
  <c r="DT642" i="2"/>
  <c r="DU644" i="2"/>
  <c r="DS643" i="2"/>
  <c r="DU643" i="2"/>
  <c r="DT644" i="2"/>
  <c r="DU645" i="2"/>
  <c r="DT643" i="2"/>
  <c r="DS644" i="2"/>
  <c r="DT645" i="2"/>
  <c r="FO640" i="2"/>
  <c r="FO638" i="2"/>
  <c r="FQ641" i="2"/>
  <c r="FQ640" i="2"/>
  <c r="FQ638" i="2"/>
  <c r="FP640" i="2"/>
  <c r="FQ639" i="2"/>
  <c r="FO641" i="2"/>
  <c r="FP638" i="2"/>
  <c r="FO639" i="2"/>
  <c r="FP639" i="2"/>
  <c r="FP641" i="2"/>
  <c r="CR637" i="2"/>
  <c r="CQ634" i="2"/>
  <c r="CS634" i="2"/>
  <c r="CQ636" i="2"/>
  <c r="CR636" i="2"/>
  <c r="CS637" i="2"/>
  <c r="CS635" i="2"/>
  <c r="CS636" i="2"/>
  <c r="CR635" i="2"/>
  <c r="CQ635" i="2"/>
  <c r="CR634" i="2"/>
  <c r="CQ637" i="2"/>
  <c r="AA643" i="2"/>
  <c r="AB645" i="2"/>
  <c r="AC645" i="2"/>
  <c r="AC643" i="2"/>
  <c r="AA644" i="2"/>
  <c r="AB642" i="2"/>
  <c r="AA645" i="2"/>
  <c r="AB644" i="2"/>
  <c r="AB643" i="2"/>
  <c r="AA642" i="2"/>
  <c r="AC644" i="2"/>
  <c r="AC642" i="2"/>
  <c r="BL645" i="2"/>
  <c r="BK643" i="2"/>
  <c r="BM643" i="2"/>
  <c r="BL642" i="2"/>
  <c r="BK644" i="2"/>
  <c r="BL644" i="2"/>
  <c r="BK645" i="2"/>
  <c r="BL643" i="2"/>
  <c r="BK642" i="2"/>
  <c r="BM642" i="2"/>
  <c r="BM644" i="2"/>
  <c r="BM645" i="2"/>
  <c r="W634" i="2" a="1"/>
  <c r="Z634" i="2"/>
  <c r="DJ638" i="2"/>
  <c r="DG638" i="2" a="1"/>
  <c r="EK645" i="2"/>
  <c r="EJ642" i="2"/>
  <c r="EJ643" i="2"/>
  <c r="EJ644" i="2"/>
  <c r="EI644" i="2"/>
  <c r="EI645" i="2"/>
  <c r="EI643" i="2"/>
  <c r="EI642" i="2"/>
  <c r="EK644" i="2"/>
  <c r="EJ645" i="2"/>
  <c r="EK643" i="2"/>
  <c r="EK642" i="2"/>
  <c r="GF638" i="2"/>
  <c r="GF641" i="2"/>
  <c r="GE639" i="2"/>
  <c r="GE638" i="2"/>
  <c r="GG640" i="2"/>
  <c r="GG639" i="2"/>
  <c r="GF640" i="2"/>
  <c r="GG641" i="2"/>
  <c r="GF639" i="2"/>
  <c r="GE641" i="2"/>
  <c r="GE640" i="2"/>
  <c r="GG638" i="2"/>
  <c r="FC642" i="2" a="1"/>
  <c r="FF642" i="2"/>
  <c r="HS641" i="2"/>
  <c r="HT638" i="2"/>
  <c r="HU641" i="2"/>
  <c r="HU640" i="2"/>
  <c r="HT641" i="2"/>
  <c r="HS639" i="2"/>
  <c r="HS638" i="2"/>
  <c r="HU638" i="2"/>
  <c r="HT639" i="2"/>
  <c r="HT640" i="2"/>
  <c r="HS640" i="2"/>
  <c r="HU639" i="2"/>
  <c r="FK638" i="2" a="1"/>
  <c r="FN638" i="2"/>
  <c r="GS643" i="2"/>
  <c r="GQ643" i="2"/>
  <c r="GR645" i="2"/>
  <c r="GR642" i="2"/>
  <c r="GQ642" i="2"/>
  <c r="GS642" i="2"/>
  <c r="GQ644" i="2"/>
  <c r="GS645" i="2"/>
  <c r="GQ645" i="2"/>
  <c r="GS644" i="2"/>
  <c r="GR644" i="2"/>
  <c r="GR643" i="2"/>
  <c r="FW642" i="2" a="1"/>
  <c r="FZ642" i="2"/>
  <c r="DU638" i="2"/>
  <c r="DT640" i="2"/>
  <c r="DS641" i="2"/>
  <c r="DU640" i="2"/>
  <c r="DU641" i="2"/>
  <c r="DU639" i="2"/>
  <c r="DS639" i="2"/>
  <c r="DT638" i="2"/>
  <c r="DS638" i="2"/>
  <c r="DT639" i="2"/>
  <c r="DS640" i="2"/>
  <c r="DT641" i="2"/>
  <c r="AM634" i="2"/>
  <c r="AM636" i="2"/>
  <c r="AM637" i="2"/>
  <c r="AN634" i="2"/>
  <c r="AO634" i="2"/>
  <c r="AO637" i="2"/>
  <c r="AM635" i="2"/>
  <c r="AO635" i="2"/>
  <c r="AN636" i="2"/>
  <c r="AN635" i="2"/>
  <c r="AN637" i="2"/>
  <c r="AO636" i="2"/>
  <c r="ET638" i="2"/>
  <c r="EQ638" i="2" a="1"/>
  <c r="GO639" i="2"/>
  <c r="GN638" i="2"/>
  <c r="GM638" i="2"/>
  <c r="GN639" i="2"/>
  <c r="GM639" i="2"/>
  <c r="GM640" i="2"/>
  <c r="GO641" i="2"/>
  <c r="GN640" i="2"/>
  <c r="GO638" i="2"/>
  <c r="GO640" i="2"/>
  <c r="GN641" i="2"/>
  <c r="GM641" i="2"/>
  <c r="CR645" i="2"/>
  <c r="CQ644" i="2"/>
  <c r="CS645" i="2"/>
  <c r="CR643" i="2"/>
  <c r="CR642" i="2"/>
  <c r="CR644" i="2"/>
  <c r="CS642" i="2"/>
  <c r="CQ643" i="2"/>
  <c r="CS644" i="2"/>
  <c r="CS643" i="2"/>
  <c r="CQ645" i="2"/>
  <c r="CQ642" i="2"/>
  <c r="DR634" i="2"/>
  <c r="DO634" i="2" a="1"/>
  <c r="HU634" i="2"/>
  <c r="HT634" i="2"/>
  <c r="HU637" i="2"/>
  <c r="HS637" i="2"/>
  <c r="HS636" i="2"/>
  <c r="HT636" i="2"/>
  <c r="HS634" i="2"/>
  <c r="HU636" i="2"/>
  <c r="HT637" i="2"/>
  <c r="HT635" i="2"/>
  <c r="HS635" i="2"/>
  <c r="HU635" i="2"/>
  <c r="K634" i="2" a="1"/>
  <c r="N634" i="2"/>
  <c r="BW634" i="2" a="1"/>
  <c r="BZ634" i="2"/>
  <c r="BG638" i="2" a="1"/>
  <c r="BJ638" i="2"/>
  <c r="EJ638" i="2"/>
  <c r="EJ641" i="2"/>
  <c r="EI638" i="2"/>
  <c r="EK638" i="2"/>
  <c r="EK639" i="2"/>
  <c r="EI639" i="2"/>
  <c r="EJ640" i="2"/>
  <c r="EI640" i="2"/>
  <c r="EJ639" i="2"/>
  <c r="EI641" i="2"/>
  <c r="EK640" i="2"/>
  <c r="EK641" i="2"/>
  <c r="AM640" i="2"/>
  <c r="AN641" i="2"/>
  <c r="AM641" i="2"/>
  <c r="AM639" i="2"/>
  <c r="AM638" i="2"/>
  <c r="AO641" i="2"/>
  <c r="AN638" i="2"/>
  <c r="AO639" i="2"/>
  <c r="AO640" i="2"/>
  <c r="AN640" i="2"/>
  <c r="AO638" i="2"/>
  <c r="AN639" i="2"/>
  <c r="CS640" i="2"/>
  <c r="CR639" i="2"/>
  <c r="CQ641" i="2"/>
  <c r="CQ639" i="2"/>
  <c r="CQ640" i="2"/>
  <c r="CQ638" i="2"/>
  <c r="CS639" i="2"/>
  <c r="CR640" i="2"/>
  <c r="CR641" i="2"/>
  <c r="CS641" i="2"/>
  <c r="CS638" i="2"/>
  <c r="CR638" i="2"/>
  <c r="AB637" i="2"/>
  <c r="AA634" i="2"/>
  <c r="AB634" i="2"/>
  <c r="AA637" i="2"/>
  <c r="AA635" i="2"/>
  <c r="AB635" i="2"/>
  <c r="AC637" i="2"/>
  <c r="AB636" i="2"/>
  <c r="AC636" i="2"/>
  <c r="AA636" i="2"/>
  <c r="AC635" i="2"/>
  <c r="AC634" i="2"/>
  <c r="HB638" i="2"/>
  <c r="GY638" i="2" a="1"/>
  <c r="CP638" i="2"/>
  <c r="CM638" i="2" a="1"/>
  <c r="CH638" i="2"/>
  <c r="CE638" i="2" a="1"/>
  <c r="GA644" i="2"/>
  <c r="GC642" i="2"/>
  <c r="GB644" i="2"/>
  <c r="GA643" i="2"/>
  <c r="GA645" i="2"/>
  <c r="GB642" i="2"/>
  <c r="GC643" i="2"/>
  <c r="GB643" i="2"/>
  <c r="GC645" i="2"/>
  <c r="GB645" i="2"/>
  <c r="GA642" i="2"/>
  <c r="GC644" i="2"/>
  <c r="AY634" i="2" a="1"/>
  <c r="BB634" i="2"/>
  <c r="CU642" i="2" a="1"/>
  <c r="CX642" i="2"/>
  <c r="CZ637" i="2"/>
  <c r="CY636" i="2"/>
  <c r="DA635" i="2"/>
  <c r="CY635" i="2"/>
  <c r="CY637" i="2"/>
  <c r="CZ635" i="2"/>
  <c r="CZ636" i="2"/>
  <c r="DA634" i="2"/>
  <c r="DA636" i="2"/>
  <c r="CZ634" i="2"/>
  <c r="CY634" i="2"/>
  <c r="DA637" i="2"/>
  <c r="HG640" i="2"/>
  <c r="HI641" i="2"/>
  <c r="HI638" i="2"/>
  <c r="HH641" i="2"/>
  <c r="HI640" i="2"/>
  <c r="HH639" i="2"/>
  <c r="HI639" i="2"/>
  <c r="HH638" i="2"/>
  <c r="HG641" i="2"/>
  <c r="HH640" i="2"/>
  <c r="HG639" i="2"/>
  <c r="HG638" i="2"/>
  <c r="W642" i="2" a="1"/>
  <c r="Z642" i="2"/>
  <c r="EO641" i="2"/>
  <c r="EM638" i="2"/>
  <c r="EN638" i="2"/>
  <c r="EO639" i="2"/>
  <c r="EN641" i="2"/>
  <c r="EO640" i="2"/>
  <c r="EN640" i="2"/>
  <c r="EO638" i="2"/>
  <c r="EM641" i="2"/>
  <c r="EM640" i="2"/>
  <c r="EM639" i="2"/>
  <c r="EN639" i="2"/>
  <c r="DJ634" i="2"/>
  <c r="DG634" i="2" a="1"/>
  <c r="BO640" i="2"/>
  <c r="BQ641" i="2"/>
  <c r="BP638" i="2"/>
  <c r="BP639" i="2"/>
  <c r="BQ640" i="2"/>
  <c r="BO641" i="2"/>
  <c r="BO638" i="2"/>
  <c r="BO639" i="2"/>
  <c r="BP640" i="2"/>
  <c r="BQ638" i="2"/>
  <c r="BP641" i="2"/>
  <c r="BQ639" i="2"/>
  <c r="CL642" i="2"/>
  <c r="CI642" i="2" a="1"/>
  <c r="GN645" i="2"/>
  <c r="GN642" i="2"/>
  <c r="GO642" i="2"/>
  <c r="GM644" i="2"/>
  <c r="GO643" i="2"/>
  <c r="GM645" i="2"/>
  <c r="GN643" i="2"/>
  <c r="GO645" i="2"/>
  <c r="GM643" i="2"/>
  <c r="GN644" i="2"/>
  <c r="GO644" i="2"/>
  <c r="GM642" i="2"/>
  <c r="FO636" i="2"/>
  <c r="FQ636" i="2"/>
  <c r="FQ637" i="2"/>
  <c r="FP635" i="2"/>
  <c r="FP637" i="2"/>
  <c r="FO634" i="2"/>
  <c r="FO637" i="2"/>
  <c r="FO635" i="2"/>
  <c r="FP636" i="2"/>
  <c r="FP634" i="2"/>
  <c r="FQ635" i="2"/>
  <c r="FQ634" i="2"/>
  <c r="HL643" i="2"/>
  <c r="HK643" i="2"/>
  <c r="HM643" i="2"/>
  <c r="HM644" i="2"/>
  <c r="HM642" i="2"/>
  <c r="HK642" i="2"/>
  <c r="HL645" i="2"/>
  <c r="HM645" i="2"/>
  <c r="HL644" i="2"/>
  <c r="HK644" i="2"/>
  <c r="HL642" i="2"/>
  <c r="HK645" i="2"/>
  <c r="BK641" i="2"/>
  <c r="BM641" i="2"/>
  <c r="BK638" i="2"/>
  <c r="BL640" i="2"/>
  <c r="BL641" i="2"/>
  <c r="BM638" i="2"/>
  <c r="BL638" i="2"/>
  <c r="BL639" i="2"/>
  <c r="BM639" i="2"/>
  <c r="BK640" i="2"/>
  <c r="BM640" i="2"/>
  <c r="BK639" i="2"/>
  <c r="AX642" i="2"/>
  <c r="AU642" i="2" a="1"/>
  <c r="GC636" i="2"/>
  <c r="GC634" i="2"/>
  <c r="GA635" i="2"/>
  <c r="GC637" i="2"/>
  <c r="GB636" i="2"/>
  <c r="GA636" i="2"/>
  <c r="GA637" i="2"/>
  <c r="GC635" i="2"/>
  <c r="GB637" i="2"/>
  <c r="GB635" i="2"/>
  <c r="GA634" i="2"/>
  <c r="GB634" i="2"/>
  <c r="O634" i="2" a="1"/>
  <c r="R634" i="2"/>
  <c r="BP642" i="2"/>
  <c r="BP644" i="2"/>
  <c r="BO643" i="2"/>
  <c r="BP645" i="2"/>
  <c r="BQ645" i="2"/>
  <c r="BQ642" i="2"/>
  <c r="BO645" i="2"/>
  <c r="BO642" i="2"/>
  <c r="BQ644" i="2"/>
  <c r="BQ643" i="2"/>
  <c r="BO644" i="2"/>
  <c r="BP643" i="2"/>
  <c r="GR637" i="2"/>
  <c r="GR634" i="2"/>
  <c r="GS634" i="2"/>
  <c r="GQ636" i="2"/>
  <c r="GR635" i="2"/>
  <c r="GS637" i="2"/>
  <c r="GQ637" i="2"/>
  <c r="GQ634" i="2"/>
  <c r="GS636" i="2"/>
  <c r="GQ635" i="2"/>
  <c r="GS635" i="2"/>
  <c r="GR636" i="2"/>
  <c r="FZ634" i="2"/>
  <c r="FW634" i="2" a="1"/>
  <c r="EI636" i="2"/>
  <c r="EJ636" i="2"/>
  <c r="EJ635" i="2"/>
  <c r="EJ634" i="2"/>
  <c r="EI637" i="2"/>
  <c r="EI634" i="2"/>
  <c r="EK636" i="2"/>
  <c r="EK635" i="2"/>
  <c r="EK634" i="2"/>
  <c r="EI635" i="2"/>
  <c r="EK637" i="2"/>
  <c r="EJ637" i="2"/>
  <c r="GG635" i="2"/>
  <c r="GG637" i="2"/>
  <c r="GE635" i="2"/>
  <c r="GE637" i="2"/>
  <c r="GG634" i="2"/>
  <c r="GF634" i="2"/>
  <c r="GF635" i="2"/>
  <c r="GE634" i="2"/>
  <c r="GF637" i="2"/>
  <c r="GE636" i="2"/>
  <c r="GG636" i="2"/>
  <c r="GF636" i="2"/>
  <c r="HD643" i="2"/>
  <c r="HE643" i="2"/>
  <c r="HC643" i="2"/>
  <c r="HC642" i="2"/>
  <c r="HE644" i="2"/>
  <c r="HE642" i="2"/>
  <c r="HD645" i="2"/>
  <c r="HD644" i="2"/>
  <c r="HD642" i="2"/>
  <c r="HE645" i="2"/>
  <c r="HC645" i="2"/>
  <c r="HC644" i="2"/>
  <c r="FG642" i="2" a="1"/>
  <c r="FJ642" i="2"/>
  <c r="K642" i="2" a="1"/>
  <c r="N642" i="2"/>
  <c r="BS638" i="2" a="1"/>
  <c r="BV638" i="2"/>
  <c r="BW642" i="2" a="1"/>
  <c r="BZ642" i="2"/>
  <c r="HO642" i="2" a="1"/>
  <c r="HR642" i="2"/>
  <c r="BG634" i="2" a="1"/>
  <c r="BJ634" i="2"/>
  <c r="HL639" i="2"/>
  <c r="HK638" i="2"/>
  <c r="HL638" i="2"/>
  <c r="HM640" i="2"/>
  <c r="HL641" i="2"/>
  <c r="HM638" i="2"/>
  <c r="HK639" i="2"/>
  <c r="HK640" i="2"/>
  <c r="HM641" i="2"/>
  <c r="HM639" i="2"/>
  <c r="HK641" i="2"/>
  <c r="HL640" i="2"/>
  <c r="AG637" i="2"/>
  <c r="AF635" i="2"/>
  <c r="AG636" i="2"/>
  <c r="AG634" i="2"/>
  <c r="AE635" i="2"/>
  <c r="AF637" i="2"/>
  <c r="AE637" i="2"/>
  <c r="AE634" i="2"/>
  <c r="AG635" i="2"/>
  <c r="AF636" i="2"/>
  <c r="AF634" i="2"/>
  <c r="AE636" i="2"/>
  <c r="GY634" i="2" a="1"/>
  <c r="HB634" i="2"/>
  <c r="EH634" i="2"/>
  <c r="EE634" i="2" a="1"/>
  <c r="CH642" i="2"/>
  <c r="CE642" i="2" a="1"/>
  <c r="GQ640" i="2"/>
  <c r="GS640" i="2"/>
  <c r="GQ639" i="2"/>
  <c r="GQ641" i="2"/>
  <c r="GR639" i="2"/>
  <c r="GQ638" i="2"/>
  <c r="GS641" i="2"/>
  <c r="GR641" i="2"/>
  <c r="GS639" i="2"/>
  <c r="GR638" i="2"/>
  <c r="GS638" i="2"/>
  <c r="GR640" i="2"/>
  <c r="BQ637" i="2"/>
  <c r="BO637" i="2"/>
  <c r="BO634" i="2"/>
  <c r="BO636" i="2"/>
  <c r="BP636" i="2"/>
  <c r="BP635" i="2"/>
  <c r="BO635" i="2"/>
  <c r="BP637" i="2"/>
  <c r="BQ635" i="2"/>
  <c r="BP634" i="2"/>
  <c r="BQ634" i="2"/>
  <c r="BQ636" i="2"/>
  <c r="EU638" i="2" a="1"/>
  <c r="EX638" i="2"/>
  <c r="GM637" i="2"/>
  <c r="GM635" i="2"/>
  <c r="GO635" i="2"/>
  <c r="GO636" i="2"/>
  <c r="GM634" i="2"/>
  <c r="GO637" i="2"/>
  <c r="GN634" i="2"/>
  <c r="GN635" i="2"/>
  <c r="GN636" i="2"/>
  <c r="GN637" i="2"/>
  <c r="GM636" i="2"/>
  <c r="GO634" i="2"/>
  <c r="EZ634" i="2"/>
  <c r="EZ637" i="2"/>
  <c r="FA634" i="2"/>
  <c r="FA637" i="2"/>
  <c r="FA636" i="2"/>
  <c r="EY634" i="2"/>
  <c r="EY637" i="2"/>
  <c r="EY636" i="2"/>
  <c r="EY635" i="2"/>
  <c r="FA635" i="2"/>
  <c r="EZ636" i="2"/>
  <c r="EZ635" i="2"/>
  <c r="HL637" i="2"/>
  <c r="HK636" i="2"/>
  <c r="HM635" i="2"/>
  <c r="HL634" i="2"/>
  <c r="HK635" i="2"/>
  <c r="HL635" i="2"/>
  <c r="HK637" i="2"/>
  <c r="HM634" i="2"/>
  <c r="HK634" i="2"/>
  <c r="HL636" i="2"/>
  <c r="HM637" i="2"/>
  <c r="HM636" i="2"/>
  <c r="AF639" i="2"/>
  <c r="AE641" i="2"/>
  <c r="AE640" i="2"/>
  <c r="AF640" i="2"/>
  <c r="AG641" i="2"/>
  <c r="AE638" i="2"/>
  <c r="AF641" i="2"/>
  <c r="AE639" i="2"/>
  <c r="AG640" i="2"/>
  <c r="AF638" i="2"/>
  <c r="AG639" i="2"/>
  <c r="AG638" i="2"/>
  <c r="EB635" i="2"/>
  <c r="EB636" i="2"/>
  <c r="EC637" i="2"/>
  <c r="EC635" i="2"/>
  <c r="EA637" i="2"/>
  <c r="EC634" i="2"/>
  <c r="EB634" i="2"/>
  <c r="EA636" i="2"/>
  <c r="EA634" i="2"/>
  <c r="EB637" i="2"/>
  <c r="EA635" i="2"/>
  <c r="EC636" i="2"/>
  <c r="HU645" i="2"/>
  <c r="HT643" i="2"/>
  <c r="HT642" i="2"/>
  <c r="HU642" i="2"/>
  <c r="HS642" i="2"/>
  <c r="HT645" i="2"/>
  <c r="HT644" i="2"/>
  <c r="HU643" i="2"/>
  <c r="HS644" i="2"/>
  <c r="HS645" i="2"/>
  <c r="HU644" i="2"/>
  <c r="HS643" i="2"/>
  <c r="GA640" i="2"/>
  <c r="GB638" i="2"/>
  <c r="GB639" i="2"/>
  <c r="GC640" i="2"/>
  <c r="GA638" i="2"/>
  <c r="GC638" i="2"/>
  <c r="GC639" i="2"/>
  <c r="GC641" i="2"/>
  <c r="GA639" i="2"/>
  <c r="GB641" i="2"/>
  <c r="GB640" i="2"/>
  <c r="GA641" i="2"/>
  <c r="DX636" i="2"/>
  <c r="DW636" i="2"/>
  <c r="DY637" i="2"/>
  <c r="DX635" i="2"/>
  <c r="DY636" i="2"/>
  <c r="DY635" i="2"/>
  <c r="DW634" i="2"/>
  <c r="DY634" i="2"/>
  <c r="DW635" i="2"/>
  <c r="DX634" i="2"/>
  <c r="DW637" i="2"/>
  <c r="DX637" i="2"/>
  <c r="DJ642" i="2"/>
  <c r="DG642" i="2" a="1"/>
  <c r="CL638" i="2"/>
  <c r="CI638" i="2" a="1"/>
  <c r="CZ639" i="2"/>
  <c r="DA638" i="2"/>
  <c r="CZ641" i="2"/>
  <c r="CY638" i="2"/>
  <c r="DA640" i="2"/>
  <c r="DA641" i="2"/>
  <c r="CY639" i="2"/>
  <c r="DA639" i="2"/>
  <c r="CY641" i="2"/>
  <c r="CZ640" i="2"/>
  <c r="CZ638" i="2"/>
  <c r="CY640" i="2"/>
  <c r="AG642" i="2"/>
  <c r="AF642" i="2"/>
  <c r="AG643" i="2"/>
  <c r="AF645" i="2"/>
  <c r="AE643" i="2"/>
  <c r="AE645" i="2"/>
  <c r="AF644" i="2"/>
  <c r="AG644" i="2"/>
  <c r="AE642" i="2"/>
  <c r="AG645" i="2"/>
  <c r="AE644" i="2"/>
  <c r="AF643" i="2"/>
  <c r="FF634" i="2"/>
  <c r="FC634" i="2" a="1"/>
  <c r="HC640" i="2"/>
  <c r="HE641" i="2"/>
  <c r="HC641" i="2"/>
  <c r="HD640" i="2"/>
  <c r="HE639" i="2"/>
  <c r="HC638" i="2"/>
  <c r="HD638" i="2"/>
  <c r="HE638" i="2"/>
  <c r="HE640" i="2"/>
  <c r="HD641" i="2"/>
  <c r="HC639" i="2"/>
  <c r="HD639" i="2"/>
  <c r="AU638" i="2" a="1"/>
  <c r="AX638" i="2"/>
  <c r="FN642" i="2"/>
  <c r="FK642" i="2" a="1"/>
  <c r="DX641" i="2"/>
  <c r="DY641" i="2"/>
  <c r="DX639" i="2"/>
  <c r="DX640" i="2"/>
  <c r="DX638" i="2"/>
  <c r="DY640" i="2"/>
  <c r="DW639" i="2"/>
  <c r="DY639" i="2"/>
  <c r="DY638" i="2"/>
  <c r="DW641" i="2"/>
  <c r="DW640" i="2"/>
  <c r="DW638" i="2"/>
  <c r="R642" i="2"/>
  <c r="O642" i="2" a="1"/>
  <c r="FW638" i="2" a="1"/>
  <c r="FZ638" i="2"/>
  <c r="FL645" i="2" l="1"/>
  <c r="FK643" i="2"/>
  <c r="FK644" i="2"/>
  <c r="FM644" i="2"/>
  <c r="FL644" i="2"/>
  <c r="FM643" i="2"/>
  <c r="FM642" i="2"/>
  <c r="FM645" i="2"/>
  <c r="FL642" i="2"/>
  <c r="FK645" i="2"/>
  <c r="FL643" i="2"/>
  <c r="FK642" i="2"/>
  <c r="FC635" i="2"/>
  <c r="FC637" i="2"/>
  <c r="FC634" i="2"/>
  <c r="FD636" i="2"/>
  <c r="FE637" i="2"/>
  <c r="FE636" i="2"/>
  <c r="FE635" i="2"/>
  <c r="FD634" i="2"/>
  <c r="FD635" i="2"/>
  <c r="FE634" i="2"/>
  <c r="FD637" i="2"/>
  <c r="FC636" i="2"/>
  <c r="DI644" i="2"/>
  <c r="DG645" i="2"/>
  <c r="DI645" i="2"/>
  <c r="DG642" i="2"/>
  <c r="DI643" i="2"/>
  <c r="DH644" i="2"/>
  <c r="DH643" i="2"/>
  <c r="DH645" i="2"/>
  <c r="DI642" i="2"/>
  <c r="DH642" i="2"/>
  <c r="DG644" i="2"/>
  <c r="DG643" i="2"/>
  <c r="CF644" i="2"/>
  <c r="CF643" i="2"/>
  <c r="CF642" i="2"/>
  <c r="CE644" i="2"/>
  <c r="CE645" i="2"/>
  <c r="CG645" i="2"/>
  <c r="CG642" i="2"/>
  <c r="CE643" i="2"/>
  <c r="CG643" i="2"/>
  <c r="CG644" i="2"/>
  <c r="CF645" i="2"/>
  <c r="CE642" i="2"/>
  <c r="CJ643" i="2"/>
  <c r="CK642" i="2"/>
  <c r="CJ645" i="2"/>
  <c r="CI643" i="2"/>
  <c r="CK644" i="2"/>
  <c r="CK645" i="2"/>
  <c r="CK643" i="2"/>
  <c r="CI645" i="2"/>
  <c r="CI642" i="2"/>
  <c r="CJ642" i="2"/>
  <c r="CJ644" i="2"/>
  <c r="CI644" i="2"/>
  <c r="CO640" i="2"/>
  <c r="CM640" i="2"/>
  <c r="CN639" i="2"/>
  <c r="CM641" i="2"/>
  <c r="CO641" i="2"/>
  <c r="CN638" i="2"/>
  <c r="CN640" i="2"/>
  <c r="CN641" i="2"/>
  <c r="CM638" i="2"/>
  <c r="CO639" i="2"/>
  <c r="CM639" i="2"/>
  <c r="CO638" i="2"/>
  <c r="G634" i="2"/>
  <c r="G651" i="2" s="1"/>
  <c r="EQ638" i="2"/>
  <c r="ER641" i="2"/>
  <c r="ER640" i="2"/>
  <c r="ER639" i="2"/>
  <c r="ES639" i="2"/>
  <c r="ES641" i="2"/>
  <c r="ES638" i="2"/>
  <c r="EQ641" i="2"/>
  <c r="ES640" i="2"/>
  <c r="EQ639" i="2"/>
  <c r="EQ640" i="2"/>
  <c r="ER638" i="2"/>
  <c r="DH640" i="2"/>
  <c r="DH638" i="2"/>
  <c r="DI640" i="2"/>
  <c r="DI641" i="2"/>
  <c r="DG641" i="2"/>
  <c r="DG640" i="2"/>
  <c r="DI639" i="2"/>
  <c r="DG638" i="2"/>
  <c r="DG639" i="2"/>
  <c r="DI638" i="2"/>
  <c r="DH639" i="2"/>
  <c r="DH641" i="2"/>
  <c r="FG634" i="2"/>
  <c r="FH636" i="2"/>
  <c r="FH635" i="2"/>
  <c r="FG636" i="2"/>
  <c r="FI636" i="2"/>
  <c r="FG637" i="2"/>
  <c r="FI635" i="2"/>
  <c r="FH637" i="2"/>
  <c r="FI637" i="2"/>
  <c r="FG635" i="2"/>
  <c r="FH634" i="2"/>
  <c r="FI634" i="2"/>
  <c r="FK637" i="2"/>
  <c r="FM637" i="2"/>
  <c r="FK636" i="2"/>
  <c r="FK634" i="2"/>
  <c r="FM635" i="2"/>
  <c r="FM634" i="2"/>
  <c r="FM636" i="2"/>
  <c r="FL635" i="2"/>
  <c r="FL634" i="2"/>
  <c r="FL636" i="2"/>
  <c r="FK635" i="2"/>
  <c r="FL637" i="2"/>
  <c r="FC639" i="2"/>
  <c r="FD641" i="2"/>
  <c r="FD639" i="2"/>
  <c r="FD638" i="2"/>
  <c r="FE639" i="2"/>
  <c r="FC640" i="2"/>
  <c r="FE638" i="2"/>
  <c r="FE641" i="2"/>
  <c r="FD640" i="2"/>
  <c r="FE640" i="2"/>
  <c r="FC638" i="2"/>
  <c r="FC641" i="2"/>
  <c r="Y638" i="2"/>
  <c r="W640" i="2"/>
  <c r="X641" i="2"/>
  <c r="Y641" i="2"/>
  <c r="W639" i="2"/>
  <c r="X638" i="2"/>
  <c r="W638" i="2"/>
  <c r="Y640" i="2"/>
  <c r="X639" i="2"/>
  <c r="W641" i="2"/>
  <c r="Y639" i="2"/>
  <c r="X640" i="2"/>
  <c r="CW636" i="2"/>
  <c r="CV634" i="2"/>
  <c r="CW637" i="2"/>
  <c r="CV635" i="2"/>
  <c r="CW635" i="2"/>
  <c r="CU635" i="2"/>
  <c r="CU636" i="2"/>
  <c r="CW634" i="2"/>
  <c r="CV636" i="2"/>
  <c r="CU634" i="2"/>
  <c r="CU637" i="2"/>
  <c r="CV637" i="2"/>
  <c r="FH641" i="2"/>
  <c r="FG638" i="2"/>
  <c r="FG640" i="2"/>
  <c r="FH639" i="2"/>
  <c r="FH638" i="2"/>
  <c r="FI641" i="2"/>
  <c r="FG639" i="2"/>
  <c r="FG641" i="2"/>
  <c r="FI639" i="2"/>
  <c r="FH640" i="2"/>
  <c r="FI640" i="2"/>
  <c r="FI638" i="2"/>
  <c r="DC643" i="2"/>
  <c r="DC644" i="2"/>
  <c r="DE643" i="2"/>
  <c r="DD643" i="2"/>
  <c r="DD642" i="2"/>
  <c r="DE645" i="2"/>
  <c r="DD644" i="2"/>
  <c r="DC642" i="2"/>
  <c r="DE642" i="2"/>
  <c r="DD645" i="2"/>
  <c r="DE644" i="2"/>
  <c r="DC645" i="2"/>
  <c r="DE641" i="2"/>
  <c r="DC640" i="2"/>
  <c r="DC641" i="2"/>
  <c r="DE639" i="2"/>
  <c r="DC638" i="2"/>
  <c r="DD638" i="2"/>
  <c r="DD640" i="2"/>
  <c r="DE640" i="2"/>
  <c r="DD641" i="2"/>
  <c r="DE638" i="2"/>
  <c r="DD639" i="2"/>
  <c r="DC639" i="2"/>
  <c r="FX641" i="2"/>
  <c r="FY639" i="2"/>
  <c r="FY640" i="2"/>
  <c r="FW641" i="2"/>
  <c r="FX638" i="2"/>
  <c r="FW639" i="2"/>
  <c r="FY638" i="2"/>
  <c r="FW640" i="2"/>
  <c r="FX639" i="2"/>
  <c r="FW638" i="2"/>
  <c r="FX640" i="2"/>
  <c r="FY641" i="2"/>
  <c r="GZ637" i="2"/>
  <c r="GY634" i="2"/>
  <c r="GZ635" i="2"/>
  <c r="HA637" i="2"/>
  <c r="GZ634" i="2"/>
  <c r="HA635" i="2"/>
  <c r="HA634" i="2"/>
  <c r="GY636" i="2"/>
  <c r="GY637" i="2"/>
  <c r="GY635" i="2"/>
  <c r="GZ636" i="2"/>
  <c r="HA636" i="2"/>
  <c r="HQ644" i="2"/>
  <c r="HO645" i="2"/>
  <c r="HQ643" i="2"/>
  <c r="HP645" i="2"/>
  <c r="HO643" i="2"/>
  <c r="HP643" i="2"/>
  <c r="HQ642" i="2"/>
  <c r="HO642" i="2"/>
  <c r="HP644" i="2"/>
  <c r="HP642" i="2"/>
  <c r="HQ645" i="2"/>
  <c r="HO644" i="2"/>
  <c r="BT639" i="2"/>
  <c r="BT640" i="2"/>
  <c r="BS640" i="2"/>
  <c r="BU639" i="2"/>
  <c r="BS639" i="2"/>
  <c r="BU638" i="2"/>
  <c r="BU641" i="2"/>
  <c r="BT638" i="2"/>
  <c r="BS638" i="2"/>
  <c r="BS641" i="2"/>
  <c r="BT641" i="2"/>
  <c r="BU640" i="2"/>
  <c r="FG645" i="2"/>
  <c r="FG644" i="2"/>
  <c r="FI643" i="2"/>
  <c r="FH644" i="2"/>
  <c r="FG643" i="2"/>
  <c r="FH642" i="2"/>
  <c r="FG642" i="2"/>
  <c r="FH643" i="2"/>
  <c r="FI645" i="2"/>
  <c r="FI644" i="2"/>
  <c r="FI642" i="2"/>
  <c r="FH645" i="2"/>
  <c r="Q634" i="2"/>
  <c r="P635" i="2"/>
  <c r="O637" i="2"/>
  <c r="Q636" i="2"/>
  <c r="P634" i="2"/>
  <c r="Q635" i="2"/>
  <c r="O635" i="2"/>
  <c r="P637" i="2"/>
  <c r="O636" i="2"/>
  <c r="P636" i="2"/>
  <c r="Q637" i="2"/>
  <c r="O634" i="2"/>
  <c r="Y644" i="2"/>
  <c r="W645" i="2"/>
  <c r="Y645" i="2"/>
  <c r="X643" i="2"/>
  <c r="W644" i="2"/>
  <c r="Y642" i="2"/>
  <c r="W643" i="2"/>
  <c r="X642" i="2"/>
  <c r="X644" i="2"/>
  <c r="W642" i="2"/>
  <c r="Y643" i="2"/>
  <c r="X645" i="2"/>
  <c r="AY634" i="2"/>
  <c r="AZ634" i="2"/>
  <c r="BA634" i="2"/>
  <c r="AZ635" i="2"/>
  <c r="BA635" i="2"/>
  <c r="AY635" i="2"/>
  <c r="BA637" i="2"/>
  <c r="AZ637" i="2"/>
  <c r="AZ636" i="2"/>
  <c r="AY636" i="2"/>
  <c r="BA636" i="2"/>
  <c r="AY637" i="2"/>
  <c r="BI638" i="2"/>
  <c r="BH640" i="2"/>
  <c r="BG639" i="2"/>
  <c r="BI641" i="2"/>
  <c r="BH641" i="2"/>
  <c r="BI640" i="2"/>
  <c r="BG638" i="2"/>
  <c r="BH638" i="2"/>
  <c r="BG640" i="2"/>
  <c r="BG641" i="2"/>
  <c r="BI639" i="2"/>
  <c r="BH639" i="2"/>
  <c r="L635" i="2"/>
  <c r="K634" i="2"/>
  <c r="M634" i="2"/>
  <c r="M636" i="2"/>
  <c r="L636" i="2"/>
  <c r="M635" i="2"/>
  <c r="L637" i="2"/>
  <c r="K636" i="2"/>
  <c r="K637" i="2"/>
  <c r="K635" i="2"/>
  <c r="L634" i="2"/>
  <c r="M637" i="2"/>
  <c r="FL641" i="2"/>
  <c r="FK639" i="2"/>
  <c r="FM639" i="2"/>
  <c r="FK640" i="2"/>
  <c r="FM641" i="2"/>
  <c r="FK638" i="2"/>
  <c r="FK641" i="2"/>
  <c r="FL639" i="2"/>
  <c r="FL638" i="2"/>
  <c r="FM640" i="2"/>
  <c r="FM638" i="2"/>
  <c r="FL640" i="2"/>
  <c r="EW637" i="2"/>
  <c r="EV636" i="2"/>
  <c r="EU634" i="2"/>
  <c r="EV635" i="2"/>
  <c r="EU636" i="2"/>
  <c r="EV634" i="2"/>
  <c r="EU637" i="2"/>
  <c r="EW636" i="2"/>
  <c r="EW634" i="2"/>
  <c r="EW635" i="2"/>
  <c r="EV637" i="2"/>
  <c r="EU635" i="2"/>
  <c r="AY638" i="2"/>
  <c r="BA641" i="2"/>
  <c r="AZ639" i="2"/>
  <c r="BA640" i="2"/>
  <c r="AZ640" i="2"/>
  <c r="AZ641" i="2"/>
  <c r="AY639" i="2"/>
  <c r="BA639" i="2"/>
  <c r="AY641" i="2"/>
  <c r="AZ638" i="2"/>
  <c r="BA638" i="2"/>
  <c r="AY640" i="2"/>
  <c r="CN637" i="2"/>
  <c r="CO637" i="2"/>
  <c r="CM635" i="2"/>
  <c r="CO634" i="2"/>
  <c r="CM637" i="2"/>
  <c r="CO635" i="2"/>
  <c r="CN634" i="2"/>
  <c r="CM636" i="2"/>
  <c r="CO636" i="2"/>
  <c r="CM634" i="2"/>
  <c r="CN636" i="2"/>
  <c r="CN635" i="2"/>
  <c r="HQ635" i="2"/>
  <c r="HP637" i="2"/>
  <c r="HQ636" i="2"/>
  <c r="HO637" i="2"/>
  <c r="HQ637" i="2"/>
  <c r="HP636" i="2"/>
  <c r="HP634" i="2"/>
  <c r="HP635" i="2"/>
  <c r="HO636" i="2"/>
  <c r="HQ634" i="2"/>
  <c r="HO634" i="2"/>
  <c r="HO635" i="2"/>
  <c r="DC637" i="2"/>
  <c r="DC635" i="2"/>
  <c r="DE634" i="2"/>
  <c r="DD636" i="2"/>
  <c r="DD637" i="2"/>
  <c r="DC636" i="2"/>
  <c r="DE637" i="2"/>
  <c r="DE635" i="2"/>
  <c r="DD635" i="2"/>
  <c r="DD634" i="2"/>
  <c r="DE636" i="2"/>
  <c r="DC634" i="2"/>
  <c r="CE634" i="2"/>
  <c r="CF636" i="2"/>
  <c r="CG635" i="2"/>
  <c r="CG637" i="2"/>
  <c r="CF635" i="2"/>
  <c r="CE636" i="2"/>
  <c r="CG634" i="2"/>
  <c r="CF634" i="2"/>
  <c r="CE637" i="2"/>
  <c r="CE635" i="2"/>
  <c r="CG636" i="2"/>
  <c r="CF637" i="2"/>
  <c r="CN645" i="2"/>
  <c r="CO643" i="2"/>
  <c r="CO642" i="2"/>
  <c r="CM644" i="2"/>
  <c r="CM645" i="2"/>
  <c r="CM643" i="2"/>
  <c r="CN644" i="2"/>
  <c r="CN643" i="2"/>
  <c r="CO644" i="2"/>
  <c r="CO645" i="2"/>
  <c r="CM642" i="2"/>
  <c r="CN642" i="2"/>
  <c r="HQ641" i="2"/>
  <c r="HO639" i="2"/>
  <c r="HQ639" i="2"/>
  <c r="HO641" i="2"/>
  <c r="HP641" i="2"/>
  <c r="HO640" i="2"/>
  <c r="HP639" i="2"/>
  <c r="HP638" i="2"/>
  <c r="HP640" i="2"/>
  <c r="HO638" i="2"/>
  <c r="HQ638" i="2"/>
  <c r="HQ640" i="2"/>
  <c r="BU635" i="2"/>
  <c r="BT637" i="2"/>
  <c r="BU634" i="2"/>
  <c r="BS636" i="2"/>
  <c r="BS634" i="2"/>
  <c r="BT636" i="2"/>
  <c r="BT635" i="2"/>
  <c r="BS637" i="2"/>
  <c r="BU637" i="2"/>
  <c r="BU636" i="2"/>
  <c r="BT634" i="2"/>
  <c r="BS635" i="2"/>
  <c r="O643" i="2"/>
  <c r="P642" i="2"/>
  <c r="O644" i="2"/>
  <c r="P643" i="2"/>
  <c r="P645" i="2"/>
  <c r="O642" i="2"/>
  <c r="P644" i="2"/>
  <c r="Q643" i="2"/>
  <c r="Q645" i="2"/>
  <c r="O645" i="2"/>
  <c r="Q644" i="2"/>
  <c r="Q642" i="2"/>
  <c r="CJ640" i="2"/>
  <c r="CJ639" i="2"/>
  <c r="CI638" i="2"/>
  <c r="CK638" i="2"/>
  <c r="CK640" i="2"/>
  <c r="CI640" i="2"/>
  <c r="CK639" i="2"/>
  <c r="CI641" i="2"/>
  <c r="CJ641" i="2"/>
  <c r="CI639" i="2"/>
  <c r="CJ638" i="2"/>
  <c r="CK641" i="2"/>
  <c r="EE635" i="2"/>
  <c r="EG636" i="2"/>
  <c r="EG637" i="2"/>
  <c r="EG635" i="2"/>
  <c r="EF636" i="2"/>
  <c r="EF637" i="2"/>
  <c r="EE634" i="2"/>
  <c r="EE637" i="2"/>
  <c r="EF634" i="2"/>
  <c r="EE636" i="2"/>
  <c r="EG634" i="2"/>
  <c r="EF635" i="2"/>
  <c r="G642" i="2"/>
  <c r="G659" i="2" s="1"/>
  <c r="FY634" i="2"/>
  <c r="FX637" i="2"/>
  <c r="FW635" i="2"/>
  <c r="FX634" i="2"/>
  <c r="FW637" i="2"/>
  <c r="FW636" i="2"/>
  <c r="FY637" i="2"/>
  <c r="FY636" i="2"/>
  <c r="FW634" i="2"/>
  <c r="FX636" i="2"/>
  <c r="FX635" i="2"/>
  <c r="FY635" i="2"/>
  <c r="AV645" i="2"/>
  <c r="AU642" i="2"/>
  <c r="AW643" i="2"/>
  <c r="AW644" i="2"/>
  <c r="AU644" i="2"/>
  <c r="AV643" i="2"/>
  <c r="AW642" i="2"/>
  <c r="AV644" i="2"/>
  <c r="AU645" i="2"/>
  <c r="AU643" i="2"/>
  <c r="AW645" i="2"/>
  <c r="AV642" i="2"/>
  <c r="DH635" i="2"/>
  <c r="DG635" i="2"/>
  <c r="DH637" i="2"/>
  <c r="DG637" i="2"/>
  <c r="DI637" i="2"/>
  <c r="DG636" i="2"/>
  <c r="DH636" i="2"/>
  <c r="DI636" i="2"/>
  <c r="DI635" i="2"/>
  <c r="DG634" i="2"/>
  <c r="DH634" i="2"/>
  <c r="DI634" i="2"/>
  <c r="CF641" i="2"/>
  <c r="CF638" i="2"/>
  <c r="CG641" i="2"/>
  <c r="CE639" i="2"/>
  <c r="CF639" i="2"/>
  <c r="CG638" i="2"/>
  <c r="CG640" i="2"/>
  <c r="CE638" i="2"/>
  <c r="CF640" i="2"/>
  <c r="CE641" i="2"/>
  <c r="CE640" i="2"/>
  <c r="CG639" i="2"/>
  <c r="GY640" i="2"/>
  <c r="HA639" i="2"/>
  <c r="GY638" i="2"/>
  <c r="GY641" i="2"/>
  <c r="GZ639" i="2"/>
  <c r="HA640" i="2"/>
  <c r="HA638" i="2"/>
  <c r="GY639" i="2"/>
  <c r="GZ641" i="2"/>
  <c r="GZ638" i="2"/>
  <c r="HA641" i="2"/>
  <c r="GZ640" i="2"/>
  <c r="DQ635" i="2"/>
  <c r="DP635" i="2"/>
  <c r="DO636" i="2"/>
  <c r="DP637" i="2"/>
  <c r="DO637" i="2"/>
  <c r="DP636" i="2"/>
  <c r="DQ636" i="2"/>
  <c r="DQ634" i="2"/>
  <c r="DO634" i="2"/>
  <c r="DQ637" i="2"/>
  <c r="DP634" i="2"/>
  <c r="DO635" i="2"/>
  <c r="CV638" i="2"/>
  <c r="CV639" i="2"/>
  <c r="CW639" i="2"/>
  <c r="CU640" i="2"/>
  <c r="CW640" i="2"/>
  <c r="CU641" i="2"/>
  <c r="CW638" i="2"/>
  <c r="CV641" i="2"/>
  <c r="CU639" i="2"/>
  <c r="CU638" i="2"/>
  <c r="CV640" i="2"/>
  <c r="CW641" i="2"/>
  <c r="EF642" i="2"/>
  <c r="EG644" i="2"/>
  <c r="EE642" i="2"/>
  <c r="EE643" i="2"/>
  <c r="EF643" i="2"/>
  <c r="EG643" i="2"/>
  <c r="EF644" i="2"/>
  <c r="EE644" i="2"/>
  <c r="EF645" i="2"/>
  <c r="EG642" i="2"/>
  <c r="EG645" i="2"/>
  <c r="EE645" i="2"/>
  <c r="GY643" i="2"/>
  <c r="GY645" i="2"/>
  <c r="GY642" i="2"/>
  <c r="GZ644" i="2"/>
  <c r="HA644" i="2"/>
  <c r="HA645" i="2"/>
  <c r="HA643" i="2"/>
  <c r="GZ643" i="2"/>
  <c r="GZ645" i="2"/>
  <c r="GY644" i="2"/>
  <c r="GZ642" i="2"/>
  <c r="HA642" i="2"/>
  <c r="CK634" i="2"/>
  <c r="CI637" i="2"/>
  <c r="CI634" i="2"/>
  <c r="CJ634" i="2"/>
  <c r="CJ636" i="2"/>
  <c r="CK635" i="2"/>
  <c r="CJ637" i="2"/>
  <c r="CJ635" i="2"/>
  <c r="CK637" i="2"/>
  <c r="CI635" i="2"/>
  <c r="CK636" i="2"/>
  <c r="CI636" i="2"/>
  <c r="EU645" i="2"/>
  <c r="EW642" i="2"/>
  <c r="EV644" i="2"/>
  <c r="EU644" i="2"/>
  <c r="EU643" i="2"/>
  <c r="EV643" i="2"/>
  <c r="EW645" i="2"/>
  <c r="EW644" i="2"/>
  <c r="EV645" i="2"/>
  <c r="EW643" i="2"/>
  <c r="EU642" i="2"/>
  <c r="EV642" i="2"/>
  <c r="BG644" i="2"/>
  <c r="BG645" i="2"/>
  <c r="BH644" i="2"/>
  <c r="BH645" i="2"/>
  <c r="BI642" i="2"/>
  <c r="BG642" i="2"/>
  <c r="BI643" i="2"/>
  <c r="BI644" i="2"/>
  <c r="BH642" i="2"/>
  <c r="BI645" i="2"/>
  <c r="BH643" i="2"/>
  <c r="BG643" i="2"/>
  <c r="BW638" i="2"/>
  <c r="BW641" i="2"/>
  <c r="BY639" i="2"/>
  <c r="BW640" i="2"/>
  <c r="BY641" i="2"/>
  <c r="BY640" i="2"/>
  <c r="BX638" i="2"/>
  <c r="BX640" i="2"/>
  <c r="BW639" i="2"/>
  <c r="BY638" i="2"/>
  <c r="BX641" i="2"/>
  <c r="BX639" i="2"/>
  <c r="G638" i="2"/>
  <c r="G655" i="2" s="1"/>
  <c r="DQ638" i="2"/>
  <c r="DQ640" i="2"/>
  <c r="DQ639" i="2"/>
  <c r="DO639" i="2"/>
  <c r="DO638" i="2"/>
  <c r="DO641" i="2"/>
  <c r="DP638" i="2"/>
  <c r="DP640" i="2"/>
  <c r="DP641" i="2"/>
  <c r="DQ641" i="2"/>
  <c r="DO640" i="2"/>
  <c r="DP639" i="2"/>
  <c r="AU638" i="2"/>
  <c r="AV639" i="2"/>
  <c r="AV640" i="2"/>
  <c r="AV638" i="2"/>
  <c r="AU641" i="2"/>
  <c r="AW640" i="2"/>
  <c r="AU640" i="2"/>
  <c r="AV641" i="2"/>
  <c r="AW639" i="2"/>
  <c r="AW641" i="2"/>
  <c r="AU639" i="2"/>
  <c r="AW638" i="2"/>
  <c r="EV639" i="2"/>
  <c r="EW638" i="2"/>
  <c r="EW641" i="2"/>
  <c r="EU640" i="2"/>
  <c r="EW640" i="2"/>
  <c r="EU641" i="2"/>
  <c r="EV638" i="2"/>
  <c r="EW639" i="2"/>
  <c r="EV641" i="2"/>
  <c r="EV640" i="2"/>
  <c r="EU638" i="2"/>
  <c r="EU639" i="2"/>
  <c r="BI637" i="2"/>
  <c r="BG635" i="2"/>
  <c r="BH635" i="2"/>
  <c r="BI635" i="2"/>
  <c r="BG637" i="2"/>
  <c r="BH637" i="2"/>
  <c r="BH634" i="2"/>
  <c r="BI636" i="2"/>
  <c r="BG636" i="2"/>
  <c r="BG634" i="2"/>
  <c r="BI634" i="2"/>
  <c r="BH636" i="2"/>
  <c r="BX643" i="2"/>
  <c r="BX644" i="2"/>
  <c r="BY643" i="2"/>
  <c r="BY642" i="2"/>
  <c r="BW644" i="2"/>
  <c r="BX642" i="2"/>
  <c r="BW645" i="2"/>
  <c r="BX645" i="2"/>
  <c r="BY644" i="2"/>
  <c r="BY645" i="2"/>
  <c r="BW642" i="2"/>
  <c r="BW643" i="2"/>
  <c r="L642" i="2"/>
  <c r="K643" i="2"/>
  <c r="M644" i="2"/>
  <c r="K644" i="2"/>
  <c r="M643" i="2"/>
  <c r="L644" i="2"/>
  <c r="K642" i="2"/>
  <c r="L645" i="2"/>
  <c r="M642" i="2"/>
  <c r="M645" i="2"/>
  <c r="K645" i="2"/>
  <c r="L643" i="2"/>
  <c r="CV642" i="2"/>
  <c r="CW644" i="2"/>
  <c r="CU645" i="2"/>
  <c r="CU642" i="2"/>
  <c r="CV645" i="2"/>
  <c r="CU644" i="2"/>
  <c r="CV644" i="2"/>
  <c r="CW645" i="2"/>
  <c r="CW643" i="2"/>
  <c r="CU643" i="2"/>
  <c r="CW642" i="2"/>
  <c r="CV643" i="2"/>
  <c r="BY634" i="2"/>
  <c r="BX637" i="2"/>
  <c r="BW637" i="2"/>
  <c r="BX634" i="2"/>
  <c r="BY635" i="2"/>
  <c r="BY636" i="2"/>
  <c r="BW635" i="2"/>
  <c r="BW636" i="2"/>
  <c r="BX635" i="2"/>
  <c r="BW634" i="2"/>
  <c r="BY637" i="2"/>
  <c r="BX636" i="2"/>
  <c r="FX642" i="2"/>
  <c r="FW643" i="2"/>
  <c r="FX644" i="2"/>
  <c r="FY644" i="2"/>
  <c r="FW644" i="2"/>
  <c r="FX645" i="2"/>
  <c r="FW642" i="2"/>
  <c r="FY645" i="2"/>
  <c r="FX643" i="2"/>
  <c r="FY643" i="2"/>
  <c r="FY642" i="2"/>
  <c r="FW645" i="2"/>
  <c r="FD644" i="2"/>
  <c r="FD645" i="2"/>
  <c r="FC644" i="2"/>
  <c r="FC643" i="2"/>
  <c r="FC645" i="2"/>
  <c r="FE643" i="2"/>
  <c r="FE644" i="2"/>
  <c r="FE645" i="2"/>
  <c r="FE642" i="2"/>
  <c r="FD642" i="2"/>
  <c r="FD643" i="2"/>
  <c r="FC642" i="2"/>
  <c r="Y635" i="2"/>
  <c r="X634" i="2"/>
  <c r="W634" i="2"/>
  <c r="W637" i="2"/>
  <c r="W636" i="2"/>
  <c r="X636" i="2"/>
  <c r="W635" i="2"/>
  <c r="X635" i="2"/>
  <c r="X637" i="2"/>
  <c r="Y636" i="2"/>
  <c r="Y634" i="2"/>
  <c r="Y637" i="2"/>
  <c r="BS642" i="2"/>
  <c r="BT643" i="2"/>
  <c r="BT642" i="2"/>
  <c r="BS644" i="2"/>
  <c r="BU645" i="2"/>
  <c r="BT644" i="2"/>
  <c r="BU643" i="2"/>
  <c r="BT645" i="2"/>
  <c r="BU644" i="2"/>
  <c r="BS645" i="2"/>
  <c r="BU642" i="2"/>
  <c r="BS643" i="2"/>
  <c r="DO645" i="2"/>
  <c r="DQ644" i="2"/>
  <c r="DO643" i="2"/>
  <c r="DQ642" i="2"/>
  <c r="DP642" i="2"/>
  <c r="DP644" i="2"/>
  <c r="DP645" i="2"/>
  <c r="DO644" i="2"/>
  <c r="DO642" i="2"/>
  <c r="DP643" i="2"/>
  <c r="DQ643" i="2"/>
  <c r="DQ645" i="2"/>
  <c r="P640" i="2"/>
  <c r="O639" i="2"/>
  <c r="Q639" i="2"/>
  <c r="P639" i="2"/>
  <c r="P638" i="2"/>
  <c r="Q641" i="2"/>
  <c r="O640" i="2"/>
  <c r="P641" i="2"/>
  <c r="Q640" i="2"/>
  <c r="O641" i="2"/>
  <c r="O638" i="2"/>
  <c r="Q638" i="2"/>
  <c r="AW634" i="2"/>
  <c r="AV636" i="2"/>
  <c r="AV635" i="2"/>
  <c r="AW637" i="2"/>
  <c r="AW636" i="2"/>
  <c r="AU635" i="2"/>
  <c r="AW635" i="2"/>
  <c r="AV634" i="2"/>
  <c r="AV637" i="2"/>
  <c r="AU636" i="2"/>
  <c r="AU637" i="2"/>
  <c r="AU634" i="2"/>
  <c r="AZ644" i="2"/>
  <c r="BA644" i="2"/>
  <c r="AY643" i="2"/>
  <c r="AZ645" i="2"/>
  <c r="BA645" i="2"/>
  <c r="AY645" i="2"/>
  <c r="AY642" i="2"/>
  <c r="BA642" i="2"/>
  <c r="AZ642" i="2"/>
  <c r="AY644" i="2"/>
  <c r="AZ643" i="2"/>
  <c r="BA643" i="2"/>
  <c r="EE639" i="2"/>
  <c r="EG641" i="2"/>
  <c r="EG639" i="2"/>
  <c r="EF639" i="2"/>
  <c r="EE638" i="2"/>
  <c r="EF638" i="2"/>
  <c r="EF640" i="2"/>
  <c r="EG640" i="2"/>
  <c r="EE640" i="2"/>
  <c r="EF641" i="2"/>
  <c r="EG638" i="2"/>
  <c r="EE641" i="2"/>
  <c r="M640" i="2"/>
  <c r="L640" i="2"/>
  <c r="K638" i="2"/>
  <c r="L641" i="2"/>
  <c r="M638" i="2"/>
  <c r="M639" i="2"/>
  <c r="M641" i="2"/>
  <c r="L639" i="2"/>
  <c r="K639" i="2"/>
  <c r="K641" i="2"/>
  <c r="L638" i="2"/>
  <c r="K640" i="2"/>
  <c r="ER645" i="2"/>
  <c r="ES643" i="2"/>
  <c r="EQ643" i="2"/>
  <c r="EQ645" i="2"/>
  <c r="ES642" i="2"/>
  <c r="EQ642" i="2"/>
  <c r="ES644" i="2"/>
  <c r="EQ644" i="2"/>
  <c r="ER642" i="2"/>
  <c r="ER644" i="2"/>
  <c r="ES645" i="2"/>
  <c r="ER643" i="2"/>
  <c r="ER637" i="2"/>
  <c r="EQ634" i="2"/>
  <c r="ES634" i="2"/>
  <c r="EQ637" i="2"/>
  <c r="EQ635" i="2"/>
  <c r="ER634" i="2"/>
  <c r="ES637" i="2"/>
  <c r="ES636" i="2"/>
  <c r="ER635" i="2"/>
  <c r="EQ636" i="2"/>
  <c r="ES635" i="2"/>
  <c r="ER636" i="2"/>
  <c r="E641" i="2" l="1"/>
  <c r="E658" i="2" s="1"/>
  <c r="D640" i="2"/>
  <c r="D657" i="2" s="1"/>
  <c r="D638" i="2"/>
  <c r="D655" i="2" s="1"/>
  <c r="E639" i="2"/>
  <c r="E656" i="2" s="1"/>
  <c r="D641" i="2"/>
  <c r="D658" i="2" s="1"/>
  <c r="F639" i="2"/>
  <c r="F656" i="2" s="1"/>
  <c r="E640" i="2"/>
  <c r="E657" i="2" s="1"/>
  <c r="D639" i="2"/>
  <c r="D656" i="2" s="1"/>
  <c r="F638" i="2"/>
  <c r="F655" i="2" s="1"/>
  <c r="F640" i="2"/>
  <c r="F657" i="2" s="1"/>
  <c r="F642" i="2"/>
  <c r="F659" i="2" s="1"/>
  <c r="F643" i="2"/>
  <c r="F660" i="2" s="1"/>
  <c r="E642" i="2"/>
  <c r="E659" i="2" s="1"/>
  <c r="E634" i="2"/>
  <c r="E651" i="2" s="1"/>
  <c r="E637" i="2"/>
  <c r="E654" i="2" s="1"/>
  <c r="F634" i="2"/>
  <c r="F651" i="2" s="1"/>
  <c r="E643" i="2"/>
  <c r="E660" i="2" s="1"/>
  <c r="E645" i="2"/>
  <c r="E662" i="2" s="1"/>
  <c r="D644" i="2"/>
  <c r="D661" i="2" s="1"/>
  <c r="D635" i="2"/>
  <c r="D652" i="2" s="1"/>
  <c r="F635" i="2"/>
  <c r="F652" i="2" s="1"/>
  <c r="D634" i="2"/>
  <c r="D651" i="2" s="1"/>
  <c r="E638" i="2"/>
  <c r="E655" i="2" s="1"/>
  <c r="GJ651" i="2" s="1"/>
  <c r="GJ652" i="2" s="1"/>
  <c r="GJ653" i="2" s="1"/>
  <c r="F641" i="2"/>
  <c r="F658" i="2" s="1"/>
  <c r="CJ651" i="2"/>
  <c r="CJ652" i="2" s="1"/>
  <c r="CJ653" i="2" s="1"/>
  <c r="CZ651" i="2"/>
  <c r="CZ652" i="2" s="1"/>
  <c r="CZ653" i="2" s="1"/>
  <c r="GN651" i="2"/>
  <c r="GN652" i="2" s="1"/>
  <c r="GN653" i="2" s="1"/>
  <c r="DX651" i="2"/>
  <c r="DX652" i="2" s="1"/>
  <c r="DX653" i="2" s="1"/>
  <c r="EZ651" i="2"/>
  <c r="EZ652" i="2" s="1"/>
  <c r="EZ653" i="2" s="1"/>
  <c r="EB651" i="2"/>
  <c r="EB652" i="2" s="1"/>
  <c r="EB653" i="2" s="1"/>
  <c r="FP651" i="2"/>
  <c r="FP652" i="2" s="1"/>
  <c r="FP653" i="2" s="1"/>
  <c r="HT651" i="2"/>
  <c r="HT652" i="2" s="1"/>
  <c r="HT653" i="2" s="1"/>
  <c r="GV651" i="2"/>
  <c r="GV652" i="2" s="1"/>
  <c r="GV653" i="2" s="1"/>
  <c r="D645" i="2"/>
  <c r="D662" i="2" s="1"/>
  <c r="D642" i="2"/>
  <c r="D659" i="2" s="1"/>
  <c r="F644" i="2"/>
  <c r="F661" i="2" s="1"/>
  <c r="D637" i="2"/>
  <c r="D654" i="2" s="1"/>
  <c r="E636" i="2"/>
  <c r="E653" i="2" s="1"/>
  <c r="E635" i="2"/>
  <c r="E652" i="2" s="1"/>
  <c r="F645" i="2"/>
  <c r="F662" i="2" s="1"/>
  <c r="E644" i="2"/>
  <c r="E661" i="2" s="1"/>
  <c r="D643" i="2"/>
  <c r="D660" i="2" s="1"/>
  <c r="F637" i="2"/>
  <c r="F654" i="2" s="1"/>
  <c r="D636" i="2"/>
  <c r="D653" i="2" s="1"/>
  <c r="F636" i="2"/>
  <c r="F653" i="2" s="1"/>
  <c r="AZ651" i="2" l="1"/>
  <c r="AZ652" i="2" s="1"/>
  <c r="AZ653" i="2" s="1"/>
  <c r="AB651" i="2"/>
  <c r="AB652" i="2" s="1"/>
  <c r="AB653" i="2" s="1"/>
  <c r="AJ651" i="2"/>
  <c r="AJ652" i="2" s="1"/>
  <c r="AJ653" i="2" s="1"/>
  <c r="HH651" i="2"/>
  <c r="HH652" i="2" s="1"/>
  <c r="HH653" i="2" s="1"/>
  <c r="AN651" i="2"/>
  <c r="AN652" i="2" s="1"/>
  <c r="AN653" i="2" s="1"/>
  <c r="BH651" i="2"/>
  <c r="BH652" i="2" s="1"/>
  <c r="BH653" i="2" s="1"/>
  <c r="CR651" i="2"/>
  <c r="CR652" i="2" s="1"/>
  <c r="CR653" i="2" s="1"/>
  <c r="L651" i="2"/>
  <c r="L652" i="2" s="1"/>
  <c r="L653" i="2" s="1"/>
  <c r="T651" i="2"/>
  <c r="T652" i="2" s="1"/>
  <c r="T653" i="2" s="1"/>
  <c r="CN651" i="2"/>
  <c r="CN652" i="2" s="1"/>
  <c r="CN653" i="2" s="1"/>
  <c r="GB651" i="2"/>
  <c r="GB652" i="2" s="1"/>
  <c r="GB653" i="2" s="1"/>
  <c r="FH651" i="2"/>
  <c r="FH652" i="2" s="1"/>
  <c r="FH653" i="2" s="1"/>
  <c r="DT651" i="2"/>
  <c r="DT652" i="2" s="1"/>
  <c r="DT653" i="2" s="1"/>
  <c r="BX651" i="2"/>
  <c r="BX652" i="2" s="1"/>
  <c r="BX653" i="2" s="1"/>
  <c r="DL651" i="2"/>
  <c r="DL652" i="2" s="1"/>
  <c r="DL653" i="2" s="1"/>
  <c r="BL651" i="2"/>
  <c r="BL652" i="2" s="1"/>
  <c r="BL653" i="2" s="1"/>
  <c r="FL651" i="2"/>
  <c r="FL652" i="2" s="1"/>
  <c r="FL653" i="2" s="1"/>
  <c r="DD651" i="2"/>
  <c r="DD652" i="2" s="1"/>
  <c r="DD653" i="2" s="1"/>
  <c r="GF651" i="2"/>
  <c r="GF652" i="2" s="1"/>
  <c r="GF653" i="2" s="1"/>
  <c r="HL651" i="2"/>
  <c r="HL652" i="2" s="1"/>
  <c r="HL653" i="2" s="1"/>
  <c r="DP651" i="2"/>
  <c r="DP652" i="2" s="1"/>
  <c r="DP653" i="2" s="1"/>
  <c r="EN651" i="2"/>
  <c r="EN652" i="2" s="1"/>
  <c r="EN653" i="2" s="1"/>
  <c r="EJ651" i="2"/>
  <c r="EJ652" i="2" s="1"/>
  <c r="EJ653" i="2" s="1"/>
  <c r="EF651" i="2"/>
  <c r="EF652" i="2" s="1"/>
  <c r="EF653" i="2" s="1"/>
  <c r="CF651" i="2"/>
  <c r="CF652" i="2" s="1"/>
  <c r="CF653" i="2" s="1"/>
  <c r="BP651" i="2"/>
  <c r="BP652" i="2" s="1"/>
  <c r="BP653" i="2" s="1"/>
  <c r="HP651" i="2"/>
  <c r="HP652" i="2" s="1"/>
  <c r="HP653" i="2" s="1"/>
  <c r="ER651" i="2"/>
  <c r="ER652" i="2" s="1"/>
  <c r="ER653" i="2" s="1"/>
  <c r="AF651" i="2"/>
  <c r="AF652" i="2" s="1"/>
  <c r="AF653" i="2" s="1"/>
  <c r="GR651" i="2"/>
  <c r="GR652" i="2" s="1"/>
  <c r="GR653" i="2" s="1"/>
  <c r="FD651" i="2"/>
  <c r="FD652" i="2" s="1"/>
  <c r="FD653" i="2" s="1"/>
  <c r="FT651" i="2"/>
  <c r="FT652" i="2" s="1"/>
  <c r="FT653" i="2" s="1"/>
  <c r="CB651" i="2"/>
  <c r="CB652" i="2" s="1"/>
  <c r="CB653" i="2" s="1"/>
  <c r="DH651" i="2"/>
  <c r="DH652" i="2" s="1"/>
  <c r="DH653" i="2" s="1"/>
  <c r="BT651" i="2"/>
  <c r="BT652" i="2" s="1"/>
  <c r="BT653" i="2" s="1"/>
  <c r="AR651" i="2"/>
  <c r="AR652" i="2" s="1"/>
  <c r="AR653" i="2" s="1"/>
  <c r="AA651" i="2"/>
  <c r="AA652" i="2" s="1"/>
  <c r="HS651" i="2"/>
  <c r="HS652" i="2" s="1"/>
  <c r="FW651" i="2"/>
  <c r="FW652" i="2" s="1"/>
  <c r="HK651" i="2"/>
  <c r="HK652" i="2" s="1"/>
  <c r="BO651" i="2"/>
  <c r="BO652" i="2" s="1"/>
  <c r="O651" i="2"/>
  <c r="O652" i="2" s="1"/>
  <c r="GU651" i="2"/>
  <c r="GU652" i="2" s="1"/>
  <c r="DG651" i="2"/>
  <c r="DG652" i="2" s="1"/>
  <c r="HO651" i="2"/>
  <c r="HO652" i="2" s="1"/>
  <c r="CM651" i="2"/>
  <c r="CM652" i="2" s="1"/>
  <c r="CA651" i="2"/>
  <c r="CA652" i="2" s="1"/>
  <c r="BS651" i="2"/>
  <c r="BS652" i="2" s="1"/>
  <c r="GI651" i="2"/>
  <c r="GI652" i="2" s="1"/>
  <c r="DK651" i="2"/>
  <c r="DK652" i="2" s="1"/>
  <c r="AU651" i="2"/>
  <c r="AU652" i="2" s="1"/>
  <c r="FC651" i="2"/>
  <c r="FC652" i="2" s="1"/>
  <c r="BW651" i="2"/>
  <c r="BW652" i="2" s="1"/>
  <c r="CQ651" i="2"/>
  <c r="CQ652" i="2" s="1"/>
  <c r="CI651" i="2"/>
  <c r="CI652" i="2" s="1"/>
  <c r="EE651" i="2"/>
  <c r="EE652" i="2" s="1"/>
  <c r="S651" i="2"/>
  <c r="S652" i="2" s="1"/>
  <c r="GM651" i="2"/>
  <c r="GM652" i="2" s="1"/>
  <c r="W651" i="2"/>
  <c r="W652" i="2" s="1"/>
  <c r="AI651" i="2"/>
  <c r="AI652" i="2" s="1"/>
  <c r="EM651" i="2"/>
  <c r="EM652" i="2" s="1"/>
  <c r="DO651" i="2"/>
  <c r="DO652" i="2" s="1"/>
  <c r="FK651" i="2"/>
  <c r="FK652" i="2" s="1"/>
  <c r="BK651" i="2"/>
  <c r="BK652" i="2" s="1"/>
  <c r="K651" i="2"/>
  <c r="K652" i="2" s="1"/>
  <c r="GE651" i="2"/>
  <c r="GE652" i="2" s="1"/>
  <c r="BC651" i="2"/>
  <c r="BC652" i="2" s="1"/>
  <c r="AY651" i="2"/>
  <c r="AY652" i="2" s="1"/>
  <c r="CE651" i="2"/>
  <c r="CE652" i="2" s="1"/>
  <c r="BG651" i="2"/>
  <c r="BG652" i="2" s="1"/>
  <c r="DW651" i="2"/>
  <c r="DW652" i="2" s="1"/>
  <c r="EA651" i="2"/>
  <c r="EA652" i="2" s="1"/>
  <c r="HC651" i="2"/>
  <c r="HC652" i="2" s="1"/>
  <c r="AM651" i="2"/>
  <c r="AM652" i="2" s="1"/>
  <c r="DC651" i="2"/>
  <c r="DC652" i="2" s="1"/>
  <c r="EY651" i="2"/>
  <c r="EY652" i="2" s="1"/>
  <c r="AE651" i="2"/>
  <c r="AE652" i="2" s="1"/>
  <c r="GY651" i="2"/>
  <c r="GY652" i="2" s="1"/>
  <c r="HG651" i="2"/>
  <c r="HG652" i="2" s="1"/>
  <c r="GA651" i="2"/>
  <c r="GA652" i="2" s="1"/>
  <c r="EI651" i="2"/>
  <c r="EI652" i="2" s="1"/>
  <c r="GQ651" i="2"/>
  <c r="GQ652" i="2" s="1"/>
  <c r="FG651" i="2"/>
  <c r="FG652" i="2" s="1"/>
  <c r="AQ651" i="2"/>
  <c r="AQ652" i="2" s="1"/>
  <c r="DS651" i="2"/>
  <c r="DS652" i="2" s="1"/>
  <c r="FO651" i="2"/>
  <c r="FO652" i="2" s="1"/>
  <c r="CU651" i="2"/>
  <c r="CU652" i="2" s="1"/>
  <c r="FS651" i="2"/>
  <c r="FS652" i="2" s="1"/>
  <c r="EU651" i="2"/>
  <c r="EU652" i="2" s="1"/>
  <c r="CY651" i="2"/>
  <c r="CY652" i="2" s="1"/>
  <c r="EQ651" i="2"/>
  <c r="EQ652" i="2" s="1"/>
  <c r="ES651" i="2"/>
  <c r="ES652" i="2" s="1"/>
  <c r="ES653" i="2" s="1"/>
  <c r="AK651" i="2"/>
  <c r="AK652" i="2" s="1"/>
  <c r="AK653" i="2" s="1"/>
  <c r="DI651" i="2"/>
  <c r="DI652" i="2" s="1"/>
  <c r="DI653" i="2" s="1"/>
  <c r="GW651" i="2"/>
  <c r="GW652" i="2" s="1"/>
  <c r="GW653" i="2" s="1"/>
  <c r="DM651" i="2"/>
  <c r="DM652" i="2" s="1"/>
  <c r="DM653" i="2" s="1"/>
  <c r="Y651" i="2"/>
  <c r="Y652" i="2" s="1"/>
  <c r="Y653" i="2" s="1"/>
  <c r="CO651" i="2"/>
  <c r="CO652" i="2" s="1"/>
  <c r="CO653" i="2" s="1"/>
  <c r="GG651" i="2"/>
  <c r="GG652" i="2" s="1"/>
  <c r="GG653" i="2" s="1"/>
  <c r="BI651" i="2"/>
  <c r="BI652" i="2" s="1"/>
  <c r="BI653" i="2" s="1"/>
  <c r="DA651" i="2"/>
  <c r="DA652" i="2" s="1"/>
  <c r="DA653" i="2" s="1"/>
  <c r="HM651" i="2"/>
  <c r="HM652" i="2" s="1"/>
  <c r="HM653" i="2" s="1"/>
  <c r="CW651" i="2"/>
  <c r="CW652" i="2" s="1"/>
  <c r="CW653" i="2" s="1"/>
  <c r="AG651" i="2"/>
  <c r="AG652" i="2" s="1"/>
  <c r="AG653" i="2" s="1"/>
  <c r="BM651" i="2"/>
  <c r="BM652" i="2" s="1"/>
  <c r="BM653" i="2" s="1"/>
  <c r="HQ651" i="2"/>
  <c r="HQ652" i="2" s="1"/>
  <c r="HQ653" i="2" s="1"/>
  <c r="GO651" i="2"/>
  <c r="GO652" i="2" s="1"/>
  <c r="GO653" i="2" s="1"/>
  <c r="CS651" i="2"/>
  <c r="CS652" i="2" s="1"/>
  <c r="CS653" i="2" s="1"/>
  <c r="GS651" i="2"/>
  <c r="GS652" i="2" s="1"/>
  <c r="GS653" i="2" s="1"/>
  <c r="AS651" i="2"/>
  <c r="AS652" i="2" s="1"/>
  <c r="AS653" i="2" s="1"/>
  <c r="EK651" i="2"/>
  <c r="EK652" i="2" s="1"/>
  <c r="EK653" i="2" s="1"/>
  <c r="CG651" i="2"/>
  <c r="CG652" i="2" s="1"/>
  <c r="CG653" i="2" s="1"/>
  <c r="Q651" i="2"/>
  <c r="Q652" i="2" s="1"/>
  <c r="Q653" i="2" s="1"/>
  <c r="BY651" i="2"/>
  <c r="BY652" i="2" s="1"/>
  <c r="BY653" i="2" s="1"/>
  <c r="FM651" i="2"/>
  <c r="FM652" i="2" s="1"/>
  <c r="FM653" i="2" s="1"/>
  <c r="FQ651" i="2"/>
  <c r="FQ652" i="2" s="1"/>
  <c r="FQ653" i="2" s="1"/>
  <c r="FA651" i="2"/>
  <c r="FA652" i="2" s="1"/>
  <c r="FA653" i="2" s="1"/>
  <c r="GC651" i="2"/>
  <c r="GC652" i="2" s="1"/>
  <c r="GC653" i="2" s="1"/>
  <c r="M651" i="2"/>
  <c r="M652" i="2" s="1"/>
  <c r="M653" i="2" s="1"/>
  <c r="EG651" i="2"/>
  <c r="EG652" i="2" s="1"/>
  <c r="EG653" i="2" s="1"/>
  <c r="AW651" i="2"/>
  <c r="AW652" i="2" s="1"/>
  <c r="AW653" i="2" s="1"/>
  <c r="FE651" i="2"/>
  <c r="FE652" i="2" s="1"/>
  <c r="FE653" i="2" s="1"/>
  <c r="BE651" i="2"/>
  <c r="BE652" i="2" s="1"/>
  <c r="BE653" i="2" s="1"/>
  <c r="DQ651" i="2"/>
  <c r="DQ652" i="2" s="1"/>
  <c r="DQ653" i="2" s="1"/>
  <c r="HE651" i="2"/>
  <c r="HE652" i="2" s="1"/>
  <c r="HE653" i="2" s="1"/>
  <c r="AC651" i="2"/>
  <c r="AC652" i="2" s="1"/>
  <c r="AC653" i="2" s="1"/>
  <c r="BQ651" i="2"/>
  <c r="BQ652" i="2" s="1"/>
  <c r="BQ653" i="2" s="1"/>
  <c r="U651" i="2"/>
  <c r="U652" i="2" s="1"/>
  <c r="U653" i="2" s="1"/>
  <c r="DY651" i="2"/>
  <c r="DY652" i="2" s="1"/>
  <c r="DY653" i="2" s="1"/>
  <c r="AO651" i="2"/>
  <c r="AO652" i="2" s="1"/>
  <c r="AO653" i="2" s="1"/>
  <c r="HA651" i="2"/>
  <c r="HA652" i="2" s="1"/>
  <c r="HA653" i="2" s="1"/>
  <c r="DU651" i="2"/>
  <c r="DU652" i="2" s="1"/>
  <c r="DU653" i="2" s="1"/>
  <c r="CK651" i="2"/>
  <c r="CK652" i="2" s="1"/>
  <c r="CK653" i="2" s="1"/>
  <c r="FI651" i="2"/>
  <c r="FI652" i="2" s="1"/>
  <c r="FI653" i="2" s="1"/>
  <c r="FU651" i="2"/>
  <c r="FU652" i="2" s="1"/>
  <c r="FU653" i="2" s="1"/>
  <c r="HI651" i="2"/>
  <c r="HI652" i="2" s="1"/>
  <c r="HI653" i="2" s="1"/>
  <c r="FY651" i="2"/>
  <c r="FY652" i="2" s="1"/>
  <c r="FY653" i="2" s="1"/>
  <c r="EW651" i="2"/>
  <c r="EW652" i="2" s="1"/>
  <c r="EW653" i="2" s="1"/>
  <c r="EO651" i="2"/>
  <c r="EO652" i="2" s="1"/>
  <c r="EO653" i="2" s="1"/>
  <c r="BU651" i="2"/>
  <c r="BU652" i="2" s="1"/>
  <c r="BU653" i="2" s="1"/>
  <c r="DE651" i="2"/>
  <c r="DE652" i="2" s="1"/>
  <c r="DE653" i="2" s="1"/>
  <c r="GK651" i="2"/>
  <c r="GK652" i="2" s="1"/>
  <c r="GK653" i="2" s="1"/>
  <c r="HU651" i="2"/>
  <c r="HU652" i="2" s="1"/>
  <c r="HU653" i="2" s="1"/>
  <c r="EC651" i="2"/>
  <c r="EC652" i="2" s="1"/>
  <c r="EC653" i="2" s="1"/>
  <c r="CC651" i="2"/>
  <c r="CC652" i="2" s="1"/>
  <c r="CC653" i="2" s="1"/>
  <c r="BA651" i="2"/>
  <c r="BA652" i="2" s="1"/>
  <c r="BA653" i="2" s="1"/>
  <c r="FX651" i="2"/>
  <c r="FX652" i="2" s="1"/>
  <c r="FX653" i="2" s="1"/>
  <c r="AV651" i="2"/>
  <c r="AV652" i="2" s="1"/>
  <c r="AV653" i="2" s="1"/>
  <c r="HD651" i="2"/>
  <c r="HD652" i="2" s="1"/>
  <c r="HD653" i="2" s="1"/>
  <c r="GZ651" i="2"/>
  <c r="GZ652" i="2" s="1"/>
  <c r="GZ653" i="2" s="1"/>
  <c r="P651" i="2"/>
  <c r="P652" i="2" s="1"/>
  <c r="P653" i="2" s="1"/>
  <c r="EV651" i="2"/>
  <c r="EV652" i="2" s="1"/>
  <c r="EV653" i="2" s="1"/>
  <c r="CV651" i="2"/>
  <c r="CV652" i="2" s="1"/>
  <c r="CV653" i="2" s="1"/>
  <c r="BD651" i="2"/>
  <c r="BD652" i="2" s="1"/>
  <c r="BD653" i="2" s="1"/>
  <c r="X651" i="2"/>
  <c r="X652" i="2" s="1"/>
  <c r="X653" i="2" s="1"/>
  <c r="EU653" i="2" l="1"/>
  <c r="EU654" i="2"/>
  <c r="EU655" i="2" s="1"/>
  <c r="EV654" i="2"/>
  <c r="EV655" i="2" s="1"/>
  <c r="DS653" i="2"/>
  <c r="DS654" i="2"/>
  <c r="DS655" i="2" s="1"/>
  <c r="DT654" i="2"/>
  <c r="DT655" i="2" s="1"/>
  <c r="EI653" i="2"/>
  <c r="EI654" i="2"/>
  <c r="EI655" i="2" s="1"/>
  <c r="EJ654" i="2"/>
  <c r="EJ655" i="2" s="1"/>
  <c r="AE653" i="2"/>
  <c r="AF654" i="2"/>
  <c r="AF655" i="2" s="1"/>
  <c r="AE654" i="2"/>
  <c r="AE655" i="2" s="1"/>
  <c r="HC653" i="2"/>
  <c r="HC654" i="2"/>
  <c r="HC655" i="2" s="1"/>
  <c r="HD654" i="2"/>
  <c r="HD655" i="2" s="1"/>
  <c r="CE653" i="2"/>
  <c r="CF654" i="2"/>
  <c r="CF655" i="2" s="1"/>
  <c r="CE654" i="2"/>
  <c r="CE655" i="2" s="1"/>
  <c r="K653" i="2"/>
  <c r="K654" i="2"/>
  <c r="K655" i="2" s="1"/>
  <c r="L654" i="2"/>
  <c r="L655" i="2" s="1"/>
  <c r="EM653" i="2"/>
  <c r="EM654" i="2"/>
  <c r="EM655" i="2" s="1"/>
  <c r="EN654" i="2"/>
  <c r="EN655" i="2" s="1"/>
  <c r="S653" i="2"/>
  <c r="S654" i="2"/>
  <c r="S655" i="2" s="1"/>
  <c r="T654" i="2"/>
  <c r="T655" i="2" s="1"/>
  <c r="BW653" i="2"/>
  <c r="BW654" i="2"/>
  <c r="BW655" i="2" s="1"/>
  <c r="BX654" i="2"/>
  <c r="BX655" i="2" s="1"/>
  <c r="GI653" i="2"/>
  <c r="GJ654" i="2"/>
  <c r="GJ655" i="2" s="1"/>
  <c r="GI654" i="2"/>
  <c r="GI655" i="2" s="1"/>
  <c r="HO653" i="2"/>
  <c r="HP654" i="2"/>
  <c r="HP655" i="2" s="1"/>
  <c r="HO654" i="2"/>
  <c r="HO655" i="2" s="1"/>
  <c r="BO653" i="2"/>
  <c r="BP654" i="2"/>
  <c r="BP655" i="2" s="1"/>
  <c r="BO654" i="2"/>
  <c r="BO655" i="2" s="1"/>
  <c r="AA653" i="2"/>
  <c r="AA654" i="2"/>
  <c r="AA655" i="2" s="1"/>
  <c r="AB654" i="2"/>
  <c r="AB655" i="2" s="1"/>
  <c r="FS653" i="2"/>
  <c r="FS654" i="2"/>
  <c r="FS655" i="2" s="1"/>
  <c r="FT654" i="2"/>
  <c r="FT655" i="2" s="1"/>
  <c r="AQ653" i="2"/>
  <c r="AR654" i="2"/>
  <c r="AR655" i="2" s="1"/>
  <c r="AQ654" i="2"/>
  <c r="AQ655" i="2" s="1"/>
  <c r="GA653" i="2"/>
  <c r="GA654" i="2"/>
  <c r="GA655" i="2" s="1"/>
  <c r="GB654" i="2"/>
  <c r="GB655" i="2" s="1"/>
  <c r="EY653" i="2"/>
  <c r="EY654" i="2"/>
  <c r="EY655" i="2" s="1"/>
  <c r="EZ654" i="2"/>
  <c r="EZ655" i="2" s="1"/>
  <c r="EA653" i="2"/>
  <c r="EA654" i="2"/>
  <c r="EA655" i="2" s="1"/>
  <c r="EB654" i="2"/>
  <c r="EB655" i="2" s="1"/>
  <c r="AY653" i="2"/>
  <c r="AY654" i="2"/>
  <c r="AY655" i="2" s="1"/>
  <c r="AZ654" i="2"/>
  <c r="AZ655" i="2" s="1"/>
  <c r="BK653" i="2"/>
  <c r="BK654" i="2"/>
  <c r="BK655" i="2" s="1"/>
  <c r="BL654" i="2"/>
  <c r="BL655" i="2" s="1"/>
  <c r="AI653" i="2"/>
  <c r="AI654" i="2"/>
  <c r="AI655" i="2" s="1"/>
  <c r="AJ654" i="2"/>
  <c r="AJ655" i="2" s="1"/>
  <c r="EE653" i="2"/>
  <c r="EE654" i="2"/>
  <c r="EE655" i="2" s="1"/>
  <c r="EF654" i="2"/>
  <c r="EF655" i="2" s="1"/>
  <c r="FC653" i="2"/>
  <c r="FC654" i="2"/>
  <c r="FC655" i="2" s="1"/>
  <c r="FD654" i="2"/>
  <c r="FD655" i="2" s="1"/>
  <c r="BS653" i="2"/>
  <c r="BS654" i="2"/>
  <c r="BS655" i="2" s="1"/>
  <c r="BT654" i="2"/>
  <c r="BT655" i="2" s="1"/>
  <c r="DG653" i="2"/>
  <c r="DG654" i="2"/>
  <c r="DG655" i="2" s="1"/>
  <c r="DH654" i="2"/>
  <c r="DH655" i="2" s="1"/>
  <c r="HK653" i="2"/>
  <c r="HK654" i="2"/>
  <c r="HK655" i="2" s="1"/>
  <c r="HL654" i="2"/>
  <c r="HL655" i="2" s="1"/>
  <c r="EQ653" i="2"/>
  <c r="ER654" i="2"/>
  <c r="ER655" i="2" s="1"/>
  <c r="EQ654" i="2"/>
  <c r="EQ655" i="2" s="1"/>
  <c r="CU653" i="2"/>
  <c r="CU654" i="2"/>
  <c r="CU655" i="2" s="1"/>
  <c r="CV654" i="2"/>
  <c r="CV655" i="2" s="1"/>
  <c r="FG653" i="2"/>
  <c r="FG654" i="2"/>
  <c r="FG655" i="2" s="1"/>
  <c r="FH654" i="2"/>
  <c r="FH655" i="2" s="1"/>
  <c r="HG653" i="2"/>
  <c r="HH654" i="2"/>
  <c r="HH655" i="2" s="1"/>
  <c r="HG654" i="2"/>
  <c r="HG655" i="2" s="1"/>
  <c r="DC653" i="2"/>
  <c r="DC654" i="2"/>
  <c r="DC655" i="2" s="1"/>
  <c r="DD654" i="2"/>
  <c r="DD655" i="2" s="1"/>
  <c r="DW653" i="2"/>
  <c r="DW654" i="2"/>
  <c r="DW655" i="2" s="1"/>
  <c r="DX654" i="2"/>
  <c r="DX655" i="2" s="1"/>
  <c r="BC653" i="2"/>
  <c r="BD654" i="2"/>
  <c r="BD655" i="2" s="1"/>
  <c r="BC654" i="2"/>
  <c r="BC655" i="2" s="1"/>
  <c r="FK653" i="2"/>
  <c r="FK654" i="2"/>
  <c r="FK655" i="2" s="1"/>
  <c r="FL654" i="2"/>
  <c r="FL655" i="2" s="1"/>
  <c r="W653" i="2"/>
  <c r="W654" i="2"/>
  <c r="W655" i="2" s="1"/>
  <c r="X654" i="2"/>
  <c r="X655" i="2" s="1"/>
  <c r="CI653" i="2"/>
  <c r="CI654" i="2"/>
  <c r="CI655" i="2" s="1"/>
  <c r="CJ654" i="2"/>
  <c r="CJ655" i="2" s="1"/>
  <c r="AU653" i="2"/>
  <c r="AV654" i="2"/>
  <c r="AV655" i="2" s="1"/>
  <c r="AU654" i="2"/>
  <c r="AU655" i="2" s="1"/>
  <c r="CA653" i="2"/>
  <c r="CA654" i="2"/>
  <c r="CA655" i="2" s="1"/>
  <c r="CB654" i="2"/>
  <c r="CB655" i="2" s="1"/>
  <c r="GU653" i="2"/>
  <c r="GU654" i="2"/>
  <c r="GU655" i="2" s="1"/>
  <c r="GV654" i="2"/>
  <c r="GV655" i="2" s="1"/>
  <c r="FW653" i="2"/>
  <c r="FX654" i="2"/>
  <c r="FX655" i="2" s="1"/>
  <c r="FW654" i="2"/>
  <c r="FW655" i="2" s="1"/>
  <c r="CY653" i="2"/>
  <c r="CZ654" i="2"/>
  <c r="CZ655" i="2" s="1"/>
  <c r="CY654" i="2"/>
  <c r="CY655" i="2" s="1"/>
  <c r="FO653" i="2"/>
  <c r="FP654" i="2"/>
  <c r="FP655" i="2" s="1"/>
  <c r="FO654" i="2"/>
  <c r="FO655" i="2" s="1"/>
  <c r="GQ653" i="2"/>
  <c r="GQ654" i="2"/>
  <c r="GQ655" i="2" s="1"/>
  <c r="GR654" i="2"/>
  <c r="GR655" i="2" s="1"/>
  <c r="GY653" i="2"/>
  <c r="GZ654" i="2"/>
  <c r="GZ655" i="2" s="1"/>
  <c r="GY654" i="2"/>
  <c r="GY655" i="2" s="1"/>
  <c r="AM653" i="2"/>
  <c r="AM654" i="2"/>
  <c r="AM655" i="2" s="1"/>
  <c r="AN654" i="2"/>
  <c r="AN655" i="2" s="1"/>
  <c r="BG653" i="2"/>
  <c r="BH654" i="2"/>
  <c r="BH655" i="2" s="1"/>
  <c r="BG654" i="2"/>
  <c r="BG655" i="2" s="1"/>
  <c r="GE653" i="2"/>
  <c r="GE654" i="2"/>
  <c r="GE655" i="2" s="1"/>
  <c r="GF654" i="2"/>
  <c r="GF655" i="2" s="1"/>
  <c r="DO653" i="2"/>
  <c r="DO654" i="2"/>
  <c r="DO655" i="2" s="1"/>
  <c r="DP654" i="2"/>
  <c r="DP655" i="2" s="1"/>
  <c r="GM653" i="2"/>
  <c r="GN654" i="2"/>
  <c r="GN655" i="2" s="1"/>
  <c r="GM654" i="2"/>
  <c r="GM655" i="2" s="1"/>
  <c r="CQ653" i="2"/>
  <c r="CQ654" i="2"/>
  <c r="CQ655" i="2" s="1"/>
  <c r="CR654" i="2"/>
  <c r="CR655" i="2" s="1"/>
  <c r="DK653" i="2"/>
  <c r="DL654" i="2"/>
  <c r="DL655" i="2" s="1"/>
  <c r="DK654" i="2"/>
  <c r="DK655" i="2" s="1"/>
  <c r="CM653" i="2"/>
  <c r="CN654" i="2"/>
  <c r="CN655" i="2" s="1"/>
  <c r="CM654" i="2"/>
  <c r="CM655" i="2" s="1"/>
  <c r="O653" i="2"/>
  <c r="O654" i="2"/>
  <c r="O655" i="2" s="1"/>
  <c r="P654" i="2"/>
  <c r="P655" i="2" s="1"/>
  <c r="HS653" i="2"/>
  <c r="HT654" i="2"/>
  <c r="HT655" i="2" s="1"/>
  <c r="HS654" i="2"/>
  <c r="HS655" i="2" s="1"/>
  <c r="HT656" i="2" l="1"/>
  <c r="HT659" i="2"/>
  <c r="DK659" i="2"/>
  <c r="DK656" i="2"/>
  <c r="DK657" i="2"/>
  <c r="CQ659" i="2"/>
  <c r="CQ656" i="2"/>
  <c r="CQ657" i="2"/>
  <c r="GF656" i="2"/>
  <c r="GF659" i="2"/>
  <c r="BH656" i="2"/>
  <c r="BH659" i="2"/>
  <c r="GR656" i="2"/>
  <c r="GR659" i="2"/>
  <c r="FP656" i="2"/>
  <c r="FP659" i="2"/>
  <c r="GV659" i="2"/>
  <c r="GV656" i="2"/>
  <c r="CA656" i="2"/>
  <c r="CA657" i="2"/>
  <c r="CA659" i="2"/>
  <c r="W657" i="2"/>
  <c r="X656" i="2"/>
  <c r="X659" i="2"/>
  <c r="FK656" i="2"/>
  <c r="FK657" i="2"/>
  <c r="FK659" i="2"/>
  <c r="DD659" i="2"/>
  <c r="DD656" i="2"/>
  <c r="HH656" i="2"/>
  <c r="HH659" i="2"/>
  <c r="EQ656" i="2"/>
  <c r="EQ659" i="2"/>
  <c r="EQ657" i="2"/>
  <c r="HK656" i="2"/>
  <c r="HK657" i="2"/>
  <c r="HK659" i="2"/>
  <c r="FD656" i="2"/>
  <c r="FD659" i="2"/>
  <c r="EE656" i="2"/>
  <c r="EE659" i="2"/>
  <c r="EE657" i="2"/>
  <c r="AZ659" i="2"/>
  <c r="AZ656" i="2"/>
  <c r="EA659" i="2"/>
  <c r="EA657" i="2"/>
  <c r="EA656" i="2"/>
  <c r="AQ659" i="2"/>
  <c r="AQ657" i="2"/>
  <c r="AQ656" i="2"/>
  <c r="FS656" i="2"/>
  <c r="FS659" i="2"/>
  <c r="FS657" i="2"/>
  <c r="HO659" i="2"/>
  <c r="HO656" i="2"/>
  <c r="HO657" i="2"/>
  <c r="GJ656" i="2"/>
  <c r="GJ659" i="2"/>
  <c r="EN659" i="2"/>
  <c r="EN656" i="2"/>
  <c r="K656" i="2"/>
  <c r="K659" i="2"/>
  <c r="K657" i="2"/>
  <c r="AE659" i="2"/>
  <c r="AE656" i="2"/>
  <c r="AE657" i="2"/>
  <c r="EI657" i="2"/>
  <c r="EI659" i="2"/>
  <c r="EI656" i="2"/>
  <c r="CM656" i="2"/>
  <c r="CM659" i="2"/>
  <c r="CM657" i="2"/>
  <c r="DL659" i="2"/>
  <c r="DL656" i="2"/>
  <c r="DP656" i="2"/>
  <c r="DP659" i="2"/>
  <c r="GE659" i="2"/>
  <c r="GE656" i="2"/>
  <c r="GE657" i="2"/>
  <c r="GY659" i="2"/>
  <c r="GY656" i="2"/>
  <c r="GY657" i="2"/>
  <c r="GQ659" i="2"/>
  <c r="GQ656" i="2"/>
  <c r="GQ657" i="2"/>
  <c r="FW659" i="2"/>
  <c r="FW656" i="2"/>
  <c r="GU656" i="2"/>
  <c r="GU659" i="2"/>
  <c r="GU657" i="2"/>
  <c r="CJ659" i="2"/>
  <c r="CJ656" i="2"/>
  <c r="W659" i="2"/>
  <c r="W656" i="2"/>
  <c r="DX659" i="2"/>
  <c r="DX656" i="2"/>
  <c r="DC659" i="2"/>
  <c r="DC656" i="2"/>
  <c r="DC657" i="2"/>
  <c r="CV656" i="2"/>
  <c r="CV659" i="2"/>
  <c r="ER659" i="2"/>
  <c r="ER656" i="2"/>
  <c r="BT656" i="2"/>
  <c r="BT659" i="2"/>
  <c r="FC659" i="2"/>
  <c r="FC656" i="2"/>
  <c r="FC657" i="2"/>
  <c r="BL656" i="2"/>
  <c r="BL659" i="2"/>
  <c r="AY656" i="2"/>
  <c r="AY657" i="2"/>
  <c r="AY659" i="2"/>
  <c r="GB656" i="2"/>
  <c r="GB659" i="2"/>
  <c r="AR659" i="2"/>
  <c r="AR656" i="2"/>
  <c r="BO659" i="2"/>
  <c r="BO656" i="2"/>
  <c r="HP659" i="2"/>
  <c r="HP656" i="2"/>
  <c r="T659" i="2"/>
  <c r="T656" i="2"/>
  <c r="EM656" i="2"/>
  <c r="EM659" i="2"/>
  <c r="EM657" i="2"/>
  <c r="HD659" i="2"/>
  <c r="HD656" i="2"/>
  <c r="AF656" i="2"/>
  <c r="AF659" i="2"/>
  <c r="EV659" i="2"/>
  <c r="EV656" i="2"/>
  <c r="P659" i="2"/>
  <c r="P656" i="2"/>
  <c r="CN656" i="2"/>
  <c r="CN659" i="2"/>
  <c r="GM656" i="2"/>
  <c r="GM659" i="2"/>
  <c r="GM657" i="2"/>
  <c r="DO659" i="2"/>
  <c r="DO656" i="2"/>
  <c r="DO657" i="2"/>
  <c r="AN656" i="2"/>
  <c r="AN659" i="2"/>
  <c r="GZ656" i="2"/>
  <c r="GZ659" i="2"/>
  <c r="CY659" i="2"/>
  <c r="CY657" i="2"/>
  <c r="CY656" i="2"/>
  <c r="FW657" i="2"/>
  <c r="FX659" i="2"/>
  <c r="FX656" i="2"/>
  <c r="AU659" i="2"/>
  <c r="AU657" i="2"/>
  <c r="AU656" i="2"/>
  <c r="CI659" i="2"/>
  <c r="CI656" i="2"/>
  <c r="CI657" i="2"/>
  <c r="BC659" i="2"/>
  <c r="BC656" i="2"/>
  <c r="DW656" i="2"/>
  <c r="DW659" i="2"/>
  <c r="DW657" i="2"/>
  <c r="FH659" i="2"/>
  <c r="FH656" i="2"/>
  <c r="CU656" i="2"/>
  <c r="CU659" i="2"/>
  <c r="CU657" i="2"/>
  <c r="DG657" i="2"/>
  <c r="DH656" i="2"/>
  <c r="DH659" i="2"/>
  <c r="BS657" i="2"/>
  <c r="BS659" i="2"/>
  <c r="BS656" i="2"/>
  <c r="AJ656" i="2"/>
  <c r="AJ659" i="2"/>
  <c r="BK659" i="2"/>
  <c r="BK656" i="2"/>
  <c r="BK657" i="2"/>
  <c r="EZ659" i="2"/>
  <c r="EZ656" i="2"/>
  <c r="GA659" i="2"/>
  <c r="GA657" i="2"/>
  <c r="GA656" i="2"/>
  <c r="AB659" i="2"/>
  <c r="AB656" i="2"/>
  <c r="BO657" i="2"/>
  <c r="BP659" i="2"/>
  <c r="BP656" i="2"/>
  <c r="BX659" i="2"/>
  <c r="BX656" i="2"/>
  <c r="S659" i="2"/>
  <c r="S656" i="2"/>
  <c r="S657" i="2"/>
  <c r="CE656" i="2"/>
  <c r="CE659" i="2"/>
  <c r="CE657" i="2"/>
  <c r="HC656" i="2"/>
  <c r="HC659" i="2"/>
  <c r="HC657" i="2"/>
  <c r="DT656" i="2"/>
  <c r="DT659" i="2"/>
  <c r="EU659" i="2"/>
  <c r="EU656" i="2"/>
  <c r="EU657" i="2"/>
  <c r="HS659" i="2"/>
  <c r="HS657" i="2"/>
  <c r="HS656" i="2"/>
  <c r="O656" i="2"/>
  <c r="O659" i="2"/>
  <c r="O657" i="2"/>
  <c r="CR656" i="2"/>
  <c r="CR659" i="2"/>
  <c r="GN656" i="2"/>
  <c r="GN659" i="2"/>
  <c r="BG656" i="2"/>
  <c r="BG657" i="2"/>
  <c r="BG659" i="2"/>
  <c r="AM656" i="2"/>
  <c r="AM659" i="2"/>
  <c r="AM657" i="2"/>
  <c r="FO659" i="2"/>
  <c r="FO656" i="2"/>
  <c r="FO657" i="2"/>
  <c r="CZ659" i="2"/>
  <c r="CZ656" i="2"/>
  <c r="CB656" i="2"/>
  <c r="CB659" i="2"/>
  <c r="AV656" i="2"/>
  <c r="AV659" i="2"/>
  <c r="FL656" i="2"/>
  <c r="FL659" i="2"/>
  <c r="BC657" i="2"/>
  <c r="BD656" i="2"/>
  <c r="BD659" i="2"/>
  <c r="HG659" i="2"/>
  <c r="HG656" i="2"/>
  <c r="HG657" i="2"/>
  <c r="FG659" i="2"/>
  <c r="FG656" i="2"/>
  <c r="FG657" i="2"/>
  <c r="HL659" i="2"/>
  <c r="HL656" i="2"/>
  <c r="DG656" i="2"/>
  <c r="DG659" i="2"/>
  <c r="EF659" i="2"/>
  <c r="EF656" i="2"/>
  <c r="AI659" i="2"/>
  <c r="AI657" i="2"/>
  <c r="AI656" i="2"/>
  <c r="EB656" i="2"/>
  <c r="EB659" i="2"/>
  <c r="EY656" i="2"/>
  <c r="EY657" i="2"/>
  <c r="EY659" i="2"/>
  <c r="EY660" i="2" s="1" a="1"/>
  <c r="FT656" i="2"/>
  <c r="FT659" i="2"/>
  <c r="AA659" i="2"/>
  <c r="AA656" i="2"/>
  <c r="AA657" i="2"/>
  <c r="GI657" i="2"/>
  <c r="GI659" i="2"/>
  <c r="GI656" i="2"/>
  <c r="BW656" i="2"/>
  <c r="BW659" i="2"/>
  <c r="BW657" i="2"/>
  <c r="L659" i="2"/>
  <c r="L656" i="2"/>
  <c r="CF656" i="2"/>
  <c r="CF659" i="2"/>
  <c r="EJ656" i="2"/>
  <c r="EJ659" i="2"/>
  <c r="DS657" i="2"/>
  <c r="DS656" i="2"/>
  <c r="DS659" i="2"/>
  <c r="AI660" i="2" l="1" a="1"/>
  <c r="HG660" i="2" a="1"/>
  <c r="AM660" i="2" a="1"/>
  <c r="S660" i="2" a="1"/>
  <c r="CI660" i="2" a="1"/>
  <c r="CI660" i="2" s="1"/>
  <c r="DO660" i="2" a="1"/>
  <c r="GI660" i="2" a="1"/>
  <c r="AA660" i="2" a="1"/>
  <c r="FO660" i="2" a="1"/>
  <c r="FO660" i="2" s="1"/>
  <c r="BG660" i="2" a="1"/>
  <c r="O660" i="2" a="1"/>
  <c r="O660" i="2" s="1"/>
  <c r="DW660" i="2" a="1"/>
  <c r="AJ660" i="2"/>
  <c r="AL679" i="2" s="1"/>
  <c r="AI660" i="2"/>
  <c r="HH660" i="2"/>
  <c r="HJ679" i="2" s="1"/>
  <c r="HG660" i="2"/>
  <c r="AN660" i="2"/>
  <c r="AP679" i="2" s="1"/>
  <c r="AM660" i="2"/>
  <c r="CE660" i="2" a="1"/>
  <c r="T660" i="2"/>
  <c r="V679" i="2" s="1"/>
  <c r="S660" i="2"/>
  <c r="CJ660" i="2"/>
  <c r="CL679" i="2" s="1"/>
  <c r="DP660" i="2"/>
  <c r="DR679" i="2" s="1"/>
  <c r="DO660" i="2"/>
  <c r="GY660" i="2" a="1"/>
  <c r="EI660" i="2" a="1"/>
  <c r="AE660" i="2" a="1"/>
  <c r="FS660" i="2" a="1"/>
  <c r="AQ660" i="2" a="1"/>
  <c r="FP660" i="2"/>
  <c r="FR679" i="2" s="1"/>
  <c r="DS660" i="2" a="1"/>
  <c r="EZ660" i="2"/>
  <c r="FB679" i="2" s="1"/>
  <c r="EY660" i="2"/>
  <c r="FG660" i="2" a="1"/>
  <c r="EU660" i="2" a="1"/>
  <c r="HC660" i="2" a="1"/>
  <c r="CU660" i="2" a="1"/>
  <c r="BC660" i="2" a="1"/>
  <c r="CY660" i="2" a="1"/>
  <c r="CZ660" i="2" s="1"/>
  <c r="DB679" i="2" s="1"/>
  <c r="GQ660" i="2" a="1"/>
  <c r="CM660" i="2" a="1"/>
  <c r="G649" i="2"/>
  <c r="FK660" i="2" a="1"/>
  <c r="DK660" i="2" a="1"/>
  <c r="GI660" i="2"/>
  <c r="GJ660" i="2"/>
  <c r="GL679" i="2" s="1"/>
  <c r="AB660" i="2"/>
  <c r="AD679" i="2" s="1"/>
  <c r="AA660" i="2"/>
  <c r="FR678" i="2"/>
  <c r="FO678" i="2" a="1"/>
  <c r="FO661" i="2" a="1"/>
  <c r="BG660" i="2"/>
  <c r="BH660" i="2"/>
  <c r="BJ679" i="2" s="1"/>
  <c r="R678" i="2"/>
  <c r="HS660" i="2" a="1"/>
  <c r="GA660" i="2" a="1"/>
  <c r="GA660" i="2" s="1"/>
  <c r="DX660" i="2"/>
  <c r="DZ679" i="2" s="1"/>
  <c r="DW660" i="2"/>
  <c r="GM660" i="2" a="1"/>
  <c r="P660" i="2"/>
  <c r="R679" i="2" s="1"/>
  <c r="BO660" i="2" a="1"/>
  <c r="FC660" i="2" a="1"/>
  <c r="FW660" i="2" a="1"/>
  <c r="K660" i="2" a="1"/>
  <c r="HO660" i="2" a="1"/>
  <c r="CQ660" i="2" a="1"/>
  <c r="BW660" i="2" a="1"/>
  <c r="DG660" i="2" a="1"/>
  <c r="BK660" i="2" a="1"/>
  <c r="BS660" i="2" a="1"/>
  <c r="AU660" i="2" a="1"/>
  <c r="CY660" i="2"/>
  <c r="EM660" i="2" a="1"/>
  <c r="AY660" i="2" a="1"/>
  <c r="DC660" i="2" a="1"/>
  <c r="DC660" i="2" s="1"/>
  <c r="W660" i="2" a="1"/>
  <c r="GU660" i="2" a="1"/>
  <c r="GE660" i="2" a="1"/>
  <c r="EA660" i="2" a="1"/>
  <c r="EA660" i="2" s="1"/>
  <c r="EE660" i="2" a="1"/>
  <c r="HK660" i="2" a="1"/>
  <c r="EQ660" i="2" a="1"/>
  <c r="DD660" i="2"/>
  <c r="DF679" i="2" s="1"/>
  <c r="CA660" i="2" a="1"/>
  <c r="GD678" i="2" l="1"/>
  <c r="EQ660" i="2"/>
  <c r="ER660" i="2"/>
  <c r="ET679" i="2" s="1"/>
  <c r="GF660" i="2"/>
  <c r="GH679" i="2" s="1"/>
  <c r="GE660" i="2"/>
  <c r="AZ660" i="2"/>
  <c r="BB679" i="2" s="1"/>
  <c r="AY660" i="2"/>
  <c r="BT660" i="2"/>
  <c r="BV679" i="2" s="1"/>
  <c r="BS660" i="2"/>
  <c r="CQ660" i="2"/>
  <c r="CR660" i="2"/>
  <c r="CT679" i="2" s="1"/>
  <c r="FC660" i="2"/>
  <c r="FD660" i="2"/>
  <c r="FF679" i="2" s="1"/>
  <c r="DW678" i="2" a="1"/>
  <c r="DW661" i="2" a="1"/>
  <c r="DZ678" i="2"/>
  <c r="O678" i="2" a="1"/>
  <c r="BG678" i="2" a="1"/>
  <c r="BG661" i="2" a="1"/>
  <c r="BJ678" i="2"/>
  <c r="AA661" i="2" a="1"/>
  <c r="AA678" i="2" a="1"/>
  <c r="AD678" i="2"/>
  <c r="DL660" i="2"/>
  <c r="DN679" i="2" s="1"/>
  <c r="DK660" i="2"/>
  <c r="GQ660" i="2"/>
  <c r="GR660" i="2"/>
  <c r="GT679" i="2" s="1"/>
  <c r="CU660" i="2"/>
  <c r="CV660" i="2"/>
  <c r="CX679" i="2" s="1"/>
  <c r="FB678" i="2"/>
  <c r="EY678" i="2" a="1"/>
  <c r="EY661" i="2" a="1"/>
  <c r="AQ660" i="2"/>
  <c r="AR660" i="2"/>
  <c r="AT679" i="2" s="1"/>
  <c r="GZ660" i="2"/>
  <c r="HB679" i="2" s="1"/>
  <c r="GY660" i="2"/>
  <c r="CL678" i="2"/>
  <c r="CI678" i="2" a="1"/>
  <c r="CI661" i="2" a="1"/>
  <c r="CF660" i="2"/>
  <c r="CH679" i="2" s="1"/>
  <c r="CE660" i="2"/>
  <c r="HL660" i="2"/>
  <c r="HN679" i="2" s="1"/>
  <c r="HK660" i="2"/>
  <c r="GV660" i="2"/>
  <c r="GX679" i="2" s="1"/>
  <c r="GU660" i="2"/>
  <c r="EM660" i="2"/>
  <c r="EN660" i="2"/>
  <c r="EP679" i="2" s="1"/>
  <c r="BL660" i="2"/>
  <c r="BN679" i="2" s="1"/>
  <c r="BK660" i="2"/>
  <c r="HP660" i="2"/>
  <c r="HR679" i="2" s="1"/>
  <c r="HO660" i="2"/>
  <c r="BO660" i="2"/>
  <c r="BP660" i="2"/>
  <c r="BR679" i="2" s="1"/>
  <c r="O661" i="2" a="1"/>
  <c r="FQ661" i="2"/>
  <c r="FO661" i="2"/>
  <c r="FP661" i="2"/>
  <c r="FL660" i="2"/>
  <c r="FN679" i="2" s="1"/>
  <c r="FK660" i="2"/>
  <c r="GB660" i="2"/>
  <c r="GD679" i="2" s="1"/>
  <c r="HD660" i="2"/>
  <c r="HF679" i="2" s="1"/>
  <c r="HC660" i="2"/>
  <c r="FT660" i="2"/>
  <c r="FV679" i="2" s="1"/>
  <c r="FS660" i="2"/>
  <c r="DR678" i="2"/>
  <c r="DO661" i="2" a="1"/>
  <c r="DO678" i="2" a="1"/>
  <c r="AM661" i="2" a="1"/>
  <c r="AP678" i="2"/>
  <c r="AM678" i="2" a="1"/>
  <c r="AI678" i="2" a="1"/>
  <c r="AI661" i="2" a="1"/>
  <c r="AL678" i="2"/>
  <c r="CA660" i="2"/>
  <c r="CB660" i="2"/>
  <c r="CD679" i="2" s="1"/>
  <c r="EE660" i="2"/>
  <c r="EF660" i="2"/>
  <c r="EH679" i="2" s="1"/>
  <c r="X660" i="2"/>
  <c r="Z679" i="2" s="1"/>
  <c r="W660" i="2"/>
  <c r="DB678" i="2"/>
  <c r="CY661" i="2" a="1"/>
  <c r="CY678" i="2" a="1"/>
  <c r="DG660" i="2"/>
  <c r="DH660" i="2"/>
  <c r="DJ679" i="2" s="1"/>
  <c r="K660" i="2"/>
  <c r="L660" i="2"/>
  <c r="N679" i="2" s="1"/>
  <c r="FO679" i="2"/>
  <c r="FQ679" i="2"/>
  <c r="FP679" i="2"/>
  <c r="FQ678" i="2"/>
  <c r="FP678" i="2"/>
  <c r="FO678" i="2"/>
  <c r="EU660" i="2"/>
  <c r="EV660" i="2"/>
  <c r="EX679" i="2" s="1"/>
  <c r="DS660" i="2"/>
  <c r="DT660" i="2"/>
  <c r="DV679" i="2" s="1"/>
  <c r="AF660" i="2"/>
  <c r="AH679" i="2" s="1"/>
  <c r="AE660" i="2"/>
  <c r="V678" i="2"/>
  <c r="S661" i="2" a="1"/>
  <c r="S678" i="2" a="1"/>
  <c r="ED678" i="2"/>
  <c r="DC678" i="2" a="1"/>
  <c r="DF678" i="2"/>
  <c r="DC661" i="2" a="1"/>
  <c r="AU660" i="2"/>
  <c r="AV660" i="2"/>
  <c r="AX679" i="2" s="1"/>
  <c r="BW660" i="2"/>
  <c r="BX660" i="2"/>
  <c r="BZ679" i="2" s="1"/>
  <c r="FW660" i="2"/>
  <c r="FX660" i="2"/>
  <c r="FZ679" i="2" s="1"/>
  <c r="GM660" i="2"/>
  <c r="GN660" i="2"/>
  <c r="GP679" i="2" s="1"/>
  <c r="HT660" i="2"/>
  <c r="HV679" i="2" s="1"/>
  <c r="HS660" i="2"/>
  <c r="GI678" i="2" a="1"/>
  <c r="GL678" i="2"/>
  <c r="GI661" i="2" a="1"/>
  <c r="CN660" i="2"/>
  <c r="CP679" i="2" s="1"/>
  <c r="CM660" i="2"/>
  <c r="BC660" i="2"/>
  <c r="BD660" i="2"/>
  <c r="BF679" i="2" s="1"/>
  <c r="FH660" i="2"/>
  <c r="FJ679" i="2" s="1"/>
  <c r="FG660" i="2"/>
  <c r="EJ660" i="2"/>
  <c r="EL679" i="2" s="1"/>
  <c r="EI660" i="2"/>
  <c r="HJ678" i="2"/>
  <c r="HG661" i="2" a="1"/>
  <c r="HG678" i="2" a="1"/>
  <c r="EB660" i="2"/>
  <c r="ED679" i="2" s="1"/>
  <c r="EA678" i="2" l="1" a="1"/>
  <c r="EB679" i="2" s="1"/>
  <c r="HI678" i="2"/>
  <c r="HH679" i="2"/>
  <c r="HG679" i="2"/>
  <c r="HH678" i="2"/>
  <c r="HG678" i="2"/>
  <c r="HI679" i="2"/>
  <c r="BF678" i="2"/>
  <c r="BC678" i="2" a="1"/>
  <c r="BC661" i="2" a="1"/>
  <c r="DE661" i="2"/>
  <c r="DD661" i="2"/>
  <c r="DC661" i="2"/>
  <c r="DC662" i="2" s="1" a="1"/>
  <c r="DS678" i="2" a="1"/>
  <c r="DV678" i="2"/>
  <c r="DS661" i="2" a="1"/>
  <c r="G679" i="2"/>
  <c r="G696" i="2" s="1"/>
  <c r="CZ678" i="2"/>
  <c r="CY679" i="2"/>
  <c r="CZ679" i="2"/>
  <c r="DA678" i="2"/>
  <c r="CY678" i="2"/>
  <c r="DA679" i="2"/>
  <c r="CA678" i="2" a="1"/>
  <c r="CD678" i="2"/>
  <c r="CA661" i="2" a="1"/>
  <c r="AN679" i="2"/>
  <c r="AM678" i="2"/>
  <c r="AM679" i="2"/>
  <c r="AO679" i="2"/>
  <c r="AN678" i="2"/>
  <c r="AO678" i="2"/>
  <c r="DP661" i="2"/>
  <c r="DQ661" i="2"/>
  <c r="DO661" i="2"/>
  <c r="HF678" i="2"/>
  <c r="HC661" i="2" a="1"/>
  <c r="HC678" i="2" a="1"/>
  <c r="Q661" i="2"/>
  <c r="P661" i="2"/>
  <c r="O661" i="2"/>
  <c r="EM661" i="2" a="1"/>
  <c r="EP678" i="2"/>
  <c r="EM678" i="2" a="1"/>
  <c r="CK679" i="2"/>
  <c r="CI678" i="2"/>
  <c r="CK678" i="2"/>
  <c r="CI679" i="2"/>
  <c r="CJ679" i="2"/>
  <c r="CJ678" i="2"/>
  <c r="GQ661" i="2" a="1"/>
  <c r="GT678" i="2"/>
  <c r="GQ678" i="2" a="1"/>
  <c r="AB679" i="2"/>
  <c r="AB678" i="2"/>
  <c r="AA679" i="2"/>
  <c r="AC678" i="2"/>
  <c r="AA678" i="2"/>
  <c r="AC679" i="2"/>
  <c r="BG679" i="2"/>
  <c r="BI678" i="2"/>
  <c r="BG678" i="2"/>
  <c r="BH678" i="2"/>
  <c r="BH679" i="2"/>
  <c r="BI679" i="2"/>
  <c r="DW679" i="2"/>
  <c r="DX678" i="2"/>
  <c r="DY679" i="2"/>
  <c r="DX679" i="2"/>
  <c r="DW678" i="2"/>
  <c r="DY678" i="2"/>
  <c r="CT678" i="2"/>
  <c r="CQ661" i="2" a="1"/>
  <c r="CQ678" i="2" a="1"/>
  <c r="EQ661" i="2" a="1"/>
  <c r="EQ678" i="2" a="1"/>
  <c r="ET678" i="2"/>
  <c r="HH661" i="2"/>
  <c r="HI661" i="2"/>
  <c r="HG661" i="2"/>
  <c r="FG661" i="2" a="1"/>
  <c r="FJ678" i="2"/>
  <c r="FG678" i="2" a="1"/>
  <c r="CM678" i="2" a="1"/>
  <c r="CP678" i="2"/>
  <c r="CM661" i="2" a="1"/>
  <c r="GJ679" i="2"/>
  <c r="GI679" i="2"/>
  <c r="GJ678" i="2"/>
  <c r="GK678" i="2"/>
  <c r="GI678" i="2"/>
  <c r="GK679" i="2"/>
  <c r="GP678" i="2"/>
  <c r="GM661" i="2" a="1"/>
  <c r="GM678" i="2" a="1"/>
  <c r="BW661" i="2" a="1"/>
  <c r="BZ678" i="2"/>
  <c r="BW678" i="2" a="1"/>
  <c r="AE678" i="2" a="1"/>
  <c r="AE661" i="2" a="1"/>
  <c r="AH678" i="2"/>
  <c r="N678" i="2"/>
  <c r="K678" i="2" a="1"/>
  <c r="K661" i="2" a="1"/>
  <c r="CZ661" i="2"/>
  <c r="CY661" i="2"/>
  <c r="CY662" i="2" s="1" a="1"/>
  <c r="DA661" i="2"/>
  <c r="BK661" i="2" a="1"/>
  <c r="BN678" i="2"/>
  <c r="BK678" i="2" a="1"/>
  <c r="GU678" i="2" a="1"/>
  <c r="GX678" i="2"/>
  <c r="GU661" i="2" a="1"/>
  <c r="CE661" i="2" a="1"/>
  <c r="CH678" i="2"/>
  <c r="CE678" i="2" a="1"/>
  <c r="AQ678" i="2" a="1"/>
  <c r="AT678" i="2"/>
  <c r="AQ661" i="2" a="1"/>
  <c r="DK678" i="2" a="1"/>
  <c r="DN678" i="2"/>
  <c r="DK661" i="2" a="1"/>
  <c r="AA661" i="2"/>
  <c r="AC661" i="2"/>
  <c r="AB661" i="2"/>
  <c r="Q678" i="2"/>
  <c r="O678" i="2"/>
  <c r="Q679" i="2"/>
  <c r="O679" i="2"/>
  <c r="P679" i="2"/>
  <c r="P678" i="2"/>
  <c r="BS678" i="2" a="1"/>
  <c r="BS661" i="2" a="1"/>
  <c r="BV678" i="2"/>
  <c r="GH678" i="2"/>
  <c r="GE678" i="2" a="1"/>
  <c r="GE661" i="2" a="1"/>
  <c r="GA661" i="2" a="1"/>
  <c r="HS678" i="2" a="1"/>
  <c r="HV678" i="2"/>
  <c r="HS661" i="2" a="1"/>
  <c r="DD679" i="2"/>
  <c r="DC678" i="2"/>
  <c r="DE679" i="2"/>
  <c r="DC679" i="2"/>
  <c r="DD678" i="2"/>
  <c r="DE678" i="2"/>
  <c r="U678" i="2"/>
  <c r="S679" i="2"/>
  <c r="U679" i="2"/>
  <c r="S678" i="2"/>
  <c r="T678" i="2"/>
  <c r="T679" i="2"/>
  <c r="EU678" i="2" a="1"/>
  <c r="EU661" i="2" a="1"/>
  <c r="EX678" i="2"/>
  <c r="EE678" i="2" a="1"/>
  <c r="EH678" i="2"/>
  <c r="EE661" i="2" a="1"/>
  <c r="AI661" i="2"/>
  <c r="AJ661" i="2"/>
  <c r="AK661" i="2"/>
  <c r="AM661" i="2"/>
  <c r="AN661" i="2"/>
  <c r="AO661" i="2"/>
  <c r="FV678" i="2"/>
  <c r="FS678" i="2" a="1"/>
  <c r="FS661" i="2" a="1"/>
  <c r="FO662" i="2" a="1"/>
  <c r="BO678" i="2" a="1"/>
  <c r="BR678" i="2"/>
  <c r="BO661" i="2" a="1"/>
  <c r="HB678" i="2"/>
  <c r="GY678" i="2" a="1"/>
  <c r="GY661" i="2" a="1"/>
  <c r="FA661" i="2"/>
  <c r="EY661" i="2"/>
  <c r="EZ661" i="2"/>
  <c r="CU661" i="2" a="1"/>
  <c r="CX678" i="2"/>
  <c r="CU678" i="2" a="1"/>
  <c r="FC678" i="2" a="1"/>
  <c r="FF678" i="2"/>
  <c r="FC661" i="2" a="1"/>
  <c r="EI678" i="2" a="1"/>
  <c r="EL678" i="2"/>
  <c r="EI661" i="2" a="1"/>
  <c r="GI661" i="2"/>
  <c r="GK661" i="2"/>
  <c r="GJ661" i="2"/>
  <c r="FZ678" i="2"/>
  <c r="FW661" i="2" a="1"/>
  <c r="FW678" i="2" a="1"/>
  <c r="AU678" i="2" a="1"/>
  <c r="AX678" i="2"/>
  <c r="AU661" i="2" a="1"/>
  <c r="EA661" i="2" a="1"/>
  <c r="S661" i="2"/>
  <c r="S662" i="2" s="1" a="1"/>
  <c r="U661" i="2"/>
  <c r="T661" i="2"/>
  <c r="DG661" i="2" a="1"/>
  <c r="DG678" i="2" a="1"/>
  <c r="DJ678" i="2"/>
  <c r="W678" i="2" a="1"/>
  <c r="Z678" i="2"/>
  <c r="W661" i="2" a="1"/>
  <c r="AI678" i="2"/>
  <c r="AJ678" i="2"/>
  <c r="AK678" i="2"/>
  <c r="AK679" i="2"/>
  <c r="AJ679" i="2"/>
  <c r="AI679" i="2"/>
  <c r="DQ679" i="2"/>
  <c r="DQ678" i="2"/>
  <c r="DP679" i="2"/>
  <c r="DP678" i="2"/>
  <c r="DO678" i="2"/>
  <c r="DO679" i="2"/>
  <c r="FN678" i="2"/>
  <c r="FK661" i="2" a="1"/>
  <c r="FK678" i="2" a="1"/>
  <c r="HO678" i="2" a="1"/>
  <c r="HR678" i="2"/>
  <c r="HO661" i="2" a="1"/>
  <c r="HK661" i="2" a="1"/>
  <c r="HN678" i="2"/>
  <c r="HK678" i="2" a="1"/>
  <c r="CJ661" i="2"/>
  <c r="CI661" i="2"/>
  <c r="CK661" i="2"/>
  <c r="EZ678" i="2"/>
  <c r="EY679" i="2"/>
  <c r="FA679" i="2"/>
  <c r="EY678" i="2"/>
  <c r="EZ679" i="2"/>
  <c r="FA678" i="2"/>
  <c r="BH661" i="2"/>
  <c r="BG661" i="2"/>
  <c r="BG662" i="2" s="1" a="1"/>
  <c r="BI661" i="2"/>
  <c r="DW661" i="2"/>
  <c r="DY661" i="2"/>
  <c r="DX661" i="2"/>
  <c r="BB678" i="2"/>
  <c r="AY661" i="2" a="1"/>
  <c r="AY678" i="2" a="1"/>
  <c r="GA678" i="2" a="1"/>
  <c r="EC679" i="2" l="1"/>
  <c r="EB678" i="2"/>
  <c r="AM662" i="2" a="1"/>
  <c r="AO662" i="2" s="1"/>
  <c r="AA662" i="2" a="1"/>
  <c r="AC662" i="2" s="1"/>
  <c r="DO662" i="2" a="1"/>
  <c r="EA679" i="2"/>
  <c r="EC678" i="2"/>
  <c r="EA678" i="2"/>
  <c r="HM679" i="2"/>
  <c r="HM678" i="2"/>
  <c r="HL678" i="2"/>
  <c r="HK679" i="2"/>
  <c r="HL679" i="2"/>
  <c r="HK678" i="2"/>
  <c r="EJ661" i="2"/>
  <c r="EI661" i="2"/>
  <c r="EK661" i="2"/>
  <c r="CU661" i="2"/>
  <c r="CW661" i="2"/>
  <c r="CV661" i="2"/>
  <c r="GY661" i="2"/>
  <c r="GZ661" i="2"/>
  <c r="HA661" i="2"/>
  <c r="FS679" i="2"/>
  <c r="FU679" i="2"/>
  <c r="FU678" i="2"/>
  <c r="FT678" i="2"/>
  <c r="FT679" i="2"/>
  <c r="FS678" i="2"/>
  <c r="AM662" i="2"/>
  <c r="AN662" i="2"/>
  <c r="EE661" i="2"/>
  <c r="EE662" i="2" s="1" a="1"/>
  <c r="EG661" i="2"/>
  <c r="EF661" i="2"/>
  <c r="EU661" i="2"/>
  <c r="EW661" i="2"/>
  <c r="EV661" i="2"/>
  <c r="HT679" i="2"/>
  <c r="HS678" i="2"/>
  <c r="HS679" i="2"/>
  <c r="HU678" i="2"/>
  <c r="HU679" i="2"/>
  <c r="HT678" i="2"/>
  <c r="AB662" i="2"/>
  <c r="AA662" i="2"/>
  <c r="AR661" i="2"/>
  <c r="AS661" i="2"/>
  <c r="AQ661" i="2"/>
  <c r="GU678" i="2"/>
  <c r="GW678" i="2"/>
  <c r="GV678" i="2"/>
  <c r="GV679" i="2"/>
  <c r="GW679" i="2"/>
  <c r="GU679" i="2"/>
  <c r="L678" i="2"/>
  <c r="K679" i="2"/>
  <c r="K678" i="2"/>
  <c r="L679" i="2"/>
  <c r="M678" i="2"/>
  <c r="M679" i="2"/>
  <c r="AF679" i="2"/>
  <c r="AG678" i="2"/>
  <c r="AE679" i="2"/>
  <c r="AF678" i="2"/>
  <c r="AG679" i="2"/>
  <c r="AE678" i="2"/>
  <c r="GN679" i="2"/>
  <c r="GO679" i="2"/>
  <c r="GN678" i="2"/>
  <c r="GM679" i="2"/>
  <c r="GM678" i="2"/>
  <c r="GO678" i="2"/>
  <c r="FH679" i="2"/>
  <c r="FI679" i="2"/>
  <c r="FI678" i="2"/>
  <c r="FG679" i="2"/>
  <c r="FH678" i="2"/>
  <c r="FG678" i="2"/>
  <c r="ER661" i="2"/>
  <c r="EQ661" i="2"/>
  <c r="ES661" i="2"/>
  <c r="GR661" i="2"/>
  <c r="GS661" i="2"/>
  <c r="GQ661" i="2"/>
  <c r="DP662" i="2"/>
  <c r="DQ662" i="2"/>
  <c r="DO662" i="2"/>
  <c r="DE662" i="2"/>
  <c r="DD662" i="2"/>
  <c r="DC662" i="2"/>
  <c r="BC679" i="2"/>
  <c r="BC678" i="2"/>
  <c r="BD679" i="2"/>
  <c r="BD678" i="2"/>
  <c r="BE678" i="2"/>
  <c r="BE679" i="2"/>
  <c r="GC679" i="2"/>
  <c r="GB679" i="2"/>
  <c r="GA678" i="2"/>
  <c r="GA679" i="2"/>
  <c r="GB678" i="2"/>
  <c r="GC678" i="2"/>
  <c r="BG662" i="2"/>
  <c r="BH662" i="2"/>
  <c r="BI662" i="2"/>
  <c r="HO679" i="2"/>
  <c r="HP679" i="2"/>
  <c r="HQ679" i="2"/>
  <c r="HQ678" i="2"/>
  <c r="HO678" i="2"/>
  <c r="HP678" i="2"/>
  <c r="W661" i="2"/>
  <c r="Y661" i="2"/>
  <c r="X661" i="2"/>
  <c r="DI678" i="2"/>
  <c r="DH678" i="2"/>
  <c r="DI679" i="2"/>
  <c r="DH679" i="2"/>
  <c r="DG678" i="2"/>
  <c r="DG679" i="2"/>
  <c r="U662" i="2"/>
  <c r="T662" i="2"/>
  <c r="S662" i="2"/>
  <c r="AW678" i="2"/>
  <c r="AW679" i="2"/>
  <c r="AU678" i="2"/>
  <c r="AU679" i="2"/>
  <c r="AV679" i="2"/>
  <c r="AV678" i="2"/>
  <c r="FE678" i="2"/>
  <c r="FC678" i="2"/>
  <c r="FD678" i="2"/>
  <c r="FC679" i="2"/>
  <c r="FE679" i="2"/>
  <c r="FD679" i="2"/>
  <c r="HA679" i="2"/>
  <c r="GZ678" i="2"/>
  <c r="HA678" i="2"/>
  <c r="GZ679" i="2"/>
  <c r="GY679" i="2"/>
  <c r="GY678" i="2"/>
  <c r="BQ678" i="2"/>
  <c r="BP678" i="2"/>
  <c r="BO679" i="2"/>
  <c r="BQ679" i="2"/>
  <c r="BO678" i="2"/>
  <c r="BP679" i="2"/>
  <c r="EV678" i="2"/>
  <c r="EU678" i="2"/>
  <c r="EW679" i="2"/>
  <c r="EW678" i="2"/>
  <c r="EU679" i="2"/>
  <c r="EV679" i="2"/>
  <c r="GC661" i="2"/>
  <c r="GA661" i="2"/>
  <c r="GB661" i="2"/>
  <c r="DL661" i="2"/>
  <c r="DK661" i="2"/>
  <c r="DM661" i="2"/>
  <c r="CE661" i="2"/>
  <c r="CG661" i="2"/>
  <c r="CF661" i="2"/>
  <c r="BM679" i="2"/>
  <c r="BL679" i="2"/>
  <c r="BK678" i="2"/>
  <c r="BM678" i="2"/>
  <c r="BK679" i="2"/>
  <c r="BL678" i="2"/>
  <c r="CY662" i="2"/>
  <c r="CZ662" i="2"/>
  <c r="DA662" i="2"/>
  <c r="G678" i="2"/>
  <c r="G695" i="2" s="1"/>
  <c r="BW678" i="2"/>
  <c r="BX679" i="2"/>
  <c r="BX678" i="2"/>
  <c r="BY678" i="2"/>
  <c r="BW679" i="2"/>
  <c r="BY679" i="2"/>
  <c r="GO661" i="2"/>
  <c r="GM661" i="2"/>
  <c r="GM662" i="2" s="1" a="1"/>
  <c r="GN661" i="2"/>
  <c r="CM661" i="2"/>
  <c r="CO661" i="2"/>
  <c r="CN661" i="2"/>
  <c r="CR678" i="2"/>
  <c r="CS679" i="2"/>
  <c r="CR679" i="2"/>
  <c r="CQ679" i="2"/>
  <c r="CS678" i="2"/>
  <c r="CQ678" i="2"/>
  <c r="EO661" i="2"/>
  <c r="EM661" i="2"/>
  <c r="EM662" i="2" s="1" a="1"/>
  <c r="EN661" i="2"/>
  <c r="HE679" i="2"/>
  <c r="HC678" i="2"/>
  <c r="HE678" i="2"/>
  <c r="HC679" i="2"/>
  <c r="HD679" i="2"/>
  <c r="HD678" i="2"/>
  <c r="CB661" i="2"/>
  <c r="CA661" i="2"/>
  <c r="CC661" i="2"/>
  <c r="DU678" i="2"/>
  <c r="DT678" i="2"/>
  <c r="DS679" i="2"/>
  <c r="DT679" i="2"/>
  <c r="DS678" i="2"/>
  <c r="DU679" i="2"/>
  <c r="BA678" i="2"/>
  <c r="AZ678" i="2"/>
  <c r="AY679" i="2"/>
  <c r="AY678" i="2"/>
  <c r="BA679" i="2"/>
  <c r="AZ679" i="2"/>
  <c r="CI662" i="2" a="1"/>
  <c r="HL661" i="2"/>
  <c r="HK661" i="2"/>
  <c r="HM661" i="2"/>
  <c r="FK679" i="2"/>
  <c r="FL679" i="2"/>
  <c r="FM678" i="2"/>
  <c r="FK678" i="2"/>
  <c r="FL678" i="2"/>
  <c r="FM679" i="2"/>
  <c r="DG661" i="2"/>
  <c r="DH661" i="2"/>
  <c r="DI661" i="2"/>
  <c r="EA661" i="2"/>
  <c r="EA662" i="2" s="1" a="1"/>
  <c r="EB661" i="2"/>
  <c r="EC661" i="2"/>
  <c r="FW679" i="2"/>
  <c r="FW678" i="2"/>
  <c r="FY678" i="2"/>
  <c r="FX678" i="2"/>
  <c r="FX679" i="2"/>
  <c r="FY679" i="2"/>
  <c r="EJ679" i="2"/>
  <c r="EI679" i="2"/>
  <c r="EK678" i="2"/>
  <c r="EK679" i="2"/>
  <c r="EI678" i="2"/>
  <c r="EJ678" i="2"/>
  <c r="CW678" i="2"/>
  <c r="CU678" i="2"/>
  <c r="CV678" i="2"/>
  <c r="CV679" i="2"/>
  <c r="CW679" i="2"/>
  <c r="CU679" i="2"/>
  <c r="EY662" i="2" a="1"/>
  <c r="FQ662" i="2"/>
  <c r="FP662" i="2"/>
  <c r="FO662" i="2"/>
  <c r="EG678" i="2"/>
  <c r="EE679" i="2"/>
  <c r="EF679" i="2"/>
  <c r="EE678" i="2"/>
  <c r="EG679" i="2"/>
  <c r="EF678" i="2"/>
  <c r="HU661" i="2"/>
  <c r="HT661" i="2"/>
  <c r="HS661" i="2"/>
  <c r="GG661" i="2"/>
  <c r="GE661" i="2"/>
  <c r="GF661" i="2"/>
  <c r="BS661" i="2"/>
  <c r="BT661" i="2"/>
  <c r="BU661" i="2"/>
  <c r="AR679" i="2"/>
  <c r="AS679" i="2"/>
  <c r="AQ679" i="2"/>
  <c r="AQ678" i="2"/>
  <c r="AS678" i="2"/>
  <c r="AR678" i="2"/>
  <c r="GV661" i="2"/>
  <c r="GU661" i="2"/>
  <c r="GW661" i="2"/>
  <c r="FH661" i="2"/>
  <c r="FI661" i="2"/>
  <c r="FG661" i="2"/>
  <c r="FG662" i="2" s="1" a="1"/>
  <c r="CR661" i="2"/>
  <c r="CS661" i="2"/>
  <c r="CQ661" i="2"/>
  <c r="GQ678" i="2"/>
  <c r="GQ679" i="2"/>
  <c r="GR678" i="2"/>
  <c r="GS678" i="2"/>
  <c r="GS679" i="2"/>
  <c r="GR679" i="2"/>
  <c r="O662" i="2" a="1"/>
  <c r="HE661" i="2"/>
  <c r="HC661" i="2"/>
  <c r="HD661" i="2"/>
  <c r="AZ661" i="2"/>
  <c r="BA661" i="2"/>
  <c r="AY661" i="2"/>
  <c r="DW662" i="2" a="1"/>
  <c r="HP661" i="2"/>
  <c r="HO661" i="2"/>
  <c r="HQ661" i="2"/>
  <c r="FM661" i="2"/>
  <c r="FK661" i="2"/>
  <c r="FL661" i="2"/>
  <c r="W679" i="2"/>
  <c r="X679" i="2"/>
  <c r="Y678" i="2"/>
  <c r="Y679" i="2"/>
  <c r="X678" i="2"/>
  <c r="W678" i="2"/>
  <c r="AW661" i="2"/>
  <c r="AU661" i="2"/>
  <c r="AV661" i="2"/>
  <c r="FY661" i="2"/>
  <c r="FW661" i="2"/>
  <c r="FX661" i="2"/>
  <c r="GI662" i="2" a="1"/>
  <c r="FE661" i="2"/>
  <c r="FC661" i="2"/>
  <c r="FD661" i="2"/>
  <c r="BP661" i="2"/>
  <c r="BO661" i="2"/>
  <c r="BO662" i="2" s="1" a="1"/>
  <c r="BQ661" i="2"/>
  <c r="FU661" i="2"/>
  <c r="FT661" i="2"/>
  <c r="FS661" i="2"/>
  <c r="FS662" i="2" s="1" a="1"/>
  <c r="AI662" i="2" a="1"/>
  <c r="GE678" i="2"/>
  <c r="GF679" i="2"/>
  <c r="GE679" i="2"/>
  <c r="GG678" i="2"/>
  <c r="GG679" i="2"/>
  <c r="GF678" i="2"/>
  <c r="BU678" i="2"/>
  <c r="BT678" i="2"/>
  <c r="BT679" i="2"/>
  <c r="BU679" i="2"/>
  <c r="BS678" i="2"/>
  <c r="BS679" i="2"/>
  <c r="DM679" i="2"/>
  <c r="DL678" i="2"/>
  <c r="DL679" i="2"/>
  <c r="DM678" i="2"/>
  <c r="DK679" i="2"/>
  <c r="DK678" i="2"/>
  <c r="CG679" i="2"/>
  <c r="CF679" i="2"/>
  <c r="CE678" i="2"/>
  <c r="CF678" i="2"/>
  <c r="CE679" i="2"/>
  <c r="CG678" i="2"/>
  <c r="BK661" i="2"/>
  <c r="BM661" i="2"/>
  <c r="BL661" i="2"/>
  <c r="K661" i="2"/>
  <c r="K662" i="2" s="1" a="1"/>
  <c r="M661" i="2"/>
  <c r="L661" i="2"/>
  <c r="AE661" i="2"/>
  <c r="AE662" i="2" s="1" a="1"/>
  <c r="AG661" i="2"/>
  <c r="AF661" i="2"/>
  <c r="BY661" i="2"/>
  <c r="BX661" i="2"/>
  <c r="BW661" i="2"/>
  <c r="CN679" i="2"/>
  <c r="CO679" i="2"/>
  <c r="CM678" i="2"/>
  <c r="CM679" i="2"/>
  <c r="CN678" i="2"/>
  <c r="CO678" i="2"/>
  <c r="HG662" i="2" a="1"/>
  <c r="ES679" i="2"/>
  <c r="ER679" i="2"/>
  <c r="EQ678" i="2"/>
  <c r="EQ679" i="2"/>
  <c r="ER678" i="2"/>
  <c r="ES678" i="2"/>
  <c r="EO679" i="2"/>
  <c r="EO678" i="2"/>
  <c r="EM678" i="2"/>
  <c r="EM679" i="2"/>
  <c r="EN678" i="2"/>
  <c r="EN679" i="2"/>
  <c r="CA679" i="2"/>
  <c r="CB678" i="2"/>
  <c r="CC679" i="2"/>
  <c r="CA678" i="2"/>
  <c r="CC678" i="2"/>
  <c r="CB679" i="2"/>
  <c r="DT661" i="2"/>
  <c r="DS661" i="2"/>
  <c r="DS662" i="2" s="1" a="1"/>
  <c r="DU661" i="2"/>
  <c r="BE661" i="2"/>
  <c r="BD661" i="2"/>
  <c r="BC661" i="2"/>
  <c r="BC662" i="2" s="1" a="1"/>
  <c r="AY662" i="2" l="1" a="1"/>
  <c r="EI662" i="2" a="1"/>
  <c r="CE662" i="2" a="1"/>
  <c r="W662" i="2" a="1"/>
  <c r="GQ662" i="2" a="1"/>
  <c r="BK662" i="2" a="1"/>
  <c r="AU662" i="2" a="1"/>
  <c r="HO662" i="2" a="1"/>
  <c r="CQ662" i="2" a="1"/>
  <c r="FR674" i="2"/>
  <c r="FO674" i="2" a="1"/>
  <c r="CM662" i="2" a="1"/>
  <c r="CY670" i="2" a="1"/>
  <c r="DB670" i="2"/>
  <c r="DK662" i="2" a="1"/>
  <c r="S670" i="2" a="1"/>
  <c r="V670" i="2"/>
  <c r="DC666" i="2" a="1"/>
  <c r="DF666" i="2"/>
  <c r="DR674" i="2"/>
  <c r="DO674" i="2" a="1"/>
  <c r="E679" i="2"/>
  <c r="E696" i="2" s="1"/>
  <c r="EU662" i="2" a="1"/>
  <c r="AP670" i="2"/>
  <c r="AM670" i="2" a="1"/>
  <c r="EK662" i="2"/>
  <c r="EJ662" i="2"/>
  <c r="EI662" i="2"/>
  <c r="BW662" i="2" a="1"/>
  <c r="M662" i="2"/>
  <c r="K662" i="2"/>
  <c r="L662" i="2"/>
  <c r="AI662" i="2"/>
  <c r="AJ662" i="2"/>
  <c r="AK662" i="2"/>
  <c r="FC662" i="2" a="1"/>
  <c r="FW662" i="2" a="1"/>
  <c r="FK662" i="2" a="1"/>
  <c r="O662" i="2"/>
  <c r="P662" i="2"/>
  <c r="Q662" i="2"/>
  <c r="BS662" i="2" a="1"/>
  <c r="HS662" i="2" a="1"/>
  <c r="EY662" i="2"/>
  <c r="EZ662" i="2"/>
  <c r="FA662" i="2"/>
  <c r="DG662" i="2" a="1"/>
  <c r="HK662" i="2" a="1"/>
  <c r="CA662" i="2" a="1"/>
  <c r="CY666" i="2" a="1"/>
  <c r="DB666" i="2"/>
  <c r="V674" i="2"/>
  <c r="S674" i="2" a="1"/>
  <c r="BG674" i="2" a="1"/>
  <c r="BJ674" i="2"/>
  <c r="DF670" i="2"/>
  <c r="DC670" i="2" a="1"/>
  <c r="DO670" i="2" a="1"/>
  <c r="DR670" i="2"/>
  <c r="D678" i="2"/>
  <c r="D695" i="2" s="1"/>
  <c r="AA666" i="2" a="1"/>
  <c r="AD666" i="2"/>
  <c r="AP666" i="2"/>
  <c r="AM666" i="2" a="1"/>
  <c r="BC662" i="2"/>
  <c r="BD662" i="2"/>
  <c r="BE662" i="2"/>
  <c r="HI662" i="2"/>
  <c r="HG662" i="2"/>
  <c r="HH662" i="2"/>
  <c r="AG662" i="2"/>
  <c r="AE662" i="2"/>
  <c r="AF662" i="2"/>
  <c r="FS662" i="2"/>
  <c r="FT662" i="2"/>
  <c r="FU662" i="2"/>
  <c r="BQ662" i="2"/>
  <c r="BO662" i="2"/>
  <c r="BP662" i="2"/>
  <c r="DX662" i="2"/>
  <c r="DY662" i="2"/>
  <c r="DW662" i="2"/>
  <c r="FO666" i="2" a="1"/>
  <c r="FR666" i="2"/>
  <c r="EB662" i="2"/>
  <c r="EA662" i="2"/>
  <c r="EC662" i="2"/>
  <c r="EM662" i="2"/>
  <c r="EO662" i="2"/>
  <c r="EN662" i="2"/>
  <c r="GM662" i="2"/>
  <c r="GN662" i="2"/>
  <c r="GO662" i="2"/>
  <c r="CF662" i="2"/>
  <c r="CE662" i="2"/>
  <c r="CG662" i="2"/>
  <c r="Y662" i="2"/>
  <c r="W662" i="2"/>
  <c r="X662" i="2"/>
  <c r="BJ670" i="2"/>
  <c r="BG670" i="2" a="1"/>
  <c r="DF674" i="2"/>
  <c r="DC674" i="2" a="1"/>
  <c r="GS662" i="2"/>
  <c r="GR662" i="2"/>
  <c r="GQ662" i="2"/>
  <c r="EQ662" i="2" a="1"/>
  <c r="F679" i="2"/>
  <c r="F696" i="2" s="1"/>
  <c r="D679" i="2"/>
  <c r="D696" i="2" s="1"/>
  <c r="AQ662" i="2" a="1"/>
  <c r="AA674" i="2" a="1"/>
  <c r="AD674" i="2"/>
  <c r="AP674" i="2"/>
  <c r="AM674" i="2" a="1"/>
  <c r="CU662" i="2" a="1"/>
  <c r="DU662" i="2"/>
  <c r="DS662" i="2"/>
  <c r="DT662" i="2"/>
  <c r="GK662" i="2"/>
  <c r="GJ662" i="2"/>
  <c r="GI662" i="2"/>
  <c r="AZ662" i="2"/>
  <c r="AY662" i="2"/>
  <c r="BA662" i="2"/>
  <c r="HC662" i="2" a="1"/>
  <c r="FH662" i="2"/>
  <c r="FG662" i="2"/>
  <c r="FI662" i="2"/>
  <c r="GU662" i="2" a="1"/>
  <c r="GE662" i="2" a="1"/>
  <c r="FO670" i="2" a="1"/>
  <c r="FR670" i="2"/>
  <c r="CJ662" i="2"/>
  <c r="CK662" i="2"/>
  <c r="CI662" i="2"/>
  <c r="DB674" i="2"/>
  <c r="CY674" i="2" a="1"/>
  <c r="GA662" i="2" a="1"/>
  <c r="S666" i="2" a="1"/>
  <c r="V666" i="2"/>
  <c r="BG666" i="2" a="1"/>
  <c r="BJ666" i="2"/>
  <c r="DO666" i="2" a="1"/>
  <c r="DR666" i="2"/>
  <c r="F678" i="2"/>
  <c r="F695" i="2" s="1"/>
  <c r="E678" i="2"/>
  <c r="E695" i="2" s="1"/>
  <c r="AD670" i="2"/>
  <c r="AA670" i="2" a="1"/>
  <c r="EE662" i="2"/>
  <c r="EF662" i="2"/>
  <c r="EG662" i="2"/>
  <c r="GY662" i="2" a="1"/>
  <c r="BH666" i="2" l="1"/>
  <c r="BG668" i="2"/>
  <c r="BI669" i="2"/>
  <c r="BG669" i="2"/>
  <c r="BI667" i="2"/>
  <c r="BH668" i="2"/>
  <c r="BI668" i="2"/>
  <c r="BG666" i="2"/>
  <c r="BH669" i="2"/>
  <c r="BH667" i="2"/>
  <c r="BI666" i="2"/>
  <c r="BG667" i="2"/>
  <c r="DA674" i="2"/>
  <c r="DA677" i="2"/>
  <c r="CY676" i="2"/>
  <c r="CY675" i="2"/>
  <c r="CY674" i="2"/>
  <c r="CY677" i="2"/>
  <c r="DA675" i="2"/>
  <c r="CZ676" i="2"/>
  <c r="CZ674" i="2"/>
  <c r="CZ675" i="2"/>
  <c r="DA676" i="2"/>
  <c r="CZ677" i="2"/>
  <c r="CL670" i="2"/>
  <c r="CI670" i="2" a="1"/>
  <c r="GW662" i="2"/>
  <c r="GV662" i="2"/>
  <c r="GU662" i="2"/>
  <c r="HE662" i="2"/>
  <c r="HD662" i="2"/>
  <c r="HC662" i="2"/>
  <c r="GI666" i="2" a="1"/>
  <c r="GL666" i="2"/>
  <c r="DS666" i="2" a="1"/>
  <c r="DV666" i="2"/>
  <c r="GQ670" i="2" a="1"/>
  <c r="GT670" i="2"/>
  <c r="BG670" i="2"/>
  <c r="BI670" i="2"/>
  <c r="BH672" i="2"/>
  <c r="BG672" i="2"/>
  <c r="BG671" i="2"/>
  <c r="BH670" i="2"/>
  <c r="BG673" i="2"/>
  <c r="BH673" i="2"/>
  <c r="BI671" i="2"/>
  <c r="BI673" i="2"/>
  <c r="BI672" i="2"/>
  <c r="BH671" i="2"/>
  <c r="W674" i="2" a="1"/>
  <c r="Z674" i="2"/>
  <c r="GP674" i="2"/>
  <c r="GM674" i="2" a="1"/>
  <c r="EP674" i="2"/>
  <c r="EM674" i="2" a="1"/>
  <c r="ED670" i="2"/>
  <c r="EA670" i="2" a="1"/>
  <c r="DW674" i="2" a="1"/>
  <c r="DZ674" i="2"/>
  <c r="BO674" i="2" a="1"/>
  <c r="BR674" i="2"/>
  <c r="AH670" i="2"/>
  <c r="AE670" i="2" a="1"/>
  <c r="HG666" i="2" a="1"/>
  <c r="HJ666" i="2"/>
  <c r="BC666" i="2" a="1"/>
  <c r="BF666" i="2"/>
  <c r="AA668" i="2"/>
  <c r="AB666" i="2"/>
  <c r="AC666" i="2"/>
  <c r="AA669" i="2"/>
  <c r="AB668" i="2"/>
  <c r="AA667" i="2"/>
  <c r="AC669" i="2"/>
  <c r="AA666" i="2"/>
  <c r="AB667" i="2"/>
  <c r="AC667" i="2"/>
  <c r="AC668" i="2"/>
  <c r="AB669" i="2"/>
  <c r="DC673" i="2"/>
  <c r="DE670" i="2"/>
  <c r="DE672" i="2"/>
  <c r="DE671" i="2"/>
  <c r="DD670" i="2"/>
  <c r="DC670" i="2"/>
  <c r="DD671" i="2"/>
  <c r="DE673" i="2"/>
  <c r="DD672" i="2"/>
  <c r="DC671" i="2"/>
  <c r="DC672" i="2"/>
  <c r="DD673" i="2"/>
  <c r="T676" i="2"/>
  <c r="U674" i="2"/>
  <c r="U677" i="2"/>
  <c r="S676" i="2"/>
  <c r="T677" i="2"/>
  <c r="T675" i="2"/>
  <c r="U676" i="2"/>
  <c r="U675" i="2"/>
  <c r="S675" i="2"/>
  <c r="S677" i="2"/>
  <c r="S674" i="2"/>
  <c r="T674" i="2"/>
  <c r="CB662" i="2"/>
  <c r="CC662" i="2"/>
  <c r="CA662" i="2"/>
  <c r="FB670" i="2"/>
  <c r="EY670" i="2" a="1"/>
  <c r="O674" i="2" a="1"/>
  <c r="R674" i="2"/>
  <c r="FX662" i="2"/>
  <c r="FW662" i="2"/>
  <c r="FY662" i="2"/>
  <c r="AI666" i="2" a="1"/>
  <c r="AL666" i="2"/>
  <c r="BX662" i="2"/>
  <c r="BW662" i="2"/>
  <c r="BY662" i="2"/>
  <c r="AN673" i="2"/>
  <c r="AN672" i="2"/>
  <c r="AO671" i="2"/>
  <c r="AO673" i="2"/>
  <c r="AM672" i="2"/>
  <c r="AN670" i="2"/>
  <c r="AN671" i="2"/>
  <c r="AM673" i="2"/>
  <c r="AM670" i="2"/>
  <c r="AO672" i="2"/>
  <c r="AM671" i="2"/>
  <c r="AO670" i="2"/>
  <c r="DP674" i="2"/>
  <c r="DP677" i="2"/>
  <c r="DO677" i="2"/>
  <c r="DQ677" i="2"/>
  <c r="DQ676" i="2"/>
  <c r="DO676" i="2"/>
  <c r="DQ675" i="2"/>
  <c r="DO674" i="2"/>
  <c r="DP675" i="2"/>
  <c r="DP676" i="2"/>
  <c r="DQ674" i="2"/>
  <c r="DO675" i="2"/>
  <c r="CY670" i="2"/>
  <c r="CZ672" i="2"/>
  <c r="DA672" i="2"/>
  <c r="CY673" i="2"/>
  <c r="DA673" i="2"/>
  <c r="CZ671" i="2"/>
  <c r="CY671" i="2"/>
  <c r="CY672" i="2"/>
  <c r="CZ670" i="2"/>
  <c r="DA670" i="2"/>
  <c r="DA671" i="2"/>
  <c r="CZ673" i="2"/>
  <c r="CR662" i="2"/>
  <c r="CQ662" i="2"/>
  <c r="CS662" i="2"/>
  <c r="HA662" i="2"/>
  <c r="GY662" i="2"/>
  <c r="GZ662" i="2"/>
  <c r="AB672" i="2"/>
  <c r="AB673" i="2"/>
  <c r="AC672" i="2"/>
  <c r="AC671" i="2"/>
  <c r="AA671" i="2"/>
  <c r="AB670" i="2"/>
  <c r="AC670" i="2"/>
  <c r="AA672" i="2"/>
  <c r="AA673" i="2"/>
  <c r="AC673" i="2"/>
  <c r="AA670" i="2"/>
  <c r="AB671" i="2"/>
  <c r="FG674" i="2" a="1"/>
  <c r="FJ674" i="2"/>
  <c r="AY674" i="2" a="1"/>
  <c r="BB674" i="2"/>
  <c r="GI670" i="2" a="1"/>
  <c r="GL670" i="2"/>
  <c r="DV674" i="2"/>
  <c r="DS674" i="2" a="1"/>
  <c r="GQ674" i="2" a="1"/>
  <c r="GT674" i="2"/>
  <c r="CH674" i="2"/>
  <c r="CE674" i="2" a="1"/>
  <c r="GM670" i="2" a="1"/>
  <c r="GP670" i="2"/>
  <c r="EP666" i="2"/>
  <c r="EM666" i="2" a="1"/>
  <c r="DZ670" i="2"/>
  <c r="DW670" i="2" a="1"/>
  <c r="FS674" i="2" a="1"/>
  <c r="FV674" i="2"/>
  <c r="AH666" i="2"/>
  <c r="AE666" i="2" a="1"/>
  <c r="HG674" i="2" a="1"/>
  <c r="HJ674" i="2"/>
  <c r="AN666" i="2"/>
  <c r="AM669" i="2"/>
  <c r="AN669" i="2"/>
  <c r="AO666" i="2"/>
  <c r="AN668" i="2"/>
  <c r="AM667" i="2"/>
  <c r="AN667" i="2"/>
  <c r="AO667" i="2"/>
  <c r="AO669" i="2"/>
  <c r="AM666" i="2"/>
  <c r="AO668" i="2"/>
  <c r="AM668" i="2"/>
  <c r="HL662" i="2"/>
  <c r="HK662" i="2"/>
  <c r="HM662" i="2"/>
  <c r="EY666" i="2" a="1"/>
  <c r="FB666" i="2"/>
  <c r="R670" i="2"/>
  <c r="O670" i="2" a="1"/>
  <c r="FC662" i="2"/>
  <c r="FD662" i="2"/>
  <c r="FE662" i="2"/>
  <c r="N670" i="2"/>
  <c r="K670" i="2" a="1"/>
  <c r="EI666" i="2" a="1"/>
  <c r="EL666" i="2"/>
  <c r="S672" i="2"/>
  <c r="U671" i="2"/>
  <c r="U673" i="2"/>
  <c r="U670" i="2"/>
  <c r="T670" i="2"/>
  <c r="S673" i="2"/>
  <c r="T671" i="2"/>
  <c r="S670" i="2"/>
  <c r="T673" i="2"/>
  <c r="U672" i="2"/>
  <c r="T672" i="2"/>
  <c r="S671" i="2"/>
  <c r="CM662" i="2"/>
  <c r="CN662" i="2"/>
  <c r="CO662" i="2"/>
  <c r="HQ662" i="2"/>
  <c r="HP662" i="2"/>
  <c r="HO662" i="2"/>
  <c r="EH674" i="2"/>
  <c r="EE674" i="2" a="1"/>
  <c r="DP668" i="2"/>
  <c r="DP669" i="2"/>
  <c r="DQ669" i="2"/>
  <c r="DO669" i="2"/>
  <c r="DP667" i="2"/>
  <c r="DO667" i="2"/>
  <c r="DQ668" i="2"/>
  <c r="DQ666" i="2"/>
  <c r="DO668" i="2"/>
  <c r="DQ667" i="2"/>
  <c r="DO666" i="2"/>
  <c r="DP666" i="2"/>
  <c r="S667" i="2"/>
  <c r="U669" i="2"/>
  <c r="S669" i="2"/>
  <c r="S666" i="2"/>
  <c r="T667" i="2"/>
  <c r="T668" i="2"/>
  <c r="S668" i="2"/>
  <c r="U667" i="2"/>
  <c r="T666" i="2"/>
  <c r="U666" i="2"/>
  <c r="T669" i="2"/>
  <c r="U668" i="2"/>
  <c r="CL666" i="2"/>
  <c r="CI666" i="2" a="1"/>
  <c r="FO670" i="2"/>
  <c r="FP671" i="2"/>
  <c r="FQ672" i="2"/>
  <c r="FO671" i="2"/>
  <c r="FQ673" i="2"/>
  <c r="FO673" i="2"/>
  <c r="FQ671" i="2"/>
  <c r="FP670" i="2"/>
  <c r="FP672" i="2"/>
  <c r="FQ670" i="2"/>
  <c r="FO672" i="2"/>
  <c r="FP673" i="2"/>
  <c r="FG666" i="2" a="1"/>
  <c r="FJ666" i="2"/>
  <c r="AY666" i="2" a="1"/>
  <c r="BB666" i="2"/>
  <c r="GI674" i="2" a="1"/>
  <c r="GL674" i="2"/>
  <c r="CW662" i="2"/>
  <c r="CV662" i="2"/>
  <c r="CU662" i="2"/>
  <c r="AC677" i="2"/>
  <c r="AC674" i="2"/>
  <c r="AA674" i="2"/>
  <c r="AC675" i="2"/>
  <c r="AC676" i="2"/>
  <c r="AA677" i="2"/>
  <c r="AA676" i="2"/>
  <c r="AA675" i="2"/>
  <c r="AB674" i="2"/>
  <c r="AB677" i="2"/>
  <c r="AB675" i="2"/>
  <c r="AB676" i="2"/>
  <c r="EQ662" i="2"/>
  <c r="ER662" i="2"/>
  <c r="ES662" i="2"/>
  <c r="DE676" i="2"/>
  <c r="DC675" i="2"/>
  <c r="DE677" i="2"/>
  <c r="DC674" i="2"/>
  <c r="DE675" i="2"/>
  <c r="DD674" i="2"/>
  <c r="DC677" i="2"/>
  <c r="DC676" i="2"/>
  <c r="DD677" i="2"/>
  <c r="DE674" i="2"/>
  <c r="DD676" i="2"/>
  <c r="DD675" i="2"/>
  <c r="W670" i="2" a="1"/>
  <c r="Z670" i="2"/>
  <c r="CE666" i="2" a="1"/>
  <c r="CH666" i="2"/>
  <c r="GM666" i="2" a="1"/>
  <c r="GP666" i="2"/>
  <c r="ED674" i="2"/>
  <c r="EA674" i="2" a="1"/>
  <c r="FP667" i="2"/>
  <c r="FP669" i="2"/>
  <c r="FQ666" i="2"/>
  <c r="FO668" i="2"/>
  <c r="FQ667" i="2"/>
  <c r="FQ669" i="2"/>
  <c r="FO666" i="2"/>
  <c r="FP668" i="2"/>
  <c r="FO669" i="2"/>
  <c r="FP666" i="2"/>
  <c r="FO667" i="2"/>
  <c r="FQ668" i="2"/>
  <c r="BO670" i="2" a="1"/>
  <c r="BR670" i="2"/>
  <c r="FV670" i="2"/>
  <c r="FS670" i="2" a="1"/>
  <c r="AE674" i="2" a="1"/>
  <c r="AH674" i="2"/>
  <c r="BC674" i="2" a="1"/>
  <c r="BF674" i="2"/>
  <c r="DH662" i="2"/>
  <c r="DI662" i="2"/>
  <c r="DG662" i="2"/>
  <c r="HS662" i="2"/>
  <c r="HT662" i="2"/>
  <c r="HU662" i="2"/>
  <c r="O666" i="2" a="1"/>
  <c r="R666" i="2"/>
  <c r="AL674" i="2"/>
  <c r="AI674" i="2" a="1"/>
  <c r="N666" i="2"/>
  <c r="K666" i="2" a="1"/>
  <c r="EI670" i="2" a="1"/>
  <c r="EL670" i="2"/>
  <c r="EW662" i="2"/>
  <c r="EV662" i="2"/>
  <c r="EU662" i="2"/>
  <c r="DL662" i="2"/>
  <c r="DK662" i="2"/>
  <c r="DM662" i="2"/>
  <c r="FP677" i="2"/>
  <c r="FO676" i="2"/>
  <c r="FO674" i="2"/>
  <c r="FO677" i="2"/>
  <c r="FO675" i="2"/>
  <c r="FQ677" i="2"/>
  <c r="FQ676" i="2"/>
  <c r="FP674" i="2"/>
  <c r="FP675" i="2"/>
  <c r="FQ674" i="2"/>
  <c r="FQ675" i="2"/>
  <c r="FP676" i="2"/>
  <c r="AV662" i="2"/>
  <c r="AU662" i="2"/>
  <c r="AW662" i="2"/>
  <c r="EE666" i="2" a="1"/>
  <c r="EH666" i="2"/>
  <c r="EE670" i="2" a="1"/>
  <c r="EH670" i="2"/>
  <c r="GB662" i="2"/>
  <c r="GA662" i="2"/>
  <c r="GC662" i="2"/>
  <c r="CI674" i="2" a="1"/>
  <c r="CL674" i="2"/>
  <c r="GF662" i="2"/>
  <c r="GG662" i="2"/>
  <c r="GE662" i="2"/>
  <c r="FG670" i="2" a="1"/>
  <c r="FJ670" i="2"/>
  <c r="AY670" i="2" a="1"/>
  <c r="BB670" i="2"/>
  <c r="DV670" i="2"/>
  <c r="DS670" i="2" a="1"/>
  <c r="AO674" i="2"/>
  <c r="AM676" i="2"/>
  <c r="AM675" i="2"/>
  <c r="AN677" i="2"/>
  <c r="AO675" i="2"/>
  <c r="AN675" i="2"/>
  <c r="AN674" i="2"/>
  <c r="AO677" i="2"/>
  <c r="AO676" i="2"/>
  <c r="AM677" i="2"/>
  <c r="AM674" i="2"/>
  <c r="AN676" i="2"/>
  <c r="AS662" i="2"/>
  <c r="AQ662" i="2"/>
  <c r="AR662" i="2"/>
  <c r="GT666" i="2"/>
  <c r="GQ666" i="2" a="1"/>
  <c r="W666" i="2" a="1"/>
  <c r="Z666" i="2"/>
  <c r="CH670" i="2"/>
  <c r="CE670" i="2" a="1"/>
  <c r="EM670" i="2" a="1"/>
  <c r="EP670" i="2"/>
  <c r="EA666" i="2" a="1"/>
  <c r="ED666" i="2"/>
  <c r="DZ666" i="2"/>
  <c r="DW666" i="2" a="1"/>
  <c r="BO666" i="2" a="1"/>
  <c r="BR666" i="2"/>
  <c r="FV666" i="2"/>
  <c r="FS666" i="2" a="1"/>
  <c r="HG670" i="2" a="1"/>
  <c r="HJ670" i="2"/>
  <c r="BF670" i="2"/>
  <c r="BC670" i="2" a="1"/>
  <c r="DO671" i="2"/>
  <c r="DP673" i="2"/>
  <c r="DO673" i="2"/>
  <c r="DQ672" i="2"/>
  <c r="DQ670" i="2"/>
  <c r="DP672" i="2"/>
  <c r="DP670" i="2"/>
  <c r="DQ673" i="2"/>
  <c r="DO670" i="2"/>
  <c r="DO672" i="2"/>
  <c r="DQ671" i="2"/>
  <c r="DP671" i="2"/>
  <c r="BG675" i="2"/>
  <c r="BI677" i="2"/>
  <c r="BI674" i="2"/>
  <c r="BI675" i="2"/>
  <c r="BH675" i="2"/>
  <c r="BH677" i="2"/>
  <c r="BH676" i="2"/>
  <c r="BI676" i="2"/>
  <c r="BG677" i="2"/>
  <c r="BH674" i="2"/>
  <c r="BG676" i="2"/>
  <c r="BG674" i="2"/>
  <c r="DA666" i="2"/>
  <c r="DA667" i="2"/>
  <c r="CZ668" i="2"/>
  <c r="CZ667" i="2"/>
  <c r="CY667" i="2"/>
  <c r="CY666" i="2"/>
  <c r="DA668" i="2"/>
  <c r="CY669" i="2"/>
  <c r="DA669" i="2"/>
  <c r="CZ669" i="2"/>
  <c r="CZ666" i="2"/>
  <c r="CY668" i="2"/>
  <c r="EY674" i="2" a="1"/>
  <c r="FB674" i="2"/>
  <c r="BS662" i="2"/>
  <c r="BU662" i="2"/>
  <c r="BT662" i="2"/>
  <c r="FL662" i="2"/>
  <c r="FM662" i="2"/>
  <c r="FK662" i="2"/>
  <c r="AL670" i="2"/>
  <c r="AI670" i="2" a="1"/>
  <c r="N674" i="2"/>
  <c r="K674" i="2" a="1"/>
  <c r="EL674" i="2"/>
  <c r="EI674" i="2" a="1"/>
  <c r="DD668" i="2"/>
  <c r="DC667" i="2"/>
  <c r="DC666" i="2"/>
  <c r="DD669" i="2"/>
  <c r="DE667" i="2"/>
  <c r="DD666" i="2"/>
  <c r="DD667" i="2"/>
  <c r="DE669" i="2"/>
  <c r="DC668" i="2"/>
  <c r="DC669" i="2"/>
  <c r="DE668" i="2"/>
  <c r="DE666" i="2"/>
  <c r="BK662" i="2"/>
  <c r="BL662" i="2"/>
  <c r="BM662" i="2"/>
  <c r="BK666" i="2" l="1" a="1"/>
  <c r="BN666" i="2"/>
  <c r="FN674" i="2"/>
  <c r="FK674" i="2" a="1"/>
  <c r="BS666" i="2" a="1"/>
  <c r="BV666" i="2"/>
  <c r="EO671" i="2"/>
  <c r="EN673" i="2"/>
  <c r="EM673" i="2"/>
  <c r="EN671" i="2"/>
  <c r="EO673" i="2"/>
  <c r="EO670" i="2"/>
  <c r="EM670" i="2"/>
  <c r="EM672" i="2"/>
  <c r="EO672" i="2"/>
  <c r="EN670" i="2"/>
  <c r="EN672" i="2"/>
  <c r="EM671" i="2"/>
  <c r="Y666" i="2"/>
  <c r="W667" i="2"/>
  <c r="X668" i="2"/>
  <c r="Y668" i="2"/>
  <c r="Y667" i="2"/>
  <c r="X669" i="2"/>
  <c r="X666" i="2"/>
  <c r="Y669" i="2"/>
  <c r="W666" i="2"/>
  <c r="W669" i="2"/>
  <c r="W668" i="2"/>
  <c r="X667" i="2"/>
  <c r="AQ666" i="2" a="1"/>
  <c r="AT666" i="2"/>
  <c r="GE666" i="2" a="1"/>
  <c r="GH666" i="2"/>
  <c r="CJ676" i="2"/>
  <c r="CJ677" i="2"/>
  <c r="CK675" i="2"/>
  <c r="CK676" i="2"/>
  <c r="CK677" i="2"/>
  <c r="CI677" i="2"/>
  <c r="CI675" i="2"/>
  <c r="CI676" i="2"/>
  <c r="CI674" i="2"/>
  <c r="CJ674" i="2"/>
  <c r="CJ675" i="2"/>
  <c r="CK674" i="2"/>
  <c r="AX674" i="2"/>
  <c r="AU674" i="2" a="1"/>
  <c r="DN666" i="2"/>
  <c r="DK666" i="2" a="1"/>
  <c r="EX674" i="2"/>
  <c r="EU674" i="2" a="1"/>
  <c r="P668" i="2"/>
  <c r="O667" i="2"/>
  <c r="P669" i="2"/>
  <c r="O669" i="2"/>
  <c r="Q667" i="2"/>
  <c r="Q668" i="2"/>
  <c r="O666" i="2"/>
  <c r="Q669" i="2"/>
  <c r="O668" i="2"/>
  <c r="Q666" i="2"/>
  <c r="P667" i="2"/>
  <c r="P666" i="2"/>
  <c r="DG666" i="2" a="1"/>
  <c r="DJ666" i="2"/>
  <c r="BD675" i="2"/>
  <c r="BE674" i="2"/>
  <c r="BD677" i="2"/>
  <c r="BC674" i="2"/>
  <c r="BD676" i="2"/>
  <c r="BC677" i="2"/>
  <c r="BD674" i="2"/>
  <c r="BE677" i="2"/>
  <c r="BE675" i="2"/>
  <c r="BE676" i="2"/>
  <c r="BC676" i="2"/>
  <c r="BC675" i="2"/>
  <c r="CF667" i="2"/>
  <c r="CE666" i="2"/>
  <c r="CG667" i="2"/>
  <c r="CG668" i="2"/>
  <c r="CE668" i="2"/>
  <c r="CF668" i="2"/>
  <c r="CF669" i="2"/>
  <c r="CG666" i="2"/>
  <c r="CE669" i="2"/>
  <c r="CE667" i="2"/>
  <c r="CF666" i="2"/>
  <c r="CG669" i="2"/>
  <c r="ET670" i="2"/>
  <c r="EQ670" i="2" a="1"/>
  <c r="CX674" i="2"/>
  <c r="CU674" i="2" a="1"/>
  <c r="BA668" i="2"/>
  <c r="AY669" i="2"/>
  <c r="AY667" i="2"/>
  <c r="BA669" i="2"/>
  <c r="AZ669" i="2"/>
  <c r="AZ667" i="2"/>
  <c r="BA667" i="2"/>
  <c r="AZ668" i="2"/>
  <c r="AY668" i="2"/>
  <c r="AZ666" i="2"/>
  <c r="AY666" i="2"/>
  <c r="BA666" i="2"/>
  <c r="HR670" i="2"/>
  <c r="HO670" i="2" a="1"/>
  <c r="CM666" i="2" a="1"/>
  <c r="CP666" i="2"/>
  <c r="Q672" i="2"/>
  <c r="P671" i="2"/>
  <c r="Q673" i="2"/>
  <c r="P673" i="2"/>
  <c r="O671" i="2"/>
  <c r="O670" i="2"/>
  <c r="Q671" i="2"/>
  <c r="P672" i="2"/>
  <c r="P670" i="2"/>
  <c r="O672" i="2"/>
  <c r="Q670" i="2"/>
  <c r="O673" i="2"/>
  <c r="HN674" i="2"/>
  <c r="HK674" i="2" a="1"/>
  <c r="AE668" i="2"/>
  <c r="AF666" i="2"/>
  <c r="AG667" i="2"/>
  <c r="AG668" i="2"/>
  <c r="AE669" i="2"/>
  <c r="AG669" i="2"/>
  <c r="AF668" i="2"/>
  <c r="AF667" i="2"/>
  <c r="AE667" i="2"/>
  <c r="AF669" i="2"/>
  <c r="AG666" i="2"/>
  <c r="AE666" i="2"/>
  <c r="DY672" i="2"/>
  <c r="DY673" i="2"/>
  <c r="DW672" i="2"/>
  <c r="DY671" i="2"/>
  <c r="DX671" i="2"/>
  <c r="DY670" i="2"/>
  <c r="DW673" i="2"/>
  <c r="DX670" i="2"/>
  <c r="DW671" i="2"/>
  <c r="DX673" i="2"/>
  <c r="DX672" i="2"/>
  <c r="DW670" i="2"/>
  <c r="GY674" i="2" a="1"/>
  <c r="HB674" i="2"/>
  <c r="BW674" i="2" a="1"/>
  <c r="BZ674" i="2"/>
  <c r="AJ669" i="2"/>
  <c r="AI669" i="2"/>
  <c r="AK668" i="2"/>
  <c r="AI666" i="2"/>
  <c r="AI667" i="2"/>
  <c r="AI668" i="2"/>
  <c r="AK669" i="2"/>
  <c r="AK666" i="2"/>
  <c r="AK667" i="2"/>
  <c r="AJ668" i="2"/>
  <c r="AJ667" i="2"/>
  <c r="AJ666" i="2"/>
  <c r="CA666" i="2" a="1"/>
  <c r="CD666" i="2"/>
  <c r="BE667" i="2"/>
  <c r="BC669" i="2"/>
  <c r="BD667" i="2"/>
  <c r="BD669" i="2"/>
  <c r="BC667" i="2"/>
  <c r="BD668" i="2"/>
  <c r="BE668" i="2"/>
  <c r="BC668" i="2"/>
  <c r="BD666" i="2"/>
  <c r="BE669" i="2"/>
  <c r="BE666" i="2"/>
  <c r="BC666" i="2"/>
  <c r="DX676" i="2"/>
  <c r="DX674" i="2"/>
  <c r="DW677" i="2"/>
  <c r="DY674" i="2"/>
  <c r="DY677" i="2"/>
  <c r="DY675" i="2"/>
  <c r="DX677" i="2"/>
  <c r="DY676" i="2"/>
  <c r="DX675" i="2"/>
  <c r="DW676" i="2"/>
  <c r="DW675" i="2"/>
  <c r="DW674" i="2"/>
  <c r="W675" i="2"/>
  <c r="W676" i="2"/>
  <c r="X677" i="2"/>
  <c r="X676" i="2"/>
  <c r="W674" i="2"/>
  <c r="X674" i="2"/>
  <c r="Y674" i="2"/>
  <c r="Y676" i="2"/>
  <c r="Y677" i="2"/>
  <c r="Y675" i="2"/>
  <c r="X675" i="2"/>
  <c r="W677" i="2"/>
  <c r="HC666" i="2" a="1"/>
  <c r="HF666" i="2"/>
  <c r="GU670" i="2" a="1"/>
  <c r="GX670" i="2"/>
  <c r="EK675" i="2"/>
  <c r="EI677" i="2"/>
  <c r="EK674" i="2"/>
  <c r="EK676" i="2"/>
  <c r="EJ675" i="2"/>
  <c r="EK677" i="2"/>
  <c r="EI674" i="2"/>
  <c r="EJ677" i="2"/>
  <c r="EI675" i="2"/>
  <c r="EI676" i="2"/>
  <c r="EJ674" i="2"/>
  <c r="EJ676" i="2"/>
  <c r="AJ671" i="2"/>
  <c r="AI670" i="2"/>
  <c r="AJ673" i="2"/>
  <c r="AJ670" i="2"/>
  <c r="AI672" i="2"/>
  <c r="AJ672" i="2"/>
  <c r="AK673" i="2"/>
  <c r="AI673" i="2"/>
  <c r="AK672" i="2"/>
  <c r="AK671" i="2"/>
  <c r="AI671" i="2"/>
  <c r="AK670" i="2"/>
  <c r="FK670" i="2" a="1"/>
  <c r="FN670" i="2"/>
  <c r="CE670" i="2"/>
  <c r="CE673" i="2"/>
  <c r="CG672" i="2"/>
  <c r="CG673" i="2"/>
  <c r="CF671" i="2"/>
  <c r="CF670" i="2"/>
  <c r="CG671" i="2"/>
  <c r="CF673" i="2"/>
  <c r="CF672" i="2"/>
  <c r="CE672" i="2"/>
  <c r="CG670" i="2"/>
  <c r="CE671" i="2"/>
  <c r="GQ669" i="2"/>
  <c r="GR669" i="2"/>
  <c r="GS667" i="2"/>
  <c r="GS669" i="2"/>
  <c r="GR666" i="2"/>
  <c r="GQ668" i="2"/>
  <c r="GS668" i="2"/>
  <c r="GR667" i="2"/>
  <c r="GR668" i="2"/>
  <c r="GQ666" i="2"/>
  <c r="GS666" i="2"/>
  <c r="GQ667" i="2"/>
  <c r="AQ674" i="2" a="1"/>
  <c r="AT674" i="2"/>
  <c r="BA670" i="2"/>
  <c r="AY673" i="2"/>
  <c r="AZ673" i="2"/>
  <c r="AZ670" i="2"/>
  <c r="BA672" i="2"/>
  <c r="AY670" i="2"/>
  <c r="BA671" i="2"/>
  <c r="AZ672" i="2"/>
  <c r="BA673" i="2"/>
  <c r="AZ671" i="2"/>
  <c r="AY672" i="2"/>
  <c r="AY671" i="2"/>
  <c r="GH674" i="2"/>
  <c r="GE674" i="2" a="1"/>
  <c r="GA674" i="2" a="1"/>
  <c r="GD674" i="2"/>
  <c r="EE673" i="2"/>
  <c r="EF671" i="2"/>
  <c r="EG671" i="2"/>
  <c r="EE670" i="2"/>
  <c r="EE672" i="2"/>
  <c r="EG672" i="2"/>
  <c r="EE671" i="2"/>
  <c r="EF672" i="2"/>
  <c r="EG673" i="2"/>
  <c r="EG670" i="2"/>
  <c r="EF670" i="2"/>
  <c r="EF673" i="2"/>
  <c r="AX666" i="2"/>
  <c r="AU666" i="2" a="1"/>
  <c r="DN670" i="2"/>
  <c r="DK670" i="2" a="1"/>
  <c r="AI676" i="2"/>
  <c r="AI677" i="2"/>
  <c r="AJ675" i="2"/>
  <c r="AJ677" i="2"/>
  <c r="AK676" i="2"/>
  <c r="AK674" i="2"/>
  <c r="AJ674" i="2"/>
  <c r="AK677" i="2"/>
  <c r="AI674" i="2"/>
  <c r="AI675" i="2"/>
  <c r="AK675" i="2"/>
  <c r="AJ676" i="2"/>
  <c r="HS674" i="2" a="1"/>
  <c r="HV674" i="2"/>
  <c r="DG674" i="2" a="1"/>
  <c r="DJ674" i="2"/>
  <c r="ET666" i="2"/>
  <c r="EQ666" i="2" a="1"/>
  <c r="EE675" i="2"/>
  <c r="EE676" i="2"/>
  <c r="EG677" i="2"/>
  <c r="EF675" i="2"/>
  <c r="EF677" i="2"/>
  <c r="EG675" i="2"/>
  <c r="EF676" i="2"/>
  <c r="EG676" i="2"/>
  <c r="EE674" i="2"/>
  <c r="EG674" i="2"/>
  <c r="EE677" i="2"/>
  <c r="EF674" i="2"/>
  <c r="HO674" i="2" a="1"/>
  <c r="HR674" i="2"/>
  <c r="FC674" i="2" a="1"/>
  <c r="FF674" i="2"/>
  <c r="HK666" i="2" a="1"/>
  <c r="HN666" i="2"/>
  <c r="GN673" i="2"/>
  <c r="GO673" i="2"/>
  <c r="GN670" i="2"/>
  <c r="GM671" i="2"/>
  <c r="GN671" i="2"/>
  <c r="GM670" i="2"/>
  <c r="GM672" i="2"/>
  <c r="GN672" i="2"/>
  <c r="GO671" i="2"/>
  <c r="GO670" i="2"/>
  <c r="GM673" i="2"/>
  <c r="GO672" i="2"/>
  <c r="GS676" i="2"/>
  <c r="GQ674" i="2"/>
  <c r="GR676" i="2"/>
  <c r="GR677" i="2"/>
  <c r="GQ677" i="2"/>
  <c r="GR674" i="2"/>
  <c r="GS677" i="2"/>
  <c r="GQ675" i="2"/>
  <c r="GQ676" i="2"/>
  <c r="GR675" i="2"/>
  <c r="GS674" i="2"/>
  <c r="GS675" i="2"/>
  <c r="GI670" i="2"/>
  <c r="GJ670" i="2"/>
  <c r="GJ672" i="2"/>
  <c r="GI671" i="2"/>
  <c r="GJ673" i="2"/>
  <c r="GK673" i="2"/>
  <c r="GI672" i="2"/>
  <c r="GI673" i="2"/>
  <c r="GK671" i="2"/>
  <c r="GK672" i="2"/>
  <c r="GJ671" i="2"/>
  <c r="GK670" i="2"/>
  <c r="FI676" i="2"/>
  <c r="FG677" i="2"/>
  <c r="FG674" i="2"/>
  <c r="FH675" i="2"/>
  <c r="FI675" i="2"/>
  <c r="FH674" i="2"/>
  <c r="FG676" i="2"/>
  <c r="FI674" i="2"/>
  <c r="FH676" i="2"/>
  <c r="FI677" i="2"/>
  <c r="FG675" i="2"/>
  <c r="FH677" i="2"/>
  <c r="CT674" i="2"/>
  <c r="CQ674" i="2" a="1"/>
  <c r="BW666" i="2" a="1"/>
  <c r="BZ666" i="2"/>
  <c r="FZ674" i="2"/>
  <c r="FW674" i="2" a="1"/>
  <c r="Q676" i="2"/>
  <c r="O677" i="2"/>
  <c r="Q677" i="2"/>
  <c r="O676" i="2"/>
  <c r="O674" i="2"/>
  <c r="P674" i="2"/>
  <c r="P676" i="2"/>
  <c r="P675" i="2"/>
  <c r="P677" i="2"/>
  <c r="Q674" i="2"/>
  <c r="O675" i="2"/>
  <c r="Q675" i="2"/>
  <c r="CD674" i="2"/>
  <c r="CA674" i="2" a="1"/>
  <c r="EB672" i="2"/>
  <c r="EA672" i="2"/>
  <c r="EA673" i="2"/>
  <c r="EC672" i="2"/>
  <c r="EC673" i="2"/>
  <c r="EA671" i="2"/>
  <c r="EA670" i="2"/>
  <c r="EB670" i="2"/>
  <c r="EB673" i="2"/>
  <c r="EC671" i="2"/>
  <c r="EB671" i="2"/>
  <c r="EC670" i="2"/>
  <c r="GM674" i="2"/>
  <c r="GO674" i="2"/>
  <c r="GM675" i="2"/>
  <c r="GN677" i="2"/>
  <c r="GN674" i="2"/>
  <c r="GO676" i="2"/>
  <c r="GM677" i="2"/>
  <c r="GO675" i="2"/>
  <c r="GN675" i="2"/>
  <c r="GO677" i="2"/>
  <c r="GN676" i="2"/>
  <c r="GM676" i="2"/>
  <c r="DT667" i="2"/>
  <c r="DU669" i="2"/>
  <c r="DS667" i="2"/>
  <c r="DS666" i="2"/>
  <c r="DS668" i="2"/>
  <c r="DT669" i="2"/>
  <c r="DS669" i="2"/>
  <c r="DU666" i="2"/>
  <c r="DU668" i="2"/>
  <c r="DU667" i="2"/>
  <c r="DT666" i="2"/>
  <c r="DT668" i="2"/>
  <c r="HF670" i="2"/>
  <c r="HC670" i="2" a="1"/>
  <c r="GX674" i="2"/>
  <c r="GU674" i="2" a="1"/>
  <c r="BK674" i="2" a="1"/>
  <c r="BN674" i="2"/>
  <c r="BS670" i="2" a="1"/>
  <c r="BV670" i="2"/>
  <c r="EZ674" i="2"/>
  <c r="EY677" i="2"/>
  <c r="FA677" i="2"/>
  <c r="EZ675" i="2"/>
  <c r="EY674" i="2"/>
  <c r="EY675" i="2"/>
  <c r="FA676" i="2"/>
  <c r="FA675" i="2"/>
  <c r="EZ677" i="2"/>
  <c r="EZ676" i="2"/>
  <c r="EY676" i="2"/>
  <c r="FA674" i="2"/>
  <c r="HG671" i="2"/>
  <c r="HI671" i="2"/>
  <c r="HH671" i="2"/>
  <c r="HI672" i="2"/>
  <c r="HG670" i="2"/>
  <c r="HG672" i="2"/>
  <c r="HG673" i="2"/>
  <c r="HH673" i="2"/>
  <c r="HI670" i="2"/>
  <c r="HH670" i="2"/>
  <c r="HI673" i="2"/>
  <c r="HH672" i="2"/>
  <c r="BQ666" i="2"/>
  <c r="BO667" i="2"/>
  <c r="BO669" i="2"/>
  <c r="BP667" i="2"/>
  <c r="BO666" i="2"/>
  <c r="BO668" i="2"/>
  <c r="BQ667" i="2"/>
  <c r="BP666" i="2"/>
  <c r="BQ668" i="2"/>
  <c r="BQ669" i="2"/>
  <c r="BP668" i="2"/>
  <c r="BP669" i="2"/>
  <c r="EB668" i="2"/>
  <c r="EC669" i="2"/>
  <c r="EA667" i="2"/>
  <c r="EC668" i="2"/>
  <c r="EA669" i="2"/>
  <c r="EC666" i="2"/>
  <c r="EA668" i="2"/>
  <c r="EA666" i="2"/>
  <c r="EB667" i="2"/>
  <c r="EC667" i="2"/>
  <c r="EB666" i="2"/>
  <c r="EB669" i="2"/>
  <c r="DU670" i="2"/>
  <c r="DT672" i="2"/>
  <c r="DS670" i="2"/>
  <c r="DS673" i="2"/>
  <c r="DT673" i="2"/>
  <c r="DT670" i="2"/>
  <c r="DU673" i="2"/>
  <c r="DT671" i="2"/>
  <c r="DU671" i="2"/>
  <c r="DS671" i="2"/>
  <c r="DU672" i="2"/>
  <c r="DS672" i="2"/>
  <c r="GH670" i="2"/>
  <c r="GE670" i="2" a="1"/>
  <c r="GA666" i="2" a="1"/>
  <c r="GD666" i="2"/>
  <c r="AX670" i="2"/>
  <c r="AU670" i="2" a="1"/>
  <c r="EU666" i="2" a="1"/>
  <c r="EX666" i="2"/>
  <c r="EK673" i="2"/>
  <c r="EK671" i="2"/>
  <c r="EI671" i="2"/>
  <c r="EI673" i="2"/>
  <c r="EI672" i="2"/>
  <c r="EJ670" i="2"/>
  <c r="EK670" i="2"/>
  <c r="EJ673" i="2"/>
  <c r="EI670" i="2"/>
  <c r="EK672" i="2"/>
  <c r="EJ672" i="2"/>
  <c r="EJ671" i="2"/>
  <c r="HV670" i="2"/>
  <c r="HS670" i="2" a="1"/>
  <c r="DG670" i="2" a="1"/>
  <c r="DJ670" i="2"/>
  <c r="AE675" i="2"/>
  <c r="AE676" i="2"/>
  <c r="AF674" i="2"/>
  <c r="AG677" i="2"/>
  <c r="AF676" i="2"/>
  <c r="AE677" i="2"/>
  <c r="AG674" i="2"/>
  <c r="AF677" i="2"/>
  <c r="AE674" i="2"/>
  <c r="AG675" i="2"/>
  <c r="AG676" i="2"/>
  <c r="AF675" i="2"/>
  <c r="BQ673" i="2"/>
  <c r="BO671" i="2"/>
  <c r="BP673" i="2"/>
  <c r="BP672" i="2"/>
  <c r="BO670" i="2"/>
  <c r="BO672" i="2"/>
  <c r="BO673" i="2"/>
  <c r="BQ671" i="2"/>
  <c r="BP670" i="2"/>
  <c r="BQ670" i="2"/>
  <c r="BP671" i="2"/>
  <c r="BQ672" i="2"/>
  <c r="GM669" i="2"/>
  <c r="GM666" i="2"/>
  <c r="GM667" i="2"/>
  <c r="GO669" i="2"/>
  <c r="GO668" i="2"/>
  <c r="GO666" i="2"/>
  <c r="GN668" i="2"/>
  <c r="GN669" i="2"/>
  <c r="GM668" i="2"/>
  <c r="GN666" i="2"/>
  <c r="GO667" i="2"/>
  <c r="GN667" i="2"/>
  <c r="W671" i="2"/>
  <c r="X672" i="2"/>
  <c r="X673" i="2"/>
  <c r="Y670" i="2"/>
  <c r="X670" i="2"/>
  <c r="W672" i="2"/>
  <c r="Y672" i="2"/>
  <c r="X671" i="2"/>
  <c r="Y671" i="2"/>
  <c r="Y673" i="2"/>
  <c r="W670" i="2"/>
  <c r="W673" i="2"/>
  <c r="CX666" i="2"/>
  <c r="CU666" i="2" a="1"/>
  <c r="GI676" i="2"/>
  <c r="GI677" i="2"/>
  <c r="GJ675" i="2"/>
  <c r="GK675" i="2"/>
  <c r="GJ676" i="2"/>
  <c r="GK677" i="2"/>
  <c r="GI675" i="2"/>
  <c r="GJ677" i="2"/>
  <c r="GI674" i="2"/>
  <c r="GJ674" i="2"/>
  <c r="GK674" i="2"/>
  <c r="GK676" i="2"/>
  <c r="FI667" i="2"/>
  <c r="FH666" i="2"/>
  <c r="FI668" i="2"/>
  <c r="FG668" i="2"/>
  <c r="FH668" i="2"/>
  <c r="FI666" i="2"/>
  <c r="FG667" i="2"/>
  <c r="FH667" i="2"/>
  <c r="FH669" i="2"/>
  <c r="FG669" i="2"/>
  <c r="FG666" i="2"/>
  <c r="FI669" i="2"/>
  <c r="CM674" i="2" a="1"/>
  <c r="CP674" i="2"/>
  <c r="EJ669" i="2"/>
  <c r="EI666" i="2"/>
  <c r="EK666" i="2"/>
  <c r="EI669" i="2"/>
  <c r="EI668" i="2"/>
  <c r="EK667" i="2"/>
  <c r="EJ668" i="2"/>
  <c r="EJ667" i="2"/>
  <c r="EI667" i="2"/>
  <c r="EK668" i="2"/>
  <c r="EK669" i="2"/>
  <c r="EJ666" i="2"/>
  <c r="FF670" i="2"/>
  <c r="FC670" i="2" a="1"/>
  <c r="HN670" i="2"/>
  <c r="HK670" i="2" a="1"/>
  <c r="EM667" i="2"/>
  <c r="EN667" i="2"/>
  <c r="EM668" i="2"/>
  <c r="EN668" i="2"/>
  <c r="EO668" i="2"/>
  <c r="EN669" i="2"/>
  <c r="EM669" i="2"/>
  <c r="EO666" i="2"/>
  <c r="EO669" i="2"/>
  <c r="EO667" i="2"/>
  <c r="EN666" i="2"/>
  <c r="EM666" i="2"/>
  <c r="CF675" i="2"/>
  <c r="CE675" i="2"/>
  <c r="CG674" i="2"/>
  <c r="CE676" i="2"/>
  <c r="CF676" i="2"/>
  <c r="CE677" i="2"/>
  <c r="CF677" i="2"/>
  <c r="CG675" i="2"/>
  <c r="CG676" i="2"/>
  <c r="CE674" i="2"/>
  <c r="CF674" i="2"/>
  <c r="CG677" i="2"/>
  <c r="DS674" i="2"/>
  <c r="DT674" i="2"/>
  <c r="DU676" i="2"/>
  <c r="DS677" i="2"/>
  <c r="DS675" i="2"/>
  <c r="DT677" i="2"/>
  <c r="DT675" i="2"/>
  <c r="DT676" i="2"/>
  <c r="DU674" i="2"/>
  <c r="DU677" i="2"/>
  <c r="DU675" i="2"/>
  <c r="DS676" i="2"/>
  <c r="GY670" i="2" a="1"/>
  <c r="HB670" i="2"/>
  <c r="CT666" i="2"/>
  <c r="CQ666" i="2" a="1"/>
  <c r="BW670" i="2" a="1"/>
  <c r="BZ670" i="2"/>
  <c r="FW666" i="2" a="1"/>
  <c r="FZ666" i="2"/>
  <c r="EZ671" i="2"/>
  <c r="EY672" i="2"/>
  <c r="EY671" i="2"/>
  <c r="FA672" i="2"/>
  <c r="EY673" i="2"/>
  <c r="EZ673" i="2"/>
  <c r="EZ672" i="2"/>
  <c r="EZ670" i="2"/>
  <c r="FA670" i="2"/>
  <c r="EY670" i="2"/>
  <c r="FA671" i="2"/>
  <c r="FA673" i="2"/>
  <c r="CD670" i="2"/>
  <c r="CA670" i="2" a="1"/>
  <c r="HG666" i="2"/>
  <c r="HH666" i="2"/>
  <c r="HG668" i="2"/>
  <c r="HI668" i="2"/>
  <c r="HH667" i="2"/>
  <c r="HI669" i="2"/>
  <c r="HH668" i="2"/>
  <c r="HG667" i="2"/>
  <c r="HI667" i="2"/>
  <c r="HH669" i="2"/>
  <c r="HI666" i="2"/>
  <c r="HG669" i="2"/>
  <c r="BQ675" i="2"/>
  <c r="BO675" i="2"/>
  <c r="BQ674" i="2"/>
  <c r="BP675" i="2"/>
  <c r="BP677" i="2"/>
  <c r="BP674" i="2"/>
  <c r="BO674" i="2"/>
  <c r="BO677" i="2"/>
  <c r="BQ676" i="2"/>
  <c r="BO676" i="2"/>
  <c r="BP676" i="2"/>
  <c r="BQ677" i="2"/>
  <c r="GR670" i="2"/>
  <c r="GS672" i="2"/>
  <c r="GQ671" i="2"/>
  <c r="GR672" i="2"/>
  <c r="GS671" i="2"/>
  <c r="GR671" i="2"/>
  <c r="GQ670" i="2"/>
  <c r="GS673" i="2"/>
  <c r="GS670" i="2"/>
  <c r="GQ673" i="2"/>
  <c r="GR673" i="2"/>
  <c r="GQ672" i="2"/>
  <c r="HC674" i="2" a="1"/>
  <c r="HF674" i="2"/>
  <c r="CK673" i="2"/>
  <c r="CK671" i="2"/>
  <c r="CI671" i="2"/>
  <c r="CI673" i="2"/>
  <c r="CI670" i="2"/>
  <c r="CJ673" i="2"/>
  <c r="CK670" i="2"/>
  <c r="CK672" i="2"/>
  <c r="CJ672" i="2"/>
  <c r="CJ671" i="2"/>
  <c r="CJ670" i="2"/>
  <c r="CI672" i="2"/>
  <c r="BK670" i="2" a="1"/>
  <c r="BN670" i="2"/>
  <c r="M675" i="2"/>
  <c r="M674" i="2"/>
  <c r="K675" i="2"/>
  <c r="L677" i="2"/>
  <c r="K674" i="2"/>
  <c r="L675" i="2"/>
  <c r="K676" i="2"/>
  <c r="M676" i="2"/>
  <c r="L676" i="2"/>
  <c r="K677" i="2"/>
  <c r="M677" i="2"/>
  <c r="L674" i="2"/>
  <c r="FN666" i="2"/>
  <c r="FK666" i="2" a="1"/>
  <c r="BS674" i="2" a="1"/>
  <c r="BV674" i="2"/>
  <c r="BE671" i="2"/>
  <c r="BD671" i="2"/>
  <c r="BC673" i="2"/>
  <c r="BC671" i="2"/>
  <c r="BE670" i="2"/>
  <c r="BC670" i="2"/>
  <c r="BD673" i="2"/>
  <c r="BD670" i="2"/>
  <c r="BE673" i="2"/>
  <c r="BC672" i="2"/>
  <c r="BD672" i="2"/>
  <c r="BE672" i="2"/>
  <c r="FS667" i="2"/>
  <c r="FT668" i="2"/>
  <c r="FU666" i="2"/>
  <c r="FT667" i="2"/>
  <c r="FU668" i="2"/>
  <c r="FU667" i="2"/>
  <c r="FT669" i="2"/>
  <c r="FT666" i="2"/>
  <c r="FS668" i="2"/>
  <c r="FS666" i="2"/>
  <c r="FS669" i="2"/>
  <c r="FU669" i="2"/>
  <c r="DX667" i="2"/>
  <c r="DY667" i="2"/>
  <c r="DX666" i="2"/>
  <c r="DY666" i="2"/>
  <c r="DW667" i="2"/>
  <c r="DX669" i="2"/>
  <c r="DY669" i="2"/>
  <c r="DY668" i="2"/>
  <c r="DX668" i="2"/>
  <c r="DW668" i="2"/>
  <c r="DW666" i="2"/>
  <c r="DW669" i="2"/>
  <c r="AQ670" i="2" a="1"/>
  <c r="AT670" i="2"/>
  <c r="FG671" i="2"/>
  <c r="FI673" i="2"/>
  <c r="FI670" i="2"/>
  <c r="FG670" i="2"/>
  <c r="FH671" i="2"/>
  <c r="FH673" i="2"/>
  <c r="FG673" i="2"/>
  <c r="FI672" i="2"/>
  <c r="FI671" i="2"/>
  <c r="FH672" i="2"/>
  <c r="FG672" i="2"/>
  <c r="FH670" i="2"/>
  <c r="GA670" i="2" a="1"/>
  <c r="GD670" i="2"/>
  <c r="EF669" i="2"/>
  <c r="EE668" i="2"/>
  <c r="EG667" i="2"/>
  <c r="EF666" i="2"/>
  <c r="EG668" i="2"/>
  <c r="EE669" i="2"/>
  <c r="EG669" i="2"/>
  <c r="EF668" i="2"/>
  <c r="EF667" i="2"/>
  <c r="EG666" i="2"/>
  <c r="EE666" i="2"/>
  <c r="EE667" i="2"/>
  <c r="DN674" i="2"/>
  <c r="DK674" i="2" a="1"/>
  <c r="EX670" i="2"/>
  <c r="EU670" i="2" a="1"/>
  <c r="L669" i="2"/>
  <c r="M669" i="2"/>
  <c r="K669" i="2"/>
  <c r="M666" i="2"/>
  <c r="K667" i="2"/>
  <c r="L666" i="2"/>
  <c r="M667" i="2"/>
  <c r="K668" i="2"/>
  <c r="M668" i="2"/>
  <c r="K666" i="2"/>
  <c r="L668" i="2"/>
  <c r="L667" i="2"/>
  <c r="HS666" i="2" a="1"/>
  <c r="HV666" i="2"/>
  <c r="FT671" i="2"/>
  <c r="FT670" i="2"/>
  <c r="FT672" i="2"/>
  <c r="FS671" i="2"/>
  <c r="FU672" i="2"/>
  <c r="FU670" i="2"/>
  <c r="FU673" i="2"/>
  <c r="FU671" i="2"/>
  <c r="FT673" i="2"/>
  <c r="FS673" i="2"/>
  <c r="FS670" i="2"/>
  <c r="FS672" i="2"/>
  <c r="EA677" i="2"/>
  <c r="EA676" i="2"/>
  <c r="EB677" i="2"/>
  <c r="EC677" i="2"/>
  <c r="EB675" i="2"/>
  <c r="EC674" i="2"/>
  <c r="EA675" i="2"/>
  <c r="EC675" i="2"/>
  <c r="EB674" i="2"/>
  <c r="EB676" i="2"/>
  <c r="EA674" i="2"/>
  <c r="EC676" i="2"/>
  <c r="EQ674" i="2" a="1"/>
  <c r="ET674" i="2"/>
  <c r="CU670" i="2" a="1"/>
  <c r="CX670" i="2"/>
  <c r="CK668" i="2"/>
  <c r="CJ667" i="2"/>
  <c r="CI669" i="2"/>
  <c r="CJ669" i="2"/>
  <c r="CK669" i="2"/>
  <c r="CJ668" i="2"/>
  <c r="CI667" i="2"/>
  <c r="CK666" i="2"/>
  <c r="CJ666" i="2"/>
  <c r="CI666" i="2"/>
  <c r="CK667" i="2"/>
  <c r="CI668" i="2"/>
  <c r="HR666" i="2"/>
  <c r="HO666" i="2" a="1"/>
  <c r="CM670" i="2" a="1"/>
  <c r="CP670" i="2"/>
  <c r="L673" i="2"/>
  <c r="L672" i="2"/>
  <c r="L670" i="2"/>
  <c r="M673" i="2"/>
  <c r="M670" i="2"/>
  <c r="L671" i="2"/>
  <c r="K672" i="2"/>
  <c r="K671" i="2"/>
  <c r="M671" i="2"/>
  <c r="K673" i="2"/>
  <c r="M672" i="2"/>
  <c r="K670" i="2"/>
  <c r="FF666" i="2"/>
  <c r="FC666" i="2" a="1"/>
  <c r="EZ667" i="2"/>
  <c r="EY667" i="2"/>
  <c r="EY669" i="2"/>
  <c r="FA669" i="2"/>
  <c r="EZ668" i="2"/>
  <c r="EY668" i="2"/>
  <c r="FA666" i="2"/>
  <c r="FA668" i="2"/>
  <c r="EY666" i="2"/>
  <c r="FA667" i="2"/>
  <c r="EZ666" i="2"/>
  <c r="EZ669" i="2"/>
  <c r="HG675" i="2"/>
  <c r="HH677" i="2"/>
  <c r="HI675" i="2"/>
  <c r="HI676" i="2"/>
  <c r="HG674" i="2"/>
  <c r="HH676" i="2"/>
  <c r="HH675" i="2"/>
  <c r="HI674" i="2"/>
  <c r="HI677" i="2"/>
  <c r="HG677" i="2"/>
  <c r="HH674" i="2"/>
  <c r="HG676" i="2"/>
  <c r="FU674" i="2"/>
  <c r="FT675" i="2"/>
  <c r="FS677" i="2"/>
  <c r="FS676" i="2"/>
  <c r="FS674" i="2"/>
  <c r="FT676" i="2"/>
  <c r="FS675" i="2"/>
  <c r="FU675" i="2"/>
  <c r="FT674" i="2"/>
  <c r="FU676" i="2"/>
  <c r="FT677" i="2"/>
  <c r="FU677" i="2"/>
  <c r="AZ675" i="2"/>
  <c r="AY676" i="2"/>
  <c r="AY675" i="2"/>
  <c r="BA674" i="2"/>
  <c r="BA676" i="2"/>
  <c r="AZ676" i="2"/>
  <c r="AY674" i="2"/>
  <c r="AZ674" i="2"/>
  <c r="BA675" i="2"/>
  <c r="AY677" i="2"/>
  <c r="BA677" i="2"/>
  <c r="AZ677" i="2"/>
  <c r="GY666" i="2" a="1"/>
  <c r="HB666" i="2"/>
  <c r="CT670" i="2"/>
  <c r="CQ670" i="2" a="1"/>
  <c r="FZ670" i="2"/>
  <c r="FW670" i="2" a="1"/>
  <c r="AG673" i="2"/>
  <c r="AE673" i="2"/>
  <c r="AG672" i="2"/>
  <c r="AG671" i="2"/>
  <c r="AE670" i="2"/>
  <c r="AF673" i="2"/>
  <c r="AG670" i="2"/>
  <c r="AF670" i="2"/>
  <c r="AF672" i="2"/>
  <c r="AE672" i="2"/>
  <c r="AE671" i="2"/>
  <c r="AF671" i="2"/>
  <c r="EN674" i="2"/>
  <c r="EN675" i="2"/>
  <c r="EO677" i="2"/>
  <c r="EO674" i="2"/>
  <c r="EM676" i="2"/>
  <c r="EM675" i="2"/>
  <c r="EO676" i="2"/>
  <c r="EN677" i="2"/>
  <c r="EO675" i="2"/>
  <c r="EN676" i="2"/>
  <c r="EM677" i="2"/>
  <c r="EM674" i="2"/>
  <c r="GJ669" i="2"/>
  <c r="GK668" i="2"/>
  <c r="GJ666" i="2"/>
  <c r="GK669" i="2"/>
  <c r="GJ668" i="2"/>
  <c r="GI668" i="2"/>
  <c r="GK666" i="2"/>
  <c r="GI669" i="2"/>
  <c r="GI667" i="2"/>
  <c r="GJ667" i="2"/>
  <c r="GI666" i="2"/>
  <c r="GK667" i="2"/>
  <c r="GU666" i="2" a="1"/>
  <c r="GX666" i="2"/>
  <c r="G666" i="2" l="1"/>
  <c r="G683" i="2" s="1"/>
  <c r="G670" i="2"/>
  <c r="G687" i="2" s="1"/>
  <c r="G674" i="2"/>
  <c r="G691" i="2" s="1"/>
  <c r="GY667" i="2"/>
  <c r="GZ669" i="2"/>
  <c r="HA668" i="2"/>
  <c r="HA669" i="2"/>
  <c r="GY669" i="2"/>
  <c r="HA667" i="2"/>
  <c r="GY666" i="2"/>
  <c r="GZ667" i="2"/>
  <c r="GZ668" i="2"/>
  <c r="GY668" i="2"/>
  <c r="HA666" i="2"/>
  <c r="GZ666" i="2"/>
  <c r="CO671" i="2"/>
  <c r="CM672" i="2"/>
  <c r="CO670" i="2"/>
  <c r="CN673" i="2"/>
  <c r="CO672" i="2"/>
  <c r="CM673" i="2"/>
  <c r="CN671" i="2"/>
  <c r="CN670" i="2"/>
  <c r="CM671" i="2"/>
  <c r="CN672" i="2"/>
  <c r="CM670" i="2"/>
  <c r="CO673" i="2"/>
  <c r="CW670" i="2"/>
  <c r="CU673" i="2"/>
  <c r="CW671" i="2"/>
  <c r="CU671" i="2"/>
  <c r="CV673" i="2"/>
  <c r="CV670" i="2"/>
  <c r="CU670" i="2"/>
  <c r="CW673" i="2"/>
  <c r="CV671" i="2"/>
  <c r="CU672" i="2"/>
  <c r="CW672" i="2"/>
  <c r="CV672" i="2"/>
  <c r="HT666" i="2"/>
  <c r="HT668" i="2"/>
  <c r="HT667" i="2"/>
  <c r="HS668" i="2"/>
  <c r="HS666" i="2"/>
  <c r="HU668" i="2"/>
  <c r="HT669" i="2"/>
  <c r="HS667" i="2"/>
  <c r="HU669" i="2"/>
  <c r="HS669" i="2"/>
  <c r="HU667" i="2"/>
  <c r="HU666" i="2"/>
  <c r="AS672" i="2"/>
  <c r="AR671" i="2"/>
  <c r="AQ673" i="2"/>
  <c r="AS673" i="2"/>
  <c r="AQ670" i="2"/>
  <c r="AQ672" i="2"/>
  <c r="AQ671" i="2"/>
  <c r="AR673" i="2"/>
  <c r="AR672" i="2"/>
  <c r="AR670" i="2"/>
  <c r="AS670" i="2"/>
  <c r="AS671" i="2"/>
  <c r="HE677" i="2"/>
  <c r="HE675" i="2"/>
  <c r="HE674" i="2"/>
  <c r="HC675" i="2"/>
  <c r="HD676" i="2"/>
  <c r="HD674" i="2"/>
  <c r="HC677" i="2"/>
  <c r="HD677" i="2"/>
  <c r="HE676" i="2"/>
  <c r="HC674" i="2"/>
  <c r="HD675" i="2"/>
  <c r="HC676" i="2"/>
  <c r="FY666" i="2"/>
  <c r="FW666" i="2"/>
  <c r="FY668" i="2"/>
  <c r="FX667" i="2"/>
  <c r="FX668" i="2"/>
  <c r="FY669" i="2"/>
  <c r="FX669" i="2"/>
  <c r="FW667" i="2"/>
  <c r="FY667" i="2"/>
  <c r="FW668" i="2"/>
  <c r="FW669" i="2"/>
  <c r="FX666" i="2"/>
  <c r="CN677" i="2"/>
  <c r="CO677" i="2"/>
  <c r="CN674" i="2"/>
  <c r="CM675" i="2"/>
  <c r="CM674" i="2"/>
  <c r="CM676" i="2"/>
  <c r="CO675" i="2"/>
  <c r="CO674" i="2"/>
  <c r="CM677" i="2"/>
  <c r="CO676" i="2"/>
  <c r="CN675" i="2"/>
  <c r="CN676" i="2"/>
  <c r="DI673" i="2"/>
  <c r="DI670" i="2"/>
  <c r="DH672" i="2"/>
  <c r="DG670" i="2"/>
  <c r="DI672" i="2"/>
  <c r="DH671" i="2"/>
  <c r="DG673" i="2"/>
  <c r="DH673" i="2"/>
  <c r="DG672" i="2"/>
  <c r="DI671" i="2"/>
  <c r="DH670" i="2"/>
  <c r="DG671" i="2"/>
  <c r="EV668" i="2"/>
  <c r="EV669" i="2"/>
  <c r="EW668" i="2"/>
  <c r="EW669" i="2"/>
  <c r="EU666" i="2"/>
  <c r="EW667" i="2"/>
  <c r="EV666" i="2"/>
  <c r="EU669" i="2"/>
  <c r="EW666" i="2"/>
  <c r="EU667" i="2"/>
  <c r="EU668" i="2"/>
  <c r="EV667" i="2"/>
  <c r="GB669" i="2"/>
  <c r="GA669" i="2"/>
  <c r="GC668" i="2"/>
  <c r="GB667" i="2"/>
  <c r="GB668" i="2"/>
  <c r="GA668" i="2"/>
  <c r="GA667" i="2"/>
  <c r="GC669" i="2"/>
  <c r="GC667" i="2"/>
  <c r="GA666" i="2"/>
  <c r="GB666" i="2"/>
  <c r="GC666" i="2"/>
  <c r="BT671" i="2"/>
  <c r="BS673" i="2"/>
  <c r="BT670" i="2"/>
  <c r="BU670" i="2"/>
  <c r="BU671" i="2"/>
  <c r="BS671" i="2"/>
  <c r="BT673" i="2"/>
  <c r="BT672" i="2"/>
  <c r="BU672" i="2"/>
  <c r="BS670" i="2"/>
  <c r="BU673" i="2"/>
  <c r="BS672" i="2"/>
  <c r="BX669" i="2"/>
  <c r="BY667" i="2"/>
  <c r="BY669" i="2"/>
  <c r="BW668" i="2"/>
  <c r="BY668" i="2"/>
  <c r="BW669" i="2"/>
  <c r="BX668" i="2"/>
  <c r="BX667" i="2"/>
  <c r="BW667" i="2"/>
  <c r="BX666" i="2"/>
  <c r="BW666" i="2"/>
  <c r="BY666" i="2"/>
  <c r="HK667" i="2"/>
  <c r="HK668" i="2"/>
  <c r="HL668" i="2"/>
  <c r="HL669" i="2"/>
  <c r="HM668" i="2"/>
  <c r="HL667" i="2"/>
  <c r="HK666" i="2"/>
  <c r="HM667" i="2"/>
  <c r="HM669" i="2"/>
  <c r="HL666" i="2"/>
  <c r="HK669" i="2"/>
  <c r="HM666" i="2"/>
  <c r="HP674" i="2"/>
  <c r="HO677" i="2"/>
  <c r="HQ674" i="2"/>
  <c r="HP677" i="2"/>
  <c r="HP676" i="2"/>
  <c r="HQ675" i="2"/>
  <c r="HQ676" i="2"/>
  <c r="HO675" i="2"/>
  <c r="HQ677" i="2"/>
  <c r="HP675" i="2"/>
  <c r="HO676" i="2"/>
  <c r="HO674" i="2"/>
  <c r="DH675" i="2"/>
  <c r="DG674" i="2"/>
  <c r="DG677" i="2"/>
  <c r="DH676" i="2"/>
  <c r="DI677" i="2"/>
  <c r="DH674" i="2"/>
  <c r="DH677" i="2"/>
  <c r="DG676" i="2"/>
  <c r="DI675" i="2"/>
  <c r="DG675" i="2"/>
  <c r="DI676" i="2"/>
  <c r="DI674" i="2"/>
  <c r="GA675" i="2"/>
  <c r="GC675" i="2"/>
  <c r="GC674" i="2"/>
  <c r="GB676" i="2"/>
  <c r="GC677" i="2"/>
  <c r="GB674" i="2"/>
  <c r="GA677" i="2"/>
  <c r="GA676" i="2"/>
  <c r="GB675" i="2"/>
  <c r="GA674" i="2"/>
  <c r="GC676" i="2"/>
  <c r="GB677" i="2"/>
  <c r="AS676" i="2"/>
  <c r="AR676" i="2"/>
  <c r="AQ677" i="2"/>
  <c r="AQ676" i="2"/>
  <c r="AQ674" i="2"/>
  <c r="AR677" i="2"/>
  <c r="AR675" i="2"/>
  <c r="AR674" i="2"/>
  <c r="AS674" i="2"/>
  <c r="AS675" i="2"/>
  <c r="AQ675" i="2"/>
  <c r="AS677" i="2"/>
  <c r="GW670" i="2"/>
  <c r="GU671" i="2"/>
  <c r="GV671" i="2"/>
  <c r="GV670" i="2"/>
  <c r="GU673" i="2"/>
  <c r="GV672" i="2"/>
  <c r="GW672" i="2"/>
  <c r="GU672" i="2"/>
  <c r="GW671" i="2"/>
  <c r="GV673" i="2"/>
  <c r="GU670" i="2"/>
  <c r="GW673" i="2"/>
  <c r="CA668" i="2"/>
  <c r="CC668" i="2"/>
  <c r="CA669" i="2"/>
  <c r="CC666" i="2"/>
  <c r="CB669" i="2"/>
  <c r="CC667" i="2"/>
  <c r="CB667" i="2"/>
  <c r="CB666" i="2"/>
  <c r="CA667" i="2"/>
  <c r="CA666" i="2"/>
  <c r="CC669" i="2"/>
  <c r="CB668" i="2"/>
  <c r="HA675" i="2"/>
  <c r="GZ677" i="2"/>
  <c r="GY674" i="2"/>
  <c r="GZ676" i="2"/>
  <c r="GY675" i="2"/>
  <c r="GY677" i="2"/>
  <c r="HA677" i="2"/>
  <c r="GZ674" i="2"/>
  <c r="GZ675" i="2"/>
  <c r="GY676" i="2"/>
  <c r="HA676" i="2"/>
  <c r="HA674" i="2"/>
  <c r="CU676" i="2"/>
  <c r="CV675" i="2"/>
  <c r="CW675" i="2"/>
  <c r="CU675" i="2"/>
  <c r="CW674" i="2"/>
  <c r="CV674" i="2"/>
  <c r="CW676" i="2"/>
  <c r="CV676" i="2"/>
  <c r="CU677" i="2"/>
  <c r="CV677" i="2"/>
  <c r="CW677" i="2"/>
  <c r="CU674" i="2"/>
  <c r="AS667" i="2"/>
  <c r="AR666" i="2"/>
  <c r="AR669" i="2"/>
  <c r="AS666" i="2"/>
  <c r="AQ668" i="2"/>
  <c r="AQ666" i="2"/>
  <c r="AR668" i="2"/>
  <c r="AS668" i="2"/>
  <c r="AQ667" i="2"/>
  <c r="AS669" i="2"/>
  <c r="AR667" i="2"/>
  <c r="AQ669" i="2"/>
  <c r="CS670" i="2"/>
  <c r="CQ670" i="2"/>
  <c r="CR670" i="2"/>
  <c r="CQ672" i="2"/>
  <c r="CR671" i="2"/>
  <c r="CQ673" i="2"/>
  <c r="CS672" i="2"/>
  <c r="CR672" i="2"/>
  <c r="CS673" i="2"/>
  <c r="CQ671" i="2"/>
  <c r="CR673" i="2"/>
  <c r="CS671" i="2"/>
  <c r="FE669" i="2"/>
  <c r="FC667" i="2"/>
  <c r="FE666" i="2"/>
  <c r="FC666" i="2"/>
  <c r="FD666" i="2"/>
  <c r="FE668" i="2"/>
  <c r="FD667" i="2"/>
  <c r="FC669" i="2"/>
  <c r="FD669" i="2"/>
  <c r="FD668" i="2"/>
  <c r="FE667" i="2"/>
  <c r="FC668" i="2"/>
  <c r="HO668" i="2"/>
  <c r="HP669" i="2"/>
  <c r="HQ667" i="2"/>
  <c r="HP668" i="2"/>
  <c r="HQ668" i="2"/>
  <c r="HO666" i="2"/>
  <c r="HP666" i="2"/>
  <c r="HO667" i="2"/>
  <c r="HQ666" i="2"/>
  <c r="HQ669" i="2"/>
  <c r="HP667" i="2"/>
  <c r="HO669" i="2"/>
  <c r="EU673" i="2"/>
  <c r="EU672" i="2"/>
  <c r="EV673" i="2"/>
  <c r="EV671" i="2"/>
  <c r="EV672" i="2"/>
  <c r="EW671" i="2"/>
  <c r="EV670" i="2"/>
  <c r="EW672" i="2"/>
  <c r="EU670" i="2"/>
  <c r="EW670" i="2"/>
  <c r="EU671" i="2"/>
  <c r="EW673" i="2"/>
  <c r="CB672" i="2"/>
  <c r="CA670" i="2"/>
  <c r="CC670" i="2"/>
  <c r="CC671" i="2"/>
  <c r="CB670" i="2"/>
  <c r="CA671" i="2"/>
  <c r="CB671" i="2"/>
  <c r="CA672" i="2"/>
  <c r="CB673" i="2"/>
  <c r="CA673" i="2"/>
  <c r="CC673" i="2"/>
  <c r="CC672" i="2"/>
  <c r="FD672" i="2"/>
  <c r="FC673" i="2"/>
  <c r="FD673" i="2"/>
  <c r="FC672" i="2"/>
  <c r="FD671" i="2"/>
  <c r="FE670" i="2"/>
  <c r="FE672" i="2"/>
  <c r="FE673" i="2"/>
  <c r="FE671" i="2"/>
  <c r="FD670" i="2"/>
  <c r="FC670" i="2"/>
  <c r="FC671" i="2"/>
  <c r="CW667" i="2"/>
  <c r="CV666" i="2"/>
  <c r="CW669" i="2"/>
  <c r="CV667" i="2"/>
  <c r="CW666" i="2"/>
  <c r="CU668" i="2"/>
  <c r="CW668" i="2"/>
  <c r="CU666" i="2"/>
  <c r="CU667" i="2"/>
  <c r="CU669" i="2"/>
  <c r="CV668" i="2"/>
  <c r="CV669" i="2"/>
  <c r="HU670" i="2"/>
  <c r="HT673" i="2"/>
  <c r="HU672" i="2"/>
  <c r="HS672" i="2"/>
  <c r="HU673" i="2"/>
  <c r="HU671" i="2"/>
  <c r="HS671" i="2"/>
  <c r="HS673" i="2"/>
  <c r="HT672" i="2"/>
  <c r="HT670" i="2"/>
  <c r="HT671" i="2"/>
  <c r="HS670" i="2"/>
  <c r="AV673" i="2"/>
  <c r="AU670" i="2"/>
  <c r="AV671" i="2"/>
  <c r="AU672" i="2"/>
  <c r="AV670" i="2"/>
  <c r="AW671" i="2"/>
  <c r="AW670" i="2"/>
  <c r="AU671" i="2"/>
  <c r="AV672" i="2"/>
  <c r="AU673" i="2"/>
  <c r="AW673" i="2"/>
  <c r="AW672" i="2"/>
  <c r="GF672" i="2"/>
  <c r="GG671" i="2"/>
  <c r="GE670" i="2"/>
  <c r="GE672" i="2"/>
  <c r="GG670" i="2"/>
  <c r="GG672" i="2"/>
  <c r="GF671" i="2"/>
  <c r="GG673" i="2"/>
  <c r="GF673" i="2"/>
  <c r="GE673" i="2"/>
  <c r="GE671" i="2"/>
  <c r="GF670" i="2"/>
  <c r="HC671" i="2"/>
  <c r="HC670" i="2"/>
  <c r="HD672" i="2"/>
  <c r="HD673" i="2"/>
  <c r="HC672" i="2"/>
  <c r="HC673" i="2"/>
  <c r="HD670" i="2"/>
  <c r="HE672" i="2"/>
  <c r="HE670" i="2"/>
  <c r="HD671" i="2"/>
  <c r="HE673" i="2"/>
  <c r="HE671" i="2"/>
  <c r="FW677" i="2"/>
  <c r="FY675" i="2"/>
  <c r="FY676" i="2"/>
  <c r="FY674" i="2"/>
  <c r="FW674" i="2"/>
  <c r="FW676" i="2"/>
  <c r="FX675" i="2"/>
  <c r="FY677" i="2"/>
  <c r="FX674" i="2"/>
  <c r="FX676" i="2"/>
  <c r="FW675" i="2"/>
  <c r="FX677" i="2"/>
  <c r="CS676" i="2"/>
  <c r="CQ675" i="2"/>
  <c r="CR675" i="2"/>
  <c r="CQ674" i="2"/>
  <c r="CS674" i="2"/>
  <c r="CR674" i="2"/>
  <c r="CQ676" i="2"/>
  <c r="CS677" i="2"/>
  <c r="CR676" i="2"/>
  <c r="CQ677" i="2"/>
  <c r="CS675" i="2"/>
  <c r="CR677" i="2"/>
  <c r="EQ668" i="2"/>
  <c r="EQ666" i="2"/>
  <c r="ER666" i="2"/>
  <c r="EQ669" i="2"/>
  <c r="ES668" i="2"/>
  <c r="ER668" i="2"/>
  <c r="ER667" i="2"/>
  <c r="ES669" i="2"/>
  <c r="ES666" i="2"/>
  <c r="ER669" i="2"/>
  <c r="EQ667" i="2"/>
  <c r="ES667" i="2"/>
  <c r="AV666" i="2"/>
  <c r="AW666" i="2"/>
  <c r="AW668" i="2"/>
  <c r="AW669" i="2"/>
  <c r="AU669" i="2"/>
  <c r="AV669" i="2"/>
  <c r="AV668" i="2"/>
  <c r="AU667" i="2"/>
  <c r="AU666" i="2"/>
  <c r="AV667" i="2"/>
  <c r="AU668" i="2"/>
  <c r="AW667" i="2"/>
  <c r="GF676" i="2"/>
  <c r="GE675" i="2"/>
  <c r="GG675" i="2"/>
  <c r="GF674" i="2"/>
  <c r="GF677" i="2"/>
  <c r="GG677" i="2"/>
  <c r="GG674" i="2"/>
  <c r="GE677" i="2"/>
  <c r="GE674" i="2"/>
  <c r="GG676" i="2"/>
  <c r="GF675" i="2"/>
  <c r="GE676" i="2"/>
  <c r="HL677" i="2"/>
  <c r="HM675" i="2"/>
  <c r="HM674" i="2"/>
  <c r="HL676" i="2"/>
  <c r="HK675" i="2"/>
  <c r="HL675" i="2"/>
  <c r="HM677" i="2"/>
  <c r="HM676" i="2"/>
  <c r="HK677" i="2"/>
  <c r="HK676" i="2"/>
  <c r="HL674" i="2"/>
  <c r="HK674" i="2"/>
  <c r="CN666" i="2"/>
  <c r="CM669" i="2"/>
  <c r="CM667" i="2"/>
  <c r="CO669" i="2"/>
  <c r="CO666" i="2"/>
  <c r="CO668" i="2"/>
  <c r="CN668" i="2"/>
  <c r="CO667" i="2"/>
  <c r="CM666" i="2"/>
  <c r="CN669" i="2"/>
  <c r="CN667" i="2"/>
  <c r="CM668" i="2"/>
  <c r="DI667" i="2"/>
  <c r="DI668" i="2"/>
  <c r="DH667" i="2"/>
  <c r="DG666" i="2"/>
  <c r="DG669" i="2"/>
  <c r="DH668" i="2"/>
  <c r="DI669" i="2"/>
  <c r="DH666" i="2"/>
  <c r="DG668" i="2"/>
  <c r="DG667" i="2"/>
  <c r="DH669" i="2"/>
  <c r="DI666" i="2"/>
  <c r="DM669" i="2"/>
  <c r="DK668" i="2"/>
  <c r="DM668" i="2"/>
  <c r="DK666" i="2"/>
  <c r="DL666" i="2"/>
  <c r="DM667" i="2"/>
  <c r="DK669" i="2"/>
  <c r="DL668" i="2"/>
  <c r="DL667" i="2"/>
  <c r="DL669" i="2"/>
  <c r="DM666" i="2"/>
  <c r="DK667" i="2"/>
  <c r="GW666" i="2"/>
  <c r="GV666" i="2"/>
  <c r="GU667" i="2"/>
  <c r="GW668" i="2"/>
  <c r="GW667" i="2"/>
  <c r="GV667" i="2"/>
  <c r="GU666" i="2"/>
  <c r="GW669" i="2"/>
  <c r="GV669" i="2"/>
  <c r="GU668" i="2"/>
  <c r="GV668" i="2"/>
  <c r="GU669" i="2"/>
  <c r="EQ676" i="2"/>
  <c r="EQ675" i="2"/>
  <c r="ES675" i="2"/>
  <c r="ER677" i="2"/>
  <c r="EQ677" i="2"/>
  <c r="ES677" i="2"/>
  <c r="ER675" i="2"/>
  <c r="EQ674" i="2"/>
  <c r="ES676" i="2"/>
  <c r="ER676" i="2"/>
  <c r="ES674" i="2"/>
  <c r="ER674" i="2"/>
  <c r="GA671" i="2"/>
  <c r="GA670" i="2"/>
  <c r="GC673" i="2"/>
  <c r="GB671" i="2"/>
  <c r="GB672" i="2"/>
  <c r="GA672" i="2"/>
  <c r="GC672" i="2"/>
  <c r="GA673" i="2"/>
  <c r="GC671" i="2"/>
  <c r="GB673" i="2"/>
  <c r="GB670" i="2"/>
  <c r="GC670" i="2"/>
  <c r="BU676" i="2"/>
  <c r="BU677" i="2"/>
  <c r="BS674" i="2"/>
  <c r="BT677" i="2"/>
  <c r="BS676" i="2"/>
  <c r="BU674" i="2"/>
  <c r="BT674" i="2"/>
  <c r="BT676" i="2"/>
  <c r="BS677" i="2"/>
  <c r="BS675" i="2"/>
  <c r="BT675" i="2"/>
  <c r="BU675" i="2"/>
  <c r="BM673" i="2"/>
  <c r="BL672" i="2"/>
  <c r="BM670" i="2"/>
  <c r="BL673" i="2"/>
  <c r="BL670" i="2"/>
  <c r="BK670" i="2"/>
  <c r="BM672" i="2"/>
  <c r="BM671" i="2"/>
  <c r="BK673" i="2"/>
  <c r="BK672" i="2"/>
  <c r="BK671" i="2"/>
  <c r="BL671" i="2"/>
  <c r="BX673" i="2"/>
  <c r="BW673" i="2"/>
  <c r="BX671" i="2"/>
  <c r="BW670" i="2"/>
  <c r="BX670" i="2"/>
  <c r="BY671" i="2"/>
  <c r="BW672" i="2"/>
  <c r="BY673" i="2"/>
  <c r="BY672" i="2"/>
  <c r="BY670" i="2"/>
  <c r="BX672" i="2"/>
  <c r="BW671" i="2"/>
  <c r="HA673" i="2"/>
  <c r="GZ671" i="2"/>
  <c r="GY670" i="2"/>
  <c r="HA671" i="2"/>
  <c r="GY671" i="2"/>
  <c r="HA672" i="2"/>
  <c r="GZ670" i="2"/>
  <c r="GZ673" i="2"/>
  <c r="GY672" i="2"/>
  <c r="HA670" i="2"/>
  <c r="GY673" i="2"/>
  <c r="GZ672" i="2"/>
  <c r="BM674" i="2"/>
  <c r="BL676" i="2"/>
  <c r="BL675" i="2"/>
  <c r="BM675" i="2"/>
  <c r="BL677" i="2"/>
  <c r="BK676" i="2"/>
  <c r="BL674" i="2"/>
  <c r="BK677" i="2"/>
  <c r="BK675" i="2"/>
  <c r="BM677" i="2"/>
  <c r="BM676" i="2"/>
  <c r="BK674" i="2"/>
  <c r="FD675" i="2"/>
  <c r="FE677" i="2"/>
  <c r="FC677" i="2"/>
  <c r="FE675" i="2"/>
  <c r="FC674" i="2"/>
  <c r="FC675" i="2"/>
  <c r="FC676" i="2"/>
  <c r="FD674" i="2"/>
  <c r="FD676" i="2"/>
  <c r="FE676" i="2"/>
  <c r="FD677" i="2"/>
  <c r="FE674" i="2"/>
  <c r="HT676" i="2"/>
  <c r="HU677" i="2"/>
  <c r="HS676" i="2"/>
  <c r="HS674" i="2"/>
  <c r="HT677" i="2"/>
  <c r="HU674" i="2"/>
  <c r="HU676" i="2"/>
  <c r="HS677" i="2"/>
  <c r="HT674" i="2"/>
  <c r="HU675" i="2"/>
  <c r="HT675" i="2"/>
  <c r="HS675" i="2"/>
  <c r="FM672" i="2"/>
  <c r="FL672" i="2"/>
  <c r="FK673" i="2"/>
  <c r="FK672" i="2"/>
  <c r="FL671" i="2"/>
  <c r="FM671" i="2"/>
  <c r="FL673" i="2"/>
  <c r="FL670" i="2"/>
  <c r="FM670" i="2"/>
  <c r="FK671" i="2"/>
  <c r="FK670" i="2"/>
  <c r="FM673" i="2"/>
  <c r="HD669" i="2"/>
  <c r="HE669" i="2"/>
  <c r="HE666" i="2"/>
  <c r="HE668" i="2"/>
  <c r="HE667" i="2"/>
  <c r="HD668" i="2"/>
  <c r="HC668" i="2"/>
  <c r="HC667" i="2"/>
  <c r="HD666" i="2"/>
  <c r="HC666" i="2"/>
  <c r="HC669" i="2"/>
  <c r="HD667" i="2"/>
  <c r="BW676" i="2"/>
  <c r="BW674" i="2"/>
  <c r="BY675" i="2"/>
  <c r="BX676" i="2"/>
  <c r="BY674" i="2"/>
  <c r="BW677" i="2"/>
  <c r="BY676" i="2"/>
  <c r="BX675" i="2"/>
  <c r="BY677" i="2"/>
  <c r="BX677" i="2"/>
  <c r="BX674" i="2"/>
  <c r="BW675" i="2"/>
  <c r="HP670" i="2"/>
  <c r="HQ672" i="2"/>
  <c r="HP673" i="2"/>
  <c r="HP671" i="2"/>
  <c r="HP672" i="2"/>
  <c r="HQ671" i="2"/>
  <c r="HO673" i="2"/>
  <c r="HQ673" i="2"/>
  <c r="HQ670" i="2"/>
  <c r="HO670" i="2"/>
  <c r="HO672" i="2"/>
  <c r="HO671" i="2"/>
  <c r="ES671" i="2"/>
  <c r="EQ671" i="2"/>
  <c r="ES672" i="2"/>
  <c r="ES673" i="2"/>
  <c r="EQ673" i="2"/>
  <c r="ER671" i="2"/>
  <c r="ER670" i="2"/>
  <c r="ES670" i="2"/>
  <c r="ER672" i="2"/>
  <c r="EQ670" i="2"/>
  <c r="EQ672" i="2"/>
  <c r="ER673" i="2"/>
  <c r="GE666" i="2"/>
  <c r="GG666" i="2"/>
  <c r="GF667" i="2"/>
  <c r="GG668" i="2"/>
  <c r="GF669" i="2"/>
  <c r="GG669" i="2"/>
  <c r="GF666" i="2"/>
  <c r="GE668" i="2"/>
  <c r="GF668" i="2"/>
  <c r="GG667" i="2"/>
  <c r="GE669" i="2"/>
  <c r="GE667" i="2"/>
  <c r="BU667" i="2"/>
  <c r="BS668" i="2"/>
  <c r="BS666" i="2"/>
  <c r="BU668" i="2"/>
  <c r="BS669" i="2"/>
  <c r="BT667" i="2"/>
  <c r="BT668" i="2"/>
  <c r="BT666" i="2"/>
  <c r="BU666" i="2"/>
  <c r="BS667" i="2"/>
  <c r="BT669" i="2"/>
  <c r="BU669" i="2"/>
  <c r="FY672" i="2"/>
  <c r="FX673" i="2"/>
  <c r="FY670" i="2"/>
  <c r="FX672" i="2"/>
  <c r="FX671" i="2"/>
  <c r="FW670" i="2"/>
  <c r="FW671" i="2"/>
  <c r="FY673" i="2"/>
  <c r="FW673" i="2"/>
  <c r="FY671" i="2"/>
  <c r="FX670" i="2"/>
  <c r="FW672" i="2"/>
  <c r="DL675" i="2"/>
  <c r="DK674" i="2"/>
  <c r="DL677" i="2"/>
  <c r="DK676" i="2"/>
  <c r="DK675" i="2"/>
  <c r="DL676" i="2"/>
  <c r="DM674" i="2"/>
  <c r="DM676" i="2"/>
  <c r="DM675" i="2"/>
  <c r="DM677" i="2"/>
  <c r="DK677" i="2"/>
  <c r="DL674" i="2"/>
  <c r="FK668" i="2"/>
  <c r="FK667" i="2"/>
  <c r="FL669" i="2"/>
  <c r="FM669" i="2"/>
  <c r="FL668" i="2"/>
  <c r="FK669" i="2"/>
  <c r="FM666" i="2"/>
  <c r="FL666" i="2"/>
  <c r="FM667" i="2"/>
  <c r="FL667" i="2"/>
  <c r="FK666" i="2"/>
  <c r="FM668" i="2"/>
  <c r="CQ668" i="2"/>
  <c r="CQ667" i="2"/>
  <c r="CQ666" i="2"/>
  <c r="CR669" i="2"/>
  <c r="CS667" i="2"/>
  <c r="CS668" i="2"/>
  <c r="CR666" i="2"/>
  <c r="CS666" i="2"/>
  <c r="CR667" i="2"/>
  <c r="CR668" i="2"/>
  <c r="CQ669" i="2"/>
  <c r="CS669" i="2"/>
  <c r="HK672" i="2"/>
  <c r="HM670" i="2"/>
  <c r="HL672" i="2"/>
  <c r="HM671" i="2"/>
  <c r="HL670" i="2"/>
  <c r="HM673" i="2"/>
  <c r="HM672" i="2"/>
  <c r="HL671" i="2"/>
  <c r="HK670" i="2"/>
  <c r="HK671" i="2"/>
  <c r="HL673" i="2"/>
  <c r="HK673" i="2"/>
  <c r="GW675" i="2"/>
  <c r="GW674" i="2"/>
  <c r="GU675" i="2"/>
  <c r="GU676" i="2"/>
  <c r="GV675" i="2"/>
  <c r="GW677" i="2"/>
  <c r="GV674" i="2"/>
  <c r="GW676" i="2"/>
  <c r="GU674" i="2"/>
  <c r="GV677" i="2"/>
  <c r="GU677" i="2"/>
  <c r="GV676" i="2"/>
  <c r="CB674" i="2"/>
  <c r="CC676" i="2"/>
  <c r="CA677" i="2"/>
  <c r="CA675" i="2"/>
  <c r="CB675" i="2"/>
  <c r="CA674" i="2"/>
  <c r="CC674" i="2"/>
  <c r="CA676" i="2"/>
  <c r="CC675" i="2"/>
  <c r="CB676" i="2"/>
  <c r="CC677" i="2"/>
  <c r="CB677" i="2"/>
  <c r="DL671" i="2"/>
  <c r="DK672" i="2"/>
  <c r="DK671" i="2"/>
  <c r="DM671" i="2"/>
  <c r="DK670" i="2"/>
  <c r="DM672" i="2"/>
  <c r="DL672" i="2"/>
  <c r="DL673" i="2"/>
  <c r="DK673" i="2"/>
  <c r="DM673" i="2"/>
  <c r="DM670" i="2"/>
  <c r="DL670" i="2"/>
  <c r="EU677" i="2"/>
  <c r="EW677" i="2"/>
  <c r="EU676" i="2"/>
  <c r="EV677" i="2"/>
  <c r="EU674" i="2"/>
  <c r="EV674" i="2"/>
  <c r="EU675" i="2"/>
  <c r="EV676" i="2"/>
  <c r="EW674" i="2"/>
  <c r="EV675" i="2"/>
  <c r="EW675" i="2"/>
  <c r="EW676" i="2"/>
  <c r="AV674" i="2"/>
  <c r="AU677" i="2"/>
  <c r="AV676" i="2"/>
  <c r="AU674" i="2"/>
  <c r="AW675" i="2"/>
  <c r="AV677" i="2"/>
  <c r="AV675" i="2"/>
  <c r="AW674" i="2"/>
  <c r="F674" i="2" s="1"/>
  <c r="F691" i="2" s="1"/>
  <c r="AW676" i="2"/>
  <c r="AU676" i="2"/>
  <c r="AU675" i="2"/>
  <c r="AW677" i="2"/>
  <c r="F677" i="2" s="1"/>
  <c r="F694" i="2" s="1"/>
  <c r="FM674" i="2"/>
  <c r="FL677" i="2"/>
  <c r="FK675" i="2"/>
  <c r="FK676" i="2"/>
  <c r="FL674" i="2"/>
  <c r="FM676" i="2"/>
  <c r="FM675" i="2"/>
  <c r="FK674" i="2"/>
  <c r="FM677" i="2"/>
  <c r="FK677" i="2"/>
  <c r="FL676" i="2"/>
  <c r="FL675" i="2"/>
  <c r="BK666" i="2"/>
  <c r="BL666" i="2"/>
  <c r="BM668" i="2"/>
  <c r="BM669" i="2"/>
  <c r="F669" i="2" s="1"/>
  <c r="F686" i="2" s="1"/>
  <c r="BM666" i="2"/>
  <c r="BL667" i="2"/>
  <c r="BK667" i="2"/>
  <c r="BK669" i="2"/>
  <c r="D669" i="2" s="1"/>
  <c r="D686" i="2" s="1"/>
  <c r="BL669" i="2"/>
  <c r="BL668" i="2"/>
  <c r="E668" i="2" s="1"/>
  <c r="E685" i="2" s="1"/>
  <c r="BM667" i="2"/>
  <c r="F667" i="2" s="1"/>
  <c r="F684" i="2" s="1"/>
  <c r="BK668" i="2"/>
  <c r="D666" i="2" l="1"/>
  <c r="D683" i="2" s="1"/>
  <c r="D675" i="2"/>
  <c r="D692" i="2" s="1"/>
  <c r="F676" i="2"/>
  <c r="F693" i="2" s="1"/>
  <c r="E674" i="2"/>
  <c r="E691" i="2" s="1"/>
  <c r="D670" i="2"/>
  <c r="D687" i="2" s="1"/>
  <c r="E672" i="2"/>
  <c r="E689" i="2" s="1"/>
  <c r="D667" i="2"/>
  <c r="D684" i="2" s="1"/>
  <c r="F672" i="2"/>
  <c r="F689" i="2" s="1"/>
  <c r="D674" i="2"/>
  <c r="D691" i="2" s="1"/>
  <c r="D671" i="2"/>
  <c r="D688" i="2" s="1"/>
  <c r="F673" i="2"/>
  <c r="F690" i="2" s="1"/>
  <c r="F671" i="2"/>
  <c r="F688" i="2" s="1"/>
  <c r="E673" i="2"/>
  <c r="E690" i="2" s="1"/>
  <c r="F668" i="2"/>
  <c r="F685" i="2" s="1"/>
  <c r="E675" i="2"/>
  <c r="E692" i="2" s="1"/>
  <c r="E666" i="2"/>
  <c r="E683" i="2" s="1"/>
  <c r="F670" i="2"/>
  <c r="F687" i="2" s="1"/>
  <c r="D668" i="2"/>
  <c r="D685" i="2" s="1"/>
  <c r="E671" i="2"/>
  <c r="E688" i="2" s="1"/>
  <c r="E669" i="2"/>
  <c r="E686" i="2" s="1"/>
  <c r="D676" i="2"/>
  <c r="D693" i="2" s="1"/>
  <c r="E677" i="2"/>
  <c r="E694" i="2" s="1"/>
  <c r="D677" i="2"/>
  <c r="D694" i="2" s="1"/>
  <c r="E667" i="2"/>
  <c r="E684" i="2" s="1"/>
  <c r="CY683" i="2" s="1"/>
  <c r="CY684" i="2" s="1"/>
  <c r="F666" i="2"/>
  <c r="F683" i="2" s="1"/>
  <c r="D673" i="2"/>
  <c r="D690" i="2" s="1"/>
  <c r="F675" i="2"/>
  <c r="F692" i="2" s="1"/>
  <c r="E676" i="2"/>
  <c r="E693" i="2" s="1"/>
  <c r="E670" i="2"/>
  <c r="E687" i="2" s="1"/>
  <c r="D672" i="2"/>
  <c r="D689" i="2" s="1"/>
  <c r="FG683" i="2"/>
  <c r="FG684" i="2" s="1"/>
  <c r="AU683" i="2"/>
  <c r="AU684" i="2" s="1"/>
  <c r="DS683" i="2"/>
  <c r="DS684" i="2" s="1"/>
  <c r="HG683" i="2"/>
  <c r="HG684" i="2" s="1"/>
  <c r="CQ683" i="2"/>
  <c r="CQ684" i="2" s="1"/>
  <c r="BO683" i="2"/>
  <c r="BO684" i="2" s="1"/>
  <c r="BS683" i="2"/>
  <c r="BS684" i="2" s="1"/>
  <c r="CU683" i="2"/>
  <c r="CU684" i="2" s="1"/>
  <c r="GE683" i="2"/>
  <c r="GE684" i="2" s="1"/>
  <c r="EI683" i="2"/>
  <c r="EI684" i="2" s="1"/>
  <c r="W683" i="2"/>
  <c r="W684" i="2" s="1"/>
  <c r="AQ683" i="2"/>
  <c r="AQ684" i="2" s="1"/>
  <c r="BG683" i="2"/>
  <c r="BG684" i="2" s="1"/>
  <c r="EU683" i="2"/>
  <c r="EU684" i="2" s="1"/>
  <c r="L683" i="2"/>
  <c r="L684" i="2" s="1"/>
  <c r="L685" i="2" s="1"/>
  <c r="GJ683" i="2"/>
  <c r="GJ684" i="2" s="1"/>
  <c r="GJ685" i="2" s="1"/>
  <c r="GN683" i="2"/>
  <c r="GN684" i="2" s="1"/>
  <c r="GN685" i="2" s="1"/>
  <c r="FL683" i="2"/>
  <c r="FL684" i="2" s="1"/>
  <c r="FL685" i="2" s="1"/>
  <c r="FH683" i="2"/>
  <c r="FH684" i="2" s="1"/>
  <c r="FH685" i="2" s="1"/>
  <c r="BL683" i="2"/>
  <c r="BL684" i="2" s="1"/>
  <c r="BL685" i="2" s="1"/>
  <c r="DP683" i="2"/>
  <c r="DP684" i="2" s="1"/>
  <c r="DP685" i="2" s="1"/>
  <c r="BT683" i="2"/>
  <c r="BT684" i="2" s="1"/>
  <c r="BT685" i="2" s="1"/>
  <c r="AJ683" i="2"/>
  <c r="AJ684" i="2" s="1"/>
  <c r="AJ685" i="2" s="1"/>
  <c r="CZ683" i="2"/>
  <c r="CZ684" i="2" s="1"/>
  <c r="CZ685" i="2" s="1"/>
  <c r="DD683" i="2"/>
  <c r="DD684" i="2" s="1"/>
  <c r="DD685" i="2" s="1"/>
  <c r="AB683" i="2"/>
  <c r="AB684" i="2" s="1"/>
  <c r="AB685" i="2" s="1"/>
  <c r="T683" i="2"/>
  <c r="T684" i="2" s="1"/>
  <c r="T685" i="2" s="1"/>
  <c r="X683" i="2"/>
  <c r="X684" i="2" s="1"/>
  <c r="X685" i="2" s="1"/>
  <c r="AR683" i="2"/>
  <c r="AR684" i="2" s="1"/>
  <c r="AR685" i="2" s="1"/>
  <c r="FP683" i="2"/>
  <c r="FP684" i="2" s="1"/>
  <c r="FP685" i="2" s="1"/>
  <c r="GR683" i="2"/>
  <c r="GR684" i="2" s="1"/>
  <c r="GR685" i="2" s="1"/>
  <c r="EV683" i="2"/>
  <c r="EV684" i="2" s="1"/>
  <c r="EV685" i="2" s="1"/>
  <c r="EZ683" i="2"/>
  <c r="EZ684" i="2" s="1"/>
  <c r="EZ685" i="2" s="1"/>
  <c r="AV683" i="2"/>
  <c r="AV684" i="2" s="1"/>
  <c r="AV685" i="2" s="1"/>
  <c r="FT683" i="2"/>
  <c r="FT684" i="2" s="1"/>
  <c r="FT685" i="2" s="1"/>
  <c r="AN683" i="2"/>
  <c r="AN684" i="2" s="1"/>
  <c r="AN685" i="2" s="1"/>
  <c r="ER683" i="2"/>
  <c r="ER684" i="2" s="1"/>
  <c r="ER685" i="2" s="1"/>
  <c r="EF683" i="2"/>
  <c r="EF684" i="2" s="1"/>
  <c r="EF685" i="2" s="1"/>
  <c r="DT683" i="2"/>
  <c r="DT684" i="2" s="1"/>
  <c r="DT685" i="2" s="1"/>
  <c r="EJ683" i="2"/>
  <c r="EJ684" i="2" s="1"/>
  <c r="EJ685" i="2" s="1"/>
  <c r="GV683" i="2"/>
  <c r="GV684" i="2" s="1"/>
  <c r="GV685" i="2" s="1"/>
  <c r="GZ683" i="2" l="1"/>
  <c r="GZ684" i="2" s="1"/>
  <c r="GZ685" i="2" s="1"/>
  <c r="EW683" i="2"/>
  <c r="EW684" i="2" s="1"/>
  <c r="EW685" i="2" s="1"/>
  <c r="EY683" i="2"/>
  <c r="EY684" i="2" s="1"/>
  <c r="AW683" i="2"/>
  <c r="AW684" i="2" s="1"/>
  <c r="AW685" i="2" s="1"/>
  <c r="HE683" i="2"/>
  <c r="HE684" i="2" s="1"/>
  <c r="HE685" i="2" s="1"/>
  <c r="DA683" i="2"/>
  <c r="DA684" i="2" s="1"/>
  <c r="DA685" i="2" s="1"/>
  <c r="CK683" i="2"/>
  <c r="CK684" i="2" s="1"/>
  <c r="CK685" i="2" s="1"/>
  <c r="Y683" i="2"/>
  <c r="Y684" i="2" s="1"/>
  <c r="Y685" i="2" s="1"/>
  <c r="BY683" i="2"/>
  <c r="BY684" i="2" s="1"/>
  <c r="BY685" i="2" s="1"/>
  <c r="EK683" i="2"/>
  <c r="EK684" i="2" s="1"/>
  <c r="EK685" i="2" s="1"/>
  <c r="CW683" i="2"/>
  <c r="CW684" i="2" s="1"/>
  <c r="CW685" i="2" s="1"/>
  <c r="CF683" i="2"/>
  <c r="CF684" i="2" s="1"/>
  <c r="CF685" i="2" s="1"/>
  <c r="HP683" i="2"/>
  <c r="HP684" i="2" s="1"/>
  <c r="HP685" i="2" s="1"/>
  <c r="HH683" i="2"/>
  <c r="HH684" i="2" s="1"/>
  <c r="HH685" i="2" s="1"/>
  <c r="DL683" i="2"/>
  <c r="DL684" i="2" s="1"/>
  <c r="DL685" i="2" s="1"/>
  <c r="EB683" i="2"/>
  <c r="EB684" i="2" s="1"/>
  <c r="EB685" i="2" s="1"/>
  <c r="BX683" i="2"/>
  <c r="BX684" i="2" s="1"/>
  <c r="BX685" i="2" s="1"/>
  <c r="AZ683" i="2"/>
  <c r="AZ684" i="2" s="1"/>
  <c r="AZ685" i="2" s="1"/>
  <c r="CV683" i="2"/>
  <c r="CV684" i="2" s="1"/>
  <c r="CV685" i="2" s="1"/>
  <c r="CB683" i="2"/>
  <c r="CB684" i="2" s="1"/>
  <c r="CB685" i="2" s="1"/>
  <c r="HD683" i="2"/>
  <c r="HD684" i="2" s="1"/>
  <c r="HD685" i="2" s="1"/>
  <c r="BH683" i="2"/>
  <c r="BH684" i="2" s="1"/>
  <c r="BH685" i="2" s="1"/>
  <c r="CN683" i="2"/>
  <c r="CN684" i="2" s="1"/>
  <c r="CN685" i="2" s="1"/>
  <c r="DX683" i="2"/>
  <c r="DX684" i="2" s="1"/>
  <c r="DX685" i="2" s="1"/>
  <c r="GI683" i="2"/>
  <c r="GI684" i="2" s="1"/>
  <c r="CE683" i="2"/>
  <c r="CE684" i="2" s="1"/>
  <c r="EE683" i="2"/>
  <c r="EE684" i="2" s="1"/>
  <c r="FK683" i="2"/>
  <c r="FK684" i="2" s="1"/>
  <c r="CI683" i="2"/>
  <c r="CI684" i="2" s="1"/>
  <c r="DC683" i="2"/>
  <c r="DC684" i="2" s="1"/>
  <c r="K683" i="2"/>
  <c r="K684" i="2" s="1"/>
  <c r="HO683" i="2"/>
  <c r="HO684" i="2" s="1"/>
  <c r="FW683" i="2"/>
  <c r="FW684" i="2" s="1"/>
  <c r="GA683" i="2"/>
  <c r="GA684" i="2" s="1"/>
  <c r="HK683" i="2"/>
  <c r="HK684" i="2" s="1"/>
  <c r="BC683" i="2"/>
  <c r="BC684" i="2" s="1"/>
  <c r="FO683" i="2"/>
  <c r="FO684" i="2" s="1"/>
  <c r="S683" i="2"/>
  <c r="S684" i="2" s="1"/>
  <c r="GS683" i="2"/>
  <c r="GS684" i="2" s="1"/>
  <c r="GS685" i="2" s="1"/>
  <c r="FI683" i="2"/>
  <c r="FI684" i="2" s="1"/>
  <c r="FI685" i="2" s="1"/>
  <c r="DM683" i="2"/>
  <c r="DM684" i="2" s="1"/>
  <c r="DM685" i="2" s="1"/>
  <c r="DQ683" i="2"/>
  <c r="DQ684" i="2" s="1"/>
  <c r="DQ685" i="2" s="1"/>
  <c r="HQ683" i="2"/>
  <c r="HQ684" i="2" s="1"/>
  <c r="HQ685" i="2" s="1"/>
  <c r="BM683" i="2"/>
  <c r="BM684" i="2" s="1"/>
  <c r="BM685" i="2" s="1"/>
  <c r="FE683" i="2"/>
  <c r="FE684" i="2" s="1"/>
  <c r="FE685" i="2" s="1"/>
  <c r="HA683" i="2"/>
  <c r="HA684" i="2" s="1"/>
  <c r="HA685" i="2" s="1"/>
  <c r="GK683" i="2"/>
  <c r="GK684" i="2" s="1"/>
  <c r="GK685" i="2" s="1"/>
  <c r="DY683" i="2"/>
  <c r="DY684" i="2" s="1"/>
  <c r="DY685" i="2" s="1"/>
  <c r="DU683" i="2"/>
  <c r="DU684" i="2" s="1"/>
  <c r="DU685" i="2" s="1"/>
  <c r="AC683" i="2"/>
  <c r="AC684" i="2" s="1"/>
  <c r="AC685" i="2" s="1"/>
  <c r="ES683" i="2"/>
  <c r="ES684" i="2" s="1"/>
  <c r="ES685" i="2" s="1"/>
  <c r="CS683" i="2"/>
  <c r="CS684" i="2" s="1"/>
  <c r="CS685" i="2" s="1"/>
  <c r="DI683" i="2"/>
  <c r="DI684" i="2" s="1"/>
  <c r="DI685" i="2" s="1"/>
  <c r="EO683" i="2"/>
  <c r="EO684" i="2" s="1"/>
  <c r="EO685" i="2" s="1"/>
  <c r="EG683" i="2"/>
  <c r="EG684" i="2" s="1"/>
  <c r="EG685" i="2" s="1"/>
  <c r="BQ683" i="2"/>
  <c r="BQ684" i="2" s="1"/>
  <c r="BQ685" i="2" s="1"/>
  <c r="FU683" i="2"/>
  <c r="FU684" i="2" s="1"/>
  <c r="FU685" i="2" s="1"/>
  <c r="AF683" i="2"/>
  <c r="AF684" i="2" s="1"/>
  <c r="AF685" i="2" s="1"/>
  <c r="GB683" i="2"/>
  <c r="GB684" i="2" s="1"/>
  <c r="GB685" i="2" s="1"/>
  <c r="HT683" i="2"/>
  <c r="HT684" i="2" s="1"/>
  <c r="HT685" i="2" s="1"/>
  <c r="HL683" i="2"/>
  <c r="HL684" i="2" s="1"/>
  <c r="HL685" i="2" s="1"/>
  <c r="BP683" i="2"/>
  <c r="BP684" i="2" s="1"/>
  <c r="BP685" i="2" s="1"/>
  <c r="DH683" i="2"/>
  <c r="DH684" i="2" s="1"/>
  <c r="DH685" i="2" s="1"/>
  <c r="GF683" i="2"/>
  <c r="GF684" i="2" s="1"/>
  <c r="GF685" i="2" s="1"/>
  <c r="P683" i="2"/>
  <c r="P684" i="2" s="1"/>
  <c r="P685" i="2" s="1"/>
  <c r="CJ683" i="2"/>
  <c r="CJ684" i="2" s="1"/>
  <c r="CJ685" i="2" s="1"/>
  <c r="CR683" i="2"/>
  <c r="CR684" i="2" s="1"/>
  <c r="CR685" i="2" s="1"/>
  <c r="FD683" i="2"/>
  <c r="FD684" i="2" s="1"/>
  <c r="FD685" i="2" s="1"/>
  <c r="FX683" i="2"/>
  <c r="FX684" i="2" s="1"/>
  <c r="FX685" i="2" s="1"/>
  <c r="EN683" i="2"/>
  <c r="EN684" i="2" s="1"/>
  <c r="EN685" i="2" s="1"/>
  <c r="BD683" i="2"/>
  <c r="BD684" i="2" s="1"/>
  <c r="BD685" i="2" s="1"/>
  <c r="DK683" i="2"/>
  <c r="DK684" i="2" s="1"/>
  <c r="AI683" i="2"/>
  <c r="AI684" i="2" s="1"/>
  <c r="CM683" i="2"/>
  <c r="CM684" i="2" s="1"/>
  <c r="AA683" i="2"/>
  <c r="AA684" i="2" s="1"/>
  <c r="CA683" i="2"/>
  <c r="CA684" i="2" s="1"/>
  <c r="FS683" i="2"/>
  <c r="FS684" i="2" s="1"/>
  <c r="GU683" i="2"/>
  <c r="GU684" i="2" s="1"/>
  <c r="HC683" i="2"/>
  <c r="HC684" i="2" s="1"/>
  <c r="HS683" i="2"/>
  <c r="HS684" i="2" s="1"/>
  <c r="EQ683" i="2"/>
  <c r="EQ684" i="2" s="1"/>
  <c r="FC683" i="2"/>
  <c r="FC684" i="2" s="1"/>
  <c r="AM683" i="2"/>
  <c r="AM684" i="2" s="1"/>
  <c r="EA683" i="2"/>
  <c r="EA684" i="2" s="1"/>
  <c r="DE683" i="2"/>
  <c r="DE684" i="2" s="1"/>
  <c r="DE685" i="2" s="1"/>
  <c r="Q683" i="2"/>
  <c r="Q684" i="2" s="1"/>
  <c r="Q685" i="2" s="1"/>
  <c r="BU683" i="2"/>
  <c r="BU684" i="2" s="1"/>
  <c r="BU685" i="2" s="1"/>
  <c r="FA683" i="2"/>
  <c r="FA684" i="2" s="1"/>
  <c r="FA685" i="2" s="1"/>
  <c r="CG683" i="2"/>
  <c r="CG684" i="2" s="1"/>
  <c r="CG685" i="2" s="1"/>
  <c r="HI683" i="2"/>
  <c r="HI684" i="2" s="1"/>
  <c r="HI685" i="2" s="1"/>
  <c r="AS683" i="2"/>
  <c r="AS684" i="2" s="1"/>
  <c r="AS685" i="2" s="1"/>
  <c r="BE683" i="2"/>
  <c r="BE684" i="2" s="1"/>
  <c r="BE685" i="2" s="1"/>
  <c r="GW683" i="2"/>
  <c r="GW684" i="2" s="1"/>
  <c r="GW685" i="2" s="1"/>
  <c r="HU683" i="2"/>
  <c r="HU684" i="2" s="1"/>
  <c r="HU685" i="2" s="1"/>
  <c r="BA683" i="2"/>
  <c r="BA684" i="2" s="1"/>
  <c r="BA685" i="2" s="1"/>
  <c r="BI683" i="2"/>
  <c r="BI684" i="2" s="1"/>
  <c r="BI685" i="2" s="1"/>
  <c r="EC683" i="2"/>
  <c r="EC684" i="2" s="1"/>
  <c r="EC685" i="2" s="1"/>
  <c r="AG683" i="2"/>
  <c r="AG684" i="2" s="1"/>
  <c r="AG685" i="2" s="1"/>
  <c r="DO683" i="2"/>
  <c r="DO684" i="2" s="1"/>
  <c r="GY683" i="2"/>
  <c r="GY684" i="2" s="1"/>
  <c r="BK683" i="2"/>
  <c r="BK684" i="2" s="1"/>
  <c r="BW683" i="2"/>
  <c r="BW684" i="2" s="1"/>
  <c r="DW683" i="2"/>
  <c r="DW684" i="2" s="1"/>
  <c r="O683" i="2"/>
  <c r="O684" i="2" s="1"/>
  <c r="AE683" i="2"/>
  <c r="AE684" i="2" s="1"/>
  <c r="GQ683" i="2"/>
  <c r="GQ684" i="2" s="1"/>
  <c r="DG683" i="2"/>
  <c r="DG684" i="2" s="1"/>
  <c r="GM683" i="2"/>
  <c r="GM684" i="2" s="1"/>
  <c r="EM683" i="2"/>
  <c r="EM684" i="2" s="1"/>
  <c r="AY683" i="2"/>
  <c r="AY684" i="2" s="1"/>
  <c r="GG683" i="2"/>
  <c r="GG684" i="2" s="1"/>
  <c r="GG685" i="2" s="1"/>
  <c r="GC683" i="2"/>
  <c r="GC684" i="2" s="1"/>
  <c r="GC685" i="2" s="1"/>
  <c r="AK683" i="2"/>
  <c r="AK684" i="2" s="1"/>
  <c r="AK685" i="2" s="1"/>
  <c r="CO683" i="2"/>
  <c r="CO684" i="2" s="1"/>
  <c r="CO685" i="2" s="1"/>
  <c r="GO683" i="2"/>
  <c r="GO684" i="2" s="1"/>
  <c r="GO685" i="2" s="1"/>
  <c r="FY683" i="2"/>
  <c r="FY684" i="2" s="1"/>
  <c r="FY685" i="2" s="1"/>
  <c r="U683" i="2"/>
  <c r="U684" i="2" s="1"/>
  <c r="U685" i="2" s="1"/>
  <c r="FQ683" i="2"/>
  <c r="FQ684" i="2" s="1"/>
  <c r="FQ685" i="2" s="1"/>
  <c r="M683" i="2"/>
  <c r="M684" i="2" s="1"/>
  <c r="M685" i="2" s="1"/>
  <c r="AO683" i="2"/>
  <c r="AO684" i="2" s="1"/>
  <c r="AO685" i="2" s="1"/>
  <c r="FM683" i="2"/>
  <c r="FM684" i="2" s="1"/>
  <c r="FM685" i="2" s="1"/>
  <c r="HM683" i="2"/>
  <c r="HM684" i="2" s="1"/>
  <c r="HM685" i="2" s="1"/>
  <c r="CC683" i="2"/>
  <c r="CC684" i="2" s="1"/>
  <c r="CC685" i="2" s="1"/>
  <c r="GI685" i="2"/>
  <c r="GJ686" i="2"/>
  <c r="GJ687" i="2" s="1"/>
  <c r="GI686" i="2"/>
  <c r="GI687" i="2" s="1"/>
  <c r="CE685" i="2"/>
  <c r="CE686" i="2"/>
  <c r="CE687" i="2" s="1"/>
  <c r="CF686" i="2"/>
  <c r="CF687" i="2" s="1"/>
  <c r="EE685" i="2"/>
  <c r="EE686" i="2"/>
  <c r="EE687" i="2" s="1"/>
  <c r="EF686" i="2"/>
  <c r="EF687" i="2" s="1"/>
  <c r="FK685" i="2"/>
  <c r="FL686" i="2"/>
  <c r="FL687" i="2" s="1"/>
  <c r="FK686" i="2"/>
  <c r="FK687" i="2" s="1"/>
  <c r="CI685" i="2"/>
  <c r="CJ686" i="2"/>
  <c r="CJ687" i="2" s="1"/>
  <c r="CI686" i="2"/>
  <c r="CI687" i="2" s="1"/>
  <c r="DC685" i="2"/>
  <c r="DC686" i="2"/>
  <c r="DC687" i="2" s="1"/>
  <c r="DD686" i="2"/>
  <c r="DD687" i="2" s="1"/>
  <c r="K686" i="2"/>
  <c r="K687" i="2" s="1"/>
  <c r="K685" i="2"/>
  <c r="L686" i="2"/>
  <c r="L687" i="2" s="1"/>
  <c r="HO685" i="2"/>
  <c r="HO686" i="2"/>
  <c r="HO687" i="2" s="1"/>
  <c r="HP686" i="2"/>
  <c r="HP687" i="2" s="1"/>
  <c r="FW685" i="2"/>
  <c r="FX686" i="2"/>
  <c r="FX687" i="2" s="1"/>
  <c r="FW686" i="2"/>
  <c r="FW687" i="2" s="1"/>
  <c r="GA685" i="2"/>
  <c r="GB686" i="2"/>
  <c r="GB687" i="2" s="1"/>
  <c r="GA686" i="2"/>
  <c r="GA687" i="2" s="1"/>
  <c r="HK685" i="2"/>
  <c r="HK686" i="2"/>
  <c r="HK687" i="2" s="1"/>
  <c r="HL686" i="2"/>
  <c r="HL687" i="2" s="1"/>
  <c r="BC685" i="2"/>
  <c r="BD686" i="2"/>
  <c r="BD687" i="2" s="1"/>
  <c r="BC686" i="2"/>
  <c r="BC687" i="2" s="1"/>
  <c r="FO685" i="2"/>
  <c r="FP686" i="2"/>
  <c r="FP687" i="2" s="1"/>
  <c r="FO686" i="2"/>
  <c r="FO687" i="2" s="1"/>
  <c r="S685" i="2"/>
  <c r="S686" i="2"/>
  <c r="S687" i="2" s="1"/>
  <c r="T686" i="2"/>
  <c r="T687" i="2" s="1"/>
  <c r="DK685" i="2"/>
  <c r="DL686" i="2"/>
  <c r="DL687" i="2" s="1"/>
  <c r="DK686" i="2"/>
  <c r="DK687" i="2" s="1"/>
  <c r="AI685" i="2"/>
  <c r="AJ686" i="2"/>
  <c r="AJ687" i="2" s="1"/>
  <c r="AI686" i="2"/>
  <c r="AI687" i="2" s="1"/>
  <c r="CM685" i="2"/>
  <c r="CM686" i="2"/>
  <c r="CM687" i="2" s="1"/>
  <c r="CN686" i="2"/>
  <c r="CN687" i="2" s="1"/>
  <c r="AA685" i="2"/>
  <c r="AA686" i="2"/>
  <c r="AA687" i="2" s="1"/>
  <c r="AB686" i="2"/>
  <c r="AB687" i="2" s="1"/>
  <c r="CA685" i="2"/>
  <c r="CA686" i="2"/>
  <c r="CA687" i="2" s="1"/>
  <c r="CB686" i="2"/>
  <c r="CB687" i="2" s="1"/>
  <c r="FS685" i="2"/>
  <c r="FS686" i="2"/>
  <c r="FS687" i="2" s="1"/>
  <c r="FT686" i="2"/>
  <c r="FT687" i="2" s="1"/>
  <c r="GU685" i="2"/>
  <c r="GU686" i="2"/>
  <c r="GU687" i="2" s="1"/>
  <c r="GV686" i="2"/>
  <c r="GV687" i="2" s="1"/>
  <c r="HC685" i="2"/>
  <c r="HC686" i="2"/>
  <c r="HC687" i="2" s="1"/>
  <c r="HD686" i="2"/>
  <c r="HD687" i="2" s="1"/>
  <c r="HS685" i="2"/>
  <c r="HS686" i="2"/>
  <c r="HS687" i="2" s="1"/>
  <c r="HT686" i="2"/>
  <c r="HT687" i="2" s="1"/>
  <c r="EQ685" i="2"/>
  <c r="ER686" i="2"/>
  <c r="ER687" i="2" s="1"/>
  <c r="EQ686" i="2"/>
  <c r="EQ687" i="2" s="1"/>
  <c r="FC685" i="2"/>
  <c r="FD686" i="2"/>
  <c r="FD687" i="2" s="1"/>
  <c r="FC686" i="2"/>
  <c r="FC687" i="2" s="1"/>
  <c r="AM685" i="2"/>
  <c r="AN686" i="2"/>
  <c r="AN687" i="2" s="1"/>
  <c r="AM686" i="2"/>
  <c r="AM687" i="2" s="1"/>
  <c r="EA685" i="2"/>
  <c r="EA686" i="2"/>
  <c r="EA687" i="2" s="1"/>
  <c r="EB686" i="2"/>
  <c r="EB687" i="2" s="1"/>
  <c r="EU685" i="2"/>
  <c r="EV686" i="2"/>
  <c r="EV687" i="2" s="1"/>
  <c r="EU686" i="2"/>
  <c r="EU687" i="2" s="1"/>
  <c r="DO685" i="2"/>
  <c r="DP686" i="2"/>
  <c r="DP687" i="2" s="1"/>
  <c r="DO686" i="2"/>
  <c r="DO687" i="2" s="1"/>
  <c r="GY685" i="2"/>
  <c r="GZ686" i="2"/>
  <c r="GZ687" i="2" s="1"/>
  <c r="GY686" i="2"/>
  <c r="GY687" i="2" s="1"/>
  <c r="BK686" i="2"/>
  <c r="BK687" i="2" s="1"/>
  <c r="BK685" i="2"/>
  <c r="BL686" i="2"/>
  <c r="BL687" i="2" s="1"/>
  <c r="BW685" i="2"/>
  <c r="BW686" i="2"/>
  <c r="BW687" i="2" s="1"/>
  <c r="BX686" i="2"/>
  <c r="BX687" i="2" s="1"/>
  <c r="DW685" i="2"/>
  <c r="DW686" i="2"/>
  <c r="DW687" i="2" s="1"/>
  <c r="DX686" i="2"/>
  <c r="DX687" i="2" s="1"/>
  <c r="O686" i="2"/>
  <c r="O687" i="2" s="1"/>
  <c r="O685" i="2"/>
  <c r="P686" i="2"/>
  <c r="P687" i="2" s="1"/>
  <c r="AE686" i="2"/>
  <c r="AE687" i="2" s="1"/>
  <c r="AE685" i="2"/>
  <c r="AF686" i="2"/>
  <c r="AF687" i="2" s="1"/>
  <c r="GQ685" i="2"/>
  <c r="GR686" i="2"/>
  <c r="GR687" i="2" s="1"/>
  <c r="GQ686" i="2"/>
  <c r="GQ687" i="2" s="1"/>
  <c r="DG685" i="2"/>
  <c r="DH686" i="2"/>
  <c r="DH687" i="2" s="1"/>
  <c r="DG686" i="2"/>
  <c r="DG687" i="2" s="1"/>
  <c r="GM685" i="2"/>
  <c r="GM686" i="2"/>
  <c r="GM687" i="2" s="1"/>
  <c r="GN686" i="2"/>
  <c r="GN687" i="2" s="1"/>
  <c r="EM685" i="2"/>
  <c r="EM686" i="2"/>
  <c r="EM687" i="2" s="1"/>
  <c r="EN686" i="2"/>
  <c r="EN687" i="2" s="1"/>
  <c r="AY685" i="2"/>
  <c r="AZ686" i="2"/>
  <c r="AZ687" i="2" s="1"/>
  <c r="AY686" i="2"/>
  <c r="AY687" i="2" s="1"/>
  <c r="EY685" i="2"/>
  <c r="EZ686" i="2"/>
  <c r="EZ687" i="2" s="1"/>
  <c r="EY686" i="2"/>
  <c r="EY687" i="2" s="1"/>
  <c r="BG685" i="2"/>
  <c r="BG686" i="2"/>
  <c r="BG687" i="2" s="1"/>
  <c r="BH686" i="2"/>
  <c r="BH687" i="2" s="1"/>
  <c r="AQ685" i="2"/>
  <c r="AR686" i="2"/>
  <c r="AR687" i="2" s="1"/>
  <c r="AQ686" i="2"/>
  <c r="AQ687" i="2" s="1"/>
  <c r="W685" i="2"/>
  <c r="X686" i="2"/>
  <c r="X687" i="2" s="1"/>
  <c r="W686" i="2"/>
  <c r="W687" i="2" s="1"/>
  <c r="EI685" i="2"/>
  <c r="EJ686" i="2"/>
  <c r="EJ687" i="2" s="1"/>
  <c r="EI686" i="2"/>
  <c r="EI687" i="2" s="1"/>
  <c r="GE685" i="2"/>
  <c r="GF686" i="2"/>
  <c r="GF687" i="2" s="1"/>
  <c r="GE686" i="2"/>
  <c r="GE687" i="2" s="1"/>
  <c r="CU685" i="2"/>
  <c r="CV686" i="2"/>
  <c r="CV687" i="2" s="1"/>
  <c r="CU686" i="2"/>
  <c r="CU687" i="2" s="1"/>
  <c r="BT686" i="2"/>
  <c r="BT687" i="2" s="1"/>
  <c r="BS685" i="2"/>
  <c r="BS686" i="2"/>
  <c r="BS687" i="2" s="1"/>
  <c r="BO685" i="2"/>
  <c r="BO686" i="2"/>
  <c r="BO687" i="2" s="1"/>
  <c r="BP686" i="2"/>
  <c r="BP687" i="2" s="1"/>
  <c r="CR686" i="2"/>
  <c r="CR687" i="2" s="1"/>
  <c r="CQ685" i="2"/>
  <c r="CQ686" i="2"/>
  <c r="CQ687" i="2" s="1"/>
  <c r="HG685" i="2"/>
  <c r="HH686" i="2"/>
  <c r="HH687" i="2" s="1"/>
  <c r="HG686" i="2"/>
  <c r="HG687" i="2" s="1"/>
  <c r="DS685" i="2"/>
  <c r="DT686" i="2"/>
  <c r="DT687" i="2" s="1"/>
  <c r="DS686" i="2"/>
  <c r="DS687" i="2" s="1"/>
  <c r="CY685" i="2"/>
  <c r="CZ686" i="2"/>
  <c r="CZ687" i="2" s="1"/>
  <c r="CY686" i="2"/>
  <c r="CY687" i="2" s="1"/>
  <c r="AU685" i="2"/>
  <c r="AV686" i="2"/>
  <c r="AV687" i="2" s="1"/>
  <c r="AU686" i="2"/>
  <c r="AU687" i="2" s="1"/>
  <c r="FG685" i="2"/>
  <c r="FG686" i="2"/>
  <c r="FG687" i="2" s="1"/>
  <c r="FH686" i="2"/>
  <c r="FH687" i="2" s="1"/>
  <c r="FG691" i="2" l="1"/>
  <c r="FG688" i="2"/>
  <c r="FG689" i="2"/>
  <c r="DS688" i="2"/>
  <c r="DS689" i="2"/>
  <c r="DS691" i="2"/>
  <c r="HH691" i="2"/>
  <c r="HH688" i="2"/>
  <c r="CR691" i="2"/>
  <c r="CR688" i="2"/>
  <c r="BS691" i="2"/>
  <c r="BS688" i="2"/>
  <c r="BS689" i="2"/>
  <c r="CV691" i="2"/>
  <c r="CV688" i="2"/>
  <c r="W691" i="2"/>
  <c r="W689" i="2"/>
  <c r="W688" i="2"/>
  <c r="AR691" i="2"/>
  <c r="AR688" i="2"/>
  <c r="AY688" i="2"/>
  <c r="AY691" i="2"/>
  <c r="AY689" i="2"/>
  <c r="EM691" i="2"/>
  <c r="EM689" i="2"/>
  <c r="EM688" i="2"/>
  <c r="GQ691" i="2"/>
  <c r="GQ688" i="2"/>
  <c r="GQ689" i="2"/>
  <c r="O688" i="2"/>
  <c r="O689" i="2"/>
  <c r="O691" i="2"/>
  <c r="BX691" i="2"/>
  <c r="BX688" i="2"/>
  <c r="EU691" i="2"/>
  <c r="EU688" i="2"/>
  <c r="EA691" i="2"/>
  <c r="EA688" i="2"/>
  <c r="EA689" i="2"/>
  <c r="EQ688" i="2"/>
  <c r="EQ689" i="2"/>
  <c r="EQ691" i="2"/>
  <c r="HS688" i="2"/>
  <c r="HS691" i="2"/>
  <c r="FT691" i="2"/>
  <c r="FT688" i="2"/>
  <c r="CA691" i="2"/>
  <c r="CA688" i="2"/>
  <c r="CA689" i="2"/>
  <c r="AI688" i="2"/>
  <c r="AI689" i="2"/>
  <c r="AI691" i="2"/>
  <c r="DL688" i="2"/>
  <c r="DL691" i="2"/>
  <c r="BC691" i="2"/>
  <c r="BC688" i="2"/>
  <c r="BC689" i="2"/>
  <c r="HK688" i="2"/>
  <c r="HK691" i="2"/>
  <c r="HK689" i="2"/>
  <c r="HP688" i="2"/>
  <c r="HP691" i="2"/>
  <c r="FK691" i="2"/>
  <c r="FK688" i="2"/>
  <c r="FK689" i="2"/>
  <c r="EE688" i="2"/>
  <c r="EE691" i="2"/>
  <c r="EE689" i="2"/>
  <c r="CY689" i="2"/>
  <c r="CY691" i="2"/>
  <c r="CY688" i="2"/>
  <c r="DT691" i="2"/>
  <c r="DT688" i="2"/>
  <c r="BO689" i="2"/>
  <c r="BP691" i="2"/>
  <c r="BP688" i="2"/>
  <c r="EI688" i="2"/>
  <c r="EI689" i="2"/>
  <c r="EI691" i="2"/>
  <c r="X688" i="2"/>
  <c r="X691" i="2"/>
  <c r="EY691" i="2"/>
  <c r="EY689" i="2"/>
  <c r="EY688" i="2"/>
  <c r="AZ691" i="2"/>
  <c r="AZ688" i="2"/>
  <c r="DG691" i="2"/>
  <c r="DG689" i="2"/>
  <c r="DG688" i="2"/>
  <c r="GR688" i="2"/>
  <c r="GR691" i="2"/>
  <c r="AE691" i="2"/>
  <c r="AE688" i="2"/>
  <c r="AE689" i="2"/>
  <c r="DX691" i="2"/>
  <c r="DX688" i="2"/>
  <c r="BW689" i="2"/>
  <c r="BW691" i="2"/>
  <c r="BW688" i="2"/>
  <c r="BK688" i="2"/>
  <c r="BK691" i="2"/>
  <c r="BK689" i="2"/>
  <c r="DO688" i="2"/>
  <c r="DO689" i="2"/>
  <c r="DO691" i="2"/>
  <c r="EU689" i="2"/>
  <c r="EV691" i="2"/>
  <c r="EV688" i="2"/>
  <c r="FC688" i="2"/>
  <c r="FC689" i="2"/>
  <c r="FC691" i="2"/>
  <c r="ER688" i="2"/>
  <c r="ER691" i="2"/>
  <c r="GV691" i="2"/>
  <c r="GV688" i="2"/>
  <c r="FS691" i="2"/>
  <c r="FS689" i="2"/>
  <c r="FS688" i="2"/>
  <c r="CN691" i="2"/>
  <c r="CN688" i="2"/>
  <c r="AJ688" i="2"/>
  <c r="AJ691" i="2"/>
  <c r="FO691" i="2"/>
  <c r="FO688" i="2"/>
  <c r="FO689" i="2"/>
  <c r="BD691" i="2"/>
  <c r="BD688" i="2"/>
  <c r="FW689" i="2"/>
  <c r="FW688" i="2"/>
  <c r="FW691" i="2"/>
  <c r="HO689" i="2"/>
  <c r="HO688" i="2"/>
  <c r="HO691" i="2"/>
  <c r="K691" i="2"/>
  <c r="K688" i="2"/>
  <c r="K689" i="2"/>
  <c r="CI688" i="2"/>
  <c r="CI691" i="2"/>
  <c r="CI689" i="2"/>
  <c r="FL691" i="2"/>
  <c r="FL688" i="2"/>
  <c r="GI688" i="2"/>
  <c r="GI691" i="2"/>
  <c r="GI689" i="2"/>
  <c r="AU688" i="2"/>
  <c r="AU689" i="2"/>
  <c r="AU691" i="2"/>
  <c r="CZ691" i="2"/>
  <c r="CZ688" i="2"/>
  <c r="CQ689" i="2"/>
  <c r="CQ691" i="2"/>
  <c r="CQ688" i="2"/>
  <c r="BO688" i="2"/>
  <c r="BO691" i="2"/>
  <c r="BO692" i="2" s="1" a="1"/>
  <c r="BT691" i="2"/>
  <c r="BT688" i="2"/>
  <c r="GE689" i="2"/>
  <c r="GE691" i="2"/>
  <c r="GE688" i="2"/>
  <c r="EJ691" i="2"/>
  <c r="EJ688" i="2"/>
  <c r="BH688" i="2"/>
  <c r="BH691" i="2"/>
  <c r="EZ688" i="2"/>
  <c r="EZ691" i="2"/>
  <c r="GN688" i="2"/>
  <c r="GN691" i="2"/>
  <c r="DH688" i="2"/>
  <c r="DH691" i="2"/>
  <c r="P691" i="2"/>
  <c r="P688" i="2"/>
  <c r="DW691" i="2"/>
  <c r="DW689" i="2"/>
  <c r="DW688" i="2"/>
  <c r="GY689" i="2"/>
  <c r="GY691" i="2"/>
  <c r="GY688" i="2"/>
  <c r="DP688" i="2"/>
  <c r="DP691" i="2"/>
  <c r="AM691" i="2"/>
  <c r="AM688" i="2"/>
  <c r="AM689" i="2"/>
  <c r="FD691" i="2"/>
  <c r="FD688" i="2"/>
  <c r="HC689" i="2"/>
  <c r="HD688" i="2"/>
  <c r="HD691" i="2"/>
  <c r="GU691" i="2"/>
  <c r="GU689" i="2"/>
  <c r="GU688" i="2"/>
  <c r="AB688" i="2"/>
  <c r="AB691" i="2"/>
  <c r="CM691" i="2"/>
  <c r="CM688" i="2"/>
  <c r="CM689" i="2"/>
  <c r="T691" i="2"/>
  <c r="T688" i="2"/>
  <c r="FP691" i="2"/>
  <c r="FP688" i="2"/>
  <c r="GA688" i="2"/>
  <c r="GA689" i="2"/>
  <c r="GA691" i="2"/>
  <c r="FX691" i="2"/>
  <c r="FX688" i="2"/>
  <c r="DD688" i="2"/>
  <c r="DD691" i="2"/>
  <c r="CJ688" i="2"/>
  <c r="CJ691" i="2"/>
  <c r="CF691" i="2"/>
  <c r="CF688" i="2"/>
  <c r="GJ691" i="2"/>
  <c r="GJ688" i="2"/>
  <c r="FH691" i="2"/>
  <c r="FH688" i="2"/>
  <c r="AV691" i="2"/>
  <c r="AV688" i="2"/>
  <c r="HG691" i="2"/>
  <c r="HG688" i="2"/>
  <c r="HG689" i="2"/>
  <c r="CU691" i="2"/>
  <c r="CU689" i="2"/>
  <c r="CU688" i="2"/>
  <c r="GF688" i="2"/>
  <c r="GF691" i="2"/>
  <c r="AQ691" i="2"/>
  <c r="AQ688" i="2"/>
  <c r="AQ689" i="2"/>
  <c r="BG688" i="2"/>
  <c r="BG691" i="2"/>
  <c r="BG689" i="2"/>
  <c r="EN691" i="2"/>
  <c r="EN688" i="2"/>
  <c r="GM691" i="2"/>
  <c r="GM688" i="2"/>
  <c r="GM689" i="2"/>
  <c r="AF688" i="2"/>
  <c r="AF691" i="2"/>
  <c r="BL691" i="2"/>
  <c r="BL688" i="2"/>
  <c r="GZ688" i="2"/>
  <c r="GZ691" i="2"/>
  <c r="EB691" i="2"/>
  <c r="EB688" i="2"/>
  <c r="AN688" i="2"/>
  <c r="AN691" i="2"/>
  <c r="HS689" i="2"/>
  <c r="HT691" i="2"/>
  <c r="HT688" i="2"/>
  <c r="HC691" i="2"/>
  <c r="HC688" i="2"/>
  <c r="CB691" i="2"/>
  <c r="CB688" i="2"/>
  <c r="AA689" i="2"/>
  <c r="AA688" i="2"/>
  <c r="AA691" i="2"/>
  <c r="DK688" i="2"/>
  <c r="DK691" i="2"/>
  <c r="DK689" i="2"/>
  <c r="S688" i="2"/>
  <c r="S691" i="2"/>
  <c r="S689" i="2"/>
  <c r="HL691" i="2"/>
  <c r="HL688" i="2"/>
  <c r="GB688" i="2"/>
  <c r="GB691" i="2"/>
  <c r="L691" i="2"/>
  <c r="L688" i="2"/>
  <c r="DC688" i="2"/>
  <c r="DC691" i="2"/>
  <c r="DC689" i="2"/>
  <c r="EF691" i="2"/>
  <c r="EF688" i="2"/>
  <c r="CE689" i="2"/>
  <c r="CE691" i="2"/>
  <c r="CE688" i="2"/>
  <c r="AA692" i="2" l="1" a="1"/>
  <c r="CQ692" i="2" a="1"/>
  <c r="S692" i="2" a="1"/>
  <c r="CU692" i="2" a="1"/>
  <c r="GU692" i="2" a="1"/>
  <c r="AM692" i="2" a="1"/>
  <c r="GY692" i="2" a="1"/>
  <c r="DW692" i="2" a="1"/>
  <c r="G681" i="2"/>
  <c r="FS692" i="2" a="1"/>
  <c r="AE692" i="2" a="1"/>
  <c r="AI692" i="2" a="1"/>
  <c r="HS692" i="2" a="1"/>
  <c r="O692" i="2" a="1"/>
  <c r="EM692" i="2" a="1"/>
  <c r="W692" i="2" a="1"/>
  <c r="AB692" i="2"/>
  <c r="AD711" i="2" s="1"/>
  <c r="AA692" i="2"/>
  <c r="CR692" i="2"/>
  <c r="CT711" i="2" s="1"/>
  <c r="CQ692" i="2"/>
  <c r="AU692" i="2" a="1"/>
  <c r="GI692" i="2" a="1"/>
  <c r="FO692" i="2" a="1"/>
  <c r="FC692" i="2" a="1"/>
  <c r="DG692" i="2" a="1"/>
  <c r="EI692" i="2" a="1"/>
  <c r="EE692" i="2" a="1"/>
  <c r="FK692" i="2" a="1"/>
  <c r="HK692" i="2" a="1"/>
  <c r="BC692" i="2" a="1"/>
  <c r="CA692" i="2" a="1"/>
  <c r="EU692" i="2" a="1"/>
  <c r="GQ692" i="2" a="1"/>
  <c r="BS692" i="2" a="1"/>
  <c r="CE692" i="2" a="1"/>
  <c r="GA692" i="2" a="1"/>
  <c r="GE692" i="2" a="1"/>
  <c r="BP692" i="2"/>
  <c r="BR711" i="2" s="1"/>
  <c r="BO692" i="2"/>
  <c r="CI692" i="2" a="1"/>
  <c r="K692" i="2" a="1"/>
  <c r="FW692" i="2" a="1"/>
  <c r="BW692" i="2" a="1"/>
  <c r="EY692" i="2" a="1"/>
  <c r="EZ692" i="2" s="1"/>
  <c r="FB711" i="2" s="1"/>
  <c r="CY692" i="2" a="1"/>
  <c r="EQ692" i="2" a="1"/>
  <c r="AY692" i="2" a="1"/>
  <c r="DS692" i="2" a="1"/>
  <c r="FG692" i="2" a="1"/>
  <c r="DC692" i="2" a="1"/>
  <c r="DK692" i="2" a="1"/>
  <c r="HC692" i="2" a="1"/>
  <c r="GM692" i="2" a="1"/>
  <c r="GN692" i="2" s="1"/>
  <c r="GP711" i="2" s="1"/>
  <c r="BG692" i="2" a="1"/>
  <c r="AQ692" i="2" a="1"/>
  <c r="HG692" i="2" a="1"/>
  <c r="CM692" i="2" a="1"/>
  <c r="HO692" i="2" a="1"/>
  <c r="DO692" i="2" a="1"/>
  <c r="BK692" i="2" a="1"/>
  <c r="EA692" i="2" a="1"/>
  <c r="BK692" i="2" l="1"/>
  <c r="BL692" i="2"/>
  <c r="BN711" i="2" s="1"/>
  <c r="HG692" i="2"/>
  <c r="HH692" i="2"/>
  <c r="HJ711" i="2" s="1"/>
  <c r="HC692" i="2"/>
  <c r="HD692" i="2"/>
  <c r="HF711" i="2" s="1"/>
  <c r="DS692" i="2"/>
  <c r="DT692" i="2"/>
  <c r="DV711" i="2" s="1"/>
  <c r="CJ692" i="2"/>
  <c r="CL711" i="2" s="1"/>
  <c r="CI692" i="2"/>
  <c r="GB692" i="2"/>
  <c r="GD711" i="2" s="1"/>
  <c r="GA692" i="2"/>
  <c r="GQ692" i="2"/>
  <c r="GR692" i="2"/>
  <c r="GT711" i="2" s="1"/>
  <c r="HL692" i="2"/>
  <c r="HN711" i="2" s="1"/>
  <c r="HK692" i="2"/>
  <c r="DH692" i="2"/>
  <c r="DJ711" i="2" s="1"/>
  <c r="DG692" i="2"/>
  <c r="AV692" i="2"/>
  <c r="AX711" i="2" s="1"/>
  <c r="AU692" i="2"/>
  <c r="HT692" i="2"/>
  <c r="HV711" i="2" s="1"/>
  <c r="HS692" i="2"/>
  <c r="FT692" i="2"/>
  <c r="FV711" i="2" s="1"/>
  <c r="FS692" i="2"/>
  <c r="AN692" i="2"/>
  <c r="AP711" i="2" s="1"/>
  <c r="AM692" i="2"/>
  <c r="DP692" i="2"/>
  <c r="DR711" i="2" s="1"/>
  <c r="DO692" i="2"/>
  <c r="AR692" i="2"/>
  <c r="AT711" i="2" s="1"/>
  <c r="AQ692" i="2"/>
  <c r="DK692" i="2"/>
  <c r="DL692" i="2"/>
  <c r="DN711" i="2" s="1"/>
  <c r="AY692" i="2"/>
  <c r="AZ692" i="2"/>
  <c r="BB711" i="2" s="1"/>
  <c r="BX692" i="2"/>
  <c r="BZ711" i="2" s="1"/>
  <c r="BW692" i="2"/>
  <c r="BO693" i="2" a="1"/>
  <c r="BR710" i="2"/>
  <c r="BO710" i="2" a="1"/>
  <c r="GM692" i="2"/>
  <c r="EV692" i="2"/>
  <c r="EX711" i="2" s="1"/>
  <c r="EU692" i="2"/>
  <c r="FL692" i="2"/>
  <c r="FN711" i="2" s="1"/>
  <c r="FK692" i="2"/>
  <c r="FC692" i="2"/>
  <c r="FD692" i="2"/>
  <c r="FF711" i="2" s="1"/>
  <c r="CQ693" i="2" a="1"/>
  <c r="CQ710" i="2" a="1"/>
  <c r="CT710" i="2"/>
  <c r="X692" i="2"/>
  <c r="Z711" i="2" s="1"/>
  <c r="W692" i="2"/>
  <c r="AJ692" i="2"/>
  <c r="AL711" i="2" s="1"/>
  <c r="AI692" i="2"/>
  <c r="GU692" i="2"/>
  <c r="GV692" i="2"/>
  <c r="GX711" i="2" s="1"/>
  <c r="HP692" i="2"/>
  <c r="HR711" i="2" s="1"/>
  <c r="HO692" i="2"/>
  <c r="BH692" i="2"/>
  <c r="BJ711" i="2" s="1"/>
  <c r="BG692" i="2"/>
  <c r="DD692" i="2"/>
  <c r="DF711" i="2" s="1"/>
  <c r="DC692" i="2"/>
  <c r="EQ692" i="2"/>
  <c r="ER692" i="2"/>
  <c r="ET711" i="2" s="1"/>
  <c r="FX692" i="2"/>
  <c r="FZ711" i="2" s="1"/>
  <c r="FW692" i="2"/>
  <c r="CE692" i="2"/>
  <c r="CF692" i="2"/>
  <c r="CH711" i="2" s="1"/>
  <c r="CB692" i="2"/>
  <c r="CD711" i="2" s="1"/>
  <c r="CA692" i="2"/>
  <c r="EF692" i="2"/>
  <c r="EH711" i="2" s="1"/>
  <c r="EE692" i="2"/>
  <c r="FP692" i="2"/>
  <c r="FR711" i="2" s="1"/>
  <c r="FO692" i="2"/>
  <c r="EN692" i="2"/>
  <c r="EP711" i="2" s="1"/>
  <c r="EM692" i="2"/>
  <c r="EY692" i="2"/>
  <c r="DW692" i="2"/>
  <c r="DX692" i="2"/>
  <c r="DZ711" i="2" s="1"/>
  <c r="CV692" i="2"/>
  <c r="CX711" i="2" s="1"/>
  <c r="CU692" i="2"/>
  <c r="EB692" i="2"/>
  <c r="ED711" i="2" s="1"/>
  <c r="EA692" i="2"/>
  <c r="CM692" i="2"/>
  <c r="CN692" i="2"/>
  <c r="CP711" i="2" s="1"/>
  <c r="FG692" i="2"/>
  <c r="FH692" i="2"/>
  <c r="FJ711" i="2" s="1"/>
  <c r="CZ692" i="2"/>
  <c r="DB711" i="2" s="1"/>
  <c r="CY692" i="2"/>
  <c r="K692" i="2"/>
  <c r="L692" i="2"/>
  <c r="N711" i="2" s="1"/>
  <c r="GE692" i="2"/>
  <c r="GF692" i="2"/>
  <c r="GH711" i="2" s="1"/>
  <c r="BT692" i="2"/>
  <c r="BV711" i="2" s="1"/>
  <c r="BS692" i="2"/>
  <c r="BC692" i="2"/>
  <c r="BD692" i="2"/>
  <c r="BF711" i="2" s="1"/>
  <c r="EI692" i="2"/>
  <c r="EJ692" i="2"/>
  <c r="EL711" i="2" s="1"/>
  <c r="GI692" i="2"/>
  <c r="GJ692" i="2"/>
  <c r="GL711" i="2" s="1"/>
  <c r="AD710" i="2"/>
  <c r="AA710" i="2" a="1"/>
  <c r="AA693" i="2" a="1"/>
  <c r="P692" i="2"/>
  <c r="R711" i="2" s="1"/>
  <c r="O692" i="2"/>
  <c r="AF692" i="2"/>
  <c r="AH711" i="2" s="1"/>
  <c r="AE692" i="2"/>
  <c r="GY692" i="2"/>
  <c r="GZ692" i="2"/>
  <c r="HB711" i="2" s="1"/>
  <c r="S692" i="2"/>
  <c r="T692" i="2"/>
  <c r="V711" i="2" s="1"/>
  <c r="O693" i="2" l="1" a="1"/>
  <c r="O710" i="2" a="1"/>
  <c r="R710" i="2"/>
  <c r="EL710" i="2"/>
  <c r="EI710" i="2" a="1"/>
  <c r="EI693" i="2" a="1"/>
  <c r="K710" i="2" a="1"/>
  <c r="N710" i="2"/>
  <c r="K693" i="2" a="1"/>
  <c r="FG710" i="2" a="1"/>
  <c r="FJ710" i="2"/>
  <c r="FG693" i="2" a="1"/>
  <c r="DW693" i="2" a="1"/>
  <c r="DZ710" i="2"/>
  <c r="DW710" i="2" a="1"/>
  <c r="FO693" i="2" a="1"/>
  <c r="FO710" i="2" a="1"/>
  <c r="FR710" i="2"/>
  <c r="CA693" i="2" a="1"/>
  <c r="CA710" i="2" a="1"/>
  <c r="CD710" i="2"/>
  <c r="FW693" i="2" a="1"/>
  <c r="FW710" i="2" a="1"/>
  <c r="FZ710" i="2"/>
  <c r="DC710" i="2" a="1"/>
  <c r="DF710" i="2"/>
  <c r="DC693" i="2" a="1"/>
  <c r="HO693" i="2" a="1"/>
  <c r="HR710" i="2"/>
  <c r="HO710" i="2" a="1"/>
  <c r="CR711" i="2"/>
  <c r="CS711" i="2"/>
  <c r="CS710" i="2"/>
  <c r="CQ710" i="2"/>
  <c r="CQ711" i="2"/>
  <c r="CR710" i="2"/>
  <c r="FK710" i="2" a="1"/>
  <c r="FN710" i="2"/>
  <c r="FK693" i="2" a="1"/>
  <c r="GM693" i="2" a="1"/>
  <c r="GP710" i="2"/>
  <c r="GM710" i="2" a="1"/>
  <c r="BZ710" i="2"/>
  <c r="BW710" i="2" a="1"/>
  <c r="BW693" i="2" a="1"/>
  <c r="DR710" i="2"/>
  <c r="DO693" i="2" a="1"/>
  <c r="DO710" i="2" a="1"/>
  <c r="FV710" i="2"/>
  <c r="FS710" i="2" a="1"/>
  <c r="FS693" i="2" a="1"/>
  <c r="AU693" i="2" a="1"/>
  <c r="AU710" i="2" a="1"/>
  <c r="AX710" i="2"/>
  <c r="HK710" i="2" a="1"/>
  <c r="HK693" i="2" a="1"/>
  <c r="HN710" i="2"/>
  <c r="GA693" i="2" a="1"/>
  <c r="GD710" i="2"/>
  <c r="GA710" i="2" a="1"/>
  <c r="HB710" i="2"/>
  <c r="GY693" i="2" a="1"/>
  <c r="GY710" i="2" a="1"/>
  <c r="CY693" i="2" a="1"/>
  <c r="CY710" i="2" a="1"/>
  <c r="DB710" i="2"/>
  <c r="CX710" i="2"/>
  <c r="CU693" i="2" a="1"/>
  <c r="CU710" i="2" a="1"/>
  <c r="FB710" i="2"/>
  <c r="EY710" i="2" a="1"/>
  <c r="EY693" i="2" a="1"/>
  <c r="W710" i="2" a="1"/>
  <c r="W693" i="2" a="1"/>
  <c r="Z710" i="2"/>
  <c r="CS693" i="2"/>
  <c r="CR693" i="2"/>
  <c r="CQ693" i="2"/>
  <c r="BQ711" i="2"/>
  <c r="BQ710" i="2"/>
  <c r="BO710" i="2"/>
  <c r="BP711" i="2"/>
  <c r="BO711" i="2"/>
  <c r="BP710" i="2"/>
  <c r="DN710" i="2"/>
  <c r="DK710" i="2" a="1"/>
  <c r="DK693" i="2" a="1"/>
  <c r="DS710" i="2" a="1"/>
  <c r="DS693" i="2" a="1"/>
  <c r="DV710" i="2"/>
  <c r="HJ710" i="2"/>
  <c r="HG693" i="2" a="1"/>
  <c r="HG710" i="2" a="1"/>
  <c r="AE710" i="2" a="1"/>
  <c r="AH710" i="2"/>
  <c r="AE693" i="2" a="1"/>
  <c r="AB693" i="2"/>
  <c r="AC693" i="2"/>
  <c r="AA693" i="2"/>
  <c r="GI710" i="2" a="1"/>
  <c r="GI693" i="2" a="1"/>
  <c r="GL710" i="2"/>
  <c r="BF710" i="2"/>
  <c r="BC710" i="2" a="1"/>
  <c r="BC693" i="2" a="1"/>
  <c r="GE710" i="2" a="1"/>
  <c r="GE693" i="2" a="1"/>
  <c r="GH710" i="2"/>
  <c r="CP710" i="2"/>
  <c r="CM693" i="2" a="1"/>
  <c r="CM710" i="2" a="1"/>
  <c r="EP710" i="2"/>
  <c r="EM710" i="2" a="1"/>
  <c r="EM693" i="2" a="1"/>
  <c r="EH710" i="2"/>
  <c r="EE710" i="2" a="1"/>
  <c r="EE693" i="2" a="1"/>
  <c r="BG710" i="2" a="1"/>
  <c r="BG693" i="2" a="1"/>
  <c r="BJ710" i="2"/>
  <c r="EU710" i="2" a="1"/>
  <c r="EX710" i="2"/>
  <c r="EU693" i="2" a="1"/>
  <c r="AQ693" i="2" a="1"/>
  <c r="AQ710" i="2" a="1"/>
  <c r="AT710" i="2"/>
  <c r="AM693" i="2" a="1"/>
  <c r="AP710" i="2"/>
  <c r="AM710" i="2" a="1"/>
  <c r="HS693" i="2" a="1"/>
  <c r="HV710" i="2"/>
  <c r="HS710" i="2" a="1"/>
  <c r="DG693" i="2" a="1"/>
  <c r="DG710" i="2" a="1"/>
  <c r="DJ710" i="2"/>
  <c r="CI693" i="2" a="1"/>
  <c r="CL710" i="2"/>
  <c r="CI710" i="2" a="1"/>
  <c r="S693" i="2" a="1"/>
  <c r="S710" i="2" a="1"/>
  <c r="V710" i="2"/>
  <c r="AC711" i="2"/>
  <c r="AA711" i="2"/>
  <c r="AC710" i="2"/>
  <c r="AB710" i="2"/>
  <c r="AA710" i="2"/>
  <c r="AB711" i="2"/>
  <c r="BV710" i="2"/>
  <c r="BS710" i="2" a="1"/>
  <c r="BS693" i="2" a="1"/>
  <c r="G711" i="2"/>
  <c r="G728" i="2" s="1"/>
  <c r="ED710" i="2"/>
  <c r="EA710" i="2" a="1"/>
  <c r="EA693" i="2" a="1"/>
  <c r="CH710" i="2"/>
  <c r="CE710" i="2" a="1"/>
  <c r="CE693" i="2" a="1"/>
  <c r="EQ693" i="2" a="1"/>
  <c r="EQ710" i="2" a="1"/>
  <c r="ET710" i="2"/>
  <c r="GX710" i="2"/>
  <c r="GU693" i="2" a="1"/>
  <c r="GU710" i="2" a="1"/>
  <c r="AL710" i="2"/>
  <c r="AI693" i="2" a="1"/>
  <c r="AI710" i="2" a="1"/>
  <c r="FC710" i="2" a="1"/>
  <c r="FC693" i="2" a="1"/>
  <c r="FF710" i="2"/>
  <c r="BO693" i="2"/>
  <c r="BQ693" i="2"/>
  <c r="BP693" i="2"/>
  <c r="AY710" i="2" a="1"/>
  <c r="AY693" i="2" a="1"/>
  <c r="BB710" i="2"/>
  <c r="GT710" i="2"/>
  <c r="GQ710" i="2" a="1"/>
  <c r="GQ693" i="2" a="1"/>
  <c r="HF710" i="2"/>
  <c r="HC710" i="2" a="1"/>
  <c r="HC693" i="2" a="1"/>
  <c r="BK693" i="2" a="1"/>
  <c r="BK710" i="2" a="1"/>
  <c r="BN710" i="2"/>
  <c r="BO694" i="2" l="1" a="1"/>
  <c r="BQ694" i="2" s="1"/>
  <c r="HD710" i="2"/>
  <c r="HD711" i="2"/>
  <c r="HC710" i="2"/>
  <c r="HC711" i="2"/>
  <c r="HE710" i="2"/>
  <c r="HE711" i="2"/>
  <c r="FC693" i="2"/>
  <c r="FD693" i="2"/>
  <c r="FE693" i="2"/>
  <c r="CE710" i="2"/>
  <c r="CF711" i="2"/>
  <c r="CG711" i="2"/>
  <c r="CG710" i="2"/>
  <c r="CE711" i="2"/>
  <c r="CF710" i="2"/>
  <c r="U711" i="2"/>
  <c r="S711" i="2"/>
  <c r="U710" i="2"/>
  <c r="T710" i="2"/>
  <c r="S710" i="2"/>
  <c r="T711" i="2"/>
  <c r="CJ693" i="2"/>
  <c r="CK693" i="2"/>
  <c r="CI693" i="2"/>
  <c r="HT710" i="2"/>
  <c r="HU711" i="2"/>
  <c r="HS710" i="2"/>
  <c r="HS711" i="2"/>
  <c r="HU710" i="2"/>
  <c r="HT711" i="2"/>
  <c r="AQ693" i="2"/>
  <c r="AS693" i="2"/>
  <c r="AR693" i="2"/>
  <c r="EE710" i="2"/>
  <c r="EF710" i="2"/>
  <c r="EF711" i="2"/>
  <c r="EG710" i="2"/>
  <c r="EG711" i="2"/>
  <c r="EE711" i="2"/>
  <c r="BE711" i="2"/>
  <c r="BC710" i="2"/>
  <c r="BC711" i="2"/>
  <c r="BE710" i="2"/>
  <c r="BD710" i="2"/>
  <c r="BD711" i="2"/>
  <c r="GK711" i="2"/>
  <c r="GI711" i="2"/>
  <c r="GJ710" i="2"/>
  <c r="GJ711" i="2"/>
  <c r="GI710" i="2"/>
  <c r="GK710" i="2"/>
  <c r="AE693" i="2"/>
  <c r="AE694" i="2" s="1" a="1"/>
  <c r="AF693" i="2"/>
  <c r="AG693" i="2"/>
  <c r="HH693" i="2"/>
  <c r="HG693" i="2"/>
  <c r="HG694" i="2" s="1" a="1"/>
  <c r="HI693" i="2"/>
  <c r="DU710" i="2"/>
  <c r="DU711" i="2"/>
  <c r="DS711" i="2"/>
  <c r="DT711" i="2"/>
  <c r="DT710" i="2"/>
  <c r="DS710" i="2"/>
  <c r="EY693" i="2"/>
  <c r="EY694" i="2" s="1" a="1"/>
  <c r="EZ693" i="2"/>
  <c r="FA693" i="2"/>
  <c r="CV693" i="2"/>
  <c r="CU693" i="2"/>
  <c r="CU694" i="2" s="1" a="1"/>
  <c r="CW693" i="2"/>
  <c r="CZ693" i="2"/>
  <c r="CY693" i="2"/>
  <c r="DA693" i="2"/>
  <c r="GA710" i="2"/>
  <c r="GA711" i="2"/>
  <c r="GC711" i="2"/>
  <c r="GB710" i="2"/>
  <c r="GC710" i="2"/>
  <c r="GB711" i="2"/>
  <c r="HL693" i="2"/>
  <c r="HM693" i="2"/>
  <c r="HK693" i="2"/>
  <c r="AU693" i="2"/>
  <c r="AV693" i="2"/>
  <c r="AW693" i="2"/>
  <c r="DQ711" i="2"/>
  <c r="DP710" i="2"/>
  <c r="DP711" i="2"/>
  <c r="DO710" i="2"/>
  <c r="DO711" i="2"/>
  <c r="DQ710" i="2"/>
  <c r="BW710" i="2"/>
  <c r="BX710" i="2"/>
  <c r="BW711" i="2"/>
  <c r="BX711" i="2"/>
  <c r="BY710" i="2"/>
  <c r="BY711" i="2"/>
  <c r="GO693" i="2"/>
  <c r="GM693" i="2"/>
  <c r="GN693" i="2"/>
  <c r="HP693" i="2"/>
  <c r="HQ693" i="2"/>
  <c r="HO693" i="2"/>
  <c r="CA710" i="2"/>
  <c r="CB710" i="2"/>
  <c r="CA711" i="2"/>
  <c r="CC710" i="2"/>
  <c r="CC711" i="2"/>
  <c r="CB711" i="2"/>
  <c r="FO693" i="2"/>
  <c r="FP693" i="2"/>
  <c r="FQ693" i="2"/>
  <c r="FH693" i="2"/>
  <c r="FG693" i="2"/>
  <c r="FI693" i="2"/>
  <c r="BL711" i="2"/>
  <c r="BL710" i="2"/>
  <c r="BK711" i="2"/>
  <c r="BM710" i="2"/>
  <c r="BM711" i="2"/>
  <c r="BK710" i="2"/>
  <c r="FC710" i="2"/>
  <c r="FC711" i="2"/>
  <c r="FE710" i="2"/>
  <c r="FD710" i="2"/>
  <c r="FD711" i="2"/>
  <c r="FE711" i="2"/>
  <c r="GU710" i="2"/>
  <c r="GW711" i="2"/>
  <c r="GW710" i="2"/>
  <c r="GV711" i="2"/>
  <c r="GU711" i="2"/>
  <c r="GV710" i="2"/>
  <c r="ER711" i="2"/>
  <c r="EQ710" i="2"/>
  <c r="ES711" i="2"/>
  <c r="ES710" i="2"/>
  <c r="ER710" i="2"/>
  <c r="EQ711" i="2"/>
  <c r="S693" i="2"/>
  <c r="T693" i="2"/>
  <c r="U693" i="2"/>
  <c r="AO693" i="2"/>
  <c r="AM693" i="2"/>
  <c r="AN693" i="2"/>
  <c r="EW693" i="2"/>
  <c r="EV693" i="2"/>
  <c r="EU693" i="2"/>
  <c r="BH693" i="2"/>
  <c r="BG693" i="2"/>
  <c r="BI693" i="2"/>
  <c r="CN711" i="2"/>
  <c r="CO710" i="2"/>
  <c r="CN710" i="2"/>
  <c r="CM711" i="2"/>
  <c r="CM710" i="2"/>
  <c r="CO711" i="2"/>
  <c r="GE693" i="2"/>
  <c r="GF693" i="2"/>
  <c r="GG693" i="2"/>
  <c r="AA694" i="2" a="1"/>
  <c r="DK693" i="2"/>
  <c r="DL693" i="2"/>
  <c r="DM693" i="2"/>
  <c r="FA710" i="2"/>
  <c r="EZ711" i="2"/>
  <c r="FA711" i="2"/>
  <c r="EY710" i="2"/>
  <c r="EZ710" i="2"/>
  <c r="EY711" i="2"/>
  <c r="GZ710" i="2"/>
  <c r="GY711" i="2"/>
  <c r="HA711" i="2"/>
  <c r="HA710" i="2"/>
  <c r="GY710" i="2"/>
  <c r="GZ711" i="2"/>
  <c r="HL710" i="2"/>
  <c r="HK711" i="2"/>
  <c r="HK710" i="2"/>
  <c r="HL711" i="2"/>
  <c r="HM710" i="2"/>
  <c r="HM711" i="2"/>
  <c r="FU693" i="2"/>
  <c r="FT693" i="2"/>
  <c r="FS693" i="2"/>
  <c r="FS694" i="2" s="1" a="1"/>
  <c r="DP693" i="2"/>
  <c r="DQ693" i="2"/>
  <c r="DO693" i="2"/>
  <c r="FK693" i="2"/>
  <c r="FK694" i="2" s="1" a="1"/>
  <c r="FL693" i="2"/>
  <c r="FM693" i="2"/>
  <c r="DE693" i="2"/>
  <c r="DD693" i="2"/>
  <c r="DC693" i="2"/>
  <c r="FY710" i="2"/>
  <c r="FX710" i="2"/>
  <c r="FY711" i="2"/>
  <c r="FX711" i="2"/>
  <c r="FW710" i="2"/>
  <c r="FW711" i="2"/>
  <c r="CA693" i="2"/>
  <c r="CA694" i="2" s="1" a="1"/>
  <c r="CC693" i="2"/>
  <c r="CB693" i="2"/>
  <c r="DX711" i="2"/>
  <c r="DW710" i="2"/>
  <c r="DY710" i="2"/>
  <c r="DW711" i="2"/>
  <c r="DX710" i="2"/>
  <c r="DY711" i="2"/>
  <c r="L710" i="2"/>
  <c r="M711" i="2"/>
  <c r="K711" i="2"/>
  <c r="K710" i="2"/>
  <c r="M710" i="2"/>
  <c r="L711" i="2"/>
  <c r="BL693" i="2"/>
  <c r="BK693" i="2"/>
  <c r="BK694" i="2" s="1" a="1"/>
  <c r="BM693" i="2"/>
  <c r="GR693" i="2"/>
  <c r="GQ693" i="2"/>
  <c r="GS693" i="2"/>
  <c r="AZ693" i="2"/>
  <c r="BA693" i="2"/>
  <c r="AY693" i="2"/>
  <c r="AY694" i="2" s="1" a="1"/>
  <c r="BP694" i="2"/>
  <c r="AJ711" i="2"/>
  <c r="AI711" i="2"/>
  <c r="AJ710" i="2"/>
  <c r="AK710" i="2"/>
  <c r="AK711" i="2"/>
  <c r="AI710" i="2"/>
  <c r="GV693" i="2"/>
  <c r="GU693" i="2"/>
  <c r="GW693" i="2"/>
  <c r="EQ693" i="2"/>
  <c r="EQ694" i="2" s="1" a="1"/>
  <c r="ER693" i="2"/>
  <c r="ES693" i="2"/>
  <c r="EA693" i="2"/>
  <c r="EC693" i="2"/>
  <c r="EB693" i="2"/>
  <c r="BS693" i="2"/>
  <c r="BU693" i="2"/>
  <c r="BT693" i="2"/>
  <c r="CI710" i="2"/>
  <c r="CJ710" i="2"/>
  <c r="CI711" i="2"/>
  <c r="CK710" i="2"/>
  <c r="CK711" i="2"/>
  <c r="CJ711" i="2"/>
  <c r="DH710" i="2"/>
  <c r="DG710" i="2"/>
  <c r="DG711" i="2"/>
  <c r="DI710" i="2"/>
  <c r="DI711" i="2"/>
  <c r="DH711" i="2"/>
  <c r="HT693" i="2"/>
  <c r="HS693" i="2"/>
  <c r="HU693" i="2"/>
  <c r="BI711" i="2"/>
  <c r="BH710" i="2"/>
  <c r="BG711" i="2"/>
  <c r="BG710" i="2"/>
  <c r="BH711" i="2"/>
  <c r="BI710" i="2"/>
  <c r="EM693" i="2"/>
  <c r="EO693" i="2"/>
  <c r="EN693" i="2"/>
  <c r="CM693" i="2"/>
  <c r="CN693" i="2"/>
  <c r="CO693" i="2"/>
  <c r="GF710" i="2"/>
  <c r="GE710" i="2"/>
  <c r="GG710" i="2"/>
  <c r="GF711" i="2"/>
  <c r="GG711" i="2"/>
  <c r="GE711" i="2"/>
  <c r="AE710" i="2"/>
  <c r="AF710" i="2"/>
  <c r="AE711" i="2"/>
  <c r="AF711" i="2"/>
  <c r="AG711" i="2"/>
  <c r="AG710" i="2"/>
  <c r="DK711" i="2"/>
  <c r="DK710" i="2"/>
  <c r="DL710" i="2"/>
  <c r="DM711" i="2"/>
  <c r="DL711" i="2"/>
  <c r="DM710" i="2"/>
  <c r="CQ694" i="2" a="1"/>
  <c r="Y693" i="2"/>
  <c r="W693" i="2"/>
  <c r="W694" i="2" s="1" a="1"/>
  <c r="X693" i="2"/>
  <c r="G710" i="2"/>
  <c r="G727" i="2" s="1"/>
  <c r="HA693" i="2"/>
  <c r="GZ693" i="2"/>
  <c r="GY693" i="2"/>
  <c r="GA693" i="2"/>
  <c r="GC693" i="2"/>
  <c r="GB693" i="2"/>
  <c r="FT710" i="2"/>
  <c r="FU711" i="2"/>
  <c r="FS710" i="2"/>
  <c r="FS711" i="2"/>
  <c r="FT711" i="2"/>
  <c r="FU710" i="2"/>
  <c r="GM710" i="2"/>
  <c r="GN711" i="2"/>
  <c r="GM711" i="2"/>
  <c r="GO711" i="2"/>
  <c r="GN710" i="2"/>
  <c r="GO710" i="2"/>
  <c r="HO710" i="2"/>
  <c r="HQ710" i="2"/>
  <c r="HP711" i="2"/>
  <c r="HP710" i="2"/>
  <c r="HQ711" i="2"/>
  <c r="HO711" i="2"/>
  <c r="FY693" i="2"/>
  <c r="FX693" i="2"/>
  <c r="FW693" i="2"/>
  <c r="FI710" i="2"/>
  <c r="FI711" i="2"/>
  <c r="FG711" i="2"/>
  <c r="FH711" i="2"/>
  <c r="FG710" i="2"/>
  <c r="FH710" i="2"/>
  <c r="EI693" i="2"/>
  <c r="EI694" i="2" s="1" a="1"/>
  <c r="EJ693" i="2"/>
  <c r="EK693" i="2"/>
  <c r="O710" i="2"/>
  <c r="P711" i="2"/>
  <c r="O711" i="2"/>
  <c r="Q710" i="2"/>
  <c r="Q711" i="2"/>
  <c r="P710" i="2"/>
  <c r="HC693" i="2"/>
  <c r="HE693" i="2"/>
  <c r="HD693" i="2"/>
  <c r="GS711" i="2"/>
  <c r="GR711" i="2"/>
  <c r="GQ710" i="2"/>
  <c r="GR710" i="2"/>
  <c r="GQ711" i="2"/>
  <c r="GS710" i="2"/>
  <c r="BA711" i="2"/>
  <c r="AZ710" i="2"/>
  <c r="BA710" i="2"/>
  <c r="AY710" i="2"/>
  <c r="AZ711" i="2"/>
  <c r="AY711" i="2"/>
  <c r="AJ693" i="2"/>
  <c r="AI693" i="2"/>
  <c r="AK693" i="2"/>
  <c r="CG693" i="2"/>
  <c r="CF693" i="2"/>
  <c r="CE693" i="2"/>
  <c r="EB711" i="2"/>
  <c r="EC710" i="2"/>
  <c r="EA711" i="2"/>
  <c r="EC711" i="2"/>
  <c r="EB710" i="2"/>
  <c r="EA710" i="2"/>
  <c r="BU710" i="2"/>
  <c r="BS711" i="2"/>
  <c r="BU711" i="2"/>
  <c r="BT711" i="2"/>
  <c r="BS710" i="2"/>
  <c r="BT710" i="2"/>
  <c r="DI693" i="2"/>
  <c r="DH693" i="2"/>
  <c r="DG693" i="2"/>
  <c r="DG694" i="2" s="1" a="1"/>
  <c r="AO711" i="2"/>
  <c r="AM711" i="2"/>
  <c r="AO710" i="2"/>
  <c r="AM710" i="2"/>
  <c r="AN710" i="2"/>
  <c r="AN711" i="2"/>
  <c r="AR711" i="2"/>
  <c r="AS711" i="2"/>
  <c r="AR710" i="2"/>
  <c r="AQ710" i="2"/>
  <c r="AS710" i="2"/>
  <c r="AQ711" i="2"/>
  <c r="EU710" i="2"/>
  <c r="EW710" i="2"/>
  <c r="EW711" i="2"/>
  <c r="EV711" i="2"/>
  <c r="EV710" i="2"/>
  <c r="EU711" i="2"/>
  <c r="EE693" i="2"/>
  <c r="EG693" i="2"/>
  <c r="EF693" i="2"/>
  <c r="EM711" i="2"/>
  <c r="EN711" i="2"/>
  <c r="EM710" i="2"/>
  <c r="EN710" i="2"/>
  <c r="EO711" i="2"/>
  <c r="EO710" i="2"/>
  <c r="BD693" i="2"/>
  <c r="BC693" i="2"/>
  <c r="BE693" i="2"/>
  <c r="GK693" i="2"/>
  <c r="GI693" i="2"/>
  <c r="GI694" i="2" s="1" a="1"/>
  <c r="GJ693" i="2"/>
  <c r="HG710" i="2"/>
  <c r="HI711" i="2"/>
  <c r="HI710" i="2"/>
  <c r="HH711" i="2"/>
  <c r="HH710" i="2"/>
  <c r="HG711" i="2"/>
  <c r="DS693" i="2"/>
  <c r="DS694" i="2" s="1" a="1"/>
  <c r="DU693" i="2"/>
  <c r="DT693" i="2"/>
  <c r="X710" i="2"/>
  <c r="Y711" i="2"/>
  <c r="W710" i="2"/>
  <c r="W711" i="2"/>
  <c r="X711" i="2"/>
  <c r="Y710" i="2"/>
  <c r="CU710" i="2"/>
  <c r="CW710" i="2"/>
  <c r="CV711" i="2"/>
  <c r="CW711" i="2"/>
  <c r="CV710" i="2"/>
  <c r="CU711" i="2"/>
  <c r="CZ711" i="2"/>
  <c r="CY711" i="2"/>
  <c r="CZ710" i="2"/>
  <c r="DA710" i="2"/>
  <c r="CY710" i="2"/>
  <c r="DA711" i="2"/>
  <c r="AV711" i="2"/>
  <c r="AV710" i="2"/>
  <c r="AU711" i="2"/>
  <c r="AW710" i="2"/>
  <c r="AW711" i="2"/>
  <c r="AU710" i="2"/>
  <c r="BW693" i="2"/>
  <c r="BX693" i="2"/>
  <c r="BY693" i="2"/>
  <c r="FM710" i="2"/>
  <c r="FL710" i="2"/>
  <c r="FK711" i="2"/>
  <c r="FM711" i="2"/>
  <c r="FK710" i="2"/>
  <c r="FL711" i="2"/>
  <c r="DD711" i="2"/>
  <c r="DE710" i="2"/>
  <c r="DC710" i="2"/>
  <c r="DC711" i="2"/>
  <c r="DE711" i="2"/>
  <c r="DD710" i="2"/>
  <c r="FP710" i="2"/>
  <c r="FO710" i="2"/>
  <c r="FP711" i="2"/>
  <c r="FQ710" i="2"/>
  <c r="FO711" i="2"/>
  <c r="FQ711" i="2"/>
  <c r="DW693" i="2"/>
  <c r="DW694" i="2" s="1" a="1"/>
  <c r="DX693" i="2"/>
  <c r="DY693" i="2"/>
  <c r="M693" i="2"/>
  <c r="L693" i="2"/>
  <c r="K693" i="2"/>
  <c r="EK710" i="2"/>
  <c r="EI711" i="2"/>
  <c r="EJ710" i="2"/>
  <c r="EI710" i="2"/>
  <c r="EJ711" i="2"/>
  <c r="EK711" i="2"/>
  <c r="O693" i="2"/>
  <c r="O694" i="2" s="1" a="1"/>
  <c r="Q693" i="2"/>
  <c r="P693" i="2"/>
  <c r="DO694" i="2" l="1" a="1"/>
  <c r="EU694" i="2" a="1"/>
  <c r="BO694" i="2"/>
  <c r="P694" i="2"/>
  <c r="O694" i="2"/>
  <c r="Q694" i="2"/>
  <c r="DX694" i="2"/>
  <c r="DW694" i="2"/>
  <c r="DY694" i="2"/>
  <c r="F711" i="2"/>
  <c r="F728" i="2" s="1"/>
  <c r="DU694" i="2"/>
  <c r="DT694" i="2"/>
  <c r="DS694" i="2"/>
  <c r="GI694" i="2"/>
  <c r="GJ694" i="2"/>
  <c r="GK694" i="2"/>
  <c r="DI694" i="2"/>
  <c r="DH694" i="2"/>
  <c r="DG694" i="2"/>
  <c r="EI694" i="2"/>
  <c r="EJ694" i="2"/>
  <c r="EK694" i="2"/>
  <c r="Y694" i="2"/>
  <c r="X694" i="2"/>
  <c r="W694" i="2"/>
  <c r="ES694" i="2"/>
  <c r="EQ694" i="2"/>
  <c r="ER694" i="2"/>
  <c r="BO702" i="2" a="1"/>
  <c r="BR702" i="2"/>
  <c r="BL694" i="2"/>
  <c r="BM694" i="2"/>
  <c r="BK694" i="2"/>
  <c r="CA694" i="2"/>
  <c r="CC694" i="2"/>
  <c r="CB694" i="2"/>
  <c r="FL694" i="2"/>
  <c r="FK694" i="2"/>
  <c r="FM694" i="2"/>
  <c r="FT694" i="2"/>
  <c r="FS694" i="2"/>
  <c r="FU694" i="2"/>
  <c r="AC694" i="2"/>
  <c r="AB694" i="2"/>
  <c r="AA694" i="2"/>
  <c r="CU694" i="2"/>
  <c r="CV694" i="2"/>
  <c r="CW694" i="2"/>
  <c r="EY694" i="2"/>
  <c r="EZ694" i="2"/>
  <c r="FA694" i="2"/>
  <c r="HH694" i="2"/>
  <c r="HG694" i="2"/>
  <c r="HI694" i="2"/>
  <c r="AG694" i="2"/>
  <c r="AF694" i="2"/>
  <c r="AE694" i="2"/>
  <c r="CI694" i="2" a="1"/>
  <c r="BW694" i="2" a="1"/>
  <c r="D710" i="2"/>
  <c r="D727" i="2" s="1"/>
  <c r="EE694" i="2" a="1"/>
  <c r="EA694" i="2" a="1"/>
  <c r="AZ694" i="2"/>
  <c r="BA694" i="2"/>
  <c r="AY694" i="2"/>
  <c r="GQ694" i="2" a="1"/>
  <c r="D711" i="2"/>
  <c r="D728" i="2" s="1"/>
  <c r="DQ694" i="2"/>
  <c r="DP694" i="2"/>
  <c r="DO694" i="2"/>
  <c r="EV694" i="2"/>
  <c r="EU694" i="2"/>
  <c r="EW694" i="2"/>
  <c r="AM694" i="2" a="1"/>
  <c r="S694" i="2" a="1"/>
  <c r="CY694" i="2" a="1"/>
  <c r="DA694" i="2" s="1"/>
  <c r="AQ694" i="2" a="1"/>
  <c r="FC694" i="2" a="1"/>
  <c r="GA694" i="2" a="1"/>
  <c r="CR694" i="2"/>
  <c r="CS694" i="2"/>
  <c r="CQ694" i="2"/>
  <c r="EM694" i="2" a="1"/>
  <c r="HS694" i="2" a="1"/>
  <c r="BS694" i="2" a="1"/>
  <c r="GU694" i="2" a="1"/>
  <c r="BO698" i="2" a="1"/>
  <c r="BR698" i="2"/>
  <c r="E711" i="2"/>
  <c r="E728" i="2" s="1"/>
  <c r="HO694" i="2" a="1"/>
  <c r="GM694" i="2" a="1"/>
  <c r="AU694" i="2" a="1"/>
  <c r="K694" i="2" a="1"/>
  <c r="E710" i="2"/>
  <c r="E727" i="2" s="1"/>
  <c r="BC694" i="2" a="1"/>
  <c r="CE694" i="2" a="1"/>
  <c r="AI694" i="2" a="1"/>
  <c r="HC694" i="2" a="1"/>
  <c r="FW694" i="2" a="1"/>
  <c r="GY694" i="2" a="1"/>
  <c r="CM694" i="2" a="1"/>
  <c r="BR706" i="2"/>
  <c r="BO706" i="2" a="1"/>
  <c r="F710" i="2"/>
  <c r="F727" i="2" s="1"/>
  <c r="DC694" i="2" a="1"/>
  <c r="DK694" i="2" a="1"/>
  <c r="GE694" i="2" a="1"/>
  <c r="BG694" i="2" a="1"/>
  <c r="FG694" i="2" a="1"/>
  <c r="FO694" i="2" a="1"/>
  <c r="HK694" i="2" a="1"/>
  <c r="CY706" i="2" l="1" a="1"/>
  <c r="DB706" i="2"/>
  <c r="FO694" i="2"/>
  <c r="FQ694" i="2"/>
  <c r="FP694" i="2"/>
  <c r="DL694" i="2"/>
  <c r="DK694" i="2"/>
  <c r="DM694" i="2"/>
  <c r="HE694" i="2"/>
  <c r="HD694" i="2"/>
  <c r="HC694" i="2"/>
  <c r="HQ694" i="2"/>
  <c r="HO694" i="2"/>
  <c r="HP694" i="2"/>
  <c r="GW694" i="2"/>
  <c r="GU694" i="2"/>
  <c r="GV694" i="2"/>
  <c r="CQ698" i="2" a="1"/>
  <c r="CT698" i="2"/>
  <c r="FC694" i="2"/>
  <c r="FD694" i="2"/>
  <c r="FE694" i="2"/>
  <c r="AM694" i="2"/>
  <c r="AO694" i="2"/>
  <c r="AN694" i="2"/>
  <c r="DR698" i="2"/>
  <c r="DO698" i="2" a="1"/>
  <c r="GS694" i="2"/>
  <c r="GQ694" i="2"/>
  <c r="GR694" i="2"/>
  <c r="EC694" i="2"/>
  <c r="EB694" i="2"/>
  <c r="EA694" i="2"/>
  <c r="CJ694" i="2"/>
  <c r="CK694" i="2"/>
  <c r="CI694" i="2"/>
  <c r="HJ706" i="2"/>
  <c r="HG706" i="2" a="1"/>
  <c r="EY702" i="2" a="1"/>
  <c r="FB702" i="2"/>
  <c r="CU698" i="2" a="1"/>
  <c r="CX698" i="2"/>
  <c r="AD706" i="2"/>
  <c r="AA706" i="2" a="1"/>
  <c r="FK706" i="2" a="1"/>
  <c r="FN706" i="2"/>
  <c r="CD706" i="2"/>
  <c r="CA706" i="2" a="1"/>
  <c r="BN702" i="2"/>
  <c r="BK702" i="2" a="1"/>
  <c r="ET698" i="2"/>
  <c r="EQ698" i="2" a="1"/>
  <c r="Z706" i="2"/>
  <c r="W706" i="2" a="1"/>
  <c r="DG698" i="2" a="1"/>
  <c r="DJ698" i="2"/>
  <c r="GI702" i="2" a="1"/>
  <c r="GL702" i="2"/>
  <c r="DS706" i="2" a="1"/>
  <c r="DV706" i="2"/>
  <c r="DW702" i="2" a="1"/>
  <c r="DZ702" i="2"/>
  <c r="FG694" i="2"/>
  <c r="FI694" i="2"/>
  <c r="FH694" i="2"/>
  <c r="DD694" i="2"/>
  <c r="DC694" i="2"/>
  <c r="DE694" i="2"/>
  <c r="CN694" i="2"/>
  <c r="CM694" i="2"/>
  <c r="CO694" i="2"/>
  <c r="AI694" i="2"/>
  <c r="AJ694" i="2"/>
  <c r="AK694" i="2"/>
  <c r="M694" i="2"/>
  <c r="K694" i="2"/>
  <c r="L694" i="2"/>
  <c r="BT694" i="2"/>
  <c r="BS694" i="2"/>
  <c r="BU694" i="2"/>
  <c r="CQ706" i="2" a="1"/>
  <c r="CT706" i="2"/>
  <c r="AS694" i="2"/>
  <c r="AR694" i="2"/>
  <c r="AQ694" i="2"/>
  <c r="EU706" i="2" a="1"/>
  <c r="EX706" i="2"/>
  <c r="DR702" i="2"/>
  <c r="DO702" i="2" a="1"/>
  <c r="AY698" i="2" a="1"/>
  <c r="BB698" i="2"/>
  <c r="EE694" i="2"/>
  <c r="EG694" i="2"/>
  <c r="EF694" i="2"/>
  <c r="AE698" i="2" a="1"/>
  <c r="AH698" i="2"/>
  <c r="HJ698" i="2"/>
  <c r="HG698" i="2" a="1"/>
  <c r="FB698" i="2"/>
  <c r="EY698" i="2" a="1"/>
  <c r="FS706" i="2" a="1"/>
  <c r="FV706" i="2"/>
  <c r="FN698" i="2"/>
  <c r="FK698" i="2" a="1"/>
  <c r="CD698" i="2"/>
  <c r="CA698" i="2" a="1"/>
  <c r="EQ706" i="2" a="1"/>
  <c r="ET706" i="2"/>
  <c r="EL706" i="2"/>
  <c r="EI706" i="2" a="1"/>
  <c r="DJ702" i="2"/>
  <c r="DG702" i="2" a="1"/>
  <c r="GL698" i="2"/>
  <c r="GI698" i="2" a="1"/>
  <c r="R706" i="2"/>
  <c r="O706" i="2" a="1"/>
  <c r="BI694" i="2"/>
  <c r="BG694" i="2"/>
  <c r="BH694" i="2"/>
  <c r="GY694" i="2"/>
  <c r="GZ694" i="2"/>
  <c r="HA694" i="2"/>
  <c r="CE694" i="2"/>
  <c r="CF694" i="2"/>
  <c r="CG694" i="2"/>
  <c r="AU694" i="2"/>
  <c r="AV694" i="2"/>
  <c r="AW694" i="2"/>
  <c r="HT694" i="2"/>
  <c r="HU694" i="2"/>
  <c r="HS694" i="2"/>
  <c r="CT702" i="2"/>
  <c r="CQ702" i="2" a="1"/>
  <c r="CZ694" i="2"/>
  <c r="CY694" i="2"/>
  <c r="EX698" i="2"/>
  <c r="EU698" i="2" a="1"/>
  <c r="DO706" i="2" a="1"/>
  <c r="DR706" i="2"/>
  <c r="AY706" i="2" a="1"/>
  <c r="BB706" i="2"/>
  <c r="AH702" i="2"/>
  <c r="AE702" i="2" a="1"/>
  <c r="HJ702" i="2"/>
  <c r="HG702" i="2" a="1"/>
  <c r="CU706" i="2" a="1"/>
  <c r="CX706" i="2"/>
  <c r="AA698" i="2" a="1"/>
  <c r="AD698" i="2"/>
  <c r="FS698" i="2" a="1"/>
  <c r="FV698" i="2"/>
  <c r="FN702" i="2"/>
  <c r="FK702" i="2" a="1"/>
  <c r="BK698" i="2" a="1"/>
  <c r="BN698" i="2"/>
  <c r="BP705" i="2"/>
  <c r="BQ702" i="2"/>
  <c r="BO703" i="2"/>
  <c r="BO705" i="2"/>
  <c r="BQ703" i="2"/>
  <c r="BP702" i="2"/>
  <c r="BQ704" i="2"/>
  <c r="BO702" i="2"/>
  <c r="BP703" i="2"/>
  <c r="BO704" i="2"/>
  <c r="BQ705" i="2"/>
  <c r="BP704" i="2"/>
  <c r="W698" i="2" a="1"/>
  <c r="Z698" i="2"/>
  <c r="EI702" i="2" a="1"/>
  <c r="EL702" i="2"/>
  <c r="DG706" i="2" a="1"/>
  <c r="DJ706" i="2"/>
  <c r="DS698" i="2" a="1"/>
  <c r="DV698" i="2"/>
  <c r="DW706" i="2" a="1"/>
  <c r="DZ706" i="2"/>
  <c r="O698" i="2" a="1"/>
  <c r="R698" i="2"/>
  <c r="HM694" i="2"/>
  <c r="HK694" i="2"/>
  <c r="HL694" i="2"/>
  <c r="GG694" i="2"/>
  <c r="GF694" i="2"/>
  <c r="GE694" i="2"/>
  <c r="BP709" i="2"/>
  <c r="BQ709" i="2"/>
  <c r="BO709" i="2"/>
  <c r="BO707" i="2"/>
  <c r="BP706" i="2"/>
  <c r="BQ706" i="2"/>
  <c r="BQ707" i="2"/>
  <c r="BP707" i="2"/>
  <c r="BO708" i="2"/>
  <c r="BQ708" i="2"/>
  <c r="BP708" i="2"/>
  <c r="BO706" i="2"/>
  <c r="FW694" i="2"/>
  <c r="FY694" i="2"/>
  <c r="FX694" i="2"/>
  <c r="BD694" i="2"/>
  <c r="BE694" i="2"/>
  <c r="BC694" i="2"/>
  <c r="GM694" i="2"/>
  <c r="GN694" i="2"/>
  <c r="GO694" i="2"/>
  <c r="BP701" i="2"/>
  <c r="BP698" i="2"/>
  <c r="BO698" i="2"/>
  <c r="BQ701" i="2"/>
  <c r="BQ699" i="2"/>
  <c r="BQ698" i="2"/>
  <c r="BP699" i="2"/>
  <c r="BP700" i="2"/>
  <c r="BO700" i="2"/>
  <c r="BO699" i="2"/>
  <c r="BO701" i="2"/>
  <c r="BQ700" i="2"/>
  <c r="EO694" i="2"/>
  <c r="EM694" i="2"/>
  <c r="EN694" i="2"/>
  <c r="GB694" i="2"/>
  <c r="GA694" i="2"/>
  <c r="GC694" i="2"/>
  <c r="U694" i="2"/>
  <c r="T694" i="2"/>
  <c r="S694" i="2"/>
  <c r="EU702" i="2" a="1"/>
  <c r="EX702" i="2"/>
  <c r="AY702" i="2" a="1"/>
  <c r="BB702" i="2"/>
  <c r="BY694" i="2"/>
  <c r="BX694" i="2"/>
  <c r="BW694" i="2"/>
  <c r="AE706" i="2" a="1"/>
  <c r="AH706" i="2"/>
  <c r="EY706" i="2" a="1"/>
  <c r="FB706" i="2"/>
  <c r="CX702" i="2"/>
  <c r="CU702" i="2" a="1"/>
  <c r="AA702" i="2" a="1"/>
  <c r="AD702" i="2"/>
  <c r="FS702" i="2" a="1"/>
  <c r="FV702" i="2"/>
  <c r="CD702" i="2"/>
  <c r="CA702" i="2" a="1"/>
  <c r="BN706" i="2"/>
  <c r="BK706" i="2" a="1"/>
  <c r="EQ702" i="2" a="1"/>
  <c r="ET702" i="2"/>
  <c r="W702" i="2" a="1"/>
  <c r="Z702" i="2"/>
  <c r="EL698" i="2"/>
  <c r="EI698" i="2" a="1"/>
  <c r="GL706" i="2"/>
  <c r="GI706" i="2" a="1"/>
  <c r="DV702" i="2"/>
  <c r="DS702" i="2" a="1"/>
  <c r="DW698" i="2" a="1"/>
  <c r="DZ698" i="2"/>
  <c r="O702" i="2" a="1"/>
  <c r="R702" i="2"/>
  <c r="DX698" i="2" l="1"/>
  <c r="DY701" i="2"/>
  <c r="DX701" i="2"/>
  <c r="DW698" i="2"/>
  <c r="DW701" i="2"/>
  <c r="DW699" i="2"/>
  <c r="DY700" i="2"/>
  <c r="DY699" i="2"/>
  <c r="DY698" i="2"/>
  <c r="DX700" i="2"/>
  <c r="DX699" i="2"/>
  <c r="DW700" i="2"/>
  <c r="W702" i="2"/>
  <c r="X703" i="2"/>
  <c r="Y702" i="2"/>
  <c r="Y703" i="2"/>
  <c r="X702" i="2"/>
  <c r="Y705" i="2"/>
  <c r="X704" i="2"/>
  <c r="Y704" i="2"/>
  <c r="W704" i="2"/>
  <c r="W703" i="2"/>
  <c r="X705" i="2"/>
  <c r="W705" i="2"/>
  <c r="FS703" i="2"/>
  <c r="FT704" i="2"/>
  <c r="FT702" i="2"/>
  <c r="FT705" i="2"/>
  <c r="FU705" i="2"/>
  <c r="FS702" i="2"/>
  <c r="FS704" i="2"/>
  <c r="FU702" i="2"/>
  <c r="FT703" i="2"/>
  <c r="FU704" i="2"/>
  <c r="FS705" i="2"/>
  <c r="FU703" i="2"/>
  <c r="AE709" i="2"/>
  <c r="AG708" i="2"/>
  <c r="AE708" i="2"/>
  <c r="AF706" i="2"/>
  <c r="AE706" i="2"/>
  <c r="AG707" i="2"/>
  <c r="AE707" i="2"/>
  <c r="AG709" i="2"/>
  <c r="AF708" i="2"/>
  <c r="AG706" i="2"/>
  <c r="AF707" i="2"/>
  <c r="AF709" i="2"/>
  <c r="S706" i="2" a="1"/>
  <c r="V706" i="2"/>
  <c r="EM702" i="2" a="1"/>
  <c r="EP702" i="2"/>
  <c r="GP702" i="2"/>
  <c r="GM702" i="2" a="1"/>
  <c r="BF702" i="2"/>
  <c r="BC702" i="2" a="1"/>
  <c r="GE698" i="2" a="1"/>
  <c r="GH698" i="2"/>
  <c r="HN698" i="2"/>
  <c r="HK698" i="2" a="1"/>
  <c r="FM702" i="2"/>
  <c r="FK704" i="2"/>
  <c r="FK705" i="2"/>
  <c r="FM703" i="2"/>
  <c r="FK703" i="2"/>
  <c r="FM705" i="2"/>
  <c r="FK702" i="2"/>
  <c r="FL702" i="2"/>
  <c r="FL705" i="2"/>
  <c r="FL704" i="2"/>
  <c r="FL703" i="2"/>
  <c r="FM704" i="2"/>
  <c r="HI703" i="2"/>
  <c r="HG703" i="2"/>
  <c r="HI705" i="2"/>
  <c r="HI704" i="2"/>
  <c r="HG702" i="2"/>
  <c r="HH703" i="2"/>
  <c r="HG705" i="2"/>
  <c r="HI702" i="2"/>
  <c r="HH704" i="2"/>
  <c r="HH705" i="2"/>
  <c r="HH702" i="2"/>
  <c r="HG704" i="2"/>
  <c r="AY708" i="2"/>
  <c r="BA706" i="2"/>
  <c r="AY709" i="2"/>
  <c r="BA709" i="2"/>
  <c r="AY706" i="2"/>
  <c r="BA708" i="2"/>
  <c r="BA707" i="2"/>
  <c r="AZ709" i="2"/>
  <c r="AZ706" i="2"/>
  <c r="AY707" i="2"/>
  <c r="AZ708" i="2"/>
  <c r="AZ707" i="2"/>
  <c r="AU706" i="2" a="1"/>
  <c r="AX706" i="2"/>
  <c r="CH702" i="2"/>
  <c r="CE702" i="2" a="1"/>
  <c r="HB698" i="2"/>
  <c r="GY698" i="2" a="1"/>
  <c r="Q708" i="2"/>
  <c r="P709" i="2"/>
  <c r="P706" i="2"/>
  <c r="P707" i="2"/>
  <c r="O706" i="2"/>
  <c r="O707" i="2"/>
  <c r="Q709" i="2"/>
  <c r="Q706" i="2"/>
  <c r="O708" i="2"/>
  <c r="Q707" i="2"/>
  <c r="O709" i="2"/>
  <c r="P708" i="2"/>
  <c r="DH702" i="2"/>
  <c r="DG702" i="2"/>
  <c r="DI704" i="2"/>
  <c r="DI702" i="2"/>
  <c r="DH704" i="2"/>
  <c r="DG705" i="2"/>
  <c r="DG703" i="2"/>
  <c r="DH705" i="2"/>
  <c r="DI705" i="2"/>
  <c r="DI703" i="2"/>
  <c r="DG704" i="2"/>
  <c r="DH703" i="2"/>
  <c r="FL698" i="2"/>
  <c r="FL700" i="2"/>
  <c r="FK698" i="2"/>
  <c r="FK701" i="2"/>
  <c r="FM698" i="2"/>
  <c r="FL699" i="2"/>
  <c r="FL701" i="2"/>
  <c r="FM701" i="2"/>
  <c r="FK700" i="2"/>
  <c r="FK699" i="2"/>
  <c r="FM700" i="2"/>
  <c r="FM699" i="2"/>
  <c r="EZ701" i="2"/>
  <c r="EY700" i="2"/>
  <c r="EZ700" i="2"/>
  <c r="EZ699" i="2"/>
  <c r="FA700" i="2"/>
  <c r="FA698" i="2"/>
  <c r="FA699" i="2"/>
  <c r="EY699" i="2"/>
  <c r="FA701" i="2"/>
  <c r="EZ698" i="2"/>
  <c r="EY698" i="2"/>
  <c r="EY701" i="2"/>
  <c r="EE698" i="2" a="1"/>
  <c r="EH698" i="2"/>
  <c r="AT702" i="2"/>
  <c r="AQ702" i="2" a="1"/>
  <c r="BS706" i="2" a="1"/>
  <c r="BV706" i="2"/>
  <c r="N698" i="2"/>
  <c r="K698" i="2" a="1"/>
  <c r="AI698" i="2" a="1"/>
  <c r="AL698" i="2"/>
  <c r="DC706" i="2" a="1"/>
  <c r="DF706" i="2"/>
  <c r="FJ706" i="2"/>
  <c r="FG706" i="2" a="1"/>
  <c r="ER700" i="2"/>
  <c r="EQ700" i="2"/>
  <c r="ER699" i="2"/>
  <c r="EQ698" i="2"/>
  <c r="ER701" i="2"/>
  <c r="ES700" i="2"/>
  <c r="ES699" i="2"/>
  <c r="ES701" i="2"/>
  <c r="EQ699" i="2"/>
  <c r="ER698" i="2"/>
  <c r="EQ701" i="2"/>
  <c r="ES698" i="2"/>
  <c r="CC706" i="2"/>
  <c r="CB709" i="2"/>
  <c r="CC707" i="2"/>
  <c r="CA709" i="2"/>
  <c r="CA707" i="2"/>
  <c r="CB707" i="2"/>
  <c r="CC708" i="2"/>
  <c r="CC709" i="2"/>
  <c r="CA706" i="2"/>
  <c r="CB706" i="2"/>
  <c r="CB708" i="2"/>
  <c r="CA708" i="2"/>
  <c r="AB709" i="2"/>
  <c r="AB707" i="2"/>
  <c r="AC706" i="2"/>
  <c r="AC709" i="2"/>
  <c r="AC708" i="2"/>
  <c r="AB706" i="2"/>
  <c r="AA708" i="2"/>
  <c r="AA707" i="2"/>
  <c r="AA706" i="2"/>
  <c r="AA709" i="2"/>
  <c r="AC707" i="2"/>
  <c r="AB708" i="2"/>
  <c r="CI698" i="2" a="1"/>
  <c r="CL698" i="2"/>
  <c r="ED702" i="2"/>
  <c r="EA702" i="2" a="1"/>
  <c r="GQ706" i="2" a="1"/>
  <c r="GT706" i="2"/>
  <c r="AM706" i="2" a="1"/>
  <c r="AP706" i="2"/>
  <c r="FF698" i="2"/>
  <c r="FC698" i="2" a="1"/>
  <c r="GU698" i="2" a="1"/>
  <c r="GX698" i="2"/>
  <c r="HO706" i="2" a="1"/>
  <c r="HR706" i="2"/>
  <c r="DN706" i="2"/>
  <c r="DK706" i="2" a="1"/>
  <c r="FO706" i="2" a="1"/>
  <c r="FR706" i="2"/>
  <c r="DS703" i="2"/>
  <c r="DT702" i="2"/>
  <c r="DS702" i="2"/>
  <c r="DS704" i="2"/>
  <c r="DU702" i="2"/>
  <c r="DT704" i="2"/>
  <c r="DU703" i="2"/>
  <c r="DS705" i="2"/>
  <c r="DT705" i="2"/>
  <c r="DU704" i="2"/>
  <c r="DT703" i="2"/>
  <c r="DU705" i="2"/>
  <c r="EI699" i="2"/>
  <c r="EK700" i="2"/>
  <c r="EK701" i="2"/>
  <c r="EJ700" i="2"/>
  <c r="EJ698" i="2"/>
  <c r="EJ701" i="2"/>
  <c r="EJ699" i="2"/>
  <c r="EI701" i="2"/>
  <c r="EK698" i="2"/>
  <c r="EI700" i="2"/>
  <c r="EI698" i="2"/>
  <c r="EK699" i="2"/>
  <c r="CB702" i="2"/>
  <c r="CC704" i="2"/>
  <c r="CB703" i="2"/>
  <c r="CC703" i="2"/>
  <c r="CB704" i="2"/>
  <c r="CB705" i="2"/>
  <c r="CA702" i="2"/>
  <c r="CA704" i="2"/>
  <c r="CC705" i="2"/>
  <c r="CA703" i="2"/>
  <c r="CA705" i="2"/>
  <c r="CC702" i="2"/>
  <c r="BZ698" i="2"/>
  <c r="BW698" i="2" a="1"/>
  <c r="BA704" i="2"/>
  <c r="AZ703" i="2"/>
  <c r="AY704" i="2"/>
  <c r="BA703" i="2"/>
  <c r="AZ702" i="2"/>
  <c r="AZ705" i="2"/>
  <c r="AY702" i="2"/>
  <c r="AY703" i="2"/>
  <c r="AY705" i="2"/>
  <c r="AZ704" i="2"/>
  <c r="BA702" i="2"/>
  <c r="BA705" i="2"/>
  <c r="EW703" i="2"/>
  <c r="EV704" i="2"/>
  <c r="EW702" i="2"/>
  <c r="EW704" i="2"/>
  <c r="EU702" i="2"/>
  <c r="EW705" i="2"/>
  <c r="EV703" i="2"/>
  <c r="EU705" i="2"/>
  <c r="EV702" i="2"/>
  <c r="EU703" i="2"/>
  <c r="EV705" i="2"/>
  <c r="EU704" i="2"/>
  <c r="GA706" i="2" a="1"/>
  <c r="GD706" i="2"/>
  <c r="EM698" i="2" a="1"/>
  <c r="EP698" i="2"/>
  <c r="GM698" i="2" a="1"/>
  <c r="GP698" i="2"/>
  <c r="FW702" i="2" a="1"/>
  <c r="FZ702" i="2"/>
  <c r="GH702" i="2"/>
  <c r="GE702" i="2" a="1"/>
  <c r="HN706" i="2"/>
  <c r="HK706" i="2" a="1"/>
  <c r="DY706" i="2"/>
  <c r="DW709" i="2"/>
  <c r="DY707" i="2"/>
  <c r="DY709" i="2"/>
  <c r="DW707" i="2"/>
  <c r="DY708" i="2"/>
  <c r="DX707" i="2"/>
  <c r="DW706" i="2"/>
  <c r="DX708" i="2"/>
  <c r="DW708" i="2"/>
  <c r="DX706" i="2"/>
  <c r="DX709" i="2"/>
  <c r="DG706" i="2"/>
  <c r="DH708" i="2"/>
  <c r="DH709" i="2"/>
  <c r="DH707" i="2"/>
  <c r="DG707" i="2"/>
  <c r="DG708" i="2"/>
  <c r="DI706" i="2"/>
  <c r="DI708" i="2"/>
  <c r="DH706" i="2"/>
  <c r="DG709" i="2"/>
  <c r="DI707" i="2"/>
  <c r="DI709" i="2"/>
  <c r="W701" i="2"/>
  <c r="Y700" i="2"/>
  <c r="X701" i="2"/>
  <c r="Y698" i="2"/>
  <c r="W700" i="2"/>
  <c r="X698" i="2"/>
  <c r="W699" i="2"/>
  <c r="Y701" i="2"/>
  <c r="W698" i="2"/>
  <c r="Y699" i="2"/>
  <c r="X699" i="2"/>
  <c r="X700" i="2"/>
  <c r="AC698" i="2"/>
  <c r="AB698" i="2"/>
  <c r="AB700" i="2"/>
  <c r="AA699" i="2"/>
  <c r="AB701" i="2"/>
  <c r="AC701" i="2"/>
  <c r="AA698" i="2"/>
  <c r="AC699" i="2"/>
  <c r="AA700" i="2"/>
  <c r="AC700" i="2"/>
  <c r="AB699" i="2"/>
  <c r="AA701" i="2"/>
  <c r="CY698" i="2" a="1"/>
  <c r="DB698" i="2"/>
  <c r="HV698" i="2"/>
  <c r="HS698" i="2" a="1"/>
  <c r="AU702" i="2" a="1"/>
  <c r="AX702" i="2"/>
  <c r="CH698" i="2"/>
  <c r="CE698" i="2" a="1"/>
  <c r="BG702" i="2" a="1"/>
  <c r="BJ702" i="2"/>
  <c r="ES707" i="2"/>
  <c r="ER706" i="2"/>
  <c r="ER708" i="2"/>
  <c r="EQ708" i="2"/>
  <c r="EQ709" i="2"/>
  <c r="ER707" i="2"/>
  <c r="ES709" i="2"/>
  <c r="EQ706" i="2"/>
  <c r="EQ707" i="2"/>
  <c r="ER709" i="2"/>
  <c r="ES706" i="2"/>
  <c r="ES708" i="2"/>
  <c r="AE700" i="2"/>
  <c r="AE698" i="2"/>
  <c r="AG700" i="2"/>
  <c r="AG698" i="2"/>
  <c r="AF698" i="2"/>
  <c r="AE701" i="2"/>
  <c r="AG699" i="2"/>
  <c r="AF700" i="2"/>
  <c r="AG701" i="2"/>
  <c r="AF701" i="2"/>
  <c r="AE699" i="2"/>
  <c r="AF699" i="2"/>
  <c r="AT706" i="2"/>
  <c r="AQ706" i="2" a="1"/>
  <c r="BS698" i="2" a="1"/>
  <c r="BV698" i="2"/>
  <c r="N706" i="2"/>
  <c r="K706" i="2" a="1"/>
  <c r="CM706" i="2" a="1"/>
  <c r="CP706" i="2"/>
  <c r="DC698" i="2" a="1"/>
  <c r="DF698" i="2"/>
  <c r="FJ698" i="2"/>
  <c r="FG698" i="2" a="1"/>
  <c r="DT709" i="2"/>
  <c r="DS709" i="2"/>
  <c r="DU707" i="2"/>
  <c r="DT706" i="2"/>
  <c r="DS706" i="2"/>
  <c r="DU709" i="2"/>
  <c r="DT707" i="2"/>
  <c r="DS708" i="2"/>
  <c r="DU706" i="2"/>
  <c r="DT708" i="2"/>
  <c r="DS707" i="2"/>
  <c r="DU708" i="2"/>
  <c r="DH701" i="2"/>
  <c r="DI699" i="2"/>
  <c r="DI700" i="2"/>
  <c r="DG699" i="2"/>
  <c r="DI698" i="2"/>
  <c r="DG700" i="2"/>
  <c r="DI701" i="2"/>
  <c r="DH699" i="2"/>
  <c r="DH700" i="2"/>
  <c r="DH698" i="2"/>
  <c r="DG698" i="2"/>
  <c r="DG701" i="2"/>
  <c r="FA705" i="2"/>
  <c r="EY703" i="2"/>
  <c r="EY704" i="2"/>
  <c r="EY702" i="2"/>
  <c r="FA704" i="2"/>
  <c r="EY705" i="2"/>
  <c r="EZ702" i="2"/>
  <c r="FA702" i="2"/>
  <c r="EZ703" i="2"/>
  <c r="EZ704" i="2"/>
  <c r="EZ705" i="2"/>
  <c r="FA703" i="2"/>
  <c r="CI706" i="2" a="1"/>
  <c r="CL706" i="2"/>
  <c r="EA706" i="2" a="1"/>
  <c r="ED706" i="2"/>
  <c r="DO701" i="2"/>
  <c r="DO700" i="2"/>
  <c r="DQ698" i="2"/>
  <c r="DQ700" i="2"/>
  <c r="DP701" i="2"/>
  <c r="DP699" i="2"/>
  <c r="DQ699" i="2"/>
  <c r="DO699" i="2"/>
  <c r="DP698" i="2"/>
  <c r="DQ701" i="2"/>
  <c r="DP700" i="2"/>
  <c r="DO698" i="2"/>
  <c r="AM698" i="2" a="1"/>
  <c r="AP698" i="2"/>
  <c r="GX706" i="2"/>
  <c r="GU706" i="2" a="1"/>
  <c r="HC698" i="2" a="1"/>
  <c r="HF698" i="2"/>
  <c r="DK698" i="2" a="1"/>
  <c r="DN698" i="2"/>
  <c r="FR698" i="2"/>
  <c r="FO698" i="2" a="1"/>
  <c r="Q702" i="2"/>
  <c r="Q705" i="2"/>
  <c r="O702" i="2"/>
  <c r="P705" i="2"/>
  <c r="Q703" i="2"/>
  <c r="Q704" i="2"/>
  <c r="O704" i="2"/>
  <c r="O703" i="2"/>
  <c r="P704" i="2"/>
  <c r="P702" i="2"/>
  <c r="P703" i="2"/>
  <c r="O705" i="2"/>
  <c r="ES702" i="2"/>
  <c r="ER705" i="2"/>
  <c r="ER704" i="2"/>
  <c r="ER702" i="2"/>
  <c r="ES704" i="2"/>
  <c r="EQ703" i="2"/>
  <c r="ER703" i="2"/>
  <c r="EQ705" i="2"/>
  <c r="ES703" i="2"/>
  <c r="EQ704" i="2"/>
  <c r="EQ702" i="2"/>
  <c r="ES705" i="2"/>
  <c r="AC703" i="2"/>
  <c r="AC702" i="2"/>
  <c r="AA702" i="2"/>
  <c r="AC704" i="2"/>
  <c r="AB702" i="2"/>
  <c r="AB704" i="2"/>
  <c r="AB705" i="2"/>
  <c r="AA703" i="2"/>
  <c r="AC705" i="2"/>
  <c r="AB703" i="2"/>
  <c r="AA705" i="2"/>
  <c r="AA704" i="2"/>
  <c r="FA709" i="2"/>
  <c r="EY709" i="2"/>
  <c r="FA707" i="2"/>
  <c r="FA708" i="2"/>
  <c r="EY707" i="2"/>
  <c r="EY708" i="2"/>
  <c r="EZ706" i="2"/>
  <c r="EZ709" i="2"/>
  <c r="EZ708" i="2"/>
  <c r="EZ707" i="2"/>
  <c r="EY706" i="2"/>
  <c r="FA706" i="2"/>
  <c r="BZ702" i="2"/>
  <c r="BW702" i="2" a="1"/>
  <c r="S698" i="2" a="1"/>
  <c r="V698" i="2"/>
  <c r="GD698" i="2"/>
  <c r="GA698" i="2" a="1"/>
  <c r="EM706" i="2" a="1"/>
  <c r="EP706" i="2"/>
  <c r="BC698" i="2" a="1"/>
  <c r="BF698" i="2"/>
  <c r="FW706" i="2" a="1"/>
  <c r="FZ706" i="2"/>
  <c r="GE706" i="2" a="1"/>
  <c r="GH706" i="2"/>
  <c r="AG702" i="2"/>
  <c r="AE702" i="2"/>
  <c r="AE703" i="2"/>
  <c r="AE704" i="2"/>
  <c r="AE705" i="2"/>
  <c r="AF703" i="2"/>
  <c r="AG704" i="2"/>
  <c r="AG705" i="2"/>
  <c r="AF704" i="2"/>
  <c r="AF705" i="2"/>
  <c r="AG703" i="2"/>
  <c r="AF702" i="2"/>
  <c r="DQ706" i="2"/>
  <c r="DO708" i="2"/>
  <c r="DO706" i="2"/>
  <c r="DO707" i="2"/>
  <c r="DO709" i="2"/>
  <c r="DP709" i="2"/>
  <c r="DQ707" i="2"/>
  <c r="DP706" i="2"/>
  <c r="DP708" i="2"/>
  <c r="DQ709" i="2"/>
  <c r="DQ708" i="2"/>
  <c r="DP707" i="2"/>
  <c r="CY702" i="2" a="1"/>
  <c r="DB702" i="2"/>
  <c r="HV706" i="2"/>
  <c r="HS706" i="2" a="1"/>
  <c r="AX698" i="2"/>
  <c r="AU698" i="2" a="1"/>
  <c r="HB706" i="2"/>
  <c r="GY706" i="2" a="1"/>
  <c r="BG698" i="2" a="1"/>
  <c r="BJ698" i="2"/>
  <c r="GK701" i="2"/>
  <c r="GJ699" i="2"/>
  <c r="GJ700" i="2"/>
  <c r="GK698" i="2"/>
  <c r="GK700" i="2"/>
  <c r="GI700" i="2"/>
  <c r="GJ698" i="2"/>
  <c r="GI698" i="2"/>
  <c r="GI699" i="2"/>
  <c r="GK699" i="2"/>
  <c r="GJ701" i="2"/>
  <c r="GI701" i="2"/>
  <c r="EK709" i="2"/>
  <c r="EI709" i="2"/>
  <c r="EJ707" i="2"/>
  <c r="EI708" i="2"/>
  <c r="EJ708" i="2"/>
  <c r="EJ709" i="2"/>
  <c r="EK706" i="2"/>
  <c r="EI706" i="2"/>
  <c r="EI707" i="2"/>
  <c r="EK707" i="2"/>
  <c r="EK708" i="2"/>
  <c r="EJ706" i="2"/>
  <c r="CB700" i="2"/>
  <c r="CC699" i="2"/>
  <c r="CA701" i="2"/>
  <c r="CC698" i="2"/>
  <c r="CB698" i="2"/>
  <c r="CC701" i="2"/>
  <c r="CB701" i="2"/>
  <c r="CA698" i="2"/>
  <c r="CB699" i="2"/>
  <c r="CA700" i="2"/>
  <c r="CC700" i="2"/>
  <c r="CA699" i="2"/>
  <c r="HG698" i="2"/>
  <c r="HH700" i="2"/>
  <c r="HG699" i="2"/>
  <c r="HH701" i="2"/>
  <c r="HH699" i="2"/>
  <c r="HI699" i="2"/>
  <c r="HI700" i="2"/>
  <c r="HG701" i="2"/>
  <c r="HI701" i="2"/>
  <c r="HH698" i="2"/>
  <c r="HG700" i="2"/>
  <c r="HI698" i="2"/>
  <c r="EE702" i="2" a="1"/>
  <c r="EH702" i="2"/>
  <c r="AZ701" i="2"/>
  <c r="AY700" i="2"/>
  <c r="AY701" i="2"/>
  <c r="BA699" i="2"/>
  <c r="AZ698" i="2"/>
  <c r="BA700" i="2"/>
  <c r="BA701" i="2"/>
  <c r="AZ700" i="2"/>
  <c r="AZ699" i="2"/>
  <c r="AY699" i="2"/>
  <c r="AY698" i="2"/>
  <c r="BA698" i="2"/>
  <c r="EU709" i="2"/>
  <c r="EV708" i="2"/>
  <c r="EV707" i="2"/>
  <c r="EU706" i="2"/>
  <c r="EU707" i="2"/>
  <c r="EV709" i="2"/>
  <c r="EW706" i="2"/>
  <c r="EU708" i="2"/>
  <c r="EW709" i="2"/>
  <c r="EV706" i="2"/>
  <c r="EW708" i="2"/>
  <c r="EW707" i="2"/>
  <c r="BS702" i="2" a="1"/>
  <c r="BV702" i="2"/>
  <c r="AI706" i="2" a="1"/>
  <c r="AL706" i="2"/>
  <c r="CP698" i="2"/>
  <c r="CM698" i="2" a="1"/>
  <c r="DF702" i="2"/>
  <c r="DC702" i="2" a="1"/>
  <c r="Y709" i="2"/>
  <c r="X709" i="2"/>
  <c r="Y708" i="2"/>
  <c r="X708" i="2"/>
  <c r="W706" i="2"/>
  <c r="Y707" i="2"/>
  <c r="W708" i="2"/>
  <c r="W709" i="2"/>
  <c r="W707" i="2"/>
  <c r="X707" i="2"/>
  <c r="Y706" i="2"/>
  <c r="X706" i="2"/>
  <c r="BK702" i="2"/>
  <c r="BL702" i="2"/>
  <c r="BK703" i="2"/>
  <c r="BL703" i="2"/>
  <c r="BM702" i="2"/>
  <c r="BL704" i="2"/>
  <c r="BM703" i="2"/>
  <c r="BK705" i="2"/>
  <c r="BM704" i="2"/>
  <c r="BL705" i="2"/>
  <c r="BM705" i="2"/>
  <c r="BK704" i="2"/>
  <c r="HG706" i="2"/>
  <c r="HH706" i="2"/>
  <c r="HI708" i="2"/>
  <c r="HG708" i="2"/>
  <c r="HI709" i="2"/>
  <c r="HG707" i="2"/>
  <c r="HI706" i="2"/>
  <c r="HG709" i="2"/>
  <c r="HH709" i="2"/>
  <c r="HH707" i="2"/>
  <c r="HI707" i="2"/>
  <c r="HH708" i="2"/>
  <c r="CL702" i="2"/>
  <c r="CI702" i="2" a="1"/>
  <c r="GQ702" i="2" a="1"/>
  <c r="GT702" i="2"/>
  <c r="FC706" i="2" a="1"/>
  <c r="FF706" i="2"/>
  <c r="CQ701" i="2"/>
  <c r="CQ700" i="2"/>
  <c r="CR701" i="2"/>
  <c r="CS698" i="2"/>
  <c r="CR700" i="2"/>
  <c r="CS701" i="2"/>
  <c r="CQ698" i="2"/>
  <c r="CR699" i="2"/>
  <c r="CS700" i="2"/>
  <c r="CQ699" i="2"/>
  <c r="CR698" i="2"/>
  <c r="CS699" i="2"/>
  <c r="HR702" i="2"/>
  <c r="HO702" i="2" a="1"/>
  <c r="HF702" i="2"/>
  <c r="HC702" i="2" a="1"/>
  <c r="DK702" i="2" a="1"/>
  <c r="DN702" i="2"/>
  <c r="GK708" i="2"/>
  <c r="GI707" i="2"/>
  <c r="GJ709" i="2"/>
  <c r="GI708" i="2"/>
  <c r="GJ708" i="2"/>
  <c r="GJ707" i="2"/>
  <c r="GI706" i="2"/>
  <c r="GK707" i="2"/>
  <c r="GJ706" i="2"/>
  <c r="GK706" i="2"/>
  <c r="GK709" i="2"/>
  <c r="GI709" i="2"/>
  <c r="BK709" i="2"/>
  <c r="BL708" i="2"/>
  <c r="BK706" i="2"/>
  <c r="BK708" i="2"/>
  <c r="BM708" i="2"/>
  <c r="BL707" i="2"/>
  <c r="BM709" i="2"/>
  <c r="BL706" i="2"/>
  <c r="BM707" i="2"/>
  <c r="BK707" i="2"/>
  <c r="BL709" i="2"/>
  <c r="BM706" i="2"/>
  <c r="CW703" i="2"/>
  <c r="CU705" i="2"/>
  <c r="CW702" i="2"/>
  <c r="CV702" i="2"/>
  <c r="CW704" i="2"/>
  <c r="CV703" i="2"/>
  <c r="CV704" i="2"/>
  <c r="CU703" i="2"/>
  <c r="CU704" i="2"/>
  <c r="CU702" i="2"/>
  <c r="CW705" i="2"/>
  <c r="CV705" i="2"/>
  <c r="BW706" i="2" a="1"/>
  <c r="BZ706" i="2"/>
  <c r="V702" i="2"/>
  <c r="S702" i="2" a="1"/>
  <c r="GD702" i="2"/>
  <c r="GA702" i="2" a="1"/>
  <c r="GM706" i="2" a="1"/>
  <c r="GP706" i="2"/>
  <c r="BC706" i="2" a="1"/>
  <c r="BF706" i="2"/>
  <c r="FW698" i="2" a="1"/>
  <c r="FZ698" i="2"/>
  <c r="HN702" i="2"/>
  <c r="HK702" i="2" a="1"/>
  <c r="O698" i="2"/>
  <c r="P700" i="2"/>
  <c r="Q701" i="2"/>
  <c r="P701" i="2"/>
  <c r="Q699" i="2"/>
  <c r="Q700" i="2"/>
  <c r="O699" i="2"/>
  <c r="P699" i="2"/>
  <c r="P698" i="2"/>
  <c r="Q698" i="2"/>
  <c r="O700" i="2"/>
  <c r="O701" i="2"/>
  <c r="DU698" i="2"/>
  <c r="DT699" i="2"/>
  <c r="DU700" i="2"/>
  <c r="DS701" i="2"/>
  <c r="DT701" i="2"/>
  <c r="DU701" i="2"/>
  <c r="DS700" i="2"/>
  <c r="DT698" i="2"/>
  <c r="DT700" i="2"/>
  <c r="DU699" i="2"/>
  <c r="DS698" i="2"/>
  <c r="DS699" i="2"/>
  <c r="EK702" i="2"/>
  <c r="EJ705" i="2"/>
  <c r="EI702" i="2"/>
  <c r="EK703" i="2"/>
  <c r="EI703" i="2"/>
  <c r="EJ702" i="2"/>
  <c r="EK704" i="2"/>
  <c r="EI705" i="2"/>
  <c r="EJ703" i="2"/>
  <c r="EK705" i="2"/>
  <c r="EI704" i="2"/>
  <c r="EJ704" i="2"/>
  <c r="BM701" i="2"/>
  <c r="BK699" i="2"/>
  <c r="BM700" i="2"/>
  <c r="BK698" i="2"/>
  <c r="BM699" i="2"/>
  <c r="BL701" i="2"/>
  <c r="BL699" i="2"/>
  <c r="BM698" i="2"/>
  <c r="BK700" i="2"/>
  <c r="BK701" i="2"/>
  <c r="BL700" i="2"/>
  <c r="BL698" i="2"/>
  <c r="FS701" i="2"/>
  <c r="FT701" i="2"/>
  <c r="FT699" i="2"/>
  <c r="FU701" i="2"/>
  <c r="FU698" i="2"/>
  <c r="FS700" i="2"/>
  <c r="FS699" i="2"/>
  <c r="FT698" i="2"/>
  <c r="FU699" i="2"/>
  <c r="FT700" i="2"/>
  <c r="FU700" i="2"/>
  <c r="FS698" i="2"/>
  <c r="CW706" i="2"/>
  <c r="CU707" i="2"/>
  <c r="CW709" i="2"/>
  <c r="CW707" i="2"/>
  <c r="CV709" i="2"/>
  <c r="CU708" i="2"/>
  <c r="CW708" i="2"/>
  <c r="CV707" i="2"/>
  <c r="CV706" i="2"/>
  <c r="CV708" i="2"/>
  <c r="CU709" i="2"/>
  <c r="CU706" i="2"/>
  <c r="EW700" i="2"/>
  <c r="EW701" i="2"/>
  <c r="EV700" i="2"/>
  <c r="EW699" i="2"/>
  <c r="EV701" i="2"/>
  <c r="EU700" i="2"/>
  <c r="EW698" i="2"/>
  <c r="EV699" i="2"/>
  <c r="EU698" i="2"/>
  <c r="EV698" i="2"/>
  <c r="EU699" i="2"/>
  <c r="EU701" i="2"/>
  <c r="CS703" i="2"/>
  <c r="CQ703" i="2"/>
  <c r="CS702" i="2"/>
  <c r="CQ702" i="2"/>
  <c r="CQ705" i="2"/>
  <c r="CR703" i="2"/>
  <c r="CQ704" i="2"/>
  <c r="CR704" i="2"/>
  <c r="CR702" i="2"/>
  <c r="CR705" i="2"/>
  <c r="CS704" i="2"/>
  <c r="CS705" i="2"/>
  <c r="HS702" i="2" a="1"/>
  <c r="HV702" i="2"/>
  <c r="CE706" i="2" a="1"/>
  <c r="CH706" i="2"/>
  <c r="HB702" i="2"/>
  <c r="GY702" i="2" a="1"/>
  <c r="BG706" i="2" a="1"/>
  <c r="BJ706" i="2"/>
  <c r="FU709" i="2"/>
  <c r="FS708" i="2"/>
  <c r="FT707" i="2"/>
  <c r="FS709" i="2"/>
  <c r="FT708" i="2"/>
  <c r="FS707" i="2"/>
  <c r="FT706" i="2"/>
  <c r="FS706" i="2"/>
  <c r="FU708" i="2"/>
  <c r="FU706" i="2"/>
  <c r="FT709" i="2"/>
  <c r="FU707" i="2"/>
  <c r="EH706" i="2"/>
  <c r="EE706" i="2" a="1"/>
  <c r="DP704" i="2"/>
  <c r="DP703" i="2"/>
  <c r="DO705" i="2"/>
  <c r="DO704" i="2"/>
  <c r="DQ704" i="2"/>
  <c r="DP702" i="2"/>
  <c r="DO703" i="2"/>
  <c r="DP705" i="2"/>
  <c r="DQ702" i="2"/>
  <c r="DO702" i="2"/>
  <c r="DQ703" i="2"/>
  <c r="DQ705" i="2"/>
  <c r="AQ698" i="2" a="1"/>
  <c r="AT698" i="2"/>
  <c r="CR706" i="2"/>
  <c r="CR709" i="2"/>
  <c r="CQ708" i="2"/>
  <c r="CS707" i="2"/>
  <c r="CS709" i="2"/>
  <c r="CR707" i="2"/>
  <c r="CS706" i="2"/>
  <c r="CQ707" i="2"/>
  <c r="CR708" i="2"/>
  <c r="CQ706" i="2"/>
  <c r="CQ709" i="2"/>
  <c r="CS708" i="2"/>
  <c r="N702" i="2"/>
  <c r="K702" i="2" a="1"/>
  <c r="AL702" i="2"/>
  <c r="AI702" i="2" a="1"/>
  <c r="CP702" i="2"/>
  <c r="CM702" i="2" a="1"/>
  <c r="FG702" i="2" a="1"/>
  <c r="FJ702" i="2"/>
  <c r="DX703" i="2"/>
  <c r="DY702" i="2"/>
  <c r="DY703" i="2"/>
  <c r="DX705" i="2"/>
  <c r="DY704" i="2"/>
  <c r="DW703" i="2"/>
  <c r="DW704" i="2"/>
  <c r="DW702" i="2"/>
  <c r="DY705" i="2"/>
  <c r="DW705" i="2"/>
  <c r="DX704" i="2"/>
  <c r="DX702" i="2"/>
  <c r="GJ704" i="2"/>
  <c r="GI703" i="2"/>
  <c r="GK702" i="2"/>
  <c r="GJ705" i="2"/>
  <c r="GI705" i="2"/>
  <c r="GK705" i="2"/>
  <c r="GJ702" i="2"/>
  <c r="GK703" i="2"/>
  <c r="GJ703" i="2"/>
  <c r="GI704" i="2"/>
  <c r="GK704" i="2"/>
  <c r="GI702" i="2"/>
  <c r="FK708" i="2"/>
  <c r="FL706" i="2"/>
  <c r="FM707" i="2"/>
  <c r="FM708" i="2"/>
  <c r="FL708" i="2"/>
  <c r="FM709" i="2"/>
  <c r="FK707" i="2"/>
  <c r="FL707" i="2"/>
  <c r="FL709" i="2"/>
  <c r="FK709" i="2"/>
  <c r="FK706" i="2"/>
  <c r="FM706" i="2"/>
  <c r="CV698" i="2"/>
  <c r="CU701" i="2"/>
  <c r="CU699" i="2"/>
  <c r="CV701" i="2"/>
  <c r="CW698" i="2"/>
  <c r="CU700" i="2"/>
  <c r="CW700" i="2"/>
  <c r="CV700" i="2"/>
  <c r="CW701" i="2"/>
  <c r="CU698" i="2"/>
  <c r="CW699" i="2"/>
  <c r="CV699" i="2"/>
  <c r="EA698" i="2" a="1"/>
  <c r="ED698" i="2"/>
  <c r="GQ698" i="2" a="1"/>
  <c r="GT698" i="2"/>
  <c r="AP702" i="2"/>
  <c r="AM702" i="2" a="1"/>
  <c r="FF702" i="2"/>
  <c r="FC702" i="2" a="1"/>
  <c r="GU702" i="2" a="1"/>
  <c r="GX702" i="2"/>
  <c r="HO698" i="2" a="1"/>
  <c r="HR698" i="2"/>
  <c r="HF706" i="2"/>
  <c r="HC706" i="2" a="1"/>
  <c r="FR702" i="2"/>
  <c r="FO702" i="2" a="1"/>
  <c r="DA706" i="2"/>
  <c r="CY707" i="2"/>
  <c r="CY706" i="2"/>
  <c r="DA709" i="2"/>
  <c r="CZ708" i="2"/>
  <c r="CY708" i="2"/>
  <c r="CZ709" i="2"/>
  <c r="DA707" i="2"/>
  <c r="CZ707" i="2"/>
  <c r="CY709" i="2"/>
  <c r="CZ706" i="2"/>
  <c r="DA708" i="2"/>
  <c r="FQ704" i="2" l="1"/>
  <c r="FP702" i="2"/>
  <c r="FQ702" i="2"/>
  <c r="FO703" i="2"/>
  <c r="FO702" i="2"/>
  <c r="FO705" i="2"/>
  <c r="FQ703" i="2"/>
  <c r="FP704" i="2"/>
  <c r="FP703" i="2"/>
  <c r="FO704" i="2"/>
  <c r="FQ705" i="2"/>
  <c r="FP705" i="2"/>
  <c r="FE702" i="2"/>
  <c r="FC705" i="2"/>
  <c r="FD704" i="2"/>
  <c r="FD703" i="2"/>
  <c r="FD702" i="2"/>
  <c r="FE703" i="2"/>
  <c r="FC704" i="2"/>
  <c r="FD705" i="2"/>
  <c r="FE705" i="2"/>
  <c r="FC703" i="2"/>
  <c r="FE704" i="2"/>
  <c r="FC702" i="2"/>
  <c r="AJ702" i="2"/>
  <c r="AI705" i="2"/>
  <c r="AK702" i="2"/>
  <c r="AI702" i="2"/>
  <c r="AK705" i="2"/>
  <c r="AJ703" i="2"/>
  <c r="AI704" i="2"/>
  <c r="AK703" i="2"/>
  <c r="AJ705" i="2"/>
  <c r="AI703" i="2"/>
  <c r="AJ704" i="2"/>
  <c r="AK704" i="2"/>
  <c r="HM702" i="2"/>
  <c r="HL704" i="2"/>
  <c r="HK705" i="2"/>
  <c r="HK704" i="2"/>
  <c r="HM705" i="2"/>
  <c r="HM704" i="2"/>
  <c r="HL705" i="2"/>
  <c r="HK703" i="2"/>
  <c r="HL703" i="2"/>
  <c r="HM703" i="2"/>
  <c r="HL702" i="2"/>
  <c r="HK702" i="2"/>
  <c r="GB705" i="2"/>
  <c r="GB703" i="2"/>
  <c r="GB702" i="2"/>
  <c r="GA702" i="2"/>
  <c r="GA704" i="2"/>
  <c r="GC703" i="2"/>
  <c r="GC705" i="2"/>
  <c r="GB704" i="2"/>
  <c r="GA703" i="2"/>
  <c r="GC704" i="2"/>
  <c r="GC702" i="2"/>
  <c r="GA705" i="2"/>
  <c r="HC702" i="2"/>
  <c r="HD702" i="2"/>
  <c r="HE702" i="2"/>
  <c r="HD704" i="2"/>
  <c r="HC704" i="2"/>
  <c r="HD703" i="2"/>
  <c r="HC703" i="2"/>
  <c r="HE703" i="2"/>
  <c r="HD705" i="2"/>
  <c r="HE704" i="2"/>
  <c r="HC705" i="2"/>
  <c r="HE705" i="2"/>
  <c r="CI703" i="2"/>
  <c r="CI702" i="2"/>
  <c r="CI705" i="2"/>
  <c r="CI704" i="2"/>
  <c r="CJ703" i="2"/>
  <c r="CK702" i="2"/>
  <c r="CK703" i="2"/>
  <c r="CJ704" i="2"/>
  <c r="CK704" i="2"/>
  <c r="CJ702" i="2"/>
  <c r="CJ705" i="2"/>
  <c r="CK705" i="2"/>
  <c r="CN701" i="2"/>
  <c r="CO699" i="2"/>
  <c r="CN699" i="2"/>
  <c r="CM699" i="2"/>
  <c r="CM701" i="2"/>
  <c r="CO701" i="2"/>
  <c r="CN700" i="2"/>
  <c r="CM700" i="2"/>
  <c r="CM698" i="2"/>
  <c r="CN698" i="2"/>
  <c r="CO700" i="2"/>
  <c r="CO698" i="2"/>
  <c r="AW699" i="2"/>
  <c r="AV701" i="2"/>
  <c r="AV698" i="2"/>
  <c r="AW698" i="2"/>
  <c r="AW700" i="2"/>
  <c r="AV699" i="2"/>
  <c r="AV700" i="2"/>
  <c r="AU701" i="2"/>
  <c r="AU700" i="2"/>
  <c r="AU699" i="2"/>
  <c r="AW701" i="2"/>
  <c r="AU698" i="2"/>
  <c r="FO701" i="2"/>
  <c r="FP698" i="2"/>
  <c r="FQ699" i="2"/>
  <c r="FP699" i="2"/>
  <c r="FP701" i="2"/>
  <c r="FP700" i="2"/>
  <c r="FO698" i="2"/>
  <c r="FQ698" i="2"/>
  <c r="FO700" i="2"/>
  <c r="FQ701" i="2"/>
  <c r="FO699" i="2"/>
  <c r="FQ700" i="2"/>
  <c r="L708" i="2"/>
  <c r="K708" i="2"/>
  <c r="K707" i="2"/>
  <c r="L709" i="2"/>
  <c r="L707" i="2"/>
  <c r="M709" i="2"/>
  <c r="M707" i="2"/>
  <c r="L706" i="2"/>
  <c r="K706" i="2"/>
  <c r="M708" i="2"/>
  <c r="K709" i="2"/>
  <c r="M706" i="2"/>
  <c r="AR708" i="2"/>
  <c r="AQ706" i="2"/>
  <c r="AS706" i="2"/>
  <c r="AS709" i="2"/>
  <c r="AQ708" i="2"/>
  <c r="AR709" i="2"/>
  <c r="AQ709" i="2"/>
  <c r="AS708" i="2"/>
  <c r="AR707" i="2"/>
  <c r="AR706" i="2"/>
  <c r="AQ707" i="2"/>
  <c r="AS707" i="2"/>
  <c r="CE698" i="2"/>
  <c r="CF701" i="2"/>
  <c r="CG700" i="2"/>
  <c r="CE699" i="2"/>
  <c r="CG698" i="2"/>
  <c r="CG701" i="2"/>
  <c r="CF700" i="2"/>
  <c r="CF699" i="2"/>
  <c r="CE701" i="2"/>
  <c r="CE700" i="2"/>
  <c r="CG699" i="2"/>
  <c r="CF698" i="2"/>
  <c r="HU698" i="2"/>
  <c r="HU700" i="2"/>
  <c r="HS699" i="2"/>
  <c r="HS700" i="2"/>
  <c r="HS701" i="2"/>
  <c r="HT699" i="2"/>
  <c r="HU701" i="2"/>
  <c r="HT701" i="2"/>
  <c r="HU699" i="2"/>
  <c r="HT698" i="2"/>
  <c r="HS698" i="2"/>
  <c r="HT700" i="2"/>
  <c r="HK706" i="2"/>
  <c r="HK708" i="2"/>
  <c r="HM706" i="2"/>
  <c r="HL708" i="2"/>
  <c r="HM709" i="2"/>
  <c r="HM708" i="2"/>
  <c r="HK709" i="2"/>
  <c r="HK707" i="2"/>
  <c r="HL706" i="2"/>
  <c r="HM707" i="2"/>
  <c r="HL709" i="2"/>
  <c r="HL707" i="2"/>
  <c r="BW699" i="2"/>
  <c r="BW698" i="2"/>
  <c r="BW701" i="2"/>
  <c r="BY701" i="2"/>
  <c r="BW700" i="2"/>
  <c r="BX700" i="2"/>
  <c r="BY700" i="2"/>
  <c r="BX698" i="2"/>
  <c r="BY699" i="2"/>
  <c r="BX701" i="2"/>
  <c r="BX699" i="2"/>
  <c r="BY698" i="2"/>
  <c r="DK708" i="2"/>
  <c r="DM709" i="2"/>
  <c r="DL706" i="2"/>
  <c r="DL707" i="2"/>
  <c r="DK706" i="2"/>
  <c r="DL708" i="2"/>
  <c r="DM707" i="2"/>
  <c r="DM708" i="2"/>
  <c r="DK707" i="2"/>
  <c r="DL709" i="2"/>
  <c r="DM706" i="2"/>
  <c r="DK709" i="2"/>
  <c r="EC702" i="2"/>
  <c r="EC703" i="2"/>
  <c r="EC705" i="2"/>
  <c r="EB704" i="2"/>
  <c r="EA705" i="2"/>
  <c r="EC704" i="2"/>
  <c r="EB702" i="2"/>
  <c r="EB703" i="2"/>
  <c r="EA702" i="2"/>
  <c r="EA703" i="2"/>
  <c r="EB705" i="2"/>
  <c r="EA704" i="2"/>
  <c r="FI708" i="2"/>
  <c r="FH707" i="2"/>
  <c r="FG706" i="2"/>
  <c r="FI709" i="2"/>
  <c r="FH708" i="2"/>
  <c r="FG709" i="2"/>
  <c r="FI707" i="2"/>
  <c r="FH709" i="2"/>
  <c r="FG708" i="2"/>
  <c r="FG707" i="2"/>
  <c r="FH706" i="2"/>
  <c r="FI706" i="2"/>
  <c r="CE704" i="2"/>
  <c r="CE703" i="2"/>
  <c r="CE702" i="2"/>
  <c r="CE705" i="2"/>
  <c r="CF705" i="2"/>
  <c r="CG703" i="2"/>
  <c r="CG705" i="2"/>
  <c r="CF703" i="2"/>
  <c r="CF702" i="2"/>
  <c r="CG702" i="2"/>
  <c r="CF704" i="2"/>
  <c r="CG704" i="2"/>
  <c r="HK699" i="2"/>
  <c r="HK698" i="2"/>
  <c r="HM701" i="2"/>
  <c r="HL701" i="2"/>
  <c r="HK700" i="2"/>
  <c r="HL699" i="2"/>
  <c r="HM700" i="2"/>
  <c r="HL700" i="2"/>
  <c r="HM699" i="2"/>
  <c r="HL698" i="2"/>
  <c r="HM698" i="2"/>
  <c r="HK701" i="2"/>
  <c r="BD705" i="2"/>
  <c r="BE702" i="2"/>
  <c r="BC702" i="2"/>
  <c r="BE704" i="2"/>
  <c r="BD703" i="2"/>
  <c r="BC703" i="2"/>
  <c r="BE703" i="2"/>
  <c r="BE705" i="2"/>
  <c r="BC704" i="2"/>
  <c r="BD702" i="2"/>
  <c r="BC705" i="2"/>
  <c r="BD704" i="2"/>
  <c r="HO701" i="2"/>
  <c r="HP698" i="2"/>
  <c r="HQ699" i="2"/>
  <c r="HO698" i="2"/>
  <c r="HP699" i="2"/>
  <c r="HO699" i="2"/>
  <c r="HP701" i="2"/>
  <c r="HP700" i="2"/>
  <c r="HQ700" i="2"/>
  <c r="HQ701" i="2"/>
  <c r="HQ698" i="2"/>
  <c r="HO700" i="2"/>
  <c r="GQ699" i="2"/>
  <c r="GS701" i="2"/>
  <c r="GR699" i="2"/>
  <c r="GQ700" i="2"/>
  <c r="GR698" i="2"/>
  <c r="GS699" i="2"/>
  <c r="GR700" i="2"/>
  <c r="GS698" i="2"/>
  <c r="GQ701" i="2"/>
  <c r="GS700" i="2"/>
  <c r="GR701" i="2"/>
  <c r="GQ698" i="2"/>
  <c r="FG705" i="2"/>
  <c r="FH703" i="2"/>
  <c r="FH702" i="2"/>
  <c r="FI705" i="2"/>
  <c r="FI704" i="2"/>
  <c r="FI702" i="2"/>
  <c r="FI703" i="2"/>
  <c r="FH704" i="2"/>
  <c r="FG704" i="2"/>
  <c r="FG702" i="2"/>
  <c r="FH705" i="2"/>
  <c r="FG703" i="2"/>
  <c r="AS698" i="2"/>
  <c r="AS700" i="2"/>
  <c r="AR700" i="2"/>
  <c r="AS701" i="2"/>
  <c r="AQ700" i="2"/>
  <c r="AQ701" i="2"/>
  <c r="AR701" i="2"/>
  <c r="AS699" i="2"/>
  <c r="AQ698" i="2"/>
  <c r="AR699" i="2"/>
  <c r="AQ699" i="2"/>
  <c r="AR698" i="2"/>
  <c r="BI706" i="2"/>
  <c r="BG709" i="2"/>
  <c r="BG707" i="2"/>
  <c r="BH706" i="2"/>
  <c r="BG708" i="2"/>
  <c r="BI709" i="2"/>
  <c r="BH707" i="2"/>
  <c r="BG706" i="2"/>
  <c r="BH708" i="2"/>
  <c r="BH709" i="2"/>
  <c r="BI708" i="2"/>
  <c r="BI707" i="2"/>
  <c r="CF707" i="2"/>
  <c r="CF706" i="2"/>
  <c r="CE706" i="2"/>
  <c r="CG707" i="2"/>
  <c r="CE707" i="2"/>
  <c r="CF708" i="2"/>
  <c r="CG708" i="2"/>
  <c r="CF709" i="2"/>
  <c r="CG709" i="2"/>
  <c r="CE708" i="2"/>
  <c r="CE709" i="2"/>
  <c r="CG706" i="2"/>
  <c r="BE706" i="2"/>
  <c r="BE709" i="2"/>
  <c r="BC707" i="2"/>
  <c r="BD707" i="2"/>
  <c r="BD708" i="2"/>
  <c r="BD709" i="2"/>
  <c r="BE708" i="2"/>
  <c r="BC708" i="2"/>
  <c r="BC706" i="2"/>
  <c r="BE707" i="2"/>
  <c r="BC709" i="2"/>
  <c r="BD706" i="2"/>
  <c r="BX707" i="2"/>
  <c r="BW707" i="2"/>
  <c r="BY707" i="2"/>
  <c r="BX708" i="2"/>
  <c r="BX706" i="2"/>
  <c r="BY709" i="2"/>
  <c r="BY706" i="2"/>
  <c r="BW708" i="2"/>
  <c r="BW706" i="2"/>
  <c r="BY708" i="2"/>
  <c r="BX709" i="2"/>
  <c r="BW709" i="2"/>
  <c r="FC708" i="2"/>
  <c r="FD707" i="2"/>
  <c r="FC709" i="2"/>
  <c r="FE708" i="2"/>
  <c r="FE706" i="2"/>
  <c r="FE707" i="2"/>
  <c r="FD706" i="2"/>
  <c r="FD709" i="2"/>
  <c r="FD708" i="2"/>
  <c r="FC707" i="2"/>
  <c r="FC706" i="2"/>
  <c r="FE709" i="2"/>
  <c r="BU703" i="2"/>
  <c r="BS704" i="2"/>
  <c r="BU705" i="2"/>
  <c r="BS702" i="2"/>
  <c r="BT702" i="2"/>
  <c r="BU704" i="2"/>
  <c r="BS705" i="2"/>
  <c r="BS703" i="2"/>
  <c r="BT705" i="2"/>
  <c r="BT704" i="2"/>
  <c r="BT703" i="2"/>
  <c r="BU702" i="2"/>
  <c r="BG698" i="2"/>
  <c r="BH701" i="2"/>
  <c r="BI700" i="2"/>
  <c r="BH699" i="2"/>
  <c r="BH698" i="2"/>
  <c r="BG701" i="2"/>
  <c r="BI698" i="2"/>
  <c r="BH700" i="2"/>
  <c r="BI701" i="2"/>
  <c r="BI699" i="2"/>
  <c r="BG699" i="2"/>
  <c r="BG700" i="2"/>
  <c r="CY703" i="2"/>
  <c r="CZ705" i="2"/>
  <c r="DA705" i="2"/>
  <c r="CY704" i="2"/>
  <c r="DA703" i="2"/>
  <c r="CY702" i="2"/>
  <c r="CZ703" i="2"/>
  <c r="CY705" i="2"/>
  <c r="CZ704" i="2"/>
  <c r="CZ702" i="2"/>
  <c r="DA704" i="2"/>
  <c r="DA702" i="2"/>
  <c r="FW707" i="2"/>
  <c r="FW709" i="2"/>
  <c r="FX709" i="2"/>
  <c r="FX706" i="2"/>
  <c r="FW706" i="2"/>
  <c r="FY706" i="2"/>
  <c r="FY707" i="2"/>
  <c r="FW708" i="2"/>
  <c r="FX708" i="2"/>
  <c r="FY708" i="2"/>
  <c r="FX707" i="2"/>
  <c r="FY709" i="2"/>
  <c r="EO707" i="2"/>
  <c r="EO709" i="2"/>
  <c r="EN709" i="2"/>
  <c r="EO706" i="2"/>
  <c r="EM709" i="2"/>
  <c r="EN708" i="2"/>
  <c r="EN706" i="2"/>
  <c r="EM708" i="2"/>
  <c r="EN707" i="2"/>
  <c r="EM706" i="2"/>
  <c r="EM707" i="2"/>
  <c r="EO708" i="2"/>
  <c r="U699" i="2"/>
  <c r="T698" i="2"/>
  <c r="U700" i="2"/>
  <c r="U698" i="2"/>
  <c r="T700" i="2"/>
  <c r="S699" i="2"/>
  <c r="S698" i="2"/>
  <c r="U701" i="2"/>
  <c r="T699" i="2"/>
  <c r="S701" i="2"/>
  <c r="T701" i="2"/>
  <c r="S700" i="2"/>
  <c r="HE700" i="2"/>
  <c r="HE701" i="2"/>
  <c r="HD698" i="2"/>
  <c r="HC701" i="2"/>
  <c r="HC698" i="2"/>
  <c r="HD700" i="2"/>
  <c r="HC699" i="2"/>
  <c r="HD699" i="2"/>
  <c r="HD701" i="2"/>
  <c r="HE698" i="2"/>
  <c r="HC700" i="2"/>
  <c r="HE699" i="2"/>
  <c r="AN699" i="2"/>
  <c r="AN701" i="2"/>
  <c r="AM700" i="2"/>
  <c r="AO701" i="2"/>
  <c r="AN700" i="2"/>
  <c r="AN698" i="2"/>
  <c r="AM698" i="2"/>
  <c r="AO700" i="2"/>
  <c r="AO699" i="2"/>
  <c r="AM701" i="2"/>
  <c r="AO698" i="2"/>
  <c r="AM699" i="2"/>
  <c r="CI709" i="2"/>
  <c r="CI706" i="2"/>
  <c r="CI707" i="2"/>
  <c r="CJ709" i="2"/>
  <c r="CK706" i="2"/>
  <c r="CJ706" i="2"/>
  <c r="CI708" i="2"/>
  <c r="CJ707" i="2"/>
  <c r="CK707" i="2"/>
  <c r="CJ708" i="2"/>
  <c r="CK708" i="2"/>
  <c r="CK709" i="2"/>
  <c r="DD698" i="2"/>
  <c r="DD699" i="2"/>
  <c r="DE698" i="2"/>
  <c r="DC701" i="2"/>
  <c r="DE700" i="2"/>
  <c r="DE699" i="2"/>
  <c r="DD701" i="2"/>
  <c r="DE701" i="2"/>
  <c r="DC699" i="2"/>
  <c r="DD700" i="2"/>
  <c r="DC700" i="2"/>
  <c r="DC698" i="2"/>
  <c r="G706" i="2"/>
  <c r="G723" i="2" s="1"/>
  <c r="FX704" i="2"/>
  <c r="FY705" i="2"/>
  <c r="FX702" i="2"/>
  <c r="FX703" i="2"/>
  <c r="FY704" i="2"/>
  <c r="FY703" i="2"/>
  <c r="FX705" i="2"/>
  <c r="FW705" i="2"/>
  <c r="FW704" i="2"/>
  <c r="FW703" i="2"/>
  <c r="FY702" i="2"/>
  <c r="FW702" i="2"/>
  <c r="EM701" i="2"/>
  <c r="EO698" i="2"/>
  <c r="EN700" i="2"/>
  <c r="EN701" i="2"/>
  <c r="EO699" i="2"/>
  <c r="EN698" i="2"/>
  <c r="EO700" i="2"/>
  <c r="EM700" i="2"/>
  <c r="EM699" i="2"/>
  <c r="EN699" i="2"/>
  <c r="EM698" i="2"/>
  <c r="EO701" i="2"/>
  <c r="GW701" i="2"/>
  <c r="GV698" i="2"/>
  <c r="GW699" i="2"/>
  <c r="GV701" i="2"/>
  <c r="GU698" i="2"/>
  <c r="GU701" i="2"/>
  <c r="GU700" i="2"/>
  <c r="GW700" i="2"/>
  <c r="GV699" i="2"/>
  <c r="GW698" i="2"/>
  <c r="GU699" i="2"/>
  <c r="GV700" i="2"/>
  <c r="AM706" i="2"/>
  <c r="AM708" i="2"/>
  <c r="AN707" i="2"/>
  <c r="AM707" i="2"/>
  <c r="AN709" i="2"/>
  <c r="AO708" i="2"/>
  <c r="AM709" i="2"/>
  <c r="AO707" i="2"/>
  <c r="AN706" i="2"/>
  <c r="AO706" i="2"/>
  <c r="AO709" i="2"/>
  <c r="AN708" i="2"/>
  <c r="AJ700" i="2"/>
  <c r="AI701" i="2"/>
  <c r="AK698" i="2"/>
  <c r="AK700" i="2"/>
  <c r="AJ699" i="2"/>
  <c r="AI700" i="2"/>
  <c r="AI698" i="2"/>
  <c r="AJ701" i="2"/>
  <c r="AK699" i="2"/>
  <c r="AJ698" i="2"/>
  <c r="AK701" i="2"/>
  <c r="AI699" i="2"/>
  <c r="BT708" i="2"/>
  <c r="BS708" i="2"/>
  <c r="BT709" i="2"/>
  <c r="BS709" i="2"/>
  <c r="BU706" i="2"/>
  <c r="BT706" i="2"/>
  <c r="BU708" i="2"/>
  <c r="BT707" i="2"/>
  <c r="BU707" i="2"/>
  <c r="BS707" i="2"/>
  <c r="BU709" i="2"/>
  <c r="BS706" i="2"/>
  <c r="EE701" i="2"/>
  <c r="EF698" i="2"/>
  <c r="EF699" i="2"/>
  <c r="EG701" i="2"/>
  <c r="EF700" i="2"/>
  <c r="EF701" i="2"/>
  <c r="EE698" i="2"/>
  <c r="EE700" i="2"/>
  <c r="EG699" i="2"/>
  <c r="EE699" i="2"/>
  <c r="EG698" i="2"/>
  <c r="EG700" i="2"/>
  <c r="EM704" i="2"/>
  <c r="EM702" i="2"/>
  <c r="EM705" i="2"/>
  <c r="EO702" i="2"/>
  <c r="EO703" i="2"/>
  <c r="EN704" i="2"/>
  <c r="EN703" i="2"/>
  <c r="EO705" i="2"/>
  <c r="EO704" i="2"/>
  <c r="EN702" i="2"/>
  <c r="EM703" i="2"/>
  <c r="EN705" i="2"/>
  <c r="HD708" i="2"/>
  <c r="HD706" i="2"/>
  <c r="HE708" i="2"/>
  <c r="HC706" i="2"/>
  <c r="HE709" i="2"/>
  <c r="HE707" i="2"/>
  <c r="HC709" i="2"/>
  <c r="HD707" i="2"/>
  <c r="HE706" i="2"/>
  <c r="HD709" i="2"/>
  <c r="HC707" i="2"/>
  <c r="HC708" i="2"/>
  <c r="AM703" i="2"/>
  <c r="AO703" i="2"/>
  <c r="AO705" i="2"/>
  <c r="AN704" i="2"/>
  <c r="AM705" i="2"/>
  <c r="AN705" i="2"/>
  <c r="AN702" i="2"/>
  <c r="AM704" i="2"/>
  <c r="AO702" i="2"/>
  <c r="AM702" i="2"/>
  <c r="AO704" i="2"/>
  <c r="AN703" i="2"/>
  <c r="CN702" i="2"/>
  <c r="CO702" i="2"/>
  <c r="CO705" i="2"/>
  <c r="CO703" i="2"/>
  <c r="CN703" i="2"/>
  <c r="CM702" i="2"/>
  <c r="CM703" i="2"/>
  <c r="CN705" i="2"/>
  <c r="CM704" i="2"/>
  <c r="CN704" i="2"/>
  <c r="CO704" i="2"/>
  <c r="CM705" i="2"/>
  <c r="M704" i="2"/>
  <c r="M705" i="2"/>
  <c r="K704" i="2"/>
  <c r="L702" i="2"/>
  <c r="K703" i="2"/>
  <c r="L703" i="2"/>
  <c r="M703" i="2"/>
  <c r="K702" i="2"/>
  <c r="L705" i="2"/>
  <c r="L704" i="2"/>
  <c r="K705" i="2"/>
  <c r="M702" i="2"/>
  <c r="EF707" i="2"/>
  <c r="EE706" i="2"/>
  <c r="EG706" i="2"/>
  <c r="EE709" i="2"/>
  <c r="EF709" i="2"/>
  <c r="EG708" i="2"/>
  <c r="EG707" i="2"/>
  <c r="EE707" i="2"/>
  <c r="EF708" i="2"/>
  <c r="EG709" i="2"/>
  <c r="EE708" i="2"/>
  <c r="EF706" i="2"/>
  <c r="GY704" i="2"/>
  <c r="HA702" i="2"/>
  <c r="HA703" i="2"/>
  <c r="GZ702" i="2"/>
  <c r="HA704" i="2"/>
  <c r="GY705" i="2"/>
  <c r="HA705" i="2"/>
  <c r="GZ704" i="2"/>
  <c r="GZ703" i="2"/>
  <c r="GY702" i="2"/>
  <c r="GZ705" i="2"/>
  <c r="GY703" i="2"/>
  <c r="T702" i="2"/>
  <c r="U705" i="2"/>
  <c r="U704" i="2"/>
  <c r="U703" i="2"/>
  <c r="S702" i="2"/>
  <c r="T703" i="2"/>
  <c r="S705" i="2"/>
  <c r="S703" i="2"/>
  <c r="T705" i="2"/>
  <c r="U702" i="2"/>
  <c r="S704" i="2"/>
  <c r="T704" i="2"/>
  <c r="HP704" i="2"/>
  <c r="HQ704" i="2"/>
  <c r="HO704" i="2"/>
  <c r="HQ705" i="2"/>
  <c r="HO705" i="2"/>
  <c r="HO702" i="2"/>
  <c r="HQ702" i="2"/>
  <c r="HP703" i="2"/>
  <c r="HP702" i="2"/>
  <c r="HP705" i="2"/>
  <c r="HQ703" i="2"/>
  <c r="HO703" i="2"/>
  <c r="DE702" i="2"/>
  <c r="DC704" i="2"/>
  <c r="DE703" i="2"/>
  <c r="DD704" i="2"/>
  <c r="DC703" i="2"/>
  <c r="DE705" i="2"/>
  <c r="DD703" i="2"/>
  <c r="DD705" i="2"/>
  <c r="DD702" i="2"/>
  <c r="DC702" i="2"/>
  <c r="DC705" i="2"/>
  <c r="DE704" i="2"/>
  <c r="GZ707" i="2"/>
  <c r="HA706" i="2"/>
  <c r="HA709" i="2"/>
  <c r="GZ706" i="2"/>
  <c r="GY709" i="2"/>
  <c r="HA707" i="2"/>
  <c r="HA708" i="2"/>
  <c r="GZ708" i="2"/>
  <c r="GY707" i="2"/>
  <c r="GY706" i="2"/>
  <c r="GY708" i="2"/>
  <c r="GZ709" i="2"/>
  <c r="HT709" i="2"/>
  <c r="HU707" i="2"/>
  <c r="HT708" i="2"/>
  <c r="HT706" i="2"/>
  <c r="HU706" i="2"/>
  <c r="HS707" i="2"/>
  <c r="HS706" i="2"/>
  <c r="HT707" i="2"/>
  <c r="HU708" i="2"/>
  <c r="HS709" i="2"/>
  <c r="HS708" i="2"/>
  <c r="HU709" i="2"/>
  <c r="GC701" i="2"/>
  <c r="GB699" i="2"/>
  <c r="GB701" i="2"/>
  <c r="GA698" i="2"/>
  <c r="GC698" i="2"/>
  <c r="GC699" i="2"/>
  <c r="GB698" i="2"/>
  <c r="GA701" i="2"/>
  <c r="GB700" i="2"/>
  <c r="GA700" i="2"/>
  <c r="GC700" i="2"/>
  <c r="GA699" i="2"/>
  <c r="BY702" i="2"/>
  <c r="BX702" i="2"/>
  <c r="BW702" i="2"/>
  <c r="BY703" i="2"/>
  <c r="BX703" i="2"/>
  <c r="BW704" i="2"/>
  <c r="BW703" i="2"/>
  <c r="BX705" i="2"/>
  <c r="BW705" i="2"/>
  <c r="BY705" i="2"/>
  <c r="BY704" i="2"/>
  <c r="BX704" i="2"/>
  <c r="GU709" i="2"/>
  <c r="GW706" i="2"/>
  <c r="GW709" i="2"/>
  <c r="GU706" i="2"/>
  <c r="GV709" i="2"/>
  <c r="GV706" i="2"/>
  <c r="GU708" i="2"/>
  <c r="GV708" i="2"/>
  <c r="GW708" i="2"/>
  <c r="GV707" i="2"/>
  <c r="GU707" i="2"/>
  <c r="GW707" i="2"/>
  <c r="FG699" i="2"/>
  <c r="FG700" i="2"/>
  <c r="FH701" i="2"/>
  <c r="FH699" i="2"/>
  <c r="FG698" i="2"/>
  <c r="FH700" i="2"/>
  <c r="FI698" i="2"/>
  <c r="FI699" i="2"/>
  <c r="FH698" i="2"/>
  <c r="FI701" i="2"/>
  <c r="FG701" i="2"/>
  <c r="FI700" i="2"/>
  <c r="GF704" i="2"/>
  <c r="GE704" i="2"/>
  <c r="GG704" i="2"/>
  <c r="GF705" i="2"/>
  <c r="GE705" i="2"/>
  <c r="GG703" i="2"/>
  <c r="GE702" i="2"/>
  <c r="GG705" i="2"/>
  <c r="GG702" i="2"/>
  <c r="GE703" i="2"/>
  <c r="GF703" i="2"/>
  <c r="GF702" i="2"/>
  <c r="FC698" i="2"/>
  <c r="FC701" i="2"/>
  <c r="FE701" i="2"/>
  <c r="FD699" i="2"/>
  <c r="FD698" i="2"/>
  <c r="FD700" i="2"/>
  <c r="FE698" i="2"/>
  <c r="FD701" i="2"/>
  <c r="FC699" i="2"/>
  <c r="FE699" i="2"/>
  <c r="FE700" i="2"/>
  <c r="FC700" i="2"/>
  <c r="L701" i="2"/>
  <c r="M699" i="2"/>
  <c r="K699" i="2"/>
  <c r="L699" i="2"/>
  <c r="M701" i="2"/>
  <c r="K700" i="2"/>
  <c r="M698" i="2"/>
  <c r="L698" i="2"/>
  <c r="K698" i="2"/>
  <c r="L700" i="2"/>
  <c r="K701" i="2"/>
  <c r="M700" i="2"/>
  <c r="AR702" i="2"/>
  <c r="AS704" i="2"/>
  <c r="AS705" i="2"/>
  <c r="AS702" i="2"/>
  <c r="AQ704" i="2"/>
  <c r="AR705" i="2"/>
  <c r="AR704" i="2"/>
  <c r="AR703" i="2"/>
  <c r="AQ702" i="2"/>
  <c r="AQ703" i="2"/>
  <c r="AS703" i="2"/>
  <c r="AQ705" i="2"/>
  <c r="HA701" i="2"/>
  <c r="GZ701" i="2"/>
  <c r="GZ698" i="2"/>
  <c r="HA700" i="2"/>
  <c r="GZ700" i="2"/>
  <c r="HA698" i="2"/>
  <c r="GY700" i="2"/>
  <c r="GZ699" i="2"/>
  <c r="GY701" i="2"/>
  <c r="GY698" i="2"/>
  <c r="GY699" i="2"/>
  <c r="HA699" i="2"/>
  <c r="GO702" i="2"/>
  <c r="GM702" i="2"/>
  <c r="GM703" i="2"/>
  <c r="GN703" i="2"/>
  <c r="GN704" i="2"/>
  <c r="GO704" i="2"/>
  <c r="GM704" i="2"/>
  <c r="GO703" i="2"/>
  <c r="GN702" i="2"/>
  <c r="GN705" i="2"/>
  <c r="GM705" i="2"/>
  <c r="GO705" i="2"/>
  <c r="GW705" i="2"/>
  <c r="GU704" i="2"/>
  <c r="GW704" i="2"/>
  <c r="GV703" i="2"/>
  <c r="GW702" i="2"/>
  <c r="GU703" i="2"/>
  <c r="GW703" i="2"/>
  <c r="GU702" i="2"/>
  <c r="GU705" i="2"/>
  <c r="GV704" i="2"/>
  <c r="GV702" i="2"/>
  <c r="GV705" i="2"/>
  <c r="EA700" i="2"/>
  <c r="EC700" i="2"/>
  <c r="EC698" i="2"/>
  <c r="EB699" i="2"/>
  <c r="EA701" i="2"/>
  <c r="EB701" i="2"/>
  <c r="EC699" i="2"/>
  <c r="EB698" i="2"/>
  <c r="EB700" i="2"/>
  <c r="EA698" i="2"/>
  <c r="EA699" i="2"/>
  <c r="EC701" i="2"/>
  <c r="G702" i="2"/>
  <c r="G719" i="2" s="1"/>
  <c r="HT704" i="2"/>
  <c r="HU702" i="2"/>
  <c r="HS702" i="2"/>
  <c r="HU703" i="2"/>
  <c r="HT703" i="2"/>
  <c r="HS704" i="2"/>
  <c r="HT702" i="2"/>
  <c r="HT705" i="2"/>
  <c r="HS705" i="2"/>
  <c r="HU705" i="2"/>
  <c r="HS703" i="2"/>
  <c r="HU704" i="2"/>
  <c r="FW699" i="2"/>
  <c r="FY700" i="2"/>
  <c r="FY698" i="2"/>
  <c r="FW698" i="2"/>
  <c r="FW700" i="2"/>
  <c r="FX698" i="2"/>
  <c r="FX699" i="2"/>
  <c r="FW701" i="2"/>
  <c r="FY701" i="2"/>
  <c r="FY699" i="2"/>
  <c r="FX701" i="2"/>
  <c r="FX700" i="2"/>
  <c r="GM708" i="2"/>
  <c r="GM707" i="2"/>
  <c r="GO706" i="2"/>
  <c r="GO709" i="2"/>
  <c r="GM709" i="2"/>
  <c r="GN706" i="2"/>
  <c r="GN709" i="2"/>
  <c r="GO707" i="2"/>
  <c r="GN708" i="2"/>
  <c r="GN707" i="2"/>
  <c r="GO708" i="2"/>
  <c r="GM706" i="2"/>
  <c r="DK705" i="2"/>
  <c r="DL705" i="2"/>
  <c r="DM704" i="2"/>
  <c r="DL702" i="2"/>
  <c r="DL703" i="2"/>
  <c r="DK704" i="2"/>
  <c r="DM705" i="2"/>
  <c r="DM702" i="2"/>
  <c r="DK703" i="2"/>
  <c r="DK702" i="2"/>
  <c r="DM703" i="2"/>
  <c r="DL704" i="2"/>
  <c r="GQ704" i="2"/>
  <c r="GS704" i="2"/>
  <c r="GR705" i="2"/>
  <c r="GQ702" i="2"/>
  <c r="GR703" i="2"/>
  <c r="GQ705" i="2"/>
  <c r="GS703" i="2"/>
  <c r="GS705" i="2"/>
  <c r="GR702" i="2"/>
  <c r="GQ703" i="2"/>
  <c r="GS702" i="2"/>
  <c r="GR704" i="2"/>
  <c r="AJ708" i="2"/>
  <c r="AI707" i="2"/>
  <c r="AJ706" i="2"/>
  <c r="AI706" i="2"/>
  <c r="AI709" i="2"/>
  <c r="AK707" i="2"/>
  <c r="AK706" i="2"/>
  <c r="AK709" i="2"/>
  <c r="AJ707" i="2"/>
  <c r="AI708" i="2"/>
  <c r="AK708" i="2"/>
  <c r="AJ709" i="2"/>
  <c r="EE705" i="2"/>
  <c r="EF704" i="2"/>
  <c r="EE702" i="2"/>
  <c r="EF702" i="2"/>
  <c r="EE704" i="2"/>
  <c r="EG702" i="2"/>
  <c r="EF705" i="2"/>
  <c r="EG704" i="2"/>
  <c r="EF703" i="2"/>
  <c r="EE703" i="2"/>
  <c r="EG703" i="2"/>
  <c r="EG705" i="2"/>
  <c r="GE708" i="2"/>
  <c r="GE706" i="2"/>
  <c r="GF706" i="2"/>
  <c r="GG709" i="2"/>
  <c r="GF708" i="2"/>
  <c r="GG708" i="2"/>
  <c r="GG706" i="2"/>
  <c r="GF707" i="2"/>
  <c r="GE709" i="2"/>
  <c r="GG707" i="2"/>
  <c r="GF709" i="2"/>
  <c r="GE707" i="2"/>
  <c r="BC698" i="2"/>
  <c r="BD698" i="2"/>
  <c r="BC699" i="2"/>
  <c r="BE701" i="2"/>
  <c r="BD701" i="2"/>
  <c r="BE698" i="2"/>
  <c r="BC700" i="2"/>
  <c r="BE700" i="2"/>
  <c r="BC701" i="2"/>
  <c r="BD699" i="2"/>
  <c r="BD700" i="2"/>
  <c r="BE699" i="2"/>
  <c r="DM698" i="2"/>
  <c r="DM699" i="2"/>
  <c r="DL700" i="2"/>
  <c r="DK700" i="2"/>
  <c r="DK698" i="2"/>
  <c r="DM701" i="2"/>
  <c r="DM700" i="2"/>
  <c r="DK699" i="2"/>
  <c r="DL699" i="2"/>
  <c r="DK701" i="2"/>
  <c r="DL698" i="2"/>
  <c r="DL701" i="2"/>
  <c r="EC707" i="2"/>
  <c r="EB706" i="2"/>
  <c r="EC708" i="2"/>
  <c r="EA706" i="2"/>
  <c r="EA707" i="2"/>
  <c r="EB709" i="2"/>
  <c r="EB708" i="2"/>
  <c r="EA708" i="2"/>
  <c r="EA709" i="2"/>
  <c r="EB707" i="2"/>
  <c r="EC706" i="2"/>
  <c r="EC709" i="2"/>
  <c r="CM706" i="2"/>
  <c r="CN706" i="2"/>
  <c r="CO708" i="2"/>
  <c r="CN709" i="2"/>
  <c r="CM707" i="2"/>
  <c r="CN707" i="2"/>
  <c r="CM708" i="2"/>
  <c r="CO706" i="2"/>
  <c r="CO709" i="2"/>
  <c r="CM709" i="2"/>
  <c r="CO707" i="2"/>
  <c r="CN708" i="2"/>
  <c r="BT699" i="2"/>
  <c r="BT701" i="2"/>
  <c r="BS700" i="2"/>
  <c r="BT700" i="2"/>
  <c r="BU701" i="2"/>
  <c r="BS701" i="2"/>
  <c r="BU700" i="2"/>
  <c r="BU699" i="2"/>
  <c r="BS699" i="2"/>
  <c r="BT698" i="2"/>
  <c r="BS698" i="2"/>
  <c r="BU698" i="2"/>
  <c r="BH703" i="2"/>
  <c r="BG702" i="2"/>
  <c r="BI703" i="2"/>
  <c r="BG703" i="2"/>
  <c r="BH705" i="2"/>
  <c r="BG704" i="2"/>
  <c r="BI702" i="2"/>
  <c r="BI704" i="2"/>
  <c r="BG705" i="2"/>
  <c r="BH702" i="2"/>
  <c r="BH704" i="2"/>
  <c r="BI705" i="2"/>
  <c r="AU703" i="2"/>
  <c r="AW703" i="2"/>
  <c r="AU704" i="2"/>
  <c r="AW702" i="2"/>
  <c r="AV703" i="2"/>
  <c r="AV705" i="2"/>
  <c r="AW705" i="2"/>
  <c r="AU705" i="2"/>
  <c r="AU702" i="2"/>
  <c r="AV704" i="2"/>
  <c r="AW704" i="2"/>
  <c r="AV702" i="2"/>
  <c r="CZ699" i="2"/>
  <c r="CZ701" i="2"/>
  <c r="DA699" i="2"/>
  <c r="CY698" i="2"/>
  <c r="CY700" i="2"/>
  <c r="DA701" i="2"/>
  <c r="CZ700" i="2"/>
  <c r="DA698" i="2"/>
  <c r="CZ698" i="2"/>
  <c r="DA700" i="2"/>
  <c r="CY699" i="2"/>
  <c r="CY701" i="2"/>
  <c r="GM699" i="2"/>
  <c r="GO700" i="2"/>
  <c r="GM698" i="2"/>
  <c r="GN698" i="2"/>
  <c r="GO698" i="2"/>
  <c r="GN699" i="2"/>
  <c r="GO701" i="2"/>
  <c r="GM701" i="2"/>
  <c r="GO699" i="2"/>
  <c r="GM700" i="2"/>
  <c r="GN701" i="2"/>
  <c r="GN700" i="2"/>
  <c r="GC708" i="2"/>
  <c r="GB709" i="2"/>
  <c r="GB708" i="2"/>
  <c r="GA708" i="2"/>
  <c r="GB706" i="2"/>
  <c r="GC707" i="2"/>
  <c r="GA707" i="2"/>
  <c r="GC706" i="2"/>
  <c r="GA709" i="2"/>
  <c r="GC709" i="2"/>
  <c r="GB707" i="2"/>
  <c r="GA706" i="2"/>
  <c r="FO709" i="2"/>
  <c r="FQ709" i="2"/>
  <c r="FQ707" i="2"/>
  <c r="FO706" i="2"/>
  <c r="FP708" i="2"/>
  <c r="FP707" i="2"/>
  <c r="FP709" i="2"/>
  <c r="FO708" i="2"/>
  <c r="FO707" i="2"/>
  <c r="FP706" i="2"/>
  <c r="FQ706" i="2"/>
  <c r="FQ708" i="2"/>
  <c r="HP709" i="2"/>
  <c r="HO706" i="2"/>
  <c r="HQ709" i="2"/>
  <c r="HP708" i="2"/>
  <c r="HQ706" i="2"/>
  <c r="HO707" i="2"/>
  <c r="HP707" i="2"/>
  <c r="HP706" i="2"/>
  <c r="HO709" i="2"/>
  <c r="HO708" i="2"/>
  <c r="HQ707" i="2"/>
  <c r="HQ708" i="2"/>
  <c r="GS706" i="2"/>
  <c r="GQ707" i="2"/>
  <c r="GR707" i="2"/>
  <c r="GS708" i="2"/>
  <c r="GR706" i="2"/>
  <c r="GQ709" i="2"/>
  <c r="GQ706" i="2"/>
  <c r="GS709" i="2"/>
  <c r="GR709" i="2"/>
  <c r="GR708" i="2"/>
  <c r="GS707" i="2"/>
  <c r="GQ708" i="2"/>
  <c r="CK701" i="2"/>
  <c r="CI700" i="2"/>
  <c r="CJ699" i="2"/>
  <c r="CJ700" i="2"/>
  <c r="CJ701" i="2"/>
  <c r="CK699" i="2"/>
  <c r="CI698" i="2"/>
  <c r="CK698" i="2"/>
  <c r="CI701" i="2"/>
  <c r="CI699" i="2"/>
  <c r="CK700" i="2"/>
  <c r="CJ698" i="2"/>
  <c r="DC708" i="2"/>
  <c r="DE708" i="2"/>
  <c r="DD707" i="2"/>
  <c r="DD706" i="2"/>
  <c r="DC707" i="2"/>
  <c r="DC709" i="2"/>
  <c r="DE707" i="2"/>
  <c r="DD709" i="2"/>
  <c r="DE709" i="2"/>
  <c r="DD708" i="2"/>
  <c r="DC706" i="2"/>
  <c r="DE706" i="2"/>
  <c r="G698" i="2"/>
  <c r="G715" i="2" s="1"/>
  <c r="AW708" i="2"/>
  <c r="AU709" i="2"/>
  <c r="AW707" i="2"/>
  <c r="AV706" i="2"/>
  <c r="AV707" i="2"/>
  <c r="AW706" i="2"/>
  <c r="AV709" i="2"/>
  <c r="AU707" i="2"/>
  <c r="AU706" i="2"/>
  <c r="AW709" i="2"/>
  <c r="AU708" i="2"/>
  <c r="AV708" i="2"/>
  <c r="GG699" i="2"/>
  <c r="GE698" i="2"/>
  <c r="GG701" i="2"/>
  <c r="GF701" i="2"/>
  <c r="GG698" i="2"/>
  <c r="GG700" i="2"/>
  <c r="GE701" i="2"/>
  <c r="GE700" i="2"/>
  <c r="GF700" i="2"/>
  <c r="GF699" i="2"/>
  <c r="GE699" i="2"/>
  <c r="GF698" i="2"/>
  <c r="U709" i="2"/>
  <c r="S706" i="2"/>
  <c r="S708" i="2"/>
  <c r="S707" i="2"/>
  <c r="T706" i="2"/>
  <c r="U706" i="2"/>
  <c r="T708" i="2"/>
  <c r="T709" i="2"/>
  <c r="U707" i="2"/>
  <c r="S709" i="2"/>
  <c r="U708" i="2"/>
  <c r="T707" i="2"/>
  <c r="D701" i="2" l="1"/>
  <c r="D718" i="2" s="1"/>
  <c r="F698" i="2"/>
  <c r="F715" i="2" s="1"/>
  <c r="D699" i="2"/>
  <c r="D716" i="2" s="1"/>
  <c r="D705" i="2"/>
  <c r="D722" i="2" s="1"/>
  <c r="F703" i="2"/>
  <c r="F720" i="2" s="1"/>
  <c r="D704" i="2"/>
  <c r="D721" i="2" s="1"/>
  <c r="F706" i="2"/>
  <c r="F723" i="2" s="1"/>
  <c r="E706" i="2"/>
  <c r="E723" i="2" s="1"/>
  <c r="E709" i="2"/>
  <c r="E726" i="2" s="1"/>
  <c r="E700" i="2"/>
  <c r="E717" i="2" s="1"/>
  <c r="D700" i="2"/>
  <c r="D717" i="2" s="1"/>
  <c r="F699" i="2"/>
  <c r="F716" i="2" s="1"/>
  <c r="E704" i="2"/>
  <c r="E721" i="2" s="1"/>
  <c r="E703" i="2"/>
  <c r="E720" i="2" s="1"/>
  <c r="F705" i="2"/>
  <c r="F722" i="2" s="1"/>
  <c r="D709" i="2"/>
  <c r="D726" i="2" s="1"/>
  <c r="F707" i="2"/>
  <c r="F724" i="2" s="1"/>
  <c r="D707" i="2"/>
  <c r="D724" i="2" s="1"/>
  <c r="D698" i="2"/>
  <c r="D715" i="2" s="1"/>
  <c r="F701" i="2"/>
  <c r="F718" i="2" s="1"/>
  <c r="E701" i="2"/>
  <c r="E718" i="2" s="1"/>
  <c r="E705" i="2"/>
  <c r="E722" i="2" s="1"/>
  <c r="D703" i="2"/>
  <c r="D720" i="2" s="1"/>
  <c r="F704" i="2"/>
  <c r="F721" i="2" s="1"/>
  <c r="F708" i="2"/>
  <c r="F725" i="2" s="1"/>
  <c r="F709" i="2"/>
  <c r="F726" i="2" s="1"/>
  <c r="D708" i="2"/>
  <c r="D725" i="2" s="1"/>
  <c r="F700" i="2"/>
  <c r="F717" i="2" s="1"/>
  <c r="E698" i="2"/>
  <c r="E715" i="2" s="1"/>
  <c r="E699" i="2"/>
  <c r="E716" i="2" s="1"/>
  <c r="F702" i="2"/>
  <c r="F719" i="2" s="1"/>
  <c r="D702" i="2"/>
  <c r="D719" i="2" s="1"/>
  <c r="E702" i="2"/>
  <c r="E719" i="2" s="1"/>
  <c r="D706" i="2"/>
  <c r="D723" i="2" s="1"/>
  <c r="E707" i="2"/>
  <c r="E724" i="2" s="1"/>
  <c r="E708" i="2"/>
  <c r="E725" i="2" s="1"/>
  <c r="CR715" i="2" l="1"/>
  <c r="CR716" i="2" s="1"/>
  <c r="CR717" i="2" s="1"/>
  <c r="GF715" i="2"/>
  <c r="GF716" i="2" s="1"/>
  <c r="GF717" i="2" s="1"/>
  <c r="EB715" i="2"/>
  <c r="EB716" i="2" s="1"/>
  <c r="EB717" i="2" s="1"/>
  <c r="BH715" i="2"/>
  <c r="BH716" i="2" s="1"/>
  <c r="BH717" i="2" s="1"/>
  <c r="DL715" i="2"/>
  <c r="DL716" i="2" s="1"/>
  <c r="DL717" i="2" s="1"/>
  <c r="DD715" i="2"/>
  <c r="DD716" i="2" s="1"/>
  <c r="DD717" i="2" s="1"/>
  <c r="EZ715" i="2"/>
  <c r="EZ716" i="2" s="1"/>
  <c r="EZ717" i="2" s="1"/>
  <c r="CZ715" i="2"/>
  <c r="CZ716" i="2" s="1"/>
  <c r="CZ717" i="2" s="1"/>
  <c r="CJ715" i="2"/>
  <c r="CJ716" i="2" s="1"/>
  <c r="CJ717" i="2" s="1"/>
  <c r="HP715" i="2"/>
  <c r="HP716" i="2" s="1"/>
  <c r="HP717" i="2" s="1"/>
  <c r="CV715" i="2"/>
  <c r="CV716" i="2" s="1"/>
  <c r="CV717" i="2" s="1"/>
  <c r="GJ715" i="2"/>
  <c r="GJ716" i="2" s="1"/>
  <c r="GJ717" i="2" s="1"/>
  <c r="ER715" i="2"/>
  <c r="ER716" i="2" s="1"/>
  <c r="ER717" i="2" s="1"/>
  <c r="HT715" i="2"/>
  <c r="HT716" i="2" s="1"/>
  <c r="HT717" i="2" s="1"/>
  <c r="T715" i="2"/>
  <c r="T716" i="2" s="1"/>
  <c r="T717" i="2" s="1"/>
  <c r="HL715" i="2"/>
  <c r="HL716" i="2" s="1"/>
  <c r="HL717" i="2" s="1"/>
  <c r="FP715" i="2"/>
  <c r="FP716" i="2" s="1"/>
  <c r="FP717" i="2" s="1"/>
  <c r="CB715" i="2"/>
  <c r="CB716" i="2" s="1"/>
  <c r="CB717" i="2" s="1"/>
  <c r="CN715" i="2"/>
  <c r="CN716" i="2" s="1"/>
  <c r="CN717" i="2" s="1"/>
  <c r="GZ715" i="2"/>
  <c r="GZ716" i="2" s="1"/>
  <c r="GZ717" i="2" s="1"/>
  <c r="HH715" i="2"/>
  <c r="HH716" i="2" s="1"/>
  <c r="HH717" i="2" s="1"/>
  <c r="EF715" i="2"/>
  <c r="EF716" i="2" s="1"/>
  <c r="EF717" i="2" s="1"/>
  <c r="GV715" i="2"/>
  <c r="GV716" i="2" s="1"/>
  <c r="GV717" i="2" s="1"/>
  <c r="DX715" i="2"/>
  <c r="DX716" i="2" s="1"/>
  <c r="DX717" i="2" s="1"/>
  <c r="GB715" i="2"/>
  <c r="GB716" i="2" s="1"/>
  <c r="GB717" i="2" s="1"/>
  <c r="FX715" i="2"/>
  <c r="FX716" i="2" s="1"/>
  <c r="FX717" i="2" s="1"/>
  <c r="EJ715" i="2"/>
  <c r="EJ716" i="2" s="1"/>
  <c r="EJ717" i="2" s="1"/>
  <c r="HD715" i="2"/>
  <c r="HD716" i="2" s="1"/>
  <c r="HD717" i="2" s="1"/>
  <c r="FL715" i="2"/>
  <c r="FL716" i="2" s="1"/>
  <c r="FL717" i="2" s="1"/>
  <c r="FD715" i="2"/>
  <c r="FD716" i="2" s="1"/>
  <c r="FD717" i="2" s="1"/>
  <c r="AF715" i="2"/>
  <c r="AF716" i="2" s="1"/>
  <c r="AF717" i="2" s="1"/>
  <c r="BD715" i="2"/>
  <c r="BD716" i="2" s="1"/>
  <c r="BD717" i="2" s="1"/>
  <c r="GN715" i="2"/>
  <c r="GN716" i="2" s="1"/>
  <c r="GN717" i="2" s="1"/>
  <c r="CF715" i="2"/>
  <c r="CF716" i="2" s="1"/>
  <c r="CF717" i="2" s="1"/>
  <c r="DH715" i="2"/>
  <c r="DH716" i="2" s="1"/>
  <c r="DH717" i="2" s="1"/>
  <c r="P715" i="2"/>
  <c r="P716" i="2" s="1"/>
  <c r="P717" i="2" s="1"/>
  <c r="AN715" i="2"/>
  <c r="AN716" i="2" s="1"/>
  <c r="AN717" i="2" s="1"/>
  <c r="X715" i="2"/>
  <c r="X716" i="2" s="1"/>
  <c r="X717" i="2" s="1"/>
  <c r="AV715" i="2"/>
  <c r="AV716" i="2" s="1"/>
  <c r="AV717" i="2" s="1"/>
  <c r="L715" i="2"/>
  <c r="L716" i="2" s="1"/>
  <c r="L717" i="2" s="1"/>
  <c r="EN715" i="2"/>
  <c r="EN716" i="2" s="1"/>
  <c r="EN717" i="2" s="1"/>
  <c r="EV715" i="2"/>
  <c r="EV716" i="2" s="1"/>
  <c r="EV717" i="2" s="1"/>
  <c r="AR715" i="2"/>
  <c r="AR716" i="2" s="1"/>
  <c r="AR717" i="2" s="1"/>
  <c r="BT715" i="2"/>
  <c r="BT716" i="2" s="1"/>
  <c r="BT717" i="2" s="1"/>
  <c r="AJ715" i="2"/>
  <c r="AJ716" i="2" s="1"/>
  <c r="AJ717" i="2" s="1"/>
  <c r="AB715" i="2"/>
  <c r="AB716" i="2" s="1"/>
  <c r="AB717" i="2" s="1"/>
  <c r="BL715" i="2"/>
  <c r="BL716" i="2" s="1"/>
  <c r="BL717" i="2" s="1"/>
  <c r="FH715" i="2"/>
  <c r="FH716" i="2" s="1"/>
  <c r="FH717" i="2" s="1"/>
  <c r="DP715" i="2"/>
  <c r="DP716" i="2" s="1"/>
  <c r="DP717" i="2" s="1"/>
  <c r="AZ715" i="2"/>
  <c r="AZ716" i="2" s="1"/>
  <c r="AZ717" i="2" s="1"/>
  <c r="DT715" i="2"/>
  <c r="DT716" i="2" s="1"/>
  <c r="DT717" i="2" s="1"/>
  <c r="GR715" i="2"/>
  <c r="GR716" i="2" s="1"/>
  <c r="GR717" i="2" s="1"/>
  <c r="BP715" i="2"/>
  <c r="BP716" i="2" s="1"/>
  <c r="BP717" i="2" s="1"/>
  <c r="BX715" i="2"/>
  <c r="BX716" i="2" s="1"/>
  <c r="BX717" i="2" s="1"/>
  <c r="FT715" i="2"/>
  <c r="FT716" i="2" s="1"/>
  <c r="FT717" i="2" s="1"/>
  <c r="HC715" i="2"/>
  <c r="HC716" i="2" s="1"/>
  <c r="EU715" i="2"/>
  <c r="EU716" i="2" s="1"/>
  <c r="K715" i="2"/>
  <c r="K716" i="2" s="1"/>
  <c r="BO715" i="2"/>
  <c r="BO716" i="2" s="1"/>
  <c r="DW715" i="2"/>
  <c r="DW716" i="2" s="1"/>
  <c r="HG715" i="2"/>
  <c r="HG716" i="2" s="1"/>
  <c r="AQ715" i="2"/>
  <c r="AQ716" i="2" s="1"/>
  <c r="AU715" i="2"/>
  <c r="AU716" i="2" s="1"/>
  <c r="W715" i="2"/>
  <c r="W716" i="2" s="1"/>
  <c r="FG715" i="2"/>
  <c r="FG716" i="2" s="1"/>
  <c r="EA715" i="2"/>
  <c r="EA716" i="2" s="1"/>
  <c r="GI715" i="2"/>
  <c r="GI716" i="2" s="1"/>
  <c r="DC715" i="2"/>
  <c r="DC716" i="2" s="1"/>
  <c r="DS715" i="2"/>
  <c r="DS716" i="2" s="1"/>
  <c r="GM715" i="2"/>
  <c r="GM716" i="2" s="1"/>
  <c r="GQ715" i="2"/>
  <c r="GQ716" i="2" s="1"/>
  <c r="AE715" i="2"/>
  <c r="AE716" i="2" s="1"/>
  <c r="EM715" i="2"/>
  <c r="EM716" i="2" s="1"/>
  <c r="BC715" i="2"/>
  <c r="BC716" i="2" s="1"/>
  <c r="EI715" i="2"/>
  <c r="EI716" i="2" s="1"/>
  <c r="GU715" i="2"/>
  <c r="GU716" i="2" s="1"/>
  <c r="BW715" i="2"/>
  <c r="BW716" i="2" s="1"/>
  <c r="CM715" i="2"/>
  <c r="CM716" i="2" s="1"/>
  <c r="AY715" i="2"/>
  <c r="AY716" i="2" s="1"/>
  <c r="FO715" i="2"/>
  <c r="FO716" i="2" s="1"/>
  <c r="EE715" i="2"/>
  <c r="EE716" i="2" s="1"/>
  <c r="CE715" i="2"/>
  <c r="CE716" i="2" s="1"/>
  <c r="FC715" i="2"/>
  <c r="FC716" i="2" s="1"/>
  <c r="AM715" i="2"/>
  <c r="AM716" i="2" s="1"/>
  <c r="GA715" i="2"/>
  <c r="GA716" i="2" s="1"/>
  <c r="BS715" i="2"/>
  <c r="BS716" i="2" s="1"/>
  <c r="BK715" i="2"/>
  <c r="BK716" i="2" s="1"/>
  <c r="S715" i="2"/>
  <c r="S716" i="2" s="1"/>
  <c r="CY715" i="2"/>
  <c r="CY716" i="2" s="1"/>
  <c r="CA715" i="2"/>
  <c r="CA716" i="2" s="1"/>
  <c r="CU715" i="2"/>
  <c r="CU716" i="2" s="1"/>
  <c r="GE715" i="2"/>
  <c r="GE716" i="2" s="1"/>
  <c r="DG715" i="2"/>
  <c r="DG716" i="2" s="1"/>
  <c r="HS715" i="2"/>
  <c r="HS716" i="2" s="1"/>
  <c r="FW715" i="2"/>
  <c r="FW716" i="2" s="1"/>
  <c r="HO715" i="2"/>
  <c r="HO716" i="2" s="1"/>
  <c r="FS715" i="2"/>
  <c r="FS716" i="2" s="1"/>
  <c r="AI715" i="2"/>
  <c r="AI716" i="2" s="1"/>
  <c r="EQ715" i="2"/>
  <c r="EQ716" i="2" s="1"/>
  <c r="GY715" i="2"/>
  <c r="GY716" i="2" s="1"/>
  <c r="BG715" i="2"/>
  <c r="BG716" i="2" s="1"/>
  <c r="AA715" i="2"/>
  <c r="AA716" i="2" s="1"/>
  <c r="O715" i="2"/>
  <c r="O716" i="2" s="1"/>
  <c r="DK715" i="2"/>
  <c r="DK716" i="2" s="1"/>
  <c r="CI715" i="2"/>
  <c r="CI716" i="2" s="1"/>
  <c r="CQ715" i="2"/>
  <c r="CQ716" i="2" s="1"/>
  <c r="FK715" i="2"/>
  <c r="FK716" i="2" s="1"/>
  <c r="EY715" i="2"/>
  <c r="EY716" i="2" s="1"/>
  <c r="DO715" i="2"/>
  <c r="DO716" i="2" s="1"/>
  <c r="BQ715" i="2"/>
  <c r="BQ716" i="2" s="1"/>
  <c r="BQ717" i="2" s="1"/>
  <c r="CO715" i="2"/>
  <c r="CO716" i="2" s="1"/>
  <c r="CO717" i="2" s="1"/>
  <c r="BU715" i="2"/>
  <c r="BU716" i="2" s="1"/>
  <c r="BU717" i="2" s="1"/>
  <c r="GO715" i="2"/>
  <c r="GO716" i="2" s="1"/>
  <c r="GO717" i="2" s="1"/>
  <c r="EW715" i="2"/>
  <c r="EW716" i="2" s="1"/>
  <c r="EW717" i="2" s="1"/>
  <c r="DY715" i="2"/>
  <c r="DY716" i="2" s="1"/>
  <c r="DY717" i="2" s="1"/>
  <c r="DI715" i="2"/>
  <c r="DI716" i="2" s="1"/>
  <c r="DI717" i="2" s="1"/>
  <c r="FU715" i="2"/>
  <c r="FU716" i="2" s="1"/>
  <c r="FU717" i="2" s="1"/>
  <c r="AC715" i="2"/>
  <c r="AC716" i="2" s="1"/>
  <c r="AC717" i="2" s="1"/>
  <c r="BE715" i="2"/>
  <c r="BE716" i="2" s="1"/>
  <c r="BE717" i="2" s="1"/>
  <c r="AS715" i="2"/>
  <c r="AS716" i="2" s="1"/>
  <c r="AS717" i="2" s="1"/>
  <c r="GC715" i="2"/>
  <c r="GC716" i="2" s="1"/>
  <c r="GC717" i="2" s="1"/>
  <c r="U715" i="2"/>
  <c r="U716" i="2" s="1"/>
  <c r="U717" i="2" s="1"/>
  <c r="HM715" i="2"/>
  <c r="HM716" i="2" s="1"/>
  <c r="HM717" i="2" s="1"/>
  <c r="M715" i="2"/>
  <c r="M716" i="2" s="1"/>
  <c r="M717" i="2" s="1"/>
  <c r="CS715" i="2"/>
  <c r="CS716" i="2" s="1"/>
  <c r="CS717" i="2" s="1"/>
  <c r="DA715" i="2"/>
  <c r="DA716" i="2" s="1"/>
  <c r="DA717" i="2" s="1"/>
  <c r="DM715" i="2"/>
  <c r="DM716" i="2" s="1"/>
  <c r="DM717" i="2" s="1"/>
  <c r="FA715" i="2"/>
  <c r="FA716" i="2" s="1"/>
  <c r="FA717" i="2" s="1"/>
  <c r="AO715" i="2"/>
  <c r="AO716" i="2" s="1"/>
  <c r="AO717" i="2" s="1"/>
  <c r="CW715" i="2"/>
  <c r="CW716" i="2" s="1"/>
  <c r="CW717" i="2" s="1"/>
  <c r="DU715" i="2"/>
  <c r="DU716" i="2" s="1"/>
  <c r="DU717" i="2" s="1"/>
  <c r="Q715" i="2"/>
  <c r="Q716" i="2" s="1"/>
  <c r="Q717" i="2" s="1"/>
  <c r="CK715" i="2"/>
  <c r="CK716" i="2" s="1"/>
  <c r="CK717" i="2" s="1"/>
  <c r="EG715" i="2"/>
  <c r="EG716" i="2" s="1"/>
  <c r="EG717" i="2" s="1"/>
  <c r="FE715" i="2"/>
  <c r="FE716" i="2" s="1"/>
  <c r="FE717" i="2" s="1"/>
  <c r="GG715" i="2"/>
  <c r="GG716" i="2" s="1"/>
  <c r="GG717" i="2" s="1"/>
  <c r="BI715" i="2"/>
  <c r="BI716" i="2" s="1"/>
  <c r="BI717" i="2" s="1"/>
  <c r="AG715" i="2"/>
  <c r="AG716" i="2" s="1"/>
  <c r="AG717" i="2" s="1"/>
  <c r="Y715" i="2"/>
  <c r="Y716" i="2" s="1"/>
  <c r="Y717" i="2" s="1"/>
  <c r="HI715" i="2"/>
  <c r="HI716" i="2" s="1"/>
  <c r="HI717" i="2" s="1"/>
  <c r="EC715" i="2"/>
  <c r="EC716" i="2" s="1"/>
  <c r="EC717" i="2" s="1"/>
  <c r="ES715" i="2"/>
  <c r="ES716" i="2" s="1"/>
  <c r="ES717" i="2" s="1"/>
  <c r="HE715" i="2"/>
  <c r="HE716" i="2" s="1"/>
  <c r="HE717" i="2" s="1"/>
  <c r="HQ715" i="2"/>
  <c r="HQ716" i="2" s="1"/>
  <c r="HQ717" i="2" s="1"/>
  <c r="HA715" i="2"/>
  <c r="HA716" i="2" s="1"/>
  <c r="HA717" i="2" s="1"/>
  <c r="AW715" i="2"/>
  <c r="AW716" i="2" s="1"/>
  <c r="AW717" i="2" s="1"/>
  <c r="FY715" i="2"/>
  <c r="FY716" i="2" s="1"/>
  <c r="FY717" i="2" s="1"/>
  <c r="BA715" i="2"/>
  <c r="BA716" i="2" s="1"/>
  <c r="BA717" i="2" s="1"/>
  <c r="GK715" i="2"/>
  <c r="GK716" i="2" s="1"/>
  <c r="GK717" i="2" s="1"/>
  <c r="DQ715" i="2"/>
  <c r="DQ716" i="2" s="1"/>
  <c r="DQ717" i="2" s="1"/>
  <c r="BM715" i="2"/>
  <c r="BM716" i="2" s="1"/>
  <c r="BM717" i="2" s="1"/>
  <c r="CC715" i="2"/>
  <c r="CC716" i="2" s="1"/>
  <c r="CC717" i="2" s="1"/>
  <c r="BY715" i="2"/>
  <c r="BY716" i="2" s="1"/>
  <c r="BY717" i="2" s="1"/>
  <c r="HU715" i="2"/>
  <c r="HU716" i="2" s="1"/>
  <c r="HU717" i="2" s="1"/>
  <c r="FM715" i="2"/>
  <c r="FM716" i="2" s="1"/>
  <c r="FM717" i="2" s="1"/>
  <c r="EO715" i="2"/>
  <c r="EO716" i="2" s="1"/>
  <c r="EO717" i="2" s="1"/>
  <c r="GW715" i="2"/>
  <c r="GW716" i="2" s="1"/>
  <c r="GW717" i="2" s="1"/>
  <c r="FQ715" i="2"/>
  <c r="FQ716" i="2" s="1"/>
  <c r="FQ717" i="2" s="1"/>
  <c r="EK715" i="2"/>
  <c r="EK716" i="2" s="1"/>
  <c r="EK717" i="2" s="1"/>
  <c r="DE715" i="2"/>
  <c r="DE716" i="2" s="1"/>
  <c r="DE717" i="2" s="1"/>
  <c r="AK715" i="2"/>
  <c r="AK716" i="2" s="1"/>
  <c r="AK717" i="2" s="1"/>
  <c r="FI715" i="2"/>
  <c r="FI716" i="2" s="1"/>
  <c r="FI717" i="2" s="1"/>
  <c r="GS715" i="2"/>
  <c r="GS716" i="2" s="1"/>
  <c r="GS717" i="2" s="1"/>
  <c r="CG715" i="2"/>
  <c r="CG716" i="2" s="1"/>
  <c r="CG717" i="2" s="1"/>
  <c r="HK715" i="2"/>
  <c r="HK716" i="2" s="1"/>
  <c r="EY717" i="2" l="1"/>
  <c r="EZ718" i="2"/>
  <c r="EZ719" i="2" s="1"/>
  <c r="EY718" i="2"/>
  <c r="EY719" i="2" s="1"/>
  <c r="DK717" i="2"/>
  <c r="DL718" i="2"/>
  <c r="DL719" i="2" s="1"/>
  <c r="DK718" i="2"/>
  <c r="DK719" i="2" s="1"/>
  <c r="GY717" i="2"/>
  <c r="GY718" i="2"/>
  <c r="GY719" i="2" s="1"/>
  <c r="GZ718" i="2"/>
  <c r="GZ719" i="2" s="1"/>
  <c r="HO717" i="2"/>
  <c r="HO718" i="2"/>
  <c r="HO719" i="2" s="1"/>
  <c r="HP718" i="2"/>
  <c r="HP719" i="2" s="1"/>
  <c r="GE717" i="2"/>
  <c r="GF718" i="2"/>
  <c r="GF719" i="2" s="1"/>
  <c r="GE718" i="2"/>
  <c r="GE719" i="2" s="1"/>
  <c r="S717" i="2"/>
  <c r="S718" i="2"/>
  <c r="S719" i="2" s="1"/>
  <c r="T718" i="2"/>
  <c r="T719" i="2" s="1"/>
  <c r="AM717" i="2"/>
  <c r="AN718" i="2"/>
  <c r="AN719" i="2" s="1"/>
  <c r="AM718" i="2"/>
  <c r="AM719" i="2" s="1"/>
  <c r="FO717" i="2"/>
  <c r="FO718" i="2"/>
  <c r="FO719" i="2" s="1"/>
  <c r="FP718" i="2"/>
  <c r="FP719" i="2" s="1"/>
  <c r="GU717" i="2"/>
  <c r="GU718" i="2"/>
  <c r="GU719" i="2" s="1"/>
  <c r="GV718" i="2"/>
  <c r="GV719" i="2" s="1"/>
  <c r="AE717" i="2"/>
  <c r="AF718" i="2"/>
  <c r="AF719" i="2" s="1"/>
  <c r="AE718" i="2"/>
  <c r="AE719" i="2" s="1"/>
  <c r="DC717" i="2"/>
  <c r="DC718" i="2"/>
  <c r="DC719" i="2" s="1"/>
  <c r="DD718" i="2"/>
  <c r="DD719" i="2" s="1"/>
  <c r="W717" i="2"/>
  <c r="X718" i="2"/>
  <c r="X719" i="2" s="1"/>
  <c r="W718" i="2"/>
  <c r="W719" i="2" s="1"/>
  <c r="DW717" i="2"/>
  <c r="DW718" i="2"/>
  <c r="DW719" i="2" s="1"/>
  <c r="DX718" i="2"/>
  <c r="DX719" i="2" s="1"/>
  <c r="HC717" i="2"/>
  <c r="HC718" i="2"/>
  <c r="HC719" i="2" s="1"/>
  <c r="HD718" i="2"/>
  <c r="HD719" i="2" s="1"/>
  <c r="FK717" i="2"/>
  <c r="FK718" i="2"/>
  <c r="FK719" i="2" s="1"/>
  <c r="FL718" i="2"/>
  <c r="FL719" i="2" s="1"/>
  <c r="O717" i="2"/>
  <c r="P718" i="2"/>
  <c r="P719" i="2" s="1"/>
  <c r="O718" i="2"/>
  <c r="O719" i="2" s="1"/>
  <c r="EQ717" i="2"/>
  <c r="ER718" i="2"/>
  <c r="ER719" i="2" s="1"/>
  <c r="EQ718" i="2"/>
  <c r="EQ719" i="2" s="1"/>
  <c r="FW717" i="2"/>
  <c r="FX718" i="2"/>
  <c r="FX719" i="2" s="1"/>
  <c r="FW718" i="2"/>
  <c r="FW719" i="2" s="1"/>
  <c r="CU717" i="2"/>
  <c r="CV718" i="2"/>
  <c r="CV719" i="2" s="1"/>
  <c r="CU718" i="2"/>
  <c r="CU719" i="2" s="1"/>
  <c r="BK717" i="2"/>
  <c r="BL718" i="2"/>
  <c r="BL719" i="2" s="1"/>
  <c r="BK718" i="2"/>
  <c r="BK719" i="2" s="1"/>
  <c r="FC717" i="2"/>
  <c r="FD718" i="2"/>
  <c r="FD719" i="2" s="1"/>
  <c r="FC718" i="2"/>
  <c r="FC719" i="2" s="1"/>
  <c r="AY717" i="2"/>
  <c r="AY718" i="2"/>
  <c r="AY719" i="2" s="1"/>
  <c r="AZ718" i="2"/>
  <c r="AZ719" i="2" s="1"/>
  <c r="EI717" i="2"/>
  <c r="EI718" i="2"/>
  <c r="EI719" i="2" s="1"/>
  <c r="EJ718" i="2"/>
  <c r="EJ719" i="2" s="1"/>
  <c r="GQ717" i="2"/>
  <c r="GQ718" i="2"/>
  <c r="GQ719" i="2" s="1"/>
  <c r="GR718" i="2"/>
  <c r="GR719" i="2" s="1"/>
  <c r="GI717" i="2"/>
  <c r="GI718" i="2"/>
  <c r="GI719" i="2" s="1"/>
  <c r="GJ718" i="2"/>
  <c r="GJ719" i="2" s="1"/>
  <c r="AU717" i="2"/>
  <c r="AU718" i="2"/>
  <c r="AU719" i="2" s="1"/>
  <c r="AV718" i="2"/>
  <c r="AV719" i="2" s="1"/>
  <c r="BO717" i="2"/>
  <c r="BO718" i="2"/>
  <c r="BO719" i="2" s="1"/>
  <c r="BP718" i="2"/>
  <c r="BP719" i="2" s="1"/>
  <c r="CQ717" i="2"/>
  <c r="CQ718" i="2"/>
  <c r="CQ719" i="2" s="1"/>
  <c r="CR718" i="2"/>
  <c r="CR719" i="2" s="1"/>
  <c r="AA717" i="2"/>
  <c r="AA718" i="2"/>
  <c r="AA719" i="2" s="1"/>
  <c r="AB718" i="2"/>
  <c r="AB719" i="2" s="1"/>
  <c r="AI717" i="2"/>
  <c r="AI718" i="2"/>
  <c r="AI719" i="2" s="1"/>
  <c r="AJ718" i="2"/>
  <c r="AJ719" i="2" s="1"/>
  <c r="HS717" i="2"/>
  <c r="HS718" i="2"/>
  <c r="HS719" i="2" s="1"/>
  <c r="HT718" i="2"/>
  <c r="HT719" i="2" s="1"/>
  <c r="CA717" i="2"/>
  <c r="CA718" i="2"/>
  <c r="CA719" i="2" s="1"/>
  <c r="CB718" i="2"/>
  <c r="CB719" i="2" s="1"/>
  <c r="BS717" i="2"/>
  <c r="BS718" i="2"/>
  <c r="BS719" i="2" s="1"/>
  <c r="BT718" i="2"/>
  <c r="BT719" i="2" s="1"/>
  <c r="CE717" i="2"/>
  <c r="CF718" i="2"/>
  <c r="CF719" i="2" s="1"/>
  <c r="CE718" i="2"/>
  <c r="CE719" i="2" s="1"/>
  <c r="CM717" i="2"/>
  <c r="CN718" i="2"/>
  <c r="CN719" i="2" s="1"/>
  <c r="CM718" i="2"/>
  <c r="CM719" i="2" s="1"/>
  <c r="BC717" i="2"/>
  <c r="BC718" i="2"/>
  <c r="BC719" i="2" s="1"/>
  <c r="BD718" i="2"/>
  <c r="BD719" i="2" s="1"/>
  <c r="GM717" i="2"/>
  <c r="GN718" i="2"/>
  <c r="GN719" i="2" s="1"/>
  <c r="GM718" i="2"/>
  <c r="GM719" i="2" s="1"/>
  <c r="EA717" i="2"/>
  <c r="EA718" i="2"/>
  <c r="EA719" i="2" s="1"/>
  <c r="EB718" i="2"/>
  <c r="EB719" i="2" s="1"/>
  <c r="AR718" i="2"/>
  <c r="AR719" i="2" s="1"/>
  <c r="AQ717" i="2"/>
  <c r="AQ718" i="2"/>
  <c r="AQ719" i="2" s="1"/>
  <c r="K717" i="2"/>
  <c r="K718" i="2"/>
  <c r="K719" i="2" s="1"/>
  <c r="L718" i="2"/>
  <c r="L719" i="2" s="1"/>
  <c r="HK717" i="2"/>
  <c r="HL718" i="2"/>
  <c r="HL719" i="2" s="1"/>
  <c r="HK718" i="2"/>
  <c r="HK719" i="2" s="1"/>
  <c r="DO717" i="2"/>
  <c r="DP718" i="2"/>
  <c r="DP719" i="2" s="1"/>
  <c r="DO718" i="2"/>
  <c r="DO719" i="2" s="1"/>
  <c r="CI717" i="2"/>
  <c r="CJ718" i="2"/>
  <c r="CJ719" i="2" s="1"/>
  <c r="CI718" i="2"/>
  <c r="CI719" i="2" s="1"/>
  <c r="BG717" i="2"/>
  <c r="BG718" i="2"/>
  <c r="BG719" i="2" s="1"/>
  <c r="BH718" i="2"/>
  <c r="BH719" i="2" s="1"/>
  <c r="FS717" i="2"/>
  <c r="FS718" i="2"/>
  <c r="FS719" i="2" s="1"/>
  <c r="FT718" i="2"/>
  <c r="FT719" i="2" s="1"/>
  <c r="DG717" i="2"/>
  <c r="DG718" i="2"/>
  <c r="DG719" i="2" s="1"/>
  <c r="DH718" i="2"/>
  <c r="DH719" i="2" s="1"/>
  <c r="CY717" i="2"/>
  <c r="CZ718" i="2"/>
  <c r="CZ719" i="2" s="1"/>
  <c r="CY718" i="2"/>
  <c r="CY719" i="2" s="1"/>
  <c r="GA717" i="2"/>
  <c r="GA718" i="2"/>
  <c r="GA719" i="2" s="1"/>
  <c r="GB718" i="2"/>
  <c r="GB719" i="2" s="1"/>
  <c r="EE717" i="2"/>
  <c r="EE718" i="2"/>
  <c r="EE719" i="2" s="1"/>
  <c r="EF718" i="2"/>
  <c r="EF719" i="2" s="1"/>
  <c r="BW717" i="2"/>
  <c r="BX718" i="2"/>
  <c r="BX719" i="2" s="1"/>
  <c r="BW718" i="2"/>
  <c r="BW719" i="2" s="1"/>
  <c r="EM717" i="2"/>
  <c r="EM718" i="2"/>
  <c r="EM719" i="2" s="1"/>
  <c r="EN718" i="2"/>
  <c r="EN719" i="2" s="1"/>
  <c r="DS717" i="2"/>
  <c r="DS718" i="2"/>
  <c r="DS719" i="2" s="1"/>
  <c r="DT718" i="2"/>
  <c r="DT719" i="2" s="1"/>
  <c r="FG717" i="2"/>
  <c r="FG718" i="2"/>
  <c r="FG719" i="2" s="1"/>
  <c r="FH718" i="2"/>
  <c r="FH719" i="2" s="1"/>
  <c r="HG717" i="2"/>
  <c r="HH718" i="2"/>
  <c r="HH719" i="2" s="1"/>
  <c r="HG718" i="2"/>
  <c r="HG719" i="2" s="1"/>
  <c r="EU717" i="2"/>
  <c r="EV718" i="2"/>
  <c r="EV719" i="2" s="1"/>
  <c r="EU718" i="2"/>
  <c r="EU719" i="2" s="1"/>
  <c r="EV720" i="2" l="1"/>
  <c r="EV723" i="2"/>
  <c r="DT720" i="2"/>
  <c r="DT723" i="2"/>
  <c r="EM720" i="2"/>
  <c r="EM723" i="2"/>
  <c r="EM721" i="2"/>
  <c r="GB723" i="2"/>
  <c r="GB720" i="2"/>
  <c r="CZ723" i="2"/>
  <c r="CZ720" i="2"/>
  <c r="BH720" i="2"/>
  <c r="BH723" i="2"/>
  <c r="CJ720" i="2"/>
  <c r="CJ723" i="2"/>
  <c r="L720" i="2"/>
  <c r="L723" i="2"/>
  <c r="BD723" i="2"/>
  <c r="BD720" i="2"/>
  <c r="CN720" i="2"/>
  <c r="CN723" i="2"/>
  <c r="CB723" i="2"/>
  <c r="CB720" i="2"/>
  <c r="HS723" i="2"/>
  <c r="HS721" i="2"/>
  <c r="HS720" i="2"/>
  <c r="CR723" i="2"/>
  <c r="CR720" i="2"/>
  <c r="BO720" i="2"/>
  <c r="BO721" i="2"/>
  <c r="BO723" i="2"/>
  <c r="GR723" i="2"/>
  <c r="GR720" i="2"/>
  <c r="EI723" i="2"/>
  <c r="EI720" i="2"/>
  <c r="EI721" i="2"/>
  <c r="BK720" i="2"/>
  <c r="BK723" i="2"/>
  <c r="BK721" i="2"/>
  <c r="CV723" i="2"/>
  <c r="CV720" i="2"/>
  <c r="O720" i="2"/>
  <c r="O721" i="2"/>
  <c r="O723" i="2"/>
  <c r="FK720" i="2"/>
  <c r="FK723" i="2"/>
  <c r="FK721" i="2"/>
  <c r="W721" i="2"/>
  <c r="W723" i="2"/>
  <c r="W720" i="2"/>
  <c r="DC721" i="2"/>
  <c r="DC723" i="2"/>
  <c r="DC720" i="2"/>
  <c r="FP723" i="2"/>
  <c r="FP720" i="2"/>
  <c r="AN723" i="2"/>
  <c r="AN720" i="2"/>
  <c r="HP720" i="2"/>
  <c r="HP723" i="2"/>
  <c r="GY720" i="2"/>
  <c r="GY721" i="2"/>
  <c r="GY723" i="2"/>
  <c r="FG721" i="2"/>
  <c r="FH723" i="2"/>
  <c r="FH720" i="2"/>
  <c r="DS723" i="2"/>
  <c r="DS720" i="2"/>
  <c r="DS721" i="2"/>
  <c r="EF720" i="2"/>
  <c r="EF723" i="2"/>
  <c r="GA723" i="2"/>
  <c r="GA721" i="2"/>
  <c r="GA720" i="2"/>
  <c r="FT720" i="2"/>
  <c r="FT723" i="2"/>
  <c r="BG723" i="2"/>
  <c r="BG724" i="2" s="1" a="1"/>
  <c r="BG720" i="2"/>
  <c r="BG721" i="2"/>
  <c r="HK721" i="2"/>
  <c r="HK720" i="2"/>
  <c r="HK723" i="2"/>
  <c r="K720" i="2"/>
  <c r="K723" i="2"/>
  <c r="K721" i="2"/>
  <c r="AR723" i="2"/>
  <c r="AR720" i="2"/>
  <c r="GM720" i="2"/>
  <c r="GM723" i="2"/>
  <c r="GM721" i="2"/>
  <c r="BC720" i="2"/>
  <c r="BC723" i="2"/>
  <c r="BC721" i="2"/>
  <c r="BT723" i="2"/>
  <c r="BT720" i="2"/>
  <c r="CA723" i="2"/>
  <c r="CA720" i="2"/>
  <c r="CA721" i="2"/>
  <c r="AB723" i="2"/>
  <c r="AB720" i="2"/>
  <c r="CQ720" i="2"/>
  <c r="CQ721" i="2"/>
  <c r="CQ723" i="2"/>
  <c r="GJ723" i="2"/>
  <c r="GJ720" i="2"/>
  <c r="GQ720" i="2"/>
  <c r="GQ721" i="2"/>
  <c r="GQ723" i="2"/>
  <c r="FC720" i="2"/>
  <c r="FC723" i="2"/>
  <c r="FC721" i="2"/>
  <c r="BL720" i="2"/>
  <c r="BL723" i="2"/>
  <c r="EQ720" i="2"/>
  <c r="EQ723" i="2"/>
  <c r="EQ721" i="2"/>
  <c r="P720" i="2"/>
  <c r="P723" i="2"/>
  <c r="DX720" i="2"/>
  <c r="DX723" i="2"/>
  <c r="X720" i="2"/>
  <c r="X723" i="2"/>
  <c r="GV723" i="2"/>
  <c r="GV720" i="2"/>
  <c r="FO723" i="2"/>
  <c r="FO724" i="2" s="1" a="1"/>
  <c r="FO724" i="2" s="1"/>
  <c r="FO720" i="2"/>
  <c r="FO721" i="2"/>
  <c r="GE723" i="2"/>
  <c r="GE720" i="2"/>
  <c r="GE721" i="2"/>
  <c r="HO720" i="2"/>
  <c r="HO723" i="2"/>
  <c r="HO724" i="2" s="1" a="1"/>
  <c r="HO721" i="2"/>
  <c r="EY723" i="2"/>
  <c r="EY720" i="2"/>
  <c r="EY721" i="2"/>
  <c r="HG723" i="2"/>
  <c r="HG720" i="2"/>
  <c r="HG721" i="2"/>
  <c r="FG720" i="2"/>
  <c r="FG723" i="2"/>
  <c r="BW720" i="2"/>
  <c r="BW723" i="2"/>
  <c r="BW721" i="2"/>
  <c r="EE720" i="2"/>
  <c r="EE721" i="2"/>
  <c r="EE723" i="2"/>
  <c r="DH720" i="2"/>
  <c r="DH723" i="2"/>
  <c r="FS721" i="2"/>
  <c r="FS720" i="2"/>
  <c r="FS723" i="2"/>
  <c r="FS724" i="2" s="1" a="1"/>
  <c r="DO723" i="2"/>
  <c r="DO721" i="2"/>
  <c r="DO720" i="2"/>
  <c r="HL723" i="2"/>
  <c r="HL720" i="2"/>
  <c r="EB720" i="2"/>
  <c r="EB723" i="2"/>
  <c r="GN720" i="2"/>
  <c r="GN723" i="2"/>
  <c r="CE723" i="2"/>
  <c r="CE720" i="2"/>
  <c r="CE721" i="2"/>
  <c r="BS723" i="2"/>
  <c r="BS724" i="2" s="1" a="1"/>
  <c r="BS720" i="2"/>
  <c r="BS721" i="2"/>
  <c r="AJ723" i="2"/>
  <c r="AJ720" i="2"/>
  <c r="AA723" i="2"/>
  <c r="AA720" i="2"/>
  <c r="AA721" i="2"/>
  <c r="AV723" i="2"/>
  <c r="AV720" i="2"/>
  <c r="GI723" i="2"/>
  <c r="GI721" i="2"/>
  <c r="GI720" i="2"/>
  <c r="AZ720" i="2"/>
  <c r="AZ723" i="2"/>
  <c r="FD723" i="2"/>
  <c r="FD720" i="2"/>
  <c r="FW723" i="2"/>
  <c r="FW721" i="2"/>
  <c r="FW720" i="2"/>
  <c r="ER723" i="2"/>
  <c r="ER720" i="2"/>
  <c r="HD723" i="2"/>
  <c r="HD720" i="2"/>
  <c r="DW721" i="2"/>
  <c r="DW720" i="2"/>
  <c r="DW723" i="2"/>
  <c r="DW724" i="2" s="1" a="1"/>
  <c r="AE723" i="2"/>
  <c r="AE720" i="2"/>
  <c r="AE721" i="2"/>
  <c r="GU723" i="2"/>
  <c r="GU720" i="2"/>
  <c r="GU721" i="2"/>
  <c r="T723" i="2"/>
  <c r="T720" i="2"/>
  <c r="GF723" i="2"/>
  <c r="GF720" i="2"/>
  <c r="DK720" i="2"/>
  <c r="DK723" i="2"/>
  <c r="DK721" i="2"/>
  <c r="EZ720" i="2"/>
  <c r="EZ723" i="2"/>
  <c r="EU723" i="2"/>
  <c r="EU720" i="2"/>
  <c r="EU721" i="2"/>
  <c r="HH723" i="2"/>
  <c r="HH720" i="2"/>
  <c r="EN723" i="2"/>
  <c r="EN720" i="2"/>
  <c r="BX720" i="2"/>
  <c r="BX723" i="2"/>
  <c r="CY721" i="2"/>
  <c r="CY723" i="2"/>
  <c r="CY724" i="2" s="1" a="1"/>
  <c r="CZ724" i="2" s="1"/>
  <c r="DB743" i="2" s="1"/>
  <c r="CY720" i="2"/>
  <c r="DG723" i="2"/>
  <c r="DG720" i="2"/>
  <c r="DG721" i="2"/>
  <c r="CI720" i="2"/>
  <c r="CI723" i="2"/>
  <c r="CI724" i="2" s="1" a="1"/>
  <c r="CI721" i="2"/>
  <c r="DP723" i="2"/>
  <c r="DP720" i="2"/>
  <c r="AQ723" i="2"/>
  <c r="AQ721" i="2"/>
  <c r="AQ720" i="2"/>
  <c r="EA723" i="2"/>
  <c r="EA720" i="2"/>
  <c r="EA721" i="2"/>
  <c r="CM721" i="2"/>
  <c r="CM723" i="2"/>
  <c r="CM720" i="2"/>
  <c r="CF720" i="2"/>
  <c r="CF723" i="2"/>
  <c r="HT723" i="2"/>
  <c r="HT720" i="2"/>
  <c r="AI723" i="2"/>
  <c r="AI720" i="2"/>
  <c r="AI721" i="2"/>
  <c r="BP723" i="2"/>
  <c r="BP720" i="2"/>
  <c r="AU723" i="2"/>
  <c r="AU724" i="2" s="1" a="1"/>
  <c r="AU724" i="2" s="1"/>
  <c r="AU720" i="2"/>
  <c r="AU721" i="2"/>
  <c r="EJ723" i="2"/>
  <c r="EJ720" i="2"/>
  <c r="AY720" i="2"/>
  <c r="AY721" i="2"/>
  <c r="AY723" i="2"/>
  <c r="AY724" i="2" s="1" a="1"/>
  <c r="CU723" i="2"/>
  <c r="CU724" i="2" s="1" a="1"/>
  <c r="CU720" i="2"/>
  <c r="CU721" i="2"/>
  <c r="FX723" i="2"/>
  <c r="FX720" i="2"/>
  <c r="FL720" i="2"/>
  <c r="FL723" i="2"/>
  <c r="HC720" i="2"/>
  <c r="HC723" i="2"/>
  <c r="HC721" i="2"/>
  <c r="DD720" i="2"/>
  <c r="DD723" i="2"/>
  <c r="AF723" i="2"/>
  <c r="AF720" i="2"/>
  <c r="AM720" i="2"/>
  <c r="AM721" i="2"/>
  <c r="AM723" i="2"/>
  <c r="AM724" i="2" s="1" a="1"/>
  <c r="S721" i="2"/>
  <c r="S720" i="2"/>
  <c r="S723" i="2"/>
  <c r="S724" i="2" s="1" a="1"/>
  <c r="GZ720" i="2"/>
  <c r="GZ723" i="2"/>
  <c r="DL720" i="2"/>
  <c r="DL723" i="2"/>
  <c r="GQ724" i="2" l="1" a="1"/>
  <c r="GA724" i="2" a="1"/>
  <c r="AQ724" i="2" a="1"/>
  <c r="DS724" i="2" a="1"/>
  <c r="DS724" i="2" s="1"/>
  <c r="AI724" i="2" a="1"/>
  <c r="AM724" i="2"/>
  <c r="AN724" i="2"/>
  <c r="AP743" i="2" s="1"/>
  <c r="HC724" i="2" a="1"/>
  <c r="CU724" i="2"/>
  <c r="CV724" i="2"/>
  <c r="CX743" i="2" s="1"/>
  <c r="AX742" i="2"/>
  <c r="BT724" i="2"/>
  <c r="BV743" i="2" s="1"/>
  <c r="BS724" i="2"/>
  <c r="DO724" i="2" a="1"/>
  <c r="FG724" i="2" a="1"/>
  <c r="HG724" i="2" a="1"/>
  <c r="FR742" i="2"/>
  <c r="GM724" i="2" a="1"/>
  <c r="GM724" i="2" s="1"/>
  <c r="G713" i="2"/>
  <c r="BH724" i="2"/>
  <c r="BJ743" i="2" s="1"/>
  <c r="BG724" i="2"/>
  <c r="DC724" i="2" a="1"/>
  <c r="O724" i="2" a="1"/>
  <c r="HS724" i="2" a="1"/>
  <c r="HT724" i="2" s="1"/>
  <c r="HV743" i="2" s="1"/>
  <c r="T724" i="2"/>
  <c r="V743" i="2" s="1"/>
  <c r="S724" i="2"/>
  <c r="AY724" i="2"/>
  <c r="AZ724" i="2"/>
  <c r="BB743" i="2" s="1"/>
  <c r="AI724" i="2"/>
  <c r="AJ724" i="2"/>
  <c r="AL743" i="2" s="1"/>
  <c r="AE724" i="2" a="1"/>
  <c r="FS724" i="2"/>
  <c r="FT724" i="2"/>
  <c r="FV743" i="2" s="1"/>
  <c r="HO724" i="2"/>
  <c r="HP724" i="2"/>
  <c r="HR743" i="2" s="1"/>
  <c r="GE724" i="2" a="1"/>
  <c r="GR724" i="2"/>
  <c r="GT743" i="2" s="1"/>
  <c r="GQ724" i="2"/>
  <c r="CA724" i="2" a="1"/>
  <c r="BC724" i="2" a="1"/>
  <c r="K724" i="2" a="1"/>
  <c r="GA724" i="2"/>
  <c r="GB724" i="2"/>
  <c r="GD743" i="2" s="1"/>
  <c r="FP724" i="2"/>
  <c r="FR743" i="2" s="1"/>
  <c r="BO724" i="2" a="1"/>
  <c r="AQ724" i="2"/>
  <c r="AR724" i="2"/>
  <c r="AT743" i="2" s="1"/>
  <c r="CJ724" i="2"/>
  <c r="CL743" i="2" s="1"/>
  <c r="CI724" i="2"/>
  <c r="DG724" i="2" a="1"/>
  <c r="EU724" i="2" a="1"/>
  <c r="DK724" i="2" a="1"/>
  <c r="GU724" i="2" a="1"/>
  <c r="DX724" i="2"/>
  <c r="DZ743" i="2" s="1"/>
  <c r="DW724" i="2"/>
  <c r="GI724" i="2" a="1"/>
  <c r="GJ724" i="2" s="1"/>
  <c r="GL743" i="2" s="1"/>
  <c r="EE724" i="2" a="1"/>
  <c r="BW724" i="2" a="1"/>
  <c r="EQ724" i="2" a="1"/>
  <c r="CQ724" i="2" a="1"/>
  <c r="GY724" i="2" a="1"/>
  <c r="FK724" i="2" a="1"/>
  <c r="BK724" i="2" a="1"/>
  <c r="EI724" i="2" a="1"/>
  <c r="EM724" i="2" a="1"/>
  <c r="CM724" i="2" a="1"/>
  <c r="EA724" i="2" a="1"/>
  <c r="CY724" i="2"/>
  <c r="FW724" i="2" a="1"/>
  <c r="AV724" i="2"/>
  <c r="AX743" i="2" s="1"/>
  <c r="AA724" i="2" a="1"/>
  <c r="CE724" i="2" a="1"/>
  <c r="EY724" i="2" a="1"/>
  <c r="FC724" i="2" a="1"/>
  <c r="HK724" i="2" a="1"/>
  <c r="W724" i="2" a="1"/>
  <c r="DT724" i="2" l="1"/>
  <c r="DV743" i="2" s="1"/>
  <c r="HS724" i="2"/>
  <c r="X724" i="2"/>
  <c r="Z743" i="2" s="1"/>
  <c r="W724" i="2"/>
  <c r="CF724" i="2"/>
  <c r="CH743" i="2" s="1"/>
  <c r="CE724" i="2"/>
  <c r="CY742" i="2" a="1"/>
  <c r="DB742" i="2"/>
  <c r="CY725" i="2" a="1"/>
  <c r="HV742" i="2"/>
  <c r="HS725" i="2" a="1"/>
  <c r="HS742" i="2" a="1"/>
  <c r="GY724" i="2"/>
  <c r="GZ724" i="2"/>
  <c r="HB743" i="2" s="1"/>
  <c r="ER724" i="2"/>
  <c r="ET743" i="2" s="1"/>
  <c r="EQ724" i="2"/>
  <c r="DW725" i="2" a="1"/>
  <c r="DW742" i="2" a="1"/>
  <c r="DZ742" i="2"/>
  <c r="EV724" i="2"/>
  <c r="EX743" i="2" s="1"/>
  <c r="EU724" i="2"/>
  <c r="CB724" i="2"/>
  <c r="CD743" i="2" s="1"/>
  <c r="CA724" i="2"/>
  <c r="AF724" i="2"/>
  <c r="AH743" i="2" s="1"/>
  <c r="AE724" i="2"/>
  <c r="AY725" i="2" a="1"/>
  <c r="AY742" i="2" a="1"/>
  <c r="BB742" i="2"/>
  <c r="P724" i="2"/>
  <c r="R743" i="2" s="1"/>
  <c r="O724" i="2"/>
  <c r="GN724" i="2"/>
  <c r="GP743" i="2" s="1"/>
  <c r="AU742" i="2" a="1"/>
  <c r="CU742" i="2" a="1"/>
  <c r="CX742" i="2"/>
  <c r="CU725" i="2" a="1"/>
  <c r="HK724" i="2"/>
  <c r="HL724" i="2"/>
  <c r="HN743" i="2" s="1"/>
  <c r="AB724" i="2"/>
  <c r="AD743" i="2" s="1"/>
  <c r="AA724" i="2"/>
  <c r="EB724" i="2"/>
  <c r="ED743" i="2" s="1"/>
  <c r="EA724" i="2"/>
  <c r="EJ724" i="2"/>
  <c r="EL743" i="2" s="1"/>
  <c r="EI724" i="2"/>
  <c r="BW724" i="2"/>
  <c r="BX724" i="2"/>
  <c r="BZ743" i="2" s="1"/>
  <c r="DG724" i="2"/>
  <c r="DH724" i="2"/>
  <c r="DJ743" i="2" s="1"/>
  <c r="AQ742" i="2" a="1"/>
  <c r="AT742" i="2"/>
  <c r="AQ725" i="2" a="1"/>
  <c r="GD742" i="2"/>
  <c r="GA725" i="2" a="1"/>
  <c r="GA742" i="2" a="1"/>
  <c r="GQ725" i="2" a="1"/>
  <c r="GT742" i="2"/>
  <c r="GQ742" i="2" a="1"/>
  <c r="HO742" i="2" a="1"/>
  <c r="HR742" i="2"/>
  <c r="HO725" i="2" a="1"/>
  <c r="S725" i="2" a="1"/>
  <c r="S742" i="2" a="1"/>
  <c r="V742" i="2"/>
  <c r="DD724" i="2"/>
  <c r="DF743" i="2" s="1"/>
  <c r="DC724" i="2"/>
  <c r="GP742" i="2"/>
  <c r="GM725" i="2" a="1"/>
  <c r="HG724" i="2"/>
  <c r="HH724" i="2"/>
  <c r="HJ743" i="2" s="1"/>
  <c r="BV742" i="2"/>
  <c r="BS742" i="2" a="1"/>
  <c r="BS725" i="2" a="1"/>
  <c r="HD724" i="2"/>
  <c r="HF743" i="2" s="1"/>
  <c r="HC724" i="2"/>
  <c r="FD724" i="2"/>
  <c r="FF743" i="2" s="1"/>
  <c r="FC724" i="2"/>
  <c r="CM724" i="2"/>
  <c r="CN724" i="2"/>
  <c r="CP743" i="2" s="1"/>
  <c r="BK724" i="2"/>
  <c r="BL724" i="2"/>
  <c r="BN743" i="2" s="1"/>
  <c r="DV742" i="2"/>
  <c r="DS725" i="2" a="1"/>
  <c r="DS742" i="2" a="1"/>
  <c r="EF724" i="2"/>
  <c r="EH743" i="2" s="1"/>
  <c r="EE724" i="2"/>
  <c r="GU724" i="2"/>
  <c r="GV724" i="2"/>
  <c r="GX743" i="2" s="1"/>
  <c r="CI725" i="2" a="1"/>
  <c r="CI742" i="2" a="1"/>
  <c r="CL742" i="2"/>
  <c r="BO724" i="2"/>
  <c r="BP724" i="2"/>
  <c r="BR743" i="2" s="1"/>
  <c r="K724" i="2"/>
  <c r="L724" i="2"/>
  <c r="N743" i="2" s="1"/>
  <c r="AL742" i="2"/>
  <c r="AI725" i="2" a="1"/>
  <c r="AI742" i="2" a="1"/>
  <c r="BG725" i="2" a="1"/>
  <c r="BJ742" i="2"/>
  <c r="BG742" i="2" a="1"/>
  <c r="FO742" i="2" a="1"/>
  <c r="FG724" i="2"/>
  <c r="FH724" i="2"/>
  <c r="FJ743" i="2" s="1"/>
  <c r="AU725" i="2" a="1"/>
  <c r="EY724" i="2"/>
  <c r="EZ724" i="2"/>
  <c r="FB743" i="2" s="1"/>
  <c r="FW724" i="2"/>
  <c r="FX724" i="2"/>
  <c r="FZ743" i="2" s="1"/>
  <c r="EN724" i="2"/>
  <c r="EP743" i="2" s="1"/>
  <c r="EM724" i="2"/>
  <c r="FL724" i="2"/>
  <c r="FN743" i="2" s="1"/>
  <c r="FK724" i="2"/>
  <c r="CR724" i="2"/>
  <c r="CT743" i="2" s="1"/>
  <c r="CQ724" i="2"/>
  <c r="DL724" i="2"/>
  <c r="DN743" i="2" s="1"/>
  <c r="DK724" i="2"/>
  <c r="BD724" i="2"/>
  <c r="BF743" i="2" s="1"/>
  <c r="BC724" i="2"/>
  <c r="GF724" i="2"/>
  <c r="GH743" i="2" s="1"/>
  <c r="GE724" i="2"/>
  <c r="FS725" i="2" a="1"/>
  <c r="FS742" i="2" a="1"/>
  <c r="FV742" i="2"/>
  <c r="FO725" i="2" a="1"/>
  <c r="DP724" i="2"/>
  <c r="DR743" i="2" s="1"/>
  <c r="DO724" i="2"/>
  <c r="GI724" i="2"/>
  <c r="AM725" i="2" a="1"/>
  <c r="AM742" i="2" a="1"/>
  <c r="AP742" i="2"/>
  <c r="GM742" i="2" l="1" a="1"/>
  <c r="GI742" i="2" a="1"/>
  <c r="GL742" i="2"/>
  <c r="GI725" i="2" a="1"/>
  <c r="FW742" i="2" a="1"/>
  <c r="FZ742" i="2"/>
  <c r="FW725" i="2" a="1"/>
  <c r="BO742" i="2" a="1"/>
  <c r="BR742" i="2"/>
  <c r="BO725" i="2" a="1"/>
  <c r="DS742" i="2"/>
  <c r="DS743" i="2"/>
  <c r="DT743" i="2"/>
  <c r="DT742" i="2"/>
  <c r="DU743" i="2"/>
  <c r="DU742" i="2"/>
  <c r="BN742" i="2"/>
  <c r="BK725" i="2" a="1"/>
  <c r="BK742" i="2" a="1"/>
  <c r="BU743" i="2"/>
  <c r="BT743" i="2"/>
  <c r="BT742" i="2"/>
  <c r="BU742" i="2"/>
  <c r="BS742" i="2"/>
  <c r="BS743" i="2"/>
  <c r="GN725" i="2"/>
  <c r="GO725" i="2"/>
  <c r="GM725" i="2"/>
  <c r="GM726" i="2" s="1" a="1"/>
  <c r="HQ725" i="2"/>
  <c r="HP725" i="2"/>
  <c r="HO725" i="2"/>
  <c r="EI742" i="2" a="1"/>
  <c r="EI725" i="2" a="1"/>
  <c r="EL742" i="2"/>
  <c r="AD742" i="2"/>
  <c r="AA725" i="2" a="1"/>
  <c r="AA742" i="2" a="1"/>
  <c r="CU725" i="2"/>
  <c r="CV725" i="2"/>
  <c r="CW725" i="2"/>
  <c r="O742" i="2" a="1"/>
  <c r="R742" i="2"/>
  <c r="O725" i="2" a="1"/>
  <c r="BA725" i="2"/>
  <c r="AZ725" i="2"/>
  <c r="AY725" i="2"/>
  <c r="DX742" i="2"/>
  <c r="DY743" i="2"/>
  <c r="DX743" i="2"/>
  <c r="DY742" i="2"/>
  <c r="DW743" i="2"/>
  <c r="DW742" i="2"/>
  <c r="CH742" i="2"/>
  <c r="CE725" i="2" a="1"/>
  <c r="CE742" i="2" a="1"/>
  <c r="DR742" i="2"/>
  <c r="DO742" i="2" a="1"/>
  <c r="DO725" i="2" a="1"/>
  <c r="FS742" i="2"/>
  <c r="FT743" i="2"/>
  <c r="FU742" i="2"/>
  <c r="FT742" i="2"/>
  <c r="FS743" i="2"/>
  <c r="FU743" i="2"/>
  <c r="BC725" i="2" a="1"/>
  <c r="BC742" i="2" a="1"/>
  <c r="BF742" i="2"/>
  <c r="CT742" i="2"/>
  <c r="CQ725" i="2" a="1"/>
  <c r="CQ742" i="2" a="1"/>
  <c r="EP742" i="2"/>
  <c r="EM725" i="2" a="1"/>
  <c r="EM742" i="2" a="1"/>
  <c r="FJ742" i="2"/>
  <c r="FG725" i="2" a="1"/>
  <c r="FG742" i="2" a="1"/>
  <c r="BI725" i="2"/>
  <c r="BG725" i="2"/>
  <c r="BH725" i="2"/>
  <c r="G743" i="2"/>
  <c r="G760" i="2" s="1"/>
  <c r="GU742" i="2" a="1"/>
  <c r="GX742" i="2"/>
  <c r="GU725" i="2" a="1"/>
  <c r="DS725" i="2"/>
  <c r="DS726" i="2" s="1" a="1"/>
  <c r="DT725" i="2"/>
  <c r="DU725" i="2"/>
  <c r="HC742" i="2" a="1"/>
  <c r="HC725" i="2" a="1"/>
  <c r="HF742" i="2"/>
  <c r="GN742" i="2"/>
  <c r="GO743" i="2"/>
  <c r="GM743" i="2"/>
  <c r="GO742" i="2"/>
  <c r="GM742" i="2"/>
  <c r="GN743" i="2"/>
  <c r="GR725" i="2"/>
  <c r="GQ725" i="2"/>
  <c r="GS725" i="2"/>
  <c r="AR725" i="2"/>
  <c r="AS725" i="2"/>
  <c r="AQ725" i="2"/>
  <c r="DJ742" i="2"/>
  <c r="DG742" i="2" a="1"/>
  <c r="DG725" i="2" a="1"/>
  <c r="AE725" i="2" a="1"/>
  <c r="AE742" i="2" a="1"/>
  <c r="AH742" i="2"/>
  <c r="EX742" i="2"/>
  <c r="EU742" i="2" a="1"/>
  <c r="EU725" i="2" a="1"/>
  <c r="DX725" i="2"/>
  <c r="DW725" i="2"/>
  <c r="DY725" i="2"/>
  <c r="GY742" i="2" a="1"/>
  <c r="HB742" i="2"/>
  <c r="GY725" i="2" a="1"/>
  <c r="CZ725" i="2"/>
  <c r="CY725" i="2"/>
  <c r="DA725" i="2"/>
  <c r="AO742" i="2"/>
  <c r="AN742" i="2"/>
  <c r="AN743" i="2"/>
  <c r="AM742" i="2"/>
  <c r="AM743" i="2"/>
  <c r="AO743" i="2"/>
  <c r="FU725" i="2"/>
  <c r="FT725" i="2"/>
  <c r="FS725" i="2"/>
  <c r="FS726" i="2" s="1" a="1"/>
  <c r="FB742" i="2"/>
  <c r="EY725" i="2" a="1"/>
  <c r="EY742" i="2" a="1"/>
  <c r="FQ743" i="2"/>
  <c r="FO742" i="2"/>
  <c r="FQ742" i="2"/>
  <c r="FO743" i="2"/>
  <c r="FP743" i="2"/>
  <c r="FP742" i="2"/>
  <c r="AI742" i="2"/>
  <c r="AJ743" i="2"/>
  <c r="AK743" i="2"/>
  <c r="AJ742" i="2"/>
  <c r="AI743" i="2"/>
  <c r="AK742" i="2"/>
  <c r="N742" i="2"/>
  <c r="K725" i="2" a="1"/>
  <c r="K742" i="2" a="1"/>
  <c r="CI743" i="2"/>
  <c r="CK743" i="2"/>
  <c r="CI742" i="2"/>
  <c r="CK742" i="2"/>
  <c r="CJ743" i="2"/>
  <c r="CJ742" i="2"/>
  <c r="EE725" i="2" a="1"/>
  <c r="EH742" i="2"/>
  <c r="EE742" i="2" a="1"/>
  <c r="CM725" i="2" a="1"/>
  <c r="CP742" i="2"/>
  <c r="CM742" i="2" a="1"/>
  <c r="U743" i="2"/>
  <c r="U742" i="2"/>
  <c r="T742" i="2"/>
  <c r="S742" i="2"/>
  <c r="T743" i="2"/>
  <c r="S743" i="2"/>
  <c r="HP743" i="2"/>
  <c r="HQ742" i="2"/>
  <c r="HO743" i="2"/>
  <c r="HP742" i="2"/>
  <c r="HQ743" i="2"/>
  <c r="HO742" i="2"/>
  <c r="GB742" i="2"/>
  <c r="GA742" i="2"/>
  <c r="GB743" i="2"/>
  <c r="GC743" i="2"/>
  <c r="GC742" i="2"/>
  <c r="GA743" i="2"/>
  <c r="EA725" i="2" a="1"/>
  <c r="EA742" i="2" a="1"/>
  <c r="ED742" i="2"/>
  <c r="CW743" i="2"/>
  <c r="CV743" i="2"/>
  <c r="CW742" i="2"/>
  <c r="CU743" i="2"/>
  <c r="CV742" i="2"/>
  <c r="CU742" i="2"/>
  <c r="EQ725" i="2" a="1"/>
  <c r="ET742" i="2"/>
  <c r="EQ742" i="2" a="1"/>
  <c r="HS743" i="2"/>
  <c r="HT742" i="2"/>
  <c r="HU743" i="2"/>
  <c r="HU742" i="2"/>
  <c r="HS742" i="2"/>
  <c r="HT743" i="2"/>
  <c r="Z742" i="2"/>
  <c r="W742" i="2" a="1"/>
  <c r="W725" i="2" a="1"/>
  <c r="AM725" i="2"/>
  <c r="AN725" i="2"/>
  <c r="AO725" i="2"/>
  <c r="FP725" i="2"/>
  <c r="FO725" i="2"/>
  <c r="FQ725" i="2"/>
  <c r="GH742" i="2"/>
  <c r="GE725" i="2" a="1"/>
  <c r="GE742" i="2" a="1"/>
  <c r="DK725" i="2" a="1"/>
  <c r="DK742" i="2" a="1"/>
  <c r="DN742" i="2"/>
  <c r="FK742" i="2" a="1"/>
  <c r="FN742" i="2"/>
  <c r="FK725" i="2" a="1"/>
  <c r="AV725" i="2"/>
  <c r="AU725" i="2"/>
  <c r="AU726" i="2" s="1" a="1"/>
  <c r="AW725" i="2"/>
  <c r="BH743" i="2"/>
  <c r="BI743" i="2"/>
  <c r="BG742" i="2"/>
  <c r="BI742" i="2"/>
  <c r="BG743" i="2"/>
  <c r="BH742" i="2"/>
  <c r="AI725" i="2"/>
  <c r="AK725" i="2"/>
  <c r="AJ725" i="2"/>
  <c r="CK725" i="2"/>
  <c r="CI725" i="2"/>
  <c r="CI726" i="2" s="1" a="1"/>
  <c r="CJ725" i="2"/>
  <c r="FC742" i="2" a="1"/>
  <c r="FF742" i="2"/>
  <c r="FC725" i="2" a="1"/>
  <c r="BT725" i="2"/>
  <c r="BU725" i="2"/>
  <c r="BS725" i="2"/>
  <c r="HG742" i="2" a="1"/>
  <c r="HJ742" i="2"/>
  <c r="HG725" i="2" a="1"/>
  <c r="DF742" i="2"/>
  <c r="DC742" i="2" a="1"/>
  <c r="DC725" i="2" a="1"/>
  <c r="S725" i="2"/>
  <c r="S726" i="2" s="1" a="1"/>
  <c r="T725" i="2"/>
  <c r="U725" i="2"/>
  <c r="GQ742" i="2"/>
  <c r="GR742" i="2"/>
  <c r="GS742" i="2"/>
  <c r="GS743" i="2"/>
  <c r="GR743" i="2"/>
  <c r="GQ743" i="2"/>
  <c r="GA725" i="2"/>
  <c r="GC725" i="2"/>
  <c r="GB725" i="2"/>
  <c r="AR743" i="2"/>
  <c r="AQ742" i="2"/>
  <c r="AS742" i="2"/>
  <c r="AS743" i="2"/>
  <c r="AR742" i="2"/>
  <c r="AQ743" i="2"/>
  <c r="BZ742" i="2"/>
  <c r="BW742" i="2" a="1"/>
  <c r="BW725" i="2" a="1"/>
  <c r="HK725" i="2" a="1"/>
  <c r="HN742" i="2"/>
  <c r="HK742" i="2" a="1"/>
  <c r="AV743" i="2"/>
  <c r="AU742" i="2"/>
  <c r="AW742" i="2"/>
  <c r="AV742" i="2"/>
  <c r="AU743" i="2"/>
  <c r="AW743" i="2"/>
  <c r="AY742" i="2"/>
  <c r="AZ743" i="2"/>
  <c r="BA743" i="2"/>
  <c r="BA742" i="2"/>
  <c r="AZ742" i="2"/>
  <c r="AY743" i="2"/>
  <c r="CA742" i="2" a="1"/>
  <c r="CA725" i="2" a="1"/>
  <c r="CD742" i="2"/>
  <c r="HS725" i="2"/>
  <c r="HU725" i="2"/>
  <c r="HT725" i="2"/>
  <c r="CZ742" i="2"/>
  <c r="DA742" i="2"/>
  <c r="CY742" i="2"/>
  <c r="CZ743" i="2"/>
  <c r="CY743" i="2"/>
  <c r="DA743" i="2"/>
  <c r="HO726" i="2" l="1" a="1"/>
  <c r="CC725" i="2"/>
  <c r="CB725" i="2"/>
  <c r="CA725" i="2"/>
  <c r="CA726" i="2" s="1" a="1"/>
  <c r="HM725" i="2"/>
  <c r="HL725" i="2"/>
  <c r="HK725" i="2"/>
  <c r="GA726" i="2" a="1"/>
  <c r="BS726" i="2" a="1"/>
  <c r="GF725" i="2"/>
  <c r="GG725" i="2"/>
  <c r="GE725" i="2"/>
  <c r="GE726" i="2" s="1" a="1"/>
  <c r="Y725" i="2"/>
  <c r="W725" i="2"/>
  <c r="X725" i="2"/>
  <c r="EC725" i="2"/>
  <c r="EA725" i="2"/>
  <c r="EB725" i="2"/>
  <c r="EF725" i="2"/>
  <c r="EG725" i="2"/>
  <c r="EE725" i="2"/>
  <c r="M725" i="2"/>
  <c r="K725" i="2"/>
  <c r="L725" i="2"/>
  <c r="EU743" i="2"/>
  <c r="EV742" i="2"/>
  <c r="EW743" i="2"/>
  <c r="EW742" i="2"/>
  <c r="EV743" i="2"/>
  <c r="EU742" i="2"/>
  <c r="AG725" i="2"/>
  <c r="AF725" i="2"/>
  <c r="AE725" i="2"/>
  <c r="AQ726" i="2" a="1"/>
  <c r="GQ726" i="2" a="1"/>
  <c r="GW743" i="2"/>
  <c r="GV743" i="2"/>
  <c r="GV742" i="2"/>
  <c r="GU743" i="2"/>
  <c r="GU742" i="2"/>
  <c r="GW742" i="2"/>
  <c r="EM743" i="2"/>
  <c r="EN742" i="2"/>
  <c r="EO742" i="2"/>
  <c r="EM742" i="2"/>
  <c r="EN743" i="2"/>
  <c r="EO743" i="2"/>
  <c r="CS725" i="2"/>
  <c r="CQ725" i="2"/>
  <c r="CR725" i="2"/>
  <c r="BD725" i="2"/>
  <c r="BC725" i="2"/>
  <c r="BE725" i="2"/>
  <c r="DO742" i="2"/>
  <c r="DP742" i="2"/>
  <c r="DQ743" i="2"/>
  <c r="DP743" i="2"/>
  <c r="DQ742" i="2"/>
  <c r="DO743" i="2"/>
  <c r="O743" i="2"/>
  <c r="O742" i="2"/>
  <c r="Q743" i="2"/>
  <c r="Q742" i="2"/>
  <c r="P743" i="2"/>
  <c r="P742" i="2"/>
  <c r="AB743" i="2"/>
  <c r="AA742" i="2"/>
  <c r="AC742" i="2"/>
  <c r="AB742" i="2"/>
  <c r="AA743" i="2"/>
  <c r="AC743" i="2"/>
  <c r="EI725" i="2"/>
  <c r="EK725" i="2"/>
  <c r="EJ725" i="2"/>
  <c r="FX742" i="2"/>
  <c r="FW743" i="2"/>
  <c r="FW742" i="2"/>
  <c r="FY743" i="2"/>
  <c r="FY742" i="2"/>
  <c r="FX743" i="2"/>
  <c r="CB743" i="2"/>
  <c r="CC742" i="2"/>
  <c r="CA743" i="2"/>
  <c r="CB742" i="2"/>
  <c r="CC743" i="2"/>
  <c r="CA742" i="2"/>
  <c r="S726" i="2"/>
  <c r="T726" i="2"/>
  <c r="U726" i="2"/>
  <c r="FE742" i="2"/>
  <c r="FD742" i="2"/>
  <c r="FC743" i="2"/>
  <c r="FE743" i="2"/>
  <c r="FC742" i="2"/>
  <c r="FD743" i="2"/>
  <c r="FK725" i="2"/>
  <c r="FM725" i="2"/>
  <c r="FL725" i="2"/>
  <c r="DK742" i="2"/>
  <c r="DM743" i="2"/>
  <c r="DL743" i="2"/>
  <c r="DM742" i="2"/>
  <c r="DK743" i="2"/>
  <c r="DL742" i="2"/>
  <c r="X743" i="2"/>
  <c r="Y742" i="2"/>
  <c r="X742" i="2"/>
  <c r="W743" i="2"/>
  <c r="Y743" i="2"/>
  <c r="W742" i="2"/>
  <c r="ES742" i="2"/>
  <c r="ER743" i="2"/>
  <c r="ER742" i="2"/>
  <c r="EQ743" i="2"/>
  <c r="EQ742" i="2"/>
  <c r="ES743" i="2"/>
  <c r="CN725" i="2"/>
  <c r="CM725" i="2"/>
  <c r="CO725" i="2"/>
  <c r="G742" i="2"/>
  <c r="G759" i="2" s="1"/>
  <c r="FT726" i="2"/>
  <c r="FU726" i="2"/>
  <c r="FS726" i="2"/>
  <c r="GZ725" i="2"/>
  <c r="HA725" i="2"/>
  <c r="GY725" i="2"/>
  <c r="DW726" i="2" a="1"/>
  <c r="DI725" i="2"/>
  <c r="DH725" i="2"/>
  <c r="DG725" i="2"/>
  <c r="HE725" i="2"/>
  <c r="HC725" i="2"/>
  <c r="HC726" i="2" s="1" a="1"/>
  <c r="HD725" i="2"/>
  <c r="DT726" i="2"/>
  <c r="DS726" i="2"/>
  <c r="DU726" i="2"/>
  <c r="FI743" i="2"/>
  <c r="FH742" i="2"/>
  <c r="FH743" i="2"/>
  <c r="FI742" i="2"/>
  <c r="FG743" i="2"/>
  <c r="FG742" i="2"/>
  <c r="EN725" i="2"/>
  <c r="EO725" i="2"/>
  <c r="EM725" i="2"/>
  <c r="AC725" i="2"/>
  <c r="AB725" i="2"/>
  <c r="AA725" i="2"/>
  <c r="AA726" i="2" s="1" a="1"/>
  <c r="EK743" i="2"/>
  <c r="EI742" i="2"/>
  <c r="EJ743" i="2"/>
  <c r="EK742" i="2"/>
  <c r="EI743" i="2"/>
  <c r="EJ742" i="2"/>
  <c r="GN726" i="2"/>
  <c r="GO726" i="2"/>
  <c r="GM726" i="2"/>
  <c r="BO743" i="2"/>
  <c r="BP742" i="2"/>
  <c r="BQ743" i="2"/>
  <c r="BQ742" i="2"/>
  <c r="BP743" i="2"/>
  <c r="BO742" i="2"/>
  <c r="GI725" i="2"/>
  <c r="GI726" i="2" s="1" a="1"/>
  <c r="GK725" i="2"/>
  <c r="GJ725" i="2"/>
  <c r="BX725" i="2"/>
  <c r="BY725" i="2"/>
  <c r="BW725" i="2"/>
  <c r="HI725" i="2"/>
  <c r="HG725" i="2"/>
  <c r="HH725" i="2"/>
  <c r="HS726" i="2" a="1"/>
  <c r="HL743" i="2"/>
  <c r="HL742" i="2"/>
  <c r="HK742" i="2"/>
  <c r="HK743" i="2"/>
  <c r="HM742" i="2"/>
  <c r="HM743" i="2"/>
  <c r="BX743" i="2"/>
  <c r="BW742" i="2"/>
  <c r="BY743" i="2"/>
  <c r="BY742" i="2"/>
  <c r="BW743" i="2"/>
  <c r="BX742" i="2"/>
  <c r="DD725" i="2"/>
  <c r="DE725" i="2"/>
  <c r="DC725" i="2"/>
  <c r="DC726" i="2" s="1" a="1"/>
  <c r="DL725" i="2"/>
  <c r="DK725" i="2"/>
  <c r="DM725" i="2"/>
  <c r="EF742" i="2"/>
  <c r="EE742" i="2"/>
  <c r="EG742" i="2"/>
  <c r="EF743" i="2"/>
  <c r="EG743" i="2"/>
  <c r="EE743" i="2"/>
  <c r="EY743" i="2"/>
  <c r="FA743" i="2"/>
  <c r="EZ742" i="2"/>
  <c r="FA742" i="2"/>
  <c r="EY742" i="2"/>
  <c r="EZ743" i="2"/>
  <c r="DH743" i="2"/>
  <c r="DH742" i="2"/>
  <c r="DG743" i="2"/>
  <c r="DI742" i="2"/>
  <c r="DI743" i="2"/>
  <c r="DG742" i="2"/>
  <c r="HE743" i="2"/>
  <c r="HE742" i="2"/>
  <c r="HD742" i="2"/>
  <c r="HC742" i="2"/>
  <c r="HC743" i="2"/>
  <c r="HD743" i="2"/>
  <c r="GV725" i="2"/>
  <c r="GW725" i="2"/>
  <c r="GU725" i="2"/>
  <c r="FH725" i="2"/>
  <c r="FI725" i="2"/>
  <c r="FG725" i="2"/>
  <c r="CF742" i="2"/>
  <c r="CE743" i="2"/>
  <c r="CE742" i="2"/>
  <c r="CG743" i="2"/>
  <c r="CG742" i="2"/>
  <c r="CF743" i="2"/>
  <c r="Q725" i="2"/>
  <c r="P725" i="2"/>
  <c r="O725" i="2"/>
  <c r="HQ726" i="2"/>
  <c r="HP726" i="2"/>
  <c r="HO726" i="2"/>
  <c r="BM743" i="2"/>
  <c r="BK743" i="2"/>
  <c r="BK742" i="2"/>
  <c r="BM742" i="2"/>
  <c r="BL743" i="2"/>
  <c r="BL742" i="2"/>
  <c r="FX725" i="2"/>
  <c r="FY725" i="2"/>
  <c r="FW725" i="2"/>
  <c r="DE743" i="2"/>
  <c r="DC742" i="2"/>
  <c r="DD743" i="2"/>
  <c r="DE742" i="2"/>
  <c r="DC743" i="2"/>
  <c r="DD742" i="2"/>
  <c r="HI743" i="2"/>
  <c r="HH743" i="2"/>
  <c r="HH742" i="2"/>
  <c r="HG743" i="2"/>
  <c r="HI742" i="2"/>
  <c r="HG742" i="2"/>
  <c r="FC725" i="2"/>
  <c r="FD725" i="2"/>
  <c r="FE725" i="2"/>
  <c r="CK726" i="2"/>
  <c r="CJ726" i="2"/>
  <c r="CI726" i="2"/>
  <c r="AI726" i="2" a="1"/>
  <c r="AU726" i="2"/>
  <c r="AV726" i="2"/>
  <c r="AW726" i="2"/>
  <c r="FL743" i="2"/>
  <c r="FM743" i="2"/>
  <c r="FM742" i="2"/>
  <c r="FK743" i="2"/>
  <c r="FL742" i="2"/>
  <c r="FK742" i="2"/>
  <c r="GF743" i="2"/>
  <c r="GG743" i="2"/>
  <c r="GG742" i="2"/>
  <c r="GE742" i="2"/>
  <c r="GF742" i="2"/>
  <c r="GE743" i="2"/>
  <c r="FO726" i="2" a="1"/>
  <c r="AM726" i="2" a="1"/>
  <c r="ES725" i="2"/>
  <c r="EQ725" i="2"/>
  <c r="EQ726" i="2" s="1" a="1"/>
  <c r="ER725" i="2"/>
  <c r="EB743" i="2"/>
  <c r="EC743" i="2"/>
  <c r="EB742" i="2"/>
  <c r="EA742" i="2"/>
  <c r="EA743" i="2"/>
  <c r="EC742" i="2"/>
  <c r="CN742" i="2"/>
  <c r="CO743" i="2"/>
  <c r="CM742" i="2"/>
  <c r="CO742" i="2"/>
  <c r="CN743" i="2"/>
  <c r="CM743" i="2"/>
  <c r="L742" i="2"/>
  <c r="K743" i="2"/>
  <c r="M743" i="2"/>
  <c r="K742" i="2"/>
  <c r="L743" i="2"/>
  <c r="M742" i="2"/>
  <c r="FA725" i="2"/>
  <c r="EY725" i="2"/>
  <c r="EZ725" i="2"/>
  <c r="CY726" i="2" a="1"/>
  <c r="GZ743" i="2"/>
  <c r="GZ742" i="2"/>
  <c r="HA742" i="2"/>
  <c r="GY742" i="2"/>
  <c r="HA743" i="2"/>
  <c r="GY743" i="2"/>
  <c r="EW725" i="2"/>
  <c r="EU725" i="2"/>
  <c r="EV725" i="2"/>
  <c r="AE743" i="2"/>
  <c r="AG743" i="2"/>
  <c r="AE742" i="2"/>
  <c r="AG742" i="2"/>
  <c r="AF742" i="2"/>
  <c r="AF743" i="2"/>
  <c r="BG726" i="2" a="1"/>
  <c r="CQ742" i="2"/>
  <c r="CQ743" i="2"/>
  <c r="CR743" i="2"/>
  <c r="CS743" i="2"/>
  <c r="CS742" i="2"/>
  <c r="CR742" i="2"/>
  <c r="BD742" i="2"/>
  <c r="BC742" i="2"/>
  <c r="BC743" i="2"/>
  <c r="BE742" i="2"/>
  <c r="BD743" i="2"/>
  <c r="BE743" i="2"/>
  <c r="DO725" i="2"/>
  <c r="DO726" i="2" s="1" a="1"/>
  <c r="DP725" i="2"/>
  <c r="DQ725" i="2"/>
  <c r="CG725" i="2"/>
  <c r="CE725" i="2"/>
  <c r="CE726" i="2" s="1" a="1"/>
  <c r="CF725" i="2"/>
  <c r="AY726" i="2" a="1"/>
  <c r="CU726" i="2" a="1"/>
  <c r="BK725" i="2"/>
  <c r="BK726" i="2" s="1" a="1"/>
  <c r="BL725" i="2"/>
  <c r="BM725" i="2"/>
  <c r="BO725" i="2"/>
  <c r="BQ725" i="2"/>
  <c r="BP725" i="2"/>
  <c r="GJ743" i="2"/>
  <c r="GK743" i="2"/>
  <c r="GK742" i="2"/>
  <c r="GJ742" i="2"/>
  <c r="GI742" i="2"/>
  <c r="GI743" i="2"/>
  <c r="CQ726" i="2" l="1" a="1"/>
  <c r="AE726" i="2" a="1"/>
  <c r="EY726" i="2" a="1"/>
  <c r="D742" i="2"/>
  <c r="D759" i="2" s="1"/>
  <c r="FO726" i="2"/>
  <c r="FP726" i="2"/>
  <c r="FQ726" i="2"/>
  <c r="AK726" i="2"/>
  <c r="AJ726" i="2"/>
  <c r="AI726" i="2"/>
  <c r="HR730" i="2"/>
  <c r="HO730" i="2" a="1"/>
  <c r="FG726" i="2" a="1"/>
  <c r="HU726" i="2"/>
  <c r="HS726" i="2"/>
  <c r="HT726" i="2"/>
  <c r="BW726" i="2" a="1"/>
  <c r="GM730" i="2" a="1"/>
  <c r="GP730" i="2"/>
  <c r="EM726" i="2" a="1"/>
  <c r="FV734" i="2"/>
  <c r="FS734" i="2" a="1"/>
  <c r="S738" i="2" a="1"/>
  <c r="V738" i="2"/>
  <c r="CS726" i="2"/>
  <c r="CQ726" i="2"/>
  <c r="CR726" i="2"/>
  <c r="AG726" i="2"/>
  <c r="AE726" i="2"/>
  <c r="AF726" i="2"/>
  <c r="EE726" i="2" a="1"/>
  <c r="EA726" i="2" a="1"/>
  <c r="BU726" i="2"/>
  <c r="BS726" i="2"/>
  <c r="BT726" i="2"/>
  <c r="DP726" i="2"/>
  <c r="DO726" i="2"/>
  <c r="DQ726" i="2"/>
  <c r="F743" i="2"/>
  <c r="F760" i="2" s="1"/>
  <c r="EQ726" i="2"/>
  <c r="ER726" i="2"/>
  <c r="ES726" i="2"/>
  <c r="AX738" i="2"/>
  <c r="AU738" i="2" a="1"/>
  <c r="CI730" i="2" a="1"/>
  <c r="CL730" i="2"/>
  <c r="HR734" i="2"/>
  <c r="HO734" i="2" a="1"/>
  <c r="DD726" i="2"/>
  <c r="DE726" i="2"/>
  <c r="DC726" i="2"/>
  <c r="GJ726" i="2"/>
  <c r="GK726" i="2"/>
  <c r="GI726" i="2"/>
  <c r="GP738" i="2"/>
  <c r="GM738" i="2" a="1"/>
  <c r="AC726" i="2"/>
  <c r="AA726" i="2"/>
  <c r="AB726" i="2"/>
  <c r="DS738" i="2" a="1"/>
  <c r="DV738" i="2"/>
  <c r="HE726" i="2"/>
  <c r="HD726" i="2"/>
  <c r="HC726" i="2"/>
  <c r="FK726" i="2" a="1"/>
  <c r="S734" i="2" a="1"/>
  <c r="V734" i="2"/>
  <c r="EI726" i="2" a="1"/>
  <c r="BC726" i="2" a="1"/>
  <c r="GF726" i="2"/>
  <c r="GE726" i="2"/>
  <c r="GG726" i="2"/>
  <c r="GB726" i="2"/>
  <c r="GC726" i="2"/>
  <c r="GA726" i="2"/>
  <c r="CB726" i="2"/>
  <c r="CC726" i="2"/>
  <c r="CA726" i="2"/>
  <c r="CF726" i="2"/>
  <c r="CG726" i="2"/>
  <c r="CE726" i="2"/>
  <c r="BO726" i="2" a="1"/>
  <c r="CW726" i="2"/>
  <c r="CV726" i="2"/>
  <c r="CU726" i="2"/>
  <c r="BI726" i="2"/>
  <c r="BH726" i="2"/>
  <c r="BG726" i="2"/>
  <c r="EU726" i="2" a="1"/>
  <c r="CZ726" i="2"/>
  <c r="CY726" i="2"/>
  <c r="DA726" i="2"/>
  <c r="F742" i="2"/>
  <c r="F759" i="2" s="1"/>
  <c r="D743" i="2"/>
  <c r="D760" i="2" s="1"/>
  <c r="AX734" i="2"/>
  <c r="AU734" i="2" a="1"/>
  <c r="CL734" i="2"/>
  <c r="CI734" i="2" a="1"/>
  <c r="FC726" i="2" a="1"/>
  <c r="HR738" i="2"/>
  <c r="HO738" i="2" a="1"/>
  <c r="HG726" i="2" a="1"/>
  <c r="GM734" i="2" a="1"/>
  <c r="GP734" i="2"/>
  <c r="DS730" i="2" a="1"/>
  <c r="DV730" i="2"/>
  <c r="DX726" i="2"/>
  <c r="DY726" i="2"/>
  <c r="DW726" i="2"/>
  <c r="FS730" i="2" a="1"/>
  <c r="FV730" i="2"/>
  <c r="V730" i="2"/>
  <c r="S730" i="2" a="1"/>
  <c r="GR726" i="2"/>
  <c r="GQ726" i="2"/>
  <c r="GS726" i="2"/>
  <c r="K726" i="2" a="1"/>
  <c r="HK726" i="2" a="1"/>
  <c r="BK726" i="2"/>
  <c r="BL726" i="2"/>
  <c r="BM726" i="2"/>
  <c r="BA726" i="2"/>
  <c r="AY726" i="2"/>
  <c r="AZ726" i="2"/>
  <c r="E743" i="2"/>
  <c r="E760" i="2" s="1"/>
  <c r="E742" i="2"/>
  <c r="E759" i="2" s="1"/>
  <c r="AM726" i="2"/>
  <c r="AO726" i="2"/>
  <c r="AN726" i="2"/>
  <c r="AX730" i="2"/>
  <c r="AU730" i="2" a="1"/>
  <c r="CL738" i="2"/>
  <c r="CI738" i="2" a="1"/>
  <c r="FW726" i="2" a="1"/>
  <c r="O726" i="2" a="1"/>
  <c r="GU726" i="2" a="1"/>
  <c r="DK726" i="2" a="1"/>
  <c r="DS734" i="2" a="1"/>
  <c r="DV734" i="2"/>
  <c r="DG726" i="2" a="1"/>
  <c r="GY726" i="2" a="1"/>
  <c r="FV738" i="2"/>
  <c r="FS738" i="2" a="1"/>
  <c r="CM726" i="2" a="1"/>
  <c r="AS726" i="2"/>
  <c r="AQ726" i="2"/>
  <c r="AR726" i="2"/>
  <c r="W726" i="2" a="1"/>
  <c r="AT730" i="2" l="1"/>
  <c r="AQ730" i="2" a="1"/>
  <c r="DU735" i="2"/>
  <c r="DT737" i="2"/>
  <c r="DS736" i="2"/>
  <c r="DU737" i="2"/>
  <c r="DU736" i="2"/>
  <c r="DS734" i="2"/>
  <c r="DS735" i="2"/>
  <c r="DT735" i="2"/>
  <c r="DS737" i="2"/>
  <c r="DT734" i="2"/>
  <c r="DT736" i="2"/>
  <c r="DU734" i="2"/>
  <c r="FW726" i="2"/>
  <c r="FX726" i="2"/>
  <c r="FY726" i="2"/>
  <c r="AY738" i="2" a="1"/>
  <c r="BB738" i="2"/>
  <c r="HL726" i="2"/>
  <c r="HM726" i="2"/>
  <c r="HK726" i="2"/>
  <c r="GT734" i="2"/>
  <c r="GQ734" i="2" a="1"/>
  <c r="FS732" i="2"/>
  <c r="FS730" i="2"/>
  <c r="FU731" i="2"/>
  <c r="FS733" i="2"/>
  <c r="FU730" i="2"/>
  <c r="FT731" i="2"/>
  <c r="FU733" i="2"/>
  <c r="FS731" i="2"/>
  <c r="FT733" i="2"/>
  <c r="FT732" i="2"/>
  <c r="FT730" i="2"/>
  <c r="FU732" i="2"/>
  <c r="HH726" i="2"/>
  <c r="HG726" i="2"/>
  <c r="HI726" i="2"/>
  <c r="CJ735" i="2"/>
  <c r="CJ737" i="2"/>
  <c r="CK736" i="2"/>
  <c r="CK737" i="2"/>
  <c r="CJ736" i="2"/>
  <c r="CI736" i="2"/>
  <c r="CK734" i="2"/>
  <c r="CK735" i="2"/>
  <c r="CI737" i="2"/>
  <c r="CI735" i="2"/>
  <c r="CI734" i="2"/>
  <c r="CJ734" i="2"/>
  <c r="CY734" i="2" a="1"/>
  <c r="DB734" i="2"/>
  <c r="BG738" i="2" a="1"/>
  <c r="BJ738" i="2"/>
  <c r="BP726" i="2"/>
  <c r="BQ726" i="2"/>
  <c r="BO726" i="2"/>
  <c r="CA730" i="2" a="1"/>
  <c r="CD730" i="2"/>
  <c r="GA738" i="2" a="1"/>
  <c r="GD738" i="2"/>
  <c r="GE734" i="2" a="1"/>
  <c r="GH734" i="2"/>
  <c r="T735" i="2"/>
  <c r="U734" i="2"/>
  <c r="U735" i="2"/>
  <c r="U737" i="2"/>
  <c r="T736" i="2"/>
  <c r="T734" i="2"/>
  <c r="T737" i="2"/>
  <c r="S735" i="2"/>
  <c r="U736" i="2"/>
  <c r="S737" i="2"/>
  <c r="S734" i="2"/>
  <c r="S736" i="2"/>
  <c r="HF738" i="2"/>
  <c r="HC738" i="2" a="1"/>
  <c r="AD730" i="2"/>
  <c r="AA730" i="2" a="1"/>
  <c r="GI730" i="2" a="1"/>
  <c r="GL730" i="2"/>
  <c r="DF738" i="2"/>
  <c r="DC738" i="2" a="1"/>
  <c r="EQ738" i="2" a="1"/>
  <c r="ET738" i="2"/>
  <c r="DO738" i="2" a="1"/>
  <c r="DR738" i="2"/>
  <c r="BV730" i="2"/>
  <c r="BS730" i="2" a="1"/>
  <c r="AH734" i="2"/>
  <c r="AE734" i="2" a="1"/>
  <c r="CQ730" i="2" a="1"/>
  <c r="CT730" i="2"/>
  <c r="FT735" i="2"/>
  <c r="FT737" i="2"/>
  <c r="FT736" i="2"/>
  <c r="FS735" i="2"/>
  <c r="FU736" i="2"/>
  <c r="FU734" i="2"/>
  <c r="FS737" i="2"/>
  <c r="FU735" i="2"/>
  <c r="FS736" i="2"/>
  <c r="FU737" i="2"/>
  <c r="FS734" i="2"/>
  <c r="FT734" i="2"/>
  <c r="GM730" i="2"/>
  <c r="GM733" i="2"/>
  <c r="GO733" i="2"/>
  <c r="GM732" i="2"/>
  <c r="GO730" i="2"/>
  <c r="GM731" i="2"/>
  <c r="GN731" i="2"/>
  <c r="GN730" i="2"/>
  <c r="GN732" i="2"/>
  <c r="GO732" i="2"/>
  <c r="GO731" i="2"/>
  <c r="GN733" i="2"/>
  <c r="HS738" i="2" a="1"/>
  <c r="HV738" i="2"/>
  <c r="AI730" i="2" a="1"/>
  <c r="AL730" i="2"/>
  <c r="FO734" i="2" a="1"/>
  <c r="FR734" i="2"/>
  <c r="AQ738" i="2" a="1"/>
  <c r="AT738" i="2"/>
  <c r="HA726" i="2"/>
  <c r="GY726" i="2"/>
  <c r="GZ726" i="2"/>
  <c r="DK726" i="2"/>
  <c r="DL726" i="2"/>
  <c r="DM726" i="2"/>
  <c r="CJ740" i="2"/>
  <c r="CK740" i="2"/>
  <c r="CK738" i="2"/>
  <c r="CJ741" i="2"/>
  <c r="CI738" i="2"/>
  <c r="CI741" i="2"/>
  <c r="CI740" i="2"/>
  <c r="CJ738" i="2"/>
  <c r="CJ739" i="2"/>
  <c r="CI739" i="2"/>
  <c r="CK741" i="2"/>
  <c r="CK739" i="2"/>
  <c r="AP734" i="2"/>
  <c r="AM734" i="2" a="1"/>
  <c r="BN738" i="2"/>
  <c r="BK738" i="2" a="1"/>
  <c r="L726" i="2"/>
  <c r="K726" i="2"/>
  <c r="M726" i="2"/>
  <c r="T732" i="2"/>
  <c r="T730" i="2"/>
  <c r="S732" i="2"/>
  <c r="S731" i="2"/>
  <c r="T733" i="2"/>
  <c r="U732" i="2"/>
  <c r="S730" i="2"/>
  <c r="S733" i="2"/>
  <c r="U731" i="2"/>
  <c r="T731" i="2"/>
  <c r="U733" i="2"/>
  <c r="U730" i="2"/>
  <c r="DZ730" i="2"/>
  <c r="DW730" i="2" a="1"/>
  <c r="DS733" i="2"/>
  <c r="DS730" i="2"/>
  <c r="DU730" i="2"/>
  <c r="DT730" i="2"/>
  <c r="DS732" i="2"/>
  <c r="DU731" i="2"/>
  <c r="DU732" i="2"/>
  <c r="DS731" i="2"/>
  <c r="DT731" i="2"/>
  <c r="DT733" i="2"/>
  <c r="DT732" i="2"/>
  <c r="DU733" i="2"/>
  <c r="HQ740" i="2"/>
  <c r="HQ738" i="2"/>
  <c r="HQ741" i="2"/>
  <c r="HO741" i="2"/>
  <c r="HP741" i="2"/>
  <c r="HO740" i="2"/>
  <c r="HO738" i="2"/>
  <c r="HQ739" i="2"/>
  <c r="HP738" i="2"/>
  <c r="HP739" i="2"/>
  <c r="HO739" i="2"/>
  <c r="HP740" i="2"/>
  <c r="EV726" i="2"/>
  <c r="EU726" i="2"/>
  <c r="EW726" i="2"/>
  <c r="CX730" i="2"/>
  <c r="CU730" i="2" a="1"/>
  <c r="CE730" i="2" a="1"/>
  <c r="CH730" i="2"/>
  <c r="CD738" i="2"/>
  <c r="CA738" i="2" a="1"/>
  <c r="GA734" i="2" a="1"/>
  <c r="GD734" i="2"/>
  <c r="BE726" i="2"/>
  <c r="BC726" i="2"/>
  <c r="BD726" i="2"/>
  <c r="FL726" i="2"/>
  <c r="FK726" i="2"/>
  <c r="FM726" i="2"/>
  <c r="AA738" i="2" a="1"/>
  <c r="AD738" i="2"/>
  <c r="GI738" i="2" a="1"/>
  <c r="GL738" i="2"/>
  <c r="DC734" i="2" a="1"/>
  <c r="DF734" i="2"/>
  <c r="CK730" i="2"/>
  <c r="CK731" i="2"/>
  <c r="CJ730" i="2"/>
  <c r="CI730" i="2"/>
  <c r="CJ731" i="2"/>
  <c r="CI732" i="2"/>
  <c r="CJ733" i="2"/>
  <c r="CK733" i="2"/>
  <c r="CJ732" i="2"/>
  <c r="CI733" i="2"/>
  <c r="CI731" i="2"/>
  <c r="CK732" i="2"/>
  <c r="EQ734" i="2" a="1"/>
  <c r="ET734" i="2"/>
  <c r="DR730" i="2"/>
  <c r="DO730" i="2" a="1"/>
  <c r="BV738" i="2"/>
  <c r="BS738" i="2" a="1"/>
  <c r="AH730" i="2"/>
  <c r="AE730" i="2" a="1"/>
  <c r="CT738" i="2"/>
  <c r="CQ738" i="2" a="1"/>
  <c r="BW726" i="2"/>
  <c r="BX726" i="2"/>
  <c r="BY726" i="2"/>
  <c r="FI726" i="2"/>
  <c r="FH726" i="2"/>
  <c r="FG726" i="2"/>
  <c r="AI734" i="2" a="1"/>
  <c r="AL734" i="2"/>
  <c r="FO730" i="2" a="1"/>
  <c r="FR730" i="2"/>
  <c r="Y726" i="2"/>
  <c r="X726" i="2"/>
  <c r="W726" i="2"/>
  <c r="CN726" i="2"/>
  <c r="CO726" i="2"/>
  <c r="CM726" i="2"/>
  <c r="DG726" i="2"/>
  <c r="DH726" i="2"/>
  <c r="DI726" i="2"/>
  <c r="GV726" i="2"/>
  <c r="GW726" i="2"/>
  <c r="GU726" i="2"/>
  <c r="AP738" i="2"/>
  <c r="AM738" i="2" a="1"/>
  <c r="BB734" i="2"/>
  <c r="AY734" i="2" a="1"/>
  <c r="BK734" i="2" a="1"/>
  <c r="BN734" i="2"/>
  <c r="GT738" i="2"/>
  <c r="GQ738" i="2" a="1"/>
  <c r="DZ738" i="2"/>
  <c r="DW738" i="2" a="1"/>
  <c r="AV737" i="2"/>
  <c r="AU735" i="2"/>
  <c r="AW735" i="2"/>
  <c r="AU736" i="2"/>
  <c r="AV735" i="2"/>
  <c r="AV736" i="2"/>
  <c r="AV734" i="2"/>
  <c r="AW736" i="2"/>
  <c r="AW734" i="2"/>
  <c r="AW737" i="2"/>
  <c r="AU737" i="2"/>
  <c r="AU734" i="2"/>
  <c r="DB738" i="2"/>
  <c r="CY738" i="2" a="1"/>
  <c r="BJ730" i="2"/>
  <c r="BG730" i="2" a="1"/>
  <c r="CU734" i="2" a="1"/>
  <c r="CX734" i="2"/>
  <c r="CE738" i="2" a="1"/>
  <c r="CH738" i="2"/>
  <c r="CD734" i="2"/>
  <c r="CA734" i="2" a="1"/>
  <c r="GH738" i="2"/>
  <c r="GE738" i="2" a="1"/>
  <c r="EK726" i="2"/>
  <c r="EI726" i="2"/>
  <c r="EJ726" i="2"/>
  <c r="HF730" i="2"/>
  <c r="HC730" i="2" a="1"/>
  <c r="DS741" i="2"/>
  <c r="DU738" i="2"/>
  <c r="DU739" i="2"/>
  <c r="DT738" i="2"/>
  <c r="DT741" i="2"/>
  <c r="DS740" i="2"/>
  <c r="DU741" i="2"/>
  <c r="DU740" i="2"/>
  <c r="DS739" i="2"/>
  <c r="DT740" i="2"/>
  <c r="DT739" i="2"/>
  <c r="DS738" i="2"/>
  <c r="GO740" i="2"/>
  <c r="GN739" i="2"/>
  <c r="GM741" i="2"/>
  <c r="GM739" i="2"/>
  <c r="GN740" i="2"/>
  <c r="GO739" i="2"/>
  <c r="GN741" i="2"/>
  <c r="GM738" i="2"/>
  <c r="GN738" i="2"/>
  <c r="GM740" i="2"/>
  <c r="GO738" i="2"/>
  <c r="GO741" i="2"/>
  <c r="GL734" i="2"/>
  <c r="GI734" i="2" a="1"/>
  <c r="HP734" i="2"/>
  <c r="HP735" i="2"/>
  <c r="HO734" i="2"/>
  <c r="HQ735" i="2"/>
  <c r="HQ737" i="2"/>
  <c r="HP736" i="2"/>
  <c r="HO736" i="2"/>
  <c r="HQ734" i="2"/>
  <c r="HQ736" i="2"/>
  <c r="HP737" i="2"/>
  <c r="HO735" i="2"/>
  <c r="HO737" i="2"/>
  <c r="AW738" i="2"/>
  <c r="AV739" i="2"/>
  <c r="AW741" i="2"/>
  <c r="AV741" i="2"/>
  <c r="AU740" i="2"/>
  <c r="AU739" i="2"/>
  <c r="AW740" i="2"/>
  <c r="AV738" i="2"/>
  <c r="AV740" i="2"/>
  <c r="AU741" i="2"/>
  <c r="AW739" i="2"/>
  <c r="AU738" i="2"/>
  <c r="EQ730" i="2" a="1"/>
  <c r="ET730" i="2"/>
  <c r="DR734" i="2"/>
  <c r="DO734" i="2" a="1"/>
  <c r="EA726" i="2"/>
  <c r="EC726" i="2"/>
  <c r="EB726" i="2"/>
  <c r="AE738" i="2" a="1"/>
  <c r="AH738" i="2"/>
  <c r="EO726" i="2"/>
  <c r="EN726" i="2"/>
  <c r="EM726" i="2"/>
  <c r="HS734" i="2" a="1"/>
  <c r="HV734" i="2"/>
  <c r="HP731" i="2"/>
  <c r="HQ733" i="2"/>
  <c r="HQ731" i="2"/>
  <c r="HO730" i="2"/>
  <c r="HP733" i="2"/>
  <c r="HO732" i="2"/>
  <c r="HP730" i="2"/>
  <c r="HO731" i="2"/>
  <c r="HQ732" i="2"/>
  <c r="HP732" i="2"/>
  <c r="HQ730" i="2"/>
  <c r="HO733" i="2"/>
  <c r="AL738" i="2"/>
  <c r="AI738" i="2" a="1"/>
  <c r="AT734" i="2"/>
  <c r="AQ734" i="2" a="1"/>
  <c r="FT738" i="2"/>
  <c r="FS738" i="2"/>
  <c r="FT741" i="2"/>
  <c r="FT740" i="2"/>
  <c r="FU740" i="2"/>
  <c r="FS739" i="2"/>
  <c r="FT739" i="2"/>
  <c r="FS740" i="2"/>
  <c r="FU739" i="2"/>
  <c r="FS741" i="2"/>
  <c r="FU741" i="2"/>
  <c r="FU738" i="2"/>
  <c r="O726" i="2"/>
  <c r="P726" i="2"/>
  <c r="Q726" i="2"/>
  <c r="AV733" i="2"/>
  <c r="AV732" i="2"/>
  <c r="AW733" i="2"/>
  <c r="AU731" i="2"/>
  <c r="AU730" i="2"/>
  <c r="AW731" i="2"/>
  <c r="AU732" i="2"/>
  <c r="AW730" i="2"/>
  <c r="AV730" i="2"/>
  <c r="AV731" i="2"/>
  <c r="AW732" i="2"/>
  <c r="AU733" i="2"/>
  <c r="AM730" i="2" a="1"/>
  <c r="AP730" i="2"/>
  <c r="AY730" i="2" a="1"/>
  <c r="BB730" i="2"/>
  <c r="BN730" i="2"/>
  <c r="BK730" i="2" a="1"/>
  <c r="GQ730" i="2" a="1"/>
  <c r="GT730" i="2"/>
  <c r="DZ734" i="2"/>
  <c r="DW734" i="2" a="1"/>
  <c r="GM737" i="2"/>
  <c r="GO734" i="2"/>
  <c r="GN737" i="2"/>
  <c r="GO736" i="2"/>
  <c r="GM734" i="2"/>
  <c r="GN734" i="2"/>
  <c r="GM735" i="2"/>
  <c r="GM736" i="2"/>
  <c r="GO735" i="2"/>
  <c r="GN736" i="2"/>
  <c r="GN735" i="2"/>
  <c r="GO737" i="2"/>
  <c r="FD726" i="2"/>
  <c r="FE726" i="2"/>
  <c r="FC726" i="2"/>
  <c r="DB730" i="2"/>
  <c r="CY730" i="2" a="1"/>
  <c r="BG734" i="2" a="1"/>
  <c r="BJ734" i="2"/>
  <c r="CX738" i="2"/>
  <c r="CU738" i="2" a="1"/>
  <c r="CE734" i="2" a="1"/>
  <c r="CH734" i="2"/>
  <c r="GD730" i="2"/>
  <c r="GA730" i="2" a="1"/>
  <c r="GE730" i="2" a="1"/>
  <c r="GH730" i="2"/>
  <c r="HF734" i="2"/>
  <c r="HC734" i="2" a="1"/>
  <c r="AD734" i="2"/>
  <c r="AA734" i="2" a="1"/>
  <c r="DF730" i="2"/>
  <c r="DC730" i="2" a="1"/>
  <c r="BS734" i="2" a="1"/>
  <c r="BV734" i="2"/>
  <c r="EF726" i="2"/>
  <c r="EE726" i="2"/>
  <c r="EG726" i="2"/>
  <c r="CQ734" i="2" a="1"/>
  <c r="CT734" i="2"/>
  <c r="T740" i="2"/>
  <c r="U741" i="2"/>
  <c r="S739" i="2"/>
  <c r="S740" i="2"/>
  <c r="T741" i="2"/>
  <c r="U739" i="2"/>
  <c r="U738" i="2"/>
  <c r="T738" i="2"/>
  <c r="S738" i="2"/>
  <c r="T739" i="2"/>
  <c r="S741" i="2"/>
  <c r="U740" i="2"/>
  <c r="HV730" i="2"/>
  <c r="HS730" i="2" a="1"/>
  <c r="FR738" i="2"/>
  <c r="FO738" i="2" a="1"/>
  <c r="EY726" i="2"/>
  <c r="EZ726" i="2"/>
  <c r="FA726" i="2"/>
  <c r="FB734" i="2" l="1"/>
  <c r="EY734" i="2" a="1"/>
  <c r="HS733" i="2"/>
  <c r="HT731" i="2"/>
  <c r="HS732" i="2"/>
  <c r="HU731" i="2"/>
  <c r="HS730" i="2"/>
  <c r="HS731" i="2"/>
  <c r="HT733" i="2"/>
  <c r="HT732" i="2"/>
  <c r="HT730" i="2"/>
  <c r="HU733" i="2"/>
  <c r="HU732" i="2"/>
  <c r="HU730" i="2"/>
  <c r="EH738" i="2"/>
  <c r="EE738" i="2" a="1"/>
  <c r="BS737" i="2"/>
  <c r="BS735" i="2"/>
  <c r="BT736" i="2"/>
  <c r="BT737" i="2"/>
  <c r="BS734" i="2"/>
  <c r="BU736" i="2"/>
  <c r="BU737" i="2"/>
  <c r="BT734" i="2"/>
  <c r="BU735" i="2"/>
  <c r="BU734" i="2"/>
  <c r="BT735" i="2"/>
  <c r="BS736" i="2"/>
  <c r="GE730" i="2"/>
  <c r="GF731" i="2"/>
  <c r="GF730" i="2"/>
  <c r="GG730" i="2"/>
  <c r="GF732" i="2"/>
  <c r="GG731" i="2"/>
  <c r="GE732" i="2"/>
  <c r="GE733" i="2"/>
  <c r="GG733" i="2"/>
  <c r="GG732" i="2"/>
  <c r="GF733" i="2"/>
  <c r="GE731" i="2"/>
  <c r="CG736" i="2"/>
  <c r="CE737" i="2"/>
  <c r="CE734" i="2"/>
  <c r="CE735" i="2"/>
  <c r="CE736" i="2"/>
  <c r="CG737" i="2"/>
  <c r="CG734" i="2"/>
  <c r="CF735" i="2"/>
  <c r="CF737" i="2"/>
  <c r="CG735" i="2"/>
  <c r="CF736" i="2"/>
  <c r="CF734" i="2"/>
  <c r="BH734" i="2"/>
  <c r="BH737" i="2"/>
  <c r="BI735" i="2"/>
  <c r="BI734" i="2"/>
  <c r="BH736" i="2"/>
  <c r="BG736" i="2"/>
  <c r="BG735" i="2"/>
  <c r="BG734" i="2"/>
  <c r="BH735" i="2"/>
  <c r="BI737" i="2"/>
  <c r="BI736" i="2"/>
  <c r="BG737" i="2"/>
  <c r="FF738" i="2"/>
  <c r="FC738" i="2" a="1"/>
  <c r="R738" i="2"/>
  <c r="O738" i="2" a="1"/>
  <c r="EM734" i="2" a="1"/>
  <c r="EP734" i="2"/>
  <c r="ED734" i="2"/>
  <c r="EA734" i="2" a="1"/>
  <c r="EI730" i="2" a="1"/>
  <c r="EL730" i="2"/>
  <c r="CB736" i="2"/>
  <c r="CA735" i="2"/>
  <c r="CC737" i="2"/>
  <c r="CB737" i="2"/>
  <c r="CC735" i="2"/>
  <c r="CA737" i="2"/>
  <c r="CB734" i="2"/>
  <c r="CB735" i="2"/>
  <c r="CC736" i="2"/>
  <c r="CA734" i="2"/>
  <c r="CA736" i="2"/>
  <c r="CC734" i="2"/>
  <c r="CY738" i="2"/>
  <c r="CZ741" i="2"/>
  <c r="DA741" i="2"/>
  <c r="CY741" i="2"/>
  <c r="DA739" i="2"/>
  <c r="CY740" i="2"/>
  <c r="DA738" i="2"/>
  <c r="CZ739" i="2"/>
  <c r="CY739" i="2"/>
  <c r="DA740" i="2"/>
  <c r="CZ740" i="2"/>
  <c r="CZ738" i="2"/>
  <c r="GS738" i="2"/>
  <c r="GR738" i="2"/>
  <c r="GS739" i="2"/>
  <c r="GS741" i="2"/>
  <c r="GQ741" i="2"/>
  <c r="GQ738" i="2"/>
  <c r="GR739" i="2"/>
  <c r="GR740" i="2"/>
  <c r="GQ740" i="2"/>
  <c r="GR741" i="2"/>
  <c r="GQ739" i="2"/>
  <c r="GS740" i="2"/>
  <c r="AY734" i="2"/>
  <c r="AY736" i="2"/>
  <c r="AZ735" i="2"/>
  <c r="BA736" i="2"/>
  <c r="AY737" i="2"/>
  <c r="AZ736" i="2"/>
  <c r="AY735" i="2"/>
  <c r="AZ734" i="2"/>
  <c r="AZ737" i="2"/>
  <c r="BA735" i="2"/>
  <c r="BA737" i="2"/>
  <c r="BA734" i="2"/>
  <c r="GX730" i="2"/>
  <c r="GU730" i="2" a="1"/>
  <c r="DG734" i="2" a="1"/>
  <c r="DJ734" i="2"/>
  <c r="CP734" i="2"/>
  <c r="CM734" i="2" a="1"/>
  <c r="FJ730" i="2"/>
  <c r="FG730" i="2" a="1"/>
  <c r="BW734" i="2" a="1"/>
  <c r="BZ734" i="2"/>
  <c r="AE733" i="2"/>
  <c r="AF733" i="2"/>
  <c r="AG732" i="2"/>
  <c r="AF732" i="2"/>
  <c r="AE732" i="2"/>
  <c r="AF730" i="2"/>
  <c r="AG733" i="2"/>
  <c r="AG730" i="2"/>
  <c r="AE730" i="2"/>
  <c r="AG731" i="2"/>
  <c r="AF731" i="2"/>
  <c r="AE731" i="2"/>
  <c r="DO730" i="2"/>
  <c r="DP733" i="2"/>
  <c r="DQ731" i="2"/>
  <c r="DO732" i="2"/>
  <c r="DQ733" i="2"/>
  <c r="DQ732" i="2"/>
  <c r="DQ730" i="2"/>
  <c r="DP730" i="2"/>
  <c r="DO733" i="2"/>
  <c r="DP731" i="2"/>
  <c r="DO731" i="2"/>
  <c r="DP732" i="2"/>
  <c r="FK734" i="2" a="1"/>
  <c r="FN734" i="2"/>
  <c r="EU738" i="2" a="1"/>
  <c r="EX738" i="2"/>
  <c r="BL741" i="2"/>
  <c r="BK738" i="2"/>
  <c r="BM740" i="2"/>
  <c r="BL740" i="2"/>
  <c r="BK740" i="2"/>
  <c r="BM739" i="2"/>
  <c r="BL738" i="2"/>
  <c r="BK741" i="2"/>
  <c r="BM738" i="2"/>
  <c r="BM741" i="2"/>
  <c r="BL739" i="2"/>
  <c r="BK739" i="2"/>
  <c r="DN738" i="2"/>
  <c r="DK738" i="2" a="1"/>
  <c r="GY730" i="2" a="1"/>
  <c r="HB730" i="2"/>
  <c r="AE737" i="2"/>
  <c r="AG737" i="2"/>
  <c r="AF735" i="2"/>
  <c r="AG736" i="2"/>
  <c r="AF736" i="2"/>
  <c r="AE735" i="2"/>
  <c r="AG735" i="2"/>
  <c r="AF734" i="2"/>
  <c r="AE736" i="2"/>
  <c r="AF737" i="2"/>
  <c r="AG734" i="2"/>
  <c r="AE734" i="2"/>
  <c r="DC740" i="2"/>
  <c r="DD740" i="2"/>
  <c r="DC738" i="2"/>
  <c r="DD741" i="2"/>
  <c r="DE741" i="2"/>
  <c r="DD739" i="2"/>
  <c r="DD738" i="2"/>
  <c r="DE739" i="2"/>
  <c r="DC741" i="2"/>
  <c r="DE738" i="2"/>
  <c r="DC739" i="2"/>
  <c r="DE740" i="2"/>
  <c r="AB730" i="2"/>
  <c r="AB732" i="2"/>
  <c r="AB731" i="2"/>
  <c r="AA733" i="2"/>
  <c r="AA730" i="2"/>
  <c r="AC732" i="2"/>
  <c r="AB733" i="2"/>
  <c r="AC731" i="2"/>
  <c r="AC730" i="2"/>
  <c r="AA732" i="2"/>
  <c r="AA731" i="2"/>
  <c r="AC733" i="2"/>
  <c r="BO734" i="2" a="1"/>
  <c r="BR734" i="2"/>
  <c r="DA736" i="2"/>
  <c r="DA737" i="2"/>
  <c r="CY734" i="2"/>
  <c r="DA735" i="2"/>
  <c r="CZ734" i="2"/>
  <c r="CY736" i="2"/>
  <c r="DA734" i="2"/>
  <c r="CZ736" i="2"/>
  <c r="CY735" i="2"/>
  <c r="CZ737" i="2"/>
  <c r="CZ735" i="2"/>
  <c r="CY737" i="2"/>
  <c r="GR734" i="2"/>
  <c r="GS735" i="2"/>
  <c r="GS736" i="2"/>
  <c r="GR736" i="2"/>
  <c r="GQ736" i="2"/>
  <c r="GQ735" i="2"/>
  <c r="GS734" i="2"/>
  <c r="GS737" i="2"/>
  <c r="GQ734" i="2"/>
  <c r="GR735" i="2"/>
  <c r="GR737" i="2"/>
  <c r="GQ737" i="2"/>
  <c r="HK734" i="2" a="1"/>
  <c r="HN734" i="2"/>
  <c r="FW734" i="2" a="1"/>
  <c r="FZ734" i="2"/>
  <c r="EY730" i="2" a="1"/>
  <c r="FB730" i="2"/>
  <c r="EH730" i="2"/>
  <c r="EE730" i="2" a="1"/>
  <c r="DE731" i="2"/>
  <c r="DE730" i="2"/>
  <c r="DE732" i="2"/>
  <c r="DE733" i="2"/>
  <c r="DC730" i="2"/>
  <c r="DC731" i="2"/>
  <c r="DD732" i="2"/>
  <c r="DC732" i="2"/>
  <c r="DD730" i="2"/>
  <c r="DD733" i="2"/>
  <c r="DC733" i="2"/>
  <c r="DD731" i="2"/>
  <c r="HC734" i="2"/>
  <c r="HC736" i="2"/>
  <c r="HE737" i="2"/>
  <c r="HD736" i="2"/>
  <c r="HE735" i="2"/>
  <c r="HD735" i="2"/>
  <c r="HD737" i="2"/>
  <c r="HE734" i="2"/>
  <c r="HD734" i="2"/>
  <c r="HC737" i="2"/>
  <c r="HC735" i="2"/>
  <c r="HE736" i="2"/>
  <c r="GB733" i="2"/>
  <c r="GC732" i="2"/>
  <c r="GA730" i="2"/>
  <c r="GC733" i="2"/>
  <c r="GB730" i="2"/>
  <c r="GB731" i="2"/>
  <c r="GA731" i="2"/>
  <c r="GC730" i="2"/>
  <c r="GB732" i="2"/>
  <c r="GA733" i="2"/>
  <c r="GC731" i="2"/>
  <c r="GA732" i="2"/>
  <c r="CV740" i="2"/>
  <c r="CU738" i="2"/>
  <c r="CU739" i="2"/>
  <c r="CV739" i="2"/>
  <c r="CW738" i="2"/>
  <c r="CW740" i="2"/>
  <c r="CW741" i="2"/>
  <c r="CW739" i="2"/>
  <c r="CV741" i="2"/>
  <c r="CU740" i="2"/>
  <c r="CU741" i="2"/>
  <c r="CV738" i="2"/>
  <c r="CZ731" i="2"/>
  <c r="CY733" i="2"/>
  <c r="CY731" i="2"/>
  <c r="DA730" i="2"/>
  <c r="CZ732" i="2"/>
  <c r="DA732" i="2"/>
  <c r="CZ733" i="2"/>
  <c r="CY730" i="2"/>
  <c r="CY732" i="2"/>
  <c r="DA731" i="2"/>
  <c r="CZ730" i="2"/>
  <c r="DA733" i="2"/>
  <c r="FC734" i="2" a="1"/>
  <c r="FF734" i="2"/>
  <c r="GS731" i="2"/>
  <c r="GR731" i="2"/>
  <c r="GQ730" i="2"/>
  <c r="GR730" i="2"/>
  <c r="GR732" i="2"/>
  <c r="GQ733" i="2"/>
  <c r="GR733" i="2"/>
  <c r="GS732" i="2"/>
  <c r="GS733" i="2"/>
  <c r="GQ731" i="2"/>
  <c r="GS730" i="2"/>
  <c r="GQ732" i="2"/>
  <c r="BA733" i="2"/>
  <c r="AY733" i="2"/>
  <c r="BA730" i="2"/>
  <c r="AZ731" i="2"/>
  <c r="BA732" i="2"/>
  <c r="AY730" i="2"/>
  <c r="AZ733" i="2"/>
  <c r="AZ730" i="2"/>
  <c r="AY732" i="2"/>
  <c r="AY731" i="2"/>
  <c r="AZ732" i="2"/>
  <c r="BA731" i="2"/>
  <c r="R734" i="2"/>
  <c r="O734" i="2" a="1"/>
  <c r="EP738" i="2"/>
  <c r="EM738" i="2" a="1"/>
  <c r="EA738" i="2" a="1"/>
  <c r="ED738" i="2"/>
  <c r="HE732" i="2"/>
  <c r="HD733" i="2"/>
  <c r="HE731" i="2"/>
  <c r="HC731" i="2"/>
  <c r="HD730" i="2"/>
  <c r="HE733" i="2"/>
  <c r="HC732" i="2"/>
  <c r="HD731" i="2"/>
  <c r="HE730" i="2"/>
  <c r="HD732" i="2"/>
  <c r="HC733" i="2"/>
  <c r="HC730" i="2"/>
  <c r="EL738" i="2"/>
  <c r="EI738" i="2" a="1"/>
  <c r="CV737" i="2"/>
  <c r="CV736" i="2"/>
  <c r="CU737" i="2"/>
  <c r="CW736" i="2"/>
  <c r="CW737" i="2"/>
  <c r="CU736" i="2"/>
  <c r="CW734" i="2"/>
  <c r="CU735" i="2"/>
  <c r="CV735" i="2"/>
  <c r="CU734" i="2"/>
  <c r="CV734" i="2"/>
  <c r="CW735" i="2"/>
  <c r="GU738" i="2" a="1"/>
  <c r="GX738" i="2"/>
  <c r="DJ730" i="2"/>
  <c r="DG730" i="2" a="1"/>
  <c r="Z730" i="2"/>
  <c r="W730" i="2" a="1"/>
  <c r="FP733" i="2"/>
  <c r="FO732" i="2"/>
  <c r="FO730" i="2"/>
  <c r="FQ731" i="2"/>
  <c r="FQ733" i="2"/>
  <c r="FQ730" i="2"/>
  <c r="FO731" i="2"/>
  <c r="FO733" i="2"/>
  <c r="FP732" i="2"/>
  <c r="FP730" i="2"/>
  <c r="FQ732" i="2"/>
  <c r="FP731" i="2"/>
  <c r="FG734" i="2" a="1"/>
  <c r="FJ734" i="2"/>
  <c r="BZ730" i="2"/>
  <c r="BW730" i="2" a="1"/>
  <c r="DC737" i="2"/>
  <c r="DC735" i="2"/>
  <c r="DD736" i="2"/>
  <c r="DC734" i="2"/>
  <c r="DD735" i="2"/>
  <c r="DD734" i="2"/>
  <c r="DE737" i="2"/>
  <c r="DE735" i="2"/>
  <c r="DD737" i="2"/>
  <c r="DE736" i="2"/>
  <c r="DE734" i="2"/>
  <c r="DC736" i="2"/>
  <c r="AC740" i="2"/>
  <c r="AC738" i="2"/>
  <c r="AC739" i="2"/>
  <c r="AB741" i="2"/>
  <c r="AB738" i="2"/>
  <c r="AA739" i="2"/>
  <c r="AA740" i="2"/>
  <c r="AA741" i="2"/>
  <c r="AB740" i="2"/>
  <c r="AC741" i="2"/>
  <c r="AB739" i="2"/>
  <c r="AA738" i="2"/>
  <c r="BC734" i="2" a="1"/>
  <c r="BF734" i="2"/>
  <c r="GA737" i="2"/>
  <c r="GC734" i="2"/>
  <c r="GA736" i="2"/>
  <c r="GB735" i="2"/>
  <c r="GA734" i="2"/>
  <c r="GC735" i="2"/>
  <c r="GC736" i="2"/>
  <c r="GC737" i="2"/>
  <c r="GB736" i="2"/>
  <c r="GA735" i="2"/>
  <c r="GB737" i="2"/>
  <c r="GB734" i="2"/>
  <c r="CE733" i="2"/>
  <c r="CE732" i="2"/>
  <c r="CF732" i="2"/>
  <c r="CG730" i="2"/>
  <c r="CG733" i="2"/>
  <c r="CF731" i="2"/>
  <c r="CF730" i="2"/>
  <c r="CE731" i="2"/>
  <c r="CG732" i="2"/>
  <c r="CG731" i="2"/>
  <c r="CE730" i="2"/>
  <c r="CF733" i="2"/>
  <c r="EU730" i="2" a="1"/>
  <c r="EX730" i="2"/>
  <c r="K738" i="2" a="1"/>
  <c r="N738" i="2"/>
  <c r="DK734" i="2" a="1"/>
  <c r="DN734" i="2"/>
  <c r="GY738" i="2" a="1"/>
  <c r="HB738" i="2"/>
  <c r="FP736" i="2"/>
  <c r="FO734" i="2"/>
  <c r="FQ735" i="2"/>
  <c r="FP735" i="2"/>
  <c r="FQ736" i="2"/>
  <c r="FQ737" i="2"/>
  <c r="FO735" i="2"/>
  <c r="FP737" i="2"/>
  <c r="FP734" i="2"/>
  <c r="FO737" i="2"/>
  <c r="FQ734" i="2"/>
  <c r="FO736" i="2"/>
  <c r="HT740" i="2"/>
  <c r="HS738" i="2"/>
  <c r="HU739" i="2"/>
  <c r="HS741" i="2"/>
  <c r="HU740" i="2"/>
  <c r="HU741" i="2"/>
  <c r="HS739" i="2"/>
  <c r="HT741" i="2"/>
  <c r="HS740" i="2"/>
  <c r="HU738" i="2"/>
  <c r="HT739" i="2"/>
  <c r="HT738" i="2"/>
  <c r="DP738" i="2"/>
  <c r="DO739" i="2"/>
  <c r="DQ741" i="2"/>
  <c r="DO741" i="2"/>
  <c r="DP740" i="2"/>
  <c r="DP739" i="2"/>
  <c r="DQ740" i="2"/>
  <c r="DO738" i="2"/>
  <c r="DQ738" i="2"/>
  <c r="DQ739" i="2"/>
  <c r="DP741" i="2"/>
  <c r="DO740" i="2"/>
  <c r="GF736" i="2"/>
  <c r="GG736" i="2"/>
  <c r="GF734" i="2"/>
  <c r="GG735" i="2"/>
  <c r="GE737" i="2"/>
  <c r="GE736" i="2"/>
  <c r="GG734" i="2"/>
  <c r="GF735" i="2"/>
  <c r="GF737" i="2"/>
  <c r="GG737" i="2"/>
  <c r="GE735" i="2"/>
  <c r="GE734" i="2"/>
  <c r="CB730" i="2"/>
  <c r="CA731" i="2"/>
  <c r="CC733" i="2"/>
  <c r="CB731" i="2"/>
  <c r="CC731" i="2"/>
  <c r="CA730" i="2"/>
  <c r="CB732" i="2"/>
  <c r="CA733" i="2"/>
  <c r="CC732" i="2"/>
  <c r="CA732" i="2"/>
  <c r="CC730" i="2"/>
  <c r="CB733" i="2"/>
  <c r="HG738" i="2" a="1"/>
  <c r="HJ738" i="2"/>
  <c r="FW730" i="2" a="1"/>
  <c r="FZ730" i="2"/>
  <c r="FO741" i="2"/>
  <c r="FO738" i="2"/>
  <c r="FQ740" i="2"/>
  <c r="FQ741" i="2"/>
  <c r="FQ739" i="2"/>
  <c r="FP740" i="2"/>
  <c r="FP739" i="2"/>
  <c r="FQ738" i="2"/>
  <c r="FP738" i="2"/>
  <c r="FO739" i="2"/>
  <c r="FP741" i="2"/>
  <c r="FO740" i="2"/>
  <c r="EH734" i="2"/>
  <c r="EE734" i="2" a="1"/>
  <c r="DY735" i="2"/>
  <c r="DX736" i="2"/>
  <c r="DX734" i="2"/>
  <c r="DY734" i="2"/>
  <c r="DX735" i="2"/>
  <c r="DW737" i="2"/>
  <c r="DX737" i="2"/>
  <c r="DW736" i="2"/>
  <c r="DW735" i="2"/>
  <c r="DW734" i="2"/>
  <c r="DY737" i="2"/>
  <c r="DY736" i="2"/>
  <c r="BM730" i="2"/>
  <c r="BL730" i="2"/>
  <c r="BM732" i="2"/>
  <c r="BL733" i="2"/>
  <c r="BL732" i="2"/>
  <c r="BK733" i="2"/>
  <c r="BM731" i="2"/>
  <c r="BK731" i="2"/>
  <c r="BL731" i="2"/>
  <c r="BK730" i="2"/>
  <c r="BK732" i="2"/>
  <c r="BM733" i="2"/>
  <c r="O730" i="2" a="1"/>
  <c r="R730" i="2"/>
  <c r="HU737" i="2"/>
  <c r="HU736" i="2"/>
  <c r="HS736" i="2"/>
  <c r="HU735" i="2"/>
  <c r="HT736" i="2"/>
  <c r="HT735" i="2"/>
  <c r="HU734" i="2"/>
  <c r="HT737" i="2"/>
  <c r="HS734" i="2"/>
  <c r="HT734" i="2"/>
  <c r="HS735" i="2"/>
  <c r="HS737" i="2"/>
  <c r="EA730" i="2" a="1"/>
  <c r="ED730" i="2"/>
  <c r="ES731" i="2"/>
  <c r="EQ731" i="2"/>
  <c r="ER730" i="2"/>
  <c r="ER731" i="2"/>
  <c r="EQ733" i="2"/>
  <c r="ER733" i="2"/>
  <c r="ES733" i="2"/>
  <c r="ES732" i="2"/>
  <c r="ES730" i="2"/>
  <c r="ER732" i="2"/>
  <c r="EQ730" i="2"/>
  <c r="EQ732" i="2"/>
  <c r="GF738" i="2"/>
  <c r="GE738" i="2"/>
  <c r="GF739" i="2"/>
  <c r="GF741" i="2"/>
  <c r="GG741" i="2"/>
  <c r="GE740" i="2"/>
  <c r="GG738" i="2"/>
  <c r="GE739" i="2"/>
  <c r="GG740" i="2"/>
  <c r="GE741" i="2"/>
  <c r="GF740" i="2"/>
  <c r="GG739" i="2"/>
  <c r="BI732" i="2"/>
  <c r="BH733" i="2"/>
  <c r="BI731" i="2"/>
  <c r="BG731" i="2"/>
  <c r="BI733" i="2"/>
  <c r="BG732" i="2"/>
  <c r="BH730" i="2"/>
  <c r="BG730" i="2"/>
  <c r="BI730" i="2"/>
  <c r="BH732" i="2"/>
  <c r="BG733" i="2"/>
  <c r="BH731" i="2"/>
  <c r="DW740" i="2"/>
  <c r="DX740" i="2"/>
  <c r="DX738" i="2"/>
  <c r="DY740" i="2"/>
  <c r="DY739" i="2"/>
  <c r="DX739" i="2"/>
  <c r="DW739" i="2"/>
  <c r="DW738" i="2"/>
  <c r="DY741" i="2"/>
  <c r="DY738" i="2"/>
  <c r="DW741" i="2"/>
  <c r="DX741" i="2"/>
  <c r="AN739" i="2"/>
  <c r="AM738" i="2"/>
  <c r="AM739" i="2"/>
  <c r="AO738" i="2"/>
  <c r="AO740" i="2"/>
  <c r="AN738" i="2"/>
  <c r="AO741" i="2"/>
  <c r="AN741" i="2"/>
  <c r="AM740" i="2"/>
  <c r="AO739" i="2"/>
  <c r="AM741" i="2"/>
  <c r="AN740" i="2"/>
  <c r="GU734" i="2" a="1"/>
  <c r="GX734" i="2"/>
  <c r="CM730" i="2" a="1"/>
  <c r="CP730" i="2"/>
  <c r="Z734" i="2"/>
  <c r="W734" i="2" a="1"/>
  <c r="FG738" i="2" a="1"/>
  <c r="FJ738" i="2"/>
  <c r="CR738" i="2"/>
  <c r="CQ741" i="2"/>
  <c r="CQ739" i="2"/>
  <c r="CS739" i="2"/>
  <c r="CR739" i="2"/>
  <c r="CS740" i="2"/>
  <c r="CS738" i="2"/>
  <c r="CR741" i="2"/>
  <c r="CQ740" i="2"/>
  <c r="CR740" i="2"/>
  <c r="CQ738" i="2"/>
  <c r="CS741" i="2"/>
  <c r="BU740" i="2"/>
  <c r="BS741" i="2"/>
  <c r="BU739" i="2"/>
  <c r="BS738" i="2"/>
  <c r="BU738" i="2"/>
  <c r="BS739" i="2"/>
  <c r="BT740" i="2"/>
  <c r="BU741" i="2"/>
  <c r="BT741" i="2"/>
  <c r="BS740" i="2"/>
  <c r="BT739" i="2"/>
  <c r="BT738" i="2"/>
  <c r="FN738" i="2"/>
  <c r="FK738" i="2" a="1"/>
  <c r="BF730" i="2"/>
  <c r="BC730" i="2" a="1"/>
  <c r="CC740" i="2"/>
  <c r="CA740" i="2"/>
  <c r="CC738" i="2"/>
  <c r="CA739" i="2"/>
  <c r="CA738" i="2"/>
  <c r="CB740" i="2"/>
  <c r="CB738" i="2"/>
  <c r="CC741" i="2"/>
  <c r="CB739" i="2"/>
  <c r="CA741" i="2"/>
  <c r="CC739" i="2"/>
  <c r="CB741" i="2"/>
  <c r="CV733" i="2"/>
  <c r="CU732" i="2"/>
  <c r="CW732" i="2"/>
  <c r="CW731" i="2"/>
  <c r="CW733" i="2"/>
  <c r="CU730" i="2"/>
  <c r="CW730" i="2"/>
  <c r="CV731" i="2"/>
  <c r="CU733" i="2"/>
  <c r="CU731" i="2"/>
  <c r="CV730" i="2"/>
  <c r="CV732" i="2"/>
  <c r="EX734" i="2"/>
  <c r="EU734" i="2" a="1"/>
  <c r="N730" i="2"/>
  <c r="K730" i="2" a="1"/>
  <c r="AO737" i="2"/>
  <c r="AM737" i="2"/>
  <c r="AO736" i="2"/>
  <c r="AM734" i="2"/>
  <c r="AN734" i="2"/>
  <c r="AN737" i="2"/>
  <c r="AO734" i="2"/>
  <c r="AN736" i="2"/>
  <c r="AM736" i="2"/>
  <c r="AN735" i="2"/>
  <c r="AM735" i="2"/>
  <c r="AO735" i="2"/>
  <c r="DK730" i="2" a="1"/>
  <c r="DN730" i="2"/>
  <c r="BU732" i="2"/>
  <c r="BT731" i="2"/>
  <c r="BS730" i="2"/>
  <c r="BS731" i="2"/>
  <c r="BU733" i="2"/>
  <c r="BU730" i="2"/>
  <c r="BT732" i="2"/>
  <c r="BU731" i="2"/>
  <c r="BT733" i="2"/>
  <c r="BT730" i="2"/>
  <c r="BS733" i="2"/>
  <c r="BS732" i="2"/>
  <c r="HD739" i="2"/>
  <c r="HE738" i="2"/>
  <c r="HE741" i="2"/>
  <c r="HE739" i="2"/>
  <c r="HD740" i="2"/>
  <c r="HC738" i="2"/>
  <c r="HC739" i="2"/>
  <c r="HC741" i="2"/>
  <c r="HE740" i="2"/>
  <c r="HC740" i="2"/>
  <c r="HD741" i="2"/>
  <c r="HD738" i="2"/>
  <c r="BR730" i="2"/>
  <c r="BO730" i="2" a="1"/>
  <c r="BG738" i="2"/>
  <c r="BG740" i="2"/>
  <c r="BH739" i="2"/>
  <c r="BH738" i="2"/>
  <c r="BG739" i="2"/>
  <c r="BH740" i="2"/>
  <c r="BI740" i="2"/>
  <c r="BI741" i="2"/>
  <c r="BI739" i="2"/>
  <c r="BI738" i="2"/>
  <c r="BH741" i="2"/>
  <c r="BG741" i="2"/>
  <c r="HG730" i="2" a="1"/>
  <c r="HJ730" i="2"/>
  <c r="HK730" i="2" a="1"/>
  <c r="HN730" i="2"/>
  <c r="AZ739" i="2"/>
  <c r="AY740" i="2"/>
  <c r="AY741" i="2"/>
  <c r="BA741" i="2"/>
  <c r="BA739" i="2"/>
  <c r="AY738" i="2"/>
  <c r="BA738" i="2"/>
  <c r="AZ740" i="2"/>
  <c r="BA740" i="2"/>
  <c r="AZ738" i="2"/>
  <c r="AZ741" i="2"/>
  <c r="AY739" i="2"/>
  <c r="AR732" i="2"/>
  <c r="AS730" i="2"/>
  <c r="AS732" i="2"/>
  <c r="AQ733" i="2"/>
  <c r="AQ731" i="2"/>
  <c r="AR731" i="2"/>
  <c r="AQ730" i="2"/>
  <c r="AS731" i="2"/>
  <c r="AS733" i="2"/>
  <c r="AQ732" i="2"/>
  <c r="AR730" i="2"/>
  <c r="AR733" i="2"/>
  <c r="EY738" i="2" a="1"/>
  <c r="FB738" i="2"/>
  <c r="CQ735" i="2"/>
  <c r="CS734" i="2"/>
  <c r="CQ734" i="2"/>
  <c r="CQ736" i="2"/>
  <c r="CQ737" i="2"/>
  <c r="CR737" i="2"/>
  <c r="CR734" i="2"/>
  <c r="CR736" i="2"/>
  <c r="CR735" i="2"/>
  <c r="CS736" i="2"/>
  <c r="CS735" i="2"/>
  <c r="CS737" i="2"/>
  <c r="AA737" i="2"/>
  <c r="AC735" i="2"/>
  <c r="AC737" i="2"/>
  <c r="AB737" i="2"/>
  <c r="AA734" i="2"/>
  <c r="AB736" i="2"/>
  <c r="AA736" i="2"/>
  <c r="AA735" i="2"/>
  <c r="AC736" i="2"/>
  <c r="AB734" i="2"/>
  <c r="AC734" i="2"/>
  <c r="AB735" i="2"/>
  <c r="FC730" i="2" a="1"/>
  <c r="FF730" i="2"/>
  <c r="AO732" i="2"/>
  <c r="AM732" i="2"/>
  <c r="AO730" i="2"/>
  <c r="AM733" i="2"/>
  <c r="AM731" i="2"/>
  <c r="AN731" i="2"/>
  <c r="AO733" i="2"/>
  <c r="AN733" i="2"/>
  <c r="AM730" i="2"/>
  <c r="AO731" i="2"/>
  <c r="AN730" i="2"/>
  <c r="AN732" i="2"/>
  <c r="AQ734" i="2"/>
  <c r="AR735" i="2"/>
  <c r="AR737" i="2"/>
  <c r="AS736" i="2"/>
  <c r="AS737" i="2"/>
  <c r="AS735" i="2"/>
  <c r="AS734" i="2"/>
  <c r="AR734" i="2"/>
  <c r="AR736" i="2"/>
  <c r="AQ735" i="2"/>
  <c r="AQ736" i="2"/>
  <c r="AQ737" i="2"/>
  <c r="AK739" i="2"/>
  <c r="AJ739" i="2"/>
  <c r="AI741" i="2"/>
  <c r="AJ740" i="2"/>
  <c r="AI739" i="2"/>
  <c r="AI740" i="2"/>
  <c r="AJ741" i="2"/>
  <c r="AI738" i="2"/>
  <c r="AK741" i="2"/>
  <c r="AK738" i="2"/>
  <c r="AK740" i="2"/>
  <c r="AJ738" i="2"/>
  <c r="EM730" i="2" a="1"/>
  <c r="EP730" i="2"/>
  <c r="AE738" i="2"/>
  <c r="AF741" i="2"/>
  <c r="AG738" i="2"/>
  <c r="AF740" i="2"/>
  <c r="AF738" i="2"/>
  <c r="AE739" i="2"/>
  <c r="AG739" i="2"/>
  <c r="AF739" i="2"/>
  <c r="AE740" i="2"/>
  <c r="AG740" i="2"/>
  <c r="AG741" i="2"/>
  <c r="AE741" i="2"/>
  <c r="DP737" i="2"/>
  <c r="DO736" i="2"/>
  <c r="DP735" i="2"/>
  <c r="DP734" i="2"/>
  <c r="DO735" i="2"/>
  <c r="DQ736" i="2"/>
  <c r="DO737" i="2"/>
  <c r="DQ737" i="2"/>
  <c r="DQ734" i="2"/>
  <c r="DP736" i="2"/>
  <c r="DO734" i="2"/>
  <c r="DQ735" i="2"/>
  <c r="GI734" i="2"/>
  <c r="GK734" i="2"/>
  <c r="GJ734" i="2"/>
  <c r="GJ737" i="2"/>
  <c r="GI735" i="2"/>
  <c r="GK735" i="2"/>
  <c r="GJ736" i="2"/>
  <c r="GK737" i="2"/>
  <c r="GJ735" i="2"/>
  <c r="GK736" i="2"/>
  <c r="GI736" i="2"/>
  <c r="GI737" i="2"/>
  <c r="EI734" i="2" a="1"/>
  <c r="EL734" i="2"/>
  <c r="CE740" i="2"/>
  <c r="CE738" i="2"/>
  <c r="CE741" i="2"/>
  <c r="CF739" i="2"/>
  <c r="CG738" i="2"/>
  <c r="CF740" i="2"/>
  <c r="CE739" i="2"/>
  <c r="CF741" i="2"/>
  <c r="CF738" i="2"/>
  <c r="CG741" i="2"/>
  <c r="CG739" i="2"/>
  <c r="CG740" i="2"/>
  <c r="BM734" i="2"/>
  <c r="BL735" i="2"/>
  <c r="BM736" i="2"/>
  <c r="BL737" i="2"/>
  <c r="BL736" i="2"/>
  <c r="BM735" i="2"/>
  <c r="BK737" i="2"/>
  <c r="BK736" i="2"/>
  <c r="BK735" i="2"/>
  <c r="BL734" i="2"/>
  <c r="BM737" i="2"/>
  <c r="BK734" i="2"/>
  <c r="DJ738" i="2"/>
  <c r="DG738" i="2" a="1"/>
  <c r="CP738" i="2"/>
  <c r="CM738" i="2" a="1"/>
  <c r="W738" i="2" a="1"/>
  <c r="Z738" i="2"/>
  <c r="AI737" i="2"/>
  <c r="AJ735" i="2"/>
  <c r="AJ734" i="2"/>
  <c r="AJ737" i="2"/>
  <c r="AJ736" i="2"/>
  <c r="AK736" i="2"/>
  <c r="AK734" i="2"/>
  <c r="AK735" i="2"/>
  <c r="AI735" i="2"/>
  <c r="AI734" i="2"/>
  <c r="AI736" i="2"/>
  <c r="AK737" i="2"/>
  <c r="BZ738" i="2"/>
  <c r="BW738" i="2" a="1"/>
  <c r="ES736" i="2"/>
  <c r="EQ736" i="2"/>
  <c r="EQ737" i="2"/>
  <c r="EQ734" i="2"/>
  <c r="ES734" i="2"/>
  <c r="ER735" i="2"/>
  <c r="ER736" i="2"/>
  <c r="ER734" i="2"/>
  <c r="ES737" i="2"/>
  <c r="ER737" i="2"/>
  <c r="EQ735" i="2"/>
  <c r="ES735" i="2"/>
  <c r="GK741" i="2"/>
  <c r="GI739" i="2"/>
  <c r="GJ741" i="2"/>
  <c r="GI740" i="2"/>
  <c r="GI738" i="2"/>
  <c r="GJ739" i="2"/>
  <c r="GJ738" i="2"/>
  <c r="GK740" i="2"/>
  <c r="GK738" i="2"/>
  <c r="GI741" i="2"/>
  <c r="GJ740" i="2"/>
  <c r="GK739" i="2"/>
  <c r="FN730" i="2"/>
  <c r="FK730" i="2" a="1"/>
  <c r="BC738" i="2" a="1"/>
  <c r="BF738" i="2"/>
  <c r="DX732" i="2"/>
  <c r="DW733" i="2"/>
  <c r="DW731" i="2"/>
  <c r="DY733" i="2"/>
  <c r="DX733" i="2"/>
  <c r="DX730" i="2"/>
  <c r="DX731" i="2"/>
  <c r="DW732" i="2"/>
  <c r="DY732" i="2"/>
  <c r="DY730" i="2"/>
  <c r="DW730" i="2"/>
  <c r="DY731" i="2"/>
  <c r="K734" i="2" a="1"/>
  <c r="N734" i="2"/>
  <c r="GY734" i="2" a="1"/>
  <c r="HB734" i="2"/>
  <c r="AR741" i="2"/>
  <c r="AR740" i="2"/>
  <c r="AQ741" i="2"/>
  <c r="AS738" i="2"/>
  <c r="AQ740" i="2"/>
  <c r="AR738" i="2"/>
  <c r="AQ738" i="2"/>
  <c r="AS741" i="2"/>
  <c r="AQ739" i="2"/>
  <c r="AR739" i="2"/>
  <c r="AS740" i="2"/>
  <c r="AS739" i="2"/>
  <c r="AK732" i="2"/>
  <c r="AK731" i="2"/>
  <c r="AJ730" i="2"/>
  <c r="AK730" i="2"/>
  <c r="AI731" i="2"/>
  <c r="AJ732" i="2"/>
  <c r="AJ731" i="2"/>
  <c r="AK733" i="2"/>
  <c r="AJ733" i="2"/>
  <c r="AI730" i="2"/>
  <c r="AI733" i="2"/>
  <c r="AI732" i="2"/>
  <c r="CR733" i="2"/>
  <c r="CS732" i="2"/>
  <c r="CS733" i="2"/>
  <c r="CR730" i="2"/>
  <c r="CQ730" i="2"/>
  <c r="CR732" i="2"/>
  <c r="CQ731" i="2"/>
  <c r="CS730" i="2"/>
  <c r="CQ732" i="2"/>
  <c r="CR731" i="2"/>
  <c r="CS731" i="2"/>
  <c r="CQ733" i="2"/>
  <c r="ES739" i="2"/>
  <c r="EQ741" i="2"/>
  <c r="EQ738" i="2"/>
  <c r="ES740" i="2"/>
  <c r="ER739" i="2"/>
  <c r="ES741" i="2"/>
  <c r="ER738" i="2"/>
  <c r="EQ740" i="2"/>
  <c r="ES738" i="2"/>
  <c r="ER740" i="2"/>
  <c r="ER741" i="2"/>
  <c r="EQ739" i="2"/>
  <c r="GK733" i="2"/>
  <c r="GI732" i="2"/>
  <c r="GJ730" i="2"/>
  <c r="GJ732" i="2"/>
  <c r="GK732" i="2"/>
  <c r="GJ731" i="2"/>
  <c r="GI731" i="2"/>
  <c r="GJ733" i="2"/>
  <c r="GI730" i="2"/>
  <c r="GK730" i="2"/>
  <c r="GI733" i="2"/>
  <c r="GK731" i="2"/>
  <c r="GA738" i="2"/>
  <c r="GB740" i="2"/>
  <c r="GA740" i="2"/>
  <c r="GC739" i="2"/>
  <c r="GB741" i="2"/>
  <c r="GA741" i="2"/>
  <c r="GB738" i="2"/>
  <c r="GC740" i="2"/>
  <c r="GB739" i="2"/>
  <c r="GC738" i="2"/>
  <c r="GA739" i="2"/>
  <c r="GC741" i="2"/>
  <c r="BR738" i="2"/>
  <c r="BO738" i="2" a="1"/>
  <c r="HJ734" i="2"/>
  <c r="HG734" i="2" a="1"/>
  <c r="HN738" i="2"/>
  <c r="HK738" i="2" a="1"/>
  <c r="FW738" i="2" a="1"/>
  <c r="FZ738" i="2"/>
  <c r="HK739" i="2" l="1"/>
  <c r="HM740" i="2"/>
  <c r="HL738" i="2"/>
  <c r="HM738" i="2"/>
  <c r="HK738" i="2"/>
  <c r="HL739" i="2"/>
  <c r="HL741" i="2"/>
  <c r="HM741" i="2"/>
  <c r="HM739" i="2"/>
  <c r="HK740" i="2"/>
  <c r="HK741" i="2"/>
  <c r="HL740" i="2"/>
  <c r="BQ739" i="2"/>
  <c r="BO741" i="2"/>
  <c r="BO740" i="2"/>
  <c r="BP740" i="2"/>
  <c r="BP739" i="2"/>
  <c r="BP738" i="2"/>
  <c r="BO738" i="2"/>
  <c r="BQ741" i="2"/>
  <c r="BO739" i="2"/>
  <c r="BQ740" i="2"/>
  <c r="BQ738" i="2"/>
  <c r="BP741" i="2"/>
  <c r="G734" i="2"/>
  <c r="G751" i="2" s="1"/>
  <c r="FL731" i="2"/>
  <c r="FM732" i="2"/>
  <c r="FK733" i="2"/>
  <c r="FL733" i="2"/>
  <c r="FM731" i="2"/>
  <c r="FK732" i="2"/>
  <c r="FK731" i="2"/>
  <c r="FM733" i="2"/>
  <c r="FK730" i="2"/>
  <c r="FL730" i="2"/>
  <c r="FM730" i="2"/>
  <c r="FL732" i="2"/>
  <c r="DI740" i="2"/>
  <c r="DI738" i="2"/>
  <c r="DG739" i="2"/>
  <c r="DG740" i="2"/>
  <c r="DH738" i="2"/>
  <c r="DH740" i="2"/>
  <c r="DH739" i="2"/>
  <c r="DG738" i="2"/>
  <c r="DG741" i="2"/>
  <c r="DI739" i="2"/>
  <c r="DH741" i="2"/>
  <c r="DI741" i="2"/>
  <c r="EU736" i="2"/>
  <c r="EW737" i="2"/>
  <c r="EV737" i="2"/>
  <c r="EV734" i="2"/>
  <c r="EW734" i="2"/>
  <c r="EV736" i="2"/>
  <c r="EW736" i="2"/>
  <c r="EU734" i="2"/>
  <c r="EW735" i="2"/>
  <c r="EV735" i="2"/>
  <c r="EU737" i="2"/>
  <c r="EU735" i="2"/>
  <c r="FL740" i="2"/>
  <c r="FM739" i="2"/>
  <c r="FM741" i="2"/>
  <c r="FL738" i="2"/>
  <c r="FM738" i="2"/>
  <c r="FM740" i="2"/>
  <c r="FK741" i="2"/>
  <c r="FK739" i="2"/>
  <c r="FL741" i="2"/>
  <c r="FK740" i="2"/>
  <c r="FK738" i="2"/>
  <c r="FL739" i="2"/>
  <c r="X735" i="2"/>
  <c r="Y735" i="2"/>
  <c r="X736" i="2"/>
  <c r="W735" i="2"/>
  <c r="Y736" i="2"/>
  <c r="W734" i="2"/>
  <c r="X737" i="2"/>
  <c r="Y737" i="2"/>
  <c r="Y734" i="2"/>
  <c r="W737" i="2"/>
  <c r="W736" i="2"/>
  <c r="X734" i="2"/>
  <c r="G738" i="2"/>
  <c r="G755" i="2" s="1"/>
  <c r="DH731" i="2"/>
  <c r="DI730" i="2"/>
  <c r="DH732" i="2"/>
  <c r="DG731" i="2"/>
  <c r="DG733" i="2"/>
  <c r="DG730" i="2"/>
  <c r="DI733" i="2"/>
  <c r="DH733" i="2"/>
  <c r="DI732" i="2"/>
  <c r="DI731" i="2"/>
  <c r="DH730" i="2"/>
  <c r="DG732" i="2"/>
  <c r="EK741" i="2"/>
  <c r="EK740" i="2"/>
  <c r="EJ741" i="2"/>
  <c r="EJ740" i="2"/>
  <c r="EK739" i="2"/>
  <c r="EJ738" i="2"/>
  <c r="EJ739" i="2"/>
  <c r="EI739" i="2"/>
  <c r="EI740" i="2"/>
  <c r="EI741" i="2"/>
  <c r="EK738" i="2"/>
  <c r="EI738" i="2"/>
  <c r="EO738" i="2"/>
  <c r="EO740" i="2"/>
  <c r="EO739" i="2"/>
  <c r="EN740" i="2"/>
  <c r="EM739" i="2"/>
  <c r="EM741" i="2"/>
  <c r="EO741" i="2"/>
  <c r="EN739" i="2"/>
  <c r="EM740" i="2"/>
  <c r="EN738" i="2"/>
  <c r="EN741" i="2"/>
  <c r="EM738" i="2"/>
  <c r="CM735" i="2"/>
  <c r="CO735" i="2"/>
  <c r="CN737" i="2"/>
  <c r="CM737" i="2"/>
  <c r="CO734" i="2"/>
  <c r="CO736" i="2"/>
  <c r="CM734" i="2"/>
  <c r="CM736" i="2"/>
  <c r="CN736" i="2"/>
  <c r="CO737" i="2"/>
  <c r="CN734" i="2"/>
  <c r="CN735" i="2"/>
  <c r="GV733" i="2"/>
  <c r="GV732" i="2"/>
  <c r="GV731" i="2"/>
  <c r="GW732" i="2"/>
  <c r="GU732" i="2"/>
  <c r="GU733" i="2"/>
  <c r="GW730" i="2"/>
  <c r="GW733" i="2"/>
  <c r="GV730" i="2"/>
  <c r="GW731" i="2"/>
  <c r="GU731" i="2"/>
  <c r="GU730" i="2"/>
  <c r="EB737" i="2"/>
  <c r="EC735" i="2"/>
  <c r="EC734" i="2"/>
  <c r="EC736" i="2"/>
  <c r="EB736" i="2"/>
  <c r="EA736" i="2"/>
  <c r="EA735" i="2"/>
  <c r="EC737" i="2"/>
  <c r="EB734" i="2"/>
  <c r="EA734" i="2"/>
  <c r="EB735" i="2"/>
  <c r="EA737" i="2"/>
  <c r="P741" i="2"/>
  <c r="P738" i="2"/>
  <c r="Q738" i="2"/>
  <c r="Q741" i="2"/>
  <c r="P739" i="2"/>
  <c r="O741" i="2"/>
  <c r="O739" i="2"/>
  <c r="O740" i="2"/>
  <c r="O738" i="2"/>
  <c r="P740" i="2"/>
  <c r="Q740" i="2"/>
  <c r="Q739" i="2"/>
  <c r="EF739" i="2"/>
  <c r="EE741" i="2"/>
  <c r="EG740" i="2"/>
  <c r="EG739" i="2"/>
  <c r="EF741" i="2"/>
  <c r="EE740" i="2"/>
  <c r="EF740" i="2"/>
  <c r="EG741" i="2"/>
  <c r="EE739" i="2"/>
  <c r="EF738" i="2"/>
  <c r="EG738" i="2"/>
  <c r="EE738" i="2"/>
  <c r="L737" i="2"/>
  <c r="K736" i="2"/>
  <c r="M737" i="2"/>
  <c r="M736" i="2"/>
  <c r="L736" i="2"/>
  <c r="L735" i="2"/>
  <c r="K737" i="2"/>
  <c r="K734" i="2"/>
  <c r="M735" i="2"/>
  <c r="L734" i="2"/>
  <c r="K735" i="2"/>
  <c r="M734" i="2"/>
  <c r="X738" i="2"/>
  <c r="X740" i="2"/>
  <c r="Y738" i="2"/>
  <c r="Y741" i="2"/>
  <c r="X739" i="2"/>
  <c r="W741" i="2"/>
  <c r="X741" i="2"/>
  <c r="Y740" i="2"/>
  <c r="Y739" i="2"/>
  <c r="W739" i="2"/>
  <c r="W740" i="2"/>
  <c r="W738" i="2"/>
  <c r="EN730" i="2"/>
  <c r="EO731" i="2"/>
  <c r="EO733" i="2"/>
  <c r="EN731" i="2"/>
  <c r="EM732" i="2"/>
  <c r="EN733" i="2"/>
  <c r="EM733" i="2"/>
  <c r="EN732" i="2"/>
  <c r="EM730" i="2"/>
  <c r="EM731" i="2"/>
  <c r="EO732" i="2"/>
  <c r="EO730" i="2"/>
  <c r="FA740" i="2"/>
  <c r="EY739" i="2"/>
  <c r="FA739" i="2"/>
  <c r="EZ741" i="2"/>
  <c r="EY740" i="2"/>
  <c r="EZ739" i="2"/>
  <c r="EZ740" i="2"/>
  <c r="EY741" i="2"/>
  <c r="EZ738" i="2"/>
  <c r="FA738" i="2"/>
  <c r="EY738" i="2"/>
  <c r="FA741" i="2"/>
  <c r="HI733" i="2"/>
  <c r="HH730" i="2"/>
  <c r="HI730" i="2"/>
  <c r="HG730" i="2"/>
  <c r="HH731" i="2"/>
  <c r="HH732" i="2"/>
  <c r="HI731" i="2"/>
  <c r="HG731" i="2"/>
  <c r="HG733" i="2"/>
  <c r="HI732" i="2"/>
  <c r="HH733" i="2"/>
  <c r="HG732" i="2"/>
  <c r="DM732" i="2"/>
  <c r="DL732" i="2"/>
  <c r="DL730" i="2"/>
  <c r="DK730" i="2"/>
  <c r="DK733" i="2"/>
  <c r="DM733" i="2"/>
  <c r="DK732" i="2"/>
  <c r="DK731" i="2"/>
  <c r="DL731" i="2"/>
  <c r="DM730" i="2"/>
  <c r="DM731" i="2"/>
  <c r="DL733" i="2"/>
  <c r="GV734" i="2"/>
  <c r="GU735" i="2"/>
  <c r="GU734" i="2"/>
  <c r="GW737" i="2"/>
  <c r="GV736" i="2"/>
  <c r="GW734" i="2"/>
  <c r="GV737" i="2"/>
  <c r="GW735" i="2"/>
  <c r="GV735" i="2"/>
  <c r="GW736" i="2"/>
  <c r="GU737" i="2"/>
  <c r="GU736" i="2"/>
  <c r="Q733" i="2"/>
  <c r="O732" i="2"/>
  <c r="P730" i="2"/>
  <c r="P732" i="2"/>
  <c r="Q730" i="2"/>
  <c r="P731" i="2"/>
  <c r="O733" i="2"/>
  <c r="Q732" i="2"/>
  <c r="Q731" i="2"/>
  <c r="O730" i="2"/>
  <c r="P733" i="2"/>
  <c r="O731" i="2"/>
  <c r="FW730" i="2"/>
  <c r="FY730" i="2"/>
  <c r="FX733" i="2"/>
  <c r="FX732" i="2"/>
  <c r="FW731" i="2"/>
  <c r="FW732" i="2"/>
  <c r="FY733" i="2"/>
  <c r="FW733" i="2"/>
  <c r="FX730" i="2"/>
  <c r="FY731" i="2"/>
  <c r="FY732" i="2"/>
  <c r="FX731" i="2"/>
  <c r="GY741" i="2"/>
  <c r="HA738" i="2"/>
  <c r="HA739" i="2"/>
  <c r="GY740" i="2"/>
  <c r="HA740" i="2"/>
  <c r="GZ739" i="2"/>
  <c r="GZ740" i="2"/>
  <c r="GZ741" i="2"/>
  <c r="HA741" i="2"/>
  <c r="GY738" i="2"/>
  <c r="GY739" i="2"/>
  <c r="GZ738" i="2"/>
  <c r="M741" i="2"/>
  <c r="L739" i="2"/>
  <c r="M740" i="2"/>
  <c r="M738" i="2"/>
  <c r="L740" i="2"/>
  <c r="M739" i="2"/>
  <c r="L741" i="2"/>
  <c r="K738" i="2"/>
  <c r="L738" i="2"/>
  <c r="K739" i="2"/>
  <c r="K741" i="2"/>
  <c r="K740" i="2"/>
  <c r="BC736" i="2"/>
  <c r="BC737" i="2"/>
  <c r="BE736" i="2"/>
  <c r="BC734" i="2"/>
  <c r="BD736" i="2"/>
  <c r="BD737" i="2"/>
  <c r="BE734" i="2"/>
  <c r="BD735" i="2"/>
  <c r="BC735" i="2"/>
  <c r="BE735" i="2"/>
  <c r="BD734" i="2"/>
  <c r="BE737" i="2"/>
  <c r="FI735" i="2"/>
  <c r="FH734" i="2"/>
  <c r="FH737" i="2"/>
  <c r="FH735" i="2"/>
  <c r="FH736" i="2"/>
  <c r="FG734" i="2"/>
  <c r="FI737" i="2"/>
  <c r="FG735" i="2"/>
  <c r="FI736" i="2"/>
  <c r="FG737" i="2"/>
  <c r="FG736" i="2"/>
  <c r="FI734" i="2"/>
  <c r="FC737" i="2"/>
  <c r="FE735" i="2"/>
  <c r="FC734" i="2"/>
  <c r="FC736" i="2"/>
  <c r="FD737" i="2"/>
  <c r="FE736" i="2"/>
  <c r="FE734" i="2"/>
  <c r="FD736" i="2"/>
  <c r="FD734" i="2"/>
  <c r="FE737" i="2"/>
  <c r="FD735" i="2"/>
  <c r="FC735" i="2"/>
  <c r="FA731" i="2"/>
  <c r="EY730" i="2"/>
  <c r="FA732" i="2"/>
  <c r="EZ733" i="2"/>
  <c r="FA733" i="2"/>
  <c r="FA730" i="2"/>
  <c r="EZ730" i="2"/>
  <c r="EY733" i="2"/>
  <c r="EZ731" i="2"/>
  <c r="EZ732" i="2"/>
  <c r="EY731" i="2"/>
  <c r="EY732" i="2"/>
  <c r="HL734" i="2"/>
  <c r="HM737" i="2"/>
  <c r="HK734" i="2"/>
  <c r="HM735" i="2"/>
  <c r="HL737" i="2"/>
  <c r="HL736" i="2"/>
  <c r="HK736" i="2"/>
  <c r="HK735" i="2"/>
  <c r="HM736" i="2"/>
  <c r="HL735" i="2"/>
  <c r="HK737" i="2"/>
  <c r="HM734" i="2"/>
  <c r="GZ732" i="2"/>
  <c r="GY732" i="2"/>
  <c r="GZ731" i="2"/>
  <c r="GY733" i="2"/>
  <c r="HA732" i="2"/>
  <c r="GZ733" i="2"/>
  <c r="HA733" i="2"/>
  <c r="HA731" i="2"/>
  <c r="GZ730" i="2"/>
  <c r="GY730" i="2"/>
  <c r="HA730" i="2"/>
  <c r="GY731" i="2"/>
  <c r="EV738" i="2"/>
  <c r="EV739" i="2"/>
  <c r="EU739" i="2"/>
  <c r="EV741" i="2"/>
  <c r="EW740" i="2"/>
  <c r="EU740" i="2"/>
  <c r="EV740" i="2"/>
  <c r="EU738" i="2"/>
  <c r="EW738" i="2"/>
  <c r="EW739" i="2"/>
  <c r="EW741" i="2"/>
  <c r="EU741" i="2"/>
  <c r="BW737" i="2"/>
  <c r="BY736" i="2"/>
  <c r="BY735" i="2"/>
  <c r="BX734" i="2"/>
  <c r="BW734" i="2"/>
  <c r="BY737" i="2"/>
  <c r="BX736" i="2"/>
  <c r="BW736" i="2"/>
  <c r="BW735" i="2"/>
  <c r="BY734" i="2"/>
  <c r="BX735" i="2"/>
  <c r="BX737" i="2"/>
  <c r="HI734" i="2"/>
  <c r="HH735" i="2"/>
  <c r="HG737" i="2"/>
  <c r="HI736" i="2"/>
  <c r="HH737" i="2"/>
  <c r="HG734" i="2"/>
  <c r="HI735" i="2"/>
  <c r="HH736" i="2"/>
  <c r="HG735" i="2"/>
  <c r="HH734" i="2"/>
  <c r="HG736" i="2"/>
  <c r="HI737" i="2"/>
  <c r="BX740" i="2"/>
  <c r="BY740" i="2"/>
  <c r="BY741" i="2"/>
  <c r="BW741" i="2"/>
  <c r="BX738" i="2"/>
  <c r="BW739" i="2"/>
  <c r="BY738" i="2"/>
  <c r="BX739" i="2"/>
  <c r="BY739" i="2"/>
  <c r="BX741" i="2"/>
  <c r="BW738" i="2"/>
  <c r="BW740" i="2"/>
  <c r="CN739" i="2"/>
  <c r="CO740" i="2"/>
  <c r="CN738" i="2"/>
  <c r="CO739" i="2"/>
  <c r="CM739" i="2"/>
  <c r="CM741" i="2"/>
  <c r="CN740" i="2"/>
  <c r="CO738" i="2"/>
  <c r="CM740" i="2"/>
  <c r="CN741" i="2"/>
  <c r="CM738" i="2"/>
  <c r="CO741" i="2"/>
  <c r="BP733" i="2"/>
  <c r="BQ732" i="2"/>
  <c r="BQ731" i="2"/>
  <c r="BP731" i="2"/>
  <c r="BQ733" i="2"/>
  <c r="BO731" i="2"/>
  <c r="BQ730" i="2"/>
  <c r="BO733" i="2"/>
  <c r="BP732" i="2"/>
  <c r="BP730" i="2"/>
  <c r="BO732" i="2"/>
  <c r="BO730" i="2"/>
  <c r="L730" i="2"/>
  <c r="K730" i="2"/>
  <c r="L731" i="2"/>
  <c r="M730" i="2"/>
  <c r="M731" i="2"/>
  <c r="K731" i="2"/>
  <c r="L732" i="2"/>
  <c r="K733" i="2"/>
  <c r="L733" i="2"/>
  <c r="M732" i="2"/>
  <c r="K732" i="2"/>
  <c r="M733" i="2"/>
  <c r="BD732" i="2"/>
  <c r="BE732" i="2"/>
  <c r="BD731" i="2"/>
  <c r="BC733" i="2"/>
  <c r="BC731" i="2"/>
  <c r="BD730" i="2"/>
  <c r="BD733" i="2"/>
  <c r="BC732" i="2"/>
  <c r="BE730" i="2"/>
  <c r="BE731" i="2"/>
  <c r="BE733" i="2"/>
  <c r="BC730" i="2"/>
  <c r="EE736" i="2"/>
  <c r="EG737" i="2"/>
  <c r="EF736" i="2"/>
  <c r="EE735" i="2"/>
  <c r="EG736" i="2"/>
  <c r="EE737" i="2"/>
  <c r="EE734" i="2"/>
  <c r="EG735" i="2"/>
  <c r="EF737" i="2"/>
  <c r="EF735" i="2"/>
  <c r="EG734" i="2"/>
  <c r="EF734" i="2"/>
  <c r="BY731" i="2"/>
  <c r="BX732" i="2"/>
  <c r="BW731" i="2"/>
  <c r="BX733" i="2"/>
  <c r="BX731" i="2"/>
  <c r="BY733" i="2"/>
  <c r="BW730" i="2"/>
  <c r="BW732" i="2"/>
  <c r="BX730" i="2"/>
  <c r="BW733" i="2"/>
  <c r="BY730" i="2"/>
  <c r="BY732" i="2"/>
  <c r="Y731" i="2"/>
  <c r="W732" i="2"/>
  <c r="X731" i="2"/>
  <c r="X730" i="2"/>
  <c r="W733" i="2"/>
  <c r="W730" i="2"/>
  <c r="W731" i="2"/>
  <c r="Y733" i="2"/>
  <c r="Y730" i="2"/>
  <c r="X732" i="2"/>
  <c r="X733" i="2"/>
  <c r="Y732" i="2"/>
  <c r="P735" i="2"/>
  <c r="O734" i="2"/>
  <c r="Q735" i="2"/>
  <c r="P737" i="2"/>
  <c r="O736" i="2"/>
  <c r="Q737" i="2"/>
  <c r="Q736" i="2"/>
  <c r="O735" i="2"/>
  <c r="Q734" i="2"/>
  <c r="O737" i="2"/>
  <c r="P736" i="2"/>
  <c r="P734" i="2"/>
  <c r="EG732" i="2"/>
  <c r="EE732" i="2"/>
  <c r="EG731" i="2"/>
  <c r="EE733" i="2"/>
  <c r="EE731" i="2"/>
  <c r="EE730" i="2"/>
  <c r="EF731" i="2"/>
  <c r="EG733" i="2"/>
  <c r="EG730" i="2"/>
  <c r="EF732" i="2"/>
  <c r="EF733" i="2"/>
  <c r="EF730" i="2"/>
  <c r="DL739" i="2"/>
  <c r="DK739" i="2"/>
  <c r="DL741" i="2"/>
  <c r="DL740" i="2"/>
  <c r="DM740" i="2"/>
  <c r="DM741" i="2"/>
  <c r="DL738" i="2"/>
  <c r="DK741" i="2"/>
  <c r="DM738" i="2"/>
  <c r="DK738" i="2"/>
  <c r="DK740" i="2"/>
  <c r="DM739" i="2"/>
  <c r="FI730" i="2"/>
  <c r="FG732" i="2"/>
  <c r="FH732" i="2"/>
  <c r="FG733" i="2"/>
  <c r="FH731" i="2"/>
  <c r="FG731" i="2"/>
  <c r="FH730" i="2"/>
  <c r="FI733" i="2"/>
  <c r="FI732" i="2"/>
  <c r="FG730" i="2"/>
  <c r="FI731" i="2"/>
  <c r="FH733" i="2"/>
  <c r="FE741" i="2"/>
  <c r="FC739" i="2"/>
  <c r="FC740" i="2"/>
  <c r="FD739" i="2"/>
  <c r="FC741" i="2"/>
  <c r="FD740" i="2"/>
  <c r="FE740" i="2"/>
  <c r="FE738" i="2"/>
  <c r="FE739" i="2"/>
  <c r="FC738" i="2"/>
  <c r="FD741" i="2"/>
  <c r="FD738" i="2"/>
  <c r="EY737" i="2"/>
  <c r="FA734" i="2"/>
  <c r="FA735" i="2"/>
  <c r="EZ737" i="2"/>
  <c r="EY734" i="2"/>
  <c r="EZ736" i="2"/>
  <c r="FA736" i="2"/>
  <c r="FA737" i="2"/>
  <c r="EY735" i="2"/>
  <c r="EZ734" i="2"/>
  <c r="EZ735" i="2"/>
  <c r="EY736" i="2"/>
  <c r="FX739" i="2"/>
  <c r="FY738" i="2"/>
  <c r="FX738" i="2"/>
  <c r="FY741" i="2"/>
  <c r="FW741" i="2"/>
  <c r="FY740" i="2"/>
  <c r="FX741" i="2"/>
  <c r="FX740" i="2"/>
  <c r="FW740" i="2"/>
  <c r="FW738" i="2"/>
  <c r="FY739" i="2"/>
  <c r="FW739" i="2"/>
  <c r="GY737" i="2"/>
  <c r="GY734" i="2"/>
  <c r="HA735" i="2"/>
  <c r="HA734" i="2"/>
  <c r="GZ737" i="2"/>
  <c r="GZ735" i="2"/>
  <c r="HA737" i="2"/>
  <c r="HA736" i="2"/>
  <c r="GY735" i="2"/>
  <c r="GZ734" i="2"/>
  <c r="GY736" i="2"/>
  <c r="GZ736" i="2"/>
  <c r="BD741" i="2"/>
  <c r="BC738" i="2"/>
  <c r="BE741" i="2"/>
  <c r="BE739" i="2"/>
  <c r="BE738" i="2"/>
  <c r="BD740" i="2"/>
  <c r="BD738" i="2"/>
  <c r="BE740" i="2"/>
  <c r="BC739" i="2"/>
  <c r="BD739" i="2"/>
  <c r="BC740" i="2"/>
  <c r="BC741" i="2"/>
  <c r="EI734" i="2"/>
  <c r="EI735" i="2"/>
  <c r="EI736" i="2"/>
  <c r="EK734" i="2"/>
  <c r="EI737" i="2"/>
  <c r="EK735" i="2"/>
  <c r="EJ737" i="2"/>
  <c r="EJ735" i="2"/>
  <c r="EK737" i="2"/>
  <c r="EK736" i="2"/>
  <c r="EJ734" i="2"/>
  <c r="EJ736" i="2"/>
  <c r="FE733" i="2"/>
  <c r="FD732" i="2"/>
  <c r="FC730" i="2"/>
  <c r="FD730" i="2"/>
  <c r="FE730" i="2"/>
  <c r="FC733" i="2"/>
  <c r="FD731" i="2"/>
  <c r="FD733" i="2"/>
  <c r="FC732" i="2"/>
  <c r="FC731" i="2"/>
  <c r="FE731" i="2"/>
  <c r="FE732" i="2"/>
  <c r="HL730" i="2"/>
  <c r="HM733" i="2"/>
  <c r="HK733" i="2"/>
  <c r="HK730" i="2"/>
  <c r="HL733" i="2"/>
  <c r="HM731" i="2"/>
  <c r="HK732" i="2"/>
  <c r="HL732" i="2"/>
  <c r="HM732" i="2"/>
  <c r="HM730" i="2"/>
  <c r="HL731" i="2"/>
  <c r="HK731" i="2"/>
  <c r="G730" i="2"/>
  <c r="G747" i="2" s="1"/>
  <c r="FI738" i="2"/>
  <c r="FI739" i="2"/>
  <c r="FG739" i="2"/>
  <c r="FH740" i="2"/>
  <c r="FH741" i="2"/>
  <c r="FH738" i="2"/>
  <c r="FH739" i="2"/>
  <c r="FG738" i="2"/>
  <c r="FG741" i="2"/>
  <c r="FI741" i="2"/>
  <c r="FI740" i="2"/>
  <c r="FG740" i="2"/>
  <c r="CN733" i="2"/>
  <c r="CM731" i="2"/>
  <c r="CM730" i="2"/>
  <c r="CM732" i="2"/>
  <c r="CN730" i="2"/>
  <c r="CO730" i="2"/>
  <c r="CO731" i="2"/>
  <c r="CN732" i="2"/>
  <c r="CO733" i="2"/>
  <c r="CO732" i="2"/>
  <c r="CN731" i="2"/>
  <c r="CM733" i="2"/>
  <c r="EA732" i="2"/>
  <c r="EB732" i="2"/>
  <c r="EB731" i="2"/>
  <c r="EB733" i="2"/>
  <c r="EC731" i="2"/>
  <c r="EC733" i="2"/>
  <c r="EA731" i="2"/>
  <c r="EB730" i="2"/>
  <c r="EA733" i="2"/>
  <c r="EC730" i="2"/>
  <c r="EC732" i="2"/>
  <c r="EA730" i="2"/>
  <c r="HG740" i="2"/>
  <c r="HI740" i="2"/>
  <c r="HH741" i="2"/>
  <c r="HI738" i="2"/>
  <c r="HG739" i="2"/>
  <c r="HG741" i="2"/>
  <c r="HH740" i="2"/>
  <c r="HI739" i="2"/>
  <c r="HG738" i="2"/>
  <c r="HH739" i="2"/>
  <c r="HI741" i="2"/>
  <c r="HH738" i="2"/>
  <c r="DK737" i="2"/>
  <c r="DM737" i="2"/>
  <c r="DM736" i="2"/>
  <c r="DL736" i="2"/>
  <c r="DK736" i="2"/>
  <c r="DK735" i="2"/>
  <c r="DK734" i="2"/>
  <c r="DL737" i="2"/>
  <c r="DL735" i="2"/>
  <c r="DM734" i="2"/>
  <c r="DL734" i="2"/>
  <c r="DM735" i="2"/>
  <c r="EV731" i="2"/>
  <c r="EU730" i="2"/>
  <c r="EV733" i="2"/>
  <c r="EV730" i="2"/>
  <c r="EU731" i="2"/>
  <c r="EW733" i="2"/>
  <c r="EU732" i="2"/>
  <c r="EV732" i="2"/>
  <c r="EW732" i="2"/>
  <c r="EW731" i="2"/>
  <c r="EU733" i="2"/>
  <c r="EW730" i="2"/>
  <c r="GW740" i="2"/>
  <c r="GU739" i="2"/>
  <c r="GW739" i="2"/>
  <c r="GV740" i="2"/>
  <c r="GV741" i="2"/>
  <c r="GV739" i="2"/>
  <c r="GU741" i="2"/>
  <c r="GV738" i="2"/>
  <c r="GU738" i="2"/>
  <c r="GW741" i="2"/>
  <c r="GU740" i="2"/>
  <c r="GW738" i="2"/>
  <c r="EB739" i="2"/>
  <c r="EA739" i="2"/>
  <c r="EC738" i="2"/>
  <c r="EC739" i="2"/>
  <c r="EC741" i="2"/>
  <c r="EB740" i="2"/>
  <c r="EA738" i="2"/>
  <c r="EB738" i="2"/>
  <c r="EC740" i="2"/>
  <c r="EA740" i="2"/>
  <c r="EA741" i="2"/>
  <c r="EB741" i="2"/>
  <c r="FY737" i="2"/>
  <c r="FY734" i="2"/>
  <c r="FW735" i="2"/>
  <c r="FX736" i="2"/>
  <c r="FX734" i="2"/>
  <c r="FX737" i="2"/>
  <c r="FW736" i="2"/>
  <c r="FY736" i="2"/>
  <c r="FW737" i="2"/>
  <c r="FY735" i="2"/>
  <c r="FW734" i="2"/>
  <c r="FX735" i="2"/>
  <c r="BQ734" i="2"/>
  <c r="BQ737" i="2"/>
  <c r="BO736" i="2"/>
  <c r="BP734" i="2"/>
  <c r="BP736" i="2"/>
  <c r="BO737" i="2"/>
  <c r="BP737" i="2"/>
  <c r="BP735" i="2"/>
  <c r="BQ735" i="2"/>
  <c r="BQ736" i="2"/>
  <c r="BO735" i="2"/>
  <c r="BO734" i="2"/>
  <c r="FM737" i="2"/>
  <c r="FK737" i="2"/>
  <c r="FM735" i="2"/>
  <c r="FK734" i="2"/>
  <c r="FM736" i="2"/>
  <c r="FL737" i="2"/>
  <c r="FL735" i="2"/>
  <c r="FK735" i="2"/>
  <c r="FK736" i="2"/>
  <c r="FM734" i="2"/>
  <c r="FL736" i="2"/>
  <c r="FL734" i="2"/>
  <c r="DG734" i="2"/>
  <c r="DI737" i="2"/>
  <c r="DI736" i="2"/>
  <c r="DG737" i="2"/>
  <c r="DH737" i="2"/>
  <c r="DH734" i="2"/>
  <c r="DI734" i="2"/>
  <c r="DI735" i="2"/>
  <c r="DG735" i="2"/>
  <c r="DG736" i="2"/>
  <c r="DH735" i="2"/>
  <c r="DH736" i="2"/>
  <c r="EI730" i="2"/>
  <c r="EJ732" i="2"/>
  <c r="EK733" i="2"/>
  <c r="EK730" i="2"/>
  <c r="EJ733" i="2"/>
  <c r="EI732" i="2"/>
  <c r="EJ730" i="2"/>
  <c r="EJ731" i="2"/>
  <c r="EI733" i="2"/>
  <c r="EK731" i="2"/>
  <c r="EI731" i="2"/>
  <c r="EK732" i="2"/>
  <c r="EM736" i="2"/>
  <c r="EO737" i="2"/>
  <c r="EO734" i="2"/>
  <c r="EO735" i="2"/>
  <c r="EO736" i="2"/>
  <c r="EN734" i="2"/>
  <c r="EN735" i="2"/>
  <c r="EM734" i="2"/>
  <c r="EN736" i="2"/>
  <c r="EM735" i="2"/>
  <c r="EM737" i="2"/>
  <c r="EN737" i="2"/>
  <c r="F732" i="2" l="1"/>
  <c r="F749" i="2" s="1"/>
  <c r="D731" i="2"/>
  <c r="D748" i="2" s="1"/>
  <c r="D730" i="2"/>
  <c r="D747" i="2" s="1"/>
  <c r="D739" i="2"/>
  <c r="D756" i="2" s="1"/>
  <c r="F739" i="2"/>
  <c r="F756" i="2" s="1"/>
  <c r="E739" i="2"/>
  <c r="E756" i="2" s="1"/>
  <c r="E734" i="2"/>
  <c r="E751" i="2" s="1"/>
  <c r="E735" i="2"/>
  <c r="E752" i="2" s="1"/>
  <c r="D736" i="2"/>
  <c r="D753" i="2" s="1"/>
  <c r="E733" i="2"/>
  <c r="E750" i="2" s="1"/>
  <c r="F731" i="2"/>
  <c r="F748" i="2" s="1"/>
  <c r="E730" i="2"/>
  <c r="E747" i="2" s="1"/>
  <c r="E738" i="2"/>
  <c r="E755" i="2" s="1"/>
  <c r="E740" i="2"/>
  <c r="E757" i="2" s="1"/>
  <c r="F741" i="2"/>
  <c r="F758" i="2" s="1"/>
  <c r="F735" i="2"/>
  <c r="F752" i="2" s="1"/>
  <c r="E736" i="2"/>
  <c r="E753" i="2" s="1"/>
  <c r="E737" i="2"/>
  <c r="E754" i="2" s="1"/>
  <c r="F733" i="2"/>
  <c r="F750" i="2" s="1"/>
  <c r="D733" i="2"/>
  <c r="D750" i="2" s="1"/>
  <c r="F730" i="2"/>
  <c r="F747" i="2" s="1"/>
  <c r="D740" i="2"/>
  <c r="D757" i="2" s="1"/>
  <c r="D738" i="2"/>
  <c r="D755" i="2" s="1"/>
  <c r="F738" i="2"/>
  <c r="F755" i="2" s="1"/>
  <c r="F734" i="2"/>
  <c r="F751" i="2" s="1"/>
  <c r="D734" i="2"/>
  <c r="D751" i="2" s="1"/>
  <c r="F736" i="2"/>
  <c r="F753" i="2" s="1"/>
  <c r="D732" i="2"/>
  <c r="D749" i="2" s="1"/>
  <c r="E732" i="2"/>
  <c r="E749" i="2" s="1"/>
  <c r="E731" i="2"/>
  <c r="E748" i="2" s="1"/>
  <c r="D741" i="2"/>
  <c r="D758" i="2" s="1"/>
  <c r="E741" i="2"/>
  <c r="E758" i="2" s="1"/>
  <c r="F740" i="2"/>
  <c r="F757" i="2" s="1"/>
  <c r="D735" i="2"/>
  <c r="D752" i="2" s="1"/>
  <c r="D737" i="2"/>
  <c r="D754" i="2" s="1"/>
  <c r="F737" i="2"/>
  <c r="F754" i="2" s="1"/>
  <c r="AC747" i="2" l="1"/>
  <c r="AC748" i="2" s="1"/>
  <c r="AC749" i="2" s="1"/>
  <c r="AS747" i="2"/>
  <c r="AS748" i="2" s="1"/>
  <c r="AS749" i="2" s="1"/>
  <c r="DA747" i="2"/>
  <c r="DA748" i="2" s="1"/>
  <c r="DA749" i="2" s="1"/>
  <c r="HA747" i="2"/>
  <c r="HA748" i="2" s="1"/>
  <c r="HA749" i="2" s="1"/>
  <c r="EW747" i="2"/>
  <c r="EW748" i="2" s="1"/>
  <c r="EW749" i="2" s="1"/>
  <c r="CO747" i="2"/>
  <c r="CO748" i="2" s="1"/>
  <c r="CO749" i="2" s="1"/>
  <c r="FE747" i="2"/>
  <c r="FE748" i="2" s="1"/>
  <c r="FE749" i="2" s="1"/>
  <c r="BM747" i="2"/>
  <c r="BM748" i="2" s="1"/>
  <c r="BM749" i="2" s="1"/>
  <c r="DI747" i="2"/>
  <c r="DI748" i="2" s="1"/>
  <c r="DI749" i="2" s="1"/>
  <c r="CG747" i="2"/>
  <c r="CG748" i="2" s="1"/>
  <c r="CG749" i="2" s="1"/>
  <c r="AW747" i="2"/>
  <c r="AW748" i="2" s="1"/>
  <c r="AW749" i="2" s="1"/>
  <c r="M747" i="2"/>
  <c r="M748" i="2" s="1"/>
  <c r="M749" i="2" s="1"/>
  <c r="HE747" i="2"/>
  <c r="HE748" i="2" s="1"/>
  <c r="HE749" i="2" s="1"/>
  <c r="BA747" i="2"/>
  <c r="BA748" i="2" s="1"/>
  <c r="BA749" i="2" s="1"/>
  <c r="Q747" i="2"/>
  <c r="Q748" i="2" s="1"/>
  <c r="Q749" i="2" s="1"/>
  <c r="DE747" i="2"/>
  <c r="DE748" i="2" s="1"/>
  <c r="DE749" i="2" s="1"/>
  <c r="GO747" i="2"/>
  <c r="GO748" i="2" s="1"/>
  <c r="GO749" i="2" s="1"/>
  <c r="FY747" i="2"/>
  <c r="FY748" i="2" s="1"/>
  <c r="FY749" i="2" s="1"/>
  <c r="BU747" i="2"/>
  <c r="BU748" i="2" s="1"/>
  <c r="BU749" i="2" s="1"/>
  <c r="CW747" i="2"/>
  <c r="CW748" i="2" s="1"/>
  <c r="CW749" i="2" s="1"/>
  <c r="EO747" i="2"/>
  <c r="EO748" i="2" s="1"/>
  <c r="EO749" i="2" s="1"/>
  <c r="GG747" i="2"/>
  <c r="GG748" i="2" s="1"/>
  <c r="GG749" i="2" s="1"/>
  <c r="FU747" i="2"/>
  <c r="FU748" i="2" s="1"/>
  <c r="FU749" i="2" s="1"/>
  <c r="DU747" i="2"/>
  <c r="DU748" i="2" s="1"/>
  <c r="DU749" i="2" s="1"/>
  <c r="FQ747" i="2"/>
  <c r="FQ748" i="2" s="1"/>
  <c r="FQ749" i="2" s="1"/>
  <c r="ES747" i="2"/>
  <c r="ES748" i="2" s="1"/>
  <c r="ES749" i="2" s="1"/>
  <c r="EC747" i="2"/>
  <c r="EC748" i="2" s="1"/>
  <c r="EC749" i="2" s="1"/>
  <c r="FM747" i="2"/>
  <c r="FM748" i="2" s="1"/>
  <c r="FM749" i="2" s="1"/>
  <c r="GS747" i="2"/>
  <c r="GS748" i="2" s="1"/>
  <c r="GS749" i="2" s="1"/>
  <c r="GK747" i="2"/>
  <c r="GK748" i="2" s="1"/>
  <c r="GK749" i="2" s="1"/>
  <c r="AG747" i="2"/>
  <c r="AG748" i="2" s="1"/>
  <c r="AG749" i="2" s="1"/>
  <c r="AO747" i="2"/>
  <c r="AO748" i="2" s="1"/>
  <c r="AO749" i="2" s="1"/>
  <c r="CK747" i="2"/>
  <c r="CK748" i="2" s="1"/>
  <c r="CK749" i="2" s="1"/>
  <c r="HQ747" i="2"/>
  <c r="HQ748" i="2" s="1"/>
  <c r="HQ749" i="2" s="1"/>
  <c r="GW747" i="2"/>
  <c r="GW748" i="2" s="1"/>
  <c r="GW749" i="2" s="1"/>
  <c r="DM747" i="2"/>
  <c r="DM748" i="2" s="1"/>
  <c r="DM749" i="2" s="1"/>
  <c r="DQ747" i="2"/>
  <c r="DQ748" i="2" s="1"/>
  <c r="DQ749" i="2" s="1"/>
  <c r="EK747" i="2"/>
  <c r="EK748" i="2" s="1"/>
  <c r="EK749" i="2" s="1"/>
  <c r="HI747" i="2"/>
  <c r="HI748" i="2" s="1"/>
  <c r="HI749" i="2" s="1"/>
  <c r="BE747" i="2"/>
  <c r="BE748" i="2" s="1"/>
  <c r="BE749" i="2" s="1"/>
  <c r="EG747" i="2"/>
  <c r="EG748" i="2" s="1"/>
  <c r="EG749" i="2" s="1"/>
  <c r="FA747" i="2"/>
  <c r="FA748" i="2" s="1"/>
  <c r="FA749" i="2" s="1"/>
  <c r="CC747" i="2"/>
  <c r="CC748" i="2" s="1"/>
  <c r="CC749" i="2" s="1"/>
  <c r="DY747" i="2"/>
  <c r="DY748" i="2" s="1"/>
  <c r="DY749" i="2" s="1"/>
  <c r="U747" i="2"/>
  <c r="U748" i="2" s="1"/>
  <c r="U749" i="2" s="1"/>
  <c r="HU747" i="2"/>
  <c r="HU748" i="2" s="1"/>
  <c r="HU749" i="2" s="1"/>
  <c r="FI747" i="2"/>
  <c r="FI748" i="2" s="1"/>
  <c r="FI749" i="2" s="1"/>
  <c r="BI747" i="2"/>
  <c r="BI748" i="2" s="1"/>
  <c r="BI749" i="2" s="1"/>
  <c r="GC747" i="2"/>
  <c r="GC748" i="2" s="1"/>
  <c r="GC749" i="2" s="1"/>
  <c r="Y747" i="2"/>
  <c r="Y748" i="2" s="1"/>
  <c r="Y749" i="2" s="1"/>
  <c r="CS747" i="2"/>
  <c r="CS748" i="2" s="1"/>
  <c r="CS749" i="2" s="1"/>
  <c r="BY747" i="2"/>
  <c r="BY748" i="2" s="1"/>
  <c r="BY749" i="2" s="1"/>
  <c r="HM747" i="2"/>
  <c r="HM748" i="2" s="1"/>
  <c r="HM749" i="2" s="1"/>
  <c r="AK747" i="2"/>
  <c r="AK748" i="2" s="1"/>
  <c r="AK749" i="2" s="1"/>
  <c r="BQ747" i="2"/>
  <c r="BQ748" i="2" s="1"/>
  <c r="BQ749" i="2" s="1"/>
  <c r="CQ747" i="2"/>
  <c r="CQ748" i="2" s="1"/>
  <c r="HG747" i="2"/>
  <c r="HG748" i="2" s="1"/>
  <c r="CY747" i="2"/>
  <c r="CY748" i="2" s="1"/>
  <c r="DC747" i="2"/>
  <c r="DC748" i="2" s="1"/>
  <c r="DK747" i="2"/>
  <c r="DK748" i="2" s="1"/>
  <c r="BS747" i="2"/>
  <c r="BS748" i="2" s="1"/>
  <c r="CM747" i="2"/>
  <c r="CM748" i="2" s="1"/>
  <c r="DW747" i="2"/>
  <c r="DW748" i="2" s="1"/>
  <c r="FK747" i="2"/>
  <c r="FK748" i="2" s="1"/>
  <c r="DG747" i="2"/>
  <c r="DG748" i="2" s="1"/>
  <c r="HS747" i="2"/>
  <c r="HS748" i="2" s="1"/>
  <c r="GM747" i="2"/>
  <c r="GM748" i="2" s="1"/>
  <c r="AM747" i="2"/>
  <c r="AM748" i="2" s="1"/>
  <c r="EU747" i="2"/>
  <c r="EU748" i="2" s="1"/>
  <c r="FW747" i="2"/>
  <c r="FW748" i="2" s="1"/>
  <c r="EA747" i="2"/>
  <c r="EA748" i="2" s="1"/>
  <c r="FG747" i="2"/>
  <c r="FG748" i="2" s="1"/>
  <c r="HO747" i="2"/>
  <c r="HO748" i="2" s="1"/>
  <c r="AY747" i="2"/>
  <c r="AY748" i="2" s="1"/>
  <c r="GQ747" i="2"/>
  <c r="GQ748" i="2" s="1"/>
  <c r="GY747" i="2"/>
  <c r="GY748" i="2" s="1"/>
  <c r="EI747" i="2"/>
  <c r="EI748" i="2" s="1"/>
  <c r="AE747" i="2"/>
  <c r="AE748" i="2" s="1"/>
  <c r="BC747" i="2"/>
  <c r="BC748" i="2" s="1"/>
  <c r="BO747" i="2"/>
  <c r="BO748" i="2" s="1"/>
  <c r="DO747" i="2"/>
  <c r="DO748" i="2" s="1"/>
  <c r="GA747" i="2"/>
  <c r="GA748" i="2" s="1"/>
  <c r="CE747" i="2"/>
  <c r="CE748" i="2" s="1"/>
  <c r="CU747" i="2"/>
  <c r="CU748" i="2" s="1"/>
  <c r="W747" i="2"/>
  <c r="W748" i="2" s="1"/>
  <c r="GU747" i="2"/>
  <c r="GU748" i="2" s="1"/>
  <c r="GI747" i="2"/>
  <c r="GI748" i="2" s="1"/>
  <c r="FO747" i="2"/>
  <c r="FO748" i="2" s="1"/>
  <c r="HK747" i="2"/>
  <c r="HK748" i="2" s="1"/>
  <c r="FS747" i="2"/>
  <c r="FS748" i="2" s="1"/>
  <c r="AQ747" i="2"/>
  <c r="AQ748" i="2" s="1"/>
  <c r="EE747" i="2"/>
  <c r="EE748" i="2" s="1"/>
  <c r="FC747" i="2"/>
  <c r="FC748" i="2" s="1"/>
  <c r="AA747" i="2"/>
  <c r="AA748" i="2" s="1"/>
  <c r="S747" i="2"/>
  <c r="S748" i="2" s="1"/>
  <c r="EM747" i="2"/>
  <c r="EM748" i="2" s="1"/>
  <c r="K747" i="2"/>
  <c r="K748" i="2" s="1"/>
  <c r="BG747" i="2"/>
  <c r="BG748" i="2" s="1"/>
  <c r="DS747" i="2"/>
  <c r="DS748" i="2" s="1"/>
  <c r="BK747" i="2"/>
  <c r="BK748" i="2" s="1"/>
  <c r="AU747" i="2"/>
  <c r="AU748" i="2" s="1"/>
  <c r="CI747" i="2"/>
  <c r="CI748" i="2" s="1"/>
  <c r="O747" i="2"/>
  <c r="O748" i="2" s="1"/>
  <c r="EQ747" i="2"/>
  <c r="EQ748" i="2" s="1"/>
  <c r="EY747" i="2"/>
  <c r="EY748" i="2" s="1"/>
  <c r="CA747" i="2"/>
  <c r="CA748" i="2" s="1"/>
  <c r="BW747" i="2"/>
  <c r="BW748" i="2" s="1"/>
  <c r="GE747" i="2"/>
  <c r="GE748" i="2" s="1"/>
  <c r="AI747" i="2"/>
  <c r="AI748" i="2" s="1"/>
  <c r="HC747" i="2"/>
  <c r="HC748" i="2" s="1"/>
  <c r="EZ747" i="2"/>
  <c r="EZ748" i="2" s="1"/>
  <c r="EZ749" i="2" s="1"/>
  <c r="AV747" i="2"/>
  <c r="AV748" i="2" s="1"/>
  <c r="AV749" i="2" s="1"/>
  <c r="GB747" i="2"/>
  <c r="GB748" i="2" s="1"/>
  <c r="GB749" i="2" s="1"/>
  <c r="HT747" i="2"/>
  <c r="HT748" i="2" s="1"/>
  <c r="HT749" i="2" s="1"/>
  <c r="DT747" i="2"/>
  <c r="DT748" i="2" s="1"/>
  <c r="DT749" i="2" s="1"/>
  <c r="CV747" i="2"/>
  <c r="CV748" i="2" s="1"/>
  <c r="CV749" i="2" s="1"/>
  <c r="AN747" i="2"/>
  <c r="AN748" i="2" s="1"/>
  <c r="AN749" i="2" s="1"/>
  <c r="GN747" i="2"/>
  <c r="GN748" i="2" s="1"/>
  <c r="GN749" i="2" s="1"/>
  <c r="BP747" i="2"/>
  <c r="BP748" i="2" s="1"/>
  <c r="BP749" i="2" s="1"/>
  <c r="CR747" i="2"/>
  <c r="CR748" i="2" s="1"/>
  <c r="CR749" i="2" s="1"/>
  <c r="EV747" i="2"/>
  <c r="EV748" i="2" s="1"/>
  <c r="EV749" i="2" s="1"/>
  <c r="AF747" i="2"/>
  <c r="AF748" i="2" s="1"/>
  <c r="AF749" i="2" s="1"/>
  <c r="GJ747" i="2"/>
  <c r="GJ748" i="2" s="1"/>
  <c r="GJ749" i="2" s="1"/>
  <c r="DP747" i="2"/>
  <c r="DP748" i="2" s="1"/>
  <c r="DP749" i="2" s="1"/>
  <c r="X747" i="2"/>
  <c r="X748" i="2" s="1"/>
  <c r="X749" i="2" s="1"/>
  <c r="EN747" i="2"/>
  <c r="EN748" i="2" s="1"/>
  <c r="EN749" i="2" s="1"/>
  <c r="L747" i="2"/>
  <c r="L748" i="2" s="1"/>
  <c r="L749" i="2" s="1"/>
  <c r="FX747" i="2"/>
  <c r="FX748" i="2" s="1"/>
  <c r="FX749" i="2" s="1"/>
  <c r="T747" i="2"/>
  <c r="T748" i="2" s="1"/>
  <c r="T749" i="2" s="1"/>
  <c r="P747" i="2"/>
  <c r="P748" i="2" s="1"/>
  <c r="P749" i="2" s="1"/>
  <c r="FH747" i="2"/>
  <c r="FH748" i="2" s="1"/>
  <c r="FH749" i="2" s="1"/>
  <c r="FP747" i="2"/>
  <c r="FP748" i="2" s="1"/>
  <c r="FP749" i="2" s="1"/>
  <c r="AB747" i="2"/>
  <c r="AB748" i="2" s="1"/>
  <c r="AB749" i="2" s="1"/>
  <c r="BL747" i="2"/>
  <c r="BL748" i="2" s="1"/>
  <c r="BL749" i="2" s="1"/>
  <c r="FL747" i="2"/>
  <c r="FL748" i="2" s="1"/>
  <c r="FL749" i="2" s="1"/>
  <c r="HD747" i="2"/>
  <c r="HD748" i="2" s="1"/>
  <c r="HD749" i="2" s="1"/>
  <c r="GV747" i="2"/>
  <c r="GV748" i="2" s="1"/>
  <c r="GV749" i="2" s="1"/>
  <c r="BX747" i="2"/>
  <c r="BX748" i="2" s="1"/>
  <c r="BX749" i="2" s="1"/>
  <c r="ER747" i="2"/>
  <c r="ER748" i="2" s="1"/>
  <c r="ER749" i="2" s="1"/>
  <c r="CF747" i="2"/>
  <c r="CF748" i="2" s="1"/>
  <c r="CF749" i="2" s="1"/>
  <c r="BH747" i="2"/>
  <c r="BH748" i="2" s="1"/>
  <c r="BH749" i="2" s="1"/>
  <c r="DD747" i="2"/>
  <c r="DD748" i="2" s="1"/>
  <c r="DD749" i="2" s="1"/>
  <c r="DH747" i="2"/>
  <c r="DH748" i="2" s="1"/>
  <c r="DH749" i="2" s="1"/>
  <c r="EJ747" i="2"/>
  <c r="EJ748" i="2" s="1"/>
  <c r="EJ749" i="2" s="1"/>
  <c r="CJ747" i="2"/>
  <c r="CJ748" i="2" s="1"/>
  <c r="CJ749" i="2" s="1"/>
  <c r="BT747" i="2"/>
  <c r="BT748" i="2" s="1"/>
  <c r="BT749" i="2" s="1"/>
  <c r="AJ747" i="2"/>
  <c r="AJ748" i="2" s="1"/>
  <c r="AJ749" i="2" s="1"/>
  <c r="EB747" i="2"/>
  <c r="EB748" i="2" s="1"/>
  <c r="EB749" i="2" s="1"/>
  <c r="AR747" i="2"/>
  <c r="AR748" i="2" s="1"/>
  <c r="AR749" i="2" s="1"/>
  <c r="HH747" i="2"/>
  <c r="HH748" i="2" s="1"/>
  <c r="HH749" i="2" s="1"/>
  <c r="GF747" i="2"/>
  <c r="GF748" i="2" s="1"/>
  <c r="GF749" i="2" s="1"/>
  <c r="CN747" i="2"/>
  <c r="CN748" i="2" s="1"/>
  <c r="CN749" i="2" s="1"/>
  <c r="FD747" i="2"/>
  <c r="FD748" i="2" s="1"/>
  <c r="FD749" i="2" s="1"/>
  <c r="AZ747" i="2"/>
  <c r="AZ748" i="2" s="1"/>
  <c r="AZ749" i="2" s="1"/>
  <c r="FT747" i="2"/>
  <c r="FT748" i="2" s="1"/>
  <c r="FT749" i="2" s="1"/>
  <c r="HP747" i="2"/>
  <c r="HP748" i="2" s="1"/>
  <c r="HP749" i="2" s="1"/>
  <c r="BD747" i="2"/>
  <c r="BD748" i="2" s="1"/>
  <c r="BD749" i="2" s="1"/>
  <c r="HL747" i="2"/>
  <c r="HL748" i="2" s="1"/>
  <c r="HL749" i="2" s="1"/>
  <c r="CZ747" i="2"/>
  <c r="CZ748" i="2" s="1"/>
  <c r="CZ749" i="2" s="1"/>
  <c r="GR747" i="2"/>
  <c r="GR748" i="2" s="1"/>
  <c r="GR749" i="2" s="1"/>
  <c r="CB747" i="2"/>
  <c r="CB748" i="2" s="1"/>
  <c r="CB749" i="2" s="1"/>
  <c r="EF747" i="2"/>
  <c r="EF748" i="2" s="1"/>
  <c r="EF749" i="2" s="1"/>
  <c r="DX747" i="2"/>
  <c r="DX748" i="2" s="1"/>
  <c r="DX749" i="2" s="1"/>
  <c r="DL747" i="2"/>
  <c r="DL748" i="2" s="1"/>
  <c r="DL749" i="2" s="1"/>
  <c r="GZ747" i="2"/>
  <c r="GZ748" i="2" s="1"/>
  <c r="GZ749" i="2" s="1"/>
  <c r="GE749" i="2" l="1"/>
  <c r="GF750" i="2"/>
  <c r="GF751" i="2" s="1"/>
  <c r="GE750" i="2"/>
  <c r="GE751" i="2" s="1"/>
  <c r="EQ749" i="2"/>
  <c r="EQ750" i="2"/>
  <c r="EQ751" i="2" s="1"/>
  <c r="ER750" i="2"/>
  <c r="ER751" i="2" s="1"/>
  <c r="BK749" i="2"/>
  <c r="BL750" i="2"/>
  <c r="BL751" i="2" s="1"/>
  <c r="BK750" i="2"/>
  <c r="BK751" i="2" s="1"/>
  <c r="EM749" i="2"/>
  <c r="EN750" i="2"/>
  <c r="EN751" i="2" s="1"/>
  <c r="EM750" i="2"/>
  <c r="EM751" i="2" s="1"/>
  <c r="EE749" i="2"/>
  <c r="EE750" i="2"/>
  <c r="EE751" i="2" s="1"/>
  <c r="EF750" i="2"/>
  <c r="EF751" i="2" s="1"/>
  <c r="FO749" i="2"/>
  <c r="FP750" i="2"/>
  <c r="FP751" i="2" s="1"/>
  <c r="FO750" i="2"/>
  <c r="FO751" i="2" s="1"/>
  <c r="CU749" i="2"/>
  <c r="CV750" i="2"/>
  <c r="CV751" i="2" s="1"/>
  <c r="CU750" i="2"/>
  <c r="CU751" i="2" s="1"/>
  <c r="BO749" i="2"/>
  <c r="BP750" i="2"/>
  <c r="BP751" i="2" s="1"/>
  <c r="BO750" i="2"/>
  <c r="BO751" i="2" s="1"/>
  <c r="GY749" i="2"/>
  <c r="GY750" i="2"/>
  <c r="GY751" i="2" s="1"/>
  <c r="GZ750" i="2"/>
  <c r="GZ751" i="2" s="1"/>
  <c r="FG749" i="2"/>
  <c r="FG750" i="2"/>
  <c r="FG751" i="2" s="1"/>
  <c r="FH750" i="2"/>
  <c r="FH751" i="2" s="1"/>
  <c r="AN750" i="2"/>
  <c r="AN751" i="2" s="1"/>
  <c r="AM749" i="2"/>
  <c r="AM750" i="2"/>
  <c r="AM751" i="2" s="1"/>
  <c r="FK749" i="2"/>
  <c r="FK750" i="2"/>
  <c r="FK751" i="2" s="1"/>
  <c r="FL750" i="2"/>
  <c r="FL751" i="2" s="1"/>
  <c r="DK749" i="2"/>
  <c r="DK750" i="2"/>
  <c r="DK751" i="2" s="1"/>
  <c r="DL750" i="2"/>
  <c r="DL751" i="2" s="1"/>
  <c r="CQ749" i="2"/>
  <c r="CR750" i="2"/>
  <c r="CR751" i="2" s="1"/>
  <c r="CQ750" i="2"/>
  <c r="CQ751" i="2" s="1"/>
  <c r="BW750" i="2"/>
  <c r="BW751" i="2" s="1"/>
  <c r="BW749" i="2"/>
  <c r="BX750" i="2"/>
  <c r="BX751" i="2" s="1"/>
  <c r="O749" i="2"/>
  <c r="O750" i="2"/>
  <c r="O751" i="2" s="1"/>
  <c r="P750" i="2"/>
  <c r="P751" i="2" s="1"/>
  <c r="DS749" i="2"/>
  <c r="DT750" i="2"/>
  <c r="DT751" i="2" s="1"/>
  <c r="DS750" i="2"/>
  <c r="DS751" i="2" s="1"/>
  <c r="S749" i="2"/>
  <c r="T750" i="2"/>
  <c r="T751" i="2" s="1"/>
  <c r="S750" i="2"/>
  <c r="S751" i="2" s="1"/>
  <c r="AQ749" i="2"/>
  <c r="AR750" i="2"/>
  <c r="AR751" i="2" s="1"/>
  <c r="AQ750" i="2"/>
  <c r="AQ751" i="2" s="1"/>
  <c r="GI749" i="2"/>
  <c r="GJ750" i="2"/>
  <c r="GJ751" i="2" s="1"/>
  <c r="GI750" i="2"/>
  <c r="GI751" i="2" s="1"/>
  <c r="CE749" i="2"/>
  <c r="CE750" i="2"/>
  <c r="CE751" i="2" s="1"/>
  <c r="CF750" i="2"/>
  <c r="CF751" i="2" s="1"/>
  <c r="BC749" i="2"/>
  <c r="BC750" i="2"/>
  <c r="BC751" i="2" s="1"/>
  <c r="BD750" i="2"/>
  <c r="BD751" i="2" s="1"/>
  <c r="GQ749" i="2"/>
  <c r="GQ750" i="2"/>
  <c r="GQ751" i="2" s="1"/>
  <c r="GR750" i="2"/>
  <c r="GR751" i="2" s="1"/>
  <c r="EA749" i="2"/>
  <c r="EB750" i="2"/>
  <c r="EB751" i="2" s="1"/>
  <c r="EA750" i="2"/>
  <c r="EA751" i="2" s="1"/>
  <c r="GM749" i="2"/>
  <c r="GM750" i="2"/>
  <c r="GM751" i="2" s="1"/>
  <c r="GN750" i="2"/>
  <c r="GN751" i="2" s="1"/>
  <c r="DW749" i="2"/>
  <c r="DW750" i="2"/>
  <c r="DW751" i="2" s="1"/>
  <c r="DX750" i="2"/>
  <c r="DX751" i="2" s="1"/>
  <c r="DC749" i="2"/>
  <c r="DD750" i="2"/>
  <c r="DD751" i="2" s="1"/>
  <c r="DC750" i="2"/>
  <c r="DC751" i="2" s="1"/>
  <c r="HC749" i="2"/>
  <c r="HD750" i="2"/>
  <c r="HD751" i="2" s="1"/>
  <c r="HC750" i="2"/>
  <c r="HC751" i="2" s="1"/>
  <c r="CA749" i="2"/>
  <c r="CB750" i="2"/>
  <c r="CB751" i="2" s="1"/>
  <c r="CA750" i="2"/>
  <c r="CA751" i="2" s="1"/>
  <c r="CI749" i="2"/>
  <c r="CJ750" i="2"/>
  <c r="CJ751" i="2" s="1"/>
  <c r="CI750" i="2"/>
  <c r="CI751" i="2" s="1"/>
  <c r="BH750" i="2"/>
  <c r="BH751" i="2" s="1"/>
  <c r="BG749" i="2"/>
  <c r="BG750" i="2"/>
  <c r="BG751" i="2" s="1"/>
  <c r="AA749" i="2"/>
  <c r="AB750" i="2"/>
  <c r="AB751" i="2" s="1"/>
  <c r="AA750" i="2"/>
  <c r="AA751" i="2" s="1"/>
  <c r="FS749" i="2"/>
  <c r="FT750" i="2"/>
  <c r="FT751" i="2" s="1"/>
  <c r="FS750" i="2"/>
  <c r="FS751" i="2" s="1"/>
  <c r="GU749" i="2"/>
  <c r="GU750" i="2"/>
  <c r="GU751" i="2" s="1"/>
  <c r="GV750" i="2"/>
  <c r="GV751" i="2" s="1"/>
  <c r="GA749" i="2"/>
  <c r="GA750" i="2"/>
  <c r="GA751" i="2" s="1"/>
  <c r="GB750" i="2"/>
  <c r="GB751" i="2" s="1"/>
  <c r="AE749" i="2"/>
  <c r="AF750" i="2"/>
  <c r="AF751" i="2" s="1"/>
  <c r="AE750" i="2"/>
  <c r="AE751" i="2" s="1"/>
  <c r="AY749" i="2"/>
  <c r="AZ750" i="2"/>
  <c r="AZ751" i="2" s="1"/>
  <c r="AY750" i="2"/>
  <c r="AY751" i="2" s="1"/>
  <c r="FW749" i="2"/>
  <c r="FX750" i="2"/>
  <c r="FX751" i="2" s="1"/>
  <c r="FW750" i="2"/>
  <c r="FW751" i="2" s="1"/>
  <c r="HS749" i="2"/>
  <c r="HT750" i="2"/>
  <c r="HT751" i="2" s="1"/>
  <c r="HS750" i="2"/>
  <c r="HS751" i="2" s="1"/>
  <c r="CM749" i="2"/>
  <c r="CM750" i="2"/>
  <c r="CM751" i="2" s="1"/>
  <c r="CN750" i="2"/>
  <c r="CN751" i="2" s="1"/>
  <c r="CY749" i="2"/>
  <c r="CZ750" i="2"/>
  <c r="CZ751" i="2" s="1"/>
  <c r="CY750" i="2"/>
  <c r="CY751" i="2" s="1"/>
  <c r="AI749" i="2"/>
  <c r="AJ750" i="2"/>
  <c r="AJ751" i="2" s="1"/>
  <c r="AI750" i="2"/>
  <c r="AI751" i="2" s="1"/>
  <c r="EY749" i="2"/>
  <c r="EY750" i="2"/>
  <c r="EY751" i="2" s="1"/>
  <c r="EZ750" i="2"/>
  <c r="EZ751" i="2" s="1"/>
  <c r="AU749" i="2"/>
  <c r="AU750" i="2"/>
  <c r="AU751" i="2" s="1"/>
  <c r="AV750" i="2"/>
  <c r="AV751" i="2" s="1"/>
  <c r="K749" i="2"/>
  <c r="L750" i="2"/>
  <c r="L751" i="2" s="1"/>
  <c r="K750" i="2"/>
  <c r="K751" i="2" s="1"/>
  <c r="FC749" i="2"/>
  <c r="FD750" i="2"/>
  <c r="FD751" i="2" s="1"/>
  <c r="FC750" i="2"/>
  <c r="FC751" i="2" s="1"/>
  <c r="HK749" i="2"/>
  <c r="HK750" i="2"/>
  <c r="HK751" i="2" s="1"/>
  <c r="HL750" i="2"/>
  <c r="HL751" i="2" s="1"/>
  <c r="W749" i="2"/>
  <c r="W750" i="2"/>
  <c r="W751" i="2" s="1"/>
  <c r="X750" i="2"/>
  <c r="X751" i="2" s="1"/>
  <c r="DO749" i="2"/>
  <c r="DP750" i="2"/>
  <c r="DP751" i="2" s="1"/>
  <c r="DO750" i="2"/>
  <c r="DO751" i="2" s="1"/>
  <c r="EI749" i="2"/>
  <c r="EJ750" i="2"/>
  <c r="EJ751" i="2" s="1"/>
  <c r="EI750" i="2"/>
  <c r="EI751" i="2" s="1"/>
  <c r="HO749" i="2"/>
  <c r="HP750" i="2"/>
  <c r="HP751" i="2" s="1"/>
  <c r="HO750" i="2"/>
  <c r="HO751" i="2" s="1"/>
  <c r="EV750" i="2"/>
  <c r="EV751" i="2" s="1"/>
  <c r="EU749" i="2"/>
  <c r="EU750" i="2"/>
  <c r="EU751" i="2" s="1"/>
  <c r="DG749" i="2"/>
  <c r="DH750" i="2"/>
  <c r="DH751" i="2" s="1"/>
  <c r="DG750" i="2"/>
  <c r="DG751" i="2" s="1"/>
  <c r="BS749" i="2"/>
  <c r="BT750" i="2"/>
  <c r="BT751" i="2" s="1"/>
  <c r="BS750" i="2"/>
  <c r="BS751" i="2" s="1"/>
  <c r="HG749" i="2"/>
  <c r="HH750" i="2"/>
  <c r="HH751" i="2" s="1"/>
  <c r="HG750" i="2"/>
  <c r="HG751" i="2" s="1"/>
  <c r="HH755" i="2" l="1"/>
  <c r="HH752" i="2"/>
  <c r="EU752" i="2"/>
  <c r="EU755" i="2"/>
  <c r="EU753" i="2"/>
  <c r="HP755" i="2"/>
  <c r="HP752" i="2"/>
  <c r="X752" i="2"/>
  <c r="X755" i="2"/>
  <c r="HK752" i="2"/>
  <c r="HK753" i="2"/>
  <c r="HK755" i="2"/>
  <c r="AV755" i="2"/>
  <c r="AV752" i="2"/>
  <c r="EY752" i="2"/>
  <c r="EY755" i="2"/>
  <c r="CN755" i="2"/>
  <c r="CN752" i="2"/>
  <c r="HT755" i="2"/>
  <c r="HT752" i="2"/>
  <c r="AE752" i="2"/>
  <c r="AE753" i="2"/>
  <c r="AE755" i="2"/>
  <c r="GA755" i="2"/>
  <c r="GA752" i="2"/>
  <c r="GA753" i="2"/>
  <c r="AA752" i="2"/>
  <c r="AA755" i="2"/>
  <c r="AA753" i="2"/>
  <c r="HC755" i="2"/>
  <c r="HC752" i="2"/>
  <c r="HC753" i="2"/>
  <c r="DD752" i="2"/>
  <c r="DD755" i="2"/>
  <c r="EA753" i="2"/>
  <c r="EA752" i="2"/>
  <c r="EA755" i="2"/>
  <c r="GQ755" i="2"/>
  <c r="GQ752" i="2"/>
  <c r="GI752" i="2"/>
  <c r="GI755" i="2"/>
  <c r="GI753" i="2"/>
  <c r="AR752" i="2"/>
  <c r="AR755" i="2"/>
  <c r="P752" i="2"/>
  <c r="P755" i="2"/>
  <c r="FL752" i="2"/>
  <c r="FL755" i="2"/>
  <c r="BO752" i="2"/>
  <c r="BO755" i="2"/>
  <c r="BO753" i="2"/>
  <c r="CV755" i="2"/>
  <c r="CV752" i="2"/>
  <c r="EM755" i="2"/>
  <c r="EM753" i="2"/>
  <c r="EM752" i="2"/>
  <c r="BL752" i="2"/>
  <c r="BL755" i="2"/>
  <c r="DG755" i="2"/>
  <c r="DG753" i="2"/>
  <c r="DG752" i="2"/>
  <c r="DO752" i="2"/>
  <c r="DO755" i="2"/>
  <c r="DO753" i="2"/>
  <c r="W755" i="2"/>
  <c r="W752" i="2"/>
  <c r="W753" i="2"/>
  <c r="K755" i="2"/>
  <c r="K752" i="2"/>
  <c r="K753" i="2"/>
  <c r="AU755" i="2"/>
  <c r="AU756" i="2" s="1" a="1"/>
  <c r="AU753" i="2"/>
  <c r="AU752" i="2"/>
  <c r="CY755" i="2"/>
  <c r="CY753" i="2"/>
  <c r="CY752" i="2"/>
  <c r="CM752" i="2"/>
  <c r="CM753" i="2"/>
  <c r="CM755" i="2"/>
  <c r="CM756" i="2" s="1" a="1"/>
  <c r="AY753" i="2"/>
  <c r="AY755" i="2"/>
  <c r="AY752" i="2"/>
  <c r="AF755" i="2"/>
  <c r="AF752" i="2"/>
  <c r="FS755" i="2"/>
  <c r="FS752" i="2"/>
  <c r="FS753" i="2"/>
  <c r="AB755" i="2"/>
  <c r="AB752" i="2"/>
  <c r="BH755" i="2"/>
  <c r="BH752" i="2"/>
  <c r="CA755" i="2"/>
  <c r="CA753" i="2"/>
  <c r="CA752" i="2"/>
  <c r="HD752" i="2"/>
  <c r="HD755" i="2"/>
  <c r="GM753" i="2"/>
  <c r="GN752" i="2"/>
  <c r="GN755" i="2"/>
  <c r="EB755" i="2"/>
  <c r="EB752" i="2"/>
  <c r="CF752" i="2"/>
  <c r="CF755" i="2"/>
  <c r="GJ752" i="2"/>
  <c r="GJ755" i="2"/>
  <c r="DS753" i="2"/>
  <c r="DS755" i="2"/>
  <c r="DS752" i="2"/>
  <c r="O755" i="2"/>
  <c r="O753" i="2"/>
  <c r="O752" i="2"/>
  <c r="BW755" i="2"/>
  <c r="BW752" i="2"/>
  <c r="BW753" i="2"/>
  <c r="DL752" i="2"/>
  <c r="DL755" i="2"/>
  <c r="FK755" i="2"/>
  <c r="FK752" i="2"/>
  <c r="FK753" i="2"/>
  <c r="AN755" i="2"/>
  <c r="AN752" i="2"/>
  <c r="GY753" i="2"/>
  <c r="GZ752" i="2"/>
  <c r="GZ755" i="2"/>
  <c r="BP752" i="2"/>
  <c r="BP755" i="2"/>
  <c r="EF755" i="2"/>
  <c r="EF752" i="2"/>
  <c r="EN755" i="2"/>
  <c r="EN752" i="2"/>
  <c r="GE755" i="2"/>
  <c r="GE753" i="2"/>
  <c r="GE752" i="2"/>
  <c r="BS755" i="2"/>
  <c r="BS753" i="2"/>
  <c r="BS752" i="2"/>
  <c r="DH755" i="2"/>
  <c r="DH752" i="2"/>
  <c r="EV752" i="2"/>
  <c r="EV755" i="2"/>
  <c r="EI755" i="2"/>
  <c r="EI753" i="2"/>
  <c r="EI752" i="2"/>
  <c r="DP752" i="2"/>
  <c r="DP755" i="2"/>
  <c r="FC755" i="2"/>
  <c r="FC752" i="2"/>
  <c r="FC753" i="2"/>
  <c r="L752" i="2"/>
  <c r="L755" i="2"/>
  <c r="AI755" i="2"/>
  <c r="AI753" i="2"/>
  <c r="AI752" i="2"/>
  <c r="CZ752" i="2"/>
  <c r="CZ755" i="2"/>
  <c r="FW755" i="2"/>
  <c r="FW753" i="2"/>
  <c r="FW752" i="2"/>
  <c r="AZ752" i="2"/>
  <c r="AZ755" i="2"/>
  <c r="GV752" i="2"/>
  <c r="GV755" i="2"/>
  <c r="FT752" i="2"/>
  <c r="FT755" i="2"/>
  <c r="CI753" i="2"/>
  <c r="CI752" i="2"/>
  <c r="CI755" i="2"/>
  <c r="CB752" i="2"/>
  <c r="CB755" i="2"/>
  <c r="DX752" i="2"/>
  <c r="DX755" i="2"/>
  <c r="GM755" i="2"/>
  <c r="GM752" i="2"/>
  <c r="BD755" i="2"/>
  <c r="BD752" i="2"/>
  <c r="CE753" i="2"/>
  <c r="CE752" i="2"/>
  <c r="CE755" i="2"/>
  <c r="S752" i="2"/>
  <c r="S755" i="2"/>
  <c r="S753" i="2"/>
  <c r="DT755" i="2"/>
  <c r="DT752" i="2"/>
  <c r="CQ752" i="2"/>
  <c r="CQ755" i="2"/>
  <c r="CQ753" i="2"/>
  <c r="DK753" i="2"/>
  <c r="DK752" i="2"/>
  <c r="DK755" i="2"/>
  <c r="FH755" i="2"/>
  <c r="FH752" i="2"/>
  <c r="GY752" i="2"/>
  <c r="GY755" i="2"/>
  <c r="FO752" i="2"/>
  <c r="FO755" i="2"/>
  <c r="FO753" i="2"/>
  <c r="EE753" i="2"/>
  <c r="EE752" i="2"/>
  <c r="EE755" i="2"/>
  <c r="EE756" i="2" s="1" a="1"/>
  <c r="ER755" i="2"/>
  <c r="ER752" i="2"/>
  <c r="GF752" i="2"/>
  <c r="GF755" i="2"/>
  <c r="HG755" i="2"/>
  <c r="HG752" i="2"/>
  <c r="HG753" i="2"/>
  <c r="BT755" i="2"/>
  <c r="BT752" i="2"/>
  <c r="HO752" i="2"/>
  <c r="HO755" i="2"/>
  <c r="HO753" i="2"/>
  <c r="EJ752" i="2"/>
  <c r="EJ755" i="2"/>
  <c r="HL755" i="2"/>
  <c r="HL752" i="2"/>
  <c r="FD755" i="2"/>
  <c r="FD752" i="2"/>
  <c r="EY753" i="2"/>
  <c r="EZ752" i="2"/>
  <c r="EZ755" i="2"/>
  <c r="AJ755" i="2"/>
  <c r="AJ752" i="2"/>
  <c r="HS752" i="2"/>
  <c r="HS753" i="2"/>
  <c r="HS755" i="2"/>
  <c r="FX752" i="2"/>
  <c r="FX755" i="2"/>
  <c r="GB755" i="2"/>
  <c r="GB752" i="2"/>
  <c r="GU752" i="2"/>
  <c r="GU753" i="2"/>
  <c r="GU755" i="2"/>
  <c r="GU756" i="2" s="1" a="1"/>
  <c r="BG753" i="2"/>
  <c r="BG755" i="2"/>
  <c r="BG752" i="2"/>
  <c r="CJ752" i="2"/>
  <c r="CJ755" i="2"/>
  <c r="DC755" i="2"/>
  <c r="DC753" i="2"/>
  <c r="DC752" i="2"/>
  <c r="DW753" i="2"/>
  <c r="DW755" i="2"/>
  <c r="DW752" i="2"/>
  <c r="GQ753" i="2"/>
  <c r="GR755" i="2"/>
  <c r="GR752" i="2"/>
  <c r="BC752" i="2"/>
  <c r="BC755" i="2"/>
  <c r="BC753" i="2"/>
  <c r="AQ752" i="2"/>
  <c r="AQ755" i="2"/>
  <c r="AQ756" i="2" s="1" a="1"/>
  <c r="AQ753" i="2"/>
  <c r="T755" i="2"/>
  <c r="T752" i="2"/>
  <c r="BX752" i="2"/>
  <c r="BX755" i="2"/>
  <c r="CR755" i="2"/>
  <c r="CR752" i="2"/>
  <c r="AM755" i="2"/>
  <c r="AM756" i="2" s="1" a="1"/>
  <c r="AM753" i="2"/>
  <c r="AM752" i="2"/>
  <c r="FG755" i="2"/>
  <c r="FG752" i="2"/>
  <c r="FG753" i="2"/>
  <c r="CU752" i="2"/>
  <c r="CU755" i="2"/>
  <c r="CU753" i="2"/>
  <c r="FP752" i="2"/>
  <c r="FP755" i="2"/>
  <c r="BK752" i="2"/>
  <c r="BK755" i="2"/>
  <c r="BK756" i="2" s="1" a="1"/>
  <c r="BK753" i="2"/>
  <c r="EQ752" i="2"/>
  <c r="EQ755" i="2"/>
  <c r="EQ753" i="2"/>
  <c r="BC756" i="2" l="1" a="1"/>
  <c r="BD756" i="2" s="1"/>
  <c r="BF775" i="2" s="1"/>
  <c r="HG756" i="2" a="1"/>
  <c r="GM756" i="2" a="1"/>
  <c r="GN756" i="2" s="1"/>
  <c r="GP775" i="2" s="1"/>
  <c r="EQ756" i="2" a="1"/>
  <c r="CU756" i="2" a="1"/>
  <c r="CU756" i="2" s="1"/>
  <c r="FK756" i="2" a="1"/>
  <c r="GV756" i="2"/>
  <c r="GX775" i="2" s="1"/>
  <c r="GU756" i="2"/>
  <c r="HH756" i="2"/>
  <c r="HJ775" i="2" s="1"/>
  <c r="HG756" i="2"/>
  <c r="S756" i="2" a="1"/>
  <c r="FW756" i="2" a="1"/>
  <c r="FX756" i="2" s="1"/>
  <c r="FZ775" i="2" s="1"/>
  <c r="BW756" i="2" a="1"/>
  <c r="BW756" i="2" s="1"/>
  <c r="CA756" i="2" a="1"/>
  <c r="K756" i="2" a="1"/>
  <c r="AA756" i="2" a="1"/>
  <c r="GA756" i="2" a="1"/>
  <c r="EY756" i="2" a="1"/>
  <c r="HK756" i="2" a="1"/>
  <c r="EU756" i="2" a="1"/>
  <c r="BK756" i="2"/>
  <c r="BL756" i="2"/>
  <c r="BN775" i="2" s="1"/>
  <c r="AM756" i="2"/>
  <c r="AN756" i="2"/>
  <c r="AP775" i="2" s="1"/>
  <c r="AR756" i="2"/>
  <c r="AT775" i="2" s="1"/>
  <c r="AQ756" i="2"/>
  <c r="EE756" i="2"/>
  <c r="EF756" i="2"/>
  <c r="EH775" i="2" s="1"/>
  <c r="FO756" i="2" a="1"/>
  <c r="CI756" i="2" a="1"/>
  <c r="AI756" i="2" a="1"/>
  <c r="GE756" i="2" a="1"/>
  <c r="DS756" i="2" a="1"/>
  <c r="CM756" i="2"/>
  <c r="CN756" i="2"/>
  <c r="CP775" i="2" s="1"/>
  <c r="AV756" i="2"/>
  <c r="AX775" i="2" s="1"/>
  <c r="AU756" i="2"/>
  <c r="DO756" i="2" a="1"/>
  <c r="DG756" i="2" a="1"/>
  <c r="AE756" i="2" a="1"/>
  <c r="EQ756" i="2"/>
  <c r="ER756" i="2"/>
  <c r="ET775" i="2" s="1"/>
  <c r="CV756" i="2"/>
  <c r="CX775" i="2" s="1"/>
  <c r="FG756" i="2" a="1"/>
  <c r="DW756" i="2" a="1"/>
  <c r="DC756" i="2" a="1"/>
  <c r="BG756" i="2" a="1"/>
  <c r="HO756" i="2" a="1"/>
  <c r="CE756" i="2" a="1"/>
  <c r="FW756" i="2"/>
  <c r="FC756" i="2" a="1"/>
  <c r="BS756" i="2" a="1"/>
  <c r="CY756" i="2" a="1"/>
  <c r="G745" i="2"/>
  <c r="EM756" i="2" a="1"/>
  <c r="BO756" i="2"/>
  <c r="BO756" i="2" a="1"/>
  <c r="BP756" i="2" s="1"/>
  <c r="BR775" i="2" s="1"/>
  <c r="GQ756" i="2" a="1"/>
  <c r="HC756" i="2" a="1"/>
  <c r="HS756" i="2" a="1"/>
  <c r="GY756" i="2" a="1"/>
  <c r="DK756" i="2" a="1"/>
  <c r="CQ756" i="2" a="1"/>
  <c r="EI756" i="2" a="1"/>
  <c r="FL756" i="2"/>
  <c r="FN775" i="2" s="1"/>
  <c r="FK756" i="2"/>
  <c r="O756" i="2" a="1"/>
  <c r="GI756" i="2" a="1"/>
  <c r="GJ756" i="2" s="1"/>
  <c r="GL775" i="2" s="1"/>
  <c r="FS756" i="2" a="1"/>
  <c r="AY756" i="2" a="1"/>
  <c r="W756" i="2" a="1"/>
  <c r="EA756" i="2" a="1"/>
  <c r="GI756" i="2" l="1"/>
  <c r="BC756" i="2"/>
  <c r="GM756" i="2"/>
  <c r="GI757" i="2" a="1"/>
  <c r="GL774" i="2"/>
  <c r="GI774" i="2" a="1"/>
  <c r="EJ756" i="2"/>
  <c r="EL775" i="2" s="1"/>
  <c r="EI756" i="2"/>
  <c r="HT756" i="2"/>
  <c r="HV775" i="2" s="1"/>
  <c r="HS756" i="2"/>
  <c r="BR774" i="2"/>
  <c r="BO757" i="2" a="1"/>
  <c r="BO774" i="2" a="1"/>
  <c r="BT756" i="2"/>
  <c r="BV775" i="2" s="1"/>
  <c r="BS756" i="2"/>
  <c r="HP756" i="2"/>
  <c r="HR775" i="2" s="1"/>
  <c r="HO756" i="2"/>
  <c r="FG756" i="2"/>
  <c r="FH756" i="2"/>
  <c r="FJ775" i="2" s="1"/>
  <c r="EQ774" i="2" a="1"/>
  <c r="EQ757" i="2" a="1"/>
  <c r="ET774" i="2"/>
  <c r="AU774" i="2" a="1"/>
  <c r="AU757" i="2" a="1"/>
  <c r="AX774" i="2"/>
  <c r="DS756" i="2"/>
  <c r="DT756" i="2"/>
  <c r="DV775" i="2" s="1"/>
  <c r="FP756" i="2"/>
  <c r="FR775" i="2" s="1"/>
  <c r="FO756" i="2"/>
  <c r="BK774" i="2" a="1"/>
  <c r="BN774" i="2"/>
  <c r="BK757" i="2" a="1"/>
  <c r="GA756" i="2"/>
  <c r="GB756" i="2"/>
  <c r="GD775" i="2" s="1"/>
  <c r="BZ774" i="2"/>
  <c r="S756" i="2"/>
  <c r="T756" i="2"/>
  <c r="V775" i="2" s="1"/>
  <c r="X756" i="2"/>
  <c r="Z775" i="2" s="1"/>
  <c r="W756" i="2"/>
  <c r="O756" i="2"/>
  <c r="P756" i="2"/>
  <c r="R775" i="2" s="1"/>
  <c r="CR756" i="2"/>
  <c r="CT775" i="2" s="1"/>
  <c r="CQ756" i="2"/>
  <c r="HC756" i="2"/>
  <c r="HD756" i="2"/>
  <c r="HF775" i="2" s="1"/>
  <c r="EM756" i="2"/>
  <c r="EN756" i="2"/>
  <c r="EP775" i="2" s="1"/>
  <c r="FC756" i="2"/>
  <c r="FD756" i="2"/>
  <c r="FF775" i="2" s="1"/>
  <c r="BH756" i="2"/>
  <c r="BJ775" i="2" s="1"/>
  <c r="BG756" i="2"/>
  <c r="CX774" i="2"/>
  <c r="CU757" i="2" a="1"/>
  <c r="CU774" i="2" a="1"/>
  <c r="AF756" i="2"/>
  <c r="AH775" i="2" s="1"/>
  <c r="AE756" i="2"/>
  <c r="GF756" i="2"/>
  <c r="GH775" i="2" s="1"/>
  <c r="GE756" i="2"/>
  <c r="EU756" i="2"/>
  <c r="EV756" i="2"/>
  <c r="EX775" i="2" s="1"/>
  <c r="AB756" i="2"/>
  <c r="AD775" i="2" s="1"/>
  <c r="AA756" i="2"/>
  <c r="HG774" i="2" a="1"/>
  <c r="HJ774" i="2"/>
  <c r="HG757" i="2" a="1"/>
  <c r="BC757" i="2" a="1"/>
  <c r="BC774" i="2" a="1"/>
  <c r="BF774" i="2"/>
  <c r="AZ756" i="2"/>
  <c r="BB775" i="2" s="1"/>
  <c r="AY756" i="2"/>
  <c r="FN774" i="2"/>
  <c r="FK757" i="2" a="1"/>
  <c r="FK774" i="2" a="1"/>
  <c r="DL756" i="2"/>
  <c r="DN775" i="2" s="1"/>
  <c r="DK756" i="2"/>
  <c r="GR756" i="2"/>
  <c r="GT775" i="2" s="1"/>
  <c r="GQ756" i="2"/>
  <c r="FW757" i="2" a="1"/>
  <c r="FW774" i="2" a="1"/>
  <c r="FZ774" i="2"/>
  <c r="DD756" i="2"/>
  <c r="DF775" i="2" s="1"/>
  <c r="DC756" i="2"/>
  <c r="DG756" i="2"/>
  <c r="DH756" i="2"/>
  <c r="DJ775" i="2" s="1"/>
  <c r="AI756" i="2"/>
  <c r="AJ756" i="2"/>
  <c r="AL775" i="2" s="1"/>
  <c r="EE757" i="2" a="1"/>
  <c r="EH774" i="2"/>
  <c r="EE774" i="2" a="1"/>
  <c r="AP774" i="2"/>
  <c r="AM774" i="2" a="1"/>
  <c r="AM757" i="2" a="1"/>
  <c r="HL756" i="2"/>
  <c r="HN775" i="2" s="1"/>
  <c r="HK756" i="2"/>
  <c r="K756" i="2"/>
  <c r="L756" i="2"/>
  <c r="N775" i="2" s="1"/>
  <c r="GM757" i="2" a="1"/>
  <c r="GM774" i="2" a="1"/>
  <c r="GP774" i="2"/>
  <c r="EA756" i="2"/>
  <c r="EB756" i="2"/>
  <c r="ED775" i="2" s="1"/>
  <c r="FT756" i="2"/>
  <c r="FV775" i="2" s="1"/>
  <c r="FS756" i="2"/>
  <c r="GY756" i="2"/>
  <c r="GZ756" i="2"/>
  <c r="HB775" i="2" s="1"/>
  <c r="CZ756" i="2"/>
  <c r="DB775" i="2" s="1"/>
  <c r="CY756" i="2"/>
  <c r="CF756" i="2"/>
  <c r="CH775" i="2" s="1"/>
  <c r="CE756" i="2"/>
  <c r="DX756" i="2"/>
  <c r="DZ775" i="2" s="1"/>
  <c r="DW756" i="2"/>
  <c r="DP756" i="2"/>
  <c r="DR775" i="2" s="1"/>
  <c r="DO756" i="2"/>
  <c r="CP774" i="2"/>
  <c r="CM774" i="2" a="1"/>
  <c r="CM757" i="2" a="1"/>
  <c r="CJ756" i="2"/>
  <c r="CL775" i="2" s="1"/>
  <c r="CI756" i="2"/>
  <c r="AT774" i="2"/>
  <c r="AQ757" i="2" a="1"/>
  <c r="AQ774" i="2" a="1"/>
  <c r="EY756" i="2"/>
  <c r="EZ756" i="2"/>
  <c r="FB775" i="2" s="1"/>
  <c r="CA756" i="2"/>
  <c r="CB756" i="2"/>
  <c r="CD775" i="2" s="1"/>
  <c r="GU774" i="2" a="1"/>
  <c r="GU757" i="2" a="1"/>
  <c r="GX774" i="2"/>
  <c r="BX756" i="2"/>
  <c r="BZ775" i="2" s="1"/>
  <c r="GU774" i="2" l="1"/>
  <c r="GW775" i="2"/>
  <c r="GV775" i="2"/>
  <c r="GU775" i="2"/>
  <c r="GW774" i="2"/>
  <c r="GV774" i="2"/>
  <c r="EY757" i="2" a="1"/>
  <c r="FB774" i="2"/>
  <c r="EY774" i="2" a="1"/>
  <c r="CL774" i="2"/>
  <c r="CI757" i="2" a="1"/>
  <c r="CI774" i="2" a="1"/>
  <c r="GM775" i="2"/>
  <c r="GM774" i="2"/>
  <c r="GO775" i="2"/>
  <c r="GO774" i="2"/>
  <c r="GN775" i="2"/>
  <c r="GN774" i="2"/>
  <c r="HK757" i="2" a="1"/>
  <c r="HN774" i="2"/>
  <c r="HK774" i="2" a="1"/>
  <c r="DC774" i="2" a="1"/>
  <c r="DF774" i="2"/>
  <c r="DC757" i="2" a="1"/>
  <c r="FY757" i="2"/>
  <c r="FW757" i="2"/>
  <c r="FX757" i="2"/>
  <c r="GQ757" i="2" a="1"/>
  <c r="GQ774" i="2" a="1"/>
  <c r="GT774" i="2"/>
  <c r="FL774" i="2"/>
  <c r="FM774" i="2"/>
  <c r="FL775" i="2"/>
  <c r="FK774" i="2"/>
  <c r="FK775" i="2"/>
  <c r="FM775" i="2"/>
  <c r="HG757" i="2"/>
  <c r="HH757" i="2"/>
  <c r="HI757" i="2"/>
  <c r="CU757" i="2"/>
  <c r="CV757" i="2"/>
  <c r="CW757" i="2"/>
  <c r="BW757" i="2" a="1"/>
  <c r="AV774" i="2"/>
  <c r="AW774" i="2"/>
  <c r="AW775" i="2"/>
  <c r="AV775" i="2"/>
  <c r="AU775" i="2"/>
  <c r="AU774" i="2"/>
  <c r="BV774" i="2"/>
  <c r="BS757" i="2" a="1"/>
  <c r="BS774" i="2" a="1"/>
  <c r="AR775" i="2"/>
  <c r="AQ774" i="2"/>
  <c r="AQ775" i="2"/>
  <c r="AR774" i="2"/>
  <c r="AS775" i="2"/>
  <c r="AS774" i="2"/>
  <c r="DR774" i="2"/>
  <c r="DO757" i="2" a="1"/>
  <c r="DO774" i="2" a="1"/>
  <c r="CE774" i="2" a="1"/>
  <c r="CE757" i="2" a="1"/>
  <c r="CH774" i="2"/>
  <c r="GN757" i="2"/>
  <c r="GM757" i="2"/>
  <c r="GO757" i="2"/>
  <c r="EE775" i="2"/>
  <c r="EF774" i="2"/>
  <c r="EG775" i="2"/>
  <c r="EG774" i="2"/>
  <c r="EF775" i="2"/>
  <c r="EE774" i="2"/>
  <c r="AI757" i="2" a="1"/>
  <c r="AI774" i="2" a="1"/>
  <c r="AL774" i="2"/>
  <c r="FM757" i="2"/>
  <c r="FL757" i="2"/>
  <c r="FK757" i="2"/>
  <c r="FK758" i="2" s="1" a="1"/>
  <c r="AE774" i="2" a="1"/>
  <c r="AH774" i="2"/>
  <c r="AE757" i="2" a="1"/>
  <c r="FC774" i="2" a="1"/>
  <c r="FF774" i="2"/>
  <c r="FC757" i="2" a="1"/>
  <c r="HC757" i="2" a="1"/>
  <c r="HF774" i="2"/>
  <c r="HC774" i="2" a="1"/>
  <c r="O774" i="2" a="1"/>
  <c r="R774" i="2"/>
  <c r="O757" i="2" a="1"/>
  <c r="S774" i="2" a="1"/>
  <c r="S757" i="2" a="1"/>
  <c r="V774" i="2"/>
  <c r="BM775" i="2"/>
  <c r="BK774" i="2"/>
  <c r="BL775" i="2"/>
  <c r="BM774" i="2"/>
  <c r="BK775" i="2"/>
  <c r="BL774" i="2"/>
  <c r="DS757" i="2" a="1"/>
  <c r="DS774" i="2" a="1"/>
  <c r="DV774" i="2"/>
  <c r="FG774" i="2" a="1"/>
  <c r="FJ774" i="2"/>
  <c r="FG757" i="2" a="1"/>
  <c r="HV774" i="2"/>
  <c r="HS757" i="2" a="1"/>
  <c r="HS774" i="2" a="1"/>
  <c r="GI774" i="2"/>
  <c r="GJ775" i="2"/>
  <c r="GI775" i="2"/>
  <c r="GK774" i="2"/>
  <c r="GJ774" i="2"/>
  <c r="GK775" i="2"/>
  <c r="CD774" i="2"/>
  <c r="CA774" i="2" a="1"/>
  <c r="CA757" i="2" a="1"/>
  <c r="AS757" i="2"/>
  <c r="AR757" i="2"/>
  <c r="AQ757" i="2"/>
  <c r="CO757" i="2"/>
  <c r="CN757" i="2"/>
  <c r="CM757" i="2"/>
  <c r="CM758" i="2" s="1" a="1"/>
  <c r="HB774" i="2"/>
  <c r="GY757" i="2" a="1"/>
  <c r="GY774" i="2" a="1"/>
  <c r="ED774" i="2"/>
  <c r="EA757" i="2" a="1"/>
  <c r="EA774" i="2" a="1"/>
  <c r="G775" i="2"/>
  <c r="G792" i="2" s="1"/>
  <c r="AO757" i="2"/>
  <c r="AM757" i="2"/>
  <c r="AN757" i="2"/>
  <c r="DN774" i="2"/>
  <c r="DK757" i="2" a="1"/>
  <c r="DK774" i="2" a="1"/>
  <c r="BC775" i="2"/>
  <c r="BD775" i="2"/>
  <c r="BD774" i="2"/>
  <c r="BC774" i="2"/>
  <c r="BE774" i="2"/>
  <c r="BE775" i="2"/>
  <c r="HG775" i="2"/>
  <c r="HG774" i="2"/>
  <c r="HI774" i="2"/>
  <c r="HH774" i="2"/>
  <c r="HH775" i="2"/>
  <c r="HI775" i="2"/>
  <c r="EX774" i="2"/>
  <c r="EU774" i="2" a="1"/>
  <c r="EU757" i="2" a="1"/>
  <c r="BG774" i="2" a="1"/>
  <c r="BJ774" i="2"/>
  <c r="BG757" i="2" a="1"/>
  <c r="CQ774" i="2" a="1"/>
  <c r="CT774" i="2"/>
  <c r="CQ757" i="2" a="1"/>
  <c r="Z774" i="2"/>
  <c r="W757" i="2" a="1"/>
  <c r="W774" i="2" a="1"/>
  <c r="BW774" i="2" a="1"/>
  <c r="GA757" i="2" a="1"/>
  <c r="GD774" i="2"/>
  <c r="GA774" i="2" a="1"/>
  <c r="FO774" i="2" a="1"/>
  <c r="FR774" i="2"/>
  <c r="FO757" i="2" a="1"/>
  <c r="ES757" i="2"/>
  <c r="EQ757" i="2"/>
  <c r="ER757" i="2"/>
  <c r="HO757" i="2" a="1"/>
  <c r="HR774" i="2"/>
  <c r="HO774" i="2" a="1"/>
  <c r="BO774" i="2"/>
  <c r="BP775" i="2"/>
  <c r="BQ775" i="2"/>
  <c r="BP774" i="2"/>
  <c r="BQ774" i="2"/>
  <c r="BO775" i="2"/>
  <c r="GV757" i="2"/>
  <c r="GU757" i="2"/>
  <c r="GW757" i="2"/>
  <c r="CM775" i="2"/>
  <c r="CM774" i="2"/>
  <c r="CN774" i="2"/>
  <c r="CN775" i="2"/>
  <c r="CO775" i="2"/>
  <c r="CO774" i="2"/>
  <c r="DW774" i="2" a="1"/>
  <c r="DZ774" i="2"/>
  <c r="DW757" i="2" a="1"/>
  <c r="CY774" i="2" a="1"/>
  <c r="DB774" i="2"/>
  <c r="CY757" i="2" a="1"/>
  <c r="FS774" i="2" a="1"/>
  <c r="FV774" i="2"/>
  <c r="FS757" i="2" a="1"/>
  <c r="K774" i="2" a="1"/>
  <c r="K757" i="2" a="1"/>
  <c r="N774" i="2"/>
  <c r="AM775" i="2"/>
  <c r="AO775" i="2"/>
  <c r="AO774" i="2"/>
  <c r="AN774" i="2"/>
  <c r="AN775" i="2"/>
  <c r="AM774" i="2"/>
  <c r="EG757" i="2"/>
  <c r="EF757" i="2"/>
  <c r="EE757" i="2"/>
  <c r="DJ774" i="2"/>
  <c r="DG757" i="2" a="1"/>
  <c r="DG774" i="2" a="1"/>
  <c r="FX774" i="2"/>
  <c r="FW775" i="2"/>
  <c r="FY775" i="2"/>
  <c r="FW774" i="2"/>
  <c r="FX775" i="2"/>
  <c r="FY774" i="2"/>
  <c r="AY757" i="2" a="1"/>
  <c r="BB774" i="2"/>
  <c r="AY774" i="2" a="1"/>
  <c r="BE757" i="2"/>
  <c r="BC757" i="2"/>
  <c r="BC758" i="2" s="1" a="1"/>
  <c r="BD757" i="2"/>
  <c r="AD774" i="2"/>
  <c r="AA774" i="2" a="1"/>
  <c r="AA757" i="2" a="1"/>
  <c r="GE757" i="2" a="1"/>
  <c r="GH774" i="2"/>
  <c r="GE774" i="2" a="1"/>
  <c r="CU775" i="2"/>
  <c r="CW774" i="2"/>
  <c r="CU774" i="2"/>
  <c r="CV774" i="2"/>
  <c r="CW775" i="2"/>
  <c r="CV775" i="2"/>
  <c r="EP774" i="2"/>
  <c r="EM757" i="2" a="1"/>
  <c r="EM774" i="2" a="1"/>
  <c r="BM757" i="2"/>
  <c r="BL757" i="2"/>
  <c r="BK757" i="2"/>
  <c r="BK758" i="2" s="1" a="1"/>
  <c r="AW757" i="2"/>
  <c r="AV757" i="2"/>
  <c r="AU757" i="2"/>
  <c r="EQ775" i="2"/>
  <c r="ER775" i="2"/>
  <c r="ES774" i="2"/>
  <c r="ES775" i="2"/>
  <c r="ER774" i="2"/>
  <c r="EQ774" i="2"/>
  <c r="BP757" i="2"/>
  <c r="BQ757" i="2"/>
  <c r="BO757" i="2"/>
  <c r="BO758" i="2" s="1" a="1"/>
  <c r="EI757" i="2" a="1"/>
  <c r="EL774" i="2"/>
  <c r="EI774" i="2" a="1"/>
  <c r="GJ757" i="2"/>
  <c r="GK757" i="2"/>
  <c r="GI757" i="2"/>
  <c r="CU758" i="2" l="1" a="1"/>
  <c r="CU758" i="2" s="1"/>
  <c r="EJ757" i="2"/>
  <c r="EI757" i="2"/>
  <c r="EK757" i="2"/>
  <c r="EN775" i="2"/>
  <c r="EO775" i="2"/>
  <c r="EN774" i="2"/>
  <c r="EO774" i="2"/>
  <c r="EM775" i="2"/>
  <c r="EM774" i="2"/>
  <c r="AC757" i="2"/>
  <c r="AB757" i="2"/>
  <c r="AA757" i="2"/>
  <c r="BE758" i="2"/>
  <c r="BD758" i="2"/>
  <c r="BC758" i="2"/>
  <c r="AZ757" i="2"/>
  <c r="AY757" i="2"/>
  <c r="BA757" i="2"/>
  <c r="DI757" i="2"/>
  <c r="DH757" i="2"/>
  <c r="DG757" i="2"/>
  <c r="K757" i="2"/>
  <c r="L757" i="2"/>
  <c r="M757" i="2"/>
  <c r="FU775" i="2"/>
  <c r="FU774" i="2"/>
  <c r="FT774" i="2"/>
  <c r="FT775" i="2"/>
  <c r="FS774" i="2"/>
  <c r="FS775" i="2"/>
  <c r="DW757" i="2"/>
  <c r="DX757" i="2"/>
  <c r="DY757" i="2"/>
  <c r="HP757" i="2"/>
  <c r="HO757" i="2"/>
  <c r="HQ757" i="2"/>
  <c r="FP757" i="2"/>
  <c r="FQ757" i="2"/>
  <c r="FO757" i="2"/>
  <c r="X757" i="2"/>
  <c r="W757" i="2"/>
  <c r="Y757" i="2"/>
  <c r="CR774" i="2"/>
  <c r="CS774" i="2"/>
  <c r="CQ774" i="2"/>
  <c r="CR775" i="2"/>
  <c r="CS775" i="2"/>
  <c r="CQ775" i="2"/>
  <c r="EV757" i="2"/>
  <c r="EW757" i="2"/>
  <c r="EU757" i="2"/>
  <c r="DK757" i="2"/>
  <c r="DK758" i="2" s="1" a="1"/>
  <c r="DM757" i="2"/>
  <c r="DL757" i="2"/>
  <c r="CO758" i="2"/>
  <c r="CN758" i="2"/>
  <c r="CM758" i="2"/>
  <c r="HT757" i="2"/>
  <c r="HS757" i="2"/>
  <c r="HU757" i="2"/>
  <c r="FH774" i="2"/>
  <c r="FI774" i="2"/>
  <c r="FG775" i="2"/>
  <c r="FG774" i="2"/>
  <c r="FH775" i="2"/>
  <c r="FI775" i="2"/>
  <c r="S774" i="2"/>
  <c r="S775" i="2"/>
  <c r="T774" i="2"/>
  <c r="U775" i="2"/>
  <c r="U774" i="2"/>
  <c r="T775" i="2"/>
  <c r="HE774" i="2"/>
  <c r="HD774" i="2"/>
  <c r="HC775" i="2"/>
  <c r="HD775" i="2"/>
  <c r="HC774" i="2"/>
  <c r="HE775" i="2"/>
  <c r="AG774" i="2"/>
  <c r="AF774" i="2"/>
  <c r="AG775" i="2"/>
  <c r="AE774" i="2"/>
  <c r="AF775" i="2"/>
  <c r="AE775" i="2"/>
  <c r="DO757" i="2"/>
  <c r="DP757" i="2"/>
  <c r="DQ757" i="2"/>
  <c r="BT775" i="2"/>
  <c r="BS775" i="2"/>
  <c r="BU774" i="2"/>
  <c r="BU775" i="2"/>
  <c r="BT774" i="2"/>
  <c r="BS774" i="2"/>
  <c r="CW758" i="2"/>
  <c r="GS757" i="2"/>
  <c r="GQ757" i="2"/>
  <c r="GR757" i="2"/>
  <c r="DD757" i="2"/>
  <c r="DC757" i="2"/>
  <c r="DE757" i="2"/>
  <c r="CI774" i="2"/>
  <c r="CJ774" i="2"/>
  <c r="CJ775" i="2"/>
  <c r="CI775" i="2"/>
  <c r="CK775" i="2"/>
  <c r="CK774" i="2"/>
  <c r="BQ758" i="2"/>
  <c r="BO758" i="2"/>
  <c r="BP758" i="2"/>
  <c r="BK758" i="2"/>
  <c r="BL758" i="2"/>
  <c r="BM758" i="2"/>
  <c r="EM757" i="2"/>
  <c r="EN757" i="2"/>
  <c r="EO757" i="2"/>
  <c r="GF775" i="2"/>
  <c r="GG774" i="2"/>
  <c r="GF774" i="2"/>
  <c r="GG775" i="2"/>
  <c r="GE774" i="2"/>
  <c r="GE775" i="2"/>
  <c r="AA774" i="2"/>
  <c r="AB775" i="2"/>
  <c r="AC774" i="2"/>
  <c r="AA775" i="2"/>
  <c r="AB774" i="2"/>
  <c r="AC775" i="2"/>
  <c r="L775" i="2"/>
  <c r="M775" i="2"/>
  <c r="K775" i="2"/>
  <c r="K774" i="2"/>
  <c r="M774" i="2"/>
  <c r="L774" i="2"/>
  <c r="CY757" i="2"/>
  <c r="DA757" i="2"/>
  <c r="CZ757" i="2"/>
  <c r="GA757" i="2"/>
  <c r="GC757" i="2"/>
  <c r="GB757" i="2"/>
  <c r="BG757" i="2"/>
  <c r="BH757" i="2"/>
  <c r="BI757" i="2"/>
  <c r="EW775" i="2"/>
  <c r="EV774" i="2"/>
  <c r="EW774" i="2"/>
  <c r="EU775" i="2"/>
  <c r="EU774" i="2"/>
  <c r="EV775" i="2"/>
  <c r="GY774" i="2"/>
  <c r="HA775" i="2"/>
  <c r="GZ775" i="2"/>
  <c r="GY775" i="2"/>
  <c r="GZ774" i="2"/>
  <c r="HA774" i="2"/>
  <c r="P757" i="2"/>
  <c r="Q757" i="2"/>
  <c r="O757" i="2"/>
  <c r="FE774" i="2"/>
  <c r="FE775" i="2"/>
  <c r="FC774" i="2"/>
  <c r="FD774" i="2"/>
  <c r="FD775" i="2"/>
  <c r="FC775" i="2"/>
  <c r="FM758" i="2"/>
  <c r="FK758" i="2"/>
  <c r="FL758" i="2"/>
  <c r="AJ774" i="2"/>
  <c r="AJ775" i="2"/>
  <c r="AK775" i="2"/>
  <c r="AK774" i="2"/>
  <c r="AI774" i="2"/>
  <c r="AI775" i="2"/>
  <c r="CE757" i="2"/>
  <c r="CG757" i="2"/>
  <c r="CF757" i="2"/>
  <c r="BT757" i="2"/>
  <c r="BU757" i="2"/>
  <c r="BS757" i="2"/>
  <c r="BX757" i="2"/>
  <c r="BY757" i="2"/>
  <c r="BW757" i="2"/>
  <c r="HK757" i="2"/>
  <c r="HK758" i="2" s="1" a="1"/>
  <c r="HL757" i="2"/>
  <c r="HM757" i="2"/>
  <c r="CI757" i="2"/>
  <c r="CK757" i="2"/>
  <c r="CJ757" i="2"/>
  <c r="EY757" i="2"/>
  <c r="FA757" i="2"/>
  <c r="EZ757" i="2"/>
  <c r="EI775" i="2"/>
  <c r="EI774" i="2"/>
  <c r="EK775" i="2"/>
  <c r="EK774" i="2"/>
  <c r="EJ775" i="2"/>
  <c r="EJ774" i="2"/>
  <c r="AU758" i="2" a="1"/>
  <c r="BA774" i="2"/>
  <c r="BA775" i="2"/>
  <c r="AZ774" i="2"/>
  <c r="AZ775" i="2"/>
  <c r="AY774" i="2"/>
  <c r="AY775" i="2"/>
  <c r="EE758" i="2" a="1"/>
  <c r="FT757" i="2"/>
  <c r="FU757" i="2"/>
  <c r="FS757" i="2"/>
  <c r="DW775" i="2"/>
  <c r="DW774" i="2"/>
  <c r="DY775" i="2"/>
  <c r="DX774" i="2"/>
  <c r="DY774" i="2"/>
  <c r="DX775" i="2"/>
  <c r="GU758" i="2" a="1"/>
  <c r="HP775" i="2"/>
  <c r="HQ775" i="2"/>
  <c r="HP774" i="2"/>
  <c r="HQ774" i="2"/>
  <c r="HO775" i="2"/>
  <c r="HO774" i="2"/>
  <c r="EQ758" i="2" a="1"/>
  <c r="FP774" i="2"/>
  <c r="FQ775" i="2"/>
  <c r="FP775" i="2"/>
  <c r="FO774" i="2"/>
  <c r="FQ774" i="2"/>
  <c r="FO775" i="2"/>
  <c r="BW774" i="2"/>
  <c r="BY774" i="2"/>
  <c r="BW775" i="2"/>
  <c r="BY775" i="2"/>
  <c r="BX775" i="2"/>
  <c r="BX774" i="2"/>
  <c r="CQ757" i="2"/>
  <c r="CQ758" i="2" s="1" a="1"/>
  <c r="CR757" i="2"/>
  <c r="CS757" i="2"/>
  <c r="EB774" i="2"/>
  <c r="EA775" i="2"/>
  <c r="EA774" i="2"/>
  <c r="EB775" i="2"/>
  <c r="EC774" i="2"/>
  <c r="EC775" i="2"/>
  <c r="HA757" i="2"/>
  <c r="GY757" i="2"/>
  <c r="GZ757" i="2"/>
  <c r="CB757" i="2"/>
  <c r="CC757" i="2"/>
  <c r="CA757" i="2"/>
  <c r="FI757" i="2"/>
  <c r="FH757" i="2"/>
  <c r="FG757" i="2"/>
  <c r="DU775" i="2"/>
  <c r="DS775" i="2"/>
  <c r="DT774" i="2"/>
  <c r="DS774" i="2"/>
  <c r="DU774" i="2"/>
  <c r="DT775" i="2"/>
  <c r="HD757" i="2"/>
  <c r="HC757" i="2"/>
  <c r="HE757" i="2"/>
  <c r="AF757" i="2"/>
  <c r="AG757" i="2"/>
  <c r="AE757" i="2"/>
  <c r="AJ757" i="2"/>
  <c r="AI757" i="2"/>
  <c r="AK757" i="2"/>
  <c r="GM758" i="2" a="1"/>
  <c r="CF775" i="2"/>
  <c r="CG774" i="2"/>
  <c r="CF774" i="2"/>
  <c r="CE775" i="2"/>
  <c r="CE774" i="2"/>
  <c r="CG775" i="2"/>
  <c r="FW758" i="2" a="1"/>
  <c r="DE775" i="2"/>
  <c r="DD774" i="2"/>
  <c r="DD775" i="2"/>
  <c r="DC774" i="2"/>
  <c r="DC775" i="2"/>
  <c r="DE774" i="2"/>
  <c r="GI758" i="2" a="1"/>
  <c r="GG757" i="2"/>
  <c r="GF757" i="2"/>
  <c r="GE757" i="2"/>
  <c r="DI775" i="2"/>
  <c r="DH775" i="2"/>
  <c r="DG775" i="2"/>
  <c r="DI774" i="2"/>
  <c r="DH774" i="2"/>
  <c r="DG774" i="2"/>
  <c r="G774" i="2"/>
  <c r="G791" i="2" s="1"/>
  <c r="DA775" i="2"/>
  <c r="CZ774" i="2"/>
  <c r="DA774" i="2"/>
  <c r="CY774" i="2"/>
  <c r="CY775" i="2"/>
  <c r="CZ775" i="2"/>
  <c r="GA775" i="2"/>
  <c r="GB774" i="2"/>
  <c r="GA774" i="2"/>
  <c r="GB775" i="2"/>
  <c r="GC775" i="2"/>
  <c r="GC774" i="2"/>
  <c r="X774" i="2"/>
  <c r="Y774" i="2"/>
  <c r="X775" i="2"/>
  <c r="Y775" i="2"/>
  <c r="W775" i="2"/>
  <c r="W774" i="2"/>
  <c r="BG774" i="2"/>
  <c r="BH775" i="2"/>
  <c r="BG775" i="2"/>
  <c r="BI774" i="2"/>
  <c r="BI775" i="2"/>
  <c r="BH774" i="2"/>
  <c r="DK774" i="2"/>
  <c r="DL774" i="2"/>
  <c r="DM774" i="2"/>
  <c r="DM775" i="2"/>
  <c r="DL775" i="2"/>
  <c r="DK775" i="2"/>
  <c r="AM758" i="2" a="1"/>
  <c r="EA757" i="2"/>
  <c r="EC757" i="2"/>
  <c r="EB757" i="2"/>
  <c r="AQ758" i="2" a="1"/>
  <c r="CC774" i="2"/>
  <c r="CC775" i="2"/>
  <c r="CA774" i="2"/>
  <c r="CB775" i="2"/>
  <c r="CB774" i="2"/>
  <c r="CA775" i="2"/>
  <c r="HT775" i="2"/>
  <c r="HU774" i="2"/>
  <c r="HU775" i="2"/>
  <c r="HT774" i="2"/>
  <c r="HS775" i="2"/>
  <c r="HS774" i="2"/>
  <c r="DS757" i="2"/>
  <c r="DU757" i="2"/>
  <c r="DT757" i="2"/>
  <c r="U757" i="2"/>
  <c r="T757" i="2"/>
  <c r="S757" i="2"/>
  <c r="Q774" i="2"/>
  <c r="Q775" i="2"/>
  <c r="O775" i="2"/>
  <c r="P774" i="2"/>
  <c r="P775" i="2"/>
  <c r="O774" i="2"/>
  <c r="FD757" i="2"/>
  <c r="FE757" i="2"/>
  <c r="FC757" i="2"/>
  <c r="DP774" i="2"/>
  <c r="DQ774" i="2"/>
  <c r="DQ775" i="2"/>
  <c r="DO774" i="2"/>
  <c r="DO775" i="2"/>
  <c r="DP775" i="2"/>
  <c r="HG758" i="2" a="1"/>
  <c r="GR774" i="2"/>
  <c r="GQ775" i="2"/>
  <c r="GR775" i="2"/>
  <c r="GS775" i="2"/>
  <c r="GQ774" i="2"/>
  <c r="GS774" i="2"/>
  <c r="HK775" i="2"/>
  <c r="HM775" i="2"/>
  <c r="HM774" i="2"/>
  <c r="HK774" i="2"/>
  <c r="HL775" i="2"/>
  <c r="HL774" i="2"/>
  <c r="EZ774" i="2"/>
  <c r="EY775" i="2"/>
  <c r="EY774" i="2"/>
  <c r="FA774" i="2"/>
  <c r="EZ775" i="2"/>
  <c r="FA775" i="2"/>
  <c r="FC758" i="2" l="1" a="1"/>
  <c r="AI758" i="2" a="1"/>
  <c r="CI758" i="2" a="1"/>
  <c r="BW758" i="2" a="1"/>
  <c r="CE758" i="2" a="1"/>
  <c r="O758" i="2" a="1"/>
  <c r="GA758" i="2" a="1"/>
  <c r="EM758" i="2" a="1"/>
  <c r="CV758" i="2"/>
  <c r="HS758" i="2" a="1"/>
  <c r="EU758" i="2" a="1"/>
  <c r="FO758" i="2" a="1"/>
  <c r="AQ758" i="2"/>
  <c r="AS758" i="2"/>
  <c r="AR758" i="2"/>
  <c r="AM758" i="2"/>
  <c r="AN758" i="2"/>
  <c r="AO758" i="2"/>
  <c r="FX758" i="2"/>
  <c r="FW758" i="2"/>
  <c r="FY758" i="2"/>
  <c r="CR758" i="2"/>
  <c r="CS758" i="2"/>
  <c r="CQ758" i="2"/>
  <c r="GV758" i="2"/>
  <c r="GW758" i="2"/>
  <c r="GU758" i="2"/>
  <c r="HL758" i="2"/>
  <c r="HM758" i="2"/>
  <c r="HK758" i="2"/>
  <c r="BS758" i="2" a="1"/>
  <c r="FK766" i="2" a="1"/>
  <c r="FN766" i="2"/>
  <c r="CY758" i="2" a="1"/>
  <c r="D775" i="2"/>
  <c r="D792" i="2" s="1"/>
  <c r="BN762" i="2"/>
  <c r="BK762" i="2" a="1"/>
  <c r="CX770" i="2"/>
  <c r="CU770" i="2" a="1"/>
  <c r="CM766" i="2" a="1"/>
  <c r="CP766" i="2"/>
  <c r="DM758" i="2"/>
  <c r="DK758" i="2"/>
  <c r="DL758" i="2"/>
  <c r="AA758" i="2" a="1"/>
  <c r="FD758" i="2"/>
  <c r="FC758" i="2"/>
  <c r="FE758" i="2"/>
  <c r="GK758" i="2"/>
  <c r="GI758" i="2"/>
  <c r="GJ758" i="2"/>
  <c r="AK758" i="2"/>
  <c r="AI758" i="2"/>
  <c r="AJ758" i="2"/>
  <c r="EQ758" i="2"/>
  <c r="ES758" i="2"/>
  <c r="ER758" i="2"/>
  <c r="AU758" i="2"/>
  <c r="AV758" i="2"/>
  <c r="AW758" i="2"/>
  <c r="CI758" i="2"/>
  <c r="CK758" i="2"/>
  <c r="CJ758" i="2"/>
  <c r="BW758" i="2"/>
  <c r="BX758" i="2"/>
  <c r="BY758" i="2"/>
  <c r="CF758" i="2"/>
  <c r="CE758" i="2"/>
  <c r="CG758" i="2"/>
  <c r="FK762" i="2" a="1"/>
  <c r="FN762" i="2"/>
  <c r="P758" i="2"/>
  <c r="O758" i="2"/>
  <c r="Q758" i="2"/>
  <c r="GC758" i="2"/>
  <c r="GB758" i="2"/>
  <c r="GA758" i="2"/>
  <c r="E774" i="2"/>
  <c r="E791" i="2" s="1"/>
  <c r="F775" i="2"/>
  <c r="F792" i="2" s="1"/>
  <c r="EO758" i="2"/>
  <c r="EM758" i="2"/>
  <c r="EN758" i="2"/>
  <c r="BO766" i="2" a="1"/>
  <c r="BR766" i="2"/>
  <c r="CX766" i="2"/>
  <c r="CU766" i="2" a="1"/>
  <c r="HT758" i="2"/>
  <c r="HU758" i="2"/>
  <c r="HS758" i="2"/>
  <c r="CP770" i="2"/>
  <c r="CM770" i="2" a="1"/>
  <c r="EW758" i="2"/>
  <c r="EU758" i="2"/>
  <c r="EV758" i="2"/>
  <c r="FQ758" i="2"/>
  <c r="FO758" i="2"/>
  <c r="FP758" i="2"/>
  <c r="HO758" i="2" a="1"/>
  <c r="DW758" i="2" a="1"/>
  <c r="BC762" i="2" a="1"/>
  <c r="BF762" i="2"/>
  <c r="HG758" i="2"/>
  <c r="HH758" i="2"/>
  <c r="HI758" i="2"/>
  <c r="S758" i="2" a="1"/>
  <c r="GE758" i="2" a="1"/>
  <c r="CA758" i="2" a="1"/>
  <c r="GY758" i="2" a="1"/>
  <c r="EG758" i="2"/>
  <c r="EF758" i="2"/>
  <c r="EE758" i="2"/>
  <c r="EY758" i="2" a="1"/>
  <c r="FN770" i="2"/>
  <c r="FK770" i="2" a="1"/>
  <c r="BG758" i="2" a="1"/>
  <c r="F774" i="2"/>
  <c r="F791" i="2" s="1"/>
  <c r="E775" i="2"/>
  <c r="E792" i="2" s="1"/>
  <c r="BK770" i="2" a="1"/>
  <c r="BN770" i="2"/>
  <c r="BO762" i="2" a="1"/>
  <c r="BR762" i="2"/>
  <c r="GQ758" i="2" a="1"/>
  <c r="CU762" i="2" a="1"/>
  <c r="CX762" i="2"/>
  <c r="K758" i="2" a="1"/>
  <c r="BF766" i="2"/>
  <c r="BC766" i="2" a="1"/>
  <c r="EI758" i="2" a="1"/>
  <c r="DS758" i="2" a="1"/>
  <c r="EA758" i="2" a="1"/>
  <c r="GN758" i="2"/>
  <c r="GO758" i="2"/>
  <c r="GM758" i="2"/>
  <c r="AE758" i="2" a="1"/>
  <c r="HC758" i="2" a="1"/>
  <c r="FG758" i="2" a="1"/>
  <c r="FS758" i="2" a="1"/>
  <c r="D774" i="2"/>
  <c r="D791" i="2" s="1"/>
  <c r="BN766" i="2"/>
  <c r="BK766" i="2" a="1"/>
  <c r="BO770" i="2" a="1"/>
  <c r="BR770" i="2"/>
  <c r="DC758" i="2" a="1"/>
  <c r="DO758" i="2" a="1"/>
  <c r="CP762" i="2"/>
  <c r="CM762" i="2" a="1"/>
  <c r="W758" i="2" a="1"/>
  <c r="DG758" i="2" a="1"/>
  <c r="AY758" i="2" a="1"/>
  <c r="BF770" i="2"/>
  <c r="BC770" i="2" a="1"/>
  <c r="DH758" i="2" l="1"/>
  <c r="DG758" i="2"/>
  <c r="DI758" i="2"/>
  <c r="DQ758" i="2"/>
  <c r="DO758" i="2"/>
  <c r="DP758" i="2"/>
  <c r="BM768" i="2"/>
  <c r="BL766" i="2"/>
  <c r="BL768" i="2"/>
  <c r="BM767" i="2"/>
  <c r="BM769" i="2"/>
  <c r="BL767" i="2"/>
  <c r="BK766" i="2"/>
  <c r="BK769" i="2"/>
  <c r="BM766" i="2"/>
  <c r="BL769" i="2"/>
  <c r="BK768" i="2"/>
  <c r="BK767" i="2"/>
  <c r="FG758" i="2"/>
  <c r="FI758" i="2"/>
  <c r="FH758" i="2"/>
  <c r="GM770" i="2" a="1"/>
  <c r="GP770" i="2"/>
  <c r="EK758" i="2"/>
  <c r="EI758" i="2"/>
  <c r="EJ758" i="2"/>
  <c r="BQ762" i="2"/>
  <c r="BO764" i="2"/>
  <c r="BQ764" i="2"/>
  <c r="BP764" i="2"/>
  <c r="BQ765" i="2"/>
  <c r="BO762" i="2"/>
  <c r="BO763" i="2"/>
  <c r="BP763" i="2"/>
  <c r="BP765" i="2"/>
  <c r="BP762" i="2"/>
  <c r="BQ763" i="2"/>
  <c r="BO765" i="2"/>
  <c r="EY758" i="2"/>
  <c r="FA758" i="2"/>
  <c r="EZ758" i="2"/>
  <c r="GZ758" i="2"/>
  <c r="HA758" i="2"/>
  <c r="GY758" i="2"/>
  <c r="HG770" i="2" a="1"/>
  <c r="HJ770" i="2"/>
  <c r="BD763" i="2"/>
  <c r="BD765" i="2"/>
  <c r="BE763" i="2"/>
  <c r="BE764" i="2"/>
  <c r="BC762" i="2"/>
  <c r="BC764" i="2"/>
  <c r="BE762" i="2"/>
  <c r="BE765" i="2"/>
  <c r="BC763" i="2"/>
  <c r="BD762" i="2"/>
  <c r="BD764" i="2"/>
  <c r="BC765" i="2"/>
  <c r="FO762" i="2" a="1"/>
  <c r="FR762" i="2"/>
  <c r="EU770" i="2" a="1"/>
  <c r="EX770" i="2"/>
  <c r="HV770" i="2"/>
  <c r="HS770" i="2" a="1"/>
  <c r="EM770" i="2" a="1"/>
  <c r="EP770" i="2"/>
  <c r="GA766" i="2" a="1"/>
  <c r="GD766" i="2"/>
  <c r="R766" i="2"/>
  <c r="O766" i="2" a="1"/>
  <c r="CE762" i="2" a="1"/>
  <c r="CH762" i="2"/>
  <c r="BZ762" i="2"/>
  <c r="BW762" i="2" a="1"/>
  <c r="AU770" i="2" a="1"/>
  <c r="AX770" i="2"/>
  <c r="EQ770" i="2" a="1"/>
  <c r="ET770" i="2"/>
  <c r="AL770" i="2"/>
  <c r="AI770" i="2" a="1"/>
  <c r="FF770" i="2"/>
  <c r="FC770" i="2" a="1"/>
  <c r="DN766" i="2"/>
  <c r="DK766" i="2" a="1"/>
  <c r="CM767" i="2"/>
  <c r="CN767" i="2"/>
  <c r="CO768" i="2"/>
  <c r="CO769" i="2"/>
  <c r="CN766" i="2"/>
  <c r="CM766" i="2"/>
  <c r="CM769" i="2"/>
  <c r="CM768" i="2"/>
  <c r="CN769" i="2"/>
  <c r="CO766" i="2"/>
  <c r="CN768" i="2"/>
  <c r="CO767" i="2"/>
  <c r="FK767" i="2"/>
  <c r="FK768" i="2"/>
  <c r="FM769" i="2"/>
  <c r="FL767" i="2"/>
  <c r="FK766" i="2"/>
  <c r="FL766" i="2"/>
  <c r="FM767" i="2"/>
  <c r="FL769" i="2"/>
  <c r="FK769" i="2"/>
  <c r="FL768" i="2"/>
  <c r="FM768" i="2"/>
  <c r="FM766" i="2"/>
  <c r="HN766" i="2"/>
  <c r="HK766" i="2" a="1"/>
  <c r="CQ762" i="2" a="1"/>
  <c r="CT762" i="2"/>
  <c r="FW762" i="2" a="1"/>
  <c r="FZ762" i="2"/>
  <c r="AM762" i="2" a="1"/>
  <c r="AP762" i="2"/>
  <c r="BC771" i="2"/>
  <c r="BD770" i="2"/>
  <c r="BC772" i="2"/>
  <c r="BC770" i="2"/>
  <c r="BD773" i="2"/>
  <c r="BD772" i="2"/>
  <c r="BC773" i="2"/>
  <c r="BD771" i="2"/>
  <c r="BE772" i="2"/>
  <c r="BE770" i="2"/>
  <c r="BE773" i="2"/>
  <c r="BE771" i="2"/>
  <c r="W758" i="2"/>
  <c r="X758" i="2"/>
  <c r="Y758" i="2"/>
  <c r="DD758" i="2"/>
  <c r="DC758" i="2"/>
  <c r="DE758" i="2"/>
  <c r="HD758" i="2"/>
  <c r="HC758" i="2"/>
  <c r="HE758" i="2"/>
  <c r="GM766" i="2" a="1"/>
  <c r="GP766" i="2"/>
  <c r="BE769" i="2"/>
  <c r="BD768" i="2"/>
  <c r="BD767" i="2"/>
  <c r="BE766" i="2"/>
  <c r="BD766" i="2"/>
  <c r="BE767" i="2"/>
  <c r="BC766" i="2"/>
  <c r="BC767" i="2"/>
  <c r="BC768" i="2"/>
  <c r="BD769" i="2"/>
  <c r="BE768" i="2"/>
  <c r="BC769" i="2"/>
  <c r="CV764" i="2"/>
  <c r="CU763" i="2"/>
  <c r="CV765" i="2"/>
  <c r="CU765" i="2"/>
  <c r="CW765" i="2"/>
  <c r="CW764" i="2"/>
  <c r="CU764" i="2"/>
  <c r="CW762" i="2"/>
  <c r="CW763" i="2"/>
  <c r="CU762" i="2"/>
  <c r="CV762" i="2"/>
  <c r="CV763" i="2"/>
  <c r="BH758" i="2"/>
  <c r="BG758" i="2"/>
  <c r="BI758" i="2"/>
  <c r="EE762" i="2" a="1"/>
  <c r="EH762" i="2"/>
  <c r="CC758" i="2"/>
  <c r="CB758" i="2"/>
  <c r="CA758" i="2"/>
  <c r="HG766" i="2" a="1"/>
  <c r="HJ766" i="2"/>
  <c r="DW758" i="2"/>
  <c r="DX758" i="2"/>
  <c r="DY758" i="2"/>
  <c r="FO770" i="2" a="1"/>
  <c r="FR770" i="2"/>
  <c r="CO771" i="2"/>
  <c r="CO770" i="2"/>
  <c r="CM771" i="2"/>
  <c r="CM773" i="2"/>
  <c r="CM772" i="2"/>
  <c r="CM770" i="2"/>
  <c r="CN771" i="2"/>
  <c r="CN772" i="2"/>
  <c r="CN773" i="2"/>
  <c r="CN770" i="2"/>
  <c r="CO773" i="2"/>
  <c r="CO772" i="2"/>
  <c r="HV766" i="2"/>
  <c r="HS766" i="2" a="1"/>
  <c r="BP767" i="2"/>
  <c r="BQ767" i="2"/>
  <c r="BO768" i="2"/>
  <c r="BQ768" i="2"/>
  <c r="BQ766" i="2"/>
  <c r="BQ769" i="2"/>
  <c r="BP769" i="2"/>
  <c r="BO766" i="2"/>
  <c r="BO767" i="2"/>
  <c r="BP766" i="2"/>
  <c r="BP768" i="2"/>
  <c r="BO769" i="2"/>
  <c r="GA770" i="2" a="1"/>
  <c r="GD770" i="2"/>
  <c r="CE766" i="2" a="1"/>
  <c r="CH766" i="2"/>
  <c r="CI766" i="2" a="1"/>
  <c r="CL766" i="2"/>
  <c r="AX766" i="2"/>
  <c r="AU766" i="2" a="1"/>
  <c r="EQ762" i="2" a="1"/>
  <c r="ET762" i="2"/>
  <c r="GL766" i="2"/>
  <c r="GI766" i="2" a="1"/>
  <c r="FF762" i="2"/>
  <c r="FC762" i="2" a="1"/>
  <c r="DK762" i="2" a="1"/>
  <c r="DN762" i="2"/>
  <c r="CV772" i="2"/>
  <c r="CU770" i="2"/>
  <c r="CW772" i="2"/>
  <c r="CV771" i="2"/>
  <c r="CU771" i="2"/>
  <c r="CW771" i="2"/>
  <c r="CV770" i="2"/>
  <c r="CV773" i="2"/>
  <c r="CU772" i="2"/>
  <c r="CU773" i="2"/>
  <c r="CW770" i="2"/>
  <c r="CW773" i="2"/>
  <c r="BU758" i="2"/>
  <c r="BS758" i="2"/>
  <c r="BT758" i="2"/>
  <c r="GX762" i="2"/>
  <c r="GU762" i="2" a="1"/>
  <c r="CQ770" i="2" a="1"/>
  <c r="CT770" i="2"/>
  <c r="FW766" i="2" a="1"/>
  <c r="FZ766" i="2"/>
  <c r="AT766" i="2"/>
  <c r="AQ766" i="2" a="1"/>
  <c r="AG758" i="2"/>
  <c r="AF758" i="2"/>
  <c r="AE758" i="2"/>
  <c r="EC758" i="2"/>
  <c r="EA758" i="2"/>
  <c r="EB758" i="2"/>
  <c r="GS758" i="2"/>
  <c r="GQ758" i="2"/>
  <c r="GR758" i="2"/>
  <c r="BM771" i="2"/>
  <c r="BM770" i="2"/>
  <c r="BM773" i="2"/>
  <c r="BK772" i="2"/>
  <c r="BL770" i="2"/>
  <c r="BM772" i="2"/>
  <c r="BK770" i="2"/>
  <c r="BL771" i="2"/>
  <c r="BL772" i="2"/>
  <c r="BK771" i="2"/>
  <c r="BL773" i="2"/>
  <c r="BK773" i="2"/>
  <c r="FL770" i="2"/>
  <c r="FK770" i="2"/>
  <c r="FM771" i="2"/>
  <c r="FL771" i="2"/>
  <c r="FL772" i="2"/>
  <c r="FK772" i="2"/>
  <c r="FL773" i="2"/>
  <c r="FM772" i="2"/>
  <c r="FM770" i="2"/>
  <c r="FK771" i="2"/>
  <c r="FK773" i="2"/>
  <c r="FM773" i="2"/>
  <c r="EE766" i="2" a="1"/>
  <c r="EH766" i="2"/>
  <c r="GG758" i="2"/>
  <c r="GF758" i="2"/>
  <c r="GE758" i="2"/>
  <c r="HG762" i="2" a="1"/>
  <c r="HJ762" i="2"/>
  <c r="HQ758" i="2"/>
  <c r="HO758" i="2"/>
  <c r="HP758" i="2"/>
  <c r="EX766" i="2"/>
  <c r="EU766" i="2" a="1"/>
  <c r="CV767" i="2"/>
  <c r="CU768" i="2"/>
  <c r="CU766" i="2"/>
  <c r="CU767" i="2"/>
  <c r="CV769" i="2"/>
  <c r="CW766" i="2"/>
  <c r="CV768" i="2"/>
  <c r="CV766" i="2"/>
  <c r="CW768" i="2"/>
  <c r="CW769" i="2"/>
  <c r="CW767" i="2"/>
  <c r="CU769" i="2"/>
  <c r="EM766" i="2" a="1"/>
  <c r="EP766" i="2"/>
  <c r="R770" i="2"/>
  <c r="O770" i="2" a="1"/>
  <c r="FK763" i="2"/>
  <c r="FM764" i="2"/>
  <c r="FK764" i="2"/>
  <c r="FL762" i="2"/>
  <c r="FM762" i="2"/>
  <c r="FL763" i="2"/>
  <c r="FK765" i="2"/>
  <c r="FM763" i="2"/>
  <c r="FL765" i="2"/>
  <c r="FL764" i="2"/>
  <c r="FK762" i="2"/>
  <c r="FM765" i="2"/>
  <c r="BZ770" i="2"/>
  <c r="BW770" i="2" a="1"/>
  <c r="CI770" i="2" a="1"/>
  <c r="CL770" i="2"/>
  <c r="AX762" i="2"/>
  <c r="AU762" i="2" a="1"/>
  <c r="AL766" i="2"/>
  <c r="AI766" i="2" a="1"/>
  <c r="GI762" i="2" a="1"/>
  <c r="GL762" i="2"/>
  <c r="FF766" i="2"/>
  <c r="FC766" i="2" a="1"/>
  <c r="DK770" i="2" a="1"/>
  <c r="DN770" i="2"/>
  <c r="CY758" i="2"/>
  <c r="CZ758" i="2"/>
  <c r="DA758" i="2"/>
  <c r="HK762" i="2" a="1"/>
  <c r="HN762" i="2"/>
  <c r="GX770" i="2"/>
  <c r="GU770" i="2" a="1"/>
  <c r="CT766" i="2"/>
  <c r="CQ766" i="2" a="1"/>
  <c r="AP770" i="2"/>
  <c r="AM770" i="2" a="1"/>
  <c r="AT770" i="2"/>
  <c r="AQ770" i="2" a="1"/>
  <c r="CN764" i="2"/>
  <c r="CN762" i="2"/>
  <c r="CM764" i="2"/>
  <c r="CM765" i="2"/>
  <c r="CO765" i="2"/>
  <c r="CO763" i="2"/>
  <c r="CN765" i="2"/>
  <c r="CO762" i="2"/>
  <c r="CM763" i="2"/>
  <c r="CM762" i="2"/>
  <c r="CO764" i="2"/>
  <c r="CN763" i="2"/>
  <c r="AY758" i="2"/>
  <c r="AZ758" i="2"/>
  <c r="BA758" i="2"/>
  <c r="BO771" i="2"/>
  <c r="BP773" i="2"/>
  <c r="BQ770" i="2"/>
  <c r="BQ773" i="2"/>
  <c r="BQ771" i="2"/>
  <c r="BO772" i="2"/>
  <c r="BP772" i="2"/>
  <c r="BQ772" i="2"/>
  <c r="BO773" i="2"/>
  <c r="BP770" i="2"/>
  <c r="BO770" i="2"/>
  <c r="BP771" i="2"/>
  <c r="FU758" i="2"/>
  <c r="FT758" i="2"/>
  <c r="FS758" i="2"/>
  <c r="GM762" i="2" a="1"/>
  <c r="GP762" i="2"/>
  <c r="DS758" i="2"/>
  <c r="DT758" i="2"/>
  <c r="DU758" i="2"/>
  <c r="M758" i="2"/>
  <c r="L758" i="2"/>
  <c r="K758" i="2"/>
  <c r="EE770" i="2" a="1"/>
  <c r="EH770" i="2"/>
  <c r="S758" i="2"/>
  <c r="T758" i="2"/>
  <c r="U758" i="2"/>
  <c r="FO766" i="2" a="1"/>
  <c r="FR766" i="2"/>
  <c r="EX762" i="2"/>
  <c r="EU762" i="2" a="1"/>
  <c r="HS762" i="2" a="1"/>
  <c r="HV762" i="2"/>
  <c r="EM762" i="2" a="1"/>
  <c r="EP762" i="2"/>
  <c r="GD762" i="2"/>
  <c r="GA762" i="2" a="1"/>
  <c r="O762" i="2" a="1"/>
  <c r="R762" i="2"/>
  <c r="CE770" i="2" a="1"/>
  <c r="CH770" i="2"/>
  <c r="BW766" i="2" a="1"/>
  <c r="BZ766" i="2"/>
  <c r="CL762" i="2"/>
  <c r="CI762" i="2" a="1"/>
  <c r="EQ766" i="2" a="1"/>
  <c r="ET766" i="2"/>
  <c r="AL762" i="2"/>
  <c r="AI762" i="2" a="1"/>
  <c r="GI770" i="2" a="1"/>
  <c r="GL770" i="2"/>
  <c r="AB758" i="2"/>
  <c r="AA758" i="2"/>
  <c r="AC758" i="2"/>
  <c r="BM763" i="2"/>
  <c r="BK765" i="2"/>
  <c r="BL763" i="2"/>
  <c r="BM765" i="2"/>
  <c r="BK762" i="2"/>
  <c r="BL764" i="2"/>
  <c r="BL765" i="2"/>
  <c r="BK764" i="2"/>
  <c r="BL762" i="2"/>
  <c r="BM762" i="2"/>
  <c r="BK763" i="2"/>
  <c r="BM764" i="2"/>
  <c r="HK770" i="2" a="1"/>
  <c r="HN770" i="2"/>
  <c r="GU766" i="2" a="1"/>
  <c r="GX766" i="2"/>
  <c r="FZ770" i="2"/>
  <c r="FW770" i="2" a="1"/>
  <c r="AP766" i="2"/>
  <c r="AM766" i="2" a="1"/>
  <c r="AT762" i="2"/>
  <c r="AQ762" i="2" a="1"/>
  <c r="AS765" i="2" l="1"/>
  <c r="AQ762" i="2"/>
  <c r="AR763" i="2"/>
  <c r="AS763" i="2"/>
  <c r="AR765" i="2"/>
  <c r="AR764" i="2"/>
  <c r="AR762" i="2"/>
  <c r="AQ764" i="2"/>
  <c r="AQ765" i="2"/>
  <c r="AQ763" i="2"/>
  <c r="AS764" i="2"/>
  <c r="AS762" i="2"/>
  <c r="FY770" i="2"/>
  <c r="FX773" i="2"/>
  <c r="FW772" i="2"/>
  <c r="FY772" i="2"/>
  <c r="FX771" i="2"/>
  <c r="FY771" i="2"/>
  <c r="FY773" i="2"/>
  <c r="FX772" i="2"/>
  <c r="FX770" i="2"/>
  <c r="FW770" i="2"/>
  <c r="FW771" i="2"/>
  <c r="FW773" i="2"/>
  <c r="AA766" i="2" a="1"/>
  <c r="AD766" i="2"/>
  <c r="CE770" i="2"/>
  <c r="CE771" i="2"/>
  <c r="CE773" i="2"/>
  <c r="CF773" i="2"/>
  <c r="CG771" i="2"/>
  <c r="CF770" i="2"/>
  <c r="CG773" i="2"/>
  <c r="CE772" i="2"/>
  <c r="CF771" i="2"/>
  <c r="CG770" i="2"/>
  <c r="CG772" i="2"/>
  <c r="CF772" i="2"/>
  <c r="HT763" i="2"/>
  <c r="HS764" i="2"/>
  <c r="HU763" i="2"/>
  <c r="HT764" i="2"/>
  <c r="HU764" i="2"/>
  <c r="HS763" i="2"/>
  <c r="HS762" i="2"/>
  <c r="HT765" i="2"/>
  <c r="HS765" i="2"/>
  <c r="HU762" i="2"/>
  <c r="HU765" i="2"/>
  <c r="HT762" i="2"/>
  <c r="FQ769" i="2"/>
  <c r="FQ768" i="2"/>
  <c r="FP766" i="2"/>
  <c r="FP769" i="2"/>
  <c r="FQ767" i="2"/>
  <c r="FP767" i="2"/>
  <c r="FO768" i="2"/>
  <c r="FQ766" i="2"/>
  <c r="FO769" i="2"/>
  <c r="FP768" i="2"/>
  <c r="FO766" i="2"/>
  <c r="FO767" i="2"/>
  <c r="N770" i="2"/>
  <c r="K770" i="2" a="1"/>
  <c r="FS770" i="2" a="1"/>
  <c r="FV770" i="2"/>
  <c r="AR770" i="2"/>
  <c r="AS771" i="2"/>
  <c r="AR773" i="2"/>
  <c r="AQ771" i="2"/>
  <c r="AS773" i="2"/>
  <c r="AQ772" i="2"/>
  <c r="AQ770" i="2"/>
  <c r="AQ773" i="2"/>
  <c r="AR771" i="2"/>
  <c r="AS772" i="2"/>
  <c r="AS770" i="2"/>
  <c r="AR772" i="2"/>
  <c r="CS769" i="2"/>
  <c r="CQ766" i="2"/>
  <c r="CR769" i="2"/>
  <c r="CR767" i="2"/>
  <c r="CR766" i="2"/>
  <c r="CS767" i="2"/>
  <c r="CQ767" i="2"/>
  <c r="CS768" i="2"/>
  <c r="CQ769" i="2"/>
  <c r="CR768" i="2"/>
  <c r="CS766" i="2"/>
  <c r="CQ768" i="2"/>
  <c r="DB762" i="2"/>
  <c r="CY762" i="2" a="1"/>
  <c r="CJ772" i="2"/>
  <c r="CK770" i="2"/>
  <c r="CJ770" i="2"/>
  <c r="CI770" i="2"/>
  <c r="CI772" i="2"/>
  <c r="CK772" i="2"/>
  <c r="CI771" i="2"/>
  <c r="CK773" i="2"/>
  <c r="CJ771" i="2"/>
  <c r="CI773" i="2"/>
  <c r="CJ773" i="2"/>
  <c r="CK771" i="2"/>
  <c r="GH770" i="2"/>
  <c r="GE770" i="2" a="1"/>
  <c r="GQ762" i="2" a="1"/>
  <c r="GT762" i="2"/>
  <c r="EA770" i="2" a="1"/>
  <c r="ED770" i="2"/>
  <c r="CQ772" i="2"/>
  <c r="CS770" i="2"/>
  <c r="CS773" i="2"/>
  <c r="CQ771" i="2"/>
  <c r="CR770" i="2"/>
  <c r="CR772" i="2"/>
  <c r="CQ770" i="2"/>
  <c r="CS772" i="2"/>
  <c r="CQ773" i="2"/>
  <c r="CR773" i="2"/>
  <c r="CS771" i="2"/>
  <c r="CR771" i="2"/>
  <c r="BV762" i="2"/>
  <c r="BS762" i="2" a="1"/>
  <c r="GJ768" i="2"/>
  <c r="GJ766" i="2"/>
  <c r="GI766" i="2"/>
  <c r="GK768" i="2"/>
  <c r="GJ767" i="2"/>
  <c r="GJ769" i="2"/>
  <c r="GI769" i="2"/>
  <c r="GI767" i="2"/>
  <c r="GK767" i="2"/>
  <c r="GI768" i="2"/>
  <c r="GK769" i="2"/>
  <c r="GK766" i="2"/>
  <c r="AW766" i="2"/>
  <c r="AU767" i="2"/>
  <c r="AW768" i="2"/>
  <c r="AV767" i="2"/>
  <c r="AV766" i="2"/>
  <c r="AW769" i="2"/>
  <c r="AV768" i="2"/>
  <c r="AU769" i="2"/>
  <c r="AV769" i="2"/>
  <c r="AU768" i="2"/>
  <c r="AU766" i="2"/>
  <c r="AW767" i="2"/>
  <c r="HS768" i="2"/>
  <c r="HU767" i="2"/>
  <c r="HS769" i="2"/>
  <c r="HT768" i="2"/>
  <c r="HS767" i="2"/>
  <c r="HU766" i="2"/>
  <c r="HS766" i="2"/>
  <c r="HT767" i="2"/>
  <c r="HU769" i="2"/>
  <c r="HT769" i="2"/>
  <c r="HU768" i="2"/>
  <c r="HT766" i="2"/>
  <c r="DZ770" i="2"/>
  <c r="DW770" i="2" a="1"/>
  <c r="HH766" i="2"/>
  <c r="HG769" i="2"/>
  <c r="HI766" i="2"/>
  <c r="HH769" i="2"/>
  <c r="HG768" i="2"/>
  <c r="HH768" i="2"/>
  <c r="HI767" i="2"/>
  <c r="HI769" i="2"/>
  <c r="HG766" i="2"/>
  <c r="HG767" i="2"/>
  <c r="HH767" i="2"/>
  <c r="HI768" i="2"/>
  <c r="BJ766" i="2"/>
  <c r="BG766" i="2" a="1"/>
  <c r="HC762" i="2" a="1"/>
  <c r="HF762" i="2"/>
  <c r="DF766" i="2"/>
  <c r="DC766" i="2" a="1"/>
  <c r="DM766" i="2"/>
  <c r="DL768" i="2"/>
  <c r="DM769" i="2"/>
  <c r="DM768" i="2"/>
  <c r="DK769" i="2"/>
  <c r="DK767" i="2"/>
  <c r="DM767" i="2"/>
  <c r="DL766" i="2"/>
  <c r="DL767" i="2"/>
  <c r="DK768" i="2"/>
  <c r="DL769" i="2"/>
  <c r="DK766" i="2"/>
  <c r="AI773" i="2"/>
  <c r="AK773" i="2"/>
  <c r="AK771" i="2"/>
  <c r="AI772" i="2"/>
  <c r="AK772" i="2"/>
  <c r="AJ773" i="2"/>
  <c r="AI771" i="2"/>
  <c r="AJ771" i="2"/>
  <c r="AK770" i="2"/>
  <c r="AJ772" i="2"/>
  <c r="AJ770" i="2"/>
  <c r="AI770" i="2"/>
  <c r="HT770" i="2"/>
  <c r="HT771" i="2"/>
  <c r="HU773" i="2"/>
  <c r="HS773" i="2"/>
  <c r="HU770" i="2"/>
  <c r="HS772" i="2"/>
  <c r="HT773" i="2"/>
  <c r="HS770" i="2"/>
  <c r="HS771" i="2"/>
  <c r="HU771" i="2"/>
  <c r="HT772" i="2"/>
  <c r="HU772" i="2"/>
  <c r="HB762" i="2"/>
  <c r="GY762" i="2" a="1"/>
  <c r="FB770" i="2"/>
  <c r="EY770" i="2" a="1"/>
  <c r="EI770" i="2" a="1"/>
  <c r="EL770" i="2"/>
  <c r="FG770" i="2" a="1"/>
  <c r="FJ770" i="2"/>
  <c r="DR770" i="2"/>
  <c r="DO770" i="2" a="1"/>
  <c r="HL771" i="2"/>
  <c r="HK773" i="2"/>
  <c r="HM773" i="2"/>
  <c r="HK770" i="2"/>
  <c r="HK771" i="2"/>
  <c r="HM771" i="2"/>
  <c r="HL772" i="2"/>
  <c r="HM770" i="2"/>
  <c r="HM772" i="2"/>
  <c r="HL773" i="2"/>
  <c r="HK772" i="2"/>
  <c r="HL770" i="2"/>
  <c r="EV762" i="2"/>
  <c r="EU764" i="2"/>
  <c r="EV765" i="2"/>
  <c r="EU763" i="2"/>
  <c r="EW765" i="2"/>
  <c r="EV763" i="2"/>
  <c r="EU762" i="2"/>
  <c r="EU765" i="2"/>
  <c r="EW762" i="2"/>
  <c r="EW764" i="2"/>
  <c r="EW763" i="2"/>
  <c r="EV764" i="2"/>
  <c r="V770" i="2"/>
  <c r="S770" i="2" a="1"/>
  <c r="EF770" i="2"/>
  <c r="EE770" i="2"/>
  <c r="EG772" i="2"/>
  <c r="EE773" i="2"/>
  <c r="EF772" i="2"/>
  <c r="EE772" i="2"/>
  <c r="EG770" i="2"/>
  <c r="EF771" i="2"/>
  <c r="EG771" i="2"/>
  <c r="EF773" i="2"/>
  <c r="EE771" i="2"/>
  <c r="EG773" i="2"/>
  <c r="DS770" i="2" a="1"/>
  <c r="DV770" i="2"/>
  <c r="GM764" i="2"/>
  <c r="GM763" i="2"/>
  <c r="GO762" i="2"/>
  <c r="GO764" i="2"/>
  <c r="GM762" i="2"/>
  <c r="GO765" i="2"/>
  <c r="GO763" i="2"/>
  <c r="GN764" i="2"/>
  <c r="GN763" i="2"/>
  <c r="GN765" i="2"/>
  <c r="GN762" i="2"/>
  <c r="GM765" i="2"/>
  <c r="BB770" i="2"/>
  <c r="AY770" i="2" a="1"/>
  <c r="HM763" i="2"/>
  <c r="HM764" i="2"/>
  <c r="HK765" i="2"/>
  <c r="HM765" i="2"/>
  <c r="HL762" i="2"/>
  <c r="HK763" i="2"/>
  <c r="HK764" i="2"/>
  <c r="HK762" i="2"/>
  <c r="HM762" i="2"/>
  <c r="HL765" i="2"/>
  <c r="HL763" i="2"/>
  <c r="HL764" i="2"/>
  <c r="AU763" i="2"/>
  <c r="AV765" i="2"/>
  <c r="AV764" i="2"/>
  <c r="AW765" i="2"/>
  <c r="AU762" i="2"/>
  <c r="AU765" i="2"/>
  <c r="AW763" i="2"/>
  <c r="AW764" i="2"/>
  <c r="AU764" i="2"/>
  <c r="AV763" i="2"/>
  <c r="AV762" i="2"/>
  <c r="AW762" i="2"/>
  <c r="BX773" i="2"/>
  <c r="BX770" i="2"/>
  <c r="BW771" i="2"/>
  <c r="BX771" i="2"/>
  <c r="BX772" i="2"/>
  <c r="BY773" i="2"/>
  <c r="BY771" i="2"/>
  <c r="BY770" i="2"/>
  <c r="BW773" i="2"/>
  <c r="BW772" i="2"/>
  <c r="BW770" i="2"/>
  <c r="BY772" i="2"/>
  <c r="HR766" i="2"/>
  <c r="HO766" i="2" a="1"/>
  <c r="HH764" i="2"/>
  <c r="HH762" i="2"/>
  <c r="HG762" i="2"/>
  <c r="HG765" i="2"/>
  <c r="HG764" i="2"/>
  <c r="HI762" i="2"/>
  <c r="HH765" i="2"/>
  <c r="HI764" i="2"/>
  <c r="HI763" i="2"/>
  <c r="HH763" i="2"/>
  <c r="HG763" i="2"/>
  <c r="HI765" i="2"/>
  <c r="GQ770" i="2" a="1"/>
  <c r="GT770" i="2"/>
  <c r="AE762" i="2" a="1"/>
  <c r="AH762" i="2"/>
  <c r="GV764" i="2"/>
  <c r="GV762" i="2"/>
  <c r="GU765" i="2"/>
  <c r="GW763" i="2"/>
  <c r="GV763" i="2"/>
  <c r="GW762" i="2"/>
  <c r="GU762" i="2"/>
  <c r="GU764" i="2"/>
  <c r="GV765" i="2"/>
  <c r="GW764" i="2"/>
  <c r="GW765" i="2"/>
  <c r="GU763" i="2"/>
  <c r="BS770" i="2" a="1"/>
  <c r="BV770" i="2"/>
  <c r="DL763" i="2"/>
  <c r="DL762" i="2"/>
  <c r="DM765" i="2"/>
  <c r="DM764" i="2"/>
  <c r="DM763" i="2"/>
  <c r="DK764" i="2"/>
  <c r="DK765" i="2"/>
  <c r="DM762" i="2"/>
  <c r="DK762" i="2"/>
  <c r="DL764" i="2"/>
  <c r="DL765" i="2"/>
  <c r="DK763" i="2"/>
  <c r="CF767" i="2"/>
  <c r="CG768" i="2"/>
  <c r="CE767" i="2"/>
  <c r="CG767" i="2"/>
  <c r="CE769" i="2"/>
  <c r="CG769" i="2"/>
  <c r="CE768" i="2"/>
  <c r="CG766" i="2"/>
  <c r="CE766" i="2"/>
  <c r="CF769" i="2"/>
  <c r="CF768" i="2"/>
  <c r="CF766" i="2"/>
  <c r="DW766" i="2" a="1"/>
  <c r="DZ766" i="2"/>
  <c r="CD762" i="2"/>
  <c r="CA762" i="2" a="1"/>
  <c r="EF765" i="2"/>
  <c r="EG765" i="2"/>
  <c r="EE763" i="2"/>
  <c r="EG764" i="2"/>
  <c r="EE765" i="2"/>
  <c r="EF762" i="2"/>
  <c r="EE764" i="2"/>
  <c r="EF764" i="2"/>
  <c r="EG762" i="2"/>
  <c r="EG763" i="2"/>
  <c r="EF763" i="2"/>
  <c r="EE762" i="2"/>
  <c r="HF766" i="2"/>
  <c r="HC766" i="2" a="1"/>
  <c r="Z770" i="2"/>
  <c r="W770" i="2" a="1"/>
  <c r="AM762" i="2"/>
  <c r="AO765" i="2"/>
  <c r="AN763" i="2"/>
  <c r="AM764" i="2"/>
  <c r="AN762" i="2"/>
  <c r="AM765" i="2"/>
  <c r="AO762" i="2"/>
  <c r="AN765" i="2"/>
  <c r="AO763" i="2"/>
  <c r="AO764" i="2"/>
  <c r="AM763" i="2"/>
  <c r="AN764" i="2"/>
  <c r="CR763" i="2"/>
  <c r="CS763" i="2"/>
  <c r="CQ763" i="2"/>
  <c r="CQ764" i="2"/>
  <c r="CR764" i="2"/>
  <c r="CR762" i="2"/>
  <c r="CS762" i="2"/>
  <c r="CR765" i="2"/>
  <c r="CS764" i="2"/>
  <c r="CQ765" i="2"/>
  <c r="CS765" i="2"/>
  <c r="CQ762" i="2"/>
  <c r="AW773" i="2"/>
  <c r="AV770" i="2"/>
  <c r="AU772" i="2"/>
  <c r="AU770" i="2"/>
  <c r="AW770" i="2"/>
  <c r="AU773" i="2"/>
  <c r="AW772" i="2"/>
  <c r="AV771" i="2"/>
  <c r="AV773" i="2"/>
  <c r="AU771" i="2"/>
  <c r="AW771" i="2"/>
  <c r="AV772" i="2"/>
  <c r="CF764" i="2"/>
  <c r="CE764" i="2"/>
  <c r="CF763" i="2"/>
  <c r="CG762" i="2"/>
  <c r="CE763" i="2"/>
  <c r="CF762" i="2"/>
  <c r="CF765" i="2"/>
  <c r="CG763" i="2"/>
  <c r="CG764" i="2"/>
  <c r="CE762" i="2"/>
  <c r="CE765" i="2"/>
  <c r="CG765" i="2"/>
  <c r="GA767" i="2"/>
  <c r="GA766" i="2"/>
  <c r="GB769" i="2"/>
  <c r="GC766" i="2"/>
  <c r="GA769" i="2"/>
  <c r="GA768" i="2"/>
  <c r="GB766" i="2"/>
  <c r="GC767" i="2"/>
  <c r="GC769" i="2"/>
  <c r="GC768" i="2"/>
  <c r="GB768" i="2"/>
  <c r="GB767" i="2"/>
  <c r="FO765" i="2"/>
  <c r="FO764" i="2"/>
  <c r="FO763" i="2"/>
  <c r="FO762" i="2"/>
  <c r="FQ762" i="2"/>
  <c r="FP762" i="2"/>
  <c r="FQ764" i="2"/>
  <c r="FP763" i="2"/>
  <c r="FQ763" i="2"/>
  <c r="FP764" i="2"/>
  <c r="FP765" i="2"/>
  <c r="FQ765" i="2"/>
  <c r="GY770" i="2" a="1"/>
  <c r="HB770" i="2"/>
  <c r="EY762" i="2" a="1"/>
  <c r="FB762" i="2"/>
  <c r="FG762" i="2" a="1"/>
  <c r="FJ762" i="2"/>
  <c r="DJ770" i="2"/>
  <c r="DG770" i="2" a="1"/>
  <c r="AM768" i="2"/>
  <c r="AO766" i="2"/>
  <c r="AO768" i="2"/>
  <c r="AN766" i="2"/>
  <c r="AN769" i="2"/>
  <c r="AN767" i="2"/>
  <c r="AO767" i="2"/>
  <c r="AO769" i="2"/>
  <c r="AM769" i="2"/>
  <c r="AM767" i="2"/>
  <c r="AM766" i="2"/>
  <c r="AN768" i="2"/>
  <c r="AD770" i="2"/>
  <c r="AA770" i="2" a="1"/>
  <c r="GJ773" i="2"/>
  <c r="GJ770" i="2"/>
  <c r="GI773" i="2"/>
  <c r="GJ772" i="2"/>
  <c r="GJ771" i="2"/>
  <c r="GI770" i="2"/>
  <c r="GK773" i="2"/>
  <c r="GI771" i="2"/>
  <c r="GK771" i="2"/>
  <c r="GK772" i="2"/>
  <c r="GK770" i="2"/>
  <c r="GI772" i="2"/>
  <c r="ER769" i="2"/>
  <c r="EQ766" i="2"/>
  <c r="ER767" i="2"/>
  <c r="ER768" i="2"/>
  <c r="ES768" i="2"/>
  <c r="EQ768" i="2"/>
  <c r="EQ769" i="2"/>
  <c r="ES769" i="2"/>
  <c r="ES767" i="2"/>
  <c r="EQ767" i="2"/>
  <c r="ES766" i="2"/>
  <c r="ER766" i="2"/>
  <c r="BX769" i="2"/>
  <c r="BY769" i="2"/>
  <c r="BW769" i="2"/>
  <c r="BX767" i="2"/>
  <c r="BW767" i="2"/>
  <c r="BY768" i="2"/>
  <c r="BY767" i="2"/>
  <c r="BW768" i="2"/>
  <c r="BX766" i="2"/>
  <c r="BY766" i="2"/>
  <c r="BW766" i="2"/>
  <c r="BX768" i="2"/>
  <c r="Q764" i="2"/>
  <c r="Q763" i="2"/>
  <c r="P764" i="2"/>
  <c r="P765" i="2"/>
  <c r="O764" i="2"/>
  <c r="P763" i="2"/>
  <c r="Q762" i="2"/>
  <c r="O763" i="2"/>
  <c r="O765" i="2"/>
  <c r="Q765" i="2"/>
  <c r="P762" i="2"/>
  <c r="O762" i="2"/>
  <c r="EN765" i="2"/>
  <c r="EM763" i="2"/>
  <c r="EO765" i="2"/>
  <c r="EO763" i="2"/>
  <c r="EM765" i="2"/>
  <c r="EN763" i="2"/>
  <c r="EM764" i="2"/>
  <c r="EM762" i="2"/>
  <c r="EO762" i="2"/>
  <c r="EN762" i="2"/>
  <c r="EO764" i="2"/>
  <c r="EN764" i="2"/>
  <c r="V766" i="2"/>
  <c r="S766" i="2" a="1"/>
  <c r="N762" i="2"/>
  <c r="K762" i="2" a="1"/>
  <c r="DS766" i="2" a="1"/>
  <c r="DV766" i="2"/>
  <c r="FS762" i="2" a="1"/>
  <c r="FV762" i="2"/>
  <c r="BB766" i="2"/>
  <c r="AY766" i="2" a="1"/>
  <c r="AM771" i="2"/>
  <c r="AN771" i="2"/>
  <c r="AO772" i="2"/>
  <c r="AO773" i="2"/>
  <c r="AM773" i="2"/>
  <c r="AN773" i="2"/>
  <c r="AM772" i="2"/>
  <c r="AM770" i="2"/>
  <c r="AO771" i="2"/>
  <c r="AN772" i="2"/>
  <c r="AO770" i="2"/>
  <c r="AN770" i="2"/>
  <c r="GW770" i="2"/>
  <c r="GV772" i="2"/>
  <c r="GV773" i="2"/>
  <c r="GU770" i="2"/>
  <c r="GW771" i="2"/>
  <c r="GV771" i="2"/>
  <c r="GU771" i="2"/>
  <c r="GW772" i="2"/>
  <c r="GU773" i="2"/>
  <c r="GV770" i="2"/>
  <c r="GW773" i="2"/>
  <c r="GU772" i="2"/>
  <c r="CY770" i="2" a="1"/>
  <c r="DB770" i="2"/>
  <c r="DK771" i="2"/>
  <c r="DM771" i="2"/>
  <c r="DK773" i="2"/>
  <c r="DM770" i="2"/>
  <c r="DM773" i="2"/>
  <c r="DK772" i="2"/>
  <c r="DK770" i="2"/>
  <c r="DL771" i="2"/>
  <c r="DL770" i="2"/>
  <c r="DL773" i="2"/>
  <c r="DL772" i="2"/>
  <c r="DM772" i="2"/>
  <c r="GI764" i="2"/>
  <c r="GI762" i="2"/>
  <c r="GI763" i="2"/>
  <c r="GJ763" i="2"/>
  <c r="GI765" i="2"/>
  <c r="GJ765" i="2"/>
  <c r="GK765" i="2"/>
  <c r="GJ762" i="2"/>
  <c r="GK764" i="2"/>
  <c r="GK762" i="2"/>
  <c r="GJ764" i="2"/>
  <c r="GK763" i="2"/>
  <c r="EO768" i="2"/>
  <c r="EN769" i="2"/>
  <c r="EN767" i="2"/>
  <c r="EM769" i="2"/>
  <c r="EM767" i="2"/>
  <c r="EO769" i="2"/>
  <c r="EM768" i="2"/>
  <c r="EN766" i="2"/>
  <c r="EO767" i="2"/>
  <c r="EO766" i="2"/>
  <c r="EN768" i="2"/>
  <c r="EM766" i="2"/>
  <c r="HR762" i="2"/>
  <c r="HO762" i="2" a="1"/>
  <c r="GH762" i="2"/>
  <c r="GE762" i="2" a="1"/>
  <c r="EF766" i="2"/>
  <c r="EF769" i="2"/>
  <c r="EE766" i="2"/>
  <c r="EE767" i="2"/>
  <c r="EE768" i="2"/>
  <c r="EF768" i="2"/>
  <c r="EG769" i="2"/>
  <c r="EF767" i="2"/>
  <c r="EG768" i="2"/>
  <c r="EE769" i="2"/>
  <c r="EG766" i="2"/>
  <c r="EG767" i="2"/>
  <c r="ED766" i="2"/>
  <c r="EA766" i="2" a="1"/>
  <c r="AE766" i="2" a="1"/>
  <c r="AH766" i="2"/>
  <c r="FY769" i="2"/>
  <c r="FW769" i="2"/>
  <c r="FW768" i="2"/>
  <c r="FX767" i="2"/>
  <c r="FW766" i="2"/>
  <c r="FX769" i="2"/>
  <c r="FW767" i="2"/>
  <c r="FX768" i="2"/>
  <c r="FY766" i="2"/>
  <c r="FX766" i="2"/>
  <c r="FY767" i="2"/>
  <c r="FY768" i="2"/>
  <c r="FC765" i="2"/>
  <c r="FE762" i="2"/>
  <c r="FE765" i="2"/>
  <c r="FE763" i="2"/>
  <c r="FD765" i="2"/>
  <c r="FE764" i="2"/>
  <c r="FC764" i="2"/>
  <c r="FD762" i="2"/>
  <c r="FD764" i="2"/>
  <c r="FC763" i="2"/>
  <c r="FC762" i="2"/>
  <c r="FD763" i="2"/>
  <c r="DZ762" i="2"/>
  <c r="DW762" i="2" a="1"/>
  <c r="CA766" i="2" a="1"/>
  <c r="CD766" i="2"/>
  <c r="BG770" i="2" a="1"/>
  <c r="BJ770" i="2"/>
  <c r="GM767" i="2"/>
  <c r="GN767" i="2"/>
  <c r="GN769" i="2"/>
  <c r="GM766" i="2"/>
  <c r="GN766" i="2"/>
  <c r="GO769" i="2"/>
  <c r="GN768" i="2"/>
  <c r="GO767" i="2"/>
  <c r="GO766" i="2"/>
  <c r="GM769" i="2"/>
  <c r="GO768" i="2"/>
  <c r="GM768" i="2"/>
  <c r="DF770" i="2"/>
  <c r="DC770" i="2" a="1"/>
  <c r="W766" i="2" a="1"/>
  <c r="Z766" i="2"/>
  <c r="HL766" i="2"/>
  <c r="HM769" i="2"/>
  <c r="HK767" i="2"/>
  <c r="HK769" i="2"/>
  <c r="HL768" i="2"/>
  <c r="HM766" i="2"/>
  <c r="HK768" i="2"/>
  <c r="HK766" i="2"/>
  <c r="HL769" i="2"/>
  <c r="HM767" i="2"/>
  <c r="HM768" i="2"/>
  <c r="HL767" i="2"/>
  <c r="FC770" i="2"/>
  <c r="FE773" i="2"/>
  <c r="FD771" i="2"/>
  <c r="FD770" i="2"/>
  <c r="FE770" i="2"/>
  <c r="FC772" i="2"/>
  <c r="FC773" i="2"/>
  <c r="FE772" i="2"/>
  <c r="FE771" i="2"/>
  <c r="FD773" i="2"/>
  <c r="FC771" i="2"/>
  <c r="FD772" i="2"/>
  <c r="BX765" i="2"/>
  <c r="BX763" i="2"/>
  <c r="BX764" i="2"/>
  <c r="BW764" i="2"/>
  <c r="BW763" i="2"/>
  <c r="BW765" i="2"/>
  <c r="BW762" i="2"/>
  <c r="BY763" i="2"/>
  <c r="BY765" i="2"/>
  <c r="BY764" i="2"/>
  <c r="BY762" i="2"/>
  <c r="BX762" i="2"/>
  <c r="Q769" i="2"/>
  <c r="O767" i="2"/>
  <c r="P767" i="2"/>
  <c r="O769" i="2"/>
  <c r="O768" i="2"/>
  <c r="P768" i="2"/>
  <c r="O766" i="2"/>
  <c r="P766" i="2"/>
  <c r="Q767" i="2"/>
  <c r="Q768" i="2"/>
  <c r="P769" i="2"/>
  <c r="Q766" i="2"/>
  <c r="HB766" i="2"/>
  <c r="GY766" i="2" a="1"/>
  <c r="EL766" i="2"/>
  <c r="EI766" i="2" a="1"/>
  <c r="GO770" i="2"/>
  <c r="GO773" i="2"/>
  <c r="GO771" i="2"/>
  <c r="GN771" i="2"/>
  <c r="GN773" i="2"/>
  <c r="GM772" i="2"/>
  <c r="GN772" i="2"/>
  <c r="GN770" i="2"/>
  <c r="GO772" i="2"/>
  <c r="GM770" i="2"/>
  <c r="GM771" i="2"/>
  <c r="GM773" i="2"/>
  <c r="DR766" i="2"/>
  <c r="DO766" i="2" a="1"/>
  <c r="DJ762" i="2"/>
  <c r="DG762" i="2" a="1"/>
  <c r="GW769" i="2"/>
  <c r="GV767" i="2"/>
  <c r="GV768" i="2"/>
  <c r="GV766" i="2"/>
  <c r="GW767" i="2"/>
  <c r="GW768" i="2"/>
  <c r="GU768" i="2"/>
  <c r="GV769" i="2"/>
  <c r="GU769" i="2"/>
  <c r="GU766" i="2"/>
  <c r="GW766" i="2"/>
  <c r="GU767" i="2"/>
  <c r="AA762" i="2" a="1"/>
  <c r="AD762" i="2"/>
  <c r="AJ765" i="2"/>
  <c r="AK765" i="2"/>
  <c r="AI764" i="2"/>
  <c r="AK762" i="2"/>
  <c r="AK763" i="2"/>
  <c r="AJ762" i="2"/>
  <c r="AI765" i="2"/>
  <c r="AJ764" i="2"/>
  <c r="AJ763" i="2"/>
  <c r="AI763" i="2"/>
  <c r="AK764" i="2"/>
  <c r="AI762" i="2"/>
  <c r="CK764" i="2"/>
  <c r="CK763" i="2"/>
  <c r="CJ762" i="2"/>
  <c r="CJ765" i="2"/>
  <c r="CI762" i="2"/>
  <c r="CJ763" i="2"/>
  <c r="CI765" i="2"/>
  <c r="CI764" i="2"/>
  <c r="CK765" i="2"/>
  <c r="CJ764" i="2"/>
  <c r="CI763" i="2"/>
  <c r="CK762" i="2"/>
  <c r="GB762" i="2"/>
  <c r="GA765" i="2"/>
  <c r="GC765" i="2"/>
  <c r="GC762" i="2"/>
  <c r="GB765" i="2"/>
  <c r="GA762" i="2"/>
  <c r="GB763" i="2"/>
  <c r="GC763" i="2"/>
  <c r="GA763" i="2"/>
  <c r="GB764" i="2"/>
  <c r="GC764" i="2"/>
  <c r="GA764" i="2"/>
  <c r="V762" i="2"/>
  <c r="S762" i="2" a="1"/>
  <c r="K766" i="2" a="1"/>
  <c r="N766" i="2"/>
  <c r="DS762" i="2" a="1"/>
  <c r="DV762" i="2"/>
  <c r="FV766" i="2"/>
  <c r="FS766" i="2" a="1"/>
  <c r="AY762" i="2" a="1"/>
  <c r="BB762" i="2"/>
  <c r="CY766" i="2" a="1"/>
  <c r="DB766" i="2"/>
  <c r="FC766" i="2"/>
  <c r="FD767" i="2"/>
  <c r="FE768" i="2"/>
  <c r="FC768" i="2"/>
  <c r="FE766" i="2"/>
  <c r="FD768" i="2"/>
  <c r="FD766" i="2"/>
  <c r="FC767" i="2"/>
  <c r="FD769" i="2"/>
  <c r="FC769" i="2"/>
  <c r="FE769" i="2"/>
  <c r="FE767" i="2"/>
  <c r="AJ767" i="2"/>
  <c r="AK767" i="2"/>
  <c r="AI767" i="2"/>
  <c r="AK766" i="2"/>
  <c r="AJ769" i="2"/>
  <c r="AI769" i="2"/>
  <c r="AI766" i="2"/>
  <c r="AJ766" i="2"/>
  <c r="AJ768" i="2"/>
  <c r="AK769" i="2"/>
  <c r="AK768" i="2"/>
  <c r="AI768" i="2"/>
  <c r="P772" i="2"/>
  <c r="Q772" i="2"/>
  <c r="O770" i="2"/>
  <c r="Q770" i="2"/>
  <c r="O771" i="2"/>
  <c r="O773" i="2"/>
  <c r="Q773" i="2"/>
  <c r="P773" i="2"/>
  <c r="P771" i="2"/>
  <c r="P770" i="2"/>
  <c r="Q771" i="2"/>
  <c r="O772" i="2"/>
  <c r="EW766" i="2"/>
  <c r="EU766" i="2"/>
  <c r="EU768" i="2"/>
  <c r="EV768" i="2"/>
  <c r="EW768" i="2"/>
  <c r="EU767" i="2"/>
  <c r="EV766" i="2"/>
  <c r="EW769" i="2"/>
  <c r="EU769" i="2"/>
  <c r="EV767" i="2"/>
  <c r="EW767" i="2"/>
  <c r="EV769" i="2"/>
  <c r="HO770" i="2" a="1"/>
  <c r="HR770" i="2"/>
  <c r="GH766" i="2"/>
  <c r="GE766" i="2" a="1"/>
  <c r="GQ766" i="2" a="1"/>
  <c r="GT766" i="2"/>
  <c r="EA762" i="2" a="1"/>
  <c r="ED762" i="2"/>
  <c r="AE770" i="2" a="1"/>
  <c r="AH770" i="2"/>
  <c r="AR766" i="2"/>
  <c r="AS769" i="2"/>
  <c r="AS767" i="2"/>
  <c r="AS766" i="2"/>
  <c r="AR768" i="2"/>
  <c r="AQ766" i="2"/>
  <c r="AS768" i="2"/>
  <c r="AR767" i="2"/>
  <c r="AQ769" i="2"/>
  <c r="AR769" i="2"/>
  <c r="AQ767" i="2"/>
  <c r="AQ768" i="2"/>
  <c r="BV766" i="2"/>
  <c r="BS766" i="2" a="1"/>
  <c r="EQ764" i="2"/>
  <c r="ES763" i="2"/>
  <c r="EQ765" i="2"/>
  <c r="ES765" i="2"/>
  <c r="EQ762" i="2"/>
  <c r="ER765" i="2"/>
  <c r="ER762" i="2"/>
  <c r="ER764" i="2"/>
  <c r="ES762" i="2"/>
  <c r="ER763" i="2"/>
  <c r="ES764" i="2"/>
  <c r="EQ763" i="2"/>
  <c r="CI769" i="2"/>
  <c r="CI767" i="2"/>
  <c r="CJ767" i="2"/>
  <c r="CI766" i="2"/>
  <c r="CJ766" i="2"/>
  <c r="CK769" i="2"/>
  <c r="CK767" i="2"/>
  <c r="CJ769" i="2"/>
  <c r="CJ768" i="2"/>
  <c r="CK768" i="2"/>
  <c r="CI768" i="2"/>
  <c r="CK766" i="2"/>
  <c r="GB771" i="2"/>
  <c r="GA773" i="2"/>
  <c r="GC772" i="2"/>
  <c r="GA771" i="2"/>
  <c r="GB770" i="2"/>
  <c r="GC773" i="2"/>
  <c r="GC770" i="2"/>
  <c r="GB773" i="2"/>
  <c r="GA772" i="2"/>
  <c r="GA770" i="2"/>
  <c r="GC771" i="2"/>
  <c r="GB772" i="2"/>
  <c r="FP772" i="2"/>
  <c r="FP773" i="2"/>
  <c r="FQ773" i="2"/>
  <c r="FP770" i="2"/>
  <c r="FQ771" i="2"/>
  <c r="FP771" i="2"/>
  <c r="FQ770" i="2"/>
  <c r="FQ772" i="2"/>
  <c r="FO773" i="2"/>
  <c r="FO772" i="2"/>
  <c r="FO770" i="2"/>
  <c r="FO771" i="2"/>
  <c r="CA770" i="2" a="1"/>
  <c r="CD770" i="2"/>
  <c r="BG762" i="2" a="1"/>
  <c r="BJ762" i="2"/>
  <c r="HC770" i="2" a="1"/>
  <c r="HF770" i="2"/>
  <c r="DF762" i="2"/>
  <c r="DC762" i="2" a="1"/>
  <c r="W762" i="2" a="1"/>
  <c r="Z762" i="2"/>
  <c r="FX765" i="2"/>
  <c r="FW763" i="2"/>
  <c r="FX763" i="2"/>
  <c r="FY764" i="2"/>
  <c r="FY765" i="2"/>
  <c r="FW762" i="2"/>
  <c r="FX762" i="2"/>
  <c r="FX764" i="2"/>
  <c r="FW764" i="2"/>
  <c r="FW765" i="2"/>
  <c r="FY762" i="2"/>
  <c r="FY763" i="2"/>
  <c r="ER772" i="2"/>
  <c r="ES770" i="2"/>
  <c r="ER771" i="2"/>
  <c r="EQ771" i="2"/>
  <c r="ER773" i="2"/>
  <c r="EQ770" i="2"/>
  <c r="ES772" i="2"/>
  <c r="EQ773" i="2"/>
  <c r="EQ772" i="2"/>
  <c r="ES773" i="2"/>
  <c r="ES771" i="2"/>
  <c r="ER770" i="2"/>
  <c r="EN772" i="2"/>
  <c r="EN770" i="2"/>
  <c r="EM770" i="2"/>
  <c r="EO770" i="2"/>
  <c r="EM772" i="2"/>
  <c r="EN771" i="2"/>
  <c r="EM773" i="2"/>
  <c r="EN773" i="2"/>
  <c r="EO773" i="2"/>
  <c r="EM771" i="2"/>
  <c r="EO772" i="2"/>
  <c r="EO771" i="2"/>
  <c r="EW772" i="2"/>
  <c r="EU773" i="2"/>
  <c r="EU771" i="2"/>
  <c r="EU770" i="2"/>
  <c r="EV773" i="2"/>
  <c r="EW770" i="2"/>
  <c r="EU772" i="2"/>
  <c r="EV771" i="2"/>
  <c r="EV770" i="2"/>
  <c r="EW771" i="2"/>
  <c r="EV772" i="2"/>
  <c r="EW773" i="2"/>
  <c r="HH772" i="2"/>
  <c r="HG773" i="2"/>
  <c r="HI772" i="2"/>
  <c r="HH771" i="2"/>
  <c r="HI773" i="2"/>
  <c r="HH770" i="2"/>
  <c r="HG772" i="2"/>
  <c r="HI771" i="2"/>
  <c r="HI770" i="2"/>
  <c r="HG771" i="2"/>
  <c r="HG770" i="2"/>
  <c r="HH773" i="2"/>
  <c r="EY766" i="2" a="1"/>
  <c r="FB766" i="2"/>
  <c r="EI762" i="2" a="1"/>
  <c r="EL762" i="2"/>
  <c r="FJ766" i="2"/>
  <c r="FG766" i="2" a="1"/>
  <c r="DO762" i="2" a="1"/>
  <c r="DR762" i="2"/>
  <c r="DJ766" i="2"/>
  <c r="DG766" i="2" a="1"/>
  <c r="T762" i="2" l="1"/>
  <c r="T763" i="2"/>
  <c r="T765" i="2"/>
  <c r="U765" i="2"/>
  <c r="U764" i="2"/>
  <c r="U762" i="2"/>
  <c r="T764" i="2"/>
  <c r="S764" i="2"/>
  <c r="S763" i="2"/>
  <c r="S765" i="2"/>
  <c r="U763" i="2"/>
  <c r="S762" i="2"/>
  <c r="DI764" i="2"/>
  <c r="DI765" i="2"/>
  <c r="DG762" i="2"/>
  <c r="DH765" i="2"/>
  <c r="DI763" i="2"/>
  <c r="DH764" i="2"/>
  <c r="DG764" i="2"/>
  <c r="DH763" i="2"/>
  <c r="DH762" i="2"/>
  <c r="DI762" i="2"/>
  <c r="DG763" i="2"/>
  <c r="DG765" i="2"/>
  <c r="EK766" i="2"/>
  <c r="EI766" i="2"/>
  <c r="EJ766" i="2"/>
  <c r="EI767" i="2"/>
  <c r="EJ768" i="2"/>
  <c r="EK768" i="2"/>
  <c r="EI769" i="2"/>
  <c r="EI768" i="2"/>
  <c r="EK767" i="2"/>
  <c r="EK769" i="2"/>
  <c r="EJ767" i="2"/>
  <c r="EJ769" i="2"/>
  <c r="DY762" i="2"/>
  <c r="DW765" i="2"/>
  <c r="DY765" i="2"/>
  <c r="DX764" i="2"/>
  <c r="DW764" i="2"/>
  <c r="DY763" i="2"/>
  <c r="DX762" i="2"/>
  <c r="DW763" i="2"/>
  <c r="DX765" i="2"/>
  <c r="DW762" i="2"/>
  <c r="DY764" i="2"/>
  <c r="DX763" i="2"/>
  <c r="EA769" i="2"/>
  <c r="EC766" i="2"/>
  <c r="EA768" i="2"/>
  <c r="EB769" i="2"/>
  <c r="EA766" i="2"/>
  <c r="EC767" i="2"/>
  <c r="EB766" i="2"/>
  <c r="EB768" i="2"/>
  <c r="EC768" i="2"/>
  <c r="EB767" i="2"/>
  <c r="EC769" i="2"/>
  <c r="EA767" i="2"/>
  <c r="HP764" i="2"/>
  <c r="HP763" i="2"/>
  <c r="HP765" i="2"/>
  <c r="HO765" i="2"/>
  <c r="HP762" i="2"/>
  <c r="HQ765" i="2"/>
  <c r="HO764" i="2"/>
  <c r="HQ762" i="2"/>
  <c r="HQ764" i="2"/>
  <c r="HO762" i="2"/>
  <c r="HO763" i="2"/>
  <c r="HQ763" i="2"/>
  <c r="AZ767" i="2"/>
  <c r="AZ766" i="2"/>
  <c r="AZ769" i="2"/>
  <c r="AY768" i="2"/>
  <c r="BA769" i="2"/>
  <c r="BA766" i="2"/>
  <c r="AZ768" i="2"/>
  <c r="AY766" i="2"/>
  <c r="AY767" i="2"/>
  <c r="AY769" i="2"/>
  <c r="BA768" i="2"/>
  <c r="BA767" i="2"/>
  <c r="T769" i="2"/>
  <c r="T767" i="2"/>
  <c r="U766" i="2"/>
  <c r="S766" i="2"/>
  <c r="T768" i="2"/>
  <c r="S767" i="2"/>
  <c r="U768" i="2"/>
  <c r="S768" i="2"/>
  <c r="U767" i="2"/>
  <c r="S769" i="2"/>
  <c r="T766" i="2"/>
  <c r="U769" i="2"/>
  <c r="DH770" i="2"/>
  <c r="DG772" i="2"/>
  <c r="DH772" i="2"/>
  <c r="DI770" i="2"/>
  <c r="DG771" i="2"/>
  <c r="DG770" i="2"/>
  <c r="DG773" i="2"/>
  <c r="DH771" i="2"/>
  <c r="DH773" i="2"/>
  <c r="DI771" i="2"/>
  <c r="DI772" i="2"/>
  <c r="DI773" i="2"/>
  <c r="Y770" i="2"/>
  <c r="Y771" i="2"/>
  <c r="W772" i="2"/>
  <c r="W770" i="2"/>
  <c r="X771" i="2"/>
  <c r="X770" i="2"/>
  <c r="W771" i="2"/>
  <c r="X773" i="2"/>
  <c r="X772" i="2"/>
  <c r="Y773" i="2"/>
  <c r="W773" i="2"/>
  <c r="Y772" i="2"/>
  <c r="CA764" i="2"/>
  <c r="CC764" i="2"/>
  <c r="CC765" i="2"/>
  <c r="CA765" i="2"/>
  <c r="CB763" i="2"/>
  <c r="CC762" i="2"/>
  <c r="CA763" i="2"/>
  <c r="CB762" i="2"/>
  <c r="CC763" i="2"/>
  <c r="CA762" i="2"/>
  <c r="CB765" i="2"/>
  <c r="CB764" i="2"/>
  <c r="BA770" i="2"/>
  <c r="BA772" i="2"/>
  <c r="AY770" i="2"/>
  <c r="BA771" i="2"/>
  <c r="AZ773" i="2"/>
  <c r="AZ770" i="2"/>
  <c r="AY772" i="2"/>
  <c r="AZ772" i="2"/>
  <c r="AY773" i="2"/>
  <c r="AY771" i="2"/>
  <c r="BA773" i="2"/>
  <c r="AZ771" i="2"/>
  <c r="T772" i="2"/>
  <c r="S771" i="2"/>
  <c r="T770" i="2"/>
  <c r="S773" i="2"/>
  <c r="S772" i="2"/>
  <c r="U772" i="2"/>
  <c r="T773" i="2"/>
  <c r="U773" i="2"/>
  <c r="U771" i="2"/>
  <c r="S770" i="2"/>
  <c r="U770" i="2"/>
  <c r="T771" i="2"/>
  <c r="EZ772" i="2"/>
  <c r="EZ770" i="2"/>
  <c r="EY771" i="2"/>
  <c r="FA771" i="2"/>
  <c r="EY773" i="2"/>
  <c r="FA773" i="2"/>
  <c r="EY772" i="2"/>
  <c r="EZ773" i="2"/>
  <c r="EY770" i="2"/>
  <c r="EZ771" i="2"/>
  <c r="FA772" i="2"/>
  <c r="FA770" i="2"/>
  <c r="DD768" i="2"/>
  <c r="DD766" i="2"/>
  <c r="DD767" i="2"/>
  <c r="DC769" i="2"/>
  <c r="DE768" i="2"/>
  <c r="DD769" i="2"/>
  <c r="DC768" i="2"/>
  <c r="DE769" i="2"/>
  <c r="DC767" i="2"/>
  <c r="DC766" i="2"/>
  <c r="DE767" i="2"/>
  <c r="DE766" i="2"/>
  <c r="BI766" i="2"/>
  <c r="BG768" i="2"/>
  <c r="BH767" i="2"/>
  <c r="BH766" i="2"/>
  <c r="BI769" i="2"/>
  <c r="BH768" i="2"/>
  <c r="BH769" i="2"/>
  <c r="BG769" i="2"/>
  <c r="BI768" i="2"/>
  <c r="BG766" i="2"/>
  <c r="BI767" i="2"/>
  <c r="BG767" i="2"/>
  <c r="BS765" i="2"/>
  <c r="BT764" i="2"/>
  <c r="BU765" i="2"/>
  <c r="BT763" i="2"/>
  <c r="BT765" i="2"/>
  <c r="BU763" i="2"/>
  <c r="BS763" i="2"/>
  <c r="BU762" i="2"/>
  <c r="BU764" i="2"/>
  <c r="BS764" i="2"/>
  <c r="BS762" i="2"/>
  <c r="BT762" i="2"/>
  <c r="CZ762" i="2"/>
  <c r="DA763" i="2"/>
  <c r="CZ765" i="2"/>
  <c r="CZ764" i="2"/>
  <c r="CY762" i="2"/>
  <c r="CY763" i="2"/>
  <c r="DA762" i="2"/>
  <c r="DA764" i="2"/>
  <c r="CZ763" i="2"/>
  <c r="CY765" i="2"/>
  <c r="DA765" i="2"/>
  <c r="CY764" i="2"/>
  <c r="M772" i="2"/>
  <c r="K770" i="2"/>
  <c r="L773" i="2"/>
  <c r="K771" i="2"/>
  <c r="L772" i="2"/>
  <c r="M770" i="2"/>
  <c r="L770" i="2"/>
  <c r="K773" i="2"/>
  <c r="M773" i="2"/>
  <c r="K772" i="2"/>
  <c r="M771" i="2"/>
  <c r="L771" i="2"/>
  <c r="DO764" i="2"/>
  <c r="DQ764" i="2"/>
  <c r="DP762" i="2"/>
  <c r="DP764" i="2"/>
  <c r="DO763" i="2"/>
  <c r="DO762" i="2"/>
  <c r="DQ765" i="2"/>
  <c r="DO765" i="2"/>
  <c r="DP765" i="2"/>
  <c r="DQ763" i="2"/>
  <c r="DP763" i="2"/>
  <c r="DQ762" i="2"/>
  <c r="EI763" i="2"/>
  <c r="EK764" i="2"/>
  <c r="EJ763" i="2"/>
  <c r="EK763" i="2"/>
  <c r="EJ764" i="2"/>
  <c r="EK765" i="2"/>
  <c r="EJ762" i="2"/>
  <c r="EI765" i="2"/>
  <c r="EJ765" i="2"/>
  <c r="EK762" i="2"/>
  <c r="EI762" i="2"/>
  <c r="EI764" i="2"/>
  <c r="Y763" i="2"/>
  <c r="W762" i="2"/>
  <c r="X762" i="2"/>
  <c r="W764" i="2"/>
  <c r="W765" i="2"/>
  <c r="Y765" i="2"/>
  <c r="W763" i="2"/>
  <c r="X765" i="2"/>
  <c r="Y764" i="2"/>
  <c r="X763" i="2"/>
  <c r="X764" i="2"/>
  <c r="Y762" i="2"/>
  <c r="HE773" i="2"/>
  <c r="HD770" i="2"/>
  <c r="HE771" i="2"/>
  <c r="HE770" i="2"/>
  <c r="HD772" i="2"/>
  <c r="HC770" i="2"/>
  <c r="HC771" i="2"/>
  <c r="HC773" i="2"/>
  <c r="HC772" i="2"/>
  <c r="HD771" i="2"/>
  <c r="HD773" i="2"/>
  <c r="HE772" i="2"/>
  <c r="CB773" i="2"/>
  <c r="CA772" i="2"/>
  <c r="CA771" i="2"/>
  <c r="CC773" i="2"/>
  <c r="CB772" i="2"/>
  <c r="CC771" i="2"/>
  <c r="CA773" i="2"/>
  <c r="CB770" i="2"/>
  <c r="CC770" i="2"/>
  <c r="CA770" i="2"/>
  <c r="CB771" i="2"/>
  <c r="CC772" i="2"/>
  <c r="AE772" i="2"/>
  <c r="AE771" i="2"/>
  <c r="AE770" i="2"/>
  <c r="AG771" i="2"/>
  <c r="AG773" i="2"/>
  <c r="AE773" i="2"/>
  <c r="AF772" i="2"/>
  <c r="AG772" i="2"/>
  <c r="AG770" i="2"/>
  <c r="AF771" i="2"/>
  <c r="AF773" i="2"/>
  <c r="AF770" i="2"/>
  <c r="GR766" i="2"/>
  <c r="GQ769" i="2"/>
  <c r="GR767" i="2"/>
  <c r="GS768" i="2"/>
  <c r="GS769" i="2"/>
  <c r="GS766" i="2"/>
  <c r="GQ766" i="2"/>
  <c r="GQ768" i="2"/>
  <c r="GS767" i="2"/>
  <c r="GR769" i="2"/>
  <c r="GQ767" i="2"/>
  <c r="GR768" i="2"/>
  <c r="HQ770" i="2"/>
  <c r="HP771" i="2"/>
  <c r="HO771" i="2"/>
  <c r="HQ772" i="2"/>
  <c r="HP770" i="2"/>
  <c r="HQ773" i="2"/>
  <c r="HO773" i="2"/>
  <c r="HO770" i="2"/>
  <c r="HP773" i="2"/>
  <c r="HP772" i="2"/>
  <c r="HO772" i="2"/>
  <c r="HQ771" i="2"/>
  <c r="AY763" i="2"/>
  <c r="AZ765" i="2"/>
  <c r="AY762" i="2"/>
  <c r="AZ763" i="2"/>
  <c r="BA763" i="2"/>
  <c r="AY764" i="2"/>
  <c r="BA765" i="2"/>
  <c r="AY765" i="2"/>
  <c r="BA764" i="2"/>
  <c r="BA762" i="2"/>
  <c r="AZ764" i="2"/>
  <c r="AZ762" i="2"/>
  <c r="DT762" i="2"/>
  <c r="DT764" i="2"/>
  <c r="DS764" i="2"/>
  <c r="DU765" i="2"/>
  <c r="DU762" i="2"/>
  <c r="DT765" i="2"/>
  <c r="DU764" i="2"/>
  <c r="DS762" i="2"/>
  <c r="DS765" i="2"/>
  <c r="DS763" i="2"/>
  <c r="DT763" i="2"/>
  <c r="DU763" i="2"/>
  <c r="Y769" i="2"/>
  <c r="W769" i="2"/>
  <c r="Y766" i="2"/>
  <c r="W768" i="2"/>
  <c r="X769" i="2"/>
  <c r="Y768" i="2"/>
  <c r="X767" i="2"/>
  <c r="X766" i="2"/>
  <c r="W767" i="2"/>
  <c r="Y767" i="2"/>
  <c r="X768" i="2"/>
  <c r="W766" i="2"/>
  <c r="BI773" i="2"/>
  <c r="BG771" i="2"/>
  <c r="BG773" i="2"/>
  <c r="BG772" i="2"/>
  <c r="BI770" i="2"/>
  <c r="BH773" i="2"/>
  <c r="BI771" i="2"/>
  <c r="BH771" i="2"/>
  <c r="BG770" i="2"/>
  <c r="BH772" i="2"/>
  <c r="BI772" i="2"/>
  <c r="BH770" i="2"/>
  <c r="DT766" i="2"/>
  <c r="DU768" i="2"/>
  <c r="DU766" i="2"/>
  <c r="DT767" i="2"/>
  <c r="DS767" i="2"/>
  <c r="DU769" i="2"/>
  <c r="DT768" i="2"/>
  <c r="DS766" i="2"/>
  <c r="DU767" i="2"/>
  <c r="DS768" i="2"/>
  <c r="DS769" i="2"/>
  <c r="DT769" i="2"/>
  <c r="FA762" i="2"/>
  <c r="FA763" i="2"/>
  <c r="EY764" i="2"/>
  <c r="EZ765" i="2"/>
  <c r="EY763" i="2"/>
  <c r="FA764" i="2"/>
  <c r="EZ762" i="2"/>
  <c r="EZ763" i="2"/>
  <c r="EZ764" i="2"/>
  <c r="EY762" i="2"/>
  <c r="EY765" i="2"/>
  <c r="FA765" i="2"/>
  <c r="BT770" i="2"/>
  <c r="BS770" i="2"/>
  <c r="BU773" i="2"/>
  <c r="BU770" i="2"/>
  <c r="BT772" i="2"/>
  <c r="BT771" i="2"/>
  <c r="BS773" i="2"/>
  <c r="BT773" i="2"/>
  <c r="BS771" i="2"/>
  <c r="BU772" i="2"/>
  <c r="BU771" i="2"/>
  <c r="BS772" i="2"/>
  <c r="GS772" i="2"/>
  <c r="GQ771" i="2"/>
  <c r="GR770" i="2"/>
  <c r="GQ772" i="2"/>
  <c r="GS771" i="2"/>
  <c r="GS770" i="2"/>
  <c r="GQ773" i="2"/>
  <c r="GR771" i="2"/>
  <c r="GQ770" i="2"/>
  <c r="GR772" i="2"/>
  <c r="GR773" i="2"/>
  <c r="GS773" i="2"/>
  <c r="FH770" i="2"/>
  <c r="FI771" i="2"/>
  <c r="FI772" i="2"/>
  <c r="FH773" i="2"/>
  <c r="FG771" i="2"/>
  <c r="FI770" i="2"/>
  <c r="FG772" i="2"/>
  <c r="FH772" i="2"/>
  <c r="FI773" i="2"/>
  <c r="FG770" i="2"/>
  <c r="FG773" i="2"/>
  <c r="FH771" i="2"/>
  <c r="GQ763" i="2"/>
  <c r="GQ765" i="2"/>
  <c r="GQ764" i="2"/>
  <c r="GR764" i="2"/>
  <c r="GS764" i="2"/>
  <c r="GR763" i="2"/>
  <c r="GR765" i="2"/>
  <c r="GS765" i="2"/>
  <c r="GS763" i="2"/>
  <c r="GS762" i="2"/>
  <c r="GQ762" i="2"/>
  <c r="GR762" i="2"/>
  <c r="G770" i="2"/>
  <c r="G787" i="2" s="1"/>
  <c r="DI769" i="2"/>
  <c r="DI766" i="2"/>
  <c r="DH767" i="2"/>
  <c r="DG768" i="2"/>
  <c r="DH769" i="2"/>
  <c r="DI767" i="2"/>
  <c r="DG767" i="2"/>
  <c r="DG766" i="2"/>
  <c r="DG769" i="2"/>
  <c r="DI768" i="2"/>
  <c r="DH768" i="2"/>
  <c r="DH766" i="2"/>
  <c r="FG767" i="2"/>
  <c r="FI768" i="2"/>
  <c r="FH767" i="2"/>
  <c r="FI769" i="2"/>
  <c r="FI767" i="2"/>
  <c r="FG768" i="2"/>
  <c r="FI766" i="2"/>
  <c r="FH768" i="2"/>
  <c r="FG766" i="2"/>
  <c r="FH766" i="2"/>
  <c r="FH769" i="2"/>
  <c r="FG769" i="2"/>
  <c r="DC762" i="2"/>
  <c r="DE762" i="2"/>
  <c r="DD765" i="2"/>
  <c r="DC764" i="2"/>
  <c r="DE764" i="2"/>
  <c r="DC765" i="2"/>
  <c r="DE763" i="2"/>
  <c r="DD764" i="2"/>
  <c r="DE765" i="2"/>
  <c r="DC763" i="2"/>
  <c r="DD763" i="2"/>
  <c r="DD762" i="2"/>
  <c r="BT767" i="2"/>
  <c r="BT766" i="2"/>
  <c r="BU767" i="2"/>
  <c r="BS769" i="2"/>
  <c r="BS766" i="2"/>
  <c r="BS768" i="2"/>
  <c r="BT768" i="2"/>
  <c r="BS767" i="2"/>
  <c r="BU768" i="2"/>
  <c r="BU769" i="2"/>
  <c r="BT769" i="2"/>
  <c r="BU766" i="2"/>
  <c r="GE767" i="2"/>
  <c r="GF768" i="2"/>
  <c r="GE766" i="2"/>
  <c r="GF769" i="2"/>
  <c r="GF766" i="2"/>
  <c r="GF767" i="2"/>
  <c r="GG767" i="2"/>
  <c r="GG769" i="2"/>
  <c r="GG768" i="2"/>
  <c r="GG766" i="2"/>
  <c r="GE768" i="2"/>
  <c r="GE769" i="2"/>
  <c r="FU769" i="2"/>
  <c r="FT768" i="2"/>
  <c r="FT767" i="2"/>
  <c r="FU766" i="2"/>
  <c r="FS766" i="2"/>
  <c r="FT766" i="2"/>
  <c r="FU767" i="2"/>
  <c r="FS767" i="2"/>
  <c r="FS768" i="2"/>
  <c r="FT769" i="2"/>
  <c r="FU768" i="2"/>
  <c r="FS769" i="2"/>
  <c r="G766" i="2"/>
  <c r="G783" i="2" s="1"/>
  <c r="DQ767" i="2"/>
  <c r="DO769" i="2"/>
  <c r="DO766" i="2"/>
  <c r="DO768" i="2"/>
  <c r="DQ766" i="2"/>
  <c r="DO767" i="2"/>
  <c r="DP769" i="2"/>
  <c r="DQ768" i="2"/>
  <c r="DP768" i="2"/>
  <c r="DP767" i="2"/>
  <c r="DQ769" i="2"/>
  <c r="DP766" i="2"/>
  <c r="HA767" i="2"/>
  <c r="GZ768" i="2"/>
  <c r="HA766" i="2"/>
  <c r="GY768" i="2"/>
  <c r="GY766" i="2"/>
  <c r="GZ769" i="2"/>
  <c r="GZ767" i="2"/>
  <c r="GZ766" i="2"/>
  <c r="GY767" i="2"/>
  <c r="HA768" i="2"/>
  <c r="HA769" i="2"/>
  <c r="GY769" i="2"/>
  <c r="DC772" i="2"/>
  <c r="DE772" i="2"/>
  <c r="DC771" i="2"/>
  <c r="DD773" i="2"/>
  <c r="DD772" i="2"/>
  <c r="DE773" i="2"/>
  <c r="DE771" i="2"/>
  <c r="DD771" i="2"/>
  <c r="DC770" i="2"/>
  <c r="DC773" i="2"/>
  <c r="DD770" i="2"/>
  <c r="DE770" i="2"/>
  <c r="GE763" i="2"/>
  <c r="GE765" i="2"/>
  <c r="GG763" i="2"/>
  <c r="GF764" i="2"/>
  <c r="GE762" i="2"/>
  <c r="GF763" i="2"/>
  <c r="GG765" i="2"/>
  <c r="GG764" i="2"/>
  <c r="GF762" i="2"/>
  <c r="GE764" i="2"/>
  <c r="GG762" i="2"/>
  <c r="GF765" i="2"/>
  <c r="L762" i="2"/>
  <c r="K764" i="2"/>
  <c r="K765" i="2"/>
  <c r="K762" i="2"/>
  <c r="M762" i="2"/>
  <c r="M764" i="2"/>
  <c r="M765" i="2"/>
  <c r="K763" i="2"/>
  <c r="L765" i="2"/>
  <c r="M763" i="2"/>
  <c r="L764" i="2"/>
  <c r="L763" i="2"/>
  <c r="AB773" i="2"/>
  <c r="AC772" i="2"/>
  <c r="AC771" i="2"/>
  <c r="AB770" i="2"/>
  <c r="AB772" i="2"/>
  <c r="AA772" i="2"/>
  <c r="AC770" i="2"/>
  <c r="AA770" i="2"/>
  <c r="AA771" i="2"/>
  <c r="AA773" i="2"/>
  <c r="AB771" i="2"/>
  <c r="AC773" i="2"/>
  <c r="HE768" i="2"/>
  <c r="HC768" i="2"/>
  <c r="HD766" i="2"/>
  <c r="HC766" i="2"/>
  <c r="HD767" i="2"/>
  <c r="HC767" i="2"/>
  <c r="HC769" i="2"/>
  <c r="HE767" i="2"/>
  <c r="HE769" i="2"/>
  <c r="HE766" i="2"/>
  <c r="HD769" i="2"/>
  <c r="HD768" i="2"/>
  <c r="HQ766" i="2"/>
  <c r="HO768" i="2"/>
  <c r="HO766" i="2"/>
  <c r="HP769" i="2"/>
  <c r="HQ768" i="2"/>
  <c r="HP766" i="2"/>
  <c r="HQ767" i="2"/>
  <c r="HO767" i="2"/>
  <c r="HQ769" i="2"/>
  <c r="HO769" i="2"/>
  <c r="HP768" i="2"/>
  <c r="HP767" i="2"/>
  <c r="DQ773" i="2"/>
  <c r="DP771" i="2"/>
  <c r="DQ770" i="2"/>
  <c r="DO772" i="2"/>
  <c r="DP770" i="2"/>
  <c r="DP773" i="2"/>
  <c r="DQ771" i="2"/>
  <c r="DO771" i="2"/>
  <c r="DO770" i="2"/>
  <c r="DO773" i="2"/>
  <c r="DP772" i="2"/>
  <c r="DQ772" i="2"/>
  <c r="HA762" i="2"/>
  <c r="GY765" i="2"/>
  <c r="GZ762" i="2"/>
  <c r="HA763" i="2"/>
  <c r="GY762" i="2"/>
  <c r="HA764" i="2"/>
  <c r="HA765" i="2"/>
  <c r="GY764" i="2"/>
  <c r="GZ763" i="2"/>
  <c r="GZ764" i="2"/>
  <c r="GY763" i="2"/>
  <c r="GZ765" i="2"/>
  <c r="DY773" i="2"/>
  <c r="DY771" i="2"/>
  <c r="DX771" i="2"/>
  <c r="DX773" i="2"/>
  <c r="DW773" i="2"/>
  <c r="DY770" i="2"/>
  <c r="DW770" i="2"/>
  <c r="DY772" i="2"/>
  <c r="DW771" i="2"/>
  <c r="DX770" i="2"/>
  <c r="DX772" i="2"/>
  <c r="DW772" i="2"/>
  <c r="GG772" i="2"/>
  <c r="GG771" i="2"/>
  <c r="GF770" i="2"/>
  <c r="GE773" i="2"/>
  <c r="GG770" i="2"/>
  <c r="GE772" i="2"/>
  <c r="GF771" i="2"/>
  <c r="GE770" i="2"/>
  <c r="GE771" i="2"/>
  <c r="GF773" i="2"/>
  <c r="GF772" i="2"/>
  <c r="GG773" i="2"/>
  <c r="EZ769" i="2"/>
  <c r="EY769" i="2"/>
  <c r="EY767" i="2"/>
  <c r="FA767" i="2"/>
  <c r="FA768" i="2"/>
  <c r="EZ768" i="2"/>
  <c r="FA766" i="2"/>
  <c r="EZ766" i="2"/>
  <c r="EY768" i="2"/>
  <c r="EZ767" i="2"/>
  <c r="FA769" i="2"/>
  <c r="EY766" i="2"/>
  <c r="BG764" i="2"/>
  <c r="BH763" i="2"/>
  <c r="BH762" i="2"/>
  <c r="BG762" i="2"/>
  <c r="BG763" i="2"/>
  <c r="BH765" i="2"/>
  <c r="BH764" i="2"/>
  <c r="BI765" i="2"/>
  <c r="BI764" i="2"/>
  <c r="BG765" i="2"/>
  <c r="BI762" i="2"/>
  <c r="BI763" i="2"/>
  <c r="EC765" i="2"/>
  <c r="EA763" i="2"/>
  <c r="EB765" i="2"/>
  <c r="EC764" i="2"/>
  <c r="EA762" i="2"/>
  <c r="EB762" i="2"/>
  <c r="EC762" i="2"/>
  <c r="EB763" i="2"/>
  <c r="EB764" i="2"/>
  <c r="EC763" i="2"/>
  <c r="EA764" i="2"/>
  <c r="EA765" i="2"/>
  <c r="CZ766" i="2"/>
  <c r="CZ769" i="2"/>
  <c r="CY769" i="2"/>
  <c r="CZ767" i="2"/>
  <c r="CZ768" i="2"/>
  <c r="CY767" i="2"/>
  <c r="DA767" i="2"/>
  <c r="CY768" i="2"/>
  <c r="CY766" i="2"/>
  <c r="DA769" i="2"/>
  <c r="DA768" i="2"/>
  <c r="DA766" i="2"/>
  <c r="K766" i="2"/>
  <c r="K768" i="2"/>
  <c r="L769" i="2"/>
  <c r="M768" i="2"/>
  <c r="L766" i="2"/>
  <c r="M767" i="2"/>
  <c r="K769" i="2"/>
  <c r="L767" i="2"/>
  <c r="K767" i="2"/>
  <c r="M769" i="2"/>
  <c r="M766" i="2"/>
  <c r="L768" i="2"/>
  <c r="AC764" i="2"/>
  <c r="AA764" i="2"/>
  <c r="AC763" i="2"/>
  <c r="AB765" i="2"/>
  <c r="AB762" i="2"/>
  <c r="AB763" i="2"/>
  <c r="AA763" i="2"/>
  <c r="AC765" i="2"/>
  <c r="AA762" i="2"/>
  <c r="AC762" i="2"/>
  <c r="AA765" i="2"/>
  <c r="AB764" i="2"/>
  <c r="CA767" i="2"/>
  <c r="CC769" i="2"/>
  <c r="CB769" i="2"/>
  <c r="CB768" i="2"/>
  <c r="CA769" i="2"/>
  <c r="CB766" i="2"/>
  <c r="CB767" i="2"/>
  <c r="CC766" i="2"/>
  <c r="CA766" i="2"/>
  <c r="CA768" i="2"/>
  <c r="CC768" i="2"/>
  <c r="CC767" i="2"/>
  <c r="AF766" i="2"/>
  <c r="AE767" i="2"/>
  <c r="AG768" i="2"/>
  <c r="AE766" i="2"/>
  <c r="AF769" i="2"/>
  <c r="AG766" i="2"/>
  <c r="AE769" i="2"/>
  <c r="AG769" i="2"/>
  <c r="AG767" i="2"/>
  <c r="AF768" i="2"/>
  <c r="AF767" i="2"/>
  <c r="AE768" i="2"/>
  <c r="CY770" i="2"/>
  <c r="DA772" i="2"/>
  <c r="CZ771" i="2"/>
  <c r="DA773" i="2"/>
  <c r="CZ773" i="2"/>
  <c r="CZ770" i="2"/>
  <c r="CY772" i="2"/>
  <c r="DA770" i="2"/>
  <c r="CY771" i="2"/>
  <c r="CY773" i="2"/>
  <c r="DA771" i="2"/>
  <c r="CZ772" i="2"/>
  <c r="FS764" i="2"/>
  <c r="FU765" i="2"/>
  <c r="FS763" i="2"/>
  <c r="FU762" i="2"/>
  <c r="FU763" i="2"/>
  <c r="FT762" i="2"/>
  <c r="FT764" i="2"/>
  <c r="FT765" i="2"/>
  <c r="FU764" i="2"/>
  <c r="FT763" i="2"/>
  <c r="FS765" i="2"/>
  <c r="FS762" i="2"/>
  <c r="G762" i="2"/>
  <c r="G779" i="2" s="1"/>
  <c r="FH764" i="2"/>
  <c r="FG764" i="2"/>
  <c r="FH765" i="2"/>
  <c r="FI764" i="2"/>
  <c r="FI763" i="2"/>
  <c r="FH762" i="2"/>
  <c r="FI765" i="2"/>
  <c r="FG763" i="2"/>
  <c r="FG765" i="2"/>
  <c r="FI762" i="2"/>
  <c r="FH763" i="2"/>
  <c r="FG762" i="2"/>
  <c r="GY773" i="2"/>
  <c r="HA772" i="2"/>
  <c r="GY772" i="2"/>
  <c r="GZ773" i="2"/>
  <c r="GZ772" i="2"/>
  <c r="GY771" i="2"/>
  <c r="GZ770" i="2"/>
  <c r="HA771" i="2"/>
  <c r="GZ771" i="2"/>
  <c r="GY770" i="2"/>
  <c r="HA773" i="2"/>
  <c r="HA770" i="2"/>
  <c r="DX769" i="2"/>
  <c r="DW767" i="2"/>
  <c r="DX768" i="2"/>
  <c r="DY769" i="2"/>
  <c r="DW769" i="2"/>
  <c r="DW766" i="2"/>
  <c r="DY766" i="2"/>
  <c r="DX767" i="2"/>
  <c r="DY767" i="2"/>
  <c r="DX766" i="2"/>
  <c r="DY768" i="2"/>
  <c r="DW768" i="2"/>
  <c r="AE762" i="2"/>
  <c r="AE765" i="2"/>
  <c r="AG762" i="2"/>
  <c r="AE763" i="2"/>
  <c r="AE764" i="2"/>
  <c r="AG765" i="2"/>
  <c r="AF764" i="2"/>
  <c r="AG763" i="2"/>
  <c r="AF765" i="2"/>
  <c r="AG764" i="2"/>
  <c r="AF762" i="2"/>
  <c r="AF763" i="2"/>
  <c r="DU771" i="2"/>
  <c r="DS771" i="2"/>
  <c r="DS772" i="2"/>
  <c r="DU773" i="2"/>
  <c r="DT770" i="2"/>
  <c r="DU772" i="2"/>
  <c r="DT771" i="2"/>
  <c r="DS773" i="2"/>
  <c r="DT773" i="2"/>
  <c r="DU770" i="2"/>
  <c r="DT772" i="2"/>
  <c r="DS770" i="2"/>
  <c r="EJ773" i="2"/>
  <c r="EK770" i="2"/>
  <c r="EI770" i="2"/>
  <c r="EK772" i="2"/>
  <c r="EJ772" i="2"/>
  <c r="EI773" i="2"/>
  <c r="EJ771" i="2"/>
  <c r="EJ770" i="2"/>
  <c r="EI771" i="2"/>
  <c r="EK771" i="2"/>
  <c r="EI772" i="2"/>
  <c r="EK773" i="2"/>
  <c r="HD763" i="2"/>
  <c r="HC765" i="2"/>
  <c r="HE763" i="2"/>
  <c r="HE762" i="2"/>
  <c r="HC764" i="2"/>
  <c r="HD765" i="2"/>
  <c r="HD764" i="2"/>
  <c r="HE764" i="2"/>
  <c r="HE765" i="2"/>
  <c r="HD762" i="2"/>
  <c r="HC763" i="2"/>
  <c r="HC762" i="2"/>
  <c r="EC772" i="2"/>
  <c r="EB770" i="2"/>
  <c r="EA773" i="2"/>
  <c r="EA772" i="2"/>
  <c r="EA770" i="2"/>
  <c r="EC770" i="2"/>
  <c r="EB773" i="2"/>
  <c r="EC773" i="2"/>
  <c r="EB772" i="2"/>
  <c r="EB771" i="2"/>
  <c r="EC771" i="2"/>
  <c r="EA771" i="2"/>
  <c r="FU773" i="2"/>
  <c r="FT770" i="2"/>
  <c r="FU771" i="2"/>
  <c r="FS773" i="2"/>
  <c r="FT772" i="2"/>
  <c r="FS770" i="2"/>
  <c r="FT773" i="2"/>
  <c r="FU772" i="2"/>
  <c r="FS772" i="2"/>
  <c r="FU770" i="2"/>
  <c r="FS771" i="2"/>
  <c r="FT771" i="2"/>
  <c r="AA768" i="2"/>
  <c r="AA767" i="2"/>
  <c r="AB766" i="2"/>
  <c r="AC767" i="2"/>
  <c r="AA766" i="2"/>
  <c r="AC766" i="2"/>
  <c r="AB769" i="2"/>
  <c r="AC768" i="2"/>
  <c r="AA769" i="2"/>
  <c r="AB767" i="2"/>
  <c r="AC769" i="2"/>
  <c r="AB768" i="2"/>
  <c r="F769" i="2" l="1"/>
  <c r="F786" i="2" s="1"/>
  <c r="F767" i="2"/>
  <c r="F784" i="2" s="1"/>
  <c r="D768" i="2"/>
  <c r="D785" i="2" s="1"/>
  <c r="F763" i="2"/>
  <c r="F780" i="2" s="1"/>
  <c r="F764" i="2"/>
  <c r="F781" i="2" s="1"/>
  <c r="D764" i="2"/>
  <c r="D781" i="2" s="1"/>
  <c r="E771" i="2"/>
  <c r="E788" i="2" s="1"/>
  <c r="D773" i="2"/>
  <c r="D790" i="2" s="1"/>
  <c r="D771" i="2"/>
  <c r="D788" i="2" s="1"/>
  <c r="D767" i="2"/>
  <c r="D784" i="2" s="1"/>
  <c r="E766" i="2"/>
  <c r="E783" i="2" s="1"/>
  <c r="D766" i="2"/>
  <c r="D783" i="2" s="1"/>
  <c r="E765" i="2"/>
  <c r="E782" i="2" s="1"/>
  <c r="F762" i="2"/>
  <c r="F779" i="2" s="1"/>
  <c r="E762" i="2"/>
  <c r="E779" i="2" s="1"/>
  <c r="F771" i="2"/>
  <c r="F788" i="2" s="1"/>
  <c r="E770" i="2"/>
  <c r="E787" i="2" s="1"/>
  <c r="E773" i="2"/>
  <c r="E790" i="2" s="1"/>
  <c r="E768" i="2"/>
  <c r="E785" i="2" s="1"/>
  <c r="E767" i="2"/>
  <c r="E784" i="2" s="1"/>
  <c r="F768" i="2"/>
  <c r="F785" i="2" s="1"/>
  <c r="E763" i="2"/>
  <c r="E780" i="2" s="1"/>
  <c r="D763" i="2"/>
  <c r="D780" i="2" s="1"/>
  <c r="D762" i="2"/>
  <c r="D779" i="2" s="1"/>
  <c r="D772" i="2"/>
  <c r="D789" i="2" s="1"/>
  <c r="F770" i="2"/>
  <c r="F787" i="2" s="1"/>
  <c r="D770" i="2"/>
  <c r="D787" i="2" s="1"/>
  <c r="F766" i="2"/>
  <c r="F783" i="2" s="1"/>
  <c r="D769" i="2"/>
  <c r="D786" i="2" s="1"/>
  <c r="E769" i="2"/>
  <c r="E786" i="2" s="1"/>
  <c r="E764" i="2"/>
  <c r="E781" i="2" s="1"/>
  <c r="F765" i="2"/>
  <c r="F782" i="2" s="1"/>
  <c r="D765" i="2"/>
  <c r="D782" i="2" s="1"/>
  <c r="F773" i="2"/>
  <c r="F790" i="2" s="1"/>
  <c r="E772" i="2"/>
  <c r="E789" i="2" s="1"/>
  <c r="F772" i="2"/>
  <c r="F789" i="2" s="1"/>
  <c r="EM779" i="2" l="1"/>
  <c r="EM780" i="2" s="1"/>
  <c r="HO779" i="2"/>
  <c r="HO780" i="2" s="1"/>
  <c r="AY779" i="2"/>
  <c r="AY780" i="2" s="1"/>
  <c r="K779" i="2"/>
  <c r="K780" i="2" s="1"/>
  <c r="AI779" i="2"/>
  <c r="AI780" i="2" s="1"/>
  <c r="BS779" i="2"/>
  <c r="BS780" i="2" s="1"/>
  <c r="GI779" i="2"/>
  <c r="GI780" i="2" s="1"/>
  <c r="AQ779" i="2"/>
  <c r="AQ780" i="2" s="1"/>
  <c r="W779" i="2"/>
  <c r="W780" i="2" s="1"/>
  <c r="DK779" i="2"/>
  <c r="DK780" i="2" s="1"/>
  <c r="BC779" i="2"/>
  <c r="BC780" i="2" s="1"/>
  <c r="HS779" i="2"/>
  <c r="HS780" i="2" s="1"/>
  <c r="HK779" i="2"/>
  <c r="HK780" i="2" s="1"/>
  <c r="S779" i="2"/>
  <c r="S780" i="2" s="1"/>
  <c r="BW779" i="2"/>
  <c r="BW780" i="2" s="1"/>
  <c r="CM779" i="2"/>
  <c r="CM780" i="2" s="1"/>
  <c r="FC779" i="2"/>
  <c r="FC780" i="2" s="1"/>
  <c r="CE779" i="2"/>
  <c r="CE780" i="2" s="1"/>
  <c r="FK779" i="2"/>
  <c r="FK780" i="2" s="1"/>
  <c r="AM779" i="2"/>
  <c r="AM780" i="2" s="1"/>
  <c r="AE779" i="2"/>
  <c r="AE780" i="2" s="1"/>
  <c r="FS779" i="2"/>
  <c r="FS780" i="2" s="1"/>
  <c r="BG779" i="2"/>
  <c r="BG780" i="2" s="1"/>
  <c r="HG779" i="2"/>
  <c r="HG780" i="2" s="1"/>
  <c r="GA779" i="2"/>
  <c r="GA780" i="2" s="1"/>
  <c r="FG779" i="2"/>
  <c r="FG780" i="2" s="1"/>
  <c r="HC779" i="2"/>
  <c r="HC780" i="2" s="1"/>
  <c r="FO779" i="2"/>
  <c r="FO780" i="2" s="1"/>
  <c r="CQ779" i="2"/>
  <c r="CQ780" i="2" s="1"/>
  <c r="DW779" i="2"/>
  <c r="DW780" i="2" s="1"/>
  <c r="FW779" i="2"/>
  <c r="FW780" i="2" s="1"/>
  <c r="O779" i="2"/>
  <c r="O780" i="2" s="1"/>
  <c r="EY779" i="2"/>
  <c r="EY780" i="2" s="1"/>
  <c r="CU779" i="2"/>
  <c r="CU780" i="2" s="1"/>
  <c r="BK779" i="2"/>
  <c r="BK780" i="2" s="1"/>
  <c r="CY779" i="2"/>
  <c r="CY780" i="2" s="1"/>
  <c r="GY779" i="2"/>
  <c r="GY780" i="2" s="1"/>
  <c r="CI779" i="2"/>
  <c r="CI780" i="2" s="1"/>
  <c r="GE779" i="2"/>
  <c r="GE780" i="2" s="1"/>
  <c r="AA779" i="2"/>
  <c r="AA780" i="2" s="1"/>
  <c r="EI779" i="2"/>
  <c r="EI780" i="2" s="1"/>
  <c r="EA779" i="2"/>
  <c r="EA780" i="2" s="1"/>
  <c r="EE779" i="2"/>
  <c r="EE780" i="2" s="1"/>
  <c r="BO779" i="2"/>
  <c r="BO780" i="2" s="1"/>
  <c r="EU779" i="2"/>
  <c r="EU780" i="2" s="1"/>
  <c r="DS779" i="2"/>
  <c r="DS780" i="2" s="1"/>
  <c r="DO779" i="2"/>
  <c r="DO780" i="2" s="1"/>
  <c r="EQ779" i="2"/>
  <c r="EQ780" i="2" s="1"/>
  <c r="GQ779" i="2"/>
  <c r="GQ780" i="2" s="1"/>
  <c r="DC779" i="2"/>
  <c r="DC780" i="2" s="1"/>
  <c r="CA779" i="2"/>
  <c r="CA780" i="2" s="1"/>
  <c r="DG779" i="2"/>
  <c r="DG780" i="2" s="1"/>
  <c r="AU779" i="2"/>
  <c r="AU780" i="2" s="1"/>
  <c r="GM779" i="2"/>
  <c r="GM780" i="2" s="1"/>
  <c r="GU779" i="2"/>
  <c r="GU780" i="2" s="1"/>
  <c r="X779" i="2"/>
  <c r="X780" i="2" s="1"/>
  <c r="X781" i="2" s="1"/>
  <c r="DP779" i="2"/>
  <c r="DP780" i="2" s="1"/>
  <c r="DP781" i="2" s="1"/>
  <c r="CN779" i="2"/>
  <c r="CN780" i="2" s="1"/>
  <c r="CN781" i="2" s="1"/>
  <c r="HP779" i="2"/>
  <c r="HP780" i="2" s="1"/>
  <c r="HP781" i="2" s="1"/>
  <c r="FP779" i="2"/>
  <c r="FP780" i="2" s="1"/>
  <c r="FP781" i="2" s="1"/>
  <c r="GZ779" i="2"/>
  <c r="GZ780" i="2" s="1"/>
  <c r="GZ781" i="2" s="1"/>
  <c r="FD779" i="2"/>
  <c r="FD780" i="2" s="1"/>
  <c r="FD781" i="2" s="1"/>
  <c r="EZ779" i="2"/>
  <c r="EZ780" i="2" s="1"/>
  <c r="EZ781" i="2" s="1"/>
  <c r="CR779" i="2"/>
  <c r="CR780" i="2" s="1"/>
  <c r="CR781" i="2" s="1"/>
  <c r="AF779" i="2"/>
  <c r="AF780" i="2" s="1"/>
  <c r="AF781" i="2" s="1"/>
  <c r="AB779" i="2"/>
  <c r="AB780" i="2" s="1"/>
  <c r="AB781" i="2" s="1"/>
  <c r="DX779" i="2"/>
  <c r="DX780" i="2" s="1"/>
  <c r="DX781" i="2" s="1"/>
  <c r="L779" i="2"/>
  <c r="L780" i="2" s="1"/>
  <c r="L781" i="2" s="1"/>
  <c r="T779" i="2"/>
  <c r="T780" i="2" s="1"/>
  <c r="T781" i="2" s="1"/>
  <c r="FX779" i="2"/>
  <c r="FX780" i="2" s="1"/>
  <c r="FX781" i="2" s="1"/>
  <c r="EN779" i="2"/>
  <c r="EN780" i="2" s="1"/>
  <c r="EN781" i="2" s="1"/>
  <c r="BH779" i="2"/>
  <c r="BH780" i="2" s="1"/>
  <c r="BH781" i="2" s="1"/>
  <c r="GR779" i="2"/>
  <c r="GR780" i="2" s="1"/>
  <c r="GR781" i="2" s="1"/>
  <c r="AR779" i="2"/>
  <c r="AR780" i="2" s="1"/>
  <c r="AR781" i="2" s="1"/>
  <c r="AJ779" i="2"/>
  <c r="AJ780" i="2" s="1"/>
  <c r="AJ781" i="2" s="1"/>
  <c r="GF779" i="2"/>
  <c r="GF780" i="2" s="1"/>
  <c r="GF781" i="2" s="1"/>
  <c r="FL779" i="2"/>
  <c r="FL780" i="2" s="1"/>
  <c r="FL781" i="2" s="1"/>
  <c r="CZ779" i="2"/>
  <c r="CZ780" i="2" s="1"/>
  <c r="CZ781" i="2" s="1"/>
  <c r="FH779" i="2"/>
  <c r="FH780" i="2" s="1"/>
  <c r="FH781" i="2" s="1"/>
  <c r="AN779" i="2"/>
  <c r="AN780" i="2" s="1"/>
  <c r="AN781" i="2" s="1"/>
  <c r="P779" i="2"/>
  <c r="P780" i="2" s="1"/>
  <c r="P781" i="2" s="1"/>
  <c r="CV779" i="2"/>
  <c r="CV780" i="2" s="1"/>
  <c r="CV781" i="2" s="1"/>
  <c r="FT779" i="2"/>
  <c r="FT780" i="2" s="1"/>
  <c r="FT781" i="2" s="1"/>
  <c r="HH779" i="2"/>
  <c r="HH780" i="2" s="1"/>
  <c r="HH781" i="2" s="1"/>
  <c r="EJ779" i="2"/>
  <c r="EJ780" i="2" s="1"/>
  <c r="EJ781" i="2" s="1"/>
  <c r="GV779" i="2"/>
  <c r="GV780" i="2" s="1"/>
  <c r="GV781" i="2" s="1"/>
  <c r="BX779" i="2"/>
  <c r="BX780" i="2" s="1"/>
  <c r="BX781" i="2" s="1"/>
  <c r="CJ779" i="2"/>
  <c r="CJ780" i="2" s="1"/>
  <c r="CJ781" i="2" s="1"/>
  <c r="BT779" i="2"/>
  <c r="BT780" i="2" s="1"/>
  <c r="BT781" i="2" s="1"/>
  <c r="DH779" i="2"/>
  <c r="DH780" i="2" s="1"/>
  <c r="DH781" i="2" s="1"/>
  <c r="AV779" i="2"/>
  <c r="AV780" i="2" s="1"/>
  <c r="AV781" i="2" s="1"/>
  <c r="DD779" i="2"/>
  <c r="DD780" i="2" s="1"/>
  <c r="DD781" i="2" s="1"/>
  <c r="BP779" i="2"/>
  <c r="BP780" i="2" s="1"/>
  <c r="BP781" i="2" s="1"/>
  <c r="GJ779" i="2"/>
  <c r="GJ780" i="2" s="1"/>
  <c r="GJ781" i="2" s="1"/>
  <c r="BD779" i="2"/>
  <c r="BD780" i="2" s="1"/>
  <c r="BD781" i="2" s="1"/>
  <c r="EB779" i="2"/>
  <c r="EB780" i="2" s="1"/>
  <c r="EB781" i="2" s="1"/>
  <c r="DL779" i="2"/>
  <c r="DL780" i="2" s="1"/>
  <c r="DL781" i="2" s="1"/>
  <c r="HL779" i="2"/>
  <c r="HL780" i="2" s="1"/>
  <c r="HL781" i="2" s="1"/>
  <c r="EF779" i="2"/>
  <c r="EF780" i="2" s="1"/>
  <c r="EF781" i="2" s="1"/>
  <c r="GN779" i="2"/>
  <c r="GN780" i="2" s="1"/>
  <c r="GN781" i="2" s="1"/>
  <c r="HD779" i="2"/>
  <c r="HD780" i="2" s="1"/>
  <c r="HD781" i="2" s="1"/>
  <c r="EV779" i="2"/>
  <c r="EV780" i="2" s="1"/>
  <c r="EV781" i="2" s="1"/>
  <c r="BL779" i="2"/>
  <c r="BL780" i="2" s="1"/>
  <c r="BL781" i="2" s="1"/>
  <c r="ER779" i="2"/>
  <c r="ER780" i="2" s="1"/>
  <c r="ER781" i="2" s="1"/>
  <c r="DT779" i="2"/>
  <c r="DT780" i="2" s="1"/>
  <c r="DT781" i="2" s="1"/>
  <c r="CF779" i="2"/>
  <c r="CF780" i="2" s="1"/>
  <c r="CF781" i="2" s="1"/>
  <c r="HT779" i="2"/>
  <c r="HT780" i="2" s="1"/>
  <c r="HT781" i="2" s="1"/>
  <c r="AZ779" i="2"/>
  <c r="AZ780" i="2" s="1"/>
  <c r="AZ781" i="2" s="1"/>
  <c r="CB779" i="2"/>
  <c r="CB780" i="2" s="1"/>
  <c r="CB781" i="2" s="1"/>
  <c r="GB779" i="2"/>
  <c r="GB780" i="2" s="1"/>
  <c r="GB781" i="2" s="1"/>
  <c r="GS779" i="2"/>
  <c r="GS780" i="2" s="1"/>
  <c r="GS781" i="2" s="1"/>
  <c r="BI779" i="2"/>
  <c r="BI780" i="2" s="1"/>
  <c r="BI781" i="2" s="1"/>
  <c r="FI779" i="2"/>
  <c r="FI780" i="2" s="1"/>
  <c r="FI781" i="2" s="1"/>
  <c r="U779" i="2"/>
  <c r="U780" i="2" s="1"/>
  <c r="U781" i="2" s="1"/>
  <c r="CK779" i="2"/>
  <c r="CK780" i="2" s="1"/>
  <c r="CK781" i="2" s="1"/>
  <c r="GG779" i="2"/>
  <c r="GG780" i="2" s="1"/>
  <c r="GG781" i="2" s="1"/>
  <c r="BA779" i="2"/>
  <c r="BA780" i="2" s="1"/>
  <c r="BA781" i="2" s="1"/>
  <c r="EK779" i="2"/>
  <c r="EK780" i="2" s="1"/>
  <c r="EK781" i="2" s="1"/>
  <c r="CW779" i="2"/>
  <c r="CW780" i="2" s="1"/>
  <c r="CW781" i="2" s="1"/>
  <c r="BY779" i="2"/>
  <c r="BY780" i="2" s="1"/>
  <c r="BY781" i="2" s="1"/>
  <c r="AO779" i="2"/>
  <c r="AO780" i="2" s="1"/>
  <c r="AO781" i="2" s="1"/>
  <c r="FQ779" i="2"/>
  <c r="FQ780" i="2" s="1"/>
  <c r="FQ781" i="2" s="1"/>
  <c r="HA779" i="2"/>
  <c r="HA780" i="2" s="1"/>
  <c r="HA781" i="2" s="1"/>
  <c r="DM779" i="2"/>
  <c r="DM780" i="2" s="1"/>
  <c r="DM781" i="2" s="1"/>
  <c r="EG779" i="2"/>
  <c r="EG780" i="2" s="1"/>
  <c r="EG781" i="2" s="1"/>
  <c r="DI779" i="2"/>
  <c r="DI780" i="2" s="1"/>
  <c r="DI781" i="2" s="1"/>
  <c r="EO779" i="2"/>
  <c r="EO780" i="2" s="1"/>
  <c r="EO781" i="2" s="1"/>
  <c r="CS779" i="2"/>
  <c r="CS780" i="2" s="1"/>
  <c r="CS781" i="2" s="1"/>
  <c r="Q779" i="2"/>
  <c r="Q780" i="2" s="1"/>
  <c r="Q781" i="2" s="1"/>
  <c r="HU779" i="2"/>
  <c r="HU780" i="2" s="1"/>
  <c r="HU781" i="2" s="1"/>
  <c r="HI779" i="2"/>
  <c r="HI780" i="2" s="1"/>
  <c r="HI781" i="2" s="1"/>
  <c r="AK779" i="2"/>
  <c r="AK780" i="2" s="1"/>
  <c r="AK781" i="2" s="1"/>
  <c r="DA779" i="2"/>
  <c r="DA780" i="2" s="1"/>
  <c r="DA781" i="2" s="1"/>
  <c r="FU779" i="2"/>
  <c r="FU780" i="2" s="1"/>
  <c r="FU781" i="2" s="1"/>
  <c r="EC779" i="2"/>
  <c r="EC780" i="2" s="1"/>
  <c r="EC781" i="2" s="1"/>
  <c r="HM779" i="2"/>
  <c r="HM780" i="2" s="1"/>
  <c r="HM781" i="2" s="1"/>
  <c r="GO779" i="2"/>
  <c r="GO780" i="2" s="1"/>
  <c r="GO781" i="2" s="1"/>
  <c r="EW779" i="2"/>
  <c r="EW780" i="2" s="1"/>
  <c r="EW781" i="2" s="1"/>
  <c r="AS779" i="2"/>
  <c r="AS780" i="2" s="1"/>
  <c r="AS781" i="2" s="1"/>
  <c r="GK779" i="2"/>
  <c r="GK780" i="2" s="1"/>
  <c r="GK781" i="2" s="1"/>
  <c r="Y779" i="2"/>
  <c r="Y780" i="2" s="1"/>
  <c r="Y781" i="2" s="1"/>
  <c r="HQ779" i="2"/>
  <c r="HQ780" i="2" s="1"/>
  <c r="HQ781" i="2" s="1"/>
  <c r="BE779" i="2"/>
  <c r="BE780" i="2" s="1"/>
  <c r="BE781" i="2" s="1"/>
  <c r="AG779" i="2"/>
  <c r="AG780" i="2" s="1"/>
  <c r="AG781" i="2" s="1"/>
  <c r="CC779" i="2"/>
  <c r="CC780" i="2" s="1"/>
  <c r="CC781" i="2" s="1"/>
  <c r="DU779" i="2"/>
  <c r="DU780" i="2" s="1"/>
  <c r="DU781" i="2" s="1"/>
  <c r="CO779" i="2"/>
  <c r="CO780" i="2" s="1"/>
  <c r="CO781" i="2" s="1"/>
  <c r="DY779" i="2"/>
  <c r="DY780" i="2" s="1"/>
  <c r="DY781" i="2" s="1"/>
  <c r="FE779" i="2"/>
  <c r="FE780" i="2" s="1"/>
  <c r="FE781" i="2" s="1"/>
  <c r="BU779" i="2"/>
  <c r="BU780" i="2" s="1"/>
  <c r="BU781" i="2" s="1"/>
  <c r="GC779" i="2"/>
  <c r="GC780" i="2" s="1"/>
  <c r="GC781" i="2" s="1"/>
  <c r="AC779" i="2"/>
  <c r="AC780" i="2" s="1"/>
  <c r="AC781" i="2" s="1"/>
  <c r="FY779" i="2"/>
  <c r="FY780" i="2" s="1"/>
  <c r="FY781" i="2" s="1"/>
  <c r="DE779" i="2"/>
  <c r="DE780" i="2" s="1"/>
  <c r="DE781" i="2" s="1"/>
  <c r="CG779" i="2"/>
  <c r="CG780" i="2" s="1"/>
  <c r="CG781" i="2" s="1"/>
  <c r="HE779" i="2"/>
  <c r="HE780" i="2" s="1"/>
  <c r="HE781" i="2" s="1"/>
  <c r="FM779" i="2"/>
  <c r="FM780" i="2" s="1"/>
  <c r="FM781" i="2" s="1"/>
  <c r="DQ779" i="2"/>
  <c r="DQ780" i="2" s="1"/>
  <c r="DQ781" i="2" s="1"/>
  <c r="BQ779" i="2"/>
  <c r="BQ780" i="2" s="1"/>
  <c r="BQ781" i="2" s="1"/>
  <c r="AW779" i="2"/>
  <c r="AW780" i="2" s="1"/>
  <c r="AW781" i="2" s="1"/>
  <c r="GW779" i="2"/>
  <c r="GW780" i="2" s="1"/>
  <c r="GW781" i="2" s="1"/>
  <c r="M779" i="2"/>
  <c r="M780" i="2" s="1"/>
  <c r="M781" i="2" s="1"/>
  <c r="FA779" i="2"/>
  <c r="FA780" i="2" s="1"/>
  <c r="FA781" i="2" s="1"/>
  <c r="ES779" i="2"/>
  <c r="ES780" i="2" s="1"/>
  <c r="ES781" i="2" s="1"/>
  <c r="BM779" i="2"/>
  <c r="BM780" i="2" s="1"/>
  <c r="BM781" i="2" s="1"/>
  <c r="DG781" i="2" l="1"/>
  <c r="DH782" i="2"/>
  <c r="DH783" i="2" s="1"/>
  <c r="DG782" i="2"/>
  <c r="DG783" i="2" s="1"/>
  <c r="EQ781" i="2"/>
  <c r="EQ782" i="2"/>
  <c r="EQ783" i="2" s="1"/>
  <c r="ER782" i="2"/>
  <c r="ER783" i="2" s="1"/>
  <c r="BO781" i="2"/>
  <c r="BP782" i="2"/>
  <c r="BP783" i="2" s="1"/>
  <c r="BO782" i="2"/>
  <c r="BO783" i="2" s="1"/>
  <c r="AA781" i="2"/>
  <c r="AB782" i="2"/>
  <c r="AB783" i="2" s="1"/>
  <c r="AA782" i="2"/>
  <c r="AA783" i="2" s="1"/>
  <c r="CZ782" i="2"/>
  <c r="CZ783" i="2" s="1"/>
  <c r="CY781" i="2"/>
  <c r="CY782" i="2"/>
  <c r="CY783" i="2" s="1"/>
  <c r="O781" i="2"/>
  <c r="P782" i="2"/>
  <c r="P783" i="2" s="1"/>
  <c r="O782" i="2"/>
  <c r="O783" i="2" s="1"/>
  <c r="FO781" i="2"/>
  <c r="FP782" i="2"/>
  <c r="FP783" i="2" s="1"/>
  <c r="FO782" i="2"/>
  <c r="FO783" i="2" s="1"/>
  <c r="HG781" i="2"/>
  <c r="HH782" i="2"/>
  <c r="HH783" i="2" s="1"/>
  <c r="HG782" i="2"/>
  <c r="HG783" i="2" s="1"/>
  <c r="AM781" i="2"/>
  <c r="AN782" i="2"/>
  <c r="AN783" i="2" s="1"/>
  <c r="AM782" i="2"/>
  <c r="AM783" i="2" s="1"/>
  <c r="CM781" i="2"/>
  <c r="CN782" i="2"/>
  <c r="CN783" i="2" s="1"/>
  <c r="CM782" i="2"/>
  <c r="CM783" i="2" s="1"/>
  <c r="HS781" i="2"/>
  <c r="HT782" i="2"/>
  <c r="HT783" i="2" s="1"/>
  <c r="HS782" i="2"/>
  <c r="HS783" i="2" s="1"/>
  <c r="AQ781" i="2"/>
  <c r="AQ782" i="2"/>
  <c r="AQ783" i="2" s="1"/>
  <c r="AR782" i="2"/>
  <c r="AR783" i="2" s="1"/>
  <c r="K781" i="2"/>
  <c r="K782" i="2"/>
  <c r="K783" i="2" s="1"/>
  <c r="L782" i="2"/>
  <c r="L783" i="2" s="1"/>
  <c r="GU781" i="2"/>
  <c r="GU782" i="2"/>
  <c r="GU783" i="2" s="1"/>
  <c r="GV782" i="2"/>
  <c r="GV783" i="2" s="1"/>
  <c r="CA781" i="2"/>
  <c r="CB782" i="2"/>
  <c r="CB783" i="2" s="1"/>
  <c r="CA782" i="2"/>
  <c r="CA783" i="2" s="1"/>
  <c r="DO781" i="2"/>
  <c r="DP782" i="2"/>
  <c r="DP783" i="2" s="1"/>
  <c r="DO782" i="2"/>
  <c r="DO783" i="2" s="1"/>
  <c r="EE781" i="2"/>
  <c r="EE782" i="2"/>
  <c r="EE783" i="2" s="1"/>
  <c r="EF782" i="2"/>
  <c r="EF783" i="2" s="1"/>
  <c r="GE781" i="2"/>
  <c r="GF782" i="2"/>
  <c r="GF783" i="2" s="1"/>
  <c r="GE782" i="2"/>
  <c r="GE783" i="2" s="1"/>
  <c r="BK781" i="2"/>
  <c r="BL782" i="2"/>
  <c r="BL783" i="2" s="1"/>
  <c r="BK782" i="2"/>
  <c r="BK783" i="2" s="1"/>
  <c r="FW781" i="2"/>
  <c r="FX782" i="2"/>
  <c r="FX783" i="2" s="1"/>
  <c r="FW782" i="2"/>
  <c r="FW783" i="2" s="1"/>
  <c r="HC781" i="2"/>
  <c r="HD782" i="2"/>
  <c r="HD783" i="2" s="1"/>
  <c r="HC782" i="2"/>
  <c r="HC783" i="2" s="1"/>
  <c r="BG781" i="2"/>
  <c r="BG782" i="2"/>
  <c r="BG783" i="2" s="1"/>
  <c r="BH782" i="2"/>
  <c r="BH783" i="2" s="1"/>
  <c r="FK781" i="2"/>
  <c r="FK782" i="2"/>
  <c r="FK783" i="2" s="1"/>
  <c r="FL782" i="2"/>
  <c r="FL783" i="2" s="1"/>
  <c r="BW781" i="2"/>
  <c r="BX782" i="2"/>
  <c r="BX783" i="2" s="1"/>
  <c r="BW782" i="2"/>
  <c r="BW783" i="2" s="1"/>
  <c r="BC781" i="2"/>
  <c r="BD782" i="2"/>
  <c r="BD783" i="2" s="1"/>
  <c r="BC782" i="2"/>
  <c r="BC783" i="2" s="1"/>
  <c r="GI781" i="2"/>
  <c r="GJ782" i="2"/>
  <c r="GJ783" i="2" s="1"/>
  <c r="GI782" i="2"/>
  <c r="GI783" i="2" s="1"/>
  <c r="AY781" i="2"/>
  <c r="AY782" i="2"/>
  <c r="AY783" i="2" s="1"/>
  <c r="AZ782" i="2"/>
  <c r="AZ783" i="2" s="1"/>
  <c r="GM781" i="2"/>
  <c r="GN782" i="2"/>
  <c r="GN783" i="2" s="1"/>
  <c r="GM782" i="2"/>
  <c r="GM783" i="2" s="1"/>
  <c r="DC781" i="2"/>
  <c r="DC782" i="2"/>
  <c r="DC783" i="2" s="1"/>
  <c r="DD782" i="2"/>
  <c r="DD783" i="2" s="1"/>
  <c r="DS781" i="2"/>
  <c r="DS782" i="2"/>
  <c r="DS783" i="2" s="1"/>
  <c r="DT782" i="2"/>
  <c r="DT783" i="2" s="1"/>
  <c r="EA781" i="2"/>
  <c r="EA782" i="2"/>
  <c r="EA783" i="2" s="1"/>
  <c r="EB782" i="2"/>
  <c r="EB783" i="2" s="1"/>
  <c r="CI781" i="2"/>
  <c r="CI782" i="2"/>
  <c r="CI783" i="2" s="1"/>
  <c r="CJ782" i="2"/>
  <c r="CJ783" i="2" s="1"/>
  <c r="CU781" i="2"/>
  <c r="CU782" i="2"/>
  <c r="CU783" i="2" s="1"/>
  <c r="CV782" i="2"/>
  <c r="CV783" i="2" s="1"/>
  <c r="DW781" i="2"/>
  <c r="DW782" i="2"/>
  <c r="DW783" i="2" s="1"/>
  <c r="DX782" i="2"/>
  <c r="DX783" i="2" s="1"/>
  <c r="FG781" i="2"/>
  <c r="FG782" i="2"/>
  <c r="FG783" i="2" s="1"/>
  <c r="FH782" i="2"/>
  <c r="FH783" i="2" s="1"/>
  <c r="FS781" i="2"/>
  <c r="FT782" i="2"/>
  <c r="FT783" i="2" s="1"/>
  <c r="FS782" i="2"/>
  <c r="FS783" i="2" s="1"/>
  <c r="CE781" i="2"/>
  <c r="CF782" i="2"/>
  <c r="CF783" i="2" s="1"/>
  <c r="CE782" i="2"/>
  <c r="CE783" i="2" s="1"/>
  <c r="S781" i="2"/>
  <c r="T782" i="2"/>
  <c r="T783" i="2" s="1"/>
  <c r="S782" i="2"/>
  <c r="S783" i="2" s="1"/>
  <c r="DK781" i="2"/>
  <c r="DK782" i="2"/>
  <c r="DK783" i="2" s="1"/>
  <c r="DL782" i="2"/>
  <c r="DL783" i="2" s="1"/>
  <c r="BS781" i="2"/>
  <c r="BT782" i="2"/>
  <c r="BT783" i="2" s="1"/>
  <c r="BS782" i="2"/>
  <c r="BS783" i="2" s="1"/>
  <c r="HO781" i="2"/>
  <c r="HP782" i="2"/>
  <c r="HP783" i="2" s="1"/>
  <c r="HO782" i="2"/>
  <c r="HO783" i="2" s="1"/>
  <c r="AU781" i="2"/>
  <c r="AV782" i="2"/>
  <c r="AV783" i="2" s="1"/>
  <c r="AU782" i="2"/>
  <c r="AU783" i="2" s="1"/>
  <c r="GQ781" i="2"/>
  <c r="GR782" i="2"/>
  <c r="GR783" i="2" s="1"/>
  <c r="GQ782" i="2"/>
  <c r="GQ783" i="2" s="1"/>
  <c r="EU781" i="2"/>
  <c r="EV782" i="2"/>
  <c r="EV783" i="2" s="1"/>
  <c r="EU782" i="2"/>
  <c r="EU783" i="2" s="1"/>
  <c r="EI781" i="2"/>
  <c r="EI782" i="2"/>
  <c r="EI783" i="2" s="1"/>
  <c r="EJ782" i="2"/>
  <c r="EJ783" i="2" s="1"/>
  <c r="GY781" i="2"/>
  <c r="GZ782" i="2"/>
  <c r="GZ783" i="2" s="1"/>
  <c r="GY782" i="2"/>
  <c r="GY783" i="2" s="1"/>
  <c r="EY781" i="2"/>
  <c r="EZ782" i="2"/>
  <c r="EZ783" i="2" s="1"/>
  <c r="EY782" i="2"/>
  <c r="EY783" i="2" s="1"/>
  <c r="CQ781" i="2"/>
  <c r="CR782" i="2"/>
  <c r="CR783" i="2" s="1"/>
  <c r="CQ782" i="2"/>
  <c r="CQ783" i="2" s="1"/>
  <c r="GA781" i="2"/>
  <c r="GA782" i="2"/>
  <c r="GA783" i="2" s="1"/>
  <c r="GB782" i="2"/>
  <c r="GB783" i="2" s="1"/>
  <c r="AE781" i="2"/>
  <c r="AE782" i="2"/>
  <c r="AE783" i="2" s="1"/>
  <c r="AF782" i="2"/>
  <c r="AF783" i="2" s="1"/>
  <c r="FC781" i="2"/>
  <c r="FD782" i="2"/>
  <c r="FD783" i="2" s="1"/>
  <c r="FC782" i="2"/>
  <c r="FC783" i="2" s="1"/>
  <c r="HK781" i="2"/>
  <c r="HK782" i="2"/>
  <c r="HK783" i="2" s="1"/>
  <c r="HL782" i="2"/>
  <c r="HL783" i="2" s="1"/>
  <c r="W781" i="2"/>
  <c r="X782" i="2"/>
  <c r="X783" i="2" s="1"/>
  <c r="W782" i="2"/>
  <c r="W783" i="2" s="1"/>
  <c r="AI781" i="2"/>
  <c r="AJ782" i="2"/>
  <c r="AJ783" i="2" s="1"/>
  <c r="AI782" i="2"/>
  <c r="AI783" i="2" s="1"/>
  <c r="EM781" i="2"/>
  <c r="EN782" i="2"/>
  <c r="EN783" i="2" s="1"/>
  <c r="EM782" i="2"/>
  <c r="EM783" i="2" s="1"/>
  <c r="EN784" i="2" l="1"/>
  <c r="EN787" i="2"/>
  <c r="HL784" i="2"/>
  <c r="HL787" i="2"/>
  <c r="FD784" i="2"/>
  <c r="FD787" i="2"/>
  <c r="CQ785" i="2"/>
  <c r="CQ784" i="2"/>
  <c r="CQ787" i="2"/>
  <c r="EZ784" i="2"/>
  <c r="EZ787" i="2"/>
  <c r="EU785" i="2"/>
  <c r="EU787" i="2"/>
  <c r="EU784" i="2"/>
  <c r="GR784" i="2"/>
  <c r="GR787" i="2"/>
  <c r="BS784" i="2"/>
  <c r="BS785" i="2"/>
  <c r="BS787" i="2"/>
  <c r="DK784" i="2"/>
  <c r="DK787" i="2"/>
  <c r="DK785" i="2"/>
  <c r="FS787" i="2"/>
  <c r="FS784" i="2"/>
  <c r="FS785" i="2"/>
  <c r="FG787" i="2"/>
  <c r="FG785" i="2"/>
  <c r="FG784" i="2"/>
  <c r="CJ787" i="2"/>
  <c r="CJ784" i="2"/>
  <c r="EA787" i="2"/>
  <c r="EA785" i="2"/>
  <c r="EA784" i="2"/>
  <c r="GM784" i="2"/>
  <c r="GM785" i="2"/>
  <c r="GM787" i="2"/>
  <c r="GM788" i="2" s="1" a="1"/>
  <c r="AY787" i="2"/>
  <c r="AY784" i="2"/>
  <c r="AY785" i="2"/>
  <c r="BW784" i="2"/>
  <c r="BW787" i="2"/>
  <c r="FK787" i="2"/>
  <c r="FK784" i="2"/>
  <c r="FK785" i="2"/>
  <c r="FW784" i="2"/>
  <c r="FW787" i="2"/>
  <c r="FW785" i="2"/>
  <c r="BL784" i="2"/>
  <c r="BL787" i="2"/>
  <c r="DO785" i="2"/>
  <c r="DO784" i="2"/>
  <c r="DO787" i="2"/>
  <c r="DO788" i="2" s="1" a="1"/>
  <c r="CB787" i="2"/>
  <c r="CB784" i="2"/>
  <c r="AR787" i="2"/>
  <c r="AR784" i="2"/>
  <c r="HT784" i="2"/>
  <c r="HT787" i="2"/>
  <c r="HG784" i="2"/>
  <c r="HG785" i="2"/>
  <c r="HG787" i="2"/>
  <c r="FO785" i="2"/>
  <c r="FP787" i="2"/>
  <c r="FP784" i="2"/>
  <c r="AA787" i="2"/>
  <c r="AA785" i="2"/>
  <c r="AA784" i="2"/>
  <c r="BP787" i="2"/>
  <c r="BP784" i="2"/>
  <c r="W785" i="2"/>
  <c r="W784" i="2"/>
  <c r="W787" i="2"/>
  <c r="W788" i="2" s="1" a="1"/>
  <c r="HK785" i="2"/>
  <c r="HK784" i="2"/>
  <c r="HK787" i="2"/>
  <c r="GB784" i="2"/>
  <c r="GB787" i="2"/>
  <c r="CR787" i="2"/>
  <c r="CR784" i="2"/>
  <c r="EJ787" i="2"/>
  <c r="EJ784" i="2"/>
  <c r="EV784" i="2"/>
  <c r="EV787" i="2"/>
  <c r="HO785" i="2"/>
  <c r="HO784" i="2"/>
  <c r="HO787" i="2"/>
  <c r="BT784" i="2"/>
  <c r="BT787" i="2"/>
  <c r="CE784" i="2"/>
  <c r="CE785" i="2"/>
  <c r="CE787" i="2"/>
  <c r="FT784" i="2"/>
  <c r="FT787" i="2"/>
  <c r="CV787" i="2"/>
  <c r="CV784" i="2"/>
  <c r="CI785" i="2"/>
  <c r="CI787" i="2"/>
  <c r="CI784" i="2"/>
  <c r="DD787" i="2"/>
  <c r="DD784" i="2"/>
  <c r="GN784" i="2"/>
  <c r="GN787" i="2"/>
  <c r="BC784" i="2"/>
  <c r="BC787" i="2"/>
  <c r="BW785" i="2"/>
  <c r="BX784" i="2"/>
  <c r="BX787" i="2"/>
  <c r="HC784" i="2"/>
  <c r="HC787" i="2"/>
  <c r="FX787" i="2"/>
  <c r="FX784" i="2"/>
  <c r="EF787" i="2"/>
  <c r="EF784" i="2"/>
  <c r="DP787" i="2"/>
  <c r="DP784" i="2"/>
  <c r="K785" i="2"/>
  <c r="L784" i="2"/>
  <c r="L787" i="2"/>
  <c r="AQ787" i="2"/>
  <c r="AQ784" i="2"/>
  <c r="AQ785" i="2"/>
  <c r="AM784" i="2"/>
  <c r="AM787" i="2"/>
  <c r="AM785" i="2"/>
  <c r="HH787" i="2"/>
  <c r="HH784" i="2"/>
  <c r="CY784" i="2"/>
  <c r="CY787" i="2"/>
  <c r="CY785" i="2"/>
  <c r="AB787" i="2"/>
  <c r="AB784" i="2"/>
  <c r="DG787" i="2"/>
  <c r="DG788" i="2" s="1" a="1"/>
  <c r="DG785" i="2"/>
  <c r="DG784" i="2"/>
  <c r="AI784" i="2"/>
  <c r="AI787" i="2"/>
  <c r="AI785" i="2"/>
  <c r="X787" i="2"/>
  <c r="X784" i="2"/>
  <c r="AF787" i="2"/>
  <c r="AF784" i="2"/>
  <c r="GA784" i="2"/>
  <c r="GA785" i="2"/>
  <c r="GA787" i="2"/>
  <c r="GA788" i="2" s="1" a="1"/>
  <c r="GY784" i="2"/>
  <c r="GY785" i="2"/>
  <c r="GY787" i="2"/>
  <c r="EI784" i="2"/>
  <c r="EI785" i="2"/>
  <c r="EI787" i="2"/>
  <c r="AU785" i="2"/>
  <c r="AU787" i="2"/>
  <c r="AU784" i="2"/>
  <c r="HP787" i="2"/>
  <c r="HP784" i="2"/>
  <c r="S784" i="2"/>
  <c r="S787" i="2"/>
  <c r="S785" i="2"/>
  <c r="CF784" i="2"/>
  <c r="CF787" i="2"/>
  <c r="DX784" i="2"/>
  <c r="DX787" i="2"/>
  <c r="CU787" i="2"/>
  <c r="CU784" i="2"/>
  <c r="CU785" i="2"/>
  <c r="DS785" i="2"/>
  <c r="DT784" i="2"/>
  <c r="DT787" i="2"/>
  <c r="DC787" i="2"/>
  <c r="DC784" i="2"/>
  <c r="DC785" i="2"/>
  <c r="GI784" i="2"/>
  <c r="GI787" i="2"/>
  <c r="GI785" i="2"/>
  <c r="BC785" i="2"/>
  <c r="BD787" i="2"/>
  <c r="BD784" i="2"/>
  <c r="BH787" i="2"/>
  <c r="BH784" i="2"/>
  <c r="HC785" i="2"/>
  <c r="HD787" i="2"/>
  <c r="HD784" i="2"/>
  <c r="GE784" i="2"/>
  <c r="GE787" i="2"/>
  <c r="EE784" i="2"/>
  <c r="EE785" i="2"/>
  <c r="EE787" i="2"/>
  <c r="GV784" i="2"/>
  <c r="GV787" i="2"/>
  <c r="K787" i="2"/>
  <c r="K784" i="2"/>
  <c r="CM787" i="2"/>
  <c r="CM788" i="2" s="1" a="1"/>
  <c r="CM785" i="2"/>
  <c r="CM784" i="2"/>
  <c r="AN787" i="2"/>
  <c r="AN784" i="2"/>
  <c r="O784" i="2"/>
  <c r="O787" i="2"/>
  <c r="O785" i="2"/>
  <c r="ER787" i="2"/>
  <c r="ER784" i="2"/>
  <c r="DH787" i="2"/>
  <c r="DH784" i="2"/>
  <c r="EM784" i="2"/>
  <c r="EM787" i="2"/>
  <c r="EM785" i="2"/>
  <c r="AJ787" i="2"/>
  <c r="AJ784" i="2"/>
  <c r="FC787" i="2"/>
  <c r="FC785" i="2"/>
  <c r="FC784" i="2"/>
  <c r="AE784" i="2"/>
  <c r="AE785" i="2"/>
  <c r="AE787" i="2"/>
  <c r="EY787" i="2"/>
  <c r="EY784" i="2"/>
  <c r="EY785" i="2"/>
  <c r="GZ784" i="2"/>
  <c r="GZ787" i="2"/>
  <c r="GQ784" i="2"/>
  <c r="GQ785" i="2"/>
  <c r="GQ787" i="2"/>
  <c r="AV787" i="2"/>
  <c r="AV784" i="2"/>
  <c r="DL784" i="2"/>
  <c r="DL787" i="2"/>
  <c r="T784" i="2"/>
  <c r="T787" i="2"/>
  <c r="FH787" i="2"/>
  <c r="FH784" i="2"/>
  <c r="DW787" i="2"/>
  <c r="DW788" i="2" s="1" a="1"/>
  <c r="DW785" i="2"/>
  <c r="DW784" i="2"/>
  <c r="EB784" i="2"/>
  <c r="EB787" i="2"/>
  <c r="DS784" i="2"/>
  <c r="DS787" i="2"/>
  <c r="AZ787" i="2"/>
  <c r="AZ784" i="2"/>
  <c r="GJ787" i="2"/>
  <c r="GJ784" i="2"/>
  <c r="FL787" i="2"/>
  <c r="FL784" i="2"/>
  <c r="BG787" i="2"/>
  <c r="BG788" i="2" s="1" a="1"/>
  <c r="BG785" i="2"/>
  <c r="BG784" i="2"/>
  <c r="BK784" i="2"/>
  <c r="BK787" i="2"/>
  <c r="BK788" i="2" s="1" a="1"/>
  <c r="BK785" i="2"/>
  <c r="GE785" i="2"/>
  <c r="GF784" i="2"/>
  <c r="GF787" i="2"/>
  <c r="CA787" i="2"/>
  <c r="CA785" i="2"/>
  <c r="CA784" i="2"/>
  <c r="GU787" i="2"/>
  <c r="GU788" i="2" s="1" a="1"/>
  <c r="GU784" i="2"/>
  <c r="GU785" i="2"/>
  <c r="HS787" i="2"/>
  <c r="HS784" i="2"/>
  <c r="HS785" i="2"/>
  <c r="CN784" i="2"/>
  <c r="CN787" i="2"/>
  <c r="FO787" i="2"/>
  <c r="FO788" i="2" s="1" a="1"/>
  <c r="FO784" i="2"/>
  <c r="P787" i="2"/>
  <c r="P784" i="2"/>
  <c r="CZ784" i="2"/>
  <c r="CZ787" i="2"/>
  <c r="BO784" i="2"/>
  <c r="BO785" i="2"/>
  <c r="BO787" i="2"/>
  <c r="BO788" i="2" s="1" a="1"/>
  <c r="EQ784" i="2"/>
  <c r="EQ787" i="2"/>
  <c r="EQ785" i="2"/>
  <c r="K788" i="2" l="1" a="1"/>
  <c r="BP788" i="2"/>
  <c r="BR807" i="2" s="1"/>
  <c r="BO788" i="2"/>
  <c r="BH788" i="2"/>
  <c r="BJ807" i="2" s="1"/>
  <c r="BG788" i="2"/>
  <c r="AU788" i="2" a="1"/>
  <c r="CY788" i="2" a="1"/>
  <c r="DP788" i="2"/>
  <c r="DR807" i="2" s="1"/>
  <c r="DO788" i="2"/>
  <c r="GM788" i="2"/>
  <c r="GN788" i="2"/>
  <c r="GP807" i="2" s="1"/>
  <c r="HS788" i="2" a="1"/>
  <c r="GE788" i="2" a="1"/>
  <c r="DX788" i="2"/>
  <c r="DZ807" i="2" s="1"/>
  <c r="DW788" i="2"/>
  <c r="EY788" i="2" a="1"/>
  <c r="EE788" i="2" a="1"/>
  <c r="CU788" i="2" a="1"/>
  <c r="GY788" i="2" a="1"/>
  <c r="AM788" i="2" a="1"/>
  <c r="AQ788" i="2" a="1"/>
  <c r="AQ788" i="2" s="1"/>
  <c r="CE788" i="2" a="1"/>
  <c r="HK788" i="2" a="1"/>
  <c r="EA788" i="2" a="1"/>
  <c r="FS788" i="2" a="1"/>
  <c r="BS788" i="2" a="1"/>
  <c r="GV788" i="2"/>
  <c r="GX807" i="2" s="1"/>
  <c r="GU788" i="2"/>
  <c r="CM788" i="2"/>
  <c r="CN788" i="2"/>
  <c r="CP807" i="2" s="1"/>
  <c r="AI788" i="2" a="1"/>
  <c r="G777" i="2"/>
  <c r="EQ788" i="2" a="1"/>
  <c r="GQ788" i="2" a="1"/>
  <c r="AE788" i="2" a="1"/>
  <c r="O788" i="2" a="1"/>
  <c r="K788" i="2"/>
  <c r="L788" i="2"/>
  <c r="N807" i="2" s="1"/>
  <c r="EI788" i="2" a="1"/>
  <c r="HO788" i="2" a="1"/>
  <c r="FW788" i="2" a="1"/>
  <c r="FK788" i="2" a="1"/>
  <c r="FG788" i="2" a="1"/>
  <c r="FP788" i="2"/>
  <c r="FR807" i="2" s="1"/>
  <c r="FO788" i="2"/>
  <c r="BL788" i="2"/>
  <c r="BN807" i="2" s="1"/>
  <c r="BK788" i="2"/>
  <c r="GB788" i="2"/>
  <c r="GD807" i="2" s="1"/>
  <c r="GA788" i="2"/>
  <c r="DG788" i="2"/>
  <c r="DH788" i="2"/>
  <c r="DJ807" i="2" s="1"/>
  <c r="BC788" i="2" a="1"/>
  <c r="X788" i="2"/>
  <c r="Z807" i="2" s="1"/>
  <c r="W788" i="2"/>
  <c r="CA788" i="2" a="1"/>
  <c r="DS788" i="2" a="1"/>
  <c r="FC788" i="2" a="1"/>
  <c r="EM788" i="2" a="1"/>
  <c r="GI788" i="2" a="1"/>
  <c r="DC788" i="2" a="1"/>
  <c r="S788" i="2" a="1"/>
  <c r="HC788" i="2" a="1"/>
  <c r="CI788" i="2" a="1"/>
  <c r="AA788" i="2" a="1"/>
  <c r="HG788" i="2" a="1"/>
  <c r="BW788" i="2" a="1"/>
  <c r="AY788" i="2" a="1"/>
  <c r="DK788" i="2" a="1"/>
  <c r="EU788" i="2" a="1"/>
  <c r="CQ788" i="2" a="1"/>
  <c r="DC788" i="2" l="1"/>
  <c r="DD788" i="2"/>
  <c r="DF807" i="2" s="1"/>
  <c r="GD806" i="2"/>
  <c r="GA806" i="2" a="1"/>
  <c r="GA789" i="2" a="1"/>
  <c r="FR806" i="2"/>
  <c r="FO789" i="2" a="1"/>
  <c r="FO806" i="2" a="1"/>
  <c r="K789" i="2" a="1"/>
  <c r="K806" i="2" a="1"/>
  <c r="N806" i="2"/>
  <c r="FT788" i="2"/>
  <c r="FV807" i="2" s="1"/>
  <c r="FS788" i="2"/>
  <c r="EE788" i="2"/>
  <c r="EF788" i="2"/>
  <c r="EH807" i="2" s="1"/>
  <c r="DR806" i="2"/>
  <c r="DO806" i="2" a="1"/>
  <c r="DO789" i="2" a="1"/>
  <c r="AZ788" i="2"/>
  <c r="BB807" i="2" s="1"/>
  <c r="AY788" i="2"/>
  <c r="CI788" i="2"/>
  <c r="CJ788" i="2"/>
  <c r="CL807" i="2" s="1"/>
  <c r="GI788" i="2"/>
  <c r="GJ788" i="2"/>
  <c r="GL807" i="2" s="1"/>
  <c r="CA788" i="2"/>
  <c r="CB788" i="2"/>
  <c r="CD807" i="2" s="1"/>
  <c r="BD788" i="2"/>
  <c r="BF807" i="2" s="1"/>
  <c r="BC788" i="2"/>
  <c r="HO788" i="2"/>
  <c r="HP788" i="2"/>
  <c r="HR807" i="2" s="1"/>
  <c r="P788" i="2"/>
  <c r="R807" i="2" s="1"/>
  <c r="O788" i="2"/>
  <c r="GX806" i="2"/>
  <c r="GU789" i="2" a="1"/>
  <c r="GU806" i="2" a="1"/>
  <c r="EA788" i="2"/>
  <c r="EB788" i="2"/>
  <c r="ED807" i="2" s="1"/>
  <c r="AN788" i="2"/>
  <c r="AP807" i="2" s="1"/>
  <c r="AM788" i="2"/>
  <c r="EZ788" i="2"/>
  <c r="FB807" i="2" s="1"/>
  <c r="EY788" i="2"/>
  <c r="HT788" i="2"/>
  <c r="HV807" i="2" s="1"/>
  <c r="HS788" i="2"/>
  <c r="DK788" i="2"/>
  <c r="DL788" i="2"/>
  <c r="DN807" i="2" s="1"/>
  <c r="DS788" i="2"/>
  <c r="DT788" i="2"/>
  <c r="DV807" i="2" s="1"/>
  <c r="GF788" i="2"/>
  <c r="GH807" i="2" s="1"/>
  <c r="GE788" i="2"/>
  <c r="CQ788" i="2"/>
  <c r="CR788" i="2"/>
  <c r="CT807" i="2" s="1"/>
  <c r="BX788" i="2"/>
  <c r="BZ807" i="2" s="1"/>
  <c r="BW788" i="2"/>
  <c r="HC788" i="2"/>
  <c r="HD788" i="2"/>
  <c r="HF807" i="2" s="1"/>
  <c r="EM788" i="2"/>
  <c r="EN788" i="2"/>
  <c r="EP807" i="2" s="1"/>
  <c r="AR788" i="2"/>
  <c r="AT807" i="2" s="1"/>
  <c r="BK789" i="2" a="1"/>
  <c r="BK806" i="2" a="1"/>
  <c r="BN806" i="2"/>
  <c r="FH788" i="2"/>
  <c r="FJ807" i="2" s="1"/>
  <c r="FG788" i="2"/>
  <c r="EI788" i="2"/>
  <c r="EJ788" i="2"/>
  <c r="EL807" i="2" s="1"/>
  <c r="AF788" i="2"/>
  <c r="AH807" i="2" s="1"/>
  <c r="AE788" i="2"/>
  <c r="AI788" i="2"/>
  <c r="AJ788" i="2"/>
  <c r="AL807" i="2" s="1"/>
  <c r="HL788" i="2"/>
  <c r="HN807" i="2" s="1"/>
  <c r="HK788" i="2"/>
  <c r="GY788" i="2"/>
  <c r="GZ788" i="2"/>
  <c r="HB807" i="2" s="1"/>
  <c r="DZ806" i="2"/>
  <c r="DW806" i="2" a="1"/>
  <c r="DW789" i="2" a="1"/>
  <c r="CZ788" i="2"/>
  <c r="DB807" i="2" s="1"/>
  <c r="CY788" i="2"/>
  <c r="BR806" i="2"/>
  <c r="BO789" i="2" a="1"/>
  <c r="BO806" i="2" a="1"/>
  <c r="AA788" i="2"/>
  <c r="AB788" i="2"/>
  <c r="AD807" i="2" s="1"/>
  <c r="FX788" i="2"/>
  <c r="FZ807" i="2" s="1"/>
  <c r="FW788" i="2"/>
  <c r="EQ788" i="2"/>
  <c r="ER788" i="2"/>
  <c r="ET807" i="2" s="1"/>
  <c r="CP806" i="2"/>
  <c r="CM789" i="2" a="1"/>
  <c r="CM806" i="2" a="1"/>
  <c r="AT806" i="2"/>
  <c r="AQ806" i="2" a="1"/>
  <c r="AQ789" i="2" a="1"/>
  <c r="BG806" i="2" a="1"/>
  <c r="BG789" i="2" a="1"/>
  <c r="BJ806" i="2"/>
  <c r="EU788" i="2"/>
  <c r="EV788" i="2"/>
  <c r="EX807" i="2" s="1"/>
  <c r="HH788" i="2"/>
  <c r="HJ807" i="2" s="1"/>
  <c r="HG788" i="2"/>
  <c r="T788" i="2"/>
  <c r="V807" i="2" s="1"/>
  <c r="S788" i="2"/>
  <c r="FD788" i="2"/>
  <c r="FF807" i="2" s="1"/>
  <c r="FC788" i="2"/>
  <c r="W806" i="2" a="1"/>
  <c r="Z806" i="2"/>
  <c r="W789" i="2" a="1"/>
  <c r="DJ806" i="2"/>
  <c r="DG806" i="2" a="1"/>
  <c r="DG789" i="2" a="1"/>
  <c r="FL788" i="2"/>
  <c r="FN807" i="2" s="1"/>
  <c r="FK788" i="2"/>
  <c r="GQ788" i="2"/>
  <c r="GR788" i="2"/>
  <c r="GT807" i="2" s="1"/>
  <c r="BT788" i="2"/>
  <c r="BV807" i="2" s="1"/>
  <c r="G807" i="2" s="1"/>
  <c r="G824" i="2" s="1"/>
  <c r="BS788" i="2"/>
  <c r="CF788" i="2"/>
  <c r="CH807" i="2" s="1"/>
  <c r="CE788" i="2"/>
  <c r="CV788" i="2"/>
  <c r="CX807" i="2" s="1"/>
  <c r="CU788" i="2"/>
  <c r="GP806" i="2"/>
  <c r="GM806" i="2" a="1"/>
  <c r="GM789" i="2" a="1"/>
  <c r="AU788" i="2"/>
  <c r="AV788" i="2"/>
  <c r="AX807" i="2" s="1"/>
  <c r="BO806" i="2" l="1"/>
  <c r="BP807" i="2"/>
  <c r="BQ806" i="2"/>
  <c r="BQ807" i="2"/>
  <c r="BO807" i="2"/>
  <c r="BP806" i="2"/>
  <c r="BW789" i="2" a="1"/>
  <c r="BZ806" i="2"/>
  <c r="BW806" i="2" a="1"/>
  <c r="O806" i="2" a="1"/>
  <c r="O789" i="2" a="1"/>
  <c r="R806" i="2"/>
  <c r="BC806" i="2" a="1"/>
  <c r="BC789" i="2" a="1"/>
  <c r="BF806" i="2"/>
  <c r="AY806" i="2" a="1"/>
  <c r="BB806" i="2"/>
  <c r="AY789" i="2" a="1"/>
  <c r="GB807" i="2"/>
  <c r="GC807" i="2"/>
  <c r="GB806" i="2"/>
  <c r="GC806" i="2"/>
  <c r="GA806" i="2"/>
  <c r="GA807" i="2"/>
  <c r="GM789" i="2"/>
  <c r="GN789" i="2"/>
  <c r="GO789" i="2"/>
  <c r="FN806" i="2"/>
  <c r="FK806" i="2" a="1"/>
  <c r="FK789" i="2" a="1"/>
  <c r="FF806" i="2"/>
  <c r="FC806" i="2" a="1"/>
  <c r="FC789" i="2" a="1"/>
  <c r="HG789" i="2" a="1"/>
  <c r="HG806" i="2" a="1"/>
  <c r="HJ806" i="2"/>
  <c r="AR807" i="2"/>
  <c r="AR806" i="2"/>
  <c r="AS807" i="2"/>
  <c r="AQ807" i="2"/>
  <c r="AQ806" i="2"/>
  <c r="AS806" i="2"/>
  <c r="BQ789" i="2"/>
  <c r="BP789" i="2"/>
  <c r="BO789" i="2"/>
  <c r="DX789" i="2"/>
  <c r="DY789" i="2"/>
  <c r="DW789" i="2"/>
  <c r="GY806" i="2" a="1"/>
  <c r="HB806" i="2"/>
  <c r="GY789" i="2" a="1"/>
  <c r="AL806" i="2"/>
  <c r="AI789" i="2" a="1"/>
  <c r="AI806" i="2" a="1"/>
  <c r="EI789" i="2" a="1"/>
  <c r="EL806" i="2"/>
  <c r="EI806" i="2" a="1"/>
  <c r="BM806" i="2"/>
  <c r="BL807" i="2"/>
  <c r="BK806" i="2"/>
  <c r="BL806" i="2"/>
  <c r="BK807" i="2"/>
  <c r="BM807" i="2"/>
  <c r="EP806" i="2"/>
  <c r="EM789" i="2" a="1"/>
  <c r="EM806" i="2" a="1"/>
  <c r="DN806" i="2"/>
  <c r="DK789" i="2" a="1"/>
  <c r="DK806" i="2" a="1"/>
  <c r="ED806" i="2"/>
  <c r="EA806" i="2" a="1"/>
  <c r="EA789" i="2" a="1"/>
  <c r="GL806" i="2"/>
  <c r="GI806" i="2" a="1"/>
  <c r="GI789" i="2" a="1"/>
  <c r="FQ789" i="2"/>
  <c r="FP789" i="2"/>
  <c r="FO789" i="2"/>
  <c r="AU789" i="2" a="1"/>
  <c r="AX806" i="2"/>
  <c r="AU806" i="2" a="1"/>
  <c r="BS806" i="2" a="1"/>
  <c r="BS789" i="2" a="1"/>
  <c r="BV806" i="2"/>
  <c r="DI806" i="2"/>
  <c r="DH807" i="2"/>
  <c r="DI807" i="2"/>
  <c r="DG806" i="2"/>
  <c r="DH806" i="2"/>
  <c r="DG807" i="2"/>
  <c r="EX806" i="2"/>
  <c r="EU789" i="2" a="1"/>
  <c r="EU806" i="2" a="1"/>
  <c r="CO789" i="2"/>
  <c r="CM789" i="2"/>
  <c r="CM790" i="2" s="1" a="1"/>
  <c r="CN789" i="2"/>
  <c r="FW806" i="2" a="1"/>
  <c r="FW789" i="2" a="1"/>
  <c r="FZ806" i="2"/>
  <c r="GH806" i="2"/>
  <c r="GE789" i="2" a="1"/>
  <c r="GE806" i="2" a="1"/>
  <c r="EY806" i="2" a="1"/>
  <c r="FB806" i="2"/>
  <c r="EY789" i="2" a="1"/>
  <c r="GM806" i="2"/>
  <c r="GO806" i="2"/>
  <c r="GO807" i="2"/>
  <c r="GN807" i="2"/>
  <c r="GM807" i="2"/>
  <c r="GN806" i="2"/>
  <c r="CE806" i="2" a="1"/>
  <c r="CE789" i="2" a="1"/>
  <c r="CH806" i="2"/>
  <c r="X789" i="2"/>
  <c r="Y789" i="2"/>
  <c r="W789" i="2"/>
  <c r="BG789" i="2"/>
  <c r="BI789" i="2"/>
  <c r="BH789" i="2"/>
  <c r="DW807" i="2"/>
  <c r="DW806" i="2"/>
  <c r="DX807" i="2"/>
  <c r="DY806" i="2"/>
  <c r="DY807" i="2"/>
  <c r="DX806" i="2"/>
  <c r="HK806" i="2" a="1"/>
  <c r="HN806" i="2"/>
  <c r="HK789" i="2" a="1"/>
  <c r="AE806" i="2" a="1"/>
  <c r="AH806" i="2"/>
  <c r="AE789" i="2" a="1"/>
  <c r="FJ806" i="2"/>
  <c r="FG806" i="2" a="1"/>
  <c r="FG789" i="2" a="1"/>
  <c r="BL789" i="2"/>
  <c r="BK789" i="2"/>
  <c r="BK790" i="2" s="1" a="1"/>
  <c r="BM789" i="2"/>
  <c r="HS789" i="2" a="1"/>
  <c r="HS806" i="2" a="1"/>
  <c r="HV806" i="2"/>
  <c r="AP806" i="2"/>
  <c r="AM789" i="2" a="1"/>
  <c r="AM806" i="2" a="1"/>
  <c r="GW807" i="2"/>
  <c r="GW806" i="2"/>
  <c r="GV806" i="2"/>
  <c r="GU806" i="2"/>
  <c r="GV807" i="2"/>
  <c r="GU807" i="2"/>
  <c r="DO789" i="2"/>
  <c r="DP789" i="2"/>
  <c r="DQ789" i="2"/>
  <c r="EE789" i="2" a="1"/>
  <c r="EH806" i="2"/>
  <c r="EE806" i="2" a="1"/>
  <c r="L806" i="2"/>
  <c r="K807" i="2"/>
  <c r="K806" i="2"/>
  <c r="M807" i="2"/>
  <c r="M806" i="2"/>
  <c r="L807" i="2"/>
  <c r="CX806" i="2"/>
  <c r="CU806" i="2" a="1"/>
  <c r="CU789" i="2" a="1"/>
  <c r="X806" i="2"/>
  <c r="X807" i="2"/>
  <c r="Y807" i="2"/>
  <c r="Y806" i="2"/>
  <c r="W807" i="2"/>
  <c r="W806" i="2"/>
  <c r="AQ789" i="2"/>
  <c r="AS789" i="2"/>
  <c r="AR789" i="2"/>
  <c r="FP806" i="2"/>
  <c r="FO806" i="2"/>
  <c r="FO807" i="2"/>
  <c r="FP807" i="2"/>
  <c r="FQ807" i="2"/>
  <c r="FQ806" i="2"/>
  <c r="GQ789" i="2" a="1"/>
  <c r="GQ806" i="2" a="1"/>
  <c r="GT806" i="2"/>
  <c r="DI789" i="2"/>
  <c r="DH789" i="2"/>
  <c r="DG789" i="2"/>
  <c r="V806" i="2"/>
  <c r="S789" i="2" a="1"/>
  <c r="S806" i="2" a="1"/>
  <c r="BI806" i="2"/>
  <c r="BG807" i="2"/>
  <c r="BH806" i="2"/>
  <c r="BG806" i="2"/>
  <c r="BI807" i="2"/>
  <c r="BH807" i="2"/>
  <c r="CM806" i="2"/>
  <c r="CN807" i="2"/>
  <c r="CO806" i="2"/>
  <c r="CO807" i="2"/>
  <c r="CM807" i="2"/>
  <c r="CN806" i="2"/>
  <c r="ET806" i="2"/>
  <c r="EQ789" i="2" a="1"/>
  <c r="EQ806" i="2" a="1"/>
  <c r="AD806" i="2"/>
  <c r="AA806" i="2" a="1"/>
  <c r="AA789" i="2" a="1"/>
  <c r="CY806" i="2" a="1"/>
  <c r="CY789" i="2" a="1"/>
  <c r="DB806" i="2"/>
  <c r="HF806" i="2"/>
  <c r="HC806" i="2" a="1"/>
  <c r="HC789" i="2" a="1"/>
  <c r="CT806" i="2"/>
  <c r="CQ806" i="2" a="1"/>
  <c r="CQ789" i="2" a="1"/>
  <c r="DS789" i="2" a="1"/>
  <c r="DS806" i="2" a="1"/>
  <c r="DV806" i="2"/>
  <c r="GW789" i="2"/>
  <c r="GU789" i="2"/>
  <c r="GU790" i="2" s="1" a="1"/>
  <c r="GV789" i="2"/>
  <c r="HO789" i="2" a="1"/>
  <c r="HR806" i="2"/>
  <c r="HO806" i="2" a="1"/>
  <c r="CA806" i="2" a="1"/>
  <c r="CD806" i="2"/>
  <c r="CA789" i="2" a="1"/>
  <c r="CL806" i="2"/>
  <c r="CI806" i="2" a="1"/>
  <c r="CI789" i="2" a="1"/>
  <c r="DO806" i="2"/>
  <c r="DQ806" i="2"/>
  <c r="DO807" i="2"/>
  <c r="DQ807" i="2"/>
  <c r="DP806" i="2"/>
  <c r="DP807" i="2"/>
  <c r="FS806" i="2" a="1"/>
  <c r="FV806" i="2"/>
  <c r="FS789" i="2" a="1"/>
  <c r="K789" i="2"/>
  <c r="L789" i="2"/>
  <c r="M789" i="2"/>
  <c r="GA789" i="2"/>
  <c r="GB789" i="2"/>
  <c r="GC789" i="2"/>
  <c r="DF806" i="2"/>
  <c r="DC806" i="2" a="1"/>
  <c r="DC789" i="2" a="1"/>
  <c r="DW790" i="2" l="1" a="1"/>
  <c r="DX790" i="2" s="1"/>
  <c r="DO790" i="2" a="1"/>
  <c r="DP790" i="2" s="1"/>
  <c r="G806" i="2"/>
  <c r="G823" i="2" s="1"/>
  <c r="HP789" i="2"/>
  <c r="HQ789" i="2"/>
  <c r="HO789" i="2"/>
  <c r="AA789" i="2"/>
  <c r="AA790" i="2" s="1" a="1"/>
  <c r="AC789" i="2"/>
  <c r="AB789" i="2"/>
  <c r="DQ790" i="2"/>
  <c r="DO790" i="2"/>
  <c r="FH789" i="2"/>
  <c r="FI789" i="2"/>
  <c r="FG789" i="2"/>
  <c r="FG790" i="2" s="1" a="1"/>
  <c r="CN790" i="2"/>
  <c r="CM790" i="2"/>
  <c r="CO790" i="2"/>
  <c r="DW790" i="2"/>
  <c r="DY790" i="2"/>
  <c r="BA806" i="2"/>
  <c r="AY806" i="2"/>
  <c r="AZ807" i="2"/>
  <c r="AZ806" i="2"/>
  <c r="AY807" i="2"/>
  <c r="BA807" i="2"/>
  <c r="FU806" i="2"/>
  <c r="FU807" i="2"/>
  <c r="FS806" i="2"/>
  <c r="FT806" i="2"/>
  <c r="FT807" i="2"/>
  <c r="FS807" i="2"/>
  <c r="CK807" i="2"/>
  <c r="CI806" i="2"/>
  <c r="CJ806" i="2"/>
  <c r="CK806" i="2"/>
  <c r="CJ807" i="2"/>
  <c r="CI807" i="2"/>
  <c r="CA806" i="2"/>
  <c r="CC806" i="2"/>
  <c r="CB806" i="2"/>
  <c r="CB807" i="2"/>
  <c r="CC807" i="2"/>
  <c r="CA807" i="2"/>
  <c r="DU807" i="2"/>
  <c r="DT807" i="2"/>
  <c r="DS806" i="2"/>
  <c r="DS807" i="2"/>
  <c r="DT806" i="2"/>
  <c r="DU806" i="2"/>
  <c r="AA806" i="2"/>
  <c r="AA807" i="2"/>
  <c r="AC807" i="2"/>
  <c r="AC806" i="2"/>
  <c r="AB807" i="2"/>
  <c r="AB806" i="2"/>
  <c r="DG790" i="2" a="1"/>
  <c r="GR806" i="2"/>
  <c r="GQ806" i="2"/>
  <c r="GR807" i="2"/>
  <c r="GS806" i="2"/>
  <c r="GQ807" i="2"/>
  <c r="GS807" i="2"/>
  <c r="EF789" i="2"/>
  <c r="EE789" i="2"/>
  <c r="EG789" i="2"/>
  <c r="FG806" i="2"/>
  <c r="FH807" i="2"/>
  <c r="FI806" i="2"/>
  <c r="FG807" i="2"/>
  <c r="FI807" i="2"/>
  <c r="FH806" i="2"/>
  <c r="AF807" i="2"/>
  <c r="AE806" i="2"/>
  <c r="AG806" i="2"/>
  <c r="AF806" i="2"/>
  <c r="AE807" i="2"/>
  <c r="AG807" i="2"/>
  <c r="BG790" i="2" a="1"/>
  <c r="GF807" i="2"/>
  <c r="GG806" i="2"/>
  <c r="GE806" i="2"/>
  <c r="GE807" i="2"/>
  <c r="GG807" i="2"/>
  <c r="GF806" i="2"/>
  <c r="FY789" i="2"/>
  <c r="FX789" i="2"/>
  <c r="FW789" i="2"/>
  <c r="BS807" i="2"/>
  <c r="BT806" i="2"/>
  <c r="BU807" i="2"/>
  <c r="BT807" i="2"/>
  <c r="BU806" i="2"/>
  <c r="BS806" i="2"/>
  <c r="FO790" i="2" a="1"/>
  <c r="GI789" i="2"/>
  <c r="GK789" i="2"/>
  <c r="GJ789" i="2"/>
  <c r="EC807" i="2"/>
  <c r="EB806" i="2"/>
  <c r="EC806" i="2"/>
  <c r="EA807" i="2"/>
  <c r="EA806" i="2"/>
  <c r="EB807" i="2"/>
  <c r="EK789" i="2"/>
  <c r="EI789" i="2"/>
  <c r="EJ789" i="2"/>
  <c r="HA789" i="2"/>
  <c r="GZ789" i="2"/>
  <c r="GY789" i="2"/>
  <c r="HH807" i="2"/>
  <c r="HH806" i="2"/>
  <c r="HG806" i="2"/>
  <c r="HI807" i="2"/>
  <c r="HI806" i="2"/>
  <c r="HG807" i="2"/>
  <c r="P789" i="2"/>
  <c r="Q789" i="2"/>
  <c r="O789" i="2"/>
  <c r="BX789" i="2"/>
  <c r="BW789" i="2"/>
  <c r="BY789" i="2"/>
  <c r="CI789" i="2"/>
  <c r="CK789" i="2"/>
  <c r="CJ789" i="2"/>
  <c r="ER789" i="2"/>
  <c r="ES789" i="2"/>
  <c r="EQ789" i="2"/>
  <c r="HT789" i="2"/>
  <c r="HU789" i="2"/>
  <c r="HS789" i="2"/>
  <c r="FA806" i="2"/>
  <c r="EY806" i="2"/>
  <c r="FA807" i="2"/>
  <c r="EY807" i="2"/>
  <c r="EZ806" i="2"/>
  <c r="EZ807" i="2"/>
  <c r="AW789" i="2"/>
  <c r="AU789" i="2"/>
  <c r="AV789" i="2"/>
  <c r="DM789" i="2"/>
  <c r="DL789" i="2"/>
  <c r="DK789" i="2"/>
  <c r="DE789" i="2"/>
  <c r="DC789" i="2"/>
  <c r="DD789" i="2"/>
  <c r="K790" i="2" a="1"/>
  <c r="HQ806" i="2"/>
  <c r="HQ807" i="2"/>
  <c r="HO807" i="2"/>
  <c r="HP807" i="2"/>
  <c r="HP806" i="2"/>
  <c r="HO806" i="2"/>
  <c r="GV790" i="2"/>
  <c r="GU790" i="2"/>
  <c r="GW790" i="2"/>
  <c r="DU789" i="2"/>
  <c r="DS789" i="2"/>
  <c r="DT789" i="2"/>
  <c r="HE789" i="2"/>
  <c r="HD789" i="2"/>
  <c r="HC789" i="2"/>
  <c r="DA789" i="2"/>
  <c r="CZ789" i="2"/>
  <c r="CY789" i="2"/>
  <c r="T806" i="2"/>
  <c r="S806" i="2"/>
  <c r="U806" i="2"/>
  <c r="T807" i="2"/>
  <c r="U807" i="2"/>
  <c r="S807" i="2"/>
  <c r="GS789" i="2"/>
  <c r="GR789" i="2"/>
  <c r="GQ789" i="2"/>
  <c r="CW789" i="2"/>
  <c r="CV789" i="2"/>
  <c r="CU789" i="2"/>
  <c r="BK790" i="2"/>
  <c r="BM790" i="2"/>
  <c r="BL790" i="2"/>
  <c r="HM789" i="2"/>
  <c r="HL789" i="2"/>
  <c r="HK789" i="2"/>
  <c r="W790" i="2" a="1"/>
  <c r="CE789" i="2"/>
  <c r="CF789" i="2"/>
  <c r="CG789" i="2"/>
  <c r="EZ789" i="2"/>
  <c r="FA789" i="2"/>
  <c r="EY789" i="2"/>
  <c r="GE789" i="2"/>
  <c r="GF789" i="2"/>
  <c r="GG789" i="2"/>
  <c r="FY807" i="2"/>
  <c r="FW807" i="2"/>
  <c r="FY806" i="2"/>
  <c r="FW806" i="2"/>
  <c r="FX806" i="2"/>
  <c r="FX807" i="2"/>
  <c r="EV807" i="2"/>
  <c r="EU807" i="2"/>
  <c r="EW807" i="2"/>
  <c r="EW806" i="2"/>
  <c r="EU806" i="2"/>
  <c r="EV806" i="2"/>
  <c r="AU806" i="2"/>
  <c r="AV807" i="2"/>
  <c r="AU807" i="2"/>
  <c r="AW807" i="2"/>
  <c r="AV806" i="2"/>
  <c r="AW806" i="2"/>
  <c r="GK807" i="2"/>
  <c r="GJ807" i="2"/>
  <c r="GI806" i="2"/>
  <c r="GJ806" i="2"/>
  <c r="GI807" i="2"/>
  <c r="GK806" i="2"/>
  <c r="EM806" i="2"/>
  <c r="EN806" i="2"/>
  <c r="EO807" i="2"/>
  <c r="EN807" i="2"/>
  <c r="EM807" i="2"/>
  <c r="EO806" i="2"/>
  <c r="AI806" i="2"/>
  <c r="AK806" i="2"/>
  <c r="AJ806" i="2"/>
  <c r="AJ807" i="2"/>
  <c r="AI807" i="2"/>
  <c r="AK807" i="2"/>
  <c r="HI789" i="2"/>
  <c r="HG789" i="2"/>
  <c r="HH789" i="2"/>
  <c r="FK789" i="2"/>
  <c r="FL789" i="2"/>
  <c r="FM789" i="2"/>
  <c r="BA789" i="2"/>
  <c r="AZ789" i="2"/>
  <c r="AY789" i="2"/>
  <c r="BC789" i="2"/>
  <c r="BE789" i="2"/>
  <c r="BD789" i="2"/>
  <c r="O807" i="2"/>
  <c r="Q807" i="2"/>
  <c r="O806" i="2"/>
  <c r="P807" i="2"/>
  <c r="Q806" i="2"/>
  <c r="P806" i="2"/>
  <c r="CS807" i="2"/>
  <c r="CS806" i="2"/>
  <c r="CQ807" i="2"/>
  <c r="CQ806" i="2"/>
  <c r="CR806" i="2"/>
  <c r="CR807" i="2"/>
  <c r="AM789" i="2"/>
  <c r="AN789" i="2"/>
  <c r="AO789" i="2"/>
  <c r="HK807" i="2"/>
  <c r="HL807" i="2"/>
  <c r="HM807" i="2"/>
  <c r="HK806" i="2"/>
  <c r="HL806" i="2"/>
  <c r="HM806" i="2"/>
  <c r="BS789" i="2"/>
  <c r="BT789" i="2"/>
  <c r="BU789" i="2"/>
  <c r="EA789" i="2"/>
  <c r="EB789" i="2"/>
  <c r="EC789" i="2"/>
  <c r="FD806" i="2"/>
  <c r="FD807" i="2"/>
  <c r="FC807" i="2"/>
  <c r="FE806" i="2"/>
  <c r="FC806" i="2"/>
  <c r="FE807" i="2"/>
  <c r="DD807" i="2"/>
  <c r="DD806" i="2"/>
  <c r="DE807" i="2"/>
  <c r="DC806" i="2"/>
  <c r="DC807" i="2"/>
  <c r="DE806" i="2"/>
  <c r="GA790" i="2" a="1"/>
  <c r="FU789" i="2"/>
  <c r="FS789" i="2"/>
  <c r="FT789" i="2"/>
  <c r="CB789" i="2"/>
  <c r="CA789" i="2"/>
  <c r="CC789" i="2"/>
  <c r="CS789" i="2"/>
  <c r="CQ789" i="2"/>
  <c r="CR789" i="2"/>
  <c r="HD806" i="2"/>
  <c r="HC807" i="2"/>
  <c r="HE807" i="2"/>
  <c r="HC806" i="2"/>
  <c r="HE806" i="2"/>
  <c r="HD807" i="2"/>
  <c r="CZ807" i="2"/>
  <c r="CY807" i="2"/>
  <c r="DA807" i="2"/>
  <c r="CY806" i="2"/>
  <c r="CZ806" i="2"/>
  <c r="DA806" i="2"/>
  <c r="ER806" i="2"/>
  <c r="EQ807" i="2"/>
  <c r="ES806" i="2"/>
  <c r="ES807" i="2"/>
  <c r="ER807" i="2"/>
  <c r="EQ806" i="2"/>
  <c r="U789" i="2"/>
  <c r="S789" i="2"/>
  <c r="T789" i="2"/>
  <c r="AQ790" i="2" a="1"/>
  <c r="CW807" i="2"/>
  <c r="CW806" i="2"/>
  <c r="CV806" i="2"/>
  <c r="CV807" i="2"/>
  <c r="CU807" i="2"/>
  <c r="CU806" i="2"/>
  <c r="EF806" i="2"/>
  <c r="EE807" i="2"/>
  <c r="EG806" i="2"/>
  <c r="EF807" i="2"/>
  <c r="EG807" i="2"/>
  <c r="EE806" i="2"/>
  <c r="AM807" i="2"/>
  <c r="AO807" i="2"/>
  <c r="AN807" i="2"/>
  <c r="AM806" i="2"/>
  <c r="AO806" i="2"/>
  <c r="AN806" i="2"/>
  <c r="HS807" i="2"/>
  <c r="HS806" i="2"/>
  <c r="HT807" i="2"/>
  <c r="HU806" i="2"/>
  <c r="HT806" i="2"/>
  <c r="HU807" i="2"/>
  <c r="AE789" i="2"/>
  <c r="AF789" i="2"/>
  <c r="AG789" i="2"/>
  <c r="CG807" i="2"/>
  <c r="CE806" i="2"/>
  <c r="CF807" i="2"/>
  <c r="CG806" i="2"/>
  <c r="CE807" i="2"/>
  <c r="CF806" i="2"/>
  <c r="EU789" i="2"/>
  <c r="EV789" i="2"/>
  <c r="EW789" i="2"/>
  <c r="DL806" i="2"/>
  <c r="DK807" i="2"/>
  <c r="DM806" i="2"/>
  <c r="DM807" i="2"/>
  <c r="DL807" i="2"/>
  <c r="DK806" i="2"/>
  <c r="EO789" i="2"/>
  <c r="EN789" i="2"/>
  <c r="EM789" i="2"/>
  <c r="EI806" i="2"/>
  <c r="EJ806" i="2"/>
  <c r="EK807" i="2"/>
  <c r="EI807" i="2"/>
  <c r="EK806" i="2"/>
  <c r="EJ807" i="2"/>
  <c r="AI789" i="2"/>
  <c r="AK789" i="2"/>
  <c r="AJ789" i="2"/>
  <c r="GY807" i="2"/>
  <c r="GY806" i="2"/>
  <c r="GZ807" i="2"/>
  <c r="HA807" i="2"/>
  <c r="HA806" i="2"/>
  <c r="GZ806" i="2"/>
  <c r="BO790" i="2" a="1"/>
  <c r="FD789" i="2"/>
  <c r="FC789" i="2"/>
  <c r="FE789" i="2"/>
  <c r="FK807" i="2"/>
  <c r="FM807" i="2"/>
  <c r="FL807" i="2"/>
  <c r="FM806" i="2"/>
  <c r="FL806" i="2"/>
  <c r="FK806" i="2"/>
  <c r="GM790" i="2" a="1"/>
  <c r="BE807" i="2"/>
  <c r="BD807" i="2"/>
  <c r="BC806" i="2"/>
  <c r="BE806" i="2"/>
  <c r="BC807" i="2"/>
  <c r="BD806" i="2"/>
  <c r="BY807" i="2"/>
  <c r="BY806" i="2"/>
  <c r="BW807" i="2"/>
  <c r="BX807" i="2"/>
  <c r="BW806" i="2"/>
  <c r="BX806" i="2"/>
  <c r="AI790" i="2" l="1" a="1"/>
  <c r="GI790" i="2" a="1"/>
  <c r="DK790" i="2" a="1"/>
  <c r="HS790" i="2" a="1"/>
  <c r="HU790" i="2" s="1"/>
  <c r="O790" i="2" a="1"/>
  <c r="F806" i="2"/>
  <c r="F823" i="2" s="1"/>
  <c r="D807" i="2"/>
  <c r="D824" i="2" s="1"/>
  <c r="AY790" i="2" a="1"/>
  <c r="AZ790" i="2" s="1"/>
  <c r="EY790" i="2" a="1"/>
  <c r="HO790" i="2" a="1"/>
  <c r="CQ790" i="2" a="1"/>
  <c r="EQ790" i="2" a="1"/>
  <c r="ER790" i="2" s="1"/>
  <c r="FW790" i="2" a="1"/>
  <c r="E807" i="2"/>
  <c r="E824" i="2" s="1"/>
  <c r="F807" i="2"/>
  <c r="F824" i="2" s="1"/>
  <c r="D806" i="2"/>
  <c r="D823" i="2" s="1"/>
  <c r="E806" i="2"/>
  <c r="E823" i="2" s="1"/>
  <c r="AI790" i="2"/>
  <c r="AK790" i="2"/>
  <c r="AJ790" i="2"/>
  <c r="EY790" i="2"/>
  <c r="FA790" i="2"/>
  <c r="EZ790" i="2"/>
  <c r="BK794" i="2" a="1"/>
  <c r="BN794" i="2"/>
  <c r="GX802" i="2"/>
  <c r="GU802" i="2" a="1"/>
  <c r="GI790" i="2"/>
  <c r="GK790" i="2"/>
  <c r="GJ790" i="2"/>
  <c r="AC790" i="2"/>
  <c r="AB790" i="2"/>
  <c r="AA790" i="2"/>
  <c r="GN790" i="2"/>
  <c r="GO790" i="2"/>
  <c r="GM790" i="2"/>
  <c r="FC790" i="2" a="1"/>
  <c r="AS790" i="2"/>
  <c r="AR790" i="2"/>
  <c r="AQ790" i="2"/>
  <c r="FK790" i="2" a="1"/>
  <c r="CE790" i="2" a="1"/>
  <c r="GU794" i="2" a="1"/>
  <c r="GX794" i="2"/>
  <c r="M790" i="2"/>
  <c r="K790" i="2"/>
  <c r="L790" i="2"/>
  <c r="DL790" i="2"/>
  <c r="DK790" i="2"/>
  <c r="DM790" i="2"/>
  <c r="AU790" i="2" a="1"/>
  <c r="HS790" i="2"/>
  <c r="CI790" i="2" a="1"/>
  <c r="Q790" i="2"/>
  <c r="P790" i="2"/>
  <c r="O790" i="2"/>
  <c r="FP790" i="2"/>
  <c r="FQ790" i="2"/>
  <c r="FO790" i="2"/>
  <c r="BH790" i="2"/>
  <c r="BI790" i="2"/>
  <c r="BG790" i="2"/>
  <c r="DH790" i="2"/>
  <c r="DI790" i="2"/>
  <c r="DG790" i="2"/>
  <c r="CM802" i="2" a="1"/>
  <c r="CP802" i="2"/>
  <c r="DO802" i="2" a="1"/>
  <c r="DR802" i="2"/>
  <c r="HP790" i="2"/>
  <c r="HO790" i="2"/>
  <c r="HQ790" i="2"/>
  <c r="FH790" i="2"/>
  <c r="FG790" i="2"/>
  <c r="FI790" i="2"/>
  <c r="EU790" i="2" a="1"/>
  <c r="FS790" i="2" a="1"/>
  <c r="BS790" i="2" a="1"/>
  <c r="X790" i="2"/>
  <c r="Y790" i="2"/>
  <c r="W790" i="2"/>
  <c r="BK798" i="2" a="1"/>
  <c r="BN798" i="2"/>
  <c r="GQ790" i="2" a="1"/>
  <c r="HC790" i="2" a="1"/>
  <c r="DS790" i="2" a="1"/>
  <c r="GX798" i="2"/>
  <c r="GU798" i="2" a="1"/>
  <c r="GY790" i="2" a="1"/>
  <c r="EI790" i="2" a="1"/>
  <c r="DZ802" i="2"/>
  <c r="DW802" i="2" a="1"/>
  <c r="CM794" i="2" a="1"/>
  <c r="CP794" i="2"/>
  <c r="CQ790" i="2"/>
  <c r="CS790" i="2"/>
  <c r="GB790" i="2"/>
  <c r="GC790" i="2"/>
  <c r="GA790" i="2"/>
  <c r="BA790" i="2"/>
  <c r="FW790" i="2"/>
  <c r="FY790" i="2"/>
  <c r="FX790" i="2"/>
  <c r="DZ794" i="2"/>
  <c r="DW794" i="2" a="1"/>
  <c r="DR794" i="2"/>
  <c r="DO794" i="2" a="1"/>
  <c r="BO790" i="2"/>
  <c r="BQ790" i="2"/>
  <c r="BP790" i="2"/>
  <c r="EM790" i="2" a="1"/>
  <c r="AE790" i="2" a="1"/>
  <c r="S790" i="2" a="1"/>
  <c r="CR790" i="2"/>
  <c r="CA790" i="2" a="1"/>
  <c r="EA790" i="2" a="1"/>
  <c r="AM790" i="2" a="1"/>
  <c r="BC790" i="2" a="1"/>
  <c r="HG790" i="2" a="1"/>
  <c r="GE790" i="2" a="1"/>
  <c r="HK790" i="2" a="1"/>
  <c r="BN802" i="2"/>
  <c r="BK802" i="2" a="1"/>
  <c r="CU790" i="2" a="1"/>
  <c r="CY790" i="2" a="1"/>
  <c r="DC790" i="2" a="1"/>
  <c r="BW790" i="2" a="1"/>
  <c r="EE790" i="2" a="1"/>
  <c r="DW798" i="2" a="1"/>
  <c r="DZ798" i="2"/>
  <c r="CM798" i="2" a="1"/>
  <c r="CP798" i="2"/>
  <c r="DR798" i="2"/>
  <c r="DO798" i="2" a="1"/>
  <c r="EQ790" i="2" l="1"/>
  <c r="EQ794" i="2" s="1" a="1"/>
  <c r="AY790" i="2"/>
  <c r="ES790" i="2"/>
  <c r="EQ802" i="2" s="1" a="1"/>
  <c r="HT790" i="2"/>
  <c r="GF790" i="2"/>
  <c r="GG790" i="2"/>
  <c r="GE790" i="2"/>
  <c r="AG790" i="2"/>
  <c r="AE790" i="2"/>
  <c r="AF790" i="2"/>
  <c r="BR794" i="2"/>
  <c r="BO794" i="2" a="1"/>
  <c r="ET794" i="2"/>
  <c r="BB794" i="2"/>
  <c r="AY794" i="2" a="1"/>
  <c r="GD798" i="2"/>
  <c r="GA798" i="2" a="1"/>
  <c r="HA790" i="2"/>
  <c r="GZ790" i="2"/>
  <c r="BL804" i="2"/>
  <c r="BL802" i="2"/>
  <c r="BM802" i="2"/>
  <c r="BM803" i="2"/>
  <c r="BK805" i="2"/>
  <c r="BK802" i="2"/>
  <c r="BM805" i="2"/>
  <c r="BL803" i="2"/>
  <c r="BK804" i="2"/>
  <c r="BL805" i="2"/>
  <c r="BK803" i="2"/>
  <c r="BM804" i="2"/>
  <c r="CA790" i="2"/>
  <c r="CC790" i="2"/>
  <c r="CB790" i="2"/>
  <c r="DO795" i="2"/>
  <c r="DQ796" i="2"/>
  <c r="DQ797" i="2"/>
  <c r="DQ795" i="2"/>
  <c r="DP795" i="2"/>
  <c r="DO796" i="2"/>
  <c r="DO797" i="2"/>
  <c r="DP796" i="2"/>
  <c r="DP794" i="2"/>
  <c r="DO794" i="2"/>
  <c r="DQ794" i="2"/>
  <c r="DP797" i="2"/>
  <c r="FW798" i="2" a="1"/>
  <c r="FZ798" i="2"/>
  <c r="ET802" i="2"/>
  <c r="AY798" i="2" a="1"/>
  <c r="BB798" i="2"/>
  <c r="CQ802" i="2" a="1"/>
  <c r="CT802" i="2"/>
  <c r="HE790" i="2"/>
  <c r="HD790" i="2"/>
  <c r="HC790" i="2"/>
  <c r="W794" i="2" a="1"/>
  <c r="Z794" i="2"/>
  <c r="FG798" i="2" a="1"/>
  <c r="FJ798" i="2"/>
  <c r="DJ794" i="2"/>
  <c r="DG794" i="2" a="1"/>
  <c r="BG802" i="2" a="1"/>
  <c r="BJ802" i="2"/>
  <c r="FO798" i="2" a="1"/>
  <c r="FR798" i="2"/>
  <c r="GU794" i="2"/>
  <c r="GU797" i="2"/>
  <c r="GV795" i="2"/>
  <c r="GV796" i="2"/>
  <c r="GW797" i="2"/>
  <c r="GV797" i="2"/>
  <c r="GW794" i="2"/>
  <c r="GV794" i="2"/>
  <c r="GU795" i="2"/>
  <c r="GU796" i="2"/>
  <c r="GW795" i="2"/>
  <c r="GW796" i="2"/>
  <c r="AQ798" i="2" a="1"/>
  <c r="AT798" i="2"/>
  <c r="GM802" i="2" a="1"/>
  <c r="GP802" i="2"/>
  <c r="AA802" i="2" a="1"/>
  <c r="AD802" i="2"/>
  <c r="DO798" i="2"/>
  <c r="DO801" i="2"/>
  <c r="DP800" i="2"/>
  <c r="DP799" i="2"/>
  <c r="DP801" i="2"/>
  <c r="DP798" i="2"/>
  <c r="DO800" i="2"/>
  <c r="DQ798" i="2"/>
  <c r="DQ801" i="2"/>
  <c r="DO799" i="2"/>
  <c r="DQ799" i="2"/>
  <c r="DQ800" i="2"/>
  <c r="DD790" i="2"/>
  <c r="DC790" i="2"/>
  <c r="DE790" i="2"/>
  <c r="BD790" i="2"/>
  <c r="BE790" i="2"/>
  <c r="BC790" i="2"/>
  <c r="CT798" i="2"/>
  <c r="CQ798" i="2" a="1"/>
  <c r="BO798" i="2" a="1"/>
  <c r="BR798" i="2"/>
  <c r="FZ802" i="2"/>
  <c r="FW802" i="2" a="1"/>
  <c r="ET798" i="2"/>
  <c r="EQ798" i="2" a="1"/>
  <c r="GD794" i="2"/>
  <c r="GA794" i="2" a="1"/>
  <c r="CT794" i="2"/>
  <c r="CQ794" i="2" a="1"/>
  <c r="GV800" i="2"/>
  <c r="GU799" i="2"/>
  <c r="GU800" i="2"/>
  <c r="GW799" i="2"/>
  <c r="GW800" i="2"/>
  <c r="GU801" i="2"/>
  <c r="GV801" i="2"/>
  <c r="GV799" i="2"/>
  <c r="GU798" i="2"/>
  <c r="GW801" i="2"/>
  <c r="GW798" i="2"/>
  <c r="GV798" i="2"/>
  <c r="GR790" i="2"/>
  <c r="GQ790" i="2"/>
  <c r="GS790" i="2"/>
  <c r="Z802" i="2"/>
  <c r="W802" i="2" a="1"/>
  <c r="EV790" i="2"/>
  <c r="EU790" i="2"/>
  <c r="EW790" i="2"/>
  <c r="HO802" i="2" a="1"/>
  <c r="HR802" i="2"/>
  <c r="DP804" i="2"/>
  <c r="DP803" i="2"/>
  <c r="DQ804" i="2"/>
  <c r="DQ803" i="2"/>
  <c r="DO802" i="2"/>
  <c r="DQ802" i="2"/>
  <c r="DO805" i="2"/>
  <c r="DP802" i="2"/>
  <c r="DP805" i="2"/>
  <c r="DO803" i="2"/>
  <c r="DO804" i="2"/>
  <c r="DQ805" i="2"/>
  <c r="DG802" i="2" a="1"/>
  <c r="DJ802" i="2"/>
  <c r="BJ798" i="2"/>
  <c r="BG798" i="2" a="1"/>
  <c r="O794" i="2" a="1"/>
  <c r="R794" i="2"/>
  <c r="HV798" i="2"/>
  <c r="HS798" i="2" a="1"/>
  <c r="DN802" i="2"/>
  <c r="DK802" i="2" a="1"/>
  <c r="N794" i="2"/>
  <c r="K794" i="2" a="1"/>
  <c r="CE790" i="2"/>
  <c r="CG790" i="2"/>
  <c r="CF790" i="2"/>
  <c r="AQ802" i="2" a="1"/>
  <c r="AT802" i="2"/>
  <c r="GP798" i="2"/>
  <c r="GM798" i="2" a="1"/>
  <c r="GL798" i="2"/>
  <c r="GI798" i="2" a="1"/>
  <c r="EY802" i="2" a="1"/>
  <c r="FB802" i="2"/>
  <c r="AI794" i="2" a="1"/>
  <c r="AL794" i="2"/>
  <c r="CW790" i="2"/>
  <c r="CV790" i="2"/>
  <c r="CU790" i="2"/>
  <c r="CN796" i="2"/>
  <c r="CO795" i="2"/>
  <c r="CN795" i="2"/>
  <c r="CM794" i="2"/>
  <c r="CO797" i="2"/>
  <c r="CO796" i="2"/>
  <c r="CO794" i="2"/>
  <c r="CM796" i="2"/>
  <c r="CM795" i="2"/>
  <c r="CM797" i="2"/>
  <c r="CN794" i="2"/>
  <c r="CN797" i="2"/>
  <c r="DS790" i="2"/>
  <c r="DU790" i="2"/>
  <c r="DT790" i="2"/>
  <c r="CM800" i="2"/>
  <c r="CM801" i="2"/>
  <c r="CO800" i="2"/>
  <c r="CO799" i="2"/>
  <c r="CM798" i="2"/>
  <c r="CN798" i="2"/>
  <c r="CN801" i="2"/>
  <c r="CN799" i="2"/>
  <c r="CN800" i="2"/>
  <c r="CM799" i="2"/>
  <c r="CO798" i="2"/>
  <c r="CO801" i="2"/>
  <c r="BW790" i="2"/>
  <c r="BX790" i="2"/>
  <c r="BY790" i="2"/>
  <c r="HG790" i="2"/>
  <c r="HI790" i="2"/>
  <c r="HH790" i="2"/>
  <c r="EM790" i="2"/>
  <c r="EO790" i="2"/>
  <c r="EN790" i="2"/>
  <c r="DX803" i="2"/>
  <c r="DX805" i="2"/>
  <c r="DX802" i="2"/>
  <c r="DW804" i="2"/>
  <c r="DY802" i="2"/>
  <c r="DY803" i="2"/>
  <c r="DW803" i="2"/>
  <c r="DY804" i="2"/>
  <c r="DW802" i="2"/>
  <c r="DW805" i="2"/>
  <c r="DX804" i="2"/>
  <c r="DY805" i="2"/>
  <c r="GY790" i="2"/>
  <c r="FT790" i="2"/>
  <c r="FS790" i="2"/>
  <c r="FU790" i="2"/>
  <c r="CJ790" i="2"/>
  <c r="CI790" i="2"/>
  <c r="CK790" i="2"/>
  <c r="AU790" i="2"/>
  <c r="AV790" i="2"/>
  <c r="AW790" i="2"/>
  <c r="N798" i="2"/>
  <c r="K798" i="2" a="1"/>
  <c r="GW803" i="2"/>
  <c r="GU803" i="2"/>
  <c r="GV805" i="2"/>
  <c r="GU804" i="2"/>
  <c r="GW802" i="2"/>
  <c r="GU802" i="2"/>
  <c r="GV803" i="2"/>
  <c r="GW805" i="2"/>
  <c r="GU805" i="2"/>
  <c r="GV802" i="2"/>
  <c r="GW804" i="2"/>
  <c r="GV804" i="2"/>
  <c r="EY798" i="2" a="1"/>
  <c r="FB798" i="2"/>
  <c r="AI802" i="2" a="1"/>
  <c r="AL802" i="2"/>
  <c r="DW801" i="2"/>
  <c r="DX798" i="2"/>
  <c r="DY800" i="2"/>
  <c r="DW800" i="2"/>
  <c r="DY801" i="2"/>
  <c r="DW798" i="2"/>
  <c r="DX801" i="2"/>
  <c r="DX800" i="2"/>
  <c r="DW799" i="2"/>
  <c r="DY799" i="2"/>
  <c r="DX799" i="2"/>
  <c r="DY798" i="2"/>
  <c r="DA790" i="2"/>
  <c r="CY790" i="2"/>
  <c r="CZ790" i="2"/>
  <c r="HL790" i="2"/>
  <c r="HK790" i="2"/>
  <c r="HM790" i="2"/>
  <c r="AN790" i="2"/>
  <c r="AO790" i="2"/>
  <c r="AM790" i="2"/>
  <c r="U790" i="2"/>
  <c r="T790" i="2"/>
  <c r="S790" i="2"/>
  <c r="BR802" i="2"/>
  <c r="BO802" i="2" a="1"/>
  <c r="DW795" i="2"/>
  <c r="DX795" i="2"/>
  <c r="DW796" i="2"/>
  <c r="DX796" i="2"/>
  <c r="DX794" i="2"/>
  <c r="DW797" i="2"/>
  <c r="DY796" i="2"/>
  <c r="DY794" i="2"/>
  <c r="DY795" i="2"/>
  <c r="DX797" i="2"/>
  <c r="DW794" i="2"/>
  <c r="DY797" i="2"/>
  <c r="FZ794" i="2"/>
  <c r="FW794" i="2" a="1"/>
  <c r="BB802" i="2"/>
  <c r="AY802" i="2" a="1"/>
  <c r="GA802" i="2" a="1"/>
  <c r="GD802" i="2"/>
  <c r="EJ790" i="2"/>
  <c r="EK790" i="2"/>
  <c r="EI790" i="2"/>
  <c r="Z798" i="2"/>
  <c r="W798" i="2" a="1"/>
  <c r="FG802" i="2" a="1"/>
  <c r="FJ802" i="2"/>
  <c r="HR794" i="2"/>
  <c r="HO794" i="2" a="1"/>
  <c r="DJ798" i="2"/>
  <c r="DG798" i="2" a="1"/>
  <c r="FR794" i="2"/>
  <c r="FO794" i="2" a="1"/>
  <c r="O798" i="2" a="1"/>
  <c r="R798" i="2"/>
  <c r="HS802" i="2" a="1"/>
  <c r="HV802" i="2"/>
  <c r="DK794" i="2" a="1"/>
  <c r="DN794" i="2"/>
  <c r="K802" i="2" a="1"/>
  <c r="N802" i="2"/>
  <c r="FK790" i="2"/>
  <c r="FM790" i="2"/>
  <c r="FL790" i="2"/>
  <c r="FD790" i="2"/>
  <c r="FE790" i="2"/>
  <c r="FC790" i="2"/>
  <c r="AD794" i="2"/>
  <c r="AA794" i="2" a="1"/>
  <c r="GL802" i="2"/>
  <c r="GI802" i="2" a="1"/>
  <c r="EY794" i="2" a="1"/>
  <c r="FB794" i="2"/>
  <c r="EF790" i="2"/>
  <c r="EE790" i="2"/>
  <c r="EG790" i="2"/>
  <c r="EA790" i="2"/>
  <c r="EC790" i="2"/>
  <c r="EB790" i="2"/>
  <c r="BM800" i="2"/>
  <c r="BM799" i="2"/>
  <c r="BK800" i="2"/>
  <c r="BM798" i="2"/>
  <c r="BM801" i="2"/>
  <c r="BL800" i="2"/>
  <c r="BK798" i="2"/>
  <c r="BK801" i="2"/>
  <c r="BL799" i="2"/>
  <c r="BK799" i="2"/>
  <c r="BL801" i="2"/>
  <c r="BL798" i="2"/>
  <c r="BU790" i="2"/>
  <c r="BT790" i="2"/>
  <c r="BS790" i="2"/>
  <c r="FG794" i="2" a="1"/>
  <c r="FJ794" i="2"/>
  <c r="HR798" i="2"/>
  <c r="HO798" i="2" a="1"/>
  <c r="CO802" i="2"/>
  <c r="CN804" i="2"/>
  <c r="CM804" i="2"/>
  <c r="CN803" i="2"/>
  <c r="CO804" i="2"/>
  <c r="CO803" i="2"/>
  <c r="CM803" i="2"/>
  <c r="CN805" i="2"/>
  <c r="CO805" i="2"/>
  <c r="CN802" i="2"/>
  <c r="CM802" i="2"/>
  <c r="CM805" i="2"/>
  <c r="BJ794" i="2"/>
  <c r="BG794" i="2" a="1"/>
  <c r="FO802" i="2" a="1"/>
  <c r="FR802" i="2"/>
  <c r="O802" i="2" a="1"/>
  <c r="R802" i="2"/>
  <c r="HS794" i="2" a="1"/>
  <c r="HV794" i="2"/>
  <c r="DK798" i="2" a="1"/>
  <c r="DN798" i="2"/>
  <c r="AT794" i="2"/>
  <c r="AQ794" i="2" a="1"/>
  <c r="GM794" i="2" a="1"/>
  <c r="GP794" i="2"/>
  <c r="AD798" i="2"/>
  <c r="AA798" i="2" a="1"/>
  <c r="GI794" i="2" a="1"/>
  <c r="GL794" i="2"/>
  <c r="BL794" i="2"/>
  <c r="BM795" i="2"/>
  <c r="BM796" i="2"/>
  <c r="BM794" i="2"/>
  <c r="BM797" i="2"/>
  <c r="BL796" i="2"/>
  <c r="BK797" i="2"/>
  <c r="BK796" i="2"/>
  <c r="BK795" i="2"/>
  <c r="BL795" i="2"/>
  <c r="BK794" i="2"/>
  <c r="BL797" i="2"/>
  <c r="AL798" i="2"/>
  <c r="AI798" i="2" a="1"/>
  <c r="HQ799" i="2" l="1"/>
  <c r="HP798" i="2"/>
  <c r="HO801" i="2"/>
  <c r="HP800" i="2"/>
  <c r="HQ800" i="2"/>
  <c r="HP799" i="2"/>
  <c r="HQ801" i="2"/>
  <c r="HO800" i="2"/>
  <c r="HQ798" i="2"/>
  <c r="HO798" i="2"/>
  <c r="HO799" i="2"/>
  <c r="HP801" i="2"/>
  <c r="O799" i="2"/>
  <c r="Q799" i="2"/>
  <c r="O801" i="2"/>
  <c r="P798" i="2"/>
  <c r="O798" i="2"/>
  <c r="Q800" i="2"/>
  <c r="Q801" i="2"/>
  <c r="P800" i="2"/>
  <c r="O800" i="2"/>
  <c r="P799" i="2"/>
  <c r="P801" i="2"/>
  <c r="Q798" i="2"/>
  <c r="FI804" i="2"/>
  <c r="FI802" i="2"/>
  <c r="FG803" i="2"/>
  <c r="FG805" i="2"/>
  <c r="FI803" i="2"/>
  <c r="FH804" i="2"/>
  <c r="FH805" i="2"/>
  <c r="FH803" i="2"/>
  <c r="FI805" i="2"/>
  <c r="FG802" i="2"/>
  <c r="FG804" i="2"/>
  <c r="FH802" i="2"/>
  <c r="EI802" i="2" a="1"/>
  <c r="EL802" i="2"/>
  <c r="CL794" i="2"/>
  <c r="CI794" i="2" a="1"/>
  <c r="EM794" i="2" a="1"/>
  <c r="EP794" i="2"/>
  <c r="DK803" i="2"/>
  <c r="DK804" i="2"/>
  <c r="DM804" i="2"/>
  <c r="DL804" i="2"/>
  <c r="DK802" i="2"/>
  <c r="DK805" i="2"/>
  <c r="DL802" i="2"/>
  <c r="DM805" i="2"/>
  <c r="DM803" i="2"/>
  <c r="DM802" i="2"/>
  <c r="DL803" i="2"/>
  <c r="DL805" i="2"/>
  <c r="EX802" i="2"/>
  <c r="EU802" i="2" a="1"/>
  <c r="DH794" i="2"/>
  <c r="DI795" i="2"/>
  <c r="DI797" i="2"/>
  <c r="DG797" i="2"/>
  <c r="DI794" i="2"/>
  <c r="DH796" i="2"/>
  <c r="DI796" i="2"/>
  <c r="DG796" i="2"/>
  <c r="DG795" i="2"/>
  <c r="DH797" i="2"/>
  <c r="DH795" i="2"/>
  <c r="DG794" i="2"/>
  <c r="HC802" i="2" a="1"/>
  <c r="HF802" i="2"/>
  <c r="FW798" i="2"/>
  <c r="FX801" i="2"/>
  <c r="FX799" i="2"/>
  <c r="FX798" i="2"/>
  <c r="FW799" i="2"/>
  <c r="FY798" i="2"/>
  <c r="FX800" i="2"/>
  <c r="FW801" i="2"/>
  <c r="FY799" i="2"/>
  <c r="FW800" i="2"/>
  <c r="FY800" i="2"/>
  <c r="FY801" i="2"/>
  <c r="GY798" i="2" a="1"/>
  <c r="HB798" i="2"/>
  <c r="AH802" i="2"/>
  <c r="AE802" i="2" a="1"/>
  <c r="HU796" i="2"/>
  <c r="HS796" i="2"/>
  <c r="HS794" i="2"/>
  <c r="HU794" i="2"/>
  <c r="HS797" i="2"/>
  <c r="HU795" i="2"/>
  <c r="HT795" i="2"/>
  <c r="HT796" i="2"/>
  <c r="HS795" i="2"/>
  <c r="HT797" i="2"/>
  <c r="HU797" i="2"/>
  <c r="HT794" i="2"/>
  <c r="FP804" i="2"/>
  <c r="FO805" i="2"/>
  <c r="FQ805" i="2"/>
  <c r="FO804" i="2"/>
  <c r="FO802" i="2"/>
  <c r="FQ802" i="2"/>
  <c r="FP805" i="2"/>
  <c r="FP803" i="2"/>
  <c r="FO803" i="2"/>
  <c r="FQ804" i="2"/>
  <c r="FP802" i="2"/>
  <c r="FQ803" i="2"/>
  <c r="BV798" i="2"/>
  <c r="BS798" i="2" a="1"/>
  <c r="EA794" i="2" a="1"/>
  <c r="ED794" i="2"/>
  <c r="AA796" i="2"/>
  <c r="AC794" i="2"/>
  <c r="AB794" i="2"/>
  <c r="AA795" i="2"/>
  <c r="AC795" i="2"/>
  <c r="AA797" i="2"/>
  <c r="AC796" i="2"/>
  <c r="AB797" i="2"/>
  <c r="AB796" i="2"/>
  <c r="AA794" i="2"/>
  <c r="AC797" i="2"/>
  <c r="AB795" i="2"/>
  <c r="FC798" i="2" a="1"/>
  <c r="FF798" i="2"/>
  <c r="FQ796" i="2"/>
  <c r="FP794" i="2"/>
  <c r="FO794" i="2"/>
  <c r="FQ797" i="2"/>
  <c r="FQ795" i="2"/>
  <c r="FO795" i="2"/>
  <c r="FP795" i="2"/>
  <c r="FP797" i="2"/>
  <c r="FO796" i="2"/>
  <c r="FQ794" i="2"/>
  <c r="FO797" i="2"/>
  <c r="FP796" i="2"/>
  <c r="HO795" i="2"/>
  <c r="HO797" i="2"/>
  <c r="HQ794" i="2"/>
  <c r="HP794" i="2"/>
  <c r="HP795" i="2"/>
  <c r="HP797" i="2"/>
  <c r="HQ796" i="2"/>
  <c r="HP796" i="2"/>
  <c r="HO796" i="2"/>
  <c r="HQ795" i="2"/>
  <c r="HQ797" i="2"/>
  <c r="HO794" i="2"/>
  <c r="X799" i="2"/>
  <c r="Y800" i="2"/>
  <c r="W800" i="2"/>
  <c r="W799" i="2"/>
  <c r="Y799" i="2"/>
  <c r="Y801" i="2"/>
  <c r="X801" i="2"/>
  <c r="W801" i="2"/>
  <c r="X798" i="2"/>
  <c r="X800" i="2"/>
  <c r="W798" i="2"/>
  <c r="Y798" i="2"/>
  <c r="EI798" i="2" a="1"/>
  <c r="EL798" i="2"/>
  <c r="AP794" i="2"/>
  <c r="AM794" i="2" a="1"/>
  <c r="HN794" i="2"/>
  <c r="HK794" i="2" a="1"/>
  <c r="DB802" i="2"/>
  <c r="CY802" i="2" a="1"/>
  <c r="EZ799" i="2"/>
  <c r="EY800" i="2"/>
  <c r="FA799" i="2"/>
  <c r="EZ798" i="2"/>
  <c r="EZ801" i="2"/>
  <c r="FA798" i="2"/>
  <c r="EY799" i="2"/>
  <c r="EZ800" i="2"/>
  <c r="FA801" i="2"/>
  <c r="FA800" i="2"/>
  <c r="EY798" i="2"/>
  <c r="EY801" i="2"/>
  <c r="AU798" i="2" a="1"/>
  <c r="AX798" i="2"/>
  <c r="CL798" i="2"/>
  <c r="CI798" i="2" a="1"/>
  <c r="GY794" i="2" a="1"/>
  <c r="HB794" i="2"/>
  <c r="HJ798" i="2"/>
  <c r="HG798" i="2" a="1"/>
  <c r="BZ798" i="2"/>
  <c r="BW798" i="2" a="1"/>
  <c r="DV794" i="2"/>
  <c r="DS794" i="2" a="1"/>
  <c r="GJ800" i="2"/>
  <c r="GK798" i="2"/>
  <c r="GK799" i="2"/>
  <c r="GJ798" i="2"/>
  <c r="GJ801" i="2"/>
  <c r="GK800" i="2"/>
  <c r="GI798" i="2"/>
  <c r="GI799" i="2"/>
  <c r="GK801" i="2"/>
  <c r="GJ799" i="2"/>
  <c r="GI801" i="2"/>
  <c r="GI800" i="2"/>
  <c r="CE794" i="2" a="1"/>
  <c r="CH794" i="2"/>
  <c r="O796" i="2"/>
  <c r="Q797" i="2"/>
  <c r="P795" i="2"/>
  <c r="Q796" i="2"/>
  <c r="P796" i="2"/>
  <c r="P797" i="2"/>
  <c r="O794" i="2"/>
  <c r="O795" i="2"/>
  <c r="O797" i="2"/>
  <c r="Q795" i="2"/>
  <c r="Q794" i="2"/>
  <c r="P794" i="2"/>
  <c r="DH802" i="2"/>
  <c r="DH805" i="2"/>
  <c r="DH803" i="2"/>
  <c r="DH804" i="2"/>
  <c r="DG803" i="2"/>
  <c r="DI802" i="2"/>
  <c r="DI805" i="2"/>
  <c r="DG802" i="2"/>
  <c r="DI803" i="2"/>
  <c r="DI804" i="2"/>
  <c r="DG804" i="2"/>
  <c r="DG805" i="2"/>
  <c r="EX794" i="2"/>
  <c r="EU794" i="2" a="1"/>
  <c r="GT802" i="2"/>
  <c r="GQ802" i="2" a="1"/>
  <c r="BO799" i="2"/>
  <c r="BQ800" i="2"/>
  <c r="BQ799" i="2"/>
  <c r="BP798" i="2"/>
  <c r="BO800" i="2"/>
  <c r="BQ801" i="2"/>
  <c r="BP801" i="2"/>
  <c r="BP800" i="2"/>
  <c r="BO798" i="2"/>
  <c r="BO801" i="2"/>
  <c r="BQ798" i="2"/>
  <c r="BP799" i="2"/>
  <c r="BC802" i="2" a="1"/>
  <c r="BF802" i="2"/>
  <c r="DF798" i="2"/>
  <c r="DC798" i="2" a="1"/>
  <c r="GN805" i="2"/>
  <c r="GM803" i="2"/>
  <c r="GN804" i="2"/>
  <c r="GM802" i="2"/>
  <c r="GN802" i="2"/>
  <c r="GO802" i="2"/>
  <c r="GM804" i="2"/>
  <c r="GM805" i="2"/>
  <c r="GO804" i="2"/>
  <c r="GO805" i="2"/>
  <c r="GO803" i="2"/>
  <c r="GN803" i="2"/>
  <c r="FQ800" i="2"/>
  <c r="FQ798" i="2"/>
  <c r="FO801" i="2"/>
  <c r="FO799" i="2"/>
  <c r="FP799" i="2"/>
  <c r="FQ801" i="2"/>
  <c r="FP798" i="2"/>
  <c r="FP801" i="2"/>
  <c r="FP800" i="2"/>
  <c r="FO800" i="2"/>
  <c r="FQ799" i="2"/>
  <c r="FO798" i="2"/>
  <c r="X796" i="2"/>
  <c r="Y794" i="2"/>
  <c r="W796" i="2"/>
  <c r="X794" i="2"/>
  <c r="W797" i="2"/>
  <c r="Y795" i="2"/>
  <c r="Y796" i="2"/>
  <c r="W795" i="2"/>
  <c r="W794" i="2"/>
  <c r="Y797" i="2"/>
  <c r="X797" i="2"/>
  <c r="X795" i="2"/>
  <c r="CA798" i="2" a="1"/>
  <c r="CD798" i="2"/>
  <c r="GY802" i="2" a="1"/>
  <c r="HB802" i="2"/>
  <c r="GH794" i="2"/>
  <c r="GE794" i="2" a="1"/>
  <c r="AK799" i="2"/>
  <c r="AJ798" i="2"/>
  <c r="AI798" i="2"/>
  <c r="AJ799" i="2"/>
  <c r="AI801" i="2"/>
  <c r="AK801" i="2"/>
  <c r="AK798" i="2"/>
  <c r="AK800" i="2"/>
  <c r="AJ801" i="2"/>
  <c r="AJ800" i="2"/>
  <c r="AI799" i="2"/>
  <c r="AI800" i="2"/>
  <c r="AQ797" i="2"/>
  <c r="AS794" i="2"/>
  <c r="AS795" i="2"/>
  <c r="AR797" i="2"/>
  <c r="AR794" i="2"/>
  <c r="AS796" i="2"/>
  <c r="AS797" i="2"/>
  <c r="AQ794" i="2"/>
  <c r="AQ795" i="2"/>
  <c r="AQ796" i="2"/>
  <c r="AR796" i="2"/>
  <c r="AR795" i="2"/>
  <c r="BS794" i="2" a="1"/>
  <c r="BV794" i="2"/>
  <c r="ED802" i="2"/>
  <c r="EA802" i="2" a="1"/>
  <c r="EH798" i="2"/>
  <c r="EE798" i="2" a="1"/>
  <c r="FC802" i="2" a="1"/>
  <c r="FF802" i="2"/>
  <c r="FN794" i="2"/>
  <c r="FK794" i="2" a="1"/>
  <c r="AZ804" i="2"/>
  <c r="AZ802" i="2"/>
  <c r="AY803" i="2"/>
  <c r="AY802" i="2"/>
  <c r="AY804" i="2"/>
  <c r="BA803" i="2"/>
  <c r="BA805" i="2"/>
  <c r="AZ805" i="2"/>
  <c r="AZ803" i="2"/>
  <c r="BA802" i="2"/>
  <c r="BA804" i="2"/>
  <c r="AY805" i="2"/>
  <c r="S802" i="2" a="1"/>
  <c r="V802" i="2"/>
  <c r="AU802" i="2" a="1"/>
  <c r="AX802" i="2"/>
  <c r="FA803" i="2"/>
  <c r="EZ802" i="2"/>
  <c r="EY802" i="2"/>
  <c r="EZ804" i="2"/>
  <c r="EY804" i="2"/>
  <c r="EZ805" i="2"/>
  <c r="EY805" i="2"/>
  <c r="FA804" i="2"/>
  <c r="FA805" i="2"/>
  <c r="EZ803" i="2"/>
  <c r="FA802" i="2"/>
  <c r="EY803" i="2"/>
  <c r="CH802" i="2"/>
  <c r="CE802" i="2" a="1"/>
  <c r="ER799" i="2"/>
  <c r="ES798" i="2"/>
  <c r="ES800" i="2"/>
  <c r="ER798" i="2"/>
  <c r="ER801" i="2"/>
  <c r="EQ799" i="2"/>
  <c r="EQ798" i="2"/>
  <c r="ES799" i="2"/>
  <c r="EQ801" i="2"/>
  <c r="EQ800" i="2"/>
  <c r="ER800" i="2"/>
  <c r="ES801" i="2"/>
  <c r="BC794" i="2" a="1"/>
  <c r="BF794" i="2"/>
  <c r="AZ801" i="2"/>
  <c r="BA799" i="2"/>
  <c r="AY799" i="2"/>
  <c r="AZ800" i="2"/>
  <c r="AZ798" i="2"/>
  <c r="AY800" i="2"/>
  <c r="BA800" i="2"/>
  <c r="AY801" i="2"/>
  <c r="BA801" i="2"/>
  <c r="AZ799" i="2"/>
  <c r="BA798" i="2"/>
  <c r="AY798" i="2"/>
  <c r="BO795" i="2"/>
  <c r="BQ796" i="2"/>
  <c r="BP795" i="2"/>
  <c r="BQ797" i="2"/>
  <c r="BP794" i="2"/>
  <c r="BP796" i="2"/>
  <c r="BO796" i="2"/>
  <c r="BQ794" i="2"/>
  <c r="BO794" i="2"/>
  <c r="BO797" i="2"/>
  <c r="BQ795" i="2"/>
  <c r="BP797" i="2"/>
  <c r="BG795" i="2"/>
  <c r="BI795" i="2"/>
  <c r="BI796" i="2"/>
  <c r="BH795" i="2"/>
  <c r="BI797" i="2"/>
  <c r="BH794" i="2"/>
  <c r="BG797" i="2"/>
  <c r="BH797" i="2"/>
  <c r="BI794" i="2"/>
  <c r="BG796" i="2"/>
  <c r="BH796" i="2"/>
  <c r="BG794" i="2"/>
  <c r="BV802" i="2"/>
  <c r="BS802" i="2" a="1"/>
  <c r="EH802" i="2"/>
  <c r="EE802" i="2" a="1"/>
  <c r="EZ794" i="2"/>
  <c r="FA794" i="2"/>
  <c r="EZ796" i="2"/>
  <c r="EZ795" i="2"/>
  <c r="EZ797" i="2"/>
  <c r="EY797" i="2"/>
  <c r="FA796" i="2"/>
  <c r="FA797" i="2"/>
  <c r="EY795" i="2"/>
  <c r="FA795" i="2"/>
  <c r="EY794" i="2"/>
  <c r="EY796" i="2"/>
  <c r="FN798" i="2"/>
  <c r="FK798" i="2" a="1"/>
  <c r="L803" i="2"/>
  <c r="M805" i="2"/>
  <c r="L802" i="2"/>
  <c r="M803" i="2"/>
  <c r="K805" i="2"/>
  <c r="L804" i="2"/>
  <c r="K803" i="2"/>
  <c r="L805" i="2"/>
  <c r="M804" i="2"/>
  <c r="K804" i="2"/>
  <c r="K802" i="2"/>
  <c r="M802" i="2"/>
  <c r="HS802" i="2"/>
  <c r="HT804" i="2"/>
  <c r="HT803" i="2"/>
  <c r="HU802" i="2"/>
  <c r="HS803" i="2"/>
  <c r="HS805" i="2"/>
  <c r="HU804" i="2"/>
  <c r="HS804" i="2"/>
  <c r="HU805" i="2"/>
  <c r="HT802" i="2"/>
  <c r="HU803" i="2"/>
  <c r="HT805" i="2"/>
  <c r="FY795" i="2"/>
  <c r="FX795" i="2"/>
  <c r="FX794" i="2"/>
  <c r="FW795" i="2"/>
  <c r="FW797" i="2"/>
  <c r="FX797" i="2"/>
  <c r="FY797" i="2"/>
  <c r="FW796" i="2"/>
  <c r="FX796" i="2"/>
  <c r="FW794" i="2"/>
  <c r="FY796" i="2"/>
  <c r="FY794" i="2"/>
  <c r="V794" i="2"/>
  <c r="S794" i="2" a="1"/>
  <c r="AM802" i="2" a="1"/>
  <c r="AP802" i="2"/>
  <c r="HN798" i="2"/>
  <c r="HK798" i="2" a="1"/>
  <c r="K799" i="2"/>
  <c r="L798" i="2"/>
  <c r="K800" i="2"/>
  <c r="M799" i="2"/>
  <c r="M801" i="2"/>
  <c r="L801" i="2"/>
  <c r="L800" i="2"/>
  <c r="K798" i="2"/>
  <c r="K801" i="2"/>
  <c r="L799" i="2"/>
  <c r="M798" i="2"/>
  <c r="M800" i="2"/>
  <c r="AX794" i="2"/>
  <c r="AU794" i="2" a="1"/>
  <c r="FV802" i="2"/>
  <c r="FS802" i="2" a="1"/>
  <c r="EP798" i="2"/>
  <c r="EM798" i="2" a="1"/>
  <c r="HJ802" i="2"/>
  <c r="HG802" i="2" a="1"/>
  <c r="BZ794" i="2"/>
  <c r="BW794" i="2" a="1"/>
  <c r="CX794" i="2"/>
  <c r="CU794" i="2" a="1"/>
  <c r="AK797" i="2"/>
  <c r="AJ796" i="2"/>
  <c r="AK795" i="2"/>
  <c r="AJ795" i="2"/>
  <c r="AI794" i="2"/>
  <c r="AK794" i="2"/>
  <c r="AI796" i="2"/>
  <c r="AJ797" i="2"/>
  <c r="AI795" i="2"/>
  <c r="AK796" i="2"/>
  <c r="AJ794" i="2"/>
  <c r="AI797" i="2"/>
  <c r="AR802" i="2"/>
  <c r="AS802" i="2"/>
  <c r="AS804" i="2"/>
  <c r="AR804" i="2"/>
  <c r="AS805" i="2"/>
  <c r="AQ804" i="2"/>
  <c r="AR803" i="2"/>
  <c r="AQ803" i="2"/>
  <c r="AQ802" i="2"/>
  <c r="AQ805" i="2"/>
  <c r="AR805" i="2"/>
  <c r="AS803" i="2"/>
  <c r="K794" i="2"/>
  <c r="K796" i="2"/>
  <c r="L797" i="2"/>
  <c r="L795" i="2"/>
  <c r="K795" i="2"/>
  <c r="M795" i="2"/>
  <c r="M794" i="2"/>
  <c r="M797" i="2"/>
  <c r="K797" i="2"/>
  <c r="M796" i="2"/>
  <c r="L794" i="2"/>
  <c r="L796" i="2"/>
  <c r="HS801" i="2"/>
  <c r="HU799" i="2"/>
  <c r="HT801" i="2"/>
  <c r="HU801" i="2"/>
  <c r="HS798" i="2"/>
  <c r="HU798" i="2"/>
  <c r="HT800" i="2"/>
  <c r="HU800" i="2"/>
  <c r="HT798" i="2"/>
  <c r="HT799" i="2"/>
  <c r="HS799" i="2"/>
  <c r="HS800" i="2"/>
  <c r="BI801" i="2"/>
  <c r="BG798" i="2"/>
  <c r="BG801" i="2"/>
  <c r="BG800" i="2"/>
  <c r="BI800" i="2"/>
  <c r="BI798" i="2"/>
  <c r="BH801" i="2"/>
  <c r="BI799" i="2"/>
  <c r="BG799" i="2"/>
  <c r="BH800" i="2"/>
  <c r="BH799" i="2"/>
  <c r="BH798" i="2"/>
  <c r="EX798" i="2"/>
  <c r="EU798" i="2" a="1"/>
  <c r="GQ794" i="2" a="1"/>
  <c r="GT794" i="2"/>
  <c r="GB794" i="2"/>
  <c r="GA794" i="2"/>
  <c r="GC797" i="2"/>
  <c r="GA797" i="2"/>
  <c r="GC795" i="2"/>
  <c r="GC794" i="2"/>
  <c r="GB796" i="2"/>
  <c r="GB797" i="2"/>
  <c r="GA795" i="2"/>
  <c r="GB795" i="2"/>
  <c r="GA796" i="2"/>
  <c r="GC796" i="2"/>
  <c r="FW802" i="2"/>
  <c r="FX803" i="2"/>
  <c r="FW803" i="2"/>
  <c r="FY803" i="2"/>
  <c r="FY805" i="2"/>
  <c r="FY804" i="2"/>
  <c r="FX802" i="2"/>
  <c r="FY802" i="2"/>
  <c r="FX805" i="2"/>
  <c r="FW805" i="2"/>
  <c r="FX804" i="2"/>
  <c r="FW804" i="2"/>
  <c r="CS800" i="2"/>
  <c r="CS799" i="2"/>
  <c r="CR798" i="2"/>
  <c r="CQ798" i="2"/>
  <c r="CQ801" i="2"/>
  <c r="CR800" i="2"/>
  <c r="CS801" i="2"/>
  <c r="CR799" i="2"/>
  <c r="CQ799" i="2"/>
  <c r="CS798" i="2"/>
  <c r="CR801" i="2"/>
  <c r="CQ800" i="2"/>
  <c r="BC798" i="2" a="1"/>
  <c r="BF798" i="2"/>
  <c r="HF794" i="2"/>
  <c r="HC794" i="2" a="1"/>
  <c r="CR804" i="2"/>
  <c r="CQ802" i="2"/>
  <c r="CS802" i="2"/>
  <c r="CR803" i="2"/>
  <c r="CQ805" i="2"/>
  <c r="CS804" i="2"/>
  <c r="CQ804" i="2"/>
  <c r="CR802" i="2"/>
  <c r="CR805" i="2"/>
  <c r="CS803" i="2"/>
  <c r="CQ803" i="2"/>
  <c r="CS805" i="2"/>
  <c r="ER804" i="2"/>
  <c r="ER803" i="2"/>
  <c r="EQ804" i="2"/>
  <c r="ES805" i="2"/>
  <c r="EQ805" i="2"/>
  <c r="ER805" i="2"/>
  <c r="ES802" i="2"/>
  <c r="ER802" i="2"/>
  <c r="EQ803" i="2"/>
  <c r="ES803" i="2"/>
  <c r="EQ802" i="2"/>
  <c r="ES804" i="2"/>
  <c r="CD802" i="2"/>
  <c r="CA802" i="2" a="1"/>
  <c r="GA798" i="2"/>
  <c r="GA801" i="2"/>
  <c r="GB801" i="2"/>
  <c r="GC798" i="2"/>
  <c r="GB798" i="2"/>
  <c r="GA800" i="2"/>
  <c r="GC801" i="2"/>
  <c r="GB799" i="2"/>
  <c r="GC800" i="2"/>
  <c r="GA799" i="2"/>
  <c r="GB800" i="2"/>
  <c r="GC799" i="2"/>
  <c r="ER796" i="2"/>
  <c r="EQ795" i="2"/>
  <c r="ER797" i="2"/>
  <c r="EQ797" i="2"/>
  <c r="ER794" i="2"/>
  <c r="EQ796" i="2"/>
  <c r="ES797" i="2"/>
  <c r="ES796" i="2"/>
  <c r="ER795" i="2"/>
  <c r="EQ794" i="2"/>
  <c r="ES795" i="2"/>
  <c r="ES794" i="2"/>
  <c r="AH798" i="2"/>
  <c r="AE798" i="2" a="1"/>
  <c r="GH802" i="2"/>
  <c r="GE802" i="2" a="1"/>
  <c r="AA800" i="2"/>
  <c r="AB801" i="2"/>
  <c r="AB800" i="2"/>
  <c r="AA798" i="2"/>
  <c r="AA799" i="2"/>
  <c r="AA801" i="2"/>
  <c r="AC800" i="2"/>
  <c r="AB798" i="2"/>
  <c r="AC801" i="2"/>
  <c r="AC798" i="2"/>
  <c r="AC799" i="2"/>
  <c r="AB799" i="2"/>
  <c r="DL796" i="2"/>
  <c r="DK797" i="2"/>
  <c r="DM796" i="2"/>
  <c r="DL795" i="2"/>
  <c r="DM794" i="2"/>
  <c r="DK796" i="2"/>
  <c r="DL797" i="2"/>
  <c r="DM795" i="2"/>
  <c r="DK795" i="2"/>
  <c r="DL794" i="2"/>
  <c r="DK794" i="2"/>
  <c r="DM797" i="2"/>
  <c r="BQ804" i="2"/>
  <c r="BO805" i="2"/>
  <c r="BO804" i="2"/>
  <c r="BO802" i="2"/>
  <c r="BO803" i="2"/>
  <c r="BQ805" i="2"/>
  <c r="BP804" i="2"/>
  <c r="BQ803" i="2"/>
  <c r="BQ802" i="2"/>
  <c r="BP802" i="2"/>
  <c r="BP805" i="2"/>
  <c r="BP803" i="2"/>
  <c r="HK802" i="2" a="1"/>
  <c r="HN802" i="2"/>
  <c r="DB794" i="2"/>
  <c r="CY794" i="2" a="1"/>
  <c r="FV798" i="2"/>
  <c r="FS798" i="2" a="1"/>
  <c r="BZ802" i="2"/>
  <c r="BW802" i="2" a="1"/>
  <c r="DS802" i="2" a="1"/>
  <c r="DV802" i="2"/>
  <c r="CX802" i="2"/>
  <c r="CU802" i="2" a="1"/>
  <c r="CR794" i="2"/>
  <c r="CS794" i="2"/>
  <c r="CQ797" i="2"/>
  <c r="CS796" i="2"/>
  <c r="CQ796" i="2"/>
  <c r="CS797" i="2"/>
  <c r="CR795" i="2"/>
  <c r="CQ795" i="2"/>
  <c r="CQ794" i="2"/>
  <c r="CR797" i="2"/>
  <c r="CR796" i="2"/>
  <c r="CS795" i="2"/>
  <c r="DF794" i="2"/>
  <c r="DC794" i="2" a="1"/>
  <c r="BA794" i="2"/>
  <c r="AZ794" i="2"/>
  <c r="AZ795" i="2"/>
  <c r="BA797" i="2"/>
  <c r="AY797" i="2"/>
  <c r="BA796" i="2"/>
  <c r="BA795" i="2"/>
  <c r="AZ797" i="2"/>
  <c r="AY794" i="2"/>
  <c r="AY795" i="2"/>
  <c r="AY796" i="2"/>
  <c r="AZ796" i="2"/>
  <c r="GK794" i="2"/>
  <c r="GJ794" i="2"/>
  <c r="GI797" i="2"/>
  <c r="GK796" i="2"/>
  <c r="GK795" i="2"/>
  <c r="GK797" i="2"/>
  <c r="GJ797" i="2"/>
  <c r="GI796" i="2"/>
  <c r="GJ796" i="2"/>
  <c r="GI795" i="2"/>
  <c r="GI794" i="2"/>
  <c r="GJ795" i="2"/>
  <c r="GM796" i="2"/>
  <c r="GM797" i="2"/>
  <c r="GN796" i="2"/>
  <c r="GM794" i="2"/>
  <c r="GO794" i="2"/>
  <c r="GO797" i="2"/>
  <c r="GO795" i="2"/>
  <c r="GO796" i="2"/>
  <c r="GN794" i="2"/>
  <c r="GN797" i="2"/>
  <c r="GM795" i="2"/>
  <c r="GN795" i="2"/>
  <c r="DM801" i="2"/>
  <c r="DM800" i="2"/>
  <c r="DK799" i="2"/>
  <c r="DK801" i="2"/>
  <c r="DK798" i="2"/>
  <c r="DL798" i="2"/>
  <c r="DM798" i="2"/>
  <c r="DK800" i="2"/>
  <c r="DL801" i="2"/>
  <c r="DL800" i="2"/>
  <c r="DM799" i="2"/>
  <c r="DL799" i="2"/>
  <c r="Q803" i="2"/>
  <c r="O805" i="2"/>
  <c r="Q802" i="2"/>
  <c r="O802" i="2"/>
  <c r="P804" i="2"/>
  <c r="O803" i="2"/>
  <c r="Q804" i="2"/>
  <c r="O804" i="2"/>
  <c r="Q805" i="2"/>
  <c r="P803" i="2"/>
  <c r="P802" i="2"/>
  <c r="P805" i="2"/>
  <c r="FI794" i="2"/>
  <c r="FH794" i="2"/>
  <c r="FI795" i="2"/>
  <c r="FI796" i="2"/>
  <c r="FG797" i="2"/>
  <c r="FG794" i="2"/>
  <c r="FG796" i="2"/>
  <c r="FH797" i="2"/>
  <c r="FG795" i="2"/>
  <c r="FI797" i="2"/>
  <c r="FH796" i="2"/>
  <c r="FH795" i="2"/>
  <c r="EA798" i="2" a="1"/>
  <c r="ED798" i="2"/>
  <c r="EH794" i="2"/>
  <c r="EE794" i="2" a="1"/>
  <c r="GI803" i="2"/>
  <c r="GI805" i="2"/>
  <c r="GK804" i="2"/>
  <c r="GI804" i="2"/>
  <c r="GJ803" i="2"/>
  <c r="GK803" i="2"/>
  <c r="GJ804" i="2"/>
  <c r="GJ805" i="2"/>
  <c r="GJ802" i="2"/>
  <c r="GK802" i="2"/>
  <c r="GI802" i="2"/>
  <c r="GK805" i="2"/>
  <c r="FC794" i="2" a="1"/>
  <c r="FF794" i="2"/>
  <c r="FN802" i="2"/>
  <c r="FK802" i="2" a="1"/>
  <c r="DI798" i="2"/>
  <c r="DI800" i="2"/>
  <c r="DH800" i="2"/>
  <c r="DH798" i="2"/>
  <c r="DI799" i="2"/>
  <c r="DG801" i="2"/>
  <c r="DG798" i="2"/>
  <c r="DH801" i="2"/>
  <c r="DG800" i="2"/>
  <c r="DG799" i="2"/>
  <c r="DH799" i="2"/>
  <c r="DI801" i="2"/>
  <c r="EL794" i="2"/>
  <c r="EI794" i="2" a="1"/>
  <c r="GC804" i="2"/>
  <c r="GA804" i="2"/>
  <c r="GB805" i="2"/>
  <c r="GA803" i="2"/>
  <c r="GC803" i="2"/>
  <c r="GC805" i="2"/>
  <c r="GB802" i="2"/>
  <c r="GA802" i="2"/>
  <c r="GB803" i="2"/>
  <c r="GB804" i="2"/>
  <c r="GC802" i="2"/>
  <c r="GA805" i="2"/>
  <c r="V798" i="2"/>
  <c r="G798" i="2" s="1"/>
  <c r="G815" i="2" s="1"/>
  <c r="S798" i="2" a="1"/>
  <c r="AM798" i="2" a="1"/>
  <c r="AP798" i="2"/>
  <c r="CY798" i="2" a="1"/>
  <c r="DB798" i="2"/>
  <c r="AJ803" i="2"/>
  <c r="AJ804" i="2"/>
  <c r="AK802" i="2"/>
  <c r="AI803" i="2"/>
  <c r="AK804" i="2"/>
  <c r="AI805" i="2"/>
  <c r="AJ805" i="2"/>
  <c r="AK805" i="2"/>
  <c r="AK803" i="2"/>
  <c r="AI802" i="2"/>
  <c r="AI804" i="2"/>
  <c r="AJ802" i="2"/>
  <c r="CL802" i="2"/>
  <c r="CI802" i="2" a="1"/>
  <c r="FS794" i="2" a="1"/>
  <c r="FV794" i="2"/>
  <c r="EM802" i="2" a="1"/>
  <c r="EP802" i="2"/>
  <c r="HG794" i="2" a="1"/>
  <c r="HJ794" i="2"/>
  <c r="DS798" i="2" a="1"/>
  <c r="DV798" i="2"/>
  <c r="CU798" i="2" a="1"/>
  <c r="CX798" i="2"/>
  <c r="GM799" i="2"/>
  <c r="GN800" i="2"/>
  <c r="GM801" i="2"/>
  <c r="GM800" i="2"/>
  <c r="GN801" i="2"/>
  <c r="GO799" i="2"/>
  <c r="GN799" i="2"/>
  <c r="GO801" i="2"/>
  <c r="GM798" i="2"/>
  <c r="GN798" i="2"/>
  <c r="GO798" i="2"/>
  <c r="GO800" i="2"/>
  <c r="CE798" i="2" a="1"/>
  <c r="CH798" i="2"/>
  <c r="HP805" i="2"/>
  <c r="HP802" i="2"/>
  <c r="HQ803" i="2"/>
  <c r="HQ804" i="2"/>
  <c r="HO802" i="2"/>
  <c r="HP803" i="2"/>
  <c r="HQ805" i="2"/>
  <c r="HO804" i="2"/>
  <c r="HP804" i="2"/>
  <c r="HO803" i="2"/>
  <c r="HO805" i="2"/>
  <c r="HQ802" i="2"/>
  <c r="Y805" i="2"/>
  <c r="X805" i="2"/>
  <c r="Y802" i="2"/>
  <c r="W802" i="2"/>
  <c r="Y803" i="2"/>
  <c r="Y804" i="2"/>
  <c r="W803" i="2"/>
  <c r="X804" i="2"/>
  <c r="W805" i="2"/>
  <c r="X803" i="2"/>
  <c r="W804" i="2"/>
  <c r="X802" i="2"/>
  <c r="GT798" i="2"/>
  <c r="GQ798" i="2" a="1"/>
  <c r="DC802" i="2" a="1"/>
  <c r="DF802" i="2"/>
  <c r="AA805" i="2"/>
  <c r="AA802" i="2"/>
  <c r="AC804" i="2"/>
  <c r="AA804" i="2"/>
  <c r="AA803" i="2"/>
  <c r="AB803" i="2"/>
  <c r="AB802" i="2"/>
  <c r="AB804" i="2"/>
  <c r="AB805" i="2"/>
  <c r="AC803" i="2"/>
  <c r="AC805" i="2"/>
  <c r="AC802" i="2"/>
  <c r="AR801" i="2"/>
  <c r="AR800" i="2"/>
  <c r="AS799" i="2"/>
  <c r="AR799" i="2"/>
  <c r="AQ798" i="2"/>
  <c r="AR798" i="2"/>
  <c r="AQ800" i="2"/>
  <c r="AQ799" i="2"/>
  <c r="AS801" i="2"/>
  <c r="AS800" i="2"/>
  <c r="AS798" i="2"/>
  <c r="AQ801" i="2"/>
  <c r="BI805" i="2"/>
  <c r="BI802" i="2"/>
  <c r="BI804" i="2"/>
  <c r="BH803" i="2"/>
  <c r="BI803" i="2"/>
  <c r="BH805" i="2"/>
  <c r="BG804" i="2"/>
  <c r="BG802" i="2"/>
  <c r="BH802" i="2"/>
  <c r="BH804" i="2"/>
  <c r="BG805" i="2"/>
  <c r="BG803" i="2"/>
  <c r="FI801" i="2"/>
  <c r="FG799" i="2"/>
  <c r="FI800" i="2"/>
  <c r="FH799" i="2"/>
  <c r="FH801" i="2"/>
  <c r="FG801" i="2"/>
  <c r="FI799" i="2"/>
  <c r="FG798" i="2"/>
  <c r="FH800" i="2"/>
  <c r="FG800" i="2"/>
  <c r="FH798" i="2"/>
  <c r="FI798" i="2"/>
  <c r="HC798" i="2" a="1"/>
  <c r="HF798" i="2"/>
  <c r="CA794" i="2" a="1"/>
  <c r="CD794" i="2"/>
  <c r="AH794" i="2"/>
  <c r="G794" i="2" s="1"/>
  <c r="G811" i="2" s="1"/>
  <c r="AE794" i="2" a="1"/>
  <c r="GE798" i="2" a="1"/>
  <c r="GH798" i="2"/>
  <c r="G802" i="2" l="1"/>
  <c r="G819" i="2" s="1"/>
  <c r="HC801" i="2"/>
  <c r="HC800" i="2"/>
  <c r="HD799" i="2"/>
  <c r="HD800" i="2"/>
  <c r="HE801" i="2"/>
  <c r="HE800" i="2"/>
  <c r="HC798" i="2"/>
  <c r="HC799" i="2"/>
  <c r="HE798" i="2"/>
  <c r="HD798" i="2"/>
  <c r="HE799" i="2"/>
  <c r="HD801" i="2"/>
  <c r="FC795" i="2"/>
  <c r="FE795" i="2"/>
  <c r="FC796" i="2"/>
  <c r="FD794" i="2"/>
  <c r="FD797" i="2"/>
  <c r="FE796" i="2"/>
  <c r="FC794" i="2"/>
  <c r="FE794" i="2"/>
  <c r="FE797" i="2"/>
  <c r="FD796" i="2"/>
  <c r="FD795" i="2"/>
  <c r="FC797" i="2"/>
  <c r="BD798" i="2"/>
  <c r="BE798" i="2"/>
  <c r="BD800" i="2"/>
  <c r="BC798" i="2"/>
  <c r="BD799" i="2"/>
  <c r="BD801" i="2"/>
  <c r="BC799" i="2"/>
  <c r="BE799" i="2"/>
  <c r="BC800" i="2"/>
  <c r="BE801" i="2"/>
  <c r="BE800" i="2"/>
  <c r="BC801" i="2"/>
  <c r="AM805" i="2"/>
  <c r="AM804" i="2"/>
  <c r="AO805" i="2"/>
  <c r="AO803" i="2"/>
  <c r="AO802" i="2"/>
  <c r="AM802" i="2"/>
  <c r="AO804" i="2"/>
  <c r="AN804" i="2"/>
  <c r="AN803" i="2"/>
  <c r="AN802" i="2"/>
  <c r="AN805" i="2"/>
  <c r="AM803" i="2"/>
  <c r="FE803" i="2"/>
  <c r="FD804" i="2"/>
  <c r="FE804" i="2"/>
  <c r="FD802" i="2"/>
  <c r="FC804" i="2"/>
  <c r="FD803" i="2"/>
  <c r="FE805" i="2"/>
  <c r="FC803" i="2"/>
  <c r="FE802" i="2"/>
  <c r="FC802" i="2"/>
  <c r="FC805" i="2"/>
  <c r="FD805" i="2"/>
  <c r="CA800" i="2"/>
  <c r="CA798" i="2"/>
  <c r="CB801" i="2"/>
  <c r="CC800" i="2"/>
  <c r="CC799" i="2"/>
  <c r="CA799" i="2"/>
  <c r="CC798" i="2"/>
  <c r="CC801" i="2"/>
  <c r="CA801" i="2"/>
  <c r="CB800" i="2"/>
  <c r="CB798" i="2"/>
  <c r="CB799" i="2"/>
  <c r="BS799" i="2"/>
  <c r="BT798" i="2"/>
  <c r="BT801" i="2"/>
  <c r="BS798" i="2"/>
  <c r="BT799" i="2"/>
  <c r="BU798" i="2"/>
  <c r="BU801" i="2"/>
  <c r="BU799" i="2"/>
  <c r="BU800" i="2"/>
  <c r="BS801" i="2"/>
  <c r="BS800" i="2"/>
  <c r="BT800" i="2"/>
  <c r="CJ794" i="2"/>
  <c r="CK794" i="2"/>
  <c r="CI796" i="2"/>
  <c r="CJ795" i="2"/>
  <c r="CK797" i="2"/>
  <c r="CI794" i="2"/>
  <c r="CJ797" i="2"/>
  <c r="CJ796" i="2"/>
  <c r="CI795" i="2"/>
  <c r="CK795" i="2"/>
  <c r="CK796" i="2"/>
  <c r="CI797" i="2"/>
  <c r="CU801" i="2"/>
  <c r="CV798" i="2"/>
  <c r="CW798" i="2"/>
  <c r="CW801" i="2"/>
  <c r="CW800" i="2"/>
  <c r="CV801" i="2"/>
  <c r="CV800" i="2"/>
  <c r="CU798" i="2"/>
  <c r="CW799" i="2"/>
  <c r="CV799" i="2"/>
  <c r="CU800" i="2"/>
  <c r="CU799" i="2"/>
  <c r="HG797" i="2"/>
  <c r="HI794" i="2"/>
  <c r="HI795" i="2"/>
  <c r="HG796" i="2"/>
  <c r="HG795" i="2"/>
  <c r="HH794" i="2"/>
  <c r="HI797" i="2"/>
  <c r="HG794" i="2"/>
  <c r="HH796" i="2"/>
  <c r="HI796" i="2"/>
  <c r="HH795" i="2"/>
  <c r="HH797" i="2"/>
  <c r="FS796" i="2"/>
  <c r="FU795" i="2"/>
  <c r="FS797" i="2"/>
  <c r="FS794" i="2"/>
  <c r="FS795" i="2"/>
  <c r="FT796" i="2"/>
  <c r="FU797" i="2"/>
  <c r="FT797" i="2"/>
  <c r="FT795" i="2"/>
  <c r="FT794" i="2"/>
  <c r="FU794" i="2"/>
  <c r="FU796" i="2"/>
  <c r="U800" i="2"/>
  <c r="T801" i="2"/>
  <c r="T798" i="2"/>
  <c r="S801" i="2"/>
  <c r="U798" i="2"/>
  <c r="T799" i="2"/>
  <c r="S799" i="2"/>
  <c r="S798" i="2"/>
  <c r="T800" i="2"/>
  <c r="U801" i="2"/>
  <c r="S800" i="2"/>
  <c r="U799" i="2"/>
  <c r="FM802" i="2"/>
  <c r="FM805" i="2"/>
  <c r="FK804" i="2"/>
  <c r="FK805" i="2"/>
  <c r="FL802" i="2"/>
  <c r="FL803" i="2"/>
  <c r="FM803" i="2"/>
  <c r="FM804" i="2"/>
  <c r="FL804" i="2"/>
  <c r="FL805" i="2"/>
  <c r="FK802" i="2"/>
  <c r="FK803" i="2"/>
  <c r="EF795" i="2"/>
  <c r="EE794" i="2"/>
  <c r="EF796" i="2"/>
  <c r="EE795" i="2"/>
  <c r="EF797" i="2"/>
  <c r="EG797" i="2"/>
  <c r="EF794" i="2"/>
  <c r="EG795" i="2"/>
  <c r="EG794" i="2"/>
  <c r="EE796" i="2"/>
  <c r="EG796" i="2"/>
  <c r="EE797" i="2"/>
  <c r="DE795" i="2"/>
  <c r="DE797" i="2"/>
  <c r="DD794" i="2"/>
  <c r="DC794" i="2"/>
  <c r="DC797" i="2"/>
  <c r="DD796" i="2"/>
  <c r="DD797" i="2"/>
  <c r="DE794" i="2"/>
  <c r="DC796" i="2"/>
  <c r="DC795" i="2"/>
  <c r="DE796" i="2"/>
  <c r="DD795" i="2"/>
  <c r="FU798" i="2"/>
  <c r="FT800" i="2"/>
  <c r="FT799" i="2"/>
  <c r="FU801" i="2"/>
  <c r="FS799" i="2"/>
  <c r="FT801" i="2"/>
  <c r="FU800" i="2"/>
  <c r="FS801" i="2"/>
  <c r="FT798" i="2"/>
  <c r="FS798" i="2"/>
  <c r="FS800" i="2"/>
  <c r="FU799" i="2"/>
  <c r="AE801" i="2"/>
  <c r="AG798" i="2"/>
  <c r="AE799" i="2"/>
  <c r="AE800" i="2"/>
  <c r="AG801" i="2"/>
  <c r="AG799" i="2"/>
  <c r="AF798" i="2"/>
  <c r="AF799" i="2"/>
  <c r="AF801" i="2"/>
  <c r="AE798" i="2"/>
  <c r="AF800" i="2"/>
  <c r="AG800" i="2"/>
  <c r="HE795" i="2"/>
  <c r="HD797" i="2"/>
  <c r="HD795" i="2"/>
  <c r="HC796" i="2"/>
  <c r="HE797" i="2"/>
  <c r="HE796" i="2"/>
  <c r="HE794" i="2"/>
  <c r="HD796" i="2"/>
  <c r="HD794" i="2"/>
  <c r="HC797" i="2"/>
  <c r="HC794" i="2"/>
  <c r="HC795" i="2"/>
  <c r="CU797" i="2"/>
  <c r="CV795" i="2"/>
  <c r="CW794" i="2"/>
  <c r="CV797" i="2"/>
  <c r="CU794" i="2"/>
  <c r="CW796" i="2"/>
  <c r="CV796" i="2"/>
  <c r="CU796" i="2"/>
  <c r="CU795" i="2"/>
  <c r="CW797" i="2"/>
  <c r="CW795" i="2"/>
  <c r="CV794" i="2"/>
  <c r="HG805" i="2"/>
  <c r="HG803" i="2"/>
  <c r="HH804" i="2"/>
  <c r="HI803" i="2"/>
  <c r="HI805" i="2"/>
  <c r="HI802" i="2"/>
  <c r="HH802" i="2"/>
  <c r="HI804" i="2"/>
  <c r="HH803" i="2"/>
  <c r="HG802" i="2"/>
  <c r="HG804" i="2"/>
  <c r="HH805" i="2"/>
  <c r="FT805" i="2"/>
  <c r="FS805" i="2"/>
  <c r="FS803" i="2"/>
  <c r="FU805" i="2"/>
  <c r="FU804" i="2"/>
  <c r="FS802" i="2"/>
  <c r="FT804" i="2"/>
  <c r="FS804" i="2"/>
  <c r="FU803" i="2"/>
  <c r="FT803" i="2"/>
  <c r="FT802" i="2"/>
  <c r="FU802" i="2"/>
  <c r="HL798" i="2"/>
  <c r="HM800" i="2"/>
  <c r="HL800" i="2"/>
  <c r="HK798" i="2"/>
  <c r="HM799" i="2"/>
  <c r="HK800" i="2"/>
  <c r="HK799" i="2"/>
  <c r="HM798" i="2"/>
  <c r="HM801" i="2"/>
  <c r="HL799" i="2"/>
  <c r="HK801" i="2"/>
  <c r="HL801" i="2"/>
  <c r="S794" i="2"/>
  <c r="T795" i="2"/>
  <c r="U796" i="2"/>
  <c r="S796" i="2"/>
  <c r="S797" i="2"/>
  <c r="T797" i="2"/>
  <c r="T796" i="2"/>
  <c r="U794" i="2"/>
  <c r="S795" i="2"/>
  <c r="U797" i="2"/>
  <c r="U795" i="2"/>
  <c r="T794" i="2"/>
  <c r="EF803" i="2"/>
  <c r="EG803" i="2"/>
  <c r="EF805" i="2"/>
  <c r="EF802" i="2"/>
  <c r="EG805" i="2"/>
  <c r="EE803" i="2"/>
  <c r="EG802" i="2"/>
  <c r="EF804" i="2"/>
  <c r="EE802" i="2"/>
  <c r="EE804" i="2"/>
  <c r="EE805" i="2"/>
  <c r="EG804" i="2"/>
  <c r="FL794" i="2"/>
  <c r="FL797" i="2"/>
  <c r="FM795" i="2"/>
  <c r="FM794" i="2"/>
  <c r="FK795" i="2"/>
  <c r="FM797" i="2"/>
  <c r="FM796" i="2"/>
  <c r="FK794" i="2"/>
  <c r="FK797" i="2"/>
  <c r="FL795" i="2"/>
  <c r="FL796" i="2"/>
  <c r="FK796" i="2"/>
  <c r="EG799" i="2"/>
  <c r="EE799" i="2"/>
  <c r="EE801" i="2"/>
  <c r="EE798" i="2"/>
  <c r="EF799" i="2"/>
  <c r="EF800" i="2"/>
  <c r="EE800" i="2"/>
  <c r="EG798" i="2"/>
  <c r="EG800" i="2"/>
  <c r="EF801" i="2"/>
  <c r="EG801" i="2"/>
  <c r="EF798" i="2"/>
  <c r="DC801" i="2"/>
  <c r="DD800" i="2"/>
  <c r="DE799" i="2"/>
  <c r="DE798" i="2"/>
  <c r="DD801" i="2"/>
  <c r="DE800" i="2"/>
  <c r="DC799" i="2"/>
  <c r="DC798" i="2"/>
  <c r="DC800" i="2"/>
  <c r="DE801" i="2"/>
  <c r="DD799" i="2"/>
  <c r="DD798" i="2"/>
  <c r="GQ804" i="2"/>
  <c r="GQ803" i="2"/>
  <c r="GR802" i="2"/>
  <c r="GS803" i="2"/>
  <c r="GR804" i="2"/>
  <c r="GQ805" i="2"/>
  <c r="GR805" i="2"/>
  <c r="GS805" i="2"/>
  <c r="GS802" i="2"/>
  <c r="GQ802" i="2"/>
  <c r="GS804" i="2"/>
  <c r="GR803" i="2"/>
  <c r="BW798" i="2"/>
  <c r="BX800" i="2"/>
  <c r="BW801" i="2"/>
  <c r="BY798" i="2"/>
  <c r="BY801" i="2"/>
  <c r="BX799" i="2"/>
  <c r="BY800" i="2"/>
  <c r="BW799" i="2"/>
  <c r="BX801" i="2"/>
  <c r="BW800" i="2"/>
  <c r="BY799" i="2"/>
  <c r="BX798" i="2"/>
  <c r="HK794" i="2"/>
  <c r="HL794" i="2"/>
  <c r="HM796" i="2"/>
  <c r="HK797" i="2"/>
  <c r="HK795" i="2"/>
  <c r="HM794" i="2"/>
  <c r="HK796" i="2"/>
  <c r="HL795" i="2"/>
  <c r="HL797" i="2"/>
  <c r="HL796" i="2"/>
  <c r="HM795" i="2"/>
  <c r="HM797" i="2"/>
  <c r="FD798" i="2"/>
  <c r="FC801" i="2"/>
  <c r="FC800" i="2"/>
  <c r="FE798" i="2"/>
  <c r="FC798" i="2"/>
  <c r="FD799" i="2"/>
  <c r="FD800" i="2"/>
  <c r="FD801" i="2"/>
  <c r="FE800" i="2"/>
  <c r="FC799" i="2"/>
  <c r="FE799" i="2"/>
  <c r="FE801" i="2"/>
  <c r="HA801" i="2"/>
  <c r="GZ799" i="2"/>
  <c r="GY801" i="2"/>
  <c r="GZ798" i="2"/>
  <c r="HA798" i="2"/>
  <c r="HA800" i="2"/>
  <c r="GZ801" i="2"/>
  <c r="GZ800" i="2"/>
  <c r="GY800" i="2"/>
  <c r="HA799" i="2"/>
  <c r="GY799" i="2"/>
  <c r="GY798" i="2"/>
  <c r="EA798" i="2"/>
  <c r="EB800" i="2"/>
  <c r="EB801" i="2"/>
  <c r="EC801" i="2"/>
  <c r="EC798" i="2"/>
  <c r="EC800" i="2"/>
  <c r="EB798" i="2"/>
  <c r="EB799" i="2"/>
  <c r="EA800" i="2"/>
  <c r="EA799" i="2"/>
  <c r="EC799" i="2"/>
  <c r="EA801" i="2"/>
  <c r="T805" i="2"/>
  <c r="T804" i="2"/>
  <c r="U804" i="2"/>
  <c r="S804" i="2"/>
  <c r="S805" i="2"/>
  <c r="T803" i="2"/>
  <c r="S803" i="2"/>
  <c r="U803" i="2"/>
  <c r="T802" i="2"/>
  <c r="S802" i="2"/>
  <c r="U805" i="2"/>
  <c r="U802" i="2"/>
  <c r="BD803" i="2"/>
  <c r="BD805" i="2"/>
  <c r="BC802" i="2"/>
  <c r="BE803" i="2"/>
  <c r="BE804" i="2"/>
  <c r="BE802" i="2"/>
  <c r="BE805" i="2"/>
  <c r="BD804" i="2"/>
  <c r="BC803" i="2"/>
  <c r="BC805" i="2"/>
  <c r="BC804" i="2"/>
  <c r="BD802" i="2"/>
  <c r="EV804" i="2"/>
  <c r="EV803" i="2"/>
  <c r="EW804" i="2"/>
  <c r="EW803" i="2"/>
  <c r="EU804" i="2"/>
  <c r="EW802" i="2"/>
  <c r="EU802" i="2"/>
  <c r="EV802" i="2"/>
  <c r="EW805" i="2"/>
  <c r="EU805" i="2"/>
  <c r="EV805" i="2"/>
  <c r="EU803" i="2"/>
  <c r="GF801" i="2"/>
  <c r="GG801" i="2"/>
  <c r="GE800" i="2"/>
  <c r="GF800" i="2"/>
  <c r="GF798" i="2"/>
  <c r="GG798" i="2"/>
  <c r="GF799" i="2"/>
  <c r="GE799" i="2"/>
  <c r="GE798" i="2"/>
  <c r="GG799" i="2"/>
  <c r="GE801" i="2"/>
  <c r="GG800" i="2"/>
  <c r="CB794" i="2"/>
  <c r="CC794" i="2"/>
  <c r="CA796" i="2"/>
  <c r="CA795" i="2"/>
  <c r="CB795" i="2"/>
  <c r="CA794" i="2"/>
  <c r="CC797" i="2"/>
  <c r="CB796" i="2"/>
  <c r="CA797" i="2"/>
  <c r="CC796" i="2"/>
  <c r="CB797" i="2"/>
  <c r="CC795" i="2"/>
  <c r="DD804" i="2"/>
  <c r="DE803" i="2"/>
  <c r="DC804" i="2"/>
  <c r="DE804" i="2"/>
  <c r="DC803" i="2"/>
  <c r="DE802" i="2"/>
  <c r="DD802" i="2"/>
  <c r="DC802" i="2"/>
  <c r="DE805" i="2"/>
  <c r="DD805" i="2"/>
  <c r="DC805" i="2"/>
  <c r="DD803" i="2"/>
  <c r="CI802" i="2"/>
  <c r="CJ803" i="2"/>
  <c r="CI803" i="2"/>
  <c r="CJ804" i="2"/>
  <c r="CK803" i="2"/>
  <c r="CK802" i="2"/>
  <c r="CK804" i="2"/>
  <c r="CI805" i="2"/>
  <c r="CI804" i="2"/>
  <c r="CJ802" i="2"/>
  <c r="CK805" i="2"/>
  <c r="CJ805" i="2"/>
  <c r="CZ800" i="2"/>
  <c r="DA801" i="2"/>
  <c r="CY800" i="2"/>
  <c r="CZ798" i="2"/>
  <c r="CY801" i="2"/>
  <c r="CY799" i="2"/>
  <c r="DA799" i="2"/>
  <c r="DA798" i="2"/>
  <c r="CZ801" i="2"/>
  <c r="DA800" i="2"/>
  <c r="CY798" i="2"/>
  <c r="CZ799" i="2"/>
  <c r="DU804" i="2"/>
  <c r="DS803" i="2"/>
  <c r="DS804" i="2"/>
  <c r="DS805" i="2"/>
  <c r="DU805" i="2"/>
  <c r="DT803" i="2"/>
  <c r="DS802" i="2"/>
  <c r="DT805" i="2"/>
  <c r="DU803" i="2"/>
  <c r="DU802" i="2"/>
  <c r="DT802" i="2"/>
  <c r="DT804" i="2"/>
  <c r="HM802" i="2"/>
  <c r="HL805" i="2"/>
  <c r="HK804" i="2"/>
  <c r="HM804" i="2"/>
  <c r="HM805" i="2"/>
  <c r="HL803" i="2"/>
  <c r="HK803" i="2"/>
  <c r="HM803" i="2"/>
  <c r="HK805" i="2"/>
  <c r="HL802" i="2"/>
  <c r="HL804" i="2"/>
  <c r="HK802" i="2"/>
  <c r="GQ796" i="2"/>
  <c r="GR795" i="2"/>
  <c r="GS797" i="2"/>
  <c r="GS795" i="2"/>
  <c r="GR794" i="2"/>
  <c r="GQ797" i="2"/>
  <c r="GQ794" i="2"/>
  <c r="GR796" i="2"/>
  <c r="GS796" i="2"/>
  <c r="GS794" i="2"/>
  <c r="GQ795" i="2"/>
  <c r="GR797" i="2"/>
  <c r="BE794" i="2"/>
  <c r="BC795" i="2"/>
  <c r="BE797" i="2"/>
  <c r="BE795" i="2"/>
  <c r="BC797" i="2"/>
  <c r="BC796" i="2"/>
  <c r="BD796" i="2"/>
  <c r="BE796" i="2"/>
  <c r="BD794" i="2"/>
  <c r="BD797" i="2"/>
  <c r="BC794" i="2"/>
  <c r="BD795" i="2"/>
  <c r="AU802" i="2"/>
  <c r="AW805" i="2"/>
  <c r="AV805" i="2"/>
  <c r="AV804" i="2"/>
  <c r="AV802" i="2"/>
  <c r="AW802" i="2"/>
  <c r="AU805" i="2"/>
  <c r="AW804" i="2"/>
  <c r="AU804" i="2"/>
  <c r="AU803" i="2"/>
  <c r="AW803" i="2"/>
  <c r="AV803" i="2"/>
  <c r="BS796" i="2"/>
  <c r="BT795" i="2"/>
  <c r="BT794" i="2"/>
  <c r="BS794" i="2"/>
  <c r="BS795" i="2"/>
  <c r="BS797" i="2"/>
  <c r="BT797" i="2"/>
  <c r="BU797" i="2"/>
  <c r="BU795" i="2"/>
  <c r="BU796" i="2"/>
  <c r="BU794" i="2"/>
  <c r="BT796" i="2"/>
  <c r="GY805" i="2"/>
  <c r="HA805" i="2"/>
  <c r="GZ803" i="2"/>
  <c r="GY804" i="2"/>
  <c r="GY803" i="2"/>
  <c r="HA802" i="2"/>
  <c r="GZ804" i="2"/>
  <c r="HA804" i="2"/>
  <c r="GY802" i="2"/>
  <c r="GZ805" i="2"/>
  <c r="GZ802" i="2"/>
  <c r="HA803" i="2"/>
  <c r="CE797" i="2"/>
  <c r="CF796" i="2"/>
  <c r="CE794" i="2"/>
  <c r="CE795" i="2"/>
  <c r="CF797" i="2"/>
  <c r="CG794" i="2"/>
  <c r="CG795" i="2"/>
  <c r="CF795" i="2"/>
  <c r="CG796" i="2"/>
  <c r="CF794" i="2"/>
  <c r="CE796" i="2"/>
  <c r="CG797" i="2"/>
  <c r="GZ795" i="2"/>
  <c r="GZ796" i="2"/>
  <c r="GZ797" i="2"/>
  <c r="HA796" i="2"/>
  <c r="GY794" i="2"/>
  <c r="HA795" i="2"/>
  <c r="HA797" i="2"/>
  <c r="GY796" i="2"/>
  <c r="GZ794" i="2"/>
  <c r="GY797" i="2"/>
  <c r="HA794" i="2"/>
  <c r="GY795" i="2"/>
  <c r="AW800" i="2"/>
  <c r="AW798" i="2"/>
  <c r="AV800" i="2"/>
  <c r="AU798" i="2"/>
  <c r="AW801" i="2"/>
  <c r="AU799" i="2"/>
  <c r="AU800" i="2"/>
  <c r="AU801" i="2"/>
  <c r="AW799" i="2"/>
  <c r="AV801" i="2"/>
  <c r="AV798" i="2"/>
  <c r="AV799" i="2"/>
  <c r="EK800" i="2"/>
  <c r="EJ798" i="2"/>
  <c r="EK801" i="2"/>
  <c r="EK799" i="2"/>
  <c r="EI801" i="2"/>
  <c r="EK798" i="2"/>
  <c r="EJ799" i="2"/>
  <c r="EI800" i="2"/>
  <c r="EJ800" i="2"/>
  <c r="EI799" i="2"/>
  <c r="EI798" i="2"/>
  <c r="EJ801" i="2"/>
  <c r="AG802" i="2"/>
  <c r="AE805" i="2"/>
  <c r="AE804" i="2"/>
  <c r="AF803" i="2"/>
  <c r="AF802" i="2"/>
  <c r="AF805" i="2"/>
  <c r="AE802" i="2"/>
  <c r="AG804" i="2"/>
  <c r="AG805" i="2"/>
  <c r="AF804" i="2"/>
  <c r="AE803" i="2"/>
  <c r="AG803" i="2"/>
  <c r="AM799" i="2"/>
  <c r="AO801" i="2"/>
  <c r="AM798" i="2"/>
  <c r="AN801" i="2"/>
  <c r="AN800" i="2"/>
  <c r="AM801" i="2"/>
  <c r="AM800" i="2"/>
  <c r="AN799" i="2"/>
  <c r="AN798" i="2"/>
  <c r="AO798" i="2"/>
  <c r="AO799" i="2"/>
  <c r="AO800" i="2"/>
  <c r="AE795" i="2"/>
  <c r="AF795" i="2"/>
  <c r="AF794" i="2"/>
  <c r="AG795" i="2"/>
  <c r="AE794" i="2"/>
  <c r="AG797" i="2"/>
  <c r="AF797" i="2"/>
  <c r="AE796" i="2"/>
  <c r="AG794" i="2"/>
  <c r="AF796" i="2"/>
  <c r="AE797" i="2"/>
  <c r="AG796" i="2"/>
  <c r="GQ798" i="2"/>
  <c r="GQ800" i="2"/>
  <c r="GR801" i="2"/>
  <c r="GR799" i="2"/>
  <c r="GQ799" i="2"/>
  <c r="GS800" i="2"/>
  <c r="GR798" i="2"/>
  <c r="GQ801" i="2"/>
  <c r="GS799" i="2"/>
  <c r="GS801" i="2"/>
  <c r="GS798" i="2"/>
  <c r="GR800" i="2"/>
  <c r="CF799" i="2"/>
  <c r="CG801" i="2"/>
  <c r="CF798" i="2"/>
  <c r="CG799" i="2"/>
  <c r="CE798" i="2"/>
  <c r="CF800" i="2"/>
  <c r="CG800" i="2"/>
  <c r="CE800" i="2"/>
  <c r="CF801" i="2"/>
  <c r="CG798" i="2"/>
  <c r="CE801" i="2"/>
  <c r="CE799" i="2"/>
  <c r="DT799" i="2"/>
  <c r="DS798" i="2"/>
  <c r="DS800" i="2"/>
  <c r="DU798" i="2"/>
  <c r="DT801" i="2"/>
  <c r="DT798" i="2"/>
  <c r="DU799" i="2"/>
  <c r="DT800" i="2"/>
  <c r="DS799" i="2"/>
  <c r="DU800" i="2"/>
  <c r="DU801" i="2"/>
  <c r="DS801" i="2"/>
  <c r="EN802" i="2"/>
  <c r="EM802" i="2"/>
  <c r="EN803" i="2"/>
  <c r="EO804" i="2"/>
  <c r="EM804" i="2"/>
  <c r="EO805" i="2"/>
  <c r="EM803" i="2"/>
  <c r="EO802" i="2"/>
  <c r="EO803" i="2"/>
  <c r="EM805" i="2"/>
  <c r="EN805" i="2"/>
  <c r="EN804" i="2"/>
  <c r="EI794" i="2"/>
  <c r="EJ797" i="2"/>
  <c r="EI797" i="2"/>
  <c r="EI795" i="2"/>
  <c r="EI796" i="2"/>
  <c r="EK796" i="2"/>
  <c r="EJ794" i="2"/>
  <c r="EK794" i="2"/>
  <c r="EK797" i="2"/>
  <c r="EJ795" i="2"/>
  <c r="EK795" i="2"/>
  <c r="EJ796" i="2"/>
  <c r="CU805" i="2"/>
  <c r="CU802" i="2"/>
  <c r="CV805" i="2"/>
  <c r="CU804" i="2"/>
  <c r="CW802" i="2"/>
  <c r="CV802" i="2"/>
  <c r="CU803" i="2"/>
  <c r="CW803" i="2"/>
  <c r="CV804" i="2"/>
  <c r="CV803" i="2"/>
  <c r="CW804" i="2"/>
  <c r="CW805" i="2"/>
  <c r="BY804" i="2"/>
  <c r="BY802" i="2"/>
  <c r="BW805" i="2"/>
  <c r="BX802" i="2"/>
  <c r="BX803" i="2"/>
  <c r="BY805" i="2"/>
  <c r="BW803" i="2"/>
  <c r="BX805" i="2"/>
  <c r="BW804" i="2"/>
  <c r="BY803" i="2"/>
  <c r="BX804" i="2"/>
  <c r="BW802" i="2"/>
  <c r="CZ796" i="2"/>
  <c r="CY795" i="2"/>
  <c r="CZ795" i="2"/>
  <c r="CY796" i="2"/>
  <c r="CY797" i="2"/>
  <c r="CY794" i="2"/>
  <c r="CZ797" i="2"/>
  <c r="DA796" i="2"/>
  <c r="DA795" i="2"/>
  <c r="DA797" i="2"/>
  <c r="CZ794" i="2"/>
  <c r="DA794" i="2"/>
  <c r="GF803" i="2"/>
  <c r="GG802" i="2"/>
  <c r="GE803" i="2"/>
  <c r="GG805" i="2"/>
  <c r="GF802" i="2"/>
  <c r="GE804" i="2"/>
  <c r="GE805" i="2"/>
  <c r="GG803" i="2"/>
  <c r="GE802" i="2"/>
  <c r="GF804" i="2"/>
  <c r="GF805" i="2"/>
  <c r="GG804" i="2"/>
  <c r="CA803" i="2"/>
  <c r="CC802" i="2"/>
  <c r="CA802" i="2"/>
  <c r="CB804" i="2"/>
  <c r="CA805" i="2"/>
  <c r="CC803" i="2"/>
  <c r="CB803" i="2"/>
  <c r="CC804" i="2"/>
  <c r="CB802" i="2"/>
  <c r="CC805" i="2"/>
  <c r="CB805" i="2"/>
  <c r="CA804" i="2"/>
  <c r="EW801" i="2"/>
  <c r="EU799" i="2"/>
  <c r="EV799" i="2"/>
  <c r="EV798" i="2"/>
  <c r="EW798" i="2"/>
  <c r="EU798" i="2"/>
  <c r="EW800" i="2"/>
  <c r="EU801" i="2"/>
  <c r="EW799" i="2"/>
  <c r="EU800" i="2"/>
  <c r="EV800" i="2"/>
  <c r="EV801" i="2"/>
  <c r="BW795" i="2"/>
  <c r="BY794" i="2"/>
  <c r="BW797" i="2"/>
  <c r="BX796" i="2"/>
  <c r="BX794" i="2"/>
  <c r="BY796" i="2"/>
  <c r="BX795" i="2"/>
  <c r="BW794" i="2"/>
  <c r="BX797" i="2"/>
  <c r="BY797" i="2"/>
  <c r="BW796" i="2"/>
  <c r="BY795" i="2"/>
  <c r="EO800" i="2"/>
  <c r="EN800" i="2"/>
  <c r="EM801" i="2"/>
  <c r="EM798" i="2"/>
  <c r="EN801" i="2"/>
  <c r="EO798" i="2"/>
  <c r="EN799" i="2"/>
  <c r="EO801" i="2"/>
  <c r="EM799" i="2"/>
  <c r="EO799" i="2"/>
  <c r="EN798" i="2"/>
  <c r="EM800" i="2"/>
  <c r="AU796" i="2"/>
  <c r="AW796" i="2"/>
  <c r="AV797" i="2"/>
  <c r="AV796" i="2"/>
  <c r="AV795" i="2"/>
  <c r="AW797" i="2"/>
  <c r="AU795" i="2"/>
  <c r="AV794" i="2"/>
  <c r="AW795" i="2"/>
  <c r="AU794" i="2"/>
  <c r="AU797" i="2"/>
  <c r="AW794" i="2"/>
  <c r="FL801" i="2"/>
  <c r="FM800" i="2"/>
  <c r="FL799" i="2"/>
  <c r="FM801" i="2"/>
  <c r="FM798" i="2"/>
  <c r="FK799" i="2"/>
  <c r="FM799" i="2"/>
  <c r="FL800" i="2"/>
  <c r="FK800" i="2"/>
  <c r="FK798" i="2"/>
  <c r="FK801" i="2"/>
  <c r="FL798" i="2"/>
  <c r="BS804" i="2"/>
  <c r="BT802" i="2"/>
  <c r="BT803" i="2"/>
  <c r="BU803" i="2"/>
  <c r="F803" i="2" s="1"/>
  <c r="F820" i="2" s="1"/>
  <c r="BU802" i="2"/>
  <c r="BU804" i="2"/>
  <c r="BT804" i="2"/>
  <c r="BS803" i="2"/>
  <c r="BT805" i="2"/>
  <c r="BS805" i="2"/>
  <c r="BS802" i="2"/>
  <c r="BU805" i="2"/>
  <c r="CF802" i="2"/>
  <c r="CG804" i="2"/>
  <c r="CF803" i="2"/>
  <c r="CG805" i="2"/>
  <c r="CF804" i="2"/>
  <c r="CE803" i="2"/>
  <c r="CE805" i="2"/>
  <c r="CG803" i="2"/>
  <c r="CE804" i="2"/>
  <c r="CG802" i="2"/>
  <c r="CF805" i="2"/>
  <c r="CE802" i="2"/>
  <c r="EA805" i="2"/>
  <c r="EB803" i="2"/>
  <c r="EC803" i="2"/>
  <c r="EA803" i="2"/>
  <c r="EA802" i="2"/>
  <c r="EB804" i="2"/>
  <c r="EB802" i="2"/>
  <c r="EC805" i="2"/>
  <c r="EA804" i="2"/>
  <c r="EB805" i="2"/>
  <c r="EC802" i="2"/>
  <c r="EC804" i="2"/>
  <c r="GG794" i="2"/>
  <c r="GF795" i="2"/>
  <c r="GE797" i="2"/>
  <c r="GG797" i="2"/>
  <c r="GE794" i="2"/>
  <c r="GG796" i="2"/>
  <c r="GE795" i="2"/>
  <c r="GF796" i="2"/>
  <c r="GG795" i="2"/>
  <c r="GF797" i="2"/>
  <c r="GF794" i="2"/>
  <c r="GE796" i="2"/>
  <c r="EW797" i="2"/>
  <c r="EV794" i="2"/>
  <c r="EW795" i="2"/>
  <c r="EV795" i="2"/>
  <c r="EU794" i="2"/>
  <c r="EW794" i="2"/>
  <c r="EU796" i="2"/>
  <c r="EU797" i="2"/>
  <c r="EW796" i="2"/>
  <c r="EV797" i="2"/>
  <c r="EV796" i="2"/>
  <c r="EU795" i="2"/>
  <c r="DS795" i="2"/>
  <c r="DU794" i="2"/>
  <c r="DS797" i="2"/>
  <c r="DT795" i="2"/>
  <c r="DS794" i="2"/>
  <c r="DS796" i="2"/>
  <c r="DT797" i="2"/>
  <c r="DT796" i="2"/>
  <c r="DT794" i="2"/>
  <c r="DU796" i="2"/>
  <c r="DU795" i="2"/>
  <c r="DU797" i="2"/>
  <c r="HG801" i="2"/>
  <c r="HG798" i="2"/>
  <c r="HI799" i="2"/>
  <c r="HI800" i="2"/>
  <c r="HH799" i="2"/>
  <c r="HH798" i="2"/>
  <c r="HG799" i="2"/>
  <c r="HH800" i="2"/>
  <c r="HI801" i="2"/>
  <c r="HI798" i="2"/>
  <c r="HH801" i="2"/>
  <c r="HG800" i="2"/>
  <c r="CI798" i="2"/>
  <c r="CJ800" i="2"/>
  <c r="CK801" i="2"/>
  <c r="CJ801" i="2"/>
  <c r="CI799" i="2"/>
  <c r="CI800" i="2"/>
  <c r="CI801" i="2"/>
  <c r="CJ798" i="2"/>
  <c r="CK798" i="2"/>
  <c r="CK800" i="2"/>
  <c r="CJ799" i="2"/>
  <c r="CK799" i="2"/>
  <c r="CZ803" i="2"/>
  <c r="CZ802" i="2"/>
  <c r="DA802" i="2"/>
  <c r="CZ805" i="2"/>
  <c r="CZ804" i="2"/>
  <c r="CY805" i="2"/>
  <c r="DA804" i="2"/>
  <c r="CY802" i="2"/>
  <c r="DA803" i="2"/>
  <c r="CY803" i="2"/>
  <c r="CY804" i="2"/>
  <c r="DA805" i="2"/>
  <c r="AO795" i="2"/>
  <c r="AM797" i="2"/>
  <c r="AM795" i="2"/>
  <c r="AN797" i="2"/>
  <c r="AN796" i="2"/>
  <c r="AO796" i="2"/>
  <c r="AN794" i="2"/>
  <c r="AO797" i="2"/>
  <c r="AM796" i="2"/>
  <c r="AM794" i="2"/>
  <c r="AN795" i="2"/>
  <c r="AO794" i="2"/>
  <c r="EC794" i="2"/>
  <c r="EC795" i="2"/>
  <c r="EA797" i="2"/>
  <c r="EB797" i="2"/>
  <c r="EA795" i="2"/>
  <c r="EC797" i="2"/>
  <c r="EB796" i="2"/>
  <c r="EB795" i="2"/>
  <c r="EA794" i="2"/>
  <c r="EC796" i="2"/>
  <c r="EB794" i="2"/>
  <c r="EA796" i="2"/>
  <c r="HC803" i="2"/>
  <c r="HC802" i="2"/>
  <c r="HC804" i="2"/>
  <c r="HE803" i="2"/>
  <c r="HD803" i="2"/>
  <c r="HD804" i="2"/>
  <c r="HE802" i="2"/>
  <c r="HD802" i="2"/>
  <c r="HD805" i="2"/>
  <c r="HC805" i="2"/>
  <c r="HE805" i="2"/>
  <c r="HE804" i="2"/>
  <c r="EM797" i="2"/>
  <c r="EM794" i="2"/>
  <c r="EN797" i="2"/>
  <c r="EO794" i="2"/>
  <c r="EN796" i="2"/>
  <c r="EO797" i="2"/>
  <c r="EM795" i="2"/>
  <c r="EO795" i="2"/>
  <c r="EM796" i="2"/>
  <c r="EN794" i="2"/>
  <c r="EO796" i="2"/>
  <c r="EN795" i="2"/>
  <c r="EJ803" i="2"/>
  <c r="EJ805" i="2"/>
  <c r="EI803" i="2"/>
  <c r="EI805" i="2"/>
  <c r="EK802" i="2"/>
  <c r="EK804" i="2"/>
  <c r="EJ804" i="2"/>
  <c r="EJ802" i="2"/>
  <c r="EK803" i="2"/>
  <c r="EK805" i="2"/>
  <c r="EI804" i="2"/>
  <c r="EI802" i="2"/>
  <c r="F796" i="2" l="1"/>
  <c r="F813" i="2" s="1"/>
  <c r="F798" i="2"/>
  <c r="F815" i="2" s="1"/>
  <c r="E800" i="2"/>
  <c r="E817" i="2" s="1"/>
  <c r="D794" i="2"/>
  <c r="D811" i="2" s="1"/>
  <c r="F795" i="2"/>
  <c r="F812" i="2" s="1"/>
  <c r="D805" i="2"/>
  <c r="D822" i="2" s="1"/>
  <c r="F797" i="2"/>
  <c r="F814" i="2" s="1"/>
  <c r="E801" i="2"/>
  <c r="E818" i="2" s="1"/>
  <c r="D801" i="2"/>
  <c r="D818" i="2" s="1"/>
  <c r="F805" i="2"/>
  <c r="F822" i="2" s="1"/>
  <c r="D803" i="2"/>
  <c r="D820" i="2" s="1"/>
  <c r="E796" i="2"/>
  <c r="E813" i="2" s="1"/>
  <c r="E805" i="2"/>
  <c r="E822" i="2" s="1"/>
  <c r="D798" i="2"/>
  <c r="D815" i="2" s="1"/>
  <c r="F801" i="2"/>
  <c r="F818" i="2" s="1"/>
  <c r="E799" i="2"/>
  <c r="E816" i="2" s="1"/>
  <c r="E802" i="2"/>
  <c r="E819" i="2" s="1"/>
  <c r="D799" i="2"/>
  <c r="D816" i="2" s="1"/>
  <c r="D802" i="2"/>
  <c r="D819" i="2" s="1"/>
  <c r="E804" i="2"/>
  <c r="E821" i="2" s="1"/>
  <c r="E795" i="2"/>
  <c r="E812" i="2" s="1"/>
  <c r="F800" i="2"/>
  <c r="F817" i="2" s="1"/>
  <c r="F804" i="2"/>
  <c r="F821" i="2" s="1"/>
  <c r="E803" i="2"/>
  <c r="E820" i="2" s="1"/>
  <c r="D795" i="2"/>
  <c r="D812" i="2" s="1"/>
  <c r="D797" i="2"/>
  <c r="D814" i="2" s="1"/>
  <c r="E797" i="2"/>
  <c r="E814" i="2" s="1"/>
  <c r="F799" i="2"/>
  <c r="F816" i="2" s="1"/>
  <c r="D800" i="2"/>
  <c r="D817" i="2" s="1"/>
  <c r="E798" i="2"/>
  <c r="E815" i="2" s="1"/>
  <c r="BX811" i="2" s="1"/>
  <c r="BX812" i="2" s="1"/>
  <c r="BX813" i="2" s="1"/>
  <c r="F802" i="2"/>
  <c r="F819" i="2" s="1"/>
  <c r="D804" i="2"/>
  <c r="D821" i="2" s="1"/>
  <c r="E794" i="2"/>
  <c r="E811" i="2" s="1"/>
  <c r="AI811" i="2" s="1"/>
  <c r="AI812" i="2" s="1"/>
  <c r="F794" i="2"/>
  <c r="F811" i="2" s="1"/>
  <c r="DS811" i="2" s="1"/>
  <c r="DS812" i="2" s="1"/>
  <c r="D796" i="2"/>
  <c r="D813" i="2" s="1"/>
  <c r="BC811" i="2"/>
  <c r="BC812" i="2" s="1"/>
  <c r="GE811" i="2"/>
  <c r="GE812" i="2" s="1"/>
  <c r="HC811" i="2"/>
  <c r="HC812" i="2" s="1"/>
  <c r="BW811" i="2"/>
  <c r="BW812" i="2" s="1"/>
  <c r="BS811" i="2"/>
  <c r="BS812" i="2" s="1"/>
  <c r="GM811" i="2"/>
  <c r="GM812" i="2" s="1"/>
  <c r="CU811" i="2"/>
  <c r="CU812" i="2" s="1"/>
  <c r="AU811" i="2"/>
  <c r="AU812" i="2" s="1"/>
  <c r="BA811" i="2"/>
  <c r="BA812" i="2" s="1"/>
  <c r="BA813" i="2" s="1"/>
  <c r="FA811" i="2"/>
  <c r="FA812" i="2" s="1"/>
  <c r="FA813" i="2" s="1"/>
  <c r="U811" i="2"/>
  <c r="U812" i="2" s="1"/>
  <c r="U813" i="2" s="1"/>
  <c r="CO811" i="2"/>
  <c r="CO812" i="2" s="1"/>
  <c r="CO813" i="2" s="1"/>
  <c r="AS811" i="2"/>
  <c r="AS812" i="2" s="1"/>
  <c r="AS813" i="2" s="1"/>
  <c r="DU811" i="2"/>
  <c r="DU812" i="2" s="1"/>
  <c r="DU813" i="2" s="1"/>
  <c r="DY811" i="2"/>
  <c r="DY812" i="2" s="1"/>
  <c r="DY813" i="2" s="1"/>
  <c r="GK811" i="2"/>
  <c r="GK812" i="2" s="1"/>
  <c r="GK813" i="2" s="1"/>
  <c r="EG811" i="2"/>
  <c r="EG812" i="2" s="1"/>
  <c r="EG813" i="2" s="1"/>
  <c r="EC811" i="2"/>
  <c r="EC812" i="2" s="1"/>
  <c r="EC813" i="2" s="1"/>
  <c r="M811" i="2"/>
  <c r="M812" i="2" s="1"/>
  <c r="M813" i="2" s="1"/>
  <c r="HE811" i="2"/>
  <c r="HE812" i="2" s="1"/>
  <c r="HE813" i="2" s="1"/>
  <c r="AK811" i="2"/>
  <c r="AK812" i="2" s="1"/>
  <c r="AK813" i="2" s="1"/>
  <c r="Y811" i="2"/>
  <c r="Y812" i="2" s="1"/>
  <c r="Y813" i="2" s="1"/>
  <c r="GS811" i="2"/>
  <c r="GS812" i="2" s="1"/>
  <c r="GS813" i="2" s="1"/>
  <c r="HM811" i="2"/>
  <c r="HM812" i="2" s="1"/>
  <c r="HM813" i="2" s="1"/>
  <c r="HA811" i="2"/>
  <c r="HA812" i="2" s="1"/>
  <c r="HA813" i="2" s="1"/>
  <c r="AG811" i="2"/>
  <c r="AG812" i="2" s="1"/>
  <c r="AG813" i="2" s="1"/>
  <c r="AW811" i="2"/>
  <c r="AW812" i="2" s="1"/>
  <c r="AW813" i="2" s="1"/>
  <c r="GC811" i="2"/>
  <c r="GC812" i="2" s="1"/>
  <c r="GC813" i="2" s="1"/>
  <c r="FY811" i="2"/>
  <c r="FY812" i="2" s="1"/>
  <c r="FY813" i="2" s="1"/>
  <c r="Q811" i="2"/>
  <c r="Q812" i="2" s="1"/>
  <c r="Q813" i="2" s="1"/>
  <c r="DA811" i="2"/>
  <c r="DA812" i="2" s="1"/>
  <c r="DA813" i="2" s="1"/>
  <c r="HI811" i="2"/>
  <c r="HI812" i="2" s="1"/>
  <c r="HI813" i="2" s="1"/>
  <c r="AO811" i="2"/>
  <c r="AO812" i="2" s="1"/>
  <c r="AO813" i="2" s="1"/>
  <c r="DE811" i="2"/>
  <c r="DE812" i="2" s="1"/>
  <c r="DE813" i="2" s="1"/>
  <c r="DQ811" i="2"/>
  <c r="DQ812" i="2" s="1"/>
  <c r="DQ813" i="2" s="1"/>
  <c r="BM811" i="2"/>
  <c r="BM812" i="2" s="1"/>
  <c r="BM813" i="2" s="1"/>
  <c r="BE811" i="2"/>
  <c r="BE812" i="2" s="1"/>
  <c r="BE813" i="2" s="1"/>
  <c r="CK811" i="2"/>
  <c r="CK812" i="2" s="1"/>
  <c r="CK813" i="2" s="1"/>
  <c r="BU811" i="2"/>
  <c r="BU812" i="2" s="1"/>
  <c r="BU813" i="2" s="1"/>
  <c r="ES811" i="2"/>
  <c r="ES812" i="2" s="1"/>
  <c r="ES813" i="2" s="1"/>
  <c r="CG811" i="2"/>
  <c r="CG812" i="2" s="1"/>
  <c r="CG813" i="2" s="1"/>
  <c r="GW811" i="2"/>
  <c r="GW812" i="2" s="1"/>
  <c r="GW813" i="2" s="1"/>
  <c r="AC811" i="2"/>
  <c r="AC812" i="2" s="1"/>
  <c r="AC813" i="2" s="1"/>
  <c r="BI811" i="2"/>
  <c r="BI812" i="2" s="1"/>
  <c r="BI813" i="2" s="1"/>
  <c r="HQ811" i="2"/>
  <c r="HQ812" i="2" s="1"/>
  <c r="HQ813" i="2" s="1"/>
  <c r="GG811" i="2"/>
  <c r="GG812" i="2" s="1"/>
  <c r="GG813" i="2" s="1"/>
  <c r="BY811" i="2"/>
  <c r="BY812" i="2" s="1"/>
  <c r="BY813" i="2" s="1"/>
  <c r="FE811" i="2"/>
  <c r="FE812" i="2" s="1"/>
  <c r="FE813" i="2" s="1"/>
  <c r="EO811" i="2"/>
  <c r="EO812" i="2" s="1"/>
  <c r="EO813" i="2" s="1"/>
  <c r="FQ811" i="2"/>
  <c r="FQ812" i="2" s="1"/>
  <c r="FQ813" i="2" s="1"/>
  <c r="DM811" i="2"/>
  <c r="DM812" i="2" s="1"/>
  <c r="DM813" i="2" s="1"/>
  <c r="DI811" i="2"/>
  <c r="DI812" i="2" s="1"/>
  <c r="DI813" i="2" s="1"/>
  <c r="HU811" i="2"/>
  <c r="HU812" i="2" s="1"/>
  <c r="HU813" i="2" s="1"/>
  <c r="EW811" i="2"/>
  <c r="EW812" i="2" s="1"/>
  <c r="EW813" i="2" s="1"/>
  <c r="CC811" i="2"/>
  <c r="CC812" i="2" s="1"/>
  <c r="CC813" i="2" s="1"/>
  <c r="FM811" i="2"/>
  <c r="FM812" i="2" s="1"/>
  <c r="FM813" i="2" s="1"/>
  <c r="EK811" i="2"/>
  <c r="EK812" i="2" s="1"/>
  <c r="EK813" i="2" s="1"/>
  <c r="FU811" i="2"/>
  <c r="FU812" i="2" s="1"/>
  <c r="FU813" i="2" s="1"/>
  <c r="CW811" i="2"/>
  <c r="CW812" i="2" s="1"/>
  <c r="CW813" i="2" s="1"/>
  <c r="BQ811" i="2"/>
  <c r="BQ812" i="2" s="1"/>
  <c r="BQ813" i="2" s="1"/>
  <c r="FI811" i="2"/>
  <c r="FI812" i="2" s="1"/>
  <c r="FI813" i="2" s="1"/>
  <c r="GO811" i="2"/>
  <c r="GO812" i="2" s="1"/>
  <c r="GO813" i="2" s="1"/>
  <c r="CS811" i="2"/>
  <c r="CS812" i="2" s="1"/>
  <c r="CS813" i="2" s="1"/>
  <c r="T811" i="2"/>
  <c r="T812" i="2" s="1"/>
  <c r="T813" i="2" s="1"/>
  <c r="P811" i="2"/>
  <c r="P812" i="2" s="1"/>
  <c r="P813" i="2" s="1"/>
  <c r="FD811" i="2"/>
  <c r="FD812" i="2" s="1"/>
  <c r="FD813" i="2" s="1"/>
  <c r="CA811" i="2" l="1"/>
  <c r="CA812" i="2" s="1"/>
  <c r="BG811" i="2"/>
  <c r="BG812" i="2" s="1"/>
  <c r="FS811" i="2"/>
  <c r="FS812" i="2" s="1"/>
  <c r="FO811" i="2"/>
  <c r="FO812" i="2" s="1"/>
  <c r="GV811" i="2"/>
  <c r="GV812" i="2" s="1"/>
  <c r="GV813" i="2" s="1"/>
  <c r="K811" i="2"/>
  <c r="K812" i="2" s="1"/>
  <c r="BL811" i="2"/>
  <c r="BL812" i="2" s="1"/>
  <c r="BL813" i="2" s="1"/>
  <c r="GB811" i="2"/>
  <c r="GB812" i="2" s="1"/>
  <c r="GB813" i="2" s="1"/>
  <c r="BD811" i="2"/>
  <c r="BD812" i="2" s="1"/>
  <c r="BD813" i="2" s="1"/>
  <c r="L811" i="2"/>
  <c r="L812" i="2" s="1"/>
  <c r="L813" i="2" s="1"/>
  <c r="CB811" i="2"/>
  <c r="CB812" i="2" s="1"/>
  <c r="CB813" i="2" s="1"/>
  <c r="AN811" i="2"/>
  <c r="AN812" i="2" s="1"/>
  <c r="AN813" i="2" s="1"/>
  <c r="DT811" i="2"/>
  <c r="DT812" i="2" s="1"/>
  <c r="DT813" i="2" s="1"/>
  <c r="DP811" i="2"/>
  <c r="DP812" i="2" s="1"/>
  <c r="DP813" i="2" s="1"/>
  <c r="CZ811" i="2"/>
  <c r="CZ812" i="2" s="1"/>
  <c r="CZ813" i="2" s="1"/>
  <c r="CN811" i="2"/>
  <c r="CN812" i="2" s="1"/>
  <c r="CN813" i="2" s="1"/>
  <c r="CJ811" i="2"/>
  <c r="CJ812" i="2" s="1"/>
  <c r="CJ813" i="2" s="1"/>
  <c r="AR811" i="2"/>
  <c r="AR812" i="2" s="1"/>
  <c r="AR813" i="2" s="1"/>
  <c r="HH811" i="2"/>
  <c r="HH812" i="2" s="1"/>
  <c r="HH813" i="2" s="1"/>
  <c r="EB811" i="2"/>
  <c r="EB812" i="2" s="1"/>
  <c r="EB813" i="2" s="1"/>
  <c r="BH811" i="2"/>
  <c r="BH812" i="2" s="1"/>
  <c r="BH813" i="2" s="1"/>
  <c r="GR811" i="2"/>
  <c r="GR812" i="2" s="1"/>
  <c r="GR813" i="2" s="1"/>
  <c r="GN811" i="2"/>
  <c r="GN812" i="2" s="1"/>
  <c r="GN813" i="2" s="1"/>
  <c r="EJ811" i="2"/>
  <c r="EJ812" i="2" s="1"/>
  <c r="EJ813" i="2" s="1"/>
  <c r="FH811" i="2"/>
  <c r="FH812" i="2" s="1"/>
  <c r="FH813" i="2" s="1"/>
  <c r="EV811" i="2"/>
  <c r="EV812" i="2" s="1"/>
  <c r="EV813" i="2" s="1"/>
  <c r="EF811" i="2"/>
  <c r="EF812" i="2" s="1"/>
  <c r="EF813" i="2" s="1"/>
  <c r="EN811" i="2"/>
  <c r="EN812" i="2" s="1"/>
  <c r="EN813" i="2" s="1"/>
  <c r="GF811" i="2"/>
  <c r="GF812" i="2" s="1"/>
  <c r="GF813" i="2" s="1"/>
  <c r="DD811" i="2"/>
  <c r="DD812" i="2" s="1"/>
  <c r="DD813" i="2" s="1"/>
  <c r="HT811" i="2"/>
  <c r="HT812" i="2" s="1"/>
  <c r="HT813" i="2" s="1"/>
  <c r="FP811" i="2"/>
  <c r="FP812" i="2" s="1"/>
  <c r="FP813" i="2" s="1"/>
  <c r="FX811" i="2"/>
  <c r="FX812" i="2" s="1"/>
  <c r="FX813" i="2" s="1"/>
  <c r="CR811" i="2"/>
  <c r="CR812" i="2" s="1"/>
  <c r="CR813" i="2" s="1"/>
  <c r="AF811" i="2"/>
  <c r="AF812" i="2" s="1"/>
  <c r="AF813" i="2" s="1"/>
  <c r="EZ811" i="2"/>
  <c r="EZ812" i="2" s="1"/>
  <c r="EZ813" i="2" s="1"/>
  <c r="EY811" i="2"/>
  <c r="EY812" i="2" s="1"/>
  <c r="EY814" i="2" s="1"/>
  <c r="EY815" i="2" s="1"/>
  <c r="DC811" i="2"/>
  <c r="DC812" i="2" s="1"/>
  <c r="O811" i="2"/>
  <c r="O812" i="2" s="1"/>
  <c r="P814" i="2" s="1"/>
  <c r="P815" i="2" s="1"/>
  <c r="DO811" i="2"/>
  <c r="DO812" i="2" s="1"/>
  <c r="AQ811" i="2"/>
  <c r="AQ812" i="2" s="1"/>
  <c r="AQ814" i="2" s="1"/>
  <c r="AQ815" i="2" s="1"/>
  <c r="FK811" i="2"/>
  <c r="FK812" i="2" s="1"/>
  <c r="AY811" i="2"/>
  <c r="AY812" i="2" s="1"/>
  <c r="AM811" i="2"/>
  <c r="AM812" i="2" s="1"/>
  <c r="EQ811" i="2"/>
  <c r="EQ812" i="2" s="1"/>
  <c r="GA811" i="2"/>
  <c r="GA812" i="2" s="1"/>
  <c r="GU811" i="2"/>
  <c r="GU812" i="2" s="1"/>
  <c r="GV814" i="2" s="1"/>
  <c r="GV815" i="2" s="1"/>
  <c r="DK811" i="2"/>
  <c r="DK812" i="2" s="1"/>
  <c r="HK811" i="2"/>
  <c r="HK812" i="2" s="1"/>
  <c r="AJ811" i="2"/>
  <c r="AJ812" i="2" s="1"/>
  <c r="AJ813" i="2" s="1"/>
  <c r="AV811" i="2"/>
  <c r="AV812" i="2" s="1"/>
  <c r="AV813" i="2" s="1"/>
  <c r="CF811" i="2"/>
  <c r="CF812" i="2" s="1"/>
  <c r="CF813" i="2" s="1"/>
  <c r="GJ811" i="2"/>
  <c r="GJ812" i="2" s="1"/>
  <c r="GJ813" i="2" s="1"/>
  <c r="DX811" i="2"/>
  <c r="DX812" i="2" s="1"/>
  <c r="DX813" i="2" s="1"/>
  <c r="BP811" i="2"/>
  <c r="BP812" i="2" s="1"/>
  <c r="BP813" i="2" s="1"/>
  <c r="DH811" i="2"/>
  <c r="DH812" i="2" s="1"/>
  <c r="DH813" i="2" s="1"/>
  <c r="HP811" i="2"/>
  <c r="HP812" i="2" s="1"/>
  <c r="HP813" i="2" s="1"/>
  <c r="FT811" i="2"/>
  <c r="FT812" i="2" s="1"/>
  <c r="FT813" i="2" s="1"/>
  <c r="ER811" i="2"/>
  <c r="ER812" i="2" s="1"/>
  <c r="ER813" i="2" s="1"/>
  <c r="CV811" i="2"/>
  <c r="CV812" i="2" s="1"/>
  <c r="CV813" i="2" s="1"/>
  <c r="AB811" i="2"/>
  <c r="AB812" i="2" s="1"/>
  <c r="AB813" i="2" s="1"/>
  <c r="DL811" i="2"/>
  <c r="DL812" i="2" s="1"/>
  <c r="DL813" i="2" s="1"/>
  <c r="GZ811" i="2"/>
  <c r="GZ812" i="2" s="1"/>
  <c r="GZ813" i="2" s="1"/>
  <c r="HD811" i="2"/>
  <c r="HD812" i="2" s="1"/>
  <c r="HD813" i="2" s="1"/>
  <c r="AZ811" i="2"/>
  <c r="AZ812" i="2" s="1"/>
  <c r="AZ813" i="2" s="1"/>
  <c r="FL811" i="2"/>
  <c r="FL812" i="2" s="1"/>
  <c r="FL813" i="2" s="1"/>
  <c r="GQ811" i="2"/>
  <c r="GQ812" i="2" s="1"/>
  <c r="GQ814" i="2" s="1"/>
  <c r="GQ815" i="2" s="1"/>
  <c r="AE811" i="2"/>
  <c r="AE812" i="2" s="1"/>
  <c r="W811" i="2"/>
  <c r="W812" i="2" s="1"/>
  <c r="W813" i="2" s="1"/>
  <c r="FC811" i="2"/>
  <c r="FC812" i="2" s="1"/>
  <c r="EU811" i="2"/>
  <c r="EU812" i="2" s="1"/>
  <c r="EV814" i="2" s="1"/>
  <c r="EV815" i="2" s="1"/>
  <c r="BO811" i="2"/>
  <c r="BO812" i="2" s="1"/>
  <c r="S811" i="2"/>
  <c r="S812" i="2" s="1"/>
  <c r="S813" i="2" s="1"/>
  <c r="EE811" i="2"/>
  <c r="EE812" i="2" s="1"/>
  <c r="EM811" i="2"/>
  <c r="EM812" i="2" s="1"/>
  <c r="EM814" i="2" s="1"/>
  <c r="EM815" i="2" s="1"/>
  <c r="CE811" i="2"/>
  <c r="CE812" i="2" s="1"/>
  <c r="EI811" i="2"/>
  <c r="EI812" i="2" s="1"/>
  <c r="EI813" i="2" s="1"/>
  <c r="DW811" i="2"/>
  <c r="DW812" i="2" s="1"/>
  <c r="GY811" i="2"/>
  <c r="GY812" i="2" s="1"/>
  <c r="GZ814" i="2" s="1"/>
  <c r="GZ815" i="2" s="1"/>
  <c r="GI811" i="2"/>
  <c r="GI812" i="2" s="1"/>
  <c r="X811" i="2"/>
  <c r="X812" i="2" s="1"/>
  <c r="X813" i="2" s="1"/>
  <c r="HL811" i="2"/>
  <c r="HL812" i="2" s="1"/>
  <c r="HL813" i="2" s="1"/>
  <c r="BT811" i="2"/>
  <c r="BT812" i="2" s="1"/>
  <c r="BT813" i="2" s="1"/>
  <c r="HG811" i="2"/>
  <c r="HG812" i="2" s="1"/>
  <c r="CM811" i="2"/>
  <c r="CM812" i="2" s="1"/>
  <c r="CN814" i="2" s="1"/>
  <c r="CN815" i="2" s="1"/>
  <c r="FW811" i="2"/>
  <c r="FW812" i="2" s="1"/>
  <c r="EA811" i="2"/>
  <c r="EA812" i="2" s="1"/>
  <c r="EA814" i="2" s="1"/>
  <c r="EA815" i="2" s="1"/>
  <c r="FG811" i="2"/>
  <c r="FG812" i="2" s="1"/>
  <c r="CI811" i="2"/>
  <c r="CI812" i="2" s="1"/>
  <c r="CJ814" i="2" s="1"/>
  <c r="CJ815" i="2" s="1"/>
  <c r="AA811" i="2"/>
  <c r="AA812" i="2" s="1"/>
  <c r="BK811" i="2"/>
  <c r="BK812" i="2" s="1"/>
  <c r="BL814" i="2" s="1"/>
  <c r="BL815" i="2" s="1"/>
  <c r="DG811" i="2"/>
  <c r="DG812" i="2" s="1"/>
  <c r="HO811" i="2"/>
  <c r="HO812" i="2" s="1"/>
  <c r="HP814" i="2" s="1"/>
  <c r="HP815" i="2" s="1"/>
  <c r="CY811" i="2"/>
  <c r="CY812" i="2" s="1"/>
  <c r="CQ811" i="2"/>
  <c r="CQ812" i="2" s="1"/>
  <c r="CQ814" i="2" s="1"/>
  <c r="CQ815" i="2" s="1"/>
  <c r="HS811" i="2"/>
  <c r="HS812" i="2" s="1"/>
  <c r="EY813" i="2"/>
  <c r="EZ814" i="2"/>
  <c r="EZ815" i="2" s="1"/>
  <c r="DC813" i="2"/>
  <c r="DC814" i="2"/>
  <c r="DC815" i="2" s="1"/>
  <c r="DD814" i="2"/>
  <c r="DD815" i="2" s="1"/>
  <c r="O813" i="2"/>
  <c r="O814" i="2"/>
  <c r="O815" i="2" s="1"/>
  <c r="DO813" i="2"/>
  <c r="DP814" i="2"/>
  <c r="DP815" i="2" s="1"/>
  <c r="DO814" i="2"/>
  <c r="DO815" i="2" s="1"/>
  <c r="AQ813" i="2"/>
  <c r="AR814" i="2"/>
  <c r="AR815" i="2" s="1"/>
  <c r="FK813" i="2"/>
  <c r="FK814" i="2"/>
  <c r="FK815" i="2" s="1"/>
  <c r="FL814" i="2"/>
  <c r="FL815" i="2" s="1"/>
  <c r="AY813" i="2"/>
  <c r="AY814" i="2"/>
  <c r="AY815" i="2" s="1"/>
  <c r="AM813" i="2"/>
  <c r="AN814" i="2"/>
  <c r="AN815" i="2" s="1"/>
  <c r="AM814" i="2"/>
  <c r="AM815" i="2" s="1"/>
  <c r="EQ813" i="2"/>
  <c r="ER814" i="2"/>
  <c r="ER815" i="2" s="1"/>
  <c r="GA813" i="2"/>
  <c r="GB814" i="2"/>
  <c r="GB815" i="2" s="1"/>
  <c r="GA814" i="2"/>
  <c r="GA815" i="2" s="1"/>
  <c r="GU813" i="2"/>
  <c r="GU814" i="2"/>
  <c r="GU815" i="2" s="1"/>
  <c r="DK813" i="2"/>
  <c r="DL814" i="2"/>
  <c r="DL815" i="2" s="1"/>
  <c r="DK814" i="2"/>
  <c r="DK815" i="2" s="1"/>
  <c r="HK813" i="2"/>
  <c r="HK814" i="2"/>
  <c r="HK815" i="2" s="1"/>
  <c r="AU813" i="2"/>
  <c r="AV814" i="2"/>
  <c r="AV815" i="2" s="1"/>
  <c r="CA813" i="2"/>
  <c r="CB814" i="2"/>
  <c r="CB815" i="2" s="1"/>
  <c r="CA814" i="2"/>
  <c r="CA815" i="2" s="1"/>
  <c r="CU813" i="2"/>
  <c r="CV814" i="2"/>
  <c r="CV815" i="2" s="1"/>
  <c r="CU814" i="2"/>
  <c r="CU815" i="2" s="1"/>
  <c r="GM813" i="2"/>
  <c r="GM814" i="2"/>
  <c r="GM815" i="2" s="1"/>
  <c r="GN814" i="2"/>
  <c r="GN815" i="2" s="1"/>
  <c r="BS813" i="2"/>
  <c r="BS814" i="2"/>
  <c r="BS815" i="2" s="1"/>
  <c r="BG813" i="2"/>
  <c r="BG814" i="2"/>
  <c r="BG815" i="2" s="1"/>
  <c r="BH814" i="2"/>
  <c r="BH815" i="2" s="1"/>
  <c r="BW813" i="2"/>
  <c r="BX814" i="2"/>
  <c r="BX815" i="2" s="1"/>
  <c r="BW814" i="2"/>
  <c r="BW815" i="2" s="1"/>
  <c r="HC813" i="2"/>
  <c r="HD814" i="2"/>
  <c r="HD815" i="2" s="1"/>
  <c r="HC814" i="2"/>
  <c r="HC815" i="2" s="1"/>
  <c r="GE813" i="2"/>
  <c r="GF814" i="2"/>
  <c r="GF815" i="2" s="1"/>
  <c r="GE814" i="2"/>
  <c r="GE815" i="2" s="1"/>
  <c r="FS813" i="2"/>
  <c r="FT814" i="2"/>
  <c r="FT815" i="2" s="1"/>
  <c r="FS814" i="2"/>
  <c r="FS815" i="2" s="1"/>
  <c r="FO813" i="2"/>
  <c r="FP814" i="2"/>
  <c r="FP815" i="2" s="1"/>
  <c r="FO814" i="2"/>
  <c r="FO815" i="2" s="1"/>
  <c r="BC813" i="2"/>
  <c r="BD814" i="2"/>
  <c r="BD815" i="2" s="1"/>
  <c r="BC814" i="2"/>
  <c r="BC815" i="2" s="1"/>
  <c r="K813" i="2"/>
  <c r="L814" i="2"/>
  <c r="L815" i="2" s="1"/>
  <c r="K814" i="2"/>
  <c r="K815" i="2" s="1"/>
  <c r="AI813" i="2"/>
  <c r="AI814" i="2"/>
  <c r="AI815" i="2" s="1"/>
  <c r="AJ814" i="2"/>
  <c r="AJ815" i="2" s="1"/>
  <c r="GR814" i="2"/>
  <c r="GR815" i="2" s="1"/>
  <c r="AE813" i="2"/>
  <c r="AF814" i="2"/>
  <c r="AF815" i="2" s="1"/>
  <c r="AE814" i="2"/>
  <c r="AE815" i="2" s="1"/>
  <c r="X814" i="2"/>
  <c r="X815" i="2" s="1"/>
  <c r="FC813" i="2"/>
  <c r="FD814" i="2"/>
  <c r="FD815" i="2" s="1"/>
  <c r="FC814" i="2"/>
  <c r="FC815" i="2" s="1"/>
  <c r="EU814" i="2"/>
  <c r="EU815" i="2" s="1"/>
  <c r="BO813" i="2"/>
  <c r="BP814" i="2"/>
  <c r="BP815" i="2" s="1"/>
  <c r="BO814" i="2"/>
  <c r="BO815" i="2" s="1"/>
  <c r="S814" i="2"/>
  <c r="S815" i="2" s="1"/>
  <c r="EE813" i="2"/>
  <c r="EF814" i="2"/>
  <c r="EF815" i="2" s="1"/>
  <c r="EE814" i="2"/>
  <c r="EE815" i="2" s="1"/>
  <c r="EN814" i="2"/>
  <c r="EN815" i="2" s="1"/>
  <c r="CE813" i="2"/>
  <c r="CF814" i="2"/>
  <c r="CF815" i="2" s="1"/>
  <c r="CE814" i="2"/>
  <c r="CE815" i="2" s="1"/>
  <c r="EJ814" i="2"/>
  <c r="EJ815" i="2" s="1"/>
  <c r="DW813" i="2"/>
  <c r="DX814" i="2"/>
  <c r="DX815" i="2" s="1"/>
  <c r="DW814" i="2"/>
  <c r="DW815" i="2" s="1"/>
  <c r="GY814" i="2"/>
  <c r="GY815" i="2" s="1"/>
  <c r="GI813" i="2"/>
  <c r="GI814" i="2"/>
  <c r="GI815" i="2" s="1"/>
  <c r="GJ814" i="2"/>
  <c r="GJ815" i="2" s="1"/>
  <c r="HG813" i="2"/>
  <c r="HH814" i="2"/>
  <c r="HH815" i="2" s="1"/>
  <c r="HG814" i="2"/>
  <c r="HG815" i="2" s="1"/>
  <c r="CM813" i="2"/>
  <c r="CM814" i="2"/>
  <c r="CM815" i="2" s="1"/>
  <c r="FW813" i="2"/>
  <c r="FX814" i="2"/>
  <c r="FX815" i="2" s="1"/>
  <c r="FW814" i="2"/>
  <c r="FW815" i="2" s="1"/>
  <c r="EA813" i="2"/>
  <c r="EB814" i="2"/>
  <c r="EB815" i="2" s="1"/>
  <c r="FG813" i="2"/>
  <c r="FH814" i="2"/>
  <c r="FH815" i="2" s="1"/>
  <c r="FG814" i="2"/>
  <c r="FG815" i="2" s="1"/>
  <c r="CI813" i="2"/>
  <c r="CI814" i="2"/>
  <c r="CI815" i="2" s="1"/>
  <c r="AA813" i="2"/>
  <c r="AA814" i="2"/>
  <c r="AA815" i="2" s="1"/>
  <c r="AB814" i="2"/>
  <c r="AB815" i="2" s="1"/>
  <c r="BK813" i="2"/>
  <c r="BK814" i="2"/>
  <c r="BK815" i="2" s="1"/>
  <c r="DG813" i="2"/>
  <c r="DH814" i="2"/>
  <c r="DH815" i="2" s="1"/>
  <c r="DG814" i="2"/>
  <c r="DG815" i="2" s="1"/>
  <c r="HO813" i="2"/>
  <c r="HO814" i="2"/>
  <c r="HO815" i="2" s="1"/>
  <c r="CY813" i="2"/>
  <c r="CY814" i="2"/>
  <c r="CY815" i="2" s="1"/>
  <c r="CZ814" i="2"/>
  <c r="CZ815" i="2" s="1"/>
  <c r="CQ813" i="2"/>
  <c r="CR814" i="2"/>
  <c r="CR815" i="2" s="1"/>
  <c r="HS813" i="2"/>
  <c r="HT814" i="2"/>
  <c r="HT815" i="2" s="1"/>
  <c r="HS814" i="2"/>
  <c r="HS815" i="2" s="1"/>
  <c r="DS813" i="2"/>
  <c r="DT814" i="2"/>
  <c r="DT815" i="2" s="1"/>
  <c r="DS814" i="2"/>
  <c r="DS815" i="2" s="1"/>
  <c r="AZ814" i="2" l="1"/>
  <c r="AZ815" i="2" s="1"/>
  <c r="HL814" i="2"/>
  <c r="HL815" i="2" s="1"/>
  <c r="EQ814" i="2"/>
  <c r="EQ815" i="2" s="1"/>
  <c r="GY813" i="2"/>
  <c r="EI814" i="2"/>
  <c r="EI815" i="2" s="1"/>
  <c r="EM813" i="2"/>
  <c r="T814" i="2"/>
  <c r="T815" i="2" s="1"/>
  <c r="T819" i="2" s="1"/>
  <c r="EU813" i="2"/>
  <c r="W814" i="2"/>
  <c r="W815" i="2" s="1"/>
  <c r="GQ813" i="2"/>
  <c r="BT814" i="2"/>
  <c r="BT815" i="2" s="1"/>
  <c r="BT816" i="2" s="1"/>
  <c r="AU814" i="2"/>
  <c r="AU815" i="2" s="1"/>
  <c r="DT816" i="2"/>
  <c r="DT819" i="2"/>
  <c r="CZ819" i="2"/>
  <c r="CZ816" i="2"/>
  <c r="HP819" i="2"/>
  <c r="HP816" i="2"/>
  <c r="AB819" i="2"/>
  <c r="AB816" i="2"/>
  <c r="CJ816" i="2"/>
  <c r="CJ819" i="2"/>
  <c r="FW817" i="2"/>
  <c r="FW816" i="2"/>
  <c r="FW819" i="2"/>
  <c r="CN816" i="2"/>
  <c r="CN819" i="2"/>
  <c r="GZ816" i="2"/>
  <c r="GZ819" i="2"/>
  <c r="DX819" i="2"/>
  <c r="DX816" i="2"/>
  <c r="EM819" i="2"/>
  <c r="EM816" i="2"/>
  <c r="EM817" i="2"/>
  <c r="EF816" i="2"/>
  <c r="EF819" i="2"/>
  <c r="EV816" i="2"/>
  <c r="EV819" i="2"/>
  <c r="FD819" i="2"/>
  <c r="FD816" i="2"/>
  <c r="GQ819" i="2"/>
  <c r="GQ817" i="2"/>
  <c r="GQ816" i="2"/>
  <c r="AI817" i="2"/>
  <c r="AI819" i="2"/>
  <c r="AI816" i="2"/>
  <c r="FO816" i="2"/>
  <c r="FO817" i="2"/>
  <c r="FO819" i="2"/>
  <c r="FT819" i="2"/>
  <c r="FT816" i="2"/>
  <c r="BW816" i="2"/>
  <c r="BW819" i="2"/>
  <c r="BW817" i="2"/>
  <c r="BG816" i="2"/>
  <c r="BG819" i="2"/>
  <c r="BG817" i="2"/>
  <c r="CU819" i="2"/>
  <c r="CU816" i="2"/>
  <c r="CU817" i="2"/>
  <c r="CB816" i="2"/>
  <c r="CB819" i="2"/>
  <c r="DK819" i="2"/>
  <c r="DK816" i="2"/>
  <c r="DK817" i="2"/>
  <c r="GU817" i="2"/>
  <c r="GV819" i="2"/>
  <c r="GV816" i="2"/>
  <c r="AM817" i="2"/>
  <c r="AM816" i="2"/>
  <c r="AM819" i="2"/>
  <c r="AZ819" i="2"/>
  <c r="AZ816" i="2"/>
  <c r="DO819" i="2"/>
  <c r="DO817" i="2"/>
  <c r="DO816" i="2"/>
  <c r="P816" i="2"/>
  <c r="P819" i="2"/>
  <c r="CR819" i="2"/>
  <c r="CR816" i="2"/>
  <c r="CY817" i="2"/>
  <c r="CY816" i="2"/>
  <c r="CY819" i="2"/>
  <c r="BK817" i="2"/>
  <c r="BK816" i="2"/>
  <c r="BK819" i="2"/>
  <c r="AA816" i="2"/>
  <c r="AA819" i="2"/>
  <c r="AA820" i="2" s="1" a="1"/>
  <c r="AA817" i="2"/>
  <c r="EB816" i="2"/>
  <c r="EB819" i="2"/>
  <c r="FX819" i="2"/>
  <c r="FX816" i="2"/>
  <c r="GJ816" i="2"/>
  <c r="GJ819" i="2"/>
  <c r="GY819" i="2"/>
  <c r="GY820" i="2" s="1" a="1"/>
  <c r="GY816" i="2"/>
  <c r="GY817" i="2"/>
  <c r="CE817" i="2"/>
  <c r="CE816" i="2"/>
  <c r="CE819" i="2"/>
  <c r="EN816" i="2"/>
  <c r="EN819" i="2"/>
  <c r="BO819" i="2"/>
  <c r="BO817" i="2"/>
  <c r="BO816" i="2"/>
  <c r="EU816" i="2"/>
  <c r="EU817" i="2"/>
  <c r="EU819" i="2"/>
  <c r="EU820" i="2" s="1" a="1"/>
  <c r="AE816" i="2"/>
  <c r="AE819" i="2"/>
  <c r="AE817" i="2"/>
  <c r="GR819" i="2"/>
  <c r="GR816" i="2"/>
  <c r="BC819" i="2"/>
  <c r="BC816" i="2"/>
  <c r="BC817" i="2"/>
  <c r="FP816" i="2"/>
  <c r="FP819" i="2"/>
  <c r="HC816" i="2"/>
  <c r="HC819" i="2"/>
  <c r="HC817" i="2"/>
  <c r="BX816" i="2"/>
  <c r="BX819" i="2"/>
  <c r="GN816" i="2"/>
  <c r="GN819" i="2"/>
  <c r="CV816" i="2"/>
  <c r="CV819" i="2"/>
  <c r="HK819" i="2"/>
  <c r="HK816" i="2"/>
  <c r="HK817" i="2"/>
  <c r="DL816" i="2"/>
  <c r="DL819" i="2"/>
  <c r="ER819" i="2"/>
  <c r="ER816" i="2"/>
  <c r="AN819" i="2"/>
  <c r="AN816" i="2"/>
  <c r="AR816" i="2"/>
  <c r="AR819" i="2"/>
  <c r="DP816" i="2"/>
  <c r="DP819" i="2"/>
  <c r="EZ819" i="2"/>
  <c r="EZ816" i="2"/>
  <c r="HS819" i="2"/>
  <c r="HS816" i="2"/>
  <c r="HS817" i="2"/>
  <c r="CQ817" i="2"/>
  <c r="CQ819" i="2"/>
  <c r="CQ820" i="2" s="1" a="1"/>
  <c r="CQ816" i="2"/>
  <c r="DG819" i="2"/>
  <c r="DG816" i="2"/>
  <c r="DG817" i="2"/>
  <c r="BL816" i="2"/>
  <c r="BL819" i="2"/>
  <c r="FG816" i="2"/>
  <c r="FG819" i="2"/>
  <c r="FG817" i="2"/>
  <c r="EA819" i="2"/>
  <c r="EA816" i="2"/>
  <c r="EA817" i="2"/>
  <c r="HG819" i="2"/>
  <c r="HG817" i="2"/>
  <c r="HG816" i="2"/>
  <c r="GI819" i="2"/>
  <c r="GI820" i="2" s="1" a="1"/>
  <c r="GI816" i="2"/>
  <c r="GI817" i="2"/>
  <c r="EI819" i="2"/>
  <c r="EI817" i="2"/>
  <c r="EI816" i="2"/>
  <c r="CF819" i="2"/>
  <c r="CF816" i="2"/>
  <c r="BP819" i="2"/>
  <c r="BP816" i="2"/>
  <c r="W816" i="2"/>
  <c r="W819" i="2"/>
  <c r="W817" i="2"/>
  <c r="AF819" i="2"/>
  <c r="AF816" i="2"/>
  <c r="K816" i="2"/>
  <c r="K819" i="2"/>
  <c r="K817" i="2"/>
  <c r="BD816" i="2"/>
  <c r="BD819" i="2"/>
  <c r="GE816" i="2"/>
  <c r="GE819" i="2"/>
  <c r="GE817" i="2"/>
  <c r="HD816" i="2"/>
  <c r="HD819" i="2"/>
  <c r="BT819" i="2"/>
  <c r="GM816" i="2"/>
  <c r="GM819" i="2"/>
  <c r="GM817" i="2"/>
  <c r="AU816" i="2"/>
  <c r="AU819" i="2"/>
  <c r="AU817" i="2"/>
  <c r="HL816" i="2"/>
  <c r="HL819" i="2"/>
  <c r="GA819" i="2"/>
  <c r="GA816" i="2"/>
  <c r="EQ816" i="2"/>
  <c r="EQ817" i="2"/>
  <c r="EQ819" i="2"/>
  <c r="FL819" i="2"/>
  <c r="FL816" i="2"/>
  <c r="AQ819" i="2"/>
  <c r="AQ820" i="2" s="1" a="1"/>
  <c r="AQ816" i="2"/>
  <c r="AQ817" i="2"/>
  <c r="DD816" i="2"/>
  <c r="DD819" i="2"/>
  <c r="EY819" i="2"/>
  <c r="EY817" i="2"/>
  <c r="EY816" i="2"/>
  <c r="DS816" i="2"/>
  <c r="DS819" i="2"/>
  <c r="DS817" i="2"/>
  <c r="HT816" i="2"/>
  <c r="HT819" i="2"/>
  <c r="HO819" i="2"/>
  <c r="HO820" i="2" s="1" a="1"/>
  <c r="HO816" i="2"/>
  <c r="HO817" i="2"/>
  <c r="DH816" i="2"/>
  <c r="DH819" i="2"/>
  <c r="CI816" i="2"/>
  <c r="CI819" i="2"/>
  <c r="CI817" i="2"/>
  <c r="FH819" i="2"/>
  <c r="FH816" i="2"/>
  <c r="CM819" i="2"/>
  <c r="CM816" i="2"/>
  <c r="CM817" i="2"/>
  <c r="HH816" i="2"/>
  <c r="HH819" i="2"/>
  <c r="DW819" i="2"/>
  <c r="DW816" i="2"/>
  <c r="DW817" i="2"/>
  <c r="EJ816" i="2"/>
  <c r="EJ819" i="2"/>
  <c r="EE817" i="2"/>
  <c r="EE816" i="2"/>
  <c r="EE819" i="2"/>
  <c r="S819" i="2"/>
  <c r="S816" i="2"/>
  <c r="FC817" i="2"/>
  <c r="FC819" i="2"/>
  <c r="FC820" i="2" s="1" a="1"/>
  <c r="FC816" i="2"/>
  <c r="X816" i="2"/>
  <c r="X819" i="2"/>
  <c r="AJ819" i="2"/>
  <c r="AJ816" i="2"/>
  <c r="L819" i="2"/>
  <c r="L816" i="2"/>
  <c r="FS816" i="2"/>
  <c r="FS819" i="2"/>
  <c r="FS817" i="2"/>
  <c r="GF816" i="2"/>
  <c r="GF819" i="2"/>
  <c r="BH819" i="2"/>
  <c r="BH816" i="2"/>
  <c r="BS817" i="2"/>
  <c r="BS819" i="2"/>
  <c r="BS820" i="2" s="1" a="1"/>
  <c r="BS816" i="2"/>
  <c r="CA819" i="2"/>
  <c r="CA817" i="2"/>
  <c r="CA816" i="2"/>
  <c r="AV819" i="2"/>
  <c r="AV816" i="2"/>
  <c r="GU816" i="2"/>
  <c r="GU819" i="2"/>
  <c r="GU820" i="2" s="1" a="1"/>
  <c r="GA817" i="2"/>
  <c r="GB816" i="2"/>
  <c r="GB819" i="2"/>
  <c r="AY816" i="2"/>
  <c r="AY817" i="2"/>
  <c r="AY819" i="2"/>
  <c r="FK819" i="2"/>
  <c r="FK817" i="2"/>
  <c r="FK816" i="2"/>
  <c r="O819" i="2"/>
  <c r="O817" i="2"/>
  <c r="O816" i="2"/>
  <c r="DC817" i="2"/>
  <c r="DC819" i="2"/>
  <c r="DC820" i="2" s="1" a="1"/>
  <c r="DC816" i="2"/>
  <c r="EY820" i="2" l="1" a="1"/>
  <c r="EQ820" i="2" a="1"/>
  <c r="EA820" i="2" a="1"/>
  <c r="DW820" i="2" a="1"/>
  <c r="DW820" i="2" s="1"/>
  <c r="S817" i="2"/>
  <c r="G809" i="2" s="1"/>
  <c r="T816" i="2"/>
  <c r="S820" i="2" s="1" a="1"/>
  <c r="GU820" i="2"/>
  <c r="GX838" i="2" s="1"/>
  <c r="BT820" i="2"/>
  <c r="BV839" i="2" s="1"/>
  <c r="BS820" i="2"/>
  <c r="FC820" i="2"/>
  <c r="FD820" i="2"/>
  <c r="FF839" i="2" s="1"/>
  <c r="DX820" i="2"/>
  <c r="DZ839" i="2" s="1"/>
  <c r="AR820" i="2"/>
  <c r="AT839" i="2" s="1"/>
  <c r="AQ820" i="2"/>
  <c r="GI820" i="2"/>
  <c r="GJ820" i="2"/>
  <c r="GL839" i="2" s="1"/>
  <c r="FG820" i="2" a="1"/>
  <c r="CR820" i="2"/>
  <c r="CT839" i="2" s="1"/>
  <c r="CQ820" i="2"/>
  <c r="HS820" i="2" a="1"/>
  <c r="BO820" i="2" a="1"/>
  <c r="GY820" i="2"/>
  <c r="GZ820" i="2"/>
  <c r="HB839" i="2" s="1"/>
  <c r="AB820" i="2"/>
  <c r="AD839" i="2" s="1"/>
  <c r="AA820" i="2"/>
  <c r="GV820" i="2"/>
  <c r="GX839" i="2" s="1"/>
  <c r="BG820" i="2" a="1"/>
  <c r="EM820" i="2" a="1"/>
  <c r="FK820" i="2" a="1"/>
  <c r="EE820" i="2" a="1"/>
  <c r="CM820" i="2" a="1"/>
  <c r="CI820" i="2" a="1"/>
  <c r="GE820" i="2" a="1"/>
  <c r="EI820" i="2" a="1"/>
  <c r="BC820" i="2" a="1"/>
  <c r="AE820" i="2" a="1"/>
  <c r="CY820" i="2" a="1"/>
  <c r="AM820" i="2" a="1"/>
  <c r="DK820" i="2" a="1"/>
  <c r="DD820" i="2"/>
  <c r="DF839" i="2" s="1"/>
  <c r="DC820" i="2"/>
  <c r="O820" i="2" a="1"/>
  <c r="AY820" i="2" a="1"/>
  <c r="CA820" i="2" a="1"/>
  <c r="GM820" i="2" a="1"/>
  <c r="K820" i="2" a="1"/>
  <c r="EA820" i="2"/>
  <c r="EB820" i="2"/>
  <c r="ED839" i="2" s="1"/>
  <c r="DG820" i="2" a="1"/>
  <c r="BK820" i="2" a="1"/>
  <c r="DO820" i="2" a="1"/>
  <c r="CU820" i="2" a="1"/>
  <c r="FS820" i="2" a="1"/>
  <c r="HP820" i="2"/>
  <c r="HR839" i="2" s="1"/>
  <c r="HO820" i="2"/>
  <c r="DS820" i="2" a="1"/>
  <c r="EY820" i="2"/>
  <c r="EZ820" i="2"/>
  <c r="FB839" i="2" s="1"/>
  <c r="ER820" i="2"/>
  <c r="ET839" i="2" s="1"/>
  <c r="EQ820" i="2"/>
  <c r="GA820" i="2" a="1"/>
  <c r="AU820" i="2" a="1"/>
  <c r="W820" i="2" a="1"/>
  <c r="HG820" i="2" a="1"/>
  <c r="HK820" i="2" a="1"/>
  <c r="HC820" i="2" a="1"/>
  <c r="EV820" i="2"/>
  <c r="EX839" i="2" s="1"/>
  <c r="EU820" i="2"/>
  <c r="CE820" i="2" a="1"/>
  <c r="BW820" i="2" a="1"/>
  <c r="FO820" i="2" a="1"/>
  <c r="AI820" i="2" a="1"/>
  <c r="GQ820" i="2" a="1"/>
  <c r="FW820" i="2" a="1"/>
  <c r="T820" i="2" l="1"/>
  <c r="V839" i="2" s="1"/>
  <c r="S820" i="2"/>
  <c r="AU820" i="2"/>
  <c r="AV820" i="2"/>
  <c r="AX839" i="2" s="1"/>
  <c r="AI820" i="2"/>
  <c r="AJ820" i="2"/>
  <c r="AL839" i="2" s="1"/>
  <c r="EX838" i="2"/>
  <c r="EU838" i="2" a="1"/>
  <c r="EU821" i="2" a="1"/>
  <c r="HG820" i="2"/>
  <c r="HH820" i="2"/>
  <c r="HJ839" i="2" s="1"/>
  <c r="ET838" i="2"/>
  <c r="EQ821" i="2" a="1"/>
  <c r="EQ838" i="2" a="1"/>
  <c r="DT820" i="2"/>
  <c r="DV839" i="2" s="1"/>
  <c r="DS820" i="2"/>
  <c r="CU820" i="2"/>
  <c r="CV820" i="2"/>
  <c r="CX839" i="2" s="1"/>
  <c r="CA820" i="2"/>
  <c r="CB820" i="2"/>
  <c r="CD839" i="2" s="1"/>
  <c r="AF820" i="2"/>
  <c r="AH839" i="2" s="1"/>
  <c r="AE820" i="2"/>
  <c r="GF820" i="2"/>
  <c r="GH839" i="2" s="1"/>
  <c r="GE820" i="2"/>
  <c r="FK820" i="2"/>
  <c r="FL820" i="2"/>
  <c r="FN839" i="2" s="1"/>
  <c r="AA821" i="2" a="1"/>
  <c r="AA838" i="2" a="1"/>
  <c r="AD838" i="2"/>
  <c r="BP820" i="2"/>
  <c r="BR839" i="2" s="1"/>
  <c r="BO820" i="2"/>
  <c r="FH820" i="2"/>
  <c r="FJ839" i="2" s="1"/>
  <c r="FG820" i="2"/>
  <c r="BX820" i="2"/>
  <c r="BZ839" i="2" s="1"/>
  <c r="BW820" i="2"/>
  <c r="FP820" i="2"/>
  <c r="FR839" i="2" s="1"/>
  <c r="FO820" i="2"/>
  <c r="W820" i="2"/>
  <c r="X820" i="2"/>
  <c r="Z839" i="2" s="1"/>
  <c r="HO821" i="2" a="1"/>
  <c r="HO838" i="2" a="1"/>
  <c r="HR838" i="2"/>
  <c r="DP820" i="2"/>
  <c r="DR839" i="2" s="1"/>
  <c r="DO820" i="2"/>
  <c r="ED838" i="2"/>
  <c r="EA821" i="2" a="1"/>
  <c r="EA838" i="2" a="1"/>
  <c r="AY820" i="2"/>
  <c r="AZ820" i="2"/>
  <c r="BB839" i="2" s="1"/>
  <c r="DL820" i="2"/>
  <c r="DN839" i="2" s="1"/>
  <c r="DK820" i="2"/>
  <c r="BC820" i="2"/>
  <c r="BD820" i="2"/>
  <c r="BF839" i="2" s="1"/>
  <c r="CJ820" i="2"/>
  <c r="CL839" i="2" s="1"/>
  <c r="CI820" i="2"/>
  <c r="EM820" i="2"/>
  <c r="EN820" i="2"/>
  <c r="EP839" i="2" s="1"/>
  <c r="HS820" i="2"/>
  <c r="HT820" i="2"/>
  <c r="HV839" i="2" s="1"/>
  <c r="DW821" i="2" a="1"/>
  <c r="DZ838" i="2"/>
  <c r="DW838" i="2" a="1"/>
  <c r="GU838" i="2" a="1"/>
  <c r="BK820" i="2"/>
  <c r="BL820" i="2"/>
  <c r="BN839" i="2" s="1"/>
  <c r="K820" i="2"/>
  <c r="L820" i="2"/>
  <c r="N839" i="2" s="1"/>
  <c r="O820" i="2"/>
  <c r="P820" i="2"/>
  <c r="R839" i="2" s="1"/>
  <c r="AM820" i="2"/>
  <c r="AN820" i="2"/>
  <c r="AP839" i="2" s="1"/>
  <c r="EJ820" i="2"/>
  <c r="EL839" i="2" s="1"/>
  <c r="EI820" i="2"/>
  <c r="CN820" i="2"/>
  <c r="CP839" i="2" s="1"/>
  <c r="CM820" i="2"/>
  <c r="BG820" i="2"/>
  <c r="BH820" i="2"/>
  <c r="BJ839" i="2" s="1"/>
  <c r="CQ838" i="2" a="1"/>
  <c r="CT838" i="2"/>
  <c r="CQ821" i="2" a="1"/>
  <c r="GL838" i="2"/>
  <c r="GI821" i="2" a="1"/>
  <c r="GI838" i="2" a="1"/>
  <c r="FC821" i="2" a="1"/>
  <c r="FC838" i="2" a="1"/>
  <c r="FF838" i="2"/>
  <c r="FW820" i="2"/>
  <c r="FX820" i="2"/>
  <c r="FZ839" i="2" s="1"/>
  <c r="HC820" i="2"/>
  <c r="HD820" i="2"/>
  <c r="HF839" i="2" s="1"/>
  <c r="GQ820" i="2"/>
  <c r="GR820" i="2"/>
  <c r="GT839" i="2" s="1"/>
  <c r="CE820" i="2"/>
  <c r="CF820" i="2"/>
  <c r="CH839" i="2" s="1"/>
  <c r="HL820" i="2"/>
  <c r="HN839" i="2" s="1"/>
  <c r="HK820" i="2"/>
  <c r="GA820" i="2"/>
  <c r="GB820" i="2"/>
  <c r="GD839" i="2" s="1"/>
  <c r="EY838" i="2" a="1"/>
  <c r="FB838" i="2"/>
  <c r="EY821" i="2" a="1"/>
  <c r="FS820" i="2"/>
  <c r="FT820" i="2"/>
  <c r="FV839" i="2" s="1"/>
  <c r="DH820" i="2"/>
  <c r="DJ839" i="2" s="1"/>
  <c r="DG820" i="2"/>
  <c r="GM820" i="2"/>
  <c r="GN820" i="2"/>
  <c r="GP839" i="2" s="1"/>
  <c r="DF838" i="2"/>
  <c r="DC821" i="2" a="1"/>
  <c r="DC838" i="2" a="1"/>
  <c r="CY820" i="2"/>
  <c r="CZ820" i="2"/>
  <c r="DB839" i="2" s="1"/>
  <c r="EF820" i="2"/>
  <c r="EH839" i="2" s="1"/>
  <c r="EE820" i="2"/>
  <c r="GY821" i="2" a="1"/>
  <c r="HB838" i="2"/>
  <c r="GY838" i="2" a="1"/>
  <c r="AT838" i="2"/>
  <c r="AQ838" i="2" a="1"/>
  <c r="AQ821" i="2" a="1"/>
  <c r="S821" i="2" a="1"/>
  <c r="V838" i="2"/>
  <c r="S838" i="2" a="1"/>
  <c r="BV838" i="2"/>
  <c r="BS821" i="2" a="1"/>
  <c r="BS838" i="2" a="1"/>
  <c r="GU821" i="2" a="1"/>
  <c r="GV821" i="2" l="1"/>
  <c r="GW821" i="2"/>
  <c r="GU821" i="2"/>
  <c r="GU822" i="2" s="1" a="1"/>
  <c r="U838" i="2"/>
  <c r="U839" i="2"/>
  <c r="T839" i="2"/>
  <c r="T838" i="2"/>
  <c r="S839" i="2"/>
  <c r="S838" i="2"/>
  <c r="AR838" i="2"/>
  <c r="AS838" i="2"/>
  <c r="AS839" i="2"/>
  <c r="AQ838" i="2"/>
  <c r="AQ839" i="2"/>
  <c r="AR839" i="2"/>
  <c r="GY821" i="2"/>
  <c r="GY822" i="2" s="1" a="1"/>
  <c r="GZ821" i="2"/>
  <c r="HA821" i="2"/>
  <c r="DC839" i="2"/>
  <c r="DD839" i="2"/>
  <c r="DC838" i="2"/>
  <c r="DE838" i="2"/>
  <c r="DE839" i="2"/>
  <c r="DD838" i="2"/>
  <c r="GM838" i="2" a="1"/>
  <c r="GM821" i="2" a="1"/>
  <c r="GP838" i="2"/>
  <c r="FV838" i="2"/>
  <c r="FS838" i="2" a="1"/>
  <c r="FS821" i="2" a="1"/>
  <c r="GK821" i="2"/>
  <c r="GI821" i="2"/>
  <c r="GJ821" i="2"/>
  <c r="CS838" i="2"/>
  <c r="CR839" i="2"/>
  <c r="CR838" i="2"/>
  <c r="CS839" i="2"/>
  <c r="CQ838" i="2"/>
  <c r="CQ839" i="2"/>
  <c r="AM838" i="2" a="1"/>
  <c r="AM821" i="2" a="1"/>
  <c r="AP838" i="2"/>
  <c r="K821" i="2" a="1"/>
  <c r="K838" i="2" a="1"/>
  <c r="N838" i="2"/>
  <c r="DY838" i="2"/>
  <c r="DY839" i="2"/>
  <c r="DX838" i="2"/>
  <c r="DW838" i="2"/>
  <c r="DW839" i="2"/>
  <c r="DX839" i="2"/>
  <c r="HS821" i="2" a="1"/>
  <c r="HS838" i="2" a="1"/>
  <c r="HV838" i="2"/>
  <c r="EA821" i="2"/>
  <c r="EC821" i="2"/>
  <c r="EB821" i="2"/>
  <c r="Z838" i="2"/>
  <c r="W838" i="2" a="1"/>
  <c r="W821" i="2" a="1"/>
  <c r="AE838" i="2" a="1"/>
  <c r="AH838" i="2"/>
  <c r="AE821" i="2" a="1"/>
  <c r="EQ839" i="2"/>
  <c r="ER838" i="2"/>
  <c r="ER839" i="2"/>
  <c r="ES839" i="2"/>
  <c r="ES838" i="2"/>
  <c r="EQ838" i="2"/>
  <c r="HJ838" i="2"/>
  <c r="HG821" i="2" a="1"/>
  <c r="HG838" i="2" a="1"/>
  <c r="BS838" i="2"/>
  <c r="BU838" i="2"/>
  <c r="BT839" i="2"/>
  <c r="BT838" i="2"/>
  <c r="BS839" i="2"/>
  <c r="BU839" i="2"/>
  <c r="EH838" i="2"/>
  <c r="EE821" i="2" a="1"/>
  <c r="EE838" i="2" a="1"/>
  <c r="DE821" i="2"/>
  <c r="DC821" i="2"/>
  <c r="DD821" i="2"/>
  <c r="DG838" i="2" a="1"/>
  <c r="DJ838" i="2"/>
  <c r="DG821" i="2" a="1"/>
  <c r="EY821" i="2"/>
  <c r="EZ821" i="2"/>
  <c r="FA821" i="2"/>
  <c r="GD838" i="2"/>
  <c r="GA838" i="2" a="1"/>
  <c r="GA821" i="2" a="1"/>
  <c r="CH838" i="2"/>
  <c r="CE821" i="2" a="1"/>
  <c r="CE838" i="2" a="1"/>
  <c r="HC838" i="2" a="1"/>
  <c r="HF838" i="2"/>
  <c r="HC821" i="2" a="1"/>
  <c r="FC838" i="2"/>
  <c r="FC839" i="2"/>
  <c r="FE838" i="2"/>
  <c r="FD839" i="2"/>
  <c r="FE839" i="2"/>
  <c r="FD838" i="2"/>
  <c r="EI838" i="2" a="1"/>
  <c r="EI821" i="2" a="1"/>
  <c r="EL838" i="2"/>
  <c r="HP838" i="2"/>
  <c r="HO839" i="2"/>
  <c r="HQ838" i="2"/>
  <c r="HP839" i="2"/>
  <c r="HQ839" i="2"/>
  <c r="HO838" i="2"/>
  <c r="FR838" i="2"/>
  <c r="FO821" i="2" a="1"/>
  <c r="FO838" i="2" a="1"/>
  <c r="FJ838" i="2"/>
  <c r="FG838" i="2" a="1"/>
  <c r="FG821" i="2" a="1"/>
  <c r="FK821" i="2" a="1"/>
  <c r="FN838" i="2"/>
  <c r="FK838" i="2" a="1"/>
  <c r="CU838" i="2" a="1"/>
  <c r="CX838" i="2"/>
  <c r="CU821" i="2" a="1"/>
  <c r="ER821" i="2"/>
  <c r="EQ821" i="2"/>
  <c r="EQ822" i="2" s="1" a="1"/>
  <c r="ES821" i="2"/>
  <c r="EV821" i="2"/>
  <c r="EU821" i="2"/>
  <c r="EW821" i="2"/>
  <c r="AL838" i="2"/>
  <c r="AI821" i="2" a="1"/>
  <c r="AI838" i="2" a="1"/>
  <c r="BU821" i="2"/>
  <c r="BS821" i="2"/>
  <c r="BT821" i="2"/>
  <c r="S821" i="2"/>
  <c r="U821" i="2"/>
  <c r="T821" i="2"/>
  <c r="GY839" i="2"/>
  <c r="GZ838" i="2"/>
  <c r="GZ839" i="2"/>
  <c r="HA839" i="2"/>
  <c r="HA838" i="2"/>
  <c r="GY838" i="2"/>
  <c r="HK838" i="2" a="1"/>
  <c r="HK821" i="2" a="1"/>
  <c r="HN838" i="2"/>
  <c r="FE821" i="2"/>
  <c r="FD821" i="2"/>
  <c r="FC821" i="2"/>
  <c r="CQ821" i="2"/>
  <c r="CS821" i="2"/>
  <c r="CR821" i="2"/>
  <c r="BJ838" i="2"/>
  <c r="BG838" i="2" a="1"/>
  <c r="BG821" i="2" a="1"/>
  <c r="O838" i="2" a="1"/>
  <c r="R838" i="2"/>
  <c r="O821" i="2" a="1"/>
  <c r="BN838" i="2"/>
  <c r="BK838" i="2" a="1"/>
  <c r="BK821" i="2" a="1"/>
  <c r="DX821" i="2"/>
  <c r="DW821" i="2"/>
  <c r="DY821" i="2"/>
  <c r="EP838" i="2"/>
  <c r="EM838" i="2" a="1"/>
  <c r="EM821" i="2" a="1"/>
  <c r="BC838" i="2" a="1"/>
  <c r="BF838" i="2"/>
  <c r="BC821" i="2" a="1"/>
  <c r="BB838" i="2"/>
  <c r="AY838" i="2" a="1"/>
  <c r="AY821" i="2" a="1"/>
  <c r="DO838" i="2" a="1"/>
  <c r="DR838" i="2"/>
  <c r="DO821" i="2" a="1"/>
  <c r="HQ821" i="2"/>
  <c r="HO821" i="2"/>
  <c r="HP821" i="2"/>
  <c r="AB838" i="2"/>
  <c r="AC838" i="2"/>
  <c r="AA839" i="2"/>
  <c r="AB839" i="2"/>
  <c r="AC839" i="2"/>
  <c r="AA838" i="2"/>
  <c r="GH838" i="2"/>
  <c r="GE838" i="2" a="1"/>
  <c r="GE821" i="2" a="1"/>
  <c r="DV838" i="2"/>
  <c r="DS838" i="2" a="1"/>
  <c r="DS821" i="2" a="1"/>
  <c r="EW838" i="2"/>
  <c r="EU839" i="2"/>
  <c r="EV839" i="2"/>
  <c r="EW839" i="2"/>
  <c r="EV838" i="2"/>
  <c r="EU838" i="2"/>
  <c r="AR821" i="2"/>
  <c r="AS821" i="2"/>
  <c r="AQ821" i="2"/>
  <c r="AQ822" i="2" s="1" a="1"/>
  <c r="CY821" i="2" a="1"/>
  <c r="DB838" i="2"/>
  <c r="CY838" i="2" a="1"/>
  <c r="EZ839" i="2"/>
  <c r="FA838" i="2"/>
  <c r="FA839" i="2"/>
  <c r="EY839" i="2"/>
  <c r="EZ838" i="2"/>
  <c r="EY838" i="2"/>
  <c r="GT838" i="2"/>
  <c r="GQ838" i="2" a="1"/>
  <c r="GQ821" i="2" a="1"/>
  <c r="FW838" i="2" a="1"/>
  <c r="FW821" i="2" a="1"/>
  <c r="FZ838" i="2"/>
  <c r="GJ838" i="2"/>
  <c r="GJ839" i="2"/>
  <c r="GI838" i="2"/>
  <c r="GK839" i="2"/>
  <c r="GK838" i="2"/>
  <c r="GI839" i="2"/>
  <c r="CP838" i="2"/>
  <c r="CM838" i="2" a="1"/>
  <c r="CM821" i="2" a="1"/>
  <c r="G839" i="2"/>
  <c r="G856" i="2" s="1"/>
  <c r="GW838" i="2"/>
  <c r="GU839" i="2"/>
  <c r="GV838" i="2"/>
  <c r="GU838" i="2"/>
  <c r="GV839" i="2"/>
  <c r="GW839" i="2"/>
  <c r="CI821" i="2" a="1"/>
  <c r="CL838" i="2"/>
  <c r="CI838" i="2" a="1"/>
  <c r="DN838" i="2"/>
  <c r="DK838" i="2" a="1"/>
  <c r="DK821" i="2" a="1"/>
  <c r="EC838" i="2"/>
  <c r="EA839" i="2"/>
  <c r="EA838" i="2"/>
  <c r="EB838" i="2"/>
  <c r="EC839" i="2"/>
  <c r="EB839" i="2"/>
  <c r="BZ838" i="2"/>
  <c r="BW838" i="2" a="1"/>
  <c r="BW821" i="2" a="1"/>
  <c r="BR838" i="2"/>
  <c r="BO838" i="2" a="1"/>
  <c r="BO821" i="2" a="1"/>
  <c r="AA821" i="2"/>
  <c r="AB821" i="2"/>
  <c r="AC821" i="2"/>
  <c r="CA821" i="2" a="1"/>
  <c r="CA838" i="2" a="1"/>
  <c r="CD838" i="2"/>
  <c r="AU821" i="2" a="1"/>
  <c r="AU838" i="2" a="1"/>
  <c r="AX838" i="2"/>
  <c r="S822" i="2" l="1" a="1"/>
  <c r="U822" i="2" s="1"/>
  <c r="DK838" i="2"/>
  <c r="DM839" i="2"/>
  <c r="DK839" i="2"/>
  <c r="DL838" i="2"/>
  <c r="DM838" i="2"/>
  <c r="DL839" i="2"/>
  <c r="CI821" i="2"/>
  <c r="CJ821" i="2"/>
  <c r="CK821" i="2"/>
  <c r="CO821" i="2"/>
  <c r="CM821" i="2"/>
  <c r="CN821" i="2"/>
  <c r="GQ821" i="2"/>
  <c r="GR821" i="2"/>
  <c r="GS821" i="2"/>
  <c r="AS822" i="2"/>
  <c r="AQ822" i="2"/>
  <c r="AR822" i="2"/>
  <c r="GE821" i="2"/>
  <c r="GF821" i="2"/>
  <c r="GG821" i="2"/>
  <c r="DP821" i="2"/>
  <c r="DO821" i="2"/>
  <c r="DO822" i="2" s="1" a="1"/>
  <c r="DQ821" i="2"/>
  <c r="BA839" i="2"/>
  <c r="AZ838" i="2"/>
  <c r="AY838" i="2"/>
  <c r="BA838" i="2"/>
  <c r="AY839" i="2"/>
  <c r="AZ839" i="2"/>
  <c r="BD839" i="2"/>
  <c r="BE839" i="2"/>
  <c r="BC839" i="2"/>
  <c r="BE838" i="2"/>
  <c r="BD838" i="2"/>
  <c r="BC838" i="2"/>
  <c r="BK839" i="2"/>
  <c r="BL839" i="2"/>
  <c r="BM839" i="2"/>
  <c r="BK838" i="2"/>
  <c r="BM838" i="2"/>
  <c r="BL838" i="2"/>
  <c r="P839" i="2"/>
  <c r="Q839" i="2"/>
  <c r="Q838" i="2"/>
  <c r="O839" i="2"/>
  <c r="O838" i="2"/>
  <c r="P838" i="2"/>
  <c r="HK838" i="2"/>
  <c r="HK839" i="2"/>
  <c r="HM839" i="2"/>
  <c r="HL839" i="2"/>
  <c r="HL838" i="2"/>
  <c r="HM838" i="2"/>
  <c r="ER822" i="2"/>
  <c r="ES822" i="2"/>
  <c r="EQ822" i="2"/>
  <c r="CW839" i="2"/>
  <c r="CU838" i="2"/>
  <c r="CU839" i="2"/>
  <c r="CW838" i="2"/>
  <c r="CV839" i="2"/>
  <c r="CV838" i="2"/>
  <c r="FG821" i="2"/>
  <c r="FG822" i="2" s="1" a="1"/>
  <c r="FI821" i="2"/>
  <c r="FH821" i="2"/>
  <c r="FQ821" i="2"/>
  <c r="FO821" i="2"/>
  <c r="FP821" i="2"/>
  <c r="CE838" i="2"/>
  <c r="CF838" i="2"/>
  <c r="CF839" i="2"/>
  <c r="CE839" i="2"/>
  <c r="CG839" i="2"/>
  <c r="CG838" i="2"/>
  <c r="GC838" i="2"/>
  <c r="GB838" i="2"/>
  <c r="GA838" i="2"/>
  <c r="GA839" i="2"/>
  <c r="GB839" i="2"/>
  <c r="GC839" i="2"/>
  <c r="EY822" i="2" a="1"/>
  <c r="EG821" i="2"/>
  <c r="EF821" i="2"/>
  <c r="EE821" i="2"/>
  <c r="HI839" i="2"/>
  <c r="HH838" i="2"/>
  <c r="HG839" i="2"/>
  <c r="HI838" i="2"/>
  <c r="HG838" i="2"/>
  <c r="HH839" i="2"/>
  <c r="X821" i="2"/>
  <c r="Y821" i="2"/>
  <c r="W821" i="2"/>
  <c r="HS821" i="2"/>
  <c r="HS822" i="2" s="1" a="1"/>
  <c r="HU821" i="2"/>
  <c r="HT821" i="2"/>
  <c r="K839" i="2"/>
  <c r="M838" i="2"/>
  <c r="L838" i="2"/>
  <c r="K838" i="2"/>
  <c r="L839" i="2"/>
  <c r="M839" i="2"/>
  <c r="AO838" i="2"/>
  <c r="AN839" i="2"/>
  <c r="AM838" i="2"/>
  <c r="AO839" i="2"/>
  <c r="AM839" i="2"/>
  <c r="AN838" i="2"/>
  <c r="GI822" i="2" a="1"/>
  <c r="GY822" i="2"/>
  <c r="GZ822" i="2"/>
  <c r="HA822" i="2"/>
  <c r="BO838" i="2"/>
  <c r="BP839" i="2"/>
  <c r="BQ839" i="2"/>
  <c r="BO839" i="2"/>
  <c r="BP838" i="2"/>
  <c r="BQ838" i="2"/>
  <c r="CN839" i="2"/>
  <c r="CN838" i="2"/>
  <c r="CO839" i="2"/>
  <c r="CM838" i="2"/>
  <c r="CO838" i="2"/>
  <c r="CM839" i="2"/>
  <c r="CZ839" i="2"/>
  <c r="DA838" i="2"/>
  <c r="CY838" i="2"/>
  <c r="DA839" i="2"/>
  <c r="CZ838" i="2"/>
  <c r="CY839" i="2"/>
  <c r="DU821" i="2"/>
  <c r="DS821" i="2"/>
  <c r="DT821" i="2"/>
  <c r="GG838" i="2"/>
  <c r="GE839" i="2"/>
  <c r="GE838" i="2"/>
  <c r="GF838" i="2"/>
  <c r="GG839" i="2"/>
  <c r="GF839" i="2"/>
  <c r="EM821" i="2"/>
  <c r="EN821" i="2"/>
  <c r="EO821" i="2"/>
  <c r="DW822" i="2" a="1"/>
  <c r="BG821" i="2"/>
  <c r="BI821" i="2"/>
  <c r="BH821" i="2"/>
  <c r="S822" i="2"/>
  <c r="T822" i="2"/>
  <c r="AK839" i="2"/>
  <c r="AJ838" i="2"/>
  <c r="AI839" i="2"/>
  <c r="AK838" i="2"/>
  <c r="AJ839" i="2"/>
  <c r="AI838" i="2"/>
  <c r="EU822" i="2" a="1"/>
  <c r="FK839" i="2"/>
  <c r="FM839" i="2"/>
  <c r="FL839" i="2"/>
  <c r="FL838" i="2"/>
  <c r="FM838" i="2"/>
  <c r="FK838" i="2"/>
  <c r="FG838" i="2"/>
  <c r="FH839" i="2"/>
  <c r="FH838" i="2"/>
  <c r="FI839" i="2"/>
  <c r="FI838" i="2"/>
  <c r="FG839" i="2"/>
  <c r="EK821" i="2"/>
  <c r="EI821" i="2"/>
  <c r="EI822" i="2" s="1" a="1"/>
  <c r="EJ821" i="2"/>
  <c r="HD821" i="2"/>
  <c r="HE821" i="2"/>
  <c r="HC821" i="2"/>
  <c r="HC822" i="2" s="1" a="1"/>
  <c r="CG821" i="2"/>
  <c r="CE821" i="2"/>
  <c r="CF821" i="2"/>
  <c r="DG821" i="2"/>
  <c r="DG822" i="2" s="1" a="1"/>
  <c r="DH821" i="2"/>
  <c r="DI821" i="2"/>
  <c r="DC822" i="2" a="1"/>
  <c r="HG821" i="2"/>
  <c r="HG822" i="2" s="1" a="1"/>
  <c r="HH821" i="2"/>
  <c r="HI821" i="2"/>
  <c r="AG821" i="2"/>
  <c r="AE821" i="2"/>
  <c r="AE822" i="2" s="1" a="1"/>
  <c r="AF821" i="2"/>
  <c r="X838" i="2"/>
  <c r="X839" i="2"/>
  <c r="Y838" i="2"/>
  <c r="W839" i="2"/>
  <c r="Y839" i="2"/>
  <c r="W838" i="2"/>
  <c r="EA822" i="2" a="1"/>
  <c r="M821" i="2"/>
  <c r="K821" i="2"/>
  <c r="L821" i="2"/>
  <c r="GV822" i="2"/>
  <c r="GW822" i="2"/>
  <c r="GU822" i="2"/>
  <c r="AU821" i="2"/>
  <c r="AV821" i="2"/>
  <c r="AW821" i="2"/>
  <c r="GR839" i="2"/>
  <c r="GR838" i="2"/>
  <c r="GQ839" i="2"/>
  <c r="GQ838" i="2"/>
  <c r="GS839" i="2"/>
  <c r="GS838" i="2"/>
  <c r="CA838" i="2"/>
  <c r="CB839" i="2"/>
  <c r="CA839" i="2"/>
  <c r="CC838" i="2"/>
  <c r="CB838" i="2"/>
  <c r="CC839" i="2"/>
  <c r="AA822" i="2" a="1"/>
  <c r="BY821" i="2"/>
  <c r="BW821" i="2"/>
  <c r="BW822" i="2" s="1" a="1"/>
  <c r="BX821" i="2"/>
  <c r="CI839" i="2"/>
  <c r="CK839" i="2"/>
  <c r="CJ838" i="2"/>
  <c r="CI838" i="2"/>
  <c r="CJ839" i="2"/>
  <c r="CK838" i="2"/>
  <c r="FW821" i="2"/>
  <c r="FW822" i="2" s="1" a="1"/>
  <c r="FY821" i="2"/>
  <c r="FX821" i="2"/>
  <c r="DT838" i="2"/>
  <c r="DU839" i="2"/>
  <c r="DT839" i="2"/>
  <c r="DU838" i="2"/>
  <c r="DS838" i="2"/>
  <c r="DS839" i="2"/>
  <c r="HO822" i="2" a="1"/>
  <c r="DO839" i="2"/>
  <c r="DP839" i="2"/>
  <c r="DP838" i="2"/>
  <c r="DQ839" i="2"/>
  <c r="DQ838" i="2"/>
  <c r="DO838" i="2"/>
  <c r="BE821" i="2"/>
  <c r="BD821" i="2"/>
  <c r="BC821" i="2"/>
  <c r="EM839" i="2"/>
  <c r="EO839" i="2"/>
  <c r="EO838" i="2"/>
  <c r="EM838" i="2"/>
  <c r="EN838" i="2"/>
  <c r="EN839" i="2"/>
  <c r="Q821" i="2"/>
  <c r="O821" i="2"/>
  <c r="P821" i="2"/>
  <c r="BH839" i="2"/>
  <c r="BG838" i="2"/>
  <c r="BI839" i="2"/>
  <c r="BH838" i="2"/>
  <c r="BI838" i="2"/>
  <c r="BG839" i="2"/>
  <c r="CQ822" i="2" a="1"/>
  <c r="AI821" i="2"/>
  <c r="AK821" i="2"/>
  <c r="AJ821" i="2"/>
  <c r="CV821" i="2"/>
  <c r="CU821" i="2"/>
  <c r="CW821" i="2"/>
  <c r="EJ838" i="2"/>
  <c r="EI839" i="2"/>
  <c r="EJ839" i="2"/>
  <c r="EK839" i="2"/>
  <c r="EI838" i="2"/>
  <c r="EK838" i="2"/>
  <c r="FS821" i="2"/>
  <c r="FT821" i="2"/>
  <c r="FU821" i="2"/>
  <c r="GN821" i="2"/>
  <c r="GO821" i="2"/>
  <c r="GM821" i="2"/>
  <c r="GM822" i="2" s="1" a="1"/>
  <c r="AU838" i="2"/>
  <c r="AV838" i="2"/>
  <c r="AW839" i="2"/>
  <c r="AW838" i="2"/>
  <c r="AV839" i="2"/>
  <c r="AU839" i="2"/>
  <c r="CC821" i="2"/>
  <c r="CB821" i="2"/>
  <c r="CA821" i="2"/>
  <c r="BO821" i="2"/>
  <c r="BQ821" i="2"/>
  <c r="BP821" i="2"/>
  <c r="BW838" i="2"/>
  <c r="BX839" i="2"/>
  <c r="BX838" i="2"/>
  <c r="BW839" i="2"/>
  <c r="BY838" i="2"/>
  <c r="BY839" i="2"/>
  <c r="DL821" i="2"/>
  <c r="DK821" i="2"/>
  <c r="DK822" i="2" s="1" a="1"/>
  <c r="DM821" i="2"/>
  <c r="FY838" i="2"/>
  <c r="FX838" i="2"/>
  <c r="FY839" i="2"/>
  <c r="FW839" i="2"/>
  <c r="FW838" i="2"/>
  <c r="FX839" i="2"/>
  <c r="CZ821" i="2"/>
  <c r="DA821" i="2"/>
  <c r="CY821" i="2"/>
  <c r="BA821" i="2"/>
  <c r="AY821" i="2"/>
  <c r="AY822" i="2" s="1" a="1"/>
  <c r="AZ821" i="2"/>
  <c r="BL821" i="2"/>
  <c r="BK821" i="2"/>
  <c r="BM821" i="2"/>
  <c r="FC822" i="2" a="1"/>
  <c r="HM821" i="2"/>
  <c r="HK821" i="2"/>
  <c r="HL821" i="2"/>
  <c r="BS822" i="2" a="1"/>
  <c r="FM821" i="2"/>
  <c r="FK821" i="2"/>
  <c r="FL821" i="2"/>
  <c r="FO839" i="2"/>
  <c r="FP838" i="2"/>
  <c r="FQ839" i="2"/>
  <c r="FP839" i="2"/>
  <c r="FO838" i="2"/>
  <c r="FQ838" i="2"/>
  <c r="HD839" i="2"/>
  <c r="HD838" i="2"/>
  <c r="HE838" i="2"/>
  <c r="HC839" i="2"/>
  <c r="HC838" i="2"/>
  <c r="HE839" i="2"/>
  <c r="GC821" i="2"/>
  <c r="GB821" i="2"/>
  <c r="GA821" i="2"/>
  <c r="DG838" i="2"/>
  <c r="DI838" i="2"/>
  <c r="DG839" i="2"/>
  <c r="DI839" i="2"/>
  <c r="DH838" i="2"/>
  <c r="DH839" i="2"/>
  <c r="EE839" i="2"/>
  <c r="EF839" i="2"/>
  <c r="EE838" i="2"/>
  <c r="EG839" i="2"/>
  <c r="EG838" i="2"/>
  <c r="EF838" i="2"/>
  <c r="AF839" i="2"/>
  <c r="AE838" i="2"/>
  <c r="AG838" i="2"/>
  <c r="AE839" i="2"/>
  <c r="AG839" i="2"/>
  <c r="AF838" i="2"/>
  <c r="HT839" i="2"/>
  <c r="HT838" i="2"/>
  <c r="HU838" i="2"/>
  <c r="HS838" i="2"/>
  <c r="HU839" i="2"/>
  <c r="HS839" i="2"/>
  <c r="G838" i="2"/>
  <c r="G855" i="2" s="1"/>
  <c r="AM821" i="2"/>
  <c r="AO821" i="2"/>
  <c r="AN821" i="2"/>
  <c r="FU838" i="2"/>
  <c r="FT839" i="2"/>
  <c r="FS838" i="2"/>
  <c r="FS839" i="2"/>
  <c r="FT838" i="2"/>
  <c r="FU839" i="2"/>
  <c r="GN838" i="2"/>
  <c r="GO838" i="2"/>
  <c r="GO839" i="2"/>
  <c r="GM838" i="2"/>
  <c r="GM839" i="2"/>
  <c r="GN839" i="2"/>
  <c r="GE822" i="2" l="1" a="1"/>
  <c r="GE822" i="2" s="1"/>
  <c r="CM822" i="2" a="1"/>
  <c r="CI822" i="2" a="1"/>
  <c r="CI822" i="2" s="1"/>
  <c r="O822" i="2" a="1"/>
  <c r="K822" i="2" a="1"/>
  <c r="CE822" i="2" a="1"/>
  <c r="AM822" i="2" a="1"/>
  <c r="BU822" i="2"/>
  <c r="BT822" i="2"/>
  <c r="BS822" i="2"/>
  <c r="FE822" i="2"/>
  <c r="FC822" i="2"/>
  <c r="FD822" i="2"/>
  <c r="CA822" i="2" a="1"/>
  <c r="HQ822" i="2"/>
  <c r="HO822" i="2"/>
  <c r="HP822" i="2"/>
  <c r="GX834" i="2"/>
  <c r="GU834" i="2" a="1"/>
  <c r="S826" i="2" a="1"/>
  <c r="V826" i="2"/>
  <c r="DY822" i="2"/>
  <c r="DW822" i="2"/>
  <c r="DX822" i="2"/>
  <c r="HB830" i="2"/>
  <c r="GY830" i="2" a="1"/>
  <c r="E838" i="2"/>
  <c r="E855" i="2" s="1"/>
  <c r="FO822" i="2" a="1"/>
  <c r="FH822" i="2"/>
  <c r="FI822" i="2"/>
  <c r="FG822" i="2"/>
  <c r="ET834" i="2"/>
  <c r="EQ834" i="2" a="1"/>
  <c r="AT834" i="2"/>
  <c r="AQ834" i="2" a="1"/>
  <c r="DM822" i="2"/>
  <c r="DL822" i="2"/>
  <c r="DK822" i="2"/>
  <c r="GM822" i="2"/>
  <c r="GN822" i="2"/>
  <c r="GO822" i="2"/>
  <c r="FX822" i="2"/>
  <c r="FW822" i="2"/>
  <c r="FY822" i="2"/>
  <c r="BY822" i="2"/>
  <c r="BX822" i="2"/>
  <c r="BW822" i="2"/>
  <c r="GU830" i="2" a="1"/>
  <c r="GX830" i="2"/>
  <c r="EC822" i="2"/>
  <c r="EA822" i="2"/>
  <c r="EB822" i="2"/>
  <c r="AF822" i="2"/>
  <c r="AG822" i="2"/>
  <c r="AE822" i="2"/>
  <c r="HI822" i="2"/>
  <c r="HG822" i="2"/>
  <c r="HH822" i="2"/>
  <c r="DI822" i="2"/>
  <c r="DG822" i="2"/>
  <c r="DH822" i="2"/>
  <c r="HC822" i="2"/>
  <c r="HD822" i="2"/>
  <c r="HE822" i="2"/>
  <c r="EK822" i="2"/>
  <c r="EJ822" i="2"/>
  <c r="EI822" i="2"/>
  <c r="HB826" i="2"/>
  <c r="GY826" i="2" a="1"/>
  <c r="F839" i="2"/>
  <c r="F856" i="2" s="1"/>
  <c r="F838" i="2"/>
  <c r="F855" i="2" s="1"/>
  <c r="HS822" i="2"/>
  <c r="HT822" i="2"/>
  <c r="HU822" i="2"/>
  <c r="ET830" i="2"/>
  <c r="EQ830" i="2" a="1"/>
  <c r="DO822" i="2"/>
  <c r="DQ822" i="2"/>
  <c r="DP822" i="2"/>
  <c r="GG822" i="2"/>
  <c r="GF822" i="2"/>
  <c r="CN822" i="2"/>
  <c r="CO822" i="2"/>
  <c r="CM822" i="2"/>
  <c r="CK822" i="2"/>
  <c r="CJ822" i="2"/>
  <c r="BA822" i="2"/>
  <c r="AY822" i="2"/>
  <c r="AZ822" i="2"/>
  <c r="GA822" i="2" a="1"/>
  <c r="FK822" i="2" a="1"/>
  <c r="HK822" i="2" a="1"/>
  <c r="BK822" i="2" a="1"/>
  <c r="FS822" i="2" a="1"/>
  <c r="CU822" i="2" a="1"/>
  <c r="AI822" i="2" a="1"/>
  <c r="AU822" i="2" a="1"/>
  <c r="DE822" i="2"/>
  <c r="DC822" i="2"/>
  <c r="DD822" i="2"/>
  <c r="V830" i="2"/>
  <c r="S830" i="2" a="1"/>
  <c r="GK822" i="2"/>
  <c r="GJ822" i="2"/>
  <c r="GI822" i="2"/>
  <c r="E839" i="2"/>
  <c r="E856" i="2" s="1"/>
  <c r="D839" i="2"/>
  <c r="D856" i="2" s="1"/>
  <c r="W822" i="2" a="1"/>
  <c r="EY822" i="2"/>
  <c r="EZ822" i="2"/>
  <c r="FA822" i="2"/>
  <c r="AT830" i="2"/>
  <c r="AQ830" i="2" a="1"/>
  <c r="CY822" i="2" a="1"/>
  <c r="BO822" i="2" a="1"/>
  <c r="CQ822" i="2"/>
  <c r="CR822" i="2"/>
  <c r="CS822" i="2"/>
  <c r="P822" i="2"/>
  <c r="O822" i="2"/>
  <c r="Q822" i="2"/>
  <c r="BC822" i="2" a="1"/>
  <c r="AC822" i="2"/>
  <c r="AA822" i="2"/>
  <c r="AB822" i="2"/>
  <c r="GU826" i="2" a="1"/>
  <c r="GX826" i="2"/>
  <c r="M822" i="2"/>
  <c r="L822" i="2"/>
  <c r="K822" i="2"/>
  <c r="CE822" i="2"/>
  <c r="CG822" i="2"/>
  <c r="CF822" i="2"/>
  <c r="EV822" i="2"/>
  <c r="EU822" i="2"/>
  <c r="EW822" i="2"/>
  <c r="V834" i="2"/>
  <c r="S834" i="2" a="1"/>
  <c r="BG822" i="2" a="1"/>
  <c r="EM822" i="2" a="1"/>
  <c r="DS822" i="2" a="1"/>
  <c r="GY834" i="2" a="1"/>
  <c r="HB834" i="2"/>
  <c r="D838" i="2"/>
  <c r="D855" i="2" s="1"/>
  <c r="EE822" i="2" a="1"/>
  <c r="ET826" i="2"/>
  <c r="EQ826" i="2" a="1"/>
  <c r="AT826" i="2"/>
  <c r="AQ826" i="2" a="1"/>
  <c r="GQ822" i="2" a="1"/>
  <c r="EO822" i="2" l="1"/>
  <c r="EN822" i="2"/>
  <c r="EM822" i="2"/>
  <c r="EU834" i="2" a="1"/>
  <c r="EX834" i="2"/>
  <c r="CH834" i="2"/>
  <c r="CE834" i="2" a="1"/>
  <c r="N834" i="2"/>
  <c r="K834" i="2" a="1"/>
  <c r="AA826" i="2" a="1"/>
  <c r="AD826" i="2"/>
  <c r="O826" i="2" a="1"/>
  <c r="R826" i="2"/>
  <c r="CT826" i="2"/>
  <c r="CQ826" i="2" a="1"/>
  <c r="W822" i="2"/>
  <c r="X822" i="2"/>
  <c r="Y822" i="2"/>
  <c r="GI830" i="2" a="1"/>
  <c r="GL830" i="2"/>
  <c r="DC830" i="2" a="1"/>
  <c r="DF830" i="2"/>
  <c r="AI822" i="2"/>
  <c r="AJ822" i="2"/>
  <c r="AK822" i="2"/>
  <c r="HM822" i="2"/>
  <c r="HK822" i="2"/>
  <c r="HL822" i="2"/>
  <c r="BB826" i="2"/>
  <c r="AY826" i="2" a="1"/>
  <c r="CL834" i="2"/>
  <c r="CI834" i="2" a="1"/>
  <c r="GH830" i="2"/>
  <c r="GE830" i="2" a="1"/>
  <c r="DO834" i="2" a="1"/>
  <c r="DR834" i="2"/>
  <c r="HS834" i="2" a="1"/>
  <c r="HV834" i="2"/>
  <c r="EI830" i="2" a="1"/>
  <c r="EL830" i="2"/>
  <c r="HF826" i="2"/>
  <c r="HC826" i="2" a="1"/>
  <c r="HG830" i="2" a="1"/>
  <c r="HJ830" i="2"/>
  <c r="AE834" i="2" a="1"/>
  <c r="AH834" i="2"/>
  <c r="EA834" i="2" a="1"/>
  <c r="ED834" i="2"/>
  <c r="BZ830" i="2"/>
  <c r="BW830" i="2" a="1"/>
  <c r="FZ830" i="2"/>
  <c r="FW830" i="2" a="1"/>
  <c r="DK826" i="2" a="1"/>
  <c r="DN826" i="2"/>
  <c r="FG834" i="2" a="1"/>
  <c r="FJ834" i="2"/>
  <c r="GZ832" i="2"/>
  <c r="HA833" i="2"/>
  <c r="GY830" i="2"/>
  <c r="HA830" i="2"/>
  <c r="GZ830" i="2"/>
  <c r="GY832" i="2"/>
  <c r="GZ831" i="2"/>
  <c r="HA831" i="2"/>
  <c r="HA832" i="2"/>
  <c r="GY831" i="2"/>
  <c r="GZ833" i="2"/>
  <c r="GY833" i="2"/>
  <c r="DZ834" i="2"/>
  <c r="DW834" i="2" a="1"/>
  <c r="CC822" i="2"/>
  <c r="CB822" i="2"/>
  <c r="CA822" i="2"/>
  <c r="BS826" i="2" a="1"/>
  <c r="BV826" i="2"/>
  <c r="EQ827" i="2"/>
  <c r="ER827" i="2"/>
  <c r="ES828" i="2"/>
  <c r="ES826" i="2"/>
  <c r="ER829" i="2"/>
  <c r="ER826" i="2"/>
  <c r="EQ829" i="2"/>
  <c r="ER828" i="2"/>
  <c r="ES829" i="2"/>
  <c r="EQ828" i="2"/>
  <c r="ES827" i="2"/>
  <c r="EQ826" i="2"/>
  <c r="BG822" i="2"/>
  <c r="BI822" i="2"/>
  <c r="BH822" i="2"/>
  <c r="EX826" i="2"/>
  <c r="EU826" i="2" a="1"/>
  <c r="CH826" i="2"/>
  <c r="CE826" i="2" a="1"/>
  <c r="AD834" i="2"/>
  <c r="AA834" i="2" a="1"/>
  <c r="R830" i="2"/>
  <c r="O830" i="2" a="1"/>
  <c r="BQ822" i="2"/>
  <c r="BO822" i="2"/>
  <c r="BP822" i="2"/>
  <c r="EY834" i="2" a="1"/>
  <c r="FB834" i="2"/>
  <c r="GI834" i="2" a="1"/>
  <c r="GL834" i="2"/>
  <c r="DF826" i="2"/>
  <c r="DC826" i="2" a="1"/>
  <c r="CU822" i="2"/>
  <c r="CW822" i="2"/>
  <c r="CV822" i="2"/>
  <c r="FK822" i="2"/>
  <c r="FM822" i="2"/>
  <c r="FL822" i="2"/>
  <c r="BB834" i="2"/>
  <c r="AY834" i="2" a="1"/>
  <c r="CP826" i="2"/>
  <c r="CM826" i="2" a="1"/>
  <c r="GH834" i="2"/>
  <c r="GE834" i="2" a="1"/>
  <c r="DO826" i="2" a="1"/>
  <c r="DR826" i="2"/>
  <c r="HV830" i="2"/>
  <c r="HS830" i="2" a="1"/>
  <c r="GZ827" i="2"/>
  <c r="GY829" i="2"/>
  <c r="GY828" i="2"/>
  <c r="HA826" i="2"/>
  <c r="GZ829" i="2"/>
  <c r="GZ828" i="2"/>
  <c r="HA828" i="2"/>
  <c r="GY827" i="2"/>
  <c r="HA827" i="2"/>
  <c r="GY826" i="2"/>
  <c r="HA829" i="2"/>
  <c r="GZ826" i="2"/>
  <c r="EL834" i="2"/>
  <c r="EI834" i="2" a="1"/>
  <c r="DG830" i="2" a="1"/>
  <c r="DJ830" i="2"/>
  <c r="HJ826" i="2"/>
  <c r="HG826" i="2" a="1"/>
  <c r="AE830" i="2" a="1"/>
  <c r="AH830" i="2"/>
  <c r="BW834" i="2" a="1"/>
  <c r="BZ834" i="2"/>
  <c r="GP834" i="2"/>
  <c r="GM834" i="2" a="1"/>
  <c r="DK830" i="2" a="1"/>
  <c r="DN830" i="2"/>
  <c r="ER837" i="2"/>
  <c r="EQ837" i="2"/>
  <c r="ES837" i="2"/>
  <c r="ES834" i="2"/>
  <c r="ER836" i="2"/>
  <c r="ER834" i="2"/>
  <c r="ES835" i="2"/>
  <c r="EQ835" i="2"/>
  <c r="ES836" i="2"/>
  <c r="EQ836" i="2"/>
  <c r="ER835" i="2"/>
  <c r="EQ834" i="2"/>
  <c r="FJ830" i="2"/>
  <c r="FG830" i="2" a="1"/>
  <c r="HR830" i="2"/>
  <c r="HO830" i="2" a="1"/>
  <c r="FF830" i="2"/>
  <c r="FC830" i="2" a="1"/>
  <c r="BS830" i="2" a="1"/>
  <c r="BV830" i="2"/>
  <c r="GS822" i="2"/>
  <c r="GQ822" i="2"/>
  <c r="GR822" i="2"/>
  <c r="GZ835" i="2"/>
  <c r="GY834" i="2"/>
  <c r="GZ836" i="2"/>
  <c r="HA837" i="2"/>
  <c r="HA834" i="2"/>
  <c r="GY835" i="2"/>
  <c r="GZ834" i="2"/>
  <c r="GZ837" i="2"/>
  <c r="HA835" i="2"/>
  <c r="GY836" i="2"/>
  <c r="HA836" i="2"/>
  <c r="GY837" i="2"/>
  <c r="U837" i="2"/>
  <c r="T837" i="2"/>
  <c r="U836" i="2"/>
  <c r="T835" i="2"/>
  <c r="S835" i="2"/>
  <c r="S834" i="2"/>
  <c r="U835" i="2"/>
  <c r="U834" i="2"/>
  <c r="T834" i="2"/>
  <c r="T836" i="2"/>
  <c r="S836" i="2"/>
  <c r="S837" i="2"/>
  <c r="EU830" i="2" a="1"/>
  <c r="EX830" i="2"/>
  <c r="K826" i="2" a="1"/>
  <c r="N826" i="2"/>
  <c r="GU827" i="2"/>
  <c r="GU829" i="2"/>
  <c r="GW827" i="2"/>
  <c r="GV827" i="2"/>
  <c r="GU826" i="2"/>
  <c r="GV829" i="2"/>
  <c r="GW829" i="2"/>
  <c r="GW828" i="2"/>
  <c r="GW826" i="2"/>
  <c r="GV828" i="2"/>
  <c r="GV826" i="2"/>
  <c r="GU828" i="2"/>
  <c r="BD822" i="2"/>
  <c r="BC822" i="2"/>
  <c r="BE822" i="2"/>
  <c r="CQ834" i="2" a="1"/>
  <c r="CT834" i="2"/>
  <c r="CZ822" i="2"/>
  <c r="CY822" i="2"/>
  <c r="DA822" i="2"/>
  <c r="FB830" i="2"/>
  <c r="EY830" i="2" a="1"/>
  <c r="S832" i="2"/>
  <c r="U831" i="2"/>
  <c r="S831" i="2"/>
  <c r="T830" i="2"/>
  <c r="T833" i="2"/>
  <c r="U832" i="2"/>
  <c r="T831" i="2"/>
  <c r="U830" i="2"/>
  <c r="U833" i="2"/>
  <c r="S830" i="2"/>
  <c r="S833" i="2"/>
  <c r="T832" i="2"/>
  <c r="DC834" i="2" a="1"/>
  <c r="DF834" i="2"/>
  <c r="FS822" i="2"/>
  <c r="FU822" i="2"/>
  <c r="FT822" i="2"/>
  <c r="GB822" i="2"/>
  <c r="GC822" i="2"/>
  <c r="GA822" i="2"/>
  <c r="CI826" i="2" a="1"/>
  <c r="CL826" i="2"/>
  <c r="CP834" i="2"/>
  <c r="CM834" i="2" a="1"/>
  <c r="GE826" i="2" a="1"/>
  <c r="GH826" i="2"/>
  <c r="ER831" i="2"/>
  <c r="EQ831" i="2"/>
  <c r="ER833" i="2"/>
  <c r="ES830" i="2"/>
  <c r="ES831" i="2"/>
  <c r="ER830" i="2"/>
  <c r="EQ832" i="2"/>
  <c r="ES833" i="2"/>
  <c r="EQ830" i="2"/>
  <c r="ES832" i="2"/>
  <c r="EQ833" i="2"/>
  <c r="ER832" i="2"/>
  <c r="HS826" i="2" a="1"/>
  <c r="HV826" i="2"/>
  <c r="HF834" i="2"/>
  <c r="HC834" i="2" a="1"/>
  <c r="DG826" i="2" a="1"/>
  <c r="DJ826" i="2"/>
  <c r="HG834" i="2" a="1"/>
  <c r="HJ834" i="2"/>
  <c r="EA830" i="2" a="1"/>
  <c r="ED830" i="2"/>
  <c r="GW833" i="2"/>
  <c r="GW832" i="2"/>
  <c r="GU833" i="2"/>
  <c r="GV830" i="2"/>
  <c r="GU831" i="2"/>
  <c r="GV833" i="2"/>
  <c r="GV831" i="2"/>
  <c r="GU832" i="2"/>
  <c r="GV832" i="2"/>
  <c r="GU830" i="2"/>
  <c r="GW831" i="2"/>
  <c r="GW830" i="2"/>
  <c r="FW834" i="2" a="1"/>
  <c r="FZ834" i="2"/>
  <c r="GM830" i="2" a="1"/>
  <c r="GP830" i="2"/>
  <c r="DK834" i="2" a="1"/>
  <c r="DN834" i="2"/>
  <c r="FO822" i="2"/>
  <c r="FP822" i="2"/>
  <c r="FQ822" i="2"/>
  <c r="DZ830" i="2"/>
  <c r="DW830" i="2" a="1"/>
  <c r="T826" i="2"/>
  <c r="S828" i="2"/>
  <c r="U829" i="2"/>
  <c r="S827" i="2"/>
  <c r="U826" i="2"/>
  <c r="U828" i="2"/>
  <c r="T829" i="2"/>
  <c r="U827" i="2"/>
  <c r="S829" i="2"/>
  <c r="T828" i="2"/>
  <c r="T827" i="2"/>
  <c r="S826" i="2"/>
  <c r="HR826" i="2"/>
  <c r="HO826" i="2" a="1"/>
  <c r="FF826" i="2"/>
  <c r="FC826" i="2" a="1"/>
  <c r="BS834" i="2" a="1"/>
  <c r="BV834" i="2"/>
  <c r="AR828" i="2"/>
  <c r="AQ828" i="2"/>
  <c r="AS827" i="2"/>
  <c r="AS829" i="2"/>
  <c r="AQ827" i="2"/>
  <c r="AR826" i="2"/>
  <c r="AR827" i="2"/>
  <c r="AS828" i="2"/>
  <c r="AQ826" i="2"/>
  <c r="AS826" i="2"/>
  <c r="AR829" i="2"/>
  <c r="AQ829" i="2"/>
  <c r="EG822" i="2"/>
  <c r="EE822" i="2"/>
  <c r="EF822" i="2"/>
  <c r="DT822" i="2"/>
  <c r="DS822" i="2"/>
  <c r="DU822" i="2"/>
  <c r="CH830" i="2"/>
  <c r="CE830" i="2" a="1"/>
  <c r="K830" i="2" a="1"/>
  <c r="N830" i="2"/>
  <c r="AA830" i="2" a="1"/>
  <c r="AD830" i="2"/>
  <c r="R834" i="2"/>
  <c r="O834" i="2" a="1"/>
  <c r="CT830" i="2"/>
  <c r="CQ830" i="2" a="1"/>
  <c r="AS831" i="2"/>
  <c r="AS830" i="2"/>
  <c r="AR832" i="2"/>
  <c r="AQ830" i="2"/>
  <c r="AS833" i="2"/>
  <c r="AQ831" i="2"/>
  <c r="AR831" i="2"/>
  <c r="AQ832" i="2"/>
  <c r="AR833" i="2"/>
  <c r="AR830" i="2"/>
  <c r="AQ833" i="2"/>
  <c r="AS832" i="2"/>
  <c r="EY826" i="2" a="1"/>
  <c r="FB826" i="2"/>
  <c r="GL826" i="2"/>
  <c r="GI826" i="2" a="1"/>
  <c r="AW822" i="2"/>
  <c r="AU822" i="2"/>
  <c r="AV822" i="2"/>
  <c r="BL822" i="2"/>
  <c r="BM822" i="2"/>
  <c r="BK822" i="2"/>
  <c r="BB830" i="2"/>
  <c r="AY830" i="2" a="1"/>
  <c r="CL830" i="2"/>
  <c r="CI830" i="2" a="1"/>
  <c r="CM830" i="2" a="1"/>
  <c r="CP830" i="2"/>
  <c r="DR830" i="2"/>
  <c r="DO830" i="2" a="1"/>
  <c r="EI826" i="2" a="1"/>
  <c r="EL826" i="2"/>
  <c r="HC830" i="2" a="1"/>
  <c r="HF830" i="2"/>
  <c r="DG834" i="2" a="1"/>
  <c r="DJ834" i="2"/>
  <c r="AH826" i="2"/>
  <c r="AE826" i="2" a="1"/>
  <c r="EA826" i="2" a="1"/>
  <c r="ED826" i="2"/>
  <c r="BW826" i="2" a="1"/>
  <c r="BZ826" i="2"/>
  <c r="FW826" i="2" a="1"/>
  <c r="FZ826" i="2"/>
  <c r="GP826" i="2"/>
  <c r="GM826" i="2" a="1"/>
  <c r="AR834" i="2"/>
  <c r="AQ834" i="2"/>
  <c r="AS837" i="2"/>
  <c r="AR836" i="2"/>
  <c r="AQ835" i="2"/>
  <c r="AS835" i="2"/>
  <c r="AQ837" i="2"/>
  <c r="AS836" i="2"/>
  <c r="AQ836" i="2"/>
  <c r="AR835" i="2"/>
  <c r="AS834" i="2"/>
  <c r="AR837" i="2"/>
  <c r="FJ826" i="2"/>
  <c r="FG826" i="2" a="1"/>
  <c r="DW826" i="2" a="1"/>
  <c r="DZ826" i="2"/>
  <c r="GW836" i="2"/>
  <c r="GW837" i="2"/>
  <c r="GV837" i="2"/>
  <c r="GV834" i="2"/>
  <c r="GU837" i="2"/>
  <c r="GW834" i="2"/>
  <c r="GU834" i="2"/>
  <c r="GU835" i="2"/>
  <c r="GU836" i="2"/>
  <c r="GV836" i="2"/>
  <c r="GV835" i="2"/>
  <c r="GW835" i="2"/>
  <c r="HR834" i="2"/>
  <c r="HO834" i="2" a="1"/>
  <c r="FC834" i="2" a="1"/>
  <c r="FF834" i="2"/>
  <c r="AN822" i="2"/>
  <c r="AM822" i="2"/>
  <c r="AO822" i="2"/>
  <c r="HP837" i="2" l="1"/>
  <c r="HO837" i="2"/>
  <c r="HO834" i="2"/>
  <c r="HP834" i="2"/>
  <c r="HP835" i="2"/>
  <c r="HQ835" i="2"/>
  <c r="HP836" i="2"/>
  <c r="HO836" i="2"/>
  <c r="HQ837" i="2"/>
  <c r="HQ836" i="2"/>
  <c r="HQ834" i="2"/>
  <c r="HO835" i="2"/>
  <c r="AZ832" i="2"/>
  <c r="AY830" i="2"/>
  <c r="AZ831" i="2"/>
  <c r="AZ830" i="2"/>
  <c r="BA832" i="2"/>
  <c r="BA831" i="2"/>
  <c r="BA833" i="2"/>
  <c r="AY832" i="2"/>
  <c r="BA830" i="2"/>
  <c r="AY831" i="2"/>
  <c r="AY833" i="2"/>
  <c r="AZ833" i="2"/>
  <c r="BK830" i="2" a="1"/>
  <c r="BN830" i="2"/>
  <c r="AP830" i="2"/>
  <c r="AM830" i="2" a="1"/>
  <c r="FW827" i="2"/>
  <c r="FX827" i="2"/>
  <c r="FX829" i="2"/>
  <c r="FY826" i="2"/>
  <c r="FX826" i="2"/>
  <c r="FY827" i="2"/>
  <c r="FW828" i="2"/>
  <c r="FW829" i="2"/>
  <c r="FY828" i="2"/>
  <c r="FX828" i="2"/>
  <c r="FY829" i="2"/>
  <c r="FW826" i="2"/>
  <c r="EC828" i="2"/>
  <c r="EB828" i="2"/>
  <c r="EA829" i="2"/>
  <c r="EC826" i="2"/>
  <c r="EB827" i="2"/>
  <c r="EA828" i="2"/>
  <c r="EC827" i="2"/>
  <c r="EB829" i="2"/>
  <c r="EB826" i="2"/>
  <c r="EA826" i="2"/>
  <c r="EC829" i="2"/>
  <c r="EA827" i="2"/>
  <c r="DH836" i="2"/>
  <c r="DI837" i="2"/>
  <c r="DI834" i="2"/>
  <c r="DG834" i="2"/>
  <c r="DI836" i="2"/>
  <c r="DI835" i="2"/>
  <c r="DG837" i="2"/>
  <c r="DG836" i="2"/>
  <c r="DH837" i="2"/>
  <c r="DG835" i="2"/>
  <c r="DH834" i="2"/>
  <c r="DH835" i="2"/>
  <c r="EI827" i="2"/>
  <c r="EK826" i="2"/>
  <c r="EJ827" i="2"/>
  <c r="EJ828" i="2"/>
  <c r="EJ829" i="2"/>
  <c r="EK827" i="2"/>
  <c r="EJ826" i="2"/>
  <c r="EK829" i="2"/>
  <c r="EI826" i="2"/>
  <c r="EI828" i="2"/>
  <c r="EK828" i="2"/>
  <c r="EI829" i="2"/>
  <c r="CM831" i="2"/>
  <c r="CN833" i="2"/>
  <c r="CM832" i="2"/>
  <c r="CO832" i="2"/>
  <c r="CO833" i="2"/>
  <c r="CN830" i="2"/>
  <c r="CN831" i="2"/>
  <c r="CM833" i="2"/>
  <c r="CM830" i="2"/>
  <c r="CN832" i="2"/>
  <c r="CO830" i="2"/>
  <c r="CO831" i="2"/>
  <c r="AX830" i="2"/>
  <c r="AU830" i="2" a="1"/>
  <c r="AC832" i="2"/>
  <c r="AC833" i="2"/>
  <c r="AB831" i="2"/>
  <c r="AB832" i="2"/>
  <c r="AB833" i="2"/>
  <c r="AA833" i="2"/>
  <c r="AA831" i="2"/>
  <c r="AA832" i="2"/>
  <c r="AC831" i="2"/>
  <c r="AA830" i="2"/>
  <c r="AC830" i="2"/>
  <c r="AB830" i="2"/>
  <c r="EE830" i="2" a="1"/>
  <c r="EH830" i="2"/>
  <c r="BU837" i="2"/>
  <c r="BU836" i="2"/>
  <c r="BT836" i="2"/>
  <c r="BU834" i="2"/>
  <c r="BS837" i="2"/>
  <c r="BT837" i="2"/>
  <c r="BS834" i="2"/>
  <c r="BS836" i="2"/>
  <c r="BS835" i="2"/>
  <c r="BU835" i="2"/>
  <c r="BT835" i="2"/>
  <c r="BT834" i="2"/>
  <c r="FO830" i="2" a="1"/>
  <c r="FR830" i="2"/>
  <c r="CM837" i="2"/>
  <c r="CN835" i="2"/>
  <c r="CO836" i="2"/>
  <c r="CM834" i="2"/>
  <c r="CN837" i="2"/>
  <c r="CN834" i="2"/>
  <c r="CN836" i="2"/>
  <c r="CM835" i="2"/>
  <c r="CM836" i="2"/>
  <c r="CO835" i="2"/>
  <c r="CO837" i="2"/>
  <c r="CO834" i="2"/>
  <c r="GD826" i="2"/>
  <c r="GA826" i="2" a="1"/>
  <c r="FV834" i="2"/>
  <c r="FS834" i="2" a="1"/>
  <c r="EY832" i="2"/>
  <c r="EY830" i="2"/>
  <c r="EY833" i="2"/>
  <c r="FA830" i="2"/>
  <c r="FA833" i="2"/>
  <c r="FA831" i="2"/>
  <c r="FA832" i="2"/>
  <c r="EZ830" i="2"/>
  <c r="EZ832" i="2"/>
  <c r="EY831" i="2"/>
  <c r="EZ833" i="2"/>
  <c r="EZ831" i="2"/>
  <c r="DB830" i="2"/>
  <c r="CY830" i="2" a="1"/>
  <c r="BC826" i="2" a="1"/>
  <c r="BF826" i="2"/>
  <c r="GT834" i="2"/>
  <c r="GQ834" i="2" a="1"/>
  <c r="AG833" i="2"/>
  <c r="AE830" i="2"/>
  <c r="AF832" i="2"/>
  <c r="AE833" i="2"/>
  <c r="AF830" i="2"/>
  <c r="AG831" i="2"/>
  <c r="AE832" i="2"/>
  <c r="AE831" i="2"/>
  <c r="AF833" i="2"/>
  <c r="AF831" i="2"/>
  <c r="AG830" i="2"/>
  <c r="AG832" i="2"/>
  <c r="DI833" i="2"/>
  <c r="DH831" i="2"/>
  <c r="DG830" i="2"/>
  <c r="DI832" i="2"/>
  <c r="DI830" i="2"/>
  <c r="DH833" i="2"/>
  <c r="DG832" i="2"/>
  <c r="DH830" i="2"/>
  <c r="DH832" i="2"/>
  <c r="DG833" i="2"/>
  <c r="DG831" i="2"/>
  <c r="DI831" i="2"/>
  <c r="CU830" i="2" a="1"/>
  <c r="CX830" i="2"/>
  <c r="BR830" i="2"/>
  <c r="BO830" i="2" a="1"/>
  <c r="BJ834" i="2"/>
  <c r="BG834" i="2" a="1"/>
  <c r="CA826" i="2" a="1"/>
  <c r="CD826" i="2"/>
  <c r="DK826" i="2"/>
  <c r="DM829" i="2"/>
  <c r="DM826" i="2"/>
  <c r="DL828" i="2"/>
  <c r="DK827" i="2"/>
  <c r="DK828" i="2"/>
  <c r="DK829" i="2"/>
  <c r="DL826" i="2"/>
  <c r="DL829" i="2"/>
  <c r="DM828" i="2"/>
  <c r="DL827" i="2"/>
  <c r="DM827" i="2"/>
  <c r="AG836" i="2"/>
  <c r="AE837" i="2"/>
  <c r="AG837" i="2"/>
  <c r="AE836" i="2"/>
  <c r="AE835" i="2"/>
  <c r="AF837" i="2"/>
  <c r="AG834" i="2"/>
  <c r="AF834" i="2"/>
  <c r="AF836" i="2"/>
  <c r="AF835" i="2"/>
  <c r="AE834" i="2"/>
  <c r="AG835" i="2"/>
  <c r="HU836" i="2"/>
  <c r="HT834" i="2"/>
  <c r="HT836" i="2"/>
  <c r="HS836" i="2"/>
  <c r="HS834" i="2"/>
  <c r="HU837" i="2"/>
  <c r="HS837" i="2"/>
  <c r="HT835" i="2"/>
  <c r="HU834" i="2"/>
  <c r="HU835" i="2"/>
  <c r="HS835" i="2"/>
  <c r="HT837" i="2"/>
  <c r="AI834" i="2" a="1"/>
  <c r="AL834" i="2"/>
  <c r="DE833" i="2"/>
  <c r="DC831" i="2"/>
  <c r="DD833" i="2"/>
  <c r="DD830" i="2"/>
  <c r="DD832" i="2"/>
  <c r="DE830" i="2"/>
  <c r="DE831" i="2"/>
  <c r="DC833" i="2"/>
  <c r="DE832" i="2"/>
  <c r="DC830" i="2"/>
  <c r="DC832" i="2"/>
  <c r="DD831" i="2"/>
  <c r="W830" i="2" a="1"/>
  <c r="Z830" i="2"/>
  <c r="M836" i="2"/>
  <c r="K835" i="2"/>
  <c r="L834" i="2"/>
  <c r="L836" i="2"/>
  <c r="K836" i="2"/>
  <c r="K834" i="2"/>
  <c r="K837" i="2"/>
  <c r="M837" i="2"/>
  <c r="M834" i="2"/>
  <c r="L835" i="2"/>
  <c r="M835" i="2"/>
  <c r="L837" i="2"/>
  <c r="EM834" i="2" a="1"/>
  <c r="EP834" i="2"/>
  <c r="GN827" i="2"/>
  <c r="GO826" i="2"/>
  <c r="GN826" i="2"/>
  <c r="GN828" i="2"/>
  <c r="GM826" i="2"/>
  <c r="GN829" i="2"/>
  <c r="GM829" i="2"/>
  <c r="GM827" i="2"/>
  <c r="GM828" i="2"/>
  <c r="GO828" i="2"/>
  <c r="GO827" i="2"/>
  <c r="GO829" i="2"/>
  <c r="AF829" i="2"/>
  <c r="AF828" i="2"/>
  <c r="AF826" i="2"/>
  <c r="AE828" i="2"/>
  <c r="AG828" i="2"/>
  <c r="AE826" i="2"/>
  <c r="AG827" i="2"/>
  <c r="AE827" i="2"/>
  <c r="AF827" i="2"/>
  <c r="AG829" i="2"/>
  <c r="AG826" i="2"/>
  <c r="AE829" i="2"/>
  <c r="DP832" i="2"/>
  <c r="DP831" i="2"/>
  <c r="DO830" i="2"/>
  <c r="DO831" i="2"/>
  <c r="DQ831" i="2"/>
  <c r="DQ833" i="2"/>
  <c r="DP830" i="2"/>
  <c r="DO832" i="2"/>
  <c r="DQ832" i="2"/>
  <c r="DO833" i="2"/>
  <c r="DP833" i="2"/>
  <c r="DQ830" i="2"/>
  <c r="CJ833" i="2"/>
  <c r="CJ830" i="2"/>
  <c r="CI832" i="2"/>
  <c r="CI830" i="2"/>
  <c r="CK833" i="2"/>
  <c r="CK831" i="2"/>
  <c r="CK832" i="2"/>
  <c r="CK830" i="2"/>
  <c r="CJ831" i="2"/>
  <c r="CJ832" i="2"/>
  <c r="CI831" i="2"/>
  <c r="CI833" i="2"/>
  <c r="BN826" i="2"/>
  <c r="BK826" i="2" a="1"/>
  <c r="AU826" i="2" a="1"/>
  <c r="AX826" i="2"/>
  <c r="O835" i="2"/>
  <c r="Q835" i="2"/>
  <c r="Q836" i="2"/>
  <c r="O834" i="2"/>
  <c r="P835" i="2"/>
  <c r="Q837" i="2"/>
  <c r="P834" i="2"/>
  <c r="O836" i="2"/>
  <c r="P836" i="2"/>
  <c r="Q834" i="2"/>
  <c r="P837" i="2"/>
  <c r="O837" i="2"/>
  <c r="DV834" i="2"/>
  <c r="DS834" i="2" a="1"/>
  <c r="EE826" i="2" a="1"/>
  <c r="EH826" i="2"/>
  <c r="FD826" i="2"/>
  <c r="FE829" i="2"/>
  <c r="FD828" i="2"/>
  <c r="FE828" i="2"/>
  <c r="FC829" i="2"/>
  <c r="FE826" i="2"/>
  <c r="FC828" i="2"/>
  <c r="FC826" i="2"/>
  <c r="FD827" i="2"/>
  <c r="FE827" i="2"/>
  <c r="FD829" i="2"/>
  <c r="FC827" i="2"/>
  <c r="DY831" i="2"/>
  <c r="DW831" i="2"/>
  <c r="DX832" i="2"/>
  <c r="DX833" i="2"/>
  <c r="DY832" i="2"/>
  <c r="DX831" i="2"/>
  <c r="DW833" i="2"/>
  <c r="DY830" i="2"/>
  <c r="DY833" i="2"/>
  <c r="DX830" i="2"/>
  <c r="DW832" i="2"/>
  <c r="DW830" i="2"/>
  <c r="FO826" i="2" a="1"/>
  <c r="FR826" i="2"/>
  <c r="GN830" i="2"/>
  <c r="GN833" i="2"/>
  <c r="GN831" i="2"/>
  <c r="GO830" i="2"/>
  <c r="GO832" i="2"/>
  <c r="GM833" i="2"/>
  <c r="GM831" i="2"/>
  <c r="GM832" i="2"/>
  <c r="GO833" i="2"/>
  <c r="GM830" i="2"/>
  <c r="GN832" i="2"/>
  <c r="GO831" i="2"/>
  <c r="EA833" i="2"/>
  <c r="EA830" i="2"/>
  <c r="EB831" i="2"/>
  <c r="EA832" i="2"/>
  <c r="EB832" i="2"/>
  <c r="EC833" i="2"/>
  <c r="EB833" i="2"/>
  <c r="EC832" i="2"/>
  <c r="EC831" i="2"/>
  <c r="EC830" i="2"/>
  <c r="EA831" i="2"/>
  <c r="EB830" i="2"/>
  <c r="DI829" i="2"/>
  <c r="DI827" i="2"/>
  <c r="DH827" i="2"/>
  <c r="DG828" i="2"/>
  <c r="DG829" i="2"/>
  <c r="DI826" i="2"/>
  <c r="DH828" i="2"/>
  <c r="DI828" i="2"/>
  <c r="DH829" i="2"/>
  <c r="DH826" i="2"/>
  <c r="DG827" i="2"/>
  <c r="DG826" i="2"/>
  <c r="HU826" i="2"/>
  <c r="HS828" i="2"/>
  <c r="HU829" i="2"/>
  <c r="HS826" i="2"/>
  <c r="HT826" i="2"/>
  <c r="HS827" i="2"/>
  <c r="HT827" i="2"/>
  <c r="HT828" i="2"/>
  <c r="HT829" i="2"/>
  <c r="HS829" i="2"/>
  <c r="HU827" i="2"/>
  <c r="HU828" i="2"/>
  <c r="GA834" i="2" a="1"/>
  <c r="GD834" i="2"/>
  <c r="FS826" i="2" a="1"/>
  <c r="FV826" i="2"/>
  <c r="BC830" i="2" a="1"/>
  <c r="BF830" i="2"/>
  <c r="EU831" i="2"/>
  <c r="EV831" i="2"/>
  <c r="EV833" i="2"/>
  <c r="EU830" i="2"/>
  <c r="EU832" i="2"/>
  <c r="EV832" i="2"/>
  <c r="EW831" i="2"/>
  <c r="EW833" i="2"/>
  <c r="EV830" i="2"/>
  <c r="EW830" i="2"/>
  <c r="EW832" i="2"/>
  <c r="EU833" i="2"/>
  <c r="HO830" i="2"/>
  <c r="HQ830" i="2"/>
  <c r="HO831" i="2"/>
  <c r="HP830" i="2"/>
  <c r="HQ833" i="2"/>
  <c r="HO832" i="2"/>
  <c r="HP832" i="2"/>
  <c r="HP833" i="2"/>
  <c r="HP831" i="2"/>
  <c r="HQ832" i="2"/>
  <c r="HQ831" i="2"/>
  <c r="HO833" i="2"/>
  <c r="HI827" i="2"/>
  <c r="HG829" i="2"/>
  <c r="HG828" i="2"/>
  <c r="HI829" i="2"/>
  <c r="HH826" i="2"/>
  <c r="HH828" i="2"/>
  <c r="HH827" i="2"/>
  <c r="HI828" i="2"/>
  <c r="HG827" i="2"/>
  <c r="HI826" i="2"/>
  <c r="HH829" i="2"/>
  <c r="HG826" i="2"/>
  <c r="EJ835" i="2"/>
  <c r="EJ837" i="2"/>
  <c r="EK837" i="2"/>
  <c r="EK835" i="2"/>
  <c r="EI837" i="2"/>
  <c r="EK834" i="2"/>
  <c r="EJ834" i="2"/>
  <c r="EI834" i="2"/>
  <c r="EK836" i="2"/>
  <c r="EI835" i="2"/>
  <c r="EJ836" i="2"/>
  <c r="EI836" i="2"/>
  <c r="CO828" i="2"/>
  <c r="CN827" i="2"/>
  <c r="CN826" i="2"/>
  <c r="CM829" i="2"/>
  <c r="CM828" i="2"/>
  <c r="CO827" i="2"/>
  <c r="CN828" i="2"/>
  <c r="CN829" i="2"/>
  <c r="CO829" i="2"/>
  <c r="CO826" i="2"/>
  <c r="CM826" i="2"/>
  <c r="CM827" i="2"/>
  <c r="FK830" i="2" a="1"/>
  <c r="FN830" i="2"/>
  <c r="CX834" i="2"/>
  <c r="CU834" i="2" a="1"/>
  <c r="BO826" i="2" a="1"/>
  <c r="BR826" i="2"/>
  <c r="AC835" i="2"/>
  <c r="AC837" i="2"/>
  <c r="AA834" i="2"/>
  <c r="AB836" i="2"/>
  <c r="AA835" i="2"/>
  <c r="AB835" i="2"/>
  <c r="AA837" i="2"/>
  <c r="AB837" i="2"/>
  <c r="AB834" i="2"/>
  <c r="AC834" i="2"/>
  <c r="AC836" i="2"/>
  <c r="AA836" i="2"/>
  <c r="EV829" i="2"/>
  <c r="EU829" i="2"/>
  <c r="EW827" i="2"/>
  <c r="EW828" i="2"/>
  <c r="EU826" i="2"/>
  <c r="EU827" i="2"/>
  <c r="EW829" i="2"/>
  <c r="EU828" i="2"/>
  <c r="EW826" i="2"/>
  <c r="EV826" i="2"/>
  <c r="EV827" i="2"/>
  <c r="EV828" i="2"/>
  <c r="BG826" i="2" a="1"/>
  <c r="BJ826" i="2"/>
  <c r="CD830" i="2"/>
  <c r="CA830" i="2" a="1"/>
  <c r="FW831" i="2"/>
  <c r="FY831" i="2"/>
  <c r="FY832" i="2"/>
  <c r="FW830" i="2"/>
  <c r="FX832" i="2"/>
  <c r="FX830" i="2"/>
  <c r="FY833" i="2"/>
  <c r="FX831" i="2"/>
  <c r="FW832" i="2"/>
  <c r="FW833" i="2"/>
  <c r="FY830" i="2"/>
  <c r="FX833" i="2"/>
  <c r="CI834" i="2"/>
  <c r="CJ834" i="2"/>
  <c r="CK834" i="2"/>
  <c r="CK837" i="2"/>
  <c r="CK836" i="2"/>
  <c r="CJ835" i="2"/>
  <c r="CJ837" i="2"/>
  <c r="CJ836" i="2"/>
  <c r="CI835" i="2"/>
  <c r="CK835" i="2"/>
  <c r="CI836" i="2"/>
  <c r="CI837" i="2"/>
  <c r="HN830" i="2"/>
  <c r="HK830" i="2" a="1"/>
  <c r="AL830" i="2"/>
  <c r="AI830" i="2" a="1"/>
  <c r="W826" i="2" a="1"/>
  <c r="Z826" i="2"/>
  <c r="O829" i="2"/>
  <c r="Q828" i="2"/>
  <c r="Q829" i="2"/>
  <c r="Q827" i="2"/>
  <c r="O826" i="2"/>
  <c r="O827" i="2"/>
  <c r="P829" i="2"/>
  <c r="P828" i="2"/>
  <c r="P826" i="2"/>
  <c r="P827" i="2"/>
  <c r="O828" i="2"/>
  <c r="Q826" i="2"/>
  <c r="EU837" i="2"/>
  <c r="EU836" i="2"/>
  <c r="EW837" i="2"/>
  <c r="EU835" i="2"/>
  <c r="EU834" i="2"/>
  <c r="EW834" i="2"/>
  <c r="EW835" i="2"/>
  <c r="EV836" i="2"/>
  <c r="EV835" i="2"/>
  <c r="EW836" i="2"/>
  <c r="EV834" i="2"/>
  <c r="EV837" i="2"/>
  <c r="AP834" i="2"/>
  <c r="AM834" i="2" a="1"/>
  <c r="FD837" i="2"/>
  <c r="FE837" i="2"/>
  <c r="FE834" i="2"/>
  <c r="FE835" i="2"/>
  <c r="FE836" i="2"/>
  <c r="FD835" i="2"/>
  <c r="FC834" i="2"/>
  <c r="FD836" i="2"/>
  <c r="FC837" i="2"/>
  <c r="FC835" i="2"/>
  <c r="FD834" i="2"/>
  <c r="FC836" i="2"/>
  <c r="DX826" i="2"/>
  <c r="DY828" i="2"/>
  <c r="DW828" i="2"/>
  <c r="DY829" i="2"/>
  <c r="DX828" i="2"/>
  <c r="DX829" i="2"/>
  <c r="DY827" i="2"/>
  <c r="DW829" i="2"/>
  <c r="DW827" i="2"/>
  <c r="DX827" i="2"/>
  <c r="DY826" i="2"/>
  <c r="DW826" i="2"/>
  <c r="BY826" i="2"/>
  <c r="BW827" i="2"/>
  <c r="BY827" i="2"/>
  <c r="BW828" i="2"/>
  <c r="BW829" i="2"/>
  <c r="BY829" i="2"/>
  <c r="BW826" i="2"/>
  <c r="BX826" i="2"/>
  <c r="BX827" i="2"/>
  <c r="BX828" i="2"/>
  <c r="BY828" i="2"/>
  <c r="BX829" i="2"/>
  <c r="HE831" i="2"/>
  <c r="HE832" i="2"/>
  <c r="HE830" i="2"/>
  <c r="HD833" i="2"/>
  <c r="HD832" i="2"/>
  <c r="HC832" i="2"/>
  <c r="HE833" i="2"/>
  <c r="HC830" i="2"/>
  <c r="HC833" i="2"/>
  <c r="HD830" i="2"/>
  <c r="HC831" i="2"/>
  <c r="HD831" i="2"/>
  <c r="BN834" i="2"/>
  <c r="BK834" i="2" a="1"/>
  <c r="AU834" i="2" a="1"/>
  <c r="AX834" i="2"/>
  <c r="EY827" i="2"/>
  <c r="EZ828" i="2"/>
  <c r="FA826" i="2"/>
  <c r="EY826" i="2"/>
  <c r="EZ829" i="2"/>
  <c r="EY829" i="2"/>
  <c r="FA828" i="2"/>
  <c r="EZ826" i="2"/>
  <c r="EY828" i="2"/>
  <c r="EZ827" i="2"/>
  <c r="FA827" i="2"/>
  <c r="FA829" i="2"/>
  <c r="L831" i="2"/>
  <c r="M833" i="2"/>
  <c r="L832" i="2"/>
  <c r="L833" i="2"/>
  <c r="K832" i="2"/>
  <c r="M830" i="2"/>
  <c r="K831" i="2"/>
  <c r="K830" i="2"/>
  <c r="M831" i="2"/>
  <c r="L830" i="2"/>
  <c r="M832" i="2"/>
  <c r="K833" i="2"/>
  <c r="DS826" i="2" a="1"/>
  <c r="DV826" i="2"/>
  <c r="EH834" i="2"/>
  <c r="EE834" i="2" a="1"/>
  <c r="HD836" i="2"/>
  <c r="HD834" i="2"/>
  <c r="HE835" i="2"/>
  <c r="HD837" i="2"/>
  <c r="HD835" i="2"/>
  <c r="HE837" i="2"/>
  <c r="HC837" i="2"/>
  <c r="HC834" i="2"/>
  <c r="HC836" i="2"/>
  <c r="HE836" i="2"/>
  <c r="HE834" i="2"/>
  <c r="HC835" i="2"/>
  <c r="GA830" i="2" a="1"/>
  <c r="GD830" i="2"/>
  <c r="DB834" i="2"/>
  <c r="CY834" i="2" a="1"/>
  <c r="CQ836" i="2"/>
  <c r="CR837" i="2"/>
  <c r="CR834" i="2"/>
  <c r="CQ835" i="2"/>
  <c r="CQ837" i="2"/>
  <c r="CS836" i="2"/>
  <c r="CQ834" i="2"/>
  <c r="CR836" i="2"/>
  <c r="CS835" i="2"/>
  <c r="CS837" i="2"/>
  <c r="CS834" i="2"/>
  <c r="CR835" i="2"/>
  <c r="GT830" i="2"/>
  <c r="GQ830" i="2" a="1"/>
  <c r="BT832" i="2"/>
  <c r="BU833" i="2"/>
  <c r="BT831" i="2"/>
  <c r="BS833" i="2"/>
  <c r="BS830" i="2"/>
  <c r="BU830" i="2"/>
  <c r="BT833" i="2"/>
  <c r="BT830" i="2"/>
  <c r="BS831" i="2"/>
  <c r="BU832" i="2"/>
  <c r="BS832" i="2"/>
  <c r="BU831" i="2"/>
  <c r="DK832" i="2"/>
  <c r="DM832" i="2"/>
  <c r="DL832" i="2"/>
  <c r="DK831" i="2"/>
  <c r="DL831" i="2"/>
  <c r="DM831" i="2"/>
  <c r="DL830" i="2"/>
  <c r="DK830" i="2"/>
  <c r="DM830" i="2"/>
  <c r="DL833" i="2"/>
  <c r="DM833" i="2"/>
  <c r="DK833" i="2"/>
  <c r="BY834" i="2"/>
  <c r="BX834" i="2"/>
  <c r="BX837" i="2"/>
  <c r="BW836" i="2"/>
  <c r="BY837" i="2"/>
  <c r="BW837" i="2"/>
  <c r="BX836" i="2"/>
  <c r="BY835" i="2"/>
  <c r="BW834" i="2"/>
  <c r="BX835" i="2"/>
  <c r="BY836" i="2"/>
  <c r="BW835" i="2"/>
  <c r="DQ828" i="2"/>
  <c r="DP827" i="2"/>
  <c r="DO829" i="2"/>
  <c r="DQ829" i="2"/>
  <c r="DP828" i="2"/>
  <c r="DO828" i="2"/>
  <c r="DP826" i="2"/>
  <c r="DP829" i="2"/>
  <c r="DO826" i="2"/>
  <c r="DQ826" i="2"/>
  <c r="DO827" i="2"/>
  <c r="DQ827" i="2"/>
  <c r="FK834" i="2" a="1"/>
  <c r="FN834" i="2"/>
  <c r="CU826" i="2" a="1"/>
  <c r="CX826" i="2"/>
  <c r="GK834" i="2"/>
  <c r="GI834" i="2"/>
  <c r="GI836" i="2"/>
  <c r="GJ837" i="2"/>
  <c r="GJ835" i="2"/>
  <c r="GK835" i="2"/>
  <c r="GJ836" i="2"/>
  <c r="GK837" i="2"/>
  <c r="GK836" i="2"/>
  <c r="GI835" i="2"/>
  <c r="GI837" i="2"/>
  <c r="GJ834" i="2"/>
  <c r="BO834" i="2" a="1"/>
  <c r="BR834" i="2"/>
  <c r="CD834" i="2"/>
  <c r="CA834" i="2" a="1"/>
  <c r="FG834" i="2"/>
  <c r="FI836" i="2"/>
  <c r="FI837" i="2"/>
  <c r="FH834" i="2"/>
  <c r="FI834" i="2"/>
  <c r="FH836" i="2"/>
  <c r="FG836" i="2"/>
  <c r="FH835" i="2"/>
  <c r="FG837" i="2"/>
  <c r="FG835" i="2"/>
  <c r="FI835" i="2"/>
  <c r="FH837" i="2"/>
  <c r="EB837" i="2"/>
  <c r="EB834" i="2"/>
  <c r="EC835" i="2"/>
  <c r="EA837" i="2"/>
  <c r="EA834" i="2"/>
  <c r="EC836" i="2"/>
  <c r="EA835" i="2"/>
  <c r="EB835" i="2"/>
  <c r="EC834" i="2"/>
  <c r="EC837" i="2"/>
  <c r="EA836" i="2"/>
  <c r="EB836" i="2"/>
  <c r="HH830" i="2"/>
  <c r="HI830" i="2"/>
  <c r="HH833" i="2"/>
  <c r="HI831" i="2"/>
  <c r="HG831" i="2"/>
  <c r="HH831" i="2"/>
  <c r="HH832" i="2"/>
  <c r="HG832" i="2"/>
  <c r="HG830" i="2"/>
  <c r="HG833" i="2"/>
  <c r="HI832" i="2"/>
  <c r="HI833" i="2"/>
  <c r="EJ831" i="2"/>
  <c r="EI832" i="2"/>
  <c r="EI831" i="2"/>
  <c r="EK833" i="2"/>
  <c r="EI833" i="2"/>
  <c r="EK831" i="2"/>
  <c r="EK830" i="2"/>
  <c r="EK832" i="2"/>
  <c r="EJ832" i="2"/>
  <c r="EJ830" i="2"/>
  <c r="EJ833" i="2"/>
  <c r="EI830" i="2"/>
  <c r="DP835" i="2"/>
  <c r="DQ834" i="2"/>
  <c r="DO837" i="2"/>
  <c r="DO834" i="2"/>
  <c r="DQ835" i="2"/>
  <c r="DQ837" i="2"/>
  <c r="DO835" i="2"/>
  <c r="DP836" i="2"/>
  <c r="DP837" i="2"/>
  <c r="DQ836" i="2"/>
  <c r="DP834" i="2"/>
  <c r="DO836" i="2"/>
  <c r="HK826" i="2" a="1"/>
  <c r="HN826" i="2"/>
  <c r="AI826" i="2" a="1"/>
  <c r="AL826" i="2"/>
  <c r="GK831" i="2"/>
  <c r="GI831" i="2"/>
  <c r="GK830" i="2"/>
  <c r="GJ831" i="2"/>
  <c r="GK832" i="2"/>
  <c r="GI832" i="2"/>
  <c r="GI830" i="2"/>
  <c r="GJ830" i="2"/>
  <c r="GK833" i="2"/>
  <c r="GJ832" i="2"/>
  <c r="GI833" i="2"/>
  <c r="GJ833" i="2"/>
  <c r="CQ829" i="2"/>
  <c r="CS829" i="2"/>
  <c r="CQ827" i="2"/>
  <c r="CR829" i="2"/>
  <c r="CQ828" i="2"/>
  <c r="CQ826" i="2"/>
  <c r="CR826" i="2"/>
  <c r="CR827" i="2"/>
  <c r="CS826" i="2"/>
  <c r="CS827" i="2"/>
  <c r="CS828" i="2"/>
  <c r="CR828" i="2"/>
  <c r="CG834" i="2"/>
  <c r="CE837" i="2"/>
  <c r="CG836" i="2"/>
  <c r="CE836" i="2"/>
  <c r="CF834" i="2"/>
  <c r="CE835" i="2"/>
  <c r="CF837" i="2"/>
  <c r="CF835" i="2"/>
  <c r="CG837" i="2"/>
  <c r="CF836" i="2"/>
  <c r="CE834" i="2"/>
  <c r="CG835" i="2"/>
  <c r="EM826" i="2" a="1"/>
  <c r="EP826" i="2"/>
  <c r="AM826" i="2" a="1"/>
  <c r="AP826" i="2"/>
  <c r="FI828" i="2"/>
  <c r="FI827" i="2"/>
  <c r="FI826" i="2"/>
  <c r="FG827" i="2"/>
  <c r="FG828" i="2"/>
  <c r="FH829" i="2"/>
  <c r="FG829" i="2"/>
  <c r="FH828" i="2"/>
  <c r="FG826" i="2"/>
  <c r="FH827" i="2"/>
  <c r="FI829" i="2"/>
  <c r="FH826" i="2"/>
  <c r="GK826" i="2"/>
  <c r="GJ827" i="2"/>
  <c r="GJ826" i="2"/>
  <c r="GK828" i="2"/>
  <c r="GI827" i="2"/>
  <c r="GK829" i="2"/>
  <c r="GJ828" i="2"/>
  <c r="GK827" i="2"/>
  <c r="GJ829" i="2"/>
  <c r="GI829" i="2"/>
  <c r="GI826" i="2"/>
  <c r="GI828" i="2"/>
  <c r="CQ833" i="2"/>
  <c r="CS833" i="2"/>
  <c r="CQ832" i="2"/>
  <c r="CS831" i="2"/>
  <c r="CR833" i="2"/>
  <c r="CR831" i="2"/>
  <c r="CR832" i="2"/>
  <c r="CQ831" i="2"/>
  <c r="CS832" i="2"/>
  <c r="CS830" i="2"/>
  <c r="CR830" i="2"/>
  <c r="CQ830" i="2"/>
  <c r="CE833" i="2"/>
  <c r="CG832" i="2"/>
  <c r="CE832" i="2"/>
  <c r="CF831" i="2"/>
  <c r="CE830" i="2"/>
  <c r="CG830" i="2"/>
  <c r="CE831" i="2"/>
  <c r="CF833" i="2"/>
  <c r="CG831" i="2"/>
  <c r="CG833" i="2"/>
  <c r="CF830" i="2"/>
  <c r="CF832" i="2"/>
  <c r="DV830" i="2"/>
  <c r="DS830" i="2" a="1"/>
  <c r="HQ826" i="2"/>
  <c r="HP829" i="2"/>
  <c r="HP827" i="2"/>
  <c r="HO826" i="2"/>
  <c r="HO828" i="2"/>
  <c r="HP826" i="2"/>
  <c r="HQ827" i="2"/>
  <c r="HQ828" i="2"/>
  <c r="HP828" i="2"/>
  <c r="HO827" i="2"/>
  <c r="HQ829" i="2"/>
  <c r="HO829" i="2"/>
  <c r="FO834" i="2" a="1"/>
  <c r="FR834" i="2"/>
  <c r="DK837" i="2"/>
  <c r="DK836" i="2"/>
  <c r="DM836" i="2"/>
  <c r="DL835" i="2"/>
  <c r="DL837" i="2"/>
  <c r="DM837" i="2"/>
  <c r="DM835" i="2"/>
  <c r="DL834" i="2"/>
  <c r="DM834" i="2"/>
  <c r="DL836" i="2"/>
  <c r="DK834" i="2"/>
  <c r="DK835" i="2"/>
  <c r="FX834" i="2"/>
  <c r="FW837" i="2"/>
  <c r="FW835" i="2"/>
  <c r="FY834" i="2"/>
  <c r="FY836" i="2"/>
  <c r="FW834" i="2"/>
  <c r="FY835" i="2"/>
  <c r="FW836" i="2"/>
  <c r="FX836" i="2"/>
  <c r="FY837" i="2"/>
  <c r="FX835" i="2"/>
  <c r="FX837" i="2"/>
  <c r="HG836" i="2"/>
  <c r="HI837" i="2"/>
  <c r="HG837" i="2"/>
  <c r="HG835" i="2"/>
  <c r="HH835" i="2"/>
  <c r="HG834" i="2"/>
  <c r="HI836" i="2"/>
  <c r="HH836" i="2"/>
  <c r="HH837" i="2"/>
  <c r="HI834" i="2"/>
  <c r="HH834" i="2"/>
  <c r="HI835" i="2"/>
  <c r="GE827" i="2"/>
  <c r="GF826" i="2"/>
  <c r="GF829" i="2"/>
  <c r="GE829" i="2"/>
  <c r="GF827" i="2"/>
  <c r="GG827" i="2"/>
  <c r="GG828" i="2"/>
  <c r="GF828" i="2"/>
  <c r="GG826" i="2"/>
  <c r="GG829" i="2"/>
  <c r="GE828" i="2"/>
  <c r="GE826" i="2"/>
  <c r="CI826" i="2"/>
  <c r="CI827" i="2"/>
  <c r="CJ826" i="2"/>
  <c r="CK826" i="2"/>
  <c r="CJ827" i="2"/>
  <c r="CK829" i="2"/>
  <c r="CI828" i="2"/>
  <c r="CK828" i="2"/>
  <c r="CI829" i="2"/>
  <c r="CJ829" i="2"/>
  <c r="CJ828" i="2"/>
  <c r="CK827" i="2"/>
  <c r="FS830" i="2" a="1"/>
  <c r="FV830" i="2"/>
  <c r="DD835" i="2"/>
  <c r="DD834" i="2"/>
  <c r="DD837" i="2"/>
  <c r="DE834" i="2"/>
  <c r="DC837" i="2"/>
  <c r="DE837" i="2"/>
  <c r="DD836" i="2"/>
  <c r="DC836" i="2"/>
  <c r="DC835" i="2"/>
  <c r="DC834" i="2"/>
  <c r="DE835" i="2"/>
  <c r="DE836" i="2"/>
  <c r="DB826" i="2"/>
  <c r="CY826" i="2" a="1"/>
  <c r="BC834" i="2" a="1"/>
  <c r="BF834" i="2"/>
  <c r="L828" i="2"/>
  <c r="K828" i="2"/>
  <c r="L826" i="2"/>
  <c r="M826" i="2"/>
  <c r="M828" i="2"/>
  <c r="K827" i="2"/>
  <c r="M827" i="2"/>
  <c r="L827" i="2"/>
  <c r="K829" i="2"/>
  <c r="M829" i="2"/>
  <c r="K826" i="2"/>
  <c r="L829" i="2"/>
  <c r="GT826" i="2"/>
  <c r="GQ826" i="2" a="1"/>
  <c r="FD831" i="2"/>
  <c r="FE831" i="2"/>
  <c r="FE830" i="2"/>
  <c r="FD833" i="2"/>
  <c r="FC830" i="2"/>
  <c r="FC833" i="2"/>
  <c r="FD830" i="2"/>
  <c r="FE832" i="2"/>
  <c r="FE833" i="2"/>
  <c r="FD832" i="2"/>
  <c r="FC832" i="2"/>
  <c r="FC831" i="2"/>
  <c r="FH831" i="2"/>
  <c r="FH833" i="2"/>
  <c r="FI832" i="2"/>
  <c r="FI833" i="2"/>
  <c r="FG831" i="2"/>
  <c r="FH832" i="2"/>
  <c r="FH830" i="2"/>
  <c r="FG833" i="2"/>
  <c r="FG830" i="2"/>
  <c r="FI831" i="2"/>
  <c r="FI830" i="2"/>
  <c r="FG832" i="2"/>
  <c r="GO835" i="2"/>
  <c r="GN837" i="2"/>
  <c r="GO836" i="2"/>
  <c r="GM834" i="2"/>
  <c r="GN834" i="2"/>
  <c r="GN836" i="2"/>
  <c r="GN835" i="2"/>
  <c r="GO837" i="2"/>
  <c r="GO834" i="2"/>
  <c r="GM837" i="2"/>
  <c r="GM836" i="2"/>
  <c r="GM835" i="2"/>
  <c r="HU831" i="2"/>
  <c r="HU833" i="2"/>
  <c r="HT832" i="2"/>
  <c r="HS830" i="2"/>
  <c r="HS832" i="2"/>
  <c r="HU830" i="2"/>
  <c r="HS833" i="2"/>
  <c r="HT830" i="2"/>
  <c r="HU832" i="2"/>
  <c r="HS831" i="2"/>
  <c r="HT833" i="2"/>
  <c r="HT831" i="2"/>
  <c r="GG835" i="2"/>
  <c r="GE835" i="2"/>
  <c r="GE836" i="2"/>
  <c r="GF834" i="2"/>
  <c r="GG834" i="2"/>
  <c r="GF836" i="2"/>
  <c r="GE837" i="2"/>
  <c r="GF835" i="2"/>
  <c r="GG836" i="2"/>
  <c r="GE834" i="2"/>
  <c r="GG837" i="2"/>
  <c r="GF837" i="2"/>
  <c r="BA834" i="2"/>
  <c r="BA836" i="2"/>
  <c r="AY837" i="2"/>
  <c r="BA835" i="2"/>
  <c r="AZ835" i="2"/>
  <c r="AZ836" i="2"/>
  <c r="AZ834" i="2"/>
  <c r="AY834" i="2"/>
  <c r="AZ837" i="2"/>
  <c r="AY835" i="2"/>
  <c r="BA837" i="2"/>
  <c r="AY836" i="2"/>
  <c r="FK826" i="2" a="1"/>
  <c r="FN826" i="2"/>
  <c r="DE826" i="2"/>
  <c r="DC828" i="2"/>
  <c r="DE828" i="2"/>
  <c r="DE829" i="2"/>
  <c r="DD829" i="2"/>
  <c r="DD827" i="2"/>
  <c r="DE827" i="2"/>
  <c r="DD826" i="2"/>
  <c r="DC826" i="2"/>
  <c r="DC827" i="2"/>
  <c r="DD828" i="2"/>
  <c r="DC829" i="2"/>
  <c r="FA836" i="2"/>
  <c r="EY836" i="2"/>
  <c r="FA837" i="2"/>
  <c r="EZ835" i="2"/>
  <c r="EY837" i="2"/>
  <c r="EZ837" i="2"/>
  <c r="EZ834" i="2"/>
  <c r="FA834" i="2"/>
  <c r="FA835" i="2"/>
  <c r="EY835" i="2"/>
  <c r="EY834" i="2"/>
  <c r="EZ836" i="2"/>
  <c r="O833" i="2"/>
  <c r="Q831" i="2"/>
  <c r="P831" i="2"/>
  <c r="O830" i="2"/>
  <c r="O832" i="2"/>
  <c r="P830" i="2"/>
  <c r="Q830" i="2"/>
  <c r="P832" i="2"/>
  <c r="P833" i="2"/>
  <c r="Q833" i="2"/>
  <c r="Q832" i="2"/>
  <c r="O831" i="2"/>
  <c r="CE826" i="2"/>
  <c r="CG828" i="2"/>
  <c r="CE828" i="2"/>
  <c r="CG829" i="2"/>
  <c r="CG826" i="2"/>
  <c r="CG827" i="2"/>
  <c r="CE829" i="2"/>
  <c r="CF828" i="2"/>
  <c r="CF826" i="2"/>
  <c r="CF829" i="2"/>
  <c r="CF827" i="2"/>
  <c r="CE827" i="2"/>
  <c r="BJ830" i="2"/>
  <c r="BG830" i="2" a="1"/>
  <c r="BT827" i="2"/>
  <c r="BS826" i="2"/>
  <c r="BU827" i="2"/>
  <c r="BT828" i="2"/>
  <c r="BU828" i="2"/>
  <c r="BS828" i="2"/>
  <c r="BT829" i="2"/>
  <c r="BU826" i="2"/>
  <c r="BU829" i="2"/>
  <c r="BT826" i="2"/>
  <c r="BS827" i="2"/>
  <c r="BS829" i="2"/>
  <c r="DW836" i="2"/>
  <c r="DX834" i="2"/>
  <c r="DY837" i="2"/>
  <c r="DX836" i="2"/>
  <c r="DW834" i="2"/>
  <c r="DW837" i="2"/>
  <c r="DY835" i="2"/>
  <c r="DY836" i="2"/>
  <c r="DX835" i="2"/>
  <c r="DW835" i="2"/>
  <c r="DX837" i="2"/>
  <c r="DY834" i="2"/>
  <c r="BX832" i="2"/>
  <c r="BW831" i="2"/>
  <c r="BY832" i="2"/>
  <c r="BW832" i="2"/>
  <c r="BY830" i="2"/>
  <c r="BW833" i="2"/>
  <c r="BY833" i="2"/>
  <c r="BX831" i="2"/>
  <c r="BY831" i="2"/>
  <c r="BX833" i="2"/>
  <c r="BW830" i="2"/>
  <c r="BX830" i="2"/>
  <c r="HC827" i="2"/>
  <c r="HD828" i="2"/>
  <c r="HC828" i="2"/>
  <c r="HC829" i="2"/>
  <c r="HC826" i="2"/>
  <c r="HE827" i="2"/>
  <c r="HE826" i="2"/>
  <c r="HD829" i="2"/>
  <c r="HE829" i="2"/>
  <c r="HE828" i="2"/>
  <c r="HD826" i="2"/>
  <c r="HD827" i="2"/>
  <c r="GE831" i="2"/>
  <c r="GF830" i="2"/>
  <c r="GG832" i="2"/>
  <c r="GG830" i="2"/>
  <c r="GG833" i="2"/>
  <c r="GE832" i="2"/>
  <c r="GF833" i="2"/>
  <c r="GE830" i="2"/>
  <c r="GG831" i="2"/>
  <c r="GF832" i="2"/>
  <c r="GF831" i="2"/>
  <c r="GE833" i="2"/>
  <c r="AY829" i="2"/>
  <c r="BA826" i="2"/>
  <c r="AZ827" i="2"/>
  <c r="BA827" i="2"/>
  <c r="BA828" i="2"/>
  <c r="AY826" i="2"/>
  <c r="AZ826" i="2"/>
  <c r="AY828" i="2"/>
  <c r="BA829" i="2"/>
  <c r="AZ828" i="2"/>
  <c r="AY827" i="2"/>
  <c r="AZ829" i="2"/>
  <c r="HN834" i="2"/>
  <c r="HK834" i="2" a="1"/>
  <c r="Z834" i="2"/>
  <c r="W834" i="2" a="1"/>
  <c r="AA828" i="2"/>
  <c r="AB829" i="2"/>
  <c r="AA826" i="2"/>
  <c r="AB828" i="2"/>
  <c r="AC828" i="2"/>
  <c r="AB827" i="2"/>
  <c r="AB826" i="2"/>
  <c r="AC829" i="2"/>
  <c r="AA829" i="2"/>
  <c r="AC826" i="2"/>
  <c r="AC827" i="2"/>
  <c r="AA827" i="2"/>
  <c r="EP830" i="2"/>
  <c r="EM830" i="2" a="1"/>
  <c r="G830" i="2" l="1"/>
  <c r="G847" i="2" s="1"/>
  <c r="G826" i="2"/>
  <c r="G843" i="2" s="1"/>
  <c r="G834" i="2"/>
  <c r="G851" i="2" s="1"/>
  <c r="FQ836" i="2"/>
  <c r="FP837" i="2"/>
  <c r="FQ835" i="2"/>
  <c r="FO837" i="2"/>
  <c r="FO834" i="2"/>
  <c r="FP834" i="2"/>
  <c r="FP835" i="2"/>
  <c r="FQ834" i="2"/>
  <c r="FO836" i="2"/>
  <c r="FP836" i="2"/>
  <c r="FQ837" i="2"/>
  <c r="FO835" i="2"/>
  <c r="AM827" i="2"/>
  <c r="AM828" i="2"/>
  <c r="AN827" i="2"/>
  <c r="AM826" i="2"/>
  <c r="AM829" i="2"/>
  <c r="AO826" i="2"/>
  <c r="AO829" i="2"/>
  <c r="AO827" i="2"/>
  <c r="AN826" i="2"/>
  <c r="AN828" i="2"/>
  <c r="AN829" i="2"/>
  <c r="AO828" i="2"/>
  <c r="AI827" i="2"/>
  <c r="AI826" i="2"/>
  <c r="AI829" i="2"/>
  <c r="AI828" i="2"/>
  <c r="AJ827" i="2"/>
  <c r="AK827" i="2"/>
  <c r="AK826" i="2"/>
  <c r="AJ828" i="2"/>
  <c r="AJ829" i="2"/>
  <c r="AJ826" i="2"/>
  <c r="AK828" i="2"/>
  <c r="AK829" i="2"/>
  <c r="CW828" i="2"/>
  <c r="CW829" i="2"/>
  <c r="CW827" i="2"/>
  <c r="CU826" i="2"/>
  <c r="CV827" i="2"/>
  <c r="CV826" i="2"/>
  <c r="CV829" i="2"/>
  <c r="CU829" i="2"/>
  <c r="CW826" i="2"/>
  <c r="CU828" i="2"/>
  <c r="CV828" i="2"/>
  <c r="CU827" i="2"/>
  <c r="BL836" i="2"/>
  <c r="BM834" i="2"/>
  <c r="BM836" i="2"/>
  <c r="BM835" i="2"/>
  <c r="BL834" i="2"/>
  <c r="BL835" i="2"/>
  <c r="BM837" i="2"/>
  <c r="BK834" i="2"/>
  <c r="BK837" i="2"/>
  <c r="BK836" i="2"/>
  <c r="BK835" i="2"/>
  <c r="BL837" i="2"/>
  <c r="BP826" i="2"/>
  <c r="BQ827" i="2"/>
  <c r="BQ829" i="2"/>
  <c r="BQ826" i="2"/>
  <c r="BP829" i="2"/>
  <c r="BQ828" i="2"/>
  <c r="BO827" i="2"/>
  <c r="BO829" i="2"/>
  <c r="BO828" i="2"/>
  <c r="BP827" i="2"/>
  <c r="BO826" i="2"/>
  <c r="BP828" i="2"/>
  <c r="FM832" i="2"/>
  <c r="FK833" i="2"/>
  <c r="FL832" i="2"/>
  <c r="FK830" i="2"/>
  <c r="FM833" i="2"/>
  <c r="FL830" i="2"/>
  <c r="FL831" i="2"/>
  <c r="FM831" i="2"/>
  <c r="FM830" i="2"/>
  <c r="FK832" i="2"/>
  <c r="FL833" i="2"/>
  <c r="FK831" i="2"/>
  <c r="FU828" i="2"/>
  <c r="FU829" i="2"/>
  <c r="FT827" i="2"/>
  <c r="FS827" i="2"/>
  <c r="FS829" i="2"/>
  <c r="FU826" i="2"/>
  <c r="FT826" i="2"/>
  <c r="FS826" i="2"/>
  <c r="FS828" i="2"/>
  <c r="FT829" i="2"/>
  <c r="FU827" i="2"/>
  <c r="FT828" i="2"/>
  <c r="FQ829" i="2"/>
  <c r="FP826" i="2"/>
  <c r="FP829" i="2"/>
  <c r="FO829" i="2"/>
  <c r="FQ828" i="2"/>
  <c r="FP827" i="2"/>
  <c r="FO826" i="2"/>
  <c r="FO827" i="2"/>
  <c r="FO828" i="2"/>
  <c r="FP828" i="2"/>
  <c r="FQ827" i="2"/>
  <c r="FQ826" i="2"/>
  <c r="BL826" i="2"/>
  <c r="BK826" i="2"/>
  <c r="BM826" i="2"/>
  <c r="BM828" i="2"/>
  <c r="BM829" i="2"/>
  <c r="BK828" i="2"/>
  <c r="BL829" i="2"/>
  <c r="BM827" i="2"/>
  <c r="BK827" i="2"/>
  <c r="BL827" i="2"/>
  <c r="BK829" i="2"/>
  <c r="BL828" i="2"/>
  <c r="BQ831" i="2"/>
  <c r="BQ833" i="2"/>
  <c r="BP831" i="2"/>
  <c r="BQ830" i="2"/>
  <c r="BQ832" i="2"/>
  <c r="BO833" i="2"/>
  <c r="BO830" i="2"/>
  <c r="BP830" i="2"/>
  <c r="BO832" i="2"/>
  <c r="BO831" i="2"/>
  <c r="BP832" i="2"/>
  <c r="BP833" i="2"/>
  <c r="GR834" i="2"/>
  <c r="GS834" i="2"/>
  <c r="GR835" i="2"/>
  <c r="GS835" i="2"/>
  <c r="GR837" i="2"/>
  <c r="GQ834" i="2"/>
  <c r="GQ837" i="2"/>
  <c r="GS837" i="2"/>
  <c r="GQ836" i="2"/>
  <c r="GR836" i="2"/>
  <c r="GS836" i="2"/>
  <c r="GQ835" i="2"/>
  <c r="CZ832" i="2"/>
  <c r="CY832" i="2"/>
  <c r="DA831" i="2"/>
  <c r="DA833" i="2"/>
  <c r="CZ831" i="2"/>
  <c r="CY833" i="2"/>
  <c r="CZ830" i="2"/>
  <c r="DA832" i="2"/>
  <c r="CY831" i="2"/>
  <c r="CZ833" i="2"/>
  <c r="CY830" i="2"/>
  <c r="DA830" i="2"/>
  <c r="GA827" i="2"/>
  <c r="GB827" i="2"/>
  <c r="GC826" i="2"/>
  <c r="GB826" i="2"/>
  <c r="GB828" i="2"/>
  <c r="GA826" i="2"/>
  <c r="GA829" i="2"/>
  <c r="GB829" i="2"/>
  <c r="GC829" i="2"/>
  <c r="GC827" i="2"/>
  <c r="GA828" i="2"/>
  <c r="GC828" i="2"/>
  <c r="AN832" i="2"/>
  <c r="AO830" i="2"/>
  <c r="AM831" i="2"/>
  <c r="AM832" i="2"/>
  <c r="AO833" i="2"/>
  <c r="AN833" i="2"/>
  <c r="AN830" i="2"/>
  <c r="AM833" i="2"/>
  <c r="AO831" i="2"/>
  <c r="AO832" i="2"/>
  <c r="AN831" i="2"/>
  <c r="AM830" i="2"/>
  <c r="EM833" i="2"/>
  <c r="EO833" i="2"/>
  <c r="EO831" i="2"/>
  <c r="EN833" i="2"/>
  <c r="EO832" i="2"/>
  <c r="EM831" i="2"/>
  <c r="EO830" i="2"/>
  <c r="EN831" i="2"/>
  <c r="EM832" i="2"/>
  <c r="EN830" i="2"/>
  <c r="EM830" i="2"/>
  <c r="EN832" i="2"/>
  <c r="HL835" i="2"/>
  <c r="HM837" i="2"/>
  <c r="HK836" i="2"/>
  <c r="HL834" i="2"/>
  <c r="HL837" i="2"/>
  <c r="HK834" i="2"/>
  <c r="HM834" i="2"/>
  <c r="HM835" i="2"/>
  <c r="HL836" i="2"/>
  <c r="HK835" i="2"/>
  <c r="HK837" i="2"/>
  <c r="HM836" i="2"/>
  <c r="DS831" i="2"/>
  <c r="DS833" i="2"/>
  <c r="DS832" i="2"/>
  <c r="DU832" i="2"/>
  <c r="DT833" i="2"/>
  <c r="DT832" i="2"/>
  <c r="DT831" i="2"/>
  <c r="DS830" i="2"/>
  <c r="DU830" i="2"/>
  <c r="DU833" i="2"/>
  <c r="DU831" i="2"/>
  <c r="DT830" i="2"/>
  <c r="GC833" i="2"/>
  <c r="GA830" i="2"/>
  <c r="GA833" i="2"/>
  <c r="GC831" i="2"/>
  <c r="GB832" i="2"/>
  <c r="GC832" i="2"/>
  <c r="GA832" i="2"/>
  <c r="GB830" i="2"/>
  <c r="GB833" i="2"/>
  <c r="GC830" i="2"/>
  <c r="GA831" i="2"/>
  <c r="GB831" i="2"/>
  <c r="DS827" i="2"/>
  <c r="DS826" i="2"/>
  <c r="DT826" i="2"/>
  <c r="DU828" i="2"/>
  <c r="DT829" i="2"/>
  <c r="DT827" i="2"/>
  <c r="DU827" i="2"/>
  <c r="DT828" i="2"/>
  <c r="DS828" i="2"/>
  <c r="DU826" i="2"/>
  <c r="DS829" i="2"/>
  <c r="DU829" i="2"/>
  <c r="HK833" i="2"/>
  <c r="HL833" i="2"/>
  <c r="HK831" i="2"/>
  <c r="HL831" i="2"/>
  <c r="HK830" i="2"/>
  <c r="HK832" i="2"/>
  <c r="HL830" i="2"/>
  <c r="HM833" i="2"/>
  <c r="HM831" i="2"/>
  <c r="HM830" i="2"/>
  <c r="HL832" i="2"/>
  <c r="HM832" i="2"/>
  <c r="CU835" i="2"/>
  <c r="CW834" i="2"/>
  <c r="CV835" i="2"/>
  <c r="CV834" i="2"/>
  <c r="CU836" i="2"/>
  <c r="CW835" i="2"/>
  <c r="CV836" i="2"/>
  <c r="CV837" i="2"/>
  <c r="CU837" i="2"/>
  <c r="CW837" i="2"/>
  <c r="CU834" i="2"/>
  <c r="CW836" i="2"/>
  <c r="X832" i="2"/>
  <c r="W833" i="2"/>
  <c r="Y832" i="2"/>
  <c r="X831" i="2"/>
  <c r="Y830" i="2"/>
  <c r="X833" i="2"/>
  <c r="Y831" i="2"/>
  <c r="W831" i="2"/>
  <c r="X830" i="2"/>
  <c r="W832" i="2"/>
  <c r="Y833" i="2"/>
  <c r="W830" i="2"/>
  <c r="CC829" i="2"/>
  <c r="CA827" i="2"/>
  <c r="CA829" i="2"/>
  <c r="CB827" i="2"/>
  <c r="CA826" i="2"/>
  <c r="CB826" i="2"/>
  <c r="CA828" i="2"/>
  <c r="CB829" i="2"/>
  <c r="CC827" i="2"/>
  <c r="CC828" i="2"/>
  <c r="CB828" i="2"/>
  <c r="CC826" i="2"/>
  <c r="EF833" i="2"/>
  <c r="EE832" i="2"/>
  <c r="EE831" i="2"/>
  <c r="EF831" i="2"/>
  <c r="EG830" i="2"/>
  <c r="EF832" i="2"/>
  <c r="EE830" i="2"/>
  <c r="EF830" i="2"/>
  <c r="EG831" i="2"/>
  <c r="EG833" i="2"/>
  <c r="EG832" i="2"/>
  <c r="EE833" i="2"/>
  <c r="FK827" i="2"/>
  <c r="FL828" i="2"/>
  <c r="FK829" i="2"/>
  <c r="FL827" i="2"/>
  <c r="FM826" i="2"/>
  <c r="FM828" i="2"/>
  <c r="FL829" i="2"/>
  <c r="FL826" i="2"/>
  <c r="FK826" i="2"/>
  <c r="FK828" i="2"/>
  <c r="FM829" i="2"/>
  <c r="FM827" i="2"/>
  <c r="BD836" i="2"/>
  <c r="BE836" i="2"/>
  <c r="BD837" i="2"/>
  <c r="BD835" i="2"/>
  <c r="BD834" i="2"/>
  <c r="BC834" i="2"/>
  <c r="BC836" i="2"/>
  <c r="BC837" i="2"/>
  <c r="BE837" i="2"/>
  <c r="BC835" i="2"/>
  <c r="BE835" i="2"/>
  <c r="BE834" i="2"/>
  <c r="FU833" i="2"/>
  <c r="FS833" i="2"/>
  <c r="FU832" i="2"/>
  <c r="FS832" i="2"/>
  <c r="FU831" i="2"/>
  <c r="FT833" i="2"/>
  <c r="FT831" i="2"/>
  <c r="FT830" i="2"/>
  <c r="FS830" i="2"/>
  <c r="FU830" i="2"/>
  <c r="FT832" i="2"/>
  <c r="FS831" i="2"/>
  <c r="EM828" i="2"/>
  <c r="EO826" i="2"/>
  <c r="EO827" i="2"/>
  <c r="EN829" i="2"/>
  <c r="EO828" i="2"/>
  <c r="EM829" i="2"/>
  <c r="EM826" i="2"/>
  <c r="EN826" i="2"/>
  <c r="EN828" i="2"/>
  <c r="EM827" i="2"/>
  <c r="EN827" i="2"/>
  <c r="EO829" i="2"/>
  <c r="HK828" i="2"/>
  <c r="HL828" i="2"/>
  <c r="HM828" i="2"/>
  <c r="HM827" i="2"/>
  <c r="HM826" i="2"/>
  <c r="HK829" i="2"/>
  <c r="HL829" i="2"/>
  <c r="HL826" i="2"/>
  <c r="HL827" i="2"/>
  <c r="HM829" i="2"/>
  <c r="HK827" i="2"/>
  <c r="HK826" i="2"/>
  <c r="BP837" i="2"/>
  <c r="BQ834" i="2"/>
  <c r="BQ836" i="2"/>
  <c r="BP834" i="2"/>
  <c r="BO836" i="2"/>
  <c r="BQ835" i="2"/>
  <c r="BO835" i="2"/>
  <c r="BQ837" i="2"/>
  <c r="BO837" i="2"/>
  <c r="BP835" i="2"/>
  <c r="BP836" i="2"/>
  <c r="BO834" i="2"/>
  <c r="FL836" i="2"/>
  <c r="FM837" i="2"/>
  <c r="FK836" i="2"/>
  <c r="FK834" i="2"/>
  <c r="FL834" i="2"/>
  <c r="FM836" i="2"/>
  <c r="FK837" i="2"/>
  <c r="FK835" i="2"/>
  <c r="FL835" i="2"/>
  <c r="FM834" i="2"/>
  <c r="FM835" i="2"/>
  <c r="FL837" i="2"/>
  <c r="CY837" i="2"/>
  <c r="DA834" i="2"/>
  <c r="CY836" i="2"/>
  <c r="CZ835" i="2"/>
  <c r="DA836" i="2"/>
  <c r="CZ837" i="2"/>
  <c r="DA835" i="2"/>
  <c r="DA837" i="2"/>
  <c r="CZ834" i="2"/>
  <c r="CY835" i="2"/>
  <c r="CZ836" i="2"/>
  <c r="CY834" i="2"/>
  <c r="EG836" i="2"/>
  <c r="EE835" i="2"/>
  <c r="EF836" i="2"/>
  <c r="EE836" i="2"/>
  <c r="EG837" i="2"/>
  <c r="EF834" i="2"/>
  <c r="EF835" i="2"/>
  <c r="EG835" i="2"/>
  <c r="EE837" i="2"/>
  <c r="EG834" i="2"/>
  <c r="EE834" i="2"/>
  <c r="EF837" i="2"/>
  <c r="AM834" i="2"/>
  <c r="AN837" i="2"/>
  <c r="AN834" i="2"/>
  <c r="AO836" i="2"/>
  <c r="AN835" i="2"/>
  <c r="AM837" i="2"/>
  <c r="AN836" i="2"/>
  <c r="AM835" i="2"/>
  <c r="AO835" i="2"/>
  <c r="AO837" i="2"/>
  <c r="AO834" i="2"/>
  <c r="AM836" i="2"/>
  <c r="Y829" i="2"/>
  <c r="W829" i="2"/>
  <c r="X827" i="2"/>
  <c r="W827" i="2"/>
  <c r="X829" i="2"/>
  <c r="W828" i="2"/>
  <c r="Y828" i="2"/>
  <c r="X826" i="2"/>
  <c r="Y827" i="2"/>
  <c r="X828" i="2"/>
  <c r="W826" i="2"/>
  <c r="Y826" i="2"/>
  <c r="BG826" i="2"/>
  <c r="BI827" i="2"/>
  <c r="BI828" i="2"/>
  <c r="BI826" i="2"/>
  <c r="BH827" i="2"/>
  <c r="BG829" i="2"/>
  <c r="BH829" i="2"/>
  <c r="BI829" i="2"/>
  <c r="BH828" i="2"/>
  <c r="BG828" i="2"/>
  <c r="BH826" i="2"/>
  <c r="BG827" i="2"/>
  <c r="BC833" i="2"/>
  <c r="BE831" i="2"/>
  <c r="BE830" i="2"/>
  <c r="BC830" i="2"/>
  <c r="BE833" i="2"/>
  <c r="BD830" i="2"/>
  <c r="BD831" i="2"/>
  <c r="BD832" i="2"/>
  <c r="BD833" i="2"/>
  <c r="BC832" i="2"/>
  <c r="BE832" i="2"/>
  <c r="BC831" i="2"/>
  <c r="GA835" i="2"/>
  <c r="GB836" i="2"/>
  <c r="GC834" i="2"/>
  <c r="GA836" i="2"/>
  <c r="GB837" i="2"/>
  <c r="GA834" i="2"/>
  <c r="GB834" i="2"/>
  <c r="GB835" i="2"/>
  <c r="GC837" i="2"/>
  <c r="GC836" i="2"/>
  <c r="GA837" i="2"/>
  <c r="GC835" i="2"/>
  <c r="EE828" i="2"/>
  <c r="EE829" i="2"/>
  <c r="EG827" i="2"/>
  <c r="EF829" i="2"/>
  <c r="EF828" i="2"/>
  <c r="EF826" i="2"/>
  <c r="EG826" i="2"/>
  <c r="EG828" i="2"/>
  <c r="EE826" i="2"/>
  <c r="EG829" i="2"/>
  <c r="EF827" i="2"/>
  <c r="EE827" i="2"/>
  <c r="BG835" i="2"/>
  <c r="BH834" i="2"/>
  <c r="BG836" i="2"/>
  <c r="BG837" i="2"/>
  <c r="BI836" i="2"/>
  <c r="BH835" i="2"/>
  <c r="BH836" i="2"/>
  <c r="BI834" i="2"/>
  <c r="BH837" i="2"/>
  <c r="BI835" i="2"/>
  <c r="BI837" i="2"/>
  <c r="BG834" i="2"/>
  <c r="FT836" i="2"/>
  <c r="FT834" i="2"/>
  <c r="FT835" i="2"/>
  <c r="FU834" i="2"/>
  <c r="FT837" i="2"/>
  <c r="FS837" i="2"/>
  <c r="FU836" i="2"/>
  <c r="FS836" i="2"/>
  <c r="FS834" i="2"/>
  <c r="FU837" i="2"/>
  <c r="FS835" i="2"/>
  <c r="FU835" i="2"/>
  <c r="AU832" i="2"/>
  <c r="AW830" i="2"/>
  <c r="AU833" i="2"/>
  <c r="AV833" i="2"/>
  <c r="AV832" i="2"/>
  <c r="AW831" i="2"/>
  <c r="AU830" i="2"/>
  <c r="AW832" i="2"/>
  <c r="AV831" i="2"/>
  <c r="AW833" i="2"/>
  <c r="AV830" i="2"/>
  <c r="AU831" i="2"/>
  <c r="X834" i="2"/>
  <c r="W834" i="2"/>
  <c r="X836" i="2"/>
  <c r="Y836" i="2"/>
  <c r="Y837" i="2"/>
  <c r="W835" i="2"/>
  <c r="X835" i="2"/>
  <c r="Y835" i="2"/>
  <c r="X837" i="2"/>
  <c r="Y834" i="2"/>
  <c r="W836" i="2"/>
  <c r="W837" i="2"/>
  <c r="BH830" i="2"/>
  <c r="BH831" i="2"/>
  <c r="BG833" i="2"/>
  <c r="BG830" i="2"/>
  <c r="BH832" i="2"/>
  <c r="BI832" i="2"/>
  <c r="BG832" i="2"/>
  <c r="BI833" i="2"/>
  <c r="BH833" i="2"/>
  <c r="BG831" i="2"/>
  <c r="BI831" i="2"/>
  <c r="BI830" i="2"/>
  <c r="GS827" i="2"/>
  <c r="GS829" i="2"/>
  <c r="GR826" i="2"/>
  <c r="GQ826" i="2"/>
  <c r="GQ827" i="2"/>
  <c r="GR829" i="2"/>
  <c r="GQ828" i="2"/>
  <c r="GR827" i="2"/>
  <c r="GS826" i="2"/>
  <c r="GQ829" i="2"/>
  <c r="GS828" i="2"/>
  <c r="GR828" i="2"/>
  <c r="DA826" i="2"/>
  <c r="CZ826" i="2"/>
  <c r="CY826" i="2"/>
  <c r="CZ829" i="2"/>
  <c r="CZ828" i="2"/>
  <c r="CY827" i="2"/>
  <c r="DA827" i="2"/>
  <c r="CY829" i="2"/>
  <c r="CZ827" i="2"/>
  <c r="CY828" i="2"/>
  <c r="DA828" i="2"/>
  <c r="DA829" i="2"/>
  <c r="CC835" i="2"/>
  <c r="CB836" i="2"/>
  <c r="CC836" i="2"/>
  <c r="CB834" i="2"/>
  <c r="CB835" i="2"/>
  <c r="CC834" i="2"/>
  <c r="CA837" i="2"/>
  <c r="CC837" i="2"/>
  <c r="CA836" i="2"/>
  <c r="CB837" i="2"/>
  <c r="CA834" i="2"/>
  <c r="CA835" i="2"/>
  <c r="GR831" i="2"/>
  <c r="GS831" i="2"/>
  <c r="GQ832" i="2"/>
  <c r="GR833" i="2"/>
  <c r="GS832" i="2"/>
  <c r="GS833" i="2"/>
  <c r="GS830" i="2"/>
  <c r="GQ833" i="2"/>
  <c r="GR832" i="2"/>
  <c r="GQ830" i="2"/>
  <c r="GR830" i="2"/>
  <c r="GQ831" i="2"/>
  <c r="AW836" i="2"/>
  <c r="AW834" i="2"/>
  <c r="AU836" i="2"/>
  <c r="AU835" i="2"/>
  <c r="AW835" i="2"/>
  <c r="AV837" i="2"/>
  <c r="AW837" i="2"/>
  <c r="AV834" i="2"/>
  <c r="AU834" i="2"/>
  <c r="AU837" i="2"/>
  <c r="AV835" i="2"/>
  <c r="AV836" i="2"/>
  <c r="AJ832" i="2"/>
  <c r="AK833" i="2"/>
  <c r="AI833" i="2"/>
  <c r="AK830" i="2"/>
  <c r="AK832" i="2"/>
  <c r="AI831" i="2"/>
  <c r="AJ830" i="2"/>
  <c r="AJ833" i="2"/>
  <c r="AI830" i="2"/>
  <c r="AI832" i="2"/>
  <c r="AJ831" i="2"/>
  <c r="AK831" i="2"/>
  <c r="CB833" i="2"/>
  <c r="CC832" i="2"/>
  <c r="CA833" i="2"/>
  <c r="CB832" i="2"/>
  <c r="CA830" i="2"/>
  <c r="CC833" i="2"/>
  <c r="CB830" i="2"/>
  <c r="CB831" i="2"/>
  <c r="CA831" i="2"/>
  <c r="CA832" i="2"/>
  <c r="CC830" i="2"/>
  <c r="CC831" i="2"/>
  <c r="DT836" i="2"/>
  <c r="DT837" i="2"/>
  <c r="DS835" i="2"/>
  <c r="DS836" i="2"/>
  <c r="DT834" i="2"/>
  <c r="DT835" i="2"/>
  <c r="DU835" i="2"/>
  <c r="DU836" i="2"/>
  <c r="DU837" i="2"/>
  <c r="DS837" i="2"/>
  <c r="DS834" i="2"/>
  <c r="DU834" i="2"/>
  <c r="AU829" i="2"/>
  <c r="AW829" i="2"/>
  <c r="AV826" i="2"/>
  <c r="AW827" i="2"/>
  <c r="AU826" i="2"/>
  <c r="AU827" i="2"/>
  <c r="AW826" i="2"/>
  <c r="AW828" i="2"/>
  <c r="AV829" i="2"/>
  <c r="AU828" i="2"/>
  <c r="AV828" i="2"/>
  <c r="AV827" i="2"/>
  <c r="EM834" i="2"/>
  <c r="EN836" i="2"/>
  <c r="EN834" i="2"/>
  <c r="EM837" i="2"/>
  <c r="EO834" i="2"/>
  <c r="EO835" i="2"/>
  <c r="EN835" i="2"/>
  <c r="EO836" i="2"/>
  <c r="EN837" i="2"/>
  <c r="EO837" i="2"/>
  <c r="EM835" i="2"/>
  <c r="EM836" i="2"/>
  <c r="AK835" i="2"/>
  <c r="AI834" i="2"/>
  <c r="AK834" i="2"/>
  <c r="AK836" i="2"/>
  <c r="AJ835" i="2"/>
  <c r="AK837" i="2"/>
  <c r="AJ836" i="2"/>
  <c r="AI835" i="2"/>
  <c r="AI836" i="2"/>
  <c r="D836" i="2" s="1"/>
  <c r="D853" i="2" s="1"/>
  <c r="AJ837" i="2"/>
  <c r="AI837" i="2"/>
  <c r="AJ834" i="2"/>
  <c r="CV832" i="2"/>
  <c r="CW830" i="2"/>
  <c r="CV831" i="2"/>
  <c r="CU831" i="2"/>
  <c r="CW832" i="2"/>
  <c r="CV830" i="2"/>
  <c r="CW833" i="2"/>
  <c r="CV833" i="2"/>
  <c r="CW831" i="2"/>
  <c r="CU830" i="2"/>
  <c r="CU833" i="2"/>
  <c r="CU832" i="2"/>
  <c r="BC827" i="2"/>
  <c r="BE829" i="2"/>
  <c r="BE826" i="2"/>
  <c r="BC829" i="2"/>
  <c r="BD827" i="2"/>
  <c r="BD826" i="2"/>
  <c r="BD828" i="2"/>
  <c r="BC826" i="2"/>
  <c r="BC828" i="2"/>
  <c r="BD829" i="2"/>
  <c r="BE827" i="2"/>
  <c r="BE828" i="2"/>
  <c r="FP831" i="2"/>
  <c r="FO831" i="2"/>
  <c r="FQ830" i="2"/>
  <c r="FQ831" i="2"/>
  <c r="FP833" i="2"/>
  <c r="FQ832" i="2"/>
  <c r="FO832" i="2"/>
  <c r="FO830" i="2"/>
  <c r="FO833" i="2"/>
  <c r="FP830" i="2"/>
  <c r="FQ833" i="2"/>
  <c r="FP832" i="2"/>
  <c r="BK830" i="2"/>
  <c r="BM831" i="2"/>
  <c r="BK832" i="2"/>
  <c r="BL832" i="2"/>
  <c r="E832" i="2" s="1"/>
  <c r="E849" i="2" s="1"/>
  <c r="BM832" i="2"/>
  <c r="BM830" i="2"/>
  <c r="BK831" i="2"/>
  <c r="BM833" i="2"/>
  <c r="BL833" i="2"/>
  <c r="BK833" i="2"/>
  <c r="BL831" i="2"/>
  <c r="BL830" i="2"/>
  <c r="F836" i="2" l="1"/>
  <c r="F853" i="2" s="1"/>
  <c r="F830" i="2"/>
  <c r="F847" i="2" s="1"/>
  <c r="D830" i="2"/>
  <c r="D847" i="2" s="1"/>
  <c r="E837" i="2"/>
  <c r="E854" i="2" s="1"/>
  <c r="E833" i="2"/>
  <c r="E850" i="2" s="1"/>
  <c r="E831" i="2"/>
  <c r="E848" i="2" s="1"/>
  <c r="E834" i="2"/>
  <c r="E851" i="2" s="1"/>
  <c r="F827" i="2"/>
  <c r="F844" i="2" s="1"/>
  <c r="F834" i="2"/>
  <c r="F851" i="2" s="1"/>
  <c r="D837" i="2"/>
  <c r="D854" i="2" s="1"/>
  <c r="F826" i="2"/>
  <c r="F843" i="2" s="1"/>
  <c r="D826" i="2"/>
  <c r="D843" i="2" s="1"/>
  <c r="F828" i="2"/>
  <c r="F845" i="2" s="1"/>
  <c r="E827" i="2"/>
  <c r="E844" i="2" s="1"/>
  <c r="F833" i="2"/>
  <c r="F850" i="2" s="1"/>
  <c r="F831" i="2"/>
  <c r="F848" i="2" s="1"/>
  <c r="F837" i="2"/>
  <c r="F854" i="2" s="1"/>
  <c r="E829" i="2"/>
  <c r="E846" i="2" s="1"/>
  <c r="E830" i="2"/>
  <c r="E847" i="2" s="1"/>
  <c r="F835" i="2"/>
  <c r="F852" i="2" s="1"/>
  <c r="E826" i="2"/>
  <c r="E843" i="2" s="1"/>
  <c r="D833" i="2"/>
  <c r="D850" i="2" s="1"/>
  <c r="E836" i="2"/>
  <c r="E853" i="2" s="1"/>
  <c r="F832" i="2"/>
  <c r="F849" i="2" s="1"/>
  <c r="E835" i="2"/>
  <c r="E852" i="2" s="1"/>
  <c r="D828" i="2"/>
  <c r="D845" i="2" s="1"/>
  <c r="D827" i="2"/>
  <c r="D844" i="2" s="1"/>
  <c r="F829" i="2"/>
  <c r="F846" i="2" s="1"/>
  <c r="D831" i="2"/>
  <c r="D848" i="2" s="1"/>
  <c r="D835" i="2"/>
  <c r="D852" i="2" s="1"/>
  <c r="DE843" i="2" s="1"/>
  <c r="DE844" i="2" s="1"/>
  <c r="DE845" i="2" s="1"/>
  <c r="D834" i="2"/>
  <c r="D851" i="2" s="1"/>
  <c r="E828" i="2"/>
  <c r="E845" i="2" s="1"/>
  <c r="D829" i="2"/>
  <c r="D846" i="2" s="1"/>
  <c r="CE843" i="2" s="1"/>
  <c r="CE844" i="2" s="1"/>
  <c r="D832" i="2"/>
  <c r="D849" i="2" s="1"/>
  <c r="EF843" i="2" s="1"/>
  <c r="EF844" i="2" s="1"/>
  <c r="EF845" i="2" s="1"/>
  <c r="EQ843" i="2"/>
  <c r="EQ844" i="2" s="1"/>
  <c r="AQ843" i="2"/>
  <c r="AQ844" i="2" s="1"/>
  <c r="GM843" i="2"/>
  <c r="GM844" i="2" s="1"/>
  <c r="CU843" i="2"/>
  <c r="CU844" i="2" s="1"/>
  <c r="K843" i="2"/>
  <c r="K844" i="2" s="1"/>
  <c r="FK843" i="2"/>
  <c r="FK844" i="2" s="1"/>
  <c r="FC843" i="2"/>
  <c r="FC844" i="2" s="1"/>
  <c r="W843" i="2"/>
  <c r="W844" i="2" s="1"/>
  <c r="AU843" i="2"/>
  <c r="AU844" i="2" s="1"/>
  <c r="BS843" i="2"/>
  <c r="BS844" i="2" s="1"/>
  <c r="BI843" i="2"/>
  <c r="BI844" i="2" s="1"/>
  <c r="BI845" i="2" s="1"/>
  <c r="HU843" i="2"/>
  <c r="HU844" i="2" s="1"/>
  <c r="HU845" i="2" s="1"/>
  <c r="AK843" i="2"/>
  <c r="AK844" i="2" s="1"/>
  <c r="AK845" i="2" s="1"/>
  <c r="CK843" i="2"/>
  <c r="CK844" i="2" s="1"/>
  <c r="CK845" i="2" s="1"/>
  <c r="CG843" i="2"/>
  <c r="CG844" i="2" s="1"/>
  <c r="CG845" i="2" s="1"/>
  <c r="FA843" i="2"/>
  <c r="FA844" i="2" s="1"/>
  <c r="FA845" i="2" s="1"/>
  <c r="HM843" i="2"/>
  <c r="HM844" i="2" s="1"/>
  <c r="HM845" i="2" s="1"/>
  <c r="M843" i="2"/>
  <c r="M844" i="2" s="1"/>
  <c r="M845" i="2" s="1"/>
  <c r="CO843" i="2"/>
  <c r="CO844" i="2" s="1"/>
  <c r="CO845" i="2" s="1"/>
  <c r="Y843" i="2"/>
  <c r="Y844" i="2" s="1"/>
  <c r="Y845" i="2" s="1"/>
  <c r="EG843" i="2"/>
  <c r="EG844" i="2" s="1"/>
  <c r="EG845" i="2" s="1"/>
  <c r="FU843" i="2"/>
  <c r="FU844" i="2" s="1"/>
  <c r="FU845" i="2" s="1"/>
  <c r="CC843" i="2"/>
  <c r="CC844" i="2" s="1"/>
  <c r="CC845" i="2" s="1"/>
  <c r="DA843" i="2"/>
  <c r="DA844" i="2" s="1"/>
  <c r="DA845" i="2" s="1"/>
  <c r="HP843" i="2"/>
  <c r="HP844" i="2" s="1"/>
  <c r="HP845" i="2" s="1"/>
  <c r="GF843" i="2"/>
  <c r="GF844" i="2" s="1"/>
  <c r="GF845" i="2" s="1"/>
  <c r="T843" i="2"/>
  <c r="T844" i="2" s="1"/>
  <c r="T845" i="2" s="1"/>
  <c r="EV843" i="2"/>
  <c r="EV844" i="2" s="1"/>
  <c r="EV845" i="2" s="1"/>
  <c r="GR843" i="2"/>
  <c r="GR844" i="2" s="1"/>
  <c r="GR845" i="2" s="1"/>
  <c r="BP843" i="2"/>
  <c r="BP844" i="2" s="1"/>
  <c r="BP845" i="2" s="1"/>
  <c r="CN843" i="2"/>
  <c r="CN844" i="2" s="1"/>
  <c r="CN845" i="2" s="1"/>
  <c r="BH843" i="2"/>
  <c r="BH844" i="2" s="1"/>
  <c r="BH845" i="2" s="1"/>
  <c r="CJ843" i="2"/>
  <c r="CJ844" i="2" s="1"/>
  <c r="CJ845" i="2" s="1"/>
  <c r="DX843" i="2"/>
  <c r="DX844" i="2" s="1"/>
  <c r="DX845" i="2" s="1"/>
  <c r="EB843" i="2"/>
  <c r="EB844" i="2" s="1"/>
  <c r="EB845" i="2" s="1"/>
  <c r="AZ843" i="2"/>
  <c r="AZ844" i="2" s="1"/>
  <c r="AZ845" i="2" s="1"/>
  <c r="CR843" i="2"/>
  <c r="CR844" i="2" s="1"/>
  <c r="CR845" i="2" s="1"/>
  <c r="GN843" i="2"/>
  <c r="GN844" i="2" s="1"/>
  <c r="GN845" i="2" s="1"/>
  <c r="GI843" i="2" l="1"/>
  <c r="GI844" i="2" s="1"/>
  <c r="HK843" i="2"/>
  <c r="HK844" i="2" s="1"/>
  <c r="BK843" i="2"/>
  <c r="BK844" i="2" s="1"/>
  <c r="HO843" i="2"/>
  <c r="HO844" i="2" s="1"/>
  <c r="AV843" i="2"/>
  <c r="AV844" i="2" s="1"/>
  <c r="AV845" i="2" s="1"/>
  <c r="AB843" i="2"/>
  <c r="AB844" i="2" s="1"/>
  <c r="AB845" i="2" s="1"/>
  <c r="BL843" i="2"/>
  <c r="BL844" i="2" s="1"/>
  <c r="BL845" i="2" s="1"/>
  <c r="CZ843" i="2"/>
  <c r="CZ844" i="2" s="1"/>
  <c r="CZ845" i="2" s="1"/>
  <c r="FH843" i="2"/>
  <c r="FH844" i="2" s="1"/>
  <c r="FH845" i="2" s="1"/>
  <c r="FT843" i="2"/>
  <c r="FT844" i="2" s="1"/>
  <c r="FT845" i="2" s="1"/>
  <c r="HT843" i="2"/>
  <c r="HT844" i="2" s="1"/>
  <c r="HT845" i="2" s="1"/>
  <c r="P843" i="2"/>
  <c r="P844" i="2" s="1"/>
  <c r="P845" i="2" s="1"/>
  <c r="L843" i="2"/>
  <c r="L844" i="2" s="1"/>
  <c r="L845" i="2" s="1"/>
  <c r="BD843" i="2"/>
  <c r="BD844" i="2" s="1"/>
  <c r="BD845" i="2" s="1"/>
  <c r="HD843" i="2"/>
  <c r="HD844" i="2" s="1"/>
  <c r="HD845" i="2" s="1"/>
  <c r="EN843" i="2"/>
  <c r="EN844" i="2" s="1"/>
  <c r="EN845" i="2" s="1"/>
  <c r="FX843" i="2"/>
  <c r="FX844" i="2" s="1"/>
  <c r="FX845" i="2" s="1"/>
  <c r="BX843" i="2"/>
  <c r="BX844" i="2" s="1"/>
  <c r="BX845" i="2" s="1"/>
  <c r="FL843" i="2"/>
  <c r="FL844" i="2" s="1"/>
  <c r="FL845" i="2" s="1"/>
  <c r="Q843" i="2"/>
  <c r="Q844" i="2" s="1"/>
  <c r="Q845" i="2" s="1"/>
  <c r="FY843" i="2"/>
  <c r="FY844" i="2" s="1"/>
  <c r="FY845" i="2" s="1"/>
  <c r="EK843" i="2"/>
  <c r="EK844" i="2" s="1"/>
  <c r="EK845" i="2" s="1"/>
  <c r="FQ843" i="2"/>
  <c r="FQ844" i="2" s="1"/>
  <c r="FQ845" i="2" s="1"/>
  <c r="HQ843" i="2"/>
  <c r="HQ844" i="2" s="1"/>
  <c r="HQ845" i="2" s="1"/>
  <c r="U843" i="2"/>
  <c r="U844" i="2" s="1"/>
  <c r="U845" i="2" s="1"/>
  <c r="EO843" i="2"/>
  <c r="EO844" i="2" s="1"/>
  <c r="EO845" i="2" s="1"/>
  <c r="AS843" i="2"/>
  <c r="AS844" i="2" s="1"/>
  <c r="AS845" i="2" s="1"/>
  <c r="DY843" i="2"/>
  <c r="DY844" i="2" s="1"/>
  <c r="DY845" i="2" s="1"/>
  <c r="BY843" i="2"/>
  <c r="BY844" i="2" s="1"/>
  <c r="BY845" i="2" s="1"/>
  <c r="GS843" i="2"/>
  <c r="GS844" i="2" s="1"/>
  <c r="GS845" i="2" s="1"/>
  <c r="DQ843" i="2"/>
  <c r="DQ844" i="2" s="1"/>
  <c r="DQ845" i="2" s="1"/>
  <c r="BQ843" i="2"/>
  <c r="BQ844" i="2" s="1"/>
  <c r="BQ845" i="2" s="1"/>
  <c r="CA843" i="2"/>
  <c r="CA844" i="2" s="1"/>
  <c r="CQ843" i="2"/>
  <c r="CQ844" i="2" s="1"/>
  <c r="AM843" i="2"/>
  <c r="AM844" i="2" s="1"/>
  <c r="GA843" i="2"/>
  <c r="GA844" i="2" s="1"/>
  <c r="CI843" i="2"/>
  <c r="CI844" i="2" s="1"/>
  <c r="DG843" i="2"/>
  <c r="DG844" i="2" s="1"/>
  <c r="AI843" i="2"/>
  <c r="AI844" i="2" s="1"/>
  <c r="GY843" i="2"/>
  <c r="GY844" i="2" s="1"/>
  <c r="DC843" i="2"/>
  <c r="DC844" i="2" s="1"/>
  <c r="DO843" i="2"/>
  <c r="DO844" i="2" s="1"/>
  <c r="GQ843" i="2"/>
  <c r="GQ844" i="2" s="1"/>
  <c r="FW843" i="2"/>
  <c r="FW844" i="2" s="1"/>
  <c r="BC843" i="2"/>
  <c r="BC844" i="2" s="1"/>
  <c r="AA843" i="2"/>
  <c r="AA844" i="2" s="1"/>
  <c r="GB843" i="2"/>
  <c r="GB844" i="2" s="1"/>
  <c r="GB845" i="2" s="1"/>
  <c r="HL843" i="2"/>
  <c r="HL844" i="2" s="1"/>
  <c r="HL845" i="2" s="1"/>
  <c r="CB843" i="2"/>
  <c r="CB844" i="2" s="1"/>
  <c r="CB845" i="2" s="1"/>
  <c r="X843" i="2"/>
  <c r="X844" i="2" s="1"/>
  <c r="X845" i="2" s="1"/>
  <c r="GJ843" i="2"/>
  <c r="GJ844" i="2" s="1"/>
  <c r="GJ845" i="2" s="1"/>
  <c r="EC843" i="2"/>
  <c r="EC844" i="2" s="1"/>
  <c r="EC845" i="2" s="1"/>
  <c r="DI843" i="2"/>
  <c r="DI844" i="2" s="1"/>
  <c r="DI845" i="2" s="1"/>
  <c r="GO843" i="2"/>
  <c r="GO844" i="2" s="1"/>
  <c r="GO845" i="2" s="1"/>
  <c r="AC843" i="2"/>
  <c r="AC844" i="2" s="1"/>
  <c r="AC845" i="2" s="1"/>
  <c r="BU843" i="2"/>
  <c r="BU844" i="2" s="1"/>
  <c r="BU845" i="2" s="1"/>
  <c r="FG843" i="2"/>
  <c r="FG844" i="2" s="1"/>
  <c r="DS843" i="2"/>
  <c r="DS844" i="2" s="1"/>
  <c r="EI843" i="2"/>
  <c r="EI844" i="2" s="1"/>
  <c r="HS843" i="2"/>
  <c r="HS844" i="2" s="1"/>
  <c r="HG843" i="2"/>
  <c r="HG844" i="2" s="1"/>
  <c r="O843" i="2"/>
  <c r="O844" i="2" s="1"/>
  <c r="BG843" i="2"/>
  <c r="BG844" i="2" s="1"/>
  <c r="HC843" i="2"/>
  <c r="HC844" i="2" s="1"/>
  <c r="FP843" i="2"/>
  <c r="FP844" i="2" s="1"/>
  <c r="FP845" i="2" s="1"/>
  <c r="DT843" i="2"/>
  <c r="DT844" i="2" s="1"/>
  <c r="DT845" i="2" s="1"/>
  <c r="CF843" i="2"/>
  <c r="CF844" i="2" s="1"/>
  <c r="CF845" i="2" s="1"/>
  <c r="GZ843" i="2"/>
  <c r="GZ844" i="2" s="1"/>
  <c r="GZ845" i="2" s="1"/>
  <c r="DL843" i="2"/>
  <c r="DL844" i="2" s="1"/>
  <c r="DL845" i="2" s="1"/>
  <c r="GV843" i="2"/>
  <c r="GV844" i="2" s="1"/>
  <c r="GV845" i="2" s="1"/>
  <c r="AJ843" i="2"/>
  <c r="AJ844" i="2" s="1"/>
  <c r="AJ845" i="2" s="1"/>
  <c r="BM843" i="2"/>
  <c r="BM844" i="2" s="1"/>
  <c r="BM845" i="2" s="1"/>
  <c r="BE843" i="2"/>
  <c r="BE844" i="2" s="1"/>
  <c r="BE845" i="2" s="1"/>
  <c r="CW843" i="2"/>
  <c r="CW844" i="2" s="1"/>
  <c r="CW845" i="2" s="1"/>
  <c r="ES843" i="2"/>
  <c r="ES844" i="2" s="1"/>
  <c r="ES845" i="2" s="1"/>
  <c r="DM843" i="2"/>
  <c r="DM844" i="2" s="1"/>
  <c r="DM845" i="2" s="1"/>
  <c r="GK843" i="2"/>
  <c r="GK844" i="2" s="1"/>
  <c r="GK845" i="2" s="1"/>
  <c r="GG843" i="2"/>
  <c r="GG844" i="2" s="1"/>
  <c r="GG845" i="2" s="1"/>
  <c r="EW843" i="2"/>
  <c r="EW844" i="2" s="1"/>
  <c r="EW845" i="2" s="1"/>
  <c r="AO843" i="2"/>
  <c r="AO844" i="2" s="1"/>
  <c r="AO845" i="2" s="1"/>
  <c r="EU843" i="2"/>
  <c r="EU844" i="2" s="1"/>
  <c r="EV846" i="2" s="1"/>
  <c r="EV847" i="2" s="1"/>
  <c r="DW843" i="2"/>
  <c r="DW844" i="2" s="1"/>
  <c r="EA843" i="2"/>
  <c r="EA844" i="2" s="1"/>
  <c r="EE843" i="2"/>
  <c r="EE844" i="2" s="1"/>
  <c r="EY843" i="2"/>
  <c r="EY844" i="2" s="1"/>
  <c r="BT843" i="2"/>
  <c r="BT844" i="2" s="1"/>
  <c r="BT845" i="2" s="1"/>
  <c r="AF843" i="2"/>
  <c r="AF844" i="2" s="1"/>
  <c r="AF845" i="2" s="1"/>
  <c r="DP843" i="2"/>
  <c r="DP844" i="2" s="1"/>
  <c r="DP845" i="2" s="1"/>
  <c r="EJ843" i="2"/>
  <c r="EJ844" i="2" s="1"/>
  <c r="EJ845" i="2" s="1"/>
  <c r="DD843" i="2"/>
  <c r="DD844" i="2" s="1"/>
  <c r="DD845" i="2" s="1"/>
  <c r="DH843" i="2"/>
  <c r="DH844" i="2" s="1"/>
  <c r="DH845" i="2" s="1"/>
  <c r="CV843" i="2"/>
  <c r="CV844" i="2" s="1"/>
  <c r="CV845" i="2" s="1"/>
  <c r="AN843" i="2"/>
  <c r="AN844" i="2" s="1"/>
  <c r="AN845" i="2" s="1"/>
  <c r="HH843" i="2"/>
  <c r="HH844" i="2" s="1"/>
  <c r="HH845" i="2" s="1"/>
  <c r="ER843" i="2"/>
  <c r="ER844" i="2" s="1"/>
  <c r="ER845" i="2" s="1"/>
  <c r="AR843" i="2"/>
  <c r="AR844" i="2" s="1"/>
  <c r="AR845" i="2" s="1"/>
  <c r="EZ843" i="2"/>
  <c r="EZ844" i="2" s="1"/>
  <c r="EZ845" i="2" s="1"/>
  <c r="FD843" i="2"/>
  <c r="FD844" i="2" s="1"/>
  <c r="FD845" i="2" s="1"/>
  <c r="FI843" i="2"/>
  <c r="FI844" i="2" s="1"/>
  <c r="FI845" i="2" s="1"/>
  <c r="HE843" i="2"/>
  <c r="HE844" i="2" s="1"/>
  <c r="HE845" i="2" s="1"/>
  <c r="DU843" i="2"/>
  <c r="DU844" i="2" s="1"/>
  <c r="DU845" i="2" s="1"/>
  <c r="GC843" i="2"/>
  <c r="GC844" i="2" s="1"/>
  <c r="GC845" i="2" s="1"/>
  <c r="FE843" i="2"/>
  <c r="FE844" i="2" s="1"/>
  <c r="FE845" i="2" s="1"/>
  <c r="HI843" i="2"/>
  <c r="HI844" i="2" s="1"/>
  <c r="HI845" i="2" s="1"/>
  <c r="AG843" i="2"/>
  <c r="AG844" i="2" s="1"/>
  <c r="AG845" i="2" s="1"/>
  <c r="FM843" i="2"/>
  <c r="FM844" i="2" s="1"/>
  <c r="FM845" i="2" s="1"/>
  <c r="GW843" i="2"/>
  <c r="GW844" i="2" s="1"/>
  <c r="GW845" i="2" s="1"/>
  <c r="AW843" i="2"/>
  <c r="AW844" i="2" s="1"/>
  <c r="AW845" i="2" s="1"/>
  <c r="CS843" i="2"/>
  <c r="CS844" i="2" s="1"/>
  <c r="CS845" i="2" s="1"/>
  <c r="HA843" i="2"/>
  <c r="HA844" i="2" s="1"/>
  <c r="HA845" i="2" s="1"/>
  <c r="BA843" i="2"/>
  <c r="BA844" i="2" s="1"/>
  <c r="BA845" i="2" s="1"/>
  <c r="DK843" i="2"/>
  <c r="DK844" i="2" s="1"/>
  <c r="EM843" i="2"/>
  <c r="EM844" i="2" s="1"/>
  <c r="EM846" i="2" s="1"/>
  <c r="EM847" i="2" s="1"/>
  <c r="GU843" i="2"/>
  <c r="GU844" i="2" s="1"/>
  <c r="BO843" i="2"/>
  <c r="BO844" i="2" s="1"/>
  <c r="FO843" i="2"/>
  <c r="FO844" i="2" s="1"/>
  <c r="CM843" i="2"/>
  <c r="CM844" i="2" s="1"/>
  <c r="CN846" i="2" s="1"/>
  <c r="CN847" i="2" s="1"/>
  <c r="FS843" i="2"/>
  <c r="FS844" i="2" s="1"/>
  <c r="BW843" i="2"/>
  <c r="BW844" i="2" s="1"/>
  <c r="S843" i="2"/>
  <c r="S844" i="2" s="1"/>
  <c r="AE843" i="2"/>
  <c r="AE844" i="2" s="1"/>
  <c r="AF846" i="2" s="1"/>
  <c r="AF847" i="2" s="1"/>
  <c r="CY843" i="2"/>
  <c r="CY844" i="2" s="1"/>
  <c r="GE843" i="2"/>
  <c r="GE844" i="2" s="1"/>
  <c r="AY843" i="2"/>
  <c r="AY844" i="2" s="1"/>
  <c r="BS845" i="2"/>
  <c r="BT846" i="2"/>
  <c r="BT847" i="2" s="1"/>
  <c r="BS846" i="2"/>
  <c r="BS847" i="2" s="1"/>
  <c r="AU845" i="2"/>
  <c r="AU846" i="2"/>
  <c r="AU847" i="2" s="1"/>
  <c r="AV846" i="2"/>
  <c r="AV847" i="2" s="1"/>
  <c r="W845" i="2"/>
  <c r="W846" i="2"/>
  <c r="W847" i="2" s="1"/>
  <c r="X846" i="2"/>
  <c r="X847" i="2" s="1"/>
  <c r="FC845" i="2"/>
  <c r="FD846" i="2"/>
  <c r="FD847" i="2" s="1"/>
  <c r="FK845" i="2"/>
  <c r="FK846" i="2"/>
  <c r="FK847" i="2" s="1"/>
  <c r="FL846" i="2"/>
  <c r="FL847" i="2" s="1"/>
  <c r="K845" i="2"/>
  <c r="K846" i="2"/>
  <c r="K847" i="2" s="1"/>
  <c r="L846" i="2"/>
  <c r="L847" i="2" s="1"/>
  <c r="CU845" i="2"/>
  <c r="CU846" i="2"/>
  <c r="CU847" i="2" s="1"/>
  <c r="CV846" i="2"/>
  <c r="CV847" i="2" s="1"/>
  <c r="GI845" i="2"/>
  <c r="GI846" i="2"/>
  <c r="GI847" i="2" s="1"/>
  <c r="GM845" i="2"/>
  <c r="GN846" i="2"/>
  <c r="GN847" i="2" s="1"/>
  <c r="GM846" i="2"/>
  <c r="GM847" i="2" s="1"/>
  <c r="AQ845" i="2"/>
  <c r="AQ846" i="2"/>
  <c r="AQ847" i="2" s="1"/>
  <c r="AR846" i="2"/>
  <c r="AR847" i="2" s="1"/>
  <c r="EQ845" i="2"/>
  <c r="EQ846" i="2"/>
  <c r="EQ847" i="2" s="1"/>
  <c r="ER846" i="2"/>
  <c r="ER847" i="2" s="1"/>
  <c r="HK845" i="2"/>
  <c r="HL846" i="2"/>
  <c r="HL847" i="2" s="1"/>
  <c r="HK846" i="2"/>
  <c r="HK847" i="2" s="1"/>
  <c r="CE845" i="2"/>
  <c r="CE846" i="2"/>
  <c r="CE847" i="2" s="1"/>
  <c r="CF846" i="2"/>
  <c r="CF847" i="2" s="1"/>
  <c r="CA845" i="2"/>
  <c r="CA846" i="2"/>
  <c r="CA847" i="2" s="1"/>
  <c r="CB846" i="2"/>
  <c r="CB847" i="2" s="1"/>
  <c r="CQ845" i="2"/>
  <c r="CQ846" i="2"/>
  <c r="CQ847" i="2" s="1"/>
  <c r="AM845" i="2"/>
  <c r="AM846" i="2"/>
  <c r="AM847" i="2" s="1"/>
  <c r="GA845" i="2"/>
  <c r="GA846" i="2"/>
  <c r="GA847" i="2" s="1"/>
  <c r="GB846" i="2"/>
  <c r="GB847" i="2" s="1"/>
  <c r="CI845" i="2"/>
  <c r="CI846" i="2"/>
  <c r="CI847" i="2" s="1"/>
  <c r="CJ846" i="2"/>
  <c r="CJ847" i="2" s="1"/>
  <c r="DG845" i="2"/>
  <c r="DG846" i="2"/>
  <c r="DG847" i="2" s="1"/>
  <c r="DH846" i="2"/>
  <c r="DH847" i="2" s="1"/>
  <c r="AI845" i="2"/>
  <c r="AI846" i="2"/>
  <c r="AI847" i="2" s="1"/>
  <c r="AJ846" i="2"/>
  <c r="AJ847" i="2" s="1"/>
  <c r="GY845" i="2"/>
  <c r="GY846" i="2"/>
  <c r="GY847" i="2" s="1"/>
  <c r="GZ846" i="2"/>
  <c r="GZ847" i="2" s="1"/>
  <c r="DC845" i="2"/>
  <c r="DC846" i="2"/>
  <c r="DC847" i="2" s="1"/>
  <c r="DD846" i="2"/>
  <c r="DD847" i="2" s="1"/>
  <c r="DO845" i="2"/>
  <c r="DP846" i="2"/>
  <c r="DP847" i="2" s="1"/>
  <c r="DO846" i="2"/>
  <c r="DO847" i="2" s="1"/>
  <c r="GQ845" i="2"/>
  <c r="GQ846" i="2"/>
  <c r="GQ847" i="2" s="1"/>
  <c r="GR846" i="2"/>
  <c r="GR847" i="2" s="1"/>
  <c r="FW845" i="2"/>
  <c r="FW846" i="2"/>
  <c r="FW847" i="2" s="1"/>
  <c r="FX846" i="2"/>
  <c r="FX847" i="2" s="1"/>
  <c r="BC845" i="2"/>
  <c r="BC846" i="2"/>
  <c r="BC847" i="2" s="1"/>
  <c r="AA845" i="2"/>
  <c r="AB846" i="2"/>
  <c r="AB847" i="2" s="1"/>
  <c r="AA846" i="2"/>
  <c r="AA847" i="2" s="1"/>
  <c r="FG845" i="2"/>
  <c r="FG846" i="2"/>
  <c r="FG847" i="2" s="1"/>
  <c r="FH846" i="2"/>
  <c r="FH847" i="2" s="1"/>
  <c r="EU845" i="2"/>
  <c r="EU846" i="2"/>
  <c r="EU847" i="2" s="1"/>
  <c r="DW845" i="2"/>
  <c r="DW846" i="2"/>
  <c r="DW847" i="2" s="1"/>
  <c r="DX846" i="2"/>
  <c r="DX847" i="2" s="1"/>
  <c r="DS845" i="2"/>
  <c r="DS846" i="2"/>
  <c r="DS847" i="2" s="1"/>
  <c r="EA845" i="2"/>
  <c r="EB846" i="2"/>
  <c r="EB847" i="2" s="1"/>
  <c r="EA846" i="2"/>
  <c r="EA847" i="2" s="1"/>
  <c r="EE845" i="2"/>
  <c r="EE846" i="2"/>
  <c r="EE847" i="2" s="1"/>
  <c r="EF846" i="2"/>
  <c r="EF847" i="2" s="1"/>
  <c r="EI845" i="2"/>
  <c r="EI846" i="2"/>
  <c r="EI847" i="2" s="1"/>
  <c r="EY845" i="2"/>
  <c r="EY846" i="2"/>
  <c r="EY847" i="2" s="1"/>
  <c r="HS845" i="2"/>
  <c r="HS846" i="2"/>
  <c r="HS847" i="2" s="1"/>
  <c r="HT846" i="2"/>
  <c r="HT847" i="2" s="1"/>
  <c r="HO845" i="2"/>
  <c r="HP846" i="2"/>
  <c r="HP847" i="2" s="1"/>
  <c r="HO846" i="2"/>
  <c r="HO847" i="2" s="1"/>
  <c r="HG845" i="2"/>
  <c r="HG846" i="2"/>
  <c r="HG847" i="2" s="1"/>
  <c r="HH846" i="2"/>
  <c r="HH847" i="2" s="1"/>
  <c r="O845" i="2"/>
  <c r="P846" i="2"/>
  <c r="P847" i="2" s="1"/>
  <c r="O846" i="2"/>
  <c r="O847" i="2" s="1"/>
  <c r="BG845" i="2"/>
  <c r="BG846" i="2"/>
  <c r="BG847" i="2" s="1"/>
  <c r="BH846" i="2"/>
  <c r="BH847" i="2" s="1"/>
  <c r="HC845" i="2"/>
  <c r="HC846" i="2"/>
  <c r="HC847" i="2" s="1"/>
  <c r="HD846" i="2"/>
  <c r="HD847" i="2" s="1"/>
  <c r="DK845" i="2"/>
  <c r="DL846" i="2"/>
  <c r="DL847" i="2" s="1"/>
  <c r="DK846" i="2"/>
  <c r="DK847" i="2" s="1"/>
  <c r="EM845" i="2"/>
  <c r="EN846" i="2"/>
  <c r="EN847" i="2" s="1"/>
  <c r="GU845" i="2"/>
  <c r="GU846" i="2"/>
  <c r="GU847" i="2" s="1"/>
  <c r="GV846" i="2"/>
  <c r="GV847" i="2" s="1"/>
  <c r="BO845" i="2"/>
  <c r="BO846" i="2"/>
  <c r="BO847" i="2" s="1"/>
  <c r="BP846" i="2"/>
  <c r="BP847" i="2" s="1"/>
  <c r="FO845" i="2"/>
  <c r="FP846" i="2"/>
  <c r="FP847" i="2" s="1"/>
  <c r="FO846" i="2"/>
  <c r="FO847" i="2" s="1"/>
  <c r="CM845" i="2"/>
  <c r="CM846" i="2"/>
  <c r="CM847" i="2" s="1"/>
  <c r="FS845" i="2"/>
  <c r="FT846" i="2"/>
  <c r="FT847" i="2" s="1"/>
  <c r="FS846" i="2"/>
  <c r="FS847" i="2" s="1"/>
  <c r="BW845" i="2"/>
  <c r="BX846" i="2"/>
  <c r="BX847" i="2" s="1"/>
  <c r="BW846" i="2"/>
  <c r="BW847" i="2" s="1"/>
  <c r="S845" i="2"/>
  <c r="S846" i="2"/>
  <c r="S847" i="2" s="1"/>
  <c r="T846" i="2"/>
  <c r="T847" i="2" s="1"/>
  <c r="AE845" i="2"/>
  <c r="AE846" i="2"/>
  <c r="AE847" i="2" s="1"/>
  <c r="CY845" i="2"/>
  <c r="CZ846" i="2"/>
  <c r="CZ847" i="2" s="1"/>
  <c r="CY846" i="2"/>
  <c r="CY847" i="2" s="1"/>
  <c r="GE845" i="2"/>
  <c r="GF846" i="2"/>
  <c r="GF847" i="2" s="1"/>
  <c r="GE846" i="2"/>
  <c r="GE847" i="2" s="1"/>
  <c r="AY845" i="2"/>
  <c r="AY846" i="2"/>
  <c r="AY847" i="2" s="1"/>
  <c r="AZ846" i="2"/>
  <c r="AZ847" i="2" s="1"/>
  <c r="BK845" i="2"/>
  <c r="BL846" i="2"/>
  <c r="BL847" i="2" s="1"/>
  <c r="BK846" i="2"/>
  <c r="BK847" i="2" s="1"/>
  <c r="EZ846" i="2" l="1"/>
  <c r="EZ847" i="2" s="1"/>
  <c r="EZ851" i="2" s="1"/>
  <c r="DT846" i="2"/>
  <c r="DT847" i="2" s="1"/>
  <c r="AN846" i="2"/>
  <c r="AN847" i="2" s="1"/>
  <c r="AN851" i="2" s="1"/>
  <c r="CR846" i="2"/>
  <c r="CR847" i="2" s="1"/>
  <c r="GJ846" i="2"/>
  <c r="GJ847" i="2" s="1"/>
  <c r="GJ848" i="2" s="1"/>
  <c r="FC846" i="2"/>
  <c r="FC847" i="2" s="1"/>
  <c r="EJ846" i="2"/>
  <c r="EJ847" i="2" s="1"/>
  <c r="BD846" i="2"/>
  <c r="BD847" i="2" s="1"/>
  <c r="BL851" i="2"/>
  <c r="BL848" i="2"/>
  <c r="CY851" i="2"/>
  <c r="CY848" i="2"/>
  <c r="CY849" i="2"/>
  <c r="AF851" i="2"/>
  <c r="AF848" i="2"/>
  <c r="FS851" i="2"/>
  <c r="FS849" i="2"/>
  <c r="FS848" i="2"/>
  <c r="CN848" i="2"/>
  <c r="CN851" i="2"/>
  <c r="GV851" i="2"/>
  <c r="GV848" i="2"/>
  <c r="EM851" i="2"/>
  <c r="EM848" i="2"/>
  <c r="EM849" i="2"/>
  <c r="BH848" i="2"/>
  <c r="BH851" i="2"/>
  <c r="P848" i="2"/>
  <c r="P851" i="2"/>
  <c r="HT851" i="2"/>
  <c r="HT848" i="2"/>
  <c r="EZ848" i="2"/>
  <c r="EA849" i="2"/>
  <c r="EA851" i="2"/>
  <c r="EA848" i="2"/>
  <c r="DT851" i="2"/>
  <c r="DT848" i="2"/>
  <c r="FH848" i="2"/>
  <c r="FH851" i="2"/>
  <c r="AB848" i="2"/>
  <c r="AB851" i="2"/>
  <c r="GR848" i="2"/>
  <c r="GR851" i="2"/>
  <c r="DP851" i="2"/>
  <c r="DP848" i="2"/>
  <c r="AJ848" i="2"/>
  <c r="AJ851" i="2"/>
  <c r="DG849" i="2"/>
  <c r="DG851" i="2"/>
  <c r="DG848" i="2"/>
  <c r="AN848" i="2"/>
  <c r="CR851" i="2"/>
  <c r="CR848" i="2"/>
  <c r="HK851" i="2"/>
  <c r="HK848" i="2"/>
  <c r="HK849" i="2"/>
  <c r="EQ848" i="2"/>
  <c r="EQ849" i="2"/>
  <c r="EQ851" i="2"/>
  <c r="GJ851" i="2"/>
  <c r="CU849" i="2"/>
  <c r="CU848" i="2"/>
  <c r="CU851" i="2"/>
  <c r="FC848" i="2"/>
  <c r="FC851" i="2"/>
  <c r="FC849" i="2"/>
  <c r="W851" i="2"/>
  <c r="W848" i="2"/>
  <c r="W849" i="2"/>
  <c r="GE849" i="2"/>
  <c r="GE848" i="2"/>
  <c r="GE851" i="2"/>
  <c r="CZ848" i="2"/>
  <c r="CZ851" i="2"/>
  <c r="BW851" i="2"/>
  <c r="BW848" i="2"/>
  <c r="BW849" i="2"/>
  <c r="FT851" i="2"/>
  <c r="FT848" i="2"/>
  <c r="BP851" i="2"/>
  <c r="BP848" i="2"/>
  <c r="GU848" i="2"/>
  <c r="GU851" i="2"/>
  <c r="GU849" i="2"/>
  <c r="HD851" i="2"/>
  <c r="HD848" i="2"/>
  <c r="BG849" i="2"/>
  <c r="BG848" i="2"/>
  <c r="BG851" i="2"/>
  <c r="HO848" i="2"/>
  <c r="HO851" i="2"/>
  <c r="HO849" i="2"/>
  <c r="HS851" i="2"/>
  <c r="HS848" i="2"/>
  <c r="HS849" i="2"/>
  <c r="EF848" i="2"/>
  <c r="EF851" i="2"/>
  <c r="EB848" i="2"/>
  <c r="EB851" i="2"/>
  <c r="EU849" i="2"/>
  <c r="EU851" i="2"/>
  <c r="EU848" i="2"/>
  <c r="FG848" i="2"/>
  <c r="FG851" i="2"/>
  <c r="FG852" i="2" s="1" a="1"/>
  <c r="FG849" i="2"/>
  <c r="FX848" i="2"/>
  <c r="FX851" i="2"/>
  <c r="GQ851" i="2"/>
  <c r="GQ852" i="2" s="1" a="1"/>
  <c r="GQ849" i="2"/>
  <c r="GQ848" i="2"/>
  <c r="GZ848" i="2"/>
  <c r="GZ851" i="2"/>
  <c r="AI849" i="2"/>
  <c r="AI851" i="2"/>
  <c r="AI848" i="2"/>
  <c r="GB851" i="2"/>
  <c r="GB848" i="2"/>
  <c r="AM849" i="2"/>
  <c r="AM851" i="2"/>
  <c r="AM848" i="2"/>
  <c r="CF851" i="2"/>
  <c r="CF848" i="2"/>
  <c r="HL848" i="2"/>
  <c r="HL851" i="2"/>
  <c r="GM851" i="2"/>
  <c r="GM849" i="2"/>
  <c r="GM848" i="2"/>
  <c r="GI849" i="2"/>
  <c r="GI851" i="2"/>
  <c r="GI848" i="2"/>
  <c r="FL851" i="2"/>
  <c r="FL848" i="2"/>
  <c r="FD848" i="2"/>
  <c r="FD851" i="2"/>
  <c r="BS848" i="2"/>
  <c r="BS849" i="2"/>
  <c r="BS851" i="2"/>
  <c r="AZ848" i="2"/>
  <c r="AZ851" i="2"/>
  <c r="GF848" i="2"/>
  <c r="GF851" i="2"/>
  <c r="T851" i="2"/>
  <c r="T848" i="2"/>
  <c r="BX848" i="2"/>
  <c r="BX851" i="2"/>
  <c r="FO848" i="2"/>
  <c r="FO851" i="2"/>
  <c r="FO849" i="2"/>
  <c r="BO849" i="2"/>
  <c r="BO848" i="2"/>
  <c r="BO851" i="2"/>
  <c r="DK848" i="2"/>
  <c r="DK851" i="2"/>
  <c r="DK849" i="2"/>
  <c r="HC849" i="2"/>
  <c r="HC848" i="2"/>
  <c r="HC851" i="2"/>
  <c r="HH848" i="2"/>
  <c r="HH851" i="2"/>
  <c r="HP851" i="2"/>
  <c r="HP848" i="2"/>
  <c r="EJ851" i="2"/>
  <c r="EJ848" i="2"/>
  <c r="EE851" i="2"/>
  <c r="EE848" i="2"/>
  <c r="EE849" i="2"/>
  <c r="DX848" i="2"/>
  <c r="DX851" i="2"/>
  <c r="EV848" i="2"/>
  <c r="EV851" i="2"/>
  <c r="BD851" i="2"/>
  <c r="BD848" i="2"/>
  <c r="FW848" i="2"/>
  <c r="FW851" i="2"/>
  <c r="FW849" i="2"/>
  <c r="DD848" i="2"/>
  <c r="DD851" i="2"/>
  <c r="GY848" i="2"/>
  <c r="GY851" i="2"/>
  <c r="GY849" i="2"/>
  <c r="CJ851" i="2"/>
  <c r="CJ848" i="2"/>
  <c r="GA848" i="2"/>
  <c r="GA849" i="2"/>
  <c r="GA851" i="2"/>
  <c r="CB848" i="2"/>
  <c r="CB851" i="2"/>
  <c r="CE848" i="2"/>
  <c r="CE851" i="2"/>
  <c r="CE849" i="2"/>
  <c r="AR848" i="2"/>
  <c r="AR851" i="2"/>
  <c r="GN851" i="2"/>
  <c r="GN848" i="2"/>
  <c r="L851" i="2"/>
  <c r="L848" i="2"/>
  <c r="FK849" i="2"/>
  <c r="FK848" i="2"/>
  <c r="FK851" i="2"/>
  <c r="AV848" i="2"/>
  <c r="AV851" i="2"/>
  <c r="BT851" i="2"/>
  <c r="BT848" i="2"/>
  <c r="BK851" i="2"/>
  <c r="BK852" i="2" s="1" a="1"/>
  <c r="BK849" i="2"/>
  <c r="BK848" i="2"/>
  <c r="AY851" i="2"/>
  <c r="AY848" i="2"/>
  <c r="AY849" i="2"/>
  <c r="AE851" i="2"/>
  <c r="AE849" i="2"/>
  <c r="AE848" i="2"/>
  <c r="S848" i="2"/>
  <c r="S851" i="2"/>
  <c r="S849" i="2"/>
  <c r="CM848" i="2"/>
  <c r="CM849" i="2"/>
  <c r="CM851" i="2"/>
  <c r="FP851" i="2"/>
  <c r="FP848" i="2"/>
  <c r="EN848" i="2"/>
  <c r="EN851" i="2"/>
  <c r="DL851" i="2"/>
  <c r="DL848" i="2"/>
  <c r="O851" i="2"/>
  <c r="O848" i="2"/>
  <c r="O849" i="2"/>
  <c r="HG851" i="2"/>
  <c r="HG848" i="2"/>
  <c r="HG849" i="2"/>
  <c r="EY851" i="2"/>
  <c r="EY849" i="2"/>
  <c r="EY848" i="2"/>
  <c r="EI848" i="2"/>
  <c r="EI851" i="2"/>
  <c r="EI849" i="2"/>
  <c r="DS851" i="2"/>
  <c r="DS848" i="2"/>
  <c r="DS849" i="2"/>
  <c r="DW848" i="2"/>
  <c r="DW851" i="2"/>
  <c r="DW849" i="2"/>
  <c r="AA851" i="2"/>
  <c r="AA849" i="2"/>
  <c r="AA848" i="2"/>
  <c r="BC851" i="2"/>
  <c r="BC848" i="2"/>
  <c r="BC849" i="2"/>
  <c r="DO848" i="2"/>
  <c r="DO849" i="2"/>
  <c r="DO851" i="2"/>
  <c r="DC848" i="2"/>
  <c r="DC849" i="2"/>
  <c r="DC851" i="2"/>
  <c r="DH848" i="2"/>
  <c r="DH851" i="2"/>
  <c r="CI851" i="2"/>
  <c r="CI848" i="2"/>
  <c r="CI849" i="2"/>
  <c r="CQ848" i="2"/>
  <c r="CQ849" i="2"/>
  <c r="CQ851" i="2"/>
  <c r="CA848" i="2"/>
  <c r="CA849" i="2"/>
  <c r="CA851" i="2"/>
  <c r="CA852" i="2" s="1" a="1"/>
  <c r="ER851" i="2"/>
  <c r="ER848" i="2"/>
  <c r="AQ849" i="2"/>
  <c r="AQ848" i="2"/>
  <c r="AQ851" i="2"/>
  <c r="CV851" i="2"/>
  <c r="CV848" i="2"/>
  <c r="K848" i="2"/>
  <c r="K851" i="2"/>
  <c r="K849" i="2"/>
  <c r="X851" i="2"/>
  <c r="X848" i="2"/>
  <c r="AU849" i="2"/>
  <c r="AU848" i="2"/>
  <c r="AU851" i="2"/>
  <c r="CI852" i="2" l="1" a="1"/>
  <c r="DW852" i="2" a="1"/>
  <c r="DS852" i="2" a="1"/>
  <c r="O852" i="2" a="1"/>
  <c r="CE852" i="2" a="1"/>
  <c r="GA852" i="2" a="1"/>
  <c r="HC852" i="2" a="1"/>
  <c r="GI852" i="2" a="1"/>
  <c r="HS852" i="2" a="1"/>
  <c r="EI852" i="2" a="1"/>
  <c r="FK852" i="2" a="1"/>
  <c r="GY852" i="2" a="1"/>
  <c r="BO852" i="2" a="1"/>
  <c r="CA852" i="2"/>
  <c r="CB852" i="2"/>
  <c r="CD871" i="2" s="1"/>
  <c r="CJ852" i="2"/>
  <c r="CL871" i="2" s="1"/>
  <c r="CI852" i="2"/>
  <c r="DW852" i="2"/>
  <c r="DX852" i="2"/>
  <c r="DZ871" i="2" s="1"/>
  <c r="DS852" i="2"/>
  <c r="DT852" i="2"/>
  <c r="DV871" i="2" s="1"/>
  <c r="P852" i="2"/>
  <c r="R871" i="2" s="1"/>
  <c r="O852" i="2"/>
  <c r="CE852" i="2"/>
  <c r="CF852" i="2"/>
  <c r="CH871" i="2" s="1"/>
  <c r="GA852" i="2"/>
  <c r="GB852" i="2"/>
  <c r="GD871" i="2" s="1"/>
  <c r="HD852" i="2"/>
  <c r="HF871" i="2" s="1"/>
  <c r="HC852" i="2"/>
  <c r="DK852" i="2" a="1"/>
  <c r="BS852" i="2" a="1"/>
  <c r="GJ852" i="2"/>
  <c r="GL871" i="2" s="1"/>
  <c r="GI852" i="2"/>
  <c r="GM852" i="2" a="1"/>
  <c r="EU852" i="2" a="1"/>
  <c r="HT852" i="2"/>
  <c r="HV871" i="2" s="1"/>
  <c r="HS852" i="2"/>
  <c r="BG852" i="2" a="1"/>
  <c r="FC852" i="2" a="1"/>
  <c r="HK852" i="2" a="1"/>
  <c r="FS852" i="2" a="1"/>
  <c r="AU852" i="2" a="1"/>
  <c r="HG852" i="2" a="1"/>
  <c r="BK852" i="2"/>
  <c r="BL852" i="2"/>
  <c r="BN871" i="2" s="1"/>
  <c r="EE852" i="2" a="1"/>
  <c r="GQ852" i="2"/>
  <c r="GR852" i="2"/>
  <c r="GT871" i="2" s="1"/>
  <c r="FH852" i="2"/>
  <c r="FJ871" i="2" s="1"/>
  <c r="FG852" i="2"/>
  <c r="GE852" i="2" a="1"/>
  <c r="EA852" i="2" a="1"/>
  <c r="EM852" i="2" a="1"/>
  <c r="CY852" i="2" a="1"/>
  <c r="G841" i="2"/>
  <c r="DO852" i="2" a="1"/>
  <c r="AA852" i="2" a="1"/>
  <c r="EI852" i="2"/>
  <c r="EJ852" i="2"/>
  <c r="EL871" i="2" s="1"/>
  <c r="EY852" i="2" a="1"/>
  <c r="AY852" i="2" a="1"/>
  <c r="FK852" i="2"/>
  <c r="FL852" i="2"/>
  <c r="FN871" i="2" s="1"/>
  <c r="GZ852" i="2"/>
  <c r="HB871" i="2" s="1"/>
  <c r="GY852" i="2"/>
  <c r="BO852" i="2"/>
  <c r="BP852" i="2"/>
  <c r="BR871" i="2" s="1"/>
  <c r="FO852" i="2" a="1"/>
  <c r="AM852" i="2" a="1"/>
  <c r="HO852" i="2" a="1"/>
  <c r="GU852" i="2" a="1"/>
  <c r="BW852" i="2" a="1"/>
  <c r="W852" i="2" a="1"/>
  <c r="CU852" i="2" a="1"/>
  <c r="DG852" i="2" a="1"/>
  <c r="K852" i="2" a="1"/>
  <c r="AQ852" i="2" a="1"/>
  <c r="CQ852" i="2" a="1"/>
  <c r="DC852" i="2" a="1"/>
  <c r="BC852" i="2" a="1"/>
  <c r="CM852" i="2" a="1"/>
  <c r="S852" i="2" a="1"/>
  <c r="AE852" i="2" a="1"/>
  <c r="FW852" i="2" a="1"/>
  <c r="AI852" i="2" a="1"/>
  <c r="EQ852" i="2" a="1"/>
  <c r="AJ852" i="2" l="1"/>
  <c r="AL871" i="2" s="1"/>
  <c r="AI852" i="2"/>
  <c r="CM852" i="2"/>
  <c r="CN852" i="2"/>
  <c r="CP871" i="2" s="1"/>
  <c r="AQ852" i="2"/>
  <c r="AR852" i="2"/>
  <c r="AT871" i="2" s="1"/>
  <c r="X852" i="2"/>
  <c r="Z871" i="2" s="1"/>
  <c r="W852" i="2"/>
  <c r="AM852" i="2"/>
  <c r="AN852" i="2"/>
  <c r="AP871" i="2" s="1"/>
  <c r="GY870" i="2" a="1"/>
  <c r="GY853" i="2" a="1"/>
  <c r="HB870" i="2"/>
  <c r="AZ852" i="2"/>
  <c r="BB871" i="2" s="1"/>
  <c r="AY852" i="2"/>
  <c r="AB852" i="2"/>
  <c r="AD871" i="2" s="1"/>
  <c r="AA852" i="2"/>
  <c r="EN852" i="2"/>
  <c r="EP871" i="2" s="1"/>
  <c r="EM852" i="2"/>
  <c r="FS852" i="2"/>
  <c r="FT852" i="2"/>
  <c r="FV871" i="2" s="1"/>
  <c r="HV870" i="2"/>
  <c r="HS853" i="2" a="1"/>
  <c r="HS870" i="2" a="1"/>
  <c r="GI870" i="2" a="1"/>
  <c r="GI853" i="2" a="1"/>
  <c r="GL870" i="2"/>
  <c r="HC870" i="2" a="1"/>
  <c r="HC853" i="2" a="1"/>
  <c r="HF870" i="2"/>
  <c r="CL870" i="2"/>
  <c r="CI853" i="2" a="1"/>
  <c r="CI870" i="2" a="1"/>
  <c r="FX852" i="2"/>
  <c r="FZ871" i="2" s="1"/>
  <c r="FW852" i="2"/>
  <c r="BD852" i="2"/>
  <c r="BF871" i="2" s="1"/>
  <c r="BC852" i="2"/>
  <c r="L852" i="2"/>
  <c r="N871" i="2" s="1"/>
  <c r="K852" i="2"/>
  <c r="BW852" i="2"/>
  <c r="BX852" i="2"/>
  <c r="BZ871" i="2" s="1"/>
  <c r="FP852" i="2"/>
  <c r="FR871" i="2" s="1"/>
  <c r="FO852" i="2"/>
  <c r="EZ852" i="2"/>
  <c r="FB871" i="2" s="1"/>
  <c r="EY852" i="2"/>
  <c r="DP852" i="2"/>
  <c r="DR871" i="2" s="1"/>
  <c r="DO852" i="2"/>
  <c r="EB852" i="2"/>
  <c r="ED871" i="2" s="1"/>
  <c r="EA852" i="2"/>
  <c r="BK870" i="2" a="1"/>
  <c r="BN870" i="2"/>
  <c r="BK853" i="2" a="1"/>
  <c r="HK852" i="2"/>
  <c r="HL852" i="2"/>
  <c r="HN871" i="2" s="1"/>
  <c r="CE853" i="2" a="1"/>
  <c r="CH870" i="2"/>
  <c r="CE870" i="2" a="1"/>
  <c r="DS870" i="2" a="1"/>
  <c r="DS853" i="2" a="1"/>
  <c r="DV870" i="2"/>
  <c r="AE852" i="2"/>
  <c r="AF852" i="2"/>
  <c r="AH871" i="2" s="1"/>
  <c r="DD852" i="2"/>
  <c r="DF871" i="2" s="1"/>
  <c r="DC852" i="2"/>
  <c r="DH852" i="2"/>
  <c r="DJ871" i="2" s="1"/>
  <c r="DG852" i="2"/>
  <c r="GV852" i="2"/>
  <c r="GX871" i="2" s="1"/>
  <c r="GU852" i="2"/>
  <c r="GF852" i="2"/>
  <c r="GH871" i="2" s="1"/>
  <c r="GE852" i="2"/>
  <c r="GQ853" i="2" a="1"/>
  <c r="GQ870" i="2" a="1"/>
  <c r="GT870" i="2"/>
  <c r="HG852" i="2"/>
  <c r="HH852" i="2"/>
  <c r="HJ871" i="2" s="1"/>
  <c r="FD852" i="2"/>
  <c r="FF871" i="2" s="1"/>
  <c r="FC852" i="2"/>
  <c r="EV852" i="2"/>
  <c r="EX871" i="2" s="1"/>
  <c r="EU852" i="2"/>
  <c r="BT852" i="2"/>
  <c r="BV871" i="2" s="1"/>
  <c r="BS852" i="2"/>
  <c r="O870" i="2" a="1"/>
  <c r="R870" i="2"/>
  <c r="O853" i="2" a="1"/>
  <c r="EQ852" i="2"/>
  <c r="ER852" i="2"/>
  <c r="ET871" i="2" s="1"/>
  <c r="S852" i="2"/>
  <c r="T852" i="2"/>
  <c r="V871" i="2" s="1"/>
  <c r="CR852" i="2"/>
  <c r="CT871" i="2" s="1"/>
  <c r="CQ852" i="2"/>
  <c r="CU852" i="2"/>
  <c r="CV852" i="2"/>
  <c r="CX871" i="2" s="1"/>
  <c r="HP852" i="2"/>
  <c r="HR871" i="2" s="1"/>
  <c r="HO852" i="2"/>
  <c r="BR870" i="2"/>
  <c r="BO853" i="2" a="1"/>
  <c r="BO870" i="2" a="1"/>
  <c r="FK870" i="2" a="1"/>
  <c r="FK853" i="2" a="1"/>
  <c r="FN870" i="2"/>
  <c r="EI870" i="2" a="1"/>
  <c r="EL870" i="2"/>
  <c r="EI853" i="2" a="1"/>
  <c r="CY852" i="2"/>
  <c r="CZ852" i="2"/>
  <c r="DB871" i="2" s="1"/>
  <c r="FG853" i="2" a="1"/>
  <c r="FG870" i="2" a="1"/>
  <c r="FJ870" i="2"/>
  <c r="EF852" i="2"/>
  <c r="EH871" i="2" s="1"/>
  <c r="EE852" i="2"/>
  <c r="AV852" i="2"/>
  <c r="AX871" i="2" s="1"/>
  <c r="AU852" i="2"/>
  <c r="BH852" i="2"/>
  <c r="BJ871" i="2" s="1"/>
  <c r="BG852" i="2"/>
  <c r="GN852" i="2"/>
  <c r="GP871" i="2" s="1"/>
  <c r="GM852" i="2"/>
  <c r="DK852" i="2"/>
  <c r="DL852" i="2"/>
  <c r="DN871" i="2" s="1"/>
  <c r="GA853" i="2" a="1"/>
  <c r="GD870" i="2"/>
  <c r="GA870" i="2" a="1"/>
  <c r="DZ870" i="2"/>
  <c r="DW870" i="2" a="1"/>
  <c r="DW853" i="2" a="1"/>
  <c r="CD870" i="2"/>
  <c r="CA853" i="2" a="1"/>
  <c r="CA870" i="2" a="1"/>
  <c r="GC870" i="2" l="1"/>
  <c r="GA871" i="2"/>
  <c r="GB870" i="2"/>
  <c r="GA870" i="2"/>
  <c r="GC871" i="2"/>
  <c r="GB871" i="2"/>
  <c r="DN870" i="2"/>
  <c r="DK853" i="2" a="1"/>
  <c r="DK870" i="2" a="1"/>
  <c r="EI871" i="2"/>
  <c r="EI870" i="2"/>
  <c r="EJ871" i="2"/>
  <c r="EK870" i="2"/>
  <c r="EK871" i="2"/>
  <c r="EJ870" i="2"/>
  <c r="BP871" i="2"/>
  <c r="BQ870" i="2"/>
  <c r="BO871" i="2"/>
  <c r="BP870" i="2"/>
  <c r="BO870" i="2"/>
  <c r="BQ871" i="2"/>
  <c r="EQ870" i="2" a="1"/>
  <c r="ET870" i="2"/>
  <c r="EQ853" i="2" a="1"/>
  <c r="BV870" i="2"/>
  <c r="BS853" i="2" a="1"/>
  <c r="BS870" i="2" a="1"/>
  <c r="FC853" i="2" a="1"/>
  <c r="FC870" i="2" a="1"/>
  <c r="FF870" i="2"/>
  <c r="GU853" i="2" a="1"/>
  <c r="GX870" i="2"/>
  <c r="GU870" i="2" a="1"/>
  <c r="DC853" i="2" a="1"/>
  <c r="DC870" i="2" a="1"/>
  <c r="DF870" i="2"/>
  <c r="BK853" i="2"/>
  <c r="BL853" i="2"/>
  <c r="BM853" i="2"/>
  <c r="BZ870" i="2"/>
  <c r="BW870" i="2" a="1"/>
  <c r="BW853" i="2" a="1"/>
  <c r="CK853" i="2"/>
  <c r="CJ853" i="2"/>
  <c r="CI853" i="2"/>
  <c r="CI854" i="2" s="1" a="1"/>
  <c r="HD870" i="2"/>
  <c r="HC870" i="2"/>
  <c r="HD871" i="2"/>
  <c r="HE870" i="2"/>
  <c r="HE871" i="2"/>
  <c r="HC871" i="2"/>
  <c r="HS871" i="2"/>
  <c r="HS870" i="2"/>
  <c r="HU871" i="2"/>
  <c r="HU870" i="2"/>
  <c r="HT871" i="2"/>
  <c r="HT870" i="2"/>
  <c r="FS853" i="2" a="1"/>
  <c r="FV870" i="2"/>
  <c r="FS870" i="2" a="1"/>
  <c r="HA853" i="2"/>
  <c r="GZ853" i="2"/>
  <c r="GY853" i="2"/>
  <c r="W853" i="2" a="1"/>
  <c r="W870" i="2" a="1"/>
  <c r="Z870" i="2"/>
  <c r="DY853" i="2"/>
  <c r="DX853" i="2"/>
  <c r="DW853" i="2"/>
  <c r="DW854" i="2" s="1" a="1"/>
  <c r="GM853" i="2" a="1"/>
  <c r="GP870" i="2"/>
  <c r="GM870" i="2" a="1"/>
  <c r="AU853" i="2" a="1"/>
  <c r="AX870" i="2"/>
  <c r="AU870" i="2" a="1"/>
  <c r="CY870" i="2" a="1"/>
  <c r="DB870" i="2"/>
  <c r="CY853" i="2" a="1"/>
  <c r="BP853" i="2"/>
  <c r="BQ853" i="2"/>
  <c r="BO853" i="2"/>
  <c r="BO854" i="2" s="1" a="1"/>
  <c r="P853" i="2"/>
  <c r="O853" i="2"/>
  <c r="Q853" i="2"/>
  <c r="GS870" i="2"/>
  <c r="GS871" i="2"/>
  <c r="GQ870" i="2"/>
  <c r="GR871" i="2"/>
  <c r="GQ871" i="2"/>
  <c r="GR870" i="2"/>
  <c r="DU853" i="2"/>
  <c r="DT853" i="2"/>
  <c r="DS853" i="2"/>
  <c r="DS854" i="2" s="1" a="1"/>
  <c r="CE853" i="2"/>
  <c r="CF853" i="2"/>
  <c r="CG853" i="2"/>
  <c r="DO870" i="2" a="1"/>
  <c r="DR870" i="2"/>
  <c r="DO853" i="2" a="1"/>
  <c r="FO853" i="2" a="1"/>
  <c r="FO870" i="2" a="1"/>
  <c r="FR870" i="2"/>
  <c r="K853" i="2" a="1"/>
  <c r="N870" i="2"/>
  <c r="K870" i="2" a="1"/>
  <c r="FW870" i="2" a="1"/>
  <c r="FZ870" i="2"/>
  <c r="FW853" i="2" a="1"/>
  <c r="HT853" i="2"/>
  <c r="HS853" i="2"/>
  <c r="HU853" i="2"/>
  <c r="EM870" i="2" a="1"/>
  <c r="EM853" i="2" a="1"/>
  <c r="EP870" i="2"/>
  <c r="AY853" i="2" a="1"/>
  <c r="AY870" i="2" a="1"/>
  <c r="BB870" i="2"/>
  <c r="GZ871" i="2"/>
  <c r="HA871" i="2"/>
  <c r="GY871" i="2"/>
  <c r="GY870" i="2"/>
  <c r="HA870" i="2"/>
  <c r="GZ870" i="2"/>
  <c r="CM853" i="2" a="1"/>
  <c r="CM870" i="2" a="1"/>
  <c r="CP870" i="2"/>
  <c r="CC870" i="2"/>
  <c r="CB871" i="2"/>
  <c r="CB870" i="2"/>
  <c r="CC871" i="2"/>
  <c r="CA870" i="2"/>
  <c r="CA871" i="2"/>
  <c r="DW870" i="2"/>
  <c r="DX871" i="2"/>
  <c r="DW871" i="2"/>
  <c r="DY870" i="2"/>
  <c r="DY871" i="2"/>
  <c r="DX870" i="2"/>
  <c r="GC853" i="2"/>
  <c r="GA853" i="2"/>
  <c r="GB853" i="2"/>
  <c r="FG871" i="2"/>
  <c r="FH870" i="2"/>
  <c r="FG870" i="2"/>
  <c r="FH871" i="2"/>
  <c r="FI871" i="2"/>
  <c r="FI870" i="2"/>
  <c r="EI853" i="2"/>
  <c r="EJ853" i="2"/>
  <c r="EK853" i="2"/>
  <c r="FL853" i="2"/>
  <c r="FK853" i="2"/>
  <c r="FM853" i="2"/>
  <c r="CU870" i="2" a="1"/>
  <c r="CU853" i="2" a="1"/>
  <c r="CX870" i="2"/>
  <c r="V870" i="2"/>
  <c r="S853" i="2" a="1"/>
  <c r="S870" i="2" a="1"/>
  <c r="EX870" i="2"/>
  <c r="EU870" i="2" a="1"/>
  <c r="EU853" i="2" a="1"/>
  <c r="GR853" i="2"/>
  <c r="GS853" i="2"/>
  <c r="GQ853" i="2"/>
  <c r="GQ854" i="2" s="1" a="1"/>
  <c r="DG853" i="2" a="1"/>
  <c r="DJ870" i="2"/>
  <c r="DG870" i="2" a="1"/>
  <c r="DS871" i="2"/>
  <c r="DT870" i="2"/>
  <c r="DU871" i="2"/>
  <c r="DU870" i="2"/>
  <c r="DT871" i="2"/>
  <c r="DS870" i="2"/>
  <c r="BM871" i="2"/>
  <c r="BK871" i="2"/>
  <c r="BM870" i="2"/>
  <c r="BK870" i="2"/>
  <c r="BL871" i="2"/>
  <c r="BL870" i="2"/>
  <c r="G871" i="2"/>
  <c r="G888" i="2" s="1"/>
  <c r="GK853" i="2"/>
  <c r="GJ853" i="2"/>
  <c r="GI853" i="2"/>
  <c r="GI854" i="2" s="1" a="1"/>
  <c r="AL870" i="2"/>
  <c r="AI870" i="2" a="1"/>
  <c r="AI853" i="2" a="1"/>
  <c r="CC853" i="2"/>
  <c r="CB853" i="2"/>
  <c r="CA853" i="2"/>
  <c r="BJ870" i="2"/>
  <c r="BG870" i="2" a="1"/>
  <c r="BG853" i="2" a="1"/>
  <c r="EE870" i="2" a="1"/>
  <c r="EE853" i="2" a="1"/>
  <c r="EH870" i="2"/>
  <c r="FH853" i="2"/>
  <c r="FG853" i="2"/>
  <c r="FI853" i="2"/>
  <c r="FM871" i="2"/>
  <c r="FL870" i="2"/>
  <c r="FL871" i="2"/>
  <c r="FK870" i="2"/>
  <c r="FK871" i="2"/>
  <c r="FM870" i="2"/>
  <c r="HO853" i="2" a="1"/>
  <c r="HR870" i="2"/>
  <c r="HO870" i="2" a="1"/>
  <c r="CQ870" i="2" a="1"/>
  <c r="CT870" i="2"/>
  <c r="CQ853" i="2" a="1"/>
  <c r="Q871" i="2"/>
  <c r="O871" i="2"/>
  <c r="Q870" i="2"/>
  <c r="P870" i="2"/>
  <c r="P871" i="2"/>
  <c r="O870" i="2"/>
  <c r="HG870" i="2" a="1"/>
  <c r="HG853" i="2" a="1"/>
  <c r="HJ870" i="2"/>
  <c r="GE870" i="2" a="1"/>
  <c r="GH870" i="2"/>
  <c r="GE853" i="2" a="1"/>
  <c r="AH870" i="2"/>
  <c r="AE853" i="2" a="1"/>
  <c r="AE870" i="2" a="1"/>
  <c r="CF871" i="2"/>
  <c r="CE870" i="2"/>
  <c r="CE871" i="2"/>
  <c r="CF870" i="2"/>
  <c r="CG871" i="2"/>
  <c r="CG870" i="2"/>
  <c r="HN870" i="2"/>
  <c r="HK870" i="2" a="1"/>
  <c r="HK853" i="2" a="1"/>
  <c r="EA870" i="2" a="1"/>
  <c r="EA853" i="2" a="1"/>
  <c r="ED870" i="2"/>
  <c r="FB870" i="2"/>
  <c r="EY853" i="2" a="1"/>
  <c r="EY870" i="2" a="1"/>
  <c r="BC853" i="2" a="1"/>
  <c r="BF870" i="2"/>
  <c r="BC870" i="2" a="1"/>
  <c r="CI870" i="2"/>
  <c r="CJ871" i="2"/>
  <c r="CK871" i="2"/>
  <c r="CI871" i="2"/>
  <c r="CJ870" i="2"/>
  <c r="CK870" i="2"/>
  <c r="HD853" i="2"/>
  <c r="HC853" i="2"/>
  <c r="HE853" i="2"/>
  <c r="GJ871" i="2"/>
  <c r="GK870" i="2"/>
  <c r="GI871" i="2"/>
  <c r="GI870" i="2"/>
  <c r="GJ870" i="2"/>
  <c r="GK871" i="2"/>
  <c r="AA870" i="2" a="1"/>
  <c r="AD870" i="2"/>
  <c r="AA853" i="2" a="1"/>
  <c r="AM853" i="2" a="1"/>
  <c r="AP870" i="2"/>
  <c r="AM870" i="2" a="1"/>
  <c r="AQ870" i="2" a="1"/>
  <c r="AQ853" i="2" a="1"/>
  <c r="AT870" i="2"/>
  <c r="FK854" i="2" l="1" a="1"/>
  <c r="FL854" i="2" s="1"/>
  <c r="AB871" i="2"/>
  <c r="AB870" i="2"/>
  <c r="AC870" i="2"/>
  <c r="AA871" i="2"/>
  <c r="AA870" i="2"/>
  <c r="AC871" i="2"/>
  <c r="HC854" i="2" a="1"/>
  <c r="BE870" i="2"/>
  <c r="BE871" i="2"/>
  <c r="BC871" i="2"/>
  <c r="BD870" i="2"/>
  <c r="BC870" i="2"/>
  <c r="BD871" i="2"/>
  <c r="EY853" i="2"/>
  <c r="EZ853" i="2"/>
  <c r="FA853" i="2"/>
  <c r="EB870" i="2"/>
  <c r="EC871" i="2"/>
  <c r="EA871" i="2"/>
  <c r="EB871" i="2"/>
  <c r="EC870" i="2"/>
  <c r="EA870" i="2"/>
  <c r="HP870" i="2"/>
  <c r="HQ871" i="2"/>
  <c r="HO870" i="2"/>
  <c r="HP871" i="2"/>
  <c r="HQ870" i="2"/>
  <c r="HO871" i="2"/>
  <c r="BI870" i="2"/>
  <c r="BG871" i="2"/>
  <c r="BH870" i="2"/>
  <c r="BI871" i="2"/>
  <c r="BG870" i="2"/>
  <c r="BH871" i="2"/>
  <c r="GK854" i="2"/>
  <c r="GJ854" i="2"/>
  <c r="GI854" i="2"/>
  <c r="DG870" i="2"/>
  <c r="DI871" i="2"/>
  <c r="DH871" i="2"/>
  <c r="DI870" i="2"/>
  <c r="DH870" i="2"/>
  <c r="DG871" i="2"/>
  <c r="FM854" i="2"/>
  <c r="EI854" i="2" a="1"/>
  <c r="GA854" i="2" a="1"/>
  <c r="CO853" i="2"/>
  <c r="CN853" i="2"/>
  <c r="CM853" i="2"/>
  <c r="CM854" i="2" s="1" a="1"/>
  <c r="BA871" i="2"/>
  <c r="AY870" i="2"/>
  <c r="AZ870" i="2"/>
  <c r="AZ871" i="2"/>
  <c r="BA870" i="2"/>
  <c r="AY871" i="2"/>
  <c r="EO870" i="2"/>
  <c r="EN871" i="2"/>
  <c r="EM871" i="2"/>
  <c r="EM870" i="2"/>
  <c r="EN870" i="2"/>
  <c r="EO871" i="2"/>
  <c r="FX853" i="2"/>
  <c r="FY853" i="2"/>
  <c r="FW853" i="2"/>
  <c r="G870" i="2"/>
  <c r="G887" i="2" s="1"/>
  <c r="FO853" i="2"/>
  <c r="FO854" i="2" s="1" a="1"/>
  <c r="FQ853" i="2"/>
  <c r="FP853" i="2"/>
  <c r="CZ871" i="2"/>
  <c r="CZ870" i="2"/>
  <c r="DA871" i="2"/>
  <c r="CY870" i="2"/>
  <c r="DA870" i="2"/>
  <c r="CY871" i="2"/>
  <c r="GO871" i="2"/>
  <c r="GN870" i="2"/>
  <c r="GM870" i="2"/>
  <c r="GN871" i="2"/>
  <c r="GO870" i="2"/>
  <c r="GM871" i="2"/>
  <c r="Y853" i="2"/>
  <c r="W853" i="2"/>
  <c r="X853" i="2"/>
  <c r="FT871" i="2"/>
  <c r="FU870" i="2"/>
  <c r="FS871" i="2"/>
  <c r="FU871" i="2"/>
  <c r="FT870" i="2"/>
  <c r="FS870" i="2"/>
  <c r="FD853" i="2"/>
  <c r="FE853" i="2"/>
  <c r="FC853" i="2"/>
  <c r="ES853" i="2"/>
  <c r="ER853" i="2"/>
  <c r="EQ853" i="2"/>
  <c r="DL853" i="2"/>
  <c r="DM853" i="2"/>
  <c r="DK853" i="2"/>
  <c r="AQ853" i="2"/>
  <c r="AR853" i="2"/>
  <c r="AS853" i="2"/>
  <c r="AO853" i="2"/>
  <c r="AN853" i="2"/>
  <c r="AM853" i="2"/>
  <c r="HM853" i="2"/>
  <c r="HK853" i="2"/>
  <c r="HL853" i="2"/>
  <c r="GG853" i="2"/>
  <c r="GF853" i="2"/>
  <c r="GE853" i="2"/>
  <c r="HI853" i="2"/>
  <c r="HH853" i="2"/>
  <c r="HG853" i="2"/>
  <c r="HG854" i="2" s="1" a="1"/>
  <c r="CS853" i="2"/>
  <c r="CR853" i="2"/>
  <c r="CQ853" i="2"/>
  <c r="EF853" i="2"/>
  <c r="EG853" i="2"/>
  <c r="EE853" i="2"/>
  <c r="AJ853" i="2"/>
  <c r="AK853" i="2"/>
  <c r="AI853" i="2"/>
  <c r="T870" i="2"/>
  <c r="S870" i="2"/>
  <c r="U871" i="2"/>
  <c r="T871" i="2"/>
  <c r="U870" i="2"/>
  <c r="S871" i="2"/>
  <c r="CV853" i="2"/>
  <c r="CU853" i="2"/>
  <c r="CW853" i="2"/>
  <c r="AZ853" i="2"/>
  <c r="BA853" i="2"/>
  <c r="AY853" i="2"/>
  <c r="K853" i="2"/>
  <c r="M853" i="2"/>
  <c r="L853" i="2"/>
  <c r="DP853" i="2"/>
  <c r="DO853" i="2"/>
  <c r="DQ853" i="2"/>
  <c r="O854" i="2" a="1"/>
  <c r="AV870" i="2"/>
  <c r="AW870" i="2"/>
  <c r="AU871" i="2"/>
  <c r="AV871" i="2"/>
  <c r="AW871" i="2"/>
  <c r="AU870" i="2"/>
  <c r="GY854" i="2" a="1"/>
  <c r="DE871" i="2"/>
  <c r="DD870" i="2"/>
  <c r="DD871" i="2"/>
  <c r="DE870" i="2"/>
  <c r="DC871" i="2"/>
  <c r="DC870" i="2"/>
  <c r="GU853" i="2"/>
  <c r="GV853" i="2"/>
  <c r="GW853" i="2"/>
  <c r="BU870" i="2"/>
  <c r="BS871" i="2"/>
  <c r="BT871" i="2"/>
  <c r="BS870" i="2"/>
  <c r="BT870" i="2"/>
  <c r="BU871" i="2"/>
  <c r="AQ870" i="2"/>
  <c r="AR871" i="2"/>
  <c r="AQ871" i="2"/>
  <c r="AR870" i="2"/>
  <c r="AS871" i="2"/>
  <c r="AS870" i="2"/>
  <c r="AC853" i="2"/>
  <c r="AA853" i="2"/>
  <c r="AB853" i="2"/>
  <c r="BE853" i="2"/>
  <c r="BC853" i="2"/>
  <c r="BD853" i="2"/>
  <c r="HM870" i="2"/>
  <c r="HK870" i="2"/>
  <c r="HK871" i="2"/>
  <c r="HL870" i="2"/>
  <c r="HM871" i="2"/>
  <c r="HL871" i="2"/>
  <c r="AF871" i="2"/>
  <c r="AF870" i="2"/>
  <c r="AG870" i="2"/>
  <c r="AE871" i="2"/>
  <c r="AG871" i="2"/>
  <c r="AE870" i="2"/>
  <c r="HG871" i="2"/>
  <c r="HG870" i="2"/>
  <c r="HH870" i="2"/>
  <c r="HI871" i="2"/>
  <c r="HI870" i="2"/>
  <c r="HH871" i="2"/>
  <c r="HO853" i="2"/>
  <c r="HO854" i="2" s="1" a="1"/>
  <c r="HQ853" i="2"/>
  <c r="HP853" i="2"/>
  <c r="FG854" i="2" a="1"/>
  <c r="EF870" i="2"/>
  <c r="EE871" i="2"/>
  <c r="EG870" i="2"/>
  <c r="EG871" i="2"/>
  <c r="EF871" i="2"/>
  <c r="EE870" i="2"/>
  <c r="CA854" i="2" a="1"/>
  <c r="AK871" i="2"/>
  <c r="AI871" i="2"/>
  <c r="AJ871" i="2"/>
  <c r="AI870" i="2"/>
  <c r="AJ870" i="2"/>
  <c r="AK870" i="2"/>
  <c r="DI853" i="2"/>
  <c r="DG853" i="2"/>
  <c r="DH853" i="2"/>
  <c r="EW853" i="2"/>
  <c r="EU853" i="2"/>
  <c r="EV853" i="2"/>
  <c r="T853" i="2"/>
  <c r="U853" i="2"/>
  <c r="S853" i="2"/>
  <c r="CV870" i="2"/>
  <c r="CV871" i="2"/>
  <c r="CU871" i="2"/>
  <c r="CW870" i="2"/>
  <c r="CW871" i="2"/>
  <c r="CU870" i="2"/>
  <c r="HS854" i="2" a="1"/>
  <c r="FX870" i="2"/>
  <c r="FX871" i="2"/>
  <c r="FY871" i="2"/>
  <c r="FW870" i="2"/>
  <c r="FY870" i="2"/>
  <c r="FW871" i="2"/>
  <c r="CE854" i="2" a="1"/>
  <c r="CY853" i="2"/>
  <c r="CY854" i="2" s="1" a="1"/>
  <c r="CZ853" i="2"/>
  <c r="DA853" i="2"/>
  <c r="GO853" i="2"/>
  <c r="GM853" i="2"/>
  <c r="GN853" i="2"/>
  <c r="FU853" i="2"/>
  <c r="FS853" i="2"/>
  <c r="FS854" i="2" s="1" a="1"/>
  <c r="FT853" i="2"/>
  <c r="BW853" i="2"/>
  <c r="BX853" i="2"/>
  <c r="BY853" i="2"/>
  <c r="DC853" i="2"/>
  <c r="DC854" i="2" s="1" a="1"/>
  <c r="DE853" i="2"/>
  <c r="DD853" i="2"/>
  <c r="BU853" i="2"/>
  <c r="BT853" i="2"/>
  <c r="BS853" i="2"/>
  <c r="EQ871" i="2"/>
  <c r="ES871" i="2"/>
  <c r="EQ870" i="2"/>
  <c r="ES870" i="2"/>
  <c r="ER871" i="2"/>
  <c r="ER870" i="2"/>
  <c r="AN871" i="2"/>
  <c r="AM870" i="2"/>
  <c r="AO870" i="2"/>
  <c r="AM871" i="2"/>
  <c r="AO871" i="2"/>
  <c r="AN870" i="2"/>
  <c r="EY870" i="2"/>
  <c r="EY871" i="2"/>
  <c r="FA870" i="2"/>
  <c r="EZ871" i="2"/>
  <c r="FA871" i="2"/>
  <c r="EZ870" i="2"/>
  <c r="EC853" i="2"/>
  <c r="EB853" i="2"/>
  <c r="EA853" i="2"/>
  <c r="AF853" i="2"/>
  <c r="AG853" i="2"/>
  <c r="AE853" i="2"/>
  <c r="GE870" i="2"/>
  <c r="GE871" i="2"/>
  <c r="GG870" i="2"/>
  <c r="GF870" i="2"/>
  <c r="GF871" i="2"/>
  <c r="GG871" i="2"/>
  <c r="CS870" i="2"/>
  <c r="CR871" i="2"/>
  <c r="CQ870" i="2"/>
  <c r="CR870" i="2"/>
  <c r="CS871" i="2"/>
  <c r="CQ871" i="2"/>
  <c r="BI853" i="2"/>
  <c r="BH853" i="2"/>
  <c r="BG853" i="2"/>
  <c r="GR854" i="2"/>
  <c r="GQ854" i="2"/>
  <c r="GS854" i="2"/>
  <c r="EU871" i="2"/>
  <c r="EU870" i="2"/>
  <c r="EV870" i="2"/>
  <c r="EW871" i="2"/>
  <c r="EW870" i="2"/>
  <c r="EV871" i="2"/>
  <c r="CM871" i="2"/>
  <c r="CN870" i="2"/>
  <c r="CO870" i="2"/>
  <c r="CO871" i="2"/>
  <c r="CN871" i="2"/>
  <c r="CM870" i="2"/>
  <c r="EO853" i="2"/>
  <c r="EN853" i="2"/>
  <c r="EM853" i="2"/>
  <c r="M871" i="2"/>
  <c r="F871" i="2" s="1"/>
  <c r="F888" i="2" s="1"/>
  <c r="K871" i="2"/>
  <c r="K870" i="2"/>
  <c r="L870" i="2"/>
  <c r="L871" i="2"/>
  <c r="E871" i="2" s="1"/>
  <c r="E888" i="2" s="1"/>
  <c r="M870" i="2"/>
  <c r="FQ871" i="2"/>
  <c r="FO870" i="2"/>
  <c r="FQ870" i="2"/>
  <c r="FO871" i="2"/>
  <c r="FP870" i="2"/>
  <c r="FP871" i="2"/>
  <c r="DP871" i="2"/>
  <c r="DO870" i="2"/>
  <c r="DP870" i="2"/>
  <c r="DQ871" i="2"/>
  <c r="DO871" i="2"/>
  <c r="DQ870" i="2"/>
  <c r="DT854" i="2"/>
  <c r="DS854" i="2"/>
  <c r="DU854" i="2"/>
  <c r="BP854" i="2"/>
  <c r="BO854" i="2"/>
  <c r="BQ854" i="2"/>
  <c r="AW853" i="2"/>
  <c r="AV853" i="2"/>
  <c r="AU853" i="2"/>
  <c r="DY854" i="2"/>
  <c r="DX854" i="2"/>
  <c r="DW854" i="2"/>
  <c r="W871" i="2"/>
  <c r="X870" i="2"/>
  <c r="Y870" i="2"/>
  <c r="W870" i="2"/>
  <c r="X871" i="2"/>
  <c r="Y871" i="2"/>
  <c r="CJ854" i="2"/>
  <c r="CK854" i="2"/>
  <c r="CI854" i="2"/>
  <c r="BX870" i="2"/>
  <c r="BW870" i="2"/>
  <c r="BY870" i="2"/>
  <c r="BW871" i="2"/>
  <c r="BY871" i="2"/>
  <c r="BX871" i="2"/>
  <c r="BK854" i="2" a="1"/>
  <c r="GU871" i="2"/>
  <c r="GV871" i="2"/>
  <c r="GU870" i="2"/>
  <c r="GV870" i="2"/>
  <c r="GW870" i="2"/>
  <c r="GW871" i="2"/>
  <c r="FD870" i="2"/>
  <c r="FD871" i="2"/>
  <c r="FE870" i="2"/>
  <c r="FE871" i="2"/>
  <c r="FC870" i="2"/>
  <c r="FC871" i="2"/>
  <c r="DM870" i="2"/>
  <c r="DL870" i="2"/>
  <c r="DK870" i="2"/>
  <c r="DL871" i="2"/>
  <c r="DK871" i="2"/>
  <c r="DM871" i="2"/>
  <c r="FK854" i="2" l="1"/>
  <c r="BK854" i="2"/>
  <c r="BM854" i="2"/>
  <c r="BL854" i="2"/>
  <c r="CI866" i="2" a="1"/>
  <c r="CL866" i="2"/>
  <c r="DW858" i="2" a="1"/>
  <c r="DZ858" i="2"/>
  <c r="BO862" i="2" a="1"/>
  <c r="BR862" i="2"/>
  <c r="F870" i="2"/>
  <c r="F887" i="2" s="1"/>
  <c r="D871" i="2"/>
  <c r="D888" i="2" s="1"/>
  <c r="BG854" i="2" a="1"/>
  <c r="DE854" i="2"/>
  <c r="DC854" i="2"/>
  <c r="DD854" i="2"/>
  <c r="GM854" i="2" a="1"/>
  <c r="DA854" i="2"/>
  <c r="CZ854" i="2"/>
  <c r="CY854" i="2"/>
  <c r="HU854" i="2"/>
  <c r="HS854" i="2"/>
  <c r="HT854" i="2"/>
  <c r="HO854" i="2"/>
  <c r="HQ854" i="2"/>
  <c r="HP854" i="2"/>
  <c r="BC854" i="2" a="1"/>
  <c r="AY854" i="2" a="1"/>
  <c r="CU854" i="2" a="1"/>
  <c r="AI854" i="2" a="1"/>
  <c r="GE854" i="2" a="1"/>
  <c r="HK854" i="2" a="1"/>
  <c r="DK854" i="2" a="1"/>
  <c r="W854" i="2" a="1"/>
  <c r="FO854" i="2"/>
  <c r="FP854" i="2"/>
  <c r="FQ854" i="2"/>
  <c r="GA854" i="2"/>
  <c r="GC854" i="2"/>
  <c r="GB854" i="2"/>
  <c r="FK866" i="2" a="1"/>
  <c r="FN866" i="2"/>
  <c r="GI862" i="2" a="1"/>
  <c r="GL862" i="2"/>
  <c r="CL862" i="2"/>
  <c r="CI862" i="2" a="1"/>
  <c r="DW862" i="2" a="1"/>
  <c r="DZ862" i="2"/>
  <c r="DV866" i="2"/>
  <c r="DS866" i="2" a="1"/>
  <c r="GT866" i="2"/>
  <c r="GQ866" i="2" a="1"/>
  <c r="FT854" i="2"/>
  <c r="FU854" i="2"/>
  <c r="FS854" i="2"/>
  <c r="CG854" i="2"/>
  <c r="CE854" i="2"/>
  <c r="CF854" i="2"/>
  <c r="FI854" i="2"/>
  <c r="FH854" i="2"/>
  <c r="FG854" i="2"/>
  <c r="P854" i="2"/>
  <c r="Q854" i="2"/>
  <c r="O854" i="2"/>
  <c r="HG854" i="2"/>
  <c r="HI854" i="2"/>
  <c r="HH854" i="2"/>
  <c r="CN854" i="2"/>
  <c r="CO854" i="2"/>
  <c r="CM854" i="2"/>
  <c r="EK854" i="2"/>
  <c r="EJ854" i="2"/>
  <c r="EI854" i="2"/>
  <c r="GI866" i="2" a="1"/>
  <c r="GL866" i="2"/>
  <c r="HD854" i="2"/>
  <c r="HC854" i="2"/>
  <c r="HE854" i="2"/>
  <c r="DW866" i="2" a="1"/>
  <c r="DZ866" i="2"/>
  <c r="BR866" i="2"/>
  <c r="BO866" i="2" a="1"/>
  <c r="DS858" i="2" a="1"/>
  <c r="DV858" i="2"/>
  <c r="E870" i="2"/>
  <c r="E887" i="2" s="1"/>
  <c r="EM854" i="2" a="1"/>
  <c r="GT858" i="2"/>
  <c r="GQ858" i="2" a="1"/>
  <c r="EA854" i="2" a="1"/>
  <c r="DG854" i="2" a="1"/>
  <c r="CB854" i="2"/>
  <c r="CC854" i="2"/>
  <c r="CA854" i="2"/>
  <c r="HA854" i="2"/>
  <c r="GY854" i="2"/>
  <c r="GZ854" i="2"/>
  <c r="CQ854" i="2" a="1"/>
  <c r="AM854" i="2" a="1"/>
  <c r="FC854" i="2" a="1"/>
  <c r="FW854" i="2" a="1"/>
  <c r="FK858" i="2" a="1"/>
  <c r="FN858" i="2"/>
  <c r="EY854" i="2" a="1"/>
  <c r="CL858" i="2"/>
  <c r="CI858" i="2" a="1"/>
  <c r="AU854" i="2" a="1"/>
  <c r="BR858" i="2"/>
  <c r="BO858" i="2" a="1"/>
  <c r="DV862" i="2"/>
  <c r="DS862" i="2" a="1"/>
  <c r="D870" i="2"/>
  <c r="D887" i="2" s="1"/>
  <c r="GQ862" i="2" a="1"/>
  <c r="GT862" i="2"/>
  <c r="AE854" i="2" a="1"/>
  <c r="BS854" i="2" a="1"/>
  <c r="BW854" i="2" a="1"/>
  <c r="S854" i="2" a="1"/>
  <c r="EU854" i="2" a="1"/>
  <c r="AA854" i="2" a="1"/>
  <c r="GU854" i="2" a="1"/>
  <c r="DO854" i="2" a="1"/>
  <c r="K854" i="2" a="1"/>
  <c r="EE854" i="2" a="1"/>
  <c r="AQ854" i="2" a="1"/>
  <c r="EQ854" i="2" a="1"/>
  <c r="FK862" i="2" a="1"/>
  <c r="FN862" i="2"/>
  <c r="GI858" i="2" a="1"/>
  <c r="GL858" i="2"/>
  <c r="ER854" i="2" l="1"/>
  <c r="EQ854" i="2"/>
  <c r="ES854" i="2"/>
  <c r="DQ854" i="2"/>
  <c r="DP854" i="2"/>
  <c r="DO854" i="2"/>
  <c r="S854" i="2"/>
  <c r="U854" i="2"/>
  <c r="T854" i="2"/>
  <c r="CK861" i="2"/>
  <c r="CK858" i="2"/>
  <c r="CI858" i="2"/>
  <c r="CK860" i="2"/>
  <c r="CI860" i="2"/>
  <c r="CJ858" i="2"/>
  <c r="CI859" i="2"/>
  <c r="CK859" i="2"/>
  <c r="CJ861" i="2"/>
  <c r="CJ860" i="2"/>
  <c r="CJ859" i="2"/>
  <c r="CI861" i="2"/>
  <c r="FL859" i="2"/>
  <c r="FK858" i="2"/>
  <c r="FK860" i="2"/>
  <c r="FM861" i="2"/>
  <c r="FL860" i="2"/>
  <c r="FK861" i="2"/>
  <c r="FM858" i="2"/>
  <c r="FK859" i="2"/>
  <c r="FL858" i="2"/>
  <c r="FM860" i="2"/>
  <c r="FL861" i="2"/>
  <c r="FM859" i="2"/>
  <c r="CR854" i="2"/>
  <c r="CQ854" i="2"/>
  <c r="CS854" i="2"/>
  <c r="CA858" i="2" a="1"/>
  <c r="CD858" i="2"/>
  <c r="EA854" i="2"/>
  <c r="EB854" i="2"/>
  <c r="EC854" i="2"/>
  <c r="HC858" i="2" a="1"/>
  <c r="HF858" i="2"/>
  <c r="EL858" i="2"/>
  <c r="EI858" i="2" a="1"/>
  <c r="CM866" i="2" a="1"/>
  <c r="CP866" i="2"/>
  <c r="HG858" i="2" a="1"/>
  <c r="HJ858" i="2"/>
  <c r="FJ858" i="2"/>
  <c r="FG858" i="2" a="1"/>
  <c r="CH858" i="2"/>
  <c r="CE858" i="2" a="1"/>
  <c r="FS862" i="2" a="1"/>
  <c r="FV862" i="2"/>
  <c r="FM868" i="2"/>
  <c r="FK867" i="2"/>
  <c r="FM866" i="2"/>
  <c r="FL866" i="2"/>
  <c r="FK868" i="2"/>
  <c r="FK866" i="2"/>
  <c r="FM867" i="2"/>
  <c r="FL869" i="2"/>
  <c r="FL868" i="2"/>
  <c r="FK869" i="2"/>
  <c r="FM869" i="2"/>
  <c r="FL867" i="2"/>
  <c r="FR866" i="2"/>
  <c r="FO866" i="2" a="1"/>
  <c r="DK854" i="2"/>
  <c r="DL854" i="2"/>
  <c r="DM854" i="2"/>
  <c r="CW854" i="2"/>
  <c r="CV854" i="2"/>
  <c r="CU854" i="2"/>
  <c r="HO866" i="2" a="1"/>
  <c r="HR866" i="2"/>
  <c r="HV866" i="2"/>
  <c r="HS866" i="2" a="1"/>
  <c r="GO854" i="2"/>
  <c r="GM854" i="2"/>
  <c r="GN854" i="2"/>
  <c r="BH854" i="2"/>
  <c r="BI854" i="2"/>
  <c r="BG854" i="2"/>
  <c r="BO862" i="2"/>
  <c r="BQ862" i="2"/>
  <c r="BQ865" i="2"/>
  <c r="BQ863" i="2"/>
  <c r="BO863" i="2"/>
  <c r="BO864" i="2"/>
  <c r="BO865" i="2"/>
  <c r="BQ864" i="2"/>
  <c r="BP865" i="2"/>
  <c r="BP864" i="2"/>
  <c r="BP862" i="2"/>
  <c r="BP863" i="2"/>
  <c r="CI866" i="2"/>
  <c r="CK866" i="2"/>
  <c r="CI867" i="2"/>
  <c r="CK868" i="2"/>
  <c r="CJ866" i="2"/>
  <c r="CK869" i="2"/>
  <c r="CK867" i="2"/>
  <c r="CJ868" i="2"/>
  <c r="CJ869" i="2"/>
  <c r="CI868" i="2"/>
  <c r="CJ867" i="2"/>
  <c r="CI869" i="2"/>
  <c r="GK860" i="2"/>
  <c r="GK861" i="2"/>
  <c r="GI860" i="2"/>
  <c r="GI858" i="2"/>
  <c r="GJ859" i="2"/>
  <c r="GJ858" i="2"/>
  <c r="GI859" i="2"/>
  <c r="GJ860" i="2"/>
  <c r="GJ861" i="2"/>
  <c r="GK859" i="2"/>
  <c r="GI861" i="2"/>
  <c r="GK858" i="2"/>
  <c r="AR854" i="2"/>
  <c r="AQ854" i="2"/>
  <c r="AS854" i="2"/>
  <c r="GW854" i="2"/>
  <c r="GV854" i="2"/>
  <c r="GU854" i="2"/>
  <c r="BY854" i="2"/>
  <c r="BW854" i="2"/>
  <c r="BX854" i="2"/>
  <c r="GS864" i="2"/>
  <c r="GR862" i="2"/>
  <c r="GQ864" i="2"/>
  <c r="GR864" i="2"/>
  <c r="GR865" i="2"/>
  <c r="GS863" i="2"/>
  <c r="GR863" i="2"/>
  <c r="GQ865" i="2"/>
  <c r="GQ863" i="2"/>
  <c r="GQ862" i="2"/>
  <c r="GS865" i="2"/>
  <c r="GS862" i="2"/>
  <c r="BP859" i="2"/>
  <c r="BP860" i="2"/>
  <c r="BP861" i="2"/>
  <c r="BO860" i="2"/>
  <c r="BQ860" i="2"/>
  <c r="BQ858" i="2"/>
  <c r="BO858" i="2"/>
  <c r="BP858" i="2"/>
  <c r="BO859" i="2"/>
  <c r="BQ861" i="2"/>
  <c r="BO861" i="2"/>
  <c r="BQ859" i="2"/>
  <c r="FY854" i="2"/>
  <c r="FW854" i="2"/>
  <c r="FX854" i="2"/>
  <c r="GY862" i="2" a="1"/>
  <c r="HB862" i="2"/>
  <c r="CA866" i="2" a="1"/>
  <c r="CD866" i="2"/>
  <c r="GS859" i="2"/>
  <c r="GS861" i="2"/>
  <c r="GR859" i="2"/>
  <c r="GQ860" i="2"/>
  <c r="GR858" i="2"/>
  <c r="GQ858" i="2"/>
  <c r="GR860" i="2"/>
  <c r="GS860" i="2"/>
  <c r="GQ859" i="2"/>
  <c r="GQ861" i="2"/>
  <c r="GR861" i="2"/>
  <c r="GS858" i="2"/>
  <c r="HC862" i="2" a="1"/>
  <c r="HF862" i="2"/>
  <c r="EL862" i="2"/>
  <c r="EI862" i="2" a="1"/>
  <c r="CM862" i="2" a="1"/>
  <c r="CP862" i="2"/>
  <c r="O858" i="2" a="1"/>
  <c r="R858" i="2"/>
  <c r="FJ862" i="2"/>
  <c r="FG862" i="2" a="1"/>
  <c r="CE866" i="2" a="1"/>
  <c r="CH866" i="2"/>
  <c r="GS866" i="2"/>
  <c r="GS869" i="2"/>
  <c r="GR866" i="2"/>
  <c r="GR868" i="2"/>
  <c r="GQ868" i="2"/>
  <c r="GQ867" i="2"/>
  <c r="GQ866" i="2"/>
  <c r="GR867" i="2"/>
  <c r="GQ869" i="2"/>
  <c r="GR869" i="2"/>
  <c r="GS867" i="2"/>
  <c r="GS868" i="2"/>
  <c r="GD862" i="2"/>
  <c r="GA862" i="2" a="1"/>
  <c r="FR862" i="2"/>
  <c r="FO862" i="2" a="1"/>
  <c r="HL854" i="2"/>
  <c r="HM854" i="2"/>
  <c r="HK854" i="2"/>
  <c r="AY854" i="2"/>
  <c r="AZ854" i="2"/>
  <c r="BA854" i="2"/>
  <c r="HO858" i="2" a="1"/>
  <c r="HR858" i="2"/>
  <c r="DB858" i="2"/>
  <c r="CY858" i="2" a="1"/>
  <c r="DC862" i="2" a="1"/>
  <c r="DF862" i="2"/>
  <c r="BK862" i="2" a="1"/>
  <c r="BN862" i="2"/>
  <c r="EG854" i="2"/>
  <c r="EE854" i="2"/>
  <c r="EF854" i="2"/>
  <c r="AC854" i="2"/>
  <c r="AA854" i="2"/>
  <c r="AB854" i="2"/>
  <c r="BS854" i="2"/>
  <c r="BT854" i="2"/>
  <c r="BU854" i="2"/>
  <c r="EZ854" i="2"/>
  <c r="EY854" i="2"/>
  <c r="FA854" i="2"/>
  <c r="FE854" i="2"/>
  <c r="FD854" i="2"/>
  <c r="FC854" i="2"/>
  <c r="GY858" i="2" a="1"/>
  <c r="HB858" i="2"/>
  <c r="CA862" i="2" a="1"/>
  <c r="CD862" i="2"/>
  <c r="DT858" i="2"/>
  <c r="DT860" i="2"/>
  <c r="DS859" i="2"/>
  <c r="DU860" i="2"/>
  <c r="DS861" i="2"/>
  <c r="DS860" i="2"/>
  <c r="DT859" i="2"/>
  <c r="DT861" i="2"/>
  <c r="DU861" i="2"/>
  <c r="DU858" i="2"/>
  <c r="DS858" i="2"/>
  <c r="DU859" i="2"/>
  <c r="DY867" i="2"/>
  <c r="DW867" i="2"/>
  <c r="DW868" i="2"/>
  <c r="DY868" i="2"/>
  <c r="DX866" i="2"/>
  <c r="DW866" i="2"/>
  <c r="DX868" i="2"/>
  <c r="DX869" i="2"/>
  <c r="DY866" i="2"/>
  <c r="DX867" i="2"/>
  <c r="DW869" i="2"/>
  <c r="DY869" i="2"/>
  <c r="EL866" i="2"/>
  <c r="EI866" i="2" a="1"/>
  <c r="HG862" i="2" a="1"/>
  <c r="HJ862" i="2"/>
  <c r="R866" i="2"/>
  <c r="O866" i="2" a="1"/>
  <c r="FG866" i="2" a="1"/>
  <c r="FJ866" i="2"/>
  <c r="FS858" i="2" a="1"/>
  <c r="FV858" i="2"/>
  <c r="DY863" i="2"/>
  <c r="DX865" i="2"/>
  <c r="DX862" i="2"/>
  <c r="DW863" i="2"/>
  <c r="DY862" i="2"/>
  <c r="DW864" i="2"/>
  <c r="DY865" i="2"/>
  <c r="DW862" i="2"/>
  <c r="DY864" i="2"/>
  <c r="DX864" i="2"/>
  <c r="DX863" i="2"/>
  <c r="DW865" i="2"/>
  <c r="GI864" i="2"/>
  <c r="GK862" i="2"/>
  <c r="GI863" i="2"/>
  <c r="GK863" i="2"/>
  <c r="GJ862" i="2"/>
  <c r="GK864" i="2"/>
  <c r="GI862" i="2"/>
  <c r="GJ865" i="2"/>
  <c r="GJ864" i="2"/>
  <c r="GJ863" i="2"/>
  <c r="GK865" i="2"/>
  <c r="GI865" i="2"/>
  <c r="GD866" i="2"/>
  <c r="GA866" i="2" a="1"/>
  <c r="FR858" i="2"/>
  <c r="FO858" i="2" a="1"/>
  <c r="GG854" i="2"/>
  <c r="GF854" i="2"/>
  <c r="GE854" i="2"/>
  <c r="BE854" i="2"/>
  <c r="BD854" i="2"/>
  <c r="BC854" i="2"/>
  <c r="HS862" i="2" a="1"/>
  <c r="HV862" i="2"/>
  <c r="DB862" i="2"/>
  <c r="CY862" i="2" a="1"/>
  <c r="DF858" i="2"/>
  <c r="DC858" i="2" a="1"/>
  <c r="DX858" i="2"/>
  <c r="DW858" i="2"/>
  <c r="DX859" i="2"/>
  <c r="DX861" i="2"/>
  <c r="DW861" i="2"/>
  <c r="DW859" i="2"/>
  <c r="DY860" i="2"/>
  <c r="DX860" i="2"/>
  <c r="DW860" i="2"/>
  <c r="DY861" i="2"/>
  <c r="DY858" i="2"/>
  <c r="DY859" i="2"/>
  <c r="BK866" i="2" a="1"/>
  <c r="BN866" i="2"/>
  <c r="FK864" i="2"/>
  <c r="FL865" i="2"/>
  <c r="FK863" i="2"/>
  <c r="FM863" i="2"/>
  <c r="FM864" i="2"/>
  <c r="FL862" i="2"/>
  <c r="FK865" i="2"/>
  <c r="FM862" i="2"/>
  <c r="FL864" i="2"/>
  <c r="FK862" i="2"/>
  <c r="FM865" i="2"/>
  <c r="FL863" i="2"/>
  <c r="M854" i="2"/>
  <c r="K854" i="2"/>
  <c r="L854" i="2"/>
  <c r="EW854" i="2"/>
  <c r="EV854" i="2"/>
  <c r="EU854" i="2"/>
  <c r="AF854" i="2"/>
  <c r="AG854" i="2"/>
  <c r="AE854" i="2"/>
  <c r="DS865" i="2"/>
  <c r="DS862" i="2"/>
  <c r="DT862" i="2"/>
  <c r="DT865" i="2"/>
  <c r="DS863" i="2"/>
  <c r="DU862" i="2"/>
  <c r="DT863" i="2"/>
  <c r="DU863" i="2"/>
  <c r="DS864" i="2"/>
  <c r="DU864" i="2"/>
  <c r="DU865" i="2"/>
  <c r="DT864" i="2"/>
  <c r="AU854" i="2"/>
  <c r="AV854" i="2"/>
  <c r="AW854" i="2"/>
  <c r="AO854" i="2"/>
  <c r="AN854" i="2"/>
  <c r="AM854" i="2"/>
  <c r="GY866" i="2" a="1"/>
  <c r="HB866" i="2"/>
  <c r="DH854" i="2"/>
  <c r="DI854" i="2"/>
  <c r="DG854" i="2"/>
  <c r="EN854" i="2"/>
  <c r="EM854" i="2"/>
  <c r="EO854" i="2"/>
  <c r="BO869" i="2"/>
  <c r="BQ867" i="2"/>
  <c r="BP869" i="2"/>
  <c r="BO866" i="2"/>
  <c r="BO868" i="2"/>
  <c r="BQ869" i="2"/>
  <c r="BP867" i="2"/>
  <c r="BP866" i="2"/>
  <c r="BQ868" i="2"/>
  <c r="BP868" i="2"/>
  <c r="BO867" i="2"/>
  <c r="BQ866" i="2"/>
  <c r="HF866" i="2"/>
  <c r="HC866" i="2" a="1"/>
  <c r="GK868" i="2"/>
  <c r="GJ867" i="2"/>
  <c r="GK866" i="2"/>
  <c r="GI867" i="2"/>
  <c r="GI869" i="2"/>
  <c r="GK867" i="2"/>
  <c r="GJ869" i="2"/>
  <c r="GJ868" i="2"/>
  <c r="GI868" i="2"/>
  <c r="GJ866" i="2"/>
  <c r="GK869" i="2"/>
  <c r="GI866" i="2"/>
  <c r="CP858" i="2"/>
  <c r="CM858" i="2" a="1"/>
  <c r="HJ866" i="2"/>
  <c r="HG866" i="2" a="1"/>
  <c r="R862" i="2"/>
  <c r="O862" i="2" a="1"/>
  <c r="CE862" i="2" a="1"/>
  <c r="CH862" i="2"/>
  <c r="FS866" i="2" a="1"/>
  <c r="FV866" i="2"/>
  <c r="DS869" i="2"/>
  <c r="DS867" i="2"/>
  <c r="DU868" i="2"/>
  <c r="DT866" i="2"/>
  <c r="DT867" i="2"/>
  <c r="DS868" i="2"/>
  <c r="DS866" i="2"/>
  <c r="DU866" i="2"/>
  <c r="DU867" i="2"/>
  <c r="DU869" i="2"/>
  <c r="DT869" i="2"/>
  <c r="DT868" i="2"/>
  <c r="CK863" i="2"/>
  <c r="CJ863" i="2"/>
  <c r="CJ865" i="2"/>
  <c r="CJ862" i="2"/>
  <c r="CI864" i="2"/>
  <c r="CI865" i="2"/>
  <c r="CI862" i="2"/>
  <c r="CK862" i="2"/>
  <c r="CI863" i="2"/>
  <c r="CJ864" i="2"/>
  <c r="CK864" i="2"/>
  <c r="CK865" i="2"/>
  <c r="GD858" i="2"/>
  <c r="GA858" i="2" a="1"/>
  <c r="X854" i="2"/>
  <c r="W854" i="2"/>
  <c r="Y854" i="2"/>
  <c r="AJ854" i="2"/>
  <c r="AI854" i="2"/>
  <c r="AK854" i="2"/>
  <c r="HO862" i="2" a="1"/>
  <c r="HR862" i="2"/>
  <c r="HV858" i="2"/>
  <c r="HS858" i="2" a="1"/>
  <c r="DB866" i="2"/>
  <c r="CY866" i="2" a="1"/>
  <c r="DF866" i="2"/>
  <c r="DC866" i="2" a="1"/>
  <c r="BN858" i="2"/>
  <c r="BK858" i="2" a="1"/>
  <c r="BK861" i="2" l="1"/>
  <c r="BL859" i="2"/>
  <c r="BK858" i="2"/>
  <c r="BM858" i="2"/>
  <c r="BM860" i="2"/>
  <c r="BM859" i="2"/>
  <c r="BK859" i="2"/>
  <c r="BL860" i="2"/>
  <c r="BK860" i="2"/>
  <c r="BL861" i="2"/>
  <c r="BM861" i="2"/>
  <c r="BL858" i="2"/>
  <c r="DA868" i="2"/>
  <c r="CY868" i="2"/>
  <c r="CZ867" i="2"/>
  <c r="CY869" i="2"/>
  <c r="DA869" i="2"/>
  <c r="CZ869" i="2"/>
  <c r="CY866" i="2"/>
  <c r="CZ866" i="2"/>
  <c r="DA866" i="2"/>
  <c r="DA867" i="2"/>
  <c r="CY867" i="2"/>
  <c r="CZ868" i="2"/>
  <c r="AI862" i="2" a="1"/>
  <c r="AL862" i="2"/>
  <c r="GA859" i="2"/>
  <c r="GA860" i="2"/>
  <c r="GA858" i="2"/>
  <c r="GC861" i="2"/>
  <c r="GB859" i="2"/>
  <c r="GA861" i="2"/>
  <c r="GB860" i="2"/>
  <c r="GC860" i="2"/>
  <c r="GB861" i="2"/>
  <c r="GC858" i="2"/>
  <c r="GC859" i="2"/>
  <c r="GB858" i="2"/>
  <c r="HI869" i="2"/>
  <c r="HG868" i="2"/>
  <c r="HH866" i="2"/>
  <c r="HG866" i="2"/>
  <c r="HH867" i="2"/>
  <c r="HG867" i="2"/>
  <c r="HI867" i="2"/>
  <c r="HG869" i="2"/>
  <c r="HI866" i="2"/>
  <c r="HH869" i="2"/>
  <c r="HH868" i="2"/>
  <c r="HI868" i="2"/>
  <c r="HD866" i="2"/>
  <c r="HD868" i="2"/>
  <c r="HE869" i="2"/>
  <c r="HC868" i="2"/>
  <c r="HE868" i="2"/>
  <c r="HD869" i="2"/>
  <c r="HD867" i="2"/>
  <c r="HE866" i="2"/>
  <c r="HC867" i="2"/>
  <c r="HC869" i="2"/>
  <c r="HC866" i="2"/>
  <c r="HE867" i="2"/>
  <c r="EP862" i="2"/>
  <c r="EM862" i="2" a="1"/>
  <c r="AM866" i="2" a="1"/>
  <c r="AP866" i="2"/>
  <c r="AE858" i="2" a="1"/>
  <c r="AH858" i="2"/>
  <c r="EX862" i="2"/>
  <c r="EU862" i="2" a="1"/>
  <c r="N866" i="2"/>
  <c r="K866" i="2" a="1"/>
  <c r="HU864" i="2"/>
  <c r="HS863" i="2"/>
  <c r="HT865" i="2"/>
  <c r="HS862" i="2"/>
  <c r="HT862" i="2"/>
  <c r="HS864" i="2"/>
  <c r="HT863" i="2"/>
  <c r="HU863" i="2"/>
  <c r="HS865" i="2"/>
  <c r="HU862" i="2"/>
  <c r="HT864" i="2"/>
  <c r="HU865" i="2"/>
  <c r="GH858" i="2"/>
  <c r="GE858" i="2" a="1"/>
  <c r="FU859" i="2"/>
  <c r="FT859" i="2"/>
  <c r="FT861" i="2"/>
  <c r="FU858" i="2"/>
  <c r="FS861" i="2"/>
  <c r="FS859" i="2"/>
  <c r="FU861" i="2"/>
  <c r="FU860" i="2"/>
  <c r="FS858" i="2"/>
  <c r="FS860" i="2"/>
  <c r="FT860" i="2"/>
  <c r="FT858" i="2"/>
  <c r="GY858" i="2"/>
  <c r="HA858" i="2"/>
  <c r="GZ859" i="2"/>
  <c r="GY860" i="2"/>
  <c r="GZ861" i="2"/>
  <c r="GY861" i="2"/>
  <c r="GZ860" i="2"/>
  <c r="HA860" i="2"/>
  <c r="HA859" i="2"/>
  <c r="GY859" i="2"/>
  <c r="GZ858" i="2"/>
  <c r="HA861" i="2"/>
  <c r="EY866" i="2" a="1"/>
  <c r="FB866" i="2"/>
  <c r="BS858" i="2" a="1"/>
  <c r="BV858" i="2"/>
  <c r="EE862" i="2" a="1"/>
  <c r="EH862" i="2"/>
  <c r="BM862" i="2"/>
  <c r="BM863" i="2"/>
  <c r="BL864" i="2"/>
  <c r="BL862" i="2"/>
  <c r="BK864" i="2"/>
  <c r="BK865" i="2"/>
  <c r="BM865" i="2"/>
  <c r="BK862" i="2"/>
  <c r="BL865" i="2"/>
  <c r="BL863" i="2"/>
  <c r="BM864" i="2"/>
  <c r="BK863" i="2"/>
  <c r="DC863" i="2"/>
  <c r="DD862" i="2"/>
  <c r="DD864" i="2"/>
  <c r="DC864" i="2"/>
  <c r="DE863" i="2"/>
  <c r="DC865" i="2"/>
  <c r="DC862" i="2"/>
  <c r="DE864" i="2"/>
  <c r="DE862" i="2"/>
  <c r="DE865" i="2"/>
  <c r="DD863" i="2"/>
  <c r="DD865" i="2"/>
  <c r="HP861" i="2"/>
  <c r="HO861" i="2"/>
  <c r="HQ860" i="2"/>
  <c r="HQ858" i="2"/>
  <c r="HQ859" i="2"/>
  <c r="HQ861" i="2"/>
  <c r="HP860" i="2"/>
  <c r="HP858" i="2"/>
  <c r="HO858" i="2"/>
  <c r="HO859" i="2"/>
  <c r="HP859" i="2"/>
  <c r="HO860" i="2"/>
  <c r="HK858" i="2" a="1"/>
  <c r="HN858" i="2"/>
  <c r="CG866" i="2"/>
  <c r="CE868" i="2"/>
  <c r="CE869" i="2"/>
  <c r="CG868" i="2"/>
  <c r="CF867" i="2"/>
  <c r="CF866" i="2"/>
  <c r="CG867" i="2"/>
  <c r="CE866" i="2"/>
  <c r="CF868" i="2"/>
  <c r="CE867" i="2"/>
  <c r="CG869" i="2"/>
  <c r="CF869" i="2"/>
  <c r="P858" i="2"/>
  <c r="P860" i="2"/>
  <c r="O861" i="2"/>
  <c r="Q860" i="2"/>
  <c r="O859" i="2"/>
  <c r="P859" i="2"/>
  <c r="O858" i="2"/>
  <c r="P861" i="2"/>
  <c r="Q861" i="2"/>
  <c r="Q858" i="2"/>
  <c r="Q859" i="2"/>
  <c r="O860" i="2"/>
  <c r="CA868" i="2"/>
  <c r="CA866" i="2"/>
  <c r="CC866" i="2"/>
  <c r="CB866" i="2"/>
  <c r="CC869" i="2"/>
  <c r="CC867" i="2"/>
  <c r="CB869" i="2"/>
  <c r="CB867" i="2"/>
  <c r="CA867" i="2"/>
  <c r="CA869" i="2"/>
  <c r="CB868" i="2"/>
  <c r="CC868" i="2"/>
  <c r="FW858" i="2" a="1"/>
  <c r="FZ858" i="2"/>
  <c r="BW866" i="2" a="1"/>
  <c r="BZ866" i="2"/>
  <c r="AQ866" i="2" a="1"/>
  <c r="AT866" i="2"/>
  <c r="BJ866" i="2"/>
  <c r="BG866" i="2" a="1"/>
  <c r="GP866" i="2"/>
  <c r="GM866" i="2" a="1"/>
  <c r="HP866" i="2"/>
  <c r="HP868" i="2"/>
  <c r="HQ868" i="2"/>
  <c r="HO868" i="2"/>
  <c r="HQ866" i="2"/>
  <c r="HP867" i="2"/>
  <c r="HQ869" i="2"/>
  <c r="HO869" i="2"/>
  <c r="HO867" i="2"/>
  <c r="HP869" i="2"/>
  <c r="HQ867" i="2"/>
  <c r="HO866" i="2"/>
  <c r="DK866" i="2" a="1"/>
  <c r="DN866" i="2"/>
  <c r="HH861" i="2"/>
  <c r="HI861" i="2"/>
  <c r="HH860" i="2"/>
  <c r="HH858" i="2"/>
  <c r="HH859" i="2"/>
  <c r="HI860" i="2"/>
  <c r="HI859" i="2"/>
  <c r="HG859" i="2"/>
  <c r="HI858" i="2"/>
  <c r="HG861" i="2"/>
  <c r="HG860" i="2"/>
  <c r="HG858" i="2"/>
  <c r="EA862" i="2" a="1"/>
  <c r="ED862" i="2"/>
  <c r="CQ866" i="2" a="1"/>
  <c r="CT866" i="2"/>
  <c r="V866" i="2"/>
  <c r="S866" i="2" a="1"/>
  <c r="DO866" i="2" a="1"/>
  <c r="DR866" i="2"/>
  <c r="HQ864" i="2"/>
  <c r="HQ862" i="2"/>
  <c r="HP863" i="2"/>
  <c r="HP865" i="2"/>
  <c r="HQ863" i="2"/>
  <c r="HQ865" i="2"/>
  <c r="HO863" i="2"/>
  <c r="HP862" i="2"/>
  <c r="HO865" i="2"/>
  <c r="HP864" i="2"/>
  <c r="HO864" i="2"/>
  <c r="HO862" i="2"/>
  <c r="W866" i="2" a="1"/>
  <c r="Z866" i="2"/>
  <c r="CF862" i="2"/>
  <c r="CE865" i="2"/>
  <c r="CF863" i="2"/>
  <c r="CF864" i="2"/>
  <c r="CF865" i="2"/>
  <c r="CE862" i="2"/>
  <c r="CG865" i="2"/>
  <c r="CG862" i="2"/>
  <c r="CE864" i="2"/>
  <c r="CG863" i="2"/>
  <c r="CE863" i="2"/>
  <c r="CG864" i="2"/>
  <c r="DJ858" i="2"/>
  <c r="DG858" i="2" a="1"/>
  <c r="GY868" i="2"/>
  <c r="GZ869" i="2"/>
  <c r="HA866" i="2"/>
  <c r="HA867" i="2"/>
  <c r="GY867" i="2"/>
  <c r="GY869" i="2"/>
  <c r="HA868" i="2"/>
  <c r="GY866" i="2"/>
  <c r="HA869" i="2"/>
  <c r="GZ868" i="2"/>
  <c r="GZ866" i="2"/>
  <c r="GZ867" i="2"/>
  <c r="AX866" i="2"/>
  <c r="AU866" i="2" a="1"/>
  <c r="AH866" i="2"/>
  <c r="AE866" i="2" a="1"/>
  <c r="EU866" i="2" a="1"/>
  <c r="EX866" i="2"/>
  <c r="CZ862" i="2"/>
  <c r="CY864" i="2"/>
  <c r="CY862" i="2"/>
  <c r="CY863" i="2"/>
  <c r="DA862" i="2"/>
  <c r="DA863" i="2"/>
  <c r="CZ864" i="2"/>
  <c r="CY865" i="2"/>
  <c r="DA864" i="2"/>
  <c r="CZ865" i="2"/>
  <c r="CZ863" i="2"/>
  <c r="DA865" i="2"/>
  <c r="BC858" i="2" a="1"/>
  <c r="BF858" i="2"/>
  <c r="GH862" i="2"/>
  <c r="GE862" i="2" a="1"/>
  <c r="GC867" i="2"/>
  <c r="GA867" i="2"/>
  <c r="GC868" i="2"/>
  <c r="GC866" i="2"/>
  <c r="GB869" i="2"/>
  <c r="GA868" i="2"/>
  <c r="GC869" i="2"/>
  <c r="GB866" i="2"/>
  <c r="GB868" i="2"/>
  <c r="GA869" i="2"/>
  <c r="GA866" i="2"/>
  <c r="GB867" i="2"/>
  <c r="FC858" i="2" a="1"/>
  <c r="FF858" i="2"/>
  <c r="FB858" i="2"/>
  <c r="EY858" i="2" a="1"/>
  <c r="AA862" i="2" a="1"/>
  <c r="AD862" i="2"/>
  <c r="EH858" i="2"/>
  <c r="EE858" i="2" a="1"/>
  <c r="DA861" i="2"/>
  <c r="DA858" i="2"/>
  <c r="CZ858" i="2"/>
  <c r="CY860" i="2"/>
  <c r="CY859" i="2"/>
  <c r="DA860" i="2"/>
  <c r="DA859" i="2"/>
  <c r="CZ860" i="2"/>
  <c r="CZ859" i="2"/>
  <c r="CY861" i="2"/>
  <c r="CY858" i="2"/>
  <c r="CZ861" i="2"/>
  <c r="AY866" i="2" a="1"/>
  <c r="BB866" i="2"/>
  <c r="HK866" i="2" a="1"/>
  <c r="HN866" i="2"/>
  <c r="GA862" i="2"/>
  <c r="GB863" i="2"/>
  <c r="GB865" i="2"/>
  <c r="GC865" i="2"/>
  <c r="GA863" i="2"/>
  <c r="GA864" i="2"/>
  <c r="GB864" i="2"/>
  <c r="GA865" i="2"/>
  <c r="GC863" i="2"/>
  <c r="GB862" i="2"/>
  <c r="GC862" i="2"/>
  <c r="GC864" i="2"/>
  <c r="FI864" i="2"/>
  <c r="FI865" i="2"/>
  <c r="FH864" i="2"/>
  <c r="FI862" i="2"/>
  <c r="FH862" i="2"/>
  <c r="FG863" i="2"/>
  <c r="FH863" i="2"/>
  <c r="FG865" i="2"/>
  <c r="FH865" i="2"/>
  <c r="FG864" i="2"/>
  <c r="FG862" i="2"/>
  <c r="FI863" i="2"/>
  <c r="FW866" i="2" a="1"/>
  <c r="FZ866" i="2"/>
  <c r="GU858" i="2" a="1"/>
  <c r="GX858" i="2"/>
  <c r="AQ858" i="2" a="1"/>
  <c r="AT858" i="2"/>
  <c r="BJ862" i="2"/>
  <c r="BG862" i="2" a="1"/>
  <c r="HT867" i="2"/>
  <c r="HU868" i="2"/>
  <c r="HU869" i="2"/>
  <c r="HT868" i="2"/>
  <c r="HS869" i="2"/>
  <c r="HS866" i="2"/>
  <c r="HS868" i="2"/>
  <c r="HU867" i="2"/>
  <c r="HT869" i="2"/>
  <c r="HS867" i="2"/>
  <c r="HU866" i="2"/>
  <c r="HT866" i="2"/>
  <c r="CX858" i="2"/>
  <c r="CU858" i="2" a="1"/>
  <c r="DN862" i="2"/>
  <c r="DK862" i="2" a="1"/>
  <c r="FG861" i="2"/>
  <c r="FI861" i="2"/>
  <c r="FH860" i="2"/>
  <c r="FG858" i="2"/>
  <c r="FI859" i="2"/>
  <c r="FG860" i="2"/>
  <c r="FH859" i="2"/>
  <c r="FH858" i="2"/>
  <c r="FI860" i="2"/>
  <c r="FI858" i="2"/>
  <c r="FG859" i="2"/>
  <c r="FH861" i="2"/>
  <c r="ED858" i="2"/>
  <c r="EA858" i="2" a="1"/>
  <c r="CQ858" i="2" a="1"/>
  <c r="CT858" i="2"/>
  <c r="S858" i="2" a="1"/>
  <c r="V858" i="2"/>
  <c r="ET866" i="2"/>
  <c r="EQ866" i="2" a="1"/>
  <c r="HU859" i="2"/>
  <c r="HU861" i="2"/>
  <c r="HU860" i="2"/>
  <c r="HU858" i="2"/>
  <c r="HS861" i="2"/>
  <c r="HS860" i="2"/>
  <c r="HT860" i="2"/>
  <c r="HS859" i="2"/>
  <c r="HS858" i="2"/>
  <c r="HT858" i="2"/>
  <c r="HT859" i="2"/>
  <c r="HT861" i="2"/>
  <c r="AI866" i="2" a="1"/>
  <c r="AL866" i="2"/>
  <c r="W858" i="2" a="1"/>
  <c r="Z858" i="2"/>
  <c r="Q862" i="2"/>
  <c r="O865" i="2"/>
  <c r="O862" i="2"/>
  <c r="O864" i="2"/>
  <c r="P862" i="2"/>
  <c r="Q863" i="2"/>
  <c r="Q865" i="2"/>
  <c r="P863" i="2"/>
  <c r="O863" i="2"/>
  <c r="P864" i="2"/>
  <c r="P865" i="2"/>
  <c r="Q864" i="2"/>
  <c r="CM859" i="2"/>
  <c r="CN858" i="2"/>
  <c r="CN859" i="2"/>
  <c r="CO858" i="2"/>
  <c r="CN861" i="2"/>
  <c r="CM858" i="2"/>
  <c r="CN860" i="2"/>
  <c r="CO859" i="2"/>
  <c r="CM860" i="2"/>
  <c r="CM861" i="2"/>
  <c r="CO861" i="2"/>
  <c r="CO860" i="2"/>
  <c r="EP866" i="2"/>
  <c r="EM866" i="2" a="1"/>
  <c r="DJ866" i="2"/>
  <c r="DG866" i="2" a="1"/>
  <c r="AM858" i="2" a="1"/>
  <c r="AP858" i="2"/>
  <c r="AU862" i="2" a="1"/>
  <c r="AX862" i="2"/>
  <c r="AE862" i="2" a="1"/>
  <c r="AH862" i="2"/>
  <c r="N862" i="2"/>
  <c r="K862" i="2" a="1"/>
  <c r="BL868" i="2"/>
  <c r="BM868" i="2"/>
  <c r="BK867" i="2"/>
  <c r="BK866" i="2"/>
  <c r="BK869" i="2"/>
  <c r="BL867" i="2"/>
  <c r="BM866" i="2"/>
  <c r="BL866" i="2"/>
  <c r="BM867" i="2"/>
  <c r="BM869" i="2"/>
  <c r="BL869" i="2"/>
  <c r="BK868" i="2"/>
  <c r="BF862" i="2"/>
  <c r="BC862" i="2" a="1"/>
  <c r="GH866" i="2"/>
  <c r="GE866" i="2" a="1"/>
  <c r="FH868" i="2"/>
  <c r="FH867" i="2"/>
  <c r="FG868" i="2"/>
  <c r="FG869" i="2"/>
  <c r="FH866" i="2"/>
  <c r="FG866" i="2"/>
  <c r="FI868" i="2"/>
  <c r="FI869" i="2"/>
  <c r="FH869" i="2"/>
  <c r="FI867" i="2"/>
  <c r="FI866" i="2"/>
  <c r="FG867" i="2"/>
  <c r="HH862" i="2"/>
  <c r="HI862" i="2"/>
  <c r="HG863" i="2"/>
  <c r="HH863" i="2"/>
  <c r="HH865" i="2"/>
  <c r="HI864" i="2"/>
  <c r="HH864" i="2"/>
  <c r="HI863" i="2"/>
  <c r="HI865" i="2"/>
  <c r="HG862" i="2"/>
  <c r="HG864" i="2"/>
  <c r="HG865" i="2"/>
  <c r="CB863" i="2"/>
  <c r="CB864" i="2"/>
  <c r="CC862" i="2"/>
  <c r="CC863" i="2"/>
  <c r="CC865" i="2"/>
  <c r="CB862" i="2"/>
  <c r="CA864" i="2"/>
  <c r="CA865" i="2"/>
  <c r="CA863" i="2"/>
  <c r="CB865" i="2"/>
  <c r="CA862" i="2"/>
  <c r="CC864" i="2"/>
  <c r="FC862" i="2" a="1"/>
  <c r="FF862" i="2"/>
  <c r="EY862" i="2" a="1"/>
  <c r="FB862" i="2"/>
  <c r="BV866" i="2"/>
  <c r="BS866" i="2" a="1"/>
  <c r="AA858" i="2" a="1"/>
  <c r="AD858" i="2"/>
  <c r="EE866" i="2" a="1"/>
  <c r="EH866" i="2"/>
  <c r="BB862" i="2"/>
  <c r="AY862" i="2" a="1"/>
  <c r="HK862" i="2" a="1"/>
  <c r="HN862" i="2"/>
  <c r="CN865" i="2"/>
  <c r="CM862" i="2"/>
  <c r="CM864" i="2"/>
  <c r="CN863" i="2"/>
  <c r="CO864" i="2"/>
  <c r="CO862" i="2"/>
  <c r="CO863" i="2"/>
  <c r="CN864" i="2"/>
  <c r="CO865" i="2"/>
  <c r="CM865" i="2"/>
  <c r="CN862" i="2"/>
  <c r="CM863" i="2"/>
  <c r="HC865" i="2"/>
  <c r="HE863" i="2"/>
  <c r="HE864" i="2"/>
  <c r="HE865" i="2"/>
  <c r="HC863" i="2"/>
  <c r="HD862" i="2"/>
  <c r="HC864" i="2"/>
  <c r="HC862" i="2"/>
  <c r="HD865" i="2"/>
  <c r="HD863" i="2"/>
  <c r="HE862" i="2"/>
  <c r="HD864" i="2"/>
  <c r="HA865" i="2"/>
  <c r="GZ865" i="2"/>
  <c r="GY865" i="2"/>
  <c r="GZ864" i="2"/>
  <c r="HA862" i="2"/>
  <c r="GY864" i="2"/>
  <c r="HA864" i="2"/>
  <c r="GY863" i="2"/>
  <c r="GZ863" i="2"/>
  <c r="HA863" i="2"/>
  <c r="GZ862" i="2"/>
  <c r="GY862" i="2"/>
  <c r="BZ862" i="2"/>
  <c r="BW862" i="2" a="1"/>
  <c r="GX862" i="2"/>
  <c r="GU862" i="2" a="1"/>
  <c r="AQ862" i="2" a="1"/>
  <c r="AT862" i="2"/>
  <c r="GP862" i="2"/>
  <c r="GM862" i="2" a="1"/>
  <c r="CX862" i="2"/>
  <c r="CU862" i="2" a="1"/>
  <c r="DK858" i="2" a="1"/>
  <c r="DN858" i="2"/>
  <c r="FU862" i="2"/>
  <c r="FS862" i="2"/>
  <c r="FU865" i="2"/>
  <c r="FT865" i="2"/>
  <c r="FS865" i="2"/>
  <c r="FS864" i="2"/>
  <c r="FU863" i="2"/>
  <c r="FT862" i="2"/>
  <c r="FU864" i="2"/>
  <c r="FT863" i="2"/>
  <c r="FT864" i="2"/>
  <c r="FS863" i="2"/>
  <c r="CM868" i="2"/>
  <c r="CO869" i="2"/>
  <c r="CN869" i="2"/>
  <c r="CM867" i="2"/>
  <c r="CN867" i="2"/>
  <c r="CN866" i="2"/>
  <c r="CN868" i="2"/>
  <c r="CM869" i="2"/>
  <c r="CO867" i="2"/>
  <c r="CO866" i="2"/>
  <c r="CO868" i="2"/>
  <c r="CM866" i="2"/>
  <c r="HC858" i="2"/>
  <c r="HC860" i="2"/>
  <c r="HE858" i="2"/>
  <c r="HD859" i="2"/>
  <c r="HD858" i="2"/>
  <c r="HD861" i="2"/>
  <c r="HD860" i="2"/>
  <c r="HC861" i="2"/>
  <c r="HE860" i="2"/>
  <c r="HE859" i="2"/>
  <c r="HE861" i="2"/>
  <c r="HC859" i="2"/>
  <c r="CQ862" i="2" a="1"/>
  <c r="CT862" i="2"/>
  <c r="DO858" i="2" a="1"/>
  <c r="DR858" i="2"/>
  <c r="ET858" i="2"/>
  <c r="EQ858" i="2" a="1"/>
  <c r="DC868" i="2"/>
  <c r="DE869" i="2"/>
  <c r="DC866" i="2"/>
  <c r="DD866" i="2"/>
  <c r="DC869" i="2"/>
  <c r="DE866" i="2"/>
  <c r="DE867" i="2"/>
  <c r="DD869" i="2"/>
  <c r="DE868" i="2"/>
  <c r="DD867" i="2"/>
  <c r="DD868" i="2"/>
  <c r="DC867" i="2"/>
  <c r="AL858" i="2"/>
  <c r="AI858" i="2" a="1"/>
  <c r="W862" i="2" a="1"/>
  <c r="Z862" i="2"/>
  <c r="FU867" i="2"/>
  <c r="FT867" i="2"/>
  <c r="FU866" i="2"/>
  <c r="FT868" i="2"/>
  <c r="FS866" i="2"/>
  <c r="FS867" i="2"/>
  <c r="FT869" i="2"/>
  <c r="FS868" i="2"/>
  <c r="FU869" i="2"/>
  <c r="FU868" i="2"/>
  <c r="FT866" i="2"/>
  <c r="FS869" i="2"/>
  <c r="EM858" i="2" a="1"/>
  <c r="EP858" i="2"/>
  <c r="DJ862" i="2"/>
  <c r="DG862" i="2" a="1"/>
  <c r="AM862" i="2" a="1"/>
  <c r="AP862" i="2"/>
  <c r="AU858" i="2" a="1"/>
  <c r="AX858" i="2"/>
  <c r="EU858" i="2" a="1"/>
  <c r="EX858" i="2"/>
  <c r="N858" i="2"/>
  <c r="K858" i="2" a="1"/>
  <c r="DD858" i="2"/>
  <c r="DE859" i="2"/>
  <c r="DE860" i="2"/>
  <c r="DC859" i="2"/>
  <c r="DD859" i="2"/>
  <c r="DC858" i="2"/>
  <c r="DE858" i="2"/>
  <c r="DD861" i="2"/>
  <c r="DC861" i="2"/>
  <c r="DC860" i="2"/>
  <c r="DD860" i="2"/>
  <c r="DE861" i="2"/>
  <c r="BC866" i="2" a="1"/>
  <c r="BF866" i="2"/>
  <c r="FP860" i="2"/>
  <c r="FP858" i="2"/>
  <c r="FQ858" i="2"/>
  <c r="FO859" i="2"/>
  <c r="FP859" i="2"/>
  <c r="FO858" i="2"/>
  <c r="FO861" i="2"/>
  <c r="FO860" i="2"/>
  <c r="FQ860" i="2"/>
  <c r="FQ861" i="2"/>
  <c r="FQ859" i="2"/>
  <c r="FP861" i="2"/>
  <c r="Q866" i="2"/>
  <c r="O868" i="2"/>
  <c r="O869" i="2"/>
  <c r="Q868" i="2"/>
  <c r="Q869" i="2"/>
  <c r="O866" i="2"/>
  <c r="P866" i="2"/>
  <c r="P867" i="2"/>
  <c r="O867" i="2"/>
  <c r="P869" i="2"/>
  <c r="P868" i="2"/>
  <c r="Q867" i="2"/>
  <c r="EI868" i="2"/>
  <c r="EK869" i="2"/>
  <c r="EI867" i="2"/>
  <c r="EK867" i="2"/>
  <c r="EK868" i="2"/>
  <c r="EJ869" i="2"/>
  <c r="EI869" i="2"/>
  <c r="EJ867" i="2"/>
  <c r="EJ866" i="2"/>
  <c r="EK866" i="2"/>
  <c r="EI866" i="2"/>
  <c r="EJ868" i="2"/>
  <c r="FF866" i="2"/>
  <c r="FC866" i="2" a="1"/>
  <c r="BV862" i="2"/>
  <c r="BS862" i="2" a="1"/>
  <c r="AD866" i="2"/>
  <c r="AA866" i="2" a="1"/>
  <c r="AY858" i="2" a="1"/>
  <c r="BB858" i="2"/>
  <c r="FO863" i="2"/>
  <c r="FP862" i="2"/>
  <c r="FQ862" i="2"/>
  <c r="FP865" i="2"/>
  <c r="FQ864" i="2"/>
  <c r="FP863" i="2"/>
  <c r="FQ865" i="2"/>
  <c r="FP864" i="2"/>
  <c r="FO862" i="2"/>
  <c r="FO865" i="2"/>
  <c r="FQ863" i="2"/>
  <c r="FO864" i="2"/>
  <c r="EK862" i="2"/>
  <c r="EI862" i="2"/>
  <c r="EJ862" i="2"/>
  <c r="EJ863" i="2"/>
  <c r="EI864" i="2"/>
  <c r="EK864" i="2"/>
  <c r="EI865" i="2"/>
  <c r="EK865" i="2"/>
  <c r="EJ865" i="2"/>
  <c r="EJ864" i="2"/>
  <c r="EI863" i="2"/>
  <c r="EK863" i="2"/>
  <c r="FW862" i="2" a="1"/>
  <c r="FZ862" i="2"/>
  <c r="BZ858" i="2"/>
  <c r="BW858" i="2" a="1"/>
  <c r="GX866" i="2"/>
  <c r="GU866" i="2" a="1"/>
  <c r="BJ858" i="2"/>
  <c r="BG858" i="2" a="1"/>
  <c r="GM858" i="2" a="1"/>
  <c r="GP858" i="2"/>
  <c r="CU866" i="2" a="1"/>
  <c r="CX866" i="2"/>
  <c r="FO869" i="2"/>
  <c r="FO868" i="2"/>
  <c r="FQ867" i="2"/>
  <c r="FP867" i="2"/>
  <c r="FQ869" i="2"/>
  <c r="FP866" i="2"/>
  <c r="FQ866" i="2"/>
  <c r="FO866" i="2"/>
  <c r="FO867" i="2"/>
  <c r="FQ868" i="2"/>
  <c r="FP869" i="2"/>
  <c r="FP868" i="2"/>
  <c r="CF858" i="2"/>
  <c r="CE861" i="2"/>
  <c r="CF860" i="2"/>
  <c r="CG860" i="2"/>
  <c r="CE860" i="2"/>
  <c r="CE859" i="2"/>
  <c r="CE858" i="2"/>
  <c r="CG861" i="2"/>
  <c r="CF861" i="2"/>
  <c r="CF859" i="2"/>
  <c r="CG858" i="2"/>
  <c r="CG859" i="2"/>
  <c r="EJ859" i="2"/>
  <c r="EI860" i="2"/>
  <c r="EK861" i="2"/>
  <c r="EJ858" i="2"/>
  <c r="EI861" i="2"/>
  <c r="EI859" i="2"/>
  <c r="EK860" i="2"/>
  <c r="EK859" i="2"/>
  <c r="EJ861" i="2"/>
  <c r="EK858" i="2"/>
  <c r="EI858" i="2"/>
  <c r="EJ860" i="2"/>
  <c r="EA866" i="2" a="1"/>
  <c r="ED866" i="2"/>
  <c r="CA858" i="2"/>
  <c r="CC860" i="2"/>
  <c r="CC861" i="2"/>
  <c r="CC859" i="2"/>
  <c r="CB858" i="2"/>
  <c r="CA859" i="2"/>
  <c r="CA861" i="2"/>
  <c r="CC858" i="2"/>
  <c r="CA860" i="2"/>
  <c r="CB861" i="2"/>
  <c r="CB860" i="2"/>
  <c r="CB859" i="2"/>
  <c r="V862" i="2"/>
  <c r="S862" i="2" a="1"/>
  <c r="DR862" i="2"/>
  <c r="DO862" i="2" a="1"/>
  <c r="EQ862" i="2" a="1"/>
  <c r="ET862" i="2"/>
  <c r="DQ863" i="2" l="1"/>
  <c r="DO865" i="2"/>
  <c r="DP864" i="2"/>
  <c r="DP865" i="2"/>
  <c r="DP862" i="2"/>
  <c r="DP863" i="2"/>
  <c r="DO864" i="2"/>
  <c r="DQ864" i="2"/>
  <c r="DQ862" i="2"/>
  <c r="DO862" i="2"/>
  <c r="DO863" i="2"/>
  <c r="DQ865" i="2"/>
  <c r="GV866" i="2"/>
  <c r="GW869" i="2"/>
  <c r="GU867" i="2"/>
  <c r="GV867" i="2"/>
  <c r="GW868" i="2"/>
  <c r="GW866" i="2"/>
  <c r="GU869" i="2"/>
  <c r="GW867" i="2"/>
  <c r="GU868" i="2"/>
  <c r="GU866" i="2"/>
  <c r="GV869" i="2"/>
  <c r="GV868" i="2"/>
  <c r="AC867" i="2"/>
  <c r="AA869" i="2"/>
  <c r="AB867" i="2"/>
  <c r="AA866" i="2"/>
  <c r="AA868" i="2"/>
  <c r="AB866" i="2"/>
  <c r="AB869" i="2"/>
  <c r="AB868" i="2"/>
  <c r="AA867" i="2"/>
  <c r="AC869" i="2"/>
  <c r="AC868" i="2"/>
  <c r="AC866" i="2"/>
  <c r="FE867" i="2"/>
  <c r="FC867" i="2"/>
  <c r="FC869" i="2"/>
  <c r="FD866" i="2"/>
  <c r="FC868" i="2"/>
  <c r="FC866" i="2"/>
  <c r="FD869" i="2"/>
  <c r="FE868" i="2"/>
  <c r="FD867" i="2"/>
  <c r="FE866" i="2"/>
  <c r="FE869" i="2"/>
  <c r="FD868" i="2"/>
  <c r="K858" i="2"/>
  <c r="K860" i="2"/>
  <c r="M859" i="2"/>
  <c r="L859" i="2"/>
  <c r="K861" i="2"/>
  <c r="M860" i="2"/>
  <c r="L860" i="2"/>
  <c r="M861" i="2"/>
  <c r="M858" i="2"/>
  <c r="L861" i="2"/>
  <c r="K859" i="2"/>
  <c r="L858" i="2"/>
  <c r="DI865" i="2"/>
  <c r="DG865" i="2"/>
  <c r="DH862" i="2"/>
  <c r="DG864" i="2"/>
  <c r="DH864" i="2"/>
  <c r="DG862" i="2"/>
  <c r="DH865" i="2"/>
  <c r="DI862" i="2"/>
  <c r="DI864" i="2"/>
  <c r="DH863" i="2"/>
  <c r="DI863" i="2"/>
  <c r="DG863" i="2"/>
  <c r="EQ858" i="2"/>
  <c r="EQ859" i="2"/>
  <c r="ES858" i="2"/>
  <c r="ER859" i="2"/>
  <c r="EQ861" i="2"/>
  <c r="ER858" i="2"/>
  <c r="ES860" i="2"/>
  <c r="ES861" i="2"/>
  <c r="ER860" i="2"/>
  <c r="EQ860" i="2"/>
  <c r="ES859" i="2"/>
  <c r="ER861" i="2"/>
  <c r="CW862" i="2"/>
  <c r="CU862" i="2"/>
  <c r="CV865" i="2"/>
  <c r="CV862" i="2"/>
  <c r="CW865" i="2"/>
  <c r="CU864" i="2"/>
  <c r="CU863" i="2"/>
  <c r="CV863" i="2"/>
  <c r="CW864" i="2"/>
  <c r="CV864" i="2"/>
  <c r="CU865" i="2"/>
  <c r="CW863" i="2"/>
  <c r="BX864" i="2"/>
  <c r="BW863" i="2"/>
  <c r="BW862" i="2"/>
  <c r="BY863" i="2"/>
  <c r="BY865" i="2"/>
  <c r="BX862" i="2"/>
  <c r="BW864" i="2"/>
  <c r="BX865" i="2"/>
  <c r="BX863" i="2"/>
  <c r="BY862" i="2"/>
  <c r="BW865" i="2"/>
  <c r="BY864" i="2"/>
  <c r="BA862" i="2"/>
  <c r="AZ864" i="2"/>
  <c r="AZ865" i="2"/>
  <c r="AZ862" i="2"/>
  <c r="AY864" i="2"/>
  <c r="AZ863" i="2"/>
  <c r="BA865" i="2"/>
  <c r="BA863" i="2"/>
  <c r="BA864" i="2"/>
  <c r="AY863" i="2"/>
  <c r="AY862" i="2"/>
  <c r="AY865" i="2"/>
  <c r="GE866" i="2"/>
  <c r="GF867" i="2"/>
  <c r="GG868" i="2"/>
  <c r="GE868" i="2"/>
  <c r="GG866" i="2"/>
  <c r="GF866" i="2"/>
  <c r="GF869" i="2"/>
  <c r="GG869" i="2"/>
  <c r="GF868" i="2"/>
  <c r="GE867" i="2"/>
  <c r="GE869" i="2"/>
  <c r="GG867" i="2"/>
  <c r="L862" i="2"/>
  <c r="L865" i="2"/>
  <c r="K862" i="2"/>
  <c r="L864" i="2"/>
  <c r="M864" i="2"/>
  <c r="M862" i="2"/>
  <c r="K865" i="2"/>
  <c r="L863" i="2"/>
  <c r="M863" i="2"/>
  <c r="K863" i="2"/>
  <c r="K864" i="2"/>
  <c r="M865" i="2"/>
  <c r="DI867" i="2"/>
  <c r="DI869" i="2"/>
  <c r="DG867" i="2"/>
  <c r="DG868" i="2"/>
  <c r="DG869" i="2"/>
  <c r="DH869" i="2"/>
  <c r="DI868" i="2"/>
  <c r="DH868" i="2"/>
  <c r="DH867" i="2"/>
  <c r="DG866" i="2"/>
  <c r="DI866" i="2"/>
  <c r="DH866" i="2"/>
  <c r="ER866" i="2"/>
  <c r="EQ867" i="2"/>
  <c r="EQ869" i="2"/>
  <c r="ER867" i="2"/>
  <c r="ES868" i="2"/>
  <c r="ES866" i="2"/>
  <c r="ER869" i="2"/>
  <c r="EQ868" i="2"/>
  <c r="ES869" i="2"/>
  <c r="EQ866" i="2"/>
  <c r="ES867" i="2"/>
  <c r="ER868" i="2"/>
  <c r="DL862" i="2"/>
  <c r="DL864" i="2"/>
  <c r="DK863" i="2"/>
  <c r="DL863" i="2"/>
  <c r="DK862" i="2"/>
  <c r="DK865" i="2"/>
  <c r="DM862" i="2"/>
  <c r="DM863" i="2"/>
  <c r="DL865" i="2"/>
  <c r="DK864" i="2"/>
  <c r="DM865" i="2"/>
  <c r="DM864" i="2"/>
  <c r="BH864" i="2"/>
  <c r="BG865" i="2"/>
  <c r="BI863" i="2"/>
  <c r="BG862" i="2"/>
  <c r="BH862" i="2"/>
  <c r="BI862" i="2"/>
  <c r="BH865" i="2"/>
  <c r="BI864" i="2"/>
  <c r="BH863" i="2"/>
  <c r="BG863" i="2"/>
  <c r="BI865" i="2"/>
  <c r="BG864" i="2"/>
  <c r="EE859" i="2"/>
  <c r="EG858" i="2"/>
  <c r="EG859" i="2"/>
  <c r="EG860" i="2"/>
  <c r="EF858" i="2"/>
  <c r="EF860" i="2"/>
  <c r="EG861" i="2"/>
  <c r="EE861" i="2"/>
  <c r="EE858" i="2"/>
  <c r="EE860" i="2"/>
  <c r="EF861" i="2"/>
  <c r="EF859" i="2"/>
  <c r="EY860" i="2"/>
  <c r="FA859" i="2"/>
  <c r="EZ860" i="2"/>
  <c r="FA858" i="2"/>
  <c r="FA860" i="2"/>
  <c r="EY861" i="2"/>
  <c r="EZ859" i="2"/>
  <c r="EZ861" i="2"/>
  <c r="EZ858" i="2"/>
  <c r="EY858" i="2"/>
  <c r="FA861" i="2"/>
  <c r="EY859" i="2"/>
  <c r="GG863" i="2"/>
  <c r="GF862" i="2"/>
  <c r="GE864" i="2"/>
  <c r="GE865" i="2"/>
  <c r="GF863" i="2"/>
  <c r="GE862" i="2"/>
  <c r="GG864" i="2"/>
  <c r="GF865" i="2"/>
  <c r="GG865" i="2"/>
  <c r="GF864" i="2"/>
  <c r="GG862" i="2"/>
  <c r="GE863" i="2"/>
  <c r="AU868" i="2"/>
  <c r="AU866" i="2"/>
  <c r="AW866" i="2"/>
  <c r="AW867" i="2"/>
  <c r="AU867" i="2"/>
  <c r="AU869" i="2"/>
  <c r="AV869" i="2"/>
  <c r="AW868" i="2"/>
  <c r="AV867" i="2"/>
  <c r="AV868" i="2"/>
  <c r="AV866" i="2"/>
  <c r="AW869" i="2"/>
  <c r="S866" i="2"/>
  <c r="T866" i="2"/>
  <c r="U868" i="2"/>
  <c r="T868" i="2"/>
  <c r="T867" i="2"/>
  <c r="S869" i="2"/>
  <c r="U869" i="2"/>
  <c r="T869" i="2"/>
  <c r="S868" i="2"/>
  <c r="S867" i="2"/>
  <c r="U867" i="2"/>
  <c r="U866" i="2"/>
  <c r="GN866" i="2"/>
  <c r="GM867" i="2"/>
  <c r="GN869" i="2"/>
  <c r="GM866" i="2"/>
  <c r="GM869" i="2"/>
  <c r="GN867" i="2"/>
  <c r="GM868" i="2"/>
  <c r="GO867" i="2"/>
  <c r="GN868" i="2"/>
  <c r="GO866" i="2"/>
  <c r="GO869" i="2"/>
  <c r="GO868" i="2"/>
  <c r="L869" i="2"/>
  <c r="L868" i="2"/>
  <c r="M867" i="2"/>
  <c r="M866" i="2"/>
  <c r="M869" i="2"/>
  <c r="K868" i="2"/>
  <c r="M868" i="2"/>
  <c r="K866" i="2"/>
  <c r="L866" i="2"/>
  <c r="L867" i="2"/>
  <c r="K867" i="2"/>
  <c r="K869" i="2"/>
  <c r="EN864" i="2"/>
  <c r="EM864" i="2"/>
  <c r="EO863" i="2"/>
  <c r="EO864" i="2"/>
  <c r="EO865" i="2"/>
  <c r="EO862" i="2"/>
  <c r="EN863" i="2"/>
  <c r="EM862" i="2"/>
  <c r="EM863" i="2"/>
  <c r="EM865" i="2"/>
  <c r="EN865" i="2"/>
  <c r="EN862" i="2"/>
  <c r="EA869" i="2"/>
  <c r="EA866" i="2"/>
  <c r="EA868" i="2"/>
  <c r="EB868" i="2"/>
  <c r="EC869" i="2"/>
  <c r="EC866" i="2"/>
  <c r="EB869" i="2"/>
  <c r="EC867" i="2"/>
  <c r="EB867" i="2"/>
  <c r="EC868" i="2"/>
  <c r="EB866" i="2"/>
  <c r="EA867" i="2"/>
  <c r="GM860" i="2"/>
  <c r="GO860" i="2"/>
  <c r="GN860" i="2"/>
  <c r="GM858" i="2"/>
  <c r="GN861" i="2"/>
  <c r="GN858" i="2"/>
  <c r="GO859" i="2"/>
  <c r="GM859" i="2"/>
  <c r="GN859" i="2"/>
  <c r="GO861" i="2"/>
  <c r="GM861" i="2"/>
  <c r="GO858" i="2"/>
  <c r="FX865" i="2"/>
  <c r="FW863" i="2"/>
  <c r="FX862" i="2"/>
  <c r="FY862" i="2"/>
  <c r="FX863" i="2"/>
  <c r="FX864" i="2"/>
  <c r="FY865" i="2"/>
  <c r="FY864" i="2"/>
  <c r="FW862" i="2"/>
  <c r="FW864" i="2"/>
  <c r="FY863" i="2"/>
  <c r="FW865" i="2"/>
  <c r="G858" i="2"/>
  <c r="G875" i="2" s="1"/>
  <c r="AU859" i="2"/>
  <c r="AV859" i="2"/>
  <c r="AW860" i="2"/>
  <c r="AW859" i="2"/>
  <c r="AV860" i="2"/>
  <c r="AU858" i="2"/>
  <c r="AV858" i="2"/>
  <c r="AU861" i="2"/>
  <c r="AW861" i="2"/>
  <c r="AW858" i="2"/>
  <c r="AV861" i="2"/>
  <c r="AU860" i="2"/>
  <c r="W864" i="2"/>
  <c r="X864" i="2"/>
  <c r="Y864" i="2"/>
  <c r="Y863" i="2"/>
  <c r="Y862" i="2"/>
  <c r="Y865" i="2"/>
  <c r="X862" i="2"/>
  <c r="X865" i="2"/>
  <c r="W865" i="2"/>
  <c r="W863" i="2"/>
  <c r="X863" i="2"/>
  <c r="W862" i="2"/>
  <c r="CS862" i="2"/>
  <c r="CQ864" i="2"/>
  <c r="CR864" i="2"/>
  <c r="CS865" i="2"/>
  <c r="CS864" i="2"/>
  <c r="CR862" i="2"/>
  <c r="CQ865" i="2"/>
  <c r="CQ863" i="2"/>
  <c r="CS863" i="2"/>
  <c r="CR863" i="2"/>
  <c r="CQ862" i="2"/>
  <c r="CR865" i="2"/>
  <c r="AQ864" i="2"/>
  <c r="AQ865" i="2"/>
  <c r="AS865" i="2"/>
  <c r="AR863" i="2"/>
  <c r="AR862" i="2"/>
  <c r="AR865" i="2"/>
  <c r="AS862" i="2"/>
  <c r="AR864" i="2"/>
  <c r="AQ862" i="2"/>
  <c r="AS864" i="2"/>
  <c r="AS863" i="2"/>
  <c r="AQ863" i="2"/>
  <c r="AC859" i="2"/>
  <c r="AA861" i="2"/>
  <c r="AA858" i="2"/>
  <c r="AC860" i="2"/>
  <c r="AB860" i="2"/>
  <c r="AB859" i="2"/>
  <c r="AC861" i="2"/>
  <c r="AC858" i="2"/>
  <c r="AA859" i="2"/>
  <c r="AB861" i="2"/>
  <c r="AB858" i="2"/>
  <c r="AA860" i="2"/>
  <c r="EZ865" i="2"/>
  <c r="EZ863" i="2"/>
  <c r="EY865" i="2"/>
  <c r="FA864" i="2"/>
  <c r="FA862" i="2"/>
  <c r="FA863" i="2"/>
  <c r="EY863" i="2"/>
  <c r="FA865" i="2"/>
  <c r="EY864" i="2"/>
  <c r="EY862" i="2"/>
  <c r="EZ862" i="2"/>
  <c r="EZ864" i="2"/>
  <c r="G862" i="2"/>
  <c r="G879" i="2" s="1"/>
  <c r="AW865" i="2"/>
  <c r="AW862" i="2"/>
  <c r="AU863" i="2"/>
  <c r="AW863" i="2"/>
  <c r="AV864" i="2"/>
  <c r="AV865" i="2"/>
  <c r="AU865" i="2"/>
  <c r="AU864" i="2"/>
  <c r="AV863" i="2"/>
  <c r="AU862" i="2"/>
  <c r="AW864" i="2"/>
  <c r="AV862" i="2"/>
  <c r="W858" i="2"/>
  <c r="X859" i="2"/>
  <c r="X860" i="2"/>
  <c r="Y860" i="2"/>
  <c r="X861" i="2"/>
  <c r="W860" i="2"/>
  <c r="Y859" i="2"/>
  <c r="X858" i="2"/>
  <c r="Y858" i="2"/>
  <c r="W859" i="2"/>
  <c r="W861" i="2"/>
  <c r="Y861" i="2"/>
  <c r="CQ858" i="2"/>
  <c r="CQ861" i="2"/>
  <c r="CS859" i="2"/>
  <c r="CS858" i="2"/>
  <c r="CS861" i="2"/>
  <c r="CR858" i="2"/>
  <c r="CS860" i="2"/>
  <c r="CQ860" i="2"/>
  <c r="CR861" i="2"/>
  <c r="CR859" i="2"/>
  <c r="CR860" i="2"/>
  <c r="CQ859" i="2"/>
  <c r="GW859" i="2"/>
  <c r="GU858" i="2"/>
  <c r="GW858" i="2"/>
  <c r="GU860" i="2"/>
  <c r="GW861" i="2"/>
  <c r="GU861" i="2"/>
  <c r="GV858" i="2"/>
  <c r="GV860" i="2"/>
  <c r="GV861" i="2"/>
  <c r="GV859" i="2"/>
  <c r="GW860" i="2"/>
  <c r="GU859" i="2"/>
  <c r="HM866" i="2"/>
  <c r="HL868" i="2"/>
  <c r="HL867" i="2"/>
  <c r="HK869" i="2"/>
  <c r="HK866" i="2"/>
  <c r="HL866" i="2"/>
  <c r="HL869" i="2"/>
  <c r="HM869" i="2"/>
  <c r="HK867" i="2"/>
  <c r="HK868" i="2"/>
  <c r="HM867" i="2"/>
  <c r="HM868" i="2"/>
  <c r="EU866" i="2"/>
  <c r="EW868" i="2"/>
  <c r="EU867" i="2"/>
  <c r="EV869" i="2"/>
  <c r="EV868" i="2"/>
  <c r="EV866" i="2"/>
  <c r="EW866" i="2"/>
  <c r="EU868" i="2"/>
  <c r="EU869" i="2"/>
  <c r="EW867" i="2"/>
  <c r="EV867" i="2"/>
  <c r="EW869" i="2"/>
  <c r="W869" i="2"/>
  <c r="X867" i="2"/>
  <c r="W866" i="2"/>
  <c r="X866" i="2"/>
  <c r="Y867" i="2"/>
  <c r="W868" i="2"/>
  <c r="X869" i="2"/>
  <c r="Y869" i="2"/>
  <c r="X868" i="2"/>
  <c r="Y868" i="2"/>
  <c r="Y866" i="2"/>
  <c r="W867" i="2"/>
  <c r="EC864" i="2"/>
  <c r="EB863" i="2"/>
  <c r="EC862" i="2"/>
  <c r="EA865" i="2"/>
  <c r="EA862" i="2"/>
  <c r="EB864" i="2"/>
  <c r="EA863" i="2"/>
  <c r="EB862" i="2"/>
  <c r="EA864" i="2"/>
  <c r="EC863" i="2"/>
  <c r="EC865" i="2"/>
  <c r="EB865" i="2"/>
  <c r="AR866" i="2"/>
  <c r="AS869" i="2"/>
  <c r="AR867" i="2"/>
  <c r="AQ868" i="2"/>
  <c r="AR868" i="2"/>
  <c r="AS867" i="2"/>
  <c r="AQ867" i="2"/>
  <c r="AS868" i="2"/>
  <c r="AQ869" i="2"/>
  <c r="AQ866" i="2"/>
  <c r="AR869" i="2"/>
  <c r="AS866" i="2"/>
  <c r="FY859" i="2"/>
  <c r="FX860" i="2"/>
  <c r="FY860" i="2"/>
  <c r="FY861" i="2"/>
  <c r="FX858" i="2"/>
  <c r="FW859" i="2"/>
  <c r="FX859" i="2"/>
  <c r="FY858" i="2"/>
  <c r="FW860" i="2"/>
  <c r="FW861" i="2"/>
  <c r="FX861" i="2"/>
  <c r="FW858" i="2"/>
  <c r="EG863" i="2"/>
  <c r="EF862" i="2"/>
  <c r="EE862" i="2"/>
  <c r="EF864" i="2"/>
  <c r="EE863" i="2"/>
  <c r="EF865" i="2"/>
  <c r="EE864" i="2"/>
  <c r="EE865" i="2"/>
  <c r="EG864" i="2"/>
  <c r="EF863" i="2"/>
  <c r="EG865" i="2"/>
  <c r="EG862" i="2"/>
  <c r="EZ866" i="2"/>
  <c r="EY869" i="2"/>
  <c r="FA868" i="2"/>
  <c r="EZ868" i="2"/>
  <c r="EY868" i="2"/>
  <c r="EZ867" i="2"/>
  <c r="EZ869" i="2"/>
  <c r="EY866" i="2"/>
  <c r="FA866" i="2"/>
  <c r="FA867" i="2"/>
  <c r="EY867" i="2"/>
  <c r="FA869" i="2"/>
  <c r="G866" i="2"/>
  <c r="G883" i="2" s="1"/>
  <c r="AF861" i="2"/>
  <c r="AE861" i="2"/>
  <c r="AE859" i="2"/>
  <c r="AG861" i="2"/>
  <c r="AG859" i="2"/>
  <c r="AF860" i="2"/>
  <c r="AE858" i="2"/>
  <c r="AE860" i="2"/>
  <c r="AF858" i="2"/>
  <c r="AF859" i="2"/>
  <c r="AG858" i="2"/>
  <c r="AG860" i="2"/>
  <c r="T865" i="2"/>
  <c r="U863" i="2"/>
  <c r="S862" i="2"/>
  <c r="U865" i="2"/>
  <c r="T864" i="2"/>
  <c r="T863" i="2"/>
  <c r="T862" i="2"/>
  <c r="S865" i="2"/>
  <c r="S863" i="2"/>
  <c r="U864" i="2"/>
  <c r="S864" i="2"/>
  <c r="U862" i="2"/>
  <c r="BG860" i="2"/>
  <c r="BH858" i="2"/>
  <c r="BH860" i="2"/>
  <c r="BI859" i="2"/>
  <c r="BI858" i="2"/>
  <c r="BH861" i="2"/>
  <c r="BH859" i="2"/>
  <c r="BG858" i="2"/>
  <c r="BG861" i="2"/>
  <c r="BI860" i="2"/>
  <c r="BG859" i="2"/>
  <c r="BI861" i="2"/>
  <c r="BX860" i="2"/>
  <c r="BW859" i="2"/>
  <c r="BW858" i="2"/>
  <c r="BX858" i="2"/>
  <c r="BY859" i="2"/>
  <c r="BW861" i="2"/>
  <c r="BX859" i="2"/>
  <c r="BW860" i="2"/>
  <c r="BY861" i="2"/>
  <c r="BX861" i="2"/>
  <c r="BY858" i="2"/>
  <c r="BY860" i="2"/>
  <c r="BU862" i="2"/>
  <c r="BT863" i="2"/>
  <c r="BS864" i="2"/>
  <c r="BS865" i="2"/>
  <c r="BU863" i="2"/>
  <c r="BS863" i="2"/>
  <c r="BT864" i="2"/>
  <c r="BU865" i="2"/>
  <c r="BT865" i="2"/>
  <c r="BT862" i="2"/>
  <c r="BS862" i="2"/>
  <c r="BU864" i="2"/>
  <c r="AK858" i="2"/>
  <c r="AK861" i="2"/>
  <c r="AI858" i="2"/>
  <c r="AJ860" i="2"/>
  <c r="AK859" i="2"/>
  <c r="AJ859" i="2"/>
  <c r="AJ858" i="2"/>
  <c r="AI860" i="2"/>
  <c r="AJ861" i="2"/>
  <c r="AK860" i="2"/>
  <c r="AI859" i="2"/>
  <c r="AI861" i="2"/>
  <c r="GM862" i="2"/>
  <c r="GO865" i="2"/>
  <c r="GM865" i="2"/>
  <c r="GN862" i="2"/>
  <c r="GO862" i="2"/>
  <c r="GN865" i="2"/>
  <c r="GO864" i="2"/>
  <c r="GO863" i="2"/>
  <c r="GN864" i="2"/>
  <c r="GM864" i="2"/>
  <c r="GM863" i="2"/>
  <c r="GN863" i="2"/>
  <c r="GU865" i="2"/>
  <c r="GW862" i="2"/>
  <c r="GV862" i="2"/>
  <c r="GU864" i="2"/>
  <c r="GW865" i="2"/>
  <c r="GW863" i="2"/>
  <c r="GU862" i="2"/>
  <c r="GV863" i="2"/>
  <c r="GU863" i="2"/>
  <c r="GW864" i="2"/>
  <c r="GV864" i="2"/>
  <c r="GV865" i="2"/>
  <c r="BU866" i="2"/>
  <c r="BT866" i="2"/>
  <c r="BU867" i="2"/>
  <c r="BT867" i="2"/>
  <c r="BU869" i="2"/>
  <c r="BT868" i="2"/>
  <c r="BS867" i="2"/>
  <c r="BS866" i="2"/>
  <c r="BS869" i="2"/>
  <c r="BU868" i="2"/>
  <c r="BS868" i="2"/>
  <c r="BT869" i="2"/>
  <c r="BC863" i="2"/>
  <c r="BC862" i="2"/>
  <c r="BE862" i="2"/>
  <c r="BD862" i="2"/>
  <c r="BD865" i="2"/>
  <c r="BC865" i="2"/>
  <c r="BE865" i="2"/>
  <c r="BC864" i="2"/>
  <c r="BD864" i="2"/>
  <c r="BD863" i="2"/>
  <c r="BE863" i="2"/>
  <c r="BE864" i="2"/>
  <c r="EM868" i="2"/>
  <c r="EN868" i="2"/>
  <c r="EM867" i="2"/>
  <c r="EN867" i="2"/>
  <c r="EN869" i="2"/>
  <c r="EO866" i="2"/>
  <c r="EO868" i="2"/>
  <c r="EM869" i="2"/>
  <c r="EO867" i="2"/>
  <c r="EO869" i="2"/>
  <c r="EM866" i="2"/>
  <c r="EN866" i="2"/>
  <c r="EC858" i="2"/>
  <c r="EC859" i="2"/>
  <c r="EA859" i="2"/>
  <c r="EA861" i="2"/>
  <c r="EA858" i="2"/>
  <c r="EB860" i="2"/>
  <c r="EB861" i="2"/>
  <c r="EC861" i="2"/>
  <c r="EC860" i="2"/>
  <c r="EB858" i="2"/>
  <c r="EA860" i="2"/>
  <c r="EB859" i="2"/>
  <c r="CW860" i="2"/>
  <c r="CV858" i="2"/>
  <c r="CW861" i="2"/>
  <c r="CU861" i="2"/>
  <c r="CU860" i="2"/>
  <c r="CU858" i="2"/>
  <c r="CU859" i="2"/>
  <c r="CV860" i="2"/>
  <c r="CV861" i="2"/>
  <c r="CV859" i="2"/>
  <c r="CW859" i="2"/>
  <c r="CW858" i="2"/>
  <c r="AF869" i="2"/>
  <c r="AF867" i="2"/>
  <c r="AF866" i="2"/>
  <c r="AG866" i="2"/>
  <c r="AE869" i="2"/>
  <c r="AG868" i="2"/>
  <c r="AE866" i="2"/>
  <c r="AF868" i="2"/>
  <c r="AG867" i="2"/>
  <c r="AE867" i="2"/>
  <c r="AG869" i="2"/>
  <c r="AE868" i="2"/>
  <c r="DI859" i="2"/>
  <c r="DI860" i="2"/>
  <c r="DG859" i="2"/>
  <c r="DG861" i="2"/>
  <c r="DG858" i="2"/>
  <c r="DI861" i="2"/>
  <c r="DH860" i="2"/>
  <c r="DH861" i="2"/>
  <c r="DH859" i="2"/>
  <c r="DH858" i="2"/>
  <c r="DI858" i="2"/>
  <c r="DG860" i="2"/>
  <c r="BH866" i="2"/>
  <c r="BI868" i="2"/>
  <c r="BI867" i="2"/>
  <c r="BI869" i="2"/>
  <c r="BH868" i="2"/>
  <c r="BH867" i="2"/>
  <c r="BG866" i="2"/>
  <c r="BG869" i="2"/>
  <c r="BI866" i="2"/>
  <c r="BG867" i="2"/>
  <c r="BG868" i="2"/>
  <c r="BH869" i="2"/>
  <c r="GE859" i="2"/>
  <c r="GG860" i="2"/>
  <c r="GF858" i="2"/>
  <c r="GE860" i="2"/>
  <c r="GF861" i="2"/>
  <c r="GG861" i="2"/>
  <c r="GF859" i="2"/>
  <c r="GG858" i="2"/>
  <c r="GG859" i="2"/>
  <c r="GE858" i="2"/>
  <c r="GF860" i="2"/>
  <c r="GE861" i="2"/>
  <c r="EU865" i="2"/>
  <c r="EV865" i="2"/>
  <c r="EW864" i="2"/>
  <c r="EU862" i="2"/>
  <c r="EW865" i="2"/>
  <c r="EW862" i="2"/>
  <c r="EW863" i="2"/>
  <c r="EV864" i="2"/>
  <c r="EV863" i="2"/>
  <c r="EU864" i="2"/>
  <c r="EU863" i="2"/>
  <c r="EV862" i="2"/>
  <c r="ES864" i="2"/>
  <c r="ER865" i="2"/>
  <c r="ES863" i="2"/>
  <c r="ER863" i="2"/>
  <c r="EQ862" i="2"/>
  <c r="EQ864" i="2"/>
  <c r="ER864" i="2"/>
  <c r="ES862" i="2"/>
  <c r="ES865" i="2"/>
  <c r="EQ863" i="2"/>
  <c r="EQ865" i="2"/>
  <c r="ER862" i="2"/>
  <c r="CU869" i="2"/>
  <c r="CW866" i="2"/>
  <c r="CW868" i="2"/>
  <c r="CU866" i="2"/>
  <c r="CU867" i="2"/>
  <c r="CW867" i="2"/>
  <c r="CV869" i="2"/>
  <c r="CV866" i="2"/>
  <c r="CV868" i="2"/>
  <c r="CV867" i="2"/>
  <c r="CU868" i="2"/>
  <c r="CW869" i="2"/>
  <c r="AY860" i="2"/>
  <c r="AZ861" i="2"/>
  <c r="AZ858" i="2"/>
  <c r="BA859" i="2"/>
  <c r="AZ859" i="2"/>
  <c r="BA860" i="2"/>
  <c r="AY861" i="2"/>
  <c r="AY859" i="2"/>
  <c r="AZ860" i="2"/>
  <c r="AY858" i="2"/>
  <c r="BA858" i="2"/>
  <c r="BA861" i="2"/>
  <c r="BE868" i="2"/>
  <c r="BD868" i="2"/>
  <c r="BC868" i="2"/>
  <c r="BC869" i="2"/>
  <c r="BD869" i="2"/>
  <c r="BC867" i="2"/>
  <c r="BE866" i="2"/>
  <c r="BD866" i="2"/>
  <c r="BE867" i="2"/>
  <c r="BD867" i="2"/>
  <c r="BC866" i="2"/>
  <c r="BE869" i="2"/>
  <c r="EV858" i="2"/>
  <c r="EV861" i="2"/>
  <c r="EV859" i="2"/>
  <c r="EU860" i="2"/>
  <c r="EV860" i="2"/>
  <c r="EW860" i="2"/>
  <c r="EU858" i="2"/>
  <c r="EU859" i="2"/>
  <c r="EW859" i="2"/>
  <c r="EU861" i="2"/>
  <c r="EW858" i="2"/>
  <c r="EW861" i="2"/>
  <c r="AO865" i="2"/>
  <c r="AO863" i="2"/>
  <c r="AN864" i="2"/>
  <c r="AM862" i="2"/>
  <c r="AN865" i="2"/>
  <c r="AM864" i="2"/>
  <c r="AO864" i="2"/>
  <c r="AN863" i="2"/>
  <c r="AM863" i="2"/>
  <c r="AM865" i="2"/>
  <c r="AO862" i="2"/>
  <c r="AN862" i="2"/>
  <c r="EM858" i="2"/>
  <c r="EO860" i="2"/>
  <c r="EN859" i="2"/>
  <c r="EO861" i="2"/>
  <c r="EM859" i="2"/>
  <c r="EM860" i="2"/>
  <c r="EO858" i="2"/>
  <c r="EN860" i="2"/>
  <c r="EO859" i="2"/>
  <c r="EM861" i="2"/>
  <c r="EN861" i="2"/>
  <c r="EN858" i="2"/>
  <c r="DP861" i="2"/>
  <c r="DQ859" i="2"/>
  <c r="DQ860" i="2"/>
  <c r="DQ858" i="2"/>
  <c r="DO859" i="2"/>
  <c r="DP860" i="2"/>
  <c r="DP859" i="2"/>
  <c r="DO861" i="2"/>
  <c r="DQ861" i="2"/>
  <c r="DP858" i="2"/>
  <c r="DO858" i="2"/>
  <c r="DO860" i="2"/>
  <c r="DM860" i="2"/>
  <c r="DL858" i="2"/>
  <c r="DM859" i="2"/>
  <c r="DM858" i="2"/>
  <c r="DK859" i="2"/>
  <c r="DL859" i="2"/>
  <c r="DK860" i="2"/>
  <c r="DK858" i="2"/>
  <c r="DL860" i="2"/>
  <c r="DK861" i="2"/>
  <c r="DM861" i="2"/>
  <c r="DL861" i="2"/>
  <c r="HM863" i="2"/>
  <c r="HM862" i="2"/>
  <c r="HK865" i="2"/>
  <c r="HL864" i="2"/>
  <c r="HK863" i="2"/>
  <c r="HM864" i="2"/>
  <c r="HK862" i="2"/>
  <c r="HK864" i="2"/>
  <c r="HL863" i="2"/>
  <c r="HL862" i="2"/>
  <c r="HL865" i="2"/>
  <c r="HM865" i="2"/>
  <c r="EF869" i="2"/>
  <c r="EG869" i="2"/>
  <c r="EE868" i="2"/>
  <c r="EE866" i="2"/>
  <c r="EG868" i="2"/>
  <c r="EE869" i="2"/>
  <c r="EF867" i="2"/>
  <c r="EG866" i="2"/>
  <c r="EF866" i="2"/>
  <c r="EF868" i="2"/>
  <c r="EE867" i="2"/>
  <c r="EG867" i="2"/>
  <c r="FE863" i="2"/>
  <c r="FD863" i="2"/>
  <c r="FC862" i="2"/>
  <c r="FD862" i="2"/>
  <c r="FC863" i="2"/>
  <c r="FE865" i="2"/>
  <c r="FD865" i="2"/>
  <c r="FD864" i="2"/>
  <c r="FC865" i="2"/>
  <c r="FC864" i="2"/>
  <c r="FE862" i="2"/>
  <c r="FE864" i="2"/>
  <c r="AF864" i="2"/>
  <c r="AE862" i="2"/>
  <c r="AF863" i="2"/>
  <c r="AF865" i="2"/>
  <c r="AG865" i="2"/>
  <c r="AE864" i="2"/>
  <c r="AE863" i="2"/>
  <c r="AG864" i="2"/>
  <c r="AF862" i="2"/>
  <c r="AG863" i="2"/>
  <c r="AE865" i="2"/>
  <c r="AG862" i="2"/>
  <c r="AO858" i="2"/>
  <c r="AN858" i="2"/>
  <c r="AM859" i="2"/>
  <c r="AN859" i="2"/>
  <c r="AM860" i="2"/>
  <c r="AO859" i="2"/>
  <c r="AO861" i="2"/>
  <c r="AN860" i="2"/>
  <c r="AM861" i="2"/>
  <c r="AO860" i="2"/>
  <c r="AN861" i="2"/>
  <c r="AM858" i="2"/>
  <c r="AK869" i="2"/>
  <c r="AJ867" i="2"/>
  <c r="AI868" i="2"/>
  <c r="AJ868" i="2"/>
  <c r="AJ869" i="2"/>
  <c r="AK867" i="2"/>
  <c r="AJ866" i="2"/>
  <c r="AI869" i="2"/>
  <c r="AI866" i="2"/>
  <c r="AI867" i="2"/>
  <c r="AK868" i="2"/>
  <c r="AK866" i="2"/>
  <c r="T858" i="2"/>
  <c r="U858" i="2"/>
  <c r="T861" i="2"/>
  <c r="U860" i="2"/>
  <c r="T859" i="2"/>
  <c r="T860" i="2"/>
  <c r="U861" i="2"/>
  <c r="S858" i="2"/>
  <c r="S860" i="2"/>
  <c r="S859" i="2"/>
  <c r="S861" i="2"/>
  <c r="U859" i="2"/>
  <c r="AS860" i="2"/>
  <c r="AQ860" i="2"/>
  <c r="AQ861" i="2"/>
  <c r="AS861" i="2"/>
  <c r="AR861" i="2"/>
  <c r="AR860" i="2"/>
  <c r="AQ858" i="2"/>
  <c r="AQ859" i="2"/>
  <c r="AR858" i="2"/>
  <c r="AS859" i="2"/>
  <c r="AR859" i="2"/>
  <c r="AS858" i="2"/>
  <c r="FY866" i="2"/>
  <c r="FW866" i="2"/>
  <c r="FX866" i="2"/>
  <c r="FW868" i="2"/>
  <c r="FX869" i="2"/>
  <c r="FY869" i="2"/>
  <c r="FW869" i="2"/>
  <c r="FW867" i="2"/>
  <c r="FY868" i="2"/>
  <c r="FY867" i="2"/>
  <c r="FX867" i="2"/>
  <c r="FX868" i="2"/>
  <c r="AY868" i="2"/>
  <c r="AZ869" i="2"/>
  <c r="AY869" i="2"/>
  <c r="BA869" i="2"/>
  <c r="AZ866" i="2"/>
  <c r="AY867" i="2"/>
  <c r="AZ868" i="2"/>
  <c r="BA868" i="2"/>
  <c r="AZ867" i="2"/>
  <c r="BA867" i="2"/>
  <c r="BA866" i="2"/>
  <c r="AY866" i="2"/>
  <c r="AC864" i="2"/>
  <c r="AC865" i="2"/>
  <c r="AB864" i="2"/>
  <c r="AA864" i="2"/>
  <c r="AB862" i="2"/>
  <c r="AB865" i="2"/>
  <c r="AA862" i="2"/>
  <c r="AA865" i="2"/>
  <c r="AC863" i="2"/>
  <c r="AB863" i="2"/>
  <c r="AC862" i="2"/>
  <c r="AA863" i="2"/>
  <c r="FE858" i="2"/>
  <c r="FD860" i="2"/>
  <c r="FE861" i="2"/>
  <c r="FE860" i="2"/>
  <c r="FD858" i="2"/>
  <c r="FD861" i="2"/>
  <c r="FE859" i="2"/>
  <c r="FC859" i="2"/>
  <c r="FC860" i="2"/>
  <c r="FD859" i="2"/>
  <c r="FC861" i="2"/>
  <c r="FC858" i="2"/>
  <c r="BC861" i="2"/>
  <c r="BD860" i="2"/>
  <c r="BC860" i="2"/>
  <c r="BE861" i="2"/>
  <c r="BD861" i="2"/>
  <c r="BD858" i="2"/>
  <c r="BC859" i="2"/>
  <c r="BE860" i="2"/>
  <c r="BE859" i="2"/>
  <c r="BC858" i="2"/>
  <c r="BE858" i="2"/>
  <c r="BD859" i="2"/>
  <c r="DO867" i="2"/>
  <c r="DQ867" i="2"/>
  <c r="DO868" i="2"/>
  <c r="DO866" i="2"/>
  <c r="DP867" i="2"/>
  <c r="DP869" i="2"/>
  <c r="DQ868" i="2"/>
  <c r="DQ869" i="2"/>
  <c r="DP868" i="2"/>
  <c r="DO869" i="2"/>
  <c r="DQ866" i="2"/>
  <c r="DP866" i="2"/>
  <c r="CS866" i="2"/>
  <c r="CR869" i="2"/>
  <c r="CQ868" i="2"/>
  <c r="CR868" i="2"/>
  <c r="CS868" i="2"/>
  <c r="CS869" i="2"/>
  <c r="CQ869" i="2"/>
  <c r="CR866" i="2"/>
  <c r="CS867" i="2"/>
  <c r="CR867" i="2"/>
  <c r="CQ867" i="2"/>
  <c r="CQ866" i="2"/>
  <c r="DK869" i="2"/>
  <c r="DK866" i="2"/>
  <c r="DL868" i="2"/>
  <c r="DM869" i="2"/>
  <c r="DL867" i="2"/>
  <c r="DM866" i="2"/>
  <c r="DM868" i="2"/>
  <c r="DK868" i="2"/>
  <c r="DM867" i="2"/>
  <c r="DK867" i="2"/>
  <c r="DL866" i="2"/>
  <c r="DL869" i="2"/>
  <c r="BW866" i="2"/>
  <c r="BY868" i="2"/>
  <c r="BY867" i="2"/>
  <c r="BW868" i="2"/>
  <c r="BW869" i="2"/>
  <c r="BX866" i="2"/>
  <c r="BY866" i="2"/>
  <c r="BW867" i="2"/>
  <c r="BX867" i="2"/>
  <c r="BX869" i="2"/>
  <c r="BY869" i="2"/>
  <c r="BX868" i="2"/>
  <c r="HL860" i="2"/>
  <c r="HK861" i="2"/>
  <c r="HL858" i="2"/>
  <c r="HM860" i="2"/>
  <c r="HL861" i="2"/>
  <c r="HK859" i="2"/>
  <c r="HM859" i="2"/>
  <c r="HK860" i="2"/>
  <c r="HK858" i="2"/>
  <c r="HM858" i="2"/>
  <c r="HM861" i="2"/>
  <c r="HL859" i="2"/>
  <c r="BS859" i="2"/>
  <c r="BT859" i="2"/>
  <c r="BU859" i="2"/>
  <c r="BT861" i="2"/>
  <c r="BT858" i="2"/>
  <c r="BS861" i="2"/>
  <c r="BU858" i="2"/>
  <c r="BT860" i="2"/>
  <c r="BS858" i="2"/>
  <c r="BU860" i="2"/>
  <c r="BU861" i="2"/>
  <c r="BS860" i="2"/>
  <c r="AM867" i="2"/>
  <c r="AO867" i="2"/>
  <c r="AM866" i="2"/>
  <c r="AM868" i="2"/>
  <c r="AN867" i="2"/>
  <c r="AO868" i="2"/>
  <c r="AN866" i="2"/>
  <c r="AM869" i="2"/>
  <c r="AN868" i="2"/>
  <c r="AN869" i="2"/>
  <c r="AO869" i="2"/>
  <c r="AO866" i="2"/>
  <c r="AJ864" i="2"/>
  <c r="AI864" i="2"/>
  <c r="AK862" i="2"/>
  <c r="AJ863" i="2"/>
  <c r="AI862" i="2"/>
  <c r="AI863" i="2"/>
  <c r="AK864" i="2"/>
  <c r="AK863" i="2"/>
  <c r="AJ865" i="2"/>
  <c r="AK865" i="2"/>
  <c r="AI865" i="2"/>
  <c r="AJ862" i="2"/>
  <c r="D869" i="2" l="1"/>
  <c r="D886" i="2" s="1"/>
  <c r="D866" i="2"/>
  <c r="D883" i="2" s="1"/>
  <c r="F866" i="2"/>
  <c r="F883" i="2" s="1"/>
  <c r="F865" i="2"/>
  <c r="F882" i="2" s="1"/>
  <c r="E863" i="2"/>
  <c r="E880" i="2" s="1"/>
  <c r="E864" i="2"/>
  <c r="E881" i="2" s="1"/>
  <c r="E858" i="2"/>
  <c r="E875" i="2" s="1"/>
  <c r="F861" i="2"/>
  <c r="F878" i="2" s="1"/>
  <c r="E859" i="2"/>
  <c r="E876" i="2" s="1"/>
  <c r="D867" i="2"/>
  <c r="D884" i="2" s="1"/>
  <c r="F868" i="2"/>
  <c r="F885" i="2" s="1"/>
  <c r="F867" i="2"/>
  <c r="F884" i="2" s="1"/>
  <c r="D864" i="2"/>
  <c r="D881" i="2" s="1"/>
  <c r="D865" i="2"/>
  <c r="D882" i="2" s="1"/>
  <c r="D862" i="2"/>
  <c r="D879" i="2" s="1"/>
  <c r="D859" i="2"/>
  <c r="D876" i="2" s="1"/>
  <c r="E860" i="2"/>
  <c r="E877" i="2" s="1"/>
  <c r="F859" i="2"/>
  <c r="F876" i="2" s="1"/>
  <c r="E867" i="2"/>
  <c r="E884" i="2" s="1"/>
  <c r="D868" i="2"/>
  <c r="D885" i="2" s="1"/>
  <c r="E868" i="2"/>
  <c r="E885" i="2" s="1"/>
  <c r="D863" i="2"/>
  <c r="D880" i="2" s="1"/>
  <c r="F862" i="2"/>
  <c r="F879" i="2" s="1"/>
  <c r="E865" i="2"/>
  <c r="E882" i="2" s="1"/>
  <c r="E861" i="2"/>
  <c r="E878" i="2" s="1"/>
  <c r="F860" i="2"/>
  <c r="F877" i="2" s="1"/>
  <c r="D860" i="2"/>
  <c r="D877" i="2" s="1"/>
  <c r="E866" i="2"/>
  <c r="E883" i="2" s="1"/>
  <c r="F869" i="2"/>
  <c r="F886" i="2" s="1"/>
  <c r="E869" i="2"/>
  <c r="E886" i="2" s="1"/>
  <c r="F863" i="2"/>
  <c r="F880" i="2" s="1"/>
  <c r="F864" i="2"/>
  <c r="F881" i="2" s="1"/>
  <c r="E862" i="2"/>
  <c r="E879" i="2" s="1"/>
  <c r="F858" i="2"/>
  <c r="F875" i="2" s="1"/>
  <c r="D861" i="2"/>
  <c r="D878" i="2" s="1"/>
  <c r="D858" i="2"/>
  <c r="D875" i="2" s="1"/>
  <c r="EI875" i="2" l="1"/>
  <c r="EI876" i="2" s="1"/>
  <c r="CM875" i="2"/>
  <c r="CM876" i="2" s="1"/>
  <c r="AU875" i="2"/>
  <c r="AU876" i="2" s="1"/>
  <c r="AM875" i="2"/>
  <c r="AM876" i="2" s="1"/>
  <c r="GY875" i="2"/>
  <c r="GY876" i="2" s="1"/>
  <c r="EA875" i="2"/>
  <c r="EA876" i="2" s="1"/>
  <c r="FG875" i="2"/>
  <c r="FG876" i="2" s="1"/>
  <c r="AI875" i="2"/>
  <c r="AI876" i="2" s="1"/>
  <c r="DC875" i="2"/>
  <c r="DC876" i="2" s="1"/>
  <c r="K875" i="2"/>
  <c r="K876" i="2" s="1"/>
  <c r="HO875" i="2"/>
  <c r="HO876" i="2" s="1"/>
  <c r="DS875" i="2"/>
  <c r="DS876" i="2" s="1"/>
  <c r="EQ875" i="2"/>
  <c r="EQ876" i="2" s="1"/>
  <c r="BK875" i="2"/>
  <c r="BK876" i="2" s="1"/>
  <c r="FO875" i="2"/>
  <c r="FO876" i="2" s="1"/>
  <c r="DK875" i="2"/>
  <c r="DK876" i="2" s="1"/>
  <c r="EY875" i="2"/>
  <c r="EY876" i="2" s="1"/>
  <c r="O875" i="2"/>
  <c r="O876" i="2" s="1"/>
  <c r="CI875" i="2"/>
  <c r="CI876" i="2" s="1"/>
  <c r="AE875" i="2"/>
  <c r="AE876" i="2" s="1"/>
  <c r="CE875" i="2"/>
  <c r="CE876" i="2" s="1"/>
  <c r="AY875" i="2"/>
  <c r="AY876" i="2" s="1"/>
  <c r="DO875" i="2"/>
  <c r="DO876" i="2" s="1"/>
  <c r="FK875" i="2"/>
  <c r="FK876" i="2" s="1"/>
  <c r="S875" i="2"/>
  <c r="S876" i="2" s="1"/>
  <c r="GA875" i="2"/>
  <c r="GA876" i="2" s="1"/>
  <c r="HS875" i="2"/>
  <c r="HS876" i="2" s="1"/>
  <c r="GI875" i="2"/>
  <c r="GI876" i="2" s="1"/>
  <c r="AA875" i="2"/>
  <c r="AA876" i="2" s="1"/>
  <c r="HC875" i="2"/>
  <c r="HC876" i="2" s="1"/>
  <c r="DG875" i="2"/>
  <c r="DG876" i="2" s="1"/>
  <c r="BW875" i="2"/>
  <c r="BW876" i="2" s="1"/>
  <c r="GQ875" i="2"/>
  <c r="GQ876" i="2" s="1"/>
  <c r="FW875" i="2"/>
  <c r="FW876" i="2" s="1"/>
  <c r="BS875" i="2"/>
  <c r="BS876" i="2" s="1"/>
  <c r="CA875" i="2"/>
  <c r="CA876" i="2" s="1"/>
  <c r="CQ875" i="2"/>
  <c r="CQ876" i="2" s="1"/>
  <c r="HG875" i="2"/>
  <c r="HG876" i="2" s="1"/>
  <c r="FC875" i="2"/>
  <c r="FC876" i="2" s="1"/>
  <c r="FS875" i="2"/>
  <c r="FS876" i="2" s="1"/>
  <c r="HK875" i="2"/>
  <c r="HK876" i="2" s="1"/>
  <c r="AQ875" i="2"/>
  <c r="AQ876" i="2" s="1"/>
  <c r="EE875" i="2"/>
  <c r="EE876" i="2" s="1"/>
  <c r="EU875" i="2"/>
  <c r="EU876" i="2" s="1"/>
  <c r="GE875" i="2"/>
  <c r="GE876" i="2" s="1"/>
  <c r="EM875" i="2"/>
  <c r="EM876" i="2" s="1"/>
  <c r="GM875" i="2"/>
  <c r="GM876" i="2" s="1"/>
  <c r="CU875" i="2"/>
  <c r="CU876" i="2" s="1"/>
  <c r="BO875" i="2"/>
  <c r="BO876" i="2" s="1"/>
  <c r="W875" i="2"/>
  <c r="W876" i="2" s="1"/>
  <c r="DW875" i="2"/>
  <c r="DW876" i="2" s="1"/>
  <c r="BG875" i="2"/>
  <c r="BG876" i="2" s="1"/>
  <c r="BC875" i="2"/>
  <c r="BC876" i="2" s="1"/>
  <c r="CY875" i="2"/>
  <c r="CY876" i="2" s="1"/>
  <c r="EO875" i="2"/>
  <c r="EO876" i="2" s="1"/>
  <c r="EO877" i="2" s="1"/>
  <c r="GU875" i="2"/>
  <c r="GU876" i="2" s="1"/>
  <c r="BH875" i="2"/>
  <c r="BH876" i="2" s="1"/>
  <c r="BH877" i="2" s="1"/>
  <c r="DX875" i="2"/>
  <c r="DX876" i="2" s="1"/>
  <c r="DX877" i="2" s="1"/>
  <c r="GR875" i="2"/>
  <c r="GR876" i="2" s="1"/>
  <c r="GR877" i="2" s="1"/>
  <c r="EN875" i="2"/>
  <c r="EN876" i="2" s="1"/>
  <c r="EN877" i="2" s="1"/>
  <c r="HL875" i="2"/>
  <c r="HL876" i="2" s="1"/>
  <c r="HL877" i="2" s="1"/>
  <c r="FT875" i="2"/>
  <c r="FT876" i="2" s="1"/>
  <c r="FT877" i="2" s="1"/>
  <c r="GV875" i="2"/>
  <c r="GV876" i="2" s="1"/>
  <c r="GV877" i="2" s="1"/>
  <c r="DT875" i="2"/>
  <c r="DT876" i="2" s="1"/>
  <c r="DT877" i="2" s="1"/>
  <c r="GJ875" i="2"/>
  <c r="GJ876" i="2" s="1"/>
  <c r="GJ877" i="2" s="1"/>
  <c r="BX875" i="2"/>
  <c r="BX876" i="2" s="1"/>
  <c r="BX877" i="2" s="1"/>
  <c r="AF875" i="2"/>
  <c r="AF876" i="2" s="1"/>
  <c r="AF877" i="2" s="1"/>
  <c r="DL875" i="2"/>
  <c r="DL876" i="2" s="1"/>
  <c r="DL877" i="2" s="1"/>
  <c r="ER875" i="2"/>
  <c r="ER876" i="2" s="1"/>
  <c r="ER877" i="2" s="1"/>
  <c r="GZ875" i="2"/>
  <c r="GZ876" i="2" s="1"/>
  <c r="GZ877" i="2" s="1"/>
  <c r="CF875" i="2"/>
  <c r="CF876" i="2" s="1"/>
  <c r="CF877" i="2" s="1"/>
  <c r="FD875" i="2"/>
  <c r="FD876" i="2" s="1"/>
  <c r="FD877" i="2" s="1"/>
  <c r="AV875" i="2"/>
  <c r="AV876" i="2" s="1"/>
  <c r="AV877" i="2" s="1"/>
  <c r="HT875" i="2"/>
  <c r="HT876" i="2" s="1"/>
  <c r="HT877" i="2" s="1"/>
  <c r="AZ875" i="2"/>
  <c r="AZ876" i="2" s="1"/>
  <c r="AZ877" i="2" s="1"/>
  <c r="CZ875" i="2"/>
  <c r="CZ876" i="2" s="1"/>
  <c r="CZ877" i="2" s="1"/>
  <c r="EJ875" i="2"/>
  <c r="EJ876" i="2" s="1"/>
  <c r="EJ877" i="2" s="1"/>
  <c r="P875" i="2"/>
  <c r="P876" i="2" s="1"/>
  <c r="P877" i="2" s="1"/>
  <c r="DD875" i="2"/>
  <c r="DD876" i="2" s="1"/>
  <c r="DD877" i="2" s="1"/>
  <c r="L875" i="2"/>
  <c r="L876" i="2" s="1"/>
  <c r="L877" i="2" s="1"/>
  <c r="EV875" i="2"/>
  <c r="EV876" i="2" s="1"/>
  <c r="EV877" i="2" s="1"/>
  <c r="EF875" i="2"/>
  <c r="EF876" i="2" s="1"/>
  <c r="EF877" i="2" s="1"/>
  <c r="AJ875" i="2"/>
  <c r="AJ876" i="2" s="1"/>
  <c r="AJ877" i="2" s="1"/>
  <c r="HH875" i="2"/>
  <c r="HH876" i="2" s="1"/>
  <c r="HH877" i="2" s="1"/>
  <c r="DP875" i="2"/>
  <c r="DP876" i="2" s="1"/>
  <c r="DP877" i="2" s="1"/>
  <c r="EB875" i="2"/>
  <c r="EB876" i="2" s="1"/>
  <c r="EB877" i="2" s="1"/>
  <c r="GN875" i="2"/>
  <c r="GN876" i="2" s="1"/>
  <c r="GN877" i="2" s="1"/>
  <c r="DH875" i="2"/>
  <c r="DH876" i="2" s="1"/>
  <c r="DH877" i="2" s="1"/>
  <c r="AR875" i="2"/>
  <c r="AR876" i="2" s="1"/>
  <c r="AR877" i="2" s="1"/>
  <c r="FH875" i="2"/>
  <c r="FH876" i="2" s="1"/>
  <c r="FH877" i="2" s="1"/>
  <c r="FX875" i="2"/>
  <c r="FX876" i="2" s="1"/>
  <c r="FX877" i="2" s="1"/>
  <c r="BP875" i="2"/>
  <c r="BP876" i="2" s="1"/>
  <c r="BP877" i="2" s="1"/>
  <c r="CR875" i="2"/>
  <c r="CR876" i="2" s="1"/>
  <c r="CR877" i="2" s="1"/>
  <c r="FL875" i="2"/>
  <c r="FL876" i="2" s="1"/>
  <c r="FL877" i="2" s="1"/>
  <c r="GB875" i="2"/>
  <c r="GB876" i="2" s="1"/>
  <c r="GB877" i="2" s="1"/>
  <c r="AN875" i="2"/>
  <c r="AN876" i="2" s="1"/>
  <c r="AN877" i="2" s="1"/>
  <c r="X875" i="2"/>
  <c r="X876" i="2" s="1"/>
  <c r="X877" i="2" s="1"/>
  <c r="GF875" i="2"/>
  <c r="GF876" i="2" s="1"/>
  <c r="GF877" i="2" s="1"/>
  <c r="HD875" i="2"/>
  <c r="HD876" i="2" s="1"/>
  <c r="HD877" i="2" s="1"/>
  <c r="HP875" i="2"/>
  <c r="HP876" i="2" s="1"/>
  <c r="HP877" i="2" s="1"/>
  <c r="CB875" i="2"/>
  <c r="CB876" i="2" s="1"/>
  <c r="CB877" i="2" s="1"/>
  <c r="AB875" i="2"/>
  <c r="AB876" i="2" s="1"/>
  <c r="AB877" i="2" s="1"/>
  <c r="CJ875" i="2"/>
  <c r="CJ876" i="2" s="1"/>
  <c r="CJ877" i="2" s="1"/>
  <c r="BD875" i="2"/>
  <c r="BD876" i="2" s="1"/>
  <c r="BD877" i="2" s="1"/>
  <c r="BT875" i="2"/>
  <c r="BT876" i="2" s="1"/>
  <c r="BT877" i="2" s="1"/>
  <c r="EZ875" i="2"/>
  <c r="EZ876" i="2" s="1"/>
  <c r="EZ877" i="2" s="1"/>
  <c r="FP875" i="2"/>
  <c r="FP876" i="2" s="1"/>
  <c r="FP877" i="2" s="1"/>
  <c r="CN875" i="2"/>
  <c r="CN876" i="2" s="1"/>
  <c r="CN877" i="2" s="1"/>
  <c r="BL875" i="2"/>
  <c r="BL876" i="2" s="1"/>
  <c r="BL877" i="2" s="1"/>
  <c r="CV875" i="2"/>
  <c r="CV876" i="2" s="1"/>
  <c r="CV877" i="2" s="1"/>
  <c r="T875" i="2"/>
  <c r="T876" i="2" s="1"/>
  <c r="T877" i="2" s="1"/>
  <c r="DQ875" i="2"/>
  <c r="DQ876" i="2" s="1"/>
  <c r="DQ877" i="2" s="1"/>
  <c r="FA875" i="2"/>
  <c r="FA876" i="2" s="1"/>
  <c r="FA877" i="2" s="1"/>
  <c r="EG875" i="2"/>
  <c r="EG876" i="2" s="1"/>
  <c r="EG877" i="2" s="1"/>
  <c r="AS875" i="2"/>
  <c r="AS876" i="2" s="1"/>
  <c r="AS877" i="2" s="1"/>
  <c r="GW875" i="2"/>
  <c r="GW876" i="2" s="1"/>
  <c r="GW877" i="2" s="1"/>
  <c r="HU875" i="2"/>
  <c r="HU876" i="2" s="1"/>
  <c r="HU877" i="2" s="1"/>
  <c r="BI875" i="2"/>
  <c r="BI876" i="2" s="1"/>
  <c r="BI877" i="2" s="1"/>
  <c r="DY875" i="2"/>
  <c r="DY876" i="2" s="1"/>
  <c r="DY877" i="2" s="1"/>
  <c r="CS875" i="2"/>
  <c r="CS876" i="2" s="1"/>
  <c r="CS877" i="2" s="1"/>
  <c r="CW875" i="2"/>
  <c r="CW876" i="2" s="1"/>
  <c r="CW877" i="2" s="1"/>
  <c r="U875" i="2"/>
  <c r="U876" i="2" s="1"/>
  <c r="U877" i="2" s="1"/>
  <c r="ES875" i="2"/>
  <c r="ES876" i="2" s="1"/>
  <c r="ES877" i="2" s="1"/>
  <c r="BY875" i="2"/>
  <c r="BY876" i="2" s="1"/>
  <c r="BY877" i="2" s="1"/>
  <c r="Y875" i="2"/>
  <c r="Y876" i="2" s="1"/>
  <c r="Y877" i="2" s="1"/>
  <c r="FE875" i="2"/>
  <c r="FE876" i="2" s="1"/>
  <c r="FE877" i="2" s="1"/>
  <c r="HI875" i="2"/>
  <c r="HI876" i="2" s="1"/>
  <c r="HI877" i="2" s="1"/>
  <c r="CG875" i="2"/>
  <c r="CG876" i="2" s="1"/>
  <c r="CG877" i="2" s="1"/>
  <c r="FM875" i="2"/>
  <c r="FM876" i="2" s="1"/>
  <c r="FM877" i="2" s="1"/>
  <c r="GG875" i="2"/>
  <c r="GG876" i="2" s="1"/>
  <c r="GG877" i="2" s="1"/>
  <c r="FY875" i="2"/>
  <c r="FY876" i="2" s="1"/>
  <c r="FY877" i="2" s="1"/>
  <c r="CK875" i="2"/>
  <c r="CK876" i="2" s="1"/>
  <c r="CK877" i="2" s="1"/>
  <c r="BA875" i="2"/>
  <c r="BA876" i="2" s="1"/>
  <c r="BA877" i="2" s="1"/>
  <c r="FQ875" i="2"/>
  <c r="FQ876" i="2" s="1"/>
  <c r="FQ877" i="2" s="1"/>
  <c r="BM875" i="2"/>
  <c r="BM876" i="2" s="1"/>
  <c r="BM877" i="2" s="1"/>
  <c r="HQ875" i="2"/>
  <c r="HQ876" i="2" s="1"/>
  <c r="HQ877" i="2" s="1"/>
  <c r="EK875" i="2"/>
  <c r="EK876" i="2" s="1"/>
  <c r="EK877" i="2" s="1"/>
  <c r="HM875" i="2"/>
  <c r="HM876" i="2" s="1"/>
  <c r="HM877" i="2" s="1"/>
  <c r="DM875" i="2"/>
  <c r="DM876" i="2" s="1"/>
  <c r="DM877" i="2" s="1"/>
  <c r="AW875" i="2"/>
  <c r="AW876" i="2" s="1"/>
  <c r="AW877" i="2" s="1"/>
  <c r="CC875" i="2"/>
  <c r="CC876" i="2" s="1"/>
  <c r="CC877" i="2" s="1"/>
  <c r="DE875" i="2"/>
  <c r="DE876" i="2" s="1"/>
  <c r="DE877" i="2" s="1"/>
  <c r="BQ875" i="2"/>
  <c r="BQ876" i="2" s="1"/>
  <c r="BQ877" i="2" s="1"/>
  <c r="GC875" i="2"/>
  <c r="GC876" i="2" s="1"/>
  <c r="GC877" i="2" s="1"/>
  <c r="GO875" i="2"/>
  <c r="GO876" i="2" s="1"/>
  <c r="GO877" i="2" s="1"/>
  <c r="Q875" i="2"/>
  <c r="Q876" i="2" s="1"/>
  <c r="Q877" i="2" s="1"/>
  <c r="GK875" i="2"/>
  <c r="GK876" i="2" s="1"/>
  <c r="GK877" i="2" s="1"/>
  <c r="AK875" i="2"/>
  <c r="AK876" i="2" s="1"/>
  <c r="AK877" i="2" s="1"/>
  <c r="DA875" i="2"/>
  <c r="DA876" i="2" s="1"/>
  <c r="DA877" i="2" s="1"/>
  <c r="EC875" i="2"/>
  <c r="EC876" i="2" s="1"/>
  <c r="EC877" i="2" s="1"/>
  <c r="M875" i="2"/>
  <c r="M876" i="2" s="1"/>
  <c r="M877" i="2" s="1"/>
  <c r="AO875" i="2"/>
  <c r="AO876" i="2" s="1"/>
  <c r="AO877" i="2" s="1"/>
  <c r="AC875" i="2"/>
  <c r="AC876" i="2" s="1"/>
  <c r="AC877" i="2" s="1"/>
  <c r="DI875" i="2"/>
  <c r="DI876" i="2" s="1"/>
  <c r="DI877" i="2" s="1"/>
  <c r="EW875" i="2"/>
  <c r="EW876" i="2" s="1"/>
  <c r="EW877" i="2" s="1"/>
  <c r="GS875" i="2"/>
  <c r="GS876" i="2" s="1"/>
  <c r="GS877" i="2" s="1"/>
  <c r="AG875" i="2"/>
  <c r="AG876" i="2" s="1"/>
  <c r="AG877" i="2" s="1"/>
  <c r="FI875" i="2"/>
  <c r="FI876" i="2" s="1"/>
  <c r="FI877" i="2" s="1"/>
  <c r="DU875" i="2"/>
  <c r="DU876" i="2" s="1"/>
  <c r="DU877" i="2" s="1"/>
  <c r="FU875" i="2"/>
  <c r="FU876" i="2" s="1"/>
  <c r="FU877" i="2" s="1"/>
  <c r="HE875" i="2"/>
  <c r="HE876" i="2" s="1"/>
  <c r="HE877" i="2" s="1"/>
  <c r="HA875" i="2"/>
  <c r="HA876" i="2" s="1"/>
  <c r="HA877" i="2" s="1"/>
  <c r="BE875" i="2"/>
  <c r="BE876" i="2" s="1"/>
  <c r="BE877" i="2" s="1"/>
  <c r="CO875" i="2"/>
  <c r="CO876" i="2" s="1"/>
  <c r="CO877" i="2" s="1"/>
  <c r="BU875" i="2"/>
  <c r="BU876" i="2" s="1"/>
  <c r="BU877" i="2" s="1"/>
  <c r="GU877" i="2" l="1"/>
  <c r="GV878" i="2"/>
  <c r="GV879" i="2" s="1"/>
  <c r="GU878" i="2"/>
  <c r="GU879" i="2" s="1"/>
  <c r="BG877" i="2"/>
  <c r="BH878" i="2"/>
  <c r="BH879" i="2" s="1"/>
  <c r="BG878" i="2"/>
  <c r="BG879" i="2" s="1"/>
  <c r="CU877" i="2"/>
  <c r="CU878" i="2"/>
  <c r="CU879" i="2" s="1"/>
  <c r="CV878" i="2"/>
  <c r="CV879" i="2" s="1"/>
  <c r="EU877" i="2"/>
  <c r="EU878" i="2"/>
  <c r="EU879" i="2" s="1"/>
  <c r="EV878" i="2"/>
  <c r="EV879" i="2" s="1"/>
  <c r="FS877" i="2"/>
  <c r="FS878" i="2"/>
  <c r="FS879" i="2" s="1"/>
  <c r="FT878" i="2"/>
  <c r="FT879" i="2" s="1"/>
  <c r="CA877" i="2"/>
  <c r="CB878" i="2"/>
  <c r="CB879" i="2" s="1"/>
  <c r="CA878" i="2"/>
  <c r="CA879" i="2" s="1"/>
  <c r="BW877" i="2"/>
  <c r="BX878" i="2"/>
  <c r="BX879" i="2" s="1"/>
  <c r="BW878" i="2"/>
  <c r="BW879" i="2" s="1"/>
  <c r="GI877" i="2"/>
  <c r="GJ878" i="2"/>
  <c r="GJ879" i="2" s="1"/>
  <c r="GI878" i="2"/>
  <c r="GI879" i="2" s="1"/>
  <c r="FK877" i="2"/>
  <c r="FL878" i="2"/>
  <c r="FL879" i="2" s="1"/>
  <c r="FK878" i="2"/>
  <c r="FK879" i="2" s="1"/>
  <c r="AE877" i="2"/>
  <c r="AE878" i="2"/>
  <c r="AE879" i="2" s="1"/>
  <c r="AF878" i="2"/>
  <c r="AF879" i="2" s="1"/>
  <c r="DK877" i="2"/>
  <c r="DL878" i="2"/>
  <c r="DL879" i="2" s="1"/>
  <c r="DK878" i="2"/>
  <c r="DK879" i="2" s="1"/>
  <c r="DS877" i="2"/>
  <c r="DT878" i="2"/>
  <c r="DT879" i="2" s="1"/>
  <c r="DS878" i="2"/>
  <c r="DS879" i="2" s="1"/>
  <c r="AJ878" i="2"/>
  <c r="AJ879" i="2" s="1"/>
  <c r="AI877" i="2"/>
  <c r="AI878" i="2"/>
  <c r="AI879" i="2" s="1"/>
  <c r="AN878" i="2"/>
  <c r="AN879" i="2" s="1"/>
  <c r="AM877" i="2"/>
  <c r="AM878" i="2"/>
  <c r="AM879" i="2" s="1"/>
  <c r="DW877" i="2"/>
  <c r="DW878" i="2"/>
  <c r="DW879" i="2" s="1"/>
  <c r="DX878" i="2"/>
  <c r="DX879" i="2" s="1"/>
  <c r="GM877" i="2"/>
  <c r="GN878" i="2"/>
  <c r="GN879" i="2" s="1"/>
  <c r="GM878" i="2"/>
  <c r="GM879" i="2" s="1"/>
  <c r="EE877" i="2"/>
  <c r="EE878" i="2"/>
  <c r="EE879" i="2" s="1"/>
  <c r="EF878" i="2"/>
  <c r="EF879" i="2" s="1"/>
  <c r="FC877" i="2"/>
  <c r="FD878" i="2"/>
  <c r="FD879" i="2" s="1"/>
  <c r="FC878" i="2"/>
  <c r="FC879" i="2" s="1"/>
  <c r="BS877" i="2"/>
  <c r="BT878" i="2"/>
  <c r="BT879" i="2" s="1"/>
  <c r="BS878" i="2"/>
  <c r="BS879" i="2" s="1"/>
  <c r="DG878" i="2"/>
  <c r="DG879" i="2" s="1"/>
  <c r="DG877" i="2"/>
  <c r="DH878" i="2"/>
  <c r="DH879" i="2" s="1"/>
  <c r="HS877" i="2"/>
  <c r="HT878" i="2"/>
  <c r="HT879" i="2" s="1"/>
  <c r="HS878" i="2"/>
  <c r="HS879" i="2" s="1"/>
  <c r="DO877" i="2"/>
  <c r="DP878" i="2"/>
  <c r="DP879" i="2" s="1"/>
  <c r="DO878" i="2"/>
  <c r="DO879" i="2" s="1"/>
  <c r="CI877" i="2"/>
  <c r="CJ878" i="2"/>
  <c r="CJ879" i="2" s="1"/>
  <c r="CI878" i="2"/>
  <c r="CI879" i="2" s="1"/>
  <c r="FO877" i="2"/>
  <c r="FO878" i="2"/>
  <c r="FO879" i="2" s="1"/>
  <c r="FP878" i="2"/>
  <c r="FP879" i="2" s="1"/>
  <c r="HO877" i="2"/>
  <c r="HO878" i="2"/>
  <c r="HO879" i="2" s="1"/>
  <c r="HP878" i="2"/>
  <c r="HP879" i="2" s="1"/>
  <c r="FH878" i="2"/>
  <c r="FH879" i="2" s="1"/>
  <c r="FG877" i="2"/>
  <c r="FG878" i="2"/>
  <c r="FG879" i="2" s="1"/>
  <c r="AV878" i="2"/>
  <c r="AV879" i="2" s="1"/>
  <c r="AU877" i="2"/>
  <c r="AU878" i="2"/>
  <c r="AU879" i="2" s="1"/>
  <c r="CY877" i="2"/>
  <c r="CY878" i="2"/>
  <c r="CY879" i="2" s="1"/>
  <c r="CZ878" i="2"/>
  <c r="CZ879" i="2" s="1"/>
  <c r="W877" i="2"/>
  <c r="X878" i="2"/>
  <c r="X879" i="2" s="1"/>
  <c r="W878" i="2"/>
  <c r="W879" i="2" s="1"/>
  <c r="EM877" i="2"/>
  <c r="EM878" i="2"/>
  <c r="EM879" i="2" s="1"/>
  <c r="EN878" i="2"/>
  <c r="EN879" i="2" s="1"/>
  <c r="AQ877" i="2"/>
  <c r="AQ878" i="2"/>
  <c r="AQ879" i="2" s="1"/>
  <c r="AR878" i="2"/>
  <c r="AR879" i="2" s="1"/>
  <c r="HG878" i="2"/>
  <c r="HG879" i="2" s="1"/>
  <c r="HG877" i="2"/>
  <c r="HH878" i="2"/>
  <c r="HH879" i="2" s="1"/>
  <c r="FW877" i="2"/>
  <c r="FW878" i="2"/>
  <c r="FW879" i="2" s="1"/>
  <c r="FX878" i="2"/>
  <c r="FX879" i="2" s="1"/>
  <c r="HC877" i="2"/>
  <c r="HD878" i="2"/>
  <c r="HD879" i="2" s="1"/>
  <c r="HC878" i="2"/>
  <c r="HC879" i="2" s="1"/>
  <c r="GA877" i="2"/>
  <c r="GA878" i="2"/>
  <c r="GA879" i="2" s="1"/>
  <c r="GB878" i="2"/>
  <c r="GB879" i="2" s="1"/>
  <c r="AY877" i="2"/>
  <c r="AZ878" i="2"/>
  <c r="AZ879" i="2" s="1"/>
  <c r="AY878" i="2"/>
  <c r="AY879" i="2" s="1"/>
  <c r="O877" i="2"/>
  <c r="P878" i="2"/>
  <c r="P879" i="2" s="1"/>
  <c r="O878" i="2"/>
  <c r="O879" i="2" s="1"/>
  <c r="BK877" i="2"/>
  <c r="BL878" i="2"/>
  <c r="BL879" i="2" s="1"/>
  <c r="BK878" i="2"/>
  <c r="BK879" i="2" s="1"/>
  <c r="K877" i="2"/>
  <c r="K878" i="2"/>
  <c r="K879" i="2" s="1"/>
  <c r="L878" i="2"/>
  <c r="L879" i="2" s="1"/>
  <c r="EA877" i="2"/>
  <c r="EB878" i="2"/>
  <c r="EB879" i="2" s="1"/>
  <c r="EA878" i="2"/>
  <c r="EA879" i="2" s="1"/>
  <c r="CM877" i="2"/>
  <c r="CN878" i="2"/>
  <c r="CN879" i="2" s="1"/>
  <c r="CM878" i="2"/>
  <c r="CM879" i="2" s="1"/>
  <c r="BC877" i="2"/>
  <c r="BD878" i="2"/>
  <c r="BD879" i="2" s="1"/>
  <c r="BC878" i="2"/>
  <c r="BC879" i="2" s="1"/>
  <c r="BO877" i="2"/>
  <c r="BP878" i="2"/>
  <c r="BP879" i="2" s="1"/>
  <c r="BO878" i="2"/>
  <c r="BO879" i="2" s="1"/>
  <c r="GE877" i="2"/>
  <c r="GF878" i="2"/>
  <c r="GF879" i="2" s="1"/>
  <c r="GE878" i="2"/>
  <c r="GE879" i="2" s="1"/>
  <c r="HK877" i="2"/>
  <c r="HL878" i="2"/>
  <c r="HL879" i="2" s="1"/>
  <c r="HK878" i="2"/>
  <c r="HK879" i="2" s="1"/>
  <c r="CQ877" i="2"/>
  <c r="CR878" i="2"/>
  <c r="CR879" i="2" s="1"/>
  <c r="CQ878" i="2"/>
  <c r="CQ879" i="2" s="1"/>
  <c r="GQ877" i="2"/>
  <c r="GQ878" i="2"/>
  <c r="GQ879" i="2" s="1"/>
  <c r="GR878" i="2"/>
  <c r="GR879" i="2" s="1"/>
  <c r="AB878" i="2"/>
  <c r="AB879" i="2" s="1"/>
  <c r="AA877" i="2"/>
  <c r="AA878" i="2"/>
  <c r="AA879" i="2" s="1"/>
  <c r="S877" i="2"/>
  <c r="T878" i="2"/>
  <c r="T879" i="2" s="1"/>
  <c r="S878" i="2"/>
  <c r="S879" i="2" s="1"/>
  <c r="CE877" i="2"/>
  <c r="CE878" i="2"/>
  <c r="CE879" i="2" s="1"/>
  <c r="CF878" i="2"/>
  <c r="CF879" i="2" s="1"/>
  <c r="EY877" i="2"/>
  <c r="EZ878" i="2"/>
  <c r="EZ879" i="2" s="1"/>
  <c r="EY878" i="2"/>
  <c r="EY879" i="2" s="1"/>
  <c r="EQ878" i="2"/>
  <c r="EQ879" i="2" s="1"/>
  <c r="EQ877" i="2"/>
  <c r="ER878" i="2"/>
  <c r="ER879" i="2" s="1"/>
  <c r="DC877" i="2"/>
  <c r="DD878" i="2"/>
  <c r="DD879" i="2" s="1"/>
  <c r="DC878" i="2"/>
  <c r="DC879" i="2" s="1"/>
  <c r="GY877" i="2"/>
  <c r="GY878" i="2"/>
  <c r="GY879" i="2" s="1"/>
  <c r="GZ878" i="2"/>
  <c r="GZ879" i="2" s="1"/>
  <c r="EI878" i="2"/>
  <c r="EI879" i="2" s="1"/>
  <c r="EI877" i="2"/>
  <c r="EJ878" i="2"/>
  <c r="EJ879" i="2" s="1"/>
  <c r="ER880" i="2" l="1"/>
  <c r="ER883" i="2"/>
  <c r="EZ880" i="2"/>
  <c r="EZ883" i="2"/>
  <c r="AA883" i="2"/>
  <c r="AA880" i="2"/>
  <c r="AA881" i="2"/>
  <c r="GQ881" i="2"/>
  <c r="GQ883" i="2"/>
  <c r="GQ880" i="2"/>
  <c r="GE881" i="2"/>
  <c r="GE883" i="2"/>
  <c r="GE880" i="2"/>
  <c r="BP883" i="2"/>
  <c r="BP880" i="2"/>
  <c r="EA883" i="2"/>
  <c r="EA881" i="2"/>
  <c r="EA880" i="2"/>
  <c r="K880" i="2"/>
  <c r="K883" i="2"/>
  <c r="K881" i="2"/>
  <c r="AY880" i="2"/>
  <c r="AY881" i="2"/>
  <c r="AY883" i="2"/>
  <c r="GA883" i="2"/>
  <c r="GA880" i="2"/>
  <c r="GA881" i="2"/>
  <c r="HH883" i="2"/>
  <c r="HH880" i="2"/>
  <c r="AQ880" i="2"/>
  <c r="AQ883" i="2"/>
  <c r="AQ881" i="2"/>
  <c r="CZ880" i="2"/>
  <c r="CZ883" i="2"/>
  <c r="FH880" i="2"/>
  <c r="FH883" i="2"/>
  <c r="FP880" i="2"/>
  <c r="FP883" i="2"/>
  <c r="CJ880" i="2"/>
  <c r="CJ883" i="2"/>
  <c r="DH883" i="2"/>
  <c r="DH880" i="2"/>
  <c r="BT883" i="2"/>
  <c r="BT880" i="2"/>
  <c r="GM880" i="2"/>
  <c r="GM881" i="2"/>
  <c r="GM883" i="2"/>
  <c r="DW881" i="2"/>
  <c r="DW880" i="2"/>
  <c r="DW883" i="2"/>
  <c r="AN883" i="2"/>
  <c r="AN880" i="2"/>
  <c r="DS881" i="2"/>
  <c r="DS883" i="2"/>
  <c r="DS880" i="2"/>
  <c r="DL883" i="2"/>
  <c r="DL880" i="2"/>
  <c r="GI880" i="2"/>
  <c r="GI881" i="2"/>
  <c r="GI883" i="2"/>
  <c r="BX883" i="2"/>
  <c r="BX880" i="2"/>
  <c r="EV880" i="2"/>
  <c r="EV883" i="2"/>
  <c r="CU880" i="2"/>
  <c r="CU883" i="2"/>
  <c r="CU881" i="2"/>
  <c r="EI883" i="2"/>
  <c r="EI880" i="2"/>
  <c r="EI881" i="2"/>
  <c r="DC880" i="2"/>
  <c r="DC883" i="2"/>
  <c r="S883" i="2"/>
  <c r="S880" i="2"/>
  <c r="S881" i="2"/>
  <c r="HK880" i="2"/>
  <c r="HK883" i="2"/>
  <c r="HK881" i="2"/>
  <c r="GF880" i="2"/>
  <c r="GF883" i="2"/>
  <c r="CM883" i="2"/>
  <c r="CM881" i="2"/>
  <c r="CM880" i="2"/>
  <c r="EB883" i="2"/>
  <c r="EB880" i="2"/>
  <c r="O883" i="2"/>
  <c r="O880" i="2"/>
  <c r="O881" i="2"/>
  <c r="AZ880" i="2"/>
  <c r="AZ883" i="2"/>
  <c r="FX883" i="2"/>
  <c r="FX880" i="2"/>
  <c r="W880" i="2"/>
  <c r="W883" i="2"/>
  <c r="W881" i="2"/>
  <c r="CY883" i="2"/>
  <c r="CY880" i="2"/>
  <c r="CY881" i="2"/>
  <c r="AV883" i="2"/>
  <c r="AV880" i="2"/>
  <c r="HO881" i="2"/>
  <c r="HP880" i="2"/>
  <c r="HP883" i="2"/>
  <c r="FO880" i="2"/>
  <c r="FO883" i="2"/>
  <c r="FO884" i="2" s="1" a="1"/>
  <c r="FO881" i="2"/>
  <c r="HS881" i="2"/>
  <c r="HS880" i="2"/>
  <c r="HS883" i="2"/>
  <c r="EF880" i="2"/>
  <c r="EF883" i="2"/>
  <c r="GN880" i="2"/>
  <c r="GN883" i="2"/>
  <c r="AI883" i="2"/>
  <c r="AI881" i="2"/>
  <c r="AI880" i="2"/>
  <c r="DT880" i="2"/>
  <c r="DT883" i="2"/>
  <c r="FK881" i="2"/>
  <c r="FK880" i="2"/>
  <c r="FK883" i="2"/>
  <c r="GJ883" i="2"/>
  <c r="GJ880" i="2"/>
  <c r="FT880" i="2"/>
  <c r="FT883" i="2"/>
  <c r="EU880" i="2"/>
  <c r="EU883" i="2"/>
  <c r="EU884" i="2" s="1" a="1"/>
  <c r="EU881" i="2"/>
  <c r="GU883" i="2"/>
  <c r="GU881" i="2"/>
  <c r="GU880" i="2"/>
  <c r="GZ880" i="2"/>
  <c r="GZ883" i="2"/>
  <c r="DC881" i="2"/>
  <c r="DD883" i="2"/>
  <c r="DD880" i="2"/>
  <c r="EQ881" i="2"/>
  <c r="EQ883" i="2"/>
  <c r="EQ880" i="2"/>
  <c r="CF883" i="2"/>
  <c r="CF880" i="2"/>
  <c r="T883" i="2"/>
  <c r="T880" i="2"/>
  <c r="AB883" i="2"/>
  <c r="AB880" i="2"/>
  <c r="CQ880" i="2"/>
  <c r="CQ883" i="2"/>
  <c r="CQ881" i="2"/>
  <c r="HL883" i="2"/>
  <c r="HL880" i="2"/>
  <c r="BC883" i="2"/>
  <c r="BC880" i="2"/>
  <c r="CN880" i="2"/>
  <c r="CN883" i="2"/>
  <c r="BK883" i="2"/>
  <c r="BK881" i="2"/>
  <c r="BK880" i="2"/>
  <c r="P883" i="2"/>
  <c r="P880" i="2"/>
  <c r="HC880" i="2"/>
  <c r="HC883" i="2"/>
  <c r="HC881" i="2"/>
  <c r="FW881" i="2"/>
  <c r="FW883" i="2"/>
  <c r="FW880" i="2"/>
  <c r="HG881" i="2"/>
  <c r="HG880" i="2"/>
  <c r="HG883" i="2"/>
  <c r="EN880" i="2"/>
  <c r="EN883" i="2"/>
  <c r="X880" i="2"/>
  <c r="X883" i="2"/>
  <c r="FG880" i="2"/>
  <c r="FG881" i="2"/>
  <c r="FG883" i="2"/>
  <c r="HO883" i="2"/>
  <c r="HO880" i="2"/>
  <c r="DO881" i="2"/>
  <c r="DO880" i="2"/>
  <c r="DO883" i="2"/>
  <c r="HT880" i="2"/>
  <c r="HT883" i="2"/>
  <c r="DG881" i="2"/>
  <c r="DG883" i="2"/>
  <c r="DG880" i="2"/>
  <c r="FC880" i="2"/>
  <c r="FC881" i="2"/>
  <c r="FC883" i="2"/>
  <c r="EE883" i="2"/>
  <c r="EE881" i="2"/>
  <c r="EE880" i="2"/>
  <c r="AM883" i="2"/>
  <c r="AM881" i="2"/>
  <c r="AM880" i="2"/>
  <c r="AF883" i="2"/>
  <c r="AF880" i="2"/>
  <c r="FL880" i="2"/>
  <c r="FL883" i="2"/>
  <c r="CA880" i="2"/>
  <c r="CA883" i="2"/>
  <c r="CA881" i="2"/>
  <c r="FS883" i="2"/>
  <c r="FS880" i="2"/>
  <c r="FS881" i="2"/>
  <c r="BG880" i="2"/>
  <c r="BG883" i="2"/>
  <c r="BG881" i="2"/>
  <c r="GV883" i="2"/>
  <c r="GV880" i="2"/>
  <c r="EJ880" i="2"/>
  <c r="EJ883" i="2"/>
  <c r="GY881" i="2"/>
  <c r="GY883" i="2"/>
  <c r="GY884" i="2" s="1" a="1"/>
  <c r="GY880" i="2"/>
  <c r="EY883" i="2"/>
  <c r="EY880" i="2"/>
  <c r="EY881" i="2"/>
  <c r="CE880" i="2"/>
  <c r="CE883" i="2"/>
  <c r="CE884" i="2" s="1" a="1"/>
  <c r="CE881" i="2"/>
  <c r="GR883" i="2"/>
  <c r="GR880" i="2"/>
  <c r="CR883" i="2"/>
  <c r="CR880" i="2"/>
  <c r="BO883" i="2"/>
  <c r="BO884" i="2" s="1" a="1"/>
  <c r="BO880" i="2"/>
  <c r="BO881" i="2"/>
  <c r="BC881" i="2"/>
  <c r="BD883" i="2"/>
  <c r="BD880" i="2"/>
  <c r="L880" i="2"/>
  <c r="L883" i="2"/>
  <c r="BL883" i="2"/>
  <c r="BL880" i="2"/>
  <c r="GB883" i="2"/>
  <c r="GB880" i="2"/>
  <c r="HD883" i="2"/>
  <c r="HD880" i="2"/>
  <c r="AR880" i="2"/>
  <c r="AR883" i="2"/>
  <c r="EM880" i="2"/>
  <c r="EM883" i="2"/>
  <c r="EM881" i="2"/>
  <c r="AU883" i="2"/>
  <c r="AU880" i="2"/>
  <c r="AU881" i="2"/>
  <c r="CI880" i="2"/>
  <c r="CI881" i="2"/>
  <c r="CI883" i="2"/>
  <c r="CI884" i="2" s="1" a="1"/>
  <c r="DP880" i="2"/>
  <c r="DP883" i="2"/>
  <c r="BS880" i="2"/>
  <c r="BS881" i="2"/>
  <c r="BS883" i="2"/>
  <c r="FD880" i="2"/>
  <c r="FD883" i="2"/>
  <c r="DX883" i="2"/>
  <c r="DX880" i="2"/>
  <c r="AJ880" i="2"/>
  <c r="AJ883" i="2"/>
  <c r="DK880" i="2"/>
  <c r="DK883" i="2"/>
  <c r="DK881" i="2"/>
  <c r="AE880" i="2"/>
  <c r="AE881" i="2"/>
  <c r="AE883" i="2"/>
  <c r="BW881" i="2"/>
  <c r="BW883" i="2"/>
  <c r="BW880" i="2"/>
  <c r="CB880" i="2"/>
  <c r="CB883" i="2"/>
  <c r="CV880" i="2"/>
  <c r="CV883" i="2"/>
  <c r="BH883" i="2"/>
  <c r="BH880" i="2"/>
  <c r="BW884" i="2" l="1" a="1"/>
  <c r="BX884" i="2" s="1"/>
  <c r="BZ903" i="2" s="1"/>
  <c r="AU884" i="2" a="1"/>
  <c r="AM884" i="2" a="1"/>
  <c r="AM884" i="2" s="1"/>
  <c r="BW884" i="2"/>
  <c r="AV884" i="2"/>
  <c r="AX903" i="2" s="1"/>
  <c r="AU884" i="2"/>
  <c r="CA884" i="2" a="1"/>
  <c r="CA884" i="2" s="1"/>
  <c r="AN884" i="2"/>
  <c r="AP903" i="2" s="1"/>
  <c r="FC884" i="2" a="1"/>
  <c r="DG884" i="2" a="1"/>
  <c r="DO884" i="2" a="1"/>
  <c r="HO884" i="2" a="1"/>
  <c r="HG884" i="2" a="1"/>
  <c r="FW884" i="2" a="1"/>
  <c r="CY884" i="2" a="1"/>
  <c r="DC884" i="2" a="1"/>
  <c r="EI884" i="2" a="1"/>
  <c r="GI884" i="2" a="1"/>
  <c r="AY884" i="2" a="1"/>
  <c r="K884" i="2" a="1"/>
  <c r="EA884" i="2" a="1"/>
  <c r="GE884" i="2" a="1"/>
  <c r="CB884" i="2"/>
  <c r="CD903" i="2" s="1"/>
  <c r="CE884" i="2"/>
  <c r="CF884" i="2"/>
  <c r="CH903" i="2" s="1"/>
  <c r="EY884" i="2" a="1"/>
  <c r="FG884" i="2" a="1"/>
  <c r="BK884" i="2" a="1"/>
  <c r="BC884" i="2" a="1"/>
  <c r="CQ884" i="2" a="1"/>
  <c r="EV884" i="2"/>
  <c r="EX903" i="2" s="1"/>
  <c r="EU884" i="2"/>
  <c r="GM884" i="2" a="1"/>
  <c r="AQ884" i="2" a="1"/>
  <c r="AE884" i="2" a="1"/>
  <c r="DK884" i="2" a="1"/>
  <c r="BS884" i="2" a="1"/>
  <c r="EM884" i="2" a="1"/>
  <c r="BG884" i="2" a="1"/>
  <c r="FS884" i="2" a="1"/>
  <c r="EQ884" i="2" a="1"/>
  <c r="AI884" i="2" a="1"/>
  <c r="W884" i="2" a="1"/>
  <c r="O884" i="2" a="1"/>
  <c r="CU884" i="2" a="1"/>
  <c r="DS884" i="2" a="1"/>
  <c r="DW884" i="2" a="1"/>
  <c r="CI884" i="2"/>
  <c r="CJ884" i="2"/>
  <c r="CL903" i="2" s="1"/>
  <c r="BP884" i="2"/>
  <c r="BR903" i="2" s="1"/>
  <c r="BO884" i="2"/>
  <c r="GZ884" i="2"/>
  <c r="HB903" i="2" s="1"/>
  <c r="GY884" i="2"/>
  <c r="EE884" i="2" a="1"/>
  <c r="HC884" i="2" a="1"/>
  <c r="GU884" i="2" a="1"/>
  <c r="FK884" i="2" a="1"/>
  <c r="HS884" i="2" a="1"/>
  <c r="FO884" i="2"/>
  <c r="FP884" i="2"/>
  <c r="FR903" i="2" s="1"/>
  <c r="CM884" i="2" a="1"/>
  <c r="HK884" i="2" a="1"/>
  <c r="S884" i="2" a="1"/>
  <c r="GA884" i="2" a="1"/>
  <c r="G873" i="2"/>
  <c r="GQ884" i="2" a="1"/>
  <c r="AA884" i="2" a="1"/>
  <c r="CM884" i="2" l="1"/>
  <c r="CN884" i="2"/>
  <c r="CP903" i="2" s="1"/>
  <c r="FK884" i="2"/>
  <c r="FL884" i="2"/>
  <c r="FN903" i="2" s="1"/>
  <c r="GY885" i="2" a="1"/>
  <c r="GY902" i="2" a="1"/>
  <c r="HB902" i="2"/>
  <c r="CU884" i="2"/>
  <c r="CV884" i="2"/>
  <c r="CX903" i="2" s="1"/>
  <c r="ER884" i="2"/>
  <c r="ET903" i="2" s="1"/>
  <c r="EQ884" i="2"/>
  <c r="BT884" i="2"/>
  <c r="BV903" i="2" s="1"/>
  <c r="BS884" i="2"/>
  <c r="GM884" i="2"/>
  <c r="GN884" i="2"/>
  <c r="GP903" i="2" s="1"/>
  <c r="BC884" i="2"/>
  <c r="BD884" i="2"/>
  <c r="BF903" i="2" s="1"/>
  <c r="EA884" i="2"/>
  <c r="EB884" i="2"/>
  <c r="ED903" i="2" s="1"/>
  <c r="EJ884" i="2"/>
  <c r="EL903" i="2" s="1"/>
  <c r="EI884" i="2"/>
  <c r="HG884" i="2"/>
  <c r="HH884" i="2"/>
  <c r="HJ903" i="2" s="1"/>
  <c r="FD884" i="2"/>
  <c r="FF903" i="2" s="1"/>
  <c r="FC884" i="2"/>
  <c r="AU902" i="2" a="1"/>
  <c r="AU885" i="2" a="1"/>
  <c r="AX902" i="2"/>
  <c r="GB884" i="2"/>
  <c r="GD903" i="2" s="1"/>
  <c r="GA884" i="2"/>
  <c r="GU884" i="2"/>
  <c r="GV884" i="2"/>
  <c r="GX903" i="2" s="1"/>
  <c r="CL902" i="2"/>
  <c r="CI902" i="2" a="1"/>
  <c r="CI885" i="2" a="1"/>
  <c r="P884" i="2"/>
  <c r="R903" i="2" s="1"/>
  <c r="O884" i="2"/>
  <c r="FT884" i="2"/>
  <c r="FV903" i="2" s="1"/>
  <c r="FS884" i="2"/>
  <c r="DK884" i="2"/>
  <c r="DL884" i="2"/>
  <c r="DN903" i="2" s="1"/>
  <c r="EX902" i="2"/>
  <c r="EU885" i="2" a="1"/>
  <c r="EU902" i="2" a="1"/>
  <c r="BL884" i="2"/>
  <c r="BN903" i="2" s="1"/>
  <c r="BK884" i="2"/>
  <c r="CE902" i="2" a="1"/>
  <c r="CH902" i="2"/>
  <c r="CE885" i="2" a="1"/>
  <c r="K884" i="2"/>
  <c r="L884" i="2"/>
  <c r="N903" i="2" s="1"/>
  <c r="DD884" i="2"/>
  <c r="DF903" i="2" s="1"/>
  <c r="DC884" i="2"/>
  <c r="HP884" i="2"/>
  <c r="HR903" i="2" s="1"/>
  <c r="HO884" i="2"/>
  <c r="AM885" i="2" a="1"/>
  <c r="AP902" i="2"/>
  <c r="AM902" i="2" a="1"/>
  <c r="AB884" i="2"/>
  <c r="AD903" i="2" s="1"/>
  <c r="AA884" i="2"/>
  <c r="S884" i="2"/>
  <c r="T884" i="2"/>
  <c r="V903" i="2" s="1"/>
  <c r="FR902" i="2"/>
  <c r="FO902" i="2" a="1"/>
  <c r="FO885" i="2" a="1"/>
  <c r="HC884" i="2"/>
  <c r="HD884" i="2"/>
  <c r="HF903" i="2" s="1"/>
  <c r="BR902" i="2"/>
  <c r="BO902" i="2" a="1"/>
  <c r="BO885" i="2" a="1"/>
  <c r="DX884" i="2"/>
  <c r="DZ903" i="2" s="1"/>
  <c r="DW884" i="2"/>
  <c r="W884" i="2"/>
  <c r="X884" i="2"/>
  <c r="Z903" i="2" s="1"/>
  <c r="BG884" i="2"/>
  <c r="BH884" i="2"/>
  <c r="BJ903" i="2" s="1"/>
  <c r="AE884" i="2"/>
  <c r="AF884" i="2"/>
  <c r="AH903" i="2" s="1"/>
  <c r="FG884" i="2"/>
  <c r="FH884" i="2"/>
  <c r="FJ903" i="2" s="1"/>
  <c r="AY884" i="2"/>
  <c r="AZ884" i="2"/>
  <c r="BB903" i="2" s="1"/>
  <c r="CZ884" i="2"/>
  <c r="DB903" i="2" s="1"/>
  <c r="CY884" i="2"/>
  <c r="DO884" i="2"/>
  <c r="DP884" i="2"/>
  <c r="DR903" i="2" s="1"/>
  <c r="BW902" i="2" a="1"/>
  <c r="BZ902" i="2"/>
  <c r="BW885" i="2" a="1"/>
  <c r="GQ884" i="2"/>
  <c r="GR884" i="2"/>
  <c r="GT903" i="2" s="1"/>
  <c r="HL884" i="2"/>
  <c r="HN903" i="2" s="1"/>
  <c r="HK884" i="2"/>
  <c r="HT884" i="2"/>
  <c r="HV903" i="2" s="1"/>
  <c r="HS884" i="2"/>
  <c r="EE884" i="2"/>
  <c r="EF884" i="2"/>
  <c r="EH903" i="2" s="1"/>
  <c r="DT884" i="2"/>
  <c r="DV903" i="2" s="1"/>
  <c r="DS884" i="2"/>
  <c r="AI884" i="2"/>
  <c r="AJ884" i="2"/>
  <c r="AL903" i="2" s="1"/>
  <c r="EN884" i="2"/>
  <c r="EP903" i="2" s="1"/>
  <c r="EM884" i="2"/>
  <c r="AR884" i="2"/>
  <c r="AT903" i="2" s="1"/>
  <c r="AQ884" i="2"/>
  <c r="CR884" i="2"/>
  <c r="CT903" i="2" s="1"/>
  <c r="CQ884" i="2"/>
  <c r="EY884" i="2"/>
  <c r="EZ884" i="2"/>
  <c r="FB903" i="2" s="1"/>
  <c r="GF884" i="2"/>
  <c r="GH903" i="2" s="1"/>
  <c r="GE884" i="2"/>
  <c r="GI884" i="2"/>
  <c r="GJ884" i="2"/>
  <c r="GL903" i="2" s="1"/>
  <c r="FX884" i="2"/>
  <c r="FZ903" i="2" s="1"/>
  <c r="FW884" i="2"/>
  <c r="DH884" i="2"/>
  <c r="DJ903" i="2" s="1"/>
  <c r="DG884" i="2"/>
  <c r="CD902" i="2"/>
  <c r="CA885" i="2" a="1"/>
  <c r="CA902" i="2" a="1"/>
  <c r="DG885" i="2" l="1" a="1"/>
  <c r="DJ902" i="2"/>
  <c r="DG902" i="2" a="1"/>
  <c r="AT902" i="2"/>
  <c r="AQ885" i="2" a="1"/>
  <c r="AQ902" i="2" a="1"/>
  <c r="HN902" i="2"/>
  <c r="HK885" i="2" a="1"/>
  <c r="HK902" i="2" a="1"/>
  <c r="BY885" i="2"/>
  <c r="BX885" i="2"/>
  <c r="BW885" i="2"/>
  <c r="DO902" i="2" a="1"/>
  <c r="DO885" i="2" a="1"/>
  <c r="DR902" i="2"/>
  <c r="AY902" i="2" a="1"/>
  <c r="AY885" i="2" a="1"/>
  <c r="BB902" i="2"/>
  <c r="AE902" i="2" a="1"/>
  <c r="AH902" i="2"/>
  <c r="AE885" i="2" a="1"/>
  <c r="Z902" i="2"/>
  <c r="W902" i="2" a="1"/>
  <c r="W885" i="2" a="1"/>
  <c r="BP903" i="2"/>
  <c r="BQ902" i="2"/>
  <c r="BP902" i="2"/>
  <c r="BO903" i="2"/>
  <c r="BQ903" i="2"/>
  <c r="BO902" i="2"/>
  <c r="FP885" i="2"/>
  <c r="FQ885" i="2"/>
  <c r="FO885" i="2"/>
  <c r="FO886" i="2" s="1" a="1"/>
  <c r="V902" i="2"/>
  <c r="S902" i="2" a="1"/>
  <c r="S885" i="2" a="1"/>
  <c r="DF902" i="2"/>
  <c r="DC885" i="2" a="1"/>
  <c r="DC902" i="2" a="1"/>
  <c r="CF885" i="2"/>
  <c r="CG885" i="2"/>
  <c r="CE885" i="2"/>
  <c r="R902" i="2"/>
  <c r="O885" i="2" a="1"/>
  <c r="O902" i="2" a="1"/>
  <c r="FC885" i="2" a="1"/>
  <c r="FF902" i="2"/>
  <c r="FC902" i="2" a="1"/>
  <c r="EI902" i="2" a="1"/>
  <c r="EL902" i="2"/>
  <c r="EI885" i="2" a="1"/>
  <c r="BS902" i="2" a="1"/>
  <c r="BS885" i="2" a="1"/>
  <c r="BV902" i="2"/>
  <c r="GY885" i="2"/>
  <c r="HA885" i="2"/>
  <c r="GZ885" i="2"/>
  <c r="CP902" i="2"/>
  <c r="CM885" i="2" a="1"/>
  <c r="CM902" i="2" a="1"/>
  <c r="CB903" i="2"/>
  <c r="CA903" i="2"/>
  <c r="CC903" i="2"/>
  <c r="CC902" i="2"/>
  <c r="CB902" i="2"/>
  <c r="CA902" i="2"/>
  <c r="GL902" i="2"/>
  <c r="GI902" i="2" a="1"/>
  <c r="GI885" i="2" a="1"/>
  <c r="EY902" i="2" a="1"/>
  <c r="EY885" i="2" a="1"/>
  <c r="FB902" i="2"/>
  <c r="AL902" i="2"/>
  <c r="AI902" i="2" a="1"/>
  <c r="AI885" i="2" a="1"/>
  <c r="EH902" i="2"/>
  <c r="EE885" i="2" a="1"/>
  <c r="EE902" i="2" a="1"/>
  <c r="DB902" i="2"/>
  <c r="CY902" i="2" a="1"/>
  <c r="CY885" i="2" a="1"/>
  <c r="DZ902" i="2"/>
  <c r="DW902" i="2" a="1"/>
  <c r="DW885" i="2" a="1"/>
  <c r="FP902" i="2"/>
  <c r="FQ902" i="2"/>
  <c r="FP903" i="2"/>
  <c r="FO902" i="2"/>
  <c r="FO903" i="2"/>
  <c r="FQ903" i="2"/>
  <c r="AA902" i="2" a="1"/>
  <c r="AD902" i="2"/>
  <c r="AA885" i="2" a="1"/>
  <c r="AN885" i="2"/>
  <c r="AO885" i="2"/>
  <c r="AM885" i="2"/>
  <c r="EU902" i="2"/>
  <c r="EV902" i="2"/>
  <c r="EW903" i="2"/>
  <c r="EW902" i="2"/>
  <c r="EU903" i="2"/>
  <c r="EV903" i="2"/>
  <c r="DK885" i="2" a="1"/>
  <c r="DN902" i="2"/>
  <c r="DK902" i="2" a="1"/>
  <c r="BF902" i="2"/>
  <c r="BC902" i="2" a="1"/>
  <c r="BC885" i="2" a="1"/>
  <c r="CU885" i="2" a="1"/>
  <c r="CU902" i="2" a="1"/>
  <c r="CX902" i="2"/>
  <c r="CC885" i="2"/>
  <c r="CB885" i="2"/>
  <c r="CA885" i="2"/>
  <c r="FW902" i="2" a="1"/>
  <c r="FZ902" i="2"/>
  <c r="FW885" i="2" a="1"/>
  <c r="GE885" i="2" a="1"/>
  <c r="GH902" i="2"/>
  <c r="GE902" i="2" a="1"/>
  <c r="CT902" i="2"/>
  <c r="CQ902" i="2" a="1"/>
  <c r="CQ885" i="2" a="1"/>
  <c r="EM902" i="2" a="1"/>
  <c r="EP902" i="2"/>
  <c r="EM885" i="2" a="1"/>
  <c r="DS902" i="2" a="1"/>
  <c r="DV902" i="2"/>
  <c r="DS885" i="2" a="1"/>
  <c r="HS885" i="2" a="1"/>
  <c r="HS902" i="2" a="1"/>
  <c r="HV902" i="2"/>
  <c r="BX903" i="2"/>
  <c r="BY902" i="2"/>
  <c r="BX902" i="2"/>
  <c r="BW902" i="2"/>
  <c r="BY903" i="2"/>
  <c r="BW903" i="2"/>
  <c r="FG902" i="2" a="1"/>
  <c r="FJ902" i="2"/>
  <c r="FG885" i="2" a="1"/>
  <c r="BG885" i="2" a="1"/>
  <c r="BG902" i="2" a="1"/>
  <c r="BJ902" i="2"/>
  <c r="HR902" i="2"/>
  <c r="HO902" i="2" a="1"/>
  <c r="HO885" i="2" a="1"/>
  <c r="G903" i="2"/>
  <c r="G920" i="2" s="1"/>
  <c r="CG902" i="2"/>
  <c r="CF902" i="2"/>
  <c r="CF903" i="2"/>
  <c r="CE902" i="2"/>
  <c r="CE903" i="2"/>
  <c r="CG903" i="2"/>
  <c r="EU885" i="2"/>
  <c r="EU886" i="2" s="1" a="1"/>
  <c r="EW885" i="2"/>
  <c r="EV885" i="2"/>
  <c r="FS902" i="2" a="1"/>
  <c r="FV902" i="2"/>
  <c r="FS885" i="2" a="1"/>
  <c r="CI885" i="2"/>
  <c r="CK885" i="2"/>
  <c r="CJ885" i="2"/>
  <c r="GU902" i="2" a="1"/>
  <c r="GU885" i="2" a="1"/>
  <c r="GX902" i="2"/>
  <c r="AW885" i="2"/>
  <c r="AV885" i="2"/>
  <c r="AU885" i="2"/>
  <c r="EQ885" i="2" a="1"/>
  <c r="EQ902" i="2" a="1"/>
  <c r="ET902" i="2"/>
  <c r="FK902" i="2" a="1"/>
  <c r="FN902" i="2"/>
  <c r="FK885" i="2" a="1"/>
  <c r="GT902" i="2"/>
  <c r="GQ902" i="2" a="1"/>
  <c r="GQ885" i="2" a="1"/>
  <c r="BO885" i="2"/>
  <c r="BO886" i="2" s="1" a="1"/>
  <c r="BP885" i="2"/>
  <c r="BQ885" i="2"/>
  <c r="HC902" i="2" a="1"/>
  <c r="HC885" i="2" a="1"/>
  <c r="HF902" i="2"/>
  <c r="AN902" i="2"/>
  <c r="AN903" i="2"/>
  <c r="AO903" i="2"/>
  <c r="AM902" i="2"/>
  <c r="AM903" i="2"/>
  <c r="AO902" i="2"/>
  <c r="K902" i="2" a="1"/>
  <c r="N902" i="2"/>
  <c r="K885" i="2" a="1"/>
  <c r="BK902" i="2" a="1"/>
  <c r="BK885" i="2" a="1"/>
  <c r="BN902" i="2"/>
  <c r="CJ902" i="2"/>
  <c r="CI903" i="2"/>
  <c r="CI902" i="2"/>
  <c r="CK903" i="2"/>
  <c r="CK902" i="2"/>
  <c r="CJ903" i="2"/>
  <c r="GA885" i="2" a="1"/>
  <c r="GD902" i="2"/>
  <c r="GA902" i="2" a="1"/>
  <c r="AU902" i="2"/>
  <c r="AU903" i="2"/>
  <c r="AV903" i="2"/>
  <c r="AV902" i="2"/>
  <c r="AW903" i="2"/>
  <c r="AW902" i="2"/>
  <c r="HJ902" i="2"/>
  <c r="HG885" i="2" a="1"/>
  <c r="HG902" i="2" a="1"/>
  <c r="ED902" i="2"/>
  <c r="EA885" i="2" a="1"/>
  <c r="EA902" i="2" a="1"/>
  <c r="GM902" i="2" a="1"/>
  <c r="GM885" i="2" a="1"/>
  <c r="GP902" i="2"/>
  <c r="GZ902" i="2"/>
  <c r="GZ903" i="2"/>
  <c r="HA903" i="2"/>
  <c r="GY902" i="2"/>
  <c r="HA902" i="2"/>
  <c r="GY903" i="2"/>
  <c r="GN885" i="2" l="1"/>
  <c r="GO885" i="2"/>
  <c r="GM885" i="2"/>
  <c r="GM886" i="2" s="1" a="1"/>
  <c r="EA885" i="2"/>
  <c r="EB885" i="2"/>
  <c r="EC885" i="2"/>
  <c r="G902" i="2"/>
  <c r="G919" i="2" s="1"/>
  <c r="GV903" i="2"/>
  <c r="GV902" i="2"/>
  <c r="GW902" i="2"/>
  <c r="GW903" i="2"/>
  <c r="GU902" i="2"/>
  <c r="GU903" i="2"/>
  <c r="FT885" i="2"/>
  <c r="FU885" i="2"/>
  <c r="FS885" i="2"/>
  <c r="EO903" i="2"/>
  <c r="EN902" i="2"/>
  <c r="EO902" i="2"/>
  <c r="EN903" i="2"/>
  <c r="EM902" i="2"/>
  <c r="EM903" i="2"/>
  <c r="GG902" i="2"/>
  <c r="GG903" i="2"/>
  <c r="GE902" i="2"/>
  <c r="GF903" i="2"/>
  <c r="GF902" i="2"/>
  <c r="GE903" i="2"/>
  <c r="BD885" i="2"/>
  <c r="BC885" i="2"/>
  <c r="BE885" i="2"/>
  <c r="AM886" i="2" a="1"/>
  <c r="DX885" i="2"/>
  <c r="DY885" i="2"/>
  <c r="DW885" i="2"/>
  <c r="DW886" i="2" s="1" a="1"/>
  <c r="DA903" i="2"/>
  <c r="CZ902" i="2"/>
  <c r="CY903" i="2"/>
  <c r="DA902" i="2"/>
  <c r="CZ903" i="2"/>
  <c r="CY902" i="2"/>
  <c r="GJ902" i="2"/>
  <c r="GK903" i="2"/>
  <c r="GI902" i="2"/>
  <c r="GJ903" i="2"/>
  <c r="GI903" i="2"/>
  <c r="GK902" i="2"/>
  <c r="CM902" i="2"/>
  <c r="CO903" i="2"/>
  <c r="CN903" i="2"/>
  <c r="CN902" i="2"/>
  <c r="CO902" i="2"/>
  <c r="CM903" i="2"/>
  <c r="BS902" i="2"/>
  <c r="BS903" i="2"/>
  <c r="BU902" i="2"/>
  <c r="BU903" i="2"/>
  <c r="BT903" i="2"/>
  <c r="BT902" i="2"/>
  <c r="FE902" i="2"/>
  <c r="FC902" i="2"/>
  <c r="FD903" i="2"/>
  <c r="FE903" i="2"/>
  <c r="FC903" i="2"/>
  <c r="FD902" i="2"/>
  <c r="Q885" i="2"/>
  <c r="P885" i="2"/>
  <c r="O885" i="2"/>
  <c r="U885" i="2"/>
  <c r="T885" i="2"/>
  <c r="S885" i="2"/>
  <c r="S886" i="2" s="1" a="1"/>
  <c r="X885" i="2"/>
  <c r="W885" i="2"/>
  <c r="Y885" i="2"/>
  <c r="BA902" i="2"/>
  <c r="AZ903" i="2"/>
  <c r="AZ902" i="2"/>
  <c r="BA903" i="2"/>
  <c r="AY903" i="2"/>
  <c r="AY902" i="2"/>
  <c r="BW886" i="2" a="1"/>
  <c r="HL885" i="2"/>
  <c r="HK885" i="2"/>
  <c r="HK886" i="2" s="1" a="1"/>
  <c r="HM885" i="2"/>
  <c r="GC885" i="2"/>
  <c r="GB885" i="2"/>
  <c r="GA885" i="2"/>
  <c r="GA886" i="2" s="1" a="1"/>
  <c r="K902" i="2"/>
  <c r="L903" i="2"/>
  <c r="M902" i="2"/>
  <c r="K903" i="2"/>
  <c r="M903" i="2"/>
  <c r="L902" i="2"/>
  <c r="HD885" i="2"/>
  <c r="HE885" i="2"/>
  <c r="HC885" i="2"/>
  <c r="BP886" i="2"/>
  <c r="BQ886" i="2"/>
  <c r="BO886" i="2"/>
  <c r="FK885" i="2"/>
  <c r="FM885" i="2"/>
  <c r="FL885" i="2"/>
  <c r="EQ903" i="2"/>
  <c r="ER902" i="2"/>
  <c r="ES903" i="2"/>
  <c r="ER903" i="2"/>
  <c r="EQ902" i="2"/>
  <c r="ES902" i="2"/>
  <c r="EV886" i="2"/>
  <c r="EW886" i="2"/>
  <c r="EU886" i="2"/>
  <c r="HQ885" i="2"/>
  <c r="HO885" i="2"/>
  <c r="HP885" i="2"/>
  <c r="BH902" i="2"/>
  <c r="BG902" i="2"/>
  <c r="BG903" i="2"/>
  <c r="BI903" i="2"/>
  <c r="BI902" i="2"/>
  <c r="BH903" i="2"/>
  <c r="FI903" i="2"/>
  <c r="FI902" i="2"/>
  <c r="FG903" i="2"/>
  <c r="FH902" i="2"/>
  <c r="FH903" i="2"/>
  <c r="FG902" i="2"/>
  <c r="HS902" i="2"/>
  <c r="HS903" i="2"/>
  <c r="HT903" i="2"/>
  <c r="HT902" i="2"/>
  <c r="HU902" i="2"/>
  <c r="HU903" i="2"/>
  <c r="DT902" i="2"/>
  <c r="DU902" i="2"/>
  <c r="DU903" i="2"/>
  <c r="DT903" i="2"/>
  <c r="DS902" i="2"/>
  <c r="DS903" i="2"/>
  <c r="CQ885" i="2"/>
  <c r="CQ886" i="2" s="1" a="1"/>
  <c r="CR885" i="2"/>
  <c r="CS885" i="2"/>
  <c r="FX902" i="2"/>
  <c r="FW902" i="2"/>
  <c r="FY903" i="2"/>
  <c r="FY902" i="2"/>
  <c r="FW903" i="2"/>
  <c r="FX903" i="2"/>
  <c r="BD903" i="2"/>
  <c r="BC902" i="2"/>
  <c r="BD902" i="2"/>
  <c r="BE903" i="2"/>
  <c r="BC903" i="2"/>
  <c r="BE902" i="2"/>
  <c r="DM885" i="2"/>
  <c r="DK885" i="2"/>
  <c r="DK886" i="2" s="1" a="1"/>
  <c r="DL885" i="2"/>
  <c r="AB902" i="2"/>
  <c r="AA902" i="2"/>
  <c r="AB903" i="2"/>
  <c r="AC902" i="2"/>
  <c r="AC903" i="2"/>
  <c r="AA903" i="2"/>
  <c r="DY902" i="2"/>
  <c r="DW902" i="2"/>
  <c r="DY903" i="2"/>
  <c r="DW903" i="2"/>
  <c r="DX903" i="2"/>
  <c r="DX902" i="2"/>
  <c r="AI885" i="2"/>
  <c r="AK885" i="2"/>
  <c r="AJ885" i="2"/>
  <c r="FA885" i="2"/>
  <c r="EY885" i="2"/>
  <c r="EZ885" i="2"/>
  <c r="CN885" i="2"/>
  <c r="CM885" i="2"/>
  <c r="CO885" i="2"/>
  <c r="GY886" i="2" a="1"/>
  <c r="EK885" i="2"/>
  <c r="EJ885" i="2"/>
  <c r="EI885" i="2"/>
  <c r="DE903" i="2"/>
  <c r="DC903" i="2"/>
  <c r="DD903" i="2"/>
  <c r="DD902" i="2"/>
  <c r="DC902" i="2"/>
  <c r="DE902" i="2"/>
  <c r="U902" i="2"/>
  <c r="S903" i="2"/>
  <c r="T902" i="2"/>
  <c r="S902" i="2"/>
  <c r="T903" i="2"/>
  <c r="U903" i="2"/>
  <c r="X903" i="2"/>
  <c r="W902" i="2"/>
  <c r="Y902" i="2"/>
  <c r="X902" i="2"/>
  <c r="W903" i="2"/>
  <c r="Y903" i="2"/>
  <c r="AG903" i="2"/>
  <c r="AG902" i="2"/>
  <c r="AF903" i="2"/>
  <c r="AE902" i="2"/>
  <c r="AF902" i="2"/>
  <c r="AE903" i="2"/>
  <c r="DG903" i="2"/>
  <c r="DI902" i="2"/>
  <c r="DG902" i="2"/>
  <c r="DH903" i="2"/>
  <c r="DH902" i="2"/>
  <c r="DI903" i="2"/>
  <c r="BM885" i="2"/>
  <c r="BK885" i="2"/>
  <c r="BL885" i="2"/>
  <c r="GO903" i="2"/>
  <c r="GO902" i="2"/>
  <c r="GN902" i="2"/>
  <c r="GM903" i="2"/>
  <c r="GM902" i="2"/>
  <c r="GN903" i="2"/>
  <c r="HG903" i="2"/>
  <c r="HI902" i="2"/>
  <c r="HI903" i="2"/>
  <c r="HH902" i="2"/>
  <c r="HH903" i="2"/>
  <c r="HG902" i="2"/>
  <c r="BL903" i="2"/>
  <c r="BK902" i="2"/>
  <c r="BK903" i="2"/>
  <c r="BL902" i="2"/>
  <c r="BM903" i="2"/>
  <c r="BM902" i="2"/>
  <c r="HC902" i="2"/>
  <c r="HE903" i="2"/>
  <c r="HD902" i="2"/>
  <c r="HE902" i="2"/>
  <c r="HD903" i="2"/>
  <c r="HC903" i="2"/>
  <c r="GS885" i="2"/>
  <c r="GR885" i="2"/>
  <c r="GQ885" i="2"/>
  <c r="EQ885" i="2"/>
  <c r="ES885" i="2"/>
  <c r="ER885" i="2"/>
  <c r="FT903" i="2"/>
  <c r="FS902" i="2"/>
  <c r="FS903" i="2"/>
  <c r="FU903" i="2"/>
  <c r="FT902" i="2"/>
  <c r="FU902" i="2"/>
  <c r="HO903" i="2"/>
  <c r="HP902" i="2"/>
  <c r="HQ903" i="2"/>
  <c r="HP903" i="2"/>
  <c r="HQ902" i="2"/>
  <c r="HO902" i="2"/>
  <c r="BI885" i="2"/>
  <c r="BH885" i="2"/>
  <c r="BG885" i="2"/>
  <c r="BG886" i="2" s="1" a="1"/>
  <c r="HT885" i="2"/>
  <c r="HS885" i="2"/>
  <c r="HU885" i="2"/>
  <c r="EO885" i="2"/>
  <c r="EN885" i="2"/>
  <c r="EM885" i="2"/>
  <c r="CS902" i="2"/>
  <c r="CR902" i="2"/>
  <c r="CR903" i="2"/>
  <c r="CQ903" i="2"/>
  <c r="CS903" i="2"/>
  <c r="CQ902" i="2"/>
  <c r="GF885" i="2"/>
  <c r="GE885" i="2"/>
  <c r="GE886" i="2" s="1" a="1"/>
  <c r="GG885" i="2"/>
  <c r="CA886" i="2" a="1"/>
  <c r="CV903" i="2"/>
  <c r="CU902" i="2"/>
  <c r="CU903" i="2"/>
  <c r="CV902" i="2"/>
  <c r="CW903" i="2"/>
  <c r="CW902" i="2"/>
  <c r="EF903" i="2"/>
  <c r="EG903" i="2"/>
  <c r="EE903" i="2"/>
  <c r="EG902" i="2"/>
  <c r="EF902" i="2"/>
  <c r="EE902" i="2"/>
  <c r="AJ902" i="2"/>
  <c r="AJ903" i="2"/>
  <c r="AI903" i="2"/>
  <c r="AK903" i="2"/>
  <c r="AK902" i="2"/>
  <c r="AI902" i="2"/>
  <c r="EY902" i="2"/>
  <c r="EZ903" i="2"/>
  <c r="FA903" i="2"/>
  <c r="EY903" i="2"/>
  <c r="FA902" i="2"/>
  <c r="EZ902" i="2"/>
  <c r="FE885" i="2"/>
  <c r="FC885" i="2"/>
  <c r="FC886" i="2" s="1" a="1"/>
  <c r="FD885" i="2"/>
  <c r="CE886" i="2" a="1"/>
  <c r="DE885" i="2"/>
  <c r="DD885" i="2"/>
  <c r="DC885" i="2"/>
  <c r="DP885" i="2"/>
  <c r="DO885" i="2"/>
  <c r="DQ885" i="2"/>
  <c r="AQ903" i="2"/>
  <c r="AS902" i="2"/>
  <c r="AQ902" i="2"/>
  <c r="AR902" i="2"/>
  <c r="AS903" i="2"/>
  <c r="AR903" i="2"/>
  <c r="EA903" i="2"/>
  <c r="EB902" i="2"/>
  <c r="EA902" i="2"/>
  <c r="EB903" i="2"/>
  <c r="EC903" i="2"/>
  <c r="EC902" i="2"/>
  <c r="HG885" i="2"/>
  <c r="HI885" i="2"/>
  <c r="HH885" i="2"/>
  <c r="GC903" i="2"/>
  <c r="GC902" i="2"/>
  <c r="GA902" i="2"/>
  <c r="GB903" i="2"/>
  <c r="GB902" i="2"/>
  <c r="GA903" i="2"/>
  <c r="K885" i="2"/>
  <c r="K886" i="2" s="1" a="1"/>
  <c r="M885" i="2"/>
  <c r="L885" i="2"/>
  <c r="GQ902" i="2"/>
  <c r="GQ903" i="2"/>
  <c r="GS902" i="2"/>
  <c r="GS903" i="2"/>
  <c r="GR903" i="2"/>
  <c r="GR902" i="2"/>
  <c r="FL903" i="2"/>
  <c r="FL902" i="2"/>
  <c r="FM903" i="2"/>
  <c r="FM902" i="2"/>
  <c r="FK902" i="2"/>
  <c r="FK903" i="2"/>
  <c r="AU886" i="2" a="1"/>
  <c r="GV885" i="2"/>
  <c r="GW885" i="2"/>
  <c r="GU885" i="2"/>
  <c r="CI886" i="2" a="1"/>
  <c r="FH885" i="2"/>
  <c r="FG885" i="2"/>
  <c r="FI885" i="2"/>
  <c r="DT885" i="2"/>
  <c r="DS885" i="2"/>
  <c r="DS886" i="2" s="1" a="1"/>
  <c r="DU885" i="2"/>
  <c r="FW885" i="2"/>
  <c r="FY885" i="2"/>
  <c r="FX885" i="2"/>
  <c r="CV885" i="2"/>
  <c r="CU885" i="2"/>
  <c r="CU886" i="2" s="1" a="1"/>
  <c r="CW885" i="2"/>
  <c r="DL903" i="2"/>
  <c r="DK903" i="2"/>
  <c r="DL902" i="2"/>
  <c r="DM903" i="2"/>
  <c r="DK902" i="2"/>
  <c r="DM902" i="2"/>
  <c r="AB885" i="2"/>
  <c r="AC885" i="2"/>
  <c r="AA885" i="2"/>
  <c r="AA886" i="2" s="1" a="1"/>
  <c r="DA885" i="2"/>
  <c r="CY885" i="2"/>
  <c r="CY886" i="2" s="1" a="1"/>
  <c r="CZ885" i="2"/>
  <c r="EE885" i="2"/>
  <c r="EE886" i="2" s="1" a="1"/>
  <c r="EF885" i="2"/>
  <c r="EG885" i="2"/>
  <c r="GK885" i="2"/>
  <c r="GJ885" i="2"/>
  <c r="GI885" i="2"/>
  <c r="BU885" i="2"/>
  <c r="BT885" i="2"/>
  <c r="BS885" i="2"/>
  <c r="BS886" i="2" s="1" a="1"/>
  <c r="EI902" i="2"/>
  <c r="EJ903" i="2"/>
  <c r="EK902" i="2"/>
  <c r="EK903" i="2"/>
  <c r="EI903" i="2"/>
  <c r="EJ902" i="2"/>
  <c r="P903" i="2"/>
  <c r="Q903" i="2"/>
  <c r="O903" i="2"/>
  <c r="O902" i="2"/>
  <c r="Q902" i="2"/>
  <c r="P902" i="2"/>
  <c r="FO886" i="2"/>
  <c r="FP886" i="2"/>
  <c r="FQ886" i="2"/>
  <c r="AE885" i="2"/>
  <c r="AE886" i="2" s="1" a="1"/>
  <c r="AG885" i="2"/>
  <c r="AF885" i="2"/>
  <c r="AZ885" i="2"/>
  <c r="BA885" i="2"/>
  <c r="AY885" i="2"/>
  <c r="DQ902" i="2"/>
  <c r="DP902" i="2"/>
  <c r="DQ903" i="2"/>
  <c r="DO903" i="2"/>
  <c r="DO902" i="2"/>
  <c r="DP903" i="2"/>
  <c r="HK903" i="2"/>
  <c r="HL902" i="2"/>
  <c r="HM903" i="2"/>
  <c r="HK902" i="2"/>
  <c r="HL903" i="2"/>
  <c r="HM902" i="2"/>
  <c r="AS885" i="2"/>
  <c r="AQ885" i="2"/>
  <c r="AR885" i="2"/>
  <c r="DH885" i="2"/>
  <c r="DG885" i="2"/>
  <c r="DG886" i="2" s="1" a="1"/>
  <c r="DI885" i="2"/>
  <c r="FK886" i="2" l="1" a="1"/>
  <c r="FL886" i="2" s="1"/>
  <c r="EA886" i="2" a="1"/>
  <c r="AY886" i="2" a="1"/>
  <c r="FR890" i="2"/>
  <c r="FO890" i="2" a="1"/>
  <c r="GI886" i="2" a="1"/>
  <c r="FG886" i="2" a="1"/>
  <c r="DO886" i="2" a="1"/>
  <c r="CM886" i="2" a="1"/>
  <c r="FM886" i="2"/>
  <c r="HC886" i="2" a="1"/>
  <c r="F903" i="2"/>
  <c r="F920" i="2" s="1"/>
  <c r="D902" i="2"/>
  <c r="D919" i="2" s="1"/>
  <c r="O886" i="2" a="1"/>
  <c r="AM886" i="2"/>
  <c r="AN886" i="2"/>
  <c r="AO886" i="2"/>
  <c r="FS886" i="2" a="1"/>
  <c r="EA886" i="2"/>
  <c r="EC886" i="2"/>
  <c r="EB886" i="2"/>
  <c r="AG886" i="2"/>
  <c r="AF886" i="2"/>
  <c r="AE886" i="2"/>
  <c r="BT886" i="2"/>
  <c r="BS886" i="2"/>
  <c r="BU886" i="2"/>
  <c r="AB886" i="2"/>
  <c r="AA886" i="2"/>
  <c r="AC886" i="2"/>
  <c r="DT886" i="2"/>
  <c r="DS886" i="2"/>
  <c r="DU886" i="2"/>
  <c r="L886" i="2"/>
  <c r="K886" i="2"/>
  <c r="M886" i="2"/>
  <c r="CG886" i="2"/>
  <c r="CF886" i="2"/>
  <c r="CE886" i="2"/>
  <c r="CA886" i="2"/>
  <c r="CC886" i="2"/>
  <c r="CB886" i="2"/>
  <c r="BI886" i="2"/>
  <c r="BG886" i="2"/>
  <c r="BH886" i="2"/>
  <c r="DL886" i="2"/>
  <c r="DK886" i="2"/>
  <c r="DM886" i="2"/>
  <c r="CQ886" i="2"/>
  <c r="CR886" i="2"/>
  <c r="CS886" i="2"/>
  <c r="EX890" i="2"/>
  <c r="EU890" i="2" a="1"/>
  <c r="BO890" i="2" a="1"/>
  <c r="BR890" i="2"/>
  <c r="D903" i="2"/>
  <c r="D920" i="2" s="1"/>
  <c r="GB886" i="2"/>
  <c r="GC886" i="2"/>
  <c r="GA886" i="2"/>
  <c r="HL886" i="2"/>
  <c r="HK886" i="2"/>
  <c r="HM886" i="2"/>
  <c r="T886" i="2"/>
  <c r="U886" i="2"/>
  <c r="S886" i="2"/>
  <c r="DW886" i="2"/>
  <c r="DY886" i="2"/>
  <c r="DX886" i="2"/>
  <c r="GO886" i="2"/>
  <c r="GM886" i="2"/>
  <c r="GN886" i="2"/>
  <c r="EE886" i="2"/>
  <c r="EG886" i="2"/>
  <c r="EF886" i="2"/>
  <c r="AQ886" i="2" a="1"/>
  <c r="FR898" i="2"/>
  <c r="FO898" i="2" a="1"/>
  <c r="CJ886" i="2"/>
  <c r="CI886" i="2"/>
  <c r="CK886" i="2"/>
  <c r="AV886" i="2"/>
  <c r="AU886" i="2"/>
  <c r="AW886" i="2"/>
  <c r="HG886" i="2" a="1"/>
  <c r="DC886" i="2" a="1"/>
  <c r="EQ886" i="2" a="1"/>
  <c r="GZ886" i="2"/>
  <c r="GY886" i="2"/>
  <c r="HA886" i="2"/>
  <c r="EX898" i="2"/>
  <c r="EU898" i="2" a="1"/>
  <c r="BO898" i="2" a="1"/>
  <c r="BR898" i="2"/>
  <c r="F902" i="2"/>
  <c r="F919" i="2" s="1"/>
  <c r="BC886" i="2" a="1"/>
  <c r="DH886" i="2"/>
  <c r="DG886" i="2"/>
  <c r="DI886" i="2"/>
  <c r="FR894" i="2"/>
  <c r="FO894" i="2" a="1"/>
  <c r="CY886" i="2"/>
  <c r="DA886" i="2"/>
  <c r="CZ886" i="2"/>
  <c r="CV886" i="2"/>
  <c r="CW886" i="2"/>
  <c r="CU886" i="2"/>
  <c r="FW886" i="2" a="1"/>
  <c r="GU886" i="2" a="1"/>
  <c r="FE886" i="2"/>
  <c r="FC886" i="2"/>
  <c r="FD886" i="2"/>
  <c r="GF886" i="2"/>
  <c r="GE886" i="2"/>
  <c r="GG886" i="2"/>
  <c r="EM886" i="2" a="1"/>
  <c r="HS886" i="2" a="1"/>
  <c r="GQ886" i="2" a="1"/>
  <c r="BK886" i="2" a="1"/>
  <c r="EI886" i="2" a="1"/>
  <c r="EY886" i="2" a="1"/>
  <c r="AI886" i="2" a="1"/>
  <c r="HO886" i="2" a="1"/>
  <c r="EU894" i="2" a="1"/>
  <c r="EX894" i="2"/>
  <c r="BR894" i="2"/>
  <c r="BO894" i="2" a="1"/>
  <c r="E902" i="2"/>
  <c r="E919" i="2" s="1"/>
  <c r="E903" i="2"/>
  <c r="E920" i="2" s="1"/>
  <c r="BW886" i="2"/>
  <c r="BX886" i="2"/>
  <c r="BY886" i="2"/>
  <c r="W886" i="2" a="1"/>
  <c r="FK886" i="2" l="1"/>
  <c r="X886" i="2"/>
  <c r="Y886" i="2"/>
  <c r="W886" i="2"/>
  <c r="EZ886" i="2"/>
  <c r="EY886" i="2"/>
  <c r="FA886" i="2"/>
  <c r="HT886" i="2"/>
  <c r="HU886" i="2"/>
  <c r="HS886" i="2"/>
  <c r="GH894" i="2"/>
  <c r="GE894" i="2" a="1"/>
  <c r="GW886" i="2"/>
  <c r="GV886" i="2"/>
  <c r="GU886" i="2"/>
  <c r="CU894" i="2" a="1"/>
  <c r="CX894" i="2"/>
  <c r="FQ896" i="2"/>
  <c r="FO895" i="2"/>
  <c r="FP894" i="2"/>
  <c r="FP897" i="2"/>
  <c r="FQ897" i="2"/>
  <c r="FO894" i="2"/>
  <c r="FP895" i="2"/>
  <c r="FO897" i="2"/>
  <c r="FO896" i="2"/>
  <c r="FQ894" i="2"/>
  <c r="FP896" i="2"/>
  <c r="FQ895" i="2"/>
  <c r="DG894" i="2" a="1"/>
  <c r="DJ894" i="2"/>
  <c r="BP901" i="2"/>
  <c r="BP899" i="2"/>
  <c r="BP898" i="2"/>
  <c r="BO899" i="2"/>
  <c r="BP900" i="2"/>
  <c r="BO901" i="2"/>
  <c r="BO898" i="2"/>
  <c r="BQ900" i="2"/>
  <c r="BQ901" i="2"/>
  <c r="BQ898" i="2"/>
  <c r="BO900" i="2"/>
  <c r="BQ899" i="2"/>
  <c r="GY890" i="2" a="1"/>
  <c r="HB890" i="2"/>
  <c r="HH886" i="2"/>
  <c r="HG886" i="2"/>
  <c r="HI886" i="2"/>
  <c r="CL898" i="2"/>
  <c r="CI898" i="2" a="1"/>
  <c r="EH890" i="2"/>
  <c r="EE890" i="2" a="1"/>
  <c r="DW894" i="2" a="1"/>
  <c r="DZ894" i="2"/>
  <c r="S898" i="2" a="1"/>
  <c r="V898" i="2"/>
  <c r="HK894" i="2" a="1"/>
  <c r="HN894" i="2"/>
  <c r="DN898" i="2"/>
  <c r="DK898" i="2" a="1"/>
  <c r="BJ890" i="2"/>
  <c r="BG890" i="2" a="1"/>
  <c r="CD890" i="2"/>
  <c r="CA890" i="2" a="1"/>
  <c r="N898" i="2"/>
  <c r="K898" i="2" a="1"/>
  <c r="DS890" i="2" a="1"/>
  <c r="DV890" i="2"/>
  <c r="AD894" i="2"/>
  <c r="AA894" i="2" a="1"/>
  <c r="AE890" i="2" a="1"/>
  <c r="AH890" i="2"/>
  <c r="ED898" i="2"/>
  <c r="EA898" i="2" a="1"/>
  <c r="AM894" i="2" a="1"/>
  <c r="AP894" i="2"/>
  <c r="FN894" i="2"/>
  <c r="FK894" i="2" a="1"/>
  <c r="GK886" i="2"/>
  <c r="GI886" i="2"/>
  <c r="GJ886" i="2"/>
  <c r="BZ898" i="2"/>
  <c r="BW898" i="2" a="1"/>
  <c r="EV897" i="2"/>
  <c r="EW895" i="2"/>
  <c r="EU896" i="2"/>
  <c r="EV894" i="2"/>
  <c r="EW897" i="2"/>
  <c r="EV895" i="2"/>
  <c r="EU897" i="2"/>
  <c r="EW896" i="2"/>
  <c r="EU894" i="2"/>
  <c r="EW894" i="2"/>
  <c r="EV896" i="2"/>
  <c r="EU895" i="2"/>
  <c r="EK886" i="2"/>
  <c r="EJ886" i="2"/>
  <c r="EI886" i="2"/>
  <c r="EN886" i="2"/>
  <c r="EO886" i="2"/>
  <c r="EM886" i="2"/>
  <c r="FF894" i="2"/>
  <c r="FC894" i="2" a="1"/>
  <c r="FW886" i="2"/>
  <c r="FY886" i="2"/>
  <c r="FX886" i="2"/>
  <c r="CY894" i="2" a="1"/>
  <c r="DB894" i="2"/>
  <c r="BE886" i="2"/>
  <c r="BC886" i="2"/>
  <c r="BD886" i="2"/>
  <c r="EW900" i="2"/>
  <c r="EU900" i="2"/>
  <c r="EV900" i="2"/>
  <c r="EU899" i="2"/>
  <c r="EW898" i="2"/>
  <c r="EW899" i="2"/>
  <c r="EV898" i="2"/>
  <c r="EV899" i="2"/>
  <c r="EU901" i="2"/>
  <c r="EU898" i="2"/>
  <c r="EW901" i="2"/>
  <c r="EV901" i="2"/>
  <c r="GY894" i="2" a="1"/>
  <c r="HB894" i="2"/>
  <c r="AU898" i="2" a="1"/>
  <c r="AX898" i="2"/>
  <c r="CI890" i="2" a="1"/>
  <c r="CL890" i="2"/>
  <c r="AR886" i="2"/>
  <c r="AS886" i="2"/>
  <c r="AQ886" i="2"/>
  <c r="GP894" i="2"/>
  <c r="GM894" i="2" a="1"/>
  <c r="DW898" i="2" a="1"/>
  <c r="DZ898" i="2"/>
  <c r="V894" i="2"/>
  <c r="S894" i="2" a="1"/>
  <c r="GD890" i="2"/>
  <c r="GA890" i="2" a="1"/>
  <c r="CQ898" i="2" a="1"/>
  <c r="CT898" i="2"/>
  <c r="DN890" i="2"/>
  <c r="DK890" i="2" a="1"/>
  <c r="BG898" i="2" a="1"/>
  <c r="BJ898" i="2"/>
  <c r="CE890" i="2" a="1"/>
  <c r="CH890" i="2"/>
  <c r="K890" i="2" a="1"/>
  <c r="N890" i="2"/>
  <c r="DS894" i="2" a="1"/>
  <c r="DV894" i="2"/>
  <c r="BS898" i="2" a="1"/>
  <c r="BV898" i="2"/>
  <c r="AE894" i="2" a="1"/>
  <c r="AH894" i="2"/>
  <c r="EA890" i="2" a="1"/>
  <c r="ED890" i="2"/>
  <c r="AP890" i="2"/>
  <c r="AM890" i="2" a="1"/>
  <c r="HE886" i="2"/>
  <c r="HC886" i="2"/>
  <c r="HD886" i="2"/>
  <c r="CN886" i="2"/>
  <c r="CM886" i="2"/>
  <c r="CO886" i="2"/>
  <c r="FP893" i="2"/>
  <c r="FO891" i="2"/>
  <c r="FO890" i="2"/>
  <c r="FP890" i="2"/>
  <c r="FQ893" i="2"/>
  <c r="FQ890" i="2"/>
  <c r="FQ891" i="2"/>
  <c r="FP892" i="2"/>
  <c r="FQ892" i="2"/>
  <c r="FP891" i="2"/>
  <c r="FO892" i="2"/>
  <c r="FO893" i="2"/>
  <c r="BW894" i="2" a="1"/>
  <c r="BZ894" i="2"/>
  <c r="BP896" i="2"/>
  <c r="BO894" i="2"/>
  <c r="BQ896" i="2"/>
  <c r="BP894" i="2"/>
  <c r="BQ897" i="2"/>
  <c r="BQ895" i="2"/>
  <c r="BP895" i="2"/>
  <c r="BO896" i="2"/>
  <c r="BO897" i="2"/>
  <c r="BO895" i="2"/>
  <c r="BQ894" i="2"/>
  <c r="BP897" i="2"/>
  <c r="HQ886" i="2"/>
  <c r="HO886" i="2"/>
  <c r="HP886" i="2"/>
  <c r="BL886" i="2"/>
  <c r="BK886" i="2"/>
  <c r="BM886" i="2"/>
  <c r="GE898" i="2" a="1"/>
  <c r="GH898" i="2"/>
  <c r="FC890" i="2" a="1"/>
  <c r="FF890" i="2"/>
  <c r="CU890" i="2" a="1"/>
  <c r="CX890" i="2"/>
  <c r="CY898" i="2" a="1"/>
  <c r="DB898" i="2"/>
  <c r="DG898" i="2" a="1"/>
  <c r="DJ898" i="2"/>
  <c r="ES886" i="2"/>
  <c r="ER886" i="2"/>
  <c r="EQ886" i="2"/>
  <c r="AU890" i="2" a="1"/>
  <c r="AX890" i="2"/>
  <c r="CL894" i="2"/>
  <c r="CI894" i="2" a="1"/>
  <c r="EE894" i="2" a="1"/>
  <c r="EH894" i="2"/>
  <c r="GM890" i="2" a="1"/>
  <c r="GP890" i="2"/>
  <c r="DZ890" i="2"/>
  <c r="DW890" i="2" a="1"/>
  <c r="HK898" i="2" a="1"/>
  <c r="HN898" i="2"/>
  <c r="GA898" i="2" a="1"/>
  <c r="GD898" i="2"/>
  <c r="BQ890" i="2"/>
  <c r="BP892" i="2"/>
  <c r="BO893" i="2"/>
  <c r="BP893" i="2"/>
  <c r="BQ893" i="2"/>
  <c r="BO892" i="2"/>
  <c r="BO891" i="2"/>
  <c r="BQ892" i="2"/>
  <c r="BP891" i="2"/>
  <c r="BP890" i="2"/>
  <c r="BQ891" i="2"/>
  <c r="BO890" i="2"/>
  <c r="CQ894" i="2" a="1"/>
  <c r="CT894" i="2"/>
  <c r="DK894" i="2" a="1"/>
  <c r="DN894" i="2"/>
  <c r="CA894" i="2" a="1"/>
  <c r="CD894" i="2"/>
  <c r="CH894" i="2"/>
  <c r="CE894" i="2" a="1"/>
  <c r="N894" i="2"/>
  <c r="K894" i="2" a="1"/>
  <c r="AA898" i="2" a="1"/>
  <c r="AD898" i="2"/>
  <c r="BS890" i="2" a="1"/>
  <c r="BV890" i="2"/>
  <c r="AH898" i="2"/>
  <c r="AE898" i="2" a="1"/>
  <c r="FT886" i="2"/>
  <c r="FU886" i="2"/>
  <c r="FS886" i="2"/>
  <c r="P886" i="2"/>
  <c r="Q886" i="2"/>
  <c r="O886" i="2"/>
  <c r="FK890" i="2" a="1"/>
  <c r="FN890" i="2"/>
  <c r="DQ886" i="2"/>
  <c r="DO886" i="2"/>
  <c r="DP886" i="2"/>
  <c r="BW890" i="2" a="1"/>
  <c r="BZ890" i="2"/>
  <c r="AI886" i="2"/>
  <c r="AJ886" i="2"/>
  <c r="AK886" i="2"/>
  <c r="GS886" i="2"/>
  <c r="GR886" i="2"/>
  <c r="GQ886" i="2"/>
  <c r="GE890" i="2" a="1"/>
  <c r="GH890" i="2"/>
  <c r="FC898" i="2" a="1"/>
  <c r="FF898" i="2"/>
  <c r="CU898" i="2" a="1"/>
  <c r="CX898" i="2"/>
  <c r="CY890" i="2" a="1"/>
  <c r="DB890" i="2"/>
  <c r="DJ890" i="2"/>
  <c r="DG890" i="2" a="1"/>
  <c r="GY898" i="2" a="1"/>
  <c r="HB898" i="2"/>
  <c r="DD886" i="2"/>
  <c r="DE886" i="2"/>
  <c r="DC886" i="2"/>
  <c r="AU894" i="2" a="1"/>
  <c r="AX894" i="2"/>
  <c r="FQ901" i="2"/>
  <c r="FP901" i="2"/>
  <c r="FQ899" i="2"/>
  <c r="FQ898" i="2"/>
  <c r="FO899" i="2"/>
  <c r="FQ900" i="2"/>
  <c r="FP899" i="2"/>
  <c r="FO901" i="2"/>
  <c r="FO898" i="2"/>
  <c r="FP898" i="2"/>
  <c r="FO900" i="2"/>
  <c r="FP900" i="2"/>
  <c r="EH898" i="2"/>
  <c r="EE898" i="2" a="1"/>
  <c r="GP898" i="2"/>
  <c r="GM898" i="2" a="1"/>
  <c r="S890" i="2" a="1"/>
  <c r="V890" i="2"/>
  <c r="HN890" i="2"/>
  <c r="HK890" i="2" a="1"/>
  <c r="GD894" i="2"/>
  <c r="GA894" i="2" a="1"/>
  <c r="EV891" i="2"/>
  <c r="EU892" i="2"/>
  <c r="EV890" i="2"/>
  <c r="EU893" i="2"/>
  <c r="EU891" i="2"/>
  <c r="EW893" i="2"/>
  <c r="EW891" i="2"/>
  <c r="EW892" i="2"/>
  <c r="EV893" i="2"/>
  <c r="EV892" i="2"/>
  <c r="EU890" i="2"/>
  <c r="EW890" i="2"/>
  <c r="CQ890" i="2" a="1"/>
  <c r="CT890" i="2"/>
  <c r="BJ894" i="2"/>
  <c r="BG894" i="2" a="1"/>
  <c r="CA898" i="2" a="1"/>
  <c r="CD898" i="2"/>
  <c r="CH898" i="2"/>
  <c r="CE898" i="2" a="1"/>
  <c r="DS898" i="2" a="1"/>
  <c r="DV898" i="2"/>
  <c r="AA890" i="2" a="1"/>
  <c r="AD890" i="2"/>
  <c r="BV894" i="2"/>
  <c r="BS894" i="2" a="1"/>
  <c r="EA894" i="2" a="1"/>
  <c r="ED894" i="2"/>
  <c r="AM898" i="2" a="1"/>
  <c r="AP898" i="2"/>
  <c r="FK898" i="2" a="1"/>
  <c r="FN898" i="2"/>
  <c r="FG886" i="2"/>
  <c r="FH886" i="2"/>
  <c r="FI886" i="2"/>
  <c r="BA886" i="2"/>
  <c r="AZ886" i="2"/>
  <c r="AY886" i="2"/>
  <c r="BB890" i="2" l="1"/>
  <c r="AY890" i="2" a="1"/>
  <c r="FG894" i="2" a="1"/>
  <c r="FJ894" i="2"/>
  <c r="CF900" i="2"/>
  <c r="CG900" i="2"/>
  <c r="CF901" i="2"/>
  <c r="CG898" i="2"/>
  <c r="CE899" i="2"/>
  <c r="CE898" i="2"/>
  <c r="CF899" i="2"/>
  <c r="CE900" i="2"/>
  <c r="CE901" i="2"/>
  <c r="CG899" i="2"/>
  <c r="CG901" i="2"/>
  <c r="CF898" i="2"/>
  <c r="BG894" i="2"/>
  <c r="BI895" i="2"/>
  <c r="BG896" i="2"/>
  <c r="BG895" i="2"/>
  <c r="BH894" i="2"/>
  <c r="BI897" i="2"/>
  <c r="BI896" i="2"/>
  <c r="BI894" i="2"/>
  <c r="BH896" i="2"/>
  <c r="BH895" i="2"/>
  <c r="BG897" i="2"/>
  <c r="BH897" i="2"/>
  <c r="GB897" i="2"/>
  <c r="GA894" i="2"/>
  <c r="GA895" i="2"/>
  <c r="GB894" i="2"/>
  <c r="GC894" i="2"/>
  <c r="GC896" i="2"/>
  <c r="GA897" i="2"/>
  <c r="GC897" i="2"/>
  <c r="GC895" i="2"/>
  <c r="GA896" i="2"/>
  <c r="GB896" i="2"/>
  <c r="GB895" i="2"/>
  <c r="EF900" i="2"/>
  <c r="EE898" i="2"/>
  <c r="EE900" i="2"/>
  <c r="EF899" i="2"/>
  <c r="EF901" i="2"/>
  <c r="EG900" i="2"/>
  <c r="EG899" i="2"/>
  <c r="EE901" i="2"/>
  <c r="EG901" i="2"/>
  <c r="EF898" i="2"/>
  <c r="EG898" i="2"/>
  <c r="EE899" i="2"/>
  <c r="DC890" i="2" a="1"/>
  <c r="DF890" i="2"/>
  <c r="HA901" i="2"/>
  <c r="GZ898" i="2"/>
  <c r="HA900" i="2"/>
  <c r="GY900" i="2"/>
  <c r="GY898" i="2"/>
  <c r="HA898" i="2"/>
  <c r="GY899" i="2"/>
  <c r="HA899" i="2"/>
  <c r="GZ901" i="2"/>
  <c r="GZ900" i="2"/>
  <c r="GY901" i="2"/>
  <c r="GZ899" i="2"/>
  <c r="CY891" i="2"/>
  <c r="CY890" i="2"/>
  <c r="CZ891" i="2"/>
  <c r="CZ890" i="2"/>
  <c r="DA891" i="2"/>
  <c r="CZ892" i="2"/>
  <c r="DA893" i="2"/>
  <c r="CY892" i="2"/>
  <c r="DA890" i="2"/>
  <c r="CY893" i="2"/>
  <c r="DA892" i="2"/>
  <c r="CZ893" i="2"/>
  <c r="FC901" i="2"/>
  <c r="FC899" i="2"/>
  <c r="FE901" i="2"/>
  <c r="FD898" i="2"/>
  <c r="FC900" i="2"/>
  <c r="FC898" i="2"/>
  <c r="FD899" i="2"/>
  <c r="FD901" i="2"/>
  <c r="FE899" i="2"/>
  <c r="FD900" i="2"/>
  <c r="FE900" i="2"/>
  <c r="FE898" i="2"/>
  <c r="GT894" i="2"/>
  <c r="GQ894" i="2" a="1"/>
  <c r="AI890" i="2" a="1"/>
  <c r="AL890" i="2"/>
  <c r="DO890" i="2" a="1"/>
  <c r="DR890" i="2"/>
  <c r="O890" i="2" a="1"/>
  <c r="R890" i="2"/>
  <c r="FS898" i="2" a="1"/>
  <c r="FV898" i="2"/>
  <c r="L894" i="2"/>
  <c r="M897" i="2"/>
  <c r="K896" i="2"/>
  <c r="M896" i="2"/>
  <c r="K897" i="2"/>
  <c r="K895" i="2"/>
  <c r="K894" i="2"/>
  <c r="M894" i="2"/>
  <c r="L895" i="2"/>
  <c r="L896" i="2"/>
  <c r="M895" i="2"/>
  <c r="L897" i="2"/>
  <c r="CI894" i="2"/>
  <c r="CI895" i="2"/>
  <c r="CK894" i="2"/>
  <c r="CI897" i="2"/>
  <c r="CI896" i="2"/>
  <c r="CK897" i="2"/>
  <c r="CJ897" i="2"/>
  <c r="CK896" i="2"/>
  <c r="CK895" i="2"/>
  <c r="CJ896" i="2"/>
  <c r="CJ895" i="2"/>
  <c r="CJ894" i="2"/>
  <c r="ET890" i="2"/>
  <c r="EQ890" i="2" a="1"/>
  <c r="DH901" i="2"/>
  <c r="DI900" i="2"/>
  <c r="DH898" i="2"/>
  <c r="DI899" i="2"/>
  <c r="DG899" i="2"/>
  <c r="DI901" i="2"/>
  <c r="DH899" i="2"/>
  <c r="DG901" i="2"/>
  <c r="DI898" i="2"/>
  <c r="DH900" i="2"/>
  <c r="DG900" i="2"/>
  <c r="DG898" i="2"/>
  <c r="CU891" i="2"/>
  <c r="CV893" i="2"/>
  <c r="CV890" i="2"/>
  <c r="CW893" i="2"/>
  <c r="CU893" i="2"/>
  <c r="CU890" i="2"/>
  <c r="CU892" i="2"/>
  <c r="CW891" i="2"/>
  <c r="CV891" i="2"/>
  <c r="CW890" i="2"/>
  <c r="CV892" i="2"/>
  <c r="CW892" i="2"/>
  <c r="GG901" i="2"/>
  <c r="GF898" i="2"/>
  <c r="GE898" i="2"/>
  <c r="GF901" i="2"/>
  <c r="GE900" i="2"/>
  <c r="GE899" i="2"/>
  <c r="GF899" i="2"/>
  <c r="GE901" i="2"/>
  <c r="GG900" i="2"/>
  <c r="GF900" i="2"/>
  <c r="GG899" i="2"/>
  <c r="GG898" i="2"/>
  <c r="HR894" i="2"/>
  <c r="HO894" i="2" a="1"/>
  <c r="BY896" i="2"/>
  <c r="BX896" i="2"/>
  <c r="BY895" i="2"/>
  <c r="BX894" i="2"/>
  <c r="BW896" i="2"/>
  <c r="BW895" i="2"/>
  <c r="BY897" i="2"/>
  <c r="BW894" i="2"/>
  <c r="BY894" i="2"/>
  <c r="BX895" i="2"/>
  <c r="BX897" i="2"/>
  <c r="BW897" i="2"/>
  <c r="HC894" i="2" a="1"/>
  <c r="HF894" i="2"/>
  <c r="AF896" i="2"/>
  <c r="AF897" i="2"/>
  <c r="AF894" i="2"/>
  <c r="AE894" i="2"/>
  <c r="AE895" i="2"/>
  <c r="AG897" i="2"/>
  <c r="AE896" i="2"/>
  <c r="AG896" i="2"/>
  <c r="AG895" i="2"/>
  <c r="AG894" i="2"/>
  <c r="AE897" i="2"/>
  <c r="AF895" i="2"/>
  <c r="DU895" i="2"/>
  <c r="DS894" i="2"/>
  <c r="DT894" i="2"/>
  <c r="DS896" i="2"/>
  <c r="DU894" i="2"/>
  <c r="DT897" i="2"/>
  <c r="DU897" i="2"/>
  <c r="DU896" i="2"/>
  <c r="DT895" i="2"/>
  <c r="DS897" i="2"/>
  <c r="DT896" i="2"/>
  <c r="DS895" i="2"/>
  <c r="CF893" i="2"/>
  <c r="CF890" i="2"/>
  <c r="CE893" i="2"/>
  <c r="CE892" i="2"/>
  <c r="CG893" i="2"/>
  <c r="CF891" i="2"/>
  <c r="CE890" i="2"/>
  <c r="CG891" i="2"/>
  <c r="CG890" i="2"/>
  <c r="CE891" i="2"/>
  <c r="CF892" i="2"/>
  <c r="CG892" i="2"/>
  <c r="DW899" i="2"/>
  <c r="DW898" i="2"/>
  <c r="DX900" i="2"/>
  <c r="DY899" i="2"/>
  <c r="DX901" i="2"/>
  <c r="DY898" i="2"/>
  <c r="DW900" i="2"/>
  <c r="DY901" i="2"/>
  <c r="DX899" i="2"/>
  <c r="DW901" i="2"/>
  <c r="DX898" i="2"/>
  <c r="DY900" i="2"/>
  <c r="AQ898" i="2" a="1"/>
  <c r="AT898" i="2"/>
  <c r="BF894" i="2"/>
  <c r="BC894" i="2" a="1"/>
  <c r="CZ896" i="2"/>
  <c r="CY895" i="2"/>
  <c r="CZ894" i="2"/>
  <c r="DA897" i="2"/>
  <c r="CZ895" i="2"/>
  <c r="CY894" i="2"/>
  <c r="CY897" i="2"/>
  <c r="CZ897" i="2"/>
  <c r="DA894" i="2"/>
  <c r="CY896" i="2"/>
  <c r="DA895" i="2"/>
  <c r="DA896" i="2"/>
  <c r="FE896" i="2"/>
  <c r="FD894" i="2"/>
  <c r="FE895" i="2"/>
  <c r="FE897" i="2"/>
  <c r="FD896" i="2"/>
  <c r="FD895" i="2"/>
  <c r="FC894" i="2"/>
  <c r="FC897" i="2"/>
  <c r="FC895" i="2"/>
  <c r="FC896" i="2"/>
  <c r="FD897" i="2"/>
  <c r="FE894" i="2"/>
  <c r="EM894" i="2" a="1"/>
  <c r="EP894" i="2"/>
  <c r="BW901" i="2"/>
  <c r="BW900" i="2"/>
  <c r="BY900" i="2"/>
  <c r="BX899" i="2"/>
  <c r="BX900" i="2"/>
  <c r="BW899" i="2"/>
  <c r="BX901" i="2"/>
  <c r="BX898" i="2"/>
  <c r="BW898" i="2"/>
  <c r="BY899" i="2"/>
  <c r="BY898" i="2"/>
  <c r="BY901" i="2"/>
  <c r="GI898" i="2" a="1"/>
  <c r="GL898" i="2"/>
  <c r="AO897" i="2"/>
  <c r="AM897" i="2"/>
  <c r="AO894" i="2"/>
  <c r="AO896" i="2"/>
  <c r="AN895" i="2"/>
  <c r="AN897" i="2"/>
  <c r="AO895" i="2"/>
  <c r="AN896" i="2"/>
  <c r="AM894" i="2"/>
  <c r="AM895" i="2"/>
  <c r="AM896" i="2"/>
  <c r="AN894" i="2"/>
  <c r="AF893" i="2"/>
  <c r="AE893" i="2"/>
  <c r="AF890" i="2"/>
  <c r="AE892" i="2"/>
  <c r="AE891" i="2"/>
  <c r="AE890" i="2"/>
  <c r="AF891" i="2"/>
  <c r="AG890" i="2"/>
  <c r="AF892" i="2"/>
  <c r="AG893" i="2"/>
  <c r="AG891" i="2"/>
  <c r="AG892" i="2"/>
  <c r="DS890" i="2"/>
  <c r="DS893" i="2"/>
  <c r="DS891" i="2"/>
  <c r="DU893" i="2"/>
  <c r="DU892" i="2"/>
  <c r="DT892" i="2"/>
  <c r="DT890" i="2"/>
  <c r="DS892" i="2"/>
  <c r="DU891" i="2"/>
  <c r="DT893" i="2"/>
  <c r="DT891" i="2"/>
  <c r="DU890" i="2"/>
  <c r="HM894" i="2"/>
  <c r="HM896" i="2"/>
  <c r="HL894" i="2"/>
  <c r="HL896" i="2"/>
  <c r="HL895" i="2"/>
  <c r="HK895" i="2"/>
  <c r="HK897" i="2"/>
  <c r="HM897" i="2"/>
  <c r="HM895" i="2"/>
  <c r="HK894" i="2"/>
  <c r="HK896" i="2"/>
  <c r="HL897" i="2"/>
  <c r="DY897" i="2"/>
  <c r="DX897" i="2"/>
  <c r="DW895" i="2"/>
  <c r="DY895" i="2"/>
  <c r="DX894" i="2"/>
  <c r="DY896" i="2"/>
  <c r="DW896" i="2"/>
  <c r="DW894" i="2"/>
  <c r="DX895" i="2"/>
  <c r="DW897" i="2"/>
  <c r="DY894" i="2"/>
  <c r="DX896" i="2"/>
  <c r="GU898" i="2" a="1"/>
  <c r="GX898" i="2"/>
  <c r="HS898" i="2" a="1"/>
  <c r="HV898" i="2"/>
  <c r="EY894" i="2" a="1"/>
  <c r="FB894" i="2"/>
  <c r="AY894" i="2" a="1"/>
  <c r="BB894" i="2"/>
  <c r="FG890" i="2" a="1"/>
  <c r="FJ890" i="2"/>
  <c r="EA896" i="2"/>
  <c r="EA894" i="2"/>
  <c r="EB894" i="2"/>
  <c r="EA897" i="2"/>
  <c r="EC897" i="2"/>
  <c r="EC895" i="2"/>
  <c r="EB895" i="2"/>
  <c r="EB897" i="2"/>
  <c r="EB896" i="2"/>
  <c r="EA895" i="2"/>
  <c r="EC896" i="2"/>
  <c r="EC894" i="2"/>
  <c r="AC890" i="2"/>
  <c r="AB890" i="2"/>
  <c r="AA892" i="2"/>
  <c r="AB893" i="2"/>
  <c r="AC892" i="2"/>
  <c r="AA891" i="2"/>
  <c r="AB892" i="2"/>
  <c r="AC891" i="2"/>
  <c r="AC893" i="2"/>
  <c r="AB891" i="2"/>
  <c r="AA890" i="2"/>
  <c r="AA893" i="2"/>
  <c r="S890" i="2"/>
  <c r="U892" i="2"/>
  <c r="S892" i="2"/>
  <c r="T890" i="2"/>
  <c r="U890" i="2"/>
  <c r="T891" i="2"/>
  <c r="S893" i="2"/>
  <c r="U891" i="2"/>
  <c r="T893" i="2"/>
  <c r="U893" i="2"/>
  <c r="S891" i="2"/>
  <c r="T892" i="2"/>
  <c r="DC898" i="2" a="1"/>
  <c r="DF898" i="2"/>
  <c r="DI892" i="2"/>
  <c r="DG890" i="2"/>
  <c r="DI893" i="2"/>
  <c r="DH892" i="2"/>
  <c r="DH890" i="2"/>
  <c r="DI890" i="2"/>
  <c r="DG892" i="2"/>
  <c r="DG891" i="2"/>
  <c r="DI891" i="2"/>
  <c r="DH893" i="2"/>
  <c r="DG893" i="2"/>
  <c r="DH891" i="2"/>
  <c r="GQ898" i="2" a="1"/>
  <c r="GT898" i="2"/>
  <c r="DO898" i="2" a="1"/>
  <c r="DR898" i="2"/>
  <c r="O898" i="2" a="1"/>
  <c r="R898" i="2"/>
  <c r="FS894" i="2" a="1"/>
  <c r="FV894" i="2"/>
  <c r="BU893" i="2"/>
  <c r="BS890" i="2"/>
  <c r="BU890" i="2"/>
  <c r="BT890" i="2"/>
  <c r="BU891" i="2"/>
  <c r="BT893" i="2"/>
  <c r="BS893" i="2"/>
  <c r="BS891" i="2"/>
  <c r="BS892" i="2"/>
  <c r="BU892" i="2"/>
  <c r="BT891" i="2"/>
  <c r="BT892" i="2"/>
  <c r="CB897" i="2"/>
  <c r="CB896" i="2"/>
  <c r="CC896" i="2"/>
  <c r="CC897" i="2"/>
  <c r="CC894" i="2"/>
  <c r="CB895" i="2"/>
  <c r="CB894" i="2"/>
  <c r="CA896" i="2"/>
  <c r="CA897" i="2"/>
  <c r="CA894" i="2"/>
  <c r="CA895" i="2"/>
  <c r="CC895" i="2"/>
  <c r="CR897" i="2"/>
  <c r="CS894" i="2"/>
  <c r="CR894" i="2"/>
  <c r="CS895" i="2"/>
  <c r="CQ896" i="2"/>
  <c r="CQ894" i="2"/>
  <c r="CQ895" i="2"/>
  <c r="CS896" i="2"/>
  <c r="CR896" i="2"/>
  <c r="CR895" i="2"/>
  <c r="CS897" i="2"/>
  <c r="CQ897" i="2"/>
  <c r="HM900" i="2"/>
  <c r="HM901" i="2"/>
  <c r="HM899" i="2"/>
  <c r="HK901" i="2"/>
  <c r="HK899" i="2"/>
  <c r="HL901" i="2"/>
  <c r="HK898" i="2"/>
  <c r="HL899" i="2"/>
  <c r="HK900" i="2"/>
  <c r="HL898" i="2"/>
  <c r="HM898" i="2"/>
  <c r="HL900" i="2"/>
  <c r="GM892" i="2"/>
  <c r="GM893" i="2"/>
  <c r="GN893" i="2"/>
  <c r="GM891" i="2"/>
  <c r="GN892" i="2"/>
  <c r="GN891" i="2"/>
  <c r="GO891" i="2"/>
  <c r="GO890" i="2"/>
  <c r="GM890" i="2"/>
  <c r="GN890" i="2"/>
  <c r="GO893" i="2"/>
  <c r="GO892" i="2"/>
  <c r="EQ894" i="2" a="1"/>
  <c r="ET894" i="2"/>
  <c r="BK898" i="2" a="1"/>
  <c r="BN898" i="2"/>
  <c r="HR890" i="2"/>
  <c r="HO890" i="2" a="1"/>
  <c r="CM898" i="2" a="1"/>
  <c r="CP898" i="2"/>
  <c r="HC890" i="2" a="1"/>
  <c r="HF890" i="2"/>
  <c r="U895" i="2"/>
  <c r="U894" i="2"/>
  <c r="T895" i="2"/>
  <c r="S897" i="2"/>
  <c r="U897" i="2"/>
  <c r="S896" i="2"/>
  <c r="U896" i="2"/>
  <c r="T896" i="2"/>
  <c r="S894" i="2"/>
  <c r="T897" i="2"/>
  <c r="S895" i="2"/>
  <c r="T894" i="2"/>
  <c r="GO895" i="2"/>
  <c r="GO896" i="2"/>
  <c r="GM897" i="2"/>
  <c r="GM896" i="2"/>
  <c r="GN894" i="2"/>
  <c r="GO894" i="2"/>
  <c r="GN896" i="2"/>
  <c r="GN897" i="2"/>
  <c r="GM894" i="2"/>
  <c r="GO897" i="2"/>
  <c r="GM895" i="2"/>
  <c r="GN895" i="2"/>
  <c r="AQ894" i="2" a="1"/>
  <c r="AT894" i="2"/>
  <c r="AV900" i="2"/>
  <c r="AW899" i="2"/>
  <c r="AW898" i="2"/>
  <c r="AU898" i="2"/>
  <c r="AW900" i="2"/>
  <c r="AW901" i="2"/>
  <c r="AU901" i="2"/>
  <c r="AU900" i="2"/>
  <c r="AU899" i="2"/>
  <c r="AV898" i="2"/>
  <c r="AV899" i="2"/>
  <c r="AV901" i="2"/>
  <c r="BC890" i="2" a="1"/>
  <c r="BF890" i="2"/>
  <c r="FW894" i="2" a="1"/>
  <c r="FZ894" i="2"/>
  <c r="EI890" i="2" a="1"/>
  <c r="EL890" i="2"/>
  <c r="FK897" i="2"/>
  <c r="FK896" i="2"/>
  <c r="FM894" i="2"/>
  <c r="FL895" i="2"/>
  <c r="FL894" i="2"/>
  <c r="FK894" i="2"/>
  <c r="FM896" i="2"/>
  <c r="FK895" i="2"/>
  <c r="FL896" i="2"/>
  <c r="FM895" i="2"/>
  <c r="FM897" i="2"/>
  <c r="FL897" i="2"/>
  <c r="EC898" i="2"/>
  <c r="EA901" i="2"/>
  <c r="EC901" i="2"/>
  <c r="EB900" i="2"/>
  <c r="EB901" i="2"/>
  <c r="EC900" i="2"/>
  <c r="EA898" i="2"/>
  <c r="EA900" i="2"/>
  <c r="EC899" i="2"/>
  <c r="EB898" i="2"/>
  <c r="EB899" i="2"/>
  <c r="EA899" i="2"/>
  <c r="AA894" i="2"/>
  <c r="AB897" i="2"/>
  <c r="AA897" i="2"/>
  <c r="AC895" i="2"/>
  <c r="AC894" i="2"/>
  <c r="AB895" i="2"/>
  <c r="AA895" i="2"/>
  <c r="AC896" i="2"/>
  <c r="AC897" i="2"/>
  <c r="AB896" i="2"/>
  <c r="AB894" i="2"/>
  <c r="AA896" i="2"/>
  <c r="M898" i="2"/>
  <c r="L900" i="2"/>
  <c r="L898" i="2"/>
  <c r="L901" i="2"/>
  <c r="K899" i="2"/>
  <c r="M900" i="2"/>
  <c r="K898" i="2"/>
  <c r="M901" i="2"/>
  <c r="M899" i="2"/>
  <c r="K900" i="2"/>
  <c r="L899" i="2"/>
  <c r="K901" i="2"/>
  <c r="BG890" i="2"/>
  <c r="BG891" i="2"/>
  <c r="BH891" i="2"/>
  <c r="BI890" i="2"/>
  <c r="BI891" i="2"/>
  <c r="BG892" i="2"/>
  <c r="BI893" i="2"/>
  <c r="BH893" i="2"/>
  <c r="BG893" i="2"/>
  <c r="BH892" i="2"/>
  <c r="BI892" i="2"/>
  <c r="BH890" i="2"/>
  <c r="EE891" i="2"/>
  <c r="EE890" i="2"/>
  <c r="EF890" i="2"/>
  <c r="EG890" i="2"/>
  <c r="EG892" i="2"/>
  <c r="EG893" i="2"/>
  <c r="EG891" i="2"/>
  <c r="EF893" i="2"/>
  <c r="EE892" i="2"/>
  <c r="EF891" i="2"/>
  <c r="EE893" i="2"/>
  <c r="EF892" i="2"/>
  <c r="HG898" i="2" a="1"/>
  <c r="HJ898" i="2"/>
  <c r="GZ892" i="2"/>
  <c r="GZ891" i="2"/>
  <c r="GY892" i="2"/>
  <c r="HA891" i="2"/>
  <c r="GZ893" i="2"/>
  <c r="GZ890" i="2"/>
  <c r="GY891" i="2"/>
  <c r="HA890" i="2"/>
  <c r="GY890" i="2"/>
  <c r="HA892" i="2"/>
  <c r="GY893" i="2"/>
  <c r="HA893" i="2"/>
  <c r="CU896" i="2"/>
  <c r="CV894" i="2"/>
  <c r="CW897" i="2"/>
  <c r="CW894" i="2"/>
  <c r="CW896" i="2"/>
  <c r="CV897" i="2"/>
  <c r="CV896" i="2"/>
  <c r="CV895" i="2"/>
  <c r="CU895" i="2"/>
  <c r="CW895" i="2"/>
  <c r="CU894" i="2"/>
  <c r="CU897" i="2"/>
  <c r="GG897" i="2"/>
  <c r="GF897" i="2"/>
  <c r="GF896" i="2"/>
  <c r="GG895" i="2"/>
  <c r="GG896" i="2"/>
  <c r="GF895" i="2"/>
  <c r="GG894" i="2"/>
  <c r="GE897" i="2"/>
  <c r="GE894" i="2"/>
  <c r="GF894" i="2"/>
  <c r="GE895" i="2"/>
  <c r="GE896" i="2"/>
  <c r="HS894" i="2" a="1"/>
  <c r="HV894" i="2"/>
  <c r="W890" i="2" a="1"/>
  <c r="Z890" i="2"/>
  <c r="AY898" i="2" a="1"/>
  <c r="BB898" i="2"/>
  <c r="BT897" i="2"/>
  <c r="BS895" i="2"/>
  <c r="BS896" i="2"/>
  <c r="BU896" i="2"/>
  <c r="BU894" i="2"/>
  <c r="BT896" i="2"/>
  <c r="BS897" i="2"/>
  <c r="BU895" i="2"/>
  <c r="BT895" i="2"/>
  <c r="BT894" i="2"/>
  <c r="BU897" i="2"/>
  <c r="BS894" i="2"/>
  <c r="HL892" i="2"/>
  <c r="HK890" i="2"/>
  <c r="HM890" i="2"/>
  <c r="HK893" i="2"/>
  <c r="HK891" i="2"/>
  <c r="HL893" i="2"/>
  <c r="HL890" i="2"/>
  <c r="HM891" i="2"/>
  <c r="HK892" i="2"/>
  <c r="HM893" i="2"/>
  <c r="HL891" i="2"/>
  <c r="HM892" i="2"/>
  <c r="GM901" i="2"/>
  <c r="GM900" i="2"/>
  <c r="GN901" i="2"/>
  <c r="GO898" i="2"/>
  <c r="GO901" i="2"/>
  <c r="GM899" i="2"/>
  <c r="GN898" i="2"/>
  <c r="GN900" i="2"/>
  <c r="GO899" i="2"/>
  <c r="GM898" i="2"/>
  <c r="GO900" i="2"/>
  <c r="GN899" i="2"/>
  <c r="DC894" i="2" a="1"/>
  <c r="DF894" i="2"/>
  <c r="CU901" i="2"/>
  <c r="CW899" i="2"/>
  <c r="CV900" i="2"/>
  <c r="CU900" i="2"/>
  <c r="CW898" i="2"/>
  <c r="CV898" i="2"/>
  <c r="CW900" i="2"/>
  <c r="CV901" i="2"/>
  <c r="CW901" i="2"/>
  <c r="CV899" i="2"/>
  <c r="CU898" i="2"/>
  <c r="CU899" i="2"/>
  <c r="GE891" i="2"/>
  <c r="GF893" i="2"/>
  <c r="GG890" i="2"/>
  <c r="GG893" i="2"/>
  <c r="GG891" i="2"/>
  <c r="GE890" i="2"/>
  <c r="GF891" i="2"/>
  <c r="GE892" i="2"/>
  <c r="GF892" i="2"/>
  <c r="GE893" i="2"/>
  <c r="GF890" i="2"/>
  <c r="GG892" i="2"/>
  <c r="AI898" i="2" a="1"/>
  <c r="AL898" i="2"/>
  <c r="BY891" i="2"/>
  <c r="BX893" i="2"/>
  <c r="BW892" i="2"/>
  <c r="BX892" i="2"/>
  <c r="BW893" i="2"/>
  <c r="BX890" i="2"/>
  <c r="BX891" i="2"/>
  <c r="BY892" i="2"/>
  <c r="BY890" i="2"/>
  <c r="BW891" i="2"/>
  <c r="BW890" i="2"/>
  <c r="BY893" i="2"/>
  <c r="O894" i="2" a="1"/>
  <c r="R894" i="2"/>
  <c r="AE899" i="2"/>
  <c r="AG901" i="2"/>
  <c r="AF901" i="2"/>
  <c r="AF899" i="2"/>
  <c r="AG899" i="2"/>
  <c r="AF898" i="2"/>
  <c r="AE898" i="2"/>
  <c r="AF900" i="2"/>
  <c r="AG900" i="2"/>
  <c r="AE900" i="2"/>
  <c r="AE901" i="2"/>
  <c r="AG898" i="2"/>
  <c r="CG894" i="2"/>
  <c r="CE896" i="2"/>
  <c r="CE894" i="2"/>
  <c r="CF896" i="2"/>
  <c r="CG896" i="2"/>
  <c r="CG897" i="2"/>
  <c r="CE895" i="2"/>
  <c r="CE897" i="2"/>
  <c r="CF894" i="2"/>
  <c r="CF895" i="2"/>
  <c r="CG895" i="2"/>
  <c r="CF897" i="2"/>
  <c r="DW890" i="2"/>
  <c r="DW893" i="2"/>
  <c r="DY892" i="2"/>
  <c r="DY893" i="2"/>
  <c r="DY891" i="2"/>
  <c r="DW891" i="2"/>
  <c r="DY890" i="2"/>
  <c r="DX890" i="2"/>
  <c r="DX891" i="2"/>
  <c r="DW892" i="2"/>
  <c r="DX893" i="2"/>
  <c r="DX892" i="2"/>
  <c r="ET898" i="2"/>
  <c r="EQ898" i="2" a="1"/>
  <c r="CY900" i="2"/>
  <c r="DA901" i="2"/>
  <c r="CY899" i="2"/>
  <c r="CY901" i="2"/>
  <c r="CZ900" i="2"/>
  <c r="CY898" i="2"/>
  <c r="DA900" i="2"/>
  <c r="CZ899" i="2"/>
  <c r="DA898" i="2"/>
  <c r="CZ901" i="2"/>
  <c r="CZ898" i="2"/>
  <c r="DA899" i="2"/>
  <c r="FC892" i="2"/>
  <c r="FD891" i="2"/>
  <c r="FD893" i="2"/>
  <c r="FD890" i="2"/>
  <c r="FE892" i="2"/>
  <c r="FC893" i="2"/>
  <c r="FD892" i="2"/>
  <c r="FE890" i="2"/>
  <c r="FC890" i="2"/>
  <c r="FC891" i="2"/>
  <c r="FE893" i="2"/>
  <c r="FE891" i="2"/>
  <c r="BK890" i="2" a="1"/>
  <c r="BN890" i="2"/>
  <c r="HO898" i="2" a="1"/>
  <c r="HR898" i="2"/>
  <c r="CP890" i="2"/>
  <c r="CM890" i="2" a="1"/>
  <c r="HC898" i="2" a="1"/>
  <c r="HF898" i="2"/>
  <c r="EA893" i="2"/>
  <c r="EA891" i="2"/>
  <c r="EB890" i="2"/>
  <c r="EB892" i="2"/>
  <c r="EA892" i="2"/>
  <c r="EB893" i="2"/>
  <c r="EC893" i="2"/>
  <c r="EC890" i="2"/>
  <c r="EC891" i="2"/>
  <c r="EB891" i="2"/>
  <c r="EC892" i="2"/>
  <c r="EA890" i="2"/>
  <c r="BS898" i="2"/>
  <c r="BS899" i="2"/>
  <c r="BT899" i="2"/>
  <c r="BU901" i="2"/>
  <c r="BS900" i="2"/>
  <c r="BU898" i="2"/>
  <c r="BT900" i="2"/>
  <c r="BU899" i="2"/>
  <c r="BS901" i="2"/>
  <c r="BT901" i="2"/>
  <c r="BU900" i="2"/>
  <c r="BT898" i="2"/>
  <c r="M893" i="2"/>
  <c r="K891" i="2"/>
  <c r="K893" i="2"/>
  <c r="L891" i="2"/>
  <c r="L890" i="2"/>
  <c r="M891" i="2"/>
  <c r="K890" i="2"/>
  <c r="M890" i="2"/>
  <c r="L893" i="2"/>
  <c r="L892" i="2"/>
  <c r="K892" i="2"/>
  <c r="M892" i="2"/>
  <c r="BG899" i="2"/>
  <c r="BI898" i="2"/>
  <c r="BI900" i="2"/>
  <c r="BH899" i="2"/>
  <c r="BI899" i="2"/>
  <c r="BH900" i="2"/>
  <c r="BH898" i="2"/>
  <c r="BH901" i="2"/>
  <c r="BG901" i="2"/>
  <c r="BG900" i="2"/>
  <c r="BI901" i="2"/>
  <c r="BG898" i="2"/>
  <c r="CS901" i="2"/>
  <c r="CS900" i="2"/>
  <c r="CR898" i="2"/>
  <c r="CQ899" i="2"/>
  <c r="CR901" i="2"/>
  <c r="CQ898" i="2"/>
  <c r="CQ901" i="2"/>
  <c r="CR899" i="2"/>
  <c r="CS898" i="2"/>
  <c r="CQ900" i="2"/>
  <c r="CS899" i="2"/>
  <c r="CR900" i="2"/>
  <c r="BC898" i="2" a="1"/>
  <c r="BF898" i="2"/>
  <c r="FW898" i="2" a="1"/>
  <c r="FZ898" i="2"/>
  <c r="EP890" i="2"/>
  <c r="EM890" i="2" a="1"/>
  <c r="EL894" i="2"/>
  <c r="EI894" i="2" a="1"/>
  <c r="GI894" i="2" a="1"/>
  <c r="GL894" i="2"/>
  <c r="U901" i="2"/>
  <c r="T899" i="2"/>
  <c r="S900" i="2"/>
  <c r="U900" i="2"/>
  <c r="U898" i="2"/>
  <c r="S898" i="2"/>
  <c r="S899" i="2"/>
  <c r="T901" i="2"/>
  <c r="U899" i="2"/>
  <c r="T900" i="2"/>
  <c r="T898" i="2"/>
  <c r="S901" i="2"/>
  <c r="HJ890" i="2"/>
  <c r="HG890" i="2" a="1"/>
  <c r="GU890" i="2" a="1"/>
  <c r="GX890" i="2"/>
  <c r="FB898" i="2"/>
  <c r="EY898" i="2" a="1"/>
  <c r="W898" i="2" a="1"/>
  <c r="Z898" i="2"/>
  <c r="FG898" i="2" a="1"/>
  <c r="FJ898" i="2"/>
  <c r="FL898" i="2"/>
  <c r="FL900" i="2"/>
  <c r="FK899" i="2"/>
  <c r="FK901" i="2"/>
  <c r="FK900" i="2"/>
  <c r="FM898" i="2"/>
  <c r="FL901" i="2"/>
  <c r="FL899" i="2"/>
  <c r="FK898" i="2"/>
  <c r="FM899" i="2"/>
  <c r="FM900" i="2"/>
  <c r="FM901" i="2"/>
  <c r="AO899" i="2"/>
  <c r="AM899" i="2"/>
  <c r="AM898" i="2"/>
  <c r="AN901" i="2"/>
  <c r="AN898" i="2"/>
  <c r="AM901" i="2"/>
  <c r="AM900" i="2"/>
  <c r="AO901" i="2"/>
  <c r="AN900" i="2"/>
  <c r="AN899" i="2"/>
  <c r="AO898" i="2"/>
  <c r="AO900" i="2"/>
  <c r="DS901" i="2"/>
  <c r="DU900" i="2"/>
  <c r="DS900" i="2"/>
  <c r="DT900" i="2"/>
  <c r="DU899" i="2"/>
  <c r="DT898" i="2"/>
  <c r="DU898" i="2"/>
  <c r="DT899" i="2"/>
  <c r="DS899" i="2"/>
  <c r="DU901" i="2"/>
  <c r="DS898" i="2"/>
  <c r="DT901" i="2"/>
  <c r="CA901" i="2"/>
  <c r="CC898" i="2"/>
  <c r="CC901" i="2"/>
  <c r="CA899" i="2"/>
  <c r="CA900" i="2"/>
  <c r="CB901" i="2"/>
  <c r="CC900" i="2"/>
  <c r="CB900" i="2"/>
  <c r="CA898" i="2"/>
  <c r="CB899" i="2"/>
  <c r="CB898" i="2"/>
  <c r="CC899" i="2"/>
  <c r="CS891" i="2"/>
  <c r="CR893" i="2"/>
  <c r="CS890" i="2"/>
  <c r="CS893" i="2"/>
  <c r="CR892" i="2"/>
  <c r="CS892" i="2"/>
  <c r="CQ890" i="2"/>
  <c r="CQ893" i="2"/>
  <c r="CR891" i="2"/>
  <c r="CQ892" i="2"/>
  <c r="CQ891" i="2"/>
  <c r="CR890" i="2"/>
  <c r="AV897" i="2"/>
  <c r="AW894" i="2"/>
  <c r="AW896" i="2"/>
  <c r="AV894" i="2"/>
  <c r="AW897" i="2"/>
  <c r="AU894" i="2"/>
  <c r="AU897" i="2"/>
  <c r="AV896" i="2"/>
  <c r="AW895" i="2"/>
  <c r="AU896" i="2"/>
  <c r="AU895" i="2"/>
  <c r="AV895" i="2"/>
  <c r="GT890" i="2"/>
  <c r="GQ890" i="2" a="1"/>
  <c r="AI894" i="2" a="1"/>
  <c r="AL894" i="2"/>
  <c r="DO894" i="2" a="1"/>
  <c r="DR894" i="2"/>
  <c r="FM892" i="2"/>
  <c r="FK890" i="2"/>
  <c r="FL892" i="2"/>
  <c r="FM890" i="2"/>
  <c r="FK891" i="2"/>
  <c r="FM893" i="2"/>
  <c r="FL890" i="2"/>
  <c r="FL891" i="2"/>
  <c r="FM891" i="2"/>
  <c r="FL893" i="2"/>
  <c r="FK892" i="2"/>
  <c r="FK893" i="2"/>
  <c r="FS890" i="2" a="1"/>
  <c r="FV890" i="2"/>
  <c r="AB898" i="2"/>
  <c r="AC898" i="2"/>
  <c r="AC899" i="2"/>
  <c r="AB899" i="2"/>
  <c r="AC901" i="2"/>
  <c r="AC900" i="2"/>
  <c r="AA901" i="2"/>
  <c r="AA898" i="2"/>
  <c r="AA900" i="2"/>
  <c r="AB901" i="2"/>
  <c r="AB900" i="2"/>
  <c r="AA899" i="2"/>
  <c r="DL894" i="2"/>
  <c r="DL895" i="2"/>
  <c r="DM894" i="2"/>
  <c r="DM896" i="2"/>
  <c r="DK895" i="2"/>
  <c r="DK896" i="2"/>
  <c r="DL897" i="2"/>
  <c r="DM895" i="2"/>
  <c r="DL896" i="2"/>
  <c r="DK897" i="2"/>
  <c r="DM897" i="2"/>
  <c r="DK894" i="2"/>
  <c r="GA899" i="2"/>
  <c r="GA900" i="2"/>
  <c r="GB900" i="2"/>
  <c r="GC899" i="2"/>
  <c r="GA901" i="2"/>
  <c r="GC901" i="2"/>
  <c r="GB898" i="2"/>
  <c r="GB901" i="2"/>
  <c r="GB899" i="2"/>
  <c r="GC900" i="2"/>
  <c r="GC898" i="2"/>
  <c r="GA898" i="2"/>
  <c r="EG895" i="2"/>
  <c r="EG897" i="2"/>
  <c r="EF896" i="2"/>
  <c r="EE896" i="2"/>
  <c r="EF897" i="2"/>
  <c r="EG894" i="2"/>
  <c r="EF895" i="2"/>
  <c r="EE897" i="2"/>
  <c r="EE895" i="2"/>
  <c r="EE894" i="2"/>
  <c r="EG896" i="2"/>
  <c r="EF894" i="2"/>
  <c r="AU892" i="2"/>
  <c r="AW892" i="2"/>
  <c r="AV893" i="2"/>
  <c r="AU891" i="2"/>
  <c r="AW893" i="2"/>
  <c r="AV890" i="2"/>
  <c r="AU890" i="2"/>
  <c r="AV891" i="2"/>
  <c r="AW891" i="2"/>
  <c r="AU893" i="2"/>
  <c r="AW890" i="2"/>
  <c r="AV892" i="2"/>
  <c r="BK894" i="2" a="1"/>
  <c r="BN894" i="2"/>
  <c r="CM894" i="2" a="1"/>
  <c r="CP894" i="2"/>
  <c r="AM890" i="2"/>
  <c r="AM892" i="2"/>
  <c r="AO890" i="2"/>
  <c r="AN890" i="2"/>
  <c r="AN892" i="2"/>
  <c r="AO892" i="2"/>
  <c r="AO893" i="2"/>
  <c r="AN891" i="2"/>
  <c r="AM891" i="2"/>
  <c r="AM893" i="2"/>
  <c r="AO891" i="2"/>
  <c r="AN893" i="2"/>
  <c r="DL890" i="2"/>
  <c r="DK892" i="2"/>
  <c r="DL891" i="2"/>
  <c r="DL892" i="2"/>
  <c r="DK890" i="2"/>
  <c r="DM893" i="2"/>
  <c r="DL893" i="2"/>
  <c r="DM892" i="2"/>
  <c r="DK891" i="2"/>
  <c r="DK893" i="2"/>
  <c r="DM891" i="2"/>
  <c r="DM890" i="2"/>
  <c r="GC892" i="2"/>
  <c r="GC891" i="2"/>
  <c r="GA890" i="2"/>
  <c r="GB891" i="2"/>
  <c r="GC890" i="2"/>
  <c r="GC893" i="2"/>
  <c r="GB890" i="2"/>
  <c r="GB893" i="2"/>
  <c r="GB892" i="2"/>
  <c r="GA893" i="2"/>
  <c r="GA892" i="2"/>
  <c r="GA891" i="2"/>
  <c r="AQ890" i="2" a="1"/>
  <c r="AT890" i="2"/>
  <c r="CI890" i="2"/>
  <c r="CK893" i="2"/>
  <c r="CI893" i="2"/>
  <c r="CK890" i="2"/>
  <c r="CK892" i="2"/>
  <c r="CI892" i="2"/>
  <c r="CI891" i="2"/>
  <c r="CK891" i="2"/>
  <c r="CJ893" i="2"/>
  <c r="CJ892" i="2"/>
  <c r="CJ890" i="2"/>
  <c r="CJ891" i="2"/>
  <c r="GY897" i="2"/>
  <c r="HA896" i="2"/>
  <c r="HA895" i="2"/>
  <c r="GZ897" i="2"/>
  <c r="HA897" i="2"/>
  <c r="GZ894" i="2"/>
  <c r="GY894" i="2"/>
  <c r="GZ895" i="2"/>
  <c r="GZ896" i="2"/>
  <c r="HA894" i="2"/>
  <c r="GY896" i="2"/>
  <c r="GY895" i="2"/>
  <c r="FW890" i="2" a="1"/>
  <c r="FZ890" i="2"/>
  <c r="EM898" i="2" a="1"/>
  <c r="EP898" i="2"/>
  <c r="EI898" i="2" a="1"/>
  <c r="EL898" i="2"/>
  <c r="GI890" i="2" a="1"/>
  <c r="GL890" i="2"/>
  <c r="CC890" i="2"/>
  <c r="CB893" i="2"/>
  <c r="CB890" i="2"/>
  <c r="CA893" i="2"/>
  <c r="CC893" i="2"/>
  <c r="CA891" i="2"/>
  <c r="CC892" i="2"/>
  <c r="CB891" i="2"/>
  <c r="CC891" i="2"/>
  <c r="CA892" i="2"/>
  <c r="CA890" i="2"/>
  <c r="CB892" i="2"/>
  <c r="DL901" i="2"/>
  <c r="DK900" i="2"/>
  <c r="DK898" i="2"/>
  <c r="DM900" i="2"/>
  <c r="DL900" i="2"/>
  <c r="DK899" i="2"/>
  <c r="DL899" i="2"/>
  <c r="DK901" i="2"/>
  <c r="DL898" i="2"/>
  <c r="DM899" i="2"/>
  <c r="DM901" i="2"/>
  <c r="DM898" i="2"/>
  <c r="CJ901" i="2"/>
  <c r="CJ898" i="2"/>
  <c r="CJ900" i="2"/>
  <c r="CK901" i="2"/>
  <c r="CK900" i="2"/>
  <c r="CI899" i="2"/>
  <c r="CJ899" i="2"/>
  <c r="CI900" i="2"/>
  <c r="CI901" i="2"/>
  <c r="CI898" i="2"/>
  <c r="CK899" i="2"/>
  <c r="CK898" i="2"/>
  <c r="HJ894" i="2"/>
  <c r="HG894" i="2" a="1"/>
  <c r="DI896" i="2"/>
  <c r="DI895" i="2"/>
  <c r="DH894" i="2"/>
  <c r="DH895" i="2"/>
  <c r="DG894" i="2"/>
  <c r="DG895" i="2"/>
  <c r="DG897" i="2"/>
  <c r="DH897" i="2"/>
  <c r="DI894" i="2"/>
  <c r="DH896" i="2"/>
  <c r="DG896" i="2"/>
  <c r="DI897" i="2"/>
  <c r="GU894" i="2" a="1"/>
  <c r="GX894" i="2"/>
  <c r="HV890" i="2"/>
  <c r="HS890" i="2" a="1"/>
  <c r="FB890" i="2"/>
  <c r="EY890" i="2" a="1"/>
  <c r="W894" i="2" a="1"/>
  <c r="Z894" i="2"/>
  <c r="G894" i="2" l="1"/>
  <c r="G911" i="2" s="1"/>
  <c r="G898" i="2"/>
  <c r="G915" i="2" s="1"/>
  <c r="G890" i="2"/>
  <c r="G907" i="2" s="1"/>
  <c r="GW894" i="2"/>
  <c r="GW896" i="2"/>
  <c r="GU894" i="2"/>
  <c r="GW897" i="2"/>
  <c r="GW895" i="2"/>
  <c r="GV895" i="2"/>
  <c r="GV894" i="2"/>
  <c r="GU895" i="2"/>
  <c r="GU897" i="2"/>
  <c r="GV896" i="2"/>
  <c r="GV897" i="2"/>
  <c r="GU896" i="2"/>
  <c r="GI890" i="2"/>
  <c r="GJ892" i="2"/>
  <c r="GK892" i="2"/>
  <c r="GJ893" i="2"/>
  <c r="GK891" i="2"/>
  <c r="GI892" i="2"/>
  <c r="GJ890" i="2"/>
  <c r="GK890" i="2"/>
  <c r="GI893" i="2"/>
  <c r="GJ891" i="2"/>
  <c r="GK893" i="2"/>
  <c r="GI891" i="2"/>
  <c r="EN901" i="2"/>
  <c r="EM899" i="2"/>
  <c r="EN898" i="2"/>
  <c r="EN899" i="2"/>
  <c r="EO900" i="2"/>
  <c r="EM901" i="2"/>
  <c r="EM898" i="2"/>
  <c r="EO899" i="2"/>
  <c r="EO901" i="2"/>
  <c r="EN900" i="2"/>
  <c r="EM900" i="2"/>
  <c r="EO898" i="2"/>
  <c r="AS892" i="2"/>
  <c r="AR893" i="2"/>
  <c r="AS891" i="2"/>
  <c r="AS890" i="2"/>
  <c r="AR891" i="2"/>
  <c r="AQ893" i="2"/>
  <c r="AS893" i="2"/>
  <c r="AQ892" i="2"/>
  <c r="AQ890" i="2"/>
  <c r="AR892" i="2"/>
  <c r="AQ891" i="2"/>
  <c r="AR890" i="2"/>
  <c r="BM896" i="2"/>
  <c r="BK897" i="2"/>
  <c r="BL897" i="2"/>
  <c r="BM894" i="2"/>
  <c r="BK894" i="2"/>
  <c r="BM895" i="2"/>
  <c r="BL894" i="2"/>
  <c r="BK895" i="2"/>
  <c r="BK896" i="2"/>
  <c r="BL896" i="2"/>
  <c r="BM897" i="2"/>
  <c r="BL895" i="2"/>
  <c r="DP896" i="2"/>
  <c r="DQ897" i="2"/>
  <c r="DQ895" i="2"/>
  <c r="DO894" i="2"/>
  <c r="DP895" i="2"/>
  <c r="DP897" i="2"/>
  <c r="DQ894" i="2"/>
  <c r="DP894" i="2"/>
  <c r="DO896" i="2"/>
  <c r="DQ896" i="2"/>
  <c r="DO897" i="2"/>
  <c r="DO895" i="2"/>
  <c r="Y900" i="2"/>
  <c r="W898" i="2"/>
  <c r="X900" i="2"/>
  <c r="X901" i="2"/>
  <c r="W899" i="2"/>
  <c r="W901" i="2"/>
  <c r="Y899" i="2"/>
  <c r="X899" i="2"/>
  <c r="Y901" i="2"/>
  <c r="X898" i="2"/>
  <c r="Y898" i="2"/>
  <c r="W900" i="2"/>
  <c r="GU891" i="2"/>
  <c r="GU892" i="2"/>
  <c r="GV891" i="2"/>
  <c r="GW892" i="2"/>
  <c r="GW890" i="2"/>
  <c r="GV893" i="2"/>
  <c r="GV890" i="2"/>
  <c r="GW893" i="2"/>
  <c r="GW891" i="2"/>
  <c r="GU890" i="2"/>
  <c r="GU893" i="2"/>
  <c r="GV892" i="2"/>
  <c r="EO890" i="2"/>
  <c r="EO892" i="2"/>
  <c r="EM892" i="2"/>
  <c r="EN890" i="2"/>
  <c r="EM891" i="2"/>
  <c r="EM890" i="2"/>
  <c r="EO891" i="2"/>
  <c r="EN892" i="2"/>
  <c r="EO893" i="2"/>
  <c r="EN891" i="2"/>
  <c r="EM893" i="2"/>
  <c r="EN893" i="2"/>
  <c r="CO891" i="2"/>
  <c r="CN890" i="2"/>
  <c r="CM890" i="2"/>
  <c r="CN891" i="2"/>
  <c r="CN892" i="2"/>
  <c r="CM892" i="2"/>
  <c r="CM891" i="2"/>
  <c r="CO893" i="2"/>
  <c r="CM893" i="2"/>
  <c r="CO890" i="2"/>
  <c r="CN893" i="2"/>
  <c r="CO892" i="2"/>
  <c r="HE892" i="2"/>
  <c r="HD890" i="2"/>
  <c r="HD892" i="2"/>
  <c r="HC890" i="2"/>
  <c r="HD891" i="2"/>
  <c r="HC893" i="2"/>
  <c r="HC891" i="2"/>
  <c r="HE891" i="2"/>
  <c r="HE890" i="2"/>
  <c r="HC892" i="2"/>
  <c r="HE893" i="2"/>
  <c r="HD893" i="2"/>
  <c r="ES897" i="2"/>
  <c r="ER896" i="2"/>
  <c r="ES895" i="2"/>
  <c r="ES894" i="2"/>
  <c r="ER894" i="2"/>
  <c r="ER895" i="2"/>
  <c r="EQ895" i="2"/>
  <c r="EQ894" i="2"/>
  <c r="ER897" i="2"/>
  <c r="ES896" i="2"/>
  <c r="EQ897" i="2"/>
  <c r="EQ896" i="2"/>
  <c r="HO895" i="2"/>
  <c r="HP894" i="2"/>
  <c r="HQ895" i="2"/>
  <c r="HP896" i="2"/>
  <c r="HQ897" i="2"/>
  <c r="HO894" i="2"/>
  <c r="HO897" i="2"/>
  <c r="HQ896" i="2"/>
  <c r="HO896" i="2"/>
  <c r="HP895" i="2"/>
  <c r="HQ894" i="2"/>
  <c r="HP897" i="2"/>
  <c r="GQ895" i="2"/>
  <c r="GS895" i="2"/>
  <c r="GS894" i="2"/>
  <c r="GQ894" i="2"/>
  <c r="GQ897" i="2"/>
  <c r="GR895" i="2"/>
  <c r="GR897" i="2"/>
  <c r="GQ896" i="2"/>
  <c r="GR896" i="2"/>
  <c r="GS897" i="2"/>
  <c r="GS896" i="2"/>
  <c r="GR894" i="2"/>
  <c r="HT891" i="2"/>
  <c r="HT890" i="2"/>
  <c r="HS893" i="2"/>
  <c r="HU890" i="2"/>
  <c r="HU893" i="2"/>
  <c r="HS892" i="2"/>
  <c r="HT893" i="2"/>
  <c r="HS890" i="2"/>
  <c r="HU891" i="2"/>
  <c r="HT892" i="2"/>
  <c r="HS891" i="2"/>
  <c r="HU892" i="2"/>
  <c r="HG895" i="2"/>
  <c r="HH894" i="2"/>
  <c r="HH897" i="2"/>
  <c r="HI896" i="2"/>
  <c r="HG897" i="2"/>
  <c r="HG894" i="2"/>
  <c r="HI897" i="2"/>
  <c r="HI895" i="2"/>
  <c r="HH896" i="2"/>
  <c r="HH895" i="2"/>
  <c r="HI894" i="2"/>
  <c r="HG896" i="2"/>
  <c r="EZ899" i="2"/>
  <c r="EY901" i="2"/>
  <c r="EZ901" i="2"/>
  <c r="EY898" i="2"/>
  <c r="FA900" i="2"/>
  <c r="EZ898" i="2"/>
  <c r="FA899" i="2"/>
  <c r="EZ900" i="2"/>
  <c r="FA901" i="2"/>
  <c r="EY899" i="2"/>
  <c r="FA898" i="2"/>
  <c r="EY900" i="2"/>
  <c r="HG893" i="2"/>
  <c r="HG891" i="2"/>
  <c r="HI890" i="2"/>
  <c r="HG890" i="2"/>
  <c r="HH892" i="2"/>
  <c r="HH891" i="2"/>
  <c r="HH893" i="2"/>
  <c r="HI893" i="2"/>
  <c r="HH890" i="2"/>
  <c r="HI891" i="2"/>
  <c r="HI892" i="2"/>
  <c r="HG892" i="2"/>
  <c r="GI895" i="2"/>
  <c r="GI894" i="2"/>
  <c r="GK896" i="2"/>
  <c r="GK897" i="2"/>
  <c r="GJ897" i="2"/>
  <c r="GI896" i="2"/>
  <c r="GK894" i="2"/>
  <c r="GJ895" i="2"/>
  <c r="GJ894" i="2"/>
  <c r="GI897" i="2"/>
  <c r="GJ896" i="2"/>
  <c r="GK895" i="2"/>
  <c r="BE899" i="2"/>
  <c r="BE898" i="2"/>
  <c r="BC900" i="2"/>
  <c r="BE901" i="2"/>
  <c r="BE900" i="2"/>
  <c r="BC901" i="2"/>
  <c r="BD901" i="2"/>
  <c r="BC899" i="2"/>
  <c r="BC898" i="2"/>
  <c r="BD899" i="2"/>
  <c r="BD900" i="2"/>
  <c r="BD898" i="2"/>
  <c r="BL891" i="2"/>
  <c r="BM890" i="2"/>
  <c r="BM891" i="2"/>
  <c r="BM892" i="2"/>
  <c r="BK890" i="2"/>
  <c r="BK892" i="2"/>
  <c r="BL893" i="2"/>
  <c r="BK891" i="2"/>
  <c r="BK893" i="2"/>
  <c r="BL892" i="2"/>
  <c r="BM893" i="2"/>
  <c r="BL890" i="2"/>
  <c r="O896" i="2"/>
  <c r="P895" i="2"/>
  <c r="E895" i="2" s="1"/>
  <c r="E912" i="2" s="1"/>
  <c r="Q895" i="2"/>
  <c r="P896" i="2"/>
  <c r="Q897" i="2"/>
  <c r="Q894" i="2"/>
  <c r="Q896" i="2"/>
  <c r="P897" i="2"/>
  <c r="O897" i="2"/>
  <c r="P894" i="2"/>
  <c r="O894" i="2"/>
  <c r="O895" i="2"/>
  <c r="DE897" i="2"/>
  <c r="DD897" i="2"/>
  <c r="DE895" i="2"/>
  <c r="DD896" i="2"/>
  <c r="DD895" i="2"/>
  <c r="DC895" i="2"/>
  <c r="DD894" i="2"/>
  <c r="DC896" i="2"/>
  <c r="DE894" i="2"/>
  <c r="DC894" i="2"/>
  <c r="DE896" i="2"/>
  <c r="DC897" i="2"/>
  <c r="W892" i="2"/>
  <c r="Y891" i="2"/>
  <c r="X893" i="2"/>
  <c r="W890" i="2"/>
  <c r="W891" i="2"/>
  <c r="Y890" i="2"/>
  <c r="X890" i="2"/>
  <c r="Y892" i="2"/>
  <c r="Y893" i="2"/>
  <c r="X892" i="2"/>
  <c r="X891" i="2"/>
  <c r="W893" i="2"/>
  <c r="HH899" i="2"/>
  <c r="HI901" i="2"/>
  <c r="HH900" i="2"/>
  <c r="HG898" i="2"/>
  <c r="HG901" i="2"/>
  <c r="HI899" i="2"/>
  <c r="HH901" i="2"/>
  <c r="HG900" i="2"/>
  <c r="HH898" i="2"/>
  <c r="HI900" i="2"/>
  <c r="HG899" i="2"/>
  <c r="HI898" i="2"/>
  <c r="FX896" i="2"/>
  <c r="FW897" i="2"/>
  <c r="FY897" i="2"/>
  <c r="FY895" i="2"/>
  <c r="FY894" i="2"/>
  <c r="FW896" i="2"/>
  <c r="FX897" i="2"/>
  <c r="FW895" i="2"/>
  <c r="FX895" i="2"/>
  <c r="FX894" i="2"/>
  <c r="FY896" i="2"/>
  <c r="FW894" i="2"/>
  <c r="AQ897" i="2"/>
  <c r="AS897" i="2"/>
  <c r="AR895" i="2"/>
  <c r="AQ895" i="2"/>
  <c r="AR897" i="2"/>
  <c r="AS896" i="2"/>
  <c r="AR894" i="2"/>
  <c r="AQ896" i="2"/>
  <c r="AS895" i="2"/>
  <c r="AQ894" i="2"/>
  <c r="AS894" i="2"/>
  <c r="AR896" i="2"/>
  <c r="O901" i="2"/>
  <c r="P901" i="2"/>
  <c r="P898" i="2"/>
  <c r="O898" i="2"/>
  <c r="Q899" i="2"/>
  <c r="O900" i="2"/>
  <c r="P900" i="2"/>
  <c r="P899" i="2"/>
  <c r="Q898" i="2"/>
  <c r="O899" i="2"/>
  <c r="Q901" i="2"/>
  <c r="Q900" i="2"/>
  <c r="GQ899" i="2"/>
  <c r="GQ900" i="2"/>
  <c r="GR898" i="2"/>
  <c r="GR901" i="2"/>
  <c r="GS898" i="2"/>
  <c r="GR900" i="2"/>
  <c r="GS899" i="2"/>
  <c r="GS901" i="2"/>
  <c r="GQ901" i="2"/>
  <c r="GR899" i="2"/>
  <c r="GQ898" i="2"/>
  <c r="GS900" i="2"/>
  <c r="FH892" i="2"/>
  <c r="FG890" i="2"/>
  <c r="FG891" i="2"/>
  <c r="FI890" i="2"/>
  <c r="FH890" i="2"/>
  <c r="FG893" i="2"/>
  <c r="FG892" i="2"/>
  <c r="FI891" i="2"/>
  <c r="FH891" i="2"/>
  <c r="FI892" i="2"/>
  <c r="FH893" i="2"/>
  <c r="FI893" i="2"/>
  <c r="EZ896" i="2"/>
  <c r="EY896" i="2"/>
  <c r="FA896" i="2"/>
  <c r="EZ897" i="2"/>
  <c r="EY895" i="2"/>
  <c r="EZ895" i="2"/>
  <c r="EZ894" i="2"/>
  <c r="FA897" i="2"/>
  <c r="EY894" i="2"/>
  <c r="EY897" i="2"/>
  <c r="FA894" i="2"/>
  <c r="FA895" i="2"/>
  <c r="GW901" i="2"/>
  <c r="GW898" i="2"/>
  <c r="GU899" i="2"/>
  <c r="GU901" i="2"/>
  <c r="GU898" i="2"/>
  <c r="GW899" i="2"/>
  <c r="GV899" i="2"/>
  <c r="GU900" i="2"/>
  <c r="GW900" i="2"/>
  <c r="GV900" i="2"/>
  <c r="GV898" i="2"/>
  <c r="GV901" i="2"/>
  <c r="EN897" i="2"/>
  <c r="EN896" i="2"/>
  <c r="EO895" i="2"/>
  <c r="EN894" i="2"/>
  <c r="EO897" i="2"/>
  <c r="EM895" i="2"/>
  <c r="EN895" i="2"/>
  <c r="EM894" i="2"/>
  <c r="EM896" i="2"/>
  <c r="EO896" i="2"/>
  <c r="EM897" i="2"/>
  <c r="EO894" i="2"/>
  <c r="AR900" i="2"/>
  <c r="AS898" i="2"/>
  <c r="AQ899" i="2"/>
  <c r="AQ901" i="2"/>
  <c r="AS899" i="2"/>
  <c r="AR901" i="2"/>
  <c r="AQ900" i="2"/>
  <c r="AQ898" i="2"/>
  <c r="AS901" i="2"/>
  <c r="AR899" i="2"/>
  <c r="AR898" i="2"/>
  <c r="AS900" i="2"/>
  <c r="FT899" i="2"/>
  <c r="FS901" i="2"/>
  <c r="FU899" i="2"/>
  <c r="FT901" i="2"/>
  <c r="FT898" i="2"/>
  <c r="FU898" i="2"/>
  <c r="FS898" i="2"/>
  <c r="FT900" i="2"/>
  <c r="FU901" i="2"/>
  <c r="FU900" i="2"/>
  <c r="FS900" i="2"/>
  <c r="FS899" i="2"/>
  <c r="DQ892" i="2"/>
  <c r="DP893" i="2"/>
  <c r="DQ891" i="2"/>
  <c r="DP892" i="2"/>
  <c r="DO892" i="2"/>
  <c r="DQ890" i="2"/>
  <c r="DO890" i="2"/>
  <c r="DP890" i="2"/>
  <c r="DO893" i="2"/>
  <c r="DP891" i="2"/>
  <c r="DO891" i="2"/>
  <c r="DQ893" i="2"/>
  <c r="FH897" i="2"/>
  <c r="FG894" i="2"/>
  <c r="FI897" i="2"/>
  <c r="FH894" i="2"/>
  <c r="FG896" i="2"/>
  <c r="FI895" i="2"/>
  <c r="FG895" i="2"/>
  <c r="FH896" i="2"/>
  <c r="FI894" i="2"/>
  <c r="FH895" i="2"/>
  <c r="FI896" i="2"/>
  <c r="FG897" i="2"/>
  <c r="X896" i="2"/>
  <c r="Y896" i="2"/>
  <c r="W895" i="2"/>
  <c r="W897" i="2"/>
  <c r="X895" i="2"/>
  <c r="Y894" i="2"/>
  <c r="W896" i="2"/>
  <c r="Y895" i="2"/>
  <c r="Y897" i="2"/>
  <c r="X897" i="2"/>
  <c r="W894" i="2"/>
  <c r="X894" i="2"/>
  <c r="EJ901" i="2"/>
  <c r="EK898" i="2"/>
  <c r="EJ900" i="2"/>
  <c r="EI900" i="2"/>
  <c r="EK901" i="2"/>
  <c r="EI899" i="2"/>
  <c r="EJ898" i="2"/>
  <c r="EK900" i="2"/>
  <c r="EK899" i="2"/>
  <c r="EI901" i="2"/>
  <c r="EI898" i="2"/>
  <c r="EJ899" i="2"/>
  <c r="FX891" i="2"/>
  <c r="FW891" i="2"/>
  <c r="FY891" i="2"/>
  <c r="FX890" i="2"/>
  <c r="FW890" i="2"/>
  <c r="FY893" i="2"/>
  <c r="FX893" i="2"/>
  <c r="FW893" i="2"/>
  <c r="FY890" i="2"/>
  <c r="FX892" i="2"/>
  <c r="FY892" i="2"/>
  <c r="FW892" i="2"/>
  <c r="CM895" i="2"/>
  <c r="CM896" i="2"/>
  <c r="CN896" i="2"/>
  <c r="CM894" i="2"/>
  <c r="CN894" i="2"/>
  <c r="CN895" i="2"/>
  <c r="CO895" i="2"/>
  <c r="CM897" i="2"/>
  <c r="CO897" i="2"/>
  <c r="CO894" i="2"/>
  <c r="CN897" i="2"/>
  <c r="CO896" i="2"/>
  <c r="FS891" i="2"/>
  <c r="FU892" i="2"/>
  <c r="FU890" i="2"/>
  <c r="FU891" i="2"/>
  <c r="FT890" i="2"/>
  <c r="FS893" i="2"/>
  <c r="FT891" i="2"/>
  <c r="FU893" i="2"/>
  <c r="FT892" i="2"/>
  <c r="FT893" i="2"/>
  <c r="FS892" i="2"/>
  <c r="FS890" i="2"/>
  <c r="AK894" i="2"/>
  <c r="AK895" i="2"/>
  <c r="AI895" i="2"/>
  <c r="AJ896" i="2"/>
  <c r="AJ895" i="2"/>
  <c r="AI897" i="2"/>
  <c r="AK897" i="2"/>
  <c r="AJ894" i="2"/>
  <c r="AJ897" i="2"/>
  <c r="AI896" i="2"/>
  <c r="AK896" i="2"/>
  <c r="AI894" i="2"/>
  <c r="FI901" i="2"/>
  <c r="FH898" i="2"/>
  <c r="FH900" i="2"/>
  <c r="FG901" i="2"/>
  <c r="FI898" i="2"/>
  <c r="FG900" i="2"/>
  <c r="FG898" i="2"/>
  <c r="FG899" i="2"/>
  <c r="FI900" i="2"/>
  <c r="FH901" i="2"/>
  <c r="FH899" i="2"/>
  <c r="FI899" i="2"/>
  <c r="EK895" i="2"/>
  <c r="EJ895" i="2"/>
  <c r="EI894" i="2"/>
  <c r="EI897" i="2"/>
  <c r="EJ897" i="2"/>
  <c r="EJ896" i="2"/>
  <c r="EK897" i="2"/>
  <c r="EK896" i="2"/>
  <c r="EJ894" i="2"/>
  <c r="EI895" i="2"/>
  <c r="EK894" i="2"/>
  <c r="EI896" i="2"/>
  <c r="EQ898" i="2"/>
  <c r="ES901" i="2"/>
  <c r="EQ901" i="2"/>
  <c r="EQ900" i="2"/>
  <c r="ER901" i="2"/>
  <c r="ER900" i="2"/>
  <c r="ES899" i="2"/>
  <c r="ER898" i="2"/>
  <c r="ES898" i="2"/>
  <c r="ER899" i="2"/>
  <c r="ES900" i="2"/>
  <c r="EQ899" i="2"/>
  <c r="CM900" i="2"/>
  <c r="CO901" i="2"/>
  <c r="CO900" i="2"/>
  <c r="CO898" i="2"/>
  <c r="CN900" i="2"/>
  <c r="CN899" i="2"/>
  <c r="CM898" i="2"/>
  <c r="CM899" i="2"/>
  <c r="CN898" i="2"/>
  <c r="CM901" i="2"/>
  <c r="CO899" i="2"/>
  <c r="CN901" i="2"/>
  <c r="BL898" i="2"/>
  <c r="BM901" i="2"/>
  <c r="BL901" i="2"/>
  <c r="BK900" i="2"/>
  <c r="BM899" i="2"/>
  <c r="BM900" i="2"/>
  <c r="BK901" i="2"/>
  <c r="BK898" i="2"/>
  <c r="BM898" i="2"/>
  <c r="BL899" i="2"/>
  <c r="BK899" i="2"/>
  <c r="BL900" i="2"/>
  <c r="BE897" i="2"/>
  <c r="BD894" i="2"/>
  <c r="BC896" i="2"/>
  <c r="BC897" i="2"/>
  <c r="BC894" i="2"/>
  <c r="BD897" i="2"/>
  <c r="BC895" i="2"/>
  <c r="BD895" i="2"/>
  <c r="BD896" i="2"/>
  <c r="BE894" i="2"/>
  <c r="BE895" i="2"/>
  <c r="BE896" i="2"/>
  <c r="ES893" i="2"/>
  <c r="EQ893" i="2"/>
  <c r="EQ891" i="2"/>
  <c r="EQ892" i="2"/>
  <c r="ER892" i="2"/>
  <c r="ES892" i="2"/>
  <c r="ES890" i="2"/>
  <c r="ER891" i="2"/>
  <c r="EQ890" i="2"/>
  <c r="ES891" i="2"/>
  <c r="ER893" i="2"/>
  <c r="ER890" i="2"/>
  <c r="AY892" i="2"/>
  <c r="BA891" i="2"/>
  <c r="BA890" i="2"/>
  <c r="AY890" i="2"/>
  <c r="BA893" i="2"/>
  <c r="AY893" i="2"/>
  <c r="AZ890" i="2"/>
  <c r="AZ891" i="2"/>
  <c r="AZ893" i="2"/>
  <c r="BA892" i="2"/>
  <c r="AZ892" i="2"/>
  <c r="AY891" i="2"/>
  <c r="EZ892" i="2"/>
  <c r="FA891" i="2"/>
  <c r="EY891" i="2"/>
  <c r="EY892" i="2"/>
  <c r="FA893" i="2"/>
  <c r="FA890" i="2"/>
  <c r="EY890" i="2"/>
  <c r="EY893" i="2"/>
  <c r="EZ891" i="2"/>
  <c r="FA892" i="2"/>
  <c r="EZ893" i="2"/>
  <c r="EZ890" i="2"/>
  <c r="GR891" i="2"/>
  <c r="GQ891" i="2"/>
  <c r="GR893" i="2"/>
  <c r="GR892" i="2"/>
  <c r="GS892" i="2"/>
  <c r="GQ893" i="2"/>
  <c r="GQ892" i="2"/>
  <c r="GR890" i="2"/>
  <c r="GS893" i="2"/>
  <c r="GS891" i="2"/>
  <c r="GS890" i="2"/>
  <c r="GQ890" i="2"/>
  <c r="FY899" i="2"/>
  <c r="FX900" i="2"/>
  <c r="FY901" i="2"/>
  <c r="FW901" i="2"/>
  <c r="FX901" i="2"/>
  <c r="FW898" i="2"/>
  <c r="FX899" i="2"/>
  <c r="FW900" i="2"/>
  <c r="FX898" i="2"/>
  <c r="FY898" i="2"/>
  <c r="FW899" i="2"/>
  <c r="FY900" i="2"/>
  <c r="HD898" i="2"/>
  <c r="HD900" i="2"/>
  <c r="HC899" i="2"/>
  <c r="HE898" i="2"/>
  <c r="HE899" i="2"/>
  <c r="HC900" i="2"/>
  <c r="HC901" i="2"/>
  <c r="HD901" i="2"/>
  <c r="HE900" i="2"/>
  <c r="HE901" i="2"/>
  <c r="HC898" i="2"/>
  <c r="HD899" i="2"/>
  <c r="HP901" i="2"/>
  <c r="HQ900" i="2"/>
  <c r="HP900" i="2"/>
  <c r="HP899" i="2"/>
  <c r="HO899" i="2"/>
  <c r="HQ899" i="2"/>
  <c r="HQ898" i="2"/>
  <c r="HQ901" i="2"/>
  <c r="HO901" i="2"/>
  <c r="HP898" i="2"/>
  <c r="HO898" i="2"/>
  <c r="HO900" i="2"/>
  <c r="AI901" i="2"/>
  <c r="AJ900" i="2"/>
  <c r="AI899" i="2"/>
  <c r="AK898" i="2"/>
  <c r="AI900" i="2"/>
  <c r="AK899" i="2"/>
  <c r="AK900" i="2"/>
  <c r="AJ899" i="2"/>
  <c r="AK901" i="2"/>
  <c r="AJ901" i="2"/>
  <c r="AI898" i="2"/>
  <c r="AJ898" i="2"/>
  <c r="AY900" i="2"/>
  <c r="AZ899" i="2"/>
  <c r="AZ901" i="2"/>
  <c r="BA901" i="2"/>
  <c r="AY898" i="2"/>
  <c r="AY901" i="2"/>
  <c r="BA899" i="2"/>
  <c r="AZ900" i="2"/>
  <c r="AY899" i="2"/>
  <c r="BA898" i="2"/>
  <c r="BA900" i="2"/>
  <c r="AZ898" i="2"/>
  <c r="HT896" i="2"/>
  <c r="HS894" i="2"/>
  <c r="HU895" i="2"/>
  <c r="HT894" i="2"/>
  <c r="HT897" i="2"/>
  <c r="HU897" i="2"/>
  <c r="HT895" i="2"/>
  <c r="HU894" i="2"/>
  <c r="HS896" i="2"/>
  <c r="HU896" i="2"/>
  <c r="HS897" i="2"/>
  <c r="HS895" i="2"/>
  <c r="EI890" i="2"/>
  <c r="EJ892" i="2"/>
  <c r="EK893" i="2"/>
  <c r="EI891" i="2"/>
  <c r="EK890" i="2"/>
  <c r="EJ893" i="2"/>
  <c r="EK892" i="2"/>
  <c r="EJ890" i="2"/>
  <c r="EI892" i="2"/>
  <c r="EK891" i="2"/>
  <c r="EJ891" i="2"/>
  <c r="EI893" i="2"/>
  <c r="BD891" i="2"/>
  <c r="BE890" i="2"/>
  <c r="BC892" i="2"/>
  <c r="BD890" i="2"/>
  <c r="BE893" i="2"/>
  <c r="BE891" i="2"/>
  <c r="BD892" i="2"/>
  <c r="BC891" i="2"/>
  <c r="BD893" i="2"/>
  <c r="BC890" i="2"/>
  <c r="BC893" i="2"/>
  <c r="BE892" i="2"/>
  <c r="HP893" i="2"/>
  <c r="HQ890" i="2"/>
  <c r="HO892" i="2"/>
  <c r="HP890" i="2"/>
  <c r="HO890" i="2"/>
  <c r="HP891" i="2"/>
  <c r="HO891" i="2"/>
  <c r="HP892" i="2"/>
  <c r="HO893" i="2"/>
  <c r="HQ893" i="2"/>
  <c r="HQ891" i="2"/>
  <c r="HQ892" i="2"/>
  <c r="FU896" i="2"/>
  <c r="FT895" i="2"/>
  <c r="FT894" i="2"/>
  <c r="FS894" i="2"/>
  <c r="FU895" i="2"/>
  <c r="FS896" i="2"/>
  <c r="FU897" i="2"/>
  <c r="FU894" i="2"/>
  <c r="FT897" i="2"/>
  <c r="FT896" i="2"/>
  <c r="FS895" i="2"/>
  <c r="FS897" i="2"/>
  <c r="D897" i="2" s="1"/>
  <c r="D914" i="2" s="1"/>
  <c r="DP899" i="2"/>
  <c r="DO900" i="2"/>
  <c r="DP898" i="2"/>
  <c r="DQ900" i="2"/>
  <c r="DO901" i="2"/>
  <c r="DQ899" i="2"/>
  <c r="DP900" i="2"/>
  <c r="DQ901" i="2"/>
  <c r="DO899" i="2"/>
  <c r="DP901" i="2"/>
  <c r="DQ898" i="2"/>
  <c r="DO898" i="2"/>
  <c r="DE900" i="2"/>
  <c r="DD899" i="2"/>
  <c r="DC898" i="2"/>
  <c r="DE899" i="2"/>
  <c r="DC900" i="2"/>
  <c r="DD900" i="2"/>
  <c r="DE901" i="2"/>
  <c r="DD901" i="2"/>
  <c r="DE898" i="2"/>
  <c r="DD898" i="2"/>
  <c r="DC899" i="2"/>
  <c r="DC901" i="2"/>
  <c r="BA897" i="2"/>
  <c r="AZ895" i="2"/>
  <c r="AY894" i="2"/>
  <c r="AZ897" i="2"/>
  <c r="AY896" i="2"/>
  <c r="AY897" i="2"/>
  <c r="BA896" i="2"/>
  <c r="AZ894" i="2"/>
  <c r="AY895" i="2"/>
  <c r="BA894" i="2"/>
  <c r="BA895" i="2"/>
  <c r="AZ896" i="2"/>
  <c r="HT899" i="2"/>
  <c r="HS900" i="2"/>
  <c r="HU900" i="2"/>
  <c r="HT901" i="2"/>
  <c r="HU899" i="2"/>
  <c r="HT898" i="2"/>
  <c r="HU898" i="2"/>
  <c r="HT900" i="2"/>
  <c r="HU901" i="2"/>
  <c r="HS901" i="2"/>
  <c r="HS899" i="2"/>
  <c r="HS898" i="2"/>
  <c r="GK899" i="2"/>
  <c r="GI899" i="2"/>
  <c r="GK901" i="2"/>
  <c r="GJ898" i="2"/>
  <c r="GI900" i="2"/>
  <c r="GK900" i="2"/>
  <c r="GJ901" i="2"/>
  <c r="GK898" i="2"/>
  <c r="GI898" i="2"/>
  <c r="GI901" i="2"/>
  <c r="GJ899" i="2"/>
  <c r="GJ900" i="2"/>
  <c r="HD897" i="2"/>
  <c r="HC897" i="2"/>
  <c r="HC895" i="2"/>
  <c r="HD896" i="2"/>
  <c r="HD894" i="2"/>
  <c r="HC894" i="2"/>
  <c r="HE894" i="2"/>
  <c r="HD895" i="2"/>
  <c r="HC896" i="2"/>
  <c r="HE895" i="2"/>
  <c r="HE897" i="2"/>
  <c r="HE896" i="2"/>
  <c r="O890" i="2"/>
  <c r="Q892" i="2"/>
  <c r="Q893" i="2"/>
  <c r="P891" i="2"/>
  <c r="P890" i="2"/>
  <c r="O891" i="2"/>
  <c r="O893" i="2"/>
  <c r="Q890" i="2"/>
  <c r="O892" i="2"/>
  <c r="P892" i="2"/>
  <c r="P893" i="2"/>
  <c r="Q891" i="2"/>
  <c r="AJ890" i="2"/>
  <c r="AK891" i="2"/>
  <c r="AJ891" i="2"/>
  <c r="AJ893" i="2"/>
  <c r="AK892" i="2"/>
  <c r="AI890" i="2"/>
  <c r="AI892" i="2"/>
  <c r="AJ892" i="2"/>
  <c r="AK893" i="2"/>
  <c r="AI893" i="2"/>
  <c r="AI891" i="2"/>
  <c r="AK890" i="2"/>
  <c r="DE892" i="2"/>
  <c r="DE893" i="2"/>
  <c r="DC890" i="2"/>
  <c r="DD890" i="2"/>
  <c r="DE891" i="2"/>
  <c r="DD893" i="2"/>
  <c r="DC892" i="2"/>
  <c r="DE890" i="2"/>
  <c r="DD891" i="2"/>
  <c r="DD892" i="2"/>
  <c r="DC893" i="2"/>
  <c r="DC891" i="2"/>
  <c r="D892" i="2" l="1"/>
  <c r="D909" i="2" s="1"/>
  <c r="E894" i="2"/>
  <c r="E911" i="2" s="1"/>
  <c r="D895" i="2"/>
  <c r="D912" i="2" s="1"/>
  <c r="F897" i="2"/>
  <c r="F914" i="2" s="1"/>
  <c r="E892" i="2"/>
  <c r="E909" i="2" s="1"/>
  <c r="D891" i="2"/>
  <c r="D908" i="2" s="1"/>
  <c r="F892" i="2"/>
  <c r="F909" i="2" s="1"/>
  <c r="E890" i="2"/>
  <c r="E907" i="2" s="1"/>
  <c r="E891" i="2"/>
  <c r="E908" i="2" s="1"/>
  <c r="E893" i="2"/>
  <c r="E910" i="2" s="1"/>
  <c r="D893" i="2"/>
  <c r="D910" i="2" s="1"/>
  <c r="F893" i="2"/>
  <c r="F910" i="2" s="1"/>
  <c r="E901" i="2"/>
  <c r="E918" i="2" s="1"/>
  <c r="D896" i="2"/>
  <c r="D913" i="2" s="1"/>
  <c r="D900" i="2"/>
  <c r="D917" i="2" s="1"/>
  <c r="F894" i="2"/>
  <c r="F911" i="2" s="1"/>
  <c r="F901" i="2"/>
  <c r="F918" i="2" s="1"/>
  <c r="D901" i="2"/>
  <c r="D918" i="2" s="1"/>
  <c r="F898" i="2"/>
  <c r="F915" i="2" s="1"/>
  <c r="F899" i="2"/>
  <c r="F916" i="2" s="1"/>
  <c r="D890" i="2"/>
  <c r="D907" i="2" s="1"/>
  <c r="E896" i="2"/>
  <c r="E913" i="2" s="1"/>
  <c r="E898" i="2"/>
  <c r="E915" i="2" s="1"/>
  <c r="E899" i="2"/>
  <c r="E916" i="2" s="1"/>
  <c r="F895" i="2"/>
  <c r="F912" i="2" s="1"/>
  <c r="F900" i="2"/>
  <c r="F917" i="2" s="1"/>
  <c r="E897" i="2"/>
  <c r="E914" i="2" s="1"/>
  <c r="F891" i="2"/>
  <c r="F908" i="2" s="1"/>
  <c r="F890" i="2"/>
  <c r="F907" i="2" s="1"/>
  <c r="D898" i="2"/>
  <c r="D915" i="2" s="1"/>
  <c r="BY907" i="2" s="1"/>
  <c r="BY908" i="2" s="1"/>
  <c r="BY909" i="2" s="1"/>
  <c r="D899" i="2"/>
  <c r="D916" i="2" s="1"/>
  <c r="D894" i="2"/>
  <c r="D911" i="2" s="1"/>
  <c r="E900" i="2"/>
  <c r="E917" i="2" s="1"/>
  <c r="F896" i="2"/>
  <c r="F913" i="2" s="1"/>
  <c r="CF907" i="2" s="1"/>
  <c r="CF908" i="2" s="1"/>
  <c r="CF909" i="2" s="1"/>
  <c r="HS907" i="2"/>
  <c r="HS908" i="2" s="1"/>
  <c r="HO907" i="2"/>
  <c r="HO908" i="2" s="1"/>
  <c r="GU907" i="2"/>
  <c r="GU908" i="2" s="1"/>
  <c r="DS907" i="2"/>
  <c r="DS908" i="2" s="1"/>
  <c r="GY907" i="2"/>
  <c r="GY908" i="2" s="1"/>
  <c r="EM907" i="2"/>
  <c r="EM908" i="2" s="1"/>
  <c r="AQ907" i="2"/>
  <c r="AQ908" i="2" s="1"/>
  <c r="FC907" i="2"/>
  <c r="FC908" i="2" s="1"/>
  <c r="CM907" i="2"/>
  <c r="CM908" i="2" s="1"/>
  <c r="FO907" i="2"/>
  <c r="FO908" i="2" s="1"/>
  <c r="GI907" i="2"/>
  <c r="GI908" i="2" s="1"/>
  <c r="BC907" i="2"/>
  <c r="BC908" i="2" s="1"/>
  <c r="EU907" i="2"/>
  <c r="EU908" i="2" s="1"/>
  <c r="FM907" i="2"/>
  <c r="FM908" i="2" s="1"/>
  <c r="FM909" i="2" s="1"/>
  <c r="DA907" i="2"/>
  <c r="DA908" i="2" s="1"/>
  <c r="DA909" i="2" s="1"/>
  <c r="BE907" i="2"/>
  <c r="BE908" i="2" s="1"/>
  <c r="BE909" i="2" s="1"/>
  <c r="AG907" i="2"/>
  <c r="AG908" i="2" s="1"/>
  <c r="AG909" i="2" s="1"/>
  <c r="FU907" i="2"/>
  <c r="FU908" i="2" s="1"/>
  <c r="FU909" i="2" s="1"/>
  <c r="HM907" i="2"/>
  <c r="HM908" i="2" s="1"/>
  <c r="HM909" i="2" s="1"/>
  <c r="AW907" i="2"/>
  <c r="AW908" i="2" s="1"/>
  <c r="AW909" i="2" s="1"/>
  <c r="FI907" i="2"/>
  <c r="FI908" i="2" s="1"/>
  <c r="FI909" i="2" s="1"/>
  <c r="DM907" i="2"/>
  <c r="DM908" i="2" s="1"/>
  <c r="DM909" i="2" s="1"/>
  <c r="FA907" i="2"/>
  <c r="FA908" i="2" s="1"/>
  <c r="FA909" i="2" s="1"/>
  <c r="DE907" i="2"/>
  <c r="DE908" i="2" s="1"/>
  <c r="DE909" i="2" s="1"/>
  <c r="GG907" i="2"/>
  <c r="GG908" i="2" s="1"/>
  <c r="GG909" i="2" s="1"/>
  <c r="ES907" i="2"/>
  <c r="ES908" i="2" s="1"/>
  <c r="ES909" i="2" s="1"/>
  <c r="EG907" i="2"/>
  <c r="EG908" i="2" s="1"/>
  <c r="EG909" i="2" s="1"/>
  <c r="GZ907" i="2"/>
  <c r="GZ908" i="2" s="1"/>
  <c r="GZ909" i="2" s="1"/>
  <c r="DD907" i="2"/>
  <c r="DD908" i="2" s="1"/>
  <c r="DD909" i="2" s="1"/>
  <c r="AN907" i="2"/>
  <c r="AN908" i="2" s="1"/>
  <c r="AN909" i="2" s="1"/>
  <c r="AF907" i="2"/>
  <c r="AF908" i="2" s="1"/>
  <c r="AF909" i="2" s="1"/>
  <c r="DT907" i="2"/>
  <c r="DT908" i="2" s="1"/>
  <c r="DT909" i="2" s="1"/>
  <c r="EZ907" i="2"/>
  <c r="EZ908" i="2" s="1"/>
  <c r="EZ909" i="2" s="1"/>
  <c r="P907" i="2"/>
  <c r="P908" i="2" s="1"/>
  <c r="P909" i="2" s="1"/>
  <c r="AZ907" i="2"/>
  <c r="AZ908" i="2" s="1"/>
  <c r="AZ909" i="2" s="1"/>
  <c r="BL907" i="2"/>
  <c r="BL908" i="2" s="1"/>
  <c r="BL909" i="2" s="1"/>
  <c r="T907" i="2"/>
  <c r="T908" i="2" s="1"/>
  <c r="T909" i="2" s="1"/>
  <c r="EJ907" i="2"/>
  <c r="EJ908" i="2" s="1"/>
  <c r="EJ909" i="2" s="1"/>
  <c r="FD907" i="2"/>
  <c r="FD908" i="2" s="1"/>
  <c r="FD909" i="2" s="1"/>
  <c r="GF907" i="2"/>
  <c r="GF908" i="2" s="1"/>
  <c r="GF909" i="2" s="1"/>
  <c r="X907" i="2"/>
  <c r="X908" i="2" s="1"/>
  <c r="X909" i="2" s="1"/>
  <c r="AV907" i="2" l="1"/>
  <c r="AV908" i="2" s="1"/>
  <c r="AV909" i="2" s="1"/>
  <c r="FX907" i="2"/>
  <c r="FX908" i="2" s="1"/>
  <c r="FX909" i="2" s="1"/>
  <c r="AY907" i="2"/>
  <c r="AY908" i="2" s="1"/>
  <c r="BH907" i="2"/>
  <c r="BH908" i="2" s="1"/>
  <c r="BH909" i="2" s="1"/>
  <c r="CV907" i="2"/>
  <c r="CV908" i="2" s="1"/>
  <c r="CV909" i="2" s="1"/>
  <c r="HT907" i="2"/>
  <c r="HT908" i="2" s="1"/>
  <c r="HT909" i="2" s="1"/>
  <c r="HL907" i="2"/>
  <c r="HL908" i="2" s="1"/>
  <c r="HL909" i="2" s="1"/>
  <c r="AR907" i="2"/>
  <c r="AR908" i="2" s="1"/>
  <c r="AR909" i="2" s="1"/>
  <c r="GR907" i="2"/>
  <c r="GR908" i="2" s="1"/>
  <c r="GR909" i="2" s="1"/>
  <c r="BX907" i="2"/>
  <c r="BX908" i="2" s="1"/>
  <c r="BX909" i="2" s="1"/>
  <c r="EV907" i="2"/>
  <c r="EV908" i="2" s="1"/>
  <c r="EV909" i="2" s="1"/>
  <c r="L907" i="2"/>
  <c r="L908" i="2" s="1"/>
  <c r="L909" i="2" s="1"/>
  <c r="HD907" i="2"/>
  <c r="HD908" i="2" s="1"/>
  <c r="HD909" i="2" s="1"/>
  <c r="DU907" i="2"/>
  <c r="DU908" i="2" s="1"/>
  <c r="DU909" i="2" s="1"/>
  <c r="AS907" i="2"/>
  <c r="AS908" i="2" s="1"/>
  <c r="AS909" i="2" s="1"/>
  <c r="DY907" i="2"/>
  <c r="DY908" i="2" s="1"/>
  <c r="DY909" i="2" s="1"/>
  <c r="HI907" i="2"/>
  <c r="HI908" i="2" s="1"/>
  <c r="HI909" i="2" s="1"/>
  <c r="CC907" i="2"/>
  <c r="CC908" i="2" s="1"/>
  <c r="CC909" i="2" s="1"/>
  <c r="AJ907" i="2"/>
  <c r="AJ908" i="2" s="1"/>
  <c r="AJ909" i="2" s="1"/>
  <c r="CN907" i="2"/>
  <c r="CN908" i="2" s="1"/>
  <c r="CN909" i="2" s="1"/>
  <c r="EF907" i="2"/>
  <c r="EF908" i="2" s="1"/>
  <c r="EF909" i="2" s="1"/>
  <c r="BP907" i="2"/>
  <c r="BP908" i="2" s="1"/>
  <c r="BP909" i="2" s="1"/>
  <c r="CB907" i="2"/>
  <c r="CB908" i="2" s="1"/>
  <c r="CB909" i="2" s="1"/>
  <c r="CZ907" i="2"/>
  <c r="CZ908" i="2" s="1"/>
  <c r="CZ909" i="2" s="1"/>
  <c r="EB907" i="2"/>
  <c r="EB908" i="2" s="1"/>
  <c r="EB909" i="2" s="1"/>
  <c r="GB907" i="2"/>
  <c r="GB908" i="2" s="1"/>
  <c r="GB909" i="2" s="1"/>
  <c r="BD907" i="2"/>
  <c r="BD908" i="2" s="1"/>
  <c r="BD909" i="2" s="1"/>
  <c r="FH907" i="2"/>
  <c r="FH908" i="2" s="1"/>
  <c r="FH909" i="2" s="1"/>
  <c r="CJ907" i="2"/>
  <c r="CJ908" i="2" s="1"/>
  <c r="CJ909" i="2" s="1"/>
  <c r="DP907" i="2"/>
  <c r="DP908" i="2" s="1"/>
  <c r="DP909" i="2" s="1"/>
  <c r="EN907" i="2"/>
  <c r="EN908" i="2" s="1"/>
  <c r="EN909" i="2" s="1"/>
  <c r="GN907" i="2"/>
  <c r="GN908" i="2" s="1"/>
  <c r="GN909" i="2" s="1"/>
  <c r="CK907" i="2"/>
  <c r="CK908" i="2" s="1"/>
  <c r="CK909" i="2" s="1"/>
  <c r="DI907" i="2"/>
  <c r="DI908" i="2" s="1"/>
  <c r="DI909" i="2" s="1"/>
  <c r="EC907" i="2"/>
  <c r="EC908" i="2" s="1"/>
  <c r="EC909" i="2" s="1"/>
  <c r="DQ907" i="2"/>
  <c r="DQ908" i="2" s="1"/>
  <c r="DQ909" i="2" s="1"/>
  <c r="Y907" i="2"/>
  <c r="Y908" i="2" s="1"/>
  <c r="Y909" i="2" s="1"/>
  <c r="HU907" i="2"/>
  <c r="HU908" i="2" s="1"/>
  <c r="HU909" i="2" s="1"/>
  <c r="AO907" i="2"/>
  <c r="AO908" i="2" s="1"/>
  <c r="AO909" i="2" s="1"/>
  <c r="GK907" i="2"/>
  <c r="GK908" i="2" s="1"/>
  <c r="GK909" i="2" s="1"/>
  <c r="HE907" i="2"/>
  <c r="HE908" i="2" s="1"/>
  <c r="HE909" i="2" s="1"/>
  <c r="EK907" i="2"/>
  <c r="EK908" i="2" s="1"/>
  <c r="EK909" i="2" s="1"/>
  <c r="CO907" i="2"/>
  <c r="CO908" i="2" s="1"/>
  <c r="CO909" i="2" s="1"/>
  <c r="FQ907" i="2"/>
  <c r="FQ908" i="2" s="1"/>
  <c r="FQ909" i="2" s="1"/>
  <c r="FE907" i="2"/>
  <c r="FE908" i="2" s="1"/>
  <c r="FE909" i="2" s="1"/>
  <c r="CG907" i="2"/>
  <c r="CG908" i="2" s="1"/>
  <c r="CG909" i="2" s="1"/>
  <c r="CI907" i="2"/>
  <c r="CI908" i="2" s="1"/>
  <c r="BW907" i="2"/>
  <c r="BW908" i="2" s="1"/>
  <c r="BW909" i="2" s="1"/>
  <c r="BK907" i="2"/>
  <c r="BK908" i="2" s="1"/>
  <c r="AM907" i="2"/>
  <c r="AM908" i="2" s="1"/>
  <c r="AM910" i="2" s="1"/>
  <c r="AM911" i="2" s="1"/>
  <c r="CQ907" i="2"/>
  <c r="CQ908" i="2" s="1"/>
  <c r="FS907" i="2"/>
  <c r="FS908" i="2" s="1"/>
  <c r="BO907" i="2"/>
  <c r="BO908" i="2" s="1"/>
  <c r="HG907" i="2"/>
  <c r="HG908" i="2" s="1"/>
  <c r="CY907" i="2"/>
  <c r="CY908" i="2" s="1"/>
  <c r="AE907" i="2"/>
  <c r="AE908" i="2" s="1"/>
  <c r="AE909" i="2" s="1"/>
  <c r="DG907" i="2"/>
  <c r="DG908" i="2" s="1"/>
  <c r="K907" i="2"/>
  <c r="K908" i="2" s="1"/>
  <c r="DC907" i="2"/>
  <c r="DC908" i="2" s="1"/>
  <c r="FG907" i="2"/>
  <c r="FG908" i="2" s="1"/>
  <c r="FG909" i="2" s="1"/>
  <c r="HH907" i="2"/>
  <c r="HH908" i="2" s="1"/>
  <c r="HH909" i="2" s="1"/>
  <c r="DL907" i="2"/>
  <c r="DL908" i="2" s="1"/>
  <c r="DL909" i="2" s="1"/>
  <c r="CR907" i="2"/>
  <c r="CR908" i="2" s="1"/>
  <c r="CR909" i="2" s="1"/>
  <c r="DX907" i="2"/>
  <c r="DX908" i="2" s="1"/>
  <c r="DX909" i="2" s="1"/>
  <c r="HP907" i="2"/>
  <c r="HP908" i="2" s="1"/>
  <c r="HP909" i="2" s="1"/>
  <c r="GJ907" i="2"/>
  <c r="GJ908" i="2" s="1"/>
  <c r="GJ909" i="2" s="1"/>
  <c r="FT907" i="2"/>
  <c r="FT908" i="2" s="1"/>
  <c r="FT909" i="2" s="1"/>
  <c r="ER907" i="2"/>
  <c r="ER908" i="2" s="1"/>
  <c r="ER909" i="2" s="1"/>
  <c r="FP907" i="2"/>
  <c r="FP908" i="2" s="1"/>
  <c r="FP909" i="2" s="1"/>
  <c r="FL907" i="2"/>
  <c r="FL908" i="2" s="1"/>
  <c r="FL909" i="2" s="1"/>
  <c r="GV907" i="2"/>
  <c r="GV908" i="2" s="1"/>
  <c r="GV909" i="2" s="1"/>
  <c r="BT907" i="2"/>
  <c r="BT908" i="2" s="1"/>
  <c r="BT909" i="2" s="1"/>
  <c r="AB907" i="2"/>
  <c r="AB908" i="2" s="1"/>
  <c r="AB909" i="2" s="1"/>
  <c r="HA907" i="2"/>
  <c r="HA908" i="2" s="1"/>
  <c r="HA909" i="2" s="1"/>
  <c r="HQ907" i="2"/>
  <c r="HQ908" i="2" s="1"/>
  <c r="HQ909" i="2" s="1"/>
  <c r="GS907" i="2"/>
  <c r="GS908" i="2" s="1"/>
  <c r="GS909" i="2" s="1"/>
  <c r="EW907" i="2"/>
  <c r="EW908" i="2" s="1"/>
  <c r="EW909" i="2" s="1"/>
  <c r="CS907" i="2"/>
  <c r="CS908" i="2" s="1"/>
  <c r="CS909" i="2" s="1"/>
  <c r="CW907" i="2"/>
  <c r="CW908" i="2" s="1"/>
  <c r="CW909" i="2" s="1"/>
  <c r="BI907" i="2"/>
  <c r="BI908" i="2" s="1"/>
  <c r="BI909" i="2" s="1"/>
  <c r="GW907" i="2"/>
  <c r="GW908" i="2" s="1"/>
  <c r="GW909" i="2" s="1"/>
  <c r="AK907" i="2"/>
  <c r="AK908" i="2" s="1"/>
  <c r="AK909" i="2" s="1"/>
  <c r="FY907" i="2"/>
  <c r="FY908" i="2" s="1"/>
  <c r="FY909" i="2" s="1"/>
  <c r="GO907" i="2"/>
  <c r="GO908" i="2" s="1"/>
  <c r="GO909" i="2" s="1"/>
  <c r="AC907" i="2"/>
  <c r="AC908" i="2" s="1"/>
  <c r="AC909" i="2" s="1"/>
  <c r="BU907" i="2"/>
  <c r="BU908" i="2" s="1"/>
  <c r="BU909" i="2" s="1"/>
  <c r="HK907" i="2"/>
  <c r="HK908" i="2" s="1"/>
  <c r="EI907" i="2"/>
  <c r="EI908" i="2" s="1"/>
  <c r="EI909" i="2" s="1"/>
  <c r="EA907" i="2"/>
  <c r="EA908" i="2" s="1"/>
  <c r="HC907" i="2"/>
  <c r="HC908" i="2" s="1"/>
  <c r="HD910" i="2" s="1"/>
  <c r="HD911" i="2" s="1"/>
  <c r="GM907" i="2"/>
  <c r="GM908" i="2" s="1"/>
  <c r="BG907" i="2"/>
  <c r="BG908" i="2" s="1"/>
  <c r="BG909" i="2" s="1"/>
  <c r="DO907" i="2"/>
  <c r="DO908" i="2" s="1"/>
  <c r="GE907" i="2"/>
  <c r="GE908" i="2" s="1"/>
  <c r="GF910" i="2" s="1"/>
  <c r="GF911" i="2" s="1"/>
  <c r="EQ907" i="2"/>
  <c r="EQ908" i="2" s="1"/>
  <c r="AA907" i="2"/>
  <c r="AA908" i="2" s="1"/>
  <c r="AA909" i="2" s="1"/>
  <c r="AU907" i="2"/>
  <c r="AU908" i="2" s="1"/>
  <c r="DW907" i="2"/>
  <c r="DW908" i="2" s="1"/>
  <c r="DX910" i="2" s="1"/>
  <c r="DX911" i="2" s="1"/>
  <c r="GQ907" i="2"/>
  <c r="GQ908" i="2" s="1"/>
  <c r="CA907" i="2"/>
  <c r="CA908" i="2" s="1"/>
  <c r="CA909" i="2" s="1"/>
  <c r="DH907" i="2"/>
  <c r="DH908" i="2" s="1"/>
  <c r="DH909" i="2" s="1"/>
  <c r="GC907" i="2"/>
  <c r="GC908" i="2" s="1"/>
  <c r="GC909" i="2" s="1"/>
  <c r="U907" i="2"/>
  <c r="U908" i="2" s="1"/>
  <c r="U909" i="2" s="1"/>
  <c r="Q907" i="2"/>
  <c r="Q908" i="2" s="1"/>
  <c r="Q909" i="2" s="1"/>
  <c r="BA907" i="2"/>
  <c r="BA908" i="2" s="1"/>
  <c r="BA909" i="2" s="1"/>
  <c r="BQ907" i="2"/>
  <c r="BQ908" i="2" s="1"/>
  <c r="BQ909" i="2" s="1"/>
  <c r="EO907" i="2"/>
  <c r="EO908" i="2" s="1"/>
  <c r="EO909" i="2" s="1"/>
  <c r="BM907" i="2"/>
  <c r="BM908" i="2" s="1"/>
  <c r="BM909" i="2" s="1"/>
  <c r="M907" i="2"/>
  <c r="M908" i="2" s="1"/>
  <c r="M909" i="2" s="1"/>
  <c r="FK907" i="2"/>
  <c r="FK908" i="2" s="1"/>
  <c r="FL910" i="2" s="1"/>
  <c r="FL911" i="2" s="1"/>
  <c r="EE907" i="2"/>
  <c r="EE908" i="2" s="1"/>
  <c r="BS907" i="2"/>
  <c r="BS908" i="2" s="1"/>
  <c r="BT910" i="2" s="1"/>
  <c r="BT911" i="2" s="1"/>
  <c r="CE907" i="2"/>
  <c r="CE908" i="2" s="1"/>
  <c r="FW907" i="2"/>
  <c r="FW908" i="2" s="1"/>
  <c r="FW910" i="2" s="1"/>
  <c r="FW911" i="2" s="1"/>
  <c r="CU907" i="2"/>
  <c r="CU908" i="2" s="1"/>
  <c r="GA907" i="2"/>
  <c r="GA908" i="2" s="1"/>
  <c r="GB910" i="2" s="1"/>
  <c r="GB911" i="2" s="1"/>
  <c r="W907" i="2"/>
  <c r="W908" i="2" s="1"/>
  <c r="S907" i="2"/>
  <c r="S908" i="2" s="1"/>
  <c r="S910" i="2" s="1"/>
  <c r="S911" i="2" s="1"/>
  <c r="EY907" i="2"/>
  <c r="EY908" i="2" s="1"/>
  <c r="DK907" i="2"/>
  <c r="DK908" i="2" s="1"/>
  <c r="DL910" i="2" s="1"/>
  <c r="DL911" i="2" s="1"/>
  <c r="AI907" i="2"/>
  <c r="AI908" i="2" s="1"/>
  <c r="O907" i="2"/>
  <c r="O908" i="2" s="1"/>
  <c r="P910" i="2" s="1"/>
  <c r="P911" i="2" s="1"/>
  <c r="EU909" i="2"/>
  <c r="EV910" i="2"/>
  <c r="EV911" i="2" s="1"/>
  <c r="EU910" i="2"/>
  <c r="EU911" i="2" s="1"/>
  <c r="BC909" i="2"/>
  <c r="BC910" i="2"/>
  <c r="BC911" i="2" s="1"/>
  <c r="BD910" i="2"/>
  <c r="BD911" i="2" s="1"/>
  <c r="GI909" i="2"/>
  <c r="GI910" i="2"/>
  <c r="GI911" i="2" s="1"/>
  <c r="FO909" i="2"/>
  <c r="FO910" i="2"/>
  <c r="FO911" i="2" s="1"/>
  <c r="CM909" i="2"/>
  <c r="CN910" i="2"/>
  <c r="CN911" i="2" s="1"/>
  <c r="FC909" i="2"/>
  <c r="FD910" i="2"/>
  <c r="FD911" i="2" s="1"/>
  <c r="FC910" i="2"/>
  <c r="FC911" i="2" s="1"/>
  <c r="AQ909" i="2"/>
  <c r="AR910" i="2"/>
  <c r="AR911" i="2" s="1"/>
  <c r="EM909" i="2"/>
  <c r="EN910" i="2"/>
  <c r="EN911" i="2" s="1"/>
  <c r="EM910" i="2"/>
  <c r="EM911" i="2" s="1"/>
  <c r="GY909" i="2"/>
  <c r="GY910" i="2"/>
  <c r="GY911" i="2" s="1"/>
  <c r="DS909" i="2"/>
  <c r="DT910" i="2"/>
  <c r="DT911" i="2" s="1"/>
  <c r="GU909" i="2"/>
  <c r="GV910" i="2"/>
  <c r="GV911" i="2" s="1"/>
  <c r="GU910" i="2"/>
  <c r="GU911" i="2" s="1"/>
  <c r="HO909" i="2"/>
  <c r="HP910" i="2"/>
  <c r="HP911" i="2" s="1"/>
  <c r="HO910" i="2"/>
  <c r="HO911" i="2" s="1"/>
  <c r="HS909" i="2"/>
  <c r="HT910" i="2"/>
  <c r="HT911" i="2" s="1"/>
  <c r="HK909" i="2"/>
  <c r="HK910" i="2"/>
  <c r="HK911" i="2" s="1"/>
  <c r="HL910" i="2"/>
  <c r="HL911" i="2" s="1"/>
  <c r="EI910" i="2"/>
  <c r="EI911" i="2" s="1"/>
  <c r="EA909" i="2"/>
  <c r="EB910" i="2"/>
  <c r="EB911" i="2" s="1"/>
  <c r="EA910" i="2"/>
  <c r="EA911" i="2" s="1"/>
  <c r="HC910" i="2"/>
  <c r="HC911" i="2" s="1"/>
  <c r="GM909" i="2"/>
  <c r="GN910" i="2"/>
  <c r="GN911" i="2" s="1"/>
  <c r="BH910" i="2"/>
  <c r="BH911" i="2" s="1"/>
  <c r="DO909" i="2"/>
  <c r="DO910" i="2"/>
  <c r="DO911" i="2" s="1"/>
  <c r="GE910" i="2"/>
  <c r="GE911" i="2" s="1"/>
  <c r="EQ909" i="2"/>
  <c r="ER910" i="2"/>
  <c r="ER911" i="2" s="1"/>
  <c r="AA910" i="2"/>
  <c r="AA911" i="2" s="1"/>
  <c r="AU909" i="2"/>
  <c r="AV910" i="2"/>
  <c r="AV911" i="2" s="1"/>
  <c r="AU910" i="2"/>
  <c r="AU911" i="2" s="1"/>
  <c r="DW910" i="2"/>
  <c r="DW911" i="2" s="1"/>
  <c r="GQ909" i="2"/>
  <c r="GR910" i="2"/>
  <c r="GR911" i="2" s="1"/>
  <c r="CB910" i="2"/>
  <c r="CB911" i="2" s="1"/>
  <c r="FK909" i="2"/>
  <c r="FK910" i="2"/>
  <c r="FK911" i="2" s="1"/>
  <c r="EE909" i="2"/>
  <c r="EE910" i="2"/>
  <c r="EE911" i="2" s="1"/>
  <c r="EF910" i="2"/>
  <c r="EF911" i="2" s="1"/>
  <c r="BS909" i="2"/>
  <c r="BS910" i="2"/>
  <c r="BS911" i="2" s="1"/>
  <c r="CE909" i="2"/>
  <c r="CF910" i="2"/>
  <c r="CF911" i="2" s="1"/>
  <c r="FW909" i="2"/>
  <c r="FX910" i="2"/>
  <c r="FX911" i="2" s="1"/>
  <c r="CU909" i="2"/>
  <c r="CV910" i="2"/>
  <c r="CV911" i="2" s="1"/>
  <c r="CU910" i="2"/>
  <c r="CU911" i="2" s="1"/>
  <c r="GA909" i="2"/>
  <c r="GA910" i="2"/>
  <c r="GA911" i="2" s="1"/>
  <c r="W909" i="2"/>
  <c r="X910" i="2"/>
  <c r="X911" i="2" s="1"/>
  <c r="W910" i="2"/>
  <c r="W911" i="2" s="1"/>
  <c r="S909" i="2"/>
  <c r="T910" i="2"/>
  <c r="T911" i="2" s="1"/>
  <c r="EY909" i="2"/>
  <c r="EY910" i="2"/>
  <c r="EY911" i="2" s="1"/>
  <c r="EZ910" i="2"/>
  <c r="EZ911" i="2" s="1"/>
  <c r="DK909" i="2"/>
  <c r="DK910" i="2"/>
  <c r="DK911" i="2" s="1"/>
  <c r="AI909" i="2"/>
  <c r="AJ910" i="2"/>
  <c r="AJ911" i="2" s="1"/>
  <c r="O909" i="2"/>
  <c r="O910" i="2"/>
  <c r="O911" i="2" s="1"/>
  <c r="AY909" i="2"/>
  <c r="AY910" i="2"/>
  <c r="AY911" i="2" s="1"/>
  <c r="AZ910" i="2"/>
  <c r="AZ911" i="2" s="1"/>
  <c r="CI909" i="2"/>
  <c r="CJ910" i="2"/>
  <c r="CJ911" i="2" s="1"/>
  <c r="CI910" i="2"/>
  <c r="CI911" i="2" s="1"/>
  <c r="BX910" i="2"/>
  <c r="BX911" i="2" s="1"/>
  <c r="BK909" i="2"/>
  <c r="BL910" i="2"/>
  <c r="BL911" i="2" s="1"/>
  <c r="AN910" i="2"/>
  <c r="AN911" i="2" s="1"/>
  <c r="CQ910" i="2"/>
  <c r="CQ911" i="2" s="1"/>
  <c r="CQ909" i="2"/>
  <c r="CR910" i="2"/>
  <c r="CR911" i="2" s="1"/>
  <c r="FS909" i="2"/>
  <c r="BO909" i="2"/>
  <c r="HG910" i="2"/>
  <c r="HG911" i="2" s="1"/>
  <c r="CY909" i="2"/>
  <c r="CZ910" i="2"/>
  <c r="CZ911" i="2" s="1"/>
  <c r="CY910" i="2"/>
  <c r="CY911" i="2" s="1"/>
  <c r="AF910" i="2"/>
  <c r="AF911" i="2" s="1"/>
  <c r="DG909" i="2"/>
  <c r="DG910" i="2"/>
  <c r="DG911" i="2" s="1"/>
  <c r="DH910" i="2"/>
  <c r="DH911" i="2" s="1"/>
  <c r="L910" i="2"/>
  <c r="L911" i="2" s="1"/>
  <c r="DC909" i="2"/>
  <c r="DD910" i="2"/>
  <c r="DD911" i="2" s="1"/>
  <c r="DC910" i="2"/>
  <c r="DC911" i="2" s="1"/>
  <c r="FG910" i="2"/>
  <c r="FG911" i="2" s="1"/>
  <c r="FT910" i="2" l="1"/>
  <c r="FT911" i="2" s="1"/>
  <c r="K910" i="2"/>
  <c r="K911" i="2" s="1"/>
  <c r="HH910" i="2"/>
  <c r="HH911" i="2" s="1"/>
  <c r="FH910" i="2"/>
  <c r="FH911" i="2" s="1"/>
  <c r="K909" i="2"/>
  <c r="AE910" i="2"/>
  <c r="AE911" i="2" s="1"/>
  <c r="HG909" i="2"/>
  <c r="FS910" i="2"/>
  <c r="FS911" i="2" s="1"/>
  <c r="AM909" i="2"/>
  <c r="BW910" i="2"/>
  <c r="BW911" i="2" s="1"/>
  <c r="AI910" i="2"/>
  <c r="AI911" i="2" s="1"/>
  <c r="CE910" i="2"/>
  <c r="CE911" i="2" s="1"/>
  <c r="CA910" i="2"/>
  <c r="CA911" i="2" s="1"/>
  <c r="GQ910" i="2"/>
  <c r="GQ911" i="2" s="1"/>
  <c r="DW909" i="2"/>
  <c r="AB910" i="2"/>
  <c r="AB911" i="2" s="1"/>
  <c r="EQ910" i="2"/>
  <c r="EQ911" i="2" s="1"/>
  <c r="GE909" i="2"/>
  <c r="BG910" i="2"/>
  <c r="BG911" i="2" s="1"/>
  <c r="GM910" i="2"/>
  <c r="GM911" i="2" s="1"/>
  <c r="HC909" i="2"/>
  <c r="EJ910" i="2"/>
  <c r="EJ911" i="2" s="1"/>
  <c r="DS910" i="2"/>
  <c r="DS911" i="2" s="1"/>
  <c r="AQ910" i="2"/>
  <c r="AQ911" i="2" s="1"/>
  <c r="GJ910" i="2"/>
  <c r="GJ911" i="2" s="1"/>
  <c r="BP910" i="2"/>
  <c r="BP911" i="2" s="1"/>
  <c r="BK910" i="2"/>
  <c r="BK911" i="2" s="1"/>
  <c r="DP910" i="2"/>
  <c r="DP911" i="2" s="1"/>
  <c r="HS910" i="2"/>
  <c r="HS911" i="2" s="1"/>
  <c r="GZ910" i="2"/>
  <c r="GZ911" i="2" s="1"/>
  <c r="CM910" i="2"/>
  <c r="CM911" i="2" s="1"/>
  <c r="FP910" i="2"/>
  <c r="FP911" i="2" s="1"/>
  <c r="BO910" i="2"/>
  <c r="BO911" i="2" s="1"/>
  <c r="BO915" i="2" s="1"/>
  <c r="FG912" i="2"/>
  <c r="FG913" i="2"/>
  <c r="FG915" i="2"/>
  <c r="DH912" i="2"/>
  <c r="DH915" i="2"/>
  <c r="AF912" i="2"/>
  <c r="AF915" i="2"/>
  <c r="BO912" i="2"/>
  <c r="CQ915" i="2"/>
  <c r="CQ912" i="2"/>
  <c r="BL915" i="2"/>
  <c r="BL912" i="2"/>
  <c r="BX912" i="2"/>
  <c r="BX915" i="2"/>
  <c r="O912" i="2"/>
  <c r="O913" i="2"/>
  <c r="O915" i="2"/>
  <c r="AI913" i="2"/>
  <c r="AJ912" i="2"/>
  <c r="AJ915" i="2"/>
  <c r="T912" i="2"/>
  <c r="T915" i="2"/>
  <c r="X912" i="2"/>
  <c r="X915" i="2"/>
  <c r="FX912" i="2"/>
  <c r="FX915" i="2"/>
  <c r="CF915" i="2"/>
  <c r="CF912" i="2"/>
  <c r="FK915" i="2"/>
  <c r="FK912" i="2"/>
  <c r="FK913" i="2"/>
  <c r="CB912" i="2"/>
  <c r="CB915" i="2"/>
  <c r="AU915" i="2"/>
  <c r="AU912" i="2"/>
  <c r="AU913" i="2"/>
  <c r="AA912" i="2"/>
  <c r="AA913" i="2"/>
  <c r="AA915" i="2"/>
  <c r="DO912" i="2"/>
  <c r="DO913" i="2"/>
  <c r="DO915" i="2"/>
  <c r="BH915" i="2"/>
  <c r="BH912" i="2"/>
  <c r="EA915" i="2"/>
  <c r="EA913" i="2"/>
  <c r="EA912" i="2"/>
  <c r="EI915" i="2"/>
  <c r="EI913" i="2"/>
  <c r="EI912" i="2"/>
  <c r="HO912" i="2"/>
  <c r="HO915" i="2"/>
  <c r="HO913" i="2"/>
  <c r="GV912" i="2"/>
  <c r="GV915" i="2"/>
  <c r="EM915" i="2"/>
  <c r="EM913" i="2"/>
  <c r="EM912" i="2"/>
  <c r="AR915" i="2"/>
  <c r="AR912" i="2"/>
  <c r="FO915" i="2"/>
  <c r="FO913" i="2"/>
  <c r="FO912" i="2"/>
  <c r="GI912" i="2"/>
  <c r="GI915" i="2"/>
  <c r="GI913" i="2"/>
  <c r="K912" i="2"/>
  <c r="K915" i="2"/>
  <c r="K913" i="2"/>
  <c r="DG913" i="2"/>
  <c r="DG915" i="2"/>
  <c r="DG912" i="2"/>
  <c r="HH915" i="2"/>
  <c r="HH912" i="2"/>
  <c r="BP912" i="2"/>
  <c r="BP915" i="2"/>
  <c r="FT912" i="2"/>
  <c r="FT915" i="2"/>
  <c r="AM915" i="2"/>
  <c r="AM912" i="2"/>
  <c r="AM913" i="2"/>
  <c r="BK912" i="2"/>
  <c r="BK915" i="2"/>
  <c r="BK913" i="2"/>
  <c r="AZ912" i="2"/>
  <c r="AZ915" i="2"/>
  <c r="P915" i="2"/>
  <c r="P912" i="2"/>
  <c r="EZ912" i="2"/>
  <c r="EZ915" i="2"/>
  <c r="S913" i="2"/>
  <c r="S912" i="2"/>
  <c r="S915" i="2"/>
  <c r="S916" i="2" s="1" a="1"/>
  <c r="CU912" i="2"/>
  <c r="CU913" i="2"/>
  <c r="CU915" i="2"/>
  <c r="FW915" i="2"/>
  <c r="FW916" i="2" s="1" a="1"/>
  <c r="FW913" i="2"/>
  <c r="FW912" i="2"/>
  <c r="EF912" i="2"/>
  <c r="EF915" i="2"/>
  <c r="FL912" i="2"/>
  <c r="FL915" i="2"/>
  <c r="DX912" i="2"/>
  <c r="DX915" i="2"/>
  <c r="AV915" i="2"/>
  <c r="AV912" i="2"/>
  <c r="GF915" i="2"/>
  <c r="GF912" i="2"/>
  <c r="DP915" i="2"/>
  <c r="DP912" i="2"/>
  <c r="HD915" i="2"/>
  <c r="HD912" i="2"/>
  <c r="EB912" i="2"/>
  <c r="EB915" i="2"/>
  <c r="HS915" i="2"/>
  <c r="HS912" i="2"/>
  <c r="HS913" i="2"/>
  <c r="HP915" i="2"/>
  <c r="HP912" i="2"/>
  <c r="GZ915" i="2"/>
  <c r="GZ912" i="2"/>
  <c r="EN912" i="2"/>
  <c r="EN915" i="2"/>
  <c r="CM915" i="2"/>
  <c r="CM912" i="2"/>
  <c r="CM913" i="2"/>
  <c r="FP915" i="2"/>
  <c r="FP912" i="2"/>
  <c r="EU913" i="2"/>
  <c r="EU912" i="2"/>
  <c r="EU915" i="2"/>
  <c r="DC915" i="2"/>
  <c r="DC913" i="2"/>
  <c r="DC912" i="2"/>
  <c r="L912" i="2"/>
  <c r="L915" i="2"/>
  <c r="CY913" i="2"/>
  <c r="CY915" i="2"/>
  <c r="CY912" i="2"/>
  <c r="HG915" i="2"/>
  <c r="HG916" i="2" s="1" a="1"/>
  <c r="HG912" i="2"/>
  <c r="HG913" i="2"/>
  <c r="CQ913" i="2"/>
  <c r="CR912" i="2"/>
  <c r="CR915" i="2"/>
  <c r="AN912" i="2"/>
  <c r="AN915" i="2"/>
  <c r="CI915" i="2"/>
  <c r="CI912" i="2"/>
  <c r="CI913" i="2"/>
  <c r="AY915" i="2"/>
  <c r="AY912" i="2"/>
  <c r="AY913" i="2"/>
  <c r="DK913" i="2"/>
  <c r="DK915" i="2"/>
  <c r="DK912" i="2"/>
  <c r="EY912" i="2"/>
  <c r="EY915" i="2"/>
  <c r="EY913" i="2"/>
  <c r="GA912" i="2"/>
  <c r="GA915" i="2"/>
  <c r="CV912" i="2"/>
  <c r="CV915" i="2"/>
  <c r="BS913" i="2"/>
  <c r="BS912" i="2"/>
  <c r="BS915" i="2"/>
  <c r="EE913" i="2"/>
  <c r="EE912" i="2"/>
  <c r="EE915" i="2"/>
  <c r="GR912" i="2"/>
  <c r="GR915" i="2"/>
  <c r="DW915" i="2"/>
  <c r="DW916" i="2" s="1" a="1"/>
  <c r="DW913" i="2"/>
  <c r="DW912" i="2"/>
  <c r="ER912" i="2"/>
  <c r="ER915" i="2"/>
  <c r="GE912" i="2"/>
  <c r="GE913" i="2"/>
  <c r="GE915" i="2"/>
  <c r="GN912" i="2"/>
  <c r="GN915" i="2"/>
  <c r="HC913" i="2"/>
  <c r="HC915" i="2"/>
  <c r="HC912" i="2"/>
  <c r="HL915" i="2"/>
  <c r="HL912" i="2"/>
  <c r="HT912" i="2"/>
  <c r="HT915" i="2"/>
  <c r="DT915" i="2"/>
  <c r="DT912" i="2"/>
  <c r="GY912" i="2"/>
  <c r="GY915" i="2"/>
  <c r="GY916" i="2" s="1" a="1"/>
  <c r="GY916" i="2" s="1"/>
  <c r="GY913" i="2"/>
  <c r="FC915" i="2"/>
  <c r="FC913" i="2"/>
  <c r="FC912" i="2"/>
  <c r="CN912" i="2"/>
  <c r="CN915" i="2"/>
  <c r="BD915" i="2"/>
  <c r="BD912" i="2"/>
  <c r="EV912" i="2"/>
  <c r="EV915" i="2"/>
  <c r="FH912" i="2"/>
  <c r="FH915" i="2"/>
  <c r="DD912" i="2"/>
  <c r="DD915" i="2"/>
  <c r="AE912" i="2"/>
  <c r="AE913" i="2"/>
  <c r="AE915" i="2"/>
  <c r="CZ912" i="2"/>
  <c r="CZ915" i="2"/>
  <c r="FS912" i="2"/>
  <c r="FS913" i="2"/>
  <c r="FS915" i="2"/>
  <c r="BW915" i="2"/>
  <c r="BW912" i="2"/>
  <c r="BW913" i="2"/>
  <c r="CJ912" i="2"/>
  <c r="CJ915" i="2"/>
  <c r="AI915" i="2"/>
  <c r="AI916" i="2" s="1" a="1"/>
  <c r="AI912" i="2"/>
  <c r="DL912" i="2"/>
  <c r="DL915" i="2"/>
  <c r="W912" i="2"/>
  <c r="W915" i="2"/>
  <c r="W913" i="2"/>
  <c r="GA913" i="2"/>
  <c r="GB912" i="2"/>
  <c r="GB915" i="2"/>
  <c r="CE913" i="2"/>
  <c r="CE915" i="2"/>
  <c r="CE912" i="2"/>
  <c r="BT915" i="2"/>
  <c r="BT912" i="2"/>
  <c r="CA915" i="2"/>
  <c r="CA913" i="2"/>
  <c r="CA912" i="2"/>
  <c r="GQ912" i="2"/>
  <c r="GQ915" i="2"/>
  <c r="GQ916" i="2" s="1" a="1"/>
  <c r="GQ913" i="2"/>
  <c r="AB912" i="2"/>
  <c r="AB915" i="2"/>
  <c r="EQ912" i="2"/>
  <c r="EQ915" i="2"/>
  <c r="EQ916" i="2" s="1" a="1"/>
  <c r="EQ913" i="2"/>
  <c r="BG915" i="2"/>
  <c r="BG912" i="2"/>
  <c r="BG913" i="2"/>
  <c r="GM912" i="2"/>
  <c r="GM915" i="2"/>
  <c r="GM913" i="2"/>
  <c r="EJ912" i="2"/>
  <c r="EJ915" i="2"/>
  <c r="HK915" i="2"/>
  <c r="HK912" i="2"/>
  <c r="HK913" i="2"/>
  <c r="GU913" i="2"/>
  <c r="GU915" i="2"/>
  <c r="GU912" i="2"/>
  <c r="DS915" i="2"/>
  <c r="DS916" i="2" s="1" a="1"/>
  <c r="DS916" i="2" s="1"/>
  <c r="DS912" i="2"/>
  <c r="DS913" i="2"/>
  <c r="AQ912" i="2"/>
  <c r="AQ913" i="2"/>
  <c r="AQ915" i="2"/>
  <c r="FD912" i="2"/>
  <c r="FD915" i="2"/>
  <c r="GJ915" i="2"/>
  <c r="GJ912" i="2"/>
  <c r="BC912" i="2"/>
  <c r="BC915" i="2"/>
  <c r="BC916" i="2" s="1" a="1"/>
  <c r="BC913" i="2"/>
  <c r="DC916" i="2" l="1" a="1"/>
  <c r="CA916" i="2" a="1"/>
  <c r="GE916" i="2" a="1"/>
  <c r="BO913" i="2"/>
  <c r="AQ916" i="2" a="1"/>
  <c r="CA916" i="2"/>
  <c r="W916" i="2" a="1"/>
  <c r="AE916" i="2" a="1"/>
  <c r="EE916" i="2" a="1"/>
  <c r="GA916" i="2" a="1"/>
  <c r="GZ916" i="2"/>
  <c r="HB935" i="2" s="1"/>
  <c r="DO916" i="2" a="1"/>
  <c r="AU916" i="2" a="1"/>
  <c r="AU916" i="2" s="1"/>
  <c r="DV934" i="2"/>
  <c r="EQ916" i="2"/>
  <c r="ER916" i="2"/>
  <c r="ET935" i="2" s="1"/>
  <c r="AI916" i="2"/>
  <c r="AJ916" i="2"/>
  <c r="AL935" i="2" s="1"/>
  <c r="GY917" i="2" a="1"/>
  <c r="HB934" i="2"/>
  <c r="DW916" i="2"/>
  <c r="DX916" i="2"/>
  <c r="DZ935" i="2" s="1"/>
  <c r="CI916" i="2" a="1"/>
  <c r="CJ916" i="2" s="1"/>
  <c r="CL935" i="2" s="1"/>
  <c r="HG916" i="2"/>
  <c r="HH916" i="2"/>
  <c r="HJ935" i="2" s="1"/>
  <c r="DD916" i="2"/>
  <c r="DF935" i="2" s="1"/>
  <c r="DC916" i="2"/>
  <c r="CM916" i="2" a="1"/>
  <c r="FX916" i="2"/>
  <c r="FZ935" i="2" s="1"/>
  <c r="FW916" i="2"/>
  <c r="T916" i="2"/>
  <c r="V935" i="2" s="1"/>
  <c r="S916" i="2"/>
  <c r="G905" i="2"/>
  <c r="GI916" i="2" a="1"/>
  <c r="FO916" i="2" a="1"/>
  <c r="FP916" i="2" s="1"/>
  <c r="FR935" i="2" s="1"/>
  <c r="EA916" i="2" a="1"/>
  <c r="CB916" i="2"/>
  <c r="CD935" i="2" s="1"/>
  <c r="FK916" i="2" a="1"/>
  <c r="FK916" i="2" s="1"/>
  <c r="O916" i="2" a="1"/>
  <c r="CQ916" i="2" a="1"/>
  <c r="FG916" i="2" a="1"/>
  <c r="BD916" i="2"/>
  <c r="BF935" i="2" s="1"/>
  <c r="BC916" i="2"/>
  <c r="GQ916" i="2"/>
  <c r="GR916" i="2"/>
  <c r="GT935" i="2" s="1"/>
  <c r="CE916" i="2" a="1"/>
  <c r="BW916" i="2" a="1"/>
  <c r="HC916" i="2" a="1"/>
  <c r="GF916" i="2"/>
  <c r="GH935" i="2" s="1"/>
  <c r="GE916" i="2"/>
  <c r="DK916" i="2" a="1"/>
  <c r="AY916" i="2" a="1"/>
  <c r="EU916" i="2" a="1"/>
  <c r="HS916" i="2" a="1"/>
  <c r="CU916" i="2" a="1"/>
  <c r="K916" i="2" a="1"/>
  <c r="EM916" i="2" a="1"/>
  <c r="HO916" i="2" a="1"/>
  <c r="EI916" i="2" a="1"/>
  <c r="GU916" i="2" a="1"/>
  <c r="HK916" i="2" a="1"/>
  <c r="GM916" i="2" a="1"/>
  <c r="BG916" i="2" a="1"/>
  <c r="FS916" i="2" a="1"/>
  <c r="FC916" i="2" a="1"/>
  <c r="DT916" i="2"/>
  <c r="DV935" i="2" s="1"/>
  <c r="BS916" i="2" a="1"/>
  <c r="EY916" i="2" a="1"/>
  <c r="CY916" i="2" a="1"/>
  <c r="AV916" i="2"/>
  <c r="AX935" i="2" s="1"/>
  <c r="FL916" i="2"/>
  <c r="FN935" i="2" s="1"/>
  <c r="BK916" i="2" a="1"/>
  <c r="AM916" i="2" a="1"/>
  <c r="AM916" i="2" s="1"/>
  <c r="DG916" i="2" a="1"/>
  <c r="FO916" i="2"/>
  <c r="AA916" i="2" a="1"/>
  <c r="BO916" i="2" a="1"/>
  <c r="GY934" i="2" l="1" a="1"/>
  <c r="FO934" i="2" a="1"/>
  <c r="FO917" i="2" a="1"/>
  <c r="FR934" i="2"/>
  <c r="BS916" i="2"/>
  <c r="BT916" i="2"/>
  <c r="BV935" i="2" s="1"/>
  <c r="BG916" i="2"/>
  <c r="BH916" i="2"/>
  <c r="BJ935" i="2" s="1"/>
  <c r="EJ916" i="2"/>
  <c r="EL935" i="2" s="1"/>
  <c r="EI916" i="2"/>
  <c r="CU916" i="2"/>
  <c r="CV916" i="2"/>
  <c r="CX935" i="2" s="1"/>
  <c r="AY916" i="2"/>
  <c r="AZ916" i="2"/>
  <c r="BB935" i="2" s="1"/>
  <c r="HC916" i="2"/>
  <c r="HD916" i="2"/>
  <c r="HF935" i="2" s="1"/>
  <c r="GQ934" i="2" a="1"/>
  <c r="GQ917" i="2" a="1"/>
  <c r="GT934" i="2"/>
  <c r="CR916" i="2"/>
  <c r="CT935" i="2" s="1"/>
  <c r="CQ916" i="2"/>
  <c r="EA916" i="2"/>
  <c r="EB916" i="2"/>
  <c r="ED935" i="2" s="1"/>
  <c r="S934" i="2" a="1"/>
  <c r="V934" i="2"/>
  <c r="S917" i="2" a="1"/>
  <c r="CN916" i="2"/>
  <c r="CP935" i="2" s="1"/>
  <c r="CM916" i="2"/>
  <c r="HG934" i="2" a="1"/>
  <c r="HJ934" i="2"/>
  <c r="HG917" i="2" a="1"/>
  <c r="AI917" i="2" a="1"/>
  <c r="AI934" i="2" a="1"/>
  <c r="AL934" i="2"/>
  <c r="AF916" i="2"/>
  <c r="AH935" i="2" s="1"/>
  <c r="AE916" i="2"/>
  <c r="DH916" i="2"/>
  <c r="DJ935" i="2" s="1"/>
  <c r="DG916" i="2"/>
  <c r="GN916" i="2"/>
  <c r="GP935" i="2" s="1"/>
  <c r="GM916" i="2"/>
  <c r="HO916" i="2"/>
  <c r="HP916" i="2"/>
  <c r="HR935" i="2" s="1"/>
  <c r="HS916" i="2"/>
  <c r="HT916" i="2"/>
  <c r="HV935" i="2" s="1"/>
  <c r="DL916" i="2"/>
  <c r="DN935" i="2" s="1"/>
  <c r="DK916" i="2"/>
  <c r="BX916" i="2"/>
  <c r="BZ935" i="2" s="1"/>
  <c r="BW916" i="2"/>
  <c r="BC917" i="2" a="1"/>
  <c r="BC934" i="2" a="1"/>
  <c r="BF934" i="2"/>
  <c r="P916" i="2"/>
  <c r="R935" i="2" s="1"/>
  <c r="O916" i="2"/>
  <c r="DC917" i="2" a="1"/>
  <c r="DF934" i="2"/>
  <c r="DC934" i="2" a="1"/>
  <c r="HA934" i="2"/>
  <c r="GY934" i="2"/>
  <c r="GZ935" i="2"/>
  <c r="GZ934" i="2"/>
  <c r="HA935" i="2"/>
  <c r="GY935" i="2"/>
  <c r="DS934" i="2" a="1"/>
  <c r="CI916" i="2"/>
  <c r="X916" i="2"/>
  <c r="Z935" i="2" s="1"/>
  <c r="W916" i="2"/>
  <c r="BP916" i="2"/>
  <c r="BR935" i="2" s="1"/>
  <c r="BO916" i="2"/>
  <c r="AP934" i="2"/>
  <c r="CZ916" i="2"/>
  <c r="DB935" i="2" s="1"/>
  <c r="CY916" i="2"/>
  <c r="FC916" i="2"/>
  <c r="FD916" i="2"/>
  <c r="FF935" i="2" s="1"/>
  <c r="HK916" i="2"/>
  <c r="HL916" i="2"/>
  <c r="HN935" i="2" s="1"/>
  <c r="EM916" i="2"/>
  <c r="EN916" i="2"/>
  <c r="EP935" i="2" s="1"/>
  <c r="EV916" i="2"/>
  <c r="EX935" i="2" s="1"/>
  <c r="EU916" i="2"/>
  <c r="GH934" i="2"/>
  <c r="GE917" i="2" a="1"/>
  <c r="GE934" i="2" a="1"/>
  <c r="CE916" i="2"/>
  <c r="CF916" i="2"/>
  <c r="CH935" i="2" s="1"/>
  <c r="FN934" i="2"/>
  <c r="FK917" i="2" a="1"/>
  <c r="FK934" i="2" a="1"/>
  <c r="GJ916" i="2"/>
  <c r="GL935" i="2" s="1"/>
  <c r="GI916" i="2"/>
  <c r="FW934" i="2" a="1"/>
  <c r="FW917" i="2" a="1"/>
  <c r="FZ934" i="2"/>
  <c r="HA917" i="2"/>
  <c r="GZ917" i="2"/>
  <c r="GY917" i="2"/>
  <c r="ET934" i="2"/>
  <c r="EQ917" i="2" a="1"/>
  <c r="EQ934" i="2" a="1"/>
  <c r="AX934" i="2"/>
  <c r="AU917" i="2" a="1"/>
  <c r="AU934" i="2" a="1"/>
  <c r="GA916" i="2"/>
  <c r="GB916" i="2"/>
  <c r="GD935" i="2" s="1"/>
  <c r="CA934" i="2" a="1"/>
  <c r="CA917" i="2" a="1"/>
  <c r="CD934" i="2"/>
  <c r="AB916" i="2"/>
  <c r="AD935" i="2" s="1"/>
  <c r="AA916" i="2"/>
  <c r="BL916" i="2"/>
  <c r="BN935" i="2" s="1"/>
  <c r="BK916" i="2"/>
  <c r="EZ916" i="2"/>
  <c r="FB935" i="2" s="1"/>
  <c r="EY916" i="2"/>
  <c r="FT916" i="2"/>
  <c r="FV935" i="2" s="1"/>
  <c r="FS916" i="2"/>
  <c r="GU916" i="2"/>
  <c r="GV916" i="2"/>
  <c r="GX935" i="2" s="1"/>
  <c r="K916" i="2"/>
  <c r="L916" i="2"/>
  <c r="N935" i="2" s="1"/>
  <c r="AN916" i="2"/>
  <c r="AP935" i="2" s="1"/>
  <c r="FG916" i="2"/>
  <c r="FH916" i="2"/>
  <c r="FJ935" i="2" s="1"/>
  <c r="DW917" i="2" a="1"/>
  <c r="DZ934" i="2"/>
  <c r="DW934" i="2" a="1"/>
  <c r="DS917" i="2" a="1"/>
  <c r="DO916" i="2"/>
  <c r="DP916" i="2"/>
  <c r="DR935" i="2" s="1"/>
  <c r="EE916" i="2"/>
  <c r="EF916" i="2"/>
  <c r="EH935" i="2" s="1"/>
  <c r="AR916" i="2"/>
  <c r="AT935" i="2" s="1"/>
  <c r="AQ916" i="2"/>
  <c r="GY918" i="2" l="1" a="1"/>
  <c r="GY918" i="2" s="1"/>
  <c r="EH934" i="2"/>
  <c r="EE934" i="2" a="1"/>
  <c r="EE917" i="2" a="1"/>
  <c r="DX934" i="2"/>
  <c r="DW935" i="2"/>
  <c r="DY935" i="2"/>
  <c r="DX935" i="2"/>
  <c r="DW934" i="2"/>
  <c r="DY934" i="2"/>
  <c r="GU917" i="2" a="1"/>
  <c r="GX934" i="2"/>
  <c r="GU934" i="2" a="1"/>
  <c r="HA918" i="2"/>
  <c r="GZ918" i="2"/>
  <c r="FY917" i="2"/>
  <c r="FX917" i="2"/>
  <c r="FW917" i="2"/>
  <c r="FW918" i="2" s="1" a="1"/>
  <c r="FL934" i="2"/>
  <c r="FM935" i="2"/>
  <c r="FK935" i="2"/>
  <c r="FK934" i="2"/>
  <c r="FM934" i="2"/>
  <c r="FL935" i="2"/>
  <c r="CE934" i="2" a="1"/>
  <c r="CE917" i="2" a="1"/>
  <c r="CH934" i="2"/>
  <c r="EX934" i="2"/>
  <c r="EU917" i="2" a="1"/>
  <c r="EU934" i="2" a="1"/>
  <c r="DB934" i="2"/>
  <c r="CY934" i="2" a="1"/>
  <c r="CY917" i="2" a="1"/>
  <c r="AM934" i="2" a="1"/>
  <c r="O917" i="2" a="1"/>
  <c r="O934" i="2" a="1"/>
  <c r="R934" i="2"/>
  <c r="BD917" i="2"/>
  <c r="BC917" i="2"/>
  <c r="BE917" i="2"/>
  <c r="HO917" i="2" a="1"/>
  <c r="HO934" i="2" a="1"/>
  <c r="HR934" i="2"/>
  <c r="AK935" i="2"/>
  <c r="AJ934" i="2"/>
  <c r="AJ935" i="2"/>
  <c r="AK934" i="2"/>
  <c r="AI934" i="2"/>
  <c r="AI935" i="2"/>
  <c r="HH934" i="2"/>
  <c r="HG935" i="2"/>
  <c r="HI934" i="2"/>
  <c r="HI935" i="2"/>
  <c r="HG934" i="2"/>
  <c r="HH935" i="2"/>
  <c r="CQ917" i="2" a="1"/>
  <c r="CQ934" i="2" a="1"/>
  <c r="CT934" i="2"/>
  <c r="GR934" i="2"/>
  <c r="GQ935" i="2"/>
  <c r="GS935" i="2"/>
  <c r="GS934" i="2"/>
  <c r="GR935" i="2"/>
  <c r="GQ934" i="2"/>
  <c r="AY917" i="2" a="1"/>
  <c r="AY934" i="2" a="1"/>
  <c r="BB934" i="2"/>
  <c r="BV934" i="2"/>
  <c r="BS917" i="2" a="1"/>
  <c r="BS934" i="2" a="1"/>
  <c r="AT934" i="2"/>
  <c r="AQ934" i="2" a="1"/>
  <c r="AQ917" i="2" a="1"/>
  <c r="G935" i="2"/>
  <c r="G952" i="2" s="1"/>
  <c r="FV934" i="2"/>
  <c r="FS917" i="2" a="1"/>
  <c r="FS934" i="2" a="1"/>
  <c r="BK917" i="2" a="1"/>
  <c r="BN934" i="2"/>
  <c r="BK934" i="2" a="1"/>
  <c r="GD934" i="2"/>
  <c r="GA917" i="2" a="1"/>
  <c r="GA934" i="2" a="1"/>
  <c r="EQ934" i="2"/>
  <c r="ES935" i="2"/>
  <c r="ES934" i="2"/>
  <c r="ER935" i="2"/>
  <c r="ER934" i="2"/>
  <c r="EQ935" i="2"/>
  <c r="FY935" i="2"/>
  <c r="FX934" i="2"/>
  <c r="FW934" i="2"/>
  <c r="FY934" i="2"/>
  <c r="FW935" i="2"/>
  <c r="FX935" i="2"/>
  <c r="FK917" i="2"/>
  <c r="FM917" i="2"/>
  <c r="FL917" i="2"/>
  <c r="GG935" i="2"/>
  <c r="GF935" i="2"/>
  <c r="GG934" i="2"/>
  <c r="GE935" i="2"/>
  <c r="GF934" i="2"/>
  <c r="GE934" i="2"/>
  <c r="HN934" i="2"/>
  <c r="HK934" i="2" a="1"/>
  <c r="HK917" i="2" a="1"/>
  <c r="BO917" i="2" a="1"/>
  <c r="BR934" i="2"/>
  <c r="BO934" i="2" a="1"/>
  <c r="CI934" i="2" a="1"/>
  <c r="CL934" i="2"/>
  <c r="CI917" i="2" a="1"/>
  <c r="DD935" i="2"/>
  <c r="DD934" i="2"/>
  <c r="DC935" i="2"/>
  <c r="DC934" i="2"/>
  <c r="DE934" i="2"/>
  <c r="DE935" i="2"/>
  <c r="BW934" i="2" a="1"/>
  <c r="BZ934" i="2"/>
  <c r="BW917" i="2" a="1"/>
  <c r="GM934" i="2" a="1"/>
  <c r="GM917" i="2" a="1"/>
  <c r="GP934" i="2"/>
  <c r="AH934" i="2"/>
  <c r="AE917" i="2" a="1"/>
  <c r="AE934" i="2" a="1"/>
  <c r="AJ917" i="2"/>
  <c r="AI917" i="2"/>
  <c r="AI918" i="2" s="1" a="1"/>
  <c r="AK917" i="2"/>
  <c r="CP934" i="2"/>
  <c r="CM917" i="2" a="1"/>
  <c r="CM934" i="2" a="1"/>
  <c r="T935" i="2"/>
  <c r="T934" i="2"/>
  <c r="S935" i="2"/>
  <c r="S934" i="2"/>
  <c r="U934" i="2"/>
  <c r="U935" i="2"/>
  <c r="DO934" i="2" a="1"/>
  <c r="DR934" i="2"/>
  <c r="DO917" i="2" a="1"/>
  <c r="DY917" i="2"/>
  <c r="DW917" i="2"/>
  <c r="DX917" i="2"/>
  <c r="N934" i="2"/>
  <c r="K917" i="2" a="1"/>
  <c r="K934" i="2" a="1"/>
  <c r="CB917" i="2"/>
  <c r="CA917" i="2"/>
  <c r="CC917" i="2"/>
  <c r="AV934" i="2"/>
  <c r="AU935" i="2"/>
  <c r="AW934" i="2"/>
  <c r="AW935" i="2"/>
  <c r="AU934" i="2"/>
  <c r="AV935" i="2"/>
  <c r="ES917" i="2"/>
  <c r="ER917" i="2"/>
  <c r="EQ917" i="2"/>
  <c r="GL934" i="2"/>
  <c r="GI934" i="2" a="1"/>
  <c r="GI917" i="2" a="1"/>
  <c r="GF917" i="2"/>
  <c r="GG917" i="2"/>
  <c r="GE917" i="2"/>
  <c r="AM917" i="2" a="1"/>
  <c r="DU935" i="2"/>
  <c r="DS934" i="2"/>
  <c r="DT935" i="2"/>
  <c r="DT934" i="2"/>
  <c r="DS935" i="2"/>
  <c r="DU934" i="2"/>
  <c r="HV934" i="2"/>
  <c r="HS917" i="2" a="1"/>
  <c r="HS934" i="2" a="1"/>
  <c r="HI917" i="2"/>
  <c r="HG917" i="2"/>
  <c r="HH917" i="2"/>
  <c r="HF934" i="2"/>
  <c r="HC917" i="2" a="1"/>
  <c r="HC934" i="2" a="1"/>
  <c r="CU934" i="2" a="1"/>
  <c r="CX934" i="2"/>
  <c r="CU917" i="2" a="1"/>
  <c r="BG917" i="2" a="1"/>
  <c r="BG934" i="2" a="1"/>
  <c r="BJ934" i="2"/>
  <c r="FP917" i="2"/>
  <c r="FO917" i="2"/>
  <c r="FQ917" i="2"/>
  <c r="DU917" i="2"/>
  <c r="DT917" i="2"/>
  <c r="DS917" i="2"/>
  <c r="FJ934" i="2"/>
  <c r="FG934" i="2" a="1"/>
  <c r="FG917" i="2" a="1"/>
  <c r="EY934" i="2" a="1"/>
  <c r="EY917" i="2" a="1"/>
  <c r="FB934" i="2"/>
  <c r="AA917" i="2" a="1"/>
  <c r="AA934" i="2" a="1"/>
  <c r="AD934" i="2"/>
  <c r="CA934" i="2"/>
  <c r="CC934" i="2"/>
  <c r="CB934" i="2"/>
  <c r="CC935" i="2"/>
  <c r="CB935" i="2"/>
  <c r="CA935" i="2"/>
  <c r="AU917" i="2"/>
  <c r="AV917" i="2"/>
  <c r="AW917" i="2"/>
  <c r="EM934" i="2" a="1"/>
  <c r="EM917" i="2" a="1"/>
  <c r="EP934" i="2"/>
  <c r="FC917" i="2" a="1"/>
  <c r="FF934" i="2"/>
  <c r="FC934" i="2" a="1"/>
  <c r="Z934" i="2"/>
  <c r="W934" i="2" a="1"/>
  <c r="W917" i="2" a="1"/>
  <c r="DC917" i="2"/>
  <c r="DD917" i="2"/>
  <c r="DE917" i="2"/>
  <c r="BC935" i="2"/>
  <c r="BC934" i="2"/>
  <c r="BE934" i="2"/>
  <c r="BD934" i="2"/>
  <c r="BD935" i="2"/>
  <c r="BE935" i="2"/>
  <c r="DK934" i="2" a="1"/>
  <c r="DK917" i="2" a="1"/>
  <c r="DN934" i="2"/>
  <c r="DG917" i="2" a="1"/>
  <c r="DG934" i="2" a="1"/>
  <c r="DJ934" i="2"/>
  <c r="U917" i="2"/>
  <c r="T917" i="2"/>
  <c r="S917" i="2"/>
  <c r="EA917" i="2" a="1"/>
  <c r="ED934" i="2"/>
  <c r="EA934" i="2" a="1"/>
  <c r="GS917" i="2"/>
  <c r="GQ917" i="2"/>
  <c r="GR917" i="2"/>
  <c r="EI917" i="2" a="1"/>
  <c r="EL934" i="2"/>
  <c r="EI934" i="2" a="1"/>
  <c r="FP934" i="2"/>
  <c r="FQ934" i="2"/>
  <c r="FP935" i="2"/>
  <c r="FO935" i="2"/>
  <c r="FO934" i="2"/>
  <c r="FQ935" i="2"/>
  <c r="DC918" i="2" l="1" a="1"/>
  <c r="AU918" i="2" a="1"/>
  <c r="GQ918" i="2" a="1"/>
  <c r="S918" i="2" a="1"/>
  <c r="DH934" i="2"/>
  <c r="DG934" i="2"/>
  <c r="DI934" i="2"/>
  <c r="DI935" i="2"/>
  <c r="DH935" i="2"/>
  <c r="DG935" i="2"/>
  <c r="DL934" i="2"/>
  <c r="DM935" i="2"/>
  <c r="DM934" i="2"/>
  <c r="DK935" i="2"/>
  <c r="DK934" i="2"/>
  <c r="DL935" i="2"/>
  <c r="EZ917" i="2"/>
  <c r="EY917" i="2"/>
  <c r="FA917" i="2"/>
  <c r="BI934" i="2"/>
  <c r="BH934" i="2"/>
  <c r="BI935" i="2"/>
  <c r="BG935" i="2"/>
  <c r="BG934" i="2"/>
  <c r="BH935" i="2"/>
  <c r="CW934" i="2"/>
  <c r="CW935" i="2"/>
  <c r="CU934" i="2"/>
  <c r="CV934" i="2"/>
  <c r="CU935" i="2"/>
  <c r="CV935" i="2"/>
  <c r="HT917" i="2"/>
  <c r="HU917" i="2"/>
  <c r="HS917" i="2"/>
  <c r="AM917" i="2"/>
  <c r="AM918" i="2" s="1" a="1"/>
  <c r="AN917" i="2"/>
  <c r="AO917" i="2"/>
  <c r="GJ917" i="2"/>
  <c r="GK917" i="2"/>
  <c r="GI917" i="2"/>
  <c r="L917" i="2"/>
  <c r="K917" i="2"/>
  <c r="M917" i="2"/>
  <c r="AF935" i="2"/>
  <c r="AG935" i="2"/>
  <c r="AE935" i="2"/>
  <c r="AE934" i="2"/>
  <c r="AG934" i="2"/>
  <c r="AF934" i="2"/>
  <c r="GM917" i="2"/>
  <c r="GO917" i="2"/>
  <c r="GN917" i="2"/>
  <c r="BX934" i="2"/>
  <c r="BW935" i="2"/>
  <c r="BY935" i="2"/>
  <c r="BX935" i="2"/>
  <c r="BW934" i="2"/>
  <c r="BY934" i="2"/>
  <c r="BO917" i="2"/>
  <c r="BO918" i="2" s="1" a="1"/>
  <c r="BQ917" i="2"/>
  <c r="BP917" i="2"/>
  <c r="FK918" i="2" a="1"/>
  <c r="BK934" i="2"/>
  <c r="BM934" i="2"/>
  <c r="BK935" i="2"/>
  <c r="BL935" i="2"/>
  <c r="BL934" i="2"/>
  <c r="BM935" i="2"/>
  <c r="FT917" i="2"/>
  <c r="FS917" i="2"/>
  <c r="FS918" i="2" s="1" a="1"/>
  <c r="FU917" i="2"/>
  <c r="AQ935" i="2"/>
  <c r="AS934" i="2"/>
  <c r="AR935" i="2"/>
  <c r="AS935" i="2"/>
  <c r="AQ934" i="2"/>
  <c r="AR934" i="2"/>
  <c r="CS917" i="2"/>
  <c r="CQ917" i="2"/>
  <c r="CR917" i="2"/>
  <c r="P934" i="2"/>
  <c r="O935" i="2"/>
  <c r="O934" i="2"/>
  <c r="Q935" i="2"/>
  <c r="Q934" i="2"/>
  <c r="P935" i="2"/>
  <c r="CZ935" i="2"/>
  <c r="DA935" i="2"/>
  <c r="DA934" i="2"/>
  <c r="CY934" i="2"/>
  <c r="CZ934" i="2"/>
  <c r="CY935" i="2"/>
  <c r="GV934" i="2"/>
  <c r="GW935" i="2"/>
  <c r="GU935" i="2"/>
  <c r="GU934" i="2"/>
  <c r="GW934" i="2"/>
  <c r="GV935" i="2"/>
  <c r="EB934" i="2"/>
  <c r="EA935" i="2"/>
  <c r="EC935" i="2"/>
  <c r="EA934" i="2"/>
  <c r="EB935" i="2"/>
  <c r="EC934" i="2"/>
  <c r="DH917" i="2"/>
  <c r="DG917" i="2"/>
  <c r="DG918" i="2" s="1" a="1"/>
  <c r="DI917" i="2"/>
  <c r="DD918" i="2"/>
  <c r="DE918" i="2"/>
  <c r="DC918" i="2"/>
  <c r="FE935" i="2"/>
  <c r="FD935" i="2"/>
  <c r="FC934" i="2"/>
  <c r="FD934" i="2"/>
  <c r="FC935" i="2"/>
  <c r="FE934" i="2"/>
  <c r="EO917" i="2"/>
  <c r="EM917" i="2"/>
  <c r="EM918" i="2" s="1" a="1"/>
  <c r="EN917" i="2"/>
  <c r="AV918" i="2"/>
  <c r="AU918" i="2"/>
  <c r="AW918" i="2"/>
  <c r="AA935" i="2"/>
  <c r="AC935" i="2"/>
  <c r="AA934" i="2"/>
  <c r="AC934" i="2"/>
  <c r="AB935" i="2"/>
  <c r="AB934" i="2"/>
  <c r="EY935" i="2"/>
  <c r="EZ935" i="2"/>
  <c r="FA934" i="2"/>
  <c r="FA935" i="2"/>
  <c r="EY934" i="2"/>
  <c r="EZ934" i="2"/>
  <c r="DS918" i="2" a="1"/>
  <c r="FO918" i="2" a="1"/>
  <c r="BG917" i="2"/>
  <c r="BI917" i="2"/>
  <c r="BH917" i="2"/>
  <c r="HC934" i="2"/>
  <c r="HE934" i="2"/>
  <c r="HD935" i="2"/>
  <c r="HD934" i="2"/>
  <c r="HE935" i="2"/>
  <c r="HC935" i="2"/>
  <c r="HG918" i="2" a="1"/>
  <c r="GE918" i="2" a="1"/>
  <c r="GJ935" i="2"/>
  <c r="GK934" i="2"/>
  <c r="GI935" i="2"/>
  <c r="GJ934" i="2"/>
  <c r="GK935" i="2"/>
  <c r="GI934" i="2"/>
  <c r="CA918" i="2" a="1"/>
  <c r="G934" i="2"/>
  <c r="G951" i="2" s="1"/>
  <c r="DO917" i="2"/>
  <c r="DQ917" i="2"/>
  <c r="DP917" i="2"/>
  <c r="AE917" i="2"/>
  <c r="AE918" i="2" s="1" a="1"/>
  <c r="AG917" i="2"/>
  <c r="AF917" i="2"/>
  <c r="GO935" i="2"/>
  <c r="GN934" i="2"/>
  <c r="GO934" i="2"/>
  <c r="GM934" i="2"/>
  <c r="GM935" i="2"/>
  <c r="GN935" i="2"/>
  <c r="CK935" i="2"/>
  <c r="CK934" i="2"/>
  <c r="CJ935" i="2"/>
  <c r="CJ934" i="2"/>
  <c r="CI935" i="2"/>
  <c r="CI934" i="2"/>
  <c r="HK917" i="2"/>
  <c r="HL917" i="2"/>
  <c r="HM917" i="2"/>
  <c r="GC935" i="2"/>
  <c r="GA934" i="2"/>
  <c r="GA935" i="2"/>
  <c r="GB934" i="2"/>
  <c r="GB935" i="2"/>
  <c r="GC934" i="2"/>
  <c r="BC918" i="2" a="1"/>
  <c r="P917" i="2"/>
  <c r="O917" i="2"/>
  <c r="Q917" i="2"/>
  <c r="HB926" i="2"/>
  <c r="GY926" i="2" a="1"/>
  <c r="EF917" i="2"/>
  <c r="EG917" i="2"/>
  <c r="EE917" i="2"/>
  <c r="EE918" i="2" s="1" a="1"/>
  <c r="Y917" i="2"/>
  <c r="X917" i="2"/>
  <c r="W917" i="2"/>
  <c r="W918" i="2" s="1" a="1"/>
  <c r="EM935" i="2"/>
  <c r="EN934" i="2"/>
  <c r="EO934" i="2"/>
  <c r="EO935" i="2"/>
  <c r="EM934" i="2"/>
  <c r="EN935" i="2"/>
  <c r="AC917" i="2"/>
  <c r="AB917" i="2"/>
  <c r="AA917" i="2"/>
  <c r="AA918" i="2" s="1" a="1"/>
  <c r="FG917" i="2"/>
  <c r="FI917" i="2"/>
  <c r="FH917" i="2"/>
  <c r="CV917" i="2"/>
  <c r="CW917" i="2"/>
  <c r="CU917" i="2"/>
  <c r="HD917" i="2"/>
  <c r="HC917" i="2"/>
  <c r="HC918" i="2" s="1" a="1"/>
  <c r="HE917" i="2"/>
  <c r="CN935" i="2"/>
  <c r="CM934" i="2"/>
  <c r="CM935" i="2"/>
  <c r="CO934" i="2"/>
  <c r="CO935" i="2"/>
  <c r="CN934" i="2"/>
  <c r="AK918" i="2"/>
  <c r="AI918" i="2"/>
  <c r="AJ918" i="2"/>
  <c r="BW917" i="2"/>
  <c r="BX917" i="2"/>
  <c r="BY917" i="2"/>
  <c r="BQ935" i="2"/>
  <c r="BO935" i="2"/>
  <c r="BQ934" i="2"/>
  <c r="BO934" i="2"/>
  <c r="BP934" i="2"/>
  <c r="BP935" i="2"/>
  <c r="HL934" i="2"/>
  <c r="HL935" i="2"/>
  <c r="HK935" i="2"/>
  <c r="HK934" i="2"/>
  <c r="HM935" i="2"/>
  <c r="HM934" i="2"/>
  <c r="GC917" i="2"/>
  <c r="GB917" i="2"/>
  <c r="GA917" i="2"/>
  <c r="GA918" i="2" s="1" a="1"/>
  <c r="BK917" i="2"/>
  <c r="BL917" i="2"/>
  <c r="BM917" i="2"/>
  <c r="BU935" i="2"/>
  <c r="BT935" i="2"/>
  <c r="BU934" i="2"/>
  <c r="BS934" i="2"/>
  <c r="BT934" i="2"/>
  <c r="BS935" i="2"/>
  <c r="AZ934" i="2"/>
  <c r="AY935" i="2"/>
  <c r="AY934" i="2"/>
  <c r="BA934" i="2"/>
  <c r="AZ935" i="2"/>
  <c r="BA935" i="2"/>
  <c r="HQ935" i="2"/>
  <c r="HQ934" i="2"/>
  <c r="HO935" i="2"/>
  <c r="HO934" i="2"/>
  <c r="HP935" i="2"/>
  <c r="HP934" i="2"/>
  <c r="AM934" i="2"/>
  <c r="AN934" i="2"/>
  <c r="AO935" i="2"/>
  <c r="AM935" i="2"/>
  <c r="AO934" i="2"/>
  <c r="AN935" i="2"/>
  <c r="EV934" i="2"/>
  <c r="EW935" i="2"/>
  <c r="EW934" i="2"/>
  <c r="EV935" i="2"/>
  <c r="EU935" i="2"/>
  <c r="EU934" i="2"/>
  <c r="CE917" i="2"/>
  <c r="CG917" i="2"/>
  <c r="CF917" i="2"/>
  <c r="FY918" i="2"/>
  <c r="FW918" i="2"/>
  <c r="FX918" i="2"/>
  <c r="GY930" i="2" a="1"/>
  <c r="HB930" i="2"/>
  <c r="GU917" i="2"/>
  <c r="GW917" i="2"/>
  <c r="GV917" i="2"/>
  <c r="EE934" i="2"/>
  <c r="EG934" i="2"/>
  <c r="EF935" i="2"/>
  <c r="EE935" i="2"/>
  <c r="EF934" i="2"/>
  <c r="EG935" i="2"/>
  <c r="EI917" i="2"/>
  <c r="EJ917" i="2"/>
  <c r="EK917" i="2"/>
  <c r="EJ934" i="2"/>
  <c r="EI934" i="2"/>
  <c r="EI935" i="2"/>
  <c r="EJ935" i="2"/>
  <c r="EK934" i="2"/>
  <c r="EK935" i="2"/>
  <c r="EA917" i="2"/>
  <c r="EA918" i="2" s="1" a="1"/>
  <c r="EC917" i="2"/>
  <c r="EB917" i="2"/>
  <c r="DK917" i="2"/>
  <c r="DL917" i="2"/>
  <c r="DM917" i="2"/>
  <c r="X934" i="2"/>
  <c r="W935" i="2"/>
  <c r="W934" i="2"/>
  <c r="X935" i="2"/>
  <c r="Y934" i="2"/>
  <c r="Y935" i="2"/>
  <c r="FD917" i="2"/>
  <c r="FE917" i="2"/>
  <c r="FC917" i="2"/>
  <c r="FI935" i="2"/>
  <c r="FI934" i="2"/>
  <c r="FH934" i="2"/>
  <c r="FG934" i="2"/>
  <c r="FH935" i="2"/>
  <c r="FG935" i="2"/>
  <c r="HU934" i="2"/>
  <c r="HT935" i="2"/>
  <c r="HS935" i="2"/>
  <c r="HS934" i="2"/>
  <c r="HU935" i="2"/>
  <c r="HT934" i="2"/>
  <c r="EQ918" i="2" a="1"/>
  <c r="L935" i="2"/>
  <c r="M934" i="2"/>
  <c r="K935" i="2"/>
  <c r="L934" i="2"/>
  <c r="M935" i="2"/>
  <c r="K934" i="2"/>
  <c r="DW918" i="2" a="1"/>
  <c r="DQ935" i="2"/>
  <c r="DQ934" i="2"/>
  <c r="DO935" i="2"/>
  <c r="DP934" i="2"/>
  <c r="DP935" i="2"/>
  <c r="DO934" i="2"/>
  <c r="CN917" i="2"/>
  <c r="CM917" i="2"/>
  <c r="CO917" i="2"/>
  <c r="CK917" i="2"/>
  <c r="CI917" i="2"/>
  <c r="CJ917" i="2"/>
  <c r="FU934" i="2"/>
  <c r="FU935" i="2"/>
  <c r="FT935" i="2"/>
  <c r="FS935" i="2"/>
  <c r="FS934" i="2"/>
  <c r="FT934" i="2"/>
  <c r="AR917" i="2"/>
  <c r="AQ917" i="2"/>
  <c r="AS917" i="2"/>
  <c r="BS917" i="2"/>
  <c r="BS918" i="2" s="1" a="1"/>
  <c r="BU917" i="2"/>
  <c r="BT917" i="2"/>
  <c r="AY917" i="2"/>
  <c r="BA917" i="2"/>
  <c r="AZ917" i="2"/>
  <c r="CQ934" i="2"/>
  <c r="CS935" i="2"/>
  <c r="CR934" i="2"/>
  <c r="CR935" i="2"/>
  <c r="CS934" i="2"/>
  <c r="CQ935" i="2"/>
  <c r="HQ917" i="2"/>
  <c r="HO917" i="2"/>
  <c r="HP917" i="2"/>
  <c r="CY917" i="2"/>
  <c r="CZ917" i="2"/>
  <c r="DA917" i="2"/>
  <c r="EV917" i="2"/>
  <c r="EU917" i="2"/>
  <c r="EW917" i="2"/>
  <c r="CF935" i="2"/>
  <c r="CE934" i="2"/>
  <c r="CE935" i="2"/>
  <c r="CG934" i="2"/>
  <c r="CF934" i="2"/>
  <c r="CG935" i="2"/>
  <c r="GY922" i="2" a="1"/>
  <c r="HB922" i="2"/>
  <c r="HS918" i="2" l="1" a="1"/>
  <c r="E935" i="2"/>
  <c r="E952" i="2" s="1"/>
  <c r="GZ924" i="2"/>
  <c r="GY925" i="2"/>
  <c r="HA925" i="2"/>
  <c r="HA922" i="2"/>
  <c r="GY922" i="2"/>
  <c r="GZ923" i="2"/>
  <c r="HA924" i="2"/>
  <c r="GY924" i="2"/>
  <c r="GZ922" i="2"/>
  <c r="HA923" i="2"/>
  <c r="GZ925" i="2"/>
  <c r="GY923" i="2"/>
  <c r="EU918" i="2" a="1"/>
  <c r="CY918" i="2" a="1"/>
  <c r="AY918" i="2" a="1"/>
  <c r="E934" i="2"/>
  <c r="E951" i="2" s="1"/>
  <c r="EQ918" i="2"/>
  <c r="ER918" i="2"/>
  <c r="ES918" i="2"/>
  <c r="DK918" i="2" a="1"/>
  <c r="EI918" i="2" a="1"/>
  <c r="FZ926" i="2"/>
  <c r="FW926" i="2" a="1"/>
  <c r="BW918" i="2" a="1"/>
  <c r="Y918" i="2"/>
  <c r="X918" i="2"/>
  <c r="W918" i="2"/>
  <c r="HK918" i="2" a="1"/>
  <c r="CB918" i="2"/>
  <c r="CC918" i="2"/>
  <c r="CA918" i="2"/>
  <c r="HI918" i="2"/>
  <c r="HH918" i="2"/>
  <c r="HG918" i="2"/>
  <c r="AX930" i="2"/>
  <c r="AU930" i="2" a="1"/>
  <c r="EN918" i="2"/>
  <c r="EM918" i="2"/>
  <c r="EO918" i="2"/>
  <c r="DF922" i="2"/>
  <c r="DC922" i="2" a="1"/>
  <c r="DI918" i="2"/>
  <c r="DH918" i="2"/>
  <c r="DG918" i="2"/>
  <c r="FU918" i="2"/>
  <c r="FT918" i="2"/>
  <c r="FS918" i="2"/>
  <c r="FM918" i="2"/>
  <c r="FK918" i="2"/>
  <c r="FL918" i="2"/>
  <c r="GM918" i="2" a="1"/>
  <c r="K918" i="2" a="1"/>
  <c r="HS918" i="2"/>
  <c r="HU918" i="2"/>
  <c r="HT918" i="2"/>
  <c r="EY918" i="2" a="1"/>
  <c r="AQ918" i="2" a="1"/>
  <c r="CM918" i="2" a="1"/>
  <c r="DY918" i="2"/>
  <c r="DW918" i="2"/>
  <c r="DX918" i="2"/>
  <c r="D935" i="2"/>
  <c r="D952" i="2" s="1"/>
  <c r="FC918" i="2" a="1"/>
  <c r="GU918" i="2" a="1"/>
  <c r="FW922" i="2" a="1"/>
  <c r="FZ922" i="2"/>
  <c r="CE918" i="2" a="1"/>
  <c r="AI926" i="2" a="1"/>
  <c r="AL926" i="2"/>
  <c r="CU918" i="2" a="1"/>
  <c r="O918" i="2" a="1"/>
  <c r="BG918" i="2" a="1"/>
  <c r="AU922" i="2" a="1"/>
  <c r="AX922" i="2"/>
  <c r="DC930" i="2" a="1"/>
  <c r="DF930" i="2"/>
  <c r="HO918" i="2" a="1"/>
  <c r="CI918" i="2" a="1"/>
  <c r="D934" i="2"/>
  <c r="D951" i="2" s="1"/>
  <c r="F934" i="2"/>
  <c r="F951" i="2" s="1"/>
  <c r="FW930" i="2" a="1"/>
  <c r="FZ930" i="2"/>
  <c r="BK918" i="2" a="1"/>
  <c r="AI922" i="2" a="1"/>
  <c r="AL922" i="2"/>
  <c r="FG918" i="2" a="1"/>
  <c r="HA929" i="2"/>
  <c r="GZ928" i="2"/>
  <c r="GY927" i="2"/>
  <c r="HA927" i="2"/>
  <c r="GY926" i="2"/>
  <c r="GY928" i="2"/>
  <c r="GY929" i="2"/>
  <c r="GZ927" i="2"/>
  <c r="GZ926" i="2"/>
  <c r="HA928" i="2"/>
  <c r="HA926" i="2"/>
  <c r="GZ929" i="2"/>
  <c r="DO918" i="2" a="1"/>
  <c r="FQ918" i="2"/>
  <c r="FP918" i="2"/>
  <c r="FO918" i="2"/>
  <c r="AX926" i="2"/>
  <c r="AU926" i="2" a="1"/>
  <c r="DC926" i="2" a="1"/>
  <c r="DF926" i="2"/>
  <c r="GI918" i="2" a="1"/>
  <c r="S918" i="2"/>
  <c r="T918" i="2"/>
  <c r="U918" i="2"/>
  <c r="BU918" i="2"/>
  <c r="BT918" i="2"/>
  <c r="BS918" i="2"/>
  <c r="F935" i="2"/>
  <c r="F952" i="2" s="1"/>
  <c r="EA918" i="2"/>
  <c r="EC918" i="2"/>
  <c r="EB918" i="2"/>
  <c r="HA932" i="2"/>
  <c r="HA933" i="2"/>
  <c r="GZ930" i="2"/>
  <c r="GY933" i="2"/>
  <c r="GZ931" i="2"/>
  <c r="GY931" i="2"/>
  <c r="GZ933" i="2"/>
  <c r="HA931" i="2"/>
  <c r="GY932" i="2"/>
  <c r="GY930" i="2"/>
  <c r="HA930" i="2"/>
  <c r="GZ932" i="2"/>
  <c r="GC918" i="2"/>
  <c r="GB918" i="2"/>
  <c r="GA918" i="2"/>
  <c r="AL930" i="2"/>
  <c r="AI930" i="2" a="1"/>
  <c r="HC918" i="2"/>
  <c r="HD918" i="2"/>
  <c r="HE918" i="2"/>
  <c r="AA918" i="2"/>
  <c r="AB918" i="2"/>
  <c r="AC918" i="2"/>
  <c r="EE918" i="2"/>
  <c r="EG918" i="2"/>
  <c r="EF918" i="2"/>
  <c r="BE918" i="2"/>
  <c r="BD918" i="2"/>
  <c r="BC918" i="2"/>
  <c r="AG918" i="2"/>
  <c r="AF918" i="2"/>
  <c r="AE918" i="2"/>
  <c r="GG918" i="2"/>
  <c r="GF918" i="2"/>
  <c r="GE918" i="2"/>
  <c r="DS918" i="2"/>
  <c r="DT918" i="2"/>
  <c r="DU918" i="2"/>
  <c r="CQ918" i="2" a="1"/>
  <c r="BQ918" i="2"/>
  <c r="BO918" i="2"/>
  <c r="BP918" i="2"/>
  <c r="AO918" i="2"/>
  <c r="AM918" i="2"/>
  <c r="AN918" i="2"/>
  <c r="GQ918" i="2"/>
  <c r="GR918" i="2"/>
  <c r="GS918" i="2"/>
  <c r="GQ926" i="2" l="1" a="1"/>
  <c r="GT926" i="2"/>
  <c r="AP930" i="2"/>
  <c r="AM930" i="2" a="1"/>
  <c r="CR918" i="2"/>
  <c r="CQ918" i="2"/>
  <c r="CS918" i="2"/>
  <c r="GE922" i="2" a="1"/>
  <c r="GH922" i="2"/>
  <c r="AE926" i="2" a="1"/>
  <c r="AH926" i="2"/>
  <c r="BC930" i="2" a="1"/>
  <c r="BF930" i="2"/>
  <c r="AA930" i="2" a="1"/>
  <c r="AD930" i="2"/>
  <c r="HC926" i="2" a="1"/>
  <c r="HF926" i="2"/>
  <c r="GD922" i="2"/>
  <c r="GA922" i="2" a="1"/>
  <c r="ED930" i="2"/>
  <c r="EA930" i="2" a="1"/>
  <c r="BS926" i="2" a="1"/>
  <c r="BV926" i="2"/>
  <c r="V922" i="2"/>
  <c r="S922" i="2" a="1"/>
  <c r="AV927" i="2"/>
  <c r="AW928" i="2"/>
  <c r="AW927" i="2"/>
  <c r="AU926" i="2"/>
  <c r="AU928" i="2"/>
  <c r="AV926" i="2"/>
  <c r="AU929" i="2"/>
  <c r="AU927" i="2"/>
  <c r="AV928" i="2"/>
  <c r="AV929" i="2"/>
  <c r="AW926" i="2"/>
  <c r="AW929" i="2"/>
  <c r="FO930" i="2" a="1"/>
  <c r="FR930" i="2"/>
  <c r="AI923" i="2"/>
  <c r="AI922" i="2"/>
  <c r="AJ924" i="2"/>
  <c r="AJ925" i="2"/>
  <c r="AJ922" i="2"/>
  <c r="AK924" i="2"/>
  <c r="AK923" i="2"/>
  <c r="AI924" i="2"/>
  <c r="AI925" i="2"/>
  <c r="AK925" i="2"/>
  <c r="AK922" i="2"/>
  <c r="AJ923" i="2"/>
  <c r="BI918" i="2"/>
  <c r="BH918" i="2"/>
  <c r="BG918" i="2"/>
  <c r="AI926" i="2"/>
  <c r="AK927" i="2"/>
  <c r="AJ928" i="2"/>
  <c r="AI927" i="2"/>
  <c r="AI929" i="2"/>
  <c r="AK926" i="2"/>
  <c r="AK929" i="2"/>
  <c r="AJ927" i="2"/>
  <c r="AI928" i="2"/>
  <c r="AJ929" i="2"/>
  <c r="AK928" i="2"/>
  <c r="AJ926" i="2"/>
  <c r="GW918" i="2"/>
  <c r="GU918" i="2"/>
  <c r="GV918" i="2"/>
  <c r="DW922" i="2" a="1"/>
  <c r="DZ922" i="2"/>
  <c r="EZ918" i="2"/>
  <c r="EY918" i="2"/>
  <c r="FA918" i="2"/>
  <c r="M918" i="2"/>
  <c r="K918" i="2"/>
  <c r="L918" i="2"/>
  <c r="FN930" i="2"/>
  <c r="FK930" i="2" a="1"/>
  <c r="DG922" i="2" a="1"/>
  <c r="DJ922" i="2"/>
  <c r="AU933" i="2"/>
  <c r="AV931" i="2"/>
  <c r="AW930" i="2"/>
  <c r="AW933" i="2"/>
  <c r="AU931" i="2"/>
  <c r="AU932" i="2"/>
  <c r="AW931" i="2"/>
  <c r="AW932" i="2"/>
  <c r="AV930" i="2"/>
  <c r="AU930" i="2"/>
  <c r="AV932" i="2"/>
  <c r="AV933" i="2"/>
  <c r="HG930" i="2" a="1"/>
  <c r="HJ930" i="2"/>
  <c r="HK918" i="2"/>
  <c r="HM918" i="2"/>
  <c r="HL918" i="2"/>
  <c r="BW918" i="2"/>
  <c r="BX918" i="2"/>
  <c r="BY918" i="2"/>
  <c r="DK918" i="2"/>
  <c r="DM918" i="2"/>
  <c r="DL918" i="2"/>
  <c r="GQ922" i="2" a="1"/>
  <c r="GT922" i="2"/>
  <c r="BO926" i="2" a="1"/>
  <c r="BR926" i="2"/>
  <c r="DV930" i="2"/>
  <c r="DS930" i="2" a="1"/>
  <c r="GE926" i="2" a="1"/>
  <c r="GH926" i="2"/>
  <c r="AH930" i="2"/>
  <c r="AE930" i="2" a="1"/>
  <c r="EE926" i="2" a="1"/>
  <c r="EH926" i="2"/>
  <c r="AA926" i="2" a="1"/>
  <c r="AD926" i="2"/>
  <c r="HC922" i="2" a="1"/>
  <c r="HF922" i="2"/>
  <c r="GA926" i="2" a="1"/>
  <c r="GD926" i="2"/>
  <c r="ED922" i="2"/>
  <c r="EA922" i="2" a="1"/>
  <c r="BV930" i="2"/>
  <c r="BS930" i="2" a="1"/>
  <c r="GJ918" i="2"/>
  <c r="GK918" i="2"/>
  <c r="GI918" i="2"/>
  <c r="DO918" i="2"/>
  <c r="DQ918" i="2"/>
  <c r="DP918" i="2"/>
  <c r="BM918" i="2"/>
  <c r="BK918" i="2"/>
  <c r="BL918" i="2"/>
  <c r="DD931" i="2"/>
  <c r="DC932" i="2"/>
  <c r="DD930" i="2"/>
  <c r="DE931" i="2"/>
  <c r="DD932" i="2"/>
  <c r="DC931" i="2"/>
  <c r="DD933" i="2"/>
  <c r="DE932" i="2"/>
  <c r="DE933" i="2"/>
  <c r="DE930" i="2"/>
  <c r="DC930" i="2"/>
  <c r="DC933" i="2"/>
  <c r="O918" i="2"/>
  <c r="Q918" i="2"/>
  <c r="P918" i="2"/>
  <c r="CF918" i="2"/>
  <c r="CG918" i="2"/>
  <c r="CE918" i="2"/>
  <c r="FC918" i="2"/>
  <c r="FE918" i="2"/>
  <c r="FD918" i="2"/>
  <c r="DZ930" i="2"/>
  <c r="DW930" i="2" a="1"/>
  <c r="HS926" i="2" a="1"/>
  <c r="HV926" i="2"/>
  <c r="GN918" i="2"/>
  <c r="GO918" i="2"/>
  <c r="GM918" i="2"/>
  <c r="FS922" i="2" a="1"/>
  <c r="FV922" i="2"/>
  <c r="DJ926" i="2"/>
  <c r="DG926" i="2" a="1"/>
  <c r="EM930" i="2" a="1"/>
  <c r="EP930" i="2"/>
  <c r="CD922" i="2"/>
  <c r="CA922" i="2" a="1"/>
  <c r="W922" i="2" a="1"/>
  <c r="Z922" i="2"/>
  <c r="FW928" i="2"/>
  <c r="FX927" i="2"/>
  <c r="FX929" i="2"/>
  <c r="FY927" i="2"/>
  <c r="FW926" i="2"/>
  <c r="FY926" i="2"/>
  <c r="FW929" i="2"/>
  <c r="FX928" i="2"/>
  <c r="FW927" i="2"/>
  <c r="FX926" i="2"/>
  <c r="FY929" i="2"/>
  <c r="FY928" i="2"/>
  <c r="ET930" i="2"/>
  <c r="EQ930" i="2" a="1"/>
  <c r="AY918" i="2"/>
  <c r="BA918" i="2"/>
  <c r="AZ918" i="2"/>
  <c r="AP926" i="2"/>
  <c r="AM926" i="2" a="1"/>
  <c r="BO922" i="2" a="1"/>
  <c r="BR922" i="2"/>
  <c r="DS926" i="2" a="1"/>
  <c r="DV926" i="2"/>
  <c r="GE930" i="2" a="1"/>
  <c r="GH930" i="2"/>
  <c r="BF922" i="2"/>
  <c r="BC922" i="2" a="1"/>
  <c r="EE930" i="2" a="1"/>
  <c r="EH930" i="2"/>
  <c r="AD922" i="2"/>
  <c r="AA922" i="2" a="1"/>
  <c r="AJ932" i="2"/>
  <c r="AI931" i="2"/>
  <c r="AK931" i="2"/>
  <c r="AI933" i="2"/>
  <c r="AJ933" i="2"/>
  <c r="AJ930" i="2"/>
  <c r="AI930" i="2"/>
  <c r="AK933" i="2"/>
  <c r="AK932" i="2"/>
  <c r="AI932" i="2"/>
  <c r="AJ931" i="2"/>
  <c r="AK930" i="2"/>
  <c r="GA930" i="2" a="1"/>
  <c r="GD930" i="2"/>
  <c r="S930" i="2" a="1"/>
  <c r="V930" i="2"/>
  <c r="FR922" i="2"/>
  <c r="FO922" i="2" a="1"/>
  <c r="FH918" i="2"/>
  <c r="FI918" i="2"/>
  <c r="FG918" i="2"/>
  <c r="CI918" i="2"/>
  <c r="CK918" i="2"/>
  <c r="CJ918" i="2"/>
  <c r="CW918" i="2"/>
  <c r="CU918" i="2"/>
  <c r="CV918" i="2"/>
  <c r="CM918" i="2"/>
  <c r="CO918" i="2"/>
  <c r="CN918" i="2"/>
  <c r="HV930" i="2"/>
  <c r="HS930" i="2" a="1"/>
  <c r="FN926" i="2"/>
  <c r="FK926" i="2" a="1"/>
  <c r="FS926" i="2" a="1"/>
  <c r="FV926" i="2"/>
  <c r="DJ930" i="2"/>
  <c r="DG930" i="2" a="1"/>
  <c r="EM922" i="2" a="1"/>
  <c r="EP922" i="2"/>
  <c r="HJ922" i="2"/>
  <c r="HG922" i="2" a="1"/>
  <c r="CA930" i="2" a="1"/>
  <c r="CD930" i="2"/>
  <c r="Z926" i="2"/>
  <c r="W926" i="2" a="1"/>
  <c r="EQ926" i="2" a="1"/>
  <c r="ET926" i="2"/>
  <c r="CY918" i="2"/>
  <c r="CZ918" i="2"/>
  <c r="DA918" i="2"/>
  <c r="GT930" i="2"/>
  <c r="GQ930" i="2" a="1"/>
  <c r="AM922" i="2" a="1"/>
  <c r="AP922" i="2"/>
  <c r="BO930" i="2" a="1"/>
  <c r="BR930" i="2"/>
  <c r="DV922" i="2"/>
  <c r="DS922" i="2" a="1"/>
  <c r="AE922" i="2" a="1"/>
  <c r="AH922" i="2"/>
  <c r="BC926" i="2" a="1"/>
  <c r="BF926" i="2"/>
  <c r="EH922" i="2"/>
  <c r="EE922" i="2" a="1"/>
  <c r="HF930" i="2"/>
  <c r="HC930" i="2" a="1"/>
  <c r="EA926" i="2" a="1"/>
  <c r="ED926" i="2"/>
  <c r="BV922" i="2"/>
  <c r="BS922" i="2" a="1"/>
  <c r="S926" i="2" a="1"/>
  <c r="V926" i="2"/>
  <c r="DC927" i="2"/>
  <c r="DE927" i="2"/>
  <c r="DC929" i="2"/>
  <c r="DE926" i="2"/>
  <c r="DE928" i="2"/>
  <c r="DD926" i="2"/>
  <c r="DD928" i="2"/>
  <c r="DC928" i="2"/>
  <c r="DC926" i="2"/>
  <c r="DD927" i="2"/>
  <c r="DE929" i="2"/>
  <c r="DD929" i="2"/>
  <c r="FO926" i="2" a="1"/>
  <c r="FR926" i="2"/>
  <c r="FW930" i="2"/>
  <c r="FX932" i="2"/>
  <c r="FX933" i="2"/>
  <c r="FW933" i="2"/>
  <c r="FW931" i="2"/>
  <c r="FX930" i="2"/>
  <c r="FY930" i="2"/>
  <c r="FX931" i="2"/>
  <c r="FY932" i="2"/>
  <c r="FY933" i="2"/>
  <c r="FY931" i="2"/>
  <c r="FW932" i="2"/>
  <c r="HQ918" i="2"/>
  <c r="HP918" i="2"/>
  <c r="HO918" i="2"/>
  <c r="AW922" i="2"/>
  <c r="AV922" i="2"/>
  <c r="AV923" i="2"/>
  <c r="AU924" i="2"/>
  <c r="AW925" i="2"/>
  <c r="AV925" i="2"/>
  <c r="AU925" i="2"/>
  <c r="AU922" i="2"/>
  <c r="AW923" i="2"/>
  <c r="AV924" i="2"/>
  <c r="AU923" i="2"/>
  <c r="AW924" i="2"/>
  <c r="FY923" i="2"/>
  <c r="FW922" i="2"/>
  <c r="FY925" i="2"/>
  <c r="FW925" i="2"/>
  <c r="FY924" i="2"/>
  <c r="FW923" i="2"/>
  <c r="FX924" i="2"/>
  <c r="FY922" i="2"/>
  <c r="FW924" i="2"/>
  <c r="FX922" i="2"/>
  <c r="FX925" i="2"/>
  <c r="FX923" i="2"/>
  <c r="DW926" i="2" a="1"/>
  <c r="DZ926" i="2"/>
  <c r="AS918" i="2"/>
  <c r="AR918" i="2"/>
  <c r="AQ918" i="2"/>
  <c r="HV922" i="2"/>
  <c r="HS922" i="2" a="1"/>
  <c r="FN922" i="2"/>
  <c r="FK922" i="2" a="1"/>
  <c r="FS930" i="2" a="1"/>
  <c r="FV930" i="2"/>
  <c r="DE925" i="2"/>
  <c r="DE923" i="2"/>
  <c r="DD925" i="2"/>
  <c r="DC924" i="2"/>
  <c r="DD923" i="2"/>
  <c r="DD924" i="2"/>
  <c r="DE922" i="2"/>
  <c r="DC923" i="2"/>
  <c r="DD922" i="2"/>
  <c r="DE924" i="2"/>
  <c r="DC925" i="2"/>
  <c r="DC922" i="2"/>
  <c r="EP926" i="2"/>
  <c r="EM926" i="2" a="1"/>
  <c r="HG926" i="2" a="1"/>
  <c r="HJ926" i="2"/>
  <c r="CD926" i="2"/>
  <c r="CA926" i="2" a="1"/>
  <c r="W930" i="2" a="1"/>
  <c r="Z930" i="2"/>
  <c r="EI918" i="2"/>
  <c r="EK918" i="2"/>
  <c r="EJ918" i="2"/>
  <c r="ET922" i="2"/>
  <c r="EQ922" i="2" a="1"/>
  <c r="EV918" i="2"/>
  <c r="EU918" i="2"/>
  <c r="EW918" i="2"/>
  <c r="EU926" i="2" l="1" a="1"/>
  <c r="EX926" i="2"/>
  <c r="EI930" i="2" a="1"/>
  <c r="EL930" i="2"/>
  <c r="CA928" i="2"/>
  <c r="CC927" i="2"/>
  <c r="CA927" i="2"/>
  <c r="CB926" i="2"/>
  <c r="CA926" i="2"/>
  <c r="CA929" i="2"/>
  <c r="CB927" i="2"/>
  <c r="CB928" i="2"/>
  <c r="CB929" i="2"/>
  <c r="CC926" i="2"/>
  <c r="CC928" i="2"/>
  <c r="CC929" i="2"/>
  <c r="EM928" i="2"/>
  <c r="EN927" i="2"/>
  <c r="EM926" i="2"/>
  <c r="EM927" i="2"/>
  <c r="EN929" i="2"/>
  <c r="EN926" i="2"/>
  <c r="EO928" i="2"/>
  <c r="EO926" i="2"/>
  <c r="EO927" i="2"/>
  <c r="EN928" i="2"/>
  <c r="EM929" i="2"/>
  <c r="EO929" i="2"/>
  <c r="FK924" i="2"/>
  <c r="FM924" i="2"/>
  <c r="FM922" i="2"/>
  <c r="FL925" i="2"/>
  <c r="FL923" i="2"/>
  <c r="FM923" i="2"/>
  <c r="FK923" i="2"/>
  <c r="FM925" i="2"/>
  <c r="FL922" i="2"/>
  <c r="FK925" i="2"/>
  <c r="FL924" i="2"/>
  <c r="FK922" i="2"/>
  <c r="AT922" i="2"/>
  <c r="AQ922" i="2" a="1"/>
  <c r="DY927" i="2"/>
  <c r="DW926" i="2"/>
  <c r="DY926" i="2"/>
  <c r="DW927" i="2"/>
  <c r="DY929" i="2"/>
  <c r="DX927" i="2"/>
  <c r="DX926" i="2"/>
  <c r="DX928" i="2"/>
  <c r="DW928" i="2"/>
  <c r="DX929" i="2"/>
  <c r="DW929" i="2"/>
  <c r="DY928" i="2"/>
  <c r="BT925" i="2"/>
  <c r="BT924" i="2"/>
  <c r="BS923" i="2"/>
  <c r="BU922" i="2"/>
  <c r="BT922" i="2"/>
  <c r="BS924" i="2"/>
  <c r="BS925" i="2"/>
  <c r="BU923" i="2"/>
  <c r="BU925" i="2"/>
  <c r="BT923" i="2"/>
  <c r="BS922" i="2"/>
  <c r="BU924" i="2"/>
  <c r="HE932" i="2"/>
  <c r="HD930" i="2"/>
  <c r="HC931" i="2"/>
  <c r="HC933" i="2"/>
  <c r="HD933" i="2"/>
  <c r="HD932" i="2"/>
  <c r="HC930" i="2"/>
  <c r="HE933" i="2"/>
  <c r="HE930" i="2"/>
  <c r="HE931" i="2"/>
  <c r="HD931" i="2"/>
  <c r="HC932" i="2"/>
  <c r="DU925" i="2"/>
  <c r="DT925" i="2"/>
  <c r="DS923" i="2"/>
  <c r="DT924" i="2"/>
  <c r="DU922" i="2"/>
  <c r="DT923" i="2"/>
  <c r="DS925" i="2"/>
  <c r="DU923" i="2"/>
  <c r="DU924" i="2"/>
  <c r="DS922" i="2"/>
  <c r="DT922" i="2"/>
  <c r="DS924" i="2"/>
  <c r="CY930" i="2" a="1"/>
  <c r="DB930" i="2"/>
  <c r="EQ929" i="2"/>
  <c r="EQ928" i="2"/>
  <c r="ES926" i="2"/>
  <c r="ES927" i="2"/>
  <c r="ES928" i="2"/>
  <c r="ER929" i="2"/>
  <c r="EQ926" i="2"/>
  <c r="ER926" i="2"/>
  <c r="ES929" i="2"/>
  <c r="EQ927" i="2"/>
  <c r="ER927" i="2"/>
  <c r="ER928" i="2"/>
  <c r="CA931" i="2"/>
  <c r="CA930" i="2"/>
  <c r="CC933" i="2"/>
  <c r="CB933" i="2"/>
  <c r="CB931" i="2"/>
  <c r="CB932" i="2"/>
  <c r="CA933" i="2"/>
  <c r="CB930" i="2"/>
  <c r="CC932" i="2"/>
  <c r="CC931" i="2"/>
  <c r="CC930" i="2"/>
  <c r="CA932" i="2"/>
  <c r="EO924" i="2"/>
  <c r="EM923" i="2"/>
  <c r="EN922" i="2"/>
  <c r="EO925" i="2"/>
  <c r="EN923" i="2"/>
  <c r="EO922" i="2"/>
  <c r="EN925" i="2"/>
  <c r="EM924" i="2"/>
  <c r="EN924" i="2"/>
  <c r="EM922" i="2"/>
  <c r="EM925" i="2"/>
  <c r="EO923" i="2"/>
  <c r="FS927" i="2"/>
  <c r="FU928" i="2"/>
  <c r="FS928" i="2"/>
  <c r="FU927" i="2"/>
  <c r="FT927" i="2"/>
  <c r="FU929" i="2"/>
  <c r="FS929" i="2"/>
  <c r="FT926" i="2"/>
  <c r="FT929" i="2"/>
  <c r="FU926" i="2"/>
  <c r="FT928" i="2"/>
  <c r="FS926" i="2"/>
  <c r="CU922" i="2" a="1"/>
  <c r="CX922" i="2"/>
  <c r="CI922" i="2" a="1"/>
  <c r="CL922" i="2"/>
  <c r="FP922" i="2"/>
  <c r="FO925" i="2"/>
  <c r="FO924" i="2"/>
  <c r="FP925" i="2"/>
  <c r="FP923" i="2"/>
  <c r="FO923" i="2"/>
  <c r="FQ923" i="2"/>
  <c r="FQ925" i="2"/>
  <c r="FP924" i="2"/>
  <c r="FQ922" i="2"/>
  <c r="FO922" i="2"/>
  <c r="FQ924" i="2"/>
  <c r="BB926" i="2"/>
  <c r="AY926" i="2" a="1"/>
  <c r="GM930" i="2" a="1"/>
  <c r="GP930" i="2"/>
  <c r="DX933" i="2"/>
  <c r="DW933" i="2"/>
  <c r="DW930" i="2"/>
  <c r="DY933" i="2"/>
  <c r="DY931" i="2"/>
  <c r="DX930" i="2"/>
  <c r="DW931" i="2"/>
  <c r="DY930" i="2"/>
  <c r="DX931" i="2"/>
  <c r="DY932" i="2"/>
  <c r="DX932" i="2"/>
  <c r="DW932" i="2"/>
  <c r="FC922" i="2" a="1"/>
  <c r="FF922" i="2"/>
  <c r="R926" i="2"/>
  <c r="O926" i="2" a="1"/>
  <c r="DO926" i="2" a="1"/>
  <c r="DR926" i="2"/>
  <c r="GI930" i="2" a="1"/>
  <c r="GL930" i="2"/>
  <c r="EB923" i="2"/>
  <c r="EB925" i="2"/>
  <c r="EC922" i="2"/>
  <c r="EC923" i="2"/>
  <c r="EC925" i="2"/>
  <c r="EB924" i="2"/>
  <c r="EA922" i="2"/>
  <c r="EA924" i="2"/>
  <c r="EA925" i="2"/>
  <c r="EB922" i="2"/>
  <c r="EC924" i="2"/>
  <c r="EA923" i="2"/>
  <c r="DK926" i="2" a="1"/>
  <c r="DN926" i="2"/>
  <c r="BW926" i="2" a="1"/>
  <c r="BZ926" i="2"/>
  <c r="HK922" i="2" a="1"/>
  <c r="HN922" i="2"/>
  <c r="DI925" i="2"/>
  <c r="DI923" i="2"/>
  <c r="DG924" i="2"/>
  <c r="DG922" i="2"/>
  <c r="DH925" i="2"/>
  <c r="DH924" i="2"/>
  <c r="DH923" i="2"/>
  <c r="DI924" i="2"/>
  <c r="DH922" i="2"/>
  <c r="DI922" i="2"/>
  <c r="DG925" i="2"/>
  <c r="DG923" i="2"/>
  <c r="N922" i="2"/>
  <c r="K922" i="2" a="1"/>
  <c r="EY926" i="2" a="1"/>
  <c r="FB926" i="2"/>
  <c r="GU922" i="2" a="1"/>
  <c r="GX922" i="2"/>
  <c r="BJ930" i="2"/>
  <c r="BG930" i="2" a="1"/>
  <c r="HE928" i="2"/>
  <c r="HE929" i="2"/>
  <c r="HC927" i="2"/>
  <c r="HC929" i="2"/>
  <c r="HC928" i="2"/>
  <c r="HE927" i="2"/>
  <c r="HC926" i="2"/>
  <c r="HD928" i="2"/>
  <c r="HD929" i="2"/>
  <c r="HD926" i="2"/>
  <c r="HE926" i="2"/>
  <c r="HD927" i="2"/>
  <c r="BD933" i="2"/>
  <c r="BD930" i="2"/>
  <c r="BC930" i="2"/>
  <c r="BC931" i="2"/>
  <c r="BD932" i="2"/>
  <c r="BC932" i="2"/>
  <c r="BE933" i="2"/>
  <c r="BE931" i="2"/>
  <c r="BC933" i="2"/>
  <c r="BD931" i="2"/>
  <c r="BE932" i="2"/>
  <c r="BE930" i="2"/>
  <c r="GE925" i="2"/>
  <c r="GF924" i="2"/>
  <c r="GE922" i="2"/>
  <c r="GG924" i="2"/>
  <c r="GG922" i="2"/>
  <c r="GF922" i="2"/>
  <c r="GG925" i="2"/>
  <c r="GF925" i="2"/>
  <c r="GF923" i="2"/>
  <c r="GG923" i="2"/>
  <c r="GE923" i="2"/>
  <c r="GE924" i="2"/>
  <c r="AN931" i="2"/>
  <c r="AN933" i="2"/>
  <c r="AM930" i="2"/>
  <c r="AO930" i="2"/>
  <c r="AO931" i="2"/>
  <c r="AM931" i="2"/>
  <c r="AO933" i="2"/>
  <c r="AO932" i="2"/>
  <c r="AN930" i="2"/>
  <c r="AN932" i="2"/>
  <c r="AM933" i="2"/>
  <c r="AM932" i="2"/>
  <c r="ER925" i="2"/>
  <c r="ES924" i="2"/>
  <c r="ER923" i="2"/>
  <c r="ES925" i="2"/>
  <c r="ER924" i="2"/>
  <c r="EQ922" i="2"/>
  <c r="EQ923" i="2"/>
  <c r="ES923" i="2"/>
  <c r="ER922" i="2"/>
  <c r="EQ924" i="2"/>
  <c r="EQ925" i="2"/>
  <c r="ES922" i="2"/>
  <c r="EI922" i="2" a="1"/>
  <c r="EL922" i="2"/>
  <c r="AT926" i="2"/>
  <c r="AQ926" i="2" a="1"/>
  <c r="HO922" i="2" a="1"/>
  <c r="HR922" i="2"/>
  <c r="FO926" i="2"/>
  <c r="FQ928" i="2"/>
  <c r="FP926" i="2"/>
  <c r="FO929" i="2"/>
  <c r="FQ929" i="2"/>
  <c r="FO927" i="2"/>
  <c r="FP929" i="2"/>
  <c r="FQ926" i="2"/>
  <c r="FQ927" i="2"/>
  <c r="FP928" i="2"/>
  <c r="FP927" i="2"/>
  <c r="FO928" i="2"/>
  <c r="BC929" i="2"/>
  <c r="BE928" i="2"/>
  <c r="BD929" i="2"/>
  <c r="BD927" i="2"/>
  <c r="BD928" i="2"/>
  <c r="BE926" i="2"/>
  <c r="BC928" i="2"/>
  <c r="BD926" i="2"/>
  <c r="BC927" i="2"/>
  <c r="BC926" i="2"/>
  <c r="BE929" i="2"/>
  <c r="BE927" i="2"/>
  <c r="AN925" i="2"/>
  <c r="AM922" i="2"/>
  <c r="AN922" i="2"/>
  <c r="AO924" i="2"/>
  <c r="AN923" i="2"/>
  <c r="AM924" i="2"/>
  <c r="AM923" i="2"/>
  <c r="AO923" i="2"/>
  <c r="AO925" i="2"/>
  <c r="AN924" i="2"/>
  <c r="AM925" i="2"/>
  <c r="AO922" i="2"/>
  <c r="DB926" i="2"/>
  <c r="CY926" i="2" a="1"/>
  <c r="W926" i="2"/>
  <c r="Y926" i="2"/>
  <c r="Y927" i="2"/>
  <c r="W929" i="2"/>
  <c r="Y929" i="2"/>
  <c r="Y928" i="2"/>
  <c r="X927" i="2"/>
  <c r="W928" i="2"/>
  <c r="X929" i="2"/>
  <c r="X926" i="2"/>
  <c r="X928" i="2"/>
  <c r="W927" i="2"/>
  <c r="HH925" i="2"/>
  <c r="HI924" i="2"/>
  <c r="HI922" i="2"/>
  <c r="HG925" i="2"/>
  <c r="HG922" i="2"/>
  <c r="HI925" i="2"/>
  <c r="HH922" i="2"/>
  <c r="HH923" i="2"/>
  <c r="HI923" i="2"/>
  <c r="HH924" i="2"/>
  <c r="HG923" i="2"/>
  <c r="HG924" i="2"/>
  <c r="DG930" i="2"/>
  <c r="DG931" i="2"/>
  <c r="DH932" i="2"/>
  <c r="DH930" i="2"/>
  <c r="DI931" i="2"/>
  <c r="DH933" i="2"/>
  <c r="DG933" i="2"/>
  <c r="DG932" i="2"/>
  <c r="DH931" i="2"/>
  <c r="DI930" i="2"/>
  <c r="DI933" i="2"/>
  <c r="DI932" i="2"/>
  <c r="FM927" i="2"/>
  <c r="FM926" i="2"/>
  <c r="FL927" i="2"/>
  <c r="FK927" i="2"/>
  <c r="FM929" i="2"/>
  <c r="FL928" i="2"/>
  <c r="FM928" i="2"/>
  <c r="FK929" i="2"/>
  <c r="FL926" i="2"/>
  <c r="FK926" i="2"/>
  <c r="FK928" i="2"/>
  <c r="FL929" i="2"/>
  <c r="CP926" i="2"/>
  <c r="CM926" i="2" a="1"/>
  <c r="CU930" i="2" a="1"/>
  <c r="CX930" i="2"/>
  <c r="FG922" i="2" a="1"/>
  <c r="FJ922" i="2"/>
  <c r="GC931" i="2"/>
  <c r="GA932" i="2"/>
  <c r="GC932" i="2"/>
  <c r="GA930" i="2"/>
  <c r="GC930" i="2"/>
  <c r="GA931" i="2"/>
  <c r="GA933" i="2"/>
  <c r="GB931" i="2"/>
  <c r="GC933" i="2"/>
  <c r="GB933" i="2"/>
  <c r="GB930" i="2"/>
  <c r="GB932" i="2"/>
  <c r="EF933" i="2"/>
  <c r="EG933" i="2"/>
  <c r="EF930" i="2"/>
  <c r="EE931" i="2"/>
  <c r="EF931" i="2"/>
  <c r="EE933" i="2"/>
  <c r="EF932" i="2"/>
  <c r="EG932" i="2"/>
  <c r="EG931" i="2"/>
  <c r="EE932" i="2"/>
  <c r="EE930" i="2"/>
  <c r="EG930" i="2"/>
  <c r="GE933" i="2"/>
  <c r="GF930" i="2"/>
  <c r="GG931" i="2"/>
  <c r="GE930" i="2"/>
  <c r="GE931" i="2"/>
  <c r="GE932" i="2"/>
  <c r="GF932" i="2"/>
  <c r="GG932" i="2"/>
  <c r="GG930" i="2"/>
  <c r="GF933" i="2"/>
  <c r="GF931" i="2"/>
  <c r="GG933" i="2"/>
  <c r="BO924" i="2"/>
  <c r="BO923" i="2"/>
  <c r="BQ923" i="2"/>
  <c r="BQ922" i="2"/>
  <c r="BP922" i="2"/>
  <c r="BQ924" i="2"/>
  <c r="BP924" i="2"/>
  <c r="BP923" i="2"/>
  <c r="BO925" i="2"/>
  <c r="BP925" i="2"/>
  <c r="BQ925" i="2"/>
  <c r="BO922" i="2"/>
  <c r="AY930" i="2" a="1"/>
  <c r="BB930" i="2"/>
  <c r="GM926" i="2" a="1"/>
  <c r="GP926" i="2"/>
  <c r="CH922" i="2"/>
  <c r="CE922" i="2" a="1"/>
  <c r="O930" i="2" a="1"/>
  <c r="R930" i="2"/>
  <c r="BK926" i="2" a="1"/>
  <c r="BN926" i="2"/>
  <c r="DO930" i="2" a="1"/>
  <c r="DR930" i="2"/>
  <c r="GI926" i="2" a="1"/>
  <c r="GL926" i="2"/>
  <c r="HC924" i="2"/>
  <c r="HD923" i="2"/>
  <c r="HD924" i="2"/>
  <c r="HD922" i="2"/>
  <c r="HC925" i="2"/>
  <c r="HC923" i="2"/>
  <c r="HE922" i="2"/>
  <c r="HE924" i="2"/>
  <c r="HE923" i="2"/>
  <c r="HD925" i="2"/>
  <c r="HC922" i="2"/>
  <c r="HE925" i="2"/>
  <c r="EF928" i="2"/>
  <c r="EE926" i="2"/>
  <c r="EF926" i="2"/>
  <c r="EE929" i="2"/>
  <c r="EE928" i="2"/>
  <c r="EF929" i="2"/>
  <c r="EG929" i="2"/>
  <c r="EE927" i="2"/>
  <c r="EG927" i="2"/>
  <c r="EG926" i="2"/>
  <c r="EF927" i="2"/>
  <c r="EG928" i="2"/>
  <c r="GG927" i="2"/>
  <c r="GF928" i="2"/>
  <c r="GE926" i="2"/>
  <c r="GF926" i="2"/>
  <c r="GF927" i="2"/>
  <c r="GE929" i="2"/>
  <c r="GE927" i="2"/>
  <c r="GE928" i="2"/>
  <c r="GF929" i="2"/>
  <c r="GG926" i="2"/>
  <c r="GG929" i="2"/>
  <c r="GG928" i="2"/>
  <c r="BQ929" i="2"/>
  <c r="BP926" i="2"/>
  <c r="BO926" i="2"/>
  <c r="BP927" i="2"/>
  <c r="BQ926" i="2"/>
  <c r="BQ928" i="2"/>
  <c r="BO927" i="2"/>
  <c r="BO929" i="2"/>
  <c r="BP929" i="2"/>
  <c r="BQ927" i="2"/>
  <c r="BO928" i="2"/>
  <c r="BP928" i="2"/>
  <c r="DK930" i="2" a="1"/>
  <c r="DN930" i="2"/>
  <c r="BW922" i="2" a="1"/>
  <c r="BZ922" i="2"/>
  <c r="FL932" i="2"/>
  <c r="FK932" i="2"/>
  <c r="FL933" i="2"/>
  <c r="FK933" i="2"/>
  <c r="FM930" i="2"/>
  <c r="FM933" i="2"/>
  <c r="FL930" i="2"/>
  <c r="FM932" i="2"/>
  <c r="FL931" i="2"/>
  <c r="FK930" i="2"/>
  <c r="FK931" i="2"/>
  <c r="FM931" i="2"/>
  <c r="N930" i="2"/>
  <c r="K930" i="2" a="1"/>
  <c r="GX930" i="2"/>
  <c r="GU930" i="2" a="1"/>
  <c r="GA925" i="2"/>
  <c r="GC923" i="2"/>
  <c r="GA924" i="2"/>
  <c r="GB923" i="2"/>
  <c r="GB922" i="2"/>
  <c r="GA922" i="2"/>
  <c r="GB924" i="2"/>
  <c r="GC924" i="2"/>
  <c r="GC925" i="2"/>
  <c r="GA923" i="2"/>
  <c r="GB925" i="2"/>
  <c r="GC922" i="2"/>
  <c r="CQ930" i="2" a="1"/>
  <c r="CT930" i="2"/>
  <c r="EU930" i="2" a="1"/>
  <c r="EX930" i="2"/>
  <c r="HU923" i="2"/>
  <c r="HS925" i="2"/>
  <c r="HU924" i="2"/>
  <c r="HS924" i="2"/>
  <c r="HS923" i="2"/>
  <c r="HT924" i="2"/>
  <c r="HU922" i="2"/>
  <c r="HT922" i="2"/>
  <c r="HT925" i="2"/>
  <c r="HT923" i="2"/>
  <c r="HU925" i="2"/>
  <c r="HS922" i="2"/>
  <c r="AQ930" i="2" a="1"/>
  <c r="AT930" i="2"/>
  <c r="HO926" i="2" a="1"/>
  <c r="HR926" i="2"/>
  <c r="EG922" i="2"/>
  <c r="EG924" i="2"/>
  <c r="EF923" i="2"/>
  <c r="EE923" i="2"/>
  <c r="EF922" i="2"/>
  <c r="EF924" i="2"/>
  <c r="EE922" i="2"/>
  <c r="EE924" i="2"/>
  <c r="EF925" i="2"/>
  <c r="EG923" i="2"/>
  <c r="EE925" i="2"/>
  <c r="EG925" i="2"/>
  <c r="GS931" i="2"/>
  <c r="GR930" i="2"/>
  <c r="GQ931" i="2"/>
  <c r="GS933" i="2"/>
  <c r="GS932" i="2"/>
  <c r="GR933" i="2"/>
  <c r="GS930" i="2"/>
  <c r="GQ930" i="2"/>
  <c r="GR931" i="2"/>
  <c r="GQ933" i="2"/>
  <c r="GR932" i="2"/>
  <c r="GQ932" i="2"/>
  <c r="CY922" i="2" a="1"/>
  <c r="DB922" i="2"/>
  <c r="CM930" i="2" a="1"/>
  <c r="CP930" i="2"/>
  <c r="CI926" i="2" a="1"/>
  <c r="CL926" i="2"/>
  <c r="FG930" i="2" a="1"/>
  <c r="FJ930" i="2"/>
  <c r="AA924" i="2"/>
  <c r="AC923" i="2"/>
  <c r="AA925" i="2"/>
  <c r="AC922" i="2"/>
  <c r="AB925" i="2"/>
  <c r="AB923" i="2"/>
  <c r="AA923" i="2"/>
  <c r="AC925" i="2"/>
  <c r="AC924" i="2"/>
  <c r="AB922" i="2"/>
  <c r="AA922" i="2"/>
  <c r="AB924" i="2"/>
  <c r="BE923" i="2"/>
  <c r="BC922" i="2"/>
  <c r="BD924" i="2"/>
  <c r="BE925" i="2"/>
  <c r="BE924" i="2"/>
  <c r="BC923" i="2"/>
  <c r="BE922" i="2"/>
  <c r="BC924" i="2"/>
  <c r="BD923" i="2"/>
  <c r="BD922" i="2"/>
  <c r="BC925" i="2"/>
  <c r="BD925" i="2"/>
  <c r="AM926" i="2"/>
  <c r="AO927" i="2"/>
  <c r="AO926" i="2"/>
  <c r="AN928" i="2"/>
  <c r="AM928" i="2"/>
  <c r="AN927" i="2"/>
  <c r="AN926" i="2"/>
  <c r="AO929" i="2"/>
  <c r="AN929" i="2"/>
  <c r="AO928" i="2"/>
  <c r="AM929" i="2"/>
  <c r="AM927" i="2"/>
  <c r="AY922" i="2" a="1"/>
  <c r="BB922" i="2"/>
  <c r="Y925" i="2"/>
  <c r="W924" i="2"/>
  <c r="W922" i="2"/>
  <c r="X923" i="2"/>
  <c r="Y923" i="2"/>
  <c r="W925" i="2"/>
  <c r="W923" i="2"/>
  <c r="X924" i="2"/>
  <c r="X922" i="2"/>
  <c r="Y924" i="2"/>
  <c r="Y922" i="2"/>
  <c r="X925" i="2"/>
  <c r="EO930" i="2"/>
  <c r="EN930" i="2"/>
  <c r="EO933" i="2"/>
  <c r="EO932" i="2"/>
  <c r="EM931" i="2"/>
  <c r="EN931" i="2"/>
  <c r="EN933" i="2"/>
  <c r="EN932" i="2"/>
  <c r="EM932" i="2"/>
  <c r="EO931" i="2"/>
  <c r="EM930" i="2"/>
  <c r="EM933" i="2"/>
  <c r="FU924" i="2"/>
  <c r="FU923" i="2"/>
  <c r="FU925" i="2"/>
  <c r="FU922" i="2"/>
  <c r="FS923" i="2"/>
  <c r="FT925" i="2"/>
  <c r="FT923" i="2"/>
  <c r="FS922" i="2"/>
  <c r="FS925" i="2"/>
  <c r="FT924" i="2"/>
  <c r="FT922" i="2"/>
  <c r="FS924" i="2"/>
  <c r="FC926" i="2" a="1"/>
  <c r="FF926" i="2"/>
  <c r="CH930" i="2"/>
  <c r="CE930" i="2" a="1"/>
  <c r="O922" i="2" a="1"/>
  <c r="R922" i="2"/>
  <c r="BN922" i="2"/>
  <c r="BK922" i="2" a="1"/>
  <c r="DR922" i="2"/>
  <c r="DO922" i="2" a="1"/>
  <c r="BS932" i="2"/>
  <c r="BU932" i="2"/>
  <c r="BU933" i="2"/>
  <c r="BS930" i="2"/>
  <c r="BT932" i="2"/>
  <c r="BT930" i="2"/>
  <c r="BU930" i="2"/>
  <c r="BU931" i="2"/>
  <c r="BT933" i="2"/>
  <c r="BS931" i="2"/>
  <c r="BS933" i="2"/>
  <c r="BT931" i="2"/>
  <c r="AE932" i="2"/>
  <c r="AG930" i="2"/>
  <c r="AE931" i="2"/>
  <c r="AG931" i="2"/>
  <c r="AE930" i="2"/>
  <c r="AG933" i="2"/>
  <c r="AF930" i="2"/>
  <c r="AF933" i="2"/>
  <c r="AF931" i="2"/>
  <c r="AE933" i="2"/>
  <c r="AF932" i="2"/>
  <c r="AG932" i="2"/>
  <c r="DS932" i="2"/>
  <c r="DS930" i="2"/>
  <c r="DS933" i="2"/>
  <c r="DU932" i="2"/>
  <c r="DT933" i="2"/>
  <c r="DT932" i="2"/>
  <c r="DU933" i="2"/>
  <c r="DT931" i="2"/>
  <c r="DU931" i="2"/>
  <c r="DT930" i="2"/>
  <c r="DU930" i="2"/>
  <c r="DS931" i="2"/>
  <c r="DN922" i="2"/>
  <c r="DK922" i="2" a="1"/>
  <c r="HN926" i="2"/>
  <c r="HK926" i="2" a="1"/>
  <c r="HG932" i="2"/>
  <c r="HH931" i="2"/>
  <c r="HI932" i="2"/>
  <c r="HH933" i="2"/>
  <c r="HG931" i="2"/>
  <c r="HG930" i="2"/>
  <c r="HH930" i="2"/>
  <c r="HG933" i="2"/>
  <c r="HI931" i="2"/>
  <c r="HH932" i="2"/>
  <c r="HI930" i="2"/>
  <c r="HI933" i="2"/>
  <c r="EY930" i="2" a="1"/>
  <c r="FB930" i="2"/>
  <c r="DX925" i="2"/>
  <c r="DY922" i="2"/>
  <c r="DX924" i="2"/>
  <c r="DW923" i="2"/>
  <c r="DW925" i="2"/>
  <c r="DX922" i="2"/>
  <c r="DY923" i="2"/>
  <c r="DX923" i="2"/>
  <c r="DW924" i="2"/>
  <c r="DY925" i="2"/>
  <c r="DY924" i="2"/>
  <c r="DW922" i="2"/>
  <c r="BG922" i="2" a="1"/>
  <c r="BJ922" i="2"/>
  <c r="FQ932" i="2"/>
  <c r="FP933" i="2"/>
  <c r="FP930" i="2"/>
  <c r="FO930" i="2"/>
  <c r="FP932" i="2"/>
  <c r="FO932" i="2"/>
  <c r="FQ930" i="2"/>
  <c r="FQ931" i="2"/>
  <c r="FO931" i="2"/>
  <c r="FQ933" i="2"/>
  <c r="FP931" i="2"/>
  <c r="FO933" i="2"/>
  <c r="BU926" i="2"/>
  <c r="BU928" i="2"/>
  <c r="BT926" i="2"/>
  <c r="BT929" i="2"/>
  <c r="BU927" i="2"/>
  <c r="BS928" i="2"/>
  <c r="BT927" i="2"/>
  <c r="BT928" i="2"/>
  <c r="BS926" i="2"/>
  <c r="BS927" i="2"/>
  <c r="BS929" i="2"/>
  <c r="BU929" i="2"/>
  <c r="AB931" i="2"/>
  <c r="AB932" i="2"/>
  <c r="AB933" i="2"/>
  <c r="AA933" i="2"/>
  <c r="AC933" i="2"/>
  <c r="AA932" i="2"/>
  <c r="AC930" i="2"/>
  <c r="AC932" i="2"/>
  <c r="AA931" i="2"/>
  <c r="AA930" i="2"/>
  <c r="AB930" i="2"/>
  <c r="AC931" i="2"/>
  <c r="AF928" i="2"/>
  <c r="AF927" i="2"/>
  <c r="AG928" i="2"/>
  <c r="AE927" i="2"/>
  <c r="AE928" i="2"/>
  <c r="AG929" i="2"/>
  <c r="AF926" i="2"/>
  <c r="AG927" i="2"/>
  <c r="AE929" i="2"/>
  <c r="AG926" i="2"/>
  <c r="AE926" i="2"/>
  <c r="AF929" i="2"/>
  <c r="CQ922" i="2" a="1"/>
  <c r="CT922" i="2"/>
  <c r="EX922" i="2"/>
  <c r="EU922" i="2" a="1"/>
  <c r="EL926" i="2"/>
  <c r="EI926" i="2" a="1"/>
  <c r="X930" i="2"/>
  <c r="X931" i="2"/>
  <c r="W930" i="2"/>
  <c r="X932" i="2"/>
  <c r="W931" i="2"/>
  <c r="Y931" i="2"/>
  <c r="Y930" i="2"/>
  <c r="W933" i="2"/>
  <c r="Y932" i="2"/>
  <c r="X933" i="2"/>
  <c r="Y933" i="2"/>
  <c r="W932" i="2"/>
  <c r="HH927" i="2"/>
  <c r="HI929" i="2"/>
  <c r="HI928" i="2"/>
  <c r="HI927" i="2"/>
  <c r="HH928" i="2"/>
  <c r="HH926" i="2"/>
  <c r="HG928" i="2"/>
  <c r="HG926" i="2"/>
  <c r="HH929" i="2"/>
  <c r="HG929" i="2"/>
  <c r="HI926" i="2"/>
  <c r="HG927" i="2"/>
  <c r="FU931" i="2"/>
  <c r="FS930" i="2"/>
  <c r="FT931" i="2"/>
  <c r="FU933" i="2"/>
  <c r="FS932" i="2"/>
  <c r="FU930" i="2"/>
  <c r="FT933" i="2"/>
  <c r="FU932" i="2"/>
  <c r="FT932" i="2"/>
  <c r="FS933" i="2"/>
  <c r="FT930" i="2"/>
  <c r="FS931" i="2"/>
  <c r="HO930" i="2" a="1"/>
  <c r="HR930" i="2"/>
  <c r="S928" i="2"/>
  <c r="S929" i="2"/>
  <c r="T928" i="2"/>
  <c r="U929" i="2"/>
  <c r="S926" i="2"/>
  <c r="S927" i="2"/>
  <c r="U928" i="2"/>
  <c r="T929" i="2"/>
  <c r="U926" i="2"/>
  <c r="U927" i="2"/>
  <c r="T926" i="2"/>
  <c r="T927" i="2"/>
  <c r="EB929" i="2"/>
  <c r="EA929" i="2"/>
  <c r="EB926" i="2"/>
  <c r="EA927" i="2"/>
  <c r="EC929" i="2"/>
  <c r="EB927" i="2"/>
  <c r="EA926" i="2"/>
  <c r="EC928" i="2"/>
  <c r="EB928" i="2"/>
  <c r="EC926" i="2"/>
  <c r="EA928" i="2"/>
  <c r="EC927" i="2"/>
  <c r="AG923" i="2"/>
  <c r="AF923" i="2"/>
  <c r="AF922" i="2"/>
  <c r="AG924" i="2"/>
  <c r="AE924" i="2"/>
  <c r="AF924" i="2"/>
  <c r="AF925" i="2"/>
  <c r="AE925" i="2"/>
  <c r="AE923" i="2"/>
  <c r="AG925" i="2"/>
  <c r="AE922" i="2"/>
  <c r="AG922" i="2"/>
  <c r="BO930" i="2"/>
  <c r="BQ931" i="2"/>
  <c r="BQ930" i="2"/>
  <c r="BO933" i="2"/>
  <c r="BO931" i="2"/>
  <c r="BO932" i="2"/>
  <c r="BQ933" i="2"/>
  <c r="BP933" i="2"/>
  <c r="BQ932" i="2"/>
  <c r="BP930" i="2"/>
  <c r="BP932" i="2"/>
  <c r="BP931" i="2"/>
  <c r="HU930" i="2"/>
  <c r="HT933" i="2"/>
  <c r="HT930" i="2"/>
  <c r="HS932" i="2"/>
  <c r="HU933" i="2"/>
  <c r="HS930" i="2"/>
  <c r="HT931" i="2"/>
  <c r="HU932" i="2"/>
  <c r="HS931" i="2"/>
  <c r="HT932" i="2"/>
  <c r="HS933" i="2"/>
  <c r="HU931" i="2"/>
  <c r="CP922" i="2"/>
  <c r="CM922" i="2" a="1"/>
  <c r="CU926" i="2" a="1"/>
  <c r="CX926" i="2"/>
  <c r="CI930" i="2" a="1"/>
  <c r="CL930" i="2"/>
  <c r="FG926" i="2" a="1"/>
  <c r="FJ926" i="2"/>
  <c r="U932" i="2"/>
  <c r="S930" i="2"/>
  <c r="S933" i="2"/>
  <c r="T930" i="2"/>
  <c r="T933" i="2"/>
  <c r="S931" i="2"/>
  <c r="U930" i="2"/>
  <c r="U931" i="2"/>
  <c r="T932" i="2"/>
  <c r="U933" i="2"/>
  <c r="S932" i="2"/>
  <c r="T931" i="2"/>
  <c r="DS928" i="2"/>
  <c r="DS929" i="2"/>
  <c r="DT929" i="2"/>
  <c r="DU926" i="2"/>
  <c r="DT927" i="2"/>
  <c r="DT928" i="2"/>
  <c r="DU927" i="2"/>
  <c r="DT926" i="2"/>
  <c r="DU928" i="2"/>
  <c r="DS926" i="2"/>
  <c r="DS927" i="2"/>
  <c r="DU929" i="2"/>
  <c r="ES930" i="2"/>
  <c r="EQ933" i="2"/>
  <c r="ER931" i="2"/>
  <c r="ER933" i="2"/>
  <c r="EQ931" i="2"/>
  <c r="ER930" i="2"/>
  <c r="ES933" i="2"/>
  <c r="EQ930" i="2"/>
  <c r="EQ932" i="2"/>
  <c r="ES932" i="2"/>
  <c r="ER932" i="2"/>
  <c r="ES931" i="2"/>
  <c r="CB924" i="2"/>
  <c r="CA922" i="2"/>
  <c r="CC924" i="2"/>
  <c r="CA923" i="2"/>
  <c r="CC922" i="2"/>
  <c r="CB923" i="2"/>
  <c r="CC923" i="2"/>
  <c r="CA925" i="2"/>
  <c r="CB925" i="2"/>
  <c r="CB922" i="2"/>
  <c r="CA924" i="2"/>
  <c r="CC925" i="2"/>
  <c r="DH929" i="2"/>
  <c r="DH927" i="2"/>
  <c r="DG928" i="2"/>
  <c r="DH926" i="2"/>
  <c r="DI926" i="2"/>
  <c r="DI928" i="2"/>
  <c r="DI929" i="2"/>
  <c r="DG929" i="2"/>
  <c r="DG926" i="2"/>
  <c r="DG927" i="2"/>
  <c r="DH928" i="2"/>
  <c r="DI927" i="2"/>
  <c r="GP922" i="2"/>
  <c r="GM922" i="2" a="1"/>
  <c r="HU927" i="2"/>
  <c r="HT927" i="2"/>
  <c r="HT926" i="2"/>
  <c r="HS929" i="2"/>
  <c r="HS927" i="2"/>
  <c r="HS926" i="2"/>
  <c r="HU929" i="2"/>
  <c r="HU928" i="2"/>
  <c r="HT929" i="2"/>
  <c r="HU926" i="2"/>
  <c r="HT928" i="2"/>
  <c r="HS928" i="2"/>
  <c r="FC930" i="2" a="1"/>
  <c r="FF930" i="2"/>
  <c r="CE926" i="2" a="1"/>
  <c r="CH926" i="2"/>
  <c r="BK930" i="2" a="1"/>
  <c r="BN930" i="2"/>
  <c r="GI922" i="2" a="1"/>
  <c r="GL922" i="2"/>
  <c r="GC929" i="2"/>
  <c r="GB927" i="2"/>
  <c r="GC928" i="2"/>
  <c r="GA929" i="2"/>
  <c r="GA926" i="2"/>
  <c r="GA928" i="2"/>
  <c r="GB928" i="2"/>
  <c r="GB929" i="2"/>
  <c r="GB926" i="2"/>
  <c r="GC926" i="2"/>
  <c r="GC927" i="2"/>
  <c r="GA927" i="2"/>
  <c r="AB929" i="2"/>
  <c r="AA928" i="2"/>
  <c r="AA926" i="2"/>
  <c r="AA929" i="2"/>
  <c r="AB927" i="2"/>
  <c r="AB928" i="2"/>
  <c r="AA927" i="2"/>
  <c r="AC928" i="2"/>
  <c r="AC926" i="2"/>
  <c r="AC929" i="2"/>
  <c r="AC927" i="2"/>
  <c r="AB926" i="2"/>
  <c r="GR925" i="2"/>
  <c r="GQ922" i="2"/>
  <c r="GR922" i="2"/>
  <c r="GS922" i="2"/>
  <c r="GS924" i="2"/>
  <c r="GR923" i="2"/>
  <c r="GQ923" i="2"/>
  <c r="GQ924" i="2"/>
  <c r="GR924" i="2"/>
  <c r="GS925" i="2"/>
  <c r="GS923" i="2"/>
  <c r="GQ925" i="2"/>
  <c r="BZ930" i="2"/>
  <c r="BW930" i="2" a="1"/>
  <c r="HN930" i="2"/>
  <c r="HK930" i="2" a="1"/>
  <c r="K926" i="2" a="1"/>
  <c r="N926" i="2"/>
  <c r="FB922" i="2"/>
  <c r="EY922" i="2" a="1"/>
  <c r="GU926" i="2" a="1"/>
  <c r="GX926" i="2"/>
  <c r="BG926" i="2" a="1"/>
  <c r="BJ926" i="2"/>
  <c r="S925" i="2"/>
  <c r="U922" i="2"/>
  <c r="S923" i="2"/>
  <c r="U925" i="2"/>
  <c r="S922" i="2"/>
  <c r="U923" i="2"/>
  <c r="U924" i="2"/>
  <c r="T924" i="2"/>
  <c r="T922" i="2"/>
  <c r="T923" i="2"/>
  <c r="S924" i="2"/>
  <c r="T925" i="2"/>
  <c r="EB931" i="2"/>
  <c r="EA930" i="2"/>
  <c r="EA931" i="2"/>
  <c r="EB932" i="2"/>
  <c r="EC933" i="2"/>
  <c r="EB933" i="2"/>
  <c r="EC930" i="2"/>
  <c r="EC932" i="2"/>
  <c r="EB930" i="2"/>
  <c r="EA933" i="2"/>
  <c r="EC931" i="2"/>
  <c r="EA932" i="2"/>
  <c r="CQ926" i="2" a="1"/>
  <c r="CT926" i="2"/>
  <c r="GQ927" i="2"/>
  <c r="GS926" i="2"/>
  <c r="GR926" i="2"/>
  <c r="GR928" i="2"/>
  <c r="GS927" i="2"/>
  <c r="GR927" i="2"/>
  <c r="GQ928" i="2"/>
  <c r="GS929" i="2"/>
  <c r="GS928" i="2"/>
  <c r="GQ926" i="2"/>
  <c r="GQ929" i="2"/>
  <c r="GR929" i="2"/>
  <c r="FA923" i="2" l="1"/>
  <c r="FA922" i="2"/>
  <c r="EY923" i="2"/>
  <c r="FA925" i="2"/>
  <c r="EZ923" i="2"/>
  <c r="EY922" i="2"/>
  <c r="FA924" i="2"/>
  <c r="EZ924" i="2"/>
  <c r="EY925" i="2"/>
  <c r="EY924" i="2"/>
  <c r="EZ922" i="2"/>
  <c r="EZ925" i="2"/>
  <c r="HM931" i="2"/>
  <c r="HK932" i="2"/>
  <c r="HM932" i="2"/>
  <c r="HK931" i="2"/>
  <c r="HK930" i="2"/>
  <c r="HM930" i="2"/>
  <c r="HK933" i="2"/>
  <c r="HM933" i="2"/>
  <c r="HL930" i="2"/>
  <c r="HL933" i="2"/>
  <c r="HL931" i="2"/>
  <c r="HL932" i="2"/>
  <c r="GN923" i="2"/>
  <c r="GO922" i="2"/>
  <c r="GM923" i="2"/>
  <c r="GN924" i="2"/>
  <c r="GN925" i="2"/>
  <c r="GN922" i="2"/>
  <c r="GM922" i="2"/>
  <c r="GM924" i="2"/>
  <c r="GO923" i="2"/>
  <c r="GM925" i="2"/>
  <c r="GO924" i="2"/>
  <c r="GO925" i="2"/>
  <c r="CN925" i="2"/>
  <c r="CO925" i="2"/>
  <c r="CN922" i="2"/>
  <c r="CM922" i="2"/>
  <c r="CM924" i="2"/>
  <c r="CO922" i="2"/>
  <c r="CN924" i="2"/>
  <c r="CM925" i="2"/>
  <c r="CO924" i="2"/>
  <c r="CO923" i="2"/>
  <c r="CM923" i="2"/>
  <c r="CN923" i="2"/>
  <c r="EK928" i="2"/>
  <c r="EK926" i="2"/>
  <c r="EJ927" i="2"/>
  <c r="EI926" i="2"/>
  <c r="EJ928" i="2"/>
  <c r="EI927" i="2"/>
  <c r="EI928" i="2"/>
  <c r="EK929" i="2"/>
  <c r="EK927" i="2"/>
  <c r="EJ929" i="2"/>
  <c r="EJ926" i="2"/>
  <c r="EI929" i="2"/>
  <c r="DL924" i="2"/>
  <c r="DM922" i="2"/>
  <c r="DK923" i="2"/>
  <c r="DM925" i="2"/>
  <c r="DL922" i="2"/>
  <c r="DK925" i="2"/>
  <c r="DM923" i="2"/>
  <c r="DL925" i="2"/>
  <c r="DK922" i="2"/>
  <c r="DL923" i="2"/>
  <c r="DM924" i="2"/>
  <c r="DK924" i="2"/>
  <c r="BM924" i="2"/>
  <c r="BK925" i="2"/>
  <c r="BM923" i="2"/>
  <c r="BL923" i="2"/>
  <c r="BL924" i="2"/>
  <c r="BL925" i="2"/>
  <c r="BK924" i="2"/>
  <c r="BM925" i="2"/>
  <c r="BK922" i="2"/>
  <c r="BM922" i="2"/>
  <c r="BL922" i="2"/>
  <c r="BK923" i="2"/>
  <c r="CG930" i="2"/>
  <c r="CF931" i="2"/>
  <c r="CG933" i="2"/>
  <c r="CG932" i="2"/>
  <c r="CE931" i="2"/>
  <c r="CF930" i="2"/>
  <c r="CG931" i="2"/>
  <c r="CE930" i="2"/>
  <c r="CE933" i="2"/>
  <c r="CF932" i="2"/>
  <c r="CE932" i="2"/>
  <c r="CF933" i="2"/>
  <c r="M933" i="2"/>
  <c r="L931" i="2"/>
  <c r="L930" i="2"/>
  <c r="M932" i="2"/>
  <c r="M930" i="2"/>
  <c r="L933" i="2"/>
  <c r="K930" i="2"/>
  <c r="K931" i="2"/>
  <c r="M931" i="2"/>
  <c r="K933" i="2"/>
  <c r="K932" i="2"/>
  <c r="L932" i="2"/>
  <c r="CN927" i="2"/>
  <c r="CN926" i="2"/>
  <c r="CM927" i="2"/>
  <c r="CM928" i="2"/>
  <c r="CM926" i="2"/>
  <c r="CO927" i="2"/>
  <c r="CO929" i="2"/>
  <c r="CN929" i="2"/>
  <c r="CO928" i="2"/>
  <c r="CO926" i="2"/>
  <c r="CN928" i="2"/>
  <c r="CM929" i="2"/>
  <c r="M924" i="2"/>
  <c r="M925" i="2"/>
  <c r="M922" i="2"/>
  <c r="L923" i="2"/>
  <c r="K925" i="2"/>
  <c r="M923" i="2"/>
  <c r="L924" i="2"/>
  <c r="K924" i="2"/>
  <c r="K922" i="2"/>
  <c r="K923" i="2"/>
  <c r="L922" i="2"/>
  <c r="L925" i="2"/>
  <c r="Q928" i="2"/>
  <c r="P928" i="2"/>
  <c r="Q926" i="2"/>
  <c r="O929" i="2"/>
  <c r="P926" i="2"/>
  <c r="Q929" i="2"/>
  <c r="P929" i="2"/>
  <c r="O928" i="2"/>
  <c r="P927" i="2"/>
  <c r="Q927" i="2"/>
  <c r="O927" i="2"/>
  <c r="O926" i="2"/>
  <c r="BG929" i="2"/>
  <c r="BH927" i="2"/>
  <c r="BI928" i="2"/>
  <c r="BG926" i="2"/>
  <c r="BH929" i="2"/>
  <c r="BI927" i="2"/>
  <c r="BI926" i="2"/>
  <c r="BG927" i="2"/>
  <c r="BI929" i="2"/>
  <c r="BH926" i="2"/>
  <c r="BG928" i="2"/>
  <c r="BH928" i="2"/>
  <c r="CF928" i="2"/>
  <c r="CF929" i="2"/>
  <c r="CG927" i="2"/>
  <c r="CE926" i="2"/>
  <c r="CE928" i="2"/>
  <c r="CG926" i="2"/>
  <c r="CG929" i="2"/>
  <c r="CF927" i="2"/>
  <c r="CG928" i="2"/>
  <c r="CE929" i="2"/>
  <c r="CF926" i="2"/>
  <c r="CE927" i="2"/>
  <c r="CI930" i="2"/>
  <c r="CJ931" i="2"/>
  <c r="CJ933" i="2"/>
  <c r="CI932" i="2"/>
  <c r="CJ930" i="2"/>
  <c r="CK933" i="2"/>
  <c r="CI933" i="2"/>
  <c r="CK931" i="2"/>
  <c r="CJ932" i="2"/>
  <c r="CK930" i="2"/>
  <c r="CK932" i="2"/>
  <c r="CI931" i="2"/>
  <c r="CQ925" i="2"/>
  <c r="CR922" i="2"/>
  <c r="CR924" i="2"/>
  <c r="CR925" i="2"/>
  <c r="CS924" i="2"/>
  <c r="CS922" i="2"/>
  <c r="CQ924" i="2"/>
  <c r="CS925" i="2"/>
  <c r="CQ923" i="2"/>
  <c r="CQ922" i="2"/>
  <c r="CS923" i="2"/>
  <c r="CR923" i="2"/>
  <c r="FA932" i="2"/>
  <c r="FA933" i="2"/>
  <c r="EY931" i="2"/>
  <c r="EZ930" i="2"/>
  <c r="EY933" i="2"/>
  <c r="EY930" i="2"/>
  <c r="EZ933" i="2"/>
  <c r="FA930" i="2"/>
  <c r="EZ932" i="2"/>
  <c r="EZ931" i="2"/>
  <c r="EY932" i="2"/>
  <c r="FA931" i="2"/>
  <c r="AZ922" i="2"/>
  <c r="AY924" i="2"/>
  <c r="AY922" i="2"/>
  <c r="BA925" i="2"/>
  <c r="AZ925" i="2"/>
  <c r="AZ923" i="2"/>
  <c r="AY925" i="2"/>
  <c r="AY923" i="2"/>
  <c r="AZ924" i="2"/>
  <c r="BA923" i="2"/>
  <c r="BA922" i="2"/>
  <c r="BA924" i="2"/>
  <c r="CJ929" i="2"/>
  <c r="CI927" i="2"/>
  <c r="CJ927" i="2"/>
  <c r="CI928" i="2"/>
  <c r="CK927" i="2"/>
  <c r="CK929" i="2"/>
  <c r="CJ928" i="2"/>
  <c r="CI926" i="2"/>
  <c r="CJ926" i="2"/>
  <c r="CK928" i="2"/>
  <c r="CI929" i="2"/>
  <c r="CK926" i="2"/>
  <c r="CY922" i="2"/>
  <c r="CZ922" i="2"/>
  <c r="DA924" i="2"/>
  <c r="DA922" i="2"/>
  <c r="DA925" i="2"/>
  <c r="CZ923" i="2"/>
  <c r="CZ924" i="2"/>
  <c r="CY923" i="2"/>
  <c r="CZ925" i="2"/>
  <c r="DA923" i="2"/>
  <c r="CY925" i="2"/>
  <c r="CY924" i="2"/>
  <c r="AR933" i="2"/>
  <c r="AR930" i="2"/>
  <c r="AQ932" i="2"/>
  <c r="AQ931" i="2"/>
  <c r="AS931" i="2"/>
  <c r="AS932" i="2"/>
  <c r="AQ930" i="2"/>
  <c r="AS933" i="2"/>
  <c r="AR931" i="2"/>
  <c r="AS930" i="2"/>
  <c r="AR932" i="2"/>
  <c r="AQ933" i="2"/>
  <c r="CR932" i="2"/>
  <c r="CR930" i="2"/>
  <c r="CR933" i="2"/>
  <c r="CR931" i="2"/>
  <c r="CS930" i="2"/>
  <c r="CQ930" i="2"/>
  <c r="CS931" i="2"/>
  <c r="CQ931" i="2"/>
  <c r="CQ932" i="2"/>
  <c r="CS932" i="2"/>
  <c r="CS933" i="2"/>
  <c r="CQ933" i="2"/>
  <c r="G930" i="2"/>
  <c r="G947" i="2" s="1"/>
  <c r="DM932" i="2"/>
  <c r="DM930" i="2"/>
  <c r="DL930" i="2"/>
  <c r="DL931" i="2"/>
  <c r="DM933" i="2"/>
  <c r="DM931" i="2"/>
  <c r="DL932" i="2"/>
  <c r="DL933" i="2"/>
  <c r="DK933" i="2"/>
  <c r="DK930" i="2"/>
  <c r="DK931" i="2"/>
  <c r="DK932" i="2"/>
  <c r="DQ930" i="2"/>
  <c r="DP930" i="2"/>
  <c r="DO932" i="2"/>
  <c r="DO930" i="2"/>
  <c r="DO933" i="2"/>
  <c r="DQ933" i="2"/>
  <c r="DP932" i="2"/>
  <c r="DO931" i="2"/>
  <c r="DP933" i="2"/>
  <c r="DP931" i="2"/>
  <c r="DQ932" i="2"/>
  <c r="DQ931" i="2"/>
  <c r="O931" i="2"/>
  <c r="Q931" i="2"/>
  <c r="O933" i="2"/>
  <c r="P930" i="2"/>
  <c r="O932" i="2"/>
  <c r="Q932" i="2"/>
  <c r="P931" i="2"/>
  <c r="P933" i="2"/>
  <c r="Q933" i="2"/>
  <c r="P932" i="2"/>
  <c r="Q930" i="2"/>
  <c r="O930" i="2"/>
  <c r="GO927" i="2"/>
  <c r="GO926" i="2"/>
  <c r="GN927" i="2"/>
  <c r="GN928" i="2"/>
  <c r="GM929" i="2"/>
  <c r="GO929" i="2"/>
  <c r="GM926" i="2"/>
  <c r="GN926" i="2"/>
  <c r="GN929" i="2"/>
  <c r="GO928" i="2"/>
  <c r="GM928" i="2"/>
  <c r="GM927" i="2"/>
  <c r="FI923" i="2"/>
  <c r="FG922" i="2"/>
  <c r="FI924" i="2"/>
  <c r="FI925" i="2"/>
  <c r="FH924" i="2"/>
  <c r="FH922" i="2"/>
  <c r="FG923" i="2"/>
  <c r="FH925" i="2"/>
  <c r="FG924" i="2"/>
  <c r="FH923" i="2"/>
  <c r="FG925" i="2"/>
  <c r="FI922" i="2"/>
  <c r="HQ925" i="2"/>
  <c r="HP925" i="2"/>
  <c r="HQ922" i="2"/>
  <c r="HQ923" i="2"/>
  <c r="HP923" i="2"/>
  <c r="HP922" i="2"/>
  <c r="HO923" i="2"/>
  <c r="HP924" i="2"/>
  <c r="HO922" i="2"/>
  <c r="HQ924" i="2"/>
  <c r="HO925" i="2"/>
  <c r="HO924" i="2"/>
  <c r="EJ924" i="2"/>
  <c r="EK924" i="2"/>
  <c r="EI923" i="2"/>
  <c r="EI924" i="2"/>
  <c r="EJ925" i="2"/>
  <c r="EI922" i="2"/>
  <c r="EI925" i="2"/>
  <c r="EK925" i="2"/>
  <c r="EJ922" i="2"/>
  <c r="EK923" i="2"/>
  <c r="EJ923" i="2"/>
  <c r="EK922" i="2"/>
  <c r="GU924" i="2"/>
  <c r="GU925" i="2"/>
  <c r="GV922" i="2"/>
  <c r="GV923" i="2"/>
  <c r="GV925" i="2"/>
  <c r="GW923" i="2"/>
  <c r="GW924" i="2"/>
  <c r="GV924" i="2"/>
  <c r="GU923" i="2"/>
  <c r="GU922" i="2"/>
  <c r="GW922" i="2"/>
  <c r="GW925" i="2"/>
  <c r="G922" i="2"/>
  <c r="G939" i="2" s="1"/>
  <c r="BY929" i="2"/>
  <c r="BW927" i="2"/>
  <c r="BX926" i="2"/>
  <c r="BW926" i="2"/>
  <c r="BX929" i="2"/>
  <c r="BY926" i="2"/>
  <c r="BW929" i="2"/>
  <c r="BX927" i="2"/>
  <c r="BY927" i="2"/>
  <c r="BW928" i="2"/>
  <c r="BX928" i="2"/>
  <c r="BY928" i="2"/>
  <c r="GI930" i="2"/>
  <c r="GK930" i="2"/>
  <c r="GJ930" i="2"/>
  <c r="GJ933" i="2"/>
  <c r="GI932" i="2"/>
  <c r="GK932" i="2"/>
  <c r="GI931" i="2"/>
  <c r="GJ932" i="2"/>
  <c r="GJ931" i="2"/>
  <c r="GI933" i="2"/>
  <c r="GK931" i="2"/>
  <c r="GK933" i="2"/>
  <c r="GM932" i="2"/>
  <c r="GO930" i="2"/>
  <c r="GO933" i="2"/>
  <c r="GO931" i="2"/>
  <c r="GN933" i="2"/>
  <c r="GN931" i="2"/>
  <c r="GM933" i="2"/>
  <c r="GN932" i="2"/>
  <c r="GO932" i="2"/>
  <c r="GM931" i="2"/>
  <c r="GM930" i="2"/>
  <c r="GN930" i="2"/>
  <c r="CK922" i="2"/>
  <c r="CI922" i="2"/>
  <c r="CI924" i="2"/>
  <c r="CJ923" i="2"/>
  <c r="CI925" i="2"/>
  <c r="CK923" i="2"/>
  <c r="CK925" i="2"/>
  <c r="CK924" i="2"/>
  <c r="CJ922" i="2"/>
  <c r="CI923" i="2"/>
  <c r="CJ924" i="2"/>
  <c r="CJ925" i="2"/>
  <c r="CY931" i="2"/>
  <c r="DA931" i="2"/>
  <c r="DA930" i="2"/>
  <c r="CY932" i="2"/>
  <c r="CZ930" i="2"/>
  <c r="CZ933" i="2"/>
  <c r="DA933" i="2"/>
  <c r="CZ931" i="2"/>
  <c r="CZ932" i="2"/>
  <c r="CY930" i="2"/>
  <c r="DA932" i="2"/>
  <c r="CY933" i="2"/>
  <c r="EK930" i="2"/>
  <c r="EJ932" i="2"/>
  <c r="EK933" i="2"/>
  <c r="EK932" i="2"/>
  <c r="EK931" i="2"/>
  <c r="EJ931" i="2"/>
  <c r="EI933" i="2"/>
  <c r="EI930" i="2"/>
  <c r="EI932" i="2"/>
  <c r="EJ930" i="2"/>
  <c r="EJ933" i="2"/>
  <c r="EI931" i="2"/>
  <c r="GI924" i="2"/>
  <c r="GK924" i="2"/>
  <c r="GJ924" i="2"/>
  <c r="GJ925" i="2"/>
  <c r="GJ923" i="2"/>
  <c r="GI923" i="2"/>
  <c r="GK922" i="2"/>
  <c r="GI925" i="2"/>
  <c r="GI922" i="2"/>
  <c r="GK925" i="2"/>
  <c r="GK923" i="2"/>
  <c r="GJ922" i="2"/>
  <c r="G926" i="2"/>
  <c r="G943" i="2" s="1"/>
  <c r="BY930" i="2"/>
  <c r="BW933" i="2"/>
  <c r="BY931" i="2"/>
  <c r="BY932" i="2"/>
  <c r="BY933" i="2"/>
  <c r="BX930" i="2"/>
  <c r="BW932" i="2"/>
  <c r="BW931" i="2"/>
  <c r="BW930" i="2"/>
  <c r="BX932" i="2"/>
  <c r="BX933" i="2"/>
  <c r="BX931" i="2"/>
  <c r="EU922" i="2"/>
  <c r="EW924" i="2"/>
  <c r="EW923" i="2"/>
  <c r="EV925" i="2"/>
  <c r="EW925" i="2"/>
  <c r="EV924" i="2"/>
  <c r="EW922" i="2"/>
  <c r="EU923" i="2"/>
  <c r="EV922" i="2"/>
  <c r="EU925" i="2"/>
  <c r="EU924" i="2"/>
  <c r="EV923" i="2"/>
  <c r="HK927" i="2"/>
  <c r="HM929" i="2"/>
  <c r="HL927" i="2"/>
  <c r="HL926" i="2"/>
  <c r="HK929" i="2"/>
  <c r="HL928" i="2"/>
  <c r="HM926" i="2"/>
  <c r="HM928" i="2"/>
  <c r="HK926" i="2"/>
  <c r="HK928" i="2"/>
  <c r="HL929" i="2"/>
  <c r="HM927" i="2"/>
  <c r="DO923" i="2"/>
  <c r="DO922" i="2"/>
  <c r="DQ924" i="2"/>
  <c r="DO925" i="2"/>
  <c r="DQ925" i="2"/>
  <c r="DP922" i="2"/>
  <c r="DO924" i="2"/>
  <c r="DP923" i="2"/>
  <c r="DP925" i="2"/>
  <c r="DP924" i="2"/>
  <c r="DQ922" i="2"/>
  <c r="DQ923" i="2"/>
  <c r="GV932" i="2"/>
  <c r="GU931" i="2"/>
  <c r="GV930" i="2"/>
  <c r="GW930" i="2"/>
  <c r="GV933" i="2"/>
  <c r="GU930" i="2"/>
  <c r="GW931" i="2"/>
  <c r="GU932" i="2"/>
  <c r="GW933" i="2"/>
  <c r="GU933" i="2"/>
  <c r="GW932" i="2"/>
  <c r="GV931" i="2"/>
  <c r="CG923" i="2"/>
  <c r="CG925" i="2"/>
  <c r="CG922" i="2"/>
  <c r="CF925" i="2"/>
  <c r="CF922" i="2"/>
  <c r="CG924" i="2"/>
  <c r="CE925" i="2"/>
  <c r="CF923" i="2"/>
  <c r="CE922" i="2"/>
  <c r="CE924" i="2"/>
  <c r="CF924" i="2"/>
  <c r="CE923" i="2"/>
  <c r="DA926" i="2"/>
  <c r="CY928" i="2"/>
  <c r="DA928" i="2"/>
  <c r="DA927" i="2"/>
  <c r="CZ929" i="2"/>
  <c r="CY927" i="2"/>
  <c r="CY929" i="2"/>
  <c r="CZ927" i="2"/>
  <c r="CZ928" i="2"/>
  <c r="DA929" i="2"/>
  <c r="CZ926" i="2"/>
  <c r="CY926" i="2"/>
  <c r="AS926" i="2"/>
  <c r="AR927" i="2"/>
  <c r="AR929" i="2"/>
  <c r="AS928" i="2"/>
  <c r="AS927" i="2"/>
  <c r="AQ928" i="2"/>
  <c r="AS929" i="2"/>
  <c r="AQ929" i="2"/>
  <c r="AR928" i="2"/>
  <c r="AQ926" i="2"/>
  <c r="AQ927" i="2"/>
  <c r="AR926" i="2"/>
  <c r="BG930" i="2"/>
  <c r="BI931" i="2"/>
  <c r="BG931" i="2"/>
  <c r="BH932" i="2"/>
  <c r="BH931" i="2"/>
  <c r="BG932" i="2"/>
  <c r="BI932" i="2"/>
  <c r="BI930" i="2"/>
  <c r="BG933" i="2"/>
  <c r="BI933" i="2"/>
  <c r="BH933" i="2"/>
  <c r="BH930" i="2"/>
  <c r="BA926" i="2"/>
  <c r="BA927" i="2"/>
  <c r="AZ928" i="2"/>
  <c r="AY926" i="2"/>
  <c r="AZ926" i="2"/>
  <c r="AY927" i="2"/>
  <c r="AY929" i="2"/>
  <c r="AZ927" i="2"/>
  <c r="AZ929" i="2"/>
  <c r="AY928" i="2"/>
  <c r="BA929" i="2"/>
  <c r="BA928" i="2"/>
  <c r="AS925" i="2"/>
  <c r="AR924" i="2"/>
  <c r="AQ923" i="2"/>
  <c r="AS924" i="2"/>
  <c r="AR922" i="2"/>
  <c r="AR923" i="2"/>
  <c r="AS922" i="2"/>
  <c r="AS923" i="2"/>
  <c r="AQ922" i="2"/>
  <c r="AR925" i="2"/>
  <c r="AQ924" i="2"/>
  <c r="AQ925" i="2"/>
  <c r="CS928" i="2"/>
  <c r="CR929" i="2"/>
  <c r="CS929" i="2"/>
  <c r="CR927" i="2"/>
  <c r="CS926" i="2"/>
  <c r="CQ928" i="2"/>
  <c r="CR928" i="2"/>
  <c r="CR926" i="2"/>
  <c r="CS927" i="2"/>
  <c r="CQ929" i="2"/>
  <c r="CQ927" i="2"/>
  <c r="CQ926" i="2"/>
  <c r="GW928" i="2"/>
  <c r="GU929" i="2"/>
  <c r="GU927" i="2"/>
  <c r="GV929" i="2"/>
  <c r="GV928" i="2"/>
  <c r="GW927" i="2"/>
  <c r="GU926" i="2"/>
  <c r="GU928" i="2"/>
  <c r="GV926" i="2"/>
  <c r="GV927" i="2"/>
  <c r="GW926" i="2"/>
  <c r="GW929" i="2"/>
  <c r="M926" i="2"/>
  <c r="M927" i="2"/>
  <c r="L928" i="2"/>
  <c r="K928" i="2"/>
  <c r="L926" i="2"/>
  <c r="L927" i="2"/>
  <c r="M928" i="2"/>
  <c r="M929" i="2"/>
  <c r="L929" i="2"/>
  <c r="K929" i="2"/>
  <c r="K926" i="2"/>
  <c r="K927" i="2"/>
  <c r="BL932" i="2"/>
  <c r="BM933" i="2"/>
  <c r="BL933" i="2"/>
  <c r="BL931" i="2"/>
  <c r="BL930" i="2"/>
  <c r="BM930" i="2"/>
  <c r="BM931" i="2"/>
  <c r="BK931" i="2"/>
  <c r="BK933" i="2"/>
  <c r="BK932" i="2"/>
  <c r="BM932" i="2"/>
  <c r="BK930" i="2"/>
  <c r="FC931" i="2"/>
  <c r="FE931" i="2"/>
  <c r="FC932" i="2"/>
  <c r="FE932" i="2"/>
  <c r="FD932" i="2"/>
  <c r="FC933" i="2"/>
  <c r="FD930" i="2"/>
  <c r="FD933" i="2"/>
  <c r="FE930" i="2"/>
  <c r="FC930" i="2"/>
  <c r="FD931" i="2"/>
  <c r="FE933" i="2"/>
  <c r="FG928" i="2"/>
  <c r="FH926" i="2"/>
  <c r="FG929" i="2"/>
  <c r="FG927" i="2"/>
  <c r="FI929" i="2"/>
  <c r="FI927" i="2"/>
  <c r="FI926" i="2"/>
  <c r="FH929" i="2"/>
  <c r="FG926" i="2"/>
  <c r="FI928" i="2"/>
  <c r="FH928" i="2"/>
  <c r="FH927" i="2"/>
  <c r="CW928" i="2"/>
  <c r="CV926" i="2"/>
  <c r="CU926" i="2"/>
  <c r="CU927" i="2"/>
  <c r="CV929" i="2"/>
  <c r="CW929" i="2"/>
  <c r="CW927" i="2"/>
  <c r="CU928" i="2"/>
  <c r="CV928" i="2"/>
  <c r="CV927" i="2"/>
  <c r="CW926" i="2"/>
  <c r="CU929" i="2"/>
  <c r="HO930" i="2"/>
  <c r="HP930" i="2"/>
  <c r="HO932" i="2"/>
  <c r="HQ930" i="2"/>
  <c r="HO931" i="2"/>
  <c r="HP931" i="2"/>
  <c r="HQ932" i="2"/>
  <c r="HO933" i="2"/>
  <c r="HP933" i="2"/>
  <c r="HQ931" i="2"/>
  <c r="HQ933" i="2"/>
  <c r="HP932" i="2"/>
  <c r="BI923" i="2"/>
  <c r="BI922" i="2"/>
  <c r="BG923" i="2"/>
  <c r="BH925" i="2"/>
  <c r="BI924" i="2"/>
  <c r="BH923" i="2"/>
  <c r="BG925" i="2"/>
  <c r="BI925" i="2"/>
  <c r="BG924" i="2"/>
  <c r="BG922" i="2"/>
  <c r="BH922" i="2"/>
  <c r="BH924" i="2"/>
  <c r="P925" i="2"/>
  <c r="P922" i="2"/>
  <c r="Q925" i="2"/>
  <c r="P924" i="2"/>
  <c r="O923" i="2"/>
  <c r="Q922" i="2"/>
  <c r="Q924" i="2"/>
  <c r="Q923" i="2"/>
  <c r="P923" i="2"/>
  <c r="O924" i="2"/>
  <c r="O925" i="2"/>
  <c r="O922" i="2"/>
  <c r="FE928" i="2"/>
  <c r="FE927" i="2"/>
  <c r="FC928" i="2"/>
  <c r="FD929" i="2"/>
  <c r="FC927" i="2"/>
  <c r="FE929" i="2"/>
  <c r="FC926" i="2"/>
  <c r="FD928" i="2"/>
  <c r="FD927" i="2"/>
  <c r="FE926" i="2"/>
  <c r="FD926" i="2"/>
  <c r="FC929" i="2"/>
  <c r="FG933" i="2"/>
  <c r="FI931" i="2"/>
  <c r="FI933" i="2"/>
  <c r="FH931" i="2"/>
  <c r="FI930" i="2"/>
  <c r="FH933" i="2"/>
  <c r="FG931" i="2"/>
  <c r="FH932" i="2"/>
  <c r="FH930" i="2"/>
  <c r="FI932" i="2"/>
  <c r="FG930" i="2"/>
  <c r="FG932" i="2"/>
  <c r="CO932" i="2"/>
  <c r="CM930" i="2"/>
  <c r="CN932" i="2"/>
  <c r="CM932" i="2"/>
  <c r="CN931" i="2"/>
  <c r="CN933" i="2"/>
  <c r="CN930" i="2"/>
  <c r="CM933" i="2"/>
  <c r="CO931" i="2"/>
  <c r="CM931" i="2"/>
  <c r="CO930" i="2"/>
  <c r="CO933" i="2"/>
  <c r="HO927" i="2"/>
  <c r="HQ926" i="2"/>
  <c r="HO928" i="2"/>
  <c r="HQ929" i="2"/>
  <c r="HP929" i="2"/>
  <c r="HO926" i="2"/>
  <c r="HO929" i="2"/>
  <c r="HP927" i="2"/>
  <c r="HQ928" i="2"/>
  <c r="HP928" i="2"/>
  <c r="HP926" i="2"/>
  <c r="HQ927" i="2"/>
  <c r="EW933" i="2"/>
  <c r="EV932" i="2"/>
  <c r="EU931" i="2"/>
  <c r="EV933" i="2"/>
  <c r="EW931" i="2"/>
  <c r="EV930" i="2"/>
  <c r="EU933" i="2"/>
  <c r="EU930" i="2"/>
  <c r="EV931" i="2"/>
  <c r="EU932" i="2"/>
  <c r="EW930" i="2"/>
  <c r="EW932" i="2"/>
  <c r="BX925" i="2"/>
  <c r="BY922" i="2"/>
  <c r="BY923" i="2"/>
  <c r="BX922" i="2"/>
  <c r="BY925" i="2"/>
  <c r="BW924" i="2"/>
  <c r="BX924" i="2"/>
  <c r="BY924" i="2"/>
  <c r="BX923" i="2"/>
  <c r="BW923" i="2"/>
  <c r="BW922" i="2"/>
  <c r="BW925" i="2"/>
  <c r="GI929" i="2"/>
  <c r="GK929" i="2"/>
  <c r="GI926" i="2"/>
  <c r="GJ929" i="2"/>
  <c r="GI927" i="2"/>
  <c r="GJ927" i="2"/>
  <c r="GJ928" i="2"/>
  <c r="GK927" i="2"/>
  <c r="GK928" i="2"/>
  <c r="GI928" i="2"/>
  <c r="GJ926" i="2"/>
  <c r="GK926" i="2"/>
  <c r="BK929" i="2"/>
  <c r="BK928" i="2"/>
  <c r="BM928" i="2"/>
  <c r="BL929" i="2"/>
  <c r="BL928" i="2"/>
  <c r="BK926" i="2"/>
  <c r="BM927" i="2"/>
  <c r="BM929" i="2"/>
  <c r="BL927" i="2"/>
  <c r="BL926" i="2"/>
  <c r="BK927" i="2"/>
  <c r="BM926" i="2"/>
  <c r="BA930" i="2"/>
  <c r="AY930" i="2"/>
  <c r="AZ930" i="2"/>
  <c r="AY933" i="2"/>
  <c r="BA932" i="2"/>
  <c r="AY931" i="2"/>
  <c r="BA933" i="2"/>
  <c r="AY932" i="2"/>
  <c r="AZ931" i="2"/>
  <c r="AZ932" i="2"/>
  <c r="BA931" i="2"/>
  <c r="AZ933" i="2"/>
  <c r="CV931" i="2"/>
  <c r="CU930" i="2"/>
  <c r="CV930" i="2"/>
  <c r="CV932" i="2"/>
  <c r="CW931" i="2"/>
  <c r="CV933" i="2"/>
  <c r="CW932" i="2"/>
  <c r="CW930" i="2"/>
  <c r="CU931" i="2"/>
  <c r="CW933" i="2"/>
  <c r="CU933" i="2"/>
  <c r="CU932" i="2"/>
  <c r="FA928" i="2"/>
  <c r="EZ927" i="2"/>
  <c r="EY927" i="2"/>
  <c r="EZ928" i="2"/>
  <c r="EZ929" i="2"/>
  <c r="FA926" i="2"/>
  <c r="FA929" i="2"/>
  <c r="EZ926" i="2"/>
  <c r="EY926" i="2"/>
  <c r="FA927" i="2"/>
  <c r="EY928" i="2"/>
  <c r="EY929" i="2"/>
  <c r="HM923" i="2"/>
  <c r="HL925" i="2"/>
  <c r="HK925" i="2"/>
  <c r="HK923" i="2"/>
  <c r="HL923" i="2"/>
  <c r="HM922" i="2"/>
  <c r="HM924" i="2"/>
  <c r="HK922" i="2"/>
  <c r="HM925" i="2"/>
  <c r="HL924" i="2"/>
  <c r="HL922" i="2"/>
  <c r="HK924" i="2"/>
  <c r="DK929" i="2"/>
  <c r="DL928" i="2"/>
  <c r="DK928" i="2"/>
  <c r="DL926" i="2"/>
  <c r="DL929" i="2"/>
  <c r="DM929" i="2"/>
  <c r="DL927" i="2"/>
  <c r="DK927" i="2"/>
  <c r="DK926" i="2"/>
  <c r="DM927" i="2"/>
  <c r="DM928" i="2"/>
  <c r="DM926" i="2"/>
  <c r="DO926" i="2"/>
  <c r="DP926" i="2"/>
  <c r="DO927" i="2"/>
  <c r="DQ927" i="2"/>
  <c r="DO929" i="2"/>
  <c r="DQ929" i="2"/>
  <c r="DQ926" i="2"/>
  <c r="DP929" i="2"/>
  <c r="DP927" i="2"/>
  <c r="DP928" i="2"/>
  <c r="DO928" i="2"/>
  <c r="DQ928" i="2"/>
  <c r="FC925" i="2"/>
  <c r="FE923" i="2"/>
  <c r="FC922" i="2"/>
  <c r="FD923" i="2"/>
  <c r="FE924" i="2"/>
  <c r="FD925" i="2"/>
  <c r="FE925" i="2"/>
  <c r="FC924" i="2"/>
  <c r="FC923" i="2"/>
  <c r="FD924" i="2"/>
  <c r="FE922" i="2"/>
  <c r="FD922" i="2"/>
  <c r="CU923" i="2"/>
  <c r="CU925" i="2"/>
  <c r="CW923" i="2"/>
  <c r="CV924" i="2"/>
  <c r="CU922" i="2"/>
  <c r="CW925" i="2"/>
  <c r="CW924" i="2"/>
  <c r="CV923" i="2"/>
  <c r="CW922" i="2"/>
  <c r="CV922" i="2"/>
  <c r="CU924" i="2"/>
  <c r="CV925" i="2"/>
  <c r="EW928" i="2"/>
  <c r="EV928" i="2"/>
  <c r="EW927" i="2"/>
  <c r="EW929" i="2"/>
  <c r="EW926" i="2"/>
  <c r="EU929" i="2"/>
  <c r="EU928" i="2"/>
  <c r="EV926" i="2"/>
  <c r="EU927" i="2"/>
  <c r="EU926" i="2"/>
  <c r="EV927" i="2"/>
  <c r="EV929" i="2"/>
  <c r="E929" i="2" l="1"/>
  <c r="E946" i="2" s="1"/>
  <c r="E926" i="2"/>
  <c r="E943" i="2" s="1"/>
  <c r="F926" i="2"/>
  <c r="F943" i="2" s="1"/>
  <c r="E925" i="2"/>
  <c r="E942" i="2" s="1"/>
  <c r="D924" i="2"/>
  <c r="D941" i="2" s="1"/>
  <c r="E923" i="2"/>
  <c r="E940" i="2" s="1"/>
  <c r="E932" i="2"/>
  <c r="E949" i="2" s="1"/>
  <c r="D931" i="2"/>
  <c r="D948" i="2" s="1"/>
  <c r="F932" i="2"/>
  <c r="F949" i="2" s="1"/>
  <c r="D927" i="2"/>
  <c r="D944" i="2" s="1"/>
  <c r="F929" i="2"/>
  <c r="F946" i="2" s="1"/>
  <c r="D928" i="2"/>
  <c r="D945" i="2" s="1"/>
  <c r="E922" i="2"/>
  <c r="E939" i="2" s="1"/>
  <c r="E924" i="2"/>
  <c r="E941" i="2" s="1"/>
  <c r="F922" i="2"/>
  <c r="F939" i="2" s="1"/>
  <c r="D932" i="2"/>
  <c r="D949" i="2" s="1"/>
  <c r="D930" i="2"/>
  <c r="D947" i="2" s="1"/>
  <c r="E930" i="2"/>
  <c r="E947" i="2" s="1"/>
  <c r="D926" i="2"/>
  <c r="D943" i="2" s="1"/>
  <c r="F928" i="2"/>
  <c r="F945" i="2" s="1"/>
  <c r="E928" i="2"/>
  <c r="E945" i="2" s="1"/>
  <c r="D923" i="2"/>
  <c r="D940" i="2" s="1"/>
  <c r="F923" i="2"/>
  <c r="F940" i="2" s="1"/>
  <c r="F925" i="2"/>
  <c r="F942" i="2" s="1"/>
  <c r="D933" i="2"/>
  <c r="D950" i="2" s="1"/>
  <c r="E933" i="2"/>
  <c r="E950" i="2" s="1"/>
  <c r="E931" i="2"/>
  <c r="E948" i="2" s="1"/>
  <c r="D929" i="2"/>
  <c r="D946" i="2" s="1"/>
  <c r="E927" i="2"/>
  <c r="E944" i="2" s="1"/>
  <c r="F927" i="2"/>
  <c r="F944" i="2" s="1"/>
  <c r="D922" i="2"/>
  <c r="D939" i="2" s="1"/>
  <c r="D925" i="2"/>
  <c r="D942" i="2" s="1"/>
  <c r="F924" i="2"/>
  <c r="F941" i="2" s="1"/>
  <c r="F931" i="2"/>
  <c r="F948" i="2" s="1"/>
  <c r="F930" i="2"/>
  <c r="F947" i="2" s="1"/>
  <c r="F933" i="2"/>
  <c r="F950" i="2" s="1"/>
  <c r="CA939" i="2" l="1"/>
  <c r="CA940" i="2" s="1"/>
  <c r="EY939" i="2"/>
  <c r="EY940" i="2" s="1"/>
  <c r="FO939" i="2"/>
  <c r="FO940" i="2" s="1"/>
  <c r="FW939" i="2"/>
  <c r="FW940" i="2" s="1"/>
  <c r="CQ939" i="2"/>
  <c r="CQ940" i="2" s="1"/>
  <c r="BK939" i="2"/>
  <c r="BK940" i="2" s="1"/>
  <c r="GM939" i="2"/>
  <c r="GM940" i="2" s="1"/>
  <c r="AA939" i="2"/>
  <c r="AA940" i="2" s="1"/>
  <c r="GU939" i="2"/>
  <c r="GU940" i="2" s="1"/>
  <c r="CE939" i="2"/>
  <c r="CE940" i="2" s="1"/>
  <c r="HO939" i="2"/>
  <c r="HO940" i="2" s="1"/>
  <c r="GY939" i="2"/>
  <c r="GY940" i="2" s="1"/>
  <c r="HK939" i="2"/>
  <c r="HK940" i="2" s="1"/>
  <c r="HS939" i="2"/>
  <c r="HS940" i="2" s="1"/>
  <c r="EU939" i="2"/>
  <c r="EU940" i="2" s="1"/>
  <c r="AI939" i="2"/>
  <c r="AI940" i="2" s="1"/>
  <c r="DC939" i="2"/>
  <c r="DC940" i="2" s="1"/>
  <c r="BO939" i="2"/>
  <c r="BO940" i="2" s="1"/>
  <c r="BG939" i="2"/>
  <c r="BG940" i="2" s="1"/>
  <c r="GQ939" i="2"/>
  <c r="GQ940" i="2" s="1"/>
  <c r="EQ939" i="2"/>
  <c r="EQ940" i="2" s="1"/>
  <c r="AE939" i="2"/>
  <c r="AE940" i="2" s="1"/>
  <c r="BW939" i="2"/>
  <c r="BW940" i="2" s="1"/>
  <c r="EM939" i="2"/>
  <c r="EM940" i="2" s="1"/>
  <c r="EE939" i="2"/>
  <c r="EE940" i="2" s="1"/>
  <c r="FS939" i="2"/>
  <c r="FS940" i="2" s="1"/>
  <c r="GE939" i="2"/>
  <c r="GE940" i="2" s="1"/>
  <c r="DK939" i="2"/>
  <c r="DK940" i="2" s="1"/>
  <c r="FC939" i="2"/>
  <c r="FC940" i="2" s="1"/>
  <c r="AY939" i="2"/>
  <c r="AY940" i="2" s="1"/>
  <c r="FK939" i="2"/>
  <c r="FK940" i="2" s="1"/>
  <c r="DO939" i="2"/>
  <c r="DO940" i="2" s="1"/>
  <c r="CY939" i="2"/>
  <c r="CY940" i="2" s="1"/>
  <c r="GI939" i="2"/>
  <c r="GI940" i="2" s="1"/>
  <c r="BS939" i="2"/>
  <c r="BS940" i="2" s="1"/>
  <c r="FG939" i="2"/>
  <c r="FG940" i="2" s="1"/>
  <c r="K939" i="2"/>
  <c r="K940" i="2" s="1"/>
  <c r="GA939" i="2"/>
  <c r="GA940" i="2" s="1"/>
  <c r="O939" i="2"/>
  <c r="O940" i="2" s="1"/>
  <c r="CU939" i="2"/>
  <c r="CU940" i="2" s="1"/>
  <c r="AQ939" i="2"/>
  <c r="AQ940" i="2" s="1"/>
  <c r="EI939" i="2"/>
  <c r="EI940" i="2" s="1"/>
  <c r="HG939" i="2"/>
  <c r="HG940" i="2" s="1"/>
  <c r="W939" i="2"/>
  <c r="W940" i="2" s="1"/>
  <c r="CM939" i="2"/>
  <c r="CM940" i="2" s="1"/>
  <c r="DW939" i="2"/>
  <c r="DW940" i="2" s="1"/>
  <c r="DS939" i="2"/>
  <c r="DS940" i="2" s="1"/>
  <c r="AM939" i="2"/>
  <c r="AM940" i="2" s="1"/>
  <c r="CI939" i="2"/>
  <c r="CI940" i="2" s="1"/>
  <c r="BC939" i="2"/>
  <c r="BC940" i="2" s="1"/>
  <c r="S939" i="2"/>
  <c r="S940" i="2" s="1"/>
  <c r="EA939" i="2"/>
  <c r="EA940" i="2" s="1"/>
  <c r="AU939" i="2"/>
  <c r="AU940" i="2" s="1"/>
  <c r="HC939" i="2"/>
  <c r="HC940" i="2" s="1"/>
  <c r="DG939" i="2"/>
  <c r="DG940" i="2" s="1"/>
  <c r="CN939" i="2"/>
  <c r="CN940" i="2" s="1"/>
  <c r="CN941" i="2" s="1"/>
  <c r="X939" i="2"/>
  <c r="X940" i="2" s="1"/>
  <c r="X941" i="2" s="1"/>
  <c r="BT939" i="2"/>
  <c r="BT940" i="2" s="1"/>
  <c r="BT941" i="2" s="1"/>
  <c r="GJ939" i="2"/>
  <c r="GJ940" i="2" s="1"/>
  <c r="GJ941" i="2" s="1"/>
  <c r="CJ939" i="2"/>
  <c r="CJ940" i="2" s="1"/>
  <c r="CJ941" i="2" s="1"/>
  <c r="AB939" i="2"/>
  <c r="AB940" i="2" s="1"/>
  <c r="AB941" i="2" s="1"/>
  <c r="EV939" i="2"/>
  <c r="EV940" i="2" s="1"/>
  <c r="EV941" i="2" s="1"/>
  <c r="P939" i="2"/>
  <c r="P940" i="2" s="1"/>
  <c r="P941" i="2" s="1"/>
  <c r="HT939" i="2"/>
  <c r="HT940" i="2" s="1"/>
  <c r="HT941" i="2" s="1"/>
  <c r="AJ939" i="2"/>
  <c r="AJ940" i="2" s="1"/>
  <c r="AJ941" i="2" s="1"/>
  <c r="T939" i="2"/>
  <c r="T940" i="2" s="1"/>
  <c r="T941" i="2" s="1"/>
  <c r="BL939" i="2"/>
  <c r="BL940" i="2" s="1"/>
  <c r="BL941" i="2" s="1"/>
  <c r="GV939" i="2"/>
  <c r="GV940" i="2" s="1"/>
  <c r="GV941" i="2" s="1"/>
  <c r="AZ939" i="2"/>
  <c r="AZ940" i="2" s="1"/>
  <c r="AZ941" i="2" s="1"/>
  <c r="GN939" i="2"/>
  <c r="GN940" i="2" s="1"/>
  <c r="GN941" i="2" s="1"/>
  <c r="AF939" i="2"/>
  <c r="AF940" i="2" s="1"/>
  <c r="AF941" i="2" s="1"/>
  <c r="BP939" i="2"/>
  <c r="BP940" i="2" s="1"/>
  <c r="BP941" i="2" s="1"/>
  <c r="CF939" i="2"/>
  <c r="CF940" i="2" s="1"/>
  <c r="CF941" i="2" s="1"/>
  <c r="DX939" i="2"/>
  <c r="DX940" i="2" s="1"/>
  <c r="DX941" i="2" s="1"/>
  <c r="HD939" i="2"/>
  <c r="HD940" i="2" s="1"/>
  <c r="HD941" i="2" s="1"/>
  <c r="FP939" i="2"/>
  <c r="FP940" i="2" s="1"/>
  <c r="FP941" i="2" s="1"/>
  <c r="GR939" i="2"/>
  <c r="GR940" i="2" s="1"/>
  <c r="GR941" i="2" s="1"/>
  <c r="EJ939" i="2"/>
  <c r="EJ940" i="2" s="1"/>
  <c r="EJ941" i="2" s="1"/>
  <c r="DD939" i="2"/>
  <c r="DD940" i="2" s="1"/>
  <c r="DD941" i="2" s="1"/>
  <c r="AN939" i="2"/>
  <c r="AN940" i="2" s="1"/>
  <c r="AN941" i="2" s="1"/>
  <c r="FX939" i="2"/>
  <c r="FX940" i="2" s="1"/>
  <c r="FX941" i="2" s="1"/>
  <c r="DT939" i="2"/>
  <c r="DT940" i="2" s="1"/>
  <c r="DT941" i="2" s="1"/>
  <c r="L939" i="2"/>
  <c r="L940" i="2" s="1"/>
  <c r="L941" i="2" s="1"/>
  <c r="EB939" i="2"/>
  <c r="EB940" i="2" s="1"/>
  <c r="EB941" i="2" s="1"/>
  <c r="BH939" i="2"/>
  <c r="BH940" i="2" s="1"/>
  <c r="BH941" i="2" s="1"/>
  <c r="CB939" i="2"/>
  <c r="CB940" i="2" s="1"/>
  <c r="CB941" i="2" s="1"/>
  <c r="HL939" i="2"/>
  <c r="HL940" i="2" s="1"/>
  <c r="HL941" i="2" s="1"/>
  <c r="FT939" i="2"/>
  <c r="FT940" i="2" s="1"/>
  <c r="FT941" i="2" s="1"/>
  <c r="BX939" i="2"/>
  <c r="BX940" i="2" s="1"/>
  <c r="BX941" i="2" s="1"/>
  <c r="FL939" i="2"/>
  <c r="FL940" i="2" s="1"/>
  <c r="FL941" i="2" s="1"/>
  <c r="DL939" i="2"/>
  <c r="DL940" i="2" s="1"/>
  <c r="DL941" i="2" s="1"/>
  <c r="ER939" i="2"/>
  <c r="ER940" i="2" s="1"/>
  <c r="ER941" i="2" s="1"/>
  <c r="BD939" i="2"/>
  <c r="BD940" i="2" s="1"/>
  <c r="BD941" i="2" s="1"/>
  <c r="HH939" i="2"/>
  <c r="HH940" i="2" s="1"/>
  <c r="HH941" i="2" s="1"/>
  <c r="CR939" i="2"/>
  <c r="CR940" i="2" s="1"/>
  <c r="CR941" i="2" s="1"/>
  <c r="EN939" i="2"/>
  <c r="EN940" i="2" s="1"/>
  <c r="EN941" i="2" s="1"/>
  <c r="AR939" i="2"/>
  <c r="AR940" i="2" s="1"/>
  <c r="AR941" i="2" s="1"/>
  <c r="EF939" i="2"/>
  <c r="EF940" i="2" s="1"/>
  <c r="EF941" i="2" s="1"/>
  <c r="CV939" i="2"/>
  <c r="CV940" i="2" s="1"/>
  <c r="CV941" i="2" s="1"/>
  <c r="GF939" i="2"/>
  <c r="GF940" i="2" s="1"/>
  <c r="GF941" i="2" s="1"/>
  <c r="DH939" i="2"/>
  <c r="DH940" i="2" s="1"/>
  <c r="DH941" i="2" s="1"/>
  <c r="GZ939" i="2"/>
  <c r="GZ940" i="2" s="1"/>
  <c r="GZ941" i="2" s="1"/>
  <c r="GB939" i="2"/>
  <c r="GB940" i="2" s="1"/>
  <c r="GB941" i="2" s="1"/>
  <c r="HP939" i="2"/>
  <c r="HP940" i="2" s="1"/>
  <c r="HP941" i="2" s="1"/>
  <c r="EZ939" i="2"/>
  <c r="EZ940" i="2" s="1"/>
  <c r="EZ941" i="2" s="1"/>
  <c r="CZ939" i="2"/>
  <c r="CZ940" i="2" s="1"/>
  <c r="CZ941" i="2" s="1"/>
  <c r="FD939" i="2"/>
  <c r="FD940" i="2" s="1"/>
  <c r="FD941" i="2" s="1"/>
  <c r="AV939" i="2"/>
  <c r="AV940" i="2" s="1"/>
  <c r="AV941" i="2" s="1"/>
  <c r="FH939" i="2"/>
  <c r="FH940" i="2" s="1"/>
  <c r="FH941" i="2" s="1"/>
  <c r="DP939" i="2"/>
  <c r="DP940" i="2" s="1"/>
  <c r="DP941" i="2" s="1"/>
  <c r="HQ939" i="2"/>
  <c r="HQ940" i="2" s="1"/>
  <c r="HQ941" i="2" s="1"/>
  <c r="DU939" i="2"/>
  <c r="DU940" i="2" s="1"/>
  <c r="DU941" i="2" s="1"/>
  <c r="FU939" i="2"/>
  <c r="FU940" i="2" s="1"/>
  <c r="FU941" i="2" s="1"/>
  <c r="DY939" i="2"/>
  <c r="DY940" i="2" s="1"/>
  <c r="DY941" i="2" s="1"/>
  <c r="GG939" i="2"/>
  <c r="GG940" i="2" s="1"/>
  <c r="GG941" i="2" s="1"/>
  <c r="Y939" i="2"/>
  <c r="Y940" i="2" s="1"/>
  <c r="Y941" i="2" s="1"/>
  <c r="HM939" i="2"/>
  <c r="HM940" i="2" s="1"/>
  <c r="HM941" i="2" s="1"/>
  <c r="EG939" i="2"/>
  <c r="EG940" i="2" s="1"/>
  <c r="EG941" i="2" s="1"/>
  <c r="BU939" i="2"/>
  <c r="BU940" i="2" s="1"/>
  <c r="BU941" i="2" s="1"/>
  <c r="DE939" i="2"/>
  <c r="DE940" i="2" s="1"/>
  <c r="DE941" i="2" s="1"/>
  <c r="BE939" i="2"/>
  <c r="BE940" i="2" s="1"/>
  <c r="BE941" i="2" s="1"/>
  <c r="BM939" i="2"/>
  <c r="BM940" i="2" s="1"/>
  <c r="BM941" i="2" s="1"/>
  <c r="EK939" i="2"/>
  <c r="EK940" i="2" s="1"/>
  <c r="EK941" i="2" s="1"/>
  <c r="HU939" i="2"/>
  <c r="HU940" i="2" s="1"/>
  <c r="HU941" i="2" s="1"/>
  <c r="GS939" i="2"/>
  <c r="GS940" i="2" s="1"/>
  <c r="GS941" i="2" s="1"/>
  <c r="FA939" i="2"/>
  <c r="FA940" i="2" s="1"/>
  <c r="FA941" i="2" s="1"/>
  <c r="FQ939" i="2"/>
  <c r="FQ940" i="2" s="1"/>
  <c r="FQ941" i="2" s="1"/>
  <c r="FM939" i="2"/>
  <c r="FM940" i="2" s="1"/>
  <c r="FM941" i="2" s="1"/>
  <c r="U939" i="2"/>
  <c r="U940" i="2" s="1"/>
  <c r="U941" i="2" s="1"/>
  <c r="EO939" i="2"/>
  <c r="EO940" i="2" s="1"/>
  <c r="EO941" i="2" s="1"/>
  <c r="DQ939" i="2"/>
  <c r="DQ940" i="2" s="1"/>
  <c r="DQ941" i="2" s="1"/>
  <c r="BQ939" i="2"/>
  <c r="BQ940" i="2" s="1"/>
  <c r="BQ941" i="2" s="1"/>
  <c r="DM939" i="2"/>
  <c r="DM940" i="2" s="1"/>
  <c r="DM941" i="2" s="1"/>
  <c r="AK939" i="2"/>
  <c r="AK940" i="2" s="1"/>
  <c r="AK941" i="2" s="1"/>
  <c r="M939" i="2"/>
  <c r="M940" i="2" s="1"/>
  <c r="M941" i="2" s="1"/>
  <c r="CO939" i="2"/>
  <c r="CO940" i="2" s="1"/>
  <c r="CO941" i="2" s="1"/>
  <c r="Q939" i="2"/>
  <c r="Q940" i="2" s="1"/>
  <c r="Q941" i="2" s="1"/>
  <c r="ES939" i="2"/>
  <c r="ES940" i="2" s="1"/>
  <c r="ES941" i="2" s="1"/>
  <c r="GO939" i="2"/>
  <c r="GO940" i="2" s="1"/>
  <c r="GO941" i="2" s="1"/>
  <c r="CW939" i="2"/>
  <c r="CW940" i="2" s="1"/>
  <c r="CW941" i="2" s="1"/>
  <c r="GK939" i="2"/>
  <c r="GK940" i="2" s="1"/>
  <c r="GK941" i="2" s="1"/>
  <c r="FI939" i="2"/>
  <c r="FI940" i="2" s="1"/>
  <c r="FI941" i="2" s="1"/>
  <c r="CS939" i="2"/>
  <c r="CS940" i="2" s="1"/>
  <c r="CS941" i="2" s="1"/>
  <c r="HI939" i="2"/>
  <c r="HI940" i="2" s="1"/>
  <c r="HI941" i="2" s="1"/>
  <c r="DA939" i="2"/>
  <c r="DA940" i="2" s="1"/>
  <c r="DA941" i="2" s="1"/>
  <c r="BI939" i="2"/>
  <c r="BI940" i="2" s="1"/>
  <c r="BI941" i="2" s="1"/>
  <c r="EC939" i="2"/>
  <c r="EC940" i="2" s="1"/>
  <c r="EC941" i="2" s="1"/>
  <c r="DI939" i="2"/>
  <c r="DI940" i="2" s="1"/>
  <c r="DI941" i="2" s="1"/>
  <c r="CK939" i="2"/>
  <c r="CK940" i="2" s="1"/>
  <c r="CK941" i="2" s="1"/>
  <c r="BA939" i="2"/>
  <c r="BA940" i="2" s="1"/>
  <c r="BA941" i="2" s="1"/>
  <c r="CC939" i="2"/>
  <c r="CC940" i="2" s="1"/>
  <c r="CC941" i="2" s="1"/>
  <c r="CG939" i="2"/>
  <c r="CG940" i="2" s="1"/>
  <c r="CG941" i="2" s="1"/>
  <c r="GW939" i="2"/>
  <c r="GW940" i="2" s="1"/>
  <c r="GW941" i="2" s="1"/>
  <c r="BY939" i="2"/>
  <c r="BY940" i="2" s="1"/>
  <c r="BY941" i="2" s="1"/>
  <c r="EW939" i="2"/>
  <c r="EW940" i="2" s="1"/>
  <c r="EW941" i="2" s="1"/>
  <c r="AS939" i="2"/>
  <c r="AS940" i="2" s="1"/>
  <c r="AS941" i="2" s="1"/>
  <c r="AW939" i="2"/>
  <c r="AW940" i="2" s="1"/>
  <c r="AW941" i="2" s="1"/>
  <c r="AC939" i="2"/>
  <c r="AC940" i="2" s="1"/>
  <c r="AC941" i="2" s="1"/>
  <c r="FY939" i="2"/>
  <c r="FY940" i="2" s="1"/>
  <c r="FY941" i="2" s="1"/>
  <c r="HE939" i="2"/>
  <c r="HE940" i="2" s="1"/>
  <c r="HE941" i="2" s="1"/>
  <c r="AO939" i="2"/>
  <c r="AO940" i="2" s="1"/>
  <c r="AO941" i="2" s="1"/>
  <c r="HA939" i="2"/>
  <c r="HA940" i="2" s="1"/>
  <c r="HA941" i="2" s="1"/>
  <c r="FE939" i="2"/>
  <c r="FE940" i="2" s="1"/>
  <c r="FE941" i="2" s="1"/>
  <c r="AG939" i="2"/>
  <c r="AG940" i="2" s="1"/>
  <c r="AG941" i="2" s="1"/>
  <c r="GC939" i="2"/>
  <c r="GC940" i="2" s="1"/>
  <c r="GC941" i="2" s="1"/>
  <c r="EA941" i="2" l="1"/>
  <c r="EB942" i="2"/>
  <c r="EB943" i="2" s="1"/>
  <c r="EA942" i="2"/>
  <c r="EA943" i="2" s="1"/>
  <c r="AM941" i="2"/>
  <c r="AN942" i="2"/>
  <c r="AN943" i="2" s="1"/>
  <c r="AM942" i="2"/>
  <c r="AM943" i="2" s="1"/>
  <c r="W941" i="2"/>
  <c r="X942" i="2"/>
  <c r="X943" i="2" s="1"/>
  <c r="W942" i="2"/>
  <c r="W943" i="2" s="1"/>
  <c r="CU941" i="2"/>
  <c r="CV942" i="2"/>
  <c r="CV943" i="2" s="1"/>
  <c r="CU942" i="2"/>
  <c r="CU943" i="2" s="1"/>
  <c r="FG941" i="2"/>
  <c r="FG942" i="2"/>
  <c r="FG943" i="2" s="1"/>
  <c r="FH942" i="2"/>
  <c r="FH943" i="2" s="1"/>
  <c r="DO942" i="2"/>
  <c r="DO943" i="2" s="1"/>
  <c r="DO941" i="2"/>
  <c r="DP942" i="2"/>
  <c r="DP943" i="2" s="1"/>
  <c r="DK941" i="2"/>
  <c r="DK942" i="2"/>
  <c r="DK943" i="2" s="1"/>
  <c r="DL942" i="2"/>
  <c r="DL943" i="2" s="1"/>
  <c r="EM941" i="2"/>
  <c r="EM942" i="2"/>
  <c r="EM943" i="2" s="1"/>
  <c r="EN942" i="2"/>
  <c r="EN943" i="2" s="1"/>
  <c r="GQ941" i="2"/>
  <c r="GQ942" i="2"/>
  <c r="GQ943" i="2" s="1"/>
  <c r="GR942" i="2"/>
  <c r="GR943" i="2" s="1"/>
  <c r="AI941" i="2"/>
  <c r="AJ942" i="2"/>
  <c r="AJ943" i="2" s="1"/>
  <c r="AI942" i="2"/>
  <c r="AI943" i="2" s="1"/>
  <c r="GY941" i="2"/>
  <c r="GY942" i="2"/>
  <c r="GY943" i="2" s="1"/>
  <c r="GZ942" i="2"/>
  <c r="GZ943" i="2" s="1"/>
  <c r="AA941" i="2"/>
  <c r="AA942" i="2"/>
  <c r="AA943" i="2" s="1"/>
  <c r="AB942" i="2"/>
  <c r="AB943" i="2" s="1"/>
  <c r="FW941" i="2"/>
  <c r="FW942" i="2"/>
  <c r="FW943" i="2" s="1"/>
  <c r="FX942" i="2"/>
  <c r="FX943" i="2" s="1"/>
  <c r="DH942" i="2"/>
  <c r="DH943" i="2" s="1"/>
  <c r="DG941" i="2"/>
  <c r="DG942" i="2"/>
  <c r="DG943" i="2" s="1"/>
  <c r="S941" i="2"/>
  <c r="S942" i="2"/>
  <c r="S943" i="2" s="1"/>
  <c r="T942" i="2"/>
  <c r="T943" i="2" s="1"/>
  <c r="DS941" i="2"/>
  <c r="DT942" i="2"/>
  <c r="DT943" i="2" s="1"/>
  <c r="DS942" i="2"/>
  <c r="DS943" i="2" s="1"/>
  <c r="HG941" i="2"/>
  <c r="HG942" i="2"/>
  <c r="HG943" i="2" s="1"/>
  <c r="HH942" i="2"/>
  <c r="HH943" i="2" s="1"/>
  <c r="O941" i="2"/>
  <c r="O942" i="2"/>
  <c r="O943" i="2" s="1"/>
  <c r="P942" i="2"/>
  <c r="P943" i="2" s="1"/>
  <c r="BS941" i="2"/>
  <c r="BS942" i="2"/>
  <c r="BS943" i="2" s="1"/>
  <c r="BT942" i="2"/>
  <c r="BT943" i="2" s="1"/>
  <c r="FK941" i="2"/>
  <c r="FK942" i="2"/>
  <c r="FK943" i="2" s="1"/>
  <c r="FL942" i="2"/>
  <c r="FL943" i="2" s="1"/>
  <c r="GE941" i="2"/>
  <c r="GE942" i="2"/>
  <c r="GE943" i="2" s="1"/>
  <c r="GF942" i="2"/>
  <c r="GF943" i="2" s="1"/>
  <c r="BW941" i="2"/>
  <c r="BW942" i="2"/>
  <c r="BW943" i="2" s="1"/>
  <c r="BX942" i="2"/>
  <c r="BX943" i="2" s="1"/>
  <c r="BG941" i="2"/>
  <c r="BG942" i="2"/>
  <c r="BG943" i="2" s="1"/>
  <c r="BH942" i="2"/>
  <c r="BH943" i="2" s="1"/>
  <c r="EU941" i="2"/>
  <c r="EU942" i="2"/>
  <c r="EU943" i="2" s="1"/>
  <c r="EV942" i="2"/>
  <c r="EV943" i="2" s="1"/>
  <c r="HP942" i="2"/>
  <c r="HP943" i="2" s="1"/>
  <c r="HO941" i="2"/>
  <c r="HO942" i="2"/>
  <c r="HO943" i="2" s="1"/>
  <c r="GM941" i="2"/>
  <c r="GM942" i="2"/>
  <c r="GM943" i="2" s="1"/>
  <c r="GN942" i="2"/>
  <c r="GN943" i="2" s="1"/>
  <c r="FO941" i="2"/>
  <c r="FP942" i="2"/>
  <c r="FP943" i="2" s="1"/>
  <c r="FO942" i="2"/>
  <c r="FO943" i="2" s="1"/>
  <c r="HD942" i="2"/>
  <c r="HD943" i="2" s="1"/>
  <c r="HC941" i="2"/>
  <c r="HC942" i="2"/>
  <c r="HC943" i="2" s="1"/>
  <c r="BC941" i="2"/>
  <c r="BC942" i="2"/>
  <c r="BC943" i="2" s="1"/>
  <c r="BD942" i="2"/>
  <c r="BD943" i="2" s="1"/>
  <c r="DW941" i="2"/>
  <c r="DW942" i="2"/>
  <c r="DW943" i="2" s="1"/>
  <c r="DX942" i="2"/>
  <c r="DX943" i="2" s="1"/>
  <c r="EI941" i="2"/>
  <c r="EI942" i="2"/>
  <c r="EI943" i="2" s="1"/>
  <c r="EJ942" i="2"/>
  <c r="EJ943" i="2" s="1"/>
  <c r="GA941" i="2"/>
  <c r="GB942" i="2"/>
  <c r="GB943" i="2" s="1"/>
  <c r="GA942" i="2"/>
  <c r="GA943" i="2" s="1"/>
  <c r="GI941" i="2"/>
  <c r="GI942" i="2"/>
  <c r="GI943" i="2" s="1"/>
  <c r="GJ942" i="2"/>
  <c r="GJ943" i="2" s="1"/>
  <c r="AY941" i="2"/>
  <c r="AZ942" i="2"/>
  <c r="AZ943" i="2" s="1"/>
  <c r="AY942" i="2"/>
  <c r="AY943" i="2" s="1"/>
  <c r="FS941" i="2"/>
  <c r="FS942" i="2"/>
  <c r="FS943" i="2" s="1"/>
  <c r="FT942" i="2"/>
  <c r="FT943" i="2" s="1"/>
  <c r="AE941" i="2"/>
  <c r="AF942" i="2"/>
  <c r="AF943" i="2" s="1"/>
  <c r="AE942" i="2"/>
  <c r="AE943" i="2" s="1"/>
  <c r="BO941" i="2"/>
  <c r="BP942" i="2"/>
  <c r="BP943" i="2" s="1"/>
  <c r="BO942" i="2"/>
  <c r="BO943" i="2" s="1"/>
  <c r="HS941" i="2"/>
  <c r="HS942" i="2"/>
  <c r="HS943" i="2" s="1"/>
  <c r="HT942" i="2"/>
  <c r="HT943" i="2" s="1"/>
  <c r="CE941" i="2"/>
  <c r="CF942" i="2"/>
  <c r="CF943" i="2" s="1"/>
  <c r="CE942" i="2"/>
  <c r="CE943" i="2" s="1"/>
  <c r="BK941" i="2"/>
  <c r="BL942" i="2"/>
  <c r="BL943" i="2" s="1"/>
  <c r="BK942" i="2"/>
  <c r="BK943" i="2" s="1"/>
  <c r="EY941" i="2"/>
  <c r="EY942" i="2"/>
  <c r="EY943" i="2" s="1"/>
  <c r="EZ942" i="2"/>
  <c r="EZ943" i="2" s="1"/>
  <c r="AU941" i="2"/>
  <c r="AU942" i="2"/>
  <c r="AU943" i="2" s="1"/>
  <c r="AV942" i="2"/>
  <c r="AV943" i="2" s="1"/>
  <c r="CI941" i="2"/>
  <c r="CI942" i="2"/>
  <c r="CI943" i="2" s="1"/>
  <c r="CJ942" i="2"/>
  <c r="CJ943" i="2" s="1"/>
  <c r="CM941" i="2"/>
  <c r="CM942" i="2"/>
  <c r="CM943" i="2" s="1"/>
  <c r="CN942" i="2"/>
  <c r="CN943" i="2" s="1"/>
  <c r="AQ941" i="2"/>
  <c r="AQ942" i="2"/>
  <c r="AQ943" i="2" s="1"/>
  <c r="AR942" i="2"/>
  <c r="AR943" i="2" s="1"/>
  <c r="L942" i="2"/>
  <c r="L943" i="2" s="1"/>
  <c r="K941" i="2"/>
  <c r="K942" i="2"/>
  <c r="K943" i="2" s="1"/>
  <c r="CY941" i="2"/>
  <c r="CY942" i="2"/>
  <c r="CY943" i="2" s="1"/>
  <c r="CZ942" i="2"/>
  <c r="CZ943" i="2" s="1"/>
  <c r="FC941" i="2"/>
  <c r="FD942" i="2"/>
  <c r="FD943" i="2" s="1"/>
  <c r="FC942" i="2"/>
  <c r="FC943" i="2" s="1"/>
  <c r="EE941" i="2"/>
  <c r="EE942" i="2"/>
  <c r="EE943" i="2" s="1"/>
  <c r="EF942" i="2"/>
  <c r="EF943" i="2" s="1"/>
  <c r="EQ941" i="2"/>
  <c r="ER942" i="2"/>
  <c r="ER943" i="2" s="1"/>
  <c r="EQ942" i="2"/>
  <c r="EQ943" i="2" s="1"/>
  <c r="DC941" i="2"/>
  <c r="DC942" i="2"/>
  <c r="DC943" i="2" s="1"/>
  <c r="DD942" i="2"/>
  <c r="DD943" i="2" s="1"/>
  <c r="HK941" i="2"/>
  <c r="HL942" i="2"/>
  <c r="HL943" i="2" s="1"/>
  <c r="HK942" i="2"/>
  <c r="HK943" i="2" s="1"/>
  <c r="GU941" i="2"/>
  <c r="GV942" i="2"/>
  <c r="GV943" i="2" s="1"/>
  <c r="GU942" i="2"/>
  <c r="GU943" i="2" s="1"/>
  <c r="CQ941" i="2"/>
  <c r="CQ942" i="2"/>
  <c r="CQ943" i="2" s="1"/>
  <c r="CR942" i="2"/>
  <c r="CR943" i="2" s="1"/>
  <c r="CA941" i="2"/>
  <c r="CA942" i="2"/>
  <c r="CA943" i="2" s="1"/>
  <c r="CB942" i="2"/>
  <c r="CB943" i="2" s="1"/>
  <c r="CA945" i="2" l="1"/>
  <c r="CA944" i="2"/>
  <c r="CA947" i="2"/>
  <c r="HK944" i="2"/>
  <c r="HK947" i="2"/>
  <c r="HK945" i="2"/>
  <c r="DC945" i="2"/>
  <c r="DC947" i="2"/>
  <c r="DC944" i="2"/>
  <c r="FC944" i="2"/>
  <c r="FC947" i="2"/>
  <c r="FC945" i="2"/>
  <c r="CY947" i="2"/>
  <c r="CY944" i="2"/>
  <c r="CY945" i="2"/>
  <c r="L947" i="2"/>
  <c r="L944" i="2"/>
  <c r="CN944" i="2"/>
  <c r="CN947" i="2"/>
  <c r="CI944" i="2"/>
  <c r="CI945" i="2"/>
  <c r="CI947" i="2"/>
  <c r="BK945" i="2"/>
  <c r="BK944" i="2"/>
  <c r="BK947" i="2"/>
  <c r="CF947" i="2"/>
  <c r="CF944" i="2"/>
  <c r="AE947" i="2"/>
  <c r="AE945" i="2"/>
  <c r="AE944" i="2"/>
  <c r="FS944" i="2"/>
  <c r="FS945" i="2"/>
  <c r="FS947" i="2"/>
  <c r="GA944" i="2"/>
  <c r="GA947" i="2"/>
  <c r="GA945" i="2"/>
  <c r="EI947" i="2"/>
  <c r="EI944" i="2"/>
  <c r="EI945" i="2"/>
  <c r="HC947" i="2"/>
  <c r="HC945" i="2"/>
  <c r="HC944" i="2"/>
  <c r="FP944" i="2"/>
  <c r="FP947" i="2"/>
  <c r="EV947" i="2"/>
  <c r="EV944" i="2"/>
  <c r="BG947" i="2"/>
  <c r="BG945" i="2"/>
  <c r="BG944" i="2"/>
  <c r="FL944" i="2"/>
  <c r="FL947" i="2"/>
  <c r="BS947" i="2"/>
  <c r="BS944" i="2"/>
  <c r="DS947" i="2"/>
  <c r="DS945" i="2"/>
  <c r="DS944" i="2"/>
  <c r="S947" i="2"/>
  <c r="S945" i="2"/>
  <c r="S944" i="2"/>
  <c r="DH947" i="2"/>
  <c r="DH944" i="2"/>
  <c r="AB944" i="2"/>
  <c r="AB947" i="2"/>
  <c r="GY944" i="2"/>
  <c r="GY945" i="2"/>
  <c r="GY947" i="2"/>
  <c r="EN947" i="2"/>
  <c r="EN944" i="2"/>
  <c r="DK945" i="2"/>
  <c r="DK944" i="2"/>
  <c r="DK947" i="2"/>
  <c r="DO947" i="2"/>
  <c r="DO944" i="2"/>
  <c r="DO945" i="2"/>
  <c r="CU945" i="2"/>
  <c r="CU944" i="2"/>
  <c r="CU947" i="2"/>
  <c r="X944" i="2"/>
  <c r="X947" i="2"/>
  <c r="GU944" i="2"/>
  <c r="GU945" i="2"/>
  <c r="GU947" i="2"/>
  <c r="HL944" i="2"/>
  <c r="HL947" i="2"/>
  <c r="EF944" i="2"/>
  <c r="EF947" i="2"/>
  <c r="FD944" i="2"/>
  <c r="FD947" i="2"/>
  <c r="AR944" i="2"/>
  <c r="AR947" i="2"/>
  <c r="CM944" i="2"/>
  <c r="CM947" i="2"/>
  <c r="CM945" i="2"/>
  <c r="EZ947" i="2"/>
  <c r="EZ944" i="2"/>
  <c r="BL947" i="2"/>
  <c r="BL944" i="2"/>
  <c r="BO947" i="2"/>
  <c r="BO944" i="2"/>
  <c r="BO945" i="2"/>
  <c r="AF944" i="2"/>
  <c r="AF947" i="2"/>
  <c r="GJ944" i="2"/>
  <c r="GJ947" i="2"/>
  <c r="GB947" i="2"/>
  <c r="GB944" i="2"/>
  <c r="BD947" i="2"/>
  <c r="BD944" i="2"/>
  <c r="HO944" i="2"/>
  <c r="HO945" i="2"/>
  <c r="HO947" i="2"/>
  <c r="EU947" i="2"/>
  <c r="EU944" i="2"/>
  <c r="EU945" i="2"/>
  <c r="GE945" i="2"/>
  <c r="GF944" i="2"/>
  <c r="GF947" i="2"/>
  <c r="FK944" i="2"/>
  <c r="FK947" i="2"/>
  <c r="FK948" i="2" s="1" a="1"/>
  <c r="FK945" i="2"/>
  <c r="HH944" i="2"/>
  <c r="HH947" i="2"/>
  <c r="DT947" i="2"/>
  <c r="DT944" i="2"/>
  <c r="FX944" i="2"/>
  <c r="FX947" i="2"/>
  <c r="AA944" i="2"/>
  <c r="AA945" i="2"/>
  <c r="AA947" i="2"/>
  <c r="GR947" i="2"/>
  <c r="GR944" i="2"/>
  <c r="EM944" i="2"/>
  <c r="EM947" i="2"/>
  <c r="EM948" i="2" s="1" a="1"/>
  <c r="EM945" i="2"/>
  <c r="FH947" i="2"/>
  <c r="FH944" i="2"/>
  <c r="CV947" i="2"/>
  <c r="CV944" i="2"/>
  <c r="EA944" i="2"/>
  <c r="EA947" i="2"/>
  <c r="EA945" i="2"/>
  <c r="CR947" i="2"/>
  <c r="CR944" i="2"/>
  <c r="GV947" i="2"/>
  <c r="GV944" i="2"/>
  <c r="EQ947" i="2"/>
  <c r="EQ944" i="2"/>
  <c r="EE947" i="2"/>
  <c r="EE944" i="2"/>
  <c r="EE945" i="2"/>
  <c r="K947" i="2"/>
  <c r="K948" i="2" s="1" a="1"/>
  <c r="K944" i="2"/>
  <c r="K945" i="2"/>
  <c r="AQ945" i="2"/>
  <c r="AQ944" i="2"/>
  <c r="AQ947" i="2"/>
  <c r="AV944" i="2"/>
  <c r="AV947" i="2"/>
  <c r="EY947" i="2"/>
  <c r="EY948" i="2" s="1" a="1"/>
  <c r="EY944" i="2"/>
  <c r="EY945" i="2"/>
  <c r="HT947" i="2"/>
  <c r="HT944" i="2"/>
  <c r="BP944" i="2"/>
  <c r="BP947" i="2"/>
  <c r="AY945" i="2"/>
  <c r="AY947" i="2"/>
  <c r="AY944" i="2"/>
  <c r="GI947" i="2"/>
  <c r="GI945" i="2"/>
  <c r="GI944" i="2"/>
  <c r="DX944" i="2"/>
  <c r="DX947" i="2"/>
  <c r="BC944" i="2"/>
  <c r="BC947" i="2"/>
  <c r="BC948" i="2" s="1" a="1"/>
  <c r="BC948" i="2" s="1"/>
  <c r="BC945" i="2"/>
  <c r="HD947" i="2"/>
  <c r="HD944" i="2"/>
  <c r="GN944" i="2"/>
  <c r="GN947" i="2"/>
  <c r="BX947" i="2"/>
  <c r="BX944" i="2"/>
  <c r="GE944" i="2"/>
  <c r="GE947" i="2"/>
  <c r="P944" i="2"/>
  <c r="P947" i="2"/>
  <c r="HG944" i="2"/>
  <c r="HG947" i="2"/>
  <c r="HG945" i="2"/>
  <c r="DG947" i="2"/>
  <c r="DG944" i="2"/>
  <c r="DG945" i="2"/>
  <c r="FW947" i="2"/>
  <c r="FW948" i="2" s="1" a="1"/>
  <c r="FW944" i="2"/>
  <c r="FW945" i="2"/>
  <c r="AI947" i="2"/>
  <c r="AI944" i="2"/>
  <c r="AI945" i="2"/>
  <c r="GQ945" i="2"/>
  <c r="GQ947" i="2"/>
  <c r="GQ944" i="2"/>
  <c r="DP947" i="2"/>
  <c r="DP944" i="2"/>
  <c r="FG945" i="2"/>
  <c r="FG947" i="2"/>
  <c r="FG948" i="2" s="1" a="1"/>
  <c r="FG944" i="2"/>
  <c r="AM945" i="2"/>
  <c r="AM947" i="2"/>
  <c r="AM944" i="2"/>
  <c r="EB947" i="2"/>
  <c r="EB944" i="2"/>
  <c r="CB947" i="2"/>
  <c r="CB944" i="2"/>
  <c r="CQ947" i="2"/>
  <c r="CQ944" i="2"/>
  <c r="CQ945" i="2"/>
  <c r="DD947" i="2"/>
  <c r="DD944" i="2"/>
  <c r="EQ945" i="2"/>
  <c r="ER944" i="2"/>
  <c r="ER947" i="2"/>
  <c r="CZ944" i="2"/>
  <c r="CZ947" i="2"/>
  <c r="CJ947" i="2"/>
  <c r="CJ944" i="2"/>
  <c r="AU947" i="2"/>
  <c r="AU944" i="2"/>
  <c r="AU945" i="2"/>
  <c r="CE944" i="2"/>
  <c r="CE945" i="2"/>
  <c r="CE947" i="2"/>
  <c r="CE948" i="2" s="1" a="1"/>
  <c r="HS947" i="2"/>
  <c r="HS948" i="2" s="1" a="1"/>
  <c r="HS945" i="2"/>
  <c r="HS944" i="2"/>
  <c r="FT944" i="2"/>
  <c r="FT947" i="2"/>
  <c r="AZ944" i="2"/>
  <c r="AZ947" i="2"/>
  <c r="EJ947" i="2"/>
  <c r="EJ944" i="2"/>
  <c r="DW947" i="2"/>
  <c r="DW945" i="2"/>
  <c r="DW944" i="2"/>
  <c r="FO947" i="2"/>
  <c r="FO948" i="2" s="1" a="1"/>
  <c r="FO945" i="2"/>
  <c r="FO944" i="2"/>
  <c r="GM947" i="2"/>
  <c r="GM948" i="2" s="1" a="1"/>
  <c r="GM945" i="2"/>
  <c r="GM944" i="2"/>
  <c r="HP944" i="2"/>
  <c r="HP947" i="2"/>
  <c r="BH944" i="2"/>
  <c r="BH947" i="2"/>
  <c r="BW944" i="2"/>
  <c r="BW945" i="2"/>
  <c r="BW947" i="2"/>
  <c r="BW948" i="2" s="1" a="1"/>
  <c r="BS945" i="2"/>
  <c r="BT944" i="2"/>
  <c r="BT947" i="2"/>
  <c r="O947" i="2"/>
  <c r="O944" i="2"/>
  <c r="O945" i="2"/>
  <c r="T944" i="2"/>
  <c r="T947" i="2"/>
  <c r="GZ947" i="2"/>
  <c r="GZ944" i="2"/>
  <c r="AJ944" i="2"/>
  <c r="AJ947" i="2"/>
  <c r="DL944" i="2"/>
  <c r="DL947" i="2"/>
  <c r="W947" i="2"/>
  <c r="W944" i="2"/>
  <c r="W945" i="2"/>
  <c r="AN944" i="2"/>
  <c r="AN947" i="2"/>
  <c r="O948" i="2" l="1" a="1"/>
  <c r="GQ948" i="2" a="1"/>
  <c r="GR948" i="2" s="1"/>
  <c r="GT967" i="2" s="1"/>
  <c r="P948" i="2"/>
  <c r="R967" i="2" s="1"/>
  <c r="O948" i="2"/>
  <c r="BX948" i="2"/>
  <c r="BZ967" i="2" s="1"/>
  <c r="BW948" i="2"/>
  <c r="FP948" i="2"/>
  <c r="FR967" i="2" s="1"/>
  <c r="FO948" i="2"/>
  <c r="HT948" i="2"/>
  <c r="HV967" i="2" s="1"/>
  <c r="HS948" i="2"/>
  <c r="AM948" i="2" a="1"/>
  <c r="AI948" i="2" a="1"/>
  <c r="HG948" i="2" a="1"/>
  <c r="GE948" i="2" a="1"/>
  <c r="AQ948" i="2" a="1"/>
  <c r="EE948" i="2" a="1"/>
  <c r="EA948" i="2" a="1"/>
  <c r="EU948" i="2" a="1"/>
  <c r="BD948" i="2"/>
  <c r="BF967" i="2" s="1"/>
  <c r="CM948" i="2" a="1"/>
  <c r="DO948" i="2" a="1"/>
  <c r="DO948" i="2" s="1"/>
  <c r="BS948" i="2" a="1"/>
  <c r="HC948" i="2" a="1"/>
  <c r="AE948" i="2" a="1"/>
  <c r="DC948" i="2" a="1"/>
  <c r="W948" i="2" a="1"/>
  <c r="GN948" i="2"/>
  <c r="GP967" i="2" s="1"/>
  <c r="GM948" i="2"/>
  <c r="CE948" i="2"/>
  <c r="CF948" i="2"/>
  <c r="CH967" i="2" s="1"/>
  <c r="BF966" i="2"/>
  <c r="AY948" i="2" a="1"/>
  <c r="EY948" i="2"/>
  <c r="EZ948" i="2"/>
  <c r="FB967" i="2" s="1"/>
  <c r="K948" i="2"/>
  <c r="L948" i="2"/>
  <c r="N967" i="2" s="1"/>
  <c r="FL948" i="2"/>
  <c r="FN967" i="2" s="1"/>
  <c r="FK948" i="2"/>
  <c r="HO948" i="2" a="1"/>
  <c r="DK948" i="2" a="1"/>
  <c r="BG948" i="2" a="1"/>
  <c r="GA948" i="2" a="1"/>
  <c r="FC948" i="2" a="1"/>
  <c r="CA948" i="2" a="1"/>
  <c r="AU948" i="2" a="1"/>
  <c r="CQ948" i="2" a="1"/>
  <c r="DG948" i="2" a="1"/>
  <c r="EQ948" i="2" a="1"/>
  <c r="BO948" i="2" a="1"/>
  <c r="GU948" i="2" a="1"/>
  <c r="GY948" i="2" a="1"/>
  <c r="DS948" i="2" a="1"/>
  <c r="DT948" i="2" s="1"/>
  <c r="DV967" i="2" s="1"/>
  <c r="CI948" i="2" a="1"/>
  <c r="DW948" i="2" a="1"/>
  <c r="FG948" i="2"/>
  <c r="FH948" i="2"/>
  <c r="FJ967" i="2" s="1"/>
  <c r="FW948" i="2"/>
  <c r="FX948" i="2"/>
  <c r="FZ967" i="2" s="1"/>
  <c r="GI948" i="2" a="1"/>
  <c r="G937" i="2"/>
  <c r="EM948" i="2"/>
  <c r="EN948" i="2"/>
  <c r="EP967" i="2" s="1"/>
  <c r="AA948" i="2" a="1"/>
  <c r="CU948" i="2" a="1"/>
  <c r="S948" i="2" a="1"/>
  <c r="EI948" i="2" a="1"/>
  <c r="FS948" i="2" a="1"/>
  <c r="BK948" i="2" a="1"/>
  <c r="CY948" i="2" a="1"/>
  <c r="HK948" i="2" a="1"/>
  <c r="GQ948" i="2" l="1"/>
  <c r="DP948" i="2"/>
  <c r="DR967" i="2" s="1"/>
  <c r="BC966" i="2" a="1"/>
  <c r="BE967" i="2" s="1"/>
  <c r="BC949" i="2" a="1"/>
  <c r="BE949" i="2" s="1"/>
  <c r="BL948" i="2"/>
  <c r="BN967" i="2" s="1"/>
  <c r="BK948" i="2"/>
  <c r="CV948" i="2"/>
  <c r="CX967" i="2" s="1"/>
  <c r="CU948" i="2"/>
  <c r="EQ948" i="2"/>
  <c r="ER948" i="2"/>
  <c r="ET967" i="2" s="1"/>
  <c r="CB948" i="2"/>
  <c r="CD967" i="2" s="1"/>
  <c r="CA948" i="2"/>
  <c r="DK948" i="2"/>
  <c r="DL948" i="2"/>
  <c r="DN967" i="2" s="1"/>
  <c r="AZ948" i="2"/>
  <c r="BB967" i="2" s="1"/>
  <c r="AY948" i="2"/>
  <c r="HD948" i="2"/>
  <c r="HF967" i="2" s="1"/>
  <c r="HC948" i="2"/>
  <c r="CM948" i="2"/>
  <c r="CN948" i="2"/>
  <c r="CP967" i="2" s="1"/>
  <c r="EE948" i="2"/>
  <c r="EF948" i="2"/>
  <c r="EH967" i="2" s="1"/>
  <c r="AJ948" i="2"/>
  <c r="AL967" i="2" s="1"/>
  <c r="AI948" i="2"/>
  <c r="HS966" i="2" a="1"/>
  <c r="HS949" i="2" a="1"/>
  <c r="HV966" i="2"/>
  <c r="BW949" i="2" a="1"/>
  <c r="BW966" i="2" a="1"/>
  <c r="BZ966" i="2"/>
  <c r="FT948" i="2"/>
  <c r="FV967" i="2" s="1"/>
  <c r="FS948" i="2"/>
  <c r="AB948" i="2"/>
  <c r="AD967" i="2" s="1"/>
  <c r="AA948" i="2"/>
  <c r="GI948" i="2"/>
  <c r="GJ948" i="2"/>
  <c r="GL967" i="2" s="1"/>
  <c r="FG949" i="2" a="1"/>
  <c r="FG966" i="2" a="1"/>
  <c r="FJ966" i="2"/>
  <c r="GZ948" i="2"/>
  <c r="HB967" i="2" s="1"/>
  <c r="GY948" i="2"/>
  <c r="DG948" i="2"/>
  <c r="DH948" i="2"/>
  <c r="DJ967" i="2" s="1"/>
  <c r="FD948" i="2"/>
  <c r="FF967" i="2" s="1"/>
  <c r="FC948" i="2"/>
  <c r="HO948" i="2"/>
  <c r="HP948" i="2"/>
  <c r="HR967" i="2" s="1"/>
  <c r="K966" i="2" a="1"/>
  <c r="K949" i="2" a="1"/>
  <c r="N966" i="2"/>
  <c r="BC949" i="2"/>
  <c r="X948" i="2"/>
  <c r="Z967" i="2" s="1"/>
  <c r="W948" i="2"/>
  <c r="BS948" i="2"/>
  <c r="BT948" i="2"/>
  <c r="BV967" i="2" s="1"/>
  <c r="AQ948" i="2"/>
  <c r="AR948" i="2"/>
  <c r="AT967" i="2" s="1"/>
  <c r="HL948" i="2"/>
  <c r="HN967" i="2" s="1"/>
  <c r="HK948" i="2"/>
  <c r="EJ948" i="2"/>
  <c r="EL967" i="2" s="1"/>
  <c r="EI948" i="2"/>
  <c r="DW948" i="2"/>
  <c r="DX948" i="2"/>
  <c r="DZ967" i="2" s="1"/>
  <c r="GV948" i="2"/>
  <c r="GX967" i="2" s="1"/>
  <c r="GU948" i="2"/>
  <c r="CQ948" i="2"/>
  <c r="CR948" i="2"/>
  <c r="CT967" i="2" s="1"/>
  <c r="GA948" i="2"/>
  <c r="GB948" i="2"/>
  <c r="GD967" i="2" s="1"/>
  <c r="FN966" i="2"/>
  <c r="FK966" i="2" a="1"/>
  <c r="FK949" i="2" a="1"/>
  <c r="BD966" i="2"/>
  <c r="BD967" i="2"/>
  <c r="BC966" i="2"/>
  <c r="BC967" i="2"/>
  <c r="CE949" i="2" a="1"/>
  <c r="CH966" i="2"/>
  <c r="CE966" i="2" a="1"/>
  <c r="DD948" i="2"/>
  <c r="DF967" i="2" s="1"/>
  <c r="DC948" i="2"/>
  <c r="DS948" i="2"/>
  <c r="EU948" i="2"/>
  <c r="EV948" i="2"/>
  <c r="EX967" i="2" s="1"/>
  <c r="GF948" i="2"/>
  <c r="GH967" i="2" s="1"/>
  <c r="GE948" i="2"/>
  <c r="GT966" i="2"/>
  <c r="GQ966" i="2" a="1"/>
  <c r="GQ949" i="2" a="1"/>
  <c r="FO949" i="2" a="1"/>
  <c r="FR966" i="2"/>
  <c r="FO966" i="2" a="1"/>
  <c r="O966" i="2" a="1"/>
  <c r="R966" i="2"/>
  <c r="O949" i="2" a="1"/>
  <c r="CY948" i="2"/>
  <c r="CZ948" i="2"/>
  <c r="DB967" i="2" s="1"/>
  <c r="S948" i="2"/>
  <c r="T948" i="2"/>
  <c r="V967" i="2" s="1"/>
  <c r="EM949" i="2" a="1"/>
  <c r="EM966" i="2" a="1"/>
  <c r="EP966" i="2"/>
  <c r="FZ966" i="2"/>
  <c r="FW966" i="2" a="1"/>
  <c r="FW949" i="2" a="1"/>
  <c r="CI948" i="2"/>
  <c r="CJ948" i="2"/>
  <c r="CL967" i="2" s="1"/>
  <c r="BP948" i="2"/>
  <c r="BR967" i="2" s="1"/>
  <c r="BO948" i="2"/>
  <c r="AV948" i="2"/>
  <c r="AX967" i="2" s="1"/>
  <c r="AU948" i="2"/>
  <c r="BH948" i="2"/>
  <c r="BJ967" i="2" s="1"/>
  <c r="BG948" i="2"/>
  <c r="EY949" i="2" a="1"/>
  <c r="FB966" i="2"/>
  <c r="EY966" i="2" a="1"/>
  <c r="GM966" i="2" a="1"/>
  <c r="GP966" i="2"/>
  <c r="GM949" i="2" a="1"/>
  <c r="AF948" i="2"/>
  <c r="AH967" i="2" s="1"/>
  <c r="AE948" i="2"/>
  <c r="DO949" i="2" a="1"/>
  <c r="DO966" i="2" a="1"/>
  <c r="DR966" i="2"/>
  <c r="EB948" i="2"/>
  <c r="ED967" i="2" s="1"/>
  <c r="EA948" i="2"/>
  <c r="HG948" i="2"/>
  <c r="HH948" i="2"/>
  <c r="HJ967" i="2" s="1"/>
  <c r="AN948" i="2"/>
  <c r="AP967" i="2" s="1"/>
  <c r="AM948" i="2"/>
  <c r="G967" i="2" l="1"/>
  <c r="G984" i="2" s="1"/>
  <c r="BE966" i="2"/>
  <c r="BD949" i="2"/>
  <c r="BC950" i="2" s="1" a="1"/>
  <c r="EY966" i="2"/>
  <c r="EZ966" i="2"/>
  <c r="EY967" i="2"/>
  <c r="EZ967" i="2"/>
  <c r="FA967" i="2"/>
  <c r="FA966" i="2"/>
  <c r="FY966" i="2"/>
  <c r="FW966" i="2"/>
  <c r="FW967" i="2"/>
  <c r="FY967" i="2"/>
  <c r="FX966" i="2"/>
  <c r="FX967" i="2"/>
  <c r="EN949" i="2"/>
  <c r="EO949" i="2"/>
  <c r="EM949" i="2"/>
  <c r="CY949" i="2" a="1"/>
  <c r="CY966" i="2" a="1"/>
  <c r="DB966" i="2"/>
  <c r="FP967" i="2"/>
  <c r="FO967" i="2"/>
  <c r="FO966" i="2"/>
  <c r="FQ967" i="2"/>
  <c r="FQ966" i="2"/>
  <c r="FP966" i="2"/>
  <c r="GS967" i="2"/>
  <c r="GQ966" i="2"/>
  <c r="GR966" i="2"/>
  <c r="GQ967" i="2"/>
  <c r="GS966" i="2"/>
  <c r="GR967" i="2"/>
  <c r="CQ966" i="2" a="1"/>
  <c r="CQ949" i="2" a="1"/>
  <c r="CT966" i="2"/>
  <c r="DW949" i="2" a="1"/>
  <c r="DZ966" i="2"/>
  <c r="DW966" i="2" a="1"/>
  <c r="BS949" i="2" a="1"/>
  <c r="BV966" i="2"/>
  <c r="BS966" i="2" a="1"/>
  <c r="L967" i="2"/>
  <c r="K966" i="2"/>
  <c r="M967" i="2"/>
  <c r="K967" i="2"/>
  <c r="M966" i="2"/>
  <c r="L966" i="2"/>
  <c r="FV966" i="2"/>
  <c r="FS966" i="2" a="1"/>
  <c r="FS949" i="2" a="1"/>
  <c r="BW949" i="2"/>
  <c r="BY949" i="2"/>
  <c r="BX949" i="2"/>
  <c r="AI966" i="2" a="1"/>
  <c r="AI949" i="2" a="1"/>
  <c r="AL966" i="2"/>
  <c r="AY966" i="2" a="1"/>
  <c r="AY949" i="2" a="1"/>
  <c r="BB966" i="2"/>
  <c r="DN966" i="2"/>
  <c r="DK966" i="2" a="1"/>
  <c r="DK949" i="2" a="1"/>
  <c r="EQ966" i="2" a="1"/>
  <c r="EQ949" i="2" a="1"/>
  <c r="ET966" i="2"/>
  <c r="CU966" i="2" a="1"/>
  <c r="CU949" i="2" a="1"/>
  <c r="CX966" i="2"/>
  <c r="AE966" i="2" a="1"/>
  <c r="AE949" i="2" a="1"/>
  <c r="AH966" i="2"/>
  <c r="HG966" i="2" a="1"/>
  <c r="HJ966" i="2"/>
  <c r="HG949" i="2" a="1"/>
  <c r="DO967" i="2"/>
  <c r="DQ966" i="2"/>
  <c r="DO966" i="2"/>
  <c r="DQ967" i="2"/>
  <c r="DP966" i="2"/>
  <c r="DP967" i="2"/>
  <c r="GM949" i="2"/>
  <c r="GO949" i="2"/>
  <c r="GN949" i="2"/>
  <c r="AU949" i="2" a="1"/>
  <c r="AX966" i="2"/>
  <c r="AU966" i="2" a="1"/>
  <c r="O949" i="2"/>
  <c r="Q949" i="2"/>
  <c r="P949" i="2"/>
  <c r="EU966" i="2" a="1"/>
  <c r="EU949" i="2" a="1"/>
  <c r="EX966" i="2"/>
  <c r="CF966" i="2"/>
  <c r="CF967" i="2"/>
  <c r="CG967" i="2"/>
  <c r="CG966" i="2"/>
  <c r="CE966" i="2"/>
  <c r="CE967" i="2"/>
  <c r="GU966" i="2" a="1"/>
  <c r="GU949" i="2" a="1"/>
  <c r="GX966" i="2"/>
  <c r="EI966" i="2" a="1"/>
  <c r="EI949" i="2" a="1"/>
  <c r="EL966" i="2"/>
  <c r="W949" i="2" a="1"/>
  <c r="W966" i="2" a="1"/>
  <c r="Z966" i="2"/>
  <c r="GI966" i="2" a="1"/>
  <c r="GL966" i="2"/>
  <c r="GI949" i="2" a="1"/>
  <c r="CM949" i="2" a="1"/>
  <c r="CM966" i="2" a="1"/>
  <c r="CP966" i="2"/>
  <c r="CD966" i="2"/>
  <c r="CA966" i="2" a="1"/>
  <c r="CA949" i="2" a="1"/>
  <c r="AM966" i="2" a="1"/>
  <c r="AM949" i="2" a="1"/>
  <c r="AP966" i="2"/>
  <c r="ED966" i="2"/>
  <c r="EA949" i="2" a="1"/>
  <c r="EA966" i="2" a="1"/>
  <c r="DO949" i="2"/>
  <c r="DP949" i="2"/>
  <c r="DQ949" i="2"/>
  <c r="EZ949" i="2"/>
  <c r="EY949" i="2"/>
  <c r="FA949" i="2"/>
  <c r="CL966" i="2"/>
  <c r="CI949" i="2" a="1"/>
  <c r="CI966" i="2" a="1"/>
  <c r="S949" i="2" a="1"/>
  <c r="V966" i="2"/>
  <c r="S966" i="2" a="1"/>
  <c r="FO949" i="2"/>
  <c r="FQ949" i="2"/>
  <c r="FP949" i="2"/>
  <c r="GE966" i="2" a="1"/>
  <c r="GE949" i="2" a="1"/>
  <c r="GH966" i="2"/>
  <c r="DV966" i="2"/>
  <c r="DS949" i="2" a="1"/>
  <c r="DS966" i="2" a="1"/>
  <c r="FK949" i="2"/>
  <c r="FL949" i="2"/>
  <c r="FM949" i="2"/>
  <c r="GA949" i="2" a="1"/>
  <c r="GA966" i="2" a="1"/>
  <c r="GD966" i="2"/>
  <c r="AT966" i="2"/>
  <c r="AQ949" i="2" a="1"/>
  <c r="AQ966" i="2" a="1"/>
  <c r="HO966" i="2" a="1"/>
  <c r="HR966" i="2"/>
  <c r="HO949" i="2" a="1"/>
  <c r="DG966" i="2" a="1"/>
  <c r="DJ966" i="2"/>
  <c r="DG949" i="2" a="1"/>
  <c r="FI967" i="2"/>
  <c r="FG967" i="2"/>
  <c r="FH966" i="2"/>
  <c r="FG966" i="2"/>
  <c r="FI966" i="2"/>
  <c r="FH967" i="2"/>
  <c r="AD966" i="2"/>
  <c r="AA949" i="2" a="1"/>
  <c r="AA966" i="2" a="1"/>
  <c r="HS949" i="2"/>
  <c r="HU949" i="2"/>
  <c r="HT949" i="2"/>
  <c r="HC949" i="2" a="1"/>
  <c r="HC966" i="2" a="1"/>
  <c r="HF966" i="2"/>
  <c r="BK966" i="2" a="1"/>
  <c r="BK949" i="2" a="1"/>
  <c r="BN966" i="2"/>
  <c r="GM966" i="2"/>
  <c r="GN967" i="2"/>
  <c r="GM967" i="2"/>
  <c r="GO966" i="2"/>
  <c r="GO967" i="2"/>
  <c r="GN966" i="2"/>
  <c r="BJ966" i="2"/>
  <c r="BG949" i="2" a="1"/>
  <c r="BG966" i="2" a="1"/>
  <c r="BO949" i="2" a="1"/>
  <c r="BO966" i="2" a="1"/>
  <c r="BR966" i="2"/>
  <c r="FY949" i="2"/>
  <c r="FW949" i="2"/>
  <c r="FX949" i="2"/>
  <c r="EM966" i="2"/>
  <c r="EO967" i="2"/>
  <c r="EO966" i="2"/>
  <c r="EN966" i="2"/>
  <c r="EM967" i="2"/>
  <c r="EN967" i="2"/>
  <c r="Q966" i="2"/>
  <c r="P966" i="2"/>
  <c r="Q967" i="2"/>
  <c r="P967" i="2"/>
  <c r="O967" i="2"/>
  <c r="O966" i="2"/>
  <c r="GS949" i="2"/>
  <c r="GR949" i="2"/>
  <c r="GQ949" i="2"/>
  <c r="DF966" i="2"/>
  <c r="DC949" i="2" a="1"/>
  <c r="DC966" i="2" a="1"/>
  <c r="CE949" i="2"/>
  <c r="CE950" i="2" s="1" a="1"/>
  <c r="CG949" i="2"/>
  <c r="CF949" i="2"/>
  <c r="FM966" i="2"/>
  <c r="FM967" i="2"/>
  <c r="FK967" i="2"/>
  <c r="FL966" i="2"/>
  <c r="FL967" i="2"/>
  <c r="FK966" i="2"/>
  <c r="HN966" i="2"/>
  <c r="HK949" i="2" a="1"/>
  <c r="HK966" i="2" a="1"/>
  <c r="M949" i="2"/>
  <c r="L949" i="2"/>
  <c r="K949" i="2"/>
  <c r="FC966" i="2" a="1"/>
  <c r="FF966" i="2"/>
  <c r="FC949" i="2" a="1"/>
  <c r="GY966" i="2" a="1"/>
  <c r="GY949" i="2" a="1"/>
  <c r="HB966" i="2"/>
  <c r="FI949" i="2"/>
  <c r="FG949" i="2"/>
  <c r="FH949" i="2"/>
  <c r="BY966" i="2"/>
  <c r="BX967" i="2"/>
  <c r="BW966" i="2"/>
  <c r="BX966" i="2"/>
  <c r="BY967" i="2"/>
  <c r="BW967" i="2"/>
  <c r="HS966" i="2"/>
  <c r="HU966" i="2"/>
  <c r="HS967" i="2"/>
  <c r="HT967" i="2"/>
  <c r="HT966" i="2"/>
  <c r="HU967" i="2"/>
  <c r="EE949" i="2" a="1"/>
  <c r="EE966" i="2" a="1"/>
  <c r="EH966" i="2"/>
  <c r="BD950" i="2" l="1"/>
  <c r="BC950" i="2"/>
  <c r="BE950" i="2"/>
  <c r="EM950" i="2" a="1"/>
  <c r="FO950" i="2" a="1"/>
  <c r="G966" i="2"/>
  <c r="G983" i="2" s="1"/>
  <c r="EG949" i="2"/>
  <c r="EF949" i="2"/>
  <c r="EE949" i="2"/>
  <c r="HK966" i="2"/>
  <c r="HK967" i="2"/>
  <c r="HL967" i="2"/>
  <c r="HM967" i="2"/>
  <c r="HM966" i="2"/>
  <c r="HL966" i="2"/>
  <c r="DC967" i="2"/>
  <c r="DC966" i="2"/>
  <c r="DE967" i="2"/>
  <c r="DE966" i="2"/>
  <c r="DD966" i="2"/>
  <c r="DD967" i="2"/>
  <c r="BG966" i="2"/>
  <c r="BH966" i="2"/>
  <c r="BI967" i="2"/>
  <c r="BG967" i="2"/>
  <c r="BI966" i="2"/>
  <c r="BH967" i="2"/>
  <c r="HP967" i="2"/>
  <c r="HQ967" i="2"/>
  <c r="HO967" i="2"/>
  <c r="HO966" i="2"/>
  <c r="HP966" i="2"/>
  <c r="HQ966" i="2"/>
  <c r="DU949" i="2"/>
  <c r="DT949" i="2"/>
  <c r="DS949" i="2"/>
  <c r="GF967" i="2"/>
  <c r="GE967" i="2"/>
  <c r="GF966" i="2"/>
  <c r="GE966" i="2"/>
  <c r="GG966" i="2"/>
  <c r="GG967" i="2"/>
  <c r="S967" i="2"/>
  <c r="U967" i="2"/>
  <c r="U966" i="2"/>
  <c r="T967" i="2"/>
  <c r="T966" i="2"/>
  <c r="S966" i="2"/>
  <c r="CI949" i="2"/>
  <c r="CK949" i="2"/>
  <c r="CJ949" i="2"/>
  <c r="EB967" i="2"/>
  <c r="EA966" i="2"/>
  <c r="EA967" i="2"/>
  <c r="EB966" i="2"/>
  <c r="EC967" i="2"/>
  <c r="EC966" i="2"/>
  <c r="AM949" i="2"/>
  <c r="AN949" i="2"/>
  <c r="AO949" i="2"/>
  <c r="GI949" i="2"/>
  <c r="GJ949" i="2"/>
  <c r="GK949" i="2"/>
  <c r="X966" i="2"/>
  <c r="W967" i="2"/>
  <c r="Y966" i="2"/>
  <c r="W966" i="2"/>
  <c r="X967" i="2"/>
  <c r="Y967" i="2"/>
  <c r="EK966" i="2"/>
  <c r="EJ967" i="2"/>
  <c r="EK967" i="2"/>
  <c r="EI967" i="2"/>
  <c r="EI966" i="2"/>
  <c r="EJ966" i="2"/>
  <c r="EU967" i="2"/>
  <c r="EV966" i="2"/>
  <c r="EW967" i="2"/>
  <c r="EV967" i="2"/>
  <c r="EU966" i="2"/>
  <c r="EW966" i="2"/>
  <c r="AU967" i="2"/>
  <c r="AW966" i="2"/>
  <c r="AW967" i="2"/>
  <c r="AV967" i="2"/>
  <c r="AV966" i="2"/>
  <c r="AU966" i="2"/>
  <c r="HG949" i="2"/>
  <c r="HH949" i="2"/>
  <c r="HI949" i="2"/>
  <c r="AE949" i="2"/>
  <c r="AG949" i="2"/>
  <c r="AF949" i="2"/>
  <c r="CV967" i="2"/>
  <c r="CU967" i="2"/>
  <c r="CU966" i="2"/>
  <c r="CV966" i="2"/>
  <c r="CW967" i="2"/>
  <c r="CW966" i="2"/>
  <c r="DM949" i="2"/>
  <c r="DK949" i="2"/>
  <c r="DK950" i="2" s="1" a="1"/>
  <c r="DL949" i="2"/>
  <c r="AZ949" i="2"/>
  <c r="AY949" i="2"/>
  <c r="BA949" i="2"/>
  <c r="AI966" i="2"/>
  <c r="AI967" i="2"/>
  <c r="AK966" i="2"/>
  <c r="AK967" i="2"/>
  <c r="AJ966" i="2"/>
  <c r="AJ967" i="2"/>
  <c r="FU949" i="2"/>
  <c r="FS949" i="2"/>
  <c r="FS950" i="2" s="1" a="1"/>
  <c r="FT949" i="2"/>
  <c r="DX967" i="2"/>
  <c r="DW966" i="2"/>
  <c r="DY966" i="2"/>
  <c r="DX966" i="2"/>
  <c r="DY967" i="2"/>
  <c r="DW967" i="2"/>
  <c r="CQ949" i="2"/>
  <c r="CR949" i="2"/>
  <c r="CS949" i="2"/>
  <c r="CZ949" i="2"/>
  <c r="CY949" i="2"/>
  <c r="DA949" i="2"/>
  <c r="HA949" i="2"/>
  <c r="GZ949" i="2"/>
  <c r="GY949" i="2"/>
  <c r="FC967" i="2"/>
  <c r="FD966" i="2"/>
  <c r="FD967" i="2"/>
  <c r="FE966" i="2"/>
  <c r="FE967" i="2"/>
  <c r="FC966" i="2"/>
  <c r="BF954" i="2"/>
  <c r="BC954" i="2" a="1"/>
  <c r="HL949" i="2"/>
  <c r="HK949" i="2"/>
  <c r="HM949" i="2"/>
  <c r="DE949" i="2"/>
  <c r="DD949" i="2"/>
  <c r="DC949" i="2"/>
  <c r="BI949" i="2"/>
  <c r="BG949" i="2"/>
  <c r="BG950" i="2" s="1" a="1"/>
  <c r="BH949" i="2"/>
  <c r="HD967" i="2"/>
  <c r="HE966" i="2"/>
  <c r="HC966" i="2"/>
  <c r="HC967" i="2"/>
  <c r="HE967" i="2"/>
  <c r="HD966" i="2"/>
  <c r="HS950" i="2" a="1"/>
  <c r="DI967" i="2"/>
  <c r="DG967" i="2"/>
  <c r="DH966" i="2"/>
  <c r="DH967" i="2"/>
  <c r="DI966" i="2"/>
  <c r="DG966" i="2"/>
  <c r="EC949" i="2"/>
  <c r="EB949" i="2"/>
  <c r="EA949" i="2"/>
  <c r="AN966" i="2"/>
  <c r="AM967" i="2"/>
  <c r="AO966" i="2"/>
  <c r="AO967" i="2"/>
  <c r="AN967" i="2"/>
  <c r="AM966" i="2"/>
  <c r="X949" i="2"/>
  <c r="W949" i="2"/>
  <c r="Y949" i="2"/>
  <c r="GM950" i="2" a="1"/>
  <c r="AG966" i="2"/>
  <c r="AE966" i="2"/>
  <c r="AE967" i="2"/>
  <c r="AF967" i="2"/>
  <c r="AF966" i="2"/>
  <c r="AG967" i="2"/>
  <c r="DK966" i="2"/>
  <c r="DK967" i="2"/>
  <c r="DL967" i="2"/>
  <c r="DM966" i="2"/>
  <c r="DM967" i="2"/>
  <c r="DL966" i="2"/>
  <c r="AZ967" i="2"/>
  <c r="BA966" i="2"/>
  <c r="AZ966" i="2"/>
  <c r="BA967" i="2"/>
  <c r="AY967" i="2"/>
  <c r="AY966" i="2"/>
  <c r="FT966" i="2"/>
  <c r="FT967" i="2"/>
  <c r="FU966" i="2"/>
  <c r="FU967" i="2"/>
  <c r="FS967" i="2"/>
  <c r="FS966" i="2"/>
  <c r="BU966" i="2"/>
  <c r="BT966" i="2"/>
  <c r="BU967" i="2"/>
  <c r="BT967" i="2"/>
  <c r="BS967" i="2"/>
  <c r="BS966" i="2"/>
  <c r="CR966" i="2"/>
  <c r="CR967" i="2"/>
  <c r="CQ966" i="2"/>
  <c r="CS966" i="2"/>
  <c r="CS967" i="2"/>
  <c r="CQ967" i="2"/>
  <c r="EM950" i="2"/>
  <c r="EO950" i="2"/>
  <c r="EN950" i="2"/>
  <c r="FG950" i="2" a="1"/>
  <c r="GZ966" i="2"/>
  <c r="HA966" i="2"/>
  <c r="GZ967" i="2"/>
  <c r="HA967" i="2"/>
  <c r="GY967" i="2"/>
  <c r="GY966" i="2"/>
  <c r="K950" i="2" a="1"/>
  <c r="BF958" i="2"/>
  <c r="BC958" i="2" a="1"/>
  <c r="BO967" i="2"/>
  <c r="BQ967" i="2"/>
  <c r="BP967" i="2"/>
  <c r="BO966" i="2"/>
  <c r="BQ966" i="2"/>
  <c r="BP966" i="2"/>
  <c r="BL949" i="2"/>
  <c r="BK949" i="2"/>
  <c r="BM949" i="2"/>
  <c r="HE949" i="2"/>
  <c r="HC949" i="2"/>
  <c r="HD949" i="2"/>
  <c r="AB966" i="2"/>
  <c r="AA966" i="2"/>
  <c r="AB967" i="2"/>
  <c r="AA967" i="2"/>
  <c r="AC967" i="2"/>
  <c r="AC966" i="2"/>
  <c r="HO949" i="2"/>
  <c r="HQ949" i="2"/>
  <c r="HP949" i="2"/>
  <c r="AR966" i="2"/>
  <c r="AQ967" i="2"/>
  <c r="AS966" i="2"/>
  <c r="AQ966" i="2"/>
  <c r="AS967" i="2"/>
  <c r="AR967" i="2"/>
  <c r="GA967" i="2"/>
  <c r="GB967" i="2"/>
  <c r="GC967" i="2"/>
  <c r="GB966" i="2"/>
  <c r="GA966" i="2"/>
  <c r="GC966" i="2"/>
  <c r="FK950" i="2" a="1"/>
  <c r="S949" i="2"/>
  <c r="U949" i="2"/>
  <c r="T949" i="2"/>
  <c r="CA949" i="2"/>
  <c r="CC949" i="2"/>
  <c r="CB949" i="2"/>
  <c r="CN966" i="2"/>
  <c r="CM967" i="2"/>
  <c r="CO967" i="2"/>
  <c r="CO966" i="2"/>
  <c r="CN967" i="2"/>
  <c r="CM966" i="2"/>
  <c r="GI966" i="2"/>
  <c r="GJ967" i="2"/>
  <c r="GI967" i="2"/>
  <c r="GJ966" i="2"/>
  <c r="GK966" i="2"/>
  <c r="GK967" i="2"/>
  <c r="GU949" i="2"/>
  <c r="GV949" i="2"/>
  <c r="GW949" i="2"/>
  <c r="AV949" i="2"/>
  <c r="AU949" i="2"/>
  <c r="AW949" i="2"/>
  <c r="HH966" i="2"/>
  <c r="HI967" i="2"/>
  <c r="HG967" i="2"/>
  <c r="HI966" i="2"/>
  <c r="HG966" i="2"/>
  <c r="HH967" i="2"/>
  <c r="ES949" i="2"/>
  <c r="EQ949" i="2"/>
  <c r="ER949" i="2"/>
  <c r="DY949" i="2"/>
  <c r="DX949" i="2"/>
  <c r="DW949" i="2"/>
  <c r="EF967" i="2"/>
  <c r="EG967" i="2"/>
  <c r="EE966" i="2"/>
  <c r="EF966" i="2"/>
  <c r="EE967" i="2"/>
  <c r="EG966" i="2"/>
  <c r="FC949" i="2"/>
  <c r="FE949" i="2"/>
  <c r="FD949" i="2"/>
  <c r="BC962" i="2" a="1"/>
  <c r="BF962" i="2"/>
  <c r="CG950" i="2"/>
  <c r="CF950" i="2"/>
  <c r="CE950" i="2"/>
  <c r="GQ950" i="2" a="1"/>
  <c r="FW950" i="2" a="1"/>
  <c r="BO949" i="2"/>
  <c r="BQ949" i="2"/>
  <c r="BP949" i="2"/>
  <c r="BM966" i="2"/>
  <c r="BK967" i="2"/>
  <c r="BK966" i="2"/>
  <c r="BL966" i="2"/>
  <c r="BL967" i="2"/>
  <c r="BM967" i="2"/>
  <c r="AA949" i="2"/>
  <c r="AC949" i="2"/>
  <c r="AB949" i="2"/>
  <c r="DG949" i="2"/>
  <c r="DI949" i="2"/>
  <c r="DH949" i="2"/>
  <c r="AS949" i="2"/>
  <c r="AQ949" i="2"/>
  <c r="AR949" i="2"/>
  <c r="GB949" i="2"/>
  <c r="GC949" i="2"/>
  <c r="GA949" i="2"/>
  <c r="DT967" i="2"/>
  <c r="DT966" i="2"/>
  <c r="DS967" i="2"/>
  <c r="DU966" i="2"/>
  <c r="DS966" i="2"/>
  <c r="DU967" i="2"/>
  <c r="GF949" i="2"/>
  <c r="GG949" i="2"/>
  <c r="GE949" i="2"/>
  <c r="FQ950" i="2"/>
  <c r="FP950" i="2"/>
  <c r="FO950" i="2"/>
  <c r="CK966" i="2"/>
  <c r="CK967" i="2"/>
  <c r="CJ967" i="2"/>
  <c r="CJ966" i="2"/>
  <c r="CI966" i="2"/>
  <c r="CI967" i="2"/>
  <c r="EY950" i="2" a="1"/>
  <c r="DO950" i="2" a="1"/>
  <c r="CA967" i="2"/>
  <c r="CB966" i="2"/>
  <c r="CB967" i="2"/>
  <c r="CA966" i="2"/>
  <c r="CC967" i="2"/>
  <c r="CC966" i="2"/>
  <c r="CM949" i="2"/>
  <c r="CN949" i="2"/>
  <c r="CO949" i="2"/>
  <c r="EI949" i="2"/>
  <c r="EK949" i="2"/>
  <c r="EJ949" i="2"/>
  <c r="GW967" i="2"/>
  <c r="GW966" i="2"/>
  <c r="GU967" i="2"/>
  <c r="GV967" i="2"/>
  <c r="GU966" i="2"/>
  <c r="GV966" i="2"/>
  <c r="EV949" i="2"/>
  <c r="EW949" i="2"/>
  <c r="EU949" i="2"/>
  <c r="O950" i="2" a="1"/>
  <c r="CU949" i="2"/>
  <c r="CW949" i="2"/>
  <c r="CV949" i="2"/>
  <c r="EQ966" i="2"/>
  <c r="EQ967" i="2"/>
  <c r="ES966" i="2"/>
  <c r="ES967" i="2"/>
  <c r="ER966" i="2"/>
  <c r="ER967" i="2"/>
  <c r="AK949" i="2"/>
  <c r="AI949" i="2"/>
  <c r="AJ949" i="2"/>
  <c r="BW950" i="2" a="1"/>
  <c r="BS949" i="2"/>
  <c r="BU949" i="2"/>
  <c r="BT949" i="2"/>
  <c r="CY966" i="2"/>
  <c r="CY967" i="2"/>
  <c r="CZ966" i="2"/>
  <c r="E966" i="2" s="1"/>
  <c r="E983" i="2" s="1"/>
  <c r="DA967" i="2"/>
  <c r="CZ967" i="2"/>
  <c r="DA966" i="2"/>
  <c r="F967" i="2" l="1"/>
  <c r="F984" i="2" s="1"/>
  <c r="S950" i="2" a="1"/>
  <c r="HO950" i="2" a="1"/>
  <c r="HC950" i="2" a="1"/>
  <c r="CU950" i="2" a="1"/>
  <c r="CM950" i="2" a="1"/>
  <c r="DW950" i="2" a="1"/>
  <c r="DC950" i="2" a="1"/>
  <c r="HK950" i="2" a="1"/>
  <c r="D966" i="2"/>
  <c r="D983" i="2" s="1"/>
  <c r="GI950" i="2" a="1"/>
  <c r="CI950" i="2" a="1"/>
  <c r="EE950" i="2" a="1"/>
  <c r="D967" i="2"/>
  <c r="D984" i="2" s="1"/>
  <c r="E967" i="2"/>
  <c r="E984" i="2" s="1"/>
  <c r="F966" i="2"/>
  <c r="F983" i="2" s="1"/>
  <c r="BS950" i="2" a="1"/>
  <c r="Q950" i="2"/>
  <c r="O950" i="2"/>
  <c r="P950" i="2"/>
  <c r="EI950" i="2" a="1"/>
  <c r="FR962" i="2"/>
  <c r="FO962" i="2" a="1"/>
  <c r="GR950" i="2"/>
  <c r="GQ950" i="2"/>
  <c r="GS950" i="2"/>
  <c r="FC950" i="2" a="1"/>
  <c r="EQ950" i="2" a="1"/>
  <c r="CA950" i="2" a="1"/>
  <c r="FM950" i="2"/>
  <c r="FK950" i="2"/>
  <c r="FL950" i="2"/>
  <c r="M950" i="2"/>
  <c r="K950" i="2"/>
  <c r="L950" i="2"/>
  <c r="EM958" i="2" a="1"/>
  <c r="EP958" i="2"/>
  <c r="GM950" i="2"/>
  <c r="GN950" i="2"/>
  <c r="GO950" i="2"/>
  <c r="AM950" i="2" a="1"/>
  <c r="AI950" i="2" a="1"/>
  <c r="EU950" i="2" a="1"/>
  <c r="GE950" i="2" a="1"/>
  <c r="AA950" i="2" a="1"/>
  <c r="CE954" i="2" a="1"/>
  <c r="CH954" i="2"/>
  <c r="BD965" i="2"/>
  <c r="BC963" i="2"/>
  <c r="BC962" i="2"/>
  <c r="BD964" i="2"/>
  <c r="BE965" i="2"/>
  <c r="BE962" i="2"/>
  <c r="BE963" i="2"/>
  <c r="BE964" i="2"/>
  <c r="BD963" i="2"/>
  <c r="BC965" i="2"/>
  <c r="BC964" i="2"/>
  <c r="BD962" i="2"/>
  <c r="AU950" i="2" a="1"/>
  <c r="GU950" i="2" a="1"/>
  <c r="EP962" i="2"/>
  <c r="EM962" i="2" a="1"/>
  <c r="DD950" i="2"/>
  <c r="DC950" i="2"/>
  <c r="DE950" i="2"/>
  <c r="HK950" i="2"/>
  <c r="HL950" i="2"/>
  <c r="HM950" i="2"/>
  <c r="FT950" i="2"/>
  <c r="FU950" i="2"/>
  <c r="FS950" i="2"/>
  <c r="DL950" i="2"/>
  <c r="DM950" i="2"/>
  <c r="DK950" i="2"/>
  <c r="GJ950" i="2"/>
  <c r="GI950" i="2"/>
  <c r="GK950" i="2"/>
  <c r="CJ950" i="2"/>
  <c r="CK950" i="2"/>
  <c r="CI950" i="2"/>
  <c r="EG950" i="2"/>
  <c r="EF950" i="2"/>
  <c r="EE950" i="2"/>
  <c r="DO950" i="2"/>
  <c r="DP950" i="2"/>
  <c r="DQ950" i="2"/>
  <c r="FO954" i="2" a="1"/>
  <c r="FR954" i="2"/>
  <c r="GA950" i="2" a="1"/>
  <c r="AQ950" i="2" a="1"/>
  <c r="DG950" i="2" a="1"/>
  <c r="BO950" i="2" a="1"/>
  <c r="CH958" i="2"/>
  <c r="CE958" i="2" a="1"/>
  <c r="BK950" i="2" a="1"/>
  <c r="BE960" i="2"/>
  <c r="BE958" i="2"/>
  <c r="BD958" i="2"/>
  <c r="BC960" i="2"/>
  <c r="BE959" i="2"/>
  <c r="BE961" i="2"/>
  <c r="BD961" i="2"/>
  <c r="BC958" i="2"/>
  <c r="BC961" i="2"/>
  <c r="BC959" i="2"/>
  <c r="BD959" i="2"/>
  <c r="BD960" i="2"/>
  <c r="EP954" i="2"/>
  <c r="EM954" i="2" a="1"/>
  <c r="W950" i="2" a="1"/>
  <c r="EA950" i="2" a="1"/>
  <c r="AY950" i="2" a="1"/>
  <c r="HG950" i="2" a="1"/>
  <c r="DS950" i="2" a="1"/>
  <c r="BY950" i="2"/>
  <c r="BW950" i="2"/>
  <c r="BX950" i="2"/>
  <c r="CW950" i="2"/>
  <c r="CV950" i="2"/>
  <c r="CU950" i="2"/>
  <c r="CN950" i="2"/>
  <c r="CO950" i="2"/>
  <c r="CM950" i="2"/>
  <c r="EZ950" i="2"/>
  <c r="FA950" i="2"/>
  <c r="EY950" i="2"/>
  <c r="FR958" i="2"/>
  <c r="FO958" i="2" a="1"/>
  <c r="FX950" i="2"/>
  <c r="FW950" i="2"/>
  <c r="FY950" i="2"/>
  <c r="CE962" i="2" a="1"/>
  <c r="CH962" i="2"/>
  <c r="DX950" i="2"/>
  <c r="DY950" i="2"/>
  <c r="DW950" i="2"/>
  <c r="U950" i="2"/>
  <c r="S950" i="2"/>
  <c r="T950" i="2"/>
  <c r="HP950" i="2"/>
  <c r="HO950" i="2"/>
  <c r="HQ950" i="2"/>
  <c r="HD950" i="2"/>
  <c r="HC950" i="2"/>
  <c r="HE950" i="2"/>
  <c r="FH950" i="2"/>
  <c r="FG950" i="2"/>
  <c r="FI950" i="2"/>
  <c r="HU950" i="2"/>
  <c r="HT950" i="2"/>
  <c r="HS950" i="2"/>
  <c r="BG950" i="2"/>
  <c r="BI950" i="2"/>
  <c r="BH950" i="2"/>
  <c r="BD954" i="2"/>
  <c r="BC954" i="2"/>
  <c r="BC957" i="2"/>
  <c r="BD956" i="2"/>
  <c r="BE956" i="2"/>
  <c r="BC955" i="2"/>
  <c r="BD955" i="2"/>
  <c r="BE955" i="2"/>
  <c r="BC956" i="2"/>
  <c r="BD957" i="2"/>
  <c r="BE954" i="2"/>
  <c r="BE957" i="2"/>
  <c r="GY950" i="2" a="1"/>
  <c r="CY950" i="2" a="1"/>
  <c r="CQ950" i="2" a="1"/>
  <c r="AE950" i="2" a="1"/>
  <c r="AG950" i="2" l="1"/>
  <c r="AE950" i="2"/>
  <c r="AF950" i="2"/>
  <c r="BG958" i="2" a="1"/>
  <c r="BJ958" i="2"/>
  <c r="HV958" i="2"/>
  <c r="HS958" i="2" a="1"/>
  <c r="FG958" i="2" a="1"/>
  <c r="FJ958" i="2"/>
  <c r="HO962" i="2" a="1"/>
  <c r="HR962" i="2"/>
  <c r="S954" i="2" a="1"/>
  <c r="V954" i="2"/>
  <c r="DW958" i="2" a="1"/>
  <c r="DZ958" i="2"/>
  <c r="FW954" i="2" a="1"/>
  <c r="FZ954" i="2"/>
  <c r="FB954" i="2"/>
  <c r="EY954" i="2" a="1"/>
  <c r="CP962" i="2"/>
  <c r="CM962" i="2" a="1"/>
  <c r="CX962" i="2"/>
  <c r="CU962" i="2" a="1"/>
  <c r="DT950" i="2"/>
  <c r="DS950" i="2"/>
  <c r="DU950" i="2"/>
  <c r="X950" i="2"/>
  <c r="W950" i="2"/>
  <c r="Y950" i="2"/>
  <c r="CE961" i="2"/>
  <c r="CE960" i="2"/>
  <c r="CF958" i="2"/>
  <c r="CG958" i="2"/>
  <c r="CE958" i="2"/>
  <c r="CF960" i="2"/>
  <c r="CG961" i="2"/>
  <c r="CG959" i="2"/>
  <c r="CE959" i="2"/>
  <c r="CF959" i="2"/>
  <c r="CG960" i="2"/>
  <c r="CF961" i="2"/>
  <c r="AS950" i="2"/>
  <c r="AQ950" i="2"/>
  <c r="AR950" i="2"/>
  <c r="DO962" i="2" a="1"/>
  <c r="DR962" i="2"/>
  <c r="EE958" i="2" a="1"/>
  <c r="EH958" i="2"/>
  <c r="CL958" i="2"/>
  <c r="CI958" i="2" a="1"/>
  <c r="DN954" i="2"/>
  <c r="DK954" i="2" a="1"/>
  <c r="FS962" i="2" a="1"/>
  <c r="FV962" i="2"/>
  <c r="HN954" i="2"/>
  <c r="HK954" i="2" a="1"/>
  <c r="EO963" i="2"/>
  <c r="EM963" i="2"/>
  <c r="EN962" i="2"/>
  <c r="EM962" i="2"/>
  <c r="EO962" i="2"/>
  <c r="EM964" i="2"/>
  <c r="EM965" i="2"/>
  <c r="EO965" i="2"/>
  <c r="EO964" i="2"/>
  <c r="EN965" i="2"/>
  <c r="EN963" i="2"/>
  <c r="EN964" i="2"/>
  <c r="EU950" i="2"/>
  <c r="EW950" i="2"/>
  <c r="EV950" i="2"/>
  <c r="GP958" i="2"/>
  <c r="GM958" i="2" a="1"/>
  <c r="N958" i="2"/>
  <c r="K958" i="2" a="1"/>
  <c r="FK954" i="2" a="1"/>
  <c r="FN954" i="2"/>
  <c r="FC950" i="2"/>
  <c r="FD950" i="2"/>
  <c r="FE950" i="2"/>
  <c r="FP962" i="2"/>
  <c r="FQ964" i="2"/>
  <c r="FO962" i="2"/>
  <c r="FQ965" i="2"/>
  <c r="FP965" i="2"/>
  <c r="FQ962" i="2"/>
  <c r="FP964" i="2"/>
  <c r="FO963" i="2"/>
  <c r="FP963" i="2"/>
  <c r="FO964" i="2"/>
  <c r="FQ963" i="2"/>
  <c r="FO965" i="2"/>
  <c r="R954" i="2"/>
  <c r="O954" i="2" a="1"/>
  <c r="CR950" i="2"/>
  <c r="CS950" i="2"/>
  <c r="CQ950" i="2"/>
  <c r="BG962" i="2" a="1"/>
  <c r="BJ962" i="2"/>
  <c r="HV962" i="2"/>
  <c r="HS962" i="2" a="1"/>
  <c r="HC962" i="2" a="1"/>
  <c r="HF962" i="2"/>
  <c r="HR954" i="2"/>
  <c r="HO954" i="2" a="1"/>
  <c r="S962" i="2" a="1"/>
  <c r="V962" i="2"/>
  <c r="FZ958" i="2"/>
  <c r="FW958" i="2" a="1"/>
  <c r="EY962" i="2" a="1"/>
  <c r="FB962" i="2"/>
  <c r="CP958" i="2"/>
  <c r="CM958" i="2" a="1"/>
  <c r="BW958" i="2" a="1"/>
  <c r="BZ958" i="2"/>
  <c r="HI950" i="2"/>
  <c r="HH950" i="2"/>
  <c r="HG950" i="2"/>
  <c r="EN955" i="2"/>
  <c r="EN954" i="2"/>
  <c r="EM954" i="2"/>
  <c r="EO954" i="2"/>
  <c r="EO955" i="2"/>
  <c r="EM956" i="2"/>
  <c r="EM957" i="2"/>
  <c r="EM955" i="2"/>
  <c r="EN957" i="2"/>
  <c r="EN956" i="2"/>
  <c r="EO956" i="2"/>
  <c r="EO957" i="2"/>
  <c r="GA950" i="2"/>
  <c r="GB950" i="2"/>
  <c r="GC950" i="2"/>
  <c r="DO958" i="2" a="1"/>
  <c r="DR958" i="2"/>
  <c r="EH962" i="2"/>
  <c r="EE962" i="2" a="1"/>
  <c r="GL962" i="2"/>
  <c r="GI962" i="2" a="1"/>
  <c r="DK962" i="2" a="1"/>
  <c r="DN962" i="2"/>
  <c r="FS958" i="2" a="1"/>
  <c r="FV958" i="2"/>
  <c r="DF962" i="2"/>
  <c r="DC962" i="2" a="1"/>
  <c r="CG954" i="2"/>
  <c r="CG955" i="2"/>
  <c r="CF957" i="2"/>
  <c r="CE956" i="2"/>
  <c r="CE957" i="2"/>
  <c r="CE954" i="2"/>
  <c r="CF954" i="2"/>
  <c r="CF955" i="2"/>
  <c r="CG957" i="2"/>
  <c r="CF956" i="2"/>
  <c r="CG956" i="2"/>
  <c r="CE955" i="2"/>
  <c r="AK950" i="2"/>
  <c r="AI950" i="2"/>
  <c r="AJ950" i="2"/>
  <c r="GM954" i="2" a="1"/>
  <c r="GP954" i="2"/>
  <c r="K954" i="2" a="1"/>
  <c r="N954" i="2"/>
  <c r="FN962" i="2"/>
  <c r="FK962" i="2" a="1"/>
  <c r="GQ962" i="2" a="1"/>
  <c r="GT962" i="2"/>
  <c r="R962" i="2"/>
  <c r="O962" i="2" a="1"/>
  <c r="DA950" i="2"/>
  <c r="CZ950" i="2"/>
  <c r="CY950" i="2"/>
  <c r="BG954" i="2" a="1"/>
  <c r="BJ954" i="2"/>
  <c r="FG962" i="2" a="1"/>
  <c r="FJ962" i="2"/>
  <c r="HF954" i="2"/>
  <c r="HC954" i="2" a="1"/>
  <c r="HO958" i="2" a="1"/>
  <c r="HR958" i="2"/>
  <c r="DZ954" i="2"/>
  <c r="DW954" i="2" a="1"/>
  <c r="CF962" i="2"/>
  <c r="CF964" i="2"/>
  <c r="CE965" i="2"/>
  <c r="CE963" i="2"/>
  <c r="CE962" i="2"/>
  <c r="CF963" i="2"/>
  <c r="CF965" i="2"/>
  <c r="CG965" i="2"/>
  <c r="CG962" i="2"/>
  <c r="CG964" i="2"/>
  <c r="CE964" i="2"/>
  <c r="CG963" i="2"/>
  <c r="FQ961" i="2"/>
  <c r="FO958" i="2"/>
  <c r="FP961" i="2"/>
  <c r="FP958" i="2"/>
  <c r="FO960" i="2"/>
  <c r="FP959" i="2"/>
  <c r="FO959" i="2"/>
  <c r="FQ958" i="2"/>
  <c r="FQ960" i="2"/>
  <c r="FQ959" i="2"/>
  <c r="FP960" i="2"/>
  <c r="FO961" i="2"/>
  <c r="FB958" i="2"/>
  <c r="EY958" i="2" a="1"/>
  <c r="CX954" i="2"/>
  <c r="CU954" i="2" a="1"/>
  <c r="BW954" i="2" a="1"/>
  <c r="BZ954" i="2"/>
  <c r="BA950" i="2"/>
  <c r="AZ950" i="2"/>
  <c r="AY950" i="2"/>
  <c r="BP950" i="2"/>
  <c r="BQ950" i="2"/>
  <c r="BO950" i="2"/>
  <c r="DO954" i="2" a="1"/>
  <c r="DR954" i="2"/>
  <c r="CI954" i="2" a="1"/>
  <c r="CL954" i="2"/>
  <c r="GL954" i="2"/>
  <c r="GI954" i="2" a="1"/>
  <c r="DN958" i="2"/>
  <c r="DK958" i="2" a="1"/>
  <c r="HK962" i="2" a="1"/>
  <c r="HN962" i="2"/>
  <c r="DC954" i="2" a="1"/>
  <c r="DF954" i="2"/>
  <c r="GV950" i="2"/>
  <c r="GU950" i="2"/>
  <c r="GW950" i="2"/>
  <c r="AA950" i="2"/>
  <c r="AC950" i="2"/>
  <c r="AB950" i="2"/>
  <c r="AO950" i="2"/>
  <c r="AN950" i="2"/>
  <c r="AM950" i="2"/>
  <c r="K962" i="2" a="1"/>
  <c r="N962" i="2"/>
  <c r="CB950" i="2"/>
  <c r="CA950" i="2"/>
  <c r="CC950" i="2"/>
  <c r="GT954" i="2"/>
  <c r="GQ954" i="2" a="1"/>
  <c r="EJ950" i="2"/>
  <c r="EK950" i="2"/>
  <c r="EI950" i="2"/>
  <c r="BT950" i="2"/>
  <c r="BS950" i="2"/>
  <c r="BU950" i="2"/>
  <c r="HA950" i="2"/>
  <c r="GY950" i="2"/>
  <c r="GZ950" i="2"/>
  <c r="HV954" i="2"/>
  <c r="HS954" i="2" a="1"/>
  <c r="FG954" i="2" a="1"/>
  <c r="FJ954" i="2"/>
  <c r="HC958" i="2" a="1"/>
  <c r="HF958" i="2"/>
  <c r="S958" i="2" a="1"/>
  <c r="V958" i="2"/>
  <c r="DZ962" i="2"/>
  <c r="DW962" i="2" a="1"/>
  <c r="FZ962" i="2"/>
  <c r="FW962" i="2" a="1"/>
  <c r="CM954" i="2" a="1"/>
  <c r="CP954" i="2"/>
  <c r="CX958" i="2"/>
  <c r="CU958" i="2" a="1"/>
  <c r="BZ962" i="2"/>
  <c r="BW962" i="2" a="1"/>
  <c r="EA950" i="2"/>
  <c r="EC950" i="2"/>
  <c r="EB950" i="2"/>
  <c r="BK950" i="2"/>
  <c r="BL950" i="2"/>
  <c r="BM950" i="2"/>
  <c r="DI950" i="2"/>
  <c r="DH950" i="2"/>
  <c r="DG950" i="2"/>
  <c r="FQ954" i="2"/>
  <c r="FO955" i="2"/>
  <c r="FQ957" i="2"/>
  <c r="FQ956" i="2"/>
  <c r="FQ955" i="2"/>
  <c r="FO956" i="2"/>
  <c r="FO957" i="2"/>
  <c r="FP955" i="2"/>
  <c r="FP954" i="2"/>
  <c r="FO954" i="2"/>
  <c r="FP956" i="2"/>
  <c r="FP957" i="2"/>
  <c r="EH954" i="2"/>
  <c r="EE954" i="2" a="1"/>
  <c r="CI962" i="2" a="1"/>
  <c r="CL962" i="2"/>
  <c r="GL958" i="2"/>
  <c r="GI958" i="2" a="1"/>
  <c r="FS954" i="2" a="1"/>
  <c r="FV954" i="2"/>
  <c r="HK958" i="2" a="1"/>
  <c r="HN958" i="2"/>
  <c r="DF958" i="2"/>
  <c r="DC958" i="2" a="1"/>
  <c r="AU950" i="2"/>
  <c r="AV950" i="2"/>
  <c r="AW950" i="2"/>
  <c r="GG950" i="2"/>
  <c r="GF950" i="2"/>
  <c r="GE950" i="2"/>
  <c r="GP962" i="2"/>
  <c r="GM962" i="2" a="1"/>
  <c r="EO961" i="2"/>
  <c r="EO958" i="2"/>
  <c r="EM960" i="2"/>
  <c r="EM959" i="2"/>
  <c r="EN961" i="2"/>
  <c r="EO960" i="2"/>
  <c r="EN960" i="2"/>
  <c r="EM958" i="2"/>
  <c r="EO959" i="2"/>
  <c r="EN959" i="2"/>
  <c r="EM961" i="2"/>
  <c r="EN958" i="2"/>
  <c r="FK958" i="2" a="1"/>
  <c r="FN958" i="2"/>
  <c r="ES950" i="2"/>
  <c r="ER950" i="2"/>
  <c r="EQ950" i="2"/>
  <c r="GT958" i="2"/>
  <c r="GQ958" i="2" a="1"/>
  <c r="R958" i="2"/>
  <c r="O958" i="2" a="1"/>
  <c r="Q959" i="2" l="1"/>
  <c r="P959" i="2"/>
  <c r="O959" i="2"/>
  <c r="P960" i="2"/>
  <c r="Q958" i="2"/>
  <c r="O960" i="2"/>
  <c r="O961" i="2"/>
  <c r="P961" i="2"/>
  <c r="Q961" i="2"/>
  <c r="O958" i="2"/>
  <c r="P958" i="2"/>
  <c r="Q960" i="2"/>
  <c r="EQ954" i="2" a="1"/>
  <c r="ET954" i="2"/>
  <c r="FK959" i="2"/>
  <c r="FK960" i="2"/>
  <c r="FL960" i="2"/>
  <c r="FM960" i="2"/>
  <c r="FK958" i="2"/>
  <c r="FM958" i="2"/>
  <c r="FL961" i="2"/>
  <c r="FL959" i="2"/>
  <c r="FK961" i="2"/>
  <c r="FL958" i="2"/>
  <c r="FM961" i="2"/>
  <c r="FM959" i="2"/>
  <c r="GE958" i="2" a="1"/>
  <c r="GH958" i="2"/>
  <c r="AU954" i="2" a="1"/>
  <c r="AX954" i="2"/>
  <c r="HM959" i="2"/>
  <c r="HK958" i="2"/>
  <c r="HM961" i="2"/>
  <c r="HL960" i="2"/>
  <c r="HL961" i="2"/>
  <c r="HM960" i="2"/>
  <c r="HM958" i="2"/>
  <c r="HK959" i="2"/>
  <c r="HK961" i="2"/>
  <c r="HL958" i="2"/>
  <c r="HL959" i="2"/>
  <c r="HK960" i="2"/>
  <c r="BN962" i="2"/>
  <c r="BK962" i="2" a="1"/>
  <c r="ED962" i="2"/>
  <c r="EA962" i="2" a="1"/>
  <c r="CV961" i="2"/>
  <c r="CU958" i="2"/>
  <c r="CV960" i="2"/>
  <c r="CV958" i="2"/>
  <c r="CW958" i="2"/>
  <c r="CU960" i="2"/>
  <c r="CW961" i="2"/>
  <c r="CV959" i="2"/>
  <c r="CW960" i="2"/>
  <c r="CU961" i="2"/>
  <c r="CW959" i="2"/>
  <c r="CU959" i="2"/>
  <c r="FY965" i="2"/>
  <c r="FW963" i="2"/>
  <c r="FW964" i="2"/>
  <c r="FX963" i="2"/>
  <c r="FX962" i="2"/>
  <c r="FY963" i="2"/>
  <c r="FY962" i="2"/>
  <c r="FY964" i="2"/>
  <c r="FX964" i="2"/>
  <c r="FW962" i="2"/>
  <c r="FX965" i="2"/>
  <c r="FW965" i="2"/>
  <c r="GY958" i="2" a="1"/>
  <c r="HB958" i="2"/>
  <c r="BS954" i="2" a="1"/>
  <c r="BV954" i="2"/>
  <c r="EI958" i="2" a="1"/>
  <c r="EL958" i="2"/>
  <c r="CA954" i="2" a="1"/>
  <c r="CD954" i="2"/>
  <c r="AM954" i="2" a="1"/>
  <c r="AP954" i="2"/>
  <c r="AA962" i="2" a="1"/>
  <c r="AD962" i="2"/>
  <c r="GX958" i="2"/>
  <c r="GU958" i="2" a="1"/>
  <c r="HK964" i="2"/>
  <c r="HM963" i="2"/>
  <c r="HK962" i="2"/>
  <c r="HM965" i="2"/>
  <c r="HL962" i="2"/>
  <c r="HL964" i="2"/>
  <c r="HK963" i="2"/>
  <c r="HM964" i="2"/>
  <c r="HK965" i="2"/>
  <c r="HM962" i="2"/>
  <c r="HL965" i="2"/>
  <c r="HL963" i="2"/>
  <c r="DQ956" i="2"/>
  <c r="DP957" i="2"/>
  <c r="DO954" i="2"/>
  <c r="DP956" i="2"/>
  <c r="DQ954" i="2"/>
  <c r="DO956" i="2"/>
  <c r="DO955" i="2"/>
  <c r="DO957" i="2"/>
  <c r="DP955" i="2"/>
  <c r="DP954" i="2"/>
  <c r="DQ955" i="2"/>
  <c r="DQ957" i="2"/>
  <c r="AY954" i="2" a="1"/>
  <c r="BB954" i="2"/>
  <c r="BY957" i="2"/>
  <c r="BX957" i="2"/>
  <c r="BY954" i="2"/>
  <c r="BY956" i="2"/>
  <c r="BW956" i="2"/>
  <c r="BW957" i="2"/>
  <c r="BX956" i="2"/>
  <c r="BW954" i="2"/>
  <c r="BW955" i="2"/>
  <c r="BY955" i="2"/>
  <c r="BX955" i="2"/>
  <c r="BX954" i="2"/>
  <c r="HQ961" i="2"/>
  <c r="HO959" i="2"/>
  <c r="HP959" i="2"/>
  <c r="HO958" i="2"/>
  <c r="HQ958" i="2"/>
  <c r="HO961" i="2"/>
  <c r="HP961" i="2"/>
  <c r="HQ960" i="2"/>
  <c r="HP958" i="2"/>
  <c r="HQ959" i="2"/>
  <c r="HO960" i="2"/>
  <c r="HP960" i="2"/>
  <c r="FG964" i="2"/>
  <c r="FH964" i="2"/>
  <c r="FG963" i="2"/>
  <c r="FI964" i="2"/>
  <c r="FH965" i="2"/>
  <c r="FH962" i="2"/>
  <c r="FI965" i="2"/>
  <c r="FI962" i="2"/>
  <c r="FI963" i="2"/>
  <c r="FG965" i="2"/>
  <c r="FH963" i="2"/>
  <c r="FG962" i="2"/>
  <c r="CY958" i="2" a="1"/>
  <c r="DB958" i="2"/>
  <c r="AI958" i="2" a="1"/>
  <c r="AL958" i="2"/>
  <c r="DL963" i="2"/>
  <c r="DL962" i="2"/>
  <c r="DK965" i="2"/>
  <c r="DL965" i="2"/>
  <c r="DL964" i="2"/>
  <c r="DM963" i="2"/>
  <c r="DM962" i="2"/>
  <c r="DK963" i="2"/>
  <c r="DM965" i="2"/>
  <c r="DM964" i="2"/>
  <c r="DK962" i="2"/>
  <c r="DK964" i="2"/>
  <c r="GA958" i="2" a="1"/>
  <c r="GD958" i="2"/>
  <c r="HG962" i="2" a="1"/>
  <c r="HJ962" i="2"/>
  <c r="CT962" i="2"/>
  <c r="CQ962" i="2" a="1"/>
  <c r="FF962" i="2"/>
  <c r="FC962" i="2" a="1"/>
  <c r="FM956" i="2"/>
  <c r="FK954" i="2"/>
  <c r="FM954" i="2"/>
  <c r="FK957" i="2"/>
  <c r="FM957" i="2"/>
  <c r="FK956" i="2"/>
  <c r="FM955" i="2"/>
  <c r="FL956" i="2"/>
  <c r="FL957" i="2"/>
  <c r="FK955" i="2"/>
  <c r="FL954" i="2"/>
  <c r="FL955" i="2"/>
  <c r="HM956" i="2"/>
  <c r="HK956" i="2"/>
  <c r="HM955" i="2"/>
  <c r="HK957" i="2"/>
  <c r="HL954" i="2"/>
  <c r="HM957" i="2"/>
  <c r="HK955" i="2"/>
  <c r="HL955" i="2"/>
  <c r="HK954" i="2"/>
  <c r="HL956" i="2"/>
  <c r="HL957" i="2"/>
  <c r="HM954" i="2"/>
  <c r="DL955" i="2"/>
  <c r="DL956" i="2"/>
  <c r="DK955" i="2"/>
  <c r="DK954" i="2"/>
  <c r="DM956" i="2"/>
  <c r="DL957" i="2"/>
  <c r="DM957" i="2"/>
  <c r="DK956" i="2"/>
  <c r="DL954" i="2"/>
  <c r="DM954" i="2"/>
  <c r="DK957" i="2"/>
  <c r="DM955" i="2"/>
  <c r="AT958" i="2"/>
  <c r="AQ958" i="2" a="1"/>
  <c r="W954" i="2" a="1"/>
  <c r="Z954" i="2"/>
  <c r="DV958" i="2"/>
  <c r="DS958" i="2" a="1"/>
  <c r="FW954" i="2"/>
  <c r="FY957" i="2"/>
  <c r="FW955" i="2"/>
  <c r="FW956" i="2"/>
  <c r="FX955" i="2"/>
  <c r="FY956" i="2"/>
  <c r="FX957" i="2"/>
  <c r="FY955" i="2"/>
  <c r="FY954" i="2"/>
  <c r="FX956" i="2"/>
  <c r="FX954" i="2"/>
  <c r="FW957" i="2"/>
  <c r="S955" i="2"/>
  <c r="U957" i="2"/>
  <c r="S954" i="2"/>
  <c r="T954" i="2"/>
  <c r="T956" i="2"/>
  <c r="S957" i="2"/>
  <c r="S956" i="2"/>
  <c r="U954" i="2"/>
  <c r="U955" i="2"/>
  <c r="T957" i="2"/>
  <c r="U956" i="2"/>
  <c r="T955" i="2"/>
  <c r="FH958" i="2"/>
  <c r="FH960" i="2"/>
  <c r="FG958" i="2"/>
  <c r="FH961" i="2"/>
  <c r="FG960" i="2"/>
  <c r="FI958" i="2"/>
  <c r="FI961" i="2"/>
  <c r="FI960" i="2"/>
  <c r="FG961" i="2"/>
  <c r="FG959" i="2"/>
  <c r="FH959" i="2"/>
  <c r="FI959" i="2"/>
  <c r="BG960" i="2"/>
  <c r="BI959" i="2"/>
  <c r="BG958" i="2"/>
  <c r="BI960" i="2"/>
  <c r="BG961" i="2"/>
  <c r="BH961" i="2"/>
  <c r="BI958" i="2"/>
  <c r="BH959" i="2"/>
  <c r="BH960" i="2"/>
  <c r="BI961" i="2"/>
  <c r="BH958" i="2"/>
  <c r="BG959" i="2"/>
  <c r="EQ958" i="2" a="1"/>
  <c r="ET958" i="2"/>
  <c r="GM963" i="2"/>
  <c r="GO962" i="2"/>
  <c r="GM964" i="2"/>
  <c r="GO965" i="2"/>
  <c r="GN965" i="2"/>
  <c r="GM965" i="2"/>
  <c r="GN962" i="2"/>
  <c r="GO963" i="2"/>
  <c r="GM962" i="2"/>
  <c r="GN963" i="2"/>
  <c r="GN964" i="2"/>
  <c r="GO964" i="2"/>
  <c r="GE962" i="2" a="1"/>
  <c r="GH962" i="2"/>
  <c r="DC960" i="2"/>
  <c r="DE960" i="2"/>
  <c r="DD959" i="2"/>
  <c r="DC961" i="2"/>
  <c r="DE961" i="2"/>
  <c r="DD961" i="2"/>
  <c r="DE959" i="2"/>
  <c r="DC959" i="2"/>
  <c r="DD960" i="2"/>
  <c r="DE958" i="2"/>
  <c r="DC958" i="2"/>
  <c r="DD958" i="2"/>
  <c r="DJ954" i="2"/>
  <c r="DG954" i="2" a="1"/>
  <c r="BK958" i="2" a="1"/>
  <c r="BN958" i="2"/>
  <c r="EA954" i="2" a="1"/>
  <c r="ED954" i="2"/>
  <c r="U961" i="2"/>
  <c r="T958" i="2"/>
  <c r="S961" i="2"/>
  <c r="S959" i="2"/>
  <c r="S958" i="2"/>
  <c r="U960" i="2"/>
  <c r="T961" i="2"/>
  <c r="T960" i="2"/>
  <c r="T959" i="2"/>
  <c r="S960" i="2"/>
  <c r="U959" i="2"/>
  <c r="U958" i="2"/>
  <c r="FH956" i="2"/>
  <c r="FG956" i="2"/>
  <c r="FI954" i="2"/>
  <c r="FG954" i="2"/>
  <c r="FH955" i="2"/>
  <c r="FI956" i="2"/>
  <c r="FI955" i="2"/>
  <c r="FG955" i="2"/>
  <c r="FH957" i="2"/>
  <c r="FH954" i="2"/>
  <c r="FG957" i="2"/>
  <c r="FI957" i="2"/>
  <c r="GY954" i="2" a="1"/>
  <c r="HB954" i="2"/>
  <c r="BV958" i="2"/>
  <c r="BS958" i="2" a="1"/>
  <c r="GS954" i="2"/>
  <c r="GQ954" i="2"/>
  <c r="GR954" i="2"/>
  <c r="GS956" i="2"/>
  <c r="GR955" i="2"/>
  <c r="GQ957" i="2"/>
  <c r="GQ955" i="2"/>
  <c r="GS955" i="2"/>
  <c r="GR957" i="2"/>
  <c r="GS957" i="2"/>
  <c r="GR956" i="2"/>
  <c r="GQ956" i="2"/>
  <c r="CA958" i="2" a="1"/>
  <c r="CD958" i="2"/>
  <c r="AP958" i="2"/>
  <c r="AM958" i="2" a="1"/>
  <c r="AA954" i="2" a="1"/>
  <c r="AD954" i="2"/>
  <c r="DK960" i="2"/>
  <c r="DL961" i="2"/>
  <c r="DK959" i="2"/>
  <c r="DK961" i="2"/>
  <c r="DM958" i="2"/>
  <c r="DM960" i="2"/>
  <c r="DM959" i="2"/>
  <c r="DK958" i="2"/>
  <c r="DL959" i="2"/>
  <c r="DL958" i="2"/>
  <c r="DM961" i="2"/>
  <c r="DL960" i="2"/>
  <c r="BR954" i="2"/>
  <c r="BO954" i="2" a="1"/>
  <c r="AY958" i="2" a="1"/>
  <c r="BB958" i="2"/>
  <c r="CW956" i="2"/>
  <c r="CW954" i="2"/>
  <c r="CU956" i="2"/>
  <c r="CU955" i="2"/>
  <c r="CV955" i="2"/>
  <c r="CU957" i="2"/>
  <c r="CV957" i="2"/>
  <c r="CV954" i="2"/>
  <c r="CW955" i="2"/>
  <c r="CU954" i="2"/>
  <c r="CV956" i="2"/>
  <c r="CW957" i="2"/>
  <c r="DX955" i="2"/>
  <c r="DW954" i="2"/>
  <c r="DY955" i="2"/>
  <c r="DY954" i="2"/>
  <c r="DY957" i="2"/>
  <c r="DW955" i="2"/>
  <c r="DX956" i="2"/>
  <c r="DW957" i="2"/>
  <c r="DX957" i="2"/>
  <c r="DY956" i="2"/>
  <c r="DX954" i="2"/>
  <c r="DW956" i="2"/>
  <c r="HE957" i="2"/>
  <c r="HD957" i="2"/>
  <c r="HC955" i="2"/>
  <c r="HD954" i="2"/>
  <c r="HC954" i="2"/>
  <c r="HE954" i="2"/>
  <c r="HC957" i="2"/>
  <c r="HD955" i="2"/>
  <c r="HD956" i="2"/>
  <c r="HC956" i="2"/>
  <c r="HE956" i="2"/>
  <c r="HE955" i="2"/>
  <c r="CY962" i="2" a="1"/>
  <c r="DB962" i="2"/>
  <c r="GQ962" i="2"/>
  <c r="GR962" i="2"/>
  <c r="GS962" i="2"/>
  <c r="GQ965" i="2"/>
  <c r="GR965" i="2"/>
  <c r="GS965" i="2"/>
  <c r="GS963" i="2"/>
  <c r="GS964" i="2"/>
  <c r="GQ964" i="2"/>
  <c r="GR963" i="2"/>
  <c r="GQ963" i="2"/>
  <c r="GR964" i="2"/>
  <c r="K954" i="2"/>
  <c r="L955" i="2"/>
  <c r="L957" i="2"/>
  <c r="K955" i="2"/>
  <c r="M954" i="2"/>
  <c r="M957" i="2"/>
  <c r="K956" i="2"/>
  <c r="L954" i="2"/>
  <c r="M955" i="2"/>
  <c r="L956" i="2"/>
  <c r="M956" i="2"/>
  <c r="K957" i="2"/>
  <c r="AI954" i="2" a="1"/>
  <c r="AL954" i="2"/>
  <c r="GK964" i="2"/>
  <c r="GJ964" i="2"/>
  <c r="GI962" i="2"/>
  <c r="GI963" i="2"/>
  <c r="GK962" i="2"/>
  <c r="GJ963" i="2"/>
  <c r="GJ962" i="2"/>
  <c r="GK963" i="2"/>
  <c r="GI965" i="2"/>
  <c r="GK965" i="2"/>
  <c r="GJ965" i="2"/>
  <c r="GI964" i="2"/>
  <c r="GA954" i="2" a="1"/>
  <c r="GD954" i="2"/>
  <c r="CQ958" i="2" a="1"/>
  <c r="CT958" i="2"/>
  <c r="FC958" i="2" a="1"/>
  <c r="FF958" i="2"/>
  <c r="K960" i="2"/>
  <c r="K961" i="2"/>
  <c r="L958" i="2"/>
  <c r="M959" i="2"/>
  <c r="M961" i="2"/>
  <c r="K959" i="2"/>
  <c r="L961" i="2"/>
  <c r="M960" i="2"/>
  <c r="L959" i="2"/>
  <c r="L960" i="2"/>
  <c r="K958" i="2"/>
  <c r="M958" i="2"/>
  <c r="EX958" i="2"/>
  <c r="EU958" i="2" a="1"/>
  <c r="EF960" i="2"/>
  <c r="EG960" i="2"/>
  <c r="EE959" i="2"/>
  <c r="EE960" i="2"/>
  <c r="EE961" i="2"/>
  <c r="EF961" i="2"/>
  <c r="EG961" i="2"/>
  <c r="EE958" i="2"/>
  <c r="EF959" i="2"/>
  <c r="EF958" i="2"/>
  <c r="EG959" i="2"/>
  <c r="EG958" i="2"/>
  <c r="AQ954" i="2" a="1"/>
  <c r="AT954" i="2"/>
  <c r="W958" i="2" a="1"/>
  <c r="Z958" i="2"/>
  <c r="CW963" i="2"/>
  <c r="CU962" i="2"/>
  <c r="CW962" i="2"/>
  <c r="CV964" i="2"/>
  <c r="CV965" i="2"/>
  <c r="CU965" i="2"/>
  <c r="CW964" i="2"/>
  <c r="CW965" i="2"/>
  <c r="CV962" i="2"/>
  <c r="CU963" i="2"/>
  <c r="CV963" i="2"/>
  <c r="CU964" i="2"/>
  <c r="FA955" i="2"/>
  <c r="EY955" i="2"/>
  <c r="FA957" i="2"/>
  <c r="EZ955" i="2"/>
  <c r="EZ957" i="2"/>
  <c r="EY957" i="2"/>
  <c r="EZ954" i="2"/>
  <c r="EZ956" i="2"/>
  <c r="EY956" i="2"/>
  <c r="FA956" i="2"/>
  <c r="EY954" i="2"/>
  <c r="FA954" i="2"/>
  <c r="HU960" i="2"/>
  <c r="HT960" i="2"/>
  <c r="HT958" i="2"/>
  <c r="HT959" i="2"/>
  <c r="HS958" i="2"/>
  <c r="HS959" i="2"/>
  <c r="HU958" i="2"/>
  <c r="HS960" i="2"/>
  <c r="HS961" i="2"/>
  <c r="HT961" i="2"/>
  <c r="HU961" i="2"/>
  <c r="HU959" i="2"/>
  <c r="AH958" i="2"/>
  <c r="AE958" i="2" a="1"/>
  <c r="GS958" i="2"/>
  <c r="GR960" i="2"/>
  <c r="GR959" i="2"/>
  <c r="GR961" i="2"/>
  <c r="GS961" i="2"/>
  <c r="GS960" i="2"/>
  <c r="GS959" i="2"/>
  <c r="GR958" i="2"/>
  <c r="GQ960" i="2"/>
  <c r="GQ959" i="2"/>
  <c r="GQ958" i="2"/>
  <c r="GQ961" i="2"/>
  <c r="ET962" i="2"/>
  <c r="EQ962" i="2" a="1"/>
  <c r="AX962" i="2"/>
  <c r="AU962" i="2" a="1"/>
  <c r="FS955" i="2"/>
  <c r="FS954" i="2"/>
  <c r="FT957" i="2"/>
  <c r="FS956" i="2"/>
  <c r="FU955" i="2"/>
  <c r="FU957" i="2"/>
  <c r="FT954" i="2"/>
  <c r="FU954" i="2"/>
  <c r="FT956" i="2"/>
  <c r="FT955" i="2"/>
  <c r="FS957" i="2"/>
  <c r="FU956" i="2"/>
  <c r="CK965" i="2"/>
  <c r="CJ964" i="2"/>
  <c r="CI962" i="2"/>
  <c r="CI965" i="2"/>
  <c r="CK963" i="2"/>
  <c r="CI963" i="2"/>
  <c r="CI964" i="2"/>
  <c r="CK962" i="2"/>
  <c r="CJ963" i="2"/>
  <c r="CJ965" i="2"/>
  <c r="CJ962" i="2"/>
  <c r="CK964" i="2"/>
  <c r="DJ958" i="2"/>
  <c r="DG958" i="2" a="1"/>
  <c r="BK954" i="2" a="1"/>
  <c r="BN954" i="2"/>
  <c r="BW964" i="2"/>
  <c r="BY963" i="2"/>
  <c r="BY964" i="2"/>
  <c r="BW963" i="2"/>
  <c r="BX965" i="2"/>
  <c r="BY965" i="2"/>
  <c r="BX963" i="2"/>
  <c r="BX964" i="2"/>
  <c r="BW962" i="2"/>
  <c r="BW965" i="2"/>
  <c r="BX962" i="2"/>
  <c r="BY962" i="2"/>
  <c r="DW964" i="2"/>
  <c r="DY964" i="2"/>
  <c r="DX964" i="2"/>
  <c r="DY962" i="2"/>
  <c r="DX962" i="2"/>
  <c r="DW963" i="2"/>
  <c r="DX963" i="2"/>
  <c r="DW965" i="2"/>
  <c r="DX965" i="2"/>
  <c r="DW962" i="2"/>
  <c r="DY963" i="2"/>
  <c r="DY965" i="2"/>
  <c r="HU956" i="2"/>
  <c r="HT957" i="2"/>
  <c r="HU955" i="2"/>
  <c r="HS955" i="2"/>
  <c r="HS957" i="2"/>
  <c r="HT954" i="2"/>
  <c r="HU957" i="2"/>
  <c r="HS954" i="2"/>
  <c r="HS956" i="2"/>
  <c r="HU954" i="2"/>
  <c r="HT956" i="2"/>
  <c r="HT955" i="2"/>
  <c r="HB962" i="2"/>
  <c r="GY962" i="2" a="1"/>
  <c r="EI954" i="2" a="1"/>
  <c r="EL954" i="2"/>
  <c r="AP962" i="2"/>
  <c r="AM962" i="2" a="1"/>
  <c r="GU962" i="2" a="1"/>
  <c r="GX962" i="2"/>
  <c r="DD955" i="2"/>
  <c r="DE955" i="2"/>
  <c r="DD957" i="2"/>
  <c r="DC957" i="2"/>
  <c r="DE957" i="2"/>
  <c r="DD954" i="2"/>
  <c r="DC956" i="2"/>
  <c r="DD956" i="2"/>
  <c r="DE956" i="2"/>
  <c r="DC954" i="2"/>
  <c r="DE954" i="2"/>
  <c r="DC955" i="2"/>
  <c r="CJ955" i="2"/>
  <c r="CJ954" i="2"/>
  <c r="CI956" i="2"/>
  <c r="CK954" i="2"/>
  <c r="CK957" i="2"/>
  <c r="CK956" i="2"/>
  <c r="CI957" i="2"/>
  <c r="CJ957" i="2"/>
  <c r="CJ956" i="2"/>
  <c r="CK955" i="2"/>
  <c r="CI955" i="2"/>
  <c r="CI954" i="2"/>
  <c r="BR962" i="2"/>
  <c r="BO962" i="2" a="1"/>
  <c r="AY962" i="2" a="1"/>
  <c r="BB962" i="2"/>
  <c r="BG954" i="2"/>
  <c r="BH954" i="2"/>
  <c r="BH956" i="2"/>
  <c r="BG955" i="2"/>
  <c r="BG957" i="2"/>
  <c r="BH955" i="2"/>
  <c r="BI957" i="2"/>
  <c r="BI954" i="2"/>
  <c r="BI956" i="2"/>
  <c r="BI955" i="2"/>
  <c r="BH957" i="2"/>
  <c r="BG956" i="2"/>
  <c r="Q962" i="2"/>
  <c r="P962" i="2"/>
  <c r="Q964" i="2"/>
  <c r="O962" i="2"/>
  <c r="Q965" i="2"/>
  <c r="P964" i="2"/>
  <c r="O963" i="2"/>
  <c r="O964" i="2"/>
  <c r="O965" i="2"/>
  <c r="P963" i="2"/>
  <c r="Q963" i="2"/>
  <c r="P965" i="2"/>
  <c r="FL963" i="2"/>
  <c r="FL965" i="2"/>
  <c r="FK964" i="2"/>
  <c r="FM963" i="2"/>
  <c r="FL962" i="2"/>
  <c r="FM965" i="2"/>
  <c r="FM962" i="2"/>
  <c r="FK962" i="2"/>
  <c r="FK963" i="2"/>
  <c r="FL964" i="2"/>
  <c r="FK965" i="2"/>
  <c r="FM964" i="2"/>
  <c r="AL962" i="2"/>
  <c r="AI962" i="2" a="1"/>
  <c r="FU960" i="2"/>
  <c r="FT958" i="2"/>
  <c r="FU961" i="2"/>
  <c r="FS960" i="2"/>
  <c r="FS958" i="2"/>
  <c r="FS961" i="2"/>
  <c r="FT960" i="2"/>
  <c r="FU959" i="2"/>
  <c r="FS959" i="2"/>
  <c r="FT959" i="2"/>
  <c r="FU958" i="2"/>
  <c r="FT961" i="2"/>
  <c r="DO960" i="2"/>
  <c r="DP960" i="2"/>
  <c r="DP959" i="2"/>
  <c r="DQ960" i="2"/>
  <c r="DO958" i="2"/>
  <c r="DQ958" i="2"/>
  <c r="DP961" i="2"/>
  <c r="DO961" i="2"/>
  <c r="DO959" i="2"/>
  <c r="DQ961" i="2"/>
  <c r="DQ959" i="2"/>
  <c r="DP958" i="2"/>
  <c r="HG954" i="2" a="1"/>
  <c r="HJ954" i="2"/>
  <c r="BY960" i="2"/>
  <c r="BX958" i="2"/>
  <c r="BX959" i="2"/>
  <c r="BW958" i="2"/>
  <c r="BY961" i="2"/>
  <c r="BX960" i="2"/>
  <c r="BW961" i="2"/>
  <c r="BW960" i="2"/>
  <c r="BW959" i="2"/>
  <c r="BY958" i="2"/>
  <c r="BY959" i="2"/>
  <c r="BX961" i="2"/>
  <c r="EY962" i="2"/>
  <c r="FA962" i="2"/>
  <c r="EY965" i="2"/>
  <c r="FA965" i="2"/>
  <c r="FA964" i="2"/>
  <c r="EZ964" i="2"/>
  <c r="EZ963" i="2"/>
  <c r="EZ965" i="2"/>
  <c r="FA963" i="2"/>
  <c r="EY964" i="2"/>
  <c r="EZ962" i="2"/>
  <c r="EY963" i="2"/>
  <c r="U962" i="2"/>
  <c r="T963" i="2"/>
  <c r="T964" i="2"/>
  <c r="S964" i="2"/>
  <c r="S962" i="2"/>
  <c r="U964" i="2"/>
  <c r="T965" i="2"/>
  <c r="U963" i="2"/>
  <c r="T962" i="2"/>
  <c r="S963" i="2"/>
  <c r="S965" i="2"/>
  <c r="U965" i="2"/>
  <c r="HD963" i="2"/>
  <c r="HD965" i="2"/>
  <c r="HC965" i="2"/>
  <c r="HC963" i="2"/>
  <c r="HE962" i="2"/>
  <c r="HC964" i="2"/>
  <c r="HD962" i="2"/>
  <c r="HE965" i="2"/>
  <c r="HD964" i="2"/>
  <c r="HE963" i="2"/>
  <c r="HE964" i="2"/>
  <c r="HC962" i="2"/>
  <c r="BH965" i="2"/>
  <c r="BH964" i="2"/>
  <c r="BI965" i="2"/>
  <c r="BH963" i="2"/>
  <c r="BG964" i="2"/>
  <c r="BI963" i="2"/>
  <c r="BI962" i="2"/>
  <c r="BG963" i="2"/>
  <c r="BH962" i="2"/>
  <c r="BG965" i="2"/>
  <c r="BG962" i="2"/>
  <c r="BI964" i="2"/>
  <c r="P957" i="2"/>
  <c r="O955" i="2"/>
  <c r="O954" i="2"/>
  <c r="Q957" i="2"/>
  <c r="Q956" i="2"/>
  <c r="Q955" i="2"/>
  <c r="O957" i="2"/>
  <c r="O956" i="2"/>
  <c r="Q954" i="2"/>
  <c r="P954" i="2"/>
  <c r="P956" i="2"/>
  <c r="P955" i="2"/>
  <c r="FF954" i="2"/>
  <c r="FC954" i="2" a="1"/>
  <c r="EU962" i="2" a="1"/>
  <c r="EX962" i="2"/>
  <c r="CJ958" i="2"/>
  <c r="CI958" i="2"/>
  <c r="CK958" i="2"/>
  <c r="CK961" i="2"/>
  <c r="CI960" i="2"/>
  <c r="CI959" i="2"/>
  <c r="CJ959" i="2"/>
  <c r="CJ960" i="2"/>
  <c r="CK960" i="2"/>
  <c r="CI961" i="2"/>
  <c r="CK959" i="2"/>
  <c r="CJ961" i="2"/>
  <c r="AT962" i="2"/>
  <c r="AQ962" i="2" a="1"/>
  <c r="DV962" i="2"/>
  <c r="DS962" i="2" a="1"/>
  <c r="DW961" i="2"/>
  <c r="DX958" i="2"/>
  <c r="DW958" i="2"/>
  <c r="DY961" i="2"/>
  <c r="DX959" i="2"/>
  <c r="DX960" i="2"/>
  <c r="DW959" i="2"/>
  <c r="DX961" i="2"/>
  <c r="DY960" i="2"/>
  <c r="DY958" i="2"/>
  <c r="DY959" i="2"/>
  <c r="DW960" i="2"/>
  <c r="HQ965" i="2"/>
  <c r="HP963" i="2"/>
  <c r="HQ962" i="2"/>
  <c r="HP965" i="2"/>
  <c r="HP964" i="2"/>
  <c r="HO962" i="2"/>
  <c r="HO964" i="2"/>
  <c r="HP962" i="2"/>
  <c r="HO965" i="2"/>
  <c r="HO963" i="2"/>
  <c r="HQ964" i="2"/>
  <c r="HQ963" i="2"/>
  <c r="AE954" i="2" a="1"/>
  <c r="AH954" i="2"/>
  <c r="GE954" i="2" a="1"/>
  <c r="GH954" i="2"/>
  <c r="AX958" i="2"/>
  <c r="AU958" i="2" a="1"/>
  <c r="GK959" i="2"/>
  <c r="GJ961" i="2"/>
  <c r="GI959" i="2"/>
  <c r="GJ960" i="2"/>
  <c r="GK961" i="2"/>
  <c r="GK958" i="2"/>
  <c r="GJ958" i="2"/>
  <c r="GJ959" i="2"/>
  <c r="GK960" i="2"/>
  <c r="GI961" i="2"/>
  <c r="GI958" i="2"/>
  <c r="GI960" i="2"/>
  <c r="EG955" i="2"/>
  <c r="EG954" i="2"/>
  <c r="EG957" i="2"/>
  <c r="EF956" i="2"/>
  <c r="EE954" i="2"/>
  <c r="EF954" i="2"/>
  <c r="EE957" i="2"/>
  <c r="EG956" i="2"/>
  <c r="EE955" i="2"/>
  <c r="EF957" i="2"/>
  <c r="EF955" i="2"/>
  <c r="EE956" i="2"/>
  <c r="DG962" i="2" a="1"/>
  <c r="DJ962" i="2"/>
  <c r="EA958" i="2" a="1"/>
  <c r="ED958" i="2"/>
  <c r="CO954" i="2"/>
  <c r="CM956" i="2"/>
  <c r="CN957" i="2"/>
  <c r="CM955" i="2"/>
  <c r="CN956" i="2"/>
  <c r="CM957" i="2"/>
  <c r="CO955" i="2"/>
  <c r="CO957" i="2"/>
  <c r="CO956" i="2"/>
  <c r="CN954" i="2"/>
  <c r="CN955" i="2"/>
  <c r="CM954" i="2"/>
  <c r="HD958" i="2"/>
  <c r="HD959" i="2"/>
  <c r="HC960" i="2"/>
  <c r="HC959" i="2"/>
  <c r="HD961" i="2"/>
  <c r="HE960" i="2"/>
  <c r="HC961" i="2"/>
  <c r="HE959" i="2"/>
  <c r="HE961" i="2"/>
  <c r="HD960" i="2"/>
  <c r="HE958" i="2"/>
  <c r="HC958" i="2"/>
  <c r="BS962" i="2" a="1"/>
  <c r="BV962" i="2"/>
  <c r="EL962" i="2"/>
  <c r="EI962" i="2" a="1"/>
  <c r="CD962" i="2"/>
  <c r="CA962" i="2" a="1"/>
  <c r="L963" i="2"/>
  <c r="M964" i="2"/>
  <c r="L964" i="2"/>
  <c r="L965" i="2"/>
  <c r="K962" i="2"/>
  <c r="M963" i="2"/>
  <c r="L962" i="2"/>
  <c r="K963" i="2"/>
  <c r="M962" i="2"/>
  <c r="K964" i="2"/>
  <c r="K965" i="2"/>
  <c r="M965" i="2"/>
  <c r="AA958" i="2" a="1"/>
  <c r="AD958" i="2"/>
  <c r="GU954" i="2" a="1"/>
  <c r="GX954" i="2"/>
  <c r="GI956" i="2"/>
  <c r="GK956" i="2"/>
  <c r="GJ957" i="2"/>
  <c r="GJ956" i="2"/>
  <c r="GK954" i="2"/>
  <c r="GI955" i="2"/>
  <c r="GI954" i="2"/>
  <c r="GJ954" i="2"/>
  <c r="GK957" i="2"/>
  <c r="GI957" i="2"/>
  <c r="GK955" i="2"/>
  <c r="GJ955" i="2"/>
  <c r="BR958" i="2"/>
  <c r="BO958" i="2" a="1"/>
  <c r="EY961" i="2"/>
  <c r="FA958" i="2"/>
  <c r="FA961" i="2"/>
  <c r="EZ961" i="2"/>
  <c r="EY959" i="2"/>
  <c r="EZ958" i="2"/>
  <c r="FA960" i="2"/>
  <c r="EZ960" i="2"/>
  <c r="EY958" i="2"/>
  <c r="EY960" i="2"/>
  <c r="EZ959" i="2"/>
  <c r="FA959" i="2"/>
  <c r="DB954" i="2"/>
  <c r="CY954" i="2" a="1"/>
  <c r="GN955" i="2"/>
  <c r="GM954" i="2"/>
  <c r="GO957" i="2"/>
  <c r="GO955" i="2"/>
  <c r="GO956" i="2"/>
  <c r="GN954" i="2"/>
  <c r="GM956" i="2"/>
  <c r="GN957" i="2"/>
  <c r="GM957" i="2"/>
  <c r="GN956" i="2"/>
  <c r="GM955" i="2"/>
  <c r="GO954" i="2"/>
  <c r="DC964" i="2"/>
  <c r="DC962" i="2"/>
  <c r="DD962" i="2"/>
  <c r="DE965" i="2"/>
  <c r="DE964" i="2"/>
  <c r="DE962" i="2"/>
  <c r="DD964" i="2"/>
  <c r="DD963" i="2"/>
  <c r="DC965" i="2"/>
  <c r="DD965" i="2"/>
  <c r="DE963" i="2"/>
  <c r="DC963" i="2"/>
  <c r="EG962" i="2"/>
  <c r="EG963" i="2"/>
  <c r="EG965" i="2"/>
  <c r="EE962" i="2"/>
  <c r="EF964" i="2"/>
  <c r="EE964" i="2"/>
  <c r="EF965" i="2"/>
  <c r="EF962" i="2"/>
  <c r="EG964" i="2"/>
  <c r="EE965" i="2"/>
  <c r="EE963" i="2"/>
  <c r="EF963" i="2"/>
  <c r="GD962" i="2"/>
  <c r="GA962" i="2" a="1"/>
  <c r="HJ958" i="2"/>
  <c r="HG958" i="2" a="1"/>
  <c r="CM959" i="2"/>
  <c r="CM958" i="2"/>
  <c r="CO961" i="2"/>
  <c r="CN961" i="2"/>
  <c r="CN960" i="2"/>
  <c r="CO959" i="2"/>
  <c r="CN959" i="2"/>
  <c r="CM960" i="2"/>
  <c r="CO960" i="2"/>
  <c r="CO958" i="2"/>
  <c r="CN958" i="2"/>
  <c r="CM961" i="2"/>
  <c r="FY960" i="2"/>
  <c r="FX959" i="2"/>
  <c r="FW959" i="2"/>
  <c r="FY959" i="2"/>
  <c r="FX958" i="2"/>
  <c r="FY958" i="2"/>
  <c r="FY961" i="2"/>
  <c r="FW961" i="2"/>
  <c r="FX960" i="2"/>
  <c r="FW960" i="2"/>
  <c r="FX961" i="2"/>
  <c r="FW958" i="2"/>
  <c r="HP954" i="2"/>
  <c r="HO957" i="2"/>
  <c r="HQ955" i="2"/>
  <c r="HP955" i="2"/>
  <c r="HQ956" i="2"/>
  <c r="HO954" i="2"/>
  <c r="HO955" i="2"/>
  <c r="HP956" i="2"/>
  <c r="HQ954" i="2"/>
  <c r="HQ957" i="2"/>
  <c r="HP957" i="2"/>
  <c r="HO956" i="2"/>
  <c r="HS962" i="2"/>
  <c r="HS964" i="2"/>
  <c r="HT964" i="2"/>
  <c r="HU962" i="2"/>
  <c r="HU963" i="2"/>
  <c r="HS963" i="2"/>
  <c r="HS965" i="2"/>
  <c r="HT962" i="2"/>
  <c r="HT965" i="2"/>
  <c r="HT963" i="2"/>
  <c r="HU965" i="2"/>
  <c r="HU964" i="2"/>
  <c r="CT954" i="2"/>
  <c r="CQ954" i="2" a="1"/>
  <c r="GM958" i="2"/>
  <c r="GM960" i="2"/>
  <c r="GN959" i="2"/>
  <c r="GN961" i="2"/>
  <c r="GM961" i="2"/>
  <c r="GO960" i="2"/>
  <c r="GO959" i="2"/>
  <c r="GN958" i="2"/>
  <c r="GO958" i="2"/>
  <c r="GM959" i="2"/>
  <c r="GO961" i="2"/>
  <c r="GN960" i="2"/>
  <c r="EU954" i="2" a="1"/>
  <c r="EX954" i="2"/>
  <c r="FU962" i="2"/>
  <c r="FS962" i="2"/>
  <c r="FT965" i="2"/>
  <c r="FS965" i="2"/>
  <c r="FT962" i="2"/>
  <c r="FU964" i="2"/>
  <c r="FS964" i="2"/>
  <c r="FU963" i="2"/>
  <c r="FT964" i="2"/>
  <c r="FU965" i="2"/>
  <c r="FS963" i="2"/>
  <c r="FT963" i="2"/>
  <c r="DP965" i="2"/>
  <c r="DQ965" i="2"/>
  <c r="DQ962" i="2"/>
  <c r="DO965" i="2"/>
  <c r="DP963" i="2"/>
  <c r="DO962" i="2"/>
  <c r="DO964" i="2"/>
  <c r="DP962" i="2"/>
  <c r="DQ964" i="2"/>
  <c r="DQ963" i="2"/>
  <c r="DO963" i="2"/>
  <c r="DP964" i="2"/>
  <c r="W962" i="2" a="1"/>
  <c r="Z962" i="2"/>
  <c r="DS954" i="2" a="1"/>
  <c r="DV954" i="2"/>
  <c r="CN963" i="2"/>
  <c r="CO962" i="2"/>
  <c r="CM965" i="2"/>
  <c r="CM964" i="2"/>
  <c r="CO965" i="2"/>
  <c r="CO964" i="2"/>
  <c r="CN962" i="2"/>
  <c r="CN965" i="2"/>
  <c r="CM963" i="2"/>
  <c r="CO963" i="2"/>
  <c r="CM962" i="2"/>
  <c r="CN964" i="2"/>
  <c r="AE962" i="2" a="1"/>
  <c r="AH962" i="2"/>
  <c r="G962" i="2" l="1"/>
  <c r="G979" i="2" s="1"/>
  <c r="G958" i="2"/>
  <c r="G975" i="2" s="1"/>
  <c r="G954" i="2"/>
  <c r="G971" i="2" s="1"/>
  <c r="DT954" i="2"/>
  <c r="DU957" i="2"/>
  <c r="DS956" i="2"/>
  <c r="DS955" i="2"/>
  <c r="DT955" i="2"/>
  <c r="DS954" i="2"/>
  <c r="DU954" i="2"/>
  <c r="DS957" i="2"/>
  <c r="DU955" i="2"/>
  <c r="DT956" i="2"/>
  <c r="DT957" i="2"/>
  <c r="DU956" i="2"/>
  <c r="EV957" i="2"/>
  <c r="EW955" i="2"/>
  <c r="EU955" i="2"/>
  <c r="EU954" i="2"/>
  <c r="EV955" i="2"/>
  <c r="EU956" i="2"/>
  <c r="EW954" i="2"/>
  <c r="EV954" i="2"/>
  <c r="EU957" i="2"/>
  <c r="EV956" i="2"/>
  <c r="EW957" i="2"/>
  <c r="EW956" i="2"/>
  <c r="GV955" i="2"/>
  <c r="GU954" i="2"/>
  <c r="GU955" i="2"/>
  <c r="GV956" i="2"/>
  <c r="GW957" i="2"/>
  <c r="GV954" i="2"/>
  <c r="GU957" i="2"/>
  <c r="GV957" i="2"/>
  <c r="GW956" i="2"/>
  <c r="GU956" i="2"/>
  <c r="GW954" i="2"/>
  <c r="GW955" i="2"/>
  <c r="BU963" i="2"/>
  <c r="BS964" i="2"/>
  <c r="BS965" i="2"/>
  <c r="BS963" i="2"/>
  <c r="BT962" i="2"/>
  <c r="BU962" i="2"/>
  <c r="BT964" i="2"/>
  <c r="BT963" i="2"/>
  <c r="BS962" i="2"/>
  <c r="BT965" i="2"/>
  <c r="BU964" i="2"/>
  <c r="BU965" i="2"/>
  <c r="DH964" i="2"/>
  <c r="DH963" i="2"/>
  <c r="DI963" i="2"/>
  <c r="DG964" i="2"/>
  <c r="DH965" i="2"/>
  <c r="DG963" i="2"/>
  <c r="DG965" i="2"/>
  <c r="DH962" i="2"/>
  <c r="DI962" i="2"/>
  <c r="DI965" i="2"/>
  <c r="DG962" i="2"/>
  <c r="DI964" i="2"/>
  <c r="GF957" i="2"/>
  <c r="GE956" i="2"/>
  <c r="GE954" i="2"/>
  <c r="GE955" i="2"/>
  <c r="GF954" i="2"/>
  <c r="GG956" i="2"/>
  <c r="GG955" i="2"/>
  <c r="GF956" i="2"/>
  <c r="GE957" i="2"/>
  <c r="GG957" i="2"/>
  <c r="GF955" i="2"/>
  <c r="GG954" i="2"/>
  <c r="EU965" i="2"/>
  <c r="EU963" i="2"/>
  <c r="EU962" i="2"/>
  <c r="EW964" i="2"/>
  <c r="EU964" i="2"/>
  <c r="EV963" i="2"/>
  <c r="EW965" i="2"/>
  <c r="EV964" i="2"/>
  <c r="EW962" i="2"/>
  <c r="EV962" i="2"/>
  <c r="EW963" i="2"/>
  <c r="EV965" i="2"/>
  <c r="Y960" i="2"/>
  <c r="Y958" i="2"/>
  <c r="X959" i="2"/>
  <c r="W960" i="2"/>
  <c r="Y961" i="2"/>
  <c r="X961" i="2"/>
  <c r="Y959" i="2"/>
  <c r="W958" i="2"/>
  <c r="W959" i="2"/>
  <c r="W961" i="2"/>
  <c r="X958" i="2"/>
  <c r="X960" i="2"/>
  <c r="CR959" i="2"/>
  <c r="CQ959" i="2"/>
  <c r="CS958" i="2"/>
  <c r="CR960" i="2"/>
  <c r="CQ960" i="2"/>
  <c r="CS960" i="2"/>
  <c r="CR958" i="2"/>
  <c r="CQ958" i="2"/>
  <c r="CS961" i="2"/>
  <c r="CQ961" i="2"/>
  <c r="CS959" i="2"/>
  <c r="CR961" i="2"/>
  <c r="AK957" i="2"/>
  <c r="AJ956" i="2"/>
  <c r="AI955" i="2"/>
  <c r="AJ954" i="2"/>
  <c r="AI954" i="2"/>
  <c r="AK955" i="2"/>
  <c r="AK954" i="2"/>
  <c r="AJ957" i="2"/>
  <c r="AI956" i="2"/>
  <c r="AI957" i="2"/>
  <c r="AJ955" i="2"/>
  <c r="AK956" i="2"/>
  <c r="BA958" i="2"/>
  <c r="AZ959" i="2"/>
  <c r="AY959" i="2"/>
  <c r="AZ958" i="2"/>
  <c r="BA960" i="2"/>
  <c r="AY961" i="2"/>
  <c r="AZ960" i="2"/>
  <c r="BA961" i="2"/>
  <c r="AY958" i="2"/>
  <c r="AY960" i="2"/>
  <c r="AZ961" i="2"/>
  <c r="BA959" i="2"/>
  <c r="AB957" i="2"/>
  <c r="AA955" i="2"/>
  <c r="AC956" i="2"/>
  <c r="AB956" i="2"/>
  <c r="AB954" i="2"/>
  <c r="AB955" i="2"/>
  <c r="AC954" i="2"/>
  <c r="AA954" i="2"/>
  <c r="AC955" i="2"/>
  <c r="AA957" i="2"/>
  <c r="AC957" i="2"/>
  <c r="AA956" i="2"/>
  <c r="CB960" i="2"/>
  <c r="CB959" i="2"/>
  <c r="CB961" i="2"/>
  <c r="CC958" i="2"/>
  <c r="CB958" i="2"/>
  <c r="CC960" i="2"/>
  <c r="CC959" i="2"/>
  <c r="CA960" i="2"/>
  <c r="CC961" i="2"/>
  <c r="CA958" i="2"/>
  <c r="CA961" i="2"/>
  <c r="CA959" i="2"/>
  <c r="HA955" i="2"/>
  <c r="GY954" i="2"/>
  <c r="GY957" i="2"/>
  <c r="HA956" i="2"/>
  <c r="GY956" i="2"/>
  <c r="GZ957" i="2"/>
  <c r="GZ954" i="2"/>
  <c r="GZ955" i="2"/>
  <c r="HA957" i="2"/>
  <c r="HA954" i="2"/>
  <c r="GY955" i="2"/>
  <c r="GZ956" i="2"/>
  <c r="BK959" i="2"/>
  <c r="BK960" i="2"/>
  <c r="BL958" i="2"/>
  <c r="BK961" i="2"/>
  <c r="BM960" i="2"/>
  <c r="BL961" i="2"/>
  <c r="BM959" i="2"/>
  <c r="BM961" i="2"/>
  <c r="BL959" i="2"/>
  <c r="BL960" i="2"/>
  <c r="BK958" i="2"/>
  <c r="BM958" i="2"/>
  <c r="GE965" i="2"/>
  <c r="GE964" i="2"/>
  <c r="GF964" i="2"/>
  <c r="GE963" i="2"/>
  <c r="GG963" i="2"/>
  <c r="GG962" i="2"/>
  <c r="GG965" i="2"/>
  <c r="GF965" i="2"/>
  <c r="GF962" i="2"/>
  <c r="GG964" i="2"/>
  <c r="GF963" i="2"/>
  <c r="GE962" i="2"/>
  <c r="GB959" i="2"/>
  <c r="GC958" i="2"/>
  <c r="GA959" i="2"/>
  <c r="GB958" i="2"/>
  <c r="GC961" i="2"/>
  <c r="GC960" i="2"/>
  <c r="GB961" i="2"/>
  <c r="GA960" i="2"/>
  <c r="GA958" i="2"/>
  <c r="GC959" i="2"/>
  <c r="GA961" i="2"/>
  <c r="GB960" i="2"/>
  <c r="GV960" i="2"/>
  <c r="GU961" i="2"/>
  <c r="GW961" i="2"/>
  <c r="GV959" i="2"/>
  <c r="GW959" i="2"/>
  <c r="GW960" i="2"/>
  <c r="GW958" i="2"/>
  <c r="GU959" i="2"/>
  <c r="GU960" i="2"/>
  <c r="GU958" i="2"/>
  <c r="GV961" i="2"/>
  <c r="GV958" i="2"/>
  <c r="BK964" i="2"/>
  <c r="BL964" i="2"/>
  <c r="BM964" i="2"/>
  <c r="BL963" i="2"/>
  <c r="BM962" i="2"/>
  <c r="BL965" i="2"/>
  <c r="BK962" i="2"/>
  <c r="BM963" i="2"/>
  <c r="BM965" i="2"/>
  <c r="BK965" i="2"/>
  <c r="BK963" i="2"/>
  <c r="BL962" i="2"/>
  <c r="CQ954" i="2"/>
  <c r="CR956" i="2"/>
  <c r="CS955" i="2"/>
  <c r="CR954" i="2"/>
  <c r="CQ955" i="2"/>
  <c r="CS954" i="2"/>
  <c r="CR957" i="2"/>
  <c r="CS957" i="2"/>
  <c r="CQ956" i="2"/>
  <c r="CR955" i="2"/>
  <c r="CS956" i="2"/>
  <c r="CQ957" i="2"/>
  <c r="GA965" i="2"/>
  <c r="GC965" i="2"/>
  <c r="GA964" i="2"/>
  <c r="GB963" i="2"/>
  <c r="GC963" i="2"/>
  <c r="GC964" i="2"/>
  <c r="GA962" i="2"/>
  <c r="GB964" i="2"/>
  <c r="GB962" i="2"/>
  <c r="GB965" i="2"/>
  <c r="GC962" i="2"/>
  <c r="GA963" i="2"/>
  <c r="BP959" i="2"/>
  <c r="BO961" i="2"/>
  <c r="BQ959" i="2"/>
  <c r="BO958" i="2"/>
  <c r="BQ958" i="2"/>
  <c r="BP958" i="2"/>
  <c r="BQ960" i="2"/>
  <c r="BQ961" i="2"/>
  <c r="BP960" i="2"/>
  <c r="BP961" i="2"/>
  <c r="BO960" i="2"/>
  <c r="BO959" i="2"/>
  <c r="EK962" i="2"/>
  <c r="EI965" i="2"/>
  <c r="EJ962" i="2"/>
  <c r="EJ965" i="2"/>
  <c r="EK965" i="2"/>
  <c r="EJ964" i="2"/>
  <c r="EK964" i="2"/>
  <c r="EJ963" i="2"/>
  <c r="EI963" i="2"/>
  <c r="EI962" i="2"/>
  <c r="EK963" i="2"/>
  <c r="EI964" i="2"/>
  <c r="AU959" i="2"/>
  <c r="AU960" i="2"/>
  <c r="AU958" i="2"/>
  <c r="AW959" i="2"/>
  <c r="AV959" i="2"/>
  <c r="AV960" i="2"/>
  <c r="AW960" i="2"/>
  <c r="AW958" i="2"/>
  <c r="AU961" i="2"/>
  <c r="AV958" i="2"/>
  <c r="AV961" i="2"/>
  <c r="AW961" i="2"/>
  <c r="AS964" i="2"/>
  <c r="AR965" i="2"/>
  <c r="AS962" i="2"/>
  <c r="AS965" i="2"/>
  <c r="AS963" i="2"/>
  <c r="AR962" i="2"/>
  <c r="AQ964" i="2"/>
  <c r="AR963" i="2"/>
  <c r="AQ965" i="2"/>
  <c r="AQ963" i="2"/>
  <c r="AR964" i="2"/>
  <c r="AQ962" i="2"/>
  <c r="HG956" i="2"/>
  <c r="HH955" i="2"/>
  <c r="HG957" i="2"/>
  <c r="HI956" i="2"/>
  <c r="HI957" i="2"/>
  <c r="HI955" i="2"/>
  <c r="HI954" i="2"/>
  <c r="HH954" i="2"/>
  <c r="HH956" i="2"/>
  <c r="HG954" i="2"/>
  <c r="HH957" i="2"/>
  <c r="HG955" i="2"/>
  <c r="BA965" i="2"/>
  <c r="BA964" i="2"/>
  <c r="AY963" i="2"/>
  <c r="AZ964" i="2"/>
  <c r="AZ965" i="2"/>
  <c r="AZ962" i="2"/>
  <c r="AY965" i="2"/>
  <c r="AY962" i="2"/>
  <c r="BA962" i="2"/>
  <c r="BA963" i="2"/>
  <c r="AZ963" i="2"/>
  <c r="AY964" i="2"/>
  <c r="GW963" i="2"/>
  <c r="GU965" i="2"/>
  <c r="GU964" i="2"/>
  <c r="GW964" i="2"/>
  <c r="GU962" i="2"/>
  <c r="GV962" i="2"/>
  <c r="GV965" i="2"/>
  <c r="GW962" i="2"/>
  <c r="GW965" i="2"/>
  <c r="GV964" i="2"/>
  <c r="GU963" i="2"/>
  <c r="GV963" i="2"/>
  <c r="AV964" i="2"/>
  <c r="AW962" i="2"/>
  <c r="AW963" i="2"/>
  <c r="AV965" i="2"/>
  <c r="AU964" i="2"/>
  <c r="AU962" i="2"/>
  <c r="AW964" i="2"/>
  <c r="AW965" i="2"/>
  <c r="AU963" i="2"/>
  <c r="AV962" i="2"/>
  <c r="AU965" i="2"/>
  <c r="AV963" i="2"/>
  <c r="AE958" i="2"/>
  <c r="AG961" i="2"/>
  <c r="AF961" i="2"/>
  <c r="AF960" i="2"/>
  <c r="AF958" i="2"/>
  <c r="AG959" i="2"/>
  <c r="AG958" i="2"/>
  <c r="AE959" i="2"/>
  <c r="AF959" i="2"/>
  <c r="AG960" i="2"/>
  <c r="AE961" i="2"/>
  <c r="AE960" i="2"/>
  <c r="BO954" i="2"/>
  <c r="BQ957" i="2"/>
  <c r="BO956" i="2"/>
  <c r="BO957" i="2"/>
  <c r="BP954" i="2"/>
  <c r="BQ954" i="2"/>
  <c r="BQ956" i="2"/>
  <c r="BO955" i="2"/>
  <c r="BP957" i="2"/>
  <c r="BP955" i="2"/>
  <c r="BP956" i="2"/>
  <c r="BQ955" i="2"/>
  <c r="AO961" i="2"/>
  <c r="AN960" i="2"/>
  <c r="AM958" i="2"/>
  <c r="AN958" i="2"/>
  <c r="AN961" i="2"/>
  <c r="AO960" i="2"/>
  <c r="AN959" i="2"/>
  <c r="AO958" i="2"/>
  <c r="AM961" i="2"/>
  <c r="AM959" i="2"/>
  <c r="AM960" i="2"/>
  <c r="AO959" i="2"/>
  <c r="BT961" i="2"/>
  <c r="BU958" i="2"/>
  <c r="BS961" i="2"/>
  <c r="BU960" i="2"/>
  <c r="BT958" i="2"/>
  <c r="BU961" i="2"/>
  <c r="BT959" i="2"/>
  <c r="BS959" i="2"/>
  <c r="BS960" i="2"/>
  <c r="BU959" i="2"/>
  <c r="BT960" i="2"/>
  <c r="BS958" i="2"/>
  <c r="DG957" i="2"/>
  <c r="DI956" i="2"/>
  <c r="DH957" i="2"/>
  <c r="DI955" i="2"/>
  <c r="DI954" i="2"/>
  <c r="DH956" i="2"/>
  <c r="DG954" i="2"/>
  <c r="DH955" i="2"/>
  <c r="DG956" i="2"/>
  <c r="DI957" i="2"/>
  <c r="DH954" i="2"/>
  <c r="DG955" i="2"/>
  <c r="FD962" i="2"/>
  <c r="FD963" i="2"/>
  <c r="FD965" i="2"/>
  <c r="FE964" i="2"/>
  <c r="FE963" i="2"/>
  <c r="FC963" i="2"/>
  <c r="FE962" i="2"/>
  <c r="FC962" i="2"/>
  <c r="FC964" i="2"/>
  <c r="FC965" i="2"/>
  <c r="FE965" i="2"/>
  <c r="FD964" i="2"/>
  <c r="CY959" i="2"/>
  <c r="CZ960" i="2"/>
  <c r="CY960" i="2"/>
  <c r="DA961" i="2"/>
  <c r="CZ959" i="2"/>
  <c r="DA959" i="2"/>
  <c r="DA960" i="2"/>
  <c r="CZ958" i="2"/>
  <c r="CZ961" i="2"/>
  <c r="DA958" i="2"/>
  <c r="CY961" i="2"/>
  <c r="CY958" i="2"/>
  <c r="AO956" i="2"/>
  <c r="AN956" i="2"/>
  <c r="AO954" i="2"/>
  <c r="AM957" i="2"/>
  <c r="AN957" i="2"/>
  <c r="AO955" i="2"/>
  <c r="AM954" i="2"/>
  <c r="AN955" i="2"/>
  <c r="AM955" i="2"/>
  <c r="AN954" i="2"/>
  <c r="AM956" i="2"/>
  <c r="AO957" i="2"/>
  <c r="EK960" i="2"/>
  <c r="EJ960" i="2"/>
  <c r="EI961" i="2"/>
  <c r="EJ961" i="2"/>
  <c r="EI960" i="2"/>
  <c r="EK961" i="2"/>
  <c r="EJ959" i="2"/>
  <c r="EK958" i="2"/>
  <c r="EK959" i="2"/>
  <c r="EJ958" i="2"/>
  <c r="EI959" i="2"/>
  <c r="EI958" i="2"/>
  <c r="GY960" i="2"/>
  <c r="GZ958" i="2"/>
  <c r="HA960" i="2"/>
  <c r="GY959" i="2"/>
  <c r="GZ959" i="2"/>
  <c r="HA961" i="2"/>
  <c r="HA958" i="2"/>
  <c r="HA959" i="2"/>
  <c r="GY958" i="2"/>
  <c r="GY961" i="2"/>
  <c r="GZ961" i="2"/>
  <c r="GZ960" i="2"/>
  <c r="GF960" i="2"/>
  <c r="GE961" i="2"/>
  <c r="GE960" i="2"/>
  <c r="GG959" i="2"/>
  <c r="GE959" i="2"/>
  <c r="GG960" i="2"/>
  <c r="GG958" i="2"/>
  <c r="GG961" i="2"/>
  <c r="GF958" i="2"/>
  <c r="GE958" i="2"/>
  <c r="GF961" i="2"/>
  <c r="GF959" i="2"/>
  <c r="AF965" i="2"/>
  <c r="AG962" i="2"/>
  <c r="AE963" i="2"/>
  <c r="AF962" i="2"/>
  <c r="AE962" i="2"/>
  <c r="AF964" i="2"/>
  <c r="AG965" i="2"/>
  <c r="AG964" i="2"/>
  <c r="AG963" i="2"/>
  <c r="AE965" i="2"/>
  <c r="AE964" i="2"/>
  <c r="AF963" i="2"/>
  <c r="W965" i="2"/>
  <c r="Y962" i="2"/>
  <c r="X965" i="2"/>
  <c r="Y963" i="2"/>
  <c r="Y964" i="2"/>
  <c r="X962" i="2"/>
  <c r="Y965" i="2"/>
  <c r="W963" i="2"/>
  <c r="W962" i="2"/>
  <c r="X964" i="2"/>
  <c r="W964" i="2"/>
  <c r="X963" i="2"/>
  <c r="AC960" i="2"/>
  <c r="AC958" i="2"/>
  <c r="AB960" i="2"/>
  <c r="AC959" i="2"/>
  <c r="AB959" i="2"/>
  <c r="AA959" i="2"/>
  <c r="AB958" i="2"/>
  <c r="AB961" i="2"/>
  <c r="AC961" i="2"/>
  <c r="AA961" i="2"/>
  <c r="AA958" i="2"/>
  <c r="AA960" i="2"/>
  <c r="EB958" i="2"/>
  <c r="EA960" i="2"/>
  <c r="EA959" i="2"/>
  <c r="EC961" i="2"/>
  <c r="EB959" i="2"/>
  <c r="EC958" i="2"/>
  <c r="EB960" i="2"/>
  <c r="EC959" i="2"/>
  <c r="EA961" i="2"/>
  <c r="EC960" i="2"/>
  <c r="EB961" i="2"/>
  <c r="EA958" i="2"/>
  <c r="AG956" i="2"/>
  <c r="AG957" i="2"/>
  <c r="AF955" i="2"/>
  <c r="AE954" i="2"/>
  <c r="AE955" i="2"/>
  <c r="AE956" i="2"/>
  <c r="AG954" i="2"/>
  <c r="AF954" i="2"/>
  <c r="AF957" i="2"/>
  <c r="AF956" i="2"/>
  <c r="AG955" i="2"/>
  <c r="AE957" i="2"/>
  <c r="FD957" i="2"/>
  <c r="FC957" i="2"/>
  <c r="FD955" i="2"/>
  <c r="FD954" i="2"/>
  <c r="FC954" i="2"/>
  <c r="FE957" i="2"/>
  <c r="FE956" i="2"/>
  <c r="FC956" i="2"/>
  <c r="FC955" i="2"/>
  <c r="FE955" i="2"/>
  <c r="FE954" i="2"/>
  <c r="FD956" i="2"/>
  <c r="AI963" i="2"/>
  <c r="AI965" i="2"/>
  <c r="AJ963" i="2"/>
  <c r="AJ965" i="2"/>
  <c r="AJ964" i="2"/>
  <c r="AK965" i="2"/>
  <c r="AJ962" i="2"/>
  <c r="AK964" i="2"/>
  <c r="AI962" i="2"/>
  <c r="AK962" i="2"/>
  <c r="AI964" i="2"/>
  <c r="AK963" i="2"/>
  <c r="BP965" i="2"/>
  <c r="BQ965" i="2"/>
  <c r="BP963" i="2"/>
  <c r="BO963" i="2"/>
  <c r="BP964" i="2"/>
  <c r="BO964" i="2"/>
  <c r="BP962" i="2"/>
  <c r="BQ962" i="2"/>
  <c r="BQ963" i="2"/>
  <c r="BO965" i="2"/>
  <c r="BO962" i="2"/>
  <c r="BQ964" i="2"/>
  <c r="AM962" i="2"/>
  <c r="AN965" i="2"/>
  <c r="AO964" i="2"/>
  <c r="AN964" i="2"/>
  <c r="AO965" i="2"/>
  <c r="AN962" i="2"/>
  <c r="AM965" i="2"/>
  <c r="AO962" i="2"/>
  <c r="AN963" i="2"/>
  <c r="AO963" i="2"/>
  <c r="AM963" i="2"/>
  <c r="AM964" i="2"/>
  <c r="EI957" i="2"/>
  <c r="EK955" i="2"/>
  <c r="EJ956" i="2"/>
  <c r="EK957" i="2"/>
  <c r="EI954" i="2"/>
  <c r="EJ957" i="2"/>
  <c r="EK954" i="2"/>
  <c r="EJ954" i="2"/>
  <c r="EJ955" i="2"/>
  <c r="EK956" i="2"/>
  <c r="EI955" i="2"/>
  <c r="EI956" i="2"/>
  <c r="BK957" i="2"/>
  <c r="BL954" i="2"/>
  <c r="BK956" i="2"/>
  <c r="BL955" i="2"/>
  <c r="BM955" i="2"/>
  <c r="BK955" i="2"/>
  <c r="BM957" i="2"/>
  <c r="BK954" i="2"/>
  <c r="BL957" i="2"/>
  <c r="BL956" i="2"/>
  <c r="BM956" i="2"/>
  <c r="BM954" i="2"/>
  <c r="AQ956" i="2"/>
  <c r="AS954" i="2"/>
  <c r="AQ955" i="2"/>
  <c r="AR957" i="2"/>
  <c r="AR954" i="2"/>
  <c r="AQ954" i="2"/>
  <c r="AS956" i="2"/>
  <c r="AQ957" i="2"/>
  <c r="AR955" i="2"/>
  <c r="AS957" i="2"/>
  <c r="AR956" i="2"/>
  <c r="AS955" i="2"/>
  <c r="FC961" i="2"/>
  <c r="FC960" i="2"/>
  <c r="FC958" i="2"/>
  <c r="FD960" i="2"/>
  <c r="FE961" i="2"/>
  <c r="FE959" i="2"/>
  <c r="FD959" i="2"/>
  <c r="FD961" i="2"/>
  <c r="FC959" i="2"/>
  <c r="FD958" i="2"/>
  <c r="FE960" i="2"/>
  <c r="FE958" i="2"/>
  <c r="GA956" i="2"/>
  <c r="GC956" i="2"/>
  <c r="GB955" i="2"/>
  <c r="GB956" i="2"/>
  <c r="GC954" i="2"/>
  <c r="GC957" i="2"/>
  <c r="GB957" i="2"/>
  <c r="GC955" i="2"/>
  <c r="GA957" i="2"/>
  <c r="GA954" i="2"/>
  <c r="GB954" i="2"/>
  <c r="GA955" i="2"/>
  <c r="DA965" i="2"/>
  <c r="CZ962" i="2"/>
  <c r="CY962" i="2"/>
  <c r="DA963" i="2"/>
  <c r="DA964" i="2"/>
  <c r="CZ963" i="2"/>
  <c r="CY963" i="2"/>
  <c r="CY965" i="2"/>
  <c r="DA962" i="2"/>
  <c r="CZ964" i="2"/>
  <c r="CZ965" i="2"/>
  <c r="CY964" i="2"/>
  <c r="EA956" i="2"/>
  <c r="EA954" i="2"/>
  <c r="EC955" i="2"/>
  <c r="EB956" i="2"/>
  <c r="EA955" i="2"/>
  <c r="EA957" i="2"/>
  <c r="EB954" i="2"/>
  <c r="EC954" i="2"/>
  <c r="EC957" i="2"/>
  <c r="EB957" i="2"/>
  <c r="EC956" i="2"/>
  <c r="EB955" i="2"/>
  <c r="ES959" i="2"/>
  <c r="ES960" i="2"/>
  <c r="EQ961" i="2"/>
  <c r="ER958" i="2"/>
  <c r="ER960" i="2"/>
  <c r="ER959" i="2"/>
  <c r="ER961" i="2"/>
  <c r="EQ958" i="2"/>
  <c r="ES961" i="2"/>
  <c r="ES958" i="2"/>
  <c r="EQ959" i="2"/>
  <c r="EQ960" i="2"/>
  <c r="X957" i="2"/>
  <c r="W957" i="2"/>
  <c r="Y957" i="2"/>
  <c r="W955" i="2"/>
  <c r="W956" i="2"/>
  <c r="Y955" i="2"/>
  <c r="Y956" i="2"/>
  <c r="X955" i="2"/>
  <c r="Y954" i="2"/>
  <c r="X954" i="2"/>
  <c r="X956" i="2"/>
  <c r="W954" i="2"/>
  <c r="HH965" i="2"/>
  <c r="HI965" i="2"/>
  <c r="HI964" i="2"/>
  <c r="HI963" i="2"/>
  <c r="HI962" i="2"/>
  <c r="HG964" i="2"/>
  <c r="HH962" i="2"/>
  <c r="HG962" i="2"/>
  <c r="HG963" i="2"/>
  <c r="HH963" i="2"/>
  <c r="HH964" i="2"/>
  <c r="HG965" i="2"/>
  <c r="AI961" i="2"/>
  <c r="AJ959" i="2"/>
  <c r="AK960" i="2"/>
  <c r="AI959" i="2"/>
  <c r="AK961" i="2"/>
  <c r="AJ961" i="2"/>
  <c r="AJ960" i="2"/>
  <c r="AK959" i="2"/>
  <c r="AJ958" i="2"/>
  <c r="AI958" i="2"/>
  <c r="AI960" i="2"/>
  <c r="AK958" i="2"/>
  <c r="EB965" i="2"/>
  <c r="EA965" i="2"/>
  <c r="EC962" i="2"/>
  <c r="EB963" i="2"/>
  <c r="EA963" i="2"/>
  <c r="EB962" i="2"/>
  <c r="EC965" i="2"/>
  <c r="EC964" i="2"/>
  <c r="EA964" i="2"/>
  <c r="EA962" i="2"/>
  <c r="EB964" i="2"/>
  <c r="EC963" i="2"/>
  <c r="HI958" i="2"/>
  <c r="HG961" i="2"/>
  <c r="HG960" i="2"/>
  <c r="HH959" i="2"/>
  <c r="HH958" i="2"/>
  <c r="HI959" i="2"/>
  <c r="HH961" i="2"/>
  <c r="HI960" i="2"/>
  <c r="HI961" i="2"/>
  <c r="HH960" i="2"/>
  <c r="HG959" i="2"/>
  <c r="HG958" i="2"/>
  <c r="CY954" i="2"/>
  <c r="DA957" i="2"/>
  <c r="CY957" i="2"/>
  <c r="CY955" i="2"/>
  <c r="CY956" i="2"/>
  <c r="CZ956" i="2"/>
  <c r="CZ957" i="2"/>
  <c r="DA954" i="2"/>
  <c r="CZ955" i="2"/>
  <c r="DA955" i="2"/>
  <c r="CZ954" i="2"/>
  <c r="DA956" i="2"/>
  <c r="CA962" i="2"/>
  <c r="CA965" i="2"/>
  <c r="CB965" i="2"/>
  <c r="CB964" i="2"/>
  <c r="CA964" i="2"/>
  <c r="CC962" i="2"/>
  <c r="CA963" i="2"/>
  <c r="CC964" i="2"/>
  <c r="CC965" i="2"/>
  <c r="CB962" i="2"/>
  <c r="CC963" i="2"/>
  <c r="CB963" i="2"/>
  <c r="DU963" i="2"/>
  <c r="DS965" i="2"/>
  <c r="DS964" i="2"/>
  <c r="DT964" i="2"/>
  <c r="DU965" i="2"/>
  <c r="DT965" i="2"/>
  <c r="DU964" i="2"/>
  <c r="DU962" i="2"/>
  <c r="DS963" i="2"/>
  <c r="DS962" i="2"/>
  <c r="DT963" i="2"/>
  <c r="DT962" i="2"/>
  <c r="GZ963" i="2"/>
  <c r="GZ964" i="2"/>
  <c r="HA963" i="2"/>
  <c r="GY964" i="2"/>
  <c r="HA965" i="2"/>
  <c r="HA964" i="2"/>
  <c r="HA962" i="2"/>
  <c r="GZ962" i="2"/>
  <c r="GY963" i="2"/>
  <c r="GY962" i="2"/>
  <c r="GY965" i="2"/>
  <c r="GZ965" i="2"/>
  <c r="DI961" i="2"/>
  <c r="DH960" i="2"/>
  <c r="DI959" i="2"/>
  <c r="DH961" i="2"/>
  <c r="DG961" i="2"/>
  <c r="DI958" i="2"/>
  <c r="DH959" i="2"/>
  <c r="DG958" i="2"/>
  <c r="DG959" i="2"/>
  <c r="DG960" i="2"/>
  <c r="DI960" i="2"/>
  <c r="DH958" i="2"/>
  <c r="ES963" i="2"/>
  <c r="EQ965" i="2"/>
  <c r="EQ964" i="2"/>
  <c r="ES964" i="2"/>
  <c r="EQ962" i="2"/>
  <c r="ES962" i="2"/>
  <c r="ER965" i="2"/>
  <c r="ER962" i="2"/>
  <c r="ES965" i="2"/>
  <c r="ER964" i="2"/>
  <c r="ER963" i="2"/>
  <c r="EQ963" i="2"/>
  <c r="EW961" i="2"/>
  <c r="EU958" i="2"/>
  <c r="EV959" i="2"/>
  <c r="EV958" i="2"/>
  <c r="EV961" i="2"/>
  <c r="EW959" i="2"/>
  <c r="EU960" i="2"/>
  <c r="EV960" i="2"/>
  <c r="EU959" i="2"/>
  <c r="EW958" i="2"/>
  <c r="EU961" i="2"/>
  <c r="EW960" i="2"/>
  <c r="DS959" i="2"/>
  <c r="DS958" i="2"/>
  <c r="DT961" i="2"/>
  <c r="DU961" i="2"/>
  <c r="DU960" i="2"/>
  <c r="DT960" i="2"/>
  <c r="DT959" i="2"/>
  <c r="DS961" i="2"/>
  <c r="DU959" i="2"/>
  <c r="DU958" i="2"/>
  <c r="DS960" i="2"/>
  <c r="DT958" i="2"/>
  <c r="AR959" i="2"/>
  <c r="AS958" i="2"/>
  <c r="AQ960" i="2"/>
  <c r="AR960" i="2"/>
  <c r="AS959" i="2"/>
  <c r="AQ958" i="2"/>
  <c r="AR961" i="2"/>
  <c r="AQ961" i="2"/>
  <c r="AS961" i="2"/>
  <c r="AS960" i="2"/>
  <c r="AR958" i="2"/>
  <c r="AQ959" i="2"/>
  <c r="CR964" i="2"/>
  <c r="CQ962" i="2"/>
  <c r="CR962" i="2"/>
  <c r="CS962" i="2"/>
  <c r="CR965" i="2"/>
  <c r="CS964" i="2"/>
  <c r="CQ963" i="2"/>
  <c r="CS965" i="2"/>
  <c r="CQ964" i="2"/>
  <c r="CQ965" i="2"/>
  <c r="CR963" i="2"/>
  <c r="CS963" i="2"/>
  <c r="BA957" i="2"/>
  <c r="BA955" i="2"/>
  <c r="BA956" i="2"/>
  <c r="AY956" i="2"/>
  <c r="AY955" i="2"/>
  <c r="AY954" i="2"/>
  <c r="AY957" i="2"/>
  <c r="AZ955" i="2"/>
  <c r="AZ956" i="2"/>
  <c r="AZ957" i="2"/>
  <c r="AZ954" i="2"/>
  <c r="BA954" i="2"/>
  <c r="AA965" i="2"/>
  <c r="AC965" i="2"/>
  <c r="AB964" i="2"/>
  <c r="AB965" i="2"/>
  <c r="AC962" i="2"/>
  <c r="AC964" i="2"/>
  <c r="AA962" i="2"/>
  <c r="AC963" i="2"/>
  <c r="AB962" i="2"/>
  <c r="AA964" i="2"/>
  <c r="AB963" i="2"/>
  <c r="AA963" i="2"/>
  <c r="CA957" i="2"/>
  <c r="CC957" i="2"/>
  <c r="CB956" i="2"/>
  <c r="CA956" i="2"/>
  <c r="CB955" i="2"/>
  <c r="CC956" i="2"/>
  <c r="CB954" i="2"/>
  <c r="CA955" i="2"/>
  <c r="CC954" i="2"/>
  <c r="CA954" i="2"/>
  <c r="CB957" i="2"/>
  <c r="CC955" i="2"/>
  <c r="BS956" i="2"/>
  <c r="BT956" i="2"/>
  <c r="BS955" i="2"/>
  <c r="BS954" i="2"/>
  <c r="BS957" i="2"/>
  <c r="BU957" i="2"/>
  <c r="BT954" i="2"/>
  <c r="BU956" i="2"/>
  <c r="BT955" i="2"/>
  <c r="BU954" i="2"/>
  <c r="BU955" i="2"/>
  <c r="BT957" i="2"/>
  <c r="AW954" i="2"/>
  <c r="AV956" i="2"/>
  <c r="AU955" i="2"/>
  <c r="AW957" i="2"/>
  <c r="AW955" i="2"/>
  <c r="AV954" i="2"/>
  <c r="AV957" i="2"/>
  <c r="AU956" i="2"/>
  <c r="AV955" i="2"/>
  <c r="AU957" i="2"/>
  <c r="AU954" i="2"/>
  <c r="AW956" i="2"/>
  <c r="EQ956" i="2"/>
  <c r="ER957" i="2"/>
  <c r="ER955" i="2"/>
  <c r="EQ957" i="2"/>
  <c r="ES956" i="2"/>
  <c r="ES957" i="2"/>
  <c r="EQ955" i="2"/>
  <c r="EQ954" i="2"/>
  <c r="ES954" i="2"/>
  <c r="ES955" i="2"/>
  <c r="ER956" i="2"/>
  <c r="ER954" i="2"/>
  <c r="F957" i="2" l="1"/>
  <c r="F974" i="2" s="1"/>
  <c r="D963" i="2"/>
  <c r="D980" i="2" s="1"/>
  <c r="E960" i="2"/>
  <c r="E977" i="2" s="1"/>
  <c r="E958" i="2"/>
  <c r="E975" i="2" s="1"/>
  <c r="F954" i="2"/>
  <c r="F971" i="2" s="1"/>
  <c r="E957" i="2"/>
  <c r="E974" i="2" s="1"/>
  <c r="E959" i="2"/>
  <c r="E976" i="2" s="1"/>
  <c r="F960" i="2"/>
  <c r="F977" i="2" s="1"/>
  <c r="F964" i="2"/>
  <c r="F981" i="2" s="1"/>
  <c r="D965" i="2"/>
  <c r="D982" i="2" s="1"/>
  <c r="F961" i="2"/>
  <c r="F978" i="2" s="1"/>
  <c r="E965" i="2"/>
  <c r="E982" i="2" s="1"/>
  <c r="D959" i="2"/>
  <c r="D976" i="2" s="1"/>
  <c r="D955" i="2"/>
  <c r="D972" i="2" s="1"/>
  <c r="D960" i="2"/>
  <c r="D977" i="2" s="1"/>
  <c r="F959" i="2"/>
  <c r="F976" i="2" s="1"/>
  <c r="E963" i="2"/>
  <c r="E980" i="2" s="1"/>
  <c r="F963" i="2"/>
  <c r="F980" i="2" s="1"/>
  <c r="D954" i="2"/>
  <c r="D971" i="2" s="1"/>
  <c r="D962" i="2"/>
  <c r="D979" i="2" s="1"/>
  <c r="F956" i="2"/>
  <c r="F973" i="2" s="1"/>
  <c r="D964" i="2"/>
  <c r="D981" i="2" s="1"/>
  <c r="D956" i="2"/>
  <c r="D973" i="2" s="1"/>
  <c r="E955" i="2"/>
  <c r="E972" i="2" s="1"/>
  <c r="D961" i="2"/>
  <c r="D978" i="2" s="1"/>
  <c r="E956" i="2"/>
  <c r="E973" i="2" s="1"/>
  <c r="F965" i="2"/>
  <c r="F982" i="2" s="1"/>
  <c r="D958" i="2"/>
  <c r="D975" i="2" s="1"/>
  <c r="E961" i="2"/>
  <c r="E978" i="2" s="1"/>
  <c r="E954" i="2"/>
  <c r="E971" i="2" s="1"/>
  <c r="F955" i="2"/>
  <c r="F972" i="2" s="1"/>
  <c r="D957" i="2"/>
  <c r="D974" i="2" s="1"/>
  <c r="F958" i="2"/>
  <c r="F975" i="2" s="1"/>
  <c r="E964" i="2"/>
  <c r="E981" i="2" s="1"/>
  <c r="E962" i="2"/>
  <c r="E979" i="2" s="1"/>
  <c r="F962" i="2"/>
  <c r="F979" i="2" s="1"/>
  <c r="FS971" i="2"/>
  <c r="FS972" i="2" s="1"/>
  <c r="BG971" i="2"/>
  <c r="BG972" i="2" s="1"/>
  <c r="BO971" i="2"/>
  <c r="BO972" i="2" s="1"/>
  <c r="GE971" i="2"/>
  <c r="GE972" i="2" s="1"/>
  <c r="BK971" i="2"/>
  <c r="BK972" i="2" s="1"/>
  <c r="CE971" i="2"/>
  <c r="CE972" i="2" s="1"/>
  <c r="GM971" i="2"/>
  <c r="GM972" i="2" s="1"/>
  <c r="HC971" i="2"/>
  <c r="HC972" i="2" s="1"/>
  <c r="HK971" i="2"/>
  <c r="HK972" i="2" s="1"/>
  <c r="FG971" i="2"/>
  <c r="FG972" i="2" s="1"/>
  <c r="EA971" i="2"/>
  <c r="EA972" i="2" s="1"/>
  <c r="AE971" i="2"/>
  <c r="AE972" i="2" s="1"/>
  <c r="EE971" i="2"/>
  <c r="EE972" i="2" s="1"/>
  <c r="EY971" i="2"/>
  <c r="EY972" i="2" s="1"/>
  <c r="AU971" i="2"/>
  <c r="AU972" i="2" s="1"/>
  <c r="DW971" i="2"/>
  <c r="DW972" i="2" s="1"/>
  <c r="S971" i="2"/>
  <c r="S972" i="2" s="1"/>
  <c r="EU971" i="2"/>
  <c r="EU972" i="2" s="1"/>
  <c r="BS971" i="2"/>
  <c r="BS972" i="2" s="1"/>
  <c r="HG971" i="2"/>
  <c r="HG972" i="2" s="1"/>
  <c r="O971" i="2"/>
  <c r="O972" i="2" s="1"/>
  <c r="CY971" i="2"/>
  <c r="CY972" i="2" s="1"/>
  <c r="EM971" i="2"/>
  <c r="EM972" i="2" s="1"/>
  <c r="AI971" i="2"/>
  <c r="AI972" i="2" s="1"/>
  <c r="CQ971" i="2"/>
  <c r="CQ972" i="2" s="1"/>
  <c r="GA971" i="2"/>
  <c r="GA972" i="2" s="1"/>
  <c r="HO971" i="2"/>
  <c r="HO972" i="2" s="1"/>
  <c r="DK971" i="2"/>
  <c r="DK972" i="2" s="1"/>
  <c r="AA971" i="2"/>
  <c r="AA972" i="2" s="1"/>
  <c r="GU971" i="2"/>
  <c r="GU972" i="2" s="1"/>
  <c r="CI971" i="2"/>
  <c r="CI972" i="2" s="1"/>
  <c r="CM971" i="2"/>
  <c r="CM972" i="2" s="1"/>
  <c r="GI971" i="2"/>
  <c r="GI972" i="2" s="1"/>
  <c r="EQ971" i="2"/>
  <c r="EQ972" i="2" s="1"/>
  <c r="DS971" i="2"/>
  <c r="DS972" i="2" s="1"/>
  <c r="CU971" i="2"/>
  <c r="CU972" i="2" s="1"/>
  <c r="EI971" i="2"/>
  <c r="EI972" i="2" s="1"/>
  <c r="HS971" i="2"/>
  <c r="HS972" i="2" s="1"/>
  <c r="BC971" i="2"/>
  <c r="BC972" i="2" s="1"/>
  <c r="FW971" i="2"/>
  <c r="FW972" i="2" s="1"/>
  <c r="DG971" i="2"/>
  <c r="DG972" i="2" s="1"/>
  <c r="W971" i="2"/>
  <c r="W972" i="2" s="1"/>
  <c r="GQ971" i="2"/>
  <c r="GQ972" i="2" s="1"/>
  <c r="BW971" i="2"/>
  <c r="BW972" i="2" s="1"/>
  <c r="AM971" i="2"/>
  <c r="AM972" i="2" s="1"/>
  <c r="FK971" i="2"/>
  <c r="FK972" i="2" s="1"/>
  <c r="AQ971" i="2"/>
  <c r="AQ972" i="2" s="1"/>
  <c r="DO971" i="2"/>
  <c r="DO972" i="2" s="1"/>
  <c r="AY971" i="2"/>
  <c r="AY972" i="2" s="1"/>
  <c r="FO971" i="2"/>
  <c r="FO972" i="2" s="1"/>
  <c r="CA971" i="2"/>
  <c r="CA972" i="2" s="1"/>
  <c r="K971" i="2"/>
  <c r="K972" i="2" s="1"/>
  <c r="GY971" i="2"/>
  <c r="GY972" i="2" s="1"/>
  <c r="DC971" i="2"/>
  <c r="DC972" i="2" s="1"/>
  <c r="FC971" i="2"/>
  <c r="FC972" i="2" s="1"/>
  <c r="CK971" i="2"/>
  <c r="CK972" i="2" s="1"/>
  <c r="CK973" i="2" s="1"/>
  <c r="GS971" i="2"/>
  <c r="GS972" i="2" s="1"/>
  <c r="GS973" i="2" s="1"/>
  <c r="AW971" i="2"/>
  <c r="AW972" i="2" s="1"/>
  <c r="AW973" i="2" s="1"/>
  <c r="DE971" i="2"/>
  <c r="DE972" i="2" s="1"/>
  <c r="DE973" i="2" s="1"/>
  <c r="AK971" i="2"/>
  <c r="AK972" i="2" s="1"/>
  <c r="AK973" i="2" s="1"/>
  <c r="FA971" i="2"/>
  <c r="FA972" i="2" s="1"/>
  <c r="FA973" i="2" s="1"/>
  <c r="GG971" i="2"/>
  <c r="GG972" i="2" s="1"/>
  <c r="GG973" i="2" s="1"/>
  <c r="FE971" i="2"/>
  <c r="FE972" i="2" s="1"/>
  <c r="FE973" i="2" s="1"/>
  <c r="HQ971" i="2"/>
  <c r="HQ972" i="2" s="1"/>
  <c r="HQ973" i="2" s="1"/>
  <c r="DQ971" i="2"/>
  <c r="DQ972" i="2" s="1"/>
  <c r="DQ973" i="2" s="1"/>
  <c r="BA971" i="2"/>
  <c r="BA972" i="2" s="1"/>
  <c r="BA973" i="2" s="1"/>
  <c r="AO971" i="2"/>
  <c r="AO972" i="2" s="1"/>
  <c r="AO973" i="2" s="1"/>
  <c r="GO971" i="2"/>
  <c r="GO972" i="2" s="1"/>
  <c r="GO973" i="2" s="1"/>
  <c r="BM971" i="2"/>
  <c r="BM972" i="2" s="1"/>
  <c r="BM973" i="2" s="1"/>
  <c r="FM971" i="2"/>
  <c r="FM972" i="2" s="1"/>
  <c r="FM973" i="2" s="1"/>
  <c r="M971" i="2"/>
  <c r="M972" i="2" s="1"/>
  <c r="M973" i="2" s="1"/>
  <c r="HI971" i="2"/>
  <c r="HI972" i="2" s="1"/>
  <c r="HI973" i="2" s="1"/>
  <c r="AG971" i="2"/>
  <c r="AG972" i="2" s="1"/>
  <c r="AG973" i="2" s="1"/>
  <c r="U971" i="2"/>
  <c r="U972" i="2" s="1"/>
  <c r="U973" i="2" s="1"/>
  <c r="BE971" i="2"/>
  <c r="BE972" i="2" s="1"/>
  <c r="BE973" i="2" s="1"/>
  <c r="ES971" i="2"/>
  <c r="ES972" i="2" s="1"/>
  <c r="ES973" i="2" s="1"/>
  <c r="BI971" i="2"/>
  <c r="BI972" i="2" s="1"/>
  <c r="BI973" i="2" s="1"/>
  <c r="EW971" i="2"/>
  <c r="EW972" i="2" s="1"/>
  <c r="EW973" i="2" s="1"/>
  <c r="DY971" i="2"/>
  <c r="DY972" i="2" s="1"/>
  <c r="DY973" i="2" s="1"/>
  <c r="GK971" i="2"/>
  <c r="GK972" i="2" s="1"/>
  <c r="GK973" i="2" s="1"/>
  <c r="FY971" i="2"/>
  <c r="FY972" i="2" s="1"/>
  <c r="FY973" i="2" s="1"/>
  <c r="CS971" i="2"/>
  <c r="CS972" i="2" s="1"/>
  <c r="CS973" i="2" s="1"/>
  <c r="AS971" i="2"/>
  <c r="AS972" i="2" s="1"/>
  <c r="AS973" i="2" s="1"/>
  <c r="HA971" i="2"/>
  <c r="HA972" i="2" s="1"/>
  <c r="HA973" i="2" s="1"/>
  <c r="BU971" i="2"/>
  <c r="BU972" i="2" s="1"/>
  <c r="BU973" i="2" s="1"/>
  <c r="EO971" i="2"/>
  <c r="EO972" i="2" s="1"/>
  <c r="EO973" i="2" s="1"/>
  <c r="EC971" i="2"/>
  <c r="EC972" i="2" s="1"/>
  <c r="EC973" i="2" s="1"/>
  <c r="CC971" i="2"/>
  <c r="CC972" i="2" s="1"/>
  <c r="CC973" i="2" s="1"/>
  <c r="Q971" i="2"/>
  <c r="Q972" i="2" s="1"/>
  <c r="Q973" i="2" s="1"/>
  <c r="HE971" i="2"/>
  <c r="HE972" i="2" s="1"/>
  <c r="HE973" i="2" s="1"/>
  <c r="GC971" i="2"/>
  <c r="GC972" i="2" s="1"/>
  <c r="GC973" i="2" s="1"/>
  <c r="CG971" i="2"/>
  <c r="CG972" i="2" s="1"/>
  <c r="CG973" i="2" s="1"/>
  <c r="Y971" i="2"/>
  <c r="Y972" i="2" s="1"/>
  <c r="Y973" i="2" s="1"/>
  <c r="AC971" i="2"/>
  <c r="AC972" i="2" s="1"/>
  <c r="AC973" i="2" s="1"/>
  <c r="EG971" i="2"/>
  <c r="EG972" i="2" s="1"/>
  <c r="EG973" i="2" s="1"/>
  <c r="BQ971" i="2"/>
  <c r="BQ972" i="2" s="1"/>
  <c r="BQ973" i="2" s="1"/>
  <c r="DM971" i="2"/>
  <c r="DM972" i="2" s="1"/>
  <c r="DM973" i="2" s="1"/>
  <c r="DU971" i="2"/>
  <c r="DU972" i="2" s="1"/>
  <c r="DU973" i="2" s="1"/>
  <c r="DA971" i="2"/>
  <c r="DA972" i="2" s="1"/>
  <c r="DA973" i="2" s="1"/>
  <c r="FQ971" i="2"/>
  <c r="FQ972" i="2" s="1"/>
  <c r="FQ973" i="2" s="1"/>
  <c r="FI971" i="2"/>
  <c r="FI972" i="2" s="1"/>
  <c r="FI973" i="2" s="1"/>
  <c r="HM971" i="2"/>
  <c r="HM972" i="2" s="1"/>
  <c r="HM973" i="2" s="1"/>
  <c r="BY971" i="2"/>
  <c r="BY972" i="2" s="1"/>
  <c r="BY973" i="2" s="1"/>
  <c r="FU971" i="2"/>
  <c r="FU972" i="2" s="1"/>
  <c r="FU973" i="2" s="1"/>
  <c r="GW971" i="2"/>
  <c r="GW972" i="2" s="1"/>
  <c r="GW973" i="2" s="1"/>
  <c r="DI971" i="2"/>
  <c r="DI972" i="2" s="1"/>
  <c r="DI973" i="2" s="1"/>
  <c r="CO971" i="2"/>
  <c r="CO972" i="2" s="1"/>
  <c r="CO973" i="2" s="1"/>
  <c r="CW971" i="2"/>
  <c r="CW972" i="2" s="1"/>
  <c r="CW973" i="2" s="1"/>
  <c r="HU971" i="2"/>
  <c r="HU972" i="2" s="1"/>
  <c r="HU973" i="2" s="1"/>
  <c r="EK971" i="2"/>
  <c r="EK972" i="2" s="1"/>
  <c r="EK973" i="2" s="1"/>
  <c r="HL971" i="2"/>
  <c r="HL972" i="2" s="1"/>
  <c r="HL973" i="2" s="1"/>
  <c r="GB971" i="2"/>
  <c r="GB972" i="2" s="1"/>
  <c r="GB973" i="2" s="1"/>
  <c r="BD971" i="2"/>
  <c r="BD972" i="2" s="1"/>
  <c r="BD973" i="2" s="1"/>
  <c r="HH971" i="2"/>
  <c r="HH972" i="2" s="1"/>
  <c r="HH973" i="2" s="1"/>
  <c r="FP971" i="2"/>
  <c r="FP972" i="2" s="1"/>
  <c r="FP973" i="2" s="1"/>
  <c r="EJ971" i="2"/>
  <c r="EJ972" i="2" s="1"/>
  <c r="EJ973" i="2" s="1"/>
  <c r="HD971" i="2"/>
  <c r="HD972" i="2" s="1"/>
  <c r="HD973" i="2" s="1"/>
  <c r="HP971" i="2"/>
  <c r="HP972" i="2" s="1"/>
  <c r="HP973" i="2" s="1"/>
  <c r="DD971" i="2"/>
  <c r="DD972" i="2" s="1"/>
  <c r="DD973" i="2" s="1"/>
  <c r="AV971" i="2"/>
  <c r="AV972" i="2" s="1"/>
  <c r="AV973" i="2" s="1"/>
  <c r="CV971" i="2"/>
  <c r="CV972" i="2" s="1"/>
  <c r="CV973" i="2" s="1"/>
  <c r="FT971" i="2"/>
  <c r="FT972" i="2" s="1"/>
  <c r="FT973" i="2" s="1"/>
  <c r="HT971" i="2"/>
  <c r="HT972" i="2" s="1"/>
  <c r="HT973" i="2" s="1"/>
  <c r="EN971" i="2"/>
  <c r="EN972" i="2" s="1"/>
  <c r="EN973" i="2" s="1"/>
  <c r="ER971" i="2"/>
  <c r="ER972" i="2" s="1"/>
  <c r="ER973" i="2" s="1"/>
  <c r="FL971" i="2"/>
  <c r="FL972" i="2" s="1"/>
  <c r="FL973" i="2" s="1"/>
  <c r="T971" i="2"/>
  <c r="T972" i="2" s="1"/>
  <c r="T973" i="2" s="1"/>
  <c r="GN971" i="2"/>
  <c r="GN972" i="2" s="1"/>
  <c r="GN973" i="2" s="1"/>
  <c r="DX971" i="2"/>
  <c r="DX972" i="2" s="1"/>
  <c r="DX973" i="2" s="1"/>
  <c r="P971" i="2"/>
  <c r="P972" i="2" s="1"/>
  <c r="P973" i="2" s="1"/>
  <c r="FD971" i="2"/>
  <c r="FD972" i="2" s="1"/>
  <c r="FD973" i="2" s="1"/>
  <c r="DH971" i="2"/>
  <c r="DH972" i="2" s="1"/>
  <c r="DH973" i="2" s="1"/>
  <c r="BL971" i="2"/>
  <c r="BL972" i="2" s="1"/>
  <c r="BL973" i="2" s="1"/>
  <c r="GR971" i="2"/>
  <c r="GR972" i="2" s="1"/>
  <c r="GR973" i="2" s="1"/>
  <c r="BX971" i="2"/>
  <c r="BX972" i="2" s="1"/>
  <c r="BX973" i="2" s="1"/>
  <c r="FH971" i="2"/>
  <c r="FH972" i="2" s="1"/>
  <c r="FH973" i="2" s="1"/>
  <c r="BH971" i="2"/>
  <c r="BH972" i="2" s="1"/>
  <c r="BH973" i="2" s="1"/>
  <c r="GV971" i="2"/>
  <c r="GV972" i="2" s="1"/>
  <c r="GV973" i="2" s="1"/>
  <c r="BP971" i="2"/>
  <c r="BP972" i="2" s="1"/>
  <c r="BP973" i="2" s="1"/>
  <c r="AN971" i="2"/>
  <c r="AN972" i="2" s="1"/>
  <c r="AN973" i="2" s="1"/>
  <c r="AJ971" i="2"/>
  <c r="AJ972" i="2" s="1"/>
  <c r="AJ973" i="2" s="1"/>
  <c r="CR971" i="2"/>
  <c r="CR972" i="2" s="1"/>
  <c r="CR973" i="2" s="1"/>
  <c r="BT971" i="2"/>
  <c r="BT972" i="2" s="1"/>
  <c r="BT973" i="2" s="1"/>
  <c r="AR971" i="2"/>
  <c r="AR972" i="2" s="1"/>
  <c r="AR973" i="2" s="1"/>
  <c r="L971" i="2"/>
  <c r="L972" i="2" s="1"/>
  <c r="L973" i="2" s="1"/>
  <c r="AB971" i="2"/>
  <c r="AB972" i="2" s="1"/>
  <c r="AB973" i="2" s="1"/>
  <c r="GZ971" i="2"/>
  <c r="GZ972" i="2" s="1"/>
  <c r="GZ973" i="2" s="1"/>
  <c r="DT971" i="2"/>
  <c r="DT972" i="2" s="1"/>
  <c r="DT973" i="2" s="1"/>
  <c r="CN971" i="2"/>
  <c r="CN972" i="2" s="1"/>
  <c r="CN973" i="2" s="1"/>
  <c r="CF971" i="2"/>
  <c r="CF972" i="2" s="1"/>
  <c r="CF973" i="2" s="1"/>
  <c r="X971" i="2"/>
  <c r="X972" i="2" s="1"/>
  <c r="X973" i="2" s="1"/>
  <c r="AZ971" i="2"/>
  <c r="AZ972" i="2" s="1"/>
  <c r="AZ973" i="2" s="1"/>
  <c r="EB971" i="2"/>
  <c r="EB972" i="2" s="1"/>
  <c r="EB973" i="2" s="1"/>
  <c r="CJ971" i="2"/>
  <c r="CJ972" i="2" s="1"/>
  <c r="CJ973" i="2" s="1"/>
  <c r="GJ971" i="2"/>
  <c r="GJ972" i="2" s="1"/>
  <c r="GJ973" i="2" s="1"/>
  <c r="GF971" i="2"/>
  <c r="GF972" i="2" s="1"/>
  <c r="GF973" i="2" s="1"/>
  <c r="CZ971" i="2"/>
  <c r="CZ972" i="2" s="1"/>
  <c r="CZ973" i="2" s="1"/>
  <c r="DP971" i="2"/>
  <c r="DP972" i="2" s="1"/>
  <c r="DP973" i="2" s="1"/>
  <c r="DL971" i="2"/>
  <c r="DL972" i="2" s="1"/>
  <c r="DL973" i="2" s="1"/>
  <c r="EZ971" i="2"/>
  <c r="EZ972" i="2" s="1"/>
  <c r="EZ973" i="2" s="1"/>
  <c r="EF971" i="2"/>
  <c r="EF972" i="2" s="1"/>
  <c r="EF973" i="2" s="1"/>
  <c r="CB971" i="2"/>
  <c r="CB972" i="2" s="1"/>
  <c r="CB973" i="2" s="1"/>
  <c r="EV971" i="2"/>
  <c r="EV972" i="2" s="1"/>
  <c r="EV973" i="2" s="1"/>
  <c r="AF971" i="2"/>
  <c r="AF972" i="2" s="1"/>
  <c r="AF973" i="2" s="1"/>
  <c r="FX971" i="2"/>
  <c r="FX972" i="2" s="1"/>
  <c r="FX973" i="2" s="1"/>
  <c r="K973" i="2" l="1"/>
  <c r="L974" i="2"/>
  <c r="L975" i="2" s="1"/>
  <c r="K974" i="2"/>
  <c r="K975" i="2" s="1"/>
  <c r="DO973" i="2"/>
  <c r="DO974" i="2"/>
  <c r="DO975" i="2" s="1"/>
  <c r="DP974" i="2"/>
  <c r="DP975" i="2" s="1"/>
  <c r="BW973" i="2"/>
  <c r="BX974" i="2"/>
  <c r="BX975" i="2" s="1"/>
  <c r="BW974" i="2"/>
  <c r="BW975" i="2" s="1"/>
  <c r="FW973" i="2"/>
  <c r="FW974" i="2"/>
  <c r="FW975" i="2" s="1"/>
  <c r="FX974" i="2"/>
  <c r="FX975" i="2" s="1"/>
  <c r="CU973" i="2"/>
  <c r="CV974" i="2"/>
  <c r="CV975" i="2" s="1"/>
  <c r="CU974" i="2"/>
  <c r="CU975" i="2" s="1"/>
  <c r="CM973" i="2"/>
  <c r="CN974" i="2"/>
  <c r="CN975" i="2" s="1"/>
  <c r="CM974" i="2"/>
  <c r="CM975" i="2" s="1"/>
  <c r="DK973" i="2"/>
  <c r="DK974" i="2"/>
  <c r="DK975" i="2" s="1"/>
  <c r="DL974" i="2"/>
  <c r="DL975" i="2" s="1"/>
  <c r="AI973" i="2"/>
  <c r="AI974" i="2"/>
  <c r="AI975" i="2" s="1"/>
  <c r="AJ974" i="2"/>
  <c r="AJ975" i="2" s="1"/>
  <c r="HG973" i="2"/>
  <c r="HG974" i="2"/>
  <c r="HG975" i="2" s="1"/>
  <c r="HH974" i="2"/>
  <c r="HH975" i="2" s="1"/>
  <c r="DW973" i="2"/>
  <c r="DW974" i="2"/>
  <c r="DW975" i="2" s="1"/>
  <c r="DX974" i="2"/>
  <c r="DX975" i="2" s="1"/>
  <c r="AE973" i="2"/>
  <c r="AE974" i="2"/>
  <c r="AE975" i="2" s="1"/>
  <c r="AF974" i="2"/>
  <c r="AF975" i="2" s="1"/>
  <c r="HC973" i="2"/>
  <c r="HC974" i="2"/>
  <c r="HC975" i="2" s="1"/>
  <c r="HD974" i="2"/>
  <c r="HD975" i="2" s="1"/>
  <c r="GF974" i="2"/>
  <c r="GF975" i="2" s="1"/>
  <c r="GE973" i="2"/>
  <c r="GE974" i="2"/>
  <c r="GE975" i="2" s="1"/>
  <c r="FC973" i="2"/>
  <c r="FC974" i="2"/>
  <c r="FC975" i="2" s="1"/>
  <c r="FD974" i="2"/>
  <c r="FD975" i="2" s="1"/>
  <c r="CA973" i="2"/>
  <c r="CA974" i="2"/>
  <c r="CA975" i="2" s="1"/>
  <c r="CB974" i="2"/>
  <c r="CB975" i="2" s="1"/>
  <c r="AQ973" i="2"/>
  <c r="AQ974" i="2"/>
  <c r="AQ975" i="2" s="1"/>
  <c r="AR974" i="2"/>
  <c r="AR975" i="2" s="1"/>
  <c r="GQ973" i="2"/>
  <c r="GR974" i="2"/>
  <c r="GR975" i="2" s="1"/>
  <c r="GQ974" i="2"/>
  <c r="GQ975" i="2" s="1"/>
  <c r="BC973" i="2"/>
  <c r="BC974" i="2"/>
  <c r="BC975" i="2" s="1"/>
  <c r="BD974" i="2"/>
  <c r="BD975" i="2" s="1"/>
  <c r="DS973" i="2"/>
  <c r="DS974" i="2"/>
  <c r="DS975" i="2" s="1"/>
  <c r="DT974" i="2"/>
  <c r="DT975" i="2" s="1"/>
  <c r="CI973" i="2"/>
  <c r="CI974" i="2"/>
  <c r="CI975" i="2" s="1"/>
  <c r="CJ974" i="2"/>
  <c r="CJ975" i="2" s="1"/>
  <c r="HO973" i="2"/>
  <c r="HO974" i="2"/>
  <c r="HO975" i="2" s="1"/>
  <c r="HP974" i="2"/>
  <c r="HP975" i="2" s="1"/>
  <c r="EM973" i="2"/>
  <c r="EN974" i="2"/>
  <c r="EN975" i="2" s="1"/>
  <c r="EM974" i="2"/>
  <c r="EM975" i="2" s="1"/>
  <c r="BS973" i="2"/>
  <c r="BT974" i="2"/>
  <c r="BT975" i="2" s="1"/>
  <c r="BS974" i="2"/>
  <c r="BS975" i="2" s="1"/>
  <c r="AU973" i="2"/>
  <c r="AV974" i="2"/>
  <c r="AV975" i="2" s="1"/>
  <c r="AU974" i="2"/>
  <c r="AU975" i="2" s="1"/>
  <c r="EA973" i="2"/>
  <c r="EB974" i="2"/>
  <c r="EB975" i="2" s="1"/>
  <c r="EA974" i="2"/>
  <c r="EA975" i="2" s="1"/>
  <c r="GM973" i="2"/>
  <c r="GM974" i="2"/>
  <c r="GM975" i="2" s="1"/>
  <c r="GN974" i="2"/>
  <c r="GN975" i="2" s="1"/>
  <c r="BO973" i="2"/>
  <c r="BO974" i="2"/>
  <c r="BO975" i="2" s="1"/>
  <c r="BP974" i="2"/>
  <c r="BP975" i="2" s="1"/>
  <c r="DC973" i="2"/>
  <c r="DD974" i="2"/>
  <c r="DD975" i="2" s="1"/>
  <c r="DC974" i="2"/>
  <c r="DC975" i="2" s="1"/>
  <c r="FO973" i="2"/>
  <c r="FP974" i="2"/>
  <c r="FP975" i="2" s="1"/>
  <c r="FO974" i="2"/>
  <c r="FO975" i="2" s="1"/>
  <c r="FK973" i="2"/>
  <c r="FK974" i="2"/>
  <c r="FK975" i="2" s="1"/>
  <c r="FL974" i="2"/>
  <c r="FL975" i="2" s="1"/>
  <c r="W973" i="2"/>
  <c r="W974" i="2"/>
  <c r="W975" i="2" s="1"/>
  <c r="X974" i="2"/>
  <c r="X975" i="2" s="1"/>
  <c r="HS973" i="2"/>
  <c r="HS974" i="2"/>
  <c r="HS975" i="2" s="1"/>
  <c r="HT974" i="2"/>
  <c r="HT975" i="2" s="1"/>
  <c r="EQ973" i="2"/>
  <c r="ER974" i="2"/>
  <c r="ER975" i="2" s="1"/>
  <c r="EQ974" i="2"/>
  <c r="EQ975" i="2" s="1"/>
  <c r="GU973" i="2"/>
  <c r="GU974" i="2"/>
  <c r="GU975" i="2" s="1"/>
  <c r="GV974" i="2"/>
  <c r="GV975" i="2" s="1"/>
  <c r="GA973" i="2"/>
  <c r="GB974" i="2"/>
  <c r="GB975" i="2" s="1"/>
  <c r="GA974" i="2"/>
  <c r="GA975" i="2" s="1"/>
  <c r="CY973" i="2"/>
  <c r="CY974" i="2"/>
  <c r="CY975" i="2" s="1"/>
  <c r="CZ974" i="2"/>
  <c r="CZ975" i="2" s="1"/>
  <c r="EU973" i="2"/>
  <c r="EU974" i="2"/>
  <c r="EU975" i="2" s="1"/>
  <c r="EV974" i="2"/>
  <c r="EV975" i="2" s="1"/>
  <c r="EY973" i="2"/>
  <c r="EZ974" i="2"/>
  <c r="EZ975" i="2" s="1"/>
  <c r="EY974" i="2"/>
  <c r="EY975" i="2" s="1"/>
  <c r="FG973" i="2"/>
  <c r="FG974" i="2"/>
  <c r="FG975" i="2" s="1"/>
  <c r="FH974" i="2"/>
  <c r="FH975" i="2" s="1"/>
  <c r="CE973" i="2"/>
  <c r="CE974" i="2"/>
  <c r="CE975" i="2" s="1"/>
  <c r="CF974" i="2"/>
  <c r="CF975" i="2" s="1"/>
  <c r="BG973" i="2"/>
  <c r="BH974" i="2"/>
  <c r="BH975" i="2" s="1"/>
  <c r="BG974" i="2"/>
  <c r="BG975" i="2" s="1"/>
  <c r="GY973" i="2"/>
  <c r="GZ974" i="2"/>
  <c r="GZ975" i="2" s="1"/>
  <c r="GY974" i="2"/>
  <c r="GY975" i="2" s="1"/>
  <c r="AY973" i="2"/>
  <c r="AY974" i="2"/>
  <c r="AY975" i="2" s="1"/>
  <c r="AZ974" i="2"/>
  <c r="AZ975" i="2" s="1"/>
  <c r="AM973" i="2"/>
  <c r="AN974" i="2"/>
  <c r="AN975" i="2" s="1"/>
  <c r="AM974" i="2"/>
  <c r="AM975" i="2" s="1"/>
  <c r="DG973" i="2"/>
  <c r="DG974" i="2"/>
  <c r="DG975" i="2" s="1"/>
  <c r="DH974" i="2"/>
  <c r="DH975" i="2" s="1"/>
  <c r="EI973" i="2"/>
  <c r="EI974" i="2"/>
  <c r="EI975" i="2" s="1"/>
  <c r="EJ974" i="2"/>
  <c r="EJ975" i="2" s="1"/>
  <c r="GI973" i="2"/>
  <c r="GJ974" i="2"/>
  <c r="GJ975" i="2" s="1"/>
  <c r="GI974" i="2"/>
  <c r="GI975" i="2" s="1"/>
  <c r="AA973" i="2"/>
  <c r="AB974" i="2"/>
  <c r="AB975" i="2" s="1"/>
  <c r="AA974" i="2"/>
  <c r="AA975" i="2" s="1"/>
  <c r="CQ973" i="2"/>
  <c r="CR974" i="2"/>
  <c r="CR975" i="2" s="1"/>
  <c r="CQ974" i="2"/>
  <c r="CQ975" i="2" s="1"/>
  <c r="O973" i="2"/>
  <c r="O974" i="2"/>
  <c r="O975" i="2" s="1"/>
  <c r="P974" i="2"/>
  <c r="P975" i="2" s="1"/>
  <c r="S973" i="2"/>
  <c r="T974" i="2"/>
  <c r="T975" i="2" s="1"/>
  <c r="S974" i="2"/>
  <c r="S975" i="2" s="1"/>
  <c r="EE973" i="2"/>
  <c r="EE974" i="2"/>
  <c r="EE975" i="2" s="1"/>
  <c r="EF974" i="2"/>
  <c r="EF975" i="2" s="1"/>
  <c r="HK973" i="2"/>
  <c r="HL974" i="2"/>
  <c r="HL975" i="2" s="1"/>
  <c r="HK974" i="2"/>
  <c r="HK975" i="2" s="1"/>
  <c r="BK973" i="2"/>
  <c r="BK974" i="2"/>
  <c r="BK975" i="2" s="1"/>
  <c r="BL974" i="2"/>
  <c r="BL975" i="2" s="1"/>
  <c r="FS973" i="2"/>
  <c r="FS974" i="2"/>
  <c r="FS975" i="2" s="1"/>
  <c r="FT974" i="2"/>
  <c r="FT975" i="2" s="1"/>
  <c r="FS979" i="2" l="1"/>
  <c r="FS976" i="2"/>
  <c r="FS977" i="2"/>
  <c r="EF979" i="2"/>
  <c r="EF976" i="2"/>
  <c r="T979" i="2"/>
  <c r="T976" i="2"/>
  <c r="AA976" i="2"/>
  <c r="AA979" i="2"/>
  <c r="AA977" i="2"/>
  <c r="GJ979" i="2"/>
  <c r="GJ976" i="2"/>
  <c r="AM976" i="2"/>
  <c r="AM979" i="2"/>
  <c r="AM977" i="2"/>
  <c r="AY976" i="2"/>
  <c r="AY977" i="2"/>
  <c r="AY979" i="2"/>
  <c r="CF979" i="2"/>
  <c r="CF976" i="2"/>
  <c r="FG979" i="2"/>
  <c r="FG976" i="2"/>
  <c r="FG977" i="2"/>
  <c r="CZ979" i="2"/>
  <c r="CZ976" i="2"/>
  <c r="GB976" i="2"/>
  <c r="GB979" i="2"/>
  <c r="HT976" i="2"/>
  <c r="HT979" i="2"/>
  <c r="W976" i="2"/>
  <c r="W979" i="2"/>
  <c r="W977" i="2"/>
  <c r="DC979" i="2"/>
  <c r="DC976" i="2"/>
  <c r="BO979" i="2"/>
  <c r="BO976" i="2"/>
  <c r="BO977" i="2"/>
  <c r="AU979" i="2"/>
  <c r="AU977" i="2"/>
  <c r="AU976" i="2"/>
  <c r="BT976" i="2"/>
  <c r="BT979" i="2"/>
  <c r="CJ976" i="2"/>
  <c r="CJ979" i="2"/>
  <c r="DS976" i="2"/>
  <c r="DS977" i="2"/>
  <c r="DS979" i="2"/>
  <c r="AR979" i="2"/>
  <c r="AR976" i="2"/>
  <c r="CA979" i="2"/>
  <c r="CA976" i="2"/>
  <c r="CA977" i="2"/>
  <c r="HD979" i="2"/>
  <c r="HD976" i="2"/>
  <c r="AE979" i="2"/>
  <c r="AE976" i="2"/>
  <c r="AJ976" i="2"/>
  <c r="AJ979" i="2"/>
  <c r="DK977" i="2"/>
  <c r="DK979" i="2"/>
  <c r="DK976" i="2"/>
  <c r="FX979" i="2"/>
  <c r="FX976" i="2"/>
  <c r="BX979" i="2"/>
  <c r="BX976" i="2"/>
  <c r="HK977" i="2"/>
  <c r="HK976" i="2"/>
  <c r="HK979" i="2"/>
  <c r="EE979" i="2"/>
  <c r="EE976" i="2"/>
  <c r="EE977" i="2"/>
  <c r="CQ976" i="2"/>
  <c r="CQ979" i="2"/>
  <c r="CQ977" i="2"/>
  <c r="AB976" i="2"/>
  <c r="AB979" i="2"/>
  <c r="DH979" i="2"/>
  <c r="DH976" i="2"/>
  <c r="AN979" i="2"/>
  <c r="AN976" i="2"/>
  <c r="BG979" i="2"/>
  <c r="BG977" i="2"/>
  <c r="BG976" i="2"/>
  <c r="CE977" i="2"/>
  <c r="CE979" i="2"/>
  <c r="CE980" i="2" s="1" a="1"/>
  <c r="CE976" i="2"/>
  <c r="EV976" i="2"/>
  <c r="EV979" i="2"/>
  <c r="CY979" i="2"/>
  <c r="CY980" i="2" s="1" a="1"/>
  <c r="CZ980" i="2" s="1"/>
  <c r="DB999" i="2" s="1"/>
  <c r="CY976" i="2"/>
  <c r="CY977" i="2"/>
  <c r="EQ979" i="2"/>
  <c r="EQ976" i="2"/>
  <c r="EQ977" i="2"/>
  <c r="HS976" i="2"/>
  <c r="HS979" i="2"/>
  <c r="HS977" i="2"/>
  <c r="FO979" i="2"/>
  <c r="FO976" i="2"/>
  <c r="DC977" i="2"/>
  <c r="DD979" i="2"/>
  <c r="DD976" i="2"/>
  <c r="EA979" i="2"/>
  <c r="EA977" i="2"/>
  <c r="EA976" i="2"/>
  <c r="AV976" i="2"/>
  <c r="AV979" i="2"/>
  <c r="HP979" i="2"/>
  <c r="HP976" i="2"/>
  <c r="CI977" i="2"/>
  <c r="CI979" i="2"/>
  <c r="CI980" i="2" s="1" a="1"/>
  <c r="CI976" i="2"/>
  <c r="GQ979" i="2"/>
  <c r="GQ976" i="2"/>
  <c r="GQ977" i="2"/>
  <c r="AQ976" i="2"/>
  <c r="AQ977" i="2"/>
  <c r="AQ979" i="2"/>
  <c r="GE979" i="2"/>
  <c r="GE977" i="2"/>
  <c r="GE976" i="2"/>
  <c r="HC976" i="2"/>
  <c r="HC979" i="2"/>
  <c r="HC980" i="2" s="1" a="1"/>
  <c r="HC977" i="2"/>
  <c r="HH976" i="2"/>
  <c r="HH979" i="2"/>
  <c r="AI979" i="2"/>
  <c r="AI980" i="2" s="1" a="1"/>
  <c r="AI977" i="2"/>
  <c r="AI976" i="2"/>
  <c r="CU979" i="2"/>
  <c r="CU977" i="2"/>
  <c r="CU976" i="2"/>
  <c r="FW977" i="2"/>
  <c r="FW976" i="2"/>
  <c r="FW979" i="2"/>
  <c r="FW980" i="2" s="1" a="1"/>
  <c r="K979" i="2"/>
  <c r="K977" i="2"/>
  <c r="K976" i="2"/>
  <c r="BL976" i="2"/>
  <c r="BL979" i="2"/>
  <c r="HL979" i="2"/>
  <c r="HL976" i="2"/>
  <c r="P979" i="2"/>
  <c r="P976" i="2"/>
  <c r="CR979" i="2"/>
  <c r="CR976" i="2"/>
  <c r="EJ979" i="2"/>
  <c r="EJ976" i="2"/>
  <c r="DG976" i="2"/>
  <c r="DG977" i="2"/>
  <c r="DG979" i="2"/>
  <c r="DG980" i="2" s="1" a="1"/>
  <c r="GY976" i="2"/>
  <c r="GY977" i="2"/>
  <c r="GY979" i="2"/>
  <c r="BH979" i="2"/>
  <c r="BH976" i="2"/>
  <c r="EY977" i="2"/>
  <c r="EY976" i="2"/>
  <c r="EY979" i="2"/>
  <c r="EU979" i="2"/>
  <c r="EU977" i="2"/>
  <c r="EU976" i="2"/>
  <c r="GV976" i="2"/>
  <c r="GV979" i="2"/>
  <c r="ER976" i="2"/>
  <c r="ER979" i="2"/>
  <c r="FL979" i="2"/>
  <c r="FL976" i="2"/>
  <c r="FO977" i="2"/>
  <c r="FP976" i="2"/>
  <c r="FP979" i="2"/>
  <c r="GN979" i="2"/>
  <c r="GN976" i="2"/>
  <c r="EB976" i="2"/>
  <c r="EB979" i="2"/>
  <c r="EM976" i="2"/>
  <c r="EM979" i="2"/>
  <c r="EM977" i="2"/>
  <c r="HO977" i="2"/>
  <c r="HO979" i="2"/>
  <c r="HO976" i="2"/>
  <c r="BD976" i="2"/>
  <c r="BD979" i="2"/>
  <c r="GR976" i="2"/>
  <c r="GR979" i="2"/>
  <c r="FD979" i="2"/>
  <c r="FD976" i="2"/>
  <c r="DX979" i="2"/>
  <c r="DX976" i="2"/>
  <c r="HG976" i="2"/>
  <c r="HG977" i="2"/>
  <c r="HG979" i="2"/>
  <c r="CM979" i="2"/>
  <c r="CM976" i="2"/>
  <c r="CM977" i="2"/>
  <c r="CV979" i="2"/>
  <c r="CV976" i="2"/>
  <c r="DP976" i="2"/>
  <c r="DP979" i="2"/>
  <c r="L976" i="2"/>
  <c r="L979" i="2"/>
  <c r="FT979" i="2"/>
  <c r="FT976" i="2"/>
  <c r="BK977" i="2"/>
  <c r="BK976" i="2"/>
  <c r="BK979" i="2"/>
  <c r="S976" i="2"/>
  <c r="S979" i="2"/>
  <c r="S977" i="2"/>
  <c r="O979" i="2"/>
  <c r="O977" i="2"/>
  <c r="O976" i="2"/>
  <c r="GI976" i="2"/>
  <c r="GI979" i="2"/>
  <c r="GI977" i="2"/>
  <c r="EI977" i="2"/>
  <c r="EI979" i="2"/>
  <c r="EI980" i="2" s="1" a="1"/>
  <c r="EJ980" i="2" s="1"/>
  <c r="EL999" i="2" s="1"/>
  <c r="EI976" i="2"/>
  <c r="AZ976" i="2"/>
  <c r="AZ979" i="2"/>
  <c r="GZ976" i="2"/>
  <c r="GZ979" i="2"/>
  <c r="FH976" i="2"/>
  <c r="FH979" i="2"/>
  <c r="EZ976" i="2"/>
  <c r="EZ979" i="2"/>
  <c r="GA979" i="2"/>
  <c r="GA980" i="2" s="1" a="1"/>
  <c r="GB980" i="2" s="1"/>
  <c r="GD999" i="2" s="1"/>
  <c r="GA976" i="2"/>
  <c r="GA977" i="2"/>
  <c r="GU979" i="2"/>
  <c r="GU976" i="2"/>
  <c r="GU977" i="2"/>
  <c r="X976" i="2"/>
  <c r="X979" i="2"/>
  <c r="FK976" i="2"/>
  <c r="FK979" i="2"/>
  <c r="FK977" i="2"/>
  <c r="BP979" i="2"/>
  <c r="BP976" i="2"/>
  <c r="GM979" i="2"/>
  <c r="GM977" i="2"/>
  <c r="GM976" i="2"/>
  <c r="BS976" i="2"/>
  <c r="BS979" i="2"/>
  <c r="BS977" i="2"/>
  <c r="EN979" i="2"/>
  <c r="EN976" i="2"/>
  <c r="DT979" i="2"/>
  <c r="DT976" i="2"/>
  <c r="BC979" i="2"/>
  <c r="BC976" i="2"/>
  <c r="BC977" i="2"/>
  <c r="CB976" i="2"/>
  <c r="CB979" i="2"/>
  <c r="FC976" i="2"/>
  <c r="FC977" i="2"/>
  <c r="FC979" i="2"/>
  <c r="GF979" i="2"/>
  <c r="GF976" i="2"/>
  <c r="AE977" i="2"/>
  <c r="AF976" i="2"/>
  <c r="AF979" i="2"/>
  <c r="DW979" i="2"/>
  <c r="DW980" i="2" s="1" a="1"/>
  <c r="DW976" i="2"/>
  <c r="DW977" i="2"/>
  <c r="DL976" i="2"/>
  <c r="DL979" i="2"/>
  <c r="CN976" i="2"/>
  <c r="CN979" i="2"/>
  <c r="BW977" i="2"/>
  <c r="BW976" i="2"/>
  <c r="BW979" i="2"/>
  <c r="DO977" i="2"/>
  <c r="DO979" i="2"/>
  <c r="DO976" i="2"/>
  <c r="O980" i="2" l="1" a="1"/>
  <c r="AQ980" i="2" a="1"/>
  <c r="BW980" i="2" a="1"/>
  <c r="BS980" i="2" a="1"/>
  <c r="GM980" i="2" a="1"/>
  <c r="FK980" i="2" a="1"/>
  <c r="GA980" i="2"/>
  <c r="S980" i="2" a="1"/>
  <c r="HG980" i="2" a="1"/>
  <c r="HO980" i="2" a="1"/>
  <c r="EU980" i="2" a="1"/>
  <c r="EV980" i="2" s="1"/>
  <c r="EX999" i="2" s="1"/>
  <c r="K980" i="2" a="1"/>
  <c r="HS980" i="2" a="1"/>
  <c r="EQ980" i="2" a="1"/>
  <c r="HK980" i="2" a="1"/>
  <c r="DK980" i="2" a="1"/>
  <c r="DK980" i="2" s="1"/>
  <c r="DX980" i="2"/>
  <c r="DZ999" i="2" s="1"/>
  <c r="DW980" i="2"/>
  <c r="EY980" i="2" a="1"/>
  <c r="DG980" i="2"/>
  <c r="DH980" i="2"/>
  <c r="DJ999" i="2" s="1"/>
  <c r="FX980" i="2"/>
  <c r="FZ999" i="2" s="1"/>
  <c r="FW980" i="2"/>
  <c r="AI980" i="2"/>
  <c r="AJ980" i="2"/>
  <c r="AL999" i="2" s="1"/>
  <c r="HD980" i="2"/>
  <c r="HF999" i="2" s="1"/>
  <c r="HC980" i="2"/>
  <c r="GE980" i="2" a="1"/>
  <c r="CJ980" i="2"/>
  <c r="CL999" i="2" s="1"/>
  <c r="CI980" i="2"/>
  <c r="EA980" i="2" a="1"/>
  <c r="AE980" i="2" a="1"/>
  <c r="DS980" i="2" a="1"/>
  <c r="BO980" i="2" a="1"/>
  <c r="W980" i="2" a="1"/>
  <c r="DO980" i="2" a="1"/>
  <c r="BC980" i="2" a="1"/>
  <c r="GU980" i="2" a="1"/>
  <c r="EI980" i="2"/>
  <c r="GI980" i="2" a="1"/>
  <c r="P980" i="2"/>
  <c r="R999" i="2" s="1"/>
  <c r="O980" i="2"/>
  <c r="BK980" i="2" a="1"/>
  <c r="BL980" i="2" s="1"/>
  <c r="BN999" i="2" s="1"/>
  <c r="EU980" i="2"/>
  <c r="GY980" i="2" a="1"/>
  <c r="CU980" i="2" a="1"/>
  <c r="AQ980" i="2"/>
  <c r="AR980" i="2"/>
  <c r="AT999" i="2" s="1"/>
  <c r="FO980" i="2" a="1"/>
  <c r="CY980" i="2"/>
  <c r="CA980" i="2" a="1"/>
  <c r="AU980" i="2" a="1"/>
  <c r="AY980" i="2" a="1"/>
  <c r="AM980" i="2" a="1"/>
  <c r="FC980" i="2" a="1"/>
  <c r="BK980" i="2"/>
  <c r="CM980" i="2" a="1"/>
  <c r="EM980" i="2" a="1"/>
  <c r="G969" i="2"/>
  <c r="GQ980" i="2" a="1"/>
  <c r="CE980" i="2"/>
  <c r="CF980" i="2"/>
  <c r="CH999" i="2" s="1"/>
  <c r="BG980" i="2" a="1"/>
  <c r="CQ980" i="2" a="1"/>
  <c r="EE980" i="2" a="1"/>
  <c r="DC980" i="2" a="1"/>
  <c r="FG980" i="2" a="1"/>
  <c r="AA980" i="2" a="1"/>
  <c r="FS980" i="2" a="1"/>
  <c r="FT980" i="2" l="1"/>
  <c r="FV999" i="2" s="1"/>
  <c r="FS980" i="2"/>
  <c r="EF980" i="2"/>
  <c r="EH999" i="2" s="1"/>
  <c r="EE980" i="2"/>
  <c r="CE998" i="2" a="1"/>
  <c r="CH998" i="2"/>
  <c r="CE981" i="2" a="1"/>
  <c r="CM980" i="2"/>
  <c r="CN980" i="2"/>
  <c r="CP999" i="2" s="1"/>
  <c r="AZ980" i="2"/>
  <c r="BB999" i="2" s="1"/>
  <c r="AY980" i="2"/>
  <c r="FO980" i="2"/>
  <c r="FP980" i="2"/>
  <c r="FR999" i="2" s="1"/>
  <c r="GZ980" i="2"/>
  <c r="HB999" i="2" s="1"/>
  <c r="GY980" i="2"/>
  <c r="BC980" i="2"/>
  <c r="BD980" i="2"/>
  <c r="BF999" i="2" s="1"/>
  <c r="DS980" i="2"/>
  <c r="DT980" i="2"/>
  <c r="DV999" i="2" s="1"/>
  <c r="ER980" i="2"/>
  <c r="ET999" i="2" s="1"/>
  <c r="EQ980" i="2"/>
  <c r="HO980" i="2"/>
  <c r="HP980" i="2"/>
  <c r="HR999" i="2" s="1"/>
  <c r="FK980" i="2"/>
  <c r="FL980" i="2"/>
  <c r="FN999" i="2" s="1"/>
  <c r="AA980" i="2"/>
  <c r="AB980" i="2"/>
  <c r="AD999" i="2" s="1"/>
  <c r="CR980" i="2"/>
  <c r="CT999" i="2" s="1"/>
  <c r="CQ980" i="2"/>
  <c r="GR980" i="2"/>
  <c r="GT999" i="2" s="1"/>
  <c r="GQ980" i="2"/>
  <c r="BK998" i="2" a="1"/>
  <c r="BK981" i="2" a="1"/>
  <c r="BN998" i="2"/>
  <c r="AV980" i="2"/>
  <c r="AX999" i="2" s="1"/>
  <c r="AU980" i="2"/>
  <c r="EX998" i="2"/>
  <c r="EU998" i="2" a="1"/>
  <c r="EU981" i="2" a="1"/>
  <c r="GI980" i="2"/>
  <c r="GJ980" i="2"/>
  <c r="GL999" i="2" s="1"/>
  <c r="DO980" i="2"/>
  <c r="DP980" i="2"/>
  <c r="DR999" i="2" s="1"/>
  <c r="AF980" i="2"/>
  <c r="AH999" i="2" s="1"/>
  <c r="AE980" i="2"/>
  <c r="GE980" i="2"/>
  <c r="GF980" i="2"/>
  <c r="GH999" i="2" s="1"/>
  <c r="AI998" i="2" a="1"/>
  <c r="AI981" i="2" a="1"/>
  <c r="AL998" i="2"/>
  <c r="DG998" i="2" a="1"/>
  <c r="DJ998" i="2"/>
  <c r="DG981" i="2" a="1"/>
  <c r="DL980" i="2"/>
  <c r="DN999" i="2" s="1"/>
  <c r="HT980" i="2"/>
  <c r="HV999" i="2" s="1"/>
  <c r="HS980" i="2"/>
  <c r="HG980" i="2"/>
  <c r="HH980" i="2"/>
  <c r="HJ999" i="2" s="1"/>
  <c r="GM980" i="2"/>
  <c r="GN980" i="2"/>
  <c r="GP999" i="2" s="1"/>
  <c r="FH980" i="2"/>
  <c r="FJ999" i="2" s="1"/>
  <c r="FG980" i="2"/>
  <c r="BH980" i="2"/>
  <c r="BJ999" i="2" s="1"/>
  <c r="BG980" i="2"/>
  <c r="FC980" i="2"/>
  <c r="FD980" i="2"/>
  <c r="FF999" i="2" s="1"/>
  <c r="CA980" i="2"/>
  <c r="CB980" i="2"/>
  <c r="CD999" i="2" s="1"/>
  <c r="AQ998" i="2" a="1"/>
  <c r="AQ981" i="2" a="1"/>
  <c r="AT998" i="2"/>
  <c r="EI981" i="2" a="1"/>
  <c r="EI998" i="2" a="1"/>
  <c r="EL998" i="2"/>
  <c r="W980" i="2"/>
  <c r="X980" i="2"/>
  <c r="Z999" i="2" s="1"/>
  <c r="EB980" i="2"/>
  <c r="ED999" i="2" s="1"/>
  <c r="EA980" i="2"/>
  <c r="HC981" i="2" a="1"/>
  <c r="HC998" i="2" a="1"/>
  <c r="HF998" i="2"/>
  <c r="FW981" i="2" a="1"/>
  <c r="FW998" i="2" a="1"/>
  <c r="FZ998" i="2"/>
  <c r="EY980" i="2"/>
  <c r="EZ980" i="2"/>
  <c r="FB999" i="2" s="1"/>
  <c r="DK998" i="2" a="1"/>
  <c r="DN998" i="2"/>
  <c r="DK981" i="2" a="1"/>
  <c r="L980" i="2"/>
  <c r="N999" i="2" s="1"/>
  <c r="K980" i="2"/>
  <c r="S980" i="2"/>
  <c r="T980" i="2"/>
  <c r="V999" i="2" s="1"/>
  <c r="BT980" i="2"/>
  <c r="BV999" i="2" s="1"/>
  <c r="BS980" i="2"/>
  <c r="DC980" i="2"/>
  <c r="DD980" i="2"/>
  <c r="DF999" i="2" s="1"/>
  <c r="EN980" i="2"/>
  <c r="EP999" i="2" s="1"/>
  <c r="EM980" i="2"/>
  <c r="AM980" i="2"/>
  <c r="AN980" i="2"/>
  <c r="AP999" i="2" s="1"/>
  <c r="DB998" i="2"/>
  <c r="CY981" i="2" a="1"/>
  <c r="CY998" i="2" a="1"/>
  <c r="CU980" i="2"/>
  <c r="CV980" i="2"/>
  <c r="CX999" i="2" s="1"/>
  <c r="R998" i="2"/>
  <c r="O998" i="2" a="1"/>
  <c r="O981" i="2" a="1"/>
  <c r="GV980" i="2"/>
  <c r="GX999" i="2" s="1"/>
  <c r="GU980" i="2"/>
  <c r="BP980" i="2"/>
  <c r="BR999" i="2" s="1"/>
  <c r="BO980" i="2"/>
  <c r="CL998" i="2"/>
  <c r="CI998" i="2" a="1"/>
  <c r="CI981" i="2" a="1"/>
  <c r="DW998" i="2" a="1"/>
  <c r="DW981" i="2" a="1"/>
  <c r="DZ998" i="2"/>
  <c r="HK980" i="2"/>
  <c r="HL980" i="2"/>
  <c r="HN999" i="2" s="1"/>
  <c r="GA981" i="2" a="1"/>
  <c r="GD998" i="2"/>
  <c r="GA998" i="2" a="1"/>
  <c r="BW980" i="2"/>
  <c r="BX980" i="2"/>
  <c r="BZ999" i="2" s="1"/>
  <c r="BW998" i="2" l="1" a="1"/>
  <c r="BZ998" i="2"/>
  <c r="BW981" i="2" a="1"/>
  <c r="DW998" i="2"/>
  <c r="DW999" i="2"/>
  <c r="DX998" i="2"/>
  <c r="DX999" i="2"/>
  <c r="DY999" i="2"/>
  <c r="DY998" i="2"/>
  <c r="BR998" i="2"/>
  <c r="BO981" i="2" a="1"/>
  <c r="BO998" i="2" a="1"/>
  <c r="P981" i="2"/>
  <c r="O981" i="2"/>
  <c r="Q981" i="2"/>
  <c r="CX998" i="2"/>
  <c r="CU998" i="2" a="1"/>
  <c r="CU981" i="2" a="1"/>
  <c r="DL981" i="2"/>
  <c r="DK981" i="2"/>
  <c r="DM981" i="2"/>
  <c r="EY998" i="2" a="1"/>
  <c r="EY981" i="2" a="1"/>
  <c r="FB998" i="2"/>
  <c r="EJ999" i="2"/>
  <c r="EJ998" i="2"/>
  <c r="EI999" i="2"/>
  <c r="EK999" i="2"/>
  <c r="EK998" i="2"/>
  <c r="EI998" i="2"/>
  <c r="AS998" i="2"/>
  <c r="AS999" i="2"/>
  <c r="AR999" i="2"/>
  <c r="AR998" i="2"/>
  <c r="AQ999" i="2"/>
  <c r="AQ998" i="2"/>
  <c r="FC981" i="2" a="1"/>
  <c r="FC998" i="2" a="1"/>
  <c r="FF998" i="2"/>
  <c r="BG981" i="2" a="1"/>
  <c r="BG998" i="2" a="1"/>
  <c r="BJ998" i="2"/>
  <c r="HS998" i="2" a="1"/>
  <c r="HS981" i="2" a="1"/>
  <c r="HV998" i="2"/>
  <c r="AK999" i="2"/>
  <c r="AI998" i="2"/>
  <c r="AJ999" i="2"/>
  <c r="AK998" i="2"/>
  <c r="AI999" i="2"/>
  <c r="AJ998" i="2"/>
  <c r="GL998" i="2"/>
  <c r="GI998" i="2" a="1"/>
  <c r="GI981" i="2" a="1"/>
  <c r="AU981" i="2" a="1"/>
  <c r="AX998" i="2"/>
  <c r="AU998" i="2" a="1"/>
  <c r="BK999" i="2"/>
  <c r="BM998" i="2"/>
  <c r="BK998" i="2"/>
  <c r="BM999" i="2"/>
  <c r="BL998" i="2"/>
  <c r="BL999" i="2"/>
  <c r="FK981" i="2" a="1"/>
  <c r="FK998" i="2" a="1"/>
  <c r="FN998" i="2"/>
  <c r="BC981" i="2" a="1"/>
  <c r="BC998" i="2" a="1"/>
  <c r="BF998" i="2"/>
  <c r="FO981" i="2" a="1"/>
  <c r="FO998" i="2" a="1"/>
  <c r="FR998" i="2"/>
  <c r="CM998" i="2" a="1"/>
  <c r="CM981" i="2" a="1"/>
  <c r="CP998" i="2"/>
  <c r="EH998" i="2"/>
  <c r="EE998" i="2" a="1"/>
  <c r="EE981" i="2" a="1"/>
  <c r="GB998" i="2"/>
  <c r="GA999" i="2"/>
  <c r="GA998" i="2"/>
  <c r="GC999" i="2"/>
  <c r="GC998" i="2"/>
  <c r="GB999" i="2"/>
  <c r="HK998" i="2" a="1"/>
  <c r="HN998" i="2"/>
  <c r="HK981" i="2" a="1"/>
  <c r="CK981" i="2"/>
  <c r="CJ981" i="2"/>
  <c r="CI981" i="2"/>
  <c r="P998" i="2"/>
  <c r="P999" i="2"/>
  <c r="Q998" i="2"/>
  <c r="O999" i="2"/>
  <c r="O998" i="2"/>
  <c r="Q999" i="2"/>
  <c r="CZ998" i="2"/>
  <c r="CZ999" i="2"/>
  <c r="DA999" i="2"/>
  <c r="CY998" i="2"/>
  <c r="DA998" i="2"/>
  <c r="CY999" i="2"/>
  <c r="AM981" i="2" a="1"/>
  <c r="AM998" i="2" a="1"/>
  <c r="AP998" i="2"/>
  <c r="DC998" i="2" a="1"/>
  <c r="DF998" i="2"/>
  <c r="DC981" i="2" a="1"/>
  <c r="S998" i="2" a="1"/>
  <c r="V998" i="2"/>
  <c r="S981" i="2" a="1"/>
  <c r="HC998" i="2"/>
  <c r="HE998" i="2"/>
  <c r="HC999" i="2"/>
  <c r="HE999" i="2"/>
  <c r="HD998" i="2"/>
  <c r="HD999" i="2"/>
  <c r="EK981" i="2"/>
  <c r="EJ981" i="2"/>
  <c r="EI981" i="2"/>
  <c r="GM981" i="2" a="1"/>
  <c r="GM998" i="2" a="1"/>
  <c r="GP998" i="2"/>
  <c r="DH999" i="2"/>
  <c r="DI998" i="2"/>
  <c r="DG999" i="2"/>
  <c r="DG998" i="2"/>
  <c r="DI999" i="2"/>
  <c r="DH998" i="2"/>
  <c r="EW981" i="2"/>
  <c r="EV981" i="2"/>
  <c r="EU981" i="2"/>
  <c r="GQ981" i="2" a="1"/>
  <c r="GQ998" i="2" a="1"/>
  <c r="GT998" i="2"/>
  <c r="HB998" i="2"/>
  <c r="GY981" i="2" a="1"/>
  <c r="GY998" i="2" a="1"/>
  <c r="AY981" i="2" a="1"/>
  <c r="AY998" i="2" a="1"/>
  <c r="BB998" i="2"/>
  <c r="CG981" i="2"/>
  <c r="CF981" i="2"/>
  <c r="CE981" i="2"/>
  <c r="CJ998" i="2"/>
  <c r="CK999" i="2"/>
  <c r="CI998" i="2"/>
  <c r="CK998" i="2"/>
  <c r="CI999" i="2"/>
  <c r="CJ999" i="2"/>
  <c r="GU998" i="2" a="1"/>
  <c r="GX998" i="2"/>
  <c r="GU981" i="2" a="1"/>
  <c r="DA981" i="2"/>
  <c r="CZ981" i="2"/>
  <c r="CY981" i="2"/>
  <c r="EM998" i="2" a="1"/>
  <c r="EP998" i="2"/>
  <c r="EM981" i="2" a="1"/>
  <c r="BV998" i="2"/>
  <c r="BS998" i="2" a="1"/>
  <c r="BS981" i="2" a="1"/>
  <c r="N998" i="2"/>
  <c r="K981" i="2" a="1"/>
  <c r="K998" i="2" a="1"/>
  <c r="DK999" i="2"/>
  <c r="DK998" i="2"/>
  <c r="DL999" i="2"/>
  <c r="DM998" i="2"/>
  <c r="DL998" i="2"/>
  <c r="DM999" i="2"/>
  <c r="FW999" i="2"/>
  <c r="FX999" i="2"/>
  <c r="FY998" i="2"/>
  <c r="FX998" i="2"/>
  <c r="FW998" i="2"/>
  <c r="FY999" i="2"/>
  <c r="HE981" i="2"/>
  <c r="HC981" i="2"/>
  <c r="HD981" i="2"/>
  <c r="Z998" i="2"/>
  <c r="W981" i="2" a="1"/>
  <c r="W998" i="2" a="1"/>
  <c r="CD998" i="2"/>
  <c r="CA998" i="2" a="1"/>
  <c r="CA981" i="2" a="1"/>
  <c r="FJ998" i="2"/>
  <c r="FG981" i="2" a="1"/>
  <c r="FG998" i="2" a="1"/>
  <c r="GH998" i="2"/>
  <c r="GE981" i="2" a="1"/>
  <c r="GE998" i="2" a="1"/>
  <c r="DO981" i="2" a="1"/>
  <c r="DO998" i="2" a="1"/>
  <c r="DR998" i="2"/>
  <c r="EU999" i="2"/>
  <c r="EU998" i="2"/>
  <c r="EW999" i="2"/>
  <c r="EV998" i="2"/>
  <c r="EW998" i="2"/>
  <c r="EV999" i="2"/>
  <c r="AA981" i="2" a="1"/>
  <c r="AD998" i="2"/>
  <c r="AA998" i="2" a="1"/>
  <c r="HO998" i="2" a="1"/>
  <c r="HO981" i="2" a="1"/>
  <c r="HR998" i="2"/>
  <c r="DS998" i="2" a="1"/>
  <c r="DV998" i="2"/>
  <c r="DS981" i="2" a="1"/>
  <c r="FS981" i="2" a="1"/>
  <c r="FS998" i="2" a="1"/>
  <c r="FV998" i="2"/>
  <c r="GC981" i="2"/>
  <c r="GB981" i="2"/>
  <c r="GA981" i="2"/>
  <c r="DX981" i="2"/>
  <c r="DW981" i="2"/>
  <c r="DY981" i="2"/>
  <c r="G999" i="2"/>
  <c r="G1016" i="2" s="1"/>
  <c r="FW981" i="2"/>
  <c r="FY981" i="2"/>
  <c r="FX981" i="2"/>
  <c r="EA981" i="2" a="1"/>
  <c r="EA998" i="2" a="1"/>
  <c r="ED998" i="2"/>
  <c r="AS981" i="2"/>
  <c r="AR981" i="2"/>
  <c r="AQ981" i="2"/>
  <c r="HJ998" i="2"/>
  <c r="HG981" i="2" a="1"/>
  <c r="HG998" i="2" a="1"/>
  <c r="DH981" i="2"/>
  <c r="DG981" i="2"/>
  <c r="DI981" i="2"/>
  <c r="AI981" i="2"/>
  <c r="AK981" i="2"/>
  <c r="AJ981" i="2"/>
  <c r="AH998" i="2"/>
  <c r="AE981" i="2" a="1"/>
  <c r="AE998" i="2" a="1"/>
  <c r="BK981" i="2"/>
  <c r="BK982" i="2" s="1" a="1"/>
  <c r="BL981" i="2"/>
  <c r="BM981" i="2"/>
  <c r="CT998" i="2"/>
  <c r="CQ998" i="2" a="1"/>
  <c r="CQ981" i="2" a="1"/>
  <c r="ET998" i="2"/>
  <c r="EQ998" i="2" a="1"/>
  <c r="EQ981" i="2" a="1"/>
  <c r="CE998" i="2"/>
  <c r="CG998" i="2"/>
  <c r="CE999" i="2"/>
  <c r="CF999" i="2"/>
  <c r="CF998" i="2"/>
  <c r="CG999" i="2"/>
  <c r="DK982" i="2" l="1" a="1"/>
  <c r="DG982" i="2" a="1"/>
  <c r="DW982" i="2" a="1"/>
  <c r="CI982" i="2" a="1"/>
  <c r="ER981" i="2"/>
  <c r="EQ981" i="2"/>
  <c r="EQ982" i="2" s="1" a="1"/>
  <c r="ES981" i="2"/>
  <c r="BL982" i="2"/>
  <c r="BM982" i="2"/>
  <c r="BK982" i="2"/>
  <c r="DT981" i="2"/>
  <c r="DU981" i="2"/>
  <c r="DS981" i="2"/>
  <c r="AC981" i="2"/>
  <c r="AB981" i="2"/>
  <c r="AA981" i="2"/>
  <c r="CB981" i="2"/>
  <c r="CA981" i="2"/>
  <c r="CA982" i="2" s="1" a="1"/>
  <c r="CC981" i="2"/>
  <c r="HA999" i="2"/>
  <c r="GZ998" i="2"/>
  <c r="HA998" i="2"/>
  <c r="GY999" i="2"/>
  <c r="GY998" i="2"/>
  <c r="GZ999" i="2"/>
  <c r="AE981" i="2"/>
  <c r="AE982" i="2" s="1" a="1"/>
  <c r="AG981" i="2"/>
  <c r="AF981" i="2"/>
  <c r="AI982" i="2" a="1"/>
  <c r="HI999" i="2"/>
  <c r="HI998" i="2"/>
  <c r="HH998" i="2"/>
  <c r="HG999" i="2"/>
  <c r="HH999" i="2"/>
  <c r="HG998" i="2"/>
  <c r="EC981" i="2"/>
  <c r="EB981" i="2"/>
  <c r="EA981" i="2"/>
  <c r="EA982" i="2" s="1" a="1"/>
  <c r="GA982" i="2" a="1"/>
  <c r="FT999" i="2"/>
  <c r="FS999" i="2"/>
  <c r="FU998" i="2"/>
  <c r="FS998" i="2"/>
  <c r="FU999" i="2"/>
  <c r="FT998" i="2"/>
  <c r="DU999" i="2"/>
  <c r="DU998" i="2"/>
  <c r="DS998" i="2"/>
  <c r="DS999" i="2"/>
  <c r="DT998" i="2"/>
  <c r="DT999" i="2"/>
  <c r="AA998" i="2"/>
  <c r="AB999" i="2"/>
  <c r="AC999" i="2"/>
  <c r="AA999" i="2"/>
  <c r="AC998" i="2"/>
  <c r="AB998" i="2"/>
  <c r="GF998" i="2"/>
  <c r="GG998" i="2"/>
  <c r="GE999" i="2"/>
  <c r="GG999" i="2"/>
  <c r="GE998" i="2"/>
  <c r="GF999" i="2"/>
  <c r="FG981" i="2"/>
  <c r="FI981" i="2"/>
  <c r="FH981" i="2"/>
  <c r="M981" i="2"/>
  <c r="L981" i="2"/>
  <c r="K981" i="2"/>
  <c r="CY982" i="2" a="1"/>
  <c r="CE982" i="2" a="1"/>
  <c r="AY998" i="2"/>
  <c r="AY999" i="2"/>
  <c r="BA999" i="2"/>
  <c r="AZ998" i="2"/>
  <c r="BA998" i="2"/>
  <c r="AZ999" i="2"/>
  <c r="EU982" i="2" a="1"/>
  <c r="EI982" i="2" a="1"/>
  <c r="DC981" i="2"/>
  <c r="DE981" i="2"/>
  <c r="DD981" i="2"/>
  <c r="AM998" i="2"/>
  <c r="AO999" i="2"/>
  <c r="AN998" i="2"/>
  <c r="AN999" i="2"/>
  <c r="AO998" i="2"/>
  <c r="AM999" i="2"/>
  <c r="BC999" i="2"/>
  <c r="BE999" i="2"/>
  <c r="BD998" i="2"/>
  <c r="BC998" i="2"/>
  <c r="BD999" i="2"/>
  <c r="BE998" i="2"/>
  <c r="FL981" i="2"/>
  <c r="FK981" i="2"/>
  <c r="FM981" i="2"/>
  <c r="HS981" i="2"/>
  <c r="HS982" i="2" s="1" a="1"/>
  <c r="HT981" i="2"/>
  <c r="HU981" i="2"/>
  <c r="BH981" i="2"/>
  <c r="BG981" i="2"/>
  <c r="BG982" i="2" s="1" a="1"/>
  <c r="BI981" i="2"/>
  <c r="DL982" i="2"/>
  <c r="DM982" i="2"/>
  <c r="DK982" i="2"/>
  <c r="BQ998" i="2"/>
  <c r="BQ999" i="2"/>
  <c r="BO999" i="2"/>
  <c r="BO998" i="2"/>
  <c r="BP999" i="2"/>
  <c r="BP998" i="2"/>
  <c r="DI982" i="2"/>
  <c r="DG982" i="2"/>
  <c r="DH982" i="2"/>
  <c r="HP981" i="2"/>
  <c r="HO981" i="2"/>
  <c r="HQ981" i="2"/>
  <c r="BU981" i="2"/>
  <c r="BS981" i="2"/>
  <c r="BT981" i="2"/>
  <c r="GN998" i="2"/>
  <c r="GM998" i="2"/>
  <c r="GM999" i="2"/>
  <c r="GN999" i="2"/>
  <c r="GO999" i="2"/>
  <c r="GO998" i="2"/>
  <c r="CS981" i="2"/>
  <c r="CR981" i="2"/>
  <c r="CQ981" i="2"/>
  <c r="CQ982" i="2" s="1" a="1"/>
  <c r="HI981" i="2"/>
  <c r="HH981" i="2"/>
  <c r="HG981" i="2"/>
  <c r="FT981" i="2"/>
  <c r="FS981" i="2"/>
  <c r="FU981" i="2"/>
  <c r="GG981" i="2"/>
  <c r="GF981" i="2"/>
  <c r="GE981" i="2"/>
  <c r="W998" i="2"/>
  <c r="W999" i="2"/>
  <c r="Y999" i="2"/>
  <c r="Y998" i="2"/>
  <c r="X998" i="2"/>
  <c r="X999" i="2"/>
  <c r="HC982" i="2" a="1"/>
  <c r="G998" i="2"/>
  <c r="G1015" i="2" s="1"/>
  <c r="EM981" i="2"/>
  <c r="EO981" i="2"/>
  <c r="EN981" i="2"/>
  <c r="GW999" i="2"/>
  <c r="GV998" i="2"/>
  <c r="GU999" i="2"/>
  <c r="GU998" i="2"/>
  <c r="GV999" i="2"/>
  <c r="GW998" i="2"/>
  <c r="BA981" i="2"/>
  <c r="AZ981" i="2"/>
  <c r="AY981" i="2"/>
  <c r="U981" i="2"/>
  <c r="T981" i="2"/>
  <c r="S981" i="2"/>
  <c r="S982" i="2" s="1" a="1"/>
  <c r="AM981" i="2"/>
  <c r="AM982" i="2" s="1" a="1"/>
  <c r="AO981" i="2"/>
  <c r="AN981" i="2"/>
  <c r="HL981" i="2"/>
  <c r="HK981" i="2"/>
  <c r="HM981" i="2"/>
  <c r="FO999" i="2"/>
  <c r="FQ998" i="2"/>
  <c r="FO998" i="2"/>
  <c r="FQ999" i="2"/>
  <c r="FP998" i="2"/>
  <c r="FP999" i="2"/>
  <c r="BD981" i="2"/>
  <c r="BC981" i="2"/>
  <c r="BE981" i="2"/>
  <c r="AV981" i="2"/>
  <c r="AU981" i="2"/>
  <c r="AU982" i="2" s="1" a="1"/>
  <c r="AW981" i="2"/>
  <c r="HT999" i="2"/>
  <c r="HS999" i="2"/>
  <c r="HU999" i="2"/>
  <c r="HS998" i="2"/>
  <c r="HU998" i="2"/>
  <c r="HT998" i="2"/>
  <c r="EZ981" i="2"/>
  <c r="EY981" i="2"/>
  <c r="FA981" i="2"/>
  <c r="BQ981" i="2"/>
  <c r="BO981" i="2"/>
  <c r="BO982" i="2" s="1" a="1"/>
  <c r="BP981" i="2"/>
  <c r="BY981" i="2"/>
  <c r="BX981" i="2"/>
  <c r="BW981" i="2"/>
  <c r="BW982" i="2" s="1" a="1"/>
  <c r="CR998" i="2"/>
  <c r="CQ999" i="2"/>
  <c r="CS998" i="2"/>
  <c r="CQ998" i="2"/>
  <c r="CS999" i="2"/>
  <c r="CR999" i="2"/>
  <c r="DW982" i="2"/>
  <c r="DX982" i="2"/>
  <c r="DY982" i="2"/>
  <c r="DQ999" i="2"/>
  <c r="DO998" i="2"/>
  <c r="DQ998" i="2"/>
  <c r="DO999" i="2"/>
  <c r="DP999" i="2"/>
  <c r="DP998" i="2"/>
  <c r="W981" i="2"/>
  <c r="W982" i="2" s="1" a="1"/>
  <c r="Y981" i="2"/>
  <c r="X981" i="2"/>
  <c r="EF981" i="2"/>
  <c r="EE981" i="2"/>
  <c r="EE982" i="2" s="1" a="1"/>
  <c r="EG981" i="2"/>
  <c r="CM981" i="2"/>
  <c r="CO981" i="2"/>
  <c r="CN981" i="2"/>
  <c r="FQ981" i="2"/>
  <c r="FP981" i="2"/>
  <c r="FO981" i="2"/>
  <c r="FO982" i="2" s="1" a="1"/>
  <c r="GK981" i="2"/>
  <c r="GI981" i="2"/>
  <c r="GJ981" i="2"/>
  <c r="FD999" i="2"/>
  <c r="FE998" i="2"/>
  <c r="FD998" i="2"/>
  <c r="FE999" i="2"/>
  <c r="FC999" i="2"/>
  <c r="FC998" i="2"/>
  <c r="EZ999" i="2"/>
  <c r="EY998" i="2"/>
  <c r="FA998" i="2"/>
  <c r="EY999" i="2"/>
  <c r="FA999" i="2"/>
  <c r="EZ998" i="2"/>
  <c r="CW981" i="2"/>
  <c r="CV981" i="2"/>
  <c r="CU981" i="2"/>
  <c r="O982" i="2" a="1"/>
  <c r="GR999" i="2"/>
  <c r="GS998" i="2"/>
  <c r="GQ999" i="2"/>
  <c r="GQ998" i="2"/>
  <c r="GS999" i="2"/>
  <c r="GR998" i="2"/>
  <c r="DC999" i="2"/>
  <c r="DC998" i="2"/>
  <c r="DD999" i="2"/>
  <c r="DD998" i="2"/>
  <c r="DE998" i="2"/>
  <c r="DE999" i="2"/>
  <c r="CJ982" i="2"/>
  <c r="CK982" i="2"/>
  <c r="CI982" i="2"/>
  <c r="ES999" i="2"/>
  <c r="EQ998" i="2"/>
  <c r="ER998" i="2"/>
  <c r="EQ999" i="2"/>
  <c r="ER999" i="2"/>
  <c r="ES998" i="2"/>
  <c r="AF999" i="2"/>
  <c r="AG999" i="2"/>
  <c r="AE998" i="2"/>
  <c r="AE999" i="2"/>
  <c r="AG998" i="2"/>
  <c r="AF998" i="2"/>
  <c r="AQ982" i="2" a="1"/>
  <c r="EB998" i="2"/>
  <c r="EA998" i="2"/>
  <c r="EC999" i="2"/>
  <c r="EA999" i="2"/>
  <c r="EC998" i="2"/>
  <c r="EB999" i="2"/>
  <c r="FW982" i="2" a="1"/>
  <c r="HO998" i="2"/>
  <c r="HP999" i="2"/>
  <c r="HQ998" i="2"/>
  <c r="HQ999" i="2"/>
  <c r="HP998" i="2"/>
  <c r="HO999" i="2"/>
  <c r="DP981" i="2"/>
  <c r="DO981" i="2"/>
  <c r="DQ981" i="2"/>
  <c r="FI998" i="2"/>
  <c r="FG999" i="2"/>
  <c r="FG998" i="2"/>
  <c r="FH999" i="2"/>
  <c r="FH998" i="2"/>
  <c r="FI999" i="2"/>
  <c r="CC999" i="2"/>
  <c r="CB999" i="2"/>
  <c r="CA998" i="2"/>
  <c r="CA999" i="2"/>
  <c r="CC998" i="2"/>
  <c r="CB998" i="2"/>
  <c r="L999" i="2"/>
  <c r="K999" i="2"/>
  <c r="M998" i="2"/>
  <c r="K998" i="2"/>
  <c r="M999" i="2"/>
  <c r="L998" i="2"/>
  <c r="BS998" i="2"/>
  <c r="BU998" i="2"/>
  <c r="BT998" i="2"/>
  <c r="BS999" i="2"/>
  <c r="BU999" i="2"/>
  <c r="BT999" i="2"/>
  <c r="EO998" i="2"/>
  <c r="EM999" i="2"/>
  <c r="EO999" i="2"/>
  <c r="EN998" i="2"/>
  <c r="EN999" i="2"/>
  <c r="EM998" i="2"/>
  <c r="GU981" i="2"/>
  <c r="GW981" i="2"/>
  <c r="GV981" i="2"/>
  <c r="GY981" i="2"/>
  <c r="GY982" i="2" s="1" a="1"/>
  <c r="HA981" i="2"/>
  <c r="GZ981" i="2"/>
  <c r="GR981" i="2"/>
  <c r="GQ981" i="2"/>
  <c r="GQ982" i="2" s="1" a="1"/>
  <c r="GS981" i="2"/>
  <c r="GM981" i="2"/>
  <c r="GO981" i="2"/>
  <c r="GN981" i="2"/>
  <c r="U999" i="2"/>
  <c r="S999" i="2"/>
  <c r="U998" i="2"/>
  <c r="S998" i="2"/>
  <c r="T999" i="2"/>
  <c r="T998" i="2"/>
  <c r="HM999" i="2"/>
  <c r="HM998" i="2"/>
  <c r="HL998" i="2"/>
  <c r="HL999" i="2"/>
  <c r="HK998" i="2"/>
  <c r="HK999" i="2"/>
  <c r="EF999" i="2"/>
  <c r="EE999" i="2"/>
  <c r="EE998" i="2"/>
  <c r="EF998" i="2"/>
  <c r="EG998" i="2"/>
  <c r="EG999" i="2"/>
  <c r="CO998" i="2"/>
  <c r="CO999" i="2"/>
  <c r="CM999" i="2"/>
  <c r="CN999" i="2"/>
  <c r="CN998" i="2"/>
  <c r="CM998" i="2"/>
  <c r="FK999" i="2"/>
  <c r="FM998" i="2"/>
  <c r="FL998" i="2"/>
  <c r="FM999" i="2"/>
  <c r="FK998" i="2"/>
  <c r="FL999" i="2"/>
  <c r="AU999" i="2"/>
  <c r="AW999" i="2"/>
  <c r="AU998" i="2"/>
  <c r="AV999" i="2"/>
  <c r="AV998" i="2"/>
  <c r="AW998" i="2"/>
  <c r="GJ999" i="2"/>
  <c r="GK998" i="2"/>
  <c r="GI999" i="2"/>
  <c r="GK999" i="2"/>
  <c r="GI998" i="2"/>
  <c r="GJ998" i="2"/>
  <c r="BI998" i="2"/>
  <c r="BH998" i="2"/>
  <c r="BG998" i="2"/>
  <c r="BH999" i="2"/>
  <c r="BG999" i="2"/>
  <c r="BI999" i="2"/>
  <c r="FC981" i="2"/>
  <c r="FE981" i="2"/>
  <c r="FD981" i="2"/>
  <c r="CV999" i="2"/>
  <c r="CU998" i="2"/>
  <c r="CW998" i="2"/>
  <c r="CV998" i="2"/>
  <c r="CW999" i="2"/>
  <c r="CU999" i="2"/>
  <c r="BW998" i="2"/>
  <c r="BY999" i="2"/>
  <c r="BY998" i="2"/>
  <c r="BW999" i="2"/>
  <c r="BX999" i="2"/>
  <c r="BX998" i="2"/>
  <c r="BS982" i="2" l="1" a="1"/>
  <c r="FC982" i="2" a="1"/>
  <c r="GU982" i="2" a="1"/>
  <c r="F998" i="2"/>
  <c r="F1015" i="2" s="1"/>
  <c r="DO982" i="2" a="1"/>
  <c r="FY982" i="2"/>
  <c r="FW982" i="2"/>
  <c r="FX982" i="2"/>
  <c r="CL986" i="2"/>
  <c r="CI986" i="2" a="1"/>
  <c r="CU982" i="2" a="1"/>
  <c r="GI982" i="2" a="1"/>
  <c r="DZ994" i="2"/>
  <c r="DW994" i="2" a="1"/>
  <c r="EY982" i="2" a="1"/>
  <c r="BC982" i="2" a="1"/>
  <c r="EM982" i="2" a="1"/>
  <c r="BU982" i="2"/>
  <c r="BT982" i="2"/>
  <c r="BS982" i="2"/>
  <c r="DK990" i="2" a="1"/>
  <c r="DN990" i="2"/>
  <c r="FK982" i="2" a="1"/>
  <c r="DC982" i="2" a="1"/>
  <c r="FG982" i="2" a="1"/>
  <c r="AA982" i="2" a="1"/>
  <c r="BN990" i="2"/>
  <c r="BK990" i="2" a="1"/>
  <c r="GS982" i="2"/>
  <c r="GR982" i="2"/>
  <c r="GQ982" i="2"/>
  <c r="GZ982" i="2"/>
  <c r="GY982" i="2"/>
  <c r="HA982" i="2"/>
  <c r="E998" i="2"/>
  <c r="E1015" i="2" s="1"/>
  <c r="D999" i="2"/>
  <c r="D1016" i="2" s="1"/>
  <c r="CL994" i="2"/>
  <c r="CI994" i="2" a="1"/>
  <c r="EG982" i="2"/>
  <c r="EE982" i="2"/>
  <c r="EF982" i="2"/>
  <c r="X982" i="2"/>
  <c r="Y982" i="2"/>
  <c r="W982" i="2"/>
  <c r="DZ990" i="2"/>
  <c r="DW990" i="2" a="1"/>
  <c r="BY982" i="2"/>
  <c r="BW982" i="2"/>
  <c r="BX982" i="2"/>
  <c r="BQ982" i="2"/>
  <c r="BP982" i="2"/>
  <c r="BO982" i="2"/>
  <c r="AV982" i="2"/>
  <c r="AU982" i="2"/>
  <c r="AW982" i="2"/>
  <c r="HK982" i="2" a="1"/>
  <c r="AO982" i="2"/>
  <c r="AM982" i="2"/>
  <c r="AN982" i="2"/>
  <c r="AY982" i="2" a="1"/>
  <c r="GE982" i="2" a="1"/>
  <c r="FS982" i="2" a="1"/>
  <c r="DJ990" i="2"/>
  <c r="DG990" i="2" a="1"/>
  <c r="EI982" i="2"/>
  <c r="EJ982" i="2"/>
  <c r="EK982" i="2"/>
  <c r="CF982" i="2"/>
  <c r="CG982" i="2"/>
  <c r="CE982" i="2"/>
  <c r="GC982" i="2"/>
  <c r="GB982" i="2"/>
  <c r="GA982" i="2"/>
  <c r="F999" i="2"/>
  <c r="F1016" i="2" s="1"/>
  <c r="E999" i="2"/>
  <c r="E1016" i="2" s="1"/>
  <c r="CI990" i="2" a="1"/>
  <c r="CL990" i="2"/>
  <c r="FP982" i="2"/>
  <c r="FQ982" i="2"/>
  <c r="FO982" i="2"/>
  <c r="DZ986" i="2"/>
  <c r="DW986" i="2" a="1"/>
  <c r="S982" i="2"/>
  <c r="T982" i="2"/>
  <c r="U982" i="2"/>
  <c r="HD982" i="2"/>
  <c r="HC982" i="2"/>
  <c r="HE982" i="2"/>
  <c r="CS982" i="2"/>
  <c r="CR982" i="2"/>
  <c r="CQ982" i="2"/>
  <c r="DG986" i="2" a="1"/>
  <c r="DJ986" i="2"/>
  <c r="DN986" i="2"/>
  <c r="DK986" i="2" a="1"/>
  <c r="BH982" i="2"/>
  <c r="BI982" i="2"/>
  <c r="BG982" i="2"/>
  <c r="HU982" i="2"/>
  <c r="HT982" i="2"/>
  <c r="HS982" i="2"/>
  <c r="EU982" i="2"/>
  <c r="EW982" i="2"/>
  <c r="EV982" i="2"/>
  <c r="CY982" i="2"/>
  <c r="CZ982" i="2"/>
  <c r="DA982" i="2"/>
  <c r="EC982" i="2"/>
  <c r="EB982" i="2"/>
  <c r="EA982" i="2"/>
  <c r="AE982" i="2"/>
  <c r="AG982" i="2"/>
  <c r="AF982" i="2"/>
  <c r="CA982" i="2"/>
  <c r="CB982" i="2"/>
  <c r="CC982" i="2"/>
  <c r="BK986" i="2" a="1"/>
  <c r="BN986" i="2"/>
  <c r="EQ982" i="2"/>
  <c r="ES982" i="2"/>
  <c r="ER982" i="2"/>
  <c r="GM982" i="2" a="1"/>
  <c r="D998" i="2"/>
  <c r="D1015" i="2" s="1"/>
  <c r="AS982" i="2"/>
  <c r="AR982" i="2"/>
  <c r="AQ982" i="2"/>
  <c r="Q982" i="2"/>
  <c r="P982" i="2"/>
  <c r="O982" i="2"/>
  <c r="CM982" i="2" a="1"/>
  <c r="HG982" i="2" a="1"/>
  <c r="HO982" i="2" a="1"/>
  <c r="DJ994" i="2"/>
  <c r="DG994" i="2" a="1"/>
  <c r="DK994" i="2" a="1"/>
  <c r="DN994" i="2"/>
  <c r="K982" i="2" a="1"/>
  <c r="AI982" i="2"/>
  <c r="AJ982" i="2"/>
  <c r="AK982" i="2"/>
  <c r="DS982" i="2" a="1"/>
  <c r="BK994" i="2" a="1"/>
  <c r="BN994" i="2"/>
  <c r="DS982" i="2" l="1"/>
  <c r="DU982" i="2"/>
  <c r="DT982" i="2"/>
  <c r="L982" i="2"/>
  <c r="M982" i="2"/>
  <c r="K982" i="2"/>
  <c r="R986" i="2"/>
  <c r="O986" i="2" a="1"/>
  <c r="AQ990" i="2" a="1"/>
  <c r="AT990" i="2"/>
  <c r="ET990" i="2"/>
  <c r="EQ990" i="2" a="1"/>
  <c r="BM988" i="2"/>
  <c r="BK986" i="2"/>
  <c r="BL986" i="2"/>
  <c r="BL989" i="2"/>
  <c r="BL988" i="2"/>
  <c r="BK989" i="2"/>
  <c r="BM986" i="2"/>
  <c r="BL987" i="2"/>
  <c r="BK988" i="2"/>
  <c r="BM989" i="2"/>
  <c r="BM987" i="2"/>
  <c r="BK987" i="2"/>
  <c r="AE990" i="2" a="1"/>
  <c r="AH990" i="2"/>
  <c r="EA990" i="2" a="1"/>
  <c r="ED990" i="2"/>
  <c r="CY986" i="2" a="1"/>
  <c r="DB986" i="2"/>
  <c r="HS986" i="2" a="1"/>
  <c r="HV986" i="2"/>
  <c r="BJ994" i="2"/>
  <c r="BG994" i="2" a="1"/>
  <c r="CT994" i="2"/>
  <c r="CQ994" i="2" a="1"/>
  <c r="S994" i="2" a="1"/>
  <c r="V994" i="2"/>
  <c r="GA986" i="2" a="1"/>
  <c r="GD986" i="2"/>
  <c r="CH994" i="2"/>
  <c r="CE994" i="2" a="1"/>
  <c r="EI986" i="2" a="1"/>
  <c r="EL986" i="2"/>
  <c r="GG982" i="2"/>
  <c r="GE982" i="2"/>
  <c r="GF982" i="2"/>
  <c r="AP994" i="2"/>
  <c r="AM994" i="2" a="1"/>
  <c r="AU990" i="2" a="1"/>
  <c r="AX990" i="2"/>
  <c r="BZ990" i="2"/>
  <c r="BW990" i="2" a="1"/>
  <c r="EH990" i="2"/>
  <c r="EE990" i="2" a="1"/>
  <c r="HB986" i="2"/>
  <c r="GY986" i="2" a="1"/>
  <c r="GQ994" i="2" a="1"/>
  <c r="GT994" i="2"/>
  <c r="FH982" i="2"/>
  <c r="FG982" i="2"/>
  <c r="FI982" i="2"/>
  <c r="DK992" i="2"/>
  <c r="DM991" i="2"/>
  <c r="DM992" i="2"/>
  <c r="DL990" i="2"/>
  <c r="DK993" i="2"/>
  <c r="DK990" i="2"/>
  <c r="DM990" i="2"/>
  <c r="DL991" i="2"/>
  <c r="DL993" i="2"/>
  <c r="DK991" i="2"/>
  <c r="DL992" i="2"/>
  <c r="DM993" i="2"/>
  <c r="EN982" i="2"/>
  <c r="EO982" i="2"/>
  <c r="EM982" i="2"/>
  <c r="DO982" i="2"/>
  <c r="DQ982" i="2"/>
  <c r="DP982" i="2"/>
  <c r="AL990" i="2"/>
  <c r="AI990" i="2" a="1"/>
  <c r="AI994" i="2" a="1"/>
  <c r="AL994" i="2"/>
  <c r="HO982" i="2"/>
  <c r="HP982" i="2"/>
  <c r="HQ982" i="2"/>
  <c r="O990" i="2" a="1"/>
  <c r="R990" i="2"/>
  <c r="AT994" i="2"/>
  <c r="AQ994" i="2" a="1"/>
  <c r="ET994" i="2"/>
  <c r="EQ994" i="2" a="1"/>
  <c r="CA994" i="2" a="1"/>
  <c r="CD994" i="2"/>
  <c r="AE994" i="2" a="1"/>
  <c r="AH994" i="2"/>
  <c r="EA994" i="2" a="1"/>
  <c r="ED994" i="2"/>
  <c r="EU990" i="2" a="1"/>
  <c r="EX990" i="2"/>
  <c r="HS990" i="2" a="1"/>
  <c r="HV990" i="2"/>
  <c r="BJ990" i="2"/>
  <c r="BG990" i="2" a="1"/>
  <c r="DG989" i="2"/>
  <c r="DH986" i="2"/>
  <c r="DH989" i="2"/>
  <c r="DH987" i="2"/>
  <c r="DG986" i="2"/>
  <c r="DI988" i="2"/>
  <c r="DH988" i="2"/>
  <c r="DI986" i="2"/>
  <c r="DI987" i="2"/>
  <c r="DG988" i="2"/>
  <c r="DI989" i="2"/>
  <c r="DG987" i="2"/>
  <c r="HF994" i="2"/>
  <c r="HC994" i="2" a="1"/>
  <c r="S990" i="2" a="1"/>
  <c r="V990" i="2"/>
  <c r="FO986" i="2" a="1"/>
  <c r="FR986" i="2"/>
  <c r="CI991" i="2"/>
  <c r="CK991" i="2"/>
  <c r="CK993" i="2"/>
  <c r="CI993" i="2"/>
  <c r="CJ990" i="2"/>
  <c r="CJ993" i="2"/>
  <c r="CI990" i="2"/>
  <c r="CI992" i="2"/>
  <c r="CJ991" i="2"/>
  <c r="CK990" i="2"/>
  <c r="CK992" i="2"/>
  <c r="CJ992" i="2"/>
  <c r="GA990" i="2" a="1"/>
  <c r="GD990" i="2"/>
  <c r="CH990" i="2"/>
  <c r="CE990" i="2" a="1"/>
  <c r="DG992" i="2"/>
  <c r="DG993" i="2"/>
  <c r="DG991" i="2"/>
  <c r="DH990" i="2"/>
  <c r="DI993" i="2"/>
  <c r="DG990" i="2"/>
  <c r="DI992" i="2"/>
  <c r="DH991" i="2"/>
  <c r="DH993" i="2"/>
  <c r="DI991" i="2"/>
  <c r="DI990" i="2"/>
  <c r="DH992" i="2"/>
  <c r="AY982" i="2"/>
  <c r="BA982" i="2"/>
  <c r="AZ982" i="2"/>
  <c r="HM982" i="2"/>
  <c r="HK982" i="2"/>
  <c r="HL982" i="2"/>
  <c r="BO986" i="2" a="1"/>
  <c r="BR986" i="2"/>
  <c r="BZ986" i="2"/>
  <c r="BW986" i="2" a="1"/>
  <c r="Z986" i="2"/>
  <c r="W986" i="2" a="1"/>
  <c r="EE986" i="2" a="1"/>
  <c r="EH986" i="2"/>
  <c r="HB990" i="2"/>
  <c r="GY990" i="2" a="1"/>
  <c r="BM993" i="2"/>
  <c r="BK993" i="2"/>
  <c r="BM991" i="2"/>
  <c r="BK991" i="2"/>
  <c r="BL992" i="2"/>
  <c r="BL990" i="2"/>
  <c r="BK992" i="2"/>
  <c r="BK990" i="2"/>
  <c r="BL993" i="2"/>
  <c r="BM992" i="2"/>
  <c r="BM990" i="2"/>
  <c r="BL991" i="2"/>
  <c r="DE982" i="2"/>
  <c r="DC982" i="2"/>
  <c r="DD982" i="2"/>
  <c r="BV986" i="2"/>
  <c r="BS986" i="2" a="1"/>
  <c r="BD982" i="2"/>
  <c r="BC982" i="2"/>
  <c r="BE982" i="2"/>
  <c r="GK982" i="2"/>
  <c r="GI982" i="2"/>
  <c r="GJ982" i="2"/>
  <c r="FW990" i="2" a="1"/>
  <c r="FZ990" i="2"/>
  <c r="DK994" i="2"/>
  <c r="DL994" i="2"/>
  <c r="DK995" i="2"/>
  <c r="DL997" i="2"/>
  <c r="DM995" i="2"/>
  <c r="DK997" i="2"/>
  <c r="DM994" i="2"/>
  <c r="DM996" i="2"/>
  <c r="DL995" i="2"/>
  <c r="DM997" i="2"/>
  <c r="DK996" i="2"/>
  <c r="DL996" i="2"/>
  <c r="HI982" i="2"/>
  <c r="HG982" i="2"/>
  <c r="HH982" i="2"/>
  <c r="O994" i="2" a="1"/>
  <c r="R994" i="2"/>
  <c r="EQ986" i="2" a="1"/>
  <c r="ET986" i="2"/>
  <c r="CD990" i="2"/>
  <c r="CA990" i="2" a="1"/>
  <c r="AH986" i="2"/>
  <c r="AE986" i="2" a="1"/>
  <c r="CY994" i="2" a="1"/>
  <c r="DB994" i="2"/>
  <c r="EX994" i="2"/>
  <c r="EU994" i="2" a="1"/>
  <c r="HV994" i="2"/>
  <c r="HS994" i="2" a="1"/>
  <c r="DK986" i="2"/>
  <c r="DM988" i="2"/>
  <c r="DL986" i="2"/>
  <c r="DK988" i="2"/>
  <c r="DL988" i="2"/>
  <c r="DK989" i="2"/>
  <c r="DM987" i="2"/>
  <c r="DM989" i="2"/>
  <c r="DL987" i="2"/>
  <c r="DK987" i="2"/>
  <c r="DM986" i="2"/>
  <c r="DL989" i="2"/>
  <c r="CQ986" i="2" a="1"/>
  <c r="CT986" i="2"/>
  <c r="HC986" i="2" a="1"/>
  <c r="HF986" i="2"/>
  <c r="S986" i="2" a="1"/>
  <c r="V986" i="2"/>
  <c r="FO994" i="2" a="1"/>
  <c r="FR994" i="2"/>
  <c r="GD994" i="2"/>
  <c r="GA994" i="2" a="1"/>
  <c r="EI994" i="2" a="1"/>
  <c r="EL994" i="2"/>
  <c r="AP990" i="2"/>
  <c r="AM990" i="2" a="1"/>
  <c r="AU994" i="2" a="1"/>
  <c r="AX994" i="2"/>
  <c r="BO990" i="2" a="1"/>
  <c r="BR990" i="2"/>
  <c r="BW994" i="2" a="1"/>
  <c r="BZ994" i="2"/>
  <c r="W994" i="2" a="1"/>
  <c r="Z994" i="2"/>
  <c r="EE994" i="2" a="1"/>
  <c r="EH994" i="2"/>
  <c r="GQ986" i="2" a="1"/>
  <c r="GT986" i="2"/>
  <c r="FK982" i="2"/>
  <c r="FL982" i="2"/>
  <c r="FM982" i="2"/>
  <c r="BS990" i="2" a="1"/>
  <c r="BV990" i="2"/>
  <c r="FA982" i="2"/>
  <c r="EZ982" i="2"/>
  <c r="EY982" i="2"/>
  <c r="CV982" i="2"/>
  <c r="CW982" i="2"/>
  <c r="CU982" i="2"/>
  <c r="FW986" i="2" a="1"/>
  <c r="FZ986" i="2"/>
  <c r="GU982" i="2"/>
  <c r="GW982" i="2"/>
  <c r="GV982" i="2"/>
  <c r="BL994" i="2"/>
  <c r="BM996" i="2"/>
  <c r="BK996" i="2"/>
  <c r="BL997" i="2"/>
  <c r="BM997" i="2"/>
  <c r="BL996" i="2"/>
  <c r="BK994" i="2"/>
  <c r="BM995" i="2"/>
  <c r="BK995" i="2"/>
  <c r="BM994" i="2"/>
  <c r="BL995" i="2"/>
  <c r="BK997" i="2"/>
  <c r="AI986" i="2" a="1"/>
  <c r="AL986" i="2"/>
  <c r="DI996" i="2"/>
  <c r="DH994" i="2"/>
  <c r="DI997" i="2"/>
  <c r="DI995" i="2"/>
  <c r="DG995" i="2"/>
  <c r="DH995" i="2"/>
  <c r="DI994" i="2"/>
  <c r="DG996" i="2"/>
  <c r="DG994" i="2"/>
  <c r="DH996" i="2"/>
  <c r="DG997" i="2"/>
  <c r="DH997" i="2"/>
  <c r="CO982" i="2"/>
  <c r="CN982" i="2"/>
  <c r="CM982" i="2"/>
  <c r="AT986" i="2"/>
  <c r="AQ986" i="2" a="1"/>
  <c r="GN982" i="2"/>
  <c r="GM982" i="2"/>
  <c r="GO982" i="2"/>
  <c r="CA986" i="2" a="1"/>
  <c r="CD986" i="2"/>
  <c r="EA986" i="2" a="1"/>
  <c r="ED986" i="2"/>
  <c r="DB990" i="2"/>
  <c r="CY990" i="2" a="1"/>
  <c r="EU986" i="2" a="1"/>
  <c r="EX986" i="2"/>
  <c r="BJ986" i="2"/>
  <c r="BG986" i="2" a="1"/>
  <c r="CQ990" i="2" a="1"/>
  <c r="CT990" i="2"/>
  <c r="HC990" i="2" a="1"/>
  <c r="HF990" i="2"/>
  <c r="DX986" i="2"/>
  <c r="DW987" i="2"/>
  <c r="DW986" i="2"/>
  <c r="DY987" i="2"/>
  <c r="DX988" i="2"/>
  <c r="DW989" i="2"/>
  <c r="DW988" i="2"/>
  <c r="DX989" i="2"/>
  <c r="DY986" i="2"/>
  <c r="DY988" i="2"/>
  <c r="DX987" i="2"/>
  <c r="DY989" i="2"/>
  <c r="FR990" i="2"/>
  <c r="FO990" i="2" a="1"/>
  <c r="CH986" i="2"/>
  <c r="CE986" i="2" a="1"/>
  <c r="EI990" i="2" a="1"/>
  <c r="EL990" i="2"/>
  <c r="FS982" i="2"/>
  <c r="FT982" i="2"/>
  <c r="FU982" i="2"/>
  <c r="AP986" i="2"/>
  <c r="AM986" i="2" a="1"/>
  <c r="AU986" i="2" a="1"/>
  <c r="AX986" i="2"/>
  <c r="BR994" i="2"/>
  <c r="BO994" i="2" a="1"/>
  <c r="DW990" i="2"/>
  <c r="DW993" i="2"/>
  <c r="DX992" i="2"/>
  <c r="DW992" i="2"/>
  <c r="DW991" i="2"/>
  <c r="DX990" i="2"/>
  <c r="DY993" i="2"/>
  <c r="DX991" i="2"/>
  <c r="DY991" i="2"/>
  <c r="DY990" i="2"/>
  <c r="DY992" i="2"/>
  <c r="DX993" i="2"/>
  <c r="W990" i="2" a="1"/>
  <c r="Z990" i="2"/>
  <c r="CJ995" i="2"/>
  <c r="CJ997" i="2"/>
  <c r="CK996" i="2"/>
  <c r="CI994" i="2"/>
  <c r="CI996" i="2"/>
  <c r="CJ996" i="2"/>
  <c r="CI997" i="2"/>
  <c r="CK995" i="2"/>
  <c r="CK997" i="2"/>
  <c r="CK994" i="2"/>
  <c r="CI995" i="2"/>
  <c r="CJ994" i="2"/>
  <c r="HB994" i="2"/>
  <c r="GY994" i="2" a="1"/>
  <c r="GQ990" i="2" a="1"/>
  <c r="GT990" i="2"/>
  <c r="AB982" i="2"/>
  <c r="AC982" i="2"/>
  <c r="AA982" i="2"/>
  <c r="BS994" i="2" a="1"/>
  <c r="BV994" i="2"/>
  <c r="DX997" i="2"/>
  <c r="DW995" i="2"/>
  <c r="DY997" i="2"/>
  <c r="DY996" i="2"/>
  <c r="DW994" i="2"/>
  <c r="DW997" i="2"/>
  <c r="DX994" i="2"/>
  <c r="DX995" i="2"/>
  <c r="DW996" i="2"/>
  <c r="DY995" i="2"/>
  <c r="DY994" i="2"/>
  <c r="DX996" i="2"/>
  <c r="CI988" i="2"/>
  <c r="CJ989" i="2"/>
  <c r="CI986" i="2"/>
  <c r="CK986" i="2"/>
  <c r="CK987" i="2"/>
  <c r="CJ988" i="2"/>
  <c r="CJ987" i="2"/>
  <c r="CI987" i="2"/>
  <c r="CK988" i="2"/>
  <c r="CI989" i="2"/>
  <c r="CK989" i="2"/>
  <c r="CJ986" i="2"/>
  <c r="FW994" i="2" a="1"/>
  <c r="FZ994" i="2"/>
  <c r="FD982" i="2"/>
  <c r="FC982" i="2"/>
  <c r="FE982" i="2"/>
  <c r="FC986" i="2" l="1" a="1"/>
  <c r="FF986" i="2"/>
  <c r="AD990" i="2"/>
  <c r="AA990" i="2" a="1"/>
  <c r="FP991" i="2"/>
  <c r="FO992" i="2"/>
  <c r="FO991" i="2"/>
  <c r="FP992" i="2"/>
  <c r="FP990" i="2"/>
  <c r="FQ990" i="2"/>
  <c r="FP993" i="2"/>
  <c r="FO990" i="2"/>
  <c r="FQ993" i="2"/>
  <c r="FQ991" i="2"/>
  <c r="FO993" i="2"/>
  <c r="FQ992" i="2"/>
  <c r="GM994" i="2" a="1"/>
  <c r="GP994" i="2"/>
  <c r="GX986" i="2"/>
  <c r="GU986" i="2" a="1"/>
  <c r="CU994" i="2" a="1"/>
  <c r="CX994" i="2"/>
  <c r="EY994" i="2" a="1"/>
  <c r="FB994" i="2"/>
  <c r="FN990" i="2"/>
  <c r="FK990" i="2" a="1"/>
  <c r="HT996" i="2"/>
  <c r="HS997" i="2"/>
  <c r="HU994" i="2"/>
  <c r="HU996" i="2"/>
  <c r="HS996" i="2"/>
  <c r="HT995" i="2"/>
  <c r="HU995" i="2"/>
  <c r="HS994" i="2"/>
  <c r="HT997" i="2"/>
  <c r="HU997" i="2"/>
  <c r="HT994" i="2"/>
  <c r="HS995" i="2"/>
  <c r="CA993" i="2"/>
  <c r="CC993" i="2"/>
  <c r="CB993" i="2"/>
  <c r="CB991" i="2"/>
  <c r="CC990" i="2"/>
  <c r="CC991" i="2"/>
  <c r="CB990" i="2"/>
  <c r="CA990" i="2"/>
  <c r="CC992" i="2"/>
  <c r="CA992" i="2"/>
  <c r="CA991" i="2"/>
  <c r="CB992" i="2"/>
  <c r="HG990" i="2" a="1"/>
  <c r="HJ990" i="2"/>
  <c r="FW993" i="2"/>
  <c r="FY992" i="2"/>
  <c r="FW990" i="2"/>
  <c r="FY993" i="2"/>
  <c r="FX993" i="2"/>
  <c r="FX991" i="2"/>
  <c r="FX990" i="2"/>
  <c r="FX992" i="2"/>
  <c r="FY990" i="2"/>
  <c r="FW992" i="2"/>
  <c r="FY991" i="2"/>
  <c r="FW991" i="2"/>
  <c r="BF994" i="2"/>
  <c r="BC994" i="2" a="1"/>
  <c r="GY992" i="2"/>
  <c r="GY993" i="2"/>
  <c r="GY990" i="2"/>
  <c r="HA991" i="2"/>
  <c r="HA990" i="2"/>
  <c r="GY991" i="2"/>
  <c r="HA993" i="2"/>
  <c r="HA992" i="2"/>
  <c r="GZ993" i="2"/>
  <c r="GZ992" i="2"/>
  <c r="GZ990" i="2"/>
  <c r="GZ991" i="2"/>
  <c r="EG986" i="2"/>
  <c r="EE987" i="2"/>
  <c r="EE989" i="2"/>
  <c r="EF986" i="2"/>
  <c r="EF988" i="2"/>
  <c r="EF989" i="2"/>
  <c r="EG987" i="2"/>
  <c r="EG988" i="2"/>
  <c r="EE986" i="2"/>
  <c r="EF987" i="2"/>
  <c r="EG989" i="2"/>
  <c r="EE988" i="2"/>
  <c r="HN986" i="2"/>
  <c r="HK986" i="2" a="1"/>
  <c r="BB986" i="2"/>
  <c r="AY986" i="2" a="1"/>
  <c r="GC993" i="2"/>
  <c r="GB991" i="2"/>
  <c r="GA993" i="2"/>
  <c r="GC990" i="2"/>
  <c r="GC992" i="2"/>
  <c r="GA992" i="2"/>
  <c r="GC991" i="2"/>
  <c r="GA990" i="2"/>
  <c r="GB990" i="2"/>
  <c r="GA991" i="2"/>
  <c r="GB992" i="2"/>
  <c r="GB993" i="2"/>
  <c r="T991" i="2"/>
  <c r="S990" i="2"/>
  <c r="U990" i="2"/>
  <c r="S992" i="2"/>
  <c r="T993" i="2"/>
  <c r="U992" i="2"/>
  <c r="U993" i="2"/>
  <c r="T992" i="2"/>
  <c r="S991" i="2"/>
  <c r="S993" i="2"/>
  <c r="T990" i="2"/>
  <c r="U991" i="2"/>
  <c r="EW990" i="2"/>
  <c r="EV990" i="2"/>
  <c r="EU990" i="2"/>
  <c r="EW992" i="2"/>
  <c r="EW993" i="2"/>
  <c r="EW991" i="2"/>
  <c r="EV992" i="2"/>
  <c r="EV993" i="2"/>
  <c r="EU991" i="2"/>
  <c r="EV991" i="2"/>
  <c r="EU993" i="2"/>
  <c r="EU992" i="2"/>
  <c r="AF997" i="2"/>
  <c r="AE994" i="2"/>
  <c r="AE997" i="2"/>
  <c r="AF994" i="2"/>
  <c r="AF996" i="2"/>
  <c r="AF995" i="2"/>
  <c r="AG994" i="2"/>
  <c r="AE996" i="2"/>
  <c r="AG995" i="2"/>
  <c r="AG996" i="2"/>
  <c r="AE995" i="2"/>
  <c r="AG997" i="2"/>
  <c r="P992" i="2"/>
  <c r="P993" i="2"/>
  <c r="Q990" i="2"/>
  <c r="O990" i="2"/>
  <c r="P991" i="2"/>
  <c r="O991" i="2"/>
  <c r="O993" i="2"/>
  <c r="Q993" i="2"/>
  <c r="O992" i="2"/>
  <c r="P990" i="2"/>
  <c r="Q992" i="2"/>
  <c r="Q991" i="2"/>
  <c r="DO990" i="2" a="1"/>
  <c r="DR990" i="2"/>
  <c r="EM994" i="2" a="1"/>
  <c r="EP994" i="2"/>
  <c r="FG990" i="2" a="1"/>
  <c r="FJ990" i="2"/>
  <c r="CR997" i="2"/>
  <c r="CQ996" i="2"/>
  <c r="CS996" i="2"/>
  <c r="CR994" i="2"/>
  <c r="CQ997" i="2"/>
  <c r="CS994" i="2"/>
  <c r="CS995" i="2"/>
  <c r="CQ994" i="2"/>
  <c r="CQ995" i="2"/>
  <c r="CR996" i="2"/>
  <c r="CS997" i="2"/>
  <c r="CR995" i="2"/>
  <c r="ES992" i="2"/>
  <c r="EQ991" i="2"/>
  <c r="ES991" i="2"/>
  <c r="ER993" i="2"/>
  <c r="EQ993" i="2"/>
  <c r="EQ992" i="2"/>
  <c r="ES993" i="2"/>
  <c r="EQ990" i="2"/>
  <c r="ER992" i="2"/>
  <c r="ES990" i="2"/>
  <c r="ER991" i="2"/>
  <c r="ER990" i="2"/>
  <c r="P987" i="2"/>
  <c r="Q987" i="2"/>
  <c r="Q989" i="2"/>
  <c r="O987" i="2"/>
  <c r="O989" i="2"/>
  <c r="O988" i="2"/>
  <c r="Q986" i="2"/>
  <c r="P986" i="2"/>
  <c r="P988" i="2"/>
  <c r="O986" i="2"/>
  <c r="Q988" i="2"/>
  <c r="P989" i="2"/>
  <c r="N990" i="2"/>
  <c r="K990" i="2" a="1"/>
  <c r="FF990" i="2"/>
  <c r="FC990" i="2" a="1"/>
  <c r="BT997" i="2"/>
  <c r="BS997" i="2"/>
  <c r="BU997" i="2"/>
  <c r="BT996" i="2"/>
  <c r="BS996" i="2"/>
  <c r="BU996" i="2"/>
  <c r="BT995" i="2"/>
  <c r="BS995" i="2"/>
  <c r="BU995" i="2"/>
  <c r="BU994" i="2"/>
  <c r="BT994" i="2"/>
  <c r="BS994" i="2"/>
  <c r="FV994" i="2"/>
  <c r="FS994" i="2" a="1"/>
  <c r="EJ992" i="2"/>
  <c r="EK990" i="2"/>
  <c r="EK991" i="2"/>
  <c r="EI990" i="2"/>
  <c r="EK992" i="2"/>
  <c r="EJ990" i="2"/>
  <c r="EI992" i="2"/>
  <c r="EJ993" i="2"/>
  <c r="EJ991" i="2"/>
  <c r="EI991" i="2"/>
  <c r="EI993" i="2"/>
  <c r="EK993" i="2"/>
  <c r="CR993" i="2"/>
  <c r="CS991" i="2"/>
  <c r="CS993" i="2"/>
  <c r="CQ993" i="2"/>
  <c r="CR990" i="2"/>
  <c r="CR991" i="2"/>
  <c r="CR992" i="2"/>
  <c r="CQ992" i="2"/>
  <c r="CQ991" i="2"/>
  <c r="CS990" i="2"/>
  <c r="CQ990" i="2"/>
  <c r="CS992" i="2"/>
  <c r="EU989" i="2"/>
  <c r="EV986" i="2"/>
  <c r="EU988" i="2"/>
  <c r="EU986" i="2"/>
  <c r="EV988" i="2"/>
  <c r="EW986" i="2"/>
  <c r="EV987" i="2"/>
  <c r="EW989" i="2"/>
  <c r="EW988" i="2"/>
  <c r="EW987" i="2"/>
  <c r="EV989" i="2"/>
  <c r="EU987" i="2"/>
  <c r="EB989" i="2"/>
  <c r="EB988" i="2"/>
  <c r="EA986" i="2"/>
  <c r="EB986" i="2"/>
  <c r="EC989" i="2"/>
  <c r="EC987" i="2"/>
  <c r="EC988" i="2"/>
  <c r="EA987" i="2"/>
  <c r="EB987" i="2"/>
  <c r="EC986" i="2"/>
  <c r="EA988" i="2"/>
  <c r="EA989" i="2"/>
  <c r="GM986" i="2" a="1"/>
  <c r="GP986" i="2"/>
  <c r="CP986" i="2"/>
  <c r="CM986" i="2" a="1"/>
  <c r="AJ986" i="2"/>
  <c r="AI989" i="2"/>
  <c r="AK988" i="2"/>
  <c r="AI987" i="2"/>
  <c r="AJ987" i="2"/>
  <c r="AK987" i="2"/>
  <c r="AK986" i="2"/>
  <c r="AI988" i="2"/>
  <c r="AI986" i="2"/>
  <c r="AK989" i="2"/>
  <c r="AJ989" i="2"/>
  <c r="AJ988" i="2"/>
  <c r="CX990" i="2"/>
  <c r="CU990" i="2" a="1"/>
  <c r="FN986" i="2"/>
  <c r="FK986" i="2" a="1"/>
  <c r="EE994" i="2"/>
  <c r="EG996" i="2"/>
  <c r="EE995" i="2"/>
  <c r="EF994" i="2"/>
  <c r="EF995" i="2"/>
  <c r="EE997" i="2"/>
  <c r="EF996" i="2"/>
  <c r="EF997" i="2"/>
  <c r="EE996" i="2"/>
  <c r="EG994" i="2"/>
  <c r="EG997" i="2"/>
  <c r="EG995" i="2"/>
  <c r="BW996" i="2"/>
  <c r="BW997" i="2"/>
  <c r="BY996" i="2"/>
  <c r="BW995" i="2"/>
  <c r="BX997" i="2"/>
  <c r="BY994" i="2"/>
  <c r="BW994" i="2"/>
  <c r="BY997" i="2"/>
  <c r="BX996" i="2"/>
  <c r="BX995" i="2"/>
  <c r="BY995" i="2"/>
  <c r="BX994" i="2"/>
  <c r="AV997" i="2"/>
  <c r="AU997" i="2"/>
  <c r="AW994" i="2"/>
  <c r="AU996" i="2"/>
  <c r="AV996" i="2"/>
  <c r="AW995" i="2"/>
  <c r="AV995" i="2"/>
  <c r="AU995" i="2"/>
  <c r="AW996" i="2"/>
  <c r="AW997" i="2"/>
  <c r="AU994" i="2"/>
  <c r="AV994" i="2"/>
  <c r="EJ996" i="2"/>
  <c r="EI995" i="2"/>
  <c r="EK994" i="2"/>
  <c r="EI996" i="2"/>
  <c r="EK997" i="2"/>
  <c r="EI997" i="2"/>
  <c r="EK996" i="2"/>
  <c r="EJ997" i="2"/>
  <c r="EJ995" i="2"/>
  <c r="EJ994" i="2"/>
  <c r="EI994" i="2"/>
  <c r="EK995" i="2"/>
  <c r="FQ997" i="2"/>
  <c r="FO997" i="2"/>
  <c r="FO994" i="2"/>
  <c r="FP995" i="2"/>
  <c r="FO996" i="2"/>
  <c r="FP994" i="2"/>
  <c r="FQ995" i="2"/>
  <c r="FQ996" i="2"/>
  <c r="FO995" i="2"/>
  <c r="FQ994" i="2"/>
  <c r="FP997" i="2"/>
  <c r="FP996" i="2"/>
  <c r="HE987" i="2"/>
  <c r="HD988" i="2"/>
  <c r="HD987" i="2"/>
  <c r="HC986" i="2"/>
  <c r="HC988" i="2"/>
  <c r="HE988" i="2"/>
  <c r="HD989" i="2"/>
  <c r="HD986" i="2"/>
  <c r="HC989" i="2"/>
  <c r="HE986" i="2"/>
  <c r="HC987" i="2"/>
  <c r="HE989" i="2"/>
  <c r="DA996" i="2"/>
  <c r="CY994" i="2"/>
  <c r="DA995" i="2"/>
  <c r="CY997" i="2"/>
  <c r="CZ994" i="2"/>
  <c r="DA994" i="2"/>
  <c r="DA997" i="2"/>
  <c r="CY996" i="2"/>
  <c r="CZ996" i="2"/>
  <c r="CZ995" i="2"/>
  <c r="CY995" i="2"/>
  <c r="CZ997" i="2"/>
  <c r="HG986" i="2" a="1"/>
  <c r="HJ986" i="2"/>
  <c r="GL990" i="2"/>
  <c r="GI990" i="2" a="1"/>
  <c r="BF986" i="2"/>
  <c r="BC986" i="2" a="1"/>
  <c r="DF990" i="2"/>
  <c r="DC990" i="2" a="1"/>
  <c r="Y989" i="2"/>
  <c r="W986" i="2"/>
  <c r="Y987" i="2"/>
  <c r="W987" i="2"/>
  <c r="W988" i="2"/>
  <c r="X987" i="2"/>
  <c r="X986" i="2"/>
  <c r="X989" i="2"/>
  <c r="Y988" i="2"/>
  <c r="X988" i="2"/>
  <c r="Y986" i="2"/>
  <c r="W989" i="2"/>
  <c r="HK994" i="2" a="1"/>
  <c r="HN994" i="2"/>
  <c r="CF991" i="2"/>
  <c r="CE990" i="2"/>
  <c r="CE992" i="2"/>
  <c r="CG990" i="2"/>
  <c r="CF990" i="2"/>
  <c r="CE993" i="2"/>
  <c r="CF992" i="2"/>
  <c r="CG991" i="2"/>
  <c r="CE991" i="2"/>
  <c r="CG992" i="2"/>
  <c r="CF993" i="2"/>
  <c r="CG993" i="2"/>
  <c r="HE997" i="2"/>
  <c r="HC997" i="2"/>
  <c r="HE995" i="2"/>
  <c r="HC996" i="2"/>
  <c r="HD994" i="2"/>
  <c r="HE994" i="2"/>
  <c r="HD997" i="2"/>
  <c r="HD995" i="2"/>
  <c r="HD996" i="2"/>
  <c r="HC994" i="2"/>
  <c r="HC995" i="2"/>
  <c r="HE996" i="2"/>
  <c r="AS994" i="2"/>
  <c r="AR996" i="2"/>
  <c r="AQ995" i="2"/>
  <c r="AR994" i="2"/>
  <c r="AQ997" i="2"/>
  <c r="AS997" i="2"/>
  <c r="AR995" i="2"/>
  <c r="AR997" i="2"/>
  <c r="AQ994" i="2"/>
  <c r="AS996" i="2"/>
  <c r="AS995" i="2"/>
  <c r="AQ996" i="2"/>
  <c r="HO994" i="2" a="1"/>
  <c r="HR994" i="2"/>
  <c r="AJ995" i="2"/>
  <c r="AK997" i="2"/>
  <c r="AJ994" i="2"/>
  <c r="AK996" i="2"/>
  <c r="AK995" i="2"/>
  <c r="AK994" i="2"/>
  <c r="AI996" i="2"/>
  <c r="AI994" i="2"/>
  <c r="AJ996" i="2"/>
  <c r="AI995" i="2"/>
  <c r="AJ997" i="2"/>
  <c r="AI997" i="2"/>
  <c r="DR994" i="2"/>
  <c r="DO994" i="2" a="1"/>
  <c r="EM990" i="2" a="1"/>
  <c r="EP990" i="2"/>
  <c r="EG991" i="2"/>
  <c r="EF991" i="2"/>
  <c r="EF990" i="2"/>
  <c r="EF992" i="2"/>
  <c r="EE992" i="2"/>
  <c r="EE991" i="2"/>
  <c r="EE990" i="2"/>
  <c r="EG992" i="2"/>
  <c r="EG990" i="2"/>
  <c r="EE993" i="2"/>
  <c r="EG993" i="2"/>
  <c r="EF993" i="2"/>
  <c r="GE990" i="2" a="1"/>
  <c r="GH990" i="2"/>
  <c r="EK988" i="2"/>
  <c r="EJ988" i="2"/>
  <c r="EK986" i="2"/>
  <c r="EJ986" i="2"/>
  <c r="EI988" i="2"/>
  <c r="EI989" i="2"/>
  <c r="EI987" i="2"/>
  <c r="EK987" i="2"/>
  <c r="EJ987" i="2"/>
  <c r="EJ989" i="2"/>
  <c r="EK989" i="2"/>
  <c r="EI986" i="2"/>
  <c r="GC989" i="2"/>
  <c r="GB989" i="2"/>
  <c r="GC987" i="2"/>
  <c r="GB987" i="2"/>
  <c r="GA989" i="2"/>
  <c r="GA986" i="2"/>
  <c r="GB988" i="2"/>
  <c r="GA988" i="2"/>
  <c r="GA987" i="2"/>
  <c r="GB986" i="2"/>
  <c r="GC986" i="2"/>
  <c r="GC988" i="2"/>
  <c r="HS989" i="2"/>
  <c r="HS986" i="2"/>
  <c r="HT988" i="2"/>
  <c r="HU989" i="2"/>
  <c r="HT986" i="2"/>
  <c r="HU986" i="2"/>
  <c r="HU987" i="2"/>
  <c r="HU988" i="2"/>
  <c r="HS988" i="2"/>
  <c r="HS987" i="2"/>
  <c r="HT987" i="2"/>
  <c r="HT989" i="2"/>
  <c r="EB991" i="2"/>
  <c r="EA990" i="2"/>
  <c r="EB993" i="2"/>
  <c r="EB992" i="2"/>
  <c r="EC993" i="2"/>
  <c r="EC990" i="2"/>
  <c r="EB990" i="2"/>
  <c r="EC991" i="2"/>
  <c r="EC992" i="2"/>
  <c r="EA991" i="2"/>
  <c r="EA993" i="2"/>
  <c r="EA992" i="2"/>
  <c r="DS990" i="2" a="1"/>
  <c r="DV990" i="2"/>
  <c r="AD986" i="2"/>
  <c r="AA986" i="2" a="1"/>
  <c r="GQ992" i="2"/>
  <c r="GS992" i="2"/>
  <c r="GR992" i="2"/>
  <c r="GQ990" i="2"/>
  <c r="GR991" i="2"/>
  <c r="GQ991" i="2"/>
  <c r="GS991" i="2"/>
  <c r="GR990" i="2"/>
  <c r="GQ993" i="2"/>
  <c r="GS993" i="2"/>
  <c r="GR993" i="2"/>
  <c r="GS990" i="2"/>
  <c r="X993" i="2"/>
  <c r="X992" i="2"/>
  <c r="W992" i="2"/>
  <c r="X991" i="2"/>
  <c r="Y991" i="2"/>
  <c r="W990" i="2"/>
  <c r="W991" i="2"/>
  <c r="Y990" i="2"/>
  <c r="Y992" i="2"/>
  <c r="Y993" i="2"/>
  <c r="X990" i="2"/>
  <c r="W993" i="2"/>
  <c r="AU987" i="2"/>
  <c r="AU988" i="2"/>
  <c r="AV987" i="2"/>
  <c r="AV988" i="2"/>
  <c r="AU989" i="2"/>
  <c r="AW989" i="2"/>
  <c r="AW988" i="2"/>
  <c r="AU986" i="2"/>
  <c r="AV989" i="2"/>
  <c r="AW986" i="2"/>
  <c r="AW987" i="2"/>
  <c r="AV986" i="2"/>
  <c r="FV990" i="2"/>
  <c r="FS990" i="2" a="1"/>
  <c r="CE989" i="2"/>
  <c r="CG986" i="2"/>
  <c r="CE986" i="2"/>
  <c r="CE987" i="2"/>
  <c r="CF988" i="2"/>
  <c r="CF986" i="2"/>
  <c r="CE988" i="2"/>
  <c r="CG987" i="2"/>
  <c r="CG988" i="2"/>
  <c r="CF987" i="2"/>
  <c r="CF989" i="2"/>
  <c r="CG989" i="2"/>
  <c r="BH989" i="2"/>
  <c r="BG988" i="2"/>
  <c r="BG986" i="2"/>
  <c r="BH986" i="2"/>
  <c r="BG989" i="2"/>
  <c r="BI988" i="2"/>
  <c r="BH988" i="2"/>
  <c r="BI989" i="2"/>
  <c r="BI987" i="2"/>
  <c r="BI986" i="2"/>
  <c r="BH987" i="2"/>
  <c r="BG987" i="2"/>
  <c r="CY992" i="2"/>
  <c r="CZ990" i="2"/>
  <c r="CY991" i="2"/>
  <c r="CZ991" i="2"/>
  <c r="DA992" i="2"/>
  <c r="CY990" i="2"/>
  <c r="DA991" i="2"/>
  <c r="CZ993" i="2"/>
  <c r="CY993" i="2"/>
  <c r="DA993" i="2"/>
  <c r="DA990" i="2"/>
  <c r="CZ992" i="2"/>
  <c r="GM990" i="2" a="1"/>
  <c r="GP990" i="2"/>
  <c r="CP990" i="2"/>
  <c r="CM990" i="2" a="1"/>
  <c r="GU990" i="2" a="1"/>
  <c r="GX990" i="2"/>
  <c r="FW988" i="2"/>
  <c r="FX988" i="2"/>
  <c r="FY987" i="2"/>
  <c r="FW987" i="2"/>
  <c r="FY988" i="2"/>
  <c r="FY986" i="2"/>
  <c r="FX989" i="2"/>
  <c r="FW986" i="2"/>
  <c r="FX986" i="2"/>
  <c r="FW989" i="2"/>
  <c r="FY989" i="2"/>
  <c r="FX987" i="2"/>
  <c r="EY986" i="2" a="1"/>
  <c r="FB986" i="2"/>
  <c r="BS993" i="2"/>
  <c r="BU993" i="2"/>
  <c r="BT993" i="2"/>
  <c r="BS990" i="2"/>
  <c r="BT992" i="2"/>
  <c r="BT990" i="2"/>
  <c r="BS991" i="2"/>
  <c r="BT991" i="2"/>
  <c r="BU992" i="2"/>
  <c r="BS992" i="2"/>
  <c r="BU991" i="2"/>
  <c r="BU990" i="2"/>
  <c r="AO990" i="2"/>
  <c r="AN990" i="2"/>
  <c r="AM990" i="2"/>
  <c r="AN992" i="2"/>
  <c r="AO992" i="2"/>
  <c r="AN991" i="2"/>
  <c r="AM991" i="2"/>
  <c r="AM992" i="2"/>
  <c r="AN993" i="2"/>
  <c r="AO993" i="2"/>
  <c r="AM993" i="2"/>
  <c r="AO991" i="2"/>
  <c r="GC996" i="2"/>
  <c r="GA996" i="2"/>
  <c r="GA997" i="2"/>
  <c r="GB997" i="2"/>
  <c r="GA995" i="2"/>
  <c r="GC995" i="2"/>
  <c r="GB994" i="2"/>
  <c r="GA994" i="2"/>
  <c r="GB996" i="2"/>
  <c r="GB995" i="2"/>
  <c r="GC997" i="2"/>
  <c r="GC994" i="2"/>
  <c r="EV994" i="2"/>
  <c r="EW997" i="2"/>
  <c r="EU994" i="2"/>
  <c r="EW994" i="2"/>
  <c r="EV995" i="2"/>
  <c r="EU996" i="2"/>
  <c r="EV997" i="2"/>
  <c r="EU995" i="2"/>
  <c r="EW996" i="2"/>
  <c r="EW995" i="2"/>
  <c r="EU997" i="2"/>
  <c r="EV996" i="2"/>
  <c r="AG989" i="2"/>
  <c r="AG986" i="2"/>
  <c r="AF987" i="2"/>
  <c r="AE986" i="2"/>
  <c r="AG988" i="2"/>
  <c r="AF988" i="2"/>
  <c r="AE988" i="2"/>
  <c r="AE987" i="2"/>
  <c r="AE989" i="2"/>
  <c r="AF989" i="2"/>
  <c r="AF986" i="2"/>
  <c r="AG987" i="2"/>
  <c r="HG994" i="2" a="1"/>
  <c r="HJ994" i="2"/>
  <c r="GL986" i="2"/>
  <c r="GI986" i="2" a="1"/>
  <c r="BC990" i="2" a="1"/>
  <c r="BF990" i="2"/>
  <c r="DC986" i="2" a="1"/>
  <c r="DF986" i="2"/>
  <c r="BO987" i="2"/>
  <c r="BP988" i="2"/>
  <c r="BQ989" i="2"/>
  <c r="BO988" i="2"/>
  <c r="BP986" i="2"/>
  <c r="BO986" i="2"/>
  <c r="BP987" i="2"/>
  <c r="BO989" i="2"/>
  <c r="BQ988" i="2"/>
  <c r="BQ986" i="2"/>
  <c r="BP989" i="2"/>
  <c r="BQ987" i="2"/>
  <c r="AY990" i="2" a="1"/>
  <c r="BB990" i="2"/>
  <c r="FO986" i="2"/>
  <c r="FO987" i="2"/>
  <c r="FP988" i="2"/>
  <c r="FP986" i="2"/>
  <c r="FQ989" i="2"/>
  <c r="FQ986" i="2"/>
  <c r="FQ988" i="2"/>
  <c r="FP989" i="2"/>
  <c r="FP987" i="2"/>
  <c r="FO989" i="2"/>
  <c r="FO988" i="2"/>
  <c r="FQ987" i="2"/>
  <c r="HT993" i="2"/>
  <c r="HT990" i="2"/>
  <c r="HT991" i="2"/>
  <c r="HU990" i="2"/>
  <c r="HS991" i="2"/>
  <c r="HU993" i="2"/>
  <c r="HT992" i="2"/>
  <c r="HS992" i="2"/>
  <c r="HS990" i="2"/>
  <c r="HU992" i="2"/>
  <c r="HU991" i="2"/>
  <c r="HS993" i="2"/>
  <c r="EA996" i="2"/>
  <c r="EB995" i="2"/>
  <c r="EB997" i="2"/>
  <c r="EA997" i="2"/>
  <c r="EC995" i="2"/>
  <c r="EC997" i="2"/>
  <c r="EB996" i="2"/>
  <c r="EC996" i="2"/>
  <c r="EA994" i="2"/>
  <c r="EB994" i="2"/>
  <c r="EA995" i="2"/>
  <c r="EC994" i="2"/>
  <c r="CA996" i="2"/>
  <c r="CA997" i="2"/>
  <c r="CC994" i="2"/>
  <c r="CB996" i="2"/>
  <c r="CC996" i="2"/>
  <c r="CB997" i="2"/>
  <c r="CC997" i="2"/>
  <c r="CA995" i="2"/>
  <c r="CB994" i="2"/>
  <c r="CB995" i="2"/>
  <c r="CC995" i="2"/>
  <c r="CA994" i="2"/>
  <c r="HO990" i="2" a="1"/>
  <c r="HR990" i="2"/>
  <c r="AK990" i="2"/>
  <c r="AI991" i="2"/>
  <c r="AJ991" i="2"/>
  <c r="AK991" i="2"/>
  <c r="AI993" i="2"/>
  <c r="AJ990" i="2"/>
  <c r="AK992" i="2"/>
  <c r="AK993" i="2"/>
  <c r="AJ992" i="2"/>
  <c r="AI992" i="2"/>
  <c r="AI990" i="2"/>
  <c r="AJ993" i="2"/>
  <c r="DO986" i="2" a="1"/>
  <c r="DR986" i="2"/>
  <c r="FG994" i="2" a="1"/>
  <c r="FJ994" i="2"/>
  <c r="GR997" i="2"/>
  <c r="GR996" i="2"/>
  <c r="GQ994" i="2"/>
  <c r="GR995" i="2"/>
  <c r="GQ996" i="2"/>
  <c r="GS996" i="2"/>
  <c r="GS994" i="2"/>
  <c r="GS997" i="2"/>
  <c r="GS995" i="2"/>
  <c r="GQ995" i="2"/>
  <c r="GR994" i="2"/>
  <c r="GQ997" i="2"/>
  <c r="AV991" i="2"/>
  <c r="AW991" i="2"/>
  <c r="AU991" i="2"/>
  <c r="AV992" i="2"/>
  <c r="AU992" i="2"/>
  <c r="AV990" i="2"/>
  <c r="AU993" i="2"/>
  <c r="AW990" i="2"/>
  <c r="AV993" i="2"/>
  <c r="AW992" i="2"/>
  <c r="AW993" i="2"/>
  <c r="AU990" i="2"/>
  <c r="GH986" i="2"/>
  <c r="GE986" i="2" a="1"/>
  <c r="CE994" i="2"/>
  <c r="CG995" i="2"/>
  <c r="CG997" i="2"/>
  <c r="CF996" i="2"/>
  <c r="CF997" i="2"/>
  <c r="CG994" i="2"/>
  <c r="CG996" i="2"/>
  <c r="CE997" i="2"/>
  <c r="CE995" i="2"/>
  <c r="CF995" i="2"/>
  <c r="CF994" i="2"/>
  <c r="CE996" i="2"/>
  <c r="BI997" i="2"/>
  <c r="BG996" i="2"/>
  <c r="BH995" i="2"/>
  <c r="BG997" i="2"/>
  <c r="BI996" i="2"/>
  <c r="BI995" i="2"/>
  <c r="BI994" i="2"/>
  <c r="BG995" i="2"/>
  <c r="BH997" i="2"/>
  <c r="BH994" i="2"/>
  <c r="BH996" i="2"/>
  <c r="BG994" i="2"/>
  <c r="K986" i="2" a="1"/>
  <c r="N986" i="2"/>
  <c r="DS994" i="2" a="1"/>
  <c r="DV994" i="2"/>
  <c r="FF994" i="2"/>
  <c r="FC994" i="2" a="1"/>
  <c r="FY994" i="2"/>
  <c r="FY997" i="2"/>
  <c r="FX997" i="2"/>
  <c r="FX996" i="2"/>
  <c r="FW994" i="2"/>
  <c r="FW995" i="2"/>
  <c r="FX994" i="2"/>
  <c r="FY995" i="2"/>
  <c r="FX995" i="2"/>
  <c r="FY996" i="2"/>
  <c r="FW997" i="2"/>
  <c r="FW996" i="2"/>
  <c r="AD994" i="2"/>
  <c r="AA994" i="2" a="1"/>
  <c r="HA994" i="2"/>
  <c r="GY995" i="2"/>
  <c r="GZ996" i="2"/>
  <c r="GY997" i="2"/>
  <c r="GY994" i="2"/>
  <c r="HA996" i="2"/>
  <c r="HA997" i="2"/>
  <c r="GZ997" i="2"/>
  <c r="HA995" i="2"/>
  <c r="GZ994" i="2"/>
  <c r="GZ995" i="2"/>
  <c r="GY996" i="2"/>
  <c r="BP997" i="2"/>
  <c r="BP995" i="2"/>
  <c r="BQ996" i="2"/>
  <c r="BQ997" i="2"/>
  <c r="BO996" i="2"/>
  <c r="BO995" i="2"/>
  <c r="BO997" i="2"/>
  <c r="BP996" i="2"/>
  <c r="BQ995" i="2"/>
  <c r="BP994" i="2"/>
  <c r="BO994" i="2"/>
  <c r="BQ994" i="2"/>
  <c r="AO986" i="2"/>
  <c r="AO987" i="2"/>
  <c r="AM988" i="2"/>
  <c r="AO988" i="2"/>
  <c r="AM986" i="2"/>
  <c r="AN988" i="2"/>
  <c r="AN989" i="2"/>
  <c r="AO989" i="2"/>
  <c r="AN986" i="2"/>
  <c r="AM987" i="2"/>
  <c r="AM989" i="2"/>
  <c r="AN987" i="2"/>
  <c r="FV986" i="2"/>
  <c r="FS986" i="2" a="1"/>
  <c r="HD990" i="2"/>
  <c r="HD992" i="2"/>
  <c r="HD991" i="2"/>
  <c r="HC993" i="2"/>
  <c r="HE990" i="2"/>
  <c r="HD993" i="2"/>
  <c r="HC990" i="2"/>
  <c r="HC991" i="2"/>
  <c r="HE993" i="2"/>
  <c r="HC992" i="2"/>
  <c r="HE992" i="2"/>
  <c r="HE991" i="2"/>
  <c r="CB987" i="2"/>
  <c r="CB988" i="2"/>
  <c r="CA986" i="2"/>
  <c r="CA989" i="2"/>
  <c r="CC986" i="2"/>
  <c r="CC989" i="2"/>
  <c r="CA987" i="2"/>
  <c r="CB989" i="2"/>
  <c r="CB986" i="2"/>
  <c r="CC988" i="2"/>
  <c r="CA988" i="2"/>
  <c r="CC987" i="2"/>
  <c r="AR989" i="2"/>
  <c r="AQ988" i="2"/>
  <c r="AQ987" i="2"/>
  <c r="AS988" i="2"/>
  <c r="AQ986" i="2"/>
  <c r="AQ989" i="2"/>
  <c r="AS987" i="2"/>
  <c r="AR987" i="2"/>
  <c r="AS986" i="2"/>
  <c r="AS989" i="2"/>
  <c r="AR986" i="2"/>
  <c r="AR988" i="2"/>
  <c r="CM994" i="2" a="1"/>
  <c r="CP994" i="2"/>
  <c r="GU994" i="2" a="1"/>
  <c r="GX994" i="2"/>
  <c r="CX986" i="2"/>
  <c r="CU986" i="2" a="1"/>
  <c r="FB990" i="2"/>
  <c r="EY990" i="2" a="1"/>
  <c r="FK994" i="2" a="1"/>
  <c r="FN994" i="2"/>
  <c r="GS987" i="2"/>
  <c r="GQ988" i="2"/>
  <c r="GQ987" i="2"/>
  <c r="GR986" i="2"/>
  <c r="GQ986" i="2"/>
  <c r="GR987" i="2"/>
  <c r="GS986" i="2"/>
  <c r="GS988" i="2"/>
  <c r="GR989" i="2"/>
  <c r="GQ989" i="2"/>
  <c r="GS989" i="2"/>
  <c r="GR988" i="2"/>
  <c r="W995" i="2"/>
  <c r="X995" i="2"/>
  <c r="Y996" i="2"/>
  <c r="W994" i="2"/>
  <c r="X996" i="2"/>
  <c r="W996" i="2"/>
  <c r="W997" i="2"/>
  <c r="Y994" i="2"/>
  <c r="X997" i="2"/>
  <c r="Y997" i="2"/>
  <c r="Y995" i="2"/>
  <c r="X994" i="2"/>
  <c r="BQ991" i="2"/>
  <c r="BP991" i="2"/>
  <c r="BQ993" i="2"/>
  <c r="BQ990" i="2"/>
  <c r="BP990" i="2"/>
  <c r="BO992" i="2"/>
  <c r="BQ992" i="2"/>
  <c r="BO990" i="2"/>
  <c r="BP992" i="2"/>
  <c r="BP993" i="2"/>
  <c r="BO993" i="2"/>
  <c r="BO991" i="2"/>
  <c r="T989" i="2"/>
  <c r="T988" i="2"/>
  <c r="U988" i="2"/>
  <c r="T986" i="2"/>
  <c r="U989" i="2"/>
  <c r="U987" i="2"/>
  <c r="T987" i="2"/>
  <c r="S987" i="2"/>
  <c r="S986" i="2"/>
  <c r="U986" i="2"/>
  <c r="S988" i="2"/>
  <c r="S989" i="2"/>
  <c r="CQ987" i="2"/>
  <c r="CR988" i="2"/>
  <c r="CS988" i="2"/>
  <c r="CR989" i="2"/>
  <c r="CR986" i="2"/>
  <c r="CQ986" i="2"/>
  <c r="CS989" i="2"/>
  <c r="CQ989" i="2"/>
  <c r="CR987" i="2"/>
  <c r="CS986" i="2"/>
  <c r="CQ988" i="2"/>
  <c r="CS987" i="2"/>
  <c r="EQ989" i="2"/>
  <c r="ES988" i="2"/>
  <c r="EQ986" i="2"/>
  <c r="ES986" i="2"/>
  <c r="ER987" i="2"/>
  <c r="ER986" i="2"/>
  <c r="EQ987" i="2"/>
  <c r="ER989" i="2"/>
  <c r="ES989" i="2"/>
  <c r="ES987" i="2"/>
  <c r="EQ988" i="2"/>
  <c r="ER988" i="2"/>
  <c r="O996" i="2"/>
  <c r="Q994" i="2"/>
  <c r="P996" i="2"/>
  <c r="P994" i="2"/>
  <c r="P997" i="2"/>
  <c r="O997" i="2"/>
  <c r="Q997" i="2"/>
  <c r="Q996" i="2"/>
  <c r="Q995" i="2"/>
  <c r="O994" i="2"/>
  <c r="O995" i="2"/>
  <c r="P995" i="2"/>
  <c r="GI994" i="2" a="1"/>
  <c r="GL994" i="2"/>
  <c r="BT986" i="2"/>
  <c r="BU988" i="2"/>
  <c r="BT988" i="2"/>
  <c r="BS989" i="2"/>
  <c r="BU987" i="2"/>
  <c r="BT987" i="2"/>
  <c r="BS988" i="2"/>
  <c r="BU986" i="2"/>
  <c r="BS986" i="2"/>
  <c r="BU989" i="2"/>
  <c r="BS987" i="2"/>
  <c r="BT989" i="2"/>
  <c r="DC994" i="2" a="1"/>
  <c r="DF994" i="2"/>
  <c r="BX989" i="2"/>
  <c r="BX988" i="2"/>
  <c r="BX987" i="2"/>
  <c r="BX986" i="2"/>
  <c r="BY989" i="2"/>
  <c r="BY987" i="2"/>
  <c r="BW986" i="2"/>
  <c r="BW987" i="2"/>
  <c r="BY988" i="2"/>
  <c r="BY986" i="2"/>
  <c r="BW988" i="2"/>
  <c r="BW989" i="2"/>
  <c r="HN990" i="2"/>
  <c r="HK990" i="2" a="1"/>
  <c r="AY994" i="2" a="1"/>
  <c r="BB994" i="2"/>
  <c r="BH991" i="2"/>
  <c r="BH992" i="2"/>
  <c r="BG991" i="2"/>
  <c r="BH990" i="2"/>
  <c r="BG990" i="2"/>
  <c r="BG992" i="2"/>
  <c r="BI991" i="2"/>
  <c r="BI993" i="2"/>
  <c r="BI990" i="2"/>
  <c r="BI992" i="2"/>
  <c r="BH993" i="2"/>
  <c r="BG993" i="2"/>
  <c r="ER996" i="2"/>
  <c r="EQ997" i="2"/>
  <c r="ES994" i="2"/>
  <c r="ES996" i="2"/>
  <c r="EQ996" i="2"/>
  <c r="ER995" i="2"/>
  <c r="EQ995" i="2"/>
  <c r="ER994" i="2"/>
  <c r="ER997" i="2"/>
  <c r="ES997" i="2"/>
  <c r="EQ994" i="2"/>
  <c r="ES995" i="2"/>
  <c r="HR986" i="2"/>
  <c r="HO986" i="2" a="1"/>
  <c r="EP986" i="2"/>
  <c r="EM986" i="2" a="1"/>
  <c r="FJ986" i="2"/>
  <c r="FG986" i="2" a="1"/>
  <c r="HA988" i="2"/>
  <c r="GZ988" i="2"/>
  <c r="HA987" i="2"/>
  <c r="GZ987" i="2"/>
  <c r="GY987" i="2"/>
  <c r="HA986" i="2"/>
  <c r="GY988" i="2"/>
  <c r="HA989" i="2"/>
  <c r="GY986" i="2"/>
  <c r="GY989" i="2"/>
  <c r="GZ986" i="2"/>
  <c r="GZ989" i="2"/>
  <c r="BX991" i="2"/>
  <c r="BY990" i="2"/>
  <c r="BY991" i="2"/>
  <c r="BX990" i="2"/>
  <c r="BX992" i="2"/>
  <c r="BW990" i="2"/>
  <c r="BX993" i="2"/>
  <c r="BW993" i="2"/>
  <c r="BY993" i="2"/>
  <c r="BW992" i="2"/>
  <c r="BW991" i="2"/>
  <c r="BY992" i="2"/>
  <c r="AN996" i="2"/>
  <c r="AO994" i="2"/>
  <c r="AN997" i="2"/>
  <c r="AM997" i="2"/>
  <c r="AO996" i="2"/>
  <c r="AN994" i="2"/>
  <c r="AO995" i="2"/>
  <c r="AO997" i="2"/>
  <c r="AN995" i="2"/>
  <c r="AM994" i="2"/>
  <c r="AM996" i="2"/>
  <c r="AM995" i="2"/>
  <c r="GE994" i="2" a="1"/>
  <c r="GH994" i="2"/>
  <c r="S994" i="2"/>
  <c r="T995" i="2"/>
  <c r="T994" i="2"/>
  <c r="U995" i="2"/>
  <c r="U997" i="2"/>
  <c r="T996" i="2"/>
  <c r="S995" i="2"/>
  <c r="S996" i="2"/>
  <c r="U994" i="2"/>
  <c r="U996" i="2"/>
  <c r="T997" i="2"/>
  <c r="S997" i="2"/>
  <c r="CZ988" i="2"/>
  <c r="CY986" i="2"/>
  <c r="CZ989" i="2"/>
  <c r="CZ986" i="2"/>
  <c r="CY989" i="2"/>
  <c r="DA988" i="2"/>
  <c r="CY988" i="2"/>
  <c r="DA986" i="2"/>
  <c r="CY987" i="2"/>
  <c r="CZ987" i="2"/>
  <c r="DA987" i="2"/>
  <c r="DA989" i="2"/>
  <c r="AE992" i="2"/>
  <c r="AE993" i="2"/>
  <c r="AE991" i="2"/>
  <c r="AE990" i="2"/>
  <c r="AG992" i="2"/>
  <c r="AG993" i="2"/>
  <c r="AG991" i="2"/>
  <c r="AF990" i="2"/>
  <c r="AG990" i="2"/>
  <c r="AF992" i="2"/>
  <c r="AF991" i="2"/>
  <c r="AF993" i="2"/>
  <c r="AS990" i="2"/>
  <c r="AQ991" i="2"/>
  <c r="AS991" i="2"/>
  <c r="AR990" i="2"/>
  <c r="AS992" i="2"/>
  <c r="AQ990" i="2"/>
  <c r="AQ993" i="2"/>
  <c r="AS993" i="2"/>
  <c r="AR993" i="2"/>
  <c r="AR992" i="2"/>
  <c r="AR991" i="2"/>
  <c r="AQ992" i="2"/>
  <c r="K994" i="2" a="1"/>
  <c r="N994" i="2"/>
  <c r="G994" i="2" s="1"/>
  <c r="G1011" i="2" s="1"/>
  <c r="DV986" i="2"/>
  <c r="DS986" i="2" a="1"/>
  <c r="DU989" i="2" l="1"/>
  <c r="DS989" i="2"/>
  <c r="DT987" i="2"/>
  <c r="DT986" i="2"/>
  <c r="DU986" i="2"/>
  <c r="DU987" i="2"/>
  <c r="DT989" i="2"/>
  <c r="DS987" i="2"/>
  <c r="DS988" i="2"/>
  <c r="DT988" i="2"/>
  <c r="DU988" i="2"/>
  <c r="DS986" i="2"/>
  <c r="EN986" i="2"/>
  <c r="EO989" i="2"/>
  <c r="EM986" i="2"/>
  <c r="EM987" i="2"/>
  <c r="EN989" i="2"/>
  <c r="EO988" i="2"/>
  <c r="EO987" i="2"/>
  <c r="EM989" i="2"/>
  <c r="EM988" i="2"/>
  <c r="EO986" i="2"/>
  <c r="EN988" i="2"/>
  <c r="EN987" i="2"/>
  <c r="CV987" i="2"/>
  <c r="CU989" i="2"/>
  <c r="CV986" i="2"/>
  <c r="CW988" i="2"/>
  <c r="CV988" i="2"/>
  <c r="CU986" i="2"/>
  <c r="CV989" i="2"/>
  <c r="CU987" i="2"/>
  <c r="CW989" i="2"/>
  <c r="CW986" i="2"/>
  <c r="CU988" i="2"/>
  <c r="CW987" i="2"/>
  <c r="AC995" i="2"/>
  <c r="AC994" i="2"/>
  <c r="AA996" i="2"/>
  <c r="AA994" i="2"/>
  <c r="AB995" i="2"/>
  <c r="AC997" i="2"/>
  <c r="AC996" i="2"/>
  <c r="AA995" i="2"/>
  <c r="AA997" i="2"/>
  <c r="AB996" i="2"/>
  <c r="AB997" i="2"/>
  <c r="AB994" i="2"/>
  <c r="GG986" i="2"/>
  <c r="GF987" i="2"/>
  <c r="GF989" i="2"/>
  <c r="GF986" i="2"/>
  <c r="GE987" i="2"/>
  <c r="GG988" i="2"/>
  <c r="GE988" i="2"/>
  <c r="GG989" i="2"/>
  <c r="GE986" i="2"/>
  <c r="GG987" i="2"/>
  <c r="GF988" i="2"/>
  <c r="GE989" i="2"/>
  <c r="AA988" i="2"/>
  <c r="AC986" i="2"/>
  <c r="AC988" i="2"/>
  <c r="AB987" i="2"/>
  <c r="AB986" i="2"/>
  <c r="AA986" i="2"/>
  <c r="AA987" i="2"/>
  <c r="AA989" i="2"/>
  <c r="AB988" i="2"/>
  <c r="AC987" i="2"/>
  <c r="AC989" i="2"/>
  <c r="AB989" i="2"/>
  <c r="DP997" i="2"/>
  <c r="DP994" i="2"/>
  <c r="DQ996" i="2"/>
  <c r="DP996" i="2"/>
  <c r="DO994" i="2"/>
  <c r="DO996" i="2"/>
  <c r="DP995" i="2"/>
  <c r="DQ994" i="2"/>
  <c r="DQ995" i="2"/>
  <c r="DO995" i="2"/>
  <c r="DQ997" i="2"/>
  <c r="DO997" i="2"/>
  <c r="BC988" i="2"/>
  <c r="BD988" i="2"/>
  <c r="BE986" i="2"/>
  <c r="BC986" i="2"/>
  <c r="BC989" i="2"/>
  <c r="BD989" i="2"/>
  <c r="BC987" i="2"/>
  <c r="BD987" i="2"/>
  <c r="BE987" i="2"/>
  <c r="BE989" i="2"/>
  <c r="BD986" i="2"/>
  <c r="BE988" i="2"/>
  <c r="CU991" i="2"/>
  <c r="CU993" i="2"/>
  <c r="CU990" i="2"/>
  <c r="CW990" i="2"/>
  <c r="CV993" i="2"/>
  <c r="CW993" i="2"/>
  <c r="CW991" i="2"/>
  <c r="CU992" i="2"/>
  <c r="CV991" i="2"/>
  <c r="CW992" i="2"/>
  <c r="CV990" i="2"/>
  <c r="CV992" i="2"/>
  <c r="FC991" i="2"/>
  <c r="FC990" i="2"/>
  <c r="FE991" i="2"/>
  <c r="FC993" i="2"/>
  <c r="FE990" i="2"/>
  <c r="FD992" i="2"/>
  <c r="FD993" i="2"/>
  <c r="FC992" i="2"/>
  <c r="FE993" i="2"/>
  <c r="FD991" i="2"/>
  <c r="FD990" i="2"/>
  <c r="FE992" i="2"/>
  <c r="HM988" i="2"/>
  <c r="HL986" i="2"/>
  <c r="HM989" i="2"/>
  <c r="HK988" i="2"/>
  <c r="HL989" i="2"/>
  <c r="HL987" i="2"/>
  <c r="HK986" i="2"/>
  <c r="HK989" i="2"/>
  <c r="HM987" i="2"/>
  <c r="HM986" i="2"/>
  <c r="HL988" i="2"/>
  <c r="HK987" i="2"/>
  <c r="GV987" i="2"/>
  <c r="GV986" i="2"/>
  <c r="GW989" i="2"/>
  <c r="GW987" i="2"/>
  <c r="GU987" i="2"/>
  <c r="GU986" i="2"/>
  <c r="GW986" i="2"/>
  <c r="GU988" i="2"/>
  <c r="GU989" i="2"/>
  <c r="GV989" i="2"/>
  <c r="GW988" i="2"/>
  <c r="GV988" i="2"/>
  <c r="AA993" i="2"/>
  <c r="AA991" i="2"/>
  <c r="AC992" i="2"/>
  <c r="AA990" i="2"/>
  <c r="AB993" i="2"/>
  <c r="AB990" i="2"/>
  <c r="AB992" i="2"/>
  <c r="AC990" i="2"/>
  <c r="AB991" i="2"/>
  <c r="AC991" i="2"/>
  <c r="AC993" i="2"/>
  <c r="AA992" i="2"/>
  <c r="GE997" i="2"/>
  <c r="GF996" i="2"/>
  <c r="GF997" i="2"/>
  <c r="GG997" i="2"/>
  <c r="GE996" i="2"/>
  <c r="GF995" i="2"/>
  <c r="GE995" i="2"/>
  <c r="GE994" i="2"/>
  <c r="GG995" i="2"/>
  <c r="GG996" i="2"/>
  <c r="GF994" i="2"/>
  <c r="GG994" i="2"/>
  <c r="AZ997" i="2"/>
  <c r="BA997" i="2"/>
  <c r="BA996" i="2"/>
  <c r="AY995" i="2"/>
  <c r="AY994" i="2"/>
  <c r="AZ996" i="2"/>
  <c r="AY997" i="2"/>
  <c r="AZ994" i="2"/>
  <c r="BA995" i="2"/>
  <c r="AY996" i="2"/>
  <c r="AZ995" i="2"/>
  <c r="BA994" i="2"/>
  <c r="DC994" i="2"/>
  <c r="DC995" i="2"/>
  <c r="DE994" i="2"/>
  <c r="DE997" i="2"/>
  <c r="DD996" i="2"/>
  <c r="DD995" i="2"/>
  <c r="DC997" i="2"/>
  <c r="DE995" i="2"/>
  <c r="DE996" i="2"/>
  <c r="DD997" i="2"/>
  <c r="DD994" i="2"/>
  <c r="DC996" i="2"/>
  <c r="FK994" i="2"/>
  <c r="FK995" i="2"/>
  <c r="FM994" i="2"/>
  <c r="FM995" i="2"/>
  <c r="FM997" i="2"/>
  <c r="FK997" i="2"/>
  <c r="FL996" i="2"/>
  <c r="FM996" i="2"/>
  <c r="FL994" i="2"/>
  <c r="FL997" i="2"/>
  <c r="FK996" i="2"/>
  <c r="FL995" i="2"/>
  <c r="CO994" i="2"/>
  <c r="CO995" i="2"/>
  <c r="CM997" i="2"/>
  <c r="CM995" i="2"/>
  <c r="CN997" i="2"/>
  <c r="CN996" i="2"/>
  <c r="CM994" i="2"/>
  <c r="CN994" i="2"/>
  <c r="CO996" i="2"/>
  <c r="CO997" i="2"/>
  <c r="CN995" i="2"/>
  <c r="CM996" i="2"/>
  <c r="DS994" i="2"/>
  <c r="DU995" i="2"/>
  <c r="DU996" i="2"/>
  <c r="DS995" i="2"/>
  <c r="DT996" i="2"/>
  <c r="DS996" i="2"/>
  <c r="DT994" i="2"/>
  <c r="DU997" i="2"/>
  <c r="DU994" i="2"/>
  <c r="DT997" i="2"/>
  <c r="DT995" i="2"/>
  <c r="DS997" i="2"/>
  <c r="DO988" i="2"/>
  <c r="DQ988" i="2"/>
  <c r="DP986" i="2"/>
  <c r="DP988" i="2"/>
  <c r="DP989" i="2"/>
  <c r="DO987" i="2"/>
  <c r="DP987" i="2"/>
  <c r="DQ986" i="2"/>
  <c r="DO986" i="2"/>
  <c r="DO989" i="2"/>
  <c r="DQ989" i="2"/>
  <c r="DQ987" i="2"/>
  <c r="AZ993" i="2"/>
  <c r="AY990" i="2"/>
  <c r="BA993" i="2"/>
  <c r="AY993" i="2"/>
  <c r="AY992" i="2"/>
  <c r="BA990" i="2"/>
  <c r="AZ992" i="2"/>
  <c r="BA991" i="2"/>
  <c r="AY991" i="2"/>
  <c r="AZ991" i="2"/>
  <c r="AZ990" i="2"/>
  <c r="BA992" i="2"/>
  <c r="BC993" i="2"/>
  <c r="BD991" i="2"/>
  <c r="BE991" i="2"/>
  <c r="BD993" i="2"/>
  <c r="BC991" i="2"/>
  <c r="BE992" i="2"/>
  <c r="BD990" i="2"/>
  <c r="BE993" i="2"/>
  <c r="BC992" i="2"/>
  <c r="BE990" i="2"/>
  <c r="BD992" i="2"/>
  <c r="BC990" i="2"/>
  <c r="HI997" i="2"/>
  <c r="HH997" i="2"/>
  <c r="HI994" i="2"/>
  <c r="HG995" i="2"/>
  <c r="HH994" i="2"/>
  <c r="HH995" i="2"/>
  <c r="HG996" i="2"/>
  <c r="HI996" i="2"/>
  <c r="HI995" i="2"/>
  <c r="HG997" i="2"/>
  <c r="HH996" i="2"/>
  <c r="HG994" i="2"/>
  <c r="GV990" i="2"/>
  <c r="GU990" i="2"/>
  <c r="GU993" i="2"/>
  <c r="GW990" i="2"/>
  <c r="GU991" i="2"/>
  <c r="GW993" i="2"/>
  <c r="GV991" i="2"/>
  <c r="GV993" i="2"/>
  <c r="GW992" i="2"/>
  <c r="GU992" i="2"/>
  <c r="GW991" i="2"/>
  <c r="GV992" i="2"/>
  <c r="GN992" i="2"/>
  <c r="GM993" i="2"/>
  <c r="GO991" i="2"/>
  <c r="GO992" i="2"/>
  <c r="GM991" i="2"/>
  <c r="GM990" i="2"/>
  <c r="GN993" i="2"/>
  <c r="GN991" i="2"/>
  <c r="GM992" i="2"/>
  <c r="GO990" i="2"/>
  <c r="GN990" i="2"/>
  <c r="GO993" i="2"/>
  <c r="GE990" i="2"/>
  <c r="GE991" i="2"/>
  <c r="GG991" i="2"/>
  <c r="GF991" i="2"/>
  <c r="GF993" i="2"/>
  <c r="GE993" i="2"/>
  <c r="GG993" i="2"/>
  <c r="GF990" i="2"/>
  <c r="GG992" i="2"/>
  <c r="GE992" i="2"/>
  <c r="GG990" i="2"/>
  <c r="GF992" i="2"/>
  <c r="HL994" i="2"/>
  <c r="HL997" i="2"/>
  <c r="HM995" i="2"/>
  <c r="HL996" i="2"/>
  <c r="HK994" i="2"/>
  <c r="HM996" i="2"/>
  <c r="HK995" i="2"/>
  <c r="HM997" i="2"/>
  <c r="HK997" i="2"/>
  <c r="HL995" i="2"/>
  <c r="HM994" i="2"/>
  <c r="HK996" i="2"/>
  <c r="HH989" i="2"/>
  <c r="HI989" i="2"/>
  <c r="HI987" i="2"/>
  <c r="HH988" i="2"/>
  <c r="HG988" i="2"/>
  <c r="HH987" i="2"/>
  <c r="HG986" i="2"/>
  <c r="HG987" i="2"/>
  <c r="HH986" i="2"/>
  <c r="HG989" i="2"/>
  <c r="HI988" i="2"/>
  <c r="HI986" i="2"/>
  <c r="GO986" i="2"/>
  <c r="GM988" i="2"/>
  <c r="GO989" i="2"/>
  <c r="GM986" i="2"/>
  <c r="GN989" i="2"/>
  <c r="GO988" i="2"/>
  <c r="GM989" i="2"/>
  <c r="GN987" i="2"/>
  <c r="GN986" i="2"/>
  <c r="GO987" i="2"/>
  <c r="GM987" i="2"/>
  <c r="GN988" i="2"/>
  <c r="FG993" i="2"/>
  <c r="FH991" i="2"/>
  <c r="FH990" i="2"/>
  <c r="FI993" i="2"/>
  <c r="FG990" i="2"/>
  <c r="FH993" i="2"/>
  <c r="FI990" i="2"/>
  <c r="FG992" i="2"/>
  <c r="FG991" i="2"/>
  <c r="FH992" i="2"/>
  <c r="FI991" i="2"/>
  <c r="FI992" i="2"/>
  <c r="DQ990" i="2"/>
  <c r="DO990" i="2"/>
  <c r="DP991" i="2"/>
  <c r="DO993" i="2"/>
  <c r="DQ993" i="2"/>
  <c r="DQ991" i="2"/>
  <c r="DP992" i="2"/>
  <c r="DO991" i="2"/>
  <c r="DP993" i="2"/>
  <c r="DQ992" i="2"/>
  <c r="DP990" i="2"/>
  <c r="DO992" i="2"/>
  <c r="HI990" i="2"/>
  <c r="HH990" i="2"/>
  <c r="HH992" i="2"/>
  <c r="HH993" i="2"/>
  <c r="HG991" i="2"/>
  <c r="HI993" i="2"/>
  <c r="HI992" i="2"/>
  <c r="HG992" i="2"/>
  <c r="HH991" i="2"/>
  <c r="HI991" i="2"/>
  <c r="HG990" i="2"/>
  <c r="HG993" i="2"/>
  <c r="EZ997" i="2"/>
  <c r="EZ994" i="2"/>
  <c r="EY996" i="2"/>
  <c r="FA996" i="2"/>
  <c r="EY995" i="2"/>
  <c r="FA995" i="2"/>
  <c r="FA997" i="2"/>
  <c r="EZ996" i="2"/>
  <c r="EY994" i="2"/>
  <c r="EY997" i="2"/>
  <c r="FA994" i="2"/>
  <c r="EZ995" i="2"/>
  <c r="FG986" i="2"/>
  <c r="FI987" i="2"/>
  <c r="FI989" i="2"/>
  <c r="FH989" i="2"/>
  <c r="FH988" i="2"/>
  <c r="FI986" i="2"/>
  <c r="FG987" i="2"/>
  <c r="FH986" i="2"/>
  <c r="FG989" i="2"/>
  <c r="FI988" i="2"/>
  <c r="FG988" i="2"/>
  <c r="FH987" i="2"/>
  <c r="HP989" i="2"/>
  <c r="HP986" i="2"/>
  <c r="HQ987" i="2"/>
  <c r="HP988" i="2"/>
  <c r="HO986" i="2"/>
  <c r="HQ988" i="2"/>
  <c r="HO987" i="2"/>
  <c r="HQ986" i="2"/>
  <c r="HQ989" i="2"/>
  <c r="HO989" i="2"/>
  <c r="HO988" i="2"/>
  <c r="HP987" i="2"/>
  <c r="HL990" i="2"/>
  <c r="HL991" i="2"/>
  <c r="HK993" i="2"/>
  <c r="HL992" i="2"/>
  <c r="HM992" i="2"/>
  <c r="HM991" i="2"/>
  <c r="HK992" i="2"/>
  <c r="HK991" i="2"/>
  <c r="HM993" i="2"/>
  <c r="HL993" i="2"/>
  <c r="HK990" i="2"/>
  <c r="HM990" i="2"/>
  <c r="FA990" i="2"/>
  <c r="EY993" i="2"/>
  <c r="EZ993" i="2"/>
  <c r="FA993" i="2"/>
  <c r="EZ990" i="2"/>
  <c r="EY991" i="2"/>
  <c r="EY990" i="2"/>
  <c r="FA992" i="2"/>
  <c r="EZ991" i="2"/>
  <c r="EZ992" i="2"/>
  <c r="EY992" i="2"/>
  <c r="FA991" i="2"/>
  <c r="FT988" i="2"/>
  <c r="FS987" i="2"/>
  <c r="FU986" i="2"/>
  <c r="FS988" i="2"/>
  <c r="FS986" i="2"/>
  <c r="FT986" i="2"/>
  <c r="FU987" i="2"/>
  <c r="FS989" i="2"/>
  <c r="FT989" i="2"/>
  <c r="FT987" i="2"/>
  <c r="FU988" i="2"/>
  <c r="FU989" i="2"/>
  <c r="FE997" i="2"/>
  <c r="FD994" i="2"/>
  <c r="FC994" i="2"/>
  <c r="FD996" i="2"/>
  <c r="FC997" i="2"/>
  <c r="FE996" i="2"/>
  <c r="FD995" i="2"/>
  <c r="FE994" i="2"/>
  <c r="FC996" i="2"/>
  <c r="FD997" i="2"/>
  <c r="FE995" i="2"/>
  <c r="FC995" i="2"/>
  <c r="G986" i="2"/>
  <c r="G1003" i="2" s="1"/>
  <c r="GJ987" i="2"/>
  <c r="GK989" i="2"/>
  <c r="GI986" i="2"/>
  <c r="GK987" i="2"/>
  <c r="GJ989" i="2"/>
  <c r="GK988" i="2"/>
  <c r="GI989" i="2"/>
  <c r="GJ988" i="2"/>
  <c r="GI987" i="2"/>
  <c r="GI988" i="2"/>
  <c r="GJ986" i="2"/>
  <c r="GK986" i="2"/>
  <c r="CM990" i="2"/>
  <c r="CM991" i="2"/>
  <c r="CN992" i="2"/>
  <c r="CO992" i="2"/>
  <c r="CN990" i="2"/>
  <c r="CO991" i="2"/>
  <c r="CO993" i="2"/>
  <c r="CM993" i="2"/>
  <c r="CM992" i="2"/>
  <c r="CN993" i="2"/>
  <c r="CO990" i="2"/>
  <c r="CN991" i="2"/>
  <c r="FS991" i="2"/>
  <c r="FU991" i="2"/>
  <c r="FS992" i="2"/>
  <c r="FT992" i="2"/>
  <c r="FS990" i="2"/>
  <c r="FT990" i="2"/>
  <c r="FU993" i="2"/>
  <c r="FT993" i="2"/>
  <c r="FS993" i="2"/>
  <c r="FU990" i="2"/>
  <c r="FT991" i="2"/>
  <c r="FU992" i="2"/>
  <c r="DC993" i="2"/>
  <c r="DC992" i="2"/>
  <c r="DC991" i="2"/>
  <c r="DD992" i="2"/>
  <c r="DC990" i="2"/>
  <c r="DD990" i="2"/>
  <c r="DE993" i="2"/>
  <c r="DE991" i="2"/>
  <c r="DD991" i="2"/>
  <c r="DE990" i="2"/>
  <c r="DE992" i="2"/>
  <c r="DD993" i="2"/>
  <c r="GJ990" i="2"/>
  <c r="GK993" i="2"/>
  <c r="GI991" i="2"/>
  <c r="GI992" i="2"/>
  <c r="GI993" i="2"/>
  <c r="GK990" i="2"/>
  <c r="GK992" i="2"/>
  <c r="GJ993" i="2"/>
  <c r="GK991" i="2"/>
  <c r="GJ991" i="2"/>
  <c r="GI990" i="2"/>
  <c r="GJ992" i="2"/>
  <c r="FL988" i="2"/>
  <c r="FK989" i="2"/>
  <c r="FK988" i="2"/>
  <c r="FM987" i="2"/>
  <c r="FK986" i="2"/>
  <c r="FM986" i="2"/>
  <c r="FL986" i="2"/>
  <c r="FL989" i="2"/>
  <c r="FL987" i="2"/>
  <c r="FM988" i="2"/>
  <c r="FK987" i="2"/>
  <c r="FM989" i="2"/>
  <c r="CM986" i="2"/>
  <c r="CN989" i="2"/>
  <c r="CM987" i="2"/>
  <c r="CN988" i="2"/>
  <c r="CM989" i="2"/>
  <c r="CO988" i="2"/>
  <c r="CN986" i="2"/>
  <c r="CN987" i="2"/>
  <c r="CO989" i="2"/>
  <c r="CO987" i="2"/>
  <c r="CO986" i="2"/>
  <c r="CM988" i="2"/>
  <c r="FS996" i="2"/>
  <c r="FU994" i="2"/>
  <c r="FU997" i="2"/>
  <c r="FS994" i="2"/>
  <c r="FU995" i="2"/>
  <c r="FT994" i="2"/>
  <c r="FU996" i="2"/>
  <c r="FS997" i="2"/>
  <c r="FT997" i="2"/>
  <c r="FT995" i="2"/>
  <c r="FS995" i="2"/>
  <c r="FT996" i="2"/>
  <c r="K993" i="2"/>
  <c r="K990" i="2"/>
  <c r="M992" i="2"/>
  <c r="L993" i="2"/>
  <c r="M991" i="2"/>
  <c r="L991" i="2"/>
  <c r="L990" i="2"/>
  <c r="M993" i="2"/>
  <c r="K991" i="2"/>
  <c r="L992" i="2"/>
  <c r="M990" i="2"/>
  <c r="K992" i="2"/>
  <c r="AY988" i="2"/>
  <c r="AZ989" i="2"/>
  <c r="AY986" i="2"/>
  <c r="BA987" i="2"/>
  <c r="AY989" i="2"/>
  <c r="BA988" i="2"/>
  <c r="AZ988" i="2"/>
  <c r="AZ987" i="2"/>
  <c r="AY987" i="2"/>
  <c r="BA989" i="2"/>
  <c r="BA986" i="2"/>
  <c r="AZ986" i="2"/>
  <c r="BE997" i="2"/>
  <c r="BE994" i="2"/>
  <c r="BD995" i="2"/>
  <c r="BC995" i="2"/>
  <c r="BD996" i="2"/>
  <c r="BD994" i="2"/>
  <c r="BE996" i="2"/>
  <c r="BC997" i="2"/>
  <c r="BD997" i="2"/>
  <c r="BC996" i="2"/>
  <c r="BE995" i="2"/>
  <c r="BC994" i="2"/>
  <c r="FM990" i="2"/>
  <c r="FK993" i="2"/>
  <c r="FL991" i="2"/>
  <c r="FK990" i="2"/>
  <c r="FM993" i="2"/>
  <c r="FL992" i="2"/>
  <c r="FL990" i="2"/>
  <c r="FM991" i="2"/>
  <c r="FM992" i="2"/>
  <c r="FL993" i="2"/>
  <c r="FK992" i="2"/>
  <c r="FK991" i="2"/>
  <c r="M994" i="2"/>
  <c r="M995" i="2"/>
  <c r="L997" i="2"/>
  <c r="K994" i="2"/>
  <c r="L995" i="2"/>
  <c r="M996" i="2"/>
  <c r="K996" i="2"/>
  <c r="M997" i="2"/>
  <c r="K997" i="2"/>
  <c r="L996" i="2"/>
  <c r="K995" i="2"/>
  <c r="L994" i="2"/>
  <c r="GK994" i="2"/>
  <c r="GJ994" i="2"/>
  <c r="GI997" i="2"/>
  <c r="GJ997" i="2"/>
  <c r="GK997" i="2"/>
  <c r="GI995" i="2"/>
  <c r="GI996" i="2"/>
  <c r="GJ995" i="2"/>
  <c r="GK995" i="2"/>
  <c r="GJ996" i="2"/>
  <c r="GI994" i="2"/>
  <c r="GK996" i="2"/>
  <c r="GV995" i="2"/>
  <c r="GV996" i="2"/>
  <c r="GV997" i="2"/>
  <c r="GU994" i="2"/>
  <c r="GU995" i="2"/>
  <c r="GV994" i="2"/>
  <c r="GW996" i="2"/>
  <c r="GW995" i="2"/>
  <c r="GW994" i="2"/>
  <c r="GU996" i="2"/>
  <c r="GU997" i="2"/>
  <c r="GW997" i="2"/>
  <c r="M986" i="2"/>
  <c r="L989" i="2"/>
  <c r="L988" i="2"/>
  <c r="K986" i="2"/>
  <c r="L986" i="2"/>
  <c r="K989" i="2"/>
  <c r="K988" i="2"/>
  <c r="K987" i="2"/>
  <c r="M988" i="2"/>
  <c r="M989" i="2"/>
  <c r="L987" i="2"/>
  <c r="M987" i="2"/>
  <c r="FG995" i="2"/>
  <c r="FH996" i="2"/>
  <c r="FH997" i="2"/>
  <c r="FG994" i="2"/>
  <c r="FH994" i="2"/>
  <c r="FI995" i="2"/>
  <c r="FI997" i="2"/>
  <c r="FG996" i="2"/>
  <c r="FH995" i="2"/>
  <c r="FI996" i="2"/>
  <c r="FG997" i="2"/>
  <c r="FI994" i="2"/>
  <c r="HQ991" i="2"/>
  <c r="HO991" i="2"/>
  <c r="HP991" i="2"/>
  <c r="HO993" i="2"/>
  <c r="HO990" i="2"/>
  <c r="HQ990" i="2"/>
  <c r="HP993" i="2"/>
  <c r="HP992" i="2"/>
  <c r="HO992" i="2"/>
  <c r="HP990" i="2"/>
  <c r="HQ992" i="2"/>
  <c r="HQ993" i="2"/>
  <c r="DE989" i="2"/>
  <c r="DD989" i="2"/>
  <c r="DE987" i="2"/>
  <c r="DC987" i="2"/>
  <c r="DD988" i="2"/>
  <c r="DC988" i="2"/>
  <c r="DE988" i="2"/>
  <c r="DC989" i="2"/>
  <c r="DD987" i="2"/>
  <c r="DC986" i="2"/>
  <c r="DE986" i="2"/>
  <c r="DD986" i="2"/>
  <c r="FA988" i="2"/>
  <c r="EZ986" i="2"/>
  <c r="EY989" i="2"/>
  <c r="FA987" i="2"/>
  <c r="EZ988" i="2"/>
  <c r="FA989" i="2"/>
  <c r="FA986" i="2"/>
  <c r="EZ987" i="2"/>
  <c r="EY987" i="2"/>
  <c r="EY986" i="2"/>
  <c r="EY988" i="2"/>
  <c r="EZ989" i="2"/>
  <c r="DS990" i="2"/>
  <c r="DU991" i="2"/>
  <c r="DT992" i="2"/>
  <c r="DT991" i="2"/>
  <c r="DU993" i="2"/>
  <c r="DS993" i="2"/>
  <c r="DU990" i="2"/>
  <c r="DT990" i="2"/>
  <c r="DT993" i="2"/>
  <c r="DS992" i="2"/>
  <c r="DS991" i="2"/>
  <c r="DU992" i="2"/>
  <c r="EN991" i="2"/>
  <c r="EN993" i="2"/>
  <c r="EO993" i="2"/>
  <c r="EO992" i="2"/>
  <c r="EM993" i="2"/>
  <c r="EO990" i="2"/>
  <c r="EM991" i="2"/>
  <c r="EM992" i="2"/>
  <c r="EO991" i="2"/>
  <c r="EN992" i="2"/>
  <c r="EM990" i="2"/>
  <c r="EN990" i="2"/>
  <c r="HP996" i="2"/>
  <c r="HQ997" i="2"/>
  <c r="HO995" i="2"/>
  <c r="HO996" i="2"/>
  <c r="HO994" i="2"/>
  <c r="HP994" i="2"/>
  <c r="HQ996" i="2"/>
  <c r="HP997" i="2"/>
  <c r="HP995" i="2"/>
  <c r="HQ995" i="2"/>
  <c r="HO997" i="2"/>
  <c r="HQ994" i="2"/>
  <c r="G990" i="2"/>
  <c r="G1007" i="2" s="1"/>
  <c r="EM994" i="2"/>
  <c r="EM995" i="2"/>
  <c r="EO994" i="2"/>
  <c r="EN996" i="2"/>
  <c r="EO995" i="2"/>
  <c r="EN997" i="2"/>
  <c r="EN994" i="2"/>
  <c r="EO996" i="2"/>
  <c r="EO997" i="2"/>
  <c r="EM996" i="2"/>
  <c r="EM997" i="2"/>
  <c r="EN995" i="2"/>
  <c r="CV995" i="2"/>
  <c r="CV997" i="2"/>
  <c r="CV994" i="2"/>
  <c r="CU996" i="2"/>
  <c r="CU997" i="2"/>
  <c r="CV996" i="2"/>
  <c r="CW997" i="2"/>
  <c r="CW995" i="2"/>
  <c r="CW994" i="2"/>
  <c r="CU994" i="2"/>
  <c r="CW996" i="2"/>
  <c r="CU995" i="2"/>
  <c r="GM997" i="2"/>
  <c r="GN994" i="2"/>
  <c r="GM996" i="2"/>
  <c r="GM995" i="2"/>
  <c r="GN995" i="2"/>
  <c r="GO995" i="2"/>
  <c r="GO994" i="2"/>
  <c r="GM994" i="2"/>
  <c r="GN997" i="2"/>
  <c r="GO996" i="2"/>
  <c r="GO997" i="2"/>
  <c r="GN996" i="2"/>
  <c r="FE989" i="2"/>
  <c r="FC987" i="2"/>
  <c r="FC988" i="2"/>
  <c r="FE986" i="2"/>
  <c r="FD987" i="2"/>
  <c r="FD988" i="2"/>
  <c r="FE987" i="2"/>
  <c r="FD989" i="2"/>
  <c r="FC989" i="2"/>
  <c r="FC986" i="2"/>
  <c r="FE988" i="2"/>
  <c r="FD986" i="2"/>
  <c r="E987" i="2" l="1"/>
  <c r="E1004" i="2" s="1"/>
  <c r="D988" i="2"/>
  <c r="D1005" i="2" s="1"/>
  <c r="E988" i="2"/>
  <c r="E1005" i="2" s="1"/>
  <c r="D995" i="2"/>
  <c r="D1012" i="2" s="1"/>
  <c r="D996" i="2"/>
  <c r="D1013" i="2" s="1"/>
  <c r="E997" i="2"/>
  <c r="E1014" i="2" s="1"/>
  <c r="F990" i="2"/>
  <c r="F1007" i="2" s="1"/>
  <c r="E990" i="2"/>
  <c r="E1007" i="2" s="1"/>
  <c r="F992" i="2"/>
  <c r="F1009" i="2" s="1"/>
  <c r="F989" i="2"/>
  <c r="F1006" i="2" s="1"/>
  <c r="D989" i="2"/>
  <c r="D1006" i="2" s="1"/>
  <c r="E989" i="2"/>
  <c r="E1006" i="2" s="1"/>
  <c r="E996" i="2"/>
  <c r="E1013" i="2" s="1"/>
  <c r="F996" i="2"/>
  <c r="F1013" i="2" s="1"/>
  <c r="F995" i="2"/>
  <c r="F1012" i="2" s="1"/>
  <c r="E992" i="2"/>
  <c r="E1009" i="2" s="1"/>
  <c r="E991" i="2"/>
  <c r="E1008" i="2" s="1"/>
  <c r="D990" i="2"/>
  <c r="D1007" i="2" s="1"/>
  <c r="F988" i="2"/>
  <c r="F1005" i="2" s="1"/>
  <c r="E986" i="2"/>
  <c r="E1003" i="2" s="1"/>
  <c r="F986" i="2"/>
  <c r="F1003" i="2" s="1"/>
  <c r="D997" i="2"/>
  <c r="D1014" i="2" s="1"/>
  <c r="E995" i="2"/>
  <c r="E1012" i="2" s="1"/>
  <c r="F994" i="2"/>
  <c r="F1011" i="2" s="1"/>
  <c r="D991" i="2"/>
  <c r="D1008" i="2" s="1"/>
  <c r="F991" i="2"/>
  <c r="F1008" i="2" s="1"/>
  <c r="D993" i="2"/>
  <c r="D1010" i="2" s="1"/>
  <c r="F987" i="2"/>
  <c r="F1004" i="2" s="1"/>
  <c r="D987" i="2"/>
  <c r="D1004" i="2" s="1"/>
  <c r="D986" i="2"/>
  <c r="D1003" i="2" s="1"/>
  <c r="E994" i="2"/>
  <c r="E1011" i="2" s="1"/>
  <c r="F997" i="2"/>
  <c r="F1014" i="2" s="1"/>
  <c r="D994" i="2"/>
  <c r="D1011" i="2" s="1"/>
  <c r="D992" i="2"/>
  <c r="D1009" i="2" s="1"/>
  <c r="F993" i="2"/>
  <c r="F1010" i="2" s="1"/>
  <c r="E993" i="2"/>
  <c r="E1010" i="2" s="1"/>
  <c r="DM1003" i="2" l="1"/>
  <c r="DM1004" i="2" s="1"/>
  <c r="DM1005" i="2" s="1"/>
  <c r="EG1003" i="2"/>
  <c r="EG1004" i="2" s="1"/>
  <c r="EG1005" i="2" s="1"/>
  <c r="BU1003" i="2"/>
  <c r="BU1004" i="2" s="1"/>
  <c r="BU1005" i="2" s="1"/>
  <c r="GC1003" i="2"/>
  <c r="GC1004" i="2" s="1"/>
  <c r="GC1005" i="2" s="1"/>
  <c r="HQ1003" i="2"/>
  <c r="HQ1004" i="2" s="1"/>
  <c r="HQ1005" i="2" s="1"/>
  <c r="AG1003" i="2"/>
  <c r="AG1004" i="2" s="1"/>
  <c r="AG1005" i="2" s="1"/>
  <c r="ES1003" i="2"/>
  <c r="ES1004" i="2" s="1"/>
  <c r="ES1005" i="2" s="1"/>
  <c r="EC1003" i="2"/>
  <c r="EC1004" i="2" s="1"/>
  <c r="EC1005" i="2" s="1"/>
  <c r="EK1003" i="2"/>
  <c r="EK1004" i="2" s="1"/>
  <c r="EK1005" i="2" s="1"/>
  <c r="AO1003" i="2"/>
  <c r="AO1004" i="2" s="1"/>
  <c r="AO1005" i="2" s="1"/>
  <c r="GK1003" i="2"/>
  <c r="GK1004" i="2" s="1"/>
  <c r="GK1005" i="2" s="1"/>
  <c r="GG1003" i="2"/>
  <c r="GG1004" i="2" s="1"/>
  <c r="GG1005" i="2" s="1"/>
  <c r="FA1003" i="2"/>
  <c r="FA1004" i="2" s="1"/>
  <c r="FA1005" i="2" s="1"/>
  <c r="CS1003" i="2"/>
  <c r="CS1004" i="2" s="1"/>
  <c r="CS1005" i="2" s="1"/>
  <c r="FU1003" i="2"/>
  <c r="FU1004" i="2" s="1"/>
  <c r="FU1005" i="2" s="1"/>
  <c r="AW1003" i="2"/>
  <c r="AW1004" i="2" s="1"/>
  <c r="AW1005" i="2" s="1"/>
  <c r="DA1003" i="2"/>
  <c r="DA1004" i="2" s="1"/>
  <c r="DA1005" i="2" s="1"/>
  <c r="CC1003" i="2"/>
  <c r="CC1004" i="2" s="1"/>
  <c r="CC1005" i="2" s="1"/>
  <c r="HM1003" i="2"/>
  <c r="HM1004" i="2" s="1"/>
  <c r="HM1005" i="2" s="1"/>
  <c r="AC1003" i="2"/>
  <c r="AC1004" i="2" s="1"/>
  <c r="AC1005" i="2" s="1"/>
  <c r="HU1003" i="2"/>
  <c r="HU1004" i="2" s="1"/>
  <c r="HU1005" i="2" s="1"/>
  <c r="FY1003" i="2"/>
  <c r="FY1004" i="2" s="1"/>
  <c r="FY1005" i="2" s="1"/>
  <c r="CG1003" i="2"/>
  <c r="CG1004" i="2" s="1"/>
  <c r="CG1005" i="2" s="1"/>
  <c r="CK1003" i="2"/>
  <c r="CK1004" i="2" s="1"/>
  <c r="CK1005" i="2" s="1"/>
  <c r="Q1003" i="2"/>
  <c r="Q1004" i="2" s="1"/>
  <c r="Q1005" i="2" s="1"/>
  <c r="BY1003" i="2"/>
  <c r="BY1004" i="2" s="1"/>
  <c r="BY1005" i="2" s="1"/>
  <c r="M1003" i="2"/>
  <c r="M1004" i="2" s="1"/>
  <c r="M1005" i="2" s="1"/>
  <c r="U1003" i="2"/>
  <c r="U1004" i="2" s="1"/>
  <c r="U1005" i="2" s="1"/>
  <c r="BI1003" i="2"/>
  <c r="BI1004" i="2" s="1"/>
  <c r="BI1005" i="2" s="1"/>
  <c r="BM1003" i="2"/>
  <c r="BM1004" i="2" s="1"/>
  <c r="BM1005" i="2" s="1"/>
  <c r="DQ1003" i="2"/>
  <c r="DQ1004" i="2" s="1"/>
  <c r="DQ1005" i="2" s="1"/>
  <c r="EW1003" i="2"/>
  <c r="EW1004" i="2" s="1"/>
  <c r="EW1005" i="2" s="1"/>
  <c r="CO1003" i="2"/>
  <c r="CO1004" i="2" s="1"/>
  <c r="CO1005" i="2" s="1"/>
  <c r="BA1003" i="2"/>
  <c r="BA1004" i="2" s="1"/>
  <c r="BA1005" i="2" s="1"/>
  <c r="HE1003" i="2"/>
  <c r="HE1004" i="2" s="1"/>
  <c r="HE1005" i="2" s="1"/>
  <c r="FI1003" i="2"/>
  <c r="FI1004" i="2" s="1"/>
  <c r="FI1005" i="2" s="1"/>
  <c r="CW1003" i="2"/>
  <c r="CW1004" i="2" s="1"/>
  <c r="CW1005" i="2" s="1"/>
  <c r="HA1003" i="2"/>
  <c r="HA1004" i="2" s="1"/>
  <c r="HA1005" i="2" s="1"/>
  <c r="DI1003" i="2"/>
  <c r="DI1004" i="2" s="1"/>
  <c r="DI1005" i="2" s="1"/>
  <c r="BE1003" i="2"/>
  <c r="BE1004" i="2" s="1"/>
  <c r="BE1005" i="2" s="1"/>
  <c r="GO1003" i="2"/>
  <c r="GO1004" i="2" s="1"/>
  <c r="GO1005" i="2" s="1"/>
  <c r="HI1003" i="2"/>
  <c r="HI1004" i="2" s="1"/>
  <c r="HI1005" i="2" s="1"/>
  <c r="DE1003" i="2"/>
  <c r="DE1004" i="2" s="1"/>
  <c r="DE1005" i="2" s="1"/>
  <c r="GW1003" i="2"/>
  <c r="GW1004" i="2" s="1"/>
  <c r="GW1005" i="2" s="1"/>
  <c r="BQ1003" i="2"/>
  <c r="BQ1004" i="2" s="1"/>
  <c r="BQ1005" i="2" s="1"/>
  <c r="GS1003" i="2"/>
  <c r="GS1004" i="2" s="1"/>
  <c r="GS1005" i="2" s="1"/>
  <c r="FM1003" i="2"/>
  <c r="FM1004" i="2" s="1"/>
  <c r="FM1005" i="2" s="1"/>
  <c r="AK1003" i="2"/>
  <c r="AK1004" i="2" s="1"/>
  <c r="AK1005" i="2" s="1"/>
  <c r="FE1003" i="2"/>
  <c r="FE1004" i="2" s="1"/>
  <c r="FE1005" i="2" s="1"/>
  <c r="Y1003" i="2"/>
  <c r="Y1004" i="2" s="1"/>
  <c r="Y1005" i="2" s="1"/>
  <c r="EO1003" i="2"/>
  <c r="EO1004" i="2" s="1"/>
  <c r="EO1005" i="2" s="1"/>
  <c r="FQ1003" i="2"/>
  <c r="FQ1004" i="2" s="1"/>
  <c r="FQ1005" i="2" s="1"/>
  <c r="DY1003" i="2"/>
  <c r="DY1004" i="2" s="1"/>
  <c r="DY1005" i="2" s="1"/>
  <c r="DU1003" i="2"/>
  <c r="DU1004" i="2" s="1"/>
  <c r="DU1005" i="2" s="1"/>
  <c r="AS1003" i="2"/>
  <c r="AS1004" i="2" s="1"/>
  <c r="AS1005" i="2" s="1"/>
  <c r="CR1003" i="2"/>
  <c r="CR1004" i="2" s="1"/>
  <c r="CR1005" i="2" s="1"/>
  <c r="AI1003" i="2"/>
  <c r="AI1004" i="2" s="1"/>
  <c r="AU1003" i="2"/>
  <c r="AU1004" i="2" s="1"/>
  <c r="EU1003" i="2"/>
  <c r="EU1004" i="2" s="1"/>
  <c r="AQ1003" i="2"/>
  <c r="AQ1004" i="2" s="1"/>
  <c r="HK1003" i="2"/>
  <c r="HK1004" i="2" s="1"/>
  <c r="EM1003" i="2"/>
  <c r="EM1004" i="2" s="1"/>
  <c r="EE1003" i="2"/>
  <c r="EE1004" i="2" s="1"/>
  <c r="GY1003" i="2"/>
  <c r="GY1004" i="2" s="1"/>
  <c r="EQ1003" i="2"/>
  <c r="EQ1004" i="2" s="1"/>
  <c r="DC1003" i="2"/>
  <c r="DC1004" i="2" s="1"/>
  <c r="BK1003" i="2"/>
  <c r="BK1004" i="2" s="1"/>
  <c r="AY1003" i="2"/>
  <c r="AY1004" i="2" s="1"/>
  <c r="BS1003" i="2"/>
  <c r="BS1004" i="2" s="1"/>
  <c r="AA1003" i="2"/>
  <c r="AA1004" i="2" s="1"/>
  <c r="K1003" i="2"/>
  <c r="K1004" i="2" s="1"/>
  <c r="HO1003" i="2"/>
  <c r="HO1004" i="2" s="1"/>
  <c r="FC1003" i="2"/>
  <c r="FC1004" i="2" s="1"/>
  <c r="CE1003" i="2"/>
  <c r="CE1004" i="2" s="1"/>
  <c r="CI1003" i="2"/>
  <c r="CI1004" i="2" s="1"/>
  <c r="EI1003" i="2"/>
  <c r="EI1004" i="2" s="1"/>
  <c r="GI1003" i="2"/>
  <c r="GI1004" i="2" s="1"/>
  <c r="W1003" i="2"/>
  <c r="W1004" i="2" s="1"/>
  <c r="HC1003" i="2"/>
  <c r="HC1004" i="2" s="1"/>
  <c r="GM1003" i="2"/>
  <c r="GM1004" i="2" s="1"/>
  <c r="BG1003" i="2"/>
  <c r="BG1004" i="2" s="1"/>
  <c r="FK1003" i="2"/>
  <c r="FK1004" i="2" s="1"/>
  <c r="FO1003" i="2"/>
  <c r="FO1004" i="2" s="1"/>
  <c r="GU1003" i="2"/>
  <c r="GU1004" i="2" s="1"/>
  <c r="FS1003" i="2"/>
  <c r="FS1004" i="2" s="1"/>
  <c r="DG1003" i="2"/>
  <c r="DG1004" i="2" s="1"/>
  <c r="CQ1003" i="2"/>
  <c r="CQ1004" i="2" s="1"/>
  <c r="S1003" i="2"/>
  <c r="S1004" i="2" s="1"/>
  <c r="BC1003" i="2"/>
  <c r="BC1004" i="2" s="1"/>
  <c r="CA1003" i="2"/>
  <c r="CA1004" i="2" s="1"/>
  <c r="EA1003" i="2"/>
  <c r="EA1004" i="2" s="1"/>
  <c r="AM1003" i="2"/>
  <c r="AM1004" i="2" s="1"/>
  <c r="GE1003" i="2"/>
  <c r="GE1004" i="2" s="1"/>
  <c r="FW1003" i="2"/>
  <c r="FW1004" i="2" s="1"/>
  <c r="HG1003" i="2"/>
  <c r="HG1004" i="2" s="1"/>
  <c r="EY1003" i="2"/>
  <c r="EY1004" i="2" s="1"/>
  <c r="DO1003" i="2"/>
  <c r="DO1004" i="2" s="1"/>
  <c r="GQ1003" i="2"/>
  <c r="GQ1004" i="2" s="1"/>
  <c r="FG1003" i="2"/>
  <c r="FG1004" i="2" s="1"/>
  <c r="CU1003" i="2"/>
  <c r="CU1004" i="2" s="1"/>
  <c r="AE1003" i="2"/>
  <c r="AE1004" i="2" s="1"/>
  <c r="HS1003" i="2"/>
  <c r="HS1004" i="2" s="1"/>
  <c r="DS1003" i="2"/>
  <c r="DS1004" i="2" s="1"/>
  <c r="O1003" i="2"/>
  <c r="O1004" i="2" s="1"/>
  <c r="BO1003" i="2"/>
  <c r="BO1004" i="2" s="1"/>
  <c r="GA1003" i="2"/>
  <c r="GA1004" i="2" s="1"/>
  <c r="DW1003" i="2"/>
  <c r="DW1004" i="2" s="1"/>
  <c r="DK1003" i="2"/>
  <c r="DK1004" i="2" s="1"/>
  <c r="CY1003" i="2"/>
  <c r="CY1004" i="2" s="1"/>
  <c r="CM1003" i="2"/>
  <c r="CM1004" i="2" s="1"/>
  <c r="BW1003" i="2"/>
  <c r="BW1004" i="2" s="1"/>
  <c r="FT1003" i="2"/>
  <c r="FT1004" i="2" s="1"/>
  <c r="FT1005" i="2" s="1"/>
  <c r="CB1003" i="2"/>
  <c r="CB1004" i="2" s="1"/>
  <c r="CB1005" i="2" s="1"/>
  <c r="AJ1003" i="2"/>
  <c r="AJ1004" i="2" s="1"/>
  <c r="AJ1005" i="2" s="1"/>
  <c r="BT1003" i="2"/>
  <c r="BT1004" i="2" s="1"/>
  <c r="BT1005" i="2" s="1"/>
  <c r="GZ1003" i="2"/>
  <c r="GZ1004" i="2" s="1"/>
  <c r="GZ1005" i="2" s="1"/>
  <c r="DX1003" i="2"/>
  <c r="DX1004" i="2" s="1"/>
  <c r="DX1005" i="2" s="1"/>
  <c r="DP1003" i="2"/>
  <c r="DP1004" i="2" s="1"/>
  <c r="DP1005" i="2" s="1"/>
  <c r="DT1003" i="2"/>
  <c r="DT1004" i="2" s="1"/>
  <c r="DT1005" i="2" s="1"/>
  <c r="FX1003" i="2"/>
  <c r="FX1004" i="2" s="1"/>
  <c r="FX1005" i="2" s="1"/>
  <c r="FL1003" i="2"/>
  <c r="FL1004" i="2" s="1"/>
  <c r="FL1005" i="2" s="1"/>
  <c r="EF1003" i="2"/>
  <c r="EF1004" i="2" s="1"/>
  <c r="EF1005" i="2" s="1"/>
  <c r="BL1003" i="2"/>
  <c r="BL1004" i="2" s="1"/>
  <c r="BL1005" i="2" s="1"/>
  <c r="AN1003" i="2"/>
  <c r="AN1004" i="2" s="1"/>
  <c r="AN1005" i="2" s="1"/>
  <c r="HD1003" i="2"/>
  <c r="HD1004" i="2" s="1"/>
  <c r="HD1005" i="2" s="1"/>
  <c r="GJ1003" i="2"/>
  <c r="GJ1004" i="2" s="1"/>
  <c r="GJ1005" i="2" s="1"/>
  <c r="ER1003" i="2"/>
  <c r="ER1004" i="2" s="1"/>
  <c r="ER1005" i="2" s="1"/>
  <c r="HH1003" i="2"/>
  <c r="HH1004" i="2" s="1"/>
  <c r="HH1005" i="2" s="1"/>
  <c r="EJ1003" i="2"/>
  <c r="EJ1004" i="2" s="1"/>
  <c r="EJ1005" i="2" s="1"/>
  <c r="AV1003" i="2"/>
  <c r="AV1004" i="2" s="1"/>
  <c r="AV1005" i="2" s="1"/>
  <c r="BP1003" i="2"/>
  <c r="BP1004" i="2" s="1"/>
  <c r="BP1005" i="2" s="1"/>
  <c r="BD1003" i="2"/>
  <c r="BD1004" i="2" s="1"/>
  <c r="BD1005" i="2" s="1"/>
  <c r="HP1003" i="2"/>
  <c r="HP1004" i="2" s="1"/>
  <c r="HP1005" i="2" s="1"/>
  <c r="DL1003" i="2"/>
  <c r="DL1004" i="2" s="1"/>
  <c r="DL1005" i="2" s="1"/>
  <c r="CZ1003" i="2"/>
  <c r="CZ1004" i="2" s="1"/>
  <c r="CZ1005" i="2" s="1"/>
  <c r="GF1003" i="2"/>
  <c r="GF1004" i="2" s="1"/>
  <c r="GF1005" i="2" s="1"/>
  <c r="HT1003" i="2"/>
  <c r="HT1004" i="2" s="1"/>
  <c r="HT1005" i="2" s="1"/>
  <c r="EV1003" i="2"/>
  <c r="EV1004" i="2" s="1"/>
  <c r="EV1005" i="2" s="1"/>
  <c r="EZ1003" i="2"/>
  <c r="EZ1004" i="2" s="1"/>
  <c r="EZ1005" i="2" s="1"/>
  <c r="DH1003" i="2"/>
  <c r="DH1004" i="2" s="1"/>
  <c r="DH1005" i="2" s="1"/>
  <c r="GR1003" i="2"/>
  <c r="GR1004" i="2" s="1"/>
  <c r="GR1005" i="2" s="1"/>
  <c r="EB1003" i="2"/>
  <c r="EB1004" i="2" s="1"/>
  <c r="EB1005" i="2" s="1"/>
  <c r="GV1003" i="2"/>
  <c r="GV1004" i="2" s="1"/>
  <c r="GV1005" i="2" s="1"/>
  <c r="AB1003" i="2"/>
  <c r="AB1004" i="2" s="1"/>
  <c r="AB1005" i="2" s="1"/>
  <c r="FD1003" i="2"/>
  <c r="FD1004" i="2" s="1"/>
  <c r="FD1005" i="2" s="1"/>
  <c r="AZ1003" i="2"/>
  <c r="AZ1004" i="2" s="1"/>
  <c r="AZ1005" i="2" s="1"/>
  <c r="BH1003" i="2"/>
  <c r="BH1004" i="2" s="1"/>
  <c r="BH1005" i="2" s="1"/>
  <c r="EN1003" i="2"/>
  <c r="EN1004" i="2" s="1"/>
  <c r="EN1005" i="2" s="1"/>
  <c r="FH1003" i="2"/>
  <c r="FH1004" i="2" s="1"/>
  <c r="FH1005" i="2" s="1"/>
  <c r="CF1003" i="2"/>
  <c r="CF1004" i="2" s="1"/>
  <c r="CF1005" i="2" s="1"/>
  <c r="FP1003" i="2"/>
  <c r="FP1004" i="2" s="1"/>
  <c r="FP1005" i="2" s="1"/>
  <c r="CN1003" i="2"/>
  <c r="CN1004" i="2" s="1"/>
  <c r="CN1005" i="2" s="1"/>
  <c r="DD1003" i="2"/>
  <c r="DD1004" i="2" s="1"/>
  <c r="DD1005" i="2" s="1"/>
  <c r="T1003" i="2"/>
  <c r="T1004" i="2" s="1"/>
  <c r="T1005" i="2" s="1"/>
  <c r="GN1003" i="2"/>
  <c r="GN1004" i="2" s="1"/>
  <c r="GN1005" i="2" s="1"/>
  <c r="GB1003" i="2"/>
  <c r="GB1004" i="2" s="1"/>
  <c r="GB1005" i="2" s="1"/>
  <c r="CJ1003" i="2"/>
  <c r="CJ1004" i="2" s="1"/>
  <c r="CJ1005" i="2" s="1"/>
  <c r="P1003" i="2"/>
  <c r="P1004" i="2" s="1"/>
  <c r="P1005" i="2" s="1"/>
  <c r="L1003" i="2"/>
  <c r="L1004" i="2" s="1"/>
  <c r="L1005" i="2" s="1"/>
  <c r="BX1003" i="2"/>
  <c r="BX1004" i="2" s="1"/>
  <c r="BX1005" i="2" s="1"/>
  <c r="HL1003" i="2"/>
  <c r="HL1004" i="2" s="1"/>
  <c r="HL1005" i="2" s="1"/>
  <c r="AR1003" i="2"/>
  <c r="AR1004" i="2" s="1"/>
  <c r="AR1005" i="2" s="1"/>
  <c r="CV1003" i="2"/>
  <c r="CV1004" i="2" s="1"/>
  <c r="CV1005" i="2" s="1"/>
  <c r="X1003" i="2"/>
  <c r="X1004" i="2" s="1"/>
  <c r="X1005" i="2" s="1"/>
  <c r="AF1003" i="2"/>
  <c r="AF1004" i="2" s="1"/>
  <c r="AF1005" i="2" s="1"/>
  <c r="DK1005" i="2" l="1"/>
  <c r="DL1006" i="2"/>
  <c r="DL1007" i="2" s="1"/>
  <c r="DK1006" i="2"/>
  <c r="DK1007" i="2" s="1"/>
  <c r="O1005" i="2"/>
  <c r="P1006" i="2"/>
  <c r="P1007" i="2" s="1"/>
  <c r="O1006" i="2"/>
  <c r="O1007" i="2" s="1"/>
  <c r="CU1005" i="2"/>
  <c r="CU1006" i="2"/>
  <c r="CU1007" i="2" s="1"/>
  <c r="CV1006" i="2"/>
  <c r="CV1007" i="2" s="1"/>
  <c r="EY1005" i="2"/>
  <c r="EY1006" i="2"/>
  <c r="EY1007" i="2" s="1"/>
  <c r="EZ1006" i="2"/>
  <c r="EZ1007" i="2" s="1"/>
  <c r="AM1005" i="2"/>
  <c r="AM1006" i="2"/>
  <c r="AM1007" i="2" s="1"/>
  <c r="AN1006" i="2"/>
  <c r="AN1007" i="2" s="1"/>
  <c r="S1005" i="2"/>
  <c r="T1006" i="2"/>
  <c r="T1007" i="2" s="1"/>
  <c r="S1006" i="2"/>
  <c r="S1007" i="2" s="1"/>
  <c r="GU1005" i="2"/>
  <c r="GV1006" i="2"/>
  <c r="GV1007" i="2" s="1"/>
  <c r="GU1006" i="2"/>
  <c r="GU1007" i="2" s="1"/>
  <c r="GM1005" i="2"/>
  <c r="GN1006" i="2"/>
  <c r="GN1007" i="2" s="1"/>
  <c r="GM1006" i="2"/>
  <c r="GM1007" i="2" s="1"/>
  <c r="EI1005" i="2"/>
  <c r="EJ1006" i="2"/>
  <c r="EJ1007" i="2" s="1"/>
  <c r="EI1006" i="2"/>
  <c r="EI1007" i="2" s="1"/>
  <c r="HO1005" i="2"/>
  <c r="HO1006" i="2"/>
  <c r="HO1007" i="2" s="1"/>
  <c r="HP1006" i="2"/>
  <c r="HP1007" i="2" s="1"/>
  <c r="AY1005" i="2"/>
  <c r="AY1006" i="2"/>
  <c r="AY1007" i="2" s="1"/>
  <c r="AZ1006" i="2"/>
  <c r="AZ1007" i="2" s="1"/>
  <c r="GY1005" i="2"/>
  <c r="GZ1006" i="2"/>
  <c r="GZ1007" i="2" s="1"/>
  <c r="GY1006" i="2"/>
  <c r="GY1007" i="2" s="1"/>
  <c r="AQ1005" i="2"/>
  <c r="AR1006" i="2"/>
  <c r="AR1007" i="2" s="1"/>
  <c r="AQ1006" i="2"/>
  <c r="AQ1007" i="2" s="1"/>
  <c r="BW1005" i="2"/>
  <c r="BX1006" i="2"/>
  <c r="BX1007" i="2" s="1"/>
  <c r="BW1006" i="2"/>
  <c r="BW1007" i="2" s="1"/>
  <c r="DW1005" i="2"/>
  <c r="DX1006" i="2"/>
  <c r="DX1007" i="2" s="1"/>
  <c r="DW1006" i="2"/>
  <c r="DW1007" i="2" s="1"/>
  <c r="DS1005" i="2"/>
  <c r="DT1006" i="2"/>
  <c r="DT1007" i="2" s="1"/>
  <c r="DS1006" i="2"/>
  <c r="DS1007" i="2" s="1"/>
  <c r="FG1005" i="2"/>
  <c r="FG1006" i="2"/>
  <c r="FG1007" i="2" s="1"/>
  <c r="FH1006" i="2"/>
  <c r="FH1007" i="2" s="1"/>
  <c r="HG1005" i="2"/>
  <c r="HH1006" i="2"/>
  <c r="HH1007" i="2" s="1"/>
  <c r="HG1006" i="2"/>
  <c r="HG1007" i="2" s="1"/>
  <c r="EA1005" i="2"/>
  <c r="EB1006" i="2"/>
  <c r="EB1007" i="2" s="1"/>
  <c r="EA1006" i="2"/>
  <c r="EA1007" i="2" s="1"/>
  <c r="CQ1005" i="2"/>
  <c r="CQ1006" i="2"/>
  <c r="CQ1007" i="2" s="1"/>
  <c r="CR1006" i="2"/>
  <c r="CR1007" i="2" s="1"/>
  <c r="FO1005" i="2"/>
  <c r="FP1006" i="2"/>
  <c r="FP1007" i="2" s="1"/>
  <c r="FO1006" i="2"/>
  <c r="FO1007" i="2" s="1"/>
  <c r="HC1005" i="2"/>
  <c r="HD1006" i="2"/>
  <c r="HD1007" i="2" s="1"/>
  <c r="HC1006" i="2"/>
  <c r="HC1007" i="2" s="1"/>
  <c r="CI1005" i="2"/>
  <c r="CJ1006" i="2"/>
  <c r="CJ1007" i="2" s="1"/>
  <c r="CI1006" i="2"/>
  <c r="CI1007" i="2" s="1"/>
  <c r="K1005" i="2"/>
  <c r="K1006" i="2"/>
  <c r="K1007" i="2" s="1"/>
  <c r="L1006" i="2"/>
  <c r="L1007" i="2" s="1"/>
  <c r="BK1005" i="2"/>
  <c r="BK1006" i="2"/>
  <c r="BK1007" i="2" s="1"/>
  <c r="BL1006" i="2"/>
  <c r="BL1007" i="2" s="1"/>
  <c r="EE1005" i="2"/>
  <c r="EE1006" i="2"/>
  <c r="EE1007" i="2" s="1"/>
  <c r="EF1006" i="2"/>
  <c r="EF1007" i="2" s="1"/>
  <c r="EU1005" i="2"/>
  <c r="EV1006" i="2"/>
  <c r="EV1007" i="2" s="1"/>
  <c r="EU1006" i="2"/>
  <c r="EU1007" i="2" s="1"/>
  <c r="CM1005" i="2"/>
  <c r="CN1006" i="2"/>
  <c r="CN1007" i="2" s="1"/>
  <c r="CM1006" i="2"/>
  <c r="CM1007" i="2" s="1"/>
  <c r="GA1005" i="2"/>
  <c r="GB1006" i="2"/>
  <c r="GB1007" i="2" s="1"/>
  <c r="GA1006" i="2"/>
  <c r="GA1007" i="2" s="1"/>
  <c r="HS1005" i="2"/>
  <c r="HS1006" i="2"/>
  <c r="HS1007" i="2" s="1"/>
  <c r="HT1006" i="2"/>
  <c r="HT1007" i="2" s="1"/>
  <c r="GR1006" i="2"/>
  <c r="GR1007" i="2" s="1"/>
  <c r="GQ1005" i="2"/>
  <c r="GQ1006" i="2"/>
  <c r="GQ1007" i="2" s="1"/>
  <c r="FW1005" i="2"/>
  <c r="FW1006" i="2"/>
  <c r="FW1007" i="2" s="1"/>
  <c r="FX1006" i="2"/>
  <c r="FX1007" i="2" s="1"/>
  <c r="CA1005" i="2"/>
  <c r="CB1006" i="2"/>
  <c r="CB1007" i="2" s="1"/>
  <c r="CA1006" i="2"/>
  <c r="CA1007" i="2" s="1"/>
  <c r="DG1005" i="2"/>
  <c r="DG1006" i="2"/>
  <c r="DG1007" i="2" s="1"/>
  <c r="DH1006" i="2"/>
  <c r="DH1007" i="2" s="1"/>
  <c r="FK1005" i="2"/>
  <c r="FL1006" i="2"/>
  <c r="FL1007" i="2" s="1"/>
  <c r="FK1006" i="2"/>
  <c r="FK1007" i="2" s="1"/>
  <c r="W1005" i="2"/>
  <c r="W1006" i="2"/>
  <c r="W1007" i="2" s="1"/>
  <c r="X1006" i="2"/>
  <c r="X1007" i="2" s="1"/>
  <c r="CE1005" i="2"/>
  <c r="CF1006" i="2"/>
  <c r="CF1007" i="2" s="1"/>
  <c r="CE1006" i="2"/>
  <c r="CE1007" i="2" s="1"/>
  <c r="AA1005" i="2"/>
  <c r="AB1006" i="2"/>
  <c r="AB1007" i="2" s="1"/>
  <c r="AA1006" i="2"/>
  <c r="AA1007" i="2" s="1"/>
  <c r="DC1006" i="2"/>
  <c r="DC1007" i="2" s="1"/>
  <c r="DC1005" i="2"/>
  <c r="DD1006" i="2"/>
  <c r="DD1007" i="2" s="1"/>
  <c r="EM1005" i="2"/>
  <c r="EM1006" i="2"/>
  <c r="EM1007" i="2" s="1"/>
  <c r="EN1006" i="2"/>
  <c r="EN1007" i="2" s="1"/>
  <c r="AU1005" i="2"/>
  <c r="AU1006" i="2"/>
  <c r="AU1007" i="2" s="1"/>
  <c r="AV1006" i="2"/>
  <c r="AV1007" i="2" s="1"/>
  <c r="CY1005" i="2"/>
  <c r="CZ1006" i="2"/>
  <c r="CZ1007" i="2" s="1"/>
  <c r="CY1006" i="2"/>
  <c r="CY1007" i="2" s="1"/>
  <c r="BO1005" i="2"/>
  <c r="BP1006" i="2"/>
  <c r="BP1007" i="2" s="1"/>
  <c r="BO1006" i="2"/>
  <c r="BO1007" i="2" s="1"/>
  <c r="AE1005" i="2"/>
  <c r="AE1006" i="2"/>
  <c r="AE1007" i="2" s="1"/>
  <c r="AF1006" i="2"/>
  <c r="AF1007" i="2" s="1"/>
  <c r="DO1005" i="2"/>
  <c r="DP1006" i="2"/>
  <c r="DP1007" i="2" s="1"/>
  <c r="DO1006" i="2"/>
  <c r="DO1007" i="2" s="1"/>
  <c r="GE1005" i="2"/>
  <c r="GF1006" i="2"/>
  <c r="GF1007" i="2" s="1"/>
  <c r="GE1006" i="2"/>
  <c r="GE1007" i="2" s="1"/>
  <c r="BC1005" i="2"/>
  <c r="BC1006" i="2"/>
  <c r="BC1007" i="2" s="1"/>
  <c r="BD1006" i="2"/>
  <c r="BD1007" i="2" s="1"/>
  <c r="FS1005" i="2"/>
  <c r="FS1006" i="2"/>
  <c r="FS1007" i="2" s="1"/>
  <c r="FT1006" i="2"/>
  <c r="FT1007" i="2" s="1"/>
  <c r="BG1005" i="2"/>
  <c r="BH1006" i="2"/>
  <c r="BH1007" i="2" s="1"/>
  <c r="BG1006" i="2"/>
  <c r="BG1007" i="2" s="1"/>
  <c r="GI1005" i="2"/>
  <c r="GI1006" i="2"/>
  <c r="GI1007" i="2" s="1"/>
  <c r="GJ1006" i="2"/>
  <c r="GJ1007" i="2" s="1"/>
  <c r="FC1005" i="2"/>
  <c r="FD1006" i="2"/>
  <c r="FD1007" i="2" s="1"/>
  <c r="FC1006" i="2"/>
  <c r="FC1007" i="2" s="1"/>
  <c r="BS1005" i="2"/>
  <c r="BT1006" i="2"/>
  <c r="BT1007" i="2" s="1"/>
  <c r="BS1006" i="2"/>
  <c r="BS1007" i="2" s="1"/>
  <c r="ER1006" i="2"/>
  <c r="ER1007" i="2" s="1"/>
  <c r="EQ1005" i="2"/>
  <c r="EQ1006" i="2"/>
  <c r="EQ1007" i="2" s="1"/>
  <c r="HK1005" i="2"/>
  <c r="HK1006" i="2"/>
  <c r="HK1007" i="2" s="1"/>
  <c r="HL1006" i="2"/>
  <c r="HL1007" i="2" s="1"/>
  <c r="AI1005" i="2"/>
  <c r="AJ1006" i="2"/>
  <c r="AJ1007" i="2" s="1"/>
  <c r="AI1006" i="2"/>
  <c r="AI1007" i="2" s="1"/>
  <c r="AI1009" i="2" l="1"/>
  <c r="AJ1011" i="2"/>
  <c r="AJ1008" i="2"/>
  <c r="BS1009" i="2"/>
  <c r="BS1008" i="2"/>
  <c r="BS1011" i="2"/>
  <c r="FD1011" i="2"/>
  <c r="FD1008" i="2"/>
  <c r="FT1011" i="2"/>
  <c r="FT1008" i="2"/>
  <c r="BC1009" i="2"/>
  <c r="BC1008" i="2"/>
  <c r="BC1011" i="2"/>
  <c r="AF1011" i="2"/>
  <c r="AF1008" i="2"/>
  <c r="BP1008" i="2"/>
  <c r="BP1011" i="2"/>
  <c r="EN1008" i="2"/>
  <c r="EN1011" i="2"/>
  <c r="X1008" i="2"/>
  <c r="X1011" i="2"/>
  <c r="FL1011" i="2"/>
  <c r="FL1008" i="2"/>
  <c r="FX1008" i="2"/>
  <c r="FX1011" i="2"/>
  <c r="CM1011" i="2"/>
  <c r="CM1009" i="2"/>
  <c r="CM1008" i="2"/>
  <c r="EV1008" i="2"/>
  <c r="EV1011" i="2"/>
  <c r="L1008" i="2"/>
  <c r="L1011" i="2"/>
  <c r="CJ1011" i="2"/>
  <c r="CJ1008" i="2"/>
  <c r="CR1011" i="2"/>
  <c r="CR1008" i="2"/>
  <c r="EB1011" i="2"/>
  <c r="EB1008" i="2"/>
  <c r="DS1009" i="2"/>
  <c r="DS1008" i="2"/>
  <c r="DS1011" i="2"/>
  <c r="DX1008" i="2"/>
  <c r="DX1011" i="2"/>
  <c r="GY1008" i="2"/>
  <c r="GY1009" i="2"/>
  <c r="GY1011" i="2"/>
  <c r="AY1011" i="2"/>
  <c r="AY1008" i="2"/>
  <c r="AY1009" i="2"/>
  <c r="GM1008" i="2"/>
  <c r="GM1009" i="2"/>
  <c r="GM1011" i="2"/>
  <c r="GV1011" i="2"/>
  <c r="GV1008" i="2"/>
  <c r="EZ1011" i="2"/>
  <c r="EZ1008" i="2"/>
  <c r="CU1011" i="2"/>
  <c r="CU1009" i="2"/>
  <c r="CU1008" i="2"/>
  <c r="EQ1009" i="2"/>
  <c r="EQ1011" i="2"/>
  <c r="EQ1008" i="2"/>
  <c r="BT1011" i="2"/>
  <c r="BT1008" i="2"/>
  <c r="BG1009" i="2"/>
  <c r="BG1008" i="2"/>
  <c r="BG1011" i="2"/>
  <c r="FS1011" i="2"/>
  <c r="FS1012" i="2" s="1" a="1"/>
  <c r="FS1009" i="2"/>
  <c r="FS1008" i="2"/>
  <c r="DO1011" i="2"/>
  <c r="DO1008" i="2"/>
  <c r="DO1009" i="2"/>
  <c r="AE1011" i="2"/>
  <c r="AE1009" i="2"/>
  <c r="AE1008" i="2"/>
  <c r="AU1009" i="2"/>
  <c r="AV1008" i="2"/>
  <c r="AV1011" i="2"/>
  <c r="EM1011" i="2"/>
  <c r="EM1012" i="2" s="1" a="1"/>
  <c r="EN1012" i="2" s="1"/>
  <c r="EP1031" i="2" s="1"/>
  <c r="EM1008" i="2"/>
  <c r="EM1009" i="2"/>
  <c r="DC1011" i="2"/>
  <c r="DC1009" i="2"/>
  <c r="DC1008" i="2"/>
  <c r="CE1008" i="2"/>
  <c r="CE1011" i="2"/>
  <c r="CE1009" i="2"/>
  <c r="W1009" i="2"/>
  <c r="W1008" i="2"/>
  <c r="W1011" i="2"/>
  <c r="CA1011" i="2"/>
  <c r="CA1009" i="2"/>
  <c r="CA1008" i="2"/>
  <c r="FW1008" i="2"/>
  <c r="FW1011" i="2"/>
  <c r="FW1009" i="2"/>
  <c r="GR1011" i="2"/>
  <c r="GR1008" i="2"/>
  <c r="GA1011" i="2"/>
  <c r="GA1008" i="2"/>
  <c r="GA1009" i="2"/>
  <c r="CN1011" i="2"/>
  <c r="CN1008" i="2"/>
  <c r="BL1011" i="2"/>
  <c r="BL1008" i="2"/>
  <c r="K1009" i="2"/>
  <c r="K1008" i="2"/>
  <c r="K1011" i="2"/>
  <c r="FO1011" i="2"/>
  <c r="FO1009" i="2"/>
  <c r="FO1008" i="2"/>
  <c r="CQ1008" i="2"/>
  <c r="CQ1011" i="2"/>
  <c r="CQ1012" i="2" s="1" a="1"/>
  <c r="CQ1009" i="2"/>
  <c r="FH1011" i="2"/>
  <c r="FH1008" i="2"/>
  <c r="DT1011" i="2"/>
  <c r="DT1008" i="2"/>
  <c r="AQ1011" i="2"/>
  <c r="AQ1008" i="2"/>
  <c r="AQ1009" i="2"/>
  <c r="GZ1011" i="2"/>
  <c r="GZ1008" i="2"/>
  <c r="EI1009" i="2"/>
  <c r="EI1008" i="2"/>
  <c r="EI1011" i="2"/>
  <c r="GN1008" i="2"/>
  <c r="GN1011" i="2"/>
  <c r="AN1008" i="2"/>
  <c r="AN1011" i="2"/>
  <c r="EY1011" i="2"/>
  <c r="EY1012" i="2" s="1" a="1"/>
  <c r="EZ1012" i="2" s="1"/>
  <c r="FB1031" i="2" s="1"/>
  <c r="EY1008" i="2"/>
  <c r="EY1009" i="2"/>
  <c r="DK1008" i="2"/>
  <c r="DK1011" i="2"/>
  <c r="DK1009" i="2"/>
  <c r="HL1011" i="2"/>
  <c r="HL1008" i="2"/>
  <c r="GJ1011" i="2"/>
  <c r="GJ1008" i="2"/>
  <c r="BH1011" i="2"/>
  <c r="BH1008" i="2"/>
  <c r="GE1011" i="2"/>
  <c r="GE1008" i="2"/>
  <c r="GE1009" i="2"/>
  <c r="DP1011" i="2"/>
  <c r="DP1008" i="2"/>
  <c r="CY1011" i="2"/>
  <c r="CY1008" i="2"/>
  <c r="CY1009" i="2"/>
  <c r="AU1008" i="2"/>
  <c r="AU1011" i="2"/>
  <c r="AA1008" i="2"/>
  <c r="AA1009" i="2"/>
  <c r="AA1011" i="2"/>
  <c r="CF1011" i="2"/>
  <c r="CF1008" i="2"/>
  <c r="DH1011" i="2"/>
  <c r="DH1008" i="2"/>
  <c r="CB1011" i="2"/>
  <c r="CB1008" i="2"/>
  <c r="HT1008" i="2"/>
  <c r="HT1011" i="2"/>
  <c r="GB1011" i="2"/>
  <c r="GB1008" i="2"/>
  <c r="EF1011" i="2"/>
  <c r="EF1008" i="2"/>
  <c r="BK1011" i="2"/>
  <c r="BK1008" i="2"/>
  <c r="BK1009" i="2"/>
  <c r="HC1009" i="2"/>
  <c r="HC1011" i="2"/>
  <c r="HC1008" i="2"/>
  <c r="FP1008" i="2"/>
  <c r="FP1011" i="2"/>
  <c r="HG1011" i="2"/>
  <c r="HG1008" i="2"/>
  <c r="HG1009" i="2"/>
  <c r="FG1009" i="2"/>
  <c r="FG1008" i="2"/>
  <c r="FG1011" i="2"/>
  <c r="BW1009" i="2"/>
  <c r="BW1008" i="2"/>
  <c r="BW1011" i="2"/>
  <c r="AR1008" i="2"/>
  <c r="AR1011" i="2"/>
  <c r="HP1008" i="2"/>
  <c r="HP1011" i="2"/>
  <c r="EJ1011" i="2"/>
  <c r="EJ1008" i="2"/>
  <c r="S1011" i="2"/>
  <c r="S1009" i="2"/>
  <c r="S1008" i="2"/>
  <c r="AM1009" i="2"/>
  <c r="AM1011" i="2"/>
  <c r="AM1012" i="2" s="1" a="1"/>
  <c r="AM1008" i="2"/>
  <c r="O1011" i="2"/>
  <c r="O1008" i="2"/>
  <c r="O1009" i="2"/>
  <c r="DL1011" i="2"/>
  <c r="DL1008" i="2"/>
  <c r="AI1008" i="2"/>
  <c r="AI1011" i="2"/>
  <c r="AI1012" i="2" s="1" a="1"/>
  <c r="HK1009" i="2"/>
  <c r="HK1008" i="2"/>
  <c r="HK1011" i="2"/>
  <c r="ER1011" i="2"/>
  <c r="ER1008" i="2"/>
  <c r="FC1011" i="2"/>
  <c r="FC1008" i="2"/>
  <c r="FC1009" i="2"/>
  <c r="GI1008" i="2"/>
  <c r="GI1011" i="2"/>
  <c r="GI1012" i="2" s="1" a="1"/>
  <c r="GI1009" i="2"/>
  <c r="BD1008" i="2"/>
  <c r="BD1011" i="2"/>
  <c r="GF1008" i="2"/>
  <c r="GF1011" i="2"/>
  <c r="BO1009" i="2"/>
  <c r="BO1008" i="2"/>
  <c r="BO1011" i="2"/>
  <c r="BO1012" i="2" s="1" a="1"/>
  <c r="CZ1008" i="2"/>
  <c r="CZ1011" i="2"/>
  <c r="DD1011" i="2"/>
  <c r="DD1008" i="2"/>
  <c r="AB1011" i="2"/>
  <c r="AB1008" i="2"/>
  <c r="FK1011" i="2"/>
  <c r="FK1009" i="2"/>
  <c r="FK1008" i="2"/>
  <c r="DG1008" i="2"/>
  <c r="DG1011" i="2"/>
  <c r="DG1009" i="2"/>
  <c r="GQ1011" i="2"/>
  <c r="GQ1012" i="2" s="1" a="1"/>
  <c r="GQ1009" i="2"/>
  <c r="GQ1008" i="2"/>
  <c r="HS1008" i="2"/>
  <c r="HS1009" i="2"/>
  <c r="HS1011" i="2"/>
  <c r="HS1012" i="2" s="1" a="1"/>
  <c r="EU1011" i="2"/>
  <c r="EU1008" i="2"/>
  <c r="EU1009" i="2"/>
  <c r="EE1009" i="2"/>
  <c r="EE1011" i="2"/>
  <c r="EE1008" i="2"/>
  <c r="CI1011" i="2"/>
  <c r="CI1012" i="2" s="1" a="1"/>
  <c r="CI1009" i="2"/>
  <c r="CI1008" i="2"/>
  <c r="HD1011" i="2"/>
  <c r="HD1008" i="2"/>
  <c r="EA1011" i="2"/>
  <c r="EA1012" i="2" s="1" a="1"/>
  <c r="EB1012" i="2" s="1"/>
  <c r="ED1031" i="2" s="1"/>
  <c r="EA1008" i="2"/>
  <c r="EA1009" i="2"/>
  <c r="HH1011" i="2"/>
  <c r="HH1008" i="2"/>
  <c r="DW1011" i="2"/>
  <c r="DW1008" i="2"/>
  <c r="DW1009" i="2"/>
  <c r="BX1011" i="2"/>
  <c r="BX1008" i="2"/>
  <c r="AZ1011" i="2"/>
  <c r="AZ1008" i="2"/>
  <c r="HO1008" i="2"/>
  <c r="HO1011" i="2"/>
  <c r="HO1009" i="2"/>
  <c r="GU1009" i="2"/>
  <c r="GU1011" i="2"/>
  <c r="GU1012" i="2" s="1" a="1"/>
  <c r="GU1008" i="2"/>
  <c r="T1011" i="2"/>
  <c r="T1008" i="2"/>
  <c r="CV1011" i="2"/>
  <c r="CV1008" i="2"/>
  <c r="P1008" i="2"/>
  <c r="P1011" i="2"/>
  <c r="HK1012" i="2" l="1" a="1"/>
  <c r="HL1012" i="2" s="1"/>
  <c r="HN1031" i="2" s="1"/>
  <c r="W1012" i="2" a="1"/>
  <c r="DW1012" i="2" a="1"/>
  <c r="DW1012" i="2" s="1"/>
  <c r="EE1012" i="2" a="1"/>
  <c r="GU1012" i="2"/>
  <c r="GV1012" i="2"/>
  <c r="GX1031" i="2" s="1"/>
  <c r="HS1012" i="2"/>
  <c r="HT1012" i="2"/>
  <c r="HV1031" i="2" s="1"/>
  <c r="AI1012" i="2"/>
  <c r="AJ1012" i="2"/>
  <c r="AL1031" i="2" s="1"/>
  <c r="AN1012" i="2"/>
  <c r="AP1031" i="2" s="1"/>
  <c r="AM1012" i="2"/>
  <c r="S1012" i="2" a="1"/>
  <c r="AA1012" i="2" a="1"/>
  <c r="GE1012" i="2" a="1"/>
  <c r="DK1012" i="2" a="1"/>
  <c r="AQ1012" i="2" a="1"/>
  <c r="GA1012" i="2" a="1"/>
  <c r="FW1012" i="2" a="1"/>
  <c r="CA1012" i="2" a="1"/>
  <c r="FT1012" i="2"/>
  <c r="FV1031" i="2" s="1"/>
  <c r="FS1012" i="2"/>
  <c r="GM1012" i="2" a="1"/>
  <c r="CI1012" i="2"/>
  <c r="CJ1012" i="2"/>
  <c r="CL1031" i="2" s="1"/>
  <c r="GR1012" i="2"/>
  <c r="GT1031" i="2" s="1"/>
  <c r="GQ1012" i="2"/>
  <c r="HK1012" i="2"/>
  <c r="EI1012" i="2" a="1"/>
  <c r="G1001" i="2"/>
  <c r="X1012" i="2"/>
  <c r="Z1031" i="2" s="1"/>
  <c r="W1012" i="2"/>
  <c r="CE1012" i="2" a="1"/>
  <c r="DC1012" i="2" a="1"/>
  <c r="DO1012" i="2" a="1"/>
  <c r="BG1012" i="2" a="1"/>
  <c r="AY1012" i="2" a="1"/>
  <c r="DX1012" i="2"/>
  <c r="DZ1031" i="2" s="1"/>
  <c r="BP1012" i="2"/>
  <c r="BR1031" i="2" s="1"/>
  <c r="BO1012" i="2"/>
  <c r="GI1012" i="2"/>
  <c r="GJ1012" i="2"/>
  <c r="GL1031" i="2" s="1"/>
  <c r="FC1012" i="2" a="1"/>
  <c r="O1012" i="2" a="1"/>
  <c r="FG1012" i="2" a="1"/>
  <c r="CQ1012" i="2"/>
  <c r="CR1012" i="2"/>
  <c r="CT1031" i="2" s="1"/>
  <c r="FO1012" i="2" a="1"/>
  <c r="AE1012" i="2" a="1"/>
  <c r="GY1012" i="2" a="1"/>
  <c r="GZ1012" i="2" s="1"/>
  <c r="HB1031" i="2" s="1"/>
  <c r="CM1012" i="2" a="1"/>
  <c r="BS1012" i="2" a="1"/>
  <c r="HO1012" i="2" a="1"/>
  <c r="DW1013" i="2" a="1"/>
  <c r="DZ1030" i="2"/>
  <c r="EA1012" i="2"/>
  <c r="EF1012" i="2"/>
  <c r="EH1031" i="2" s="1"/>
  <c r="EE1012" i="2"/>
  <c r="EU1012" i="2" a="1"/>
  <c r="EV1012" i="2" s="1"/>
  <c r="EX1031" i="2" s="1"/>
  <c r="DG1012" i="2" a="1"/>
  <c r="FK1012" i="2" a="1"/>
  <c r="BW1012" i="2" a="1"/>
  <c r="HG1012" i="2" a="1"/>
  <c r="HC1012" i="2" a="1"/>
  <c r="BK1012" i="2" a="1"/>
  <c r="AU1012" i="2" a="1"/>
  <c r="CY1012" i="2" a="1"/>
  <c r="EY1012" i="2"/>
  <c r="K1012" i="2" a="1"/>
  <c r="L1012" i="2" s="1"/>
  <c r="N1031" i="2" s="1"/>
  <c r="EM1012" i="2"/>
  <c r="EQ1012" i="2" a="1"/>
  <c r="CU1012" i="2" a="1"/>
  <c r="DS1012" i="2" a="1"/>
  <c r="BC1012" i="2" a="1"/>
  <c r="DW1030" i="2" l="1" a="1"/>
  <c r="DW1031" i="2" s="1"/>
  <c r="BD1012" i="2"/>
  <c r="BF1031" i="2" s="1"/>
  <c r="BC1012" i="2"/>
  <c r="EM1030" i="2" a="1"/>
  <c r="EP1030" i="2"/>
  <c r="EM1013" i="2" a="1"/>
  <c r="AU1012" i="2"/>
  <c r="AV1012" i="2"/>
  <c r="AX1031" i="2" s="1"/>
  <c r="BX1012" i="2"/>
  <c r="BZ1031" i="2" s="1"/>
  <c r="BW1012" i="2"/>
  <c r="EH1030" i="2"/>
  <c r="EE1013" i="2" a="1"/>
  <c r="EE1030" i="2" a="1"/>
  <c r="DW1030" i="2"/>
  <c r="DY1031" i="2"/>
  <c r="DY1030" i="2"/>
  <c r="DX1030" i="2"/>
  <c r="CN1012" i="2"/>
  <c r="CP1031" i="2" s="1"/>
  <c r="CM1012" i="2"/>
  <c r="FP1012" i="2"/>
  <c r="FR1031" i="2" s="1"/>
  <c r="FO1012" i="2"/>
  <c r="O1012" i="2"/>
  <c r="P1012" i="2"/>
  <c r="R1031" i="2" s="1"/>
  <c r="BR1030" i="2"/>
  <c r="BO1030" i="2" a="1"/>
  <c r="BO1013" i="2" a="1"/>
  <c r="AY1012" i="2"/>
  <c r="AZ1012" i="2"/>
  <c r="BB1031" i="2" s="1"/>
  <c r="CF1012" i="2"/>
  <c r="CH1031" i="2" s="1"/>
  <c r="CE1012" i="2"/>
  <c r="EI1012" i="2"/>
  <c r="EJ1012" i="2"/>
  <c r="EL1031" i="2" s="1"/>
  <c r="GN1012" i="2"/>
  <c r="GP1031" i="2" s="1"/>
  <c r="GM1012" i="2"/>
  <c r="FW1012" i="2"/>
  <c r="FX1012" i="2"/>
  <c r="FZ1031" i="2" s="1"/>
  <c r="DL1012" i="2"/>
  <c r="DN1031" i="2" s="1"/>
  <c r="DK1012" i="2"/>
  <c r="AM1030" i="2" a="1"/>
  <c r="AP1030" i="2"/>
  <c r="AM1013" i="2" a="1"/>
  <c r="DS1012" i="2"/>
  <c r="DT1012" i="2"/>
  <c r="DV1031" i="2" s="1"/>
  <c r="BL1012" i="2"/>
  <c r="BN1031" i="2" s="1"/>
  <c r="BK1012" i="2"/>
  <c r="FL1012" i="2"/>
  <c r="FN1031" i="2" s="1"/>
  <c r="FK1012" i="2"/>
  <c r="DW1013" i="2"/>
  <c r="DY1013" i="2"/>
  <c r="DX1013" i="2"/>
  <c r="FD1012" i="2"/>
  <c r="FF1031" i="2" s="1"/>
  <c r="FC1012" i="2"/>
  <c r="BH1012" i="2"/>
  <c r="BJ1031" i="2" s="1"/>
  <c r="BG1012" i="2"/>
  <c r="Z1030" i="2"/>
  <c r="W1013" i="2" a="1"/>
  <c r="W1030" i="2" a="1"/>
  <c r="HN1030" i="2"/>
  <c r="HK1030" i="2" a="1"/>
  <c r="HK1013" i="2" a="1"/>
  <c r="FV1030" i="2"/>
  <c r="FS1030" i="2" a="1"/>
  <c r="FS1013" i="2" a="1"/>
  <c r="GA1012" i="2"/>
  <c r="GB1012" i="2"/>
  <c r="GD1031" i="2" s="1"/>
  <c r="GE1012" i="2"/>
  <c r="GF1012" i="2"/>
  <c r="GH1031" i="2" s="1"/>
  <c r="HS1030" i="2" a="1"/>
  <c r="HS1013" i="2" a="1"/>
  <c r="HV1030" i="2"/>
  <c r="CU1012" i="2"/>
  <c r="CV1012" i="2"/>
  <c r="CX1031" i="2" s="1"/>
  <c r="EY1030" i="2" a="1"/>
  <c r="EY1013" i="2" a="1"/>
  <c r="FB1030" i="2"/>
  <c r="HC1012" i="2"/>
  <c r="HD1012" i="2"/>
  <c r="HF1031" i="2" s="1"/>
  <c r="DH1012" i="2"/>
  <c r="DJ1031" i="2" s="1"/>
  <c r="DG1012" i="2"/>
  <c r="ED1030" i="2"/>
  <c r="EA1013" i="2" a="1"/>
  <c r="EA1030" i="2" a="1"/>
  <c r="HP1012" i="2"/>
  <c r="HR1031" i="2" s="1"/>
  <c r="HO1012" i="2"/>
  <c r="GY1012" i="2"/>
  <c r="CT1030" i="2"/>
  <c r="CQ1013" i="2" a="1"/>
  <c r="CQ1030" i="2" a="1"/>
  <c r="EU1012" i="2"/>
  <c r="DO1012" i="2"/>
  <c r="DP1012" i="2"/>
  <c r="DR1031" i="2" s="1"/>
  <c r="CI1030" i="2" a="1"/>
  <c r="CL1030" i="2"/>
  <c r="CI1013" i="2" a="1"/>
  <c r="K1012" i="2"/>
  <c r="AB1012" i="2"/>
  <c r="AD1031" i="2" s="1"/>
  <c r="AA1012" i="2"/>
  <c r="EQ1012" i="2"/>
  <c r="ER1012" i="2"/>
  <c r="ET1031" i="2" s="1"/>
  <c r="CY1012" i="2"/>
  <c r="CZ1012" i="2"/>
  <c r="DB1031" i="2" s="1"/>
  <c r="HH1012" i="2"/>
  <c r="HJ1031" i="2" s="1"/>
  <c r="HG1012" i="2"/>
  <c r="BS1012" i="2"/>
  <c r="BT1012" i="2"/>
  <c r="BV1031" i="2" s="1"/>
  <c r="AE1012" i="2"/>
  <c r="AF1012" i="2"/>
  <c r="AH1031" i="2" s="1"/>
  <c r="FG1012" i="2"/>
  <c r="FH1012" i="2"/>
  <c r="FJ1031" i="2" s="1"/>
  <c r="GI1013" i="2" a="1"/>
  <c r="GI1030" i="2" a="1"/>
  <c r="GL1030" i="2"/>
  <c r="DD1012" i="2"/>
  <c r="DF1031" i="2" s="1"/>
  <c r="DC1012" i="2"/>
  <c r="GQ1030" i="2" a="1"/>
  <c r="GQ1013" i="2" a="1"/>
  <c r="GT1030" i="2"/>
  <c r="CB1012" i="2"/>
  <c r="CD1031" i="2" s="1"/>
  <c r="CA1012" i="2"/>
  <c r="AR1012" i="2"/>
  <c r="AT1031" i="2" s="1"/>
  <c r="AQ1012" i="2"/>
  <c r="T1012" i="2"/>
  <c r="V1031" i="2" s="1"/>
  <c r="S1012" i="2"/>
  <c r="AL1030" i="2"/>
  <c r="AI1030" i="2" a="1"/>
  <c r="AI1013" i="2" a="1"/>
  <c r="GU1013" i="2" a="1"/>
  <c r="GU1030" i="2" a="1"/>
  <c r="GX1030" i="2"/>
  <c r="DX1031" i="2" l="1"/>
  <c r="G1031" i="2"/>
  <c r="G1048" i="2" s="1"/>
  <c r="GU1013" i="2"/>
  <c r="GW1013" i="2"/>
  <c r="GV1013" i="2"/>
  <c r="S1030" i="2" a="1"/>
  <c r="V1030" i="2"/>
  <c r="S1013" i="2" a="1"/>
  <c r="CD1030" i="2"/>
  <c r="CA1013" i="2" a="1"/>
  <c r="CA1030" i="2" a="1"/>
  <c r="GS1031" i="2"/>
  <c r="GQ1031" i="2"/>
  <c r="GS1030" i="2"/>
  <c r="GQ1030" i="2"/>
  <c r="GR1030" i="2"/>
  <c r="GR1031" i="2"/>
  <c r="DC1013" i="2" a="1"/>
  <c r="DF1030" i="2"/>
  <c r="DC1030" i="2" a="1"/>
  <c r="GK1013" i="2"/>
  <c r="GJ1013" i="2"/>
  <c r="GI1013" i="2"/>
  <c r="AE1013" i="2" a="1"/>
  <c r="AE1030" i="2" a="1"/>
  <c r="AH1030" i="2"/>
  <c r="ET1030" i="2"/>
  <c r="EQ1013" i="2" a="1"/>
  <c r="EQ1030" i="2" a="1"/>
  <c r="CJ1013" i="2"/>
  <c r="CK1013" i="2"/>
  <c r="CI1013" i="2"/>
  <c r="DO1030" i="2" a="1"/>
  <c r="DR1030" i="2"/>
  <c r="DO1013" i="2" a="1"/>
  <c r="EA1031" i="2"/>
  <c r="EC1030" i="2"/>
  <c r="EC1031" i="2"/>
  <c r="EB1031" i="2"/>
  <c r="EA1030" i="2"/>
  <c r="EB1030" i="2"/>
  <c r="EZ1013" i="2"/>
  <c r="EY1013" i="2"/>
  <c r="FA1013" i="2"/>
  <c r="GE1030" i="2" a="1"/>
  <c r="GE1013" i="2" a="1"/>
  <c r="GH1030" i="2"/>
  <c r="FU1030" i="2"/>
  <c r="FS1031" i="2"/>
  <c r="FT1030" i="2"/>
  <c r="FU1031" i="2"/>
  <c r="FT1031" i="2"/>
  <c r="FS1030" i="2"/>
  <c r="BJ1030" i="2"/>
  <c r="BG1013" i="2" a="1"/>
  <c r="BG1030" i="2" a="1"/>
  <c r="DV1030" i="2"/>
  <c r="DS1013" i="2" a="1"/>
  <c r="DS1030" i="2" a="1"/>
  <c r="DK1030" i="2" a="1"/>
  <c r="DN1030" i="2"/>
  <c r="DK1013" i="2" a="1"/>
  <c r="GM1030" i="2" a="1"/>
  <c r="GM1013" i="2" a="1"/>
  <c r="GP1030" i="2"/>
  <c r="CE1013" i="2" a="1"/>
  <c r="CE1030" i="2" a="1"/>
  <c r="CH1030" i="2"/>
  <c r="BP1013" i="2"/>
  <c r="BQ1013" i="2"/>
  <c r="BO1013" i="2"/>
  <c r="R1030" i="2"/>
  <c r="O1013" i="2" a="1"/>
  <c r="O1030" i="2" a="1"/>
  <c r="EE1013" i="2"/>
  <c r="EG1013" i="2"/>
  <c r="EF1013" i="2"/>
  <c r="EM1030" i="2"/>
  <c r="EN1030" i="2"/>
  <c r="EN1031" i="2"/>
  <c r="EO1031" i="2"/>
  <c r="EM1031" i="2"/>
  <c r="EO1030" i="2"/>
  <c r="AK1013" i="2"/>
  <c r="AJ1013" i="2"/>
  <c r="AI1013" i="2"/>
  <c r="AI1014" i="2" s="1" a="1"/>
  <c r="AA1013" i="2" a="1"/>
  <c r="AA1030" i="2" a="1"/>
  <c r="AD1030" i="2"/>
  <c r="EX1030" i="2"/>
  <c r="EU1013" i="2" a="1"/>
  <c r="EU1030" i="2" a="1"/>
  <c r="HB1030" i="2"/>
  <c r="GY1013" i="2" a="1"/>
  <c r="GY1030" i="2" a="1"/>
  <c r="EA1013" i="2"/>
  <c r="EB1013" i="2"/>
  <c r="EC1013" i="2"/>
  <c r="EZ1031" i="2"/>
  <c r="EY1031" i="2"/>
  <c r="FA1030" i="2"/>
  <c r="EZ1030" i="2"/>
  <c r="EY1030" i="2"/>
  <c r="FA1031" i="2"/>
  <c r="HU1013" i="2"/>
  <c r="HT1013" i="2"/>
  <c r="HS1013" i="2"/>
  <c r="X1031" i="2"/>
  <c r="X1030" i="2"/>
  <c r="Y1031" i="2"/>
  <c r="W1031" i="2"/>
  <c r="W1030" i="2"/>
  <c r="Y1030" i="2"/>
  <c r="BK1030" i="2" a="1"/>
  <c r="BN1030" i="2"/>
  <c r="BK1013" i="2" a="1"/>
  <c r="AO1013" i="2"/>
  <c r="AN1013" i="2"/>
  <c r="AM1013" i="2"/>
  <c r="BP1031" i="2"/>
  <c r="BQ1030" i="2"/>
  <c r="BQ1031" i="2"/>
  <c r="BO1031" i="2"/>
  <c r="BP1030" i="2"/>
  <c r="BO1030" i="2"/>
  <c r="FO1013" i="2" a="1"/>
  <c r="FR1030" i="2"/>
  <c r="FO1030" i="2" a="1"/>
  <c r="AX1030" i="2"/>
  <c r="AU1013" i="2" a="1"/>
  <c r="AU1030" i="2" a="1"/>
  <c r="BF1030" i="2"/>
  <c r="BC1013" i="2" a="1"/>
  <c r="BC1030" i="2" a="1"/>
  <c r="AI1030" i="2"/>
  <c r="AJ1031" i="2"/>
  <c r="AK1030" i="2"/>
  <c r="AJ1030" i="2"/>
  <c r="AI1031" i="2"/>
  <c r="AK1031" i="2"/>
  <c r="AQ1030" i="2" a="1"/>
  <c r="AQ1013" i="2" a="1"/>
  <c r="AT1030" i="2"/>
  <c r="FG1013" i="2" a="1"/>
  <c r="FJ1030" i="2"/>
  <c r="FG1030" i="2" a="1"/>
  <c r="BV1030" i="2"/>
  <c r="BS1030" i="2" a="1"/>
  <c r="BS1013" i="2" a="1"/>
  <c r="CY1030" i="2" a="1"/>
  <c r="DB1030" i="2"/>
  <c r="CY1013" i="2" a="1"/>
  <c r="CJ1031" i="2"/>
  <c r="CK1031" i="2"/>
  <c r="CI1031" i="2"/>
  <c r="CJ1030" i="2"/>
  <c r="CK1030" i="2"/>
  <c r="CI1030" i="2"/>
  <c r="CR1030" i="2"/>
  <c r="CQ1031" i="2"/>
  <c r="CS1030" i="2"/>
  <c r="CR1031" i="2"/>
  <c r="CQ1030" i="2"/>
  <c r="CS1031" i="2"/>
  <c r="HO1013" i="2" a="1"/>
  <c r="HO1030" i="2" a="1"/>
  <c r="HR1030" i="2"/>
  <c r="HC1030" i="2" a="1"/>
  <c r="HF1030" i="2"/>
  <c r="HC1013" i="2" a="1"/>
  <c r="HT1030" i="2"/>
  <c r="HU1031" i="2"/>
  <c r="HU1030" i="2"/>
  <c r="HS1030" i="2"/>
  <c r="HT1031" i="2"/>
  <c r="HS1031" i="2"/>
  <c r="GD1030" i="2"/>
  <c r="GA1013" i="2" a="1"/>
  <c r="GA1030" i="2" a="1"/>
  <c r="HK1013" i="2"/>
  <c r="HM1013" i="2"/>
  <c r="HL1013" i="2"/>
  <c r="W1013" i="2"/>
  <c r="Y1013" i="2"/>
  <c r="X1013" i="2"/>
  <c r="FC1013" i="2" a="1"/>
  <c r="FF1030" i="2"/>
  <c r="FC1030" i="2" a="1"/>
  <c r="DW1014" i="2" a="1"/>
  <c r="BW1013" i="2" a="1"/>
  <c r="BZ1030" i="2"/>
  <c r="BW1030" i="2" a="1"/>
  <c r="EN1013" i="2"/>
  <c r="EO1013" i="2"/>
  <c r="EM1013" i="2"/>
  <c r="GU1031" i="2"/>
  <c r="GW1031" i="2"/>
  <c r="GV1030" i="2"/>
  <c r="GV1031" i="2"/>
  <c r="GW1030" i="2"/>
  <c r="GU1030" i="2"/>
  <c r="GQ1013" i="2"/>
  <c r="GQ1014" i="2" s="1" a="1"/>
  <c r="GR1013" i="2"/>
  <c r="GS1013" i="2"/>
  <c r="GK1030" i="2"/>
  <c r="GK1031" i="2"/>
  <c r="GJ1030" i="2"/>
  <c r="GI1030" i="2"/>
  <c r="GJ1031" i="2"/>
  <c r="GI1031" i="2"/>
  <c r="HG1013" i="2" a="1"/>
  <c r="HG1030" i="2" a="1"/>
  <c r="HJ1030" i="2"/>
  <c r="K1030" i="2" a="1"/>
  <c r="N1030" i="2"/>
  <c r="K1013" i="2" a="1"/>
  <c r="CQ1013" i="2"/>
  <c r="CR1013" i="2"/>
  <c r="CS1013" i="2"/>
  <c r="DG1030" i="2" a="1"/>
  <c r="DJ1030" i="2"/>
  <c r="DG1013" i="2" a="1"/>
  <c r="CX1030" i="2"/>
  <c r="CU1030" i="2" a="1"/>
  <c r="CU1013" i="2" a="1"/>
  <c r="FS1013" i="2"/>
  <c r="FU1013" i="2"/>
  <c r="FT1013" i="2"/>
  <c r="HM1031" i="2"/>
  <c r="HK1030" i="2"/>
  <c r="HL1031" i="2"/>
  <c r="HM1030" i="2"/>
  <c r="HL1030" i="2"/>
  <c r="HK1031" i="2"/>
  <c r="FK1013" i="2" a="1"/>
  <c r="FK1030" i="2" a="1"/>
  <c r="FN1030" i="2"/>
  <c r="AM1030" i="2"/>
  <c r="AM1031" i="2"/>
  <c r="AN1030" i="2"/>
  <c r="AN1031" i="2"/>
  <c r="AO1031" i="2"/>
  <c r="AO1030" i="2"/>
  <c r="FZ1030" i="2"/>
  <c r="FW1030" i="2" a="1"/>
  <c r="FW1013" i="2" a="1"/>
  <c r="EI1013" i="2" a="1"/>
  <c r="EL1030" i="2"/>
  <c r="EI1030" i="2" a="1"/>
  <c r="AY1013" i="2" a="1"/>
  <c r="AY1030" i="2" a="1"/>
  <c r="BB1030" i="2"/>
  <c r="CM1030" i="2" a="1"/>
  <c r="CP1030" i="2"/>
  <c r="CM1013" i="2" a="1"/>
  <c r="EF1030" i="2"/>
  <c r="EE1030" i="2"/>
  <c r="EF1031" i="2"/>
  <c r="EE1031" i="2"/>
  <c r="EG1030" i="2"/>
  <c r="EG1031" i="2"/>
  <c r="EA1014" i="2" l="1" a="1"/>
  <c r="CI1014" i="2" a="1"/>
  <c r="AM1014" i="2" a="1"/>
  <c r="HS1014" i="2" a="1"/>
  <c r="BO1014" i="2" a="1"/>
  <c r="FS1014" i="2" a="1"/>
  <c r="FX1013" i="2"/>
  <c r="FY1013" i="2"/>
  <c r="FW1013" i="2"/>
  <c r="DG1013" i="2"/>
  <c r="DG1014" i="2" s="1" a="1"/>
  <c r="DH1013" i="2"/>
  <c r="DI1013" i="2"/>
  <c r="M1030" i="2"/>
  <c r="L1031" i="2"/>
  <c r="K1031" i="2"/>
  <c r="M1031" i="2"/>
  <c r="K1030" i="2"/>
  <c r="L1030" i="2"/>
  <c r="GQ1014" i="2"/>
  <c r="GR1014" i="2"/>
  <c r="GS1014" i="2"/>
  <c r="BW1013" i="2"/>
  <c r="BW1014" i="2" s="1" a="1"/>
  <c r="BX1013" i="2"/>
  <c r="BY1013" i="2"/>
  <c r="FD1013" i="2"/>
  <c r="FC1013" i="2"/>
  <c r="FC1014" i="2" s="1" a="1"/>
  <c r="FE1013" i="2"/>
  <c r="GA1013" i="2"/>
  <c r="GB1013" i="2"/>
  <c r="GC1013" i="2"/>
  <c r="HE1013" i="2"/>
  <c r="HC1013" i="2"/>
  <c r="HD1013" i="2"/>
  <c r="HP1031" i="2"/>
  <c r="HO1030" i="2"/>
  <c r="HQ1030" i="2"/>
  <c r="HQ1031" i="2"/>
  <c r="HP1030" i="2"/>
  <c r="HO1031" i="2"/>
  <c r="CZ1031" i="2"/>
  <c r="DA1031" i="2"/>
  <c r="CY1031" i="2"/>
  <c r="CZ1030" i="2"/>
  <c r="DA1030" i="2"/>
  <c r="CY1030" i="2"/>
  <c r="FG1031" i="2"/>
  <c r="FI1031" i="2"/>
  <c r="FI1030" i="2"/>
  <c r="FH1030" i="2"/>
  <c r="FG1030" i="2"/>
  <c r="FH1031" i="2"/>
  <c r="AS1013" i="2"/>
  <c r="AQ1013" i="2"/>
  <c r="AR1013" i="2"/>
  <c r="BD1030" i="2"/>
  <c r="BC1030" i="2"/>
  <c r="BD1031" i="2"/>
  <c r="BE1030" i="2"/>
  <c r="BE1031" i="2"/>
  <c r="BC1031" i="2"/>
  <c r="AU1013" i="2"/>
  <c r="AV1013" i="2"/>
  <c r="AW1013" i="2"/>
  <c r="FO1013" i="2"/>
  <c r="FP1013" i="2"/>
  <c r="FQ1013" i="2"/>
  <c r="BL1030" i="2"/>
  <c r="BM1030" i="2"/>
  <c r="BM1031" i="2"/>
  <c r="BK1030" i="2"/>
  <c r="BK1031" i="2"/>
  <c r="BL1031" i="2"/>
  <c r="HA1013" i="2"/>
  <c r="GY1013" i="2"/>
  <c r="GY1014" i="2" s="1" a="1"/>
  <c r="GZ1013" i="2"/>
  <c r="AK1014" i="2"/>
  <c r="AI1014" i="2"/>
  <c r="AJ1014" i="2"/>
  <c r="P1031" i="2"/>
  <c r="P1030" i="2"/>
  <c r="Q1031" i="2"/>
  <c r="O1031" i="2"/>
  <c r="O1030" i="2"/>
  <c r="Q1030" i="2"/>
  <c r="CF1013" i="2"/>
  <c r="CE1013" i="2"/>
  <c r="CE1014" i="2" s="1" a="1"/>
  <c r="CG1013" i="2"/>
  <c r="DL1013" i="2"/>
  <c r="DK1013" i="2"/>
  <c r="DM1013" i="2"/>
  <c r="DS1013" i="2"/>
  <c r="DT1013" i="2"/>
  <c r="DU1013" i="2"/>
  <c r="GG1013" i="2"/>
  <c r="GE1013" i="2"/>
  <c r="GF1013" i="2"/>
  <c r="DC1013" i="2"/>
  <c r="DD1013" i="2"/>
  <c r="DE1013" i="2"/>
  <c r="CA1013" i="2"/>
  <c r="CB1013" i="2"/>
  <c r="CC1013" i="2"/>
  <c r="U1031" i="2"/>
  <c r="T1031" i="2"/>
  <c r="S1031" i="2"/>
  <c r="U1030" i="2"/>
  <c r="T1030" i="2"/>
  <c r="S1030" i="2"/>
  <c r="BA1013" i="2"/>
  <c r="AZ1013" i="2"/>
  <c r="AY1013" i="2"/>
  <c r="FS1014" i="2"/>
  <c r="FU1014" i="2"/>
  <c r="FT1014" i="2"/>
  <c r="CO1031" i="2"/>
  <c r="CM1030" i="2"/>
  <c r="CM1031" i="2"/>
  <c r="CO1030" i="2"/>
  <c r="CN1030" i="2"/>
  <c r="CN1031" i="2"/>
  <c r="EI1030" i="2"/>
  <c r="EJ1030" i="2"/>
  <c r="EI1031" i="2"/>
  <c r="EJ1031" i="2"/>
  <c r="EK1031" i="2"/>
  <c r="EK1030" i="2"/>
  <c r="FY1031" i="2"/>
  <c r="FX1031" i="2"/>
  <c r="FW1031" i="2"/>
  <c r="FX1030" i="2"/>
  <c r="FW1030" i="2"/>
  <c r="FY1030" i="2"/>
  <c r="CV1013" i="2"/>
  <c r="CW1013" i="2"/>
  <c r="CU1013" i="2"/>
  <c r="CQ1014" i="2" a="1"/>
  <c r="DX1014" i="2"/>
  <c r="DW1014" i="2"/>
  <c r="DY1014" i="2"/>
  <c r="HO1013" i="2"/>
  <c r="HQ1013" i="2"/>
  <c r="HP1013" i="2"/>
  <c r="BS1013" i="2"/>
  <c r="BU1013" i="2"/>
  <c r="BT1013" i="2"/>
  <c r="AR1031" i="2"/>
  <c r="AQ1031" i="2"/>
  <c r="AR1030" i="2"/>
  <c r="AS1031" i="2"/>
  <c r="AQ1030" i="2"/>
  <c r="AS1030" i="2"/>
  <c r="BD1013" i="2"/>
  <c r="BE1013" i="2"/>
  <c r="BC1013" i="2"/>
  <c r="BC1014" i="2" s="1" a="1"/>
  <c r="Q1013" i="2"/>
  <c r="O1013" i="2"/>
  <c r="P1013" i="2"/>
  <c r="GF1031" i="2"/>
  <c r="GG1031" i="2"/>
  <c r="GG1030" i="2"/>
  <c r="GE1030" i="2"/>
  <c r="GE1031" i="2"/>
  <c r="GF1030" i="2"/>
  <c r="DP1031" i="2"/>
  <c r="DQ1031" i="2"/>
  <c r="DO1031" i="2"/>
  <c r="DQ1030" i="2"/>
  <c r="DO1030" i="2"/>
  <c r="DP1030" i="2"/>
  <c r="ER1030" i="2"/>
  <c r="EQ1030" i="2"/>
  <c r="ES1031" i="2"/>
  <c r="ES1030" i="2"/>
  <c r="EQ1031" i="2"/>
  <c r="ER1031" i="2"/>
  <c r="AE1031" i="2"/>
  <c r="AF1031" i="2"/>
  <c r="AG1030" i="2"/>
  <c r="AE1030" i="2"/>
  <c r="AF1030" i="2"/>
  <c r="AG1031" i="2"/>
  <c r="FL1031" i="2"/>
  <c r="FM1030" i="2"/>
  <c r="FL1030" i="2"/>
  <c r="FK1030" i="2"/>
  <c r="FK1031" i="2"/>
  <c r="FM1031" i="2"/>
  <c r="CV1031" i="2"/>
  <c r="CW1031" i="2"/>
  <c r="CU1031" i="2"/>
  <c r="CW1030" i="2"/>
  <c r="CU1030" i="2"/>
  <c r="CV1030" i="2"/>
  <c r="DI1030" i="2"/>
  <c r="DH1031" i="2"/>
  <c r="DG1031" i="2"/>
  <c r="DH1030" i="2"/>
  <c r="DG1030" i="2"/>
  <c r="DI1031" i="2"/>
  <c r="L1013" i="2"/>
  <c r="M1013" i="2"/>
  <c r="K1013" i="2"/>
  <c r="K1014" i="2" s="1" a="1"/>
  <c r="HH1031" i="2"/>
  <c r="HG1030" i="2"/>
  <c r="HI1031" i="2"/>
  <c r="HH1030" i="2"/>
  <c r="HG1031" i="2"/>
  <c r="HI1030" i="2"/>
  <c r="BY1030" i="2"/>
  <c r="BW1031" i="2"/>
  <c r="BW1030" i="2"/>
  <c r="BX1030" i="2"/>
  <c r="BY1031" i="2"/>
  <c r="BX1031" i="2"/>
  <c r="FC1030" i="2"/>
  <c r="FD1031" i="2"/>
  <c r="FE1030" i="2"/>
  <c r="FD1030" i="2"/>
  <c r="FC1031" i="2"/>
  <c r="FE1031" i="2"/>
  <c r="HK1014" i="2" a="1"/>
  <c r="HD1030" i="2"/>
  <c r="HD1031" i="2"/>
  <c r="HE1030" i="2"/>
  <c r="HC1031" i="2"/>
  <c r="HE1031" i="2"/>
  <c r="HC1030" i="2"/>
  <c r="CZ1013" i="2"/>
  <c r="CY1013" i="2"/>
  <c r="DA1013" i="2"/>
  <c r="BT1031" i="2"/>
  <c r="BS1030" i="2"/>
  <c r="BU1031" i="2"/>
  <c r="BT1030" i="2"/>
  <c r="BS1031" i="2"/>
  <c r="BU1030" i="2"/>
  <c r="FH1013" i="2"/>
  <c r="FG1013" i="2"/>
  <c r="FG1014" i="2" s="1" a="1"/>
  <c r="FI1013" i="2"/>
  <c r="FO1030" i="2"/>
  <c r="FO1031" i="2"/>
  <c r="FQ1031" i="2"/>
  <c r="FP1030" i="2"/>
  <c r="FQ1030" i="2"/>
  <c r="FP1031" i="2"/>
  <c r="BM1013" i="2"/>
  <c r="BL1013" i="2"/>
  <c r="BK1013" i="2"/>
  <c r="EC1014" i="2"/>
  <c r="EA1014" i="2"/>
  <c r="EB1014" i="2"/>
  <c r="EV1030" i="2"/>
  <c r="EW1031" i="2"/>
  <c r="EV1031" i="2"/>
  <c r="EW1030" i="2"/>
  <c r="EU1030" i="2"/>
  <c r="EU1031" i="2"/>
  <c r="AA1031" i="2"/>
  <c r="AB1031" i="2"/>
  <c r="AC1030" i="2"/>
  <c r="AB1030" i="2"/>
  <c r="AA1030" i="2"/>
  <c r="AC1031" i="2"/>
  <c r="GO1013" i="2"/>
  <c r="GM1013" i="2"/>
  <c r="GN1013" i="2"/>
  <c r="DM1031" i="2"/>
  <c r="DL1030" i="2"/>
  <c r="DM1030" i="2"/>
  <c r="DL1031" i="2"/>
  <c r="DK1030" i="2"/>
  <c r="DK1031" i="2"/>
  <c r="BG1030" i="2"/>
  <c r="BG1031" i="2"/>
  <c r="BH1031" i="2"/>
  <c r="BI1031" i="2"/>
  <c r="BH1030" i="2"/>
  <c r="BI1030" i="2"/>
  <c r="CJ1014" i="2"/>
  <c r="CK1014" i="2"/>
  <c r="CI1014" i="2"/>
  <c r="ES1013" i="2"/>
  <c r="ER1013" i="2"/>
  <c r="EQ1013" i="2"/>
  <c r="AF1013" i="2"/>
  <c r="AE1013" i="2"/>
  <c r="AE1014" i="2" s="1" a="1"/>
  <c r="AG1013" i="2"/>
  <c r="DC1030" i="2"/>
  <c r="DE1030" i="2"/>
  <c r="DD1030" i="2"/>
  <c r="DC1031" i="2"/>
  <c r="DD1031" i="2"/>
  <c r="DE1031" i="2"/>
  <c r="T1013" i="2"/>
  <c r="U1013" i="2"/>
  <c r="S1013" i="2"/>
  <c r="CO1013" i="2"/>
  <c r="CM1013" i="2"/>
  <c r="CM1014" i="2" s="1" a="1"/>
  <c r="CN1013" i="2"/>
  <c r="BA1030" i="2"/>
  <c r="AY1031" i="2"/>
  <c r="AY1030" i="2"/>
  <c r="BA1031" i="2"/>
  <c r="AZ1031" i="2"/>
  <c r="AZ1030" i="2"/>
  <c r="EK1013" i="2"/>
  <c r="EJ1013" i="2"/>
  <c r="EI1013" i="2"/>
  <c r="FK1013" i="2"/>
  <c r="FL1013" i="2"/>
  <c r="FM1013" i="2"/>
  <c r="G1030" i="2"/>
  <c r="G1047" i="2" s="1"/>
  <c r="HG1013" i="2"/>
  <c r="HI1013" i="2"/>
  <c r="HH1013" i="2"/>
  <c r="EM1014" i="2" a="1"/>
  <c r="W1014" i="2" a="1"/>
  <c r="GA1030" i="2"/>
  <c r="GB1031" i="2"/>
  <c r="GB1030" i="2"/>
  <c r="GC1031" i="2"/>
  <c r="GC1030" i="2"/>
  <c r="GA1031" i="2"/>
  <c r="AU1030" i="2"/>
  <c r="AW1030" i="2"/>
  <c r="AU1031" i="2"/>
  <c r="AV1031" i="2"/>
  <c r="AV1030" i="2"/>
  <c r="AW1031" i="2"/>
  <c r="AM1014" i="2"/>
  <c r="AN1014" i="2"/>
  <c r="AO1014" i="2"/>
  <c r="HU1014" i="2"/>
  <c r="HT1014" i="2"/>
  <c r="HS1014" i="2"/>
  <c r="GZ1031" i="2"/>
  <c r="GZ1030" i="2"/>
  <c r="HA1031" i="2"/>
  <c r="GY1030" i="2"/>
  <c r="GY1031" i="2"/>
  <c r="HA1030" i="2"/>
  <c r="EW1013" i="2"/>
  <c r="EV1013" i="2"/>
  <c r="EU1013" i="2"/>
  <c r="AA1013" i="2"/>
  <c r="AB1013" i="2"/>
  <c r="AC1013" i="2"/>
  <c r="EE1014" i="2" a="1"/>
  <c r="BQ1014" i="2"/>
  <c r="BP1014" i="2"/>
  <c r="BO1014" i="2"/>
  <c r="CF1031" i="2"/>
  <c r="CE1031" i="2"/>
  <c r="CF1030" i="2"/>
  <c r="CG1031" i="2"/>
  <c r="CG1030" i="2"/>
  <c r="CE1030" i="2"/>
  <c r="GN1031" i="2"/>
  <c r="GM1031" i="2"/>
  <c r="GO1030" i="2"/>
  <c r="GN1030" i="2"/>
  <c r="GO1031" i="2"/>
  <c r="GM1030" i="2"/>
  <c r="DT1031" i="2"/>
  <c r="DT1030" i="2"/>
  <c r="DU1030" i="2"/>
  <c r="DS1031" i="2"/>
  <c r="DS1030" i="2"/>
  <c r="DU1031" i="2"/>
  <c r="BH1013" i="2"/>
  <c r="BG1013" i="2"/>
  <c r="BI1013" i="2"/>
  <c r="EY1014" i="2" a="1"/>
  <c r="DO1013" i="2"/>
  <c r="DQ1013" i="2"/>
  <c r="DP1013" i="2"/>
  <c r="GI1014" i="2" a="1"/>
  <c r="CB1031" i="2"/>
  <c r="CC1030" i="2"/>
  <c r="CB1030" i="2"/>
  <c r="CA1030" i="2"/>
  <c r="CC1031" i="2"/>
  <c r="CA1031" i="2"/>
  <c r="GU1014" i="2" a="1"/>
  <c r="EU1014" i="2" l="1" a="1"/>
  <c r="FW1014" i="2" a="1"/>
  <c r="DO1014" i="2" a="1"/>
  <c r="BR1022" i="2"/>
  <c r="BO1022" i="2" a="1"/>
  <c r="HS1022" i="2" a="1"/>
  <c r="HV1022" i="2"/>
  <c r="AM1018" i="2" a="1"/>
  <c r="AP1018" i="2"/>
  <c r="CN1014" i="2"/>
  <c r="CM1014" i="2"/>
  <c r="CO1014" i="2"/>
  <c r="AF1014" i="2"/>
  <c r="AG1014" i="2"/>
  <c r="AE1014" i="2"/>
  <c r="EA1018" i="2" a="1"/>
  <c r="ED1018" i="2"/>
  <c r="FI1014" i="2"/>
  <c r="FG1014" i="2"/>
  <c r="FH1014" i="2"/>
  <c r="M1014" i="2"/>
  <c r="L1014" i="2"/>
  <c r="K1014" i="2"/>
  <c r="BC1014" i="2"/>
  <c r="BD1014" i="2"/>
  <c r="BE1014" i="2"/>
  <c r="DW1018" i="2" a="1"/>
  <c r="DZ1018" i="2"/>
  <c r="FS1022" i="2" a="1"/>
  <c r="FV1022" i="2"/>
  <c r="CG1014" i="2"/>
  <c r="CE1014" i="2"/>
  <c r="CF1014" i="2"/>
  <c r="AL1022" i="2"/>
  <c r="AI1022" i="2" a="1"/>
  <c r="GY1014" i="2"/>
  <c r="HA1014" i="2"/>
  <c r="GZ1014" i="2"/>
  <c r="FC1014" i="2"/>
  <c r="FE1014" i="2"/>
  <c r="FD1014" i="2"/>
  <c r="BW1014" i="2"/>
  <c r="BY1014" i="2"/>
  <c r="BX1014" i="2"/>
  <c r="E1030" i="2"/>
  <c r="E1047" i="2" s="1"/>
  <c r="E1031" i="2"/>
  <c r="E1048" i="2" s="1"/>
  <c r="DG1014" i="2"/>
  <c r="DH1014" i="2"/>
  <c r="DI1014" i="2"/>
  <c r="GJ1014" i="2"/>
  <c r="GI1014" i="2"/>
  <c r="GK1014" i="2"/>
  <c r="EY1014" i="2"/>
  <c r="FA1014" i="2"/>
  <c r="EZ1014" i="2"/>
  <c r="BO1026" i="2" a="1"/>
  <c r="BR1026" i="2"/>
  <c r="AA1014" i="2" a="1"/>
  <c r="HS1026" i="2" a="1"/>
  <c r="HV1026" i="2"/>
  <c r="Y1014" i="2"/>
  <c r="W1014" i="2"/>
  <c r="X1014" i="2"/>
  <c r="HG1014" i="2" a="1"/>
  <c r="FK1014" i="2" a="1"/>
  <c r="CI1018" i="2" a="1"/>
  <c r="CL1018" i="2"/>
  <c r="GM1014" i="2" a="1"/>
  <c r="ED1026" i="2"/>
  <c r="EA1026" i="2" a="1"/>
  <c r="CY1014" i="2" a="1"/>
  <c r="HM1014" i="2"/>
  <c r="HK1014" i="2"/>
  <c r="HL1014" i="2"/>
  <c r="DZ1022" i="2"/>
  <c r="DW1022" i="2" a="1"/>
  <c r="FV1026" i="2"/>
  <c r="FS1026" i="2" a="1"/>
  <c r="DC1014" i="2" a="1"/>
  <c r="DK1014" i="2" a="1"/>
  <c r="AI1018" i="2" a="1"/>
  <c r="AL1018" i="2"/>
  <c r="AU1014" i="2" a="1"/>
  <c r="AQ1014" i="2" a="1"/>
  <c r="GT1026" i="2"/>
  <c r="GQ1026" i="2" a="1"/>
  <c r="D1030" i="2"/>
  <c r="D1047" i="2" s="1"/>
  <c r="F1030" i="2"/>
  <c r="F1047" i="2" s="1"/>
  <c r="FW1014" i="2"/>
  <c r="FY1014" i="2"/>
  <c r="FX1014" i="2"/>
  <c r="EV1014" i="2"/>
  <c r="EW1014" i="2"/>
  <c r="EU1014" i="2"/>
  <c r="AP1026" i="2"/>
  <c r="AM1026" i="2" a="1"/>
  <c r="EM1014" i="2"/>
  <c r="EN1014" i="2"/>
  <c r="EO1014" i="2"/>
  <c r="EI1014" i="2" a="1"/>
  <c r="S1014" i="2" a="1"/>
  <c r="EQ1014" i="2" a="1"/>
  <c r="CI1026" i="2" a="1"/>
  <c r="CL1026" i="2"/>
  <c r="BK1014" i="2" a="1"/>
  <c r="O1014" i="2" a="1"/>
  <c r="HO1014" i="2" a="1"/>
  <c r="CS1014" i="2"/>
  <c r="CQ1014" i="2"/>
  <c r="CR1014" i="2"/>
  <c r="FS1018" i="2" a="1"/>
  <c r="FV1018" i="2"/>
  <c r="CA1014" i="2" a="1"/>
  <c r="AI1026" i="2" a="1"/>
  <c r="AL1026" i="2"/>
  <c r="FO1014" i="2" a="1"/>
  <c r="HC1014" i="2" a="1"/>
  <c r="GA1014" i="2" a="1"/>
  <c r="GQ1022" i="2" a="1"/>
  <c r="GT1022" i="2"/>
  <c r="F1031" i="2"/>
  <c r="F1048" i="2" s="1"/>
  <c r="GW1014" i="2"/>
  <c r="GU1014" i="2"/>
  <c r="GV1014" i="2"/>
  <c r="EF1014" i="2"/>
  <c r="EG1014" i="2"/>
  <c r="EE1014" i="2"/>
  <c r="BG1014" i="2" a="1"/>
  <c r="BR1018" i="2"/>
  <c r="BO1018" i="2" a="1"/>
  <c r="HS1018" i="2" a="1"/>
  <c r="HV1018" i="2"/>
  <c r="AM1022" i="2" a="1"/>
  <c r="AP1022" i="2"/>
  <c r="CL1022" i="2"/>
  <c r="CI1022" i="2" a="1"/>
  <c r="ED1022" i="2"/>
  <c r="EA1022" i="2" a="1"/>
  <c r="BS1014" i="2" a="1"/>
  <c r="DZ1026" i="2"/>
  <c r="DW1026" i="2" a="1"/>
  <c r="CU1014" i="2" a="1"/>
  <c r="AY1014" i="2" a="1"/>
  <c r="GE1014" i="2" a="1"/>
  <c r="DS1014" i="2" a="1"/>
  <c r="GQ1018" i="2" a="1"/>
  <c r="GT1018" i="2"/>
  <c r="D1031" i="2"/>
  <c r="D1048" i="2" s="1"/>
  <c r="GR1018" i="2" l="1"/>
  <c r="GQ1021" i="2"/>
  <c r="GQ1019" i="2"/>
  <c r="GR1019" i="2"/>
  <c r="GR1021" i="2"/>
  <c r="GS1021" i="2"/>
  <c r="GS1018" i="2"/>
  <c r="GR1020" i="2"/>
  <c r="GQ1018" i="2"/>
  <c r="GS1020" i="2"/>
  <c r="GS1019" i="2"/>
  <c r="GQ1020" i="2"/>
  <c r="CU1014" i="2"/>
  <c r="CW1014" i="2"/>
  <c r="CV1014" i="2"/>
  <c r="EC1022" i="2"/>
  <c r="EB1025" i="2"/>
  <c r="EA1023" i="2"/>
  <c r="EA1025" i="2"/>
  <c r="EC1024" i="2"/>
  <c r="EB1022" i="2"/>
  <c r="EB1024" i="2"/>
  <c r="EB1023" i="2"/>
  <c r="EC1023" i="2"/>
  <c r="EC1025" i="2"/>
  <c r="EA1022" i="2"/>
  <c r="EA1024" i="2"/>
  <c r="BO1021" i="2"/>
  <c r="BP1020" i="2"/>
  <c r="BQ1021" i="2"/>
  <c r="BP1021" i="2"/>
  <c r="BO1018" i="2"/>
  <c r="BO1019" i="2"/>
  <c r="BO1020" i="2"/>
  <c r="BQ1018" i="2"/>
  <c r="BQ1020" i="2"/>
  <c r="BP1019" i="2"/>
  <c r="BQ1019" i="2"/>
  <c r="BP1018" i="2"/>
  <c r="EE1026" i="2" a="1"/>
  <c r="EH1026" i="2"/>
  <c r="GU1026" i="2" a="1"/>
  <c r="GX1026" i="2"/>
  <c r="GA1014" i="2"/>
  <c r="GB1014" i="2"/>
  <c r="GC1014" i="2"/>
  <c r="AI1029" i="2"/>
  <c r="AI1028" i="2"/>
  <c r="AK1028" i="2"/>
  <c r="AJ1028" i="2"/>
  <c r="AJ1027" i="2"/>
  <c r="AK1027" i="2"/>
  <c r="AI1026" i="2"/>
  <c r="AK1026" i="2"/>
  <c r="AJ1026" i="2"/>
  <c r="AI1027" i="2"/>
  <c r="AJ1029" i="2"/>
  <c r="AK1029" i="2"/>
  <c r="CQ1022" i="2" a="1"/>
  <c r="CT1022" i="2"/>
  <c r="O1014" i="2"/>
  <c r="Q1014" i="2"/>
  <c r="P1014" i="2"/>
  <c r="EQ1014" i="2"/>
  <c r="ES1014" i="2"/>
  <c r="ER1014" i="2"/>
  <c r="EM1022" i="2" a="1"/>
  <c r="EP1022" i="2"/>
  <c r="EX1018" i="2"/>
  <c r="EU1018" i="2" a="1"/>
  <c r="FZ1026" i="2"/>
  <c r="FW1026" i="2" a="1"/>
  <c r="GR1029" i="2"/>
  <c r="GS1029" i="2"/>
  <c r="GQ1026" i="2"/>
  <c r="GQ1028" i="2"/>
  <c r="GQ1029" i="2"/>
  <c r="GR1027" i="2"/>
  <c r="GS1026" i="2"/>
  <c r="GQ1027" i="2"/>
  <c r="GR1028" i="2"/>
  <c r="GS1028" i="2"/>
  <c r="GR1026" i="2"/>
  <c r="GS1027" i="2"/>
  <c r="FT1027" i="2"/>
  <c r="FT1028" i="2"/>
  <c r="FS1026" i="2"/>
  <c r="FS1027" i="2"/>
  <c r="FU1028" i="2"/>
  <c r="FS1029" i="2"/>
  <c r="FU1027" i="2"/>
  <c r="FT1026" i="2"/>
  <c r="FS1028" i="2"/>
  <c r="FU1029" i="2"/>
  <c r="FT1029" i="2"/>
  <c r="FU1026" i="2"/>
  <c r="HK1022" i="2" a="1"/>
  <c r="HN1022" i="2"/>
  <c r="EA1029" i="2"/>
  <c r="EB1026" i="2"/>
  <c r="EB1027" i="2"/>
  <c r="EC1029" i="2"/>
  <c r="EC1028" i="2"/>
  <c r="EA1028" i="2"/>
  <c r="EB1028" i="2"/>
  <c r="EA1027" i="2"/>
  <c r="EB1029" i="2"/>
  <c r="EA1026" i="2"/>
  <c r="EC1026" i="2"/>
  <c r="EC1027" i="2"/>
  <c r="CI1018" i="2"/>
  <c r="CK1018" i="2"/>
  <c r="CI1019" i="2"/>
  <c r="CK1019" i="2"/>
  <c r="CJ1018" i="2"/>
  <c r="CJ1019" i="2"/>
  <c r="CI1020" i="2"/>
  <c r="CK1020" i="2"/>
  <c r="CK1021" i="2"/>
  <c r="CJ1021" i="2"/>
  <c r="CJ1020" i="2"/>
  <c r="CI1021" i="2"/>
  <c r="W1018" i="2" a="1"/>
  <c r="Z1018" i="2"/>
  <c r="AA1014" i="2"/>
  <c r="AC1014" i="2"/>
  <c r="AB1014" i="2"/>
  <c r="FB1026" i="2"/>
  <c r="EY1026" i="2" a="1"/>
  <c r="GL1022" i="2"/>
  <c r="GI1022" i="2" a="1"/>
  <c r="BW1018" i="2" a="1"/>
  <c r="BZ1018" i="2"/>
  <c r="GY1022" i="2" a="1"/>
  <c r="HB1022" i="2"/>
  <c r="BF1026" i="2"/>
  <c r="BC1026" i="2" a="1"/>
  <c r="K1022" i="2" a="1"/>
  <c r="N1022" i="2"/>
  <c r="FG1026" i="2" a="1"/>
  <c r="FJ1026" i="2"/>
  <c r="AH1026" i="2"/>
  <c r="AE1026" i="2" a="1"/>
  <c r="CM1022" i="2" a="1"/>
  <c r="CP1022" i="2"/>
  <c r="HU1022" i="2"/>
  <c r="HT1022" i="2"/>
  <c r="HU1024" i="2"/>
  <c r="HS1025" i="2"/>
  <c r="HU1025" i="2"/>
  <c r="HT1025" i="2"/>
  <c r="HS1023" i="2"/>
  <c r="HU1023" i="2"/>
  <c r="HT1024" i="2"/>
  <c r="HS1022" i="2"/>
  <c r="HS1024" i="2"/>
  <c r="HT1023" i="2"/>
  <c r="DS1014" i="2"/>
  <c r="DT1014" i="2"/>
  <c r="DU1014" i="2"/>
  <c r="DW1027" i="2"/>
  <c r="DX1027" i="2"/>
  <c r="DY1029" i="2"/>
  <c r="DX1029" i="2"/>
  <c r="DW1028" i="2"/>
  <c r="DY1027" i="2"/>
  <c r="DY1026" i="2"/>
  <c r="DX1026" i="2"/>
  <c r="DY1028" i="2"/>
  <c r="DW1029" i="2"/>
  <c r="DX1028" i="2"/>
  <c r="DW1026" i="2"/>
  <c r="AM1025" i="2"/>
  <c r="AO1022" i="2"/>
  <c r="AN1025" i="2"/>
  <c r="AM1022" i="2"/>
  <c r="AO1025" i="2"/>
  <c r="AN1024" i="2"/>
  <c r="AM1024" i="2"/>
  <c r="AO1024" i="2"/>
  <c r="AO1023" i="2"/>
  <c r="AM1023" i="2"/>
  <c r="AN1022" i="2"/>
  <c r="AN1023" i="2"/>
  <c r="EH1022" i="2"/>
  <c r="EE1022" i="2" a="1"/>
  <c r="HD1014" i="2"/>
  <c r="HC1014" i="2"/>
  <c r="HE1014" i="2"/>
  <c r="CB1014" i="2"/>
  <c r="CA1014" i="2"/>
  <c r="CC1014" i="2"/>
  <c r="CQ1018" i="2" a="1"/>
  <c r="CT1018" i="2"/>
  <c r="BM1014" i="2"/>
  <c r="BL1014" i="2"/>
  <c r="BK1014" i="2"/>
  <c r="T1014" i="2"/>
  <c r="S1014" i="2"/>
  <c r="U1014" i="2"/>
  <c r="EM1018" i="2" a="1"/>
  <c r="EP1018" i="2"/>
  <c r="EU1026" i="2" a="1"/>
  <c r="EX1026" i="2"/>
  <c r="FW1018" i="2" a="1"/>
  <c r="FZ1018" i="2"/>
  <c r="AJ1020" i="2"/>
  <c r="AK1018" i="2"/>
  <c r="AJ1021" i="2"/>
  <c r="AK1020" i="2"/>
  <c r="AK1019" i="2"/>
  <c r="AI1018" i="2"/>
  <c r="AI1019" i="2"/>
  <c r="AJ1019" i="2"/>
  <c r="AK1021" i="2"/>
  <c r="AI1021" i="2"/>
  <c r="AJ1018" i="2"/>
  <c r="AI1020" i="2"/>
  <c r="HK1018" i="2" a="1"/>
  <c r="HN1018" i="2"/>
  <c r="FK1014" i="2"/>
  <c r="FM1014" i="2"/>
  <c r="FL1014" i="2"/>
  <c r="W1026" i="2" a="1"/>
  <c r="Z1026" i="2"/>
  <c r="EY1018" i="2" a="1"/>
  <c r="FB1018" i="2"/>
  <c r="DJ1026" i="2"/>
  <c r="DG1026" i="2" a="1"/>
  <c r="FC1022" i="2" a="1"/>
  <c r="FF1022" i="2"/>
  <c r="GY1026" i="2" a="1"/>
  <c r="HB1026" i="2"/>
  <c r="CE1022" i="2" a="1"/>
  <c r="CH1022" i="2"/>
  <c r="FU1022" i="2"/>
  <c r="FT1024" i="2"/>
  <c r="FU1025" i="2"/>
  <c r="FS1025" i="2"/>
  <c r="FS1022" i="2"/>
  <c r="FT1025" i="2"/>
  <c r="FS1023" i="2"/>
  <c r="FT1023" i="2"/>
  <c r="FU1023" i="2"/>
  <c r="FS1024" i="2"/>
  <c r="FT1022" i="2"/>
  <c r="FU1024" i="2"/>
  <c r="BF1022" i="2"/>
  <c r="BC1022" i="2" a="1"/>
  <c r="N1026" i="2"/>
  <c r="K1026" i="2" a="1"/>
  <c r="AE1022" i="2" a="1"/>
  <c r="AH1022" i="2"/>
  <c r="BQ1023" i="2"/>
  <c r="BO1022" i="2"/>
  <c r="BP1024" i="2"/>
  <c r="BP1023" i="2"/>
  <c r="BO1023" i="2"/>
  <c r="BP1025" i="2"/>
  <c r="BP1022" i="2"/>
  <c r="BO1025" i="2"/>
  <c r="BQ1024" i="2"/>
  <c r="BQ1022" i="2"/>
  <c r="BO1024" i="2"/>
  <c r="BQ1025" i="2"/>
  <c r="GG1014" i="2"/>
  <c r="GF1014" i="2"/>
  <c r="GE1014" i="2"/>
  <c r="CK1023" i="2"/>
  <c r="CJ1023" i="2"/>
  <c r="CI1025" i="2"/>
  <c r="CI1022" i="2"/>
  <c r="CJ1022" i="2"/>
  <c r="CJ1025" i="2"/>
  <c r="CK1024" i="2"/>
  <c r="CK1025" i="2"/>
  <c r="CJ1024" i="2"/>
  <c r="CK1022" i="2"/>
  <c r="CI1024" i="2"/>
  <c r="CI1023" i="2"/>
  <c r="BH1014" i="2"/>
  <c r="BI1014" i="2"/>
  <c r="BG1014" i="2"/>
  <c r="GU1022" i="2" a="1"/>
  <c r="GX1022" i="2"/>
  <c r="FQ1014" i="2"/>
  <c r="FO1014" i="2"/>
  <c r="FP1014" i="2"/>
  <c r="CT1026" i="2"/>
  <c r="CQ1026" i="2" a="1"/>
  <c r="EJ1014" i="2"/>
  <c r="EK1014" i="2"/>
  <c r="EI1014" i="2"/>
  <c r="AN1027" i="2"/>
  <c r="AM1028" i="2"/>
  <c r="AM1029" i="2"/>
  <c r="AN1028" i="2"/>
  <c r="AO1028" i="2"/>
  <c r="AN1026" i="2"/>
  <c r="AM1027" i="2"/>
  <c r="AM1026" i="2"/>
  <c r="AO1027" i="2"/>
  <c r="AO1026" i="2"/>
  <c r="AN1029" i="2"/>
  <c r="AO1029" i="2"/>
  <c r="EX1022" i="2"/>
  <c r="EU1022" i="2" a="1"/>
  <c r="AQ1014" i="2"/>
  <c r="AR1014" i="2"/>
  <c r="AS1014" i="2"/>
  <c r="DM1014" i="2"/>
  <c r="DL1014" i="2"/>
  <c r="DK1014" i="2"/>
  <c r="DX1023" i="2"/>
  <c r="DX1025" i="2"/>
  <c r="DY1022" i="2"/>
  <c r="DY1025" i="2"/>
  <c r="DW1022" i="2"/>
  <c r="DY1023" i="2"/>
  <c r="DW1024" i="2"/>
  <c r="DY1024" i="2"/>
  <c r="DW1023" i="2"/>
  <c r="DX1024" i="2"/>
  <c r="DX1022" i="2"/>
  <c r="DW1025" i="2"/>
  <c r="HN1026" i="2"/>
  <c r="HK1026" i="2" a="1"/>
  <c r="GN1014" i="2"/>
  <c r="GM1014" i="2"/>
  <c r="GO1014" i="2"/>
  <c r="HH1014" i="2"/>
  <c r="HI1014" i="2"/>
  <c r="HG1014" i="2"/>
  <c r="BP1026" i="2"/>
  <c r="BQ1026" i="2"/>
  <c r="BQ1029" i="2"/>
  <c r="BQ1028" i="2"/>
  <c r="BO1026" i="2"/>
  <c r="BP1029" i="2"/>
  <c r="BO1029" i="2"/>
  <c r="BP1028" i="2"/>
  <c r="BO1027" i="2"/>
  <c r="BO1028" i="2"/>
  <c r="BQ1027" i="2"/>
  <c r="BP1027" i="2"/>
  <c r="GI1026" i="2" a="1"/>
  <c r="GL1026" i="2"/>
  <c r="DG1022" i="2" a="1"/>
  <c r="DJ1022" i="2"/>
  <c r="BZ1022" i="2"/>
  <c r="BW1022" i="2" a="1"/>
  <c r="FF1026" i="2"/>
  <c r="FC1026" i="2" a="1"/>
  <c r="GY1018" i="2" a="1"/>
  <c r="HB1018" i="2"/>
  <c r="CE1018" i="2" a="1"/>
  <c r="CH1018" i="2"/>
  <c r="BC1018" i="2" a="1"/>
  <c r="BF1018" i="2"/>
  <c r="FJ1022" i="2"/>
  <c r="FG1022" i="2" a="1"/>
  <c r="EC1018" i="2"/>
  <c r="EC1021" i="2"/>
  <c r="EB1019" i="2"/>
  <c r="EB1020" i="2"/>
  <c r="EB1018" i="2"/>
  <c r="EA1021" i="2"/>
  <c r="EA1018" i="2"/>
  <c r="EC1019" i="2"/>
  <c r="EC1020" i="2"/>
  <c r="EB1021" i="2"/>
  <c r="EA1020" i="2"/>
  <c r="EA1019" i="2"/>
  <c r="CM1026" i="2" a="1"/>
  <c r="CP1026" i="2"/>
  <c r="AO1020" i="2"/>
  <c r="AN1021" i="2"/>
  <c r="AO1019" i="2"/>
  <c r="AM1021" i="2"/>
  <c r="AN1020" i="2"/>
  <c r="AN1019" i="2"/>
  <c r="AM1020" i="2"/>
  <c r="AN1018" i="2"/>
  <c r="AO1021" i="2"/>
  <c r="AM1018" i="2"/>
  <c r="AO1018" i="2"/>
  <c r="AM1019" i="2"/>
  <c r="AZ1014" i="2"/>
  <c r="BA1014" i="2"/>
  <c r="AY1014" i="2"/>
  <c r="BU1014" i="2"/>
  <c r="BT1014" i="2"/>
  <c r="BS1014" i="2"/>
  <c r="HU1021" i="2"/>
  <c r="HU1018" i="2"/>
  <c r="HU1019" i="2"/>
  <c r="HT1021" i="2"/>
  <c r="HS1021" i="2"/>
  <c r="HU1020" i="2"/>
  <c r="HT1019" i="2"/>
  <c r="HT1018" i="2"/>
  <c r="HS1018" i="2"/>
  <c r="HS1019" i="2"/>
  <c r="HT1020" i="2"/>
  <c r="HS1020" i="2"/>
  <c r="EE1018" i="2" a="1"/>
  <c r="EH1018" i="2"/>
  <c r="GU1018" i="2" a="1"/>
  <c r="GX1018" i="2"/>
  <c r="GR1024" i="2"/>
  <c r="GQ1024" i="2"/>
  <c r="GR1023" i="2"/>
  <c r="GR1022" i="2"/>
  <c r="GQ1025" i="2"/>
  <c r="GS1022" i="2"/>
  <c r="GQ1022" i="2"/>
  <c r="GQ1023" i="2"/>
  <c r="GS1023" i="2"/>
  <c r="GS1025" i="2"/>
  <c r="GS1024" i="2"/>
  <c r="GR1025" i="2"/>
  <c r="FS1020" i="2"/>
  <c r="FU1021" i="2"/>
  <c r="FT1020" i="2"/>
  <c r="FS1018" i="2"/>
  <c r="FT1019" i="2"/>
  <c r="FT1021" i="2"/>
  <c r="FS1021" i="2"/>
  <c r="FS1019" i="2"/>
  <c r="FU1018" i="2"/>
  <c r="FT1018" i="2"/>
  <c r="FU1019" i="2"/>
  <c r="FU1020" i="2"/>
  <c r="HQ1014" i="2"/>
  <c r="HP1014" i="2"/>
  <c r="HO1014" i="2"/>
  <c r="CI1028" i="2"/>
  <c r="CK1029" i="2"/>
  <c r="CI1029" i="2"/>
  <c r="CK1028" i="2"/>
  <c r="CK1026" i="2"/>
  <c r="CJ1029" i="2"/>
  <c r="CK1027" i="2"/>
  <c r="CI1026" i="2"/>
  <c r="CJ1026" i="2"/>
  <c r="CJ1027" i="2"/>
  <c r="CJ1028" i="2"/>
  <c r="CI1027" i="2"/>
  <c r="EM1026" i="2" a="1"/>
  <c r="EP1026" i="2"/>
  <c r="FW1022" i="2" a="1"/>
  <c r="FZ1022" i="2"/>
  <c r="AU1014" i="2"/>
  <c r="AW1014" i="2"/>
  <c r="AV1014" i="2"/>
  <c r="DE1014" i="2"/>
  <c r="DC1014" i="2"/>
  <c r="DD1014" i="2"/>
  <c r="CY1014" i="2"/>
  <c r="CZ1014" i="2"/>
  <c r="DA1014" i="2"/>
  <c r="Z1022" i="2"/>
  <c r="W1022" i="2" a="1"/>
  <c r="HT1027" i="2"/>
  <c r="HU1027" i="2"/>
  <c r="HS1028" i="2"/>
  <c r="HT1029" i="2"/>
  <c r="HT1026" i="2"/>
  <c r="HU1028" i="2"/>
  <c r="HS1026" i="2"/>
  <c r="HS1027" i="2"/>
  <c r="HT1028" i="2"/>
  <c r="HS1029" i="2"/>
  <c r="HU1026" i="2"/>
  <c r="HU1029" i="2"/>
  <c r="EY1022" i="2" a="1"/>
  <c r="FB1022" i="2"/>
  <c r="GI1018" i="2" a="1"/>
  <c r="GL1018" i="2"/>
  <c r="DJ1018" i="2"/>
  <c r="DG1018" i="2" a="1"/>
  <c r="BW1026" i="2" a="1"/>
  <c r="BZ1026" i="2"/>
  <c r="FC1018" i="2" a="1"/>
  <c r="FF1018" i="2"/>
  <c r="AK1022" i="2"/>
  <c r="AI1025" i="2"/>
  <c r="AK1023" i="2"/>
  <c r="AJ1023" i="2"/>
  <c r="AJ1025" i="2"/>
  <c r="AJ1024" i="2"/>
  <c r="AI1023" i="2"/>
  <c r="AJ1022" i="2"/>
  <c r="AI1024" i="2"/>
  <c r="AK1025" i="2"/>
  <c r="AI1022" i="2"/>
  <c r="AK1024" i="2"/>
  <c r="CH1026" i="2"/>
  <c r="CE1026" i="2" a="1"/>
  <c r="DY1018" i="2"/>
  <c r="DY1021" i="2"/>
  <c r="DW1020" i="2"/>
  <c r="DW1018" i="2"/>
  <c r="DX1018" i="2"/>
  <c r="DW1019" i="2"/>
  <c r="DW1021" i="2"/>
  <c r="DX1020" i="2"/>
  <c r="DX1021" i="2"/>
  <c r="DY1019" i="2"/>
  <c r="DY1020" i="2"/>
  <c r="DX1019" i="2"/>
  <c r="N1018" i="2"/>
  <c r="K1018" i="2" a="1"/>
  <c r="FJ1018" i="2"/>
  <c r="FG1018" i="2" a="1"/>
  <c r="AH1018" i="2"/>
  <c r="AE1018" i="2" a="1"/>
  <c r="CM1018" i="2" a="1"/>
  <c r="CP1018" i="2"/>
  <c r="DQ1014" i="2"/>
  <c r="DO1014" i="2"/>
  <c r="DP1014" i="2"/>
  <c r="FG1019" i="2" l="1"/>
  <c r="FI1019" i="2"/>
  <c r="FG1020" i="2"/>
  <c r="FG1018" i="2"/>
  <c r="FH1018" i="2"/>
  <c r="FH1019" i="2"/>
  <c r="FG1021" i="2"/>
  <c r="FI1018" i="2"/>
  <c r="FI1020" i="2"/>
  <c r="FH1021" i="2"/>
  <c r="FH1020" i="2"/>
  <c r="FI1021" i="2"/>
  <c r="CF1026" i="2"/>
  <c r="CF1028" i="2"/>
  <c r="CF1027" i="2"/>
  <c r="CE1027" i="2"/>
  <c r="CF1029" i="2"/>
  <c r="CG1028" i="2"/>
  <c r="CG1027" i="2"/>
  <c r="CG1026" i="2"/>
  <c r="CE1028" i="2"/>
  <c r="CE1026" i="2"/>
  <c r="CG1029" i="2"/>
  <c r="CE1029" i="2"/>
  <c r="X1022" i="2"/>
  <c r="W1023" i="2"/>
  <c r="X1023" i="2"/>
  <c r="X1024" i="2"/>
  <c r="W1025" i="2"/>
  <c r="W1024" i="2"/>
  <c r="Y1023" i="2"/>
  <c r="Y1022" i="2"/>
  <c r="Y1024" i="2"/>
  <c r="X1025" i="2"/>
  <c r="W1022" i="2"/>
  <c r="Y1025" i="2"/>
  <c r="CY1018" i="2" a="1"/>
  <c r="DB1018" i="2"/>
  <c r="AU1022" i="2" a="1"/>
  <c r="AX1022" i="2"/>
  <c r="FY1022" i="2"/>
  <c r="FX1022" i="2"/>
  <c r="FY1023" i="2"/>
  <c r="FX1024" i="2"/>
  <c r="FW1022" i="2"/>
  <c r="FW1023" i="2"/>
  <c r="FW1025" i="2"/>
  <c r="FX1025" i="2"/>
  <c r="FY1025" i="2"/>
  <c r="FW1024" i="2"/>
  <c r="FX1023" i="2"/>
  <c r="FY1024" i="2"/>
  <c r="HR1022" i="2"/>
  <c r="HO1022" i="2" a="1"/>
  <c r="BS1026" i="2" a="1"/>
  <c r="BV1026" i="2"/>
  <c r="BY1024" i="2"/>
  <c r="BW1023" i="2"/>
  <c r="BW1025" i="2"/>
  <c r="BX1022" i="2"/>
  <c r="BX1023" i="2"/>
  <c r="BX1025" i="2"/>
  <c r="BX1024" i="2"/>
  <c r="BW1024" i="2"/>
  <c r="BW1022" i="2"/>
  <c r="BY1022" i="2"/>
  <c r="BY1023" i="2"/>
  <c r="BY1025" i="2"/>
  <c r="HJ1022" i="2"/>
  <c r="HG1022" i="2" a="1"/>
  <c r="HM1026" i="2"/>
  <c r="HM1027" i="2"/>
  <c r="HM1029" i="2"/>
  <c r="HL1029" i="2"/>
  <c r="HL1026" i="2"/>
  <c r="HM1028" i="2"/>
  <c r="HL1028" i="2"/>
  <c r="HK1029" i="2"/>
  <c r="HL1027" i="2"/>
  <c r="HK1026" i="2"/>
  <c r="HK1028" i="2"/>
  <c r="HK1027" i="2"/>
  <c r="DK1026" i="2" a="1"/>
  <c r="DN1026" i="2"/>
  <c r="EU1022" i="2"/>
  <c r="EV1024" i="2"/>
  <c r="EW1025" i="2"/>
  <c r="EU1024" i="2"/>
  <c r="EU1025" i="2"/>
  <c r="EW1023" i="2"/>
  <c r="EV1022" i="2"/>
  <c r="EU1023" i="2"/>
  <c r="EW1022" i="2"/>
  <c r="EV1023" i="2"/>
  <c r="EV1025" i="2"/>
  <c r="EW1024" i="2"/>
  <c r="EL1022" i="2"/>
  <c r="EI1022" i="2" a="1"/>
  <c r="FO1018" i="2" a="1"/>
  <c r="FR1018" i="2"/>
  <c r="BG1018" i="2" a="1"/>
  <c r="BJ1018" i="2"/>
  <c r="GH1022" i="2"/>
  <c r="GE1022" i="2" a="1"/>
  <c r="AE1022" i="2"/>
  <c r="AG1024" i="2"/>
  <c r="AE1024" i="2"/>
  <c r="AE1023" i="2"/>
  <c r="AF1024" i="2"/>
  <c r="AG1023" i="2"/>
  <c r="AF1023" i="2"/>
  <c r="AG1022" i="2"/>
  <c r="AE1025" i="2"/>
  <c r="AG1025" i="2"/>
  <c r="AF1022" i="2"/>
  <c r="AF1025" i="2"/>
  <c r="HA1029" i="2"/>
  <c r="HA1026" i="2"/>
  <c r="GY1027" i="2"/>
  <c r="GY1026" i="2"/>
  <c r="GZ1028" i="2"/>
  <c r="GZ1026" i="2"/>
  <c r="GZ1029" i="2"/>
  <c r="HA1027" i="2"/>
  <c r="GY1028" i="2"/>
  <c r="GY1029" i="2"/>
  <c r="HA1028" i="2"/>
  <c r="GZ1027" i="2"/>
  <c r="Y1027" i="2"/>
  <c r="W1026" i="2"/>
  <c r="X1028" i="2"/>
  <c r="X1029" i="2"/>
  <c r="X1026" i="2"/>
  <c r="W1028" i="2"/>
  <c r="X1027" i="2"/>
  <c r="Y1026" i="2"/>
  <c r="Y1029" i="2"/>
  <c r="W1027" i="2"/>
  <c r="W1029" i="2"/>
  <c r="Y1028" i="2"/>
  <c r="S1026" i="2" a="1"/>
  <c r="V1026" i="2"/>
  <c r="BK1022" i="2" a="1"/>
  <c r="BN1022" i="2"/>
  <c r="CD1026" i="2"/>
  <c r="CA1026" i="2" a="1"/>
  <c r="HC1018" i="2" a="1"/>
  <c r="HF1018" i="2"/>
  <c r="DS1026" i="2" a="1"/>
  <c r="DV1026" i="2"/>
  <c r="CO1025" i="2"/>
  <c r="CO1023" i="2"/>
  <c r="CN1025" i="2"/>
  <c r="CM1025" i="2"/>
  <c r="CN1023" i="2"/>
  <c r="CO1024" i="2"/>
  <c r="CM1022" i="2"/>
  <c r="CO1022" i="2"/>
  <c r="CM1024" i="2"/>
  <c r="CN1022" i="2"/>
  <c r="CN1024" i="2"/>
  <c r="CM1023" i="2"/>
  <c r="FG1028" i="2"/>
  <c r="FG1026" i="2"/>
  <c r="FI1028" i="2"/>
  <c r="FI1029" i="2"/>
  <c r="FH1026" i="2"/>
  <c r="FH1027" i="2"/>
  <c r="FH1028" i="2"/>
  <c r="FH1029" i="2"/>
  <c r="FG1029" i="2"/>
  <c r="FI1026" i="2"/>
  <c r="FI1027" i="2"/>
  <c r="FG1027" i="2"/>
  <c r="BW1021" i="2"/>
  <c r="BX1019" i="2"/>
  <c r="BX1020" i="2"/>
  <c r="BX1021" i="2"/>
  <c r="BX1018" i="2"/>
  <c r="BW1020" i="2"/>
  <c r="BW1018" i="2"/>
  <c r="BY1021" i="2"/>
  <c r="BY1019" i="2"/>
  <c r="BY1020" i="2"/>
  <c r="BW1019" i="2"/>
  <c r="BY1018" i="2"/>
  <c r="FY1027" i="2"/>
  <c r="FW1028" i="2"/>
  <c r="FX1028" i="2"/>
  <c r="FW1027" i="2"/>
  <c r="FX1029" i="2"/>
  <c r="FW1029" i="2"/>
  <c r="FY1026" i="2"/>
  <c r="FX1027" i="2"/>
  <c r="FY1028" i="2"/>
  <c r="FX1026" i="2"/>
  <c r="FY1029" i="2"/>
  <c r="FW1026" i="2"/>
  <c r="ET1018" i="2"/>
  <c r="EQ1018" i="2" a="1"/>
  <c r="GD1018" i="2"/>
  <c r="GA1018" i="2" a="1"/>
  <c r="EF1028" i="2"/>
  <c r="EG1027" i="2"/>
  <c r="EF1026" i="2"/>
  <c r="EE1029" i="2"/>
  <c r="EE1026" i="2"/>
  <c r="EF1029" i="2"/>
  <c r="EG1026" i="2"/>
  <c r="EE1028" i="2"/>
  <c r="EE1027" i="2"/>
  <c r="EG1029" i="2"/>
  <c r="EF1027" i="2"/>
  <c r="EG1028" i="2"/>
  <c r="DO1022" i="2" a="1"/>
  <c r="DR1022" i="2"/>
  <c r="CM1019" i="2"/>
  <c r="CO1021" i="2"/>
  <c r="CN1018" i="2"/>
  <c r="CN1019" i="2"/>
  <c r="CN1021" i="2"/>
  <c r="CO1018" i="2"/>
  <c r="CO1019" i="2"/>
  <c r="CM1020" i="2"/>
  <c r="CM1021" i="2"/>
  <c r="CO1020" i="2"/>
  <c r="CM1018" i="2"/>
  <c r="CN1020" i="2"/>
  <c r="BY1026" i="2"/>
  <c r="BX1027" i="2"/>
  <c r="BW1027" i="2"/>
  <c r="BW1028" i="2"/>
  <c r="BX1029" i="2"/>
  <c r="BW1029" i="2"/>
  <c r="BX1026" i="2"/>
  <c r="BY1027" i="2"/>
  <c r="BY1029" i="2"/>
  <c r="BX1028" i="2"/>
  <c r="BW1026" i="2"/>
  <c r="BY1028" i="2"/>
  <c r="GJ1021" i="2"/>
  <c r="GK1019" i="2"/>
  <c r="GI1021" i="2"/>
  <c r="GJ1019" i="2"/>
  <c r="GJ1020" i="2"/>
  <c r="GI1020" i="2"/>
  <c r="GI1019" i="2"/>
  <c r="GJ1018" i="2"/>
  <c r="GK1020" i="2"/>
  <c r="GI1018" i="2"/>
  <c r="GK1018" i="2"/>
  <c r="GK1021" i="2"/>
  <c r="DC1022" i="2" a="1"/>
  <c r="DF1022" i="2"/>
  <c r="AX1026" i="2"/>
  <c r="AU1026" i="2" a="1"/>
  <c r="HO1026" i="2" a="1"/>
  <c r="HR1026" i="2"/>
  <c r="EG1020" i="2"/>
  <c r="EF1018" i="2"/>
  <c r="EF1019" i="2"/>
  <c r="EE1020" i="2"/>
  <c r="EG1021" i="2"/>
  <c r="EG1019" i="2"/>
  <c r="EE1019" i="2"/>
  <c r="EF1020" i="2"/>
  <c r="EG1018" i="2"/>
  <c r="EE1018" i="2"/>
  <c r="EF1021" i="2"/>
  <c r="EE1021" i="2"/>
  <c r="AY1018" i="2" a="1"/>
  <c r="BB1018" i="2"/>
  <c r="CO1026" i="2"/>
  <c r="CO1029" i="2"/>
  <c r="CO1028" i="2"/>
  <c r="CM1028" i="2"/>
  <c r="CM1027" i="2"/>
  <c r="CN1026" i="2"/>
  <c r="CN1029" i="2"/>
  <c r="CN1027" i="2"/>
  <c r="CO1027" i="2"/>
  <c r="CM1029" i="2"/>
  <c r="CN1028" i="2"/>
  <c r="CM1026" i="2"/>
  <c r="BD1020" i="2"/>
  <c r="BD1018" i="2"/>
  <c r="BE1019" i="2"/>
  <c r="BD1019" i="2"/>
  <c r="BE1018" i="2"/>
  <c r="BC1019" i="2"/>
  <c r="BE1021" i="2"/>
  <c r="BC1018" i="2"/>
  <c r="BD1021" i="2"/>
  <c r="BE1020" i="2"/>
  <c r="BC1020" i="2"/>
  <c r="BC1021" i="2"/>
  <c r="GZ1020" i="2"/>
  <c r="GY1018" i="2"/>
  <c r="HA1021" i="2"/>
  <c r="GY1019" i="2"/>
  <c r="GY1020" i="2"/>
  <c r="GZ1021" i="2"/>
  <c r="GZ1019" i="2"/>
  <c r="HA1018" i="2"/>
  <c r="GY1021" i="2"/>
  <c r="HA1020" i="2"/>
  <c r="HA1019" i="2"/>
  <c r="GZ1018" i="2"/>
  <c r="GJ1027" i="2"/>
  <c r="GI1029" i="2"/>
  <c r="GJ1028" i="2"/>
  <c r="GI1027" i="2"/>
  <c r="GJ1029" i="2"/>
  <c r="GK1029" i="2"/>
  <c r="GI1026" i="2"/>
  <c r="GI1028" i="2"/>
  <c r="GJ1026" i="2"/>
  <c r="GK1027" i="2"/>
  <c r="GK1026" i="2"/>
  <c r="GK1028" i="2"/>
  <c r="GM1026" i="2" a="1"/>
  <c r="GP1026" i="2"/>
  <c r="AT1026" i="2"/>
  <c r="AQ1026" i="2" a="1"/>
  <c r="CR1026" i="2"/>
  <c r="CQ1029" i="2"/>
  <c r="CR1028" i="2"/>
  <c r="CS1027" i="2"/>
  <c r="CS1026" i="2"/>
  <c r="CQ1028" i="2"/>
  <c r="CS1028" i="2"/>
  <c r="CR1027" i="2"/>
  <c r="CR1029" i="2"/>
  <c r="CQ1027" i="2"/>
  <c r="CS1029" i="2"/>
  <c r="CQ1026" i="2"/>
  <c r="FR1026" i="2"/>
  <c r="FO1026" i="2" a="1"/>
  <c r="BG1026" i="2" a="1"/>
  <c r="BJ1026" i="2"/>
  <c r="GE1026" i="2" a="1"/>
  <c r="GH1026" i="2"/>
  <c r="L1027" i="2"/>
  <c r="M1027" i="2"/>
  <c r="K1029" i="2"/>
  <c r="K1027" i="2"/>
  <c r="M1029" i="2"/>
  <c r="M1026" i="2"/>
  <c r="L1026" i="2"/>
  <c r="K1026" i="2"/>
  <c r="L1029" i="2"/>
  <c r="L1028" i="2"/>
  <c r="K1028" i="2"/>
  <c r="M1028" i="2"/>
  <c r="FK1022" i="2" a="1"/>
  <c r="FN1022" i="2"/>
  <c r="HL1021" i="2"/>
  <c r="HK1019" i="2"/>
  <c r="HM1020" i="2"/>
  <c r="HK1021" i="2"/>
  <c r="HL1018" i="2"/>
  <c r="HL1020" i="2"/>
  <c r="HM1021" i="2"/>
  <c r="HK1020" i="2"/>
  <c r="HK1018" i="2"/>
  <c r="HM1019" i="2"/>
  <c r="HL1019" i="2"/>
  <c r="HM1018" i="2"/>
  <c r="EW1029" i="2"/>
  <c r="EU1026" i="2"/>
  <c r="EU1027" i="2"/>
  <c r="EW1028" i="2"/>
  <c r="EV1028" i="2"/>
  <c r="EV1027" i="2"/>
  <c r="EV1026" i="2"/>
  <c r="EV1029" i="2"/>
  <c r="EW1026" i="2"/>
  <c r="EW1027" i="2"/>
  <c r="EU1028" i="2"/>
  <c r="EU1029" i="2"/>
  <c r="V1018" i="2"/>
  <c r="S1018" i="2" a="1"/>
  <c r="BK1026" i="2" a="1"/>
  <c r="BN1026" i="2"/>
  <c r="CA1018" i="2" a="1"/>
  <c r="CD1018" i="2"/>
  <c r="HC1022" i="2" a="1"/>
  <c r="HF1022" i="2"/>
  <c r="DS1022" i="2" a="1"/>
  <c r="DV1022" i="2"/>
  <c r="AE1028" i="2"/>
  <c r="AF1029" i="2"/>
  <c r="AG1028" i="2"/>
  <c r="AF1026" i="2"/>
  <c r="AG1029" i="2"/>
  <c r="AF1027" i="2"/>
  <c r="AE1029" i="2"/>
  <c r="AE1027" i="2"/>
  <c r="AG1026" i="2"/>
  <c r="AF1028" i="2"/>
  <c r="AE1026" i="2"/>
  <c r="AG1027" i="2"/>
  <c r="GK1024" i="2"/>
  <c r="GI1022" i="2"/>
  <c r="GI1024" i="2"/>
  <c r="GK1025" i="2"/>
  <c r="GK1022" i="2"/>
  <c r="GI1025" i="2"/>
  <c r="GI1023" i="2"/>
  <c r="GJ1024" i="2"/>
  <c r="GJ1023" i="2"/>
  <c r="GJ1022" i="2"/>
  <c r="GJ1025" i="2"/>
  <c r="GK1023" i="2"/>
  <c r="AA1022" i="2" a="1"/>
  <c r="AD1022" i="2"/>
  <c r="W1021" i="2"/>
  <c r="W1020" i="2"/>
  <c r="X1021" i="2"/>
  <c r="W1018" i="2"/>
  <c r="Y1020" i="2"/>
  <c r="X1018" i="2"/>
  <c r="Y1019" i="2"/>
  <c r="Y1018" i="2"/>
  <c r="W1019" i="2"/>
  <c r="Y1021" i="2"/>
  <c r="X1019" i="2"/>
  <c r="X1020" i="2"/>
  <c r="EN1025" i="2"/>
  <c r="EM1024" i="2"/>
  <c r="EO1025" i="2"/>
  <c r="EM1022" i="2"/>
  <c r="EM1023" i="2"/>
  <c r="EO1023" i="2"/>
  <c r="EO1024" i="2"/>
  <c r="EN1022" i="2"/>
  <c r="EN1023" i="2"/>
  <c r="EN1024" i="2"/>
  <c r="EO1022" i="2"/>
  <c r="EM1025" i="2"/>
  <c r="R1022" i="2"/>
  <c r="O1022" i="2" a="1"/>
  <c r="CR1023" i="2"/>
  <c r="CR1022" i="2"/>
  <c r="CS1025" i="2"/>
  <c r="CS1022" i="2"/>
  <c r="CR1025" i="2"/>
  <c r="CQ1025" i="2"/>
  <c r="CR1024" i="2"/>
  <c r="CQ1023" i="2"/>
  <c r="CQ1022" i="2"/>
  <c r="CS1023" i="2"/>
  <c r="CQ1024" i="2"/>
  <c r="CS1024" i="2"/>
  <c r="CX1022" i="2"/>
  <c r="CU1022" i="2" a="1"/>
  <c r="DO1018" i="2" a="1"/>
  <c r="DR1018" i="2"/>
  <c r="AG1020" i="2"/>
  <c r="AE1018" i="2"/>
  <c r="AE1019" i="2"/>
  <c r="AF1021" i="2"/>
  <c r="AF1019" i="2"/>
  <c r="AF1018" i="2"/>
  <c r="AF1020" i="2"/>
  <c r="AG1018" i="2"/>
  <c r="AG1019" i="2"/>
  <c r="AE1021" i="2"/>
  <c r="AG1021" i="2"/>
  <c r="AE1020" i="2"/>
  <c r="M1018" i="2"/>
  <c r="L1021" i="2"/>
  <c r="L1018" i="2"/>
  <c r="K1018" i="2"/>
  <c r="K1021" i="2"/>
  <c r="L1020" i="2"/>
  <c r="K1020" i="2"/>
  <c r="M1020" i="2"/>
  <c r="M1021" i="2"/>
  <c r="L1019" i="2"/>
  <c r="K1019" i="2"/>
  <c r="M1019" i="2"/>
  <c r="DH1019" i="2"/>
  <c r="DI1020" i="2"/>
  <c r="DG1019" i="2"/>
  <c r="DH1021" i="2"/>
  <c r="DH1018" i="2"/>
  <c r="DI1018" i="2"/>
  <c r="DG1021" i="2"/>
  <c r="DG1018" i="2"/>
  <c r="DI1021" i="2"/>
  <c r="DH1020" i="2"/>
  <c r="DG1020" i="2"/>
  <c r="DI1019" i="2"/>
  <c r="CY1026" i="2" a="1"/>
  <c r="DB1026" i="2"/>
  <c r="DC1018" i="2" a="1"/>
  <c r="DF1018" i="2"/>
  <c r="AU1018" i="2" a="1"/>
  <c r="AX1018" i="2"/>
  <c r="EM1027" i="2"/>
  <c r="EM1028" i="2"/>
  <c r="EO1026" i="2"/>
  <c r="EN1029" i="2"/>
  <c r="EN1027" i="2"/>
  <c r="EM1029" i="2"/>
  <c r="EO1029" i="2"/>
  <c r="EM1026" i="2"/>
  <c r="EN1026" i="2"/>
  <c r="EO1028" i="2"/>
  <c r="EN1028" i="2"/>
  <c r="EO1027" i="2"/>
  <c r="BS1018" i="2" a="1"/>
  <c r="BV1018" i="2"/>
  <c r="BB1026" i="2"/>
  <c r="AY1026" i="2" a="1"/>
  <c r="FH1024" i="2"/>
  <c r="FI1025" i="2"/>
  <c r="FG1022" i="2"/>
  <c r="FG1025" i="2"/>
  <c r="FH1022" i="2"/>
  <c r="FI1024" i="2"/>
  <c r="FI1022" i="2"/>
  <c r="FG1024" i="2"/>
  <c r="FH1023" i="2"/>
  <c r="FI1023" i="2"/>
  <c r="FG1023" i="2"/>
  <c r="FH1025" i="2"/>
  <c r="FE1029" i="2"/>
  <c r="FD1029" i="2"/>
  <c r="FE1027" i="2"/>
  <c r="FD1027" i="2"/>
  <c r="FC1029" i="2"/>
  <c r="FC1026" i="2"/>
  <c r="FC1027" i="2"/>
  <c r="FC1028" i="2"/>
  <c r="FE1028" i="2"/>
  <c r="FE1026" i="2"/>
  <c r="FD1026" i="2"/>
  <c r="FD1028" i="2"/>
  <c r="HG1018" i="2" a="1"/>
  <c r="HJ1018" i="2"/>
  <c r="GM1018" i="2" a="1"/>
  <c r="GP1018" i="2"/>
  <c r="DK1018" i="2" a="1"/>
  <c r="DN1018" i="2"/>
  <c r="AQ1022" i="2" a="1"/>
  <c r="AT1022" i="2"/>
  <c r="EL1018" i="2"/>
  <c r="EI1018" i="2" a="1"/>
  <c r="BJ1022" i="2"/>
  <c r="BG1022" i="2" a="1"/>
  <c r="CE1022" i="2"/>
  <c r="CG1022" i="2"/>
  <c r="CE1024" i="2"/>
  <c r="CE1025" i="2"/>
  <c r="CF1025" i="2"/>
  <c r="CG1024" i="2"/>
  <c r="CF1024" i="2"/>
  <c r="CG1025" i="2"/>
  <c r="CF1022" i="2"/>
  <c r="CG1023" i="2"/>
  <c r="CE1023" i="2"/>
  <c r="CF1023" i="2"/>
  <c r="FD1023" i="2"/>
  <c r="FD1022" i="2"/>
  <c r="FE1025" i="2"/>
  <c r="FE1022" i="2"/>
  <c r="FD1025" i="2"/>
  <c r="FC1025" i="2"/>
  <c r="FD1024" i="2"/>
  <c r="FC1023" i="2"/>
  <c r="FC1022" i="2"/>
  <c r="FE1023" i="2"/>
  <c r="FC1024" i="2"/>
  <c r="FE1024" i="2"/>
  <c r="EZ1019" i="2"/>
  <c r="EY1019" i="2"/>
  <c r="FA1018" i="2"/>
  <c r="EZ1021" i="2"/>
  <c r="EZ1020" i="2"/>
  <c r="EY1020" i="2"/>
  <c r="EZ1018" i="2"/>
  <c r="EY1021" i="2"/>
  <c r="EY1018" i="2"/>
  <c r="FA1020" i="2"/>
  <c r="FA1021" i="2"/>
  <c r="FA1019" i="2"/>
  <c r="FK1026" i="2" a="1"/>
  <c r="FN1026" i="2"/>
  <c r="S1022" i="2" a="1"/>
  <c r="V1022" i="2"/>
  <c r="CD1022" i="2"/>
  <c r="CA1022" i="2" a="1"/>
  <c r="EE1022" i="2"/>
  <c r="EG1023" i="2"/>
  <c r="EF1023" i="2"/>
  <c r="EG1024" i="2"/>
  <c r="EF1022" i="2"/>
  <c r="EG1025" i="2"/>
  <c r="EF1025" i="2"/>
  <c r="EE1023" i="2"/>
  <c r="EG1022" i="2"/>
  <c r="EF1024" i="2"/>
  <c r="EE1025" i="2"/>
  <c r="EE1024" i="2"/>
  <c r="DS1018" i="2" a="1"/>
  <c r="DV1018" i="2"/>
  <c r="M1025" i="2"/>
  <c r="L1022" i="2"/>
  <c r="K1025" i="2"/>
  <c r="L1025" i="2"/>
  <c r="L1024" i="2"/>
  <c r="K1024" i="2"/>
  <c r="L1023" i="2"/>
  <c r="M1023" i="2"/>
  <c r="M1024" i="2"/>
  <c r="K1023" i="2"/>
  <c r="K1022" i="2"/>
  <c r="M1022" i="2"/>
  <c r="GY1025" i="2"/>
  <c r="HA1023" i="2"/>
  <c r="HA1024" i="2"/>
  <c r="GZ1023" i="2"/>
  <c r="GY1022" i="2"/>
  <c r="GZ1022" i="2"/>
  <c r="GY1024" i="2"/>
  <c r="GZ1025" i="2"/>
  <c r="HA1022" i="2"/>
  <c r="GZ1024" i="2"/>
  <c r="HA1025" i="2"/>
  <c r="GY1023" i="2"/>
  <c r="AA1026" i="2" a="1"/>
  <c r="AD1026" i="2"/>
  <c r="EV1018" i="2"/>
  <c r="EU1019" i="2"/>
  <c r="EW1020" i="2"/>
  <c r="EW1018" i="2"/>
  <c r="EW1019" i="2"/>
  <c r="EV1020" i="2"/>
  <c r="EW1021" i="2"/>
  <c r="EU1020" i="2"/>
  <c r="EU1018" i="2"/>
  <c r="EV1019" i="2"/>
  <c r="EU1021" i="2"/>
  <c r="EV1021" i="2"/>
  <c r="ET1022" i="2"/>
  <c r="EQ1022" i="2" a="1"/>
  <c r="O1026" i="2" a="1"/>
  <c r="R1026" i="2"/>
  <c r="GA1026" i="2" a="1"/>
  <c r="GD1026" i="2"/>
  <c r="GW1029" i="2"/>
  <c r="GW1028" i="2"/>
  <c r="GV1028" i="2"/>
  <c r="GU1028" i="2"/>
  <c r="GV1027" i="2"/>
  <c r="GU1027" i="2"/>
  <c r="GV1029" i="2"/>
  <c r="GW1027" i="2"/>
  <c r="GW1026" i="2"/>
  <c r="GU1026" i="2"/>
  <c r="GU1029" i="2"/>
  <c r="GV1026" i="2"/>
  <c r="CX1026" i="2"/>
  <c r="CU1026" i="2" a="1"/>
  <c r="DR1026" i="2"/>
  <c r="DO1026" i="2" a="1"/>
  <c r="FD1020" i="2"/>
  <c r="FE1020" i="2"/>
  <c r="FC1019" i="2"/>
  <c r="FE1019" i="2"/>
  <c r="FC1018" i="2"/>
  <c r="FC1020" i="2"/>
  <c r="FD1021" i="2"/>
  <c r="FE1021" i="2"/>
  <c r="FE1018" i="2"/>
  <c r="FD1018" i="2"/>
  <c r="FC1021" i="2"/>
  <c r="FD1019" i="2"/>
  <c r="FA1024" i="2"/>
  <c r="EZ1023" i="2"/>
  <c r="EY1022" i="2"/>
  <c r="EZ1024" i="2"/>
  <c r="EY1024" i="2"/>
  <c r="EY1023" i="2"/>
  <c r="FA1025" i="2"/>
  <c r="EY1025" i="2"/>
  <c r="FA1022" i="2"/>
  <c r="EZ1022" i="2"/>
  <c r="EZ1025" i="2"/>
  <c r="FA1023" i="2"/>
  <c r="DB1022" i="2"/>
  <c r="CY1022" i="2" a="1"/>
  <c r="DC1026" i="2" a="1"/>
  <c r="DF1026" i="2"/>
  <c r="HO1018" i="2" a="1"/>
  <c r="HR1018" i="2"/>
  <c r="GV1020" i="2"/>
  <c r="GV1021" i="2"/>
  <c r="GU1019" i="2"/>
  <c r="GU1018" i="2"/>
  <c r="GW1020" i="2"/>
  <c r="GW1021" i="2"/>
  <c r="GW1018" i="2"/>
  <c r="GU1020" i="2"/>
  <c r="GV1019" i="2"/>
  <c r="GU1021" i="2"/>
  <c r="GW1019" i="2"/>
  <c r="GV1018" i="2"/>
  <c r="BS1022" i="2" a="1"/>
  <c r="BV1022" i="2"/>
  <c r="AY1022" i="2" a="1"/>
  <c r="BB1022" i="2"/>
  <c r="CF1018" i="2"/>
  <c r="CF1019" i="2"/>
  <c r="CE1018" i="2"/>
  <c r="CF1020" i="2"/>
  <c r="CG1019" i="2"/>
  <c r="CG1018" i="2"/>
  <c r="CG1021" i="2"/>
  <c r="CF1021" i="2"/>
  <c r="CG1020" i="2"/>
  <c r="CE1019" i="2"/>
  <c r="CE1021" i="2"/>
  <c r="CE1020" i="2"/>
  <c r="DH1023" i="2"/>
  <c r="DH1024" i="2"/>
  <c r="DG1022" i="2"/>
  <c r="DH1025" i="2"/>
  <c r="DG1025" i="2"/>
  <c r="DG1023" i="2"/>
  <c r="DI1025" i="2"/>
  <c r="DI1024" i="2"/>
  <c r="DI1023" i="2"/>
  <c r="DG1024" i="2"/>
  <c r="DH1022" i="2"/>
  <c r="DI1022" i="2"/>
  <c r="HJ1026" i="2"/>
  <c r="HG1026" i="2" a="1"/>
  <c r="GM1022" i="2" a="1"/>
  <c r="GP1022" i="2"/>
  <c r="DN1022" i="2"/>
  <c r="DK1022" i="2" a="1"/>
  <c r="AQ1018" i="2" a="1"/>
  <c r="AT1018" i="2"/>
  <c r="EI1026" i="2" a="1"/>
  <c r="EL1026" i="2"/>
  <c r="FR1022" i="2"/>
  <c r="FO1022" i="2" a="1"/>
  <c r="GW1023" i="2"/>
  <c r="GU1024" i="2"/>
  <c r="GV1022" i="2"/>
  <c r="GV1025" i="2"/>
  <c r="GU1022" i="2"/>
  <c r="GV1023" i="2"/>
  <c r="GU1023" i="2"/>
  <c r="GW1022" i="2"/>
  <c r="GW1025" i="2"/>
  <c r="GU1025" i="2"/>
  <c r="GW1024" i="2"/>
  <c r="GV1024" i="2"/>
  <c r="GE1018" i="2" a="1"/>
  <c r="GH1018" i="2"/>
  <c r="BD1025" i="2"/>
  <c r="BD1024" i="2"/>
  <c r="BD1022" i="2"/>
  <c r="BC1023" i="2"/>
  <c r="BE1023" i="2"/>
  <c r="BE1022" i="2"/>
  <c r="BC1024" i="2"/>
  <c r="BC1025" i="2"/>
  <c r="BE1025" i="2"/>
  <c r="BD1023" i="2"/>
  <c r="BE1024" i="2"/>
  <c r="BC1022" i="2"/>
  <c r="DH1027" i="2"/>
  <c r="DG1029" i="2"/>
  <c r="DH1029" i="2"/>
  <c r="DG1026" i="2"/>
  <c r="DI1027" i="2"/>
  <c r="DH1028" i="2"/>
  <c r="DH1026" i="2"/>
  <c r="DG1027" i="2"/>
  <c r="DG1028" i="2"/>
  <c r="DI1028" i="2"/>
  <c r="DI1026" i="2"/>
  <c r="DI1029" i="2"/>
  <c r="FK1018" i="2" a="1"/>
  <c r="FN1018" i="2"/>
  <c r="FW1018" i="2"/>
  <c r="FX1019" i="2"/>
  <c r="FW1019" i="2"/>
  <c r="FX1020" i="2"/>
  <c r="FY1021" i="2"/>
  <c r="FW1021" i="2"/>
  <c r="FW1020" i="2"/>
  <c r="FY1019" i="2"/>
  <c r="FX1018" i="2"/>
  <c r="FY1020" i="2"/>
  <c r="FX1021" i="2"/>
  <c r="FY1018" i="2"/>
  <c r="EM1020" i="2"/>
  <c r="EN1021" i="2"/>
  <c r="EM1021" i="2"/>
  <c r="EN1019" i="2"/>
  <c r="EM1018" i="2"/>
  <c r="EM1019" i="2"/>
  <c r="EN1018" i="2"/>
  <c r="EO1019" i="2"/>
  <c r="EO1018" i="2"/>
  <c r="EO1020" i="2"/>
  <c r="EN1020" i="2"/>
  <c r="EO1021" i="2"/>
  <c r="BK1018" i="2" a="1"/>
  <c r="BN1018" i="2"/>
  <c r="CQ1021" i="2"/>
  <c r="CQ1020" i="2"/>
  <c r="CS1019" i="2"/>
  <c r="CQ1019" i="2"/>
  <c r="CS1020" i="2"/>
  <c r="CS1018" i="2"/>
  <c r="CR1020" i="2"/>
  <c r="CR1018" i="2"/>
  <c r="CR1021" i="2"/>
  <c r="CR1019" i="2"/>
  <c r="CS1021" i="2"/>
  <c r="CQ1018" i="2"/>
  <c r="HF1026" i="2"/>
  <c r="HC1026" i="2" a="1"/>
  <c r="BC1026" i="2"/>
  <c r="BE1028" i="2"/>
  <c r="BC1028" i="2"/>
  <c r="BE1029" i="2"/>
  <c r="BC1027" i="2"/>
  <c r="BD1028" i="2"/>
  <c r="BE1026" i="2"/>
  <c r="BE1027" i="2"/>
  <c r="BC1029" i="2"/>
  <c r="BD1026" i="2"/>
  <c r="BD1027" i="2"/>
  <c r="BD1029" i="2"/>
  <c r="EY1028" i="2"/>
  <c r="FA1027" i="2"/>
  <c r="EY1026" i="2"/>
  <c r="FA1029" i="2"/>
  <c r="EZ1029" i="2"/>
  <c r="EZ1027" i="2"/>
  <c r="EZ1026" i="2"/>
  <c r="FA1026" i="2"/>
  <c r="FA1028" i="2"/>
  <c r="EY1029" i="2"/>
  <c r="EZ1028" i="2"/>
  <c r="EY1027" i="2"/>
  <c r="AA1018" i="2" a="1"/>
  <c r="AD1018" i="2"/>
  <c r="HL1024" i="2"/>
  <c r="HM1024" i="2"/>
  <c r="HK1023" i="2"/>
  <c r="HK1025" i="2"/>
  <c r="HK1022" i="2"/>
  <c r="HM1025" i="2"/>
  <c r="HM1022" i="2"/>
  <c r="HM1023" i="2"/>
  <c r="HK1024" i="2"/>
  <c r="HL1025" i="2"/>
  <c r="HL1022" i="2"/>
  <c r="HL1023" i="2"/>
  <c r="ET1026" i="2"/>
  <c r="EQ1026" i="2" a="1"/>
  <c r="O1018" i="2" a="1"/>
  <c r="R1018" i="2"/>
  <c r="GA1022" i="2" a="1"/>
  <c r="GD1022" i="2"/>
  <c r="CU1018" i="2" a="1"/>
  <c r="CX1018" i="2"/>
  <c r="G1018" i="2" l="1"/>
  <c r="G1035" i="2" s="1"/>
  <c r="G1022" i="2"/>
  <c r="G1039" i="2" s="1"/>
  <c r="G1026" i="2"/>
  <c r="G1043" i="2" s="1"/>
  <c r="GB1025" i="2"/>
  <c r="GA1023" i="2"/>
  <c r="GC1025" i="2"/>
  <c r="GC1022" i="2"/>
  <c r="GA1024" i="2"/>
  <c r="GB1024" i="2"/>
  <c r="GC1024" i="2"/>
  <c r="GA1022" i="2"/>
  <c r="GC1023" i="2"/>
  <c r="GB1022" i="2"/>
  <c r="GA1025" i="2"/>
  <c r="GB1023" i="2"/>
  <c r="FK1018" i="2"/>
  <c r="FK1019" i="2"/>
  <c r="FK1020" i="2"/>
  <c r="FM1019" i="2"/>
  <c r="FM1020" i="2"/>
  <c r="FL1021" i="2"/>
  <c r="FK1021" i="2"/>
  <c r="FL1019" i="2"/>
  <c r="FM1021" i="2"/>
  <c r="FL1020" i="2"/>
  <c r="FL1018" i="2"/>
  <c r="FM1018" i="2"/>
  <c r="AS1018" i="2"/>
  <c r="AQ1021" i="2"/>
  <c r="AR1018" i="2"/>
  <c r="AQ1018" i="2"/>
  <c r="AQ1019" i="2"/>
  <c r="AR1020" i="2"/>
  <c r="AS1019" i="2"/>
  <c r="AR1021" i="2"/>
  <c r="AS1021" i="2"/>
  <c r="AQ1020" i="2"/>
  <c r="AR1019" i="2"/>
  <c r="AS1020" i="2"/>
  <c r="GO1022" i="2"/>
  <c r="GO1025" i="2"/>
  <c r="GO1024" i="2"/>
  <c r="GM1025" i="2"/>
  <c r="GN1025" i="2"/>
  <c r="GN1023" i="2"/>
  <c r="GN1024" i="2"/>
  <c r="GM1024" i="2"/>
  <c r="GM1022" i="2"/>
  <c r="GM1023" i="2"/>
  <c r="GN1022" i="2"/>
  <c r="GO1023" i="2"/>
  <c r="BA1024" i="2"/>
  <c r="BA1025" i="2"/>
  <c r="AY1023" i="2"/>
  <c r="BA1023" i="2"/>
  <c r="AZ1024" i="2"/>
  <c r="AY1022" i="2"/>
  <c r="AZ1023" i="2"/>
  <c r="AZ1022" i="2"/>
  <c r="AY1025" i="2"/>
  <c r="AY1024" i="2"/>
  <c r="AZ1025" i="2"/>
  <c r="BA1022" i="2"/>
  <c r="HP1020" i="2"/>
  <c r="HP1021" i="2"/>
  <c r="HP1019" i="2"/>
  <c r="HO1019" i="2"/>
  <c r="HO1018" i="2"/>
  <c r="HP1018" i="2"/>
  <c r="HQ1021" i="2"/>
  <c r="HO1021" i="2"/>
  <c r="HO1020" i="2"/>
  <c r="HQ1020" i="2"/>
  <c r="HQ1019" i="2"/>
  <c r="HQ1018" i="2"/>
  <c r="CW1026" i="2"/>
  <c r="CU1027" i="2"/>
  <c r="CU1026" i="2"/>
  <c r="CW1029" i="2"/>
  <c r="CV1026" i="2"/>
  <c r="CU1029" i="2"/>
  <c r="CV1029" i="2"/>
  <c r="CV1028" i="2"/>
  <c r="CW1028" i="2"/>
  <c r="CV1027" i="2"/>
  <c r="CU1028" i="2"/>
  <c r="CW1027" i="2"/>
  <c r="CA1022" i="2"/>
  <c r="CB1024" i="2"/>
  <c r="CC1023" i="2"/>
  <c r="CA1025" i="2"/>
  <c r="CA1023" i="2"/>
  <c r="CB1023" i="2"/>
  <c r="CC1025" i="2"/>
  <c r="CC1022" i="2"/>
  <c r="CB1022" i="2"/>
  <c r="CA1024" i="2"/>
  <c r="CC1024" i="2"/>
  <c r="CB1025" i="2"/>
  <c r="AQ1024" i="2"/>
  <c r="AR1024" i="2"/>
  <c r="AS1023" i="2"/>
  <c r="AS1022" i="2"/>
  <c r="AS1025" i="2"/>
  <c r="AQ1023" i="2"/>
  <c r="AS1024" i="2"/>
  <c r="AQ1025" i="2"/>
  <c r="AQ1022" i="2"/>
  <c r="AR1023" i="2"/>
  <c r="AR1025" i="2"/>
  <c r="AR1022" i="2"/>
  <c r="GM1018" i="2"/>
  <c r="GN1020" i="2"/>
  <c r="GM1021" i="2"/>
  <c r="GO1020" i="2"/>
  <c r="GN1018" i="2"/>
  <c r="GO1018" i="2"/>
  <c r="GN1019" i="2"/>
  <c r="GM1020" i="2"/>
  <c r="GN1021" i="2"/>
  <c r="GO1019" i="2"/>
  <c r="GO1021" i="2"/>
  <c r="GM1019" i="2"/>
  <c r="AW1021" i="2"/>
  <c r="AV1021" i="2"/>
  <c r="AU1019" i="2"/>
  <c r="AU1020" i="2"/>
  <c r="AW1019" i="2"/>
  <c r="AV1020" i="2"/>
  <c r="AW1018" i="2"/>
  <c r="AU1021" i="2"/>
  <c r="AV1019" i="2"/>
  <c r="AV1018" i="2"/>
  <c r="AW1020" i="2"/>
  <c r="AU1018" i="2"/>
  <c r="CZ1026" i="2"/>
  <c r="CY1029" i="2"/>
  <c r="DA1027" i="2"/>
  <c r="CZ1027" i="2"/>
  <c r="CZ1029" i="2"/>
  <c r="DA1026" i="2"/>
  <c r="DA1028" i="2"/>
  <c r="CY1027" i="2"/>
  <c r="CY1026" i="2"/>
  <c r="CZ1028" i="2"/>
  <c r="DA1029" i="2"/>
  <c r="CY1028" i="2"/>
  <c r="AA1023" i="2"/>
  <c r="AC1023" i="2"/>
  <c r="AB1024" i="2"/>
  <c r="AA1022" i="2"/>
  <c r="AC1022" i="2"/>
  <c r="AB1022" i="2"/>
  <c r="AA1024" i="2"/>
  <c r="AC1025" i="2"/>
  <c r="AB1023" i="2"/>
  <c r="AC1024" i="2"/>
  <c r="AB1025" i="2"/>
  <c r="AA1025" i="2"/>
  <c r="AR1028" i="2"/>
  <c r="AS1029" i="2"/>
  <c r="AQ1027" i="2"/>
  <c r="AR1026" i="2"/>
  <c r="AS1026" i="2"/>
  <c r="AQ1026" i="2"/>
  <c r="AQ1029" i="2"/>
  <c r="AQ1028" i="2"/>
  <c r="AS1027" i="2"/>
  <c r="AS1028" i="2"/>
  <c r="AR1027" i="2"/>
  <c r="AR1029" i="2"/>
  <c r="AU1026" i="2"/>
  <c r="AU1028" i="2"/>
  <c r="AW1028" i="2"/>
  <c r="AV1028" i="2"/>
  <c r="AV1027" i="2"/>
  <c r="AW1026" i="2"/>
  <c r="AV1026" i="2"/>
  <c r="AW1027" i="2"/>
  <c r="AV1029" i="2"/>
  <c r="AW1029" i="2"/>
  <c r="AU1029" i="2"/>
  <c r="AU1027" i="2"/>
  <c r="ER1021" i="2"/>
  <c r="EQ1021" i="2"/>
  <c r="ER1018" i="2"/>
  <c r="ES1020" i="2"/>
  <c r="EQ1020" i="2"/>
  <c r="ES1018" i="2"/>
  <c r="ES1019" i="2"/>
  <c r="EQ1018" i="2"/>
  <c r="ER1020" i="2"/>
  <c r="ES1021" i="2"/>
  <c r="EQ1019" i="2"/>
  <c r="ER1019" i="2"/>
  <c r="GG1024" i="2"/>
  <c r="GE1022" i="2"/>
  <c r="GG1022" i="2"/>
  <c r="GF1023" i="2"/>
  <c r="GE1025" i="2"/>
  <c r="GG1023" i="2"/>
  <c r="GE1024" i="2"/>
  <c r="GF1022" i="2"/>
  <c r="GF1024" i="2"/>
  <c r="GF1025" i="2"/>
  <c r="GG1025" i="2"/>
  <c r="GE1023" i="2"/>
  <c r="DM1025" i="2"/>
  <c r="DL1025" i="2"/>
  <c r="DL1022" i="2"/>
  <c r="DK1025" i="2"/>
  <c r="DL1023" i="2"/>
  <c r="DM1023" i="2"/>
  <c r="DK1022" i="2"/>
  <c r="DK1023" i="2"/>
  <c r="DL1024" i="2"/>
  <c r="DM1024" i="2"/>
  <c r="DM1022" i="2"/>
  <c r="DK1024" i="2"/>
  <c r="HH1026" i="2"/>
  <c r="HG1026" i="2"/>
  <c r="HG1027" i="2"/>
  <c r="HG1029" i="2"/>
  <c r="HI1029" i="2"/>
  <c r="HG1028" i="2"/>
  <c r="HI1027" i="2"/>
  <c r="HI1028" i="2"/>
  <c r="HI1026" i="2"/>
  <c r="HH1027" i="2"/>
  <c r="HH1028" i="2"/>
  <c r="HH1029" i="2"/>
  <c r="Q1026" i="2"/>
  <c r="P1027" i="2"/>
  <c r="O1027" i="2"/>
  <c r="O1029" i="2"/>
  <c r="Q1028" i="2"/>
  <c r="P1026" i="2"/>
  <c r="Q1027" i="2"/>
  <c r="P1028" i="2"/>
  <c r="O1026" i="2"/>
  <c r="Q1029" i="2"/>
  <c r="O1028" i="2"/>
  <c r="P1029" i="2"/>
  <c r="AB1026" i="2"/>
  <c r="AB1028" i="2"/>
  <c r="AB1027" i="2"/>
  <c r="AA1029" i="2"/>
  <c r="AB1029" i="2"/>
  <c r="AA1028" i="2"/>
  <c r="AC1029" i="2"/>
  <c r="AC1027" i="2"/>
  <c r="AC1028" i="2"/>
  <c r="AA1027" i="2"/>
  <c r="AC1026" i="2"/>
  <c r="AA1026" i="2"/>
  <c r="FL1027" i="2"/>
  <c r="FM1027" i="2"/>
  <c r="FK1028" i="2"/>
  <c r="FM1029" i="2"/>
  <c r="FK1029" i="2"/>
  <c r="FK1026" i="2"/>
  <c r="FL1026" i="2"/>
  <c r="FL1029" i="2"/>
  <c r="FM1028" i="2"/>
  <c r="FM1026" i="2"/>
  <c r="FL1028" i="2"/>
  <c r="FK1027" i="2"/>
  <c r="EK1021" i="2"/>
  <c r="EJ1018" i="2"/>
  <c r="EK1019" i="2"/>
  <c r="EJ1020" i="2"/>
  <c r="EI1020" i="2"/>
  <c r="EI1021" i="2"/>
  <c r="EJ1019" i="2"/>
  <c r="EK1020" i="2"/>
  <c r="EK1018" i="2"/>
  <c r="EI1019" i="2"/>
  <c r="EJ1021" i="2"/>
  <c r="EI1018" i="2"/>
  <c r="P1023" i="2"/>
  <c r="P1024" i="2"/>
  <c r="Q1025" i="2"/>
  <c r="Q1022" i="2"/>
  <c r="O1024" i="2"/>
  <c r="Q1023" i="2"/>
  <c r="O1023" i="2"/>
  <c r="O1025" i="2"/>
  <c r="Q1024" i="2"/>
  <c r="P1022" i="2"/>
  <c r="O1022" i="2"/>
  <c r="P1025" i="2"/>
  <c r="HD1022" i="2"/>
  <c r="HC1023" i="2"/>
  <c r="HE1025" i="2"/>
  <c r="HD1023" i="2"/>
  <c r="HE1022" i="2"/>
  <c r="HE1024" i="2"/>
  <c r="HC1024" i="2"/>
  <c r="HD1025" i="2"/>
  <c r="HD1024" i="2"/>
  <c r="HE1023" i="2"/>
  <c r="HC1025" i="2"/>
  <c r="HC1022" i="2"/>
  <c r="BL1028" i="2"/>
  <c r="BM1029" i="2"/>
  <c r="BL1027" i="2"/>
  <c r="BM1027" i="2"/>
  <c r="BM1026" i="2"/>
  <c r="BL1026" i="2"/>
  <c r="BK1029" i="2"/>
  <c r="BK1026" i="2"/>
  <c r="BK1027" i="2"/>
  <c r="BK1028" i="2"/>
  <c r="BM1028" i="2"/>
  <c r="BL1029" i="2"/>
  <c r="FK1025" i="2"/>
  <c r="FL1022" i="2"/>
  <c r="FM1022" i="2"/>
  <c r="FK1022" i="2"/>
  <c r="FL1025" i="2"/>
  <c r="FL1023" i="2"/>
  <c r="FM1025" i="2"/>
  <c r="FL1024" i="2"/>
  <c r="FM1024" i="2"/>
  <c r="FM1023" i="2"/>
  <c r="FK1024" i="2"/>
  <c r="FK1023" i="2"/>
  <c r="BG1028" i="2"/>
  <c r="BI1029" i="2"/>
  <c r="BG1027" i="2"/>
  <c r="BG1026" i="2"/>
  <c r="BI1028" i="2"/>
  <c r="BH1027" i="2"/>
  <c r="BH1028" i="2"/>
  <c r="BI1026" i="2"/>
  <c r="BI1027" i="2"/>
  <c r="BG1029" i="2"/>
  <c r="BH1026" i="2"/>
  <c r="BH1029" i="2"/>
  <c r="BA1021" i="2"/>
  <c r="BA1019" i="2"/>
  <c r="AY1021" i="2"/>
  <c r="BA1018" i="2"/>
  <c r="AY1020" i="2"/>
  <c r="BA1020" i="2"/>
  <c r="AZ1018" i="2"/>
  <c r="AZ1019" i="2"/>
  <c r="AZ1020" i="2"/>
  <c r="AY1018" i="2"/>
  <c r="AY1019" i="2"/>
  <c r="AZ1021" i="2"/>
  <c r="DO1022" i="2"/>
  <c r="DO1024" i="2"/>
  <c r="DP1025" i="2"/>
  <c r="DQ1025" i="2"/>
  <c r="DO1025" i="2"/>
  <c r="DO1023" i="2"/>
  <c r="DQ1023" i="2"/>
  <c r="DQ1024" i="2"/>
  <c r="DP1022" i="2"/>
  <c r="DQ1022" i="2"/>
  <c r="DP1024" i="2"/>
  <c r="DP1023" i="2"/>
  <c r="HD1018" i="2"/>
  <c r="HE1021" i="2"/>
  <c r="HC1020" i="2"/>
  <c r="HD1020" i="2"/>
  <c r="HC1021" i="2"/>
  <c r="HD1019" i="2"/>
  <c r="HE1018" i="2"/>
  <c r="HC1019" i="2"/>
  <c r="HE1020" i="2"/>
  <c r="HD1021" i="2"/>
  <c r="HE1019" i="2"/>
  <c r="HC1018" i="2"/>
  <c r="BL1022" i="2"/>
  <c r="BK1025" i="2"/>
  <c r="BK1022" i="2"/>
  <c r="BM1025" i="2"/>
  <c r="BK1023" i="2"/>
  <c r="BM1024" i="2"/>
  <c r="BM1023" i="2"/>
  <c r="BM1022" i="2"/>
  <c r="BL1023" i="2"/>
  <c r="BL1025" i="2"/>
  <c r="BK1024" i="2"/>
  <c r="BL1024" i="2"/>
  <c r="FQ1019" i="2"/>
  <c r="FP1018" i="2"/>
  <c r="FP1021" i="2"/>
  <c r="FP1019" i="2"/>
  <c r="FO1021" i="2"/>
  <c r="FQ1020" i="2"/>
  <c r="FQ1018" i="2"/>
  <c r="FO1018" i="2"/>
  <c r="FQ1021" i="2"/>
  <c r="FO1020" i="2"/>
  <c r="FP1020" i="2"/>
  <c r="FO1019" i="2"/>
  <c r="DM1029" i="2"/>
  <c r="DL1029" i="2"/>
  <c r="DK1029" i="2"/>
  <c r="DK1028" i="2"/>
  <c r="DK1026" i="2"/>
  <c r="DL1028" i="2"/>
  <c r="DK1027" i="2"/>
  <c r="DM1027" i="2"/>
  <c r="DM1028" i="2"/>
  <c r="DL1027" i="2"/>
  <c r="DM1026" i="2"/>
  <c r="DL1026" i="2"/>
  <c r="BT1027" i="2"/>
  <c r="BT1028" i="2"/>
  <c r="BU1029" i="2"/>
  <c r="BU1028" i="2"/>
  <c r="BU1027" i="2"/>
  <c r="BS1029" i="2"/>
  <c r="BS1028" i="2"/>
  <c r="BT1026" i="2"/>
  <c r="BT1029" i="2"/>
  <c r="BS1026" i="2"/>
  <c r="BU1026" i="2"/>
  <c r="BS1027" i="2"/>
  <c r="AV1024" i="2"/>
  <c r="AW1023" i="2"/>
  <c r="AV1023" i="2"/>
  <c r="AU1024" i="2"/>
  <c r="AU1022" i="2"/>
  <c r="AV1025" i="2"/>
  <c r="AU1025" i="2"/>
  <c r="AV1022" i="2"/>
  <c r="AU1023" i="2"/>
  <c r="AW1025" i="2"/>
  <c r="AW1022" i="2"/>
  <c r="AW1024" i="2"/>
  <c r="CU1021" i="2"/>
  <c r="CW1021" i="2"/>
  <c r="CW1020" i="2"/>
  <c r="CV1019" i="2"/>
  <c r="CU1018" i="2"/>
  <c r="CV1018" i="2"/>
  <c r="CU1019" i="2"/>
  <c r="CV1021" i="2"/>
  <c r="CV1020" i="2"/>
  <c r="CW1018" i="2"/>
  <c r="CU1020" i="2"/>
  <c r="CW1019" i="2"/>
  <c r="P1019" i="2"/>
  <c r="O1019" i="2"/>
  <c r="O1018" i="2"/>
  <c r="Q1021" i="2"/>
  <c r="P1021" i="2"/>
  <c r="O1021" i="2"/>
  <c r="Q1019" i="2"/>
  <c r="P1020" i="2"/>
  <c r="Q1020" i="2"/>
  <c r="Q1018" i="2"/>
  <c r="O1020" i="2"/>
  <c r="P1018" i="2"/>
  <c r="AB1020" i="2"/>
  <c r="AB1018" i="2"/>
  <c r="AA1020" i="2"/>
  <c r="AC1020" i="2"/>
  <c r="AC1021" i="2"/>
  <c r="AB1021" i="2"/>
  <c r="AC1019" i="2"/>
  <c r="AA1021" i="2"/>
  <c r="AB1019" i="2"/>
  <c r="AA1019" i="2"/>
  <c r="AC1018" i="2"/>
  <c r="AA1018" i="2"/>
  <c r="BM1020" i="2"/>
  <c r="BK1019" i="2"/>
  <c r="BL1021" i="2"/>
  <c r="BK1020" i="2"/>
  <c r="BL1020" i="2"/>
  <c r="BL1019" i="2"/>
  <c r="BM1018" i="2"/>
  <c r="BK1021" i="2"/>
  <c r="BL1018" i="2"/>
  <c r="BM1019" i="2"/>
  <c r="BM1021" i="2"/>
  <c r="BK1018" i="2"/>
  <c r="GE1018" i="2"/>
  <c r="GF1020" i="2"/>
  <c r="GE1021" i="2"/>
  <c r="GG1019" i="2"/>
  <c r="GF1021" i="2"/>
  <c r="GF1019" i="2"/>
  <c r="GG1020" i="2"/>
  <c r="GE1020" i="2"/>
  <c r="GG1018" i="2"/>
  <c r="GG1021" i="2"/>
  <c r="GE1019" i="2"/>
  <c r="GF1018" i="2"/>
  <c r="EI1029" i="2"/>
  <c r="EJ1028" i="2"/>
  <c r="EJ1027" i="2"/>
  <c r="EJ1026" i="2"/>
  <c r="EI1028" i="2"/>
  <c r="EK1029" i="2"/>
  <c r="EK1026" i="2"/>
  <c r="EJ1029" i="2"/>
  <c r="EK1027" i="2"/>
  <c r="EI1027" i="2"/>
  <c r="EI1026" i="2"/>
  <c r="EK1028" i="2"/>
  <c r="BU1022" i="2"/>
  <c r="BU1023" i="2"/>
  <c r="BT1023" i="2"/>
  <c r="BS1024" i="2"/>
  <c r="BS1025" i="2"/>
  <c r="BT1022" i="2"/>
  <c r="BT1025" i="2"/>
  <c r="BS1022" i="2"/>
  <c r="BT1024" i="2"/>
  <c r="BU1025" i="2"/>
  <c r="BS1023" i="2"/>
  <c r="BU1024" i="2"/>
  <c r="DC1026" i="2"/>
  <c r="DC1029" i="2"/>
  <c r="DE1027" i="2"/>
  <c r="DD1028" i="2"/>
  <c r="DE1028" i="2"/>
  <c r="DD1029" i="2"/>
  <c r="DE1026" i="2"/>
  <c r="DD1027" i="2"/>
  <c r="DC1027" i="2"/>
  <c r="DC1028" i="2"/>
  <c r="DD1026" i="2"/>
  <c r="DE1029" i="2"/>
  <c r="DP1029" i="2"/>
  <c r="DP1027" i="2"/>
  <c r="DQ1028" i="2"/>
  <c r="DP1026" i="2"/>
  <c r="DO1029" i="2"/>
  <c r="DP1028" i="2"/>
  <c r="DQ1029" i="2"/>
  <c r="DO1027" i="2"/>
  <c r="DO1026" i="2"/>
  <c r="DQ1027" i="2"/>
  <c r="DO1028" i="2"/>
  <c r="DQ1026" i="2"/>
  <c r="ER1024" i="2"/>
  <c r="ES1025" i="2"/>
  <c r="ES1023" i="2"/>
  <c r="ES1022" i="2"/>
  <c r="ER1023" i="2"/>
  <c r="ES1024" i="2"/>
  <c r="EQ1023" i="2"/>
  <c r="ER1022" i="2"/>
  <c r="ER1025" i="2"/>
  <c r="EQ1025" i="2"/>
  <c r="EQ1024" i="2"/>
  <c r="EQ1022" i="2"/>
  <c r="DK1018" i="2"/>
  <c r="DM1020" i="2"/>
  <c r="DL1018" i="2"/>
  <c r="DL1021" i="2"/>
  <c r="DK1019" i="2"/>
  <c r="DM1021" i="2"/>
  <c r="DM1018" i="2"/>
  <c r="DL1020" i="2"/>
  <c r="DL1019" i="2"/>
  <c r="DK1021" i="2"/>
  <c r="DM1019" i="2"/>
  <c r="DK1020" i="2"/>
  <c r="HG1019" i="2"/>
  <c r="HG1020" i="2"/>
  <c r="HI1021" i="2"/>
  <c r="HG1021" i="2"/>
  <c r="HI1020" i="2"/>
  <c r="HH1020" i="2"/>
  <c r="HH1021" i="2"/>
  <c r="HG1018" i="2"/>
  <c r="HI1019" i="2"/>
  <c r="HH1018" i="2"/>
  <c r="HI1018" i="2"/>
  <c r="HH1019" i="2"/>
  <c r="BS1021" i="2"/>
  <c r="BU1021" i="2"/>
  <c r="BS1019" i="2"/>
  <c r="BU1020" i="2"/>
  <c r="BT1020" i="2"/>
  <c r="BT1018" i="2"/>
  <c r="BU1019" i="2"/>
  <c r="BU1018" i="2"/>
  <c r="BS1020" i="2"/>
  <c r="BS1018" i="2"/>
  <c r="BT1019" i="2"/>
  <c r="BT1021" i="2"/>
  <c r="DC1020" i="2"/>
  <c r="DC1021" i="2"/>
  <c r="DE1018" i="2"/>
  <c r="DC1019" i="2"/>
  <c r="DD1018" i="2"/>
  <c r="DD1019" i="2"/>
  <c r="DD1020" i="2"/>
  <c r="DD1021" i="2"/>
  <c r="DE1019" i="2"/>
  <c r="DE1020" i="2"/>
  <c r="DC1018" i="2"/>
  <c r="DE1021" i="2"/>
  <c r="DO1021" i="2"/>
  <c r="DP1020" i="2"/>
  <c r="DP1018" i="2"/>
  <c r="DO1019" i="2"/>
  <c r="DP1019" i="2"/>
  <c r="DO1020" i="2"/>
  <c r="DQ1018" i="2"/>
  <c r="DO1018" i="2"/>
  <c r="DQ1020" i="2"/>
  <c r="DQ1019" i="2"/>
  <c r="DP1021" i="2"/>
  <c r="DQ1021" i="2"/>
  <c r="U1019" i="2"/>
  <c r="U1018" i="2"/>
  <c r="T1018" i="2"/>
  <c r="T1019" i="2"/>
  <c r="S1021" i="2"/>
  <c r="T1020" i="2"/>
  <c r="S1020" i="2"/>
  <c r="T1021" i="2"/>
  <c r="S1018" i="2"/>
  <c r="U1020" i="2"/>
  <c r="U1021" i="2"/>
  <c r="S1019" i="2"/>
  <c r="FQ1026" i="2"/>
  <c r="FP1027" i="2"/>
  <c r="FQ1028" i="2"/>
  <c r="FP1026" i="2"/>
  <c r="FQ1029" i="2"/>
  <c r="FO1029" i="2"/>
  <c r="FQ1027" i="2"/>
  <c r="FP1029" i="2"/>
  <c r="FO1026" i="2"/>
  <c r="FO1027" i="2"/>
  <c r="FP1028" i="2"/>
  <c r="FO1028" i="2"/>
  <c r="GC1021" i="2"/>
  <c r="GC1020" i="2"/>
  <c r="GB1018" i="2"/>
  <c r="GA1018" i="2"/>
  <c r="GC1018" i="2"/>
  <c r="GA1021" i="2"/>
  <c r="GA1020" i="2"/>
  <c r="GA1019" i="2"/>
  <c r="GB1021" i="2"/>
  <c r="GC1019" i="2"/>
  <c r="GB1020" i="2"/>
  <c r="GB1019" i="2"/>
  <c r="CB1029" i="2"/>
  <c r="CC1029" i="2"/>
  <c r="CB1026" i="2"/>
  <c r="CA1027" i="2"/>
  <c r="CA1029" i="2"/>
  <c r="CC1026" i="2"/>
  <c r="CC1028" i="2"/>
  <c r="CC1027" i="2"/>
  <c r="CB1027" i="2"/>
  <c r="CA1028" i="2"/>
  <c r="CB1028" i="2"/>
  <c r="CA1026" i="2"/>
  <c r="EK1024" i="2"/>
  <c r="EJ1025" i="2"/>
  <c r="EI1023" i="2"/>
  <c r="EJ1024" i="2"/>
  <c r="EI1024" i="2"/>
  <c r="EI1022" i="2"/>
  <c r="EJ1023" i="2"/>
  <c r="EK1025" i="2"/>
  <c r="EI1025" i="2"/>
  <c r="EJ1022" i="2"/>
  <c r="EK1023" i="2"/>
  <c r="EK1022" i="2"/>
  <c r="HG1022" i="2"/>
  <c r="HI1022" i="2"/>
  <c r="HG1023" i="2"/>
  <c r="HI1024" i="2"/>
  <c r="HG1025" i="2"/>
  <c r="HH1024" i="2"/>
  <c r="HG1024" i="2"/>
  <c r="HI1023" i="2"/>
  <c r="HH1023" i="2"/>
  <c r="HH1022" i="2"/>
  <c r="HH1025" i="2"/>
  <c r="HI1025" i="2"/>
  <c r="HO1024" i="2"/>
  <c r="HP1022" i="2"/>
  <c r="HQ1023" i="2"/>
  <c r="HO1022" i="2"/>
  <c r="HQ1022" i="2"/>
  <c r="HQ1025" i="2"/>
  <c r="HO1023" i="2"/>
  <c r="HP1025" i="2"/>
  <c r="HO1025" i="2"/>
  <c r="HQ1024" i="2"/>
  <c r="HP1023" i="2"/>
  <c r="HP1024" i="2"/>
  <c r="EQ1028" i="2"/>
  <c r="ES1027" i="2"/>
  <c r="ER1027" i="2"/>
  <c r="ES1029" i="2"/>
  <c r="ER1028" i="2"/>
  <c r="ES1026" i="2"/>
  <c r="ER1026" i="2"/>
  <c r="EQ1029" i="2"/>
  <c r="EQ1027" i="2"/>
  <c r="ES1028" i="2"/>
  <c r="EQ1026" i="2"/>
  <c r="ER1029" i="2"/>
  <c r="HE1026" i="2"/>
  <c r="HD1026" i="2"/>
  <c r="HE1028" i="2"/>
  <c r="HE1027" i="2"/>
  <c r="HC1027" i="2"/>
  <c r="HC1028" i="2"/>
  <c r="HD1027" i="2"/>
  <c r="HC1029" i="2"/>
  <c r="HD1029" i="2"/>
  <c r="HE1029" i="2"/>
  <c r="HD1028" i="2"/>
  <c r="HC1026" i="2"/>
  <c r="FO1024" i="2"/>
  <c r="FO1023" i="2"/>
  <c r="FP1024" i="2"/>
  <c r="FP1025" i="2"/>
  <c r="FO1025" i="2"/>
  <c r="FP1023" i="2"/>
  <c r="FP1022" i="2"/>
  <c r="FQ1024" i="2"/>
  <c r="FQ1025" i="2"/>
  <c r="FQ1022" i="2"/>
  <c r="FO1022" i="2"/>
  <c r="FQ1023" i="2"/>
  <c r="CZ1025" i="2"/>
  <c r="CZ1023" i="2"/>
  <c r="DA1023" i="2"/>
  <c r="CZ1024" i="2"/>
  <c r="CY1024" i="2"/>
  <c r="DA1022" i="2"/>
  <c r="DA1025" i="2"/>
  <c r="CY1023" i="2"/>
  <c r="CY1025" i="2"/>
  <c r="CZ1022" i="2"/>
  <c r="CY1022" i="2"/>
  <c r="DA1024" i="2"/>
  <c r="GC1028" i="2"/>
  <c r="GB1026" i="2"/>
  <c r="GA1027" i="2"/>
  <c r="GA1026" i="2"/>
  <c r="GC1026" i="2"/>
  <c r="GC1027" i="2"/>
  <c r="GA1029" i="2"/>
  <c r="GB1027" i="2"/>
  <c r="GC1029" i="2"/>
  <c r="GB1029" i="2"/>
  <c r="GB1028" i="2"/>
  <c r="GA1028" i="2"/>
  <c r="DU1019" i="2"/>
  <c r="DT1020" i="2"/>
  <c r="DU1018" i="2"/>
  <c r="DT1021" i="2"/>
  <c r="DU1020" i="2"/>
  <c r="DS1021" i="2"/>
  <c r="DT1018" i="2"/>
  <c r="DS1019" i="2"/>
  <c r="DS1020" i="2"/>
  <c r="DT1019" i="2"/>
  <c r="DU1021" i="2"/>
  <c r="DS1018" i="2"/>
  <c r="T1024" i="2"/>
  <c r="U1023" i="2"/>
  <c r="U1022" i="2"/>
  <c r="S1025" i="2"/>
  <c r="U1025" i="2"/>
  <c r="S1023" i="2"/>
  <c r="U1024" i="2"/>
  <c r="S1022" i="2"/>
  <c r="T1025" i="2"/>
  <c r="T1023" i="2"/>
  <c r="S1024" i="2"/>
  <c r="T1022" i="2"/>
  <c r="BG1025" i="2"/>
  <c r="BI1025" i="2"/>
  <c r="BH1025" i="2"/>
  <c r="BH1023" i="2"/>
  <c r="BG1024" i="2"/>
  <c r="BI1023" i="2"/>
  <c r="BG1023" i="2"/>
  <c r="BI1024" i="2"/>
  <c r="BG1022" i="2"/>
  <c r="BH1024" i="2"/>
  <c r="BI1022" i="2"/>
  <c r="BH1022" i="2"/>
  <c r="AY1029" i="2"/>
  <c r="AZ1026" i="2"/>
  <c r="BA1027" i="2"/>
  <c r="BA1029" i="2"/>
  <c r="AZ1029" i="2"/>
  <c r="BA1026" i="2"/>
  <c r="BA1028" i="2"/>
  <c r="AY1027" i="2"/>
  <c r="AY1028" i="2"/>
  <c r="AZ1027" i="2"/>
  <c r="AY1026" i="2"/>
  <c r="AZ1028" i="2"/>
  <c r="CW1024" i="2"/>
  <c r="CW1022" i="2"/>
  <c r="CV1022" i="2"/>
  <c r="CV1023" i="2"/>
  <c r="CW1023" i="2"/>
  <c r="CU1024" i="2"/>
  <c r="CV1025" i="2"/>
  <c r="CU1025" i="2"/>
  <c r="CV1024" i="2"/>
  <c r="CU1023" i="2"/>
  <c r="CW1025" i="2"/>
  <c r="CU1022" i="2"/>
  <c r="DT1024" i="2"/>
  <c r="DU1023" i="2"/>
  <c r="DU1025" i="2"/>
  <c r="DU1022" i="2"/>
  <c r="DT1025" i="2"/>
  <c r="DS1023" i="2"/>
  <c r="DS1025" i="2"/>
  <c r="DU1024" i="2"/>
  <c r="DS1024" i="2"/>
  <c r="DT1022" i="2"/>
  <c r="DS1022" i="2"/>
  <c r="DT1023" i="2"/>
  <c r="CA1018" i="2"/>
  <c r="CC1021" i="2"/>
  <c r="CB1018" i="2"/>
  <c r="CA1019" i="2"/>
  <c r="CC1018" i="2"/>
  <c r="CA1020" i="2"/>
  <c r="CB1021" i="2"/>
  <c r="CB1019" i="2"/>
  <c r="CA1021" i="2"/>
  <c r="CC1019" i="2"/>
  <c r="CB1020" i="2"/>
  <c r="CC1020" i="2"/>
  <c r="GF1027" i="2"/>
  <c r="GE1029" i="2"/>
  <c r="GG1026" i="2"/>
  <c r="GG1029" i="2"/>
  <c r="GF1029" i="2"/>
  <c r="GF1026" i="2"/>
  <c r="GF1028" i="2"/>
  <c r="GE1026" i="2"/>
  <c r="GG1027" i="2"/>
  <c r="GG1028" i="2"/>
  <c r="GE1028" i="2"/>
  <c r="GE1027" i="2"/>
  <c r="GM1027" i="2"/>
  <c r="GO1027" i="2"/>
  <c r="GN1027" i="2"/>
  <c r="GM1026" i="2"/>
  <c r="GN1028" i="2"/>
  <c r="GO1028" i="2"/>
  <c r="GO1026" i="2"/>
  <c r="GM1028" i="2"/>
  <c r="GM1029" i="2"/>
  <c r="GN1029" i="2"/>
  <c r="GN1026" i="2"/>
  <c r="GO1029" i="2"/>
  <c r="HP1026" i="2"/>
  <c r="HO1026" i="2"/>
  <c r="HP1029" i="2"/>
  <c r="HO1029" i="2"/>
  <c r="HQ1026" i="2"/>
  <c r="HO1027" i="2"/>
  <c r="HQ1028" i="2"/>
  <c r="HO1028" i="2"/>
  <c r="HP1028" i="2"/>
  <c r="HQ1029" i="2"/>
  <c r="HQ1027" i="2"/>
  <c r="HP1027" i="2"/>
  <c r="DC1024" i="2"/>
  <c r="DE1024" i="2"/>
  <c r="DD1024" i="2"/>
  <c r="DE1025" i="2"/>
  <c r="DC1025" i="2"/>
  <c r="DC1022" i="2"/>
  <c r="DE1023" i="2"/>
  <c r="DD1023" i="2"/>
  <c r="DD1025" i="2"/>
  <c r="DE1022" i="2"/>
  <c r="DC1023" i="2"/>
  <c r="DD1022" i="2"/>
  <c r="DU1027" i="2"/>
  <c r="DS1028" i="2"/>
  <c r="DT1028" i="2"/>
  <c r="DU1026" i="2"/>
  <c r="DS1029" i="2"/>
  <c r="DT1027" i="2"/>
  <c r="DU1028" i="2"/>
  <c r="DT1026" i="2"/>
  <c r="DT1029" i="2"/>
  <c r="DS1026" i="2"/>
  <c r="DS1027" i="2"/>
  <c r="DU1029" i="2"/>
  <c r="S1027" i="2"/>
  <c r="T1028" i="2"/>
  <c r="U1029" i="2"/>
  <c r="T1026" i="2"/>
  <c r="S1029" i="2"/>
  <c r="S1028" i="2"/>
  <c r="D1028" i="2" s="1"/>
  <c r="D1045" i="2" s="1"/>
  <c r="T1029" i="2"/>
  <c r="U1027" i="2"/>
  <c r="T1027" i="2"/>
  <c r="U1028" i="2"/>
  <c r="F1028" i="2" s="1"/>
  <c r="F1045" i="2" s="1"/>
  <c r="S1026" i="2"/>
  <c r="U1026" i="2"/>
  <c r="BG1021" i="2"/>
  <c r="BH1021" i="2"/>
  <c r="E1021" i="2" s="1"/>
  <c r="E1038" i="2" s="1"/>
  <c r="BH1020" i="2"/>
  <c r="BI1019" i="2"/>
  <c r="BG1020" i="2"/>
  <c r="BH1019" i="2"/>
  <c r="BI1020" i="2"/>
  <c r="BG1019" i="2"/>
  <c r="BG1018" i="2"/>
  <c r="BI1021" i="2"/>
  <c r="BI1018" i="2"/>
  <c r="BH1018" i="2"/>
  <c r="CY1018" i="2"/>
  <c r="DA1021" i="2"/>
  <c r="DA1019" i="2"/>
  <c r="CZ1021" i="2"/>
  <c r="CY1019" i="2"/>
  <c r="CY1020" i="2"/>
  <c r="DA1018" i="2"/>
  <c r="DA1020" i="2"/>
  <c r="CZ1018" i="2"/>
  <c r="CZ1019" i="2"/>
  <c r="CZ1020" i="2"/>
  <c r="CY1021" i="2"/>
  <c r="E1023" i="2" l="1"/>
  <c r="E1040" i="2" s="1"/>
  <c r="E1019" i="2"/>
  <c r="E1036" i="2" s="1"/>
  <c r="F1023" i="2"/>
  <c r="F1040" i="2" s="1"/>
  <c r="E1024" i="2"/>
  <c r="E1041" i="2" s="1"/>
  <c r="E1027" i="2"/>
  <c r="E1044" i="2" s="1"/>
  <c r="D1027" i="2"/>
  <c r="D1044" i="2" s="1"/>
  <c r="E1025" i="2"/>
  <c r="E1042" i="2" s="1"/>
  <c r="F1020" i="2"/>
  <c r="F1037" i="2" s="1"/>
  <c r="F1024" i="2"/>
  <c r="F1041" i="2" s="1"/>
  <c r="D1024" i="2"/>
  <c r="D1041" i="2" s="1"/>
  <c r="F1026" i="2"/>
  <c r="F1043" i="2" s="1"/>
  <c r="D1021" i="2"/>
  <c r="D1038" i="2" s="1"/>
  <c r="D1029" i="2"/>
  <c r="D1046" i="2" s="1"/>
  <c r="D1022" i="2"/>
  <c r="D1039" i="2" s="1"/>
  <c r="D1025" i="2"/>
  <c r="D1042" i="2" s="1"/>
  <c r="D1019" i="2"/>
  <c r="D1036" i="2" s="1"/>
  <c r="F1021" i="2"/>
  <c r="F1038" i="2" s="1"/>
  <c r="E1028" i="2"/>
  <c r="E1045" i="2" s="1"/>
  <c r="F1018" i="2"/>
  <c r="F1035" i="2" s="1"/>
  <c r="E1022" i="2"/>
  <c r="E1039" i="2" s="1"/>
  <c r="E1018" i="2"/>
  <c r="E1035" i="2" s="1"/>
  <c r="E1026" i="2"/>
  <c r="E1043" i="2" s="1"/>
  <c r="E1020" i="2"/>
  <c r="E1037" i="2" s="1"/>
  <c r="D1026" i="2"/>
  <c r="D1043" i="2" s="1"/>
  <c r="E1029" i="2"/>
  <c r="E1046" i="2" s="1"/>
  <c r="F1029" i="2"/>
  <c r="F1046" i="2" s="1"/>
  <c r="F1022" i="2"/>
  <c r="F1039" i="2" s="1"/>
  <c r="D1020" i="2"/>
  <c r="D1037" i="2" s="1"/>
  <c r="F1019" i="2"/>
  <c r="F1036" i="2" s="1"/>
  <c r="D1018" i="2"/>
  <c r="D1035" i="2" s="1"/>
  <c r="D1023" i="2"/>
  <c r="D1040" i="2" s="1"/>
  <c r="F1025" i="2"/>
  <c r="F1042" i="2" s="1"/>
  <c r="F1027" i="2"/>
  <c r="F1044" i="2" s="1"/>
  <c r="AO1035" i="2" s="1"/>
  <c r="AO1036" i="2" s="1"/>
  <c r="AO1037" i="2" s="1"/>
  <c r="GS1035" i="2"/>
  <c r="GS1036" i="2" s="1"/>
  <c r="GS1037" i="2" s="1"/>
  <c r="DM1035" i="2"/>
  <c r="DM1036" i="2" s="1"/>
  <c r="DM1037" i="2" s="1"/>
  <c r="CK1035" i="2"/>
  <c r="CK1036" i="2" s="1"/>
  <c r="CK1037" i="2" s="1"/>
  <c r="U1035" i="2"/>
  <c r="U1036" i="2" s="1"/>
  <c r="U1037" i="2" s="1"/>
  <c r="FA1035" i="2"/>
  <c r="FA1036" i="2" s="1"/>
  <c r="FA1037" i="2" s="1"/>
  <c r="Q1035" i="2"/>
  <c r="Q1036" i="2" s="1"/>
  <c r="Q1037" i="2" s="1"/>
  <c r="BI1035" i="2"/>
  <c r="BI1036" i="2" s="1"/>
  <c r="BI1037" i="2" s="1"/>
  <c r="HI1035" i="2"/>
  <c r="HI1036" i="2" s="1"/>
  <c r="HI1037" i="2" s="1"/>
  <c r="EW1035" i="2"/>
  <c r="EW1036" i="2" s="1"/>
  <c r="EW1037" i="2" s="1"/>
  <c r="CW1035" i="2"/>
  <c r="CW1036" i="2" s="1"/>
  <c r="CW1037" i="2" s="1"/>
  <c r="CS1035" i="2"/>
  <c r="CS1036" i="2" s="1"/>
  <c r="CS1037" i="2" s="1"/>
  <c r="HM1035" i="2"/>
  <c r="HM1036" i="2" s="1"/>
  <c r="HM1037" i="2" s="1"/>
  <c r="BL1035" i="2"/>
  <c r="BL1036" i="2" s="1"/>
  <c r="BL1037" i="2" s="1"/>
  <c r="CJ1035" i="2"/>
  <c r="CJ1036" i="2" s="1"/>
  <c r="CJ1037" i="2" s="1"/>
  <c r="HH1035" i="2"/>
  <c r="HH1036" i="2" s="1"/>
  <c r="HH1037" i="2" s="1"/>
  <c r="EJ1035" i="2"/>
  <c r="EJ1036" i="2" s="1"/>
  <c r="EJ1037" i="2" s="1"/>
  <c r="FT1035" i="2"/>
  <c r="FT1036" i="2" s="1"/>
  <c r="FT1037" i="2" s="1"/>
  <c r="AN1035" i="2"/>
  <c r="AN1036" i="2" s="1"/>
  <c r="AN1037" i="2" s="1"/>
  <c r="EB1035" i="2"/>
  <c r="EB1036" i="2" s="1"/>
  <c r="EB1037" i="2" s="1"/>
  <c r="DD1035" i="2"/>
  <c r="DD1036" i="2" s="1"/>
  <c r="DD1037" i="2" s="1"/>
  <c r="CB1035" i="2"/>
  <c r="CB1036" i="2" s="1"/>
  <c r="CB1037" i="2" s="1"/>
  <c r="FP1035" i="2"/>
  <c r="FP1036" i="2" s="1"/>
  <c r="FP1037" i="2" s="1"/>
  <c r="CR1035" i="2"/>
  <c r="CR1036" i="2" s="1"/>
  <c r="CR1037" i="2" s="1"/>
  <c r="BD1035" i="2"/>
  <c r="BD1036" i="2" s="1"/>
  <c r="BD1037" i="2" s="1"/>
  <c r="BT1035" i="2"/>
  <c r="BT1036" i="2" s="1"/>
  <c r="BT1037" i="2" s="1"/>
  <c r="GF1035" i="2"/>
  <c r="GF1036" i="2" s="1"/>
  <c r="GF1037" i="2" s="1"/>
  <c r="AA1035" i="2"/>
  <c r="AA1036" i="2" s="1"/>
  <c r="CU1035" i="2"/>
  <c r="CU1036" i="2" s="1"/>
  <c r="GY1035" i="2"/>
  <c r="GY1036" i="2" s="1"/>
  <c r="AQ1035" i="2"/>
  <c r="AQ1036" i="2" s="1"/>
  <c r="AI1035" i="2"/>
  <c r="AI1036" i="2" s="1"/>
  <c r="AU1035" i="2"/>
  <c r="AU1036" i="2" s="1"/>
  <c r="AE1035" i="2"/>
  <c r="AE1036" i="2" s="1"/>
  <c r="FC1035" i="2"/>
  <c r="FC1036" i="2" s="1"/>
  <c r="DO1035" i="2"/>
  <c r="DO1036" i="2" s="1"/>
  <c r="GE1035" i="2"/>
  <c r="GE1036" i="2" s="1"/>
  <c r="CY1035" i="2"/>
  <c r="CY1036" i="2" s="1"/>
  <c r="EA1035" i="2"/>
  <c r="EA1036" i="2" s="1"/>
  <c r="BK1035" i="2"/>
  <c r="BK1036" i="2" s="1"/>
  <c r="BM1035" i="2" l="1"/>
  <c r="BM1036" i="2" s="1"/>
  <c r="BM1037" i="2" s="1"/>
  <c r="GV1035" i="2"/>
  <c r="GV1036" i="2" s="1"/>
  <c r="GV1037" i="2" s="1"/>
  <c r="O1035" i="2"/>
  <c r="O1036" i="2" s="1"/>
  <c r="EK1035" i="2"/>
  <c r="EK1036" i="2" s="1"/>
  <c r="EK1037" i="2" s="1"/>
  <c r="EY1035" i="2"/>
  <c r="EY1036" i="2" s="1"/>
  <c r="HS1035" i="2"/>
  <c r="HS1036" i="2" s="1"/>
  <c r="HC1035" i="2"/>
  <c r="HC1036" i="2" s="1"/>
  <c r="DC1035" i="2"/>
  <c r="DC1036" i="2" s="1"/>
  <c r="DC1037" i="2" s="1"/>
  <c r="CM1035" i="2"/>
  <c r="CM1036" i="2" s="1"/>
  <c r="EM1035" i="2"/>
  <c r="EM1036" i="2" s="1"/>
  <c r="GA1035" i="2"/>
  <c r="GA1036" i="2" s="1"/>
  <c r="FS1035" i="2"/>
  <c r="FS1036" i="2" s="1"/>
  <c r="CE1035" i="2"/>
  <c r="CE1036" i="2" s="1"/>
  <c r="FO1035" i="2"/>
  <c r="FO1036" i="2" s="1"/>
  <c r="HK1035" i="2"/>
  <c r="HK1036" i="2" s="1"/>
  <c r="GI1035" i="2"/>
  <c r="GI1036" i="2" s="1"/>
  <c r="GI1037" i="2" s="1"/>
  <c r="CQ1035" i="2"/>
  <c r="CQ1036" i="2" s="1"/>
  <c r="EU1035" i="2"/>
  <c r="EU1036" i="2" s="1"/>
  <c r="EV1035" i="2"/>
  <c r="EV1036" i="2" s="1"/>
  <c r="EV1037" i="2" s="1"/>
  <c r="CZ1035" i="2"/>
  <c r="CZ1036" i="2" s="1"/>
  <c r="CZ1037" i="2" s="1"/>
  <c r="EF1035" i="2"/>
  <c r="EF1036" i="2" s="1"/>
  <c r="EF1037" i="2" s="1"/>
  <c r="EN1035" i="2"/>
  <c r="EN1036" i="2" s="1"/>
  <c r="EN1037" i="2" s="1"/>
  <c r="HT1035" i="2"/>
  <c r="HT1036" i="2" s="1"/>
  <c r="HT1037" i="2" s="1"/>
  <c r="GR1035" i="2"/>
  <c r="GR1036" i="2" s="1"/>
  <c r="GR1037" i="2" s="1"/>
  <c r="ER1035" i="2"/>
  <c r="ER1036" i="2" s="1"/>
  <c r="ER1037" i="2" s="1"/>
  <c r="CV1035" i="2"/>
  <c r="CV1036" i="2" s="1"/>
  <c r="CV1037" i="2" s="1"/>
  <c r="DX1035" i="2"/>
  <c r="DX1036" i="2" s="1"/>
  <c r="DX1037" i="2" s="1"/>
  <c r="BP1035" i="2"/>
  <c r="BP1036" i="2" s="1"/>
  <c r="BP1037" i="2" s="1"/>
  <c r="L1035" i="2"/>
  <c r="L1036" i="2" s="1"/>
  <c r="L1037" i="2" s="1"/>
  <c r="GN1035" i="2"/>
  <c r="GN1036" i="2" s="1"/>
  <c r="GN1037" i="2" s="1"/>
  <c r="CN1035" i="2"/>
  <c r="CN1036" i="2" s="1"/>
  <c r="CN1037" i="2" s="1"/>
  <c r="AV1035" i="2"/>
  <c r="AV1036" i="2" s="1"/>
  <c r="AV1037" i="2" s="1"/>
  <c r="BE1035" i="2"/>
  <c r="BE1036" i="2" s="1"/>
  <c r="BE1037" i="2" s="1"/>
  <c r="DE1035" i="2"/>
  <c r="DE1036" i="2" s="1"/>
  <c r="DE1037" i="2" s="1"/>
  <c r="AG1035" i="2"/>
  <c r="AG1036" i="2" s="1"/>
  <c r="AG1037" i="2" s="1"/>
  <c r="AK1035" i="2"/>
  <c r="AK1036" i="2" s="1"/>
  <c r="AK1037" i="2" s="1"/>
  <c r="DY1035" i="2"/>
  <c r="DY1036" i="2" s="1"/>
  <c r="DY1037" i="2" s="1"/>
  <c r="FQ1035" i="2"/>
  <c r="FQ1036" i="2" s="1"/>
  <c r="FQ1037" i="2" s="1"/>
  <c r="GO1035" i="2"/>
  <c r="GO1036" i="2" s="1"/>
  <c r="GO1037" i="2" s="1"/>
  <c r="FU1035" i="2"/>
  <c r="FU1036" i="2" s="1"/>
  <c r="FU1037" i="2" s="1"/>
  <c r="EO1035" i="2"/>
  <c r="EO1036" i="2" s="1"/>
  <c r="EO1037" i="2" s="1"/>
  <c r="AW1035" i="2"/>
  <c r="AW1036" i="2" s="1"/>
  <c r="AW1037" i="2" s="1"/>
  <c r="DU1035" i="2"/>
  <c r="DU1036" i="2" s="1"/>
  <c r="DU1037" i="2" s="1"/>
  <c r="HA1035" i="2"/>
  <c r="HA1036" i="2" s="1"/>
  <c r="HA1037" i="2" s="1"/>
  <c r="AS1035" i="2"/>
  <c r="AS1036" i="2" s="1"/>
  <c r="AS1037" i="2" s="1"/>
  <c r="BQ1035" i="2"/>
  <c r="BQ1036" i="2" s="1"/>
  <c r="BQ1037" i="2" s="1"/>
  <c r="BW1035" i="2"/>
  <c r="BW1036" i="2" s="1"/>
  <c r="FK1035" i="2"/>
  <c r="FK1036" i="2" s="1"/>
  <c r="DS1035" i="2"/>
  <c r="DS1036" i="2" s="1"/>
  <c r="S1035" i="2"/>
  <c r="S1036" i="2" s="1"/>
  <c r="FG1035" i="2"/>
  <c r="FG1036" i="2" s="1"/>
  <c r="CI1035" i="2"/>
  <c r="CI1036" i="2" s="1"/>
  <c r="CI1037" i="2" s="1"/>
  <c r="EQ1035" i="2"/>
  <c r="EQ1036" i="2" s="1"/>
  <c r="BC1035" i="2"/>
  <c r="BC1036" i="2" s="1"/>
  <c r="GM1035" i="2"/>
  <c r="GM1036" i="2" s="1"/>
  <c r="BS1035" i="2"/>
  <c r="BS1036" i="2" s="1"/>
  <c r="BS1037" i="2" s="1"/>
  <c r="CA1035" i="2"/>
  <c r="CA1036" i="2" s="1"/>
  <c r="FX1035" i="2"/>
  <c r="FX1036" i="2" s="1"/>
  <c r="FX1037" i="2" s="1"/>
  <c r="HD1035" i="2"/>
  <c r="HD1036" i="2" s="1"/>
  <c r="HD1037" i="2" s="1"/>
  <c r="BH1035" i="2"/>
  <c r="BH1036" i="2" s="1"/>
  <c r="BH1037" i="2" s="1"/>
  <c r="DL1035" i="2"/>
  <c r="DL1036" i="2" s="1"/>
  <c r="DL1037" i="2" s="1"/>
  <c r="FH1035" i="2"/>
  <c r="FH1036" i="2" s="1"/>
  <c r="FH1037" i="2" s="1"/>
  <c r="GJ1035" i="2"/>
  <c r="GJ1036" i="2" s="1"/>
  <c r="GJ1037" i="2" s="1"/>
  <c r="BX1035" i="2"/>
  <c r="BX1036" i="2" s="1"/>
  <c r="BX1037" i="2" s="1"/>
  <c r="AF1035" i="2"/>
  <c r="AF1036" i="2" s="1"/>
  <c r="AF1037" i="2" s="1"/>
  <c r="GZ1035" i="2"/>
  <c r="GZ1036" i="2" s="1"/>
  <c r="GZ1037" i="2" s="1"/>
  <c r="HL1035" i="2"/>
  <c r="HL1036" i="2" s="1"/>
  <c r="HL1037" i="2" s="1"/>
  <c r="EZ1035" i="2"/>
  <c r="EZ1036" i="2" s="1"/>
  <c r="EZ1037" i="2" s="1"/>
  <c r="T1035" i="2"/>
  <c r="T1036" i="2" s="1"/>
  <c r="T1037" i="2" s="1"/>
  <c r="AZ1035" i="2"/>
  <c r="AZ1036" i="2" s="1"/>
  <c r="AZ1037" i="2" s="1"/>
  <c r="HP1035" i="2"/>
  <c r="HP1036" i="2" s="1"/>
  <c r="HP1037" i="2" s="1"/>
  <c r="DI1035" i="2"/>
  <c r="DI1036" i="2" s="1"/>
  <c r="DI1037" i="2" s="1"/>
  <c r="BA1035" i="2"/>
  <c r="BA1036" i="2" s="1"/>
  <c r="BA1037" i="2" s="1"/>
  <c r="Y1035" i="2"/>
  <c r="Y1036" i="2" s="1"/>
  <c r="Y1037" i="2" s="1"/>
  <c r="HQ1035" i="2"/>
  <c r="HQ1036" i="2" s="1"/>
  <c r="HQ1037" i="2" s="1"/>
  <c r="HU1035" i="2"/>
  <c r="HU1036" i="2" s="1"/>
  <c r="HU1037" i="2" s="1"/>
  <c r="FM1035" i="2"/>
  <c r="FM1036" i="2" s="1"/>
  <c r="FM1037" i="2" s="1"/>
  <c r="CC1035" i="2"/>
  <c r="CC1036" i="2" s="1"/>
  <c r="CC1037" i="2" s="1"/>
  <c r="HE1035" i="2"/>
  <c r="HE1036" i="2" s="1"/>
  <c r="HE1037" i="2" s="1"/>
  <c r="M1035" i="2"/>
  <c r="M1036" i="2" s="1"/>
  <c r="M1037" i="2" s="1"/>
  <c r="FE1035" i="2"/>
  <c r="FE1036" i="2" s="1"/>
  <c r="FE1037" i="2" s="1"/>
  <c r="GK1035" i="2"/>
  <c r="GK1036" i="2" s="1"/>
  <c r="GK1037" i="2" s="1"/>
  <c r="FY1035" i="2"/>
  <c r="FY1036" i="2" s="1"/>
  <c r="FY1037" i="2" s="1"/>
  <c r="DQ1035" i="2"/>
  <c r="DQ1036" i="2" s="1"/>
  <c r="DQ1037" i="2" s="1"/>
  <c r="DG1035" i="2"/>
  <c r="DG1036" i="2" s="1"/>
  <c r="GQ1035" i="2"/>
  <c r="GQ1036" i="2" s="1"/>
  <c r="EI1035" i="2"/>
  <c r="EI1036" i="2" s="1"/>
  <c r="BG1035" i="2"/>
  <c r="BG1036" i="2" s="1"/>
  <c r="BG1038" i="2" s="1"/>
  <c r="BG1039" i="2" s="1"/>
  <c r="W1035" i="2"/>
  <c r="W1036" i="2" s="1"/>
  <c r="DW1035" i="2"/>
  <c r="DW1036" i="2" s="1"/>
  <c r="HG1035" i="2"/>
  <c r="HG1036" i="2" s="1"/>
  <c r="AM1035" i="2"/>
  <c r="AM1036" i="2" s="1"/>
  <c r="AM1037" i="2" s="1"/>
  <c r="EE1035" i="2"/>
  <c r="EE1036" i="2" s="1"/>
  <c r="DK1035" i="2"/>
  <c r="DK1036" i="2" s="1"/>
  <c r="FW1035" i="2"/>
  <c r="FW1036" i="2" s="1"/>
  <c r="AY1035" i="2"/>
  <c r="AY1036" i="2" s="1"/>
  <c r="AZ1038" i="2" s="1"/>
  <c r="AZ1039" i="2" s="1"/>
  <c r="GU1035" i="2"/>
  <c r="GU1036" i="2" s="1"/>
  <c r="K1035" i="2"/>
  <c r="K1036" i="2" s="1"/>
  <c r="BO1035" i="2"/>
  <c r="BO1036" i="2" s="1"/>
  <c r="HO1035" i="2"/>
  <c r="HO1036" i="2" s="1"/>
  <c r="HO1037" i="2" s="1"/>
  <c r="DP1035" i="2"/>
  <c r="DP1036" i="2" s="1"/>
  <c r="DP1037" i="2" s="1"/>
  <c r="DT1035" i="2"/>
  <c r="DT1036" i="2" s="1"/>
  <c r="DT1037" i="2" s="1"/>
  <c r="AR1035" i="2"/>
  <c r="AR1036" i="2" s="1"/>
  <c r="AR1037" i="2" s="1"/>
  <c r="GB1035" i="2"/>
  <c r="GB1036" i="2" s="1"/>
  <c r="GB1037" i="2" s="1"/>
  <c r="AJ1035" i="2"/>
  <c r="AJ1036" i="2" s="1"/>
  <c r="AJ1037" i="2" s="1"/>
  <c r="CF1035" i="2"/>
  <c r="CF1036" i="2" s="1"/>
  <c r="CF1037" i="2" s="1"/>
  <c r="X1035" i="2"/>
  <c r="X1036" i="2" s="1"/>
  <c r="X1037" i="2" s="1"/>
  <c r="FD1035" i="2"/>
  <c r="FD1036" i="2" s="1"/>
  <c r="FD1037" i="2" s="1"/>
  <c r="FL1035" i="2"/>
  <c r="FL1036" i="2" s="1"/>
  <c r="FL1037" i="2" s="1"/>
  <c r="P1035" i="2"/>
  <c r="P1036" i="2" s="1"/>
  <c r="P1037" i="2" s="1"/>
  <c r="AB1035" i="2"/>
  <c r="AB1036" i="2" s="1"/>
  <c r="AB1037" i="2" s="1"/>
  <c r="DH1035" i="2"/>
  <c r="DH1036" i="2" s="1"/>
  <c r="DH1037" i="2" s="1"/>
  <c r="EG1035" i="2"/>
  <c r="EG1036" i="2" s="1"/>
  <c r="EG1037" i="2" s="1"/>
  <c r="GG1035" i="2"/>
  <c r="GG1036" i="2" s="1"/>
  <c r="GG1037" i="2" s="1"/>
  <c r="CG1035" i="2"/>
  <c r="CG1036" i="2" s="1"/>
  <c r="CG1037" i="2" s="1"/>
  <c r="GC1035" i="2"/>
  <c r="GC1036" i="2" s="1"/>
  <c r="GC1037" i="2" s="1"/>
  <c r="DA1035" i="2"/>
  <c r="DA1036" i="2" s="1"/>
  <c r="DA1037" i="2" s="1"/>
  <c r="BY1035" i="2"/>
  <c r="BY1036" i="2" s="1"/>
  <c r="BY1037" i="2" s="1"/>
  <c r="AC1035" i="2"/>
  <c r="AC1036" i="2" s="1"/>
  <c r="AC1037" i="2" s="1"/>
  <c r="FI1035" i="2"/>
  <c r="FI1036" i="2" s="1"/>
  <c r="FI1037" i="2" s="1"/>
  <c r="EC1035" i="2"/>
  <c r="EC1036" i="2" s="1"/>
  <c r="EC1037" i="2" s="1"/>
  <c r="BU1035" i="2"/>
  <c r="BU1036" i="2" s="1"/>
  <c r="BU1037" i="2" s="1"/>
  <c r="ES1035" i="2"/>
  <c r="ES1036" i="2" s="1"/>
  <c r="ES1037" i="2" s="1"/>
  <c r="GW1035" i="2"/>
  <c r="GW1036" i="2" s="1"/>
  <c r="GW1037" i="2" s="1"/>
  <c r="CO1035" i="2"/>
  <c r="CO1036" i="2" s="1"/>
  <c r="CO1037" i="2" s="1"/>
  <c r="W1037" i="2"/>
  <c r="X1038" i="2"/>
  <c r="X1039" i="2" s="1"/>
  <c r="W1038" i="2"/>
  <c r="W1039" i="2" s="1"/>
  <c r="FW1037" i="2"/>
  <c r="FW1038" i="2"/>
  <c r="FW1039" i="2" s="1"/>
  <c r="FX1038" i="2"/>
  <c r="FX1039" i="2" s="1"/>
  <c r="K1037" i="2"/>
  <c r="K1038" i="2"/>
  <c r="K1039" i="2" s="1"/>
  <c r="HO1038" i="2"/>
  <c r="HO1039" i="2" s="1"/>
  <c r="BW1037" i="2"/>
  <c r="DG1037" i="2"/>
  <c r="FL1038" i="2"/>
  <c r="FL1039" i="2" s="1"/>
  <c r="GQ1037" i="2"/>
  <c r="GQ1038" i="2"/>
  <c r="GQ1039" i="2" s="1"/>
  <c r="DS1037" i="2"/>
  <c r="DS1038" i="2"/>
  <c r="DS1039" i="2" s="1"/>
  <c r="DT1038" i="2"/>
  <c r="DT1039" i="2" s="1"/>
  <c r="EI1037" i="2"/>
  <c r="EJ1038" i="2"/>
  <c r="EJ1039" i="2" s="1"/>
  <c r="EI1038" i="2"/>
  <c r="EI1039" i="2" s="1"/>
  <c r="S1037" i="2"/>
  <c r="T1038" i="2"/>
  <c r="T1039" i="2" s="1"/>
  <c r="S1038" i="2"/>
  <c r="S1039" i="2" s="1"/>
  <c r="FG1037" i="2"/>
  <c r="FG1038" i="2"/>
  <c r="FG1039" i="2" s="1"/>
  <c r="EQ1037" i="2"/>
  <c r="ER1038" i="2"/>
  <c r="ER1039" i="2" s="1"/>
  <c r="EQ1038" i="2"/>
  <c r="EQ1039" i="2" s="1"/>
  <c r="BC1037" i="2"/>
  <c r="BD1038" i="2"/>
  <c r="BD1039" i="2" s="1"/>
  <c r="BC1038" i="2"/>
  <c r="BC1039" i="2" s="1"/>
  <c r="GM1037" i="2"/>
  <c r="GN1038" i="2"/>
  <c r="GN1039" i="2" s="1"/>
  <c r="GM1038" i="2"/>
  <c r="GM1039" i="2" s="1"/>
  <c r="CA1037" i="2"/>
  <c r="CA1038" i="2"/>
  <c r="CA1039" i="2" s="1"/>
  <c r="CB1038" i="2"/>
  <c r="CB1039" i="2" s="1"/>
  <c r="BH1038" i="2"/>
  <c r="BH1039" i="2" s="1"/>
  <c r="HG1037" i="2"/>
  <c r="HG1038" i="2"/>
  <c r="HG1039" i="2" s="1"/>
  <c r="HH1038" i="2"/>
  <c r="HH1039" i="2" s="1"/>
  <c r="DK1038" i="2"/>
  <c r="DK1039" i="2" s="1"/>
  <c r="DK1037" i="2"/>
  <c r="DL1038" i="2"/>
  <c r="DL1039" i="2" s="1"/>
  <c r="AY1037" i="2"/>
  <c r="BO1037" i="2"/>
  <c r="BO1038" i="2"/>
  <c r="BO1039" i="2" s="1"/>
  <c r="BK1037" i="2"/>
  <c r="BL1038" i="2"/>
  <c r="BL1039" i="2" s="1"/>
  <c r="BK1038" i="2"/>
  <c r="BK1039" i="2" s="1"/>
  <c r="EA1037" i="2"/>
  <c r="EB1038" i="2"/>
  <c r="EB1039" i="2" s="1"/>
  <c r="EA1038" i="2"/>
  <c r="EA1039" i="2" s="1"/>
  <c r="CY1037" i="2"/>
  <c r="GE1037" i="2"/>
  <c r="GF1038" i="2"/>
  <c r="GF1039" i="2" s="1"/>
  <c r="GE1038" i="2"/>
  <c r="GE1039" i="2" s="1"/>
  <c r="DO1037" i="2"/>
  <c r="DO1038" i="2"/>
  <c r="DO1039" i="2" s="1"/>
  <c r="FC1037" i="2"/>
  <c r="AE1037" i="2"/>
  <c r="AF1038" i="2"/>
  <c r="AF1039" i="2" s="1"/>
  <c r="AE1038" i="2"/>
  <c r="AE1039" i="2" s="1"/>
  <c r="AU1037" i="2"/>
  <c r="AU1038" i="2"/>
  <c r="AU1039" i="2" s="1"/>
  <c r="AI1037" i="2"/>
  <c r="AI1038" i="2"/>
  <c r="AI1039" i="2" s="1"/>
  <c r="AQ1037" i="2"/>
  <c r="AQ1038" i="2"/>
  <c r="AQ1039" i="2" s="1"/>
  <c r="AR1038" i="2"/>
  <c r="AR1039" i="2" s="1"/>
  <c r="GY1037" i="2"/>
  <c r="CU1037" i="2"/>
  <c r="CV1038" i="2"/>
  <c r="CV1039" i="2" s="1"/>
  <c r="CU1038" i="2"/>
  <c r="CU1039" i="2" s="1"/>
  <c r="AA1037" i="2"/>
  <c r="AA1038" i="2"/>
  <c r="AA1039" i="2" s="1"/>
  <c r="AB1038" i="2"/>
  <c r="AB1039" i="2" s="1"/>
  <c r="DW1037" i="2"/>
  <c r="DX1038" i="2"/>
  <c r="DX1039" i="2" s="1"/>
  <c r="DW1038" i="2"/>
  <c r="DW1039" i="2" s="1"/>
  <c r="EE1037" i="2"/>
  <c r="EE1038" i="2"/>
  <c r="EE1039" i="2" s="1"/>
  <c r="EF1038" i="2"/>
  <c r="EF1039" i="2" s="1"/>
  <c r="GU1037" i="2"/>
  <c r="GU1038" i="2"/>
  <c r="GU1039" i="2" s="1"/>
  <c r="O1037" i="2"/>
  <c r="P1038" i="2"/>
  <c r="P1039" i="2" s="1"/>
  <c r="O1038" i="2"/>
  <c r="O1039" i="2" s="1"/>
  <c r="EY1037" i="2"/>
  <c r="HS1037" i="2"/>
  <c r="HC1037" i="2"/>
  <c r="HC1038" i="2"/>
  <c r="HC1039" i="2" s="1"/>
  <c r="HD1038" i="2"/>
  <c r="HD1039" i="2" s="1"/>
  <c r="DC1038" i="2"/>
  <c r="DC1039" i="2" s="1"/>
  <c r="CM1037" i="2"/>
  <c r="CM1038" i="2"/>
  <c r="CM1039" i="2" s="1"/>
  <c r="CN1038" i="2"/>
  <c r="CN1039" i="2" s="1"/>
  <c r="EM1037" i="2"/>
  <c r="EN1038" i="2"/>
  <c r="EN1039" i="2" s="1"/>
  <c r="EM1038" i="2"/>
  <c r="EM1039" i="2" s="1"/>
  <c r="GA1037" i="2"/>
  <c r="FT1038" i="2"/>
  <c r="FT1039" i="2" s="1"/>
  <c r="CE1037" i="2"/>
  <c r="CF1038" i="2"/>
  <c r="CF1039" i="2" s="1"/>
  <c r="CE1038" i="2"/>
  <c r="CE1039" i="2" s="1"/>
  <c r="FO1037" i="2"/>
  <c r="FP1038" i="2"/>
  <c r="FP1039" i="2" s="1"/>
  <c r="FO1038" i="2"/>
  <c r="FO1039" i="2" s="1"/>
  <c r="HK1037" i="2"/>
  <c r="HL1038" i="2"/>
  <c r="HL1039" i="2" s="1"/>
  <c r="HK1038" i="2"/>
  <c r="HK1039" i="2" s="1"/>
  <c r="GI1038" i="2"/>
  <c r="GI1039" i="2" s="1"/>
  <c r="CQ1037" i="2"/>
  <c r="CQ1038" i="2"/>
  <c r="CQ1039" i="2" s="1"/>
  <c r="CR1038" i="2"/>
  <c r="CR1039" i="2" s="1"/>
  <c r="EU1037" i="2"/>
  <c r="EV1038" i="2"/>
  <c r="EV1039" i="2" s="1"/>
  <c r="EU1038" i="2"/>
  <c r="EU1039" i="2" s="1"/>
  <c r="FK1038" i="2" l="1"/>
  <c r="FK1039" i="2" s="1"/>
  <c r="FS1038" i="2"/>
  <c r="FS1039" i="2" s="1"/>
  <c r="GJ1038" i="2"/>
  <c r="GJ1039" i="2" s="1"/>
  <c r="FS1037" i="2"/>
  <c r="GB1038" i="2"/>
  <c r="GB1039" i="2" s="1"/>
  <c r="DD1038" i="2"/>
  <c r="DD1039" i="2" s="1"/>
  <c r="DD1043" i="2" s="1"/>
  <c r="EZ1038" i="2"/>
  <c r="EZ1039" i="2" s="1"/>
  <c r="AJ1038" i="2"/>
  <c r="AJ1039" i="2" s="1"/>
  <c r="FD1038" i="2"/>
  <c r="FD1039" i="2" s="1"/>
  <c r="DP1038" i="2"/>
  <c r="DP1039" i="2" s="1"/>
  <c r="DP1040" i="2" s="1"/>
  <c r="BG1037" i="2"/>
  <c r="BT1038" i="2"/>
  <c r="BT1039" i="2" s="1"/>
  <c r="CJ1038" i="2"/>
  <c r="CJ1039" i="2" s="1"/>
  <c r="GR1038" i="2"/>
  <c r="GR1039" i="2" s="1"/>
  <c r="GQ1041" i="2" s="1"/>
  <c r="FK1037" i="2"/>
  <c r="BX1038" i="2"/>
  <c r="BX1039" i="2" s="1"/>
  <c r="HP1038" i="2"/>
  <c r="HP1039" i="2" s="1"/>
  <c r="AM1038" i="2"/>
  <c r="AM1039" i="2" s="1"/>
  <c r="HT1038" i="2"/>
  <c r="HT1039" i="2" s="1"/>
  <c r="GY1038" i="2"/>
  <c r="GY1039" i="2" s="1"/>
  <c r="FC1038" i="2"/>
  <c r="FC1039" i="2" s="1"/>
  <c r="CZ1038" i="2"/>
  <c r="CZ1039" i="2" s="1"/>
  <c r="CZ1040" i="2" s="1"/>
  <c r="AY1038" i="2"/>
  <c r="AY1039" i="2" s="1"/>
  <c r="BS1038" i="2"/>
  <c r="BS1039" i="2" s="1"/>
  <c r="CI1038" i="2"/>
  <c r="CI1039" i="2" s="1"/>
  <c r="FH1038" i="2"/>
  <c r="FH1039" i="2" s="1"/>
  <c r="FH1043" i="2" s="1"/>
  <c r="DG1038" i="2"/>
  <c r="DG1039" i="2" s="1"/>
  <c r="AN1038" i="2"/>
  <c r="AN1039" i="2" s="1"/>
  <c r="EY1038" i="2"/>
  <c r="EY1039" i="2" s="1"/>
  <c r="GA1038" i="2"/>
  <c r="GA1039" i="2" s="1"/>
  <c r="GA1041" i="2" s="1"/>
  <c r="HS1038" i="2"/>
  <c r="HS1039" i="2" s="1"/>
  <c r="GV1038" i="2"/>
  <c r="GV1039" i="2" s="1"/>
  <c r="GZ1038" i="2"/>
  <c r="GZ1039" i="2" s="1"/>
  <c r="AV1038" i="2"/>
  <c r="AV1039" i="2" s="1"/>
  <c r="AU1041" i="2" s="1"/>
  <c r="CY1038" i="2"/>
  <c r="CY1039" i="2" s="1"/>
  <c r="BP1038" i="2"/>
  <c r="BP1039" i="2" s="1"/>
  <c r="BP1043" i="2" s="1"/>
  <c r="DH1038" i="2"/>
  <c r="DH1039" i="2" s="1"/>
  <c r="BW1038" i="2"/>
  <c r="BW1039" i="2" s="1"/>
  <c r="BW1043" i="2" s="1"/>
  <c r="L1038" i="2"/>
  <c r="L1039" i="2" s="1"/>
  <c r="HD1040" i="2"/>
  <c r="HD1043" i="2"/>
  <c r="CU1043" i="2"/>
  <c r="CU1040" i="2"/>
  <c r="CU1041" i="2"/>
  <c r="AF1043" i="2"/>
  <c r="AF1040" i="2"/>
  <c r="BP1040" i="2"/>
  <c r="BG1043" i="2"/>
  <c r="BG1041" i="2"/>
  <c r="BG1040" i="2"/>
  <c r="ER1040" i="2"/>
  <c r="ER1043" i="2"/>
  <c r="L1040" i="2"/>
  <c r="L1043" i="2"/>
  <c r="GI1043" i="2"/>
  <c r="GI1040" i="2"/>
  <c r="GI1041" i="2"/>
  <c r="HL1040" i="2"/>
  <c r="HL1043" i="2"/>
  <c r="FS1041" i="2"/>
  <c r="FT1040" i="2"/>
  <c r="FT1043" i="2"/>
  <c r="DC1040" i="2"/>
  <c r="DC1043" i="2"/>
  <c r="HC1043" i="2"/>
  <c r="HC1040" i="2"/>
  <c r="HC1041" i="2"/>
  <c r="O1043" i="2"/>
  <c r="O1041" i="2"/>
  <c r="O1040" i="2"/>
  <c r="GU1043" i="2"/>
  <c r="GU1040" i="2"/>
  <c r="GU1041" i="2"/>
  <c r="AB1040" i="2"/>
  <c r="AB1043" i="2"/>
  <c r="CV1040" i="2"/>
  <c r="CV1043" i="2"/>
  <c r="AI1043" i="2"/>
  <c r="AI1040" i="2"/>
  <c r="AU1043" i="2"/>
  <c r="AU1040" i="2"/>
  <c r="DO1040" i="2"/>
  <c r="DO1043" i="2"/>
  <c r="DO1041" i="2"/>
  <c r="GF1040" i="2"/>
  <c r="GF1043" i="2"/>
  <c r="BK1043" i="2"/>
  <c r="BK1040" i="2"/>
  <c r="BK1041" i="2"/>
  <c r="BO1043" i="2"/>
  <c r="BO1040" i="2"/>
  <c r="BO1041" i="2"/>
  <c r="HH1043" i="2"/>
  <c r="HH1040" i="2"/>
  <c r="BH1043" i="2"/>
  <c r="BH1040" i="2"/>
  <c r="GM1043" i="2"/>
  <c r="GM1044" i="2" s="1" a="1"/>
  <c r="GM1040" i="2"/>
  <c r="GM1041" i="2"/>
  <c r="BD1043" i="2"/>
  <c r="BD1040" i="2"/>
  <c r="FG1043" i="2"/>
  <c r="FG1040" i="2"/>
  <c r="T1040" i="2"/>
  <c r="T1043" i="2"/>
  <c r="GQ1040" i="2"/>
  <c r="GQ1043" i="2"/>
  <c r="FL1040" i="2"/>
  <c r="FL1043" i="2"/>
  <c r="HO1041" i="2"/>
  <c r="HO1043" i="2"/>
  <c r="HO1040" i="2"/>
  <c r="K1043" i="2"/>
  <c r="K1041" i="2"/>
  <c r="K1040" i="2"/>
  <c r="W1041" i="2"/>
  <c r="W1040" i="2"/>
  <c r="W1043" i="2"/>
  <c r="HK1040" i="2"/>
  <c r="HK1041" i="2"/>
  <c r="HK1043" i="2"/>
  <c r="EN1043" i="2"/>
  <c r="EN1040" i="2"/>
  <c r="GV1040" i="2"/>
  <c r="GV1043" i="2"/>
  <c r="GZ1040" i="2"/>
  <c r="GZ1043" i="2"/>
  <c r="GE1043" i="2"/>
  <c r="GE1041" i="2"/>
  <c r="GE1040" i="2"/>
  <c r="AZ1043" i="2"/>
  <c r="AZ1040" i="2"/>
  <c r="CA1043" i="2"/>
  <c r="CA1041" i="2"/>
  <c r="CA1040" i="2"/>
  <c r="S1043" i="2"/>
  <c r="S1041" i="2"/>
  <c r="S1040" i="2"/>
  <c r="DH1043" i="2"/>
  <c r="DH1040" i="2"/>
  <c r="FW1040" i="2"/>
  <c r="FW1041" i="2"/>
  <c r="FW1043" i="2"/>
  <c r="CR1043" i="2"/>
  <c r="CR1040" i="2"/>
  <c r="GJ1040" i="2"/>
  <c r="GJ1043" i="2"/>
  <c r="CE1043" i="2"/>
  <c r="CE1041" i="2"/>
  <c r="CE1040" i="2"/>
  <c r="GB1040" i="2"/>
  <c r="GB1043" i="2"/>
  <c r="CN1040" i="2"/>
  <c r="CN1043" i="2"/>
  <c r="EZ1040" i="2"/>
  <c r="EZ1043" i="2"/>
  <c r="P1043" i="2"/>
  <c r="P1040" i="2"/>
  <c r="DW1040" i="2"/>
  <c r="DW1043" i="2"/>
  <c r="DW1041" i="2"/>
  <c r="AA1040" i="2"/>
  <c r="AA1041" i="2"/>
  <c r="AA1043" i="2"/>
  <c r="AR1040" i="2"/>
  <c r="AR1043" i="2"/>
  <c r="AI1041" i="2"/>
  <c r="AJ1040" i="2"/>
  <c r="AJ1043" i="2"/>
  <c r="FD1043" i="2"/>
  <c r="FD1040" i="2"/>
  <c r="DP1043" i="2"/>
  <c r="EA1040" i="2"/>
  <c r="EA1041" i="2"/>
  <c r="EA1043" i="2"/>
  <c r="BL1040" i="2"/>
  <c r="BL1043" i="2"/>
  <c r="DK1041" i="2"/>
  <c r="DL1040" i="2"/>
  <c r="DL1043" i="2"/>
  <c r="HG1040" i="2"/>
  <c r="HG1043" i="2"/>
  <c r="HG1041" i="2"/>
  <c r="BT1043" i="2"/>
  <c r="BT1040" i="2"/>
  <c r="GN1040" i="2"/>
  <c r="GN1043" i="2"/>
  <c r="CJ1043" i="2"/>
  <c r="CJ1040" i="2"/>
  <c r="DT1043" i="2"/>
  <c r="DT1040" i="2"/>
  <c r="BX1043" i="2"/>
  <c r="BX1040" i="2"/>
  <c r="HP1040" i="2"/>
  <c r="HP1043" i="2"/>
  <c r="AM1040" i="2"/>
  <c r="X1043" i="2"/>
  <c r="X1040" i="2"/>
  <c r="EV1043" i="2"/>
  <c r="EV1040" i="2"/>
  <c r="FP1043" i="2"/>
  <c r="FP1040" i="2"/>
  <c r="HS1043" i="2"/>
  <c r="HS1040" i="2"/>
  <c r="HS1041" i="2"/>
  <c r="EE1040" i="2"/>
  <c r="EE1043" i="2"/>
  <c r="EE1041" i="2"/>
  <c r="CY1041" i="2"/>
  <c r="CY1043" i="2"/>
  <c r="CY1040" i="2"/>
  <c r="DK1040" i="2"/>
  <c r="DK1043" i="2"/>
  <c r="BC1041" i="2"/>
  <c r="BC1040" i="2"/>
  <c r="BC1043" i="2"/>
  <c r="EJ1040" i="2"/>
  <c r="EJ1043" i="2"/>
  <c r="FK1043" i="2"/>
  <c r="FK1040" i="2"/>
  <c r="FK1041" i="2"/>
  <c r="EU1043" i="2"/>
  <c r="EU1041" i="2"/>
  <c r="EU1040" i="2"/>
  <c r="CQ1043" i="2"/>
  <c r="CQ1041" i="2"/>
  <c r="CQ1040" i="2"/>
  <c r="FO1040" i="2"/>
  <c r="FO1043" i="2"/>
  <c r="FO1044" i="2" s="1" a="1"/>
  <c r="FO1041" i="2"/>
  <c r="CF1043" i="2"/>
  <c r="CF1040" i="2"/>
  <c r="FS1043" i="2"/>
  <c r="FS1044" i="2" s="1" a="1"/>
  <c r="FS1040" i="2"/>
  <c r="EM1043" i="2"/>
  <c r="EM1044" i="2" s="1" a="1"/>
  <c r="EM1040" i="2"/>
  <c r="EM1041" i="2"/>
  <c r="CM1043" i="2"/>
  <c r="CM1040" i="2"/>
  <c r="CM1041" i="2"/>
  <c r="HT1040" i="2"/>
  <c r="HT1043" i="2"/>
  <c r="EY1040" i="2"/>
  <c r="EY1043" i="2"/>
  <c r="EY1041" i="2"/>
  <c r="EF1040" i="2"/>
  <c r="EF1043" i="2"/>
  <c r="DX1040" i="2"/>
  <c r="DX1043" i="2"/>
  <c r="GY1040" i="2"/>
  <c r="GY1043" i="2"/>
  <c r="GY1044" i="2" s="1" a="1"/>
  <c r="GY1041" i="2"/>
  <c r="AQ1040" i="2"/>
  <c r="AQ1041" i="2"/>
  <c r="AQ1043" i="2"/>
  <c r="AE1040" i="2"/>
  <c r="AE1041" i="2"/>
  <c r="AE1043" i="2"/>
  <c r="AE1044" i="2" s="1" a="1"/>
  <c r="FC1040" i="2"/>
  <c r="FC1041" i="2"/>
  <c r="FC1043" i="2"/>
  <c r="CZ1043" i="2"/>
  <c r="EB1043" i="2"/>
  <c r="EB1040" i="2"/>
  <c r="AY1040" i="2"/>
  <c r="AY1041" i="2"/>
  <c r="AY1043" i="2"/>
  <c r="CB1043" i="2"/>
  <c r="CB1040" i="2"/>
  <c r="BS1040" i="2"/>
  <c r="BS1043" i="2"/>
  <c r="BS1041" i="2"/>
  <c r="EQ1043" i="2"/>
  <c r="EQ1040" i="2"/>
  <c r="EQ1041" i="2"/>
  <c r="CI1043" i="2"/>
  <c r="CI1040" i="2"/>
  <c r="CI1041" i="2"/>
  <c r="EI1040" i="2"/>
  <c r="EI1043" i="2"/>
  <c r="EI1041" i="2"/>
  <c r="DS1043" i="2"/>
  <c r="DS1044" i="2" s="1" a="1"/>
  <c r="DS1040" i="2"/>
  <c r="DS1041" i="2"/>
  <c r="DG1041" i="2"/>
  <c r="DG1040" i="2"/>
  <c r="DG1043" i="2"/>
  <c r="FX1040" i="2"/>
  <c r="FX1043" i="2"/>
  <c r="AN1040" i="2"/>
  <c r="AN1043" i="2"/>
  <c r="AQ1044" i="2" l="1" a="1"/>
  <c r="GA1043" i="2"/>
  <c r="AM1041" i="2"/>
  <c r="EI1044" i="2" a="1"/>
  <c r="FH1040" i="2"/>
  <c r="BW1041" i="2"/>
  <c r="AV1043" i="2"/>
  <c r="AM1043" i="2"/>
  <c r="DC1041" i="2"/>
  <c r="GA1040" i="2"/>
  <c r="AV1040" i="2"/>
  <c r="GR1040" i="2"/>
  <c r="DD1040" i="2"/>
  <c r="FG1041" i="2"/>
  <c r="BW1040" i="2"/>
  <c r="GR1043" i="2"/>
  <c r="GY1044" i="2"/>
  <c r="GZ1044" i="2"/>
  <c r="HB1063" i="2" s="1"/>
  <c r="HO1044" i="2" a="1"/>
  <c r="AI1044" i="2" a="1"/>
  <c r="GI1044" i="2" a="1"/>
  <c r="DG1044" i="2" a="1"/>
  <c r="EQ1044" i="2" a="1"/>
  <c r="AF1044" i="2"/>
  <c r="AH1063" i="2" s="1"/>
  <c r="AE1044" i="2"/>
  <c r="CM1044" i="2" a="1"/>
  <c r="EU1044" i="2" a="1"/>
  <c r="DK1044" i="2" a="1"/>
  <c r="EE1044" i="2" a="1"/>
  <c r="HS1044" i="2" a="1"/>
  <c r="EA1044" i="2" a="1"/>
  <c r="AA1044" i="2" a="1"/>
  <c r="DW1044" i="2" a="1"/>
  <c r="W1044" i="2" a="1"/>
  <c r="G1033" i="2"/>
  <c r="GQ1044" i="2" a="1"/>
  <c r="HC1044" i="2" a="1"/>
  <c r="GA1044" i="2" a="1"/>
  <c r="AR1044" i="2"/>
  <c r="AT1063" i="2" s="1"/>
  <c r="AQ1044" i="2"/>
  <c r="CY1044" i="2" a="1"/>
  <c r="DS1044" i="2"/>
  <c r="DT1044" i="2"/>
  <c r="DV1063" i="2" s="1"/>
  <c r="CI1044" i="2" a="1"/>
  <c r="FC1044" i="2" a="1"/>
  <c r="FT1044" i="2"/>
  <c r="FV1063" i="2" s="1"/>
  <c r="FS1044" i="2"/>
  <c r="FP1044" i="2"/>
  <c r="FR1063" i="2" s="1"/>
  <c r="FO1044" i="2"/>
  <c r="CQ1044" i="2" a="1"/>
  <c r="BC1044" i="2" a="1"/>
  <c r="AM1044" i="2" a="1"/>
  <c r="HG1044" i="2" a="1"/>
  <c r="CA1044" i="2" a="1"/>
  <c r="HK1044" i="2" a="1"/>
  <c r="K1044" i="2" a="1"/>
  <c r="FG1044" i="2" a="1"/>
  <c r="BK1044" i="2" a="1"/>
  <c r="DO1044" i="2" a="1"/>
  <c r="AU1044" i="2" a="1"/>
  <c r="O1044" i="2" a="1"/>
  <c r="CU1044" i="2" a="1"/>
  <c r="EJ1044" i="2"/>
  <c r="EL1063" i="2" s="1"/>
  <c r="EI1044" i="2"/>
  <c r="EN1044" i="2"/>
  <c r="EP1063" i="2" s="1"/>
  <c r="EM1044" i="2"/>
  <c r="FW1044" i="2" a="1"/>
  <c r="GN1044" i="2"/>
  <c r="GP1063" i="2" s="1"/>
  <c r="GM1044" i="2"/>
  <c r="BS1044" i="2" a="1"/>
  <c r="AY1044" i="2" a="1"/>
  <c r="AY1044" i="2" s="1"/>
  <c r="EY1044" i="2" a="1"/>
  <c r="FK1044" i="2" a="1"/>
  <c r="CE1044" i="2" a="1"/>
  <c r="S1044" i="2" a="1"/>
  <c r="GE1044" i="2" a="1"/>
  <c r="BO1044" i="2" a="1"/>
  <c r="GU1044" i="2" a="1"/>
  <c r="GV1044" i="2" s="1"/>
  <c r="GX1063" i="2" s="1"/>
  <c r="DC1044" i="2" a="1"/>
  <c r="BG1044" i="2" a="1"/>
  <c r="BW1044" i="2" l="1" a="1"/>
  <c r="BX1044" i="2" s="1"/>
  <c r="BZ1063" i="2" s="1"/>
  <c r="S1044" i="2"/>
  <c r="T1044" i="2"/>
  <c r="V1063" i="2" s="1"/>
  <c r="AU1044" i="2"/>
  <c r="AV1044" i="2"/>
  <c r="AX1063" i="2" s="1"/>
  <c r="CJ1044" i="2"/>
  <c r="CL1063" i="2" s="1"/>
  <c r="CI1044" i="2"/>
  <c r="AQ1045" i="2" a="1"/>
  <c r="AQ1062" i="2" a="1"/>
  <c r="AT1062" i="2"/>
  <c r="AA1044" i="2"/>
  <c r="AB1044" i="2"/>
  <c r="AD1063" i="2" s="1"/>
  <c r="GI1044" i="2"/>
  <c r="GJ1044" i="2"/>
  <c r="GL1063" i="2" s="1"/>
  <c r="BP1044" i="2"/>
  <c r="BR1063" i="2" s="1"/>
  <c r="BO1044" i="2"/>
  <c r="CF1044" i="2"/>
  <c r="CH1063" i="2" s="1"/>
  <c r="CE1044" i="2"/>
  <c r="BT1044" i="2"/>
  <c r="BV1063" i="2" s="1"/>
  <c r="BS1044" i="2"/>
  <c r="EM1045" i="2" a="1"/>
  <c r="EP1062" i="2"/>
  <c r="EM1062" i="2" a="1"/>
  <c r="CV1044" i="2"/>
  <c r="CX1063" i="2" s="1"/>
  <c r="CU1044" i="2"/>
  <c r="DP1044" i="2"/>
  <c r="DR1063" i="2" s="1"/>
  <c r="DO1044" i="2"/>
  <c r="HL1044" i="2"/>
  <c r="HN1063" i="2" s="1"/>
  <c r="HK1044" i="2"/>
  <c r="BD1044" i="2"/>
  <c r="BF1063" i="2" s="1"/>
  <c r="BC1044" i="2"/>
  <c r="FV1062" i="2"/>
  <c r="FS1045" i="2" a="1"/>
  <c r="FS1062" i="2" a="1"/>
  <c r="EB1044" i="2"/>
  <c r="ED1063" i="2" s="1"/>
  <c r="EA1044" i="2"/>
  <c r="DK1044" i="2"/>
  <c r="DL1044" i="2"/>
  <c r="DN1063" i="2" s="1"/>
  <c r="AI1044" i="2"/>
  <c r="AJ1044" i="2"/>
  <c r="AL1063" i="2" s="1"/>
  <c r="BB1062" i="2"/>
  <c r="K1044" i="2"/>
  <c r="L1044" i="2"/>
  <c r="N1063" i="2" s="1"/>
  <c r="GR1044" i="2"/>
  <c r="GT1063" i="2" s="1"/>
  <c r="GQ1044" i="2"/>
  <c r="EE1044" i="2"/>
  <c r="EF1044" i="2"/>
  <c r="EH1063" i="2" s="1"/>
  <c r="AH1062" i="2"/>
  <c r="AE1062" i="2" a="1"/>
  <c r="AE1045" i="2" a="1"/>
  <c r="BH1044" i="2"/>
  <c r="BJ1063" i="2" s="1"/>
  <c r="BG1044" i="2"/>
  <c r="GF1044" i="2"/>
  <c r="GH1063" i="2" s="1"/>
  <c r="GE1044" i="2"/>
  <c r="FK1044" i="2"/>
  <c r="FL1044" i="2"/>
  <c r="FN1063" i="2" s="1"/>
  <c r="GM1045" i="2" a="1"/>
  <c r="GP1062" i="2"/>
  <c r="GM1062" i="2" a="1"/>
  <c r="P1044" i="2"/>
  <c r="R1063" i="2" s="1"/>
  <c r="O1044" i="2"/>
  <c r="BK1044" i="2"/>
  <c r="BL1044" i="2"/>
  <c r="BN1063" i="2" s="1"/>
  <c r="CA1044" i="2"/>
  <c r="CB1044" i="2"/>
  <c r="CD1063" i="2" s="1"/>
  <c r="CQ1044" i="2"/>
  <c r="CR1044" i="2"/>
  <c r="CT1063" i="2" s="1"/>
  <c r="DS1062" i="2" a="1"/>
  <c r="DV1062" i="2"/>
  <c r="DS1045" i="2" a="1"/>
  <c r="GB1044" i="2"/>
  <c r="GD1063" i="2" s="1"/>
  <c r="GA1044" i="2"/>
  <c r="W1044" i="2"/>
  <c r="X1044" i="2"/>
  <c r="Z1063" i="2" s="1"/>
  <c r="EV1044" i="2"/>
  <c r="EX1063" i="2" s="1"/>
  <c r="EU1044" i="2"/>
  <c r="ER1044" i="2"/>
  <c r="ET1063" i="2" s="1"/>
  <c r="EQ1044" i="2"/>
  <c r="HO1044" i="2"/>
  <c r="HP1044" i="2"/>
  <c r="HR1063" i="2" s="1"/>
  <c r="FX1044" i="2"/>
  <c r="FZ1063" i="2" s="1"/>
  <c r="FW1044" i="2"/>
  <c r="AM1044" i="2"/>
  <c r="AN1044" i="2"/>
  <c r="AP1063" i="2" s="1"/>
  <c r="DD1044" i="2"/>
  <c r="DF1063" i="2" s="1"/>
  <c r="DC1044" i="2"/>
  <c r="AZ1044" i="2"/>
  <c r="BB1063" i="2" s="1"/>
  <c r="EZ1044" i="2"/>
  <c r="FB1063" i="2" s="1"/>
  <c r="EY1044" i="2"/>
  <c r="EI1062" i="2" a="1"/>
  <c r="EI1045" i="2" a="1"/>
  <c r="EL1062" i="2"/>
  <c r="GU1044" i="2"/>
  <c r="FG1044" i="2"/>
  <c r="FH1044" i="2"/>
  <c r="FJ1063" i="2" s="1"/>
  <c r="HH1044" i="2"/>
  <c r="HJ1063" i="2" s="1"/>
  <c r="HG1044" i="2"/>
  <c r="FO1045" i="2" a="1"/>
  <c r="FR1062" i="2"/>
  <c r="FO1062" i="2" a="1"/>
  <c r="FD1044" i="2"/>
  <c r="FF1063" i="2" s="1"/>
  <c r="FC1044" i="2"/>
  <c r="CY1044" i="2"/>
  <c r="CZ1044" i="2"/>
  <c r="DB1063" i="2" s="1"/>
  <c r="HD1044" i="2"/>
  <c r="HF1063" i="2" s="1"/>
  <c r="HC1044" i="2"/>
  <c r="DW1044" i="2"/>
  <c r="DX1044" i="2"/>
  <c r="DZ1063" i="2" s="1"/>
  <c r="HS1044" i="2"/>
  <c r="HT1044" i="2"/>
  <c r="HV1063" i="2" s="1"/>
  <c r="CN1044" i="2"/>
  <c r="CP1063" i="2" s="1"/>
  <c r="CM1044" i="2"/>
  <c r="DG1044" i="2"/>
  <c r="DH1044" i="2"/>
  <c r="DJ1063" i="2" s="1"/>
  <c r="HB1062" i="2"/>
  <c r="GY1045" i="2" a="1"/>
  <c r="GY1062" i="2" a="1"/>
  <c r="BW1044" i="2" l="1"/>
  <c r="GY1062" i="2"/>
  <c r="GZ1063" i="2"/>
  <c r="HA1062" i="2"/>
  <c r="HA1063" i="2"/>
  <c r="GZ1062" i="2"/>
  <c r="GY1063" i="2"/>
  <c r="HF1062" i="2"/>
  <c r="HC1062" i="2" a="1"/>
  <c r="HC1045" i="2" a="1"/>
  <c r="FC1062" i="2" a="1"/>
  <c r="FC1045" i="2" a="1"/>
  <c r="FF1062" i="2"/>
  <c r="EN1045" i="2"/>
  <c r="EM1045" i="2"/>
  <c r="EO1045" i="2"/>
  <c r="HA1045" i="2"/>
  <c r="GY1045" i="2"/>
  <c r="GZ1045" i="2"/>
  <c r="DG1062" i="2" a="1"/>
  <c r="DG1045" i="2" a="1"/>
  <c r="DJ1062" i="2"/>
  <c r="HS1062" i="2" a="1"/>
  <c r="HS1045" i="2" a="1"/>
  <c r="HV1062" i="2"/>
  <c r="HJ1062" i="2"/>
  <c r="HG1062" i="2" a="1"/>
  <c r="HG1045" i="2" a="1"/>
  <c r="GU1062" i="2" a="1"/>
  <c r="GX1062" i="2"/>
  <c r="GU1045" i="2" a="1"/>
  <c r="EY1062" i="2" a="1"/>
  <c r="EY1045" i="2" a="1"/>
  <c r="FB1062" i="2"/>
  <c r="AP1062" i="2"/>
  <c r="AM1062" i="2" a="1"/>
  <c r="AM1045" i="2" a="1"/>
  <c r="HO1045" i="2" a="1"/>
  <c r="HR1062" i="2"/>
  <c r="HO1062" i="2" a="1"/>
  <c r="GM1063" i="2"/>
  <c r="GO1063" i="2"/>
  <c r="GN1062" i="2"/>
  <c r="GM1062" i="2"/>
  <c r="GN1063" i="2"/>
  <c r="GO1062" i="2"/>
  <c r="FN1062" i="2"/>
  <c r="FK1062" i="2" a="1"/>
  <c r="FK1045" i="2" a="1"/>
  <c r="G1063" i="2"/>
  <c r="G1080" i="2" s="1"/>
  <c r="AY1062" i="2" a="1"/>
  <c r="DN1062" i="2"/>
  <c r="DK1045" i="2" a="1"/>
  <c r="DK1062" i="2" a="1"/>
  <c r="BV1062" i="2"/>
  <c r="BS1062" i="2" a="1"/>
  <c r="BS1045" i="2" a="1"/>
  <c r="BR1062" i="2"/>
  <c r="BO1062" i="2" a="1"/>
  <c r="BO1045" i="2" a="1"/>
  <c r="AR1045" i="2"/>
  <c r="AQ1045" i="2"/>
  <c r="AS1045" i="2"/>
  <c r="AX1062" i="2"/>
  <c r="AU1062" i="2" a="1"/>
  <c r="AU1045" i="2" a="1"/>
  <c r="EI1063" i="2"/>
  <c r="EK1063" i="2"/>
  <c r="EK1062" i="2"/>
  <c r="EJ1062" i="2"/>
  <c r="EJ1063" i="2"/>
  <c r="EI1062" i="2"/>
  <c r="DC1062" i="2" a="1"/>
  <c r="DF1062" i="2"/>
  <c r="DC1045" i="2" a="1"/>
  <c r="EX1062" i="2"/>
  <c r="EU1062" i="2" a="1"/>
  <c r="EU1045" i="2" a="1"/>
  <c r="GD1062" i="2"/>
  <c r="GA1062" i="2" a="1"/>
  <c r="GA1045" i="2" a="1"/>
  <c r="AQ1062" i="2"/>
  <c r="AS1062" i="2"/>
  <c r="AR1063" i="2"/>
  <c r="AQ1063" i="2"/>
  <c r="AS1063" i="2"/>
  <c r="AR1062" i="2"/>
  <c r="CP1062" i="2"/>
  <c r="CM1045" i="2" a="1"/>
  <c r="CM1062" i="2" a="1"/>
  <c r="FP1062" i="2"/>
  <c r="FO1062" i="2"/>
  <c r="FP1063" i="2"/>
  <c r="FO1063" i="2"/>
  <c r="FQ1063" i="2"/>
  <c r="FQ1062" i="2"/>
  <c r="FZ1062" i="2"/>
  <c r="FW1045" i="2" a="1"/>
  <c r="FW1062" i="2" a="1"/>
  <c r="EQ1062" i="2" a="1"/>
  <c r="EQ1045" i="2" a="1"/>
  <c r="ET1062" i="2"/>
  <c r="DS1045" i="2"/>
  <c r="DU1045" i="2"/>
  <c r="DT1045" i="2"/>
  <c r="CQ1045" i="2" a="1"/>
  <c r="CQ1062" i="2" a="1"/>
  <c r="CT1062" i="2"/>
  <c r="BN1062" i="2"/>
  <c r="BK1045" i="2" a="1"/>
  <c r="BK1062" i="2" a="1"/>
  <c r="GE1062" i="2" a="1"/>
  <c r="GE1045" i="2" a="1"/>
  <c r="GH1062" i="2"/>
  <c r="AF1045" i="2"/>
  <c r="AE1045" i="2"/>
  <c r="AG1045" i="2"/>
  <c r="EH1062" i="2"/>
  <c r="EE1062" i="2" a="1"/>
  <c r="EE1045" i="2" a="1"/>
  <c r="K1062" i="2" a="1"/>
  <c r="K1045" i="2" a="1"/>
  <c r="N1062" i="2"/>
  <c r="EA1045" i="2" a="1"/>
  <c r="ED1062" i="2"/>
  <c r="EA1062" i="2" a="1"/>
  <c r="BC1045" i="2" a="1"/>
  <c r="BF1062" i="2"/>
  <c r="BC1062" i="2" a="1"/>
  <c r="DR1062" i="2"/>
  <c r="DO1045" i="2" a="1"/>
  <c r="DO1062" i="2" a="1"/>
  <c r="EM1063" i="2"/>
  <c r="EM1062" i="2"/>
  <c r="EN1063" i="2"/>
  <c r="EO1063" i="2"/>
  <c r="EN1062" i="2"/>
  <c r="EO1062" i="2"/>
  <c r="AD1062" i="2"/>
  <c r="AA1062" i="2" a="1"/>
  <c r="AA1045" i="2" a="1"/>
  <c r="CL1062" i="2"/>
  <c r="CI1062" i="2" a="1"/>
  <c r="CI1045" i="2" a="1"/>
  <c r="FO1045" i="2"/>
  <c r="FO1046" i="2" s="1" a="1"/>
  <c r="FQ1045" i="2"/>
  <c r="FP1045" i="2"/>
  <c r="FG1062" i="2" a="1"/>
  <c r="FG1045" i="2" a="1"/>
  <c r="FJ1062" i="2"/>
  <c r="DT1062" i="2"/>
  <c r="DU1062" i="2"/>
  <c r="DS1062" i="2"/>
  <c r="DU1063" i="2"/>
  <c r="DS1063" i="2"/>
  <c r="DT1063" i="2"/>
  <c r="CA1045" i="2" a="1"/>
  <c r="CD1062" i="2"/>
  <c r="CA1062" i="2" a="1"/>
  <c r="BJ1062" i="2"/>
  <c r="BG1045" i="2" a="1"/>
  <c r="BG1062" i="2" a="1"/>
  <c r="FT1045" i="2"/>
  <c r="FS1045" i="2"/>
  <c r="FU1045" i="2"/>
  <c r="HK1062" i="2" a="1"/>
  <c r="HK1045" i="2" a="1"/>
  <c r="HN1062" i="2"/>
  <c r="CU1062" i="2" a="1"/>
  <c r="CU1045" i="2" a="1"/>
  <c r="CX1062" i="2"/>
  <c r="GL1062" i="2"/>
  <c r="GI1062" i="2" a="1"/>
  <c r="GI1045" i="2" a="1"/>
  <c r="DW1045" i="2" a="1"/>
  <c r="DZ1062" i="2"/>
  <c r="DW1062" i="2" a="1"/>
  <c r="DB1062" i="2"/>
  <c r="CY1045" i="2" a="1"/>
  <c r="CY1062" i="2" a="1"/>
  <c r="EI1045" i="2"/>
  <c r="EK1045" i="2"/>
  <c r="EJ1045" i="2"/>
  <c r="W1062" i="2" a="1"/>
  <c r="W1045" i="2" a="1"/>
  <c r="Z1062" i="2"/>
  <c r="R1062" i="2"/>
  <c r="O1062" i="2" a="1"/>
  <c r="O1045" i="2" a="1"/>
  <c r="GM1045" i="2"/>
  <c r="GM1046" i="2" s="1" a="1"/>
  <c r="GO1045" i="2"/>
  <c r="GN1045" i="2"/>
  <c r="AE1063" i="2"/>
  <c r="AG1062" i="2"/>
  <c r="AF1063" i="2"/>
  <c r="AE1062" i="2"/>
  <c r="AG1063" i="2"/>
  <c r="AF1062" i="2"/>
  <c r="GQ1045" i="2" a="1"/>
  <c r="GT1062" i="2"/>
  <c r="GQ1062" i="2" a="1"/>
  <c r="AY1045" i="2" a="1"/>
  <c r="AI1062" i="2" a="1"/>
  <c r="AL1062" i="2"/>
  <c r="AI1045" i="2" a="1"/>
  <c r="FT1062" i="2"/>
  <c r="FS1063" i="2"/>
  <c r="FS1062" i="2"/>
  <c r="FT1063" i="2"/>
  <c r="FU1063" i="2"/>
  <c r="FU1062" i="2"/>
  <c r="CH1062" i="2"/>
  <c r="CE1045" i="2" a="1"/>
  <c r="CE1062" i="2" a="1"/>
  <c r="V1062" i="2"/>
  <c r="S1062" i="2" a="1"/>
  <c r="S1045" i="2" a="1"/>
  <c r="BW1062" i="2" l="1" a="1"/>
  <c r="BZ1062" i="2"/>
  <c r="BW1045" i="2" a="1"/>
  <c r="FI1062" i="2"/>
  <c r="FG1062" i="2"/>
  <c r="FG1063" i="2"/>
  <c r="FI1063" i="2"/>
  <c r="FH1063" i="2"/>
  <c r="FH1062" i="2"/>
  <c r="GC1063" i="2"/>
  <c r="GB1063" i="2"/>
  <c r="GC1062" i="2"/>
  <c r="GA1063" i="2"/>
  <c r="GB1062" i="2"/>
  <c r="GA1062" i="2"/>
  <c r="BP1045" i="2"/>
  <c r="BO1045" i="2"/>
  <c r="BO1046" i="2" s="1" a="1"/>
  <c r="BQ1045" i="2"/>
  <c r="BS1063" i="2"/>
  <c r="BU1063" i="2"/>
  <c r="BU1062" i="2"/>
  <c r="BT1062" i="2"/>
  <c r="BT1063" i="2"/>
  <c r="BS1062" i="2"/>
  <c r="FK1063" i="2"/>
  <c r="FK1062" i="2"/>
  <c r="FM1062" i="2"/>
  <c r="FM1063" i="2"/>
  <c r="FL1062" i="2"/>
  <c r="FL1063" i="2"/>
  <c r="HO1063" i="2"/>
  <c r="HQ1062" i="2"/>
  <c r="HP1062" i="2"/>
  <c r="HO1062" i="2"/>
  <c r="HQ1063" i="2"/>
  <c r="HP1063" i="2"/>
  <c r="AM1063" i="2"/>
  <c r="AO1062" i="2"/>
  <c r="AM1062" i="2"/>
  <c r="AN1063" i="2"/>
  <c r="AO1063" i="2"/>
  <c r="AN1062" i="2"/>
  <c r="FA1063" i="2"/>
  <c r="FA1062" i="2"/>
  <c r="EZ1063" i="2"/>
  <c r="EY1062" i="2"/>
  <c r="EY1063" i="2"/>
  <c r="EZ1062" i="2"/>
  <c r="HI1045" i="2"/>
  <c r="HH1045" i="2"/>
  <c r="HG1045" i="2"/>
  <c r="HG1046" i="2" s="1" a="1"/>
  <c r="HT1045" i="2"/>
  <c r="HS1045" i="2"/>
  <c r="HS1046" i="2" s="1" a="1"/>
  <c r="HU1045" i="2"/>
  <c r="DG1062" i="2"/>
  <c r="DH1062" i="2"/>
  <c r="DH1063" i="2"/>
  <c r="DI1063" i="2"/>
  <c r="DI1062" i="2"/>
  <c r="DG1063" i="2"/>
  <c r="FE1045" i="2"/>
  <c r="FC1045" i="2"/>
  <c r="FD1045" i="2"/>
  <c r="AY1045" i="2"/>
  <c r="AZ1045" i="2"/>
  <c r="BA1045" i="2"/>
  <c r="GI1063" i="2"/>
  <c r="GI1062" i="2"/>
  <c r="GK1062" i="2"/>
  <c r="GJ1063" i="2"/>
  <c r="GJ1062" i="2"/>
  <c r="GK1063" i="2"/>
  <c r="BG1045" i="2"/>
  <c r="BI1045" i="2"/>
  <c r="BH1045" i="2"/>
  <c r="FH1045" i="2"/>
  <c r="FG1045" i="2"/>
  <c r="FG1046" i="2" s="1" a="1"/>
  <c r="FI1045" i="2"/>
  <c r="BC1063" i="2"/>
  <c r="BD1062" i="2"/>
  <c r="BE1063" i="2"/>
  <c r="BD1063" i="2"/>
  <c r="BC1062" i="2"/>
  <c r="BE1062" i="2"/>
  <c r="GE1045" i="2"/>
  <c r="GG1045" i="2"/>
  <c r="GF1045" i="2"/>
  <c r="HD1062" i="2"/>
  <c r="HE1063" i="2"/>
  <c r="HC1062" i="2"/>
  <c r="HC1063" i="2"/>
  <c r="HD1063" i="2"/>
  <c r="HE1062" i="2"/>
  <c r="CG1045" i="2"/>
  <c r="CF1045" i="2"/>
  <c r="CE1045" i="2"/>
  <c r="AI1045" i="2"/>
  <c r="AK1045" i="2"/>
  <c r="AJ1045" i="2"/>
  <c r="Y1045" i="2"/>
  <c r="X1045" i="2"/>
  <c r="W1045" i="2"/>
  <c r="DY1063" i="2"/>
  <c r="DX1062" i="2"/>
  <c r="DW1062" i="2"/>
  <c r="DW1063" i="2"/>
  <c r="DY1062" i="2"/>
  <c r="DX1063" i="2"/>
  <c r="CK1045" i="2"/>
  <c r="CJ1045" i="2"/>
  <c r="CI1045" i="2"/>
  <c r="CI1046" i="2" s="1" a="1"/>
  <c r="DO1063" i="2"/>
  <c r="DO1062" i="2"/>
  <c r="DQ1062" i="2"/>
  <c r="DQ1063" i="2"/>
  <c r="DP1062" i="2"/>
  <c r="DP1063" i="2"/>
  <c r="EE1045" i="2"/>
  <c r="EG1045" i="2"/>
  <c r="EF1045" i="2"/>
  <c r="GE1063" i="2"/>
  <c r="GF1063" i="2"/>
  <c r="GE1062" i="2"/>
  <c r="GG1063" i="2"/>
  <c r="GF1062" i="2"/>
  <c r="GG1062" i="2"/>
  <c r="S1062" i="2"/>
  <c r="T1062" i="2"/>
  <c r="U1063" i="2"/>
  <c r="U1062" i="2"/>
  <c r="T1063" i="2"/>
  <c r="S1063" i="2"/>
  <c r="O1062" i="2"/>
  <c r="O1063" i="2"/>
  <c r="P1062" i="2"/>
  <c r="Q1063" i="2"/>
  <c r="Q1062" i="2"/>
  <c r="P1063" i="2"/>
  <c r="X1062" i="2"/>
  <c r="W1063" i="2"/>
  <c r="Y1062" i="2"/>
  <c r="X1063" i="2"/>
  <c r="W1062" i="2"/>
  <c r="Y1063" i="2"/>
  <c r="CY1062" i="2"/>
  <c r="CZ1063" i="2"/>
  <c r="CZ1062" i="2"/>
  <c r="CY1063" i="2"/>
  <c r="DA1063" i="2"/>
  <c r="DA1062" i="2"/>
  <c r="HL1045" i="2"/>
  <c r="HK1045" i="2"/>
  <c r="HM1045" i="2"/>
  <c r="CC1062" i="2"/>
  <c r="CB1062" i="2"/>
  <c r="CB1063" i="2"/>
  <c r="CA1062" i="2"/>
  <c r="CC1063" i="2"/>
  <c r="CA1063" i="2"/>
  <c r="CK1063" i="2"/>
  <c r="CI1063" i="2"/>
  <c r="CI1062" i="2"/>
  <c r="CK1062" i="2"/>
  <c r="CJ1062" i="2"/>
  <c r="CJ1063" i="2"/>
  <c r="DO1045" i="2"/>
  <c r="DQ1045" i="2"/>
  <c r="DP1045" i="2"/>
  <c r="BD1045" i="2"/>
  <c r="BE1045" i="2"/>
  <c r="BC1045" i="2"/>
  <c r="BC1046" i="2" s="1" a="1"/>
  <c r="G1062" i="2"/>
  <c r="G1079" i="2" s="1"/>
  <c r="EG1063" i="2"/>
  <c r="EE1063" i="2"/>
  <c r="EF1063" i="2"/>
  <c r="EF1062" i="2"/>
  <c r="EG1062" i="2"/>
  <c r="EE1062" i="2"/>
  <c r="BK1063" i="2"/>
  <c r="BL1062" i="2"/>
  <c r="BM1062" i="2"/>
  <c r="BK1062" i="2"/>
  <c r="BM1063" i="2"/>
  <c r="BL1063" i="2"/>
  <c r="CR1063" i="2"/>
  <c r="CR1062" i="2"/>
  <c r="CS1062" i="2"/>
  <c r="CQ1063" i="2"/>
  <c r="CQ1062" i="2"/>
  <c r="CS1063" i="2"/>
  <c r="DS1046" i="2" a="1"/>
  <c r="FX1063" i="2"/>
  <c r="FY1063" i="2"/>
  <c r="FY1062" i="2"/>
  <c r="FW1062" i="2"/>
  <c r="FW1063" i="2"/>
  <c r="FX1062" i="2"/>
  <c r="DC1045" i="2"/>
  <c r="DE1045" i="2"/>
  <c r="DD1045" i="2"/>
  <c r="BO1063" i="2"/>
  <c r="BP1062" i="2"/>
  <c r="BP1063" i="2"/>
  <c r="BO1062" i="2"/>
  <c r="BQ1063" i="2"/>
  <c r="BQ1062" i="2"/>
  <c r="AY1063" i="2"/>
  <c r="AZ1063" i="2"/>
  <c r="AY1062" i="2"/>
  <c r="BA1062" i="2"/>
  <c r="AZ1062" i="2"/>
  <c r="BA1063" i="2"/>
  <c r="GW1045" i="2"/>
  <c r="GV1045" i="2"/>
  <c r="GU1045" i="2"/>
  <c r="GU1046" i="2" s="1" a="1"/>
  <c r="HI1063" i="2"/>
  <c r="HH1062" i="2"/>
  <c r="HI1062" i="2"/>
  <c r="HH1063" i="2"/>
  <c r="HG1063" i="2"/>
  <c r="HG1062" i="2"/>
  <c r="HS1062" i="2"/>
  <c r="HS1063" i="2"/>
  <c r="HT1062" i="2"/>
  <c r="HU1063" i="2"/>
  <c r="HT1063" i="2"/>
  <c r="HU1062" i="2"/>
  <c r="EM1046" i="2" a="1"/>
  <c r="FD1063" i="2"/>
  <c r="FC1062" i="2"/>
  <c r="FE1063" i="2"/>
  <c r="FE1062" i="2"/>
  <c r="FC1063" i="2"/>
  <c r="FD1062" i="2"/>
  <c r="CF1063" i="2"/>
  <c r="CG1063" i="2"/>
  <c r="CE1063" i="2"/>
  <c r="CF1062" i="2"/>
  <c r="CG1062" i="2"/>
  <c r="CE1062" i="2"/>
  <c r="GO1046" i="2"/>
  <c r="GM1046" i="2"/>
  <c r="GN1046" i="2"/>
  <c r="CW1062" i="2"/>
  <c r="CW1063" i="2"/>
  <c r="CV1062" i="2"/>
  <c r="CV1063" i="2"/>
  <c r="CU1062" i="2"/>
  <c r="CU1063" i="2"/>
  <c r="CC1045" i="2"/>
  <c r="CB1045" i="2"/>
  <c r="CA1045" i="2"/>
  <c r="CA1046" i="2" s="1" a="1"/>
  <c r="FQ1046" i="2"/>
  <c r="FO1046" i="2"/>
  <c r="FP1046" i="2"/>
  <c r="AA1045" i="2"/>
  <c r="AA1046" i="2" s="1" a="1"/>
  <c r="AC1045" i="2"/>
  <c r="AB1045" i="2"/>
  <c r="L1063" i="2"/>
  <c r="K1062" i="2"/>
  <c r="M1062" i="2"/>
  <c r="M1063" i="2"/>
  <c r="L1062" i="2"/>
  <c r="K1063" i="2"/>
  <c r="ER1045" i="2"/>
  <c r="EQ1045" i="2"/>
  <c r="ES1045" i="2"/>
  <c r="CO1045" i="2"/>
  <c r="CN1045" i="2"/>
  <c r="CM1045" i="2"/>
  <c r="GC1045" i="2"/>
  <c r="GB1045" i="2"/>
  <c r="GA1045" i="2"/>
  <c r="EU1062" i="2"/>
  <c r="EV1062" i="2"/>
  <c r="EU1063" i="2"/>
  <c r="EV1063" i="2"/>
  <c r="EW1062" i="2"/>
  <c r="EW1063" i="2"/>
  <c r="DD1062" i="2"/>
  <c r="DE1062" i="2"/>
  <c r="DE1063" i="2"/>
  <c r="DD1063" i="2"/>
  <c r="DC1062" i="2"/>
  <c r="DC1063" i="2"/>
  <c r="AU1063" i="2"/>
  <c r="AW1063" i="2"/>
  <c r="AW1062" i="2"/>
  <c r="AV1063" i="2"/>
  <c r="AU1062" i="2"/>
  <c r="AV1062" i="2"/>
  <c r="BS1045" i="2"/>
  <c r="BS1046" i="2" s="1" a="1"/>
  <c r="BU1045" i="2"/>
  <c r="BT1045" i="2"/>
  <c r="DM1045" i="2"/>
  <c r="DK1045" i="2"/>
  <c r="DK1046" i="2" s="1" a="1"/>
  <c r="DL1045" i="2"/>
  <c r="FK1045" i="2"/>
  <c r="FM1045" i="2"/>
  <c r="FL1045" i="2"/>
  <c r="AM1045" i="2"/>
  <c r="AO1045" i="2"/>
  <c r="AN1045" i="2"/>
  <c r="EZ1045" i="2"/>
  <c r="EY1045" i="2"/>
  <c r="FA1045" i="2"/>
  <c r="GW1062" i="2"/>
  <c r="GU1062" i="2"/>
  <c r="GU1063" i="2"/>
  <c r="GV1062" i="2"/>
  <c r="GV1063" i="2"/>
  <c r="GW1063" i="2"/>
  <c r="DH1045" i="2"/>
  <c r="DG1045" i="2"/>
  <c r="DI1045" i="2"/>
  <c r="T1045" i="2"/>
  <c r="S1045" i="2"/>
  <c r="U1045" i="2"/>
  <c r="GS1062" i="2"/>
  <c r="GQ1062" i="2"/>
  <c r="GQ1063" i="2"/>
  <c r="GR1062" i="2"/>
  <c r="GS1063" i="2"/>
  <c r="GR1063" i="2"/>
  <c r="P1045" i="2"/>
  <c r="O1045" i="2"/>
  <c r="Q1045" i="2"/>
  <c r="EI1046" i="2" a="1"/>
  <c r="FS1046" i="2" a="1"/>
  <c r="AB1063" i="2"/>
  <c r="AA1062" i="2"/>
  <c r="AC1062" i="2"/>
  <c r="AC1063" i="2"/>
  <c r="AB1062" i="2"/>
  <c r="AA1063" i="2"/>
  <c r="EB1045" i="2"/>
  <c r="EA1045" i="2"/>
  <c r="EC1045" i="2"/>
  <c r="AE1046" i="2" a="1"/>
  <c r="ER1063" i="2"/>
  <c r="ER1062" i="2"/>
  <c r="ES1063" i="2"/>
  <c r="EQ1063" i="2"/>
  <c r="ES1062" i="2"/>
  <c r="EQ1062" i="2"/>
  <c r="AJ1063" i="2"/>
  <c r="AK1063" i="2"/>
  <c r="AI1063" i="2"/>
  <c r="AJ1062" i="2"/>
  <c r="AI1062" i="2"/>
  <c r="AK1062" i="2"/>
  <c r="GQ1045" i="2"/>
  <c r="GQ1046" i="2" s="1" a="1"/>
  <c r="GS1045" i="2"/>
  <c r="GR1045" i="2"/>
  <c r="CY1045" i="2"/>
  <c r="DA1045" i="2"/>
  <c r="CZ1045" i="2"/>
  <c r="DY1045" i="2"/>
  <c r="DW1045" i="2"/>
  <c r="DX1045" i="2"/>
  <c r="GI1045" i="2"/>
  <c r="GK1045" i="2"/>
  <c r="GJ1045" i="2"/>
  <c r="CU1045" i="2"/>
  <c r="CU1046" i="2" s="1" a="1"/>
  <c r="CW1045" i="2"/>
  <c r="CV1045" i="2"/>
  <c r="HK1063" i="2"/>
  <c r="HL1062" i="2"/>
  <c r="HM1062" i="2"/>
  <c r="HM1063" i="2"/>
  <c r="HK1062" i="2"/>
  <c r="HL1063" i="2"/>
  <c r="BI1063" i="2"/>
  <c r="BH1062" i="2"/>
  <c r="BG1063" i="2"/>
  <c r="BI1062" i="2"/>
  <c r="BH1063" i="2"/>
  <c r="BG1062" i="2"/>
  <c r="EA1063" i="2"/>
  <c r="EC1062" i="2"/>
  <c r="EB1063" i="2"/>
  <c r="EB1062" i="2"/>
  <c r="EC1063" i="2"/>
  <c r="EA1062" i="2"/>
  <c r="K1045" i="2"/>
  <c r="M1045" i="2"/>
  <c r="L1045" i="2"/>
  <c r="BL1045" i="2"/>
  <c r="BK1045" i="2"/>
  <c r="BM1045" i="2"/>
  <c r="CR1045" i="2"/>
  <c r="CS1045" i="2"/>
  <c r="CQ1045" i="2"/>
  <c r="FY1045" i="2"/>
  <c r="FW1045" i="2"/>
  <c r="FX1045" i="2"/>
  <c r="CM1063" i="2"/>
  <c r="CN1062" i="2"/>
  <c r="CO1062" i="2"/>
  <c r="CM1062" i="2"/>
  <c r="CN1063" i="2"/>
  <c r="CO1063" i="2"/>
  <c r="EU1045" i="2"/>
  <c r="EW1045" i="2"/>
  <c r="EV1045" i="2"/>
  <c r="AW1045" i="2"/>
  <c r="AU1045" i="2"/>
  <c r="AV1045" i="2"/>
  <c r="AQ1046" i="2" a="1"/>
  <c r="DM1062" i="2"/>
  <c r="DM1063" i="2"/>
  <c r="DL1062" i="2"/>
  <c r="DK1062" i="2"/>
  <c r="DK1063" i="2"/>
  <c r="DL1063" i="2"/>
  <c r="HQ1045" i="2"/>
  <c r="HO1045" i="2"/>
  <c r="HP1045" i="2"/>
  <c r="GY1046" i="2" a="1"/>
  <c r="HE1045" i="2"/>
  <c r="HD1045" i="2"/>
  <c r="HC1045" i="2"/>
  <c r="BW1045" i="2" l="1"/>
  <c r="BX1045" i="2"/>
  <c r="BY1045" i="2"/>
  <c r="O1046" i="2" a="1"/>
  <c r="DG1046" i="2" a="1"/>
  <c r="EQ1046" i="2" a="1"/>
  <c r="BW1063" i="2"/>
  <c r="BY1062" i="2"/>
  <c r="BY1063" i="2"/>
  <c r="BX1063" i="2"/>
  <c r="BX1062" i="2"/>
  <c r="BW1062" i="2"/>
  <c r="CW1046" i="2"/>
  <c r="CV1046" i="2"/>
  <c r="CU1046" i="2"/>
  <c r="D1062" i="2"/>
  <c r="D1079" i="2" s="1"/>
  <c r="CA1046" i="2"/>
  <c r="CC1046" i="2"/>
  <c r="CB1046" i="2"/>
  <c r="BE1046" i="2"/>
  <c r="BD1046" i="2"/>
  <c r="BC1046" i="2"/>
  <c r="HI1046" i="2"/>
  <c r="HH1046" i="2"/>
  <c r="HG1046" i="2"/>
  <c r="GZ1046" i="2"/>
  <c r="HA1046" i="2"/>
  <c r="GY1046" i="2"/>
  <c r="AU1046" i="2" a="1"/>
  <c r="EU1046" i="2" a="1"/>
  <c r="FW1046" i="2" a="1"/>
  <c r="DW1046" i="2" a="1"/>
  <c r="CY1046" i="2" a="1"/>
  <c r="AG1046" i="2"/>
  <c r="AF1046" i="2"/>
  <c r="AE1046" i="2"/>
  <c r="E1062" i="2"/>
  <c r="E1079" i="2" s="1"/>
  <c r="E1063" i="2"/>
  <c r="E1080" i="2" s="1"/>
  <c r="FO1054" i="2" a="1"/>
  <c r="FR1054" i="2"/>
  <c r="GP1050" i="2"/>
  <c r="GM1050" i="2" a="1"/>
  <c r="DC1046" i="2" a="1"/>
  <c r="DO1046" i="2" a="1"/>
  <c r="EE1046" i="2" a="1"/>
  <c r="W1046" i="2" a="1"/>
  <c r="FC1046" i="2" a="1"/>
  <c r="EJ1046" i="2"/>
  <c r="EI1046" i="2"/>
  <c r="EK1046" i="2"/>
  <c r="BU1046" i="2"/>
  <c r="BS1046" i="2"/>
  <c r="BT1046" i="2"/>
  <c r="AB1046" i="2"/>
  <c r="AC1046" i="2"/>
  <c r="AA1046" i="2"/>
  <c r="GP1054" i="2"/>
  <c r="GM1054" i="2" a="1"/>
  <c r="DT1046" i="2"/>
  <c r="DU1046" i="2"/>
  <c r="DS1046" i="2"/>
  <c r="CK1046" i="2"/>
  <c r="CJ1046" i="2"/>
  <c r="CI1046" i="2"/>
  <c r="HC1046" i="2" a="1"/>
  <c r="O1046" i="2"/>
  <c r="P1046" i="2"/>
  <c r="Q1046" i="2"/>
  <c r="DH1046" i="2"/>
  <c r="DG1046" i="2"/>
  <c r="DI1046" i="2"/>
  <c r="FK1046" i="2" a="1"/>
  <c r="CM1046" i="2" a="1"/>
  <c r="EQ1046" i="2"/>
  <c r="ER1046" i="2"/>
  <c r="ES1046" i="2"/>
  <c r="F1063" i="2"/>
  <c r="F1080" i="2" s="1"/>
  <c r="FR1050" i="2"/>
  <c r="FO1050" i="2" a="1"/>
  <c r="GM1058" i="2" a="1"/>
  <c r="GP1058" i="2"/>
  <c r="AI1046" i="2" a="1"/>
  <c r="GE1046" i="2" a="1"/>
  <c r="FG1046" i="2"/>
  <c r="FH1046" i="2"/>
  <c r="FI1046" i="2"/>
  <c r="BG1046" i="2" a="1"/>
  <c r="HT1046" i="2"/>
  <c r="HS1046" i="2"/>
  <c r="HU1046" i="2"/>
  <c r="BP1046" i="2"/>
  <c r="BQ1046" i="2"/>
  <c r="BO1046" i="2"/>
  <c r="GS1046" i="2"/>
  <c r="GR1046" i="2"/>
  <c r="GQ1046" i="2"/>
  <c r="DK1046" i="2"/>
  <c r="DM1046" i="2"/>
  <c r="DL1046" i="2"/>
  <c r="D1063" i="2"/>
  <c r="D1080" i="2" s="1"/>
  <c r="GW1046" i="2"/>
  <c r="GV1046" i="2"/>
  <c r="GU1046" i="2"/>
  <c r="HO1046" i="2" a="1"/>
  <c r="AS1046" i="2"/>
  <c r="AR1046" i="2"/>
  <c r="AQ1046" i="2"/>
  <c r="CQ1046" i="2" a="1"/>
  <c r="BK1046" i="2" a="1"/>
  <c r="K1046" i="2" a="1"/>
  <c r="GI1046" i="2" a="1"/>
  <c r="EA1046" i="2" a="1"/>
  <c r="FS1046" i="2"/>
  <c r="FT1046" i="2"/>
  <c r="FU1046" i="2"/>
  <c r="S1046" i="2" a="1"/>
  <c r="EY1046" i="2" a="1"/>
  <c r="AM1046" i="2" a="1"/>
  <c r="GA1046" i="2" a="1"/>
  <c r="F1062" i="2"/>
  <c r="F1079" i="2" s="1"/>
  <c r="FR1058" i="2"/>
  <c r="FO1058" i="2" a="1"/>
  <c r="EN1046" i="2"/>
  <c r="EM1046" i="2"/>
  <c r="EO1046" i="2"/>
  <c r="HK1046" i="2" a="1"/>
  <c r="CE1046" i="2" a="1"/>
  <c r="AY1046" i="2" a="1"/>
  <c r="BW1046" i="2" l="1" a="1"/>
  <c r="HM1046" i="2"/>
  <c r="HK1046" i="2"/>
  <c r="HL1046" i="2"/>
  <c r="T1046" i="2"/>
  <c r="S1046" i="2"/>
  <c r="U1046" i="2"/>
  <c r="GT1050" i="2"/>
  <c r="GQ1050" i="2" a="1"/>
  <c r="BR1058" i="2"/>
  <c r="BO1058" i="2" a="1"/>
  <c r="HV1054" i="2"/>
  <c r="HS1054" i="2" a="1"/>
  <c r="FG1050" i="2" a="1"/>
  <c r="FJ1050" i="2"/>
  <c r="EQ1050" i="2" a="1"/>
  <c r="ET1050" i="2"/>
  <c r="DJ1050" i="2"/>
  <c r="DG1050" i="2" a="1"/>
  <c r="R1050" i="2"/>
  <c r="O1050" i="2" a="1"/>
  <c r="CL1058" i="2"/>
  <c r="CI1058" i="2" a="1"/>
  <c r="GO1052" i="2"/>
  <c r="GM1050" i="2"/>
  <c r="GN1051" i="2"/>
  <c r="GM1051" i="2"/>
  <c r="GN1053" i="2"/>
  <c r="GO1053" i="2"/>
  <c r="GO1050" i="2"/>
  <c r="GO1051" i="2"/>
  <c r="GM1052" i="2"/>
  <c r="GM1053" i="2"/>
  <c r="GN1052" i="2"/>
  <c r="GN1050" i="2"/>
  <c r="AH1050" i="2"/>
  <c r="AE1050" i="2" a="1"/>
  <c r="DW1046" i="2"/>
  <c r="DX1046" i="2"/>
  <c r="DY1046" i="2"/>
  <c r="HB1050" i="2"/>
  <c r="GY1050" i="2" a="1"/>
  <c r="HG1054" i="2" a="1"/>
  <c r="HJ1054" i="2"/>
  <c r="BF1058" i="2"/>
  <c r="BC1058" i="2" a="1"/>
  <c r="EM1058" i="2" a="1"/>
  <c r="EP1058" i="2"/>
  <c r="GA1046" i="2"/>
  <c r="GC1046" i="2"/>
  <c r="GB1046" i="2"/>
  <c r="FV1058" i="2"/>
  <c r="FS1058" i="2" a="1"/>
  <c r="AQ1050" i="2" a="1"/>
  <c r="AT1050" i="2"/>
  <c r="HD1046" i="2"/>
  <c r="HE1046" i="2"/>
  <c r="HC1046" i="2"/>
  <c r="DS1050" i="2" a="1"/>
  <c r="DV1050" i="2"/>
  <c r="BV1054" i="2"/>
  <c r="BS1054" i="2" a="1"/>
  <c r="EI1050" i="2" a="1"/>
  <c r="EL1050" i="2"/>
  <c r="EE1046" i="2"/>
  <c r="EG1046" i="2"/>
  <c r="EF1046" i="2"/>
  <c r="FX1046" i="2"/>
  <c r="FY1046" i="2"/>
  <c r="FW1046" i="2"/>
  <c r="HB1058" i="2"/>
  <c r="GY1058" i="2" a="1"/>
  <c r="HG1058" i="2" a="1"/>
  <c r="HJ1058" i="2"/>
  <c r="CD1054" i="2"/>
  <c r="CA1054" i="2" a="1"/>
  <c r="AZ1046" i="2"/>
  <c r="AY1046" i="2"/>
  <c r="BA1046" i="2"/>
  <c r="EM1050" i="2" a="1"/>
  <c r="EP1050" i="2"/>
  <c r="FQ1061" i="2"/>
  <c r="FQ1058" i="2"/>
  <c r="FO1061" i="2"/>
  <c r="FQ1060" i="2"/>
  <c r="FP1061" i="2"/>
  <c r="FP1060" i="2"/>
  <c r="FO1060" i="2"/>
  <c r="FP1059" i="2"/>
  <c r="FO1059" i="2"/>
  <c r="FO1058" i="2"/>
  <c r="FQ1059" i="2"/>
  <c r="FP1058" i="2"/>
  <c r="AO1046" i="2"/>
  <c r="AN1046" i="2"/>
  <c r="AM1046" i="2"/>
  <c r="FS1054" i="2" a="1"/>
  <c r="FV1054" i="2"/>
  <c r="M1046" i="2"/>
  <c r="K1046" i="2"/>
  <c r="L1046" i="2"/>
  <c r="AQ1054" i="2" a="1"/>
  <c r="AT1054" i="2"/>
  <c r="GX1054" i="2"/>
  <c r="GU1054" i="2" a="1"/>
  <c r="DK1058" i="2" a="1"/>
  <c r="DN1058" i="2"/>
  <c r="GT1058" i="2"/>
  <c r="GQ1058" i="2" a="1"/>
  <c r="HS1058" i="2" a="1"/>
  <c r="HV1058" i="2"/>
  <c r="FG1058" i="2" a="1"/>
  <c r="FJ1058" i="2"/>
  <c r="AJ1046" i="2"/>
  <c r="AI1046" i="2"/>
  <c r="AK1046" i="2"/>
  <c r="ET1058" i="2"/>
  <c r="EQ1058" i="2" a="1"/>
  <c r="FL1046" i="2"/>
  <c r="FM1046" i="2"/>
  <c r="FK1046" i="2"/>
  <c r="O1058" i="2" a="1"/>
  <c r="R1058" i="2"/>
  <c r="CL1050" i="2"/>
  <c r="CI1050" i="2" a="1"/>
  <c r="DV1058" i="2"/>
  <c r="DS1058" i="2" a="1"/>
  <c r="AD1050" i="2"/>
  <c r="AA1050" i="2" a="1"/>
  <c r="BV1050" i="2"/>
  <c r="BS1050" i="2" a="1"/>
  <c r="EI1054" i="2" a="1"/>
  <c r="EL1054" i="2"/>
  <c r="DO1046" i="2"/>
  <c r="DQ1046" i="2"/>
  <c r="DP1046" i="2"/>
  <c r="AE1058" i="2" a="1"/>
  <c r="AH1058" i="2"/>
  <c r="EU1046" i="2"/>
  <c r="EW1046" i="2"/>
  <c r="EV1046" i="2"/>
  <c r="GY1054" i="2" a="1"/>
  <c r="HB1054" i="2"/>
  <c r="BC1050" i="2" a="1"/>
  <c r="BF1050" i="2"/>
  <c r="CA1058" i="2" a="1"/>
  <c r="CD1058" i="2"/>
  <c r="CU1054" i="2" a="1"/>
  <c r="CX1054" i="2"/>
  <c r="EB1046" i="2"/>
  <c r="EC1046" i="2"/>
  <c r="EA1046" i="2"/>
  <c r="CR1046" i="2"/>
  <c r="CS1046" i="2"/>
  <c r="CQ1046" i="2"/>
  <c r="HO1046" i="2"/>
  <c r="HP1046" i="2"/>
  <c r="HQ1046" i="2"/>
  <c r="GN1060" i="2"/>
  <c r="GO1061" i="2"/>
  <c r="GO1058" i="2"/>
  <c r="GN1061" i="2"/>
  <c r="GM1058" i="2"/>
  <c r="GO1060" i="2"/>
  <c r="GM1060" i="2"/>
  <c r="GO1059" i="2"/>
  <c r="GM1061" i="2"/>
  <c r="GM1059" i="2"/>
  <c r="GN1058" i="2"/>
  <c r="GN1059" i="2"/>
  <c r="GM1056" i="2"/>
  <c r="GO1055" i="2"/>
  <c r="GM1054" i="2"/>
  <c r="GM1055" i="2"/>
  <c r="GO1057" i="2"/>
  <c r="GM1057" i="2"/>
  <c r="GO1056" i="2"/>
  <c r="GN1054" i="2"/>
  <c r="GN1056" i="2"/>
  <c r="GN1057" i="2"/>
  <c r="GN1055" i="2"/>
  <c r="GO1054" i="2"/>
  <c r="AD1054" i="2"/>
  <c r="AA1054" i="2" a="1"/>
  <c r="EI1058" i="2" a="1"/>
  <c r="EL1058" i="2"/>
  <c r="W1046" i="2"/>
  <c r="Y1046" i="2"/>
  <c r="X1046" i="2"/>
  <c r="GK1046" i="2"/>
  <c r="GJ1046" i="2"/>
  <c r="GI1046" i="2"/>
  <c r="GX1050" i="2"/>
  <c r="GU1050" i="2" a="1"/>
  <c r="DK1054" i="2" a="1"/>
  <c r="DN1054" i="2"/>
  <c r="GQ1054" i="2" a="1"/>
  <c r="GT1054" i="2"/>
  <c r="BR1054" i="2"/>
  <c r="BO1054" i="2" a="1"/>
  <c r="BI1046" i="2"/>
  <c r="BG1046" i="2"/>
  <c r="BH1046" i="2"/>
  <c r="GG1046" i="2"/>
  <c r="GE1046" i="2"/>
  <c r="GF1046" i="2"/>
  <c r="CM1046" i="2"/>
  <c r="CO1046" i="2"/>
  <c r="CN1046" i="2"/>
  <c r="DG1054" i="2" a="1"/>
  <c r="DJ1054" i="2"/>
  <c r="FO1054" i="2"/>
  <c r="FQ1056" i="2"/>
  <c r="FO1056" i="2"/>
  <c r="FP1056" i="2"/>
  <c r="FP1054" i="2"/>
  <c r="FP1055" i="2"/>
  <c r="FO1057" i="2"/>
  <c r="FP1057" i="2"/>
  <c r="FQ1057" i="2"/>
  <c r="FO1055" i="2"/>
  <c r="FQ1054" i="2"/>
  <c r="FQ1055" i="2"/>
  <c r="AH1054" i="2"/>
  <c r="AE1054" i="2" a="1"/>
  <c r="CU1050" i="2" a="1"/>
  <c r="CX1050" i="2"/>
  <c r="CG1046" i="2"/>
  <c r="CF1046" i="2"/>
  <c r="CE1046" i="2"/>
  <c r="EP1054" i="2"/>
  <c r="EM1054" i="2" a="1"/>
  <c r="EZ1046" i="2"/>
  <c r="FA1046" i="2"/>
  <c r="EY1046" i="2"/>
  <c r="FS1050" i="2" a="1"/>
  <c r="FV1050" i="2"/>
  <c r="BM1046" i="2"/>
  <c r="BL1046" i="2"/>
  <c r="BK1046" i="2"/>
  <c r="AT1058" i="2"/>
  <c r="AQ1058" i="2" a="1"/>
  <c r="GU1058" i="2" a="1"/>
  <c r="GX1058" i="2"/>
  <c r="DK1050" i="2" a="1"/>
  <c r="DN1050" i="2"/>
  <c r="BR1050" i="2"/>
  <c r="BO1050" i="2" a="1"/>
  <c r="HS1050" i="2" a="1"/>
  <c r="HV1050" i="2"/>
  <c r="FG1054" i="2" a="1"/>
  <c r="FJ1054" i="2"/>
  <c r="FP1050" i="2"/>
  <c r="FP1053" i="2"/>
  <c r="FO1053" i="2"/>
  <c r="FO1050" i="2"/>
  <c r="FQ1050" i="2"/>
  <c r="FO1051" i="2"/>
  <c r="FO1052" i="2"/>
  <c r="FQ1053" i="2"/>
  <c r="FP1051" i="2"/>
  <c r="FQ1051" i="2"/>
  <c r="FQ1052" i="2"/>
  <c r="FP1052" i="2"/>
  <c r="EQ1054" i="2" a="1"/>
  <c r="ET1054" i="2"/>
  <c r="DG1058" i="2" a="1"/>
  <c r="DJ1058" i="2"/>
  <c r="R1054" i="2"/>
  <c r="O1054" i="2" a="1"/>
  <c r="CL1054" i="2"/>
  <c r="CI1054" i="2" a="1"/>
  <c r="DS1054" i="2" a="1"/>
  <c r="DV1054" i="2"/>
  <c r="AD1058" i="2"/>
  <c r="AA1058" i="2" a="1"/>
  <c r="BS1058" i="2" a="1"/>
  <c r="BV1058" i="2"/>
  <c r="FD1046" i="2"/>
  <c r="FC1046" i="2"/>
  <c r="FE1046" i="2"/>
  <c r="DE1046" i="2"/>
  <c r="DC1046" i="2"/>
  <c r="DD1046" i="2"/>
  <c r="CZ1046" i="2"/>
  <c r="CY1046" i="2"/>
  <c r="DA1046" i="2"/>
  <c r="AV1046" i="2"/>
  <c r="AU1046" i="2"/>
  <c r="AW1046" i="2"/>
  <c r="HJ1050" i="2"/>
  <c r="HG1050" i="2" a="1"/>
  <c r="BC1054" i="2" a="1"/>
  <c r="BF1054" i="2"/>
  <c r="CD1050" i="2"/>
  <c r="CA1050" i="2" a="1"/>
  <c r="CU1058" i="2" a="1"/>
  <c r="CX1058" i="2"/>
  <c r="BX1046" i="2" l="1"/>
  <c r="BY1046" i="2"/>
  <c r="BW1046" i="2"/>
  <c r="DI1060" i="2"/>
  <c r="DH1061" i="2"/>
  <c r="DG1058" i="2"/>
  <c r="DG1060" i="2"/>
  <c r="DG1061" i="2"/>
  <c r="DH1059" i="2"/>
  <c r="DG1059" i="2"/>
  <c r="DI1059" i="2"/>
  <c r="DI1058" i="2"/>
  <c r="DH1060" i="2"/>
  <c r="DI1061" i="2"/>
  <c r="DH1058" i="2"/>
  <c r="DM1055" i="2"/>
  <c r="DM1056" i="2"/>
  <c r="DM1054" i="2"/>
  <c r="DK1056" i="2"/>
  <c r="DL1054" i="2"/>
  <c r="DK1054" i="2"/>
  <c r="DK1055" i="2"/>
  <c r="DK1057" i="2"/>
  <c r="DL1057" i="2"/>
  <c r="DL1056" i="2"/>
  <c r="DM1057" i="2"/>
  <c r="DL1055" i="2"/>
  <c r="GI1054" i="2" a="1"/>
  <c r="GL1054" i="2"/>
  <c r="CC1058" i="2"/>
  <c r="CB1058" i="2"/>
  <c r="CC1061" i="2"/>
  <c r="CC1059" i="2"/>
  <c r="CA1061" i="2"/>
  <c r="CA1060" i="2"/>
  <c r="CC1060" i="2"/>
  <c r="CB1060" i="2"/>
  <c r="CB1061" i="2"/>
  <c r="CA1058" i="2"/>
  <c r="CB1059" i="2"/>
  <c r="CA1059" i="2"/>
  <c r="EQ1058" i="2"/>
  <c r="ER1060" i="2"/>
  <c r="ER1059" i="2"/>
  <c r="ES1059" i="2"/>
  <c r="ES1058" i="2"/>
  <c r="ER1061" i="2"/>
  <c r="ES1060" i="2"/>
  <c r="EQ1061" i="2"/>
  <c r="EQ1059" i="2"/>
  <c r="ER1058" i="2"/>
  <c r="EQ1060" i="2"/>
  <c r="ES1061" i="2"/>
  <c r="AL1054" i="2"/>
  <c r="AI1054" i="2" a="1"/>
  <c r="AR1056" i="2"/>
  <c r="AS1055" i="2"/>
  <c r="AQ1055" i="2"/>
  <c r="AR1055" i="2"/>
  <c r="AR1057" i="2"/>
  <c r="AQ1056" i="2"/>
  <c r="AR1054" i="2"/>
  <c r="AS1056" i="2"/>
  <c r="AQ1054" i="2"/>
  <c r="AS1054" i="2"/>
  <c r="AS1057" i="2"/>
  <c r="AQ1057" i="2"/>
  <c r="AP1058" i="2"/>
  <c r="AM1058" i="2" a="1"/>
  <c r="BB1050" i="2"/>
  <c r="AY1050" i="2" a="1"/>
  <c r="FZ1050" i="2"/>
  <c r="FW1050" i="2" a="1"/>
  <c r="EE1058" i="2" a="1"/>
  <c r="EH1058" i="2"/>
  <c r="HC1050" i="2" a="1"/>
  <c r="HF1050" i="2"/>
  <c r="BD1061" i="2"/>
  <c r="BE1058" i="2"/>
  <c r="BC1060" i="2"/>
  <c r="BC1061" i="2"/>
  <c r="BC1058" i="2"/>
  <c r="BD1059" i="2"/>
  <c r="BC1059" i="2"/>
  <c r="BD1058" i="2"/>
  <c r="BE1060" i="2"/>
  <c r="BE1059" i="2"/>
  <c r="BD1060" i="2"/>
  <c r="BE1061" i="2"/>
  <c r="DZ1050" i="2"/>
  <c r="DW1050" i="2" a="1"/>
  <c r="AS1061" i="2"/>
  <c r="AQ1059" i="2"/>
  <c r="AQ1060" i="2"/>
  <c r="AR1060" i="2"/>
  <c r="AS1059" i="2"/>
  <c r="AS1060" i="2"/>
  <c r="AQ1061" i="2"/>
  <c r="AQ1058" i="2"/>
  <c r="AR1058" i="2"/>
  <c r="AR1059" i="2"/>
  <c r="AR1061" i="2"/>
  <c r="AS1058" i="2"/>
  <c r="BK1058" i="2" a="1"/>
  <c r="BN1058" i="2"/>
  <c r="EY1058" i="2" a="1"/>
  <c r="FB1058" i="2"/>
  <c r="CE1050" i="2" a="1"/>
  <c r="CH1050" i="2"/>
  <c r="GU1052" i="2"/>
  <c r="GW1052" i="2"/>
  <c r="GV1052" i="2"/>
  <c r="GV1050" i="2"/>
  <c r="GU1053" i="2"/>
  <c r="GW1051" i="2"/>
  <c r="GU1051" i="2"/>
  <c r="GU1050" i="2"/>
  <c r="GV1051" i="2"/>
  <c r="GV1053" i="2"/>
  <c r="GW1053" i="2"/>
  <c r="GW1050" i="2"/>
  <c r="AF1060" i="2"/>
  <c r="AF1059" i="2"/>
  <c r="AG1061" i="2"/>
  <c r="AE1058" i="2"/>
  <c r="AF1058" i="2"/>
  <c r="AG1059" i="2"/>
  <c r="AG1060" i="2"/>
  <c r="AE1059" i="2"/>
  <c r="AG1058" i="2"/>
  <c r="AE1061" i="2"/>
  <c r="AE1060" i="2"/>
  <c r="AF1061" i="2"/>
  <c r="GS1060" i="2"/>
  <c r="GR1058" i="2"/>
  <c r="GS1058" i="2"/>
  <c r="GS1059" i="2"/>
  <c r="GQ1059" i="2"/>
  <c r="GR1059" i="2"/>
  <c r="GQ1061" i="2"/>
  <c r="GQ1058" i="2"/>
  <c r="GR1061" i="2"/>
  <c r="GQ1060" i="2"/>
  <c r="GR1060" i="2"/>
  <c r="GS1061" i="2"/>
  <c r="HI1059" i="2"/>
  <c r="HG1060" i="2"/>
  <c r="HI1060" i="2"/>
  <c r="HH1059" i="2"/>
  <c r="HH1060" i="2"/>
  <c r="HI1058" i="2"/>
  <c r="HI1061" i="2"/>
  <c r="HG1058" i="2"/>
  <c r="HG1061" i="2"/>
  <c r="HH1058" i="2"/>
  <c r="HH1061" i="2"/>
  <c r="HG1059" i="2"/>
  <c r="FZ1058" i="2"/>
  <c r="FW1058" i="2" a="1"/>
  <c r="EH1050" i="2"/>
  <c r="EE1050" i="2" a="1"/>
  <c r="HF1058" i="2"/>
  <c r="HC1058" i="2" a="1"/>
  <c r="P1050" i="2"/>
  <c r="P1053" i="2"/>
  <c r="Q1052" i="2"/>
  <c r="O1052" i="2"/>
  <c r="O1051" i="2"/>
  <c r="P1051" i="2"/>
  <c r="Q1051" i="2"/>
  <c r="O1050" i="2"/>
  <c r="P1052" i="2"/>
  <c r="Q1053" i="2"/>
  <c r="Q1050" i="2"/>
  <c r="O1053" i="2"/>
  <c r="CY1058" i="2" a="1"/>
  <c r="DB1058" i="2"/>
  <c r="DC1050" i="2" a="1"/>
  <c r="DF1050" i="2"/>
  <c r="FC1054" i="2" a="1"/>
  <c r="FF1054" i="2"/>
  <c r="GU1060" i="2"/>
  <c r="GV1058" i="2"/>
  <c r="GU1058" i="2"/>
  <c r="GV1061" i="2"/>
  <c r="GW1060" i="2"/>
  <c r="GU1061" i="2"/>
  <c r="GV1060" i="2"/>
  <c r="GW1058" i="2"/>
  <c r="GV1059" i="2"/>
  <c r="GU1059" i="2"/>
  <c r="GW1061" i="2"/>
  <c r="GW1059" i="2"/>
  <c r="EY1050" i="2" a="1"/>
  <c r="FB1050" i="2"/>
  <c r="GY1055" i="2"/>
  <c r="GY1054" i="2"/>
  <c r="HA1054" i="2"/>
  <c r="GY1056" i="2"/>
  <c r="GY1057" i="2"/>
  <c r="HA1056" i="2"/>
  <c r="HA1055" i="2"/>
  <c r="GZ1057" i="2"/>
  <c r="GZ1056" i="2"/>
  <c r="GZ1055" i="2"/>
  <c r="HA1057" i="2"/>
  <c r="GZ1054" i="2"/>
  <c r="DO1050" i="2" a="1"/>
  <c r="DR1050" i="2"/>
  <c r="HS1061" i="2"/>
  <c r="HU1058" i="2"/>
  <c r="HT1058" i="2"/>
  <c r="HS1059" i="2"/>
  <c r="HT1061" i="2"/>
  <c r="HU1061" i="2"/>
  <c r="HT1059" i="2"/>
  <c r="HS1058" i="2"/>
  <c r="HU1059" i="2"/>
  <c r="HT1060" i="2"/>
  <c r="HS1060" i="2"/>
  <c r="HU1060" i="2"/>
  <c r="BT1056" i="2"/>
  <c r="BT1054" i="2"/>
  <c r="BS1057" i="2"/>
  <c r="BU1057" i="2"/>
  <c r="BS1054" i="2"/>
  <c r="BS1055" i="2"/>
  <c r="BU1056" i="2"/>
  <c r="BU1054" i="2"/>
  <c r="BT1057" i="2"/>
  <c r="BT1055" i="2"/>
  <c r="BU1055" i="2"/>
  <c r="BS1056" i="2"/>
  <c r="GA1058" i="2" a="1"/>
  <c r="GD1058" i="2"/>
  <c r="FH1050" i="2"/>
  <c r="FH1051" i="2"/>
  <c r="FI1050" i="2"/>
  <c r="FG1052" i="2"/>
  <c r="FG1050" i="2"/>
  <c r="FG1051" i="2"/>
  <c r="FI1053" i="2"/>
  <c r="FH1052" i="2"/>
  <c r="FI1052" i="2"/>
  <c r="FG1053" i="2"/>
  <c r="FI1051" i="2"/>
  <c r="FH1053" i="2"/>
  <c r="V1054" i="2"/>
  <c r="S1054" i="2" a="1"/>
  <c r="AX1058" i="2"/>
  <c r="AU1058" i="2" a="1"/>
  <c r="CY1050" i="2" a="1"/>
  <c r="DB1050" i="2"/>
  <c r="DF1058" i="2"/>
  <c r="DC1058" i="2" a="1"/>
  <c r="DI1057" i="2"/>
  <c r="DH1054" i="2"/>
  <c r="DH1055" i="2"/>
  <c r="DI1055" i="2"/>
  <c r="DI1054" i="2"/>
  <c r="DG1056" i="2"/>
  <c r="DG1057" i="2"/>
  <c r="DG1055" i="2"/>
  <c r="DH1057" i="2"/>
  <c r="DG1054" i="2"/>
  <c r="DI1056" i="2"/>
  <c r="DH1056" i="2"/>
  <c r="BG1050" i="2" a="1"/>
  <c r="BJ1050" i="2"/>
  <c r="GL1058" i="2"/>
  <c r="GI1058" i="2" a="1"/>
  <c r="Z1054" i="2"/>
  <c r="W1054" i="2" a="1"/>
  <c r="HO1054" i="2" a="1"/>
  <c r="HR1054" i="2"/>
  <c r="EU1054" i="2" a="1"/>
  <c r="EX1054" i="2"/>
  <c r="CK1052" i="2"/>
  <c r="CI1050" i="2"/>
  <c r="CI1052" i="2"/>
  <c r="CJ1050" i="2"/>
  <c r="CK1053" i="2"/>
  <c r="CI1051" i="2"/>
  <c r="CK1051" i="2"/>
  <c r="CJ1053" i="2"/>
  <c r="CI1053" i="2"/>
  <c r="CJ1052" i="2"/>
  <c r="CJ1051" i="2"/>
  <c r="CK1050" i="2"/>
  <c r="FK1050" i="2" a="1"/>
  <c r="FN1050" i="2"/>
  <c r="FT1056" i="2"/>
  <c r="FT1057" i="2"/>
  <c r="FU1056" i="2"/>
  <c r="FS1054" i="2"/>
  <c r="FT1055" i="2"/>
  <c r="FS1056" i="2"/>
  <c r="FU1057" i="2"/>
  <c r="FT1054" i="2"/>
  <c r="FS1057" i="2"/>
  <c r="FU1054" i="2"/>
  <c r="FS1055" i="2"/>
  <c r="FU1055" i="2"/>
  <c r="BB1054" i="2"/>
  <c r="AY1054" i="2" a="1"/>
  <c r="AG1050" i="2"/>
  <c r="AE1053" i="2"/>
  <c r="AE1051" i="2"/>
  <c r="AF1053" i="2"/>
  <c r="AF1050" i="2"/>
  <c r="AG1053" i="2"/>
  <c r="AG1052" i="2"/>
  <c r="AG1051" i="2"/>
  <c r="AE1052" i="2"/>
  <c r="AF1052" i="2"/>
  <c r="AE1050" i="2"/>
  <c r="AF1051" i="2"/>
  <c r="GS1052" i="2"/>
  <c r="GQ1051" i="2"/>
  <c r="GS1051" i="2"/>
  <c r="GQ1053" i="2"/>
  <c r="GR1051" i="2"/>
  <c r="GR1050" i="2"/>
  <c r="GQ1050" i="2"/>
  <c r="GR1053" i="2"/>
  <c r="GS1050" i="2"/>
  <c r="GQ1052" i="2"/>
  <c r="GR1052" i="2"/>
  <c r="GS1053" i="2"/>
  <c r="HN1054" i="2"/>
  <c r="HK1054" i="2" a="1"/>
  <c r="CW1058" i="2"/>
  <c r="CU1060" i="2"/>
  <c r="CV1058" i="2"/>
  <c r="CV1061" i="2"/>
  <c r="CW1059" i="2"/>
  <c r="CV1060" i="2"/>
  <c r="CU1061" i="2"/>
  <c r="CU1059" i="2"/>
  <c r="CW1060" i="2"/>
  <c r="CU1058" i="2"/>
  <c r="CV1059" i="2"/>
  <c r="CW1061" i="2"/>
  <c r="BC1054" i="2"/>
  <c r="BD1056" i="2"/>
  <c r="BC1057" i="2"/>
  <c r="BE1054" i="2"/>
  <c r="BC1056" i="2"/>
  <c r="BE1055" i="2"/>
  <c r="BE1056" i="2"/>
  <c r="BC1055" i="2"/>
  <c r="BE1057" i="2"/>
  <c r="BD1055" i="2"/>
  <c r="BD1057" i="2"/>
  <c r="BD1054" i="2"/>
  <c r="AX1050" i="2"/>
  <c r="AU1050" i="2" a="1"/>
  <c r="CY1054" i="2" a="1"/>
  <c r="DB1054" i="2"/>
  <c r="FC1058" i="2" a="1"/>
  <c r="FF1058" i="2"/>
  <c r="BS1058" i="2"/>
  <c r="BS1059" i="2"/>
  <c r="BT1060" i="2"/>
  <c r="BU1061" i="2"/>
  <c r="BU1060" i="2"/>
  <c r="BT1058" i="2"/>
  <c r="BT1059" i="2"/>
  <c r="BU1058" i="2"/>
  <c r="BT1061" i="2"/>
  <c r="BS1060" i="2"/>
  <c r="BS1061" i="2"/>
  <c r="BU1059" i="2"/>
  <c r="DS1057" i="2"/>
  <c r="DT1054" i="2"/>
  <c r="DU1055" i="2"/>
  <c r="DT1057" i="2"/>
  <c r="DU1054" i="2"/>
  <c r="DS1056" i="2"/>
  <c r="DT1055" i="2"/>
  <c r="DU1057" i="2"/>
  <c r="DU1056" i="2"/>
  <c r="DS1055" i="2"/>
  <c r="DS1054" i="2"/>
  <c r="DT1056" i="2"/>
  <c r="ER1056" i="2"/>
  <c r="EQ1057" i="2"/>
  <c r="ES1056" i="2"/>
  <c r="ES1057" i="2"/>
  <c r="ER1057" i="2"/>
  <c r="ES1055" i="2"/>
  <c r="ES1054" i="2"/>
  <c r="ER1055" i="2"/>
  <c r="ER1054" i="2"/>
  <c r="EQ1056" i="2"/>
  <c r="EQ1055" i="2"/>
  <c r="EQ1054" i="2"/>
  <c r="HT1052" i="2"/>
  <c r="HT1053" i="2"/>
  <c r="HS1052" i="2"/>
  <c r="HT1050" i="2"/>
  <c r="HS1050" i="2"/>
  <c r="HT1051" i="2"/>
  <c r="HS1051" i="2"/>
  <c r="HU1050" i="2"/>
  <c r="HU1051" i="2"/>
  <c r="HU1052" i="2"/>
  <c r="HS1053" i="2"/>
  <c r="HU1053" i="2"/>
  <c r="DL1053" i="2"/>
  <c r="DK1051" i="2"/>
  <c r="DL1052" i="2"/>
  <c r="DL1050" i="2"/>
  <c r="DM1052" i="2"/>
  <c r="DK1050" i="2"/>
  <c r="DM1053" i="2"/>
  <c r="DM1050" i="2"/>
  <c r="DM1051" i="2"/>
  <c r="DK1053" i="2"/>
  <c r="DK1052" i="2"/>
  <c r="DL1051" i="2"/>
  <c r="EY1054" i="2" a="1"/>
  <c r="FB1054" i="2"/>
  <c r="CE1054" i="2" a="1"/>
  <c r="CH1054" i="2"/>
  <c r="AE1057" i="2"/>
  <c r="AE1056" i="2"/>
  <c r="AF1055" i="2"/>
  <c r="AF1056" i="2"/>
  <c r="AF1057" i="2"/>
  <c r="AE1055" i="2"/>
  <c r="AG1054" i="2"/>
  <c r="AF1054" i="2"/>
  <c r="AG1056" i="2"/>
  <c r="AG1055" i="2"/>
  <c r="AE1054" i="2"/>
  <c r="AG1057" i="2"/>
  <c r="CP1054" i="2"/>
  <c r="CM1054" i="2" a="1"/>
  <c r="GE1050" i="2" a="1"/>
  <c r="GH1050" i="2"/>
  <c r="BJ1058" i="2"/>
  <c r="BG1058" i="2" a="1"/>
  <c r="GQ1056" i="2"/>
  <c r="GR1056" i="2"/>
  <c r="GQ1057" i="2"/>
  <c r="GR1057" i="2"/>
  <c r="GS1056" i="2"/>
  <c r="GR1054" i="2"/>
  <c r="GS1055" i="2"/>
  <c r="GQ1055" i="2"/>
  <c r="GQ1054" i="2"/>
  <c r="GR1055" i="2"/>
  <c r="GS1057" i="2"/>
  <c r="GS1054" i="2"/>
  <c r="Z1058" i="2"/>
  <c r="W1058" i="2" a="1"/>
  <c r="AC1057" i="2"/>
  <c r="AB1055" i="2"/>
  <c r="AC1055" i="2"/>
  <c r="AC1056" i="2"/>
  <c r="AA1055" i="2"/>
  <c r="AB1054" i="2"/>
  <c r="AA1054" i="2"/>
  <c r="AA1057" i="2"/>
  <c r="AB1057" i="2"/>
  <c r="AB1056" i="2"/>
  <c r="AA1056" i="2"/>
  <c r="AC1054" i="2"/>
  <c r="HO1050" i="2" a="1"/>
  <c r="HR1050" i="2"/>
  <c r="ED1050" i="2"/>
  <c r="EA1050" i="2" a="1"/>
  <c r="CU1054" i="2"/>
  <c r="CU1055" i="2"/>
  <c r="CV1057" i="2"/>
  <c r="CU1057" i="2"/>
  <c r="CW1056" i="2"/>
  <c r="CW1057" i="2"/>
  <c r="CV1055" i="2"/>
  <c r="CW1055" i="2"/>
  <c r="CU1056" i="2"/>
  <c r="CV1056" i="2"/>
  <c r="CW1054" i="2"/>
  <c r="CV1054" i="2"/>
  <c r="BE1053" i="2"/>
  <c r="BD1053" i="2"/>
  <c r="BC1052" i="2"/>
  <c r="BD1052" i="2"/>
  <c r="BC1051" i="2"/>
  <c r="BD1050" i="2"/>
  <c r="BC1050" i="2"/>
  <c r="BE1052" i="2"/>
  <c r="BE1050" i="2"/>
  <c r="BE1051" i="2"/>
  <c r="BD1051" i="2"/>
  <c r="BC1053" i="2"/>
  <c r="EX1058" i="2"/>
  <c r="EU1058" i="2" a="1"/>
  <c r="DR1054" i="2"/>
  <c r="DO1054" i="2" a="1"/>
  <c r="EJ1055" i="2"/>
  <c r="EI1057" i="2"/>
  <c r="EK1054" i="2"/>
  <c r="EJ1054" i="2"/>
  <c r="EK1057" i="2"/>
  <c r="EJ1057" i="2"/>
  <c r="EI1056" i="2"/>
  <c r="EK1056" i="2"/>
  <c r="EI1055" i="2"/>
  <c r="EK1055" i="2"/>
  <c r="EJ1056" i="2"/>
  <c r="EI1054" i="2"/>
  <c r="FK1058" i="2" a="1"/>
  <c r="FN1058" i="2"/>
  <c r="AL1058" i="2"/>
  <c r="AI1058" i="2" a="1"/>
  <c r="FH1061" i="2"/>
  <c r="FH1059" i="2"/>
  <c r="FG1060" i="2"/>
  <c r="FI1060" i="2"/>
  <c r="FG1059" i="2"/>
  <c r="FG1058" i="2"/>
  <c r="FH1060" i="2"/>
  <c r="FH1058" i="2"/>
  <c r="FG1061" i="2"/>
  <c r="FI1059" i="2"/>
  <c r="FI1061" i="2"/>
  <c r="FI1058" i="2"/>
  <c r="N1050" i="2"/>
  <c r="K1050" i="2" a="1"/>
  <c r="AM1050" i="2" a="1"/>
  <c r="AP1050" i="2"/>
  <c r="EN1050" i="2"/>
  <c r="EM1052" i="2"/>
  <c r="EO1053" i="2"/>
  <c r="EO1052" i="2"/>
  <c r="EM1053" i="2"/>
  <c r="EN1051" i="2"/>
  <c r="EM1051" i="2"/>
  <c r="EN1053" i="2"/>
  <c r="EO1051" i="2"/>
  <c r="EM1050" i="2"/>
  <c r="EN1052" i="2"/>
  <c r="EO1050" i="2"/>
  <c r="CB1057" i="2"/>
  <c r="CC1057" i="2"/>
  <c r="CA1057" i="2"/>
  <c r="CA1054" i="2"/>
  <c r="CC1056" i="2"/>
  <c r="CA1056" i="2"/>
  <c r="CB1055" i="2"/>
  <c r="CA1055" i="2"/>
  <c r="CC1054" i="2"/>
  <c r="CB1054" i="2"/>
  <c r="CB1056" i="2"/>
  <c r="CC1055" i="2"/>
  <c r="GY1061" i="2"/>
  <c r="HA1060" i="2"/>
  <c r="GZ1058" i="2"/>
  <c r="HA1058" i="2"/>
  <c r="GZ1061" i="2"/>
  <c r="GZ1060" i="2"/>
  <c r="GZ1059" i="2"/>
  <c r="HA1061" i="2"/>
  <c r="HA1059" i="2"/>
  <c r="GY1060" i="2"/>
  <c r="GY1058" i="2"/>
  <c r="GY1059" i="2"/>
  <c r="FZ1054" i="2"/>
  <c r="FW1054" i="2" a="1"/>
  <c r="HC1054" i="2" a="1"/>
  <c r="HF1054" i="2"/>
  <c r="DZ1058" i="2"/>
  <c r="DW1058" i="2" a="1"/>
  <c r="EQ1052" i="2"/>
  <c r="ER1052" i="2"/>
  <c r="EQ1050" i="2"/>
  <c r="EQ1051" i="2"/>
  <c r="EQ1053" i="2"/>
  <c r="ES1053" i="2"/>
  <c r="ER1051" i="2"/>
  <c r="ES1051" i="2"/>
  <c r="ES1052" i="2"/>
  <c r="ER1053" i="2"/>
  <c r="ER1050" i="2"/>
  <c r="ES1050" i="2"/>
  <c r="V1058" i="2"/>
  <c r="S1058" i="2" a="1"/>
  <c r="HN1050" i="2"/>
  <c r="HK1050" i="2" a="1"/>
  <c r="FG1055" i="2"/>
  <c r="FH1057" i="2"/>
  <c r="FG1057" i="2"/>
  <c r="FH1055" i="2"/>
  <c r="FG1054" i="2"/>
  <c r="FI1054" i="2"/>
  <c r="FI1057" i="2"/>
  <c r="FH1056" i="2"/>
  <c r="FH1054" i="2"/>
  <c r="FG1056" i="2"/>
  <c r="FI1055" i="2"/>
  <c r="FI1056" i="2"/>
  <c r="BK1054" i="2" a="1"/>
  <c r="BN1054" i="2"/>
  <c r="CM1050" i="2" a="1"/>
  <c r="CP1050" i="2"/>
  <c r="BG1054" i="2" a="1"/>
  <c r="BJ1054" i="2"/>
  <c r="HO1058" i="2" a="1"/>
  <c r="HR1058" i="2"/>
  <c r="CT1058" i="2"/>
  <c r="CQ1058" i="2" a="1"/>
  <c r="ED1054" i="2"/>
  <c r="EA1054" i="2" a="1"/>
  <c r="P1061" i="2"/>
  <c r="P1059" i="2"/>
  <c r="P1060" i="2"/>
  <c r="O1061" i="2"/>
  <c r="O1058" i="2"/>
  <c r="O1059" i="2"/>
  <c r="P1058" i="2"/>
  <c r="Q1058" i="2"/>
  <c r="Q1059" i="2"/>
  <c r="O1060" i="2"/>
  <c r="Q1060" i="2"/>
  <c r="Q1061" i="2"/>
  <c r="DM1060" i="2"/>
  <c r="DK1059" i="2"/>
  <c r="DK1058" i="2"/>
  <c r="DK1060" i="2"/>
  <c r="DL1058" i="2"/>
  <c r="DK1061" i="2"/>
  <c r="DL1060" i="2"/>
  <c r="DM1061" i="2"/>
  <c r="DL1061" i="2"/>
  <c r="DM1059" i="2"/>
  <c r="DL1059" i="2"/>
  <c r="DM1058" i="2"/>
  <c r="AS1052" i="2"/>
  <c r="AR1050" i="2"/>
  <c r="AQ1053" i="2"/>
  <c r="AR1052" i="2"/>
  <c r="AQ1051" i="2"/>
  <c r="AS1053" i="2"/>
  <c r="AS1050" i="2"/>
  <c r="AQ1052" i="2"/>
  <c r="AS1051" i="2"/>
  <c r="AQ1050" i="2"/>
  <c r="AR1053" i="2"/>
  <c r="AR1051" i="2"/>
  <c r="HA1051" i="2"/>
  <c r="HA1050" i="2"/>
  <c r="GY1052" i="2"/>
  <c r="GZ1051" i="2"/>
  <c r="HA1053" i="2"/>
  <c r="GY1050" i="2"/>
  <c r="HA1052" i="2"/>
  <c r="GY1051" i="2"/>
  <c r="GY1053" i="2"/>
  <c r="GZ1052" i="2"/>
  <c r="GZ1053" i="2"/>
  <c r="GZ1050" i="2"/>
  <c r="P1055" i="2"/>
  <c r="Q1055" i="2"/>
  <c r="Q1057" i="2"/>
  <c r="Q1056" i="2"/>
  <c r="P1054" i="2"/>
  <c r="O1057" i="2"/>
  <c r="P1057" i="2"/>
  <c r="O1055" i="2"/>
  <c r="P1056" i="2"/>
  <c r="Q1054" i="2"/>
  <c r="O1056" i="2"/>
  <c r="O1054" i="2"/>
  <c r="CV1052" i="2"/>
  <c r="CU1052" i="2"/>
  <c r="CV1050" i="2"/>
  <c r="CU1053" i="2"/>
  <c r="CV1051" i="2"/>
  <c r="CV1053" i="2"/>
  <c r="CW1052" i="2"/>
  <c r="CU1051" i="2"/>
  <c r="CW1053" i="2"/>
  <c r="CU1050" i="2"/>
  <c r="CW1051" i="2"/>
  <c r="CW1050" i="2"/>
  <c r="GE1054" i="2" a="1"/>
  <c r="GH1054" i="2"/>
  <c r="EK1059" i="2"/>
  <c r="EK1060" i="2"/>
  <c r="EJ1059" i="2"/>
  <c r="EK1058" i="2"/>
  <c r="EI1059" i="2"/>
  <c r="EJ1061" i="2"/>
  <c r="EI1058" i="2"/>
  <c r="EJ1058" i="2"/>
  <c r="EI1060" i="2"/>
  <c r="EK1061" i="2"/>
  <c r="EI1061" i="2"/>
  <c r="EJ1060" i="2"/>
  <c r="CT1054" i="2"/>
  <c r="CQ1054" i="2" a="1"/>
  <c r="AC1052" i="2"/>
  <c r="AC1053" i="2"/>
  <c r="AA1050" i="2"/>
  <c r="AB1050" i="2"/>
  <c r="AA1053" i="2"/>
  <c r="AA1051" i="2"/>
  <c r="AB1051" i="2"/>
  <c r="AC1051" i="2"/>
  <c r="AB1052" i="2"/>
  <c r="AA1052" i="2"/>
  <c r="AB1053" i="2"/>
  <c r="AC1050" i="2"/>
  <c r="GW1055" i="2"/>
  <c r="GV1056" i="2"/>
  <c r="GU1056" i="2"/>
  <c r="GV1054" i="2"/>
  <c r="GW1054" i="2"/>
  <c r="GU1054" i="2"/>
  <c r="GU1057" i="2"/>
  <c r="GU1055" i="2"/>
  <c r="GW1057" i="2"/>
  <c r="GV1057" i="2"/>
  <c r="GW1056" i="2"/>
  <c r="GV1055" i="2"/>
  <c r="K1054" i="2" a="1"/>
  <c r="N1054" i="2"/>
  <c r="FS1060" i="2"/>
  <c r="FT1058" i="2"/>
  <c r="FS1058" i="2"/>
  <c r="FS1061" i="2"/>
  <c r="FU1058" i="2"/>
  <c r="FS1059" i="2"/>
  <c r="FU1059" i="2"/>
  <c r="FT1061" i="2"/>
  <c r="FT1060" i="2"/>
  <c r="FT1059" i="2"/>
  <c r="FU1061" i="2"/>
  <c r="FU1060" i="2"/>
  <c r="GD1050" i="2"/>
  <c r="GA1050" i="2" a="1"/>
  <c r="HU1054" i="2"/>
  <c r="HT1054" i="2"/>
  <c r="HU1057" i="2"/>
  <c r="HU1056" i="2"/>
  <c r="HU1055" i="2"/>
  <c r="HS1057" i="2"/>
  <c r="HS1054" i="2"/>
  <c r="HT1056" i="2"/>
  <c r="HS1056" i="2"/>
  <c r="HT1055" i="2"/>
  <c r="HT1057" i="2"/>
  <c r="HS1055" i="2"/>
  <c r="CB1053" i="2"/>
  <c r="CB1050" i="2"/>
  <c r="CA1053" i="2"/>
  <c r="CA1052" i="2"/>
  <c r="CC1050" i="2"/>
  <c r="CC1052" i="2"/>
  <c r="CA1051" i="2"/>
  <c r="CA1050" i="2"/>
  <c r="CB1051" i="2"/>
  <c r="CC1051" i="2"/>
  <c r="CB1052" i="2"/>
  <c r="CC1053" i="2"/>
  <c r="HI1053" i="2"/>
  <c r="HG1053" i="2"/>
  <c r="HH1050" i="2"/>
  <c r="HI1050" i="2"/>
  <c r="HG1050" i="2"/>
  <c r="HH1051" i="2"/>
  <c r="HH1053" i="2"/>
  <c r="HI1052" i="2"/>
  <c r="HH1052" i="2"/>
  <c r="HG1052" i="2"/>
  <c r="HG1051" i="2"/>
  <c r="HI1051" i="2"/>
  <c r="AX1054" i="2"/>
  <c r="AU1054" i="2" a="1"/>
  <c r="DC1054" i="2" a="1"/>
  <c r="DF1054" i="2"/>
  <c r="FC1050" i="2" a="1"/>
  <c r="FF1050" i="2"/>
  <c r="AB1060" i="2"/>
  <c r="AC1059" i="2"/>
  <c r="AA1059" i="2"/>
  <c r="AA1061" i="2"/>
  <c r="AC1058" i="2"/>
  <c r="AB1058" i="2"/>
  <c r="AB1059" i="2"/>
  <c r="AA1058" i="2"/>
  <c r="AB1061" i="2"/>
  <c r="AA1060" i="2"/>
  <c r="AC1060" i="2"/>
  <c r="AC1061" i="2"/>
  <c r="CJ1057" i="2"/>
  <c r="CJ1056" i="2"/>
  <c r="CI1054" i="2"/>
  <c r="CK1055" i="2"/>
  <c r="CI1056" i="2"/>
  <c r="CK1056" i="2"/>
  <c r="CJ1054" i="2"/>
  <c r="CK1054" i="2"/>
  <c r="CK1057" i="2"/>
  <c r="CJ1055" i="2"/>
  <c r="CI1055" i="2"/>
  <c r="CI1057" i="2"/>
  <c r="BQ1053" i="2"/>
  <c r="BO1051" i="2"/>
  <c r="BP1053" i="2"/>
  <c r="BO1052" i="2"/>
  <c r="BP1051" i="2"/>
  <c r="BQ1052" i="2"/>
  <c r="BQ1050" i="2"/>
  <c r="BP1050" i="2"/>
  <c r="BQ1051" i="2"/>
  <c r="BO1053" i="2"/>
  <c r="BO1050" i="2"/>
  <c r="BP1052" i="2"/>
  <c r="BK1050" i="2" a="1"/>
  <c r="BN1050" i="2"/>
  <c r="FU1051" i="2"/>
  <c r="FS1052" i="2"/>
  <c r="FS1053" i="2"/>
  <c r="FT1053" i="2"/>
  <c r="FT1051" i="2"/>
  <c r="FS1051" i="2"/>
  <c r="FT1050" i="2"/>
  <c r="FT1052" i="2"/>
  <c r="FS1050" i="2"/>
  <c r="FU1050" i="2"/>
  <c r="FU1053" i="2"/>
  <c r="FU1052" i="2"/>
  <c r="EO1054" i="2"/>
  <c r="EM1057" i="2"/>
  <c r="EO1055" i="2"/>
  <c r="EN1055" i="2"/>
  <c r="EN1054" i="2"/>
  <c r="EM1054" i="2"/>
  <c r="EM1055" i="2"/>
  <c r="EN1057" i="2"/>
  <c r="EO1056" i="2"/>
  <c r="EO1057" i="2"/>
  <c r="EM1056" i="2"/>
  <c r="EN1056" i="2"/>
  <c r="CH1058" i="2"/>
  <c r="CE1058" i="2" a="1"/>
  <c r="CM1058" i="2" a="1"/>
  <c r="CP1058" i="2"/>
  <c r="GE1058" i="2" a="1"/>
  <c r="GH1058" i="2"/>
  <c r="BP1057" i="2"/>
  <c r="BQ1056" i="2"/>
  <c r="BP1054" i="2"/>
  <c r="BQ1054" i="2"/>
  <c r="BO1057" i="2"/>
  <c r="BO1055" i="2"/>
  <c r="BQ1057" i="2"/>
  <c r="BO1054" i="2"/>
  <c r="BO1056" i="2"/>
  <c r="BQ1055" i="2"/>
  <c r="BP1055" i="2"/>
  <c r="BP1056" i="2"/>
  <c r="GI1050" i="2" a="1"/>
  <c r="GL1050" i="2"/>
  <c r="Z1050" i="2"/>
  <c r="W1050" i="2" a="1"/>
  <c r="CQ1050" i="2" a="1"/>
  <c r="CT1050" i="2"/>
  <c r="ED1058" i="2"/>
  <c r="EA1058" i="2" a="1"/>
  <c r="EX1050" i="2"/>
  <c r="EU1050" i="2" a="1"/>
  <c r="DO1058" i="2" a="1"/>
  <c r="DR1058" i="2"/>
  <c r="BT1053" i="2"/>
  <c r="BU1052" i="2"/>
  <c r="BU1050" i="2"/>
  <c r="BU1051" i="2"/>
  <c r="BS1052" i="2"/>
  <c r="BT1052" i="2"/>
  <c r="BT1051" i="2"/>
  <c r="BU1053" i="2"/>
  <c r="BT1050" i="2"/>
  <c r="BS1053" i="2"/>
  <c r="BS1050" i="2"/>
  <c r="BS1051" i="2"/>
  <c r="DT1058" i="2"/>
  <c r="DT1060" i="2"/>
  <c r="DU1059" i="2"/>
  <c r="DS1059" i="2"/>
  <c r="DT1059" i="2"/>
  <c r="DS1061" i="2"/>
  <c r="DU1061" i="2"/>
  <c r="DU1058" i="2"/>
  <c r="DS1058" i="2"/>
  <c r="DS1060" i="2"/>
  <c r="DT1061" i="2"/>
  <c r="DU1060" i="2"/>
  <c r="FK1054" i="2" a="1"/>
  <c r="FN1054" i="2"/>
  <c r="AI1050" i="2" a="1"/>
  <c r="AL1050" i="2"/>
  <c r="N1058" i="2"/>
  <c r="K1058" i="2" a="1"/>
  <c r="AM1054" i="2" a="1"/>
  <c r="AP1054" i="2"/>
  <c r="AY1058" i="2" a="1"/>
  <c r="BB1058" i="2"/>
  <c r="EH1054" i="2"/>
  <c r="EE1054" i="2" a="1"/>
  <c r="EJ1052" i="2"/>
  <c r="EJ1053" i="2"/>
  <c r="EI1051" i="2"/>
  <c r="EK1052" i="2"/>
  <c r="EK1051" i="2"/>
  <c r="EJ1051" i="2"/>
  <c r="EJ1050" i="2"/>
  <c r="EK1050" i="2"/>
  <c r="EK1053" i="2"/>
  <c r="EI1050" i="2"/>
  <c r="EI1053" i="2"/>
  <c r="EI1052" i="2"/>
  <c r="DS1051" i="2"/>
  <c r="DS1050" i="2"/>
  <c r="DU1050" i="2"/>
  <c r="DU1051" i="2"/>
  <c r="DT1052" i="2"/>
  <c r="DT1053" i="2"/>
  <c r="DT1050" i="2"/>
  <c r="DU1052" i="2"/>
  <c r="DS1053" i="2"/>
  <c r="DU1053" i="2"/>
  <c r="DS1052" i="2"/>
  <c r="DT1051" i="2"/>
  <c r="GA1054" i="2" a="1"/>
  <c r="GD1054" i="2"/>
  <c r="EO1061" i="2"/>
  <c r="EM1058" i="2"/>
  <c r="EM1061" i="2"/>
  <c r="EN1059" i="2"/>
  <c r="EN1058" i="2"/>
  <c r="EO1058" i="2"/>
  <c r="EN1061" i="2"/>
  <c r="EO1059" i="2"/>
  <c r="EM1059" i="2"/>
  <c r="EM1060" i="2"/>
  <c r="EN1060" i="2"/>
  <c r="EO1060" i="2"/>
  <c r="HH1055" i="2"/>
  <c r="HG1057" i="2"/>
  <c r="HH1057" i="2"/>
  <c r="HH1054" i="2"/>
  <c r="HI1055" i="2"/>
  <c r="HG1056" i="2"/>
  <c r="HI1054" i="2"/>
  <c r="HI1056" i="2"/>
  <c r="HG1055" i="2"/>
  <c r="HI1057" i="2"/>
  <c r="HH1056" i="2"/>
  <c r="HG1054" i="2"/>
  <c r="DW1054" i="2" a="1"/>
  <c r="DZ1054" i="2"/>
  <c r="CK1059" i="2"/>
  <c r="CJ1059" i="2"/>
  <c r="CK1060" i="2"/>
  <c r="CK1058" i="2"/>
  <c r="CJ1058" i="2"/>
  <c r="CI1059" i="2"/>
  <c r="CK1061" i="2"/>
  <c r="CJ1061" i="2"/>
  <c r="CI1058" i="2"/>
  <c r="CI1060" i="2"/>
  <c r="CJ1060" i="2"/>
  <c r="CI1061" i="2"/>
  <c r="DH1051" i="2"/>
  <c r="DH1052" i="2"/>
  <c r="DG1052" i="2"/>
  <c r="DG1051" i="2"/>
  <c r="DG1053" i="2"/>
  <c r="DG1050" i="2"/>
  <c r="DI1050" i="2"/>
  <c r="DH1050" i="2"/>
  <c r="DI1051" i="2"/>
  <c r="DI1053" i="2"/>
  <c r="DI1052" i="2"/>
  <c r="DH1053" i="2"/>
  <c r="BQ1060" i="2"/>
  <c r="BP1060" i="2"/>
  <c r="BO1058" i="2"/>
  <c r="BO1061" i="2"/>
  <c r="BQ1059" i="2"/>
  <c r="BP1061" i="2"/>
  <c r="BQ1058" i="2"/>
  <c r="BP1058" i="2"/>
  <c r="BQ1061" i="2"/>
  <c r="BP1059" i="2"/>
  <c r="BO1059" i="2"/>
  <c r="BO1060" i="2"/>
  <c r="S1050" i="2" a="1"/>
  <c r="V1050" i="2"/>
  <c r="HK1058" i="2" a="1"/>
  <c r="HN1058" i="2"/>
  <c r="BZ1050" i="2" l="1"/>
  <c r="G1050" i="2" s="1"/>
  <c r="G1067" i="2" s="1"/>
  <c r="BW1050" i="2" a="1"/>
  <c r="BW1058" i="2" a="1"/>
  <c r="BZ1058" i="2"/>
  <c r="BW1054" i="2" a="1"/>
  <c r="BZ1054" i="2"/>
  <c r="GA1051" i="2"/>
  <c r="GA1050" i="2"/>
  <c r="GC1050" i="2"/>
  <c r="GA1053" i="2"/>
  <c r="GA1052" i="2"/>
  <c r="GB1052" i="2"/>
  <c r="GC1053" i="2"/>
  <c r="GB1051" i="2"/>
  <c r="GC1051" i="2"/>
  <c r="GC1052" i="2"/>
  <c r="GB1050" i="2"/>
  <c r="GB1053" i="2"/>
  <c r="EC1054" i="2"/>
  <c r="EA1054" i="2"/>
  <c r="EC1056" i="2"/>
  <c r="EB1055" i="2"/>
  <c r="EB1056" i="2"/>
  <c r="EC1057" i="2"/>
  <c r="EA1056" i="2"/>
  <c r="EA1055" i="2"/>
  <c r="EA1057" i="2"/>
  <c r="EB1057" i="2"/>
  <c r="EC1055" i="2"/>
  <c r="EB1054" i="2"/>
  <c r="DW1061" i="2"/>
  <c r="DX1059" i="2"/>
  <c r="DW1060" i="2"/>
  <c r="DY1058" i="2"/>
  <c r="DW1059" i="2"/>
  <c r="DX1058" i="2"/>
  <c r="DX1061" i="2"/>
  <c r="DY1061" i="2"/>
  <c r="DY1059" i="2"/>
  <c r="DX1060" i="2"/>
  <c r="DY1060" i="2"/>
  <c r="DW1058" i="2"/>
  <c r="L1050" i="2"/>
  <c r="K1050" i="2"/>
  <c r="K1053" i="2"/>
  <c r="K1051" i="2"/>
  <c r="L1052" i="2"/>
  <c r="M1051" i="2"/>
  <c r="L1053" i="2"/>
  <c r="M1053" i="2"/>
  <c r="L1051" i="2"/>
  <c r="M1050" i="2"/>
  <c r="K1052" i="2"/>
  <c r="M1052" i="2"/>
  <c r="CN1056" i="2"/>
  <c r="CO1055" i="2"/>
  <c r="CM1054" i="2"/>
  <c r="CM1056" i="2"/>
  <c r="CO1054" i="2"/>
  <c r="CO1056" i="2"/>
  <c r="CO1057" i="2"/>
  <c r="CN1057" i="2"/>
  <c r="CM1057" i="2"/>
  <c r="CM1055" i="2"/>
  <c r="CN1055" i="2"/>
  <c r="CN1054" i="2"/>
  <c r="HK1056" i="2"/>
  <c r="HM1056" i="2"/>
  <c r="HL1054" i="2"/>
  <c r="HL1057" i="2"/>
  <c r="HL1055" i="2"/>
  <c r="HM1057" i="2"/>
  <c r="HL1056" i="2"/>
  <c r="HK1055" i="2"/>
  <c r="HM1055" i="2"/>
  <c r="HK1057" i="2"/>
  <c r="HK1054" i="2"/>
  <c r="HM1054" i="2"/>
  <c r="DC1061" i="2"/>
  <c r="DC1059" i="2"/>
  <c r="DD1058" i="2"/>
  <c r="DE1061" i="2"/>
  <c r="DD1060" i="2"/>
  <c r="DC1060" i="2"/>
  <c r="DD1059" i="2"/>
  <c r="DE1060" i="2"/>
  <c r="DD1061" i="2"/>
  <c r="DE1059" i="2"/>
  <c r="DC1058" i="2"/>
  <c r="DE1058" i="2"/>
  <c r="FY1061" i="2"/>
  <c r="FX1058" i="2"/>
  <c r="FX1061" i="2"/>
  <c r="FW1061" i="2"/>
  <c r="FW1059" i="2"/>
  <c r="FW1058" i="2"/>
  <c r="FW1060" i="2"/>
  <c r="FX1060" i="2"/>
  <c r="FY1059" i="2"/>
  <c r="FY1060" i="2"/>
  <c r="FY1058" i="2"/>
  <c r="FX1059" i="2"/>
  <c r="AY1052" i="2"/>
  <c r="AY1050" i="2"/>
  <c r="AZ1053" i="2"/>
  <c r="BA1051" i="2"/>
  <c r="AZ1051" i="2"/>
  <c r="AZ1052" i="2"/>
  <c r="BA1050" i="2"/>
  <c r="BA1053" i="2"/>
  <c r="BA1052" i="2"/>
  <c r="AY1053" i="2"/>
  <c r="AZ1050" i="2"/>
  <c r="AY1051" i="2"/>
  <c r="T1052" i="2"/>
  <c r="S1053" i="2"/>
  <c r="U1051" i="2"/>
  <c r="T1053" i="2"/>
  <c r="T1050" i="2"/>
  <c r="S1051" i="2"/>
  <c r="S1050" i="2"/>
  <c r="S1052" i="2"/>
  <c r="U1050" i="2"/>
  <c r="T1051" i="2"/>
  <c r="U1052" i="2"/>
  <c r="U1053" i="2"/>
  <c r="GC1054" i="2"/>
  <c r="GC1056" i="2"/>
  <c r="GA1055" i="2"/>
  <c r="GA1054" i="2"/>
  <c r="GB1057" i="2"/>
  <c r="GC1055" i="2"/>
  <c r="GC1057" i="2"/>
  <c r="GB1056" i="2"/>
  <c r="GA1056" i="2"/>
  <c r="GB1054" i="2"/>
  <c r="GA1057" i="2"/>
  <c r="GB1055" i="2"/>
  <c r="BA1060" i="2"/>
  <c r="BA1059" i="2"/>
  <c r="AY1061" i="2"/>
  <c r="AZ1060" i="2"/>
  <c r="AY1058" i="2"/>
  <c r="BA1061" i="2"/>
  <c r="AY1059" i="2"/>
  <c r="AZ1059" i="2"/>
  <c r="BA1058" i="2"/>
  <c r="AZ1061" i="2"/>
  <c r="AZ1058" i="2"/>
  <c r="AY1060" i="2"/>
  <c r="G1058" i="2"/>
  <c r="G1075" i="2" s="1"/>
  <c r="FM1057" i="2"/>
  <c r="FL1057" i="2"/>
  <c r="FL1055" i="2"/>
  <c r="FK1054" i="2"/>
  <c r="FK1056" i="2"/>
  <c r="FL1054" i="2"/>
  <c r="FL1056" i="2"/>
  <c r="FM1055" i="2"/>
  <c r="FK1055" i="2"/>
  <c r="FK1057" i="2"/>
  <c r="FM1056" i="2"/>
  <c r="FM1054" i="2"/>
  <c r="CS1053" i="2"/>
  <c r="CQ1052" i="2"/>
  <c r="CQ1050" i="2"/>
  <c r="CR1050" i="2"/>
  <c r="CQ1051" i="2"/>
  <c r="CR1052" i="2"/>
  <c r="CS1052" i="2"/>
  <c r="CR1051" i="2"/>
  <c r="CR1053" i="2"/>
  <c r="CQ1053" i="2"/>
  <c r="CS1050" i="2"/>
  <c r="CS1051" i="2"/>
  <c r="GI1052" i="2"/>
  <c r="GJ1053" i="2"/>
  <c r="GK1053" i="2"/>
  <c r="GI1053" i="2"/>
  <c r="GJ1050" i="2"/>
  <c r="GK1051" i="2"/>
  <c r="GK1052" i="2"/>
  <c r="GJ1052" i="2"/>
  <c r="GK1050" i="2"/>
  <c r="GI1050" i="2"/>
  <c r="GJ1051" i="2"/>
  <c r="GI1051" i="2"/>
  <c r="CN1061" i="2"/>
  <c r="CO1058" i="2"/>
  <c r="CN1058" i="2"/>
  <c r="CO1061" i="2"/>
  <c r="CM1058" i="2"/>
  <c r="CN1059" i="2"/>
  <c r="CO1059" i="2"/>
  <c r="CM1060" i="2"/>
  <c r="CM1059" i="2"/>
  <c r="CO1060" i="2"/>
  <c r="CM1061" i="2"/>
  <c r="CN1060" i="2"/>
  <c r="BM1053" i="2"/>
  <c r="BL1052" i="2"/>
  <c r="BL1051" i="2"/>
  <c r="BK1050" i="2"/>
  <c r="BM1051" i="2"/>
  <c r="BM1052" i="2"/>
  <c r="BK1053" i="2"/>
  <c r="BK1052" i="2"/>
  <c r="BM1050" i="2"/>
  <c r="BL1053" i="2"/>
  <c r="BK1051" i="2"/>
  <c r="BL1050" i="2"/>
  <c r="DE1057" i="2"/>
  <c r="DD1055" i="2"/>
  <c r="DE1054" i="2"/>
  <c r="DC1056" i="2"/>
  <c r="DE1056" i="2"/>
  <c r="DD1054" i="2"/>
  <c r="DD1056" i="2"/>
  <c r="DC1055" i="2"/>
  <c r="DC1054" i="2"/>
  <c r="DE1055" i="2"/>
  <c r="DC1057" i="2"/>
  <c r="DD1057" i="2"/>
  <c r="HQ1059" i="2"/>
  <c r="HQ1061" i="2"/>
  <c r="HP1061" i="2"/>
  <c r="HP1058" i="2"/>
  <c r="HP1059" i="2"/>
  <c r="HO1060" i="2"/>
  <c r="HP1060" i="2"/>
  <c r="HQ1058" i="2"/>
  <c r="HO1059" i="2"/>
  <c r="HO1058" i="2"/>
  <c r="HQ1060" i="2"/>
  <c r="HO1061" i="2"/>
  <c r="CO1050" i="2"/>
  <c r="CN1050" i="2"/>
  <c r="CO1053" i="2"/>
  <c r="CO1051" i="2"/>
  <c r="CM1053" i="2"/>
  <c r="CO1052" i="2"/>
  <c r="CM1052" i="2"/>
  <c r="CN1052" i="2"/>
  <c r="CN1053" i="2"/>
  <c r="CM1050" i="2"/>
  <c r="CN1051" i="2"/>
  <c r="CM1051" i="2"/>
  <c r="FL1061" i="2"/>
  <c r="FM1058" i="2"/>
  <c r="FM1059" i="2"/>
  <c r="FK1060" i="2"/>
  <c r="FL1059" i="2"/>
  <c r="FK1058" i="2"/>
  <c r="FL1058" i="2"/>
  <c r="FM1061" i="2"/>
  <c r="FK1059" i="2"/>
  <c r="FK1061" i="2"/>
  <c r="FM1060" i="2"/>
  <c r="FL1060" i="2"/>
  <c r="HP1053" i="2"/>
  <c r="HQ1053" i="2"/>
  <c r="HQ1051" i="2"/>
  <c r="HP1050" i="2"/>
  <c r="HO1052" i="2"/>
  <c r="HQ1052" i="2"/>
  <c r="HP1052" i="2"/>
  <c r="HO1050" i="2"/>
  <c r="HO1051" i="2"/>
  <c r="HP1051" i="2"/>
  <c r="HO1053" i="2"/>
  <c r="HQ1050" i="2"/>
  <c r="EY1054" i="2"/>
  <c r="EZ1055" i="2"/>
  <c r="EZ1056" i="2"/>
  <c r="FA1057" i="2"/>
  <c r="EZ1057" i="2"/>
  <c r="FA1055" i="2"/>
  <c r="FA1056" i="2"/>
  <c r="FA1054" i="2"/>
  <c r="EY1057" i="2"/>
  <c r="EY1055" i="2"/>
  <c r="EY1056" i="2"/>
  <c r="EZ1054" i="2"/>
  <c r="CY1056" i="2"/>
  <c r="DA1055" i="2"/>
  <c r="DA1054" i="2"/>
  <c r="CZ1054" i="2"/>
  <c r="DA1057" i="2"/>
  <c r="CY1057" i="2"/>
  <c r="CY1055" i="2"/>
  <c r="CY1054" i="2"/>
  <c r="CZ1055" i="2"/>
  <c r="DA1056" i="2"/>
  <c r="CZ1056" i="2"/>
  <c r="CZ1057" i="2"/>
  <c r="FL1053" i="2"/>
  <c r="FM1051" i="2"/>
  <c r="FM1053" i="2"/>
  <c r="FL1051" i="2"/>
  <c r="FM1050" i="2"/>
  <c r="FK1052" i="2"/>
  <c r="FL1050" i="2"/>
  <c r="FK1050" i="2"/>
  <c r="FM1052" i="2"/>
  <c r="FK1053" i="2"/>
  <c r="FL1052" i="2"/>
  <c r="FK1051" i="2"/>
  <c r="HP1056" i="2"/>
  <c r="HO1054" i="2"/>
  <c r="HO1055" i="2"/>
  <c r="HO1057" i="2"/>
  <c r="HP1054" i="2"/>
  <c r="HQ1055" i="2"/>
  <c r="HO1056" i="2"/>
  <c r="HP1057" i="2"/>
  <c r="HQ1054" i="2"/>
  <c r="HP1055" i="2"/>
  <c r="HQ1057" i="2"/>
  <c r="HQ1056" i="2"/>
  <c r="GA1058" i="2"/>
  <c r="GB1060" i="2"/>
  <c r="GA1061" i="2"/>
  <c r="GB1058" i="2"/>
  <c r="GC1059" i="2"/>
  <c r="GB1061" i="2"/>
  <c r="GC1060" i="2"/>
  <c r="GA1059" i="2"/>
  <c r="GB1059" i="2"/>
  <c r="GA1060" i="2"/>
  <c r="GC1058" i="2"/>
  <c r="GC1061" i="2"/>
  <c r="FA1053" i="2"/>
  <c r="EY1052" i="2"/>
  <c r="EZ1050" i="2"/>
  <c r="FA1051" i="2"/>
  <c r="EY1053" i="2"/>
  <c r="FA1050" i="2"/>
  <c r="FA1052" i="2"/>
  <c r="EY1050" i="2"/>
  <c r="EZ1052" i="2"/>
  <c r="EZ1053" i="2"/>
  <c r="EY1051" i="2"/>
  <c r="EZ1051" i="2"/>
  <c r="DC1052" i="2"/>
  <c r="DD1051" i="2"/>
  <c r="DD1053" i="2"/>
  <c r="DC1051" i="2"/>
  <c r="DE1052" i="2"/>
  <c r="DD1050" i="2"/>
  <c r="DE1050" i="2"/>
  <c r="DE1051" i="2"/>
  <c r="DC1053" i="2"/>
  <c r="DE1053" i="2"/>
  <c r="DC1050" i="2"/>
  <c r="DD1052" i="2"/>
  <c r="EY1060" i="2"/>
  <c r="EZ1061" i="2"/>
  <c r="FA1060" i="2"/>
  <c r="FA1061" i="2"/>
  <c r="EY1058" i="2"/>
  <c r="EZ1059" i="2"/>
  <c r="EZ1058" i="2"/>
  <c r="EZ1060" i="2"/>
  <c r="FA1059" i="2"/>
  <c r="EY1059" i="2"/>
  <c r="EY1061" i="2"/>
  <c r="FA1058" i="2"/>
  <c r="EE1059" i="2"/>
  <c r="EE1058" i="2"/>
  <c r="EG1060" i="2"/>
  <c r="EF1061" i="2"/>
  <c r="EE1061" i="2"/>
  <c r="EF1059" i="2"/>
  <c r="EE1060" i="2"/>
  <c r="EF1058" i="2"/>
  <c r="EG1058" i="2"/>
  <c r="EF1060" i="2"/>
  <c r="EG1061" i="2"/>
  <c r="EG1059" i="2"/>
  <c r="L1061" i="2"/>
  <c r="K1061" i="2"/>
  <c r="K1058" i="2"/>
  <c r="K1059" i="2"/>
  <c r="K1060" i="2"/>
  <c r="M1060" i="2"/>
  <c r="M1059" i="2"/>
  <c r="L1059" i="2"/>
  <c r="M1058" i="2"/>
  <c r="L1060" i="2"/>
  <c r="L1058" i="2"/>
  <c r="M1061" i="2"/>
  <c r="HL1051" i="2"/>
  <c r="HK1053" i="2"/>
  <c r="HL1050" i="2"/>
  <c r="HM1050" i="2"/>
  <c r="HK1051" i="2"/>
  <c r="HM1052" i="2"/>
  <c r="HK1050" i="2"/>
  <c r="HL1053" i="2"/>
  <c r="HK1052" i="2"/>
  <c r="HM1053" i="2"/>
  <c r="HM1051" i="2"/>
  <c r="HL1052" i="2"/>
  <c r="FY1054" i="2"/>
  <c r="FW1057" i="2"/>
  <c r="FY1055" i="2"/>
  <c r="FY1057" i="2"/>
  <c r="FX1055" i="2"/>
  <c r="FX1056" i="2"/>
  <c r="FY1056" i="2"/>
  <c r="FX1057" i="2"/>
  <c r="FW1055" i="2"/>
  <c r="FW1056" i="2"/>
  <c r="FX1054" i="2"/>
  <c r="FW1054" i="2"/>
  <c r="EV1058" i="2"/>
  <c r="EV1061" i="2"/>
  <c r="EW1059" i="2"/>
  <c r="EU1060" i="2"/>
  <c r="EW1061" i="2"/>
  <c r="EU1059" i="2"/>
  <c r="EW1060" i="2"/>
  <c r="EV1060" i="2"/>
  <c r="EW1058" i="2"/>
  <c r="EU1061" i="2"/>
  <c r="EU1058" i="2"/>
  <c r="EV1059" i="2"/>
  <c r="BI1059" i="2"/>
  <c r="BI1061" i="2"/>
  <c r="BH1060" i="2"/>
  <c r="BI1060" i="2"/>
  <c r="BG1060" i="2"/>
  <c r="BG1059" i="2"/>
  <c r="BH1061" i="2"/>
  <c r="BH1058" i="2"/>
  <c r="BG1058" i="2"/>
  <c r="BH1059" i="2"/>
  <c r="BG1061" i="2"/>
  <c r="BI1058" i="2"/>
  <c r="GI1061" i="2"/>
  <c r="GJ1061" i="2"/>
  <c r="GK1061" i="2"/>
  <c r="GK1060" i="2"/>
  <c r="GI1060" i="2"/>
  <c r="GI1059" i="2"/>
  <c r="GK1059" i="2"/>
  <c r="GJ1059" i="2"/>
  <c r="GI1058" i="2"/>
  <c r="GJ1060" i="2"/>
  <c r="GJ1058" i="2"/>
  <c r="GK1058" i="2"/>
  <c r="AU1058" i="2"/>
  <c r="AW1061" i="2"/>
  <c r="AU1060" i="2"/>
  <c r="AV1060" i="2"/>
  <c r="AW1060" i="2"/>
  <c r="AU1061" i="2"/>
  <c r="AV1061" i="2"/>
  <c r="AV1059" i="2"/>
  <c r="AU1059" i="2"/>
  <c r="AW1059" i="2"/>
  <c r="AW1058" i="2"/>
  <c r="AV1058" i="2"/>
  <c r="HC1060" i="2"/>
  <c r="HE1060" i="2"/>
  <c r="HE1058" i="2"/>
  <c r="HE1059" i="2"/>
  <c r="HD1059" i="2"/>
  <c r="HD1060" i="2"/>
  <c r="HC1061" i="2"/>
  <c r="HC1059" i="2"/>
  <c r="HD1058" i="2"/>
  <c r="HE1061" i="2"/>
  <c r="HC1058" i="2"/>
  <c r="HD1061" i="2"/>
  <c r="DX1051" i="2"/>
  <c r="DX1053" i="2"/>
  <c r="DY1051" i="2"/>
  <c r="DW1051" i="2"/>
  <c r="DY1050" i="2"/>
  <c r="DX1052" i="2"/>
  <c r="DW1053" i="2"/>
  <c r="DW1050" i="2"/>
  <c r="DY1052" i="2"/>
  <c r="DW1052" i="2"/>
  <c r="DY1053" i="2"/>
  <c r="DX1050" i="2"/>
  <c r="AJ1054" i="2"/>
  <c r="AI1054" i="2"/>
  <c r="AI1055" i="2"/>
  <c r="AJ1056" i="2"/>
  <c r="AI1057" i="2"/>
  <c r="AK1056" i="2"/>
  <c r="AK1057" i="2"/>
  <c r="AI1056" i="2"/>
  <c r="AK1055" i="2"/>
  <c r="AJ1055" i="2"/>
  <c r="AJ1057" i="2"/>
  <c r="AK1054" i="2"/>
  <c r="EE1057" i="2"/>
  <c r="EF1057" i="2"/>
  <c r="EG1055" i="2"/>
  <c r="EF1056" i="2"/>
  <c r="EE1055" i="2"/>
  <c r="EG1054" i="2"/>
  <c r="EE1056" i="2"/>
  <c r="EF1055" i="2"/>
  <c r="EE1054" i="2"/>
  <c r="EF1054" i="2"/>
  <c r="EG1057" i="2"/>
  <c r="EG1056" i="2"/>
  <c r="EC1059" i="2"/>
  <c r="EC1058" i="2"/>
  <c r="EA1060" i="2"/>
  <c r="EB1059" i="2"/>
  <c r="EC1061" i="2"/>
  <c r="EA1058" i="2"/>
  <c r="EC1060" i="2"/>
  <c r="EA1059" i="2"/>
  <c r="EA1061" i="2"/>
  <c r="EB1058" i="2"/>
  <c r="EB1061" i="2"/>
  <c r="EB1060" i="2"/>
  <c r="Y1052" i="2"/>
  <c r="W1051" i="2"/>
  <c r="W1052" i="2"/>
  <c r="W1050" i="2"/>
  <c r="X1052" i="2"/>
  <c r="W1053" i="2"/>
  <c r="Y1053" i="2"/>
  <c r="X1050" i="2"/>
  <c r="X1053" i="2"/>
  <c r="Y1050" i="2"/>
  <c r="Y1051" i="2"/>
  <c r="X1051" i="2"/>
  <c r="CF1058" i="2"/>
  <c r="CE1060" i="2"/>
  <c r="CF1061" i="2"/>
  <c r="CG1058" i="2"/>
  <c r="CG1059" i="2"/>
  <c r="CG1061" i="2"/>
  <c r="CG1060" i="2"/>
  <c r="CE1059" i="2"/>
  <c r="CF1059" i="2"/>
  <c r="CE1058" i="2"/>
  <c r="CF1060" i="2"/>
  <c r="CE1061" i="2"/>
  <c r="AU1054" i="2"/>
  <c r="AU1056" i="2"/>
  <c r="AV1056" i="2"/>
  <c r="AU1057" i="2"/>
  <c r="AV1054" i="2"/>
  <c r="AU1055" i="2"/>
  <c r="AW1055" i="2"/>
  <c r="AW1054" i="2"/>
  <c r="AV1055" i="2"/>
  <c r="AW1057" i="2"/>
  <c r="AW1056" i="2"/>
  <c r="AV1057" i="2"/>
  <c r="G1054" i="2"/>
  <c r="G1071" i="2" s="1"/>
  <c r="CQ1058" i="2"/>
  <c r="CS1061" i="2"/>
  <c r="CS1059" i="2"/>
  <c r="CR1061" i="2"/>
  <c r="CS1058" i="2"/>
  <c r="CQ1059" i="2"/>
  <c r="CR1058" i="2"/>
  <c r="CQ1060" i="2"/>
  <c r="CQ1061" i="2"/>
  <c r="CR1059" i="2"/>
  <c r="CR1060" i="2"/>
  <c r="CS1060" i="2"/>
  <c r="T1060" i="2"/>
  <c r="T1059" i="2"/>
  <c r="U1060" i="2"/>
  <c r="U1059" i="2"/>
  <c r="S1060" i="2"/>
  <c r="U1058" i="2"/>
  <c r="U1061" i="2"/>
  <c r="S1059" i="2"/>
  <c r="T1061" i="2"/>
  <c r="T1058" i="2"/>
  <c r="S1058" i="2"/>
  <c r="S1061" i="2"/>
  <c r="AI1059" i="2"/>
  <c r="AK1060" i="2"/>
  <c r="AK1059" i="2"/>
  <c r="AK1058" i="2"/>
  <c r="AJ1061" i="2"/>
  <c r="AJ1060" i="2"/>
  <c r="AJ1059" i="2"/>
  <c r="AJ1058" i="2"/>
  <c r="AI1060" i="2"/>
  <c r="AI1061" i="2"/>
  <c r="AI1058" i="2"/>
  <c r="AK1061" i="2"/>
  <c r="DP1056" i="2"/>
  <c r="DO1055" i="2"/>
  <c r="DO1054" i="2"/>
  <c r="DO1057" i="2"/>
  <c r="DO1056" i="2"/>
  <c r="DP1057" i="2"/>
  <c r="DQ1054" i="2"/>
  <c r="DP1055" i="2"/>
  <c r="DQ1057" i="2"/>
  <c r="DP1054" i="2"/>
  <c r="DQ1056" i="2"/>
  <c r="DQ1055" i="2"/>
  <c r="EB1050" i="2"/>
  <c r="EA1052" i="2"/>
  <c r="EB1051" i="2"/>
  <c r="EA1051" i="2"/>
  <c r="EA1050" i="2"/>
  <c r="EC1053" i="2"/>
  <c r="EA1053" i="2"/>
  <c r="EC1051" i="2"/>
  <c r="EB1052" i="2"/>
  <c r="EB1053" i="2"/>
  <c r="EC1050" i="2"/>
  <c r="EC1052" i="2"/>
  <c r="X1058" i="2"/>
  <c r="Y1059" i="2"/>
  <c r="W1058" i="2"/>
  <c r="W1059" i="2"/>
  <c r="Y1058" i="2"/>
  <c r="X1060" i="2"/>
  <c r="Y1060" i="2"/>
  <c r="W1060" i="2"/>
  <c r="X1061" i="2"/>
  <c r="W1061" i="2"/>
  <c r="X1059" i="2"/>
  <c r="Y1061" i="2"/>
  <c r="AV1050" i="2"/>
  <c r="AV1053" i="2"/>
  <c r="AU1052" i="2"/>
  <c r="AW1051" i="2"/>
  <c r="AW1053" i="2"/>
  <c r="AU1053" i="2"/>
  <c r="AV1051" i="2"/>
  <c r="AV1052" i="2"/>
  <c r="AW1050" i="2"/>
  <c r="AW1052" i="2"/>
  <c r="AU1051" i="2"/>
  <c r="AU1050" i="2"/>
  <c r="AY1054" i="2"/>
  <c r="AZ1055" i="2"/>
  <c r="AY1057" i="2"/>
  <c r="BA1056" i="2"/>
  <c r="AY1055" i="2"/>
  <c r="AZ1057" i="2"/>
  <c r="AZ1054" i="2"/>
  <c r="BA1057" i="2"/>
  <c r="AY1056" i="2"/>
  <c r="BA1055" i="2"/>
  <c r="AZ1056" i="2"/>
  <c r="BA1054" i="2"/>
  <c r="X1055" i="2"/>
  <c r="X1057" i="2"/>
  <c r="W1055" i="2"/>
  <c r="Y1054" i="2"/>
  <c r="W1054" i="2"/>
  <c r="Y1055" i="2"/>
  <c r="X1056" i="2"/>
  <c r="W1057" i="2"/>
  <c r="Y1056" i="2"/>
  <c r="W1056" i="2"/>
  <c r="Y1057" i="2"/>
  <c r="X1054" i="2"/>
  <c r="T1054" i="2"/>
  <c r="S1054" i="2"/>
  <c r="S1055" i="2"/>
  <c r="U1054" i="2"/>
  <c r="U1056" i="2"/>
  <c r="S1057" i="2"/>
  <c r="T1057" i="2"/>
  <c r="U1055" i="2"/>
  <c r="T1056" i="2"/>
  <c r="S1056" i="2"/>
  <c r="U1057" i="2"/>
  <c r="T1055" i="2"/>
  <c r="EE1050" i="2"/>
  <c r="EF1052" i="2"/>
  <c r="EE1051" i="2"/>
  <c r="EE1053" i="2"/>
  <c r="EF1050" i="2"/>
  <c r="EG1051" i="2"/>
  <c r="EF1053" i="2"/>
  <c r="EG1050" i="2"/>
  <c r="EE1052" i="2"/>
  <c r="EG1053" i="2"/>
  <c r="EG1052" i="2"/>
  <c r="EF1051" i="2"/>
  <c r="FW1050" i="2"/>
  <c r="FW1051" i="2"/>
  <c r="FY1050" i="2"/>
  <c r="FX1051" i="2"/>
  <c r="FY1053" i="2"/>
  <c r="FY1051" i="2"/>
  <c r="FW1053" i="2"/>
  <c r="FW1052" i="2"/>
  <c r="FX1052" i="2"/>
  <c r="FX1053" i="2"/>
  <c r="FY1052" i="2"/>
  <c r="FX1050" i="2"/>
  <c r="AO1058" i="2"/>
  <c r="AO1059" i="2"/>
  <c r="AO1061" i="2"/>
  <c r="AN1061" i="2"/>
  <c r="AM1060" i="2"/>
  <c r="AM1061" i="2"/>
  <c r="AO1060" i="2"/>
  <c r="AM1058" i="2"/>
  <c r="AM1059" i="2"/>
  <c r="AN1060" i="2"/>
  <c r="AN1058" i="2"/>
  <c r="AN1059" i="2"/>
  <c r="EW1052" i="2"/>
  <c r="EU1051" i="2"/>
  <c r="EV1053" i="2"/>
  <c r="EV1052" i="2"/>
  <c r="EW1053" i="2"/>
  <c r="EU1050" i="2"/>
  <c r="EW1050" i="2"/>
  <c r="EU1053" i="2"/>
  <c r="EV1050" i="2"/>
  <c r="EW1051" i="2"/>
  <c r="EV1051" i="2"/>
  <c r="EU1052" i="2"/>
  <c r="CR1057" i="2"/>
  <c r="CS1055" i="2"/>
  <c r="CS1056" i="2"/>
  <c r="CQ1056" i="2"/>
  <c r="CS1054" i="2"/>
  <c r="CR1056" i="2"/>
  <c r="CQ1054" i="2"/>
  <c r="CR1055" i="2"/>
  <c r="CQ1057" i="2"/>
  <c r="CR1054" i="2"/>
  <c r="CQ1055" i="2"/>
  <c r="CS1057" i="2"/>
  <c r="HM1061" i="2"/>
  <c r="HM1058" i="2"/>
  <c r="HL1058" i="2"/>
  <c r="HL1060" i="2"/>
  <c r="HL1061" i="2"/>
  <c r="HL1059" i="2"/>
  <c r="HK1059" i="2"/>
  <c r="HK1061" i="2"/>
  <c r="HM1060" i="2"/>
  <c r="HK1060" i="2"/>
  <c r="HM1059" i="2"/>
  <c r="HK1058" i="2"/>
  <c r="DX1056" i="2"/>
  <c r="DW1057" i="2"/>
  <c r="DY1057" i="2"/>
  <c r="DW1056" i="2"/>
  <c r="DY1054" i="2"/>
  <c r="DX1055" i="2"/>
  <c r="DY1055" i="2"/>
  <c r="DY1056" i="2"/>
  <c r="DX1054" i="2"/>
  <c r="DX1057" i="2"/>
  <c r="DW1054" i="2"/>
  <c r="DW1055" i="2"/>
  <c r="AM1057" i="2"/>
  <c r="AN1054" i="2"/>
  <c r="AO1054" i="2"/>
  <c r="AO1056" i="2"/>
  <c r="AO1057" i="2"/>
  <c r="AN1056" i="2"/>
  <c r="AO1055" i="2"/>
  <c r="AM1054" i="2"/>
  <c r="AN1057" i="2"/>
  <c r="AN1055" i="2"/>
  <c r="AM1056" i="2"/>
  <c r="AM1055" i="2"/>
  <c r="AK1053" i="2"/>
  <c r="AK1052" i="2"/>
  <c r="AI1051" i="2"/>
  <c r="AI1052" i="2"/>
  <c r="AI1053" i="2"/>
  <c r="AK1051" i="2"/>
  <c r="AK1050" i="2"/>
  <c r="AJ1051" i="2"/>
  <c r="AJ1050" i="2"/>
  <c r="AI1050" i="2"/>
  <c r="AJ1052" i="2"/>
  <c r="AJ1053" i="2"/>
  <c r="DQ1060" i="2"/>
  <c r="DP1060" i="2"/>
  <c r="DO1061" i="2"/>
  <c r="DO1059" i="2"/>
  <c r="DQ1058" i="2"/>
  <c r="DO1060" i="2"/>
  <c r="DQ1059" i="2"/>
  <c r="DP1059" i="2"/>
  <c r="DQ1061" i="2"/>
  <c r="DO1058" i="2"/>
  <c r="DP1061" i="2"/>
  <c r="DP1058" i="2"/>
  <c r="GG1058" i="2"/>
  <c r="GE1060" i="2"/>
  <c r="GG1060" i="2"/>
  <c r="GF1059" i="2"/>
  <c r="GE1061" i="2"/>
  <c r="GG1059" i="2"/>
  <c r="GF1061" i="2"/>
  <c r="GF1060" i="2"/>
  <c r="GG1061" i="2"/>
  <c r="GE1059" i="2"/>
  <c r="GE1058" i="2"/>
  <c r="GF1058" i="2"/>
  <c r="FC1051" i="2"/>
  <c r="FC1052" i="2"/>
  <c r="FD1051" i="2"/>
  <c r="FE1050" i="2"/>
  <c r="FC1053" i="2"/>
  <c r="FD1053" i="2"/>
  <c r="FD1050" i="2"/>
  <c r="FE1053" i="2"/>
  <c r="FC1050" i="2"/>
  <c r="FD1052" i="2"/>
  <c r="FE1051" i="2"/>
  <c r="FE1052" i="2"/>
  <c r="M1057" i="2"/>
  <c r="L1057" i="2"/>
  <c r="L1054" i="2"/>
  <c r="L1055" i="2"/>
  <c r="K1057" i="2"/>
  <c r="K1056" i="2"/>
  <c r="M1054" i="2"/>
  <c r="M1055" i="2"/>
  <c r="K1054" i="2"/>
  <c r="L1056" i="2"/>
  <c r="K1055" i="2"/>
  <c r="M1056" i="2"/>
  <c r="GF1055" i="2"/>
  <c r="GF1054" i="2"/>
  <c r="GG1057" i="2"/>
  <c r="GF1057" i="2"/>
  <c r="GG1056" i="2"/>
  <c r="GE1056" i="2"/>
  <c r="GE1057" i="2"/>
  <c r="GG1055" i="2"/>
  <c r="GF1056" i="2"/>
  <c r="GE1055" i="2"/>
  <c r="GG1054" i="2"/>
  <c r="GE1054" i="2"/>
  <c r="BG1057" i="2"/>
  <c r="BH1057" i="2"/>
  <c r="BG1055" i="2"/>
  <c r="BG1054" i="2"/>
  <c r="BH1056" i="2"/>
  <c r="BI1057" i="2"/>
  <c r="BH1055" i="2"/>
  <c r="BI1054" i="2"/>
  <c r="BI1055" i="2"/>
  <c r="BH1054" i="2"/>
  <c r="BG1056" i="2"/>
  <c r="BI1056" i="2"/>
  <c r="BL1056" i="2"/>
  <c r="BL1057" i="2"/>
  <c r="BL1055" i="2"/>
  <c r="BM1057" i="2"/>
  <c r="BK1056" i="2"/>
  <c r="BK1057" i="2"/>
  <c r="BM1054" i="2"/>
  <c r="BM1056" i="2"/>
  <c r="BL1054" i="2"/>
  <c r="BK1054" i="2"/>
  <c r="BK1055" i="2"/>
  <c r="BM1055" i="2"/>
  <c r="HE1055" i="2"/>
  <c r="HC1057" i="2"/>
  <c r="HC1056" i="2"/>
  <c r="HD1056" i="2"/>
  <c r="HE1057" i="2"/>
  <c r="HC1055" i="2"/>
  <c r="HE1054" i="2"/>
  <c r="HC1054" i="2"/>
  <c r="HD1054" i="2"/>
  <c r="HD1055" i="2"/>
  <c r="HD1057" i="2"/>
  <c r="HE1056" i="2"/>
  <c r="AM1050" i="2"/>
  <c r="AO1050" i="2"/>
  <c r="AN1052" i="2"/>
  <c r="AN1050" i="2"/>
  <c r="AM1053" i="2"/>
  <c r="AM1052" i="2"/>
  <c r="AN1051" i="2"/>
  <c r="AO1053" i="2"/>
  <c r="AM1051" i="2"/>
  <c r="AO1052" i="2"/>
  <c r="AO1051" i="2"/>
  <c r="AN1053" i="2"/>
  <c r="GE1052" i="2"/>
  <c r="GG1052" i="2"/>
  <c r="GF1052" i="2"/>
  <c r="GF1053" i="2"/>
  <c r="GE1050" i="2"/>
  <c r="GF1050" i="2"/>
  <c r="GE1051" i="2"/>
  <c r="GG1050" i="2"/>
  <c r="GE1053" i="2"/>
  <c r="GG1053" i="2"/>
  <c r="GG1051" i="2"/>
  <c r="GF1051" i="2"/>
  <c r="CF1055" i="2"/>
  <c r="CG1054" i="2"/>
  <c r="CG1056" i="2"/>
  <c r="CG1057" i="2"/>
  <c r="CE1054" i="2"/>
  <c r="CE1055" i="2"/>
  <c r="CF1056" i="2"/>
  <c r="CE1057" i="2"/>
  <c r="CF1054" i="2"/>
  <c r="CE1056" i="2"/>
  <c r="CF1057" i="2"/>
  <c r="CG1055" i="2"/>
  <c r="FC1058" i="2"/>
  <c r="FC1061" i="2"/>
  <c r="FE1061" i="2"/>
  <c r="FC1059" i="2"/>
  <c r="FD1059" i="2"/>
  <c r="FE1058" i="2"/>
  <c r="FD1061" i="2"/>
  <c r="FE1059" i="2"/>
  <c r="FD1060" i="2"/>
  <c r="FC1060" i="2"/>
  <c r="FD1058" i="2"/>
  <c r="FE1060" i="2"/>
  <c r="EV1055" i="2"/>
  <c r="EU1055" i="2"/>
  <c r="EV1054" i="2"/>
  <c r="EU1054" i="2"/>
  <c r="EV1056" i="2"/>
  <c r="EW1057" i="2"/>
  <c r="EW1056" i="2"/>
  <c r="EW1054" i="2"/>
  <c r="EW1055" i="2"/>
  <c r="EU1056" i="2"/>
  <c r="EU1057" i="2"/>
  <c r="EV1057" i="2"/>
  <c r="BG1052" i="2"/>
  <c r="BI1053" i="2"/>
  <c r="BH1052" i="2"/>
  <c r="BG1053" i="2"/>
  <c r="BI1051" i="2"/>
  <c r="BH1051" i="2"/>
  <c r="BH1053" i="2"/>
  <c r="BI1050" i="2"/>
  <c r="BI1052" i="2"/>
  <c r="BG1050" i="2"/>
  <c r="BG1051" i="2"/>
  <c r="BH1050" i="2"/>
  <c r="CZ1050" i="2"/>
  <c r="DA1050" i="2"/>
  <c r="CZ1051" i="2"/>
  <c r="CZ1052" i="2"/>
  <c r="CY1053" i="2"/>
  <c r="DA1052" i="2"/>
  <c r="DA1051" i="2"/>
  <c r="CY1050" i="2"/>
  <c r="CZ1053" i="2"/>
  <c r="CY1051" i="2"/>
  <c r="DA1053" i="2"/>
  <c r="CY1052" i="2"/>
  <c r="DQ1053" i="2"/>
  <c r="DP1051" i="2"/>
  <c r="DP1053" i="2"/>
  <c r="DO1050" i="2"/>
  <c r="DQ1052" i="2"/>
  <c r="DO1051" i="2"/>
  <c r="DP1050" i="2"/>
  <c r="DP1052" i="2"/>
  <c r="DO1053" i="2"/>
  <c r="DQ1051" i="2"/>
  <c r="DQ1050" i="2"/>
  <c r="DO1052" i="2"/>
  <c r="FC1056" i="2"/>
  <c r="FE1054" i="2"/>
  <c r="FC1054" i="2"/>
  <c r="FD1055" i="2"/>
  <c r="FD1054" i="2"/>
  <c r="FE1055" i="2"/>
  <c r="FD1057" i="2"/>
  <c r="FD1056" i="2"/>
  <c r="FC1055" i="2"/>
  <c r="FE1057" i="2"/>
  <c r="FE1056" i="2"/>
  <c r="FC1057" i="2"/>
  <c r="DA1061" i="2"/>
  <c r="CZ1059" i="2"/>
  <c r="CY1061" i="2"/>
  <c r="CZ1061" i="2"/>
  <c r="CZ1060" i="2"/>
  <c r="CY1058" i="2"/>
  <c r="CY1059" i="2"/>
  <c r="DA1060" i="2"/>
  <c r="CY1060" i="2"/>
  <c r="DA1059" i="2"/>
  <c r="DA1058" i="2"/>
  <c r="CZ1058" i="2"/>
  <c r="CE1052" i="2"/>
  <c r="CG1050" i="2"/>
  <c r="CF1051" i="2"/>
  <c r="CG1051" i="2"/>
  <c r="CG1053" i="2"/>
  <c r="CG1052" i="2"/>
  <c r="CE1053" i="2"/>
  <c r="CF1050" i="2"/>
  <c r="CF1053" i="2"/>
  <c r="CE1050" i="2"/>
  <c r="CF1052" i="2"/>
  <c r="CE1051" i="2"/>
  <c r="BM1059" i="2"/>
  <c r="BK1060" i="2"/>
  <c r="BL1059" i="2"/>
  <c r="BM1061" i="2"/>
  <c r="BM1058" i="2"/>
  <c r="BL1061" i="2"/>
  <c r="BM1060" i="2"/>
  <c r="BK1058" i="2"/>
  <c r="BK1061" i="2"/>
  <c r="BK1059" i="2"/>
  <c r="BL1060" i="2"/>
  <c r="BL1058" i="2"/>
  <c r="HC1053" i="2"/>
  <c r="HC1052" i="2"/>
  <c r="HC1051" i="2"/>
  <c r="HD1050" i="2"/>
  <c r="HE1051" i="2"/>
  <c r="HE1050" i="2"/>
  <c r="HE1053" i="2"/>
  <c r="HD1053" i="2"/>
  <c r="HC1050" i="2"/>
  <c r="HD1051" i="2"/>
  <c r="HE1052" i="2"/>
  <c r="HD1052" i="2"/>
  <c r="GI1054" i="2"/>
  <c r="GI1057" i="2"/>
  <c r="GJ1056" i="2"/>
  <c r="GK1054" i="2"/>
  <c r="GI1056" i="2"/>
  <c r="GJ1054" i="2"/>
  <c r="GK1057" i="2"/>
  <c r="GI1055" i="2"/>
  <c r="GJ1055" i="2"/>
  <c r="GJ1057" i="2"/>
  <c r="GK1055" i="2"/>
  <c r="GK1056" i="2"/>
  <c r="BX1060" i="2" l="1"/>
  <c r="BW1059" i="2"/>
  <c r="BX1061" i="2"/>
  <c r="BW1061" i="2"/>
  <c r="BX1058" i="2"/>
  <c r="BX1059" i="2"/>
  <c r="BY1061" i="2"/>
  <c r="BY1058" i="2"/>
  <c r="BY1059" i="2"/>
  <c r="BW1058" i="2"/>
  <c r="BY1060" i="2"/>
  <c r="BW1060" i="2"/>
  <c r="F1057" i="2"/>
  <c r="F1074" i="2" s="1"/>
  <c r="BW1051" i="2"/>
  <c r="BW1052" i="2"/>
  <c r="BX1053" i="2"/>
  <c r="BX1050" i="2"/>
  <c r="BY1050" i="2"/>
  <c r="BX1052" i="2"/>
  <c r="BY1053" i="2"/>
  <c r="BW1053" i="2"/>
  <c r="D1053" i="2" s="1"/>
  <c r="D1070" i="2" s="1"/>
  <c r="BY1051" i="2"/>
  <c r="BW1050" i="2"/>
  <c r="BX1051" i="2"/>
  <c r="BY1052" i="2"/>
  <c r="BW1054" i="2"/>
  <c r="BW1055" i="2"/>
  <c r="BY1056" i="2"/>
  <c r="BW1056" i="2"/>
  <c r="BY1057" i="2"/>
  <c r="BX1057" i="2"/>
  <c r="BX1056" i="2"/>
  <c r="BY1055" i="2"/>
  <c r="BW1057" i="2"/>
  <c r="BX1054" i="2"/>
  <c r="BY1054" i="2"/>
  <c r="BX1055" i="2"/>
  <c r="E1055" i="2" s="1"/>
  <c r="E1072" i="2" s="1"/>
  <c r="D1061" i="2"/>
  <c r="D1078" i="2" s="1"/>
  <c r="D1051" i="2"/>
  <c r="D1068" i="2" s="1"/>
  <c r="F1056" i="2"/>
  <c r="F1073" i="2" s="1"/>
  <c r="F1055" i="2"/>
  <c r="F1072" i="2" s="1"/>
  <c r="F1058" i="2"/>
  <c r="F1075" i="2" s="1"/>
  <c r="D1060" i="2"/>
  <c r="D1077" i="2" s="1"/>
  <c r="E1061" i="2"/>
  <c r="E1078" i="2" s="1"/>
  <c r="D1052" i="2"/>
  <c r="D1069" i="2" s="1"/>
  <c r="E1053" i="2"/>
  <c r="E1070" i="2" s="1"/>
  <c r="D1057" i="2"/>
  <c r="D1074" i="2" s="1"/>
  <c r="F1060" i="2"/>
  <c r="F1077" i="2" s="1"/>
  <c r="F1053" i="2"/>
  <c r="F1070" i="2" s="1"/>
  <c r="D1055" i="2"/>
  <c r="D1072" i="2" s="1"/>
  <c r="F1054" i="2"/>
  <c r="F1071" i="2" s="1"/>
  <c r="E1054" i="2"/>
  <c r="E1071" i="2" s="1"/>
  <c r="F1061" i="2"/>
  <c r="F1078" i="2" s="1"/>
  <c r="E1059" i="2"/>
  <c r="E1076" i="2" s="1"/>
  <c r="D1059" i="2"/>
  <c r="D1076" i="2" s="1"/>
  <c r="F1050" i="2"/>
  <c r="F1067" i="2" s="1"/>
  <c r="F1051" i="2"/>
  <c r="F1068" i="2" s="1"/>
  <c r="D1050" i="2"/>
  <c r="D1067" i="2" s="1"/>
  <c r="D1054" i="2"/>
  <c r="D1071" i="2" s="1"/>
  <c r="E1060" i="2"/>
  <c r="E1077" i="2" s="1"/>
  <c r="F1052" i="2"/>
  <c r="F1069" i="2" s="1"/>
  <c r="E1056" i="2"/>
  <c r="E1073" i="2" s="1"/>
  <c r="D1056" i="2"/>
  <c r="D1073" i="2" s="1"/>
  <c r="E1057" i="2"/>
  <c r="E1074" i="2" s="1"/>
  <c r="E1058" i="2"/>
  <c r="E1075" i="2" s="1"/>
  <c r="F1059" i="2"/>
  <c r="F1076" i="2" s="1"/>
  <c r="D1058" i="2"/>
  <c r="D1075" i="2" s="1"/>
  <c r="E1051" i="2"/>
  <c r="E1068" i="2" s="1"/>
  <c r="E1052" i="2"/>
  <c r="E1069" i="2" s="1"/>
  <c r="E1050" i="2"/>
  <c r="E1067" i="2" s="1"/>
  <c r="GJ1067" i="2" l="1"/>
  <c r="GJ1068" i="2" s="1"/>
  <c r="GJ1069" i="2" s="1"/>
  <c r="DX1067" i="2"/>
  <c r="DX1068" i="2" s="1"/>
  <c r="DX1069" i="2" s="1"/>
  <c r="EB1067" i="2"/>
  <c r="EB1068" i="2" s="1"/>
  <c r="EB1069" i="2" s="1"/>
  <c r="T1067" i="2"/>
  <c r="T1068" i="2" s="1"/>
  <c r="T1069" i="2" s="1"/>
  <c r="CF1067" i="2"/>
  <c r="CF1068" i="2" s="1"/>
  <c r="CF1069" i="2" s="1"/>
  <c r="FX1067" i="2"/>
  <c r="FX1068" i="2" s="1"/>
  <c r="FX1069" i="2" s="1"/>
  <c r="DL1067" i="2"/>
  <c r="DL1068" i="2" s="1"/>
  <c r="DL1069" i="2" s="1"/>
  <c r="AN1067" i="2"/>
  <c r="AN1068" i="2" s="1"/>
  <c r="AN1069" i="2" s="1"/>
  <c r="GV1067" i="2"/>
  <c r="GV1068" i="2" s="1"/>
  <c r="GV1069" i="2" s="1"/>
  <c r="ER1067" i="2"/>
  <c r="ER1068" i="2" s="1"/>
  <c r="ER1069" i="2" s="1"/>
  <c r="AV1067" i="2"/>
  <c r="AV1068" i="2" s="1"/>
  <c r="AV1069" i="2" s="1"/>
  <c r="BP1067" i="2"/>
  <c r="BP1068" i="2" s="1"/>
  <c r="BP1069" i="2" s="1"/>
  <c r="GZ1067" i="2"/>
  <c r="GZ1068" i="2" s="1"/>
  <c r="GZ1069" i="2" s="1"/>
  <c r="EF1067" i="2"/>
  <c r="EF1068" i="2" s="1"/>
  <c r="EF1069" i="2" s="1"/>
  <c r="CN1067" i="2"/>
  <c r="CN1068" i="2" s="1"/>
  <c r="CN1069" i="2" s="1"/>
  <c r="EZ1067" i="2"/>
  <c r="EZ1068" i="2" s="1"/>
  <c r="EZ1069" i="2" s="1"/>
  <c r="FP1067" i="2"/>
  <c r="FP1068" i="2" s="1"/>
  <c r="FP1069" i="2" s="1"/>
  <c r="AR1067" i="2"/>
  <c r="AR1068" i="2" s="1"/>
  <c r="AR1069" i="2" s="1"/>
  <c r="HD1067" i="2"/>
  <c r="HD1068" i="2" s="1"/>
  <c r="HD1069" i="2" s="1"/>
  <c r="BT1067" i="2"/>
  <c r="BT1068" i="2" s="1"/>
  <c r="BT1069" i="2" s="1"/>
  <c r="AF1067" i="2"/>
  <c r="AF1068" i="2" s="1"/>
  <c r="AF1069" i="2" s="1"/>
  <c r="BX1067" i="2"/>
  <c r="BX1068" i="2" s="1"/>
  <c r="BX1069" i="2" s="1"/>
  <c r="DP1067" i="2"/>
  <c r="DP1068" i="2" s="1"/>
  <c r="DP1069" i="2" s="1"/>
  <c r="EV1067" i="2"/>
  <c r="EV1068" i="2" s="1"/>
  <c r="EV1069" i="2" s="1"/>
  <c r="CZ1067" i="2"/>
  <c r="CZ1068" i="2" s="1"/>
  <c r="CZ1069" i="2" s="1"/>
  <c r="EN1067" i="2"/>
  <c r="EN1068" i="2" s="1"/>
  <c r="EN1069" i="2" s="1"/>
  <c r="DH1067" i="2"/>
  <c r="DH1068" i="2" s="1"/>
  <c r="DH1069" i="2" s="1"/>
  <c r="GF1067" i="2"/>
  <c r="GF1068" i="2" s="1"/>
  <c r="GF1069" i="2" s="1"/>
  <c r="L1067" i="2"/>
  <c r="L1068" i="2" s="1"/>
  <c r="L1069" i="2" s="1"/>
  <c r="FH1067" i="2"/>
  <c r="FH1068" i="2" s="1"/>
  <c r="FH1069" i="2" s="1"/>
  <c r="BL1067" i="2"/>
  <c r="BL1068" i="2" s="1"/>
  <c r="BL1069" i="2" s="1"/>
  <c r="X1067" i="2"/>
  <c r="X1068" i="2" s="1"/>
  <c r="X1069" i="2" s="1"/>
  <c r="DD1067" i="2"/>
  <c r="DD1068" i="2" s="1"/>
  <c r="DD1069" i="2" s="1"/>
  <c r="AJ1067" i="2"/>
  <c r="AJ1068" i="2" s="1"/>
  <c r="AJ1069" i="2" s="1"/>
  <c r="HT1067" i="2"/>
  <c r="HT1068" i="2" s="1"/>
  <c r="HT1069" i="2" s="1"/>
  <c r="GB1067" i="2"/>
  <c r="GB1068" i="2" s="1"/>
  <c r="GB1069" i="2" s="1"/>
  <c r="HP1067" i="2"/>
  <c r="HP1068" i="2" s="1"/>
  <c r="HP1069" i="2" s="1"/>
  <c r="HL1067" i="2"/>
  <c r="HL1068" i="2" s="1"/>
  <c r="HL1069" i="2" s="1"/>
  <c r="BD1067" i="2"/>
  <c r="BD1068" i="2" s="1"/>
  <c r="BD1069" i="2" s="1"/>
  <c r="AB1067" i="2"/>
  <c r="AB1068" i="2" s="1"/>
  <c r="AB1069" i="2" s="1"/>
  <c r="FL1067" i="2"/>
  <c r="FL1068" i="2" s="1"/>
  <c r="FL1069" i="2" s="1"/>
  <c r="CB1067" i="2"/>
  <c r="CB1068" i="2" s="1"/>
  <c r="CB1069" i="2" s="1"/>
  <c r="DT1067" i="2"/>
  <c r="DT1068" i="2" s="1"/>
  <c r="DT1069" i="2" s="1"/>
  <c r="EJ1067" i="2"/>
  <c r="EJ1068" i="2" s="1"/>
  <c r="EJ1069" i="2" s="1"/>
  <c r="GR1067" i="2"/>
  <c r="GR1068" i="2" s="1"/>
  <c r="GR1069" i="2" s="1"/>
  <c r="AZ1067" i="2"/>
  <c r="AZ1068" i="2" s="1"/>
  <c r="AZ1069" i="2" s="1"/>
  <c r="CJ1067" i="2"/>
  <c r="CJ1068" i="2" s="1"/>
  <c r="CJ1069" i="2" s="1"/>
  <c r="BH1067" i="2"/>
  <c r="BH1068" i="2" s="1"/>
  <c r="BH1069" i="2" s="1"/>
  <c r="P1067" i="2"/>
  <c r="P1068" i="2" s="1"/>
  <c r="P1069" i="2" s="1"/>
  <c r="FD1067" i="2"/>
  <c r="FD1068" i="2" s="1"/>
  <c r="FD1069" i="2" s="1"/>
  <c r="HH1067" i="2"/>
  <c r="HH1068" i="2" s="1"/>
  <c r="HH1069" i="2" s="1"/>
  <c r="FT1067" i="2"/>
  <c r="FT1068" i="2" s="1"/>
  <c r="FT1069" i="2" s="1"/>
  <c r="CV1067" i="2"/>
  <c r="CV1068" i="2" s="1"/>
  <c r="CV1069" i="2" s="1"/>
  <c r="GN1067" i="2"/>
  <c r="GN1068" i="2" s="1"/>
  <c r="GN1069" i="2" s="1"/>
  <c r="CR1067" i="2"/>
  <c r="CR1068" i="2" s="1"/>
  <c r="CR1069" i="2" s="1"/>
  <c r="EY1067" i="2"/>
  <c r="EY1068" i="2" s="1"/>
  <c r="CU1067" i="2"/>
  <c r="CU1068" i="2" s="1"/>
  <c r="AQ1067" i="2"/>
  <c r="AQ1068" i="2" s="1"/>
  <c r="GY1067" i="2"/>
  <c r="GY1068" i="2" s="1"/>
  <c r="FG1067" i="2"/>
  <c r="FG1068" i="2" s="1"/>
  <c r="EU1067" i="2"/>
  <c r="EU1068" i="2" s="1"/>
  <c r="S1067" i="2"/>
  <c r="S1068" i="2" s="1"/>
  <c r="BK1067" i="2"/>
  <c r="BK1068" i="2" s="1"/>
  <c r="AE1067" i="2"/>
  <c r="AE1068" i="2" s="1"/>
  <c r="BC1067" i="2"/>
  <c r="BC1068" i="2" s="1"/>
  <c r="DK1067" i="2"/>
  <c r="DK1068" i="2" s="1"/>
  <c r="AA1067" i="2"/>
  <c r="AA1068" i="2" s="1"/>
  <c r="FK1067" i="2"/>
  <c r="FK1068" i="2" s="1"/>
  <c r="HK1067" i="2"/>
  <c r="HK1068" i="2" s="1"/>
  <c r="BS1067" i="2"/>
  <c r="BS1068" i="2" s="1"/>
  <c r="FC1067" i="2"/>
  <c r="FC1068" i="2" s="1"/>
  <c r="AM1067" i="2"/>
  <c r="AM1068" i="2" s="1"/>
  <c r="W1067" i="2"/>
  <c r="W1068" i="2" s="1"/>
  <c r="GQ1067" i="2"/>
  <c r="GQ1068" i="2" s="1"/>
  <c r="EQ1067" i="2"/>
  <c r="EQ1068" i="2" s="1"/>
  <c r="CE1067" i="2"/>
  <c r="CE1068" i="2" s="1"/>
  <c r="GI1067" i="2"/>
  <c r="GI1068" i="2" s="1"/>
  <c r="DC1067" i="2"/>
  <c r="DC1068" i="2" s="1"/>
  <c r="EA1067" i="2"/>
  <c r="EA1068" i="2" s="1"/>
  <c r="AU1067" i="2"/>
  <c r="AU1068" i="2" s="1"/>
  <c r="BO1067" i="2"/>
  <c r="BO1068" i="2" s="1"/>
  <c r="GE1067" i="2"/>
  <c r="GE1068" i="2" s="1"/>
  <c r="CY1067" i="2"/>
  <c r="CY1068" i="2" s="1"/>
  <c r="EM1067" i="2"/>
  <c r="EM1068" i="2" s="1"/>
  <c r="FS1067" i="2"/>
  <c r="FS1068" i="2" s="1"/>
  <c r="CM1067" i="2"/>
  <c r="CM1068" i="2" s="1"/>
  <c r="GU1067" i="2"/>
  <c r="GU1068" i="2" s="1"/>
  <c r="GM1067" i="2"/>
  <c r="GM1068" i="2" s="1"/>
  <c r="HS1067" i="2"/>
  <c r="HS1068" i="2" s="1"/>
  <c r="CI1067" i="2"/>
  <c r="CI1068" i="2" s="1"/>
  <c r="HC1067" i="2"/>
  <c r="HC1068" i="2" s="1"/>
  <c r="HG1067" i="2"/>
  <c r="HG1068" i="2" s="1"/>
  <c r="CA1067" i="2"/>
  <c r="CA1068" i="2" s="1"/>
  <c r="GA1067" i="2"/>
  <c r="GA1068" i="2" s="1"/>
  <c r="BG1067" i="2"/>
  <c r="BG1068" i="2" s="1"/>
  <c r="EI1067" i="2"/>
  <c r="EI1068" i="2" s="1"/>
  <c r="DW1067" i="2"/>
  <c r="DW1068" i="2" s="1"/>
  <c r="HO1067" i="2"/>
  <c r="HO1068" i="2" s="1"/>
  <c r="FW1067" i="2"/>
  <c r="FW1068" i="2" s="1"/>
  <c r="BW1067" i="2"/>
  <c r="BW1068" i="2" s="1"/>
  <c r="FO1067" i="2"/>
  <c r="FO1068" i="2" s="1"/>
  <c r="CQ1067" i="2"/>
  <c r="CQ1068" i="2" s="1"/>
  <c r="AI1067" i="2"/>
  <c r="AI1068" i="2" s="1"/>
  <c r="DG1067" i="2"/>
  <c r="DG1068" i="2" s="1"/>
  <c r="AY1067" i="2"/>
  <c r="AY1068" i="2" s="1"/>
  <c r="DS1067" i="2"/>
  <c r="DS1068" i="2" s="1"/>
  <c r="O1067" i="2"/>
  <c r="O1068" i="2" s="1"/>
  <c r="K1067" i="2"/>
  <c r="K1068" i="2" s="1"/>
  <c r="EE1067" i="2"/>
  <c r="EE1068" i="2" s="1"/>
  <c r="DO1067" i="2"/>
  <c r="DO1068" i="2" s="1"/>
  <c r="AC1067" i="2"/>
  <c r="AC1068" i="2" s="1"/>
  <c r="AC1069" i="2" s="1"/>
  <c r="FI1067" i="2"/>
  <c r="FI1068" i="2" s="1"/>
  <c r="FI1069" i="2" s="1"/>
  <c r="GW1067" i="2"/>
  <c r="GW1068" i="2" s="1"/>
  <c r="GW1069" i="2" s="1"/>
  <c r="BU1067" i="2"/>
  <c r="BU1068" i="2" s="1"/>
  <c r="BU1069" i="2" s="1"/>
  <c r="BY1067" i="2"/>
  <c r="BY1068" i="2" s="1"/>
  <c r="BY1069" i="2" s="1"/>
  <c r="FQ1067" i="2"/>
  <c r="FQ1068" i="2" s="1"/>
  <c r="FQ1069" i="2" s="1"/>
  <c r="EG1067" i="2"/>
  <c r="EG1068" i="2" s="1"/>
  <c r="EG1069" i="2" s="1"/>
  <c r="DM1067" i="2"/>
  <c r="DM1068" i="2" s="1"/>
  <c r="DM1069" i="2" s="1"/>
  <c r="Y1067" i="2"/>
  <c r="Y1068" i="2" s="1"/>
  <c r="Y1069" i="2" s="1"/>
  <c r="DY1067" i="2"/>
  <c r="DY1068" i="2" s="1"/>
  <c r="DY1069" i="2" s="1"/>
  <c r="DI1067" i="2"/>
  <c r="DI1068" i="2" s="1"/>
  <c r="DI1069" i="2" s="1"/>
  <c r="GG1067" i="2"/>
  <c r="GG1068" i="2" s="1"/>
  <c r="GG1069" i="2" s="1"/>
  <c r="CG1067" i="2"/>
  <c r="CG1068" i="2" s="1"/>
  <c r="CG1069" i="2" s="1"/>
  <c r="GO1067" i="2"/>
  <c r="GO1068" i="2" s="1"/>
  <c r="GO1069" i="2" s="1"/>
  <c r="FA1067" i="2"/>
  <c r="FA1068" i="2" s="1"/>
  <c r="FA1069" i="2" s="1"/>
  <c r="HE1067" i="2"/>
  <c r="HE1068" i="2" s="1"/>
  <c r="HE1069" i="2" s="1"/>
  <c r="M1067" i="2"/>
  <c r="M1068" i="2" s="1"/>
  <c r="M1069" i="2" s="1"/>
  <c r="EO1067" i="2"/>
  <c r="EO1068" i="2" s="1"/>
  <c r="EO1069" i="2" s="1"/>
  <c r="DQ1067" i="2"/>
  <c r="DQ1068" i="2" s="1"/>
  <c r="DQ1069" i="2" s="1"/>
  <c r="DA1067" i="2"/>
  <c r="DA1068" i="2" s="1"/>
  <c r="DA1069" i="2" s="1"/>
  <c r="HA1067" i="2"/>
  <c r="HA1068" i="2" s="1"/>
  <c r="HA1069" i="2" s="1"/>
  <c r="BI1067" i="2"/>
  <c r="BI1068" i="2" s="1"/>
  <c r="BI1069" i="2" s="1"/>
  <c r="AG1067" i="2"/>
  <c r="AG1068" i="2" s="1"/>
  <c r="AG1069" i="2" s="1"/>
  <c r="BE1067" i="2"/>
  <c r="BE1068" i="2" s="1"/>
  <c r="BE1069" i="2" s="1"/>
  <c r="GK1067" i="2"/>
  <c r="GK1068" i="2" s="1"/>
  <c r="GK1069" i="2" s="1"/>
  <c r="Q1067" i="2"/>
  <c r="Q1068" i="2" s="1"/>
  <c r="Q1069" i="2" s="1"/>
  <c r="FU1067" i="2"/>
  <c r="FU1068" i="2" s="1"/>
  <c r="FU1069" i="2" s="1"/>
  <c r="CK1067" i="2"/>
  <c r="CK1068" i="2" s="1"/>
  <c r="CK1069" i="2" s="1"/>
  <c r="HM1067" i="2"/>
  <c r="HM1068" i="2" s="1"/>
  <c r="HM1069" i="2" s="1"/>
  <c r="EW1067" i="2"/>
  <c r="EW1068" i="2" s="1"/>
  <c r="EW1069" i="2" s="1"/>
  <c r="AK1067" i="2"/>
  <c r="AK1068" i="2" s="1"/>
  <c r="AK1069" i="2" s="1"/>
  <c r="FM1067" i="2"/>
  <c r="FM1068" i="2" s="1"/>
  <c r="FM1069" i="2" s="1"/>
  <c r="EC1067" i="2"/>
  <c r="EC1068" i="2" s="1"/>
  <c r="EC1069" i="2" s="1"/>
  <c r="AW1067" i="2"/>
  <c r="AW1068" i="2" s="1"/>
  <c r="AW1069" i="2" s="1"/>
  <c r="DU1067" i="2"/>
  <c r="DU1068" i="2" s="1"/>
  <c r="DU1069" i="2" s="1"/>
  <c r="HU1067" i="2"/>
  <c r="HU1068" i="2" s="1"/>
  <c r="HU1069" i="2" s="1"/>
  <c r="GC1067" i="2"/>
  <c r="GC1068" i="2" s="1"/>
  <c r="GC1069" i="2" s="1"/>
  <c r="U1067" i="2"/>
  <c r="U1068" i="2" s="1"/>
  <c r="U1069" i="2" s="1"/>
  <c r="ES1067" i="2"/>
  <c r="ES1068" i="2" s="1"/>
  <c r="ES1069" i="2" s="1"/>
  <c r="GS1067" i="2"/>
  <c r="GS1068" i="2" s="1"/>
  <c r="GS1069" i="2" s="1"/>
  <c r="FE1067" i="2"/>
  <c r="FE1068" i="2" s="1"/>
  <c r="FE1069" i="2" s="1"/>
  <c r="HQ1067" i="2"/>
  <c r="HQ1068" i="2" s="1"/>
  <c r="HQ1069" i="2" s="1"/>
  <c r="CO1067" i="2"/>
  <c r="CO1068" i="2" s="1"/>
  <c r="CO1069" i="2" s="1"/>
  <c r="EK1067" i="2"/>
  <c r="EK1068" i="2" s="1"/>
  <c r="EK1069" i="2" s="1"/>
  <c r="HI1067" i="2"/>
  <c r="HI1068" i="2" s="1"/>
  <c r="HI1069" i="2" s="1"/>
  <c r="BM1067" i="2"/>
  <c r="BM1068" i="2" s="1"/>
  <c r="BM1069" i="2" s="1"/>
  <c r="FY1067" i="2"/>
  <c r="FY1068" i="2" s="1"/>
  <c r="FY1069" i="2" s="1"/>
  <c r="AO1067" i="2"/>
  <c r="AO1068" i="2" s="1"/>
  <c r="AO1069" i="2" s="1"/>
  <c r="DE1067" i="2"/>
  <c r="DE1068" i="2" s="1"/>
  <c r="DE1069" i="2" s="1"/>
  <c r="BA1067" i="2"/>
  <c r="BA1068" i="2" s="1"/>
  <c r="BA1069" i="2" s="1"/>
  <c r="AS1067" i="2"/>
  <c r="AS1068" i="2" s="1"/>
  <c r="AS1069" i="2" s="1"/>
  <c r="CW1067" i="2"/>
  <c r="CW1068" i="2" s="1"/>
  <c r="CW1069" i="2" s="1"/>
  <c r="CC1067" i="2"/>
  <c r="CC1068" i="2" s="1"/>
  <c r="CC1069" i="2" s="1"/>
  <c r="BQ1067" i="2"/>
  <c r="BQ1068" i="2" s="1"/>
  <c r="BQ1069" i="2" s="1"/>
  <c r="CS1067" i="2"/>
  <c r="CS1068" i="2" s="1"/>
  <c r="CS1069" i="2" s="1"/>
  <c r="BW1069" i="2" l="1"/>
  <c r="BW1070" i="2"/>
  <c r="BW1071" i="2" s="1"/>
  <c r="BX1070" i="2"/>
  <c r="BX1071" i="2" s="1"/>
  <c r="GM1069" i="2"/>
  <c r="GN1070" i="2"/>
  <c r="GN1071" i="2" s="1"/>
  <c r="GM1070" i="2"/>
  <c r="GM1071" i="2" s="1"/>
  <c r="CE1069" i="2"/>
  <c r="CF1070" i="2"/>
  <c r="CF1071" i="2" s="1"/>
  <c r="CE1070" i="2"/>
  <c r="CE1071" i="2" s="1"/>
  <c r="AE1069" i="2"/>
  <c r="AF1070" i="2"/>
  <c r="AF1071" i="2" s="1"/>
  <c r="AE1070" i="2"/>
  <c r="AE1071" i="2" s="1"/>
  <c r="O1069" i="2"/>
  <c r="P1070" i="2"/>
  <c r="P1071" i="2" s="1"/>
  <c r="O1070" i="2"/>
  <c r="O1071" i="2" s="1"/>
  <c r="AI1069" i="2"/>
  <c r="AI1070" i="2"/>
  <c r="AI1071" i="2" s="1"/>
  <c r="AJ1070" i="2"/>
  <c r="AJ1071" i="2" s="1"/>
  <c r="FW1069" i="2"/>
  <c r="FW1070" i="2"/>
  <c r="FW1071" i="2" s="1"/>
  <c r="FX1070" i="2"/>
  <c r="FX1071" i="2" s="1"/>
  <c r="BG1069" i="2"/>
  <c r="BH1070" i="2"/>
  <c r="BH1071" i="2" s="1"/>
  <c r="BG1070" i="2"/>
  <c r="BG1071" i="2" s="1"/>
  <c r="HC1069" i="2"/>
  <c r="HC1070" i="2"/>
  <c r="HC1071" i="2" s="1"/>
  <c r="HD1070" i="2"/>
  <c r="HD1071" i="2" s="1"/>
  <c r="GU1069" i="2"/>
  <c r="GU1070" i="2"/>
  <c r="GU1071" i="2" s="1"/>
  <c r="GV1070" i="2"/>
  <c r="GV1071" i="2" s="1"/>
  <c r="CY1069" i="2"/>
  <c r="CY1070" i="2"/>
  <c r="CY1071" i="2" s="1"/>
  <c r="CZ1070" i="2"/>
  <c r="CZ1071" i="2" s="1"/>
  <c r="EA1069" i="2"/>
  <c r="EB1070" i="2"/>
  <c r="EB1071" i="2" s="1"/>
  <c r="EA1070" i="2"/>
  <c r="EA1071" i="2" s="1"/>
  <c r="EQ1069" i="2"/>
  <c r="EQ1070" i="2"/>
  <c r="EQ1071" i="2" s="1"/>
  <c r="ER1070" i="2"/>
  <c r="ER1071" i="2" s="1"/>
  <c r="FC1069" i="2"/>
  <c r="FC1070" i="2"/>
  <c r="FC1071" i="2" s="1"/>
  <c r="FD1070" i="2"/>
  <c r="FD1071" i="2" s="1"/>
  <c r="AA1069" i="2"/>
  <c r="AB1070" i="2"/>
  <c r="AB1071" i="2" s="1"/>
  <c r="AA1070" i="2"/>
  <c r="AA1071" i="2" s="1"/>
  <c r="BK1069" i="2"/>
  <c r="BL1070" i="2"/>
  <c r="BL1071" i="2" s="1"/>
  <c r="BK1070" i="2"/>
  <c r="BK1071" i="2" s="1"/>
  <c r="GY1069" i="2"/>
  <c r="GZ1070" i="2"/>
  <c r="GZ1071" i="2" s="1"/>
  <c r="GY1070" i="2"/>
  <c r="GY1071" i="2" s="1"/>
  <c r="DG1069" i="2"/>
  <c r="DH1070" i="2"/>
  <c r="DH1071" i="2" s="1"/>
  <c r="DG1070" i="2"/>
  <c r="DG1071" i="2" s="1"/>
  <c r="HG1069" i="2"/>
  <c r="HG1070" i="2"/>
  <c r="HG1071" i="2" s="1"/>
  <c r="HH1070" i="2"/>
  <c r="HH1071" i="2" s="1"/>
  <c r="AU1069" i="2"/>
  <c r="AV1070" i="2"/>
  <c r="AV1071" i="2" s="1"/>
  <c r="AU1070" i="2"/>
  <c r="AU1071" i="2" s="1"/>
  <c r="FK1069" i="2"/>
  <c r="FK1070" i="2"/>
  <c r="FK1071" i="2" s="1"/>
  <c r="FL1070" i="2"/>
  <c r="FL1071" i="2" s="1"/>
  <c r="EY1069" i="2"/>
  <c r="EZ1070" i="2"/>
  <c r="EZ1071" i="2" s="1"/>
  <c r="EY1070" i="2"/>
  <c r="EY1071" i="2" s="1"/>
  <c r="DO1069" i="2"/>
  <c r="DP1070" i="2"/>
  <c r="DP1071" i="2" s="1"/>
  <c r="DO1070" i="2"/>
  <c r="DO1071" i="2" s="1"/>
  <c r="DS1069" i="2"/>
  <c r="DS1070" i="2"/>
  <c r="DS1071" i="2" s="1"/>
  <c r="DT1070" i="2"/>
  <c r="DT1071" i="2" s="1"/>
  <c r="CQ1069" i="2"/>
  <c r="CQ1070" i="2"/>
  <c r="CQ1071" i="2" s="1"/>
  <c r="CR1070" i="2"/>
  <c r="CR1071" i="2" s="1"/>
  <c r="HO1069" i="2"/>
  <c r="HP1070" i="2"/>
  <c r="HP1071" i="2" s="1"/>
  <c r="HO1070" i="2"/>
  <c r="HO1071" i="2" s="1"/>
  <c r="GA1069" i="2"/>
  <c r="GB1070" i="2"/>
  <c r="GB1071" i="2" s="1"/>
  <c r="GA1070" i="2"/>
  <c r="GA1071" i="2" s="1"/>
  <c r="CI1069" i="2"/>
  <c r="CI1070" i="2"/>
  <c r="CI1071" i="2" s="1"/>
  <c r="CJ1070" i="2"/>
  <c r="CJ1071" i="2" s="1"/>
  <c r="CM1069" i="2"/>
  <c r="CM1070" i="2"/>
  <c r="CM1071" i="2" s="1"/>
  <c r="CN1070" i="2"/>
  <c r="CN1071" i="2" s="1"/>
  <c r="GE1069" i="2"/>
  <c r="GF1070" i="2"/>
  <c r="GF1071" i="2" s="1"/>
  <c r="GE1070" i="2"/>
  <c r="GE1071" i="2" s="1"/>
  <c r="DC1069" i="2"/>
  <c r="DD1070" i="2"/>
  <c r="DD1071" i="2" s="1"/>
  <c r="DC1070" i="2"/>
  <c r="DC1071" i="2" s="1"/>
  <c r="GQ1069" i="2"/>
  <c r="GQ1070" i="2"/>
  <c r="GQ1071" i="2" s="1"/>
  <c r="GR1070" i="2"/>
  <c r="GR1071" i="2" s="1"/>
  <c r="BS1069" i="2"/>
  <c r="BT1070" i="2"/>
  <c r="BT1071" i="2" s="1"/>
  <c r="BS1070" i="2"/>
  <c r="BS1071" i="2" s="1"/>
  <c r="DK1069" i="2"/>
  <c r="DK1070" i="2"/>
  <c r="DK1071" i="2" s="1"/>
  <c r="DL1070" i="2"/>
  <c r="DL1071" i="2" s="1"/>
  <c r="S1069" i="2"/>
  <c r="T1070" i="2"/>
  <c r="T1071" i="2" s="1"/>
  <c r="S1070" i="2"/>
  <c r="S1071" i="2" s="1"/>
  <c r="AQ1069" i="2"/>
  <c r="AR1070" i="2"/>
  <c r="AR1071" i="2" s="1"/>
  <c r="AQ1070" i="2"/>
  <c r="AQ1071" i="2" s="1"/>
  <c r="K1069" i="2"/>
  <c r="L1070" i="2"/>
  <c r="L1071" i="2" s="1"/>
  <c r="K1070" i="2"/>
  <c r="K1071" i="2" s="1"/>
  <c r="EI1069" i="2"/>
  <c r="EJ1070" i="2"/>
  <c r="EJ1071" i="2" s="1"/>
  <c r="EI1070" i="2"/>
  <c r="EI1071" i="2" s="1"/>
  <c r="EM1069" i="2"/>
  <c r="EN1070" i="2"/>
  <c r="EN1071" i="2" s="1"/>
  <c r="EM1070" i="2"/>
  <c r="EM1071" i="2" s="1"/>
  <c r="AM1069" i="2"/>
  <c r="AN1070" i="2"/>
  <c r="AN1071" i="2" s="1"/>
  <c r="AM1070" i="2"/>
  <c r="AM1071" i="2" s="1"/>
  <c r="FG1069" i="2"/>
  <c r="FG1070" i="2"/>
  <c r="FG1071" i="2" s="1"/>
  <c r="FH1070" i="2"/>
  <c r="FH1071" i="2" s="1"/>
  <c r="EE1069" i="2"/>
  <c r="EF1070" i="2"/>
  <c r="EF1071" i="2" s="1"/>
  <c r="EE1070" i="2"/>
  <c r="EE1071" i="2" s="1"/>
  <c r="AY1069" i="2"/>
  <c r="AZ1070" i="2"/>
  <c r="AZ1071" i="2" s="1"/>
  <c r="AY1070" i="2"/>
  <c r="AY1071" i="2" s="1"/>
  <c r="FO1069" i="2"/>
  <c r="FP1070" i="2"/>
  <c r="FP1071" i="2" s="1"/>
  <c r="FO1070" i="2"/>
  <c r="FO1071" i="2" s="1"/>
  <c r="DW1069" i="2"/>
  <c r="DW1070" i="2"/>
  <c r="DW1071" i="2" s="1"/>
  <c r="DX1070" i="2"/>
  <c r="DX1071" i="2" s="1"/>
  <c r="CA1069" i="2"/>
  <c r="CB1070" i="2"/>
  <c r="CB1071" i="2" s="1"/>
  <c r="CA1070" i="2"/>
  <c r="CA1071" i="2" s="1"/>
  <c r="HS1069" i="2"/>
  <c r="HT1070" i="2"/>
  <c r="HT1071" i="2" s="1"/>
  <c r="HS1070" i="2"/>
  <c r="HS1071" i="2" s="1"/>
  <c r="FS1069" i="2"/>
  <c r="FT1070" i="2"/>
  <c r="FT1071" i="2" s="1"/>
  <c r="FS1070" i="2"/>
  <c r="FS1071" i="2" s="1"/>
  <c r="BO1069" i="2"/>
  <c r="BP1070" i="2"/>
  <c r="BP1071" i="2" s="1"/>
  <c r="BO1070" i="2"/>
  <c r="BO1071" i="2" s="1"/>
  <c r="GI1069" i="2"/>
  <c r="GJ1070" i="2"/>
  <c r="GJ1071" i="2" s="1"/>
  <c r="GI1070" i="2"/>
  <c r="GI1071" i="2" s="1"/>
  <c r="W1069" i="2"/>
  <c r="X1070" i="2"/>
  <c r="X1071" i="2" s="1"/>
  <c r="W1070" i="2"/>
  <c r="W1071" i="2" s="1"/>
  <c r="HK1069" i="2"/>
  <c r="HL1070" i="2"/>
  <c r="HL1071" i="2" s="1"/>
  <c r="HK1070" i="2"/>
  <c r="HK1071" i="2" s="1"/>
  <c r="BC1069" i="2"/>
  <c r="BC1070" i="2"/>
  <c r="BC1071" i="2" s="1"/>
  <c r="BD1070" i="2"/>
  <c r="BD1071" i="2" s="1"/>
  <c r="EU1069" i="2"/>
  <c r="EU1070" i="2"/>
  <c r="EU1071" i="2" s="1"/>
  <c r="EV1070" i="2"/>
  <c r="EV1071" i="2" s="1"/>
  <c r="CU1069" i="2"/>
  <c r="CU1070" i="2"/>
  <c r="CU1071" i="2" s="1"/>
  <c r="CV1070" i="2"/>
  <c r="CV1071" i="2" s="1"/>
  <c r="HK1073" i="2" l="1"/>
  <c r="HK1075" i="2"/>
  <c r="HK1072" i="2"/>
  <c r="HT1072" i="2"/>
  <c r="HT1075" i="2"/>
  <c r="AM1073" i="2"/>
  <c r="AM1072" i="2"/>
  <c r="AM1075" i="2"/>
  <c r="T1075" i="2"/>
  <c r="T1072" i="2"/>
  <c r="CJ1075" i="2"/>
  <c r="CJ1072" i="2"/>
  <c r="DP1072" i="2"/>
  <c r="DP1075" i="2"/>
  <c r="BK1073" i="2"/>
  <c r="BK1072" i="2"/>
  <c r="BK1075" i="2"/>
  <c r="BG1075" i="2"/>
  <c r="BG1073" i="2"/>
  <c r="BG1072" i="2"/>
  <c r="FW1072" i="2"/>
  <c r="FW1073" i="2"/>
  <c r="FW1075" i="2"/>
  <c r="BD1075" i="2"/>
  <c r="BD1072" i="2"/>
  <c r="HL1072" i="2"/>
  <c r="HL1075" i="2"/>
  <c r="BO1072" i="2"/>
  <c r="BO1075" i="2"/>
  <c r="BO1073" i="2"/>
  <c r="FT1075" i="2"/>
  <c r="FT1072" i="2"/>
  <c r="DX1072" i="2"/>
  <c r="DX1075" i="2"/>
  <c r="FP1072" i="2"/>
  <c r="FP1075" i="2"/>
  <c r="FH1072" i="2"/>
  <c r="FH1075" i="2"/>
  <c r="AN1072" i="2"/>
  <c r="AN1075" i="2"/>
  <c r="K1075" i="2"/>
  <c r="K1072" i="2"/>
  <c r="K1073" i="2"/>
  <c r="AR1072" i="2"/>
  <c r="AR1075" i="2"/>
  <c r="BS1073" i="2"/>
  <c r="BS1075" i="2"/>
  <c r="BS1072" i="2"/>
  <c r="GQ1075" i="2"/>
  <c r="GQ1072" i="2"/>
  <c r="GQ1073" i="2"/>
  <c r="CN1075" i="2"/>
  <c r="CN1072" i="2"/>
  <c r="CI1075" i="2"/>
  <c r="CI1072" i="2"/>
  <c r="CI1073" i="2"/>
  <c r="CR1072" i="2"/>
  <c r="CR1075" i="2"/>
  <c r="DS1075" i="2"/>
  <c r="DS1072" i="2"/>
  <c r="DS1073" i="2"/>
  <c r="FL1072" i="2"/>
  <c r="FL1075" i="2"/>
  <c r="AV1072" i="2"/>
  <c r="AV1075" i="2"/>
  <c r="GY1072" i="2"/>
  <c r="GY1073" i="2"/>
  <c r="GY1075" i="2"/>
  <c r="BL1072" i="2"/>
  <c r="BL1075" i="2"/>
  <c r="ER1072" i="2"/>
  <c r="ER1075" i="2"/>
  <c r="EB1072" i="2"/>
  <c r="EB1075" i="2"/>
  <c r="HD1072" i="2"/>
  <c r="HD1075" i="2"/>
  <c r="BH1075" i="2"/>
  <c r="BH1072" i="2"/>
  <c r="O1072" i="2"/>
  <c r="O1075" i="2"/>
  <c r="O1073" i="2"/>
  <c r="AF1072" i="2"/>
  <c r="AF1075" i="2"/>
  <c r="BX1075" i="2"/>
  <c r="BX1072" i="2"/>
  <c r="X1072" i="2"/>
  <c r="X1075" i="2"/>
  <c r="FO1075" i="2"/>
  <c r="FO1076" i="2" s="1" a="1"/>
  <c r="FO1072" i="2"/>
  <c r="FO1073" i="2"/>
  <c r="EN1075" i="2"/>
  <c r="EN1072" i="2"/>
  <c r="GR1075" i="2"/>
  <c r="GR1072" i="2"/>
  <c r="DT1072" i="2"/>
  <c r="DT1075" i="2"/>
  <c r="HG1072" i="2"/>
  <c r="HG1073" i="2"/>
  <c r="HG1075" i="2"/>
  <c r="EA1072" i="2"/>
  <c r="EA1073" i="2"/>
  <c r="EA1075" i="2"/>
  <c r="AE1072" i="2"/>
  <c r="AE1075" i="2"/>
  <c r="AE1076" i="2" s="1" a="1"/>
  <c r="AE1073" i="2"/>
  <c r="EV1072" i="2"/>
  <c r="EV1075" i="2"/>
  <c r="BC1072" i="2"/>
  <c r="BC1073" i="2"/>
  <c r="BC1075" i="2"/>
  <c r="GI1073" i="2"/>
  <c r="GI1075" i="2"/>
  <c r="GI1072" i="2"/>
  <c r="BP1075" i="2"/>
  <c r="BP1072" i="2"/>
  <c r="CA1072" i="2"/>
  <c r="CA1073" i="2"/>
  <c r="CA1075" i="2"/>
  <c r="DW1072" i="2"/>
  <c r="DW1073" i="2"/>
  <c r="DW1075" i="2"/>
  <c r="EE1073" i="2"/>
  <c r="EE1075" i="2"/>
  <c r="EE1072" i="2"/>
  <c r="FG1072" i="2"/>
  <c r="FG1075" i="2"/>
  <c r="FG1076" i="2" s="1" a="1"/>
  <c r="FG1073" i="2"/>
  <c r="EI1075" i="2"/>
  <c r="EI1072" i="2"/>
  <c r="EI1073" i="2"/>
  <c r="L1072" i="2"/>
  <c r="L1075" i="2"/>
  <c r="DL1072" i="2"/>
  <c r="DL1075" i="2"/>
  <c r="BT1075" i="2"/>
  <c r="BT1072" i="2"/>
  <c r="GE1073" i="2"/>
  <c r="GE1072" i="2"/>
  <c r="GE1075" i="2"/>
  <c r="CM1073" i="2"/>
  <c r="CM1075" i="2"/>
  <c r="CM1072" i="2"/>
  <c r="HO1075" i="2"/>
  <c r="HO1073" i="2"/>
  <c r="HO1072" i="2"/>
  <c r="CQ1075" i="2"/>
  <c r="CQ1073" i="2"/>
  <c r="CQ1072" i="2"/>
  <c r="EY1073" i="2"/>
  <c r="EY1075" i="2"/>
  <c r="EY1072" i="2"/>
  <c r="FK1072" i="2"/>
  <c r="FK1075" i="2"/>
  <c r="FK1073" i="2"/>
  <c r="DG1073" i="2"/>
  <c r="DG1072" i="2"/>
  <c r="DG1075" i="2"/>
  <c r="GZ1075" i="2"/>
  <c r="GZ1072" i="2"/>
  <c r="FD1072" i="2"/>
  <c r="FD1075" i="2"/>
  <c r="EQ1072" i="2"/>
  <c r="EQ1075" i="2"/>
  <c r="EQ1073" i="2"/>
  <c r="GV1075" i="2"/>
  <c r="GV1072" i="2"/>
  <c r="HC1072" i="2"/>
  <c r="HC1075" i="2"/>
  <c r="HC1076" i="2" s="1" a="1"/>
  <c r="HC1073" i="2"/>
  <c r="AJ1075" i="2"/>
  <c r="AJ1072" i="2"/>
  <c r="P1072" i="2"/>
  <c r="P1075" i="2"/>
  <c r="GM1075" i="2"/>
  <c r="GM1073" i="2"/>
  <c r="GM1072" i="2"/>
  <c r="BW1075" i="2"/>
  <c r="BW1072" i="2"/>
  <c r="BW1073" i="2"/>
  <c r="CU1075" i="2"/>
  <c r="CU1076" i="2" s="1" a="1"/>
  <c r="CU1073" i="2"/>
  <c r="CU1072" i="2"/>
  <c r="FS1075" i="2"/>
  <c r="FS1073" i="2"/>
  <c r="FS1072" i="2"/>
  <c r="AZ1072" i="2"/>
  <c r="AZ1075" i="2"/>
  <c r="AQ1072" i="2"/>
  <c r="AQ1075" i="2"/>
  <c r="AQ1073" i="2"/>
  <c r="DD1072" i="2"/>
  <c r="DD1075" i="2"/>
  <c r="GB1075" i="2"/>
  <c r="GB1072" i="2"/>
  <c r="AU1072" i="2"/>
  <c r="AU1073" i="2"/>
  <c r="AU1075" i="2"/>
  <c r="AB1075" i="2"/>
  <c r="AB1072" i="2"/>
  <c r="CY1072" i="2"/>
  <c r="CY1073" i="2"/>
  <c r="CY1075" i="2"/>
  <c r="CF1072" i="2"/>
  <c r="CF1075" i="2"/>
  <c r="CV1075" i="2"/>
  <c r="CV1072" i="2"/>
  <c r="EU1075" i="2"/>
  <c r="EU1076" i="2" s="1" a="1"/>
  <c r="EU1073" i="2"/>
  <c r="EU1072" i="2"/>
  <c r="W1073" i="2"/>
  <c r="W1072" i="2"/>
  <c r="W1075" i="2"/>
  <c r="W1076" i="2" s="1" a="1"/>
  <c r="GJ1075" i="2"/>
  <c r="GJ1072" i="2"/>
  <c r="HS1073" i="2"/>
  <c r="HS1075" i="2"/>
  <c r="HS1076" i="2" s="1" a="1"/>
  <c r="HS1072" i="2"/>
  <c r="CB1075" i="2"/>
  <c r="CB1072" i="2"/>
  <c r="AY1072" i="2"/>
  <c r="AY1073" i="2"/>
  <c r="AY1075" i="2"/>
  <c r="EF1075" i="2"/>
  <c r="EF1072" i="2"/>
  <c r="EM1075" i="2"/>
  <c r="EM1073" i="2"/>
  <c r="EM1072" i="2"/>
  <c r="EJ1075" i="2"/>
  <c r="EJ1072" i="2"/>
  <c r="S1073" i="2"/>
  <c r="S1075" i="2"/>
  <c r="S1072" i="2"/>
  <c r="DK1075" i="2"/>
  <c r="DK1072" i="2"/>
  <c r="DK1073" i="2"/>
  <c r="DC1073" i="2"/>
  <c r="DC1075" i="2"/>
  <c r="DC1072" i="2"/>
  <c r="GF1075" i="2"/>
  <c r="GF1072" i="2"/>
  <c r="GA1075" i="2"/>
  <c r="GA1073" i="2"/>
  <c r="GA1072" i="2"/>
  <c r="HP1072" i="2"/>
  <c r="HP1075" i="2"/>
  <c r="DO1075" i="2"/>
  <c r="DO1076" i="2" s="1" a="1"/>
  <c r="DO1072" i="2"/>
  <c r="DO1073" i="2"/>
  <c r="EZ1075" i="2"/>
  <c r="EZ1072" i="2"/>
  <c r="HH1072" i="2"/>
  <c r="HH1075" i="2"/>
  <c r="DH1072" i="2"/>
  <c r="DH1075" i="2"/>
  <c r="AA1075" i="2"/>
  <c r="AA1072" i="2"/>
  <c r="AA1073" i="2"/>
  <c r="FC1072" i="2"/>
  <c r="FC1073" i="2"/>
  <c r="FC1075" i="2"/>
  <c r="FC1076" i="2" s="1" a="1"/>
  <c r="CZ1075" i="2"/>
  <c r="CZ1072" i="2"/>
  <c r="GU1072" i="2"/>
  <c r="GU1073" i="2"/>
  <c r="GU1075" i="2"/>
  <c r="FX1072" i="2"/>
  <c r="FX1075" i="2"/>
  <c r="AI1072" i="2"/>
  <c r="AI1073" i="2"/>
  <c r="AI1075" i="2"/>
  <c r="CE1075" i="2"/>
  <c r="CE1073" i="2"/>
  <c r="CE1072" i="2"/>
  <c r="GN1072" i="2"/>
  <c r="GN1075" i="2"/>
  <c r="GI1076" i="2" l="1" a="1"/>
  <c r="GY1076" i="2" a="1"/>
  <c r="GY1076" i="2" s="1"/>
  <c r="CV1076" i="2"/>
  <c r="CX1095" i="2" s="1"/>
  <c r="CU1076" i="2"/>
  <c r="EI1076" i="2" a="1"/>
  <c r="AF1076" i="2"/>
  <c r="AH1095" i="2" s="1"/>
  <c r="AE1076" i="2"/>
  <c r="AM1076" i="2" a="1"/>
  <c r="CE1076" i="2" a="1"/>
  <c r="AA1076" i="2" a="1"/>
  <c r="S1076" i="2" a="1"/>
  <c r="EU1076" i="2"/>
  <c r="EV1076" i="2"/>
  <c r="EX1095" i="2" s="1"/>
  <c r="FS1076" i="2" a="1"/>
  <c r="EQ1076" i="2" a="1"/>
  <c r="HO1076" i="2" a="1"/>
  <c r="GE1076" i="2" a="1"/>
  <c r="EE1076" i="2" a="1"/>
  <c r="HG1076" i="2" a="1"/>
  <c r="DS1076" i="2" a="1"/>
  <c r="BS1076" i="2" a="1"/>
  <c r="G1065" i="2"/>
  <c r="FW1076" i="2" a="1"/>
  <c r="HS1076" i="2"/>
  <c r="HT1076" i="2"/>
  <c r="HV1095" i="2" s="1"/>
  <c r="HC1076" i="2"/>
  <c r="HD1076" i="2"/>
  <c r="HF1095" i="2" s="1"/>
  <c r="FO1076" i="2"/>
  <c r="FP1076" i="2"/>
  <c r="FR1095" i="2" s="1"/>
  <c r="AI1076" i="2" a="1"/>
  <c r="DP1076" i="2"/>
  <c r="DR1095" i="2" s="1"/>
  <c r="DO1076" i="2"/>
  <c r="AY1076" i="2" a="1"/>
  <c r="CY1076" i="2" a="1"/>
  <c r="GM1076" i="2" a="1"/>
  <c r="EY1076" i="2" a="1"/>
  <c r="CQ1076" i="2" a="1"/>
  <c r="FH1076" i="2"/>
  <c r="FJ1095" i="2" s="1"/>
  <c r="FG1076" i="2"/>
  <c r="CA1076" i="2" a="1"/>
  <c r="BC1076" i="2" a="1"/>
  <c r="EA1076" i="2" a="1"/>
  <c r="CI1076" i="2" a="1"/>
  <c r="BG1076" i="2" a="1"/>
  <c r="HK1076" i="2" a="1"/>
  <c r="FD1076" i="2"/>
  <c r="FF1095" i="2" s="1"/>
  <c r="FC1076" i="2"/>
  <c r="W1076" i="2"/>
  <c r="X1076" i="2"/>
  <c r="Z1095" i="2" s="1"/>
  <c r="GJ1076" i="2"/>
  <c r="GL1095" i="2" s="1"/>
  <c r="GI1076" i="2"/>
  <c r="O1076" i="2" a="1"/>
  <c r="GU1076" i="2" a="1"/>
  <c r="GA1076" i="2" a="1"/>
  <c r="DC1076" i="2" a="1"/>
  <c r="DK1076" i="2" a="1"/>
  <c r="EM1076" i="2" a="1"/>
  <c r="AU1076" i="2" a="1"/>
  <c r="AQ1076" i="2" a="1"/>
  <c r="BW1076" i="2" a="1"/>
  <c r="DG1076" i="2" a="1"/>
  <c r="FK1076" i="2" a="1"/>
  <c r="CM1076" i="2" a="1"/>
  <c r="DW1076" i="2" a="1"/>
  <c r="GQ1076" i="2" a="1"/>
  <c r="K1076" i="2" a="1"/>
  <c r="BO1076" i="2" a="1"/>
  <c r="BK1076" i="2" a="1"/>
  <c r="GZ1076" i="2" l="1"/>
  <c r="HB1095" i="2" s="1"/>
  <c r="DW1076" i="2"/>
  <c r="DX1076" i="2"/>
  <c r="DZ1095" i="2" s="1"/>
  <c r="P1076" i="2"/>
  <c r="R1095" i="2" s="1"/>
  <c r="O1076" i="2"/>
  <c r="W1094" i="2" a="1"/>
  <c r="W1077" i="2" a="1"/>
  <c r="Z1094" i="2"/>
  <c r="BH1076" i="2"/>
  <c r="BJ1095" i="2" s="1"/>
  <c r="BG1076" i="2"/>
  <c r="CB1076" i="2"/>
  <c r="CD1095" i="2" s="1"/>
  <c r="CA1076" i="2"/>
  <c r="EY1076" i="2"/>
  <c r="EZ1076" i="2"/>
  <c r="FB1095" i="2" s="1"/>
  <c r="DO1077" i="2" a="1"/>
  <c r="DR1094" i="2"/>
  <c r="DO1094" i="2" a="1"/>
  <c r="FO1077" i="2" a="1"/>
  <c r="FR1094" i="2"/>
  <c r="FO1094" i="2" a="1"/>
  <c r="HS1077" i="2" a="1"/>
  <c r="HV1094" i="2"/>
  <c r="HS1094" i="2" a="1"/>
  <c r="DS1076" i="2"/>
  <c r="DT1076" i="2"/>
  <c r="DV1095" i="2" s="1"/>
  <c r="HP1076" i="2"/>
  <c r="HR1095" i="2" s="1"/>
  <c r="HO1076" i="2"/>
  <c r="EX1094" i="2"/>
  <c r="EU1094" i="2" a="1"/>
  <c r="EU1077" i="2" a="1"/>
  <c r="AN1076" i="2"/>
  <c r="AP1095" i="2" s="1"/>
  <c r="AM1076" i="2"/>
  <c r="BP1076" i="2"/>
  <c r="BR1095" i="2" s="1"/>
  <c r="BO1076" i="2"/>
  <c r="CM1076" i="2"/>
  <c r="CN1076" i="2"/>
  <c r="CP1095" i="2" s="1"/>
  <c r="AQ1076" i="2"/>
  <c r="AR1076" i="2"/>
  <c r="AT1095" i="2" s="1"/>
  <c r="DC1076" i="2"/>
  <c r="DD1076" i="2"/>
  <c r="DF1095" i="2" s="1"/>
  <c r="GL1094" i="2"/>
  <c r="GI1094" i="2" a="1"/>
  <c r="GI1077" i="2" a="1"/>
  <c r="FF1094" i="2"/>
  <c r="FC1094" i="2" a="1"/>
  <c r="FC1077" i="2" a="1"/>
  <c r="CJ1076" i="2"/>
  <c r="CL1095" i="2" s="1"/>
  <c r="CI1076" i="2"/>
  <c r="FG1094" i="2" a="1"/>
  <c r="FJ1094" i="2"/>
  <c r="FG1077" i="2" a="1"/>
  <c r="GM1076" i="2"/>
  <c r="GN1076" i="2"/>
  <c r="GP1095" i="2" s="1"/>
  <c r="FX1076" i="2"/>
  <c r="FZ1095" i="2" s="1"/>
  <c r="FW1076" i="2"/>
  <c r="HG1076" i="2"/>
  <c r="HH1076" i="2"/>
  <c r="HJ1095" i="2" s="1"/>
  <c r="EQ1076" i="2"/>
  <c r="ER1076" i="2"/>
  <c r="ET1095" i="2" s="1"/>
  <c r="S1076" i="2"/>
  <c r="T1076" i="2"/>
  <c r="V1095" i="2" s="1"/>
  <c r="HB1094" i="2"/>
  <c r="GY1094" i="2" a="1"/>
  <c r="GY1077" i="2" a="1"/>
  <c r="EJ1076" i="2"/>
  <c r="EL1095" i="2" s="1"/>
  <c r="EI1076" i="2"/>
  <c r="BX1076" i="2"/>
  <c r="BZ1095" i="2" s="1"/>
  <c r="BW1076" i="2"/>
  <c r="K1076" i="2"/>
  <c r="L1076" i="2"/>
  <c r="N1095" i="2" s="1"/>
  <c r="GB1076" i="2"/>
  <c r="GD1095" i="2" s="1"/>
  <c r="GA1076" i="2"/>
  <c r="CZ1076" i="2"/>
  <c r="DB1095" i="2" s="1"/>
  <c r="CY1076" i="2"/>
  <c r="EE1076" i="2"/>
  <c r="EF1076" i="2"/>
  <c r="EH1095" i="2" s="1"/>
  <c r="FS1076" i="2"/>
  <c r="FT1076" i="2"/>
  <c r="FV1095" i="2" s="1"/>
  <c r="AB1076" i="2"/>
  <c r="AD1095" i="2" s="1"/>
  <c r="AA1076" i="2"/>
  <c r="CU1094" i="2" a="1"/>
  <c r="CU1077" i="2" a="1"/>
  <c r="CX1094" i="2"/>
  <c r="BL1076" i="2"/>
  <c r="BN1095" i="2" s="1"/>
  <c r="BK1076" i="2"/>
  <c r="DK1076" i="2"/>
  <c r="DL1076" i="2"/>
  <c r="DN1095" i="2" s="1"/>
  <c r="FL1076" i="2"/>
  <c r="FN1095" i="2" s="1"/>
  <c r="FK1076" i="2"/>
  <c r="AU1076" i="2"/>
  <c r="AV1076" i="2"/>
  <c r="AX1095" i="2" s="1"/>
  <c r="EB1076" i="2"/>
  <c r="ED1095" i="2" s="1"/>
  <c r="EA1076" i="2"/>
  <c r="AJ1076" i="2"/>
  <c r="AL1095" i="2" s="1"/>
  <c r="AI1076" i="2"/>
  <c r="HC1094" i="2" a="1"/>
  <c r="HF1094" i="2"/>
  <c r="HC1077" i="2" a="1"/>
  <c r="GR1076" i="2"/>
  <c r="GT1095" i="2" s="1"/>
  <c r="GQ1076" i="2"/>
  <c r="DH1076" i="2"/>
  <c r="DJ1095" i="2" s="1"/>
  <c r="DG1076" i="2"/>
  <c r="EM1076" i="2"/>
  <c r="EN1076" i="2"/>
  <c r="EP1095" i="2" s="1"/>
  <c r="GU1076" i="2"/>
  <c r="GV1076" i="2"/>
  <c r="GX1095" i="2" s="1"/>
  <c r="HK1076" i="2"/>
  <c r="HL1076" i="2"/>
  <c r="HN1095" i="2" s="1"/>
  <c r="BD1076" i="2"/>
  <c r="BF1095" i="2" s="1"/>
  <c r="BC1076" i="2"/>
  <c r="CQ1076" i="2"/>
  <c r="CR1076" i="2"/>
  <c r="CT1095" i="2" s="1"/>
  <c r="AY1076" i="2"/>
  <c r="AZ1076" i="2"/>
  <c r="BB1095" i="2" s="1"/>
  <c r="BT1076" i="2"/>
  <c r="BV1095" i="2" s="1"/>
  <c r="BS1076" i="2"/>
  <c r="GE1076" i="2"/>
  <c r="GF1076" i="2"/>
  <c r="GH1095" i="2" s="1"/>
  <c r="CF1076" i="2"/>
  <c r="CH1095" i="2" s="1"/>
  <c r="CE1076" i="2"/>
  <c r="AH1094" i="2"/>
  <c r="AE1077" i="2" a="1"/>
  <c r="AE1094" i="2" a="1"/>
  <c r="CV1077" i="2" l="1"/>
  <c r="CU1077" i="2"/>
  <c r="CU1078" i="2" s="1" a="1"/>
  <c r="CW1077" i="2"/>
  <c r="FI1094" i="2"/>
  <c r="FI1095" i="2"/>
  <c r="FH1095" i="2"/>
  <c r="FG1095" i="2"/>
  <c r="FH1094" i="2"/>
  <c r="FG1094" i="2"/>
  <c r="EV1095" i="2"/>
  <c r="EW1095" i="2"/>
  <c r="EU1095" i="2"/>
  <c r="EV1094" i="2"/>
  <c r="EW1094" i="2"/>
  <c r="EU1094" i="2"/>
  <c r="HT1077" i="2"/>
  <c r="HU1077" i="2"/>
  <c r="HS1077" i="2"/>
  <c r="DP1095" i="2"/>
  <c r="DO1095" i="2"/>
  <c r="DP1094" i="2"/>
  <c r="DQ1094" i="2"/>
  <c r="DO1094" i="2"/>
  <c r="DQ1095" i="2"/>
  <c r="EY1077" i="2" a="1"/>
  <c r="EY1094" i="2" a="1"/>
  <c r="FB1094" i="2"/>
  <c r="O1077" i="2" a="1"/>
  <c r="R1094" i="2"/>
  <c r="O1094" i="2" a="1"/>
  <c r="GE1094" i="2" a="1"/>
  <c r="GH1094" i="2"/>
  <c r="GE1077" i="2" a="1"/>
  <c r="AY1077" i="2" a="1"/>
  <c r="BB1094" i="2"/>
  <c r="AY1094" i="2" a="1"/>
  <c r="GU1077" i="2" a="1"/>
  <c r="GX1094" i="2"/>
  <c r="GU1094" i="2" a="1"/>
  <c r="ED1094" i="2"/>
  <c r="EA1094" i="2" a="1"/>
  <c r="EA1077" i="2" a="1"/>
  <c r="FK1094" i="2" a="1"/>
  <c r="FK1077" i="2" a="1"/>
  <c r="FN1094" i="2"/>
  <c r="BN1094" i="2"/>
  <c r="BK1094" i="2" a="1"/>
  <c r="BK1077" i="2" a="1"/>
  <c r="CV1095" i="2"/>
  <c r="CU1095" i="2"/>
  <c r="CV1094" i="2"/>
  <c r="CW1094" i="2"/>
  <c r="CW1095" i="2"/>
  <c r="CU1094" i="2"/>
  <c r="FV1094" i="2"/>
  <c r="FS1094" i="2" a="1"/>
  <c r="FS1077" i="2" a="1"/>
  <c r="GA1077" i="2" a="1"/>
  <c r="GD1094" i="2"/>
  <c r="GA1094" i="2" a="1"/>
  <c r="BW1077" i="2" a="1"/>
  <c r="BW1094" i="2" a="1"/>
  <c r="BZ1094" i="2"/>
  <c r="HA1077" i="2"/>
  <c r="GY1077" i="2"/>
  <c r="GZ1077" i="2"/>
  <c r="S1094" i="2" a="1"/>
  <c r="V1094" i="2"/>
  <c r="S1077" i="2" a="1"/>
  <c r="HG1077" i="2" a="1"/>
  <c r="HJ1094" i="2"/>
  <c r="HG1094" i="2" a="1"/>
  <c r="GP1094" i="2"/>
  <c r="GM1094" i="2" a="1"/>
  <c r="GM1077" i="2" a="1"/>
  <c r="CI1077" i="2" a="1"/>
  <c r="CL1094" i="2"/>
  <c r="CI1094" i="2" a="1"/>
  <c r="AM1094" i="2" a="1"/>
  <c r="AM1077" i="2" a="1"/>
  <c r="AP1094" i="2"/>
  <c r="DS1077" i="2" a="1"/>
  <c r="DV1094" i="2"/>
  <c r="DS1094" i="2" a="1"/>
  <c r="FP1094" i="2"/>
  <c r="FQ1094" i="2"/>
  <c r="FO1094" i="2"/>
  <c r="FO1095" i="2"/>
  <c r="FQ1095" i="2"/>
  <c r="FP1095" i="2"/>
  <c r="CD1094" i="2"/>
  <c r="CA1094" i="2" a="1"/>
  <c r="CA1077" i="2" a="1"/>
  <c r="AE1077" i="2"/>
  <c r="AG1077" i="2"/>
  <c r="AF1077" i="2"/>
  <c r="BC1077" i="2" a="1"/>
  <c r="BF1094" i="2"/>
  <c r="BC1094" i="2" a="1"/>
  <c r="DG1094" i="2" a="1"/>
  <c r="DJ1094" i="2"/>
  <c r="DG1077" i="2" a="1"/>
  <c r="DN1094" i="2"/>
  <c r="DK1077" i="2" a="1"/>
  <c r="DK1094" i="2" a="1"/>
  <c r="K1077" i="2" a="1"/>
  <c r="N1094" i="2"/>
  <c r="K1094" i="2" a="1"/>
  <c r="AQ1094" i="2" a="1"/>
  <c r="AT1094" i="2"/>
  <c r="AQ1077" i="2" a="1"/>
  <c r="CH1094" i="2"/>
  <c r="CE1077" i="2" a="1"/>
  <c r="CE1094" i="2" a="1"/>
  <c r="BS1094" i="2" a="1"/>
  <c r="BS1077" i="2" a="1"/>
  <c r="BV1094" i="2"/>
  <c r="GQ1077" i="2" a="1"/>
  <c r="GQ1094" i="2" a="1"/>
  <c r="GT1094" i="2"/>
  <c r="HE1095" i="2"/>
  <c r="HC1094" i="2"/>
  <c r="HC1095" i="2"/>
  <c r="HD1095" i="2"/>
  <c r="HE1094" i="2"/>
  <c r="HD1094" i="2"/>
  <c r="AD1094" i="2"/>
  <c r="AA1077" i="2" a="1"/>
  <c r="AA1094" i="2" a="1"/>
  <c r="GY1094" i="2"/>
  <c r="HA1095" i="2"/>
  <c r="GY1095" i="2"/>
  <c r="GZ1095" i="2"/>
  <c r="HA1094" i="2"/>
  <c r="GZ1094" i="2"/>
  <c r="FZ1094" i="2"/>
  <c r="FW1077" i="2" a="1"/>
  <c r="FW1094" i="2" a="1"/>
  <c r="FI1077" i="2"/>
  <c r="FG1077" i="2"/>
  <c r="FG1078" i="2" s="1" a="1"/>
  <c r="FH1077" i="2"/>
  <c r="GK1077" i="2"/>
  <c r="GJ1077" i="2"/>
  <c r="GI1077" i="2"/>
  <c r="GI1078" i="2" s="1" a="1"/>
  <c r="DC1094" i="2" a="1"/>
  <c r="DC1077" i="2" a="1"/>
  <c r="DF1094" i="2"/>
  <c r="CM1094" i="2" a="1"/>
  <c r="CP1094" i="2"/>
  <c r="CM1077" i="2" a="1"/>
  <c r="HO1094" i="2" a="1"/>
  <c r="HR1094" i="2"/>
  <c r="HO1077" i="2" a="1"/>
  <c r="HU1094" i="2"/>
  <c r="HS1094" i="2"/>
  <c r="HT1095" i="2"/>
  <c r="HT1094" i="2"/>
  <c r="HS1095" i="2"/>
  <c r="HU1095" i="2"/>
  <c r="DP1077" i="2"/>
  <c r="DO1077" i="2"/>
  <c r="DQ1077" i="2"/>
  <c r="Y1077" i="2"/>
  <c r="W1077" i="2"/>
  <c r="W1078" i="2" s="1" a="1"/>
  <c r="X1077" i="2"/>
  <c r="HD1077" i="2"/>
  <c r="HE1077" i="2"/>
  <c r="HC1077" i="2"/>
  <c r="HC1078" i="2" s="1" a="1"/>
  <c r="AU1094" i="2" a="1"/>
  <c r="AU1077" i="2" a="1"/>
  <c r="AX1094" i="2"/>
  <c r="FC1094" i="2"/>
  <c r="FD1095" i="2"/>
  <c r="FE1094" i="2"/>
  <c r="FE1095" i="2"/>
  <c r="FC1095" i="2"/>
  <c r="FD1094" i="2"/>
  <c r="AG1095" i="2"/>
  <c r="AF1095" i="2"/>
  <c r="AG1094" i="2"/>
  <c r="AF1094" i="2"/>
  <c r="AE1095" i="2"/>
  <c r="AE1094" i="2"/>
  <c r="CT1094" i="2"/>
  <c r="CQ1094" i="2" a="1"/>
  <c r="CQ1077" i="2" a="1"/>
  <c r="HK1094" i="2" a="1"/>
  <c r="HN1094" i="2"/>
  <c r="HK1077" i="2" a="1"/>
  <c r="EP1094" i="2"/>
  <c r="EM1094" i="2" a="1"/>
  <c r="EM1077" i="2" a="1"/>
  <c r="AI1077" i="2" a="1"/>
  <c r="AI1094" i="2" a="1"/>
  <c r="AL1094" i="2"/>
  <c r="EH1094" i="2"/>
  <c r="EE1077" i="2" a="1"/>
  <c r="EE1094" i="2" a="1"/>
  <c r="CY1094" i="2" a="1"/>
  <c r="DB1094" i="2"/>
  <c r="CY1077" i="2" a="1"/>
  <c r="G1095" i="2"/>
  <c r="G1112" i="2" s="1"/>
  <c r="EI1094" i="2" a="1"/>
  <c r="EL1094" i="2"/>
  <c r="EI1077" i="2" a="1"/>
  <c r="EQ1077" i="2" a="1"/>
  <c r="EQ1094" i="2" a="1"/>
  <c r="ET1094" i="2"/>
  <c r="FE1077" i="2"/>
  <c r="FD1077" i="2"/>
  <c r="FC1077" i="2"/>
  <c r="GI1094" i="2"/>
  <c r="GJ1095" i="2"/>
  <c r="GK1095" i="2"/>
  <c r="GJ1094" i="2"/>
  <c r="GK1094" i="2"/>
  <c r="GI1095" i="2"/>
  <c r="BO1077" i="2" a="1"/>
  <c r="BO1094" i="2" a="1"/>
  <c r="BR1094" i="2"/>
  <c r="EW1077" i="2"/>
  <c r="EU1077" i="2"/>
  <c r="EU1078" i="2" s="1" a="1"/>
  <c r="EV1077" i="2"/>
  <c r="FQ1077" i="2"/>
  <c r="FO1077" i="2"/>
  <c r="FP1077" i="2"/>
  <c r="BG1077" i="2" a="1"/>
  <c r="BJ1094" i="2"/>
  <c r="BG1094" i="2" a="1"/>
  <c r="Y1094" i="2"/>
  <c r="X1094" i="2"/>
  <c r="X1095" i="2"/>
  <c r="W1095" i="2"/>
  <c r="W1094" i="2"/>
  <c r="Y1095" i="2"/>
  <c r="DZ1094" i="2"/>
  <c r="DW1077" i="2" a="1"/>
  <c r="DW1094" i="2" a="1"/>
  <c r="EO1077" i="2" l="1"/>
  <c r="EM1077" i="2"/>
  <c r="EN1077" i="2"/>
  <c r="CM1095" i="2"/>
  <c r="CN1094" i="2"/>
  <c r="CN1095" i="2"/>
  <c r="CO1094" i="2"/>
  <c r="CM1094" i="2"/>
  <c r="CO1095" i="2"/>
  <c r="AA1077" i="2"/>
  <c r="AB1077" i="2"/>
  <c r="AC1077" i="2"/>
  <c r="DL1077" i="2"/>
  <c r="DK1077" i="2"/>
  <c r="DM1077" i="2"/>
  <c r="CC1094" i="2"/>
  <c r="CB1095" i="2"/>
  <c r="CA1094" i="2"/>
  <c r="CC1095" i="2"/>
  <c r="CB1094" i="2"/>
  <c r="CA1095" i="2"/>
  <c r="CI1077" i="2"/>
  <c r="CK1077" i="2"/>
  <c r="CJ1077" i="2"/>
  <c r="GC1095" i="2"/>
  <c r="GB1094" i="2"/>
  <c r="GB1095" i="2"/>
  <c r="GA1095" i="2"/>
  <c r="GA1094" i="2"/>
  <c r="GC1094" i="2"/>
  <c r="BL1077" i="2"/>
  <c r="BM1077" i="2"/>
  <c r="BK1077" i="2"/>
  <c r="FK1077" i="2"/>
  <c r="FL1077" i="2"/>
  <c r="FM1077" i="2"/>
  <c r="AZ1094" i="2"/>
  <c r="AY1095" i="2"/>
  <c r="BA1094" i="2"/>
  <c r="AZ1095" i="2"/>
  <c r="BA1095" i="2"/>
  <c r="AY1094" i="2"/>
  <c r="O1077" i="2"/>
  <c r="P1077" i="2"/>
  <c r="Q1077" i="2"/>
  <c r="BI1077" i="2"/>
  <c r="BG1077" i="2"/>
  <c r="BH1077" i="2"/>
  <c r="BO1095" i="2"/>
  <c r="BQ1095" i="2"/>
  <c r="BO1094" i="2"/>
  <c r="BP1094" i="2"/>
  <c r="BQ1094" i="2"/>
  <c r="BP1095" i="2"/>
  <c r="FC1078" i="2" a="1"/>
  <c r="ER1094" i="2"/>
  <c r="EQ1094" i="2"/>
  <c r="ES1094" i="2"/>
  <c r="EQ1095" i="2"/>
  <c r="ES1095" i="2"/>
  <c r="ER1095" i="2"/>
  <c r="EK1095" i="2"/>
  <c r="EJ1094" i="2"/>
  <c r="EI1095" i="2"/>
  <c r="EJ1095" i="2"/>
  <c r="EK1094" i="2"/>
  <c r="EI1094" i="2"/>
  <c r="CY1095" i="2"/>
  <c r="DA1095" i="2"/>
  <c r="CY1094" i="2"/>
  <c r="CZ1094" i="2"/>
  <c r="CZ1095" i="2"/>
  <c r="DA1094" i="2"/>
  <c r="EO1094" i="2"/>
  <c r="EM1094" i="2"/>
  <c r="EN1094" i="2"/>
  <c r="EN1095" i="2"/>
  <c r="EM1095" i="2"/>
  <c r="EO1095" i="2"/>
  <c r="HL1094" i="2"/>
  <c r="HK1095" i="2"/>
  <c r="HL1095" i="2"/>
  <c r="HK1094" i="2"/>
  <c r="HM1094" i="2"/>
  <c r="HM1095" i="2"/>
  <c r="HQ1094" i="2"/>
  <c r="HO1095" i="2"/>
  <c r="HQ1095" i="2"/>
  <c r="HP1095" i="2"/>
  <c r="HP1094" i="2"/>
  <c r="HO1094" i="2"/>
  <c r="GR1095" i="2"/>
  <c r="GR1094" i="2"/>
  <c r="GQ1094" i="2"/>
  <c r="GS1094" i="2"/>
  <c r="GS1095" i="2"/>
  <c r="GQ1095" i="2"/>
  <c r="BT1094" i="2"/>
  <c r="BU1095" i="2"/>
  <c r="BS1094" i="2"/>
  <c r="BT1095" i="2"/>
  <c r="BS1095" i="2"/>
  <c r="BU1094" i="2"/>
  <c r="AQ1077" i="2"/>
  <c r="AS1077" i="2"/>
  <c r="AR1077" i="2"/>
  <c r="G1094" i="2"/>
  <c r="G1111" i="2" s="1"/>
  <c r="BD1094" i="2"/>
  <c r="BC1094" i="2"/>
  <c r="BC1095" i="2"/>
  <c r="BE1094" i="2"/>
  <c r="BE1095" i="2"/>
  <c r="BD1095" i="2"/>
  <c r="AN1094" i="2"/>
  <c r="AM1094" i="2"/>
  <c r="AN1095" i="2"/>
  <c r="AO1094" i="2"/>
  <c r="AO1095" i="2"/>
  <c r="AM1095" i="2"/>
  <c r="GN1077" i="2"/>
  <c r="GO1077" i="2"/>
  <c r="GM1077" i="2"/>
  <c r="S1095" i="2"/>
  <c r="U1094" i="2"/>
  <c r="T1094" i="2"/>
  <c r="T1095" i="2"/>
  <c r="U1095" i="2"/>
  <c r="S1094" i="2"/>
  <c r="BK1095" i="2"/>
  <c r="BL1095" i="2"/>
  <c r="BL1094" i="2"/>
  <c r="BM1094" i="2"/>
  <c r="BM1095" i="2"/>
  <c r="BK1094" i="2"/>
  <c r="FM1095" i="2"/>
  <c r="FL1094" i="2"/>
  <c r="FK1094" i="2"/>
  <c r="FL1095" i="2"/>
  <c r="FM1094" i="2"/>
  <c r="FK1095" i="2"/>
  <c r="GU1094" i="2"/>
  <c r="GW1094" i="2"/>
  <c r="GW1095" i="2"/>
  <c r="GU1095" i="2"/>
  <c r="GV1095" i="2"/>
  <c r="GV1094" i="2"/>
  <c r="GG1094" i="2"/>
  <c r="GE1095" i="2"/>
  <c r="GG1095" i="2"/>
  <c r="GF1094" i="2"/>
  <c r="GE1094" i="2"/>
  <c r="GF1095" i="2"/>
  <c r="HE1078" i="2"/>
  <c r="HC1078" i="2"/>
  <c r="HD1078" i="2"/>
  <c r="FH1078" i="2"/>
  <c r="FG1078" i="2"/>
  <c r="FI1078" i="2"/>
  <c r="M1094" i="2"/>
  <c r="L1094" i="2"/>
  <c r="L1095" i="2"/>
  <c r="K1095" i="2"/>
  <c r="M1095" i="2"/>
  <c r="K1094" i="2"/>
  <c r="DT1095" i="2"/>
  <c r="DU1095" i="2"/>
  <c r="DT1094" i="2"/>
  <c r="DS1094" i="2"/>
  <c r="DS1095" i="2"/>
  <c r="DU1094" i="2"/>
  <c r="FT1094" i="2"/>
  <c r="FS1095" i="2"/>
  <c r="FU1095" i="2"/>
  <c r="FS1094" i="2"/>
  <c r="FU1094" i="2"/>
  <c r="FT1095" i="2"/>
  <c r="DW1094" i="2"/>
  <c r="DX1095" i="2"/>
  <c r="DY1094" i="2"/>
  <c r="DX1094" i="2"/>
  <c r="DY1095" i="2"/>
  <c r="DW1095" i="2"/>
  <c r="BQ1077" i="2"/>
  <c r="BP1077" i="2"/>
  <c r="BO1077" i="2"/>
  <c r="ES1077" i="2"/>
  <c r="ER1077" i="2"/>
  <c r="EQ1077" i="2"/>
  <c r="EG1094" i="2"/>
  <c r="EE1095" i="2"/>
  <c r="EG1095" i="2"/>
  <c r="EE1094" i="2"/>
  <c r="EF1094" i="2"/>
  <c r="EF1095" i="2"/>
  <c r="AK1094" i="2"/>
  <c r="AJ1095" i="2"/>
  <c r="AI1095" i="2"/>
  <c r="AJ1094" i="2"/>
  <c r="AI1094" i="2"/>
  <c r="AK1095" i="2"/>
  <c r="CR1077" i="2"/>
  <c r="CQ1077" i="2"/>
  <c r="CS1077" i="2"/>
  <c r="AV1077" i="2"/>
  <c r="AU1077" i="2"/>
  <c r="AW1077" i="2"/>
  <c r="CM1077" i="2"/>
  <c r="CN1077" i="2"/>
  <c r="CO1077" i="2"/>
  <c r="DC1077" i="2"/>
  <c r="DE1077" i="2"/>
  <c r="DD1077" i="2"/>
  <c r="FY1094" i="2"/>
  <c r="FX1094" i="2"/>
  <c r="FW1095" i="2"/>
  <c r="FW1094" i="2"/>
  <c r="FY1095" i="2"/>
  <c r="FX1095" i="2"/>
  <c r="GS1077" i="2"/>
  <c r="GQ1077" i="2"/>
  <c r="GR1077" i="2"/>
  <c r="CF1094" i="2"/>
  <c r="CE1094" i="2"/>
  <c r="CG1094" i="2"/>
  <c r="CG1095" i="2"/>
  <c r="CF1095" i="2"/>
  <c r="CE1095" i="2"/>
  <c r="L1077" i="2"/>
  <c r="K1077" i="2"/>
  <c r="M1077" i="2"/>
  <c r="DG1077" i="2"/>
  <c r="DI1077" i="2"/>
  <c r="DH1077" i="2"/>
  <c r="AE1078" i="2" a="1"/>
  <c r="DU1077" i="2"/>
  <c r="DT1077" i="2"/>
  <c r="DS1077" i="2"/>
  <c r="CI1094" i="2"/>
  <c r="CK1094" i="2"/>
  <c r="CJ1094" i="2"/>
  <c r="CJ1095" i="2"/>
  <c r="CK1095" i="2"/>
  <c r="CI1095" i="2"/>
  <c r="GN1094" i="2"/>
  <c r="GN1095" i="2"/>
  <c r="GO1094" i="2"/>
  <c r="GM1095" i="2"/>
  <c r="GM1094" i="2"/>
  <c r="GO1095" i="2"/>
  <c r="HI1077" i="2"/>
  <c r="HH1077" i="2"/>
  <c r="HG1077" i="2"/>
  <c r="BW1094" i="2"/>
  <c r="BY1095" i="2"/>
  <c r="BX1095" i="2"/>
  <c r="BW1095" i="2"/>
  <c r="BX1094" i="2"/>
  <c r="BY1094" i="2"/>
  <c r="GA1077" i="2"/>
  <c r="GB1077" i="2"/>
  <c r="GC1077" i="2"/>
  <c r="EC1077" i="2"/>
  <c r="EB1077" i="2"/>
  <c r="EA1077" i="2"/>
  <c r="AZ1077" i="2"/>
  <c r="BA1077" i="2"/>
  <c r="AY1077" i="2"/>
  <c r="AY1078" i="2" s="1" a="1"/>
  <c r="Q1095" i="2"/>
  <c r="O1095" i="2"/>
  <c r="O1094" i="2"/>
  <c r="P1095" i="2"/>
  <c r="Q1094" i="2"/>
  <c r="P1094" i="2"/>
  <c r="EY1094" i="2"/>
  <c r="FA1094" i="2"/>
  <c r="EY1095" i="2"/>
  <c r="EZ1094" i="2"/>
  <c r="EZ1095" i="2"/>
  <c r="FA1095" i="2"/>
  <c r="HS1078" i="2" a="1"/>
  <c r="CV1078" i="2"/>
  <c r="CW1078" i="2"/>
  <c r="CU1078" i="2"/>
  <c r="W1078" i="2"/>
  <c r="X1078" i="2"/>
  <c r="Y1078" i="2"/>
  <c r="GI1078" i="2"/>
  <c r="GK1078" i="2"/>
  <c r="GJ1078" i="2"/>
  <c r="BT1077" i="2"/>
  <c r="BS1077" i="2"/>
  <c r="BU1077" i="2"/>
  <c r="DG1095" i="2"/>
  <c r="DH1095" i="2"/>
  <c r="DG1094" i="2"/>
  <c r="DI1094" i="2"/>
  <c r="DH1094" i="2"/>
  <c r="DI1095" i="2"/>
  <c r="AN1077" i="2"/>
  <c r="AO1077" i="2"/>
  <c r="AM1077" i="2"/>
  <c r="HG1095" i="2"/>
  <c r="HI1095" i="2"/>
  <c r="HH1095" i="2"/>
  <c r="HH1094" i="2"/>
  <c r="HI1094" i="2"/>
  <c r="HG1094" i="2"/>
  <c r="EW1078" i="2"/>
  <c r="EU1078" i="2"/>
  <c r="EV1078" i="2"/>
  <c r="DX1077" i="2"/>
  <c r="DY1077" i="2"/>
  <c r="DW1077" i="2"/>
  <c r="BI1095" i="2"/>
  <c r="BH1094" i="2"/>
  <c r="BI1094" i="2"/>
  <c r="BH1095" i="2"/>
  <c r="BG1095" i="2"/>
  <c r="BG1094" i="2"/>
  <c r="FO1078" i="2" a="1"/>
  <c r="EK1077" i="2"/>
  <c r="EI1077" i="2"/>
  <c r="EJ1077" i="2"/>
  <c r="CZ1077" i="2"/>
  <c r="CY1077" i="2"/>
  <c r="DA1077" i="2"/>
  <c r="EG1077" i="2"/>
  <c r="EE1077" i="2"/>
  <c r="EF1077" i="2"/>
  <c r="AI1077" i="2"/>
  <c r="AJ1077" i="2"/>
  <c r="AK1077" i="2"/>
  <c r="HK1077" i="2"/>
  <c r="HL1077" i="2"/>
  <c r="HM1077" i="2"/>
  <c r="CR1094" i="2"/>
  <c r="CS1095" i="2"/>
  <c r="CR1095" i="2"/>
  <c r="CQ1094" i="2"/>
  <c r="CQ1095" i="2"/>
  <c r="CS1094" i="2"/>
  <c r="AU1095" i="2"/>
  <c r="AV1094" i="2"/>
  <c r="AW1095" i="2"/>
  <c r="AU1094" i="2"/>
  <c r="AV1095" i="2"/>
  <c r="AW1094" i="2"/>
  <c r="DO1078" i="2" a="1"/>
  <c r="HP1077" i="2"/>
  <c r="HQ1077" i="2"/>
  <c r="HO1077" i="2"/>
  <c r="HO1078" i="2" s="1" a="1"/>
  <c r="DE1095" i="2"/>
  <c r="DC1094" i="2"/>
  <c r="DD1094" i="2"/>
  <c r="DD1095" i="2"/>
  <c r="DE1094" i="2"/>
  <c r="DC1095" i="2"/>
  <c r="FW1077" i="2"/>
  <c r="FX1077" i="2"/>
  <c r="FY1077" i="2"/>
  <c r="AC1094" i="2"/>
  <c r="AB1095" i="2"/>
  <c r="AA1095" i="2"/>
  <c r="AC1095" i="2"/>
  <c r="AA1094" i="2"/>
  <c r="AB1094" i="2"/>
  <c r="CG1077" i="2"/>
  <c r="CF1077" i="2"/>
  <c r="CE1077" i="2"/>
  <c r="AS1095" i="2"/>
  <c r="AQ1094" i="2"/>
  <c r="AR1095" i="2"/>
  <c r="AS1094" i="2"/>
  <c r="AQ1095" i="2"/>
  <c r="AR1094" i="2"/>
  <c r="DK1094" i="2"/>
  <c r="DL1094" i="2"/>
  <c r="DM1095" i="2"/>
  <c r="DK1095" i="2"/>
  <c r="DL1095" i="2"/>
  <c r="DM1094" i="2"/>
  <c r="BC1077" i="2"/>
  <c r="BE1077" i="2"/>
  <c r="BD1077" i="2"/>
  <c r="CC1077" i="2"/>
  <c r="CB1077" i="2"/>
  <c r="CA1077" i="2"/>
  <c r="CA1078" i="2" s="1" a="1"/>
  <c r="U1077" i="2"/>
  <c r="T1077" i="2"/>
  <c r="S1077" i="2"/>
  <c r="GY1078" i="2" a="1"/>
  <c r="BW1077" i="2"/>
  <c r="BY1077" i="2"/>
  <c r="BX1077" i="2"/>
  <c r="FU1077" i="2"/>
  <c r="FT1077" i="2"/>
  <c r="FS1077" i="2"/>
  <c r="EA1094" i="2"/>
  <c r="EA1095" i="2"/>
  <c r="EB1094" i="2"/>
  <c r="EC1095" i="2"/>
  <c r="EB1095" i="2"/>
  <c r="EC1094" i="2"/>
  <c r="GU1077" i="2"/>
  <c r="GV1077" i="2"/>
  <c r="GW1077" i="2"/>
  <c r="GF1077" i="2"/>
  <c r="GE1077" i="2"/>
  <c r="GG1077" i="2"/>
  <c r="FA1077" i="2"/>
  <c r="EY1077" i="2"/>
  <c r="EZ1077" i="2"/>
  <c r="GE1078" i="2" l="1" a="1"/>
  <c r="GU1078" i="2" a="1"/>
  <c r="BW1078" i="2" a="1"/>
  <c r="EE1078" i="2" a="1"/>
  <c r="EA1078" i="2" a="1"/>
  <c r="HG1078" i="2" a="1"/>
  <c r="GQ1078" i="2" a="1"/>
  <c r="EQ1078" i="2" a="1"/>
  <c r="AQ1078" i="2" a="1"/>
  <c r="DK1078" i="2" a="1"/>
  <c r="EM1078" i="2" a="1"/>
  <c r="BX1078" i="2"/>
  <c r="BW1078" i="2"/>
  <c r="BY1078" i="2"/>
  <c r="EG1078" i="2"/>
  <c r="EF1078" i="2"/>
  <c r="EE1078" i="2"/>
  <c r="EB1078" i="2"/>
  <c r="EC1078" i="2"/>
  <c r="EA1078" i="2"/>
  <c r="HI1078" i="2"/>
  <c r="HG1078" i="2"/>
  <c r="HH1078" i="2"/>
  <c r="ER1078" i="2"/>
  <c r="EQ1078" i="2"/>
  <c r="ES1078" i="2"/>
  <c r="AS1078" i="2"/>
  <c r="AR1078" i="2"/>
  <c r="AQ1078" i="2"/>
  <c r="EY1078" i="2" a="1"/>
  <c r="HA1078" i="2"/>
  <c r="GY1078" i="2"/>
  <c r="GZ1078" i="2"/>
  <c r="CB1078" i="2"/>
  <c r="CC1078" i="2"/>
  <c r="CA1078" i="2"/>
  <c r="HQ1078" i="2"/>
  <c r="HP1078" i="2"/>
  <c r="HO1078" i="2"/>
  <c r="BS1078" i="2" a="1"/>
  <c r="GL1082" i="2"/>
  <c r="GI1082" i="2" a="1"/>
  <c r="CU1082" i="2" a="1"/>
  <c r="CX1082" i="2"/>
  <c r="BA1078" i="2"/>
  <c r="AZ1078" i="2"/>
  <c r="AY1078" i="2"/>
  <c r="GA1078" i="2" a="1"/>
  <c r="DG1078" i="2" a="1"/>
  <c r="CM1078" i="2" a="1"/>
  <c r="F1095" i="2"/>
  <c r="F1112" i="2" s="1"/>
  <c r="F1094" i="2"/>
  <c r="F1111" i="2" s="1"/>
  <c r="HF1086" i="2"/>
  <c r="HC1086" i="2" a="1"/>
  <c r="FE1078" i="2"/>
  <c r="FD1078" i="2"/>
  <c r="FC1078" i="2"/>
  <c r="BG1078" i="2" a="1"/>
  <c r="O1078" i="2" a="1"/>
  <c r="GG1078" i="2"/>
  <c r="GE1078" i="2"/>
  <c r="GF1078" i="2"/>
  <c r="DQ1078" i="2"/>
  <c r="DP1078" i="2"/>
  <c r="DO1078" i="2"/>
  <c r="HT1078" i="2"/>
  <c r="HS1078" i="2"/>
  <c r="HU1078" i="2"/>
  <c r="D1094" i="2"/>
  <c r="D1111" i="2" s="1"/>
  <c r="S1078" i="2" a="1"/>
  <c r="BC1078" i="2" a="1"/>
  <c r="FW1078" i="2" a="1"/>
  <c r="AI1078" i="2" a="1"/>
  <c r="EI1078" i="2" a="1"/>
  <c r="EX1086" i="2"/>
  <c r="EU1086" i="2" a="1"/>
  <c r="Z1090" i="2"/>
  <c r="W1090" i="2" a="1"/>
  <c r="CU1090" i="2" a="1"/>
  <c r="CX1090" i="2"/>
  <c r="AF1078" i="2"/>
  <c r="AE1078" i="2"/>
  <c r="AG1078" i="2"/>
  <c r="DC1078" i="2" a="1"/>
  <c r="CQ1078" i="2" a="1"/>
  <c r="D1095" i="2"/>
  <c r="D1112" i="2" s="1"/>
  <c r="FG1090" i="2" a="1"/>
  <c r="FJ1090" i="2"/>
  <c r="HF1082" i="2"/>
  <c r="HC1082" i="2" a="1"/>
  <c r="GM1078" i="2" a="1"/>
  <c r="FK1078" i="2" a="1"/>
  <c r="CI1078" i="2" a="1"/>
  <c r="DL1078" i="2"/>
  <c r="DK1078" i="2"/>
  <c r="DM1078" i="2"/>
  <c r="AA1078" i="2" a="1"/>
  <c r="EM1078" i="2"/>
  <c r="EN1078" i="2"/>
  <c r="EO1078" i="2"/>
  <c r="GU1078" i="2"/>
  <c r="GW1078" i="2"/>
  <c r="GV1078" i="2"/>
  <c r="FQ1078" i="2"/>
  <c r="FP1078" i="2"/>
  <c r="FO1078" i="2"/>
  <c r="EX1090" i="2"/>
  <c r="EU1090" i="2" a="1"/>
  <c r="GL1090" i="2"/>
  <c r="GI1090" i="2" a="1"/>
  <c r="Z1082" i="2"/>
  <c r="W1082" i="2" a="1"/>
  <c r="GS1078" i="2"/>
  <c r="GR1078" i="2"/>
  <c r="GQ1078" i="2"/>
  <c r="E1094" i="2"/>
  <c r="E1111" i="2" s="1"/>
  <c r="FG1086" i="2" a="1"/>
  <c r="FJ1086" i="2"/>
  <c r="FS1078" i="2" a="1"/>
  <c r="CE1078" i="2" a="1"/>
  <c r="HK1078" i="2" a="1"/>
  <c r="CY1078" i="2" a="1"/>
  <c r="DW1078" i="2" a="1"/>
  <c r="EU1082" i="2" a="1"/>
  <c r="EX1082" i="2"/>
  <c r="AM1078" i="2" a="1"/>
  <c r="GI1086" i="2" a="1"/>
  <c r="GL1086" i="2"/>
  <c r="W1086" i="2" a="1"/>
  <c r="Z1086" i="2"/>
  <c r="CX1086" i="2"/>
  <c r="CU1086" i="2" a="1"/>
  <c r="DS1078" i="2" a="1"/>
  <c r="K1078" i="2" a="1"/>
  <c r="AU1078" i="2" a="1"/>
  <c r="BO1078" i="2" a="1"/>
  <c r="E1095" i="2"/>
  <c r="E1112" i="2" s="1"/>
  <c r="FJ1082" i="2"/>
  <c r="FG1082" i="2" a="1"/>
  <c r="HC1090" i="2" a="1"/>
  <c r="HF1090" i="2"/>
  <c r="BK1078" i="2" a="1"/>
  <c r="AU1078" i="2" l="1"/>
  <c r="AV1078" i="2"/>
  <c r="AW1078" i="2"/>
  <c r="DX1078" i="2"/>
  <c r="DW1078" i="2"/>
  <c r="DY1078" i="2"/>
  <c r="GT1082" i="2"/>
  <c r="GQ1082" i="2" a="1"/>
  <c r="CW1092" i="2"/>
  <c r="CW1090" i="2"/>
  <c r="CV1090" i="2"/>
  <c r="CU1092" i="2"/>
  <c r="CV1091" i="2"/>
  <c r="CU1091" i="2"/>
  <c r="CU1093" i="2"/>
  <c r="CV1092" i="2"/>
  <c r="CV1093" i="2"/>
  <c r="CW1093" i="2"/>
  <c r="CW1091" i="2"/>
  <c r="CU1090" i="2"/>
  <c r="AY1082" i="2" a="1"/>
  <c r="BB1082" i="2"/>
  <c r="HO1082" i="2" a="1"/>
  <c r="HR1082" i="2"/>
  <c r="GY1090" i="2" a="1"/>
  <c r="HB1090" i="2"/>
  <c r="EH1090" i="2"/>
  <c r="EE1090" i="2" a="1"/>
  <c r="BL1078" i="2"/>
  <c r="BM1078" i="2"/>
  <c r="BK1078" i="2"/>
  <c r="K1078" i="2"/>
  <c r="L1078" i="2"/>
  <c r="M1078" i="2"/>
  <c r="AO1078" i="2"/>
  <c r="AN1078" i="2"/>
  <c r="AM1078" i="2"/>
  <c r="DA1078" i="2"/>
  <c r="CY1078" i="2"/>
  <c r="CZ1078" i="2"/>
  <c r="GQ1086" i="2" a="1"/>
  <c r="GT1086" i="2"/>
  <c r="GK1091" i="2"/>
  <c r="GI1090" i="2"/>
  <c r="GJ1090" i="2"/>
  <c r="GI1091" i="2"/>
  <c r="GK1092" i="2"/>
  <c r="GJ1092" i="2"/>
  <c r="GI1093" i="2"/>
  <c r="GK1093" i="2"/>
  <c r="GI1092" i="2"/>
  <c r="GJ1093" i="2"/>
  <c r="GJ1091" i="2"/>
  <c r="GK1090" i="2"/>
  <c r="FR1082" i="2"/>
  <c r="FO1082" i="2" a="1"/>
  <c r="GX1090" i="2"/>
  <c r="GU1090" i="2" a="1"/>
  <c r="EP1082" i="2"/>
  <c r="EM1082" i="2" a="1"/>
  <c r="DK1086" i="2" a="1"/>
  <c r="DN1086" i="2"/>
  <c r="HC1084" i="2"/>
  <c r="HD1085" i="2"/>
  <c r="HD1084" i="2"/>
  <c r="HD1082" i="2"/>
  <c r="HE1085" i="2"/>
  <c r="HD1083" i="2"/>
  <c r="HE1082" i="2"/>
  <c r="HE1084" i="2"/>
  <c r="HC1085" i="2"/>
  <c r="HC1082" i="2"/>
  <c r="HC1083" i="2"/>
  <c r="HE1083" i="2"/>
  <c r="AE1082" i="2" a="1"/>
  <c r="AH1082" i="2"/>
  <c r="X1090" i="2"/>
  <c r="Y1093" i="2"/>
  <c r="Y1090" i="2"/>
  <c r="W1090" i="2"/>
  <c r="X1091" i="2"/>
  <c r="Y1092" i="2"/>
  <c r="Y1091" i="2"/>
  <c r="W1093" i="2"/>
  <c r="W1092" i="2"/>
  <c r="W1091" i="2"/>
  <c r="X1092" i="2"/>
  <c r="X1093" i="2"/>
  <c r="EJ1078" i="2"/>
  <c r="EI1078" i="2"/>
  <c r="EK1078" i="2"/>
  <c r="S1078" i="2"/>
  <c r="T1078" i="2"/>
  <c r="U1078" i="2"/>
  <c r="HV1086" i="2"/>
  <c r="HS1086" i="2" a="1"/>
  <c r="GE1086" i="2" a="1"/>
  <c r="GH1086" i="2"/>
  <c r="BI1078" i="2"/>
  <c r="BG1078" i="2"/>
  <c r="BH1078" i="2"/>
  <c r="HC1089" i="2"/>
  <c r="HD1088" i="2"/>
  <c r="HD1086" i="2"/>
  <c r="HE1088" i="2"/>
  <c r="HD1089" i="2"/>
  <c r="HC1087" i="2"/>
  <c r="HE1086" i="2"/>
  <c r="HC1088" i="2"/>
  <c r="HE1087" i="2"/>
  <c r="HE1089" i="2"/>
  <c r="HC1086" i="2"/>
  <c r="HD1087" i="2"/>
  <c r="CO1078" i="2"/>
  <c r="CN1078" i="2"/>
  <c r="CM1078" i="2"/>
  <c r="AY1086" i="2" a="1"/>
  <c r="BB1086" i="2"/>
  <c r="GK1082" i="2"/>
  <c r="GK1083" i="2"/>
  <c r="GI1082" i="2"/>
  <c r="GJ1085" i="2"/>
  <c r="GI1083" i="2"/>
  <c r="GK1085" i="2"/>
  <c r="GI1084" i="2"/>
  <c r="GI1085" i="2"/>
  <c r="GJ1083" i="2"/>
  <c r="GJ1082" i="2"/>
  <c r="GJ1084" i="2"/>
  <c r="GK1084" i="2"/>
  <c r="HO1086" i="2" a="1"/>
  <c r="HR1086" i="2"/>
  <c r="CD1086" i="2"/>
  <c r="CA1086" i="2" a="1"/>
  <c r="EZ1078" i="2"/>
  <c r="EY1078" i="2"/>
  <c r="FA1078" i="2"/>
  <c r="EQ1090" i="2" a="1"/>
  <c r="ET1090" i="2"/>
  <c r="HG1082" i="2" a="1"/>
  <c r="HJ1082" i="2"/>
  <c r="ED1086" i="2"/>
  <c r="EA1086" i="2" a="1"/>
  <c r="BW1090" i="2" a="1"/>
  <c r="BZ1090" i="2"/>
  <c r="FI1085" i="2"/>
  <c r="FH1085" i="2"/>
  <c r="FH1084" i="2"/>
  <c r="FG1084" i="2"/>
  <c r="FI1083" i="2"/>
  <c r="FI1084" i="2"/>
  <c r="FG1083" i="2"/>
  <c r="FI1082" i="2"/>
  <c r="FG1082" i="2"/>
  <c r="FG1085" i="2"/>
  <c r="FH1083" i="2"/>
  <c r="FH1082" i="2"/>
  <c r="FT1078" i="2"/>
  <c r="FS1078" i="2"/>
  <c r="FU1078" i="2"/>
  <c r="GX1086" i="2"/>
  <c r="GU1086" i="2" a="1"/>
  <c r="EM1086" i="2" a="1"/>
  <c r="EP1086" i="2"/>
  <c r="DK1082" i="2" a="1"/>
  <c r="DN1082" i="2"/>
  <c r="GN1078" i="2"/>
  <c r="GO1078" i="2"/>
  <c r="GM1078" i="2"/>
  <c r="Q1078" i="2"/>
  <c r="O1078" i="2"/>
  <c r="P1078" i="2"/>
  <c r="HJ1086" i="2"/>
  <c r="HG1086" i="2" a="1"/>
  <c r="DU1078" i="2"/>
  <c r="DT1078" i="2"/>
  <c r="DS1078" i="2"/>
  <c r="X1087" i="2"/>
  <c r="W1088" i="2"/>
  <c r="Y1086" i="2"/>
  <c r="X1089" i="2"/>
  <c r="W1086" i="2"/>
  <c r="W1089" i="2"/>
  <c r="Y1088" i="2"/>
  <c r="Y1089" i="2"/>
  <c r="X1086" i="2"/>
  <c r="Y1087" i="2"/>
  <c r="X1088" i="2"/>
  <c r="W1087" i="2"/>
  <c r="HL1078" i="2"/>
  <c r="HM1078" i="2"/>
  <c r="HK1078" i="2"/>
  <c r="FG1088" i="2"/>
  <c r="FH1086" i="2"/>
  <c r="FG1086" i="2"/>
  <c r="FG1089" i="2"/>
  <c r="FG1087" i="2"/>
  <c r="FH1087" i="2"/>
  <c r="FH1088" i="2"/>
  <c r="FI1088" i="2"/>
  <c r="FI1087" i="2"/>
  <c r="FI1089" i="2"/>
  <c r="FH1089" i="2"/>
  <c r="FI1086" i="2"/>
  <c r="GT1090" i="2"/>
  <c r="GQ1090" i="2" a="1"/>
  <c r="FR1086" i="2"/>
  <c r="FO1086" i="2" a="1"/>
  <c r="GU1082" i="2" a="1"/>
  <c r="GX1082" i="2"/>
  <c r="AA1078" i="2"/>
  <c r="AC1078" i="2"/>
  <c r="AB1078" i="2"/>
  <c r="CK1078" i="2"/>
  <c r="CI1078" i="2"/>
  <c r="CJ1078" i="2"/>
  <c r="CQ1078" i="2"/>
  <c r="CR1078" i="2"/>
  <c r="CS1078" i="2"/>
  <c r="AE1086" i="2" a="1"/>
  <c r="AH1086" i="2"/>
  <c r="AI1078" i="2"/>
  <c r="AJ1078" i="2"/>
  <c r="AK1078" i="2"/>
  <c r="DR1082" i="2"/>
  <c r="DO1082" i="2" a="1"/>
  <c r="GE1082" i="2" a="1"/>
  <c r="GH1082" i="2"/>
  <c r="FF1082" i="2"/>
  <c r="FC1082" i="2" a="1"/>
  <c r="DI1078" i="2"/>
  <c r="DG1078" i="2"/>
  <c r="DH1078" i="2"/>
  <c r="AY1090" i="2" a="1"/>
  <c r="BB1090" i="2"/>
  <c r="HR1090" i="2"/>
  <c r="HO1090" i="2" a="1"/>
  <c r="GY1086" i="2" a="1"/>
  <c r="HB1086" i="2"/>
  <c r="AT1082" i="2"/>
  <c r="AQ1082" i="2" a="1"/>
  <c r="ET1082" i="2"/>
  <c r="EQ1082" i="2" a="1"/>
  <c r="HJ1090" i="2"/>
  <c r="HG1090" i="2" a="1"/>
  <c r="EE1082" i="2" a="1"/>
  <c r="EH1082" i="2"/>
  <c r="BZ1082" i="2"/>
  <c r="BW1082" i="2" a="1"/>
  <c r="GK1087" i="2"/>
  <c r="GJ1088" i="2"/>
  <c r="GJ1087" i="2"/>
  <c r="GI1087" i="2"/>
  <c r="GK1089" i="2"/>
  <c r="GJ1086" i="2"/>
  <c r="GI1089" i="2"/>
  <c r="GI1086" i="2"/>
  <c r="GK1086" i="2"/>
  <c r="GJ1089" i="2"/>
  <c r="GI1088" i="2"/>
  <c r="GK1088" i="2"/>
  <c r="FH1092" i="2"/>
  <c r="FI1090" i="2"/>
  <c r="FH1091" i="2"/>
  <c r="FI1091" i="2"/>
  <c r="FH1090" i="2"/>
  <c r="FH1093" i="2"/>
  <c r="FG1093" i="2"/>
  <c r="FG1090" i="2"/>
  <c r="FI1092" i="2"/>
  <c r="FG1092" i="2"/>
  <c r="FG1091" i="2"/>
  <c r="FI1093" i="2"/>
  <c r="AH1090" i="2"/>
  <c r="AE1090" i="2" a="1"/>
  <c r="BD1078" i="2"/>
  <c r="BE1078" i="2"/>
  <c r="BC1078" i="2"/>
  <c r="HV1082" i="2"/>
  <c r="HS1082" i="2" a="1"/>
  <c r="DR1090" i="2"/>
  <c r="DO1090" i="2" a="1"/>
  <c r="FC1090" i="2" a="1"/>
  <c r="FF1090" i="2"/>
  <c r="CW1085" i="2"/>
  <c r="CW1083" i="2"/>
  <c r="CW1084" i="2"/>
  <c r="CV1083" i="2"/>
  <c r="CV1085" i="2"/>
  <c r="CV1082" i="2"/>
  <c r="CU1084" i="2"/>
  <c r="CU1083" i="2"/>
  <c r="CU1082" i="2"/>
  <c r="CU1085" i="2"/>
  <c r="CW1082" i="2"/>
  <c r="CV1084" i="2"/>
  <c r="CD1090" i="2"/>
  <c r="CA1090" i="2" a="1"/>
  <c r="AQ1090" i="2" a="1"/>
  <c r="AT1090" i="2"/>
  <c r="EA1090" i="2" a="1"/>
  <c r="ED1090" i="2"/>
  <c r="HE1091" i="2"/>
  <c r="HC1092" i="2"/>
  <c r="HD1090" i="2"/>
  <c r="HE1093" i="2"/>
  <c r="HE1092" i="2"/>
  <c r="HC1090" i="2"/>
  <c r="HC1091" i="2"/>
  <c r="HC1093" i="2"/>
  <c r="HD1091" i="2"/>
  <c r="HE1090" i="2"/>
  <c r="HD1092" i="2"/>
  <c r="HD1093" i="2"/>
  <c r="BO1078" i="2"/>
  <c r="BP1078" i="2"/>
  <c r="BQ1078" i="2"/>
  <c r="CW1088" i="2"/>
  <c r="CV1088" i="2"/>
  <c r="CV1087" i="2"/>
  <c r="CV1086" i="2"/>
  <c r="CU1088" i="2"/>
  <c r="CW1086" i="2"/>
  <c r="CU1086" i="2"/>
  <c r="CU1089" i="2"/>
  <c r="CW1089" i="2"/>
  <c r="CV1089" i="2"/>
  <c r="CU1087" i="2"/>
  <c r="CW1087" i="2"/>
  <c r="EW1083" i="2"/>
  <c r="EW1084" i="2"/>
  <c r="EU1082" i="2"/>
  <c r="EW1082" i="2"/>
  <c r="EW1085" i="2"/>
  <c r="EV1085" i="2"/>
  <c r="EV1082" i="2"/>
  <c r="EU1083" i="2"/>
  <c r="EV1084" i="2"/>
  <c r="EU1084" i="2"/>
  <c r="EV1083" i="2"/>
  <c r="EU1085" i="2"/>
  <c r="CG1078" i="2"/>
  <c r="CF1078" i="2"/>
  <c r="CE1078" i="2"/>
  <c r="W1083" i="2"/>
  <c r="Y1083" i="2"/>
  <c r="X1083" i="2"/>
  <c r="Y1084" i="2"/>
  <c r="W1085" i="2"/>
  <c r="X1082" i="2"/>
  <c r="X1084" i="2"/>
  <c r="Y1085" i="2"/>
  <c r="W1084" i="2"/>
  <c r="W1082" i="2"/>
  <c r="Y1082" i="2"/>
  <c r="X1085" i="2"/>
  <c r="EV1092" i="2"/>
  <c r="EU1093" i="2"/>
  <c r="EW1093" i="2"/>
  <c r="EV1090" i="2"/>
  <c r="EV1093" i="2"/>
  <c r="EV1091" i="2"/>
  <c r="EW1090" i="2"/>
  <c r="EW1092" i="2"/>
  <c r="EW1091" i="2"/>
  <c r="EU1090" i="2"/>
  <c r="EU1092" i="2"/>
  <c r="EU1091" i="2"/>
  <c r="FO1090" i="2" a="1"/>
  <c r="FR1090" i="2"/>
  <c r="EP1090" i="2"/>
  <c r="EM1090" i="2" a="1"/>
  <c r="DK1090" i="2" a="1"/>
  <c r="DN1090" i="2"/>
  <c r="FM1078" i="2"/>
  <c r="FL1078" i="2"/>
  <c r="FK1078" i="2"/>
  <c r="DE1078" i="2"/>
  <c r="DD1078" i="2"/>
  <c r="DC1078" i="2"/>
  <c r="EU1087" i="2"/>
  <c r="EV1087" i="2"/>
  <c r="EV1089" i="2"/>
  <c r="EU1088" i="2"/>
  <c r="EU1086" i="2"/>
  <c r="EU1089" i="2"/>
  <c r="EV1086" i="2"/>
  <c r="EW1089" i="2"/>
  <c r="EW1086" i="2"/>
  <c r="EW1088" i="2"/>
  <c r="EV1088" i="2"/>
  <c r="EW1087" i="2"/>
  <c r="FW1078" i="2"/>
  <c r="FY1078" i="2"/>
  <c r="FX1078" i="2"/>
  <c r="HV1090" i="2"/>
  <c r="HS1090" i="2" a="1"/>
  <c r="DO1086" i="2" a="1"/>
  <c r="DR1086" i="2"/>
  <c r="GH1090" i="2"/>
  <c r="GE1090" i="2" a="1"/>
  <c r="FF1086" i="2"/>
  <c r="FC1086" i="2" a="1"/>
  <c r="GB1078" i="2"/>
  <c r="GC1078" i="2"/>
  <c r="GA1078" i="2"/>
  <c r="BT1078" i="2"/>
  <c r="BS1078" i="2"/>
  <c r="BU1078" i="2"/>
  <c r="CA1082" i="2" a="1"/>
  <c r="CD1082" i="2"/>
  <c r="HB1082" i="2"/>
  <c r="GY1082" i="2" a="1"/>
  <c r="AT1086" i="2"/>
  <c r="AQ1086" i="2" a="1"/>
  <c r="EQ1086" i="2" a="1"/>
  <c r="ET1086" i="2"/>
  <c r="EA1082" i="2" a="1"/>
  <c r="ED1082" i="2"/>
  <c r="EE1086" i="2" a="1"/>
  <c r="EH1086" i="2"/>
  <c r="BZ1086" i="2"/>
  <c r="BW1086" i="2" a="1"/>
  <c r="AQ1089" i="2" l="1"/>
  <c r="AR1086" i="2"/>
  <c r="AS1087" i="2"/>
  <c r="AQ1087" i="2"/>
  <c r="AR1088" i="2"/>
  <c r="AQ1088" i="2"/>
  <c r="AR1089" i="2"/>
  <c r="AS1089" i="2"/>
  <c r="AS1088" i="2"/>
  <c r="AQ1086" i="2"/>
  <c r="AR1087" i="2"/>
  <c r="AS1086" i="2"/>
  <c r="FD1091" i="2"/>
  <c r="FE1091" i="2"/>
  <c r="FE1090" i="2"/>
  <c r="FC1092" i="2"/>
  <c r="FC1091" i="2"/>
  <c r="FE1093" i="2"/>
  <c r="FD1093" i="2"/>
  <c r="FC1093" i="2"/>
  <c r="FD1090" i="2"/>
  <c r="FC1090" i="2"/>
  <c r="FE1092" i="2"/>
  <c r="FD1092" i="2"/>
  <c r="ES1082" i="2"/>
  <c r="EQ1084" i="2"/>
  <c r="ER1085" i="2"/>
  <c r="ER1084" i="2"/>
  <c r="ES1084" i="2"/>
  <c r="ER1082" i="2"/>
  <c r="EQ1083" i="2"/>
  <c r="ES1085" i="2"/>
  <c r="ER1083" i="2"/>
  <c r="EQ1082" i="2"/>
  <c r="EQ1085" i="2"/>
  <c r="ES1083" i="2"/>
  <c r="DJ1090" i="2"/>
  <c r="DG1090" i="2" a="1"/>
  <c r="GQ1093" i="2"/>
  <c r="GQ1092" i="2"/>
  <c r="GQ1090" i="2"/>
  <c r="GS1092" i="2"/>
  <c r="GR1091" i="2"/>
  <c r="GQ1091" i="2"/>
  <c r="GS1090" i="2"/>
  <c r="GR1092" i="2"/>
  <c r="GR1090" i="2"/>
  <c r="GS1093" i="2"/>
  <c r="GS1091" i="2"/>
  <c r="GR1093" i="2"/>
  <c r="HK1086" i="2" a="1"/>
  <c r="HN1086" i="2"/>
  <c r="EQ1093" i="2"/>
  <c r="EQ1091" i="2"/>
  <c r="ER1090" i="2"/>
  <c r="EQ1090" i="2"/>
  <c r="ES1092" i="2"/>
  <c r="ES1093" i="2"/>
  <c r="ES1090" i="2"/>
  <c r="ER1093" i="2"/>
  <c r="ES1091" i="2"/>
  <c r="EQ1092" i="2"/>
  <c r="ER1092" i="2"/>
  <c r="ER1091" i="2"/>
  <c r="CP1090" i="2"/>
  <c r="CM1090" i="2" a="1"/>
  <c r="S1090" i="2" a="1"/>
  <c r="V1090" i="2"/>
  <c r="FO1083" i="2"/>
  <c r="FP1084" i="2"/>
  <c r="FP1083" i="2"/>
  <c r="FP1082" i="2"/>
  <c r="FO1082" i="2"/>
  <c r="FP1085" i="2"/>
  <c r="FQ1083" i="2"/>
  <c r="FO1085" i="2"/>
  <c r="FQ1084" i="2"/>
  <c r="FQ1082" i="2"/>
  <c r="FO1084" i="2"/>
  <c r="FQ1085" i="2"/>
  <c r="EE1093" i="2"/>
  <c r="EG1093" i="2"/>
  <c r="EG1091" i="2"/>
  <c r="EF1093" i="2"/>
  <c r="EE1092" i="2"/>
  <c r="EG1092" i="2"/>
  <c r="EF1092" i="2"/>
  <c r="EE1091" i="2"/>
  <c r="EF1091" i="2"/>
  <c r="EF1090" i="2"/>
  <c r="EE1090" i="2"/>
  <c r="EG1090" i="2"/>
  <c r="DZ1086" i="2"/>
  <c r="DW1086" i="2" a="1"/>
  <c r="EB1082" i="2"/>
  <c r="EC1083" i="2"/>
  <c r="EB1085" i="2"/>
  <c r="EA1085" i="2"/>
  <c r="EA1083" i="2"/>
  <c r="EB1083" i="2"/>
  <c r="EC1085" i="2"/>
  <c r="EC1084" i="2"/>
  <c r="EA1084" i="2"/>
  <c r="EA1082" i="2"/>
  <c r="EB1084" i="2"/>
  <c r="EC1082" i="2"/>
  <c r="CA1084" i="2"/>
  <c r="CC1084" i="2"/>
  <c r="CA1082" i="2"/>
  <c r="CC1085" i="2"/>
  <c r="CB1082" i="2"/>
  <c r="CA1085" i="2"/>
  <c r="CB1084" i="2"/>
  <c r="CC1083" i="2"/>
  <c r="CA1083" i="2"/>
  <c r="CC1082" i="2"/>
  <c r="CB1085" i="2"/>
  <c r="CB1083" i="2"/>
  <c r="GA1082" i="2" a="1"/>
  <c r="GD1082" i="2"/>
  <c r="DP1089" i="2"/>
  <c r="DO1089" i="2"/>
  <c r="DP1088" i="2"/>
  <c r="DQ1087" i="2"/>
  <c r="DP1087" i="2"/>
  <c r="DO1087" i="2"/>
  <c r="DQ1086" i="2"/>
  <c r="DQ1089" i="2"/>
  <c r="DQ1088" i="2"/>
  <c r="DO1086" i="2"/>
  <c r="DP1086" i="2"/>
  <c r="DO1088" i="2"/>
  <c r="FW1090" i="2" a="1"/>
  <c r="FZ1090" i="2"/>
  <c r="DC1090" i="2" a="1"/>
  <c r="DF1090" i="2"/>
  <c r="CE1090" i="2" a="1"/>
  <c r="CH1090" i="2"/>
  <c r="CC1093" i="2"/>
  <c r="CA1090" i="2"/>
  <c r="CC1091" i="2"/>
  <c r="CC1090" i="2"/>
  <c r="CC1092" i="2"/>
  <c r="CA1093" i="2"/>
  <c r="CA1091" i="2"/>
  <c r="CB1090" i="2"/>
  <c r="CA1092" i="2"/>
  <c r="CB1092" i="2"/>
  <c r="CB1091" i="2"/>
  <c r="CB1093" i="2"/>
  <c r="DO1091" i="2"/>
  <c r="DO1092" i="2"/>
  <c r="DQ1093" i="2"/>
  <c r="DQ1090" i="2"/>
  <c r="DP1091" i="2"/>
  <c r="DP1093" i="2"/>
  <c r="DO1090" i="2"/>
  <c r="DO1093" i="2"/>
  <c r="DQ1092" i="2"/>
  <c r="DP1090" i="2"/>
  <c r="DP1092" i="2"/>
  <c r="DQ1091" i="2"/>
  <c r="BF1082" i="2"/>
  <c r="BC1082" i="2" a="1"/>
  <c r="EG1082" i="2"/>
  <c r="EE1084" i="2"/>
  <c r="EG1085" i="2"/>
  <c r="EF1082" i="2"/>
  <c r="EF1085" i="2"/>
  <c r="EF1083" i="2"/>
  <c r="EF1084" i="2"/>
  <c r="EE1083" i="2"/>
  <c r="EG1083" i="2"/>
  <c r="EE1082" i="2"/>
  <c r="EG1084" i="2"/>
  <c r="EE1085" i="2"/>
  <c r="GZ1088" i="2"/>
  <c r="GY1088" i="2"/>
  <c r="HA1086" i="2"/>
  <c r="HA1087" i="2"/>
  <c r="GY1086" i="2"/>
  <c r="GY1087" i="2"/>
  <c r="HA1089" i="2"/>
  <c r="GZ1089" i="2"/>
  <c r="GZ1087" i="2"/>
  <c r="HA1088" i="2"/>
  <c r="GZ1086" i="2"/>
  <c r="GY1089" i="2"/>
  <c r="BA1091" i="2"/>
  <c r="AY1093" i="2"/>
  <c r="AZ1090" i="2"/>
  <c r="AZ1092" i="2"/>
  <c r="AY1092" i="2"/>
  <c r="AZ1093" i="2"/>
  <c r="BA1090" i="2"/>
  <c r="AY1091" i="2"/>
  <c r="BA1092" i="2"/>
  <c r="AZ1091" i="2"/>
  <c r="BA1093" i="2"/>
  <c r="AY1090" i="2"/>
  <c r="FD1084" i="2"/>
  <c r="FD1085" i="2"/>
  <c r="FD1083" i="2"/>
  <c r="FC1084" i="2"/>
  <c r="FC1085" i="2"/>
  <c r="FE1082" i="2"/>
  <c r="FE1085" i="2"/>
  <c r="FC1082" i="2"/>
  <c r="FE1083" i="2"/>
  <c r="FC1083" i="2"/>
  <c r="FD1082" i="2"/>
  <c r="FE1084" i="2"/>
  <c r="DO1082" i="2"/>
  <c r="DQ1084" i="2"/>
  <c r="DP1082" i="2"/>
  <c r="DQ1082" i="2"/>
  <c r="DP1084" i="2"/>
  <c r="DO1083" i="2"/>
  <c r="DO1085" i="2"/>
  <c r="DO1084" i="2"/>
  <c r="DP1085" i="2"/>
  <c r="DQ1083" i="2"/>
  <c r="DQ1085" i="2"/>
  <c r="DP1083" i="2"/>
  <c r="CQ1082" i="2" a="1"/>
  <c r="CT1082" i="2"/>
  <c r="AA1086" i="2" a="1"/>
  <c r="AD1086" i="2"/>
  <c r="GV1083" i="2"/>
  <c r="GU1084" i="2"/>
  <c r="GV1084" i="2"/>
  <c r="GV1082" i="2"/>
  <c r="GU1083" i="2"/>
  <c r="GW1083" i="2"/>
  <c r="GW1082" i="2"/>
  <c r="GU1085" i="2"/>
  <c r="GW1084" i="2"/>
  <c r="GV1085" i="2"/>
  <c r="GU1082" i="2"/>
  <c r="GW1085" i="2"/>
  <c r="DS1082" i="2" a="1"/>
  <c r="DV1082" i="2"/>
  <c r="GM1082" i="2" a="1"/>
  <c r="GP1082" i="2"/>
  <c r="DL1082" i="2"/>
  <c r="DL1085" i="2"/>
  <c r="DM1084" i="2"/>
  <c r="DK1084" i="2"/>
  <c r="DM1083" i="2"/>
  <c r="DL1083" i="2"/>
  <c r="DM1082" i="2"/>
  <c r="DM1085" i="2"/>
  <c r="DK1083" i="2"/>
  <c r="DL1084" i="2"/>
  <c r="DK1085" i="2"/>
  <c r="DK1082" i="2"/>
  <c r="EY1090" i="2" a="1"/>
  <c r="FB1090" i="2"/>
  <c r="BA1089" i="2"/>
  <c r="BA1087" i="2"/>
  <c r="AZ1086" i="2"/>
  <c r="BA1086" i="2"/>
  <c r="AZ1089" i="2"/>
  <c r="AY1086" i="2"/>
  <c r="AY1088" i="2"/>
  <c r="AZ1087" i="2"/>
  <c r="AY1087" i="2"/>
  <c r="AZ1088" i="2"/>
  <c r="BA1088" i="2"/>
  <c r="AY1089" i="2"/>
  <c r="BG1086" i="2" a="1"/>
  <c r="BJ1086" i="2"/>
  <c r="GF1086" i="2"/>
  <c r="GG1089" i="2"/>
  <c r="GF1087" i="2"/>
  <c r="GG1086" i="2"/>
  <c r="GE1089" i="2"/>
  <c r="GF1089" i="2"/>
  <c r="GE1087" i="2"/>
  <c r="GE1088" i="2"/>
  <c r="GG1088" i="2"/>
  <c r="GF1088" i="2"/>
  <c r="GG1087" i="2"/>
  <c r="GE1086" i="2"/>
  <c r="S1086" i="2" a="1"/>
  <c r="V1086" i="2"/>
  <c r="EL1086" i="2"/>
  <c r="EI1086" i="2" a="1"/>
  <c r="CY1082" i="2" a="1"/>
  <c r="DB1082" i="2"/>
  <c r="AM1090" i="2" a="1"/>
  <c r="AP1090" i="2"/>
  <c r="BK1082" i="2" a="1"/>
  <c r="BN1082" i="2"/>
  <c r="HO1083" i="2"/>
  <c r="HO1084" i="2"/>
  <c r="HQ1084" i="2"/>
  <c r="HQ1083" i="2"/>
  <c r="HO1082" i="2"/>
  <c r="HP1084" i="2"/>
  <c r="HP1085" i="2"/>
  <c r="HP1083" i="2"/>
  <c r="HP1082" i="2"/>
  <c r="HQ1085" i="2"/>
  <c r="HQ1082" i="2"/>
  <c r="HO1085" i="2"/>
  <c r="AX1090" i="2"/>
  <c r="AU1090" i="2" a="1"/>
  <c r="BW1088" i="2"/>
  <c r="BY1088" i="2"/>
  <c r="BY1086" i="2"/>
  <c r="BX1088" i="2"/>
  <c r="BY1089" i="2"/>
  <c r="BW1089" i="2"/>
  <c r="BX1087" i="2"/>
  <c r="BW1087" i="2"/>
  <c r="BX1089" i="2"/>
  <c r="BW1086" i="2"/>
  <c r="BX1086" i="2"/>
  <c r="BY1087" i="2"/>
  <c r="BV1086" i="2"/>
  <c r="BS1086" i="2" a="1"/>
  <c r="FK1090" i="2" a="1"/>
  <c r="FN1090" i="2"/>
  <c r="AS1091" i="2"/>
  <c r="AR1092" i="2"/>
  <c r="AS1093" i="2"/>
  <c r="AQ1092" i="2"/>
  <c r="AR1093" i="2"/>
  <c r="AS1090" i="2"/>
  <c r="AS1092" i="2"/>
  <c r="AR1090" i="2"/>
  <c r="AR1091" i="2"/>
  <c r="AQ1090" i="2"/>
  <c r="AQ1093" i="2"/>
  <c r="AQ1091" i="2"/>
  <c r="GF1083" i="2"/>
  <c r="GE1082" i="2"/>
  <c r="GE1085" i="2"/>
  <c r="GG1085" i="2"/>
  <c r="GE1083" i="2"/>
  <c r="GF1082" i="2"/>
  <c r="GG1084" i="2"/>
  <c r="GF1084" i="2"/>
  <c r="GG1082" i="2"/>
  <c r="GE1084" i="2"/>
  <c r="GF1085" i="2"/>
  <c r="GG1083" i="2"/>
  <c r="HI1087" i="2"/>
  <c r="HH1086" i="2"/>
  <c r="HG1086" i="2"/>
  <c r="HH1087" i="2"/>
  <c r="HG1089" i="2"/>
  <c r="HI1089" i="2"/>
  <c r="HG1087" i="2"/>
  <c r="HH1088" i="2"/>
  <c r="HI1088" i="2"/>
  <c r="HH1089" i="2"/>
  <c r="HG1088" i="2"/>
  <c r="HI1086" i="2"/>
  <c r="R1090" i="2"/>
  <c r="O1090" i="2" a="1"/>
  <c r="CC1089" i="2"/>
  <c r="CB1089" i="2"/>
  <c r="CB1086" i="2"/>
  <c r="CB1088" i="2"/>
  <c r="CC1087" i="2"/>
  <c r="CC1088" i="2"/>
  <c r="CA1087" i="2"/>
  <c r="CA1088" i="2"/>
  <c r="CC1086" i="2"/>
  <c r="CA1086" i="2"/>
  <c r="CA1089" i="2"/>
  <c r="CB1087" i="2"/>
  <c r="EL1082" i="2"/>
  <c r="EI1082" i="2" a="1"/>
  <c r="EO1084" i="2"/>
  <c r="EM1083" i="2"/>
  <c r="EM1084" i="2"/>
  <c r="EO1082" i="2"/>
  <c r="EN1085" i="2"/>
  <c r="EN1082" i="2"/>
  <c r="EN1084" i="2"/>
  <c r="EM1082" i="2"/>
  <c r="EO1085" i="2"/>
  <c r="EN1083" i="2"/>
  <c r="EM1085" i="2"/>
  <c r="EO1083" i="2"/>
  <c r="DB1086" i="2"/>
  <c r="CY1086" i="2" a="1"/>
  <c r="AM1086" i="2" a="1"/>
  <c r="AP1086" i="2"/>
  <c r="N1082" i="2"/>
  <c r="K1082" i="2" a="1"/>
  <c r="GS1083" i="2"/>
  <c r="GQ1082" i="2"/>
  <c r="GS1084" i="2"/>
  <c r="GR1083" i="2"/>
  <c r="GQ1085" i="2"/>
  <c r="GR1082" i="2"/>
  <c r="GR1085" i="2"/>
  <c r="GQ1084" i="2"/>
  <c r="GS1082" i="2"/>
  <c r="GQ1083" i="2"/>
  <c r="GR1084" i="2"/>
  <c r="GS1085" i="2"/>
  <c r="GY1084" i="2"/>
  <c r="GZ1082" i="2"/>
  <c r="GZ1084" i="2"/>
  <c r="HA1083" i="2"/>
  <c r="HA1082" i="2"/>
  <c r="GZ1085" i="2"/>
  <c r="GY1083" i="2"/>
  <c r="HA1084" i="2"/>
  <c r="GZ1083" i="2"/>
  <c r="HA1085" i="2"/>
  <c r="GY1082" i="2"/>
  <c r="GY1085" i="2"/>
  <c r="BS1090" i="2" a="1"/>
  <c r="BV1090" i="2"/>
  <c r="GA1090" i="2" a="1"/>
  <c r="GD1090" i="2"/>
  <c r="GG1091" i="2"/>
  <c r="GG1092" i="2"/>
  <c r="GG1093" i="2"/>
  <c r="GF1091" i="2"/>
  <c r="GE1093" i="2"/>
  <c r="GF1093" i="2"/>
  <c r="GE1091" i="2"/>
  <c r="GE1090" i="2"/>
  <c r="GF1090" i="2"/>
  <c r="GF1092" i="2"/>
  <c r="GE1092" i="2"/>
  <c r="GG1090" i="2"/>
  <c r="HU1090" i="2"/>
  <c r="HS1093" i="2"/>
  <c r="HS1091" i="2"/>
  <c r="HT1090" i="2"/>
  <c r="HS1092" i="2"/>
  <c r="HU1091" i="2"/>
  <c r="HT1092" i="2"/>
  <c r="HT1091" i="2"/>
  <c r="HU1093" i="2"/>
  <c r="HU1092" i="2"/>
  <c r="HT1093" i="2"/>
  <c r="HS1090" i="2"/>
  <c r="FZ1082" i="2"/>
  <c r="FW1082" i="2" a="1"/>
  <c r="FK1082" i="2" a="1"/>
  <c r="FN1082" i="2"/>
  <c r="DM1091" i="2"/>
  <c r="DM1090" i="2"/>
  <c r="DM1092" i="2"/>
  <c r="DK1093" i="2"/>
  <c r="DL1093" i="2"/>
  <c r="DM1093" i="2"/>
  <c r="DK1092" i="2"/>
  <c r="DL1091" i="2"/>
  <c r="DL1092" i="2"/>
  <c r="DK1090" i="2"/>
  <c r="DL1090" i="2"/>
  <c r="DK1091" i="2"/>
  <c r="FO1092" i="2"/>
  <c r="FP1090" i="2"/>
  <c r="FQ1092" i="2"/>
  <c r="FO1090" i="2"/>
  <c r="FQ1093" i="2"/>
  <c r="FP1092" i="2"/>
  <c r="FQ1090" i="2"/>
  <c r="FP1091" i="2"/>
  <c r="FQ1091" i="2"/>
  <c r="FP1093" i="2"/>
  <c r="FO1091" i="2"/>
  <c r="FO1093" i="2"/>
  <c r="BO1090" i="2" a="1"/>
  <c r="BR1090" i="2"/>
  <c r="EC1093" i="2"/>
  <c r="EB1093" i="2"/>
  <c r="EC1091" i="2"/>
  <c r="EB1092" i="2"/>
  <c r="EB1091" i="2"/>
  <c r="EB1090" i="2"/>
  <c r="EA1092" i="2"/>
  <c r="EA1091" i="2"/>
  <c r="EA1090" i="2"/>
  <c r="EC1092" i="2"/>
  <c r="EA1093" i="2"/>
  <c r="EC1090" i="2"/>
  <c r="BC1090" i="2" a="1"/>
  <c r="BF1090" i="2"/>
  <c r="BY1083" i="2"/>
  <c r="BX1082" i="2"/>
  <c r="BX1083" i="2"/>
  <c r="BW1082" i="2"/>
  <c r="BW1084" i="2"/>
  <c r="BW1083" i="2"/>
  <c r="BY1084" i="2"/>
  <c r="BX1085" i="2"/>
  <c r="BW1085" i="2"/>
  <c r="BY1082" i="2"/>
  <c r="BY1085" i="2"/>
  <c r="BX1084" i="2"/>
  <c r="HI1093" i="2"/>
  <c r="HH1091" i="2"/>
  <c r="HI1091" i="2"/>
  <c r="HH1093" i="2"/>
  <c r="HG1091" i="2"/>
  <c r="HG1092" i="2"/>
  <c r="HI1090" i="2"/>
  <c r="HH1090" i="2"/>
  <c r="HG1090" i="2"/>
  <c r="HI1092" i="2"/>
  <c r="HH1092" i="2"/>
  <c r="HG1093" i="2"/>
  <c r="AQ1085" i="2"/>
  <c r="AS1084" i="2"/>
  <c r="AR1082" i="2"/>
  <c r="AR1084" i="2"/>
  <c r="AQ1083" i="2"/>
  <c r="AS1083" i="2"/>
  <c r="AS1085" i="2"/>
  <c r="AR1083" i="2"/>
  <c r="AR1085" i="2"/>
  <c r="AQ1082" i="2"/>
  <c r="AS1082" i="2"/>
  <c r="AQ1084" i="2"/>
  <c r="HO1090" i="2"/>
  <c r="HQ1093" i="2"/>
  <c r="HO1091" i="2"/>
  <c r="HO1092" i="2"/>
  <c r="HP1093" i="2"/>
  <c r="HP1090" i="2"/>
  <c r="HO1093" i="2"/>
  <c r="HP1092" i="2"/>
  <c r="HQ1090" i="2"/>
  <c r="HQ1092" i="2"/>
  <c r="HP1091" i="2"/>
  <c r="HQ1091" i="2"/>
  <c r="DG1086" i="2" a="1"/>
  <c r="DJ1086" i="2"/>
  <c r="AL1090" i="2"/>
  <c r="AI1090" i="2" a="1"/>
  <c r="AE1087" i="2"/>
  <c r="AG1087" i="2"/>
  <c r="AG1088" i="2"/>
  <c r="AF1086" i="2"/>
  <c r="AG1089" i="2"/>
  <c r="AG1086" i="2"/>
  <c r="AE1086" i="2"/>
  <c r="AE1088" i="2"/>
  <c r="AF1088" i="2"/>
  <c r="AF1087" i="2"/>
  <c r="AE1089" i="2"/>
  <c r="AF1089" i="2"/>
  <c r="CL1086" i="2"/>
  <c r="CI1086" i="2" a="1"/>
  <c r="AA1090" i="2" a="1"/>
  <c r="AD1090" i="2"/>
  <c r="FP1086" i="2"/>
  <c r="FP1087" i="2"/>
  <c r="FO1089" i="2"/>
  <c r="FQ1087" i="2"/>
  <c r="FQ1086" i="2"/>
  <c r="FO1087" i="2"/>
  <c r="FQ1088" i="2"/>
  <c r="FP1088" i="2"/>
  <c r="FO1088" i="2"/>
  <c r="FP1089" i="2"/>
  <c r="FO1086" i="2"/>
  <c r="FQ1089" i="2"/>
  <c r="HK1082" i="2" a="1"/>
  <c r="HN1082" i="2"/>
  <c r="DS1086" i="2" a="1"/>
  <c r="DV1086" i="2"/>
  <c r="O1086" i="2" a="1"/>
  <c r="R1086" i="2"/>
  <c r="GM1090" i="2" a="1"/>
  <c r="GP1090" i="2"/>
  <c r="FS1090" i="2" a="1"/>
  <c r="FV1090" i="2"/>
  <c r="BW1093" i="2"/>
  <c r="BW1091" i="2"/>
  <c r="BY1093" i="2"/>
  <c r="BY1092" i="2"/>
  <c r="BY1090" i="2"/>
  <c r="BX1093" i="2"/>
  <c r="BX1090" i="2"/>
  <c r="BW1092" i="2"/>
  <c r="BW1090" i="2"/>
  <c r="BX1092" i="2"/>
  <c r="BY1091" i="2"/>
  <c r="BX1091" i="2"/>
  <c r="HH1082" i="2"/>
  <c r="HI1082" i="2"/>
  <c r="HG1083" i="2"/>
  <c r="HG1082" i="2"/>
  <c r="HH1083" i="2"/>
  <c r="HG1084" i="2"/>
  <c r="HG1085" i="2"/>
  <c r="HI1083" i="2"/>
  <c r="HI1085" i="2"/>
  <c r="HH1085" i="2"/>
  <c r="HH1084" i="2"/>
  <c r="HI1084" i="2"/>
  <c r="EY1082" i="2" a="1"/>
  <c r="FB1082" i="2"/>
  <c r="CP1082" i="2"/>
  <c r="CM1082" i="2" a="1"/>
  <c r="BJ1082" i="2"/>
  <c r="BG1082" i="2" a="1"/>
  <c r="HS1089" i="2"/>
  <c r="HU1089" i="2"/>
  <c r="HT1088" i="2"/>
  <c r="HS1087" i="2"/>
  <c r="HS1086" i="2"/>
  <c r="HU1088" i="2"/>
  <c r="HT1087" i="2"/>
  <c r="HT1089" i="2"/>
  <c r="HT1086" i="2"/>
  <c r="HU1087" i="2"/>
  <c r="HS1088" i="2"/>
  <c r="HU1086" i="2"/>
  <c r="S1082" i="2" a="1"/>
  <c r="V1082" i="2"/>
  <c r="GU1092" i="2"/>
  <c r="GV1091" i="2"/>
  <c r="GW1090" i="2"/>
  <c r="GV1093" i="2"/>
  <c r="GW1092" i="2"/>
  <c r="GV1090" i="2"/>
  <c r="GU1090" i="2"/>
  <c r="GW1093" i="2"/>
  <c r="GV1092" i="2"/>
  <c r="GU1091" i="2"/>
  <c r="GU1093" i="2"/>
  <c r="GW1091" i="2"/>
  <c r="CY1090" i="2" a="1"/>
  <c r="DB1090" i="2"/>
  <c r="K1090" i="2" a="1"/>
  <c r="N1090" i="2"/>
  <c r="BK1090" i="2" a="1"/>
  <c r="BN1090" i="2"/>
  <c r="DZ1090" i="2"/>
  <c r="DW1090" i="2" a="1"/>
  <c r="AX1086" i="2"/>
  <c r="AU1086" i="2" a="1"/>
  <c r="FC1088" i="2"/>
  <c r="FE1087" i="2"/>
  <c r="FC1086" i="2"/>
  <c r="FD1087" i="2"/>
  <c r="FC1087" i="2"/>
  <c r="FE1086" i="2"/>
  <c r="FD1086" i="2"/>
  <c r="FC1089" i="2"/>
  <c r="FD1088" i="2"/>
  <c r="FE1088" i="2"/>
  <c r="FE1089" i="2"/>
  <c r="FD1089" i="2"/>
  <c r="FW1086" i="2" a="1"/>
  <c r="FZ1086" i="2"/>
  <c r="DC1086" i="2" a="1"/>
  <c r="DF1086" i="2"/>
  <c r="CE1086" i="2" a="1"/>
  <c r="CH1086" i="2"/>
  <c r="BR1082" i="2"/>
  <c r="BO1082" i="2" a="1"/>
  <c r="AE1090" i="2"/>
  <c r="AG1091" i="2"/>
  <c r="AG1092" i="2"/>
  <c r="AG1093" i="2"/>
  <c r="AE1093" i="2"/>
  <c r="AE1092" i="2"/>
  <c r="AF1093" i="2"/>
  <c r="AG1090" i="2"/>
  <c r="AF1092" i="2"/>
  <c r="AF1091" i="2"/>
  <c r="AE1091" i="2"/>
  <c r="AF1090" i="2"/>
  <c r="AL1082" i="2"/>
  <c r="AI1082" i="2" a="1"/>
  <c r="CQ1086" i="2" a="1"/>
  <c r="CT1086" i="2"/>
  <c r="CI1090" i="2" a="1"/>
  <c r="CL1090" i="2"/>
  <c r="GW1088" i="2"/>
  <c r="GW1087" i="2"/>
  <c r="GU1087" i="2"/>
  <c r="GW1086" i="2"/>
  <c r="GU1089" i="2"/>
  <c r="GV1088" i="2"/>
  <c r="GV1086" i="2"/>
  <c r="GV1087" i="2"/>
  <c r="GU1086" i="2"/>
  <c r="GV1089" i="2"/>
  <c r="GU1088" i="2"/>
  <c r="GW1089" i="2"/>
  <c r="FS1086" i="2" a="1"/>
  <c r="FV1086" i="2"/>
  <c r="EG1089" i="2"/>
  <c r="EF1089" i="2"/>
  <c r="EF1086" i="2"/>
  <c r="EF1088" i="2"/>
  <c r="EG1086" i="2"/>
  <c r="EG1088" i="2"/>
  <c r="EF1087" i="2"/>
  <c r="EE1087" i="2"/>
  <c r="EE1086" i="2"/>
  <c r="EE1088" i="2"/>
  <c r="EG1087" i="2"/>
  <c r="EE1089" i="2"/>
  <c r="EQ1086" i="2"/>
  <c r="EQ1087" i="2"/>
  <c r="ES1089" i="2"/>
  <c r="ES1086" i="2"/>
  <c r="ES1088" i="2"/>
  <c r="ES1087" i="2"/>
  <c r="EQ1089" i="2"/>
  <c r="ER1086" i="2"/>
  <c r="EQ1088" i="2"/>
  <c r="ER1088" i="2"/>
  <c r="ER1087" i="2"/>
  <c r="ER1089" i="2"/>
  <c r="BV1082" i="2"/>
  <c r="BS1082" i="2" a="1"/>
  <c r="GA1086" i="2" a="1"/>
  <c r="GD1086" i="2"/>
  <c r="DC1082" i="2" a="1"/>
  <c r="DF1082" i="2"/>
  <c r="FK1086" i="2" a="1"/>
  <c r="FN1086" i="2"/>
  <c r="EN1091" i="2"/>
  <c r="EN1093" i="2"/>
  <c r="EM1093" i="2"/>
  <c r="EM1092" i="2"/>
  <c r="EM1091" i="2"/>
  <c r="EO1093" i="2"/>
  <c r="EO1090" i="2"/>
  <c r="EN1090" i="2"/>
  <c r="EM1090" i="2"/>
  <c r="EO1091" i="2"/>
  <c r="EN1092" i="2"/>
  <c r="EO1092" i="2"/>
  <c r="CE1082" i="2" a="1"/>
  <c r="CH1082" i="2"/>
  <c r="BO1086" i="2" a="1"/>
  <c r="BR1086" i="2"/>
  <c r="HS1084" i="2"/>
  <c r="HU1084" i="2"/>
  <c r="HU1085" i="2"/>
  <c r="HT1084" i="2"/>
  <c r="HS1083" i="2"/>
  <c r="HS1085" i="2"/>
  <c r="HU1082" i="2"/>
  <c r="HT1085" i="2"/>
  <c r="HT1083" i="2"/>
  <c r="HU1083" i="2"/>
  <c r="HT1082" i="2"/>
  <c r="HS1082" i="2"/>
  <c r="BF1086" i="2"/>
  <c r="BC1086" i="2" a="1"/>
  <c r="DG1082" i="2" a="1"/>
  <c r="DJ1082" i="2"/>
  <c r="AL1086" i="2"/>
  <c r="AI1086" i="2" a="1"/>
  <c r="CT1090" i="2"/>
  <c r="CQ1090" i="2" a="1"/>
  <c r="CI1082" i="2" a="1"/>
  <c r="CL1082" i="2"/>
  <c r="AA1082" i="2" a="1"/>
  <c r="AD1082" i="2"/>
  <c r="HN1090" i="2"/>
  <c r="HK1090" i="2" a="1"/>
  <c r="DV1090" i="2"/>
  <c r="DS1090" i="2" a="1"/>
  <c r="R1082" i="2"/>
  <c r="O1082" i="2" a="1"/>
  <c r="GM1086" i="2" a="1"/>
  <c r="GP1086" i="2"/>
  <c r="EO1088" i="2"/>
  <c r="EN1086" i="2"/>
  <c r="EM1087" i="2"/>
  <c r="EM1089" i="2"/>
  <c r="EO1089" i="2"/>
  <c r="EO1087" i="2"/>
  <c r="EN1088" i="2"/>
  <c r="EM1086" i="2"/>
  <c r="EN1087" i="2"/>
  <c r="EM1088" i="2"/>
  <c r="EN1089" i="2"/>
  <c r="EO1086" i="2"/>
  <c r="FV1082" i="2"/>
  <c r="FS1082" i="2" a="1"/>
  <c r="EA1089" i="2"/>
  <c r="EA1087" i="2"/>
  <c r="EC1088" i="2"/>
  <c r="EC1087" i="2"/>
  <c r="EA1086" i="2"/>
  <c r="EB1089" i="2"/>
  <c r="EB1086" i="2"/>
  <c r="EC1086" i="2"/>
  <c r="EB1087" i="2"/>
  <c r="EB1088" i="2"/>
  <c r="EC1089" i="2"/>
  <c r="EA1088" i="2"/>
  <c r="FB1086" i="2"/>
  <c r="EY1086" i="2" a="1"/>
  <c r="HP1087" i="2"/>
  <c r="HP1086" i="2"/>
  <c r="HO1087" i="2"/>
  <c r="HP1089" i="2"/>
  <c r="HO1089" i="2"/>
  <c r="HP1088" i="2"/>
  <c r="HO1088" i="2"/>
  <c r="HQ1088" i="2"/>
  <c r="HQ1089" i="2"/>
  <c r="HQ1086" i="2"/>
  <c r="HO1086" i="2"/>
  <c r="HQ1087" i="2"/>
  <c r="CP1086" i="2"/>
  <c r="CM1086" i="2" a="1"/>
  <c r="BG1090" i="2" a="1"/>
  <c r="BJ1090" i="2"/>
  <c r="EL1090" i="2"/>
  <c r="EI1090" i="2" a="1"/>
  <c r="AG1084" i="2"/>
  <c r="AF1085" i="2"/>
  <c r="AG1083" i="2"/>
  <c r="AF1082" i="2"/>
  <c r="AE1084" i="2"/>
  <c r="AG1082" i="2"/>
  <c r="AG1085" i="2"/>
  <c r="AF1084" i="2"/>
  <c r="AE1083" i="2"/>
  <c r="AE1085" i="2"/>
  <c r="AE1082" i="2"/>
  <c r="AF1083" i="2"/>
  <c r="DL1089" i="2"/>
  <c r="DL1088" i="2"/>
  <c r="DK1086" i="2"/>
  <c r="DL1087" i="2"/>
  <c r="DM1089" i="2"/>
  <c r="DM1086" i="2"/>
  <c r="DK1088" i="2"/>
  <c r="DM1087" i="2"/>
  <c r="DM1088" i="2"/>
  <c r="DK1087" i="2"/>
  <c r="DK1089" i="2"/>
  <c r="DL1086" i="2"/>
  <c r="GR1087" i="2"/>
  <c r="GS1089" i="2"/>
  <c r="GR1088" i="2"/>
  <c r="GR1089" i="2"/>
  <c r="GS1088" i="2"/>
  <c r="GQ1086" i="2"/>
  <c r="GR1086" i="2"/>
  <c r="GQ1087" i="2"/>
  <c r="GS1086" i="2"/>
  <c r="GQ1088" i="2"/>
  <c r="GS1087" i="2"/>
  <c r="GQ1089" i="2"/>
  <c r="AM1082" i="2" a="1"/>
  <c r="AP1082" i="2"/>
  <c r="N1086" i="2"/>
  <c r="K1086" i="2" a="1"/>
  <c r="BK1086" i="2" a="1"/>
  <c r="BN1086" i="2"/>
  <c r="GZ1093" i="2"/>
  <c r="GY1091" i="2"/>
  <c r="HA1093" i="2"/>
  <c r="GZ1091" i="2"/>
  <c r="GZ1090" i="2"/>
  <c r="GY1090" i="2"/>
  <c r="HA1092" i="2"/>
  <c r="HA1091" i="2"/>
  <c r="GZ1092" i="2"/>
  <c r="GY1093" i="2"/>
  <c r="GY1092" i="2"/>
  <c r="HA1090" i="2"/>
  <c r="AZ1083" i="2"/>
  <c r="BA1084" i="2"/>
  <c r="AZ1082" i="2"/>
  <c r="BA1085" i="2"/>
  <c r="AY1083" i="2"/>
  <c r="BA1083" i="2"/>
  <c r="BA1082" i="2"/>
  <c r="AZ1085" i="2"/>
  <c r="AY1084" i="2"/>
  <c r="AY1085" i="2"/>
  <c r="AY1082" i="2"/>
  <c r="AZ1084" i="2"/>
  <c r="DZ1082" i="2"/>
  <c r="DW1082" i="2" a="1"/>
  <c r="AU1082" i="2" a="1"/>
  <c r="AX1082" i="2"/>
  <c r="DW1085" i="2" l="1"/>
  <c r="DX1085" i="2"/>
  <c r="DY1082" i="2"/>
  <c r="DX1083" i="2"/>
  <c r="DW1082" i="2"/>
  <c r="DX1084" i="2"/>
  <c r="DY1083" i="2"/>
  <c r="DY1084" i="2"/>
  <c r="DW1084" i="2"/>
  <c r="DW1083" i="2"/>
  <c r="DY1085" i="2"/>
  <c r="DX1082" i="2"/>
  <c r="CM1086" i="2"/>
  <c r="CN1089" i="2"/>
  <c r="CO1089" i="2"/>
  <c r="CM1088" i="2"/>
  <c r="CO1086" i="2"/>
  <c r="CM1089" i="2"/>
  <c r="CN1088" i="2"/>
  <c r="CO1088" i="2"/>
  <c r="CN1087" i="2"/>
  <c r="CN1086" i="2"/>
  <c r="CO1087" i="2"/>
  <c r="CM1087" i="2"/>
  <c r="HL1093" i="2"/>
  <c r="HL1090" i="2"/>
  <c r="HL1092" i="2"/>
  <c r="HK1091" i="2"/>
  <c r="HK1090" i="2"/>
  <c r="HK1092" i="2"/>
  <c r="HM1091" i="2"/>
  <c r="HM1090" i="2"/>
  <c r="HK1093" i="2"/>
  <c r="HM1092" i="2"/>
  <c r="HM1093" i="2"/>
  <c r="HL1091" i="2"/>
  <c r="BS1082" i="2"/>
  <c r="BS1084" i="2"/>
  <c r="BT1082" i="2"/>
  <c r="BT1083" i="2"/>
  <c r="BT1084" i="2"/>
  <c r="BT1085" i="2"/>
  <c r="BU1085" i="2"/>
  <c r="BS1085" i="2"/>
  <c r="BS1083" i="2"/>
  <c r="BU1082" i="2"/>
  <c r="BU1084" i="2"/>
  <c r="BU1083" i="2"/>
  <c r="G1090" i="2"/>
  <c r="G1107" i="2" s="1"/>
  <c r="FW1082" i="2"/>
  <c r="FY1083" i="2"/>
  <c r="FY1084" i="2"/>
  <c r="FX1082" i="2"/>
  <c r="FW1085" i="2"/>
  <c r="FX1084" i="2"/>
  <c r="FX1083" i="2"/>
  <c r="FW1084" i="2"/>
  <c r="FY1082" i="2"/>
  <c r="FW1083" i="2"/>
  <c r="FX1085" i="2"/>
  <c r="FY1085" i="2"/>
  <c r="AU1093" i="2"/>
  <c r="AW1092" i="2"/>
  <c r="AV1092" i="2"/>
  <c r="AV1090" i="2"/>
  <c r="AU1092" i="2"/>
  <c r="AW1091" i="2"/>
  <c r="AV1091" i="2"/>
  <c r="AV1093" i="2"/>
  <c r="AW1093" i="2"/>
  <c r="AU1091" i="2"/>
  <c r="AW1090" i="2"/>
  <c r="AU1090" i="2"/>
  <c r="BC1083" i="2"/>
  <c r="BD1082" i="2"/>
  <c r="BD1085" i="2"/>
  <c r="BE1085" i="2"/>
  <c r="BE1083" i="2"/>
  <c r="BD1084" i="2"/>
  <c r="BD1083" i="2"/>
  <c r="BE1084" i="2"/>
  <c r="BC1082" i="2"/>
  <c r="BE1082" i="2"/>
  <c r="BC1084" i="2"/>
  <c r="BC1085" i="2"/>
  <c r="G1086" i="2"/>
  <c r="G1103" i="2" s="1"/>
  <c r="CK1083" i="2"/>
  <c r="CI1082" i="2"/>
  <c r="CJ1083" i="2"/>
  <c r="CI1083" i="2"/>
  <c r="CJ1084" i="2"/>
  <c r="CI1084" i="2"/>
  <c r="CK1085" i="2"/>
  <c r="CK1084" i="2"/>
  <c r="CJ1085" i="2"/>
  <c r="CI1085" i="2"/>
  <c r="CK1082" i="2"/>
  <c r="CJ1082" i="2"/>
  <c r="CG1084" i="2"/>
  <c r="CE1085" i="2"/>
  <c r="CG1085" i="2"/>
  <c r="CF1083" i="2"/>
  <c r="CE1083" i="2"/>
  <c r="CE1082" i="2"/>
  <c r="CG1082" i="2"/>
  <c r="CF1082" i="2"/>
  <c r="CE1084" i="2"/>
  <c r="CG1083" i="2"/>
  <c r="CF1084" i="2"/>
  <c r="CF1085" i="2"/>
  <c r="DC1082" i="2"/>
  <c r="DC1084" i="2"/>
  <c r="DC1083" i="2"/>
  <c r="DD1083" i="2"/>
  <c r="DD1082" i="2"/>
  <c r="DD1085" i="2"/>
  <c r="DE1082" i="2"/>
  <c r="DC1085" i="2"/>
  <c r="DE1085" i="2"/>
  <c r="DE1084" i="2"/>
  <c r="DE1083" i="2"/>
  <c r="DD1084" i="2"/>
  <c r="CK1090" i="2"/>
  <c r="CJ1091" i="2"/>
  <c r="CK1091" i="2"/>
  <c r="CI1093" i="2"/>
  <c r="CI1092" i="2"/>
  <c r="CI1090" i="2"/>
  <c r="CI1091" i="2"/>
  <c r="CK1093" i="2"/>
  <c r="CJ1090" i="2"/>
  <c r="CJ1093" i="2"/>
  <c r="CK1092" i="2"/>
  <c r="CJ1092" i="2"/>
  <c r="CF1088" i="2"/>
  <c r="CE1087" i="2"/>
  <c r="CE1089" i="2"/>
  <c r="CG1089" i="2"/>
  <c r="CG1086" i="2"/>
  <c r="CF1089" i="2"/>
  <c r="CF1086" i="2"/>
  <c r="CE1088" i="2"/>
  <c r="CE1086" i="2"/>
  <c r="CG1088" i="2"/>
  <c r="CF1087" i="2"/>
  <c r="CG1087" i="2"/>
  <c r="FX1088" i="2"/>
  <c r="FW1086" i="2"/>
  <c r="FY1086" i="2"/>
  <c r="FY1088" i="2"/>
  <c r="FX1089" i="2"/>
  <c r="FW1089" i="2"/>
  <c r="FX1087" i="2"/>
  <c r="FW1087" i="2"/>
  <c r="FX1086" i="2"/>
  <c r="FY1089" i="2"/>
  <c r="FW1088" i="2"/>
  <c r="FY1087" i="2"/>
  <c r="K1090" i="2"/>
  <c r="M1091" i="2"/>
  <c r="L1091" i="2"/>
  <c r="K1092" i="2"/>
  <c r="L1092" i="2"/>
  <c r="M1090" i="2"/>
  <c r="L1093" i="2"/>
  <c r="K1091" i="2"/>
  <c r="L1090" i="2"/>
  <c r="M1092" i="2"/>
  <c r="K1093" i="2"/>
  <c r="M1093" i="2"/>
  <c r="S1083" i="2"/>
  <c r="U1082" i="2"/>
  <c r="T1083" i="2"/>
  <c r="S1084" i="2"/>
  <c r="U1085" i="2"/>
  <c r="S1082" i="2"/>
  <c r="T1082" i="2"/>
  <c r="S1085" i="2"/>
  <c r="T1085" i="2"/>
  <c r="U1084" i="2"/>
  <c r="T1084" i="2"/>
  <c r="U1083" i="2"/>
  <c r="FT1093" i="2"/>
  <c r="FS1090" i="2"/>
  <c r="FU1092" i="2"/>
  <c r="FU1090" i="2"/>
  <c r="FS1093" i="2"/>
  <c r="FS1092" i="2"/>
  <c r="FU1091" i="2"/>
  <c r="FU1093" i="2"/>
  <c r="FT1092" i="2"/>
  <c r="FT1091" i="2"/>
  <c r="FS1091" i="2"/>
  <c r="FT1090" i="2"/>
  <c r="P1089" i="2"/>
  <c r="P1088" i="2"/>
  <c r="O1089" i="2"/>
  <c r="O1088" i="2"/>
  <c r="Q1087" i="2"/>
  <c r="Q1089" i="2"/>
  <c r="P1087" i="2"/>
  <c r="P1086" i="2"/>
  <c r="O1087" i="2"/>
  <c r="O1086" i="2"/>
  <c r="Q1086" i="2"/>
  <c r="Q1088" i="2"/>
  <c r="HM1085" i="2"/>
  <c r="HK1085" i="2"/>
  <c r="HK1082" i="2"/>
  <c r="HL1083" i="2"/>
  <c r="HL1084" i="2"/>
  <c r="HK1084" i="2"/>
  <c r="HM1082" i="2"/>
  <c r="HL1082" i="2"/>
  <c r="HL1085" i="2"/>
  <c r="HK1083" i="2"/>
  <c r="HM1083" i="2"/>
  <c r="HM1084" i="2"/>
  <c r="DH1087" i="2"/>
  <c r="DH1088" i="2"/>
  <c r="DI1089" i="2"/>
  <c r="DH1086" i="2"/>
  <c r="DI1087" i="2"/>
  <c r="DG1086" i="2"/>
  <c r="DI1088" i="2"/>
  <c r="DH1089" i="2"/>
  <c r="DG1087" i="2"/>
  <c r="DI1086" i="2"/>
  <c r="DG1088" i="2"/>
  <c r="DG1089" i="2"/>
  <c r="BP1092" i="2"/>
  <c r="BO1093" i="2"/>
  <c r="BO1090" i="2"/>
  <c r="BP1090" i="2"/>
  <c r="BQ1093" i="2"/>
  <c r="BP1091" i="2"/>
  <c r="BP1093" i="2"/>
  <c r="BQ1090" i="2"/>
  <c r="BQ1091" i="2"/>
  <c r="BQ1092" i="2"/>
  <c r="BO1092" i="2"/>
  <c r="BO1091" i="2"/>
  <c r="BT1091" i="2"/>
  <c r="BT1090" i="2"/>
  <c r="BU1093" i="2"/>
  <c r="BT1093" i="2"/>
  <c r="BS1090" i="2"/>
  <c r="BU1090" i="2"/>
  <c r="BT1092" i="2"/>
  <c r="BU1092" i="2"/>
  <c r="BU1091" i="2"/>
  <c r="BS1092" i="2"/>
  <c r="BS1093" i="2"/>
  <c r="BS1091" i="2"/>
  <c r="AM1087" i="2"/>
  <c r="AO1087" i="2"/>
  <c r="AN1089" i="2"/>
  <c r="AO1089" i="2"/>
  <c r="AO1088" i="2"/>
  <c r="AN1088" i="2"/>
  <c r="AO1086" i="2"/>
  <c r="AN1087" i="2"/>
  <c r="AM1086" i="2"/>
  <c r="AM1088" i="2"/>
  <c r="AN1086" i="2"/>
  <c r="AM1089" i="2"/>
  <c r="FM1093" i="2"/>
  <c r="FK1090" i="2"/>
  <c r="FM1090" i="2"/>
  <c r="FM1091" i="2"/>
  <c r="FK1093" i="2"/>
  <c r="FM1092" i="2"/>
  <c r="FL1093" i="2"/>
  <c r="FK1091" i="2"/>
  <c r="FL1092" i="2"/>
  <c r="FL1090" i="2"/>
  <c r="FK1092" i="2"/>
  <c r="FL1091" i="2"/>
  <c r="AO1091" i="2"/>
  <c r="AO1090" i="2"/>
  <c r="AM1092" i="2"/>
  <c r="AN1090" i="2"/>
  <c r="AO1092" i="2"/>
  <c r="AM1091" i="2"/>
  <c r="AN1091" i="2"/>
  <c r="AM1090" i="2"/>
  <c r="AN1093" i="2"/>
  <c r="AN1092" i="2"/>
  <c r="AM1093" i="2"/>
  <c r="AO1093" i="2"/>
  <c r="BI1087" i="2"/>
  <c r="BH1087" i="2"/>
  <c r="BG1086" i="2"/>
  <c r="BH1086" i="2"/>
  <c r="BH1088" i="2"/>
  <c r="BI1088" i="2"/>
  <c r="BI1089" i="2"/>
  <c r="BG1088" i="2"/>
  <c r="BI1086" i="2"/>
  <c r="BG1087" i="2"/>
  <c r="BG1089" i="2"/>
  <c r="BH1089" i="2"/>
  <c r="GM1082" i="2"/>
  <c r="GO1082" i="2"/>
  <c r="GN1082" i="2"/>
  <c r="GO1083" i="2"/>
  <c r="GO1085" i="2"/>
  <c r="GN1085" i="2"/>
  <c r="GM1085" i="2"/>
  <c r="GM1084" i="2"/>
  <c r="GO1084" i="2"/>
  <c r="GN1084" i="2"/>
  <c r="GM1083" i="2"/>
  <c r="GN1083" i="2"/>
  <c r="AA1086" i="2"/>
  <c r="AB1087" i="2"/>
  <c r="AB1086" i="2"/>
  <c r="AB1088" i="2"/>
  <c r="AA1087" i="2"/>
  <c r="AB1089" i="2"/>
  <c r="AA1089" i="2"/>
  <c r="AC1086" i="2"/>
  <c r="AC1088" i="2"/>
  <c r="AC1087" i="2"/>
  <c r="AC1089" i="2"/>
  <c r="AA1088" i="2"/>
  <c r="DC1093" i="2"/>
  <c r="DD1092" i="2"/>
  <c r="DC1091" i="2"/>
  <c r="DE1093" i="2"/>
  <c r="DC1092" i="2"/>
  <c r="DE1091" i="2"/>
  <c r="DC1090" i="2"/>
  <c r="DD1090" i="2"/>
  <c r="DD1091" i="2"/>
  <c r="DE1092" i="2"/>
  <c r="DD1093" i="2"/>
  <c r="DE1090" i="2"/>
  <c r="GB1085" i="2"/>
  <c r="GC1084" i="2"/>
  <c r="GA1085" i="2"/>
  <c r="GB1083" i="2"/>
  <c r="GC1085" i="2"/>
  <c r="GA1082" i="2"/>
  <c r="GB1084" i="2"/>
  <c r="GB1082" i="2"/>
  <c r="GA1084" i="2"/>
  <c r="GA1083" i="2"/>
  <c r="GC1082" i="2"/>
  <c r="GC1083" i="2"/>
  <c r="U1093" i="2"/>
  <c r="S1093" i="2"/>
  <c r="U1090" i="2"/>
  <c r="S1091" i="2"/>
  <c r="T1091" i="2"/>
  <c r="T1093" i="2"/>
  <c r="U1091" i="2"/>
  <c r="S1090" i="2"/>
  <c r="S1092" i="2"/>
  <c r="T1090" i="2"/>
  <c r="U1092" i="2"/>
  <c r="T1092" i="2"/>
  <c r="HK1086" i="2"/>
  <c r="HL1089" i="2"/>
  <c r="HK1087" i="2"/>
  <c r="HL1088" i="2"/>
  <c r="HL1086" i="2"/>
  <c r="HK1089" i="2"/>
  <c r="HM1089" i="2"/>
  <c r="HM1088" i="2"/>
  <c r="HK1088" i="2"/>
  <c r="HM1087" i="2"/>
  <c r="HL1087" i="2"/>
  <c r="HM1086" i="2"/>
  <c r="EK1093" i="2"/>
  <c r="EI1092" i="2"/>
  <c r="EJ1093" i="2"/>
  <c r="EK1091" i="2"/>
  <c r="EJ1091" i="2"/>
  <c r="EK1092" i="2"/>
  <c r="EJ1090" i="2"/>
  <c r="EK1090" i="2"/>
  <c r="EI1093" i="2"/>
  <c r="EI1090" i="2"/>
  <c r="EJ1092" i="2"/>
  <c r="EI1091" i="2"/>
  <c r="P1085" i="2"/>
  <c r="O1083" i="2"/>
  <c r="Q1082" i="2"/>
  <c r="O1085" i="2"/>
  <c r="Q1083" i="2"/>
  <c r="Q1085" i="2"/>
  <c r="P1083" i="2"/>
  <c r="P1082" i="2"/>
  <c r="P1084" i="2"/>
  <c r="O1082" i="2"/>
  <c r="O1084" i="2"/>
  <c r="Q1084" i="2"/>
  <c r="BE1088" i="2"/>
  <c r="BD1086" i="2"/>
  <c r="BC1089" i="2"/>
  <c r="BE1086" i="2"/>
  <c r="BC1086" i="2"/>
  <c r="BE1087" i="2"/>
  <c r="BE1089" i="2"/>
  <c r="BD1088" i="2"/>
  <c r="BD1089" i="2"/>
  <c r="BD1087" i="2"/>
  <c r="BC1088" i="2"/>
  <c r="BC1087" i="2"/>
  <c r="CN1084" i="2"/>
  <c r="CO1084" i="2"/>
  <c r="CM1085" i="2"/>
  <c r="CN1085" i="2"/>
  <c r="CN1083" i="2"/>
  <c r="CN1082" i="2"/>
  <c r="CO1082" i="2"/>
  <c r="CM1082" i="2"/>
  <c r="CO1085" i="2"/>
  <c r="CM1083" i="2"/>
  <c r="CO1083" i="2"/>
  <c r="CM1084" i="2"/>
  <c r="EI1089" i="2"/>
  <c r="EK1088" i="2"/>
  <c r="EK1087" i="2"/>
  <c r="EI1086" i="2"/>
  <c r="EJ1086" i="2"/>
  <c r="EJ1089" i="2"/>
  <c r="EJ1087" i="2"/>
  <c r="EJ1088" i="2"/>
  <c r="EI1087" i="2"/>
  <c r="EK1086" i="2"/>
  <c r="EI1088" i="2"/>
  <c r="EK1089" i="2"/>
  <c r="EY1087" i="2"/>
  <c r="FA1086" i="2"/>
  <c r="EZ1086" i="2"/>
  <c r="FA1087" i="2"/>
  <c r="EY1089" i="2"/>
  <c r="FA1089" i="2"/>
  <c r="FA1088" i="2"/>
  <c r="EZ1087" i="2"/>
  <c r="EZ1089" i="2"/>
  <c r="EY1086" i="2"/>
  <c r="EY1088" i="2"/>
  <c r="EZ1088" i="2"/>
  <c r="DS1091" i="2"/>
  <c r="DU1092" i="2"/>
  <c r="DU1093" i="2"/>
  <c r="DU1091" i="2"/>
  <c r="DT1092" i="2"/>
  <c r="DS1090" i="2"/>
  <c r="DT1090" i="2"/>
  <c r="DT1093" i="2"/>
  <c r="DS1092" i="2"/>
  <c r="DU1090" i="2"/>
  <c r="DS1093" i="2"/>
  <c r="DT1091" i="2"/>
  <c r="CQ1090" i="2"/>
  <c r="CR1091" i="2"/>
  <c r="CR1092" i="2"/>
  <c r="CR1090" i="2"/>
  <c r="CQ1093" i="2"/>
  <c r="CQ1091" i="2"/>
  <c r="CQ1092" i="2"/>
  <c r="CS1091" i="2"/>
  <c r="CR1093" i="2"/>
  <c r="CS1092" i="2"/>
  <c r="CS1090" i="2"/>
  <c r="CS1093" i="2"/>
  <c r="BO1084" i="2"/>
  <c r="BP1084" i="2"/>
  <c r="BO1085" i="2"/>
  <c r="BQ1084" i="2"/>
  <c r="BQ1083" i="2"/>
  <c r="BQ1085" i="2"/>
  <c r="BP1083" i="2"/>
  <c r="BO1082" i="2"/>
  <c r="BP1082" i="2"/>
  <c r="BO1083" i="2"/>
  <c r="BQ1082" i="2"/>
  <c r="BP1085" i="2"/>
  <c r="AW1086" i="2"/>
  <c r="AU1086" i="2"/>
  <c r="AU1087" i="2"/>
  <c r="AU1088" i="2"/>
  <c r="AW1089" i="2"/>
  <c r="AW1088" i="2"/>
  <c r="AV1086" i="2"/>
  <c r="AV1087" i="2"/>
  <c r="AV1089" i="2"/>
  <c r="AV1088" i="2"/>
  <c r="AU1089" i="2"/>
  <c r="AW1087" i="2"/>
  <c r="BG1084" i="2"/>
  <c r="BH1084" i="2"/>
  <c r="BG1085" i="2"/>
  <c r="BH1082" i="2"/>
  <c r="BI1083" i="2"/>
  <c r="BI1082" i="2"/>
  <c r="BH1083" i="2"/>
  <c r="BG1083" i="2"/>
  <c r="BI1085" i="2"/>
  <c r="BH1085" i="2"/>
  <c r="BG1082" i="2"/>
  <c r="BI1084" i="2"/>
  <c r="AI1092" i="2"/>
  <c r="AJ1093" i="2"/>
  <c r="AK1091" i="2"/>
  <c r="AK1093" i="2"/>
  <c r="AJ1091" i="2"/>
  <c r="AJ1092" i="2"/>
  <c r="AI1090" i="2"/>
  <c r="AK1092" i="2"/>
  <c r="AI1091" i="2"/>
  <c r="AJ1090" i="2"/>
  <c r="AI1093" i="2"/>
  <c r="AK1090" i="2"/>
  <c r="K1084" i="2"/>
  <c r="L1082" i="2"/>
  <c r="M1083" i="2"/>
  <c r="M1085" i="2"/>
  <c r="K1082" i="2"/>
  <c r="M1082" i="2"/>
  <c r="L1084" i="2"/>
  <c r="M1084" i="2"/>
  <c r="L1083" i="2"/>
  <c r="K1085" i="2"/>
  <c r="K1083" i="2"/>
  <c r="L1085" i="2"/>
  <c r="CY1089" i="2"/>
  <c r="CZ1089" i="2"/>
  <c r="CZ1088" i="2"/>
  <c r="CY1087" i="2"/>
  <c r="CZ1087" i="2"/>
  <c r="DA1089" i="2"/>
  <c r="DA1088" i="2"/>
  <c r="CZ1086" i="2"/>
  <c r="CY1086" i="2"/>
  <c r="DA1087" i="2"/>
  <c r="DA1086" i="2"/>
  <c r="CY1088" i="2"/>
  <c r="P1091" i="2"/>
  <c r="Q1091" i="2"/>
  <c r="P1092" i="2"/>
  <c r="O1092" i="2"/>
  <c r="O1091" i="2"/>
  <c r="Q1093" i="2"/>
  <c r="Q1090" i="2"/>
  <c r="Q1092" i="2"/>
  <c r="P1090" i="2"/>
  <c r="O1090" i="2"/>
  <c r="P1093" i="2"/>
  <c r="O1093" i="2"/>
  <c r="BT1087" i="2"/>
  <c r="BT1088" i="2"/>
  <c r="BS1088" i="2"/>
  <c r="BU1086" i="2"/>
  <c r="BS1086" i="2"/>
  <c r="BU1087" i="2"/>
  <c r="BS1087" i="2"/>
  <c r="BU1089" i="2"/>
  <c r="BT1086" i="2"/>
  <c r="BU1088" i="2"/>
  <c r="BS1089" i="2"/>
  <c r="BT1089" i="2"/>
  <c r="DW1087" i="2"/>
  <c r="DY1087" i="2"/>
  <c r="DW1086" i="2"/>
  <c r="DW1088" i="2"/>
  <c r="DX1088" i="2"/>
  <c r="DW1089" i="2"/>
  <c r="DX1086" i="2"/>
  <c r="DY1088" i="2"/>
  <c r="DX1087" i="2"/>
  <c r="DY1089" i="2"/>
  <c r="DX1089" i="2"/>
  <c r="DY1086" i="2"/>
  <c r="CM1092" i="2"/>
  <c r="CO1091" i="2"/>
  <c r="CO1093" i="2"/>
  <c r="CM1090" i="2"/>
  <c r="CN1093" i="2"/>
  <c r="CN1091" i="2"/>
  <c r="CO1090" i="2"/>
  <c r="CO1092" i="2"/>
  <c r="CM1093" i="2"/>
  <c r="CN1092" i="2"/>
  <c r="CN1090" i="2"/>
  <c r="CM1091" i="2"/>
  <c r="DH1092" i="2"/>
  <c r="DG1090" i="2"/>
  <c r="DH1093" i="2"/>
  <c r="DI1093" i="2"/>
  <c r="DI1092" i="2"/>
  <c r="DG1093" i="2"/>
  <c r="DH1091" i="2"/>
  <c r="DG1091" i="2"/>
  <c r="DH1090" i="2"/>
  <c r="DG1092" i="2"/>
  <c r="DI1091" i="2"/>
  <c r="DI1090" i="2"/>
  <c r="L1087" i="2"/>
  <c r="L1089" i="2"/>
  <c r="K1089" i="2"/>
  <c r="L1086" i="2"/>
  <c r="M1089" i="2"/>
  <c r="K1088" i="2"/>
  <c r="M1086" i="2"/>
  <c r="M1087" i="2"/>
  <c r="M1088" i="2"/>
  <c r="L1088" i="2"/>
  <c r="K1086" i="2"/>
  <c r="K1087" i="2"/>
  <c r="FS1084" i="2"/>
  <c r="FS1083" i="2"/>
  <c r="FU1085" i="2"/>
  <c r="FU1083" i="2"/>
  <c r="FT1083" i="2"/>
  <c r="FT1082" i="2"/>
  <c r="FU1082" i="2"/>
  <c r="FU1084" i="2"/>
  <c r="FS1085" i="2"/>
  <c r="FT1085" i="2"/>
  <c r="FT1084" i="2"/>
  <c r="FS1082" i="2"/>
  <c r="AI1089" i="2"/>
  <c r="AI1088" i="2"/>
  <c r="AJ1088" i="2"/>
  <c r="AK1088" i="2"/>
  <c r="AI1086" i="2"/>
  <c r="AJ1086" i="2"/>
  <c r="AI1087" i="2"/>
  <c r="AJ1089" i="2"/>
  <c r="AK1089" i="2"/>
  <c r="AJ1087" i="2"/>
  <c r="AK1086" i="2"/>
  <c r="AK1087" i="2"/>
  <c r="AJ1084" i="2"/>
  <c r="AJ1083" i="2"/>
  <c r="AK1083" i="2"/>
  <c r="AI1085" i="2"/>
  <c r="AK1082" i="2"/>
  <c r="AI1083" i="2"/>
  <c r="AJ1082" i="2"/>
  <c r="AK1084" i="2"/>
  <c r="AI1084" i="2"/>
  <c r="AK1085" i="2"/>
  <c r="AJ1085" i="2"/>
  <c r="AI1082" i="2"/>
  <c r="DX1092" i="2"/>
  <c r="DW1092" i="2"/>
  <c r="DW1093" i="2"/>
  <c r="DY1090" i="2"/>
  <c r="DX1093" i="2"/>
  <c r="DX1090" i="2"/>
  <c r="DY1093" i="2"/>
  <c r="DY1092" i="2"/>
  <c r="DW1091" i="2"/>
  <c r="DY1091" i="2"/>
  <c r="DX1091" i="2"/>
  <c r="DW1090" i="2"/>
  <c r="CJ1088" i="2"/>
  <c r="CI1087" i="2"/>
  <c r="CI1089" i="2"/>
  <c r="CI1088" i="2"/>
  <c r="CK1086" i="2"/>
  <c r="CJ1086" i="2"/>
  <c r="CK1089" i="2"/>
  <c r="CJ1089" i="2"/>
  <c r="CK1087" i="2"/>
  <c r="CI1086" i="2"/>
  <c r="CJ1087" i="2"/>
  <c r="CK1088" i="2"/>
  <c r="EK1083" i="2"/>
  <c r="EJ1082" i="2"/>
  <c r="EI1085" i="2"/>
  <c r="EI1082" i="2"/>
  <c r="EI1084" i="2"/>
  <c r="EJ1083" i="2"/>
  <c r="EJ1085" i="2"/>
  <c r="EK1084" i="2"/>
  <c r="EI1083" i="2"/>
  <c r="EJ1084" i="2"/>
  <c r="EK1085" i="2"/>
  <c r="EK1082" i="2"/>
  <c r="AU1083" i="2"/>
  <c r="AU1085" i="2"/>
  <c r="AU1082" i="2"/>
  <c r="AV1082" i="2"/>
  <c r="AW1082" i="2"/>
  <c r="AV1085" i="2"/>
  <c r="AV1084" i="2"/>
  <c r="AU1084" i="2"/>
  <c r="AW1085" i="2"/>
  <c r="AV1083" i="2"/>
  <c r="AW1084" i="2"/>
  <c r="AW1083" i="2"/>
  <c r="BK1088" i="2"/>
  <c r="BL1088" i="2"/>
  <c r="BK1087" i="2"/>
  <c r="BK1089" i="2"/>
  <c r="BK1086" i="2"/>
  <c r="BL1086" i="2"/>
  <c r="BL1089" i="2"/>
  <c r="BM1088" i="2"/>
  <c r="BM1086" i="2"/>
  <c r="BM1089" i="2"/>
  <c r="BM1087" i="2"/>
  <c r="BL1087" i="2"/>
  <c r="AM1084" i="2"/>
  <c r="AO1083" i="2"/>
  <c r="AN1083" i="2"/>
  <c r="AO1084" i="2"/>
  <c r="AO1082" i="2"/>
  <c r="AN1082" i="2"/>
  <c r="AO1085" i="2"/>
  <c r="AN1085" i="2"/>
  <c r="AM1085" i="2"/>
  <c r="AM1082" i="2"/>
  <c r="AM1083" i="2"/>
  <c r="AN1084" i="2"/>
  <c r="BH1090" i="2"/>
  <c r="BG1093" i="2"/>
  <c r="BG1091" i="2"/>
  <c r="BG1092" i="2"/>
  <c r="BI1092" i="2"/>
  <c r="BH1092" i="2"/>
  <c r="BI1090" i="2"/>
  <c r="BH1093" i="2"/>
  <c r="BI1091" i="2"/>
  <c r="BI1093" i="2"/>
  <c r="BH1091" i="2"/>
  <c r="BG1090" i="2"/>
  <c r="GM1086" i="2"/>
  <c r="GN1089" i="2"/>
  <c r="GO1088" i="2"/>
  <c r="GM1088" i="2"/>
  <c r="GO1086" i="2"/>
  <c r="GN1086" i="2"/>
  <c r="GO1089" i="2"/>
  <c r="GO1087" i="2"/>
  <c r="GN1088" i="2"/>
  <c r="GM1087" i="2"/>
  <c r="GN1087" i="2"/>
  <c r="GM1089" i="2"/>
  <c r="AA1082" i="2"/>
  <c r="AB1085" i="2"/>
  <c r="AA1085" i="2"/>
  <c r="AC1084" i="2"/>
  <c r="AB1084" i="2"/>
  <c r="AB1083" i="2"/>
  <c r="AC1085" i="2"/>
  <c r="AA1084" i="2"/>
  <c r="AA1083" i="2"/>
  <c r="AC1082" i="2"/>
  <c r="AC1083" i="2"/>
  <c r="AB1082" i="2"/>
  <c r="DI1083" i="2"/>
  <c r="DH1082" i="2"/>
  <c r="DG1085" i="2"/>
  <c r="DG1083" i="2"/>
  <c r="DI1082" i="2"/>
  <c r="DG1084" i="2"/>
  <c r="DI1085" i="2"/>
  <c r="DH1083" i="2"/>
  <c r="DI1084" i="2"/>
  <c r="DH1085" i="2"/>
  <c r="DG1082" i="2"/>
  <c r="DH1084" i="2"/>
  <c r="BQ1088" i="2"/>
  <c r="BQ1089" i="2"/>
  <c r="BO1088" i="2"/>
  <c r="BO1086" i="2"/>
  <c r="BQ1087" i="2"/>
  <c r="BQ1086" i="2"/>
  <c r="BP1088" i="2"/>
  <c r="BO1087" i="2"/>
  <c r="BP1086" i="2"/>
  <c r="BO1089" i="2"/>
  <c r="BP1089" i="2"/>
  <c r="BP1087" i="2"/>
  <c r="FL1086" i="2"/>
  <c r="FK1089" i="2"/>
  <c r="FK1086" i="2"/>
  <c r="FM1086" i="2"/>
  <c r="FL1088" i="2"/>
  <c r="FL1087" i="2"/>
  <c r="FM1087" i="2"/>
  <c r="FK1088" i="2"/>
  <c r="FM1089" i="2"/>
  <c r="FL1089" i="2"/>
  <c r="FK1087" i="2"/>
  <c r="FM1088" i="2"/>
  <c r="GA1089" i="2"/>
  <c r="GB1089" i="2"/>
  <c r="GB1086" i="2"/>
  <c r="GC1089" i="2"/>
  <c r="GC1088" i="2"/>
  <c r="GA1086" i="2"/>
  <c r="GB1087" i="2"/>
  <c r="GA1087" i="2"/>
  <c r="GB1088" i="2"/>
  <c r="GC1086" i="2"/>
  <c r="GA1088" i="2"/>
  <c r="GC1087" i="2"/>
  <c r="FT1087" i="2"/>
  <c r="FU1087" i="2"/>
  <c r="FS1086" i="2"/>
  <c r="FS1088" i="2"/>
  <c r="FS1087" i="2"/>
  <c r="FT1088" i="2"/>
  <c r="FS1089" i="2"/>
  <c r="FT1086" i="2"/>
  <c r="FU1089" i="2"/>
  <c r="FU1086" i="2"/>
  <c r="FT1089" i="2"/>
  <c r="FU1088" i="2"/>
  <c r="CS1086" i="2"/>
  <c r="CQ1089" i="2"/>
  <c r="CR1086" i="2"/>
  <c r="CQ1087" i="2"/>
  <c r="CR1088" i="2"/>
  <c r="CQ1088" i="2"/>
  <c r="CQ1086" i="2"/>
  <c r="CS1088" i="2"/>
  <c r="CR1089" i="2"/>
  <c r="CR1087" i="2"/>
  <c r="CS1089" i="2"/>
  <c r="CS1087" i="2"/>
  <c r="DD1087" i="2"/>
  <c r="DE1086" i="2"/>
  <c r="DD1089" i="2"/>
  <c r="DC1087" i="2"/>
  <c r="DD1088" i="2"/>
  <c r="DE1089" i="2"/>
  <c r="DC1089" i="2"/>
  <c r="DD1086" i="2"/>
  <c r="DE1087" i="2"/>
  <c r="DC1086" i="2"/>
  <c r="DC1088" i="2"/>
  <c r="DE1088" i="2"/>
  <c r="BL1093" i="2"/>
  <c r="BK1091" i="2"/>
  <c r="BL1091" i="2"/>
  <c r="BM1090" i="2"/>
  <c r="BK1092" i="2"/>
  <c r="BM1093" i="2"/>
  <c r="BM1091" i="2"/>
  <c r="BL1092" i="2"/>
  <c r="BL1090" i="2"/>
  <c r="BK1093" i="2"/>
  <c r="BK1090" i="2"/>
  <c r="BM1092" i="2"/>
  <c r="DA1092" i="2"/>
  <c r="CY1093" i="2"/>
  <c r="CY1092" i="2"/>
  <c r="CY1090" i="2"/>
  <c r="CZ1092" i="2"/>
  <c r="CZ1091" i="2"/>
  <c r="DA1091" i="2"/>
  <c r="DA1093" i="2"/>
  <c r="CZ1093" i="2"/>
  <c r="CZ1090" i="2"/>
  <c r="DA1090" i="2"/>
  <c r="CY1091" i="2"/>
  <c r="EZ1085" i="2"/>
  <c r="FA1084" i="2"/>
  <c r="FA1083" i="2"/>
  <c r="EZ1082" i="2"/>
  <c r="EY1084" i="2"/>
  <c r="EY1085" i="2"/>
  <c r="EZ1084" i="2"/>
  <c r="EY1082" i="2"/>
  <c r="FA1082" i="2"/>
  <c r="EZ1083" i="2"/>
  <c r="EY1083" i="2"/>
  <c r="FA1085" i="2"/>
  <c r="GO1092" i="2"/>
  <c r="GN1091" i="2"/>
  <c r="GO1091" i="2"/>
  <c r="GN1093" i="2"/>
  <c r="GM1091" i="2"/>
  <c r="GO1093" i="2"/>
  <c r="GM1090" i="2"/>
  <c r="GN1092" i="2"/>
  <c r="GM1092" i="2"/>
  <c r="GM1093" i="2"/>
  <c r="GO1090" i="2"/>
  <c r="GN1090" i="2"/>
  <c r="DS1088" i="2"/>
  <c r="DU1086" i="2"/>
  <c r="DU1087" i="2"/>
  <c r="DT1087" i="2"/>
  <c r="DS1087" i="2"/>
  <c r="DU1088" i="2"/>
  <c r="DT1089" i="2"/>
  <c r="DS1089" i="2"/>
  <c r="DS1086" i="2"/>
  <c r="DT1088" i="2"/>
  <c r="DT1086" i="2"/>
  <c r="DU1089" i="2"/>
  <c r="AA1092" i="2"/>
  <c r="AC1093" i="2"/>
  <c r="AB1092" i="2"/>
  <c r="AC1090" i="2"/>
  <c r="AA1090" i="2"/>
  <c r="AA1091" i="2"/>
  <c r="AB1090" i="2"/>
  <c r="AB1091" i="2"/>
  <c r="AA1093" i="2"/>
  <c r="AB1093" i="2"/>
  <c r="AC1091" i="2"/>
  <c r="AC1092" i="2"/>
  <c r="BC1090" i="2"/>
  <c r="BD1093" i="2"/>
  <c r="BD1091" i="2"/>
  <c r="BE1091" i="2"/>
  <c r="BE1090" i="2"/>
  <c r="BE1092" i="2"/>
  <c r="BD1090" i="2"/>
  <c r="BE1093" i="2"/>
  <c r="BC1093" i="2"/>
  <c r="BD1092" i="2"/>
  <c r="BC1091" i="2"/>
  <c r="BC1092" i="2"/>
  <c r="FM1082" i="2"/>
  <c r="FM1083" i="2"/>
  <c r="FK1085" i="2"/>
  <c r="FK1082" i="2"/>
  <c r="FL1082" i="2"/>
  <c r="FM1084" i="2"/>
  <c r="FL1085" i="2"/>
  <c r="FM1085" i="2"/>
  <c r="FK1083" i="2"/>
  <c r="FK1084" i="2"/>
  <c r="FL1083" i="2"/>
  <c r="FL1084" i="2"/>
  <c r="GA1092" i="2"/>
  <c r="GC1093" i="2"/>
  <c r="GB1092" i="2"/>
  <c r="GC1090" i="2"/>
  <c r="GC1092" i="2"/>
  <c r="GC1091" i="2"/>
  <c r="GB1090" i="2"/>
  <c r="GB1091" i="2"/>
  <c r="GB1093" i="2"/>
  <c r="GA1091" i="2"/>
  <c r="GA1093" i="2"/>
  <c r="GA1090" i="2"/>
  <c r="G1082" i="2"/>
  <c r="G1099" i="2" s="1"/>
  <c r="BK1084" i="2"/>
  <c r="BK1083" i="2"/>
  <c r="BM1085" i="2"/>
  <c r="BM1082" i="2"/>
  <c r="BL1083" i="2"/>
  <c r="BL1082" i="2"/>
  <c r="BL1084" i="2"/>
  <c r="BK1085" i="2"/>
  <c r="BL1085" i="2"/>
  <c r="BM1084" i="2"/>
  <c r="BK1082" i="2"/>
  <c r="BM1083" i="2"/>
  <c r="DA1083" i="2"/>
  <c r="CY1084" i="2"/>
  <c r="CZ1084" i="2"/>
  <c r="DA1084" i="2"/>
  <c r="CY1082" i="2"/>
  <c r="CZ1082" i="2"/>
  <c r="CZ1083" i="2"/>
  <c r="DA1085" i="2"/>
  <c r="CY1085" i="2"/>
  <c r="CY1083" i="2"/>
  <c r="DA1082" i="2"/>
  <c r="CZ1085" i="2"/>
  <c r="T1087" i="2"/>
  <c r="T1089" i="2"/>
  <c r="U1086" i="2"/>
  <c r="S1089" i="2"/>
  <c r="T1088" i="2"/>
  <c r="S1088" i="2"/>
  <c r="U1089" i="2"/>
  <c r="S1086" i="2"/>
  <c r="S1087" i="2"/>
  <c r="U1087" i="2"/>
  <c r="U1088" i="2"/>
  <c r="T1086" i="2"/>
  <c r="EY1092" i="2"/>
  <c r="EZ1090" i="2"/>
  <c r="EZ1093" i="2"/>
  <c r="EY1091" i="2"/>
  <c r="EZ1092" i="2"/>
  <c r="EZ1091" i="2"/>
  <c r="FA1093" i="2"/>
  <c r="EY1090" i="2"/>
  <c r="FA1092" i="2"/>
  <c r="FA1090" i="2"/>
  <c r="FA1091" i="2"/>
  <c r="EY1093" i="2"/>
  <c r="DU1084" i="2"/>
  <c r="DT1084" i="2"/>
  <c r="DT1082" i="2"/>
  <c r="DU1083" i="2"/>
  <c r="DS1084" i="2"/>
  <c r="DS1083" i="2"/>
  <c r="DT1085" i="2"/>
  <c r="DS1085" i="2"/>
  <c r="DT1083" i="2"/>
  <c r="DU1085" i="2"/>
  <c r="DU1082" i="2"/>
  <c r="DS1082" i="2"/>
  <c r="CS1084" i="2"/>
  <c r="CR1082" i="2"/>
  <c r="CR1084" i="2"/>
  <c r="CQ1082" i="2"/>
  <c r="CQ1084" i="2"/>
  <c r="CQ1083" i="2"/>
  <c r="CS1082" i="2"/>
  <c r="CS1083" i="2"/>
  <c r="CR1085" i="2"/>
  <c r="CS1085" i="2"/>
  <c r="CQ1085" i="2"/>
  <c r="CR1083" i="2"/>
  <c r="CF1091" i="2"/>
  <c r="CF1092" i="2"/>
  <c r="CE1092" i="2"/>
  <c r="CF1093" i="2"/>
  <c r="CF1090" i="2"/>
  <c r="CE1090" i="2"/>
  <c r="CE1093" i="2"/>
  <c r="CG1092" i="2"/>
  <c r="CG1090" i="2"/>
  <c r="CE1091" i="2"/>
  <c r="CG1091" i="2"/>
  <c r="CG1093" i="2"/>
  <c r="FW1091" i="2"/>
  <c r="FY1090" i="2"/>
  <c r="FX1093" i="2"/>
  <c r="FW1092" i="2"/>
  <c r="FY1092" i="2"/>
  <c r="FW1090" i="2"/>
  <c r="FW1093" i="2"/>
  <c r="FY1093" i="2"/>
  <c r="FX1091" i="2"/>
  <c r="FY1091" i="2"/>
  <c r="FX1090" i="2"/>
  <c r="FX1092" i="2"/>
  <c r="E1089" i="2" l="1"/>
  <c r="E1106" i="2" s="1"/>
  <c r="E1082" i="2"/>
  <c r="E1099" i="2" s="1"/>
  <c r="F1091" i="2"/>
  <c r="F1108" i="2" s="1"/>
  <c r="F1088" i="2"/>
  <c r="F1105" i="2" s="1"/>
  <c r="F1089" i="2"/>
  <c r="F1106" i="2" s="1"/>
  <c r="E1087" i="2"/>
  <c r="E1104" i="2" s="1"/>
  <c r="E1083" i="2"/>
  <c r="E1100" i="2" s="1"/>
  <c r="D1082" i="2"/>
  <c r="D1099" i="2" s="1"/>
  <c r="D1084" i="2"/>
  <c r="D1101" i="2" s="1"/>
  <c r="E1090" i="2"/>
  <c r="E1107" i="2" s="1"/>
  <c r="E1092" i="2"/>
  <c r="E1109" i="2" s="1"/>
  <c r="D1090" i="2"/>
  <c r="D1107" i="2" s="1"/>
  <c r="E1088" i="2"/>
  <c r="E1105" i="2" s="1"/>
  <c r="D1085" i="2"/>
  <c r="D1102" i="2" s="1"/>
  <c r="F1092" i="2"/>
  <c r="F1109" i="2" s="1"/>
  <c r="D1087" i="2"/>
  <c r="D1104" i="2" s="1"/>
  <c r="F1087" i="2"/>
  <c r="F1104" i="2" s="1"/>
  <c r="E1086" i="2"/>
  <c r="E1103" i="2" s="1"/>
  <c r="E1085" i="2"/>
  <c r="E1102" i="2" s="1"/>
  <c r="F1084" i="2"/>
  <c r="F1101" i="2" s="1"/>
  <c r="F1085" i="2"/>
  <c r="F1102" i="2" s="1"/>
  <c r="F1093" i="2"/>
  <c r="F1110" i="2" s="1"/>
  <c r="D1091" i="2"/>
  <c r="D1108" i="2" s="1"/>
  <c r="D1092" i="2"/>
  <c r="D1109" i="2" s="1"/>
  <c r="D1088" i="2"/>
  <c r="D1105" i="2" s="1"/>
  <c r="F1082" i="2"/>
  <c r="F1099" i="2" s="1"/>
  <c r="F1090" i="2"/>
  <c r="F1107" i="2" s="1"/>
  <c r="D1086" i="2"/>
  <c r="D1103" i="2" s="1"/>
  <c r="F1086" i="2"/>
  <c r="F1103" i="2" s="1"/>
  <c r="D1089" i="2"/>
  <c r="D1106" i="2" s="1"/>
  <c r="D1083" i="2"/>
  <c r="D1100" i="2" s="1"/>
  <c r="E1084" i="2"/>
  <c r="E1101" i="2" s="1"/>
  <c r="F1083" i="2"/>
  <c r="F1100" i="2" s="1"/>
  <c r="D1093" i="2"/>
  <c r="D1110" i="2" s="1"/>
  <c r="E1093" i="2"/>
  <c r="E1110" i="2" s="1"/>
  <c r="E1091" i="2"/>
  <c r="E1108" i="2" s="1"/>
  <c r="CN1099" i="2" l="1"/>
  <c r="CN1100" i="2" s="1"/>
  <c r="CN1101" i="2" s="1"/>
  <c r="AB1099" i="2"/>
  <c r="AB1100" i="2" s="1"/>
  <c r="AB1101" i="2" s="1"/>
  <c r="AR1099" i="2"/>
  <c r="AR1100" i="2" s="1"/>
  <c r="AR1101" i="2" s="1"/>
  <c r="CF1099" i="2"/>
  <c r="CF1100" i="2" s="1"/>
  <c r="CF1101" i="2" s="1"/>
  <c r="HD1099" i="2"/>
  <c r="HD1100" i="2" s="1"/>
  <c r="HD1101" i="2" s="1"/>
  <c r="FT1099" i="2"/>
  <c r="FT1100" i="2" s="1"/>
  <c r="FT1101" i="2" s="1"/>
  <c r="GB1099" i="2"/>
  <c r="GB1100" i="2" s="1"/>
  <c r="GB1101" i="2" s="1"/>
  <c r="DP1099" i="2"/>
  <c r="DP1100" i="2" s="1"/>
  <c r="DP1101" i="2" s="1"/>
  <c r="AZ1099" i="2"/>
  <c r="AZ1100" i="2" s="1"/>
  <c r="AZ1101" i="2" s="1"/>
  <c r="EZ1099" i="2"/>
  <c r="EZ1100" i="2" s="1"/>
  <c r="EZ1101" i="2" s="1"/>
  <c r="BH1099" i="2"/>
  <c r="BH1100" i="2" s="1"/>
  <c r="BH1101" i="2" s="1"/>
  <c r="BT1099" i="2"/>
  <c r="BT1100" i="2" s="1"/>
  <c r="BT1101" i="2" s="1"/>
  <c r="AF1099" i="2"/>
  <c r="AF1100" i="2" s="1"/>
  <c r="AF1101" i="2" s="1"/>
  <c r="CB1099" i="2"/>
  <c r="CB1100" i="2" s="1"/>
  <c r="CB1101" i="2" s="1"/>
  <c r="GJ1099" i="2"/>
  <c r="GJ1100" i="2" s="1"/>
  <c r="GJ1101" i="2" s="1"/>
  <c r="CZ1099" i="2"/>
  <c r="CZ1100" i="2" s="1"/>
  <c r="CZ1101" i="2" s="1"/>
  <c r="DX1099" i="2"/>
  <c r="DX1100" i="2" s="1"/>
  <c r="DX1101" i="2" s="1"/>
  <c r="EV1099" i="2"/>
  <c r="EV1100" i="2" s="1"/>
  <c r="EV1101" i="2" s="1"/>
  <c r="P1099" i="2"/>
  <c r="P1100" i="2" s="1"/>
  <c r="P1101" i="2" s="1"/>
  <c r="FP1099" i="2"/>
  <c r="FP1100" i="2" s="1"/>
  <c r="FP1101" i="2" s="1"/>
  <c r="DL1099" i="2"/>
  <c r="DL1100" i="2" s="1"/>
  <c r="DL1101" i="2" s="1"/>
  <c r="L1099" i="2"/>
  <c r="L1100" i="2" s="1"/>
  <c r="L1101" i="2" s="1"/>
  <c r="DT1099" i="2"/>
  <c r="DT1100" i="2" s="1"/>
  <c r="DT1101" i="2" s="1"/>
  <c r="EN1099" i="2"/>
  <c r="EN1100" i="2" s="1"/>
  <c r="EN1101" i="2" s="1"/>
  <c r="CR1099" i="2"/>
  <c r="CR1100" i="2" s="1"/>
  <c r="CR1101" i="2" s="1"/>
  <c r="HP1099" i="2"/>
  <c r="HP1100" i="2" s="1"/>
  <c r="HP1101" i="2" s="1"/>
  <c r="AN1099" i="2"/>
  <c r="AN1100" i="2" s="1"/>
  <c r="AN1101" i="2" s="1"/>
  <c r="DH1099" i="2"/>
  <c r="DH1100" i="2" s="1"/>
  <c r="DH1101" i="2" s="1"/>
  <c r="EB1099" i="2"/>
  <c r="EB1100" i="2" s="1"/>
  <c r="EB1101" i="2" s="1"/>
  <c r="T1099" i="2"/>
  <c r="T1100" i="2" s="1"/>
  <c r="T1101" i="2" s="1"/>
  <c r="HT1099" i="2"/>
  <c r="HT1100" i="2" s="1"/>
  <c r="HT1101" i="2" s="1"/>
  <c r="FD1099" i="2"/>
  <c r="FD1100" i="2" s="1"/>
  <c r="FD1101" i="2" s="1"/>
  <c r="HH1099" i="2"/>
  <c r="HH1100" i="2" s="1"/>
  <c r="HH1101" i="2" s="1"/>
  <c r="FX1099" i="2"/>
  <c r="FX1100" i="2" s="1"/>
  <c r="FX1101" i="2" s="1"/>
  <c r="GV1099" i="2"/>
  <c r="GV1100" i="2" s="1"/>
  <c r="GV1101" i="2" s="1"/>
  <c r="DD1099" i="2"/>
  <c r="DD1100" i="2" s="1"/>
  <c r="DD1101" i="2" s="1"/>
  <c r="GR1099" i="2"/>
  <c r="GR1100" i="2" s="1"/>
  <c r="GR1101" i="2" s="1"/>
  <c r="FH1099" i="2"/>
  <c r="FH1100" i="2" s="1"/>
  <c r="FH1101" i="2" s="1"/>
  <c r="EJ1099" i="2"/>
  <c r="EJ1100" i="2" s="1"/>
  <c r="EJ1101" i="2" s="1"/>
  <c r="X1099" i="2"/>
  <c r="X1100" i="2" s="1"/>
  <c r="X1101" i="2" s="1"/>
  <c r="EF1099" i="2"/>
  <c r="EF1100" i="2" s="1"/>
  <c r="EF1101" i="2" s="1"/>
  <c r="AJ1099" i="2"/>
  <c r="AJ1100" i="2" s="1"/>
  <c r="AJ1101" i="2" s="1"/>
  <c r="ER1099" i="2"/>
  <c r="ER1100" i="2" s="1"/>
  <c r="ER1101" i="2" s="1"/>
  <c r="BP1099" i="2"/>
  <c r="BP1100" i="2" s="1"/>
  <c r="BP1101" i="2" s="1"/>
  <c r="BL1099" i="2"/>
  <c r="BL1100" i="2" s="1"/>
  <c r="BL1101" i="2" s="1"/>
  <c r="GF1099" i="2"/>
  <c r="GF1100" i="2" s="1"/>
  <c r="GF1101" i="2" s="1"/>
  <c r="GZ1099" i="2"/>
  <c r="GZ1100" i="2" s="1"/>
  <c r="GZ1101" i="2" s="1"/>
  <c r="BD1099" i="2"/>
  <c r="BD1100" i="2" s="1"/>
  <c r="BD1101" i="2" s="1"/>
  <c r="CJ1099" i="2"/>
  <c r="CJ1100" i="2" s="1"/>
  <c r="CJ1101" i="2" s="1"/>
  <c r="HL1099" i="2"/>
  <c r="HL1100" i="2" s="1"/>
  <c r="HL1101" i="2" s="1"/>
  <c r="FL1099" i="2"/>
  <c r="FL1100" i="2" s="1"/>
  <c r="FL1101" i="2" s="1"/>
  <c r="AV1099" i="2"/>
  <c r="AV1100" i="2" s="1"/>
  <c r="AV1101" i="2" s="1"/>
  <c r="CV1099" i="2"/>
  <c r="CV1100" i="2" s="1"/>
  <c r="CV1101" i="2" s="1"/>
  <c r="GN1099" i="2"/>
  <c r="GN1100" i="2" s="1"/>
  <c r="GN1101" i="2" s="1"/>
  <c r="BX1099" i="2"/>
  <c r="BX1100" i="2" s="1"/>
  <c r="BX1101" i="2" s="1"/>
  <c r="FE1099" i="2"/>
  <c r="FE1100" i="2" s="1"/>
  <c r="FE1101" i="2" s="1"/>
  <c r="GK1099" i="2"/>
  <c r="GK1100" i="2" s="1"/>
  <c r="GK1101" i="2" s="1"/>
  <c r="DY1099" i="2"/>
  <c r="DY1100" i="2" s="1"/>
  <c r="DY1101" i="2" s="1"/>
  <c r="CW1099" i="2"/>
  <c r="CW1100" i="2" s="1"/>
  <c r="CW1101" i="2" s="1"/>
  <c r="BU1099" i="2"/>
  <c r="BU1100" i="2" s="1"/>
  <c r="BU1101" i="2" s="1"/>
  <c r="EC1099" i="2"/>
  <c r="EC1100" i="2" s="1"/>
  <c r="EC1101" i="2" s="1"/>
  <c r="Y1099" i="2"/>
  <c r="Y1100" i="2" s="1"/>
  <c r="Y1101" i="2" s="1"/>
  <c r="HA1099" i="2"/>
  <c r="HA1100" i="2" s="1"/>
  <c r="HA1101" i="2" s="1"/>
  <c r="HE1099" i="2"/>
  <c r="HE1100" i="2" s="1"/>
  <c r="HE1101" i="2" s="1"/>
  <c r="DI1099" i="2"/>
  <c r="DI1100" i="2" s="1"/>
  <c r="DI1101" i="2" s="1"/>
  <c r="CS1099" i="2"/>
  <c r="CS1100" i="2" s="1"/>
  <c r="CS1101" i="2" s="1"/>
  <c r="Q1099" i="2"/>
  <c r="Q1100" i="2" s="1"/>
  <c r="Q1101" i="2" s="1"/>
  <c r="GC1099" i="2"/>
  <c r="GC1100" i="2" s="1"/>
  <c r="GC1101" i="2" s="1"/>
  <c r="DM1099" i="2"/>
  <c r="DM1100" i="2" s="1"/>
  <c r="DM1101" i="2" s="1"/>
  <c r="DA1099" i="2"/>
  <c r="DA1100" i="2" s="1"/>
  <c r="DA1101" i="2" s="1"/>
  <c r="CK1099" i="2"/>
  <c r="CK1100" i="2" s="1"/>
  <c r="CK1101" i="2" s="1"/>
  <c r="GG1099" i="2"/>
  <c r="GG1100" i="2" s="1"/>
  <c r="GG1101" i="2" s="1"/>
  <c r="EW1099" i="2"/>
  <c r="EW1100" i="2" s="1"/>
  <c r="EW1101" i="2" s="1"/>
  <c r="FU1099" i="2"/>
  <c r="FU1100" i="2" s="1"/>
  <c r="FU1101" i="2" s="1"/>
  <c r="FA1099" i="2"/>
  <c r="FA1100" i="2" s="1"/>
  <c r="FA1101" i="2" s="1"/>
  <c r="EG1099" i="2"/>
  <c r="EG1100" i="2" s="1"/>
  <c r="EG1101" i="2" s="1"/>
  <c r="FM1099" i="2"/>
  <c r="FM1100" i="2" s="1"/>
  <c r="FM1101" i="2" s="1"/>
  <c r="DQ1099" i="2"/>
  <c r="DQ1100" i="2" s="1"/>
  <c r="DQ1101" i="2" s="1"/>
  <c r="HM1099" i="2"/>
  <c r="HM1100" i="2" s="1"/>
  <c r="HM1101" i="2" s="1"/>
  <c r="DU1099" i="2"/>
  <c r="DU1100" i="2" s="1"/>
  <c r="DU1101" i="2" s="1"/>
  <c r="CO1099" i="2"/>
  <c r="CO1100" i="2" s="1"/>
  <c r="CO1101" i="2" s="1"/>
  <c r="HI1099" i="2"/>
  <c r="HI1100" i="2" s="1"/>
  <c r="HI1101" i="2" s="1"/>
  <c r="CG1099" i="2"/>
  <c r="CG1100" i="2" s="1"/>
  <c r="CG1101" i="2" s="1"/>
  <c r="GW1099" i="2"/>
  <c r="GW1100" i="2" s="1"/>
  <c r="GW1101" i="2" s="1"/>
  <c r="AW1099" i="2"/>
  <c r="AW1100" i="2" s="1"/>
  <c r="AW1101" i="2" s="1"/>
  <c r="AK1099" i="2"/>
  <c r="AK1100" i="2" s="1"/>
  <c r="AK1101" i="2" s="1"/>
  <c r="EO1099" i="2"/>
  <c r="EO1100" i="2" s="1"/>
  <c r="EO1101" i="2" s="1"/>
  <c r="BQ1099" i="2"/>
  <c r="BQ1100" i="2" s="1"/>
  <c r="BQ1101" i="2" s="1"/>
  <c r="AG1099" i="2"/>
  <c r="AG1100" i="2" s="1"/>
  <c r="AG1101" i="2" s="1"/>
  <c r="AO1099" i="2"/>
  <c r="AO1100" i="2" s="1"/>
  <c r="AO1101" i="2" s="1"/>
  <c r="AS1099" i="2"/>
  <c r="AS1100" i="2" s="1"/>
  <c r="AS1101" i="2" s="1"/>
  <c r="HU1099" i="2"/>
  <c r="HU1100" i="2" s="1"/>
  <c r="HU1101" i="2" s="1"/>
  <c r="GO1099" i="2"/>
  <c r="GO1100" i="2" s="1"/>
  <c r="GO1101" i="2" s="1"/>
  <c r="ES1099" i="2"/>
  <c r="ES1100" i="2" s="1"/>
  <c r="ES1101" i="2" s="1"/>
  <c r="FY1099" i="2"/>
  <c r="FY1100" i="2" s="1"/>
  <c r="FY1101" i="2" s="1"/>
  <c r="FI1099" i="2"/>
  <c r="FI1100" i="2" s="1"/>
  <c r="FI1101" i="2" s="1"/>
  <c r="BI1099" i="2"/>
  <c r="BI1100" i="2" s="1"/>
  <c r="BI1101" i="2" s="1"/>
  <c r="BA1099" i="2"/>
  <c r="BA1100" i="2" s="1"/>
  <c r="BA1101" i="2" s="1"/>
  <c r="GS1099" i="2"/>
  <c r="GS1100" i="2" s="1"/>
  <c r="GS1101" i="2" s="1"/>
  <c r="AC1099" i="2"/>
  <c r="AC1100" i="2" s="1"/>
  <c r="AC1101" i="2" s="1"/>
  <c r="BM1099" i="2"/>
  <c r="BM1100" i="2" s="1"/>
  <c r="BM1101" i="2" s="1"/>
  <c r="BY1099" i="2"/>
  <c r="BY1100" i="2" s="1"/>
  <c r="BY1101" i="2" s="1"/>
  <c r="BE1099" i="2"/>
  <c r="BE1100" i="2" s="1"/>
  <c r="BE1101" i="2" s="1"/>
  <c r="EK1099" i="2"/>
  <c r="EK1100" i="2" s="1"/>
  <c r="EK1101" i="2" s="1"/>
  <c r="CC1099" i="2"/>
  <c r="CC1100" i="2" s="1"/>
  <c r="CC1101" i="2" s="1"/>
  <c r="M1099" i="2"/>
  <c r="M1100" i="2" s="1"/>
  <c r="M1101" i="2" s="1"/>
  <c r="DE1099" i="2"/>
  <c r="DE1100" i="2" s="1"/>
  <c r="DE1101" i="2" s="1"/>
  <c r="HQ1099" i="2"/>
  <c r="HQ1100" i="2" s="1"/>
  <c r="HQ1101" i="2" s="1"/>
  <c r="U1099" i="2"/>
  <c r="U1100" i="2" s="1"/>
  <c r="U1101" i="2" s="1"/>
  <c r="FQ1099" i="2"/>
  <c r="FQ1100" i="2" s="1"/>
  <c r="FQ1101" i="2" s="1"/>
  <c r="W1099" i="2"/>
  <c r="W1100" i="2" s="1"/>
  <c r="HO1099" i="2"/>
  <c r="HO1100" i="2" s="1"/>
  <c r="BW1099" i="2"/>
  <c r="BW1100" i="2" s="1"/>
  <c r="EU1099" i="2"/>
  <c r="EU1100" i="2" s="1"/>
  <c r="DC1099" i="2"/>
  <c r="DC1100" i="2" s="1"/>
  <c r="GU1099" i="2"/>
  <c r="GU1100" i="2" s="1"/>
  <c r="DK1099" i="2"/>
  <c r="DK1100" i="2" s="1"/>
  <c r="FK1099" i="2"/>
  <c r="FK1100" i="2" s="1"/>
  <c r="HK1099" i="2"/>
  <c r="HK1100" i="2" s="1"/>
  <c r="AA1099" i="2"/>
  <c r="AA1100" i="2" s="1"/>
  <c r="FW1099" i="2"/>
  <c r="FW1100" i="2" s="1"/>
  <c r="CU1099" i="2"/>
  <c r="CU1100" i="2" s="1"/>
  <c r="CA1099" i="2"/>
  <c r="CA1100" i="2" s="1"/>
  <c r="FC1099" i="2"/>
  <c r="FC1100" i="2" s="1"/>
  <c r="BK1099" i="2"/>
  <c r="BK1100" i="2" s="1"/>
  <c r="CM1099" i="2"/>
  <c r="CM1100" i="2" s="1"/>
  <c r="GA1099" i="2"/>
  <c r="GA1100" i="2" s="1"/>
  <c r="GI1099" i="2"/>
  <c r="GI1100" i="2" s="1"/>
  <c r="CQ1099" i="2"/>
  <c r="CQ1100" i="2" s="1"/>
  <c r="EI1099" i="2"/>
  <c r="EI1100" i="2" s="1"/>
  <c r="S1099" i="2"/>
  <c r="S1100" i="2" s="1"/>
  <c r="EE1099" i="2"/>
  <c r="EE1100" i="2" s="1"/>
  <c r="EY1099" i="2"/>
  <c r="EY1100" i="2" s="1"/>
  <c r="HC1099" i="2"/>
  <c r="HC1100" i="2" s="1"/>
  <c r="O1099" i="2"/>
  <c r="O1100" i="2" s="1"/>
  <c r="DO1099" i="2"/>
  <c r="DO1100" i="2" s="1"/>
  <c r="AM1099" i="2"/>
  <c r="AM1100" i="2" s="1"/>
  <c r="CE1099" i="2"/>
  <c r="CE1100" i="2" s="1"/>
  <c r="GM1099" i="2"/>
  <c r="GM1100" i="2" s="1"/>
  <c r="AE1099" i="2"/>
  <c r="AE1100" i="2" s="1"/>
  <c r="AY1099" i="2"/>
  <c r="AY1100" i="2" s="1"/>
  <c r="FG1099" i="2"/>
  <c r="FG1100" i="2" s="1"/>
  <c r="GY1099" i="2"/>
  <c r="GY1100" i="2" s="1"/>
  <c r="EQ1099" i="2"/>
  <c r="EQ1100" i="2" s="1"/>
  <c r="EA1099" i="2"/>
  <c r="EA1100" i="2" s="1"/>
  <c r="HS1099" i="2"/>
  <c r="HS1100" i="2" s="1"/>
  <c r="BC1099" i="2"/>
  <c r="BC1100" i="2" s="1"/>
  <c r="DS1099" i="2"/>
  <c r="DS1100" i="2" s="1"/>
  <c r="BO1099" i="2"/>
  <c r="BO1100" i="2" s="1"/>
  <c r="HG1099" i="2"/>
  <c r="HG1100" i="2" s="1"/>
  <c r="AQ1099" i="2"/>
  <c r="AQ1100" i="2" s="1"/>
  <c r="GE1099" i="2"/>
  <c r="GE1100" i="2" s="1"/>
  <c r="CI1099" i="2"/>
  <c r="CI1100" i="2" s="1"/>
  <c r="K1099" i="2"/>
  <c r="K1100" i="2" s="1"/>
  <c r="AI1099" i="2"/>
  <c r="AI1100" i="2" s="1"/>
  <c r="FO1099" i="2"/>
  <c r="FO1100" i="2" s="1"/>
  <c r="CY1099" i="2"/>
  <c r="CY1100" i="2" s="1"/>
  <c r="EM1099" i="2"/>
  <c r="EM1100" i="2" s="1"/>
  <c r="AU1099" i="2"/>
  <c r="AU1100" i="2" s="1"/>
  <c r="BG1099" i="2"/>
  <c r="BG1100" i="2" s="1"/>
  <c r="FS1099" i="2"/>
  <c r="FS1100" i="2" s="1"/>
  <c r="DG1099" i="2"/>
  <c r="DG1100" i="2" s="1"/>
  <c r="GQ1099" i="2"/>
  <c r="GQ1100" i="2" s="1"/>
  <c r="DW1099" i="2"/>
  <c r="DW1100" i="2" s="1"/>
  <c r="BS1099" i="2"/>
  <c r="BS1100" i="2" s="1"/>
  <c r="DW1101" i="2" l="1"/>
  <c r="DW1102" i="2"/>
  <c r="DW1103" i="2" s="1"/>
  <c r="DX1102" i="2"/>
  <c r="DX1103" i="2" s="1"/>
  <c r="BG1101" i="2"/>
  <c r="BG1102" i="2"/>
  <c r="BG1103" i="2" s="1"/>
  <c r="BH1102" i="2"/>
  <c r="BH1103" i="2" s="1"/>
  <c r="FO1101" i="2"/>
  <c r="FO1102" i="2"/>
  <c r="FO1103" i="2" s="1"/>
  <c r="FP1102" i="2"/>
  <c r="FP1103" i="2" s="1"/>
  <c r="GE1101" i="2"/>
  <c r="GF1102" i="2"/>
  <c r="GF1103" i="2" s="1"/>
  <c r="GE1102" i="2"/>
  <c r="GE1103" i="2" s="1"/>
  <c r="DS1101" i="2"/>
  <c r="DS1102" i="2"/>
  <c r="DS1103" i="2" s="1"/>
  <c r="DT1102" i="2"/>
  <c r="DT1103" i="2" s="1"/>
  <c r="EQ1101" i="2"/>
  <c r="ER1102" i="2"/>
  <c r="ER1103" i="2" s="1"/>
  <c r="EQ1102" i="2"/>
  <c r="EQ1103" i="2" s="1"/>
  <c r="AE1101" i="2"/>
  <c r="AE1102" i="2"/>
  <c r="AE1103" i="2" s="1"/>
  <c r="AF1102" i="2"/>
  <c r="AF1103" i="2" s="1"/>
  <c r="DO1101" i="2"/>
  <c r="DP1102" i="2"/>
  <c r="DP1103" i="2" s="1"/>
  <c r="DO1102" i="2"/>
  <c r="DO1103" i="2" s="1"/>
  <c r="EE1101" i="2"/>
  <c r="EE1102" i="2"/>
  <c r="EE1103" i="2" s="1"/>
  <c r="EF1102" i="2"/>
  <c r="EF1103" i="2" s="1"/>
  <c r="GI1101" i="2"/>
  <c r="GJ1102" i="2"/>
  <c r="GJ1103" i="2" s="1"/>
  <c r="GI1102" i="2"/>
  <c r="GI1103" i="2" s="1"/>
  <c r="FC1101" i="2"/>
  <c r="FC1102" i="2"/>
  <c r="FC1103" i="2" s="1"/>
  <c r="FD1102" i="2"/>
  <c r="FD1103" i="2" s="1"/>
  <c r="AA1101" i="2"/>
  <c r="AA1102" i="2"/>
  <c r="AA1103" i="2" s="1"/>
  <c r="AB1102" i="2"/>
  <c r="AB1103" i="2" s="1"/>
  <c r="GU1101" i="2"/>
  <c r="GU1102" i="2"/>
  <c r="GU1103" i="2" s="1"/>
  <c r="GV1102" i="2"/>
  <c r="GV1103" i="2" s="1"/>
  <c r="HO1101" i="2"/>
  <c r="HO1102" i="2"/>
  <c r="HO1103" i="2" s="1"/>
  <c r="HP1102" i="2"/>
  <c r="HP1103" i="2" s="1"/>
  <c r="GQ1101" i="2"/>
  <c r="GQ1102" i="2"/>
  <c r="GQ1103" i="2" s="1"/>
  <c r="GR1102" i="2"/>
  <c r="GR1103" i="2" s="1"/>
  <c r="AV1102" i="2"/>
  <c r="AV1103" i="2" s="1"/>
  <c r="AU1101" i="2"/>
  <c r="AU1102" i="2"/>
  <c r="AU1103" i="2" s="1"/>
  <c r="AI1101" i="2"/>
  <c r="AI1102" i="2"/>
  <c r="AI1103" i="2" s="1"/>
  <c r="AJ1102" i="2"/>
  <c r="AJ1103" i="2" s="1"/>
  <c r="AQ1101" i="2"/>
  <c r="AR1102" i="2"/>
  <c r="AR1103" i="2" s="1"/>
  <c r="AQ1102" i="2"/>
  <c r="AQ1103" i="2" s="1"/>
  <c r="BC1101" i="2"/>
  <c r="BD1102" i="2"/>
  <c r="BD1103" i="2" s="1"/>
  <c r="BC1102" i="2"/>
  <c r="BC1103" i="2" s="1"/>
  <c r="GY1101" i="2"/>
  <c r="GY1102" i="2"/>
  <c r="GY1103" i="2" s="1"/>
  <c r="GZ1102" i="2"/>
  <c r="GZ1103" i="2" s="1"/>
  <c r="GN1102" i="2"/>
  <c r="GN1103" i="2" s="1"/>
  <c r="GM1101" i="2"/>
  <c r="GM1102" i="2"/>
  <c r="GM1103" i="2" s="1"/>
  <c r="O1101" i="2"/>
  <c r="O1102" i="2"/>
  <c r="O1103" i="2" s="1"/>
  <c r="P1102" i="2"/>
  <c r="P1103" i="2" s="1"/>
  <c r="S1101" i="2"/>
  <c r="S1102" i="2"/>
  <c r="S1103" i="2" s="1"/>
  <c r="T1102" i="2"/>
  <c r="T1103" i="2" s="1"/>
  <c r="GA1101" i="2"/>
  <c r="GB1102" i="2"/>
  <c r="GB1103" i="2" s="1"/>
  <c r="GA1102" i="2"/>
  <c r="GA1103" i="2" s="1"/>
  <c r="CA1101" i="2"/>
  <c r="CB1102" i="2"/>
  <c r="CB1103" i="2" s="1"/>
  <c r="CA1102" i="2"/>
  <c r="CA1103" i="2" s="1"/>
  <c r="HK1101" i="2"/>
  <c r="HK1102" i="2"/>
  <c r="HK1103" i="2" s="1"/>
  <c r="HL1102" i="2"/>
  <c r="HL1103" i="2" s="1"/>
  <c r="DD1102" i="2"/>
  <c r="DD1103" i="2" s="1"/>
  <c r="DC1101" i="2"/>
  <c r="DC1102" i="2"/>
  <c r="DC1103" i="2" s="1"/>
  <c r="W1101" i="2"/>
  <c r="X1102" i="2"/>
  <c r="X1103" i="2" s="1"/>
  <c r="W1102" i="2"/>
  <c r="W1103" i="2" s="1"/>
  <c r="DG1101" i="2"/>
  <c r="DH1102" i="2"/>
  <c r="DH1103" i="2" s="1"/>
  <c r="DG1102" i="2"/>
  <c r="DG1103" i="2" s="1"/>
  <c r="EN1102" i="2"/>
  <c r="EN1103" i="2" s="1"/>
  <c r="EM1101" i="2"/>
  <c r="EM1102" i="2"/>
  <c r="EM1103" i="2" s="1"/>
  <c r="K1101" i="2"/>
  <c r="L1102" i="2"/>
  <c r="L1103" i="2" s="1"/>
  <c r="K1102" i="2"/>
  <c r="K1103" i="2" s="1"/>
  <c r="HG1101" i="2"/>
  <c r="HH1102" i="2"/>
  <c r="HH1103" i="2" s="1"/>
  <c r="HG1102" i="2"/>
  <c r="HG1103" i="2" s="1"/>
  <c r="HS1101" i="2"/>
  <c r="HT1102" i="2"/>
  <c r="HT1103" i="2" s="1"/>
  <c r="HS1102" i="2"/>
  <c r="HS1103" i="2" s="1"/>
  <c r="FG1101" i="2"/>
  <c r="FH1102" i="2"/>
  <c r="FH1103" i="2" s="1"/>
  <c r="FG1102" i="2"/>
  <c r="FG1103" i="2" s="1"/>
  <c r="CE1101" i="2"/>
  <c r="CE1102" i="2"/>
  <c r="CE1103" i="2" s="1"/>
  <c r="CF1102" i="2"/>
  <c r="CF1103" i="2" s="1"/>
  <c r="HC1101" i="2"/>
  <c r="HD1102" i="2"/>
  <c r="HD1103" i="2" s="1"/>
  <c r="HC1102" i="2"/>
  <c r="HC1103" i="2" s="1"/>
  <c r="EI1101" i="2"/>
  <c r="EJ1102" i="2"/>
  <c r="EJ1103" i="2" s="1"/>
  <c r="EI1102" i="2"/>
  <c r="EI1103" i="2" s="1"/>
  <c r="CM1101" i="2"/>
  <c r="CM1102" i="2"/>
  <c r="CM1103" i="2" s="1"/>
  <c r="CN1102" i="2"/>
  <c r="CN1103" i="2" s="1"/>
  <c r="CV1102" i="2"/>
  <c r="CV1103" i="2" s="1"/>
  <c r="CU1101" i="2"/>
  <c r="CU1102" i="2"/>
  <c r="CU1103" i="2" s="1"/>
  <c r="FK1101" i="2"/>
  <c r="FL1102" i="2"/>
  <c r="FL1103" i="2" s="1"/>
  <c r="FK1102" i="2"/>
  <c r="FK1103" i="2" s="1"/>
  <c r="EU1101" i="2"/>
  <c r="EV1102" i="2"/>
  <c r="EV1103" i="2" s="1"/>
  <c r="EU1102" i="2"/>
  <c r="EU1103" i="2" s="1"/>
  <c r="BS1101" i="2"/>
  <c r="BT1102" i="2"/>
  <c r="BT1103" i="2" s="1"/>
  <c r="BS1102" i="2"/>
  <c r="BS1103" i="2" s="1"/>
  <c r="FS1101" i="2"/>
  <c r="FT1102" i="2"/>
  <c r="FT1103" i="2" s="1"/>
  <c r="FS1102" i="2"/>
  <c r="FS1103" i="2" s="1"/>
  <c r="CY1101" i="2"/>
  <c r="CZ1102" i="2"/>
  <c r="CZ1103" i="2" s="1"/>
  <c r="CY1102" i="2"/>
  <c r="CY1103" i="2" s="1"/>
  <c r="CI1101" i="2"/>
  <c r="CJ1102" i="2"/>
  <c r="CJ1103" i="2" s="1"/>
  <c r="CI1102" i="2"/>
  <c r="CI1103" i="2" s="1"/>
  <c r="BO1101" i="2"/>
  <c r="BP1102" i="2"/>
  <c r="BP1103" i="2" s="1"/>
  <c r="BO1102" i="2"/>
  <c r="BO1103" i="2" s="1"/>
  <c r="EA1101" i="2"/>
  <c r="EA1102" i="2"/>
  <c r="EA1103" i="2" s="1"/>
  <c r="EB1102" i="2"/>
  <c r="EB1103" i="2" s="1"/>
  <c r="AY1101" i="2"/>
  <c r="AY1102" i="2"/>
  <c r="AY1103" i="2" s="1"/>
  <c r="AZ1102" i="2"/>
  <c r="AZ1103" i="2" s="1"/>
  <c r="AM1101" i="2"/>
  <c r="AN1102" i="2"/>
  <c r="AN1103" i="2" s="1"/>
  <c r="AM1102" i="2"/>
  <c r="AM1103" i="2" s="1"/>
  <c r="EY1101" i="2"/>
  <c r="EY1102" i="2"/>
  <c r="EY1103" i="2" s="1"/>
  <c r="EZ1102" i="2"/>
  <c r="EZ1103" i="2" s="1"/>
  <c r="CQ1101" i="2"/>
  <c r="CR1102" i="2"/>
  <c r="CR1103" i="2" s="1"/>
  <c r="CQ1102" i="2"/>
  <c r="CQ1103" i="2" s="1"/>
  <c r="BK1101" i="2"/>
  <c r="BL1102" i="2"/>
  <c r="BL1103" i="2" s="1"/>
  <c r="BK1102" i="2"/>
  <c r="BK1103" i="2" s="1"/>
  <c r="FW1101" i="2"/>
  <c r="FW1102" i="2"/>
  <c r="FW1103" i="2" s="1"/>
  <c r="FX1102" i="2"/>
  <c r="FX1103" i="2" s="1"/>
  <c r="DK1101" i="2"/>
  <c r="DL1102" i="2"/>
  <c r="DL1103" i="2" s="1"/>
  <c r="DK1102" i="2"/>
  <c r="DK1103" i="2" s="1"/>
  <c r="BW1101" i="2"/>
  <c r="BX1102" i="2"/>
  <c r="BX1103" i="2" s="1"/>
  <c r="BW1102" i="2"/>
  <c r="BW1103" i="2" s="1"/>
  <c r="BX1104" i="2" l="1"/>
  <c r="BX1107" i="2"/>
  <c r="BK1104" i="2"/>
  <c r="BK1107" i="2"/>
  <c r="BK1105" i="2"/>
  <c r="CR1107" i="2"/>
  <c r="CR1104" i="2"/>
  <c r="AZ1104" i="2"/>
  <c r="AZ1107" i="2"/>
  <c r="EA1107" i="2"/>
  <c r="EA1104" i="2"/>
  <c r="EA1105" i="2"/>
  <c r="CY1104" i="2"/>
  <c r="CY1107" i="2"/>
  <c r="CY1105" i="2"/>
  <c r="FS1105" i="2"/>
  <c r="FT1104" i="2"/>
  <c r="FT1107" i="2"/>
  <c r="FK1104" i="2"/>
  <c r="FK1105" i="2"/>
  <c r="FK1107" i="2"/>
  <c r="HC1104" i="2"/>
  <c r="HC1105" i="2"/>
  <c r="HC1107" i="2"/>
  <c r="CE1107" i="2"/>
  <c r="CE1104" i="2"/>
  <c r="CE1105" i="2"/>
  <c r="HG1105" i="2"/>
  <c r="HG1107" i="2"/>
  <c r="HG1104" i="2"/>
  <c r="L1107" i="2"/>
  <c r="L1104" i="2"/>
  <c r="EN1107" i="2"/>
  <c r="EN1104" i="2"/>
  <c r="W1107" i="2"/>
  <c r="W1104" i="2"/>
  <c r="W1105" i="2"/>
  <c r="GA1104" i="2"/>
  <c r="GA1107" i="2"/>
  <c r="GA1105" i="2"/>
  <c r="S1105" i="2"/>
  <c r="S1104" i="2"/>
  <c r="S1107" i="2"/>
  <c r="GZ1104" i="2"/>
  <c r="GZ1107" i="2"/>
  <c r="BD1104" i="2"/>
  <c r="BD1107" i="2"/>
  <c r="AU1107" i="2"/>
  <c r="AU1105" i="2"/>
  <c r="AU1104" i="2"/>
  <c r="GQ1104" i="2"/>
  <c r="GQ1107" i="2"/>
  <c r="GQ1105" i="2"/>
  <c r="AB1104" i="2"/>
  <c r="AB1107" i="2"/>
  <c r="FC1107" i="2"/>
  <c r="FC1104" i="2"/>
  <c r="FC1105" i="2"/>
  <c r="DO1107" i="2"/>
  <c r="DO1104" i="2"/>
  <c r="DO1105" i="2"/>
  <c r="AE1107" i="2"/>
  <c r="AE1104" i="2"/>
  <c r="AE1105" i="2"/>
  <c r="GE1105" i="2"/>
  <c r="GE1104" i="2"/>
  <c r="GE1107" i="2"/>
  <c r="FO1107" i="2"/>
  <c r="FO1104" i="2"/>
  <c r="FO1105" i="2"/>
  <c r="FX1107" i="2"/>
  <c r="FX1104" i="2"/>
  <c r="BL1107" i="2"/>
  <c r="BL1104" i="2"/>
  <c r="AM1107" i="2"/>
  <c r="AM1104" i="2"/>
  <c r="AM1105" i="2"/>
  <c r="AY1104" i="2"/>
  <c r="AY1107" i="2"/>
  <c r="AY1108" i="2" s="1" a="1"/>
  <c r="AY1105" i="2"/>
  <c r="CI1107" i="2"/>
  <c r="CI1105" i="2"/>
  <c r="CI1104" i="2"/>
  <c r="CZ1107" i="2"/>
  <c r="CZ1104" i="2"/>
  <c r="EU1104" i="2"/>
  <c r="EU1105" i="2"/>
  <c r="EU1107" i="2"/>
  <c r="FL1104" i="2"/>
  <c r="FL1107" i="2"/>
  <c r="CV1104" i="2"/>
  <c r="CV1107" i="2"/>
  <c r="EI1104" i="2"/>
  <c r="EI1107" i="2"/>
  <c r="EI1105" i="2"/>
  <c r="HD1104" i="2"/>
  <c r="HD1107" i="2"/>
  <c r="HS1107" i="2"/>
  <c r="HS1105" i="2"/>
  <c r="HS1104" i="2"/>
  <c r="HH1107" i="2"/>
  <c r="HH1104" i="2"/>
  <c r="DG1107" i="2"/>
  <c r="DG1104" i="2"/>
  <c r="DG1105" i="2"/>
  <c r="X1104" i="2"/>
  <c r="X1107" i="2"/>
  <c r="DD1107" i="2"/>
  <c r="DD1104" i="2"/>
  <c r="CA1104" i="2"/>
  <c r="CA1107" i="2"/>
  <c r="CA1105" i="2"/>
  <c r="GB1104" i="2"/>
  <c r="GB1107" i="2"/>
  <c r="GM1104" i="2"/>
  <c r="GM1105" i="2"/>
  <c r="GM1107" i="2"/>
  <c r="GY1104" i="2"/>
  <c r="GY1107" i="2"/>
  <c r="GY1108" i="2" s="1" a="1"/>
  <c r="GY1105" i="2"/>
  <c r="AJ1104" i="2"/>
  <c r="AJ1107" i="2"/>
  <c r="GV1107" i="2"/>
  <c r="GV1104" i="2"/>
  <c r="AA1104" i="2"/>
  <c r="AA1107" i="2"/>
  <c r="AA1108" i="2" s="1" a="1"/>
  <c r="AA1105" i="2"/>
  <c r="EF1107" i="2"/>
  <c r="EF1104" i="2"/>
  <c r="DP1104" i="2"/>
  <c r="DP1107" i="2"/>
  <c r="DT1104" i="2"/>
  <c r="DT1107" i="2"/>
  <c r="GF1104" i="2"/>
  <c r="GF1107" i="2"/>
  <c r="DX1104" i="2"/>
  <c r="DX1107" i="2"/>
  <c r="DK1104" i="2"/>
  <c r="DK1107" i="2"/>
  <c r="DK1105" i="2"/>
  <c r="FW1107" i="2"/>
  <c r="FW1104" i="2"/>
  <c r="FW1105" i="2"/>
  <c r="EZ1104" i="2"/>
  <c r="EZ1107" i="2"/>
  <c r="AN1104" i="2"/>
  <c r="AN1107" i="2"/>
  <c r="BO1104" i="2"/>
  <c r="BO1107" i="2"/>
  <c r="BO1105" i="2"/>
  <c r="CJ1104" i="2"/>
  <c r="CJ1107" i="2"/>
  <c r="BS1104" i="2"/>
  <c r="BS1107" i="2"/>
  <c r="BS1105" i="2"/>
  <c r="EV1107" i="2"/>
  <c r="EV1104" i="2"/>
  <c r="CN1104" i="2"/>
  <c r="CN1107" i="2"/>
  <c r="EJ1107" i="2"/>
  <c r="EJ1104" i="2"/>
  <c r="FG1105" i="2"/>
  <c r="FG1104" i="2"/>
  <c r="FG1107" i="2"/>
  <c r="HT1107" i="2"/>
  <c r="HT1104" i="2"/>
  <c r="EM1104" i="2"/>
  <c r="EM1105" i="2"/>
  <c r="EM1107" i="2"/>
  <c r="DH1107" i="2"/>
  <c r="DH1104" i="2"/>
  <c r="HL1107" i="2"/>
  <c r="HL1104" i="2"/>
  <c r="CB1104" i="2"/>
  <c r="CB1107" i="2"/>
  <c r="P1107" i="2"/>
  <c r="P1104" i="2"/>
  <c r="AQ1104" i="2"/>
  <c r="AQ1107" i="2"/>
  <c r="AQ1105" i="2"/>
  <c r="AI1107" i="2"/>
  <c r="AI1104" i="2"/>
  <c r="AI1105" i="2"/>
  <c r="AV1104" i="2"/>
  <c r="AV1107" i="2"/>
  <c r="HP1104" i="2"/>
  <c r="HP1107" i="2"/>
  <c r="GU1105" i="2"/>
  <c r="GU1107" i="2"/>
  <c r="GU1104" i="2"/>
  <c r="GI1104" i="2"/>
  <c r="GI1107" i="2"/>
  <c r="EE1107" i="2"/>
  <c r="EE1104" i="2"/>
  <c r="EE1105" i="2"/>
  <c r="EQ1107" i="2"/>
  <c r="EQ1105" i="2"/>
  <c r="EQ1104" i="2"/>
  <c r="DS1105" i="2"/>
  <c r="DS1104" i="2"/>
  <c r="DS1107" i="2"/>
  <c r="BH1104" i="2"/>
  <c r="BH1107" i="2"/>
  <c r="DW1107" i="2"/>
  <c r="DW1108" i="2" s="1" a="1"/>
  <c r="DW1104" i="2"/>
  <c r="DW1105" i="2"/>
  <c r="BW1104" i="2"/>
  <c r="BW1107" i="2"/>
  <c r="BW1105" i="2"/>
  <c r="DL1104" i="2"/>
  <c r="DL1107" i="2"/>
  <c r="CQ1107" i="2"/>
  <c r="CQ1108" i="2" s="1" a="1"/>
  <c r="CQ1105" i="2"/>
  <c r="CQ1104" i="2"/>
  <c r="EY1107" i="2"/>
  <c r="EY1104" i="2"/>
  <c r="EY1105" i="2"/>
  <c r="EB1107" i="2"/>
  <c r="EB1104" i="2"/>
  <c r="BP1104" i="2"/>
  <c r="BP1107" i="2"/>
  <c r="FS1107" i="2"/>
  <c r="FS1104" i="2"/>
  <c r="BT1104" i="2"/>
  <c r="BT1107" i="2"/>
  <c r="CU1104" i="2"/>
  <c r="CU1105" i="2"/>
  <c r="CU1107" i="2"/>
  <c r="CU1108" i="2" s="1" a="1"/>
  <c r="CM1107" i="2"/>
  <c r="CM1104" i="2"/>
  <c r="CM1105" i="2"/>
  <c r="CF1107" i="2"/>
  <c r="CF1104" i="2"/>
  <c r="FH1104" i="2"/>
  <c r="FH1107" i="2"/>
  <c r="K1107" i="2"/>
  <c r="K1108" i="2" s="1" a="1"/>
  <c r="K1104" i="2"/>
  <c r="K1105" i="2"/>
  <c r="DC1104" i="2"/>
  <c r="DC1105" i="2"/>
  <c r="DC1107" i="2"/>
  <c r="HK1104" i="2"/>
  <c r="HK1105" i="2"/>
  <c r="HK1107" i="2"/>
  <c r="HK1108" i="2" s="1" a="1"/>
  <c r="T1107" i="2"/>
  <c r="T1104" i="2"/>
  <c r="O1104" i="2"/>
  <c r="O1107" i="2"/>
  <c r="O1108" i="2" s="1" a="1"/>
  <c r="O1105" i="2"/>
  <c r="GN1107" i="2"/>
  <c r="GN1104" i="2"/>
  <c r="BC1104" i="2"/>
  <c r="BC1107" i="2"/>
  <c r="BC1105" i="2"/>
  <c r="AR1107" i="2"/>
  <c r="AR1104" i="2"/>
  <c r="GR1104" i="2"/>
  <c r="GR1107" i="2"/>
  <c r="HO1104" i="2"/>
  <c r="HO1105" i="2"/>
  <c r="HO1107" i="2"/>
  <c r="FD1104" i="2"/>
  <c r="FD1107" i="2"/>
  <c r="GI1105" i="2"/>
  <c r="GJ1107" i="2"/>
  <c r="GJ1104" i="2"/>
  <c r="AF1104" i="2"/>
  <c r="AF1107" i="2"/>
  <c r="ER1107" i="2"/>
  <c r="ER1104" i="2"/>
  <c r="FP1104" i="2"/>
  <c r="FP1107" i="2"/>
  <c r="BG1107" i="2"/>
  <c r="BG1104" i="2"/>
  <c r="BG1105" i="2"/>
  <c r="BG1108" i="2" l="1" a="1"/>
  <c r="CM1108" i="2" a="1"/>
  <c r="O1108" i="2"/>
  <c r="P1108" i="2"/>
  <c r="R1127" i="2" s="1"/>
  <c r="HL1108" i="2"/>
  <c r="HN1127" i="2" s="1"/>
  <c r="HK1108" i="2"/>
  <c r="L1108" i="2"/>
  <c r="N1127" i="2" s="1"/>
  <c r="K1108" i="2"/>
  <c r="CV1108" i="2"/>
  <c r="CX1127" i="2" s="1"/>
  <c r="CU1108" i="2"/>
  <c r="CR1108" i="2"/>
  <c r="CT1127" i="2" s="1"/>
  <c r="CQ1108" i="2"/>
  <c r="BW1108" i="2" a="1"/>
  <c r="DX1108" i="2"/>
  <c r="DZ1127" i="2" s="1"/>
  <c r="DW1108" i="2"/>
  <c r="EQ1108" i="2" a="1"/>
  <c r="GI1108" i="2" a="1"/>
  <c r="FG1108" i="2" a="1"/>
  <c r="EU1108" i="2" a="1"/>
  <c r="FO1108" i="2" a="1"/>
  <c r="FC1108" i="2" a="1"/>
  <c r="GQ1108" i="2" a="1"/>
  <c r="AU1108" i="2" a="1"/>
  <c r="HC1108" i="2" a="1"/>
  <c r="BK1108" i="2" a="1"/>
  <c r="BK1108" i="2" s="1"/>
  <c r="EY1108" i="2" a="1"/>
  <c r="AQ1108" i="2" a="1"/>
  <c r="AQ1108" i="2" s="1"/>
  <c r="DK1108" i="2" a="1"/>
  <c r="GZ1108" i="2"/>
  <c r="HB1127" i="2" s="1"/>
  <c r="GY1108" i="2"/>
  <c r="CA1108" i="2" a="1"/>
  <c r="DG1108" i="2" a="1"/>
  <c r="AZ1108" i="2"/>
  <c r="BB1127" i="2" s="1"/>
  <c r="AY1108" i="2"/>
  <c r="AM1108" i="2" a="1"/>
  <c r="GE1108" i="2" a="1"/>
  <c r="DO1108" i="2" a="1"/>
  <c r="S1108" i="2" a="1"/>
  <c r="GA1108" i="2" a="1"/>
  <c r="W1108" i="2" a="1"/>
  <c r="G1097" i="2"/>
  <c r="FS1108" i="2" a="1"/>
  <c r="BS1108" i="2" a="1"/>
  <c r="AA1108" i="2"/>
  <c r="AB1108" i="2"/>
  <c r="AD1127" i="2" s="1"/>
  <c r="HS1108" i="2" a="1"/>
  <c r="EI1108" i="2" a="1"/>
  <c r="BL1108" i="2"/>
  <c r="BN1127" i="2" s="1"/>
  <c r="AE1108" i="2" a="1"/>
  <c r="CY1108" i="2" a="1"/>
  <c r="EA1108" i="2" a="1"/>
  <c r="BG1108" i="2"/>
  <c r="BH1108" i="2"/>
  <c r="BJ1127" i="2" s="1"/>
  <c r="HO1108" i="2" a="1"/>
  <c r="BC1108" i="2" a="1"/>
  <c r="BC1108" i="2" s="1"/>
  <c r="DC1108" i="2" a="1"/>
  <c r="CM1108" i="2"/>
  <c r="CN1108" i="2"/>
  <c r="CP1127" i="2" s="1"/>
  <c r="DS1108" i="2" a="1"/>
  <c r="EE1108" i="2" a="1"/>
  <c r="GU1108" i="2" a="1"/>
  <c r="AI1108" i="2" a="1"/>
  <c r="EM1108" i="2" a="1"/>
  <c r="BO1108" i="2" a="1"/>
  <c r="FW1108" i="2" a="1"/>
  <c r="GM1108" i="2" a="1"/>
  <c r="CI1108" i="2" a="1"/>
  <c r="HG1108" i="2" a="1"/>
  <c r="CE1108" i="2" a="1"/>
  <c r="FK1108" i="2" a="1"/>
  <c r="HG1108" i="2" l="1"/>
  <c r="HH1108" i="2"/>
  <c r="HJ1127" i="2" s="1"/>
  <c r="BP1108" i="2"/>
  <c r="BR1127" i="2" s="1"/>
  <c r="BO1108" i="2"/>
  <c r="EF1108" i="2"/>
  <c r="EH1127" i="2" s="1"/>
  <c r="EE1108" i="2"/>
  <c r="DC1108" i="2"/>
  <c r="DD1108" i="2"/>
  <c r="DF1127" i="2" s="1"/>
  <c r="BG1109" i="2" a="1"/>
  <c r="BG1126" i="2" a="1"/>
  <c r="BJ1126" i="2"/>
  <c r="AD1126" i="2"/>
  <c r="AA1126" i="2" a="1"/>
  <c r="AA1109" i="2" a="1"/>
  <c r="W1108" i="2"/>
  <c r="X1108" i="2"/>
  <c r="Z1127" i="2" s="1"/>
  <c r="DP1108" i="2"/>
  <c r="DR1127" i="2" s="1"/>
  <c r="DO1108" i="2"/>
  <c r="BK1109" i="2" a="1"/>
  <c r="BK1126" i="2" a="1"/>
  <c r="BN1126" i="2"/>
  <c r="FD1108" i="2"/>
  <c r="FF1127" i="2" s="1"/>
  <c r="FC1108" i="2"/>
  <c r="GI1108" i="2"/>
  <c r="GJ1108" i="2"/>
  <c r="GL1127" i="2" s="1"/>
  <c r="BW1108" i="2"/>
  <c r="BX1108" i="2"/>
  <c r="BZ1127" i="2" s="1"/>
  <c r="CI1108" i="2"/>
  <c r="CJ1108" i="2"/>
  <c r="CL1127" i="2" s="1"/>
  <c r="EM1108" i="2"/>
  <c r="EN1108" i="2"/>
  <c r="EP1127" i="2" s="1"/>
  <c r="DT1108" i="2"/>
  <c r="DV1127" i="2" s="1"/>
  <c r="DS1108" i="2"/>
  <c r="BF1126" i="2"/>
  <c r="EA1108" i="2"/>
  <c r="EB1108" i="2"/>
  <c r="ED1127" i="2" s="1"/>
  <c r="EI1108" i="2"/>
  <c r="EJ1108" i="2"/>
  <c r="EL1127" i="2" s="1"/>
  <c r="BS1108" i="2"/>
  <c r="BT1108" i="2"/>
  <c r="BV1127" i="2" s="1"/>
  <c r="GA1108" i="2"/>
  <c r="GB1108" i="2"/>
  <c r="GD1127" i="2" s="1"/>
  <c r="GE1108" i="2"/>
  <c r="GF1108" i="2"/>
  <c r="GH1127" i="2" s="1"/>
  <c r="DH1108" i="2"/>
  <c r="DJ1127" i="2" s="1"/>
  <c r="DG1108" i="2"/>
  <c r="DK1108" i="2"/>
  <c r="DL1108" i="2"/>
  <c r="DN1127" i="2" s="1"/>
  <c r="HC1108" i="2"/>
  <c r="HD1108" i="2"/>
  <c r="HF1127" i="2" s="1"/>
  <c r="FP1108" i="2"/>
  <c r="FR1127" i="2" s="1"/>
  <c r="FO1108" i="2"/>
  <c r="ER1108" i="2"/>
  <c r="ET1127" i="2" s="1"/>
  <c r="EQ1108" i="2"/>
  <c r="CQ1109" i="2" a="1"/>
  <c r="CT1126" i="2"/>
  <c r="CQ1126" i="2" a="1"/>
  <c r="K1109" i="2" a="1"/>
  <c r="K1126" i="2" a="1"/>
  <c r="N1126" i="2"/>
  <c r="FL1108" i="2"/>
  <c r="FN1127" i="2" s="1"/>
  <c r="FK1108" i="2"/>
  <c r="GM1108" i="2"/>
  <c r="GN1108" i="2"/>
  <c r="GP1127" i="2" s="1"/>
  <c r="AI1108" i="2"/>
  <c r="AJ1108" i="2"/>
  <c r="AL1127" i="2" s="1"/>
  <c r="HO1108" i="2"/>
  <c r="HP1108" i="2"/>
  <c r="HR1127" i="2" s="1"/>
  <c r="CY1108" i="2"/>
  <c r="CZ1108" i="2"/>
  <c r="DB1127" i="2" s="1"/>
  <c r="HT1108" i="2"/>
  <c r="HV1127" i="2" s="1"/>
  <c r="HS1108" i="2"/>
  <c r="FS1108" i="2"/>
  <c r="FT1108" i="2"/>
  <c r="FV1127" i="2" s="1"/>
  <c r="S1108" i="2"/>
  <c r="T1108" i="2"/>
  <c r="V1127" i="2" s="1"/>
  <c r="AN1108" i="2"/>
  <c r="AP1127" i="2" s="1"/>
  <c r="AM1108" i="2"/>
  <c r="CB1108" i="2"/>
  <c r="CD1127" i="2" s="1"/>
  <c r="CA1108" i="2"/>
  <c r="AT1126" i="2"/>
  <c r="AU1108" i="2"/>
  <c r="AV1108" i="2"/>
  <c r="AX1127" i="2" s="1"/>
  <c r="EU1108" i="2"/>
  <c r="EV1108" i="2"/>
  <c r="EX1127" i="2" s="1"/>
  <c r="DZ1126" i="2"/>
  <c r="DW1126" i="2" a="1"/>
  <c r="DW1109" i="2" a="1"/>
  <c r="O1109" i="2" a="1"/>
  <c r="R1126" i="2"/>
  <c r="O1126" i="2" a="1"/>
  <c r="CE1108" i="2"/>
  <c r="CF1108" i="2"/>
  <c r="CH1127" i="2" s="1"/>
  <c r="FW1108" i="2"/>
  <c r="FX1108" i="2"/>
  <c r="FZ1127" i="2" s="1"/>
  <c r="GU1108" i="2"/>
  <c r="GV1108" i="2"/>
  <c r="GX1127" i="2" s="1"/>
  <c r="CM1126" i="2" a="1"/>
  <c r="CP1126" i="2"/>
  <c r="CM1109" i="2" a="1"/>
  <c r="AE1108" i="2"/>
  <c r="AF1108" i="2"/>
  <c r="AH1127" i="2" s="1"/>
  <c r="BD1108" i="2"/>
  <c r="BF1127" i="2" s="1"/>
  <c r="AY1109" i="2" a="1"/>
  <c r="AY1126" i="2" a="1"/>
  <c r="BB1126" i="2"/>
  <c r="HB1126" i="2"/>
  <c r="GY1109" i="2" a="1"/>
  <c r="GY1126" i="2" a="1"/>
  <c r="EZ1108" i="2"/>
  <c r="FB1127" i="2" s="1"/>
  <c r="EY1108" i="2"/>
  <c r="GR1108" i="2"/>
  <c r="GT1127" i="2" s="1"/>
  <c r="GQ1108" i="2"/>
  <c r="FH1108" i="2"/>
  <c r="FJ1127" i="2" s="1"/>
  <c r="FG1108" i="2"/>
  <c r="CX1126" i="2"/>
  <c r="CU1126" i="2" a="1"/>
  <c r="CU1109" i="2" a="1"/>
  <c r="HN1126" i="2"/>
  <c r="HK1109" i="2" a="1"/>
  <c r="HK1126" i="2" a="1"/>
  <c r="AR1108" i="2"/>
  <c r="AT1127" i="2" s="1"/>
  <c r="G1127" i="2" l="1"/>
  <c r="G1144" i="2" s="1"/>
  <c r="HM1109" i="2"/>
  <c r="HL1109" i="2"/>
  <c r="HK1109" i="2"/>
  <c r="GY1109" i="2"/>
  <c r="GY1110" i="2" s="1" a="1"/>
  <c r="HA1109" i="2"/>
  <c r="GZ1109" i="2"/>
  <c r="BA1109" i="2"/>
  <c r="AZ1109" i="2"/>
  <c r="AY1109" i="2"/>
  <c r="P1127" i="2"/>
  <c r="O1126" i="2"/>
  <c r="O1127" i="2"/>
  <c r="Q1127" i="2"/>
  <c r="P1126" i="2"/>
  <c r="Q1126" i="2"/>
  <c r="DY1109" i="2"/>
  <c r="DX1109" i="2"/>
  <c r="DW1109" i="2"/>
  <c r="EU1109" i="2" a="1"/>
  <c r="EX1126" i="2"/>
  <c r="EU1126" i="2" a="1"/>
  <c r="AP1126" i="2"/>
  <c r="AM1109" i="2" a="1"/>
  <c r="AM1126" i="2" a="1"/>
  <c r="FN1126" i="2"/>
  <c r="FK1126" i="2" a="1"/>
  <c r="FK1109" i="2" a="1"/>
  <c r="M1109" i="2"/>
  <c r="K1109" i="2"/>
  <c r="L1109" i="2"/>
  <c r="ET1126" i="2"/>
  <c r="EQ1126" i="2" a="1"/>
  <c r="EQ1109" i="2" a="1"/>
  <c r="DG1126" i="2" a="1"/>
  <c r="DJ1126" i="2"/>
  <c r="DG1109" i="2" a="1"/>
  <c r="BC1126" i="2" a="1"/>
  <c r="CI1109" i="2" a="1"/>
  <c r="CL1126" i="2"/>
  <c r="CI1126" i="2" a="1"/>
  <c r="GL1126" i="2"/>
  <c r="GI1126" i="2" a="1"/>
  <c r="GI1109" i="2" a="1"/>
  <c r="BK1127" i="2"/>
  <c r="BM1127" i="2"/>
  <c r="BK1126" i="2"/>
  <c r="BM1126" i="2"/>
  <c r="BL1126" i="2"/>
  <c r="BL1127" i="2"/>
  <c r="BO1109" i="2" a="1"/>
  <c r="BR1126" i="2"/>
  <c r="BO1126" i="2" a="1"/>
  <c r="FG1126" i="2" a="1"/>
  <c r="FJ1126" i="2"/>
  <c r="FG1109" i="2" a="1"/>
  <c r="FB1126" i="2"/>
  <c r="EY1126" i="2" a="1"/>
  <c r="EY1109" i="2" a="1"/>
  <c r="CM1126" i="2"/>
  <c r="CN1127" i="2"/>
  <c r="CO1127" i="2"/>
  <c r="CN1126" i="2"/>
  <c r="CO1126" i="2"/>
  <c r="CM1127" i="2"/>
  <c r="FW1109" i="2" a="1"/>
  <c r="FW1126" i="2" a="1"/>
  <c r="FZ1126" i="2"/>
  <c r="DY1126" i="2"/>
  <c r="DW1127" i="2"/>
  <c r="DX1126" i="2"/>
  <c r="DX1127" i="2"/>
  <c r="DY1127" i="2"/>
  <c r="DW1126" i="2"/>
  <c r="AQ1109" i="2" a="1"/>
  <c r="FV1126" i="2"/>
  <c r="FS1109" i="2" a="1"/>
  <c r="FS1126" i="2" a="1"/>
  <c r="CY1126" i="2" a="1"/>
  <c r="CY1109" i="2" a="1"/>
  <c r="DB1126" i="2"/>
  <c r="AL1126" i="2"/>
  <c r="AI1126" i="2" a="1"/>
  <c r="AI1109" i="2" a="1"/>
  <c r="CS1127" i="2"/>
  <c r="CR1126" i="2"/>
  <c r="CQ1127" i="2"/>
  <c r="CQ1126" i="2"/>
  <c r="CR1127" i="2"/>
  <c r="CS1126" i="2"/>
  <c r="HC1109" i="2" a="1"/>
  <c r="HC1126" i="2" a="1"/>
  <c r="HF1126" i="2"/>
  <c r="GA1126" i="2" a="1"/>
  <c r="GD1126" i="2"/>
  <c r="GA1109" i="2" a="1"/>
  <c r="EL1126" i="2"/>
  <c r="EI1126" i="2" a="1"/>
  <c r="EI1109" i="2" a="1"/>
  <c r="FC1109" i="2" a="1"/>
  <c r="FC1126" i="2" a="1"/>
  <c r="FF1126" i="2"/>
  <c r="BM1109" i="2"/>
  <c r="BL1109" i="2"/>
  <c r="BK1109" i="2"/>
  <c r="W1126" i="2" a="1"/>
  <c r="Z1126" i="2"/>
  <c r="W1109" i="2" a="1"/>
  <c r="DF1126" i="2"/>
  <c r="DC1126" i="2" a="1"/>
  <c r="DC1109" i="2" a="1"/>
  <c r="CV1109" i="2"/>
  <c r="CW1109" i="2"/>
  <c r="CU1109" i="2"/>
  <c r="AE1109" i="2" a="1"/>
  <c r="AH1126" i="2"/>
  <c r="AE1126" i="2" a="1"/>
  <c r="P1109" i="2"/>
  <c r="O1109" i="2"/>
  <c r="O1110" i="2" s="1" a="1"/>
  <c r="Q1109" i="2"/>
  <c r="AX1126" i="2"/>
  <c r="AU1126" i="2" a="1"/>
  <c r="AU1109" i="2" a="1"/>
  <c r="CD1126" i="2"/>
  <c r="CA1109" i="2" a="1"/>
  <c r="CA1126" i="2" a="1"/>
  <c r="HS1109" i="2" a="1"/>
  <c r="HV1126" i="2"/>
  <c r="HS1126" i="2" a="1"/>
  <c r="FO1109" i="2" a="1"/>
  <c r="FO1126" i="2" a="1"/>
  <c r="FR1126" i="2"/>
  <c r="BC1109" i="2" a="1"/>
  <c r="EM1109" i="2" a="1"/>
  <c r="EM1126" i="2" a="1"/>
  <c r="EP1126" i="2"/>
  <c r="BW1109" i="2" a="1"/>
  <c r="BW1126" i="2" a="1"/>
  <c r="BZ1126" i="2"/>
  <c r="DO1126" i="2" a="1"/>
  <c r="DR1126" i="2"/>
  <c r="DO1109" i="2" a="1"/>
  <c r="AC1109" i="2"/>
  <c r="AA1109" i="2"/>
  <c r="AB1109" i="2"/>
  <c r="BG1126" i="2"/>
  <c r="BI1127" i="2"/>
  <c r="BH1127" i="2"/>
  <c r="BH1126" i="2"/>
  <c r="BI1126" i="2"/>
  <c r="BG1127" i="2"/>
  <c r="EH1126" i="2"/>
  <c r="EE1109" i="2" a="1"/>
  <c r="EE1126" i="2" a="1"/>
  <c r="HK1126" i="2"/>
  <c r="HL1127" i="2"/>
  <c r="HK1127" i="2"/>
  <c r="HM1126" i="2"/>
  <c r="HM1127" i="2"/>
  <c r="HL1126" i="2"/>
  <c r="CU1127" i="2"/>
  <c r="CW1126" i="2"/>
  <c r="CU1126" i="2"/>
  <c r="CW1127" i="2"/>
  <c r="CV1126" i="2"/>
  <c r="CV1127" i="2"/>
  <c r="GT1126" i="2"/>
  <c r="GQ1109" i="2" a="1"/>
  <c r="GQ1126" i="2" a="1"/>
  <c r="GZ1126" i="2"/>
  <c r="GY1126" i="2"/>
  <c r="GY1127" i="2"/>
  <c r="GZ1127" i="2"/>
  <c r="HA1127" i="2"/>
  <c r="HA1126" i="2"/>
  <c r="AY1127" i="2"/>
  <c r="BA1126" i="2"/>
  <c r="AZ1127" i="2"/>
  <c r="BA1127" i="2"/>
  <c r="AZ1126" i="2"/>
  <c r="AY1126" i="2"/>
  <c r="CO1109" i="2"/>
  <c r="CM1109" i="2"/>
  <c r="CN1109" i="2"/>
  <c r="GX1126" i="2"/>
  <c r="GU1126" i="2" a="1"/>
  <c r="GU1109" i="2" a="1"/>
  <c r="CE1126" i="2" a="1"/>
  <c r="CH1126" i="2"/>
  <c r="CE1109" i="2" a="1"/>
  <c r="AQ1126" i="2" a="1"/>
  <c r="S1126" i="2" a="1"/>
  <c r="V1126" i="2"/>
  <c r="S1109" i="2" a="1"/>
  <c r="HO1109" i="2" a="1"/>
  <c r="HR1126" i="2"/>
  <c r="HO1126" i="2" a="1"/>
  <c r="GM1126" i="2" a="1"/>
  <c r="GP1126" i="2"/>
  <c r="GM1109" i="2" a="1"/>
  <c r="L1126" i="2"/>
  <c r="M1127" i="2"/>
  <c r="M1126" i="2"/>
  <c r="K1127" i="2"/>
  <c r="L1127" i="2"/>
  <c r="K1126" i="2"/>
  <c r="CQ1109" i="2"/>
  <c r="CR1109" i="2"/>
  <c r="CS1109" i="2"/>
  <c r="DK1109" i="2" a="1"/>
  <c r="DN1126" i="2"/>
  <c r="DK1126" i="2" a="1"/>
  <c r="GE1126" i="2" a="1"/>
  <c r="GE1109" i="2" a="1"/>
  <c r="GH1126" i="2"/>
  <c r="BS1109" i="2" a="1"/>
  <c r="BV1126" i="2"/>
  <c r="BS1126" i="2" a="1"/>
  <c r="EA1126" i="2" a="1"/>
  <c r="EA1109" i="2" a="1"/>
  <c r="ED1126" i="2"/>
  <c r="DS1109" i="2" a="1"/>
  <c r="DS1126" i="2" a="1"/>
  <c r="DV1126" i="2"/>
  <c r="AB1126" i="2"/>
  <c r="AA1127" i="2"/>
  <c r="AA1126" i="2"/>
  <c r="AC1126" i="2"/>
  <c r="AB1127" i="2"/>
  <c r="AC1127" i="2"/>
  <c r="BI1109" i="2"/>
  <c r="BH1109" i="2"/>
  <c r="BG1109" i="2"/>
  <c r="HJ1126" i="2"/>
  <c r="HG1126" i="2" a="1"/>
  <c r="HG1109" i="2" a="1"/>
  <c r="HK1110" i="2" l="1" a="1"/>
  <c r="CU1110" i="2" a="1"/>
  <c r="BG1110" i="2" a="1"/>
  <c r="G1126" i="2"/>
  <c r="G1143" i="2" s="1"/>
  <c r="HG1109" i="2"/>
  <c r="HH1109" i="2"/>
  <c r="HI1109" i="2"/>
  <c r="EA1109" i="2"/>
  <c r="EA1110" i="2" s="1" a="1"/>
  <c r="EB1109" i="2"/>
  <c r="EC1109" i="2"/>
  <c r="BS1109" i="2"/>
  <c r="BU1109" i="2"/>
  <c r="BT1109" i="2"/>
  <c r="DK1127" i="2"/>
  <c r="DL1127" i="2"/>
  <c r="DK1126" i="2"/>
  <c r="DM1127" i="2"/>
  <c r="DL1126" i="2"/>
  <c r="DM1126" i="2"/>
  <c r="GO1109" i="2"/>
  <c r="GN1109" i="2"/>
  <c r="GM1109" i="2"/>
  <c r="U1126" i="2"/>
  <c r="U1127" i="2"/>
  <c r="T1126" i="2"/>
  <c r="T1127" i="2"/>
  <c r="S1127" i="2"/>
  <c r="S1126" i="2"/>
  <c r="CF1127" i="2"/>
  <c r="CF1126" i="2"/>
  <c r="CE1127" i="2"/>
  <c r="CG1126" i="2"/>
  <c r="CG1127" i="2"/>
  <c r="CE1126" i="2"/>
  <c r="GQ1109" i="2"/>
  <c r="GS1109" i="2"/>
  <c r="GR1109" i="2"/>
  <c r="AA1110" i="2" a="1"/>
  <c r="DO1126" i="2"/>
  <c r="DQ1126" i="2"/>
  <c r="DP1126" i="2"/>
  <c r="DO1127" i="2"/>
  <c r="DP1127" i="2"/>
  <c r="DQ1127" i="2"/>
  <c r="HU1126" i="2"/>
  <c r="HU1127" i="2"/>
  <c r="HT1126" i="2"/>
  <c r="HS1127" i="2"/>
  <c r="HT1127" i="2"/>
  <c r="HS1126" i="2"/>
  <c r="CB1109" i="2"/>
  <c r="CA1109" i="2"/>
  <c r="CC1109" i="2"/>
  <c r="AG1126" i="2"/>
  <c r="AE1127" i="2"/>
  <c r="AE1126" i="2"/>
  <c r="AF1126" i="2"/>
  <c r="AG1127" i="2"/>
  <c r="AF1127" i="2"/>
  <c r="BK1110" i="2" a="1"/>
  <c r="FC1126" i="2"/>
  <c r="FD1126" i="2"/>
  <c r="FD1127" i="2"/>
  <c r="FE1126" i="2"/>
  <c r="FC1127" i="2"/>
  <c r="FE1127" i="2"/>
  <c r="FT1109" i="2"/>
  <c r="FU1109" i="2"/>
  <c r="FS1109" i="2"/>
  <c r="BP1127" i="2"/>
  <c r="BO1126" i="2"/>
  <c r="BO1127" i="2"/>
  <c r="BP1126" i="2"/>
  <c r="BQ1126" i="2"/>
  <c r="BQ1127" i="2"/>
  <c r="CJ1127" i="2"/>
  <c r="CI1126" i="2"/>
  <c r="CJ1126" i="2"/>
  <c r="CK1126" i="2"/>
  <c r="CI1127" i="2"/>
  <c r="CK1127" i="2"/>
  <c r="DG1109" i="2"/>
  <c r="DH1109" i="2"/>
  <c r="DI1109" i="2"/>
  <c r="ER1126" i="2"/>
  <c r="ES1126" i="2"/>
  <c r="ES1127" i="2"/>
  <c r="EQ1127" i="2"/>
  <c r="ER1127" i="2"/>
  <c r="EQ1126" i="2"/>
  <c r="AM1126" i="2"/>
  <c r="AN1126" i="2"/>
  <c r="AM1127" i="2"/>
  <c r="AO1126" i="2"/>
  <c r="AN1127" i="2"/>
  <c r="AO1127" i="2"/>
  <c r="HA1110" i="2"/>
  <c r="GY1110" i="2"/>
  <c r="GZ1110" i="2"/>
  <c r="HH1127" i="2"/>
  <c r="HI1126" i="2"/>
  <c r="HG1127" i="2"/>
  <c r="HH1126" i="2"/>
  <c r="HI1127" i="2"/>
  <c r="HG1126" i="2"/>
  <c r="DT1127" i="2"/>
  <c r="DT1126" i="2"/>
  <c r="DU1127" i="2"/>
  <c r="DS1127" i="2"/>
  <c r="DU1126" i="2"/>
  <c r="DS1126" i="2"/>
  <c r="EA1126" i="2"/>
  <c r="EA1127" i="2"/>
  <c r="EB1126" i="2"/>
  <c r="EB1127" i="2"/>
  <c r="EC1126" i="2"/>
  <c r="EC1127" i="2"/>
  <c r="CQ1110" i="2" a="1"/>
  <c r="HP1109" i="2"/>
  <c r="HO1109" i="2"/>
  <c r="HQ1109" i="2"/>
  <c r="AS1126" i="2"/>
  <c r="AR1127" i="2"/>
  <c r="AQ1127" i="2"/>
  <c r="AS1127" i="2"/>
  <c r="AR1126" i="2"/>
  <c r="AQ1126" i="2"/>
  <c r="GW1109" i="2"/>
  <c r="GV1109" i="2"/>
  <c r="GU1109" i="2"/>
  <c r="CM1110" i="2" a="1"/>
  <c r="EM1126" i="2"/>
  <c r="EO1126" i="2"/>
  <c r="EO1127" i="2"/>
  <c r="EN1127" i="2"/>
  <c r="EN1126" i="2"/>
  <c r="EM1127" i="2"/>
  <c r="FP1127" i="2"/>
  <c r="FO1126" i="2"/>
  <c r="FO1127" i="2"/>
  <c r="FQ1127" i="2"/>
  <c r="FP1126" i="2"/>
  <c r="FQ1126" i="2"/>
  <c r="X1109" i="2"/>
  <c r="Y1109" i="2"/>
  <c r="W1109" i="2"/>
  <c r="FE1109" i="2"/>
  <c r="FC1109" i="2"/>
  <c r="FD1109" i="2"/>
  <c r="GA1109" i="2"/>
  <c r="GC1109" i="2"/>
  <c r="GB1109" i="2"/>
  <c r="HD1127" i="2"/>
  <c r="HE1126" i="2"/>
  <c r="HE1127" i="2"/>
  <c r="HC1126" i="2"/>
  <c r="HD1126" i="2"/>
  <c r="HC1127" i="2"/>
  <c r="AI1109" i="2"/>
  <c r="AJ1109" i="2"/>
  <c r="AK1109" i="2"/>
  <c r="CY1109" i="2"/>
  <c r="CZ1109" i="2"/>
  <c r="DA1109" i="2"/>
  <c r="FG1109" i="2"/>
  <c r="FH1109" i="2"/>
  <c r="FI1109" i="2"/>
  <c r="GJ1109" i="2"/>
  <c r="GI1109" i="2"/>
  <c r="GK1109" i="2"/>
  <c r="FL1109" i="2"/>
  <c r="FK1109" i="2"/>
  <c r="FM1109" i="2"/>
  <c r="AO1109" i="2"/>
  <c r="AN1109" i="2"/>
  <c r="AM1109" i="2"/>
  <c r="EV1109" i="2"/>
  <c r="EW1109" i="2"/>
  <c r="EU1109" i="2"/>
  <c r="HM1110" i="2"/>
  <c r="HK1110" i="2"/>
  <c r="HL1110" i="2"/>
  <c r="DS1109" i="2"/>
  <c r="DU1109" i="2"/>
  <c r="DT1109" i="2"/>
  <c r="BS1126" i="2"/>
  <c r="BT1126" i="2"/>
  <c r="BT1127" i="2"/>
  <c r="BU1127" i="2"/>
  <c r="BS1127" i="2"/>
  <c r="BU1126" i="2"/>
  <c r="GF1109" i="2"/>
  <c r="GE1109" i="2"/>
  <c r="GG1109" i="2"/>
  <c r="DK1109" i="2"/>
  <c r="DL1109" i="2"/>
  <c r="DM1109" i="2"/>
  <c r="GM1127" i="2"/>
  <c r="GM1126" i="2"/>
  <c r="GN1126" i="2"/>
  <c r="GO1126" i="2"/>
  <c r="GO1127" i="2"/>
  <c r="GN1127" i="2"/>
  <c r="S1109" i="2"/>
  <c r="U1109" i="2"/>
  <c r="T1109" i="2"/>
  <c r="CF1109" i="2"/>
  <c r="CG1109" i="2"/>
  <c r="CE1109" i="2"/>
  <c r="GU1126" i="2"/>
  <c r="GU1127" i="2"/>
  <c r="GW1126" i="2"/>
  <c r="GV1127" i="2"/>
  <c r="GV1126" i="2"/>
  <c r="GW1127" i="2"/>
  <c r="EE1126" i="2"/>
  <c r="EG1126" i="2"/>
  <c r="EF1127" i="2"/>
  <c r="EF1126" i="2"/>
  <c r="EE1127" i="2"/>
  <c r="EG1127" i="2"/>
  <c r="DQ1109" i="2"/>
  <c r="DP1109" i="2"/>
  <c r="DO1109" i="2"/>
  <c r="DO1110" i="2" s="1" a="1"/>
  <c r="BW1127" i="2"/>
  <c r="BW1126" i="2"/>
  <c r="BX1126" i="2"/>
  <c r="BY1127" i="2"/>
  <c r="BY1126" i="2"/>
  <c r="BX1127" i="2"/>
  <c r="EM1109" i="2"/>
  <c r="EO1109" i="2"/>
  <c r="EN1109" i="2"/>
  <c r="FQ1109" i="2"/>
  <c r="FP1109" i="2"/>
  <c r="FO1109" i="2"/>
  <c r="FO1110" i="2" s="1" a="1"/>
  <c r="HS1109" i="2"/>
  <c r="HT1109" i="2"/>
  <c r="HU1109" i="2"/>
  <c r="AW1109" i="2"/>
  <c r="AU1109" i="2"/>
  <c r="AV1109" i="2"/>
  <c r="O1110" i="2"/>
  <c r="P1110" i="2"/>
  <c r="Q1110" i="2"/>
  <c r="AE1109" i="2"/>
  <c r="AG1109" i="2"/>
  <c r="AF1109" i="2"/>
  <c r="DC1109" i="2"/>
  <c r="DE1109" i="2"/>
  <c r="DD1109" i="2"/>
  <c r="EJ1109" i="2"/>
  <c r="EI1109" i="2"/>
  <c r="EK1109" i="2"/>
  <c r="HD1109" i="2"/>
  <c r="HE1109" i="2"/>
  <c r="HC1109" i="2"/>
  <c r="AI1127" i="2"/>
  <c r="AJ1126" i="2"/>
  <c r="AK1126" i="2"/>
  <c r="AK1127" i="2"/>
  <c r="AI1126" i="2"/>
  <c r="AJ1127" i="2"/>
  <c r="CY1127" i="2"/>
  <c r="CZ1127" i="2"/>
  <c r="DA1126" i="2"/>
  <c r="CY1126" i="2"/>
  <c r="DA1127" i="2"/>
  <c r="CZ1126" i="2"/>
  <c r="AQ1109" i="2"/>
  <c r="AR1109" i="2"/>
  <c r="AS1109" i="2"/>
  <c r="FY1126" i="2"/>
  <c r="FY1127" i="2"/>
  <c r="FX1126" i="2"/>
  <c r="FW1127" i="2"/>
  <c r="FW1126" i="2"/>
  <c r="FX1127" i="2"/>
  <c r="EY1109" i="2"/>
  <c r="EZ1109" i="2"/>
  <c r="FA1109" i="2"/>
  <c r="BO1109" i="2"/>
  <c r="BQ1109" i="2"/>
  <c r="BP1109" i="2"/>
  <c r="GI1127" i="2"/>
  <c r="GJ1126" i="2"/>
  <c r="GK1126" i="2"/>
  <c r="GK1127" i="2"/>
  <c r="GI1126" i="2"/>
  <c r="GJ1127" i="2"/>
  <c r="CI1109" i="2"/>
  <c r="CJ1109" i="2"/>
  <c r="CK1109" i="2"/>
  <c r="DH1126" i="2"/>
  <c r="DH1127" i="2"/>
  <c r="DI1126" i="2"/>
  <c r="DG1127" i="2"/>
  <c r="DI1127" i="2"/>
  <c r="DG1126" i="2"/>
  <c r="FK1126" i="2"/>
  <c r="FK1127" i="2"/>
  <c r="FL1126" i="2"/>
  <c r="FM1126" i="2"/>
  <c r="FM1127" i="2"/>
  <c r="FL1127" i="2"/>
  <c r="DW1110" i="2" a="1"/>
  <c r="BG1110" i="2"/>
  <c r="BI1110" i="2"/>
  <c r="BH1110" i="2"/>
  <c r="GE1127" i="2"/>
  <c r="GE1126" i="2"/>
  <c r="GG1127" i="2"/>
  <c r="GF1126" i="2"/>
  <c r="GG1126" i="2"/>
  <c r="GF1127" i="2"/>
  <c r="HP1126" i="2"/>
  <c r="HO1126" i="2"/>
  <c r="HP1127" i="2"/>
  <c r="HQ1126" i="2"/>
  <c r="HQ1127" i="2"/>
  <c r="HO1127" i="2"/>
  <c r="GR1126" i="2"/>
  <c r="GS1126" i="2"/>
  <c r="GS1127" i="2"/>
  <c r="GQ1127" i="2"/>
  <c r="GQ1126" i="2"/>
  <c r="GR1127" i="2"/>
  <c r="EE1109" i="2"/>
  <c r="EG1109" i="2"/>
  <c r="EF1109" i="2"/>
  <c r="BY1109" i="2"/>
  <c r="BW1109" i="2"/>
  <c r="BX1109" i="2"/>
  <c r="BC1109" i="2"/>
  <c r="BE1109" i="2"/>
  <c r="BD1109" i="2"/>
  <c r="CB1127" i="2"/>
  <c r="CA1126" i="2"/>
  <c r="CA1127" i="2"/>
  <c r="CB1126" i="2"/>
  <c r="CC1126" i="2"/>
  <c r="CC1127" i="2"/>
  <c r="AU1126" i="2"/>
  <c r="AW1127" i="2"/>
  <c r="AV1126" i="2"/>
  <c r="AW1126" i="2"/>
  <c r="AV1127" i="2"/>
  <c r="AU1127" i="2"/>
  <c r="CW1110" i="2"/>
  <c r="CU1110" i="2"/>
  <c r="CV1110" i="2"/>
  <c r="DD1126" i="2"/>
  <c r="DC1126" i="2"/>
  <c r="DE1127" i="2"/>
  <c r="DD1127" i="2"/>
  <c r="DC1127" i="2"/>
  <c r="DE1126" i="2"/>
  <c r="W1126" i="2"/>
  <c r="Y1126" i="2"/>
  <c r="Y1127" i="2"/>
  <c r="X1127" i="2"/>
  <c r="X1126" i="2"/>
  <c r="W1127" i="2"/>
  <c r="EJ1127" i="2"/>
  <c r="EI1126" i="2"/>
  <c r="EI1127" i="2"/>
  <c r="EJ1126" i="2"/>
  <c r="EK1127" i="2"/>
  <c r="EK1126" i="2"/>
  <c r="GC1127" i="2"/>
  <c r="GB1126" i="2"/>
  <c r="GB1127" i="2"/>
  <c r="GC1126" i="2"/>
  <c r="GA1126" i="2"/>
  <c r="GA1127" i="2"/>
  <c r="FT1127" i="2"/>
  <c r="FT1126" i="2"/>
  <c r="FU1126" i="2"/>
  <c r="FS1127" i="2"/>
  <c r="FS1126" i="2"/>
  <c r="FU1127" i="2"/>
  <c r="FY1109" i="2"/>
  <c r="FX1109" i="2"/>
  <c r="FW1109" i="2"/>
  <c r="FA1127" i="2"/>
  <c r="EZ1126" i="2"/>
  <c r="FA1126" i="2"/>
  <c r="EY1127" i="2"/>
  <c r="EZ1127" i="2"/>
  <c r="EY1126" i="2"/>
  <c r="FH1126" i="2"/>
  <c r="FG1127" i="2"/>
  <c r="FG1126" i="2"/>
  <c r="FH1127" i="2"/>
  <c r="FI1127" i="2"/>
  <c r="FI1126" i="2"/>
  <c r="BC1127" i="2"/>
  <c r="BC1126" i="2"/>
  <c r="BE1127" i="2"/>
  <c r="BE1126" i="2"/>
  <c r="BD1127" i="2"/>
  <c r="BD1126" i="2"/>
  <c r="ES1109" i="2"/>
  <c r="EQ1109" i="2"/>
  <c r="ER1109" i="2"/>
  <c r="K1110" i="2" a="1"/>
  <c r="EU1126" i="2"/>
  <c r="EW1127" i="2"/>
  <c r="EV1126" i="2"/>
  <c r="EW1126" i="2"/>
  <c r="EU1127" i="2"/>
  <c r="EV1127" i="2"/>
  <c r="AY1110" i="2" a="1"/>
  <c r="S1110" i="2" l="1" a="1"/>
  <c r="F1126" i="2"/>
  <c r="F1143" i="2" s="1"/>
  <c r="GQ1110" i="2" a="1"/>
  <c r="BC1110" i="2" a="1"/>
  <c r="CY1110" i="2" a="1"/>
  <c r="GA1110" i="2" a="1"/>
  <c r="W1110" i="2" a="1"/>
  <c r="GU1110" i="2" a="1"/>
  <c r="GM1110" i="2" a="1"/>
  <c r="DC1110" i="2" a="1"/>
  <c r="HS1110" i="2" a="1"/>
  <c r="D1127" i="2"/>
  <c r="D1144" i="2" s="1"/>
  <c r="E1126" i="2"/>
  <c r="E1143" i="2" s="1"/>
  <c r="E1127" i="2"/>
  <c r="E1144" i="2" s="1"/>
  <c r="D1126" i="2"/>
  <c r="D1143" i="2" s="1"/>
  <c r="F1127" i="2"/>
  <c r="F1144" i="2" s="1"/>
  <c r="M1110" i="2"/>
  <c r="L1110" i="2"/>
  <c r="K1110" i="2"/>
  <c r="CU1114" i="2" a="1"/>
  <c r="CX1114" i="2"/>
  <c r="BC1110" i="2"/>
  <c r="BD1110" i="2"/>
  <c r="BE1110" i="2"/>
  <c r="BG1122" i="2" a="1"/>
  <c r="BJ1122" i="2"/>
  <c r="O1118" i="2" a="1"/>
  <c r="R1118" i="2"/>
  <c r="FO1110" i="2"/>
  <c r="FP1110" i="2"/>
  <c r="FQ1110" i="2"/>
  <c r="DQ1110" i="2"/>
  <c r="DP1110" i="2"/>
  <c r="DO1110" i="2"/>
  <c r="U1110" i="2"/>
  <c r="S1110" i="2"/>
  <c r="T1110" i="2"/>
  <c r="HK1118" i="2" a="1"/>
  <c r="HN1118" i="2"/>
  <c r="CZ1110" i="2"/>
  <c r="DA1110" i="2"/>
  <c r="CY1110" i="2"/>
  <c r="GB1110" i="2"/>
  <c r="GA1110" i="2"/>
  <c r="GC1110" i="2"/>
  <c r="X1110" i="2"/>
  <c r="W1110" i="2"/>
  <c r="Y1110" i="2"/>
  <c r="GU1110" i="2"/>
  <c r="GV1110" i="2"/>
  <c r="GW1110" i="2"/>
  <c r="GY1118" i="2" a="1"/>
  <c r="HB1118" i="2"/>
  <c r="GS1110" i="2"/>
  <c r="GQ1110" i="2"/>
  <c r="GR1110" i="2"/>
  <c r="EC1110" i="2"/>
  <c r="EB1110" i="2"/>
  <c r="EA1110" i="2"/>
  <c r="AZ1110" i="2"/>
  <c r="AY1110" i="2"/>
  <c r="BA1110" i="2"/>
  <c r="CU1122" i="2" a="1"/>
  <c r="CX1122" i="2"/>
  <c r="BJ1114" i="2"/>
  <c r="BG1114" i="2" a="1"/>
  <c r="CI1110" i="2" a="1"/>
  <c r="EY1110" i="2" a="1"/>
  <c r="O1114" i="2" a="1"/>
  <c r="R1114" i="2"/>
  <c r="EM1110" i="2" a="1"/>
  <c r="GE1110" i="2" a="1"/>
  <c r="HK1114" i="2" a="1"/>
  <c r="HN1114" i="2"/>
  <c r="GI1110" i="2" a="1"/>
  <c r="FG1110" i="2" a="1"/>
  <c r="CR1110" i="2"/>
  <c r="CQ1110" i="2"/>
  <c r="CS1110" i="2"/>
  <c r="GY1114" i="2" a="1"/>
  <c r="HB1114" i="2"/>
  <c r="DG1110" i="2" a="1"/>
  <c r="AA1110" i="2"/>
  <c r="AB1110" i="2"/>
  <c r="AC1110" i="2"/>
  <c r="GO1110" i="2"/>
  <c r="GN1110" i="2"/>
  <c r="GM1110" i="2"/>
  <c r="BS1110" i="2" a="1"/>
  <c r="EQ1110" i="2" a="1"/>
  <c r="FW1110" i="2" a="1"/>
  <c r="BW1110" i="2" a="1"/>
  <c r="EE1110" i="2" a="1"/>
  <c r="DY1110" i="2"/>
  <c r="DW1110" i="2"/>
  <c r="DX1110" i="2"/>
  <c r="BO1110" i="2" a="1"/>
  <c r="AQ1110" i="2" a="1"/>
  <c r="AE1110" i="2" a="1"/>
  <c r="HN1122" i="2"/>
  <c r="HK1122" i="2" a="1"/>
  <c r="AM1110" i="2" a="1"/>
  <c r="FK1110" i="2" a="1"/>
  <c r="FC1110" i="2" a="1"/>
  <c r="HO1110" i="2" a="1"/>
  <c r="HB1122" i="2"/>
  <c r="GY1122" i="2" a="1"/>
  <c r="FS1110" i="2" a="1"/>
  <c r="CX1118" i="2"/>
  <c r="CU1118" i="2" a="1"/>
  <c r="BG1118" i="2" a="1"/>
  <c r="BJ1118" i="2"/>
  <c r="HC1110" i="2" a="1"/>
  <c r="EI1110" i="2" a="1"/>
  <c r="DE1110" i="2"/>
  <c r="DD1110" i="2"/>
  <c r="DC1110" i="2"/>
  <c r="O1122" i="2" a="1"/>
  <c r="R1122" i="2"/>
  <c r="AU1110" i="2" a="1"/>
  <c r="HT1110" i="2"/>
  <c r="HU1110" i="2"/>
  <c r="HS1110" i="2"/>
  <c r="CE1110" i="2" a="1"/>
  <c r="DK1110" i="2" a="1"/>
  <c r="DS1110" i="2" a="1"/>
  <c r="EU1110" i="2" a="1"/>
  <c r="AI1110" i="2" a="1"/>
  <c r="CN1110" i="2"/>
  <c r="CM1110" i="2"/>
  <c r="CO1110" i="2"/>
  <c r="BL1110" i="2"/>
  <c r="BM1110" i="2"/>
  <c r="BK1110" i="2"/>
  <c r="CA1110" i="2" a="1"/>
  <c r="HG1110" i="2" a="1"/>
  <c r="CB1110" i="2" l="1"/>
  <c r="CA1110" i="2"/>
  <c r="CC1110" i="2"/>
  <c r="CP1122" i="2"/>
  <c r="CM1122" i="2" a="1"/>
  <c r="EV1110" i="2"/>
  <c r="EU1110" i="2"/>
  <c r="EW1110" i="2"/>
  <c r="HV1114" i="2"/>
  <c r="HS1114" i="2" a="1"/>
  <c r="DF1122" i="2"/>
  <c r="DC1122" i="2" a="1"/>
  <c r="BH1118" i="2"/>
  <c r="BI1119" i="2"/>
  <c r="BH1119" i="2"/>
  <c r="BG1118" i="2"/>
  <c r="BH1120" i="2"/>
  <c r="BG1121" i="2"/>
  <c r="BI1118" i="2"/>
  <c r="BG1119" i="2"/>
  <c r="BH1121" i="2"/>
  <c r="BG1120" i="2"/>
  <c r="BI1120" i="2"/>
  <c r="BI1121" i="2"/>
  <c r="HA1124" i="2"/>
  <c r="GZ1123" i="2"/>
  <c r="HA1122" i="2"/>
  <c r="GY1124" i="2"/>
  <c r="GY1122" i="2"/>
  <c r="GY1123" i="2"/>
  <c r="HA1123" i="2"/>
  <c r="GZ1124" i="2"/>
  <c r="GY1125" i="2"/>
  <c r="GZ1125" i="2"/>
  <c r="HA1125" i="2"/>
  <c r="GZ1122" i="2"/>
  <c r="FM1110" i="2"/>
  <c r="FK1110" i="2"/>
  <c r="FL1110" i="2"/>
  <c r="AE1110" i="2"/>
  <c r="AG1110" i="2"/>
  <c r="AF1110" i="2"/>
  <c r="DZ1114" i="2"/>
  <c r="DW1114" i="2" a="1"/>
  <c r="FW1110" i="2"/>
  <c r="FY1110" i="2"/>
  <c r="FX1110" i="2"/>
  <c r="GM1118" i="2" a="1"/>
  <c r="GP1118" i="2"/>
  <c r="AD1114" i="2"/>
  <c r="AA1114" i="2" a="1"/>
  <c r="CT1122" i="2"/>
  <c r="CQ1122" i="2" a="1"/>
  <c r="GI1110" i="2"/>
  <c r="GJ1110" i="2"/>
  <c r="GK1110" i="2"/>
  <c r="EM1110" i="2"/>
  <c r="EO1110" i="2"/>
  <c r="EN1110" i="2"/>
  <c r="CI1110" i="2"/>
  <c r="CJ1110" i="2"/>
  <c r="CK1110" i="2"/>
  <c r="CV1125" i="2"/>
  <c r="CU1125" i="2"/>
  <c r="CV1124" i="2"/>
  <c r="CW1125" i="2"/>
  <c r="CW1122" i="2"/>
  <c r="CV1122" i="2"/>
  <c r="CW1124" i="2"/>
  <c r="CU1124" i="2"/>
  <c r="CW1123" i="2"/>
  <c r="CV1123" i="2"/>
  <c r="CU1123" i="2"/>
  <c r="CU1122" i="2"/>
  <c r="ED1114" i="2"/>
  <c r="EA1114" i="2" a="1"/>
  <c r="GQ1114" i="2" a="1"/>
  <c r="GT1114" i="2"/>
  <c r="GU1122" i="2" a="1"/>
  <c r="GX1122" i="2"/>
  <c r="Z1114" i="2"/>
  <c r="W1114" i="2" a="1"/>
  <c r="GD1118" i="2"/>
  <c r="GA1118" i="2" a="1"/>
  <c r="S1122" i="2" a="1"/>
  <c r="V1122" i="2"/>
  <c r="FR1122" i="2"/>
  <c r="FO1122" i="2" a="1"/>
  <c r="O1119" i="2"/>
  <c r="O1121" i="2"/>
  <c r="Q1118" i="2"/>
  <c r="P1118" i="2"/>
  <c r="Q1120" i="2"/>
  <c r="O1118" i="2"/>
  <c r="O1120" i="2"/>
  <c r="P1120" i="2"/>
  <c r="P1119" i="2"/>
  <c r="Q1119" i="2"/>
  <c r="P1121" i="2"/>
  <c r="Q1121" i="2"/>
  <c r="BF1118" i="2"/>
  <c r="BC1118" i="2" a="1"/>
  <c r="K1114" i="2" a="1"/>
  <c r="N1114" i="2"/>
  <c r="BN1114" i="2"/>
  <c r="BK1114" i="2" a="1"/>
  <c r="CM1114" i="2" a="1"/>
  <c r="CP1114" i="2"/>
  <c r="DT1110" i="2"/>
  <c r="DU1110" i="2"/>
  <c r="DS1110" i="2"/>
  <c r="HS1122" i="2" a="1"/>
  <c r="HV1122" i="2"/>
  <c r="Q1124" i="2"/>
  <c r="P1124" i="2"/>
  <c r="O1125" i="2"/>
  <c r="O1122" i="2"/>
  <c r="P1122" i="2"/>
  <c r="O1124" i="2"/>
  <c r="Q1123" i="2"/>
  <c r="P1123" i="2"/>
  <c r="O1123" i="2"/>
  <c r="Q1125" i="2"/>
  <c r="Q1122" i="2"/>
  <c r="P1125" i="2"/>
  <c r="EJ1110" i="2"/>
  <c r="EK1110" i="2"/>
  <c r="EI1110" i="2"/>
  <c r="CU1119" i="2"/>
  <c r="CU1121" i="2"/>
  <c r="CW1118" i="2"/>
  <c r="CV1120" i="2"/>
  <c r="CU1118" i="2"/>
  <c r="CW1119" i="2"/>
  <c r="CU1120" i="2"/>
  <c r="CW1120" i="2"/>
  <c r="CV1118" i="2"/>
  <c r="CV1119" i="2"/>
  <c r="CW1121" i="2"/>
  <c r="CV1121" i="2"/>
  <c r="AO1110" i="2"/>
  <c r="AM1110" i="2"/>
  <c r="AN1110" i="2"/>
  <c r="AQ1110" i="2"/>
  <c r="AS1110" i="2"/>
  <c r="AR1110" i="2"/>
  <c r="DW1122" i="2" a="1"/>
  <c r="DZ1122" i="2"/>
  <c r="ER1110" i="2"/>
  <c r="EQ1110" i="2"/>
  <c r="ES1110" i="2"/>
  <c r="GP1122" i="2"/>
  <c r="GM1122" i="2" a="1"/>
  <c r="DI1110" i="2"/>
  <c r="DG1110" i="2"/>
  <c r="DH1110" i="2"/>
  <c r="CT1114" i="2"/>
  <c r="CQ1114" i="2" a="1"/>
  <c r="BG1115" i="2"/>
  <c r="BI1114" i="2"/>
  <c r="BH1117" i="2"/>
  <c r="BG1116" i="2"/>
  <c r="BG1114" i="2"/>
  <c r="BH1115" i="2"/>
  <c r="BI1117" i="2"/>
  <c r="BI1115" i="2"/>
  <c r="BH1114" i="2"/>
  <c r="BI1116" i="2"/>
  <c r="BH1116" i="2"/>
  <c r="BG1117" i="2"/>
  <c r="BB1122" i="2"/>
  <c r="AY1122" i="2" a="1"/>
  <c r="EA1118" i="2" a="1"/>
  <c r="ED1118" i="2"/>
  <c r="GT1122" i="2"/>
  <c r="GQ1122" i="2" a="1"/>
  <c r="GX1118" i="2"/>
  <c r="GU1118" i="2" a="1"/>
  <c r="W1118" i="2" a="1"/>
  <c r="Z1118" i="2"/>
  <c r="CY1114" i="2" a="1"/>
  <c r="DB1114" i="2"/>
  <c r="HL1121" i="2"/>
  <c r="HM1118" i="2"/>
  <c r="HK1120" i="2"/>
  <c r="HK1118" i="2"/>
  <c r="HL1119" i="2"/>
  <c r="HL1120" i="2"/>
  <c r="HM1121" i="2"/>
  <c r="HK1119" i="2"/>
  <c r="HM1119" i="2"/>
  <c r="HM1120" i="2"/>
  <c r="HK1121" i="2"/>
  <c r="HL1118" i="2"/>
  <c r="DR1114" i="2"/>
  <c r="DO1114" i="2" a="1"/>
  <c r="FR1118" i="2"/>
  <c r="FO1118" i="2" a="1"/>
  <c r="BC1114" i="2" a="1"/>
  <c r="BF1114" i="2"/>
  <c r="K1118" i="2" a="1"/>
  <c r="N1118" i="2"/>
  <c r="BK1122" i="2" a="1"/>
  <c r="BN1122" i="2"/>
  <c r="CP1118" i="2"/>
  <c r="CM1118" i="2" a="1"/>
  <c r="DK1110" i="2"/>
  <c r="DL1110" i="2"/>
  <c r="DM1110" i="2"/>
  <c r="HS1118" i="2" a="1"/>
  <c r="HV1118" i="2"/>
  <c r="DC1114" i="2" a="1"/>
  <c r="DF1114" i="2"/>
  <c r="HE1110" i="2"/>
  <c r="HC1110" i="2"/>
  <c r="HD1110" i="2"/>
  <c r="HP1110" i="2"/>
  <c r="HQ1110" i="2"/>
  <c r="HO1110" i="2"/>
  <c r="HK1124" i="2"/>
  <c r="HL1125" i="2"/>
  <c r="HK1125" i="2"/>
  <c r="HK1122" i="2"/>
  <c r="HL1122" i="2"/>
  <c r="HL1123" i="2"/>
  <c r="HM1123" i="2"/>
  <c r="HL1124" i="2"/>
  <c r="HK1123" i="2"/>
  <c r="HM1124" i="2"/>
  <c r="HM1122" i="2"/>
  <c r="HM1125" i="2"/>
  <c r="BQ1110" i="2"/>
  <c r="BO1110" i="2"/>
  <c r="BP1110" i="2"/>
  <c r="EE1110" i="2"/>
  <c r="EG1110" i="2"/>
  <c r="EF1110" i="2"/>
  <c r="BS1110" i="2"/>
  <c r="BU1110" i="2"/>
  <c r="BT1110" i="2"/>
  <c r="AD1122" i="2"/>
  <c r="AA1122" i="2" a="1"/>
  <c r="CT1118" i="2"/>
  <c r="CQ1118" i="2" a="1"/>
  <c r="HK1114" i="2"/>
  <c r="HL1114" i="2"/>
  <c r="HM1115" i="2"/>
  <c r="HK1117" i="2"/>
  <c r="HL1117" i="2"/>
  <c r="HK1115" i="2"/>
  <c r="HM1117" i="2"/>
  <c r="HK1116" i="2"/>
  <c r="HL1116" i="2"/>
  <c r="HM1114" i="2"/>
  <c r="HM1116" i="2"/>
  <c r="HL1115" i="2"/>
  <c r="Q1117" i="2"/>
  <c r="O1116" i="2"/>
  <c r="Q1114" i="2"/>
  <c r="O1115" i="2"/>
  <c r="P1114" i="2"/>
  <c r="P1115" i="2"/>
  <c r="Q1116" i="2"/>
  <c r="P1116" i="2"/>
  <c r="O1114" i="2"/>
  <c r="Q1115" i="2"/>
  <c r="O1117" i="2"/>
  <c r="P1117" i="2"/>
  <c r="AY1114" i="2" a="1"/>
  <c r="BB1114" i="2"/>
  <c r="ED1122" i="2"/>
  <c r="EA1122" i="2" a="1"/>
  <c r="GU1114" i="2" a="1"/>
  <c r="GX1114" i="2"/>
  <c r="GD1122" i="2"/>
  <c r="GA1122" i="2" a="1"/>
  <c r="CY1122" i="2" a="1"/>
  <c r="DB1122" i="2"/>
  <c r="S1118" i="2" a="1"/>
  <c r="V1118" i="2"/>
  <c r="DO1118" i="2" a="1"/>
  <c r="DR1118" i="2"/>
  <c r="FR1114" i="2"/>
  <c r="FO1114" i="2" a="1"/>
  <c r="BI1123" i="2"/>
  <c r="BG1124" i="2"/>
  <c r="BH1123" i="2"/>
  <c r="BI1124" i="2"/>
  <c r="BI1125" i="2"/>
  <c r="BH1125" i="2"/>
  <c r="BG1122" i="2"/>
  <c r="BH1122" i="2"/>
  <c r="BH1124" i="2"/>
  <c r="BG1123" i="2"/>
  <c r="BI1122" i="2"/>
  <c r="BG1125" i="2"/>
  <c r="K1122" i="2" a="1"/>
  <c r="N1122" i="2"/>
  <c r="HI1110" i="2"/>
  <c r="HG1110" i="2"/>
  <c r="HH1110" i="2"/>
  <c r="BN1118" i="2"/>
  <c r="BK1118" i="2" a="1"/>
  <c r="AK1110" i="2"/>
  <c r="AI1110" i="2"/>
  <c r="AJ1110" i="2"/>
  <c r="CG1110" i="2"/>
  <c r="CE1110" i="2"/>
  <c r="CF1110" i="2"/>
  <c r="AW1110" i="2"/>
  <c r="AU1110" i="2"/>
  <c r="AV1110" i="2"/>
  <c r="DC1118" i="2" a="1"/>
  <c r="DF1118" i="2"/>
  <c r="FS1110" i="2"/>
  <c r="FU1110" i="2"/>
  <c r="FT1110" i="2"/>
  <c r="FD1110" i="2"/>
  <c r="FC1110" i="2"/>
  <c r="FE1110" i="2"/>
  <c r="DW1118" i="2" a="1"/>
  <c r="DZ1118" i="2"/>
  <c r="BY1110" i="2"/>
  <c r="BX1110" i="2"/>
  <c r="BW1110" i="2"/>
  <c r="GM1114" i="2" a="1"/>
  <c r="GP1114" i="2"/>
  <c r="AD1118" i="2"/>
  <c r="AA1118" i="2" a="1"/>
  <c r="GY1117" i="2"/>
  <c r="HA1115" i="2"/>
  <c r="GY1115" i="2"/>
  <c r="HA1117" i="2"/>
  <c r="GZ1117" i="2"/>
  <c r="HA1114" i="2"/>
  <c r="HA1116" i="2"/>
  <c r="GY1114" i="2"/>
  <c r="GZ1115" i="2"/>
  <c r="GZ1116" i="2"/>
  <c r="GZ1114" i="2"/>
  <c r="GY1116" i="2"/>
  <c r="FI1110" i="2"/>
  <c r="FH1110" i="2"/>
  <c r="FG1110" i="2"/>
  <c r="GG1110" i="2"/>
  <c r="GE1110" i="2"/>
  <c r="GF1110" i="2"/>
  <c r="FA1110" i="2"/>
  <c r="EZ1110" i="2"/>
  <c r="EY1110" i="2"/>
  <c r="AY1118" i="2" a="1"/>
  <c r="BB1118" i="2"/>
  <c r="GT1118" i="2"/>
  <c r="GQ1118" i="2" a="1"/>
  <c r="GY1118" i="2"/>
  <c r="HA1120" i="2"/>
  <c r="GY1119" i="2"/>
  <c r="GY1120" i="2"/>
  <c r="HA1121" i="2"/>
  <c r="GY1121" i="2"/>
  <c r="HA1118" i="2"/>
  <c r="GZ1119" i="2"/>
  <c r="GZ1120" i="2"/>
  <c r="GZ1118" i="2"/>
  <c r="HA1119" i="2"/>
  <c r="GZ1121" i="2"/>
  <c r="W1122" i="2" a="1"/>
  <c r="Z1122" i="2"/>
  <c r="GD1114" i="2"/>
  <c r="GA1114" i="2" a="1"/>
  <c r="CY1118" i="2" a="1"/>
  <c r="DB1118" i="2"/>
  <c r="V1114" i="2"/>
  <c r="S1114" i="2" a="1"/>
  <c r="DO1122" i="2" a="1"/>
  <c r="DR1122" i="2"/>
  <c r="BF1122" i="2"/>
  <c r="BC1122" i="2" a="1"/>
  <c r="CU1117" i="2"/>
  <c r="CV1114" i="2"/>
  <c r="CU1116" i="2"/>
  <c r="CV1117" i="2"/>
  <c r="CU1115" i="2"/>
  <c r="CW1115" i="2"/>
  <c r="CW1114" i="2"/>
  <c r="CV1116" i="2"/>
  <c r="CW1116" i="2"/>
  <c r="CV1115" i="2"/>
  <c r="CU1114" i="2"/>
  <c r="CW1117" i="2"/>
  <c r="EY1122" i="2" l="1" a="1"/>
  <c r="FB1122" i="2"/>
  <c r="FJ1114" i="2"/>
  <c r="FG1114" i="2" a="1"/>
  <c r="BW1118" i="2" a="1"/>
  <c r="BZ1118" i="2"/>
  <c r="FF1122" i="2"/>
  <c r="FC1122" i="2" a="1"/>
  <c r="FV1122" i="2"/>
  <c r="FS1122" i="2" a="1"/>
  <c r="AU1118" i="2" a="1"/>
  <c r="AX1118" i="2"/>
  <c r="CE1114" i="2" a="1"/>
  <c r="CH1114" i="2"/>
  <c r="AL1122" i="2"/>
  <c r="AI1122" i="2" a="1"/>
  <c r="HG1114" i="2" a="1"/>
  <c r="HJ1114" i="2"/>
  <c r="FO1114" i="2"/>
  <c r="FP1117" i="2"/>
  <c r="FQ1117" i="2"/>
  <c r="FP1114" i="2"/>
  <c r="FO1115" i="2"/>
  <c r="FO1116" i="2"/>
  <c r="FQ1114" i="2"/>
  <c r="FQ1116" i="2"/>
  <c r="FP1116" i="2"/>
  <c r="FO1117" i="2"/>
  <c r="FP1115" i="2"/>
  <c r="FQ1115" i="2"/>
  <c r="GB1123" i="2"/>
  <c r="GA1123" i="2"/>
  <c r="GC1123" i="2"/>
  <c r="GA1124" i="2"/>
  <c r="GC1122" i="2"/>
  <c r="GB1122" i="2"/>
  <c r="GA1122" i="2"/>
  <c r="GB1125" i="2"/>
  <c r="GA1125" i="2"/>
  <c r="GC1125" i="2"/>
  <c r="GB1124" i="2"/>
  <c r="GC1124" i="2"/>
  <c r="EA1125" i="2"/>
  <c r="EB1122" i="2"/>
  <c r="EC1124" i="2"/>
  <c r="EB1123" i="2"/>
  <c r="EB1124" i="2"/>
  <c r="EC1122" i="2"/>
  <c r="EC1123" i="2"/>
  <c r="EA1124" i="2"/>
  <c r="EA1123" i="2"/>
  <c r="EB1125" i="2"/>
  <c r="EC1125" i="2"/>
  <c r="EA1122" i="2"/>
  <c r="CQ1119" i="2"/>
  <c r="CQ1120" i="2"/>
  <c r="CS1118" i="2"/>
  <c r="CR1121" i="2"/>
  <c r="CR1120" i="2"/>
  <c r="CS1120" i="2"/>
  <c r="CQ1118" i="2"/>
  <c r="CR1119" i="2"/>
  <c r="CR1118" i="2"/>
  <c r="CS1119" i="2"/>
  <c r="CQ1121" i="2"/>
  <c r="CS1121" i="2"/>
  <c r="BS1118" i="2" a="1"/>
  <c r="BV1118" i="2"/>
  <c r="EE1122" i="2" a="1"/>
  <c r="EH1122" i="2"/>
  <c r="BO1122" i="2" a="1"/>
  <c r="BR1122" i="2"/>
  <c r="HC1118" i="2" a="1"/>
  <c r="HF1118" i="2"/>
  <c r="DE1117" i="2"/>
  <c r="DC1116" i="2"/>
  <c r="DE1115" i="2"/>
  <c r="DC1115" i="2"/>
  <c r="DD1116" i="2"/>
  <c r="DE1114" i="2"/>
  <c r="DE1116" i="2"/>
  <c r="DD1115" i="2"/>
  <c r="DD1117" i="2"/>
  <c r="DC1117" i="2"/>
  <c r="DC1114" i="2"/>
  <c r="DD1114" i="2"/>
  <c r="DK1118" i="2" a="1"/>
  <c r="DN1118" i="2"/>
  <c r="DO1116" i="2"/>
  <c r="DP1114" i="2"/>
  <c r="DQ1114" i="2"/>
  <c r="DO1114" i="2"/>
  <c r="DP1115" i="2"/>
  <c r="DQ1117" i="2"/>
  <c r="DQ1116" i="2"/>
  <c r="DQ1115" i="2"/>
  <c r="DP1117" i="2"/>
  <c r="DO1115" i="2"/>
  <c r="DO1117" i="2"/>
  <c r="DP1116" i="2"/>
  <c r="GS1125" i="2"/>
  <c r="GR1125" i="2"/>
  <c r="GR1122" i="2"/>
  <c r="GQ1124" i="2"/>
  <c r="GQ1123" i="2"/>
  <c r="GS1123" i="2"/>
  <c r="GR1123" i="2"/>
  <c r="GQ1125" i="2"/>
  <c r="GS1124" i="2"/>
  <c r="GQ1122" i="2"/>
  <c r="GR1124" i="2"/>
  <c r="GS1122" i="2"/>
  <c r="AY1125" i="2"/>
  <c r="BA1124" i="2"/>
  <c r="AY1123" i="2"/>
  <c r="AY1122" i="2"/>
  <c r="BA1125" i="2"/>
  <c r="AZ1125" i="2"/>
  <c r="BA1122" i="2"/>
  <c r="AZ1123" i="2"/>
  <c r="AZ1124" i="2"/>
  <c r="BA1123" i="2"/>
  <c r="AZ1122" i="2"/>
  <c r="AY1124" i="2"/>
  <c r="DJ1118" i="2"/>
  <c r="DG1118" i="2" a="1"/>
  <c r="AQ1114" i="2" a="1"/>
  <c r="AT1114" i="2"/>
  <c r="EL1114" i="2"/>
  <c r="EI1114" i="2" a="1"/>
  <c r="HS1125" i="2"/>
  <c r="HU1123" i="2"/>
  <c r="HS1123" i="2"/>
  <c r="HS1124" i="2"/>
  <c r="HT1122" i="2"/>
  <c r="HU1122" i="2"/>
  <c r="HS1122" i="2"/>
  <c r="HU1124" i="2"/>
  <c r="HT1125" i="2"/>
  <c r="HT1124" i="2"/>
  <c r="HU1125" i="2"/>
  <c r="HT1123" i="2"/>
  <c r="FO1125" i="2"/>
  <c r="FO1122" i="2"/>
  <c r="FO1123" i="2"/>
  <c r="FP1122" i="2"/>
  <c r="FQ1122" i="2"/>
  <c r="FP1125" i="2"/>
  <c r="FQ1124" i="2"/>
  <c r="FP1123" i="2"/>
  <c r="FQ1125" i="2"/>
  <c r="FQ1123" i="2"/>
  <c r="FP1124" i="2"/>
  <c r="FO1124" i="2"/>
  <c r="GC1118" i="2"/>
  <c r="GC1120" i="2"/>
  <c r="GA1119" i="2"/>
  <c r="GB1118" i="2"/>
  <c r="GA1120" i="2"/>
  <c r="GC1119" i="2"/>
  <c r="GA1121" i="2"/>
  <c r="GB1121" i="2"/>
  <c r="GB1120" i="2"/>
  <c r="GA1118" i="2"/>
  <c r="GC1121" i="2"/>
  <c r="GB1119" i="2"/>
  <c r="EA1116" i="2"/>
  <c r="EB1116" i="2"/>
  <c r="EA1117" i="2"/>
  <c r="EC1115" i="2"/>
  <c r="EC1114" i="2"/>
  <c r="EB1115" i="2"/>
  <c r="EA1114" i="2"/>
  <c r="EB1114" i="2"/>
  <c r="EA1115" i="2"/>
  <c r="EC1117" i="2"/>
  <c r="EB1117" i="2"/>
  <c r="EC1116" i="2"/>
  <c r="CI1114" i="2" a="1"/>
  <c r="CL1114" i="2"/>
  <c r="GI1122" i="2" a="1"/>
  <c r="GL1122" i="2"/>
  <c r="GO1121" i="2"/>
  <c r="GM1119" i="2"/>
  <c r="GO1120" i="2"/>
  <c r="GM1118" i="2"/>
  <c r="GN1118" i="2"/>
  <c r="GO1119" i="2"/>
  <c r="GN1121" i="2"/>
  <c r="GO1118" i="2"/>
  <c r="GN1119" i="2"/>
  <c r="GN1120" i="2"/>
  <c r="GM1121" i="2"/>
  <c r="GM1120" i="2"/>
  <c r="DY1115" i="2"/>
  <c r="DX1114" i="2"/>
  <c r="DW1115" i="2"/>
  <c r="DY1114" i="2"/>
  <c r="DY1117" i="2"/>
  <c r="DX1116" i="2"/>
  <c r="DW1114" i="2"/>
  <c r="DY1116" i="2"/>
  <c r="DW1116" i="2"/>
  <c r="DW1117" i="2"/>
  <c r="DX1115" i="2"/>
  <c r="DX1117" i="2"/>
  <c r="AE1114" i="2" a="1"/>
  <c r="AH1114" i="2"/>
  <c r="DC1122" i="2"/>
  <c r="DD1124" i="2"/>
  <c r="DC1123" i="2"/>
  <c r="DE1125" i="2"/>
  <c r="DD1123" i="2"/>
  <c r="DC1125" i="2"/>
  <c r="DD1122" i="2"/>
  <c r="DE1123" i="2"/>
  <c r="DE1122" i="2"/>
  <c r="DD1125" i="2"/>
  <c r="DC1124" i="2"/>
  <c r="DE1124" i="2"/>
  <c r="EX1122" i="2"/>
  <c r="EU1122" i="2" a="1"/>
  <c r="DQ1123" i="2"/>
  <c r="DO1125" i="2"/>
  <c r="DO1124" i="2"/>
  <c r="DO1122" i="2"/>
  <c r="DP1125" i="2"/>
  <c r="DP1124" i="2"/>
  <c r="DQ1125" i="2"/>
  <c r="DP1123" i="2"/>
  <c r="DO1123" i="2"/>
  <c r="DQ1122" i="2"/>
  <c r="DP1122" i="2"/>
  <c r="DQ1124" i="2"/>
  <c r="CY1120" i="2"/>
  <c r="CZ1120" i="2"/>
  <c r="DA1118" i="2"/>
  <c r="CZ1118" i="2"/>
  <c r="CZ1121" i="2"/>
  <c r="CY1121" i="2"/>
  <c r="DA1121" i="2"/>
  <c r="CY1119" i="2"/>
  <c r="DA1120" i="2"/>
  <c r="CZ1119" i="2"/>
  <c r="DA1119" i="2"/>
  <c r="CY1118" i="2"/>
  <c r="Y1122" i="2"/>
  <c r="Y1123" i="2"/>
  <c r="W1125" i="2"/>
  <c r="X1123" i="2"/>
  <c r="Y1125" i="2"/>
  <c r="Y1124" i="2"/>
  <c r="X1124" i="2"/>
  <c r="W1124" i="2"/>
  <c r="W1122" i="2"/>
  <c r="X1125" i="2"/>
  <c r="W1123" i="2"/>
  <c r="X1122" i="2"/>
  <c r="AY1121" i="2"/>
  <c r="BA1120" i="2"/>
  <c r="AY1119" i="2"/>
  <c r="AY1118" i="2"/>
  <c r="BA1121" i="2"/>
  <c r="AY1120" i="2"/>
  <c r="AZ1120" i="2"/>
  <c r="AZ1118" i="2"/>
  <c r="BA1119" i="2"/>
  <c r="AZ1119" i="2"/>
  <c r="AZ1121" i="2"/>
  <c r="BA1118" i="2"/>
  <c r="GE1118" i="2" a="1"/>
  <c r="GH1118" i="2"/>
  <c r="FG1118" i="2" a="1"/>
  <c r="FJ1118" i="2"/>
  <c r="BZ1122" i="2"/>
  <c r="BW1122" i="2" a="1"/>
  <c r="FF1114" i="2"/>
  <c r="FC1114" i="2" a="1"/>
  <c r="FS1114" i="2" a="1"/>
  <c r="FV1114" i="2"/>
  <c r="AX1114" i="2"/>
  <c r="AU1114" i="2" a="1"/>
  <c r="CE1122" i="2" a="1"/>
  <c r="CH1122" i="2"/>
  <c r="BM1119" i="2"/>
  <c r="BM1121" i="2"/>
  <c r="BK1120" i="2"/>
  <c r="BM1120" i="2"/>
  <c r="BL1120" i="2"/>
  <c r="BK1119" i="2"/>
  <c r="BL1121" i="2"/>
  <c r="BK1118" i="2"/>
  <c r="BK1121" i="2"/>
  <c r="BL1119" i="2"/>
  <c r="BL1118" i="2"/>
  <c r="BM1118" i="2"/>
  <c r="HG1122" i="2" a="1"/>
  <c r="HJ1122" i="2"/>
  <c r="S1121" i="2"/>
  <c r="S1120" i="2"/>
  <c r="T1121" i="2"/>
  <c r="S1119" i="2"/>
  <c r="S1118" i="2"/>
  <c r="T1120" i="2"/>
  <c r="U1121" i="2"/>
  <c r="U1119" i="2"/>
  <c r="T1118" i="2"/>
  <c r="U1118" i="2"/>
  <c r="T1119" i="2"/>
  <c r="U1120" i="2"/>
  <c r="BV1122" i="2"/>
  <c r="BS1122" i="2" a="1"/>
  <c r="EE1114" i="2" a="1"/>
  <c r="EH1114" i="2"/>
  <c r="HO1114" i="2" a="1"/>
  <c r="HR1114" i="2"/>
  <c r="HC1114" i="2" a="1"/>
  <c r="HF1114" i="2"/>
  <c r="DK1114" i="2" a="1"/>
  <c r="DN1114" i="2"/>
  <c r="BL1125" i="2"/>
  <c r="BK1123" i="2"/>
  <c r="BL1124" i="2"/>
  <c r="BK1122" i="2"/>
  <c r="BK1124" i="2"/>
  <c r="BL1123" i="2"/>
  <c r="BK1125" i="2"/>
  <c r="BL1122" i="2"/>
  <c r="BM1122" i="2"/>
  <c r="BM1125" i="2"/>
  <c r="BM1124" i="2"/>
  <c r="BM1123" i="2"/>
  <c r="BC1116" i="2"/>
  <c r="BD1117" i="2"/>
  <c r="BC1115" i="2"/>
  <c r="BE1115" i="2"/>
  <c r="BD1114" i="2"/>
  <c r="BD1116" i="2"/>
  <c r="BC1114" i="2"/>
  <c r="BC1117" i="2"/>
  <c r="BD1115" i="2"/>
  <c r="BE1117" i="2"/>
  <c r="BE1114" i="2"/>
  <c r="BE1116" i="2"/>
  <c r="X1119" i="2"/>
  <c r="X1121" i="2"/>
  <c r="W1121" i="2"/>
  <c r="W1118" i="2"/>
  <c r="Y1118" i="2"/>
  <c r="Y1119" i="2"/>
  <c r="Y1120" i="2"/>
  <c r="W1119" i="2"/>
  <c r="X1120" i="2"/>
  <c r="W1120" i="2"/>
  <c r="Y1121" i="2"/>
  <c r="X1118" i="2"/>
  <c r="DG1114" i="2" a="1"/>
  <c r="DJ1114" i="2"/>
  <c r="EQ1122" i="2" a="1"/>
  <c r="ET1122" i="2"/>
  <c r="DW1123" i="2"/>
  <c r="DY1125" i="2"/>
  <c r="DY1124" i="2"/>
  <c r="DW1122" i="2"/>
  <c r="DX1125" i="2"/>
  <c r="DX1124" i="2"/>
  <c r="DW1124" i="2"/>
  <c r="DY1122" i="2"/>
  <c r="DY1123" i="2"/>
  <c r="DX1123" i="2"/>
  <c r="DW1125" i="2"/>
  <c r="DX1122" i="2"/>
  <c r="AM1118" i="2" a="1"/>
  <c r="AP1118" i="2"/>
  <c r="EI1122" i="2" a="1"/>
  <c r="EL1122" i="2"/>
  <c r="DS1114" i="2" a="1"/>
  <c r="DV1114" i="2"/>
  <c r="CM1114" i="2"/>
  <c r="CM1116" i="2"/>
  <c r="CN1116" i="2"/>
  <c r="CM1117" i="2"/>
  <c r="CO1114" i="2"/>
  <c r="CO1116" i="2"/>
  <c r="CO1115" i="2"/>
  <c r="CN1115" i="2"/>
  <c r="CN1114" i="2"/>
  <c r="CN1117" i="2"/>
  <c r="CO1117" i="2"/>
  <c r="CM1115" i="2"/>
  <c r="L1115" i="2"/>
  <c r="L1114" i="2"/>
  <c r="K1114" i="2"/>
  <c r="K1117" i="2"/>
  <c r="M1116" i="2"/>
  <c r="K1115" i="2"/>
  <c r="M1117" i="2"/>
  <c r="L1117" i="2"/>
  <c r="L1116" i="2"/>
  <c r="M1115" i="2"/>
  <c r="M1114" i="2"/>
  <c r="K1116" i="2"/>
  <c r="GV1125" i="2"/>
  <c r="GW1123" i="2"/>
  <c r="GW1125" i="2"/>
  <c r="GW1124" i="2"/>
  <c r="GV1123" i="2"/>
  <c r="GV1122" i="2"/>
  <c r="GU1124" i="2"/>
  <c r="GV1124" i="2"/>
  <c r="GU1125" i="2"/>
  <c r="GU1123" i="2"/>
  <c r="GU1122" i="2"/>
  <c r="GW1122" i="2"/>
  <c r="EM1118" i="2" a="1"/>
  <c r="EP1118" i="2"/>
  <c r="GL1118" i="2"/>
  <c r="GI1118" i="2" a="1"/>
  <c r="AC1116" i="2"/>
  <c r="AC1115" i="2"/>
  <c r="AC1117" i="2"/>
  <c r="AA1116" i="2"/>
  <c r="AB1117" i="2"/>
  <c r="AB1116" i="2"/>
  <c r="AB1115" i="2"/>
  <c r="AA1114" i="2"/>
  <c r="AC1114" i="2"/>
  <c r="AB1114" i="2"/>
  <c r="AA1117" i="2"/>
  <c r="AA1115" i="2"/>
  <c r="FZ1118" i="2"/>
  <c r="FW1118" i="2" a="1"/>
  <c r="FN1118" i="2"/>
  <c r="FK1118" i="2" a="1"/>
  <c r="EX1114" i="2"/>
  <c r="EU1114" i="2" a="1"/>
  <c r="CA1122" i="2" a="1"/>
  <c r="CD1122" i="2"/>
  <c r="BE1122" i="2"/>
  <c r="BD1122" i="2"/>
  <c r="BC1123" i="2"/>
  <c r="BD1123" i="2"/>
  <c r="BC1124" i="2"/>
  <c r="BC1125" i="2"/>
  <c r="BC1122" i="2"/>
  <c r="BD1125" i="2"/>
  <c r="BD1124" i="2"/>
  <c r="BE1125" i="2"/>
  <c r="BE1123" i="2"/>
  <c r="BE1124" i="2"/>
  <c r="S1114" i="2"/>
  <c r="T1117" i="2"/>
  <c r="S1116" i="2"/>
  <c r="U1114" i="2"/>
  <c r="U1116" i="2"/>
  <c r="T1114" i="2"/>
  <c r="S1117" i="2"/>
  <c r="S1115" i="2"/>
  <c r="U1115" i="2"/>
  <c r="T1116" i="2"/>
  <c r="U1117" i="2"/>
  <c r="T1115" i="2"/>
  <c r="GC1117" i="2"/>
  <c r="GA1117" i="2"/>
  <c r="GB1117" i="2"/>
  <c r="GA1115" i="2"/>
  <c r="GB1115" i="2"/>
  <c r="GB1114" i="2"/>
  <c r="GC1115" i="2"/>
  <c r="GA1114" i="2"/>
  <c r="GB1116" i="2"/>
  <c r="GC1116" i="2"/>
  <c r="GC1114" i="2"/>
  <c r="GA1116" i="2"/>
  <c r="GS1119" i="2"/>
  <c r="GQ1118" i="2"/>
  <c r="GR1119" i="2"/>
  <c r="GS1120" i="2"/>
  <c r="GQ1121" i="2"/>
  <c r="GR1118" i="2"/>
  <c r="GS1121" i="2"/>
  <c r="GQ1120" i="2"/>
  <c r="GR1121" i="2"/>
  <c r="GQ1119" i="2"/>
  <c r="GS1118" i="2"/>
  <c r="GR1120" i="2"/>
  <c r="EY1114" i="2" a="1"/>
  <c r="FB1114" i="2"/>
  <c r="GH1114" i="2"/>
  <c r="GE1114" i="2" a="1"/>
  <c r="FG1122" i="2" a="1"/>
  <c r="FJ1122" i="2"/>
  <c r="GN1116" i="2"/>
  <c r="GM1114" i="2"/>
  <c r="GO1114" i="2"/>
  <c r="GN1117" i="2"/>
  <c r="GN1114" i="2"/>
  <c r="GO1116" i="2"/>
  <c r="GM1117" i="2"/>
  <c r="GO1117" i="2"/>
  <c r="GO1115" i="2"/>
  <c r="GM1116" i="2"/>
  <c r="GN1115" i="2"/>
  <c r="GM1115" i="2"/>
  <c r="FF1118" i="2"/>
  <c r="FC1118" i="2" a="1"/>
  <c r="AX1122" i="2"/>
  <c r="AU1122" i="2" a="1"/>
  <c r="AI1118" i="2" a="1"/>
  <c r="AL1118" i="2"/>
  <c r="AC1124" i="2"/>
  <c r="AC1125" i="2"/>
  <c r="AC1122" i="2"/>
  <c r="AB1123" i="2"/>
  <c r="AA1123" i="2"/>
  <c r="AA1125" i="2"/>
  <c r="AA1122" i="2"/>
  <c r="AB1124" i="2"/>
  <c r="AB1122" i="2"/>
  <c r="AA1124" i="2"/>
  <c r="AB1125" i="2"/>
  <c r="AC1123" i="2"/>
  <c r="BV1114" i="2"/>
  <c r="BS1114" i="2" a="1"/>
  <c r="BO1118" i="2" a="1"/>
  <c r="BR1118" i="2"/>
  <c r="HO1122" i="2" a="1"/>
  <c r="HR1122" i="2"/>
  <c r="HC1122" i="2" a="1"/>
  <c r="HF1122" i="2"/>
  <c r="HU1118" i="2"/>
  <c r="HS1118" i="2"/>
  <c r="HU1119" i="2"/>
  <c r="HT1121" i="2"/>
  <c r="HS1120" i="2"/>
  <c r="HS1119" i="2"/>
  <c r="HU1120" i="2"/>
  <c r="HU1121" i="2"/>
  <c r="HS1121" i="2"/>
  <c r="HT1120" i="2"/>
  <c r="HT1118" i="2"/>
  <c r="HT1119" i="2"/>
  <c r="CO1121" i="2"/>
  <c r="CM1120" i="2"/>
  <c r="CN1120" i="2"/>
  <c r="CM1119" i="2"/>
  <c r="CN1119" i="2"/>
  <c r="CN1118" i="2"/>
  <c r="CO1119" i="2"/>
  <c r="CN1121" i="2"/>
  <c r="CM1118" i="2"/>
  <c r="CO1118" i="2"/>
  <c r="CO1120" i="2"/>
  <c r="CM1121" i="2"/>
  <c r="FO1119" i="2"/>
  <c r="FQ1121" i="2"/>
  <c r="FO1121" i="2"/>
  <c r="FP1121" i="2"/>
  <c r="FQ1120" i="2"/>
  <c r="FQ1119" i="2"/>
  <c r="FP1119" i="2"/>
  <c r="FP1120" i="2"/>
  <c r="FQ1118" i="2"/>
  <c r="FO1120" i="2"/>
  <c r="FO1118" i="2"/>
  <c r="FP1118" i="2"/>
  <c r="GU1119" i="2"/>
  <c r="GU1120" i="2"/>
  <c r="GU1121" i="2"/>
  <c r="GW1119" i="2"/>
  <c r="GW1118" i="2"/>
  <c r="GW1120" i="2"/>
  <c r="GU1118" i="2"/>
  <c r="GV1121" i="2"/>
  <c r="GV1118" i="2"/>
  <c r="GV1120" i="2"/>
  <c r="GW1121" i="2"/>
  <c r="GV1119" i="2"/>
  <c r="CR1116" i="2"/>
  <c r="CQ1114" i="2"/>
  <c r="CQ1116" i="2"/>
  <c r="CS1115" i="2"/>
  <c r="CR1114" i="2"/>
  <c r="CQ1117" i="2"/>
  <c r="CS1116" i="2"/>
  <c r="CS1114" i="2"/>
  <c r="CR1117" i="2"/>
  <c r="CQ1115" i="2"/>
  <c r="CR1115" i="2"/>
  <c r="CS1117" i="2"/>
  <c r="DJ1122" i="2"/>
  <c r="DG1122" i="2" a="1"/>
  <c r="ET1114" i="2"/>
  <c r="EQ1114" i="2" a="1"/>
  <c r="AQ1118" i="2" a="1"/>
  <c r="AT1118" i="2"/>
  <c r="AP1114" i="2"/>
  <c r="AM1114" i="2" a="1"/>
  <c r="EI1118" i="2" a="1"/>
  <c r="EL1118" i="2"/>
  <c r="DS1122" i="2" a="1"/>
  <c r="DV1122" i="2"/>
  <c r="BK1115" i="2"/>
  <c r="BK1116" i="2"/>
  <c r="BL1115" i="2"/>
  <c r="BM1115" i="2"/>
  <c r="BM1117" i="2"/>
  <c r="BL1116" i="2"/>
  <c r="BL1117" i="2"/>
  <c r="BM1114" i="2"/>
  <c r="BM1116" i="2"/>
  <c r="BK1117" i="2"/>
  <c r="BL1114" i="2"/>
  <c r="BK1114" i="2"/>
  <c r="BC1119" i="2"/>
  <c r="BD1121" i="2"/>
  <c r="BC1118" i="2"/>
  <c r="BD1118" i="2"/>
  <c r="BC1120" i="2"/>
  <c r="BC1121" i="2"/>
  <c r="BE1120" i="2"/>
  <c r="BD1119" i="2"/>
  <c r="BE1119" i="2"/>
  <c r="BE1118" i="2"/>
  <c r="BE1121" i="2"/>
  <c r="BD1120" i="2"/>
  <c r="W1116" i="2"/>
  <c r="X1114" i="2"/>
  <c r="Y1114" i="2"/>
  <c r="W1115" i="2"/>
  <c r="X1116" i="2"/>
  <c r="W1114" i="2"/>
  <c r="X1115" i="2"/>
  <c r="Y1117" i="2"/>
  <c r="Y1116" i="2"/>
  <c r="Y1115" i="2"/>
  <c r="X1117" i="2"/>
  <c r="W1117" i="2"/>
  <c r="CL1122" i="2"/>
  <c r="CI1122" i="2" a="1"/>
  <c r="EM1122" i="2" a="1"/>
  <c r="EP1122" i="2"/>
  <c r="GI1114" i="2" a="1"/>
  <c r="GL1114" i="2"/>
  <c r="FZ1122" i="2"/>
  <c r="FW1122" i="2" a="1"/>
  <c r="AE1118" i="2" a="1"/>
  <c r="AH1118" i="2"/>
  <c r="FN1114" i="2"/>
  <c r="FK1114" i="2" a="1"/>
  <c r="HT1114" i="2"/>
  <c r="HU1114" i="2"/>
  <c r="HT1117" i="2"/>
  <c r="HS1117" i="2"/>
  <c r="HT1116" i="2"/>
  <c r="HS1115" i="2"/>
  <c r="HT1115" i="2"/>
  <c r="HU1116" i="2"/>
  <c r="HS1116" i="2"/>
  <c r="HS1114" i="2"/>
  <c r="HU1117" i="2"/>
  <c r="HU1115" i="2"/>
  <c r="EU1118" i="2" a="1"/>
  <c r="EX1118" i="2"/>
  <c r="CD1114" i="2"/>
  <c r="CA1114" i="2" a="1"/>
  <c r="FB1118" i="2"/>
  <c r="EY1118" i="2" a="1"/>
  <c r="GE1122" i="2" a="1"/>
  <c r="GH1122" i="2"/>
  <c r="AB1121" i="2"/>
  <c r="AA1121" i="2"/>
  <c r="AC1120" i="2"/>
  <c r="AB1118" i="2"/>
  <c r="AC1121" i="2"/>
  <c r="AA1120" i="2"/>
  <c r="AC1119" i="2"/>
  <c r="AA1119" i="2"/>
  <c r="AB1119" i="2"/>
  <c r="AB1120" i="2"/>
  <c r="AC1118" i="2"/>
  <c r="AA1118" i="2"/>
  <c r="BW1114" i="2" a="1"/>
  <c r="BZ1114" i="2"/>
  <c r="DW1118" i="2"/>
  <c r="DX1121" i="2"/>
  <c r="DY1118" i="2"/>
  <c r="DY1119" i="2"/>
  <c r="DW1120" i="2"/>
  <c r="DW1121" i="2"/>
  <c r="DW1119" i="2"/>
  <c r="DY1121" i="2"/>
  <c r="DX1120" i="2"/>
  <c r="DY1120" i="2"/>
  <c r="DX1118" i="2"/>
  <c r="DX1119" i="2"/>
  <c r="FS1118" i="2" a="1"/>
  <c r="FV1118" i="2"/>
  <c r="DE1118" i="2"/>
  <c r="DD1121" i="2"/>
  <c r="DC1121" i="2"/>
  <c r="DD1119" i="2"/>
  <c r="DC1118" i="2"/>
  <c r="DC1119" i="2"/>
  <c r="DE1121" i="2"/>
  <c r="DE1120" i="2"/>
  <c r="DE1119" i="2"/>
  <c r="DD1118" i="2"/>
  <c r="DC1120" i="2"/>
  <c r="DD1120" i="2"/>
  <c r="CE1118" i="2" a="1"/>
  <c r="CH1118" i="2"/>
  <c r="AL1114" i="2"/>
  <c r="AI1114" i="2" a="1"/>
  <c r="HG1118" i="2" a="1"/>
  <c r="HJ1118" i="2"/>
  <c r="L1122" i="2"/>
  <c r="K1122" i="2"/>
  <c r="M1125" i="2"/>
  <c r="L1123" i="2"/>
  <c r="M1123" i="2"/>
  <c r="K1123" i="2"/>
  <c r="M1124" i="2"/>
  <c r="K1125" i="2"/>
  <c r="L1125" i="2"/>
  <c r="L1124" i="2"/>
  <c r="K1124" i="2"/>
  <c r="M1122" i="2"/>
  <c r="DO1119" i="2"/>
  <c r="DQ1119" i="2"/>
  <c r="DO1118" i="2"/>
  <c r="DQ1120" i="2"/>
  <c r="DP1118" i="2"/>
  <c r="DQ1121" i="2"/>
  <c r="DP1120" i="2"/>
  <c r="DO1120" i="2"/>
  <c r="DO1121" i="2"/>
  <c r="DQ1118" i="2"/>
  <c r="DP1121" i="2"/>
  <c r="DP1119" i="2"/>
  <c r="CZ1122" i="2"/>
  <c r="CY1123" i="2"/>
  <c r="DA1125" i="2"/>
  <c r="DA1122" i="2"/>
  <c r="CY1124" i="2"/>
  <c r="DA1123" i="2"/>
  <c r="CZ1125" i="2"/>
  <c r="CY1125" i="2"/>
  <c r="CY1122" i="2"/>
  <c r="CZ1124" i="2"/>
  <c r="CZ1123" i="2"/>
  <c r="DA1124" i="2"/>
  <c r="GU1115" i="2"/>
  <c r="GU1117" i="2"/>
  <c r="GW1114" i="2"/>
  <c r="GV1114" i="2"/>
  <c r="GV1116" i="2"/>
  <c r="GU1114" i="2"/>
  <c r="GW1117" i="2"/>
  <c r="GW1115" i="2"/>
  <c r="GU1116" i="2"/>
  <c r="GW1116" i="2"/>
  <c r="GV1115" i="2"/>
  <c r="GV1117" i="2"/>
  <c r="BA1117" i="2"/>
  <c r="AY1116" i="2"/>
  <c r="AY1114" i="2"/>
  <c r="AZ1117" i="2"/>
  <c r="AY1117" i="2"/>
  <c r="BA1114" i="2"/>
  <c r="AY1115" i="2"/>
  <c r="AZ1116" i="2"/>
  <c r="BA1116" i="2"/>
  <c r="BA1115" i="2"/>
  <c r="AZ1115" i="2"/>
  <c r="AZ1114" i="2"/>
  <c r="EE1118" i="2" a="1"/>
  <c r="EH1118" i="2"/>
  <c r="BO1114" i="2" a="1"/>
  <c r="BR1114" i="2"/>
  <c r="HO1118" i="2" a="1"/>
  <c r="HR1118" i="2"/>
  <c r="DN1122" i="2"/>
  <c r="DK1122" i="2" a="1"/>
  <c r="K1119" i="2"/>
  <c r="L1118" i="2"/>
  <c r="L1119" i="2"/>
  <c r="K1120" i="2"/>
  <c r="L1121" i="2"/>
  <c r="M1118" i="2"/>
  <c r="K1121" i="2"/>
  <c r="K1118" i="2"/>
  <c r="M1120" i="2"/>
  <c r="L1120" i="2"/>
  <c r="M1119" i="2"/>
  <c r="M1121" i="2"/>
  <c r="CZ1117" i="2"/>
  <c r="CY1116" i="2"/>
  <c r="DA1114" i="2"/>
  <c r="CZ1116" i="2"/>
  <c r="DA1115" i="2"/>
  <c r="DA1117" i="2"/>
  <c r="CY1115" i="2"/>
  <c r="CY1114" i="2"/>
  <c r="CZ1115" i="2"/>
  <c r="CY1117" i="2"/>
  <c r="CZ1114" i="2"/>
  <c r="DA1116" i="2"/>
  <c r="EB1120" i="2"/>
  <c r="EA1120" i="2"/>
  <c r="EA1118" i="2"/>
  <c r="EB1118" i="2"/>
  <c r="EC1120" i="2"/>
  <c r="EA1121" i="2"/>
  <c r="EA1119" i="2"/>
  <c r="EB1121" i="2"/>
  <c r="EC1121" i="2"/>
  <c r="EC1119" i="2"/>
  <c r="EC1118" i="2"/>
  <c r="EB1119" i="2"/>
  <c r="GN1123" i="2"/>
  <c r="GN1122" i="2"/>
  <c r="GO1123" i="2"/>
  <c r="GM1122" i="2"/>
  <c r="GN1124" i="2"/>
  <c r="GO1125" i="2"/>
  <c r="GO1122" i="2"/>
  <c r="GO1124" i="2"/>
  <c r="GM1123" i="2"/>
  <c r="GM1124" i="2"/>
  <c r="GM1125" i="2"/>
  <c r="GN1125" i="2"/>
  <c r="ET1118" i="2"/>
  <c r="EQ1118" i="2" a="1"/>
  <c r="AT1122" i="2"/>
  <c r="AQ1122" i="2" a="1"/>
  <c r="AM1122" i="2" a="1"/>
  <c r="AP1122" i="2"/>
  <c r="DV1118" i="2"/>
  <c r="DS1118" i="2" a="1"/>
  <c r="U1123" i="2"/>
  <c r="S1125" i="2"/>
  <c r="S1123" i="2"/>
  <c r="U1124" i="2"/>
  <c r="T1125" i="2"/>
  <c r="S1124" i="2"/>
  <c r="T1124" i="2"/>
  <c r="T1123" i="2"/>
  <c r="U1125" i="2"/>
  <c r="S1122" i="2"/>
  <c r="T1122" i="2"/>
  <c r="U1122" i="2"/>
  <c r="GS1117" i="2"/>
  <c r="GR1115" i="2"/>
  <c r="GR1114" i="2"/>
  <c r="GR1116" i="2"/>
  <c r="GQ1114" i="2"/>
  <c r="GQ1115" i="2"/>
  <c r="GS1114" i="2"/>
  <c r="GS1115" i="2"/>
  <c r="GQ1116" i="2"/>
  <c r="GS1116" i="2"/>
  <c r="GQ1117" i="2"/>
  <c r="GR1117" i="2"/>
  <c r="CI1118" i="2" a="1"/>
  <c r="CL1118" i="2"/>
  <c r="EM1114" i="2" a="1"/>
  <c r="EP1114" i="2"/>
  <c r="CQ1124" i="2"/>
  <c r="CS1124" i="2"/>
  <c r="CR1124" i="2"/>
  <c r="CS1125" i="2"/>
  <c r="CR1123" i="2"/>
  <c r="CR1122" i="2"/>
  <c r="CS1123" i="2"/>
  <c r="CQ1123" i="2"/>
  <c r="CQ1122" i="2"/>
  <c r="CS1122" i="2"/>
  <c r="CQ1125" i="2"/>
  <c r="CR1125" i="2"/>
  <c r="FZ1114" i="2"/>
  <c r="FW1114" i="2" a="1"/>
  <c r="AH1122" i="2"/>
  <c r="AE1122" i="2" a="1"/>
  <c r="FN1122" i="2"/>
  <c r="FK1122" i="2" a="1"/>
  <c r="CM1122" i="2"/>
  <c r="CM1125" i="2"/>
  <c r="CN1124" i="2"/>
  <c r="CO1124" i="2"/>
  <c r="CO1122" i="2"/>
  <c r="CN1125" i="2"/>
  <c r="CM1124" i="2"/>
  <c r="CO1125" i="2"/>
  <c r="CM1123" i="2"/>
  <c r="CN1122" i="2"/>
  <c r="CN1123" i="2"/>
  <c r="CO1123" i="2"/>
  <c r="CD1118" i="2"/>
  <c r="CA1118" i="2" a="1"/>
  <c r="G1118" i="2" l="1"/>
  <c r="G1135" i="2" s="1"/>
  <c r="G1122" i="2"/>
  <c r="G1139" i="2" s="1"/>
  <c r="G1114" i="2"/>
  <c r="G1131" i="2" s="1"/>
  <c r="CI1120" i="2"/>
  <c r="CK1118" i="2"/>
  <c r="CJ1118" i="2"/>
  <c r="CK1119" i="2"/>
  <c r="CI1121" i="2"/>
  <c r="CJ1119" i="2"/>
  <c r="CK1120" i="2"/>
  <c r="CK1121" i="2"/>
  <c r="CJ1120" i="2"/>
  <c r="CJ1121" i="2"/>
  <c r="CI1118" i="2"/>
  <c r="CI1119" i="2"/>
  <c r="AM1123" i="2"/>
  <c r="AO1123" i="2"/>
  <c r="AN1123" i="2"/>
  <c r="AN1125" i="2"/>
  <c r="AN1122" i="2"/>
  <c r="AO1124" i="2"/>
  <c r="AM1122" i="2"/>
  <c r="AN1124" i="2"/>
  <c r="AO1125" i="2"/>
  <c r="AM1125" i="2"/>
  <c r="AO1122" i="2"/>
  <c r="AM1124" i="2"/>
  <c r="HQ1121" i="2"/>
  <c r="HP1118" i="2"/>
  <c r="HQ1118" i="2"/>
  <c r="HQ1120" i="2"/>
  <c r="HO1121" i="2"/>
  <c r="HP1119" i="2"/>
  <c r="HP1121" i="2"/>
  <c r="HP1120" i="2"/>
  <c r="HQ1119" i="2"/>
  <c r="HO1119" i="2"/>
  <c r="HO1118" i="2"/>
  <c r="HO1120" i="2"/>
  <c r="EF1119" i="2"/>
  <c r="EE1120" i="2"/>
  <c r="EE1121" i="2"/>
  <c r="EG1118" i="2"/>
  <c r="EG1119" i="2"/>
  <c r="EF1118" i="2"/>
  <c r="EF1120" i="2"/>
  <c r="EE1119" i="2"/>
  <c r="EF1121" i="2"/>
  <c r="EG1121" i="2"/>
  <c r="EE1118" i="2"/>
  <c r="EG1120" i="2"/>
  <c r="FS1120" i="2"/>
  <c r="FS1119" i="2"/>
  <c r="FU1119" i="2"/>
  <c r="FU1120" i="2"/>
  <c r="FU1121" i="2"/>
  <c r="FS1118" i="2"/>
  <c r="FT1118" i="2"/>
  <c r="FT1120" i="2"/>
  <c r="FS1121" i="2"/>
  <c r="FU1118" i="2"/>
  <c r="FT1121" i="2"/>
  <c r="FT1119" i="2"/>
  <c r="GG1125" i="2"/>
  <c r="GG1123" i="2"/>
  <c r="GF1123" i="2"/>
  <c r="GE1125" i="2"/>
  <c r="GG1122" i="2"/>
  <c r="GF1125" i="2"/>
  <c r="GG1124" i="2"/>
  <c r="GE1122" i="2"/>
  <c r="GE1124" i="2"/>
  <c r="GF1124" i="2"/>
  <c r="GF1122" i="2"/>
  <c r="GE1123" i="2"/>
  <c r="EN1122" i="2"/>
  <c r="EO1125" i="2"/>
  <c r="EO1122" i="2"/>
  <c r="EM1125" i="2"/>
  <c r="EO1123" i="2"/>
  <c r="EN1123" i="2"/>
  <c r="EO1124" i="2"/>
  <c r="EN1124" i="2"/>
  <c r="EM1124" i="2"/>
  <c r="EM1123" i="2"/>
  <c r="EN1125" i="2"/>
  <c r="EM1122" i="2"/>
  <c r="DT1122" i="2"/>
  <c r="DT1124" i="2"/>
  <c r="DS1122" i="2"/>
  <c r="DS1124" i="2"/>
  <c r="DS1123" i="2"/>
  <c r="DT1123" i="2"/>
  <c r="DU1125" i="2"/>
  <c r="DU1122" i="2"/>
  <c r="DU1123" i="2"/>
  <c r="DS1125" i="2"/>
  <c r="DU1124" i="2"/>
  <c r="DT1125" i="2"/>
  <c r="FI1122" i="2"/>
  <c r="FG1124" i="2"/>
  <c r="FH1122" i="2"/>
  <c r="FI1124" i="2"/>
  <c r="FH1123" i="2"/>
  <c r="FI1125" i="2"/>
  <c r="FH1124" i="2"/>
  <c r="FG1122" i="2"/>
  <c r="FH1125" i="2"/>
  <c r="FG1123" i="2"/>
  <c r="FI1123" i="2"/>
  <c r="FG1125" i="2"/>
  <c r="FA1114" i="2"/>
  <c r="EZ1116" i="2"/>
  <c r="EZ1117" i="2"/>
  <c r="EY1117" i="2"/>
  <c r="EZ1114" i="2"/>
  <c r="EY1116" i="2"/>
  <c r="FA1117" i="2"/>
  <c r="FA1115" i="2"/>
  <c r="EY1114" i="2"/>
  <c r="EY1115" i="2"/>
  <c r="FA1116" i="2"/>
  <c r="EZ1115" i="2"/>
  <c r="EO1118" i="2"/>
  <c r="EM1118" i="2"/>
  <c r="EO1120" i="2"/>
  <c r="EM1119" i="2"/>
  <c r="EO1121" i="2"/>
  <c r="EN1121" i="2"/>
  <c r="EN1118" i="2"/>
  <c r="EN1119" i="2"/>
  <c r="EM1121" i="2"/>
  <c r="EM1120" i="2"/>
  <c r="EO1119" i="2"/>
  <c r="EN1120" i="2"/>
  <c r="EI1123" i="2"/>
  <c r="EI1125" i="2"/>
  <c r="EI1122" i="2"/>
  <c r="EK1123" i="2"/>
  <c r="EK1122" i="2"/>
  <c r="EJ1125" i="2"/>
  <c r="EK1124" i="2"/>
  <c r="EK1125" i="2"/>
  <c r="EJ1123" i="2"/>
  <c r="EJ1124" i="2"/>
  <c r="EI1124" i="2"/>
  <c r="EJ1122" i="2"/>
  <c r="ES1123" i="2"/>
  <c r="ER1123" i="2"/>
  <c r="ER1125" i="2"/>
  <c r="ES1124" i="2"/>
  <c r="EQ1123" i="2"/>
  <c r="ES1122" i="2"/>
  <c r="EQ1125" i="2"/>
  <c r="ER1122" i="2"/>
  <c r="ER1124" i="2"/>
  <c r="ES1125" i="2"/>
  <c r="EQ1122" i="2"/>
  <c r="EQ1124" i="2"/>
  <c r="DM1114" i="2"/>
  <c r="DK1116" i="2"/>
  <c r="DM1116" i="2"/>
  <c r="DK1114" i="2"/>
  <c r="DM1117" i="2"/>
  <c r="DL1115" i="2"/>
  <c r="DL1114" i="2"/>
  <c r="DK1115" i="2"/>
  <c r="DK1117" i="2"/>
  <c r="DM1115" i="2"/>
  <c r="DL1117" i="2"/>
  <c r="DL1116" i="2"/>
  <c r="HQ1117" i="2"/>
  <c r="HO1116" i="2"/>
  <c r="HO1114" i="2"/>
  <c r="HQ1116" i="2"/>
  <c r="HO1115" i="2"/>
  <c r="HO1117" i="2"/>
  <c r="HP1117" i="2"/>
  <c r="HQ1114" i="2"/>
  <c r="HP1114" i="2"/>
  <c r="HP1115" i="2"/>
  <c r="HQ1115" i="2"/>
  <c r="HP1116" i="2"/>
  <c r="CF1124" i="2"/>
  <c r="CE1122" i="2"/>
  <c r="CF1123" i="2"/>
  <c r="CE1125" i="2"/>
  <c r="CG1122" i="2"/>
  <c r="CG1124" i="2"/>
  <c r="CF1122" i="2"/>
  <c r="CF1125" i="2"/>
  <c r="CG1123" i="2"/>
  <c r="CG1125" i="2"/>
  <c r="CE1123" i="2"/>
  <c r="CE1124" i="2"/>
  <c r="FT1115" i="2"/>
  <c r="FT1116" i="2"/>
  <c r="FS1117" i="2"/>
  <c r="FU1114" i="2"/>
  <c r="FU1116" i="2"/>
  <c r="FU1117" i="2"/>
  <c r="FS1114" i="2"/>
  <c r="FT1114" i="2"/>
  <c r="FT1117" i="2"/>
  <c r="FS1115" i="2"/>
  <c r="FU1115" i="2"/>
  <c r="FS1116" i="2"/>
  <c r="GG1121" i="2"/>
  <c r="GE1121" i="2"/>
  <c r="GE1118" i="2"/>
  <c r="GF1121" i="2"/>
  <c r="GF1120" i="2"/>
  <c r="GE1119" i="2"/>
  <c r="GG1119" i="2"/>
  <c r="GG1120" i="2"/>
  <c r="GF1118" i="2"/>
  <c r="GE1120" i="2"/>
  <c r="GF1119" i="2"/>
  <c r="GG1118" i="2"/>
  <c r="AE1115" i="2"/>
  <c r="AG1114" i="2"/>
  <c r="AF1115" i="2"/>
  <c r="AF1116" i="2"/>
  <c r="AE1114" i="2"/>
  <c r="AF1117" i="2"/>
  <c r="AG1117" i="2"/>
  <c r="AF1114" i="2"/>
  <c r="AG1115" i="2"/>
  <c r="AE1116" i="2"/>
  <c r="AG1116" i="2"/>
  <c r="AE1117" i="2"/>
  <c r="CJ1116" i="2"/>
  <c r="CI1115" i="2"/>
  <c r="CJ1115" i="2"/>
  <c r="CK1114" i="2"/>
  <c r="CI1116" i="2"/>
  <c r="CJ1114" i="2"/>
  <c r="CJ1117" i="2"/>
  <c r="CI1117" i="2"/>
  <c r="CK1116" i="2"/>
  <c r="CK1115" i="2"/>
  <c r="CI1114" i="2"/>
  <c r="CK1117" i="2"/>
  <c r="AI1122" i="2"/>
  <c r="AJ1123" i="2"/>
  <c r="AJ1124" i="2"/>
  <c r="AJ1125" i="2"/>
  <c r="AI1123" i="2"/>
  <c r="AJ1122" i="2"/>
  <c r="AI1125" i="2"/>
  <c r="AI1124" i="2"/>
  <c r="AK1124" i="2"/>
  <c r="AK1125" i="2"/>
  <c r="AK1122" i="2"/>
  <c r="AK1123" i="2"/>
  <c r="FC1123" i="2"/>
  <c r="FE1122" i="2"/>
  <c r="FD1123" i="2"/>
  <c r="FD1125" i="2"/>
  <c r="FD1124" i="2"/>
  <c r="FD1122" i="2"/>
  <c r="FE1125" i="2"/>
  <c r="FE1124" i="2"/>
  <c r="FC1124" i="2"/>
  <c r="FE1123" i="2"/>
  <c r="FC1125" i="2"/>
  <c r="FC1122" i="2"/>
  <c r="FH1117" i="2"/>
  <c r="FG1117" i="2"/>
  <c r="FG1114" i="2"/>
  <c r="FH1116" i="2"/>
  <c r="FI1114" i="2"/>
  <c r="FI1116" i="2"/>
  <c r="FG1116" i="2"/>
  <c r="FI1115" i="2"/>
  <c r="FI1117" i="2"/>
  <c r="FH1114" i="2"/>
  <c r="FH1115" i="2"/>
  <c r="FG1115" i="2"/>
  <c r="CB1119" i="2"/>
  <c r="CA1120" i="2"/>
  <c r="CA1121" i="2"/>
  <c r="CC1121" i="2"/>
  <c r="CA1118" i="2"/>
  <c r="CC1119" i="2"/>
  <c r="CB1120" i="2"/>
  <c r="CB1118" i="2"/>
  <c r="CC1120" i="2"/>
  <c r="CA1119" i="2"/>
  <c r="CC1118" i="2"/>
  <c r="CB1121" i="2"/>
  <c r="AE1125" i="2"/>
  <c r="AF1124" i="2"/>
  <c r="AG1125" i="2"/>
  <c r="AF1123" i="2"/>
  <c r="AG1122" i="2"/>
  <c r="AE1124" i="2"/>
  <c r="AF1125" i="2"/>
  <c r="AG1124" i="2"/>
  <c r="AE1122" i="2"/>
  <c r="AE1123" i="2"/>
  <c r="AF1122" i="2"/>
  <c r="AG1123" i="2"/>
  <c r="DT1121" i="2"/>
  <c r="DT1119" i="2"/>
  <c r="DS1118" i="2"/>
  <c r="DS1120" i="2"/>
  <c r="DS1121" i="2"/>
  <c r="DT1120" i="2"/>
  <c r="DU1118" i="2"/>
  <c r="DS1119" i="2"/>
  <c r="DU1119" i="2"/>
  <c r="DT1118" i="2"/>
  <c r="DU1120" i="2"/>
  <c r="DU1121" i="2"/>
  <c r="AS1124" i="2"/>
  <c r="AR1124" i="2"/>
  <c r="AS1123" i="2"/>
  <c r="AQ1122" i="2"/>
  <c r="AS1125" i="2"/>
  <c r="AS1122" i="2"/>
  <c r="AQ1125" i="2"/>
  <c r="AR1125" i="2"/>
  <c r="AR1122" i="2"/>
  <c r="AQ1123" i="2"/>
  <c r="AQ1124" i="2"/>
  <c r="AR1123" i="2"/>
  <c r="DL1123" i="2"/>
  <c r="DM1124" i="2"/>
  <c r="DM1125" i="2"/>
  <c r="DL1125" i="2"/>
  <c r="DL1124" i="2"/>
  <c r="DM1123" i="2"/>
  <c r="DK1124" i="2"/>
  <c r="DK1123" i="2"/>
  <c r="DL1122" i="2"/>
  <c r="DK1125" i="2"/>
  <c r="DK1122" i="2"/>
  <c r="DM1122" i="2"/>
  <c r="EZ1120" i="2"/>
  <c r="EZ1119" i="2"/>
  <c r="EY1121" i="2"/>
  <c r="FA1121" i="2"/>
  <c r="EZ1121" i="2"/>
  <c r="FA1118" i="2"/>
  <c r="EY1119" i="2"/>
  <c r="FA1120" i="2"/>
  <c r="EY1118" i="2"/>
  <c r="FA1119" i="2"/>
  <c r="EZ1118" i="2"/>
  <c r="EY1120" i="2"/>
  <c r="CJ1123" i="2"/>
  <c r="CK1124" i="2"/>
  <c r="CJ1122" i="2"/>
  <c r="CI1125" i="2"/>
  <c r="CI1124" i="2"/>
  <c r="CJ1125" i="2"/>
  <c r="CK1123" i="2"/>
  <c r="CK1125" i="2"/>
  <c r="CI1123" i="2"/>
  <c r="CI1122" i="2"/>
  <c r="CK1122" i="2"/>
  <c r="CJ1124" i="2"/>
  <c r="DH1122" i="2"/>
  <c r="DG1122" i="2"/>
  <c r="DI1125" i="2"/>
  <c r="DG1123" i="2"/>
  <c r="DH1125" i="2"/>
  <c r="DG1125" i="2"/>
  <c r="DI1124" i="2"/>
  <c r="DH1123" i="2"/>
  <c r="DH1124" i="2"/>
  <c r="DG1124" i="2"/>
  <c r="DI1122" i="2"/>
  <c r="DI1123" i="2"/>
  <c r="HE1125" i="2"/>
  <c r="HE1122" i="2"/>
  <c r="HD1122" i="2"/>
  <c r="HD1125" i="2"/>
  <c r="HC1123" i="2"/>
  <c r="HC1122" i="2"/>
  <c r="HC1125" i="2"/>
  <c r="HD1123" i="2"/>
  <c r="HD1124" i="2"/>
  <c r="HE1123" i="2"/>
  <c r="HE1124" i="2"/>
  <c r="HC1124" i="2"/>
  <c r="BQ1119" i="2"/>
  <c r="BO1121" i="2"/>
  <c r="BP1121" i="2"/>
  <c r="BO1118" i="2"/>
  <c r="BP1118" i="2"/>
  <c r="BQ1120" i="2"/>
  <c r="BP1119" i="2"/>
  <c r="BQ1121" i="2"/>
  <c r="BP1120" i="2"/>
  <c r="BQ1118" i="2"/>
  <c r="BO1120" i="2"/>
  <c r="BO1119" i="2"/>
  <c r="FC1119" i="2"/>
  <c r="FE1119" i="2"/>
  <c r="FC1118" i="2"/>
  <c r="FC1120" i="2"/>
  <c r="FE1120" i="2"/>
  <c r="FD1118" i="2"/>
  <c r="FE1121" i="2"/>
  <c r="FD1120" i="2"/>
  <c r="FC1121" i="2"/>
  <c r="FE1118" i="2"/>
  <c r="FD1121" i="2"/>
  <c r="FD1119" i="2"/>
  <c r="GG1114" i="2"/>
  <c r="GE1114" i="2"/>
  <c r="GE1117" i="2"/>
  <c r="GE1115" i="2"/>
  <c r="GF1117" i="2"/>
  <c r="GF1116" i="2"/>
  <c r="GF1115" i="2"/>
  <c r="GG1117" i="2"/>
  <c r="GF1114" i="2"/>
  <c r="GG1115" i="2"/>
  <c r="GG1116" i="2"/>
  <c r="GE1116" i="2"/>
  <c r="FL1120" i="2"/>
  <c r="FL1118" i="2"/>
  <c r="FM1121" i="2"/>
  <c r="FK1118" i="2"/>
  <c r="FL1121" i="2"/>
  <c r="FK1121" i="2"/>
  <c r="FM1118" i="2"/>
  <c r="FK1119" i="2"/>
  <c r="FL1119" i="2"/>
  <c r="FM1120" i="2"/>
  <c r="FK1120" i="2"/>
  <c r="FM1119" i="2"/>
  <c r="GK1119" i="2"/>
  <c r="GJ1121" i="2"/>
  <c r="GK1118" i="2"/>
  <c r="GI1118" i="2"/>
  <c r="GI1121" i="2"/>
  <c r="GI1119" i="2"/>
  <c r="GJ1119" i="2"/>
  <c r="GJ1118" i="2"/>
  <c r="GK1121" i="2"/>
  <c r="GI1120" i="2"/>
  <c r="GK1120" i="2"/>
  <c r="GJ1120" i="2"/>
  <c r="AV1116" i="2"/>
  <c r="AU1117" i="2"/>
  <c r="AU1114" i="2"/>
  <c r="AW1117" i="2"/>
  <c r="AV1117" i="2"/>
  <c r="AW1116" i="2"/>
  <c r="AV1114" i="2"/>
  <c r="AV1115" i="2"/>
  <c r="AU1115" i="2"/>
  <c r="AW1114" i="2"/>
  <c r="AW1115" i="2"/>
  <c r="AU1116" i="2"/>
  <c r="FD1117" i="2"/>
  <c r="FE1116" i="2"/>
  <c r="FE1115" i="2"/>
  <c r="FE1117" i="2"/>
  <c r="FD1115" i="2"/>
  <c r="FC1117" i="2"/>
  <c r="FD1116" i="2"/>
  <c r="FC1115" i="2"/>
  <c r="FD1114" i="2"/>
  <c r="FE1114" i="2"/>
  <c r="FC1116" i="2"/>
  <c r="FC1114" i="2"/>
  <c r="EW1124" i="2"/>
  <c r="EV1124" i="2"/>
  <c r="EU1124" i="2"/>
  <c r="EU1122" i="2"/>
  <c r="EV1125" i="2"/>
  <c r="EV1122" i="2"/>
  <c r="EW1125" i="2"/>
  <c r="EU1123" i="2"/>
  <c r="EU1125" i="2"/>
  <c r="EW1122" i="2"/>
  <c r="EW1123" i="2"/>
  <c r="EV1123" i="2"/>
  <c r="AS1117" i="2"/>
  <c r="AR1117" i="2"/>
  <c r="AS1115" i="2"/>
  <c r="AS1114" i="2"/>
  <c r="AS1116" i="2"/>
  <c r="AR1116" i="2"/>
  <c r="AR1115" i="2"/>
  <c r="AR1114" i="2"/>
  <c r="AQ1117" i="2"/>
  <c r="AQ1116" i="2"/>
  <c r="AQ1115" i="2"/>
  <c r="AQ1114" i="2"/>
  <c r="DK1119" i="2"/>
  <c r="DL1118" i="2"/>
  <c r="DL1121" i="2"/>
  <c r="DM1119" i="2"/>
  <c r="DL1120" i="2"/>
  <c r="DK1121" i="2"/>
  <c r="DK1118" i="2"/>
  <c r="DM1121" i="2"/>
  <c r="DM1118" i="2"/>
  <c r="DL1119" i="2"/>
  <c r="DM1120" i="2"/>
  <c r="DK1120" i="2"/>
  <c r="BQ1125" i="2"/>
  <c r="BP1125" i="2"/>
  <c r="BO1122" i="2"/>
  <c r="BP1124" i="2"/>
  <c r="BQ1123" i="2"/>
  <c r="BQ1122" i="2"/>
  <c r="BO1124" i="2"/>
  <c r="BO1123" i="2"/>
  <c r="BP1122" i="2"/>
  <c r="BQ1124" i="2"/>
  <c r="BO1125" i="2"/>
  <c r="BP1123" i="2"/>
  <c r="BT1119" i="2"/>
  <c r="BS1121" i="2"/>
  <c r="BS1118" i="2"/>
  <c r="BT1120" i="2"/>
  <c r="BU1119" i="2"/>
  <c r="BT1118" i="2"/>
  <c r="BS1119" i="2"/>
  <c r="BU1118" i="2"/>
  <c r="BT1121" i="2"/>
  <c r="BU1121" i="2"/>
  <c r="BU1120" i="2"/>
  <c r="BS1120" i="2"/>
  <c r="AV1119" i="2"/>
  <c r="AU1121" i="2"/>
  <c r="AU1120" i="2"/>
  <c r="AW1119" i="2"/>
  <c r="AV1120" i="2"/>
  <c r="AV1121" i="2"/>
  <c r="AV1118" i="2"/>
  <c r="AW1120" i="2"/>
  <c r="AW1121" i="2"/>
  <c r="AW1118" i="2"/>
  <c r="AU1119" i="2"/>
  <c r="AU1118" i="2"/>
  <c r="EO1114" i="2"/>
  <c r="EM1114" i="2"/>
  <c r="EN1114" i="2"/>
  <c r="EO1117" i="2"/>
  <c r="EN1117" i="2"/>
  <c r="EN1116" i="2"/>
  <c r="EO1115" i="2"/>
  <c r="EO1116" i="2"/>
  <c r="EM1115" i="2"/>
  <c r="EN1115" i="2"/>
  <c r="EM1116" i="2"/>
  <c r="EM1117" i="2"/>
  <c r="BO1117" i="2"/>
  <c r="BP1114" i="2"/>
  <c r="BQ1115" i="2"/>
  <c r="BQ1114" i="2"/>
  <c r="BO1114" i="2"/>
  <c r="BP1115" i="2"/>
  <c r="BO1115" i="2"/>
  <c r="BQ1116" i="2"/>
  <c r="BQ1117" i="2"/>
  <c r="BO1116" i="2"/>
  <c r="BP1117" i="2"/>
  <c r="BP1116" i="2"/>
  <c r="HH1118" i="2"/>
  <c r="HH1121" i="2"/>
  <c r="HI1120" i="2"/>
  <c r="HG1119" i="2"/>
  <c r="HG1120" i="2"/>
  <c r="HI1118" i="2"/>
  <c r="HG1121" i="2"/>
  <c r="HI1121" i="2"/>
  <c r="HH1120" i="2"/>
  <c r="HH1119" i="2"/>
  <c r="HI1119" i="2"/>
  <c r="HG1118" i="2"/>
  <c r="CE1118" i="2"/>
  <c r="CF1121" i="2"/>
  <c r="CF1118" i="2"/>
  <c r="CG1118" i="2"/>
  <c r="CE1119" i="2"/>
  <c r="CG1121" i="2"/>
  <c r="CE1121" i="2"/>
  <c r="CF1120" i="2"/>
  <c r="CE1120" i="2"/>
  <c r="CG1120" i="2"/>
  <c r="CG1119" i="2"/>
  <c r="CF1119" i="2"/>
  <c r="BX1114" i="2"/>
  <c r="BY1116" i="2"/>
  <c r="BW1116" i="2"/>
  <c r="BW1115" i="2"/>
  <c r="BW1117" i="2"/>
  <c r="BX1117" i="2"/>
  <c r="BY1115" i="2"/>
  <c r="BY1114" i="2"/>
  <c r="BX1115" i="2"/>
  <c r="BW1114" i="2"/>
  <c r="BX1116" i="2"/>
  <c r="BY1117" i="2"/>
  <c r="EW1121" i="2"/>
  <c r="EV1118" i="2"/>
  <c r="EU1121" i="2"/>
  <c r="EW1120" i="2"/>
  <c r="EV1121" i="2"/>
  <c r="EV1120" i="2"/>
  <c r="EU1120" i="2"/>
  <c r="EW1118" i="2"/>
  <c r="EV1119" i="2"/>
  <c r="EW1119" i="2"/>
  <c r="EU1118" i="2"/>
  <c r="EU1119" i="2"/>
  <c r="AF1121" i="2"/>
  <c r="AE1119" i="2"/>
  <c r="AE1118" i="2"/>
  <c r="AG1120" i="2"/>
  <c r="AG1118" i="2"/>
  <c r="AF1118" i="2"/>
  <c r="AF1119" i="2"/>
  <c r="AF1120" i="2"/>
  <c r="AE1121" i="2"/>
  <c r="AG1119" i="2"/>
  <c r="AG1121" i="2"/>
  <c r="AE1120" i="2"/>
  <c r="GJ1117" i="2"/>
  <c r="GI1115" i="2"/>
  <c r="GI1116" i="2"/>
  <c r="GJ1116" i="2"/>
  <c r="GI1117" i="2"/>
  <c r="GK1116" i="2"/>
  <c r="GK1115" i="2"/>
  <c r="GI1114" i="2"/>
  <c r="GJ1114" i="2"/>
  <c r="GK1114" i="2"/>
  <c r="GK1117" i="2"/>
  <c r="GJ1115" i="2"/>
  <c r="EI1118" i="2"/>
  <c r="EI1120" i="2"/>
  <c r="EJ1121" i="2"/>
  <c r="EK1118" i="2"/>
  <c r="EK1120" i="2"/>
  <c r="EJ1118" i="2"/>
  <c r="EK1121" i="2"/>
  <c r="EK1119" i="2"/>
  <c r="EJ1119" i="2"/>
  <c r="EI1119" i="2"/>
  <c r="EJ1120" i="2"/>
  <c r="EI1121" i="2"/>
  <c r="AQ1121" i="2"/>
  <c r="AQ1118" i="2"/>
  <c r="AR1118" i="2"/>
  <c r="AR1120" i="2"/>
  <c r="AS1120" i="2"/>
  <c r="AQ1119" i="2"/>
  <c r="AS1121" i="2"/>
  <c r="AQ1120" i="2"/>
  <c r="AR1121" i="2"/>
  <c r="AS1119" i="2"/>
  <c r="AS1118" i="2"/>
  <c r="AR1119" i="2"/>
  <c r="BT1114" i="2"/>
  <c r="BS1117" i="2"/>
  <c r="BT1115" i="2"/>
  <c r="BU1114" i="2"/>
  <c r="BS1115" i="2"/>
  <c r="BU1115" i="2"/>
  <c r="BS1114" i="2"/>
  <c r="BT1117" i="2"/>
  <c r="BT1116" i="2"/>
  <c r="BU1117" i="2"/>
  <c r="BS1116" i="2"/>
  <c r="BU1116" i="2"/>
  <c r="AK1121" i="2"/>
  <c r="AI1118" i="2"/>
  <c r="AJ1121" i="2"/>
  <c r="AJ1119" i="2"/>
  <c r="AJ1118" i="2"/>
  <c r="AJ1120" i="2"/>
  <c r="AI1120" i="2"/>
  <c r="AI1119" i="2"/>
  <c r="AK1119" i="2"/>
  <c r="AK1118" i="2"/>
  <c r="AI1121" i="2"/>
  <c r="AK1120" i="2"/>
  <c r="CC1125" i="2"/>
  <c r="CC1123" i="2"/>
  <c r="CB1123" i="2"/>
  <c r="CC1122" i="2"/>
  <c r="CA1123" i="2"/>
  <c r="CC1124" i="2"/>
  <c r="CA1124" i="2"/>
  <c r="CB1125" i="2"/>
  <c r="CA1125" i="2"/>
  <c r="CA1122" i="2"/>
  <c r="CB1122" i="2"/>
  <c r="CB1124" i="2"/>
  <c r="DS1117" i="2"/>
  <c r="DS1114" i="2"/>
  <c r="DS1116" i="2"/>
  <c r="DU1116" i="2"/>
  <c r="DU1114" i="2"/>
  <c r="DT1114" i="2"/>
  <c r="DU1117" i="2"/>
  <c r="DT1117" i="2"/>
  <c r="DT1115" i="2"/>
  <c r="DT1116" i="2"/>
  <c r="DU1115" i="2"/>
  <c r="DS1115" i="2"/>
  <c r="AM1118" i="2"/>
  <c r="AN1121" i="2"/>
  <c r="AN1120" i="2"/>
  <c r="AM1120" i="2"/>
  <c r="AM1121" i="2"/>
  <c r="AN1119" i="2"/>
  <c r="AO1121" i="2"/>
  <c r="AN1118" i="2"/>
  <c r="AM1119" i="2"/>
  <c r="AO1118" i="2"/>
  <c r="AO1120" i="2"/>
  <c r="AO1119" i="2"/>
  <c r="DH1114" i="2"/>
  <c r="DG1117" i="2"/>
  <c r="DG1114" i="2"/>
  <c r="DG1116" i="2"/>
  <c r="DI1115" i="2"/>
  <c r="DG1115" i="2"/>
  <c r="DI1114" i="2"/>
  <c r="DI1116" i="2"/>
  <c r="DI1117" i="2"/>
  <c r="DH1117" i="2"/>
  <c r="DH1115" i="2"/>
  <c r="DH1116" i="2"/>
  <c r="HC1117" i="2"/>
  <c r="HE1116" i="2"/>
  <c r="HC1115" i="2"/>
  <c r="HE1117" i="2"/>
  <c r="HC1116" i="2"/>
  <c r="HE1115" i="2"/>
  <c r="HD1115" i="2"/>
  <c r="HC1114" i="2"/>
  <c r="HE1114" i="2"/>
  <c r="HD1117" i="2"/>
  <c r="HD1116" i="2"/>
  <c r="HD1114" i="2"/>
  <c r="EG1114" i="2"/>
  <c r="EG1117" i="2"/>
  <c r="EE1115" i="2"/>
  <c r="EE1116" i="2"/>
  <c r="EF1114" i="2"/>
  <c r="EE1117" i="2"/>
  <c r="EG1115" i="2"/>
  <c r="EF1117" i="2"/>
  <c r="EE1114" i="2"/>
  <c r="EG1116" i="2"/>
  <c r="EF1115" i="2"/>
  <c r="EF1116" i="2"/>
  <c r="HG1125" i="2"/>
  <c r="HI1125" i="2"/>
  <c r="HI1123" i="2"/>
  <c r="HG1124" i="2"/>
  <c r="HG1123" i="2"/>
  <c r="HI1122" i="2"/>
  <c r="HH1125" i="2"/>
  <c r="HH1122" i="2"/>
  <c r="HG1122" i="2"/>
  <c r="HI1124" i="2"/>
  <c r="HH1124" i="2"/>
  <c r="HH1123" i="2"/>
  <c r="FH1121" i="2"/>
  <c r="FG1118" i="2"/>
  <c r="FI1120" i="2"/>
  <c r="FG1119" i="2"/>
  <c r="FH1119" i="2"/>
  <c r="FH1118" i="2"/>
  <c r="FH1120" i="2"/>
  <c r="FI1118" i="2"/>
  <c r="FG1120" i="2"/>
  <c r="FI1119" i="2"/>
  <c r="FG1121" i="2"/>
  <c r="FI1121" i="2"/>
  <c r="GK1122" i="2"/>
  <c r="GJ1123" i="2"/>
  <c r="GI1123" i="2"/>
  <c r="GJ1124" i="2"/>
  <c r="GK1125" i="2"/>
  <c r="GJ1125" i="2"/>
  <c r="GJ1122" i="2"/>
  <c r="GK1124" i="2"/>
  <c r="GI1122" i="2"/>
  <c r="GI1125" i="2"/>
  <c r="GK1123" i="2"/>
  <c r="GI1124" i="2"/>
  <c r="EJ1117" i="2"/>
  <c r="EJ1116" i="2"/>
  <c r="EI1117" i="2"/>
  <c r="EI1116" i="2"/>
  <c r="EJ1114" i="2"/>
  <c r="EJ1115" i="2"/>
  <c r="EK1116" i="2"/>
  <c r="EI1114" i="2"/>
  <c r="EK1114" i="2"/>
  <c r="EK1117" i="2"/>
  <c r="EK1115" i="2"/>
  <c r="EI1115" i="2"/>
  <c r="DG1120" i="2"/>
  <c r="DI1118" i="2"/>
  <c r="DI1120" i="2"/>
  <c r="DG1119" i="2"/>
  <c r="DH1121" i="2"/>
  <c r="DG1118" i="2"/>
  <c r="DH1119" i="2"/>
  <c r="DI1119" i="2"/>
  <c r="DH1118" i="2"/>
  <c r="DH1120" i="2"/>
  <c r="DG1121" i="2"/>
  <c r="DI1121" i="2"/>
  <c r="FU1123" i="2"/>
  <c r="FU1122" i="2"/>
  <c r="FS1123" i="2"/>
  <c r="FT1123" i="2"/>
  <c r="FS1124" i="2"/>
  <c r="FU1125" i="2"/>
  <c r="FT1125" i="2"/>
  <c r="FT1122" i="2"/>
  <c r="FU1124" i="2"/>
  <c r="FS1125" i="2"/>
  <c r="FS1122" i="2"/>
  <c r="FT1124" i="2"/>
  <c r="FM1123" i="2"/>
  <c r="FK1125" i="2"/>
  <c r="FK1124" i="2"/>
  <c r="FM1125" i="2"/>
  <c r="FL1124" i="2"/>
  <c r="FL1125" i="2"/>
  <c r="FK1122" i="2"/>
  <c r="FL1122" i="2"/>
  <c r="FL1123" i="2"/>
  <c r="FK1123" i="2"/>
  <c r="FM1122" i="2"/>
  <c r="FM1124" i="2"/>
  <c r="FW1115" i="2"/>
  <c r="FX1117" i="2"/>
  <c r="FY1116" i="2"/>
  <c r="FX1114" i="2"/>
  <c r="FX1116" i="2"/>
  <c r="FY1117" i="2"/>
  <c r="FW1116" i="2"/>
  <c r="FY1115" i="2"/>
  <c r="FY1114" i="2"/>
  <c r="FW1117" i="2"/>
  <c r="FX1115" i="2"/>
  <c r="FW1114" i="2"/>
  <c r="ER1120" i="2"/>
  <c r="ES1121" i="2"/>
  <c r="EQ1119" i="2"/>
  <c r="ES1118" i="2"/>
  <c r="EQ1121" i="2"/>
  <c r="ES1120" i="2"/>
  <c r="EQ1120" i="2"/>
  <c r="ER1121" i="2"/>
  <c r="ER1119" i="2"/>
  <c r="EQ1118" i="2"/>
  <c r="ER1118" i="2"/>
  <c r="ES1119" i="2"/>
  <c r="AK1115" i="2"/>
  <c r="AJ1115" i="2"/>
  <c r="AK1117" i="2"/>
  <c r="AJ1114" i="2"/>
  <c r="AK1114" i="2"/>
  <c r="AI1116" i="2"/>
  <c r="AI1115" i="2"/>
  <c r="AJ1116" i="2"/>
  <c r="AI1114" i="2"/>
  <c r="AJ1117" i="2"/>
  <c r="AI1117" i="2"/>
  <c r="AK1116" i="2"/>
  <c r="CB1117" i="2"/>
  <c r="CC1114" i="2"/>
  <c r="CA1114" i="2"/>
  <c r="CA1117" i="2"/>
  <c r="CB1116" i="2"/>
  <c r="CC1117" i="2"/>
  <c r="CA1116" i="2"/>
  <c r="CB1114" i="2"/>
  <c r="CA1115" i="2"/>
  <c r="CC1115" i="2"/>
  <c r="CC1116" i="2"/>
  <c r="CB1115" i="2"/>
  <c r="FK1115" i="2"/>
  <c r="FK1116" i="2"/>
  <c r="FK1117" i="2"/>
  <c r="FM1115" i="2"/>
  <c r="FL1117" i="2"/>
  <c r="FK1114" i="2"/>
  <c r="FL1115" i="2"/>
  <c r="FL1116" i="2"/>
  <c r="FM1117" i="2"/>
  <c r="FM1116" i="2"/>
  <c r="FL1114" i="2"/>
  <c r="FM1114" i="2"/>
  <c r="FX1125" i="2"/>
  <c r="FY1122" i="2"/>
  <c r="FW1125" i="2"/>
  <c r="FY1125" i="2"/>
  <c r="FY1123" i="2"/>
  <c r="FY1124" i="2"/>
  <c r="FX1122" i="2"/>
  <c r="FW1124" i="2"/>
  <c r="FW1122" i="2"/>
  <c r="FX1124" i="2"/>
  <c r="FX1123" i="2"/>
  <c r="FW1123" i="2"/>
  <c r="AM1114" i="2"/>
  <c r="AM1115" i="2"/>
  <c r="AO1117" i="2"/>
  <c r="AM1116" i="2"/>
  <c r="AO1115" i="2"/>
  <c r="AN1115" i="2"/>
  <c r="AN1116" i="2"/>
  <c r="AN1117" i="2"/>
  <c r="AO1116" i="2"/>
  <c r="AN1114" i="2"/>
  <c r="AO1114" i="2"/>
  <c r="AM1117" i="2"/>
  <c r="ER1116" i="2"/>
  <c r="EQ1116" i="2"/>
  <c r="ES1116" i="2"/>
  <c r="EQ1114" i="2"/>
  <c r="EQ1117" i="2"/>
  <c r="ES1115" i="2"/>
  <c r="ER1115" i="2"/>
  <c r="ER1117" i="2"/>
  <c r="ER1114" i="2"/>
  <c r="ES1114" i="2"/>
  <c r="ES1117" i="2"/>
  <c r="EQ1115" i="2"/>
  <c r="HQ1122" i="2"/>
  <c r="HQ1125" i="2"/>
  <c r="HO1123" i="2"/>
  <c r="HQ1124" i="2"/>
  <c r="HO1125" i="2"/>
  <c r="HP1124" i="2"/>
  <c r="HQ1123" i="2"/>
  <c r="HO1122" i="2"/>
  <c r="HO1124" i="2"/>
  <c r="HP1122" i="2"/>
  <c r="HP1125" i="2"/>
  <c r="HP1123" i="2"/>
  <c r="AV1122" i="2"/>
  <c r="AU1124" i="2"/>
  <c r="AW1125" i="2"/>
  <c r="AW1124" i="2"/>
  <c r="AU1122" i="2"/>
  <c r="AW1123" i="2"/>
  <c r="AV1124" i="2"/>
  <c r="AU1125" i="2"/>
  <c r="AW1122" i="2"/>
  <c r="AV1123" i="2"/>
  <c r="AV1125" i="2"/>
  <c r="AU1123" i="2"/>
  <c r="EU1116" i="2"/>
  <c r="EV1114" i="2"/>
  <c r="EW1114" i="2"/>
  <c r="EW1116" i="2"/>
  <c r="EV1116" i="2"/>
  <c r="EW1115" i="2"/>
  <c r="EW1117" i="2"/>
  <c r="EV1115" i="2"/>
  <c r="EU1115" i="2"/>
  <c r="EU1117" i="2"/>
  <c r="EV1117" i="2"/>
  <c r="EU1114" i="2"/>
  <c r="FW1119" i="2"/>
  <c r="FX1121" i="2"/>
  <c r="FW1118" i="2"/>
  <c r="FY1118" i="2"/>
  <c r="FY1121" i="2"/>
  <c r="FW1121" i="2"/>
  <c r="FY1120" i="2"/>
  <c r="FX1120" i="2"/>
  <c r="FY1119" i="2"/>
  <c r="FX1119" i="2"/>
  <c r="FW1120" i="2"/>
  <c r="FX1118" i="2"/>
  <c r="BS1124" i="2"/>
  <c r="BU1123" i="2"/>
  <c r="BU1122" i="2"/>
  <c r="BT1124" i="2"/>
  <c r="BS1123" i="2"/>
  <c r="BU1125" i="2"/>
  <c r="BT1122" i="2"/>
  <c r="BU1124" i="2"/>
  <c r="BS1122" i="2"/>
  <c r="BT1125" i="2"/>
  <c r="BS1125" i="2"/>
  <c r="BT1123" i="2"/>
  <c r="BY1124" i="2"/>
  <c r="BX1125" i="2"/>
  <c r="BY1125" i="2"/>
  <c r="BY1122" i="2"/>
  <c r="BX1122" i="2"/>
  <c r="BW1123" i="2"/>
  <c r="BY1123" i="2"/>
  <c r="BW1125" i="2"/>
  <c r="BX1123" i="2"/>
  <c r="BX1124" i="2"/>
  <c r="BW1122" i="2"/>
  <c r="BW1124" i="2"/>
  <c r="HE1120" i="2"/>
  <c r="HE1121" i="2"/>
  <c r="HC1121" i="2"/>
  <c r="HE1119" i="2"/>
  <c r="HE1118" i="2"/>
  <c r="HC1120" i="2"/>
  <c r="HC1119" i="2"/>
  <c r="HD1120" i="2"/>
  <c r="HD1119" i="2"/>
  <c r="HD1118" i="2"/>
  <c r="HC1118" i="2"/>
  <c r="HD1121" i="2"/>
  <c r="EG1123" i="2"/>
  <c r="EE1122" i="2"/>
  <c r="EE1123" i="2"/>
  <c r="EF1122" i="2"/>
  <c r="EG1122" i="2"/>
  <c r="EF1124" i="2"/>
  <c r="EG1124" i="2"/>
  <c r="EF1123" i="2"/>
  <c r="EE1124" i="2"/>
  <c r="EE1125" i="2"/>
  <c r="EF1125" i="2"/>
  <c r="EG1125" i="2"/>
  <c r="HH1115" i="2"/>
  <c r="HI1116" i="2"/>
  <c r="HH1116" i="2"/>
  <c r="HI1114" i="2"/>
  <c r="HG1114" i="2"/>
  <c r="HH1114" i="2"/>
  <c r="HI1115" i="2"/>
  <c r="HG1116" i="2"/>
  <c r="HG1117" i="2"/>
  <c r="HG1115" i="2"/>
  <c r="HI1117" i="2"/>
  <c r="HH1117" i="2"/>
  <c r="CF1115" i="2"/>
  <c r="CE1115" i="2"/>
  <c r="CE1114" i="2"/>
  <c r="CG1115" i="2"/>
  <c r="CE1116" i="2"/>
  <c r="CE1117" i="2"/>
  <c r="CG1114" i="2"/>
  <c r="CG1117" i="2"/>
  <c r="CF1116" i="2"/>
  <c r="CG1116" i="2"/>
  <c r="CF1117" i="2"/>
  <c r="CF1114" i="2"/>
  <c r="BY1118" i="2"/>
  <c r="BW1119" i="2"/>
  <c r="BY1119" i="2"/>
  <c r="BX1119" i="2"/>
  <c r="BY1120" i="2"/>
  <c r="BW1121" i="2"/>
  <c r="BY1121" i="2"/>
  <c r="BX1121" i="2"/>
  <c r="BW1118" i="2"/>
  <c r="BW1120" i="2"/>
  <c r="BX1118" i="2"/>
  <c r="BX1120" i="2"/>
  <c r="FA1122" i="2"/>
  <c r="FA1125" i="2"/>
  <c r="FA1123" i="2"/>
  <c r="FA1124" i="2"/>
  <c r="EZ1122" i="2"/>
  <c r="EY1123" i="2"/>
  <c r="EZ1124" i="2"/>
  <c r="EY1122" i="2"/>
  <c r="EY1124" i="2"/>
  <c r="EZ1123" i="2"/>
  <c r="EY1125" i="2"/>
  <c r="EZ1125" i="2"/>
  <c r="D1115" i="2" l="1"/>
  <c r="D1132" i="2" s="1"/>
  <c r="D1124" i="2"/>
  <c r="D1141" i="2" s="1"/>
  <c r="E1117" i="2"/>
  <c r="E1134" i="2" s="1"/>
  <c r="E1123" i="2"/>
  <c r="E1140" i="2" s="1"/>
  <c r="D1116" i="2"/>
  <c r="D1133" i="2" s="1"/>
  <c r="F1119" i="2"/>
  <c r="F1136" i="2" s="1"/>
  <c r="F1118" i="2"/>
  <c r="F1135" i="2" s="1"/>
  <c r="F1122" i="2"/>
  <c r="F1139" i="2" s="1"/>
  <c r="EW1131" i="2" s="1"/>
  <c r="EW1132" i="2" s="1"/>
  <c r="EW1133" i="2" s="1"/>
  <c r="D1122" i="2"/>
  <c r="D1139" i="2" s="1"/>
  <c r="D1114" i="2"/>
  <c r="D1131" i="2" s="1"/>
  <c r="F1114" i="2"/>
  <c r="F1131" i="2" s="1"/>
  <c r="E1121" i="2"/>
  <c r="E1138" i="2" s="1"/>
  <c r="D1119" i="2"/>
  <c r="D1136" i="2" s="1"/>
  <c r="E1120" i="2"/>
  <c r="E1137" i="2" s="1"/>
  <c r="F1115" i="2"/>
  <c r="F1132" i="2" s="1"/>
  <c r="D1125" i="2"/>
  <c r="D1142" i="2" s="1"/>
  <c r="D1120" i="2"/>
  <c r="D1137" i="2" s="1"/>
  <c r="F1120" i="2"/>
  <c r="F1137" i="2" s="1"/>
  <c r="F1123" i="2"/>
  <c r="F1140" i="2" s="1"/>
  <c r="E1116" i="2"/>
  <c r="E1133" i="2" s="1"/>
  <c r="D1123" i="2"/>
  <c r="D1140" i="2" s="1"/>
  <c r="E1114" i="2"/>
  <c r="E1131" i="2" s="1"/>
  <c r="F1124" i="2"/>
  <c r="F1141" i="2" s="1"/>
  <c r="E1118" i="2"/>
  <c r="E1135" i="2" s="1"/>
  <c r="E1124" i="2"/>
  <c r="E1141" i="2" s="1"/>
  <c r="F1125" i="2"/>
  <c r="F1142" i="2" s="1"/>
  <c r="D1117" i="2"/>
  <c r="D1134" i="2" s="1"/>
  <c r="F1117" i="2"/>
  <c r="F1134" i="2" s="1"/>
  <c r="D1121" i="2"/>
  <c r="D1138" i="2" s="1"/>
  <c r="F1121" i="2"/>
  <c r="F1138" i="2" s="1"/>
  <c r="E1119" i="2"/>
  <c r="E1136" i="2" s="1"/>
  <c r="D1118" i="2"/>
  <c r="D1135" i="2" s="1"/>
  <c r="GJ1131" i="2" s="1"/>
  <c r="GJ1132" i="2" s="1"/>
  <c r="GJ1133" i="2" s="1"/>
  <c r="E1122" i="2"/>
  <c r="E1139" i="2" s="1"/>
  <c r="E1125" i="2"/>
  <c r="E1142" i="2" s="1"/>
  <c r="F1116" i="2"/>
  <c r="F1133" i="2" s="1"/>
  <c r="E1115" i="2"/>
  <c r="E1132" i="2" s="1"/>
  <c r="AE1131" i="2" s="1"/>
  <c r="AE1132" i="2" s="1"/>
  <c r="AZ1131" i="2"/>
  <c r="AZ1132" i="2" s="1"/>
  <c r="AZ1133" i="2" s="1"/>
  <c r="FL1131" i="2"/>
  <c r="FL1132" i="2" s="1"/>
  <c r="FL1133" i="2" s="1"/>
  <c r="GB1131" i="2"/>
  <c r="GB1132" i="2" s="1"/>
  <c r="GB1133" i="2" s="1"/>
  <c r="BE1131" i="2"/>
  <c r="BE1132" i="2" s="1"/>
  <c r="BE1133" i="2" s="1"/>
  <c r="BM1131" i="2"/>
  <c r="BM1132" i="2" s="1"/>
  <c r="BM1133" i="2" s="1"/>
  <c r="EG1131" i="2"/>
  <c r="EG1132" i="2" s="1"/>
  <c r="EG1133" i="2" s="1"/>
  <c r="DK1131" i="2"/>
  <c r="DK1132" i="2" s="1"/>
  <c r="BK1131" i="2"/>
  <c r="BK1132" i="2" s="1"/>
  <c r="AQ1131" i="2"/>
  <c r="AQ1132" i="2" s="1"/>
  <c r="GI1131" i="2"/>
  <c r="GI1132" i="2" s="1"/>
  <c r="FO1131" i="2" l="1"/>
  <c r="FO1132" i="2" s="1"/>
  <c r="BS1131" i="2"/>
  <c r="BS1132" i="2" s="1"/>
  <c r="CG1131" i="2"/>
  <c r="CG1132" i="2" s="1"/>
  <c r="CG1133" i="2" s="1"/>
  <c r="GZ1131" i="2"/>
  <c r="GZ1132" i="2" s="1"/>
  <c r="GZ1133" i="2" s="1"/>
  <c r="CN1131" i="2"/>
  <c r="CN1132" i="2" s="1"/>
  <c r="CN1133" i="2" s="1"/>
  <c r="EB1131" i="2"/>
  <c r="EB1132" i="2" s="1"/>
  <c r="EB1133" i="2" s="1"/>
  <c r="AJ1131" i="2"/>
  <c r="AJ1132" i="2" s="1"/>
  <c r="AJ1133" i="2" s="1"/>
  <c r="FU1131" i="2"/>
  <c r="FU1132" i="2" s="1"/>
  <c r="FU1133" i="2" s="1"/>
  <c r="EU1131" i="2"/>
  <c r="EU1132" i="2" s="1"/>
  <c r="DT1131" i="2"/>
  <c r="DT1132" i="2" s="1"/>
  <c r="DT1133" i="2" s="1"/>
  <c r="DC1131" i="2"/>
  <c r="DC1132" i="2" s="1"/>
  <c r="DU1131" i="2"/>
  <c r="DU1132" i="2" s="1"/>
  <c r="DU1133" i="2" s="1"/>
  <c r="AC1131" i="2"/>
  <c r="AC1132" i="2" s="1"/>
  <c r="AC1133" i="2" s="1"/>
  <c r="AI1131" i="2"/>
  <c r="AI1132" i="2" s="1"/>
  <c r="CI1131" i="2"/>
  <c r="CI1132" i="2" s="1"/>
  <c r="BC1131" i="2"/>
  <c r="BC1132" i="2" s="1"/>
  <c r="BC1133" i="2" s="1"/>
  <c r="FQ1131" i="2"/>
  <c r="FQ1132" i="2" s="1"/>
  <c r="FQ1133" i="2" s="1"/>
  <c r="AK1131" i="2"/>
  <c r="AK1132" i="2" s="1"/>
  <c r="AK1133" i="2" s="1"/>
  <c r="FA1131" i="2"/>
  <c r="FA1132" i="2" s="1"/>
  <c r="FA1133" i="2" s="1"/>
  <c r="ES1131" i="2"/>
  <c r="ES1132" i="2" s="1"/>
  <c r="ES1133" i="2" s="1"/>
  <c r="AF1131" i="2"/>
  <c r="AF1132" i="2" s="1"/>
  <c r="AF1133" i="2" s="1"/>
  <c r="T1131" i="2"/>
  <c r="T1132" i="2" s="1"/>
  <c r="T1133" i="2" s="1"/>
  <c r="CB1131" i="2"/>
  <c r="CB1132" i="2" s="1"/>
  <c r="CB1133" i="2" s="1"/>
  <c r="DO1131" i="2"/>
  <c r="DO1132" i="2" s="1"/>
  <c r="DO1134" i="2" s="1"/>
  <c r="DO1135" i="2" s="1"/>
  <c r="FG1131" i="2"/>
  <c r="FG1132" i="2" s="1"/>
  <c r="DS1131" i="2"/>
  <c r="DS1132" i="2" s="1"/>
  <c r="HU1131" i="2"/>
  <c r="HU1132" i="2" s="1"/>
  <c r="HU1133" i="2" s="1"/>
  <c r="FI1131" i="2"/>
  <c r="FI1132" i="2" s="1"/>
  <c r="FI1133" i="2" s="1"/>
  <c r="ER1131" i="2"/>
  <c r="ER1132" i="2" s="1"/>
  <c r="ER1133" i="2" s="1"/>
  <c r="BT1131" i="2"/>
  <c r="BT1132" i="2" s="1"/>
  <c r="BT1133" i="2" s="1"/>
  <c r="AN1131" i="2"/>
  <c r="AN1132" i="2" s="1"/>
  <c r="AN1133" i="2" s="1"/>
  <c r="CY1131" i="2"/>
  <c r="CY1132" i="2" s="1"/>
  <c r="CY1133" i="2" s="1"/>
  <c r="HS1131" i="2"/>
  <c r="HS1132" i="2" s="1"/>
  <c r="FS1131" i="2"/>
  <c r="FS1132" i="2" s="1"/>
  <c r="EM1131" i="2"/>
  <c r="EM1132" i="2" s="1"/>
  <c r="EM1133" i="2" s="1"/>
  <c r="CE1131" i="2"/>
  <c r="CE1132" i="2" s="1"/>
  <c r="CE1133" i="2" s="1"/>
  <c r="S1131" i="2"/>
  <c r="S1132" i="2" s="1"/>
  <c r="O1131" i="2"/>
  <c r="O1132" i="2" s="1"/>
  <c r="BW1131" i="2"/>
  <c r="BW1132" i="2" s="1"/>
  <c r="BW1133" i="2" s="1"/>
  <c r="EY1131" i="2"/>
  <c r="EY1132" i="2" s="1"/>
  <c r="EY1133" i="2" s="1"/>
  <c r="EI1131" i="2"/>
  <c r="EI1132" i="2" s="1"/>
  <c r="W1131" i="2"/>
  <c r="W1132" i="2" s="1"/>
  <c r="GY1131" i="2"/>
  <c r="GY1132" i="2" s="1"/>
  <c r="GY1133" i="2" s="1"/>
  <c r="FK1131" i="2"/>
  <c r="FK1132" i="2" s="1"/>
  <c r="FK1133" i="2" s="1"/>
  <c r="M1131" i="2"/>
  <c r="M1132" i="2" s="1"/>
  <c r="M1133" i="2" s="1"/>
  <c r="BI1131" i="2"/>
  <c r="BI1132" i="2" s="1"/>
  <c r="BI1133" i="2" s="1"/>
  <c r="AO1131" i="2"/>
  <c r="AO1132" i="2" s="1"/>
  <c r="AO1133" i="2" s="1"/>
  <c r="DI1131" i="2"/>
  <c r="DI1132" i="2" s="1"/>
  <c r="DI1133" i="2" s="1"/>
  <c r="BQ1131" i="2"/>
  <c r="BQ1132" i="2" s="1"/>
  <c r="BQ1133" i="2" s="1"/>
  <c r="HI1131" i="2"/>
  <c r="HI1132" i="2" s="1"/>
  <c r="HI1133" i="2" s="1"/>
  <c r="FM1131" i="2"/>
  <c r="FM1132" i="2" s="1"/>
  <c r="FM1133" i="2" s="1"/>
  <c r="CS1131" i="2"/>
  <c r="CS1132" i="2" s="1"/>
  <c r="CS1133" i="2" s="1"/>
  <c r="BU1131" i="2"/>
  <c r="BU1132" i="2" s="1"/>
  <c r="BU1133" i="2" s="1"/>
  <c r="CO1131" i="2"/>
  <c r="CO1132" i="2" s="1"/>
  <c r="CO1133" i="2" s="1"/>
  <c r="CK1131" i="2"/>
  <c r="CK1132" i="2" s="1"/>
  <c r="CK1133" i="2" s="1"/>
  <c r="HQ1131" i="2"/>
  <c r="HQ1132" i="2" s="1"/>
  <c r="HQ1133" i="2" s="1"/>
  <c r="AS1131" i="2"/>
  <c r="AS1132" i="2" s="1"/>
  <c r="AS1133" i="2" s="1"/>
  <c r="HA1131" i="2"/>
  <c r="HA1132" i="2" s="1"/>
  <c r="HA1133" i="2" s="1"/>
  <c r="EJ1131" i="2"/>
  <c r="EJ1132" i="2" s="1"/>
  <c r="EJ1133" i="2" s="1"/>
  <c r="DP1131" i="2"/>
  <c r="DP1132" i="2" s="1"/>
  <c r="DP1133" i="2" s="1"/>
  <c r="FT1131" i="2"/>
  <c r="FT1132" i="2" s="1"/>
  <c r="FT1133" i="2" s="1"/>
  <c r="HP1131" i="2"/>
  <c r="HP1132" i="2" s="1"/>
  <c r="HP1133" i="2" s="1"/>
  <c r="FH1131" i="2"/>
  <c r="FH1132" i="2" s="1"/>
  <c r="FH1133" i="2" s="1"/>
  <c r="DX1131" i="2"/>
  <c r="DX1132" i="2" s="1"/>
  <c r="DX1133" i="2" s="1"/>
  <c r="DD1131" i="2"/>
  <c r="DD1132" i="2" s="1"/>
  <c r="DD1133" i="2" s="1"/>
  <c r="X1131" i="2"/>
  <c r="X1132" i="2" s="1"/>
  <c r="X1133" i="2" s="1"/>
  <c r="DH1131" i="2"/>
  <c r="DH1132" i="2" s="1"/>
  <c r="DH1133" i="2" s="1"/>
  <c r="AV1131" i="2"/>
  <c r="AV1132" i="2" s="1"/>
  <c r="AV1133" i="2" s="1"/>
  <c r="EV1131" i="2"/>
  <c r="EV1132" i="2" s="1"/>
  <c r="EV1133" i="2" s="1"/>
  <c r="HD1131" i="2"/>
  <c r="HD1132" i="2" s="1"/>
  <c r="HD1133" i="2" s="1"/>
  <c r="DL1131" i="2"/>
  <c r="DL1132" i="2" s="1"/>
  <c r="DL1133" i="2" s="1"/>
  <c r="BX1131" i="2"/>
  <c r="BX1132" i="2" s="1"/>
  <c r="BX1133" i="2" s="1"/>
  <c r="EA1131" i="2"/>
  <c r="EA1132" i="2" s="1"/>
  <c r="HC1131" i="2"/>
  <c r="HC1132" i="2" s="1"/>
  <c r="DG1131" i="2"/>
  <c r="DG1132" i="2" s="1"/>
  <c r="AM1131" i="2"/>
  <c r="AM1132" i="2" s="1"/>
  <c r="AM1133" i="2" s="1"/>
  <c r="AY1131" i="2"/>
  <c r="AY1132" i="2" s="1"/>
  <c r="BG1131" i="2"/>
  <c r="BG1132" i="2" s="1"/>
  <c r="GM1131" i="2"/>
  <c r="GM1132" i="2" s="1"/>
  <c r="CA1131" i="2"/>
  <c r="CA1132" i="2" s="1"/>
  <c r="CB1134" i="2" s="1"/>
  <c r="CB1135" i="2" s="1"/>
  <c r="FC1131" i="2"/>
  <c r="FC1132" i="2" s="1"/>
  <c r="CU1131" i="2"/>
  <c r="CU1132" i="2" s="1"/>
  <c r="BO1131" i="2"/>
  <c r="BO1132" i="2" s="1"/>
  <c r="AU1131" i="2"/>
  <c r="AU1132" i="2" s="1"/>
  <c r="AV1134" i="2" s="1"/>
  <c r="AV1135" i="2" s="1"/>
  <c r="DQ1131" i="2"/>
  <c r="DQ1132" i="2" s="1"/>
  <c r="DQ1133" i="2" s="1"/>
  <c r="DY1131" i="2"/>
  <c r="DY1132" i="2" s="1"/>
  <c r="DY1133" i="2" s="1"/>
  <c r="GG1131" i="2"/>
  <c r="GG1132" i="2" s="1"/>
  <c r="GG1133" i="2" s="1"/>
  <c r="HM1131" i="2"/>
  <c r="HM1132" i="2" s="1"/>
  <c r="HM1133" i="2" s="1"/>
  <c r="EK1131" i="2"/>
  <c r="EK1132" i="2" s="1"/>
  <c r="EK1133" i="2" s="1"/>
  <c r="DE1131" i="2"/>
  <c r="DE1132" i="2" s="1"/>
  <c r="DE1133" i="2" s="1"/>
  <c r="CC1131" i="2"/>
  <c r="CC1132" i="2" s="1"/>
  <c r="CC1133" i="2" s="1"/>
  <c r="FY1131" i="2"/>
  <c r="FY1132" i="2" s="1"/>
  <c r="FY1133" i="2" s="1"/>
  <c r="Y1131" i="2"/>
  <c r="Y1132" i="2" s="1"/>
  <c r="Y1133" i="2" s="1"/>
  <c r="EC1131" i="2"/>
  <c r="EC1132" i="2" s="1"/>
  <c r="EC1133" i="2" s="1"/>
  <c r="BY1131" i="2"/>
  <c r="BY1132" i="2" s="1"/>
  <c r="BY1133" i="2" s="1"/>
  <c r="DA1131" i="2"/>
  <c r="DA1132" i="2" s="1"/>
  <c r="DA1133" i="2" s="1"/>
  <c r="U1131" i="2"/>
  <c r="U1132" i="2" s="1"/>
  <c r="U1133" i="2" s="1"/>
  <c r="GK1131" i="2"/>
  <c r="GK1132" i="2" s="1"/>
  <c r="GK1133" i="2" s="1"/>
  <c r="CV1131" i="2"/>
  <c r="CV1132" i="2" s="1"/>
  <c r="CV1133" i="2" s="1"/>
  <c r="CZ1131" i="2"/>
  <c r="CZ1132" i="2" s="1"/>
  <c r="CZ1133" i="2" s="1"/>
  <c r="GR1131" i="2"/>
  <c r="GR1132" i="2" s="1"/>
  <c r="GR1133" i="2" s="1"/>
  <c r="FP1131" i="2"/>
  <c r="FP1132" i="2" s="1"/>
  <c r="FP1133" i="2" s="1"/>
  <c r="BD1131" i="2"/>
  <c r="BD1132" i="2" s="1"/>
  <c r="BD1133" i="2" s="1"/>
  <c r="FD1131" i="2"/>
  <c r="FD1132" i="2" s="1"/>
  <c r="FD1133" i="2" s="1"/>
  <c r="CF1131" i="2"/>
  <c r="CF1132" i="2" s="1"/>
  <c r="CF1133" i="2" s="1"/>
  <c r="BP1131" i="2"/>
  <c r="BP1132" i="2" s="1"/>
  <c r="BP1133" i="2" s="1"/>
  <c r="HT1131" i="2"/>
  <c r="HT1132" i="2" s="1"/>
  <c r="HT1133" i="2" s="1"/>
  <c r="AR1131" i="2"/>
  <c r="AR1132" i="2" s="1"/>
  <c r="AR1133" i="2" s="1"/>
  <c r="BL1131" i="2"/>
  <c r="BL1132" i="2" s="1"/>
  <c r="BL1133" i="2" s="1"/>
  <c r="GN1131" i="2"/>
  <c r="GN1132" i="2" s="1"/>
  <c r="GN1133" i="2" s="1"/>
  <c r="CR1131" i="2"/>
  <c r="CR1132" i="2" s="1"/>
  <c r="CR1133" i="2" s="1"/>
  <c r="P1131" i="2"/>
  <c r="P1132" i="2" s="1"/>
  <c r="P1133" i="2" s="1"/>
  <c r="EE1131" i="2"/>
  <c r="EE1132" i="2" s="1"/>
  <c r="AA1131" i="2"/>
  <c r="AA1132" i="2" s="1"/>
  <c r="DW1131" i="2"/>
  <c r="DW1132" i="2" s="1"/>
  <c r="DW1133" i="2" s="1"/>
  <c r="FW1131" i="2"/>
  <c r="FW1132" i="2" s="1"/>
  <c r="FW1133" i="2" s="1"/>
  <c r="GQ1131" i="2"/>
  <c r="GQ1132" i="2" s="1"/>
  <c r="HK1131" i="2"/>
  <c r="HK1132" i="2" s="1"/>
  <c r="GU1131" i="2"/>
  <c r="GU1132" i="2" s="1"/>
  <c r="GU1133" i="2" s="1"/>
  <c r="EQ1131" i="2"/>
  <c r="EQ1132" i="2" s="1"/>
  <c r="EQ1133" i="2" s="1"/>
  <c r="CQ1131" i="2"/>
  <c r="CQ1132" i="2" s="1"/>
  <c r="HO1131" i="2"/>
  <c r="HO1132" i="2" s="1"/>
  <c r="GE1131" i="2"/>
  <c r="GE1132" i="2" s="1"/>
  <c r="GE1133" i="2" s="1"/>
  <c r="CM1131" i="2"/>
  <c r="CM1132" i="2" s="1"/>
  <c r="CN1134" i="2" s="1"/>
  <c r="CN1135" i="2" s="1"/>
  <c r="HG1131" i="2"/>
  <c r="HG1132" i="2" s="1"/>
  <c r="K1131" i="2"/>
  <c r="K1132" i="2" s="1"/>
  <c r="GA1131" i="2"/>
  <c r="GA1132" i="2" s="1"/>
  <c r="GA1133" i="2" s="1"/>
  <c r="DM1131" i="2"/>
  <c r="DM1132" i="2" s="1"/>
  <c r="DM1133" i="2" s="1"/>
  <c r="GC1131" i="2"/>
  <c r="GC1132" i="2" s="1"/>
  <c r="GC1133" i="2" s="1"/>
  <c r="GW1131" i="2"/>
  <c r="GW1132" i="2" s="1"/>
  <c r="GW1133" i="2" s="1"/>
  <c r="GS1131" i="2"/>
  <c r="GS1132" i="2" s="1"/>
  <c r="GS1133" i="2" s="1"/>
  <c r="CW1131" i="2"/>
  <c r="CW1132" i="2" s="1"/>
  <c r="CW1133" i="2" s="1"/>
  <c r="EO1131" i="2"/>
  <c r="EO1132" i="2" s="1"/>
  <c r="EO1133" i="2" s="1"/>
  <c r="FE1131" i="2"/>
  <c r="FE1132" i="2" s="1"/>
  <c r="FE1133" i="2" s="1"/>
  <c r="HE1131" i="2"/>
  <c r="HE1132" i="2" s="1"/>
  <c r="HE1133" i="2" s="1"/>
  <c r="BA1131" i="2"/>
  <c r="BA1132" i="2" s="1"/>
  <c r="BA1133" i="2" s="1"/>
  <c r="Q1131" i="2"/>
  <c r="Q1132" i="2" s="1"/>
  <c r="Q1133" i="2" s="1"/>
  <c r="AW1131" i="2"/>
  <c r="AW1132" i="2" s="1"/>
  <c r="AW1133" i="2" s="1"/>
  <c r="AG1131" i="2"/>
  <c r="AG1132" i="2" s="1"/>
  <c r="AG1133" i="2" s="1"/>
  <c r="GO1131" i="2"/>
  <c r="GO1132" i="2" s="1"/>
  <c r="GO1133" i="2" s="1"/>
  <c r="EF1131" i="2"/>
  <c r="EF1132" i="2" s="1"/>
  <c r="EF1133" i="2" s="1"/>
  <c r="BH1131" i="2"/>
  <c r="BH1132" i="2" s="1"/>
  <c r="BH1133" i="2" s="1"/>
  <c r="AB1131" i="2"/>
  <c r="AB1132" i="2" s="1"/>
  <c r="AB1133" i="2" s="1"/>
  <c r="HL1131" i="2"/>
  <c r="HL1132" i="2" s="1"/>
  <c r="HL1133" i="2" s="1"/>
  <c r="FX1131" i="2"/>
  <c r="FX1132" i="2" s="1"/>
  <c r="FX1133" i="2" s="1"/>
  <c r="GF1131" i="2"/>
  <c r="GF1132" i="2" s="1"/>
  <c r="GF1133" i="2" s="1"/>
  <c r="EZ1131" i="2"/>
  <c r="EZ1132" i="2" s="1"/>
  <c r="EZ1133" i="2" s="1"/>
  <c r="HH1131" i="2"/>
  <c r="HH1132" i="2" s="1"/>
  <c r="HH1133" i="2" s="1"/>
  <c r="GV1131" i="2"/>
  <c r="GV1132" i="2" s="1"/>
  <c r="GV1133" i="2" s="1"/>
  <c r="L1131" i="2"/>
  <c r="L1132" i="2" s="1"/>
  <c r="L1133" i="2" s="1"/>
  <c r="CJ1131" i="2"/>
  <c r="CJ1132" i="2" s="1"/>
  <c r="CJ1133" i="2" s="1"/>
  <c r="EN1131" i="2"/>
  <c r="EN1132" i="2" s="1"/>
  <c r="EN1133" i="2" s="1"/>
  <c r="FW1134" i="2"/>
  <c r="FW1135" i="2" s="1"/>
  <c r="GQ1133" i="2"/>
  <c r="HK1133" i="2"/>
  <c r="HL1134" i="2"/>
  <c r="HL1135" i="2" s="1"/>
  <c r="GU1134" i="2"/>
  <c r="GU1135" i="2" s="1"/>
  <c r="ER1134" i="2"/>
  <c r="ER1135" i="2" s="1"/>
  <c r="CQ1133" i="2"/>
  <c r="HO1133" i="2"/>
  <c r="HO1134" i="2"/>
  <c r="HO1135" i="2" s="1"/>
  <c r="GE1134" i="2"/>
  <c r="GE1135" i="2" s="1"/>
  <c r="GF1134" i="2"/>
  <c r="GF1135" i="2" s="1"/>
  <c r="CM1134" i="2"/>
  <c r="CM1135" i="2" s="1"/>
  <c r="HG1133" i="2"/>
  <c r="HH1134" i="2"/>
  <c r="HH1135" i="2" s="1"/>
  <c r="K1133" i="2"/>
  <c r="L1134" i="2"/>
  <c r="L1135" i="2" s="1"/>
  <c r="GB1134" i="2"/>
  <c r="GB1135" i="2" s="1"/>
  <c r="EU1133" i="2"/>
  <c r="EU1134" i="2"/>
  <c r="EU1135" i="2" s="1"/>
  <c r="EV1134" i="2"/>
  <c r="EV1135" i="2" s="1"/>
  <c r="GI1133" i="2"/>
  <c r="GJ1134" i="2"/>
  <c r="GJ1135" i="2" s="1"/>
  <c r="GI1134" i="2"/>
  <c r="GI1135" i="2" s="1"/>
  <c r="FO1133" i="2"/>
  <c r="FO1134" i="2"/>
  <c r="FO1135" i="2" s="1"/>
  <c r="FP1134" i="2"/>
  <c r="FP1135" i="2" s="1"/>
  <c r="AI1133" i="2"/>
  <c r="AJ1134" i="2"/>
  <c r="AJ1135" i="2" s="1"/>
  <c r="AI1134" i="2"/>
  <c r="AI1135" i="2" s="1"/>
  <c r="FG1133" i="2"/>
  <c r="AQ1133" i="2"/>
  <c r="DC1133" i="2"/>
  <c r="DD1134" i="2"/>
  <c r="DD1135" i="2" s="1"/>
  <c r="DC1134" i="2"/>
  <c r="DC1135" i="2" s="1"/>
  <c r="CI1133" i="2"/>
  <c r="CJ1134" i="2"/>
  <c r="CJ1135" i="2" s="1"/>
  <c r="DS1133" i="2"/>
  <c r="BK1133" i="2"/>
  <c r="BK1134" i="2"/>
  <c r="BK1135" i="2" s="1"/>
  <c r="BL1134" i="2"/>
  <c r="BL1135" i="2" s="1"/>
  <c r="DP1134" i="2"/>
  <c r="DP1135" i="2" s="1"/>
  <c r="AE1133" i="2"/>
  <c r="DK1133" i="2"/>
  <c r="BS1133" i="2"/>
  <c r="BT1134" i="2"/>
  <c r="BT1135" i="2" s="1"/>
  <c r="BS1134" i="2"/>
  <c r="BS1135" i="2" s="1"/>
  <c r="HS1133" i="2"/>
  <c r="FS1133" i="2"/>
  <c r="EN1134" i="2"/>
  <c r="EN1135" i="2" s="1"/>
  <c r="CE1134" i="2"/>
  <c r="CE1135" i="2" s="1"/>
  <c r="S1133" i="2"/>
  <c r="S1134" i="2"/>
  <c r="S1135" i="2" s="1"/>
  <c r="T1134" i="2"/>
  <c r="T1135" i="2" s="1"/>
  <c r="O1133" i="2"/>
  <c r="BW1134" i="2"/>
  <c r="BW1135" i="2" s="1"/>
  <c r="EI1133" i="2"/>
  <c r="W1133" i="2"/>
  <c r="W1134" i="2"/>
  <c r="W1135" i="2" s="1"/>
  <c r="X1134" i="2"/>
  <c r="X1135" i="2" s="1"/>
  <c r="GZ1134" i="2"/>
  <c r="GZ1135" i="2" s="1"/>
  <c r="EE1133" i="2"/>
  <c r="EE1134" i="2"/>
  <c r="EE1135" i="2" s="1"/>
  <c r="EF1134" i="2"/>
  <c r="EF1135" i="2" s="1"/>
  <c r="EA1133" i="2"/>
  <c r="EB1134" i="2"/>
  <c r="EB1135" i="2" s="1"/>
  <c r="EA1134" i="2"/>
  <c r="EA1135" i="2" s="1"/>
  <c r="AA1133" i="2"/>
  <c r="AA1134" i="2"/>
  <c r="AA1135" i="2" s="1"/>
  <c r="AB1134" i="2"/>
  <c r="AB1135" i="2" s="1"/>
  <c r="HC1133" i="2"/>
  <c r="HD1134" i="2"/>
  <c r="HD1135" i="2" s="1"/>
  <c r="DG1133" i="2"/>
  <c r="AM1134" i="2"/>
  <c r="AM1135" i="2" s="1"/>
  <c r="AY1133" i="2"/>
  <c r="BG1133" i="2"/>
  <c r="BH1134" i="2"/>
  <c r="BH1135" i="2" s="1"/>
  <c r="BG1134" i="2"/>
  <c r="BG1135" i="2" s="1"/>
  <c r="GM1133" i="2"/>
  <c r="CA1133" i="2"/>
  <c r="FC1133" i="2"/>
  <c r="FC1134" i="2"/>
  <c r="FC1135" i="2" s="1"/>
  <c r="CU1133" i="2"/>
  <c r="BO1133" i="2"/>
  <c r="AU1133" i="2"/>
  <c r="BX1134" i="2" l="1"/>
  <c r="BX1135" i="2" s="1"/>
  <c r="CF1134" i="2"/>
  <c r="CF1135" i="2" s="1"/>
  <c r="FS1134" i="2"/>
  <c r="FS1135" i="2" s="1"/>
  <c r="CY1134" i="2"/>
  <c r="CY1135" i="2" s="1"/>
  <c r="CY1136" i="2" s="1"/>
  <c r="BD1134" i="2"/>
  <c r="BD1135" i="2" s="1"/>
  <c r="DO1133" i="2"/>
  <c r="DS1134" i="2"/>
  <c r="DS1135" i="2" s="1"/>
  <c r="DS1136" i="2" s="1"/>
  <c r="AR1134" i="2"/>
  <c r="AR1135" i="2" s="1"/>
  <c r="AR1136" i="2" s="1"/>
  <c r="HG1134" i="2"/>
  <c r="HG1135" i="2" s="1"/>
  <c r="CM1133" i="2"/>
  <c r="HP1134" i="2"/>
  <c r="HP1135" i="2" s="1"/>
  <c r="HP1139" i="2" s="1"/>
  <c r="EQ1134" i="2"/>
  <c r="EQ1135" i="2" s="1"/>
  <c r="EQ1136" i="2" s="1"/>
  <c r="HK1134" i="2"/>
  <c r="HK1135" i="2" s="1"/>
  <c r="FX1134" i="2"/>
  <c r="FX1135" i="2" s="1"/>
  <c r="BP1134" i="2"/>
  <c r="BP1135" i="2" s="1"/>
  <c r="BP1139" i="2" s="1"/>
  <c r="GN1134" i="2"/>
  <c r="GN1135" i="2" s="1"/>
  <c r="GM1137" i="2" s="1"/>
  <c r="DG1134" i="2"/>
  <c r="DG1135" i="2" s="1"/>
  <c r="FD1134" i="2"/>
  <c r="FD1135" i="2" s="1"/>
  <c r="GY1134" i="2"/>
  <c r="GY1135" i="2" s="1"/>
  <c r="GY1137" i="2" s="1"/>
  <c r="AU1134" i="2"/>
  <c r="AU1135" i="2" s="1"/>
  <c r="AU1136" i="2" s="1"/>
  <c r="CU1134" i="2"/>
  <c r="CU1135" i="2" s="1"/>
  <c r="AZ1134" i="2"/>
  <c r="AZ1135" i="2" s="1"/>
  <c r="FL1134" i="2"/>
  <c r="FL1135" i="2" s="1"/>
  <c r="EZ1134" i="2"/>
  <c r="EZ1135" i="2" s="1"/>
  <c r="EZ1136" i="2" s="1"/>
  <c r="O1134" i="2"/>
  <c r="O1135" i="2" s="1"/>
  <c r="FT1134" i="2"/>
  <c r="FT1135" i="2" s="1"/>
  <c r="FT1136" i="2" s="1"/>
  <c r="CZ1134" i="2"/>
  <c r="CZ1135" i="2" s="1"/>
  <c r="CZ1136" i="2" s="1"/>
  <c r="DT1134" i="2"/>
  <c r="DT1135" i="2" s="1"/>
  <c r="DT1136" i="2" s="1"/>
  <c r="AQ1134" i="2"/>
  <c r="AQ1135" i="2" s="1"/>
  <c r="AY1134" i="2"/>
  <c r="AY1135" i="2" s="1"/>
  <c r="P1134" i="2"/>
  <c r="P1135" i="2" s="1"/>
  <c r="P1136" i="2" s="1"/>
  <c r="EM1134" i="2"/>
  <c r="EM1135" i="2" s="1"/>
  <c r="EM1139" i="2" s="1"/>
  <c r="DW1134" i="2"/>
  <c r="DW1135" i="2" s="1"/>
  <c r="GV1134" i="2"/>
  <c r="GV1135" i="2" s="1"/>
  <c r="DX1134" i="2"/>
  <c r="DX1135" i="2" s="1"/>
  <c r="DW1137" i="2" s="1"/>
  <c r="BO1134" i="2"/>
  <c r="BO1135" i="2" s="1"/>
  <c r="BO1136" i="2" s="1"/>
  <c r="CV1134" i="2"/>
  <c r="CV1135" i="2" s="1"/>
  <c r="CU1137" i="2" s="1"/>
  <c r="GM1134" i="2"/>
  <c r="GM1135" i="2" s="1"/>
  <c r="DH1134" i="2"/>
  <c r="DH1135" i="2" s="1"/>
  <c r="HC1134" i="2"/>
  <c r="HC1135" i="2" s="1"/>
  <c r="HC1136" i="2" s="1"/>
  <c r="FK1134" i="2"/>
  <c r="FK1135" i="2" s="1"/>
  <c r="EI1134" i="2"/>
  <c r="EI1135" i="2" s="1"/>
  <c r="EY1134" i="2"/>
  <c r="EY1135" i="2" s="1"/>
  <c r="EY1136" i="2" s="1"/>
  <c r="HT1134" i="2"/>
  <c r="HT1135" i="2" s="1"/>
  <c r="HT1136" i="2" s="1"/>
  <c r="AE1134" i="2"/>
  <c r="AE1135" i="2" s="1"/>
  <c r="CI1134" i="2"/>
  <c r="CI1135" i="2" s="1"/>
  <c r="FG1134" i="2"/>
  <c r="FG1135" i="2" s="1"/>
  <c r="FG1139" i="2" s="1"/>
  <c r="GA1134" i="2"/>
  <c r="GA1135" i="2" s="1"/>
  <c r="GA1136" i="2" s="1"/>
  <c r="CA1134" i="2"/>
  <c r="CA1135" i="2" s="1"/>
  <c r="CA1136" i="2" s="1"/>
  <c r="AN1134" i="2"/>
  <c r="AN1135" i="2" s="1"/>
  <c r="EJ1134" i="2"/>
  <c r="EJ1135" i="2" s="1"/>
  <c r="EI1137" i="2" s="1"/>
  <c r="HS1134" i="2"/>
  <c r="HS1135" i="2" s="1"/>
  <c r="HS1136" i="2" s="1"/>
  <c r="DL1134" i="2"/>
  <c r="DL1135" i="2" s="1"/>
  <c r="DL1139" i="2" s="1"/>
  <c r="AF1134" i="2"/>
  <c r="AF1135" i="2" s="1"/>
  <c r="BC1134" i="2"/>
  <c r="BC1135" i="2" s="1"/>
  <c r="BC1139" i="2" s="1"/>
  <c r="FH1134" i="2"/>
  <c r="FH1135" i="2" s="1"/>
  <c r="FG1137" i="2" s="1"/>
  <c r="CQ1134" i="2"/>
  <c r="CQ1135" i="2" s="1"/>
  <c r="GR1134" i="2"/>
  <c r="GR1135" i="2" s="1"/>
  <c r="DK1134" i="2"/>
  <c r="DK1135" i="2" s="1"/>
  <c r="DK1137" i="2" s="1"/>
  <c r="K1134" i="2"/>
  <c r="K1135" i="2" s="1"/>
  <c r="K1137" i="2" s="1"/>
  <c r="CR1134" i="2"/>
  <c r="CR1135" i="2" s="1"/>
  <c r="CR1139" i="2" s="1"/>
  <c r="GQ1134" i="2"/>
  <c r="GQ1135" i="2" s="1"/>
  <c r="GQ1137" i="2" s="1"/>
  <c r="AV1139" i="2"/>
  <c r="AV1136" i="2"/>
  <c r="FC1136" i="2"/>
  <c r="FC1137" i="2"/>
  <c r="FC1139" i="2"/>
  <c r="CB1139" i="2"/>
  <c r="CB1136" i="2"/>
  <c r="AY1136" i="2"/>
  <c r="AY1139" i="2"/>
  <c r="AY1137" i="2"/>
  <c r="AM1139" i="2"/>
  <c r="AM1136" i="2"/>
  <c r="AM1137" i="2"/>
  <c r="AB1136" i="2"/>
  <c r="AB1139" i="2"/>
  <c r="EB1136" i="2"/>
  <c r="EB1139" i="2"/>
  <c r="GZ1139" i="2"/>
  <c r="GZ1136" i="2"/>
  <c r="W1139" i="2"/>
  <c r="W1136" i="2"/>
  <c r="W1137" i="2"/>
  <c r="BW1136" i="2"/>
  <c r="BW1137" i="2"/>
  <c r="BW1139" i="2"/>
  <c r="P1139" i="2"/>
  <c r="EM1137" i="2"/>
  <c r="FT1139" i="2"/>
  <c r="BS1139" i="2"/>
  <c r="BS1136" i="2"/>
  <c r="BS1137" i="2"/>
  <c r="DK1136" i="2"/>
  <c r="DO1137" i="2"/>
  <c r="DO1139" i="2"/>
  <c r="DO1136" i="2"/>
  <c r="BK1139" i="2"/>
  <c r="BK1137" i="2"/>
  <c r="BK1136" i="2"/>
  <c r="DC1136" i="2"/>
  <c r="DC1137" i="2"/>
  <c r="DC1139" i="2"/>
  <c r="AQ1139" i="2"/>
  <c r="AQ1136" i="2"/>
  <c r="FP1136" i="2"/>
  <c r="FP1139" i="2"/>
  <c r="GJ1139" i="2"/>
  <c r="GJ1136" i="2"/>
  <c r="K1139" i="2"/>
  <c r="HG1139" i="2"/>
  <c r="HG1136" i="2"/>
  <c r="HG1137" i="2"/>
  <c r="HO1136" i="2"/>
  <c r="HO1139" i="2"/>
  <c r="HO1137" i="2"/>
  <c r="HL1139" i="2"/>
  <c r="HL1136" i="2"/>
  <c r="GQ1136" i="2"/>
  <c r="GQ1139" i="2"/>
  <c r="CU1136" i="2"/>
  <c r="CU1139" i="2"/>
  <c r="FD1136" i="2"/>
  <c r="FD1139" i="2"/>
  <c r="BG1136" i="2"/>
  <c r="BG1137" i="2"/>
  <c r="BG1139" i="2"/>
  <c r="AZ1139" i="2"/>
  <c r="AZ1136" i="2"/>
  <c r="HD1136" i="2"/>
  <c r="HD1139" i="2"/>
  <c r="AA1139" i="2"/>
  <c r="AA1136" i="2"/>
  <c r="AA1137" i="2"/>
  <c r="FL1139" i="2"/>
  <c r="FL1136" i="2"/>
  <c r="GY1136" i="2"/>
  <c r="GY1139" i="2"/>
  <c r="EZ1139" i="2"/>
  <c r="BX1136" i="2"/>
  <c r="BX1139" i="2"/>
  <c r="CE1136" i="2"/>
  <c r="CE1137" i="2"/>
  <c r="CE1139" i="2"/>
  <c r="EN1136" i="2"/>
  <c r="EN1139" i="2"/>
  <c r="CY1137" i="2"/>
  <c r="BT1136" i="2"/>
  <c r="BT1139" i="2"/>
  <c r="BD1136" i="2"/>
  <c r="BD1139" i="2"/>
  <c r="DP1136" i="2"/>
  <c r="DP1139" i="2"/>
  <c r="CJ1139" i="2"/>
  <c r="CJ1136" i="2"/>
  <c r="DD1136" i="2"/>
  <c r="DD1139" i="2"/>
  <c r="AI1136" i="2"/>
  <c r="AI1139" i="2"/>
  <c r="AI1137" i="2"/>
  <c r="FO1136" i="2"/>
  <c r="FO1139" i="2"/>
  <c r="FO1137" i="2"/>
  <c r="GB1139" i="2"/>
  <c r="GB1136" i="2"/>
  <c r="L1139" i="2"/>
  <c r="L1136" i="2"/>
  <c r="GF1136" i="2"/>
  <c r="GF1139" i="2"/>
  <c r="HP1136" i="2"/>
  <c r="GU1136" i="2"/>
  <c r="GU1139" i="2"/>
  <c r="GU1137" i="2"/>
  <c r="HK1139" i="2"/>
  <c r="HK1136" i="2"/>
  <c r="HK1137" i="2"/>
  <c r="DW1136" i="2"/>
  <c r="DW1139" i="2"/>
  <c r="BO1139" i="2"/>
  <c r="CV1139" i="2"/>
  <c r="GM1139" i="2"/>
  <c r="GM1136" i="2"/>
  <c r="BH1139" i="2"/>
  <c r="BH1136" i="2"/>
  <c r="DH1136" i="2"/>
  <c r="DH1139" i="2"/>
  <c r="EF1136" i="2"/>
  <c r="EF1139" i="2"/>
  <c r="FK1139" i="2"/>
  <c r="EI1136" i="2"/>
  <c r="EI1139" i="2"/>
  <c r="EY1137" i="2"/>
  <c r="T1139" i="2"/>
  <c r="T1136" i="2"/>
  <c r="CF1139" i="2"/>
  <c r="CF1136" i="2"/>
  <c r="CZ1139" i="2"/>
  <c r="AE1139" i="2"/>
  <c r="DS1139" i="2"/>
  <c r="DS1137" i="2"/>
  <c r="CI1137" i="2"/>
  <c r="CI1136" i="2"/>
  <c r="CI1139" i="2"/>
  <c r="AJ1136" i="2"/>
  <c r="AJ1139" i="2"/>
  <c r="EV1139" i="2"/>
  <c r="EV1136" i="2"/>
  <c r="CN1136" i="2"/>
  <c r="CN1139" i="2"/>
  <c r="GE1137" i="2"/>
  <c r="GE1139" i="2"/>
  <c r="GE1136" i="2"/>
  <c r="ER1136" i="2"/>
  <c r="ER1139" i="2"/>
  <c r="GV1136" i="2"/>
  <c r="GV1139" i="2"/>
  <c r="FW1136" i="2"/>
  <c r="FW1137" i="2"/>
  <c r="FW1139" i="2"/>
  <c r="DX1139" i="2"/>
  <c r="AU1137" i="2"/>
  <c r="BP1136" i="2"/>
  <c r="GN1136" i="2"/>
  <c r="AN1139" i="2"/>
  <c r="AN1136" i="2"/>
  <c r="DG1137" i="2"/>
  <c r="DG1136" i="2"/>
  <c r="DG1139" i="2"/>
  <c r="EA1137" i="2"/>
  <c r="EA1139" i="2"/>
  <c r="EA1136" i="2"/>
  <c r="EE1137" i="2"/>
  <c r="EE1139" i="2"/>
  <c r="EE1136" i="2"/>
  <c r="X1139" i="2"/>
  <c r="X1136" i="2"/>
  <c r="EJ1139" i="2"/>
  <c r="EJ1136" i="2"/>
  <c r="O1137" i="2"/>
  <c r="O1136" i="2"/>
  <c r="O1139" i="2"/>
  <c r="S1136" i="2"/>
  <c r="S1139" i="2"/>
  <c r="S1140" i="2" s="1" a="1"/>
  <c r="S1137" i="2"/>
  <c r="FS1137" i="2"/>
  <c r="FS1136" i="2"/>
  <c r="FS1139" i="2"/>
  <c r="AF1139" i="2"/>
  <c r="AF1136" i="2"/>
  <c r="BC1137" i="2"/>
  <c r="BL1136" i="2"/>
  <c r="BL1139" i="2"/>
  <c r="AR1139" i="2"/>
  <c r="GI1139" i="2"/>
  <c r="GI1136" i="2"/>
  <c r="GI1137" i="2"/>
  <c r="EU1136" i="2"/>
  <c r="EU1137" i="2"/>
  <c r="EU1139" i="2"/>
  <c r="HH1139" i="2"/>
  <c r="HH1136" i="2"/>
  <c r="CM1137" i="2"/>
  <c r="CM1136" i="2"/>
  <c r="CM1139" i="2"/>
  <c r="CQ1136" i="2"/>
  <c r="EQ1137" i="2"/>
  <c r="GR1136" i="2"/>
  <c r="GR1139" i="2"/>
  <c r="FX1139" i="2"/>
  <c r="FX1136" i="2"/>
  <c r="FS1140" i="2" l="1" a="1"/>
  <c r="EQ1139" i="2"/>
  <c r="EQ1140" i="2" s="1" a="1"/>
  <c r="GN1139" i="2"/>
  <c r="GA1137" i="2"/>
  <c r="EM1136" i="2"/>
  <c r="HK1140" i="2" a="1"/>
  <c r="AQ1137" i="2"/>
  <c r="DK1139" i="2"/>
  <c r="DK1140" i="2" s="1" a="1"/>
  <c r="EU1140" i="2" a="1"/>
  <c r="AU1139" i="2"/>
  <c r="AU1140" i="2" s="1" a="1"/>
  <c r="HT1139" i="2"/>
  <c r="DT1139" i="2"/>
  <c r="DS1140" i="2" s="1" a="1"/>
  <c r="HS1137" i="2"/>
  <c r="EE1140" i="2" a="1"/>
  <c r="GA1139" i="2"/>
  <c r="GA1140" i="2" s="1" a="1"/>
  <c r="CY1139" i="2"/>
  <c r="CY1140" i="2" s="1" a="1"/>
  <c r="FH1136" i="2"/>
  <c r="BC1136" i="2"/>
  <c r="HS1139" i="2"/>
  <c r="DG1140" i="2" a="1"/>
  <c r="DG1140" i="2" s="1"/>
  <c r="DX1136" i="2"/>
  <c r="FG1136" i="2"/>
  <c r="EY1139" i="2"/>
  <c r="EY1140" i="2" s="1" a="1"/>
  <c r="HC1137" i="2"/>
  <c r="FO1140" i="2" a="1"/>
  <c r="CQ1137" i="2"/>
  <c r="AE1137" i="2"/>
  <c r="FK1137" i="2"/>
  <c r="FK1136" i="2"/>
  <c r="CQ1139" i="2"/>
  <c r="CA1137" i="2"/>
  <c r="AE1136" i="2"/>
  <c r="AE1140" i="2" s="1" a="1"/>
  <c r="FH1139" i="2"/>
  <c r="DL1136" i="2"/>
  <c r="CA1139" i="2"/>
  <c r="CA1140" i="2" s="1" a="1"/>
  <c r="HC1139" i="2"/>
  <c r="HC1140" i="2" s="1" a="1"/>
  <c r="HC1140" i="2" s="1"/>
  <c r="BO1137" i="2"/>
  <c r="CR1136" i="2"/>
  <c r="K1136" i="2"/>
  <c r="S1140" i="2"/>
  <c r="V1158" i="2" s="1"/>
  <c r="CV1136" i="2"/>
  <c r="EU1140" i="2"/>
  <c r="EV1140" i="2"/>
  <c r="EX1159" i="2" s="1"/>
  <c r="BC1140" i="2" a="1"/>
  <c r="FS1140" i="2"/>
  <c r="FT1140" i="2"/>
  <c r="FV1159" i="2" s="1"/>
  <c r="AU1140" i="2"/>
  <c r="AV1140" i="2"/>
  <c r="AX1159" i="2" s="1"/>
  <c r="FW1140" i="2" a="1"/>
  <c r="GE1140" i="2" a="1"/>
  <c r="FG1140" i="2" a="1"/>
  <c r="GU1140" i="2" a="1"/>
  <c r="AQ1140" i="2" a="1"/>
  <c r="DO1140" i="2" a="1"/>
  <c r="EM1140" i="2" a="1"/>
  <c r="EM1140" i="2" s="1"/>
  <c r="W1140" i="2" a="1"/>
  <c r="GI1140" i="2" a="1"/>
  <c r="EA1140" i="2" a="1"/>
  <c r="T1140" i="2"/>
  <c r="V1159" i="2" s="1"/>
  <c r="FK1140" i="2" a="1"/>
  <c r="FL1140" i="2" s="1"/>
  <c r="FN1159" i="2" s="1"/>
  <c r="DW1140" i="2" a="1"/>
  <c r="AA1140" i="2" a="1"/>
  <c r="K1140" i="2" a="1"/>
  <c r="DC1140" i="2" a="1"/>
  <c r="AM1140" i="2" a="1"/>
  <c r="ER1140" i="2"/>
  <c r="ET1159" i="2" s="1"/>
  <c r="EQ1140" i="2"/>
  <c r="HS1140" i="2" a="1"/>
  <c r="O1140" i="2" a="1"/>
  <c r="EF1140" i="2"/>
  <c r="EH1159" i="2" s="1"/>
  <c r="EE1140" i="2"/>
  <c r="GA1140" i="2"/>
  <c r="GB1140" i="2"/>
  <c r="GD1159" i="2" s="1"/>
  <c r="CI1140" i="2" a="1"/>
  <c r="EI1140" i="2" a="1"/>
  <c r="FK1140" i="2"/>
  <c r="BO1140" i="2" a="1"/>
  <c r="HK1140" i="2"/>
  <c r="HL1140" i="2"/>
  <c r="HN1159" i="2" s="1"/>
  <c r="AI1140" i="2" a="1"/>
  <c r="GY1140" i="2" a="1"/>
  <c r="BG1140" i="2" a="1"/>
  <c r="GQ1140" i="2" a="1"/>
  <c r="HO1140" i="2" a="1"/>
  <c r="HG1140" i="2" a="1"/>
  <c r="HH1140" i="2" s="1"/>
  <c r="HJ1159" i="2" s="1"/>
  <c r="BK1140" i="2" a="1"/>
  <c r="BK1140" i="2" s="1"/>
  <c r="CM1140" i="2" a="1"/>
  <c r="DH1140" i="2"/>
  <c r="DJ1159" i="2" s="1"/>
  <c r="CB1140" i="2"/>
  <c r="CD1159" i="2" s="1"/>
  <c r="CA1140" i="2"/>
  <c r="EZ1140" i="2"/>
  <c r="FB1159" i="2" s="1"/>
  <c r="EY1140" i="2"/>
  <c r="GM1140" i="2" a="1"/>
  <c r="GN1140" i="2" s="1"/>
  <c r="GP1159" i="2" s="1"/>
  <c r="FO1140" i="2"/>
  <c r="FP1140" i="2"/>
  <c r="FR1159" i="2" s="1"/>
  <c r="CE1140" i="2" a="1"/>
  <c r="CU1140" i="2" a="1"/>
  <c r="BS1140" i="2" a="1"/>
  <c r="BW1140" i="2" a="1"/>
  <c r="AY1140" i="2" a="1"/>
  <c r="FC1140" i="2" a="1"/>
  <c r="FC1140" i="2" s="1"/>
  <c r="HD1140" i="2" l="1"/>
  <c r="HF1159" i="2" s="1"/>
  <c r="G1129" i="2"/>
  <c r="CQ1140" i="2" a="1"/>
  <c r="AZ1140" i="2"/>
  <c r="BB1159" i="2" s="1"/>
  <c r="AY1140" i="2"/>
  <c r="FR1158" i="2"/>
  <c r="FO1158" i="2" a="1"/>
  <c r="FO1141" i="2" a="1"/>
  <c r="EY1141" i="2" a="1"/>
  <c r="EY1158" i="2" a="1"/>
  <c r="FB1158" i="2"/>
  <c r="BN1158" i="2"/>
  <c r="BG1140" i="2"/>
  <c r="BH1140" i="2"/>
  <c r="BJ1159" i="2" s="1"/>
  <c r="EJ1140" i="2"/>
  <c r="EL1159" i="2" s="1"/>
  <c r="EI1140" i="2"/>
  <c r="EE1158" i="2" a="1"/>
  <c r="EH1158" i="2"/>
  <c r="EE1141" i="2" a="1"/>
  <c r="HG1140" i="2"/>
  <c r="DX1140" i="2"/>
  <c r="DZ1159" i="2" s="1"/>
  <c r="DW1140" i="2"/>
  <c r="AF1140" i="2"/>
  <c r="AH1159" i="2" s="1"/>
  <c r="AE1140" i="2"/>
  <c r="EP1158" i="2"/>
  <c r="GV1140" i="2"/>
  <c r="GX1159" i="2" s="1"/>
  <c r="GU1140" i="2"/>
  <c r="BC1140" i="2"/>
  <c r="BD1140" i="2"/>
  <c r="BF1159" i="2" s="1"/>
  <c r="BX1140" i="2"/>
  <c r="BZ1159" i="2" s="1"/>
  <c r="BW1140" i="2"/>
  <c r="CU1140" i="2"/>
  <c r="CV1140" i="2"/>
  <c r="CX1159" i="2" s="1"/>
  <c r="GY1140" i="2"/>
  <c r="GZ1140" i="2"/>
  <c r="HB1159" i="2" s="1"/>
  <c r="HN1158" i="2"/>
  <c r="HK1141" i="2" a="1"/>
  <c r="HK1158" i="2" a="1"/>
  <c r="CJ1140" i="2"/>
  <c r="CL1159" i="2" s="1"/>
  <c r="CI1140" i="2"/>
  <c r="AM1140" i="2"/>
  <c r="AN1140" i="2"/>
  <c r="AP1159" i="2" s="1"/>
  <c r="FD1140" i="2"/>
  <c r="FF1159" i="2" s="1"/>
  <c r="GM1140" i="2"/>
  <c r="EB1140" i="2"/>
  <c r="ED1159" i="2" s="1"/>
  <c r="EA1140" i="2"/>
  <c r="DP1140" i="2"/>
  <c r="DR1159" i="2" s="1"/>
  <c r="DO1140" i="2"/>
  <c r="FG1140" i="2"/>
  <c r="FH1140" i="2"/>
  <c r="FJ1159" i="2" s="1"/>
  <c r="AX1158" i="2"/>
  <c r="AU1141" i="2" a="1"/>
  <c r="AU1158" i="2" a="1"/>
  <c r="S1158" i="2" a="1"/>
  <c r="BL1140" i="2"/>
  <c r="BN1159" i="2" s="1"/>
  <c r="BT1140" i="2"/>
  <c r="BV1159" i="2" s="1"/>
  <c r="BS1140" i="2"/>
  <c r="CF1140" i="2"/>
  <c r="CH1159" i="2" s="1"/>
  <c r="CE1140" i="2"/>
  <c r="DT1140" i="2"/>
  <c r="DV1159" i="2" s="1"/>
  <c r="DS1140" i="2"/>
  <c r="DJ1158" i="2"/>
  <c r="DG1141" i="2" a="1"/>
  <c r="DG1158" i="2" a="1"/>
  <c r="HO1140" i="2"/>
  <c r="HP1140" i="2"/>
  <c r="HR1159" i="2" s="1"/>
  <c r="CZ1140" i="2"/>
  <c r="DB1159" i="2" s="1"/>
  <c r="CY1140" i="2"/>
  <c r="BO1140" i="2"/>
  <c r="BP1140" i="2"/>
  <c r="BR1159" i="2" s="1"/>
  <c r="P1140" i="2"/>
  <c r="R1159" i="2" s="1"/>
  <c r="O1140" i="2"/>
  <c r="DC1140" i="2"/>
  <c r="DD1140" i="2"/>
  <c r="DF1159" i="2" s="1"/>
  <c r="AB1140" i="2"/>
  <c r="AD1159" i="2" s="1"/>
  <c r="AA1140" i="2"/>
  <c r="GI1140" i="2"/>
  <c r="GJ1140" i="2"/>
  <c r="GL1159" i="2" s="1"/>
  <c r="AR1140" i="2"/>
  <c r="AT1159" i="2" s="1"/>
  <c r="AQ1140" i="2"/>
  <c r="GF1140" i="2"/>
  <c r="GH1159" i="2" s="1"/>
  <c r="GE1140" i="2"/>
  <c r="FF1158" i="2"/>
  <c r="DK1140" i="2"/>
  <c r="DL1140" i="2"/>
  <c r="DN1159" i="2" s="1"/>
  <c r="HC1158" i="2" a="1"/>
  <c r="HF1158" i="2"/>
  <c r="HC1141" i="2" a="1"/>
  <c r="CA1158" i="2" a="1"/>
  <c r="CA1141" i="2" a="1"/>
  <c r="CD1158" i="2"/>
  <c r="CM1140" i="2"/>
  <c r="CN1140" i="2"/>
  <c r="CP1159" i="2" s="1"/>
  <c r="GR1140" i="2"/>
  <c r="GT1159" i="2" s="1"/>
  <c r="GQ1140" i="2"/>
  <c r="AI1140" i="2"/>
  <c r="AJ1140" i="2"/>
  <c r="AL1159" i="2" s="1"/>
  <c r="FN1158" i="2"/>
  <c r="FK1141" i="2" a="1"/>
  <c r="FK1158" i="2" a="1"/>
  <c r="GA1141" i="2" a="1"/>
  <c r="GD1158" i="2"/>
  <c r="GA1158" i="2" a="1"/>
  <c r="HS1140" i="2"/>
  <c r="HT1140" i="2"/>
  <c r="HV1159" i="2" s="1"/>
  <c r="EQ1141" i="2" a="1"/>
  <c r="ET1158" i="2"/>
  <c r="EQ1158" i="2" a="1"/>
  <c r="L1140" i="2"/>
  <c r="N1159" i="2" s="1"/>
  <c r="K1140" i="2"/>
  <c r="EN1140" i="2"/>
  <c r="EP1159" i="2" s="1"/>
  <c r="X1140" i="2"/>
  <c r="Z1159" i="2" s="1"/>
  <c r="W1140" i="2"/>
  <c r="FX1140" i="2"/>
  <c r="FZ1159" i="2" s="1"/>
  <c r="FW1140" i="2"/>
  <c r="S1141" i="2" a="1"/>
  <c r="FV1158" i="2"/>
  <c r="FS1158" i="2" a="1"/>
  <c r="FS1141" i="2" a="1"/>
  <c r="EU1141" i="2" a="1"/>
  <c r="EX1158" i="2"/>
  <c r="EU1158" i="2" a="1"/>
  <c r="FC1158" i="2" l="1" a="1"/>
  <c r="CQ1140" i="2"/>
  <c r="CR1140" i="2"/>
  <c r="CT1159" i="2" s="1"/>
  <c r="FC1141" i="2" a="1"/>
  <c r="FE1141" i="2" s="1"/>
  <c r="G1159" i="2"/>
  <c r="G1176" i="2" s="1"/>
  <c r="BK1158" i="2" a="1"/>
  <c r="EU1141" i="2"/>
  <c r="EW1141" i="2"/>
  <c r="EV1141" i="2"/>
  <c r="S1141" i="2"/>
  <c r="U1141" i="2"/>
  <c r="T1141" i="2"/>
  <c r="GA1159" i="2"/>
  <c r="GC1158" i="2"/>
  <c r="GC1159" i="2"/>
  <c r="GA1158" i="2"/>
  <c r="GB1159" i="2"/>
  <c r="GB1158" i="2"/>
  <c r="FL1141" i="2"/>
  <c r="FK1141" i="2"/>
  <c r="FK1142" i="2" s="1" a="1"/>
  <c r="FM1141" i="2"/>
  <c r="GQ1158" i="2" a="1"/>
  <c r="GT1158" i="2"/>
  <c r="GQ1141" i="2" a="1"/>
  <c r="FC1159" i="2"/>
  <c r="FE1159" i="2"/>
  <c r="FD1158" i="2"/>
  <c r="FE1158" i="2"/>
  <c r="FC1158" i="2"/>
  <c r="FD1159" i="2"/>
  <c r="GI1158" i="2" a="1"/>
  <c r="GI1141" i="2" a="1"/>
  <c r="GL1158" i="2"/>
  <c r="DC1141" i="2" a="1"/>
  <c r="DC1158" i="2" a="1"/>
  <c r="DF1158" i="2"/>
  <c r="T1158" i="2"/>
  <c r="U1159" i="2"/>
  <c r="T1159" i="2"/>
  <c r="U1158" i="2"/>
  <c r="S1158" i="2"/>
  <c r="S1159" i="2"/>
  <c r="ED1158" i="2"/>
  <c r="EA1141" i="2" a="1"/>
  <c r="EA1158" i="2" a="1"/>
  <c r="BZ1158" i="2"/>
  <c r="BW1141" i="2" a="1"/>
  <c r="BW1158" i="2" a="1"/>
  <c r="GU1158" i="2" a="1"/>
  <c r="GX1158" i="2"/>
  <c r="GU1141" i="2" a="1"/>
  <c r="EG1158" i="2"/>
  <c r="EE1159" i="2"/>
  <c r="EF1159" i="2"/>
  <c r="EE1158" i="2"/>
  <c r="EG1159" i="2"/>
  <c r="EF1158" i="2"/>
  <c r="BG1158" i="2" a="1"/>
  <c r="BG1141" i="2" a="1"/>
  <c r="BJ1158" i="2"/>
  <c r="FQ1159" i="2"/>
  <c r="FP1159" i="2"/>
  <c r="FQ1158" i="2"/>
  <c r="FO1159" i="2"/>
  <c r="FP1158" i="2"/>
  <c r="FO1158" i="2"/>
  <c r="FT1141" i="2"/>
  <c r="FS1141" i="2"/>
  <c r="FS1142" i="2" s="1" a="1"/>
  <c r="FU1141" i="2"/>
  <c r="FW1141" i="2" a="1"/>
  <c r="FW1158" i="2" a="1"/>
  <c r="FZ1158" i="2"/>
  <c r="K1141" i="2" a="1"/>
  <c r="K1158" i="2" a="1"/>
  <c r="N1158" i="2"/>
  <c r="ER1141" i="2"/>
  <c r="EQ1141" i="2"/>
  <c r="ES1141" i="2"/>
  <c r="CB1141" i="2"/>
  <c r="CA1141" i="2"/>
  <c r="CC1141" i="2"/>
  <c r="HC1159" i="2"/>
  <c r="HD1159" i="2"/>
  <c r="HC1158" i="2"/>
  <c r="HE1159" i="2"/>
  <c r="HD1158" i="2"/>
  <c r="HE1158" i="2"/>
  <c r="AQ1141" i="2" a="1"/>
  <c r="AQ1158" i="2" a="1"/>
  <c r="AT1158" i="2"/>
  <c r="AA1158" i="2" a="1"/>
  <c r="AD1158" i="2"/>
  <c r="AA1141" i="2" a="1"/>
  <c r="BR1158" i="2"/>
  <c r="BO1158" i="2" a="1"/>
  <c r="BO1141" i="2" a="1"/>
  <c r="HO1141" i="2" a="1"/>
  <c r="HO1158" i="2" a="1"/>
  <c r="HR1158" i="2"/>
  <c r="DV1158" i="2"/>
  <c r="DS1141" i="2" a="1"/>
  <c r="DS1158" i="2" a="1"/>
  <c r="BS1158" i="2" a="1"/>
  <c r="BS1141" i="2" a="1"/>
  <c r="BV1158" i="2"/>
  <c r="AV1159" i="2"/>
  <c r="AU1158" i="2"/>
  <c r="AU1159" i="2"/>
  <c r="AW1159" i="2"/>
  <c r="AV1158" i="2"/>
  <c r="AW1158" i="2"/>
  <c r="FG1158" i="2" a="1"/>
  <c r="FJ1158" i="2"/>
  <c r="FG1141" i="2" a="1"/>
  <c r="AM1158" i="2" a="1"/>
  <c r="AP1158" i="2"/>
  <c r="AM1141" i="2" a="1"/>
  <c r="HM1159" i="2"/>
  <c r="HL1159" i="2"/>
  <c r="HM1158" i="2"/>
  <c r="HL1158" i="2"/>
  <c r="HK1159" i="2"/>
  <c r="HK1158" i="2"/>
  <c r="HB1158" i="2"/>
  <c r="GY1141" i="2" a="1"/>
  <c r="GY1158" i="2" a="1"/>
  <c r="AE1158" i="2" a="1"/>
  <c r="AE1141" i="2" a="1"/>
  <c r="AH1158" i="2"/>
  <c r="HG1141" i="2" a="1"/>
  <c r="HG1158" i="2" a="1"/>
  <c r="HJ1158" i="2"/>
  <c r="EI1141" i="2" a="1"/>
  <c r="EI1158" i="2" a="1"/>
  <c r="EL1158" i="2"/>
  <c r="EY1159" i="2"/>
  <c r="FA1158" i="2"/>
  <c r="FA1159" i="2"/>
  <c r="EY1158" i="2"/>
  <c r="EZ1158" i="2"/>
  <c r="EZ1159" i="2"/>
  <c r="GB1141" i="2"/>
  <c r="GC1141" i="2"/>
  <c r="GA1141" i="2"/>
  <c r="CC1159" i="2"/>
  <c r="CC1158" i="2"/>
  <c r="CA1159" i="2"/>
  <c r="CB1159" i="2"/>
  <c r="CA1158" i="2"/>
  <c r="CB1158" i="2"/>
  <c r="FD1141" i="2"/>
  <c r="R1158" i="2"/>
  <c r="O1141" i="2" a="1"/>
  <c r="O1158" i="2" a="1"/>
  <c r="CY1158" i="2" a="1"/>
  <c r="CY1141" i="2" a="1"/>
  <c r="DB1158" i="2"/>
  <c r="DI1159" i="2"/>
  <c r="DG1159" i="2"/>
  <c r="DI1158" i="2"/>
  <c r="DH1158" i="2"/>
  <c r="DH1159" i="2"/>
  <c r="DG1158" i="2"/>
  <c r="AV1141" i="2"/>
  <c r="AU1141" i="2"/>
  <c r="AW1141" i="2"/>
  <c r="DO1158" i="2" a="1"/>
  <c r="DR1158" i="2"/>
  <c r="DO1141" i="2" a="1"/>
  <c r="GM1158" i="2" a="1"/>
  <c r="GP1158" i="2"/>
  <c r="GM1141" i="2" a="1"/>
  <c r="HL1141" i="2"/>
  <c r="HK1141" i="2"/>
  <c r="HM1141" i="2"/>
  <c r="EM1158" i="2" a="1"/>
  <c r="EF1141" i="2"/>
  <c r="EG1141" i="2"/>
  <c r="EE1141" i="2"/>
  <c r="BM1158" i="2"/>
  <c r="BK1159" i="2"/>
  <c r="BL1159" i="2"/>
  <c r="BL1158" i="2"/>
  <c r="BK1158" i="2"/>
  <c r="BM1159" i="2"/>
  <c r="EZ1141" i="2"/>
  <c r="EY1141" i="2"/>
  <c r="EY1142" i="2" s="1" a="1"/>
  <c r="FA1141" i="2"/>
  <c r="BB1158" i="2"/>
  <c r="AY1158" i="2" a="1"/>
  <c r="AY1141" i="2" a="1"/>
  <c r="EU1158" i="2"/>
  <c r="EV1158" i="2"/>
  <c r="EV1159" i="2"/>
  <c r="EW1159" i="2"/>
  <c r="EW1158" i="2"/>
  <c r="EU1159" i="2"/>
  <c r="FS1159" i="2"/>
  <c r="FU1158" i="2"/>
  <c r="FU1159" i="2"/>
  <c r="FT1159" i="2"/>
  <c r="FT1158" i="2"/>
  <c r="FS1158" i="2"/>
  <c r="Z1158" i="2"/>
  <c r="W1141" i="2" a="1"/>
  <c r="W1158" i="2" a="1"/>
  <c r="ES1159" i="2"/>
  <c r="EQ1159" i="2"/>
  <c r="EQ1158" i="2"/>
  <c r="ES1158" i="2"/>
  <c r="ER1159" i="2"/>
  <c r="ER1158" i="2"/>
  <c r="HS1141" i="2" a="1"/>
  <c r="HS1158" i="2" a="1"/>
  <c r="HV1158" i="2"/>
  <c r="FL1159" i="2"/>
  <c r="FM1158" i="2"/>
  <c r="FM1159" i="2"/>
  <c r="FK1158" i="2"/>
  <c r="FL1158" i="2"/>
  <c r="FK1159" i="2"/>
  <c r="AL1158" i="2"/>
  <c r="AI1158" i="2" a="1"/>
  <c r="AI1141" i="2" a="1"/>
  <c r="CP1158" i="2"/>
  <c r="CM1158" i="2" a="1"/>
  <c r="CM1141" i="2" a="1"/>
  <c r="HE1141" i="2"/>
  <c r="HC1141" i="2"/>
  <c r="HD1141" i="2"/>
  <c r="DN1158" i="2"/>
  <c r="DK1141" i="2" a="1"/>
  <c r="DK1158" i="2" a="1"/>
  <c r="GE1158" i="2" a="1"/>
  <c r="GH1158" i="2"/>
  <c r="GE1141" i="2" a="1"/>
  <c r="DI1141" i="2"/>
  <c r="DG1141" i="2"/>
  <c r="DH1141" i="2"/>
  <c r="CE1158" i="2" a="1"/>
  <c r="CH1158" i="2"/>
  <c r="CE1141" i="2" a="1"/>
  <c r="CL1158" i="2"/>
  <c r="CI1158" i="2" a="1"/>
  <c r="CI1141" i="2" a="1"/>
  <c r="CX1158" i="2"/>
  <c r="CU1158" i="2" a="1"/>
  <c r="CU1141" i="2" a="1"/>
  <c r="BF1158" i="2"/>
  <c r="BC1141" i="2" a="1"/>
  <c r="BC1158" i="2" a="1"/>
  <c r="EM1141" i="2" a="1"/>
  <c r="DW1158" i="2" a="1"/>
  <c r="DZ1158" i="2"/>
  <c r="DW1141" i="2" a="1"/>
  <c r="BK1141" i="2" a="1"/>
  <c r="FO1141" i="2"/>
  <c r="FQ1141" i="2"/>
  <c r="FP1141" i="2"/>
  <c r="FC1141" i="2" l="1"/>
  <c r="EE1142" i="2" a="1"/>
  <c r="EG1142" i="2" s="1"/>
  <c r="AU1142" i="2" a="1"/>
  <c r="AW1142" i="2" s="1"/>
  <c r="S1142" i="2" a="1"/>
  <c r="U1142" i="2" s="1"/>
  <c r="CT1158" i="2"/>
  <c r="CQ1158" i="2" a="1"/>
  <c r="CQ1141" i="2" a="1"/>
  <c r="DG1142" i="2" a="1"/>
  <c r="DI1142" i="2" s="1"/>
  <c r="DW1141" i="2"/>
  <c r="DY1141" i="2"/>
  <c r="DX1141" i="2"/>
  <c r="BD1159" i="2"/>
  <c r="BE1158" i="2"/>
  <c r="BE1159" i="2"/>
  <c r="BC1159" i="2"/>
  <c r="BC1158" i="2"/>
  <c r="BD1158" i="2"/>
  <c r="CU1158" i="2"/>
  <c r="CW1159" i="2"/>
  <c r="CW1158" i="2"/>
  <c r="CV1159" i="2"/>
  <c r="CV1158" i="2"/>
  <c r="CU1159" i="2"/>
  <c r="CM1141" i="2"/>
  <c r="CM1142" i="2" s="1" a="1"/>
  <c r="CN1141" i="2"/>
  <c r="CO1141" i="2"/>
  <c r="AK1158" i="2"/>
  <c r="AI1159" i="2"/>
  <c r="AJ1158" i="2"/>
  <c r="AJ1159" i="2"/>
  <c r="AI1158" i="2"/>
  <c r="AK1159" i="2"/>
  <c r="BA1141" i="2"/>
  <c r="AZ1141" i="2"/>
  <c r="AY1141" i="2"/>
  <c r="EY1142" i="2"/>
  <c r="FA1142" i="2"/>
  <c r="EZ1142" i="2"/>
  <c r="EF1142" i="2"/>
  <c r="EE1142" i="2"/>
  <c r="DQ1141" i="2"/>
  <c r="DP1141" i="2"/>
  <c r="DO1141" i="2"/>
  <c r="DO1142" i="2" s="1" a="1"/>
  <c r="AV1142" i="2"/>
  <c r="AU1142" i="2"/>
  <c r="P1141" i="2"/>
  <c r="Q1141" i="2"/>
  <c r="O1141" i="2"/>
  <c r="HH1159" i="2"/>
  <c r="HG1159" i="2"/>
  <c r="HG1158" i="2"/>
  <c r="HI1158" i="2"/>
  <c r="HI1159" i="2"/>
  <c r="HH1158" i="2"/>
  <c r="AE1159" i="2"/>
  <c r="AF1158" i="2"/>
  <c r="AG1159" i="2"/>
  <c r="AF1159" i="2"/>
  <c r="AG1158" i="2"/>
  <c r="AE1158" i="2"/>
  <c r="AM1158" i="2"/>
  <c r="AN1158" i="2"/>
  <c r="AO1159" i="2"/>
  <c r="AM1159" i="2"/>
  <c r="AO1158" i="2"/>
  <c r="AN1159" i="2"/>
  <c r="BU1158" i="2"/>
  <c r="BT1158" i="2"/>
  <c r="BT1159" i="2"/>
  <c r="BS1159" i="2"/>
  <c r="BU1159" i="2"/>
  <c r="BS1158" i="2"/>
  <c r="BQ1158" i="2"/>
  <c r="BO1158" i="2"/>
  <c r="BP1158" i="2"/>
  <c r="BQ1159" i="2"/>
  <c r="BO1159" i="2"/>
  <c r="BP1159" i="2"/>
  <c r="L1158" i="2"/>
  <c r="K1158" i="2"/>
  <c r="M1159" i="2"/>
  <c r="L1159" i="2"/>
  <c r="M1158" i="2"/>
  <c r="K1159" i="2"/>
  <c r="FW1141" i="2"/>
  <c r="FW1142" i="2" s="1" a="1"/>
  <c r="FY1141" i="2"/>
  <c r="FX1141" i="2"/>
  <c r="BI1158" i="2"/>
  <c r="BH1159" i="2"/>
  <c r="BG1158" i="2"/>
  <c r="BG1159" i="2"/>
  <c r="BI1159" i="2"/>
  <c r="BH1158" i="2"/>
  <c r="DE1141" i="2"/>
  <c r="DD1141" i="2"/>
  <c r="DC1141" i="2"/>
  <c r="GR1159" i="2"/>
  <c r="GS1159" i="2"/>
  <c r="GQ1159" i="2"/>
  <c r="GS1158" i="2"/>
  <c r="GR1158" i="2"/>
  <c r="GQ1158" i="2"/>
  <c r="T1142" i="2"/>
  <c r="BE1141" i="2"/>
  <c r="BD1141" i="2"/>
  <c r="BC1141" i="2"/>
  <c r="CE1141" i="2"/>
  <c r="CE1142" i="2" s="1" a="1"/>
  <c r="CG1141" i="2"/>
  <c r="CF1141" i="2"/>
  <c r="DH1142" i="2"/>
  <c r="GF1158" i="2"/>
  <c r="GF1159" i="2"/>
  <c r="GG1159" i="2"/>
  <c r="GE1159" i="2"/>
  <c r="GG1158" i="2"/>
  <c r="GE1158" i="2"/>
  <c r="CO1159" i="2"/>
  <c r="CN1159" i="2"/>
  <c r="CO1158" i="2"/>
  <c r="CM1158" i="2"/>
  <c r="CN1158" i="2"/>
  <c r="CM1159" i="2"/>
  <c r="HT1159" i="2"/>
  <c r="HU1159" i="2"/>
  <c r="HU1158" i="2"/>
  <c r="HS1159" i="2"/>
  <c r="HT1158" i="2"/>
  <c r="HS1158" i="2"/>
  <c r="X1159" i="2"/>
  <c r="W1159" i="2"/>
  <c r="Y1159" i="2"/>
  <c r="Y1158" i="2"/>
  <c r="X1158" i="2"/>
  <c r="W1158" i="2"/>
  <c r="BA1158" i="2"/>
  <c r="AY1159" i="2"/>
  <c r="AZ1159" i="2"/>
  <c r="AZ1158" i="2"/>
  <c r="AY1158" i="2"/>
  <c r="BA1159" i="2"/>
  <c r="HK1142" i="2" a="1"/>
  <c r="GN1141" i="2"/>
  <c r="GM1141" i="2"/>
  <c r="GO1141" i="2"/>
  <c r="CZ1141" i="2"/>
  <c r="CY1141" i="2"/>
  <c r="DA1141" i="2"/>
  <c r="EK1158" i="2"/>
  <c r="EJ1158" i="2"/>
  <c r="EK1159" i="2"/>
  <c r="EI1158" i="2"/>
  <c r="EI1159" i="2"/>
  <c r="EJ1159" i="2"/>
  <c r="HG1141" i="2"/>
  <c r="HI1141" i="2"/>
  <c r="HH1141" i="2"/>
  <c r="HA1159" i="2"/>
  <c r="HA1158" i="2"/>
  <c r="GY1159" i="2"/>
  <c r="GZ1158" i="2"/>
  <c r="GZ1159" i="2"/>
  <c r="GY1158" i="2"/>
  <c r="FH1141" i="2"/>
  <c r="FI1141" i="2"/>
  <c r="FG1141" i="2"/>
  <c r="FG1142" i="2" s="1" a="1"/>
  <c r="DS1159" i="2"/>
  <c r="DU1159" i="2"/>
  <c r="DS1158" i="2"/>
  <c r="DT1159" i="2"/>
  <c r="DU1158" i="2"/>
  <c r="DT1158" i="2"/>
  <c r="HQ1159" i="2"/>
  <c r="HO1159" i="2"/>
  <c r="HP1158" i="2"/>
  <c r="HO1158" i="2"/>
  <c r="HQ1158" i="2"/>
  <c r="HP1159" i="2"/>
  <c r="AA1141" i="2"/>
  <c r="AC1141" i="2"/>
  <c r="AB1141" i="2"/>
  <c r="AS1158" i="2"/>
  <c r="AQ1159" i="2"/>
  <c r="AR1158" i="2"/>
  <c r="AR1159" i="2"/>
  <c r="AQ1158" i="2"/>
  <c r="AS1159" i="2"/>
  <c r="EQ1142" i="2" a="1"/>
  <c r="M1141" i="2"/>
  <c r="L1141" i="2"/>
  <c r="K1141" i="2"/>
  <c r="GU1158" i="2"/>
  <c r="GV1159" i="2"/>
  <c r="GW1158" i="2"/>
  <c r="GV1158" i="2"/>
  <c r="GU1159" i="2"/>
  <c r="GW1159" i="2"/>
  <c r="EB1159" i="2"/>
  <c r="EC1159" i="2"/>
  <c r="EC1158" i="2"/>
  <c r="EA1159" i="2"/>
  <c r="EB1158" i="2"/>
  <c r="EA1158" i="2"/>
  <c r="FO1142" i="2" a="1"/>
  <c r="DX1159" i="2"/>
  <c r="DX1158" i="2"/>
  <c r="DY1159" i="2"/>
  <c r="DW1159" i="2"/>
  <c r="DY1158" i="2"/>
  <c r="DW1158" i="2"/>
  <c r="CJ1141" i="2"/>
  <c r="CK1141" i="2"/>
  <c r="CI1141" i="2"/>
  <c r="DM1158" i="2"/>
  <c r="DK1159" i="2"/>
  <c r="DL1159" i="2"/>
  <c r="DL1158" i="2"/>
  <c r="DK1158" i="2"/>
  <c r="DM1159" i="2"/>
  <c r="HC1142" i="2" a="1"/>
  <c r="HT1141" i="2"/>
  <c r="HU1141" i="2"/>
  <c r="HS1141" i="2"/>
  <c r="W1141" i="2"/>
  <c r="X1141" i="2"/>
  <c r="Y1141" i="2"/>
  <c r="DO1159" i="2"/>
  <c r="DO1158" i="2"/>
  <c r="DQ1158" i="2"/>
  <c r="DP1159" i="2"/>
  <c r="DP1158" i="2"/>
  <c r="DQ1159" i="2"/>
  <c r="CZ1158" i="2"/>
  <c r="DA1158" i="2"/>
  <c r="CY1158" i="2"/>
  <c r="CZ1159" i="2"/>
  <c r="CY1159" i="2"/>
  <c r="DA1159" i="2"/>
  <c r="EI1141" i="2"/>
  <c r="EK1141" i="2"/>
  <c r="EJ1141" i="2"/>
  <c r="GY1141" i="2"/>
  <c r="GY1142" i="2" s="1" a="1"/>
  <c r="HA1141" i="2"/>
  <c r="GZ1141" i="2"/>
  <c r="AO1141" i="2"/>
  <c r="AN1141" i="2"/>
  <c r="AM1141" i="2"/>
  <c r="DS1141" i="2"/>
  <c r="DU1141" i="2"/>
  <c r="DT1141" i="2"/>
  <c r="HQ1141" i="2"/>
  <c r="HP1141" i="2"/>
  <c r="HO1141" i="2"/>
  <c r="AQ1141" i="2"/>
  <c r="AQ1142" i="2" s="1" a="1"/>
  <c r="AR1141" i="2"/>
  <c r="AS1141" i="2"/>
  <c r="CA1142" i="2" a="1"/>
  <c r="FS1142" i="2"/>
  <c r="FT1142" i="2"/>
  <c r="FU1142" i="2"/>
  <c r="BW1159" i="2"/>
  <c r="BX1158" i="2"/>
  <c r="BW1158" i="2"/>
  <c r="BX1159" i="2"/>
  <c r="BY1158" i="2"/>
  <c r="BY1159" i="2"/>
  <c r="EC1141" i="2"/>
  <c r="EB1141" i="2"/>
  <c r="EA1141" i="2"/>
  <c r="GI1141" i="2"/>
  <c r="GI1142" i="2" s="1" a="1"/>
  <c r="GK1141" i="2"/>
  <c r="GJ1141" i="2"/>
  <c r="GR1141" i="2"/>
  <c r="GS1141" i="2"/>
  <c r="GQ1141" i="2"/>
  <c r="FL1142" i="2"/>
  <c r="FK1142" i="2"/>
  <c r="FM1142" i="2"/>
  <c r="BK1141" i="2"/>
  <c r="BL1141" i="2"/>
  <c r="BM1141" i="2"/>
  <c r="EM1141" i="2"/>
  <c r="EM1142" i="2" s="1" a="1"/>
  <c r="EO1141" i="2"/>
  <c r="EN1141" i="2"/>
  <c r="CV1141" i="2"/>
  <c r="CW1141" i="2"/>
  <c r="CU1141" i="2"/>
  <c r="CJ1158" i="2"/>
  <c r="CI1159" i="2"/>
  <c r="CI1158" i="2"/>
  <c r="CK1158" i="2"/>
  <c r="CJ1159" i="2"/>
  <c r="CK1159" i="2"/>
  <c r="CF1158" i="2"/>
  <c r="CE1158" i="2"/>
  <c r="CG1159" i="2"/>
  <c r="CF1159" i="2"/>
  <c r="CG1158" i="2"/>
  <c r="CE1159" i="2"/>
  <c r="GE1141" i="2"/>
  <c r="GG1141" i="2"/>
  <c r="GF1141" i="2"/>
  <c r="DL1141" i="2"/>
  <c r="DK1141" i="2"/>
  <c r="DK1142" i="2" s="1" a="1"/>
  <c r="DM1141" i="2"/>
  <c r="AJ1141" i="2"/>
  <c r="AI1141" i="2"/>
  <c r="AK1141" i="2"/>
  <c r="EM1158" i="2"/>
  <c r="EO1158" i="2"/>
  <c r="EO1159" i="2"/>
  <c r="EN1158" i="2"/>
  <c r="EN1159" i="2"/>
  <c r="EM1159" i="2"/>
  <c r="GO1159" i="2"/>
  <c r="GN1158" i="2"/>
  <c r="GO1158" i="2"/>
  <c r="GN1159" i="2"/>
  <c r="GM1159" i="2"/>
  <c r="GM1158" i="2"/>
  <c r="Q1159" i="2"/>
  <c r="Q1158" i="2"/>
  <c r="P1158" i="2"/>
  <c r="O1158" i="2"/>
  <c r="O1159" i="2"/>
  <c r="P1159" i="2"/>
  <c r="FC1142" i="2" a="1"/>
  <c r="GA1142" i="2" a="1"/>
  <c r="AF1141" i="2"/>
  <c r="AG1141" i="2"/>
  <c r="AE1141" i="2"/>
  <c r="FG1158" i="2"/>
  <c r="FI1158" i="2"/>
  <c r="FH1159" i="2"/>
  <c r="FI1159" i="2"/>
  <c r="FH1158" i="2"/>
  <c r="FG1159" i="2"/>
  <c r="BT1141" i="2"/>
  <c r="BS1141" i="2"/>
  <c r="BU1141" i="2"/>
  <c r="BQ1141" i="2"/>
  <c r="BO1141" i="2"/>
  <c r="BO1142" i="2" s="1" a="1"/>
  <c r="BP1141" i="2"/>
  <c r="AB1159" i="2"/>
  <c r="AA1159" i="2"/>
  <c r="AC1159" i="2"/>
  <c r="AB1158" i="2"/>
  <c r="AC1158" i="2"/>
  <c r="AA1158" i="2"/>
  <c r="G1158" i="2"/>
  <c r="G1175" i="2" s="1"/>
  <c r="FY1158" i="2"/>
  <c r="FW1159" i="2"/>
  <c r="FW1158" i="2"/>
  <c r="FX1159" i="2"/>
  <c r="FX1158" i="2"/>
  <c r="FY1159" i="2"/>
  <c r="BH1141" i="2"/>
  <c r="BI1141" i="2"/>
  <c r="BG1141" i="2"/>
  <c r="GV1141" i="2"/>
  <c r="GU1141" i="2"/>
  <c r="GW1141" i="2"/>
  <c r="BY1141" i="2"/>
  <c r="BX1141" i="2"/>
  <c r="BW1141" i="2"/>
  <c r="DD1158" i="2"/>
  <c r="DC1159" i="2"/>
  <c r="DE1159" i="2"/>
  <c r="DD1159" i="2"/>
  <c r="DC1158" i="2"/>
  <c r="DE1158" i="2"/>
  <c r="GI1158" i="2"/>
  <c r="GJ1158" i="2"/>
  <c r="GJ1159" i="2"/>
  <c r="GK1159" i="2"/>
  <c r="GI1159" i="2"/>
  <c r="GK1158" i="2"/>
  <c r="EU1142" i="2" a="1"/>
  <c r="DG1142" i="2" l="1"/>
  <c r="BC1142" i="2" a="1"/>
  <c r="S1142" i="2"/>
  <c r="DC1142" i="2" a="1"/>
  <c r="DD1142" i="2" s="1"/>
  <c r="AY1142" i="2" a="1"/>
  <c r="CQ1141" i="2"/>
  <c r="CR1141" i="2"/>
  <c r="CS1141" i="2"/>
  <c r="CQ1158" i="2"/>
  <c r="CS1159" i="2"/>
  <c r="CR1159" i="2"/>
  <c r="CR1158" i="2"/>
  <c r="E1158" i="2" s="1"/>
  <c r="E1175" i="2" s="1"/>
  <c r="CQ1159" i="2"/>
  <c r="CS1158" i="2"/>
  <c r="EV1142" i="2"/>
  <c r="EU1142" i="2"/>
  <c r="EW1142" i="2"/>
  <c r="BO1142" i="2"/>
  <c r="BP1142" i="2"/>
  <c r="BQ1142" i="2"/>
  <c r="EM1142" i="2"/>
  <c r="EN1142" i="2"/>
  <c r="EO1142" i="2"/>
  <c r="FN1154" i="2"/>
  <c r="FK1154" i="2" a="1"/>
  <c r="GI1142" i="2"/>
  <c r="GK1142" i="2"/>
  <c r="GJ1142" i="2"/>
  <c r="FV1146" i="2"/>
  <c r="FS1146" i="2" a="1"/>
  <c r="AS1142" i="2"/>
  <c r="AR1142" i="2"/>
  <c r="AQ1142" i="2"/>
  <c r="GY1142" i="2"/>
  <c r="HA1142" i="2"/>
  <c r="GZ1142" i="2"/>
  <c r="FG1142" i="2"/>
  <c r="FH1142" i="2"/>
  <c r="FI1142" i="2"/>
  <c r="HM1142" i="2"/>
  <c r="HL1142" i="2"/>
  <c r="HK1142" i="2"/>
  <c r="DG1150" i="2" a="1"/>
  <c r="DJ1150" i="2"/>
  <c r="CE1142" i="2"/>
  <c r="CF1142" i="2"/>
  <c r="CG1142" i="2"/>
  <c r="S1150" i="2" a="1"/>
  <c r="V1150" i="2"/>
  <c r="FY1142" i="2"/>
  <c r="FW1142" i="2"/>
  <c r="FX1142" i="2"/>
  <c r="F1159" i="2"/>
  <c r="F1176" i="2" s="1"/>
  <c r="DO1142" i="2"/>
  <c r="DP1142" i="2"/>
  <c r="DQ1142" i="2"/>
  <c r="EH1146" i="2"/>
  <c r="EE1146" i="2" a="1"/>
  <c r="FB1146" i="2"/>
  <c r="EY1146" i="2" a="1"/>
  <c r="CM1142" i="2"/>
  <c r="CO1142" i="2"/>
  <c r="CN1142" i="2"/>
  <c r="BW1142" i="2" a="1"/>
  <c r="GU1142" i="2" a="1"/>
  <c r="FN1146" i="2"/>
  <c r="FK1146" i="2" a="1"/>
  <c r="EA1142" i="2" a="1"/>
  <c r="CA1142" i="2"/>
  <c r="CC1142" i="2"/>
  <c r="CB1142" i="2"/>
  <c r="HO1142" i="2" a="1"/>
  <c r="CI1142" i="2" a="1"/>
  <c r="DG1146" i="2" a="1"/>
  <c r="DJ1146" i="2"/>
  <c r="BD1142" i="2"/>
  <c r="BC1142" i="2"/>
  <c r="BE1142" i="2"/>
  <c r="S1146" i="2" a="1"/>
  <c r="V1146" i="2"/>
  <c r="D1159" i="2"/>
  <c r="D1176" i="2" s="1"/>
  <c r="D1158" i="2"/>
  <c r="D1175" i="2" s="1"/>
  <c r="AU1146" i="2" a="1"/>
  <c r="AX1146" i="2"/>
  <c r="EH1150" i="2"/>
  <c r="EE1150" i="2" a="1"/>
  <c r="AZ1142" i="2"/>
  <c r="AY1142" i="2"/>
  <c r="BA1142" i="2"/>
  <c r="GB1142" i="2"/>
  <c r="GC1142" i="2"/>
  <c r="GA1142" i="2"/>
  <c r="DK1142" i="2"/>
  <c r="DL1142" i="2"/>
  <c r="DM1142" i="2"/>
  <c r="GE1142" i="2" a="1"/>
  <c r="FK1150" i="2" a="1"/>
  <c r="FN1150" i="2"/>
  <c r="FV1154" i="2"/>
  <c r="FS1154" i="2" a="1"/>
  <c r="DS1142" i="2" a="1"/>
  <c r="W1142" i="2" a="1"/>
  <c r="HE1142" i="2"/>
  <c r="HD1142" i="2"/>
  <c r="HC1142" i="2"/>
  <c r="FP1142" i="2"/>
  <c r="FQ1142" i="2"/>
  <c r="FO1142" i="2"/>
  <c r="ES1142" i="2"/>
  <c r="EQ1142" i="2"/>
  <c r="ER1142" i="2"/>
  <c r="GM1142" i="2" a="1"/>
  <c r="V1154" i="2"/>
  <c r="S1154" i="2" a="1"/>
  <c r="F1158" i="2"/>
  <c r="F1175" i="2" s="1"/>
  <c r="O1142" i="2" a="1"/>
  <c r="AU1150" i="2" a="1"/>
  <c r="AX1150" i="2"/>
  <c r="EY1150" i="2" a="1"/>
  <c r="FB1150" i="2"/>
  <c r="BG1142" i="2" a="1"/>
  <c r="BS1142" i="2" a="1"/>
  <c r="AE1142" i="2" a="1"/>
  <c r="FE1142" i="2"/>
  <c r="FD1142" i="2"/>
  <c r="FC1142" i="2"/>
  <c r="AI1142" i="2" a="1"/>
  <c r="CU1142" i="2" a="1"/>
  <c r="BK1142" i="2" a="1"/>
  <c r="GQ1142" i="2" a="1"/>
  <c r="FS1150" i="2" a="1"/>
  <c r="FV1150" i="2"/>
  <c r="AM1142" i="2" a="1"/>
  <c r="EI1142" i="2" a="1"/>
  <c r="HS1142" i="2" a="1"/>
  <c r="K1142" i="2" a="1"/>
  <c r="AA1142" i="2" a="1"/>
  <c r="HG1142" i="2" a="1"/>
  <c r="CY1142" i="2" a="1"/>
  <c r="DJ1154" i="2"/>
  <c r="DG1154" i="2" a="1"/>
  <c r="E1159" i="2"/>
  <c r="E1176" i="2" s="1"/>
  <c r="AX1154" i="2"/>
  <c r="AU1154" i="2" a="1"/>
  <c r="EH1154" i="2"/>
  <c r="EE1154" i="2" a="1"/>
  <c r="FB1154" i="2"/>
  <c r="EY1154" i="2" a="1"/>
  <c r="DW1142" i="2" a="1"/>
  <c r="DE1142" i="2" l="1"/>
  <c r="DC1142" i="2"/>
  <c r="CQ1142" i="2" a="1"/>
  <c r="HH1142" i="2"/>
  <c r="HG1142" i="2"/>
  <c r="HI1142" i="2"/>
  <c r="EK1142" i="2"/>
  <c r="EI1142" i="2"/>
  <c r="EJ1142" i="2"/>
  <c r="GR1142" i="2"/>
  <c r="GS1142" i="2"/>
  <c r="GQ1142" i="2"/>
  <c r="FC1146" i="2" a="1"/>
  <c r="FF1146" i="2"/>
  <c r="BT1142" i="2"/>
  <c r="BU1142" i="2"/>
  <c r="BS1142" i="2"/>
  <c r="ET1150" i="2"/>
  <c r="EQ1150" i="2" a="1"/>
  <c r="FR1154" i="2"/>
  <c r="FO1154" i="2" a="1"/>
  <c r="HC1154" i="2" a="1"/>
  <c r="HF1154" i="2"/>
  <c r="DN1154" i="2"/>
  <c r="DK1154" i="2" a="1"/>
  <c r="GA1154" i="2" a="1"/>
  <c r="GD1154" i="2"/>
  <c r="AY1150" i="2" a="1"/>
  <c r="BB1150" i="2"/>
  <c r="AV1148" i="2"/>
  <c r="AU1146" i="2"/>
  <c r="AU1147" i="2"/>
  <c r="AU1148" i="2"/>
  <c r="AV1146" i="2"/>
  <c r="AW1147" i="2"/>
  <c r="AW1149" i="2"/>
  <c r="AV1149" i="2"/>
  <c r="AW1146" i="2"/>
  <c r="AV1147" i="2"/>
  <c r="AW1148" i="2"/>
  <c r="AU1149" i="2"/>
  <c r="DF1146" i="2"/>
  <c r="DC1146" i="2" a="1"/>
  <c r="BC1154" i="2" a="1"/>
  <c r="BF1154" i="2"/>
  <c r="DG1146" i="2"/>
  <c r="DI1146" i="2"/>
  <c r="DI1147" i="2"/>
  <c r="DH1148" i="2"/>
  <c r="DH1149" i="2"/>
  <c r="DH1146" i="2"/>
  <c r="DH1147" i="2"/>
  <c r="DG1148" i="2"/>
  <c r="DG1147" i="2"/>
  <c r="DG1149" i="2"/>
  <c r="DI1149" i="2"/>
  <c r="DI1148" i="2"/>
  <c r="CD1154" i="2"/>
  <c r="CA1154" i="2" a="1"/>
  <c r="CP1154" i="2"/>
  <c r="CM1154" i="2" a="1"/>
  <c r="EF1149" i="2"/>
  <c r="EG1149" i="2"/>
  <c r="EE1147" i="2"/>
  <c r="EF1148" i="2"/>
  <c r="EE1149" i="2"/>
  <c r="EF1146" i="2"/>
  <c r="EG1147" i="2"/>
  <c r="EE1146" i="2"/>
  <c r="EG1146" i="2"/>
  <c r="EE1148" i="2"/>
  <c r="EF1147" i="2"/>
  <c r="EG1148" i="2"/>
  <c r="DR1146" i="2"/>
  <c r="DO1146" i="2" a="1"/>
  <c r="FZ1154" i="2"/>
  <c r="FW1154" i="2" a="1"/>
  <c r="CH1150" i="2"/>
  <c r="CE1150" i="2" a="1"/>
  <c r="HK1146" i="2" a="1"/>
  <c r="HN1146" i="2"/>
  <c r="FJ1150" i="2"/>
  <c r="FG1150" i="2" a="1"/>
  <c r="GY1146" i="2" a="1"/>
  <c r="HB1146" i="2"/>
  <c r="FT1149" i="2"/>
  <c r="FS1148" i="2"/>
  <c r="FS1149" i="2"/>
  <c r="FU1146" i="2"/>
  <c r="FU1147" i="2"/>
  <c r="FT1146" i="2"/>
  <c r="FS1147" i="2"/>
  <c r="FT1148" i="2"/>
  <c r="FU1149" i="2"/>
  <c r="FS1146" i="2"/>
  <c r="FT1147" i="2"/>
  <c r="FU1148" i="2"/>
  <c r="GI1146" i="2" a="1"/>
  <c r="GL1146" i="2"/>
  <c r="EM1150" i="2" a="1"/>
  <c r="EP1150" i="2"/>
  <c r="BR1146" i="2"/>
  <c r="BO1146" i="2" a="1"/>
  <c r="EE1155" i="2"/>
  <c r="EF1154" i="2"/>
  <c r="EG1155" i="2"/>
  <c r="EG1156" i="2"/>
  <c r="EE1154" i="2"/>
  <c r="EE1156" i="2"/>
  <c r="EE1157" i="2"/>
  <c r="EG1154" i="2"/>
  <c r="EF1157" i="2"/>
  <c r="EG1157" i="2"/>
  <c r="EF1155" i="2"/>
  <c r="EF1156" i="2"/>
  <c r="DH1154" i="2"/>
  <c r="DG1155" i="2"/>
  <c r="DG1157" i="2"/>
  <c r="DH1156" i="2"/>
  <c r="DG1156" i="2"/>
  <c r="DH1157" i="2"/>
  <c r="DI1156" i="2"/>
  <c r="DH1155" i="2"/>
  <c r="DI1155" i="2"/>
  <c r="DG1154" i="2"/>
  <c r="DI1157" i="2"/>
  <c r="DI1154" i="2"/>
  <c r="AC1142" i="2"/>
  <c r="AB1142" i="2"/>
  <c r="AA1142" i="2"/>
  <c r="AM1142" i="2"/>
  <c r="AN1142" i="2"/>
  <c r="AO1142" i="2"/>
  <c r="BL1142" i="2"/>
  <c r="BK1142" i="2"/>
  <c r="BM1142" i="2"/>
  <c r="FF1150" i="2"/>
  <c r="FC1150" i="2" a="1"/>
  <c r="BI1142" i="2"/>
  <c r="BH1142" i="2"/>
  <c r="BG1142" i="2"/>
  <c r="AU1153" i="2"/>
  <c r="AW1151" i="2"/>
  <c r="AW1150" i="2"/>
  <c r="AV1150" i="2"/>
  <c r="AU1152" i="2"/>
  <c r="AU1151" i="2"/>
  <c r="AW1152" i="2"/>
  <c r="AU1150" i="2"/>
  <c r="AV1153" i="2"/>
  <c r="AV1151" i="2"/>
  <c r="AV1152" i="2"/>
  <c r="AW1153" i="2"/>
  <c r="S1154" i="2"/>
  <c r="U1154" i="2"/>
  <c r="T1155" i="2"/>
  <c r="T1157" i="2"/>
  <c r="T1154" i="2"/>
  <c r="U1157" i="2"/>
  <c r="T1156" i="2"/>
  <c r="S1156" i="2"/>
  <c r="U1156" i="2"/>
  <c r="S1157" i="2"/>
  <c r="S1155" i="2"/>
  <c r="U1155" i="2"/>
  <c r="ET1146" i="2"/>
  <c r="EQ1146" i="2" a="1"/>
  <c r="FR1150" i="2"/>
  <c r="FO1150" i="2" a="1"/>
  <c r="X1142" i="2"/>
  <c r="W1142" i="2"/>
  <c r="Y1142" i="2"/>
  <c r="DK1150" i="2" a="1"/>
  <c r="DN1150" i="2"/>
  <c r="GA1150" i="2" a="1"/>
  <c r="GD1150" i="2"/>
  <c r="EF1152" i="2"/>
  <c r="EF1151" i="2"/>
  <c r="EG1152" i="2"/>
  <c r="EE1152" i="2"/>
  <c r="EE1151" i="2"/>
  <c r="EF1153" i="2"/>
  <c r="EF1150" i="2"/>
  <c r="EG1153" i="2"/>
  <c r="EE1150" i="2"/>
  <c r="EG1150" i="2"/>
  <c r="EG1151" i="2"/>
  <c r="EE1153" i="2"/>
  <c r="DC1150" i="2" a="1"/>
  <c r="DF1150" i="2"/>
  <c r="BC1146" i="2" a="1"/>
  <c r="BF1146" i="2"/>
  <c r="CK1142" i="2"/>
  <c r="CJ1142" i="2"/>
  <c r="CI1142" i="2"/>
  <c r="CD1146" i="2"/>
  <c r="CA1146" i="2" a="1"/>
  <c r="GU1142" i="2"/>
  <c r="GW1142" i="2"/>
  <c r="GV1142" i="2"/>
  <c r="CP1146" i="2"/>
  <c r="CM1146" i="2" a="1"/>
  <c r="CH1146" i="2"/>
  <c r="CE1146" i="2" a="1"/>
  <c r="HN1150" i="2"/>
  <c r="HK1150" i="2" a="1"/>
  <c r="FG1146" i="2" a="1"/>
  <c r="FJ1146" i="2"/>
  <c r="AQ1146" i="2" a="1"/>
  <c r="AT1146" i="2"/>
  <c r="FM1155" i="2"/>
  <c r="FK1157" i="2"/>
  <c r="FK1154" i="2"/>
  <c r="FL1156" i="2"/>
  <c r="FL1157" i="2"/>
  <c r="FM1156" i="2"/>
  <c r="FM1157" i="2"/>
  <c r="FK1155" i="2"/>
  <c r="FL1154" i="2"/>
  <c r="FK1156" i="2"/>
  <c r="FL1155" i="2"/>
  <c r="FM1154" i="2"/>
  <c r="EM1146" i="2" a="1"/>
  <c r="EP1146" i="2"/>
  <c r="EX1154" i="2"/>
  <c r="EU1154" i="2" a="1"/>
  <c r="DY1142" i="2"/>
  <c r="DX1142" i="2"/>
  <c r="DW1142" i="2"/>
  <c r="L1142" i="2"/>
  <c r="K1142" i="2"/>
  <c r="M1142" i="2"/>
  <c r="CU1142" i="2"/>
  <c r="CV1142" i="2"/>
  <c r="CW1142" i="2"/>
  <c r="FC1154" i="2" a="1"/>
  <c r="FF1154" i="2"/>
  <c r="Q1142" i="2"/>
  <c r="O1142" i="2"/>
  <c r="P1142" i="2"/>
  <c r="ET1154" i="2"/>
  <c r="EQ1154" i="2" a="1"/>
  <c r="HF1146" i="2"/>
  <c r="HC1146" i="2" a="1"/>
  <c r="DT1142" i="2"/>
  <c r="DS1142" i="2"/>
  <c r="DU1142" i="2"/>
  <c r="FL1151" i="2"/>
  <c r="FK1151" i="2"/>
  <c r="FK1153" i="2"/>
  <c r="FK1150" i="2"/>
  <c r="FL1150" i="2"/>
  <c r="FL1153" i="2"/>
  <c r="FM1152" i="2"/>
  <c r="FL1152" i="2"/>
  <c r="FM1153" i="2"/>
  <c r="FK1152" i="2"/>
  <c r="FM1151" i="2"/>
  <c r="FM1150" i="2"/>
  <c r="DN1146" i="2"/>
  <c r="DK1146" i="2" a="1"/>
  <c r="AY1154" i="2" a="1"/>
  <c r="BB1154" i="2"/>
  <c r="BF1150" i="2"/>
  <c r="BC1150" i="2" a="1"/>
  <c r="HP1142" i="2"/>
  <c r="HQ1142" i="2"/>
  <c r="HO1142" i="2"/>
  <c r="EA1142" i="2"/>
  <c r="EB1142" i="2"/>
  <c r="EC1142" i="2"/>
  <c r="BW1142" i="2"/>
  <c r="BX1142" i="2"/>
  <c r="BY1142" i="2"/>
  <c r="FA1149" i="2"/>
  <c r="EZ1146" i="2"/>
  <c r="EY1149" i="2"/>
  <c r="EZ1147" i="2"/>
  <c r="EZ1149" i="2"/>
  <c r="FA1146" i="2"/>
  <c r="FA1148" i="2"/>
  <c r="EY1146" i="2"/>
  <c r="EY1148" i="2"/>
  <c r="EY1147" i="2"/>
  <c r="EZ1148" i="2"/>
  <c r="FA1147" i="2"/>
  <c r="DO1154" i="2" a="1"/>
  <c r="DR1154" i="2"/>
  <c r="FW1150" i="2" a="1"/>
  <c r="FZ1150" i="2"/>
  <c r="T1153" i="2"/>
  <c r="U1150" i="2"/>
  <c r="U1152" i="2"/>
  <c r="S1152" i="2"/>
  <c r="U1151" i="2"/>
  <c r="S1153" i="2"/>
  <c r="U1153" i="2"/>
  <c r="T1152" i="2"/>
  <c r="S1150" i="2"/>
  <c r="S1151" i="2"/>
  <c r="T1150" i="2"/>
  <c r="T1151" i="2"/>
  <c r="HK1154" i="2" a="1"/>
  <c r="HN1154" i="2"/>
  <c r="HB1150" i="2"/>
  <c r="GY1150" i="2" a="1"/>
  <c r="AQ1150" i="2" a="1"/>
  <c r="AT1150" i="2"/>
  <c r="GL1150" i="2"/>
  <c r="GI1150" i="2" a="1"/>
  <c r="BR1154" i="2"/>
  <c r="BO1154" i="2" a="1"/>
  <c r="EX1146" i="2"/>
  <c r="EU1146" i="2" a="1"/>
  <c r="EY1155" i="2"/>
  <c r="FA1156" i="2"/>
  <c r="FA1155" i="2"/>
  <c r="EZ1154" i="2"/>
  <c r="FA1154" i="2"/>
  <c r="EZ1157" i="2"/>
  <c r="EY1156" i="2"/>
  <c r="EZ1155" i="2"/>
  <c r="FA1157" i="2"/>
  <c r="EY1154" i="2"/>
  <c r="EY1157" i="2"/>
  <c r="EZ1156" i="2"/>
  <c r="AU1154" i="2"/>
  <c r="AW1157" i="2"/>
  <c r="AW1154" i="2"/>
  <c r="AW1156" i="2"/>
  <c r="AU1157" i="2"/>
  <c r="AW1155" i="2"/>
  <c r="AV1157" i="2"/>
  <c r="AU1156" i="2"/>
  <c r="AV1155" i="2"/>
  <c r="AU1155" i="2"/>
  <c r="AV1156" i="2"/>
  <c r="AV1154" i="2"/>
  <c r="CZ1142" i="2"/>
  <c r="DA1142" i="2"/>
  <c r="CY1142" i="2"/>
  <c r="HT1142" i="2"/>
  <c r="HS1142" i="2"/>
  <c r="HU1142" i="2"/>
  <c r="FS1152" i="2"/>
  <c r="FU1152" i="2"/>
  <c r="FS1151" i="2"/>
  <c r="FT1153" i="2"/>
  <c r="FT1150" i="2"/>
  <c r="FS1153" i="2"/>
  <c r="FU1153" i="2"/>
  <c r="FT1152" i="2"/>
  <c r="FU1151" i="2"/>
  <c r="FT1151" i="2"/>
  <c r="FS1150" i="2"/>
  <c r="FU1150" i="2"/>
  <c r="AI1142" i="2"/>
  <c r="AJ1142" i="2"/>
  <c r="AK1142" i="2"/>
  <c r="AG1142" i="2"/>
  <c r="AF1142" i="2"/>
  <c r="AE1142" i="2"/>
  <c r="EY1153" i="2"/>
  <c r="FA1153" i="2"/>
  <c r="FA1151" i="2"/>
  <c r="EY1152" i="2"/>
  <c r="EY1151" i="2"/>
  <c r="EZ1152" i="2"/>
  <c r="FA1152" i="2"/>
  <c r="EZ1150" i="2"/>
  <c r="EY1150" i="2"/>
  <c r="EZ1151" i="2"/>
  <c r="EZ1153" i="2"/>
  <c r="FA1150" i="2"/>
  <c r="GO1142" i="2"/>
  <c r="GN1142" i="2"/>
  <c r="GM1142" i="2"/>
  <c r="FO1146" i="2" a="1"/>
  <c r="FR1146" i="2"/>
  <c r="HC1150" i="2" a="1"/>
  <c r="HF1150" i="2"/>
  <c r="FU1157" i="2"/>
  <c r="FU1154" i="2"/>
  <c r="FT1155" i="2"/>
  <c r="FS1154" i="2"/>
  <c r="FU1156" i="2"/>
  <c r="FS1155" i="2"/>
  <c r="FS1156" i="2"/>
  <c r="FS1157" i="2"/>
  <c r="FT1156" i="2"/>
  <c r="FT1157" i="2"/>
  <c r="FT1154" i="2"/>
  <c r="FU1155" i="2"/>
  <c r="GG1142" i="2"/>
  <c r="GF1142" i="2"/>
  <c r="GE1142" i="2"/>
  <c r="GA1146" i="2" a="1"/>
  <c r="GD1146" i="2"/>
  <c r="AY1146" i="2" a="1"/>
  <c r="BB1146" i="2"/>
  <c r="DC1154" i="2" a="1"/>
  <c r="DF1154" i="2"/>
  <c r="T1147" i="2"/>
  <c r="U1149" i="2"/>
  <c r="S1146" i="2"/>
  <c r="S1149" i="2"/>
  <c r="T1149" i="2"/>
  <c r="U1148" i="2"/>
  <c r="U1146" i="2"/>
  <c r="S1147" i="2"/>
  <c r="U1147" i="2"/>
  <c r="T1146" i="2"/>
  <c r="S1148" i="2"/>
  <c r="T1148" i="2"/>
  <c r="CA1150" i="2" a="1"/>
  <c r="CD1150" i="2"/>
  <c r="FL1146" i="2"/>
  <c r="FK1147" i="2"/>
  <c r="FK1149" i="2"/>
  <c r="FK1146" i="2"/>
  <c r="FL1149" i="2"/>
  <c r="FL1147" i="2"/>
  <c r="FM1149" i="2"/>
  <c r="FM1146" i="2"/>
  <c r="FM1147" i="2"/>
  <c r="FM1148" i="2"/>
  <c r="FL1148" i="2"/>
  <c r="FK1148" i="2"/>
  <c r="CM1150" i="2" a="1"/>
  <c r="CP1150" i="2"/>
  <c r="DO1150" i="2" a="1"/>
  <c r="DR1150" i="2"/>
  <c r="FW1146" i="2" a="1"/>
  <c r="FZ1146" i="2"/>
  <c r="CE1154" i="2" a="1"/>
  <c r="CH1154" i="2"/>
  <c r="DG1153" i="2"/>
  <c r="DG1150" i="2"/>
  <c r="DG1151" i="2"/>
  <c r="DH1151" i="2"/>
  <c r="DI1152" i="2"/>
  <c r="DH1150" i="2"/>
  <c r="DH1152" i="2"/>
  <c r="DH1153" i="2"/>
  <c r="DI1150" i="2"/>
  <c r="DG1152" i="2"/>
  <c r="DI1151" i="2"/>
  <c r="DI1153" i="2"/>
  <c r="FG1154" i="2" a="1"/>
  <c r="FJ1154" i="2"/>
  <c r="HB1154" i="2"/>
  <c r="GY1154" i="2" a="1"/>
  <c r="AQ1154" i="2" a="1"/>
  <c r="AT1154" i="2"/>
  <c r="GL1154" i="2"/>
  <c r="GI1154" i="2" a="1"/>
  <c r="EM1154" i="2" a="1"/>
  <c r="EP1154" i="2"/>
  <c r="BR1150" i="2"/>
  <c r="BO1150" i="2" a="1"/>
  <c r="EU1150" i="2" a="1"/>
  <c r="EX1150" i="2"/>
  <c r="CS1142" i="2" l="1"/>
  <c r="CQ1142" i="2"/>
  <c r="CR1142" i="2"/>
  <c r="CE1155" i="2"/>
  <c r="CG1155" i="2"/>
  <c r="CE1154" i="2"/>
  <c r="CG1156" i="2"/>
  <c r="CG1154" i="2"/>
  <c r="CE1157" i="2"/>
  <c r="CF1155" i="2"/>
  <c r="CG1157" i="2"/>
  <c r="CE1156" i="2"/>
  <c r="CF1156" i="2"/>
  <c r="CF1157" i="2"/>
  <c r="CF1154" i="2"/>
  <c r="DP1153" i="2"/>
  <c r="DP1151" i="2"/>
  <c r="DQ1153" i="2"/>
  <c r="DQ1151" i="2"/>
  <c r="DO1153" i="2"/>
  <c r="DO1150" i="2"/>
  <c r="DQ1150" i="2"/>
  <c r="DO1152" i="2"/>
  <c r="DQ1152" i="2"/>
  <c r="DO1151" i="2"/>
  <c r="DP1150" i="2"/>
  <c r="DP1152" i="2"/>
  <c r="BA1146" i="2"/>
  <c r="BA1148" i="2"/>
  <c r="BA1147" i="2"/>
  <c r="AY1149" i="2"/>
  <c r="AZ1147" i="2"/>
  <c r="AZ1148" i="2"/>
  <c r="AY1147" i="2"/>
  <c r="BA1149" i="2"/>
  <c r="AZ1146" i="2"/>
  <c r="AZ1149" i="2"/>
  <c r="AY1146" i="2"/>
  <c r="AY1148" i="2"/>
  <c r="GH1150" i="2"/>
  <c r="GE1150" i="2" a="1"/>
  <c r="GM1154" i="2" a="1"/>
  <c r="GP1154" i="2"/>
  <c r="AI1154" i="2" a="1"/>
  <c r="AL1154" i="2"/>
  <c r="HV1146" i="2"/>
  <c r="HS1146" i="2" a="1"/>
  <c r="DB1150" i="2"/>
  <c r="CY1150" i="2" a="1"/>
  <c r="FX1152" i="2"/>
  <c r="FW1153" i="2"/>
  <c r="FW1150" i="2"/>
  <c r="FY1151" i="2"/>
  <c r="FX1150" i="2"/>
  <c r="FY1150" i="2"/>
  <c r="FX1151" i="2"/>
  <c r="FX1153" i="2"/>
  <c r="FW1151" i="2"/>
  <c r="FW1152" i="2"/>
  <c r="FY1152" i="2"/>
  <c r="FY1153" i="2"/>
  <c r="BW1150" i="2" a="1"/>
  <c r="BZ1150" i="2"/>
  <c r="ED1146" i="2"/>
  <c r="EA1146" i="2" a="1"/>
  <c r="BE1152" i="2"/>
  <c r="BE1151" i="2"/>
  <c r="BC1153" i="2"/>
  <c r="BC1150" i="2"/>
  <c r="BD1150" i="2"/>
  <c r="BD1151" i="2"/>
  <c r="BE1153" i="2"/>
  <c r="BE1150" i="2"/>
  <c r="BC1152" i="2"/>
  <c r="BD1153" i="2"/>
  <c r="BC1151" i="2"/>
  <c r="BD1152" i="2"/>
  <c r="HC1148" i="2"/>
  <c r="HC1146" i="2"/>
  <c r="HC1147" i="2"/>
  <c r="HE1148" i="2"/>
  <c r="HC1149" i="2"/>
  <c r="HE1147" i="2"/>
  <c r="HD1146" i="2"/>
  <c r="HD1148" i="2"/>
  <c r="HE1149" i="2"/>
  <c r="HE1146" i="2"/>
  <c r="HD1147" i="2"/>
  <c r="HD1149" i="2"/>
  <c r="R1150" i="2"/>
  <c r="O1150" i="2" a="1"/>
  <c r="FE1157" i="2"/>
  <c r="FE1154" i="2"/>
  <c r="FE1156" i="2"/>
  <c r="FC1155" i="2"/>
  <c r="FC1157" i="2"/>
  <c r="FC1154" i="2"/>
  <c r="FC1156" i="2"/>
  <c r="FD1157" i="2"/>
  <c r="FD1156" i="2"/>
  <c r="FD1155" i="2"/>
  <c r="FD1154" i="2"/>
  <c r="FE1155" i="2"/>
  <c r="K1154" i="2" a="1"/>
  <c r="N1154" i="2"/>
  <c r="EW1157" i="2"/>
  <c r="EU1155" i="2"/>
  <c r="EV1156" i="2"/>
  <c r="EW1155" i="2"/>
  <c r="EU1156" i="2"/>
  <c r="EV1154" i="2"/>
  <c r="EU1154" i="2"/>
  <c r="EW1156" i="2"/>
  <c r="EU1157" i="2"/>
  <c r="EV1157" i="2"/>
  <c r="EW1154" i="2"/>
  <c r="EV1155" i="2"/>
  <c r="HL1153" i="2"/>
  <c r="HL1150" i="2"/>
  <c r="HM1153" i="2"/>
  <c r="HM1150" i="2"/>
  <c r="HM1152" i="2"/>
  <c r="HK1151" i="2"/>
  <c r="HM1151" i="2"/>
  <c r="HK1153" i="2"/>
  <c r="HK1152" i="2"/>
  <c r="HL1152" i="2"/>
  <c r="HK1150" i="2"/>
  <c r="HL1151" i="2"/>
  <c r="CO1149" i="2"/>
  <c r="CN1148" i="2"/>
  <c r="CN1149" i="2"/>
  <c r="CN1147" i="2"/>
  <c r="CO1147" i="2"/>
  <c r="CM1148" i="2"/>
  <c r="CM1149" i="2"/>
  <c r="CM1147" i="2"/>
  <c r="CN1146" i="2"/>
  <c r="CM1146" i="2"/>
  <c r="CO1148" i="2"/>
  <c r="CO1146" i="2"/>
  <c r="GU1146" i="2" a="1"/>
  <c r="GX1146" i="2"/>
  <c r="CI1150" i="2" a="1"/>
  <c r="CL1150" i="2"/>
  <c r="DM1151" i="2"/>
  <c r="DL1153" i="2"/>
  <c r="DK1153" i="2"/>
  <c r="DK1150" i="2"/>
  <c r="DK1152" i="2"/>
  <c r="DM1150" i="2"/>
  <c r="DL1152" i="2"/>
  <c r="DL1150" i="2"/>
  <c r="DL1151" i="2"/>
  <c r="DM1152" i="2"/>
  <c r="DM1153" i="2"/>
  <c r="DK1151" i="2"/>
  <c r="FQ1152" i="2"/>
  <c r="FP1150" i="2"/>
  <c r="FQ1153" i="2"/>
  <c r="FO1151" i="2"/>
  <c r="FO1152" i="2"/>
  <c r="FQ1151" i="2"/>
  <c r="FP1151" i="2"/>
  <c r="FP1153" i="2"/>
  <c r="FO1153" i="2"/>
  <c r="FP1152" i="2"/>
  <c r="FO1150" i="2"/>
  <c r="FQ1150" i="2"/>
  <c r="BJ1146" i="2"/>
  <c r="BG1146" i="2" a="1"/>
  <c r="AM1154" i="2" a="1"/>
  <c r="AP1154" i="2"/>
  <c r="AD1150" i="2"/>
  <c r="AA1150" i="2" a="1"/>
  <c r="BQ1149" i="2"/>
  <c r="BO1149" i="2"/>
  <c r="BQ1147" i="2"/>
  <c r="BP1148" i="2"/>
  <c r="BP1149" i="2"/>
  <c r="BP1146" i="2"/>
  <c r="BQ1148" i="2"/>
  <c r="BO1147" i="2"/>
  <c r="BP1147" i="2"/>
  <c r="BO1148" i="2"/>
  <c r="BQ1146" i="2"/>
  <c r="BO1146" i="2"/>
  <c r="FH1153" i="2"/>
  <c r="FG1153" i="2"/>
  <c r="FH1151" i="2"/>
  <c r="FI1152" i="2"/>
  <c r="FI1151" i="2"/>
  <c r="FI1153" i="2"/>
  <c r="FG1150" i="2"/>
  <c r="FH1150" i="2"/>
  <c r="FH1152" i="2"/>
  <c r="FI1150" i="2"/>
  <c r="FG1152" i="2"/>
  <c r="FG1151" i="2"/>
  <c r="CE1150" i="2"/>
  <c r="CG1151" i="2"/>
  <c r="CF1152" i="2"/>
  <c r="CE1151" i="2"/>
  <c r="CG1152" i="2"/>
  <c r="CE1153" i="2"/>
  <c r="CG1153" i="2"/>
  <c r="CF1151" i="2"/>
  <c r="CF1153" i="2"/>
  <c r="CF1150" i="2"/>
  <c r="CE1152" i="2"/>
  <c r="CG1150" i="2"/>
  <c r="DP1148" i="2"/>
  <c r="DQ1146" i="2"/>
  <c r="DO1146" i="2"/>
  <c r="DO1148" i="2"/>
  <c r="DO1147" i="2"/>
  <c r="DP1149" i="2"/>
  <c r="DP1147" i="2"/>
  <c r="DQ1149" i="2"/>
  <c r="DP1146" i="2"/>
  <c r="DQ1148" i="2"/>
  <c r="DO1149" i="2"/>
  <c r="DQ1147" i="2"/>
  <c r="CA1157" i="2"/>
  <c r="CC1155" i="2"/>
  <c r="CA1154" i="2"/>
  <c r="CB1155" i="2"/>
  <c r="CC1157" i="2"/>
  <c r="CC1156" i="2"/>
  <c r="CA1155" i="2"/>
  <c r="CB1157" i="2"/>
  <c r="CB1154" i="2"/>
  <c r="CB1156" i="2"/>
  <c r="CA1156" i="2"/>
  <c r="CC1154" i="2"/>
  <c r="DD1146" i="2"/>
  <c r="DD1147" i="2"/>
  <c r="DD1148" i="2"/>
  <c r="DD1149" i="2"/>
  <c r="DE1148" i="2"/>
  <c r="DC1149" i="2"/>
  <c r="DE1147" i="2"/>
  <c r="DC1146" i="2"/>
  <c r="DE1146" i="2"/>
  <c r="DC1148" i="2"/>
  <c r="DC1147" i="2"/>
  <c r="DE1149" i="2"/>
  <c r="ES1153" i="2"/>
  <c r="ER1152" i="2"/>
  <c r="ER1153" i="2"/>
  <c r="EQ1151" i="2"/>
  <c r="EQ1152" i="2"/>
  <c r="ES1150" i="2"/>
  <c r="EQ1150" i="2"/>
  <c r="ER1151" i="2"/>
  <c r="ES1152" i="2"/>
  <c r="ER1150" i="2"/>
  <c r="ES1151" i="2"/>
  <c r="EQ1153" i="2"/>
  <c r="BS1150" i="2" a="1"/>
  <c r="BV1150" i="2"/>
  <c r="GT1154" i="2"/>
  <c r="GQ1154" i="2" a="1"/>
  <c r="EI1154" i="2" a="1"/>
  <c r="EL1154" i="2"/>
  <c r="CA1152" i="2"/>
  <c r="CC1152" i="2"/>
  <c r="CA1153" i="2"/>
  <c r="CB1152" i="2"/>
  <c r="CC1153" i="2"/>
  <c r="CB1151" i="2"/>
  <c r="CC1151" i="2"/>
  <c r="CA1150" i="2"/>
  <c r="CB1153" i="2"/>
  <c r="CC1150" i="2"/>
  <c r="CB1150" i="2"/>
  <c r="CA1151" i="2"/>
  <c r="GE1154" i="2" a="1"/>
  <c r="GH1154" i="2"/>
  <c r="FO1146" i="2"/>
  <c r="FP1148" i="2"/>
  <c r="FP1146" i="2"/>
  <c r="FQ1146" i="2"/>
  <c r="FO1147" i="2"/>
  <c r="FO1148" i="2"/>
  <c r="FP1147" i="2"/>
  <c r="FO1149" i="2"/>
  <c r="FQ1148" i="2"/>
  <c r="FQ1149" i="2"/>
  <c r="FP1149" i="2"/>
  <c r="FQ1147" i="2"/>
  <c r="AH1146" i="2"/>
  <c r="AE1146" i="2" a="1"/>
  <c r="AI1150" i="2" a="1"/>
  <c r="AL1150" i="2"/>
  <c r="HS1150" i="2" a="1"/>
  <c r="HV1150" i="2"/>
  <c r="BP1155" i="2"/>
  <c r="BQ1156" i="2"/>
  <c r="BP1154" i="2"/>
  <c r="BQ1154" i="2"/>
  <c r="BO1156" i="2"/>
  <c r="BO1157" i="2"/>
  <c r="BO1154" i="2"/>
  <c r="BQ1155" i="2"/>
  <c r="BQ1157" i="2"/>
  <c r="BO1155" i="2"/>
  <c r="BP1157" i="2"/>
  <c r="BP1156" i="2"/>
  <c r="BW1146" i="2" a="1"/>
  <c r="BZ1146" i="2"/>
  <c r="HR1146" i="2"/>
  <c r="HO1146" i="2" a="1"/>
  <c r="DS1154" i="2" a="1"/>
  <c r="DV1154" i="2"/>
  <c r="O1146" i="2" a="1"/>
  <c r="R1146" i="2"/>
  <c r="CX1154" i="2"/>
  <c r="CU1154" i="2" a="1"/>
  <c r="K1146" i="2" a="1"/>
  <c r="N1146" i="2"/>
  <c r="DZ1146" i="2"/>
  <c r="DW1146" i="2" a="1"/>
  <c r="AQ1146" i="2"/>
  <c r="AR1148" i="2"/>
  <c r="AS1149" i="2"/>
  <c r="AS1147" i="2"/>
  <c r="AR1146" i="2"/>
  <c r="AQ1147" i="2"/>
  <c r="AQ1149" i="2"/>
  <c r="AR1149" i="2"/>
  <c r="AR1147" i="2"/>
  <c r="AS1148" i="2"/>
  <c r="AS1146" i="2"/>
  <c r="AQ1148" i="2"/>
  <c r="CA1147" i="2"/>
  <c r="CA1149" i="2"/>
  <c r="CB1147" i="2"/>
  <c r="CB1146" i="2"/>
  <c r="CB1148" i="2"/>
  <c r="CC1146" i="2"/>
  <c r="CB1149" i="2"/>
  <c r="CC1149" i="2"/>
  <c r="CC1148" i="2"/>
  <c r="CC1147" i="2"/>
  <c r="CA1148" i="2"/>
  <c r="CA1146" i="2"/>
  <c r="CI1154" i="2" a="1"/>
  <c r="CL1154" i="2"/>
  <c r="DE1151" i="2"/>
  <c r="DD1152" i="2"/>
  <c r="DD1150" i="2"/>
  <c r="DC1150" i="2"/>
  <c r="DD1151" i="2"/>
  <c r="DD1153" i="2"/>
  <c r="DC1152" i="2"/>
  <c r="DC1153" i="2"/>
  <c r="DE1152" i="2"/>
  <c r="DE1150" i="2"/>
  <c r="DC1151" i="2"/>
  <c r="DE1153" i="2"/>
  <c r="W1154" i="2" a="1"/>
  <c r="Z1154" i="2"/>
  <c r="BG1150" i="2" a="1"/>
  <c r="BJ1150" i="2"/>
  <c r="BK1154" i="2" a="1"/>
  <c r="BN1154" i="2"/>
  <c r="AM1150" i="2" a="1"/>
  <c r="AP1150" i="2"/>
  <c r="AA1154" i="2" a="1"/>
  <c r="AD1154" i="2"/>
  <c r="GI1147" i="2"/>
  <c r="GI1148" i="2"/>
  <c r="GJ1147" i="2"/>
  <c r="GK1149" i="2"/>
  <c r="GK1148" i="2"/>
  <c r="GI1146" i="2"/>
  <c r="GI1149" i="2"/>
  <c r="GK1146" i="2"/>
  <c r="GK1147" i="2"/>
  <c r="GJ1148" i="2"/>
  <c r="GJ1146" i="2"/>
  <c r="GJ1149" i="2"/>
  <c r="GA1154" i="2"/>
  <c r="GA1155" i="2"/>
  <c r="GC1156" i="2"/>
  <c r="GB1155" i="2"/>
  <c r="GC1154" i="2"/>
  <c r="GB1157" i="2"/>
  <c r="GA1156" i="2"/>
  <c r="GB1156" i="2"/>
  <c r="GA1157" i="2"/>
  <c r="GB1154" i="2"/>
  <c r="GC1155" i="2"/>
  <c r="GC1157" i="2"/>
  <c r="HC1157" i="2"/>
  <c r="HE1156" i="2"/>
  <c r="HD1154" i="2"/>
  <c r="HC1156" i="2"/>
  <c r="HC1154" i="2"/>
  <c r="HD1156" i="2"/>
  <c r="HD1155" i="2"/>
  <c r="HE1154" i="2"/>
  <c r="HD1157" i="2"/>
  <c r="HE1155" i="2"/>
  <c r="HC1155" i="2"/>
  <c r="HE1157" i="2"/>
  <c r="GT1150" i="2"/>
  <c r="GQ1150" i="2" a="1"/>
  <c r="HJ1154" i="2"/>
  <c r="HG1154" i="2" a="1"/>
  <c r="EU1150" i="2"/>
  <c r="EW1150" i="2"/>
  <c r="EV1151" i="2"/>
  <c r="EV1153" i="2"/>
  <c r="EV1150" i="2"/>
  <c r="EU1153" i="2"/>
  <c r="EW1153" i="2"/>
  <c r="EV1152" i="2"/>
  <c r="EW1151" i="2"/>
  <c r="EU1151" i="2"/>
  <c r="EU1152" i="2"/>
  <c r="EW1152" i="2"/>
  <c r="EM1157" i="2"/>
  <c r="EO1157" i="2"/>
  <c r="EO1154" i="2"/>
  <c r="EO1155" i="2"/>
  <c r="EM1155" i="2"/>
  <c r="EM1156" i="2"/>
  <c r="EN1156" i="2"/>
  <c r="EM1154" i="2"/>
  <c r="EN1155" i="2"/>
  <c r="EN1157" i="2"/>
  <c r="EO1156" i="2"/>
  <c r="EN1154" i="2"/>
  <c r="AR1155" i="2"/>
  <c r="AS1155" i="2"/>
  <c r="AR1154" i="2"/>
  <c r="AQ1154" i="2"/>
  <c r="AS1154" i="2"/>
  <c r="AQ1157" i="2"/>
  <c r="AS1157" i="2"/>
  <c r="AQ1155" i="2"/>
  <c r="AR1156" i="2"/>
  <c r="AS1156" i="2"/>
  <c r="AR1157" i="2"/>
  <c r="AQ1156" i="2"/>
  <c r="FH1156" i="2"/>
  <c r="FI1156" i="2"/>
  <c r="FI1154" i="2"/>
  <c r="FH1154" i="2"/>
  <c r="FG1154" i="2"/>
  <c r="FG1157" i="2"/>
  <c r="FH1157" i="2"/>
  <c r="FI1155" i="2"/>
  <c r="FG1155" i="2"/>
  <c r="FI1157" i="2"/>
  <c r="FH1155" i="2"/>
  <c r="FG1156" i="2"/>
  <c r="FX1146" i="2"/>
  <c r="FY1149" i="2"/>
  <c r="FW1146" i="2"/>
  <c r="FX1147" i="2"/>
  <c r="FY1146" i="2"/>
  <c r="FX1148" i="2"/>
  <c r="FX1149" i="2"/>
  <c r="FW1147" i="2"/>
  <c r="FW1148" i="2"/>
  <c r="FY1148" i="2"/>
  <c r="FW1149" i="2"/>
  <c r="FY1147" i="2"/>
  <c r="CN1152" i="2"/>
  <c r="CM1153" i="2"/>
  <c r="CO1151" i="2"/>
  <c r="CN1153" i="2"/>
  <c r="CO1150" i="2"/>
  <c r="CM1151" i="2"/>
  <c r="CO1153" i="2"/>
  <c r="CM1150" i="2"/>
  <c r="CM1152" i="2"/>
  <c r="CO1152" i="2"/>
  <c r="CN1150" i="2"/>
  <c r="CN1151" i="2"/>
  <c r="DE1155" i="2"/>
  <c r="DD1155" i="2"/>
  <c r="DC1157" i="2"/>
  <c r="DD1156" i="2"/>
  <c r="DC1156" i="2"/>
  <c r="DC1154" i="2"/>
  <c r="DD1154" i="2"/>
  <c r="DE1157" i="2"/>
  <c r="DE1156" i="2"/>
  <c r="DC1155" i="2"/>
  <c r="DD1157" i="2"/>
  <c r="DE1154" i="2"/>
  <c r="GC1148" i="2"/>
  <c r="GA1148" i="2"/>
  <c r="GA1146" i="2"/>
  <c r="GC1149" i="2"/>
  <c r="GC1146" i="2"/>
  <c r="GB1148" i="2"/>
  <c r="GB1146" i="2"/>
  <c r="GA1149" i="2"/>
  <c r="GB1149" i="2"/>
  <c r="GC1147" i="2"/>
  <c r="GA1147" i="2"/>
  <c r="GB1147" i="2"/>
  <c r="GM1146" i="2" a="1"/>
  <c r="GP1146" i="2"/>
  <c r="AH1150" i="2"/>
  <c r="AE1150" i="2" a="1"/>
  <c r="AI1146" i="2" a="1"/>
  <c r="AL1146" i="2"/>
  <c r="CY1146" i="2" a="1"/>
  <c r="DB1146" i="2"/>
  <c r="AR1152" i="2"/>
  <c r="AR1153" i="2"/>
  <c r="AQ1150" i="2"/>
  <c r="AS1150" i="2"/>
  <c r="AR1150" i="2"/>
  <c r="AQ1152" i="2"/>
  <c r="AS1152" i="2"/>
  <c r="AQ1153" i="2"/>
  <c r="AQ1151" i="2"/>
  <c r="AS1153" i="2"/>
  <c r="AS1151" i="2"/>
  <c r="AR1151" i="2"/>
  <c r="HK1157" i="2"/>
  <c r="HL1156" i="2"/>
  <c r="HM1157" i="2"/>
  <c r="HL1154" i="2"/>
  <c r="HL1155" i="2"/>
  <c r="HM1156" i="2"/>
  <c r="HL1157" i="2"/>
  <c r="HK1156" i="2"/>
  <c r="HM1155" i="2"/>
  <c r="HM1154" i="2"/>
  <c r="HK1154" i="2"/>
  <c r="HK1155" i="2"/>
  <c r="DP1157" i="2"/>
  <c r="DO1154" i="2"/>
  <c r="DP1155" i="2"/>
  <c r="DO1156" i="2"/>
  <c r="DQ1157" i="2"/>
  <c r="DO1157" i="2"/>
  <c r="DQ1154" i="2"/>
  <c r="DP1154" i="2"/>
  <c r="DQ1155" i="2"/>
  <c r="DO1155" i="2"/>
  <c r="DP1156" i="2"/>
  <c r="DQ1156" i="2"/>
  <c r="EA1154" i="2" a="1"/>
  <c r="ED1154" i="2"/>
  <c r="HR1154" i="2"/>
  <c r="HO1154" i="2" a="1"/>
  <c r="AZ1156" i="2"/>
  <c r="AY1157" i="2"/>
  <c r="AY1155" i="2"/>
  <c r="BA1156" i="2"/>
  <c r="AY1154" i="2"/>
  <c r="AZ1155" i="2"/>
  <c r="AZ1157" i="2"/>
  <c r="BA1157" i="2"/>
  <c r="BA1155" i="2"/>
  <c r="AY1156" i="2"/>
  <c r="AZ1154" i="2"/>
  <c r="BA1154" i="2"/>
  <c r="DV1146" i="2"/>
  <c r="DS1146" i="2" a="1"/>
  <c r="EQ1157" i="2"/>
  <c r="ER1154" i="2"/>
  <c r="EQ1156" i="2"/>
  <c r="ER1156" i="2"/>
  <c r="ES1157" i="2"/>
  <c r="EQ1154" i="2"/>
  <c r="ER1157" i="2"/>
  <c r="ES1156" i="2"/>
  <c r="ES1154" i="2"/>
  <c r="ES1155" i="2"/>
  <c r="ER1155" i="2"/>
  <c r="EQ1155" i="2"/>
  <c r="O1154" i="2" a="1"/>
  <c r="R1154" i="2"/>
  <c r="CX1150" i="2"/>
  <c r="CU1150" i="2" a="1"/>
  <c r="N1150" i="2"/>
  <c r="K1150" i="2" a="1"/>
  <c r="DZ1150" i="2"/>
  <c r="DW1150" i="2" a="1"/>
  <c r="CF1148" i="2"/>
  <c r="CF1146" i="2"/>
  <c r="CE1146" i="2"/>
  <c r="CF1149" i="2"/>
  <c r="CE1148" i="2"/>
  <c r="CG1148" i="2"/>
  <c r="CE1147" i="2"/>
  <c r="CG1146" i="2"/>
  <c r="CG1147" i="2"/>
  <c r="CE1149" i="2"/>
  <c r="CF1147" i="2"/>
  <c r="CG1149" i="2"/>
  <c r="GU1150" i="2" a="1"/>
  <c r="GX1150" i="2"/>
  <c r="GA1151" i="2"/>
  <c r="GC1152" i="2"/>
  <c r="GA1150" i="2"/>
  <c r="GB1153" i="2"/>
  <c r="GB1151" i="2"/>
  <c r="GC1150" i="2"/>
  <c r="GA1153" i="2"/>
  <c r="GC1153" i="2"/>
  <c r="GC1151" i="2"/>
  <c r="GB1152" i="2"/>
  <c r="GB1150" i="2"/>
  <c r="GA1152" i="2"/>
  <c r="W1146" i="2" a="1"/>
  <c r="Z1146" i="2"/>
  <c r="ES1147" i="2"/>
  <c r="EQ1149" i="2"/>
  <c r="EQ1147" i="2"/>
  <c r="ER1147" i="2"/>
  <c r="ER1146" i="2"/>
  <c r="ER1149" i="2"/>
  <c r="EQ1146" i="2"/>
  <c r="ES1148" i="2"/>
  <c r="EQ1148" i="2"/>
  <c r="ES1149" i="2"/>
  <c r="ER1148" i="2"/>
  <c r="ES1146" i="2"/>
  <c r="BJ1154" i="2"/>
  <c r="BG1154" i="2" a="1"/>
  <c r="BK1146" i="2" a="1"/>
  <c r="BN1146" i="2"/>
  <c r="AM1146" i="2" a="1"/>
  <c r="AP1146" i="2"/>
  <c r="FX1154" i="2"/>
  <c r="FW1155" i="2"/>
  <c r="FY1157" i="2"/>
  <c r="FX1157" i="2"/>
  <c r="FW1157" i="2"/>
  <c r="FW1154" i="2"/>
  <c r="FX1156" i="2"/>
  <c r="FX1155" i="2"/>
  <c r="FY1156" i="2"/>
  <c r="FY1154" i="2"/>
  <c r="FW1156" i="2"/>
  <c r="FY1155" i="2"/>
  <c r="CM1155" i="2"/>
  <c r="CO1155" i="2"/>
  <c r="CM1154" i="2"/>
  <c r="CO1156" i="2"/>
  <c r="CN1155" i="2"/>
  <c r="CM1157" i="2"/>
  <c r="CN1156" i="2"/>
  <c r="CO1154" i="2"/>
  <c r="CM1156" i="2"/>
  <c r="CO1157" i="2"/>
  <c r="CN1157" i="2"/>
  <c r="CN1154" i="2"/>
  <c r="DK1156" i="2"/>
  <c r="DM1156" i="2"/>
  <c r="DL1156" i="2"/>
  <c r="DL1155" i="2"/>
  <c r="DK1155" i="2"/>
  <c r="DM1155" i="2"/>
  <c r="DL1154" i="2"/>
  <c r="DK1154" i="2"/>
  <c r="DM1154" i="2"/>
  <c r="DK1157" i="2"/>
  <c r="DM1157" i="2"/>
  <c r="DL1157" i="2"/>
  <c r="FQ1156" i="2"/>
  <c r="FP1155" i="2"/>
  <c r="FQ1155" i="2"/>
  <c r="FQ1157" i="2"/>
  <c r="FP1156" i="2"/>
  <c r="FP1154" i="2"/>
  <c r="FO1155" i="2"/>
  <c r="FP1157" i="2"/>
  <c r="FQ1154" i="2"/>
  <c r="FO1157" i="2"/>
  <c r="FO1156" i="2"/>
  <c r="FO1154" i="2"/>
  <c r="BS1146" i="2" a="1"/>
  <c r="BV1146" i="2"/>
  <c r="FC1146" i="2"/>
  <c r="FE1148" i="2"/>
  <c r="FE1147" i="2"/>
  <c r="FC1147" i="2"/>
  <c r="FE1149" i="2"/>
  <c r="FD1148" i="2"/>
  <c r="FC1148" i="2"/>
  <c r="FD1146" i="2"/>
  <c r="FC1149" i="2"/>
  <c r="FE1146" i="2"/>
  <c r="FD1149" i="2"/>
  <c r="FD1147" i="2"/>
  <c r="EI1150" i="2" a="1"/>
  <c r="EL1150" i="2"/>
  <c r="HJ1146" i="2"/>
  <c r="HG1146" i="2" a="1"/>
  <c r="BP1151" i="2"/>
  <c r="BP1153" i="2"/>
  <c r="BQ1150" i="2"/>
  <c r="BO1151" i="2"/>
  <c r="BQ1152" i="2"/>
  <c r="BQ1151" i="2"/>
  <c r="BP1152" i="2"/>
  <c r="BO1153" i="2"/>
  <c r="BP1150" i="2"/>
  <c r="BQ1153" i="2"/>
  <c r="BO1152" i="2"/>
  <c r="BO1150" i="2"/>
  <c r="GK1155" i="2"/>
  <c r="GK1157" i="2"/>
  <c r="GJ1155" i="2"/>
  <c r="GJ1156" i="2"/>
  <c r="GI1154" i="2"/>
  <c r="GI1156" i="2"/>
  <c r="GI1157" i="2"/>
  <c r="GK1156" i="2"/>
  <c r="GJ1154" i="2"/>
  <c r="GJ1157" i="2"/>
  <c r="GI1155" i="2"/>
  <c r="GK1154" i="2"/>
  <c r="HA1155" i="2"/>
  <c r="HA1156" i="2"/>
  <c r="GZ1157" i="2"/>
  <c r="GZ1156" i="2"/>
  <c r="GZ1155" i="2"/>
  <c r="GY1154" i="2"/>
  <c r="HA1157" i="2"/>
  <c r="GY1157" i="2"/>
  <c r="HA1154" i="2"/>
  <c r="GZ1154" i="2"/>
  <c r="GY1156" i="2"/>
  <c r="GY1155" i="2"/>
  <c r="GE1146" i="2" a="1"/>
  <c r="GH1146" i="2"/>
  <c r="HD1150" i="2"/>
  <c r="HD1153" i="2"/>
  <c r="HE1150" i="2"/>
  <c r="HE1153" i="2"/>
  <c r="HC1152" i="2"/>
  <c r="HD1152" i="2"/>
  <c r="HE1151" i="2"/>
  <c r="HC1153" i="2"/>
  <c r="HD1151" i="2"/>
  <c r="HC1151" i="2"/>
  <c r="HC1150" i="2"/>
  <c r="HE1152" i="2"/>
  <c r="GP1150" i="2"/>
  <c r="GM1150" i="2" a="1"/>
  <c r="AE1154" i="2" a="1"/>
  <c r="AH1154" i="2"/>
  <c r="HV1154" i="2"/>
  <c r="HS1154" i="2" a="1"/>
  <c r="CY1154" i="2" a="1"/>
  <c r="DB1154" i="2"/>
  <c r="EU1146" i="2"/>
  <c r="EU1147" i="2"/>
  <c r="EW1149" i="2"/>
  <c r="EV1146" i="2"/>
  <c r="EV1148" i="2"/>
  <c r="EU1148" i="2"/>
  <c r="EW1148" i="2"/>
  <c r="EV1147" i="2"/>
  <c r="EW1147" i="2"/>
  <c r="EW1146" i="2"/>
  <c r="EU1149" i="2"/>
  <c r="EV1149" i="2"/>
  <c r="GI1153" i="2"/>
  <c r="GK1151" i="2"/>
  <c r="GI1152" i="2"/>
  <c r="GJ1153" i="2"/>
  <c r="GJ1152" i="2"/>
  <c r="GK1150" i="2"/>
  <c r="GK1153" i="2"/>
  <c r="GI1150" i="2"/>
  <c r="GI1151" i="2"/>
  <c r="GJ1151" i="2"/>
  <c r="GK1152" i="2"/>
  <c r="GJ1150" i="2"/>
  <c r="GY1152" i="2"/>
  <c r="GZ1151" i="2"/>
  <c r="HA1150" i="2"/>
  <c r="GY1150" i="2"/>
  <c r="HA1153" i="2"/>
  <c r="GY1153" i="2"/>
  <c r="GZ1152" i="2"/>
  <c r="GZ1153" i="2"/>
  <c r="HA1151" i="2"/>
  <c r="GZ1150" i="2"/>
  <c r="GY1151" i="2"/>
  <c r="HA1152" i="2"/>
  <c r="BW1154" i="2" a="1"/>
  <c r="BZ1154" i="2"/>
  <c r="EA1150" i="2" a="1"/>
  <c r="ED1150" i="2"/>
  <c r="HO1150" i="2" a="1"/>
  <c r="HR1150" i="2"/>
  <c r="DM1147" i="2"/>
  <c r="DM1149" i="2"/>
  <c r="DK1148" i="2"/>
  <c r="DL1148" i="2"/>
  <c r="DL1149" i="2"/>
  <c r="DK1149" i="2"/>
  <c r="DK1146" i="2"/>
  <c r="DM1148" i="2"/>
  <c r="DL1146" i="2"/>
  <c r="DL1147" i="2"/>
  <c r="DM1146" i="2"/>
  <c r="DK1147" i="2"/>
  <c r="DV1150" i="2"/>
  <c r="DS1150" i="2" a="1"/>
  <c r="CU1146" i="2" a="1"/>
  <c r="CX1146" i="2"/>
  <c r="DZ1154" i="2"/>
  <c r="DW1154" i="2" a="1"/>
  <c r="EO1148" i="2"/>
  <c r="EM1147" i="2"/>
  <c r="EM1146" i="2"/>
  <c r="EM1148" i="2"/>
  <c r="EO1147" i="2"/>
  <c r="EO1149" i="2"/>
  <c r="EN1146" i="2"/>
  <c r="EO1146" i="2"/>
  <c r="EN1149" i="2"/>
  <c r="EN1148" i="2"/>
  <c r="EN1147" i="2"/>
  <c r="EM1149" i="2"/>
  <c r="FG1147" i="2"/>
  <c r="FH1146" i="2"/>
  <c r="FI1146" i="2"/>
  <c r="FI1148" i="2"/>
  <c r="FI1147" i="2"/>
  <c r="FI1149" i="2"/>
  <c r="FG1146" i="2"/>
  <c r="FG1148" i="2"/>
  <c r="FH1149" i="2"/>
  <c r="FG1149" i="2"/>
  <c r="FH1147" i="2"/>
  <c r="FH1148" i="2"/>
  <c r="GU1154" i="2" a="1"/>
  <c r="GX1154" i="2"/>
  <c r="CI1146" i="2" a="1"/>
  <c r="CL1146" i="2"/>
  <c r="BD1148" i="2"/>
  <c r="BC1146" i="2"/>
  <c r="BD1146" i="2"/>
  <c r="BC1148" i="2"/>
  <c r="BC1147" i="2"/>
  <c r="BD1147" i="2"/>
  <c r="BE1148" i="2"/>
  <c r="BE1147" i="2"/>
  <c r="BE1149" i="2"/>
  <c r="BD1149" i="2"/>
  <c r="BE1146" i="2"/>
  <c r="BC1149" i="2"/>
  <c r="Z1150" i="2"/>
  <c r="W1150" i="2" a="1"/>
  <c r="FE1152" i="2"/>
  <c r="FC1153" i="2"/>
  <c r="FE1151" i="2"/>
  <c r="FC1152" i="2"/>
  <c r="FD1151" i="2"/>
  <c r="FC1150" i="2"/>
  <c r="FC1151" i="2"/>
  <c r="FE1150" i="2"/>
  <c r="FE1153" i="2"/>
  <c r="FD1153" i="2"/>
  <c r="FD1150" i="2"/>
  <c r="FD1152" i="2"/>
  <c r="BK1150" i="2" a="1"/>
  <c r="BN1150" i="2"/>
  <c r="AD1146" i="2"/>
  <c r="AA1146" i="2" a="1"/>
  <c r="EM1152" i="2"/>
  <c r="EO1152" i="2"/>
  <c r="EO1151" i="2"/>
  <c r="EN1151" i="2"/>
  <c r="EN1153" i="2"/>
  <c r="EN1152" i="2"/>
  <c r="EM1150" i="2"/>
  <c r="EN1150" i="2"/>
  <c r="EM1153" i="2"/>
  <c r="EO1150" i="2"/>
  <c r="EO1153" i="2"/>
  <c r="EM1151" i="2"/>
  <c r="HA1149" i="2"/>
  <c r="GZ1149" i="2"/>
  <c r="GZ1148" i="2"/>
  <c r="GZ1146" i="2"/>
  <c r="GY1148" i="2"/>
  <c r="GY1149" i="2"/>
  <c r="GY1147" i="2"/>
  <c r="GY1146" i="2"/>
  <c r="HA1146" i="2"/>
  <c r="HA1147" i="2"/>
  <c r="GZ1147" i="2"/>
  <c r="HA1148" i="2"/>
  <c r="HK1147" i="2"/>
  <c r="HM1147" i="2"/>
  <c r="HL1147" i="2"/>
  <c r="HL1146" i="2"/>
  <c r="HK1149" i="2"/>
  <c r="HL1149" i="2"/>
  <c r="HM1146" i="2"/>
  <c r="HK1146" i="2"/>
  <c r="HM1148" i="2"/>
  <c r="HL1148" i="2"/>
  <c r="HM1149" i="2"/>
  <c r="HK1148" i="2"/>
  <c r="BE1156" i="2"/>
  <c r="BD1156" i="2"/>
  <c r="BE1155" i="2"/>
  <c r="BC1154" i="2"/>
  <c r="BD1154" i="2"/>
  <c r="BE1154" i="2"/>
  <c r="BC1156" i="2"/>
  <c r="BE1157" i="2"/>
  <c r="BD1157" i="2"/>
  <c r="BC1157" i="2"/>
  <c r="BD1155" i="2"/>
  <c r="BC1155" i="2"/>
  <c r="AY1151" i="2"/>
  <c r="AY1153" i="2"/>
  <c r="BA1152" i="2"/>
  <c r="AZ1150" i="2"/>
  <c r="BA1150" i="2"/>
  <c r="AZ1152" i="2"/>
  <c r="AY1150" i="2"/>
  <c r="AZ1151" i="2"/>
  <c r="AY1152" i="2"/>
  <c r="BA1153" i="2"/>
  <c r="BA1151" i="2"/>
  <c r="AZ1153" i="2"/>
  <c r="BS1154" i="2" a="1"/>
  <c r="BV1154" i="2"/>
  <c r="GT1146" i="2"/>
  <c r="GQ1146" i="2" a="1"/>
  <c r="EL1146" i="2"/>
  <c r="EI1146" i="2" a="1"/>
  <c r="HJ1150" i="2"/>
  <c r="HG1150" i="2" a="1"/>
  <c r="CT1150" i="2" l="1"/>
  <c r="CQ1150" i="2" a="1"/>
  <c r="CT1146" i="2"/>
  <c r="CQ1146" i="2" a="1"/>
  <c r="CT1154" i="2"/>
  <c r="CQ1154" i="2" a="1"/>
  <c r="EK1146" i="2"/>
  <c r="EI1146" i="2"/>
  <c r="EK1149" i="2"/>
  <c r="EK1147" i="2"/>
  <c r="EJ1146" i="2"/>
  <c r="EI1149" i="2"/>
  <c r="EJ1149" i="2"/>
  <c r="EK1148" i="2"/>
  <c r="EJ1147" i="2"/>
  <c r="EI1148" i="2"/>
  <c r="EJ1148" i="2"/>
  <c r="EI1147" i="2"/>
  <c r="DX1156" i="2"/>
  <c r="DX1155" i="2"/>
  <c r="DY1157" i="2"/>
  <c r="DW1155" i="2"/>
  <c r="DW1154" i="2"/>
  <c r="DW1157" i="2"/>
  <c r="DW1156" i="2"/>
  <c r="DX1154" i="2"/>
  <c r="DY1154" i="2"/>
  <c r="DY1155" i="2"/>
  <c r="DX1157" i="2"/>
  <c r="DY1156" i="2"/>
  <c r="DU1153" i="2"/>
  <c r="DS1152" i="2"/>
  <c r="DU1150" i="2"/>
  <c r="DS1151" i="2"/>
  <c r="DT1152" i="2"/>
  <c r="DT1150" i="2"/>
  <c r="DU1152" i="2"/>
  <c r="DT1151" i="2"/>
  <c r="DU1151" i="2"/>
  <c r="DS1153" i="2"/>
  <c r="DT1153" i="2"/>
  <c r="DS1150" i="2"/>
  <c r="BH1157" i="2"/>
  <c r="BG1157" i="2"/>
  <c r="BH1156" i="2"/>
  <c r="BG1156" i="2"/>
  <c r="BH1154" i="2"/>
  <c r="BG1154" i="2"/>
  <c r="BI1154" i="2"/>
  <c r="BG1155" i="2"/>
  <c r="BI1157" i="2"/>
  <c r="BI1155" i="2"/>
  <c r="BH1155" i="2"/>
  <c r="BI1156" i="2"/>
  <c r="M1151" i="2"/>
  <c r="L1151" i="2"/>
  <c r="L1152" i="2"/>
  <c r="M1153" i="2"/>
  <c r="L1150" i="2"/>
  <c r="M1150" i="2"/>
  <c r="K1150" i="2"/>
  <c r="K1152" i="2"/>
  <c r="L1153" i="2"/>
  <c r="K1153" i="2"/>
  <c r="K1151" i="2"/>
  <c r="M1152" i="2"/>
  <c r="HO1155" i="2"/>
  <c r="HP1157" i="2"/>
  <c r="HO1156" i="2"/>
  <c r="HP1156" i="2"/>
  <c r="HP1155" i="2"/>
  <c r="HQ1156" i="2"/>
  <c r="HQ1155" i="2"/>
  <c r="HO1154" i="2"/>
  <c r="HP1154" i="2"/>
  <c r="HO1157" i="2"/>
  <c r="HQ1157" i="2"/>
  <c r="HQ1154" i="2"/>
  <c r="AF1153" i="2"/>
  <c r="AF1150" i="2"/>
  <c r="AE1150" i="2"/>
  <c r="AE1151" i="2"/>
  <c r="AG1153" i="2"/>
  <c r="AE1153" i="2"/>
  <c r="AG1151" i="2"/>
  <c r="AF1151" i="2"/>
  <c r="AG1152" i="2"/>
  <c r="AG1150" i="2"/>
  <c r="AE1152" i="2"/>
  <c r="AF1152" i="2"/>
  <c r="HI1157" i="2"/>
  <c r="HG1154" i="2"/>
  <c r="HH1155" i="2"/>
  <c r="HG1157" i="2"/>
  <c r="HI1156" i="2"/>
  <c r="HG1155" i="2"/>
  <c r="HH1154" i="2"/>
  <c r="HH1156" i="2"/>
  <c r="HG1156" i="2"/>
  <c r="HH1157" i="2"/>
  <c r="HI1154" i="2"/>
  <c r="HI1155" i="2"/>
  <c r="DY1149" i="2"/>
  <c r="DW1148" i="2"/>
  <c r="DY1147" i="2"/>
  <c r="DW1149" i="2"/>
  <c r="DX1147" i="2"/>
  <c r="DY1148" i="2"/>
  <c r="DW1146" i="2"/>
  <c r="DY1146" i="2"/>
  <c r="DW1147" i="2"/>
  <c r="DX1148" i="2"/>
  <c r="DX1149" i="2"/>
  <c r="DX1146" i="2"/>
  <c r="CV1154" i="2"/>
  <c r="CU1156" i="2"/>
  <c r="CV1155" i="2"/>
  <c r="CU1157" i="2"/>
  <c r="CW1156" i="2"/>
  <c r="CW1157" i="2"/>
  <c r="CU1155" i="2"/>
  <c r="CW1154" i="2"/>
  <c r="CU1154" i="2"/>
  <c r="CW1155" i="2"/>
  <c r="CV1156" i="2"/>
  <c r="CV1157" i="2"/>
  <c r="GR1157" i="2"/>
  <c r="GS1154" i="2"/>
  <c r="GQ1155" i="2"/>
  <c r="GR1154" i="2"/>
  <c r="GR1156" i="2"/>
  <c r="GQ1156" i="2"/>
  <c r="GQ1154" i="2"/>
  <c r="GS1155" i="2"/>
  <c r="GS1157" i="2"/>
  <c r="GS1156" i="2"/>
  <c r="GR1155" i="2"/>
  <c r="GQ1157" i="2"/>
  <c r="AC1151" i="2"/>
  <c r="AC1152" i="2"/>
  <c r="AA1153" i="2"/>
  <c r="AB1151" i="2"/>
  <c r="AC1153" i="2"/>
  <c r="AB1152" i="2"/>
  <c r="AC1150" i="2"/>
  <c r="AA1152" i="2"/>
  <c r="AB1150" i="2"/>
  <c r="AA1150" i="2"/>
  <c r="AB1153" i="2"/>
  <c r="AA1151" i="2"/>
  <c r="BH1146" i="2"/>
  <c r="BG1146" i="2"/>
  <c r="BH1148" i="2"/>
  <c r="BG1147" i="2"/>
  <c r="BH1147" i="2"/>
  <c r="BI1148" i="2"/>
  <c r="BH1149" i="2"/>
  <c r="BG1148" i="2"/>
  <c r="BG1149" i="2"/>
  <c r="BI1149" i="2"/>
  <c r="BI1147" i="2"/>
  <c r="BI1146" i="2"/>
  <c r="Q1153" i="2"/>
  <c r="Q1150" i="2"/>
  <c r="P1153" i="2"/>
  <c r="P1152" i="2"/>
  <c r="O1153" i="2"/>
  <c r="P1150" i="2"/>
  <c r="Q1151" i="2"/>
  <c r="Q1152" i="2"/>
  <c r="O1151" i="2"/>
  <c r="P1151" i="2"/>
  <c r="O1150" i="2"/>
  <c r="O1152" i="2"/>
  <c r="HS1149" i="2"/>
  <c r="HU1149" i="2"/>
  <c r="HU1146" i="2"/>
  <c r="HT1149" i="2"/>
  <c r="HS1148" i="2"/>
  <c r="HT1147" i="2"/>
  <c r="HU1148" i="2"/>
  <c r="HS1146" i="2"/>
  <c r="HU1147" i="2"/>
  <c r="HS1147" i="2"/>
  <c r="HT1148" i="2"/>
  <c r="HT1146" i="2"/>
  <c r="BU1155" i="2"/>
  <c r="BT1156" i="2"/>
  <c r="BS1157" i="2"/>
  <c r="BT1154" i="2"/>
  <c r="BU1157" i="2"/>
  <c r="BS1155" i="2"/>
  <c r="BU1154" i="2"/>
  <c r="BU1156" i="2"/>
  <c r="BT1155" i="2"/>
  <c r="BS1154" i="2"/>
  <c r="BS1156" i="2"/>
  <c r="BT1157" i="2"/>
  <c r="BM1151" i="2"/>
  <c r="BK1150" i="2"/>
  <c r="BM1153" i="2"/>
  <c r="BL1151" i="2"/>
  <c r="BK1151" i="2"/>
  <c r="BM1152" i="2"/>
  <c r="BM1150" i="2"/>
  <c r="BK1152" i="2"/>
  <c r="BL1153" i="2"/>
  <c r="BK1153" i="2"/>
  <c r="BL1152" i="2"/>
  <c r="BL1150" i="2"/>
  <c r="CI1146" i="2"/>
  <c r="CI1147" i="2"/>
  <c r="CK1147" i="2"/>
  <c r="CI1149" i="2"/>
  <c r="CJ1146" i="2"/>
  <c r="CK1146" i="2"/>
  <c r="CJ1148" i="2"/>
  <c r="CK1148" i="2"/>
  <c r="CJ1147" i="2"/>
  <c r="CJ1149" i="2"/>
  <c r="CI1148" i="2"/>
  <c r="CK1149" i="2"/>
  <c r="EB1151" i="2"/>
  <c r="EA1150" i="2"/>
  <c r="EB1153" i="2"/>
  <c r="EC1151" i="2"/>
  <c r="EB1150" i="2"/>
  <c r="EC1152" i="2"/>
  <c r="EC1150" i="2"/>
  <c r="EA1152" i="2"/>
  <c r="EA1153" i="2"/>
  <c r="EC1153" i="2"/>
  <c r="EB1152" i="2"/>
  <c r="EA1151" i="2"/>
  <c r="DA1155" i="2"/>
  <c r="DA1154" i="2"/>
  <c r="CY1156" i="2"/>
  <c r="CZ1155" i="2"/>
  <c r="CY1157" i="2"/>
  <c r="DA1156" i="2"/>
  <c r="CY1154" i="2"/>
  <c r="CZ1154" i="2"/>
  <c r="CY1155" i="2"/>
  <c r="DA1157" i="2"/>
  <c r="CZ1156" i="2"/>
  <c r="CZ1157" i="2"/>
  <c r="AF1156" i="2"/>
  <c r="AF1157" i="2"/>
  <c r="AE1157" i="2"/>
  <c r="AG1154" i="2"/>
  <c r="AG1157" i="2"/>
  <c r="AG1155" i="2"/>
  <c r="AF1155" i="2"/>
  <c r="AE1154" i="2"/>
  <c r="AE1156" i="2"/>
  <c r="AG1156" i="2"/>
  <c r="AF1154" i="2"/>
  <c r="AE1155" i="2"/>
  <c r="GE1147" i="2"/>
  <c r="GF1148" i="2"/>
  <c r="GG1148" i="2"/>
  <c r="GF1149" i="2"/>
  <c r="GF1147" i="2"/>
  <c r="GE1148" i="2"/>
  <c r="GE1146" i="2"/>
  <c r="GE1149" i="2"/>
  <c r="GG1146" i="2"/>
  <c r="GG1149" i="2"/>
  <c r="GF1146" i="2"/>
  <c r="GG1147" i="2"/>
  <c r="EK1152" i="2"/>
  <c r="EJ1151" i="2"/>
  <c r="EK1151" i="2"/>
  <c r="EJ1153" i="2"/>
  <c r="EK1150" i="2"/>
  <c r="EJ1150" i="2"/>
  <c r="EI1150" i="2"/>
  <c r="EK1153" i="2"/>
  <c r="EI1152" i="2"/>
  <c r="EJ1152" i="2"/>
  <c r="EI1151" i="2"/>
  <c r="EI1153" i="2"/>
  <c r="AO1148" i="2"/>
  <c r="AM1148" i="2"/>
  <c r="AM1149" i="2"/>
  <c r="AO1147" i="2"/>
  <c r="AN1148" i="2"/>
  <c r="AM1146" i="2"/>
  <c r="AO1149" i="2"/>
  <c r="AN1147" i="2"/>
  <c r="AM1147" i="2"/>
  <c r="AO1146" i="2"/>
  <c r="AN1146" i="2"/>
  <c r="AN1149" i="2"/>
  <c r="GU1152" i="2"/>
  <c r="GW1150" i="2"/>
  <c r="GV1153" i="2"/>
  <c r="GU1153" i="2"/>
  <c r="GV1150" i="2"/>
  <c r="GV1151" i="2"/>
  <c r="GW1152" i="2"/>
  <c r="GW1151" i="2"/>
  <c r="GV1152" i="2"/>
  <c r="GU1151" i="2"/>
  <c r="GW1153" i="2"/>
  <c r="GU1150" i="2"/>
  <c r="G1150" i="2"/>
  <c r="G1167" i="2" s="1"/>
  <c r="O1157" i="2"/>
  <c r="P1155" i="2"/>
  <c r="Q1154" i="2"/>
  <c r="Q1155" i="2"/>
  <c r="Q1157" i="2"/>
  <c r="P1154" i="2"/>
  <c r="O1155" i="2"/>
  <c r="Q1156" i="2"/>
  <c r="O1156" i="2"/>
  <c r="P1157" i="2"/>
  <c r="P1156" i="2"/>
  <c r="O1154" i="2"/>
  <c r="CY1146" i="2"/>
  <c r="DA1146" i="2"/>
  <c r="DA1147" i="2"/>
  <c r="CZ1148" i="2"/>
  <c r="CZ1149" i="2"/>
  <c r="CY1147" i="2"/>
  <c r="CZ1147" i="2"/>
  <c r="CY1148" i="2"/>
  <c r="CZ1146" i="2"/>
  <c r="CY1149" i="2"/>
  <c r="DA1149" i="2"/>
  <c r="DA1148" i="2"/>
  <c r="AA1155" i="2"/>
  <c r="AC1155" i="2"/>
  <c r="AB1156" i="2"/>
  <c r="AC1156" i="2"/>
  <c r="AA1157" i="2"/>
  <c r="AA1154" i="2"/>
  <c r="AC1157" i="2"/>
  <c r="AC1154" i="2"/>
  <c r="AA1156" i="2"/>
  <c r="AB1155" i="2"/>
  <c r="AB1157" i="2"/>
  <c r="AB1154" i="2"/>
  <c r="BK1155" i="2"/>
  <c r="BK1157" i="2"/>
  <c r="BK1154" i="2"/>
  <c r="BM1157" i="2"/>
  <c r="BL1157" i="2"/>
  <c r="BM1156" i="2"/>
  <c r="BK1156" i="2"/>
  <c r="BM1154" i="2"/>
  <c r="BL1154" i="2"/>
  <c r="BL1156" i="2"/>
  <c r="BM1155" i="2"/>
  <c r="BL1155" i="2"/>
  <c r="W1155" i="2"/>
  <c r="X1154" i="2"/>
  <c r="Y1157" i="2"/>
  <c r="Y1156" i="2"/>
  <c r="W1154" i="2"/>
  <c r="Y1155" i="2"/>
  <c r="W1157" i="2"/>
  <c r="W1156" i="2"/>
  <c r="X1157" i="2"/>
  <c r="Y1154" i="2"/>
  <c r="X1155" i="2"/>
  <c r="X1156" i="2"/>
  <c r="DU1156" i="2"/>
  <c r="DU1155" i="2"/>
  <c r="DT1156" i="2"/>
  <c r="DT1157" i="2"/>
  <c r="DS1157" i="2"/>
  <c r="DT1154" i="2"/>
  <c r="DS1154" i="2"/>
  <c r="DS1155" i="2"/>
  <c r="DU1154" i="2"/>
  <c r="DS1156" i="2"/>
  <c r="DU1157" i="2"/>
  <c r="DT1155" i="2"/>
  <c r="BW1146" i="2"/>
  <c r="BX1148" i="2"/>
  <c r="BY1147" i="2"/>
  <c r="BX1147" i="2"/>
  <c r="BW1147" i="2"/>
  <c r="BW1148" i="2"/>
  <c r="BY1146" i="2"/>
  <c r="BY1148" i="2"/>
  <c r="BX1146" i="2"/>
  <c r="BW1149" i="2"/>
  <c r="BY1149" i="2"/>
  <c r="BX1149" i="2"/>
  <c r="AI1152" i="2"/>
  <c r="AK1150" i="2"/>
  <c r="AJ1153" i="2"/>
  <c r="AJ1151" i="2"/>
  <c r="AK1153" i="2"/>
  <c r="AK1151" i="2"/>
  <c r="AK1152" i="2"/>
  <c r="AJ1150" i="2"/>
  <c r="AI1153" i="2"/>
  <c r="AI1150" i="2"/>
  <c r="AJ1152" i="2"/>
  <c r="AI1151" i="2"/>
  <c r="GE1157" i="2"/>
  <c r="GF1157" i="2"/>
  <c r="GG1156" i="2"/>
  <c r="GF1156" i="2"/>
  <c r="GG1157" i="2"/>
  <c r="GE1156" i="2"/>
  <c r="GE1154" i="2"/>
  <c r="GG1155" i="2"/>
  <c r="GG1154" i="2"/>
  <c r="GF1155" i="2"/>
  <c r="GF1154" i="2"/>
  <c r="GE1155" i="2"/>
  <c r="GW1148" i="2"/>
  <c r="GV1146" i="2"/>
  <c r="GU1146" i="2"/>
  <c r="GV1147" i="2"/>
  <c r="GW1147" i="2"/>
  <c r="GU1148" i="2"/>
  <c r="GV1148" i="2"/>
  <c r="GW1149" i="2"/>
  <c r="GU1149" i="2"/>
  <c r="GV1149" i="2"/>
  <c r="GU1147" i="2"/>
  <c r="GW1146" i="2"/>
  <c r="BY1152" i="2"/>
  <c r="BW1150" i="2"/>
  <c r="BX1150" i="2"/>
  <c r="BX1151" i="2"/>
  <c r="BX1153" i="2"/>
  <c r="BX1152" i="2"/>
  <c r="BY1150" i="2"/>
  <c r="BW1153" i="2"/>
  <c r="BY1151" i="2"/>
  <c r="BY1153" i="2"/>
  <c r="BW1152" i="2"/>
  <c r="BW1151" i="2"/>
  <c r="GM1154" i="2"/>
  <c r="GN1155" i="2"/>
  <c r="GN1156" i="2"/>
  <c r="GN1154" i="2"/>
  <c r="GO1156" i="2"/>
  <c r="GO1154" i="2"/>
  <c r="GN1157" i="2"/>
  <c r="GM1157" i="2"/>
  <c r="GM1155" i="2"/>
  <c r="GO1157" i="2"/>
  <c r="GM1156" i="2"/>
  <c r="GO1155" i="2"/>
  <c r="HH1151" i="2"/>
  <c r="HG1152" i="2"/>
  <c r="HG1153" i="2"/>
  <c r="HH1150" i="2"/>
  <c r="HH1152" i="2"/>
  <c r="HH1153" i="2"/>
  <c r="HI1150" i="2"/>
  <c r="HI1151" i="2"/>
  <c r="HI1153" i="2"/>
  <c r="HG1151" i="2"/>
  <c r="HI1152" i="2"/>
  <c r="HG1150" i="2"/>
  <c r="GS1149" i="2"/>
  <c r="GQ1148" i="2"/>
  <c r="GQ1149" i="2"/>
  <c r="GS1146" i="2"/>
  <c r="GQ1147" i="2"/>
  <c r="GR1148" i="2"/>
  <c r="GS1148" i="2"/>
  <c r="GS1147" i="2"/>
  <c r="GQ1146" i="2"/>
  <c r="GR1147" i="2"/>
  <c r="GR1149" i="2"/>
  <c r="GR1146" i="2"/>
  <c r="AB1149" i="2"/>
  <c r="AB1146" i="2"/>
  <c r="AC1146" i="2"/>
  <c r="AB1147" i="2"/>
  <c r="AA1149" i="2"/>
  <c r="AB1148" i="2"/>
  <c r="AA1146" i="2"/>
  <c r="AC1148" i="2"/>
  <c r="AC1147" i="2"/>
  <c r="AA1148" i="2"/>
  <c r="AC1149" i="2"/>
  <c r="AA1147" i="2"/>
  <c r="W1151" i="2"/>
  <c r="X1153" i="2"/>
  <c r="W1152" i="2"/>
  <c r="Y1150" i="2"/>
  <c r="X1150" i="2"/>
  <c r="X1152" i="2"/>
  <c r="Y1151" i="2"/>
  <c r="Y1153" i="2"/>
  <c r="W1153" i="2"/>
  <c r="Y1152" i="2"/>
  <c r="X1151" i="2"/>
  <c r="W1150" i="2"/>
  <c r="HT1155" i="2"/>
  <c r="HT1157" i="2"/>
  <c r="HU1157" i="2"/>
  <c r="HS1155" i="2"/>
  <c r="HU1154" i="2"/>
  <c r="HT1156" i="2"/>
  <c r="HS1154" i="2"/>
  <c r="HS1157" i="2"/>
  <c r="HU1155" i="2"/>
  <c r="HS1156" i="2"/>
  <c r="HT1154" i="2"/>
  <c r="HU1156" i="2"/>
  <c r="GN1150" i="2"/>
  <c r="GM1150" i="2"/>
  <c r="GO1152" i="2"/>
  <c r="GN1151" i="2"/>
  <c r="GN1153" i="2"/>
  <c r="GO1150" i="2"/>
  <c r="GM1152" i="2"/>
  <c r="GM1153" i="2"/>
  <c r="GN1152" i="2"/>
  <c r="GM1151" i="2"/>
  <c r="GO1153" i="2"/>
  <c r="GO1151" i="2"/>
  <c r="HI1146" i="2"/>
  <c r="HG1146" i="2"/>
  <c r="HI1148" i="2"/>
  <c r="HH1147" i="2"/>
  <c r="HH1146" i="2"/>
  <c r="HI1149" i="2"/>
  <c r="HG1147" i="2"/>
  <c r="HG1149" i="2"/>
  <c r="HH1148" i="2"/>
  <c r="HH1149" i="2"/>
  <c r="HG1148" i="2"/>
  <c r="HI1147" i="2"/>
  <c r="DW1151" i="2"/>
  <c r="DY1152" i="2"/>
  <c r="DW1152" i="2"/>
  <c r="DY1150" i="2"/>
  <c r="DY1151" i="2"/>
  <c r="DW1150" i="2"/>
  <c r="DY1153" i="2"/>
  <c r="DW1153" i="2"/>
  <c r="DX1152" i="2"/>
  <c r="DX1150" i="2"/>
  <c r="DX1153" i="2"/>
  <c r="DX1151" i="2"/>
  <c r="CU1153" i="2"/>
  <c r="CU1150" i="2"/>
  <c r="CU1151" i="2"/>
  <c r="CV1153" i="2"/>
  <c r="CW1152" i="2"/>
  <c r="CV1152" i="2"/>
  <c r="CW1151" i="2"/>
  <c r="CW1153" i="2"/>
  <c r="CW1150" i="2"/>
  <c r="CV1150" i="2"/>
  <c r="CV1151" i="2"/>
  <c r="CU1152" i="2"/>
  <c r="DS1147" i="2"/>
  <c r="DU1147" i="2"/>
  <c r="DU1149" i="2"/>
  <c r="DS1148" i="2"/>
  <c r="DS1146" i="2"/>
  <c r="DT1149" i="2"/>
  <c r="DT1148" i="2"/>
  <c r="DT1147" i="2"/>
  <c r="DS1149" i="2"/>
  <c r="DU1146" i="2"/>
  <c r="DU1148" i="2"/>
  <c r="DT1146" i="2"/>
  <c r="GQ1152" i="2"/>
  <c r="GR1151" i="2"/>
  <c r="GR1152" i="2"/>
  <c r="GS1153" i="2"/>
  <c r="GS1150" i="2"/>
  <c r="GQ1150" i="2"/>
  <c r="GS1152" i="2"/>
  <c r="GR1153" i="2"/>
  <c r="GQ1151" i="2"/>
  <c r="GQ1153" i="2"/>
  <c r="GS1151" i="2"/>
  <c r="GR1150" i="2"/>
  <c r="G1146" i="2"/>
  <c r="G1163" i="2" s="1"/>
  <c r="HQ1147" i="2"/>
  <c r="HQ1149" i="2"/>
  <c r="HO1148" i="2"/>
  <c r="HQ1146" i="2"/>
  <c r="HO1149" i="2"/>
  <c r="HP1147" i="2"/>
  <c r="HP1149" i="2"/>
  <c r="HQ1148" i="2"/>
  <c r="HO1147" i="2"/>
  <c r="HO1146" i="2"/>
  <c r="HP1148" i="2"/>
  <c r="HP1146" i="2"/>
  <c r="AF1146" i="2"/>
  <c r="AE1147" i="2"/>
  <c r="AG1149" i="2"/>
  <c r="AF1149" i="2"/>
  <c r="AE1146" i="2"/>
  <c r="AE1149" i="2"/>
  <c r="AF1148" i="2"/>
  <c r="AF1147" i="2"/>
  <c r="AG1148" i="2"/>
  <c r="AE1148" i="2"/>
  <c r="AG1146" i="2"/>
  <c r="AG1147" i="2"/>
  <c r="G1154" i="2"/>
  <c r="G1171" i="2" s="1"/>
  <c r="EB1147" i="2"/>
  <c r="EB1146" i="2"/>
  <c r="EA1148" i="2"/>
  <c r="EB1149" i="2"/>
  <c r="EC1149" i="2"/>
  <c r="EA1149" i="2"/>
  <c r="EB1148" i="2"/>
  <c r="EC1146" i="2"/>
  <c r="EA1146" i="2"/>
  <c r="EC1148" i="2"/>
  <c r="EA1147" i="2"/>
  <c r="EC1147" i="2"/>
  <c r="CZ1152" i="2"/>
  <c r="CY1150" i="2"/>
  <c r="DA1151" i="2"/>
  <c r="CZ1151" i="2"/>
  <c r="DA1150" i="2"/>
  <c r="CY1152" i="2"/>
  <c r="DA1152" i="2"/>
  <c r="CY1151" i="2"/>
  <c r="DA1153" i="2"/>
  <c r="CY1153" i="2"/>
  <c r="CZ1153" i="2"/>
  <c r="CZ1150" i="2"/>
  <c r="GG1150" i="2"/>
  <c r="GG1151" i="2"/>
  <c r="GF1151" i="2"/>
  <c r="GG1153" i="2"/>
  <c r="GF1150" i="2"/>
  <c r="GE1151" i="2"/>
  <c r="GG1152" i="2"/>
  <c r="GF1152" i="2"/>
  <c r="GE1153" i="2"/>
  <c r="GF1153" i="2"/>
  <c r="GE1150" i="2"/>
  <c r="GE1152" i="2"/>
  <c r="GV1157" i="2"/>
  <c r="GU1156" i="2"/>
  <c r="GU1157" i="2"/>
  <c r="GW1154" i="2"/>
  <c r="GW1155" i="2"/>
  <c r="GV1154" i="2"/>
  <c r="GU1155" i="2"/>
  <c r="GV1156" i="2"/>
  <c r="GW1157" i="2"/>
  <c r="GU1154" i="2"/>
  <c r="GV1155" i="2"/>
  <c r="GW1156" i="2"/>
  <c r="CW1147" i="2"/>
  <c r="CU1146" i="2"/>
  <c r="CW1148" i="2"/>
  <c r="CU1147" i="2"/>
  <c r="CW1149" i="2"/>
  <c r="CU1148" i="2"/>
  <c r="CV1146" i="2"/>
  <c r="CW1146" i="2"/>
  <c r="CV1147" i="2"/>
  <c r="CV1148" i="2"/>
  <c r="CU1149" i="2"/>
  <c r="CV1149" i="2"/>
  <c r="HP1151" i="2"/>
  <c r="HQ1153" i="2"/>
  <c r="HO1153" i="2"/>
  <c r="HQ1150" i="2"/>
  <c r="HQ1151" i="2"/>
  <c r="HP1152" i="2"/>
  <c r="HO1151" i="2"/>
  <c r="HP1150" i="2"/>
  <c r="HO1150" i="2"/>
  <c r="HP1153" i="2"/>
  <c r="HO1152" i="2"/>
  <c r="HQ1152" i="2"/>
  <c r="BY1156" i="2"/>
  <c r="BW1157" i="2"/>
  <c r="BY1157" i="2"/>
  <c r="BY1154" i="2"/>
  <c r="BX1157" i="2"/>
  <c r="BX1155" i="2"/>
  <c r="BW1156" i="2"/>
  <c r="BW1155" i="2"/>
  <c r="BY1155" i="2"/>
  <c r="BX1154" i="2"/>
  <c r="BW1154" i="2"/>
  <c r="BX1156" i="2"/>
  <c r="BU1146" i="2"/>
  <c r="BU1149" i="2"/>
  <c r="BT1148" i="2"/>
  <c r="BT1146" i="2"/>
  <c r="BS1146" i="2"/>
  <c r="BS1149" i="2"/>
  <c r="BT1147" i="2"/>
  <c r="BS1147" i="2"/>
  <c r="BU1147" i="2"/>
  <c r="BT1149" i="2"/>
  <c r="BU1148" i="2"/>
  <c r="BS1148" i="2"/>
  <c r="BM1149" i="2"/>
  <c r="BM1148" i="2"/>
  <c r="BL1146" i="2"/>
  <c r="BL1148" i="2"/>
  <c r="BK1147" i="2"/>
  <c r="BL1147" i="2"/>
  <c r="BM1147" i="2"/>
  <c r="BK1146" i="2"/>
  <c r="BM1146" i="2"/>
  <c r="BK1148" i="2"/>
  <c r="BK1149" i="2"/>
  <c r="BL1149" i="2"/>
  <c r="Y1146" i="2"/>
  <c r="Y1147" i="2"/>
  <c r="X1148" i="2"/>
  <c r="X1149" i="2"/>
  <c r="W1146" i="2"/>
  <c r="W1149" i="2"/>
  <c r="W1148" i="2"/>
  <c r="X1147" i="2"/>
  <c r="X1146" i="2"/>
  <c r="W1147" i="2"/>
  <c r="Y1148" i="2"/>
  <c r="Y1149" i="2"/>
  <c r="EC1155" i="2"/>
  <c r="EC1156" i="2"/>
  <c r="EB1156" i="2"/>
  <c r="EA1156" i="2"/>
  <c r="EB1157" i="2"/>
  <c r="EB1154" i="2"/>
  <c r="EA1155" i="2"/>
  <c r="EC1157" i="2"/>
  <c r="EC1154" i="2"/>
  <c r="EB1155" i="2"/>
  <c r="EA1157" i="2"/>
  <c r="EA1154" i="2"/>
  <c r="AI1149" i="2"/>
  <c r="AI1146" i="2"/>
  <c r="AJ1148" i="2"/>
  <c r="AJ1147" i="2"/>
  <c r="AJ1149" i="2"/>
  <c r="AI1147" i="2"/>
  <c r="AJ1146" i="2"/>
  <c r="AK1148" i="2"/>
  <c r="AK1149" i="2"/>
  <c r="AK1146" i="2"/>
  <c r="AK1147" i="2"/>
  <c r="AI1148" i="2"/>
  <c r="GO1148" i="2"/>
  <c r="GO1146" i="2"/>
  <c r="GO1147" i="2"/>
  <c r="GN1149" i="2"/>
  <c r="GN1146" i="2"/>
  <c r="GO1149" i="2"/>
  <c r="GM1149" i="2"/>
  <c r="GN1147" i="2"/>
  <c r="GM1146" i="2"/>
  <c r="GM1147" i="2"/>
  <c r="GN1148" i="2"/>
  <c r="GM1148" i="2"/>
  <c r="AM1150" i="2"/>
  <c r="AN1153" i="2"/>
  <c r="AN1150" i="2"/>
  <c r="AO1152" i="2"/>
  <c r="AO1153" i="2"/>
  <c r="AM1152" i="2"/>
  <c r="AM1153" i="2"/>
  <c r="AO1150" i="2"/>
  <c r="AN1152" i="2"/>
  <c r="AO1151" i="2"/>
  <c r="AN1151" i="2"/>
  <c r="AM1151" i="2"/>
  <c r="BH1151" i="2"/>
  <c r="BG1151" i="2"/>
  <c r="BI1153" i="2"/>
  <c r="BI1152" i="2"/>
  <c r="BI1151" i="2"/>
  <c r="BH1152" i="2"/>
  <c r="BG1153" i="2"/>
  <c r="BI1150" i="2"/>
  <c r="BG1150" i="2"/>
  <c r="BG1152" i="2"/>
  <c r="BH1153" i="2"/>
  <c r="BH1150" i="2"/>
  <c r="CJ1156" i="2"/>
  <c r="CJ1154" i="2"/>
  <c r="CI1157" i="2"/>
  <c r="CK1157" i="2"/>
  <c r="CK1154" i="2"/>
  <c r="CK1155" i="2"/>
  <c r="CI1155" i="2"/>
  <c r="CI1154" i="2"/>
  <c r="CI1156" i="2"/>
  <c r="CK1156" i="2"/>
  <c r="CJ1155" i="2"/>
  <c r="CJ1157" i="2"/>
  <c r="M1149" i="2"/>
  <c r="K1146" i="2"/>
  <c r="L1148" i="2"/>
  <c r="K1149" i="2"/>
  <c r="L1147" i="2"/>
  <c r="K1148" i="2"/>
  <c r="M1146" i="2"/>
  <c r="M1147" i="2"/>
  <c r="M1148" i="2"/>
  <c r="L1146" i="2"/>
  <c r="K1147" i="2"/>
  <c r="L1149" i="2"/>
  <c r="P1147" i="2"/>
  <c r="O1146" i="2"/>
  <c r="O1147" i="2"/>
  <c r="Q1149" i="2"/>
  <c r="P1146" i="2"/>
  <c r="Q1146" i="2"/>
  <c r="Q1148" i="2"/>
  <c r="O1148" i="2"/>
  <c r="Q1147" i="2"/>
  <c r="O1149" i="2"/>
  <c r="P1149" i="2"/>
  <c r="P1148" i="2"/>
  <c r="HS1153" i="2"/>
  <c r="HS1152" i="2"/>
  <c r="HU1153" i="2"/>
  <c r="HT1152" i="2"/>
  <c r="HT1151" i="2"/>
  <c r="HS1151" i="2"/>
  <c r="HT1153" i="2"/>
  <c r="HU1152" i="2"/>
  <c r="HT1150" i="2"/>
  <c r="HU1150" i="2"/>
  <c r="HU1151" i="2"/>
  <c r="HS1150" i="2"/>
  <c r="EI1157" i="2"/>
  <c r="EK1157" i="2"/>
  <c r="EJ1156" i="2"/>
  <c r="EJ1157" i="2"/>
  <c r="EK1155" i="2"/>
  <c r="EK1156" i="2"/>
  <c r="EI1155" i="2"/>
  <c r="EI1156" i="2"/>
  <c r="EJ1155" i="2"/>
  <c r="EJ1154" i="2"/>
  <c r="EI1154" i="2"/>
  <c r="EK1154" i="2"/>
  <c r="BS1153" i="2"/>
  <c r="BU1151" i="2"/>
  <c r="BT1151" i="2"/>
  <c r="BU1150" i="2"/>
  <c r="BT1150" i="2"/>
  <c r="BS1152" i="2"/>
  <c r="BU1152" i="2"/>
  <c r="BS1151" i="2"/>
  <c r="BT1153" i="2"/>
  <c r="BS1150" i="2"/>
  <c r="BT1152" i="2"/>
  <c r="BU1153" i="2"/>
  <c r="AO1156" i="2"/>
  <c r="AN1157" i="2"/>
  <c r="AN1155" i="2"/>
  <c r="AM1156" i="2"/>
  <c r="AM1155" i="2"/>
  <c r="AN1154" i="2"/>
  <c r="AO1154" i="2"/>
  <c r="AO1157" i="2"/>
  <c r="AM1154" i="2"/>
  <c r="AN1156" i="2"/>
  <c r="AO1155" i="2"/>
  <c r="AM1157" i="2"/>
  <c r="CK1150" i="2"/>
  <c r="CK1151" i="2"/>
  <c r="CJ1152" i="2"/>
  <c r="CI1150" i="2"/>
  <c r="CJ1150" i="2"/>
  <c r="CI1151" i="2"/>
  <c r="CK1152" i="2"/>
  <c r="CJ1153" i="2"/>
  <c r="CI1152" i="2"/>
  <c r="CI1153" i="2"/>
  <c r="CK1153" i="2"/>
  <c r="CJ1151" i="2"/>
  <c r="L1157" i="2"/>
  <c r="K1156" i="2"/>
  <c r="M1155" i="2"/>
  <c r="M1154" i="2"/>
  <c r="K1155" i="2"/>
  <c r="L1156" i="2"/>
  <c r="K1157" i="2"/>
  <c r="K1154" i="2"/>
  <c r="M1157" i="2"/>
  <c r="L1154" i="2"/>
  <c r="M1156" i="2"/>
  <c r="L1155" i="2"/>
  <c r="AI1155" i="2"/>
  <c r="AI1154" i="2"/>
  <c r="AJ1154" i="2"/>
  <c r="AK1155" i="2"/>
  <c r="AI1156" i="2"/>
  <c r="AK1157" i="2"/>
  <c r="AK1156" i="2"/>
  <c r="AK1154" i="2"/>
  <c r="AJ1157" i="2"/>
  <c r="AJ1156" i="2"/>
  <c r="AJ1155" i="2"/>
  <c r="AI1157" i="2"/>
  <c r="CR1149" i="2" l="1"/>
  <c r="CR1148" i="2"/>
  <c r="CQ1146" i="2"/>
  <c r="CR1146" i="2"/>
  <c r="CR1147" i="2"/>
  <c r="CS1148" i="2"/>
  <c r="CS1147" i="2"/>
  <c r="CQ1149" i="2"/>
  <c r="CS1149" i="2"/>
  <c r="CS1146" i="2"/>
  <c r="CQ1147" i="2"/>
  <c r="CQ1148" i="2"/>
  <c r="F1148" i="2"/>
  <c r="F1165" i="2" s="1"/>
  <c r="CS1154" i="2"/>
  <c r="CR1154" i="2"/>
  <c r="CQ1156" i="2"/>
  <c r="CS1156" i="2"/>
  <c r="CQ1155" i="2"/>
  <c r="CR1157" i="2"/>
  <c r="CQ1157" i="2"/>
  <c r="CS1157" i="2"/>
  <c r="CS1155" i="2"/>
  <c r="CR1156" i="2"/>
  <c r="CR1155" i="2"/>
  <c r="CQ1154" i="2"/>
  <c r="CQ1150" i="2"/>
  <c r="CQ1153" i="2"/>
  <c r="CQ1151" i="2"/>
  <c r="CR1151" i="2"/>
  <c r="CS1152" i="2"/>
  <c r="CR1152" i="2"/>
  <c r="CQ1152" i="2"/>
  <c r="CS1153" i="2"/>
  <c r="CR1150" i="2"/>
  <c r="CR1153" i="2"/>
  <c r="CS1151" i="2"/>
  <c r="CS1150" i="2"/>
  <c r="E1155" i="2"/>
  <c r="E1172" i="2" s="1"/>
  <c r="E1149" i="2"/>
  <c r="E1166" i="2" s="1"/>
  <c r="F1147" i="2"/>
  <c r="F1164" i="2" s="1"/>
  <c r="D1154" i="2"/>
  <c r="D1171" i="2" s="1"/>
  <c r="E1154" i="2"/>
  <c r="E1171" i="2" s="1"/>
  <c r="F1157" i="2"/>
  <c r="F1174" i="2" s="1"/>
  <c r="D1155" i="2"/>
  <c r="D1172" i="2" s="1"/>
  <c r="E1157" i="2"/>
  <c r="E1174" i="2" s="1"/>
  <c r="E1147" i="2"/>
  <c r="E1164" i="2" s="1"/>
  <c r="F1149" i="2"/>
  <c r="F1166" i="2" s="1"/>
  <c r="F1152" i="2"/>
  <c r="F1169" i="2" s="1"/>
  <c r="D1152" i="2"/>
  <c r="D1169" i="2" s="1"/>
  <c r="F1153" i="2"/>
  <c r="F1170" i="2" s="1"/>
  <c r="F1154" i="2"/>
  <c r="F1171" i="2" s="1"/>
  <c r="D1149" i="2"/>
  <c r="D1166" i="2" s="1"/>
  <c r="D1151" i="2"/>
  <c r="D1168" i="2" s="1"/>
  <c r="D1150" i="2"/>
  <c r="D1167" i="2" s="1"/>
  <c r="E1152" i="2"/>
  <c r="E1169" i="2" s="1"/>
  <c r="F1156" i="2"/>
  <c r="F1173" i="2" s="1"/>
  <c r="D1157" i="2"/>
  <c r="D1174" i="2" s="1"/>
  <c r="F1155" i="2"/>
  <c r="F1172" i="2" s="1"/>
  <c r="D1147" i="2"/>
  <c r="D1164" i="2" s="1"/>
  <c r="F1146" i="2"/>
  <c r="F1163" i="2" s="1"/>
  <c r="E1148" i="2"/>
  <c r="E1165" i="2" s="1"/>
  <c r="D1153" i="2"/>
  <c r="D1170" i="2" s="1"/>
  <c r="F1150" i="2"/>
  <c r="F1167" i="2" s="1"/>
  <c r="E1151" i="2"/>
  <c r="E1168" i="2" s="1"/>
  <c r="E1156" i="2"/>
  <c r="E1173" i="2" s="1"/>
  <c r="D1156" i="2"/>
  <c r="D1173" i="2" s="1"/>
  <c r="E1146" i="2"/>
  <c r="E1163" i="2" s="1"/>
  <c r="D1148" i="2"/>
  <c r="D1165" i="2" s="1"/>
  <c r="D1146" i="2"/>
  <c r="D1163" i="2" s="1"/>
  <c r="E1153" i="2"/>
  <c r="E1170" i="2" s="1"/>
  <c r="E1150" i="2"/>
  <c r="E1167" i="2" s="1"/>
  <c r="F1151" i="2"/>
  <c r="F1168" i="2" s="1"/>
  <c r="HA1163" i="2" l="1"/>
  <c r="HA1164" i="2" s="1"/>
  <c r="HA1165" i="2" s="1"/>
  <c r="FY1163" i="2"/>
  <c r="FY1164" i="2" s="1"/>
  <c r="FY1165" i="2" s="1"/>
  <c r="BI1163" i="2"/>
  <c r="BI1164" i="2" s="1"/>
  <c r="BI1165" i="2" s="1"/>
  <c r="FQ1163" i="2"/>
  <c r="FQ1164" i="2" s="1"/>
  <c r="FQ1165" i="2" s="1"/>
  <c r="HI1163" i="2"/>
  <c r="HI1164" i="2" s="1"/>
  <c r="HI1165" i="2" s="1"/>
  <c r="AG1163" i="2"/>
  <c r="AG1164" i="2" s="1"/>
  <c r="AG1165" i="2" s="1"/>
  <c r="CW1163" i="2"/>
  <c r="CW1164" i="2" s="1"/>
  <c r="CW1165" i="2" s="1"/>
  <c r="CO1163" i="2"/>
  <c r="CO1164" i="2" s="1"/>
  <c r="CO1165" i="2" s="1"/>
  <c r="DI1163" i="2"/>
  <c r="DI1164" i="2" s="1"/>
  <c r="DI1165" i="2" s="1"/>
  <c r="DE1163" i="2"/>
  <c r="DE1164" i="2" s="1"/>
  <c r="DE1165" i="2" s="1"/>
  <c r="GC1163" i="2"/>
  <c r="GC1164" i="2" s="1"/>
  <c r="GC1165" i="2" s="1"/>
  <c r="EG1163" i="2"/>
  <c r="EG1164" i="2" s="1"/>
  <c r="EG1165" i="2" s="1"/>
  <c r="CK1163" i="2"/>
  <c r="CK1164" i="2" s="1"/>
  <c r="CK1165" i="2" s="1"/>
  <c r="EW1163" i="2"/>
  <c r="EW1164" i="2" s="1"/>
  <c r="EW1165" i="2" s="1"/>
  <c r="HU1163" i="2"/>
  <c r="HU1164" i="2" s="1"/>
  <c r="HU1165" i="2" s="1"/>
  <c r="DQ1163" i="2"/>
  <c r="DQ1164" i="2" s="1"/>
  <c r="DQ1165" i="2" s="1"/>
  <c r="DU1163" i="2"/>
  <c r="DU1164" i="2" s="1"/>
  <c r="DU1165" i="2" s="1"/>
  <c r="AW1163" i="2"/>
  <c r="AW1164" i="2" s="1"/>
  <c r="AW1165" i="2" s="1"/>
  <c r="EC1163" i="2"/>
  <c r="EC1164" i="2" s="1"/>
  <c r="EC1165" i="2" s="1"/>
  <c r="Y1163" i="2"/>
  <c r="Y1164" i="2" s="1"/>
  <c r="Y1165" i="2" s="1"/>
  <c r="ES1163" i="2"/>
  <c r="ES1164" i="2" s="1"/>
  <c r="ES1165" i="2" s="1"/>
  <c r="AK1163" i="2"/>
  <c r="AK1164" i="2" s="1"/>
  <c r="AK1165" i="2" s="1"/>
  <c r="FM1163" i="2"/>
  <c r="FM1164" i="2" s="1"/>
  <c r="FM1165" i="2" s="1"/>
  <c r="BM1163" i="2"/>
  <c r="BM1164" i="2" s="1"/>
  <c r="BM1165" i="2" s="1"/>
  <c r="CC1163" i="2"/>
  <c r="CC1164" i="2" s="1"/>
  <c r="CC1165" i="2" s="1"/>
  <c r="CS1163" i="2"/>
  <c r="CS1164" i="2" s="1"/>
  <c r="CS1165" i="2" s="1"/>
  <c r="HQ1163" i="2"/>
  <c r="HQ1164" i="2" s="1"/>
  <c r="HQ1165" i="2" s="1"/>
  <c r="HP1163" i="2"/>
  <c r="HP1164" i="2" s="1"/>
  <c r="HP1165" i="2" s="1"/>
  <c r="BH1163" i="2"/>
  <c r="BH1164" i="2" s="1"/>
  <c r="BH1165" i="2" s="1"/>
  <c r="DD1163" i="2"/>
  <c r="DD1164" i="2" s="1"/>
  <c r="DD1165" i="2" s="1"/>
  <c r="CV1163" i="2"/>
  <c r="CV1164" i="2" s="1"/>
  <c r="CV1165" i="2" s="1"/>
  <c r="DX1163" i="2"/>
  <c r="DX1164" i="2" s="1"/>
  <c r="DX1165" i="2" s="1"/>
  <c r="GR1163" i="2"/>
  <c r="GR1164" i="2" s="1"/>
  <c r="GR1165" i="2" s="1"/>
  <c r="CR1163" i="2"/>
  <c r="CR1164" i="2" s="1"/>
  <c r="CR1165" i="2" s="1"/>
  <c r="CZ1163" i="2"/>
  <c r="CZ1164" i="2" s="1"/>
  <c r="CZ1165" i="2" s="1"/>
  <c r="HL1163" i="2"/>
  <c r="HL1164" i="2" s="1"/>
  <c r="HL1165" i="2" s="1"/>
  <c r="HT1163" i="2"/>
  <c r="HT1164" i="2" s="1"/>
  <c r="HT1165" i="2" s="1"/>
  <c r="AR1163" i="2"/>
  <c r="AR1164" i="2" s="1"/>
  <c r="AR1165" i="2" s="1"/>
  <c r="GB1163" i="2"/>
  <c r="GB1164" i="2" s="1"/>
  <c r="GB1165" i="2" s="1"/>
  <c r="AB1163" i="2"/>
  <c r="AB1164" i="2" s="1"/>
  <c r="AB1165" i="2" s="1"/>
  <c r="HH1163" i="2"/>
  <c r="HH1164" i="2" s="1"/>
  <c r="HH1165" i="2" s="1"/>
  <c r="CJ1163" i="2"/>
  <c r="CJ1164" i="2" s="1"/>
  <c r="CJ1165" i="2" s="1"/>
  <c r="GN1163" i="2"/>
  <c r="GN1164" i="2" s="1"/>
  <c r="GN1165" i="2" s="1"/>
  <c r="DP1163" i="2"/>
  <c r="DP1164" i="2" s="1"/>
  <c r="DP1165" i="2" s="1"/>
  <c r="EN1163" i="2"/>
  <c r="EN1164" i="2" s="1"/>
  <c r="EN1165" i="2" s="1"/>
  <c r="BT1163" i="2"/>
  <c r="BT1164" i="2" s="1"/>
  <c r="BT1165" i="2" s="1"/>
  <c r="FX1163" i="2"/>
  <c r="FX1164" i="2" s="1"/>
  <c r="FX1165" i="2" s="1"/>
  <c r="CB1163" i="2"/>
  <c r="CB1164" i="2" s="1"/>
  <c r="CB1165" i="2" s="1"/>
  <c r="AJ1163" i="2"/>
  <c r="AJ1164" i="2" s="1"/>
  <c r="AJ1165" i="2" s="1"/>
  <c r="AF1163" i="2"/>
  <c r="AF1164" i="2" s="1"/>
  <c r="AF1165" i="2" s="1"/>
  <c r="GJ1163" i="2"/>
  <c r="GJ1164" i="2" s="1"/>
  <c r="GJ1165" i="2" s="1"/>
  <c r="EF1163" i="2"/>
  <c r="EF1164" i="2" s="1"/>
  <c r="EF1165" i="2" s="1"/>
  <c r="BP1163" i="2"/>
  <c r="BP1164" i="2" s="1"/>
  <c r="BP1165" i="2" s="1"/>
  <c r="AN1163" i="2"/>
  <c r="AN1164" i="2" s="1"/>
  <c r="AN1165" i="2" s="1"/>
  <c r="X1163" i="2"/>
  <c r="X1164" i="2" s="1"/>
  <c r="X1165" i="2" s="1"/>
  <c r="GZ1163" i="2"/>
  <c r="GZ1164" i="2" s="1"/>
  <c r="GZ1165" i="2" s="1"/>
  <c r="EZ1163" i="2"/>
  <c r="EZ1164" i="2" s="1"/>
  <c r="EZ1165" i="2" s="1"/>
  <c r="BX1163" i="2"/>
  <c r="BX1164" i="2" s="1"/>
  <c r="BX1165" i="2" s="1"/>
  <c r="T1163" i="2"/>
  <c r="T1164" i="2" s="1"/>
  <c r="T1165" i="2" s="1"/>
  <c r="GV1163" i="2"/>
  <c r="GV1164" i="2" s="1"/>
  <c r="GV1165" i="2" s="1"/>
  <c r="EB1163" i="2"/>
  <c r="EB1164" i="2" s="1"/>
  <c r="EB1165" i="2" s="1"/>
  <c r="P1163" i="2"/>
  <c r="P1164" i="2" s="1"/>
  <c r="P1165" i="2" s="1"/>
  <c r="EJ1163" i="2"/>
  <c r="EJ1164" i="2" s="1"/>
  <c r="EJ1165" i="2" s="1"/>
  <c r="HD1163" i="2"/>
  <c r="HD1164" i="2" s="1"/>
  <c r="HD1165" i="2" s="1"/>
  <c r="BL1163" i="2"/>
  <c r="BL1164" i="2" s="1"/>
  <c r="BL1165" i="2" s="1"/>
  <c r="L1163" i="2"/>
  <c r="L1164" i="2" s="1"/>
  <c r="L1165" i="2" s="1"/>
  <c r="ER1163" i="2"/>
  <c r="ER1164" i="2" s="1"/>
  <c r="ER1165" i="2" s="1"/>
  <c r="FD1163" i="2"/>
  <c r="FD1164" i="2" s="1"/>
  <c r="FD1165" i="2" s="1"/>
  <c r="DT1163" i="2"/>
  <c r="DT1164" i="2" s="1"/>
  <c r="DT1165" i="2" s="1"/>
  <c r="DL1163" i="2"/>
  <c r="DL1164" i="2" s="1"/>
  <c r="DL1165" i="2" s="1"/>
  <c r="FT1163" i="2"/>
  <c r="FT1164" i="2" s="1"/>
  <c r="FT1165" i="2" s="1"/>
  <c r="GF1163" i="2"/>
  <c r="GF1164" i="2" s="1"/>
  <c r="GF1165" i="2" s="1"/>
  <c r="EV1163" i="2"/>
  <c r="EV1164" i="2" s="1"/>
  <c r="EV1165" i="2" s="1"/>
  <c r="DH1163" i="2"/>
  <c r="DH1164" i="2" s="1"/>
  <c r="DH1165" i="2" s="1"/>
  <c r="FL1163" i="2"/>
  <c r="FL1164" i="2" s="1"/>
  <c r="FL1165" i="2" s="1"/>
  <c r="CN1163" i="2"/>
  <c r="CN1164" i="2" s="1"/>
  <c r="CN1165" i="2" s="1"/>
  <c r="FH1163" i="2"/>
  <c r="FH1164" i="2" s="1"/>
  <c r="FH1165" i="2" s="1"/>
  <c r="FP1163" i="2"/>
  <c r="FP1164" i="2" s="1"/>
  <c r="FP1165" i="2" s="1"/>
  <c r="AZ1163" i="2"/>
  <c r="AZ1164" i="2" s="1"/>
  <c r="AZ1165" i="2" s="1"/>
  <c r="CF1163" i="2"/>
  <c r="CF1164" i="2" s="1"/>
  <c r="CF1165" i="2" s="1"/>
  <c r="AV1163" i="2"/>
  <c r="AV1164" i="2" s="1"/>
  <c r="AV1165" i="2" s="1"/>
  <c r="BD1163" i="2"/>
  <c r="BD1164" i="2" s="1"/>
  <c r="BD1165" i="2" s="1"/>
  <c r="FE1163" i="2"/>
  <c r="FE1164" i="2" s="1"/>
  <c r="FE1165" i="2" s="1"/>
  <c r="BU1163" i="2"/>
  <c r="BU1164" i="2" s="1"/>
  <c r="BU1165" i="2" s="1"/>
  <c r="AO1163" i="2"/>
  <c r="AO1164" i="2" s="1"/>
  <c r="AO1165" i="2" s="1"/>
  <c r="EK1163" i="2"/>
  <c r="EK1164" i="2" s="1"/>
  <c r="EK1165" i="2" s="1"/>
  <c r="HM1163" i="2"/>
  <c r="HM1164" i="2" s="1"/>
  <c r="HM1165" i="2" s="1"/>
  <c r="AS1163" i="2"/>
  <c r="AS1164" i="2" s="1"/>
  <c r="AS1165" i="2" s="1"/>
  <c r="GK1163" i="2"/>
  <c r="GK1164" i="2" s="1"/>
  <c r="GK1165" i="2" s="1"/>
  <c r="Q1163" i="2"/>
  <c r="Q1164" i="2" s="1"/>
  <c r="Q1165" i="2" s="1"/>
  <c r="FI1163" i="2"/>
  <c r="FI1164" i="2" s="1"/>
  <c r="FI1165" i="2" s="1"/>
  <c r="HE1163" i="2"/>
  <c r="HE1164" i="2" s="1"/>
  <c r="HE1165" i="2" s="1"/>
  <c r="BQ1163" i="2"/>
  <c r="BQ1164" i="2" s="1"/>
  <c r="BQ1165" i="2" s="1"/>
  <c r="CG1163" i="2"/>
  <c r="CG1164" i="2" s="1"/>
  <c r="CG1165" i="2" s="1"/>
  <c r="BE1163" i="2"/>
  <c r="BE1164" i="2" s="1"/>
  <c r="BE1165" i="2" s="1"/>
  <c r="DM1163" i="2"/>
  <c r="DM1164" i="2" s="1"/>
  <c r="DM1165" i="2" s="1"/>
  <c r="GG1163" i="2"/>
  <c r="GG1164" i="2" s="1"/>
  <c r="GG1165" i="2" s="1"/>
  <c r="HO1163" i="2"/>
  <c r="HO1164" i="2" s="1"/>
  <c r="AU1163" i="2"/>
  <c r="AU1164" i="2" s="1"/>
  <c r="HG1163" i="2"/>
  <c r="HG1164" i="2" s="1"/>
  <c r="GY1163" i="2"/>
  <c r="GY1164" i="2" s="1"/>
  <c r="BK1163" i="2"/>
  <c r="BK1164" i="2" s="1"/>
  <c r="HS1163" i="2"/>
  <c r="HS1164" i="2" s="1"/>
  <c r="CU1163" i="2"/>
  <c r="CU1164" i="2" s="1"/>
  <c r="AA1163" i="2"/>
  <c r="AA1164" i="2" s="1"/>
  <c r="CY1163" i="2"/>
  <c r="CY1164" i="2" s="1"/>
  <c r="FC1163" i="2"/>
  <c r="FC1164" i="2" s="1"/>
  <c r="DC1163" i="2"/>
  <c r="DC1164" i="2" s="1"/>
  <c r="CM1163" i="2"/>
  <c r="CM1164" i="2" s="1"/>
  <c r="DG1163" i="2"/>
  <c r="DG1164" i="2" s="1"/>
  <c r="DW1163" i="2"/>
  <c r="DW1164" i="2" s="1"/>
  <c r="EU1163" i="2"/>
  <c r="EU1164" i="2" s="1"/>
  <c r="EE1163" i="2"/>
  <c r="EE1164" i="2" s="1"/>
  <c r="AE1163" i="2"/>
  <c r="AE1164" i="2" s="1"/>
  <c r="EA1163" i="2"/>
  <c r="EA1164" i="2" s="1"/>
  <c r="K1163" i="2"/>
  <c r="K1164" i="2" s="1"/>
  <c r="DS1163" i="2"/>
  <c r="DS1164" i="2" s="1"/>
  <c r="CE1163" i="2"/>
  <c r="CE1164" i="2" s="1"/>
  <c r="CA1163" i="2"/>
  <c r="CA1164" i="2" s="1"/>
  <c r="EQ1163" i="2"/>
  <c r="EQ1164" i="2" s="1"/>
  <c r="EI1163" i="2"/>
  <c r="EI1164" i="2" s="1"/>
  <c r="EM1163" i="2"/>
  <c r="EM1164" i="2" s="1"/>
  <c r="EY1163" i="2"/>
  <c r="EY1164" i="2" s="1"/>
  <c r="GM1163" i="2"/>
  <c r="GM1164" i="2" s="1"/>
  <c r="GA1163" i="2"/>
  <c r="GA1164" i="2" s="1"/>
  <c r="BS1163" i="2"/>
  <c r="BS1164" i="2" s="1"/>
  <c r="AM1163" i="2"/>
  <c r="AM1164" i="2" s="1"/>
  <c r="AY1163" i="2"/>
  <c r="AY1164" i="2" s="1"/>
  <c r="O1163" i="2"/>
  <c r="O1164" i="2" s="1"/>
  <c r="FS1163" i="2"/>
  <c r="FS1164" i="2" s="1"/>
  <c r="GI1163" i="2"/>
  <c r="GI1164" i="2" s="1"/>
  <c r="HC1163" i="2"/>
  <c r="HC1164" i="2" s="1"/>
  <c r="FK1163" i="2"/>
  <c r="FK1164" i="2" s="1"/>
  <c r="DK1163" i="2"/>
  <c r="DK1164" i="2" s="1"/>
  <c r="BG1163" i="2"/>
  <c r="BG1164" i="2" s="1"/>
  <c r="FO1163" i="2"/>
  <c r="FO1164" i="2" s="1"/>
  <c r="AQ1163" i="2"/>
  <c r="AQ1164" i="2" s="1"/>
  <c r="CI1163" i="2"/>
  <c r="CI1164" i="2" s="1"/>
  <c r="GU1163" i="2"/>
  <c r="GU1164" i="2" s="1"/>
  <c r="GQ1163" i="2"/>
  <c r="GQ1164" i="2" s="1"/>
  <c r="BW1163" i="2"/>
  <c r="BW1164" i="2" s="1"/>
  <c r="BC1163" i="2"/>
  <c r="BC1164" i="2" s="1"/>
  <c r="FG1163" i="2"/>
  <c r="FG1164" i="2" s="1"/>
  <c r="FW1163" i="2"/>
  <c r="FW1164" i="2" s="1"/>
  <c r="S1163" i="2"/>
  <c r="S1164" i="2" s="1"/>
  <c r="CQ1163" i="2"/>
  <c r="CQ1164" i="2" s="1"/>
  <c r="DO1163" i="2"/>
  <c r="DO1164" i="2" s="1"/>
  <c r="BO1163" i="2"/>
  <c r="BO1164" i="2" s="1"/>
  <c r="AI1163" i="2"/>
  <c r="AI1164" i="2" s="1"/>
  <c r="W1163" i="2"/>
  <c r="W1164" i="2" s="1"/>
  <c r="HK1163" i="2"/>
  <c r="HK1164" i="2" s="1"/>
  <c r="GE1163" i="2"/>
  <c r="GE1164" i="2" s="1"/>
  <c r="FU1163" i="2"/>
  <c r="FU1164" i="2" s="1"/>
  <c r="FU1165" i="2" s="1"/>
  <c r="FA1163" i="2"/>
  <c r="FA1164" i="2" s="1"/>
  <c r="FA1165" i="2" s="1"/>
  <c r="BY1163" i="2"/>
  <c r="BY1164" i="2" s="1"/>
  <c r="BY1165" i="2" s="1"/>
  <c r="DY1163" i="2"/>
  <c r="DY1164" i="2" s="1"/>
  <c r="DY1165" i="2" s="1"/>
  <c r="DA1163" i="2"/>
  <c r="DA1164" i="2" s="1"/>
  <c r="DA1165" i="2" s="1"/>
  <c r="AC1163" i="2"/>
  <c r="AC1164" i="2" s="1"/>
  <c r="AC1165" i="2" s="1"/>
  <c r="U1163" i="2"/>
  <c r="U1164" i="2" s="1"/>
  <c r="U1165" i="2" s="1"/>
  <c r="GW1163" i="2"/>
  <c r="GW1164" i="2" s="1"/>
  <c r="GW1165" i="2" s="1"/>
  <c r="GO1163" i="2"/>
  <c r="GO1164" i="2" s="1"/>
  <c r="GO1165" i="2" s="1"/>
  <c r="BA1163" i="2"/>
  <c r="BA1164" i="2" s="1"/>
  <c r="BA1165" i="2" s="1"/>
  <c r="M1163" i="2"/>
  <c r="M1164" i="2" s="1"/>
  <c r="M1165" i="2" s="1"/>
  <c r="GS1163" i="2"/>
  <c r="GS1164" i="2" s="1"/>
  <c r="GS1165" i="2" s="1"/>
  <c r="EO1163" i="2"/>
  <c r="EO1164" i="2" s="1"/>
  <c r="EO1165" i="2" s="1"/>
  <c r="AI1165" i="2" l="1"/>
  <c r="AJ1166" i="2"/>
  <c r="AJ1167" i="2" s="1"/>
  <c r="AI1166" i="2"/>
  <c r="AI1167" i="2" s="1"/>
  <c r="S1165" i="2"/>
  <c r="S1166" i="2"/>
  <c r="S1167" i="2" s="1"/>
  <c r="T1166" i="2"/>
  <c r="T1167" i="2" s="1"/>
  <c r="BW1165" i="2"/>
  <c r="BW1166" i="2"/>
  <c r="BW1167" i="2" s="1"/>
  <c r="BX1166" i="2"/>
  <c r="BX1167" i="2" s="1"/>
  <c r="AQ1165" i="2"/>
  <c r="AQ1166" i="2"/>
  <c r="AQ1167" i="2" s="1"/>
  <c r="AR1166" i="2"/>
  <c r="AR1167" i="2" s="1"/>
  <c r="FK1165" i="2"/>
  <c r="FK1166" i="2"/>
  <c r="FK1167" i="2" s="1"/>
  <c r="FL1166" i="2"/>
  <c r="FL1167" i="2" s="1"/>
  <c r="O1165" i="2"/>
  <c r="P1166" i="2"/>
  <c r="P1167" i="2" s="1"/>
  <c r="O1166" i="2"/>
  <c r="O1167" i="2" s="1"/>
  <c r="GA1165" i="2"/>
  <c r="GA1166" i="2"/>
  <c r="GA1167" i="2" s="1"/>
  <c r="GB1166" i="2"/>
  <c r="GB1167" i="2" s="1"/>
  <c r="EI1165" i="2"/>
  <c r="EJ1166" i="2"/>
  <c r="EJ1167" i="2" s="1"/>
  <c r="EI1166" i="2"/>
  <c r="EI1167" i="2" s="1"/>
  <c r="DS1165" i="2"/>
  <c r="DT1166" i="2"/>
  <c r="DT1167" i="2" s="1"/>
  <c r="DS1166" i="2"/>
  <c r="DS1167" i="2" s="1"/>
  <c r="EE1165" i="2"/>
  <c r="EE1166" i="2"/>
  <c r="EE1167" i="2" s="1"/>
  <c r="EF1166" i="2"/>
  <c r="EF1167" i="2" s="1"/>
  <c r="CM1165" i="2"/>
  <c r="CM1166" i="2"/>
  <c r="CM1167" i="2" s="1"/>
  <c r="CN1166" i="2"/>
  <c r="CN1167" i="2" s="1"/>
  <c r="AA1165" i="2"/>
  <c r="AA1166" i="2"/>
  <c r="AA1167" i="2" s="1"/>
  <c r="AB1166" i="2"/>
  <c r="AB1167" i="2" s="1"/>
  <c r="GY1165" i="2"/>
  <c r="GY1166" i="2"/>
  <c r="GY1167" i="2" s="1"/>
  <c r="GZ1166" i="2"/>
  <c r="GZ1167" i="2" s="1"/>
  <c r="GE1165" i="2"/>
  <c r="GE1166" i="2"/>
  <c r="GE1167" i="2" s="1"/>
  <c r="GF1166" i="2"/>
  <c r="GF1167" i="2" s="1"/>
  <c r="BO1165" i="2"/>
  <c r="BP1166" i="2"/>
  <c r="BP1167" i="2" s="1"/>
  <c r="BO1166" i="2"/>
  <c r="BO1167" i="2" s="1"/>
  <c r="FW1165" i="2"/>
  <c r="FW1166" i="2"/>
  <c r="FW1167" i="2" s="1"/>
  <c r="FX1166" i="2"/>
  <c r="FX1167" i="2" s="1"/>
  <c r="GQ1165" i="2"/>
  <c r="GR1166" i="2"/>
  <c r="GR1167" i="2" s="1"/>
  <c r="GQ1166" i="2"/>
  <c r="GQ1167" i="2" s="1"/>
  <c r="FO1165" i="2"/>
  <c r="FP1166" i="2"/>
  <c r="FP1167" i="2" s="1"/>
  <c r="FO1166" i="2"/>
  <c r="FO1167" i="2" s="1"/>
  <c r="HC1165" i="2"/>
  <c r="HD1166" i="2"/>
  <c r="HD1167" i="2" s="1"/>
  <c r="HC1166" i="2"/>
  <c r="HC1167" i="2" s="1"/>
  <c r="AY1165" i="2"/>
  <c r="AY1166" i="2"/>
  <c r="AY1167" i="2" s="1"/>
  <c r="AZ1166" i="2"/>
  <c r="AZ1167" i="2" s="1"/>
  <c r="GM1165" i="2"/>
  <c r="GM1166" i="2"/>
  <c r="GM1167" i="2" s="1"/>
  <c r="GN1166" i="2"/>
  <c r="GN1167" i="2" s="1"/>
  <c r="EQ1165" i="2"/>
  <c r="EQ1166" i="2"/>
  <c r="EQ1167" i="2" s="1"/>
  <c r="ER1166" i="2"/>
  <c r="ER1167" i="2" s="1"/>
  <c r="K1165" i="2"/>
  <c r="K1166" i="2"/>
  <c r="K1167" i="2" s="1"/>
  <c r="L1166" i="2"/>
  <c r="L1167" i="2" s="1"/>
  <c r="EU1165" i="2"/>
  <c r="EU1166" i="2"/>
  <c r="EU1167" i="2" s="1"/>
  <c r="EV1166" i="2"/>
  <c r="EV1167" i="2" s="1"/>
  <c r="DC1165" i="2"/>
  <c r="DC1166" i="2"/>
  <c r="DC1167" i="2" s="1"/>
  <c r="DD1166" i="2"/>
  <c r="DD1167" i="2" s="1"/>
  <c r="CU1165" i="2"/>
  <c r="CV1166" i="2"/>
  <c r="CV1167" i="2" s="1"/>
  <c r="CU1166" i="2"/>
  <c r="CU1167" i="2" s="1"/>
  <c r="HG1165" i="2"/>
  <c r="HG1166" i="2"/>
  <c r="HG1167" i="2" s="1"/>
  <c r="HH1166" i="2"/>
  <c r="HH1167" i="2" s="1"/>
  <c r="HK1165" i="2"/>
  <c r="HL1166" i="2"/>
  <c r="HL1167" i="2" s="1"/>
  <c r="HK1166" i="2"/>
  <c r="HK1167" i="2" s="1"/>
  <c r="DO1165" i="2"/>
  <c r="DO1166" i="2"/>
  <c r="DO1167" i="2" s="1"/>
  <c r="DP1166" i="2"/>
  <c r="DP1167" i="2" s="1"/>
  <c r="FG1165" i="2"/>
  <c r="FG1166" i="2"/>
  <c r="FG1167" i="2" s="1"/>
  <c r="FH1166" i="2"/>
  <c r="FH1167" i="2" s="1"/>
  <c r="GU1165" i="2"/>
  <c r="GV1166" i="2"/>
  <c r="GV1167" i="2" s="1"/>
  <c r="GU1166" i="2"/>
  <c r="GU1167" i="2" s="1"/>
  <c r="BG1165" i="2"/>
  <c r="BG1166" i="2"/>
  <c r="BG1167" i="2" s="1"/>
  <c r="BH1166" i="2"/>
  <c r="BH1167" i="2" s="1"/>
  <c r="GI1165" i="2"/>
  <c r="GI1166" i="2"/>
  <c r="GI1167" i="2" s="1"/>
  <c r="GJ1166" i="2"/>
  <c r="GJ1167" i="2" s="1"/>
  <c r="AM1165" i="2"/>
  <c r="AN1166" i="2"/>
  <c r="AN1167" i="2" s="1"/>
  <c r="AM1166" i="2"/>
  <c r="AM1167" i="2" s="1"/>
  <c r="EY1165" i="2"/>
  <c r="EY1166" i="2"/>
  <c r="EY1167" i="2" s="1"/>
  <c r="EZ1166" i="2"/>
  <c r="EZ1167" i="2" s="1"/>
  <c r="CA1165" i="2"/>
  <c r="CA1166" i="2"/>
  <c r="CA1167" i="2" s="1"/>
  <c r="CB1166" i="2"/>
  <c r="CB1167" i="2" s="1"/>
  <c r="EA1165" i="2"/>
  <c r="EA1166" i="2"/>
  <c r="EA1167" i="2" s="1"/>
  <c r="EB1166" i="2"/>
  <c r="EB1167" i="2" s="1"/>
  <c r="DW1165" i="2"/>
  <c r="DW1166" i="2"/>
  <c r="DW1167" i="2" s="1"/>
  <c r="DX1166" i="2"/>
  <c r="DX1167" i="2" s="1"/>
  <c r="FC1165" i="2"/>
  <c r="FC1166" i="2"/>
  <c r="FC1167" i="2" s="1"/>
  <c r="FD1166" i="2"/>
  <c r="FD1167" i="2" s="1"/>
  <c r="HS1165" i="2"/>
  <c r="HS1166" i="2"/>
  <c r="HS1167" i="2" s="1"/>
  <c r="HT1166" i="2"/>
  <c r="HT1167" i="2" s="1"/>
  <c r="AU1165" i="2"/>
  <c r="AV1166" i="2"/>
  <c r="AV1167" i="2" s="1"/>
  <c r="AU1166" i="2"/>
  <c r="AU1167" i="2" s="1"/>
  <c r="W1165" i="2"/>
  <c r="X1166" i="2"/>
  <c r="X1167" i="2" s="1"/>
  <c r="W1166" i="2"/>
  <c r="W1167" i="2" s="1"/>
  <c r="CQ1165" i="2"/>
  <c r="CQ1166" i="2"/>
  <c r="CQ1167" i="2" s="1"/>
  <c r="CR1166" i="2"/>
  <c r="CR1167" i="2" s="1"/>
  <c r="BC1165" i="2"/>
  <c r="BD1166" i="2"/>
  <c r="BD1167" i="2" s="1"/>
  <c r="BC1166" i="2"/>
  <c r="BC1167" i="2" s="1"/>
  <c r="CI1165" i="2"/>
  <c r="CI1166" i="2"/>
  <c r="CI1167" i="2" s="1"/>
  <c r="CJ1166" i="2"/>
  <c r="CJ1167" i="2" s="1"/>
  <c r="DK1165" i="2"/>
  <c r="DK1166" i="2"/>
  <c r="DK1167" i="2" s="1"/>
  <c r="DL1166" i="2"/>
  <c r="DL1167" i="2" s="1"/>
  <c r="FS1165" i="2"/>
  <c r="FS1166" i="2"/>
  <c r="FS1167" i="2" s="1"/>
  <c r="FT1166" i="2"/>
  <c r="FT1167" i="2" s="1"/>
  <c r="BS1165" i="2"/>
  <c r="BS1166" i="2"/>
  <c r="BS1167" i="2" s="1"/>
  <c r="BT1166" i="2"/>
  <c r="BT1167" i="2" s="1"/>
  <c r="EM1165" i="2"/>
  <c r="EM1166" i="2"/>
  <c r="EM1167" i="2" s="1"/>
  <c r="EN1166" i="2"/>
  <c r="EN1167" i="2" s="1"/>
  <c r="CE1165" i="2"/>
  <c r="CF1166" i="2"/>
  <c r="CF1167" i="2" s="1"/>
  <c r="CE1166" i="2"/>
  <c r="CE1167" i="2" s="1"/>
  <c r="AE1165" i="2"/>
  <c r="AE1166" i="2"/>
  <c r="AE1167" i="2" s="1"/>
  <c r="AF1166" i="2"/>
  <c r="AF1167" i="2" s="1"/>
  <c r="DG1165" i="2"/>
  <c r="DH1166" i="2"/>
  <c r="DH1167" i="2" s="1"/>
  <c r="DG1166" i="2"/>
  <c r="DG1167" i="2" s="1"/>
  <c r="CY1165" i="2"/>
  <c r="CZ1166" i="2"/>
  <c r="CZ1167" i="2" s="1"/>
  <c r="CY1166" i="2"/>
  <c r="CY1167" i="2" s="1"/>
  <c r="BK1165" i="2"/>
  <c r="BL1166" i="2"/>
  <c r="BL1167" i="2" s="1"/>
  <c r="BK1166" i="2"/>
  <c r="BK1167" i="2" s="1"/>
  <c r="HO1165" i="2"/>
  <c r="HP1166" i="2"/>
  <c r="HP1167" i="2" s="1"/>
  <c r="HO1166" i="2"/>
  <c r="HO1167" i="2" s="1"/>
  <c r="HP1168" i="2" l="1"/>
  <c r="HP1171" i="2"/>
  <c r="DG1169" i="2"/>
  <c r="DG1171" i="2"/>
  <c r="DG1168" i="2"/>
  <c r="AE1168" i="2"/>
  <c r="AE1169" i="2"/>
  <c r="AE1171" i="2"/>
  <c r="BT1168" i="2"/>
  <c r="BT1171" i="2"/>
  <c r="FS1171" i="2"/>
  <c r="FS1168" i="2"/>
  <c r="FS1169" i="2"/>
  <c r="BC1169" i="2"/>
  <c r="BC1168" i="2"/>
  <c r="BC1171" i="2"/>
  <c r="CQ1168" i="2"/>
  <c r="CQ1171" i="2"/>
  <c r="HT1171" i="2"/>
  <c r="HT1168" i="2"/>
  <c r="FC1168" i="2"/>
  <c r="FC1171" i="2"/>
  <c r="FC1169" i="2"/>
  <c r="CB1171" i="2"/>
  <c r="CB1168" i="2"/>
  <c r="EY1171" i="2"/>
  <c r="EY1169" i="2"/>
  <c r="EY1168" i="2"/>
  <c r="BH1168" i="2"/>
  <c r="BH1171" i="2"/>
  <c r="GV1168" i="2"/>
  <c r="GV1171" i="2"/>
  <c r="HK1171" i="2"/>
  <c r="HK1168" i="2"/>
  <c r="HK1169" i="2"/>
  <c r="HG1168" i="2"/>
  <c r="HG1171" i="2"/>
  <c r="HG1169" i="2"/>
  <c r="EV1168" i="2"/>
  <c r="EV1171" i="2"/>
  <c r="K1169" i="2"/>
  <c r="K1168" i="2"/>
  <c r="K1171" i="2"/>
  <c r="AZ1171" i="2"/>
  <c r="AZ1168" i="2"/>
  <c r="HD1168" i="2"/>
  <c r="HD1171" i="2"/>
  <c r="FX1168" i="2"/>
  <c r="FX1171" i="2"/>
  <c r="BP1171" i="2"/>
  <c r="BP1168" i="2"/>
  <c r="AB1171" i="2"/>
  <c r="AB1168" i="2"/>
  <c r="CM1168" i="2"/>
  <c r="CM1169" i="2"/>
  <c r="CM1171" i="2"/>
  <c r="EI1168" i="2"/>
  <c r="EI1169" i="2"/>
  <c r="EI1171" i="2"/>
  <c r="GA1168" i="2"/>
  <c r="GA1169" i="2"/>
  <c r="GA1171" i="2"/>
  <c r="AR1171" i="2"/>
  <c r="AR1168" i="2"/>
  <c r="BW1169" i="2"/>
  <c r="BW1171" i="2"/>
  <c r="BW1168" i="2"/>
  <c r="CY1171" i="2"/>
  <c r="CY1168" i="2"/>
  <c r="CY1169" i="2"/>
  <c r="DH1168" i="2"/>
  <c r="DH1171" i="2"/>
  <c r="EN1168" i="2"/>
  <c r="EN1171" i="2"/>
  <c r="BS1171" i="2"/>
  <c r="BS1168" i="2"/>
  <c r="BS1169" i="2"/>
  <c r="CJ1168" i="2"/>
  <c r="CJ1171" i="2"/>
  <c r="BD1168" i="2"/>
  <c r="BD1171" i="2"/>
  <c r="AU1171" i="2"/>
  <c r="AU1168" i="2"/>
  <c r="AU1169" i="2"/>
  <c r="HS1168" i="2"/>
  <c r="HS1171" i="2"/>
  <c r="HS1172" i="2" s="1" a="1"/>
  <c r="HS1169" i="2"/>
  <c r="EB1168" i="2"/>
  <c r="EB1171" i="2"/>
  <c r="CA1168" i="2"/>
  <c r="CA1169" i="2"/>
  <c r="CA1171" i="2"/>
  <c r="GJ1171" i="2"/>
  <c r="GJ1168" i="2"/>
  <c r="BG1168" i="2"/>
  <c r="BG1171" i="2"/>
  <c r="BG1172" i="2" s="1" a="1"/>
  <c r="BG1169" i="2"/>
  <c r="DP1168" i="2"/>
  <c r="DP1171" i="2"/>
  <c r="HL1168" i="2"/>
  <c r="HL1171" i="2"/>
  <c r="DD1168" i="2"/>
  <c r="DD1171" i="2"/>
  <c r="EU1168" i="2"/>
  <c r="EU1171" i="2"/>
  <c r="EU1169" i="2"/>
  <c r="GN1168" i="2"/>
  <c r="GN1171" i="2"/>
  <c r="AY1169" i="2"/>
  <c r="AY1171" i="2"/>
  <c r="AY1172" i="2" s="1" a="1"/>
  <c r="AY1168" i="2"/>
  <c r="GQ1168" i="2"/>
  <c r="GQ1171" i="2"/>
  <c r="GQ1169" i="2"/>
  <c r="FW1168" i="2"/>
  <c r="FW1171" i="2"/>
  <c r="FW1172" i="2" s="1" a="1"/>
  <c r="FW1169" i="2"/>
  <c r="GZ1168" i="2"/>
  <c r="GZ1171" i="2"/>
  <c r="AA1171" i="2"/>
  <c r="AA1169" i="2"/>
  <c r="AA1168" i="2"/>
  <c r="DS1171" i="2"/>
  <c r="DS1168" i="2"/>
  <c r="DS1169" i="2"/>
  <c r="EJ1171" i="2"/>
  <c r="EJ1168" i="2"/>
  <c r="FL1168" i="2"/>
  <c r="FL1171" i="2"/>
  <c r="AQ1168" i="2"/>
  <c r="AQ1171" i="2"/>
  <c r="AQ1169" i="2"/>
  <c r="AI1168" i="2"/>
  <c r="AI1169" i="2"/>
  <c r="AI1171" i="2"/>
  <c r="BK1171" i="2"/>
  <c r="BK1169" i="2"/>
  <c r="BK1168" i="2"/>
  <c r="CZ1168" i="2"/>
  <c r="CZ1171" i="2"/>
  <c r="CE1171" i="2"/>
  <c r="CE1169" i="2"/>
  <c r="CE1168" i="2"/>
  <c r="EM1171" i="2"/>
  <c r="EM1172" i="2" s="1" a="1"/>
  <c r="EM1172" i="2" s="1"/>
  <c r="EM1169" i="2"/>
  <c r="EM1168" i="2"/>
  <c r="DL1171" i="2"/>
  <c r="DL1168" i="2"/>
  <c r="CI1168" i="2"/>
  <c r="CI1169" i="2"/>
  <c r="CI1171" i="2"/>
  <c r="CI1172" i="2" s="1" a="1"/>
  <c r="W1171" i="2"/>
  <c r="W1168" i="2"/>
  <c r="W1169" i="2"/>
  <c r="AV1168" i="2"/>
  <c r="AV1171" i="2"/>
  <c r="DX1168" i="2"/>
  <c r="DX1171" i="2"/>
  <c r="EA1168" i="2"/>
  <c r="EA1169" i="2"/>
  <c r="EA1171" i="2"/>
  <c r="AM1168" i="2"/>
  <c r="AM1169" i="2"/>
  <c r="AM1171" i="2"/>
  <c r="GI1171" i="2"/>
  <c r="GI1168" i="2"/>
  <c r="GI1169" i="2"/>
  <c r="FH1171" i="2"/>
  <c r="FH1168" i="2"/>
  <c r="DO1168" i="2"/>
  <c r="DO1169" i="2"/>
  <c r="DO1171" i="2"/>
  <c r="DO1172" i="2" s="1" a="1"/>
  <c r="CU1171" i="2"/>
  <c r="CU1168" i="2"/>
  <c r="CU1169" i="2"/>
  <c r="DC1168" i="2"/>
  <c r="DC1169" i="2"/>
  <c r="DC1171" i="2"/>
  <c r="ER1168" i="2"/>
  <c r="ER1171" i="2"/>
  <c r="GM1168" i="2"/>
  <c r="GM1171" i="2"/>
  <c r="GM1172" i="2" s="1" a="1"/>
  <c r="GM1169" i="2"/>
  <c r="FO1169" i="2"/>
  <c r="FO1168" i="2"/>
  <c r="FO1171" i="2"/>
  <c r="GR1171" i="2"/>
  <c r="GR1168" i="2"/>
  <c r="GF1168" i="2"/>
  <c r="GF1171" i="2"/>
  <c r="GY1168" i="2"/>
  <c r="GY1169" i="2"/>
  <c r="GY1171" i="2"/>
  <c r="EF1171" i="2"/>
  <c r="EF1168" i="2"/>
  <c r="DT1171" i="2"/>
  <c r="DT1168" i="2"/>
  <c r="O1171" i="2"/>
  <c r="O1168" i="2"/>
  <c r="O1169" i="2"/>
  <c r="FK1169" i="2"/>
  <c r="FK1171" i="2"/>
  <c r="FK1172" i="2" s="1" a="1"/>
  <c r="FK1168" i="2"/>
  <c r="T1168" i="2"/>
  <c r="T1171" i="2"/>
  <c r="AJ1168" i="2"/>
  <c r="AJ1171" i="2"/>
  <c r="HO1168" i="2"/>
  <c r="HO1171" i="2"/>
  <c r="HO1169" i="2"/>
  <c r="BL1168" i="2"/>
  <c r="BL1171" i="2"/>
  <c r="AF1168" i="2"/>
  <c r="AF1171" i="2"/>
  <c r="CF1168" i="2"/>
  <c r="CF1171" i="2"/>
  <c r="FT1168" i="2"/>
  <c r="FT1171" i="2"/>
  <c r="DK1169" i="2"/>
  <c r="DK1168" i="2"/>
  <c r="DK1171" i="2"/>
  <c r="CQ1169" i="2"/>
  <c r="CR1168" i="2"/>
  <c r="CR1171" i="2"/>
  <c r="X1171" i="2"/>
  <c r="X1168" i="2"/>
  <c r="FD1168" i="2"/>
  <c r="FD1171" i="2"/>
  <c r="DW1169" i="2"/>
  <c r="DW1171" i="2"/>
  <c r="DW1172" i="2" s="1" a="1"/>
  <c r="DW1168" i="2"/>
  <c r="EZ1168" i="2"/>
  <c r="EZ1171" i="2"/>
  <c r="AN1168" i="2"/>
  <c r="AN1171" i="2"/>
  <c r="GU1168" i="2"/>
  <c r="GU1169" i="2"/>
  <c r="GU1171" i="2"/>
  <c r="FG1171" i="2"/>
  <c r="FG1168" i="2"/>
  <c r="FG1169" i="2"/>
  <c r="HH1168" i="2"/>
  <c r="HH1171" i="2"/>
  <c r="CV1171" i="2"/>
  <c r="CV1168" i="2"/>
  <c r="L1168" i="2"/>
  <c r="L1171" i="2"/>
  <c r="EQ1171" i="2"/>
  <c r="EQ1172" i="2" s="1" a="1"/>
  <c r="EQ1168" i="2"/>
  <c r="EQ1169" i="2"/>
  <c r="HC1169" i="2"/>
  <c r="HC1168" i="2"/>
  <c r="HC1171" i="2"/>
  <c r="FP1171" i="2"/>
  <c r="FP1168" i="2"/>
  <c r="BO1171" i="2"/>
  <c r="BO1168" i="2"/>
  <c r="BO1169" i="2"/>
  <c r="GE1168" i="2"/>
  <c r="GE1169" i="2"/>
  <c r="GE1171" i="2"/>
  <c r="CN1168" i="2"/>
  <c r="CN1171" i="2"/>
  <c r="EE1171" i="2"/>
  <c r="EE1172" i="2" s="1" a="1"/>
  <c r="EE1168" i="2"/>
  <c r="EE1169" i="2"/>
  <c r="GB1171" i="2"/>
  <c r="GB1168" i="2"/>
  <c r="P1171" i="2"/>
  <c r="P1168" i="2"/>
  <c r="BX1168" i="2"/>
  <c r="BX1171" i="2"/>
  <c r="S1168" i="2"/>
  <c r="S1169" i="2"/>
  <c r="S1171" i="2"/>
  <c r="AA1172" i="2" l="1" a="1"/>
  <c r="AA1172" i="2" s="1"/>
  <c r="GU1172" i="2" a="1"/>
  <c r="EF1172" i="2"/>
  <c r="EH1191" i="2" s="1"/>
  <c r="EE1172" i="2"/>
  <c r="EQ1172" i="2"/>
  <c r="ER1172" i="2"/>
  <c r="ET1191" i="2" s="1"/>
  <c r="DP1172" i="2"/>
  <c r="DR1191" i="2" s="1"/>
  <c r="DO1172" i="2"/>
  <c r="AM1172" i="2" a="1"/>
  <c r="W1172" i="2" a="1"/>
  <c r="EP1190" i="2"/>
  <c r="BK1172" i="2" a="1"/>
  <c r="AB1172" i="2"/>
  <c r="AD1191" i="2" s="1"/>
  <c r="FW1172" i="2"/>
  <c r="FX1172" i="2"/>
  <c r="FZ1191" i="2" s="1"/>
  <c r="BG1172" i="2"/>
  <c r="BH1172" i="2"/>
  <c r="BJ1191" i="2" s="1"/>
  <c r="CA1172" i="2" a="1"/>
  <c r="CY1172" i="2" a="1"/>
  <c r="CM1172" i="2" a="1"/>
  <c r="BC1172" i="2" a="1"/>
  <c r="AE1172" i="2" a="1"/>
  <c r="DG1172" i="2" a="1"/>
  <c r="S1172" i="2" a="1"/>
  <c r="FG1172" i="2" a="1"/>
  <c r="CJ1172" i="2"/>
  <c r="CL1191" i="2" s="1"/>
  <c r="CI1172" i="2"/>
  <c r="AI1172" i="2" a="1"/>
  <c r="AQ1172" i="2" a="1"/>
  <c r="DS1172" i="2" a="1"/>
  <c r="BS1172" i="2" a="1"/>
  <c r="BS1172" i="2" s="1"/>
  <c r="EI1172" i="2" a="1"/>
  <c r="BO1172" i="2" a="1"/>
  <c r="K1172" i="2" a="1"/>
  <c r="FS1172" i="2" a="1"/>
  <c r="GV1172" i="2"/>
  <c r="GX1191" i="2" s="1"/>
  <c r="GU1172" i="2"/>
  <c r="DX1172" i="2"/>
  <c r="DZ1191" i="2" s="1"/>
  <c r="DW1172" i="2"/>
  <c r="FL1172" i="2"/>
  <c r="FN1191" i="2" s="1"/>
  <c r="FK1172" i="2"/>
  <c r="O1172" i="2" a="1"/>
  <c r="FO1172" i="2" a="1"/>
  <c r="GN1172" i="2"/>
  <c r="GP1191" i="2" s="1"/>
  <c r="GM1172" i="2"/>
  <c r="DC1172" i="2" a="1"/>
  <c r="DC1172" i="2" s="1"/>
  <c r="AZ1172" i="2"/>
  <c r="BB1191" i="2" s="1"/>
  <c r="AY1172" i="2"/>
  <c r="HT1172" i="2"/>
  <c r="HV1191" i="2" s="1"/>
  <c r="HS1172" i="2"/>
  <c r="AU1172" i="2" a="1"/>
  <c r="EN1172" i="2"/>
  <c r="EP1191" i="2" s="1"/>
  <c r="BW1172" i="2" a="1"/>
  <c r="GA1172" i="2" a="1"/>
  <c r="EY1172" i="2" a="1"/>
  <c r="FC1172" i="2" a="1"/>
  <c r="FC1172" i="2" s="1"/>
  <c r="CQ1172" i="2" a="1"/>
  <c r="BT1172" i="2"/>
  <c r="BV1191" i="2" s="1"/>
  <c r="GE1172" i="2" a="1"/>
  <c r="HC1172" i="2" a="1"/>
  <c r="DK1172" i="2" a="1"/>
  <c r="HO1172" i="2" a="1"/>
  <c r="GY1172" i="2" a="1"/>
  <c r="CU1172" i="2" a="1"/>
  <c r="CU1172" i="2" s="1"/>
  <c r="GI1172" i="2" a="1"/>
  <c r="EA1172" i="2" a="1"/>
  <c r="CE1172" i="2" a="1"/>
  <c r="GQ1172" i="2" a="1"/>
  <c r="EU1172" i="2" a="1"/>
  <c r="G1161" i="2"/>
  <c r="HG1172" i="2" a="1"/>
  <c r="HG1172" i="2" s="1"/>
  <c r="HK1172" i="2" a="1"/>
  <c r="HJ1190" i="2" l="1"/>
  <c r="CE1172" i="2"/>
  <c r="CF1172" i="2"/>
  <c r="CH1191" i="2" s="1"/>
  <c r="GY1172" i="2"/>
  <c r="GZ1172" i="2"/>
  <c r="HB1191" i="2" s="1"/>
  <c r="HD1172" i="2"/>
  <c r="HF1191" i="2" s="1"/>
  <c r="HC1172" i="2"/>
  <c r="FF1190" i="2"/>
  <c r="AY1190" i="2" a="1"/>
  <c r="BB1190" i="2"/>
  <c r="AY1173" i="2" a="1"/>
  <c r="EI1172" i="2"/>
  <c r="EJ1172" i="2"/>
  <c r="EL1191" i="2" s="1"/>
  <c r="AQ1172" i="2"/>
  <c r="AR1172" i="2"/>
  <c r="AT1191" i="2" s="1"/>
  <c r="FG1172" i="2"/>
  <c r="FH1172" i="2"/>
  <c r="FJ1191" i="2" s="1"/>
  <c r="AE1172" i="2"/>
  <c r="AF1172" i="2"/>
  <c r="AH1191" i="2" s="1"/>
  <c r="CB1172" i="2"/>
  <c r="CD1191" i="2" s="1"/>
  <c r="CA1172" i="2"/>
  <c r="FZ1190" i="2"/>
  <c r="FW1190" i="2" a="1"/>
  <c r="FW1173" i="2" a="1"/>
  <c r="EM1173" i="2" a="1"/>
  <c r="AN1172" i="2"/>
  <c r="AP1191" i="2" s="1"/>
  <c r="AM1172" i="2"/>
  <c r="EA1172" i="2"/>
  <c r="EB1172" i="2"/>
  <c r="ED1191" i="2" s="1"/>
  <c r="HP1172" i="2"/>
  <c r="HR1191" i="2" s="1"/>
  <c r="HO1172" i="2"/>
  <c r="GF1172" i="2"/>
  <c r="GH1191" i="2" s="1"/>
  <c r="GE1172" i="2"/>
  <c r="EZ1172" i="2"/>
  <c r="FB1191" i="2" s="1"/>
  <c r="EY1172" i="2"/>
  <c r="AU1172" i="2"/>
  <c r="AV1172" i="2"/>
  <c r="AX1191" i="2" s="1"/>
  <c r="FP1172" i="2"/>
  <c r="FR1191" i="2" s="1"/>
  <c r="FO1172" i="2"/>
  <c r="DW1173" i="2" a="1"/>
  <c r="DZ1190" i="2"/>
  <c r="DW1190" i="2" a="1"/>
  <c r="FT1172" i="2"/>
  <c r="FV1191" i="2" s="1"/>
  <c r="FS1172" i="2"/>
  <c r="BV1190" i="2"/>
  <c r="BS1190" i="2" a="1"/>
  <c r="BS1173" i="2" a="1"/>
  <c r="AJ1172" i="2"/>
  <c r="AL1191" i="2" s="1"/>
  <c r="AI1172" i="2"/>
  <c r="HH1172" i="2"/>
  <c r="HJ1191" i="2" s="1"/>
  <c r="BC1172" i="2"/>
  <c r="BD1172" i="2"/>
  <c r="BF1191" i="2" s="1"/>
  <c r="AD1190" i="2"/>
  <c r="AA1190" i="2" a="1"/>
  <c r="AA1173" i="2" a="1"/>
  <c r="DO1173" i="2" a="1"/>
  <c r="DO1190" i="2" a="1"/>
  <c r="DR1190" i="2"/>
  <c r="ET1190" i="2"/>
  <c r="EQ1173" i="2" a="1"/>
  <c r="EQ1190" i="2" a="1"/>
  <c r="EV1172" i="2"/>
  <c r="EX1191" i="2" s="1"/>
  <c r="EU1172" i="2"/>
  <c r="GJ1172" i="2"/>
  <c r="GL1191" i="2" s="1"/>
  <c r="GI1172" i="2"/>
  <c r="DK1172" i="2"/>
  <c r="DL1172" i="2"/>
  <c r="DN1191" i="2" s="1"/>
  <c r="GA1172" i="2"/>
  <c r="GB1172" i="2"/>
  <c r="GD1191" i="2" s="1"/>
  <c r="HV1190" i="2"/>
  <c r="HS1190" i="2" a="1"/>
  <c r="HS1173" i="2" a="1"/>
  <c r="DF1190" i="2"/>
  <c r="P1172" i="2"/>
  <c r="R1191" i="2" s="1"/>
  <c r="O1172" i="2"/>
  <c r="L1172" i="2"/>
  <c r="N1191" i="2" s="1"/>
  <c r="K1172" i="2"/>
  <c r="DD1172" i="2"/>
  <c r="DF1191" i="2" s="1"/>
  <c r="CI1173" i="2" a="1"/>
  <c r="CI1190" i="2" a="1"/>
  <c r="CL1190" i="2"/>
  <c r="S1172" i="2"/>
  <c r="T1172" i="2"/>
  <c r="V1191" i="2" s="1"/>
  <c r="CM1172" i="2"/>
  <c r="CN1172" i="2"/>
  <c r="CP1191" i="2" s="1"/>
  <c r="BJ1190" i="2"/>
  <c r="BG1173" i="2" a="1"/>
  <c r="BG1190" i="2" a="1"/>
  <c r="EM1190" i="2" a="1"/>
  <c r="EE1173" i="2" a="1"/>
  <c r="EE1190" i="2" a="1"/>
  <c r="EH1190" i="2"/>
  <c r="HL1172" i="2"/>
  <c r="HN1191" i="2" s="1"/>
  <c r="HK1172" i="2"/>
  <c r="GR1172" i="2"/>
  <c r="GT1191" i="2" s="1"/>
  <c r="GQ1172" i="2"/>
  <c r="CX1190" i="2"/>
  <c r="CV1172" i="2"/>
  <c r="CX1191" i="2" s="1"/>
  <c r="CR1172" i="2"/>
  <c r="CT1191" i="2" s="1"/>
  <c r="CQ1172" i="2"/>
  <c r="BX1172" i="2"/>
  <c r="BZ1191" i="2" s="1"/>
  <c r="BW1172" i="2"/>
  <c r="GP1190" i="2"/>
  <c r="GM1190" i="2" a="1"/>
  <c r="GM1173" i="2" a="1"/>
  <c r="FK1173" i="2" a="1"/>
  <c r="FK1190" i="2" a="1"/>
  <c r="FN1190" i="2"/>
  <c r="GU1173" i="2" a="1"/>
  <c r="GU1190" i="2" a="1"/>
  <c r="GX1190" i="2"/>
  <c r="BP1172" i="2"/>
  <c r="BR1191" i="2" s="1"/>
  <c r="BO1172" i="2"/>
  <c r="DT1172" i="2"/>
  <c r="DV1191" i="2" s="1"/>
  <c r="DS1172" i="2"/>
  <c r="DG1172" i="2"/>
  <c r="DH1172" i="2"/>
  <c r="DJ1191" i="2" s="1"/>
  <c r="CY1172" i="2"/>
  <c r="CZ1172" i="2"/>
  <c r="DB1191" i="2" s="1"/>
  <c r="BK1172" i="2"/>
  <c r="BL1172" i="2"/>
  <c r="BN1191" i="2" s="1"/>
  <c r="W1172" i="2"/>
  <c r="X1172" i="2"/>
  <c r="Z1191" i="2" s="1"/>
  <c r="FD1172" i="2"/>
  <c r="FF1191" i="2" s="1"/>
  <c r="BO1173" i="2" l="1" a="1"/>
  <c r="BO1190" i="2" a="1"/>
  <c r="BR1190" i="2"/>
  <c r="GU1173" i="2"/>
  <c r="GW1173" i="2"/>
  <c r="GV1173" i="2"/>
  <c r="GN1173" i="2"/>
  <c r="GM1173" i="2"/>
  <c r="GO1173" i="2"/>
  <c r="EG1191" i="2"/>
  <c r="EF1191" i="2"/>
  <c r="EE1190" i="2"/>
  <c r="EG1190" i="2"/>
  <c r="EF1190" i="2"/>
  <c r="EE1191" i="2"/>
  <c r="BG1173" i="2"/>
  <c r="BI1173" i="2"/>
  <c r="BH1173" i="2"/>
  <c r="CK1173" i="2"/>
  <c r="CJ1173" i="2"/>
  <c r="CI1173" i="2"/>
  <c r="R1190" i="2"/>
  <c r="O1173" i="2" a="1"/>
  <c r="O1190" i="2" a="1"/>
  <c r="DC1173" i="2" a="1"/>
  <c r="GI1190" i="2" a="1"/>
  <c r="GL1190" i="2"/>
  <c r="GI1173" i="2" a="1"/>
  <c r="ER1190" i="2"/>
  <c r="EQ1190" i="2"/>
  <c r="EQ1191" i="2"/>
  <c r="ER1191" i="2"/>
  <c r="ES1190" i="2"/>
  <c r="ES1191" i="2"/>
  <c r="DP1191" i="2"/>
  <c r="DO1190" i="2"/>
  <c r="DO1191" i="2"/>
  <c r="DQ1191" i="2"/>
  <c r="DQ1190" i="2"/>
  <c r="DP1190" i="2"/>
  <c r="AL1190" i="2"/>
  <c r="AI1190" i="2" a="1"/>
  <c r="AI1173" i="2" a="1"/>
  <c r="GE1173" i="2" a="1"/>
  <c r="GH1190" i="2"/>
  <c r="GE1190" i="2" a="1"/>
  <c r="FX1173" i="2"/>
  <c r="FY1173" i="2"/>
  <c r="FW1173" i="2"/>
  <c r="FG1173" i="2" a="1"/>
  <c r="FG1190" i="2" a="1"/>
  <c r="FJ1190" i="2"/>
  <c r="EL1190" i="2"/>
  <c r="EI1190" i="2" a="1"/>
  <c r="EI1173" i="2" a="1"/>
  <c r="CE1190" i="2" a="1"/>
  <c r="CE1173" i="2" a="1"/>
  <c r="CH1190" i="2"/>
  <c r="BK1190" i="2" a="1"/>
  <c r="BN1190" i="2"/>
  <c r="BK1173" i="2" a="1"/>
  <c r="DG1190" i="2" a="1"/>
  <c r="DJ1190" i="2"/>
  <c r="DG1173" i="2" a="1"/>
  <c r="GN1190" i="2"/>
  <c r="GM1191" i="2"/>
  <c r="GM1190" i="2"/>
  <c r="GN1191" i="2"/>
  <c r="GO1190" i="2"/>
  <c r="GO1191" i="2"/>
  <c r="CT1190" i="2"/>
  <c r="CQ1190" i="2" a="1"/>
  <c r="CQ1173" i="2" a="1"/>
  <c r="CU1190" i="2" a="1"/>
  <c r="HN1190" i="2"/>
  <c r="HK1173" i="2" a="1"/>
  <c r="HK1190" i="2" a="1"/>
  <c r="EF1173" i="2"/>
  <c r="EG1173" i="2"/>
  <c r="EE1173" i="2"/>
  <c r="V1190" i="2"/>
  <c r="S1190" i="2" a="1"/>
  <c r="S1173" i="2" a="1"/>
  <c r="HS1173" i="2"/>
  <c r="HU1173" i="2"/>
  <c r="HT1173" i="2"/>
  <c r="GD1190" i="2"/>
  <c r="GA1190" i="2" a="1"/>
  <c r="GA1173" i="2" a="1"/>
  <c r="ES1173" i="2"/>
  <c r="ER1173" i="2"/>
  <c r="EQ1173" i="2"/>
  <c r="DQ1173" i="2"/>
  <c r="DO1173" i="2"/>
  <c r="DP1173" i="2"/>
  <c r="FS1190" i="2" a="1"/>
  <c r="FS1173" i="2" a="1"/>
  <c r="FV1190" i="2"/>
  <c r="DX1173" i="2"/>
  <c r="DW1173" i="2"/>
  <c r="DY1173" i="2"/>
  <c r="AU1173" i="2" a="1"/>
  <c r="AU1190" i="2" a="1"/>
  <c r="AX1190" i="2"/>
  <c r="EA1190" i="2" a="1"/>
  <c r="EA1173" i="2" a="1"/>
  <c r="ED1190" i="2"/>
  <c r="AP1190" i="2"/>
  <c r="AM1173" i="2" a="1"/>
  <c r="AM1190" i="2" a="1"/>
  <c r="FW1191" i="2"/>
  <c r="FX1190" i="2"/>
  <c r="FY1190" i="2"/>
  <c r="FW1190" i="2"/>
  <c r="FY1191" i="2"/>
  <c r="FX1191" i="2"/>
  <c r="AY1173" i="2"/>
  <c r="BA1173" i="2"/>
  <c r="AZ1173" i="2"/>
  <c r="FC1190" i="2" a="1"/>
  <c r="DS1190" i="2" a="1"/>
  <c r="DS1173" i="2" a="1"/>
  <c r="DV1190" i="2"/>
  <c r="FM1190" i="2"/>
  <c r="FL1191" i="2"/>
  <c r="FK1191" i="2"/>
  <c r="FK1190" i="2"/>
  <c r="FM1191" i="2"/>
  <c r="FL1190" i="2"/>
  <c r="CU1173" i="2" a="1"/>
  <c r="EN1190" i="2"/>
  <c r="EO1191" i="2"/>
  <c r="EN1191" i="2"/>
  <c r="EM1191" i="2"/>
  <c r="EM1190" i="2"/>
  <c r="EO1190" i="2"/>
  <c r="K1173" i="2" a="1"/>
  <c r="N1190" i="2"/>
  <c r="K1190" i="2" a="1"/>
  <c r="DC1190" i="2" a="1"/>
  <c r="HU1191" i="2"/>
  <c r="HU1190" i="2"/>
  <c r="HS1191" i="2"/>
  <c r="HS1190" i="2"/>
  <c r="HT1191" i="2"/>
  <c r="HT1190" i="2"/>
  <c r="EU1190" i="2" a="1"/>
  <c r="EX1190" i="2"/>
  <c r="EU1173" i="2" a="1"/>
  <c r="AB1173" i="2"/>
  <c r="AA1173" i="2"/>
  <c r="AC1173" i="2"/>
  <c r="BF1190" i="2"/>
  <c r="BC1190" i="2" a="1"/>
  <c r="BC1173" i="2" a="1"/>
  <c r="BS1173" i="2"/>
  <c r="BU1173" i="2"/>
  <c r="BT1173" i="2"/>
  <c r="FO1190" i="2" a="1"/>
  <c r="FR1190" i="2"/>
  <c r="FO1173" i="2" a="1"/>
  <c r="FB1190" i="2"/>
  <c r="EY1190" i="2" a="1"/>
  <c r="EY1173" i="2" a="1"/>
  <c r="HR1190" i="2"/>
  <c r="HO1190" i="2" a="1"/>
  <c r="HO1173" i="2" a="1"/>
  <c r="AE1173" i="2" a="1"/>
  <c r="AH1190" i="2"/>
  <c r="AE1190" i="2" a="1"/>
  <c r="AT1190" i="2"/>
  <c r="AQ1190" i="2" a="1"/>
  <c r="AQ1173" i="2" a="1"/>
  <c r="FC1173" i="2" a="1"/>
  <c r="GY1190" i="2" a="1"/>
  <c r="HB1190" i="2"/>
  <c r="GY1173" i="2" a="1"/>
  <c r="HG1190" i="2" a="1"/>
  <c r="W1173" i="2" a="1"/>
  <c r="W1190" i="2" a="1"/>
  <c r="Z1190" i="2"/>
  <c r="CY1173" i="2" a="1"/>
  <c r="CY1190" i="2" a="1"/>
  <c r="DB1190" i="2"/>
  <c r="GW1191" i="2"/>
  <c r="GV1190" i="2"/>
  <c r="GU1190" i="2"/>
  <c r="GW1190" i="2"/>
  <c r="GV1191" i="2"/>
  <c r="GU1191" i="2"/>
  <c r="FM1173" i="2"/>
  <c r="FK1173" i="2"/>
  <c r="FL1173" i="2"/>
  <c r="BZ1190" i="2"/>
  <c r="BW1190" i="2" a="1"/>
  <c r="BW1173" i="2" a="1"/>
  <c r="GT1190" i="2"/>
  <c r="GQ1190" i="2" a="1"/>
  <c r="GQ1173" i="2" a="1"/>
  <c r="BH1191" i="2"/>
  <c r="BG1190" i="2"/>
  <c r="BI1191" i="2"/>
  <c r="BI1190" i="2"/>
  <c r="BG1191" i="2"/>
  <c r="BH1190" i="2"/>
  <c r="CM1173" i="2" a="1"/>
  <c r="CP1190" i="2"/>
  <c r="CM1190" i="2" a="1"/>
  <c r="CJ1191" i="2"/>
  <c r="CI1191" i="2"/>
  <c r="CI1190" i="2"/>
  <c r="CK1190" i="2"/>
  <c r="CK1191" i="2"/>
  <c r="CJ1190" i="2"/>
  <c r="G1191" i="2"/>
  <c r="G1208" i="2" s="1"/>
  <c r="DK1190" i="2" a="1"/>
  <c r="DK1173" i="2" a="1"/>
  <c r="DN1190" i="2"/>
  <c r="AB1190" i="2"/>
  <c r="AA1190" i="2"/>
  <c r="AC1191" i="2"/>
  <c r="AA1191" i="2"/>
  <c r="AB1191" i="2"/>
  <c r="AC1190" i="2"/>
  <c r="BT1191" i="2"/>
  <c r="BT1190" i="2"/>
  <c r="BS1191" i="2"/>
  <c r="BS1190" i="2"/>
  <c r="BU1191" i="2"/>
  <c r="BU1190" i="2"/>
  <c r="DY1191" i="2"/>
  <c r="DX1190" i="2"/>
  <c r="DX1191" i="2"/>
  <c r="DW1190" i="2"/>
  <c r="DW1191" i="2"/>
  <c r="DY1190" i="2"/>
  <c r="EO1173" i="2"/>
  <c r="EN1173" i="2"/>
  <c r="EM1173" i="2"/>
  <c r="CA1173" i="2" a="1"/>
  <c r="CD1190" i="2"/>
  <c r="CA1190" i="2" a="1"/>
  <c r="BA1190" i="2"/>
  <c r="AZ1190" i="2"/>
  <c r="AY1190" i="2"/>
  <c r="AY1191" i="2"/>
  <c r="AZ1191" i="2"/>
  <c r="BA1191" i="2"/>
  <c r="HF1190" i="2"/>
  <c r="HC1173" i="2" a="1"/>
  <c r="HC1190" i="2" a="1"/>
  <c r="HG1173" i="2" a="1"/>
  <c r="FK1174" i="2" l="1" a="1"/>
  <c r="DW1174" i="2" a="1"/>
  <c r="EQ1174" i="2" a="1"/>
  <c r="HS1174" i="2" a="1"/>
  <c r="EE1174" i="2" a="1"/>
  <c r="EE1174" i="2" s="1"/>
  <c r="BG1174" i="2" a="1"/>
  <c r="GM1174" i="2" a="1"/>
  <c r="DO1174" i="2" a="1"/>
  <c r="HI1173" i="2"/>
  <c r="HG1173" i="2"/>
  <c r="HH1173" i="2"/>
  <c r="CC1173" i="2"/>
  <c r="CB1173" i="2"/>
  <c r="CA1173" i="2"/>
  <c r="DK1191" i="2"/>
  <c r="DM1191" i="2"/>
  <c r="DK1190" i="2"/>
  <c r="DM1190" i="2"/>
  <c r="DL1190" i="2"/>
  <c r="DL1191" i="2"/>
  <c r="CM1190" i="2"/>
  <c r="CM1191" i="2"/>
  <c r="CN1190" i="2"/>
  <c r="CO1190" i="2"/>
  <c r="CO1191" i="2"/>
  <c r="CN1191" i="2"/>
  <c r="BX1173" i="2"/>
  <c r="BW1173" i="2"/>
  <c r="BY1173" i="2"/>
  <c r="FL1174" i="2"/>
  <c r="FM1174" i="2"/>
  <c r="FK1174" i="2"/>
  <c r="X1190" i="2"/>
  <c r="X1191" i="2"/>
  <c r="Y1190" i="2"/>
  <c r="Y1191" i="2"/>
  <c r="W1190" i="2"/>
  <c r="W1191" i="2"/>
  <c r="AR1191" i="2"/>
  <c r="AS1190" i="2"/>
  <c r="AS1191" i="2"/>
  <c r="AR1190" i="2"/>
  <c r="AQ1190" i="2"/>
  <c r="AQ1191" i="2"/>
  <c r="AF1173" i="2"/>
  <c r="AG1173" i="2"/>
  <c r="AE1173" i="2"/>
  <c r="EY1173" i="2"/>
  <c r="EZ1173" i="2"/>
  <c r="FA1173" i="2"/>
  <c r="BS1174" i="2" a="1"/>
  <c r="DC1191" i="2"/>
  <c r="DE1190" i="2"/>
  <c r="DE1191" i="2"/>
  <c r="DD1191" i="2"/>
  <c r="DD1190" i="2"/>
  <c r="DC1190" i="2"/>
  <c r="FE1191" i="2"/>
  <c r="FC1191" i="2"/>
  <c r="FD1191" i="2"/>
  <c r="FC1190" i="2"/>
  <c r="FE1190" i="2"/>
  <c r="FD1190" i="2"/>
  <c r="DW1174" i="2"/>
  <c r="DY1174" i="2"/>
  <c r="DX1174" i="2"/>
  <c r="FU1190" i="2"/>
  <c r="FT1190" i="2"/>
  <c r="FT1191" i="2"/>
  <c r="FS1190" i="2"/>
  <c r="FS1191" i="2"/>
  <c r="FU1191" i="2"/>
  <c r="EQ1174" i="2"/>
  <c r="ES1174" i="2"/>
  <c r="ER1174" i="2"/>
  <c r="GC1190" i="2"/>
  <c r="GC1191" i="2"/>
  <c r="GA1191" i="2"/>
  <c r="GA1190" i="2"/>
  <c r="GB1190" i="2"/>
  <c r="GB1191" i="2"/>
  <c r="HT1174" i="2"/>
  <c r="HS1174" i="2"/>
  <c r="HU1174" i="2"/>
  <c r="EF1174" i="2"/>
  <c r="EG1174" i="2"/>
  <c r="HL1173" i="2"/>
  <c r="HK1173" i="2"/>
  <c r="HM1173" i="2"/>
  <c r="CR1190" i="2"/>
  <c r="CQ1191" i="2"/>
  <c r="CR1191" i="2"/>
  <c r="CQ1190" i="2"/>
  <c r="CS1191" i="2"/>
  <c r="CS1190" i="2"/>
  <c r="DI1173" i="2"/>
  <c r="DH1173" i="2"/>
  <c r="DG1173" i="2"/>
  <c r="CF1191" i="2"/>
  <c r="CE1190" i="2"/>
  <c r="CE1191" i="2"/>
  <c r="CF1190" i="2"/>
  <c r="CG1191" i="2"/>
  <c r="CG1190" i="2"/>
  <c r="GE1173" i="2"/>
  <c r="GG1173" i="2"/>
  <c r="GF1173" i="2"/>
  <c r="GK1173" i="2"/>
  <c r="GI1173" i="2"/>
  <c r="GJ1173" i="2"/>
  <c r="P1190" i="2"/>
  <c r="O1191" i="2"/>
  <c r="O1190" i="2"/>
  <c r="Q1191" i="2"/>
  <c r="P1191" i="2"/>
  <c r="Q1190" i="2"/>
  <c r="BI1174" i="2"/>
  <c r="BH1174" i="2"/>
  <c r="BG1174" i="2"/>
  <c r="GO1174" i="2"/>
  <c r="GN1174" i="2"/>
  <c r="GM1174" i="2"/>
  <c r="GU1174" i="2" a="1"/>
  <c r="HD1190" i="2"/>
  <c r="HC1190" i="2"/>
  <c r="HE1191" i="2"/>
  <c r="HC1191" i="2"/>
  <c r="HE1190" i="2"/>
  <c r="HD1191" i="2"/>
  <c r="EM1174" i="2" a="1"/>
  <c r="GR1173" i="2"/>
  <c r="GS1173" i="2"/>
  <c r="GQ1173" i="2"/>
  <c r="BX1191" i="2"/>
  <c r="BY1191" i="2"/>
  <c r="BY1190" i="2"/>
  <c r="BW1190" i="2"/>
  <c r="BX1190" i="2"/>
  <c r="BW1191" i="2"/>
  <c r="CY1191" i="2"/>
  <c r="CY1190" i="2"/>
  <c r="DA1190" i="2"/>
  <c r="CZ1190" i="2"/>
  <c r="CZ1191" i="2"/>
  <c r="DA1191" i="2"/>
  <c r="Y1173" i="2"/>
  <c r="W1173" i="2"/>
  <c r="X1173" i="2"/>
  <c r="HA1190" i="2"/>
  <c r="GZ1190" i="2"/>
  <c r="GY1190" i="2"/>
  <c r="GZ1191" i="2"/>
  <c r="HA1191" i="2"/>
  <c r="GY1191" i="2"/>
  <c r="HO1173" i="2"/>
  <c r="HO1174" i="2" s="1" a="1"/>
  <c r="HQ1173" i="2"/>
  <c r="HP1173" i="2"/>
  <c r="FA1190" i="2"/>
  <c r="EZ1191" i="2"/>
  <c r="EY1190" i="2"/>
  <c r="FA1191" i="2"/>
  <c r="EZ1190" i="2"/>
  <c r="EY1191" i="2"/>
  <c r="FP1190" i="2"/>
  <c r="FQ1191" i="2"/>
  <c r="FO1191" i="2"/>
  <c r="FQ1190" i="2"/>
  <c r="FP1191" i="2"/>
  <c r="FO1190" i="2"/>
  <c r="BC1173" i="2"/>
  <c r="BE1173" i="2"/>
  <c r="BD1173" i="2"/>
  <c r="AA1174" i="2" a="1"/>
  <c r="EU1191" i="2"/>
  <c r="EV1191" i="2"/>
  <c r="EW1190" i="2"/>
  <c r="EU1190" i="2"/>
  <c r="EV1190" i="2"/>
  <c r="EW1191" i="2"/>
  <c r="M1191" i="2"/>
  <c r="L1190" i="2"/>
  <c r="M1190" i="2"/>
  <c r="L1191" i="2"/>
  <c r="K1191" i="2"/>
  <c r="K1190" i="2"/>
  <c r="AU1190" i="2"/>
  <c r="AW1190" i="2"/>
  <c r="AW1191" i="2"/>
  <c r="AV1190" i="2"/>
  <c r="AV1191" i="2"/>
  <c r="AU1191" i="2"/>
  <c r="S1173" i="2"/>
  <c r="U1173" i="2"/>
  <c r="T1173" i="2"/>
  <c r="BK1191" i="2"/>
  <c r="BM1190" i="2"/>
  <c r="BL1191" i="2"/>
  <c r="BM1191" i="2"/>
  <c r="BK1190" i="2"/>
  <c r="BL1190" i="2"/>
  <c r="EK1173" i="2"/>
  <c r="EJ1173" i="2"/>
  <c r="EI1173" i="2"/>
  <c r="FI1190" i="2"/>
  <c r="FG1190" i="2"/>
  <c r="FH1190" i="2"/>
  <c r="FI1191" i="2"/>
  <c r="FH1191" i="2"/>
  <c r="FG1191" i="2"/>
  <c r="AK1173" i="2"/>
  <c r="AJ1173" i="2"/>
  <c r="AI1173" i="2"/>
  <c r="Q1173" i="2"/>
  <c r="P1173" i="2"/>
  <c r="O1173" i="2"/>
  <c r="HE1173" i="2"/>
  <c r="HC1173" i="2"/>
  <c r="HD1173" i="2"/>
  <c r="CO1173" i="2"/>
  <c r="CN1173" i="2"/>
  <c r="CM1173" i="2"/>
  <c r="CM1174" i="2" s="1" a="1"/>
  <c r="GR1191" i="2"/>
  <c r="GS1191" i="2"/>
  <c r="GQ1190" i="2"/>
  <c r="GS1190" i="2"/>
  <c r="GR1190" i="2"/>
  <c r="GQ1191" i="2"/>
  <c r="DA1173" i="2"/>
  <c r="CY1173" i="2"/>
  <c r="CY1174" i="2" s="1" a="1"/>
  <c r="CZ1173" i="2"/>
  <c r="HG1191" i="2"/>
  <c r="HI1191" i="2"/>
  <c r="HH1190" i="2"/>
  <c r="HH1191" i="2"/>
  <c r="HG1190" i="2"/>
  <c r="HI1190" i="2"/>
  <c r="FC1173" i="2"/>
  <c r="FC1174" i="2" s="1" a="1"/>
  <c r="FE1173" i="2"/>
  <c r="FD1173" i="2"/>
  <c r="AG1190" i="2"/>
  <c r="AG1191" i="2"/>
  <c r="AE1190" i="2"/>
  <c r="AE1191" i="2"/>
  <c r="AF1190" i="2"/>
  <c r="AF1191" i="2"/>
  <c r="HO1191" i="2"/>
  <c r="HP1190" i="2"/>
  <c r="HP1191" i="2"/>
  <c r="HQ1191" i="2"/>
  <c r="HO1190" i="2"/>
  <c r="HQ1190" i="2"/>
  <c r="BD1190" i="2"/>
  <c r="BD1191" i="2"/>
  <c r="BE1191" i="2"/>
  <c r="BC1190" i="2"/>
  <c r="BE1190" i="2"/>
  <c r="BC1191" i="2"/>
  <c r="G1190" i="2"/>
  <c r="G1207" i="2" s="1"/>
  <c r="CV1173" i="2"/>
  <c r="CU1173" i="2"/>
  <c r="CW1173" i="2"/>
  <c r="DS1173" i="2"/>
  <c r="DT1173" i="2"/>
  <c r="DU1173" i="2"/>
  <c r="AN1191" i="2"/>
  <c r="AM1190" i="2"/>
  <c r="AO1190" i="2"/>
  <c r="AM1191" i="2"/>
  <c r="AN1190" i="2"/>
  <c r="AO1191" i="2"/>
  <c r="EC1173" i="2"/>
  <c r="EB1173" i="2"/>
  <c r="EA1173" i="2"/>
  <c r="EA1174" i="2" s="1" a="1"/>
  <c r="AU1173" i="2"/>
  <c r="AU1174" i="2" s="1" a="1"/>
  <c r="AW1173" i="2"/>
  <c r="AV1173" i="2"/>
  <c r="DQ1174" i="2"/>
  <c r="DO1174" i="2"/>
  <c r="DP1174" i="2"/>
  <c r="T1191" i="2"/>
  <c r="T1190" i="2"/>
  <c r="U1191" i="2"/>
  <c r="S1191" i="2"/>
  <c r="U1190" i="2"/>
  <c r="S1190" i="2"/>
  <c r="CV1191" i="2"/>
  <c r="CU1190" i="2"/>
  <c r="CU1191" i="2"/>
  <c r="CV1190" i="2"/>
  <c r="CW1190" i="2"/>
  <c r="CW1191" i="2"/>
  <c r="DG1190" i="2"/>
  <c r="DG1191" i="2"/>
  <c r="DI1190" i="2"/>
  <c r="DI1191" i="2"/>
  <c r="DH1190" i="2"/>
  <c r="DH1191" i="2"/>
  <c r="EK1191" i="2"/>
  <c r="EJ1190" i="2"/>
  <c r="EI1191" i="2"/>
  <c r="EK1190" i="2"/>
  <c r="EJ1191" i="2"/>
  <c r="EI1190" i="2"/>
  <c r="FG1173" i="2"/>
  <c r="FI1173" i="2"/>
  <c r="FH1173" i="2"/>
  <c r="GE1190" i="2"/>
  <c r="GF1191" i="2"/>
  <c r="GE1191" i="2"/>
  <c r="GG1191" i="2"/>
  <c r="GG1190" i="2"/>
  <c r="GF1190" i="2"/>
  <c r="AI1190" i="2"/>
  <c r="AI1191" i="2"/>
  <c r="AJ1191" i="2"/>
  <c r="AK1191" i="2"/>
  <c r="AK1190" i="2"/>
  <c r="AJ1190" i="2"/>
  <c r="GI1191" i="2"/>
  <c r="GI1190" i="2"/>
  <c r="GJ1191" i="2"/>
  <c r="GK1190" i="2"/>
  <c r="GK1191" i="2"/>
  <c r="GJ1190" i="2"/>
  <c r="BO1190" i="2"/>
  <c r="BP1191" i="2"/>
  <c r="BP1190" i="2"/>
  <c r="BQ1190" i="2"/>
  <c r="BO1191" i="2"/>
  <c r="BQ1191" i="2"/>
  <c r="CA1191" i="2"/>
  <c r="CB1190" i="2"/>
  <c r="CC1190" i="2"/>
  <c r="CC1191" i="2"/>
  <c r="CA1190" i="2"/>
  <c r="CB1191" i="2"/>
  <c r="DL1173" i="2"/>
  <c r="DK1173" i="2"/>
  <c r="DM1173" i="2"/>
  <c r="GY1173" i="2"/>
  <c r="HA1173" i="2"/>
  <c r="GZ1173" i="2"/>
  <c r="AS1173" i="2"/>
  <c r="AR1173" i="2"/>
  <c r="AQ1173" i="2"/>
  <c r="AQ1174" i="2" s="1" a="1"/>
  <c r="FP1173" i="2"/>
  <c r="FQ1173" i="2"/>
  <c r="FO1173" i="2"/>
  <c r="EW1173" i="2"/>
  <c r="EV1173" i="2"/>
  <c r="EU1173" i="2"/>
  <c r="M1173" i="2"/>
  <c r="L1173" i="2"/>
  <c r="K1173" i="2"/>
  <c r="DS1191" i="2"/>
  <c r="DS1190" i="2"/>
  <c r="DU1190" i="2"/>
  <c r="DT1191" i="2"/>
  <c r="DT1190" i="2"/>
  <c r="DU1191" i="2"/>
  <c r="AY1174" i="2" a="1"/>
  <c r="AO1173" i="2"/>
  <c r="AN1173" i="2"/>
  <c r="AM1173" i="2"/>
  <c r="EB1190" i="2"/>
  <c r="EC1191" i="2"/>
  <c r="EA1191" i="2"/>
  <c r="EC1190" i="2"/>
  <c r="EB1191" i="2"/>
  <c r="EA1190" i="2"/>
  <c r="FU1173" i="2"/>
  <c r="FT1173" i="2"/>
  <c r="FS1173" i="2"/>
  <c r="FS1174" i="2" s="1" a="1"/>
  <c r="GB1173" i="2"/>
  <c r="GC1173" i="2"/>
  <c r="GA1173" i="2"/>
  <c r="HL1191" i="2"/>
  <c r="HK1191" i="2"/>
  <c r="HM1191" i="2"/>
  <c r="HL1190" i="2"/>
  <c r="HK1190" i="2"/>
  <c r="HM1190" i="2"/>
  <c r="CQ1173" i="2"/>
  <c r="CS1173" i="2"/>
  <c r="CR1173" i="2"/>
  <c r="BM1173" i="2"/>
  <c r="BK1173" i="2"/>
  <c r="BL1173" i="2"/>
  <c r="CE1173" i="2"/>
  <c r="CF1173" i="2"/>
  <c r="CG1173" i="2"/>
  <c r="FW1174" i="2" a="1"/>
  <c r="DC1173" i="2"/>
  <c r="DE1173" i="2"/>
  <c r="DD1173" i="2"/>
  <c r="CI1174" i="2" a="1"/>
  <c r="BP1173" i="2"/>
  <c r="BO1173" i="2"/>
  <c r="BQ1173" i="2"/>
  <c r="W1174" i="2" l="1" a="1"/>
  <c r="BW1174" i="2" a="1"/>
  <c r="CE1174" i="2" a="1"/>
  <c r="HC1174" i="2" a="1"/>
  <c r="GQ1174" i="2" a="1"/>
  <c r="GI1174" i="2" a="1"/>
  <c r="CA1174" i="2" a="1"/>
  <c r="HG1174" i="2" a="1"/>
  <c r="DC1174" i="2" a="1"/>
  <c r="BK1174" i="2" a="1"/>
  <c r="CQ1174" i="2" a="1"/>
  <c r="EU1174" i="2" a="1"/>
  <c r="DO1182" i="2" a="1"/>
  <c r="DR1182" i="2"/>
  <c r="O1174" i="2" a="1"/>
  <c r="EI1174" i="2" a="1"/>
  <c r="E1191" i="2"/>
  <c r="E1208" i="2" s="1"/>
  <c r="HO1174" i="2"/>
  <c r="HQ1174" i="2"/>
  <c r="HP1174" i="2"/>
  <c r="Y1174" i="2"/>
  <c r="X1174" i="2"/>
  <c r="W1174" i="2"/>
  <c r="GW1174" i="2"/>
  <c r="GU1174" i="2"/>
  <c r="GV1174" i="2"/>
  <c r="BJ1178" i="2"/>
  <c r="BG1178" i="2" a="1"/>
  <c r="HS1186" i="2" a="1"/>
  <c r="HV1186" i="2"/>
  <c r="DW1178" i="2" a="1"/>
  <c r="DZ1178" i="2"/>
  <c r="EY1174" i="2" a="1"/>
  <c r="FK1178" i="2" a="1"/>
  <c r="FN1178" i="2"/>
  <c r="BX1174" i="2"/>
  <c r="BW1174" i="2"/>
  <c r="BY1174" i="2"/>
  <c r="BO1174" i="2" a="1"/>
  <c r="K1174" i="2" a="1"/>
  <c r="DK1174" i="2" a="1"/>
  <c r="DO1178" i="2" a="1"/>
  <c r="DR1178" i="2"/>
  <c r="AW1174" i="2"/>
  <c r="AV1174" i="2"/>
  <c r="AU1174" i="2"/>
  <c r="DS1174" i="2" a="1"/>
  <c r="F1190" i="2"/>
  <c r="F1207" i="2" s="1"/>
  <c r="BC1174" i="2" a="1"/>
  <c r="EM1174" i="2"/>
  <c r="EO1174" i="2"/>
  <c r="EN1174" i="2"/>
  <c r="GM1178" i="2" a="1"/>
  <c r="GP1178" i="2"/>
  <c r="BG1182" i="2" a="1"/>
  <c r="BJ1182" i="2"/>
  <c r="DG1174" i="2" a="1"/>
  <c r="EE1186" i="2" a="1"/>
  <c r="EH1186" i="2"/>
  <c r="HS1178" i="2" a="1"/>
  <c r="HV1178" i="2"/>
  <c r="ET1182" i="2"/>
  <c r="EQ1182" i="2" a="1"/>
  <c r="BT1174" i="2"/>
  <c r="BU1174" i="2"/>
  <c r="BS1174" i="2"/>
  <c r="AE1174" i="2" a="1"/>
  <c r="FN1186" i="2"/>
  <c r="FK1186" i="2" a="1"/>
  <c r="DE1174" i="2"/>
  <c r="DC1174" i="2"/>
  <c r="DD1174" i="2"/>
  <c r="CF1174" i="2"/>
  <c r="CE1174" i="2"/>
  <c r="CG1174" i="2"/>
  <c r="FU1174" i="2"/>
  <c r="FS1174" i="2"/>
  <c r="FT1174" i="2"/>
  <c r="AZ1174" i="2"/>
  <c r="BA1174" i="2"/>
  <c r="AY1174" i="2"/>
  <c r="AR1174" i="2"/>
  <c r="AS1174" i="2"/>
  <c r="AQ1174" i="2"/>
  <c r="DR1186" i="2"/>
  <c r="DO1186" i="2" a="1"/>
  <c r="EA1174" i="2"/>
  <c r="EB1174" i="2"/>
  <c r="EC1174" i="2"/>
  <c r="FC1174" i="2"/>
  <c r="FE1174" i="2"/>
  <c r="FD1174" i="2"/>
  <c r="DA1174" i="2"/>
  <c r="CY1174" i="2"/>
  <c r="CZ1174" i="2"/>
  <c r="CN1174" i="2"/>
  <c r="CO1174" i="2"/>
  <c r="CM1174" i="2"/>
  <c r="HE1174" i="2"/>
  <c r="HD1174" i="2"/>
  <c r="HC1174" i="2"/>
  <c r="D1190" i="2"/>
  <c r="D1207" i="2" s="1"/>
  <c r="E1190" i="2"/>
  <c r="E1207" i="2" s="1"/>
  <c r="AC1174" i="2"/>
  <c r="AB1174" i="2"/>
  <c r="AA1174" i="2"/>
  <c r="GQ1174" i="2"/>
  <c r="GS1174" i="2"/>
  <c r="GR1174" i="2"/>
  <c r="GP1182" i="2"/>
  <c r="GM1182" i="2" a="1"/>
  <c r="BG1186" i="2" a="1"/>
  <c r="BJ1186" i="2"/>
  <c r="GI1174" i="2"/>
  <c r="GK1174" i="2"/>
  <c r="GJ1174" i="2"/>
  <c r="GE1174" i="2" a="1"/>
  <c r="EE1178" i="2" a="1"/>
  <c r="EH1178" i="2"/>
  <c r="HV1182" i="2"/>
  <c r="HS1182" i="2" a="1"/>
  <c r="EQ1186" i="2" a="1"/>
  <c r="ET1186" i="2"/>
  <c r="DW1182" i="2" a="1"/>
  <c r="DZ1182" i="2"/>
  <c r="FK1182" i="2" a="1"/>
  <c r="FN1182" i="2"/>
  <c r="CC1174" i="2"/>
  <c r="CB1174" i="2"/>
  <c r="CA1174" i="2"/>
  <c r="HG1174" i="2"/>
  <c r="HI1174" i="2"/>
  <c r="HH1174" i="2"/>
  <c r="CI1174" i="2"/>
  <c r="CJ1174" i="2"/>
  <c r="CK1174" i="2"/>
  <c r="FY1174" i="2"/>
  <c r="FX1174" i="2"/>
  <c r="FW1174" i="2"/>
  <c r="GA1174" i="2" a="1"/>
  <c r="AM1174" i="2" a="1"/>
  <c r="FO1174" i="2" a="1"/>
  <c r="GY1174" i="2" a="1"/>
  <c r="FG1174" i="2" a="1"/>
  <c r="CU1174" i="2" a="1"/>
  <c r="AI1174" i="2" a="1"/>
  <c r="S1174" i="2" a="1"/>
  <c r="D1191" i="2"/>
  <c r="D1208" i="2" s="1"/>
  <c r="F1191" i="2"/>
  <c r="F1208" i="2" s="1"/>
  <c r="GM1186" i="2" a="1"/>
  <c r="GP1186" i="2"/>
  <c r="HK1174" i="2" a="1"/>
  <c r="EE1182" i="2" a="1"/>
  <c r="EH1182" i="2"/>
  <c r="ET1178" i="2"/>
  <c r="EQ1178" i="2" a="1"/>
  <c r="DW1186" i="2" a="1"/>
  <c r="DZ1186" i="2"/>
  <c r="DY1188" i="2" l="1"/>
  <c r="DW1187" i="2"/>
  <c r="DY1186" i="2"/>
  <c r="DX1188" i="2"/>
  <c r="DY1189" i="2"/>
  <c r="DW1189" i="2"/>
  <c r="DX1186" i="2"/>
  <c r="DX1189" i="2"/>
  <c r="DW1186" i="2"/>
  <c r="DX1187" i="2"/>
  <c r="DY1187" i="2"/>
  <c r="DW1188" i="2"/>
  <c r="EG1184" i="2"/>
  <c r="EG1183" i="2"/>
  <c r="EE1185" i="2"/>
  <c r="EF1182" i="2"/>
  <c r="EE1183" i="2"/>
  <c r="EG1182" i="2"/>
  <c r="EF1184" i="2"/>
  <c r="EE1184" i="2"/>
  <c r="EG1185" i="2"/>
  <c r="EF1185" i="2"/>
  <c r="EF1183" i="2"/>
  <c r="EE1182" i="2"/>
  <c r="CW1174" i="2"/>
  <c r="CU1174" i="2"/>
  <c r="CV1174" i="2"/>
  <c r="AO1174" i="2"/>
  <c r="AN1174" i="2"/>
  <c r="AM1174" i="2"/>
  <c r="FZ1186" i="2"/>
  <c r="FW1186" i="2" a="1"/>
  <c r="HG1182" i="2" a="1"/>
  <c r="HJ1182" i="2"/>
  <c r="CA1182" i="2" a="1"/>
  <c r="CD1182" i="2"/>
  <c r="HS1185" i="2"/>
  <c r="HT1185" i="2"/>
  <c r="HU1182" i="2"/>
  <c r="HS1183" i="2"/>
  <c r="HU1184" i="2"/>
  <c r="HT1182" i="2"/>
  <c r="HU1185" i="2"/>
  <c r="HU1183" i="2"/>
  <c r="HS1182" i="2"/>
  <c r="HS1184" i="2"/>
  <c r="HT1183" i="2"/>
  <c r="HT1184" i="2"/>
  <c r="GE1174" i="2"/>
  <c r="GF1174" i="2"/>
  <c r="GG1174" i="2"/>
  <c r="GT1182" i="2"/>
  <c r="GQ1182" i="2" a="1"/>
  <c r="AA1182" i="2" a="1"/>
  <c r="AD1182" i="2"/>
  <c r="HC1178" i="2" a="1"/>
  <c r="HF1178" i="2"/>
  <c r="CP1186" i="2"/>
  <c r="CM1186" i="2" a="1"/>
  <c r="DB1186" i="2"/>
  <c r="CY1186" i="2" a="1"/>
  <c r="EA1186" i="2" a="1"/>
  <c r="ED1186" i="2"/>
  <c r="BB1178" i="2"/>
  <c r="AY1178" i="2" a="1"/>
  <c r="FV1178" i="2"/>
  <c r="FS1178" i="2" a="1"/>
  <c r="CE1182" i="2" a="1"/>
  <c r="CH1182" i="2"/>
  <c r="FL1187" i="2"/>
  <c r="FL1186" i="2"/>
  <c r="FM1187" i="2"/>
  <c r="FL1188" i="2"/>
  <c r="FL1189" i="2"/>
  <c r="FK1189" i="2"/>
  <c r="FK1187" i="2"/>
  <c r="FM1188" i="2"/>
  <c r="FM1186" i="2"/>
  <c r="FM1189" i="2"/>
  <c r="FK1186" i="2"/>
  <c r="FK1188" i="2"/>
  <c r="BS1186" i="2" a="1"/>
  <c r="BV1186" i="2"/>
  <c r="DH1174" i="2"/>
  <c r="DG1174" i="2"/>
  <c r="DI1174" i="2"/>
  <c r="GN1179" i="2"/>
  <c r="GN1180" i="2"/>
  <c r="GN1181" i="2"/>
  <c r="GO1181" i="2"/>
  <c r="GO1180" i="2"/>
  <c r="GM1181" i="2"/>
  <c r="GO1179" i="2"/>
  <c r="GM1180" i="2"/>
  <c r="GM1178" i="2"/>
  <c r="GM1179" i="2"/>
  <c r="GN1178" i="2"/>
  <c r="GO1178" i="2"/>
  <c r="BC1174" i="2"/>
  <c r="BD1174" i="2"/>
  <c r="BE1174" i="2"/>
  <c r="AU1182" i="2" a="1"/>
  <c r="AX1182" i="2"/>
  <c r="DK1174" i="2"/>
  <c r="DM1174" i="2"/>
  <c r="DL1174" i="2"/>
  <c r="BZ1178" i="2"/>
  <c r="BW1178" i="2" a="1"/>
  <c r="EY1174" i="2"/>
  <c r="FA1174" i="2"/>
  <c r="EZ1174" i="2"/>
  <c r="HS1186" i="2"/>
  <c r="HS1188" i="2"/>
  <c r="HT1189" i="2"/>
  <c r="HT1187" i="2"/>
  <c r="HT1188" i="2"/>
  <c r="HS1187" i="2"/>
  <c r="HT1186" i="2"/>
  <c r="HU1187" i="2"/>
  <c r="HU1188" i="2"/>
  <c r="HS1189" i="2"/>
  <c r="HU1186" i="2"/>
  <c r="HU1189" i="2"/>
  <c r="GU1178" i="2" a="1"/>
  <c r="GX1178" i="2"/>
  <c r="W1186" i="2" a="1"/>
  <c r="Z1186" i="2"/>
  <c r="DP1182" i="2"/>
  <c r="DQ1185" i="2"/>
  <c r="DP1184" i="2"/>
  <c r="DQ1182" i="2"/>
  <c r="DO1182" i="2"/>
  <c r="DO1183" i="2"/>
  <c r="DP1185" i="2"/>
  <c r="DP1183" i="2"/>
  <c r="DQ1184" i="2"/>
  <c r="DQ1183" i="2"/>
  <c r="DO1185" i="2"/>
  <c r="DO1184" i="2"/>
  <c r="ER1179" i="2"/>
  <c r="ES1178" i="2"/>
  <c r="EQ1180" i="2"/>
  <c r="EQ1179" i="2"/>
  <c r="ES1181" i="2"/>
  <c r="ER1181" i="2"/>
  <c r="ER1180" i="2"/>
  <c r="EQ1181" i="2"/>
  <c r="ES1180" i="2"/>
  <c r="ER1178" i="2"/>
  <c r="ES1179" i="2"/>
  <c r="EQ1178" i="2"/>
  <c r="HK1174" i="2"/>
  <c r="HM1174" i="2"/>
  <c r="HL1174" i="2"/>
  <c r="FG1174" i="2"/>
  <c r="FI1174" i="2"/>
  <c r="FH1174" i="2"/>
  <c r="GC1174" i="2"/>
  <c r="GB1174" i="2"/>
  <c r="GA1174" i="2"/>
  <c r="CI1186" i="2" a="1"/>
  <c r="CL1186" i="2"/>
  <c r="HG1186" i="2" a="1"/>
  <c r="HJ1186" i="2"/>
  <c r="CD1186" i="2"/>
  <c r="CA1186" i="2" a="1"/>
  <c r="DX1182" i="2"/>
  <c r="DW1183" i="2"/>
  <c r="DX1184" i="2"/>
  <c r="DY1184" i="2"/>
  <c r="DW1185" i="2"/>
  <c r="DY1185" i="2"/>
  <c r="DW1182" i="2"/>
  <c r="DX1183" i="2"/>
  <c r="DX1185" i="2"/>
  <c r="DW1184" i="2"/>
  <c r="DY1182" i="2"/>
  <c r="DY1183" i="2"/>
  <c r="GI1182" i="2" a="1"/>
  <c r="GL1182" i="2"/>
  <c r="BI1186" i="2"/>
  <c r="BH1186" i="2"/>
  <c r="BI1189" i="2"/>
  <c r="BI1188" i="2"/>
  <c r="BG1186" i="2"/>
  <c r="BH1187" i="2"/>
  <c r="BG1187" i="2"/>
  <c r="BG1188" i="2"/>
  <c r="BH1189" i="2"/>
  <c r="BH1188" i="2"/>
  <c r="BG1189" i="2"/>
  <c r="BI1187" i="2"/>
  <c r="GT1186" i="2"/>
  <c r="GQ1186" i="2" a="1"/>
  <c r="AD1186" i="2"/>
  <c r="AA1186" i="2" a="1"/>
  <c r="HC1182" i="2" a="1"/>
  <c r="HF1182" i="2"/>
  <c r="CM1182" i="2" a="1"/>
  <c r="CP1182" i="2"/>
  <c r="FC1182" i="2" a="1"/>
  <c r="FF1182" i="2"/>
  <c r="ED1182" i="2"/>
  <c r="EA1182" i="2" a="1"/>
  <c r="AQ1178" i="2" a="1"/>
  <c r="AT1178" i="2"/>
  <c r="BB1186" i="2"/>
  <c r="AY1186" i="2" a="1"/>
  <c r="FV1186" i="2"/>
  <c r="FS1186" i="2" a="1"/>
  <c r="DC1182" i="2" a="1"/>
  <c r="DF1182" i="2"/>
  <c r="BS1182" i="2" a="1"/>
  <c r="BV1182" i="2"/>
  <c r="HS1178" i="2"/>
  <c r="HT1178" i="2"/>
  <c r="HS1180" i="2"/>
  <c r="HT1181" i="2"/>
  <c r="HS1179" i="2"/>
  <c r="HS1181" i="2"/>
  <c r="HU1178" i="2"/>
  <c r="HU1180" i="2"/>
  <c r="HT1179" i="2"/>
  <c r="HU1181" i="2"/>
  <c r="HU1179" i="2"/>
  <c r="HT1180" i="2"/>
  <c r="EP1182" i="2"/>
  <c r="EM1182" i="2" a="1"/>
  <c r="AU1186" i="2" a="1"/>
  <c r="AX1186" i="2"/>
  <c r="L1174" i="2"/>
  <c r="K1174" i="2"/>
  <c r="M1174" i="2"/>
  <c r="BZ1182" i="2"/>
  <c r="BW1182" i="2" a="1"/>
  <c r="BG1178" i="2"/>
  <c r="BH1180" i="2"/>
  <c r="BI1179" i="2"/>
  <c r="BH1179" i="2"/>
  <c r="BH1178" i="2"/>
  <c r="BG1181" i="2"/>
  <c r="BI1181" i="2"/>
  <c r="BG1179" i="2"/>
  <c r="BI1180" i="2"/>
  <c r="BG1180" i="2"/>
  <c r="BH1181" i="2"/>
  <c r="BI1178" i="2"/>
  <c r="GU1186" i="2" a="1"/>
  <c r="GX1186" i="2"/>
  <c r="HR1182" i="2"/>
  <c r="HO1182" i="2" a="1"/>
  <c r="EI1174" i="2"/>
  <c r="EJ1174" i="2"/>
  <c r="EK1174" i="2"/>
  <c r="EV1174" i="2"/>
  <c r="EU1174" i="2"/>
  <c r="EW1174" i="2"/>
  <c r="S1174" i="2"/>
  <c r="U1174" i="2"/>
  <c r="T1174" i="2"/>
  <c r="GZ1174" i="2"/>
  <c r="HA1174" i="2"/>
  <c r="GY1174" i="2"/>
  <c r="FW1178" i="2" a="1"/>
  <c r="FZ1178" i="2"/>
  <c r="CI1182" i="2" a="1"/>
  <c r="CL1182" i="2"/>
  <c r="HG1178" i="2" a="1"/>
  <c r="HJ1178" i="2"/>
  <c r="GI1186" i="2" a="1"/>
  <c r="GL1186" i="2"/>
  <c r="GM1185" i="2"/>
  <c r="GN1185" i="2"/>
  <c r="GO1185" i="2"/>
  <c r="GO1184" i="2"/>
  <c r="GO1183" i="2"/>
  <c r="GM1183" i="2"/>
  <c r="GO1182" i="2"/>
  <c r="GN1182" i="2"/>
  <c r="GN1183" i="2"/>
  <c r="GM1182" i="2"/>
  <c r="GM1184" i="2"/>
  <c r="GN1184" i="2"/>
  <c r="GQ1178" i="2" a="1"/>
  <c r="GT1178" i="2"/>
  <c r="HC1186" i="2" a="1"/>
  <c r="HF1186" i="2"/>
  <c r="DB1182" i="2"/>
  <c r="CY1182" i="2" a="1"/>
  <c r="FF1186" i="2"/>
  <c r="FC1186" i="2" a="1"/>
  <c r="ED1178" i="2"/>
  <c r="EA1178" i="2" a="1"/>
  <c r="AQ1186" i="2" a="1"/>
  <c r="AT1186" i="2"/>
  <c r="AY1182" i="2" a="1"/>
  <c r="BB1182" i="2"/>
  <c r="CH1186" i="2"/>
  <c r="CE1186" i="2" a="1"/>
  <c r="DC1178" i="2" a="1"/>
  <c r="DF1178" i="2"/>
  <c r="AG1174" i="2"/>
  <c r="AF1174" i="2"/>
  <c r="AE1174" i="2"/>
  <c r="ES1184" i="2"/>
  <c r="ES1185" i="2"/>
  <c r="ER1183" i="2"/>
  <c r="EQ1184" i="2"/>
  <c r="ES1182" i="2"/>
  <c r="ER1185" i="2"/>
  <c r="EQ1185" i="2"/>
  <c r="ES1183" i="2"/>
  <c r="ER1184" i="2"/>
  <c r="ER1182" i="2"/>
  <c r="EQ1183" i="2"/>
  <c r="EQ1182" i="2"/>
  <c r="BI1185" i="2"/>
  <c r="BI1182" i="2"/>
  <c r="BH1185" i="2"/>
  <c r="BG1182" i="2"/>
  <c r="BI1184" i="2"/>
  <c r="BG1183" i="2"/>
  <c r="BG1184" i="2"/>
  <c r="BH1182" i="2"/>
  <c r="BG1185" i="2"/>
  <c r="BH1184" i="2"/>
  <c r="BI1183" i="2"/>
  <c r="BH1183" i="2"/>
  <c r="EM1186" i="2" a="1"/>
  <c r="EP1186" i="2"/>
  <c r="DU1174" i="2"/>
  <c r="DS1174" i="2"/>
  <c r="DT1174" i="2"/>
  <c r="BP1174" i="2"/>
  <c r="BQ1174" i="2"/>
  <c r="BO1174" i="2"/>
  <c r="DX1179" i="2"/>
  <c r="DX1180" i="2"/>
  <c r="DY1179" i="2"/>
  <c r="DY1181" i="2"/>
  <c r="DW1181" i="2"/>
  <c r="DY1180" i="2"/>
  <c r="DX1178" i="2"/>
  <c r="DY1178" i="2"/>
  <c r="DW1180" i="2"/>
  <c r="DW1179" i="2"/>
  <c r="DW1178" i="2"/>
  <c r="DX1181" i="2"/>
  <c r="W1178" i="2" a="1"/>
  <c r="Z1178" i="2"/>
  <c r="HR1186" i="2"/>
  <c r="HO1186" i="2" a="1"/>
  <c r="Q1174" i="2"/>
  <c r="P1174" i="2"/>
  <c r="O1174" i="2"/>
  <c r="CQ1174" i="2"/>
  <c r="CS1174" i="2"/>
  <c r="CR1174" i="2"/>
  <c r="GO1188" i="2"/>
  <c r="GN1186" i="2"/>
  <c r="GM1188" i="2"/>
  <c r="GN1187" i="2"/>
  <c r="GM1189" i="2"/>
  <c r="GM1187" i="2"/>
  <c r="GN1188" i="2"/>
  <c r="GM1186" i="2"/>
  <c r="GN1189" i="2"/>
  <c r="GO1189" i="2"/>
  <c r="GO1186" i="2"/>
  <c r="GO1187" i="2"/>
  <c r="AI1174" i="2"/>
  <c r="AJ1174" i="2"/>
  <c r="AK1174" i="2"/>
  <c r="FQ1174" i="2"/>
  <c r="FO1174" i="2"/>
  <c r="FP1174" i="2"/>
  <c r="FW1182" i="2" a="1"/>
  <c r="FZ1182" i="2"/>
  <c r="CL1178" i="2"/>
  <c r="CI1178" i="2" a="1"/>
  <c r="CA1178" i="2" a="1"/>
  <c r="CD1178" i="2"/>
  <c r="FL1184" i="2"/>
  <c r="FL1183" i="2"/>
  <c r="FM1183" i="2"/>
  <c r="FK1182" i="2"/>
  <c r="FM1184" i="2"/>
  <c r="FL1185" i="2"/>
  <c r="FM1185" i="2"/>
  <c r="FK1184" i="2"/>
  <c r="FL1182" i="2"/>
  <c r="FK1185" i="2"/>
  <c r="FK1183" i="2"/>
  <c r="FM1182" i="2"/>
  <c r="EQ1186" i="2"/>
  <c r="EQ1187" i="2"/>
  <c r="ES1187" i="2"/>
  <c r="ER1189" i="2"/>
  <c r="ER1186" i="2"/>
  <c r="ES1189" i="2"/>
  <c r="EQ1188" i="2"/>
  <c r="ER1187" i="2"/>
  <c r="ES1186" i="2"/>
  <c r="ES1188" i="2"/>
  <c r="EQ1189" i="2"/>
  <c r="ER1188" i="2"/>
  <c r="EE1180" i="2"/>
  <c r="EG1181" i="2"/>
  <c r="EG1178" i="2"/>
  <c r="EE1178" i="2"/>
  <c r="EF1181" i="2"/>
  <c r="EE1179" i="2"/>
  <c r="EF1180" i="2"/>
  <c r="EG1179" i="2"/>
  <c r="EF1179" i="2"/>
  <c r="EE1181" i="2"/>
  <c r="EG1180" i="2"/>
  <c r="EF1178" i="2"/>
  <c r="GI1178" i="2" a="1"/>
  <c r="GL1178" i="2"/>
  <c r="AD1178" i="2"/>
  <c r="AA1178" i="2" a="1"/>
  <c r="CP1178" i="2"/>
  <c r="CM1178" i="2" a="1"/>
  <c r="DB1178" i="2"/>
  <c r="CY1178" i="2" a="1"/>
  <c r="FC1178" i="2" a="1"/>
  <c r="FF1178" i="2"/>
  <c r="DP1188" i="2"/>
  <c r="DO1188" i="2"/>
  <c r="DP1186" i="2"/>
  <c r="DO1187" i="2"/>
  <c r="DP1189" i="2"/>
  <c r="DQ1186" i="2"/>
  <c r="DO1189" i="2"/>
  <c r="DQ1189" i="2"/>
  <c r="DO1186" i="2"/>
  <c r="DQ1188" i="2"/>
  <c r="DP1187" i="2"/>
  <c r="DQ1187" i="2"/>
  <c r="AQ1182" i="2" a="1"/>
  <c r="AT1182" i="2"/>
  <c r="FV1182" i="2"/>
  <c r="FS1182" i="2" a="1"/>
  <c r="CH1178" i="2"/>
  <c r="CE1178" i="2" a="1"/>
  <c r="DC1186" i="2" a="1"/>
  <c r="DF1186" i="2"/>
  <c r="BS1178" i="2" a="1"/>
  <c r="BV1178" i="2"/>
  <c r="EE1186" i="2"/>
  <c r="EE1187" i="2"/>
  <c r="EG1189" i="2"/>
  <c r="EE1189" i="2"/>
  <c r="EF1186" i="2"/>
  <c r="EG1187" i="2"/>
  <c r="EF1189" i="2"/>
  <c r="EE1188" i="2"/>
  <c r="EF1188" i="2"/>
  <c r="EG1188" i="2"/>
  <c r="EG1186" i="2"/>
  <c r="EF1187" i="2"/>
  <c r="EM1178" i="2" a="1"/>
  <c r="EP1178" i="2"/>
  <c r="AX1178" i="2"/>
  <c r="AU1178" i="2" a="1"/>
  <c r="DO1179" i="2"/>
  <c r="DQ1179" i="2"/>
  <c r="DQ1178" i="2"/>
  <c r="DQ1180" i="2"/>
  <c r="DO1180" i="2"/>
  <c r="DP1180" i="2"/>
  <c r="DO1178" i="2"/>
  <c r="DP1179" i="2"/>
  <c r="DP1181" i="2"/>
  <c r="DP1178" i="2"/>
  <c r="DO1181" i="2"/>
  <c r="DQ1181" i="2"/>
  <c r="BW1186" i="2" a="1"/>
  <c r="BZ1186" i="2"/>
  <c r="FK1179" i="2"/>
  <c r="FM1181" i="2"/>
  <c r="FM1180" i="2"/>
  <c r="FK1178" i="2"/>
  <c r="FK1180" i="2"/>
  <c r="FL1179" i="2"/>
  <c r="FM1178" i="2"/>
  <c r="FL1181" i="2"/>
  <c r="FL1178" i="2"/>
  <c r="FL1180" i="2"/>
  <c r="FM1179" i="2"/>
  <c r="FK1181" i="2"/>
  <c r="GU1182" i="2" a="1"/>
  <c r="GX1182" i="2"/>
  <c r="W1182" i="2" a="1"/>
  <c r="Z1182" i="2"/>
  <c r="HR1178" i="2"/>
  <c r="HO1178" i="2" a="1"/>
  <c r="BL1174" i="2"/>
  <c r="BM1174" i="2"/>
  <c r="BK1174" i="2"/>
  <c r="HQ1181" i="2" l="1"/>
  <c r="HO1179" i="2"/>
  <c r="HQ1178" i="2"/>
  <c r="HP1180" i="2"/>
  <c r="HQ1180" i="2"/>
  <c r="HP1179" i="2"/>
  <c r="HO1178" i="2"/>
  <c r="HP1181" i="2"/>
  <c r="HP1178" i="2"/>
  <c r="HO1181" i="2"/>
  <c r="HO1180" i="2"/>
  <c r="HQ1179" i="2"/>
  <c r="AU1179" i="2"/>
  <c r="AW1180" i="2"/>
  <c r="AW1181" i="2"/>
  <c r="AV1180" i="2"/>
  <c r="AW1179" i="2"/>
  <c r="AV1178" i="2"/>
  <c r="AU1181" i="2"/>
  <c r="AU1180" i="2"/>
  <c r="AW1178" i="2"/>
  <c r="AU1178" i="2"/>
  <c r="AV1181" i="2"/>
  <c r="AV1179" i="2"/>
  <c r="CE1181" i="2"/>
  <c r="CF1178" i="2"/>
  <c r="CF1180" i="2"/>
  <c r="CG1181" i="2"/>
  <c r="CE1179" i="2"/>
  <c r="CG1178" i="2"/>
  <c r="CG1180" i="2"/>
  <c r="CE1180" i="2"/>
  <c r="CF1181" i="2"/>
  <c r="CE1178" i="2"/>
  <c r="CG1179" i="2"/>
  <c r="CF1179" i="2"/>
  <c r="DA1181" i="2"/>
  <c r="CY1178" i="2"/>
  <c r="CY1181" i="2"/>
  <c r="CZ1181" i="2"/>
  <c r="DA1178" i="2"/>
  <c r="CZ1179" i="2"/>
  <c r="CY1180" i="2"/>
  <c r="CY1179" i="2"/>
  <c r="DA1179" i="2"/>
  <c r="DA1180" i="2"/>
  <c r="CZ1180" i="2"/>
  <c r="CZ1178" i="2"/>
  <c r="CA1181" i="2"/>
  <c r="CB1179" i="2"/>
  <c r="CA1178" i="2"/>
  <c r="CC1178" i="2"/>
  <c r="CA1180" i="2"/>
  <c r="CA1179" i="2"/>
  <c r="CC1180" i="2"/>
  <c r="CC1179" i="2"/>
  <c r="CB1180" i="2"/>
  <c r="CC1181" i="2"/>
  <c r="CB1181" i="2"/>
  <c r="CB1178" i="2"/>
  <c r="FX1182" i="2"/>
  <c r="FW1182" i="2"/>
  <c r="FX1184" i="2"/>
  <c r="FY1183" i="2"/>
  <c r="FW1183" i="2"/>
  <c r="FY1182" i="2"/>
  <c r="FY1184" i="2"/>
  <c r="FX1185" i="2"/>
  <c r="FY1185" i="2"/>
  <c r="FW1185" i="2"/>
  <c r="FX1183" i="2"/>
  <c r="FW1184" i="2"/>
  <c r="AI1186" i="2" a="1"/>
  <c r="AL1186" i="2"/>
  <c r="CT1186" i="2"/>
  <c r="CQ1186" i="2" a="1"/>
  <c r="R1186" i="2"/>
  <c r="O1186" i="2" a="1"/>
  <c r="W1181" i="2"/>
  <c r="X1179" i="2"/>
  <c r="Y1179" i="2"/>
  <c r="Y1178" i="2"/>
  <c r="X1178" i="2"/>
  <c r="W1180" i="2"/>
  <c r="W1179" i="2"/>
  <c r="W1178" i="2"/>
  <c r="X1180" i="2"/>
  <c r="X1181" i="2"/>
  <c r="Y1180" i="2"/>
  <c r="Y1181" i="2"/>
  <c r="DV1182" i="2"/>
  <c r="DS1182" i="2" a="1"/>
  <c r="EO1186" i="2"/>
  <c r="EN1187" i="2"/>
  <c r="EM1188" i="2"/>
  <c r="EM1187" i="2"/>
  <c r="EN1188" i="2"/>
  <c r="EO1189" i="2"/>
  <c r="EN1186" i="2"/>
  <c r="EM1186" i="2"/>
  <c r="EN1189" i="2"/>
  <c r="EM1189" i="2"/>
  <c r="EO1188" i="2"/>
  <c r="EO1187" i="2"/>
  <c r="EB1179" i="2"/>
  <c r="EA1178" i="2"/>
  <c r="EA1180" i="2"/>
  <c r="EC1179" i="2"/>
  <c r="EC1180" i="2"/>
  <c r="EC1178" i="2"/>
  <c r="EA1179" i="2"/>
  <c r="EB1180" i="2"/>
  <c r="EB1178" i="2"/>
  <c r="EC1181" i="2"/>
  <c r="EB1181" i="2"/>
  <c r="EA1181" i="2"/>
  <c r="DA1184" i="2"/>
  <c r="CZ1184" i="2"/>
  <c r="CY1185" i="2"/>
  <c r="DA1183" i="2"/>
  <c r="CY1184" i="2"/>
  <c r="CY1183" i="2"/>
  <c r="DA1185" i="2"/>
  <c r="CY1182" i="2"/>
  <c r="CZ1182" i="2"/>
  <c r="DA1182" i="2"/>
  <c r="CZ1183" i="2"/>
  <c r="CZ1185" i="2"/>
  <c r="HB1182" i="2"/>
  <c r="GY1182" i="2" a="1"/>
  <c r="EU1186" i="2" a="1"/>
  <c r="EX1186" i="2"/>
  <c r="EI1182" i="2" a="1"/>
  <c r="EL1182" i="2"/>
  <c r="N1186" i="2"/>
  <c r="K1186" i="2" a="1"/>
  <c r="AV1188" i="2"/>
  <c r="AW1186" i="2"/>
  <c r="AV1186" i="2"/>
  <c r="AW1188" i="2"/>
  <c r="AU1186" i="2"/>
  <c r="AV1189" i="2"/>
  <c r="AV1187" i="2"/>
  <c r="AW1187" i="2"/>
  <c r="AU1188" i="2"/>
  <c r="AU1189" i="2"/>
  <c r="AU1187" i="2"/>
  <c r="AW1189" i="2"/>
  <c r="BS1184" i="2"/>
  <c r="BT1183" i="2"/>
  <c r="BU1183" i="2"/>
  <c r="BT1182" i="2"/>
  <c r="BU1182" i="2"/>
  <c r="BS1182" i="2"/>
  <c r="BU1185" i="2"/>
  <c r="BS1183" i="2"/>
  <c r="BT1184" i="2"/>
  <c r="BU1184" i="2"/>
  <c r="BS1185" i="2"/>
  <c r="BT1185" i="2"/>
  <c r="AQ1179" i="2"/>
  <c r="AS1178" i="2"/>
  <c r="AS1181" i="2"/>
  <c r="AQ1180" i="2"/>
  <c r="AR1180" i="2"/>
  <c r="AQ1181" i="2"/>
  <c r="AR1181" i="2"/>
  <c r="AR1179" i="2"/>
  <c r="AS1179" i="2"/>
  <c r="AS1180" i="2"/>
  <c r="AR1178" i="2"/>
  <c r="AQ1178" i="2"/>
  <c r="FE1183" i="2"/>
  <c r="FC1185" i="2"/>
  <c r="FE1184" i="2"/>
  <c r="FE1182" i="2"/>
  <c r="FC1183" i="2"/>
  <c r="FD1185" i="2"/>
  <c r="FD1182" i="2"/>
  <c r="FE1185" i="2"/>
  <c r="FD1184" i="2"/>
  <c r="FC1184" i="2"/>
  <c r="FD1183" i="2"/>
  <c r="FC1182" i="2"/>
  <c r="HE1184" i="2"/>
  <c r="HD1182" i="2"/>
  <c r="HE1182" i="2"/>
  <c r="HE1185" i="2"/>
  <c r="HE1183" i="2"/>
  <c r="HD1183" i="2"/>
  <c r="HD1184" i="2"/>
  <c r="HC1183" i="2"/>
  <c r="HC1182" i="2"/>
  <c r="HC1185" i="2"/>
  <c r="HD1185" i="2"/>
  <c r="HC1184" i="2"/>
  <c r="CJ1187" i="2"/>
  <c r="CK1186" i="2"/>
  <c r="CI1186" i="2"/>
  <c r="CI1188" i="2"/>
  <c r="CJ1186" i="2"/>
  <c r="CK1188" i="2"/>
  <c r="CJ1189" i="2"/>
  <c r="CJ1188" i="2"/>
  <c r="CI1187" i="2"/>
  <c r="CI1189" i="2"/>
  <c r="CK1189" i="2"/>
  <c r="CK1187" i="2"/>
  <c r="FJ1182" i="2"/>
  <c r="FG1182" i="2" a="1"/>
  <c r="HK1178" i="2" a="1"/>
  <c r="HN1178" i="2"/>
  <c r="GV1180" i="2"/>
  <c r="GU1180" i="2"/>
  <c r="GW1181" i="2"/>
  <c r="GV1179" i="2"/>
  <c r="GU1179" i="2"/>
  <c r="GU1178" i="2"/>
  <c r="GW1180" i="2"/>
  <c r="GW1178" i="2"/>
  <c r="GV1181" i="2"/>
  <c r="GW1179" i="2"/>
  <c r="GU1181" i="2"/>
  <c r="GV1178" i="2"/>
  <c r="BY1180" i="2"/>
  <c r="BX1178" i="2"/>
  <c r="BW1180" i="2"/>
  <c r="BY1178" i="2"/>
  <c r="BX1181" i="2"/>
  <c r="BW1181" i="2"/>
  <c r="BY1181" i="2"/>
  <c r="BY1179" i="2"/>
  <c r="BX1180" i="2"/>
  <c r="BX1179" i="2"/>
  <c r="BW1179" i="2"/>
  <c r="BW1178" i="2"/>
  <c r="DN1178" i="2"/>
  <c r="DK1178" i="2" a="1"/>
  <c r="BF1182" i="2"/>
  <c r="BC1182" i="2" a="1"/>
  <c r="DJ1182" i="2"/>
  <c r="DG1182" i="2" a="1"/>
  <c r="CG1182" i="2"/>
  <c r="CG1185" i="2"/>
  <c r="CF1184" i="2"/>
  <c r="CE1182" i="2"/>
  <c r="CG1184" i="2"/>
  <c r="CF1182" i="2"/>
  <c r="CF1183" i="2"/>
  <c r="CE1184" i="2"/>
  <c r="CG1183" i="2"/>
  <c r="CF1185" i="2"/>
  <c r="CE1183" i="2"/>
  <c r="CE1185" i="2"/>
  <c r="HE1178" i="2"/>
  <c r="HD1178" i="2"/>
  <c r="HC1180" i="2"/>
  <c r="HC1178" i="2"/>
  <c r="HD1179" i="2"/>
  <c r="HD1181" i="2"/>
  <c r="HD1180" i="2"/>
  <c r="HE1179" i="2"/>
  <c r="HC1181" i="2"/>
  <c r="HE1181" i="2"/>
  <c r="HC1179" i="2"/>
  <c r="HE1180" i="2"/>
  <c r="FY1187" i="2"/>
  <c r="FX1187" i="2"/>
  <c r="FX1188" i="2"/>
  <c r="FY1186" i="2"/>
  <c r="FX1189" i="2"/>
  <c r="FY1188" i="2"/>
  <c r="FW1187" i="2"/>
  <c r="FX1186" i="2"/>
  <c r="FW1186" i="2"/>
  <c r="FW1189" i="2"/>
  <c r="FW1188" i="2"/>
  <c r="FY1189" i="2"/>
  <c r="AP1186" i="2"/>
  <c r="AM1186" i="2" a="1"/>
  <c r="BK1178" i="2" a="1"/>
  <c r="BN1178" i="2"/>
  <c r="GW1183" i="2"/>
  <c r="GU1182" i="2"/>
  <c r="GU1184" i="2"/>
  <c r="GU1183" i="2"/>
  <c r="GV1185" i="2"/>
  <c r="GV1184" i="2"/>
  <c r="GU1185" i="2"/>
  <c r="GV1182" i="2"/>
  <c r="GW1182" i="2"/>
  <c r="GV1183" i="2"/>
  <c r="GW1184" i="2"/>
  <c r="GW1185" i="2"/>
  <c r="BS1180" i="2"/>
  <c r="BU1180" i="2"/>
  <c r="BT1180" i="2"/>
  <c r="BT1179" i="2"/>
  <c r="BU1179" i="2"/>
  <c r="BU1181" i="2"/>
  <c r="BT1181" i="2"/>
  <c r="BS1179" i="2"/>
  <c r="BT1178" i="2"/>
  <c r="BS1178" i="2"/>
  <c r="BU1178" i="2"/>
  <c r="BS1181" i="2"/>
  <c r="AS1184" i="2"/>
  <c r="AS1182" i="2"/>
  <c r="AS1185" i="2"/>
  <c r="AR1184" i="2"/>
  <c r="AR1182" i="2"/>
  <c r="AR1185" i="2"/>
  <c r="AR1183" i="2"/>
  <c r="AQ1184" i="2"/>
  <c r="AQ1182" i="2"/>
  <c r="AQ1183" i="2"/>
  <c r="AS1183" i="2"/>
  <c r="AQ1185" i="2"/>
  <c r="CK1181" i="2"/>
  <c r="CI1180" i="2"/>
  <c r="CK1178" i="2"/>
  <c r="CJ1178" i="2"/>
  <c r="CJ1181" i="2"/>
  <c r="CJ1179" i="2"/>
  <c r="CI1179" i="2"/>
  <c r="CK1179" i="2"/>
  <c r="CI1178" i="2"/>
  <c r="CI1181" i="2"/>
  <c r="CK1180" i="2"/>
  <c r="CJ1180" i="2"/>
  <c r="FR1182" i="2"/>
  <c r="FO1182" i="2" a="1"/>
  <c r="AI1182" i="2" a="1"/>
  <c r="AL1182" i="2"/>
  <c r="CT1178" i="2"/>
  <c r="CQ1178" i="2" a="1"/>
  <c r="HP1186" i="2"/>
  <c r="HP1189" i="2"/>
  <c r="HP1187" i="2"/>
  <c r="HQ1187" i="2"/>
  <c r="HP1188" i="2"/>
  <c r="HO1189" i="2"/>
  <c r="HQ1189" i="2"/>
  <c r="HO1187" i="2"/>
  <c r="HO1186" i="2"/>
  <c r="HQ1186" i="2"/>
  <c r="HQ1188" i="2"/>
  <c r="HO1188" i="2"/>
  <c r="BO1178" i="2" a="1"/>
  <c r="BR1178" i="2"/>
  <c r="DS1178" i="2" a="1"/>
  <c r="DV1178" i="2"/>
  <c r="AH1178" i="2"/>
  <c r="AE1178" i="2" a="1"/>
  <c r="DD1180" i="2"/>
  <c r="DD1178" i="2"/>
  <c r="DC1178" i="2"/>
  <c r="DC1179" i="2"/>
  <c r="DE1180" i="2"/>
  <c r="DE1181" i="2"/>
  <c r="DD1181" i="2"/>
  <c r="DC1180" i="2"/>
  <c r="DE1178" i="2"/>
  <c r="DE1179" i="2"/>
  <c r="DD1179" i="2"/>
  <c r="DC1181" i="2"/>
  <c r="AY1184" i="2"/>
  <c r="AZ1184" i="2"/>
  <c r="BA1184" i="2"/>
  <c r="AY1183" i="2"/>
  <c r="AY1185" i="2"/>
  <c r="BA1183" i="2"/>
  <c r="AZ1185" i="2"/>
  <c r="BA1182" i="2"/>
  <c r="AZ1182" i="2"/>
  <c r="AY1182" i="2"/>
  <c r="AZ1183" i="2"/>
  <c r="BA1185" i="2"/>
  <c r="GR1179" i="2"/>
  <c r="GQ1179" i="2"/>
  <c r="GR1178" i="2"/>
  <c r="GR1181" i="2"/>
  <c r="GS1178" i="2"/>
  <c r="GS1179" i="2"/>
  <c r="GS1181" i="2"/>
  <c r="GQ1181" i="2"/>
  <c r="GQ1178" i="2"/>
  <c r="GR1180" i="2"/>
  <c r="GQ1180" i="2"/>
  <c r="GS1180" i="2"/>
  <c r="HG1180" i="2"/>
  <c r="HG1179" i="2"/>
  <c r="HI1179" i="2"/>
  <c r="HH1178" i="2"/>
  <c r="HI1180" i="2"/>
  <c r="HH1181" i="2"/>
  <c r="HG1181" i="2"/>
  <c r="HH1180" i="2"/>
  <c r="HH1179" i="2"/>
  <c r="HI1181" i="2"/>
  <c r="HI1178" i="2"/>
  <c r="HG1178" i="2"/>
  <c r="FY1178" i="2"/>
  <c r="FW1181" i="2"/>
  <c r="FY1181" i="2"/>
  <c r="FW1180" i="2"/>
  <c r="FW1178" i="2"/>
  <c r="FW1179" i="2"/>
  <c r="FX1178" i="2"/>
  <c r="FY1180" i="2"/>
  <c r="FY1179" i="2"/>
  <c r="FX1179" i="2"/>
  <c r="FX1181" i="2"/>
  <c r="FX1180" i="2"/>
  <c r="S1182" i="2" a="1"/>
  <c r="V1182" i="2"/>
  <c r="EU1178" i="2" a="1"/>
  <c r="EX1178" i="2"/>
  <c r="EI1178" i="2" a="1"/>
  <c r="EL1178" i="2"/>
  <c r="GV1187" i="2"/>
  <c r="GU1186" i="2"/>
  <c r="GU1188" i="2"/>
  <c r="GV1189" i="2"/>
  <c r="GV1188" i="2"/>
  <c r="GU1189" i="2"/>
  <c r="GW1187" i="2"/>
  <c r="GW1186" i="2"/>
  <c r="GW1189" i="2"/>
  <c r="GW1188" i="2"/>
  <c r="GV1186" i="2"/>
  <c r="GU1187" i="2"/>
  <c r="K1178" i="2" a="1"/>
  <c r="N1178" i="2"/>
  <c r="EO1185" i="2"/>
  <c r="EM1184" i="2"/>
  <c r="EO1183" i="2"/>
  <c r="EO1182" i="2"/>
  <c r="EO1184" i="2"/>
  <c r="EM1182" i="2"/>
  <c r="EN1184" i="2"/>
  <c r="EN1183" i="2"/>
  <c r="EN1185" i="2"/>
  <c r="EN1182" i="2"/>
  <c r="EM1183" i="2"/>
  <c r="EM1185" i="2"/>
  <c r="AZ1187" i="2"/>
  <c r="AZ1189" i="2"/>
  <c r="BA1186" i="2"/>
  <c r="AY1189" i="2"/>
  <c r="AY1186" i="2"/>
  <c r="AZ1188" i="2"/>
  <c r="BA1188" i="2"/>
  <c r="AZ1186" i="2"/>
  <c r="AY1188" i="2"/>
  <c r="AY1187" i="2"/>
  <c r="BA1189" i="2"/>
  <c r="BA1187" i="2"/>
  <c r="EB1183" i="2"/>
  <c r="EA1183" i="2"/>
  <c r="EB1184" i="2"/>
  <c r="EB1185" i="2"/>
  <c r="EC1183" i="2"/>
  <c r="EA1185" i="2"/>
  <c r="EA1182" i="2"/>
  <c r="EA1184" i="2"/>
  <c r="EC1182" i="2"/>
  <c r="EC1184" i="2"/>
  <c r="EB1182" i="2"/>
  <c r="EC1185" i="2"/>
  <c r="AC1189" i="2"/>
  <c r="AB1189" i="2"/>
  <c r="AA1186" i="2"/>
  <c r="AA1187" i="2"/>
  <c r="AB1187" i="2"/>
  <c r="AB1188" i="2"/>
  <c r="AC1188" i="2"/>
  <c r="AB1186" i="2"/>
  <c r="AC1187" i="2"/>
  <c r="AC1186" i="2"/>
  <c r="AA1188" i="2"/>
  <c r="AA1189" i="2"/>
  <c r="GA1178" i="2" a="1"/>
  <c r="GD1178" i="2"/>
  <c r="FG1186" i="2" a="1"/>
  <c r="FJ1186" i="2"/>
  <c r="EY1182" i="2" a="1"/>
  <c r="FB1182" i="2"/>
  <c r="BC1178" i="2" a="1"/>
  <c r="BF1178" i="2"/>
  <c r="FU1180" i="2"/>
  <c r="FT1181" i="2"/>
  <c r="FT1180" i="2"/>
  <c r="FS1178" i="2"/>
  <c r="FS1180" i="2"/>
  <c r="FS1181" i="2"/>
  <c r="FU1178" i="2"/>
  <c r="FT1178" i="2"/>
  <c r="FS1179" i="2"/>
  <c r="FT1179" i="2"/>
  <c r="FU1181" i="2"/>
  <c r="FU1179" i="2"/>
  <c r="CO1189" i="2"/>
  <c r="CN1188" i="2"/>
  <c r="CO1187" i="2"/>
  <c r="CN1187" i="2"/>
  <c r="CM1187" i="2"/>
  <c r="CM1186" i="2"/>
  <c r="CN1186" i="2"/>
  <c r="CM1189" i="2"/>
  <c r="CO1188" i="2"/>
  <c r="CO1186" i="2"/>
  <c r="CM1188" i="2"/>
  <c r="CN1189" i="2"/>
  <c r="GH1186" i="2"/>
  <c r="GE1186" i="2" a="1"/>
  <c r="CB1184" i="2"/>
  <c r="CA1184" i="2"/>
  <c r="CA1183" i="2"/>
  <c r="CB1183" i="2"/>
  <c r="CC1182" i="2"/>
  <c r="CC1183" i="2"/>
  <c r="CC1184" i="2"/>
  <c r="CA1182" i="2"/>
  <c r="CB1182" i="2"/>
  <c r="CA1185" i="2"/>
  <c r="CC1185" i="2"/>
  <c r="CB1185" i="2"/>
  <c r="CU1182" i="2" a="1"/>
  <c r="CX1182" i="2"/>
  <c r="BN1186" i="2"/>
  <c r="BK1186" i="2" a="1"/>
  <c r="FU1184" i="2"/>
  <c r="FS1184" i="2"/>
  <c r="FS1185" i="2"/>
  <c r="FT1184" i="2"/>
  <c r="FS1183" i="2"/>
  <c r="FU1185" i="2"/>
  <c r="FU1182" i="2"/>
  <c r="FU1183" i="2"/>
  <c r="FT1183" i="2"/>
  <c r="FT1185" i="2"/>
  <c r="FS1182" i="2"/>
  <c r="FT1182" i="2"/>
  <c r="CN1180" i="2"/>
  <c r="CM1178" i="2"/>
  <c r="CM1181" i="2"/>
  <c r="CO1181" i="2"/>
  <c r="CM1179" i="2"/>
  <c r="CO1180" i="2"/>
  <c r="CO1178" i="2"/>
  <c r="CN1178" i="2"/>
  <c r="CM1180" i="2"/>
  <c r="CN1181" i="2"/>
  <c r="CN1179" i="2"/>
  <c r="CO1179" i="2"/>
  <c r="GK1181" i="2"/>
  <c r="GJ1181" i="2"/>
  <c r="GI1181" i="2"/>
  <c r="GI1179" i="2"/>
  <c r="GK1178" i="2"/>
  <c r="GI1178" i="2"/>
  <c r="GK1180" i="2"/>
  <c r="GJ1179" i="2"/>
  <c r="GJ1180" i="2"/>
  <c r="GK1179" i="2"/>
  <c r="GI1180" i="2"/>
  <c r="GJ1178" i="2"/>
  <c r="FO1178" i="2" a="1"/>
  <c r="FR1178" i="2"/>
  <c r="AL1178" i="2"/>
  <c r="AI1178" i="2" a="1"/>
  <c r="O1178" i="2" a="1"/>
  <c r="R1178" i="2"/>
  <c r="BO1186" i="2" a="1"/>
  <c r="BR1186" i="2"/>
  <c r="DS1186" i="2" a="1"/>
  <c r="DV1186" i="2"/>
  <c r="AE1182" i="2" a="1"/>
  <c r="AH1182" i="2"/>
  <c r="CF1186" i="2"/>
  <c r="CE1189" i="2"/>
  <c r="CG1186" i="2"/>
  <c r="CG1189" i="2"/>
  <c r="CF1189" i="2"/>
  <c r="CE1186" i="2"/>
  <c r="CF1187" i="2"/>
  <c r="CG1187" i="2"/>
  <c r="CG1188" i="2"/>
  <c r="CE1187" i="2"/>
  <c r="CE1188" i="2"/>
  <c r="CF1188" i="2"/>
  <c r="FE1187" i="2"/>
  <c r="FD1187" i="2"/>
  <c r="FD1186" i="2"/>
  <c r="FE1189" i="2"/>
  <c r="FC1186" i="2"/>
  <c r="FC1187" i="2"/>
  <c r="FC1189" i="2"/>
  <c r="FE1186" i="2"/>
  <c r="FE1188" i="2"/>
  <c r="FD1189" i="2"/>
  <c r="FC1188" i="2"/>
  <c r="FD1188" i="2"/>
  <c r="GY1178" i="2" a="1"/>
  <c r="HB1178" i="2"/>
  <c r="S1186" i="2" a="1"/>
  <c r="V1186" i="2"/>
  <c r="EX1182" i="2"/>
  <c r="EU1182" i="2" a="1"/>
  <c r="HO1184" i="2"/>
  <c r="HP1183" i="2"/>
  <c r="HO1183" i="2"/>
  <c r="HP1185" i="2"/>
  <c r="HQ1184" i="2"/>
  <c r="HP1184" i="2"/>
  <c r="HP1182" i="2"/>
  <c r="HQ1185" i="2"/>
  <c r="HO1185" i="2"/>
  <c r="HO1182" i="2"/>
  <c r="HQ1182" i="2"/>
  <c r="HQ1183" i="2"/>
  <c r="BY1185" i="2"/>
  <c r="BX1182" i="2"/>
  <c r="BW1182" i="2"/>
  <c r="BW1184" i="2"/>
  <c r="BX1183" i="2"/>
  <c r="BW1185" i="2"/>
  <c r="BX1184" i="2"/>
  <c r="BX1185" i="2"/>
  <c r="BY1184" i="2"/>
  <c r="BY1182" i="2"/>
  <c r="BY1183" i="2"/>
  <c r="BW1183" i="2"/>
  <c r="N1182" i="2"/>
  <c r="K1182" i="2" a="1"/>
  <c r="DC1185" i="2"/>
  <c r="DE1185" i="2"/>
  <c r="DD1185" i="2"/>
  <c r="DC1184" i="2"/>
  <c r="DC1183" i="2"/>
  <c r="DE1182" i="2"/>
  <c r="DE1184" i="2"/>
  <c r="DE1183" i="2"/>
  <c r="DC1182" i="2"/>
  <c r="DD1182" i="2"/>
  <c r="DD1184" i="2"/>
  <c r="DD1183" i="2"/>
  <c r="CO1184" i="2"/>
  <c r="CN1183" i="2"/>
  <c r="CO1183" i="2"/>
  <c r="CM1182" i="2"/>
  <c r="CO1182" i="2"/>
  <c r="CM1183" i="2"/>
  <c r="CN1184" i="2"/>
  <c r="CM1185" i="2"/>
  <c r="CN1182" i="2"/>
  <c r="CN1185" i="2"/>
  <c r="CO1185" i="2"/>
  <c r="CM1184" i="2"/>
  <c r="GJ1184" i="2"/>
  <c r="GK1182" i="2"/>
  <c r="GI1183" i="2"/>
  <c r="GK1183" i="2"/>
  <c r="GJ1182" i="2"/>
  <c r="GK1184" i="2"/>
  <c r="GI1185" i="2"/>
  <c r="GI1184" i="2"/>
  <c r="GK1185" i="2"/>
  <c r="GI1182" i="2"/>
  <c r="GJ1185" i="2"/>
  <c r="GJ1183" i="2"/>
  <c r="HG1186" i="2"/>
  <c r="HG1189" i="2"/>
  <c r="HH1188" i="2"/>
  <c r="HI1188" i="2"/>
  <c r="HI1189" i="2"/>
  <c r="HG1187" i="2"/>
  <c r="HG1188" i="2"/>
  <c r="HI1186" i="2"/>
  <c r="HH1186" i="2"/>
  <c r="HH1187" i="2"/>
  <c r="HI1187" i="2"/>
  <c r="HH1189" i="2"/>
  <c r="GA1182" i="2" a="1"/>
  <c r="GD1182" i="2"/>
  <c r="FG1178" i="2" a="1"/>
  <c r="FJ1178" i="2"/>
  <c r="HK1182" i="2" a="1"/>
  <c r="HN1182" i="2"/>
  <c r="X1189" i="2"/>
  <c r="Y1188" i="2"/>
  <c r="Y1187" i="2"/>
  <c r="W1186" i="2"/>
  <c r="W1187" i="2"/>
  <c r="W1188" i="2"/>
  <c r="X1188" i="2"/>
  <c r="X1186" i="2"/>
  <c r="W1189" i="2"/>
  <c r="Y1186" i="2"/>
  <c r="X1187" i="2"/>
  <c r="Y1189" i="2"/>
  <c r="EY1186" i="2" a="1"/>
  <c r="FB1186" i="2"/>
  <c r="DK1182" i="2" a="1"/>
  <c r="DN1182" i="2"/>
  <c r="AV1183" i="2"/>
  <c r="AU1183" i="2"/>
  <c r="AU1184" i="2"/>
  <c r="AV1184" i="2"/>
  <c r="AV1185" i="2"/>
  <c r="AW1184" i="2"/>
  <c r="AU1185" i="2"/>
  <c r="AW1185" i="2"/>
  <c r="AV1182" i="2"/>
  <c r="AW1182" i="2"/>
  <c r="AW1183" i="2"/>
  <c r="AU1182" i="2"/>
  <c r="DJ1186" i="2"/>
  <c r="DG1186" i="2" a="1"/>
  <c r="BS1187" i="2"/>
  <c r="BU1186" i="2"/>
  <c r="BT1189" i="2"/>
  <c r="BU1189" i="2"/>
  <c r="BT1187" i="2"/>
  <c r="BU1187" i="2"/>
  <c r="BS1188" i="2"/>
  <c r="BT1188" i="2"/>
  <c r="BS1186" i="2"/>
  <c r="BT1186" i="2"/>
  <c r="BS1189" i="2"/>
  <c r="BU1188" i="2"/>
  <c r="EC1187" i="2"/>
  <c r="EB1186" i="2"/>
  <c r="EA1187" i="2"/>
  <c r="EC1189" i="2"/>
  <c r="EA1188" i="2"/>
  <c r="EC1188" i="2"/>
  <c r="EC1186" i="2"/>
  <c r="EA1186" i="2"/>
  <c r="EB1188" i="2"/>
  <c r="EB1187" i="2"/>
  <c r="EB1189" i="2"/>
  <c r="EA1189" i="2"/>
  <c r="AC1184" i="2"/>
  <c r="AB1183" i="2"/>
  <c r="AC1182" i="2"/>
  <c r="AA1183" i="2"/>
  <c r="AB1182" i="2"/>
  <c r="AC1185" i="2"/>
  <c r="AA1184" i="2"/>
  <c r="AC1183" i="2"/>
  <c r="AB1185" i="2"/>
  <c r="AA1185" i="2"/>
  <c r="AA1182" i="2"/>
  <c r="AB1184" i="2"/>
  <c r="GH1182" i="2"/>
  <c r="GE1182" i="2" a="1"/>
  <c r="AP1178" i="2"/>
  <c r="AM1178" i="2" a="1"/>
  <c r="CX1178" i="2"/>
  <c r="CU1178" i="2" a="1"/>
  <c r="BN1182" i="2"/>
  <c r="BK1182" i="2" a="1"/>
  <c r="W1183" i="2"/>
  <c r="Y1184" i="2"/>
  <c r="W1184" i="2"/>
  <c r="Y1183" i="2"/>
  <c r="Y1182" i="2"/>
  <c r="X1182" i="2"/>
  <c r="X1184" i="2"/>
  <c r="W1182" i="2"/>
  <c r="X1185" i="2"/>
  <c r="X1183" i="2"/>
  <c r="W1185" i="2"/>
  <c r="Y1185" i="2"/>
  <c r="BX1189" i="2"/>
  <c r="BW1186" i="2"/>
  <c r="BX1186" i="2"/>
  <c r="BY1186" i="2"/>
  <c r="BW1189" i="2"/>
  <c r="BX1187" i="2"/>
  <c r="BW1188" i="2"/>
  <c r="BW1187" i="2"/>
  <c r="BX1188" i="2"/>
  <c r="BY1188" i="2"/>
  <c r="BY1187" i="2"/>
  <c r="BY1189" i="2"/>
  <c r="EM1181" i="2"/>
  <c r="EM1178" i="2"/>
  <c r="EN1179" i="2"/>
  <c r="EM1180" i="2"/>
  <c r="EO1180" i="2"/>
  <c r="EO1179" i="2"/>
  <c r="EO1178" i="2"/>
  <c r="EM1179" i="2"/>
  <c r="EN1180" i="2"/>
  <c r="EN1181" i="2"/>
  <c r="EN1178" i="2"/>
  <c r="EO1181" i="2"/>
  <c r="DC1186" i="2"/>
  <c r="DD1189" i="2"/>
  <c r="DE1188" i="2"/>
  <c r="DE1187" i="2"/>
  <c r="DC1188" i="2"/>
  <c r="DD1186" i="2"/>
  <c r="DD1188" i="2"/>
  <c r="DC1189" i="2"/>
  <c r="DE1189" i="2"/>
  <c r="DE1186" i="2"/>
  <c r="DD1187" i="2"/>
  <c r="DC1187" i="2"/>
  <c r="FD1179" i="2"/>
  <c r="FC1180" i="2"/>
  <c r="FD1180" i="2"/>
  <c r="FE1181" i="2"/>
  <c r="FC1179" i="2"/>
  <c r="FE1178" i="2"/>
  <c r="FC1181" i="2"/>
  <c r="FE1180" i="2"/>
  <c r="FD1178" i="2"/>
  <c r="FE1179" i="2"/>
  <c r="FD1181" i="2"/>
  <c r="FC1178" i="2"/>
  <c r="AB1180" i="2"/>
  <c r="AC1181" i="2"/>
  <c r="AB1178" i="2"/>
  <c r="AB1179" i="2"/>
  <c r="AC1179" i="2"/>
  <c r="AB1181" i="2"/>
  <c r="AA1180" i="2"/>
  <c r="AA1179" i="2"/>
  <c r="AA1178" i="2"/>
  <c r="AC1178" i="2"/>
  <c r="AA1181" i="2"/>
  <c r="AC1180" i="2"/>
  <c r="FR1186" i="2"/>
  <c r="FO1186" i="2" a="1"/>
  <c r="CQ1182" i="2" a="1"/>
  <c r="CT1182" i="2"/>
  <c r="R1182" i="2"/>
  <c r="O1182" i="2" a="1"/>
  <c r="BO1182" i="2" a="1"/>
  <c r="BR1182" i="2"/>
  <c r="AH1186" i="2"/>
  <c r="AE1186" i="2" a="1"/>
  <c r="AS1189" i="2"/>
  <c r="AQ1187" i="2"/>
  <c r="AR1189" i="2"/>
  <c r="AR1188" i="2"/>
  <c r="AQ1189" i="2"/>
  <c r="AS1188" i="2"/>
  <c r="AQ1188" i="2"/>
  <c r="AR1187" i="2"/>
  <c r="AS1187" i="2"/>
  <c r="AQ1186" i="2"/>
  <c r="AR1186" i="2"/>
  <c r="AS1186" i="2"/>
  <c r="HC1189" i="2"/>
  <c r="HE1187" i="2"/>
  <c r="HC1187" i="2"/>
  <c r="HE1186" i="2"/>
  <c r="HC1188" i="2"/>
  <c r="HD1188" i="2"/>
  <c r="HD1189" i="2"/>
  <c r="HC1186" i="2"/>
  <c r="HD1186" i="2"/>
  <c r="HE1189" i="2"/>
  <c r="HE1188" i="2"/>
  <c r="HD1187" i="2"/>
  <c r="GJ1189" i="2"/>
  <c r="GK1188" i="2"/>
  <c r="GI1186" i="2"/>
  <c r="GJ1186" i="2"/>
  <c r="GI1187" i="2"/>
  <c r="GJ1187" i="2"/>
  <c r="GI1188" i="2"/>
  <c r="GI1189" i="2"/>
  <c r="GK1189" i="2"/>
  <c r="GJ1188" i="2"/>
  <c r="GK1187" i="2"/>
  <c r="GK1186" i="2"/>
  <c r="CK1184" i="2"/>
  <c r="CK1183" i="2"/>
  <c r="CJ1183" i="2"/>
  <c r="CI1184" i="2"/>
  <c r="CJ1184" i="2"/>
  <c r="CI1182" i="2"/>
  <c r="CK1185" i="2"/>
  <c r="CK1182" i="2"/>
  <c r="CI1185" i="2"/>
  <c r="CJ1182" i="2"/>
  <c r="CJ1185" i="2"/>
  <c r="CI1183" i="2"/>
  <c r="GY1186" i="2" a="1"/>
  <c r="HB1186" i="2"/>
  <c r="S1178" i="2" a="1"/>
  <c r="V1178" i="2"/>
  <c r="EL1186" i="2"/>
  <c r="EI1186" i="2" a="1"/>
  <c r="FS1187" i="2"/>
  <c r="FS1186" i="2"/>
  <c r="FU1186" i="2"/>
  <c r="FS1189" i="2"/>
  <c r="FU1187" i="2"/>
  <c r="FU1189" i="2"/>
  <c r="FU1188" i="2"/>
  <c r="FT1187" i="2"/>
  <c r="FT1189" i="2"/>
  <c r="FS1188" i="2"/>
  <c r="FT1188" i="2"/>
  <c r="FT1186" i="2"/>
  <c r="GR1187" i="2"/>
  <c r="GQ1186" i="2"/>
  <c r="GR1188" i="2"/>
  <c r="GQ1188" i="2"/>
  <c r="GR1186" i="2"/>
  <c r="GS1187" i="2"/>
  <c r="GQ1189" i="2"/>
  <c r="GR1189" i="2"/>
  <c r="GQ1187" i="2"/>
  <c r="GS1188" i="2"/>
  <c r="GS1186" i="2"/>
  <c r="GS1189" i="2"/>
  <c r="CC1188" i="2"/>
  <c r="CB1188" i="2"/>
  <c r="CA1186" i="2"/>
  <c r="CC1186" i="2"/>
  <c r="CA1188" i="2"/>
  <c r="CC1187" i="2"/>
  <c r="CA1187" i="2"/>
  <c r="CB1187" i="2"/>
  <c r="CA1189" i="2"/>
  <c r="CB1189" i="2"/>
  <c r="CB1186" i="2"/>
  <c r="CC1189" i="2"/>
  <c r="GD1186" i="2"/>
  <c r="GA1186" i="2" a="1"/>
  <c r="HN1186" i="2"/>
  <c r="HK1186" i="2" a="1"/>
  <c r="FB1178" i="2"/>
  <c r="EY1178" i="2" a="1"/>
  <c r="DK1186" i="2" a="1"/>
  <c r="DN1186" i="2"/>
  <c r="BC1186" i="2" a="1"/>
  <c r="BF1186" i="2"/>
  <c r="DG1178" i="2" a="1"/>
  <c r="DJ1178" i="2"/>
  <c r="BA1179" i="2"/>
  <c r="AY1181" i="2"/>
  <c r="AZ1179" i="2"/>
  <c r="AZ1180" i="2"/>
  <c r="BA1178" i="2"/>
  <c r="AY1180" i="2"/>
  <c r="BA1180" i="2"/>
  <c r="AZ1178" i="2"/>
  <c r="BA1181" i="2"/>
  <c r="AZ1181" i="2"/>
  <c r="AY1179" i="2"/>
  <c r="AY1178" i="2"/>
  <c r="CY1187" i="2"/>
  <c r="DA1187" i="2"/>
  <c r="CY1188" i="2"/>
  <c r="CY1186" i="2"/>
  <c r="CZ1187" i="2"/>
  <c r="DA1186" i="2"/>
  <c r="CZ1186" i="2"/>
  <c r="CZ1188" i="2"/>
  <c r="DA1189" i="2"/>
  <c r="CZ1189" i="2"/>
  <c r="DA1188" i="2"/>
  <c r="CY1189" i="2"/>
  <c r="GR1183" i="2"/>
  <c r="GR1182" i="2"/>
  <c r="GQ1183" i="2"/>
  <c r="GQ1182" i="2"/>
  <c r="GR1184" i="2"/>
  <c r="GS1185" i="2"/>
  <c r="GS1183" i="2"/>
  <c r="GS1182" i="2"/>
  <c r="GS1184" i="2"/>
  <c r="GR1185" i="2"/>
  <c r="GQ1184" i="2"/>
  <c r="GQ1185" i="2"/>
  <c r="GH1178" i="2"/>
  <c r="GE1178" i="2" a="1"/>
  <c r="HG1182" i="2"/>
  <c r="HG1183" i="2"/>
  <c r="HI1185" i="2"/>
  <c r="HI1182" i="2"/>
  <c r="HI1183" i="2"/>
  <c r="HG1184" i="2"/>
  <c r="HH1182" i="2"/>
  <c r="HG1185" i="2"/>
  <c r="HI1184" i="2"/>
  <c r="HH1183" i="2"/>
  <c r="HH1185" i="2"/>
  <c r="HH1184" i="2"/>
  <c r="AP1182" i="2"/>
  <c r="AM1182" i="2" a="1"/>
  <c r="CX1186" i="2"/>
  <c r="CU1186" i="2" a="1"/>
  <c r="AO1185" i="2" l="1"/>
  <c r="AM1184" i="2"/>
  <c r="AM1183" i="2"/>
  <c r="AN1185" i="2"/>
  <c r="AO1182" i="2"/>
  <c r="AM1182" i="2"/>
  <c r="AM1185" i="2"/>
  <c r="AN1182" i="2"/>
  <c r="AO1184" i="2"/>
  <c r="AO1183" i="2"/>
  <c r="AN1183" i="2"/>
  <c r="AN1184" i="2"/>
  <c r="HK1187" i="2"/>
  <c r="HL1189" i="2"/>
  <c r="HL1186" i="2"/>
  <c r="HM1188" i="2"/>
  <c r="HM1187" i="2"/>
  <c r="HK1189" i="2"/>
  <c r="HM1186" i="2"/>
  <c r="HK1188" i="2"/>
  <c r="HK1186" i="2"/>
  <c r="HL1187" i="2"/>
  <c r="HM1189" i="2"/>
  <c r="HL1188" i="2"/>
  <c r="EI1189" i="2"/>
  <c r="EJ1186" i="2"/>
  <c r="EK1186" i="2"/>
  <c r="EI1186" i="2"/>
  <c r="EJ1189" i="2"/>
  <c r="EK1188" i="2"/>
  <c r="EI1187" i="2"/>
  <c r="EJ1187" i="2"/>
  <c r="EI1188" i="2"/>
  <c r="EJ1188" i="2"/>
  <c r="EK1187" i="2"/>
  <c r="EK1189" i="2"/>
  <c r="BM1182" i="2"/>
  <c r="BM1185" i="2"/>
  <c r="BL1185" i="2"/>
  <c r="BK1184" i="2"/>
  <c r="BL1183" i="2"/>
  <c r="BK1182" i="2"/>
  <c r="BM1184" i="2"/>
  <c r="BM1183" i="2"/>
  <c r="BL1182" i="2"/>
  <c r="BL1184" i="2"/>
  <c r="BK1185" i="2"/>
  <c r="BK1183" i="2"/>
  <c r="AO1181" i="2"/>
  <c r="AO1178" i="2"/>
  <c r="AO1180" i="2"/>
  <c r="AM1179" i="2"/>
  <c r="AM1181" i="2"/>
  <c r="AM1178" i="2"/>
  <c r="AM1180" i="2"/>
  <c r="AN1181" i="2"/>
  <c r="AO1179" i="2"/>
  <c r="AN1180" i="2"/>
  <c r="AN1178" i="2"/>
  <c r="AN1179" i="2"/>
  <c r="DG1186" i="2"/>
  <c r="DG1189" i="2"/>
  <c r="DH1188" i="2"/>
  <c r="DH1189" i="2"/>
  <c r="DI1189" i="2"/>
  <c r="DG1187" i="2"/>
  <c r="DI1187" i="2"/>
  <c r="DI1186" i="2"/>
  <c r="DH1187" i="2"/>
  <c r="DG1188" i="2"/>
  <c r="DI1188" i="2"/>
  <c r="DH1186" i="2"/>
  <c r="L1184" i="2"/>
  <c r="L1182" i="2"/>
  <c r="L1183" i="2"/>
  <c r="M1184" i="2"/>
  <c r="M1185" i="2"/>
  <c r="K1185" i="2"/>
  <c r="K1184" i="2"/>
  <c r="L1185" i="2"/>
  <c r="K1183" i="2"/>
  <c r="M1183" i="2"/>
  <c r="M1182" i="2"/>
  <c r="K1182" i="2"/>
  <c r="AJ1180" i="2"/>
  <c r="AI1178" i="2"/>
  <c r="AI1179" i="2"/>
  <c r="AI1180" i="2"/>
  <c r="AK1179" i="2"/>
  <c r="AJ1181" i="2"/>
  <c r="AK1178" i="2"/>
  <c r="AJ1178" i="2"/>
  <c r="AJ1179" i="2"/>
  <c r="AK1181" i="2"/>
  <c r="AK1180" i="2"/>
  <c r="AI1181" i="2"/>
  <c r="BK1187" i="2"/>
  <c r="BM1189" i="2"/>
  <c r="BL1187" i="2"/>
  <c r="BM1187" i="2"/>
  <c r="BL1188" i="2"/>
  <c r="BM1186" i="2"/>
  <c r="BK1189" i="2"/>
  <c r="BL1186" i="2"/>
  <c r="BK1188" i="2"/>
  <c r="BK1186" i="2"/>
  <c r="BL1189" i="2"/>
  <c r="BM1188" i="2"/>
  <c r="GF1188" i="2"/>
  <c r="GE1187" i="2"/>
  <c r="GF1187" i="2"/>
  <c r="GG1187" i="2"/>
  <c r="GG1188" i="2"/>
  <c r="GG1189" i="2"/>
  <c r="GE1189" i="2"/>
  <c r="GE1188" i="2"/>
  <c r="GF1186" i="2"/>
  <c r="GF1189" i="2"/>
  <c r="GG1186" i="2"/>
  <c r="GE1186" i="2"/>
  <c r="CR1181" i="2"/>
  <c r="CS1181" i="2"/>
  <c r="CQ1178" i="2"/>
  <c r="CQ1181" i="2"/>
  <c r="CS1180" i="2"/>
  <c r="CQ1180" i="2"/>
  <c r="CS1179" i="2"/>
  <c r="CR1178" i="2"/>
  <c r="CR1180" i="2"/>
  <c r="CQ1179" i="2"/>
  <c r="CS1178" i="2"/>
  <c r="CR1179" i="2"/>
  <c r="FO1182" i="2"/>
  <c r="FP1185" i="2"/>
  <c r="FQ1184" i="2"/>
  <c r="FP1182" i="2"/>
  <c r="FQ1182" i="2"/>
  <c r="FP1183" i="2"/>
  <c r="FQ1183" i="2"/>
  <c r="FO1183" i="2"/>
  <c r="FO1184" i="2"/>
  <c r="FQ1185" i="2"/>
  <c r="FO1185" i="2"/>
  <c r="FP1184" i="2"/>
  <c r="AN1187" i="2"/>
  <c r="AM1187" i="2"/>
  <c r="AM1189" i="2"/>
  <c r="AO1189" i="2"/>
  <c r="AO1188" i="2"/>
  <c r="AN1188" i="2"/>
  <c r="AM1188" i="2"/>
  <c r="AO1186" i="2"/>
  <c r="AN1189" i="2"/>
  <c r="AO1187" i="2"/>
  <c r="AN1186" i="2"/>
  <c r="AM1186" i="2"/>
  <c r="BE1185" i="2"/>
  <c r="BE1182" i="2"/>
  <c r="BE1183" i="2"/>
  <c r="BD1185" i="2"/>
  <c r="BC1183" i="2"/>
  <c r="BC1185" i="2"/>
  <c r="BE1184" i="2"/>
  <c r="BD1184" i="2"/>
  <c r="BC1182" i="2"/>
  <c r="BD1182" i="2"/>
  <c r="BC1184" i="2"/>
  <c r="BD1183" i="2"/>
  <c r="L1186" i="2"/>
  <c r="L1187" i="2"/>
  <c r="K1187" i="2"/>
  <c r="M1186" i="2"/>
  <c r="K1186" i="2"/>
  <c r="K1188" i="2"/>
  <c r="K1189" i="2"/>
  <c r="L1188" i="2"/>
  <c r="M1188" i="2"/>
  <c r="M1187" i="2"/>
  <c r="M1189" i="2"/>
  <c r="L1189" i="2"/>
  <c r="DS1182" i="2"/>
  <c r="DS1184" i="2"/>
  <c r="DU1183" i="2"/>
  <c r="DT1183" i="2"/>
  <c r="DU1184" i="2"/>
  <c r="DU1185" i="2"/>
  <c r="DT1185" i="2"/>
  <c r="DS1185" i="2"/>
  <c r="DT1182" i="2"/>
  <c r="DU1182" i="2"/>
  <c r="DS1183" i="2"/>
  <c r="DT1184" i="2"/>
  <c r="CS1186" i="2"/>
  <c r="CR1186" i="2"/>
  <c r="CQ1188" i="2"/>
  <c r="CS1187" i="2"/>
  <c r="CR1187" i="2"/>
  <c r="CQ1186" i="2"/>
  <c r="CR1188" i="2"/>
  <c r="CR1189" i="2"/>
  <c r="CQ1189" i="2"/>
  <c r="CS1189" i="2"/>
  <c r="CQ1187" i="2"/>
  <c r="CS1188" i="2"/>
  <c r="DG1181" i="2"/>
  <c r="DI1178" i="2"/>
  <c r="DI1181" i="2"/>
  <c r="DH1181" i="2"/>
  <c r="DH1179" i="2"/>
  <c r="DH1180" i="2"/>
  <c r="DG1180" i="2"/>
  <c r="DG1178" i="2"/>
  <c r="DH1178" i="2"/>
  <c r="DI1179" i="2"/>
  <c r="DI1180" i="2"/>
  <c r="DG1179" i="2"/>
  <c r="DM1188" i="2"/>
  <c r="DM1186" i="2"/>
  <c r="DK1186" i="2"/>
  <c r="DL1186" i="2"/>
  <c r="DK1187" i="2"/>
  <c r="DM1189" i="2"/>
  <c r="DL1188" i="2"/>
  <c r="DL1189" i="2"/>
  <c r="DM1187" i="2"/>
  <c r="DK1188" i="2"/>
  <c r="DL1187" i="2"/>
  <c r="DK1189" i="2"/>
  <c r="GY1187" i="2"/>
  <c r="GZ1187" i="2"/>
  <c r="GY1188" i="2"/>
  <c r="GZ1189" i="2"/>
  <c r="HA1186" i="2"/>
  <c r="GY1186" i="2"/>
  <c r="GZ1188" i="2"/>
  <c r="HA1189" i="2"/>
  <c r="HA1188" i="2"/>
  <c r="GZ1186" i="2"/>
  <c r="HA1187" i="2"/>
  <c r="GY1189" i="2"/>
  <c r="BQ1183" i="2"/>
  <c r="BO1184" i="2"/>
  <c r="BO1182" i="2"/>
  <c r="BP1183" i="2"/>
  <c r="BO1185" i="2"/>
  <c r="BQ1184" i="2"/>
  <c r="BQ1182" i="2"/>
  <c r="BQ1185" i="2"/>
  <c r="BO1183" i="2"/>
  <c r="BP1182" i="2"/>
  <c r="BP1185" i="2"/>
  <c r="BP1184" i="2"/>
  <c r="CQ1184" i="2"/>
  <c r="CR1183" i="2"/>
  <c r="CS1184" i="2"/>
  <c r="CR1182" i="2"/>
  <c r="CQ1183" i="2"/>
  <c r="CS1185" i="2"/>
  <c r="CR1185" i="2"/>
  <c r="CQ1185" i="2"/>
  <c r="CS1182" i="2"/>
  <c r="CS1183" i="2"/>
  <c r="CQ1182" i="2"/>
  <c r="CR1184" i="2"/>
  <c r="EY1187" i="2"/>
  <c r="FA1189" i="2"/>
  <c r="FA1186" i="2"/>
  <c r="EZ1186" i="2"/>
  <c r="FA1188" i="2"/>
  <c r="EZ1189" i="2"/>
  <c r="EZ1187" i="2"/>
  <c r="EY1188" i="2"/>
  <c r="EY1186" i="2"/>
  <c r="FA1187" i="2"/>
  <c r="EY1189" i="2"/>
  <c r="EZ1188" i="2"/>
  <c r="FI1181" i="2"/>
  <c r="FG1180" i="2"/>
  <c r="FH1181" i="2"/>
  <c r="FH1178" i="2"/>
  <c r="FI1180" i="2"/>
  <c r="FI1178" i="2"/>
  <c r="FH1180" i="2"/>
  <c r="FI1179" i="2"/>
  <c r="FG1179" i="2"/>
  <c r="FG1178" i="2"/>
  <c r="FG1181" i="2"/>
  <c r="FH1179" i="2"/>
  <c r="G1182" i="2"/>
  <c r="G1199" i="2" s="1"/>
  <c r="U1188" i="2"/>
  <c r="T1187" i="2"/>
  <c r="T1188" i="2"/>
  <c r="S1188" i="2"/>
  <c r="T1189" i="2"/>
  <c r="U1189" i="2"/>
  <c r="T1186" i="2"/>
  <c r="S1186" i="2"/>
  <c r="S1189" i="2"/>
  <c r="S1187" i="2"/>
  <c r="U1186" i="2"/>
  <c r="U1187" i="2"/>
  <c r="AF1183" i="2"/>
  <c r="AG1184" i="2"/>
  <c r="AE1184" i="2"/>
  <c r="AE1182" i="2"/>
  <c r="AF1185" i="2"/>
  <c r="AG1182" i="2"/>
  <c r="AF1184" i="2"/>
  <c r="AE1185" i="2"/>
  <c r="AG1185" i="2"/>
  <c r="AE1183" i="2"/>
  <c r="AG1183" i="2"/>
  <c r="AF1182" i="2"/>
  <c r="BP1189" i="2"/>
  <c r="BO1187" i="2"/>
  <c r="BP1188" i="2"/>
  <c r="BO1186" i="2"/>
  <c r="BO1189" i="2"/>
  <c r="BP1187" i="2"/>
  <c r="BQ1188" i="2"/>
  <c r="BQ1186" i="2"/>
  <c r="BQ1189" i="2"/>
  <c r="BQ1187" i="2"/>
  <c r="BO1188" i="2"/>
  <c r="BP1186" i="2"/>
  <c r="FA1184" i="2"/>
  <c r="FA1182" i="2"/>
  <c r="EY1183" i="2"/>
  <c r="FA1185" i="2"/>
  <c r="EZ1183" i="2"/>
  <c r="FA1183" i="2"/>
  <c r="EZ1182" i="2"/>
  <c r="EY1185" i="2"/>
  <c r="EZ1184" i="2"/>
  <c r="EZ1185" i="2"/>
  <c r="EY1182" i="2"/>
  <c r="EY1184" i="2"/>
  <c r="GA1179" i="2"/>
  <c r="GB1180" i="2"/>
  <c r="GC1178" i="2"/>
  <c r="GC1181" i="2"/>
  <c r="GB1178" i="2"/>
  <c r="GB1179" i="2"/>
  <c r="GA1178" i="2"/>
  <c r="GC1180" i="2"/>
  <c r="GB1181" i="2"/>
  <c r="GA1180" i="2"/>
  <c r="GA1181" i="2"/>
  <c r="GC1179" i="2"/>
  <c r="EK1178" i="2"/>
  <c r="EJ1178" i="2"/>
  <c r="EK1179" i="2"/>
  <c r="EK1181" i="2"/>
  <c r="EI1178" i="2"/>
  <c r="EI1179" i="2"/>
  <c r="EJ1179" i="2"/>
  <c r="EK1180" i="2"/>
  <c r="EJ1181" i="2"/>
  <c r="EI1181" i="2"/>
  <c r="EI1180" i="2"/>
  <c r="EJ1180" i="2"/>
  <c r="T1183" i="2"/>
  <c r="U1182" i="2"/>
  <c r="S1182" i="2"/>
  <c r="U1184" i="2"/>
  <c r="S1183" i="2"/>
  <c r="T1185" i="2"/>
  <c r="T1184" i="2"/>
  <c r="T1182" i="2"/>
  <c r="U1185" i="2"/>
  <c r="S1185" i="2"/>
  <c r="U1183" i="2"/>
  <c r="S1184" i="2"/>
  <c r="DS1178" i="2"/>
  <c r="DS1180" i="2"/>
  <c r="DT1178" i="2"/>
  <c r="DT1179" i="2"/>
  <c r="DU1181" i="2"/>
  <c r="DU1179" i="2"/>
  <c r="DT1181" i="2"/>
  <c r="DS1181" i="2"/>
  <c r="DT1180" i="2"/>
  <c r="DU1180" i="2"/>
  <c r="DU1178" i="2"/>
  <c r="DS1179" i="2"/>
  <c r="HM1180" i="2"/>
  <c r="HL1179" i="2"/>
  <c r="HK1179" i="2"/>
  <c r="HK1181" i="2"/>
  <c r="HL1181" i="2"/>
  <c r="HL1178" i="2"/>
  <c r="HM1179" i="2"/>
  <c r="HK1180" i="2"/>
  <c r="HL1180" i="2"/>
  <c r="HM1178" i="2"/>
  <c r="HM1181" i="2"/>
  <c r="HK1178" i="2"/>
  <c r="G1186" i="2"/>
  <c r="G1203" i="2" s="1"/>
  <c r="EW1189" i="2"/>
  <c r="EU1186" i="2"/>
  <c r="EV1187" i="2"/>
  <c r="EW1188" i="2"/>
  <c r="EV1186" i="2"/>
  <c r="EW1187" i="2"/>
  <c r="EV1188" i="2"/>
  <c r="EU1188" i="2"/>
  <c r="EV1189" i="2"/>
  <c r="EW1186" i="2"/>
  <c r="EU1187" i="2"/>
  <c r="EU1189" i="2"/>
  <c r="CU1189" i="2"/>
  <c r="CV1188" i="2"/>
  <c r="CW1189" i="2"/>
  <c r="CV1186" i="2"/>
  <c r="CU1186" i="2"/>
  <c r="CU1187" i="2"/>
  <c r="CW1187" i="2"/>
  <c r="CU1188" i="2"/>
  <c r="CV1189" i="2"/>
  <c r="CV1187" i="2"/>
  <c r="CW1186" i="2"/>
  <c r="CW1188" i="2"/>
  <c r="GG1178" i="2"/>
  <c r="GG1179" i="2"/>
  <c r="GF1180" i="2"/>
  <c r="GF1179" i="2"/>
  <c r="GG1181" i="2"/>
  <c r="GF1178" i="2"/>
  <c r="GF1181" i="2"/>
  <c r="GE1181" i="2"/>
  <c r="GG1180" i="2"/>
  <c r="GE1179" i="2"/>
  <c r="GE1180" i="2"/>
  <c r="GE1178" i="2"/>
  <c r="FA1180" i="2"/>
  <c r="EZ1179" i="2"/>
  <c r="EZ1178" i="2"/>
  <c r="FA1181" i="2"/>
  <c r="EY1181" i="2"/>
  <c r="EZ1181" i="2"/>
  <c r="FA1179" i="2"/>
  <c r="EY1178" i="2"/>
  <c r="FA1178" i="2"/>
  <c r="EY1180" i="2"/>
  <c r="EZ1180" i="2"/>
  <c r="EY1179" i="2"/>
  <c r="GC1187" i="2"/>
  <c r="GC1186" i="2"/>
  <c r="GB1189" i="2"/>
  <c r="GB1186" i="2"/>
  <c r="GA1188" i="2"/>
  <c r="GB1187" i="2"/>
  <c r="GA1186" i="2"/>
  <c r="GA1187" i="2"/>
  <c r="GC1188" i="2"/>
  <c r="GC1189" i="2"/>
  <c r="GA1189" i="2"/>
  <c r="GB1188" i="2"/>
  <c r="AE1187" i="2"/>
  <c r="AE1188" i="2"/>
  <c r="AG1187" i="2"/>
  <c r="AG1188" i="2"/>
  <c r="AG1186" i="2"/>
  <c r="AE1189" i="2"/>
  <c r="AG1189" i="2"/>
  <c r="AF1187" i="2"/>
  <c r="AE1186" i="2"/>
  <c r="AF1189" i="2"/>
  <c r="AF1186" i="2"/>
  <c r="AF1188" i="2"/>
  <c r="Q1185" i="2"/>
  <c r="P1182" i="2"/>
  <c r="O1182" i="2"/>
  <c r="O1184" i="2"/>
  <c r="P1185" i="2"/>
  <c r="Q1183" i="2"/>
  <c r="O1183" i="2"/>
  <c r="P1183" i="2"/>
  <c r="Q1184" i="2"/>
  <c r="P1184" i="2"/>
  <c r="O1185" i="2"/>
  <c r="Q1182" i="2"/>
  <c r="FO1186" i="2"/>
  <c r="FP1189" i="2"/>
  <c r="FP1187" i="2"/>
  <c r="FO1188" i="2"/>
  <c r="FP1188" i="2"/>
  <c r="FQ1187" i="2"/>
  <c r="FQ1189" i="2"/>
  <c r="FO1189" i="2"/>
  <c r="FQ1186" i="2"/>
  <c r="FQ1188" i="2"/>
  <c r="FP1186" i="2"/>
  <c r="FO1187" i="2"/>
  <c r="CU1178" i="2"/>
  <c r="CU1179" i="2"/>
  <c r="CV1180" i="2"/>
  <c r="CW1180" i="2"/>
  <c r="CU1180" i="2"/>
  <c r="CV1178" i="2"/>
  <c r="CW1178" i="2"/>
  <c r="CV1181" i="2"/>
  <c r="CV1179" i="2"/>
  <c r="CU1181" i="2"/>
  <c r="CW1179" i="2"/>
  <c r="CW1181" i="2"/>
  <c r="GG1184" i="2"/>
  <c r="GF1185" i="2"/>
  <c r="GE1183" i="2"/>
  <c r="GG1182" i="2"/>
  <c r="GE1184" i="2"/>
  <c r="GE1185" i="2"/>
  <c r="GE1182" i="2"/>
  <c r="GF1183" i="2"/>
  <c r="GF1184" i="2"/>
  <c r="GF1182" i="2"/>
  <c r="GG1183" i="2"/>
  <c r="GG1185" i="2"/>
  <c r="EU1185" i="2"/>
  <c r="EU1183" i="2"/>
  <c r="EV1183" i="2"/>
  <c r="EW1185" i="2"/>
  <c r="EV1184" i="2"/>
  <c r="EW1184" i="2"/>
  <c r="EW1183" i="2"/>
  <c r="EU1184" i="2"/>
  <c r="EV1182" i="2"/>
  <c r="EW1182" i="2"/>
  <c r="EV1185" i="2"/>
  <c r="EU1182" i="2"/>
  <c r="G1178" i="2"/>
  <c r="G1195" i="2" s="1"/>
  <c r="AG1180" i="2"/>
  <c r="AG1178" i="2"/>
  <c r="AE1178" i="2"/>
  <c r="AE1180" i="2"/>
  <c r="AE1181" i="2"/>
  <c r="AF1180" i="2"/>
  <c r="AF1179" i="2"/>
  <c r="AF1181" i="2"/>
  <c r="AF1178" i="2"/>
  <c r="AG1181" i="2"/>
  <c r="AE1179" i="2"/>
  <c r="AG1179" i="2"/>
  <c r="DH1182" i="2"/>
  <c r="DI1183" i="2"/>
  <c r="DI1185" i="2"/>
  <c r="DG1184" i="2"/>
  <c r="DH1183" i="2"/>
  <c r="DH1185" i="2"/>
  <c r="DI1184" i="2"/>
  <c r="DG1182" i="2"/>
  <c r="DG1185" i="2"/>
  <c r="DI1182" i="2"/>
  <c r="DG1183" i="2"/>
  <c r="DH1184" i="2"/>
  <c r="DL1180" i="2"/>
  <c r="DK1179" i="2"/>
  <c r="DK1178" i="2"/>
  <c r="DL1181" i="2"/>
  <c r="DL1178" i="2"/>
  <c r="DM1178" i="2"/>
  <c r="DM1179" i="2"/>
  <c r="DM1180" i="2"/>
  <c r="DK1181" i="2"/>
  <c r="DK1180" i="2"/>
  <c r="DL1179" i="2"/>
  <c r="DM1181" i="2"/>
  <c r="FH1184" i="2"/>
  <c r="FI1182" i="2"/>
  <c r="FH1183" i="2"/>
  <c r="FI1184" i="2"/>
  <c r="FH1185" i="2"/>
  <c r="FI1183" i="2"/>
  <c r="FH1182" i="2"/>
  <c r="FG1183" i="2"/>
  <c r="FG1185" i="2"/>
  <c r="FI1185" i="2"/>
  <c r="FG1182" i="2"/>
  <c r="FG1184" i="2"/>
  <c r="GZ1183" i="2"/>
  <c r="GZ1185" i="2"/>
  <c r="GZ1182" i="2"/>
  <c r="GY1182" i="2"/>
  <c r="GZ1184" i="2"/>
  <c r="GY1183" i="2"/>
  <c r="GY1184" i="2"/>
  <c r="HA1185" i="2"/>
  <c r="HA1182" i="2"/>
  <c r="HA1183" i="2"/>
  <c r="GY1185" i="2"/>
  <c r="HA1184" i="2"/>
  <c r="O1187" i="2"/>
  <c r="Q1187" i="2"/>
  <c r="O1188" i="2"/>
  <c r="P1189" i="2"/>
  <c r="O1189" i="2"/>
  <c r="P1188" i="2"/>
  <c r="P1186" i="2"/>
  <c r="Q1186" i="2"/>
  <c r="Q1189" i="2"/>
  <c r="Q1188" i="2"/>
  <c r="P1187" i="2"/>
  <c r="O1186" i="2"/>
  <c r="BD1189" i="2"/>
  <c r="BE1187" i="2"/>
  <c r="BC1187" i="2"/>
  <c r="BE1186" i="2"/>
  <c r="BC1189" i="2"/>
  <c r="BC1186" i="2"/>
  <c r="BE1189" i="2"/>
  <c r="BD1187" i="2"/>
  <c r="BC1188" i="2"/>
  <c r="BD1188" i="2"/>
  <c r="BD1186" i="2"/>
  <c r="BE1188" i="2"/>
  <c r="S1180" i="2"/>
  <c r="S1181" i="2"/>
  <c r="U1180" i="2"/>
  <c r="T1178" i="2"/>
  <c r="U1181" i="2"/>
  <c r="U1178" i="2"/>
  <c r="T1180" i="2"/>
  <c r="S1178" i="2"/>
  <c r="T1179" i="2"/>
  <c r="U1179" i="2"/>
  <c r="T1181" i="2"/>
  <c r="S1179" i="2"/>
  <c r="DM1184" i="2"/>
  <c r="DM1182" i="2"/>
  <c r="DL1183" i="2"/>
  <c r="DM1185" i="2"/>
  <c r="DL1184" i="2"/>
  <c r="DL1182" i="2"/>
  <c r="DK1185" i="2"/>
  <c r="DK1183" i="2"/>
  <c r="DM1183" i="2"/>
  <c r="DL1185" i="2"/>
  <c r="DK1184" i="2"/>
  <c r="DK1182" i="2"/>
  <c r="HM1183" i="2"/>
  <c r="HL1185" i="2"/>
  <c r="HM1182" i="2"/>
  <c r="HM1184" i="2"/>
  <c r="HK1184" i="2"/>
  <c r="HK1182" i="2"/>
  <c r="HL1184" i="2"/>
  <c r="HM1185" i="2"/>
  <c r="HK1185" i="2"/>
  <c r="HK1183" i="2"/>
  <c r="HL1182" i="2"/>
  <c r="HL1183" i="2"/>
  <c r="GB1184" i="2"/>
  <c r="GC1185" i="2"/>
  <c r="GB1185" i="2"/>
  <c r="GB1182" i="2"/>
  <c r="GA1182" i="2"/>
  <c r="GA1184" i="2"/>
  <c r="GB1183" i="2"/>
  <c r="GC1182" i="2"/>
  <c r="GC1183" i="2"/>
  <c r="GA1185" i="2"/>
  <c r="GA1183" i="2"/>
  <c r="GC1184" i="2"/>
  <c r="GZ1179" i="2"/>
  <c r="GZ1180" i="2"/>
  <c r="GY1178" i="2"/>
  <c r="HA1180" i="2"/>
  <c r="GZ1178" i="2"/>
  <c r="GY1181" i="2"/>
  <c r="GZ1181" i="2"/>
  <c r="HA1178" i="2"/>
  <c r="HA1181" i="2"/>
  <c r="HA1179" i="2"/>
  <c r="GY1180" i="2"/>
  <c r="GY1179" i="2"/>
  <c r="DT1188" i="2"/>
  <c r="DS1188" i="2"/>
  <c r="DS1189" i="2"/>
  <c r="DT1189" i="2"/>
  <c r="DS1186" i="2"/>
  <c r="DS1187" i="2"/>
  <c r="DU1187" i="2"/>
  <c r="DU1189" i="2"/>
  <c r="DT1187" i="2"/>
  <c r="DT1186" i="2"/>
  <c r="DU1186" i="2"/>
  <c r="DU1188" i="2"/>
  <c r="O1181" i="2"/>
  <c r="Q1179" i="2"/>
  <c r="O1180" i="2"/>
  <c r="Q1180" i="2"/>
  <c r="O1178" i="2"/>
  <c r="P1180" i="2"/>
  <c r="O1179" i="2"/>
  <c r="P1181" i="2"/>
  <c r="P1178" i="2"/>
  <c r="P1179" i="2"/>
  <c r="Q1178" i="2"/>
  <c r="Q1181" i="2"/>
  <c r="FQ1181" i="2"/>
  <c r="FP1181" i="2"/>
  <c r="FO1181" i="2"/>
  <c r="FO1179" i="2"/>
  <c r="FO1178" i="2"/>
  <c r="FP1179" i="2"/>
  <c r="FQ1178" i="2"/>
  <c r="FP1178" i="2"/>
  <c r="FQ1180" i="2"/>
  <c r="FQ1179" i="2"/>
  <c r="FO1180" i="2"/>
  <c r="FP1180" i="2"/>
  <c r="CW1182" i="2"/>
  <c r="CV1185" i="2"/>
  <c r="CU1182" i="2"/>
  <c r="CW1183" i="2"/>
  <c r="CV1184" i="2"/>
  <c r="CU1184" i="2"/>
  <c r="CV1183" i="2"/>
  <c r="CU1183" i="2"/>
  <c r="CW1185" i="2"/>
  <c r="CV1182" i="2"/>
  <c r="CU1185" i="2"/>
  <c r="CW1184" i="2"/>
  <c r="BD1178" i="2"/>
  <c r="BC1179" i="2"/>
  <c r="BC1180" i="2"/>
  <c r="BC1181" i="2"/>
  <c r="BD1181" i="2"/>
  <c r="BE1180" i="2"/>
  <c r="BD1180" i="2"/>
  <c r="BE1181" i="2"/>
  <c r="BE1179" i="2"/>
  <c r="BC1178" i="2"/>
  <c r="BD1179" i="2"/>
  <c r="BE1178" i="2"/>
  <c r="FG1187" i="2"/>
  <c r="FI1189" i="2"/>
  <c r="FH1189" i="2"/>
  <c r="FG1188" i="2"/>
  <c r="FH1186" i="2"/>
  <c r="FG1186" i="2"/>
  <c r="FI1186" i="2"/>
  <c r="FG1189" i="2"/>
  <c r="FH1187" i="2"/>
  <c r="FI1187" i="2"/>
  <c r="FI1188" i="2"/>
  <c r="FH1188" i="2"/>
  <c r="L1178" i="2"/>
  <c r="L1179" i="2"/>
  <c r="K1179" i="2"/>
  <c r="M1181" i="2"/>
  <c r="M1180" i="2"/>
  <c r="M1179" i="2"/>
  <c r="K1178" i="2"/>
  <c r="L1181" i="2"/>
  <c r="M1178" i="2"/>
  <c r="K1180" i="2"/>
  <c r="K1181" i="2"/>
  <c r="D1181" i="2" s="1"/>
  <c r="D1198" i="2" s="1"/>
  <c r="L1180" i="2"/>
  <c r="EU1181" i="2"/>
  <c r="EW1179" i="2"/>
  <c r="EU1180" i="2"/>
  <c r="EV1181" i="2"/>
  <c r="EW1180" i="2"/>
  <c r="EW1181" i="2"/>
  <c r="EU1179" i="2"/>
  <c r="EV1179" i="2"/>
  <c r="EW1178" i="2"/>
  <c r="EV1180" i="2"/>
  <c r="EV1178" i="2"/>
  <c r="EU1178" i="2"/>
  <c r="BP1180" i="2"/>
  <c r="BO1179" i="2"/>
  <c r="BO1178" i="2"/>
  <c r="BP1179" i="2"/>
  <c r="BQ1178" i="2"/>
  <c r="BQ1181" i="2"/>
  <c r="BP1178" i="2"/>
  <c r="BP1181" i="2"/>
  <c r="BQ1180" i="2"/>
  <c r="BO1181" i="2"/>
  <c r="BQ1179" i="2"/>
  <c r="BO1180" i="2"/>
  <c r="AJ1183" i="2"/>
  <c r="AK1183" i="2"/>
  <c r="AJ1182" i="2"/>
  <c r="AJ1184" i="2"/>
  <c r="AK1185" i="2"/>
  <c r="AI1185" i="2"/>
  <c r="AI1183" i="2"/>
  <c r="AK1182" i="2"/>
  <c r="AI1184" i="2"/>
  <c r="AJ1185" i="2"/>
  <c r="AI1182" i="2"/>
  <c r="AK1184" i="2"/>
  <c r="BK1181" i="2"/>
  <c r="BK1180" i="2"/>
  <c r="BM1179" i="2"/>
  <c r="BM1181" i="2"/>
  <c r="BK1179" i="2"/>
  <c r="BM1178" i="2"/>
  <c r="BL1180" i="2"/>
  <c r="BM1180" i="2"/>
  <c r="BL1179" i="2"/>
  <c r="BK1178" i="2"/>
  <c r="BL1181" i="2"/>
  <c r="BL1178" i="2"/>
  <c r="EI1184" i="2"/>
  <c r="EK1182" i="2"/>
  <c r="EJ1183" i="2"/>
  <c r="EJ1184" i="2"/>
  <c r="EI1183" i="2"/>
  <c r="EJ1185" i="2"/>
  <c r="EK1185" i="2"/>
  <c r="EK1183" i="2"/>
  <c r="EJ1182" i="2"/>
  <c r="EI1182" i="2"/>
  <c r="EI1185" i="2"/>
  <c r="EK1184" i="2"/>
  <c r="AI1189" i="2"/>
  <c r="AJ1189" i="2"/>
  <c r="AI1186" i="2"/>
  <c r="AI1188" i="2"/>
  <c r="AI1187" i="2"/>
  <c r="AK1189" i="2"/>
  <c r="AK1186" i="2"/>
  <c r="AJ1187" i="2"/>
  <c r="AJ1188" i="2"/>
  <c r="AJ1186" i="2"/>
  <c r="AK1188" i="2"/>
  <c r="AK1187" i="2"/>
  <c r="F1178" i="2" l="1"/>
  <c r="F1195" i="2" s="1"/>
  <c r="F1180" i="2"/>
  <c r="F1197" i="2" s="1"/>
  <c r="E1178" i="2"/>
  <c r="E1195" i="2" s="1"/>
  <c r="E1189" i="2"/>
  <c r="E1206" i="2" s="1"/>
  <c r="E1188" i="2"/>
  <c r="E1205" i="2" s="1"/>
  <c r="F1186" i="2"/>
  <c r="F1203" i="2" s="1"/>
  <c r="D1182" i="2"/>
  <c r="D1199" i="2" s="1"/>
  <c r="E1185" i="2"/>
  <c r="E1202" i="2" s="1"/>
  <c r="F1184" i="2"/>
  <c r="F1201" i="2" s="1"/>
  <c r="E1180" i="2"/>
  <c r="E1197" i="2" s="1"/>
  <c r="E1181" i="2"/>
  <c r="E1198" i="2" s="1"/>
  <c r="F1181" i="2"/>
  <c r="F1198" i="2" s="1"/>
  <c r="F1189" i="2"/>
  <c r="F1206" i="2" s="1"/>
  <c r="D1189" i="2"/>
  <c r="D1206" i="2" s="1"/>
  <c r="D1187" i="2"/>
  <c r="D1204" i="2" s="1"/>
  <c r="F1182" i="2"/>
  <c r="F1199" i="2" s="1"/>
  <c r="D1184" i="2"/>
  <c r="D1201" i="2" s="1"/>
  <c r="E1183" i="2"/>
  <c r="E1200" i="2" s="1"/>
  <c r="D1178" i="2"/>
  <c r="D1195" i="2" s="1"/>
  <c r="D1179" i="2"/>
  <c r="D1196" i="2" s="1"/>
  <c r="F1187" i="2"/>
  <c r="F1204" i="2" s="1"/>
  <c r="D1188" i="2"/>
  <c r="D1205" i="2" s="1"/>
  <c r="E1187" i="2"/>
  <c r="E1204" i="2" s="1"/>
  <c r="F1183" i="2"/>
  <c r="F1200" i="2" s="1"/>
  <c r="D1185" i="2"/>
  <c r="D1202" i="2" s="1"/>
  <c r="E1182" i="2"/>
  <c r="E1199" i="2" s="1"/>
  <c r="D1180" i="2"/>
  <c r="D1197" i="2" s="1"/>
  <c r="F1179" i="2"/>
  <c r="F1196" i="2" s="1"/>
  <c r="E1179" i="2"/>
  <c r="E1196" i="2" s="1"/>
  <c r="F1188" i="2"/>
  <c r="F1205" i="2" s="1"/>
  <c r="D1186" i="2"/>
  <c r="D1203" i="2" s="1"/>
  <c r="E1186" i="2"/>
  <c r="E1203" i="2" s="1"/>
  <c r="D1183" i="2"/>
  <c r="D1200" i="2" s="1"/>
  <c r="F1185" i="2"/>
  <c r="F1202" i="2" s="1"/>
  <c r="E1184" i="2"/>
  <c r="E1201" i="2" s="1"/>
  <c r="EG1195" i="2" l="1"/>
  <c r="EG1196" i="2" s="1"/>
  <c r="EG1197" i="2" s="1"/>
  <c r="AO1195" i="2"/>
  <c r="AO1196" i="2" s="1"/>
  <c r="AO1197" i="2" s="1"/>
  <c r="HU1195" i="2"/>
  <c r="HU1196" i="2" s="1"/>
  <c r="HU1197" i="2" s="1"/>
  <c r="HQ1195" i="2"/>
  <c r="HQ1196" i="2" s="1"/>
  <c r="HQ1197" i="2" s="1"/>
  <c r="M1195" i="2"/>
  <c r="M1196" i="2" s="1"/>
  <c r="M1197" i="2" s="1"/>
  <c r="BE1195" i="2"/>
  <c r="BE1196" i="2" s="1"/>
  <c r="BE1197" i="2" s="1"/>
  <c r="EC1195" i="2"/>
  <c r="EC1196" i="2" s="1"/>
  <c r="EC1197" i="2" s="1"/>
  <c r="BI1195" i="2"/>
  <c r="BI1196" i="2" s="1"/>
  <c r="BI1197" i="2" s="1"/>
  <c r="GW1195" i="2"/>
  <c r="GW1196" i="2" s="1"/>
  <c r="GW1197" i="2" s="1"/>
  <c r="FA1195" i="2"/>
  <c r="FA1196" i="2" s="1"/>
  <c r="FA1197" i="2" s="1"/>
  <c r="CC1195" i="2"/>
  <c r="CC1196" i="2" s="1"/>
  <c r="CC1197" i="2" s="1"/>
  <c r="DI1195" i="2"/>
  <c r="DI1196" i="2" s="1"/>
  <c r="DI1197" i="2" s="1"/>
  <c r="FU1195" i="2"/>
  <c r="FU1196" i="2" s="1"/>
  <c r="FU1197" i="2" s="1"/>
  <c r="BU1195" i="2"/>
  <c r="BU1196" i="2" s="1"/>
  <c r="BU1197" i="2" s="1"/>
  <c r="DU1195" i="2"/>
  <c r="DU1196" i="2" s="1"/>
  <c r="DU1197" i="2" s="1"/>
  <c r="DQ1195" i="2"/>
  <c r="DQ1196" i="2" s="1"/>
  <c r="DQ1197" i="2" s="1"/>
  <c r="Y1195" i="2"/>
  <c r="Y1196" i="2" s="1"/>
  <c r="Y1197" i="2" s="1"/>
  <c r="U1195" i="2"/>
  <c r="U1196" i="2" s="1"/>
  <c r="U1197" i="2" s="1"/>
  <c r="AW1195" i="2"/>
  <c r="AW1196" i="2" s="1"/>
  <c r="AW1197" i="2" s="1"/>
  <c r="EO1195" i="2"/>
  <c r="EO1196" i="2" s="1"/>
  <c r="EO1197" i="2" s="1"/>
  <c r="EK1195" i="2"/>
  <c r="EK1196" i="2" s="1"/>
  <c r="EK1197" i="2" s="1"/>
  <c r="BY1195" i="2"/>
  <c r="BY1196" i="2" s="1"/>
  <c r="BY1197" i="2" s="1"/>
  <c r="AG1195" i="2"/>
  <c r="AG1196" i="2" s="1"/>
  <c r="AG1197" i="2" s="1"/>
  <c r="CS1195" i="2"/>
  <c r="CS1196" i="2" s="1"/>
  <c r="CS1197" i="2" s="1"/>
  <c r="AS1195" i="2"/>
  <c r="AS1196" i="2" s="1"/>
  <c r="AS1197" i="2" s="1"/>
  <c r="HE1195" i="2"/>
  <c r="HE1196" i="2" s="1"/>
  <c r="HE1197" i="2" s="1"/>
  <c r="BM1195" i="2"/>
  <c r="BM1196" i="2" s="1"/>
  <c r="BM1197" i="2" s="1"/>
  <c r="DY1195" i="2"/>
  <c r="DY1196" i="2" s="1"/>
  <c r="DY1197" i="2" s="1"/>
  <c r="GC1195" i="2"/>
  <c r="GC1196" i="2" s="1"/>
  <c r="GC1197" i="2" s="1"/>
  <c r="GG1195" i="2"/>
  <c r="GG1196" i="2" s="1"/>
  <c r="GG1197" i="2" s="1"/>
  <c r="FE1195" i="2"/>
  <c r="FE1196" i="2" s="1"/>
  <c r="FE1197" i="2" s="1"/>
  <c r="HI1195" i="2"/>
  <c r="HI1196" i="2" s="1"/>
  <c r="HI1197" i="2" s="1"/>
  <c r="GO1195" i="2"/>
  <c r="GO1196" i="2" s="1"/>
  <c r="GO1197" i="2" s="1"/>
  <c r="DA1195" i="2"/>
  <c r="DA1196" i="2" s="1"/>
  <c r="DA1197" i="2" s="1"/>
  <c r="FI1195" i="2"/>
  <c r="FI1196" i="2" s="1"/>
  <c r="FI1197" i="2" s="1"/>
  <c r="HM1195" i="2"/>
  <c r="HM1196" i="2" s="1"/>
  <c r="HM1197" i="2" s="1"/>
  <c r="BA1195" i="2"/>
  <c r="BA1196" i="2" s="1"/>
  <c r="BA1197" i="2" s="1"/>
  <c r="DM1195" i="2"/>
  <c r="DM1196" i="2" s="1"/>
  <c r="DM1197" i="2" s="1"/>
  <c r="GK1195" i="2"/>
  <c r="GK1196" i="2" s="1"/>
  <c r="GK1197" i="2" s="1"/>
  <c r="HA1195" i="2"/>
  <c r="HA1196" i="2" s="1"/>
  <c r="HA1197" i="2" s="1"/>
  <c r="Q1195" i="2"/>
  <c r="Q1196" i="2" s="1"/>
  <c r="Q1197" i="2" s="1"/>
  <c r="ES1195" i="2"/>
  <c r="ES1196" i="2" s="1"/>
  <c r="ES1197" i="2" s="1"/>
  <c r="FQ1195" i="2"/>
  <c r="FQ1196" i="2" s="1"/>
  <c r="FQ1197" i="2" s="1"/>
  <c r="CG1195" i="2"/>
  <c r="CG1196" i="2" s="1"/>
  <c r="CG1197" i="2" s="1"/>
  <c r="EW1195" i="2"/>
  <c r="EW1196" i="2" s="1"/>
  <c r="EW1197" i="2" s="1"/>
  <c r="AK1195" i="2"/>
  <c r="AK1196" i="2" s="1"/>
  <c r="AK1197" i="2" s="1"/>
  <c r="CW1195" i="2"/>
  <c r="CW1196" i="2" s="1"/>
  <c r="CW1197" i="2" s="1"/>
  <c r="FY1195" i="2"/>
  <c r="FY1196" i="2" s="1"/>
  <c r="FY1197" i="2" s="1"/>
  <c r="DE1195" i="2"/>
  <c r="DE1196" i="2" s="1"/>
  <c r="DE1197" i="2" s="1"/>
  <c r="GS1195" i="2"/>
  <c r="GS1196" i="2" s="1"/>
  <c r="GS1197" i="2" s="1"/>
  <c r="BQ1195" i="2"/>
  <c r="BQ1196" i="2" s="1"/>
  <c r="BQ1197" i="2" s="1"/>
  <c r="FM1195" i="2"/>
  <c r="FM1196" i="2" s="1"/>
  <c r="FM1197" i="2" s="1"/>
  <c r="AC1195" i="2"/>
  <c r="AC1196" i="2" s="1"/>
  <c r="AC1197" i="2" s="1"/>
  <c r="CO1195" i="2"/>
  <c r="CO1196" i="2" s="1"/>
  <c r="CO1197" i="2" s="1"/>
  <c r="W1195" i="2"/>
  <c r="W1196" i="2" s="1"/>
  <c r="DC1195" i="2"/>
  <c r="DC1196" i="2" s="1"/>
  <c r="EE1195" i="2"/>
  <c r="EE1196" i="2" s="1"/>
  <c r="AE1195" i="2"/>
  <c r="AE1196" i="2" s="1"/>
  <c r="BK1195" i="2"/>
  <c r="BK1196" i="2" s="1"/>
  <c r="CU1195" i="2"/>
  <c r="CU1196" i="2" s="1"/>
  <c r="HS1195" i="2"/>
  <c r="HS1196" i="2" s="1"/>
  <c r="DO1195" i="2"/>
  <c r="DO1196" i="2" s="1"/>
  <c r="EA1195" i="2"/>
  <c r="EA1196" i="2" s="1"/>
  <c r="AA1195" i="2"/>
  <c r="AA1196" i="2" s="1"/>
  <c r="CE1195" i="2"/>
  <c r="CE1196" i="2" s="1"/>
  <c r="HC1195" i="2"/>
  <c r="HC1196" i="2" s="1"/>
  <c r="EY1195" i="2"/>
  <c r="EY1196" i="2" s="1"/>
  <c r="GQ1195" i="2"/>
  <c r="GQ1196" i="2" s="1"/>
  <c r="EQ1195" i="2"/>
  <c r="EQ1196" i="2" s="1"/>
  <c r="K1195" i="2"/>
  <c r="K1196" i="2" s="1"/>
  <c r="HO1195" i="2"/>
  <c r="HO1196" i="2" s="1"/>
  <c r="AQ1195" i="2"/>
  <c r="AQ1196" i="2" s="1"/>
  <c r="DK1195" i="2"/>
  <c r="DK1196" i="2" s="1"/>
  <c r="EU1195" i="2"/>
  <c r="EU1196" i="2" s="1"/>
  <c r="AM1195" i="2"/>
  <c r="AM1196" i="2" s="1"/>
  <c r="S1195" i="2"/>
  <c r="S1196" i="2" s="1"/>
  <c r="FW1195" i="2"/>
  <c r="FW1196" i="2" s="1"/>
  <c r="FS1195" i="2"/>
  <c r="FS1196" i="2" s="1"/>
  <c r="GY1195" i="2"/>
  <c r="GY1196" i="2" s="1"/>
  <c r="FC1195" i="2"/>
  <c r="FC1196" i="2" s="1"/>
  <c r="AI1195" i="2"/>
  <c r="AI1196" i="2" s="1"/>
  <c r="GE1195" i="2"/>
  <c r="GE1196" i="2" s="1"/>
  <c r="O1195" i="2"/>
  <c r="O1196" i="2" s="1"/>
  <c r="FG1195" i="2"/>
  <c r="FG1196" i="2" s="1"/>
  <c r="CI1195" i="2"/>
  <c r="CI1196" i="2" s="1"/>
  <c r="FK1195" i="2"/>
  <c r="FK1196" i="2" s="1"/>
  <c r="EI1195" i="2"/>
  <c r="EI1196" i="2" s="1"/>
  <c r="GM1195" i="2"/>
  <c r="GM1196" i="2" s="1"/>
  <c r="CA1195" i="2"/>
  <c r="CA1196" i="2" s="1"/>
  <c r="BS1195" i="2"/>
  <c r="BS1196" i="2" s="1"/>
  <c r="FO1195" i="2"/>
  <c r="FO1196" i="2" s="1"/>
  <c r="HK1195" i="2"/>
  <c r="HK1196" i="2" s="1"/>
  <c r="CQ1195" i="2"/>
  <c r="CQ1196" i="2" s="1"/>
  <c r="BG1195" i="2"/>
  <c r="BG1196" i="2" s="1"/>
  <c r="DS1195" i="2"/>
  <c r="DS1196" i="2" s="1"/>
  <c r="AU1195" i="2"/>
  <c r="AU1196" i="2" s="1"/>
  <c r="BC1195" i="2"/>
  <c r="BC1196" i="2" s="1"/>
  <c r="CY1195" i="2"/>
  <c r="CY1196" i="2" s="1"/>
  <c r="GU1195" i="2"/>
  <c r="GU1196" i="2" s="1"/>
  <c r="DW1195" i="2"/>
  <c r="DW1196" i="2" s="1"/>
  <c r="BO1195" i="2"/>
  <c r="BO1196" i="2" s="1"/>
  <c r="GA1195" i="2"/>
  <c r="GA1196" i="2" s="1"/>
  <c r="EM1195" i="2"/>
  <c r="EM1196" i="2" s="1"/>
  <c r="HG1195" i="2"/>
  <c r="HG1196" i="2" s="1"/>
  <c r="DG1195" i="2"/>
  <c r="DG1196" i="2" s="1"/>
  <c r="GI1195" i="2"/>
  <c r="GI1196" i="2" s="1"/>
  <c r="AY1195" i="2"/>
  <c r="AY1196" i="2" s="1"/>
  <c r="CM1195" i="2"/>
  <c r="CM1196" i="2" s="1"/>
  <c r="BW1195" i="2"/>
  <c r="BW1196" i="2" s="1"/>
  <c r="CK1195" i="2"/>
  <c r="CK1196" i="2" s="1"/>
  <c r="CK1197" i="2" s="1"/>
  <c r="CJ1195" i="2"/>
  <c r="CJ1196" i="2" s="1"/>
  <c r="CJ1197" i="2" s="1"/>
  <c r="DH1195" i="2"/>
  <c r="DH1196" i="2" s="1"/>
  <c r="DH1197" i="2" s="1"/>
  <c r="BT1195" i="2"/>
  <c r="BT1196" i="2" s="1"/>
  <c r="BT1197" i="2" s="1"/>
  <c r="CB1195" i="2"/>
  <c r="CB1196" i="2" s="1"/>
  <c r="CB1197" i="2" s="1"/>
  <c r="EN1195" i="2"/>
  <c r="EN1196" i="2" s="1"/>
  <c r="EN1197" i="2" s="1"/>
  <c r="CR1195" i="2"/>
  <c r="CR1196" i="2" s="1"/>
  <c r="CR1197" i="2" s="1"/>
  <c r="FL1195" i="2"/>
  <c r="FL1196" i="2" s="1"/>
  <c r="FL1197" i="2" s="1"/>
  <c r="AV1195" i="2"/>
  <c r="AV1196" i="2" s="1"/>
  <c r="AV1197" i="2" s="1"/>
  <c r="ER1195" i="2"/>
  <c r="ER1196" i="2" s="1"/>
  <c r="ER1197" i="2" s="1"/>
  <c r="DX1195" i="2"/>
  <c r="DX1196" i="2" s="1"/>
  <c r="DX1197" i="2" s="1"/>
  <c r="HL1195" i="2"/>
  <c r="HL1196" i="2" s="1"/>
  <c r="HL1197" i="2" s="1"/>
  <c r="AZ1195" i="2"/>
  <c r="AZ1196" i="2" s="1"/>
  <c r="AZ1197" i="2" s="1"/>
  <c r="BD1195" i="2"/>
  <c r="BD1196" i="2" s="1"/>
  <c r="BD1197" i="2" s="1"/>
  <c r="EB1195" i="2"/>
  <c r="EB1196" i="2" s="1"/>
  <c r="EB1197" i="2" s="1"/>
  <c r="GJ1195" i="2"/>
  <c r="GJ1196" i="2" s="1"/>
  <c r="GJ1197" i="2" s="1"/>
  <c r="AB1195" i="2"/>
  <c r="AB1196" i="2" s="1"/>
  <c r="AB1197" i="2" s="1"/>
  <c r="BL1195" i="2"/>
  <c r="BL1196" i="2" s="1"/>
  <c r="BL1197" i="2" s="1"/>
  <c r="HT1195" i="2"/>
  <c r="HT1196" i="2" s="1"/>
  <c r="HT1197" i="2" s="1"/>
  <c r="AN1195" i="2"/>
  <c r="AN1196" i="2" s="1"/>
  <c r="AN1197" i="2" s="1"/>
  <c r="DL1195" i="2"/>
  <c r="DL1196" i="2" s="1"/>
  <c r="DL1197" i="2" s="1"/>
  <c r="GN1195" i="2"/>
  <c r="GN1196" i="2" s="1"/>
  <c r="GN1197" i="2" s="1"/>
  <c r="GR1195" i="2"/>
  <c r="GR1196" i="2" s="1"/>
  <c r="GR1197" i="2" s="1"/>
  <c r="FH1195" i="2"/>
  <c r="FH1196" i="2" s="1"/>
  <c r="FH1197" i="2" s="1"/>
  <c r="DD1195" i="2"/>
  <c r="DD1196" i="2" s="1"/>
  <c r="DD1197" i="2" s="1"/>
  <c r="EV1195" i="2"/>
  <c r="EV1196" i="2" s="1"/>
  <c r="EV1197" i="2" s="1"/>
  <c r="GF1195" i="2"/>
  <c r="GF1196" i="2" s="1"/>
  <c r="GF1197" i="2" s="1"/>
  <c r="GB1195" i="2"/>
  <c r="GB1196" i="2" s="1"/>
  <c r="GB1197" i="2" s="1"/>
  <c r="DP1195" i="2"/>
  <c r="DP1196" i="2" s="1"/>
  <c r="DP1197" i="2" s="1"/>
  <c r="T1195" i="2"/>
  <c r="T1196" i="2" s="1"/>
  <c r="T1197" i="2" s="1"/>
  <c r="HH1195" i="2"/>
  <c r="HH1196" i="2" s="1"/>
  <c r="HH1197" i="2" s="1"/>
  <c r="FP1195" i="2"/>
  <c r="FP1196" i="2" s="1"/>
  <c r="FP1197" i="2" s="1"/>
  <c r="BP1195" i="2"/>
  <c r="BP1196" i="2" s="1"/>
  <c r="BP1197" i="2" s="1"/>
  <c r="AJ1195" i="2"/>
  <c r="AJ1196" i="2" s="1"/>
  <c r="AJ1197" i="2" s="1"/>
  <c r="CN1195" i="2"/>
  <c r="CN1196" i="2" s="1"/>
  <c r="CN1197" i="2" s="1"/>
  <c r="X1195" i="2"/>
  <c r="X1196" i="2" s="1"/>
  <c r="X1197" i="2" s="1"/>
  <c r="BH1195" i="2"/>
  <c r="BH1196" i="2" s="1"/>
  <c r="BH1197" i="2" s="1"/>
  <c r="BX1195" i="2"/>
  <c r="BX1196" i="2" s="1"/>
  <c r="BX1197" i="2" s="1"/>
  <c r="FD1195" i="2"/>
  <c r="FD1196" i="2" s="1"/>
  <c r="FD1197" i="2" s="1"/>
  <c r="GZ1195" i="2"/>
  <c r="GZ1196" i="2" s="1"/>
  <c r="GZ1197" i="2" s="1"/>
  <c r="EZ1195" i="2"/>
  <c r="EZ1196" i="2" s="1"/>
  <c r="EZ1197" i="2" s="1"/>
  <c r="CF1195" i="2"/>
  <c r="CF1196" i="2" s="1"/>
  <c r="CF1197" i="2" s="1"/>
  <c r="CV1195" i="2"/>
  <c r="CV1196" i="2" s="1"/>
  <c r="CV1197" i="2" s="1"/>
  <c r="EF1195" i="2"/>
  <c r="EF1196" i="2" s="1"/>
  <c r="EF1197" i="2" s="1"/>
  <c r="L1195" i="2"/>
  <c r="L1196" i="2" s="1"/>
  <c r="L1197" i="2" s="1"/>
  <c r="EJ1195" i="2"/>
  <c r="EJ1196" i="2" s="1"/>
  <c r="EJ1197" i="2" s="1"/>
  <c r="DT1195" i="2"/>
  <c r="DT1196" i="2" s="1"/>
  <c r="DT1197" i="2" s="1"/>
  <c r="GV1195" i="2"/>
  <c r="GV1196" i="2" s="1"/>
  <c r="GV1197" i="2" s="1"/>
  <c r="HP1195" i="2"/>
  <c r="HP1196" i="2" s="1"/>
  <c r="HP1197" i="2" s="1"/>
  <c r="P1195" i="2"/>
  <c r="P1196" i="2" s="1"/>
  <c r="P1197" i="2" s="1"/>
  <c r="FT1195" i="2"/>
  <c r="FT1196" i="2" s="1"/>
  <c r="FT1197" i="2" s="1"/>
  <c r="HD1195" i="2"/>
  <c r="HD1196" i="2" s="1"/>
  <c r="HD1197" i="2" s="1"/>
  <c r="AF1195" i="2"/>
  <c r="AF1196" i="2" s="1"/>
  <c r="AF1197" i="2" s="1"/>
  <c r="CZ1195" i="2"/>
  <c r="CZ1196" i="2" s="1"/>
  <c r="CZ1197" i="2" s="1"/>
  <c r="AR1195" i="2"/>
  <c r="AR1196" i="2" s="1"/>
  <c r="AR1197" i="2" s="1"/>
  <c r="FX1195" i="2"/>
  <c r="FX1196" i="2" s="1"/>
  <c r="FX1197" i="2" s="1"/>
  <c r="CM1197" i="2" l="1"/>
  <c r="CN1198" i="2"/>
  <c r="CN1199" i="2" s="1"/>
  <c r="CM1198" i="2"/>
  <c r="CM1199" i="2" s="1"/>
  <c r="HG1197" i="2"/>
  <c r="HG1198" i="2"/>
  <c r="HG1199" i="2" s="1"/>
  <c r="HH1198" i="2"/>
  <c r="HH1199" i="2" s="1"/>
  <c r="DW1197" i="2"/>
  <c r="DX1198" i="2"/>
  <c r="DX1199" i="2" s="1"/>
  <c r="DW1198" i="2"/>
  <c r="DW1199" i="2" s="1"/>
  <c r="AU1197" i="2"/>
  <c r="AV1198" i="2"/>
  <c r="AV1199" i="2" s="1"/>
  <c r="AU1198" i="2"/>
  <c r="AU1199" i="2" s="1"/>
  <c r="HK1197" i="2"/>
  <c r="HL1198" i="2"/>
  <c r="HL1199" i="2" s="1"/>
  <c r="HK1198" i="2"/>
  <c r="HK1199" i="2" s="1"/>
  <c r="GM1197" i="2"/>
  <c r="GN1198" i="2"/>
  <c r="GN1199" i="2" s="1"/>
  <c r="GM1198" i="2"/>
  <c r="GM1199" i="2" s="1"/>
  <c r="FG1197" i="2"/>
  <c r="FH1198" i="2"/>
  <c r="FH1199" i="2" s="1"/>
  <c r="FG1198" i="2"/>
  <c r="FG1199" i="2" s="1"/>
  <c r="FC1197" i="2"/>
  <c r="FD1198" i="2"/>
  <c r="FD1199" i="2" s="1"/>
  <c r="FC1198" i="2"/>
  <c r="FC1199" i="2" s="1"/>
  <c r="S1197" i="2"/>
  <c r="T1198" i="2"/>
  <c r="T1199" i="2" s="1"/>
  <c r="S1198" i="2"/>
  <c r="S1199" i="2" s="1"/>
  <c r="AQ1197" i="2"/>
  <c r="AR1198" i="2"/>
  <c r="AR1199" i="2" s="1"/>
  <c r="AQ1198" i="2"/>
  <c r="AQ1199" i="2" s="1"/>
  <c r="GQ1197" i="2"/>
  <c r="GR1198" i="2"/>
  <c r="GR1199" i="2" s="1"/>
  <c r="GQ1198" i="2"/>
  <c r="GQ1199" i="2" s="1"/>
  <c r="AA1197" i="2"/>
  <c r="AA1198" i="2"/>
  <c r="AA1199" i="2" s="1"/>
  <c r="AB1198" i="2"/>
  <c r="AB1199" i="2" s="1"/>
  <c r="CU1197" i="2"/>
  <c r="CV1198" i="2"/>
  <c r="CV1199" i="2" s="1"/>
  <c r="CU1198" i="2"/>
  <c r="CU1199" i="2" s="1"/>
  <c r="DC1197" i="2"/>
  <c r="DD1198" i="2"/>
  <c r="DD1199" i="2" s="1"/>
  <c r="DC1198" i="2"/>
  <c r="DC1199" i="2" s="1"/>
  <c r="AY1197" i="2"/>
  <c r="AZ1198" i="2"/>
  <c r="AZ1199" i="2" s="1"/>
  <c r="AY1198" i="2"/>
  <c r="AY1199" i="2" s="1"/>
  <c r="EM1197" i="2"/>
  <c r="EM1198" i="2"/>
  <c r="EM1199" i="2" s="1"/>
  <c r="EN1198" i="2"/>
  <c r="EN1199" i="2" s="1"/>
  <c r="GU1197" i="2"/>
  <c r="GV1198" i="2"/>
  <c r="GV1199" i="2" s="1"/>
  <c r="GU1198" i="2"/>
  <c r="GU1199" i="2" s="1"/>
  <c r="DS1197" i="2"/>
  <c r="DT1198" i="2"/>
  <c r="DT1199" i="2" s="1"/>
  <c r="DS1198" i="2"/>
  <c r="DS1199" i="2" s="1"/>
  <c r="FO1197" i="2"/>
  <c r="FP1198" i="2"/>
  <c r="FP1199" i="2" s="1"/>
  <c r="FO1198" i="2"/>
  <c r="FO1199" i="2" s="1"/>
  <c r="EI1197" i="2"/>
  <c r="EJ1198" i="2"/>
  <c r="EJ1199" i="2" s="1"/>
  <c r="EI1198" i="2"/>
  <c r="EI1199" i="2" s="1"/>
  <c r="O1197" i="2"/>
  <c r="P1198" i="2"/>
  <c r="P1199" i="2" s="1"/>
  <c r="O1198" i="2"/>
  <c r="O1199" i="2" s="1"/>
  <c r="GY1197" i="2"/>
  <c r="GZ1198" i="2"/>
  <c r="GZ1199" i="2" s="1"/>
  <c r="GY1198" i="2"/>
  <c r="GY1199" i="2" s="1"/>
  <c r="AM1197" i="2"/>
  <c r="AN1198" i="2"/>
  <c r="AN1199" i="2" s="1"/>
  <c r="AM1198" i="2"/>
  <c r="AM1199" i="2" s="1"/>
  <c r="HO1197" i="2"/>
  <c r="HP1198" i="2"/>
  <c r="HP1199" i="2" s="1"/>
  <c r="HO1198" i="2"/>
  <c r="HO1199" i="2" s="1"/>
  <c r="EY1197" i="2"/>
  <c r="EZ1198" i="2"/>
  <c r="EZ1199" i="2" s="1"/>
  <c r="EY1198" i="2"/>
  <c r="EY1199" i="2" s="1"/>
  <c r="EA1197" i="2"/>
  <c r="EB1198" i="2"/>
  <c r="EB1199" i="2" s="1"/>
  <c r="EA1198" i="2"/>
  <c r="EA1199" i="2" s="1"/>
  <c r="BK1197" i="2"/>
  <c r="BK1198" i="2"/>
  <c r="BK1199" i="2" s="1"/>
  <c r="BL1198" i="2"/>
  <c r="BL1199" i="2" s="1"/>
  <c r="W1197" i="2"/>
  <c r="W1198" i="2"/>
  <c r="W1199" i="2" s="1"/>
  <c r="X1198" i="2"/>
  <c r="X1199" i="2" s="1"/>
  <c r="GI1197" i="2"/>
  <c r="GI1198" i="2"/>
  <c r="GI1199" i="2" s="1"/>
  <c r="GJ1198" i="2"/>
  <c r="GJ1199" i="2" s="1"/>
  <c r="GA1197" i="2"/>
  <c r="GB1198" i="2"/>
  <c r="GB1199" i="2" s="1"/>
  <c r="GA1198" i="2"/>
  <c r="GA1199" i="2" s="1"/>
  <c r="CY1197" i="2"/>
  <c r="CZ1198" i="2"/>
  <c r="CZ1199" i="2" s="1"/>
  <c r="CY1198" i="2"/>
  <c r="CY1199" i="2" s="1"/>
  <c r="BG1197" i="2"/>
  <c r="BG1198" i="2"/>
  <c r="BG1199" i="2" s="1"/>
  <c r="BH1198" i="2"/>
  <c r="BH1199" i="2" s="1"/>
  <c r="BS1197" i="2"/>
  <c r="BT1198" i="2"/>
  <c r="BT1199" i="2" s="1"/>
  <c r="BS1198" i="2"/>
  <c r="BS1199" i="2" s="1"/>
  <c r="FK1197" i="2"/>
  <c r="FK1198" i="2"/>
  <c r="FK1199" i="2" s="1"/>
  <c r="FL1198" i="2"/>
  <c r="FL1199" i="2" s="1"/>
  <c r="GE1197" i="2"/>
  <c r="GE1198" i="2"/>
  <c r="GE1199" i="2" s="1"/>
  <c r="GF1198" i="2"/>
  <c r="GF1199" i="2" s="1"/>
  <c r="FS1197" i="2"/>
  <c r="FT1198" i="2"/>
  <c r="FT1199" i="2" s="1"/>
  <c r="FS1198" i="2"/>
  <c r="FS1199" i="2" s="1"/>
  <c r="EU1197" i="2"/>
  <c r="EU1198" i="2"/>
  <c r="EU1199" i="2" s="1"/>
  <c r="EV1198" i="2"/>
  <c r="EV1199" i="2" s="1"/>
  <c r="K1197" i="2"/>
  <c r="K1198" i="2"/>
  <c r="K1199" i="2" s="1"/>
  <c r="L1198" i="2"/>
  <c r="L1199" i="2" s="1"/>
  <c r="HC1197" i="2"/>
  <c r="HC1198" i="2"/>
  <c r="HC1199" i="2" s="1"/>
  <c r="HD1198" i="2"/>
  <c r="HD1199" i="2" s="1"/>
  <c r="DO1197" i="2"/>
  <c r="DO1198" i="2"/>
  <c r="DO1199" i="2" s="1"/>
  <c r="DP1198" i="2"/>
  <c r="DP1199" i="2" s="1"/>
  <c r="AE1197" i="2"/>
  <c r="AE1198" i="2"/>
  <c r="AE1199" i="2" s="1"/>
  <c r="AF1198" i="2"/>
  <c r="AF1199" i="2" s="1"/>
  <c r="BW1197" i="2"/>
  <c r="BX1198" i="2"/>
  <c r="BX1199" i="2" s="1"/>
  <c r="BW1198" i="2"/>
  <c r="BW1199" i="2" s="1"/>
  <c r="DG1197" i="2"/>
  <c r="DH1198" i="2"/>
  <c r="DH1199" i="2" s="1"/>
  <c r="DG1198" i="2"/>
  <c r="DG1199" i="2" s="1"/>
  <c r="BO1197" i="2"/>
  <c r="BP1198" i="2"/>
  <c r="BP1199" i="2" s="1"/>
  <c r="BO1198" i="2"/>
  <c r="BO1199" i="2" s="1"/>
  <c r="BC1197" i="2"/>
  <c r="BC1198" i="2"/>
  <c r="BC1199" i="2" s="1"/>
  <c r="BD1198" i="2"/>
  <c r="BD1199" i="2" s="1"/>
  <c r="CQ1197" i="2"/>
  <c r="CQ1198" i="2"/>
  <c r="CQ1199" i="2" s="1"/>
  <c r="CR1198" i="2"/>
  <c r="CR1199" i="2" s="1"/>
  <c r="CA1197" i="2"/>
  <c r="CB1198" i="2"/>
  <c r="CB1199" i="2" s="1"/>
  <c r="CA1198" i="2"/>
  <c r="CA1199" i="2" s="1"/>
  <c r="CI1197" i="2"/>
  <c r="CI1198" i="2"/>
  <c r="CI1199" i="2" s="1"/>
  <c r="CJ1198" i="2"/>
  <c r="CJ1199" i="2" s="1"/>
  <c r="AI1197" i="2"/>
  <c r="AJ1198" i="2"/>
  <c r="AJ1199" i="2" s="1"/>
  <c r="AI1198" i="2"/>
  <c r="AI1199" i="2" s="1"/>
  <c r="FW1197" i="2"/>
  <c r="FW1198" i="2"/>
  <c r="FW1199" i="2" s="1"/>
  <c r="FX1198" i="2"/>
  <c r="FX1199" i="2" s="1"/>
  <c r="DK1197" i="2"/>
  <c r="DL1198" i="2"/>
  <c r="DL1199" i="2" s="1"/>
  <c r="DK1198" i="2"/>
  <c r="DK1199" i="2" s="1"/>
  <c r="EQ1197" i="2"/>
  <c r="ER1198" i="2"/>
  <c r="ER1199" i="2" s="1"/>
  <c r="EQ1198" i="2"/>
  <c r="EQ1199" i="2" s="1"/>
  <c r="CE1197" i="2"/>
  <c r="CF1198" i="2"/>
  <c r="CF1199" i="2" s="1"/>
  <c r="CE1198" i="2"/>
  <c r="CE1199" i="2" s="1"/>
  <c r="HS1197" i="2"/>
  <c r="HS1198" i="2"/>
  <c r="HS1199" i="2" s="1"/>
  <c r="HT1198" i="2"/>
  <c r="HT1199" i="2" s="1"/>
  <c r="EE1197" i="2"/>
  <c r="EF1198" i="2"/>
  <c r="EF1199" i="2" s="1"/>
  <c r="EE1198" i="2"/>
  <c r="EE1199" i="2" s="1"/>
  <c r="EF1203" i="2" l="1"/>
  <c r="EF1200" i="2"/>
  <c r="EQ1203" i="2"/>
  <c r="EQ1200" i="2"/>
  <c r="EQ1201" i="2"/>
  <c r="DL1200" i="2"/>
  <c r="DL1203" i="2"/>
  <c r="CJ1200" i="2"/>
  <c r="CJ1203" i="2"/>
  <c r="CB1200" i="2"/>
  <c r="CB1203" i="2"/>
  <c r="BO1201" i="2"/>
  <c r="BO1200" i="2"/>
  <c r="BO1203" i="2"/>
  <c r="DH1203" i="2"/>
  <c r="DH1200" i="2"/>
  <c r="DP1200" i="2"/>
  <c r="DP1203" i="2"/>
  <c r="HC1203" i="2"/>
  <c r="HC1201" i="2"/>
  <c r="HC1200" i="2"/>
  <c r="FS1200" i="2"/>
  <c r="FS1203" i="2"/>
  <c r="FS1201" i="2"/>
  <c r="GE1200" i="2"/>
  <c r="GE1201" i="2"/>
  <c r="GE1203" i="2"/>
  <c r="BH1200" i="2"/>
  <c r="BH1203" i="2"/>
  <c r="CZ1203" i="2"/>
  <c r="CZ1200" i="2"/>
  <c r="X1203" i="2"/>
  <c r="X1200" i="2"/>
  <c r="BK1201" i="2"/>
  <c r="BK1203" i="2"/>
  <c r="BK1200" i="2"/>
  <c r="HO1203" i="2"/>
  <c r="HO1201" i="2"/>
  <c r="HO1200" i="2"/>
  <c r="AN1200" i="2"/>
  <c r="AN1203" i="2"/>
  <c r="EI1203" i="2"/>
  <c r="EI1200" i="2"/>
  <c r="EI1201" i="2"/>
  <c r="FP1203" i="2"/>
  <c r="FP1200" i="2"/>
  <c r="EN1200" i="2"/>
  <c r="EN1203" i="2"/>
  <c r="AZ1200" i="2"/>
  <c r="AZ1203" i="2"/>
  <c r="AB1200" i="2"/>
  <c r="AB1203" i="2"/>
  <c r="GR1203" i="2"/>
  <c r="GR1200" i="2"/>
  <c r="FC1200" i="2"/>
  <c r="FC1203" i="2"/>
  <c r="FC1201" i="2"/>
  <c r="FH1200" i="2"/>
  <c r="FH1203" i="2"/>
  <c r="AU1201" i="2"/>
  <c r="AU1200" i="2"/>
  <c r="AU1203" i="2"/>
  <c r="DX1203" i="2"/>
  <c r="DX1200" i="2"/>
  <c r="CE1201" i="2"/>
  <c r="CE1200" i="2"/>
  <c r="CE1203" i="2"/>
  <c r="ER1200" i="2"/>
  <c r="ER1203" i="2"/>
  <c r="AI1200" i="2"/>
  <c r="AI1201" i="2"/>
  <c r="AI1203" i="2"/>
  <c r="CI1200" i="2"/>
  <c r="CI1203" i="2"/>
  <c r="CI1204" i="2" s="1" a="1"/>
  <c r="CI1201" i="2"/>
  <c r="BD1203" i="2"/>
  <c r="BD1200" i="2"/>
  <c r="BP1203" i="2"/>
  <c r="BP1200" i="2"/>
  <c r="AF1203" i="2"/>
  <c r="AF1200" i="2"/>
  <c r="DO1203" i="2"/>
  <c r="DO1204" i="2" s="1" a="1"/>
  <c r="DO1201" i="2"/>
  <c r="DO1200" i="2"/>
  <c r="EV1200" i="2"/>
  <c r="EV1203" i="2"/>
  <c r="FT1203" i="2"/>
  <c r="FT1200" i="2"/>
  <c r="BS1200" i="2"/>
  <c r="BS1201" i="2"/>
  <c r="BS1203" i="2"/>
  <c r="BG1200" i="2"/>
  <c r="BG1201" i="2"/>
  <c r="BG1203" i="2"/>
  <c r="BG1204" i="2" s="1" a="1"/>
  <c r="GJ1200" i="2"/>
  <c r="GJ1203" i="2"/>
  <c r="W1203" i="2"/>
  <c r="W1200" i="2"/>
  <c r="W1201" i="2"/>
  <c r="EY1201" i="2"/>
  <c r="EY1200" i="2"/>
  <c r="EY1203" i="2"/>
  <c r="HP1200" i="2"/>
  <c r="HP1203" i="2"/>
  <c r="O1203" i="2"/>
  <c r="O1201" i="2"/>
  <c r="O1200" i="2"/>
  <c r="EJ1200" i="2"/>
  <c r="EJ1203" i="2"/>
  <c r="GU1200" i="2"/>
  <c r="GU1203" i="2"/>
  <c r="GU1201" i="2"/>
  <c r="EM1200" i="2"/>
  <c r="EM1203" i="2"/>
  <c r="EM1204" i="2" s="1" a="1"/>
  <c r="EM1201" i="2"/>
  <c r="CU1200" i="2"/>
  <c r="CU1201" i="2"/>
  <c r="CU1203" i="2"/>
  <c r="AA1201" i="2"/>
  <c r="AA1203" i="2"/>
  <c r="AA1204" i="2" s="1" a="1"/>
  <c r="AA1200" i="2"/>
  <c r="S1203" i="2"/>
  <c r="S1200" i="2"/>
  <c r="S1201" i="2"/>
  <c r="FD1200" i="2"/>
  <c r="FD1203" i="2"/>
  <c r="HK1200" i="2"/>
  <c r="HK1201" i="2"/>
  <c r="HK1203" i="2"/>
  <c r="AV1203" i="2"/>
  <c r="AV1200" i="2"/>
  <c r="CM1201" i="2"/>
  <c r="CM1203" i="2"/>
  <c r="CM1200" i="2"/>
  <c r="HT1203" i="2"/>
  <c r="HT1200" i="2"/>
  <c r="CF1203" i="2"/>
  <c r="CF1200" i="2"/>
  <c r="FX1200" i="2"/>
  <c r="FX1203" i="2"/>
  <c r="AJ1203" i="2"/>
  <c r="AJ1200" i="2"/>
  <c r="CR1200" i="2"/>
  <c r="CR1203" i="2"/>
  <c r="BC1200" i="2"/>
  <c r="BC1203" i="2"/>
  <c r="BC1204" i="2" s="1" a="1"/>
  <c r="BC1201" i="2"/>
  <c r="BW1203" i="2"/>
  <c r="BW1201" i="2"/>
  <c r="BW1200" i="2"/>
  <c r="AE1201" i="2"/>
  <c r="AE1203" i="2"/>
  <c r="AE1204" i="2" s="1" a="1"/>
  <c r="AE1200" i="2"/>
  <c r="L1200" i="2"/>
  <c r="L1203" i="2"/>
  <c r="EU1201" i="2"/>
  <c r="EU1200" i="2"/>
  <c r="EU1203" i="2"/>
  <c r="EU1204" i="2" s="1" a="1"/>
  <c r="FL1203" i="2"/>
  <c r="FL1200" i="2"/>
  <c r="BT1203" i="2"/>
  <c r="BT1200" i="2"/>
  <c r="GA1200" i="2"/>
  <c r="GA1203" i="2"/>
  <c r="GA1201" i="2"/>
  <c r="GI1203" i="2"/>
  <c r="GI1204" i="2" s="1" a="1"/>
  <c r="GI1201" i="2"/>
  <c r="GI1200" i="2"/>
  <c r="EA1200" i="2"/>
  <c r="EA1203" i="2"/>
  <c r="EA1201" i="2"/>
  <c r="EZ1200" i="2"/>
  <c r="EZ1203" i="2"/>
  <c r="GY1200" i="2"/>
  <c r="GY1203" i="2"/>
  <c r="GY1201" i="2"/>
  <c r="P1203" i="2"/>
  <c r="P1200" i="2"/>
  <c r="DS1203" i="2"/>
  <c r="DS1200" i="2"/>
  <c r="DS1201" i="2"/>
  <c r="GV1200" i="2"/>
  <c r="GV1203" i="2"/>
  <c r="DC1203" i="2"/>
  <c r="DC1200" i="2"/>
  <c r="DC1201" i="2"/>
  <c r="CV1203" i="2"/>
  <c r="CV1200" i="2"/>
  <c r="AQ1203" i="2"/>
  <c r="AQ1200" i="2"/>
  <c r="AQ1201" i="2"/>
  <c r="T1200" i="2"/>
  <c r="T1203" i="2"/>
  <c r="GM1201" i="2"/>
  <c r="GM1200" i="2"/>
  <c r="GM1203" i="2"/>
  <c r="HL1203" i="2"/>
  <c r="HL1200" i="2"/>
  <c r="HH1200" i="2"/>
  <c r="HH1203" i="2"/>
  <c r="CN1200" i="2"/>
  <c r="CN1203" i="2"/>
  <c r="EE1201" i="2"/>
  <c r="EE1203" i="2"/>
  <c r="EE1204" i="2" s="1" a="1"/>
  <c r="EE1200" i="2"/>
  <c r="HS1200" i="2"/>
  <c r="HS1203" i="2"/>
  <c r="HS1201" i="2"/>
  <c r="DK1200" i="2"/>
  <c r="DK1203" i="2"/>
  <c r="DK1204" i="2" s="1" a="1"/>
  <c r="DK1201" i="2"/>
  <c r="FW1203" i="2"/>
  <c r="FW1201" i="2"/>
  <c r="FW1200" i="2"/>
  <c r="CA1201" i="2"/>
  <c r="CA1200" i="2"/>
  <c r="CA1203" i="2"/>
  <c r="CQ1200" i="2"/>
  <c r="CQ1203" i="2"/>
  <c r="CQ1201" i="2"/>
  <c r="DG1201" i="2"/>
  <c r="DG1200" i="2"/>
  <c r="DG1203" i="2"/>
  <c r="BX1200" i="2"/>
  <c r="BX1203" i="2"/>
  <c r="HD1200" i="2"/>
  <c r="HD1203" i="2"/>
  <c r="K1201" i="2"/>
  <c r="K1203" i="2"/>
  <c r="K1200" i="2"/>
  <c r="GF1203" i="2"/>
  <c r="GF1200" i="2"/>
  <c r="FK1200" i="2"/>
  <c r="FK1201" i="2"/>
  <c r="FK1203" i="2"/>
  <c r="FK1204" i="2" s="1" a="1"/>
  <c r="CY1203" i="2"/>
  <c r="CY1204" i="2" s="1" a="1"/>
  <c r="CY1200" i="2"/>
  <c r="CY1201" i="2"/>
  <c r="GB1200" i="2"/>
  <c r="GB1203" i="2"/>
  <c r="BL1203" i="2"/>
  <c r="BL1200" i="2"/>
  <c r="EB1200" i="2"/>
  <c r="EB1203" i="2"/>
  <c r="AM1203" i="2"/>
  <c r="AM1201" i="2"/>
  <c r="AM1200" i="2"/>
  <c r="GZ1200" i="2"/>
  <c r="GZ1203" i="2"/>
  <c r="FO1203" i="2"/>
  <c r="FO1204" i="2" s="1" a="1"/>
  <c r="FO1200" i="2"/>
  <c r="FO1201" i="2"/>
  <c r="DT1200" i="2"/>
  <c r="DT1203" i="2"/>
  <c r="AY1201" i="2"/>
  <c r="AY1200" i="2"/>
  <c r="AY1203" i="2"/>
  <c r="DD1200" i="2"/>
  <c r="DD1203" i="2"/>
  <c r="GQ1200" i="2"/>
  <c r="GQ1203" i="2"/>
  <c r="GQ1201" i="2"/>
  <c r="AR1200" i="2"/>
  <c r="AR1203" i="2"/>
  <c r="FG1200" i="2"/>
  <c r="FG1203" i="2"/>
  <c r="FG1204" i="2" s="1" a="1"/>
  <c r="FG1201" i="2"/>
  <c r="GN1200" i="2"/>
  <c r="GN1203" i="2"/>
  <c r="DW1200" i="2"/>
  <c r="DW1203" i="2"/>
  <c r="DW1201" i="2"/>
  <c r="HG1200" i="2"/>
  <c r="HG1203" i="2"/>
  <c r="HG1204" i="2" s="1" a="1"/>
  <c r="HG1201" i="2"/>
  <c r="CY1204" i="2" l="1"/>
  <c r="CZ1204" i="2"/>
  <c r="DB1223" i="2" s="1"/>
  <c r="G1193" i="2"/>
  <c r="FW1204" i="2" a="1"/>
  <c r="EF1204" i="2"/>
  <c r="EH1223" i="2" s="1"/>
  <c r="EE1204" i="2"/>
  <c r="GM1204" i="2" a="1"/>
  <c r="DC1204" i="2" a="1"/>
  <c r="GA1204" i="2" a="1"/>
  <c r="AF1204" i="2"/>
  <c r="AH1223" i="2" s="1"/>
  <c r="AE1204" i="2"/>
  <c r="BW1204" i="2" a="1"/>
  <c r="AA1204" i="2"/>
  <c r="AB1204" i="2"/>
  <c r="AD1223" i="2" s="1"/>
  <c r="AI1204" i="2" a="1"/>
  <c r="FC1204" i="2" a="1"/>
  <c r="DW1204" i="2" a="1"/>
  <c r="FL1204" i="2"/>
  <c r="FN1223" i="2" s="1"/>
  <c r="FK1204" i="2"/>
  <c r="DG1204" i="2" a="1"/>
  <c r="CQ1204" i="2" a="1"/>
  <c r="HS1204" i="2" a="1"/>
  <c r="DS1204" i="2" a="1"/>
  <c r="GY1204" i="2" a="1"/>
  <c r="GU1204" i="2" a="1"/>
  <c r="BS1204" i="2" a="1"/>
  <c r="CE1204" i="2" a="1"/>
  <c r="BK1204" i="2" a="1"/>
  <c r="GE1204" i="2" a="1"/>
  <c r="FS1204" i="2" a="1"/>
  <c r="HC1204" i="2" a="1"/>
  <c r="EQ1204" i="2" a="1"/>
  <c r="HG1204" i="2"/>
  <c r="HH1204" i="2"/>
  <c r="HJ1223" i="2" s="1"/>
  <c r="FH1204" i="2"/>
  <c r="FJ1223" i="2" s="1"/>
  <c r="FG1204" i="2"/>
  <c r="FO1204" i="2"/>
  <c r="FP1204" i="2"/>
  <c r="FR1223" i="2" s="1"/>
  <c r="DL1204" i="2"/>
  <c r="DN1223" i="2" s="1"/>
  <c r="DK1204" i="2"/>
  <c r="EA1204" i="2" a="1"/>
  <c r="GI1204" i="2"/>
  <c r="GJ1204" i="2"/>
  <c r="GL1223" i="2" s="1"/>
  <c r="EV1204" i="2"/>
  <c r="EX1223" i="2" s="1"/>
  <c r="EU1204" i="2"/>
  <c r="BC1204" i="2"/>
  <c r="BD1204" i="2"/>
  <c r="BF1223" i="2" s="1"/>
  <c r="S1204" i="2" a="1"/>
  <c r="CU1204" i="2" a="1"/>
  <c r="EN1204" i="2"/>
  <c r="EP1223" i="2" s="1"/>
  <c r="EM1204" i="2"/>
  <c r="EY1204" i="2" a="1"/>
  <c r="BH1204" i="2"/>
  <c r="BJ1223" i="2" s="1"/>
  <c r="BG1204" i="2"/>
  <c r="DO1204" i="2"/>
  <c r="DP1204" i="2"/>
  <c r="DR1223" i="2" s="1"/>
  <c r="CI1204" i="2"/>
  <c r="CJ1204" i="2"/>
  <c r="CL1223" i="2" s="1"/>
  <c r="AU1204" i="2" a="1"/>
  <c r="EI1204" i="2" a="1"/>
  <c r="BO1204" i="2" a="1"/>
  <c r="GQ1204" i="2" a="1"/>
  <c r="AY1204" i="2" a="1"/>
  <c r="AM1204" i="2" a="1"/>
  <c r="K1204" i="2" a="1"/>
  <c r="CA1204" i="2" a="1"/>
  <c r="AQ1204" i="2" a="1"/>
  <c r="CM1204" i="2" a="1"/>
  <c r="HK1204" i="2" a="1"/>
  <c r="O1204" i="2" a="1"/>
  <c r="W1204" i="2" a="1"/>
  <c r="HO1204" i="2" a="1"/>
  <c r="HP1204" i="2" l="1"/>
  <c r="HR1223" i="2" s="1"/>
  <c r="HO1204" i="2"/>
  <c r="CM1204" i="2"/>
  <c r="CN1204" i="2"/>
  <c r="CP1223" i="2" s="1"/>
  <c r="AN1204" i="2"/>
  <c r="AP1223" i="2" s="1"/>
  <c r="AM1204" i="2"/>
  <c r="EJ1204" i="2"/>
  <c r="EL1223" i="2" s="1"/>
  <c r="EI1204" i="2"/>
  <c r="EZ1204" i="2"/>
  <c r="FB1223" i="2" s="1"/>
  <c r="EY1204" i="2"/>
  <c r="S1204" i="2"/>
  <c r="T1204" i="2"/>
  <c r="V1223" i="2" s="1"/>
  <c r="DN1222" i="2"/>
  <c r="DK1205" i="2" a="1"/>
  <c r="DK1222" i="2" a="1"/>
  <c r="FG1222" i="2" a="1"/>
  <c r="FJ1222" i="2"/>
  <c r="FG1205" i="2" a="1"/>
  <c r="ER1204" i="2"/>
  <c r="ET1223" i="2" s="1"/>
  <c r="EQ1204" i="2"/>
  <c r="BL1204" i="2"/>
  <c r="BN1223" i="2" s="1"/>
  <c r="BK1204" i="2"/>
  <c r="GZ1204" i="2"/>
  <c r="HB1223" i="2" s="1"/>
  <c r="GY1204" i="2"/>
  <c r="DG1204" i="2"/>
  <c r="DH1204" i="2"/>
  <c r="DJ1223" i="2" s="1"/>
  <c r="FC1204" i="2"/>
  <c r="FD1204" i="2"/>
  <c r="FF1223" i="2" s="1"/>
  <c r="BX1204" i="2"/>
  <c r="BZ1223" i="2" s="1"/>
  <c r="BW1204" i="2"/>
  <c r="DD1204" i="2"/>
  <c r="DF1223" i="2" s="1"/>
  <c r="DC1204" i="2"/>
  <c r="FX1204" i="2"/>
  <c r="FZ1223" i="2" s="1"/>
  <c r="FW1204" i="2"/>
  <c r="W1204" i="2"/>
  <c r="X1204" i="2"/>
  <c r="Z1223" i="2" s="1"/>
  <c r="AR1204" i="2"/>
  <c r="AT1223" i="2" s="1"/>
  <c r="AQ1204" i="2"/>
  <c r="AZ1204" i="2"/>
  <c r="BB1223" i="2" s="1"/>
  <c r="AY1204" i="2"/>
  <c r="AU1204" i="2"/>
  <c r="AV1204" i="2"/>
  <c r="AX1223" i="2" s="1"/>
  <c r="DR1222" i="2"/>
  <c r="DO1205" i="2" a="1"/>
  <c r="DO1222" i="2" a="1"/>
  <c r="EM1222" i="2" a="1"/>
  <c r="EP1222" i="2"/>
  <c r="EM1205" i="2" a="1"/>
  <c r="HD1204" i="2"/>
  <c r="HF1223" i="2" s="1"/>
  <c r="HC1204" i="2"/>
  <c r="CE1204" i="2"/>
  <c r="CF1204" i="2"/>
  <c r="CH1223" i="2" s="1"/>
  <c r="DS1204" i="2"/>
  <c r="DT1204" i="2"/>
  <c r="DV1223" i="2" s="1"/>
  <c r="FN1222" i="2"/>
  <c r="FK1205" i="2" a="1"/>
  <c r="FK1222" i="2" a="1"/>
  <c r="AI1204" i="2"/>
  <c r="AJ1204" i="2"/>
  <c r="AL1223" i="2" s="1"/>
  <c r="AE1222" i="2" a="1"/>
  <c r="AH1222" i="2"/>
  <c r="AE1205" i="2" a="1"/>
  <c r="GN1204" i="2"/>
  <c r="GP1223" i="2" s="1"/>
  <c r="GM1204" i="2"/>
  <c r="P1204" i="2"/>
  <c r="R1223" i="2" s="1"/>
  <c r="O1204" i="2"/>
  <c r="CB1204" i="2"/>
  <c r="CD1223" i="2" s="1"/>
  <c r="CA1204" i="2"/>
  <c r="GQ1204" i="2"/>
  <c r="GR1204" i="2"/>
  <c r="GT1223" i="2" s="1"/>
  <c r="BJ1222" i="2"/>
  <c r="BG1205" i="2" a="1"/>
  <c r="BG1222" i="2" a="1"/>
  <c r="BC1205" i="2" a="1"/>
  <c r="BC1222" i="2" a="1"/>
  <c r="BF1222" i="2"/>
  <c r="GI1222" i="2" a="1"/>
  <c r="GI1205" i="2" a="1"/>
  <c r="GL1222" i="2"/>
  <c r="FS1204" i="2"/>
  <c r="FT1204" i="2"/>
  <c r="FV1223" i="2" s="1"/>
  <c r="BT1204" i="2"/>
  <c r="BV1223" i="2" s="1"/>
  <c r="BS1204" i="2"/>
  <c r="HT1204" i="2"/>
  <c r="HV1223" i="2" s="1"/>
  <c r="HS1204" i="2"/>
  <c r="EH1222" i="2"/>
  <c r="EE1205" i="2" a="1"/>
  <c r="EE1222" i="2" a="1"/>
  <c r="HL1204" i="2"/>
  <c r="HN1223" i="2" s="1"/>
  <c r="HK1204" i="2"/>
  <c r="K1204" i="2"/>
  <c r="L1204" i="2"/>
  <c r="N1223" i="2" s="1"/>
  <c r="BO1204" i="2"/>
  <c r="BP1204" i="2"/>
  <c r="BR1223" i="2" s="1"/>
  <c r="CI1205" i="2" a="1"/>
  <c r="CL1222" i="2"/>
  <c r="CI1222" i="2" a="1"/>
  <c r="CU1204" i="2"/>
  <c r="CV1204" i="2"/>
  <c r="CX1223" i="2" s="1"/>
  <c r="EU1205" i="2" a="1"/>
  <c r="EX1222" i="2"/>
  <c r="EU1222" i="2" a="1"/>
  <c r="EB1204" i="2"/>
  <c r="ED1223" i="2" s="1"/>
  <c r="EA1204" i="2"/>
  <c r="FR1222" i="2"/>
  <c r="FO1205" i="2" a="1"/>
  <c r="FO1222" i="2" a="1"/>
  <c r="HG1222" i="2" a="1"/>
  <c r="HJ1222" i="2"/>
  <c r="HG1205" i="2" a="1"/>
  <c r="GF1204" i="2"/>
  <c r="GH1223" i="2" s="1"/>
  <c r="GE1204" i="2"/>
  <c r="GV1204" i="2"/>
  <c r="GX1223" i="2" s="1"/>
  <c r="GU1204" i="2"/>
  <c r="CR1204" i="2"/>
  <c r="CT1223" i="2" s="1"/>
  <c r="CQ1204" i="2"/>
  <c r="DX1204" i="2"/>
  <c r="DZ1223" i="2" s="1"/>
  <c r="DW1204" i="2"/>
  <c r="AD1222" i="2"/>
  <c r="AA1205" i="2" a="1"/>
  <c r="AA1222" i="2" a="1"/>
  <c r="GA1204" i="2"/>
  <c r="GB1204" i="2"/>
  <c r="GD1223" i="2" s="1"/>
  <c r="CY1205" i="2" a="1"/>
  <c r="CY1222" i="2" a="1"/>
  <c r="DB1222" i="2"/>
  <c r="CZ1223" i="2" l="1"/>
  <c r="DA1223" i="2"/>
  <c r="CY1223" i="2"/>
  <c r="CZ1222" i="2"/>
  <c r="CY1222" i="2"/>
  <c r="DA1222" i="2"/>
  <c r="AB1222" i="2"/>
  <c r="AC1223" i="2"/>
  <c r="AA1222" i="2"/>
  <c r="AB1223" i="2"/>
  <c r="AC1222" i="2"/>
  <c r="AA1223" i="2"/>
  <c r="CJ1222" i="2"/>
  <c r="CJ1223" i="2"/>
  <c r="CK1222" i="2"/>
  <c r="CI1223" i="2"/>
  <c r="CK1223" i="2"/>
  <c r="CI1222" i="2"/>
  <c r="BR1222" i="2"/>
  <c r="BO1222" i="2" a="1"/>
  <c r="BO1205" i="2" a="1"/>
  <c r="HV1222" i="2"/>
  <c r="HS1205" i="2" a="1"/>
  <c r="HS1222" i="2" a="1"/>
  <c r="GI1223" i="2"/>
  <c r="GJ1222" i="2"/>
  <c r="GK1223" i="2"/>
  <c r="GK1222" i="2"/>
  <c r="GJ1223" i="2"/>
  <c r="GI1222" i="2"/>
  <c r="BG1222" i="2"/>
  <c r="BI1223" i="2"/>
  <c r="BH1222" i="2"/>
  <c r="BH1223" i="2"/>
  <c r="BI1222" i="2"/>
  <c r="BG1223" i="2"/>
  <c r="GQ1205" i="2" a="1"/>
  <c r="GT1222" i="2"/>
  <c r="GQ1222" i="2" a="1"/>
  <c r="GM1222" i="2" a="1"/>
  <c r="GM1205" i="2" a="1"/>
  <c r="GP1222" i="2"/>
  <c r="AF1223" i="2"/>
  <c r="AE1223" i="2"/>
  <c r="AE1222" i="2"/>
  <c r="AF1222" i="2"/>
  <c r="AG1222" i="2"/>
  <c r="AG1223" i="2"/>
  <c r="FL1205" i="2"/>
  <c r="FM1205" i="2"/>
  <c r="FK1205" i="2"/>
  <c r="FK1206" i="2" s="1" a="1"/>
  <c r="EM1205" i="2"/>
  <c r="EM1206" i="2" s="1" a="1"/>
  <c r="EN1205" i="2"/>
  <c r="EO1205" i="2"/>
  <c r="DO1205" i="2"/>
  <c r="DP1205" i="2"/>
  <c r="DQ1205" i="2"/>
  <c r="AY1222" i="2" a="1"/>
  <c r="BB1222" i="2"/>
  <c r="AY1205" i="2" a="1"/>
  <c r="DC1205" i="2" a="1"/>
  <c r="DC1222" i="2" a="1"/>
  <c r="DF1222" i="2"/>
  <c r="HB1222" i="2"/>
  <c r="GY1205" i="2" a="1"/>
  <c r="GY1222" i="2" a="1"/>
  <c r="ET1222" i="2"/>
  <c r="EQ1205" i="2" a="1"/>
  <c r="EQ1222" i="2" a="1"/>
  <c r="FI1222" i="2"/>
  <c r="FH1223" i="2"/>
  <c r="FG1223" i="2"/>
  <c r="FI1223" i="2"/>
  <c r="FG1222" i="2"/>
  <c r="FH1222" i="2"/>
  <c r="EL1222" i="2"/>
  <c r="EI1222" i="2" a="1"/>
  <c r="EI1205" i="2" a="1"/>
  <c r="CZ1205" i="2"/>
  <c r="DA1205" i="2"/>
  <c r="CY1205" i="2"/>
  <c r="AB1205" i="2"/>
  <c r="AA1205" i="2"/>
  <c r="AC1205" i="2"/>
  <c r="CT1222" i="2"/>
  <c r="CQ1222" i="2" a="1"/>
  <c r="CQ1205" i="2" a="1"/>
  <c r="GE1205" i="2" a="1"/>
  <c r="GE1222" i="2" a="1"/>
  <c r="GH1222" i="2"/>
  <c r="HI1223" i="2"/>
  <c r="HI1222" i="2"/>
  <c r="HG1223" i="2"/>
  <c r="HH1222" i="2"/>
  <c r="HG1222" i="2"/>
  <c r="HH1223" i="2"/>
  <c r="EA1205" i="2" a="1"/>
  <c r="EA1222" i="2" a="1"/>
  <c r="ED1222" i="2"/>
  <c r="EU1205" i="2"/>
  <c r="EU1206" i="2" s="1" a="1"/>
  <c r="EW1205" i="2"/>
  <c r="EV1205" i="2"/>
  <c r="G1223" i="2"/>
  <c r="G1240" i="2" s="1"/>
  <c r="EG1223" i="2"/>
  <c r="EE1222" i="2"/>
  <c r="EG1222" i="2"/>
  <c r="EF1222" i="2"/>
  <c r="EE1223" i="2"/>
  <c r="EF1223" i="2"/>
  <c r="FS1222" i="2" a="1"/>
  <c r="FS1205" i="2" a="1"/>
  <c r="FV1222" i="2"/>
  <c r="BG1205" i="2"/>
  <c r="BH1205" i="2"/>
  <c r="BI1205" i="2"/>
  <c r="CA1205" i="2" a="1"/>
  <c r="CD1222" i="2"/>
  <c r="CA1222" i="2" a="1"/>
  <c r="CH1222" i="2"/>
  <c r="CE1222" i="2" a="1"/>
  <c r="CE1205" i="2" a="1"/>
  <c r="W1205" i="2" a="1"/>
  <c r="W1222" i="2" a="1"/>
  <c r="Z1222" i="2"/>
  <c r="FC1222" i="2" a="1"/>
  <c r="FF1222" i="2"/>
  <c r="FC1205" i="2" a="1"/>
  <c r="DM1222" i="2"/>
  <c r="DL1222" i="2"/>
  <c r="DK1222" i="2"/>
  <c r="DL1223" i="2"/>
  <c r="DK1223" i="2"/>
  <c r="DM1223" i="2"/>
  <c r="S1222" i="2" a="1"/>
  <c r="V1222" i="2"/>
  <c r="S1205" i="2" a="1"/>
  <c r="CM1222" i="2" a="1"/>
  <c r="CP1222" i="2"/>
  <c r="CM1205" i="2" a="1"/>
  <c r="FO1222" i="2"/>
  <c r="FP1222" i="2"/>
  <c r="FP1223" i="2"/>
  <c r="FO1223" i="2"/>
  <c r="FQ1222" i="2"/>
  <c r="FQ1223" i="2"/>
  <c r="CI1205" i="2"/>
  <c r="CK1205" i="2"/>
  <c r="CJ1205" i="2"/>
  <c r="K1205" i="2" a="1"/>
  <c r="K1222" i="2" a="1"/>
  <c r="N1222" i="2"/>
  <c r="EE1205" i="2"/>
  <c r="EG1205" i="2"/>
  <c r="EF1205" i="2"/>
  <c r="BV1222" i="2"/>
  <c r="BS1205" i="2" a="1"/>
  <c r="BS1222" i="2" a="1"/>
  <c r="BC1222" i="2"/>
  <c r="BE1222" i="2"/>
  <c r="BD1223" i="2"/>
  <c r="BE1223" i="2"/>
  <c r="BC1223" i="2"/>
  <c r="BD1222" i="2"/>
  <c r="AG1205" i="2"/>
  <c r="AF1205" i="2"/>
  <c r="AE1205" i="2"/>
  <c r="AL1222" i="2"/>
  <c r="AI1205" i="2" a="1"/>
  <c r="AI1222" i="2" a="1"/>
  <c r="HC1205" i="2" a="1"/>
  <c r="HC1222" i="2" a="1"/>
  <c r="HF1222" i="2"/>
  <c r="EN1223" i="2"/>
  <c r="EN1222" i="2"/>
  <c r="EM1222" i="2"/>
  <c r="EO1223" i="2"/>
  <c r="EO1222" i="2"/>
  <c r="EM1223" i="2"/>
  <c r="AQ1222" i="2" a="1"/>
  <c r="AT1222" i="2"/>
  <c r="AQ1205" i="2" a="1"/>
  <c r="FZ1222" i="2"/>
  <c r="FW1205" i="2" a="1"/>
  <c r="FW1222" i="2" a="1"/>
  <c r="BZ1222" i="2"/>
  <c r="BW1205" i="2" a="1"/>
  <c r="BW1222" i="2" a="1"/>
  <c r="BN1222" i="2"/>
  <c r="BK1222" i="2" a="1"/>
  <c r="BK1205" i="2" a="1"/>
  <c r="FH1205" i="2"/>
  <c r="FI1205" i="2"/>
  <c r="FG1205" i="2"/>
  <c r="DM1205" i="2"/>
  <c r="DK1205" i="2"/>
  <c r="DK1206" i="2" s="1" a="1"/>
  <c r="DL1205" i="2"/>
  <c r="EY1205" i="2" a="1"/>
  <c r="FB1222" i="2"/>
  <c r="EY1222" i="2" a="1"/>
  <c r="AM1222" i="2" a="1"/>
  <c r="AM1205" i="2" a="1"/>
  <c r="AP1222" i="2"/>
  <c r="HO1205" i="2" a="1"/>
  <c r="HO1222" i="2" a="1"/>
  <c r="HR1222" i="2"/>
  <c r="GD1222" i="2"/>
  <c r="GA1205" i="2" a="1"/>
  <c r="GA1222" i="2" a="1"/>
  <c r="DZ1222" i="2"/>
  <c r="DW1205" i="2" a="1"/>
  <c r="DW1222" i="2" a="1"/>
  <c r="GU1222" i="2" a="1"/>
  <c r="GX1222" i="2"/>
  <c r="GU1205" i="2" a="1"/>
  <c r="HG1205" i="2"/>
  <c r="HG1206" i="2" s="1" a="1"/>
  <c r="HH1205" i="2"/>
  <c r="HI1205" i="2"/>
  <c r="FP1205" i="2"/>
  <c r="FO1205" i="2"/>
  <c r="FO1206" i="2" s="1" a="1"/>
  <c r="FQ1205" i="2"/>
  <c r="EU1222" i="2"/>
  <c r="EU1223" i="2"/>
  <c r="EV1222" i="2"/>
  <c r="EV1223" i="2"/>
  <c r="EW1222" i="2"/>
  <c r="EW1223" i="2"/>
  <c r="CX1222" i="2"/>
  <c r="CU1205" i="2" a="1"/>
  <c r="CU1222" i="2" a="1"/>
  <c r="HK1222" i="2" a="1"/>
  <c r="HN1222" i="2"/>
  <c r="HK1205" i="2" a="1"/>
  <c r="GJ1205" i="2"/>
  <c r="GI1205" i="2"/>
  <c r="GK1205" i="2"/>
  <c r="BC1205" i="2"/>
  <c r="BC1206" i="2" s="1" a="1"/>
  <c r="BD1205" i="2"/>
  <c r="BE1205" i="2"/>
  <c r="R1222" i="2"/>
  <c r="O1205" i="2" a="1"/>
  <c r="O1222" i="2" a="1"/>
  <c r="FM1222" i="2"/>
  <c r="FL1223" i="2"/>
  <c r="FK1222" i="2"/>
  <c r="FK1223" i="2"/>
  <c r="FL1222" i="2"/>
  <c r="FM1223" i="2"/>
  <c r="DS1222" i="2" a="1"/>
  <c r="DV1222" i="2"/>
  <c r="DS1205" i="2" a="1"/>
  <c r="DO1223" i="2"/>
  <c r="DP1222" i="2"/>
  <c r="DO1222" i="2"/>
  <c r="DP1223" i="2"/>
  <c r="DQ1222" i="2"/>
  <c r="DQ1223" i="2"/>
  <c r="AX1222" i="2"/>
  <c r="AU1222" i="2" a="1"/>
  <c r="AU1205" i="2" a="1"/>
  <c r="DJ1222" i="2"/>
  <c r="DG1205" i="2" a="1"/>
  <c r="DG1222" i="2" a="1"/>
  <c r="AE1206" i="2" l="1" a="1"/>
  <c r="DU1223" i="2"/>
  <c r="DU1222" i="2"/>
  <c r="DT1223" i="2"/>
  <c r="DS1223" i="2"/>
  <c r="DT1222" i="2"/>
  <c r="DS1222" i="2"/>
  <c r="O1205" i="2"/>
  <c r="Q1205" i="2"/>
  <c r="P1205" i="2"/>
  <c r="BD1206" i="2"/>
  <c r="BE1206" i="2"/>
  <c r="BC1206" i="2"/>
  <c r="HL1205" i="2"/>
  <c r="HK1205" i="2"/>
  <c r="HM1205" i="2"/>
  <c r="CV1205" i="2"/>
  <c r="CW1205" i="2"/>
  <c r="CU1205" i="2"/>
  <c r="CU1206" i="2" s="1" a="1"/>
  <c r="GW1222" i="2"/>
  <c r="GW1223" i="2"/>
  <c r="GU1223" i="2"/>
  <c r="GV1222" i="2"/>
  <c r="GU1222" i="2"/>
  <c r="GV1223" i="2"/>
  <c r="GA1222" i="2"/>
  <c r="GB1222" i="2"/>
  <c r="GC1223" i="2"/>
  <c r="GB1223" i="2"/>
  <c r="GA1223" i="2"/>
  <c r="GC1222" i="2"/>
  <c r="HP1222" i="2"/>
  <c r="HQ1223" i="2"/>
  <c r="HQ1222" i="2"/>
  <c r="HO1222" i="2"/>
  <c r="HP1223" i="2"/>
  <c r="HO1223" i="2"/>
  <c r="AN1223" i="2"/>
  <c r="AO1222" i="2"/>
  <c r="AO1223" i="2"/>
  <c r="AM1223" i="2"/>
  <c r="AN1222" i="2"/>
  <c r="AM1222" i="2"/>
  <c r="FW1222" i="2"/>
  <c r="FY1222" i="2"/>
  <c r="FW1223" i="2"/>
  <c r="FY1223" i="2"/>
  <c r="FX1222" i="2"/>
  <c r="FX1223" i="2"/>
  <c r="AK1205" i="2"/>
  <c r="AJ1205" i="2"/>
  <c r="AI1205" i="2"/>
  <c r="BS1205" i="2"/>
  <c r="BT1205" i="2"/>
  <c r="BU1205" i="2"/>
  <c r="EE1206" i="2" a="1"/>
  <c r="U1205" i="2"/>
  <c r="S1205" i="2"/>
  <c r="T1205" i="2"/>
  <c r="CE1223" i="2"/>
  <c r="CF1223" i="2"/>
  <c r="CG1222" i="2"/>
  <c r="CE1222" i="2"/>
  <c r="CG1223" i="2"/>
  <c r="CF1222" i="2"/>
  <c r="CC1205" i="2"/>
  <c r="CA1205" i="2"/>
  <c r="CB1205" i="2"/>
  <c r="EW1206" i="2"/>
  <c r="EU1206" i="2"/>
  <c r="EV1206" i="2"/>
  <c r="GF1205" i="2"/>
  <c r="GE1205" i="2"/>
  <c r="GG1205" i="2"/>
  <c r="ER1205" i="2"/>
  <c r="ES1205" i="2"/>
  <c r="EQ1205" i="2"/>
  <c r="AY1205" i="2"/>
  <c r="BA1205" i="2"/>
  <c r="AZ1205" i="2"/>
  <c r="EN1206" i="2"/>
  <c r="EM1206" i="2"/>
  <c r="EO1206" i="2"/>
  <c r="GM1222" i="2"/>
  <c r="GM1223" i="2"/>
  <c r="GN1223" i="2"/>
  <c r="GO1222" i="2"/>
  <c r="GO1223" i="2"/>
  <c r="GN1222" i="2"/>
  <c r="HS1222" i="2"/>
  <c r="HT1222" i="2"/>
  <c r="HT1223" i="2"/>
  <c r="HU1222" i="2"/>
  <c r="HU1223" i="2"/>
  <c r="HS1223" i="2"/>
  <c r="BO1222" i="2"/>
  <c r="BQ1222" i="2"/>
  <c r="BQ1223" i="2"/>
  <c r="BP1223" i="2"/>
  <c r="BO1223" i="2"/>
  <c r="BP1222" i="2"/>
  <c r="AV1205" i="2"/>
  <c r="AU1205" i="2"/>
  <c r="AW1205" i="2"/>
  <c r="FO1206" i="2"/>
  <c r="FQ1206" i="2"/>
  <c r="FP1206" i="2"/>
  <c r="HG1206" i="2"/>
  <c r="HH1206" i="2"/>
  <c r="HI1206" i="2"/>
  <c r="DW1222" i="2"/>
  <c r="DY1222" i="2"/>
  <c r="DX1223" i="2"/>
  <c r="DY1223" i="2"/>
  <c r="DW1223" i="2"/>
  <c r="DX1222" i="2"/>
  <c r="GB1205" i="2"/>
  <c r="GA1205" i="2"/>
  <c r="GC1205" i="2"/>
  <c r="HO1205" i="2"/>
  <c r="HO1206" i="2" s="1" a="1"/>
  <c r="HQ1205" i="2"/>
  <c r="HP1205" i="2"/>
  <c r="FA1223" i="2"/>
  <c r="FA1222" i="2"/>
  <c r="EZ1223" i="2"/>
  <c r="EY1223" i="2"/>
  <c r="EY1222" i="2"/>
  <c r="EZ1222" i="2"/>
  <c r="DL1206" i="2"/>
  <c r="DM1206" i="2"/>
  <c r="DK1206" i="2"/>
  <c r="BY1223" i="2"/>
  <c r="BW1223" i="2"/>
  <c r="BW1222" i="2"/>
  <c r="BX1223" i="2"/>
  <c r="BX1222" i="2"/>
  <c r="BY1222" i="2"/>
  <c r="FX1205" i="2"/>
  <c r="FY1205" i="2"/>
  <c r="FW1205" i="2"/>
  <c r="FW1206" i="2" s="1" a="1"/>
  <c r="AQ1222" i="2"/>
  <c r="AQ1223" i="2"/>
  <c r="AR1222" i="2"/>
  <c r="AS1222" i="2"/>
  <c r="AR1223" i="2"/>
  <c r="AS1223" i="2"/>
  <c r="HD1222" i="2"/>
  <c r="HD1223" i="2"/>
  <c r="HC1223" i="2"/>
  <c r="HC1222" i="2"/>
  <c r="HE1223" i="2"/>
  <c r="HE1222" i="2"/>
  <c r="G1222" i="2"/>
  <c r="G1239" i="2" s="1"/>
  <c r="CN1205" i="2"/>
  <c r="CM1205" i="2"/>
  <c r="CO1205" i="2"/>
  <c r="FD1205" i="2"/>
  <c r="FE1205" i="2"/>
  <c r="FC1205" i="2"/>
  <c r="Y1223" i="2"/>
  <c r="X1223" i="2"/>
  <c r="Y1222" i="2"/>
  <c r="X1222" i="2"/>
  <c r="W1223" i="2"/>
  <c r="W1222" i="2"/>
  <c r="FT1205" i="2"/>
  <c r="FS1205" i="2"/>
  <c r="FU1205" i="2"/>
  <c r="CR1205" i="2"/>
  <c r="CQ1205" i="2"/>
  <c r="CS1205" i="2"/>
  <c r="AA1206" i="2" a="1"/>
  <c r="DO1206" i="2" a="1"/>
  <c r="FM1206" i="2"/>
  <c r="FL1206" i="2"/>
  <c r="FK1206" i="2"/>
  <c r="GR1223" i="2"/>
  <c r="GS1223" i="2"/>
  <c r="GS1222" i="2"/>
  <c r="GR1222" i="2"/>
  <c r="GQ1223" i="2"/>
  <c r="GQ1222" i="2"/>
  <c r="HS1205" i="2"/>
  <c r="HT1205" i="2"/>
  <c r="HU1205" i="2"/>
  <c r="DI1222" i="2"/>
  <c r="DH1223" i="2"/>
  <c r="DG1223" i="2"/>
  <c r="DI1223" i="2"/>
  <c r="DG1222" i="2"/>
  <c r="DH1222" i="2"/>
  <c r="AW1223" i="2"/>
  <c r="AU1222" i="2"/>
  <c r="AU1223" i="2"/>
  <c r="AV1223" i="2"/>
  <c r="AW1222" i="2"/>
  <c r="AV1222" i="2"/>
  <c r="DS1205" i="2"/>
  <c r="DU1205" i="2"/>
  <c r="DT1205" i="2"/>
  <c r="GI1206" i="2" a="1"/>
  <c r="HK1222" i="2"/>
  <c r="HL1223" i="2"/>
  <c r="HK1223" i="2"/>
  <c r="HM1222" i="2"/>
  <c r="HM1223" i="2"/>
  <c r="HL1222" i="2"/>
  <c r="GV1205" i="2"/>
  <c r="GW1205" i="2"/>
  <c r="GU1205" i="2"/>
  <c r="DY1205" i="2"/>
  <c r="DX1205" i="2"/>
  <c r="DW1205" i="2"/>
  <c r="DW1206" i="2" s="1" a="1"/>
  <c r="BK1205" i="2"/>
  <c r="BM1205" i="2"/>
  <c r="BL1205" i="2"/>
  <c r="BW1205" i="2"/>
  <c r="BW1206" i="2" s="1" a="1"/>
  <c r="BY1205" i="2"/>
  <c r="BX1205" i="2"/>
  <c r="HC1205" i="2"/>
  <c r="HE1205" i="2"/>
  <c r="HD1205" i="2"/>
  <c r="AE1206" i="2"/>
  <c r="AF1206" i="2"/>
  <c r="AG1206" i="2"/>
  <c r="M1222" i="2"/>
  <c r="L1223" i="2"/>
  <c r="K1223" i="2"/>
  <c r="K1222" i="2"/>
  <c r="L1222" i="2"/>
  <c r="M1223" i="2"/>
  <c r="CI1206" i="2" a="1"/>
  <c r="S1223" i="2"/>
  <c r="U1223" i="2"/>
  <c r="T1222" i="2"/>
  <c r="T1223" i="2"/>
  <c r="S1222" i="2"/>
  <c r="U1222" i="2"/>
  <c r="Y1205" i="2"/>
  <c r="X1205" i="2"/>
  <c r="W1205" i="2"/>
  <c r="W1206" i="2" s="1" a="1"/>
  <c r="CB1222" i="2"/>
  <c r="CB1223" i="2"/>
  <c r="CC1222" i="2"/>
  <c r="CA1222" i="2"/>
  <c r="CA1223" i="2"/>
  <c r="CC1223" i="2"/>
  <c r="FU1222" i="2"/>
  <c r="FS1223" i="2"/>
  <c r="FU1223" i="2"/>
  <c r="FT1223" i="2"/>
  <c r="FS1222" i="2"/>
  <c r="FT1222" i="2"/>
  <c r="EC1222" i="2"/>
  <c r="EB1222" i="2"/>
  <c r="EB1223" i="2"/>
  <c r="EC1223" i="2"/>
  <c r="EA1222" i="2"/>
  <c r="EA1223" i="2"/>
  <c r="CS1222" i="2"/>
  <c r="CR1222" i="2"/>
  <c r="CQ1223" i="2"/>
  <c r="CR1223" i="2"/>
  <c r="CS1223" i="2"/>
  <c r="CQ1222" i="2"/>
  <c r="EI1205" i="2"/>
  <c r="EJ1205" i="2"/>
  <c r="EK1205" i="2"/>
  <c r="HA1222" i="2"/>
  <c r="GZ1223" i="2"/>
  <c r="GY1222" i="2"/>
  <c r="GY1223" i="2"/>
  <c r="GZ1222" i="2"/>
  <c r="HA1223" i="2"/>
  <c r="DD1223" i="2"/>
  <c r="DC1223" i="2"/>
  <c r="DD1222" i="2"/>
  <c r="DE1223" i="2"/>
  <c r="DE1222" i="2"/>
  <c r="DC1222" i="2"/>
  <c r="AZ1223" i="2"/>
  <c r="BA1222" i="2"/>
  <c r="AY1222" i="2"/>
  <c r="BA1223" i="2"/>
  <c r="AZ1222" i="2"/>
  <c r="AY1223" i="2"/>
  <c r="DI1205" i="2"/>
  <c r="DG1205" i="2"/>
  <c r="DH1205" i="2"/>
  <c r="Q1222" i="2"/>
  <c r="Q1223" i="2"/>
  <c r="P1223" i="2"/>
  <c r="O1222" i="2"/>
  <c r="O1223" i="2"/>
  <c r="P1222" i="2"/>
  <c r="CW1223" i="2"/>
  <c r="CU1222" i="2"/>
  <c r="CV1222" i="2"/>
  <c r="CV1223" i="2"/>
  <c r="CW1222" i="2"/>
  <c r="CU1223" i="2"/>
  <c r="AO1205" i="2"/>
  <c r="AN1205" i="2"/>
  <c r="AM1205" i="2"/>
  <c r="AM1206" i="2" s="1" a="1"/>
  <c r="EZ1205" i="2"/>
  <c r="EY1205" i="2"/>
  <c r="FA1205" i="2"/>
  <c r="FG1206" i="2" a="1"/>
  <c r="BL1223" i="2"/>
  <c r="BL1222" i="2"/>
  <c r="BK1223" i="2"/>
  <c r="BM1222" i="2"/>
  <c r="BM1223" i="2"/>
  <c r="BK1222" i="2"/>
  <c r="AR1205" i="2"/>
  <c r="AQ1205" i="2"/>
  <c r="AS1205" i="2"/>
  <c r="AI1223" i="2"/>
  <c r="AI1222" i="2"/>
  <c r="AK1223" i="2"/>
  <c r="AK1222" i="2"/>
  <c r="AJ1223" i="2"/>
  <c r="AJ1222" i="2"/>
  <c r="BS1222" i="2"/>
  <c r="BT1223" i="2"/>
  <c r="BT1222" i="2"/>
  <c r="BU1223" i="2"/>
  <c r="BU1222" i="2"/>
  <c r="BS1223" i="2"/>
  <c r="K1205" i="2"/>
  <c r="L1205" i="2"/>
  <c r="M1205" i="2"/>
  <c r="CN1223" i="2"/>
  <c r="CN1222" i="2"/>
  <c r="CM1222" i="2"/>
  <c r="CO1223" i="2"/>
  <c r="CO1222" i="2"/>
  <c r="CM1223" i="2"/>
  <c r="FE1222" i="2"/>
  <c r="FC1222" i="2"/>
  <c r="FC1223" i="2"/>
  <c r="FD1222" i="2"/>
  <c r="FE1223" i="2"/>
  <c r="FD1223" i="2"/>
  <c r="CF1205" i="2"/>
  <c r="CG1205" i="2"/>
  <c r="CE1205" i="2"/>
  <c r="BG1206" i="2" a="1"/>
  <c r="EB1205" i="2"/>
  <c r="EA1205" i="2"/>
  <c r="EC1205" i="2"/>
  <c r="GE1222" i="2"/>
  <c r="GG1222" i="2"/>
  <c r="GF1222" i="2"/>
  <c r="GE1223" i="2"/>
  <c r="GF1223" i="2"/>
  <c r="GG1223" i="2"/>
  <c r="CY1206" i="2" a="1"/>
  <c r="EK1222" i="2"/>
  <c r="EK1223" i="2"/>
  <c r="EJ1222" i="2"/>
  <c r="EI1222" i="2"/>
  <c r="EI1223" i="2"/>
  <c r="EJ1223" i="2"/>
  <c r="ER1222" i="2"/>
  <c r="EQ1223" i="2"/>
  <c r="ES1222" i="2"/>
  <c r="ER1223" i="2"/>
  <c r="ES1223" i="2"/>
  <c r="EQ1222" i="2"/>
  <c r="GY1205" i="2"/>
  <c r="HA1205" i="2"/>
  <c r="GZ1205" i="2"/>
  <c r="DE1205" i="2"/>
  <c r="DC1205" i="2"/>
  <c r="DD1205" i="2"/>
  <c r="GO1205" i="2"/>
  <c r="GM1205" i="2"/>
  <c r="GN1205" i="2"/>
  <c r="GS1205" i="2"/>
  <c r="GR1205" i="2"/>
  <c r="GQ1205" i="2"/>
  <c r="BO1205" i="2"/>
  <c r="BQ1205" i="2"/>
  <c r="BP1205" i="2"/>
  <c r="Y1206" i="2" l="1"/>
  <c r="W1206" i="2"/>
  <c r="X1206" i="2"/>
  <c r="D1222" i="2"/>
  <c r="D1239" i="2" s="1"/>
  <c r="AE1218" i="2" a="1"/>
  <c r="AH1218" i="2"/>
  <c r="BY1206" i="2"/>
  <c r="BW1206" i="2"/>
  <c r="BX1206" i="2"/>
  <c r="DW1206" i="2"/>
  <c r="DX1206" i="2"/>
  <c r="DY1206" i="2"/>
  <c r="GI1206" i="2"/>
  <c r="GJ1206" i="2"/>
  <c r="GK1206" i="2"/>
  <c r="DO1206" i="2"/>
  <c r="DP1206" i="2"/>
  <c r="DQ1206" i="2"/>
  <c r="DN1214" i="2"/>
  <c r="DK1214" i="2" a="1"/>
  <c r="HG1214" i="2" a="1"/>
  <c r="HJ1214" i="2"/>
  <c r="FR1210" i="2"/>
  <c r="FO1210" i="2" a="1"/>
  <c r="EP1214" i="2"/>
  <c r="EM1214" i="2" a="1"/>
  <c r="EQ1206" i="2" a="1"/>
  <c r="GE1206" i="2" a="1"/>
  <c r="EX1218" i="2"/>
  <c r="EU1218" i="2" a="1"/>
  <c r="BS1206" i="2" a="1"/>
  <c r="BC1210" i="2" a="1"/>
  <c r="BF1210" i="2"/>
  <c r="BG1206" i="2"/>
  <c r="BI1206" i="2"/>
  <c r="BH1206" i="2"/>
  <c r="AQ1206" i="2" a="1"/>
  <c r="FH1206" i="2"/>
  <c r="FG1206" i="2"/>
  <c r="FI1206" i="2"/>
  <c r="AO1206" i="2"/>
  <c r="AM1206" i="2"/>
  <c r="AN1206" i="2"/>
  <c r="DG1206" i="2" a="1"/>
  <c r="CK1206" i="2"/>
  <c r="CJ1206" i="2"/>
  <c r="CI1206" i="2"/>
  <c r="D1223" i="2"/>
  <c r="D1240" i="2" s="1"/>
  <c r="AH1214" i="2"/>
  <c r="AE1214" i="2" a="1"/>
  <c r="HC1206" i="2" a="1"/>
  <c r="FK1210" i="2" a="1"/>
  <c r="FN1210" i="2"/>
  <c r="AA1206" i="2"/>
  <c r="AB1206" i="2"/>
  <c r="AC1206" i="2"/>
  <c r="FY1206" i="2"/>
  <c r="FW1206" i="2"/>
  <c r="FX1206" i="2"/>
  <c r="HO1206" i="2"/>
  <c r="HQ1206" i="2"/>
  <c r="HP1206" i="2"/>
  <c r="HG1210" i="2" a="1"/>
  <c r="HJ1210" i="2"/>
  <c r="EE1206" i="2"/>
  <c r="EG1206" i="2"/>
  <c r="EF1206" i="2"/>
  <c r="AI1206" i="2" a="1"/>
  <c r="BF1218" i="2"/>
  <c r="BC1218" i="2" a="1"/>
  <c r="O1206" i="2" a="1"/>
  <c r="BO1206" i="2" a="1"/>
  <c r="DC1206" i="2" a="1"/>
  <c r="GY1206" i="2" a="1"/>
  <c r="CE1206" i="2" a="1"/>
  <c r="F1223" i="2"/>
  <c r="F1240" i="2" s="1"/>
  <c r="E1223" i="2"/>
  <c r="E1240" i="2" s="1"/>
  <c r="AE1210" i="2" a="1"/>
  <c r="AH1210" i="2"/>
  <c r="HS1206" i="2" a="1"/>
  <c r="FK1214" i="2" a="1"/>
  <c r="FN1214" i="2"/>
  <c r="FS1206" i="2" a="1"/>
  <c r="FC1206" i="2" a="1"/>
  <c r="CM1206" i="2" a="1"/>
  <c r="DN1210" i="2"/>
  <c r="DK1210" i="2" a="1"/>
  <c r="FR1214" i="2"/>
  <c r="FO1214" i="2" a="1"/>
  <c r="AU1206" i="2" a="1"/>
  <c r="EP1218" i="2"/>
  <c r="EM1218" i="2" a="1"/>
  <c r="EX1214" i="2"/>
  <c r="EU1214" i="2" a="1"/>
  <c r="CA1206" i="2" a="1"/>
  <c r="CV1206" i="2"/>
  <c r="CW1206" i="2"/>
  <c r="CU1206" i="2"/>
  <c r="HK1206" i="2" a="1"/>
  <c r="BF1214" i="2"/>
  <c r="BC1214" i="2" a="1"/>
  <c r="GQ1206" i="2" a="1"/>
  <c r="GM1206" i="2" a="1"/>
  <c r="CZ1206" i="2"/>
  <c r="CY1206" i="2"/>
  <c r="DA1206" i="2"/>
  <c r="EA1206" i="2" a="1"/>
  <c r="K1206" i="2" a="1"/>
  <c r="EY1206" i="2" a="1"/>
  <c r="EI1206" i="2" a="1"/>
  <c r="E1222" i="2"/>
  <c r="E1239" i="2" s="1"/>
  <c r="F1222" i="2"/>
  <c r="F1239" i="2" s="1"/>
  <c r="BK1206" i="2" a="1"/>
  <c r="GU1206" i="2" a="1"/>
  <c r="DS1206" i="2" a="1"/>
  <c r="FK1218" i="2" a="1"/>
  <c r="FN1218" i="2"/>
  <c r="CQ1206" i="2" a="1"/>
  <c r="DK1218" i="2" a="1"/>
  <c r="DN1218" i="2"/>
  <c r="GA1206" i="2" a="1"/>
  <c r="HG1218" i="2" a="1"/>
  <c r="HJ1218" i="2"/>
  <c r="FR1218" i="2"/>
  <c r="FO1218" i="2" a="1"/>
  <c r="EM1210" i="2" a="1"/>
  <c r="EP1210" i="2"/>
  <c r="AY1206" i="2" a="1"/>
  <c r="EU1210" i="2" a="1"/>
  <c r="EX1210" i="2"/>
  <c r="S1206" i="2" a="1"/>
  <c r="AZ1206" i="2" l="1"/>
  <c r="BA1206" i="2"/>
  <c r="AY1206" i="2"/>
  <c r="FK1219" i="2"/>
  <c r="FM1220" i="2"/>
  <c r="FM1219" i="2"/>
  <c r="FL1219" i="2"/>
  <c r="FM1218" i="2"/>
  <c r="FL1221" i="2"/>
  <c r="FK1221" i="2"/>
  <c r="FK1218" i="2"/>
  <c r="FL1218" i="2"/>
  <c r="FL1220" i="2"/>
  <c r="FM1221" i="2"/>
  <c r="FK1220" i="2"/>
  <c r="L1206" i="2"/>
  <c r="M1206" i="2"/>
  <c r="K1206" i="2"/>
  <c r="DB1214" i="2"/>
  <c r="CY1214" i="2" a="1"/>
  <c r="CU1214" i="2" a="1"/>
  <c r="CX1214" i="2"/>
  <c r="EO1218" i="2"/>
  <c r="EN1221" i="2"/>
  <c r="EM1218" i="2"/>
  <c r="EM1219" i="2"/>
  <c r="EM1221" i="2"/>
  <c r="EO1220" i="2"/>
  <c r="EO1221" i="2"/>
  <c r="EM1220" i="2"/>
  <c r="EN1220" i="2"/>
  <c r="EO1219" i="2"/>
  <c r="EN1219" i="2"/>
  <c r="EN1218" i="2"/>
  <c r="FE1206" i="2"/>
  <c r="FD1206" i="2"/>
  <c r="FC1206" i="2"/>
  <c r="HS1206" i="2"/>
  <c r="HT1206" i="2"/>
  <c r="HU1206" i="2"/>
  <c r="BQ1206" i="2"/>
  <c r="BO1206" i="2"/>
  <c r="BP1206" i="2"/>
  <c r="AK1206" i="2"/>
  <c r="AJ1206" i="2"/>
  <c r="AI1206" i="2"/>
  <c r="HR1210" i="2"/>
  <c r="HO1210" i="2" a="1"/>
  <c r="AA1218" i="2" a="1"/>
  <c r="AD1218" i="2"/>
  <c r="FL1210" i="2"/>
  <c r="FK1211" i="2"/>
  <c r="FK1213" i="2"/>
  <c r="FL1211" i="2"/>
  <c r="FK1210" i="2"/>
  <c r="FM1210" i="2"/>
  <c r="FM1211" i="2"/>
  <c r="FM1213" i="2"/>
  <c r="FK1212" i="2"/>
  <c r="FM1212" i="2"/>
  <c r="FL1212" i="2"/>
  <c r="FL1213" i="2"/>
  <c r="DG1206" i="2"/>
  <c r="DH1206" i="2"/>
  <c r="DI1206" i="2"/>
  <c r="FJ1218" i="2"/>
  <c r="FG1218" i="2" a="1"/>
  <c r="BG1214" i="2" a="1"/>
  <c r="BJ1214" i="2"/>
  <c r="BD1211" i="2"/>
  <c r="BD1212" i="2"/>
  <c r="BE1213" i="2"/>
  <c r="BD1210" i="2"/>
  <c r="BC1210" i="2"/>
  <c r="BE1210" i="2"/>
  <c r="BC1213" i="2"/>
  <c r="BC1212" i="2"/>
  <c r="BE1211" i="2"/>
  <c r="BD1213" i="2"/>
  <c r="BC1211" i="2"/>
  <c r="BE1212" i="2"/>
  <c r="GF1206" i="2"/>
  <c r="GG1206" i="2"/>
  <c r="GE1206" i="2"/>
  <c r="FQ1210" i="2"/>
  <c r="FO1213" i="2"/>
  <c r="FO1211" i="2"/>
  <c r="FQ1211" i="2"/>
  <c r="FO1210" i="2"/>
  <c r="FP1211" i="2"/>
  <c r="FP1213" i="2"/>
  <c r="FP1210" i="2"/>
  <c r="FQ1213" i="2"/>
  <c r="FO1212" i="2"/>
  <c r="FQ1212" i="2"/>
  <c r="FP1212" i="2"/>
  <c r="DM1215" i="2"/>
  <c r="DK1215" i="2"/>
  <c r="DL1216" i="2"/>
  <c r="DM1214" i="2"/>
  <c r="DM1217" i="2"/>
  <c r="DM1216" i="2"/>
  <c r="DK1214" i="2"/>
  <c r="DL1215" i="2"/>
  <c r="DK1217" i="2"/>
  <c r="DL1217" i="2"/>
  <c r="DL1214" i="2"/>
  <c r="DK1216" i="2"/>
  <c r="DO1210" i="2" a="1"/>
  <c r="DR1210" i="2"/>
  <c r="DW1218" i="2" a="1"/>
  <c r="DZ1218" i="2"/>
  <c r="BW1210" i="2" a="1"/>
  <c r="BZ1210" i="2"/>
  <c r="T1206" i="2"/>
  <c r="S1206" i="2"/>
  <c r="U1206" i="2"/>
  <c r="DL1221" i="2"/>
  <c r="DK1220" i="2"/>
  <c r="DM1220" i="2"/>
  <c r="DL1218" i="2"/>
  <c r="DM1219" i="2"/>
  <c r="DK1221" i="2"/>
  <c r="DL1220" i="2"/>
  <c r="DK1218" i="2"/>
  <c r="DK1219" i="2"/>
  <c r="DM1218" i="2"/>
  <c r="DM1221" i="2"/>
  <c r="DL1219" i="2"/>
  <c r="DS1206" i="2"/>
  <c r="DT1206" i="2"/>
  <c r="DU1206" i="2"/>
  <c r="EC1206" i="2"/>
  <c r="EA1206" i="2"/>
  <c r="EB1206" i="2"/>
  <c r="GO1206" i="2"/>
  <c r="GM1206" i="2"/>
  <c r="GN1206" i="2"/>
  <c r="HM1206" i="2"/>
  <c r="HL1206" i="2"/>
  <c r="HK1206" i="2"/>
  <c r="CA1206" i="2"/>
  <c r="CB1206" i="2"/>
  <c r="CC1206" i="2"/>
  <c r="DK1212" i="2"/>
  <c r="DL1212" i="2"/>
  <c r="DL1210" i="2"/>
  <c r="DK1213" i="2"/>
  <c r="DK1210" i="2"/>
  <c r="DL1213" i="2"/>
  <c r="DK1211" i="2"/>
  <c r="DM1210" i="2"/>
  <c r="DM1212" i="2"/>
  <c r="DL1211" i="2"/>
  <c r="DM1211" i="2"/>
  <c r="DM1213" i="2"/>
  <c r="FT1206" i="2"/>
  <c r="FU1206" i="2"/>
  <c r="FS1206" i="2"/>
  <c r="CF1206" i="2"/>
  <c r="CE1206" i="2"/>
  <c r="CG1206" i="2"/>
  <c r="Q1206" i="2"/>
  <c r="O1206" i="2"/>
  <c r="P1206" i="2"/>
  <c r="EH1214" i="2"/>
  <c r="EE1214" i="2" a="1"/>
  <c r="HI1211" i="2"/>
  <c r="HI1210" i="2"/>
  <c r="HH1210" i="2"/>
  <c r="HG1212" i="2"/>
  <c r="HG1211" i="2"/>
  <c r="HI1212" i="2"/>
  <c r="HH1213" i="2"/>
  <c r="HH1212" i="2"/>
  <c r="HG1213" i="2"/>
  <c r="HH1211" i="2"/>
  <c r="HI1213" i="2"/>
  <c r="HG1210" i="2"/>
  <c r="FW1214" i="2" a="1"/>
  <c r="FZ1214" i="2"/>
  <c r="AA1214" i="2" a="1"/>
  <c r="AD1214" i="2"/>
  <c r="HD1206" i="2"/>
  <c r="HE1206" i="2"/>
  <c r="HC1206" i="2"/>
  <c r="CI1210" i="2" a="1"/>
  <c r="CL1210" i="2"/>
  <c r="AM1214" i="2" a="1"/>
  <c r="AP1214" i="2"/>
  <c r="FJ1210" i="2"/>
  <c r="FG1210" i="2" a="1"/>
  <c r="BG1218" i="2" a="1"/>
  <c r="BJ1218" i="2"/>
  <c r="BS1206" i="2"/>
  <c r="BU1206" i="2"/>
  <c r="BT1206" i="2"/>
  <c r="ER1206" i="2"/>
  <c r="ES1206" i="2"/>
  <c r="EQ1206" i="2"/>
  <c r="GL1218" i="2"/>
  <c r="GI1218" i="2" a="1"/>
  <c r="DW1214" i="2" a="1"/>
  <c r="DZ1214" i="2"/>
  <c r="BW1218" i="2" a="1"/>
  <c r="BZ1218" i="2"/>
  <c r="Z1214" i="2"/>
  <c r="W1214" i="2" a="1"/>
  <c r="EM1212" i="2"/>
  <c r="EN1210" i="2"/>
  <c r="EN1213" i="2"/>
  <c r="EO1213" i="2"/>
  <c r="EM1213" i="2"/>
  <c r="EO1210" i="2"/>
  <c r="EO1212" i="2"/>
  <c r="EM1210" i="2"/>
  <c r="EN1212" i="2"/>
  <c r="EN1211" i="2"/>
  <c r="EO1211" i="2"/>
  <c r="EM1211" i="2"/>
  <c r="HI1219" i="2"/>
  <c r="HI1218" i="2"/>
  <c r="HH1218" i="2"/>
  <c r="HG1218" i="2"/>
  <c r="HG1219" i="2"/>
  <c r="HG1221" i="2"/>
  <c r="HI1221" i="2"/>
  <c r="HG1220" i="2"/>
  <c r="HI1220" i="2"/>
  <c r="HH1219" i="2"/>
  <c r="HH1221" i="2"/>
  <c r="HH1220" i="2"/>
  <c r="CQ1206" i="2"/>
  <c r="CS1206" i="2"/>
  <c r="CR1206" i="2"/>
  <c r="GU1206" i="2"/>
  <c r="GV1206" i="2"/>
  <c r="GW1206" i="2"/>
  <c r="EK1206" i="2"/>
  <c r="EI1206" i="2"/>
  <c r="EJ1206" i="2"/>
  <c r="CY1218" i="2" a="1"/>
  <c r="DB1218" i="2"/>
  <c r="GS1206" i="2"/>
  <c r="GQ1206" i="2"/>
  <c r="GR1206" i="2"/>
  <c r="CU1210" i="2" a="1"/>
  <c r="CX1210" i="2"/>
  <c r="EW1215" i="2"/>
  <c r="EV1214" i="2"/>
  <c r="EW1216" i="2"/>
  <c r="EV1216" i="2"/>
  <c r="EU1216" i="2"/>
  <c r="EU1214" i="2"/>
  <c r="EW1217" i="2"/>
  <c r="EV1217" i="2"/>
  <c r="EU1215" i="2"/>
  <c r="EV1215" i="2"/>
  <c r="EU1217" i="2"/>
  <c r="EW1214" i="2"/>
  <c r="AV1206" i="2"/>
  <c r="AU1206" i="2"/>
  <c r="AW1206" i="2"/>
  <c r="AG1211" i="2"/>
  <c r="AF1210" i="2"/>
  <c r="AE1210" i="2"/>
  <c r="AE1211" i="2"/>
  <c r="AF1213" i="2"/>
  <c r="AF1212" i="2"/>
  <c r="AG1210" i="2"/>
  <c r="AG1213" i="2"/>
  <c r="AG1212" i="2"/>
  <c r="AE1213" i="2"/>
  <c r="AE1212" i="2"/>
  <c r="AF1211" i="2"/>
  <c r="HA1206" i="2"/>
  <c r="GZ1206" i="2"/>
  <c r="GY1206" i="2"/>
  <c r="BE1221" i="2"/>
  <c r="BC1220" i="2"/>
  <c r="BD1221" i="2"/>
  <c r="BC1219" i="2"/>
  <c r="BC1221" i="2"/>
  <c r="BE1219" i="2"/>
  <c r="BD1220" i="2"/>
  <c r="BC1218" i="2"/>
  <c r="BE1218" i="2"/>
  <c r="BD1218" i="2"/>
  <c r="BD1219" i="2"/>
  <c r="BE1220" i="2"/>
  <c r="EH1218" i="2"/>
  <c r="EE1218" i="2" a="1"/>
  <c r="HO1214" i="2" a="1"/>
  <c r="HR1214" i="2"/>
  <c r="FW1210" i="2" a="1"/>
  <c r="FZ1210" i="2"/>
  <c r="AA1210" i="2" a="1"/>
  <c r="AD1210" i="2"/>
  <c r="AE1217" i="2"/>
  <c r="AG1214" i="2"/>
  <c r="AE1215" i="2"/>
  <c r="AE1214" i="2"/>
  <c r="AF1214" i="2"/>
  <c r="AG1216" i="2"/>
  <c r="AF1215" i="2"/>
  <c r="AG1217" i="2"/>
  <c r="AF1216" i="2"/>
  <c r="AF1217" i="2"/>
  <c r="AG1215" i="2"/>
  <c r="AE1216" i="2"/>
  <c r="CI1214" i="2" a="1"/>
  <c r="CL1214" i="2"/>
  <c r="AM1210" i="2" a="1"/>
  <c r="AP1210" i="2"/>
  <c r="FG1214" i="2" a="1"/>
  <c r="FJ1214" i="2"/>
  <c r="BG1210" i="2" a="1"/>
  <c r="BJ1210" i="2"/>
  <c r="EU1218" i="2"/>
  <c r="EW1219" i="2"/>
  <c r="EW1218" i="2"/>
  <c r="EU1220" i="2"/>
  <c r="EV1219" i="2"/>
  <c r="EV1220" i="2"/>
  <c r="EW1220" i="2"/>
  <c r="EV1221" i="2"/>
  <c r="EV1218" i="2"/>
  <c r="EU1221" i="2"/>
  <c r="EU1219" i="2"/>
  <c r="EW1221" i="2"/>
  <c r="EN1215" i="2"/>
  <c r="EM1215" i="2"/>
  <c r="EN1216" i="2"/>
  <c r="EO1215" i="2"/>
  <c r="EO1216" i="2"/>
  <c r="EM1214" i="2"/>
  <c r="EM1216" i="2"/>
  <c r="EM1217" i="2"/>
  <c r="EO1214" i="2"/>
  <c r="EN1214" i="2"/>
  <c r="EO1217" i="2"/>
  <c r="EN1217" i="2"/>
  <c r="DO1218" i="2" a="1"/>
  <c r="DR1218" i="2"/>
  <c r="GI1214" i="2" a="1"/>
  <c r="GL1214" i="2"/>
  <c r="DW1210" i="2" a="1"/>
  <c r="DZ1210" i="2"/>
  <c r="W1210" i="2" a="1"/>
  <c r="Z1210" i="2"/>
  <c r="EW1210" i="2"/>
  <c r="EW1212" i="2"/>
  <c r="EU1213" i="2"/>
  <c r="EW1211" i="2"/>
  <c r="EV1213" i="2"/>
  <c r="EV1212" i="2"/>
  <c r="EU1212" i="2"/>
  <c r="EV1210" i="2"/>
  <c r="EU1211" i="2"/>
  <c r="EW1213" i="2"/>
  <c r="EV1211" i="2"/>
  <c r="EU1210" i="2"/>
  <c r="FP1221" i="2"/>
  <c r="FO1219" i="2"/>
  <c r="FP1218" i="2"/>
  <c r="FQ1220" i="2"/>
  <c r="FO1221" i="2"/>
  <c r="FP1219" i="2"/>
  <c r="FQ1218" i="2"/>
  <c r="FO1218" i="2"/>
  <c r="FQ1221" i="2"/>
  <c r="FP1220" i="2"/>
  <c r="FO1220" i="2"/>
  <c r="FQ1219" i="2"/>
  <c r="GC1206" i="2"/>
  <c r="GA1206" i="2"/>
  <c r="GB1206" i="2"/>
  <c r="BL1206" i="2"/>
  <c r="BK1206" i="2"/>
  <c r="BM1206" i="2"/>
  <c r="FA1206" i="2"/>
  <c r="EZ1206" i="2"/>
  <c r="EY1206" i="2"/>
  <c r="CY1210" i="2" a="1"/>
  <c r="DB1210" i="2"/>
  <c r="BC1217" i="2"/>
  <c r="BD1214" i="2"/>
  <c r="BD1216" i="2"/>
  <c r="BC1214" i="2"/>
  <c r="BC1215" i="2"/>
  <c r="BD1215" i="2"/>
  <c r="BE1216" i="2"/>
  <c r="BD1217" i="2"/>
  <c r="BE1214" i="2"/>
  <c r="BE1217" i="2"/>
  <c r="BE1215" i="2"/>
  <c r="BC1216" i="2"/>
  <c r="CU1218" i="2" a="1"/>
  <c r="CX1218" i="2"/>
  <c r="FO1216" i="2"/>
  <c r="FO1215" i="2"/>
  <c r="FQ1217" i="2"/>
  <c r="FP1216" i="2"/>
  <c r="FP1214" i="2"/>
  <c r="FO1214" i="2"/>
  <c r="FP1215" i="2"/>
  <c r="FQ1215" i="2"/>
  <c r="FO1217" i="2"/>
  <c r="FQ1216" i="2"/>
  <c r="FP1217" i="2"/>
  <c r="FQ1214" i="2"/>
  <c r="CO1206" i="2"/>
  <c r="CM1206" i="2"/>
  <c r="CN1206" i="2"/>
  <c r="FM1217" i="2"/>
  <c r="FL1217" i="2"/>
  <c r="FL1214" i="2"/>
  <c r="FL1216" i="2"/>
  <c r="FM1214" i="2"/>
  <c r="FK1217" i="2"/>
  <c r="FM1216" i="2"/>
  <c r="FK1214" i="2"/>
  <c r="FL1215" i="2"/>
  <c r="FK1215" i="2"/>
  <c r="FK1216" i="2"/>
  <c r="FM1215" i="2"/>
  <c r="DC1206" i="2"/>
  <c r="DE1206" i="2"/>
  <c r="DD1206" i="2"/>
  <c r="EE1210" i="2" a="1"/>
  <c r="EH1210" i="2"/>
  <c r="HR1218" i="2"/>
  <c r="HO1218" i="2" a="1"/>
  <c r="FW1218" i="2" a="1"/>
  <c r="FZ1218" i="2"/>
  <c r="CL1218" i="2"/>
  <c r="CI1218" i="2" a="1"/>
  <c r="AP1218" i="2"/>
  <c r="AM1218" i="2" a="1"/>
  <c r="AQ1206" i="2"/>
  <c r="AR1206" i="2"/>
  <c r="AS1206" i="2"/>
  <c r="HH1217" i="2"/>
  <c r="HI1216" i="2"/>
  <c r="HI1215" i="2"/>
  <c r="HH1215" i="2"/>
  <c r="HG1217" i="2"/>
  <c r="HH1214" i="2"/>
  <c r="HI1214" i="2"/>
  <c r="HI1217" i="2"/>
  <c r="HG1216" i="2"/>
  <c r="HH1216" i="2"/>
  <c r="HG1214" i="2"/>
  <c r="HG1215" i="2"/>
  <c r="DR1214" i="2"/>
  <c r="DO1214" i="2" a="1"/>
  <c r="GL1210" i="2"/>
  <c r="GI1210" i="2" a="1"/>
  <c r="BW1214" i="2" a="1"/>
  <c r="BZ1214" i="2"/>
  <c r="AG1218" i="2"/>
  <c r="AF1221" i="2"/>
  <c r="AG1219" i="2"/>
  <c r="AE1218" i="2"/>
  <c r="AG1220" i="2"/>
  <c r="AE1220" i="2"/>
  <c r="AE1221" i="2"/>
  <c r="AF1220" i="2"/>
  <c r="AG1221" i="2"/>
  <c r="AF1219" i="2"/>
  <c r="AF1218" i="2"/>
  <c r="AE1219" i="2"/>
  <c r="W1218" i="2" a="1"/>
  <c r="Z1218" i="2"/>
  <c r="GI1212" i="2" l="1"/>
  <c r="GJ1211" i="2"/>
  <c r="GK1213" i="2"/>
  <c r="GK1210" i="2"/>
  <c r="GJ1210" i="2"/>
  <c r="GI1211" i="2"/>
  <c r="GK1211" i="2"/>
  <c r="GI1210" i="2"/>
  <c r="GJ1213" i="2"/>
  <c r="GK1212" i="2"/>
  <c r="GJ1212" i="2"/>
  <c r="GI1213" i="2"/>
  <c r="AT1218" i="2"/>
  <c r="AQ1218" i="2" a="1"/>
  <c r="FX1220" i="2"/>
  <c r="FY1219" i="2"/>
  <c r="FX1219" i="2"/>
  <c r="FW1221" i="2"/>
  <c r="FY1220" i="2"/>
  <c r="FW1220" i="2"/>
  <c r="FY1221" i="2"/>
  <c r="FX1218" i="2"/>
  <c r="FW1218" i="2"/>
  <c r="FY1218" i="2"/>
  <c r="FW1219" i="2"/>
  <c r="FX1221" i="2"/>
  <c r="EF1210" i="2"/>
  <c r="EF1211" i="2"/>
  <c r="EG1212" i="2"/>
  <c r="EE1210" i="2"/>
  <c r="EG1213" i="2"/>
  <c r="EG1211" i="2"/>
  <c r="EE1213" i="2"/>
  <c r="EE1212" i="2"/>
  <c r="EF1212" i="2"/>
  <c r="EF1213" i="2"/>
  <c r="EG1210" i="2"/>
  <c r="EE1211" i="2"/>
  <c r="CP1214" i="2"/>
  <c r="CM1214" i="2" a="1"/>
  <c r="CV1218" i="2"/>
  <c r="CU1218" i="2"/>
  <c r="CW1220" i="2"/>
  <c r="CV1220" i="2"/>
  <c r="CW1221" i="2"/>
  <c r="CW1219" i="2"/>
  <c r="CW1218" i="2"/>
  <c r="CU1219" i="2"/>
  <c r="CV1219" i="2"/>
  <c r="CU1221" i="2"/>
  <c r="CU1220" i="2"/>
  <c r="CV1221" i="2"/>
  <c r="FB1214" i="2"/>
  <c r="EY1214" i="2" a="1"/>
  <c r="BK1214" i="2" a="1"/>
  <c r="BN1214" i="2"/>
  <c r="GY1210" i="2" a="1"/>
  <c r="HB1210" i="2"/>
  <c r="AU1210" i="2" a="1"/>
  <c r="AX1210" i="2"/>
  <c r="GQ1214" i="2" a="1"/>
  <c r="GT1214" i="2"/>
  <c r="CZ1219" i="2"/>
  <c r="CZ1218" i="2"/>
  <c r="DA1220" i="2"/>
  <c r="CY1219" i="2"/>
  <c r="DA1219" i="2"/>
  <c r="CZ1220" i="2"/>
  <c r="DA1218" i="2"/>
  <c r="DA1221" i="2"/>
  <c r="CY1221" i="2"/>
  <c r="CY1218" i="2"/>
  <c r="CZ1221" i="2"/>
  <c r="CY1220" i="2"/>
  <c r="GX1218" i="2"/>
  <c r="GU1218" i="2" a="1"/>
  <c r="CT1218" i="2"/>
  <c r="CQ1218" i="2" a="1"/>
  <c r="GK1221" i="2"/>
  <c r="GI1220" i="2"/>
  <c r="GK1220" i="2"/>
  <c r="GJ1221" i="2"/>
  <c r="GJ1220" i="2"/>
  <c r="GI1221" i="2"/>
  <c r="GI1218" i="2"/>
  <c r="GK1219" i="2"/>
  <c r="GI1219" i="2"/>
  <c r="GJ1218" i="2"/>
  <c r="GJ1219" i="2"/>
  <c r="GK1218" i="2"/>
  <c r="EQ1214" i="2" a="1"/>
  <c r="ET1214" i="2"/>
  <c r="HF1210" i="2"/>
  <c r="HC1210" i="2" a="1"/>
  <c r="AA1215" i="2"/>
  <c r="AB1215" i="2"/>
  <c r="AB1217" i="2"/>
  <c r="AA1214" i="2"/>
  <c r="AB1216" i="2"/>
  <c r="AA1216" i="2"/>
  <c r="AA1217" i="2"/>
  <c r="AC1214" i="2"/>
  <c r="AC1215" i="2"/>
  <c r="AB1214" i="2"/>
  <c r="AC1216" i="2"/>
  <c r="AC1217" i="2"/>
  <c r="CH1218" i="2"/>
  <c r="CE1218" i="2" a="1"/>
  <c r="FS1218" i="2" a="1"/>
  <c r="FV1218" i="2"/>
  <c r="CD1210" i="2"/>
  <c r="CA1210" i="2" a="1"/>
  <c r="GM1214" i="2" a="1"/>
  <c r="GP1214" i="2"/>
  <c r="EA1210" i="2" a="1"/>
  <c r="ED1210" i="2"/>
  <c r="DV1210" i="2"/>
  <c r="DS1210" i="2" a="1"/>
  <c r="BY1212" i="2"/>
  <c r="BW1213" i="2"/>
  <c r="BW1210" i="2"/>
  <c r="BY1211" i="2"/>
  <c r="BX1213" i="2"/>
  <c r="BX1212" i="2"/>
  <c r="BX1210" i="2"/>
  <c r="BW1212" i="2"/>
  <c r="BW1211" i="2"/>
  <c r="BY1213" i="2"/>
  <c r="BY1210" i="2"/>
  <c r="BX1211" i="2"/>
  <c r="DQ1210" i="2"/>
  <c r="DO1210" i="2"/>
  <c r="DP1210" i="2"/>
  <c r="DO1212" i="2"/>
  <c r="DO1211" i="2"/>
  <c r="DQ1212" i="2"/>
  <c r="DP1211" i="2"/>
  <c r="DP1212" i="2"/>
  <c r="DO1213" i="2"/>
  <c r="DQ1211" i="2"/>
  <c r="DQ1213" i="2"/>
  <c r="DP1213" i="2"/>
  <c r="DJ1218" i="2"/>
  <c r="DG1218" i="2" a="1"/>
  <c r="HQ1210" i="2"/>
  <c r="HQ1211" i="2"/>
  <c r="HQ1212" i="2"/>
  <c r="HP1213" i="2"/>
  <c r="HP1211" i="2"/>
  <c r="HO1211" i="2"/>
  <c r="HO1212" i="2"/>
  <c r="HO1210" i="2"/>
  <c r="HQ1213" i="2"/>
  <c r="HP1210" i="2"/>
  <c r="HO1213" i="2"/>
  <c r="HP1212" i="2"/>
  <c r="AI1218" i="2" a="1"/>
  <c r="AL1218" i="2"/>
  <c r="HS1218" i="2" a="1"/>
  <c r="HV1218" i="2"/>
  <c r="FF1214" i="2"/>
  <c r="FC1214" i="2" a="1"/>
  <c r="CY1216" i="2"/>
  <c r="DA1214" i="2"/>
  <c r="CY1214" i="2"/>
  <c r="CZ1217" i="2"/>
  <c r="CZ1215" i="2"/>
  <c r="DA1217" i="2"/>
  <c r="DA1216" i="2"/>
  <c r="CZ1216" i="2"/>
  <c r="CY1217" i="2"/>
  <c r="CY1215" i="2"/>
  <c r="CZ1214" i="2"/>
  <c r="DA1215" i="2"/>
  <c r="N1214" i="2"/>
  <c r="K1214" i="2" a="1"/>
  <c r="Y1218" i="2"/>
  <c r="W1220" i="2"/>
  <c r="W1218" i="2"/>
  <c r="Y1220" i="2"/>
  <c r="X1220" i="2"/>
  <c r="X1218" i="2"/>
  <c r="W1221" i="2"/>
  <c r="Y1221" i="2"/>
  <c r="W1219" i="2"/>
  <c r="Y1219" i="2"/>
  <c r="X1221" i="2"/>
  <c r="X1219" i="2"/>
  <c r="AQ1214" i="2" a="1"/>
  <c r="AT1214" i="2"/>
  <c r="CK1218" i="2"/>
  <c r="CJ1220" i="2"/>
  <c r="CI1220" i="2"/>
  <c r="CJ1221" i="2"/>
  <c r="CJ1218" i="2"/>
  <c r="CK1221" i="2"/>
  <c r="CI1219" i="2"/>
  <c r="CJ1219" i="2"/>
  <c r="CK1220" i="2"/>
  <c r="CK1219" i="2"/>
  <c r="CI1221" i="2"/>
  <c r="CI1218" i="2"/>
  <c r="HO1221" i="2"/>
  <c r="HQ1221" i="2"/>
  <c r="HQ1220" i="2"/>
  <c r="HO1220" i="2"/>
  <c r="HO1218" i="2"/>
  <c r="HP1219" i="2"/>
  <c r="HP1220" i="2"/>
  <c r="HO1219" i="2"/>
  <c r="HP1221" i="2"/>
  <c r="HQ1219" i="2"/>
  <c r="HQ1218" i="2"/>
  <c r="HP1218" i="2"/>
  <c r="DC1214" i="2" a="1"/>
  <c r="DF1214" i="2"/>
  <c r="CM1210" i="2" a="1"/>
  <c r="CP1210" i="2"/>
  <c r="EY1218" i="2" a="1"/>
  <c r="FB1218" i="2"/>
  <c r="GD1214" i="2"/>
  <c r="GA1214" i="2" a="1"/>
  <c r="W1213" i="2"/>
  <c r="W1212" i="2"/>
  <c r="Y1210" i="2"/>
  <c r="W1211" i="2"/>
  <c r="Y1212" i="2"/>
  <c r="X1210" i="2"/>
  <c r="Y1213" i="2"/>
  <c r="Y1211" i="2"/>
  <c r="W1210" i="2"/>
  <c r="X1213" i="2"/>
  <c r="X1211" i="2"/>
  <c r="X1212" i="2"/>
  <c r="GK1214" i="2"/>
  <c r="GI1214" i="2"/>
  <c r="GK1217" i="2"/>
  <c r="GJ1214" i="2"/>
  <c r="GK1216" i="2"/>
  <c r="GI1216" i="2"/>
  <c r="GI1217" i="2"/>
  <c r="GJ1217" i="2"/>
  <c r="GJ1215" i="2"/>
  <c r="GJ1216" i="2"/>
  <c r="GI1215" i="2"/>
  <c r="GK1215" i="2"/>
  <c r="BI1210" i="2"/>
  <c r="BI1213" i="2"/>
  <c r="BH1210" i="2"/>
  <c r="BG1213" i="2"/>
  <c r="BI1212" i="2"/>
  <c r="BI1211" i="2"/>
  <c r="BG1211" i="2"/>
  <c r="BH1211" i="2"/>
  <c r="BG1212" i="2"/>
  <c r="BG1210" i="2"/>
  <c r="BH1212" i="2"/>
  <c r="BH1213" i="2"/>
  <c r="AN1213" i="2"/>
  <c r="AN1210" i="2"/>
  <c r="AM1210" i="2"/>
  <c r="AO1211" i="2"/>
  <c r="AO1212" i="2"/>
  <c r="AM1211" i="2"/>
  <c r="AM1213" i="2"/>
  <c r="AO1210" i="2"/>
  <c r="AM1212" i="2"/>
  <c r="AN1212" i="2"/>
  <c r="AN1211" i="2"/>
  <c r="AO1213" i="2"/>
  <c r="AB1210" i="2"/>
  <c r="AA1211" i="2"/>
  <c r="AC1212" i="2"/>
  <c r="AC1213" i="2"/>
  <c r="AB1211" i="2"/>
  <c r="AC1210" i="2"/>
  <c r="AC1211" i="2"/>
  <c r="AA1213" i="2"/>
  <c r="AB1212" i="2"/>
  <c r="AB1213" i="2"/>
  <c r="AA1212" i="2"/>
  <c r="AA1210" i="2"/>
  <c r="HQ1214" i="2"/>
  <c r="HQ1215" i="2"/>
  <c r="HO1216" i="2"/>
  <c r="HO1217" i="2"/>
  <c r="HO1214" i="2"/>
  <c r="HP1216" i="2"/>
  <c r="HP1217" i="2"/>
  <c r="HQ1217" i="2"/>
  <c r="HQ1216" i="2"/>
  <c r="HP1215" i="2"/>
  <c r="HP1214" i="2"/>
  <c r="HO1215" i="2"/>
  <c r="HB1214" i="2"/>
  <c r="GY1214" i="2" a="1"/>
  <c r="AU1214" i="2" a="1"/>
  <c r="AX1214" i="2"/>
  <c r="GT1210" i="2"/>
  <c r="GQ1210" i="2" a="1"/>
  <c r="EI1214" i="2" a="1"/>
  <c r="EL1214" i="2"/>
  <c r="GU1214" i="2" a="1"/>
  <c r="GX1214" i="2"/>
  <c r="CT1210" i="2"/>
  <c r="CQ1210" i="2" a="1"/>
  <c r="BY1219" i="2"/>
  <c r="BX1221" i="2"/>
  <c r="BW1218" i="2"/>
  <c r="BW1220" i="2"/>
  <c r="BY1221" i="2"/>
  <c r="BW1219" i="2"/>
  <c r="BY1220" i="2"/>
  <c r="BW1221" i="2"/>
  <c r="BX1220" i="2"/>
  <c r="BX1218" i="2"/>
  <c r="BX1219" i="2"/>
  <c r="BY1218" i="2"/>
  <c r="BV1214" i="2"/>
  <c r="BS1214" i="2" a="1"/>
  <c r="BG1219" i="2"/>
  <c r="BI1218" i="2"/>
  <c r="BH1218" i="2"/>
  <c r="BG1218" i="2"/>
  <c r="BH1221" i="2"/>
  <c r="BG1220" i="2"/>
  <c r="BI1219" i="2"/>
  <c r="BI1221" i="2"/>
  <c r="BH1219" i="2"/>
  <c r="BI1220" i="2"/>
  <c r="BG1221" i="2"/>
  <c r="BH1220" i="2"/>
  <c r="AN1215" i="2"/>
  <c r="AN1216" i="2"/>
  <c r="AO1216" i="2"/>
  <c r="AO1214" i="2"/>
  <c r="AM1216" i="2"/>
  <c r="AM1215" i="2"/>
  <c r="AM1214" i="2"/>
  <c r="AO1215" i="2"/>
  <c r="AN1217" i="2"/>
  <c r="AM1217" i="2"/>
  <c r="AN1214" i="2"/>
  <c r="AO1217" i="2"/>
  <c r="HF1218" i="2"/>
  <c r="HC1218" i="2" a="1"/>
  <c r="O1214" i="2" a="1"/>
  <c r="R1214" i="2"/>
  <c r="CE1210" i="2" a="1"/>
  <c r="CH1210" i="2"/>
  <c r="FV1214" i="2"/>
  <c r="FS1214" i="2" a="1"/>
  <c r="HN1210" i="2"/>
  <c r="HK1210" i="2" a="1"/>
  <c r="GM1210" i="2" a="1"/>
  <c r="GP1210" i="2"/>
  <c r="ED1218" i="2"/>
  <c r="EA1218" i="2" a="1"/>
  <c r="V1218" i="2"/>
  <c r="S1218" i="2" a="1"/>
  <c r="GE1210" i="2" a="1"/>
  <c r="GH1210" i="2"/>
  <c r="BI1216" i="2"/>
  <c r="BI1215" i="2"/>
  <c r="BG1214" i="2"/>
  <c r="BH1217" i="2"/>
  <c r="BH1216" i="2"/>
  <c r="BH1214" i="2"/>
  <c r="BG1217" i="2"/>
  <c r="BH1215" i="2"/>
  <c r="BI1217" i="2"/>
  <c r="BG1216" i="2"/>
  <c r="BI1214" i="2"/>
  <c r="BG1215" i="2"/>
  <c r="DG1214" i="2" a="1"/>
  <c r="DJ1214" i="2"/>
  <c r="BO1214" i="2" a="1"/>
  <c r="BR1214" i="2"/>
  <c r="HS1214" i="2" a="1"/>
  <c r="HV1214" i="2"/>
  <c r="FC1218" i="2" a="1"/>
  <c r="FF1218" i="2"/>
  <c r="AY1210" i="2" a="1"/>
  <c r="BB1210" i="2"/>
  <c r="DQ1215" i="2"/>
  <c r="DQ1214" i="2"/>
  <c r="DO1216" i="2"/>
  <c r="DQ1217" i="2"/>
  <c r="DP1214" i="2"/>
  <c r="DQ1216" i="2"/>
  <c r="DO1214" i="2"/>
  <c r="DP1215" i="2"/>
  <c r="DO1215" i="2"/>
  <c r="DP1217" i="2"/>
  <c r="DO1217" i="2"/>
  <c r="DP1216" i="2"/>
  <c r="AT1210" i="2"/>
  <c r="AQ1210" i="2" a="1"/>
  <c r="DC1218" i="2" a="1"/>
  <c r="DF1218" i="2"/>
  <c r="CM1218" i="2" a="1"/>
  <c r="CP1218" i="2"/>
  <c r="DA1210" i="2"/>
  <c r="CZ1213" i="2"/>
  <c r="CY1213" i="2"/>
  <c r="CY1210" i="2"/>
  <c r="CZ1211" i="2"/>
  <c r="DA1212" i="2"/>
  <c r="CZ1210" i="2"/>
  <c r="DA1211" i="2"/>
  <c r="DA1213" i="2"/>
  <c r="CY1212" i="2"/>
  <c r="CY1211" i="2"/>
  <c r="CZ1212" i="2"/>
  <c r="BK1218" i="2" a="1"/>
  <c r="BN1218" i="2"/>
  <c r="GA1210" i="2" a="1"/>
  <c r="GD1210" i="2"/>
  <c r="EF1220" i="2"/>
  <c r="EF1221" i="2"/>
  <c r="EE1221" i="2"/>
  <c r="EG1218" i="2"/>
  <c r="EG1221" i="2"/>
  <c r="EG1219" i="2"/>
  <c r="EE1220" i="2"/>
  <c r="EE1218" i="2"/>
  <c r="EG1220" i="2"/>
  <c r="EF1219" i="2"/>
  <c r="EE1219" i="2"/>
  <c r="EF1218" i="2"/>
  <c r="GY1218" i="2" a="1"/>
  <c r="HB1218" i="2"/>
  <c r="GQ1218" i="2" a="1"/>
  <c r="GT1218" i="2"/>
  <c r="EI1210" i="2" a="1"/>
  <c r="EL1210" i="2"/>
  <c r="GX1210" i="2"/>
  <c r="GU1210" i="2" a="1"/>
  <c r="Y1217" i="2"/>
  <c r="Y1216" i="2"/>
  <c r="W1217" i="2"/>
  <c r="X1216" i="2"/>
  <c r="W1216" i="2"/>
  <c r="W1214" i="2"/>
  <c r="X1217" i="2"/>
  <c r="W1215" i="2"/>
  <c r="X1215" i="2"/>
  <c r="X1214" i="2"/>
  <c r="Y1214" i="2"/>
  <c r="Y1215" i="2"/>
  <c r="ET1210" i="2"/>
  <c r="EQ1210" i="2" a="1"/>
  <c r="BS1218" i="2" a="1"/>
  <c r="BV1218" i="2"/>
  <c r="FI1213" i="2"/>
  <c r="FI1212" i="2"/>
  <c r="FG1211" i="2"/>
  <c r="FG1210" i="2"/>
  <c r="FG1212" i="2"/>
  <c r="FH1212" i="2"/>
  <c r="FI1210" i="2"/>
  <c r="FI1211" i="2"/>
  <c r="FG1213" i="2"/>
  <c r="FH1213" i="2"/>
  <c r="FH1210" i="2"/>
  <c r="FH1211" i="2"/>
  <c r="HC1214" i="2" a="1"/>
  <c r="HF1214" i="2"/>
  <c r="FX1215" i="2"/>
  <c r="FY1215" i="2"/>
  <c r="FX1216" i="2"/>
  <c r="FW1214" i="2"/>
  <c r="FX1214" i="2"/>
  <c r="FW1215" i="2"/>
  <c r="FW1216" i="2"/>
  <c r="FX1217" i="2"/>
  <c r="FY1214" i="2"/>
  <c r="FW1217" i="2"/>
  <c r="FY1217" i="2"/>
  <c r="FY1216" i="2"/>
  <c r="R1210" i="2"/>
  <c r="O1210" i="2" a="1"/>
  <c r="CH1214" i="2"/>
  <c r="CE1214" i="2" a="1"/>
  <c r="CA1218" i="2" a="1"/>
  <c r="CD1218" i="2"/>
  <c r="HK1214" i="2" a="1"/>
  <c r="HN1214" i="2"/>
  <c r="GP1218" i="2"/>
  <c r="GM1218" i="2" a="1"/>
  <c r="DS1218" i="2" a="1"/>
  <c r="DV1218" i="2"/>
  <c r="V1210" i="2"/>
  <c r="S1210" i="2" a="1"/>
  <c r="DY1220" i="2"/>
  <c r="DW1220" i="2"/>
  <c r="DX1220" i="2"/>
  <c r="DX1221" i="2"/>
  <c r="DY1218" i="2"/>
  <c r="DX1219" i="2"/>
  <c r="DX1218" i="2"/>
  <c r="DY1221" i="2"/>
  <c r="DY1219" i="2"/>
  <c r="DW1221" i="2"/>
  <c r="DW1218" i="2"/>
  <c r="DW1219" i="2"/>
  <c r="GH1218" i="2"/>
  <c r="GE1218" i="2" a="1"/>
  <c r="FH1221" i="2"/>
  <c r="FH1219" i="2"/>
  <c r="FG1219" i="2"/>
  <c r="FI1218" i="2"/>
  <c r="FI1221" i="2"/>
  <c r="FG1220" i="2"/>
  <c r="FI1220" i="2"/>
  <c r="FH1218" i="2"/>
  <c r="FG1218" i="2"/>
  <c r="FH1220" i="2"/>
  <c r="FI1219" i="2"/>
  <c r="FG1221" i="2"/>
  <c r="DG1210" i="2" a="1"/>
  <c r="DJ1210" i="2"/>
  <c r="AL1210" i="2"/>
  <c r="AI1210" i="2" a="1"/>
  <c r="BR1210" i="2"/>
  <c r="BO1210" i="2" a="1"/>
  <c r="HS1210" i="2" a="1"/>
  <c r="HV1210" i="2"/>
  <c r="N1210" i="2"/>
  <c r="K1210" i="2" a="1"/>
  <c r="BB1218" i="2"/>
  <c r="AY1218" i="2" a="1"/>
  <c r="BX1214" i="2"/>
  <c r="BY1214" i="2"/>
  <c r="BW1214" i="2"/>
  <c r="BY1216" i="2"/>
  <c r="BX1216" i="2"/>
  <c r="BY1215" i="2"/>
  <c r="BX1215" i="2"/>
  <c r="BW1215" i="2"/>
  <c r="BW1216" i="2"/>
  <c r="BX1217" i="2"/>
  <c r="BY1217" i="2"/>
  <c r="BW1217" i="2"/>
  <c r="AO1221" i="2"/>
  <c r="AM1220" i="2"/>
  <c r="AN1220" i="2"/>
  <c r="AO1219" i="2"/>
  <c r="AN1219" i="2"/>
  <c r="AN1218" i="2"/>
  <c r="AO1218" i="2"/>
  <c r="AN1221" i="2"/>
  <c r="AM1218" i="2"/>
  <c r="AM1219" i="2"/>
  <c r="AM1221" i="2"/>
  <c r="AO1220" i="2"/>
  <c r="DF1210" i="2"/>
  <c r="DC1210" i="2" a="1"/>
  <c r="EY1210" i="2" a="1"/>
  <c r="FB1210" i="2"/>
  <c r="BN1210" i="2"/>
  <c r="BK1210" i="2" a="1"/>
  <c r="GA1218" i="2" a="1"/>
  <c r="GD1218" i="2"/>
  <c r="DW1213" i="2"/>
  <c r="DY1213" i="2"/>
  <c r="DX1212" i="2"/>
  <c r="DY1211" i="2"/>
  <c r="DY1212" i="2"/>
  <c r="DW1211" i="2"/>
  <c r="DX1210" i="2"/>
  <c r="DX1211" i="2"/>
  <c r="DX1213" i="2"/>
  <c r="DY1210" i="2"/>
  <c r="DW1212" i="2"/>
  <c r="DW1210" i="2"/>
  <c r="DO1220" i="2"/>
  <c r="DQ1218" i="2"/>
  <c r="DO1219" i="2"/>
  <c r="DP1220" i="2"/>
  <c r="DP1219" i="2"/>
  <c r="DQ1219" i="2"/>
  <c r="DO1221" i="2"/>
  <c r="DO1218" i="2"/>
  <c r="DQ1221" i="2"/>
  <c r="DQ1220" i="2"/>
  <c r="DP1221" i="2"/>
  <c r="DP1218" i="2"/>
  <c r="FG1217" i="2"/>
  <c r="FI1214" i="2"/>
  <c r="FG1216" i="2"/>
  <c r="FI1216" i="2"/>
  <c r="FH1217" i="2"/>
  <c r="FH1215" i="2"/>
  <c r="FG1214" i="2"/>
  <c r="FI1217" i="2"/>
  <c r="FI1215" i="2"/>
  <c r="FG1215" i="2"/>
  <c r="FH1214" i="2"/>
  <c r="FH1216" i="2"/>
  <c r="CK1214" i="2"/>
  <c r="CJ1217" i="2"/>
  <c r="CI1216" i="2"/>
  <c r="CK1217" i="2"/>
  <c r="CI1217" i="2"/>
  <c r="CK1216" i="2"/>
  <c r="CI1215" i="2"/>
  <c r="CJ1214" i="2"/>
  <c r="CK1215" i="2"/>
  <c r="CJ1215" i="2"/>
  <c r="CI1214" i="2"/>
  <c r="CJ1216" i="2"/>
  <c r="FX1212" i="2"/>
  <c r="FX1210" i="2"/>
  <c r="FY1211" i="2"/>
  <c r="FW1211" i="2"/>
  <c r="FX1213" i="2"/>
  <c r="FY1212" i="2"/>
  <c r="FW1212" i="2"/>
  <c r="FY1210" i="2"/>
  <c r="FX1211" i="2"/>
  <c r="FW1210" i="2"/>
  <c r="FY1213" i="2"/>
  <c r="FW1213" i="2"/>
  <c r="AU1218" i="2" a="1"/>
  <c r="AX1218" i="2"/>
  <c r="CU1210" i="2"/>
  <c r="CU1212" i="2"/>
  <c r="CU1211" i="2"/>
  <c r="CV1213" i="2"/>
  <c r="CV1212" i="2"/>
  <c r="CW1210" i="2"/>
  <c r="CU1213" i="2"/>
  <c r="CW1213" i="2"/>
  <c r="CW1212" i="2"/>
  <c r="CW1211" i="2"/>
  <c r="CV1210" i="2"/>
  <c r="CV1211" i="2"/>
  <c r="EL1218" i="2"/>
  <c r="EI1218" i="2" a="1"/>
  <c r="CQ1214" i="2" a="1"/>
  <c r="CT1214" i="2"/>
  <c r="DX1216" i="2"/>
  <c r="DY1215" i="2"/>
  <c r="DY1217" i="2"/>
  <c r="DY1214" i="2"/>
  <c r="DW1217" i="2"/>
  <c r="DX1214" i="2"/>
  <c r="DY1216" i="2"/>
  <c r="DW1214" i="2"/>
  <c r="DX1217" i="2"/>
  <c r="DW1215" i="2"/>
  <c r="DW1216" i="2"/>
  <c r="DX1215" i="2"/>
  <c r="ET1218" i="2"/>
  <c r="EQ1218" i="2" a="1"/>
  <c r="BS1210" i="2" a="1"/>
  <c r="BV1210" i="2"/>
  <c r="CK1210" i="2"/>
  <c r="CK1212" i="2"/>
  <c r="CK1213" i="2"/>
  <c r="CJ1213" i="2"/>
  <c r="CI1212" i="2"/>
  <c r="CJ1210" i="2"/>
  <c r="CJ1212" i="2"/>
  <c r="CI1213" i="2"/>
  <c r="CK1211" i="2"/>
  <c r="CJ1211" i="2"/>
  <c r="CI1210" i="2"/>
  <c r="CI1211" i="2"/>
  <c r="EF1214" i="2"/>
  <c r="EE1214" i="2"/>
  <c r="EE1215" i="2"/>
  <c r="EF1215" i="2"/>
  <c r="EG1216" i="2"/>
  <c r="EE1217" i="2"/>
  <c r="EG1214" i="2"/>
  <c r="EG1217" i="2"/>
  <c r="EG1215" i="2"/>
  <c r="EF1217" i="2"/>
  <c r="EE1216" i="2"/>
  <c r="EF1216" i="2"/>
  <c r="R1218" i="2"/>
  <c r="O1218" i="2" a="1"/>
  <c r="FV1210" i="2"/>
  <c r="FS1210" i="2" a="1"/>
  <c r="CA1214" i="2" a="1"/>
  <c r="CD1214" i="2"/>
  <c r="HK1218" i="2" a="1"/>
  <c r="HN1218" i="2"/>
  <c r="EA1214" i="2" a="1"/>
  <c r="ED1214" i="2"/>
  <c r="DS1214" i="2" a="1"/>
  <c r="DV1214" i="2"/>
  <c r="S1214" i="2" a="1"/>
  <c r="V1214" i="2"/>
  <c r="GH1214" i="2"/>
  <c r="GE1214" i="2" a="1"/>
  <c r="AB1218" i="2"/>
  <c r="AA1218" i="2"/>
  <c r="AC1220" i="2"/>
  <c r="AA1220" i="2"/>
  <c r="AC1221" i="2"/>
  <c r="AA1221" i="2"/>
  <c r="AB1219" i="2"/>
  <c r="AC1219" i="2"/>
  <c r="AC1218" i="2"/>
  <c r="AB1221" i="2"/>
  <c r="AB1220" i="2"/>
  <c r="AA1219" i="2"/>
  <c r="AL1214" i="2"/>
  <c r="AI1214" i="2" a="1"/>
  <c r="BO1218" i="2" a="1"/>
  <c r="BR1218" i="2"/>
  <c r="FC1210" i="2" a="1"/>
  <c r="FF1210" i="2"/>
  <c r="CU1217" i="2"/>
  <c r="CU1215" i="2"/>
  <c r="CU1214" i="2"/>
  <c r="CU1216" i="2"/>
  <c r="CW1216" i="2"/>
  <c r="CV1214" i="2"/>
  <c r="CV1217" i="2"/>
  <c r="CV1216" i="2"/>
  <c r="CV1215" i="2"/>
  <c r="CW1215" i="2"/>
  <c r="CW1217" i="2"/>
  <c r="CW1214" i="2"/>
  <c r="K1218" i="2" a="1"/>
  <c r="N1218" i="2"/>
  <c r="BB1214" i="2"/>
  <c r="AY1214" i="2" a="1"/>
  <c r="BA1214" i="2" l="1"/>
  <c r="AY1215" i="2"/>
  <c r="AZ1214" i="2"/>
  <c r="BA1215" i="2"/>
  <c r="BA1217" i="2"/>
  <c r="BA1216" i="2"/>
  <c r="AY1214" i="2"/>
  <c r="AY1216" i="2"/>
  <c r="AY1217" i="2"/>
  <c r="AZ1217" i="2"/>
  <c r="AZ1215" i="2"/>
  <c r="AZ1216" i="2"/>
  <c r="AJ1216" i="2"/>
  <c r="AJ1215" i="2"/>
  <c r="AK1215" i="2"/>
  <c r="AI1214" i="2"/>
  <c r="AI1217" i="2"/>
  <c r="AK1216" i="2"/>
  <c r="AK1214" i="2"/>
  <c r="AI1216" i="2"/>
  <c r="AJ1214" i="2"/>
  <c r="AI1215" i="2"/>
  <c r="AJ1217" i="2"/>
  <c r="AK1217" i="2"/>
  <c r="Q1218" i="2"/>
  <c r="P1220" i="2"/>
  <c r="O1219" i="2"/>
  <c r="P1221" i="2"/>
  <c r="O1218" i="2"/>
  <c r="Q1221" i="2"/>
  <c r="O1221" i="2"/>
  <c r="P1219" i="2"/>
  <c r="O1220" i="2"/>
  <c r="Q1219" i="2"/>
  <c r="P1218" i="2"/>
  <c r="Q1220" i="2"/>
  <c r="EQ1220" i="2"/>
  <c r="EQ1221" i="2"/>
  <c r="ES1218" i="2"/>
  <c r="ES1219" i="2"/>
  <c r="ER1219" i="2"/>
  <c r="ER1221" i="2"/>
  <c r="ER1220" i="2"/>
  <c r="ES1220" i="2"/>
  <c r="ER1218" i="2"/>
  <c r="ES1221" i="2"/>
  <c r="EQ1219" i="2"/>
  <c r="EQ1218" i="2"/>
  <c r="EI1221" i="2"/>
  <c r="EK1219" i="2"/>
  <c r="EJ1221" i="2"/>
  <c r="EK1218" i="2"/>
  <c r="EK1220" i="2"/>
  <c r="EJ1218" i="2"/>
  <c r="EI1218" i="2"/>
  <c r="EK1221" i="2"/>
  <c r="EI1219" i="2"/>
  <c r="EI1220" i="2"/>
  <c r="EJ1220" i="2"/>
  <c r="EJ1219" i="2"/>
  <c r="AZ1219" i="2"/>
  <c r="BA1218" i="2"/>
  <c r="BA1221" i="2"/>
  <c r="BA1220" i="2"/>
  <c r="AZ1221" i="2"/>
  <c r="AY1220" i="2"/>
  <c r="AY1219" i="2"/>
  <c r="AZ1218" i="2"/>
  <c r="AZ1220" i="2"/>
  <c r="AY1221" i="2"/>
  <c r="AY1218" i="2"/>
  <c r="BA1219" i="2"/>
  <c r="AK1212" i="2"/>
  <c r="AK1210" i="2"/>
  <c r="AI1211" i="2"/>
  <c r="AI1212" i="2"/>
  <c r="AK1213" i="2"/>
  <c r="AI1210" i="2"/>
  <c r="AJ1213" i="2"/>
  <c r="AJ1212" i="2"/>
  <c r="AI1213" i="2"/>
  <c r="AJ1210" i="2"/>
  <c r="AK1211" i="2"/>
  <c r="AJ1211" i="2"/>
  <c r="GF1218" i="2"/>
  <c r="GF1219" i="2"/>
  <c r="GF1221" i="2"/>
  <c r="GG1218" i="2"/>
  <c r="GE1221" i="2"/>
  <c r="GE1220" i="2"/>
  <c r="GG1219" i="2"/>
  <c r="GG1220" i="2"/>
  <c r="GE1218" i="2"/>
  <c r="GE1219" i="2"/>
  <c r="GG1221" i="2"/>
  <c r="GF1220" i="2"/>
  <c r="CF1216" i="2"/>
  <c r="CG1216" i="2"/>
  <c r="CF1217" i="2"/>
  <c r="CG1215" i="2"/>
  <c r="CE1217" i="2"/>
  <c r="CG1214" i="2"/>
  <c r="CG1217" i="2"/>
  <c r="CE1214" i="2"/>
  <c r="CF1215" i="2"/>
  <c r="CF1214" i="2"/>
  <c r="CE1215" i="2"/>
  <c r="CE1216" i="2"/>
  <c r="ES1212" i="2"/>
  <c r="ER1211" i="2"/>
  <c r="EQ1212" i="2"/>
  <c r="ES1211" i="2"/>
  <c r="ER1212" i="2"/>
  <c r="ER1213" i="2"/>
  <c r="ES1213" i="2"/>
  <c r="EQ1211" i="2"/>
  <c r="EQ1213" i="2"/>
  <c r="ES1210" i="2"/>
  <c r="ER1210" i="2"/>
  <c r="EQ1210" i="2"/>
  <c r="S1220" i="2"/>
  <c r="S1221" i="2"/>
  <c r="T1221" i="2"/>
  <c r="U1218" i="2"/>
  <c r="T1219" i="2"/>
  <c r="S1218" i="2"/>
  <c r="U1219" i="2"/>
  <c r="U1220" i="2"/>
  <c r="T1220" i="2"/>
  <c r="T1218" i="2"/>
  <c r="S1219" i="2"/>
  <c r="U1221" i="2"/>
  <c r="FU1216" i="2"/>
  <c r="FS1214" i="2"/>
  <c r="FT1215" i="2"/>
  <c r="FS1217" i="2"/>
  <c r="FS1216" i="2"/>
  <c r="FT1217" i="2"/>
  <c r="FS1215" i="2"/>
  <c r="FU1215" i="2"/>
  <c r="FT1214" i="2"/>
  <c r="FU1217" i="2"/>
  <c r="FU1214" i="2"/>
  <c r="FT1216" i="2"/>
  <c r="BS1215" i="2"/>
  <c r="BT1214" i="2"/>
  <c r="BT1216" i="2"/>
  <c r="BU1215" i="2"/>
  <c r="BU1217" i="2"/>
  <c r="BU1216" i="2"/>
  <c r="BS1217" i="2"/>
  <c r="BU1214" i="2"/>
  <c r="BS1216" i="2"/>
  <c r="BT1215" i="2"/>
  <c r="BT1217" i="2"/>
  <c r="BS1214" i="2"/>
  <c r="GR1210" i="2"/>
  <c r="GQ1211" i="2"/>
  <c r="GS1213" i="2"/>
  <c r="GS1210" i="2"/>
  <c r="GQ1213" i="2"/>
  <c r="GS1212" i="2"/>
  <c r="GR1212" i="2"/>
  <c r="GQ1212" i="2"/>
  <c r="GR1213" i="2"/>
  <c r="GS1211" i="2"/>
  <c r="GR1211" i="2"/>
  <c r="GQ1210" i="2"/>
  <c r="HA1216" i="2"/>
  <c r="GY1214" i="2"/>
  <c r="GZ1217" i="2"/>
  <c r="HA1217" i="2"/>
  <c r="HA1215" i="2"/>
  <c r="GY1216" i="2"/>
  <c r="GY1217" i="2"/>
  <c r="GZ1215" i="2"/>
  <c r="GZ1214" i="2"/>
  <c r="HA1214" i="2"/>
  <c r="GY1215" i="2"/>
  <c r="GZ1216" i="2"/>
  <c r="K1215" i="2"/>
  <c r="M1216" i="2"/>
  <c r="K1217" i="2"/>
  <c r="L1216" i="2"/>
  <c r="L1215" i="2"/>
  <c r="K1214" i="2"/>
  <c r="M1214" i="2"/>
  <c r="L1214" i="2"/>
  <c r="K1216" i="2"/>
  <c r="M1215" i="2"/>
  <c r="L1217" i="2"/>
  <c r="M1217" i="2"/>
  <c r="DH1220" i="2"/>
  <c r="DI1219" i="2"/>
  <c r="DG1221" i="2"/>
  <c r="DG1219" i="2"/>
  <c r="DI1220" i="2"/>
  <c r="DH1218" i="2"/>
  <c r="DH1219" i="2"/>
  <c r="DG1218" i="2"/>
  <c r="DH1221" i="2"/>
  <c r="DI1218" i="2"/>
  <c r="DG1220" i="2"/>
  <c r="DI1221" i="2"/>
  <c r="CB1213" i="2"/>
  <c r="CA1212" i="2"/>
  <c r="CA1213" i="2"/>
  <c r="CC1210" i="2"/>
  <c r="CC1212" i="2"/>
  <c r="CC1213" i="2"/>
  <c r="CB1210" i="2"/>
  <c r="CA1210" i="2"/>
  <c r="CC1211" i="2"/>
  <c r="CA1211" i="2"/>
  <c r="CB1211" i="2"/>
  <c r="CB1212" i="2"/>
  <c r="CG1219" i="2"/>
  <c r="CG1218" i="2"/>
  <c r="CE1219" i="2"/>
  <c r="CE1220" i="2"/>
  <c r="CG1220" i="2"/>
  <c r="CE1221" i="2"/>
  <c r="CE1218" i="2"/>
  <c r="CF1219" i="2"/>
  <c r="CF1220" i="2"/>
  <c r="CF1218" i="2"/>
  <c r="CG1221" i="2"/>
  <c r="CF1221" i="2"/>
  <c r="GU1218" i="2"/>
  <c r="GU1221" i="2"/>
  <c r="GW1221" i="2"/>
  <c r="GW1218" i="2"/>
  <c r="GW1220" i="2"/>
  <c r="GV1219" i="2"/>
  <c r="GU1219" i="2"/>
  <c r="GU1220" i="2"/>
  <c r="GV1221" i="2"/>
  <c r="GV1218" i="2"/>
  <c r="GV1220" i="2"/>
  <c r="GW1219" i="2"/>
  <c r="CO1217" i="2"/>
  <c r="CM1217" i="2"/>
  <c r="CM1214" i="2"/>
  <c r="CM1215" i="2"/>
  <c r="CN1216" i="2"/>
  <c r="CN1217" i="2"/>
  <c r="CM1216" i="2"/>
  <c r="CN1215" i="2"/>
  <c r="CN1214" i="2"/>
  <c r="CO1214" i="2"/>
  <c r="CO1216" i="2"/>
  <c r="CO1215" i="2"/>
  <c r="FD1210" i="2"/>
  <c r="FC1210" i="2"/>
  <c r="FE1213" i="2"/>
  <c r="FE1211" i="2"/>
  <c r="FC1212" i="2"/>
  <c r="FE1210" i="2"/>
  <c r="FD1213" i="2"/>
  <c r="FC1211" i="2"/>
  <c r="FC1213" i="2"/>
  <c r="FE1212" i="2"/>
  <c r="FD1212" i="2"/>
  <c r="FD1211" i="2"/>
  <c r="U1216" i="2"/>
  <c r="S1217" i="2"/>
  <c r="S1214" i="2"/>
  <c r="S1215" i="2"/>
  <c r="T1214" i="2"/>
  <c r="T1217" i="2"/>
  <c r="S1216" i="2"/>
  <c r="T1215" i="2"/>
  <c r="U1214" i="2"/>
  <c r="T1216" i="2"/>
  <c r="U1217" i="2"/>
  <c r="U1215" i="2"/>
  <c r="EC1214" i="2"/>
  <c r="EB1214" i="2"/>
  <c r="EB1215" i="2"/>
  <c r="EA1216" i="2"/>
  <c r="EA1214" i="2"/>
  <c r="EB1216" i="2"/>
  <c r="EB1217" i="2"/>
  <c r="EC1217" i="2"/>
  <c r="EC1215" i="2"/>
  <c r="EA1215" i="2"/>
  <c r="EA1217" i="2"/>
  <c r="EC1216" i="2"/>
  <c r="CC1215" i="2"/>
  <c r="CA1215" i="2"/>
  <c r="CC1214" i="2"/>
  <c r="CA1217" i="2"/>
  <c r="CB1214" i="2"/>
  <c r="CC1217" i="2"/>
  <c r="CA1214" i="2"/>
  <c r="CB1217" i="2"/>
  <c r="CC1216" i="2"/>
  <c r="CA1216" i="2"/>
  <c r="CB1216" i="2"/>
  <c r="CB1215" i="2"/>
  <c r="GA1219" i="2"/>
  <c r="GB1221" i="2"/>
  <c r="GA1220" i="2"/>
  <c r="GB1219" i="2"/>
  <c r="GC1220" i="2"/>
  <c r="GB1218" i="2"/>
  <c r="GC1218" i="2"/>
  <c r="GB1220" i="2"/>
  <c r="GC1219" i="2"/>
  <c r="GA1221" i="2"/>
  <c r="GA1218" i="2"/>
  <c r="GC1221" i="2"/>
  <c r="FA1211" i="2"/>
  <c r="FA1210" i="2"/>
  <c r="EZ1213" i="2"/>
  <c r="EZ1212" i="2"/>
  <c r="EY1212" i="2"/>
  <c r="FA1213" i="2"/>
  <c r="FA1212" i="2"/>
  <c r="EZ1211" i="2"/>
  <c r="EY1211" i="2"/>
  <c r="EY1213" i="2"/>
  <c r="EY1210" i="2"/>
  <c r="EZ1210" i="2"/>
  <c r="HT1213" i="2"/>
  <c r="HU1213" i="2"/>
  <c r="HU1210" i="2"/>
  <c r="HS1212" i="2"/>
  <c r="HT1212" i="2"/>
  <c r="HS1211" i="2"/>
  <c r="HT1211" i="2"/>
  <c r="HS1213" i="2"/>
  <c r="HU1212" i="2"/>
  <c r="HU1211" i="2"/>
  <c r="HT1210" i="2"/>
  <c r="HS1210" i="2"/>
  <c r="DT1220" i="2"/>
  <c r="DU1221" i="2"/>
  <c r="DS1218" i="2"/>
  <c r="DU1220" i="2"/>
  <c r="DS1221" i="2"/>
  <c r="DS1220" i="2"/>
  <c r="DS1219" i="2"/>
  <c r="DT1219" i="2"/>
  <c r="DU1218" i="2"/>
  <c r="DT1221" i="2"/>
  <c r="DT1218" i="2"/>
  <c r="DU1219" i="2"/>
  <c r="HM1214" i="2"/>
  <c r="HM1217" i="2"/>
  <c r="HM1215" i="2"/>
  <c r="HL1217" i="2"/>
  <c r="HK1215" i="2"/>
  <c r="HK1217" i="2"/>
  <c r="HL1216" i="2"/>
  <c r="HL1214" i="2"/>
  <c r="HL1215" i="2"/>
  <c r="HK1216" i="2"/>
  <c r="HK1214" i="2"/>
  <c r="HM1216" i="2"/>
  <c r="HE1214" i="2"/>
  <c r="HC1215" i="2"/>
  <c r="HD1215" i="2"/>
  <c r="HC1214" i="2"/>
  <c r="HD1216" i="2"/>
  <c r="HD1217" i="2"/>
  <c r="HC1216" i="2"/>
  <c r="HE1217" i="2"/>
  <c r="HE1215" i="2"/>
  <c r="HD1214" i="2"/>
  <c r="HE1216" i="2"/>
  <c r="HC1217" i="2"/>
  <c r="EI1213" i="2"/>
  <c r="EJ1213" i="2"/>
  <c r="EK1212" i="2"/>
  <c r="EJ1211" i="2"/>
  <c r="EK1210" i="2"/>
  <c r="EI1210" i="2"/>
  <c r="EI1211" i="2"/>
  <c r="EK1211" i="2"/>
  <c r="EK1213" i="2"/>
  <c r="EJ1212" i="2"/>
  <c r="EI1212" i="2"/>
  <c r="EJ1210" i="2"/>
  <c r="HA1221" i="2"/>
  <c r="GY1219" i="2"/>
  <c r="HA1218" i="2"/>
  <c r="GY1218" i="2"/>
  <c r="GZ1218" i="2"/>
  <c r="GZ1219" i="2"/>
  <c r="HA1219" i="2"/>
  <c r="GZ1220" i="2"/>
  <c r="GY1221" i="2"/>
  <c r="GY1220" i="2"/>
  <c r="GZ1221" i="2"/>
  <c r="HA1220" i="2"/>
  <c r="BK1219" i="2"/>
  <c r="BM1218" i="2"/>
  <c r="BL1220" i="2"/>
  <c r="BK1220" i="2"/>
  <c r="BM1219" i="2"/>
  <c r="BL1218" i="2"/>
  <c r="BL1219" i="2"/>
  <c r="BM1221" i="2"/>
  <c r="BL1221" i="2"/>
  <c r="BM1220" i="2"/>
  <c r="BK1218" i="2"/>
  <c r="BK1221" i="2"/>
  <c r="DE1220" i="2"/>
  <c r="DE1218" i="2"/>
  <c r="DE1219" i="2"/>
  <c r="DC1219" i="2"/>
  <c r="DC1218" i="2"/>
  <c r="DC1221" i="2"/>
  <c r="DD1219" i="2"/>
  <c r="DE1221" i="2"/>
  <c r="DC1220" i="2"/>
  <c r="DD1221" i="2"/>
  <c r="DD1218" i="2"/>
  <c r="DD1220" i="2"/>
  <c r="BA1211" i="2"/>
  <c r="BA1212" i="2"/>
  <c r="AY1211" i="2"/>
  <c r="AZ1213" i="2"/>
  <c r="AZ1212" i="2"/>
  <c r="AY1213" i="2"/>
  <c r="BA1213" i="2"/>
  <c r="AZ1210" i="2"/>
  <c r="BA1210" i="2"/>
  <c r="AY1210" i="2"/>
  <c r="AY1212" i="2"/>
  <c r="AZ1211" i="2"/>
  <c r="HU1214" i="2"/>
  <c r="HU1216" i="2"/>
  <c r="HU1215" i="2"/>
  <c r="HT1217" i="2"/>
  <c r="HU1217" i="2"/>
  <c r="HS1216" i="2"/>
  <c r="HT1215" i="2"/>
  <c r="HT1216" i="2"/>
  <c r="HS1214" i="2"/>
  <c r="HT1214" i="2"/>
  <c r="HS1217" i="2"/>
  <c r="HS1215" i="2"/>
  <c r="DG1217" i="2"/>
  <c r="DI1216" i="2"/>
  <c r="DI1214" i="2"/>
  <c r="DI1215" i="2"/>
  <c r="DH1217" i="2"/>
  <c r="DG1214" i="2"/>
  <c r="DI1217" i="2"/>
  <c r="DH1215" i="2"/>
  <c r="DG1216" i="2"/>
  <c r="DG1215" i="2"/>
  <c r="DH1214" i="2"/>
  <c r="DH1216" i="2"/>
  <c r="GO1212" i="2"/>
  <c r="GN1212" i="2"/>
  <c r="GM1212" i="2"/>
  <c r="GN1211" i="2"/>
  <c r="GM1210" i="2"/>
  <c r="GO1210" i="2"/>
  <c r="GO1211" i="2"/>
  <c r="GN1210" i="2"/>
  <c r="GM1213" i="2"/>
  <c r="GN1213" i="2"/>
  <c r="GM1211" i="2"/>
  <c r="GO1213" i="2"/>
  <c r="P1214" i="2"/>
  <c r="O1216" i="2"/>
  <c r="Q1216" i="2"/>
  <c r="P1216" i="2"/>
  <c r="Q1217" i="2"/>
  <c r="Q1214" i="2"/>
  <c r="P1215" i="2"/>
  <c r="O1217" i="2"/>
  <c r="O1215" i="2"/>
  <c r="O1214" i="2"/>
  <c r="P1217" i="2"/>
  <c r="Q1215" i="2"/>
  <c r="GU1215" i="2"/>
  <c r="GV1214" i="2"/>
  <c r="GW1216" i="2"/>
  <c r="GV1215" i="2"/>
  <c r="GU1216" i="2"/>
  <c r="GU1214" i="2"/>
  <c r="GW1214" i="2"/>
  <c r="GW1217" i="2"/>
  <c r="GV1216" i="2"/>
  <c r="GW1215" i="2"/>
  <c r="GV1217" i="2"/>
  <c r="GU1217" i="2"/>
  <c r="EY1218" i="2"/>
  <c r="EZ1218" i="2"/>
  <c r="EY1220" i="2"/>
  <c r="EZ1221" i="2"/>
  <c r="EY1221" i="2"/>
  <c r="EZ1219" i="2"/>
  <c r="FA1221" i="2"/>
  <c r="FA1218" i="2"/>
  <c r="FA1220" i="2"/>
  <c r="FA1219" i="2"/>
  <c r="EZ1220" i="2"/>
  <c r="EY1219" i="2"/>
  <c r="DC1216" i="2"/>
  <c r="DD1214" i="2"/>
  <c r="DC1215" i="2"/>
  <c r="DD1215" i="2"/>
  <c r="DC1214" i="2"/>
  <c r="DD1216" i="2"/>
  <c r="DC1217" i="2"/>
  <c r="DE1217" i="2"/>
  <c r="DE1215" i="2"/>
  <c r="DE1216" i="2"/>
  <c r="DE1214" i="2"/>
  <c r="DD1217" i="2"/>
  <c r="G1214" i="2"/>
  <c r="G1231" i="2" s="1"/>
  <c r="HS1221" i="2"/>
  <c r="HU1221" i="2"/>
  <c r="HT1218" i="2"/>
  <c r="HU1220" i="2"/>
  <c r="HU1219" i="2"/>
  <c r="HS1218" i="2"/>
  <c r="HU1218" i="2"/>
  <c r="HS1220" i="2"/>
  <c r="HT1220" i="2"/>
  <c r="HT1221" i="2"/>
  <c r="HS1219" i="2"/>
  <c r="HT1219" i="2"/>
  <c r="EB1213" i="2"/>
  <c r="EB1212" i="2"/>
  <c r="EC1213" i="2"/>
  <c r="EC1212" i="2"/>
  <c r="EA1210" i="2"/>
  <c r="EB1210" i="2"/>
  <c r="EB1211" i="2"/>
  <c r="EA1211" i="2"/>
  <c r="EA1213" i="2"/>
  <c r="EC1210" i="2"/>
  <c r="EC1211" i="2"/>
  <c r="EA1212" i="2"/>
  <c r="EQ1215" i="2"/>
  <c r="EQ1214" i="2"/>
  <c r="ES1217" i="2"/>
  <c r="EQ1216" i="2"/>
  <c r="ES1214" i="2"/>
  <c r="ES1215" i="2"/>
  <c r="ER1214" i="2"/>
  <c r="ER1217" i="2"/>
  <c r="ES1216" i="2"/>
  <c r="ER1215" i="2"/>
  <c r="ER1216" i="2"/>
  <c r="EQ1217" i="2"/>
  <c r="AV1213" i="2"/>
  <c r="AU1211" i="2"/>
  <c r="AU1212" i="2"/>
  <c r="AU1210" i="2"/>
  <c r="AW1213" i="2"/>
  <c r="AW1210" i="2"/>
  <c r="AV1211" i="2"/>
  <c r="AV1212" i="2"/>
  <c r="AW1212" i="2"/>
  <c r="AW1211" i="2"/>
  <c r="AU1213" i="2"/>
  <c r="AV1210" i="2"/>
  <c r="BM1217" i="2"/>
  <c r="BK1217" i="2"/>
  <c r="BK1216" i="2"/>
  <c r="BM1216" i="2"/>
  <c r="BM1214" i="2"/>
  <c r="BL1214" i="2"/>
  <c r="BK1215" i="2"/>
  <c r="BK1214" i="2"/>
  <c r="BL1217" i="2"/>
  <c r="BL1215" i="2"/>
  <c r="BL1216" i="2"/>
  <c r="BM1215" i="2"/>
  <c r="G1218" i="2"/>
  <c r="G1235" i="2" s="1"/>
  <c r="GG1216" i="2"/>
  <c r="GF1217" i="2"/>
  <c r="GG1215" i="2"/>
  <c r="GF1215" i="2"/>
  <c r="GE1216" i="2"/>
  <c r="GF1216" i="2"/>
  <c r="GE1214" i="2"/>
  <c r="GF1214" i="2"/>
  <c r="GG1214" i="2"/>
  <c r="GG1217" i="2"/>
  <c r="GE1217" i="2"/>
  <c r="GE1215" i="2"/>
  <c r="FT1211" i="2"/>
  <c r="FU1210" i="2"/>
  <c r="FU1211" i="2"/>
  <c r="FS1210" i="2"/>
  <c r="FS1211" i="2"/>
  <c r="FU1213" i="2"/>
  <c r="FT1213" i="2"/>
  <c r="FU1212" i="2"/>
  <c r="FS1212" i="2"/>
  <c r="FS1213" i="2"/>
  <c r="FT1212" i="2"/>
  <c r="FT1210" i="2"/>
  <c r="BL1213" i="2"/>
  <c r="BL1210" i="2"/>
  <c r="BL1211" i="2"/>
  <c r="BK1211" i="2"/>
  <c r="BM1213" i="2"/>
  <c r="BL1212" i="2"/>
  <c r="BM1212" i="2"/>
  <c r="BM1210" i="2"/>
  <c r="BK1213" i="2"/>
  <c r="BK1210" i="2"/>
  <c r="BM1211" i="2"/>
  <c r="BK1212" i="2"/>
  <c r="DC1210" i="2"/>
  <c r="DE1211" i="2"/>
  <c r="DE1213" i="2"/>
  <c r="DC1213" i="2"/>
  <c r="DD1213" i="2"/>
  <c r="DC1211" i="2"/>
  <c r="DD1211" i="2"/>
  <c r="DE1212" i="2"/>
  <c r="DC1212" i="2"/>
  <c r="DD1212" i="2"/>
  <c r="DE1210" i="2"/>
  <c r="DD1210" i="2"/>
  <c r="L1212" i="2"/>
  <c r="M1213" i="2"/>
  <c r="L1211" i="2"/>
  <c r="K1213" i="2"/>
  <c r="M1212" i="2"/>
  <c r="K1212" i="2"/>
  <c r="L1213" i="2"/>
  <c r="K1211" i="2"/>
  <c r="K1210" i="2"/>
  <c r="L1210" i="2"/>
  <c r="M1211" i="2"/>
  <c r="M1210" i="2"/>
  <c r="BP1211" i="2"/>
  <c r="BO1212" i="2"/>
  <c r="BQ1213" i="2"/>
  <c r="BO1210" i="2"/>
  <c r="BQ1210" i="2"/>
  <c r="BO1213" i="2"/>
  <c r="BP1212" i="2"/>
  <c r="BP1210" i="2"/>
  <c r="BQ1211" i="2"/>
  <c r="BQ1212" i="2"/>
  <c r="BO1211" i="2"/>
  <c r="BP1213" i="2"/>
  <c r="S1211" i="2"/>
  <c r="U1213" i="2"/>
  <c r="U1212" i="2"/>
  <c r="U1210" i="2"/>
  <c r="S1210" i="2"/>
  <c r="T1211" i="2"/>
  <c r="T1210" i="2"/>
  <c r="U1211" i="2"/>
  <c r="T1212" i="2"/>
  <c r="S1213" i="2"/>
  <c r="S1212" i="2"/>
  <c r="T1213" i="2"/>
  <c r="GM1219" i="2"/>
  <c r="GM1220" i="2"/>
  <c r="GM1218" i="2"/>
  <c r="GN1220" i="2"/>
  <c r="GO1219" i="2"/>
  <c r="GN1221" i="2"/>
  <c r="GO1221" i="2"/>
  <c r="GN1219" i="2"/>
  <c r="GM1221" i="2"/>
  <c r="GN1218" i="2"/>
  <c r="GO1220" i="2"/>
  <c r="GO1218" i="2"/>
  <c r="P1211" i="2"/>
  <c r="Q1212" i="2"/>
  <c r="Q1213" i="2"/>
  <c r="P1213" i="2"/>
  <c r="O1212" i="2"/>
  <c r="P1212" i="2"/>
  <c r="O1211" i="2"/>
  <c r="Q1211" i="2"/>
  <c r="P1210" i="2"/>
  <c r="O1213" i="2"/>
  <c r="O1210" i="2"/>
  <c r="Q1210" i="2"/>
  <c r="GW1211" i="2"/>
  <c r="GW1212" i="2"/>
  <c r="GW1213" i="2"/>
  <c r="GW1210" i="2"/>
  <c r="GV1211" i="2"/>
  <c r="GV1212" i="2"/>
  <c r="GU1212" i="2"/>
  <c r="GU1213" i="2"/>
  <c r="GU1211" i="2"/>
  <c r="GV1210" i="2"/>
  <c r="GV1213" i="2"/>
  <c r="GU1210" i="2"/>
  <c r="AQ1212" i="2"/>
  <c r="AS1213" i="2"/>
  <c r="AS1212" i="2"/>
  <c r="AS1211" i="2"/>
  <c r="AQ1211" i="2"/>
  <c r="AR1210" i="2"/>
  <c r="AQ1213" i="2"/>
  <c r="AQ1210" i="2"/>
  <c r="AR1213" i="2"/>
  <c r="AR1211" i="2"/>
  <c r="AR1212" i="2"/>
  <c r="AS1210" i="2"/>
  <c r="EB1219" i="2"/>
  <c r="EA1219" i="2"/>
  <c r="EC1218" i="2"/>
  <c r="EC1220" i="2"/>
  <c r="EB1218" i="2"/>
  <c r="EA1218" i="2"/>
  <c r="EB1221" i="2"/>
  <c r="EB1220" i="2"/>
  <c r="EA1221" i="2"/>
  <c r="EC1221" i="2"/>
  <c r="EC1219" i="2"/>
  <c r="EA1220" i="2"/>
  <c r="HL1212" i="2"/>
  <c r="HK1210" i="2"/>
  <c r="HM1212" i="2"/>
  <c r="HM1213" i="2"/>
  <c r="HK1212" i="2"/>
  <c r="HM1211" i="2"/>
  <c r="HL1210" i="2"/>
  <c r="HL1211" i="2"/>
  <c r="HM1210" i="2"/>
  <c r="HK1211" i="2"/>
  <c r="HK1213" i="2"/>
  <c r="HL1213" i="2"/>
  <c r="HD1221" i="2"/>
  <c r="HC1220" i="2"/>
  <c r="HE1220" i="2"/>
  <c r="HE1218" i="2"/>
  <c r="HD1219" i="2"/>
  <c r="HC1218" i="2"/>
  <c r="HE1221" i="2"/>
  <c r="HE1219" i="2"/>
  <c r="HC1221" i="2"/>
  <c r="HD1218" i="2"/>
  <c r="HD1220" i="2"/>
  <c r="HC1219" i="2"/>
  <c r="CR1213" i="2"/>
  <c r="CQ1211" i="2"/>
  <c r="CS1212" i="2"/>
  <c r="CQ1212" i="2"/>
  <c r="CR1211" i="2"/>
  <c r="CR1210" i="2"/>
  <c r="CS1213" i="2"/>
  <c r="CR1212" i="2"/>
  <c r="CQ1213" i="2"/>
  <c r="CS1210" i="2"/>
  <c r="CS1211" i="2"/>
  <c r="CQ1210" i="2"/>
  <c r="GB1217" i="2"/>
  <c r="GC1216" i="2"/>
  <c r="GB1214" i="2"/>
  <c r="GB1215" i="2"/>
  <c r="GB1216" i="2"/>
  <c r="GA1215" i="2"/>
  <c r="GC1214" i="2"/>
  <c r="GA1216" i="2"/>
  <c r="GC1215" i="2"/>
  <c r="GA1217" i="2"/>
  <c r="GA1214" i="2"/>
  <c r="GC1217" i="2"/>
  <c r="FC1216" i="2"/>
  <c r="FD1216" i="2"/>
  <c r="FD1217" i="2"/>
  <c r="FC1214" i="2"/>
  <c r="FD1214" i="2"/>
  <c r="FC1217" i="2"/>
  <c r="FC1215" i="2"/>
  <c r="FE1217" i="2"/>
  <c r="FD1215" i="2"/>
  <c r="FE1216" i="2"/>
  <c r="FE1215" i="2"/>
  <c r="FE1214" i="2"/>
  <c r="DT1211" i="2"/>
  <c r="DS1213" i="2"/>
  <c r="DU1211" i="2"/>
  <c r="DT1210" i="2"/>
  <c r="DU1210" i="2"/>
  <c r="DT1212" i="2"/>
  <c r="DU1212" i="2"/>
  <c r="DS1212" i="2"/>
  <c r="DS1211" i="2"/>
  <c r="DT1213" i="2"/>
  <c r="DS1210" i="2"/>
  <c r="DU1213" i="2"/>
  <c r="HD1213" i="2"/>
  <c r="HD1210" i="2"/>
  <c r="HC1212" i="2"/>
  <c r="HE1213" i="2"/>
  <c r="HD1211" i="2"/>
  <c r="HD1212" i="2"/>
  <c r="HE1212" i="2"/>
  <c r="HE1211" i="2"/>
  <c r="HE1210" i="2"/>
  <c r="HC1211" i="2"/>
  <c r="HC1210" i="2"/>
  <c r="HC1213" i="2"/>
  <c r="CS1218" i="2"/>
  <c r="CR1220" i="2"/>
  <c r="CQ1220" i="2"/>
  <c r="CS1221" i="2"/>
  <c r="CR1221" i="2"/>
  <c r="CS1220" i="2"/>
  <c r="CQ1218" i="2"/>
  <c r="CR1219" i="2"/>
  <c r="CR1218" i="2"/>
  <c r="CQ1219" i="2"/>
  <c r="CS1219" i="2"/>
  <c r="CQ1221" i="2"/>
  <c r="FA1215" i="2"/>
  <c r="EZ1214" i="2"/>
  <c r="EY1214" i="2"/>
  <c r="EZ1217" i="2"/>
  <c r="FA1217" i="2"/>
  <c r="EY1217" i="2"/>
  <c r="EY1216" i="2"/>
  <c r="EY1215" i="2"/>
  <c r="FA1216" i="2"/>
  <c r="FA1214" i="2"/>
  <c r="EZ1216" i="2"/>
  <c r="EZ1215" i="2"/>
  <c r="AR1220" i="2"/>
  <c r="AS1218" i="2"/>
  <c r="AQ1218" i="2"/>
  <c r="AQ1219" i="2"/>
  <c r="AS1221" i="2"/>
  <c r="AS1219" i="2"/>
  <c r="AR1221" i="2"/>
  <c r="AR1219" i="2"/>
  <c r="AS1220" i="2"/>
  <c r="AQ1220" i="2"/>
  <c r="AR1218" i="2"/>
  <c r="AQ1221" i="2"/>
  <c r="M1220" i="2"/>
  <c r="M1218" i="2"/>
  <c r="M1221" i="2"/>
  <c r="L1218" i="2"/>
  <c r="K1218" i="2"/>
  <c r="L1221" i="2"/>
  <c r="L1220" i="2"/>
  <c r="L1219" i="2"/>
  <c r="M1219" i="2"/>
  <c r="K1219" i="2"/>
  <c r="K1220" i="2"/>
  <c r="K1221" i="2"/>
  <c r="BO1221" i="2"/>
  <c r="BQ1219" i="2"/>
  <c r="BO1220" i="2"/>
  <c r="BP1219" i="2"/>
  <c r="BP1218" i="2"/>
  <c r="BQ1220" i="2"/>
  <c r="BQ1218" i="2"/>
  <c r="BQ1221" i="2"/>
  <c r="BP1221" i="2"/>
  <c r="BO1218" i="2"/>
  <c r="BP1220" i="2"/>
  <c r="BO1219" i="2"/>
  <c r="DT1216" i="2"/>
  <c r="DT1215" i="2"/>
  <c r="DS1215" i="2"/>
  <c r="DT1214" i="2"/>
  <c r="DS1217" i="2"/>
  <c r="DT1217" i="2"/>
  <c r="DS1214" i="2"/>
  <c r="DU1215" i="2"/>
  <c r="DS1216" i="2"/>
  <c r="DU1216" i="2"/>
  <c r="DU1217" i="2"/>
  <c r="DU1214" i="2"/>
  <c r="HL1219" i="2"/>
  <c r="HL1221" i="2"/>
  <c r="HM1219" i="2"/>
  <c r="HL1220" i="2"/>
  <c r="HM1220" i="2"/>
  <c r="HK1218" i="2"/>
  <c r="HK1221" i="2"/>
  <c r="HM1218" i="2"/>
  <c r="HK1219" i="2"/>
  <c r="HK1220" i="2"/>
  <c r="HM1221" i="2"/>
  <c r="HL1218" i="2"/>
  <c r="BT1213" i="2"/>
  <c r="BS1211" i="2"/>
  <c r="BU1212" i="2"/>
  <c r="BT1211" i="2"/>
  <c r="BT1210" i="2"/>
  <c r="BU1213" i="2"/>
  <c r="BU1210" i="2"/>
  <c r="BS1210" i="2"/>
  <c r="BU1211" i="2"/>
  <c r="BS1213" i="2"/>
  <c r="BT1212" i="2"/>
  <c r="BS1212" i="2"/>
  <c r="CQ1215" i="2"/>
  <c r="CQ1217" i="2"/>
  <c r="CQ1214" i="2"/>
  <c r="CR1215" i="2"/>
  <c r="CR1214" i="2"/>
  <c r="CR1216" i="2"/>
  <c r="CS1217" i="2"/>
  <c r="CQ1216" i="2"/>
  <c r="CS1216" i="2"/>
  <c r="CS1214" i="2"/>
  <c r="CS1215" i="2"/>
  <c r="CR1217" i="2"/>
  <c r="AU1221" i="2"/>
  <c r="AV1221" i="2"/>
  <c r="AW1221" i="2"/>
  <c r="AU1218" i="2"/>
  <c r="AV1220" i="2"/>
  <c r="AV1219" i="2"/>
  <c r="AU1220" i="2"/>
  <c r="AW1219" i="2"/>
  <c r="AV1218" i="2"/>
  <c r="AW1218" i="2"/>
  <c r="AU1219" i="2"/>
  <c r="AW1220" i="2"/>
  <c r="G1210" i="2"/>
  <c r="G1227" i="2" s="1"/>
  <c r="DG1211" i="2"/>
  <c r="DH1211" i="2"/>
  <c r="DH1210" i="2"/>
  <c r="DH1213" i="2"/>
  <c r="DG1210" i="2"/>
  <c r="DG1213" i="2"/>
  <c r="DI1212" i="2"/>
  <c r="DI1210" i="2"/>
  <c r="DI1211" i="2"/>
  <c r="DH1212" i="2"/>
  <c r="DG1212" i="2"/>
  <c r="DI1213" i="2"/>
  <c r="CB1221" i="2"/>
  <c r="CC1218" i="2"/>
  <c r="CA1220" i="2"/>
  <c r="CA1218" i="2"/>
  <c r="CB1218" i="2"/>
  <c r="CA1219" i="2"/>
  <c r="CC1220" i="2"/>
  <c r="CB1219" i="2"/>
  <c r="CB1220" i="2"/>
  <c r="CA1221" i="2"/>
  <c r="CC1221" i="2"/>
  <c r="CC1219" i="2"/>
  <c r="BT1220" i="2"/>
  <c r="BU1218" i="2"/>
  <c r="BS1221" i="2"/>
  <c r="BU1221" i="2"/>
  <c r="BS1218" i="2"/>
  <c r="BT1219" i="2"/>
  <c r="BT1221" i="2"/>
  <c r="BU1220" i="2"/>
  <c r="BS1220" i="2"/>
  <c r="BU1219" i="2"/>
  <c r="BS1219" i="2"/>
  <c r="BT1218" i="2"/>
  <c r="GR1219" i="2"/>
  <c r="GR1220" i="2"/>
  <c r="GS1221" i="2"/>
  <c r="GQ1220" i="2"/>
  <c r="GS1219" i="2"/>
  <c r="GQ1219" i="2"/>
  <c r="GS1218" i="2"/>
  <c r="GR1221" i="2"/>
  <c r="GQ1221" i="2"/>
  <c r="GS1220" i="2"/>
  <c r="GR1218" i="2"/>
  <c r="GQ1218" i="2"/>
  <c r="GC1211" i="2"/>
  <c r="GA1210" i="2"/>
  <c r="GA1211" i="2"/>
  <c r="GB1213" i="2"/>
  <c r="GB1210" i="2"/>
  <c r="GA1212" i="2"/>
  <c r="GC1213" i="2"/>
  <c r="GC1210" i="2"/>
  <c r="GB1212" i="2"/>
  <c r="GC1212" i="2"/>
  <c r="GB1211" i="2"/>
  <c r="GA1213" i="2"/>
  <c r="CO1220" i="2"/>
  <c r="CO1219" i="2"/>
  <c r="CM1218" i="2"/>
  <c r="CN1220" i="2"/>
  <c r="CN1219" i="2"/>
  <c r="CM1220" i="2"/>
  <c r="CM1219" i="2"/>
  <c r="CN1221" i="2"/>
  <c r="CO1218" i="2"/>
  <c r="CN1218" i="2"/>
  <c r="CM1221" i="2"/>
  <c r="CO1221" i="2"/>
  <c r="FC1218" i="2"/>
  <c r="FC1219" i="2"/>
  <c r="FC1221" i="2"/>
  <c r="FD1218" i="2"/>
  <c r="FD1219" i="2"/>
  <c r="FE1218" i="2"/>
  <c r="FC1220" i="2"/>
  <c r="FE1220" i="2"/>
  <c r="FE1221" i="2"/>
  <c r="FD1220" i="2"/>
  <c r="FD1221" i="2"/>
  <c r="FE1219" i="2"/>
  <c r="BQ1215" i="2"/>
  <c r="BQ1217" i="2"/>
  <c r="BO1217" i="2"/>
  <c r="BO1215" i="2"/>
  <c r="BO1216" i="2"/>
  <c r="BQ1216" i="2"/>
  <c r="BP1214" i="2"/>
  <c r="BP1215" i="2"/>
  <c r="BP1216" i="2"/>
  <c r="BP1217" i="2"/>
  <c r="BQ1214" i="2"/>
  <c r="BO1214" i="2"/>
  <c r="GF1213" i="2"/>
  <c r="GE1210" i="2"/>
  <c r="GE1213" i="2"/>
  <c r="GE1211" i="2"/>
  <c r="GG1210" i="2"/>
  <c r="GG1211" i="2"/>
  <c r="GF1212" i="2"/>
  <c r="GF1210" i="2"/>
  <c r="GF1211" i="2"/>
  <c r="GG1213" i="2"/>
  <c r="GG1212" i="2"/>
  <c r="GE1212" i="2"/>
  <c r="CG1211" i="2"/>
  <c r="CE1210" i="2"/>
  <c r="CE1212" i="2"/>
  <c r="CG1210" i="2"/>
  <c r="CF1211" i="2"/>
  <c r="CG1212" i="2"/>
  <c r="CG1213" i="2"/>
  <c r="CF1212" i="2"/>
  <c r="CF1213" i="2"/>
  <c r="CF1210" i="2"/>
  <c r="CE1213" i="2"/>
  <c r="CE1211" i="2"/>
  <c r="EK1216" i="2"/>
  <c r="EI1216" i="2"/>
  <c r="EJ1217" i="2"/>
  <c r="EJ1214" i="2"/>
  <c r="EI1215" i="2"/>
  <c r="EI1217" i="2"/>
  <c r="EJ1215" i="2"/>
  <c r="EJ1216" i="2"/>
  <c r="EI1214" i="2"/>
  <c r="EK1217" i="2"/>
  <c r="EK1214" i="2"/>
  <c r="EK1215" i="2"/>
  <c r="AU1217" i="2"/>
  <c r="AW1215" i="2"/>
  <c r="AV1217" i="2"/>
  <c r="AU1214" i="2"/>
  <c r="AU1216" i="2"/>
  <c r="AW1217" i="2"/>
  <c r="AV1214" i="2"/>
  <c r="AW1214" i="2"/>
  <c r="AV1215" i="2"/>
  <c r="AV1216" i="2"/>
  <c r="AW1216" i="2"/>
  <c r="AU1215" i="2"/>
  <c r="CN1211" i="2"/>
  <c r="CN1210" i="2"/>
  <c r="CM1213" i="2"/>
  <c r="CM1210" i="2"/>
  <c r="CN1213" i="2"/>
  <c r="CO1210" i="2"/>
  <c r="CO1211" i="2"/>
  <c r="CO1213" i="2"/>
  <c r="CM1212" i="2"/>
  <c r="CO1212" i="2"/>
  <c r="CM1211" i="2"/>
  <c r="CN1212" i="2"/>
  <c r="AR1214" i="2"/>
  <c r="AR1215" i="2"/>
  <c r="AS1216" i="2"/>
  <c r="AS1217" i="2"/>
  <c r="AR1216" i="2"/>
  <c r="AS1215" i="2"/>
  <c r="AR1217" i="2"/>
  <c r="AQ1217" i="2"/>
  <c r="AQ1216" i="2"/>
  <c r="AQ1215" i="2"/>
  <c r="AS1214" i="2"/>
  <c r="AQ1214" i="2"/>
  <c r="AJ1220" i="2"/>
  <c r="AI1221" i="2"/>
  <c r="AI1219" i="2"/>
  <c r="AK1218" i="2"/>
  <c r="AK1221" i="2"/>
  <c r="AJ1218" i="2"/>
  <c r="AI1218" i="2"/>
  <c r="AK1220" i="2"/>
  <c r="AI1220" i="2"/>
  <c r="AJ1221" i="2"/>
  <c r="AJ1219" i="2"/>
  <c r="AK1219" i="2"/>
  <c r="GO1215" i="2"/>
  <c r="GN1215" i="2"/>
  <c r="GN1216" i="2"/>
  <c r="GM1215" i="2"/>
  <c r="GN1217" i="2"/>
  <c r="GO1217" i="2"/>
  <c r="GM1217" i="2"/>
  <c r="GO1214" i="2"/>
  <c r="GM1214" i="2"/>
  <c r="GM1216" i="2"/>
  <c r="GO1216" i="2"/>
  <c r="GN1214" i="2"/>
  <c r="FS1218" i="2"/>
  <c r="FT1219" i="2"/>
  <c r="FS1221" i="2"/>
  <c r="FU1219" i="2"/>
  <c r="FT1221" i="2"/>
  <c r="FS1220" i="2"/>
  <c r="FU1218" i="2"/>
  <c r="FU1221" i="2"/>
  <c r="FU1220" i="2"/>
  <c r="FT1220" i="2"/>
  <c r="FS1219" i="2"/>
  <c r="FT1218" i="2"/>
  <c r="GR1217" i="2"/>
  <c r="GQ1217" i="2"/>
  <c r="GQ1214" i="2"/>
  <c r="GS1214" i="2"/>
  <c r="GS1217" i="2"/>
  <c r="GS1215" i="2"/>
  <c r="GR1216" i="2"/>
  <c r="GQ1215" i="2"/>
  <c r="GQ1216" i="2"/>
  <c r="GS1216" i="2"/>
  <c r="GR1215" i="2"/>
  <c r="GR1214" i="2"/>
  <c r="GY1212" i="2"/>
  <c r="GY1211" i="2"/>
  <c r="HA1210" i="2"/>
  <c r="HA1211" i="2"/>
  <c r="GZ1212" i="2"/>
  <c r="HA1213" i="2"/>
  <c r="HA1212" i="2"/>
  <c r="GY1210" i="2"/>
  <c r="GZ1213" i="2"/>
  <c r="GZ1210" i="2"/>
  <c r="GY1213" i="2"/>
  <c r="GZ1211" i="2"/>
  <c r="D1219" i="2" l="1"/>
  <c r="D1236" i="2" s="1"/>
  <c r="E1221" i="2"/>
  <c r="E1238" i="2" s="1"/>
  <c r="F1218" i="2"/>
  <c r="F1235" i="2" s="1"/>
  <c r="E1210" i="2"/>
  <c r="E1227" i="2" s="1"/>
  <c r="D1212" i="2"/>
  <c r="D1229" i="2" s="1"/>
  <c r="F1213" i="2"/>
  <c r="F1230" i="2" s="1"/>
  <c r="F1217" i="2"/>
  <c r="F1234" i="2" s="1"/>
  <c r="E1214" i="2"/>
  <c r="E1231" i="2" s="1"/>
  <c r="E1216" i="2"/>
  <c r="E1233" i="2" s="1"/>
  <c r="F1219" i="2"/>
  <c r="F1236" i="2" s="1"/>
  <c r="D1218" i="2"/>
  <c r="D1235" i="2" s="1"/>
  <c r="F1220" i="2"/>
  <c r="F1237" i="2" s="1"/>
  <c r="D1210" i="2"/>
  <c r="D1227" i="2" s="1"/>
  <c r="F1212" i="2"/>
  <c r="F1229" i="2" s="1"/>
  <c r="E1212" i="2"/>
  <c r="E1229" i="2" s="1"/>
  <c r="E1217" i="2"/>
  <c r="E1234" i="2" s="1"/>
  <c r="F1214" i="2"/>
  <c r="F1231" i="2" s="1"/>
  <c r="D1217" i="2"/>
  <c r="D1234" i="2" s="1"/>
  <c r="D1221" i="2"/>
  <c r="D1238" i="2" s="1"/>
  <c r="E1219" i="2"/>
  <c r="E1236" i="2" s="1"/>
  <c r="E1218" i="2"/>
  <c r="E1235" i="2" s="1"/>
  <c r="F1210" i="2"/>
  <c r="F1227" i="2" s="1"/>
  <c r="D1211" i="2"/>
  <c r="D1228" i="2" s="1"/>
  <c r="D1213" i="2"/>
  <c r="D1230" i="2" s="1"/>
  <c r="F1215" i="2"/>
  <c r="F1232" i="2" s="1"/>
  <c r="D1214" i="2"/>
  <c r="D1231" i="2" s="1"/>
  <c r="F1216" i="2"/>
  <c r="F1233" i="2" s="1"/>
  <c r="D1220" i="2"/>
  <c r="D1237" i="2" s="1"/>
  <c r="E1220" i="2"/>
  <c r="E1237" i="2" s="1"/>
  <c r="F1221" i="2"/>
  <c r="F1238" i="2" s="1"/>
  <c r="F1211" i="2"/>
  <c r="F1228" i="2" s="1"/>
  <c r="E1213" i="2"/>
  <c r="E1230" i="2" s="1"/>
  <c r="E1211" i="2"/>
  <c r="E1228" i="2" s="1"/>
  <c r="D1216" i="2"/>
  <c r="D1233" i="2" s="1"/>
  <c r="E1215" i="2"/>
  <c r="E1232" i="2" s="1"/>
  <c r="D1215" i="2"/>
  <c r="D1232" i="2" s="1"/>
  <c r="BQ1227" i="2" l="1"/>
  <c r="BQ1228" i="2" s="1"/>
  <c r="BQ1229" i="2" s="1"/>
  <c r="AG1227" i="2"/>
  <c r="AG1228" i="2" s="1"/>
  <c r="AG1229" i="2" s="1"/>
  <c r="HM1227" i="2"/>
  <c r="HM1228" i="2" s="1"/>
  <c r="HM1229" i="2" s="1"/>
  <c r="EK1227" i="2"/>
  <c r="EK1228" i="2" s="1"/>
  <c r="EK1229" i="2" s="1"/>
  <c r="CW1227" i="2"/>
  <c r="CW1228" i="2" s="1"/>
  <c r="CW1229" i="2" s="1"/>
  <c r="HI1227" i="2"/>
  <c r="HI1228" i="2" s="1"/>
  <c r="HI1229" i="2" s="1"/>
  <c r="Q1227" i="2"/>
  <c r="Q1228" i="2" s="1"/>
  <c r="Q1229" i="2" s="1"/>
  <c r="DI1227" i="2"/>
  <c r="DI1228" i="2" s="1"/>
  <c r="DI1229" i="2" s="1"/>
  <c r="BM1227" i="2"/>
  <c r="BM1228" i="2" s="1"/>
  <c r="BM1229" i="2" s="1"/>
  <c r="HU1227" i="2"/>
  <c r="HU1228" i="2" s="1"/>
  <c r="HU1229" i="2" s="1"/>
  <c r="FQ1227" i="2"/>
  <c r="FQ1228" i="2" s="1"/>
  <c r="FQ1229" i="2" s="1"/>
  <c r="BY1227" i="2"/>
  <c r="BY1228" i="2" s="1"/>
  <c r="BY1229" i="2" s="1"/>
  <c r="DQ1227" i="2"/>
  <c r="DQ1228" i="2" s="1"/>
  <c r="DQ1229" i="2" s="1"/>
  <c r="EC1227" i="2"/>
  <c r="EC1228" i="2" s="1"/>
  <c r="EC1229" i="2" s="1"/>
  <c r="CK1227" i="2"/>
  <c r="CK1228" i="2" s="1"/>
  <c r="CK1229" i="2" s="1"/>
  <c r="HQ1227" i="2"/>
  <c r="HQ1228" i="2" s="1"/>
  <c r="HQ1229" i="2" s="1"/>
  <c r="EG1227" i="2"/>
  <c r="EG1228" i="2" s="1"/>
  <c r="EG1229" i="2" s="1"/>
  <c r="EO1227" i="2"/>
  <c r="EO1228" i="2" s="1"/>
  <c r="EO1229" i="2" s="1"/>
  <c r="DE1227" i="2"/>
  <c r="DE1228" i="2" s="1"/>
  <c r="DE1229" i="2" s="1"/>
  <c r="U1227" i="2"/>
  <c r="U1228" i="2" s="1"/>
  <c r="U1229" i="2" s="1"/>
  <c r="BE1227" i="2"/>
  <c r="BE1228" i="2" s="1"/>
  <c r="BE1229" i="2" s="1"/>
  <c r="FM1227" i="2"/>
  <c r="FM1228" i="2" s="1"/>
  <c r="FM1229" i="2" s="1"/>
  <c r="BA1227" i="2"/>
  <c r="BA1228" i="2" s="1"/>
  <c r="BA1229" i="2" s="1"/>
  <c r="CC1227" i="2"/>
  <c r="CC1228" i="2" s="1"/>
  <c r="CC1229" i="2" s="1"/>
  <c r="GC1227" i="2"/>
  <c r="GC1228" i="2" s="1"/>
  <c r="GC1229" i="2" s="1"/>
  <c r="AS1227" i="2"/>
  <c r="AS1228" i="2" s="1"/>
  <c r="AS1229" i="2" s="1"/>
  <c r="CO1227" i="2"/>
  <c r="CO1228" i="2" s="1"/>
  <c r="CO1229" i="2" s="1"/>
  <c r="AC1227" i="2"/>
  <c r="AC1228" i="2" s="1"/>
  <c r="AC1229" i="2" s="1"/>
  <c r="BI1227" i="2"/>
  <c r="BI1228" i="2" s="1"/>
  <c r="BI1229" i="2" s="1"/>
  <c r="AW1227" i="2"/>
  <c r="AW1228" i="2" s="1"/>
  <c r="AW1229" i="2" s="1"/>
  <c r="FU1227" i="2"/>
  <c r="FU1228" i="2" s="1"/>
  <c r="FU1229" i="2" s="1"/>
  <c r="GG1227" i="2"/>
  <c r="GG1228" i="2" s="1"/>
  <c r="GG1229" i="2" s="1"/>
  <c r="Y1227" i="2"/>
  <c r="Y1228" i="2" s="1"/>
  <c r="Y1229" i="2" s="1"/>
  <c r="DU1227" i="2"/>
  <c r="DU1228" i="2" s="1"/>
  <c r="DU1229" i="2" s="1"/>
  <c r="DA1227" i="2"/>
  <c r="DA1228" i="2" s="1"/>
  <c r="DA1229" i="2" s="1"/>
  <c r="GK1227" i="2"/>
  <c r="GK1228" i="2" s="1"/>
  <c r="GK1229" i="2" s="1"/>
  <c r="FA1227" i="2"/>
  <c r="FA1228" i="2" s="1"/>
  <c r="FA1229" i="2" s="1"/>
  <c r="CS1227" i="2"/>
  <c r="CS1228" i="2" s="1"/>
  <c r="CS1229" i="2" s="1"/>
  <c r="FY1227" i="2"/>
  <c r="FY1228" i="2" s="1"/>
  <c r="FY1229" i="2" s="1"/>
  <c r="FI1227" i="2"/>
  <c r="FI1228" i="2" s="1"/>
  <c r="FI1229" i="2" s="1"/>
  <c r="AK1227" i="2"/>
  <c r="AK1228" i="2" s="1"/>
  <c r="AK1229" i="2" s="1"/>
  <c r="EW1227" i="2"/>
  <c r="EW1228" i="2" s="1"/>
  <c r="EW1229" i="2" s="1"/>
  <c r="HA1227" i="2"/>
  <c r="HA1228" i="2" s="1"/>
  <c r="HA1229" i="2" s="1"/>
  <c r="AO1227" i="2"/>
  <c r="AO1228" i="2" s="1"/>
  <c r="AO1229" i="2" s="1"/>
  <c r="GO1227" i="2"/>
  <c r="GO1228" i="2" s="1"/>
  <c r="GO1229" i="2" s="1"/>
  <c r="GW1227" i="2"/>
  <c r="GW1228" i="2" s="1"/>
  <c r="GW1229" i="2" s="1"/>
  <c r="GS1227" i="2"/>
  <c r="GS1228" i="2" s="1"/>
  <c r="GS1229" i="2" s="1"/>
  <c r="CG1227" i="2"/>
  <c r="CG1228" i="2" s="1"/>
  <c r="CG1229" i="2" s="1"/>
  <c r="FE1227" i="2"/>
  <c r="FE1228" i="2" s="1"/>
  <c r="FE1229" i="2" s="1"/>
  <c r="ES1227" i="2"/>
  <c r="ES1228" i="2" s="1"/>
  <c r="ES1229" i="2" s="1"/>
  <c r="M1227" i="2"/>
  <c r="M1228" i="2" s="1"/>
  <c r="M1229" i="2" s="1"/>
  <c r="DM1227" i="2"/>
  <c r="DM1228" i="2" s="1"/>
  <c r="DM1229" i="2" s="1"/>
  <c r="HE1227" i="2"/>
  <c r="HE1228" i="2" s="1"/>
  <c r="HE1229" i="2" s="1"/>
  <c r="BU1227" i="2"/>
  <c r="BU1228" i="2" s="1"/>
  <c r="BU1229" i="2" s="1"/>
  <c r="DY1227" i="2"/>
  <c r="DY1228" i="2" s="1"/>
  <c r="DY1229" i="2" s="1"/>
  <c r="L1227" i="2"/>
  <c r="L1228" i="2" s="1"/>
  <c r="L1229" i="2" s="1"/>
  <c r="BX1227" i="2"/>
  <c r="BX1228" i="2" s="1"/>
  <c r="BX1229" i="2" s="1"/>
  <c r="CR1227" i="2"/>
  <c r="CR1228" i="2" s="1"/>
  <c r="CR1229" i="2" s="1"/>
  <c r="HH1227" i="2"/>
  <c r="HH1228" i="2" s="1"/>
  <c r="HH1229" i="2" s="1"/>
  <c r="GB1227" i="2"/>
  <c r="GB1228" i="2" s="1"/>
  <c r="GB1229" i="2" s="1"/>
  <c r="EB1227" i="2"/>
  <c r="EB1228" i="2" s="1"/>
  <c r="EB1229" i="2" s="1"/>
  <c r="CF1227" i="2"/>
  <c r="CF1228" i="2" s="1"/>
  <c r="CF1229" i="2" s="1"/>
  <c r="EN1227" i="2"/>
  <c r="EN1228" i="2" s="1"/>
  <c r="EN1229" i="2" s="1"/>
  <c r="GZ1227" i="2"/>
  <c r="GZ1228" i="2" s="1"/>
  <c r="GZ1229" i="2" s="1"/>
  <c r="AJ1227" i="2"/>
  <c r="AJ1228" i="2" s="1"/>
  <c r="AJ1229" i="2" s="1"/>
  <c r="AB1227" i="2"/>
  <c r="AB1228" i="2" s="1"/>
  <c r="AB1229" i="2" s="1"/>
  <c r="CB1227" i="2"/>
  <c r="CB1228" i="2" s="1"/>
  <c r="CB1229" i="2" s="1"/>
  <c r="DD1227" i="2"/>
  <c r="DD1228" i="2" s="1"/>
  <c r="DD1229" i="2" s="1"/>
  <c r="CJ1227" i="2"/>
  <c r="CJ1228" i="2" s="1"/>
  <c r="CJ1229" i="2" s="1"/>
  <c r="DT1227" i="2"/>
  <c r="DT1228" i="2" s="1"/>
  <c r="DT1229" i="2" s="1"/>
  <c r="BL1227" i="2"/>
  <c r="BL1228" i="2" s="1"/>
  <c r="BL1229" i="2" s="1"/>
  <c r="EV1227" i="2"/>
  <c r="EV1228" i="2" s="1"/>
  <c r="EV1229" i="2" s="1"/>
  <c r="HP1227" i="2"/>
  <c r="HP1228" i="2" s="1"/>
  <c r="HP1229" i="2" s="1"/>
  <c r="ER1227" i="2"/>
  <c r="ER1228" i="2" s="1"/>
  <c r="ER1229" i="2" s="1"/>
  <c r="BT1227" i="2"/>
  <c r="BT1228" i="2" s="1"/>
  <c r="BT1229" i="2" s="1"/>
  <c r="AV1227" i="2"/>
  <c r="AV1228" i="2" s="1"/>
  <c r="AV1229" i="2" s="1"/>
  <c r="FD1227" i="2"/>
  <c r="FD1228" i="2" s="1"/>
  <c r="FD1229" i="2" s="1"/>
  <c r="HD1227" i="2"/>
  <c r="HD1228" i="2" s="1"/>
  <c r="HD1229" i="2" s="1"/>
  <c r="DP1227" i="2"/>
  <c r="DP1228" i="2" s="1"/>
  <c r="DP1229" i="2" s="1"/>
  <c r="GV1227" i="2"/>
  <c r="GV1228" i="2" s="1"/>
  <c r="GV1229" i="2" s="1"/>
  <c r="DH1227" i="2"/>
  <c r="DH1228" i="2" s="1"/>
  <c r="DH1229" i="2" s="1"/>
  <c r="P1227" i="2"/>
  <c r="P1228" i="2" s="1"/>
  <c r="P1229" i="2" s="1"/>
  <c r="FP1227" i="2"/>
  <c r="FP1228" i="2" s="1"/>
  <c r="FP1229" i="2" s="1"/>
  <c r="BH1227" i="2"/>
  <c r="BH1228" i="2" s="1"/>
  <c r="BH1229" i="2" s="1"/>
  <c r="GN1227" i="2"/>
  <c r="GN1228" i="2" s="1"/>
  <c r="GN1229" i="2" s="1"/>
  <c r="FT1227" i="2"/>
  <c r="FT1228" i="2" s="1"/>
  <c r="FT1229" i="2" s="1"/>
  <c r="FH1227" i="2"/>
  <c r="FH1228" i="2" s="1"/>
  <c r="FH1229" i="2" s="1"/>
  <c r="EJ1227" i="2"/>
  <c r="EJ1228" i="2" s="1"/>
  <c r="EJ1229" i="2" s="1"/>
  <c r="BD1227" i="2"/>
  <c r="BD1228" i="2" s="1"/>
  <c r="BD1229" i="2" s="1"/>
  <c r="AF1227" i="2"/>
  <c r="AF1228" i="2" s="1"/>
  <c r="AF1229" i="2" s="1"/>
  <c r="HT1227" i="2"/>
  <c r="HT1228" i="2" s="1"/>
  <c r="HT1229" i="2" s="1"/>
  <c r="AN1227" i="2"/>
  <c r="AN1228" i="2" s="1"/>
  <c r="AN1229" i="2" s="1"/>
  <c r="GJ1227" i="2"/>
  <c r="GJ1228" i="2" s="1"/>
  <c r="GJ1229" i="2" s="1"/>
  <c r="CZ1227" i="2"/>
  <c r="CZ1228" i="2" s="1"/>
  <c r="CZ1229" i="2" s="1"/>
  <c r="FX1227" i="2"/>
  <c r="FX1228" i="2" s="1"/>
  <c r="FX1229" i="2" s="1"/>
  <c r="BP1227" i="2"/>
  <c r="BP1228" i="2" s="1"/>
  <c r="BP1229" i="2" s="1"/>
  <c r="GR1227" i="2"/>
  <c r="GR1228" i="2" s="1"/>
  <c r="GR1229" i="2" s="1"/>
  <c r="CV1227" i="2"/>
  <c r="CV1228" i="2" s="1"/>
  <c r="CV1229" i="2" s="1"/>
  <c r="GF1227" i="2"/>
  <c r="GF1228" i="2" s="1"/>
  <c r="GF1229" i="2" s="1"/>
  <c r="DL1227" i="2"/>
  <c r="DL1228" i="2" s="1"/>
  <c r="DL1229" i="2" s="1"/>
  <c r="HL1227" i="2"/>
  <c r="HL1228" i="2" s="1"/>
  <c r="HL1229" i="2" s="1"/>
  <c r="FL1227" i="2"/>
  <c r="FL1228" i="2" s="1"/>
  <c r="FL1229" i="2" s="1"/>
  <c r="X1227" i="2"/>
  <c r="X1228" i="2" s="1"/>
  <c r="X1229" i="2" s="1"/>
  <c r="T1227" i="2"/>
  <c r="T1228" i="2" s="1"/>
  <c r="T1229" i="2" s="1"/>
  <c r="EF1227" i="2"/>
  <c r="EF1228" i="2" s="1"/>
  <c r="EF1229" i="2" s="1"/>
  <c r="CN1227" i="2"/>
  <c r="CN1228" i="2" s="1"/>
  <c r="CN1229" i="2" s="1"/>
  <c r="AZ1227" i="2"/>
  <c r="AZ1228" i="2" s="1"/>
  <c r="AZ1229" i="2" s="1"/>
  <c r="DX1227" i="2"/>
  <c r="DX1228" i="2" s="1"/>
  <c r="DX1229" i="2" s="1"/>
  <c r="AR1227" i="2"/>
  <c r="AR1228" i="2" s="1"/>
  <c r="AR1229" i="2" s="1"/>
  <c r="EZ1227" i="2"/>
  <c r="EZ1228" i="2" s="1"/>
  <c r="EZ1229" i="2" s="1"/>
  <c r="AY1227" i="2"/>
  <c r="AY1228" i="2" s="1"/>
  <c r="EM1227" i="2"/>
  <c r="EM1228" i="2" s="1"/>
  <c r="O1227" i="2"/>
  <c r="O1228" i="2" s="1"/>
  <c r="HC1227" i="2"/>
  <c r="HC1228" i="2" s="1"/>
  <c r="CU1227" i="2"/>
  <c r="CU1228" i="2" s="1"/>
  <c r="CA1227" i="2"/>
  <c r="CA1228" i="2" s="1"/>
  <c r="HG1227" i="2"/>
  <c r="HG1228" i="2" s="1"/>
  <c r="FC1227" i="2"/>
  <c r="FC1228" i="2" s="1"/>
  <c r="AQ1227" i="2"/>
  <c r="AQ1228" i="2" s="1"/>
  <c r="GQ1227" i="2"/>
  <c r="GQ1228" i="2" s="1"/>
  <c r="AI1227" i="2"/>
  <c r="AI1228" i="2" s="1"/>
  <c r="DG1227" i="2"/>
  <c r="DG1228" i="2" s="1"/>
  <c r="BG1227" i="2"/>
  <c r="BG1228" i="2" s="1"/>
  <c r="AA1227" i="2"/>
  <c r="AA1228" i="2" s="1"/>
  <c r="EA1227" i="2"/>
  <c r="EA1228" i="2" s="1"/>
  <c r="CY1227" i="2"/>
  <c r="CY1228" i="2" s="1"/>
  <c r="EY1227" i="2"/>
  <c r="EY1228" i="2" s="1"/>
  <c r="HK1227" i="2"/>
  <c r="HK1228" i="2" s="1"/>
  <c r="K1227" i="2"/>
  <c r="K1228" i="2" s="1"/>
  <c r="GY1227" i="2"/>
  <c r="GY1228" i="2" s="1"/>
  <c r="FS1227" i="2"/>
  <c r="FS1228" i="2" s="1"/>
  <c r="HO1227" i="2"/>
  <c r="HO1228" i="2" s="1"/>
  <c r="AM1227" i="2"/>
  <c r="AM1228" i="2" s="1"/>
  <c r="FG1227" i="2"/>
  <c r="FG1228" i="2" s="1"/>
  <c r="DC1227" i="2"/>
  <c r="DC1228" i="2" s="1"/>
  <c r="EQ1227" i="2"/>
  <c r="EQ1228" i="2" s="1"/>
  <c r="W1227" i="2"/>
  <c r="W1228" i="2" s="1"/>
  <c r="GE1227" i="2"/>
  <c r="GE1228" i="2" s="1"/>
  <c r="EE1227" i="2"/>
  <c r="EE1228" i="2" s="1"/>
  <c r="S1227" i="2"/>
  <c r="S1228" i="2" s="1"/>
  <c r="EI1227" i="2"/>
  <c r="EI1228" i="2" s="1"/>
  <c r="FO1227" i="2"/>
  <c r="FO1228" i="2" s="1"/>
  <c r="DK1227" i="2"/>
  <c r="DK1228" i="2" s="1"/>
  <c r="BS1227" i="2"/>
  <c r="BS1228" i="2" s="1"/>
  <c r="GU1227" i="2"/>
  <c r="GU1228" i="2" s="1"/>
  <c r="BW1227" i="2"/>
  <c r="BW1228" i="2" s="1"/>
  <c r="DS1227" i="2"/>
  <c r="DS1228" i="2" s="1"/>
  <c r="GI1227" i="2"/>
  <c r="GI1228" i="2" s="1"/>
  <c r="CE1227" i="2"/>
  <c r="CE1228" i="2" s="1"/>
  <c r="FK1227" i="2"/>
  <c r="FK1228" i="2" s="1"/>
  <c r="AU1227" i="2"/>
  <c r="AU1228" i="2" s="1"/>
  <c r="AE1227" i="2"/>
  <c r="AE1228" i="2" s="1"/>
  <c r="HS1227" i="2"/>
  <c r="HS1228" i="2" s="1"/>
  <c r="BO1227" i="2"/>
  <c r="BO1228" i="2" s="1"/>
  <c r="BK1227" i="2"/>
  <c r="BK1228" i="2" s="1"/>
  <c r="CM1227" i="2"/>
  <c r="CM1228" i="2" s="1"/>
  <c r="EU1227" i="2"/>
  <c r="EU1228" i="2" s="1"/>
  <c r="CQ1227" i="2"/>
  <c r="CQ1228" i="2" s="1"/>
  <c r="DO1227" i="2"/>
  <c r="DO1228" i="2" s="1"/>
  <c r="DW1227" i="2"/>
  <c r="DW1228" i="2" s="1"/>
  <c r="CI1227" i="2"/>
  <c r="CI1228" i="2" s="1"/>
  <c r="GA1227" i="2"/>
  <c r="GA1228" i="2" s="1"/>
  <c r="GM1227" i="2"/>
  <c r="GM1228" i="2" s="1"/>
  <c r="FW1227" i="2"/>
  <c r="FW1228" i="2" s="1"/>
  <c r="BC1227" i="2"/>
  <c r="BC1228" i="2" s="1"/>
  <c r="BK1229" i="2" l="1"/>
  <c r="BL1230" i="2"/>
  <c r="BL1231" i="2" s="1"/>
  <c r="BK1230" i="2"/>
  <c r="BK1231" i="2" s="1"/>
  <c r="DK1229" i="2"/>
  <c r="DK1230" i="2"/>
  <c r="DK1231" i="2" s="1"/>
  <c r="DL1230" i="2"/>
  <c r="DL1231" i="2" s="1"/>
  <c r="FS1229" i="2"/>
  <c r="FT1230" i="2"/>
  <c r="FT1231" i="2" s="1"/>
  <c r="FS1230" i="2"/>
  <c r="FS1231" i="2" s="1"/>
  <c r="BG1229" i="2"/>
  <c r="BH1230" i="2"/>
  <c r="BH1231" i="2" s="1"/>
  <c r="BG1230" i="2"/>
  <c r="BG1231" i="2" s="1"/>
  <c r="FW1229" i="2"/>
  <c r="FX1230" i="2"/>
  <c r="FX1231" i="2" s="1"/>
  <c r="FW1230" i="2"/>
  <c r="FW1231" i="2" s="1"/>
  <c r="DW1229" i="2"/>
  <c r="DW1230" i="2"/>
  <c r="DW1231" i="2" s="1"/>
  <c r="DX1230" i="2"/>
  <c r="DX1231" i="2" s="1"/>
  <c r="CM1229" i="2"/>
  <c r="CM1230" i="2"/>
  <c r="CM1231" i="2" s="1"/>
  <c r="CN1230" i="2"/>
  <c r="CN1231" i="2" s="1"/>
  <c r="AE1229" i="2"/>
  <c r="AE1230" i="2"/>
  <c r="AE1231" i="2" s="1"/>
  <c r="AF1230" i="2"/>
  <c r="AF1231" i="2" s="1"/>
  <c r="GI1229" i="2"/>
  <c r="GJ1230" i="2"/>
  <c r="GJ1231" i="2" s="1"/>
  <c r="GI1230" i="2"/>
  <c r="GI1231" i="2" s="1"/>
  <c r="BS1229" i="2"/>
  <c r="BT1230" i="2"/>
  <c r="BT1231" i="2" s="1"/>
  <c r="BS1230" i="2"/>
  <c r="BS1231" i="2" s="1"/>
  <c r="S1229" i="2"/>
  <c r="T1230" i="2"/>
  <c r="T1231" i="2" s="1"/>
  <c r="S1230" i="2"/>
  <c r="S1231" i="2" s="1"/>
  <c r="EQ1229" i="2"/>
  <c r="ER1230" i="2"/>
  <c r="ER1231" i="2" s="1"/>
  <c r="EQ1230" i="2"/>
  <c r="EQ1231" i="2" s="1"/>
  <c r="HO1229" i="2"/>
  <c r="HP1230" i="2"/>
  <c r="HP1231" i="2" s="1"/>
  <c r="HO1230" i="2"/>
  <c r="HO1231" i="2" s="1"/>
  <c r="HK1229" i="2"/>
  <c r="HL1230" i="2"/>
  <c r="HL1231" i="2" s="1"/>
  <c r="HK1230" i="2"/>
  <c r="HK1231" i="2" s="1"/>
  <c r="AA1229" i="2"/>
  <c r="AB1230" i="2"/>
  <c r="AB1231" i="2" s="1"/>
  <c r="AA1230" i="2"/>
  <c r="AA1231" i="2" s="1"/>
  <c r="GQ1229" i="2"/>
  <c r="GQ1230" i="2"/>
  <c r="GQ1231" i="2" s="1"/>
  <c r="GR1230" i="2"/>
  <c r="GR1231" i="2" s="1"/>
  <c r="CA1229" i="2"/>
  <c r="CB1230" i="2"/>
  <c r="CB1231" i="2" s="1"/>
  <c r="CA1230" i="2"/>
  <c r="CA1231" i="2" s="1"/>
  <c r="EM1229" i="2"/>
  <c r="EN1230" i="2"/>
  <c r="EN1231" i="2" s="1"/>
  <c r="EM1230" i="2"/>
  <c r="EM1231" i="2" s="1"/>
  <c r="GM1229" i="2"/>
  <c r="GM1230" i="2"/>
  <c r="GM1231" i="2" s="1"/>
  <c r="GN1230" i="2"/>
  <c r="GN1231" i="2" s="1"/>
  <c r="AU1229" i="2"/>
  <c r="AV1230" i="2"/>
  <c r="AV1231" i="2" s="1"/>
  <c r="AU1230" i="2"/>
  <c r="AU1231" i="2" s="1"/>
  <c r="EE1229" i="2"/>
  <c r="EF1230" i="2"/>
  <c r="EF1231" i="2" s="1"/>
  <c r="EE1230" i="2"/>
  <c r="EE1231" i="2" s="1"/>
  <c r="EY1229" i="2"/>
  <c r="EY1230" i="2"/>
  <c r="EY1231" i="2" s="1"/>
  <c r="EZ1230" i="2"/>
  <c r="EZ1231" i="2" s="1"/>
  <c r="CU1229" i="2"/>
  <c r="CV1230" i="2"/>
  <c r="CV1231" i="2" s="1"/>
  <c r="CU1230" i="2"/>
  <c r="CU1231" i="2" s="1"/>
  <c r="AY1229" i="2"/>
  <c r="AZ1230" i="2"/>
  <c r="AZ1231" i="2" s="1"/>
  <c r="AY1230" i="2"/>
  <c r="AY1231" i="2" s="1"/>
  <c r="GA1229" i="2"/>
  <c r="GB1230" i="2"/>
  <c r="GB1231" i="2" s="1"/>
  <c r="GA1230" i="2"/>
  <c r="GA1231" i="2" s="1"/>
  <c r="CQ1229" i="2"/>
  <c r="CQ1230" i="2"/>
  <c r="CQ1231" i="2" s="1"/>
  <c r="CR1230" i="2"/>
  <c r="CR1231" i="2" s="1"/>
  <c r="BO1229" i="2"/>
  <c r="BO1230" i="2"/>
  <c r="BO1231" i="2" s="1"/>
  <c r="BP1230" i="2"/>
  <c r="BP1231" i="2" s="1"/>
  <c r="FK1229" i="2"/>
  <c r="FK1230" i="2"/>
  <c r="FK1231" i="2" s="1"/>
  <c r="FL1230" i="2"/>
  <c r="FL1231" i="2" s="1"/>
  <c r="BW1229" i="2"/>
  <c r="BX1230" i="2"/>
  <c r="BX1231" i="2" s="1"/>
  <c r="BW1230" i="2"/>
  <c r="BW1231" i="2" s="1"/>
  <c r="FO1229" i="2"/>
  <c r="FO1230" i="2"/>
  <c r="FO1231" i="2" s="1"/>
  <c r="FP1230" i="2"/>
  <c r="FP1231" i="2" s="1"/>
  <c r="GE1229" i="2"/>
  <c r="GF1230" i="2"/>
  <c r="GF1231" i="2" s="1"/>
  <c r="GE1230" i="2"/>
  <c r="GE1231" i="2" s="1"/>
  <c r="FG1229" i="2"/>
  <c r="FG1230" i="2"/>
  <c r="FG1231" i="2" s="1"/>
  <c r="FH1230" i="2"/>
  <c r="FH1231" i="2" s="1"/>
  <c r="GY1229" i="2"/>
  <c r="GZ1230" i="2"/>
  <c r="GZ1231" i="2" s="1"/>
  <c r="GY1230" i="2"/>
  <c r="GY1231" i="2" s="1"/>
  <c r="CY1229" i="2"/>
  <c r="CZ1230" i="2"/>
  <c r="CZ1231" i="2" s="1"/>
  <c r="CY1230" i="2"/>
  <c r="CY1231" i="2" s="1"/>
  <c r="DG1229" i="2"/>
  <c r="DH1230" i="2"/>
  <c r="DH1231" i="2" s="1"/>
  <c r="DG1230" i="2"/>
  <c r="DG1231" i="2" s="1"/>
  <c r="FC1229" i="2"/>
  <c r="FD1230" i="2"/>
  <c r="FD1231" i="2" s="1"/>
  <c r="FC1230" i="2"/>
  <c r="FC1231" i="2" s="1"/>
  <c r="HC1229" i="2"/>
  <c r="HC1230" i="2"/>
  <c r="HC1231" i="2" s="1"/>
  <c r="HD1230" i="2"/>
  <c r="HD1231" i="2" s="1"/>
  <c r="DO1229" i="2"/>
  <c r="DP1230" i="2"/>
  <c r="DP1231" i="2" s="1"/>
  <c r="DO1230" i="2"/>
  <c r="DO1231" i="2" s="1"/>
  <c r="DS1229" i="2"/>
  <c r="DT1230" i="2"/>
  <c r="DT1231" i="2" s="1"/>
  <c r="DS1230" i="2"/>
  <c r="DS1231" i="2" s="1"/>
  <c r="DC1229" i="2"/>
  <c r="DC1230" i="2"/>
  <c r="DC1231" i="2" s="1"/>
  <c r="DD1230" i="2"/>
  <c r="DD1231" i="2" s="1"/>
  <c r="AQ1229" i="2"/>
  <c r="AQ1230" i="2"/>
  <c r="AQ1231" i="2" s="1"/>
  <c r="AR1230" i="2"/>
  <c r="AR1231" i="2" s="1"/>
  <c r="BC1229" i="2"/>
  <c r="BD1230" i="2"/>
  <c r="BD1231" i="2" s="1"/>
  <c r="BC1230" i="2"/>
  <c r="BC1231" i="2" s="1"/>
  <c r="CI1229" i="2"/>
  <c r="CJ1230" i="2"/>
  <c r="CJ1231" i="2" s="1"/>
  <c r="CI1230" i="2"/>
  <c r="CI1231" i="2" s="1"/>
  <c r="EU1229" i="2"/>
  <c r="EV1230" i="2"/>
  <c r="EV1231" i="2" s="1"/>
  <c r="EU1230" i="2"/>
  <c r="EU1231" i="2" s="1"/>
  <c r="HS1229" i="2"/>
  <c r="HS1230" i="2"/>
  <c r="HS1231" i="2" s="1"/>
  <c r="HT1230" i="2"/>
  <c r="HT1231" i="2" s="1"/>
  <c r="CE1229" i="2"/>
  <c r="CE1230" i="2"/>
  <c r="CE1231" i="2" s="1"/>
  <c r="CF1230" i="2"/>
  <c r="CF1231" i="2" s="1"/>
  <c r="GU1229" i="2"/>
  <c r="GV1230" i="2"/>
  <c r="GV1231" i="2" s="1"/>
  <c r="GU1230" i="2"/>
  <c r="GU1231" i="2" s="1"/>
  <c r="EI1229" i="2"/>
  <c r="EJ1230" i="2"/>
  <c r="EJ1231" i="2" s="1"/>
  <c r="EI1230" i="2"/>
  <c r="EI1231" i="2" s="1"/>
  <c r="W1229" i="2"/>
  <c r="X1230" i="2"/>
  <c r="X1231" i="2" s="1"/>
  <c r="W1230" i="2"/>
  <c r="W1231" i="2" s="1"/>
  <c r="AM1229" i="2"/>
  <c r="AN1230" i="2"/>
  <c r="AN1231" i="2" s="1"/>
  <c r="AM1230" i="2"/>
  <c r="AM1231" i="2" s="1"/>
  <c r="K1229" i="2"/>
  <c r="K1230" i="2"/>
  <c r="K1231" i="2" s="1"/>
  <c r="L1230" i="2"/>
  <c r="L1231" i="2" s="1"/>
  <c r="EA1229" i="2"/>
  <c r="EB1230" i="2"/>
  <c r="EB1231" i="2" s="1"/>
  <c r="EA1230" i="2"/>
  <c r="EA1231" i="2" s="1"/>
  <c r="AI1229" i="2"/>
  <c r="AI1230" i="2"/>
  <c r="AI1231" i="2" s="1"/>
  <c r="AJ1230" i="2"/>
  <c r="AJ1231" i="2" s="1"/>
  <c r="HG1229" i="2"/>
  <c r="HH1230" i="2"/>
  <c r="HH1231" i="2" s="1"/>
  <c r="HG1230" i="2"/>
  <c r="HG1231" i="2" s="1"/>
  <c r="O1229" i="2"/>
  <c r="O1230" i="2"/>
  <c r="O1231" i="2" s="1"/>
  <c r="P1230" i="2"/>
  <c r="P1231" i="2" s="1"/>
  <c r="EA1235" i="2" l="1"/>
  <c r="EA1233" i="2"/>
  <c r="EA1232" i="2"/>
  <c r="K1232" i="2"/>
  <c r="K1233" i="2"/>
  <c r="K1235" i="2"/>
  <c r="EI1235" i="2"/>
  <c r="EI1233" i="2"/>
  <c r="EI1232" i="2"/>
  <c r="GV1232" i="2"/>
  <c r="GV1235" i="2"/>
  <c r="EU1232" i="2"/>
  <c r="EU1235" i="2"/>
  <c r="EU1233" i="2"/>
  <c r="CJ1235" i="2"/>
  <c r="CJ1232" i="2"/>
  <c r="DD1235" i="2"/>
  <c r="DD1232" i="2"/>
  <c r="DT1232" i="2"/>
  <c r="DT1235" i="2"/>
  <c r="FC1233" i="2"/>
  <c r="FC1235" i="2"/>
  <c r="FC1232" i="2"/>
  <c r="DH1232" i="2"/>
  <c r="DH1235" i="2"/>
  <c r="FH1232" i="2"/>
  <c r="FH1235" i="2"/>
  <c r="GF1235" i="2"/>
  <c r="GF1232" i="2"/>
  <c r="FL1235" i="2"/>
  <c r="FL1232" i="2"/>
  <c r="BO1235" i="2"/>
  <c r="BO1232" i="2"/>
  <c r="BO1233" i="2"/>
  <c r="AY1232" i="2"/>
  <c r="AY1235" i="2"/>
  <c r="AY1233" i="2"/>
  <c r="CV1235" i="2"/>
  <c r="CV1232" i="2"/>
  <c r="AU1232" i="2"/>
  <c r="AU1235" i="2"/>
  <c r="AU1233" i="2"/>
  <c r="GM1232" i="2"/>
  <c r="GM1235" i="2"/>
  <c r="GM1233" i="2"/>
  <c r="GR1232" i="2"/>
  <c r="GR1235" i="2"/>
  <c r="AB1232" i="2"/>
  <c r="AB1235" i="2"/>
  <c r="EQ1233" i="2"/>
  <c r="EQ1235" i="2"/>
  <c r="EQ1232" i="2"/>
  <c r="T1232" i="2"/>
  <c r="T1235" i="2"/>
  <c r="AF1235" i="2"/>
  <c r="AF1232" i="2"/>
  <c r="CM1235" i="2"/>
  <c r="CM1232" i="2"/>
  <c r="CM1233" i="2"/>
  <c r="BG1233" i="2"/>
  <c r="BG1232" i="2"/>
  <c r="BG1235" i="2"/>
  <c r="FT1235" i="2"/>
  <c r="FT1232" i="2"/>
  <c r="AJ1232" i="2"/>
  <c r="AJ1235" i="2"/>
  <c r="EB1232" i="2"/>
  <c r="EB1235" i="2"/>
  <c r="W1233" i="2"/>
  <c r="W1232" i="2"/>
  <c r="W1235" i="2"/>
  <c r="EJ1232" i="2"/>
  <c r="EJ1235" i="2"/>
  <c r="HT1232" i="2"/>
  <c r="HT1235" i="2"/>
  <c r="EV1235" i="2"/>
  <c r="EV1232" i="2"/>
  <c r="AR1235" i="2"/>
  <c r="AR1232" i="2"/>
  <c r="DC1235" i="2"/>
  <c r="DC1232" i="2"/>
  <c r="DC1233" i="2"/>
  <c r="HD1232" i="2"/>
  <c r="HD1235" i="2"/>
  <c r="FD1235" i="2"/>
  <c r="FD1232" i="2"/>
  <c r="GY1232" i="2"/>
  <c r="GY1235" i="2"/>
  <c r="GY1233" i="2"/>
  <c r="FG1233" i="2"/>
  <c r="FG1235" i="2"/>
  <c r="FG1232" i="2"/>
  <c r="BW1232" i="2"/>
  <c r="BW1233" i="2"/>
  <c r="BW1235" i="2"/>
  <c r="FK1233" i="2"/>
  <c r="FK1235" i="2"/>
  <c r="FK1232" i="2"/>
  <c r="GA1235" i="2"/>
  <c r="GA1233" i="2"/>
  <c r="GA1232" i="2"/>
  <c r="AZ1235" i="2"/>
  <c r="AZ1232" i="2"/>
  <c r="EE1232" i="2"/>
  <c r="EE1235" i="2"/>
  <c r="EE1233" i="2"/>
  <c r="AV1235" i="2"/>
  <c r="AV1232" i="2"/>
  <c r="CA1232" i="2"/>
  <c r="CA1233" i="2"/>
  <c r="CA1235" i="2"/>
  <c r="GQ1232" i="2"/>
  <c r="GQ1235" i="2"/>
  <c r="GQ1233" i="2"/>
  <c r="HO1232" i="2"/>
  <c r="HO1235" i="2"/>
  <c r="HO1233" i="2"/>
  <c r="ER1232" i="2"/>
  <c r="ER1235" i="2"/>
  <c r="GI1233" i="2"/>
  <c r="GI1232" i="2"/>
  <c r="GI1235" i="2"/>
  <c r="AE1232" i="2"/>
  <c r="AE1235" i="2"/>
  <c r="AE1233" i="2"/>
  <c r="FW1235" i="2"/>
  <c r="FW1232" i="2"/>
  <c r="FW1233" i="2"/>
  <c r="BH1232" i="2"/>
  <c r="BH1235" i="2"/>
  <c r="BK1232" i="2"/>
  <c r="BK1235" i="2"/>
  <c r="BK1233" i="2"/>
  <c r="O1232" i="2"/>
  <c r="O1235" i="2"/>
  <c r="O1233" i="2"/>
  <c r="HG1232" i="2"/>
  <c r="HG1233" i="2"/>
  <c r="HG1235" i="2"/>
  <c r="AI1232" i="2"/>
  <c r="AI1233" i="2"/>
  <c r="AI1235" i="2"/>
  <c r="AM1232" i="2"/>
  <c r="AM1233" i="2"/>
  <c r="AM1235" i="2"/>
  <c r="X1235" i="2"/>
  <c r="X1232" i="2"/>
  <c r="CF1235" i="2"/>
  <c r="CF1232" i="2"/>
  <c r="HS1235" i="2"/>
  <c r="HS1233" i="2"/>
  <c r="HS1232" i="2"/>
  <c r="BC1233" i="2"/>
  <c r="BC1235" i="2"/>
  <c r="BC1232" i="2"/>
  <c r="AQ1232" i="2"/>
  <c r="AQ1235" i="2"/>
  <c r="AQ1233" i="2"/>
  <c r="DO1235" i="2"/>
  <c r="DO1233" i="2"/>
  <c r="DO1232" i="2"/>
  <c r="HC1232" i="2"/>
  <c r="HC1235" i="2"/>
  <c r="HC1236" i="2" s="1" a="1"/>
  <c r="HC1233" i="2"/>
  <c r="CY1232" i="2"/>
  <c r="CY1233" i="2"/>
  <c r="CY1235" i="2"/>
  <c r="GZ1235" i="2"/>
  <c r="GZ1232" i="2"/>
  <c r="FP1232" i="2"/>
  <c r="FP1235" i="2"/>
  <c r="BX1235" i="2"/>
  <c r="BX1232" i="2"/>
  <c r="CR1235" i="2"/>
  <c r="CR1232" i="2"/>
  <c r="GB1232" i="2"/>
  <c r="GB1235" i="2"/>
  <c r="EZ1232" i="2"/>
  <c r="EZ1235" i="2"/>
  <c r="EF1232" i="2"/>
  <c r="EF1235" i="2"/>
  <c r="EM1233" i="2"/>
  <c r="EM1235" i="2"/>
  <c r="EM1232" i="2"/>
  <c r="CB1232" i="2"/>
  <c r="CB1235" i="2"/>
  <c r="HK1233" i="2"/>
  <c r="HK1235" i="2"/>
  <c r="HK1232" i="2"/>
  <c r="HP1235" i="2"/>
  <c r="HP1232" i="2"/>
  <c r="BS1235" i="2"/>
  <c r="BS1232" i="2"/>
  <c r="BS1233" i="2"/>
  <c r="GJ1232" i="2"/>
  <c r="GJ1235" i="2"/>
  <c r="DX1232" i="2"/>
  <c r="DX1235" i="2"/>
  <c r="FX1232" i="2"/>
  <c r="FX1235" i="2"/>
  <c r="DL1232" i="2"/>
  <c r="DL1235" i="2"/>
  <c r="BL1232" i="2"/>
  <c r="BL1235" i="2"/>
  <c r="P1232" i="2"/>
  <c r="P1235" i="2"/>
  <c r="HH1232" i="2"/>
  <c r="HH1235" i="2"/>
  <c r="L1235" i="2"/>
  <c r="L1232" i="2"/>
  <c r="AN1235" i="2"/>
  <c r="AN1232" i="2"/>
  <c r="GU1235" i="2"/>
  <c r="GU1232" i="2"/>
  <c r="GU1233" i="2"/>
  <c r="CE1233" i="2"/>
  <c r="CE1232" i="2"/>
  <c r="CE1235" i="2"/>
  <c r="CI1235" i="2"/>
  <c r="CI1236" i="2" s="1" a="1"/>
  <c r="CI1233" i="2"/>
  <c r="CI1232" i="2"/>
  <c r="BD1232" i="2"/>
  <c r="BD1235" i="2"/>
  <c r="DS1235" i="2"/>
  <c r="DS1232" i="2"/>
  <c r="DS1233" i="2"/>
  <c r="DP1232" i="2"/>
  <c r="DP1235" i="2"/>
  <c r="DG1235" i="2"/>
  <c r="DG1232" i="2"/>
  <c r="DG1233" i="2"/>
  <c r="CZ1235" i="2"/>
  <c r="CZ1232" i="2"/>
  <c r="GE1235" i="2"/>
  <c r="GE1232" i="2"/>
  <c r="GE1233" i="2"/>
  <c r="FO1235" i="2"/>
  <c r="FO1232" i="2"/>
  <c r="FO1233" i="2"/>
  <c r="BP1232" i="2"/>
  <c r="BP1235" i="2"/>
  <c r="CQ1232" i="2"/>
  <c r="CQ1235" i="2"/>
  <c r="CQ1236" i="2" s="1" a="1"/>
  <c r="CQ1233" i="2"/>
  <c r="CU1232" i="2"/>
  <c r="CU1235" i="2"/>
  <c r="CU1233" i="2"/>
  <c r="EY1235" i="2"/>
  <c r="EY1233" i="2"/>
  <c r="EY1232" i="2"/>
  <c r="GN1232" i="2"/>
  <c r="GN1235" i="2"/>
  <c r="EN1235" i="2"/>
  <c r="EN1232" i="2"/>
  <c r="AA1235" i="2"/>
  <c r="AA1236" i="2" s="1" a="1"/>
  <c r="AA1233" i="2"/>
  <c r="AA1232" i="2"/>
  <c r="HL1232" i="2"/>
  <c r="HL1235" i="2"/>
  <c r="S1235" i="2"/>
  <c r="S1236" i="2" s="1" a="1"/>
  <c r="S1233" i="2"/>
  <c r="S1232" i="2"/>
  <c r="BT1235" i="2"/>
  <c r="BT1232" i="2"/>
  <c r="CN1232" i="2"/>
  <c r="CN1235" i="2"/>
  <c r="DW1233" i="2"/>
  <c r="DW1232" i="2"/>
  <c r="DW1235" i="2"/>
  <c r="FS1235" i="2"/>
  <c r="FS1232" i="2"/>
  <c r="FS1233" i="2"/>
  <c r="DK1235" i="2"/>
  <c r="DK1233" i="2"/>
  <c r="DK1232" i="2"/>
  <c r="EY1236" i="2" l="1" a="1"/>
  <c r="DS1236" i="2" a="1"/>
  <c r="AE1236" i="2" a="1"/>
  <c r="DC1236" i="2" a="1"/>
  <c r="CU1236" i="2" a="1"/>
  <c r="CE1236" i="2" a="1"/>
  <c r="S1236" i="2"/>
  <c r="T1236" i="2"/>
  <c r="V1255" i="2" s="1"/>
  <c r="EY1236" i="2"/>
  <c r="EZ1236" i="2"/>
  <c r="FB1255" i="2" s="1"/>
  <c r="DT1236" i="2"/>
  <c r="DV1255" i="2" s="1"/>
  <c r="DS1236" i="2"/>
  <c r="BS1236" i="2" a="1"/>
  <c r="HK1236" i="2" a="1"/>
  <c r="BK1236" i="2" a="1"/>
  <c r="AE1236" i="2"/>
  <c r="AF1236" i="2"/>
  <c r="AH1255" i="2" s="1"/>
  <c r="HO1236" i="2" a="1"/>
  <c r="GY1236" i="2" a="1"/>
  <c r="DD1236" i="2"/>
  <c r="DF1255" i="2" s="1"/>
  <c r="DC1236" i="2"/>
  <c r="GM1236" i="2" a="1"/>
  <c r="AY1236" i="2" a="1"/>
  <c r="BO1236" i="2" a="1"/>
  <c r="AB1236" i="2"/>
  <c r="AD1255" i="2" s="1"/>
  <c r="AA1236" i="2"/>
  <c r="CQ1236" i="2"/>
  <c r="CR1236" i="2"/>
  <c r="CT1255" i="2" s="1"/>
  <c r="CJ1236" i="2"/>
  <c r="CL1255" i="2" s="1"/>
  <c r="CI1236" i="2"/>
  <c r="EM1236" i="2" a="1"/>
  <c r="CY1236" i="2" a="1"/>
  <c r="HD1236" i="2"/>
  <c r="HF1255" i="2" s="1"/>
  <c r="HC1236" i="2"/>
  <c r="DO1236" i="2" a="1"/>
  <c r="HG1236" i="2" a="1"/>
  <c r="O1236" i="2" a="1"/>
  <c r="CA1236" i="2" a="1"/>
  <c r="GA1236" i="2" a="1"/>
  <c r="BW1236" i="2" a="1"/>
  <c r="FG1236" i="2" a="1"/>
  <c r="W1236" i="2" a="1"/>
  <c r="EQ1236" i="2" a="1"/>
  <c r="EI1236" i="2" a="1"/>
  <c r="FS1236" i="2" a="1"/>
  <c r="CV1236" i="2"/>
  <c r="CX1255" i="2" s="1"/>
  <c r="CU1236" i="2"/>
  <c r="GE1236" i="2" a="1"/>
  <c r="CE1236" i="2"/>
  <c r="CF1236" i="2"/>
  <c r="CH1255" i="2" s="1"/>
  <c r="BC1236" i="2" a="1"/>
  <c r="HS1236" i="2" a="1"/>
  <c r="AI1236" i="2" a="1"/>
  <c r="FW1236" i="2" a="1"/>
  <c r="GI1236" i="2" a="1"/>
  <c r="BG1236" i="2" a="1"/>
  <c r="FC1236" i="2" a="1"/>
  <c r="K1236" i="2" a="1"/>
  <c r="DK1236" i="2" a="1"/>
  <c r="DW1236" i="2" a="1"/>
  <c r="FO1236" i="2" a="1"/>
  <c r="DG1236" i="2" a="1"/>
  <c r="GU1236" i="2" a="1"/>
  <c r="AQ1236" i="2" a="1"/>
  <c r="AM1236" i="2" a="1"/>
  <c r="GQ1236" i="2" a="1"/>
  <c r="EE1236" i="2" a="1"/>
  <c r="FK1236" i="2" a="1"/>
  <c r="CM1236" i="2" a="1"/>
  <c r="AU1236" i="2" a="1"/>
  <c r="EU1236" i="2" a="1"/>
  <c r="G1225" i="2"/>
  <c r="EA1236" i="2" a="1"/>
  <c r="AU1236" i="2" l="1"/>
  <c r="AV1236" i="2"/>
  <c r="AX1255" i="2" s="1"/>
  <c r="GQ1236" i="2"/>
  <c r="GR1236" i="2"/>
  <c r="GT1255" i="2" s="1"/>
  <c r="DG1236" i="2"/>
  <c r="DH1236" i="2"/>
  <c r="DJ1255" i="2" s="1"/>
  <c r="L1236" i="2"/>
  <c r="N1255" i="2" s="1"/>
  <c r="K1236" i="2"/>
  <c r="FW1236" i="2"/>
  <c r="FX1236" i="2"/>
  <c r="FZ1255" i="2" s="1"/>
  <c r="W1236" i="2"/>
  <c r="X1236" i="2"/>
  <c r="Z1255" i="2" s="1"/>
  <c r="CA1236" i="2"/>
  <c r="CB1236" i="2"/>
  <c r="CD1255" i="2" s="1"/>
  <c r="HC1237" i="2" a="1"/>
  <c r="HC1254" i="2" a="1"/>
  <c r="HF1254" i="2"/>
  <c r="CL1254" i="2"/>
  <c r="CI1237" i="2" a="1"/>
  <c r="CI1254" i="2" a="1"/>
  <c r="AD1254" i="2"/>
  <c r="AA1254" i="2" a="1"/>
  <c r="AA1237" i="2" a="1"/>
  <c r="GN1236" i="2"/>
  <c r="GP1255" i="2" s="1"/>
  <c r="GM1236" i="2"/>
  <c r="HO1236" i="2"/>
  <c r="HP1236" i="2"/>
  <c r="HR1255" i="2" s="1"/>
  <c r="HL1236" i="2"/>
  <c r="HN1255" i="2" s="1"/>
  <c r="HK1236" i="2"/>
  <c r="EA1236" i="2"/>
  <c r="EB1236" i="2"/>
  <c r="ED1255" i="2" s="1"/>
  <c r="CM1236" i="2"/>
  <c r="CN1236" i="2"/>
  <c r="CP1255" i="2" s="1"/>
  <c r="AN1236" i="2"/>
  <c r="AP1255" i="2" s="1"/>
  <c r="AM1236" i="2"/>
  <c r="FP1236" i="2"/>
  <c r="FR1255" i="2" s="1"/>
  <c r="FO1236" i="2"/>
  <c r="FC1236" i="2"/>
  <c r="FD1236" i="2"/>
  <c r="FF1255" i="2" s="1"/>
  <c r="AI1236" i="2"/>
  <c r="AJ1236" i="2"/>
  <c r="AL1255" i="2" s="1"/>
  <c r="CE1237" i="2" a="1"/>
  <c r="CH1254" i="2"/>
  <c r="CE1254" i="2" a="1"/>
  <c r="FT1236" i="2"/>
  <c r="FV1255" i="2" s="1"/>
  <c r="FS1236" i="2"/>
  <c r="FG1236" i="2"/>
  <c r="FH1236" i="2"/>
  <c r="FJ1255" i="2" s="1"/>
  <c r="O1236" i="2"/>
  <c r="P1236" i="2"/>
  <c r="R1255" i="2" s="1"/>
  <c r="DF1254" i="2"/>
  <c r="DC1254" i="2" a="1"/>
  <c r="DC1237" i="2" a="1"/>
  <c r="BT1236" i="2"/>
  <c r="BV1255" i="2" s="1"/>
  <c r="BS1236" i="2"/>
  <c r="EY1237" i="2" a="1"/>
  <c r="EY1254" i="2" a="1"/>
  <c r="FB1254" i="2"/>
  <c r="FL1236" i="2"/>
  <c r="FN1255" i="2" s="1"/>
  <c r="FK1236" i="2"/>
  <c r="AQ1236" i="2"/>
  <c r="AR1236" i="2"/>
  <c r="AT1255" i="2" s="1"/>
  <c r="DX1236" i="2"/>
  <c r="DZ1255" i="2" s="1"/>
  <c r="DW1236" i="2"/>
  <c r="BH1236" i="2"/>
  <c r="BJ1255" i="2" s="1"/>
  <c r="BG1236" i="2"/>
  <c r="HS1236" i="2"/>
  <c r="HT1236" i="2"/>
  <c r="HV1255" i="2" s="1"/>
  <c r="GE1236" i="2"/>
  <c r="GF1236" i="2"/>
  <c r="GH1255" i="2" s="1"/>
  <c r="EI1236" i="2"/>
  <c r="EJ1236" i="2"/>
  <c r="EL1255" i="2" s="1"/>
  <c r="BX1236" i="2"/>
  <c r="BZ1255" i="2" s="1"/>
  <c r="BW1236" i="2"/>
  <c r="HG1236" i="2"/>
  <c r="HH1236" i="2"/>
  <c r="HJ1255" i="2" s="1"/>
  <c r="CY1236" i="2"/>
  <c r="CZ1236" i="2"/>
  <c r="DB1255" i="2" s="1"/>
  <c r="BP1236" i="2"/>
  <c r="BR1255" i="2" s="1"/>
  <c r="BO1236" i="2"/>
  <c r="AE1237" i="2" a="1"/>
  <c r="AE1254" i="2" a="1"/>
  <c r="AH1254" i="2"/>
  <c r="DS1237" i="2" a="1"/>
  <c r="DS1254" i="2" a="1"/>
  <c r="DV1254" i="2"/>
  <c r="EV1236" i="2"/>
  <c r="EX1255" i="2" s="1"/>
  <c r="EU1236" i="2"/>
  <c r="EF1236" i="2"/>
  <c r="EH1255" i="2" s="1"/>
  <c r="EE1236" i="2"/>
  <c r="GV1236" i="2"/>
  <c r="GX1255" i="2" s="1"/>
  <c r="GU1236" i="2"/>
  <c r="DL1236" i="2"/>
  <c r="DN1255" i="2" s="1"/>
  <c r="DK1236" i="2"/>
  <c r="GJ1236" i="2"/>
  <c r="GL1255" i="2" s="1"/>
  <c r="GI1236" i="2"/>
  <c r="BC1236" i="2"/>
  <c r="BD1236" i="2"/>
  <c r="BF1255" i="2" s="1"/>
  <c r="CU1254" i="2" a="1"/>
  <c r="CX1254" i="2"/>
  <c r="CU1237" i="2" a="1"/>
  <c r="ER1236" i="2"/>
  <c r="ET1255" i="2" s="1"/>
  <c r="EQ1236" i="2"/>
  <c r="GA1236" i="2"/>
  <c r="GB1236" i="2"/>
  <c r="GD1255" i="2" s="1"/>
  <c r="DP1236" i="2"/>
  <c r="DR1255" i="2" s="1"/>
  <c r="DO1236" i="2"/>
  <c r="EM1236" i="2"/>
  <c r="EN1236" i="2"/>
  <c r="EP1255" i="2" s="1"/>
  <c r="CQ1237" i="2" a="1"/>
  <c r="CQ1254" i="2" a="1"/>
  <c r="CT1254" i="2"/>
  <c r="AZ1236" i="2"/>
  <c r="BB1255" i="2" s="1"/>
  <c r="AY1236" i="2"/>
  <c r="GY1236" i="2"/>
  <c r="GZ1236" i="2"/>
  <c r="HB1255" i="2" s="1"/>
  <c r="BL1236" i="2"/>
  <c r="BN1255" i="2" s="1"/>
  <c r="BK1236" i="2"/>
  <c r="S1237" i="2" a="1"/>
  <c r="V1254" i="2"/>
  <c r="S1254" i="2" a="1"/>
  <c r="T1254" i="2" l="1"/>
  <c r="T1255" i="2"/>
  <c r="S1254" i="2"/>
  <c r="S1255" i="2"/>
  <c r="U1254" i="2"/>
  <c r="U1255" i="2"/>
  <c r="CW1237" i="2"/>
  <c r="CV1237" i="2"/>
  <c r="CU1237" i="2"/>
  <c r="BC1254" i="2" a="1"/>
  <c r="BF1254" i="2"/>
  <c r="BC1237" i="2" a="1"/>
  <c r="DS1255" i="2"/>
  <c r="DU1255" i="2"/>
  <c r="DS1254" i="2"/>
  <c r="DT1254" i="2"/>
  <c r="DT1255" i="2"/>
  <c r="DU1254" i="2"/>
  <c r="AG1237" i="2"/>
  <c r="AF1237" i="2"/>
  <c r="AE1237" i="2"/>
  <c r="CY1254" i="2" a="1"/>
  <c r="DB1254" i="2"/>
  <c r="CY1237" i="2" a="1"/>
  <c r="GH1254" i="2"/>
  <c r="GE1237" i="2" a="1"/>
  <c r="GE1254" i="2" a="1"/>
  <c r="AT1254" i="2"/>
  <c r="AQ1237" i="2" a="1"/>
  <c r="AQ1254" i="2" a="1"/>
  <c r="EY1237" i="2"/>
  <c r="EZ1237" i="2"/>
  <c r="FA1237" i="2"/>
  <c r="DC1254" i="2"/>
  <c r="DE1254" i="2"/>
  <c r="DC1255" i="2"/>
  <c r="DD1254" i="2"/>
  <c r="DD1255" i="2"/>
  <c r="DE1255" i="2"/>
  <c r="CG1254" i="2"/>
  <c r="CE1254" i="2"/>
  <c r="CG1255" i="2"/>
  <c r="CF1254" i="2"/>
  <c r="CF1255" i="2"/>
  <c r="CE1255" i="2"/>
  <c r="AI1237" i="2" a="1"/>
  <c r="AI1254" i="2" a="1"/>
  <c r="AL1254" i="2"/>
  <c r="CM1254" i="2" a="1"/>
  <c r="CP1254" i="2"/>
  <c r="CM1237" i="2" a="1"/>
  <c r="CJ1254" i="2"/>
  <c r="CJ1255" i="2"/>
  <c r="CK1254" i="2"/>
  <c r="CK1255" i="2"/>
  <c r="CI1255" i="2"/>
  <c r="CI1254" i="2"/>
  <c r="HC1254" i="2"/>
  <c r="HE1255" i="2"/>
  <c r="HD1254" i="2"/>
  <c r="HD1255" i="2"/>
  <c r="HC1255" i="2"/>
  <c r="HE1254" i="2"/>
  <c r="K1237" i="2" a="1"/>
  <c r="K1254" i="2" a="1"/>
  <c r="N1254" i="2"/>
  <c r="EP1254" i="2"/>
  <c r="EM1254" i="2" a="1"/>
  <c r="EM1237" i="2" a="1"/>
  <c r="GA1237" i="2" a="1"/>
  <c r="GD1254" i="2"/>
  <c r="GA1254" i="2" a="1"/>
  <c r="GI1254" i="2" a="1"/>
  <c r="GL1254" i="2"/>
  <c r="GI1237" i="2" a="1"/>
  <c r="GU1254" i="2" a="1"/>
  <c r="GX1254" i="2"/>
  <c r="GU1237" i="2" a="1"/>
  <c r="EX1254" i="2"/>
  <c r="EU1254" i="2" a="1"/>
  <c r="EU1237" i="2" a="1"/>
  <c r="DU1237" i="2"/>
  <c r="DT1237" i="2"/>
  <c r="DS1237" i="2"/>
  <c r="DS1238" i="2" s="1" a="1"/>
  <c r="BO1237" i="2" a="1"/>
  <c r="BO1254" i="2" a="1"/>
  <c r="BR1254" i="2"/>
  <c r="DZ1254" i="2"/>
  <c r="DW1237" i="2" a="1"/>
  <c r="DW1254" i="2" a="1"/>
  <c r="FK1237" i="2" a="1"/>
  <c r="FK1254" i="2" a="1"/>
  <c r="FN1254" i="2"/>
  <c r="BS1254" i="2" a="1"/>
  <c r="BV1254" i="2"/>
  <c r="BS1237" i="2" a="1"/>
  <c r="FG1254" i="2" a="1"/>
  <c r="FJ1254" i="2"/>
  <c r="FG1237" i="2" a="1"/>
  <c r="AP1254" i="2"/>
  <c r="AM1254" i="2" a="1"/>
  <c r="AM1237" i="2" a="1"/>
  <c r="AC1237" i="2"/>
  <c r="AB1237" i="2"/>
  <c r="AA1237" i="2"/>
  <c r="CK1237" i="2"/>
  <c r="CI1237" i="2"/>
  <c r="CJ1237" i="2"/>
  <c r="HC1237" i="2"/>
  <c r="HD1237" i="2"/>
  <c r="HE1237" i="2"/>
  <c r="Z1254" i="2"/>
  <c r="W1254" i="2" a="1"/>
  <c r="W1237" i="2" a="1"/>
  <c r="G1255" i="2"/>
  <c r="G1272" i="2" s="1"/>
  <c r="GQ1237" i="2" a="1"/>
  <c r="GQ1254" i="2" a="1"/>
  <c r="GT1254" i="2"/>
  <c r="U1237" i="2"/>
  <c r="S1237" i="2"/>
  <c r="T1237" i="2"/>
  <c r="HB1254" i="2"/>
  <c r="GY1237" i="2" a="1"/>
  <c r="GY1254" i="2" a="1"/>
  <c r="CR1254" i="2"/>
  <c r="CS1255" i="2"/>
  <c r="CQ1255" i="2"/>
  <c r="CS1254" i="2"/>
  <c r="CR1255" i="2"/>
  <c r="CQ1254" i="2"/>
  <c r="DR1254" i="2"/>
  <c r="DO1237" i="2" a="1"/>
  <c r="DO1254" i="2" a="1"/>
  <c r="ET1254" i="2"/>
  <c r="EQ1254" i="2" a="1"/>
  <c r="EQ1237" i="2" a="1"/>
  <c r="CV1255" i="2"/>
  <c r="CU1255" i="2"/>
  <c r="CW1254" i="2"/>
  <c r="CU1254" i="2"/>
  <c r="CW1255" i="2"/>
  <c r="CV1254" i="2"/>
  <c r="HG1237" i="2" a="1"/>
  <c r="HJ1254" i="2"/>
  <c r="HG1254" i="2" a="1"/>
  <c r="EI1237" i="2" a="1"/>
  <c r="EI1254" i="2" a="1"/>
  <c r="EL1254" i="2"/>
  <c r="HS1237" i="2" a="1"/>
  <c r="HS1254" i="2" a="1"/>
  <c r="HV1254" i="2"/>
  <c r="FV1254" i="2"/>
  <c r="FS1237" i="2" a="1"/>
  <c r="FS1254" i="2" a="1"/>
  <c r="CF1237" i="2"/>
  <c r="CE1237" i="2"/>
  <c r="CG1237" i="2"/>
  <c r="FC1237" i="2" a="1"/>
  <c r="FC1254" i="2" a="1"/>
  <c r="FF1254" i="2"/>
  <c r="EA1237" i="2" a="1"/>
  <c r="ED1254" i="2"/>
  <c r="EA1254" i="2" a="1"/>
  <c r="HR1254" i="2"/>
  <c r="HO1237" i="2" a="1"/>
  <c r="HO1254" i="2" a="1"/>
  <c r="AA1255" i="2"/>
  <c r="AA1254" i="2"/>
  <c r="AB1254" i="2"/>
  <c r="AC1255" i="2"/>
  <c r="AB1255" i="2"/>
  <c r="AC1254" i="2"/>
  <c r="BK1237" i="2" a="1"/>
  <c r="BK1254" i="2" a="1"/>
  <c r="BN1254" i="2"/>
  <c r="AY1254" i="2" a="1"/>
  <c r="AY1237" i="2" a="1"/>
  <c r="BB1254" i="2"/>
  <c r="CQ1237" i="2"/>
  <c r="CS1237" i="2"/>
  <c r="CR1237" i="2"/>
  <c r="DN1254" i="2"/>
  <c r="DK1254" i="2" a="1"/>
  <c r="DK1237" i="2" a="1"/>
  <c r="EE1254" i="2" a="1"/>
  <c r="EH1254" i="2"/>
  <c r="EE1237" i="2" a="1"/>
  <c r="AF1254" i="2"/>
  <c r="AG1254" i="2"/>
  <c r="AE1255" i="2"/>
  <c r="AE1254" i="2"/>
  <c r="AG1255" i="2"/>
  <c r="AF1255" i="2"/>
  <c r="BZ1254" i="2"/>
  <c r="BW1237" i="2" a="1"/>
  <c r="BW1254" i="2" a="1"/>
  <c r="BJ1254" i="2"/>
  <c r="BG1237" i="2" a="1"/>
  <c r="BG1254" i="2" a="1"/>
  <c r="FA1255" i="2"/>
  <c r="EY1255" i="2"/>
  <c r="EZ1255" i="2"/>
  <c r="FA1254" i="2"/>
  <c r="EZ1254" i="2"/>
  <c r="EY1254" i="2"/>
  <c r="DC1237" i="2"/>
  <c r="DE1237" i="2"/>
  <c r="DD1237" i="2"/>
  <c r="R1254" i="2"/>
  <c r="O1254" i="2" a="1"/>
  <c r="O1237" i="2" a="1"/>
  <c r="FO1254" i="2" a="1"/>
  <c r="FR1254" i="2"/>
  <c r="FO1237" i="2" a="1"/>
  <c r="HK1254" i="2" a="1"/>
  <c r="HN1254" i="2"/>
  <c r="HK1237" i="2" a="1"/>
  <c r="GM1254" i="2" a="1"/>
  <c r="GP1254" i="2"/>
  <c r="GM1237" i="2" a="1"/>
  <c r="CA1237" i="2" a="1"/>
  <c r="CA1254" i="2" a="1"/>
  <c r="CD1254" i="2"/>
  <c r="FZ1254" i="2"/>
  <c r="FW1254" i="2" a="1"/>
  <c r="FW1237" i="2" a="1"/>
  <c r="DG1254" i="2" a="1"/>
  <c r="DJ1254" i="2"/>
  <c r="DG1237" i="2" a="1"/>
  <c r="AU1254" i="2" a="1"/>
  <c r="AX1254" i="2"/>
  <c r="AU1237" i="2" a="1"/>
  <c r="AV1237" i="2" l="1"/>
  <c r="AU1237" i="2"/>
  <c r="AW1237" i="2"/>
  <c r="GN1237" i="2"/>
  <c r="GM1237" i="2"/>
  <c r="GO1237" i="2"/>
  <c r="FP1255" i="2"/>
  <c r="FQ1254" i="2"/>
  <c r="FO1255" i="2"/>
  <c r="FP1254" i="2"/>
  <c r="FQ1255" i="2"/>
  <c r="FO1254" i="2"/>
  <c r="BY1254" i="2"/>
  <c r="BX1254" i="2"/>
  <c r="BW1255" i="2"/>
  <c r="BW1254" i="2"/>
  <c r="BX1255" i="2"/>
  <c r="BY1255" i="2"/>
  <c r="DM1237" i="2"/>
  <c r="DK1237" i="2"/>
  <c r="DK1238" i="2" s="1" a="1"/>
  <c r="DL1237" i="2"/>
  <c r="AZ1255" i="2"/>
  <c r="AZ1254" i="2"/>
  <c r="AY1255" i="2"/>
  <c r="BA1254" i="2"/>
  <c r="BA1255" i="2"/>
  <c r="AY1254" i="2"/>
  <c r="CE1238" i="2" a="1"/>
  <c r="ER1237" i="2"/>
  <c r="EQ1237" i="2"/>
  <c r="EQ1238" i="2" s="1" a="1"/>
  <c r="ES1237" i="2"/>
  <c r="DP1237" i="2"/>
  <c r="DO1237" i="2"/>
  <c r="DQ1237" i="2"/>
  <c r="GY1254" i="2"/>
  <c r="HA1254" i="2"/>
  <c r="HA1255" i="2"/>
  <c r="GY1255" i="2"/>
  <c r="GZ1254" i="2"/>
  <c r="GZ1255" i="2"/>
  <c r="S1238" i="2" a="1"/>
  <c r="GR1237" i="2"/>
  <c r="GQ1237" i="2"/>
  <c r="GS1237" i="2"/>
  <c r="BU1237" i="2"/>
  <c r="BT1237" i="2"/>
  <c r="BS1237" i="2"/>
  <c r="FM1255" i="2"/>
  <c r="FK1254" i="2"/>
  <c r="FM1254" i="2"/>
  <c r="FK1255" i="2"/>
  <c r="FL1254" i="2"/>
  <c r="FL1255" i="2"/>
  <c r="DT1238" i="2"/>
  <c r="DS1238" i="2"/>
  <c r="DU1238" i="2"/>
  <c r="EW1255" i="2"/>
  <c r="EV1254" i="2"/>
  <c r="EW1254" i="2"/>
  <c r="EV1255" i="2"/>
  <c r="EU1254" i="2"/>
  <c r="EU1255" i="2"/>
  <c r="GV1255" i="2"/>
  <c r="GV1254" i="2"/>
  <c r="GW1254" i="2"/>
  <c r="GU1255" i="2"/>
  <c r="GW1255" i="2"/>
  <c r="GU1254" i="2"/>
  <c r="GB1254" i="2"/>
  <c r="GA1255" i="2"/>
  <c r="GC1254" i="2"/>
  <c r="GC1255" i="2"/>
  <c r="GA1254" i="2"/>
  <c r="GB1255" i="2"/>
  <c r="EN1255" i="2"/>
  <c r="EM1255" i="2"/>
  <c r="EN1254" i="2"/>
  <c r="EO1254" i="2"/>
  <c r="EO1255" i="2"/>
  <c r="EM1254" i="2"/>
  <c r="M1237" i="2"/>
  <c r="L1237" i="2"/>
  <c r="K1237" i="2"/>
  <c r="CY1237" i="2"/>
  <c r="CY1238" i="2" s="1" a="1"/>
  <c r="DA1237" i="2"/>
  <c r="CZ1237" i="2"/>
  <c r="BE1237" i="2"/>
  <c r="BD1237" i="2"/>
  <c r="BC1237" i="2"/>
  <c r="DG1254" i="2"/>
  <c r="DH1254" i="2"/>
  <c r="DG1255" i="2"/>
  <c r="DI1254" i="2"/>
  <c r="DI1255" i="2"/>
  <c r="DH1255" i="2"/>
  <c r="HL1254" i="2"/>
  <c r="HL1255" i="2"/>
  <c r="HM1254" i="2"/>
  <c r="HM1255" i="2"/>
  <c r="HK1255" i="2"/>
  <c r="HK1254" i="2"/>
  <c r="P1237" i="2"/>
  <c r="O1237" i="2"/>
  <c r="Q1237" i="2"/>
  <c r="BI1255" i="2"/>
  <c r="BH1254" i="2"/>
  <c r="BI1254" i="2"/>
  <c r="BG1255" i="2"/>
  <c r="BG1254" i="2"/>
  <c r="BH1255" i="2"/>
  <c r="BX1237" i="2"/>
  <c r="BW1237" i="2"/>
  <c r="BW1238" i="2" s="1" a="1"/>
  <c r="BY1237" i="2"/>
  <c r="EG1237" i="2"/>
  <c r="EF1237" i="2"/>
  <c r="EE1237" i="2"/>
  <c r="EE1238" i="2" s="1" a="1"/>
  <c r="DK1255" i="2"/>
  <c r="DK1254" i="2"/>
  <c r="DL1254" i="2"/>
  <c r="DL1255" i="2"/>
  <c r="DM1255" i="2"/>
  <c r="DM1254" i="2"/>
  <c r="CQ1238" i="2" a="1"/>
  <c r="EA1254" i="2"/>
  <c r="EC1255" i="2"/>
  <c r="EC1254" i="2"/>
  <c r="EB1254" i="2"/>
  <c r="EA1255" i="2"/>
  <c r="EB1255" i="2"/>
  <c r="FC1254" i="2"/>
  <c r="FE1255" i="2"/>
  <c r="FD1254" i="2"/>
  <c r="FD1255" i="2"/>
  <c r="FE1254" i="2"/>
  <c r="FC1255" i="2"/>
  <c r="EI1254" i="2"/>
  <c r="EJ1255" i="2"/>
  <c r="EJ1254" i="2"/>
  <c r="EI1255" i="2"/>
  <c r="EK1254" i="2"/>
  <c r="EK1255" i="2"/>
  <c r="HI1237" i="2"/>
  <c r="HH1237" i="2"/>
  <c r="HG1237" i="2"/>
  <c r="HG1238" i="2" s="1" a="1"/>
  <c r="EQ1254" i="2"/>
  <c r="ER1254" i="2"/>
  <c r="ES1255" i="2"/>
  <c r="EQ1255" i="2"/>
  <c r="ES1254" i="2"/>
  <c r="ER1255" i="2"/>
  <c r="GZ1237" i="2"/>
  <c r="GY1237" i="2"/>
  <c r="GY1238" i="2" s="1" a="1"/>
  <c r="HA1237" i="2"/>
  <c r="CI1238" i="2" a="1"/>
  <c r="FI1237" i="2"/>
  <c r="FG1237" i="2"/>
  <c r="FG1238" i="2" s="1" a="1"/>
  <c r="FH1237" i="2"/>
  <c r="FK1237" i="2"/>
  <c r="FL1237" i="2"/>
  <c r="FM1237" i="2"/>
  <c r="GK1237" i="2"/>
  <c r="GJ1237" i="2"/>
  <c r="GI1237" i="2"/>
  <c r="CN1237" i="2"/>
  <c r="CM1237" i="2"/>
  <c r="CO1237" i="2"/>
  <c r="AJ1254" i="2"/>
  <c r="AK1254" i="2"/>
  <c r="AJ1255" i="2"/>
  <c r="AI1254" i="2"/>
  <c r="AI1255" i="2"/>
  <c r="AK1255" i="2"/>
  <c r="EY1238" i="2" a="1"/>
  <c r="GF1254" i="2"/>
  <c r="GF1255" i="2"/>
  <c r="GG1254" i="2"/>
  <c r="GE1255" i="2"/>
  <c r="GG1255" i="2"/>
  <c r="GE1254" i="2"/>
  <c r="AW1255" i="2"/>
  <c r="AU1254" i="2"/>
  <c r="AV1254" i="2"/>
  <c r="AV1255" i="2"/>
  <c r="AU1255" i="2"/>
  <c r="AW1254" i="2"/>
  <c r="FX1237" i="2"/>
  <c r="FW1237" i="2"/>
  <c r="FY1237" i="2"/>
  <c r="CA1254" i="2"/>
  <c r="CB1255" i="2"/>
  <c r="CA1255" i="2"/>
  <c r="CC1255" i="2"/>
  <c r="CB1254" i="2"/>
  <c r="CC1254" i="2"/>
  <c r="GN1254" i="2"/>
  <c r="GM1255" i="2"/>
  <c r="GO1254" i="2"/>
  <c r="GM1254" i="2"/>
  <c r="GN1255" i="2"/>
  <c r="GO1255" i="2"/>
  <c r="FO1237" i="2"/>
  <c r="FQ1237" i="2"/>
  <c r="FP1237" i="2"/>
  <c r="Q1255" i="2"/>
  <c r="Q1254" i="2"/>
  <c r="P1254" i="2"/>
  <c r="O1255" i="2"/>
  <c r="O1254" i="2"/>
  <c r="P1255" i="2"/>
  <c r="DC1238" i="2" a="1"/>
  <c r="BH1237" i="2"/>
  <c r="BI1237" i="2"/>
  <c r="BG1237" i="2"/>
  <c r="BK1254" i="2"/>
  <c r="BM1254" i="2"/>
  <c r="BL1254" i="2"/>
  <c r="BL1255" i="2"/>
  <c r="BM1255" i="2"/>
  <c r="BK1255" i="2"/>
  <c r="HP1254" i="2"/>
  <c r="HP1255" i="2"/>
  <c r="HO1255" i="2"/>
  <c r="HO1254" i="2"/>
  <c r="HQ1254" i="2"/>
  <c r="HQ1255" i="2"/>
  <c r="FD1237" i="2"/>
  <c r="FE1237" i="2"/>
  <c r="FC1237" i="2"/>
  <c r="FC1238" i="2" s="1" a="1"/>
  <c r="FS1254" i="2"/>
  <c r="FS1255" i="2"/>
  <c r="FU1255" i="2"/>
  <c r="FT1255" i="2"/>
  <c r="FU1254" i="2"/>
  <c r="FT1254" i="2"/>
  <c r="HS1255" i="2"/>
  <c r="HU1254" i="2"/>
  <c r="HU1255" i="2"/>
  <c r="HT1255" i="2"/>
  <c r="HT1254" i="2"/>
  <c r="HS1254" i="2"/>
  <c r="EI1237" i="2"/>
  <c r="EK1237" i="2"/>
  <c r="EJ1237" i="2"/>
  <c r="Y1237" i="2"/>
  <c r="X1237" i="2"/>
  <c r="W1237" i="2"/>
  <c r="AO1237" i="2"/>
  <c r="AM1237" i="2"/>
  <c r="AM1238" i="2" s="1" a="1"/>
  <c r="AN1237" i="2"/>
  <c r="BU1255" i="2"/>
  <c r="BT1254" i="2"/>
  <c r="BT1255" i="2"/>
  <c r="BS1254" i="2"/>
  <c r="BS1255" i="2"/>
  <c r="BU1254" i="2"/>
  <c r="DY1254" i="2"/>
  <c r="DX1254" i="2"/>
  <c r="DW1255" i="2"/>
  <c r="DW1254" i="2"/>
  <c r="DX1255" i="2"/>
  <c r="DY1255" i="2"/>
  <c r="BQ1255" i="2"/>
  <c r="BO1255" i="2"/>
  <c r="BQ1254" i="2"/>
  <c r="BP1255" i="2"/>
  <c r="BP1254" i="2"/>
  <c r="BO1254" i="2"/>
  <c r="GW1237" i="2"/>
  <c r="GV1237" i="2"/>
  <c r="GU1237" i="2"/>
  <c r="GC1237" i="2"/>
  <c r="GB1237" i="2"/>
  <c r="GA1237" i="2"/>
  <c r="G1254" i="2"/>
  <c r="G1271" i="2" s="1"/>
  <c r="AJ1237" i="2"/>
  <c r="AI1237" i="2"/>
  <c r="AI1238" i="2" s="1" a="1"/>
  <c r="AK1237" i="2"/>
  <c r="AS1254" i="2"/>
  <c r="AR1255" i="2"/>
  <c r="AQ1255" i="2"/>
  <c r="AQ1254" i="2"/>
  <c r="AR1254" i="2"/>
  <c r="AS1255" i="2"/>
  <c r="GG1237" i="2"/>
  <c r="GF1237" i="2"/>
  <c r="GE1237" i="2"/>
  <c r="DA1255" i="2"/>
  <c r="CZ1255" i="2"/>
  <c r="DA1254" i="2"/>
  <c r="CY1254" i="2"/>
  <c r="CY1255" i="2"/>
  <c r="CZ1254" i="2"/>
  <c r="BC1255" i="2"/>
  <c r="BE1254" i="2"/>
  <c r="BE1255" i="2"/>
  <c r="BC1254" i="2"/>
  <c r="BD1255" i="2"/>
  <c r="BD1254" i="2"/>
  <c r="DH1237" i="2"/>
  <c r="DG1237" i="2"/>
  <c r="DG1238" i="2" s="1" a="1"/>
  <c r="DI1237" i="2"/>
  <c r="FY1255" i="2"/>
  <c r="FW1254" i="2"/>
  <c r="FY1254" i="2"/>
  <c r="FW1255" i="2"/>
  <c r="FX1254" i="2"/>
  <c r="FX1255" i="2"/>
  <c r="CC1237" i="2"/>
  <c r="CB1237" i="2"/>
  <c r="CA1237" i="2"/>
  <c r="HL1237" i="2"/>
  <c r="HM1237" i="2"/>
  <c r="HK1237" i="2"/>
  <c r="EF1254" i="2"/>
  <c r="EG1254" i="2"/>
  <c r="EE1254" i="2"/>
  <c r="EE1255" i="2"/>
  <c r="EG1255" i="2"/>
  <c r="EF1255" i="2"/>
  <c r="BA1237" i="2"/>
  <c r="AY1237" i="2"/>
  <c r="AZ1237" i="2"/>
  <c r="BM1237" i="2"/>
  <c r="BL1237" i="2"/>
  <c r="BK1237" i="2"/>
  <c r="HP1237" i="2"/>
  <c r="HO1237" i="2"/>
  <c r="HQ1237" i="2"/>
  <c r="EC1237" i="2"/>
  <c r="EB1237" i="2"/>
  <c r="EA1237" i="2"/>
  <c r="FS1237" i="2"/>
  <c r="FS1238" i="2" s="1" a="1"/>
  <c r="FU1237" i="2"/>
  <c r="FT1237" i="2"/>
  <c r="HT1237" i="2"/>
  <c r="HS1237" i="2"/>
  <c r="HS1238" i="2" s="1" a="1"/>
  <c r="HU1237" i="2"/>
  <c r="HG1254" i="2"/>
  <c r="HG1255" i="2"/>
  <c r="HI1254" i="2"/>
  <c r="HH1254" i="2"/>
  <c r="HI1255" i="2"/>
  <c r="HH1255" i="2"/>
  <c r="DP1255" i="2"/>
  <c r="DO1255" i="2"/>
  <c r="DQ1254" i="2"/>
  <c r="DQ1255" i="2"/>
  <c r="DP1254" i="2"/>
  <c r="DO1254" i="2"/>
  <c r="GQ1255" i="2"/>
  <c r="GS1255" i="2"/>
  <c r="GS1254" i="2"/>
  <c r="GR1254" i="2"/>
  <c r="GQ1254" i="2"/>
  <c r="GR1255" i="2"/>
  <c r="W1254" i="2"/>
  <c r="W1255" i="2"/>
  <c r="X1255" i="2"/>
  <c r="Y1254" i="2"/>
  <c r="X1254" i="2"/>
  <c r="Y1255" i="2"/>
  <c r="HC1238" i="2" a="1"/>
  <c r="AA1238" i="2" a="1"/>
  <c r="AM1254" i="2"/>
  <c r="AM1255" i="2"/>
  <c r="AO1254" i="2"/>
  <c r="AO1255" i="2"/>
  <c r="AN1255" i="2"/>
  <c r="AN1254" i="2"/>
  <c r="FG1255" i="2"/>
  <c r="FH1255" i="2"/>
  <c r="FI1254" i="2"/>
  <c r="FI1255" i="2"/>
  <c r="FG1254" i="2"/>
  <c r="FH1254" i="2"/>
  <c r="DW1237" i="2"/>
  <c r="DW1238" i="2" s="1" a="1"/>
  <c r="DX1237" i="2"/>
  <c r="DY1237" i="2"/>
  <c r="BO1237" i="2"/>
  <c r="BQ1237" i="2"/>
  <c r="BP1237" i="2"/>
  <c r="EW1237" i="2"/>
  <c r="EU1237" i="2"/>
  <c r="EV1237" i="2"/>
  <c r="GK1255" i="2"/>
  <c r="GI1254" i="2"/>
  <c r="GJ1255" i="2"/>
  <c r="GI1255" i="2"/>
  <c r="GJ1254" i="2"/>
  <c r="GK1254" i="2"/>
  <c r="EO1237" i="2"/>
  <c r="EN1237" i="2"/>
  <c r="EM1237" i="2"/>
  <c r="K1254" i="2"/>
  <c r="M1255" i="2"/>
  <c r="M1254" i="2"/>
  <c r="K1255" i="2"/>
  <c r="L1255" i="2"/>
  <c r="L1254" i="2"/>
  <c r="CM1255" i="2"/>
  <c r="CN1254" i="2"/>
  <c r="CN1255" i="2"/>
  <c r="CM1254" i="2"/>
  <c r="CO1254" i="2"/>
  <c r="CO1255" i="2"/>
  <c r="AS1237" i="2"/>
  <c r="AR1237" i="2"/>
  <c r="AQ1237" i="2"/>
  <c r="AQ1238" i="2" s="1" a="1"/>
  <c r="AE1238" i="2" a="1"/>
  <c r="CU1238" i="2" a="1"/>
  <c r="GI1238" i="2" l="1" a="1"/>
  <c r="AR1238" i="2"/>
  <c r="AQ1238" i="2"/>
  <c r="AS1238" i="2"/>
  <c r="F1254" i="2"/>
  <c r="F1271" i="2" s="1"/>
  <c r="DY1238" i="2"/>
  <c r="DW1238" i="2"/>
  <c r="DX1238" i="2"/>
  <c r="HT1238" i="2"/>
  <c r="HS1238" i="2"/>
  <c r="HU1238" i="2"/>
  <c r="FU1238" i="2"/>
  <c r="FS1238" i="2"/>
  <c r="FT1238" i="2"/>
  <c r="DH1238" i="2"/>
  <c r="DG1238" i="2"/>
  <c r="DI1238" i="2"/>
  <c r="AK1238" i="2"/>
  <c r="AI1238" i="2"/>
  <c r="AJ1238" i="2"/>
  <c r="AM1238" i="2"/>
  <c r="AO1238" i="2"/>
  <c r="AN1238" i="2"/>
  <c r="FD1238" i="2"/>
  <c r="FE1238" i="2"/>
  <c r="FC1238" i="2"/>
  <c r="FI1238" i="2"/>
  <c r="FG1238" i="2"/>
  <c r="FH1238" i="2"/>
  <c r="GZ1238" i="2"/>
  <c r="HA1238" i="2"/>
  <c r="GY1238" i="2"/>
  <c r="HG1238" i="2"/>
  <c r="HI1238" i="2"/>
  <c r="HH1238" i="2"/>
  <c r="EF1238" i="2"/>
  <c r="EE1238" i="2"/>
  <c r="EG1238" i="2"/>
  <c r="BY1238" i="2"/>
  <c r="BW1238" i="2"/>
  <c r="BX1238" i="2"/>
  <c r="DA1238" i="2"/>
  <c r="CZ1238" i="2"/>
  <c r="CY1238" i="2"/>
  <c r="DS1250" i="2" a="1"/>
  <c r="DV1250" i="2"/>
  <c r="CG1238" i="2"/>
  <c r="CF1238" i="2"/>
  <c r="CE1238" i="2"/>
  <c r="DM1238" i="2"/>
  <c r="DL1238" i="2"/>
  <c r="DK1238" i="2"/>
  <c r="E1254" i="2"/>
  <c r="E1271" i="2" s="1"/>
  <c r="F1255" i="2"/>
  <c r="F1272" i="2" s="1"/>
  <c r="EU1238" i="2" a="1"/>
  <c r="BO1238" i="2" a="1"/>
  <c r="AC1238" i="2"/>
  <c r="AA1238" i="2"/>
  <c r="AB1238" i="2"/>
  <c r="EA1238" i="2" a="1"/>
  <c r="HO1238" i="2" a="1"/>
  <c r="FW1238" i="2" a="1"/>
  <c r="GK1238" i="2"/>
  <c r="GJ1238" i="2"/>
  <c r="GI1238" i="2"/>
  <c r="CQ1238" i="2"/>
  <c r="CR1238" i="2"/>
  <c r="CS1238" i="2"/>
  <c r="O1238" i="2" a="1"/>
  <c r="K1238" i="2" a="1"/>
  <c r="DV1242" i="2"/>
  <c r="DS1242" i="2" a="1"/>
  <c r="BS1238" i="2" a="1"/>
  <c r="GQ1238" i="2" a="1"/>
  <c r="CW1238" i="2"/>
  <c r="CU1238" i="2"/>
  <c r="CV1238" i="2"/>
  <c r="E1255" i="2"/>
  <c r="E1272" i="2" s="1"/>
  <c r="D1254" i="2"/>
  <c r="D1271" i="2" s="1"/>
  <c r="HE1238" i="2"/>
  <c r="HC1238" i="2"/>
  <c r="HD1238" i="2"/>
  <c r="CA1238" i="2" a="1"/>
  <c r="GE1238" i="2" a="1"/>
  <c r="GU1238" i="2" a="1"/>
  <c r="W1238" i="2" a="1"/>
  <c r="DC1238" i="2"/>
  <c r="DD1238" i="2"/>
  <c r="DE1238" i="2"/>
  <c r="FK1238" i="2" a="1"/>
  <c r="CI1238" i="2"/>
  <c r="CJ1238" i="2"/>
  <c r="CK1238" i="2"/>
  <c r="DS1246" i="2" a="1"/>
  <c r="DV1246" i="2"/>
  <c r="ES1238" i="2"/>
  <c r="ER1238" i="2"/>
  <c r="EQ1238" i="2"/>
  <c r="AU1238" i="2" a="1"/>
  <c r="AG1238" i="2"/>
  <c r="AF1238" i="2"/>
  <c r="AE1238" i="2"/>
  <c r="D1255" i="2"/>
  <c r="D1272" i="2" s="1"/>
  <c r="EM1238" i="2" a="1"/>
  <c r="BK1238" i="2" a="1"/>
  <c r="AY1238" i="2" a="1"/>
  <c r="HK1238" i="2" a="1"/>
  <c r="GA1238" i="2" a="1"/>
  <c r="EI1238" i="2" a="1"/>
  <c r="BG1238" i="2" a="1"/>
  <c r="FO1238" i="2" a="1"/>
  <c r="FA1238" i="2"/>
  <c r="EZ1238" i="2"/>
  <c r="EY1238" i="2"/>
  <c r="CM1238" i="2" a="1"/>
  <c r="BC1238" i="2" a="1"/>
  <c r="T1238" i="2"/>
  <c r="U1238" i="2"/>
  <c r="S1238" i="2"/>
  <c r="DO1238" i="2" a="1"/>
  <c r="GM1238" i="2" a="1"/>
  <c r="GM1238" i="2" l="1"/>
  <c r="GN1238" i="2"/>
  <c r="GO1238" i="2"/>
  <c r="V1246" i="2"/>
  <c r="S1246" i="2" a="1"/>
  <c r="EY1246" i="2" a="1"/>
  <c r="FB1246" i="2"/>
  <c r="EJ1238" i="2"/>
  <c r="EI1238" i="2"/>
  <c r="EK1238" i="2"/>
  <c r="BM1238" i="2"/>
  <c r="BL1238" i="2"/>
  <c r="BK1238" i="2"/>
  <c r="AH1246" i="2"/>
  <c r="AE1246" i="2" a="1"/>
  <c r="EQ1246" i="2" a="1"/>
  <c r="ET1246" i="2"/>
  <c r="CI1250" i="2" a="1"/>
  <c r="CL1250" i="2"/>
  <c r="DC1250" i="2" a="1"/>
  <c r="DF1250" i="2"/>
  <c r="GV1238" i="2"/>
  <c r="GU1238" i="2"/>
  <c r="GW1238" i="2"/>
  <c r="HC1242" i="2" a="1"/>
  <c r="HF1242" i="2"/>
  <c r="CU1246" i="2" a="1"/>
  <c r="CX1246" i="2"/>
  <c r="BS1238" i="2"/>
  <c r="BT1238" i="2"/>
  <c r="BU1238" i="2"/>
  <c r="Q1238" i="2"/>
  <c r="P1238" i="2"/>
  <c r="O1238" i="2"/>
  <c r="GI1242" i="2" a="1"/>
  <c r="GL1242" i="2"/>
  <c r="HP1238" i="2"/>
  <c r="HO1238" i="2"/>
  <c r="HQ1238" i="2"/>
  <c r="AA1250" i="2" a="1"/>
  <c r="AD1250" i="2"/>
  <c r="CH1242" i="2"/>
  <c r="CE1242" i="2" a="1"/>
  <c r="DS1250" i="2"/>
  <c r="DS1253" i="2"/>
  <c r="DT1253" i="2"/>
  <c r="DT1252" i="2"/>
  <c r="DT1251" i="2"/>
  <c r="DU1251" i="2"/>
  <c r="DU1253" i="2"/>
  <c r="DT1250" i="2"/>
  <c r="DS1251" i="2"/>
  <c r="DU1250" i="2"/>
  <c r="DU1252" i="2"/>
  <c r="DS1252" i="2"/>
  <c r="BZ1246" i="2"/>
  <c r="BW1246" i="2" a="1"/>
  <c r="EE1242" i="2" a="1"/>
  <c r="EH1242" i="2"/>
  <c r="HG1242" i="2" a="1"/>
  <c r="HJ1242" i="2"/>
  <c r="FG1246" i="2" a="1"/>
  <c r="FJ1246" i="2"/>
  <c r="FC1250" i="2" a="1"/>
  <c r="FF1250" i="2"/>
  <c r="AP1242" i="2"/>
  <c r="AM1242" i="2" a="1"/>
  <c r="DG1250" i="2" a="1"/>
  <c r="DJ1250" i="2"/>
  <c r="FS1242" i="2" a="1"/>
  <c r="FV1242" i="2"/>
  <c r="HV1246" i="2"/>
  <c r="HS1246" i="2" a="1"/>
  <c r="DQ1238" i="2"/>
  <c r="DP1238" i="2"/>
  <c r="DO1238" i="2"/>
  <c r="BD1238" i="2"/>
  <c r="BE1238" i="2"/>
  <c r="BC1238" i="2"/>
  <c r="EY1250" i="2" a="1"/>
  <c r="FB1250" i="2"/>
  <c r="GC1238" i="2"/>
  <c r="GA1238" i="2"/>
  <c r="GB1238" i="2"/>
  <c r="EM1238" i="2"/>
  <c r="EO1238" i="2"/>
  <c r="EN1238" i="2"/>
  <c r="AE1250" i="2" a="1"/>
  <c r="AH1250" i="2"/>
  <c r="ET1250" i="2"/>
  <c r="EQ1250" i="2" a="1"/>
  <c r="CI1246" i="2" a="1"/>
  <c r="CL1246" i="2"/>
  <c r="DC1246" i="2" a="1"/>
  <c r="DF1246" i="2"/>
  <c r="GG1238" i="2"/>
  <c r="GF1238" i="2"/>
  <c r="GE1238" i="2"/>
  <c r="HC1250" i="2" a="1"/>
  <c r="HF1250" i="2"/>
  <c r="CU1242" i="2" a="1"/>
  <c r="CX1242" i="2"/>
  <c r="DU1245" i="2"/>
  <c r="DU1244" i="2"/>
  <c r="DU1243" i="2"/>
  <c r="DT1245" i="2"/>
  <c r="DS1244" i="2"/>
  <c r="DS1245" i="2"/>
  <c r="DU1242" i="2"/>
  <c r="DS1243" i="2"/>
  <c r="DT1244" i="2"/>
  <c r="DS1242" i="2"/>
  <c r="DT1242" i="2"/>
  <c r="DT1243" i="2"/>
  <c r="CT1250" i="2"/>
  <c r="CQ1250" i="2" a="1"/>
  <c r="GI1246" i="2" a="1"/>
  <c r="GL1246" i="2"/>
  <c r="EC1238" i="2"/>
  <c r="EB1238" i="2"/>
  <c r="EA1238" i="2"/>
  <c r="BQ1238" i="2"/>
  <c r="BO1238" i="2"/>
  <c r="BP1238" i="2"/>
  <c r="DK1242" i="2" a="1"/>
  <c r="DN1242" i="2"/>
  <c r="CE1246" i="2" a="1"/>
  <c r="CH1246" i="2"/>
  <c r="CY1242" i="2" a="1"/>
  <c r="DB1242" i="2"/>
  <c r="BW1242" i="2" a="1"/>
  <c r="BZ1242" i="2"/>
  <c r="EH1246" i="2"/>
  <c r="EE1246" i="2" a="1"/>
  <c r="HB1242" i="2"/>
  <c r="GY1242" i="2" a="1"/>
  <c r="FJ1242" i="2"/>
  <c r="FG1242" i="2" a="1"/>
  <c r="FC1246" i="2" a="1"/>
  <c r="FF1246" i="2"/>
  <c r="AL1246" i="2"/>
  <c r="AI1246" i="2" a="1"/>
  <c r="DG1242" i="2" a="1"/>
  <c r="DJ1242" i="2"/>
  <c r="FS1250" i="2" a="1"/>
  <c r="FV1250" i="2"/>
  <c r="DW1246" i="2" a="1"/>
  <c r="DZ1246" i="2"/>
  <c r="AQ1250" i="2" a="1"/>
  <c r="AT1250" i="2"/>
  <c r="S1242" i="2" a="1"/>
  <c r="V1242" i="2"/>
  <c r="CO1238" i="2"/>
  <c r="CN1238" i="2"/>
  <c r="CM1238" i="2"/>
  <c r="FQ1238" i="2"/>
  <c r="FO1238" i="2"/>
  <c r="FP1238" i="2"/>
  <c r="HK1238" i="2"/>
  <c r="HM1238" i="2"/>
  <c r="HL1238" i="2"/>
  <c r="AV1238" i="2"/>
  <c r="AW1238" i="2"/>
  <c r="AU1238" i="2"/>
  <c r="CI1242" i="2" a="1"/>
  <c r="CL1242" i="2"/>
  <c r="DF1242" i="2"/>
  <c r="DC1242" i="2" a="1"/>
  <c r="CC1238" i="2"/>
  <c r="CB1238" i="2"/>
  <c r="CA1238" i="2"/>
  <c r="CU1250" i="2" a="1"/>
  <c r="CX1250" i="2"/>
  <c r="CQ1246" i="2" a="1"/>
  <c r="CT1246" i="2"/>
  <c r="GI1250" i="2" a="1"/>
  <c r="GL1250" i="2"/>
  <c r="AA1246" i="2" a="1"/>
  <c r="AD1246" i="2"/>
  <c r="EV1238" i="2"/>
  <c r="EU1238" i="2"/>
  <c r="EW1238" i="2"/>
  <c r="DK1246" i="2" a="1"/>
  <c r="DN1246" i="2"/>
  <c r="CE1250" i="2" a="1"/>
  <c r="CH1250" i="2"/>
  <c r="DB1246" i="2"/>
  <c r="CY1246" i="2" a="1"/>
  <c r="BW1250" i="2" a="1"/>
  <c r="BZ1250" i="2"/>
  <c r="HJ1246" i="2"/>
  <c r="HG1246" i="2" a="1"/>
  <c r="GY1250" i="2" a="1"/>
  <c r="HB1250" i="2"/>
  <c r="FG1250" i="2" a="1"/>
  <c r="FJ1250" i="2"/>
  <c r="AM1246" i="2" a="1"/>
  <c r="AP1246" i="2"/>
  <c r="AI1242" i="2" a="1"/>
  <c r="AL1242" i="2"/>
  <c r="DG1246" i="2" a="1"/>
  <c r="DJ1246" i="2"/>
  <c r="HS1250" i="2" a="1"/>
  <c r="HV1250" i="2"/>
  <c r="DW1242" i="2" a="1"/>
  <c r="DZ1242" i="2"/>
  <c r="AT1242" i="2"/>
  <c r="AQ1242" i="2" a="1"/>
  <c r="V1250" i="2"/>
  <c r="S1250" i="2" a="1"/>
  <c r="EY1242" i="2" a="1"/>
  <c r="FB1242" i="2"/>
  <c r="BG1238" i="2"/>
  <c r="BI1238" i="2"/>
  <c r="BH1238" i="2"/>
  <c r="BA1238" i="2"/>
  <c r="AZ1238" i="2"/>
  <c r="AY1238" i="2"/>
  <c r="AE1242" i="2" a="1"/>
  <c r="AH1242" i="2"/>
  <c r="EQ1242" i="2" a="1"/>
  <c r="ET1242" i="2"/>
  <c r="DS1249" i="2"/>
  <c r="DT1246" i="2"/>
  <c r="DT1247" i="2"/>
  <c r="DU1246" i="2"/>
  <c r="DT1249" i="2"/>
  <c r="DS1246" i="2"/>
  <c r="DU1247" i="2"/>
  <c r="DU1249" i="2"/>
  <c r="DT1248" i="2"/>
  <c r="DU1248" i="2"/>
  <c r="DS1247" i="2"/>
  <c r="DS1248" i="2"/>
  <c r="FK1238" i="2"/>
  <c r="FM1238" i="2"/>
  <c r="FL1238" i="2"/>
  <c r="Y1238" i="2"/>
  <c r="W1238" i="2"/>
  <c r="X1238" i="2"/>
  <c r="HC1246" i="2" a="1"/>
  <c r="HF1246" i="2"/>
  <c r="GQ1238" i="2"/>
  <c r="GS1238" i="2"/>
  <c r="GR1238" i="2"/>
  <c r="L1238" i="2"/>
  <c r="K1238" i="2"/>
  <c r="M1238" i="2"/>
  <c r="CQ1242" i="2" a="1"/>
  <c r="CT1242" i="2"/>
  <c r="FW1238" i="2"/>
  <c r="FY1238" i="2"/>
  <c r="FX1238" i="2"/>
  <c r="AA1242" i="2" a="1"/>
  <c r="AD1242" i="2"/>
  <c r="DK1250" i="2" a="1"/>
  <c r="DN1250" i="2"/>
  <c r="CY1250" i="2" a="1"/>
  <c r="DB1250" i="2"/>
  <c r="EE1250" i="2" a="1"/>
  <c r="EH1250" i="2"/>
  <c r="HJ1250" i="2"/>
  <c r="HG1250" i="2" a="1"/>
  <c r="GY1246" i="2" a="1"/>
  <c r="HB1246" i="2"/>
  <c r="FC1242" i="2" a="1"/>
  <c r="FF1242" i="2"/>
  <c r="AP1250" i="2"/>
  <c r="AM1250" i="2" a="1"/>
  <c r="AL1250" i="2"/>
  <c r="AI1250" i="2" a="1"/>
  <c r="FV1246" i="2"/>
  <c r="FS1246" i="2" a="1"/>
  <c r="HS1242" i="2" a="1"/>
  <c r="HV1242" i="2"/>
  <c r="DW1250" i="2" a="1"/>
  <c r="DZ1250" i="2"/>
  <c r="AQ1246" i="2" a="1"/>
  <c r="AT1246" i="2"/>
  <c r="AI1250" i="2" l="1"/>
  <c r="AJ1251" i="2"/>
  <c r="AK1253" i="2"/>
  <c r="AI1251" i="2"/>
  <c r="AK1251" i="2"/>
  <c r="AK1250" i="2"/>
  <c r="AK1252" i="2"/>
  <c r="AJ1252" i="2"/>
  <c r="AI1252" i="2"/>
  <c r="AI1253" i="2"/>
  <c r="AJ1250" i="2"/>
  <c r="AJ1253" i="2"/>
  <c r="HI1251" i="2"/>
  <c r="HG1251" i="2"/>
  <c r="HG1253" i="2"/>
  <c r="HI1252" i="2"/>
  <c r="HI1253" i="2"/>
  <c r="HG1250" i="2"/>
  <c r="HG1252" i="2"/>
  <c r="HH1253" i="2"/>
  <c r="HH1251" i="2"/>
  <c r="HH1252" i="2"/>
  <c r="HI1250" i="2"/>
  <c r="HH1250" i="2"/>
  <c r="FW1242" i="2" a="1"/>
  <c r="FZ1242" i="2"/>
  <c r="K1242" i="2" a="1"/>
  <c r="N1242" i="2"/>
  <c r="GQ1242" i="2" a="1"/>
  <c r="GT1242" i="2"/>
  <c r="W1242" i="2" a="1"/>
  <c r="Z1242" i="2"/>
  <c r="FK1242" i="2" a="1"/>
  <c r="FN1242" i="2"/>
  <c r="AG1243" i="2"/>
  <c r="AE1242" i="2"/>
  <c r="AE1243" i="2"/>
  <c r="AG1242" i="2"/>
  <c r="AG1244" i="2"/>
  <c r="AE1245" i="2"/>
  <c r="AE1244" i="2"/>
  <c r="AF1245" i="2"/>
  <c r="AF1244" i="2"/>
  <c r="AF1243" i="2"/>
  <c r="AG1245" i="2"/>
  <c r="AF1242" i="2"/>
  <c r="BJ1246" i="2"/>
  <c r="BG1246" i="2" a="1"/>
  <c r="FA1244" i="2"/>
  <c r="EY1245" i="2"/>
  <c r="FA1242" i="2"/>
  <c r="EY1244" i="2"/>
  <c r="EZ1245" i="2"/>
  <c r="FA1245" i="2"/>
  <c r="FA1243" i="2"/>
  <c r="EY1243" i="2"/>
  <c r="EZ1243" i="2"/>
  <c r="EZ1242" i="2"/>
  <c r="EY1242" i="2"/>
  <c r="EZ1244" i="2"/>
  <c r="HS1251" i="2"/>
  <c r="HU1253" i="2"/>
  <c r="HU1250" i="2"/>
  <c r="HS1252" i="2"/>
  <c r="HU1252" i="2"/>
  <c r="HS1250" i="2"/>
  <c r="HU1251" i="2"/>
  <c r="HS1253" i="2"/>
  <c r="HT1251" i="2"/>
  <c r="HT1253" i="2"/>
  <c r="HT1250" i="2"/>
  <c r="HT1252" i="2"/>
  <c r="AJ1243" i="2"/>
  <c r="AI1242" i="2"/>
  <c r="AJ1245" i="2"/>
  <c r="AI1244" i="2"/>
  <c r="AK1244" i="2"/>
  <c r="AK1245" i="2"/>
  <c r="AI1243" i="2"/>
  <c r="AI1245" i="2"/>
  <c r="AK1243" i="2"/>
  <c r="AJ1242" i="2"/>
  <c r="AJ1244" i="2"/>
  <c r="AK1242" i="2"/>
  <c r="FG1253" i="2"/>
  <c r="FG1251" i="2"/>
  <c r="FH1251" i="2"/>
  <c r="FI1252" i="2"/>
  <c r="FH1250" i="2"/>
  <c r="FH1252" i="2"/>
  <c r="FI1251" i="2"/>
  <c r="FI1253" i="2"/>
  <c r="FG1250" i="2"/>
  <c r="FH1253" i="2"/>
  <c r="FG1252" i="2"/>
  <c r="FI1250" i="2"/>
  <c r="DK1247" i="2"/>
  <c r="DM1248" i="2"/>
  <c r="DM1249" i="2"/>
  <c r="DL1247" i="2"/>
  <c r="DM1246" i="2"/>
  <c r="DL1249" i="2"/>
  <c r="DK1248" i="2"/>
  <c r="DL1246" i="2"/>
  <c r="DM1247" i="2"/>
  <c r="DL1248" i="2"/>
  <c r="DK1249" i="2"/>
  <c r="DK1246" i="2"/>
  <c r="CD1250" i="2"/>
  <c r="CA1250" i="2" a="1"/>
  <c r="CI1243" i="2"/>
  <c r="CJ1242" i="2"/>
  <c r="CJ1245" i="2"/>
  <c r="CI1245" i="2"/>
  <c r="CJ1244" i="2"/>
  <c r="CI1242" i="2"/>
  <c r="CK1244" i="2"/>
  <c r="CK1245" i="2"/>
  <c r="CI1244" i="2"/>
  <c r="CK1242" i="2"/>
  <c r="CJ1243" i="2"/>
  <c r="CK1243" i="2"/>
  <c r="HK1250" i="2" a="1"/>
  <c r="HN1250" i="2"/>
  <c r="FO1250" i="2" a="1"/>
  <c r="FR1250" i="2"/>
  <c r="GZ1243" i="2"/>
  <c r="HA1243" i="2"/>
  <c r="HA1245" i="2"/>
  <c r="GZ1242" i="2"/>
  <c r="HA1244" i="2"/>
  <c r="GY1242" i="2"/>
  <c r="GY1244" i="2"/>
  <c r="GZ1245" i="2"/>
  <c r="GY1245" i="2"/>
  <c r="HA1242" i="2"/>
  <c r="GY1243" i="2"/>
  <c r="GZ1244" i="2"/>
  <c r="BO1246" i="2" a="1"/>
  <c r="BR1246" i="2"/>
  <c r="ED1246" i="2"/>
  <c r="EA1246" i="2" a="1"/>
  <c r="CS1252" i="2"/>
  <c r="CS1253" i="2"/>
  <c r="CQ1253" i="2"/>
  <c r="CR1253" i="2"/>
  <c r="CR1251" i="2"/>
  <c r="CQ1252" i="2"/>
  <c r="CS1250" i="2"/>
  <c r="CQ1250" i="2"/>
  <c r="CR1250" i="2"/>
  <c r="CQ1251" i="2"/>
  <c r="CR1252" i="2"/>
  <c r="CS1251" i="2"/>
  <c r="GH1250" i="2"/>
  <c r="GE1250" i="2" a="1"/>
  <c r="CJ1248" i="2"/>
  <c r="CI1246" i="2"/>
  <c r="CK1246" i="2"/>
  <c r="CJ1249" i="2"/>
  <c r="CI1247" i="2"/>
  <c r="CJ1246" i="2"/>
  <c r="CI1249" i="2"/>
  <c r="CK1249" i="2"/>
  <c r="CK1248" i="2"/>
  <c r="CI1248" i="2"/>
  <c r="CJ1247" i="2"/>
  <c r="CK1247" i="2"/>
  <c r="AG1250" i="2"/>
  <c r="AE1253" i="2"/>
  <c r="AE1252" i="2"/>
  <c r="AF1250" i="2"/>
  <c r="AE1251" i="2"/>
  <c r="AF1252" i="2"/>
  <c r="AF1253" i="2"/>
  <c r="AG1252" i="2"/>
  <c r="AG1253" i="2"/>
  <c r="AG1251" i="2"/>
  <c r="AE1250" i="2"/>
  <c r="AF1251" i="2"/>
  <c r="GA1246" i="2" a="1"/>
  <c r="GD1246" i="2"/>
  <c r="EZ1251" i="2"/>
  <c r="FA1251" i="2"/>
  <c r="FA1250" i="2"/>
  <c r="EZ1250" i="2"/>
  <c r="EZ1253" i="2"/>
  <c r="EY1253" i="2"/>
  <c r="EZ1252" i="2"/>
  <c r="FA1253" i="2"/>
  <c r="EY1252" i="2"/>
  <c r="EY1251" i="2"/>
  <c r="FA1252" i="2"/>
  <c r="EY1250" i="2"/>
  <c r="DO1242" i="2" a="1"/>
  <c r="DR1242" i="2"/>
  <c r="DH1251" i="2"/>
  <c r="DG1250" i="2"/>
  <c r="DH1253" i="2"/>
  <c r="DI1253" i="2"/>
  <c r="DG1252" i="2"/>
  <c r="DI1252" i="2"/>
  <c r="DG1251" i="2"/>
  <c r="DH1252" i="2"/>
  <c r="DI1251" i="2"/>
  <c r="DH1250" i="2"/>
  <c r="DG1253" i="2"/>
  <c r="DI1250" i="2"/>
  <c r="FD1250" i="2"/>
  <c r="FC1253" i="2"/>
  <c r="FE1250" i="2"/>
  <c r="FD1251" i="2"/>
  <c r="FC1250" i="2"/>
  <c r="FD1253" i="2"/>
  <c r="FE1253" i="2"/>
  <c r="FC1252" i="2"/>
  <c r="FE1252" i="2"/>
  <c r="FC1251" i="2"/>
  <c r="FD1252" i="2"/>
  <c r="FE1251" i="2"/>
  <c r="HI1244" i="2"/>
  <c r="HG1242" i="2"/>
  <c r="HH1245" i="2"/>
  <c r="HG1245" i="2"/>
  <c r="HG1244" i="2"/>
  <c r="HH1242" i="2"/>
  <c r="HG1243" i="2"/>
  <c r="HH1244" i="2"/>
  <c r="HI1242" i="2"/>
  <c r="HI1243" i="2"/>
  <c r="HI1245" i="2"/>
  <c r="HH1243" i="2"/>
  <c r="AB1250" i="2"/>
  <c r="AB1251" i="2"/>
  <c r="AC1250" i="2"/>
  <c r="AA1250" i="2"/>
  <c r="AA1253" i="2"/>
  <c r="AC1251" i="2"/>
  <c r="AA1251" i="2"/>
  <c r="AB1252" i="2"/>
  <c r="AC1253" i="2"/>
  <c r="AC1252" i="2"/>
  <c r="AA1252" i="2"/>
  <c r="AB1253" i="2"/>
  <c r="R1250" i="2"/>
  <c r="O1250" i="2" a="1"/>
  <c r="GU1250" i="2" a="1"/>
  <c r="GX1250" i="2"/>
  <c r="DD1250" i="2"/>
  <c r="DE1253" i="2"/>
  <c r="DD1252" i="2"/>
  <c r="DC1253" i="2"/>
  <c r="DE1250" i="2"/>
  <c r="DD1253" i="2"/>
  <c r="DC1252" i="2"/>
  <c r="DD1251" i="2"/>
  <c r="DE1252" i="2"/>
  <c r="DC1251" i="2"/>
  <c r="DE1251" i="2"/>
  <c r="DC1250" i="2"/>
  <c r="EQ1248" i="2"/>
  <c r="ER1246" i="2"/>
  <c r="ES1246" i="2"/>
  <c r="EQ1247" i="2"/>
  <c r="ER1249" i="2"/>
  <c r="EQ1246" i="2"/>
  <c r="ES1249" i="2"/>
  <c r="EQ1249" i="2"/>
  <c r="ER1248" i="2"/>
  <c r="ES1248" i="2"/>
  <c r="ER1247" i="2"/>
  <c r="ES1247" i="2"/>
  <c r="BK1246" i="2" a="1"/>
  <c r="BN1246" i="2"/>
  <c r="EI1246" i="2" a="1"/>
  <c r="EL1246" i="2"/>
  <c r="AS1248" i="2"/>
  <c r="AQ1249" i="2"/>
  <c r="AS1247" i="2"/>
  <c r="AQ1248" i="2"/>
  <c r="AR1248" i="2"/>
  <c r="AR1247" i="2"/>
  <c r="AS1249" i="2"/>
  <c r="AR1246" i="2"/>
  <c r="AQ1246" i="2"/>
  <c r="AS1246" i="2"/>
  <c r="AR1249" i="2"/>
  <c r="AQ1247" i="2"/>
  <c r="HU1245" i="2"/>
  <c r="HT1243" i="2"/>
  <c r="HT1245" i="2"/>
  <c r="HS1244" i="2"/>
  <c r="HU1244" i="2"/>
  <c r="HU1243" i="2"/>
  <c r="HS1243" i="2"/>
  <c r="HT1244" i="2"/>
  <c r="HS1245" i="2"/>
  <c r="HT1242" i="2"/>
  <c r="HS1242" i="2"/>
  <c r="HU1242" i="2"/>
  <c r="FE1244" i="2"/>
  <c r="FC1242" i="2"/>
  <c r="FD1245" i="2"/>
  <c r="FC1245" i="2"/>
  <c r="FC1244" i="2"/>
  <c r="FD1242" i="2"/>
  <c r="FE1243" i="2"/>
  <c r="FC1243" i="2"/>
  <c r="FE1245" i="2"/>
  <c r="FE1242" i="2"/>
  <c r="FD1243" i="2"/>
  <c r="FD1244" i="2"/>
  <c r="CY1251" i="2"/>
  <c r="CZ1252" i="2"/>
  <c r="CY1253" i="2"/>
  <c r="CZ1250" i="2"/>
  <c r="CY1250" i="2"/>
  <c r="DA1250" i="2"/>
  <c r="DA1253" i="2"/>
  <c r="CZ1251" i="2"/>
  <c r="CZ1253" i="2"/>
  <c r="CY1252" i="2"/>
  <c r="DA1252" i="2"/>
  <c r="DA1251" i="2"/>
  <c r="AC1242" i="2"/>
  <c r="AA1243" i="2"/>
  <c r="AA1245" i="2"/>
  <c r="AB1242" i="2"/>
  <c r="AB1244" i="2"/>
  <c r="AA1242" i="2"/>
  <c r="AB1245" i="2"/>
  <c r="AC1243" i="2"/>
  <c r="AB1243" i="2"/>
  <c r="AC1245" i="2"/>
  <c r="AA1244" i="2"/>
  <c r="AC1244" i="2"/>
  <c r="K1246" i="2" a="1"/>
  <c r="N1246" i="2"/>
  <c r="W1250" i="2" a="1"/>
  <c r="Z1250" i="2"/>
  <c r="AY1242" i="2" a="1"/>
  <c r="BB1242" i="2"/>
  <c r="BG1250" i="2" a="1"/>
  <c r="BJ1250" i="2"/>
  <c r="T1250" i="2"/>
  <c r="T1252" i="2"/>
  <c r="T1253" i="2"/>
  <c r="U1253" i="2"/>
  <c r="T1251" i="2"/>
  <c r="U1252" i="2"/>
  <c r="S1250" i="2"/>
  <c r="S1253" i="2"/>
  <c r="U1250" i="2"/>
  <c r="U1251" i="2"/>
  <c r="S1251" i="2"/>
  <c r="S1252" i="2"/>
  <c r="EX1250" i="2"/>
  <c r="EU1250" i="2" a="1"/>
  <c r="AA1247" i="2"/>
  <c r="AC1249" i="2"/>
  <c r="AA1246" i="2"/>
  <c r="AC1247" i="2"/>
  <c r="AA1249" i="2"/>
  <c r="AB1249" i="2"/>
  <c r="AC1248" i="2"/>
  <c r="AB1247" i="2"/>
  <c r="AC1246" i="2"/>
  <c r="AA1248" i="2"/>
  <c r="AB1248" i="2"/>
  <c r="AB1246" i="2"/>
  <c r="CS1246" i="2"/>
  <c r="CQ1248" i="2"/>
  <c r="CQ1247" i="2"/>
  <c r="CS1248" i="2"/>
  <c r="CQ1249" i="2"/>
  <c r="CQ1246" i="2"/>
  <c r="CR1246" i="2"/>
  <c r="CR1248" i="2"/>
  <c r="CR1249" i="2"/>
  <c r="CR1247" i="2"/>
  <c r="CS1249" i="2"/>
  <c r="CS1247" i="2"/>
  <c r="DC1245" i="2"/>
  <c r="DC1242" i="2"/>
  <c r="DC1243" i="2"/>
  <c r="DE1242" i="2"/>
  <c r="DD1244" i="2"/>
  <c r="DD1242" i="2"/>
  <c r="DE1244" i="2"/>
  <c r="DD1245" i="2"/>
  <c r="DD1243" i="2"/>
  <c r="DE1243" i="2"/>
  <c r="DE1245" i="2"/>
  <c r="DC1244" i="2"/>
  <c r="AU1242" i="2" a="1"/>
  <c r="AX1242" i="2"/>
  <c r="HN1242" i="2"/>
  <c r="HK1242" i="2" a="1"/>
  <c r="CP1242" i="2"/>
  <c r="CM1242" i="2" a="1"/>
  <c r="S1245" i="2"/>
  <c r="U1244" i="2"/>
  <c r="T1243" i="2"/>
  <c r="S1242" i="2"/>
  <c r="U1243" i="2"/>
  <c r="S1244" i="2"/>
  <c r="T1244" i="2"/>
  <c r="T1242" i="2"/>
  <c r="U1242" i="2"/>
  <c r="U1245" i="2"/>
  <c r="T1245" i="2"/>
  <c r="S1243" i="2"/>
  <c r="DW1249" i="2"/>
  <c r="DY1246" i="2"/>
  <c r="DW1248" i="2"/>
  <c r="DY1248" i="2"/>
  <c r="DX1249" i="2"/>
  <c r="DX1248" i="2"/>
  <c r="DY1249" i="2"/>
  <c r="DY1247" i="2"/>
  <c r="DX1246" i="2"/>
  <c r="DW1247" i="2"/>
  <c r="DW1246" i="2"/>
  <c r="DX1247" i="2"/>
  <c r="DI1244" i="2"/>
  <c r="DG1245" i="2"/>
  <c r="DI1242" i="2"/>
  <c r="DH1244" i="2"/>
  <c r="DG1244" i="2"/>
  <c r="DH1245" i="2"/>
  <c r="DH1242" i="2"/>
  <c r="DH1243" i="2"/>
  <c r="DI1245" i="2"/>
  <c r="DG1242" i="2"/>
  <c r="DG1243" i="2"/>
  <c r="DI1243" i="2"/>
  <c r="FE1249" i="2"/>
  <c r="FD1247" i="2"/>
  <c r="FE1247" i="2"/>
  <c r="FE1248" i="2"/>
  <c r="FD1246" i="2"/>
  <c r="FC1249" i="2"/>
  <c r="FC1248" i="2"/>
  <c r="FC1246" i="2"/>
  <c r="FD1248" i="2"/>
  <c r="FC1247" i="2"/>
  <c r="FE1246" i="2"/>
  <c r="FD1249" i="2"/>
  <c r="BX1244" i="2"/>
  <c r="BY1242" i="2"/>
  <c r="BW1245" i="2"/>
  <c r="BW1244" i="2"/>
  <c r="BX1242" i="2"/>
  <c r="BW1242" i="2"/>
  <c r="BX1245" i="2"/>
  <c r="BY1244" i="2"/>
  <c r="BY1243" i="2"/>
  <c r="BX1243" i="2"/>
  <c r="BY1245" i="2"/>
  <c r="BW1243" i="2"/>
  <c r="CF1246" i="2"/>
  <c r="CE1248" i="2"/>
  <c r="CE1247" i="2"/>
  <c r="CE1246" i="2"/>
  <c r="CF1248" i="2"/>
  <c r="CG1249" i="2"/>
  <c r="CE1249" i="2"/>
  <c r="CF1249" i="2"/>
  <c r="CG1247" i="2"/>
  <c r="CF1247" i="2"/>
  <c r="CG1246" i="2"/>
  <c r="CG1248" i="2"/>
  <c r="BR1242" i="2"/>
  <c r="BO1242" i="2" a="1"/>
  <c r="ED1250" i="2"/>
  <c r="EA1250" i="2" a="1"/>
  <c r="HD1250" i="2"/>
  <c r="HD1251" i="2"/>
  <c r="HC1253" i="2"/>
  <c r="HD1252" i="2"/>
  <c r="HE1251" i="2"/>
  <c r="HE1253" i="2"/>
  <c r="HC1250" i="2"/>
  <c r="HC1251" i="2"/>
  <c r="HC1252" i="2"/>
  <c r="HE1250" i="2"/>
  <c r="HD1253" i="2"/>
  <c r="HE1252" i="2"/>
  <c r="ER1253" i="2"/>
  <c r="ER1250" i="2"/>
  <c r="ES1253" i="2"/>
  <c r="ES1252" i="2"/>
  <c r="EQ1251" i="2"/>
  <c r="ES1250" i="2"/>
  <c r="EQ1253" i="2"/>
  <c r="EQ1252" i="2"/>
  <c r="ES1251" i="2"/>
  <c r="EQ1250" i="2"/>
  <c r="ER1251" i="2"/>
  <c r="ER1252" i="2"/>
  <c r="EM1246" i="2" a="1"/>
  <c r="EP1246" i="2"/>
  <c r="GA1242" i="2" a="1"/>
  <c r="GD1242" i="2"/>
  <c r="BC1242" i="2" a="1"/>
  <c r="BF1242" i="2"/>
  <c r="DR1246" i="2"/>
  <c r="DO1246" i="2" a="1"/>
  <c r="AN1245" i="2"/>
  <c r="AO1244" i="2"/>
  <c r="AM1244" i="2"/>
  <c r="AO1242" i="2"/>
  <c r="AN1244" i="2"/>
  <c r="AM1245" i="2"/>
  <c r="AN1243" i="2"/>
  <c r="AM1243" i="2"/>
  <c r="AO1245" i="2"/>
  <c r="AM1242" i="2"/>
  <c r="AN1242" i="2"/>
  <c r="AO1243" i="2"/>
  <c r="CF1245" i="2"/>
  <c r="CE1245" i="2"/>
  <c r="CG1242" i="2"/>
  <c r="CF1242" i="2"/>
  <c r="CG1245" i="2"/>
  <c r="CE1243" i="2"/>
  <c r="CF1244" i="2"/>
  <c r="CF1243" i="2"/>
  <c r="CE1244" i="2"/>
  <c r="CG1243" i="2"/>
  <c r="CE1242" i="2"/>
  <c r="CG1244" i="2"/>
  <c r="HO1250" i="2" a="1"/>
  <c r="HR1250" i="2"/>
  <c r="GI1244" i="2"/>
  <c r="GK1242" i="2"/>
  <c r="GJ1244" i="2"/>
  <c r="GI1245" i="2"/>
  <c r="GI1243" i="2"/>
  <c r="GK1243" i="2"/>
  <c r="GK1244" i="2"/>
  <c r="GJ1245" i="2"/>
  <c r="GK1245" i="2"/>
  <c r="GJ1242" i="2"/>
  <c r="GI1242" i="2"/>
  <c r="GJ1243" i="2"/>
  <c r="BS1250" i="2" a="1"/>
  <c r="BV1250" i="2"/>
  <c r="CW1248" i="2"/>
  <c r="CV1247" i="2"/>
  <c r="CW1246" i="2"/>
  <c r="CV1246" i="2"/>
  <c r="CW1247" i="2"/>
  <c r="CU1248" i="2"/>
  <c r="CU1247" i="2"/>
  <c r="CU1249" i="2"/>
  <c r="CU1246" i="2"/>
  <c r="CW1249" i="2"/>
  <c r="CV1249" i="2"/>
  <c r="CV1248" i="2"/>
  <c r="GU1242" i="2" a="1"/>
  <c r="GX1242" i="2"/>
  <c r="AG1249" i="2"/>
  <c r="AF1246" i="2"/>
  <c r="AE1247" i="2"/>
  <c r="AG1248" i="2"/>
  <c r="AE1248" i="2"/>
  <c r="AG1246" i="2"/>
  <c r="AF1248" i="2"/>
  <c r="AE1249" i="2"/>
  <c r="AF1247" i="2"/>
  <c r="AG1247" i="2"/>
  <c r="AE1246" i="2"/>
  <c r="AF1249" i="2"/>
  <c r="BN1250" i="2"/>
  <c r="BK1250" i="2" a="1"/>
  <c r="GM1250" i="2" a="1"/>
  <c r="GP1250" i="2"/>
  <c r="FT1249" i="2"/>
  <c r="FS1248" i="2"/>
  <c r="FT1248" i="2"/>
  <c r="FS1247" i="2"/>
  <c r="FS1246" i="2"/>
  <c r="FT1247" i="2"/>
  <c r="FT1246" i="2"/>
  <c r="FU1249" i="2"/>
  <c r="FU1246" i="2"/>
  <c r="FS1249" i="2"/>
  <c r="FU1248" i="2"/>
  <c r="FU1247" i="2"/>
  <c r="AO1251" i="2"/>
  <c r="AO1253" i="2"/>
  <c r="AM1251" i="2"/>
  <c r="AM1250" i="2"/>
  <c r="AN1251" i="2"/>
  <c r="AN1252" i="2"/>
  <c r="AN1250" i="2"/>
  <c r="AM1253" i="2"/>
  <c r="AO1250" i="2"/>
  <c r="AM1252" i="2"/>
  <c r="AO1252" i="2"/>
  <c r="AN1253" i="2"/>
  <c r="FW1246" i="2" a="1"/>
  <c r="FZ1246" i="2"/>
  <c r="CQ1243" i="2"/>
  <c r="CR1242" i="2"/>
  <c r="CS1243" i="2"/>
  <c r="CR1243" i="2"/>
  <c r="CQ1245" i="2"/>
  <c r="CR1245" i="2"/>
  <c r="CQ1242" i="2"/>
  <c r="CQ1244" i="2"/>
  <c r="CS1242" i="2"/>
  <c r="CS1244" i="2"/>
  <c r="CR1244" i="2"/>
  <c r="CS1245" i="2"/>
  <c r="GQ1246" i="2" a="1"/>
  <c r="GT1246" i="2"/>
  <c r="HE1248" i="2"/>
  <c r="HD1247" i="2"/>
  <c r="HE1247" i="2"/>
  <c r="HD1246" i="2"/>
  <c r="HE1246" i="2"/>
  <c r="HC1248" i="2"/>
  <c r="HC1247" i="2"/>
  <c r="HC1249" i="2"/>
  <c r="HC1246" i="2"/>
  <c r="HE1249" i="2"/>
  <c r="HD1249" i="2"/>
  <c r="HD1248" i="2"/>
  <c r="FK1246" i="2" a="1"/>
  <c r="FN1246" i="2"/>
  <c r="ER1245" i="2"/>
  <c r="ES1245" i="2"/>
  <c r="ES1244" i="2"/>
  <c r="ES1243" i="2"/>
  <c r="EQ1244" i="2"/>
  <c r="EQ1242" i="2"/>
  <c r="EQ1245" i="2"/>
  <c r="EQ1243" i="2"/>
  <c r="ER1244" i="2"/>
  <c r="ES1242" i="2"/>
  <c r="ER1242" i="2"/>
  <c r="ER1243" i="2"/>
  <c r="BB1246" i="2"/>
  <c r="AY1246" i="2" a="1"/>
  <c r="BJ1242" i="2"/>
  <c r="BG1242" i="2" a="1"/>
  <c r="DY1243" i="2"/>
  <c r="DY1244" i="2"/>
  <c r="DW1244" i="2"/>
  <c r="DX1244" i="2"/>
  <c r="DW1245" i="2"/>
  <c r="DX1245" i="2"/>
  <c r="DY1245" i="2"/>
  <c r="DX1242" i="2"/>
  <c r="DX1243" i="2"/>
  <c r="DY1242" i="2"/>
  <c r="DW1242" i="2"/>
  <c r="DW1243" i="2"/>
  <c r="DI1249" i="2"/>
  <c r="DI1248" i="2"/>
  <c r="DI1247" i="2"/>
  <c r="DG1248" i="2"/>
  <c r="DH1248" i="2"/>
  <c r="DG1249" i="2"/>
  <c r="DG1247" i="2"/>
  <c r="DG1246" i="2"/>
  <c r="DH1249" i="2"/>
  <c r="DI1246" i="2"/>
  <c r="DH1247" i="2"/>
  <c r="DH1246" i="2"/>
  <c r="AO1246" i="2"/>
  <c r="AN1247" i="2"/>
  <c r="AM1247" i="2"/>
  <c r="AM1248" i="2"/>
  <c r="AO1248" i="2"/>
  <c r="AO1249" i="2"/>
  <c r="AN1249" i="2"/>
  <c r="AN1248" i="2"/>
  <c r="AM1249" i="2"/>
  <c r="AM1246" i="2"/>
  <c r="AN1246" i="2"/>
  <c r="AO1247" i="2"/>
  <c r="HA1253" i="2"/>
  <c r="GY1250" i="2"/>
  <c r="GY1251" i="2"/>
  <c r="GZ1252" i="2"/>
  <c r="HA1251" i="2"/>
  <c r="GY1253" i="2"/>
  <c r="GY1252" i="2"/>
  <c r="HA1250" i="2"/>
  <c r="GZ1250" i="2"/>
  <c r="GZ1251" i="2"/>
  <c r="GZ1253" i="2"/>
  <c r="HA1252" i="2"/>
  <c r="BY1251" i="2"/>
  <c r="BY1253" i="2"/>
  <c r="BX1250" i="2"/>
  <c r="BY1250" i="2"/>
  <c r="BW1250" i="2"/>
  <c r="BW1251" i="2"/>
  <c r="BW1252" i="2"/>
  <c r="BX1251" i="2"/>
  <c r="BY1252" i="2"/>
  <c r="BX1253" i="2"/>
  <c r="BX1252" i="2"/>
  <c r="BW1253" i="2"/>
  <c r="CE1250" i="2"/>
  <c r="CE1253" i="2"/>
  <c r="CF1253" i="2"/>
  <c r="CF1252" i="2"/>
  <c r="CF1251" i="2"/>
  <c r="CG1251" i="2"/>
  <c r="CG1253" i="2"/>
  <c r="CF1250" i="2"/>
  <c r="CE1251" i="2"/>
  <c r="CG1250" i="2"/>
  <c r="CG1252" i="2"/>
  <c r="CE1252" i="2"/>
  <c r="EU1242" i="2" a="1"/>
  <c r="EX1242" i="2"/>
  <c r="CA1242" i="2" a="1"/>
  <c r="CD1242" i="2"/>
  <c r="AU1250" i="2" a="1"/>
  <c r="AX1250" i="2"/>
  <c r="FO1246" i="2" a="1"/>
  <c r="FR1246" i="2"/>
  <c r="CM1246" i="2" a="1"/>
  <c r="CP1246" i="2"/>
  <c r="AI1247" i="2"/>
  <c r="AK1246" i="2"/>
  <c r="AI1246" i="2"/>
  <c r="AI1248" i="2"/>
  <c r="AI1249" i="2"/>
  <c r="AJ1248" i="2"/>
  <c r="AK1249" i="2"/>
  <c r="AJ1247" i="2"/>
  <c r="AJ1249" i="2"/>
  <c r="AK1248" i="2"/>
  <c r="AJ1246" i="2"/>
  <c r="AK1247" i="2"/>
  <c r="FH1243" i="2"/>
  <c r="FG1242" i="2"/>
  <c r="FH1245" i="2"/>
  <c r="FI1243" i="2"/>
  <c r="FI1245" i="2"/>
  <c r="FI1244" i="2"/>
  <c r="FI1242" i="2"/>
  <c r="FG1244" i="2"/>
  <c r="FH1242" i="2"/>
  <c r="FG1245" i="2"/>
  <c r="FG1243" i="2"/>
  <c r="FH1244" i="2"/>
  <c r="EE1247" i="2"/>
  <c r="EE1246" i="2"/>
  <c r="EF1249" i="2"/>
  <c r="EG1246" i="2"/>
  <c r="EF1247" i="2"/>
  <c r="EF1246" i="2"/>
  <c r="EG1249" i="2"/>
  <c r="EG1248" i="2"/>
  <c r="EG1247" i="2"/>
  <c r="EE1248" i="2"/>
  <c r="EE1249" i="2"/>
  <c r="EF1248" i="2"/>
  <c r="BO1250" i="2" a="1"/>
  <c r="BR1250" i="2"/>
  <c r="GE1242" i="2" a="1"/>
  <c r="GH1242" i="2"/>
  <c r="DD1248" i="2"/>
  <c r="DC1246" i="2"/>
  <c r="DC1248" i="2"/>
  <c r="DE1246" i="2"/>
  <c r="DE1248" i="2"/>
  <c r="DD1246" i="2"/>
  <c r="DD1249" i="2"/>
  <c r="DD1247" i="2"/>
  <c r="DE1249" i="2"/>
  <c r="DC1247" i="2"/>
  <c r="DE1247" i="2"/>
  <c r="DC1249" i="2"/>
  <c r="EM1250" i="2" a="1"/>
  <c r="EP1250" i="2"/>
  <c r="GA1250" i="2" a="1"/>
  <c r="GD1250" i="2"/>
  <c r="BC1250" i="2" a="1"/>
  <c r="BF1250" i="2"/>
  <c r="DO1250" i="2" a="1"/>
  <c r="DR1250" i="2"/>
  <c r="FS1243" i="2"/>
  <c r="FS1245" i="2"/>
  <c r="FU1244" i="2"/>
  <c r="FS1244" i="2"/>
  <c r="FT1243" i="2"/>
  <c r="FU1242" i="2"/>
  <c r="FT1245" i="2"/>
  <c r="FU1245" i="2"/>
  <c r="FS1242" i="2"/>
  <c r="FU1243" i="2"/>
  <c r="FT1244" i="2"/>
  <c r="FT1242" i="2"/>
  <c r="FG1248" i="2"/>
  <c r="FG1247" i="2"/>
  <c r="FH1246" i="2"/>
  <c r="FH1248" i="2"/>
  <c r="FI1249" i="2"/>
  <c r="FG1246" i="2"/>
  <c r="FI1247" i="2"/>
  <c r="FH1249" i="2"/>
  <c r="FI1248" i="2"/>
  <c r="FH1247" i="2"/>
  <c r="FI1246" i="2"/>
  <c r="FG1249" i="2"/>
  <c r="EG1244" i="2"/>
  <c r="EF1245" i="2"/>
  <c r="EE1244" i="2"/>
  <c r="EF1242" i="2"/>
  <c r="EG1242" i="2"/>
  <c r="EE1245" i="2"/>
  <c r="EF1243" i="2"/>
  <c r="EF1244" i="2"/>
  <c r="EG1245" i="2"/>
  <c r="EE1242" i="2"/>
  <c r="EG1243" i="2"/>
  <c r="EE1243" i="2"/>
  <c r="HO1242" i="2" a="1"/>
  <c r="HR1242" i="2"/>
  <c r="O1242" i="2" a="1"/>
  <c r="R1242" i="2"/>
  <c r="BS1246" i="2" a="1"/>
  <c r="BV1246" i="2"/>
  <c r="GU1246" i="2" a="1"/>
  <c r="GX1246" i="2"/>
  <c r="CI1250" i="2"/>
  <c r="CJ1251" i="2"/>
  <c r="CK1251" i="2"/>
  <c r="CJ1250" i="2"/>
  <c r="CK1250" i="2"/>
  <c r="CJ1252" i="2"/>
  <c r="CJ1253" i="2"/>
  <c r="CI1252" i="2"/>
  <c r="CI1251" i="2"/>
  <c r="CK1253" i="2"/>
  <c r="CI1253" i="2"/>
  <c r="CK1252" i="2"/>
  <c r="EI1250" i="2" a="1"/>
  <c r="EL1250" i="2"/>
  <c r="EZ1248" i="2"/>
  <c r="EZ1246" i="2"/>
  <c r="EZ1247" i="2"/>
  <c r="EY1247" i="2"/>
  <c r="FA1248" i="2"/>
  <c r="FA1246" i="2"/>
  <c r="FA1247" i="2"/>
  <c r="EY1246" i="2"/>
  <c r="FA1249" i="2"/>
  <c r="EY1249" i="2"/>
  <c r="EZ1249" i="2"/>
  <c r="EY1248" i="2"/>
  <c r="GM1246" i="2" a="1"/>
  <c r="GP1246" i="2"/>
  <c r="DX1250" i="2"/>
  <c r="DX1252" i="2"/>
  <c r="DX1251" i="2"/>
  <c r="DY1251" i="2"/>
  <c r="DY1250" i="2"/>
  <c r="DW1251" i="2"/>
  <c r="DW1253" i="2"/>
  <c r="DW1252" i="2"/>
  <c r="DY1252" i="2"/>
  <c r="DW1250" i="2"/>
  <c r="DX1253" i="2"/>
  <c r="DY1253" i="2"/>
  <c r="GY1247" i="2"/>
  <c r="GY1246" i="2"/>
  <c r="HA1246" i="2"/>
  <c r="GY1249" i="2"/>
  <c r="GZ1249" i="2"/>
  <c r="GY1248" i="2"/>
  <c r="HA1249" i="2"/>
  <c r="HA1248" i="2"/>
  <c r="GZ1248" i="2"/>
  <c r="HA1247" i="2"/>
  <c r="GZ1246" i="2"/>
  <c r="GZ1247" i="2"/>
  <c r="EE1250" i="2"/>
  <c r="EE1251" i="2"/>
  <c r="EF1252" i="2"/>
  <c r="EF1253" i="2"/>
  <c r="EF1251" i="2"/>
  <c r="EF1250" i="2"/>
  <c r="EG1250" i="2"/>
  <c r="EG1252" i="2"/>
  <c r="EG1253" i="2"/>
  <c r="EE1253" i="2"/>
  <c r="EG1251" i="2"/>
  <c r="EE1252" i="2"/>
  <c r="DL1251" i="2"/>
  <c r="DK1251" i="2"/>
  <c r="DM1252" i="2"/>
  <c r="DK1250" i="2"/>
  <c r="DL1250" i="2"/>
  <c r="DK1252" i="2"/>
  <c r="DL1253" i="2"/>
  <c r="DL1252" i="2"/>
  <c r="DM1250" i="2"/>
  <c r="DM1251" i="2"/>
  <c r="DK1253" i="2"/>
  <c r="DM1253" i="2"/>
  <c r="FW1250" i="2" a="1"/>
  <c r="FZ1250" i="2"/>
  <c r="K1250" i="2" a="1"/>
  <c r="N1250" i="2"/>
  <c r="GQ1250" i="2" a="1"/>
  <c r="GT1250" i="2"/>
  <c r="W1246" i="2" a="1"/>
  <c r="Z1246" i="2"/>
  <c r="FN1250" i="2"/>
  <c r="FK1250" i="2" a="1"/>
  <c r="AY1250" i="2" a="1"/>
  <c r="BB1250" i="2"/>
  <c r="AS1242" i="2"/>
  <c r="AR1242" i="2"/>
  <c r="AR1244" i="2"/>
  <c r="AR1245" i="2"/>
  <c r="AS1245" i="2"/>
  <c r="AQ1242" i="2"/>
  <c r="AS1243" i="2"/>
  <c r="AR1243" i="2"/>
  <c r="AS1244" i="2"/>
  <c r="AQ1244" i="2"/>
  <c r="AQ1243" i="2"/>
  <c r="AQ1245" i="2"/>
  <c r="HI1247" i="2"/>
  <c r="HG1246" i="2"/>
  <c r="HI1249" i="2"/>
  <c r="HI1248" i="2"/>
  <c r="HG1247" i="2"/>
  <c r="HH1246" i="2"/>
  <c r="HG1249" i="2"/>
  <c r="HH1247" i="2"/>
  <c r="HG1248" i="2"/>
  <c r="HI1246" i="2"/>
  <c r="HH1249" i="2"/>
  <c r="HH1248" i="2"/>
  <c r="DA1248" i="2"/>
  <c r="CY1249" i="2"/>
  <c r="CZ1248" i="2"/>
  <c r="CY1246" i="2"/>
  <c r="CZ1247" i="2"/>
  <c r="CY1248" i="2"/>
  <c r="DA1246" i="2"/>
  <c r="CZ1249" i="2"/>
  <c r="CY1247" i="2"/>
  <c r="DA1247" i="2"/>
  <c r="CZ1246" i="2"/>
  <c r="DA1249" i="2"/>
  <c r="EX1246" i="2"/>
  <c r="EU1246" i="2" a="1"/>
  <c r="GK1252" i="2"/>
  <c r="GJ1250" i="2"/>
  <c r="GI1253" i="2"/>
  <c r="GK1250" i="2"/>
  <c r="GK1251" i="2"/>
  <c r="GK1253" i="2"/>
  <c r="GI1252" i="2"/>
  <c r="GI1251" i="2"/>
  <c r="GJ1253" i="2"/>
  <c r="GJ1251" i="2"/>
  <c r="GI1250" i="2"/>
  <c r="GJ1252" i="2"/>
  <c r="CW1253" i="2"/>
  <c r="CU1253" i="2"/>
  <c r="CV1252" i="2"/>
  <c r="CU1251" i="2"/>
  <c r="CV1253" i="2"/>
  <c r="CW1251" i="2"/>
  <c r="CV1251" i="2"/>
  <c r="CU1252" i="2"/>
  <c r="CV1250" i="2"/>
  <c r="CW1250" i="2"/>
  <c r="CW1252" i="2"/>
  <c r="CU1250" i="2"/>
  <c r="CD1246" i="2"/>
  <c r="CA1246" i="2" a="1"/>
  <c r="AX1246" i="2"/>
  <c r="AU1246" i="2" a="1"/>
  <c r="HK1246" i="2" a="1"/>
  <c r="HN1246" i="2"/>
  <c r="FO1242" i="2" a="1"/>
  <c r="FR1242" i="2"/>
  <c r="CP1250" i="2"/>
  <c r="CM1250" i="2" a="1"/>
  <c r="AR1250" i="2"/>
  <c r="AR1253" i="2"/>
  <c r="AQ1250" i="2"/>
  <c r="AQ1252" i="2"/>
  <c r="AR1252" i="2"/>
  <c r="AS1251" i="2"/>
  <c r="AS1250" i="2"/>
  <c r="AR1251" i="2"/>
  <c r="AQ1251" i="2"/>
  <c r="AQ1253" i="2"/>
  <c r="AS1252" i="2"/>
  <c r="AS1253" i="2"/>
  <c r="FS1252" i="2"/>
  <c r="FS1251" i="2"/>
  <c r="FS1250" i="2"/>
  <c r="FT1251" i="2"/>
  <c r="FT1253" i="2"/>
  <c r="FU1251" i="2"/>
  <c r="FT1250" i="2"/>
  <c r="FU1252" i="2"/>
  <c r="FU1250" i="2"/>
  <c r="FT1252" i="2"/>
  <c r="FS1253" i="2"/>
  <c r="FU1253" i="2"/>
  <c r="CY1242" i="2"/>
  <c r="CY1243" i="2"/>
  <c r="DA1243" i="2"/>
  <c r="DA1244" i="2"/>
  <c r="CY1245" i="2"/>
  <c r="DA1242" i="2"/>
  <c r="CZ1244" i="2"/>
  <c r="CY1244" i="2"/>
  <c r="CZ1245" i="2"/>
  <c r="CZ1242" i="2"/>
  <c r="CZ1243" i="2"/>
  <c r="DA1245" i="2"/>
  <c r="DM1243" i="2"/>
  <c r="DK1244" i="2"/>
  <c r="DL1245" i="2"/>
  <c r="DK1242" i="2"/>
  <c r="DM1242" i="2"/>
  <c r="DM1244" i="2"/>
  <c r="DL1244" i="2"/>
  <c r="DM1245" i="2"/>
  <c r="DL1243" i="2"/>
  <c r="DK1243" i="2"/>
  <c r="DL1242" i="2"/>
  <c r="DK1245" i="2"/>
  <c r="EA1242" i="2" a="1"/>
  <c r="ED1242" i="2"/>
  <c r="GJ1246" i="2"/>
  <c r="GI1246" i="2"/>
  <c r="GJ1247" i="2"/>
  <c r="GK1246" i="2"/>
  <c r="GK1249" i="2"/>
  <c r="GK1247" i="2"/>
  <c r="GI1249" i="2"/>
  <c r="GI1248" i="2"/>
  <c r="GK1248" i="2"/>
  <c r="GJ1249" i="2"/>
  <c r="GI1247" i="2"/>
  <c r="GJ1248" i="2"/>
  <c r="CW1245" i="2"/>
  <c r="CU1245" i="2"/>
  <c r="CV1243" i="2"/>
  <c r="CW1243" i="2"/>
  <c r="CU1243" i="2"/>
  <c r="CW1242" i="2"/>
  <c r="CU1242" i="2"/>
  <c r="CU1244" i="2"/>
  <c r="CV1245" i="2"/>
  <c r="CV1244" i="2"/>
  <c r="CV1242" i="2"/>
  <c r="CW1244" i="2"/>
  <c r="GH1246" i="2"/>
  <c r="GE1246" i="2" a="1"/>
  <c r="EM1242" i="2" a="1"/>
  <c r="EP1242" i="2"/>
  <c r="BC1246" i="2" a="1"/>
  <c r="BF1246" i="2"/>
  <c r="HU1249" i="2"/>
  <c r="HS1246" i="2"/>
  <c r="HT1248" i="2"/>
  <c r="HT1247" i="2"/>
  <c r="HT1249" i="2"/>
  <c r="HU1247" i="2"/>
  <c r="HU1248" i="2"/>
  <c r="HT1246" i="2"/>
  <c r="HU1246" i="2"/>
  <c r="HS1247" i="2"/>
  <c r="HS1249" i="2"/>
  <c r="HS1248" i="2"/>
  <c r="BX1248" i="2"/>
  <c r="BW1247" i="2"/>
  <c r="BW1246" i="2"/>
  <c r="BY1249" i="2"/>
  <c r="BW1249" i="2"/>
  <c r="BX1249" i="2"/>
  <c r="BY1247" i="2"/>
  <c r="BY1248" i="2"/>
  <c r="BX1247" i="2"/>
  <c r="BW1248" i="2"/>
  <c r="BX1246" i="2"/>
  <c r="BY1246" i="2"/>
  <c r="HR1246" i="2"/>
  <c r="HO1246" i="2" a="1"/>
  <c r="O1246" i="2" a="1"/>
  <c r="R1246" i="2"/>
  <c r="BS1242" i="2" a="1"/>
  <c r="BV1242" i="2"/>
  <c r="HE1243" i="2"/>
  <c r="HC1245" i="2"/>
  <c r="HC1244" i="2"/>
  <c r="HE1242" i="2"/>
  <c r="HC1243" i="2"/>
  <c r="HD1244" i="2"/>
  <c r="HC1242" i="2"/>
  <c r="HD1245" i="2"/>
  <c r="HD1242" i="2"/>
  <c r="HE1244" i="2"/>
  <c r="HE1245" i="2"/>
  <c r="HD1243" i="2"/>
  <c r="BK1242" i="2" a="1"/>
  <c r="BN1242" i="2"/>
  <c r="EI1242" i="2" a="1"/>
  <c r="EL1242" i="2"/>
  <c r="T1246" i="2"/>
  <c r="U1247" i="2"/>
  <c r="U1248" i="2"/>
  <c r="T1249" i="2"/>
  <c r="U1246" i="2"/>
  <c r="S1248" i="2"/>
  <c r="S1247" i="2"/>
  <c r="S1249" i="2"/>
  <c r="S1246" i="2"/>
  <c r="T1248" i="2"/>
  <c r="T1247" i="2"/>
  <c r="U1249" i="2"/>
  <c r="GP1242" i="2"/>
  <c r="GM1242" i="2" a="1"/>
  <c r="HP1249" i="2" l="1"/>
  <c r="HO1246" i="2"/>
  <c r="HP1248" i="2"/>
  <c r="HQ1249" i="2"/>
  <c r="HP1247" i="2"/>
  <c r="HO1248" i="2"/>
  <c r="HQ1248" i="2"/>
  <c r="HQ1247" i="2"/>
  <c r="HO1249" i="2"/>
  <c r="HQ1246" i="2"/>
  <c r="HP1246" i="2"/>
  <c r="HO1247" i="2"/>
  <c r="AU1248" i="2"/>
  <c r="AW1249" i="2"/>
  <c r="AU1247" i="2"/>
  <c r="AV1248" i="2"/>
  <c r="AV1247" i="2"/>
  <c r="AW1248" i="2"/>
  <c r="AU1249" i="2"/>
  <c r="AW1247" i="2"/>
  <c r="AW1246" i="2"/>
  <c r="AV1246" i="2"/>
  <c r="AV1249" i="2"/>
  <c r="AU1246" i="2"/>
  <c r="EW1248" i="2"/>
  <c r="EU1248" i="2"/>
  <c r="EU1247" i="2"/>
  <c r="EV1247" i="2"/>
  <c r="EW1246" i="2"/>
  <c r="EV1249" i="2"/>
  <c r="EV1248" i="2"/>
  <c r="EU1249" i="2"/>
  <c r="EU1246" i="2"/>
  <c r="EW1247" i="2"/>
  <c r="EW1249" i="2"/>
  <c r="EV1246" i="2"/>
  <c r="FK1250" i="2"/>
  <c r="FM1250" i="2"/>
  <c r="FK1252" i="2"/>
  <c r="FM1253" i="2"/>
  <c r="FL1252" i="2"/>
  <c r="FM1252" i="2"/>
  <c r="FL1251" i="2"/>
  <c r="FK1253" i="2"/>
  <c r="FK1251" i="2"/>
  <c r="FM1251" i="2"/>
  <c r="FL1250" i="2"/>
  <c r="FL1253" i="2"/>
  <c r="BH1242" i="2"/>
  <c r="BG1244" i="2"/>
  <c r="BI1242" i="2"/>
  <c r="BI1244" i="2"/>
  <c r="BH1243" i="2"/>
  <c r="BI1243" i="2"/>
  <c r="BH1244" i="2"/>
  <c r="BG1242" i="2"/>
  <c r="BG1243" i="2"/>
  <c r="BH1245" i="2"/>
  <c r="BG1245" i="2"/>
  <c r="BI1245" i="2"/>
  <c r="BL1251" i="2"/>
  <c r="BK1250" i="2"/>
  <c r="BL1250" i="2"/>
  <c r="BM1252" i="2"/>
  <c r="BL1253" i="2"/>
  <c r="BM1253" i="2"/>
  <c r="BK1252" i="2"/>
  <c r="BK1253" i="2"/>
  <c r="BM1251" i="2"/>
  <c r="BM1250" i="2"/>
  <c r="BL1252" i="2"/>
  <c r="BK1251" i="2"/>
  <c r="DP1249" i="2"/>
  <c r="DO1247" i="2"/>
  <c r="DO1246" i="2"/>
  <c r="DO1249" i="2"/>
  <c r="DP1248" i="2"/>
  <c r="DQ1248" i="2"/>
  <c r="DP1246" i="2"/>
  <c r="DP1247" i="2"/>
  <c r="DQ1249" i="2"/>
  <c r="DQ1246" i="2"/>
  <c r="DO1248" i="2"/>
  <c r="DQ1247" i="2"/>
  <c r="EA1250" i="2"/>
  <c r="EA1253" i="2"/>
  <c r="EB1253" i="2"/>
  <c r="EA1252" i="2"/>
  <c r="EB1251" i="2"/>
  <c r="EC1252" i="2"/>
  <c r="EB1252" i="2"/>
  <c r="EA1251" i="2"/>
  <c r="EC1251" i="2"/>
  <c r="EB1250" i="2"/>
  <c r="EC1250" i="2"/>
  <c r="EC1253" i="2"/>
  <c r="CN1244" i="2"/>
  <c r="CO1242" i="2"/>
  <c r="CN1242" i="2"/>
  <c r="CM1242" i="2"/>
  <c r="CN1245" i="2"/>
  <c r="CO1245" i="2"/>
  <c r="CN1243" i="2"/>
  <c r="CO1244" i="2"/>
  <c r="CO1243" i="2"/>
  <c r="CM1244" i="2"/>
  <c r="CM1245" i="2"/>
  <c r="CM1243" i="2"/>
  <c r="GE1251" i="2"/>
  <c r="GE1252" i="2"/>
  <c r="GG1250" i="2"/>
  <c r="GE1253" i="2"/>
  <c r="GF1253" i="2"/>
  <c r="GG1252" i="2"/>
  <c r="GF1250" i="2"/>
  <c r="GF1251" i="2"/>
  <c r="GG1253" i="2"/>
  <c r="GG1251" i="2"/>
  <c r="GF1252" i="2"/>
  <c r="GE1250" i="2"/>
  <c r="BI1248" i="2"/>
  <c r="BH1246" i="2"/>
  <c r="BI1246" i="2"/>
  <c r="BI1247" i="2"/>
  <c r="BI1249" i="2"/>
  <c r="BH1249" i="2"/>
  <c r="BG1247" i="2"/>
  <c r="BG1246" i="2"/>
  <c r="BG1248" i="2"/>
  <c r="BG1249" i="2"/>
  <c r="BH1247" i="2"/>
  <c r="BH1248" i="2"/>
  <c r="G1242" i="2"/>
  <c r="G1259" i="2" s="1"/>
  <c r="BT1245" i="2"/>
  <c r="BT1243" i="2"/>
  <c r="BU1244" i="2"/>
  <c r="BS1243" i="2"/>
  <c r="BU1243" i="2"/>
  <c r="BS1244" i="2"/>
  <c r="BU1242" i="2"/>
  <c r="BS1245" i="2"/>
  <c r="BU1245" i="2"/>
  <c r="BT1244" i="2"/>
  <c r="BT1242" i="2"/>
  <c r="BS1242" i="2"/>
  <c r="EB1245" i="2"/>
  <c r="EB1242" i="2"/>
  <c r="EC1243" i="2"/>
  <c r="EA1242" i="2"/>
  <c r="EB1243" i="2"/>
  <c r="EA1245" i="2"/>
  <c r="EA1243" i="2"/>
  <c r="EC1245" i="2"/>
  <c r="EB1244" i="2"/>
  <c r="EA1244" i="2"/>
  <c r="EC1244" i="2"/>
  <c r="EC1242" i="2"/>
  <c r="FO1244" i="2"/>
  <c r="FO1242" i="2"/>
  <c r="FQ1244" i="2"/>
  <c r="FQ1243" i="2"/>
  <c r="FP1243" i="2"/>
  <c r="FO1245" i="2"/>
  <c r="FO1243" i="2"/>
  <c r="FQ1245" i="2"/>
  <c r="FP1242" i="2"/>
  <c r="FP1245" i="2"/>
  <c r="FP1244" i="2"/>
  <c r="FQ1242" i="2"/>
  <c r="GQ1251" i="2"/>
  <c r="GR1251" i="2"/>
  <c r="GR1250" i="2"/>
  <c r="GR1253" i="2"/>
  <c r="GQ1250" i="2"/>
  <c r="GQ1252" i="2"/>
  <c r="GS1253" i="2"/>
  <c r="GS1252" i="2"/>
  <c r="GS1250" i="2"/>
  <c r="GQ1253" i="2"/>
  <c r="GS1251" i="2"/>
  <c r="GR1252" i="2"/>
  <c r="FW1251" i="2"/>
  <c r="FW1252" i="2"/>
  <c r="FY1252" i="2"/>
  <c r="FX1252" i="2"/>
  <c r="FW1253" i="2"/>
  <c r="FX1251" i="2"/>
  <c r="FY1253" i="2"/>
  <c r="FW1250" i="2"/>
  <c r="FX1250" i="2"/>
  <c r="FY1251" i="2"/>
  <c r="FY1250" i="2"/>
  <c r="FX1253" i="2"/>
  <c r="EI1253" i="2"/>
  <c r="EK1250" i="2"/>
  <c r="EJ1250" i="2"/>
  <c r="EK1252" i="2"/>
  <c r="EJ1251" i="2"/>
  <c r="EJ1253" i="2"/>
  <c r="EJ1252" i="2"/>
  <c r="EI1250" i="2"/>
  <c r="EI1252" i="2"/>
  <c r="EI1251" i="2"/>
  <c r="EK1251" i="2"/>
  <c r="EK1253" i="2"/>
  <c r="BT1246" i="2"/>
  <c r="BS1247" i="2"/>
  <c r="BT1247" i="2"/>
  <c r="BU1246" i="2"/>
  <c r="BT1248" i="2"/>
  <c r="BS1246" i="2"/>
  <c r="BT1249" i="2"/>
  <c r="BS1249" i="2"/>
  <c r="BU1247" i="2"/>
  <c r="BS1248" i="2"/>
  <c r="BU1248" i="2"/>
  <c r="BU1249" i="2"/>
  <c r="HO1245" i="2"/>
  <c r="HO1243" i="2"/>
  <c r="HP1244" i="2"/>
  <c r="HQ1244" i="2"/>
  <c r="HQ1242" i="2"/>
  <c r="HQ1245" i="2"/>
  <c r="HP1243" i="2"/>
  <c r="HO1242" i="2"/>
  <c r="HQ1243" i="2"/>
  <c r="HO1244" i="2"/>
  <c r="HP1242" i="2"/>
  <c r="HP1245" i="2"/>
  <c r="BD1250" i="2"/>
  <c r="BC1253" i="2"/>
  <c r="BD1251" i="2"/>
  <c r="BC1250" i="2"/>
  <c r="BE1250" i="2"/>
  <c r="BD1253" i="2"/>
  <c r="BE1253" i="2"/>
  <c r="BC1252" i="2"/>
  <c r="BE1252" i="2"/>
  <c r="BC1251" i="2"/>
  <c r="BD1252" i="2"/>
  <c r="BE1251" i="2"/>
  <c r="EO1251" i="2"/>
  <c r="EO1250" i="2"/>
  <c r="EM1253" i="2"/>
  <c r="EO1252" i="2"/>
  <c r="EO1253" i="2"/>
  <c r="EN1250" i="2"/>
  <c r="EN1251" i="2"/>
  <c r="EM1252" i="2"/>
  <c r="EN1252" i="2"/>
  <c r="EN1253" i="2"/>
  <c r="EM1251" i="2"/>
  <c r="EM1250" i="2"/>
  <c r="BQ1251" i="2"/>
  <c r="BO1250" i="2"/>
  <c r="BO1251" i="2"/>
  <c r="BP1252" i="2"/>
  <c r="BQ1253" i="2"/>
  <c r="BP1250" i="2"/>
  <c r="BP1251" i="2"/>
  <c r="BP1253" i="2"/>
  <c r="BQ1252" i="2"/>
  <c r="BO1252" i="2"/>
  <c r="BQ1250" i="2"/>
  <c r="BO1253" i="2"/>
  <c r="FP1249" i="2"/>
  <c r="FQ1249" i="2"/>
  <c r="FO1248" i="2"/>
  <c r="FQ1247" i="2"/>
  <c r="FP1246" i="2"/>
  <c r="FQ1248" i="2"/>
  <c r="FP1247" i="2"/>
  <c r="FP1248" i="2"/>
  <c r="FO1249" i="2"/>
  <c r="FO1247" i="2"/>
  <c r="FO1246" i="2"/>
  <c r="FQ1246" i="2"/>
  <c r="CC1244" i="2"/>
  <c r="CC1243" i="2"/>
  <c r="CC1242" i="2"/>
  <c r="CA1245" i="2"/>
  <c r="CA1244" i="2"/>
  <c r="CB1245" i="2"/>
  <c r="CB1244" i="2"/>
  <c r="CB1242" i="2"/>
  <c r="CB1243" i="2"/>
  <c r="CA1242" i="2"/>
  <c r="CA1243" i="2"/>
  <c r="CC1245" i="2"/>
  <c r="FK1247" i="2"/>
  <c r="FL1247" i="2"/>
  <c r="FM1248" i="2"/>
  <c r="FK1246" i="2"/>
  <c r="FM1247" i="2"/>
  <c r="FL1246" i="2"/>
  <c r="FM1249" i="2"/>
  <c r="FM1246" i="2"/>
  <c r="FL1248" i="2"/>
  <c r="FL1249" i="2"/>
  <c r="FK1248" i="2"/>
  <c r="FK1249" i="2"/>
  <c r="FX1246" i="2"/>
  <c r="FW1248" i="2"/>
  <c r="FW1247" i="2"/>
  <c r="FW1246" i="2"/>
  <c r="FX1248" i="2"/>
  <c r="FY1249" i="2"/>
  <c r="FW1249" i="2"/>
  <c r="FX1247" i="2"/>
  <c r="FY1247" i="2"/>
  <c r="FX1249" i="2"/>
  <c r="FY1246" i="2"/>
  <c r="FY1248" i="2"/>
  <c r="BT1252" i="2"/>
  <c r="BU1253" i="2"/>
  <c r="BU1250" i="2"/>
  <c r="BS1253" i="2"/>
  <c r="BT1251" i="2"/>
  <c r="BS1251" i="2"/>
  <c r="BU1251" i="2"/>
  <c r="BU1252" i="2"/>
  <c r="BT1250" i="2"/>
  <c r="BS1252" i="2"/>
  <c r="BS1250" i="2"/>
  <c r="BT1253" i="2"/>
  <c r="GB1244" i="2"/>
  <c r="GC1242" i="2"/>
  <c r="GC1245" i="2"/>
  <c r="GB1243" i="2"/>
  <c r="GC1244" i="2"/>
  <c r="GA1244" i="2"/>
  <c r="GB1245" i="2"/>
  <c r="GA1242" i="2"/>
  <c r="GB1242" i="2"/>
  <c r="GC1243" i="2"/>
  <c r="GA1243" i="2"/>
  <c r="GA1245" i="2"/>
  <c r="AU1242" i="2"/>
  <c r="AV1245" i="2"/>
  <c r="AW1242" i="2"/>
  <c r="AU1244" i="2"/>
  <c r="AU1245" i="2"/>
  <c r="AV1244" i="2"/>
  <c r="AW1245" i="2"/>
  <c r="AU1243" i="2"/>
  <c r="AW1244" i="2"/>
  <c r="AW1243" i="2"/>
  <c r="AV1242" i="2"/>
  <c r="AV1243" i="2"/>
  <c r="BG1253" i="2"/>
  <c r="BG1252" i="2"/>
  <c r="BI1252" i="2"/>
  <c r="BH1251" i="2"/>
  <c r="BH1253" i="2"/>
  <c r="BH1252" i="2"/>
  <c r="BH1250" i="2"/>
  <c r="BI1251" i="2"/>
  <c r="BI1253" i="2"/>
  <c r="BG1251" i="2"/>
  <c r="BI1250" i="2"/>
  <c r="BG1250" i="2"/>
  <c r="Y1251" i="2"/>
  <c r="W1251" i="2"/>
  <c r="W1253" i="2"/>
  <c r="Y1252" i="2"/>
  <c r="Y1253" i="2"/>
  <c r="W1250" i="2"/>
  <c r="W1252" i="2"/>
  <c r="X1253" i="2"/>
  <c r="X1251" i="2"/>
  <c r="X1252" i="2"/>
  <c r="Y1250" i="2"/>
  <c r="X1250" i="2"/>
  <c r="EK1249" i="2"/>
  <c r="EK1246" i="2"/>
  <c r="EK1248" i="2"/>
  <c r="EI1246" i="2"/>
  <c r="EJ1249" i="2"/>
  <c r="EI1247" i="2"/>
  <c r="EI1249" i="2"/>
  <c r="EJ1246" i="2"/>
  <c r="EJ1248" i="2"/>
  <c r="EK1247" i="2"/>
  <c r="EJ1247" i="2"/>
  <c r="EI1248" i="2"/>
  <c r="GU1252" i="2"/>
  <c r="GW1253" i="2"/>
  <c r="GW1250" i="2"/>
  <c r="GU1253" i="2"/>
  <c r="GV1252" i="2"/>
  <c r="GV1251" i="2"/>
  <c r="GU1251" i="2"/>
  <c r="GV1250" i="2"/>
  <c r="GW1252" i="2"/>
  <c r="GV1253" i="2"/>
  <c r="GU1250" i="2"/>
  <c r="GW1251" i="2"/>
  <c r="DQ1244" i="2"/>
  <c r="DO1245" i="2"/>
  <c r="DQ1242" i="2"/>
  <c r="DO1242" i="2"/>
  <c r="DO1244" i="2"/>
  <c r="DQ1243" i="2"/>
  <c r="DP1242" i="2"/>
  <c r="DP1243" i="2"/>
  <c r="DO1243" i="2"/>
  <c r="DP1245" i="2"/>
  <c r="DQ1245" i="2"/>
  <c r="DP1244" i="2"/>
  <c r="BP1247" i="2"/>
  <c r="BQ1246" i="2"/>
  <c r="BO1249" i="2"/>
  <c r="BO1248" i="2"/>
  <c r="BO1246" i="2"/>
  <c r="BQ1248" i="2"/>
  <c r="BO1247" i="2"/>
  <c r="BP1249" i="2"/>
  <c r="BP1246" i="2"/>
  <c r="BP1248" i="2"/>
  <c r="BQ1247" i="2"/>
  <c r="BQ1249" i="2"/>
  <c r="HM1253" i="2"/>
  <c r="HK1253" i="2"/>
  <c r="HK1252" i="2"/>
  <c r="HK1250" i="2"/>
  <c r="HL1251" i="2"/>
  <c r="HK1251" i="2"/>
  <c r="HM1251" i="2"/>
  <c r="HM1252" i="2"/>
  <c r="HM1250" i="2"/>
  <c r="HL1252" i="2"/>
  <c r="HL1250" i="2"/>
  <c r="HL1253" i="2"/>
  <c r="Y1245" i="2"/>
  <c r="Y1244" i="2"/>
  <c r="W1244" i="2"/>
  <c r="X1244" i="2"/>
  <c r="W1245" i="2"/>
  <c r="W1243" i="2"/>
  <c r="Y1243" i="2"/>
  <c r="X1242" i="2"/>
  <c r="X1243" i="2"/>
  <c r="Y1242" i="2"/>
  <c r="X1245" i="2"/>
  <c r="W1242" i="2"/>
  <c r="K1245" i="2"/>
  <c r="M1242" i="2"/>
  <c r="M1243" i="2"/>
  <c r="K1244" i="2"/>
  <c r="M1245" i="2"/>
  <c r="M1244" i="2"/>
  <c r="L1242" i="2"/>
  <c r="K1242" i="2"/>
  <c r="L1245" i="2"/>
  <c r="L1244" i="2"/>
  <c r="K1243" i="2"/>
  <c r="L1243" i="2"/>
  <c r="EK1245" i="2"/>
  <c r="EI1243" i="2"/>
  <c r="EJ1245" i="2"/>
  <c r="EJ1243" i="2"/>
  <c r="EJ1244" i="2"/>
  <c r="EI1242" i="2"/>
  <c r="EJ1242" i="2"/>
  <c r="EI1244" i="2"/>
  <c r="EI1245" i="2"/>
  <c r="EK1242" i="2"/>
  <c r="EK1244" i="2"/>
  <c r="EK1243" i="2"/>
  <c r="EO1244" i="2"/>
  <c r="EO1245" i="2"/>
  <c r="EN1243" i="2"/>
  <c r="EN1242" i="2"/>
  <c r="EO1243" i="2"/>
  <c r="EM1242" i="2"/>
  <c r="EM1245" i="2"/>
  <c r="EO1242" i="2"/>
  <c r="EN1245" i="2"/>
  <c r="EN1244" i="2"/>
  <c r="EM1244" i="2"/>
  <c r="EM1243" i="2"/>
  <c r="GO1242" i="2"/>
  <c r="GM1244" i="2"/>
  <c r="GM1245" i="2"/>
  <c r="GM1243" i="2"/>
  <c r="GN1244" i="2"/>
  <c r="GM1242" i="2"/>
  <c r="GN1245" i="2"/>
  <c r="GN1242" i="2"/>
  <c r="GN1243" i="2"/>
  <c r="GO1243" i="2"/>
  <c r="GO1245" i="2"/>
  <c r="GO1244" i="2"/>
  <c r="GG1248" i="2"/>
  <c r="GE1248" i="2"/>
  <c r="GE1247" i="2"/>
  <c r="GF1249" i="2"/>
  <c r="GF1246" i="2"/>
  <c r="GE1249" i="2"/>
  <c r="GG1249" i="2"/>
  <c r="GG1247" i="2"/>
  <c r="GF1248" i="2"/>
  <c r="GF1247" i="2"/>
  <c r="GE1246" i="2"/>
  <c r="GG1246" i="2"/>
  <c r="CO1250" i="2"/>
  <c r="CN1252" i="2"/>
  <c r="CN1251" i="2"/>
  <c r="CO1253" i="2"/>
  <c r="CN1250" i="2"/>
  <c r="CO1251" i="2"/>
  <c r="CO1252" i="2"/>
  <c r="CM1252" i="2"/>
  <c r="CM1250" i="2"/>
  <c r="CM1251" i="2"/>
  <c r="CN1253" i="2"/>
  <c r="CM1253" i="2"/>
  <c r="CC1246" i="2"/>
  <c r="CA1248" i="2"/>
  <c r="CA1247" i="2"/>
  <c r="CB1249" i="2"/>
  <c r="CA1249" i="2"/>
  <c r="CA1246" i="2"/>
  <c r="CB1246" i="2"/>
  <c r="CB1248" i="2"/>
  <c r="CC1248" i="2"/>
  <c r="CB1247" i="2"/>
  <c r="CC1249" i="2"/>
  <c r="CC1247" i="2"/>
  <c r="G1250" i="2"/>
  <c r="G1267" i="2" s="1"/>
  <c r="BA1248" i="2"/>
  <c r="AZ1247" i="2"/>
  <c r="BA1246" i="2"/>
  <c r="AY1247" i="2"/>
  <c r="AZ1246" i="2"/>
  <c r="AY1248" i="2"/>
  <c r="BA1249" i="2"/>
  <c r="AY1246" i="2"/>
  <c r="AZ1248" i="2"/>
  <c r="AY1249" i="2"/>
  <c r="AZ1249" i="2"/>
  <c r="BA1247" i="2"/>
  <c r="BP1243" i="2"/>
  <c r="BO1244" i="2"/>
  <c r="BP1245" i="2"/>
  <c r="BQ1244" i="2"/>
  <c r="BP1242" i="2"/>
  <c r="BP1244" i="2"/>
  <c r="BQ1242" i="2"/>
  <c r="BQ1245" i="2"/>
  <c r="BO1243" i="2"/>
  <c r="BO1245" i="2"/>
  <c r="BQ1243" i="2"/>
  <c r="BO1242" i="2"/>
  <c r="HK1243" i="2"/>
  <c r="HK1244" i="2"/>
  <c r="HM1243" i="2"/>
  <c r="HL1244" i="2"/>
  <c r="HK1245" i="2"/>
  <c r="HM1242" i="2"/>
  <c r="HL1242" i="2"/>
  <c r="HL1243" i="2"/>
  <c r="HK1242" i="2"/>
  <c r="HM1245" i="2"/>
  <c r="HM1244" i="2"/>
  <c r="HL1245" i="2"/>
  <c r="EU1253" i="2"/>
  <c r="EW1253" i="2"/>
  <c r="EU1252" i="2"/>
  <c r="EW1250" i="2"/>
  <c r="EU1251" i="2"/>
  <c r="EV1252" i="2"/>
  <c r="EW1251" i="2"/>
  <c r="EV1250" i="2"/>
  <c r="EU1250" i="2"/>
  <c r="EV1253" i="2"/>
  <c r="EV1251" i="2"/>
  <c r="EW1252" i="2"/>
  <c r="G1246" i="2"/>
  <c r="G1263" i="2" s="1"/>
  <c r="O1253" i="2"/>
  <c r="Q1250" i="2"/>
  <c r="P1250" i="2"/>
  <c r="O1250" i="2"/>
  <c r="P1253" i="2"/>
  <c r="P1251" i="2"/>
  <c r="Q1252" i="2"/>
  <c r="Q1253" i="2"/>
  <c r="O1252" i="2"/>
  <c r="Q1251" i="2"/>
  <c r="O1251" i="2"/>
  <c r="P1252" i="2"/>
  <c r="EC1249" i="2"/>
  <c r="EA1246" i="2"/>
  <c r="EB1248" i="2"/>
  <c r="EA1249" i="2"/>
  <c r="EB1249" i="2"/>
  <c r="EC1247" i="2"/>
  <c r="EC1248" i="2"/>
  <c r="EB1247" i="2"/>
  <c r="EC1246" i="2"/>
  <c r="EA1247" i="2"/>
  <c r="EB1246" i="2"/>
  <c r="EA1248" i="2"/>
  <c r="CA1250" i="2"/>
  <c r="CB1253" i="2"/>
  <c r="CB1250" i="2"/>
  <c r="CA1252" i="2"/>
  <c r="CC1253" i="2"/>
  <c r="CB1251" i="2"/>
  <c r="CC1251" i="2"/>
  <c r="CA1253" i="2"/>
  <c r="CC1252" i="2"/>
  <c r="CC1250" i="2"/>
  <c r="CA1251" i="2"/>
  <c r="CB1252" i="2"/>
  <c r="BK1244" i="2"/>
  <c r="BM1242" i="2"/>
  <c r="BK1243" i="2"/>
  <c r="BL1245" i="2"/>
  <c r="BM1244" i="2"/>
  <c r="BK1245" i="2"/>
  <c r="BL1243" i="2"/>
  <c r="BM1245" i="2"/>
  <c r="BL1244" i="2"/>
  <c r="BM1243" i="2"/>
  <c r="BK1242" i="2"/>
  <c r="BL1242" i="2"/>
  <c r="O1246" i="2"/>
  <c r="Q1248" i="2"/>
  <c r="O1247" i="2"/>
  <c r="Q1246" i="2"/>
  <c r="P1249" i="2"/>
  <c r="O1248" i="2"/>
  <c r="O1249" i="2"/>
  <c r="Q1249" i="2"/>
  <c r="P1246" i="2"/>
  <c r="P1248" i="2"/>
  <c r="Q1247" i="2"/>
  <c r="P1247" i="2"/>
  <c r="BE1249" i="2"/>
  <c r="BE1246" i="2"/>
  <c r="BE1247" i="2"/>
  <c r="BC1246" i="2"/>
  <c r="BC1249" i="2"/>
  <c r="BC1248" i="2"/>
  <c r="BD1248" i="2"/>
  <c r="BC1247" i="2"/>
  <c r="BD1246" i="2"/>
  <c r="BD1249" i="2"/>
  <c r="BD1247" i="2"/>
  <c r="BE1248" i="2"/>
  <c r="HM1246" i="2"/>
  <c r="HL1249" i="2"/>
  <c r="HM1247" i="2"/>
  <c r="HL1246" i="2"/>
  <c r="HM1248" i="2"/>
  <c r="HM1249" i="2"/>
  <c r="HK1247" i="2"/>
  <c r="HK1246" i="2"/>
  <c r="HK1248" i="2"/>
  <c r="HL1248" i="2"/>
  <c r="HK1249" i="2"/>
  <c r="HL1247" i="2"/>
  <c r="AY1250" i="2"/>
  <c r="BA1251" i="2"/>
  <c r="BA1250" i="2"/>
  <c r="AY1251" i="2"/>
  <c r="AY1252" i="2"/>
  <c r="AZ1253" i="2"/>
  <c r="BA1252" i="2"/>
  <c r="AY1253" i="2"/>
  <c r="AZ1251" i="2"/>
  <c r="AZ1252" i="2"/>
  <c r="AZ1250" i="2"/>
  <c r="BA1253" i="2"/>
  <c r="W1248" i="2"/>
  <c r="X1247" i="2"/>
  <c r="W1249" i="2"/>
  <c r="X1246" i="2"/>
  <c r="Y1248" i="2"/>
  <c r="Y1247" i="2"/>
  <c r="W1247" i="2"/>
  <c r="X1249" i="2"/>
  <c r="Y1249" i="2"/>
  <c r="Y1246" i="2"/>
  <c r="X1248" i="2"/>
  <c r="W1246" i="2"/>
  <c r="M1250" i="2"/>
  <c r="L1251" i="2"/>
  <c r="M1253" i="2"/>
  <c r="M1252" i="2"/>
  <c r="L1252" i="2"/>
  <c r="M1251" i="2"/>
  <c r="K1252" i="2"/>
  <c r="L1250" i="2"/>
  <c r="K1251" i="2"/>
  <c r="K1253" i="2"/>
  <c r="K1250" i="2"/>
  <c r="L1253" i="2"/>
  <c r="GO1248" i="2"/>
  <c r="GM1249" i="2"/>
  <c r="GN1247" i="2"/>
  <c r="GM1246" i="2"/>
  <c r="GN1249" i="2"/>
  <c r="GN1246" i="2"/>
  <c r="GO1249" i="2"/>
  <c r="GM1248" i="2"/>
  <c r="GO1246" i="2"/>
  <c r="GO1247" i="2"/>
  <c r="GN1248" i="2"/>
  <c r="GM1247" i="2"/>
  <c r="GU1246" i="2"/>
  <c r="GW1248" i="2"/>
  <c r="GV1248" i="2"/>
  <c r="GW1249" i="2"/>
  <c r="GV1249" i="2"/>
  <c r="GU1249" i="2"/>
  <c r="GW1246" i="2"/>
  <c r="GW1247" i="2"/>
  <c r="GU1248" i="2"/>
  <c r="GV1247" i="2"/>
  <c r="GU1247" i="2"/>
  <c r="GV1246" i="2"/>
  <c r="O1245" i="2"/>
  <c r="P1245" i="2"/>
  <c r="P1244" i="2"/>
  <c r="P1243" i="2"/>
  <c r="Q1245" i="2"/>
  <c r="O1242" i="2"/>
  <c r="P1242" i="2"/>
  <c r="Q1244" i="2"/>
  <c r="Q1242" i="2"/>
  <c r="Q1243" i="2"/>
  <c r="O1244" i="2"/>
  <c r="O1243" i="2"/>
  <c r="DQ1250" i="2"/>
  <c r="DO1250" i="2"/>
  <c r="DP1250" i="2"/>
  <c r="DO1251" i="2"/>
  <c r="DP1252" i="2"/>
  <c r="DQ1251" i="2"/>
  <c r="DQ1252" i="2"/>
  <c r="DQ1253" i="2"/>
  <c r="DO1253" i="2"/>
  <c r="DP1253" i="2"/>
  <c r="DP1251" i="2"/>
  <c r="DO1252" i="2"/>
  <c r="GC1250" i="2"/>
  <c r="GB1252" i="2"/>
  <c r="GB1253" i="2"/>
  <c r="GC1251" i="2"/>
  <c r="GB1250" i="2"/>
  <c r="GC1252" i="2"/>
  <c r="GA1251" i="2"/>
  <c r="GA1253" i="2"/>
  <c r="GC1253" i="2"/>
  <c r="GB1251" i="2"/>
  <c r="GA1250" i="2"/>
  <c r="GA1252" i="2"/>
  <c r="GE1244" i="2"/>
  <c r="GE1245" i="2"/>
  <c r="GG1243" i="2"/>
  <c r="GF1244" i="2"/>
  <c r="GG1242" i="2"/>
  <c r="GE1243" i="2"/>
  <c r="GF1242" i="2"/>
  <c r="GF1243" i="2"/>
  <c r="GE1242" i="2"/>
  <c r="GG1244" i="2"/>
  <c r="GF1245" i="2"/>
  <c r="GG1245" i="2"/>
  <c r="CN1248" i="2"/>
  <c r="CM1247" i="2"/>
  <c r="CM1246" i="2"/>
  <c r="CO1247" i="2"/>
  <c r="CN1249" i="2"/>
  <c r="CO1249" i="2"/>
  <c r="CO1246" i="2"/>
  <c r="CM1248" i="2"/>
  <c r="CO1248" i="2"/>
  <c r="CN1246" i="2"/>
  <c r="CN1247" i="2"/>
  <c r="CM1249" i="2"/>
  <c r="AU1253" i="2"/>
  <c r="AW1250" i="2"/>
  <c r="AU1251" i="2"/>
  <c r="AU1252" i="2"/>
  <c r="AV1251" i="2"/>
  <c r="AW1252" i="2"/>
  <c r="AW1253" i="2"/>
  <c r="AV1250" i="2"/>
  <c r="AU1250" i="2"/>
  <c r="AV1252" i="2"/>
  <c r="AV1253" i="2"/>
  <c r="AW1251" i="2"/>
  <c r="EU1242" i="2"/>
  <c r="EW1243" i="2"/>
  <c r="EV1243" i="2"/>
  <c r="EU1243" i="2"/>
  <c r="EU1245" i="2"/>
  <c r="EW1242" i="2"/>
  <c r="EV1244" i="2"/>
  <c r="EU1244" i="2"/>
  <c r="EW1244" i="2"/>
  <c r="EV1242" i="2"/>
  <c r="EV1245" i="2"/>
  <c r="EW1245" i="2"/>
  <c r="GR1249" i="2"/>
  <c r="GQ1247" i="2"/>
  <c r="GQ1246" i="2"/>
  <c r="GQ1249" i="2"/>
  <c r="GQ1248" i="2"/>
  <c r="GR1248" i="2"/>
  <c r="GS1248" i="2"/>
  <c r="GS1246" i="2"/>
  <c r="GR1246" i="2"/>
  <c r="GR1247" i="2"/>
  <c r="GS1249" i="2"/>
  <c r="GS1247" i="2"/>
  <c r="GO1251" i="2"/>
  <c r="GM1250" i="2"/>
  <c r="GM1251" i="2"/>
  <c r="GO1250" i="2"/>
  <c r="GO1252" i="2"/>
  <c r="GM1253" i="2"/>
  <c r="GM1252" i="2"/>
  <c r="GN1253" i="2"/>
  <c r="GN1252" i="2"/>
  <c r="GN1251" i="2"/>
  <c r="GO1253" i="2"/>
  <c r="GN1250" i="2"/>
  <c r="GV1242" i="2"/>
  <c r="GV1243" i="2"/>
  <c r="GW1243" i="2"/>
  <c r="GU1244" i="2"/>
  <c r="GV1245" i="2"/>
  <c r="GU1243" i="2"/>
  <c r="GU1242" i="2"/>
  <c r="GW1242" i="2"/>
  <c r="GU1245" i="2"/>
  <c r="GW1244" i="2"/>
  <c r="GW1245" i="2"/>
  <c r="GV1244" i="2"/>
  <c r="HQ1252" i="2"/>
  <c r="HQ1253" i="2"/>
  <c r="HP1252" i="2"/>
  <c r="HQ1251" i="2"/>
  <c r="HO1252" i="2"/>
  <c r="HP1251" i="2"/>
  <c r="HO1251" i="2"/>
  <c r="HO1253" i="2"/>
  <c r="HP1253" i="2"/>
  <c r="HP1250" i="2"/>
  <c r="HQ1250" i="2"/>
  <c r="HO1250" i="2"/>
  <c r="BE1245" i="2"/>
  <c r="BE1244" i="2"/>
  <c r="BE1243" i="2"/>
  <c r="BD1243" i="2"/>
  <c r="BC1243" i="2"/>
  <c r="BD1245" i="2"/>
  <c r="BC1242" i="2"/>
  <c r="BD1242" i="2"/>
  <c r="BC1244" i="2"/>
  <c r="BE1242" i="2"/>
  <c r="BC1245" i="2"/>
  <c r="BD1244" i="2"/>
  <c r="EO1248" i="2"/>
  <c r="EM1248" i="2"/>
  <c r="EN1249" i="2"/>
  <c r="EO1249" i="2"/>
  <c r="EM1246" i="2"/>
  <c r="EN1247" i="2"/>
  <c r="EO1246" i="2"/>
  <c r="EN1248" i="2"/>
  <c r="EO1247" i="2"/>
  <c r="EM1249" i="2"/>
  <c r="EM1247" i="2"/>
  <c r="EN1246" i="2"/>
  <c r="AY1245" i="2"/>
  <c r="AY1243" i="2"/>
  <c r="AZ1242" i="2"/>
  <c r="BA1242" i="2"/>
  <c r="AZ1245" i="2"/>
  <c r="AY1242" i="2"/>
  <c r="AZ1243" i="2"/>
  <c r="BA1245" i="2"/>
  <c r="BA1244" i="2"/>
  <c r="BA1243" i="2"/>
  <c r="AY1244" i="2"/>
  <c r="AZ1244" i="2"/>
  <c r="M1246" i="2"/>
  <c r="M1247" i="2"/>
  <c r="L1247" i="2"/>
  <c r="K1249" i="2"/>
  <c r="M1248" i="2"/>
  <c r="M1249" i="2"/>
  <c r="K1248" i="2"/>
  <c r="L1248" i="2"/>
  <c r="K1247" i="2"/>
  <c r="L1249" i="2"/>
  <c r="L1246" i="2"/>
  <c r="K1246" i="2"/>
  <c r="D1246" i="2" s="1"/>
  <c r="D1263" i="2" s="1"/>
  <c r="BK1249" i="2"/>
  <c r="BM1246" i="2"/>
  <c r="BL1249" i="2"/>
  <c r="BL1246" i="2"/>
  <c r="BM1249" i="2"/>
  <c r="BK1246" i="2"/>
  <c r="BM1248" i="2"/>
  <c r="BL1248" i="2"/>
  <c r="BK1247" i="2"/>
  <c r="BL1247" i="2"/>
  <c r="BK1248" i="2"/>
  <c r="BM1247" i="2"/>
  <c r="GA1249" i="2"/>
  <c r="GA1247" i="2"/>
  <c r="GB1248" i="2"/>
  <c r="GC1248" i="2"/>
  <c r="GA1248" i="2"/>
  <c r="GB1246" i="2"/>
  <c r="GC1247" i="2"/>
  <c r="GB1249" i="2"/>
  <c r="GA1246" i="2"/>
  <c r="GB1247" i="2"/>
  <c r="GC1246" i="2"/>
  <c r="GC1249" i="2"/>
  <c r="FP1250" i="2"/>
  <c r="FP1253" i="2"/>
  <c r="FP1251" i="2"/>
  <c r="FO1250" i="2"/>
  <c r="FQ1250" i="2"/>
  <c r="FO1252" i="2"/>
  <c r="FO1253" i="2"/>
  <c r="FP1252" i="2"/>
  <c r="FQ1253" i="2"/>
  <c r="FO1251" i="2"/>
  <c r="FQ1252" i="2"/>
  <c r="FQ1251" i="2"/>
  <c r="FK1242" i="2"/>
  <c r="FK1245" i="2"/>
  <c r="FK1244" i="2"/>
  <c r="FL1242" i="2"/>
  <c r="FL1244" i="2"/>
  <c r="FM1243" i="2"/>
  <c r="FM1244" i="2"/>
  <c r="FM1242" i="2"/>
  <c r="FK1243" i="2"/>
  <c r="FL1245" i="2"/>
  <c r="FM1245" i="2"/>
  <c r="FL1243" i="2"/>
  <c r="GR1243" i="2"/>
  <c r="GS1244" i="2"/>
  <c r="GQ1245" i="2"/>
  <c r="GS1245" i="2"/>
  <c r="GR1244" i="2"/>
  <c r="GR1242" i="2"/>
  <c r="GS1243" i="2"/>
  <c r="GS1242" i="2"/>
  <c r="GQ1242" i="2"/>
  <c r="GQ1244" i="2"/>
  <c r="GR1245" i="2"/>
  <c r="GQ1243" i="2"/>
  <c r="FY1243" i="2"/>
  <c r="FW1245" i="2"/>
  <c r="FY1244" i="2"/>
  <c r="FY1245" i="2"/>
  <c r="FX1242" i="2"/>
  <c r="FX1245" i="2"/>
  <c r="FW1243" i="2"/>
  <c r="FX1243" i="2"/>
  <c r="FW1244" i="2"/>
  <c r="FW1242" i="2"/>
  <c r="FX1244" i="2"/>
  <c r="FY1242" i="2"/>
  <c r="D1247" i="2" l="1"/>
  <c r="D1264" i="2" s="1"/>
  <c r="F1248" i="2"/>
  <c r="F1265" i="2" s="1"/>
  <c r="F1246" i="2"/>
  <c r="F1263" i="2" s="1"/>
  <c r="D1251" i="2"/>
  <c r="D1268" i="2" s="1"/>
  <c r="E1252" i="2"/>
  <c r="E1269" i="2" s="1"/>
  <c r="F1250" i="2"/>
  <c r="F1267" i="2" s="1"/>
  <c r="D1243" i="2"/>
  <c r="D1260" i="2" s="1"/>
  <c r="E1242" i="2"/>
  <c r="E1259" i="2" s="1"/>
  <c r="F1243" i="2"/>
  <c r="F1260" i="2" s="1"/>
  <c r="E1248" i="2"/>
  <c r="E1265" i="2" s="1"/>
  <c r="D1249" i="2"/>
  <c r="D1266" i="2" s="1"/>
  <c r="E1253" i="2"/>
  <c r="E1270" i="2" s="1"/>
  <c r="E1250" i="2"/>
  <c r="E1267" i="2" s="1"/>
  <c r="F1252" i="2"/>
  <c r="F1269" i="2" s="1"/>
  <c r="E1244" i="2"/>
  <c r="E1261" i="2" s="1"/>
  <c r="F1244" i="2"/>
  <c r="F1261" i="2" s="1"/>
  <c r="F1242" i="2"/>
  <c r="F1259" i="2" s="1"/>
  <c r="E1246" i="2"/>
  <c r="E1263" i="2" s="1"/>
  <c r="D1248" i="2"/>
  <c r="D1265" i="2" s="1"/>
  <c r="E1247" i="2"/>
  <c r="E1264" i="2" s="1"/>
  <c r="D1250" i="2"/>
  <c r="D1267" i="2" s="1"/>
  <c r="D1252" i="2"/>
  <c r="D1269" i="2" s="1"/>
  <c r="F1253" i="2"/>
  <c r="F1270" i="2" s="1"/>
  <c r="E1245" i="2"/>
  <c r="E1262" i="2" s="1"/>
  <c r="F1245" i="2"/>
  <c r="F1262" i="2" s="1"/>
  <c r="D1245" i="2"/>
  <c r="D1262" i="2" s="1"/>
  <c r="E1249" i="2"/>
  <c r="E1266" i="2" s="1"/>
  <c r="F1249" i="2"/>
  <c r="F1266" i="2" s="1"/>
  <c r="F1247" i="2"/>
  <c r="F1264" i="2" s="1"/>
  <c r="D1253" i="2"/>
  <c r="D1270" i="2" s="1"/>
  <c r="F1251" i="2"/>
  <c r="F1268" i="2" s="1"/>
  <c r="E1251" i="2"/>
  <c r="E1268" i="2" s="1"/>
  <c r="E1243" i="2"/>
  <c r="E1260" i="2" s="1"/>
  <c r="D1242" i="2"/>
  <c r="D1259" i="2" s="1"/>
  <c r="D1244" i="2"/>
  <c r="D1261" i="2" s="1"/>
  <c r="CF1259" i="2" l="1"/>
  <c r="CF1260" i="2" s="1"/>
  <c r="CF1261" i="2" s="1"/>
  <c r="FQ1259" i="2"/>
  <c r="FQ1260" i="2" s="1"/>
  <c r="FQ1261" i="2" s="1"/>
  <c r="HU1259" i="2"/>
  <c r="HU1260" i="2" s="1"/>
  <c r="HU1261" i="2" s="1"/>
  <c r="AG1259" i="2"/>
  <c r="AG1260" i="2" s="1"/>
  <c r="AG1261" i="2" s="1"/>
  <c r="GS1259" i="2"/>
  <c r="GS1260" i="2" s="1"/>
  <c r="GS1261" i="2" s="1"/>
  <c r="DI1259" i="2"/>
  <c r="DI1260" i="2" s="1"/>
  <c r="DI1261" i="2" s="1"/>
  <c r="GG1259" i="2"/>
  <c r="GG1260" i="2" s="1"/>
  <c r="GG1261" i="2" s="1"/>
  <c r="BA1259" i="2"/>
  <c r="BA1260" i="2" s="1"/>
  <c r="BA1261" i="2" s="1"/>
  <c r="CC1259" i="2"/>
  <c r="CC1260" i="2" s="1"/>
  <c r="CC1261" i="2" s="1"/>
  <c r="EW1259" i="2"/>
  <c r="EW1260" i="2" s="1"/>
  <c r="EW1261" i="2" s="1"/>
  <c r="FU1259" i="2"/>
  <c r="FU1260" i="2" s="1"/>
  <c r="FU1261" i="2" s="1"/>
  <c r="EO1259" i="2"/>
  <c r="EO1260" i="2" s="1"/>
  <c r="EO1261" i="2" s="1"/>
  <c r="AO1259" i="2"/>
  <c r="AO1260" i="2" s="1"/>
  <c r="AO1261" i="2" s="1"/>
  <c r="DY1259" i="2"/>
  <c r="DY1260" i="2" s="1"/>
  <c r="DY1261" i="2" s="1"/>
  <c r="FI1259" i="2"/>
  <c r="FI1260" i="2" s="1"/>
  <c r="FI1261" i="2" s="1"/>
  <c r="CG1259" i="2"/>
  <c r="CG1260" i="2" s="1"/>
  <c r="CG1261" i="2" s="1"/>
  <c r="FA1259" i="2"/>
  <c r="FA1260" i="2" s="1"/>
  <c r="FA1261" i="2" s="1"/>
  <c r="HA1259" i="2"/>
  <c r="HA1260" i="2" s="1"/>
  <c r="HA1261" i="2" s="1"/>
  <c r="Y1259" i="2"/>
  <c r="Y1260" i="2" s="1"/>
  <c r="Y1261" i="2" s="1"/>
  <c r="BU1259" i="2"/>
  <c r="BU1260" i="2" s="1"/>
  <c r="BU1261" i="2" s="1"/>
  <c r="CO1259" i="2"/>
  <c r="CO1260" i="2" s="1"/>
  <c r="CO1261" i="2" s="1"/>
  <c r="CK1259" i="2"/>
  <c r="CK1260" i="2" s="1"/>
  <c r="CK1261" i="2" s="1"/>
  <c r="BE1259" i="2"/>
  <c r="BE1260" i="2" s="1"/>
  <c r="BE1261" i="2" s="1"/>
  <c r="EK1259" i="2"/>
  <c r="EK1260" i="2" s="1"/>
  <c r="EK1261" i="2" s="1"/>
  <c r="BQ1259" i="2"/>
  <c r="BQ1260" i="2" s="1"/>
  <c r="BQ1261" i="2" s="1"/>
  <c r="AK1259" i="2"/>
  <c r="AK1260" i="2" s="1"/>
  <c r="AK1261" i="2" s="1"/>
  <c r="GW1259" i="2"/>
  <c r="GW1260" i="2" s="1"/>
  <c r="GW1261" i="2" s="1"/>
  <c r="BM1259" i="2"/>
  <c r="BM1260" i="2" s="1"/>
  <c r="BM1261" i="2" s="1"/>
  <c r="EC1259" i="2"/>
  <c r="EC1260" i="2" s="1"/>
  <c r="EC1261" i="2" s="1"/>
  <c r="CW1259" i="2"/>
  <c r="CW1260" i="2" s="1"/>
  <c r="CW1261" i="2" s="1"/>
  <c r="Q1259" i="2"/>
  <c r="Q1260" i="2" s="1"/>
  <c r="Q1261" i="2" s="1"/>
  <c r="EG1259" i="2"/>
  <c r="EG1260" i="2" s="1"/>
  <c r="EG1261" i="2" s="1"/>
  <c r="DU1259" i="2"/>
  <c r="DU1260" i="2" s="1"/>
  <c r="DU1261" i="2" s="1"/>
  <c r="GC1259" i="2"/>
  <c r="GC1260" i="2" s="1"/>
  <c r="GC1261" i="2" s="1"/>
  <c r="DE1259" i="2"/>
  <c r="DE1260" i="2" s="1"/>
  <c r="DE1261" i="2" s="1"/>
  <c r="GO1259" i="2"/>
  <c r="GO1260" i="2" s="1"/>
  <c r="GO1261" i="2" s="1"/>
  <c r="DQ1259" i="2"/>
  <c r="DQ1260" i="2" s="1"/>
  <c r="DQ1261" i="2" s="1"/>
  <c r="AC1259" i="2"/>
  <c r="AC1260" i="2" s="1"/>
  <c r="AC1261" i="2" s="1"/>
  <c r="HM1259" i="2"/>
  <c r="HM1260" i="2" s="1"/>
  <c r="HM1261" i="2" s="1"/>
  <c r="BY1259" i="2"/>
  <c r="BY1260" i="2" s="1"/>
  <c r="BY1261" i="2" s="1"/>
  <c r="DM1259" i="2"/>
  <c r="DM1260" i="2" s="1"/>
  <c r="DM1261" i="2" s="1"/>
  <c r="U1259" i="2"/>
  <c r="U1260" i="2" s="1"/>
  <c r="U1261" i="2" s="1"/>
  <c r="BI1259" i="2"/>
  <c r="BI1260" i="2" s="1"/>
  <c r="BI1261" i="2" s="1"/>
  <c r="HE1259" i="2"/>
  <c r="HE1260" i="2" s="1"/>
  <c r="HE1261" i="2" s="1"/>
  <c r="DA1259" i="2"/>
  <c r="DA1260" i="2" s="1"/>
  <c r="DA1261" i="2" s="1"/>
  <c r="AS1259" i="2"/>
  <c r="AS1260" i="2" s="1"/>
  <c r="AS1261" i="2" s="1"/>
  <c r="FM1259" i="2"/>
  <c r="FM1260" i="2" s="1"/>
  <c r="FM1261" i="2" s="1"/>
  <c r="GK1259" i="2"/>
  <c r="GK1260" i="2" s="1"/>
  <c r="GK1261" i="2" s="1"/>
  <c r="FE1259" i="2"/>
  <c r="FE1260" i="2" s="1"/>
  <c r="FE1261" i="2" s="1"/>
  <c r="CS1259" i="2"/>
  <c r="CS1260" i="2" s="1"/>
  <c r="CS1261" i="2" s="1"/>
  <c r="M1259" i="2"/>
  <c r="M1260" i="2" s="1"/>
  <c r="M1261" i="2" s="1"/>
  <c r="ES1259" i="2"/>
  <c r="ES1260" i="2" s="1"/>
  <c r="ES1261" i="2" s="1"/>
  <c r="FY1259" i="2"/>
  <c r="FY1260" i="2" s="1"/>
  <c r="FY1261" i="2" s="1"/>
  <c r="HQ1259" i="2"/>
  <c r="HQ1260" i="2" s="1"/>
  <c r="HQ1261" i="2" s="1"/>
  <c r="HI1259" i="2"/>
  <c r="HI1260" i="2" s="1"/>
  <c r="HI1261" i="2" s="1"/>
  <c r="AW1259" i="2"/>
  <c r="AW1260" i="2" s="1"/>
  <c r="AW1261" i="2" s="1"/>
  <c r="BT1259" i="2"/>
  <c r="BT1260" i="2" s="1"/>
  <c r="BT1261" i="2" s="1"/>
  <c r="BD1259" i="2"/>
  <c r="BD1260" i="2" s="1"/>
  <c r="BD1261" i="2" s="1"/>
  <c r="GF1259" i="2"/>
  <c r="GF1260" i="2" s="1"/>
  <c r="GF1261" i="2" s="1"/>
  <c r="HH1259" i="2"/>
  <c r="HH1260" i="2" s="1"/>
  <c r="HH1261" i="2" s="1"/>
  <c r="FH1259" i="2"/>
  <c r="FH1260" i="2" s="1"/>
  <c r="FH1261" i="2" s="1"/>
  <c r="HL1259" i="2"/>
  <c r="HL1260" i="2" s="1"/>
  <c r="HL1261" i="2" s="1"/>
  <c r="GR1259" i="2"/>
  <c r="GR1260" i="2" s="1"/>
  <c r="GR1261" i="2" s="1"/>
  <c r="CR1259" i="2"/>
  <c r="CR1260" i="2" s="1"/>
  <c r="CR1261" i="2" s="1"/>
  <c r="AJ1259" i="2"/>
  <c r="AJ1260" i="2" s="1"/>
  <c r="AJ1261" i="2" s="1"/>
  <c r="FP1259" i="2"/>
  <c r="FP1260" i="2" s="1"/>
  <c r="FP1261" i="2" s="1"/>
  <c r="L1259" i="2"/>
  <c r="L1260" i="2" s="1"/>
  <c r="L1261" i="2" s="1"/>
  <c r="ER1259" i="2"/>
  <c r="ER1260" i="2" s="1"/>
  <c r="ER1261" i="2" s="1"/>
  <c r="BL1259" i="2"/>
  <c r="BL1260" i="2" s="1"/>
  <c r="BL1261" i="2" s="1"/>
  <c r="BH1259" i="2"/>
  <c r="BH1260" i="2" s="1"/>
  <c r="BH1261" i="2" s="1"/>
  <c r="BP1259" i="2"/>
  <c r="BP1260" i="2" s="1"/>
  <c r="BP1261" i="2" s="1"/>
  <c r="AZ1259" i="2"/>
  <c r="AZ1260" i="2" s="1"/>
  <c r="AZ1261" i="2" s="1"/>
  <c r="EZ1259" i="2"/>
  <c r="EZ1260" i="2" s="1"/>
  <c r="EZ1261" i="2" s="1"/>
  <c r="DP1259" i="2"/>
  <c r="DP1260" i="2" s="1"/>
  <c r="DP1261" i="2" s="1"/>
  <c r="FT1259" i="2"/>
  <c r="FT1260" i="2" s="1"/>
  <c r="FT1261" i="2" s="1"/>
  <c r="EB1259" i="2"/>
  <c r="EB1260" i="2" s="1"/>
  <c r="EB1261" i="2" s="1"/>
  <c r="CV1259" i="2"/>
  <c r="CV1260" i="2" s="1"/>
  <c r="CV1261" i="2" s="1"/>
  <c r="X1259" i="2"/>
  <c r="X1260" i="2" s="1"/>
  <c r="X1261" i="2" s="1"/>
  <c r="EN1259" i="2"/>
  <c r="EN1260" i="2" s="1"/>
  <c r="EN1261" i="2" s="1"/>
  <c r="AF1259" i="2"/>
  <c r="AF1260" i="2" s="1"/>
  <c r="AF1261" i="2" s="1"/>
  <c r="GN1259" i="2"/>
  <c r="GN1260" i="2" s="1"/>
  <c r="GN1261" i="2" s="1"/>
  <c r="DT1259" i="2"/>
  <c r="DT1260" i="2" s="1"/>
  <c r="DT1261" i="2" s="1"/>
  <c r="FD1259" i="2"/>
  <c r="FD1260" i="2" s="1"/>
  <c r="FD1261" i="2" s="1"/>
  <c r="AV1259" i="2"/>
  <c r="AV1260" i="2" s="1"/>
  <c r="AV1261" i="2" s="1"/>
  <c r="EQ1259" i="2"/>
  <c r="EQ1260" i="2" s="1"/>
  <c r="DH1259" i="2"/>
  <c r="DH1260" i="2" s="1"/>
  <c r="DH1261" i="2" s="1"/>
  <c r="P1259" i="2"/>
  <c r="P1260" i="2" s="1"/>
  <c r="P1261" i="2" s="1"/>
  <c r="HD1259" i="2"/>
  <c r="HD1260" i="2" s="1"/>
  <c r="HD1261" i="2" s="1"/>
  <c r="AR1259" i="2"/>
  <c r="AR1260" i="2" s="1"/>
  <c r="AR1261" i="2" s="1"/>
  <c r="FX1259" i="2"/>
  <c r="FX1260" i="2" s="1"/>
  <c r="FX1261" i="2" s="1"/>
  <c r="GJ1259" i="2"/>
  <c r="GJ1260" i="2" s="1"/>
  <c r="GJ1261" i="2" s="1"/>
  <c r="DX1259" i="2"/>
  <c r="DX1260" i="2" s="1"/>
  <c r="DX1261" i="2" s="1"/>
  <c r="T1259" i="2"/>
  <c r="T1260" i="2" s="1"/>
  <c r="T1261" i="2" s="1"/>
  <c r="EF1259" i="2"/>
  <c r="EF1260" i="2" s="1"/>
  <c r="EF1261" i="2" s="1"/>
  <c r="EJ1259" i="2"/>
  <c r="EJ1260" i="2" s="1"/>
  <c r="EJ1261" i="2" s="1"/>
  <c r="AB1259" i="2"/>
  <c r="AB1260" i="2" s="1"/>
  <c r="AB1261" i="2" s="1"/>
  <c r="BX1259" i="2"/>
  <c r="BX1260" i="2" s="1"/>
  <c r="BX1261" i="2" s="1"/>
  <c r="CJ1259" i="2"/>
  <c r="CJ1260" i="2" s="1"/>
  <c r="CJ1261" i="2" s="1"/>
  <c r="GZ1259" i="2"/>
  <c r="GZ1260" i="2" s="1"/>
  <c r="GZ1261" i="2" s="1"/>
  <c r="EE1259" i="2"/>
  <c r="EE1260" i="2" s="1"/>
  <c r="K1259" i="2"/>
  <c r="K1260" i="2" s="1"/>
  <c r="AI1259" i="2"/>
  <c r="AI1260" i="2" s="1"/>
  <c r="GA1259" i="2"/>
  <c r="GA1260" i="2" s="1"/>
  <c r="DO1259" i="2"/>
  <c r="DO1260" i="2" s="1"/>
  <c r="BC1259" i="2"/>
  <c r="BC1260" i="2" s="1"/>
  <c r="FO1259" i="2"/>
  <c r="FO1260" i="2" s="1"/>
  <c r="FC1259" i="2"/>
  <c r="FC1260" i="2" s="1"/>
  <c r="EY1259" i="2"/>
  <c r="EY1260" i="2" s="1"/>
  <c r="EM1259" i="2"/>
  <c r="EM1260" i="2" s="1"/>
  <c r="AM1259" i="2"/>
  <c r="AM1260" i="2" s="1"/>
  <c r="GI1259" i="2"/>
  <c r="GI1260" i="2" s="1"/>
  <c r="CQ1259" i="2"/>
  <c r="CQ1260" i="2" s="1"/>
  <c r="GQ1259" i="2"/>
  <c r="GQ1260" i="2" s="1"/>
  <c r="CE1259" i="2"/>
  <c r="CE1260" i="2" s="1"/>
  <c r="GY1259" i="2"/>
  <c r="GY1260" i="2" s="1"/>
  <c r="EI1259" i="2"/>
  <c r="EI1260" i="2" s="1"/>
  <c r="FK1259" i="2"/>
  <c r="FK1260" i="2" s="1"/>
  <c r="S1259" i="2"/>
  <c r="S1260" i="2" s="1"/>
  <c r="CM1259" i="2"/>
  <c r="CM1260" i="2" s="1"/>
  <c r="HG1259" i="2"/>
  <c r="HG1260" i="2" s="1"/>
  <c r="BK1259" i="2"/>
  <c r="BK1260" i="2" s="1"/>
  <c r="AE1259" i="2"/>
  <c r="AE1260" i="2" s="1"/>
  <c r="HO1259" i="2"/>
  <c r="HO1260" i="2" s="1"/>
  <c r="AU1259" i="2"/>
  <c r="AU1260" i="2" s="1"/>
  <c r="DK1259" i="2"/>
  <c r="DK1260" i="2" s="1"/>
  <c r="HK1259" i="2"/>
  <c r="HK1260" i="2" s="1"/>
  <c r="EA1259" i="2"/>
  <c r="EA1260" i="2" s="1"/>
  <c r="BS1259" i="2"/>
  <c r="BS1260" i="2" s="1"/>
  <c r="HS1259" i="2"/>
  <c r="HS1260" i="2" s="1"/>
  <c r="AQ1259" i="2"/>
  <c r="AQ1260" i="2" s="1"/>
  <c r="DC1259" i="2"/>
  <c r="DC1260" i="2" s="1"/>
  <c r="HC1259" i="2"/>
  <c r="HC1260" i="2" s="1"/>
  <c r="FS1259" i="2"/>
  <c r="FS1260" i="2" s="1"/>
  <c r="CI1259" i="2"/>
  <c r="CI1260" i="2" s="1"/>
  <c r="DG1259" i="2"/>
  <c r="DG1260" i="2" s="1"/>
  <c r="GU1259" i="2"/>
  <c r="GU1260" i="2" s="1"/>
  <c r="AY1259" i="2"/>
  <c r="AY1260" i="2" s="1"/>
  <c r="DS1259" i="2"/>
  <c r="DS1260" i="2" s="1"/>
  <c r="DW1259" i="2"/>
  <c r="DW1260" i="2" s="1"/>
  <c r="BO1259" i="2"/>
  <c r="BO1260" i="2" s="1"/>
  <c r="O1259" i="2"/>
  <c r="O1260" i="2" s="1"/>
  <c r="GE1259" i="2"/>
  <c r="GE1260" i="2" s="1"/>
  <c r="AA1259" i="2"/>
  <c r="AA1260" i="2" s="1"/>
  <c r="FW1259" i="2"/>
  <c r="FW1260" i="2" s="1"/>
  <c r="CY1259" i="2"/>
  <c r="CY1260" i="2" s="1"/>
  <c r="BW1259" i="2"/>
  <c r="BW1260" i="2" s="1"/>
  <c r="CA1259" i="2"/>
  <c r="CA1260" i="2" s="1"/>
  <c r="FG1259" i="2"/>
  <c r="FG1260" i="2" s="1"/>
  <c r="BG1259" i="2"/>
  <c r="BG1260" i="2" s="1"/>
  <c r="GM1259" i="2"/>
  <c r="GM1260" i="2" s="1"/>
  <c r="EU1259" i="2"/>
  <c r="EU1260" i="2" s="1"/>
  <c r="W1259" i="2"/>
  <c r="W1260" i="2" s="1"/>
  <c r="CU1259" i="2"/>
  <c r="CU1260" i="2" s="1"/>
  <c r="HP1259" i="2"/>
  <c r="HP1260" i="2" s="1"/>
  <c r="HP1261" i="2" s="1"/>
  <c r="HT1259" i="2"/>
  <c r="HT1260" i="2" s="1"/>
  <c r="HT1261" i="2" s="1"/>
  <c r="GB1259" i="2"/>
  <c r="GB1260" i="2" s="1"/>
  <c r="GB1261" i="2" s="1"/>
  <c r="FL1259" i="2"/>
  <c r="FL1260" i="2" s="1"/>
  <c r="FL1261" i="2" s="1"/>
  <c r="CN1259" i="2"/>
  <c r="CN1260" i="2" s="1"/>
  <c r="CN1261" i="2" s="1"/>
  <c r="CZ1259" i="2"/>
  <c r="CZ1260" i="2" s="1"/>
  <c r="CZ1261" i="2" s="1"/>
  <c r="DL1259" i="2"/>
  <c r="DL1260" i="2" s="1"/>
  <c r="DL1261" i="2" s="1"/>
  <c r="AN1259" i="2"/>
  <c r="AN1260" i="2" s="1"/>
  <c r="AN1261" i="2" s="1"/>
  <c r="DD1259" i="2"/>
  <c r="DD1260" i="2" s="1"/>
  <c r="DD1261" i="2" s="1"/>
  <c r="CB1259" i="2"/>
  <c r="CB1260" i="2" s="1"/>
  <c r="CB1261" i="2" s="1"/>
  <c r="EV1259" i="2"/>
  <c r="EV1260" i="2" s="1"/>
  <c r="EV1261" i="2" s="1"/>
  <c r="GV1259" i="2"/>
  <c r="GV1260" i="2" s="1"/>
  <c r="GV1261" i="2" s="1"/>
  <c r="CU1261" i="2" l="1"/>
  <c r="CV1262" i="2"/>
  <c r="CV1263" i="2" s="1"/>
  <c r="CU1262" i="2"/>
  <c r="CU1263" i="2" s="1"/>
  <c r="BG1261" i="2"/>
  <c r="BH1262" i="2"/>
  <c r="BH1263" i="2" s="1"/>
  <c r="BG1262" i="2"/>
  <c r="BG1263" i="2" s="1"/>
  <c r="CY1262" i="2"/>
  <c r="CY1263" i="2" s="1"/>
  <c r="CY1261" i="2"/>
  <c r="CZ1262" i="2"/>
  <c r="CZ1263" i="2" s="1"/>
  <c r="O1261" i="2"/>
  <c r="P1262" i="2"/>
  <c r="P1263" i="2" s="1"/>
  <c r="O1262" i="2"/>
  <c r="O1263" i="2" s="1"/>
  <c r="AY1261" i="2"/>
  <c r="AZ1262" i="2"/>
  <c r="AZ1263" i="2" s="1"/>
  <c r="AY1262" i="2"/>
  <c r="AY1263" i="2" s="1"/>
  <c r="FS1261" i="2"/>
  <c r="FT1262" i="2"/>
  <c r="FT1263" i="2" s="1"/>
  <c r="FS1262" i="2"/>
  <c r="FS1263" i="2" s="1"/>
  <c r="HS1261" i="2"/>
  <c r="HT1262" i="2"/>
  <c r="HT1263" i="2" s="1"/>
  <c r="HS1262" i="2"/>
  <c r="HS1263" i="2" s="1"/>
  <c r="DK1262" i="2"/>
  <c r="DK1263" i="2" s="1"/>
  <c r="DK1261" i="2"/>
  <c r="DL1262" i="2"/>
  <c r="DL1263" i="2" s="1"/>
  <c r="BK1261" i="2"/>
  <c r="BL1262" i="2"/>
  <c r="BL1263" i="2" s="1"/>
  <c r="BK1262" i="2"/>
  <c r="BK1263" i="2" s="1"/>
  <c r="FK1261" i="2"/>
  <c r="FK1262" i="2"/>
  <c r="FK1263" i="2" s="1"/>
  <c r="FL1262" i="2"/>
  <c r="FL1263" i="2" s="1"/>
  <c r="GQ1261" i="2"/>
  <c r="GQ1262" i="2"/>
  <c r="GQ1263" i="2" s="1"/>
  <c r="GR1262" i="2"/>
  <c r="GR1263" i="2" s="1"/>
  <c r="EM1261" i="2"/>
  <c r="EN1262" i="2"/>
  <c r="EN1263" i="2" s="1"/>
  <c r="EM1262" i="2"/>
  <c r="EM1263" i="2" s="1"/>
  <c r="BC1261" i="2"/>
  <c r="BD1262" i="2"/>
  <c r="BD1263" i="2" s="1"/>
  <c r="BC1262" i="2"/>
  <c r="BC1263" i="2" s="1"/>
  <c r="K1261" i="2"/>
  <c r="K1262" i="2"/>
  <c r="K1263" i="2" s="1"/>
  <c r="L1262" i="2"/>
  <c r="L1263" i="2" s="1"/>
  <c r="EQ1261" i="2"/>
  <c r="ER1262" i="2"/>
  <c r="ER1263" i="2" s="1"/>
  <c r="EQ1262" i="2"/>
  <c r="EQ1263" i="2" s="1"/>
  <c r="W1261" i="2"/>
  <c r="W1262" i="2"/>
  <c r="W1263" i="2" s="1"/>
  <c r="X1262" i="2"/>
  <c r="X1263" i="2" s="1"/>
  <c r="FG1261" i="2"/>
  <c r="FG1262" i="2"/>
  <c r="FG1263" i="2" s="1"/>
  <c r="FH1262" i="2"/>
  <c r="FH1263" i="2" s="1"/>
  <c r="FX1262" i="2"/>
  <c r="FX1263" i="2" s="1"/>
  <c r="FW1261" i="2"/>
  <c r="FW1262" i="2"/>
  <c r="FW1263" i="2" s="1"/>
  <c r="BO1261" i="2"/>
  <c r="BO1262" i="2"/>
  <c r="BO1263" i="2" s="1"/>
  <c r="BP1262" i="2"/>
  <c r="BP1263" i="2" s="1"/>
  <c r="GU1261" i="2"/>
  <c r="GV1262" i="2"/>
  <c r="GV1263" i="2" s="1"/>
  <c r="GU1262" i="2"/>
  <c r="GU1263" i="2" s="1"/>
  <c r="HC1261" i="2"/>
  <c r="HD1262" i="2"/>
  <c r="HD1263" i="2" s="1"/>
  <c r="HC1262" i="2"/>
  <c r="HC1263" i="2" s="1"/>
  <c r="BS1261" i="2"/>
  <c r="BT1262" i="2"/>
  <c r="BT1263" i="2" s="1"/>
  <c r="BS1262" i="2"/>
  <c r="BS1263" i="2" s="1"/>
  <c r="AU1261" i="2"/>
  <c r="AV1262" i="2"/>
  <c r="AV1263" i="2" s="1"/>
  <c r="AU1262" i="2"/>
  <c r="AU1263" i="2" s="1"/>
  <c r="HH1262" i="2"/>
  <c r="HH1263" i="2" s="1"/>
  <c r="HG1261" i="2"/>
  <c r="HG1262" i="2"/>
  <c r="HG1263" i="2" s="1"/>
  <c r="EJ1262" i="2"/>
  <c r="EJ1263" i="2" s="1"/>
  <c r="EI1261" i="2"/>
  <c r="EI1262" i="2"/>
  <c r="EI1263" i="2" s="1"/>
  <c r="CQ1261" i="2"/>
  <c r="CR1262" i="2"/>
  <c r="CR1263" i="2" s="1"/>
  <c r="CQ1262" i="2"/>
  <c r="CQ1263" i="2" s="1"/>
  <c r="EZ1262" i="2"/>
  <c r="EZ1263" i="2" s="1"/>
  <c r="EY1261" i="2"/>
  <c r="EY1262" i="2"/>
  <c r="EY1263" i="2" s="1"/>
  <c r="DO1261" i="2"/>
  <c r="DP1262" i="2"/>
  <c r="DP1263" i="2" s="1"/>
  <c r="DO1262" i="2"/>
  <c r="DO1263" i="2" s="1"/>
  <c r="EE1261" i="2"/>
  <c r="EE1262" i="2"/>
  <c r="EE1263" i="2" s="1"/>
  <c r="EF1262" i="2"/>
  <c r="EF1263" i="2" s="1"/>
  <c r="EU1262" i="2"/>
  <c r="EU1263" i="2" s="1"/>
  <c r="EU1261" i="2"/>
  <c r="EV1262" i="2"/>
  <c r="EV1263" i="2" s="1"/>
  <c r="CA1261" i="2"/>
  <c r="CB1262" i="2"/>
  <c r="CB1263" i="2" s="1"/>
  <c r="CA1262" i="2"/>
  <c r="CA1263" i="2" s="1"/>
  <c r="AA1261" i="2"/>
  <c r="AB1262" i="2"/>
  <c r="AB1263" i="2" s="1"/>
  <c r="AA1262" i="2"/>
  <c r="AA1263" i="2" s="1"/>
  <c r="DW1261" i="2"/>
  <c r="DW1262" i="2"/>
  <c r="DW1263" i="2" s="1"/>
  <c r="DX1262" i="2"/>
  <c r="DX1263" i="2" s="1"/>
  <c r="DG1261" i="2"/>
  <c r="DG1262" i="2"/>
  <c r="DG1263" i="2" s="1"/>
  <c r="DH1262" i="2"/>
  <c r="DH1263" i="2" s="1"/>
  <c r="DC1262" i="2"/>
  <c r="DC1263" i="2" s="1"/>
  <c r="DC1261" i="2"/>
  <c r="DD1262" i="2"/>
  <c r="DD1263" i="2" s="1"/>
  <c r="EA1261" i="2"/>
  <c r="EB1262" i="2"/>
  <c r="EB1263" i="2" s="1"/>
  <c r="EA1262" i="2"/>
  <c r="EA1263" i="2" s="1"/>
  <c r="HO1261" i="2"/>
  <c r="HP1262" i="2"/>
  <c r="HP1263" i="2" s="1"/>
  <c r="HO1262" i="2"/>
  <c r="HO1263" i="2" s="1"/>
  <c r="CM1261" i="2"/>
  <c r="CM1262" i="2"/>
  <c r="CM1263" i="2" s="1"/>
  <c r="CN1262" i="2"/>
  <c r="CN1263" i="2" s="1"/>
  <c r="GY1261" i="2"/>
  <c r="GZ1262" i="2"/>
  <c r="GZ1263" i="2" s="1"/>
  <c r="GY1262" i="2"/>
  <c r="GY1263" i="2" s="1"/>
  <c r="GI1261" i="2"/>
  <c r="GJ1262" i="2"/>
  <c r="GJ1263" i="2" s="1"/>
  <c r="GI1262" i="2"/>
  <c r="GI1263" i="2" s="1"/>
  <c r="FC1261" i="2"/>
  <c r="FC1262" i="2"/>
  <c r="FC1263" i="2" s="1"/>
  <c r="FD1262" i="2"/>
  <c r="FD1263" i="2" s="1"/>
  <c r="GA1261" i="2"/>
  <c r="GA1262" i="2"/>
  <c r="GA1263" i="2" s="1"/>
  <c r="GB1262" i="2"/>
  <c r="GB1263" i="2" s="1"/>
  <c r="GM1261" i="2"/>
  <c r="GM1262" i="2"/>
  <c r="GM1263" i="2" s="1"/>
  <c r="GN1262" i="2"/>
  <c r="GN1263" i="2" s="1"/>
  <c r="BW1261" i="2"/>
  <c r="BX1262" i="2"/>
  <c r="BX1263" i="2" s="1"/>
  <c r="BW1262" i="2"/>
  <c r="BW1263" i="2" s="1"/>
  <c r="GE1261" i="2"/>
  <c r="GE1262" i="2"/>
  <c r="GE1263" i="2" s="1"/>
  <c r="GF1262" i="2"/>
  <c r="GF1263" i="2" s="1"/>
  <c r="DS1261" i="2"/>
  <c r="DS1262" i="2"/>
  <c r="DS1263" i="2" s="1"/>
  <c r="DT1262" i="2"/>
  <c r="DT1263" i="2" s="1"/>
  <c r="CI1261" i="2"/>
  <c r="CJ1262" i="2"/>
  <c r="CJ1263" i="2" s="1"/>
  <c r="CI1262" i="2"/>
  <c r="CI1263" i="2" s="1"/>
  <c r="AQ1261" i="2"/>
  <c r="AQ1262" i="2"/>
  <c r="AQ1263" i="2" s="1"/>
  <c r="AR1262" i="2"/>
  <c r="AR1263" i="2" s="1"/>
  <c r="HK1261" i="2"/>
  <c r="HK1262" i="2"/>
  <c r="HK1263" i="2" s="1"/>
  <c r="HL1262" i="2"/>
  <c r="HL1263" i="2" s="1"/>
  <c r="AE1261" i="2"/>
  <c r="AE1262" i="2"/>
  <c r="AE1263" i="2" s="1"/>
  <c r="AF1262" i="2"/>
  <c r="AF1263" i="2" s="1"/>
  <c r="S1261" i="2"/>
  <c r="S1262" i="2"/>
  <c r="S1263" i="2" s="1"/>
  <c r="T1262" i="2"/>
  <c r="T1263" i="2" s="1"/>
  <c r="CE1261" i="2"/>
  <c r="CF1262" i="2"/>
  <c r="CF1263" i="2" s="1"/>
  <c r="CE1262" i="2"/>
  <c r="CE1263" i="2" s="1"/>
  <c r="AM1261" i="2"/>
  <c r="AN1262" i="2"/>
  <c r="AN1263" i="2" s="1"/>
  <c r="AM1262" i="2"/>
  <c r="AM1263" i="2" s="1"/>
  <c r="FO1262" i="2"/>
  <c r="FO1263" i="2" s="1"/>
  <c r="FO1261" i="2"/>
  <c r="FP1262" i="2"/>
  <c r="FP1263" i="2" s="1"/>
  <c r="AI1261" i="2"/>
  <c r="AJ1262" i="2"/>
  <c r="AJ1263" i="2" s="1"/>
  <c r="AI1262" i="2"/>
  <c r="AI1263" i="2" s="1"/>
  <c r="AJ1267" i="2" l="1"/>
  <c r="AJ1264" i="2"/>
  <c r="FO1265" i="2"/>
  <c r="FO1267" i="2"/>
  <c r="FO1264" i="2"/>
  <c r="CE1265" i="2"/>
  <c r="CE1264" i="2"/>
  <c r="CE1267" i="2"/>
  <c r="S1267" i="2"/>
  <c r="S1264" i="2"/>
  <c r="S1265" i="2"/>
  <c r="AR1264" i="2"/>
  <c r="AR1267" i="2"/>
  <c r="CJ1267" i="2"/>
  <c r="CJ1264" i="2"/>
  <c r="BW1265" i="2"/>
  <c r="BW1264" i="2"/>
  <c r="BW1267" i="2"/>
  <c r="GM1265" i="2"/>
  <c r="GM1267" i="2"/>
  <c r="GM1264" i="2"/>
  <c r="GI1267" i="2"/>
  <c r="GI1265" i="2"/>
  <c r="GI1264" i="2"/>
  <c r="GZ1264" i="2"/>
  <c r="GZ1267" i="2"/>
  <c r="EA1267" i="2"/>
  <c r="EA1265" i="2"/>
  <c r="EA1264" i="2"/>
  <c r="AA1265" i="2"/>
  <c r="AA1267" i="2"/>
  <c r="AA1264" i="2"/>
  <c r="CB1264" i="2"/>
  <c r="CB1267" i="2"/>
  <c r="EU1264" i="2"/>
  <c r="EU1265" i="2"/>
  <c r="EU1267" i="2"/>
  <c r="DO1267" i="2"/>
  <c r="DO1264" i="2"/>
  <c r="DO1265" i="2"/>
  <c r="HG1265" i="2"/>
  <c r="HG1264" i="2"/>
  <c r="HG1267" i="2"/>
  <c r="AV1264" i="2"/>
  <c r="AV1267" i="2"/>
  <c r="GU1264" i="2"/>
  <c r="GU1267" i="2"/>
  <c r="GU1265" i="2"/>
  <c r="BO1267" i="2"/>
  <c r="BO1264" i="2"/>
  <c r="BO1265" i="2"/>
  <c r="FX1267" i="2"/>
  <c r="FX1264" i="2"/>
  <c r="X1264" i="2"/>
  <c r="X1267" i="2"/>
  <c r="ER1267" i="2"/>
  <c r="ER1264" i="2"/>
  <c r="EM1265" i="2"/>
  <c r="EM1264" i="2"/>
  <c r="EM1267" i="2"/>
  <c r="GQ1265" i="2"/>
  <c r="GQ1264" i="2"/>
  <c r="GQ1267" i="2"/>
  <c r="DL1267" i="2"/>
  <c r="DL1264" i="2"/>
  <c r="HT1267" i="2"/>
  <c r="HT1264" i="2"/>
  <c r="O1265" i="2"/>
  <c r="O1264" i="2"/>
  <c r="O1267" i="2"/>
  <c r="AM1267" i="2"/>
  <c r="AM1265" i="2"/>
  <c r="AM1264" i="2"/>
  <c r="CF1267" i="2"/>
  <c r="CF1264" i="2"/>
  <c r="HL1267" i="2"/>
  <c r="HL1264" i="2"/>
  <c r="AQ1265" i="2"/>
  <c r="AQ1264" i="2"/>
  <c r="AQ1267" i="2"/>
  <c r="AQ1268" i="2" s="1" a="1"/>
  <c r="GF1264" i="2"/>
  <c r="GF1267" i="2"/>
  <c r="BX1267" i="2"/>
  <c r="BX1264" i="2"/>
  <c r="FD1264" i="2"/>
  <c r="FD1267" i="2"/>
  <c r="GJ1264" i="2"/>
  <c r="GJ1267" i="2"/>
  <c r="HO1264" i="2"/>
  <c r="HO1265" i="2"/>
  <c r="HO1267" i="2"/>
  <c r="EB1267" i="2"/>
  <c r="EB1264" i="2"/>
  <c r="DC1267" i="2"/>
  <c r="DC1264" i="2"/>
  <c r="DC1265" i="2"/>
  <c r="DX1264" i="2"/>
  <c r="DX1267" i="2"/>
  <c r="AB1267" i="2"/>
  <c r="AB1264" i="2"/>
  <c r="EF1264" i="2"/>
  <c r="EF1267" i="2"/>
  <c r="DP1264" i="2"/>
  <c r="DP1267" i="2"/>
  <c r="EZ1264" i="2"/>
  <c r="EZ1267" i="2"/>
  <c r="EI1265" i="2"/>
  <c r="EI1267" i="2"/>
  <c r="EI1264" i="2"/>
  <c r="HC1265" i="2"/>
  <c r="HC1267" i="2"/>
  <c r="HC1264" i="2"/>
  <c r="GV1267" i="2"/>
  <c r="GV1264" i="2"/>
  <c r="FH1264" i="2"/>
  <c r="FH1267" i="2"/>
  <c r="W1264" i="2"/>
  <c r="W1267" i="2"/>
  <c r="W1268" i="2" s="1" a="1"/>
  <c r="W1265" i="2"/>
  <c r="BC1264" i="2"/>
  <c r="BC1265" i="2"/>
  <c r="BC1267" i="2"/>
  <c r="EN1267" i="2"/>
  <c r="EN1264" i="2"/>
  <c r="BK1265" i="2"/>
  <c r="BK1264" i="2"/>
  <c r="BK1267" i="2"/>
  <c r="AY1264" i="2"/>
  <c r="AY1267" i="2"/>
  <c r="AY1265" i="2"/>
  <c r="P1267" i="2"/>
  <c r="P1264" i="2"/>
  <c r="CY1264" i="2"/>
  <c r="CY1267" i="2"/>
  <c r="CY1265" i="2"/>
  <c r="CU1265" i="2"/>
  <c r="CU1264" i="2"/>
  <c r="CU1267" i="2"/>
  <c r="FP1267" i="2"/>
  <c r="FP1264" i="2"/>
  <c r="AN1267" i="2"/>
  <c r="AN1264" i="2"/>
  <c r="AF1267" i="2"/>
  <c r="AF1264" i="2"/>
  <c r="HK1267" i="2"/>
  <c r="HK1264" i="2"/>
  <c r="HK1265" i="2"/>
  <c r="DT1264" i="2"/>
  <c r="DT1267" i="2"/>
  <c r="GE1264" i="2"/>
  <c r="GE1265" i="2"/>
  <c r="GE1267" i="2"/>
  <c r="GB1264" i="2"/>
  <c r="GB1267" i="2"/>
  <c r="FC1265" i="2"/>
  <c r="FC1264" i="2"/>
  <c r="FC1267" i="2"/>
  <c r="CN1264" i="2"/>
  <c r="CN1267" i="2"/>
  <c r="HP1264" i="2"/>
  <c r="HP1267" i="2"/>
  <c r="DH1267" i="2"/>
  <c r="DH1264" i="2"/>
  <c r="DW1264" i="2"/>
  <c r="DW1267" i="2"/>
  <c r="DW1265" i="2"/>
  <c r="EV1267" i="2"/>
  <c r="EV1264" i="2"/>
  <c r="EE1267" i="2"/>
  <c r="EE1265" i="2"/>
  <c r="EE1264" i="2"/>
  <c r="CQ1264" i="2"/>
  <c r="CQ1265" i="2"/>
  <c r="CQ1267" i="2"/>
  <c r="HH1267" i="2"/>
  <c r="HH1264" i="2"/>
  <c r="BS1267" i="2"/>
  <c r="BS1265" i="2"/>
  <c r="BS1264" i="2"/>
  <c r="HD1267" i="2"/>
  <c r="HD1264" i="2"/>
  <c r="FW1264" i="2"/>
  <c r="FW1267" i="2"/>
  <c r="FW1265" i="2"/>
  <c r="FG1264" i="2"/>
  <c r="FG1265" i="2"/>
  <c r="FG1267" i="2"/>
  <c r="FG1268" i="2" s="1" a="1"/>
  <c r="L1264" i="2"/>
  <c r="L1267" i="2"/>
  <c r="BD1264" i="2"/>
  <c r="BD1267" i="2"/>
  <c r="FL1267" i="2"/>
  <c r="FL1264" i="2"/>
  <c r="BL1264" i="2"/>
  <c r="BL1267" i="2"/>
  <c r="DK1264" i="2"/>
  <c r="DK1267" i="2"/>
  <c r="DK1265" i="2"/>
  <c r="FS1267" i="2"/>
  <c r="FS1264" i="2"/>
  <c r="FS1265" i="2"/>
  <c r="AZ1267" i="2"/>
  <c r="AZ1264" i="2"/>
  <c r="BG1265" i="2"/>
  <c r="BG1267" i="2"/>
  <c r="BG1264" i="2"/>
  <c r="CV1264" i="2"/>
  <c r="CV1267" i="2"/>
  <c r="AI1267" i="2"/>
  <c r="AI1265" i="2"/>
  <c r="AI1264" i="2"/>
  <c r="T1264" i="2"/>
  <c r="T1267" i="2"/>
  <c r="AE1265" i="2"/>
  <c r="AE1267" i="2"/>
  <c r="AE1264" i="2"/>
  <c r="CI1264" i="2"/>
  <c r="CI1267" i="2"/>
  <c r="CI1268" i="2" s="1" a="1"/>
  <c r="CI1265" i="2"/>
  <c r="DS1264" i="2"/>
  <c r="DS1265" i="2"/>
  <c r="DS1267" i="2"/>
  <c r="DS1268" i="2" s="1" a="1"/>
  <c r="GN1267" i="2"/>
  <c r="GN1264" i="2"/>
  <c r="GA1264" i="2"/>
  <c r="GA1267" i="2"/>
  <c r="GA1268" i="2" s="1" a="1"/>
  <c r="GA1265" i="2"/>
  <c r="GY1267" i="2"/>
  <c r="GY1265" i="2"/>
  <c r="GY1264" i="2"/>
  <c r="CM1264" i="2"/>
  <c r="CM1265" i="2"/>
  <c r="CM1267" i="2"/>
  <c r="DD1264" i="2"/>
  <c r="DD1267" i="2"/>
  <c r="DG1265" i="2"/>
  <c r="DG1267" i="2"/>
  <c r="DG1264" i="2"/>
  <c r="CA1264" i="2"/>
  <c r="CA1265" i="2"/>
  <c r="CA1267" i="2"/>
  <c r="EY1267" i="2"/>
  <c r="EY1268" i="2" s="1" a="1"/>
  <c r="EY1265" i="2"/>
  <c r="EY1264" i="2"/>
  <c r="CR1264" i="2"/>
  <c r="CR1267" i="2"/>
  <c r="EJ1267" i="2"/>
  <c r="EJ1264" i="2"/>
  <c r="AU1267" i="2"/>
  <c r="AU1264" i="2"/>
  <c r="AU1265" i="2"/>
  <c r="BT1264" i="2"/>
  <c r="BT1267" i="2"/>
  <c r="BP1267" i="2"/>
  <c r="BP1264" i="2"/>
  <c r="EQ1265" i="2"/>
  <c r="EQ1264" i="2"/>
  <c r="EQ1267" i="2"/>
  <c r="EQ1268" i="2" s="1" a="1"/>
  <c r="K1264" i="2"/>
  <c r="K1265" i="2"/>
  <c r="K1267" i="2"/>
  <c r="GR1264" i="2"/>
  <c r="GR1267" i="2"/>
  <c r="FK1264" i="2"/>
  <c r="FK1265" i="2"/>
  <c r="FK1267" i="2"/>
  <c r="FK1268" i="2" s="1" a="1"/>
  <c r="HS1264" i="2"/>
  <c r="HS1267" i="2"/>
  <c r="HS1265" i="2"/>
  <c r="FT1264" i="2"/>
  <c r="FT1267" i="2"/>
  <c r="CZ1264" i="2"/>
  <c r="CZ1267" i="2"/>
  <c r="BH1267" i="2"/>
  <c r="BH1264" i="2"/>
  <c r="AE1268" i="2" l="1" a="1"/>
  <c r="HS1268" i="2" a="1"/>
  <c r="G1257" i="2"/>
  <c r="GY1268" i="2" a="1"/>
  <c r="GE1268" i="2" a="1"/>
  <c r="EI1268" i="2" a="1"/>
  <c r="AQ1268" i="2"/>
  <c r="AR1268" i="2"/>
  <c r="AT1287" i="2" s="1"/>
  <c r="EM1268" i="2" a="1"/>
  <c r="GM1268" i="2" a="1"/>
  <c r="CE1268" i="2" a="1"/>
  <c r="FO1268" i="2" a="1"/>
  <c r="AF1268" i="2"/>
  <c r="AH1287" i="2" s="1"/>
  <c r="AE1268" i="2"/>
  <c r="FS1268" i="2" a="1"/>
  <c r="FH1268" i="2"/>
  <c r="FJ1287" i="2" s="1"/>
  <c r="FG1268" i="2"/>
  <c r="FW1268" i="2" a="1"/>
  <c r="BK1268" i="2" a="1"/>
  <c r="HC1268" i="2" a="1"/>
  <c r="HO1268" i="2" a="1"/>
  <c r="AM1268" i="2" a="1"/>
  <c r="GQ1268" i="2" a="1"/>
  <c r="GU1268" i="2" a="1"/>
  <c r="HG1268" i="2" a="1"/>
  <c r="AA1268" i="2" a="1"/>
  <c r="EA1268" i="2" a="1"/>
  <c r="FK1268" i="2"/>
  <c r="FL1268" i="2"/>
  <c r="FN1287" i="2" s="1"/>
  <c r="ER1268" i="2"/>
  <c r="ET1287" i="2" s="1"/>
  <c r="EQ1268" i="2"/>
  <c r="EY1268" i="2"/>
  <c r="EZ1268" i="2"/>
  <c r="FB1287" i="2" s="1"/>
  <c r="GA1268" i="2"/>
  <c r="GB1268" i="2"/>
  <c r="GD1287" i="2" s="1"/>
  <c r="DS1268" i="2"/>
  <c r="DT1268" i="2"/>
  <c r="DV1287" i="2" s="1"/>
  <c r="CJ1268" i="2"/>
  <c r="CL1287" i="2" s="1"/>
  <c r="CI1268" i="2"/>
  <c r="CQ1268" i="2" a="1"/>
  <c r="CU1268" i="2" a="1"/>
  <c r="CY1268" i="2" a="1"/>
  <c r="BC1268" i="2" a="1"/>
  <c r="W1268" i="2"/>
  <c r="X1268" i="2"/>
  <c r="Z1287" i="2" s="1"/>
  <c r="DC1268" i="2" a="1"/>
  <c r="O1268" i="2" a="1"/>
  <c r="DO1268" i="2" a="1"/>
  <c r="GI1268" i="2" a="1"/>
  <c r="BW1268" i="2" a="1"/>
  <c r="K1268" i="2" a="1"/>
  <c r="AU1268" i="2" a="1"/>
  <c r="CA1268" i="2" a="1"/>
  <c r="DG1268" i="2" a="1"/>
  <c r="CM1268" i="2" a="1"/>
  <c r="AI1268" i="2" a="1"/>
  <c r="BG1268" i="2" a="1"/>
  <c r="DK1268" i="2" a="1"/>
  <c r="DK1268" i="2" s="1"/>
  <c r="BS1268" i="2" a="1"/>
  <c r="EE1268" i="2" a="1"/>
  <c r="DW1268" i="2" a="1"/>
  <c r="FC1268" i="2" a="1"/>
  <c r="HK1268" i="2" a="1"/>
  <c r="AY1268" i="2" a="1"/>
  <c r="BO1268" i="2" a="1"/>
  <c r="EU1268" i="2" a="1"/>
  <c r="S1268" i="2" a="1"/>
  <c r="DL1268" i="2" l="1"/>
  <c r="DN1287" i="2" s="1"/>
  <c r="DW1268" i="2"/>
  <c r="DX1268" i="2"/>
  <c r="DZ1287" i="2" s="1"/>
  <c r="BG1268" i="2"/>
  <c r="BH1268" i="2"/>
  <c r="BJ1287" i="2" s="1"/>
  <c r="CA1268" i="2"/>
  <c r="CB1268" i="2"/>
  <c r="CD1287" i="2" s="1"/>
  <c r="GI1268" i="2"/>
  <c r="GJ1268" i="2"/>
  <c r="GL1287" i="2" s="1"/>
  <c r="CU1268" i="2"/>
  <c r="CV1268" i="2"/>
  <c r="CX1287" i="2" s="1"/>
  <c r="HG1268" i="2"/>
  <c r="HH1268" i="2"/>
  <c r="HJ1287" i="2" s="1"/>
  <c r="HP1268" i="2"/>
  <c r="HR1287" i="2" s="1"/>
  <c r="HO1268" i="2"/>
  <c r="FG1269" i="2" a="1"/>
  <c r="FG1286" i="2" a="1"/>
  <c r="FJ1286" i="2"/>
  <c r="EN1268" i="2"/>
  <c r="EP1287" i="2" s="1"/>
  <c r="EM1268" i="2"/>
  <c r="GF1268" i="2"/>
  <c r="GH1287" i="2" s="1"/>
  <c r="GE1268" i="2"/>
  <c r="T1268" i="2"/>
  <c r="V1287" i="2" s="1"/>
  <c r="S1268" i="2"/>
  <c r="AZ1268" i="2"/>
  <c r="BB1287" i="2" s="1"/>
  <c r="AY1268" i="2"/>
  <c r="EF1268" i="2"/>
  <c r="EH1287" i="2" s="1"/>
  <c r="EE1268" i="2"/>
  <c r="AJ1268" i="2"/>
  <c r="AL1287" i="2" s="1"/>
  <c r="AI1268" i="2"/>
  <c r="AV1268" i="2"/>
  <c r="AX1287" i="2" s="1"/>
  <c r="AU1268" i="2"/>
  <c r="DP1268" i="2"/>
  <c r="DR1287" i="2" s="1"/>
  <c r="DO1268" i="2"/>
  <c r="Z1286" i="2"/>
  <c r="W1269" i="2" a="1"/>
  <c r="W1286" i="2" a="1"/>
  <c r="CQ1268" i="2"/>
  <c r="CR1268" i="2"/>
  <c r="CT1287" i="2" s="1"/>
  <c r="DV1286" i="2"/>
  <c r="DS1286" i="2" a="1"/>
  <c r="DS1269" i="2" a="1"/>
  <c r="EY1269" i="2" a="1"/>
  <c r="FB1286" i="2"/>
  <c r="EY1286" i="2" a="1"/>
  <c r="FK1269" i="2" a="1"/>
  <c r="FN1286" i="2"/>
  <c r="FK1286" i="2" a="1"/>
  <c r="GU1268" i="2"/>
  <c r="GV1268" i="2"/>
  <c r="GX1287" i="2" s="1"/>
  <c r="HD1268" i="2"/>
  <c r="HF1287" i="2" s="1"/>
  <c r="HC1268" i="2"/>
  <c r="FP1268" i="2"/>
  <c r="FR1287" i="2" s="1"/>
  <c r="FO1268" i="2"/>
  <c r="GY1268" i="2"/>
  <c r="GZ1268" i="2"/>
  <c r="HB1287" i="2" s="1"/>
  <c r="EV1268" i="2"/>
  <c r="EX1287" i="2" s="1"/>
  <c r="EU1268" i="2"/>
  <c r="HK1268" i="2"/>
  <c r="HL1268" i="2"/>
  <c r="HN1287" i="2" s="1"/>
  <c r="BT1268" i="2"/>
  <c r="BV1287" i="2" s="1"/>
  <c r="BS1268" i="2"/>
  <c r="CN1268" i="2"/>
  <c r="CP1287" i="2" s="1"/>
  <c r="CM1268" i="2"/>
  <c r="K1268" i="2"/>
  <c r="L1268" i="2"/>
  <c r="N1287" i="2" s="1"/>
  <c r="O1268" i="2"/>
  <c r="P1268" i="2"/>
  <c r="R1287" i="2" s="1"/>
  <c r="BD1268" i="2"/>
  <c r="BF1287" i="2" s="1"/>
  <c r="BC1268" i="2"/>
  <c r="CI1269" i="2" a="1"/>
  <c r="CL1286" i="2"/>
  <c r="CI1286" i="2" a="1"/>
  <c r="ET1286" i="2"/>
  <c r="EQ1269" i="2" a="1"/>
  <c r="EQ1286" i="2" a="1"/>
  <c r="EB1268" i="2"/>
  <c r="ED1287" i="2" s="1"/>
  <c r="EA1268" i="2"/>
  <c r="GQ1268" i="2"/>
  <c r="GR1268" i="2"/>
  <c r="GT1287" i="2" s="1"/>
  <c r="BK1268" i="2"/>
  <c r="BL1268" i="2"/>
  <c r="BN1287" i="2" s="1"/>
  <c r="FS1268" i="2"/>
  <c r="FT1268" i="2"/>
  <c r="FV1287" i="2" s="1"/>
  <c r="CF1268" i="2"/>
  <c r="CH1287" i="2" s="1"/>
  <c r="CE1268" i="2"/>
  <c r="AQ1269" i="2" a="1"/>
  <c r="AT1286" i="2"/>
  <c r="AQ1286" i="2" a="1"/>
  <c r="BP1268" i="2"/>
  <c r="BR1287" i="2" s="1"/>
  <c r="BO1268" i="2"/>
  <c r="FC1268" i="2"/>
  <c r="FD1268" i="2"/>
  <c r="FF1287" i="2" s="1"/>
  <c r="DN1286" i="2"/>
  <c r="DK1269" i="2" a="1"/>
  <c r="DK1286" i="2" a="1"/>
  <c r="DH1268" i="2"/>
  <c r="DJ1287" i="2" s="1"/>
  <c r="DG1268" i="2"/>
  <c r="BW1268" i="2"/>
  <c r="BX1268" i="2"/>
  <c r="BZ1287" i="2" s="1"/>
  <c r="DD1268" i="2"/>
  <c r="DF1287" i="2" s="1"/>
  <c r="DC1268" i="2"/>
  <c r="CY1268" i="2"/>
  <c r="CZ1268" i="2"/>
  <c r="DB1287" i="2" s="1"/>
  <c r="GA1286" i="2" a="1"/>
  <c r="GD1286" i="2"/>
  <c r="GA1269" i="2" a="1"/>
  <c r="AB1268" i="2"/>
  <c r="AD1287" i="2" s="1"/>
  <c r="AA1268" i="2"/>
  <c r="AN1268" i="2"/>
  <c r="AP1287" i="2" s="1"/>
  <c r="AM1268" i="2"/>
  <c r="FW1268" i="2"/>
  <c r="FX1268" i="2"/>
  <c r="FZ1287" i="2" s="1"/>
  <c r="AE1269" i="2" a="1"/>
  <c r="AE1286" i="2" a="1"/>
  <c r="AH1286" i="2"/>
  <c r="GN1268" i="2"/>
  <c r="GP1287" i="2" s="1"/>
  <c r="GM1268" i="2"/>
  <c r="EI1268" i="2"/>
  <c r="EJ1268" i="2"/>
  <c r="EL1287" i="2" s="1"/>
  <c r="HS1268" i="2"/>
  <c r="HT1268" i="2"/>
  <c r="HV1287" i="2" s="1"/>
  <c r="GM1269" i="2" l="1" a="1"/>
  <c r="GM1286" i="2" a="1"/>
  <c r="GP1286" i="2"/>
  <c r="AF1269" i="2"/>
  <c r="AE1269" i="2"/>
  <c r="AG1269" i="2"/>
  <c r="DC1269" i="2" a="1"/>
  <c r="DF1286" i="2"/>
  <c r="DC1286" i="2" a="1"/>
  <c r="DJ1286" i="2"/>
  <c r="DG1269" i="2" a="1"/>
  <c r="DG1286" i="2" a="1"/>
  <c r="AQ1286" i="2"/>
  <c r="AQ1287" i="2"/>
  <c r="AS1286" i="2"/>
  <c r="AR1286" i="2"/>
  <c r="AS1287" i="2"/>
  <c r="AR1287" i="2"/>
  <c r="BK1269" i="2" a="1"/>
  <c r="BK1286" i="2" a="1"/>
  <c r="BN1286" i="2"/>
  <c r="CJ1286" i="2"/>
  <c r="CJ1287" i="2"/>
  <c r="CI1287" i="2"/>
  <c r="CI1286" i="2"/>
  <c r="CK1287" i="2"/>
  <c r="CK1286" i="2"/>
  <c r="K1269" i="2" a="1"/>
  <c r="N1286" i="2"/>
  <c r="K1286" i="2" a="1"/>
  <c r="GU1286" i="2" a="1"/>
  <c r="GX1286" i="2"/>
  <c r="GU1269" i="2" a="1"/>
  <c r="EY1286" i="2"/>
  <c r="FA1286" i="2"/>
  <c r="EZ1287" i="2"/>
  <c r="FA1287" i="2"/>
  <c r="EZ1286" i="2"/>
  <c r="EY1287" i="2"/>
  <c r="DU1286" i="2"/>
  <c r="DS1287" i="2"/>
  <c r="DT1287" i="2"/>
  <c r="DU1287" i="2"/>
  <c r="DS1286" i="2"/>
  <c r="DT1286" i="2"/>
  <c r="Y1286" i="2"/>
  <c r="X1287" i="2"/>
  <c r="W1286" i="2"/>
  <c r="Y1287" i="2"/>
  <c r="W1287" i="2"/>
  <c r="X1286" i="2"/>
  <c r="FG1286" i="2"/>
  <c r="FI1287" i="2"/>
  <c r="FI1286" i="2"/>
  <c r="FH1287" i="2"/>
  <c r="FG1287" i="2"/>
  <c r="FH1286" i="2"/>
  <c r="HV1286" i="2"/>
  <c r="HS1269" i="2" a="1"/>
  <c r="HS1286" i="2" a="1"/>
  <c r="AD1286" i="2"/>
  <c r="AA1286" i="2" a="1"/>
  <c r="AA1269" i="2" a="1"/>
  <c r="GA1287" i="2"/>
  <c r="GC1286" i="2"/>
  <c r="GB1287" i="2"/>
  <c r="GA1286" i="2"/>
  <c r="GB1286" i="2"/>
  <c r="GC1287" i="2"/>
  <c r="ES1287" i="2"/>
  <c r="EQ1286" i="2"/>
  <c r="EQ1287" i="2"/>
  <c r="ES1286" i="2"/>
  <c r="ER1286" i="2"/>
  <c r="ER1287" i="2"/>
  <c r="CP1286" i="2"/>
  <c r="CM1286" i="2" a="1"/>
  <c r="CM1269" i="2" a="1"/>
  <c r="HF1286" i="2"/>
  <c r="HC1286" i="2" a="1"/>
  <c r="HC1269" i="2" a="1"/>
  <c r="FK1286" i="2"/>
  <c r="FL1286" i="2"/>
  <c r="FL1287" i="2"/>
  <c r="FM1286" i="2"/>
  <c r="FM1287" i="2"/>
  <c r="FK1287" i="2"/>
  <c r="Y1269" i="2"/>
  <c r="X1269" i="2"/>
  <c r="W1269" i="2"/>
  <c r="AX1286" i="2"/>
  <c r="AU1269" i="2" a="1"/>
  <c r="AU1286" i="2" a="1"/>
  <c r="EE1286" i="2" a="1"/>
  <c r="EH1286" i="2"/>
  <c r="EE1269" i="2" a="1"/>
  <c r="S1286" i="2" a="1"/>
  <c r="S1269" i="2" a="1"/>
  <c r="V1286" i="2"/>
  <c r="EP1286" i="2"/>
  <c r="EM1286" i="2" a="1"/>
  <c r="EM1269" i="2" a="1"/>
  <c r="FG1269" i="2"/>
  <c r="FI1269" i="2"/>
  <c r="FH1269" i="2"/>
  <c r="HG1269" i="2" a="1"/>
  <c r="HG1286" i="2" a="1"/>
  <c r="HJ1286" i="2"/>
  <c r="GI1269" i="2" a="1"/>
  <c r="GI1286" i="2" a="1"/>
  <c r="GL1286" i="2"/>
  <c r="BJ1286" i="2"/>
  <c r="BG1269" i="2" a="1"/>
  <c r="BG1286" i="2" a="1"/>
  <c r="FW1286" i="2" a="1"/>
  <c r="FW1269" i="2" a="1"/>
  <c r="FZ1286" i="2"/>
  <c r="DM1286" i="2"/>
  <c r="DL1286" i="2"/>
  <c r="DL1287" i="2"/>
  <c r="DM1287" i="2"/>
  <c r="DK1286" i="2"/>
  <c r="DK1287" i="2"/>
  <c r="FC1269" i="2" a="1"/>
  <c r="FC1286" i="2" a="1"/>
  <c r="FF1286" i="2"/>
  <c r="AS1269" i="2"/>
  <c r="AR1269" i="2"/>
  <c r="AQ1269" i="2"/>
  <c r="AQ1270" i="2" s="1" a="1"/>
  <c r="FS1269" i="2" a="1"/>
  <c r="FV1286" i="2"/>
  <c r="FS1286" i="2" a="1"/>
  <c r="GQ1286" i="2" a="1"/>
  <c r="GT1286" i="2"/>
  <c r="GQ1269" i="2" a="1"/>
  <c r="ER1269" i="2"/>
  <c r="EQ1269" i="2"/>
  <c r="EQ1270" i="2" s="1" a="1"/>
  <c r="ES1269" i="2"/>
  <c r="CK1269" i="2"/>
  <c r="CI1269" i="2"/>
  <c r="CJ1269" i="2"/>
  <c r="O1269" i="2" a="1"/>
  <c r="O1286" i="2" a="1"/>
  <c r="R1286" i="2"/>
  <c r="HK1286" i="2" a="1"/>
  <c r="HK1269" i="2" a="1"/>
  <c r="HN1286" i="2"/>
  <c r="HB1286" i="2"/>
  <c r="GY1269" i="2" a="1"/>
  <c r="GY1286" i="2" a="1"/>
  <c r="EY1269" i="2"/>
  <c r="FA1269" i="2"/>
  <c r="EZ1269" i="2"/>
  <c r="HR1286" i="2"/>
  <c r="HO1269" i="2" a="1"/>
  <c r="HO1286" i="2" a="1"/>
  <c r="EL1286" i="2"/>
  <c r="EI1286" i="2" a="1"/>
  <c r="EI1269" i="2" a="1"/>
  <c r="AG1286" i="2"/>
  <c r="AE1286" i="2"/>
  <c r="AE1287" i="2"/>
  <c r="AF1286" i="2"/>
  <c r="AF1287" i="2"/>
  <c r="AG1287" i="2"/>
  <c r="AP1286" i="2"/>
  <c r="AM1286" i="2" a="1"/>
  <c r="AM1269" i="2" a="1"/>
  <c r="GC1269" i="2"/>
  <c r="GB1269" i="2"/>
  <c r="GA1269" i="2"/>
  <c r="DB1286" i="2"/>
  <c r="CY1286" i="2" a="1"/>
  <c r="CY1269" i="2" a="1"/>
  <c r="BW1286" i="2" a="1"/>
  <c r="BZ1286" i="2"/>
  <c r="BW1269" i="2" a="1"/>
  <c r="DM1269" i="2"/>
  <c r="DL1269" i="2"/>
  <c r="DK1269" i="2"/>
  <c r="BO1286" i="2" a="1"/>
  <c r="BO1269" i="2" a="1"/>
  <c r="BR1286" i="2"/>
  <c r="CH1286" i="2"/>
  <c r="CE1286" i="2" a="1"/>
  <c r="CE1269" i="2" a="1"/>
  <c r="EA1269" i="2" a="1"/>
  <c r="EA1286" i="2" a="1"/>
  <c r="ED1286" i="2"/>
  <c r="BC1286" i="2" a="1"/>
  <c r="BC1269" i="2" a="1"/>
  <c r="BF1286" i="2"/>
  <c r="G1287" i="2"/>
  <c r="G1304" i="2" s="1"/>
  <c r="BV1286" i="2"/>
  <c r="BS1269" i="2" a="1"/>
  <c r="BS1286" i="2" a="1"/>
  <c r="EX1286" i="2"/>
  <c r="EU1269" i="2" a="1"/>
  <c r="EU1286" i="2" a="1"/>
  <c r="FR1286" i="2"/>
  <c r="FO1269" i="2" a="1"/>
  <c r="FO1286" i="2" a="1"/>
  <c r="FM1269" i="2"/>
  <c r="FL1269" i="2"/>
  <c r="FK1269" i="2"/>
  <c r="FK1270" i="2" s="1" a="1"/>
  <c r="DS1269" i="2"/>
  <c r="DS1270" i="2" s="1" a="1"/>
  <c r="DU1269" i="2"/>
  <c r="DT1269" i="2"/>
  <c r="CQ1269" i="2" a="1"/>
  <c r="CT1286" i="2"/>
  <c r="CQ1286" i="2" a="1"/>
  <c r="DR1286" i="2"/>
  <c r="DO1286" i="2" a="1"/>
  <c r="DO1269" i="2" a="1"/>
  <c r="AL1286" i="2"/>
  <c r="AI1286" i="2" a="1"/>
  <c r="AI1269" i="2" a="1"/>
  <c r="BB1286" i="2"/>
  <c r="AY1269" i="2" a="1"/>
  <c r="AY1286" i="2" a="1"/>
  <c r="GE1286" i="2" a="1"/>
  <c r="GE1269" i="2" a="1"/>
  <c r="GH1286" i="2"/>
  <c r="CU1286" i="2" a="1"/>
  <c r="CU1269" i="2" a="1"/>
  <c r="CX1286" i="2"/>
  <c r="CD1286" i="2"/>
  <c r="CA1269" i="2" a="1"/>
  <c r="CA1286" i="2" a="1"/>
  <c r="DW1286" i="2" a="1"/>
  <c r="DZ1286" i="2"/>
  <c r="DW1269" i="2" a="1"/>
  <c r="DY1269" i="2" l="1"/>
  <c r="DX1269" i="2"/>
  <c r="DW1269" i="2"/>
  <c r="DW1270" i="2" s="1" a="1"/>
  <c r="CB1269" i="2"/>
  <c r="CA1269" i="2"/>
  <c r="CA1270" i="2" s="1" a="1"/>
  <c r="CC1269" i="2"/>
  <c r="CW1287" i="2"/>
  <c r="CU1286" i="2"/>
  <c r="CU1287" i="2"/>
  <c r="CW1286" i="2"/>
  <c r="CV1287" i="2"/>
  <c r="CV1286" i="2"/>
  <c r="BA1287" i="2"/>
  <c r="AZ1286" i="2"/>
  <c r="AY1286" i="2"/>
  <c r="AZ1287" i="2"/>
  <c r="BA1286" i="2"/>
  <c r="AY1287" i="2"/>
  <c r="AJ1286" i="2"/>
  <c r="AJ1287" i="2"/>
  <c r="AI1286" i="2"/>
  <c r="AK1286" i="2"/>
  <c r="AK1287" i="2"/>
  <c r="AI1287" i="2"/>
  <c r="BT1286" i="2"/>
  <c r="BT1287" i="2"/>
  <c r="BS1287" i="2"/>
  <c r="BS1286" i="2"/>
  <c r="BU1287" i="2"/>
  <c r="BU1286" i="2"/>
  <c r="EC1287" i="2"/>
  <c r="EC1286" i="2"/>
  <c r="EA1287" i="2"/>
  <c r="EA1286" i="2"/>
  <c r="EB1287" i="2"/>
  <c r="EB1286" i="2"/>
  <c r="DK1270" i="2" a="1"/>
  <c r="AM1269" i="2"/>
  <c r="AN1269" i="2"/>
  <c r="AO1269" i="2"/>
  <c r="HO1286" i="2"/>
  <c r="HO1287" i="2"/>
  <c r="HP1286" i="2"/>
  <c r="HQ1286" i="2"/>
  <c r="HP1287" i="2"/>
  <c r="HQ1287" i="2"/>
  <c r="CI1270" i="2" a="1"/>
  <c r="FS1287" i="2"/>
  <c r="FT1286" i="2"/>
  <c r="FT1287" i="2"/>
  <c r="FU1287" i="2"/>
  <c r="FS1286" i="2"/>
  <c r="FU1286" i="2"/>
  <c r="FE1269" i="2"/>
  <c r="FD1269" i="2"/>
  <c r="FC1269" i="2"/>
  <c r="FW1269" i="2"/>
  <c r="FY1269" i="2"/>
  <c r="FX1269" i="2"/>
  <c r="EE1269" i="2"/>
  <c r="EG1269" i="2"/>
  <c r="EF1269" i="2"/>
  <c r="AU1269" i="2"/>
  <c r="AW1269" i="2"/>
  <c r="AV1269" i="2"/>
  <c r="HD1286" i="2"/>
  <c r="HC1286" i="2"/>
  <c r="HC1287" i="2"/>
  <c r="HE1286" i="2"/>
  <c r="HE1287" i="2"/>
  <c r="HD1287" i="2"/>
  <c r="HS1287" i="2"/>
  <c r="HT1286" i="2"/>
  <c r="HT1287" i="2"/>
  <c r="HU1286" i="2"/>
  <c r="HS1286" i="2"/>
  <c r="HU1287" i="2"/>
  <c r="K1269" i="2"/>
  <c r="M1269" i="2"/>
  <c r="L1269" i="2"/>
  <c r="BL1286" i="2"/>
  <c r="BL1287" i="2"/>
  <c r="BM1287" i="2"/>
  <c r="BK1286" i="2"/>
  <c r="BM1286" i="2"/>
  <c r="BK1287" i="2"/>
  <c r="DI1286" i="2"/>
  <c r="DH1286" i="2"/>
  <c r="DG1287" i="2"/>
  <c r="DI1287" i="2"/>
  <c r="DH1287" i="2"/>
  <c r="DG1286" i="2"/>
  <c r="AZ1269" i="2"/>
  <c r="BA1269" i="2"/>
  <c r="AY1269" i="2"/>
  <c r="CR1287" i="2"/>
  <c r="CQ1287" i="2"/>
  <c r="CS1287" i="2"/>
  <c r="CQ1286" i="2"/>
  <c r="CS1286" i="2"/>
  <c r="CR1286" i="2"/>
  <c r="EU1286" i="2"/>
  <c r="EW1286" i="2"/>
  <c r="EV1286" i="2"/>
  <c r="EU1287" i="2"/>
  <c r="EW1287" i="2"/>
  <c r="EV1287" i="2"/>
  <c r="BT1269" i="2"/>
  <c r="BS1269" i="2"/>
  <c r="BS1270" i="2" s="1" a="1"/>
  <c r="BU1269" i="2"/>
  <c r="BE1269" i="2"/>
  <c r="BC1269" i="2"/>
  <c r="BD1269" i="2"/>
  <c r="EA1269" i="2"/>
  <c r="EC1269" i="2"/>
  <c r="EB1269" i="2"/>
  <c r="BY1286" i="2"/>
  <c r="BW1286" i="2"/>
  <c r="BW1287" i="2"/>
  <c r="BY1287" i="2"/>
  <c r="BX1286" i="2"/>
  <c r="BX1287" i="2"/>
  <c r="GA1270" i="2" a="1"/>
  <c r="AO1286" i="2"/>
  <c r="AM1286" i="2"/>
  <c r="AN1287" i="2"/>
  <c r="AO1287" i="2"/>
  <c r="AM1287" i="2"/>
  <c r="AN1286" i="2"/>
  <c r="EI1269" i="2"/>
  <c r="EK1269" i="2"/>
  <c r="EJ1269" i="2"/>
  <c r="HQ1269" i="2"/>
  <c r="HP1269" i="2"/>
  <c r="HO1269" i="2"/>
  <c r="HO1270" i="2" s="1" a="1"/>
  <c r="EY1270" i="2" a="1"/>
  <c r="P1286" i="2"/>
  <c r="O1287" i="2"/>
  <c r="Q1287" i="2"/>
  <c r="O1286" i="2"/>
  <c r="Q1286" i="2"/>
  <c r="P1287" i="2"/>
  <c r="GS1269" i="2"/>
  <c r="GQ1269" i="2"/>
  <c r="GR1269" i="2"/>
  <c r="FY1286" i="2"/>
  <c r="FX1287" i="2"/>
  <c r="FX1286" i="2"/>
  <c r="FW1286" i="2"/>
  <c r="FY1287" i="2"/>
  <c r="FW1287" i="2"/>
  <c r="HG1287" i="2"/>
  <c r="HI1286" i="2"/>
  <c r="HH1287" i="2"/>
  <c r="HI1287" i="2"/>
  <c r="HH1286" i="2"/>
  <c r="HG1286" i="2"/>
  <c r="FG1270" i="2" a="1"/>
  <c r="AB1269" i="2"/>
  <c r="AA1269" i="2"/>
  <c r="AC1269" i="2"/>
  <c r="HT1269" i="2"/>
  <c r="HS1269" i="2"/>
  <c r="HS1270" i="2" s="1" a="1"/>
  <c r="HU1269" i="2"/>
  <c r="GW1287" i="2"/>
  <c r="GU1286" i="2"/>
  <c r="GV1286" i="2"/>
  <c r="GU1287" i="2"/>
  <c r="GW1286" i="2"/>
  <c r="GV1287" i="2"/>
  <c r="BM1269" i="2"/>
  <c r="BL1269" i="2"/>
  <c r="BK1269" i="2"/>
  <c r="DG1269" i="2"/>
  <c r="DI1269" i="2"/>
  <c r="DH1269" i="2"/>
  <c r="DC1269" i="2"/>
  <c r="DE1269" i="2"/>
  <c r="DD1269" i="2"/>
  <c r="DY1287" i="2"/>
  <c r="DY1286" i="2"/>
  <c r="DW1286" i="2"/>
  <c r="DW1287" i="2"/>
  <c r="DX1287" i="2"/>
  <c r="DX1286" i="2"/>
  <c r="GF1269" i="2"/>
  <c r="GE1269" i="2"/>
  <c r="GE1270" i="2" s="1" a="1"/>
  <c r="GG1269" i="2"/>
  <c r="DQ1269" i="2"/>
  <c r="DP1269" i="2"/>
  <c r="DO1269" i="2"/>
  <c r="DO1270" i="2" s="1" a="1"/>
  <c r="DS1270" i="2"/>
  <c r="DU1270" i="2"/>
  <c r="DT1270" i="2"/>
  <c r="FO1286" i="2"/>
  <c r="FP1287" i="2"/>
  <c r="FQ1287" i="2"/>
  <c r="FP1286" i="2"/>
  <c r="FO1287" i="2"/>
  <c r="FQ1286" i="2"/>
  <c r="EU1269" i="2"/>
  <c r="EW1269" i="2"/>
  <c r="EV1269" i="2"/>
  <c r="BD1286" i="2"/>
  <c r="BC1287" i="2"/>
  <c r="BC1286" i="2"/>
  <c r="BD1287" i="2"/>
  <c r="BE1286" i="2"/>
  <c r="BE1287" i="2"/>
  <c r="CG1269" i="2"/>
  <c r="CF1269" i="2"/>
  <c r="CE1269" i="2"/>
  <c r="BO1269" i="2"/>
  <c r="BQ1269" i="2"/>
  <c r="BP1269" i="2"/>
  <c r="CZ1269" i="2"/>
  <c r="CY1269" i="2"/>
  <c r="CY1270" i="2" s="1" a="1"/>
  <c r="DA1269" i="2"/>
  <c r="EK1286" i="2"/>
  <c r="EI1286" i="2"/>
  <c r="EJ1287" i="2"/>
  <c r="EJ1286" i="2"/>
  <c r="EK1287" i="2"/>
  <c r="EI1287" i="2"/>
  <c r="GY1286" i="2"/>
  <c r="GY1287" i="2"/>
  <c r="GZ1286" i="2"/>
  <c r="GZ1287" i="2"/>
  <c r="HA1287" i="2"/>
  <c r="HA1286" i="2"/>
  <c r="HM1269" i="2"/>
  <c r="HK1269" i="2"/>
  <c r="HL1269" i="2"/>
  <c r="P1269" i="2"/>
  <c r="Q1269" i="2"/>
  <c r="O1269" i="2"/>
  <c r="FT1269" i="2"/>
  <c r="FS1269" i="2"/>
  <c r="FU1269" i="2"/>
  <c r="BG1286" i="2"/>
  <c r="BG1287" i="2"/>
  <c r="BH1286" i="2"/>
  <c r="BH1287" i="2"/>
  <c r="BI1287" i="2"/>
  <c r="BI1286" i="2"/>
  <c r="GK1287" i="2"/>
  <c r="GI1286" i="2"/>
  <c r="GI1287" i="2"/>
  <c r="GK1286" i="2"/>
  <c r="GJ1286" i="2"/>
  <c r="GJ1287" i="2"/>
  <c r="HG1269" i="2"/>
  <c r="HI1269" i="2"/>
  <c r="HH1269" i="2"/>
  <c r="EN1269" i="2"/>
  <c r="EO1269" i="2"/>
  <c r="EM1269" i="2"/>
  <c r="T1269" i="2"/>
  <c r="S1269" i="2"/>
  <c r="U1269" i="2"/>
  <c r="EE1287" i="2"/>
  <c r="EG1287" i="2"/>
  <c r="EF1286" i="2"/>
  <c r="EG1286" i="2"/>
  <c r="EE1286" i="2"/>
  <c r="EF1287" i="2"/>
  <c r="W1270" i="2" a="1"/>
  <c r="CM1269" i="2"/>
  <c r="CO1269" i="2"/>
  <c r="CN1269" i="2"/>
  <c r="AC1286" i="2"/>
  <c r="AA1286" i="2"/>
  <c r="AA1287" i="2"/>
  <c r="AB1287" i="2"/>
  <c r="AC1287" i="2"/>
  <c r="AB1286" i="2"/>
  <c r="M1287" i="2"/>
  <c r="L1287" i="2"/>
  <c r="K1286" i="2"/>
  <c r="L1286" i="2"/>
  <c r="K1287" i="2"/>
  <c r="M1286" i="2"/>
  <c r="GN1287" i="2"/>
  <c r="GO1286" i="2"/>
  <c r="GM1287" i="2"/>
  <c r="GO1287" i="2"/>
  <c r="GM1286" i="2"/>
  <c r="GN1286" i="2"/>
  <c r="CA1287" i="2"/>
  <c r="CC1287" i="2"/>
  <c r="CC1286" i="2"/>
  <c r="CA1286" i="2"/>
  <c r="CB1287" i="2"/>
  <c r="CB1286" i="2"/>
  <c r="CU1269" i="2"/>
  <c r="CV1269" i="2"/>
  <c r="CW1269" i="2"/>
  <c r="GF1287" i="2"/>
  <c r="GE1286" i="2"/>
  <c r="GG1287" i="2"/>
  <c r="GF1286" i="2"/>
  <c r="GE1287" i="2"/>
  <c r="GG1286" i="2"/>
  <c r="AJ1269" i="2"/>
  <c r="AI1269" i="2"/>
  <c r="AI1270" i="2" s="1" a="1"/>
  <c r="AK1269" i="2"/>
  <c r="DQ1286" i="2"/>
  <c r="DO1286" i="2"/>
  <c r="DP1287" i="2"/>
  <c r="DP1286" i="2"/>
  <c r="DQ1287" i="2"/>
  <c r="DO1287" i="2"/>
  <c r="CR1269" i="2"/>
  <c r="CQ1269" i="2"/>
  <c r="CS1269" i="2"/>
  <c r="FK1270" i="2"/>
  <c r="FL1270" i="2"/>
  <c r="FM1270" i="2"/>
  <c r="FP1269" i="2"/>
  <c r="FQ1269" i="2"/>
  <c r="FO1269" i="2"/>
  <c r="CE1287" i="2"/>
  <c r="CG1286" i="2"/>
  <c r="CF1287" i="2"/>
  <c r="CF1286" i="2"/>
  <c r="CG1287" i="2"/>
  <c r="CE1286" i="2"/>
  <c r="BO1286" i="2"/>
  <c r="BP1286" i="2"/>
  <c r="BQ1286" i="2"/>
  <c r="BP1287" i="2"/>
  <c r="BQ1287" i="2"/>
  <c r="BO1287" i="2"/>
  <c r="BX1269" i="2"/>
  <c r="BW1269" i="2"/>
  <c r="BW1270" i="2" s="1" a="1"/>
  <c r="BY1269" i="2"/>
  <c r="CZ1287" i="2"/>
  <c r="DA1287" i="2"/>
  <c r="DA1286" i="2"/>
  <c r="CZ1286" i="2"/>
  <c r="CY1286" i="2"/>
  <c r="CY1287" i="2"/>
  <c r="GY1269" i="2"/>
  <c r="HA1269" i="2"/>
  <c r="GZ1269" i="2"/>
  <c r="HM1286" i="2"/>
  <c r="HK1286" i="2"/>
  <c r="HM1287" i="2"/>
  <c r="HL1287" i="2"/>
  <c r="HL1286" i="2"/>
  <c r="HK1287" i="2"/>
  <c r="ER1270" i="2"/>
  <c r="EQ1270" i="2"/>
  <c r="ES1270" i="2"/>
  <c r="GS1287" i="2"/>
  <c r="GQ1286" i="2"/>
  <c r="GQ1287" i="2"/>
  <c r="GR1287" i="2"/>
  <c r="GS1286" i="2"/>
  <c r="GR1286" i="2"/>
  <c r="AR1270" i="2"/>
  <c r="AS1270" i="2"/>
  <c r="AQ1270" i="2"/>
  <c r="FC1287" i="2"/>
  <c r="FE1287" i="2"/>
  <c r="FD1287" i="2"/>
  <c r="FE1286" i="2"/>
  <c r="FC1286" i="2"/>
  <c r="FD1286" i="2"/>
  <c r="BI1269" i="2"/>
  <c r="BH1269" i="2"/>
  <c r="BG1269" i="2"/>
  <c r="GI1269" i="2"/>
  <c r="GK1269" i="2"/>
  <c r="GJ1269" i="2"/>
  <c r="EO1287" i="2"/>
  <c r="EM1286" i="2"/>
  <c r="EN1287" i="2"/>
  <c r="EO1286" i="2"/>
  <c r="EN1286" i="2"/>
  <c r="EM1287" i="2"/>
  <c r="U1286" i="2"/>
  <c r="T1286" i="2"/>
  <c r="S1287" i="2"/>
  <c r="U1287" i="2"/>
  <c r="S1286" i="2"/>
  <c r="T1287" i="2"/>
  <c r="AV1286" i="2"/>
  <c r="AW1287" i="2"/>
  <c r="AU1286" i="2"/>
  <c r="AV1287" i="2"/>
  <c r="AU1287" i="2"/>
  <c r="AW1286" i="2"/>
  <c r="HC1269" i="2"/>
  <c r="HD1269" i="2"/>
  <c r="HE1269" i="2"/>
  <c r="CN1286" i="2"/>
  <c r="CN1287" i="2"/>
  <c r="CM1286" i="2"/>
  <c r="CO1286" i="2"/>
  <c r="CO1287" i="2"/>
  <c r="CM1287" i="2"/>
  <c r="GU1269" i="2"/>
  <c r="GV1269" i="2"/>
  <c r="GW1269" i="2"/>
  <c r="G1286" i="2"/>
  <c r="G1303" i="2" s="1"/>
  <c r="DD1287" i="2"/>
  <c r="DE1287" i="2"/>
  <c r="DC1286" i="2"/>
  <c r="DD1286" i="2"/>
  <c r="DE1286" i="2"/>
  <c r="DC1287" i="2"/>
  <c r="AE1270" i="2" a="1"/>
  <c r="GO1269" i="2"/>
  <c r="GN1269" i="2"/>
  <c r="GM1269" i="2"/>
  <c r="GI1270" i="2" l="1" a="1"/>
  <c r="FW1270" i="2" a="1"/>
  <c r="FO1270" i="2" a="1"/>
  <c r="GM1270" i="2" a="1"/>
  <c r="BG1270" i="2" a="1"/>
  <c r="ET1278" i="2"/>
  <c r="EQ1278" i="2" a="1"/>
  <c r="FK1274" i="2" a="1"/>
  <c r="FN1274" i="2"/>
  <c r="E1286" i="2"/>
  <c r="E1303" i="2" s="1"/>
  <c r="CM1270" i="2" a="1"/>
  <c r="HG1270" i="2" a="1"/>
  <c r="O1270" i="2" a="1"/>
  <c r="HK1270" i="2" a="1"/>
  <c r="CE1270" i="2" a="1"/>
  <c r="DV1274" i="2"/>
  <c r="DS1274" i="2" a="1"/>
  <c r="AA1270" i="2" a="1"/>
  <c r="GQ1270" i="2" a="1"/>
  <c r="EZ1270" i="2"/>
  <c r="EY1270" i="2"/>
  <c r="FA1270" i="2"/>
  <c r="BC1270" i="2" a="1"/>
  <c r="EE1270" i="2" a="1"/>
  <c r="FC1270" i="2" a="1"/>
  <c r="GU1270" i="2" a="1"/>
  <c r="AQ1274" i="2" a="1"/>
  <c r="AT1274" i="2"/>
  <c r="GY1270" i="2" a="1"/>
  <c r="BW1270" i="2"/>
  <c r="BY1270" i="2"/>
  <c r="BX1270" i="2"/>
  <c r="CU1270" i="2" a="1"/>
  <c r="D1286" i="2"/>
  <c r="D1303" i="2" s="1"/>
  <c r="Y1270" i="2"/>
  <c r="W1270" i="2"/>
  <c r="X1270" i="2"/>
  <c r="S1270" i="2" a="1"/>
  <c r="DP1270" i="2"/>
  <c r="DO1270" i="2"/>
  <c r="DQ1270" i="2"/>
  <c r="GE1270" i="2"/>
  <c r="GG1270" i="2"/>
  <c r="GF1270" i="2"/>
  <c r="HU1270" i="2"/>
  <c r="HT1270" i="2"/>
  <c r="HS1270" i="2"/>
  <c r="HP1270" i="2"/>
  <c r="HQ1270" i="2"/>
  <c r="HO1270" i="2"/>
  <c r="GC1270" i="2"/>
  <c r="GB1270" i="2"/>
  <c r="GA1270" i="2"/>
  <c r="AY1270" i="2" a="1"/>
  <c r="AU1270" i="2" a="1"/>
  <c r="CJ1270" i="2"/>
  <c r="CI1270" i="2"/>
  <c r="CK1270" i="2"/>
  <c r="DY1270" i="2"/>
  <c r="DW1270" i="2"/>
  <c r="DX1270" i="2"/>
  <c r="HC1270" i="2" a="1"/>
  <c r="AT1282" i="2"/>
  <c r="AQ1282" i="2" a="1"/>
  <c r="ET1282" i="2"/>
  <c r="EQ1282" i="2" a="1"/>
  <c r="FK1282" i="2" a="1"/>
  <c r="FN1282" i="2"/>
  <c r="CQ1270" i="2" a="1"/>
  <c r="F1286" i="2"/>
  <c r="F1303" i="2" s="1"/>
  <c r="E1287" i="2"/>
  <c r="E1304" i="2" s="1"/>
  <c r="FS1270" i="2" a="1"/>
  <c r="DS1278" i="2" a="1"/>
  <c r="DV1278" i="2"/>
  <c r="DG1270" i="2" a="1"/>
  <c r="FG1270" i="2"/>
  <c r="FI1270" i="2"/>
  <c r="FH1270" i="2"/>
  <c r="EI1270" i="2" a="1"/>
  <c r="EA1270" i="2" a="1"/>
  <c r="K1270" i="2" a="1"/>
  <c r="AM1270" i="2" a="1"/>
  <c r="AE1270" i="2"/>
  <c r="AF1270" i="2"/>
  <c r="AG1270" i="2"/>
  <c r="GJ1270" i="2"/>
  <c r="GK1270" i="2"/>
  <c r="GI1270" i="2"/>
  <c r="AQ1278" i="2" a="1"/>
  <c r="AT1278" i="2"/>
  <c r="EQ1274" i="2" a="1"/>
  <c r="ET1274" i="2"/>
  <c r="FP1270" i="2"/>
  <c r="FO1270" i="2"/>
  <c r="FQ1270" i="2"/>
  <c r="FN1278" i="2"/>
  <c r="FK1278" i="2" a="1"/>
  <c r="AI1270" i="2"/>
  <c r="AK1270" i="2"/>
  <c r="AJ1270" i="2"/>
  <c r="D1287" i="2"/>
  <c r="D1304" i="2" s="1"/>
  <c r="F1287" i="2"/>
  <c r="F1304" i="2" s="1"/>
  <c r="EM1270" i="2" a="1"/>
  <c r="DA1270" i="2"/>
  <c r="CY1270" i="2"/>
  <c r="CZ1270" i="2"/>
  <c r="BO1270" i="2" a="1"/>
  <c r="EU1270" i="2" a="1"/>
  <c r="DS1282" i="2" a="1"/>
  <c r="DV1282" i="2"/>
  <c r="DC1270" i="2" a="1"/>
  <c r="BK1270" i="2" a="1"/>
  <c r="BT1270" i="2"/>
  <c r="BS1270" i="2"/>
  <c r="BU1270" i="2"/>
  <c r="FX1270" i="2"/>
  <c r="FY1270" i="2"/>
  <c r="FW1270" i="2"/>
  <c r="DL1270" i="2"/>
  <c r="DK1270" i="2"/>
  <c r="DM1270" i="2"/>
  <c r="CC1270" i="2"/>
  <c r="CA1270" i="2"/>
  <c r="CB1270" i="2"/>
  <c r="CA1274" i="2" l="1" a="1"/>
  <c r="CD1274" i="2"/>
  <c r="DK1278" i="2" a="1"/>
  <c r="DN1278" i="2"/>
  <c r="BS1282" i="2" a="1"/>
  <c r="BV1282" i="2"/>
  <c r="DD1270" i="2"/>
  <c r="DC1270" i="2"/>
  <c r="DE1270" i="2"/>
  <c r="BP1270" i="2"/>
  <c r="BQ1270" i="2"/>
  <c r="BO1270" i="2"/>
  <c r="EO1270" i="2"/>
  <c r="EN1270" i="2"/>
  <c r="EM1270" i="2"/>
  <c r="AL1282" i="2"/>
  <c r="AI1282" i="2" a="1"/>
  <c r="FR1282" i="2"/>
  <c r="FO1282" i="2" a="1"/>
  <c r="ES1277" i="2"/>
  <c r="ER1277" i="2"/>
  <c r="ER1274" i="2"/>
  <c r="ER1275" i="2"/>
  <c r="ES1276" i="2"/>
  <c r="EQ1277" i="2"/>
  <c r="EQ1276" i="2"/>
  <c r="ES1275" i="2"/>
  <c r="ES1274" i="2"/>
  <c r="EQ1275" i="2"/>
  <c r="ER1276" i="2"/>
  <c r="EQ1274" i="2"/>
  <c r="GI1282" i="2" a="1"/>
  <c r="GL1282" i="2"/>
  <c r="AE1274" i="2" a="1"/>
  <c r="AH1274" i="2"/>
  <c r="EI1270" i="2"/>
  <c r="EJ1270" i="2"/>
  <c r="EK1270" i="2"/>
  <c r="DG1270" i="2"/>
  <c r="DH1270" i="2"/>
  <c r="DI1270" i="2"/>
  <c r="FL1284" i="2"/>
  <c r="FK1282" i="2"/>
  <c r="FM1283" i="2"/>
  <c r="FM1284" i="2"/>
  <c r="FK1283" i="2"/>
  <c r="FM1285" i="2"/>
  <c r="FK1284" i="2"/>
  <c r="FM1282" i="2"/>
  <c r="FL1282" i="2"/>
  <c r="FL1283" i="2"/>
  <c r="FL1285" i="2"/>
  <c r="FK1285" i="2"/>
  <c r="DZ1282" i="2"/>
  <c r="DW1282" i="2" a="1"/>
  <c r="AV1270" i="2"/>
  <c r="AW1270" i="2"/>
  <c r="AU1270" i="2"/>
  <c r="GA1282" i="2" a="1"/>
  <c r="GD1282" i="2"/>
  <c r="HS1274" i="2" a="1"/>
  <c r="HV1274" i="2"/>
  <c r="GE1282" i="2" a="1"/>
  <c r="GH1282" i="2"/>
  <c r="DO1278" i="2" a="1"/>
  <c r="DR1278" i="2"/>
  <c r="Z1282" i="2"/>
  <c r="W1282" i="2" a="1"/>
  <c r="BW1282" i="2" a="1"/>
  <c r="BZ1282" i="2"/>
  <c r="AR1275" i="2"/>
  <c r="AR1277" i="2"/>
  <c r="AR1276" i="2"/>
  <c r="AQ1276" i="2"/>
  <c r="AQ1275" i="2"/>
  <c r="AS1275" i="2"/>
  <c r="AS1276" i="2"/>
  <c r="AS1277" i="2"/>
  <c r="AQ1274" i="2"/>
  <c r="AQ1277" i="2"/>
  <c r="AS1274" i="2"/>
  <c r="AR1274" i="2"/>
  <c r="BC1270" i="2"/>
  <c r="BD1270" i="2"/>
  <c r="BE1270" i="2"/>
  <c r="GQ1270" i="2"/>
  <c r="GR1270" i="2"/>
  <c r="GS1270" i="2"/>
  <c r="CG1270" i="2"/>
  <c r="CE1270" i="2"/>
  <c r="CF1270" i="2"/>
  <c r="CO1270" i="2"/>
  <c r="CN1270" i="2"/>
  <c r="CM1270" i="2"/>
  <c r="ES1278" i="2"/>
  <c r="EQ1278" i="2"/>
  <c r="EQ1281" i="2"/>
  <c r="ES1280" i="2"/>
  <c r="ER1279" i="2"/>
  <c r="ER1281" i="2"/>
  <c r="ER1280" i="2"/>
  <c r="ES1279" i="2"/>
  <c r="ER1278" i="2"/>
  <c r="EQ1280" i="2"/>
  <c r="ES1281" i="2"/>
  <c r="EQ1279" i="2"/>
  <c r="CA1282" i="2" a="1"/>
  <c r="CD1282" i="2"/>
  <c r="FZ1274" i="2"/>
  <c r="FW1274" i="2" a="1"/>
  <c r="BV1274" i="2"/>
  <c r="BS1274" i="2" a="1"/>
  <c r="CY1278" i="2" a="1"/>
  <c r="DB1278" i="2"/>
  <c r="AI1274" i="2" a="1"/>
  <c r="AL1274" i="2"/>
  <c r="FR1274" i="2"/>
  <c r="FO1274" i="2" a="1"/>
  <c r="GI1278" i="2" a="1"/>
  <c r="GL1278" i="2"/>
  <c r="AO1270" i="2"/>
  <c r="AN1270" i="2"/>
  <c r="AM1270" i="2"/>
  <c r="FG1278" i="2" a="1"/>
  <c r="FJ1278" i="2"/>
  <c r="ES1285" i="2"/>
  <c r="EQ1282" i="2"/>
  <c r="EQ1284" i="2"/>
  <c r="ES1283" i="2"/>
  <c r="ES1284" i="2"/>
  <c r="ER1284" i="2"/>
  <c r="ES1282" i="2"/>
  <c r="EQ1283" i="2"/>
  <c r="EQ1285" i="2"/>
  <c r="ER1285" i="2"/>
  <c r="ER1282" i="2"/>
  <c r="ER1283" i="2"/>
  <c r="HE1270" i="2"/>
  <c r="HD1270" i="2"/>
  <c r="HC1270" i="2"/>
  <c r="CL1282" i="2"/>
  <c r="CI1282" i="2" a="1"/>
  <c r="AZ1270" i="2"/>
  <c r="BA1270" i="2"/>
  <c r="AY1270" i="2"/>
  <c r="HR1274" i="2"/>
  <c r="HO1274" i="2" a="1"/>
  <c r="HS1278" i="2" a="1"/>
  <c r="HV1278" i="2"/>
  <c r="GE1274" i="2" a="1"/>
  <c r="GH1274" i="2"/>
  <c r="T1270" i="2"/>
  <c r="U1270" i="2"/>
  <c r="S1270" i="2"/>
  <c r="BW1274" i="2" a="1"/>
  <c r="BZ1274" i="2"/>
  <c r="GV1270" i="2"/>
  <c r="GW1270" i="2"/>
  <c r="GU1270" i="2"/>
  <c r="FB1282" i="2"/>
  <c r="EY1282" i="2" a="1"/>
  <c r="AA1270" i="2"/>
  <c r="AB1270" i="2"/>
  <c r="AC1270" i="2"/>
  <c r="HL1270" i="2"/>
  <c r="HM1270" i="2"/>
  <c r="HK1270" i="2"/>
  <c r="DK1282" i="2" a="1"/>
  <c r="DN1282" i="2"/>
  <c r="FZ1282" i="2"/>
  <c r="FW1282" i="2" a="1"/>
  <c r="BS1278" i="2" a="1"/>
  <c r="BV1278" i="2"/>
  <c r="DU1283" i="2"/>
  <c r="DS1285" i="2"/>
  <c r="DU1285" i="2"/>
  <c r="DT1283" i="2"/>
  <c r="DU1284" i="2"/>
  <c r="DS1282" i="2"/>
  <c r="DU1282" i="2"/>
  <c r="DS1284" i="2"/>
  <c r="DT1282" i="2"/>
  <c r="DS1283" i="2"/>
  <c r="DT1284" i="2"/>
  <c r="DT1285" i="2"/>
  <c r="DB1274" i="2"/>
  <c r="CY1274" i="2" a="1"/>
  <c r="FM1280" i="2"/>
  <c r="FL1278" i="2"/>
  <c r="FM1278" i="2"/>
  <c r="FM1279" i="2"/>
  <c r="FK1278" i="2"/>
  <c r="FK1281" i="2"/>
  <c r="FK1279" i="2"/>
  <c r="FM1281" i="2"/>
  <c r="FL1280" i="2"/>
  <c r="FL1279" i="2"/>
  <c r="FL1281" i="2"/>
  <c r="FK1280" i="2"/>
  <c r="FO1278" i="2" a="1"/>
  <c r="FR1278" i="2"/>
  <c r="AS1281" i="2"/>
  <c r="AS1280" i="2"/>
  <c r="AQ1278" i="2"/>
  <c r="AR1278" i="2"/>
  <c r="AQ1280" i="2"/>
  <c r="AQ1281" i="2"/>
  <c r="AS1279" i="2"/>
  <c r="AR1280" i="2"/>
  <c r="AR1279" i="2"/>
  <c r="AQ1279" i="2"/>
  <c r="AS1278" i="2"/>
  <c r="AR1281" i="2"/>
  <c r="AE1282" i="2" a="1"/>
  <c r="AH1282" i="2"/>
  <c r="M1270" i="2"/>
  <c r="K1270" i="2"/>
  <c r="L1270" i="2"/>
  <c r="FG1282" i="2" a="1"/>
  <c r="FJ1282" i="2"/>
  <c r="DT1278" i="2"/>
  <c r="DT1279" i="2"/>
  <c r="DS1279" i="2"/>
  <c r="DU1280" i="2"/>
  <c r="DU1279" i="2"/>
  <c r="DS1280" i="2"/>
  <c r="DU1278" i="2"/>
  <c r="DS1281" i="2"/>
  <c r="DS1278" i="2"/>
  <c r="DU1281" i="2"/>
  <c r="DT1280" i="2"/>
  <c r="DT1281" i="2"/>
  <c r="CR1270" i="2"/>
  <c r="CQ1270" i="2"/>
  <c r="CS1270" i="2"/>
  <c r="DW1278" i="2" a="1"/>
  <c r="DZ1278" i="2"/>
  <c r="CL1274" i="2"/>
  <c r="CI1274" i="2" a="1"/>
  <c r="GA1274" i="2" a="1"/>
  <c r="GD1274" i="2"/>
  <c r="HR1282" i="2"/>
  <c r="HO1282" i="2" a="1"/>
  <c r="HV1282" i="2"/>
  <c r="HS1282" i="2" a="1"/>
  <c r="DR1282" i="2"/>
  <c r="DO1282" i="2" a="1"/>
  <c r="W1278" i="2" a="1"/>
  <c r="Z1278" i="2"/>
  <c r="CV1270" i="2"/>
  <c r="CW1270" i="2"/>
  <c r="CU1270" i="2"/>
  <c r="HA1270" i="2"/>
  <c r="GY1270" i="2"/>
  <c r="GZ1270" i="2"/>
  <c r="FD1270" i="2"/>
  <c r="FE1270" i="2"/>
  <c r="FC1270" i="2"/>
  <c r="EY1274" i="2" a="1"/>
  <c r="FB1274" i="2"/>
  <c r="DS1277" i="2"/>
  <c r="DS1274" i="2"/>
  <c r="DT1274" i="2"/>
  <c r="DT1277" i="2"/>
  <c r="DU1275" i="2"/>
  <c r="DU1276" i="2"/>
  <c r="DT1276" i="2"/>
  <c r="DT1275" i="2"/>
  <c r="DU1274" i="2"/>
  <c r="DU1277" i="2"/>
  <c r="DS1276" i="2"/>
  <c r="DS1275" i="2"/>
  <c r="P1270" i="2"/>
  <c r="Q1270" i="2"/>
  <c r="O1270" i="2"/>
  <c r="BH1270" i="2"/>
  <c r="BI1270" i="2"/>
  <c r="BG1270" i="2"/>
  <c r="CA1278" i="2" a="1"/>
  <c r="CD1278" i="2"/>
  <c r="DK1274" i="2" a="1"/>
  <c r="DN1274" i="2"/>
  <c r="FZ1278" i="2"/>
  <c r="FW1278" i="2" a="1"/>
  <c r="BL1270" i="2"/>
  <c r="BM1270" i="2"/>
  <c r="BK1270" i="2"/>
  <c r="EV1270" i="2"/>
  <c r="EW1270" i="2"/>
  <c r="EU1270" i="2"/>
  <c r="CY1282" i="2" a="1"/>
  <c r="DB1282" i="2"/>
  <c r="AI1278" i="2" a="1"/>
  <c r="AL1278" i="2"/>
  <c r="GI1274" i="2" a="1"/>
  <c r="GL1274" i="2"/>
  <c r="AE1278" i="2" a="1"/>
  <c r="AH1278" i="2"/>
  <c r="EB1270" i="2"/>
  <c r="EC1270" i="2"/>
  <c r="EA1270" i="2"/>
  <c r="FG1274" i="2" a="1"/>
  <c r="FJ1274" i="2"/>
  <c r="FS1270" i="2"/>
  <c r="FU1270" i="2"/>
  <c r="FT1270" i="2"/>
  <c r="AQ1283" i="2"/>
  <c r="AS1283" i="2"/>
  <c r="AQ1282" i="2"/>
  <c r="AS1284" i="2"/>
  <c r="AQ1285" i="2"/>
  <c r="AS1285" i="2"/>
  <c r="AR1284" i="2"/>
  <c r="AR1283" i="2"/>
  <c r="AQ1284" i="2"/>
  <c r="AS1282" i="2"/>
  <c r="AR1285" i="2"/>
  <c r="AR1282" i="2"/>
  <c r="DW1274" i="2" a="1"/>
  <c r="DZ1274" i="2"/>
  <c r="CL1278" i="2"/>
  <c r="CI1278" i="2" a="1"/>
  <c r="GD1278" i="2"/>
  <c r="GA1278" i="2" a="1"/>
  <c r="HR1278" i="2"/>
  <c r="HO1278" i="2" a="1"/>
  <c r="GE1278" i="2" a="1"/>
  <c r="GH1278" i="2"/>
  <c r="DR1274" i="2"/>
  <c r="DO1274" i="2" a="1"/>
  <c r="Z1274" i="2"/>
  <c r="W1274" i="2" a="1"/>
  <c r="BW1278" i="2" a="1"/>
  <c r="BZ1278" i="2"/>
  <c r="EE1270" i="2"/>
  <c r="EG1270" i="2"/>
  <c r="EF1270" i="2"/>
  <c r="FB1278" i="2"/>
  <c r="EY1278" i="2" a="1"/>
  <c r="HI1270" i="2"/>
  <c r="HG1270" i="2"/>
  <c r="HH1270" i="2"/>
  <c r="FL1276" i="2"/>
  <c r="FK1274" i="2"/>
  <c r="FK1277" i="2"/>
  <c r="FK1275" i="2"/>
  <c r="FM1274" i="2"/>
  <c r="FM1277" i="2"/>
  <c r="FK1276" i="2"/>
  <c r="FM1275" i="2"/>
  <c r="FL1277" i="2"/>
  <c r="FM1276" i="2"/>
  <c r="FL1274" i="2"/>
  <c r="FL1275" i="2"/>
  <c r="GN1270" i="2"/>
  <c r="GO1270" i="2"/>
  <c r="GM1270" i="2"/>
  <c r="GM1274" i="2" l="1" a="1"/>
  <c r="GP1274" i="2"/>
  <c r="HG1274" i="2" a="1"/>
  <c r="HJ1274" i="2"/>
  <c r="EE1278" i="2" a="1"/>
  <c r="EH1278" i="2"/>
  <c r="BX1280" i="2"/>
  <c r="BW1279" i="2"/>
  <c r="BW1278" i="2"/>
  <c r="BY1281" i="2"/>
  <c r="BY1278" i="2"/>
  <c r="BW1280" i="2"/>
  <c r="BY1279" i="2"/>
  <c r="BW1281" i="2"/>
  <c r="BX1279" i="2"/>
  <c r="BX1278" i="2"/>
  <c r="BX1281" i="2"/>
  <c r="BY1280" i="2"/>
  <c r="FS1282" i="2" a="1"/>
  <c r="FV1282" i="2"/>
  <c r="EA1274" i="2" a="1"/>
  <c r="ED1274" i="2"/>
  <c r="AF1280" i="2"/>
  <c r="AF1278" i="2"/>
  <c r="AF1279" i="2"/>
  <c r="AE1280" i="2"/>
  <c r="AE1278" i="2"/>
  <c r="AE1279" i="2"/>
  <c r="AE1281" i="2"/>
  <c r="AG1278" i="2"/>
  <c r="AF1281" i="2"/>
  <c r="AG1281" i="2"/>
  <c r="AG1280" i="2"/>
  <c r="AG1279" i="2"/>
  <c r="AK1278" i="2"/>
  <c r="AK1281" i="2"/>
  <c r="AJ1279" i="2"/>
  <c r="AI1281" i="2"/>
  <c r="AJ1278" i="2"/>
  <c r="AI1279" i="2"/>
  <c r="AJ1280" i="2"/>
  <c r="AK1279" i="2"/>
  <c r="AI1280" i="2"/>
  <c r="AK1280" i="2"/>
  <c r="AJ1281" i="2"/>
  <c r="AI1278" i="2"/>
  <c r="EU1282" i="2" a="1"/>
  <c r="EX1282" i="2"/>
  <c r="BK1278" i="2" a="1"/>
  <c r="BN1278" i="2"/>
  <c r="DL1277" i="2"/>
  <c r="DK1277" i="2"/>
  <c r="DM1274" i="2"/>
  <c r="DM1275" i="2"/>
  <c r="DK1276" i="2"/>
  <c r="DL1275" i="2"/>
  <c r="DK1274" i="2"/>
  <c r="DK1275" i="2"/>
  <c r="DM1276" i="2"/>
  <c r="DL1274" i="2"/>
  <c r="DM1277" i="2"/>
  <c r="DL1276" i="2"/>
  <c r="BG1282" i="2" a="1"/>
  <c r="BJ1282" i="2"/>
  <c r="O1278" i="2" a="1"/>
  <c r="R1278" i="2"/>
  <c r="FF1282" i="2"/>
  <c r="FC1282" i="2" a="1"/>
  <c r="HB1282" i="2"/>
  <c r="GY1282" i="2" a="1"/>
  <c r="HT1283" i="2"/>
  <c r="HU1285" i="2"/>
  <c r="HT1285" i="2"/>
  <c r="HS1285" i="2"/>
  <c r="HT1282" i="2"/>
  <c r="HU1283" i="2"/>
  <c r="HS1284" i="2"/>
  <c r="HU1282" i="2"/>
  <c r="HS1282" i="2"/>
  <c r="HT1284" i="2"/>
  <c r="HU1284" i="2"/>
  <c r="HS1283" i="2"/>
  <c r="CQ1278" i="2" a="1"/>
  <c r="CT1278" i="2"/>
  <c r="K1274" i="2" a="1"/>
  <c r="N1274" i="2"/>
  <c r="CZ1274" i="2"/>
  <c r="CY1277" i="2"/>
  <c r="CY1276" i="2"/>
  <c r="DA1276" i="2"/>
  <c r="CY1274" i="2"/>
  <c r="CZ1275" i="2"/>
  <c r="CZ1276" i="2"/>
  <c r="CY1275" i="2"/>
  <c r="CZ1277" i="2"/>
  <c r="DA1274" i="2"/>
  <c r="DA1275" i="2"/>
  <c r="DA1277" i="2"/>
  <c r="FW1282" i="2"/>
  <c r="FW1285" i="2"/>
  <c r="FY1284" i="2"/>
  <c r="FY1283" i="2"/>
  <c r="FY1282" i="2"/>
  <c r="FX1283" i="2"/>
  <c r="FX1285" i="2"/>
  <c r="FW1283" i="2"/>
  <c r="FW1284" i="2"/>
  <c r="FY1285" i="2"/>
  <c r="FX1282" i="2"/>
  <c r="FX1284" i="2"/>
  <c r="HN1274" i="2"/>
  <c r="HK1274" i="2" a="1"/>
  <c r="AA1278" i="2" a="1"/>
  <c r="AD1278" i="2"/>
  <c r="GU1274" i="2" a="1"/>
  <c r="GX1274" i="2"/>
  <c r="BY1274" i="2"/>
  <c r="BX1275" i="2"/>
  <c r="BY1277" i="2"/>
  <c r="BW1274" i="2"/>
  <c r="BY1276" i="2"/>
  <c r="BW1277" i="2"/>
  <c r="BX1276" i="2"/>
  <c r="BX1274" i="2"/>
  <c r="BW1275" i="2"/>
  <c r="BW1276" i="2"/>
  <c r="BX1277" i="2"/>
  <c r="BY1275" i="2"/>
  <c r="S1278" i="2" a="1"/>
  <c r="V1278" i="2"/>
  <c r="HT1279" i="2"/>
  <c r="HU1281" i="2"/>
  <c r="HT1278" i="2"/>
  <c r="HT1281" i="2"/>
  <c r="HS1278" i="2"/>
  <c r="HU1279" i="2"/>
  <c r="HS1279" i="2"/>
  <c r="HT1280" i="2"/>
  <c r="HS1281" i="2"/>
  <c r="HU1278" i="2"/>
  <c r="HU1280" i="2"/>
  <c r="HS1280" i="2"/>
  <c r="BB1282" i="2"/>
  <c r="AY1282" i="2" a="1"/>
  <c r="HC1274" i="2" a="1"/>
  <c r="HF1274" i="2"/>
  <c r="FG1279" i="2"/>
  <c r="FH1280" i="2"/>
  <c r="FH1281" i="2"/>
  <c r="FH1279" i="2"/>
  <c r="FI1280" i="2"/>
  <c r="FG1280" i="2"/>
  <c r="FI1281" i="2"/>
  <c r="FG1278" i="2"/>
  <c r="FI1278" i="2"/>
  <c r="FH1278" i="2"/>
  <c r="FG1281" i="2"/>
  <c r="FI1279" i="2"/>
  <c r="BT1277" i="2"/>
  <c r="BT1276" i="2"/>
  <c r="BU1274" i="2"/>
  <c r="BS1275" i="2"/>
  <c r="BU1276" i="2"/>
  <c r="BS1274" i="2"/>
  <c r="BT1274" i="2"/>
  <c r="BU1275" i="2"/>
  <c r="BU1277" i="2"/>
  <c r="BS1277" i="2"/>
  <c r="BS1276" i="2"/>
  <c r="BT1275" i="2"/>
  <c r="CM1282" i="2" a="1"/>
  <c r="CP1282" i="2"/>
  <c r="GQ1282" i="2" a="1"/>
  <c r="GT1282" i="2"/>
  <c r="BC1278" i="2" a="1"/>
  <c r="BF1278" i="2"/>
  <c r="X1282" i="2"/>
  <c r="W1283" i="2"/>
  <c r="X1284" i="2"/>
  <c r="X1285" i="2"/>
  <c r="Y1285" i="2"/>
  <c r="X1283" i="2"/>
  <c r="Y1284" i="2"/>
  <c r="W1285" i="2"/>
  <c r="Y1282" i="2"/>
  <c r="W1282" i="2"/>
  <c r="W1284" i="2"/>
  <c r="Y1283" i="2"/>
  <c r="AU1278" i="2" a="1"/>
  <c r="AX1278" i="2"/>
  <c r="DG1278" i="2" a="1"/>
  <c r="DJ1278" i="2"/>
  <c r="EI1274" i="2" a="1"/>
  <c r="EL1274" i="2"/>
  <c r="GJ1283" i="2"/>
  <c r="GK1285" i="2"/>
  <c r="GJ1284" i="2"/>
  <c r="GK1283" i="2"/>
  <c r="GI1282" i="2"/>
  <c r="GJ1282" i="2"/>
  <c r="GI1283" i="2"/>
  <c r="GI1284" i="2"/>
  <c r="GK1282" i="2"/>
  <c r="GI1285" i="2"/>
  <c r="GK1284" i="2"/>
  <c r="GJ1285" i="2"/>
  <c r="BO1274" i="2" a="1"/>
  <c r="BR1274" i="2"/>
  <c r="DC1274" i="2" a="1"/>
  <c r="DF1274" i="2"/>
  <c r="GM1282" i="2" a="1"/>
  <c r="GP1282" i="2"/>
  <c r="HG1282" i="2" a="1"/>
  <c r="HJ1282" i="2"/>
  <c r="EH1282" i="2"/>
  <c r="EE1282" i="2" a="1"/>
  <c r="Y1275" i="2"/>
  <c r="W1275" i="2"/>
  <c r="X1275" i="2"/>
  <c r="Y1276" i="2"/>
  <c r="X1274" i="2"/>
  <c r="X1276" i="2"/>
  <c r="Y1274" i="2"/>
  <c r="W1277" i="2"/>
  <c r="W1274" i="2"/>
  <c r="Y1277" i="2"/>
  <c r="W1276" i="2"/>
  <c r="X1277" i="2"/>
  <c r="GB1278" i="2"/>
  <c r="GB1280" i="2"/>
  <c r="GC1279" i="2"/>
  <c r="GC1280" i="2"/>
  <c r="GB1279" i="2"/>
  <c r="GC1278" i="2"/>
  <c r="GA1280" i="2"/>
  <c r="GB1281" i="2"/>
  <c r="GC1281" i="2"/>
  <c r="GA1278" i="2"/>
  <c r="GA1281" i="2"/>
  <c r="GA1279" i="2"/>
  <c r="FS1274" i="2" a="1"/>
  <c r="FV1274" i="2"/>
  <c r="EA1282" i="2" a="1"/>
  <c r="ED1282" i="2"/>
  <c r="EU1278" i="2" a="1"/>
  <c r="EX1278" i="2"/>
  <c r="FX1281" i="2"/>
  <c r="FX1280" i="2"/>
  <c r="FY1278" i="2"/>
  <c r="FW1279" i="2"/>
  <c r="FX1278" i="2"/>
  <c r="FX1279" i="2"/>
  <c r="FW1281" i="2"/>
  <c r="FY1281" i="2"/>
  <c r="FY1280" i="2"/>
  <c r="FW1280" i="2"/>
  <c r="FY1279" i="2"/>
  <c r="FW1278" i="2"/>
  <c r="BG1278" i="2" a="1"/>
  <c r="BJ1278" i="2"/>
  <c r="FC1278" i="2" a="1"/>
  <c r="FF1278" i="2"/>
  <c r="CU1274" i="2" a="1"/>
  <c r="CX1274" i="2"/>
  <c r="Y1280" i="2"/>
  <c r="W1281" i="2"/>
  <c r="X1279" i="2"/>
  <c r="X1280" i="2"/>
  <c r="Y1278" i="2"/>
  <c r="Y1281" i="2"/>
  <c r="X1278" i="2"/>
  <c r="X1281" i="2"/>
  <c r="W1280" i="2"/>
  <c r="W1278" i="2"/>
  <c r="W1279" i="2"/>
  <c r="Y1279" i="2"/>
  <c r="GC1276" i="2"/>
  <c r="GA1274" i="2"/>
  <c r="GB1277" i="2"/>
  <c r="GC1277" i="2"/>
  <c r="GA1275" i="2"/>
  <c r="GC1274" i="2"/>
  <c r="GB1275" i="2"/>
  <c r="GA1276" i="2"/>
  <c r="GA1277" i="2"/>
  <c r="GC1275" i="2"/>
  <c r="GB1276" i="2"/>
  <c r="GB1274" i="2"/>
  <c r="DW1281" i="2"/>
  <c r="DX1279" i="2"/>
  <c r="DY1279" i="2"/>
  <c r="DX1278" i="2"/>
  <c r="DY1280" i="2"/>
  <c r="DY1278" i="2"/>
  <c r="DX1280" i="2"/>
  <c r="DW1279" i="2"/>
  <c r="DW1280" i="2"/>
  <c r="DY1281" i="2"/>
  <c r="DW1278" i="2"/>
  <c r="DX1281" i="2"/>
  <c r="N1282" i="2"/>
  <c r="K1282" i="2" a="1"/>
  <c r="FO1278" i="2"/>
  <c r="FP1281" i="2"/>
  <c r="FQ1280" i="2"/>
  <c r="FP1279" i="2"/>
  <c r="FQ1279" i="2"/>
  <c r="FP1278" i="2"/>
  <c r="FQ1278" i="2"/>
  <c r="FO1280" i="2"/>
  <c r="FO1281" i="2"/>
  <c r="FO1279" i="2"/>
  <c r="FP1280" i="2"/>
  <c r="FQ1281" i="2"/>
  <c r="HK1282" i="2" a="1"/>
  <c r="HN1282" i="2"/>
  <c r="AA1274" i="2" a="1"/>
  <c r="AD1274" i="2"/>
  <c r="GU1282" i="2" a="1"/>
  <c r="GX1282" i="2"/>
  <c r="HP1274" i="2"/>
  <c r="HP1277" i="2"/>
  <c r="HO1277" i="2"/>
  <c r="HO1276" i="2"/>
  <c r="HO1275" i="2"/>
  <c r="HQ1276" i="2"/>
  <c r="HQ1275" i="2"/>
  <c r="HQ1277" i="2"/>
  <c r="HO1274" i="2"/>
  <c r="HP1276" i="2"/>
  <c r="HQ1274" i="2"/>
  <c r="HP1275" i="2"/>
  <c r="AY1278" i="2" a="1"/>
  <c r="BB1278" i="2"/>
  <c r="HC1278" i="2" a="1"/>
  <c r="HF1278" i="2"/>
  <c r="AM1274" i="2" a="1"/>
  <c r="AP1274" i="2"/>
  <c r="GJ1279" i="2"/>
  <c r="GI1279" i="2"/>
  <c r="GK1281" i="2"/>
  <c r="GI1280" i="2"/>
  <c r="GJ1281" i="2"/>
  <c r="GK1280" i="2"/>
  <c r="GK1279" i="2"/>
  <c r="GJ1278" i="2"/>
  <c r="GI1278" i="2"/>
  <c r="GJ1280" i="2"/>
  <c r="GI1281" i="2"/>
  <c r="GK1278" i="2"/>
  <c r="AJ1275" i="2"/>
  <c r="AK1276" i="2"/>
  <c r="AJ1276" i="2"/>
  <c r="AJ1277" i="2"/>
  <c r="AK1275" i="2"/>
  <c r="AI1274" i="2"/>
  <c r="AJ1274" i="2"/>
  <c r="AI1277" i="2"/>
  <c r="AI1276" i="2"/>
  <c r="AI1275" i="2"/>
  <c r="AK1277" i="2"/>
  <c r="AK1274" i="2"/>
  <c r="CB1284" i="2"/>
  <c r="CC1282" i="2"/>
  <c r="CB1283" i="2"/>
  <c r="CC1284" i="2"/>
  <c r="CC1285" i="2"/>
  <c r="CA1282" i="2"/>
  <c r="CA1283" i="2"/>
  <c r="CA1285" i="2"/>
  <c r="CB1282" i="2"/>
  <c r="CC1283" i="2"/>
  <c r="CA1284" i="2"/>
  <c r="CB1285" i="2"/>
  <c r="CH1278" i="2"/>
  <c r="CE1278" i="2" a="1"/>
  <c r="GQ1278" i="2" a="1"/>
  <c r="GT1278" i="2"/>
  <c r="BC1274" i="2" a="1"/>
  <c r="BF1274" i="2"/>
  <c r="GF1282" i="2"/>
  <c r="GG1285" i="2"/>
  <c r="GG1284" i="2"/>
  <c r="GG1282" i="2"/>
  <c r="GE1282" i="2"/>
  <c r="GE1284" i="2"/>
  <c r="GG1283" i="2"/>
  <c r="GF1283" i="2"/>
  <c r="GF1285" i="2"/>
  <c r="GE1283" i="2"/>
  <c r="GF1284" i="2"/>
  <c r="GE1285" i="2"/>
  <c r="GA1282" i="2"/>
  <c r="GB1285" i="2"/>
  <c r="GC1283" i="2"/>
  <c r="GA1284" i="2"/>
  <c r="GC1282" i="2"/>
  <c r="GC1285" i="2"/>
  <c r="GA1285" i="2"/>
  <c r="GB1284" i="2"/>
  <c r="GA1283" i="2"/>
  <c r="GC1284" i="2"/>
  <c r="GB1283" i="2"/>
  <c r="GB1282" i="2"/>
  <c r="DW1284" i="2"/>
  <c r="DW1283" i="2"/>
  <c r="DX1284" i="2"/>
  <c r="DW1282" i="2"/>
  <c r="DY1284" i="2"/>
  <c r="DY1283" i="2"/>
  <c r="DX1282" i="2"/>
  <c r="DY1285" i="2"/>
  <c r="DY1282" i="2"/>
  <c r="DW1285" i="2"/>
  <c r="DX1283" i="2"/>
  <c r="DX1285" i="2"/>
  <c r="DG1274" i="2" a="1"/>
  <c r="DJ1274" i="2"/>
  <c r="FP1283" i="2"/>
  <c r="FQ1285" i="2"/>
  <c r="FO1285" i="2"/>
  <c r="FQ1283" i="2"/>
  <c r="FP1284" i="2"/>
  <c r="FQ1282" i="2"/>
  <c r="FQ1284" i="2"/>
  <c r="FP1285" i="2"/>
  <c r="FO1282" i="2"/>
  <c r="FO1283" i="2"/>
  <c r="FP1282" i="2"/>
  <c r="FO1284" i="2"/>
  <c r="EP1274" i="2"/>
  <c r="EM1274" i="2" a="1"/>
  <c r="BO1282" i="2" a="1"/>
  <c r="BR1282" i="2"/>
  <c r="DF1278" i="2"/>
  <c r="DC1278" i="2" a="1"/>
  <c r="DK1280" i="2"/>
  <c r="DK1279" i="2"/>
  <c r="DL1280" i="2"/>
  <c r="DL1281" i="2"/>
  <c r="DL1279" i="2"/>
  <c r="DL1278" i="2"/>
  <c r="DM1278" i="2"/>
  <c r="DM1279" i="2"/>
  <c r="DK1278" i="2"/>
  <c r="DM1280" i="2"/>
  <c r="DM1281" i="2"/>
  <c r="DK1281" i="2"/>
  <c r="GP1278" i="2"/>
  <c r="GM1278" i="2" a="1"/>
  <c r="EZ1279" i="2"/>
  <c r="EY1280" i="2"/>
  <c r="EZ1280" i="2"/>
  <c r="EY1279" i="2"/>
  <c r="FA1280" i="2"/>
  <c r="EZ1281" i="2"/>
  <c r="EY1281" i="2"/>
  <c r="EZ1278" i="2"/>
  <c r="FA1279" i="2"/>
  <c r="FA1281" i="2"/>
  <c r="EY1278" i="2"/>
  <c r="FA1278" i="2"/>
  <c r="EE1274" i="2" a="1"/>
  <c r="EH1274" i="2"/>
  <c r="GG1279" i="2"/>
  <c r="GE1281" i="2"/>
  <c r="GG1281" i="2"/>
  <c r="GE1278" i="2"/>
  <c r="GF1280" i="2"/>
  <c r="GG1280" i="2"/>
  <c r="GF1281" i="2"/>
  <c r="GE1280" i="2"/>
  <c r="GE1279" i="2"/>
  <c r="GF1279" i="2"/>
  <c r="GF1278" i="2"/>
  <c r="GG1278" i="2"/>
  <c r="DY1275" i="2"/>
  <c r="DY1274" i="2"/>
  <c r="DY1277" i="2"/>
  <c r="DW1277" i="2"/>
  <c r="DW1275" i="2"/>
  <c r="DX1275" i="2"/>
  <c r="DX1274" i="2"/>
  <c r="DX1277" i="2"/>
  <c r="DX1276" i="2"/>
  <c r="DY1276" i="2"/>
  <c r="DW1276" i="2"/>
  <c r="DW1274" i="2"/>
  <c r="EA1278" i="2" a="1"/>
  <c r="ED1278" i="2"/>
  <c r="GK1276" i="2"/>
  <c r="GI1277" i="2"/>
  <c r="GK1274" i="2"/>
  <c r="GJ1275" i="2"/>
  <c r="GJ1274" i="2"/>
  <c r="GK1275" i="2"/>
  <c r="GI1275" i="2"/>
  <c r="GJ1276" i="2"/>
  <c r="GK1277" i="2"/>
  <c r="GI1276" i="2"/>
  <c r="GJ1277" i="2"/>
  <c r="GI1274" i="2"/>
  <c r="DA1282" i="2"/>
  <c r="CY1285" i="2"/>
  <c r="CZ1285" i="2"/>
  <c r="CZ1282" i="2"/>
  <c r="CZ1283" i="2"/>
  <c r="CY1283" i="2"/>
  <c r="DA1284" i="2"/>
  <c r="CY1284" i="2"/>
  <c r="CZ1284" i="2"/>
  <c r="CY1282" i="2"/>
  <c r="DA1285" i="2"/>
  <c r="DA1283" i="2"/>
  <c r="BK1274" i="2" a="1"/>
  <c r="BN1274" i="2"/>
  <c r="CC1280" i="2"/>
  <c r="CB1279" i="2"/>
  <c r="CB1278" i="2"/>
  <c r="CA1279" i="2"/>
  <c r="CC1281" i="2"/>
  <c r="CA1281" i="2"/>
  <c r="CB1281" i="2"/>
  <c r="CA1278" i="2"/>
  <c r="CB1280" i="2"/>
  <c r="CA1280" i="2"/>
  <c r="CC1278" i="2"/>
  <c r="CC1279" i="2"/>
  <c r="O1274" i="2" a="1"/>
  <c r="R1274" i="2"/>
  <c r="EZ1274" i="2"/>
  <c r="EZ1277" i="2"/>
  <c r="EZ1275" i="2"/>
  <c r="FA1277" i="2"/>
  <c r="FA1276" i="2"/>
  <c r="EZ1276" i="2"/>
  <c r="EY1275" i="2"/>
  <c r="EY1276" i="2"/>
  <c r="FA1275" i="2"/>
  <c r="EY1274" i="2"/>
  <c r="EY1277" i="2"/>
  <c r="FA1274" i="2"/>
  <c r="GY1278" i="2" a="1"/>
  <c r="HB1278" i="2"/>
  <c r="CU1282" i="2" a="1"/>
  <c r="CX1282" i="2"/>
  <c r="DO1285" i="2"/>
  <c r="DP1283" i="2"/>
  <c r="DO1283" i="2"/>
  <c r="DP1282" i="2"/>
  <c r="DO1282" i="2"/>
  <c r="DQ1284" i="2"/>
  <c r="DO1284" i="2"/>
  <c r="DP1285" i="2"/>
  <c r="DQ1283" i="2"/>
  <c r="DQ1285" i="2"/>
  <c r="DP1284" i="2"/>
  <c r="DQ1282" i="2"/>
  <c r="HP1283" i="2"/>
  <c r="HQ1283" i="2"/>
  <c r="HP1285" i="2"/>
  <c r="HQ1284" i="2"/>
  <c r="HQ1285" i="2"/>
  <c r="HP1284" i="2"/>
  <c r="HQ1282" i="2"/>
  <c r="HP1282" i="2"/>
  <c r="HO1285" i="2"/>
  <c r="HO1283" i="2"/>
  <c r="HO1284" i="2"/>
  <c r="HO1282" i="2"/>
  <c r="CJ1274" i="2"/>
  <c r="CK1276" i="2"/>
  <c r="CJ1275" i="2"/>
  <c r="CJ1277" i="2"/>
  <c r="CK1275" i="2"/>
  <c r="CI1274" i="2"/>
  <c r="CI1276" i="2"/>
  <c r="CI1275" i="2"/>
  <c r="CJ1276" i="2"/>
  <c r="CK1277" i="2"/>
  <c r="CK1274" i="2"/>
  <c r="CI1277" i="2"/>
  <c r="CT1282" i="2"/>
  <c r="CQ1282" i="2" a="1"/>
  <c r="FH1285" i="2"/>
  <c r="FG1282" i="2"/>
  <c r="FH1283" i="2"/>
  <c r="FH1284" i="2"/>
  <c r="FI1282" i="2"/>
  <c r="FG1283" i="2"/>
  <c r="FI1283" i="2"/>
  <c r="FI1284" i="2"/>
  <c r="FH1282" i="2"/>
  <c r="FG1284" i="2"/>
  <c r="FI1285" i="2"/>
  <c r="FG1285" i="2"/>
  <c r="HK1278" i="2" a="1"/>
  <c r="HN1278" i="2"/>
  <c r="EZ1282" i="2"/>
  <c r="EZ1283" i="2"/>
  <c r="EY1282" i="2"/>
  <c r="EZ1285" i="2"/>
  <c r="FA1285" i="2"/>
  <c r="FA1284" i="2"/>
  <c r="EY1285" i="2"/>
  <c r="EY1283" i="2"/>
  <c r="EY1284" i="2"/>
  <c r="FA1282" i="2"/>
  <c r="EZ1284" i="2"/>
  <c r="FA1283" i="2"/>
  <c r="GU1278" i="2" a="1"/>
  <c r="GX1278" i="2"/>
  <c r="S1274" i="2" a="1"/>
  <c r="V1274" i="2"/>
  <c r="GE1277" i="2"/>
  <c r="GE1276" i="2"/>
  <c r="GF1274" i="2"/>
  <c r="GE1275" i="2"/>
  <c r="GG1274" i="2"/>
  <c r="GE1274" i="2"/>
  <c r="GG1277" i="2"/>
  <c r="GG1275" i="2"/>
  <c r="GF1276" i="2"/>
  <c r="GF1277" i="2"/>
  <c r="GG1276" i="2"/>
  <c r="GF1275" i="2"/>
  <c r="CJ1282" i="2"/>
  <c r="CJ1283" i="2"/>
  <c r="CK1285" i="2"/>
  <c r="CI1283" i="2"/>
  <c r="CK1283" i="2"/>
  <c r="CI1282" i="2"/>
  <c r="CI1285" i="2"/>
  <c r="CK1282" i="2"/>
  <c r="CK1284" i="2"/>
  <c r="CI1284" i="2"/>
  <c r="CJ1285" i="2"/>
  <c r="CJ1284" i="2"/>
  <c r="HC1282" i="2" a="1"/>
  <c r="HF1282" i="2"/>
  <c r="AM1278" i="2" a="1"/>
  <c r="AP1278" i="2"/>
  <c r="FQ1277" i="2"/>
  <c r="FO1275" i="2"/>
  <c r="FP1274" i="2"/>
  <c r="FO1274" i="2"/>
  <c r="FQ1276" i="2"/>
  <c r="FQ1275" i="2"/>
  <c r="FQ1274" i="2"/>
  <c r="FP1277" i="2"/>
  <c r="FO1277" i="2"/>
  <c r="FP1275" i="2"/>
  <c r="FP1276" i="2"/>
  <c r="FO1276" i="2"/>
  <c r="FX1276" i="2"/>
  <c r="FX1275" i="2"/>
  <c r="FY1276" i="2"/>
  <c r="FW1275" i="2"/>
  <c r="FX1277" i="2"/>
  <c r="FW1274" i="2"/>
  <c r="FW1277" i="2"/>
  <c r="FW1276" i="2"/>
  <c r="FX1274" i="2"/>
  <c r="FY1277" i="2"/>
  <c r="FY1274" i="2"/>
  <c r="FY1275" i="2"/>
  <c r="CM1274" i="2" a="1"/>
  <c r="CP1274" i="2"/>
  <c r="CE1274" i="2" a="1"/>
  <c r="CH1274" i="2"/>
  <c r="GQ1274" i="2" a="1"/>
  <c r="GT1274" i="2"/>
  <c r="AU1274" i="2" a="1"/>
  <c r="AX1274" i="2"/>
  <c r="EI1282" i="2" a="1"/>
  <c r="EL1282" i="2"/>
  <c r="AE1277" i="2"/>
  <c r="AG1276" i="2"/>
  <c r="AE1274" i="2"/>
  <c r="AG1275" i="2"/>
  <c r="AG1274" i="2"/>
  <c r="AE1275" i="2"/>
  <c r="AG1277" i="2"/>
  <c r="AF1277" i="2"/>
  <c r="AF1275" i="2"/>
  <c r="AF1274" i="2"/>
  <c r="AE1276" i="2"/>
  <c r="AF1276" i="2"/>
  <c r="EP1278" i="2"/>
  <c r="EM1278" i="2" a="1"/>
  <c r="BO1278" i="2" a="1"/>
  <c r="BR1278" i="2"/>
  <c r="HG1278" i="2" a="1"/>
  <c r="HJ1278" i="2"/>
  <c r="DQ1277" i="2"/>
  <c r="DO1276" i="2"/>
  <c r="DP1274" i="2"/>
  <c r="DO1275" i="2"/>
  <c r="DP1277" i="2"/>
  <c r="DQ1275" i="2"/>
  <c r="DP1276" i="2"/>
  <c r="DP1275" i="2"/>
  <c r="DO1277" i="2"/>
  <c r="DO1274" i="2"/>
  <c r="DQ1274" i="2"/>
  <c r="DQ1276" i="2"/>
  <c r="HQ1280" i="2"/>
  <c r="HO1278" i="2"/>
  <c r="HO1281" i="2"/>
  <c r="HO1279" i="2"/>
  <c r="HP1279" i="2"/>
  <c r="HP1278" i="2"/>
  <c r="HO1280" i="2"/>
  <c r="HQ1279" i="2"/>
  <c r="HQ1281" i="2"/>
  <c r="HP1281" i="2"/>
  <c r="HQ1278" i="2"/>
  <c r="HP1280" i="2"/>
  <c r="CK1281" i="2"/>
  <c r="CJ1279" i="2"/>
  <c r="CJ1280" i="2"/>
  <c r="CI1278" i="2"/>
  <c r="CI1280" i="2"/>
  <c r="CK1280" i="2"/>
  <c r="CK1278" i="2"/>
  <c r="CK1279" i="2"/>
  <c r="CJ1278" i="2"/>
  <c r="CI1281" i="2"/>
  <c r="CI1279" i="2"/>
  <c r="CJ1281" i="2"/>
  <c r="FS1278" i="2" a="1"/>
  <c r="FV1278" i="2"/>
  <c r="FH1274" i="2"/>
  <c r="FI1277" i="2"/>
  <c r="FI1274" i="2"/>
  <c r="FG1275" i="2"/>
  <c r="FH1276" i="2"/>
  <c r="FH1275" i="2"/>
  <c r="FI1275" i="2"/>
  <c r="FG1274" i="2"/>
  <c r="FH1277" i="2"/>
  <c r="FI1276" i="2"/>
  <c r="FG1277" i="2"/>
  <c r="FG1276" i="2"/>
  <c r="EU1274" i="2" a="1"/>
  <c r="EX1274" i="2"/>
  <c r="BN1282" i="2"/>
  <c r="BK1282" i="2" a="1"/>
  <c r="BG1274" i="2" a="1"/>
  <c r="BJ1274" i="2"/>
  <c r="O1282" i="2" a="1"/>
  <c r="R1282" i="2"/>
  <c r="FC1274" i="2" a="1"/>
  <c r="FF1274" i="2"/>
  <c r="GY1274" i="2" a="1"/>
  <c r="HB1274" i="2"/>
  <c r="CU1278" i="2" a="1"/>
  <c r="CX1278" i="2"/>
  <c r="CQ1274" i="2" a="1"/>
  <c r="CT1274" i="2"/>
  <c r="K1278" i="2" a="1"/>
  <c r="N1278" i="2"/>
  <c r="AF1285" i="2"/>
  <c r="AF1282" i="2"/>
  <c r="AE1285" i="2"/>
  <c r="AG1285" i="2"/>
  <c r="AE1282" i="2"/>
  <c r="AE1284" i="2"/>
  <c r="AE1283" i="2"/>
  <c r="AF1284" i="2"/>
  <c r="AG1283" i="2"/>
  <c r="AG1284" i="2"/>
  <c r="AF1283" i="2"/>
  <c r="AG1282" i="2"/>
  <c r="BS1279" i="2"/>
  <c r="BU1281" i="2"/>
  <c r="BT1279" i="2"/>
  <c r="BT1281" i="2"/>
  <c r="BT1280" i="2"/>
  <c r="BT1278" i="2"/>
  <c r="BU1280" i="2"/>
  <c r="BU1278" i="2"/>
  <c r="BS1278" i="2"/>
  <c r="BS1281" i="2"/>
  <c r="BU1279" i="2"/>
  <c r="BS1280" i="2"/>
  <c r="DM1285" i="2"/>
  <c r="DK1284" i="2"/>
  <c r="DL1282" i="2"/>
  <c r="DM1282" i="2"/>
  <c r="DL1284" i="2"/>
  <c r="DK1285" i="2"/>
  <c r="DM1284" i="2"/>
  <c r="DL1285" i="2"/>
  <c r="DM1283" i="2"/>
  <c r="DL1283" i="2"/>
  <c r="DK1282" i="2"/>
  <c r="DK1283" i="2"/>
  <c r="AA1282" i="2" a="1"/>
  <c r="AD1282" i="2"/>
  <c r="S1282" i="2" a="1"/>
  <c r="V1282" i="2"/>
  <c r="AY1274" i="2" a="1"/>
  <c r="BB1274" i="2"/>
  <c r="AM1282" i="2" a="1"/>
  <c r="AP1282" i="2"/>
  <c r="CZ1279" i="2"/>
  <c r="DA1278" i="2"/>
  <c r="DA1280" i="2"/>
  <c r="CZ1278" i="2"/>
  <c r="CY1280" i="2"/>
  <c r="DA1279" i="2"/>
  <c r="CY1281" i="2"/>
  <c r="CY1278" i="2"/>
  <c r="CY1279" i="2"/>
  <c r="CZ1281" i="2"/>
  <c r="DA1281" i="2"/>
  <c r="CZ1280" i="2"/>
  <c r="CM1278" i="2" a="1"/>
  <c r="CP1278" i="2"/>
  <c r="CE1282" i="2" a="1"/>
  <c r="CH1282" i="2"/>
  <c r="BF1282" i="2"/>
  <c r="BC1282" i="2" a="1"/>
  <c r="BW1285" i="2"/>
  <c r="BX1282" i="2"/>
  <c r="BX1284" i="2"/>
  <c r="BX1285" i="2"/>
  <c r="BY1282" i="2"/>
  <c r="BW1283" i="2"/>
  <c r="BX1283" i="2"/>
  <c r="BY1285" i="2"/>
  <c r="BY1283" i="2"/>
  <c r="BY1284" i="2"/>
  <c r="BW1282" i="2"/>
  <c r="BW1284" i="2"/>
  <c r="DP1278" i="2"/>
  <c r="DQ1279" i="2"/>
  <c r="DO1281" i="2"/>
  <c r="DO1279" i="2"/>
  <c r="DO1278" i="2"/>
  <c r="DP1281" i="2"/>
  <c r="DQ1281" i="2"/>
  <c r="DQ1278" i="2"/>
  <c r="DQ1280" i="2"/>
  <c r="DO1280" i="2"/>
  <c r="DP1279" i="2"/>
  <c r="DP1280" i="2"/>
  <c r="HU1277" i="2"/>
  <c r="HS1276" i="2"/>
  <c r="HS1275" i="2"/>
  <c r="HS1277" i="2"/>
  <c r="HS1274" i="2"/>
  <c r="HT1274" i="2"/>
  <c r="HU1274" i="2"/>
  <c r="HT1277" i="2"/>
  <c r="HT1276" i="2"/>
  <c r="HT1275" i="2"/>
  <c r="HU1276" i="2"/>
  <c r="HU1275" i="2"/>
  <c r="AU1282" i="2" a="1"/>
  <c r="AX1282" i="2"/>
  <c r="DJ1282" i="2"/>
  <c r="DG1282" i="2" a="1"/>
  <c r="EI1278" i="2" a="1"/>
  <c r="EL1278" i="2"/>
  <c r="AK1285" i="2"/>
  <c r="AI1284" i="2"/>
  <c r="AK1284" i="2"/>
  <c r="AI1282" i="2"/>
  <c r="AJ1284" i="2"/>
  <c r="AJ1285" i="2"/>
  <c r="AJ1283" i="2"/>
  <c r="AJ1282" i="2"/>
  <c r="AK1283" i="2"/>
  <c r="AI1283" i="2"/>
  <c r="AI1285" i="2"/>
  <c r="AK1282" i="2"/>
  <c r="EM1282" i="2" a="1"/>
  <c r="EP1282" i="2"/>
  <c r="DC1282" i="2" a="1"/>
  <c r="DF1282" i="2"/>
  <c r="BT1283" i="2"/>
  <c r="BS1282" i="2"/>
  <c r="BU1283" i="2"/>
  <c r="BS1285" i="2"/>
  <c r="BU1285" i="2"/>
  <c r="BS1283" i="2"/>
  <c r="BU1284" i="2"/>
  <c r="BT1282" i="2"/>
  <c r="BU1282" i="2"/>
  <c r="BS1284" i="2"/>
  <c r="BT1284" i="2"/>
  <c r="BT1285" i="2"/>
  <c r="CC1274" i="2"/>
  <c r="CA1274" i="2"/>
  <c r="CC1276" i="2"/>
  <c r="CA1276" i="2"/>
  <c r="CC1275" i="2"/>
  <c r="CB1275" i="2"/>
  <c r="CB1274" i="2"/>
  <c r="CB1276" i="2"/>
  <c r="CB1277" i="2"/>
  <c r="CC1277" i="2"/>
  <c r="CA1275" i="2"/>
  <c r="CA1277" i="2"/>
  <c r="DD1285" i="2" l="1"/>
  <c r="DD1283" i="2"/>
  <c r="DC1282" i="2"/>
  <c r="DE1285" i="2"/>
  <c r="DC1284" i="2"/>
  <c r="DE1284" i="2"/>
  <c r="DE1283" i="2"/>
  <c r="DC1283" i="2"/>
  <c r="DD1284" i="2"/>
  <c r="DE1282" i="2"/>
  <c r="DD1282" i="2"/>
  <c r="DC1285" i="2"/>
  <c r="AW1283" i="2"/>
  <c r="AU1282" i="2"/>
  <c r="AW1284" i="2"/>
  <c r="AU1285" i="2"/>
  <c r="AU1284" i="2"/>
  <c r="AV1285" i="2"/>
  <c r="AV1282" i="2"/>
  <c r="AV1283" i="2"/>
  <c r="AV1284" i="2"/>
  <c r="AU1283" i="2"/>
  <c r="AW1285" i="2"/>
  <c r="AW1282" i="2"/>
  <c r="AM1284" i="2"/>
  <c r="AO1282" i="2"/>
  <c r="AN1285" i="2"/>
  <c r="AN1283" i="2"/>
  <c r="AO1283" i="2"/>
  <c r="AN1284" i="2"/>
  <c r="AO1284" i="2"/>
  <c r="AM1282" i="2"/>
  <c r="AN1282" i="2"/>
  <c r="AM1285" i="2"/>
  <c r="AO1285" i="2"/>
  <c r="AM1283" i="2"/>
  <c r="L1281" i="2"/>
  <c r="K1281" i="2"/>
  <c r="M1278" i="2"/>
  <c r="M1279" i="2"/>
  <c r="L1278" i="2"/>
  <c r="M1281" i="2"/>
  <c r="L1280" i="2"/>
  <c r="L1279" i="2"/>
  <c r="K1279" i="2"/>
  <c r="M1280" i="2"/>
  <c r="K1280" i="2"/>
  <c r="K1278" i="2"/>
  <c r="FE1275" i="2"/>
  <c r="FC1275" i="2"/>
  <c r="FE1274" i="2"/>
  <c r="FD1275" i="2"/>
  <c r="FE1276" i="2"/>
  <c r="FD1277" i="2"/>
  <c r="FD1274" i="2"/>
  <c r="FC1276" i="2"/>
  <c r="FD1276" i="2"/>
  <c r="FE1277" i="2"/>
  <c r="FC1277" i="2"/>
  <c r="FC1274" i="2"/>
  <c r="EU1274" i="2"/>
  <c r="EV1274" i="2"/>
  <c r="EW1274" i="2"/>
  <c r="EV1277" i="2"/>
  <c r="EV1275" i="2"/>
  <c r="EW1275" i="2"/>
  <c r="EU1276" i="2"/>
  <c r="EV1276" i="2"/>
  <c r="EU1275" i="2"/>
  <c r="EU1277" i="2"/>
  <c r="EW1276" i="2"/>
  <c r="EW1277" i="2"/>
  <c r="AW1275" i="2"/>
  <c r="AW1276" i="2"/>
  <c r="AW1277" i="2"/>
  <c r="AU1277" i="2"/>
  <c r="AV1274" i="2"/>
  <c r="AU1274" i="2"/>
  <c r="AW1274" i="2"/>
  <c r="AV1275" i="2"/>
  <c r="AV1277" i="2"/>
  <c r="AU1275" i="2"/>
  <c r="AV1276" i="2"/>
  <c r="AU1276" i="2"/>
  <c r="AM1280" i="2"/>
  <c r="AM1278" i="2"/>
  <c r="AO1279" i="2"/>
  <c r="AN1279" i="2"/>
  <c r="AO1278" i="2"/>
  <c r="AO1281" i="2"/>
  <c r="AM1279" i="2"/>
  <c r="AN1281" i="2"/>
  <c r="AN1280" i="2"/>
  <c r="AO1280" i="2"/>
  <c r="AM1281" i="2"/>
  <c r="AN1278" i="2"/>
  <c r="HL1278" i="2"/>
  <c r="HK1280" i="2"/>
  <c r="HM1280" i="2"/>
  <c r="HM1279" i="2"/>
  <c r="HL1280" i="2"/>
  <c r="HL1279" i="2"/>
  <c r="HK1281" i="2"/>
  <c r="HM1278" i="2"/>
  <c r="HL1281" i="2"/>
  <c r="HM1281" i="2"/>
  <c r="HK1279" i="2"/>
  <c r="HK1278" i="2"/>
  <c r="Q1276" i="2"/>
  <c r="P1275" i="2"/>
  <c r="Q1277" i="2"/>
  <c r="P1276" i="2"/>
  <c r="O1274" i="2"/>
  <c r="O1277" i="2"/>
  <c r="P1277" i="2"/>
  <c r="Q1275" i="2"/>
  <c r="O1275" i="2"/>
  <c r="P1274" i="2"/>
  <c r="O1276" i="2"/>
  <c r="Q1274" i="2"/>
  <c r="BP1282" i="2"/>
  <c r="BO1282" i="2"/>
  <c r="BO1284" i="2"/>
  <c r="BO1283" i="2"/>
  <c r="BQ1283" i="2"/>
  <c r="BP1284" i="2"/>
  <c r="BP1285" i="2"/>
  <c r="BO1285" i="2"/>
  <c r="BP1283" i="2"/>
  <c r="BQ1282" i="2"/>
  <c r="BQ1284" i="2"/>
  <c r="BQ1285" i="2"/>
  <c r="AM1277" i="2"/>
  <c r="AN1274" i="2"/>
  <c r="AM1274" i="2"/>
  <c r="AN1275" i="2"/>
  <c r="AN1276" i="2"/>
  <c r="AN1277" i="2"/>
  <c r="AO1275" i="2"/>
  <c r="AM1276" i="2"/>
  <c r="AO1277" i="2"/>
  <c r="AO1276" i="2"/>
  <c r="AM1275" i="2"/>
  <c r="AO1274" i="2"/>
  <c r="DG1284" i="2"/>
  <c r="DI1285" i="2"/>
  <c r="DH1284" i="2"/>
  <c r="DH1282" i="2"/>
  <c r="DG1283" i="2"/>
  <c r="DH1285" i="2"/>
  <c r="DI1282" i="2"/>
  <c r="DG1282" i="2"/>
  <c r="DI1283" i="2"/>
  <c r="DH1283" i="2"/>
  <c r="DI1284" i="2"/>
  <c r="DG1285" i="2"/>
  <c r="BD1285" i="2"/>
  <c r="BC1285" i="2"/>
  <c r="BE1285" i="2"/>
  <c r="BD1283" i="2"/>
  <c r="BE1283" i="2"/>
  <c r="BC1282" i="2"/>
  <c r="BC1283" i="2"/>
  <c r="BE1282" i="2"/>
  <c r="BD1282" i="2"/>
  <c r="BC1284" i="2"/>
  <c r="BD1284" i="2"/>
  <c r="BE1284" i="2"/>
  <c r="BL1285" i="2"/>
  <c r="BL1282" i="2"/>
  <c r="BL1283" i="2"/>
  <c r="BK1284" i="2"/>
  <c r="BM1285" i="2"/>
  <c r="BL1284" i="2"/>
  <c r="BM1283" i="2"/>
  <c r="BK1282" i="2"/>
  <c r="BM1282" i="2"/>
  <c r="BM1284" i="2"/>
  <c r="BK1285" i="2"/>
  <c r="BK1283" i="2"/>
  <c r="CR1285" i="2"/>
  <c r="CQ1285" i="2"/>
  <c r="CS1285" i="2"/>
  <c r="CR1283" i="2"/>
  <c r="CS1284" i="2"/>
  <c r="CQ1282" i="2"/>
  <c r="CS1283" i="2"/>
  <c r="CQ1283" i="2"/>
  <c r="CR1282" i="2"/>
  <c r="CS1282" i="2"/>
  <c r="CR1284" i="2"/>
  <c r="CQ1284" i="2"/>
  <c r="DC1279" i="2"/>
  <c r="DC1278" i="2"/>
  <c r="DD1281" i="2"/>
  <c r="DC1281" i="2"/>
  <c r="DE1280" i="2"/>
  <c r="DD1278" i="2"/>
  <c r="DE1281" i="2"/>
  <c r="DE1278" i="2"/>
  <c r="DD1280" i="2"/>
  <c r="DC1280" i="2"/>
  <c r="DE1279" i="2"/>
  <c r="DD1279" i="2"/>
  <c r="EM1275" i="2"/>
  <c r="EO1276" i="2"/>
  <c r="EO1274" i="2"/>
  <c r="EN1276" i="2"/>
  <c r="EN1275" i="2"/>
  <c r="EN1277" i="2"/>
  <c r="EN1274" i="2"/>
  <c r="EM1276" i="2"/>
  <c r="EM1277" i="2"/>
  <c r="EO1275" i="2"/>
  <c r="EM1274" i="2"/>
  <c r="EO1277" i="2"/>
  <c r="CE1278" i="2"/>
  <c r="CG1279" i="2"/>
  <c r="CG1281" i="2"/>
  <c r="CF1278" i="2"/>
  <c r="CE1280" i="2"/>
  <c r="CG1280" i="2"/>
  <c r="CG1278" i="2"/>
  <c r="CE1281" i="2"/>
  <c r="CE1279" i="2"/>
  <c r="CF1281" i="2"/>
  <c r="CF1279" i="2"/>
  <c r="CF1280" i="2"/>
  <c r="EF1284" i="2"/>
  <c r="EF1282" i="2"/>
  <c r="EE1284" i="2"/>
  <c r="EG1282" i="2"/>
  <c r="EG1283" i="2"/>
  <c r="EG1285" i="2"/>
  <c r="EE1285" i="2"/>
  <c r="EG1284" i="2"/>
  <c r="EF1285" i="2"/>
  <c r="EE1282" i="2"/>
  <c r="EE1283" i="2"/>
  <c r="EF1283" i="2"/>
  <c r="AY1283" i="2"/>
  <c r="AY1285" i="2"/>
  <c r="BA1282" i="2"/>
  <c r="AZ1282" i="2"/>
  <c r="AY1282" i="2"/>
  <c r="AZ1284" i="2"/>
  <c r="BA1285" i="2"/>
  <c r="AZ1283" i="2"/>
  <c r="AZ1285" i="2"/>
  <c r="AY1284" i="2"/>
  <c r="BA1284" i="2"/>
  <c r="BA1283" i="2"/>
  <c r="HL1275" i="2"/>
  <c r="HK1276" i="2"/>
  <c r="HL1277" i="2"/>
  <c r="HM1274" i="2"/>
  <c r="HK1274" i="2"/>
  <c r="HM1277" i="2"/>
  <c r="HL1276" i="2"/>
  <c r="HM1276" i="2"/>
  <c r="HK1277" i="2"/>
  <c r="HK1275" i="2"/>
  <c r="HL1274" i="2"/>
  <c r="HM1275" i="2"/>
  <c r="FC1284" i="2"/>
  <c r="FD1283" i="2"/>
  <c r="FE1283" i="2"/>
  <c r="FE1282" i="2"/>
  <c r="FD1285" i="2"/>
  <c r="FE1285" i="2"/>
  <c r="FC1282" i="2"/>
  <c r="FE1284" i="2"/>
  <c r="FD1284" i="2"/>
  <c r="FD1282" i="2"/>
  <c r="FC1283" i="2"/>
  <c r="FC1285" i="2"/>
  <c r="EN1284" i="2"/>
  <c r="EM1284" i="2"/>
  <c r="EM1283" i="2"/>
  <c r="EM1282" i="2"/>
  <c r="EN1282" i="2"/>
  <c r="EO1285" i="2"/>
  <c r="EN1283" i="2"/>
  <c r="EN1285" i="2"/>
  <c r="EM1285" i="2"/>
  <c r="EO1283" i="2"/>
  <c r="EO1284" i="2"/>
  <c r="EO1282" i="2"/>
  <c r="AZ1274" i="2"/>
  <c r="BA1277" i="2"/>
  <c r="AY1276" i="2"/>
  <c r="BA1275" i="2"/>
  <c r="AZ1275" i="2"/>
  <c r="AY1277" i="2"/>
  <c r="BA1274" i="2"/>
  <c r="AY1274" i="2"/>
  <c r="BA1276" i="2"/>
  <c r="AY1275" i="2"/>
  <c r="AZ1277" i="2"/>
  <c r="AZ1276" i="2"/>
  <c r="CS1275" i="2"/>
  <c r="CQ1274" i="2"/>
  <c r="CR1275" i="2"/>
  <c r="CQ1276" i="2"/>
  <c r="CR1277" i="2"/>
  <c r="CQ1277" i="2"/>
  <c r="CS1274" i="2"/>
  <c r="CS1277" i="2"/>
  <c r="CQ1275" i="2"/>
  <c r="CR1274" i="2"/>
  <c r="CS1276" i="2"/>
  <c r="CR1276" i="2"/>
  <c r="O1285" i="2"/>
  <c r="P1285" i="2"/>
  <c r="Q1284" i="2"/>
  <c r="P1284" i="2"/>
  <c r="P1282" i="2"/>
  <c r="P1283" i="2"/>
  <c r="O1282" i="2"/>
  <c r="Q1283" i="2"/>
  <c r="Q1285" i="2"/>
  <c r="O1283" i="2"/>
  <c r="O1284" i="2"/>
  <c r="Q1282" i="2"/>
  <c r="EJ1284" i="2"/>
  <c r="EJ1282" i="2"/>
  <c r="EJ1283" i="2"/>
  <c r="EI1282" i="2"/>
  <c r="EJ1285" i="2"/>
  <c r="EK1282" i="2"/>
  <c r="EI1284" i="2"/>
  <c r="EI1283" i="2"/>
  <c r="EK1285" i="2"/>
  <c r="EI1285" i="2"/>
  <c r="EK1283" i="2"/>
  <c r="EK1284" i="2"/>
  <c r="CO1277" i="2"/>
  <c r="CO1274" i="2"/>
  <c r="CN1277" i="2"/>
  <c r="CO1276" i="2"/>
  <c r="CN1276" i="2"/>
  <c r="CM1274" i="2"/>
  <c r="CM1275" i="2"/>
  <c r="CM1277" i="2"/>
  <c r="CN1274" i="2"/>
  <c r="CO1275" i="2"/>
  <c r="CM1276" i="2"/>
  <c r="CN1275" i="2"/>
  <c r="GV1279" i="2"/>
  <c r="GU1281" i="2"/>
  <c r="GU1280" i="2"/>
  <c r="GU1278" i="2"/>
  <c r="GV1278" i="2"/>
  <c r="GV1280" i="2"/>
  <c r="GU1279" i="2"/>
  <c r="GW1278" i="2"/>
  <c r="GW1281" i="2"/>
  <c r="GW1279" i="2"/>
  <c r="GW1280" i="2"/>
  <c r="GV1281" i="2"/>
  <c r="BL1277" i="2"/>
  <c r="BL1275" i="2"/>
  <c r="BM1275" i="2"/>
  <c r="BK1277" i="2"/>
  <c r="BM1276" i="2"/>
  <c r="BL1274" i="2"/>
  <c r="BK1274" i="2"/>
  <c r="BM1277" i="2"/>
  <c r="BL1276" i="2"/>
  <c r="BK1275" i="2"/>
  <c r="BK1276" i="2"/>
  <c r="BM1274" i="2"/>
  <c r="BE1274" i="2"/>
  <c r="BE1275" i="2"/>
  <c r="BE1277" i="2"/>
  <c r="BC1277" i="2"/>
  <c r="BD1276" i="2"/>
  <c r="BC1274" i="2"/>
  <c r="BD1274" i="2"/>
  <c r="BD1275" i="2"/>
  <c r="BE1276" i="2"/>
  <c r="BC1275" i="2"/>
  <c r="BC1276" i="2"/>
  <c r="BD1277" i="2"/>
  <c r="HC1280" i="2"/>
  <c r="HE1279" i="2"/>
  <c r="HD1280" i="2"/>
  <c r="HD1278" i="2"/>
  <c r="HC1279" i="2"/>
  <c r="HD1279" i="2"/>
  <c r="HC1278" i="2"/>
  <c r="HE1281" i="2"/>
  <c r="HE1278" i="2"/>
  <c r="HD1281" i="2"/>
  <c r="HC1281" i="2"/>
  <c r="HE1280" i="2"/>
  <c r="HK1285" i="2"/>
  <c r="HL1283" i="2"/>
  <c r="HK1282" i="2"/>
  <c r="HM1285" i="2"/>
  <c r="HL1285" i="2"/>
  <c r="HK1284" i="2"/>
  <c r="HM1283" i="2"/>
  <c r="HM1282" i="2"/>
  <c r="HL1282" i="2"/>
  <c r="HK1283" i="2"/>
  <c r="HM1284" i="2"/>
  <c r="HL1284" i="2"/>
  <c r="CW1274" i="2"/>
  <c r="CW1276" i="2"/>
  <c r="CV1277" i="2"/>
  <c r="CW1275" i="2"/>
  <c r="CV1275" i="2"/>
  <c r="CU1277" i="2"/>
  <c r="CV1276" i="2"/>
  <c r="CU1275" i="2"/>
  <c r="CU1276" i="2"/>
  <c r="CU1274" i="2"/>
  <c r="CW1277" i="2"/>
  <c r="CV1274" i="2"/>
  <c r="BG1278" i="2"/>
  <c r="BH1279" i="2"/>
  <c r="BH1281" i="2"/>
  <c r="BI1280" i="2"/>
  <c r="BI1279" i="2"/>
  <c r="BG1281" i="2"/>
  <c r="BG1279" i="2"/>
  <c r="BI1278" i="2"/>
  <c r="BH1278" i="2"/>
  <c r="BI1281" i="2"/>
  <c r="BH1280" i="2"/>
  <c r="BG1280" i="2"/>
  <c r="EB1285" i="2"/>
  <c r="EC1282" i="2"/>
  <c r="EA1284" i="2"/>
  <c r="EA1285" i="2"/>
  <c r="EC1283" i="2"/>
  <c r="EB1284" i="2"/>
  <c r="EA1282" i="2"/>
  <c r="EA1283" i="2"/>
  <c r="EB1282" i="2"/>
  <c r="EC1284" i="2"/>
  <c r="EC1285" i="2"/>
  <c r="EB1283" i="2"/>
  <c r="GM1283" i="2"/>
  <c r="GN1285" i="2"/>
  <c r="GM1285" i="2"/>
  <c r="GO1283" i="2"/>
  <c r="GO1285" i="2"/>
  <c r="GO1284" i="2"/>
  <c r="GO1282" i="2"/>
  <c r="GM1284" i="2"/>
  <c r="GN1284" i="2"/>
  <c r="GN1283" i="2"/>
  <c r="GN1282" i="2"/>
  <c r="GM1282" i="2"/>
  <c r="BQ1276" i="2"/>
  <c r="BO1274" i="2"/>
  <c r="BP1274" i="2"/>
  <c r="BP1275" i="2"/>
  <c r="BO1277" i="2"/>
  <c r="BO1276" i="2"/>
  <c r="BO1275" i="2"/>
  <c r="BP1276" i="2"/>
  <c r="BQ1274" i="2"/>
  <c r="BQ1275" i="2"/>
  <c r="BQ1277" i="2"/>
  <c r="BP1277" i="2"/>
  <c r="DH1281" i="2"/>
  <c r="DG1278" i="2"/>
  <c r="DI1280" i="2"/>
  <c r="DI1278" i="2"/>
  <c r="DH1280" i="2"/>
  <c r="DG1279" i="2"/>
  <c r="DG1280" i="2"/>
  <c r="DI1279" i="2"/>
  <c r="DI1281" i="2"/>
  <c r="DH1279" i="2"/>
  <c r="DH1278" i="2"/>
  <c r="DG1281" i="2"/>
  <c r="BE1281" i="2"/>
  <c r="BD1281" i="2"/>
  <c r="BC1279" i="2"/>
  <c r="BC1278" i="2"/>
  <c r="BE1279" i="2"/>
  <c r="BC1280" i="2"/>
  <c r="BE1280" i="2"/>
  <c r="BE1278" i="2"/>
  <c r="BD1279" i="2"/>
  <c r="BD1278" i="2"/>
  <c r="BD1280" i="2"/>
  <c r="BC1281" i="2"/>
  <c r="CM1283" i="2"/>
  <c r="CN1284" i="2"/>
  <c r="CO1282" i="2"/>
  <c r="CN1285" i="2"/>
  <c r="CN1282" i="2"/>
  <c r="CM1282" i="2"/>
  <c r="CO1285" i="2"/>
  <c r="CN1283" i="2"/>
  <c r="CO1284" i="2"/>
  <c r="CM1285" i="2"/>
  <c r="CM1284" i="2"/>
  <c r="CO1283" i="2"/>
  <c r="GU1274" i="2"/>
  <c r="GW1276" i="2"/>
  <c r="GU1277" i="2"/>
  <c r="GW1277" i="2"/>
  <c r="GV1275" i="2"/>
  <c r="GU1275" i="2"/>
  <c r="GU1276" i="2"/>
  <c r="GV1277" i="2"/>
  <c r="GW1275" i="2"/>
  <c r="GW1274" i="2"/>
  <c r="GV1274" i="2"/>
  <c r="GV1276" i="2"/>
  <c r="CQ1281" i="2"/>
  <c r="CQ1279" i="2"/>
  <c r="CR1278" i="2"/>
  <c r="CR1280" i="2"/>
  <c r="CS1280" i="2"/>
  <c r="CS1281" i="2"/>
  <c r="CS1278" i="2"/>
  <c r="CR1281" i="2"/>
  <c r="CS1279" i="2"/>
  <c r="CQ1280" i="2"/>
  <c r="CQ1278" i="2"/>
  <c r="CR1279" i="2"/>
  <c r="BI1282" i="2"/>
  <c r="BG1282" i="2"/>
  <c r="BH1284" i="2"/>
  <c r="BH1283" i="2"/>
  <c r="BI1283" i="2"/>
  <c r="BG1283" i="2"/>
  <c r="BI1285" i="2"/>
  <c r="BG1284" i="2"/>
  <c r="BH1282" i="2"/>
  <c r="BG1285" i="2"/>
  <c r="BI1284" i="2"/>
  <c r="BH1285" i="2"/>
  <c r="EU1284" i="2"/>
  <c r="EW1284" i="2"/>
  <c r="EW1283" i="2"/>
  <c r="EU1283" i="2"/>
  <c r="EU1282" i="2"/>
  <c r="EW1285" i="2"/>
  <c r="EV1282" i="2"/>
  <c r="EU1285" i="2"/>
  <c r="EW1282" i="2"/>
  <c r="EV1284" i="2"/>
  <c r="EV1283" i="2"/>
  <c r="EV1285" i="2"/>
  <c r="FT1282" i="2"/>
  <c r="FS1283" i="2"/>
  <c r="FS1285" i="2"/>
  <c r="FS1284" i="2"/>
  <c r="FT1283" i="2"/>
  <c r="FU1283" i="2"/>
  <c r="FU1282" i="2"/>
  <c r="FT1285" i="2"/>
  <c r="FU1285" i="2"/>
  <c r="FS1282" i="2"/>
  <c r="FU1284" i="2"/>
  <c r="FT1284" i="2"/>
  <c r="HG1277" i="2"/>
  <c r="HH1276" i="2"/>
  <c r="HG1275" i="2"/>
  <c r="HI1275" i="2"/>
  <c r="HI1274" i="2"/>
  <c r="HH1277" i="2"/>
  <c r="HH1274" i="2"/>
  <c r="HG1276" i="2"/>
  <c r="HH1275" i="2"/>
  <c r="HI1276" i="2"/>
  <c r="HI1277" i="2"/>
  <c r="HG1274" i="2"/>
  <c r="CO1280" i="2"/>
  <c r="CM1278" i="2"/>
  <c r="CN1280" i="2"/>
  <c r="CM1280" i="2"/>
  <c r="CM1281" i="2"/>
  <c r="CN1279" i="2"/>
  <c r="CM1279" i="2"/>
  <c r="CO1278" i="2"/>
  <c r="CN1281" i="2"/>
  <c r="CO1281" i="2"/>
  <c r="CO1279" i="2"/>
  <c r="CN1278" i="2"/>
  <c r="AC1283" i="2"/>
  <c r="AA1284" i="2"/>
  <c r="AA1285" i="2"/>
  <c r="AC1282" i="2"/>
  <c r="AA1283" i="2"/>
  <c r="AB1284" i="2"/>
  <c r="AB1285" i="2"/>
  <c r="AB1282" i="2"/>
  <c r="AA1282" i="2"/>
  <c r="AC1285" i="2"/>
  <c r="AB1283" i="2"/>
  <c r="AC1284" i="2"/>
  <c r="GY1276" i="2"/>
  <c r="GZ1276" i="2"/>
  <c r="HA1275" i="2"/>
  <c r="HA1276" i="2"/>
  <c r="GZ1277" i="2"/>
  <c r="HA1274" i="2"/>
  <c r="GY1275" i="2"/>
  <c r="HA1277" i="2"/>
  <c r="GZ1275" i="2"/>
  <c r="GZ1274" i="2"/>
  <c r="GY1277" i="2"/>
  <c r="GY1274" i="2"/>
  <c r="FT1278" i="2"/>
  <c r="FT1281" i="2"/>
  <c r="FU1279" i="2"/>
  <c r="FU1280" i="2"/>
  <c r="FU1278" i="2"/>
  <c r="FU1281" i="2"/>
  <c r="FS1281" i="2"/>
  <c r="FT1280" i="2"/>
  <c r="FS1278" i="2"/>
  <c r="FS1279" i="2"/>
  <c r="FS1280" i="2"/>
  <c r="FT1279" i="2"/>
  <c r="BQ1280" i="2"/>
  <c r="BP1280" i="2"/>
  <c r="BO1281" i="2"/>
  <c r="BO1278" i="2"/>
  <c r="BQ1281" i="2"/>
  <c r="BO1280" i="2"/>
  <c r="BP1279" i="2"/>
  <c r="BO1279" i="2"/>
  <c r="BQ1278" i="2"/>
  <c r="BP1281" i="2"/>
  <c r="BP1278" i="2"/>
  <c r="BQ1279" i="2"/>
  <c r="GR1276" i="2"/>
  <c r="GS1274" i="2"/>
  <c r="GR1275" i="2"/>
  <c r="GR1274" i="2"/>
  <c r="GQ1274" i="2"/>
  <c r="GQ1275" i="2"/>
  <c r="GQ1277" i="2"/>
  <c r="GS1276" i="2"/>
  <c r="GR1277" i="2"/>
  <c r="GQ1276" i="2"/>
  <c r="GS1275" i="2"/>
  <c r="GS1277" i="2"/>
  <c r="HD1284" i="2"/>
  <c r="HC1283" i="2"/>
  <c r="HC1284" i="2"/>
  <c r="HD1282" i="2"/>
  <c r="HD1283" i="2"/>
  <c r="HC1282" i="2"/>
  <c r="HE1282" i="2"/>
  <c r="HE1283" i="2"/>
  <c r="HD1285" i="2"/>
  <c r="HE1284" i="2"/>
  <c r="HC1285" i="2"/>
  <c r="HE1285" i="2"/>
  <c r="GZ1281" i="2"/>
  <c r="GY1281" i="2"/>
  <c r="HA1279" i="2"/>
  <c r="GY1279" i="2"/>
  <c r="GY1280" i="2"/>
  <c r="GY1278" i="2"/>
  <c r="GZ1280" i="2"/>
  <c r="HA1278" i="2"/>
  <c r="GZ1279" i="2"/>
  <c r="HA1281" i="2"/>
  <c r="HA1280" i="2"/>
  <c r="GZ1278" i="2"/>
  <c r="EG1274" i="2"/>
  <c r="EE1275" i="2"/>
  <c r="EF1277" i="2"/>
  <c r="EE1276" i="2"/>
  <c r="EG1275" i="2"/>
  <c r="EF1275" i="2"/>
  <c r="EG1276" i="2"/>
  <c r="EG1277" i="2"/>
  <c r="EE1274" i="2"/>
  <c r="EF1274" i="2"/>
  <c r="EE1277" i="2"/>
  <c r="EF1276" i="2"/>
  <c r="GU1283" i="2"/>
  <c r="GU1285" i="2"/>
  <c r="GW1283" i="2"/>
  <c r="GW1284" i="2"/>
  <c r="GW1285" i="2"/>
  <c r="GU1282" i="2"/>
  <c r="GV1285" i="2"/>
  <c r="GV1283" i="2"/>
  <c r="GU1284" i="2"/>
  <c r="GW1282" i="2"/>
  <c r="GV1282" i="2"/>
  <c r="GV1284" i="2"/>
  <c r="G1278" i="2"/>
  <c r="G1295" i="2" s="1"/>
  <c r="EM1280" i="2"/>
  <c r="EO1280" i="2"/>
  <c r="EO1279" i="2"/>
  <c r="EN1280" i="2"/>
  <c r="EM1279" i="2"/>
  <c r="EM1281" i="2"/>
  <c r="EO1281" i="2"/>
  <c r="EM1278" i="2"/>
  <c r="EN1281" i="2"/>
  <c r="EO1278" i="2"/>
  <c r="EN1279" i="2"/>
  <c r="EN1278" i="2"/>
  <c r="GM1279" i="2"/>
  <c r="GM1280" i="2"/>
  <c r="GN1281" i="2"/>
  <c r="GM1278" i="2"/>
  <c r="GO1279" i="2"/>
  <c r="GN1280" i="2"/>
  <c r="GO1280" i="2"/>
  <c r="GO1281" i="2"/>
  <c r="GO1278" i="2"/>
  <c r="GN1278" i="2"/>
  <c r="GN1279" i="2"/>
  <c r="GM1281" i="2"/>
  <c r="L1284" i="2"/>
  <c r="K1284" i="2"/>
  <c r="M1283" i="2"/>
  <c r="M1284" i="2"/>
  <c r="M1282" i="2"/>
  <c r="L1283" i="2"/>
  <c r="L1285" i="2"/>
  <c r="K1283" i="2"/>
  <c r="L1282" i="2"/>
  <c r="K1282" i="2"/>
  <c r="M1285" i="2"/>
  <c r="K1285" i="2"/>
  <c r="G1274" i="2"/>
  <c r="G1291" i="2" s="1"/>
  <c r="GZ1282" i="2"/>
  <c r="HA1285" i="2"/>
  <c r="GY1282" i="2"/>
  <c r="GY1283" i="2"/>
  <c r="GZ1284" i="2"/>
  <c r="GZ1285" i="2"/>
  <c r="HA1282" i="2"/>
  <c r="GZ1283" i="2"/>
  <c r="GY1285" i="2"/>
  <c r="HA1283" i="2"/>
  <c r="HA1284" i="2"/>
  <c r="GY1284" i="2"/>
  <c r="EJ1280" i="2"/>
  <c r="EI1280" i="2"/>
  <c r="EI1279" i="2"/>
  <c r="EK1280" i="2"/>
  <c r="EJ1278" i="2"/>
  <c r="EK1281" i="2"/>
  <c r="EI1278" i="2"/>
  <c r="EJ1281" i="2"/>
  <c r="EK1278" i="2"/>
  <c r="EK1279" i="2"/>
  <c r="EI1281" i="2"/>
  <c r="EJ1279" i="2"/>
  <c r="CE1285" i="2"/>
  <c r="CF1283" i="2"/>
  <c r="CE1284" i="2"/>
  <c r="CE1282" i="2"/>
  <c r="CE1283" i="2"/>
  <c r="CF1282" i="2"/>
  <c r="CF1285" i="2"/>
  <c r="CF1284" i="2"/>
  <c r="CG1285" i="2"/>
  <c r="CG1284" i="2"/>
  <c r="CG1282" i="2"/>
  <c r="CG1283" i="2"/>
  <c r="S1283" i="2"/>
  <c r="T1285" i="2"/>
  <c r="S1282" i="2"/>
  <c r="T1284" i="2"/>
  <c r="T1283" i="2"/>
  <c r="S1284" i="2"/>
  <c r="S1285" i="2"/>
  <c r="U1283" i="2"/>
  <c r="U1284" i="2"/>
  <c r="T1282" i="2"/>
  <c r="U1285" i="2"/>
  <c r="U1282" i="2"/>
  <c r="CV1281" i="2"/>
  <c r="CW1280" i="2"/>
  <c r="CU1280" i="2"/>
  <c r="CU1278" i="2"/>
  <c r="CU1281" i="2"/>
  <c r="CV1280" i="2"/>
  <c r="CV1278" i="2"/>
  <c r="CU1279" i="2"/>
  <c r="CV1279" i="2"/>
  <c r="CW1281" i="2"/>
  <c r="CW1278" i="2"/>
  <c r="CW1279" i="2"/>
  <c r="BI1274" i="2"/>
  <c r="BI1276" i="2"/>
  <c r="BH1276" i="2"/>
  <c r="BH1275" i="2"/>
  <c r="BG1275" i="2"/>
  <c r="BG1276" i="2"/>
  <c r="BI1277" i="2"/>
  <c r="BH1274" i="2"/>
  <c r="BI1275" i="2"/>
  <c r="BG1277" i="2"/>
  <c r="BG1274" i="2"/>
  <c r="BH1277" i="2"/>
  <c r="HH1278" i="2"/>
  <c r="HH1279" i="2"/>
  <c r="HI1279" i="2"/>
  <c r="HH1281" i="2"/>
  <c r="HG1278" i="2"/>
  <c r="HI1280" i="2"/>
  <c r="HG1281" i="2"/>
  <c r="HG1279" i="2"/>
  <c r="HH1280" i="2"/>
  <c r="HI1281" i="2"/>
  <c r="HG1280" i="2"/>
  <c r="HI1278" i="2"/>
  <c r="CG1275" i="2"/>
  <c r="CG1274" i="2"/>
  <c r="CG1277" i="2"/>
  <c r="CF1275" i="2"/>
  <c r="CF1274" i="2"/>
  <c r="CF1276" i="2"/>
  <c r="CF1277" i="2"/>
  <c r="CE1277" i="2"/>
  <c r="CG1276" i="2"/>
  <c r="CE1276" i="2"/>
  <c r="CE1275" i="2"/>
  <c r="CE1274" i="2"/>
  <c r="T1274" i="2"/>
  <c r="U1277" i="2"/>
  <c r="S1275" i="2"/>
  <c r="U1276" i="2"/>
  <c r="U1274" i="2"/>
  <c r="S1277" i="2"/>
  <c r="T1276" i="2"/>
  <c r="T1277" i="2"/>
  <c r="S1276" i="2"/>
  <c r="S1274" i="2"/>
  <c r="T1275" i="2"/>
  <c r="U1275" i="2"/>
  <c r="CU1284" i="2"/>
  <c r="CV1284" i="2"/>
  <c r="CW1282" i="2"/>
  <c r="CV1285" i="2"/>
  <c r="CV1282" i="2"/>
  <c r="CU1282" i="2"/>
  <c r="CW1285" i="2"/>
  <c r="CU1285" i="2"/>
  <c r="CU1283" i="2"/>
  <c r="CV1283" i="2"/>
  <c r="CW1284" i="2"/>
  <c r="CW1283" i="2"/>
  <c r="EA1281" i="2"/>
  <c r="EB1281" i="2"/>
  <c r="EC1280" i="2"/>
  <c r="EC1281" i="2"/>
  <c r="EC1279" i="2"/>
  <c r="EB1279" i="2"/>
  <c r="EA1280" i="2"/>
  <c r="EB1278" i="2"/>
  <c r="EC1278" i="2"/>
  <c r="EA1278" i="2"/>
  <c r="EB1280" i="2"/>
  <c r="EA1279" i="2"/>
  <c r="DG1274" i="2"/>
  <c r="DG1275" i="2"/>
  <c r="DG1277" i="2"/>
  <c r="DH1277" i="2"/>
  <c r="DI1277" i="2"/>
  <c r="DI1276" i="2"/>
  <c r="DH1276" i="2"/>
  <c r="DG1276" i="2"/>
  <c r="DH1274" i="2"/>
  <c r="DI1275" i="2"/>
  <c r="DI1274" i="2"/>
  <c r="DH1275" i="2"/>
  <c r="GS1280" i="2"/>
  <c r="GS1279" i="2"/>
  <c r="GS1278" i="2"/>
  <c r="GR1281" i="2"/>
  <c r="GR1280" i="2"/>
  <c r="GQ1280" i="2"/>
  <c r="GR1278" i="2"/>
  <c r="GQ1278" i="2"/>
  <c r="GR1279" i="2"/>
  <c r="GQ1281" i="2"/>
  <c r="GS1281" i="2"/>
  <c r="GQ1279" i="2"/>
  <c r="AY1278" i="2"/>
  <c r="AZ1278" i="2"/>
  <c r="BA1278" i="2"/>
  <c r="AY1280" i="2"/>
  <c r="BA1279" i="2"/>
  <c r="AY1279" i="2"/>
  <c r="AY1281" i="2"/>
  <c r="AZ1280" i="2"/>
  <c r="AZ1281" i="2"/>
  <c r="BA1280" i="2"/>
  <c r="AZ1279" i="2"/>
  <c r="BA1281" i="2"/>
  <c r="AA1275" i="2"/>
  <c r="AA1274" i="2"/>
  <c r="AC1274" i="2"/>
  <c r="AB1276" i="2"/>
  <c r="AA1276" i="2"/>
  <c r="AC1277" i="2"/>
  <c r="AC1275" i="2"/>
  <c r="AC1276" i="2"/>
  <c r="AA1277" i="2"/>
  <c r="AB1275" i="2"/>
  <c r="AB1274" i="2"/>
  <c r="AB1277" i="2"/>
  <c r="G1282" i="2"/>
  <c r="G1299" i="2" s="1"/>
  <c r="FC1278" i="2"/>
  <c r="FD1278" i="2"/>
  <c r="FD1280" i="2"/>
  <c r="FC1279" i="2"/>
  <c r="FE1278" i="2"/>
  <c r="FC1281" i="2"/>
  <c r="FE1280" i="2"/>
  <c r="FE1281" i="2"/>
  <c r="FD1281" i="2"/>
  <c r="FE1279" i="2"/>
  <c r="FC1280" i="2"/>
  <c r="FD1279" i="2"/>
  <c r="EV1278" i="2"/>
  <c r="EW1278" i="2"/>
  <c r="EV1279" i="2"/>
  <c r="EW1279" i="2"/>
  <c r="EV1280" i="2"/>
  <c r="EU1281" i="2"/>
  <c r="EW1281" i="2"/>
  <c r="EW1280" i="2"/>
  <c r="EV1281" i="2"/>
  <c r="EU1278" i="2"/>
  <c r="EU1280" i="2"/>
  <c r="EU1279" i="2"/>
  <c r="FS1275" i="2"/>
  <c r="FS1277" i="2"/>
  <c r="FT1276" i="2"/>
  <c r="FS1274" i="2"/>
  <c r="FU1277" i="2"/>
  <c r="FT1277" i="2"/>
  <c r="FU1275" i="2"/>
  <c r="FU1276" i="2"/>
  <c r="FT1275" i="2"/>
  <c r="FU1274" i="2"/>
  <c r="FS1276" i="2"/>
  <c r="FT1274" i="2"/>
  <c r="HH1282" i="2"/>
  <c r="HI1283" i="2"/>
  <c r="HI1285" i="2"/>
  <c r="HG1282" i="2"/>
  <c r="HG1283" i="2"/>
  <c r="HI1282" i="2"/>
  <c r="HI1284" i="2"/>
  <c r="HG1285" i="2"/>
  <c r="HG1284" i="2"/>
  <c r="HH1284" i="2"/>
  <c r="HH1283" i="2"/>
  <c r="HH1285" i="2"/>
  <c r="DD1274" i="2"/>
  <c r="DC1275" i="2"/>
  <c r="DC1277" i="2"/>
  <c r="DD1275" i="2"/>
  <c r="DE1275" i="2"/>
  <c r="DC1276" i="2"/>
  <c r="DD1277" i="2"/>
  <c r="DE1277" i="2"/>
  <c r="DE1274" i="2"/>
  <c r="DE1276" i="2"/>
  <c r="DD1276" i="2"/>
  <c r="DC1274" i="2"/>
  <c r="EJ1275" i="2"/>
  <c r="EJ1276" i="2"/>
  <c r="EI1275" i="2"/>
  <c r="EK1276" i="2"/>
  <c r="EI1274" i="2"/>
  <c r="EK1277" i="2"/>
  <c r="EK1274" i="2"/>
  <c r="EI1277" i="2"/>
  <c r="EJ1274" i="2"/>
  <c r="EJ1277" i="2"/>
  <c r="EK1275" i="2"/>
  <c r="EI1276" i="2"/>
  <c r="AW1281" i="2"/>
  <c r="AU1280" i="2"/>
  <c r="AV1278" i="2"/>
  <c r="AW1280" i="2"/>
  <c r="AU1279" i="2"/>
  <c r="AV1280" i="2"/>
  <c r="AV1279" i="2"/>
  <c r="AV1281" i="2"/>
  <c r="AU1278" i="2"/>
  <c r="AU1281" i="2"/>
  <c r="AW1279" i="2"/>
  <c r="AW1278" i="2"/>
  <c r="GQ1282" i="2"/>
  <c r="GS1284" i="2"/>
  <c r="GR1282" i="2"/>
  <c r="GQ1284" i="2"/>
  <c r="GQ1285" i="2"/>
  <c r="GS1285" i="2"/>
  <c r="GS1283" i="2"/>
  <c r="GS1282" i="2"/>
  <c r="GQ1283" i="2"/>
  <c r="GR1284" i="2"/>
  <c r="GR1283" i="2"/>
  <c r="GR1285" i="2"/>
  <c r="HE1275" i="2"/>
  <c r="HD1275" i="2"/>
  <c r="HD1276" i="2"/>
  <c r="HC1276" i="2"/>
  <c r="HE1276" i="2"/>
  <c r="HC1275" i="2"/>
  <c r="HD1274" i="2"/>
  <c r="HE1277" i="2"/>
  <c r="HC1274" i="2"/>
  <c r="HE1274" i="2"/>
  <c r="HC1277" i="2"/>
  <c r="HD1277" i="2"/>
  <c r="S1280" i="2"/>
  <c r="U1278" i="2"/>
  <c r="U1281" i="2"/>
  <c r="S1281" i="2"/>
  <c r="T1278" i="2"/>
  <c r="S1278" i="2"/>
  <c r="T1280" i="2"/>
  <c r="T1279" i="2"/>
  <c r="U1279" i="2"/>
  <c r="S1279" i="2"/>
  <c r="T1281" i="2"/>
  <c r="U1280" i="2"/>
  <c r="AC1281" i="2"/>
  <c r="AA1281" i="2"/>
  <c r="AC1278" i="2"/>
  <c r="AC1279" i="2"/>
  <c r="AB1280" i="2"/>
  <c r="AB1279" i="2"/>
  <c r="AA1280" i="2"/>
  <c r="AB1281" i="2"/>
  <c r="AB1278" i="2"/>
  <c r="AA1278" i="2"/>
  <c r="AA1279" i="2"/>
  <c r="AC1280" i="2"/>
  <c r="M1276" i="2"/>
  <c r="L1277" i="2"/>
  <c r="L1274" i="2"/>
  <c r="K1275" i="2"/>
  <c r="L1276" i="2"/>
  <c r="K1276" i="2"/>
  <c r="M1275" i="2"/>
  <c r="K1277" i="2"/>
  <c r="K1274" i="2"/>
  <c r="M1274" i="2"/>
  <c r="L1275" i="2"/>
  <c r="M1277" i="2"/>
  <c r="F1277" i="2" s="1"/>
  <c r="F1294" i="2" s="1"/>
  <c r="Q1280" i="2"/>
  <c r="P1279" i="2"/>
  <c r="Q1278" i="2"/>
  <c r="O1280" i="2"/>
  <c r="O1279" i="2"/>
  <c r="P1278" i="2"/>
  <c r="P1280" i="2"/>
  <c r="Q1281" i="2"/>
  <c r="O1278" i="2"/>
  <c r="Q1279" i="2"/>
  <c r="O1281" i="2"/>
  <c r="P1281" i="2"/>
  <c r="BM1280" i="2"/>
  <c r="BM1278" i="2"/>
  <c r="BL1280" i="2"/>
  <c r="BM1281" i="2"/>
  <c r="BL1279" i="2"/>
  <c r="BK1281" i="2"/>
  <c r="BM1279" i="2"/>
  <c r="BK1278" i="2"/>
  <c r="BL1278" i="2"/>
  <c r="BK1280" i="2"/>
  <c r="BK1279" i="2"/>
  <c r="BL1281" i="2"/>
  <c r="EC1274" i="2"/>
  <c r="EB1277" i="2"/>
  <c r="EC1275" i="2"/>
  <c r="EB1276" i="2"/>
  <c r="EA1274" i="2"/>
  <c r="EB1274" i="2"/>
  <c r="EA1277" i="2"/>
  <c r="EA1276" i="2"/>
  <c r="EC1276" i="2"/>
  <c r="EC1277" i="2"/>
  <c r="EB1275" i="2"/>
  <c r="EA1275" i="2"/>
  <c r="EG1279" i="2"/>
  <c r="EE1281" i="2"/>
  <c r="EE1279" i="2"/>
  <c r="EE1278" i="2"/>
  <c r="EE1280" i="2"/>
  <c r="EF1280" i="2"/>
  <c r="EG1280" i="2"/>
  <c r="EF1278" i="2"/>
  <c r="EG1278" i="2"/>
  <c r="EF1279" i="2"/>
  <c r="EG1281" i="2"/>
  <c r="EF1281" i="2"/>
  <c r="GO1275" i="2"/>
  <c r="GN1274" i="2"/>
  <c r="GO1276" i="2"/>
  <c r="GM1275" i="2"/>
  <c r="GO1277" i="2"/>
  <c r="GN1275" i="2"/>
  <c r="GM1274" i="2"/>
  <c r="GN1276" i="2"/>
  <c r="GM1277" i="2"/>
  <c r="GN1277" i="2"/>
  <c r="GO1274" i="2"/>
  <c r="GM1276" i="2"/>
  <c r="D1274" i="2" l="1"/>
  <c r="D1291" i="2" s="1"/>
  <c r="E1276" i="2"/>
  <c r="E1293" i="2" s="1"/>
  <c r="F1276" i="2"/>
  <c r="F1293" i="2" s="1"/>
  <c r="F1285" i="2"/>
  <c r="F1302" i="2" s="1"/>
  <c r="E1285" i="2"/>
  <c r="E1302" i="2" s="1"/>
  <c r="F1283" i="2"/>
  <c r="F1300" i="2" s="1"/>
  <c r="D1278" i="2"/>
  <c r="D1295" i="2" s="1"/>
  <c r="E1279" i="2"/>
  <c r="E1296" i="2" s="1"/>
  <c r="F1279" i="2"/>
  <c r="F1296" i="2" s="1"/>
  <c r="D1277" i="2"/>
  <c r="D1294" i="2" s="1"/>
  <c r="D1275" i="2"/>
  <c r="D1292" i="2" s="1"/>
  <c r="D1282" i="2"/>
  <c r="D1299" i="2" s="1"/>
  <c r="E1283" i="2"/>
  <c r="E1300" i="2" s="1"/>
  <c r="D1284" i="2"/>
  <c r="D1301" i="2" s="1"/>
  <c r="D1280" i="2"/>
  <c r="D1297" i="2" s="1"/>
  <c r="E1280" i="2"/>
  <c r="E1297" i="2" s="1"/>
  <c r="F1278" i="2"/>
  <c r="F1295" i="2" s="1"/>
  <c r="E1275" i="2"/>
  <c r="E1292" i="2" s="1"/>
  <c r="F1275" i="2"/>
  <c r="F1292" i="2" s="1"/>
  <c r="E1274" i="2"/>
  <c r="E1291" i="2" s="1"/>
  <c r="E1282" i="2"/>
  <c r="E1299" i="2" s="1"/>
  <c r="F1282" i="2"/>
  <c r="F1299" i="2" s="1"/>
  <c r="E1284" i="2"/>
  <c r="E1301" i="2" s="1"/>
  <c r="F1280" i="2"/>
  <c r="F1297" i="2" s="1"/>
  <c r="F1281" i="2"/>
  <c r="F1298" i="2" s="1"/>
  <c r="D1281" i="2"/>
  <c r="D1298" i="2" s="1"/>
  <c r="F1274" i="2"/>
  <c r="F1291" i="2" s="1"/>
  <c r="D1276" i="2"/>
  <c r="D1293" i="2" s="1"/>
  <c r="E1277" i="2"/>
  <c r="E1294" i="2" s="1"/>
  <c r="D1285" i="2"/>
  <c r="D1302" i="2" s="1"/>
  <c r="D1283" i="2"/>
  <c r="D1300" i="2" s="1"/>
  <c r="F1284" i="2"/>
  <c r="F1301" i="2" s="1"/>
  <c r="D1279" i="2"/>
  <c r="D1296" i="2" s="1"/>
  <c r="E1278" i="2"/>
  <c r="E1295" i="2" s="1"/>
  <c r="E1281" i="2"/>
  <c r="E1298" i="2" s="1"/>
  <c r="GK1291" i="2" l="1"/>
  <c r="GK1292" i="2" s="1"/>
  <c r="GK1293" i="2" s="1"/>
  <c r="M1291" i="2"/>
  <c r="M1292" i="2" s="1"/>
  <c r="M1293" i="2" s="1"/>
  <c r="DA1291" i="2"/>
  <c r="DA1292" i="2" s="1"/>
  <c r="DA1293" i="2" s="1"/>
  <c r="AW1291" i="2"/>
  <c r="AW1292" i="2" s="1"/>
  <c r="AW1293" i="2" s="1"/>
  <c r="FQ1291" i="2"/>
  <c r="FQ1292" i="2" s="1"/>
  <c r="FQ1293" i="2" s="1"/>
  <c r="EW1291" i="2"/>
  <c r="EW1292" i="2" s="1"/>
  <c r="EW1293" i="2" s="1"/>
  <c r="DQ1291" i="2"/>
  <c r="DQ1292" i="2" s="1"/>
  <c r="DQ1293" i="2" s="1"/>
  <c r="BI1291" i="2"/>
  <c r="BI1292" i="2" s="1"/>
  <c r="BI1293" i="2" s="1"/>
  <c r="BA1291" i="2"/>
  <c r="BA1292" i="2" s="1"/>
  <c r="BA1293" i="2" s="1"/>
  <c r="CC1291" i="2"/>
  <c r="CC1292" i="2" s="1"/>
  <c r="CC1293" i="2" s="1"/>
  <c r="GC1291" i="2"/>
  <c r="GC1292" i="2" s="1"/>
  <c r="GC1293" i="2" s="1"/>
  <c r="GW1291" i="2"/>
  <c r="GW1292" i="2" s="1"/>
  <c r="GW1293" i="2" s="1"/>
  <c r="GG1291" i="2"/>
  <c r="GG1292" i="2" s="1"/>
  <c r="GG1293" i="2" s="1"/>
  <c r="Q1291" i="2"/>
  <c r="Q1292" i="2" s="1"/>
  <c r="Q1293" i="2" s="1"/>
  <c r="AC1291" i="2"/>
  <c r="AC1292" i="2" s="1"/>
  <c r="AC1293" i="2" s="1"/>
  <c r="DM1291" i="2"/>
  <c r="DM1292" i="2" s="1"/>
  <c r="DM1293" i="2" s="1"/>
  <c r="DU1291" i="2"/>
  <c r="DU1292" i="2" s="1"/>
  <c r="DU1293" i="2" s="1"/>
  <c r="BQ1291" i="2"/>
  <c r="BQ1292" i="2" s="1"/>
  <c r="BQ1293" i="2" s="1"/>
  <c r="HU1291" i="2"/>
  <c r="HU1292" i="2" s="1"/>
  <c r="HU1293" i="2" s="1"/>
  <c r="Y1291" i="2"/>
  <c r="Y1292" i="2" s="1"/>
  <c r="Y1293" i="2" s="1"/>
  <c r="BU1291" i="2"/>
  <c r="BU1292" i="2" s="1"/>
  <c r="BU1293" i="2" s="1"/>
  <c r="FA1291" i="2"/>
  <c r="FA1292" i="2" s="1"/>
  <c r="FA1293" i="2" s="1"/>
  <c r="GS1291" i="2"/>
  <c r="GS1292" i="2" s="1"/>
  <c r="GS1293" i="2" s="1"/>
  <c r="FU1291" i="2"/>
  <c r="FU1292" i="2" s="1"/>
  <c r="FU1293" i="2" s="1"/>
  <c r="FY1291" i="2"/>
  <c r="FY1292" i="2" s="1"/>
  <c r="FY1293" i="2" s="1"/>
  <c r="EG1291" i="2"/>
  <c r="EG1292" i="2" s="1"/>
  <c r="EG1293" i="2" s="1"/>
  <c r="BY1291" i="2"/>
  <c r="BY1292" i="2" s="1"/>
  <c r="BY1293" i="2" s="1"/>
  <c r="HQ1291" i="2"/>
  <c r="HQ1292" i="2" s="1"/>
  <c r="HQ1293" i="2" s="1"/>
  <c r="CW1291" i="2"/>
  <c r="CW1292" i="2" s="1"/>
  <c r="CW1293" i="2" s="1"/>
  <c r="CO1291" i="2"/>
  <c r="CO1292" i="2" s="1"/>
  <c r="CO1293" i="2" s="1"/>
  <c r="U1291" i="2"/>
  <c r="U1292" i="2" s="1"/>
  <c r="U1293" i="2" s="1"/>
  <c r="FM1291" i="2"/>
  <c r="FM1292" i="2" s="1"/>
  <c r="FM1293" i="2" s="1"/>
  <c r="BM1291" i="2"/>
  <c r="BM1292" i="2" s="1"/>
  <c r="BM1293" i="2" s="1"/>
  <c r="AS1291" i="2"/>
  <c r="AS1292" i="2" s="1"/>
  <c r="AS1293" i="2" s="1"/>
  <c r="HA1291" i="2"/>
  <c r="HA1292" i="2" s="1"/>
  <c r="HA1293" i="2" s="1"/>
  <c r="AG1291" i="2"/>
  <c r="AG1292" i="2" s="1"/>
  <c r="AG1293" i="2" s="1"/>
  <c r="CK1291" i="2"/>
  <c r="CK1292" i="2" s="1"/>
  <c r="CK1293" i="2" s="1"/>
  <c r="DY1291" i="2"/>
  <c r="DY1292" i="2" s="1"/>
  <c r="DY1293" i="2" s="1"/>
  <c r="EC1291" i="2"/>
  <c r="EC1292" i="2" s="1"/>
  <c r="EC1293" i="2" s="1"/>
  <c r="EK1291" i="2"/>
  <c r="EK1292" i="2" s="1"/>
  <c r="EK1293" i="2" s="1"/>
  <c r="FE1291" i="2"/>
  <c r="FE1292" i="2" s="1"/>
  <c r="FE1293" i="2" s="1"/>
  <c r="CG1291" i="2"/>
  <c r="CG1292" i="2" s="1"/>
  <c r="CG1293" i="2" s="1"/>
  <c r="EO1291" i="2"/>
  <c r="EO1292" i="2" s="1"/>
  <c r="EO1293" i="2" s="1"/>
  <c r="DI1291" i="2"/>
  <c r="DI1292" i="2" s="1"/>
  <c r="DI1293" i="2" s="1"/>
  <c r="HM1291" i="2"/>
  <c r="HM1292" i="2" s="1"/>
  <c r="HM1293" i="2" s="1"/>
  <c r="ES1291" i="2"/>
  <c r="ES1292" i="2" s="1"/>
  <c r="ES1293" i="2" s="1"/>
  <c r="AK1291" i="2"/>
  <c r="AK1292" i="2" s="1"/>
  <c r="AK1293" i="2" s="1"/>
  <c r="DE1291" i="2"/>
  <c r="DE1292" i="2" s="1"/>
  <c r="DE1293" i="2" s="1"/>
  <c r="FI1291" i="2"/>
  <c r="FI1292" i="2" s="1"/>
  <c r="FI1293" i="2" s="1"/>
  <c r="HE1291" i="2"/>
  <c r="HE1292" i="2" s="1"/>
  <c r="HE1293" i="2" s="1"/>
  <c r="AO1291" i="2"/>
  <c r="AO1292" i="2" s="1"/>
  <c r="AO1293" i="2" s="1"/>
  <c r="CS1291" i="2"/>
  <c r="CS1292" i="2" s="1"/>
  <c r="CS1293" i="2" s="1"/>
  <c r="BE1291" i="2"/>
  <c r="BE1292" i="2" s="1"/>
  <c r="BE1293" i="2" s="1"/>
  <c r="HI1291" i="2"/>
  <c r="HI1292" i="2" s="1"/>
  <c r="HI1293" i="2" s="1"/>
  <c r="GO1291" i="2"/>
  <c r="GO1292" i="2" s="1"/>
  <c r="GO1293" i="2" s="1"/>
  <c r="GJ1291" i="2"/>
  <c r="GJ1292" i="2" s="1"/>
  <c r="GJ1293" i="2" s="1"/>
  <c r="P1291" i="2"/>
  <c r="P1292" i="2" s="1"/>
  <c r="P1293" i="2" s="1"/>
  <c r="T1291" i="2"/>
  <c r="T1292" i="2" s="1"/>
  <c r="T1293" i="2" s="1"/>
  <c r="BH1291" i="2"/>
  <c r="BH1292" i="2" s="1"/>
  <c r="BH1293" i="2" s="1"/>
  <c r="GN1291" i="2"/>
  <c r="GN1292" i="2" s="1"/>
  <c r="GN1293" i="2" s="1"/>
  <c r="FH1291" i="2"/>
  <c r="FH1292" i="2" s="1"/>
  <c r="FH1293" i="2" s="1"/>
  <c r="BX1291" i="2"/>
  <c r="BX1292" i="2" s="1"/>
  <c r="BX1293" i="2" s="1"/>
  <c r="BT1291" i="2"/>
  <c r="BT1292" i="2" s="1"/>
  <c r="BT1293" i="2" s="1"/>
  <c r="FD1291" i="2"/>
  <c r="FD1292" i="2" s="1"/>
  <c r="FD1293" i="2" s="1"/>
  <c r="GR1291" i="2"/>
  <c r="GR1292" i="2" s="1"/>
  <c r="GR1293" i="2" s="1"/>
  <c r="GV1291" i="2"/>
  <c r="GV1292" i="2" s="1"/>
  <c r="GV1293" i="2" s="1"/>
  <c r="FX1291" i="2"/>
  <c r="FX1292" i="2" s="1"/>
  <c r="FX1293" i="2" s="1"/>
  <c r="GB1291" i="2"/>
  <c r="GB1292" i="2" s="1"/>
  <c r="GB1293" i="2" s="1"/>
  <c r="BL1291" i="2"/>
  <c r="BL1292" i="2" s="1"/>
  <c r="BL1293" i="2" s="1"/>
  <c r="HL1291" i="2"/>
  <c r="HL1292" i="2" s="1"/>
  <c r="HL1293" i="2" s="1"/>
  <c r="EJ1291" i="2"/>
  <c r="EJ1292" i="2" s="1"/>
  <c r="EJ1293" i="2" s="1"/>
  <c r="AN1291" i="2"/>
  <c r="AN1292" i="2" s="1"/>
  <c r="AN1293" i="2" s="1"/>
  <c r="AV1291" i="2"/>
  <c r="AV1292" i="2" s="1"/>
  <c r="AV1293" i="2" s="1"/>
  <c r="CF1291" i="2"/>
  <c r="CF1292" i="2" s="1"/>
  <c r="CF1293" i="2" s="1"/>
  <c r="FL1291" i="2"/>
  <c r="FL1292" i="2" s="1"/>
  <c r="FL1293" i="2" s="1"/>
  <c r="AF1291" i="2"/>
  <c r="AF1292" i="2" s="1"/>
  <c r="AF1293" i="2" s="1"/>
  <c r="BP1291" i="2"/>
  <c r="BP1292" i="2" s="1"/>
  <c r="BP1293" i="2" s="1"/>
  <c r="L1291" i="2"/>
  <c r="L1292" i="2" s="1"/>
  <c r="L1293" i="2" s="1"/>
  <c r="DD1291" i="2"/>
  <c r="DD1292" i="2" s="1"/>
  <c r="DD1293" i="2" s="1"/>
  <c r="BD1291" i="2"/>
  <c r="BD1292" i="2" s="1"/>
  <c r="BD1293" i="2" s="1"/>
  <c r="EB1291" i="2"/>
  <c r="EB1292" i="2" s="1"/>
  <c r="EB1293" i="2" s="1"/>
  <c r="HD1291" i="2"/>
  <c r="HD1292" i="2" s="1"/>
  <c r="HD1293" i="2" s="1"/>
  <c r="CJ1291" i="2"/>
  <c r="CJ1292" i="2" s="1"/>
  <c r="CJ1293" i="2" s="1"/>
  <c r="FT1291" i="2"/>
  <c r="FT1292" i="2" s="1"/>
  <c r="FT1293" i="2" s="1"/>
  <c r="EZ1291" i="2"/>
  <c r="EZ1292" i="2" s="1"/>
  <c r="EZ1293" i="2" s="1"/>
  <c r="AR1291" i="2"/>
  <c r="AR1292" i="2" s="1"/>
  <c r="AR1293" i="2" s="1"/>
  <c r="AJ1291" i="2"/>
  <c r="AJ1292" i="2" s="1"/>
  <c r="AJ1293" i="2" s="1"/>
  <c r="FP1291" i="2"/>
  <c r="FP1292" i="2" s="1"/>
  <c r="FP1293" i="2" s="1"/>
  <c r="DX1291" i="2"/>
  <c r="DX1292" i="2" s="1"/>
  <c r="DX1293" i="2" s="1"/>
  <c r="CV1291" i="2"/>
  <c r="CV1292" i="2" s="1"/>
  <c r="CV1293" i="2" s="1"/>
  <c r="HT1291" i="2"/>
  <c r="HT1292" i="2" s="1"/>
  <c r="HT1293" i="2" s="1"/>
  <c r="CB1291" i="2"/>
  <c r="CB1292" i="2" s="1"/>
  <c r="CB1293" i="2" s="1"/>
  <c r="EV1291" i="2"/>
  <c r="EV1292" i="2" s="1"/>
  <c r="EV1293" i="2" s="1"/>
  <c r="HP1291" i="2"/>
  <c r="HP1292" i="2" s="1"/>
  <c r="HP1293" i="2" s="1"/>
  <c r="DL1291" i="2"/>
  <c r="DL1292" i="2" s="1"/>
  <c r="DL1293" i="2" s="1"/>
  <c r="AB1291" i="2"/>
  <c r="AB1292" i="2" s="1"/>
  <c r="AB1293" i="2" s="1"/>
  <c r="GF1291" i="2"/>
  <c r="GF1292" i="2" s="1"/>
  <c r="GF1293" i="2" s="1"/>
  <c r="EN1291" i="2"/>
  <c r="EN1292" i="2" s="1"/>
  <c r="EN1293" i="2" s="1"/>
  <c r="ER1291" i="2"/>
  <c r="ER1292" i="2" s="1"/>
  <c r="ER1293" i="2" s="1"/>
  <c r="GZ1291" i="2"/>
  <c r="GZ1292" i="2" s="1"/>
  <c r="GZ1293" i="2" s="1"/>
  <c r="CN1291" i="2"/>
  <c r="CN1292" i="2" s="1"/>
  <c r="CN1293" i="2" s="1"/>
  <c r="DT1291" i="2"/>
  <c r="DT1292" i="2" s="1"/>
  <c r="DT1293" i="2" s="1"/>
  <c r="EF1291" i="2"/>
  <c r="EF1292" i="2" s="1"/>
  <c r="EF1293" i="2" s="1"/>
  <c r="DP1291" i="2"/>
  <c r="DP1292" i="2" s="1"/>
  <c r="DP1293" i="2" s="1"/>
  <c r="AZ1291" i="2"/>
  <c r="AZ1292" i="2" s="1"/>
  <c r="AZ1293" i="2" s="1"/>
  <c r="CZ1291" i="2"/>
  <c r="CZ1292" i="2" s="1"/>
  <c r="CZ1293" i="2" s="1"/>
  <c r="CR1291" i="2"/>
  <c r="CR1292" i="2" s="1"/>
  <c r="CR1293" i="2" s="1"/>
  <c r="DH1291" i="2"/>
  <c r="DH1292" i="2" s="1"/>
  <c r="DH1293" i="2" s="1"/>
  <c r="HH1291" i="2"/>
  <c r="HH1292" i="2" s="1"/>
  <c r="HH1293" i="2" s="1"/>
  <c r="X1291" i="2"/>
  <c r="X1292" i="2" s="1"/>
  <c r="X1293" i="2" s="1"/>
  <c r="CE1291" i="2"/>
  <c r="CE1292" i="2" s="1"/>
  <c r="FO1291" i="2"/>
  <c r="FO1292" i="2" s="1"/>
  <c r="CA1291" i="2"/>
  <c r="CA1292" i="2" s="1"/>
  <c r="EA1291" i="2"/>
  <c r="EA1292" i="2" s="1"/>
  <c r="FK1291" i="2"/>
  <c r="FK1292" i="2" s="1"/>
  <c r="DW1291" i="2"/>
  <c r="DW1292" i="2" s="1"/>
  <c r="FW1291" i="2"/>
  <c r="FW1292" i="2" s="1"/>
  <c r="GU1291" i="2"/>
  <c r="GU1292" i="2" s="1"/>
  <c r="FS1291" i="2"/>
  <c r="FS1292" i="2" s="1"/>
  <c r="BG1291" i="2"/>
  <c r="BG1292" i="2" s="1"/>
  <c r="EY1291" i="2"/>
  <c r="EY1292" i="2" s="1"/>
  <c r="HO1291" i="2"/>
  <c r="HO1292" i="2" s="1"/>
  <c r="S1291" i="2"/>
  <c r="S1292" i="2" s="1"/>
  <c r="FC1291" i="2"/>
  <c r="FC1292" i="2" s="1"/>
  <c r="CQ1291" i="2"/>
  <c r="CQ1292" i="2" s="1"/>
  <c r="O1291" i="2"/>
  <c r="O1292" i="2" s="1"/>
  <c r="BO1291" i="2"/>
  <c r="BO1292" i="2" s="1"/>
  <c r="CY1291" i="2"/>
  <c r="CY1292" i="2" s="1"/>
  <c r="BK1291" i="2"/>
  <c r="BK1292" i="2" s="1"/>
  <c r="DK1291" i="2"/>
  <c r="DK1292" i="2" s="1"/>
  <c r="EU1291" i="2"/>
  <c r="EU1292" i="2" s="1"/>
  <c r="DG1291" i="2"/>
  <c r="DG1292" i="2" s="1"/>
  <c r="FG1291" i="2"/>
  <c r="FG1292" i="2" s="1"/>
  <c r="GQ1291" i="2"/>
  <c r="GQ1292" i="2" s="1"/>
  <c r="DO1291" i="2"/>
  <c r="DO1292" i="2" s="1"/>
  <c r="BC1291" i="2"/>
  <c r="BC1292" i="2" s="1"/>
  <c r="K1291" i="2"/>
  <c r="K1292" i="2" s="1"/>
  <c r="EQ1291" i="2"/>
  <c r="EQ1292" i="2" s="1"/>
  <c r="HG1291" i="2"/>
  <c r="HG1292" i="2" s="1"/>
  <c r="DS1291" i="2"/>
  <c r="DS1292" i="2" s="1"/>
  <c r="HS1291" i="2"/>
  <c r="HS1292" i="2" s="1"/>
  <c r="AM1291" i="2"/>
  <c r="AM1292" i="2" s="1"/>
  <c r="EI1291" i="2"/>
  <c r="EI1292" i="2" s="1"/>
  <c r="GE1291" i="2"/>
  <c r="GE1292" i="2" s="1"/>
  <c r="AY1291" i="2"/>
  <c r="AY1292" i="2" s="1"/>
  <c r="CI1291" i="2"/>
  <c r="CI1292" i="2" s="1"/>
  <c r="AU1291" i="2"/>
  <c r="AU1292" i="2" s="1"/>
  <c r="CU1291" i="2"/>
  <c r="CU1292" i="2" s="1"/>
  <c r="EE1291" i="2"/>
  <c r="EE1292" i="2" s="1"/>
  <c r="AE1291" i="2"/>
  <c r="AE1292" i="2" s="1"/>
  <c r="AA1291" i="2"/>
  <c r="AA1292" i="2" s="1"/>
  <c r="DC1291" i="2"/>
  <c r="DC1292" i="2" s="1"/>
  <c r="HC1291" i="2"/>
  <c r="HC1292" i="2" s="1"/>
  <c r="GA1291" i="2"/>
  <c r="GA1292" i="2" s="1"/>
  <c r="EM1291" i="2"/>
  <c r="EM1292" i="2" s="1"/>
  <c r="GM1291" i="2"/>
  <c r="GM1292" i="2" s="1"/>
  <c r="AQ1291" i="2"/>
  <c r="AQ1292" i="2" s="1"/>
  <c r="GI1291" i="2"/>
  <c r="GI1292" i="2" s="1"/>
  <c r="CM1291" i="2"/>
  <c r="CM1292" i="2" s="1"/>
  <c r="GY1291" i="2"/>
  <c r="GY1292" i="2" s="1"/>
  <c r="W1291" i="2"/>
  <c r="W1292" i="2" s="1"/>
  <c r="BW1291" i="2"/>
  <c r="BW1292" i="2" s="1"/>
  <c r="HK1291" i="2"/>
  <c r="HK1292" i="2" s="1"/>
  <c r="AI1291" i="2"/>
  <c r="AI1292" i="2" s="1"/>
  <c r="BS1291" i="2"/>
  <c r="BS1292" i="2" s="1"/>
  <c r="AI1293" i="2" l="1"/>
  <c r="AI1294" i="2"/>
  <c r="AI1295" i="2" s="1"/>
  <c r="AJ1294" i="2"/>
  <c r="AJ1295" i="2" s="1"/>
  <c r="GY1293" i="2"/>
  <c r="GY1294" i="2"/>
  <c r="GY1295" i="2" s="1"/>
  <c r="GZ1294" i="2"/>
  <c r="GZ1295" i="2" s="1"/>
  <c r="GM1293" i="2"/>
  <c r="GM1294" i="2"/>
  <c r="GM1295" i="2" s="1"/>
  <c r="GN1294" i="2"/>
  <c r="GN1295" i="2" s="1"/>
  <c r="DC1293" i="2"/>
  <c r="DD1294" i="2"/>
  <c r="DD1295" i="2" s="1"/>
  <c r="DC1294" i="2"/>
  <c r="DC1295" i="2" s="1"/>
  <c r="CV1294" i="2"/>
  <c r="CV1295" i="2" s="1"/>
  <c r="CU1293" i="2"/>
  <c r="CU1294" i="2"/>
  <c r="CU1295" i="2" s="1"/>
  <c r="GE1293" i="2"/>
  <c r="GF1294" i="2"/>
  <c r="GF1295" i="2" s="1"/>
  <c r="GE1294" i="2"/>
  <c r="GE1295" i="2" s="1"/>
  <c r="DS1293" i="2"/>
  <c r="DS1294" i="2"/>
  <c r="DS1295" i="2" s="1"/>
  <c r="DT1294" i="2"/>
  <c r="DT1295" i="2" s="1"/>
  <c r="BC1293" i="2"/>
  <c r="BC1294" i="2"/>
  <c r="BC1295" i="2" s="1"/>
  <c r="BD1294" i="2"/>
  <c r="BD1295" i="2" s="1"/>
  <c r="DG1293" i="2"/>
  <c r="DG1294" i="2"/>
  <c r="DG1295" i="2" s="1"/>
  <c r="DH1294" i="2"/>
  <c r="DH1295" i="2" s="1"/>
  <c r="CY1293" i="2"/>
  <c r="CZ1294" i="2"/>
  <c r="CZ1295" i="2" s="1"/>
  <c r="CY1294" i="2"/>
  <c r="CY1295" i="2" s="1"/>
  <c r="FC1293" i="2"/>
  <c r="FC1294" i="2"/>
  <c r="FC1295" i="2" s="1"/>
  <c r="FD1294" i="2"/>
  <c r="FD1295" i="2" s="1"/>
  <c r="BG1293" i="2"/>
  <c r="BH1294" i="2"/>
  <c r="BH1295" i="2" s="1"/>
  <c r="BG1294" i="2"/>
  <c r="BG1295" i="2" s="1"/>
  <c r="DW1293" i="2"/>
  <c r="DW1294" i="2"/>
  <c r="DW1295" i="2" s="1"/>
  <c r="DX1294" i="2"/>
  <c r="DX1295" i="2" s="1"/>
  <c r="FO1293" i="2"/>
  <c r="FP1294" i="2"/>
  <c r="FP1295" i="2" s="1"/>
  <c r="FO1294" i="2"/>
  <c r="FO1295" i="2" s="1"/>
  <c r="HK1293" i="2"/>
  <c r="HK1294" i="2"/>
  <c r="HK1295" i="2" s="1"/>
  <c r="HL1294" i="2"/>
  <c r="HL1295" i="2" s="1"/>
  <c r="CM1293" i="2"/>
  <c r="CN1294" i="2"/>
  <c r="CN1295" i="2" s="1"/>
  <c r="CM1294" i="2"/>
  <c r="CM1295" i="2" s="1"/>
  <c r="EM1293" i="2"/>
  <c r="EM1294" i="2"/>
  <c r="EM1295" i="2" s="1"/>
  <c r="EN1294" i="2"/>
  <c r="EN1295" i="2" s="1"/>
  <c r="AA1293" i="2"/>
  <c r="AA1294" i="2"/>
  <c r="AA1295" i="2" s="1"/>
  <c r="AB1294" i="2"/>
  <c r="AB1295" i="2" s="1"/>
  <c r="AU1294" i="2"/>
  <c r="AU1295" i="2" s="1"/>
  <c r="AU1293" i="2"/>
  <c r="AV1294" i="2"/>
  <c r="AV1295" i="2" s="1"/>
  <c r="EI1293" i="2"/>
  <c r="EI1294" i="2"/>
  <c r="EI1295" i="2" s="1"/>
  <c r="EJ1294" i="2"/>
  <c r="EJ1295" i="2" s="1"/>
  <c r="HG1293" i="2"/>
  <c r="HH1294" i="2"/>
  <c r="HH1295" i="2" s="1"/>
  <c r="HG1294" i="2"/>
  <c r="HG1295" i="2" s="1"/>
  <c r="DO1293" i="2"/>
  <c r="DO1294" i="2"/>
  <c r="DO1295" i="2" s="1"/>
  <c r="DP1294" i="2"/>
  <c r="DP1295" i="2" s="1"/>
  <c r="EU1293" i="2"/>
  <c r="EV1294" i="2"/>
  <c r="EV1295" i="2" s="1"/>
  <c r="EU1294" i="2"/>
  <c r="EU1295" i="2" s="1"/>
  <c r="BO1293" i="2"/>
  <c r="BO1294" i="2"/>
  <c r="BO1295" i="2" s="1"/>
  <c r="BP1294" i="2"/>
  <c r="BP1295" i="2" s="1"/>
  <c r="S1293" i="2"/>
  <c r="T1294" i="2"/>
  <c r="T1295" i="2" s="1"/>
  <c r="S1294" i="2"/>
  <c r="S1295" i="2" s="1"/>
  <c r="FS1293" i="2"/>
  <c r="FS1294" i="2"/>
  <c r="FS1295" i="2" s="1"/>
  <c r="FT1294" i="2"/>
  <c r="FT1295" i="2" s="1"/>
  <c r="FK1293" i="2"/>
  <c r="FL1294" i="2"/>
  <c r="FL1295" i="2" s="1"/>
  <c r="FK1294" i="2"/>
  <c r="FK1295" i="2" s="1"/>
  <c r="CE1293" i="2"/>
  <c r="CE1294" i="2"/>
  <c r="CE1295" i="2" s="1"/>
  <c r="CF1294" i="2"/>
  <c r="CF1295" i="2" s="1"/>
  <c r="BW1294" i="2"/>
  <c r="BW1295" i="2" s="1"/>
  <c r="BW1293" i="2"/>
  <c r="BX1294" i="2"/>
  <c r="BX1295" i="2" s="1"/>
  <c r="GI1293" i="2"/>
  <c r="GJ1294" i="2"/>
  <c r="GJ1295" i="2" s="1"/>
  <c r="GI1294" i="2"/>
  <c r="GI1295" i="2" s="1"/>
  <c r="GA1293" i="2"/>
  <c r="GB1294" i="2"/>
  <c r="GB1295" i="2" s="1"/>
  <c r="GA1294" i="2"/>
  <c r="GA1295" i="2" s="1"/>
  <c r="AE1293" i="2"/>
  <c r="AE1294" i="2"/>
  <c r="AE1295" i="2" s="1"/>
  <c r="AF1294" i="2"/>
  <c r="AF1295" i="2" s="1"/>
  <c r="CI1293" i="2"/>
  <c r="CI1294" i="2"/>
  <c r="CI1295" i="2" s="1"/>
  <c r="CJ1294" i="2"/>
  <c r="CJ1295" i="2" s="1"/>
  <c r="AM1293" i="2"/>
  <c r="AM1294" i="2"/>
  <c r="AM1295" i="2" s="1"/>
  <c r="AN1294" i="2"/>
  <c r="AN1295" i="2" s="1"/>
  <c r="EQ1293" i="2"/>
  <c r="EQ1294" i="2"/>
  <c r="EQ1295" i="2" s="1"/>
  <c r="ER1294" i="2"/>
  <c r="ER1295" i="2" s="1"/>
  <c r="GQ1293" i="2"/>
  <c r="GQ1294" i="2"/>
  <c r="GQ1295" i="2" s="1"/>
  <c r="GR1294" i="2"/>
  <c r="GR1295" i="2" s="1"/>
  <c r="DK1293" i="2"/>
  <c r="DK1294" i="2"/>
  <c r="DK1295" i="2" s="1"/>
  <c r="DL1294" i="2"/>
  <c r="DL1295" i="2" s="1"/>
  <c r="O1293" i="2"/>
  <c r="O1294" i="2"/>
  <c r="O1295" i="2" s="1"/>
  <c r="P1294" i="2"/>
  <c r="P1295" i="2" s="1"/>
  <c r="HO1293" i="2"/>
  <c r="HO1294" i="2"/>
  <c r="HO1295" i="2" s="1"/>
  <c r="HP1294" i="2"/>
  <c r="HP1295" i="2" s="1"/>
  <c r="GU1293" i="2"/>
  <c r="GU1294" i="2"/>
  <c r="GU1295" i="2" s="1"/>
  <c r="GV1294" i="2"/>
  <c r="GV1295" i="2" s="1"/>
  <c r="EA1293" i="2"/>
  <c r="EB1294" i="2"/>
  <c r="EB1295" i="2" s="1"/>
  <c r="EA1294" i="2"/>
  <c r="EA1295" i="2" s="1"/>
  <c r="BS1293" i="2"/>
  <c r="BS1294" i="2"/>
  <c r="BS1295" i="2" s="1"/>
  <c r="BT1294" i="2"/>
  <c r="BT1295" i="2" s="1"/>
  <c r="W1293" i="2"/>
  <c r="W1294" i="2"/>
  <c r="W1295" i="2" s="1"/>
  <c r="X1294" i="2"/>
  <c r="X1295" i="2" s="1"/>
  <c r="AQ1293" i="2"/>
  <c r="AR1294" i="2"/>
  <c r="AR1295" i="2" s="1"/>
  <c r="AQ1294" i="2"/>
  <c r="AQ1295" i="2" s="1"/>
  <c r="HC1293" i="2"/>
  <c r="HC1294" i="2"/>
  <c r="HC1295" i="2" s="1"/>
  <c r="HD1294" i="2"/>
  <c r="HD1295" i="2" s="1"/>
  <c r="EE1293" i="2"/>
  <c r="EE1294" i="2"/>
  <c r="EE1295" i="2" s="1"/>
  <c r="EF1294" i="2"/>
  <c r="EF1295" i="2" s="1"/>
  <c r="AY1293" i="2"/>
  <c r="AZ1294" i="2"/>
  <c r="AZ1295" i="2" s="1"/>
  <c r="AY1294" i="2"/>
  <c r="AY1295" i="2" s="1"/>
  <c r="HS1293" i="2"/>
  <c r="HT1294" i="2"/>
  <c r="HT1295" i="2" s="1"/>
  <c r="HS1294" i="2"/>
  <c r="HS1295" i="2" s="1"/>
  <c r="K1293" i="2"/>
  <c r="L1294" i="2"/>
  <c r="L1295" i="2" s="1"/>
  <c r="K1294" i="2"/>
  <c r="K1295" i="2" s="1"/>
  <c r="FG1293" i="2"/>
  <c r="FH1294" i="2"/>
  <c r="FH1295" i="2" s="1"/>
  <c r="FG1294" i="2"/>
  <c r="FG1295" i="2" s="1"/>
  <c r="BK1293" i="2"/>
  <c r="BK1294" i="2"/>
  <c r="BK1295" i="2" s="1"/>
  <c r="BL1294" i="2"/>
  <c r="BL1295" i="2" s="1"/>
  <c r="CQ1293" i="2"/>
  <c r="CQ1294" i="2"/>
  <c r="CQ1295" i="2" s="1"/>
  <c r="CR1294" i="2"/>
  <c r="CR1295" i="2" s="1"/>
  <c r="EY1293" i="2"/>
  <c r="EZ1294" i="2"/>
  <c r="EZ1295" i="2" s="1"/>
  <c r="EY1294" i="2"/>
  <c r="EY1295" i="2" s="1"/>
  <c r="FW1293" i="2"/>
  <c r="FW1294" i="2"/>
  <c r="FW1295" i="2" s="1"/>
  <c r="FX1294" i="2"/>
  <c r="FX1295" i="2" s="1"/>
  <c r="CA1293" i="2"/>
  <c r="CA1294" i="2"/>
  <c r="CA1295" i="2" s="1"/>
  <c r="CB1294" i="2"/>
  <c r="CB1295" i="2" s="1"/>
  <c r="CA1296" i="2" l="1"/>
  <c r="CA1299" i="2"/>
  <c r="CA1297" i="2"/>
  <c r="CR1299" i="2"/>
  <c r="CR1296" i="2"/>
  <c r="BK1296" i="2"/>
  <c r="BK1299" i="2"/>
  <c r="BK1297" i="2"/>
  <c r="HS1299" i="2"/>
  <c r="HS1296" i="2"/>
  <c r="HS1297" i="2"/>
  <c r="AY1297" i="2"/>
  <c r="AZ1296" i="2"/>
  <c r="AZ1299" i="2"/>
  <c r="AQ1299" i="2"/>
  <c r="AQ1297" i="2"/>
  <c r="AQ1296" i="2"/>
  <c r="W1296" i="2"/>
  <c r="W1299" i="2"/>
  <c r="W1297" i="2"/>
  <c r="GV1296" i="2"/>
  <c r="GV1299" i="2"/>
  <c r="HO1299" i="2"/>
  <c r="HO1296" i="2"/>
  <c r="HO1297" i="2"/>
  <c r="GR1299" i="2"/>
  <c r="GR1296" i="2"/>
  <c r="EQ1296" i="2"/>
  <c r="EQ1297" i="2"/>
  <c r="EQ1299" i="2"/>
  <c r="AF1299" i="2"/>
  <c r="AF1296" i="2"/>
  <c r="GB1299" i="2"/>
  <c r="GB1296" i="2"/>
  <c r="CF1296" i="2"/>
  <c r="CF1299" i="2"/>
  <c r="FL1296" i="2"/>
  <c r="FL1299" i="2"/>
  <c r="BP1296" i="2"/>
  <c r="BP1299" i="2"/>
  <c r="EV1299" i="2"/>
  <c r="EV1296" i="2"/>
  <c r="EJ1299" i="2"/>
  <c r="EJ1296" i="2"/>
  <c r="CM1297" i="2"/>
  <c r="CM1299" i="2"/>
  <c r="CM1296" i="2"/>
  <c r="HK1299" i="2"/>
  <c r="HK1296" i="2"/>
  <c r="BG1296" i="2"/>
  <c r="BG1297" i="2"/>
  <c r="BG1299" i="2"/>
  <c r="FC1296" i="2"/>
  <c r="FC1299" i="2"/>
  <c r="FC1297" i="2"/>
  <c r="BD1296" i="2"/>
  <c r="BD1299" i="2"/>
  <c r="DS1297" i="2"/>
  <c r="DS1296" i="2"/>
  <c r="DS1299" i="2"/>
  <c r="DC1299" i="2"/>
  <c r="DC1296" i="2"/>
  <c r="DC1297" i="2"/>
  <c r="GM1299" i="2"/>
  <c r="GM1296" i="2"/>
  <c r="GM1297" i="2"/>
  <c r="EY1296" i="2"/>
  <c r="EY1297" i="2"/>
  <c r="EY1299" i="2"/>
  <c r="CQ1296" i="2"/>
  <c r="CQ1299" i="2"/>
  <c r="CQ1300" i="2" s="1" a="1"/>
  <c r="CQ1297" i="2"/>
  <c r="K1296" i="2"/>
  <c r="K1297" i="2"/>
  <c r="K1299" i="2"/>
  <c r="HT1296" i="2"/>
  <c r="HT1299" i="2"/>
  <c r="HD1299" i="2"/>
  <c r="HD1296" i="2"/>
  <c r="AR1296" i="2"/>
  <c r="AR1299" i="2"/>
  <c r="EA1299" i="2"/>
  <c r="EA1297" i="2"/>
  <c r="EA1296" i="2"/>
  <c r="GU1297" i="2"/>
  <c r="GU1296" i="2"/>
  <c r="GU1299" i="2"/>
  <c r="GU1300" i="2" s="1" a="1"/>
  <c r="DL1296" i="2"/>
  <c r="DL1299" i="2"/>
  <c r="GQ1299" i="2"/>
  <c r="GQ1297" i="2"/>
  <c r="GQ1296" i="2"/>
  <c r="CJ1296" i="2"/>
  <c r="CJ1299" i="2"/>
  <c r="AE1296" i="2"/>
  <c r="AE1299" i="2"/>
  <c r="AE1297" i="2"/>
  <c r="BX1296" i="2"/>
  <c r="BX1299" i="2"/>
  <c r="CE1296" i="2"/>
  <c r="CE1299" i="2"/>
  <c r="CE1297" i="2"/>
  <c r="S1296" i="2"/>
  <c r="S1297" i="2"/>
  <c r="S1299" i="2"/>
  <c r="BO1299" i="2"/>
  <c r="BO1297" i="2"/>
  <c r="BO1296" i="2"/>
  <c r="HG1299" i="2"/>
  <c r="HG1297" i="2"/>
  <c r="HG1296" i="2"/>
  <c r="EI1299" i="2"/>
  <c r="EI1300" i="2" s="1" a="1"/>
  <c r="EI1296" i="2"/>
  <c r="EI1297" i="2"/>
  <c r="AU1299" i="2"/>
  <c r="AU1296" i="2"/>
  <c r="AU1297" i="2"/>
  <c r="EN1296" i="2"/>
  <c r="EN1299" i="2"/>
  <c r="CN1299" i="2"/>
  <c r="CN1296" i="2"/>
  <c r="DX1299" i="2"/>
  <c r="DX1296" i="2"/>
  <c r="BH1299" i="2"/>
  <c r="BH1296" i="2"/>
  <c r="DH1299" i="2"/>
  <c r="DH1296" i="2"/>
  <c r="BC1296" i="2"/>
  <c r="BC1299" i="2"/>
  <c r="BC1297" i="2"/>
  <c r="CU1299" i="2"/>
  <c r="CU1297" i="2"/>
  <c r="CU1296" i="2"/>
  <c r="DD1299" i="2"/>
  <c r="DD1296" i="2"/>
  <c r="AJ1299" i="2"/>
  <c r="AJ1296" i="2"/>
  <c r="FX1296" i="2"/>
  <c r="FX1299" i="2"/>
  <c r="EZ1296" i="2"/>
  <c r="EZ1299" i="2"/>
  <c r="FG1299" i="2"/>
  <c r="FG1297" i="2"/>
  <c r="FG1296" i="2"/>
  <c r="L1299" i="2"/>
  <c r="L1296" i="2"/>
  <c r="EF1296" i="2"/>
  <c r="EF1299" i="2"/>
  <c r="HC1296" i="2"/>
  <c r="HC1297" i="2"/>
  <c r="HC1299" i="2"/>
  <c r="HC1300" i="2" s="1" a="1"/>
  <c r="BT1299" i="2"/>
  <c r="BT1296" i="2"/>
  <c r="EB1296" i="2"/>
  <c r="EB1299" i="2"/>
  <c r="P1296" i="2"/>
  <c r="P1299" i="2"/>
  <c r="DK1297" i="2"/>
  <c r="DK1296" i="2"/>
  <c r="DK1299" i="2"/>
  <c r="AN1296" i="2"/>
  <c r="AN1299" i="2"/>
  <c r="CI1296" i="2"/>
  <c r="CI1299" i="2"/>
  <c r="CI1297" i="2"/>
  <c r="GI1299" i="2"/>
  <c r="GI1296" i="2"/>
  <c r="GI1297" i="2"/>
  <c r="FS1297" i="2"/>
  <c r="FT1299" i="2"/>
  <c r="FT1296" i="2"/>
  <c r="T1299" i="2"/>
  <c r="T1296" i="2"/>
  <c r="DP1296" i="2"/>
  <c r="DP1299" i="2"/>
  <c r="HH1296" i="2"/>
  <c r="HH1299" i="2"/>
  <c r="AB1296" i="2"/>
  <c r="AB1299" i="2"/>
  <c r="EM1296" i="2"/>
  <c r="EM1297" i="2"/>
  <c r="EM1299" i="2"/>
  <c r="FO1297" i="2"/>
  <c r="FO1299" i="2"/>
  <c r="FO1296" i="2"/>
  <c r="DW1299" i="2"/>
  <c r="DW1297" i="2"/>
  <c r="DW1296" i="2"/>
  <c r="CY1297" i="2"/>
  <c r="CY1299" i="2"/>
  <c r="CY1296" i="2"/>
  <c r="DG1299" i="2"/>
  <c r="DG1300" i="2" s="1" a="1"/>
  <c r="DG1297" i="2"/>
  <c r="DG1296" i="2"/>
  <c r="GE1299" i="2"/>
  <c r="GE1297" i="2"/>
  <c r="GE1296" i="2"/>
  <c r="GZ1296" i="2"/>
  <c r="GZ1299" i="2"/>
  <c r="AI1297" i="2"/>
  <c r="AI1296" i="2"/>
  <c r="AI1299" i="2"/>
  <c r="CB1296" i="2"/>
  <c r="CB1299" i="2"/>
  <c r="FW1296" i="2"/>
  <c r="FW1297" i="2"/>
  <c r="FW1299" i="2"/>
  <c r="FW1300" i="2" s="1" a="1"/>
  <c r="BL1299" i="2"/>
  <c r="BL1296" i="2"/>
  <c r="FH1296" i="2"/>
  <c r="FH1299" i="2"/>
  <c r="AY1296" i="2"/>
  <c r="AY1299" i="2"/>
  <c r="EE1297" i="2"/>
  <c r="EE1299" i="2"/>
  <c r="EE1296" i="2"/>
  <c r="X1299" i="2"/>
  <c r="X1296" i="2"/>
  <c r="BS1299" i="2"/>
  <c r="BS1296" i="2"/>
  <c r="BS1297" i="2"/>
  <c r="HP1299" i="2"/>
  <c r="HP1296" i="2"/>
  <c r="O1299" i="2"/>
  <c r="O1300" i="2" s="1" a="1"/>
  <c r="O1296" i="2"/>
  <c r="O1297" i="2"/>
  <c r="ER1299" i="2"/>
  <c r="ER1296" i="2"/>
  <c r="AM1299" i="2"/>
  <c r="AM1297" i="2"/>
  <c r="AM1296" i="2"/>
  <c r="GA1296" i="2"/>
  <c r="GA1297" i="2"/>
  <c r="GA1299" i="2"/>
  <c r="GJ1296" i="2"/>
  <c r="GJ1299" i="2"/>
  <c r="BW1299" i="2"/>
  <c r="BW1296" i="2"/>
  <c r="BW1297" i="2"/>
  <c r="FK1297" i="2"/>
  <c r="FK1296" i="2"/>
  <c r="FK1299" i="2"/>
  <c r="FK1300" i="2" s="1" a="1"/>
  <c r="FS1296" i="2"/>
  <c r="FS1299" i="2"/>
  <c r="FS1300" i="2" s="1" a="1"/>
  <c r="EU1297" i="2"/>
  <c r="EU1299" i="2"/>
  <c r="EU1296" i="2"/>
  <c r="DO1297" i="2"/>
  <c r="DO1296" i="2"/>
  <c r="DO1299" i="2"/>
  <c r="DO1300" i="2" s="1" a="1"/>
  <c r="AV1299" i="2"/>
  <c r="AV1296" i="2"/>
  <c r="AA1299" i="2"/>
  <c r="AA1297" i="2"/>
  <c r="AA1296" i="2"/>
  <c r="HK1297" i="2"/>
  <c r="HL1296" i="2"/>
  <c r="HL1299" i="2"/>
  <c r="FP1296" i="2"/>
  <c r="FP1299" i="2"/>
  <c r="FD1296" i="2"/>
  <c r="FD1299" i="2"/>
  <c r="CZ1296" i="2"/>
  <c r="CZ1299" i="2"/>
  <c r="DT1299" i="2"/>
  <c r="DT1296" i="2"/>
  <c r="GF1296" i="2"/>
  <c r="GF1299" i="2"/>
  <c r="CV1299" i="2"/>
  <c r="CV1296" i="2"/>
  <c r="GN1299" i="2"/>
  <c r="GN1296" i="2"/>
  <c r="GY1299" i="2"/>
  <c r="GY1296" i="2"/>
  <c r="GY1297" i="2"/>
  <c r="CI1300" i="2" l="1" a="1"/>
  <c r="AI1300" i="2" a="1"/>
  <c r="EU1300" i="2" a="1"/>
  <c r="FS1300" i="2"/>
  <c r="FT1300" i="2"/>
  <c r="FV1319" i="2" s="1"/>
  <c r="O1300" i="2"/>
  <c r="P1300" i="2"/>
  <c r="R1319" i="2" s="1"/>
  <c r="DG1300" i="2"/>
  <c r="DH1300" i="2"/>
  <c r="DJ1319" i="2" s="1"/>
  <c r="FO1300" i="2" a="1"/>
  <c r="FP1300" i="2" s="1"/>
  <c r="FR1319" i="2" s="1"/>
  <c r="CI1300" i="2"/>
  <c r="CJ1300" i="2"/>
  <c r="CL1319" i="2" s="1"/>
  <c r="DK1300" i="2" a="1"/>
  <c r="EI1300" i="2"/>
  <c r="EJ1300" i="2"/>
  <c r="EL1319" i="2" s="1"/>
  <c r="AE1300" i="2" a="1"/>
  <c r="GM1300" i="2" a="1"/>
  <c r="DS1300" i="2" a="1"/>
  <c r="BG1300" i="2" a="1"/>
  <c r="HK1300" i="2" a="1"/>
  <c r="G1289" i="2"/>
  <c r="BS1300" i="2" a="1"/>
  <c r="EE1300" i="2" a="1"/>
  <c r="FX1300" i="2"/>
  <c r="FZ1319" i="2" s="1"/>
  <c r="FW1300" i="2"/>
  <c r="GE1300" i="2" a="1"/>
  <c r="HD1300" i="2"/>
  <c r="HF1319" i="2" s="1"/>
  <c r="HC1300" i="2"/>
  <c r="CU1300" i="2" a="1"/>
  <c r="AU1300" i="2" a="1"/>
  <c r="GV1300" i="2"/>
  <c r="GX1319" i="2" s="1"/>
  <c r="GU1300" i="2"/>
  <c r="K1300" i="2" a="1"/>
  <c r="CR1300" i="2"/>
  <c r="CT1319" i="2" s="1"/>
  <c r="CQ1300" i="2"/>
  <c r="HO1300" i="2" a="1"/>
  <c r="W1300" i="2" a="1"/>
  <c r="AQ1300" i="2" a="1"/>
  <c r="BK1300" i="2" a="1"/>
  <c r="DP1300" i="2"/>
  <c r="DR1319" i="2" s="1"/>
  <c r="DO1300" i="2"/>
  <c r="EU1300" i="2"/>
  <c r="EV1300" i="2"/>
  <c r="EX1319" i="2" s="1"/>
  <c r="FL1300" i="2"/>
  <c r="FN1319" i="2" s="1"/>
  <c r="FK1300" i="2"/>
  <c r="GA1300" i="2" a="1"/>
  <c r="AI1300" i="2"/>
  <c r="AJ1300" i="2"/>
  <c r="AL1319" i="2" s="1"/>
  <c r="CY1300" i="2" a="1"/>
  <c r="DW1300" i="2" a="1"/>
  <c r="EM1300" i="2" a="1"/>
  <c r="GI1300" i="2" a="1"/>
  <c r="FG1300" i="2" a="1"/>
  <c r="BO1300" i="2" a="1"/>
  <c r="GQ1300" i="2" a="1"/>
  <c r="EA1300" i="2" a="1"/>
  <c r="FC1300" i="2" a="1"/>
  <c r="CM1300" i="2" a="1"/>
  <c r="EQ1300" i="2" a="1"/>
  <c r="CA1300" i="2" a="1"/>
  <c r="GY1300" i="2" a="1"/>
  <c r="AA1300" i="2" a="1"/>
  <c r="BW1300" i="2" a="1"/>
  <c r="AM1300" i="2" a="1"/>
  <c r="AY1300" i="2" a="1"/>
  <c r="FO1300" i="2"/>
  <c r="BC1300" i="2" a="1"/>
  <c r="HG1300" i="2" a="1"/>
  <c r="S1300" i="2" a="1"/>
  <c r="CE1300" i="2" a="1"/>
  <c r="EY1300" i="2" a="1"/>
  <c r="DC1300" i="2" a="1"/>
  <c r="HS1300" i="2" a="1"/>
  <c r="EZ1300" i="2" l="1"/>
  <c r="FB1319" i="2" s="1"/>
  <c r="EY1300" i="2"/>
  <c r="BC1300" i="2"/>
  <c r="BD1300" i="2"/>
  <c r="BF1319" i="2" s="1"/>
  <c r="BX1300" i="2"/>
  <c r="BZ1319" i="2" s="1"/>
  <c r="BW1300" i="2"/>
  <c r="ER1300" i="2"/>
  <c r="ET1319" i="2" s="1"/>
  <c r="EQ1300" i="2"/>
  <c r="GQ1300" i="2"/>
  <c r="GR1300" i="2"/>
  <c r="GT1319" i="2" s="1"/>
  <c r="EM1300" i="2"/>
  <c r="EN1300" i="2"/>
  <c r="EP1319" i="2" s="1"/>
  <c r="AI1318" i="2" a="1"/>
  <c r="AI1301" i="2" a="1"/>
  <c r="AL1318" i="2"/>
  <c r="BK1300" i="2"/>
  <c r="BL1300" i="2"/>
  <c r="BN1319" i="2" s="1"/>
  <c r="CQ1301" i="2" a="1"/>
  <c r="CQ1318" i="2" a="1"/>
  <c r="CT1318" i="2"/>
  <c r="EF1300" i="2"/>
  <c r="EH1319" i="2" s="1"/>
  <c r="EE1300" i="2"/>
  <c r="BH1300" i="2"/>
  <c r="BJ1319" i="2" s="1"/>
  <c r="BG1300" i="2"/>
  <c r="CL1318" i="2"/>
  <c r="CI1301" i="2" a="1"/>
  <c r="CI1318" i="2" a="1"/>
  <c r="CF1300" i="2"/>
  <c r="CH1319" i="2" s="1"/>
  <c r="CE1300" i="2"/>
  <c r="FO1318" i="2" a="1"/>
  <c r="FO1301" i="2" a="1"/>
  <c r="FR1318" i="2"/>
  <c r="AA1300" i="2"/>
  <c r="AB1300" i="2"/>
  <c r="AD1319" i="2" s="1"/>
  <c r="CN1300" i="2"/>
  <c r="CP1319" i="2" s="1"/>
  <c r="CM1300" i="2"/>
  <c r="BP1300" i="2"/>
  <c r="BR1319" i="2" s="1"/>
  <c r="BO1300" i="2"/>
  <c r="DW1300" i="2"/>
  <c r="DX1300" i="2"/>
  <c r="DZ1319" i="2" s="1"/>
  <c r="GB1300" i="2"/>
  <c r="GD1319" i="2" s="1"/>
  <c r="GA1300" i="2"/>
  <c r="EU1301" i="2" a="1"/>
  <c r="EU1318" i="2" a="1"/>
  <c r="EX1318" i="2"/>
  <c r="AR1300" i="2"/>
  <c r="AT1319" i="2" s="1"/>
  <c r="AQ1300" i="2"/>
  <c r="AV1300" i="2"/>
  <c r="AX1319" i="2" s="1"/>
  <c r="AU1300" i="2"/>
  <c r="GF1300" i="2"/>
  <c r="GH1319" i="2" s="1"/>
  <c r="GE1300" i="2"/>
  <c r="BT1300" i="2"/>
  <c r="BV1319" i="2" s="1"/>
  <c r="BS1300" i="2"/>
  <c r="DS1300" i="2"/>
  <c r="DT1300" i="2"/>
  <c r="DV1319" i="2" s="1"/>
  <c r="EI1318" i="2" a="1"/>
  <c r="EL1318" i="2"/>
  <c r="EI1301" i="2" a="1"/>
  <c r="O1301" i="2" a="1"/>
  <c r="R1318" i="2"/>
  <c r="O1318" i="2" a="1"/>
  <c r="HT1300" i="2"/>
  <c r="HV1319" i="2" s="1"/>
  <c r="HS1300" i="2"/>
  <c r="S1300" i="2"/>
  <c r="T1300" i="2"/>
  <c r="V1319" i="2" s="1"/>
  <c r="AZ1300" i="2"/>
  <c r="BB1319" i="2" s="1"/>
  <c r="AY1300" i="2"/>
  <c r="GZ1300" i="2"/>
  <c r="HB1319" i="2" s="1"/>
  <c r="GY1300" i="2"/>
  <c r="FC1300" i="2"/>
  <c r="FD1300" i="2"/>
  <c r="FF1319" i="2" s="1"/>
  <c r="FH1300" i="2"/>
  <c r="FJ1319" i="2" s="1"/>
  <c r="FG1300" i="2"/>
  <c r="CY1300" i="2"/>
  <c r="CZ1300" i="2"/>
  <c r="DB1319" i="2" s="1"/>
  <c r="FK1318" i="2" a="1"/>
  <c r="FN1318" i="2"/>
  <c r="FK1301" i="2" a="1"/>
  <c r="DO1318" i="2" a="1"/>
  <c r="DR1318" i="2"/>
  <c r="DO1301" i="2" a="1"/>
  <c r="W1300" i="2"/>
  <c r="X1300" i="2"/>
  <c r="Z1319" i="2" s="1"/>
  <c r="L1300" i="2"/>
  <c r="N1319" i="2" s="1"/>
  <c r="K1300" i="2"/>
  <c r="CU1300" i="2"/>
  <c r="CV1300" i="2"/>
  <c r="CX1319" i="2" s="1"/>
  <c r="FW1301" i="2" a="1"/>
  <c r="FZ1318" i="2"/>
  <c r="FW1318" i="2" a="1"/>
  <c r="GN1300" i="2"/>
  <c r="GP1319" i="2" s="1"/>
  <c r="GM1300" i="2"/>
  <c r="DK1300" i="2"/>
  <c r="DL1300" i="2"/>
  <c r="DN1319" i="2" s="1"/>
  <c r="DD1300" i="2"/>
  <c r="DF1319" i="2" s="1"/>
  <c r="DC1300" i="2"/>
  <c r="HH1300" i="2"/>
  <c r="HJ1319" i="2" s="1"/>
  <c r="HG1300" i="2"/>
  <c r="AN1300" i="2"/>
  <c r="AP1319" i="2" s="1"/>
  <c r="AM1300" i="2"/>
  <c r="CB1300" i="2"/>
  <c r="CD1319" i="2" s="1"/>
  <c r="CA1300" i="2"/>
  <c r="EA1300" i="2"/>
  <c r="EB1300" i="2"/>
  <c r="ED1319" i="2" s="1"/>
  <c r="GJ1300" i="2"/>
  <c r="GL1319" i="2" s="1"/>
  <c r="GI1300" i="2"/>
  <c r="HP1300" i="2"/>
  <c r="HR1319" i="2" s="1"/>
  <c r="HO1300" i="2"/>
  <c r="GX1318" i="2"/>
  <c r="GU1318" i="2" a="1"/>
  <c r="GU1301" i="2" a="1"/>
  <c r="HC1318" i="2" a="1"/>
  <c r="HC1301" i="2" a="1"/>
  <c r="HF1318" i="2"/>
  <c r="HK1300" i="2"/>
  <c r="HL1300" i="2"/>
  <c r="HN1319" i="2" s="1"/>
  <c r="AE1300" i="2"/>
  <c r="AF1300" i="2"/>
  <c r="AH1319" i="2" s="1"/>
  <c r="DG1301" i="2" a="1"/>
  <c r="DJ1318" i="2"/>
  <c r="DG1318" i="2" a="1"/>
  <c r="FV1318" i="2"/>
  <c r="FS1318" i="2" a="1"/>
  <c r="FS1301" i="2" a="1"/>
  <c r="DH1318" i="2" l="1"/>
  <c r="DI1319" i="2"/>
  <c r="DI1318" i="2"/>
  <c r="DG1318" i="2"/>
  <c r="DG1319" i="2"/>
  <c r="DH1319" i="2"/>
  <c r="AE1318" i="2" a="1"/>
  <c r="AE1301" i="2" a="1"/>
  <c r="AH1318" i="2"/>
  <c r="HD1301" i="2"/>
  <c r="HC1301" i="2"/>
  <c r="HE1301" i="2"/>
  <c r="DK1318" i="2" a="1"/>
  <c r="DN1318" i="2"/>
  <c r="DK1301" i="2" a="1"/>
  <c r="FY1301" i="2"/>
  <c r="FW1301" i="2"/>
  <c r="FX1301" i="2"/>
  <c r="G1319" i="2"/>
  <c r="G1336" i="2" s="1"/>
  <c r="FM1319" i="2"/>
  <c r="FL1319" i="2"/>
  <c r="FK1318" i="2"/>
  <c r="FM1318" i="2"/>
  <c r="FL1318" i="2"/>
  <c r="FK1319" i="2"/>
  <c r="V1318" i="2"/>
  <c r="S1301" i="2" a="1"/>
  <c r="S1318" i="2" a="1"/>
  <c r="EI1319" i="2"/>
  <c r="EJ1319" i="2"/>
  <c r="EK1319" i="2"/>
  <c r="EI1318" i="2"/>
  <c r="EK1318" i="2"/>
  <c r="EJ1318" i="2"/>
  <c r="EW1319" i="2"/>
  <c r="EU1318" i="2"/>
  <c r="EW1318" i="2"/>
  <c r="EV1319" i="2"/>
  <c r="EU1319" i="2"/>
  <c r="EV1318" i="2"/>
  <c r="CM1318" i="2" a="1"/>
  <c r="CP1318" i="2"/>
  <c r="CM1301" i="2" a="1"/>
  <c r="BG1318" i="2" a="1"/>
  <c r="BJ1318" i="2"/>
  <c r="BG1301" i="2" a="1"/>
  <c r="BK1318" i="2" a="1"/>
  <c r="BN1318" i="2"/>
  <c r="BK1301" i="2" a="1"/>
  <c r="EQ1301" i="2" a="1"/>
  <c r="ET1318" i="2"/>
  <c r="EQ1318" i="2" a="1"/>
  <c r="FS1301" i="2"/>
  <c r="FU1301" i="2"/>
  <c r="FT1301" i="2"/>
  <c r="HD1318" i="2"/>
  <c r="HC1318" i="2"/>
  <c r="HC1319" i="2"/>
  <c r="HE1319" i="2"/>
  <c r="HE1318" i="2"/>
  <c r="HD1319" i="2"/>
  <c r="HR1318" i="2"/>
  <c r="HO1301" i="2" a="1"/>
  <c r="HO1318" i="2" a="1"/>
  <c r="AM1318" i="2" a="1"/>
  <c r="AM1301" i="2" a="1"/>
  <c r="AP1318" i="2"/>
  <c r="DF1318" i="2"/>
  <c r="DC1301" i="2" a="1"/>
  <c r="DC1318" i="2" a="1"/>
  <c r="GM1318" i="2" a="1"/>
  <c r="GP1318" i="2"/>
  <c r="GM1301" i="2" a="1"/>
  <c r="DQ1319" i="2"/>
  <c r="DP1319" i="2"/>
  <c r="DQ1318" i="2"/>
  <c r="DO1318" i="2"/>
  <c r="DO1319" i="2"/>
  <c r="DP1318" i="2"/>
  <c r="AY1318" i="2" a="1"/>
  <c r="AY1301" i="2" a="1"/>
  <c r="BB1318" i="2"/>
  <c r="HS1318" i="2" a="1"/>
  <c r="HV1318" i="2"/>
  <c r="HS1301" i="2" a="1"/>
  <c r="P1301" i="2"/>
  <c r="Q1301" i="2"/>
  <c r="O1301" i="2"/>
  <c r="GE1301" i="2" a="1"/>
  <c r="GH1318" i="2"/>
  <c r="GE1318" i="2" a="1"/>
  <c r="AT1318" i="2"/>
  <c r="AQ1318" i="2" a="1"/>
  <c r="AQ1301" i="2" a="1"/>
  <c r="EV1301" i="2"/>
  <c r="EW1301" i="2"/>
  <c r="EU1301" i="2"/>
  <c r="DW1318" i="2" a="1"/>
  <c r="DZ1318" i="2"/>
  <c r="DW1301" i="2" a="1"/>
  <c r="FO1301" i="2"/>
  <c r="FP1301" i="2"/>
  <c r="FQ1301" i="2"/>
  <c r="CK1318" i="2"/>
  <c r="CI1319" i="2"/>
  <c r="CI1318" i="2"/>
  <c r="CK1319" i="2"/>
  <c r="CJ1319" i="2"/>
  <c r="CJ1318" i="2"/>
  <c r="CS1319" i="2"/>
  <c r="CR1318" i="2"/>
  <c r="CR1319" i="2"/>
  <c r="CS1318" i="2"/>
  <c r="CQ1319" i="2"/>
  <c r="CQ1318" i="2"/>
  <c r="EP1318" i="2"/>
  <c r="EM1301" i="2" a="1"/>
  <c r="EM1318" i="2" a="1"/>
  <c r="BF1318" i="2"/>
  <c r="BC1318" i="2" a="1"/>
  <c r="BC1301" i="2" a="1"/>
  <c r="FT1318" i="2"/>
  <c r="FS1318" i="2"/>
  <c r="FT1319" i="2"/>
  <c r="FS1319" i="2"/>
  <c r="FU1318" i="2"/>
  <c r="FU1319" i="2"/>
  <c r="DI1301" i="2"/>
  <c r="DH1301" i="2"/>
  <c r="DG1301" i="2"/>
  <c r="HK1318" i="2" a="1"/>
  <c r="HK1301" i="2" a="1"/>
  <c r="HN1318" i="2"/>
  <c r="GV1301" i="2"/>
  <c r="GU1301" i="2"/>
  <c r="GU1302" i="2" s="1" a="1"/>
  <c r="GW1301" i="2"/>
  <c r="EA1301" i="2" a="1"/>
  <c r="EA1318" i="2" a="1"/>
  <c r="ED1318" i="2"/>
  <c r="FX1318" i="2"/>
  <c r="FW1319" i="2"/>
  <c r="FY1318" i="2"/>
  <c r="FX1319" i="2"/>
  <c r="FW1318" i="2"/>
  <c r="FY1319" i="2"/>
  <c r="CU1318" i="2" a="1"/>
  <c r="CX1318" i="2"/>
  <c r="CU1301" i="2" a="1"/>
  <c r="W1301" i="2" a="1"/>
  <c r="W1318" i="2" a="1"/>
  <c r="Z1318" i="2"/>
  <c r="FL1301" i="2"/>
  <c r="FM1301" i="2"/>
  <c r="FK1301" i="2"/>
  <c r="DB1318" i="2"/>
  <c r="CY1318" i="2" a="1"/>
  <c r="CY1301" i="2" a="1"/>
  <c r="FC1301" i="2" a="1"/>
  <c r="FC1318" i="2" a="1"/>
  <c r="FF1318" i="2"/>
  <c r="EK1301" i="2"/>
  <c r="EI1301" i="2"/>
  <c r="EJ1301" i="2"/>
  <c r="DV1318" i="2"/>
  <c r="DS1301" i="2" a="1"/>
  <c r="DS1318" i="2" a="1"/>
  <c r="GA1318" i="2" a="1"/>
  <c r="GD1318" i="2"/>
  <c r="GA1301" i="2" a="1"/>
  <c r="BR1318" i="2"/>
  <c r="BO1318" i="2" a="1"/>
  <c r="BO1301" i="2" a="1"/>
  <c r="FP1318" i="2"/>
  <c r="FP1319" i="2"/>
  <c r="FO1319" i="2"/>
  <c r="FO1318" i="2"/>
  <c r="FQ1318" i="2"/>
  <c r="FQ1319" i="2"/>
  <c r="CK1301" i="2"/>
  <c r="CI1301" i="2"/>
  <c r="CJ1301" i="2"/>
  <c r="EE1318" i="2" a="1"/>
  <c r="EE1301" i="2" a="1"/>
  <c r="EH1318" i="2"/>
  <c r="CQ1301" i="2"/>
  <c r="CS1301" i="2"/>
  <c r="CR1301" i="2"/>
  <c r="AI1301" i="2"/>
  <c r="AK1301" i="2"/>
  <c r="AJ1301" i="2"/>
  <c r="BZ1318" i="2"/>
  <c r="BW1318" i="2" a="1"/>
  <c r="BW1301" i="2" a="1"/>
  <c r="FB1318" i="2"/>
  <c r="EY1301" i="2" a="1"/>
  <c r="EY1318" i="2" a="1"/>
  <c r="GW1319" i="2"/>
  <c r="GU1318" i="2"/>
  <c r="GU1319" i="2"/>
  <c r="GV1318" i="2"/>
  <c r="GV1319" i="2"/>
  <c r="GW1318" i="2"/>
  <c r="GI1301" i="2" a="1"/>
  <c r="GL1318" i="2"/>
  <c r="GI1318" i="2" a="1"/>
  <c r="CA1318" i="2" a="1"/>
  <c r="CD1318" i="2"/>
  <c r="CA1301" i="2" a="1"/>
  <c r="HJ1318" i="2"/>
  <c r="HG1318" i="2" a="1"/>
  <c r="HG1301" i="2" a="1"/>
  <c r="K1318" i="2" a="1"/>
  <c r="N1318" i="2"/>
  <c r="K1301" i="2" a="1"/>
  <c r="DP1301" i="2"/>
  <c r="DO1301" i="2"/>
  <c r="DQ1301" i="2"/>
  <c r="FG1318" i="2" a="1"/>
  <c r="FJ1318" i="2"/>
  <c r="FG1301" i="2" a="1"/>
  <c r="GY1301" i="2" a="1"/>
  <c r="HB1318" i="2"/>
  <c r="GY1318" i="2" a="1"/>
  <c r="P1318" i="2"/>
  <c r="O1318" i="2"/>
  <c r="P1319" i="2"/>
  <c r="Q1318" i="2"/>
  <c r="O1319" i="2"/>
  <c r="Q1319" i="2"/>
  <c r="BS1301" i="2" a="1"/>
  <c r="BS1318" i="2" a="1"/>
  <c r="BV1318" i="2"/>
  <c r="AX1318" i="2"/>
  <c r="AU1318" i="2" a="1"/>
  <c r="AU1301" i="2" a="1"/>
  <c r="AA1318" i="2" a="1"/>
  <c r="AD1318" i="2"/>
  <c r="AA1301" i="2" a="1"/>
  <c r="CH1318" i="2"/>
  <c r="CE1301" i="2" a="1"/>
  <c r="CE1318" i="2" a="1"/>
  <c r="AK1319" i="2"/>
  <c r="AI1318" i="2"/>
  <c r="AJ1319" i="2"/>
  <c r="AJ1318" i="2"/>
  <c r="AK1318" i="2"/>
  <c r="AI1319" i="2"/>
  <c r="GQ1318" i="2" a="1"/>
  <c r="GT1318" i="2"/>
  <c r="GQ1301" i="2" a="1"/>
  <c r="GS1319" i="2" l="1"/>
  <c r="GR1318" i="2"/>
  <c r="GQ1319" i="2"/>
  <c r="GR1319" i="2"/>
  <c r="GQ1318" i="2"/>
  <c r="GS1318" i="2"/>
  <c r="CF1301" i="2"/>
  <c r="CG1301" i="2"/>
  <c r="CE1301" i="2"/>
  <c r="AC1319" i="2"/>
  <c r="AB1319" i="2"/>
  <c r="AC1318" i="2"/>
  <c r="AA1319" i="2"/>
  <c r="AB1318" i="2"/>
  <c r="AA1318" i="2"/>
  <c r="FI1301" i="2"/>
  <c r="FH1301" i="2"/>
  <c r="FG1301" i="2"/>
  <c r="DO1302" i="2" a="1"/>
  <c r="K1318" i="2"/>
  <c r="M1318" i="2"/>
  <c r="L1318" i="2"/>
  <c r="M1319" i="2"/>
  <c r="K1319" i="2"/>
  <c r="L1319" i="2"/>
  <c r="CA1301" i="2"/>
  <c r="CC1301" i="2"/>
  <c r="CB1301" i="2"/>
  <c r="FA1319" i="2"/>
  <c r="EY1318" i="2"/>
  <c r="EZ1319" i="2"/>
  <c r="EY1319" i="2"/>
  <c r="FA1318" i="2"/>
  <c r="EZ1318" i="2"/>
  <c r="BY1318" i="2"/>
  <c r="BX1318" i="2"/>
  <c r="BW1319" i="2"/>
  <c r="BY1319" i="2"/>
  <c r="BX1319" i="2"/>
  <c r="BW1318" i="2"/>
  <c r="AI1302" i="2" a="1"/>
  <c r="CI1302" i="2" a="1"/>
  <c r="BQ1301" i="2"/>
  <c r="BP1301" i="2"/>
  <c r="BO1301" i="2"/>
  <c r="BO1302" i="2" s="1" a="1"/>
  <c r="CY1318" i="2"/>
  <c r="DA1319" i="2"/>
  <c r="DA1318" i="2"/>
  <c r="CZ1319" i="2"/>
  <c r="CZ1318" i="2"/>
  <c r="CY1319" i="2"/>
  <c r="CW1301" i="2"/>
  <c r="CV1301" i="2"/>
  <c r="CU1301" i="2"/>
  <c r="HM1301" i="2"/>
  <c r="HK1301" i="2"/>
  <c r="HL1301" i="2"/>
  <c r="BD1319" i="2"/>
  <c r="BC1318" i="2"/>
  <c r="BD1318" i="2"/>
  <c r="BE1318" i="2"/>
  <c r="BC1319" i="2"/>
  <c r="BE1319" i="2"/>
  <c r="DX1301" i="2"/>
  <c r="DY1301" i="2"/>
  <c r="DW1301" i="2"/>
  <c r="O1302" i="2" a="1"/>
  <c r="AY1318" i="2"/>
  <c r="AZ1319" i="2"/>
  <c r="BA1318" i="2"/>
  <c r="AY1319" i="2"/>
  <c r="AZ1318" i="2"/>
  <c r="BA1319" i="2"/>
  <c r="HP1318" i="2"/>
  <c r="HP1319" i="2"/>
  <c r="HQ1318" i="2"/>
  <c r="HO1319" i="2"/>
  <c r="HO1318" i="2"/>
  <c r="HQ1319" i="2"/>
  <c r="EQ1318" i="2"/>
  <c r="ES1318" i="2"/>
  <c r="ER1318" i="2"/>
  <c r="ER1319" i="2"/>
  <c r="EQ1319" i="2"/>
  <c r="ES1319" i="2"/>
  <c r="BI1319" i="2"/>
  <c r="BG1318" i="2"/>
  <c r="BG1319" i="2"/>
  <c r="BI1318" i="2"/>
  <c r="BH1318" i="2"/>
  <c r="BH1319" i="2"/>
  <c r="S1319" i="2"/>
  <c r="U1318" i="2"/>
  <c r="U1319" i="2"/>
  <c r="T1318" i="2"/>
  <c r="T1319" i="2"/>
  <c r="S1318" i="2"/>
  <c r="AE1301" i="2"/>
  <c r="AG1301" i="2"/>
  <c r="AF1301" i="2"/>
  <c r="AV1301" i="2"/>
  <c r="AW1301" i="2"/>
  <c r="AU1301" i="2"/>
  <c r="BU1319" i="2"/>
  <c r="BS1318" i="2"/>
  <c r="BT1319" i="2"/>
  <c r="BU1318" i="2"/>
  <c r="BS1319" i="2"/>
  <c r="BT1318" i="2"/>
  <c r="GZ1319" i="2"/>
  <c r="HA1318" i="2"/>
  <c r="GY1318" i="2"/>
  <c r="GY1319" i="2"/>
  <c r="HA1319" i="2"/>
  <c r="GZ1318" i="2"/>
  <c r="HH1301" i="2"/>
  <c r="HG1301" i="2"/>
  <c r="HI1301" i="2"/>
  <c r="GK1301" i="2"/>
  <c r="GJ1301" i="2"/>
  <c r="GI1301" i="2"/>
  <c r="GI1302" i="2" s="1" a="1"/>
  <c r="EY1301" i="2"/>
  <c r="EZ1301" i="2"/>
  <c r="FA1301" i="2"/>
  <c r="EF1301" i="2"/>
  <c r="EG1301" i="2"/>
  <c r="EE1301" i="2"/>
  <c r="BQ1319" i="2"/>
  <c r="BP1318" i="2"/>
  <c r="BO1318" i="2"/>
  <c r="BO1319" i="2"/>
  <c r="BQ1318" i="2"/>
  <c r="BP1319" i="2"/>
  <c r="GA1318" i="2"/>
  <c r="GA1319" i="2"/>
  <c r="GB1319" i="2"/>
  <c r="GC1318" i="2"/>
  <c r="GB1318" i="2"/>
  <c r="GC1319" i="2"/>
  <c r="FE1319" i="2"/>
  <c r="FD1318" i="2"/>
  <c r="FE1318" i="2"/>
  <c r="FC1318" i="2"/>
  <c r="FD1319" i="2"/>
  <c r="FC1319" i="2"/>
  <c r="GW1302" i="2"/>
  <c r="GU1302" i="2"/>
  <c r="GV1302" i="2"/>
  <c r="HM1318" i="2"/>
  <c r="HK1319" i="2"/>
  <c r="HL1318" i="2"/>
  <c r="HL1319" i="2"/>
  <c r="HM1319" i="2"/>
  <c r="HK1318" i="2"/>
  <c r="GG1319" i="2"/>
  <c r="GE1318" i="2"/>
  <c r="GF1318" i="2"/>
  <c r="GF1319" i="2"/>
  <c r="GE1319" i="2"/>
  <c r="GG1318" i="2"/>
  <c r="HU1318" i="2"/>
  <c r="HS1319" i="2"/>
  <c r="HT1318" i="2"/>
  <c r="HT1319" i="2"/>
  <c r="HU1319" i="2"/>
  <c r="HS1318" i="2"/>
  <c r="GM1318" i="2"/>
  <c r="GM1319" i="2"/>
  <c r="GN1319" i="2"/>
  <c r="GO1318" i="2"/>
  <c r="GO1319" i="2"/>
  <c r="GN1318" i="2"/>
  <c r="HO1301" i="2"/>
  <c r="HP1301" i="2"/>
  <c r="HQ1301" i="2"/>
  <c r="BL1318" i="2"/>
  <c r="BK1319" i="2"/>
  <c r="BM1318" i="2"/>
  <c r="BM1319" i="2"/>
  <c r="BK1318" i="2"/>
  <c r="BL1319" i="2"/>
  <c r="CN1301" i="2"/>
  <c r="CM1301" i="2"/>
  <c r="CM1302" i="2" s="1" a="1"/>
  <c r="CO1301" i="2"/>
  <c r="U1301" i="2"/>
  <c r="T1301" i="2"/>
  <c r="S1301" i="2"/>
  <c r="S1302" i="2" s="1" a="1"/>
  <c r="DK1301" i="2"/>
  <c r="DM1301" i="2"/>
  <c r="DL1301" i="2"/>
  <c r="HC1302" i="2" a="1"/>
  <c r="AG1318" i="2"/>
  <c r="AE1319" i="2"/>
  <c r="AF1318" i="2"/>
  <c r="AF1319" i="2"/>
  <c r="AG1319" i="2"/>
  <c r="AE1318" i="2"/>
  <c r="GR1301" i="2"/>
  <c r="GQ1301" i="2"/>
  <c r="GQ1302" i="2" s="1" a="1"/>
  <c r="GS1301" i="2"/>
  <c r="AB1301" i="2"/>
  <c r="AC1301" i="2"/>
  <c r="AA1301" i="2"/>
  <c r="AA1302" i="2" s="1" a="1"/>
  <c r="AW1318" i="2"/>
  <c r="AV1318" i="2"/>
  <c r="AU1319" i="2"/>
  <c r="AW1319" i="2"/>
  <c r="AV1319" i="2"/>
  <c r="AU1318" i="2"/>
  <c r="BS1301" i="2"/>
  <c r="BT1301" i="2"/>
  <c r="BU1301" i="2"/>
  <c r="FH1319" i="2"/>
  <c r="FI1318" i="2"/>
  <c r="FH1318" i="2"/>
  <c r="FG1318" i="2"/>
  <c r="FI1319" i="2"/>
  <c r="FG1319" i="2"/>
  <c r="M1301" i="2"/>
  <c r="L1301" i="2"/>
  <c r="K1301" i="2"/>
  <c r="HI1318" i="2"/>
  <c r="HH1318" i="2"/>
  <c r="HG1319" i="2"/>
  <c r="HI1319" i="2"/>
  <c r="HG1318" i="2"/>
  <c r="HH1319" i="2"/>
  <c r="CC1319" i="2"/>
  <c r="CB1319" i="2"/>
  <c r="CC1318" i="2"/>
  <c r="CA1318" i="2"/>
  <c r="CA1319" i="2"/>
  <c r="CB1318" i="2"/>
  <c r="EG1319" i="2"/>
  <c r="EF1318" i="2"/>
  <c r="EF1319" i="2"/>
  <c r="EE1318" i="2"/>
  <c r="EE1319" i="2"/>
  <c r="EG1318" i="2"/>
  <c r="DS1318" i="2"/>
  <c r="DS1319" i="2"/>
  <c r="DU1318" i="2"/>
  <c r="DT1318" i="2"/>
  <c r="DU1319" i="2"/>
  <c r="DT1319" i="2"/>
  <c r="EI1302" i="2" a="1"/>
  <c r="FD1301" i="2"/>
  <c r="FE1301" i="2"/>
  <c r="FC1301" i="2"/>
  <c r="FK1302" i="2" a="1"/>
  <c r="W1319" i="2"/>
  <c r="Y1319" i="2"/>
  <c r="X1319" i="2"/>
  <c r="W1318" i="2"/>
  <c r="X1318" i="2"/>
  <c r="Y1318" i="2"/>
  <c r="CV1319" i="2"/>
  <c r="CW1319" i="2"/>
  <c r="CU1319" i="2"/>
  <c r="CU1318" i="2"/>
  <c r="CW1318" i="2"/>
  <c r="CV1318" i="2"/>
  <c r="EA1319" i="2"/>
  <c r="EC1319" i="2"/>
  <c r="EA1318" i="2"/>
  <c r="EC1318" i="2"/>
  <c r="EB1318" i="2"/>
  <c r="EB1319" i="2"/>
  <c r="DG1302" i="2" a="1"/>
  <c r="EM1318" i="2"/>
  <c r="EO1318" i="2"/>
  <c r="EO1319" i="2"/>
  <c r="EM1319" i="2"/>
  <c r="EN1318" i="2"/>
  <c r="EN1319" i="2"/>
  <c r="DX1319" i="2"/>
  <c r="DX1318" i="2"/>
  <c r="DW1319" i="2"/>
  <c r="DW1318" i="2"/>
  <c r="DY1318" i="2"/>
  <c r="DY1319" i="2"/>
  <c r="AQ1301" i="2"/>
  <c r="AS1301" i="2"/>
  <c r="AR1301" i="2"/>
  <c r="DC1318" i="2"/>
  <c r="DD1318" i="2"/>
  <c r="DE1318" i="2"/>
  <c r="DD1319" i="2"/>
  <c r="DC1319" i="2"/>
  <c r="DE1319" i="2"/>
  <c r="AM1301" i="2"/>
  <c r="AM1302" i="2" s="1" a="1"/>
  <c r="AN1301" i="2"/>
  <c r="AO1301" i="2"/>
  <c r="EQ1301" i="2"/>
  <c r="ER1301" i="2"/>
  <c r="ES1301" i="2"/>
  <c r="BG1301" i="2"/>
  <c r="BI1301" i="2"/>
  <c r="BH1301" i="2"/>
  <c r="CE1318" i="2"/>
  <c r="CF1319" i="2"/>
  <c r="CG1319" i="2"/>
  <c r="CE1319" i="2"/>
  <c r="CG1318" i="2"/>
  <c r="CF1318" i="2"/>
  <c r="HA1301" i="2"/>
  <c r="GY1301" i="2"/>
  <c r="GY1302" i="2" s="1" a="1"/>
  <c r="GZ1301" i="2"/>
  <c r="G1318" i="2"/>
  <c r="G1335" i="2" s="1"/>
  <c r="GJ1319" i="2"/>
  <c r="GI1319" i="2"/>
  <c r="GK1319" i="2"/>
  <c r="GJ1318" i="2"/>
  <c r="GI1318" i="2"/>
  <c r="GK1318" i="2"/>
  <c r="BW1301" i="2"/>
  <c r="BX1301" i="2"/>
  <c r="BY1301" i="2"/>
  <c r="CQ1302" i="2" a="1"/>
  <c r="GA1301" i="2"/>
  <c r="GB1301" i="2"/>
  <c r="GC1301" i="2"/>
  <c r="DU1301" i="2"/>
  <c r="DT1301" i="2"/>
  <c r="DS1301" i="2"/>
  <c r="CY1301" i="2"/>
  <c r="CZ1301" i="2"/>
  <c r="DA1301" i="2"/>
  <c r="W1301" i="2"/>
  <c r="X1301" i="2"/>
  <c r="Y1301" i="2"/>
  <c r="EB1301" i="2"/>
  <c r="EA1301" i="2"/>
  <c r="EA1302" i="2" s="1" a="1"/>
  <c r="EC1301" i="2"/>
  <c r="BC1301" i="2"/>
  <c r="BC1302" i="2" s="1" a="1"/>
  <c r="BE1301" i="2"/>
  <c r="BD1301" i="2"/>
  <c r="EN1301" i="2"/>
  <c r="EM1301" i="2"/>
  <c r="EM1302" i="2" s="1" a="1"/>
  <c r="EO1301" i="2"/>
  <c r="FO1302" i="2" a="1"/>
  <c r="EU1302" i="2" a="1"/>
  <c r="AQ1319" i="2"/>
  <c r="AR1319" i="2"/>
  <c r="AS1319" i="2"/>
  <c r="AR1318" i="2"/>
  <c r="AQ1318" i="2"/>
  <c r="AS1318" i="2"/>
  <c r="GE1301" i="2"/>
  <c r="GG1301" i="2"/>
  <c r="GF1301" i="2"/>
  <c r="HU1301" i="2"/>
  <c r="HT1301" i="2"/>
  <c r="HS1301" i="2"/>
  <c r="AZ1301" i="2"/>
  <c r="AY1301" i="2"/>
  <c r="BA1301" i="2"/>
  <c r="GN1301" i="2"/>
  <c r="GM1301" i="2"/>
  <c r="GM1302" i="2" s="1" a="1"/>
  <c r="GO1301" i="2"/>
  <c r="DE1301" i="2"/>
  <c r="DC1301" i="2"/>
  <c r="DD1301" i="2"/>
  <c r="AM1319" i="2"/>
  <c r="AN1318" i="2"/>
  <c r="AO1319" i="2"/>
  <c r="AN1319" i="2"/>
  <c r="AO1318" i="2"/>
  <c r="AM1318" i="2"/>
  <c r="FS1302" i="2" a="1"/>
  <c r="BM1301" i="2"/>
  <c r="BK1301" i="2"/>
  <c r="BL1301" i="2"/>
  <c r="CN1318" i="2"/>
  <c r="CN1319" i="2"/>
  <c r="CO1319" i="2"/>
  <c r="CM1318" i="2"/>
  <c r="CM1319" i="2"/>
  <c r="CO1318" i="2"/>
  <c r="FW1302" i="2" a="1"/>
  <c r="DM1319" i="2"/>
  <c r="DK1318" i="2"/>
  <c r="DL1319" i="2"/>
  <c r="DM1318" i="2"/>
  <c r="DK1319" i="2"/>
  <c r="DL1318" i="2"/>
  <c r="EY1302" i="2" l="1" a="1"/>
  <c r="AE1302" i="2" a="1"/>
  <c r="GM1302" i="2"/>
  <c r="GN1302" i="2"/>
  <c r="GO1302" i="2"/>
  <c r="CQ1302" i="2"/>
  <c r="CS1302" i="2"/>
  <c r="CR1302" i="2"/>
  <c r="AN1302" i="2"/>
  <c r="AM1302" i="2"/>
  <c r="AO1302" i="2"/>
  <c r="GS1302" i="2"/>
  <c r="GQ1302" i="2"/>
  <c r="GR1302" i="2"/>
  <c r="S1302" i="2"/>
  <c r="T1302" i="2"/>
  <c r="U1302" i="2"/>
  <c r="GU1306" i="2" a="1"/>
  <c r="GX1306" i="2"/>
  <c r="FY1302" i="2"/>
  <c r="FW1302" i="2"/>
  <c r="FX1302" i="2"/>
  <c r="BK1302" i="2" a="1"/>
  <c r="AY1302" i="2" a="1"/>
  <c r="GA1302" i="2" a="1"/>
  <c r="BW1302" i="2" a="1"/>
  <c r="DK1302" i="2" a="1"/>
  <c r="GU1310" i="2" a="1"/>
  <c r="GX1310" i="2"/>
  <c r="HK1302" i="2" a="1"/>
  <c r="D1319" i="2"/>
  <c r="D1336" i="2" s="1"/>
  <c r="D1318" i="2"/>
  <c r="D1335" i="2" s="1"/>
  <c r="EE1302" i="2" a="1"/>
  <c r="AU1302" i="2" a="1"/>
  <c r="P1302" i="2"/>
  <c r="O1302" i="2"/>
  <c r="Q1302" i="2"/>
  <c r="F1319" i="2"/>
  <c r="F1336" i="2" s="1"/>
  <c r="DP1302" i="2"/>
  <c r="DQ1302" i="2"/>
  <c r="DO1302" i="2"/>
  <c r="EN1302" i="2"/>
  <c r="EM1302" i="2"/>
  <c r="EO1302" i="2"/>
  <c r="AC1302" i="2"/>
  <c r="AB1302" i="2"/>
  <c r="AA1302" i="2"/>
  <c r="FT1302" i="2"/>
  <c r="FS1302" i="2"/>
  <c r="FU1302" i="2"/>
  <c r="DC1302" i="2" a="1"/>
  <c r="HS1302" i="2" a="1"/>
  <c r="EV1302" i="2"/>
  <c r="EW1302" i="2"/>
  <c r="EU1302" i="2"/>
  <c r="CY1302" i="2" a="1"/>
  <c r="EQ1302" i="2" a="1"/>
  <c r="AQ1302" i="2" a="1"/>
  <c r="FM1302" i="2"/>
  <c r="FL1302" i="2"/>
  <c r="FK1302" i="2"/>
  <c r="EI1302" i="2"/>
  <c r="EJ1302" i="2"/>
  <c r="EK1302" i="2"/>
  <c r="BS1302" i="2" a="1"/>
  <c r="GU1314" i="2" a="1"/>
  <c r="GX1314" i="2"/>
  <c r="EY1302" i="2"/>
  <c r="EZ1302" i="2"/>
  <c r="FA1302" i="2"/>
  <c r="AF1302" i="2"/>
  <c r="AE1302" i="2"/>
  <c r="AG1302" i="2"/>
  <c r="DW1302" i="2" a="1"/>
  <c r="CU1302" i="2" a="1"/>
  <c r="CI1302" i="2"/>
  <c r="CK1302" i="2"/>
  <c r="CJ1302" i="2"/>
  <c r="CA1302" i="2" a="1"/>
  <c r="E1318" i="2"/>
  <c r="E1335" i="2" s="1"/>
  <c r="FG1302" i="2" a="1"/>
  <c r="BE1302" i="2"/>
  <c r="BD1302" i="2"/>
  <c r="BC1302" i="2"/>
  <c r="HA1302" i="2"/>
  <c r="GY1302" i="2"/>
  <c r="GZ1302" i="2"/>
  <c r="HE1302" i="2"/>
  <c r="HC1302" i="2"/>
  <c r="HD1302" i="2"/>
  <c r="CN1302" i="2"/>
  <c r="CO1302" i="2"/>
  <c r="CM1302" i="2"/>
  <c r="GE1302" i="2" a="1"/>
  <c r="FO1302" i="2"/>
  <c r="FQ1302" i="2"/>
  <c r="FP1302" i="2"/>
  <c r="EC1302" i="2"/>
  <c r="EB1302" i="2"/>
  <c r="EA1302" i="2"/>
  <c r="W1302" i="2" a="1"/>
  <c r="DS1302" i="2" a="1"/>
  <c r="BG1302" i="2" a="1"/>
  <c r="DI1302" i="2"/>
  <c r="DG1302" i="2"/>
  <c r="DH1302" i="2"/>
  <c r="FC1302" i="2" a="1"/>
  <c r="K1302" i="2" a="1"/>
  <c r="HO1302" i="2" a="1"/>
  <c r="GJ1302" i="2"/>
  <c r="GK1302" i="2"/>
  <c r="GI1302" i="2"/>
  <c r="HG1302" i="2" a="1"/>
  <c r="BO1302" i="2"/>
  <c r="BQ1302" i="2"/>
  <c r="BP1302" i="2"/>
  <c r="AI1302" i="2"/>
  <c r="AK1302" i="2"/>
  <c r="AJ1302" i="2"/>
  <c r="E1319" i="2"/>
  <c r="E1336" i="2" s="1"/>
  <c r="F1318" i="2"/>
  <c r="F1335" i="2" s="1"/>
  <c r="CE1302" i="2" a="1"/>
  <c r="DU1302" i="2" l="1"/>
  <c r="DT1302" i="2"/>
  <c r="DS1302" i="2"/>
  <c r="ED1314" i="2"/>
  <c r="EA1314" i="2" a="1"/>
  <c r="HC1310" i="2" a="1"/>
  <c r="HF1310" i="2"/>
  <c r="DX1302" i="2"/>
  <c r="DW1302" i="2"/>
  <c r="DY1302" i="2"/>
  <c r="EY1314" i="2" a="1"/>
  <c r="FB1314" i="2"/>
  <c r="AS1302" i="2"/>
  <c r="AQ1302" i="2"/>
  <c r="AR1302" i="2"/>
  <c r="FS1314" i="2" a="1"/>
  <c r="FV1314" i="2"/>
  <c r="AD1310" i="2"/>
  <c r="AA1310" i="2" a="1"/>
  <c r="EP1310" i="2"/>
  <c r="EM1310" i="2" a="1"/>
  <c r="GW1309" i="2"/>
  <c r="GW1307" i="2"/>
  <c r="GU1309" i="2"/>
  <c r="GU1307" i="2"/>
  <c r="GW1308" i="2"/>
  <c r="GV1307" i="2"/>
  <c r="GW1306" i="2"/>
  <c r="GV1308" i="2"/>
  <c r="GV1306" i="2"/>
  <c r="GV1309" i="2"/>
  <c r="GU1308" i="2"/>
  <c r="GU1306" i="2"/>
  <c r="GT1310" i="2"/>
  <c r="GQ1310" i="2" a="1"/>
  <c r="AL1306" i="2"/>
  <c r="AI1306" i="2" a="1"/>
  <c r="HG1302" i="2"/>
  <c r="HH1302" i="2"/>
  <c r="HI1302" i="2"/>
  <c r="HQ1302" i="2"/>
  <c r="HP1302" i="2"/>
  <c r="HO1302" i="2"/>
  <c r="DG1306" i="2" a="1"/>
  <c r="DJ1306" i="2"/>
  <c r="X1302" i="2"/>
  <c r="W1302" i="2"/>
  <c r="Y1302" i="2"/>
  <c r="FR1310" i="2"/>
  <c r="FO1310" i="2" a="1"/>
  <c r="CM1306" i="2" a="1"/>
  <c r="CP1306" i="2"/>
  <c r="HC1306" i="2" a="1"/>
  <c r="HF1306" i="2"/>
  <c r="HB1314" i="2"/>
  <c r="GY1314" i="2" a="1"/>
  <c r="FH1302" i="2"/>
  <c r="FI1302" i="2"/>
  <c r="FG1302" i="2"/>
  <c r="CI1314" i="2" a="1"/>
  <c r="CL1314" i="2"/>
  <c r="AH1314" i="2"/>
  <c r="AE1314" i="2" a="1"/>
  <c r="EY1310" i="2" a="1"/>
  <c r="FB1310" i="2"/>
  <c r="BU1302" i="2"/>
  <c r="BT1302" i="2"/>
  <c r="BS1302" i="2"/>
  <c r="FK1306" i="2" a="1"/>
  <c r="FN1306" i="2"/>
  <c r="ES1302" i="2"/>
  <c r="ER1302" i="2"/>
  <c r="EQ1302" i="2"/>
  <c r="EU1310" i="2" a="1"/>
  <c r="EX1310" i="2"/>
  <c r="FS1306" i="2" a="1"/>
  <c r="FV1306" i="2"/>
  <c r="AA1314" i="2" a="1"/>
  <c r="AD1314" i="2"/>
  <c r="DO1306" i="2" a="1"/>
  <c r="DR1306" i="2"/>
  <c r="R1314" i="2"/>
  <c r="O1314" i="2" a="1"/>
  <c r="EE1302" i="2"/>
  <c r="EF1302" i="2"/>
  <c r="EG1302" i="2"/>
  <c r="GA1302" i="2"/>
  <c r="GB1302" i="2"/>
  <c r="GC1302" i="2"/>
  <c r="FW1306" i="2" a="1"/>
  <c r="FZ1306" i="2"/>
  <c r="S1314" i="2" a="1"/>
  <c r="V1314" i="2"/>
  <c r="GQ1306" i="2" a="1"/>
  <c r="GT1306" i="2"/>
  <c r="AM1310" i="2" a="1"/>
  <c r="AP1310" i="2"/>
  <c r="GM1314" i="2" a="1"/>
  <c r="GP1314" i="2"/>
  <c r="CG1302" i="2"/>
  <c r="CF1302" i="2"/>
  <c r="CE1302" i="2"/>
  <c r="AI1314" i="2" a="1"/>
  <c r="AL1314" i="2"/>
  <c r="BO1306" i="2" a="1"/>
  <c r="BR1306" i="2"/>
  <c r="GL1310" i="2"/>
  <c r="GI1310" i="2" a="1"/>
  <c r="DG1310" i="2" a="1"/>
  <c r="DJ1310" i="2"/>
  <c r="HM1302" i="2"/>
  <c r="HK1302" i="2"/>
  <c r="HL1302" i="2"/>
  <c r="BW1302" i="2"/>
  <c r="BX1302" i="2"/>
  <c r="BY1302" i="2"/>
  <c r="FW1310" i="2" a="1"/>
  <c r="FZ1310" i="2"/>
  <c r="AP1306" i="2"/>
  <c r="AM1306" i="2" a="1"/>
  <c r="BR1310" i="2"/>
  <c r="BO1310" i="2" a="1"/>
  <c r="GI1306" i="2" a="1"/>
  <c r="GL1306" i="2"/>
  <c r="M1302" i="2"/>
  <c r="L1302" i="2"/>
  <c r="K1302" i="2"/>
  <c r="DJ1314" i="2"/>
  <c r="DG1314" i="2" a="1"/>
  <c r="EA1306" i="2" a="1"/>
  <c r="ED1306" i="2"/>
  <c r="FR1314" i="2"/>
  <c r="FO1314" i="2" a="1"/>
  <c r="CP1314" i="2"/>
  <c r="CM1314" i="2" a="1"/>
  <c r="HF1314" i="2"/>
  <c r="HC1314" i="2" a="1"/>
  <c r="BC1306" i="2" a="1"/>
  <c r="BF1306" i="2"/>
  <c r="CI1306" i="2" a="1"/>
  <c r="CL1306" i="2"/>
  <c r="AE1306" i="2" a="1"/>
  <c r="AH1306" i="2"/>
  <c r="EY1306" i="2" a="1"/>
  <c r="FB1306" i="2"/>
  <c r="EL1314" i="2"/>
  <c r="EI1314" i="2" a="1"/>
  <c r="FK1310" i="2" a="1"/>
  <c r="FN1310" i="2"/>
  <c r="CZ1302" i="2"/>
  <c r="CY1302" i="2"/>
  <c r="DA1302" i="2"/>
  <c r="HT1302" i="2"/>
  <c r="HS1302" i="2"/>
  <c r="HU1302" i="2"/>
  <c r="FS1310" i="2" a="1"/>
  <c r="FV1310" i="2"/>
  <c r="EP1314" i="2"/>
  <c r="EM1314" i="2" a="1"/>
  <c r="DR1314" i="2"/>
  <c r="DO1314" i="2" a="1"/>
  <c r="R1306" i="2"/>
  <c r="O1306" i="2" a="1"/>
  <c r="GU1310" i="2"/>
  <c r="GW1313" i="2"/>
  <c r="GU1311" i="2"/>
  <c r="GV1311" i="2"/>
  <c r="GW1311" i="2"/>
  <c r="GV1313" i="2"/>
  <c r="GW1312" i="2"/>
  <c r="GU1313" i="2"/>
  <c r="GV1312" i="2"/>
  <c r="GU1312" i="2"/>
  <c r="GW1310" i="2"/>
  <c r="GV1310" i="2"/>
  <c r="BA1302" i="2"/>
  <c r="AY1302" i="2"/>
  <c r="AZ1302" i="2"/>
  <c r="FW1314" i="2" a="1"/>
  <c r="FZ1314" i="2"/>
  <c r="V1310" i="2"/>
  <c r="S1310" i="2" a="1"/>
  <c r="GQ1314" i="2" a="1"/>
  <c r="GT1314" i="2"/>
  <c r="CQ1310" i="2" a="1"/>
  <c r="CT1310" i="2"/>
  <c r="GM1310" i="2" a="1"/>
  <c r="GP1310" i="2"/>
  <c r="GE1302" i="2"/>
  <c r="GF1302" i="2"/>
  <c r="GG1302" i="2"/>
  <c r="GY1306" i="2" a="1"/>
  <c r="HB1306" i="2"/>
  <c r="BC1314" i="2" a="1"/>
  <c r="BF1314" i="2"/>
  <c r="CI1310" i="2" a="1"/>
  <c r="CL1310" i="2"/>
  <c r="GU1315" i="2"/>
  <c r="GW1315" i="2"/>
  <c r="GV1315" i="2"/>
  <c r="GW1317" i="2"/>
  <c r="GW1316" i="2"/>
  <c r="GV1317" i="2"/>
  <c r="GV1314" i="2"/>
  <c r="GW1314" i="2"/>
  <c r="GV1316" i="2"/>
  <c r="GU1316" i="2"/>
  <c r="GU1317" i="2"/>
  <c r="GU1314" i="2"/>
  <c r="EI1306" i="2" a="1"/>
  <c r="EL1306" i="2"/>
  <c r="EU1314" i="2" a="1"/>
  <c r="EX1314" i="2"/>
  <c r="AW1302" i="2"/>
  <c r="AU1302" i="2"/>
  <c r="AV1302" i="2"/>
  <c r="CQ1306" i="2" a="1"/>
  <c r="CT1306" i="2"/>
  <c r="AI1310" i="2" a="1"/>
  <c r="AL1310" i="2"/>
  <c r="BO1314" i="2" a="1"/>
  <c r="BR1314" i="2"/>
  <c r="GI1314" i="2" a="1"/>
  <c r="GL1314" i="2"/>
  <c r="FE1302" i="2"/>
  <c r="FC1302" i="2"/>
  <c r="FD1302" i="2"/>
  <c r="BI1302" i="2"/>
  <c r="BH1302" i="2"/>
  <c r="BG1302" i="2"/>
  <c r="ED1310" i="2"/>
  <c r="EA1310" i="2" a="1"/>
  <c r="FO1306" i="2" a="1"/>
  <c r="FR1306" i="2"/>
  <c r="CP1310" i="2"/>
  <c r="CM1310" i="2" a="1"/>
  <c r="GY1310" i="2" a="1"/>
  <c r="HB1310" i="2"/>
  <c r="BF1310" i="2"/>
  <c r="BC1310" i="2" a="1"/>
  <c r="CB1302" i="2"/>
  <c r="CC1302" i="2"/>
  <c r="CA1302" i="2"/>
  <c r="CW1302" i="2"/>
  <c r="CU1302" i="2"/>
  <c r="CV1302" i="2"/>
  <c r="AH1310" i="2"/>
  <c r="AE1310" i="2" a="1"/>
  <c r="EI1310" i="2" a="1"/>
  <c r="EL1310" i="2"/>
  <c r="FK1314" i="2" a="1"/>
  <c r="FN1314" i="2"/>
  <c r="EU1306" i="2" a="1"/>
  <c r="EX1306" i="2"/>
  <c r="DE1302" i="2"/>
  <c r="DC1302" i="2"/>
  <c r="DD1302" i="2"/>
  <c r="AA1306" i="2" a="1"/>
  <c r="AD1306" i="2"/>
  <c r="EM1306" i="2" a="1"/>
  <c r="EP1306" i="2"/>
  <c r="DO1310" i="2" a="1"/>
  <c r="DR1310" i="2"/>
  <c r="O1310" i="2" a="1"/>
  <c r="R1310" i="2"/>
  <c r="DM1302" i="2"/>
  <c r="DL1302" i="2"/>
  <c r="DK1302" i="2"/>
  <c r="BL1302" i="2"/>
  <c r="BM1302" i="2"/>
  <c r="BK1302" i="2"/>
  <c r="S1306" i="2" a="1"/>
  <c r="V1306" i="2"/>
  <c r="AM1314" i="2" a="1"/>
  <c r="AP1314" i="2"/>
  <c r="CQ1314" i="2" a="1"/>
  <c r="CT1314" i="2"/>
  <c r="GM1306" i="2" a="1"/>
  <c r="GP1306" i="2"/>
  <c r="DC1314" i="2" l="1" a="1"/>
  <c r="DF1314" i="2"/>
  <c r="GI1317" i="2"/>
  <c r="GI1315" i="2"/>
  <c r="GK1316" i="2"/>
  <c r="GJ1314" i="2"/>
  <c r="GI1316" i="2"/>
  <c r="GJ1315" i="2"/>
  <c r="GK1314" i="2"/>
  <c r="GI1314" i="2"/>
  <c r="GJ1317" i="2"/>
  <c r="GK1317" i="2"/>
  <c r="GJ1316" i="2"/>
  <c r="GK1315" i="2"/>
  <c r="AX1306" i="2"/>
  <c r="AU1306" i="2" a="1"/>
  <c r="FX1317" i="2"/>
  <c r="FY1316" i="2"/>
  <c r="FW1315" i="2"/>
  <c r="FX1314" i="2"/>
  <c r="FX1315" i="2"/>
  <c r="FW1317" i="2"/>
  <c r="FX1316" i="2"/>
  <c r="FY1314" i="2"/>
  <c r="FY1315" i="2"/>
  <c r="FW1316" i="2"/>
  <c r="FW1314" i="2"/>
  <c r="FY1317" i="2"/>
  <c r="FA1306" i="2"/>
  <c r="FA1307" i="2"/>
  <c r="EZ1306" i="2"/>
  <c r="FA1308" i="2"/>
  <c r="EY1306" i="2"/>
  <c r="EZ1308" i="2"/>
  <c r="EY1307" i="2"/>
  <c r="EY1309" i="2"/>
  <c r="FA1309" i="2"/>
  <c r="EZ1309" i="2"/>
  <c r="EY1308" i="2"/>
  <c r="EZ1307" i="2"/>
  <c r="GK1312" i="2"/>
  <c r="GI1313" i="2"/>
  <c r="GI1310" i="2"/>
  <c r="GJ1313" i="2"/>
  <c r="GJ1312" i="2"/>
  <c r="GJ1311" i="2"/>
  <c r="GK1310" i="2"/>
  <c r="GI1311" i="2"/>
  <c r="GJ1310" i="2"/>
  <c r="GK1313" i="2"/>
  <c r="GI1312" i="2"/>
  <c r="GK1311" i="2"/>
  <c r="CE1314" i="2" a="1"/>
  <c r="CH1314" i="2"/>
  <c r="DQ1306" i="2"/>
  <c r="DO1308" i="2"/>
  <c r="DQ1307" i="2"/>
  <c r="DQ1308" i="2"/>
  <c r="DP1306" i="2"/>
  <c r="DP1308" i="2"/>
  <c r="DO1307" i="2"/>
  <c r="DP1309" i="2"/>
  <c r="DO1309" i="2"/>
  <c r="DO1306" i="2"/>
  <c r="DP1307" i="2"/>
  <c r="DQ1309" i="2"/>
  <c r="CK1315" i="2"/>
  <c r="CK1314" i="2"/>
  <c r="CI1314" i="2"/>
  <c r="CJ1314" i="2"/>
  <c r="CI1317" i="2"/>
  <c r="CJ1315" i="2"/>
  <c r="CI1316" i="2"/>
  <c r="CK1316" i="2"/>
  <c r="CK1317" i="2"/>
  <c r="CJ1317" i="2"/>
  <c r="CJ1316" i="2"/>
  <c r="CI1315" i="2"/>
  <c r="DH1308" i="2"/>
  <c r="DI1308" i="2"/>
  <c r="DI1307" i="2"/>
  <c r="DI1306" i="2"/>
  <c r="DG1308" i="2"/>
  <c r="DG1307" i="2"/>
  <c r="DH1306" i="2"/>
  <c r="DH1307" i="2"/>
  <c r="DG1306" i="2"/>
  <c r="DG1309" i="2"/>
  <c r="DH1309" i="2"/>
  <c r="DI1309" i="2"/>
  <c r="HG1314" i="2" a="1"/>
  <c r="HJ1314" i="2"/>
  <c r="GM1309" i="2"/>
  <c r="GM1308" i="2"/>
  <c r="GO1306" i="2"/>
  <c r="GM1306" i="2"/>
  <c r="GN1309" i="2"/>
  <c r="GM1307" i="2"/>
  <c r="GO1307" i="2"/>
  <c r="GN1307" i="2"/>
  <c r="GO1308" i="2"/>
  <c r="GN1308" i="2"/>
  <c r="GN1306" i="2"/>
  <c r="GO1309" i="2"/>
  <c r="AM1317" i="2"/>
  <c r="AO1315" i="2"/>
  <c r="AM1316" i="2"/>
  <c r="AN1317" i="2"/>
  <c r="AN1315" i="2"/>
  <c r="AO1314" i="2"/>
  <c r="AO1317" i="2"/>
  <c r="AO1316" i="2"/>
  <c r="AN1314" i="2"/>
  <c r="AM1315" i="2"/>
  <c r="AN1316" i="2"/>
  <c r="AM1314" i="2"/>
  <c r="BN1314" i="2"/>
  <c r="BK1314" i="2" a="1"/>
  <c r="DN1314" i="2"/>
  <c r="DK1314" i="2" a="1"/>
  <c r="DP1312" i="2"/>
  <c r="DO1310" i="2"/>
  <c r="DP1311" i="2"/>
  <c r="DP1310" i="2"/>
  <c r="DO1312" i="2"/>
  <c r="DP1313" i="2"/>
  <c r="DQ1311" i="2"/>
  <c r="DO1313" i="2"/>
  <c r="DO1311" i="2"/>
  <c r="DQ1310" i="2"/>
  <c r="DQ1313" i="2"/>
  <c r="DQ1312" i="2"/>
  <c r="AA1309" i="2"/>
  <c r="AA1306" i="2"/>
  <c r="AB1307" i="2"/>
  <c r="AB1309" i="2"/>
  <c r="AC1308" i="2"/>
  <c r="AC1309" i="2"/>
  <c r="AC1307" i="2"/>
  <c r="AB1308" i="2"/>
  <c r="AA1308" i="2"/>
  <c r="AA1307" i="2"/>
  <c r="AC1306" i="2"/>
  <c r="AB1306" i="2"/>
  <c r="CX1310" i="2"/>
  <c r="CU1310" i="2" a="1"/>
  <c r="CA1314" i="2" a="1"/>
  <c r="CD1314" i="2"/>
  <c r="BG1306" i="2" a="1"/>
  <c r="BJ1306" i="2"/>
  <c r="FC1306" i="2" a="1"/>
  <c r="FF1306" i="2"/>
  <c r="AX1314" i="2"/>
  <c r="AU1314" i="2" a="1"/>
  <c r="EI1308" i="2"/>
  <c r="EI1306" i="2"/>
  <c r="EK1309" i="2"/>
  <c r="EJ1308" i="2"/>
  <c r="EK1306" i="2"/>
  <c r="EI1307" i="2"/>
  <c r="EI1309" i="2"/>
  <c r="EJ1307" i="2"/>
  <c r="EJ1306" i="2"/>
  <c r="EJ1309" i="2"/>
  <c r="EK1308" i="2"/>
  <c r="EK1307" i="2"/>
  <c r="BD1315" i="2"/>
  <c r="BE1317" i="2"/>
  <c r="BC1315" i="2"/>
  <c r="BD1316" i="2"/>
  <c r="BD1317" i="2"/>
  <c r="BE1315" i="2"/>
  <c r="BC1314" i="2"/>
  <c r="BE1316" i="2"/>
  <c r="BD1314" i="2"/>
  <c r="BC1317" i="2"/>
  <c r="BE1314" i="2"/>
  <c r="BC1316" i="2"/>
  <c r="GE1310" i="2" a="1"/>
  <c r="GH1310" i="2"/>
  <c r="U1310" i="2"/>
  <c r="S1311" i="2"/>
  <c r="T1312" i="2"/>
  <c r="T1313" i="2"/>
  <c r="S1313" i="2"/>
  <c r="T1311" i="2"/>
  <c r="U1311" i="2"/>
  <c r="S1310" i="2"/>
  <c r="T1310" i="2"/>
  <c r="S1312" i="2"/>
  <c r="U1313" i="2"/>
  <c r="U1312" i="2"/>
  <c r="AY1310" i="2" a="1"/>
  <c r="BB1310" i="2"/>
  <c r="O1307" i="2"/>
  <c r="P1309" i="2"/>
  <c r="O1309" i="2"/>
  <c r="O1308" i="2"/>
  <c r="Q1307" i="2"/>
  <c r="P1306" i="2"/>
  <c r="Q1308" i="2"/>
  <c r="P1308" i="2"/>
  <c r="O1306" i="2"/>
  <c r="P1307" i="2"/>
  <c r="Q1306" i="2"/>
  <c r="Q1309" i="2"/>
  <c r="EN1317" i="2"/>
  <c r="EO1314" i="2"/>
  <c r="EN1316" i="2"/>
  <c r="EN1315" i="2"/>
  <c r="EO1317" i="2"/>
  <c r="EM1317" i="2"/>
  <c r="EO1315" i="2"/>
  <c r="EM1314" i="2"/>
  <c r="EN1314" i="2"/>
  <c r="EM1315" i="2"/>
  <c r="EM1316" i="2"/>
  <c r="EO1316" i="2"/>
  <c r="HS1314" i="2" a="1"/>
  <c r="HV1314" i="2"/>
  <c r="CY1306" i="2" a="1"/>
  <c r="DB1306" i="2"/>
  <c r="EK1316" i="2"/>
  <c r="EJ1316" i="2"/>
  <c r="EI1317" i="2"/>
  <c r="EI1316" i="2"/>
  <c r="EJ1315" i="2"/>
  <c r="EK1314" i="2"/>
  <c r="EK1315" i="2"/>
  <c r="EJ1314" i="2"/>
  <c r="EI1314" i="2"/>
  <c r="EK1317" i="2"/>
  <c r="EI1315" i="2"/>
  <c r="EJ1317" i="2"/>
  <c r="CM1314" i="2"/>
  <c r="CN1315" i="2"/>
  <c r="CO1317" i="2"/>
  <c r="CN1314" i="2"/>
  <c r="CO1316" i="2"/>
  <c r="CN1317" i="2"/>
  <c r="CM1315" i="2"/>
  <c r="CO1315" i="2"/>
  <c r="CM1317" i="2"/>
  <c r="CN1316" i="2"/>
  <c r="CM1316" i="2"/>
  <c r="CO1314" i="2"/>
  <c r="N1306" i="2"/>
  <c r="K1306" i="2" a="1"/>
  <c r="GI1309" i="2"/>
  <c r="GJ1309" i="2"/>
  <c r="GI1306" i="2"/>
  <c r="GK1309" i="2"/>
  <c r="GJ1306" i="2"/>
  <c r="GK1307" i="2"/>
  <c r="GI1308" i="2"/>
  <c r="GJ1307" i="2"/>
  <c r="GI1307" i="2"/>
  <c r="GK1306" i="2"/>
  <c r="GJ1308" i="2"/>
  <c r="GK1308" i="2"/>
  <c r="BW1310" i="2" a="1"/>
  <c r="BZ1310" i="2"/>
  <c r="HN1314" i="2"/>
  <c r="HK1314" i="2" a="1"/>
  <c r="AI1317" i="2"/>
  <c r="AI1316" i="2"/>
  <c r="AI1314" i="2"/>
  <c r="AJ1317" i="2"/>
  <c r="AK1316" i="2"/>
  <c r="AI1315" i="2"/>
  <c r="AK1315" i="2"/>
  <c r="AJ1314" i="2"/>
  <c r="AJ1315" i="2"/>
  <c r="AK1317" i="2"/>
  <c r="AJ1316" i="2"/>
  <c r="AK1314" i="2"/>
  <c r="GA1306" i="2" a="1"/>
  <c r="GD1306" i="2"/>
  <c r="O1317" i="2"/>
  <c r="P1317" i="2"/>
  <c r="Q1317" i="2"/>
  <c r="O1314" i="2"/>
  <c r="O1315" i="2"/>
  <c r="Q1316" i="2"/>
  <c r="P1315" i="2"/>
  <c r="O1316" i="2"/>
  <c r="Q1315" i="2"/>
  <c r="P1314" i="2"/>
  <c r="Q1314" i="2"/>
  <c r="P1316" i="2"/>
  <c r="ET1314" i="2"/>
  <c r="EQ1314" i="2" a="1"/>
  <c r="BS1310" i="2" a="1"/>
  <c r="BV1310" i="2"/>
  <c r="AE1315" i="2"/>
  <c r="AF1315" i="2"/>
  <c r="AF1314" i="2"/>
  <c r="AG1315" i="2"/>
  <c r="AF1316" i="2"/>
  <c r="AG1314" i="2"/>
  <c r="AE1317" i="2"/>
  <c r="AG1316" i="2"/>
  <c r="AG1317" i="2"/>
  <c r="AE1314" i="2"/>
  <c r="AF1317" i="2"/>
  <c r="AE1316" i="2"/>
  <c r="FG1306" i="2" a="1"/>
  <c r="FJ1306" i="2"/>
  <c r="CM1309" i="2"/>
  <c r="CO1307" i="2"/>
  <c r="CM1306" i="2"/>
  <c r="CM1308" i="2"/>
  <c r="CN1306" i="2"/>
  <c r="CN1309" i="2"/>
  <c r="CN1308" i="2"/>
  <c r="CO1308" i="2"/>
  <c r="CO1306" i="2"/>
  <c r="CO1309" i="2"/>
  <c r="CM1307" i="2"/>
  <c r="CN1307" i="2"/>
  <c r="W1306" i="2" a="1"/>
  <c r="Z1306" i="2"/>
  <c r="HR1306" i="2"/>
  <c r="HO1306" i="2" a="1"/>
  <c r="HG1310" i="2" a="1"/>
  <c r="HJ1310" i="2"/>
  <c r="GS1312" i="2"/>
  <c r="GR1310" i="2"/>
  <c r="GQ1310" i="2"/>
  <c r="GR1312" i="2"/>
  <c r="GS1313" i="2"/>
  <c r="GR1311" i="2"/>
  <c r="GQ1312" i="2"/>
  <c r="GS1311" i="2"/>
  <c r="GS1310" i="2"/>
  <c r="GQ1311" i="2"/>
  <c r="GR1313" i="2"/>
  <c r="GQ1313" i="2"/>
  <c r="AA1310" i="2"/>
  <c r="AC1313" i="2"/>
  <c r="AB1313" i="2"/>
  <c r="AA1311" i="2"/>
  <c r="AC1312" i="2"/>
  <c r="AB1312" i="2"/>
  <c r="AA1312" i="2"/>
  <c r="AA1313" i="2"/>
  <c r="AB1310" i="2"/>
  <c r="AC1311" i="2"/>
  <c r="AB1311" i="2"/>
  <c r="AC1310" i="2"/>
  <c r="AQ1310" i="2" a="1"/>
  <c r="AT1310" i="2"/>
  <c r="EY1316" i="2"/>
  <c r="EZ1317" i="2"/>
  <c r="EY1314" i="2"/>
  <c r="EY1317" i="2"/>
  <c r="EZ1316" i="2"/>
  <c r="FA1314" i="2"/>
  <c r="EY1315" i="2"/>
  <c r="FA1315" i="2"/>
  <c r="EZ1314" i="2"/>
  <c r="EZ1315" i="2"/>
  <c r="FA1316" i="2"/>
  <c r="FA1317" i="2"/>
  <c r="DS1306" i="2" a="1"/>
  <c r="DV1306" i="2"/>
  <c r="BN1306" i="2"/>
  <c r="BK1306" i="2" a="1"/>
  <c r="DN1310" i="2"/>
  <c r="DK1310" i="2" a="1"/>
  <c r="FK1316" i="2"/>
  <c r="FK1317" i="2"/>
  <c r="FM1315" i="2"/>
  <c r="FM1317" i="2"/>
  <c r="FK1315" i="2"/>
  <c r="FL1317" i="2"/>
  <c r="FL1316" i="2"/>
  <c r="FM1316" i="2"/>
  <c r="FL1314" i="2"/>
  <c r="FM1314" i="2"/>
  <c r="FK1314" i="2"/>
  <c r="FL1315" i="2"/>
  <c r="CA1306" i="2" a="1"/>
  <c r="CD1306" i="2"/>
  <c r="FF1310" i="2"/>
  <c r="FC1310" i="2" a="1"/>
  <c r="GH1314" i="2"/>
  <c r="GE1314" i="2" a="1"/>
  <c r="GR1317" i="2"/>
  <c r="GS1314" i="2"/>
  <c r="GR1315" i="2"/>
  <c r="GQ1317" i="2"/>
  <c r="GR1314" i="2"/>
  <c r="GS1317" i="2"/>
  <c r="GQ1315" i="2"/>
  <c r="GS1316" i="2"/>
  <c r="GS1315" i="2"/>
  <c r="GQ1316" i="2"/>
  <c r="GR1316" i="2"/>
  <c r="GQ1314" i="2"/>
  <c r="FS1310" i="2"/>
  <c r="FS1312" i="2"/>
  <c r="FU1311" i="2"/>
  <c r="FU1310" i="2"/>
  <c r="FU1312" i="2"/>
  <c r="FT1313" i="2"/>
  <c r="FS1311" i="2"/>
  <c r="FS1313" i="2"/>
  <c r="FT1312" i="2"/>
  <c r="FT1310" i="2"/>
  <c r="FT1311" i="2"/>
  <c r="FU1313" i="2"/>
  <c r="DB1314" i="2"/>
  <c r="CY1314" i="2" a="1"/>
  <c r="CI1306" i="2"/>
  <c r="CI1308" i="2"/>
  <c r="CJ1306" i="2"/>
  <c r="CJ1307" i="2"/>
  <c r="CI1309" i="2"/>
  <c r="CK1307" i="2"/>
  <c r="CK1306" i="2"/>
  <c r="CJ1309" i="2"/>
  <c r="CK1309" i="2"/>
  <c r="CJ1308" i="2"/>
  <c r="CI1307" i="2"/>
  <c r="CK1308" i="2"/>
  <c r="AN1310" i="2"/>
  <c r="AN1313" i="2"/>
  <c r="AM1313" i="2"/>
  <c r="AM1311" i="2"/>
  <c r="AO1311" i="2"/>
  <c r="AM1310" i="2"/>
  <c r="AN1311" i="2"/>
  <c r="AN1312" i="2"/>
  <c r="AO1310" i="2"/>
  <c r="AO1313" i="2"/>
  <c r="AO1312" i="2"/>
  <c r="AM1312" i="2"/>
  <c r="FT1309" i="2"/>
  <c r="FT1308" i="2"/>
  <c r="FU1306" i="2"/>
  <c r="FU1307" i="2"/>
  <c r="FT1306" i="2"/>
  <c r="FS1307" i="2"/>
  <c r="FS1309" i="2"/>
  <c r="FU1309" i="2"/>
  <c r="FU1308" i="2"/>
  <c r="FT1307" i="2"/>
  <c r="FS1308" i="2"/>
  <c r="FS1306" i="2"/>
  <c r="EQ1310" i="2" a="1"/>
  <c r="ET1310" i="2"/>
  <c r="BV1306" i="2"/>
  <c r="BS1306" i="2" a="1"/>
  <c r="GZ1316" i="2"/>
  <c r="HA1316" i="2"/>
  <c r="GZ1315" i="2"/>
  <c r="HA1317" i="2"/>
  <c r="GZ1317" i="2"/>
  <c r="GY1317" i="2"/>
  <c r="HA1315" i="2"/>
  <c r="GZ1314" i="2"/>
  <c r="HA1314" i="2"/>
  <c r="GY1314" i="2"/>
  <c r="GY1315" i="2"/>
  <c r="GY1316" i="2"/>
  <c r="W1314" i="2" a="1"/>
  <c r="Z1314" i="2"/>
  <c r="FT1314" i="2"/>
  <c r="FS1317" i="2"/>
  <c r="FT1317" i="2"/>
  <c r="FU1316" i="2"/>
  <c r="FU1314" i="2"/>
  <c r="FS1316" i="2"/>
  <c r="FS1314" i="2"/>
  <c r="FS1315" i="2"/>
  <c r="FT1315" i="2"/>
  <c r="FT1316" i="2"/>
  <c r="FU1315" i="2"/>
  <c r="FU1317" i="2"/>
  <c r="DW1310" i="2" a="1"/>
  <c r="DZ1310" i="2"/>
  <c r="BK1310" i="2" a="1"/>
  <c r="BN1310" i="2"/>
  <c r="DC1310" i="2" a="1"/>
  <c r="DF1310" i="2"/>
  <c r="EW1308" i="2"/>
  <c r="EU1308" i="2"/>
  <c r="EW1306" i="2"/>
  <c r="EV1308" i="2"/>
  <c r="EV1306" i="2"/>
  <c r="EW1309" i="2"/>
  <c r="EU1307" i="2"/>
  <c r="EW1307" i="2"/>
  <c r="EV1309" i="2"/>
  <c r="EV1307" i="2"/>
  <c r="EU1306" i="2"/>
  <c r="EU1309" i="2"/>
  <c r="EJ1312" i="2"/>
  <c r="EI1312" i="2"/>
  <c r="EK1312" i="2"/>
  <c r="EJ1313" i="2"/>
  <c r="EJ1311" i="2"/>
  <c r="EI1311" i="2"/>
  <c r="EK1311" i="2"/>
  <c r="EI1313" i="2"/>
  <c r="EK1310" i="2"/>
  <c r="EJ1310" i="2"/>
  <c r="EI1310" i="2"/>
  <c r="EK1313" i="2"/>
  <c r="CU1306" i="2" a="1"/>
  <c r="CX1306" i="2"/>
  <c r="CA1310" i="2" a="1"/>
  <c r="CD1310" i="2"/>
  <c r="HA1311" i="2"/>
  <c r="HA1310" i="2"/>
  <c r="GZ1310" i="2"/>
  <c r="GZ1312" i="2"/>
  <c r="GY1310" i="2"/>
  <c r="HA1312" i="2"/>
  <c r="GZ1311" i="2"/>
  <c r="HA1313" i="2"/>
  <c r="GZ1313" i="2"/>
  <c r="GY1312" i="2"/>
  <c r="GY1313" i="2"/>
  <c r="GY1311" i="2"/>
  <c r="FP1309" i="2"/>
  <c r="FP1306" i="2"/>
  <c r="FO1307" i="2"/>
  <c r="FO1306" i="2"/>
  <c r="FP1308" i="2"/>
  <c r="FQ1307" i="2"/>
  <c r="FQ1309" i="2"/>
  <c r="FO1308" i="2"/>
  <c r="FO1309" i="2"/>
  <c r="FP1307" i="2"/>
  <c r="FQ1306" i="2"/>
  <c r="FQ1308" i="2"/>
  <c r="BJ1310" i="2"/>
  <c r="BG1310" i="2" a="1"/>
  <c r="FC1314" i="2" a="1"/>
  <c r="FF1314" i="2"/>
  <c r="BQ1314" i="2"/>
  <c r="BP1317" i="2"/>
  <c r="BP1316" i="2"/>
  <c r="BP1314" i="2"/>
  <c r="BP1315" i="2"/>
  <c r="BO1317" i="2"/>
  <c r="BQ1316" i="2"/>
  <c r="BO1315" i="2"/>
  <c r="BQ1315" i="2"/>
  <c r="BO1314" i="2"/>
  <c r="BO1316" i="2"/>
  <c r="BQ1317" i="2"/>
  <c r="CR1309" i="2"/>
  <c r="CS1307" i="2"/>
  <c r="CS1308" i="2"/>
  <c r="CS1306" i="2"/>
  <c r="CS1309" i="2"/>
  <c r="CQ1308" i="2"/>
  <c r="CQ1309" i="2"/>
  <c r="CR1308" i="2"/>
  <c r="CR1306" i="2"/>
  <c r="CQ1307" i="2"/>
  <c r="CQ1306" i="2"/>
  <c r="CR1307" i="2"/>
  <c r="GE1306" i="2" a="1"/>
  <c r="GH1306" i="2"/>
  <c r="CR1311" i="2"/>
  <c r="CQ1312" i="2"/>
  <c r="CQ1313" i="2"/>
  <c r="CR1310" i="2"/>
  <c r="CR1312" i="2"/>
  <c r="CQ1310" i="2"/>
  <c r="CS1310" i="2"/>
  <c r="CQ1311" i="2"/>
  <c r="CR1313" i="2"/>
  <c r="CS1313" i="2"/>
  <c r="CS1311" i="2"/>
  <c r="CS1312" i="2"/>
  <c r="BB1306" i="2"/>
  <c r="AY1306" i="2" a="1"/>
  <c r="HS1306" i="2" a="1"/>
  <c r="HV1306" i="2"/>
  <c r="CY1310" i="2" a="1"/>
  <c r="DB1310" i="2"/>
  <c r="AF1307" i="2"/>
  <c r="AE1309" i="2"/>
  <c r="AG1307" i="2"/>
  <c r="AE1306" i="2"/>
  <c r="AF1308" i="2"/>
  <c r="AG1309" i="2"/>
  <c r="AG1308" i="2"/>
  <c r="AE1307" i="2"/>
  <c r="AF1306" i="2"/>
  <c r="AE1308" i="2"/>
  <c r="AF1309" i="2"/>
  <c r="AG1306" i="2"/>
  <c r="BE1307" i="2"/>
  <c r="BC1309" i="2"/>
  <c r="BE1308" i="2"/>
  <c r="BD1306" i="2"/>
  <c r="BC1307" i="2"/>
  <c r="BE1309" i="2"/>
  <c r="BD1309" i="2"/>
  <c r="BE1306" i="2"/>
  <c r="BD1307" i="2"/>
  <c r="BD1308" i="2"/>
  <c r="BC1308" i="2"/>
  <c r="BC1306" i="2"/>
  <c r="EC1307" i="2"/>
  <c r="EA1309" i="2"/>
  <c r="EC1308" i="2"/>
  <c r="EB1306" i="2"/>
  <c r="EB1307" i="2"/>
  <c r="EA1308" i="2"/>
  <c r="EC1306" i="2"/>
  <c r="EA1306" i="2"/>
  <c r="EB1308" i="2"/>
  <c r="EA1307" i="2"/>
  <c r="EC1309" i="2"/>
  <c r="EB1309" i="2"/>
  <c r="N1310" i="2"/>
  <c r="K1310" i="2" a="1"/>
  <c r="BP1311" i="2"/>
  <c r="BQ1310" i="2"/>
  <c r="BO1311" i="2"/>
  <c r="BP1310" i="2"/>
  <c r="BO1312" i="2"/>
  <c r="BQ1311" i="2"/>
  <c r="BQ1312" i="2"/>
  <c r="BO1313" i="2"/>
  <c r="BP1313" i="2"/>
  <c r="BQ1313" i="2"/>
  <c r="BP1312" i="2"/>
  <c r="BO1310" i="2"/>
  <c r="BW1306" i="2" a="1"/>
  <c r="BZ1306" i="2"/>
  <c r="CE1306" i="2" a="1"/>
  <c r="CH1306" i="2"/>
  <c r="GO1315" i="2"/>
  <c r="GN1317" i="2"/>
  <c r="GM1314" i="2"/>
  <c r="GN1316" i="2"/>
  <c r="GO1316" i="2"/>
  <c r="GN1314" i="2"/>
  <c r="GN1315" i="2"/>
  <c r="GM1316" i="2"/>
  <c r="GM1315" i="2"/>
  <c r="GO1317" i="2"/>
  <c r="GM1317" i="2"/>
  <c r="GO1314" i="2"/>
  <c r="GS1309" i="2"/>
  <c r="GR1306" i="2"/>
  <c r="GR1308" i="2"/>
  <c r="GQ1306" i="2"/>
  <c r="GS1308" i="2"/>
  <c r="GQ1307" i="2"/>
  <c r="GR1307" i="2"/>
  <c r="GS1307" i="2"/>
  <c r="GS1306" i="2"/>
  <c r="GQ1309" i="2"/>
  <c r="GQ1308" i="2"/>
  <c r="GR1309" i="2"/>
  <c r="FW1308" i="2"/>
  <c r="FX1306" i="2"/>
  <c r="FX1308" i="2"/>
  <c r="FX1307" i="2"/>
  <c r="FX1309" i="2"/>
  <c r="FY1309" i="2"/>
  <c r="FY1307" i="2"/>
  <c r="FW1309" i="2"/>
  <c r="FY1308" i="2"/>
  <c r="FY1306" i="2"/>
  <c r="FW1306" i="2"/>
  <c r="FW1307" i="2"/>
  <c r="EH1314" i="2"/>
  <c r="EE1314" i="2" a="1"/>
  <c r="AA1315" i="2"/>
  <c r="AB1314" i="2"/>
  <c r="AC1317" i="2"/>
  <c r="AA1316" i="2"/>
  <c r="AB1316" i="2"/>
  <c r="AB1317" i="2"/>
  <c r="AA1314" i="2"/>
  <c r="AC1314" i="2"/>
  <c r="AA1317" i="2"/>
  <c r="AC1315" i="2"/>
  <c r="AB1315" i="2"/>
  <c r="AC1316" i="2"/>
  <c r="EW1310" i="2"/>
  <c r="EU1311" i="2"/>
  <c r="EV1311" i="2"/>
  <c r="EW1313" i="2"/>
  <c r="EV1310" i="2"/>
  <c r="EV1312" i="2"/>
  <c r="EU1312" i="2"/>
  <c r="EU1313" i="2"/>
  <c r="EU1310" i="2"/>
  <c r="EV1313" i="2"/>
  <c r="EW1312" i="2"/>
  <c r="EW1311" i="2"/>
  <c r="BV1314" i="2"/>
  <c r="BS1314" i="2" a="1"/>
  <c r="FG1314" i="2" a="1"/>
  <c r="FJ1314" i="2"/>
  <c r="FQ1312" i="2"/>
  <c r="FQ1313" i="2"/>
  <c r="FO1313" i="2"/>
  <c r="FO1310" i="2"/>
  <c r="FP1312" i="2"/>
  <c r="FQ1311" i="2"/>
  <c r="FQ1310" i="2"/>
  <c r="FP1310" i="2"/>
  <c r="FP1313" i="2"/>
  <c r="FP1311" i="2"/>
  <c r="FO1311" i="2"/>
  <c r="FO1312" i="2"/>
  <c r="W1310" i="2" a="1"/>
  <c r="Z1310" i="2"/>
  <c r="HO1310" i="2" a="1"/>
  <c r="HR1310" i="2"/>
  <c r="HG1306" i="2" a="1"/>
  <c r="HJ1306" i="2"/>
  <c r="AQ1306" i="2" a="1"/>
  <c r="AT1306" i="2"/>
  <c r="DZ1314" i="2"/>
  <c r="DW1314" i="2" a="1"/>
  <c r="HC1312" i="2"/>
  <c r="HD1311" i="2"/>
  <c r="HE1310" i="2"/>
  <c r="HC1313" i="2"/>
  <c r="HC1310" i="2"/>
  <c r="HD1313" i="2"/>
  <c r="HC1311" i="2"/>
  <c r="HD1310" i="2"/>
  <c r="HD1312" i="2"/>
  <c r="HE1311" i="2"/>
  <c r="HE1313" i="2"/>
  <c r="HE1312" i="2"/>
  <c r="DS1310" i="2" a="1"/>
  <c r="DV1310" i="2"/>
  <c r="AJ1312" i="2"/>
  <c r="AI1312" i="2"/>
  <c r="AJ1311" i="2"/>
  <c r="AJ1310" i="2"/>
  <c r="AK1312" i="2"/>
  <c r="AJ1313" i="2"/>
  <c r="AI1311" i="2"/>
  <c r="AI1310" i="2"/>
  <c r="AI1313" i="2"/>
  <c r="AK1311" i="2"/>
  <c r="AK1310" i="2"/>
  <c r="AK1313" i="2"/>
  <c r="GN1312" i="2"/>
  <c r="GM1313" i="2"/>
  <c r="GM1311" i="2"/>
  <c r="GO1313" i="2"/>
  <c r="GM1312" i="2"/>
  <c r="GN1311" i="2"/>
  <c r="GN1310" i="2"/>
  <c r="GN1313" i="2"/>
  <c r="GO1311" i="2"/>
  <c r="GO1312" i="2"/>
  <c r="GO1310" i="2"/>
  <c r="GM1310" i="2"/>
  <c r="FK1310" i="2"/>
  <c r="FK1311" i="2"/>
  <c r="FK1313" i="2"/>
  <c r="FM1310" i="2"/>
  <c r="FM1313" i="2"/>
  <c r="FL1311" i="2"/>
  <c r="FK1312" i="2"/>
  <c r="FL1310" i="2"/>
  <c r="FL1312" i="2"/>
  <c r="FM1312" i="2"/>
  <c r="FM1311" i="2"/>
  <c r="FL1313" i="2"/>
  <c r="AM1306" i="2"/>
  <c r="AM1307" i="2"/>
  <c r="AO1308" i="2"/>
  <c r="AM1308" i="2"/>
  <c r="AO1306" i="2"/>
  <c r="AO1309" i="2"/>
  <c r="AN1309" i="2"/>
  <c r="AN1307" i="2"/>
  <c r="AO1307" i="2"/>
  <c r="AM1309" i="2"/>
  <c r="AN1308" i="2"/>
  <c r="AN1306" i="2"/>
  <c r="BW1314" i="2" a="1"/>
  <c r="BZ1314" i="2"/>
  <c r="HN1306" i="2"/>
  <c r="HK1306" i="2" a="1"/>
  <c r="T1316" i="2"/>
  <c r="S1315" i="2"/>
  <c r="U1314" i="2"/>
  <c r="U1317" i="2"/>
  <c r="T1317" i="2"/>
  <c r="T1314" i="2"/>
  <c r="S1316" i="2"/>
  <c r="U1315" i="2"/>
  <c r="U1316" i="2"/>
  <c r="S1314" i="2"/>
  <c r="T1315" i="2"/>
  <c r="S1317" i="2"/>
  <c r="GD1310" i="2"/>
  <c r="GA1310" i="2" a="1"/>
  <c r="EH1306" i="2"/>
  <c r="EE1306" i="2" a="1"/>
  <c r="EZ1313" i="2"/>
  <c r="FA1312" i="2"/>
  <c r="EY1310" i="2"/>
  <c r="FA1311" i="2"/>
  <c r="EY1313" i="2"/>
  <c r="EY1312" i="2"/>
  <c r="EZ1312" i="2"/>
  <c r="EZ1311" i="2"/>
  <c r="EY1311" i="2"/>
  <c r="FA1313" i="2"/>
  <c r="FA1310" i="2"/>
  <c r="EZ1310" i="2"/>
  <c r="CS1315" i="2"/>
  <c r="CQ1317" i="2"/>
  <c r="CQ1316" i="2"/>
  <c r="CR1314" i="2"/>
  <c r="CQ1315" i="2"/>
  <c r="CS1314" i="2"/>
  <c r="CS1316" i="2"/>
  <c r="CS1317" i="2"/>
  <c r="CQ1314" i="2"/>
  <c r="CR1316" i="2"/>
  <c r="CR1315" i="2"/>
  <c r="CR1317" i="2"/>
  <c r="U1308" i="2"/>
  <c r="S1307" i="2"/>
  <c r="S1308" i="2"/>
  <c r="S1306" i="2"/>
  <c r="T1308" i="2"/>
  <c r="T1309" i="2"/>
  <c r="T1307" i="2"/>
  <c r="U1307" i="2"/>
  <c r="U1306" i="2"/>
  <c r="T1306" i="2"/>
  <c r="U1309" i="2"/>
  <c r="S1309" i="2"/>
  <c r="DK1306" i="2" a="1"/>
  <c r="DN1306" i="2"/>
  <c r="P1312" i="2"/>
  <c r="P1311" i="2"/>
  <c r="P1310" i="2"/>
  <c r="Q1310" i="2"/>
  <c r="Q1313" i="2"/>
  <c r="Q1311" i="2"/>
  <c r="O1312" i="2"/>
  <c r="Q1312" i="2"/>
  <c r="P1313" i="2"/>
  <c r="O1310" i="2"/>
  <c r="O1313" i="2"/>
  <c r="O1311" i="2"/>
  <c r="EM1308" i="2"/>
  <c r="EO1308" i="2"/>
  <c r="EN1308" i="2"/>
  <c r="EM1307" i="2"/>
  <c r="EN1307" i="2"/>
  <c r="EO1307" i="2"/>
  <c r="EM1309" i="2"/>
  <c r="EM1306" i="2"/>
  <c r="EN1306" i="2"/>
  <c r="EN1309" i="2"/>
  <c r="EO1309" i="2"/>
  <c r="EO1306" i="2"/>
  <c r="DC1306" i="2" a="1"/>
  <c r="DF1306" i="2"/>
  <c r="AE1312" i="2"/>
  <c r="AG1310" i="2"/>
  <c r="AG1311" i="2"/>
  <c r="AE1310" i="2"/>
  <c r="AF1313" i="2"/>
  <c r="AF1310" i="2"/>
  <c r="AF1312" i="2"/>
  <c r="AG1312" i="2"/>
  <c r="AF1311" i="2"/>
  <c r="AE1313" i="2"/>
  <c r="AG1313" i="2"/>
  <c r="AE1311" i="2"/>
  <c r="CU1314" i="2" a="1"/>
  <c r="CX1314" i="2"/>
  <c r="BD1313" i="2"/>
  <c r="BE1311" i="2"/>
  <c r="BE1312" i="2"/>
  <c r="BC1310" i="2"/>
  <c r="BD1311" i="2"/>
  <c r="BC1311" i="2"/>
  <c r="BD1312" i="2"/>
  <c r="BE1310" i="2"/>
  <c r="BE1313" i="2"/>
  <c r="BD1310" i="2"/>
  <c r="BC1313" i="2"/>
  <c r="BC1312" i="2"/>
  <c r="CO1313" i="2"/>
  <c r="CO1312" i="2"/>
  <c r="CM1310" i="2"/>
  <c r="CN1311" i="2"/>
  <c r="CN1310" i="2"/>
  <c r="CM1312" i="2"/>
  <c r="CN1312" i="2"/>
  <c r="CO1311" i="2"/>
  <c r="CM1311" i="2"/>
  <c r="CM1313" i="2"/>
  <c r="CO1310" i="2"/>
  <c r="CN1313" i="2"/>
  <c r="EB1311" i="2"/>
  <c r="EA1310" i="2"/>
  <c r="EB1310" i="2"/>
  <c r="EC1313" i="2"/>
  <c r="EA1311" i="2"/>
  <c r="EC1312" i="2"/>
  <c r="EA1312" i="2"/>
  <c r="EB1312" i="2"/>
  <c r="EB1313" i="2"/>
  <c r="EC1310" i="2"/>
  <c r="EA1313" i="2"/>
  <c r="EC1311" i="2"/>
  <c r="BG1314" i="2" a="1"/>
  <c r="BJ1314" i="2"/>
  <c r="AU1310" i="2" a="1"/>
  <c r="AX1310" i="2"/>
  <c r="EU1315" i="2"/>
  <c r="EU1316" i="2"/>
  <c r="EU1317" i="2"/>
  <c r="EV1315" i="2"/>
  <c r="EW1317" i="2"/>
  <c r="EV1316" i="2"/>
  <c r="EW1315" i="2"/>
  <c r="EW1314" i="2"/>
  <c r="EV1317" i="2"/>
  <c r="EV1314" i="2"/>
  <c r="EU1314" i="2"/>
  <c r="EW1316" i="2"/>
  <c r="CK1312" i="2"/>
  <c r="CI1313" i="2"/>
  <c r="CJ1313" i="2"/>
  <c r="CJ1312" i="2"/>
  <c r="CK1311" i="2"/>
  <c r="CI1312" i="2"/>
  <c r="CJ1310" i="2"/>
  <c r="CJ1311" i="2"/>
  <c r="CK1313" i="2"/>
  <c r="CK1310" i="2"/>
  <c r="CI1310" i="2"/>
  <c r="CI1311" i="2"/>
  <c r="GY1306" i="2"/>
  <c r="GY1309" i="2"/>
  <c r="HA1307" i="2"/>
  <c r="GZ1306" i="2"/>
  <c r="GY1308" i="2"/>
  <c r="GZ1307" i="2"/>
  <c r="GZ1309" i="2"/>
  <c r="HA1309" i="2"/>
  <c r="GZ1308" i="2"/>
  <c r="HA1308" i="2"/>
  <c r="HA1306" i="2"/>
  <c r="GY1307" i="2"/>
  <c r="BB1314" i="2"/>
  <c r="AY1314" i="2" a="1"/>
  <c r="DO1316" i="2"/>
  <c r="DO1314" i="2"/>
  <c r="DO1315" i="2"/>
  <c r="DQ1317" i="2"/>
  <c r="DP1317" i="2"/>
  <c r="DP1316" i="2"/>
  <c r="DQ1315" i="2"/>
  <c r="DP1315" i="2"/>
  <c r="DP1314" i="2"/>
  <c r="DQ1314" i="2"/>
  <c r="DO1317" i="2"/>
  <c r="DQ1316" i="2"/>
  <c r="HV1310" i="2"/>
  <c r="HS1310" i="2" a="1"/>
  <c r="HD1315" i="2"/>
  <c r="HD1314" i="2"/>
  <c r="HE1317" i="2"/>
  <c r="HC1316" i="2"/>
  <c r="HC1315" i="2"/>
  <c r="HE1315" i="2"/>
  <c r="HD1317" i="2"/>
  <c r="HE1314" i="2"/>
  <c r="HC1317" i="2"/>
  <c r="HE1316" i="2"/>
  <c r="HD1316" i="2"/>
  <c r="HC1314" i="2"/>
  <c r="FQ1314" i="2"/>
  <c r="FP1314" i="2"/>
  <c r="FO1314" i="2"/>
  <c r="FO1317" i="2"/>
  <c r="FP1315" i="2"/>
  <c r="FQ1315" i="2"/>
  <c r="FQ1317" i="2"/>
  <c r="FP1316" i="2"/>
  <c r="FP1317" i="2"/>
  <c r="FO1316" i="2"/>
  <c r="FO1315" i="2"/>
  <c r="FQ1316" i="2"/>
  <c r="DH1314" i="2"/>
  <c r="DI1317" i="2"/>
  <c r="DI1316" i="2"/>
  <c r="DI1315" i="2"/>
  <c r="DH1316" i="2"/>
  <c r="DG1315" i="2"/>
  <c r="DH1317" i="2"/>
  <c r="DG1316" i="2"/>
  <c r="DG1317" i="2"/>
  <c r="DH1315" i="2"/>
  <c r="DI1314" i="2"/>
  <c r="DG1314" i="2"/>
  <c r="K1314" i="2" a="1"/>
  <c r="N1314" i="2"/>
  <c r="FW1312" i="2"/>
  <c r="FX1311" i="2"/>
  <c r="FY1311" i="2"/>
  <c r="FX1310" i="2"/>
  <c r="FW1311" i="2"/>
  <c r="FX1312" i="2"/>
  <c r="FW1310" i="2"/>
  <c r="FY1313" i="2"/>
  <c r="FY1312" i="2"/>
  <c r="FY1310" i="2"/>
  <c r="FW1313" i="2"/>
  <c r="FX1313" i="2"/>
  <c r="HK1310" i="2" a="1"/>
  <c r="HN1310" i="2"/>
  <c r="DH1312" i="2"/>
  <c r="DI1313" i="2"/>
  <c r="DI1311" i="2"/>
  <c r="DI1312" i="2"/>
  <c r="DG1313" i="2"/>
  <c r="DG1312" i="2"/>
  <c r="DG1311" i="2"/>
  <c r="DH1313" i="2"/>
  <c r="DG1310" i="2"/>
  <c r="DH1310" i="2"/>
  <c r="DH1311" i="2"/>
  <c r="DI1310" i="2"/>
  <c r="BP1307" i="2"/>
  <c r="BO1308" i="2"/>
  <c r="BO1307" i="2"/>
  <c r="BP1308" i="2"/>
  <c r="BO1306" i="2"/>
  <c r="BQ1307" i="2"/>
  <c r="BP1306" i="2"/>
  <c r="BP1309" i="2"/>
  <c r="BQ1309" i="2"/>
  <c r="BQ1306" i="2"/>
  <c r="BQ1308" i="2"/>
  <c r="BO1309" i="2"/>
  <c r="CH1310" i="2"/>
  <c r="CE1310" i="2" a="1"/>
  <c r="GA1314" i="2" a="1"/>
  <c r="GD1314" i="2"/>
  <c r="EE1310" i="2" a="1"/>
  <c r="EH1310" i="2"/>
  <c r="EQ1306" i="2" a="1"/>
  <c r="ET1306" i="2"/>
  <c r="FM1306" i="2"/>
  <c r="FL1306" i="2"/>
  <c r="FK1306" i="2"/>
  <c r="FK1309" i="2"/>
  <c r="FL1309" i="2"/>
  <c r="FL1307" i="2"/>
  <c r="FL1308" i="2"/>
  <c r="FK1307" i="2"/>
  <c r="FM1307" i="2"/>
  <c r="FM1308" i="2"/>
  <c r="FM1309" i="2"/>
  <c r="FK1308" i="2"/>
  <c r="FJ1310" i="2"/>
  <c r="FG1310" i="2" a="1"/>
  <c r="HC1309" i="2"/>
  <c r="HC1308" i="2"/>
  <c r="HD1308" i="2"/>
  <c r="HC1306" i="2"/>
  <c r="HE1309" i="2"/>
  <c r="HE1306" i="2"/>
  <c r="HD1309" i="2"/>
  <c r="HC1307" i="2"/>
  <c r="HD1307" i="2"/>
  <c r="HE1308" i="2"/>
  <c r="HD1306" i="2"/>
  <c r="HE1307" i="2"/>
  <c r="HO1314" i="2" a="1"/>
  <c r="HR1314" i="2"/>
  <c r="AK1308" i="2"/>
  <c r="AK1306" i="2"/>
  <c r="AI1309" i="2"/>
  <c r="AI1307" i="2"/>
  <c r="AK1307" i="2"/>
  <c r="AI1306" i="2"/>
  <c r="AJ1306" i="2"/>
  <c r="AI1308" i="2"/>
  <c r="AJ1309" i="2"/>
  <c r="AK1309" i="2"/>
  <c r="AJ1307" i="2"/>
  <c r="AJ1308" i="2"/>
  <c r="EO1312" i="2"/>
  <c r="EN1310" i="2"/>
  <c r="EN1312" i="2"/>
  <c r="EM1310" i="2"/>
  <c r="EO1310" i="2"/>
  <c r="EN1311" i="2"/>
  <c r="EN1313" i="2"/>
  <c r="EO1313" i="2"/>
  <c r="EO1311" i="2"/>
  <c r="EM1312" i="2"/>
  <c r="EM1313" i="2"/>
  <c r="EM1311" i="2"/>
  <c r="AT1314" i="2"/>
  <c r="AQ1314" i="2" a="1"/>
  <c r="DZ1306" i="2"/>
  <c r="DW1306" i="2" a="1"/>
  <c r="EA1316" i="2"/>
  <c r="EA1317" i="2"/>
  <c r="EC1315" i="2"/>
  <c r="EC1314" i="2"/>
  <c r="EA1314" i="2"/>
  <c r="EA1315" i="2"/>
  <c r="EB1315" i="2"/>
  <c r="EB1316" i="2"/>
  <c r="EC1317" i="2"/>
  <c r="EB1314" i="2"/>
  <c r="EB1317" i="2"/>
  <c r="EC1316" i="2"/>
  <c r="DV1314" i="2"/>
  <c r="DS1314" i="2" a="1"/>
  <c r="HS1313" i="2" l="1"/>
  <c r="HS1311" i="2"/>
  <c r="HU1313" i="2"/>
  <c r="HU1310" i="2"/>
  <c r="HT1311" i="2"/>
  <c r="HT1312" i="2"/>
  <c r="HU1312" i="2"/>
  <c r="HT1310" i="2"/>
  <c r="HT1313" i="2"/>
  <c r="HS1310" i="2"/>
  <c r="HS1312" i="2"/>
  <c r="HU1311" i="2"/>
  <c r="BS1316" i="2"/>
  <c r="BS1314" i="2"/>
  <c r="BT1316" i="2"/>
  <c r="BU1316" i="2"/>
  <c r="BS1315" i="2"/>
  <c r="BU1314" i="2"/>
  <c r="BU1317" i="2"/>
  <c r="BS1317" i="2"/>
  <c r="BT1314" i="2"/>
  <c r="BU1315" i="2"/>
  <c r="BT1317" i="2"/>
  <c r="BT1315" i="2"/>
  <c r="BH1312" i="2"/>
  <c r="BG1312" i="2"/>
  <c r="BI1313" i="2"/>
  <c r="BI1310" i="2"/>
  <c r="BG1310" i="2"/>
  <c r="BI1312" i="2"/>
  <c r="BH1310" i="2"/>
  <c r="BH1313" i="2"/>
  <c r="BG1311" i="2"/>
  <c r="BI1311" i="2"/>
  <c r="BH1311" i="2"/>
  <c r="BG1313" i="2"/>
  <c r="GG1317" i="2"/>
  <c r="GF1317" i="2"/>
  <c r="GF1316" i="2"/>
  <c r="GF1315" i="2"/>
  <c r="GE1314" i="2"/>
  <c r="GE1315" i="2"/>
  <c r="GE1317" i="2"/>
  <c r="GG1314" i="2"/>
  <c r="GG1315" i="2"/>
  <c r="GF1314" i="2"/>
  <c r="GE1316" i="2"/>
  <c r="GG1316" i="2"/>
  <c r="ER1314" i="2"/>
  <c r="ER1316" i="2"/>
  <c r="EQ1317" i="2"/>
  <c r="ES1316" i="2"/>
  <c r="ER1315" i="2"/>
  <c r="ES1315" i="2"/>
  <c r="EQ1316" i="2"/>
  <c r="EQ1314" i="2"/>
  <c r="ES1317" i="2"/>
  <c r="ER1317" i="2"/>
  <c r="EQ1315" i="2"/>
  <c r="ES1314" i="2"/>
  <c r="HK1317" i="2"/>
  <c r="HK1316" i="2"/>
  <c r="HK1315" i="2"/>
  <c r="HL1317" i="2"/>
  <c r="HK1314" i="2"/>
  <c r="HL1314" i="2"/>
  <c r="HL1316" i="2"/>
  <c r="HM1314" i="2"/>
  <c r="HM1316" i="2"/>
  <c r="HM1315" i="2"/>
  <c r="HM1317" i="2"/>
  <c r="HL1315" i="2"/>
  <c r="AV1307" i="2"/>
  <c r="AW1306" i="2"/>
  <c r="AW1307" i="2"/>
  <c r="AU1308" i="2"/>
  <c r="AW1308" i="2"/>
  <c r="AU1309" i="2"/>
  <c r="AV1308" i="2"/>
  <c r="AW1309" i="2"/>
  <c r="AV1309" i="2"/>
  <c r="AU1306" i="2"/>
  <c r="AU1307" i="2"/>
  <c r="AV1306" i="2"/>
  <c r="HP1316" i="2"/>
  <c r="HO1316" i="2"/>
  <c r="HP1317" i="2"/>
  <c r="HP1315" i="2"/>
  <c r="HO1317" i="2"/>
  <c r="HQ1317" i="2"/>
  <c r="HO1314" i="2"/>
  <c r="HQ1316" i="2"/>
  <c r="HQ1315" i="2"/>
  <c r="HQ1314" i="2"/>
  <c r="HP1314" i="2"/>
  <c r="HO1315" i="2"/>
  <c r="GA1316" i="2"/>
  <c r="GB1317" i="2"/>
  <c r="GC1315" i="2"/>
  <c r="GA1315" i="2"/>
  <c r="GC1317" i="2"/>
  <c r="GA1314" i="2"/>
  <c r="GB1316" i="2"/>
  <c r="GA1317" i="2"/>
  <c r="GC1316" i="2"/>
  <c r="GB1315" i="2"/>
  <c r="GC1314" i="2"/>
  <c r="GB1314" i="2"/>
  <c r="AU1313" i="2"/>
  <c r="AU1311" i="2"/>
  <c r="AW1312" i="2"/>
  <c r="AW1313" i="2"/>
  <c r="AV1312" i="2"/>
  <c r="AW1310" i="2"/>
  <c r="AW1311" i="2"/>
  <c r="AV1310" i="2"/>
  <c r="AU1312" i="2"/>
  <c r="AU1310" i="2"/>
  <c r="AV1313" i="2"/>
  <c r="AV1311" i="2"/>
  <c r="DL1307" i="2"/>
  <c r="DK1307" i="2"/>
  <c r="DL1308" i="2"/>
  <c r="DM1306" i="2"/>
  <c r="DM1308" i="2"/>
  <c r="DM1307" i="2"/>
  <c r="DL1306" i="2"/>
  <c r="DK1308" i="2"/>
  <c r="DK1309" i="2"/>
  <c r="DL1309" i="2"/>
  <c r="DK1306" i="2"/>
  <c r="DM1309" i="2"/>
  <c r="BW1316" i="2"/>
  <c r="BY1315" i="2"/>
  <c r="BW1315" i="2"/>
  <c r="BW1317" i="2"/>
  <c r="BX1314" i="2"/>
  <c r="BY1316" i="2"/>
  <c r="BW1314" i="2"/>
  <c r="BX1316" i="2"/>
  <c r="BX1317" i="2"/>
  <c r="BY1317" i="2"/>
  <c r="BY1314" i="2"/>
  <c r="BX1315" i="2"/>
  <c r="HG1308" i="2"/>
  <c r="HI1309" i="2"/>
  <c r="HH1307" i="2"/>
  <c r="HI1308" i="2"/>
  <c r="HG1307" i="2"/>
  <c r="HH1309" i="2"/>
  <c r="HG1309" i="2"/>
  <c r="HI1307" i="2"/>
  <c r="HH1306" i="2"/>
  <c r="HI1306" i="2"/>
  <c r="HG1306" i="2"/>
  <c r="HH1308" i="2"/>
  <c r="Y1311" i="2"/>
  <c r="Y1312" i="2"/>
  <c r="X1313" i="2"/>
  <c r="W1310" i="2"/>
  <c r="W1313" i="2"/>
  <c r="X1310" i="2"/>
  <c r="X1312" i="2"/>
  <c r="W1312" i="2"/>
  <c r="W1311" i="2"/>
  <c r="X1311" i="2"/>
  <c r="Y1310" i="2"/>
  <c r="Y1313" i="2"/>
  <c r="CF1308" i="2"/>
  <c r="CF1309" i="2"/>
  <c r="CE1308" i="2"/>
  <c r="CG1307" i="2"/>
  <c r="CE1307" i="2"/>
  <c r="CG1308" i="2"/>
  <c r="CG1306" i="2"/>
  <c r="CG1309" i="2"/>
  <c r="CF1306" i="2"/>
  <c r="CF1307" i="2"/>
  <c r="CE1309" i="2"/>
  <c r="CE1306" i="2"/>
  <c r="G1310" i="2"/>
  <c r="G1327" i="2" s="1"/>
  <c r="HT1306" i="2"/>
  <c r="HU1307" i="2"/>
  <c r="HS1308" i="2"/>
  <c r="HT1307" i="2"/>
  <c r="HU1308" i="2"/>
  <c r="HU1306" i="2"/>
  <c r="HT1308" i="2"/>
  <c r="HS1309" i="2"/>
  <c r="HS1306" i="2"/>
  <c r="HS1307" i="2"/>
  <c r="HU1309" i="2"/>
  <c r="HT1309" i="2"/>
  <c r="GG1309" i="2"/>
  <c r="GG1306" i="2"/>
  <c r="GF1309" i="2"/>
  <c r="GF1307" i="2"/>
  <c r="GG1308" i="2"/>
  <c r="GE1309" i="2"/>
  <c r="GF1308" i="2"/>
  <c r="GE1306" i="2"/>
  <c r="GF1306" i="2"/>
  <c r="GG1307" i="2"/>
  <c r="GE1307" i="2"/>
  <c r="GE1308" i="2"/>
  <c r="CU1308" i="2"/>
  <c r="CV1309" i="2"/>
  <c r="CV1307" i="2"/>
  <c r="CW1306" i="2"/>
  <c r="CU1309" i="2"/>
  <c r="CW1308" i="2"/>
  <c r="CW1307" i="2"/>
  <c r="CW1309" i="2"/>
  <c r="CV1306" i="2"/>
  <c r="CV1308" i="2"/>
  <c r="CU1307" i="2"/>
  <c r="CU1306" i="2"/>
  <c r="BM1311" i="2"/>
  <c r="BK1312" i="2"/>
  <c r="BM1312" i="2"/>
  <c r="BL1311" i="2"/>
  <c r="BL1312" i="2"/>
  <c r="BK1311" i="2"/>
  <c r="BK1310" i="2"/>
  <c r="BM1310" i="2"/>
  <c r="BL1310" i="2"/>
  <c r="BL1313" i="2"/>
  <c r="BM1313" i="2"/>
  <c r="BK1313" i="2"/>
  <c r="W1317" i="2"/>
  <c r="Y1317" i="2"/>
  <c r="Y1314" i="2"/>
  <c r="X1315" i="2"/>
  <c r="X1314" i="2"/>
  <c r="W1314" i="2"/>
  <c r="Y1315" i="2"/>
  <c r="W1316" i="2"/>
  <c r="Y1316" i="2"/>
  <c r="X1317" i="2"/>
  <c r="X1316" i="2"/>
  <c r="W1315" i="2"/>
  <c r="ER1312" i="2"/>
  <c r="EQ1312" i="2"/>
  <c r="ES1312" i="2"/>
  <c r="EQ1311" i="2"/>
  <c r="ES1311" i="2"/>
  <c r="ER1311" i="2"/>
  <c r="EQ1310" i="2"/>
  <c r="ER1313" i="2"/>
  <c r="ES1310" i="2"/>
  <c r="EQ1313" i="2"/>
  <c r="ES1313" i="2"/>
  <c r="ER1310" i="2"/>
  <c r="CB1306" i="2"/>
  <c r="CA1309" i="2"/>
  <c r="CC1308" i="2"/>
  <c r="CC1307" i="2"/>
  <c r="CA1307" i="2"/>
  <c r="CA1308" i="2"/>
  <c r="CA1306" i="2"/>
  <c r="CC1309" i="2"/>
  <c r="CB1309" i="2"/>
  <c r="CB1308" i="2"/>
  <c r="CC1306" i="2"/>
  <c r="CB1307" i="2"/>
  <c r="AS1310" i="2"/>
  <c r="AR1313" i="2"/>
  <c r="AQ1313" i="2"/>
  <c r="AS1313" i="2"/>
  <c r="AQ1310" i="2"/>
  <c r="AR1311" i="2"/>
  <c r="AQ1311" i="2"/>
  <c r="AR1312" i="2"/>
  <c r="AS1311" i="2"/>
  <c r="AR1310" i="2"/>
  <c r="AQ1312" i="2"/>
  <c r="AS1312" i="2"/>
  <c r="FH1309" i="2"/>
  <c r="FI1306" i="2"/>
  <c r="FI1309" i="2"/>
  <c r="FH1306" i="2"/>
  <c r="FH1307" i="2"/>
  <c r="FI1308" i="2"/>
  <c r="FG1309" i="2"/>
  <c r="FG1306" i="2"/>
  <c r="FH1308" i="2"/>
  <c r="FG1307" i="2"/>
  <c r="FI1307" i="2"/>
  <c r="FG1308" i="2"/>
  <c r="G1306" i="2"/>
  <c r="G1323" i="2" s="1"/>
  <c r="HT1315" i="2"/>
  <c r="HS1314" i="2"/>
  <c r="HS1316" i="2"/>
  <c r="HU1316" i="2"/>
  <c r="HU1317" i="2"/>
  <c r="HT1317" i="2"/>
  <c r="HS1315" i="2"/>
  <c r="HU1315" i="2"/>
  <c r="HU1314" i="2"/>
  <c r="HS1317" i="2"/>
  <c r="HT1316" i="2"/>
  <c r="HT1314" i="2"/>
  <c r="GE1311" i="2"/>
  <c r="GE1310" i="2"/>
  <c r="GG1310" i="2"/>
  <c r="GG1313" i="2"/>
  <c r="GE1312" i="2"/>
  <c r="GF1313" i="2"/>
  <c r="GG1311" i="2"/>
  <c r="GG1312" i="2"/>
  <c r="GE1313" i="2"/>
  <c r="GF1310" i="2"/>
  <c r="GF1311" i="2"/>
  <c r="GF1312" i="2"/>
  <c r="FD1306" i="2"/>
  <c r="FC1308" i="2"/>
  <c r="FE1308" i="2"/>
  <c r="FC1309" i="2"/>
  <c r="FD1307" i="2"/>
  <c r="FE1309" i="2"/>
  <c r="FE1306" i="2"/>
  <c r="FC1307" i="2"/>
  <c r="FD1308" i="2"/>
  <c r="FE1307" i="2"/>
  <c r="FC1306" i="2"/>
  <c r="FD1309" i="2"/>
  <c r="CA1314" i="2"/>
  <c r="CA1317" i="2"/>
  <c r="CA1316" i="2"/>
  <c r="CC1314" i="2"/>
  <c r="CC1316" i="2"/>
  <c r="CB1315" i="2"/>
  <c r="CB1314" i="2"/>
  <c r="CB1317" i="2"/>
  <c r="CB1316" i="2"/>
  <c r="CC1317" i="2"/>
  <c r="CA1315" i="2"/>
  <c r="CC1315" i="2"/>
  <c r="HH1317" i="2"/>
  <c r="HH1315" i="2"/>
  <c r="HI1315" i="2"/>
  <c r="HG1315" i="2"/>
  <c r="HG1317" i="2"/>
  <c r="HI1314" i="2"/>
  <c r="HI1317" i="2"/>
  <c r="HG1316" i="2"/>
  <c r="HH1316" i="2"/>
  <c r="HH1314" i="2"/>
  <c r="HI1316" i="2"/>
  <c r="HG1314" i="2"/>
  <c r="DW1309" i="2"/>
  <c r="DW1306" i="2"/>
  <c r="DX1307" i="2"/>
  <c r="DY1308" i="2"/>
  <c r="DW1307" i="2"/>
  <c r="DY1307" i="2"/>
  <c r="DX1309" i="2"/>
  <c r="DW1308" i="2"/>
  <c r="DY1309" i="2"/>
  <c r="DX1306" i="2"/>
  <c r="DY1306" i="2"/>
  <c r="DX1308" i="2"/>
  <c r="GA1313" i="2"/>
  <c r="GC1312" i="2"/>
  <c r="GC1313" i="2"/>
  <c r="GB1310" i="2"/>
  <c r="GA1310" i="2"/>
  <c r="GC1310" i="2"/>
  <c r="GB1313" i="2"/>
  <c r="GA1312" i="2"/>
  <c r="GC1311" i="2"/>
  <c r="GB1312" i="2"/>
  <c r="GA1311" i="2"/>
  <c r="GB1311" i="2"/>
  <c r="M1310" i="2"/>
  <c r="L1311" i="2"/>
  <c r="L1310" i="2"/>
  <c r="M1312" i="2"/>
  <c r="K1312" i="2"/>
  <c r="K1311" i="2"/>
  <c r="M1313" i="2"/>
  <c r="L1312" i="2"/>
  <c r="K1310" i="2"/>
  <c r="K1313" i="2"/>
  <c r="L1313" i="2"/>
  <c r="M1311" i="2"/>
  <c r="HO1306" i="2"/>
  <c r="HO1308" i="2"/>
  <c r="HO1307" i="2"/>
  <c r="HQ1307" i="2"/>
  <c r="HP1308" i="2"/>
  <c r="HQ1308" i="2"/>
  <c r="HP1309" i="2"/>
  <c r="HO1309" i="2"/>
  <c r="HQ1309" i="2"/>
  <c r="HP1306" i="2"/>
  <c r="HP1307" i="2"/>
  <c r="HQ1306" i="2"/>
  <c r="K1308" i="2"/>
  <c r="K1309" i="2"/>
  <c r="L1306" i="2"/>
  <c r="M1307" i="2"/>
  <c r="L1308" i="2"/>
  <c r="L1309" i="2"/>
  <c r="M1306" i="2"/>
  <c r="M1308" i="2"/>
  <c r="L1307" i="2"/>
  <c r="K1307" i="2"/>
  <c r="K1306" i="2"/>
  <c r="M1309" i="2"/>
  <c r="DK1317" i="2"/>
  <c r="DM1317" i="2"/>
  <c r="DK1314" i="2"/>
  <c r="DL1314" i="2"/>
  <c r="DM1314" i="2"/>
  <c r="DM1316" i="2"/>
  <c r="DL1315" i="2"/>
  <c r="DL1317" i="2"/>
  <c r="DK1315" i="2"/>
  <c r="DL1316" i="2"/>
  <c r="DK1316" i="2"/>
  <c r="DM1315" i="2"/>
  <c r="ES1309" i="2"/>
  <c r="EQ1306" i="2"/>
  <c r="EQ1308" i="2"/>
  <c r="EQ1307" i="2"/>
  <c r="ES1308" i="2"/>
  <c r="ES1307" i="2"/>
  <c r="ER1308" i="2"/>
  <c r="ER1306" i="2"/>
  <c r="ER1307" i="2"/>
  <c r="ES1306" i="2"/>
  <c r="EQ1309" i="2"/>
  <c r="ER1309" i="2"/>
  <c r="HL1310" i="2"/>
  <c r="HK1311" i="2"/>
  <c r="HL1311" i="2"/>
  <c r="HK1310" i="2"/>
  <c r="HM1311" i="2"/>
  <c r="HM1312" i="2"/>
  <c r="HK1313" i="2"/>
  <c r="HM1313" i="2"/>
  <c r="HK1312" i="2"/>
  <c r="HM1310" i="2"/>
  <c r="HL1313" i="2"/>
  <c r="HL1312" i="2"/>
  <c r="CV1315" i="2"/>
  <c r="CW1316" i="2"/>
  <c r="CW1314" i="2"/>
  <c r="CU1315" i="2"/>
  <c r="CU1314" i="2"/>
  <c r="CU1316" i="2"/>
  <c r="CW1317" i="2"/>
  <c r="CV1314" i="2"/>
  <c r="CW1315" i="2"/>
  <c r="CV1317" i="2"/>
  <c r="CU1317" i="2"/>
  <c r="CV1316" i="2"/>
  <c r="DS1316" i="2"/>
  <c r="DU1315" i="2"/>
  <c r="DU1317" i="2"/>
  <c r="DS1317" i="2"/>
  <c r="DT1314" i="2"/>
  <c r="DS1315" i="2"/>
  <c r="DS1314" i="2"/>
  <c r="DT1317" i="2"/>
  <c r="DU1314" i="2"/>
  <c r="DU1316" i="2"/>
  <c r="DT1315" i="2"/>
  <c r="DT1316" i="2"/>
  <c r="AQ1314" i="2"/>
  <c r="AQ1317" i="2"/>
  <c r="AR1315" i="2"/>
  <c r="AS1314" i="2"/>
  <c r="AS1316" i="2"/>
  <c r="AS1317" i="2"/>
  <c r="AQ1316" i="2"/>
  <c r="AR1317" i="2"/>
  <c r="AR1314" i="2"/>
  <c r="AQ1315" i="2"/>
  <c r="AS1315" i="2"/>
  <c r="AR1316" i="2"/>
  <c r="FH1310" i="2"/>
  <c r="FI1313" i="2"/>
  <c r="FG1311" i="2"/>
  <c r="FH1313" i="2"/>
  <c r="FH1312" i="2"/>
  <c r="FG1310" i="2"/>
  <c r="FI1312" i="2"/>
  <c r="FI1310" i="2"/>
  <c r="FI1311" i="2"/>
  <c r="FG1312" i="2"/>
  <c r="FH1311" i="2"/>
  <c r="FG1313" i="2"/>
  <c r="CE1313" i="2"/>
  <c r="CG1311" i="2"/>
  <c r="CE1310" i="2"/>
  <c r="CG1313" i="2"/>
  <c r="CE1312" i="2"/>
  <c r="CG1312" i="2"/>
  <c r="CF1312" i="2"/>
  <c r="CF1310" i="2"/>
  <c r="CF1311" i="2"/>
  <c r="CG1310" i="2"/>
  <c r="CE1311" i="2"/>
  <c r="CF1313" i="2"/>
  <c r="G1314" i="2"/>
  <c r="G1331" i="2" s="1"/>
  <c r="AZ1314" i="2"/>
  <c r="AY1317" i="2"/>
  <c r="BA1314" i="2"/>
  <c r="AZ1317" i="2"/>
  <c r="BA1317" i="2"/>
  <c r="AZ1316" i="2"/>
  <c r="AY1316" i="2"/>
  <c r="BA1315" i="2"/>
  <c r="AY1314" i="2"/>
  <c r="BA1316" i="2"/>
  <c r="AY1315" i="2"/>
  <c r="AZ1315" i="2"/>
  <c r="EG1306" i="2"/>
  <c r="EF1306" i="2"/>
  <c r="EF1309" i="2"/>
  <c r="EG1308" i="2"/>
  <c r="EG1307" i="2"/>
  <c r="EF1307" i="2"/>
  <c r="EE1309" i="2"/>
  <c r="EF1308" i="2"/>
  <c r="EE1306" i="2"/>
  <c r="EE1308" i="2"/>
  <c r="EG1309" i="2"/>
  <c r="EE1307" i="2"/>
  <c r="HK1308" i="2"/>
  <c r="HK1306" i="2"/>
  <c r="HL1308" i="2"/>
  <c r="HL1306" i="2"/>
  <c r="HM1307" i="2"/>
  <c r="HL1307" i="2"/>
  <c r="HK1309" i="2"/>
  <c r="HM1306" i="2"/>
  <c r="HL1309" i="2"/>
  <c r="HM1308" i="2"/>
  <c r="HM1309" i="2"/>
  <c r="HK1307" i="2"/>
  <c r="EE1315" i="2"/>
  <c r="EE1316" i="2"/>
  <c r="EG1315" i="2"/>
  <c r="EF1314" i="2"/>
  <c r="EG1314" i="2"/>
  <c r="EG1316" i="2"/>
  <c r="EF1317" i="2"/>
  <c r="EF1315" i="2"/>
  <c r="EG1317" i="2"/>
  <c r="EF1316" i="2"/>
  <c r="EE1314" i="2"/>
  <c r="EE1317" i="2"/>
  <c r="BA1307" i="2"/>
  <c r="AZ1306" i="2"/>
  <c r="AZ1308" i="2"/>
  <c r="BA1309" i="2"/>
  <c r="AY1306" i="2"/>
  <c r="AY1309" i="2"/>
  <c r="BA1308" i="2"/>
  <c r="AZ1307" i="2"/>
  <c r="BA1306" i="2"/>
  <c r="AZ1309" i="2"/>
  <c r="AY1307" i="2"/>
  <c r="AY1308" i="2"/>
  <c r="BT1306" i="2"/>
  <c r="BS1306" i="2"/>
  <c r="BU1308" i="2"/>
  <c r="BU1307" i="2"/>
  <c r="BS1309" i="2"/>
  <c r="BT1309" i="2"/>
  <c r="BU1306" i="2"/>
  <c r="BT1308" i="2"/>
  <c r="BU1309" i="2"/>
  <c r="BS1307" i="2"/>
  <c r="BS1308" i="2"/>
  <c r="BT1307" i="2"/>
  <c r="CZ1314" i="2"/>
  <c r="DA1317" i="2"/>
  <c r="CZ1316" i="2"/>
  <c r="CY1314" i="2"/>
  <c r="CY1317" i="2"/>
  <c r="DA1315" i="2"/>
  <c r="DA1314" i="2"/>
  <c r="CZ1317" i="2"/>
  <c r="DA1316" i="2"/>
  <c r="CZ1315" i="2"/>
  <c r="CY1315" i="2"/>
  <c r="CY1316" i="2"/>
  <c r="FC1312" i="2"/>
  <c r="FE1310" i="2"/>
  <c r="FD1310" i="2"/>
  <c r="FC1310" i="2"/>
  <c r="FC1313" i="2"/>
  <c r="FC1311" i="2"/>
  <c r="FD1311" i="2"/>
  <c r="FD1312" i="2"/>
  <c r="FD1313" i="2"/>
  <c r="FE1313" i="2"/>
  <c r="FE1311" i="2"/>
  <c r="FE1312" i="2"/>
  <c r="DL1311" i="2"/>
  <c r="DL1312" i="2"/>
  <c r="DM1313" i="2"/>
  <c r="DL1310" i="2"/>
  <c r="DK1311" i="2"/>
  <c r="DM1310" i="2"/>
  <c r="DL1313" i="2"/>
  <c r="DM1312" i="2"/>
  <c r="DM1311" i="2"/>
  <c r="DK1313" i="2"/>
  <c r="DK1310" i="2"/>
  <c r="DK1312" i="2"/>
  <c r="AW1316" i="2"/>
  <c r="AW1315" i="2"/>
  <c r="AU1314" i="2"/>
  <c r="AV1317" i="2"/>
  <c r="AV1316" i="2"/>
  <c r="AU1315" i="2"/>
  <c r="AU1316" i="2"/>
  <c r="AV1314" i="2"/>
  <c r="AW1317" i="2"/>
  <c r="AV1315" i="2"/>
  <c r="AW1314" i="2"/>
  <c r="AU1317" i="2"/>
  <c r="CV1310" i="2"/>
  <c r="CV1313" i="2"/>
  <c r="CV1311" i="2"/>
  <c r="CU1310" i="2"/>
  <c r="CU1311" i="2"/>
  <c r="CW1310" i="2"/>
  <c r="CW1312" i="2"/>
  <c r="CW1311" i="2"/>
  <c r="CU1312" i="2"/>
  <c r="CV1312" i="2"/>
  <c r="CU1313" i="2"/>
  <c r="CW1313" i="2"/>
  <c r="BL1317" i="2"/>
  <c r="BK1315" i="2"/>
  <c r="BL1316" i="2"/>
  <c r="BK1317" i="2"/>
  <c r="BM1316" i="2"/>
  <c r="BM1315" i="2"/>
  <c r="BK1314" i="2"/>
  <c r="BL1314" i="2"/>
  <c r="BL1315" i="2"/>
  <c r="BK1316" i="2"/>
  <c r="BM1314" i="2"/>
  <c r="BM1317" i="2"/>
  <c r="DW1314" i="2"/>
  <c r="DW1315" i="2"/>
  <c r="DY1317" i="2"/>
  <c r="DY1314" i="2"/>
  <c r="DX1314" i="2"/>
  <c r="DY1316" i="2"/>
  <c r="DX1315" i="2"/>
  <c r="DW1316" i="2"/>
  <c r="DW1317" i="2"/>
  <c r="DX1316" i="2"/>
  <c r="DY1315" i="2"/>
  <c r="DX1317" i="2"/>
  <c r="BL1308" i="2"/>
  <c r="BM1308" i="2"/>
  <c r="BM1307" i="2"/>
  <c r="BK1307" i="2"/>
  <c r="BL1306" i="2"/>
  <c r="BK1308" i="2"/>
  <c r="BL1307" i="2"/>
  <c r="BM1306" i="2"/>
  <c r="BM1309" i="2"/>
  <c r="BK1309" i="2"/>
  <c r="BL1309" i="2"/>
  <c r="BK1306" i="2"/>
  <c r="EG1311" i="2"/>
  <c r="EF1310" i="2"/>
  <c r="EF1313" i="2"/>
  <c r="EG1313" i="2"/>
  <c r="EE1311" i="2"/>
  <c r="EF1311" i="2"/>
  <c r="EF1312" i="2"/>
  <c r="EG1312" i="2"/>
  <c r="EE1310" i="2"/>
  <c r="EE1313" i="2"/>
  <c r="EG1310" i="2"/>
  <c r="EE1312" i="2"/>
  <c r="K1317" i="2"/>
  <c r="L1314" i="2"/>
  <c r="M1316" i="2"/>
  <c r="M1315" i="2"/>
  <c r="M1317" i="2"/>
  <c r="K1316" i="2"/>
  <c r="K1314" i="2"/>
  <c r="K1315" i="2"/>
  <c r="L1317" i="2"/>
  <c r="L1315" i="2"/>
  <c r="L1316" i="2"/>
  <c r="M1314" i="2"/>
  <c r="BG1314" i="2"/>
  <c r="BH1316" i="2"/>
  <c r="BI1317" i="2"/>
  <c r="BG1316" i="2"/>
  <c r="BH1315" i="2"/>
  <c r="BI1316" i="2"/>
  <c r="BI1314" i="2"/>
  <c r="BI1315" i="2"/>
  <c r="BG1315" i="2"/>
  <c r="BH1317" i="2"/>
  <c r="BG1317" i="2"/>
  <c r="BH1314" i="2"/>
  <c r="DE1307" i="2"/>
  <c r="DE1308" i="2"/>
  <c r="DE1306" i="2"/>
  <c r="DC1309" i="2"/>
  <c r="DD1307" i="2"/>
  <c r="DD1309" i="2"/>
  <c r="DC1306" i="2"/>
  <c r="DD1308" i="2"/>
  <c r="DE1309" i="2"/>
  <c r="DC1308" i="2"/>
  <c r="DD1306" i="2"/>
  <c r="DC1307" i="2"/>
  <c r="DT1311" i="2"/>
  <c r="DT1313" i="2"/>
  <c r="DS1312" i="2"/>
  <c r="DS1310" i="2"/>
  <c r="DT1310" i="2"/>
  <c r="DU1312" i="2"/>
  <c r="DU1311" i="2"/>
  <c r="DS1313" i="2"/>
  <c r="DS1311" i="2"/>
  <c r="DU1310" i="2"/>
  <c r="DT1312" i="2"/>
  <c r="DU1313" i="2"/>
  <c r="AS1309" i="2"/>
  <c r="AR1307" i="2"/>
  <c r="AR1309" i="2"/>
  <c r="AS1306" i="2"/>
  <c r="AQ1309" i="2"/>
  <c r="AQ1308" i="2"/>
  <c r="AQ1307" i="2"/>
  <c r="AQ1306" i="2"/>
  <c r="AS1308" i="2"/>
  <c r="AR1306" i="2"/>
  <c r="AR1308" i="2"/>
  <c r="AS1307" i="2"/>
  <c r="HP1313" i="2"/>
  <c r="HQ1311" i="2"/>
  <c r="HP1311" i="2"/>
  <c r="HO1313" i="2"/>
  <c r="HP1310" i="2"/>
  <c r="HO1311" i="2"/>
  <c r="HO1312" i="2"/>
  <c r="HO1310" i="2"/>
  <c r="HQ1310" i="2"/>
  <c r="HQ1312" i="2"/>
  <c r="HQ1313" i="2"/>
  <c r="HP1312" i="2"/>
  <c r="FI1317" i="2"/>
  <c r="FG1315" i="2"/>
  <c r="FI1316" i="2"/>
  <c r="FG1317" i="2"/>
  <c r="FI1314" i="2"/>
  <c r="FH1315" i="2"/>
  <c r="FG1314" i="2"/>
  <c r="FG1316" i="2"/>
  <c r="FH1314" i="2"/>
  <c r="FH1317" i="2"/>
  <c r="FH1316" i="2"/>
  <c r="FI1315" i="2"/>
  <c r="BW1308" i="2"/>
  <c r="BY1308" i="2"/>
  <c r="BW1306" i="2"/>
  <c r="BY1307" i="2"/>
  <c r="BX1307" i="2"/>
  <c r="BX1306" i="2"/>
  <c r="BW1307" i="2"/>
  <c r="BY1306" i="2"/>
  <c r="BY1309" i="2"/>
  <c r="BX1309" i="2"/>
  <c r="BX1308" i="2"/>
  <c r="BW1309" i="2"/>
  <c r="CY1310" i="2"/>
  <c r="CY1311" i="2"/>
  <c r="DA1312" i="2"/>
  <c r="DA1310" i="2"/>
  <c r="DA1313" i="2"/>
  <c r="CZ1311" i="2"/>
  <c r="CZ1310" i="2"/>
  <c r="CY1312" i="2"/>
  <c r="CZ1312" i="2"/>
  <c r="CY1313" i="2"/>
  <c r="DA1311" i="2"/>
  <c r="CZ1313" i="2"/>
  <c r="FD1315" i="2"/>
  <c r="FC1314" i="2"/>
  <c r="FE1315" i="2"/>
  <c r="FD1314" i="2"/>
  <c r="FC1317" i="2"/>
  <c r="FE1314" i="2"/>
  <c r="FD1317" i="2"/>
  <c r="FD1316" i="2"/>
  <c r="FE1317" i="2"/>
  <c r="FE1316" i="2"/>
  <c r="FC1316" i="2"/>
  <c r="FC1315" i="2"/>
  <c r="CA1313" i="2"/>
  <c r="CC1313" i="2"/>
  <c r="CA1311" i="2"/>
  <c r="CC1312" i="2"/>
  <c r="CC1311" i="2"/>
  <c r="CA1310" i="2"/>
  <c r="CB1312" i="2"/>
  <c r="CB1311" i="2"/>
  <c r="CB1313" i="2"/>
  <c r="CA1312" i="2"/>
  <c r="CC1310" i="2"/>
  <c r="CB1310" i="2"/>
  <c r="DD1311" i="2"/>
  <c r="DC1312" i="2"/>
  <c r="DD1313" i="2"/>
  <c r="DD1310" i="2"/>
  <c r="DD1312" i="2"/>
  <c r="DE1311" i="2"/>
  <c r="DE1312" i="2"/>
  <c r="DC1311" i="2"/>
  <c r="DE1313" i="2"/>
  <c r="DC1313" i="2"/>
  <c r="DE1310" i="2"/>
  <c r="DC1310" i="2"/>
  <c r="DW1312" i="2"/>
  <c r="DY1313" i="2"/>
  <c r="DY1310" i="2"/>
  <c r="DY1312" i="2"/>
  <c r="DW1311" i="2"/>
  <c r="DY1311" i="2"/>
  <c r="DW1313" i="2"/>
  <c r="DW1310" i="2"/>
  <c r="DX1311" i="2"/>
  <c r="DX1313" i="2"/>
  <c r="DX1310" i="2"/>
  <c r="DX1312" i="2"/>
  <c r="DS1307" i="2"/>
  <c r="DS1309" i="2"/>
  <c r="DT1309" i="2"/>
  <c r="DS1308" i="2"/>
  <c r="DT1306" i="2"/>
  <c r="DT1308" i="2"/>
  <c r="DU1308" i="2"/>
  <c r="DS1306" i="2"/>
  <c r="DT1307" i="2"/>
  <c r="DU1307" i="2"/>
  <c r="DU1306" i="2"/>
  <c r="DU1309" i="2"/>
  <c r="HH1312" i="2"/>
  <c r="HH1310" i="2"/>
  <c r="HG1312" i="2"/>
  <c r="HG1313" i="2"/>
  <c r="HG1311" i="2"/>
  <c r="HH1313" i="2"/>
  <c r="HI1313" i="2"/>
  <c r="HI1310" i="2"/>
  <c r="HI1311" i="2"/>
  <c r="HI1312" i="2"/>
  <c r="HH1311" i="2"/>
  <c r="HG1310" i="2"/>
  <c r="Y1306" i="2"/>
  <c r="X1308" i="2"/>
  <c r="X1307" i="2"/>
  <c r="Y1307" i="2"/>
  <c r="W1308" i="2"/>
  <c r="W1307" i="2"/>
  <c r="X1306" i="2"/>
  <c r="Y1309" i="2"/>
  <c r="X1309" i="2"/>
  <c r="W1309" i="2"/>
  <c r="W1306" i="2"/>
  <c r="Y1308" i="2"/>
  <c r="BU1313" i="2"/>
  <c r="BT1312" i="2"/>
  <c r="BS1310" i="2"/>
  <c r="BS1311" i="2"/>
  <c r="BS1312" i="2"/>
  <c r="BT1310" i="2"/>
  <c r="BS1313" i="2"/>
  <c r="BU1311" i="2"/>
  <c r="BT1311" i="2"/>
  <c r="BT1313" i="2"/>
  <c r="BU1310" i="2"/>
  <c r="BU1312" i="2"/>
  <c r="GC1308" i="2"/>
  <c r="GB1306" i="2"/>
  <c r="GA1307" i="2"/>
  <c r="GC1309" i="2"/>
  <c r="GA1306" i="2"/>
  <c r="GB1307" i="2"/>
  <c r="GC1307" i="2"/>
  <c r="GA1308" i="2"/>
  <c r="GB1309" i="2"/>
  <c r="GA1309" i="2"/>
  <c r="GC1306" i="2"/>
  <c r="GB1308" i="2"/>
  <c r="BX1313" i="2"/>
  <c r="BY1312" i="2"/>
  <c r="BX1310" i="2"/>
  <c r="BY1311" i="2"/>
  <c r="BY1313" i="2"/>
  <c r="BY1310" i="2"/>
  <c r="BW1310" i="2"/>
  <c r="BW1313" i="2"/>
  <c r="BX1312" i="2"/>
  <c r="BW1311" i="2"/>
  <c r="BX1311" i="2"/>
  <c r="BW1312" i="2"/>
  <c r="CY1307" i="2"/>
  <c r="DA1306" i="2"/>
  <c r="DA1308" i="2"/>
  <c r="CZ1309" i="2"/>
  <c r="CY1309" i="2"/>
  <c r="CZ1308" i="2"/>
  <c r="CZ1307" i="2"/>
  <c r="DA1309" i="2"/>
  <c r="CZ1306" i="2"/>
  <c r="CY1306" i="2"/>
  <c r="DA1307" i="2"/>
  <c r="CY1308" i="2"/>
  <c r="AY1313" i="2"/>
  <c r="BA1312" i="2"/>
  <c r="AZ1313" i="2"/>
  <c r="BA1311" i="2"/>
  <c r="AY1311" i="2"/>
  <c r="AZ1312" i="2"/>
  <c r="AY1310" i="2"/>
  <c r="AY1312" i="2"/>
  <c r="AZ1311" i="2"/>
  <c r="AZ1310" i="2"/>
  <c r="BA1310" i="2"/>
  <c r="BA1313" i="2"/>
  <c r="BI1308" i="2"/>
  <c r="BI1306" i="2"/>
  <c r="BH1308" i="2"/>
  <c r="BH1307" i="2"/>
  <c r="BI1307" i="2"/>
  <c r="BG1307" i="2"/>
  <c r="BG1306" i="2"/>
  <c r="BG1309" i="2"/>
  <c r="BH1306" i="2"/>
  <c r="BI1309" i="2"/>
  <c r="BG1308" i="2"/>
  <c r="BH1309" i="2"/>
  <c r="CF1316" i="2"/>
  <c r="CF1315" i="2"/>
  <c r="CE1317" i="2"/>
  <c r="CF1314" i="2"/>
  <c r="CG1317" i="2"/>
  <c r="CG1316" i="2"/>
  <c r="CE1314" i="2"/>
  <c r="CF1317" i="2"/>
  <c r="CE1316" i="2"/>
  <c r="CG1315" i="2"/>
  <c r="CE1315" i="2"/>
  <c r="CG1314" i="2"/>
  <c r="DE1316" i="2"/>
  <c r="DD1315" i="2"/>
  <c r="DE1317" i="2"/>
  <c r="DC1316" i="2"/>
  <c r="DC1314" i="2"/>
  <c r="DE1314" i="2"/>
  <c r="DC1315" i="2"/>
  <c r="DC1317" i="2"/>
  <c r="DD1317" i="2"/>
  <c r="DD1316" i="2"/>
  <c r="DE1315" i="2"/>
  <c r="DD1314" i="2"/>
  <c r="E1317" i="2" l="1"/>
  <c r="E1334" i="2" s="1"/>
  <c r="D1307" i="2"/>
  <c r="D1324" i="2" s="1"/>
  <c r="D1309" i="2"/>
  <c r="D1326" i="2" s="1"/>
  <c r="D1313" i="2"/>
  <c r="D1330" i="2" s="1"/>
  <c r="E1311" i="2"/>
  <c r="E1328" i="2" s="1"/>
  <c r="F1314" i="2"/>
  <c r="F1331" i="2" s="1"/>
  <c r="D1315" i="2"/>
  <c r="D1332" i="2" s="1"/>
  <c r="F1315" i="2"/>
  <c r="F1332" i="2" s="1"/>
  <c r="E1307" i="2"/>
  <c r="E1324" i="2" s="1"/>
  <c r="E1308" i="2"/>
  <c r="E1325" i="2" s="1"/>
  <c r="D1308" i="2"/>
  <c r="D1325" i="2" s="1"/>
  <c r="D1310" i="2"/>
  <c r="D1327" i="2" s="1"/>
  <c r="D1312" i="2"/>
  <c r="D1329" i="2" s="1"/>
  <c r="F1310" i="2"/>
  <c r="F1327" i="2" s="1"/>
  <c r="F1317" i="2"/>
  <c r="F1334" i="2" s="1"/>
  <c r="E1309" i="2"/>
  <c r="E1326" i="2" s="1"/>
  <c r="D1311" i="2"/>
  <c r="D1328" i="2" s="1"/>
  <c r="E1316" i="2"/>
  <c r="E1333" i="2" s="1"/>
  <c r="D1314" i="2"/>
  <c r="D1331" i="2" s="1"/>
  <c r="F1316" i="2"/>
  <c r="F1333" i="2" s="1"/>
  <c r="F1309" i="2"/>
  <c r="F1326" i="2" s="1"/>
  <c r="F1308" i="2"/>
  <c r="F1325" i="2" s="1"/>
  <c r="F1307" i="2"/>
  <c r="F1324" i="2" s="1"/>
  <c r="F1311" i="2"/>
  <c r="F1328" i="2" s="1"/>
  <c r="E1312" i="2"/>
  <c r="E1329" i="2" s="1"/>
  <c r="F1312" i="2"/>
  <c r="F1329" i="2" s="1"/>
  <c r="D1317" i="2"/>
  <c r="D1334" i="2" s="1"/>
  <c r="E1315" i="2"/>
  <c r="E1332" i="2" s="1"/>
  <c r="D1316" i="2"/>
  <c r="D1333" i="2" s="1"/>
  <c r="E1314" i="2"/>
  <c r="E1331" i="2" s="1"/>
  <c r="D1306" i="2"/>
  <c r="D1323" i="2" s="1"/>
  <c r="F1306" i="2"/>
  <c r="F1323" i="2" s="1"/>
  <c r="E1306" i="2"/>
  <c r="E1323" i="2" s="1"/>
  <c r="E1313" i="2"/>
  <c r="E1330" i="2" s="1"/>
  <c r="F1313" i="2"/>
  <c r="F1330" i="2" s="1"/>
  <c r="E1310" i="2"/>
  <c r="E1327" i="2" s="1"/>
  <c r="CQ1323" i="2" l="1"/>
  <c r="CQ1324" i="2" s="1"/>
  <c r="HS1323" i="2"/>
  <c r="HS1324" i="2" s="1"/>
  <c r="GI1323" i="2"/>
  <c r="GI1324" i="2" s="1"/>
  <c r="AE1323" i="2"/>
  <c r="AE1324" i="2" s="1"/>
  <c r="GQ1323" i="2"/>
  <c r="GQ1324" i="2" s="1"/>
  <c r="AM1323" i="2"/>
  <c r="AM1324" i="2" s="1"/>
  <c r="GU1323" i="2"/>
  <c r="GU1324" i="2" s="1"/>
  <c r="HC1323" i="2"/>
  <c r="HC1324" i="2" s="1"/>
  <c r="FW1323" i="2"/>
  <c r="FW1324" i="2" s="1"/>
  <c r="FK1323" i="2"/>
  <c r="FK1324" i="2" s="1"/>
  <c r="DC1323" i="2"/>
  <c r="DC1324" i="2" s="1"/>
  <c r="FG1323" i="2"/>
  <c r="FG1324" i="2" s="1"/>
  <c r="DW1323" i="2"/>
  <c r="DW1324" i="2" s="1"/>
  <c r="GM1323" i="2"/>
  <c r="GM1324" i="2" s="1"/>
  <c r="CM1323" i="2"/>
  <c r="CM1324" i="2" s="1"/>
  <c r="BK1323" i="2"/>
  <c r="BK1324" i="2" s="1"/>
  <c r="CU1323" i="2"/>
  <c r="CU1324" i="2" s="1"/>
  <c r="FS1323" i="2"/>
  <c r="FS1324" i="2" s="1"/>
  <c r="GY1323" i="2"/>
  <c r="GY1324" i="2" s="1"/>
  <c r="DK1323" i="2"/>
  <c r="DK1324" i="2" s="1"/>
  <c r="AA1323" i="2"/>
  <c r="AA1324" i="2" s="1"/>
  <c r="BG1323" i="2"/>
  <c r="BG1324" i="2" s="1"/>
  <c r="DO1323" i="2"/>
  <c r="DO1324" i="2" s="1"/>
  <c r="CI1323" i="2"/>
  <c r="CI1324" i="2" s="1"/>
  <c r="BC1323" i="2"/>
  <c r="BC1324" i="2" s="1"/>
  <c r="BO1323" i="2"/>
  <c r="BO1324" i="2" s="1"/>
  <c r="BS1323" i="2"/>
  <c r="BS1324" i="2" s="1"/>
  <c r="DS1323" i="2"/>
  <c r="DS1324" i="2" s="1"/>
  <c r="DG1323" i="2"/>
  <c r="DG1324" i="2" s="1"/>
  <c r="K1323" i="2"/>
  <c r="K1324" i="2" s="1"/>
  <c r="W1323" i="2"/>
  <c r="W1324" i="2" s="1"/>
  <c r="CA1323" i="2"/>
  <c r="CA1324" i="2" s="1"/>
  <c r="EE1323" i="2"/>
  <c r="EE1324" i="2" s="1"/>
  <c r="HO1323" i="2"/>
  <c r="HO1324" i="2" s="1"/>
  <c r="GA1323" i="2"/>
  <c r="GA1324" i="2" s="1"/>
  <c r="CY1323" i="2"/>
  <c r="CY1324" i="2" s="1"/>
  <c r="FC1323" i="2"/>
  <c r="FC1324" i="2" s="1"/>
  <c r="EM1323" i="2"/>
  <c r="EM1324" i="2" s="1"/>
  <c r="AY1323" i="2"/>
  <c r="AY1324" i="2" s="1"/>
  <c r="AI1323" i="2"/>
  <c r="AI1324" i="2" s="1"/>
  <c r="EY1323" i="2"/>
  <c r="EY1324" i="2" s="1"/>
  <c r="BW1323" i="2"/>
  <c r="BW1324" i="2" s="1"/>
  <c r="HK1323" i="2"/>
  <c r="HK1324" i="2" s="1"/>
  <c r="FO1323" i="2"/>
  <c r="FO1324" i="2" s="1"/>
  <c r="AU1323" i="2"/>
  <c r="AU1324" i="2" s="1"/>
  <c r="O1323" i="2"/>
  <c r="O1324" i="2" s="1"/>
  <c r="AQ1323" i="2"/>
  <c r="AQ1324" i="2" s="1"/>
  <c r="S1323" i="2"/>
  <c r="S1324" i="2" s="1"/>
  <c r="EI1323" i="2"/>
  <c r="EI1324" i="2" s="1"/>
  <c r="EU1323" i="2"/>
  <c r="EU1324" i="2" s="1"/>
  <c r="GE1323" i="2"/>
  <c r="GE1324" i="2" s="1"/>
  <c r="HG1323" i="2"/>
  <c r="HG1324" i="2" s="1"/>
  <c r="EQ1323" i="2"/>
  <c r="EQ1324" i="2" s="1"/>
  <c r="CE1323" i="2"/>
  <c r="CE1324" i="2" s="1"/>
  <c r="EA1323" i="2"/>
  <c r="EA1324" i="2" s="1"/>
  <c r="GC1323" i="2"/>
  <c r="GC1324" i="2" s="1"/>
  <c r="GC1325" i="2" s="1"/>
  <c r="DE1323" i="2"/>
  <c r="DE1324" i="2" s="1"/>
  <c r="DE1325" i="2" s="1"/>
  <c r="CW1323" i="2"/>
  <c r="CW1324" i="2" s="1"/>
  <c r="CW1325" i="2" s="1"/>
  <c r="AK1323" i="2"/>
  <c r="AK1324" i="2" s="1"/>
  <c r="AK1325" i="2" s="1"/>
  <c r="EK1323" i="2"/>
  <c r="EK1324" i="2" s="1"/>
  <c r="EK1325" i="2" s="1"/>
  <c r="CC1323" i="2"/>
  <c r="CC1324" i="2" s="1"/>
  <c r="CC1325" i="2" s="1"/>
  <c r="HE1323" i="2"/>
  <c r="HE1324" i="2" s="1"/>
  <c r="HE1325" i="2" s="1"/>
  <c r="BE1323" i="2"/>
  <c r="BE1324" i="2" s="1"/>
  <c r="BE1325" i="2" s="1"/>
  <c r="BM1323" i="2"/>
  <c r="BM1324" i="2" s="1"/>
  <c r="BM1325" i="2" s="1"/>
  <c r="BI1323" i="2"/>
  <c r="BI1324" i="2" s="1"/>
  <c r="BI1325" i="2" s="1"/>
  <c r="BA1323" i="2"/>
  <c r="BA1324" i="2" s="1"/>
  <c r="BA1325" i="2" s="1"/>
  <c r="FI1323" i="2"/>
  <c r="FI1324" i="2" s="1"/>
  <c r="FI1325" i="2" s="1"/>
  <c r="EG1323" i="2"/>
  <c r="EG1324" i="2" s="1"/>
  <c r="EG1325" i="2" s="1"/>
  <c r="FU1323" i="2"/>
  <c r="FU1324" i="2" s="1"/>
  <c r="FU1325" i="2" s="1"/>
  <c r="HM1323" i="2"/>
  <c r="HM1324" i="2" s="1"/>
  <c r="HM1325" i="2" s="1"/>
  <c r="GO1323" i="2"/>
  <c r="GO1324" i="2" s="1"/>
  <c r="GO1325" i="2" s="1"/>
  <c r="FA1323" i="2"/>
  <c r="FA1324" i="2" s="1"/>
  <c r="FA1325" i="2" s="1"/>
  <c r="GS1323" i="2"/>
  <c r="GS1324" i="2" s="1"/>
  <c r="GS1325" i="2" s="1"/>
  <c r="DY1323" i="2"/>
  <c r="DY1324" i="2" s="1"/>
  <c r="DY1325" i="2" s="1"/>
  <c r="FY1323" i="2"/>
  <c r="FY1324" i="2" s="1"/>
  <c r="FY1325" i="2" s="1"/>
  <c r="GG1323" i="2"/>
  <c r="GG1324" i="2" s="1"/>
  <c r="GG1325" i="2" s="1"/>
  <c r="AS1323" i="2"/>
  <c r="AS1324" i="2" s="1"/>
  <c r="AS1325" i="2" s="1"/>
  <c r="AO1323" i="2"/>
  <c r="AO1324" i="2" s="1"/>
  <c r="AO1325" i="2" s="1"/>
  <c r="CG1323" i="2"/>
  <c r="CG1324" i="2" s="1"/>
  <c r="CG1325" i="2" s="1"/>
  <c r="FM1323" i="2"/>
  <c r="FM1324" i="2" s="1"/>
  <c r="FM1325" i="2" s="1"/>
  <c r="HQ1323" i="2"/>
  <c r="HQ1324" i="2" s="1"/>
  <c r="HQ1325" i="2" s="1"/>
  <c r="Q1323" i="2"/>
  <c r="Q1324" i="2" s="1"/>
  <c r="Q1325" i="2" s="1"/>
  <c r="HA1323" i="2"/>
  <c r="HA1324" i="2" s="1"/>
  <c r="HA1325" i="2" s="1"/>
  <c r="CO1323" i="2"/>
  <c r="CO1324" i="2" s="1"/>
  <c r="CO1325" i="2" s="1"/>
  <c r="BY1323" i="2"/>
  <c r="BY1324" i="2" s="1"/>
  <c r="BY1325" i="2" s="1"/>
  <c r="AC1323" i="2"/>
  <c r="AC1324" i="2" s="1"/>
  <c r="AC1325" i="2" s="1"/>
  <c r="FE1323" i="2"/>
  <c r="FE1324" i="2" s="1"/>
  <c r="FE1325" i="2" s="1"/>
  <c r="DM1323" i="2"/>
  <c r="DM1324" i="2" s="1"/>
  <c r="DM1325" i="2" s="1"/>
  <c r="DA1323" i="2"/>
  <c r="DA1324" i="2" s="1"/>
  <c r="DA1325" i="2" s="1"/>
  <c r="EC1323" i="2"/>
  <c r="EC1324" i="2" s="1"/>
  <c r="EC1325" i="2" s="1"/>
  <c r="DQ1323" i="2"/>
  <c r="DQ1324" i="2" s="1"/>
  <c r="DQ1325" i="2" s="1"/>
  <c r="AG1323" i="2"/>
  <c r="AG1324" i="2" s="1"/>
  <c r="AG1325" i="2" s="1"/>
  <c r="M1323" i="2"/>
  <c r="M1324" i="2" s="1"/>
  <c r="M1325" i="2" s="1"/>
  <c r="HU1323" i="2"/>
  <c r="HU1324" i="2" s="1"/>
  <c r="HU1325" i="2" s="1"/>
  <c r="CS1323" i="2"/>
  <c r="CS1324" i="2" s="1"/>
  <c r="CS1325" i="2" s="1"/>
  <c r="Y1323" i="2"/>
  <c r="Y1324" i="2" s="1"/>
  <c r="Y1325" i="2" s="1"/>
  <c r="BU1323" i="2"/>
  <c r="BU1324" i="2" s="1"/>
  <c r="BU1325" i="2" s="1"/>
  <c r="AW1323" i="2"/>
  <c r="AW1324" i="2" s="1"/>
  <c r="AW1325" i="2" s="1"/>
  <c r="FQ1323" i="2"/>
  <c r="FQ1324" i="2" s="1"/>
  <c r="FQ1325" i="2" s="1"/>
  <c r="EW1323" i="2"/>
  <c r="EW1324" i="2" s="1"/>
  <c r="EW1325" i="2" s="1"/>
  <c r="HI1323" i="2"/>
  <c r="HI1324" i="2" s="1"/>
  <c r="HI1325" i="2" s="1"/>
  <c r="GK1323" i="2"/>
  <c r="GK1324" i="2" s="1"/>
  <c r="GK1325" i="2" s="1"/>
  <c r="DU1323" i="2"/>
  <c r="DU1324" i="2" s="1"/>
  <c r="DU1325" i="2" s="1"/>
  <c r="EO1323" i="2"/>
  <c r="EO1324" i="2" s="1"/>
  <c r="EO1325" i="2" s="1"/>
  <c r="GW1323" i="2"/>
  <c r="GW1324" i="2" s="1"/>
  <c r="GW1325" i="2" s="1"/>
  <c r="ES1323" i="2"/>
  <c r="ES1324" i="2" s="1"/>
  <c r="ES1325" i="2" s="1"/>
  <c r="CK1323" i="2"/>
  <c r="CK1324" i="2" s="1"/>
  <c r="CK1325" i="2" s="1"/>
  <c r="U1323" i="2"/>
  <c r="U1324" i="2" s="1"/>
  <c r="U1325" i="2" s="1"/>
  <c r="DI1323" i="2"/>
  <c r="DI1324" i="2" s="1"/>
  <c r="DI1325" i="2" s="1"/>
  <c r="BQ1323" i="2"/>
  <c r="BQ1324" i="2" s="1"/>
  <c r="BQ1325" i="2" s="1"/>
  <c r="FP1323" i="2"/>
  <c r="FP1324" i="2" s="1"/>
  <c r="FP1325" i="2" s="1"/>
  <c r="FT1323" i="2"/>
  <c r="FT1324" i="2" s="1"/>
  <c r="FT1325" i="2" s="1"/>
  <c r="GN1323" i="2"/>
  <c r="GN1324" i="2" s="1"/>
  <c r="GN1325" i="2" s="1"/>
  <c r="CN1323" i="2"/>
  <c r="CN1324" i="2" s="1"/>
  <c r="CN1325" i="2" s="1"/>
  <c r="HT1323" i="2"/>
  <c r="HT1324" i="2" s="1"/>
  <c r="HT1325" i="2" s="1"/>
  <c r="EB1323" i="2"/>
  <c r="EB1324" i="2" s="1"/>
  <c r="EB1325" i="2" s="1"/>
  <c r="X1323" i="2"/>
  <c r="X1324" i="2" s="1"/>
  <c r="X1325" i="2" s="1"/>
  <c r="CB1323" i="2"/>
  <c r="CB1324" i="2" s="1"/>
  <c r="CB1325" i="2" s="1"/>
  <c r="BP1323" i="2"/>
  <c r="BP1324" i="2" s="1"/>
  <c r="BP1325" i="2" s="1"/>
  <c r="EV1323" i="2"/>
  <c r="EV1324" i="2" s="1"/>
  <c r="EV1325" i="2" s="1"/>
  <c r="AN1323" i="2"/>
  <c r="AN1324" i="2" s="1"/>
  <c r="AN1325" i="2" s="1"/>
  <c r="GJ1323" i="2"/>
  <c r="GJ1324" i="2" s="1"/>
  <c r="GJ1325" i="2" s="1"/>
  <c r="EF1323" i="2"/>
  <c r="EF1324" i="2" s="1"/>
  <c r="EF1325" i="2" s="1"/>
  <c r="DL1323" i="2"/>
  <c r="DL1324" i="2" s="1"/>
  <c r="DL1325" i="2" s="1"/>
  <c r="AF1323" i="2"/>
  <c r="AF1324" i="2" s="1"/>
  <c r="AF1325" i="2" s="1"/>
  <c r="CJ1323" i="2"/>
  <c r="CJ1324" i="2" s="1"/>
  <c r="CJ1325" i="2" s="1"/>
  <c r="DP1323" i="2"/>
  <c r="DP1324" i="2" s="1"/>
  <c r="DP1325" i="2" s="1"/>
  <c r="GR1323" i="2"/>
  <c r="GR1324" i="2" s="1"/>
  <c r="GR1325" i="2" s="1"/>
  <c r="DH1323" i="2"/>
  <c r="DH1324" i="2" s="1"/>
  <c r="DH1325" i="2" s="1"/>
  <c r="HD1323" i="2"/>
  <c r="HD1324" i="2" s="1"/>
  <c r="HD1325" i="2" s="1"/>
  <c r="AV1323" i="2"/>
  <c r="AV1324" i="2" s="1"/>
  <c r="AV1325" i="2" s="1"/>
  <c r="FX1323" i="2"/>
  <c r="FX1324" i="2" s="1"/>
  <c r="FX1325" i="2" s="1"/>
  <c r="AR1323" i="2"/>
  <c r="AR1324" i="2" s="1"/>
  <c r="AR1325" i="2" s="1"/>
  <c r="GB1323" i="2"/>
  <c r="GB1324" i="2" s="1"/>
  <c r="GB1325" i="2" s="1"/>
  <c r="CV1323" i="2"/>
  <c r="CV1324" i="2" s="1"/>
  <c r="CV1325" i="2" s="1"/>
  <c r="T1323" i="2"/>
  <c r="T1324" i="2" s="1"/>
  <c r="T1325" i="2" s="1"/>
  <c r="GZ1323" i="2"/>
  <c r="GZ1324" i="2" s="1"/>
  <c r="GZ1325" i="2" s="1"/>
  <c r="FH1323" i="2"/>
  <c r="FH1324" i="2" s="1"/>
  <c r="FH1325" i="2" s="1"/>
  <c r="BX1323" i="2"/>
  <c r="BX1324" i="2" s="1"/>
  <c r="BX1325" i="2" s="1"/>
  <c r="P1323" i="2"/>
  <c r="P1324" i="2" s="1"/>
  <c r="P1325" i="2" s="1"/>
  <c r="BT1323" i="2"/>
  <c r="BT1324" i="2" s="1"/>
  <c r="BT1325" i="2" s="1"/>
  <c r="L1323" i="2"/>
  <c r="L1324" i="2" s="1"/>
  <c r="L1325" i="2" s="1"/>
  <c r="CF1323" i="2"/>
  <c r="CF1324" i="2" s="1"/>
  <c r="CF1325" i="2" s="1"/>
  <c r="FD1323" i="2"/>
  <c r="FD1324" i="2" s="1"/>
  <c r="FD1325" i="2" s="1"/>
  <c r="CZ1323" i="2"/>
  <c r="CZ1324" i="2" s="1"/>
  <c r="CZ1325" i="2" s="1"/>
  <c r="HP1323" i="2"/>
  <c r="HP1324" i="2" s="1"/>
  <c r="HP1325" i="2" s="1"/>
  <c r="GF1323" i="2"/>
  <c r="GF1324" i="2" s="1"/>
  <c r="GF1325" i="2" s="1"/>
  <c r="DX1323" i="2"/>
  <c r="DX1324" i="2" s="1"/>
  <c r="DX1325" i="2" s="1"/>
  <c r="EN1323" i="2"/>
  <c r="EN1324" i="2" s="1"/>
  <c r="EN1325" i="2" s="1"/>
  <c r="AJ1323" i="2"/>
  <c r="AJ1324" i="2" s="1"/>
  <c r="AJ1325" i="2" s="1"/>
  <c r="EZ1323" i="2"/>
  <c r="EZ1324" i="2" s="1"/>
  <c r="EZ1325" i="2" s="1"/>
  <c r="AZ1323" i="2"/>
  <c r="AZ1324" i="2" s="1"/>
  <c r="AZ1325" i="2" s="1"/>
  <c r="BD1323" i="2"/>
  <c r="BD1324" i="2" s="1"/>
  <c r="BD1325" i="2" s="1"/>
  <c r="DT1323" i="2"/>
  <c r="DT1324" i="2" s="1"/>
  <c r="DT1325" i="2" s="1"/>
  <c r="GV1323" i="2"/>
  <c r="GV1324" i="2" s="1"/>
  <c r="GV1325" i="2" s="1"/>
  <c r="HH1323" i="2"/>
  <c r="HH1324" i="2" s="1"/>
  <c r="HH1325" i="2" s="1"/>
  <c r="DD1323" i="2"/>
  <c r="DD1324" i="2" s="1"/>
  <c r="DD1325" i="2" s="1"/>
  <c r="HL1323" i="2"/>
  <c r="HL1324" i="2" s="1"/>
  <c r="HL1325" i="2" s="1"/>
  <c r="FL1323" i="2"/>
  <c r="FL1324" i="2" s="1"/>
  <c r="FL1325" i="2" s="1"/>
  <c r="BH1323" i="2"/>
  <c r="BH1324" i="2" s="1"/>
  <c r="BH1325" i="2" s="1"/>
  <c r="BL1323" i="2"/>
  <c r="BL1324" i="2" s="1"/>
  <c r="BL1325" i="2" s="1"/>
  <c r="EJ1323" i="2"/>
  <c r="EJ1324" i="2" s="1"/>
  <c r="EJ1325" i="2" s="1"/>
  <c r="ER1323" i="2"/>
  <c r="ER1324" i="2" s="1"/>
  <c r="ER1325" i="2" s="1"/>
  <c r="AB1323" i="2"/>
  <c r="AB1324" i="2" s="1"/>
  <c r="AB1325" i="2" s="1"/>
  <c r="CR1323" i="2"/>
  <c r="CR1324" i="2" s="1"/>
  <c r="CR1325" i="2" s="1"/>
  <c r="FP1326" i="2" l="1"/>
  <c r="FP1327" i="2" s="1"/>
  <c r="FO1325" i="2"/>
  <c r="FO1326" i="2"/>
  <c r="FO1327" i="2" s="1"/>
  <c r="CA1325" i="2"/>
  <c r="CA1326" i="2"/>
  <c r="CA1327" i="2" s="1"/>
  <c r="CB1326" i="2"/>
  <c r="CB1327" i="2" s="1"/>
  <c r="DK1325" i="2"/>
  <c r="DK1326" i="2"/>
  <c r="DK1327" i="2" s="1"/>
  <c r="DL1326" i="2"/>
  <c r="DL1327" i="2" s="1"/>
  <c r="AE1325" i="2"/>
  <c r="AE1326" i="2"/>
  <c r="AE1327" i="2" s="1"/>
  <c r="AF1326" i="2"/>
  <c r="AF1327" i="2" s="1"/>
  <c r="EA1325" i="2"/>
  <c r="EA1326" i="2"/>
  <c r="EA1327" i="2" s="1"/>
  <c r="EB1326" i="2"/>
  <c r="EB1327" i="2" s="1"/>
  <c r="GE1325" i="2"/>
  <c r="GE1326" i="2"/>
  <c r="GE1327" i="2" s="1"/>
  <c r="GF1326" i="2"/>
  <c r="GF1327" i="2" s="1"/>
  <c r="AQ1325" i="2"/>
  <c r="AQ1326" i="2"/>
  <c r="AQ1327" i="2" s="1"/>
  <c r="AR1326" i="2"/>
  <c r="AR1327" i="2" s="1"/>
  <c r="HL1326" i="2"/>
  <c r="HL1327" i="2" s="1"/>
  <c r="HK1325" i="2"/>
  <c r="HK1326" i="2"/>
  <c r="HK1327" i="2" s="1"/>
  <c r="AY1326" i="2"/>
  <c r="AY1327" i="2" s="1"/>
  <c r="AY1325" i="2"/>
  <c r="AZ1326" i="2"/>
  <c r="AZ1327" i="2" s="1"/>
  <c r="GA1325" i="2"/>
  <c r="GB1326" i="2"/>
  <c r="GB1327" i="2" s="1"/>
  <c r="GA1326" i="2"/>
  <c r="GA1327" i="2" s="1"/>
  <c r="W1325" i="2"/>
  <c r="W1326" i="2"/>
  <c r="W1327" i="2" s="1"/>
  <c r="X1326" i="2"/>
  <c r="X1327" i="2" s="1"/>
  <c r="BS1325" i="2"/>
  <c r="BT1326" i="2"/>
  <c r="BT1327" i="2" s="1"/>
  <c r="BS1326" i="2"/>
  <c r="BS1327" i="2" s="1"/>
  <c r="DO1325" i="2"/>
  <c r="DO1326" i="2"/>
  <c r="DO1327" i="2" s="1"/>
  <c r="DP1326" i="2"/>
  <c r="DP1327" i="2" s="1"/>
  <c r="GY1325" i="2"/>
  <c r="GY1326" i="2"/>
  <c r="GY1327" i="2" s="1"/>
  <c r="GZ1326" i="2"/>
  <c r="GZ1327" i="2" s="1"/>
  <c r="CM1325" i="2"/>
  <c r="CN1326" i="2"/>
  <c r="CN1327" i="2" s="1"/>
  <c r="CM1326" i="2"/>
  <c r="CM1327" i="2" s="1"/>
  <c r="DC1325" i="2"/>
  <c r="DC1326" i="2"/>
  <c r="DC1327" i="2" s="1"/>
  <c r="DD1326" i="2"/>
  <c r="DD1327" i="2" s="1"/>
  <c r="GU1325" i="2"/>
  <c r="GV1326" i="2"/>
  <c r="GV1327" i="2" s="1"/>
  <c r="GU1326" i="2"/>
  <c r="GU1327" i="2" s="1"/>
  <c r="GI1325" i="2"/>
  <c r="GJ1326" i="2"/>
  <c r="GJ1327" i="2" s="1"/>
  <c r="GI1326" i="2"/>
  <c r="GI1327" i="2" s="1"/>
  <c r="HG1325" i="2"/>
  <c r="HG1326" i="2"/>
  <c r="HG1327" i="2" s="1"/>
  <c r="HH1326" i="2"/>
  <c r="HH1327" i="2" s="1"/>
  <c r="CY1325" i="2"/>
  <c r="CZ1326" i="2"/>
  <c r="CZ1327" i="2" s="1"/>
  <c r="CY1326" i="2"/>
  <c r="CY1327" i="2" s="1"/>
  <c r="CI1325" i="2"/>
  <c r="CI1326" i="2"/>
  <c r="CI1327" i="2" s="1"/>
  <c r="CJ1326" i="2"/>
  <c r="CJ1327" i="2" s="1"/>
  <c r="FG1325" i="2"/>
  <c r="FH1326" i="2"/>
  <c r="FH1327" i="2" s="1"/>
  <c r="FG1326" i="2"/>
  <c r="FG1327" i="2" s="1"/>
  <c r="CE1325" i="2"/>
  <c r="CE1326" i="2"/>
  <c r="CE1327" i="2" s="1"/>
  <c r="CF1326" i="2"/>
  <c r="CF1327" i="2" s="1"/>
  <c r="EU1325" i="2"/>
  <c r="EV1326" i="2"/>
  <c r="EV1327" i="2" s="1"/>
  <c r="EU1326" i="2"/>
  <c r="EU1327" i="2" s="1"/>
  <c r="O1325" i="2"/>
  <c r="P1326" i="2"/>
  <c r="P1327" i="2" s="1"/>
  <c r="O1326" i="2"/>
  <c r="O1327" i="2" s="1"/>
  <c r="BX1326" i="2"/>
  <c r="BX1327" i="2" s="1"/>
  <c r="BW1325" i="2"/>
  <c r="BW1326" i="2"/>
  <c r="BW1327" i="2" s="1"/>
  <c r="EM1325" i="2"/>
  <c r="EN1326" i="2"/>
  <c r="EN1327" i="2" s="1"/>
  <c r="EM1326" i="2"/>
  <c r="EM1327" i="2" s="1"/>
  <c r="HO1325" i="2"/>
  <c r="HP1326" i="2"/>
  <c r="HP1327" i="2" s="1"/>
  <c r="HO1326" i="2"/>
  <c r="HO1327" i="2" s="1"/>
  <c r="K1325" i="2"/>
  <c r="K1326" i="2"/>
  <c r="K1327" i="2" s="1"/>
  <c r="L1326" i="2"/>
  <c r="L1327" i="2" s="1"/>
  <c r="BO1325" i="2"/>
  <c r="BP1326" i="2"/>
  <c r="BP1327" i="2" s="1"/>
  <c r="BO1326" i="2"/>
  <c r="BO1327" i="2" s="1"/>
  <c r="BG1325" i="2"/>
  <c r="BH1326" i="2"/>
  <c r="BH1327" i="2" s="1"/>
  <c r="BG1326" i="2"/>
  <c r="BG1327" i="2" s="1"/>
  <c r="FS1325" i="2"/>
  <c r="FT1326" i="2"/>
  <c r="FT1327" i="2" s="1"/>
  <c r="FS1326" i="2"/>
  <c r="FS1327" i="2" s="1"/>
  <c r="GM1325" i="2"/>
  <c r="GN1326" i="2"/>
  <c r="GN1327" i="2" s="1"/>
  <c r="GM1326" i="2"/>
  <c r="GM1327" i="2" s="1"/>
  <c r="FK1325" i="2"/>
  <c r="FL1326" i="2"/>
  <c r="FL1327" i="2" s="1"/>
  <c r="FK1326" i="2"/>
  <c r="FK1327" i="2" s="1"/>
  <c r="AM1325" i="2"/>
  <c r="AN1326" i="2"/>
  <c r="AN1327" i="2" s="1"/>
  <c r="AM1326" i="2"/>
  <c r="AM1327" i="2" s="1"/>
  <c r="HS1325" i="2"/>
  <c r="HS1326" i="2"/>
  <c r="HS1327" i="2" s="1"/>
  <c r="HT1326" i="2"/>
  <c r="HT1327" i="2" s="1"/>
  <c r="S1325" i="2"/>
  <c r="S1326" i="2"/>
  <c r="S1327" i="2" s="1"/>
  <c r="T1326" i="2"/>
  <c r="T1327" i="2" s="1"/>
  <c r="AI1325" i="2"/>
  <c r="AI1326" i="2"/>
  <c r="AI1327" i="2" s="1"/>
  <c r="AJ1326" i="2"/>
  <c r="AJ1327" i="2" s="1"/>
  <c r="DS1325" i="2"/>
  <c r="DT1326" i="2"/>
  <c r="DT1327" i="2" s="1"/>
  <c r="DS1326" i="2"/>
  <c r="DS1327" i="2" s="1"/>
  <c r="BK1325" i="2"/>
  <c r="BL1326" i="2"/>
  <c r="BL1327" i="2" s="1"/>
  <c r="BK1326" i="2"/>
  <c r="BK1327" i="2" s="1"/>
  <c r="HC1325" i="2"/>
  <c r="HC1326" i="2"/>
  <c r="HC1327" i="2" s="1"/>
  <c r="HD1326" i="2"/>
  <c r="HD1327" i="2" s="1"/>
  <c r="EQ1325" i="2"/>
  <c r="ER1326" i="2"/>
  <c r="ER1327" i="2" s="1"/>
  <c r="EQ1326" i="2"/>
  <c r="EQ1327" i="2" s="1"/>
  <c r="EI1325" i="2"/>
  <c r="EI1326" i="2"/>
  <c r="EI1327" i="2" s="1"/>
  <c r="EJ1326" i="2"/>
  <c r="EJ1327" i="2" s="1"/>
  <c r="AU1326" i="2"/>
  <c r="AU1327" i="2" s="1"/>
  <c r="AU1325" i="2"/>
  <c r="AV1326" i="2"/>
  <c r="AV1327" i="2" s="1"/>
  <c r="EY1325" i="2"/>
  <c r="EY1326" i="2"/>
  <c r="EY1327" i="2" s="1"/>
  <c r="EZ1326" i="2"/>
  <c r="EZ1327" i="2" s="1"/>
  <c r="FC1325" i="2"/>
  <c r="FD1326" i="2"/>
  <c r="FD1327" i="2" s="1"/>
  <c r="FC1326" i="2"/>
  <c r="FC1327" i="2" s="1"/>
  <c r="EE1325" i="2"/>
  <c r="EE1326" i="2"/>
  <c r="EE1327" i="2" s="1"/>
  <c r="EF1326" i="2"/>
  <c r="EF1327" i="2" s="1"/>
  <c r="DG1325" i="2"/>
  <c r="DG1326" i="2"/>
  <c r="DG1327" i="2" s="1"/>
  <c r="DH1326" i="2"/>
  <c r="DH1327" i="2" s="1"/>
  <c r="BC1325" i="2"/>
  <c r="BD1326" i="2"/>
  <c r="BD1327" i="2" s="1"/>
  <c r="BC1326" i="2"/>
  <c r="BC1327" i="2" s="1"/>
  <c r="AA1325" i="2"/>
  <c r="AA1326" i="2"/>
  <c r="AA1327" i="2" s="1"/>
  <c r="AB1326" i="2"/>
  <c r="AB1327" i="2" s="1"/>
  <c r="CU1325" i="2"/>
  <c r="CU1326" i="2"/>
  <c r="CU1327" i="2" s="1"/>
  <c r="CV1326" i="2"/>
  <c r="CV1327" i="2" s="1"/>
  <c r="DW1325" i="2"/>
  <c r="DW1326" i="2"/>
  <c r="DW1327" i="2" s="1"/>
  <c r="DX1326" i="2"/>
  <c r="DX1327" i="2" s="1"/>
  <c r="FW1325" i="2"/>
  <c r="FW1326" i="2"/>
  <c r="FW1327" i="2" s="1"/>
  <c r="FX1326" i="2"/>
  <c r="FX1327" i="2" s="1"/>
  <c r="GQ1325" i="2"/>
  <c r="GR1326" i="2"/>
  <c r="GR1327" i="2" s="1"/>
  <c r="GQ1326" i="2"/>
  <c r="GQ1327" i="2" s="1"/>
  <c r="CQ1325" i="2"/>
  <c r="CR1326" i="2"/>
  <c r="CR1327" i="2" s="1"/>
  <c r="CQ1326" i="2"/>
  <c r="CQ1327" i="2" s="1"/>
  <c r="CR1328" i="2" l="1"/>
  <c r="CR1331" i="2"/>
  <c r="DX1328" i="2"/>
  <c r="DX1331" i="2"/>
  <c r="DH1328" i="2"/>
  <c r="DH1331" i="2"/>
  <c r="EE1328" i="2"/>
  <c r="EE1331" i="2"/>
  <c r="EE1329" i="2"/>
  <c r="AV1331" i="2"/>
  <c r="AV1328" i="2"/>
  <c r="BK1331" i="2"/>
  <c r="BK1328" i="2"/>
  <c r="BK1329" i="2"/>
  <c r="DT1328" i="2"/>
  <c r="DT1331" i="2"/>
  <c r="HT1328" i="2"/>
  <c r="HT1331" i="2"/>
  <c r="AN1331" i="2"/>
  <c r="AN1328" i="2"/>
  <c r="FS1329" i="2"/>
  <c r="FS1331" i="2"/>
  <c r="FS1328" i="2"/>
  <c r="BH1331" i="2"/>
  <c r="BH1328" i="2"/>
  <c r="HO1331" i="2"/>
  <c r="HO1329" i="2"/>
  <c r="HO1328" i="2"/>
  <c r="EN1331" i="2"/>
  <c r="EN1328" i="2"/>
  <c r="BX1331" i="2"/>
  <c r="BX1328" i="2"/>
  <c r="EU1328" i="2"/>
  <c r="EU1331" i="2"/>
  <c r="EU1329" i="2"/>
  <c r="CE1328" i="2"/>
  <c r="CE1329" i="2"/>
  <c r="CE1331" i="2"/>
  <c r="CY1331" i="2"/>
  <c r="CY1329" i="2"/>
  <c r="CY1328" i="2"/>
  <c r="HG1329" i="2"/>
  <c r="HG1328" i="2"/>
  <c r="HG1331" i="2"/>
  <c r="DD1328" i="2"/>
  <c r="DD1331" i="2"/>
  <c r="CN1328" i="2"/>
  <c r="CN1331" i="2"/>
  <c r="BS1328" i="2"/>
  <c r="BS1331" i="2"/>
  <c r="BS1329" i="2"/>
  <c r="W1329" i="2"/>
  <c r="W1331" i="2"/>
  <c r="W1328" i="2"/>
  <c r="HK1328" i="2"/>
  <c r="HK1331" i="2"/>
  <c r="HK1329" i="2"/>
  <c r="AQ1328" i="2"/>
  <c r="AQ1329" i="2"/>
  <c r="AQ1331" i="2"/>
  <c r="AF1331" i="2"/>
  <c r="AF1328" i="2"/>
  <c r="DK1328" i="2"/>
  <c r="DK1329" i="2"/>
  <c r="DK1331" i="2"/>
  <c r="FX1328" i="2"/>
  <c r="FX1331" i="2"/>
  <c r="DW1331" i="2"/>
  <c r="DW1328" i="2"/>
  <c r="DW1329" i="2"/>
  <c r="BC1328" i="2"/>
  <c r="BC1329" i="2"/>
  <c r="BC1331" i="2"/>
  <c r="DG1329" i="2"/>
  <c r="DG1331" i="2"/>
  <c r="DG1328" i="2"/>
  <c r="EZ1328" i="2"/>
  <c r="EZ1331" i="2"/>
  <c r="HD1331" i="2"/>
  <c r="HD1328" i="2"/>
  <c r="BL1328" i="2"/>
  <c r="BL1331" i="2"/>
  <c r="T1331" i="2"/>
  <c r="T1328" i="2"/>
  <c r="HS1329" i="2"/>
  <c r="HS1328" i="2"/>
  <c r="HS1331" i="2"/>
  <c r="HS1332" i="2" s="1" a="1"/>
  <c r="GM1331" i="2"/>
  <c r="GM1329" i="2"/>
  <c r="GM1328" i="2"/>
  <c r="FT1331" i="2"/>
  <c r="FT1328" i="2"/>
  <c r="L1328" i="2"/>
  <c r="L1331" i="2"/>
  <c r="HP1328" i="2"/>
  <c r="HP1331" i="2"/>
  <c r="O1328" i="2"/>
  <c r="O1329" i="2"/>
  <c r="O1331" i="2"/>
  <c r="EV1331" i="2"/>
  <c r="EV1328" i="2"/>
  <c r="CJ1328" i="2"/>
  <c r="CJ1331" i="2"/>
  <c r="CZ1331" i="2"/>
  <c r="CZ1328" i="2"/>
  <c r="GU1331" i="2"/>
  <c r="GU1328" i="2"/>
  <c r="GU1329" i="2"/>
  <c r="DC1329" i="2"/>
  <c r="DC1328" i="2"/>
  <c r="DC1331" i="2"/>
  <c r="DC1332" i="2" s="1" a="1"/>
  <c r="DP1331" i="2"/>
  <c r="DP1328" i="2"/>
  <c r="BT1331" i="2"/>
  <c r="BT1328" i="2"/>
  <c r="AZ1328" i="2"/>
  <c r="AZ1331" i="2"/>
  <c r="EB1328" i="2"/>
  <c r="EB1331" i="2"/>
  <c r="AE1328" i="2"/>
  <c r="AE1331" i="2"/>
  <c r="AE1329" i="2"/>
  <c r="FO1328" i="2"/>
  <c r="FO1329" i="2"/>
  <c r="FO1331" i="2"/>
  <c r="FC1328" i="2"/>
  <c r="FC1331" i="2"/>
  <c r="FC1329" i="2"/>
  <c r="EY1329" i="2"/>
  <c r="EY1331" i="2"/>
  <c r="EY1328" i="2"/>
  <c r="AU1331" i="2"/>
  <c r="AU1332" i="2" s="1" a="1"/>
  <c r="AU1329" i="2"/>
  <c r="AU1328" i="2"/>
  <c r="EQ1329" i="2"/>
  <c r="EQ1331" i="2"/>
  <c r="EQ1328" i="2"/>
  <c r="HC1329" i="2"/>
  <c r="HC1328" i="2"/>
  <c r="HC1331" i="2"/>
  <c r="AJ1328" i="2"/>
  <c r="AJ1331" i="2"/>
  <c r="S1331" i="2"/>
  <c r="S1329" i="2"/>
  <c r="S1328" i="2"/>
  <c r="FK1328" i="2"/>
  <c r="FK1331" i="2"/>
  <c r="FK1329" i="2"/>
  <c r="GN1328" i="2"/>
  <c r="GN1331" i="2"/>
  <c r="BO1328" i="2"/>
  <c r="BO1331" i="2"/>
  <c r="BO1329" i="2"/>
  <c r="K1328" i="2"/>
  <c r="K1331" i="2"/>
  <c r="K1332" i="2" s="1" a="1"/>
  <c r="K1329" i="2"/>
  <c r="BW1328" i="2"/>
  <c r="BW1329" i="2"/>
  <c r="BW1331" i="2"/>
  <c r="P1331" i="2"/>
  <c r="P1328" i="2"/>
  <c r="FG1328" i="2"/>
  <c r="FG1331" i="2"/>
  <c r="FG1329" i="2"/>
  <c r="CI1328" i="2"/>
  <c r="CI1329" i="2"/>
  <c r="CI1331" i="2"/>
  <c r="CI1332" i="2" s="1" a="1"/>
  <c r="GI1328" i="2"/>
  <c r="GI1331" i="2"/>
  <c r="GI1329" i="2"/>
  <c r="GV1328" i="2"/>
  <c r="GV1331" i="2"/>
  <c r="GZ1331" i="2"/>
  <c r="GZ1328" i="2"/>
  <c r="DO1331" i="2"/>
  <c r="DO1328" i="2"/>
  <c r="DO1329" i="2"/>
  <c r="GA1329" i="2"/>
  <c r="GA1331" i="2"/>
  <c r="GA1328" i="2"/>
  <c r="HL1331" i="2"/>
  <c r="HL1328" i="2"/>
  <c r="GF1328" i="2"/>
  <c r="GF1331" i="2"/>
  <c r="EA1329" i="2"/>
  <c r="EA1328" i="2"/>
  <c r="EA1331" i="2"/>
  <c r="EA1332" i="2" s="1" a="1"/>
  <c r="CB1331" i="2"/>
  <c r="CB1328" i="2"/>
  <c r="CU1329" i="2"/>
  <c r="CU1331" i="2"/>
  <c r="CU1328" i="2"/>
  <c r="EI1328" i="2"/>
  <c r="EI1329" i="2"/>
  <c r="EI1331" i="2"/>
  <c r="GQ1331" i="2"/>
  <c r="GQ1328" i="2"/>
  <c r="GQ1329" i="2"/>
  <c r="FW1331" i="2"/>
  <c r="FW1332" i="2" s="1" a="1"/>
  <c r="FW1329" i="2"/>
  <c r="FW1328" i="2"/>
  <c r="AB1328" i="2"/>
  <c r="AB1331" i="2"/>
  <c r="BD1328" i="2"/>
  <c r="BD1331" i="2"/>
  <c r="CQ1331" i="2"/>
  <c r="CQ1329" i="2"/>
  <c r="CQ1328" i="2"/>
  <c r="GR1331" i="2"/>
  <c r="GR1328" i="2"/>
  <c r="CV1331" i="2"/>
  <c r="CV1328" i="2"/>
  <c r="AA1331" i="2"/>
  <c r="AA1328" i="2"/>
  <c r="AA1329" i="2"/>
  <c r="EF1331" i="2"/>
  <c r="EF1328" i="2"/>
  <c r="FD1328" i="2"/>
  <c r="FD1331" i="2"/>
  <c r="EJ1331" i="2"/>
  <c r="EJ1328" i="2"/>
  <c r="ER1328" i="2"/>
  <c r="ER1331" i="2"/>
  <c r="DS1331" i="2"/>
  <c r="DS1332" i="2" s="1" a="1"/>
  <c r="DS1329" i="2"/>
  <c r="DS1328" i="2"/>
  <c r="AI1329" i="2"/>
  <c r="AI1328" i="2"/>
  <c r="AI1331" i="2"/>
  <c r="AM1331" i="2"/>
  <c r="AM1328" i="2"/>
  <c r="AM1329" i="2"/>
  <c r="FL1331" i="2"/>
  <c r="FL1328" i="2"/>
  <c r="BG1329" i="2"/>
  <c r="BG1331" i="2"/>
  <c r="BG1328" i="2"/>
  <c r="BP1328" i="2"/>
  <c r="BP1331" i="2"/>
  <c r="EM1328" i="2"/>
  <c r="EM1331" i="2"/>
  <c r="EM1329" i="2"/>
  <c r="CF1331" i="2"/>
  <c r="CF1328" i="2"/>
  <c r="FH1328" i="2"/>
  <c r="FH1331" i="2"/>
  <c r="HH1328" i="2"/>
  <c r="HH1331" i="2"/>
  <c r="GJ1331" i="2"/>
  <c r="GJ1328" i="2"/>
  <c r="CM1331" i="2"/>
  <c r="CM1328" i="2"/>
  <c r="CM1329" i="2"/>
  <c r="GY1331" i="2"/>
  <c r="GY1329" i="2"/>
  <c r="GY1328" i="2"/>
  <c r="X1328" i="2"/>
  <c r="X1331" i="2"/>
  <c r="GB1331" i="2"/>
  <c r="GB1328" i="2"/>
  <c r="AY1328" i="2"/>
  <c r="AY1331" i="2"/>
  <c r="AY1329" i="2"/>
  <c r="AR1328" i="2"/>
  <c r="AR1331" i="2"/>
  <c r="GE1328" i="2"/>
  <c r="GE1331" i="2"/>
  <c r="GE1329" i="2"/>
  <c r="DL1328" i="2"/>
  <c r="DL1331" i="2"/>
  <c r="CA1329" i="2"/>
  <c r="CA1331" i="2"/>
  <c r="CA1332" i="2" s="1" a="1"/>
  <c r="CA1328" i="2"/>
  <c r="FP1328" i="2"/>
  <c r="FP1331" i="2"/>
  <c r="BG1332" i="2" l="1" a="1"/>
  <c r="BH1332" i="2" s="1"/>
  <c r="BJ1351" i="2" s="1"/>
  <c r="GQ1332" i="2" a="1"/>
  <c r="BO1332" i="2" a="1"/>
  <c r="HC1332" i="2" a="1"/>
  <c r="EQ1332" i="2" a="1"/>
  <c r="GM1332" i="2" a="1"/>
  <c r="DW1332" i="2" a="1"/>
  <c r="HK1332" i="2" a="1"/>
  <c r="BK1332" i="2" a="1"/>
  <c r="FG1332" i="2" a="1"/>
  <c r="BO1332" i="2"/>
  <c r="BP1332" i="2"/>
  <c r="BR1351" i="2" s="1"/>
  <c r="AV1332" i="2"/>
  <c r="AX1351" i="2" s="1"/>
  <c r="AU1332" i="2"/>
  <c r="GM1332" i="2"/>
  <c r="GN1332" i="2"/>
  <c r="GP1351" i="2" s="1"/>
  <c r="HK1332" i="2"/>
  <c r="HL1332" i="2"/>
  <c r="HN1351" i="2" s="1"/>
  <c r="BL1332" i="2"/>
  <c r="BN1351" i="2" s="1"/>
  <c r="BK1332" i="2"/>
  <c r="GE1332" i="2" a="1"/>
  <c r="CM1332" i="2" a="1"/>
  <c r="FW1332" i="2"/>
  <c r="FX1332" i="2"/>
  <c r="FZ1351" i="2" s="1"/>
  <c r="EI1332" i="2" a="1"/>
  <c r="CU1332" i="2" a="1"/>
  <c r="EA1332" i="2"/>
  <c r="EB1332" i="2"/>
  <c r="ED1351" i="2" s="1"/>
  <c r="GA1332" i="2" a="1"/>
  <c r="DO1332" i="2" a="1"/>
  <c r="CI1332" i="2"/>
  <c r="CJ1332" i="2"/>
  <c r="CL1351" i="2" s="1"/>
  <c r="FH1332" i="2"/>
  <c r="FJ1351" i="2" s="1"/>
  <c r="FG1332" i="2"/>
  <c r="BW1332" i="2" a="1"/>
  <c r="L1332" i="2"/>
  <c r="N1351" i="2" s="1"/>
  <c r="K1332" i="2"/>
  <c r="FK1332" i="2" a="1"/>
  <c r="S1332" i="2" a="1"/>
  <c r="FC1332" i="2" a="1"/>
  <c r="DC1332" i="2"/>
  <c r="DD1332" i="2"/>
  <c r="DF1351" i="2" s="1"/>
  <c r="O1332" i="2" a="1"/>
  <c r="HS1332" i="2"/>
  <c r="HT1332" i="2"/>
  <c r="HV1351" i="2" s="1"/>
  <c r="DG1332" i="2" a="1"/>
  <c r="CY1332" i="2" a="1"/>
  <c r="GR1332" i="2"/>
  <c r="GT1351" i="2" s="1"/>
  <c r="GQ1332" i="2"/>
  <c r="HC1332" i="2"/>
  <c r="HD1332" i="2"/>
  <c r="HF1351" i="2" s="1"/>
  <c r="G1321" i="2"/>
  <c r="HG1332" i="2" a="1"/>
  <c r="AY1332" i="2" a="1"/>
  <c r="GY1332" i="2" a="1"/>
  <c r="AM1332" i="2" a="1"/>
  <c r="CQ1332" i="2" a="1"/>
  <c r="EY1332" i="2" a="1"/>
  <c r="GU1332" i="2" a="1"/>
  <c r="BS1332" i="2" a="1"/>
  <c r="CE1332" i="2" a="1"/>
  <c r="EU1332" i="2" a="1"/>
  <c r="HO1332" i="2" a="1"/>
  <c r="FS1332" i="2" a="1"/>
  <c r="CA1332" i="2"/>
  <c r="CB1332" i="2"/>
  <c r="CD1351" i="2" s="1"/>
  <c r="DS1332" i="2"/>
  <c r="DT1332" i="2"/>
  <c r="DV1351" i="2" s="1"/>
  <c r="ER1332" i="2"/>
  <c r="ET1351" i="2" s="1"/>
  <c r="EQ1332" i="2"/>
  <c r="DX1332" i="2"/>
  <c r="DZ1351" i="2" s="1"/>
  <c r="DW1332" i="2"/>
  <c r="AQ1332" i="2" a="1"/>
  <c r="EE1332" i="2" a="1"/>
  <c r="EM1332" i="2" a="1"/>
  <c r="AI1332" i="2" a="1"/>
  <c r="AA1332" i="2" a="1"/>
  <c r="GI1332" i="2" a="1"/>
  <c r="FO1332" i="2" a="1"/>
  <c r="AE1332" i="2" a="1"/>
  <c r="BC1332" i="2" a="1"/>
  <c r="DK1332" i="2" a="1"/>
  <c r="W1332" i="2" a="1"/>
  <c r="BG1332" i="2" l="1"/>
  <c r="HV1350" i="2"/>
  <c r="HS1350" i="2" a="1"/>
  <c r="HS1333" i="2" a="1"/>
  <c r="X1332" i="2"/>
  <c r="Z1351" i="2" s="1"/>
  <c r="W1332" i="2"/>
  <c r="FP1332" i="2"/>
  <c r="FR1351" i="2" s="1"/>
  <c r="FO1332" i="2"/>
  <c r="EN1332" i="2"/>
  <c r="EP1351" i="2" s="1"/>
  <c r="EM1332" i="2"/>
  <c r="DV1350" i="2"/>
  <c r="DS1350" i="2" a="1"/>
  <c r="DS1333" i="2" a="1"/>
  <c r="HP1332" i="2"/>
  <c r="HR1351" i="2" s="1"/>
  <c r="HO1332" i="2"/>
  <c r="GV1332" i="2"/>
  <c r="GX1351" i="2" s="1"/>
  <c r="GU1332" i="2"/>
  <c r="GZ1332" i="2"/>
  <c r="HB1351" i="2" s="1"/>
  <c r="GY1332" i="2"/>
  <c r="CY1332" i="2"/>
  <c r="CZ1332" i="2"/>
  <c r="DB1351" i="2" s="1"/>
  <c r="O1332" i="2"/>
  <c r="P1332" i="2"/>
  <c r="R1351" i="2" s="1"/>
  <c r="S1332" i="2"/>
  <c r="T1332" i="2"/>
  <c r="V1351" i="2" s="1"/>
  <c r="BW1332" i="2"/>
  <c r="BX1332" i="2"/>
  <c r="BZ1351" i="2" s="1"/>
  <c r="CL1350" i="2"/>
  <c r="CI1350" i="2" a="1"/>
  <c r="CI1333" i="2" a="1"/>
  <c r="ED1350" i="2"/>
  <c r="EA1333" i="2" a="1"/>
  <c r="EA1350" i="2" a="1"/>
  <c r="FW1350" i="2" a="1"/>
  <c r="FZ1350" i="2"/>
  <c r="FW1333" i="2" a="1"/>
  <c r="GM1333" i="2" a="1"/>
  <c r="GP1350" i="2"/>
  <c r="GM1350" i="2" a="1"/>
  <c r="BO1350" i="2" a="1"/>
  <c r="BR1350" i="2"/>
  <c r="BO1333" i="2" a="1"/>
  <c r="AI1332" i="2"/>
  <c r="AJ1332" i="2"/>
  <c r="AL1351" i="2" s="1"/>
  <c r="FS1332" i="2"/>
  <c r="FT1332" i="2"/>
  <c r="FV1351" i="2" s="1"/>
  <c r="AN1332" i="2"/>
  <c r="AP1351" i="2" s="1"/>
  <c r="AM1332" i="2"/>
  <c r="FC1332" i="2"/>
  <c r="FD1332" i="2"/>
  <c r="FF1351" i="2" s="1"/>
  <c r="BK1333" i="2" a="1"/>
  <c r="BK1350" i="2" a="1"/>
  <c r="BN1350" i="2"/>
  <c r="DK1332" i="2"/>
  <c r="DL1332" i="2"/>
  <c r="DN1351" i="2" s="1"/>
  <c r="GI1332" i="2"/>
  <c r="GJ1332" i="2"/>
  <c r="GL1351" i="2" s="1"/>
  <c r="EF1332" i="2"/>
  <c r="EH1351" i="2" s="1"/>
  <c r="EE1332" i="2"/>
  <c r="EQ1350" i="2" a="1"/>
  <c r="ET1350" i="2"/>
  <c r="EQ1333" i="2" a="1"/>
  <c r="EU1332" i="2"/>
  <c r="EV1332" i="2"/>
  <c r="EX1351" i="2" s="1"/>
  <c r="EZ1332" i="2"/>
  <c r="FB1351" i="2" s="1"/>
  <c r="EY1332" i="2"/>
  <c r="AY1332" i="2"/>
  <c r="AZ1332" i="2"/>
  <c r="BB1351" i="2" s="1"/>
  <c r="HC1333" i="2" a="1"/>
  <c r="HC1350" i="2" a="1"/>
  <c r="HF1350" i="2"/>
  <c r="DH1332" i="2"/>
  <c r="DJ1351" i="2" s="1"/>
  <c r="DG1332" i="2"/>
  <c r="FK1332" i="2"/>
  <c r="FL1332" i="2"/>
  <c r="FN1351" i="2" s="1"/>
  <c r="FG1333" i="2" a="1"/>
  <c r="FJ1350" i="2"/>
  <c r="FG1350" i="2" a="1"/>
  <c r="DP1332" i="2"/>
  <c r="DR1351" i="2" s="1"/>
  <c r="DO1332" i="2"/>
  <c r="CV1332" i="2"/>
  <c r="CX1351" i="2" s="1"/>
  <c r="CU1332" i="2"/>
  <c r="CM1332" i="2"/>
  <c r="CN1332" i="2"/>
  <c r="CP1351" i="2" s="1"/>
  <c r="AU1333" i="2" a="1"/>
  <c r="AU1350" i="2" a="1"/>
  <c r="AX1350" i="2"/>
  <c r="BJ1350" i="2"/>
  <c r="BG1333" i="2" a="1"/>
  <c r="BG1350" i="2" a="1"/>
  <c r="AE1332" i="2"/>
  <c r="AF1332" i="2"/>
  <c r="AH1351" i="2" s="1"/>
  <c r="DW1333" i="2" a="1"/>
  <c r="DZ1350" i="2"/>
  <c r="DW1350" i="2" a="1"/>
  <c r="BT1332" i="2"/>
  <c r="BV1351" i="2" s="1"/>
  <c r="BS1332" i="2"/>
  <c r="BD1332" i="2"/>
  <c r="BF1351" i="2" s="1"/>
  <c r="BC1332" i="2"/>
  <c r="AB1332" i="2"/>
  <c r="AD1351" i="2" s="1"/>
  <c r="AA1332" i="2"/>
  <c r="AR1332" i="2"/>
  <c r="AT1351" i="2" s="1"/>
  <c r="AQ1332" i="2"/>
  <c r="CA1350" i="2" a="1"/>
  <c r="CD1350" i="2"/>
  <c r="CA1333" i="2" a="1"/>
  <c r="CF1332" i="2"/>
  <c r="CH1351" i="2" s="1"/>
  <c r="CE1332" i="2"/>
  <c r="CR1332" i="2"/>
  <c r="CT1351" i="2" s="1"/>
  <c r="CQ1332" i="2"/>
  <c r="HG1332" i="2"/>
  <c r="HH1332" i="2"/>
  <c r="HJ1351" i="2" s="1"/>
  <c r="GQ1333" i="2" a="1"/>
  <c r="GQ1350" i="2" a="1"/>
  <c r="GT1350" i="2"/>
  <c r="DF1350" i="2"/>
  <c r="DC1333" i="2" a="1"/>
  <c r="DC1350" i="2" a="1"/>
  <c r="K1350" i="2" a="1"/>
  <c r="K1333" i="2" a="1"/>
  <c r="N1350" i="2"/>
  <c r="GA1332" i="2"/>
  <c r="GB1332" i="2"/>
  <c r="GD1351" i="2" s="1"/>
  <c r="EI1332" i="2"/>
  <c r="EJ1332" i="2"/>
  <c r="EL1351" i="2" s="1"/>
  <c r="GE1332" i="2"/>
  <c r="GF1332" i="2"/>
  <c r="GH1351" i="2" s="1"/>
  <c r="HK1333" i="2" a="1"/>
  <c r="HN1350" i="2"/>
  <c r="HK1350" i="2" a="1"/>
  <c r="G1351" i="2" l="1"/>
  <c r="G1368" i="2" s="1"/>
  <c r="DD1333" i="2"/>
  <c r="DE1333" i="2"/>
  <c r="DC1333" i="2"/>
  <c r="DC1334" i="2" s="1" a="1"/>
  <c r="GQ1333" i="2"/>
  <c r="GQ1334" i="2" s="1" a="1"/>
  <c r="GS1333" i="2"/>
  <c r="GR1333" i="2"/>
  <c r="AA1350" i="2" a="1"/>
  <c r="AA1333" i="2" a="1"/>
  <c r="AD1350" i="2"/>
  <c r="BG1351" i="2"/>
  <c r="BI1351" i="2"/>
  <c r="BH1351" i="2"/>
  <c r="BI1350" i="2"/>
  <c r="BG1350" i="2"/>
  <c r="BH1350" i="2"/>
  <c r="AU1351" i="2"/>
  <c r="AU1350" i="2"/>
  <c r="AW1350" i="2"/>
  <c r="AW1351" i="2"/>
  <c r="AV1350" i="2"/>
  <c r="AV1351" i="2"/>
  <c r="CX1350" i="2"/>
  <c r="CU1333" i="2" a="1"/>
  <c r="CU1350" i="2" a="1"/>
  <c r="FI1350" i="2"/>
  <c r="FH1350" i="2"/>
  <c r="FG1351" i="2"/>
  <c r="FH1351" i="2"/>
  <c r="FG1350" i="2"/>
  <c r="FI1351" i="2"/>
  <c r="FK1333" i="2" a="1"/>
  <c r="FK1350" i="2" a="1"/>
  <c r="FN1350" i="2"/>
  <c r="HC1351" i="2"/>
  <c r="HC1350" i="2"/>
  <c r="HD1351" i="2"/>
  <c r="HE1350" i="2"/>
  <c r="HE1351" i="2"/>
  <c r="HD1350" i="2"/>
  <c r="FB1350" i="2"/>
  <c r="EY1333" i="2" a="1"/>
  <c r="EY1350" i="2" a="1"/>
  <c r="ES1333" i="2"/>
  <c r="EQ1333" i="2"/>
  <c r="EQ1334" i="2" s="1" a="1"/>
  <c r="ER1333" i="2"/>
  <c r="DK1333" i="2" a="1"/>
  <c r="DK1350" i="2" a="1"/>
  <c r="DN1350" i="2"/>
  <c r="BQ1333" i="2"/>
  <c r="BO1333" i="2"/>
  <c r="BP1333" i="2"/>
  <c r="FX1351" i="2"/>
  <c r="FX1350" i="2"/>
  <c r="FW1351" i="2"/>
  <c r="FW1350" i="2"/>
  <c r="FY1350" i="2"/>
  <c r="FY1351" i="2"/>
  <c r="CJ1333" i="2"/>
  <c r="CI1333" i="2"/>
  <c r="CK1333" i="2"/>
  <c r="BW1333" i="2" a="1"/>
  <c r="BW1350" i="2" a="1"/>
  <c r="BZ1350" i="2"/>
  <c r="O1350" i="2" a="1"/>
  <c r="R1350" i="2"/>
  <c r="O1333" i="2" a="1"/>
  <c r="EP1350" i="2"/>
  <c r="EM1350" i="2" a="1"/>
  <c r="EM1333" i="2" a="1"/>
  <c r="W1350" i="2" a="1"/>
  <c r="W1333" i="2" a="1"/>
  <c r="Z1350" i="2"/>
  <c r="HK1333" i="2"/>
  <c r="HM1333" i="2"/>
  <c r="HL1333" i="2"/>
  <c r="EL1350" i="2"/>
  <c r="EI1333" i="2" a="1"/>
  <c r="EI1350" i="2" a="1"/>
  <c r="K1333" i="2"/>
  <c r="L1333" i="2"/>
  <c r="M1333" i="2"/>
  <c r="CE1350" i="2" a="1"/>
  <c r="CE1333" i="2" a="1"/>
  <c r="CH1350" i="2"/>
  <c r="CC1351" i="2"/>
  <c r="CB1350" i="2"/>
  <c r="CB1351" i="2"/>
  <c r="CA1350" i="2"/>
  <c r="CA1351" i="2"/>
  <c r="CC1350" i="2"/>
  <c r="BV1350" i="2"/>
  <c r="BS1350" i="2" a="1"/>
  <c r="BS1333" i="2" a="1"/>
  <c r="DW1333" i="2"/>
  <c r="DY1333" i="2"/>
  <c r="DX1333" i="2"/>
  <c r="BG1333" i="2"/>
  <c r="BI1333" i="2"/>
  <c r="BH1333" i="2"/>
  <c r="AU1333" i="2"/>
  <c r="AU1334" i="2" s="1" a="1"/>
  <c r="AW1333" i="2"/>
  <c r="AV1333" i="2"/>
  <c r="DG1350" i="2" a="1"/>
  <c r="DJ1350" i="2"/>
  <c r="DG1333" i="2" a="1"/>
  <c r="HD1333" i="2"/>
  <c r="HC1333" i="2"/>
  <c r="HE1333" i="2"/>
  <c r="FC1350" i="2" a="1"/>
  <c r="FF1350" i="2"/>
  <c r="FC1333" i="2" a="1"/>
  <c r="FV1350" i="2"/>
  <c r="FS1333" i="2" a="1"/>
  <c r="FS1350" i="2" a="1"/>
  <c r="GO1333" i="2"/>
  <c r="GN1333" i="2"/>
  <c r="GM1333" i="2"/>
  <c r="EA1351" i="2"/>
  <c r="EA1350" i="2"/>
  <c r="EC1350" i="2"/>
  <c r="EB1351" i="2"/>
  <c r="EB1350" i="2"/>
  <c r="EC1351" i="2"/>
  <c r="CI1350" i="2"/>
  <c r="CJ1351" i="2"/>
  <c r="CK1350" i="2"/>
  <c r="CK1351" i="2"/>
  <c r="CJ1350" i="2"/>
  <c r="CI1351" i="2"/>
  <c r="GU1333" i="2" a="1"/>
  <c r="GX1350" i="2"/>
  <c r="GU1350" i="2" a="1"/>
  <c r="DS1333" i="2"/>
  <c r="DT1333" i="2"/>
  <c r="DU1333" i="2"/>
  <c r="L1350" i="2"/>
  <c r="K1350" i="2"/>
  <c r="M1351" i="2"/>
  <c r="L1351" i="2"/>
  <c r="M1350" i="2"/>
  <c r="K1351" i="2"/>
  <c r="HG1333" i="2" a="1"/>
  <c r="HG1350" i="2" a="1"/>
  <c r="HJ1350" i="2"/>
  <c r="AQ1350" i="2" a="1"/>
  <c r="AT1350" i="2"/>
  <c r="AQ1333" i="2" a="1"/>
  <c r="BF1350" i="2"/>
  <c r="BC1333" i="2" a="1"/>
  <c r="BC1350" i="2" a="1"/>
  <c r="DR1350" i="2"/>
  <c r="DO1350" i="2" a="1"/>
  <c r="DO1333" i="2" a="1"/>
  <c r="FG1333" i="2"/>
  <c r="FH1333" i="2"/>
  <c r="FI1333" i="2"/>
  <c r="ER1350" i="2"/>
  <c r="ES1350" i="2"/>
  <c r="EQ1350" i="2"/>
  <c r="ES1351" i="2"/>
  <c r="ER1351" i="2"/>
  <c r="EQ1351" i="2"/>
  <c r="GI1333" i="2" a="1"/>
  <c r="GI1350" i="2" a="1"/>
  <c r="GL1350" i="2"/>
  <c r="BL1351" i="2"/>
  <c r="BL1350" i="2"/>
  <c r="BM1351" i="2"/>
  <c r="BK1350" i="2"/>
  <c r="BK1351" i="2"/>
  <c r="BM1350" i="2"/>
  <c r="AM1350" i="2" a="1"/>
  <c r="AP1350" i="2"/>
  <c r="AM1333" i="2" a="1"/>
  <c r="BQ1351" i="2"/>
  <c r="BP1351" i="2"/>
  <c r="BO1350" i="2"/>
  <c r="BP1350" i="2"/>
  <c r="BO1351" i="2"/>
  <c r="BQ1350" i="2"/>
  <c r="FX1333" i="2"/>
  <c r="FW1333" i="2"/>
  <c r="FY1333" i="2"/>
  <c r="EA1333" i="2"/>
  <c r="EA1334" i="2" s="1" a="1"/>
  <c r="EB1333" i="2"/>
  <c r="EC1333" i="2"/>
  <c r="S1350" i="2" a="1"/>
  <c r="V1350" i="2"/>
  <c r="S1333" i="2" a="1"/>
  <c r="DB1350" i="2"/>
  <c r="CY1350" i="2" a="1"/>
  <c r="CY1333" i="2" a="1"/>
  <c r="DT1350" i="2"/>
  <c r="DT1351" i="2"/>
  <c r="DU1351" i="2"/>
  <c r="DU1350" i="2"/>
  <c r="DS1351" i="2"/>
  <c r="DS1350" i="2"/>
  <c r="FR1350" i="2"/>
  <c r="FO1350" i="2" a="1"/>
  <c r="FO1333" i="2" a="1"/>
  <c r="HU1333" i="2"/>
  <c r="HT1333" i="2"/>
  <c r="HS1333" i="2"/>
  <c r="HS1334" i="2" s="1" a="1"/>
  <c r="HM1351" i="2"/>
  <c r="HK1350" i="2"/>
  <c r="HL1351" i="2"/>
  <c r="HK1351" i="2"/>
  <c r="HL1350" i="2"/>
  <c r="HM1350" i="2"/>
  <c r="GE1333" i="2" a="1"/>
  <c r="GE1350" i="2" a="1"/>
  <c r="GH1350" i="2"/>
  <c r="GA1350" i="2" a="1"/>
  <c r="GA1333" i="2" a="1"/>
  <c r="GD1350" i="2"/>
  <c r="DD1350" i="2"/>
  <c r="DD1351" i="2"/>
  <c r="DE1350" i="2"/>
  <c r="DE1351" i="2"/>
  <c r="DC1351" i="2"/>
  <c r="DC1350" i="2"/>
  <c r="GQ1350" i="2"/>
  <c r="GQ1351" i="2"/>
  <c r="GR1351" i="2"/>
  <c r="GS1350" i="2"/>
  <c r="GS1351" i="2"/>
  <c r="GR1350" i="2"/>
  <c r="CT1350" i="2"/>
  <c r="CQ1333" i="2" a="1"/>
  <c r="CQ1350" i="2" a="1"/>
  <c r="CA1333" i="2"/>
  <c r="CA1334" i="2" s="1" a="1"/>
  <c r="CB1333" i="2"/>
  <c r="CC1333" i="2"/>
  <c r="DY1350" i="2"/>
  <c r="DX1350" i="2"/>
  <c r="DX1351" i="2"/>
  <c r="DW1350" i="2"/>
  <c r="DW1351" i="2"/>
  <c r="DY1351" i="2"/>
  <c r="AE1350" i="2" a="1"/>
  <c r="AH1350" i="2"/>
  <c r="AE1333" i="2" a="1"/>
  <c r="CM1350" i="2" a="1"/>
  <c r="CM1333" i="2" a="1"/>
  <c r="CP1350" i="2"/>
  <c r="AY1333" i="2" a="1"/>
  <c r="AY1350" i="2" a="1"/>
  <c r="BB1350" i="2"/>
  <c r="EU1350" i="2" a="1"/>
  <c r="EX1350" i="2"/>
  <c r="EU1333" i="2" a="1"/>
  <c r="EE1333" i="2" a="1"/>
  <c r="EE1350" i="2" a="1"/>
  <c r="EH1350" i="2"/>
  <c r="BM1333" i="2"/>
  <c r="BL1333" i="2"/>
  <c r="BK1333" i="2"/>
  <c r="AI1350" i="2" a="1"/>
  <c r="AI1333" i="2" a="1"/>
  <c r="AL1350" i="2"/>
  <c r="GM1351" i="2"/>
  <c r="GO1351" i="2"/>
  <c r="GM1350" i="2"/>
  <c r="GN1351" i="2"/>
  <c r="GN1350" i="2"/>
  <c r="GO1350" i="2"/>
  <c r="GY1350" i="2" a="1"/>
  <c r="HB1350" i="2"/>
  <c r="GY1333" i="2" a="1"/>
  <c r="HR1350" i="2"/>
  <c r="HO1333" i="2" a="1"/>
  <c r="HO1350" i="2" a="1"/>
  <c r="HU1350" i="2"/>
  <c r="HT1351" i="2"/>
  <c r="HU1351" i="2"/>
  <c r="HS1351" i="2"/>
  <c r="HS1350" i="2"/>
  <c r="HT1350" i="2"/>
  <c r="G1350" i="2" l="1"/>
  <c r="G1367" i="2" s="1"/>
  <c r="AJ1350" i="2"/>
  <c r="AJ1351" i="2"/>
  <c r="AI1350" i="2"/>
  <c r="AK1350" i="2"/>
  <c r="AK1351" i="2"/>
  <c r="AI1351" i="2"/>
  <c r="BA1333" i="2"/>
  <c r="AZ1333" i="2"/>
  <c r="AY1333" i="2"/>
  <c r="AF1333" i="2"/>
  <c r="AE1333" i="2"/>
  <c r="AG1333" i="2"/>
  <c r="CR1351" i="2"/>
  <c r="CQ1350" i="2"/>
  <c r="CS1351" i="2"/>
  <c r="CR1350" i="2"/>
  <c r="CQ1351" i="2"/>
  <c r="CS1350" i="2"/>
  <c r="GC1333" i="2"/>
  <c r="GA1333" i="2"/>
  <c r="GB1333" i="2"/>
  <c r="GF1333" i="2"/>
  <c r="GG1333" i="2"/>
  <c r="GE1333" i="2"/>
  <c r="GE1334" i="2" s="1" a="1"/>
  <c r="CY1351" i="2"/>
  <c r="DA1350" i="2"/>
  <c r="CZ1351" i="2"/>
  <c r="CY1350" i="2"/>
  <c r="CZ1350" i="2"/>
  <c r="DA1351" i="2"/>
  <c r="U1351" i="2"/>
  <c r="T1350" i="2"/>
  <c r="U1350" i="2"/>
  <c r="S1351" i="2"/>
  <c r="S1350" i="2"/>
  <c r="T1351" i="2"/>
  <c r="GI1333" i="2"/>
  <c r="GK1333" i="2"/>
  <c r="GJ1333" i="2"/>
  <c r="AR1333" i="2"/>
  <c r="AS1333" i="2"/>
  <c r="AQ1333" i="2"/>
  <c r="HH1350" i="2"/>
  <c r="HH1351" i="2"/>
  <c r="HI1351" i="2"/>
  <c r="HG1351" i="2"/>
  <c r="HG1350" i="2"/>
  <c r="HI1350" i="2"/>
  <c r="FC1333" i="2"/>
  <c r="FE1333" i="2"/>
  <c r="FD1333" i="2"/>
  <c r="HC1334" i="2" a="1"/>
  <c r="DI1350" i="2"/>
  <c r="DG1351" i="2"/>
  <c r="DI1351" i="2"/>
  <c r="DH1350" i="2"/>
  <c r="DH1351" i="2"/>
  <c r="DG1350" i="2"/>
  <c r="CE1333" i="2"/>
  <c r="CG1333" i="2"/>
  <c r="CF1333" i="2"/>
  <c r="K1334" i="2" a="1"/>
  <c r="X1333" i="2"/>
  <c r="W1333" i="2"/>
  <c r="Y1333" i="2"/>
  <c r="CI1334" i="2" a="1"/>
  <c r="DK1350" i="2"/>
  <c r="DM1350" i="2"/>
  <c r="DL1351" i="2"/>
  <c r="DK1351" i="2"/>
  <c r="DL1350" i="2"/>
  <c r="DM1351" i="2"/>
  <c r="FM1333" i="2"/>
  <c r="FL1333" i="2"/>
  <c r="FK1333" i="2"/>
  <c r="CW1333" i="2"/>
  <c r="CV1333" i="2"/>
  <c r="CU1333" i="2"/>
  <c r="AA1351" i="2"/>
  <c r="AB1350" i="2"/>
  <c r="AC1350" i="2"/>
  <c r="AB1351" i="2"/>
  <c r="AC1351" i="2"/>
  <c r="AA1350" i="2"/>
  <c r="DD1334" i="2"/>
  <c r="DE1334" i="2"/>
  <c r="DC1334" i="2"/>
  <c r="GY1333" i="2"/>
  <c r="HA1333" i="2"/>
  <c r="GZ1333" i="2"/>
  <c r="BK1334" i="2" a="1"/>
  <c r="EE1351" i="2"/>
  <c r="EF1351" i="2"/>
  <c r="EG1351" i="2"/>
  <c r="EG1350" i="2"/>
  <c r="EE1350" i="2"/>
  <c r="EF1350" i="2"/>
  <c r="EV1350" i="2"/>
  <c r="EU1350" i="2"/>
  <c r="EU1351" i="2"/>
  <c r="EW1351" i="2"/>
  <c r="EW1350" i="2"/>
  <c r="EV1351" i="2"/>
  <c r="CQ1333" i="2"/>
  <c r="CQ1334" i="2" s="1" a="1"/>
  <c r="CR1333" i="2"/>
  <c r="CS1333" i="2"/>
  <c r="GC1351" i="2"/>
  <c r="GA1350" i="2"/>
  <c r="GB1350" i="2"/>
  <c r="GA1351" i="2"/>
  <c r="GB1351" i="2"/>
  <c r="GC1350" i="2"/>
  <c r="FW1334" i="2" a="1"/>
  <c r="AO1333" i="2"/>
  <c r="AN1333" i="2"/>
  <c r="AM1333" i="2"/>
  <c r="FG1334" i="2" a="1"/>
  <c r="BE1351" i="2"/>
  <c r="BD1350" i="2"/>
  <c r="BE1350" i="2"/>
  <c r="BC1351" i="2"/>
  <c r="BC1350" i="2"/>
  <c r="BD1351" i="2"/>
  <c r="HG1333" i="2"/>
  <c r="HG1334" i="2" s="1" a="1"/>
  <c r="HI1333" i="2"/>
  <c r="HH1333" i="2"/>
  <c r="GV1333" i="2"/>
  <c r="GW1333" i="2"/>
  <c r="GU1333" i="2"/>
  <c r="FS1351" i="2"/>
  <c r="FU1351" i="2"/>
  <c r="FU1350" i="2"/>
  <c r="FT1350" i="2"/>
  <c r="FT1351" i="2"/>
  <c r="FS1350" i="2"/>
  <c r="DW1334" i="2" a="1"/>
  <c r="CF1351" i="2"/>
  <c r="CG1351" i="2"/>
  <c r="CE1350" i="2"/>
  <c r="CE1351" i="2"/>
  <c r="CF1350" i="2"/>
  <c r="CG1350" i="2"/>
  <c r="EI1351" i="2"/>
  <c r="EJ1350" i="2"/>
  <c r="EK1350" i="2"/>
  <c r="EK1351" i="2"/>
  <c r="EJ1351" i="2"/>
  <c r="EI1350" i="2"/>
  <c r="Y1350" i="2"/>
  <c r="W1350" i="2"/>
  <c r="Y1351" i="2"/>
  <c r="W1351" i="2"/>
  <c r="X1350" i="2"/>
  <c r="X1351" i="2"/>
  <c r="Q1333" i="2"/>
  <c r="O1333" i="2"/>
  <c r="P1333" i="2"/>
  <c r="BW1351" i="2"/>
  <c r="BY1351" i="2"/>
  <c r="BY1350" i="2"/>
  <c r="BX1351" i="2"/>
  <c r="BW1350" i="2"/>
  <c r="BX1350" i="2"/>
  <c r="BO1334" i="2" a="1"/>
  <c r="DL1333" i="2"/>
  <c r="DM1333" i="2"/>
  <c r="DK1333" i="2"/>
  <c r="EZ1351" i="2"/>
  <c r="FA1350" i="2"/>
  <c r="EZ1350" i="2"/>
  <c r="EY1350" i="2"/>
  <c r="FA1351" i="2"/>
  <c r="EY1351" i="2"/>
  <c r="HP1333" i="2"/>
  <c r="HO1333" i="2"/>
  <c r="HQ1333" i="2"/>
  <c r="HP1350" i="2"/>
  <c r="HP1351" i="2"/>
  <c r="HO1350" i="2"/>
  <c r="HQ1351" i="2"/>
  <c r="HQ1350" i="2"/>
  <c r="HO1351" i="2"/>
  <c r="EG1333" i="2"/>
  <c r="EE1333" i="2"/>
  <c r="EF1333" i="2"/>
  <c r="CO1333" i="2"/>
  <c r="CM1333" i="2"/>
  <c r="CN1333" i="2"/>
  <c r="AF1351" i="2"/>
  <c r="AE1350" i="2"/>
  <c r="AE1351" i="2"/>
  <c r="AG1351" i="2"/>
  <c r="AG1350" i="2"/>
  <c r="AF1350" i="2"/>
  <c r="FO1333" i="2"/>
  <c r="FQ1333" i="2"/>
  <c r="FP1333" i="2"/>
  <c r="S1333" i="2"/>
  <c r="U1333" i="2"/>
  <c r="T1333" i="2"/>
  <c r="DP1333" i="2"/>
  <c r="DO1333" i="2"/>
  <c r="DQ1333" i="2"/>
  <c r="BE1333" i="2"/>
  <c r="BC1333" i="2"/>
  <c r="BD1333" i="2"/>
  <c r="AS1350" i="2"/>
  <c r="AR1351" i="2"/>
  <c r="AR1350" i="2"/>
  <c r="AS1351" i="2"/>
  <c r="AQ1351" i="2"/>
  <c r="AQ1350" i="2"/>
  <c r="DS1334" i="2" a="1"/>
  <c r="GM1334" i="2" a="1"/>
  <c r="FT1333" i="2"/>
  <c r="FS1333" i="2"/>
  <c r="FU1333" i="2"/>
  <c r="FE1350" i="2"/>
  <c r="FD1350" i="2"/>
  <c r="FE1351" i="2"/>
  <c r="FD1351" i="2"/>
  <c r="FC1351" i="2"/>
  <c r="FC1350" i="2"/>
  <c r="DI1333" i="2"/>
  <c r="DG1333" i="2"/>
  <c r="DH1333" i="2"/>
  <c r="BG1334" i="2" a="1"/>
  <c r="BS1333" i="2"/>
  <c r="BT1333" i="2"/>
  <c r="BU1333" i="2"/>
  <c r="EK1333" i="2"/>
  <c r="EI1333" i="2"/>
  <c r="EI1334" i="2" s="1" a="1"/>
  <c r="EJ1333" i="2"/>
  <c r="HK1334" i="2" a="1"/>
  <c r="EN1333" i="2"/>
  <c r="EO1333" i="2"/>
  <c r="EM1333" i="2"/>
  <c r="BW1333" i="2"/>
  <c r="BX1333" i="2"/>
  <c r="BY1333" i="2"/>
  <c r="EY1333" i="2"/>
  <c r="EZ1333" i="2"/>
  <c r="FA1333" i="2"/>
  <c r="HA1350" i="2"/>
  <c r="GZ1351" i="2"/>
  <c r="GY1351" i="2"/>
  <c r="GY1350" i="2"/>
  <c r="HA1351" i="2"/>
  <c r="GZ1350" i="2"/>
  <c r="AJ1333" i="2"/>
  <c r="AI1333" i="2"/>
  <c r="AK1333" i="2"/>
  <c r="EU1333" i="2"/>
  <c r="EV1333" i="2"/>
  <c r="EW1333" i="2"/>
  <c r="AY1351" i="2"/>
  <c r="BA1351" i="2"/>
  <c r="AY1350" i="2"/>
  <c r="AZ1350" i="2"/>
  <c r="BA1350" i="2"/>
  <c r="AZ1351" i="2"/>
  <c r="CM1350" i="2"/>
  <c r="CN1351" i="2"/>
  <c r="CO1351" i="2"/>
  <c r="CO1350" i="2"/>
  <c r="CM1351" i="2"/>
  <c r="CN1350" i="2"/>
  <c r="CA1334" i="2"/>
  <c r="CC1334" i="2"/>
  <c r="CB1334" i="2"/>
  <c r="GF1350" i="2"/>
  <c r="GE1350" i="2"/>
  <c r="GG1350" i="2"/>
  <c r="GF1351" i="2"/>
  <c r="GE1351" i="2"/>
  <c r="GG1351" i="2"/>
  <c r="HT1334" i="2"/>
  <c r="HU1334" i="2"/>
  <c r="HS1334" i="2"/>
  <c r="FP1350" i="2"/>
  <c r="FO1351" i="2"/>
  <c r="FO1350" i="2"/>
  <c r="FQ1350" i="2"/>
  <c r="FQ1351" i="2"/>
  <c r="FP1351" i="2"/>
  <c r="CZ1333" i="2"/>
  <c r="CY1333" i="2"/>
  <c r="DA1333" i="2"/>
  <c r="EA1334" i="2"/>
  <c r="EC1334" i="2"/>
  <c r="EB1334" i="2"/>
  <c r="AN1350" i="2"/>
  <c r="AN1351" i="2"/>
  <c r="AM1350" i="2"/>
  <c r="AO1351" i="2"/>
  <c r="AO1350" i="2"/>
  <c r="AM1351" i="2"/>
  <c r="GJ1350" i="2"/>
  <c r="GI1350" i="2"/>
  <c r="GI1351" i="2"/>
  <c r="GJ1351" i="2"/>
  <c r="GK1350" i="2"/>
  <c r="GK1351" i="2"/>
  <c r="DP1350" i="2"/>
  <c r="DQ1350" i="2"/>
  <c r="DP1351" i="2"/>
  <c r="DO1351" i="2"/>
  <c r="DQ1351" i="2"/>
  <c r="DO1350" i="2"/>
  <c r="GU1350" i="2"/>
  <c r="GV1350" i="2"/>
  <c r="GW1351" i="2"/>
  <c r="GU1351" i="2"/>
  <c r="GV1351" i="2"/>
  <c r="GW1350" i="2"/>
  <c r="AW1334" i="2"/>
  <c r="AU1334" i="2"/>
  <c r="AV1334" i="2"/>
  <c r="BU1351" i="2"/>
  <c r="BS1350" i="2"/>
  <c r="BT1351" i="2"/>
  <c r="BU1350" i="2"/>
  <c r="BS1351" i="2"/>
  <c r="BT1350" i="2"/>
  <c r="EN1351" i="2"/>
  <c r="EM1350" i="2"/>
  <c r="EO1351" i="2"/>
  <c r="EN1350" i="2"/>
  <c r="EO1350" i="2"/>
  <c r="EM1351" i="2"/>
  <c r="Q1350" i="2"/>
  <c r="O1351" i="2"/>
  <c r="P1350" i="2"/>
  <c r="O1350" i="2"/>
  <c r="Q1351" i="2"/>
  <c r="F1351" i="2" s="1"/>
  <c r="F1368" i="2" s="1"/>
  <c r="P1351" i="2"/>
  <c r="E1351" i="2" s="1"/>
  <c r="E1368" i="2" s="1"/>
  <c r="ES1334" i="2"/>
  <c r="EQ1334" i="2"/>
  <c r="ER1334" i="2"/>
  <c r="FL1351" i="2"/>
  <c r="FM1350" i="2"/>
  <c r="FK1351" i="2"/>
  <c r="FL1350" i="2"/>
  <c r="FM1351" i="2"/>
  <c r="FK1350" i="2"/>
  <c r="CV1350" i="2"/>
  <c r="CW1351" i="2"/>
  <c r="CU1350" i="2"/>
  <c r="CV1351" i="2"/>
  <c r="CW1350" i="2"/>
  <c r="CU1351" i="2"/>
  <c r="AA1333" i="2"/>
  <c r="AB1333" i="2"/>
  <c r="AC1333" i="2"/>
  <c r="GQ1334" i="2"/>
  <c r="GS1334" i="2"/>
  <c r="GR1334" i="2"/>
  <c r="FO1334" i="2" l="1" a="1"/>
  <c r="CM1334" i="2" a="1"/>
  <c r="FK1334" i="2" a="1"/>
  <c r="CE1334" i="2" a="1"/>
  <c r="EU1334" i="2" a="1"/>
  <c r="EY1334" i="2" a="1"/>
  <c r="F1350" i="2"/>
  <c r="F1367" i="2" s="1"/>
  <c r="D1350" i="2"/>
  <c r="D1367" i="2" s="1"/>
  <c r="E1350" i="2"/>
  <c r="E1367" i="2" s="1"/>
  <c r="D1351" i="2"/>
  <c r="D1368" i="2" s="1"/>
  <c r="EQ1338" i="2" a="1"/>
  <c r="ET1338" i="2"/>
  <c r="AU1342" i="2" a="1"/>
  <c r="AX1342" i="2"/>
  <c r="CA1338" i="2" a="1"/>
  <c r="CD1338" i="2"/>
  <c r="EK1334" i="2"/>
  <c r="EI1334" i="2"/>
  <c r="EJ1334" i="2"/>
  <c r="BS1334" i="2" a="1"/>
  <c r="FS1334" i="2" a="1"/>
  <c r="DO1334" i="2" a="1"/>
  <c r="S1334" i="2" a="1"/>
  <c r="BM1334" i="2"/>
  <c r="BK1334" i="2"/>
  <c r="BL1334" i="2"/>
  <c r="DC1338" i="2" a="1"/>
  <c r="DF1338" i="2"/>
  <c r="FM1334" i="2"/>
  <c r="FL1334" i="2"/>
  <c r="FK1334" i="2"/>
  <c r="CF1334" i="2"/>
  <c r="CE1334" i="2"/>
  <c r="CG1334" i="2"/>
  <c r="GF1334" i="2"/>
  <c r="GG1334" i="2"/>
  <c r="GE1334" i="2"/>
  <c r="GA1334" i="2" a="1"/>
  <c r="GQ1342" i="2" a="1"/>
  <c r="GT1342" i="2"/>
  <c r="ET1346" i="2"/>
  <c r="EQ1346" i="2" a="1"/>
  <c r="AU1338" i="2" a="1"/>
  <c r="AX1338" i="2"/>
  <c r="EA1342" i="2" a="1"/>
  <c r="ED1342" i="2"/>
  <c r="CY1334" i="2" a="1"/>
  <c r="HS1338" i="2" a="1"/>
  <c r="HV1338" i="2"/>
  <c r="AI1334" i="2" a="1"/>
  <c r="BI1334" i="2"/>
  <c r="BG1334" i="2"/>
  <c r="BH1334" i="2"/>
  <c r="BC1334" i="2" a="1"/>
  <c r="GU1334" i="2" a="1"/>
  <c r="DC1346" i="2" a="1"/>
  <c r="DF1346" i="2"/>
  <c r="CU1334" i="2" a="1"/>
  <c r="CJ1334" i="2"/>
  <c r="CK1334" i="2"/>
  <c r="CI1334" i="2"/>
  <c r="M1334" i="2"/>
  <c r="L1334" i="2"/>
  <c r="K1334" i="2"/>
  <c r="AE1334" i="2" a="1"/>
  <c r="GQ1346" i="2" a="1"/>
  <c r="GT1346" i="2"/>
  <c r="AA1334" i="2" a="1"/>
  <c r="AU1346" i="2" a="1"/>
  <c r="AX1346" i="2"/>
  <c r="EA1346" i="2" a="1"/>
  <c r="ED1346" i="2"/>
  <c r="HS1346" i="2" a="1"/>
  <c r="HV1346" i="2"/>
  <c r="CA1342" i="2" a="1"/>
  <c r="CD1342" i="2"/>
  <c r="BW1334" i="2" a="1"/>
  <c r="HM1334" i="2"/>
  <c r="HK1334" i="2"/>
  <c r="HL1334" i="2"/>
  <c r="GN1334" i="2"/>
  <c r="GM1334" i="2"/>
  <c r="GO1334" i="2"/>
  <c r="EE1334" i="2" a="1"/>
  <c r="BQ1334" i="2"/>
  <c r="BO1334" i="2"/>
  <c r="BP1334" i="2"/>
  <c r="O1334" i="2" a="1"/>
  <c r="DY1334" i="2"/>
  <c r="DX1334" i="2"/>
  <c r="DW1334" i="2"/>
  <c r="FH1334" i="2"/>
  <c r="FG1334" i="2"/>
  <c r="FI1334" i="2"/>
  <c r="FW1334" i="2"/>
  <c r="FY1334" i="2"/>
  <c r="FX1334" i="2"/>
  <c r="DF1342" i="2"/>
  <c r="DC1342" i="2" a="1"/>
  <c r="FC1334" i="2" a="1"/>
  <c r="AQ1334" i="2" a="1"/>
  <c r="GQ1338" i="2" a="1"/>
  <c r="GT1338" i="2"/>
  <c r="ET1342" i="2"/>
  <c r="EQ1342" i="2" a="1"/>
  <c r="EA1338" i="2" a="1"/>
  <c r="ED1338" i="2"/>
  <c r="HV1342" i="2"/>
  <c r="HS1342" i="2" a="1"/>
  <c r="CA1346" i="2" a="1"/>
  <c r="CD1346" i="2"/>
  <c r="EW1334" i="2"/>
  <c r="EV1334" i="2"/>
  <c r="EU1334" i="2"/>
  <c r="EY1334" i="2"/>
  <c r="EZ1334" i="2"/>
  <c r="FA1334" i="2"/>
  <c r="EM1334" i="2" a="1"/>
  <c r="DG1334" i="2" a="1"/>
  <c r="DS1334" i="2"/>
  <c r="DU1334" i="2"/>
  <c r="DT1334" i="2"/>
  <c r="FO1334" i="2"/>
  <c r="FQ1334" i="2"/>
  <c r="FP1334" i="2"/>
  <c r="CM1334" i="2"/>
  <c r="CO1334" i="2"/>
  <c r="CN1334" i="2"/>
  <c r="HO1334" i="2" a="1"/>
  <c r="DK1334" i="2" a="1"/>
  <c r="HH1334" i="2"/>
  <c r="HI1334" i="2"/>
  <c r="HG1334" i="2"/>
  <c r="AM1334" i="2" a="1"/>
  <c r="CQ1334" i="2"/>
  <c r="CS1334" i="2"/>
  <c r="CR1334" i="2"/>
  <c r="GY1334" i="2" a="1"/>
  <c r="W1334" i="2" a="1"/>
  <c r="HD1334" i="2"/>
  <c r="HE1334" i="2"/>
  <c r="HC1334" i="2"/>
  <c r="GI1334" i="2" a="1"/>
  <c r="AY1334" i="2" a="1"/>
  <c r="BA1334" i="2" l="1"/>
  <c r="AZ1334" i="2"/>
  <c r="AY1334" i="2"/>
  <c r="HC1342" i="2" a="1"/>
  <c r="HF1342" i="2"/>
  <c r="CQ1346" i="2" a="1"/>
  <c r="CT1346" i="2"/>
  <c r="HJ1346" i="2"/>
  <c r="HG1346" i="2" a="1"/>
  <c r="CM1342" i="2" a="1"/>
  <c r="CP1342" i="2"/>
  <c r="FO1346" i="2" a="1"/>
  <c r="FR1346" i="2"/>
  <c r="DS1338" i="2" a="1"/>
  <c r="DV1338" i="2"/>
  <c r="EY1342" i="2" a="1"/>
  <c r="FB1342" i="2"/>
  <c r="EX1346" i="2"/>
  <c r="EU1346" i="2" a="1"/>
  <c r="FC1334" i="2"/>
  <c r="FD1334" i="2"/>
  <c r="FE1334" i="2"/>
  <c r="FW1346" i="2" a="1"/>
  <c r="FZ1346" i="2"/>
  <c r="FJ1342" i="2"/>
  <c r="FG1342" i="2" a="1"/>
  <c r="Q1334" i="2"/>
  <c r="P1334" i="2"/>
  <c r="O1334" i="2"/>
  <c r="EE1334" i="2"/>
  <c r="EF1334" i="2"/>
  <c r="EG1334" i="2"/>
  <c r="HN1342" i="2"/>
  <c r="HK1342" i="2" a="1"/>
  <c r="AC1334" i="2"/>
  <c r="AA1334" i="2"/>
  <c r="AB1334" i="2"/>
  <c r="K1338" i="2" a="1"/>
  <c r="N1338" i="2"/>
  <c r="CI1346" i="2" a="1"/>
  <c r="CL1346" i="2"/>
  <c r="DE1348" i="2"/>
  <c r="DD1349" i="2"/>
  <c r="DE1347" i="2"/>
  <c r="DC1349" i="2"/>
  <c r="DD1346" i="2"/>
  <c r="DE1349" i="2"/>
  <c r="DE1346" i="2"/>
  <c r="DD1347" i="2"/>
  <c r="DC1347" i="2"/>
  <c r="DC1346" i="2"/>
  <c r="DD1348" i="2"/>
  <c r="DC1348" i="2"/>
  <c r="BG1338" i="2" a="1"/>
  <c r="BJ1338" i="2"/>
  <c r="HS1338" i="2"/>
  <c r="HS1341" i="2"/>
  <c r="HU1338" i="2"/>
  <c r="HU1340" i="2"/>
  <c r="HS1340" i="2"/>
  <c r="HT1338" i="2"/>
  <c r="HT1339" i="2"/>
  <c r="HU1339" i="2"/>
  <c r="HU1341" i="2"/>
  <c r="HT1341" i="2"/>
  <c r="HT1340" i="2"/>
  <c r="HS1339" i="2"/>
  <c r="GE1346" i="2" a="1"/>
  <c r="GH1346" i="2"/>
  <c r="CE1342" i="2" a="1"/>
  <c r="CH1342" i="2"/>
  <c r="BK1346" i="2" a="1"/>
  <c r="BN1346" i="2"/>
  <c r="BT1334" i="2"/>
  <c r="BS1334" i="2"/>
  <c r="BU1334" i="2"/>
  <c r="GK1334" i="2"/>
  <c r="GI1334" i="2"/>
  <c r="GJ1334" i="2"/>
  <c r="X1334" i="2"/>
  <c r="Y1334" i="2"/>
  <c r="W1334" i="2"/>
  <c r="CT1338" i="2"/>
  <c r="CQ1338" i="2" a="1"/>
  <c r="HG1342" i="2" a="1"/>
  <c r="HJ1342" i="2"/>
  <c r="CM1346" i="2" a="1"/>
  <c r="CP1346" i="2"/>
  <c r="FO1338" i="2" a="1"/>
  <c r="FR1338" i="2"/>
  <c r="DI1334" i="2"/>
  <c r="DG1334" i="2"/>
  <c r="DH1334" i="2"/>
  <c r="EY1338" i="2" a="1"/>
  <c r="FB1338" i="2"/>
  <c r="DC1343" i="2"/>
  <c r="DC1344" i="2"/>
  <c r="DE1342" i="2"/>
  <c r="DE1344" i="2"/>
  <c r="DD1342" i="2"/>
  <c r="DE1345" i="2"/>
  <c r="DD1343" i="2"/>
  <c r="DE1343" i="2"/>
  <c r="DC1342" i="2"/>
  <c r="DD1345" i="2"/>
  <c r="DC1345" i="2"/>
  <c r="DD1344" i="2"/>
  <c r="FZ1338" i="2"/>
  <c r="FW1338" i="2" a="1"/>
  <c r="DW1338" i="2" a="1"/>
  <c r="DZ1338" i="2"/>
  <c r="BO1342" i="2" a="1"/>
  <c r="BR1342" i="2"/>
  <c r="GM1346" i="2" a="1"/>
  <c r="GP1346" i="2"/>
  <c r="HN1338" i="2"/>
  <c r="HK1338" i="2" a="1"/>
  <c r="CB1345" i="2"/>
  <c r="CC1343" i="2"/>
  <c r="CC1342" i="2"/>
  <c r="CA1342" i="2"/>
  <c r="CB1342" i="2"/>
  <c r="CC1345" i="2"/>
  <c r="CB1344" i="2"/>
  <c r="CA1345" i="2"/>
  <c r="CB1343" i="2"/>
  <c r="CA1344" i="2"/>
  <c r="CA1343" i="2"/>
  <c r="CC1344" i="2"/>
  <c r="EB1346" i="2"/>
  <c r="EA1346" i="2"/>
  <c r="EC1346" i="2"/>
  <c r="EB1347" i="2"/>
  <c r="EA1349" i="2"/>
  <c r="EA1347" i="2"/>
  <c r="EC1349" i="2"/>
  <c r="EC1348" i="2"/>
  <c r="EB1348" i="2"/>
  <c r="EA1348" i="2"/>
  <c r="EC1347" i="2"/>
  <c r="EB1349" i="2"/>
  <c r="N1342" i="2"/>
  <c r="K1342" i="2" a="1"/>
  <c r="CI1342" i="2" a="1"/>
  <c r="CL1342" i="2"/>
  <c r="GW1334" i="2"/>
  <c r="GU1334" i="2"/>
  <c r="GV1334" i="2"/>
  <c r="BG1346" i="2" a="1"/>
  <c r="BJ1346" i="2"/>
  <c r="CZ1334" i="2"/>
  <c r="DA1334" i="2"/>
  <c r="CY1334" i="2"/>
  <c r="AV1338" i="2"/>
  <c r="AU1338" i="2"/>
  <c r="AW1338" i="2"/>
  <c r="AV1341" i="2"/>
  <c r="AW1341" i="2"/>
  <c r="AW1340" i="2"/>
  <c r="AV1339" i="2"/>
  <c r="AV1340" i="2"/>
  <c r="AU1341" i="2"/>
  <c r="AW1339" i="2"/>
  <c r="AU1339" i="2"/>
  <c r="AU1340" i="2"/>
  <c r="GR1342" i="2"/>
  <c r="GR1345" i="2"/>
  <c r="GQ1342" i="2"/>
  <c r="GQ1345" i="2"/>
  <c r="GQ1344" i="2"/>
  <c r="GQ1343" i="2"/>
  <c r="GS1345" i="2"/>
  <c r="GR1343" i="2"/>
  <c r="GR1344" i="2"/>
  <c r="GS1342" i="2"/>
  <c r="GS1344" i="2"/>
  <c r="GS1343" i="2"/>
  <c r="GE1342" i="2" a="1"/>
  <c r="GH1342" i="2"/>
  <c r="FK1338" i="2" a="1"/>
  <c r="FN1338" i="2"/>
  <c r="DC1338" i="2"/>
  <c r="DC1340" i="2"/>
  <c r="DE1339" i="2"/>
  <c r="DE1340" i="2"/>
  <c r="DD1340" i="2"/>
  <c r="DC1339" i="2"/>
  <c r="DD1338" i="2"/>
  <c r="DC1341" i="2"/>
  <c r="DD1339" i="2"/>
  <c r="DD1341" i="2"/>
  <c r="DE1341" i="2"/>
  <c r="DE1338" i="2"/>
  <c r="T1334" i="2"/>
  <c r="U1334" i="2"/>
  <c r="S1334" i="2"/>
  <c r="EI1342" i="2" a="1"/>
  <c r="EL1342" i="2"/>
  <c r="CA1340" i="2"/>
  <c r="CC1339" i="2"/>
  <c r="CB1340" i="2"/>
  <c r="CC1341" i="2"/>
  <c r="CC1338" i="2"/>
  <c r="CB1339" i="2"/>
  <c r="CC1340" i="2"/>
  <c r="CA1339" i="2"/>
  <c r="CB1338" i="2"/>
  <c r="CA1338" i="2"/>
  <c r="CB1341" i="2"/>
  <c r="CA1341" i="2"/>
  <c r="ER1340" i="2"/>
  <c r="ER1341" i="2"/>
  <c r="ER1339" i="2"/>
  <c r="EQ1341" i="2"/>
  <c r="EQ1339" i="2"/>
  <c r="ES1339" i="2"/>
  <c r="ES1341" i="2"/>
  <c r="ES1340" i="2"/>
  <c r="EQ1338" i="2"/>
  <c r="ER1338" i="2"/>
  <c r="EQ1340" i="2"/>
  <c r="ES1338" i="2"/>
  <c r="HF1338" i="2"/>
  <c r="HC1338" i="2" a="1"/>
  <c r="HA1334" i="2"/>
  <c r="GY1334" i="2"/>
  <c r="GZ1334" i="2"/>
  <c r="AN1334" i="2"/>
  <c r="AM1334" i="2"/>
  <c r="AO1334" i="2"/>
  <c r="DL1334" i="2"/>
  <c r="DK1334" i="2"/>
  <c r="DM1334" i="2"/>
  <c r="CP1338" i="2"/>
  <c r="CM1338" i="2" a="1"/>
  <c r="DS1342" i="2" a="1"/>
  <c r="DV1342" i="2"/>
  <c r="EO1334" i="2"/>
  <c r="EN1334" i="2"/>
  <c r="EM1334" i="2"/>
  <c r="EU1338" i="2" a="1"/>
  <c r="EX1338" i="2"/>
  <c r="CA1348" i="2"/>
  <c r="CA1347" i="2"/>
  <c r="CB1348" i="2"/>
  <c r="CC1349" i="2"/>
  <c r="CC1348" i="2"/>
  <c r="CC1346" i="2"/>
  <c r="CA1346" i="2"/>
  <c r="CC1347" i="2"/>
  <c r="CB1346" i="2"/>
  <c r="CB1349" i="2"/>
  <c r="CA1349" i="2"/>
  <c r="CB1347" i="2"/>
  <c r="EA1340" i="2"/>
  <c r="EA1338" i="2"/>
  <c r="EB1340" i="2"/>
  <c r="EB1341" i="2"/>
  <c r="EC1341" i="2"/>
  <c r="EC1339" i="2"/>
  <c r="EA1339" i="2"/>
  <c r="EA1341" i="2"/>
  <c r="EC1338" i="2"/>
  <c r="EB1338" i="2"/>
  <c r="EB1339" i="2"/>
  <c r="EC1340" i="2"/>
  <c r="GQ1341" i="2"/>
  <c r="GS1341" i="2"/>
  <c r="GR1339" i="2"/>
  <c r="GQ1340" i="2"/>
  <c r="GS1339" i="2"/>
  <c r="GR1341" i="2"/>
  <c r="GS1340" i="2"/>
  <c r="GQ1338" i="2"/>
  <c r="GR1340" i="2"/>
  <c r="GR1338" i="2"/>
  <c r="GQ1339" i="2"/>
  <c r="GS1338" i="2"/>
  <c r="FJ1346" i="2"/>
  <c r="FG1346" i="2" a="1"/>
  <c r="DW1342" i="2" a="1"/>
  <c r="DZ1342" i="2"/>
  <c r="BR1338" i="2"/>
  <c r="BO1338" i="2" a="1"/>
  <c r="GM1338" i="2" a="1"/>
  <c r="GP1338" i="2"/>
  <c r="HK1346" i="2" a="1"/>
  <c r="HN1346" i="2"/>
  <c r="GS1349" i="2"/>
  <c r="GS1348" i="2"/>
  <c r="GS1347" i="2"/>
  <c r="GQ1348" i="2"/>
  <c r="GQ1347" i="2"/>
  <c r="GR1346" i="2"/>
  <c r="GR1347" i="2"/>
  <c r="GR1348" i="2"/>
  <c r="GQ1346" i="2"/>
  <c r="GR1349" i="2"/>
  <c r="GQ1349" i="2"/>
  <c r="GS1346" i="2"/>
  <c r="K1346" i="2" a="1"/>
  <c r="N1346" i="2"/>
  <c r="CV1334" i="2"/>
  <c r="CW1334" i="2"/>
  <c r="CU1334" i="2"/>
  <c r="BE1334" i="2"/>
  <c r="BD1334" i="2"/>
  <c r="BC1334" i="2"/>
  <c r="AI1334" i="2"/>
  <c r="AK1334" i="2"/>
  <c r="AJ1334" i="2"/>
  <c r="EQ1347" i="2"/>
  <c r="ER1348" i="2"/>
  <c r="ER1347" i="2"/>
  <c r="ES1347" i="2"/>
  <c r="ER1349" i="2"/>
  <c r="ES1348" i="2"/>
  <c r="ER1346" i="2"/>
  <c r="ES1346" i="2"/>
  <c r="EQ1346" i="2"/>
  <c r="EQ1348" i="2"/>
  <c r="ES1349" i="2"/>
  <c r="EQ1349" i="2"/>
  <c r="GC1334" i="2"/>
  <c r="GA1334" i="2"/>
  <c r="GB1334" i="2"/>
  <c r="CE1346" i="2" a="1"/>
  <c r="CH1346" i="2"/>
  <c r="FK1342" i="2" a="1"/>
  <c r="FN1342" i="2"/>
  <c r="BK1342" i="2" a="1"/>
  <c r="BN1342" i="2"/>
  <c r="DP1334" i="2"/>
  <c r="DO1334" i="2"/>
  <c r="DQ1334" i="2"/>
  <c r="EL1338" i="2"/>
  <c r="EI1338" i="2" a="1"/>
  <c r="HF1346" i="2"/>
  <c r="HC1346" i="2" a="1"/>
  <c r="CQ1342" i="2" a="1"/>
  <c r="CT1342" i="2"/>
  <c r="HG1338" i="2" a="1"/>
  <c r="HJ1338" i="2"/>
  <c r="HP1334" i="2"/>
  <c r="HQ1334" i="2"/>
  <c r="HO1334" i="2"/>
  <c r="FO1342" i="2" a="1"/>
  <c r="FR1342" i="2"/>
  <c r="DV1346" i="2"/>
  <c r="DS1346" i="2" a="1"/>
  <c r="EY1346" i="2" a="1"/>
  <c r="FB1346" i="2"/>
  <c r="EU1342" i="2" a="1"/>
  <c r="EX1342" i="2"/>
  <c r="HU1345" i="2"/>
  <c r="HS1345" i="2"/>
  <c r="HU1343" i="2"/>
  <c r="HT1344" i="2"/>
  <c r="HT1343" i="2"/>
  <c r="HU1344" i="2"/>
  <c r="HU1342" i="2"/>
  <c r="HS1342" i="2"/>
  <c r="HS1344" i="2"/>
  <c r="HT1342" i="2"/>
  <c r="HS1343" i="2"/>
  <c r="HT1345" i="2"/>
  <c r="ER1345" i="2"/>
  <c r="ES1342" i="2"/>
  <c r="ES1344" i="2"/>
  <c r="ER1342" i="2"/>
  <c r="ES1345" i="2"/>
  <c r="ER1343" i="2"/>
  <c r="ES1343" i="2"/>
  <c r="EQ1342" i="2"/>
  <c r="ER1344" i="2"/>
  <c r="EQ1345" i="2"/>
  <c r="EQ1344" i="2"/>
  <c r="EQ1343" i="2"/>
  <c r="AQ1334" i="2"/>
  <c r="AR1334" i="2"/>
  <c r="AS1334" i="2"/>
  <c r="FZ1342" i="2"/>
  <c r="FW1342" i="2" a="1"/>
  <c r="FJ1338" i="2"/>
  <c r="FG1338" i="2" a="1"/>
  <c r="DW1346" i="2" a="1"/>
  <c r="DZ1346" i="2"/>
  <c r="BR1346" i="2"/>
  <c r="BO1346" i="2" a="1"/>
  <c r="GP1342" i="2"/>
  <c r="GM1342" i="2" a="1"/>
  <c r="BW1334" i="2"/>
  <c r="BY1334" i="2"/>
  <c r="BX1334" i="2"/>
  <c r="HS1347" i="2"/>
  <c r="HS1346" i="2"/>
  <c r="HS1349" i="2"/>
  <c r="HT1349" i="2"/>
  <c r="HU1346" i="2"/>
  <c r="HT1346" i="2"/>
  <c r="HT1347" i="2"/>
  <c r="HS1348" i="2"/>
  <c r="HU1347" i="2"/>
  <c r="HU1348" i="2"/>
  <c r="HT1348" i="2"/>
  <c r="HU1349" i="2"/>
  <c r="AV1349" i="2"/>
  <c r="AU1347" i="2"/>
  <c r="AW1348" i="2"/>
  <c r="AV1346" i="2"/>
  <c r="AW1347" i="2"/>
  <c r="AW1349" i="2"/>
  <c r="AU1349" i="2"/>
  <c r="AU1348" i="2"/>
  <c r="AV1348" i="2"/>
  <c r="AW1346" i="2"/>
  <c r="AU1346" i="2"/>
  <c r="AV1347" i="2"/>
  <c r="AG1334" i="2"/>
  <c r="AE1334" i="2"/>
  <c r="AF1334" i="2"/>
  <c r="CL1338" i="2"/>
  <c r="CI1338" i="2" a="1"/>
  <c r="BG1342" i="2" a="1"/>
  <c r="BJ1342" i="2"/>
  <c r="EB1343" i="2"/>
  <c r="EB1344" i="2"/>
  <c r="EB1342" i="2"/>
  <c r="EC1345" i="2"/>
  <c r="EC1343" i="2"/>
  <c r="EA1345" i="2"/>
  <c r="EA1342" i="2"/>
  <c r="EC1342" i="2"/>
  <c r="EC1344" i="2"/>
  <c r="EA1344" i="2"/>
  <c r="EA1343" i="2"/>
  <c r="EB1345" i="2"/>
  <c r="GH1338" i="2"/>
  <c r="GE1338" i="2" a="1"/>
  <c r="CE1338" i="2" a="1"/>
  <c r="CH1338" i="2"/>
  <c r="FK1346" i="2" a="1"/>
  <c r="FN1346" i="2"/>
  <c r="BK1338" i="2" a="1"/>
  <c r="BN1338" i="2"/>
  <c r="FU1334" i="2"/>
  <c r="FT1334" i="2"/>
  <c r="FS1334" i="2"/>
  <c r="EI1346" i="2" a="1"/>
  <c r="EL1346" i="2"/>
  <c r="AW1343" i="2"/>
  <c r="AW1345" i="2"/>
  <c r="AW1342" i="2"/>
  <c r="AV1345" i="2"/>
  <c r="AU1344" i="2"/>
  <c r="AU1342" i="2"/>
  <c r="AV1343" i="2"/>
  <c r="AW1344" i="2"/>
  <c r="AU1345" i="2"/>
  <c r="AV1344" i="2"/>
  <c r="AU1343" i="2"/>
  <c r="AV1342" i="2"/>
  <c r="FV1338" i="2" l="1"/>
  <c r="FS1338" i="2" a="1"/>
  <c r="BM1339" i="2"/>
  <c r="BL1338" i="2"/>
  <c r="BL1339" i="2"/>
  <c r="BK1339" i="2"/>
  <c r="BK1341" i="2"/>
  <c r="BL1341" i="2"/>
  <c r="BL1340" i="2"/>
  <c r="BM1340" i="2"/>
  <c r="BK1338" i="2"/>
  <c r="BK1340" i="2"/>
  <c r="BM1338" i="2"/>
  <c r="BM1341" i="2"/>
  <c r="CE1339" i="2"/>
  <c r="CE1340" i="2"/>
  <c r="CE1338" i="2"/>
  <c r="CG1340" i="2"/>
  <c r="CF1339" i="2"/>
  <c r="CF1340" i="2"/>
  <c r="CE1341" i="2"/>
  <c r="CG1341" i="2"/>
  <c r="CG1338" i="2"/>
  <c r="CF1341" i="2"/>
  <c r="CG1339" i="2"/>
  <c r="CF1338" i="2"/>
  <c r="BI1342" i="2"/>
  <c r="BG1345" i="2"/>
  <c r="BH1342" i="2"/>
  <c r="BI1344" i="2"/>
  <c r="BH1345" i="2"/>
  <c r="BH1343" i="2"/>
  <c r="BG1344" i="2"/>
  <c r="BH1344" i="2"/>
  <c r="BG1343" i="2"/>
  <c r="BI1345" i="2"/>
  <c r="BI1343" i="2"/>
  <c r="BG1342" i="2"/>
  <c r="AE1338" i="2" a="1"/>
  <c r="AH1338" i="2"/>
  <c r="BW1338" i="2" a="1"/>
  <c r="BZ1338" i="2"/>
  <c r="AQ1342" i="2" a="1"/>
  <c r="AT1342" i="2"/>
  <c r="HO1342" i="2" a="1"/>
  <c r="HR1342" i="2"/>
  <c r="CR1344" i="2"/>
  <c r="CR1342" i="2"/>
  <c r="CS1342" i="2"/>
  <c r="CR1345" i="2"/>
  <c r="CS1344" i="2"/>
  <c r="CQ1343" i="2"/>
  <c r="CS1345" i="2"/>
  <c r="CR1343" i="2"/>
  <c r="CS1343" i="2"/>
  <c r="CQ1344" i="2"/>
  <c r="CQ1342" i="2"/>
  <c r="CQ1345" i="2"/>
  <c r="GD1346" i="2"/>
  <c r="GA1346" i="2" a="1"/>
  <c r="BC1338" i="2" a="1"/>
  <c r="BF1338" i="2"/>
  <c r="CU1346" i="2" a="1"/>
  <c r="CX1346" i="2"/>
  <c r="BO1338" i="2"/>
  <c r="BP1340" i="2"/>
  <c r="BQ1340" i="2"/>
  <c r="BQ1341" i="2"/>
  <c r="BO1341" i="2"/>
  <c r="BO1340" i="2"/>
  <c r="BP1338" i="2"/>
  <c r="BP1341" i="2"/>
  <c r="BQ1338" i="2"/>
  <c r="BQ1339" i="2"/>
  <c r="BO1339" i="2"/>
  <c r="BP1339" i="2"/>
  <c r="FH1346" i="2"/>
  <c r="FI1348" i="2"/>
  <c r="FH1349" i="2"/>
  <c r="FH1347" i="2"/>
  <c r="FG1349" i="2"/>
  <c r="FG1346" i="2"/>
  <c r="FI1349" i="2"/>
  <c r="FG1347" i="2"/>
  <c r="FI1346" i="2"/>
  <c r="FG1348" i="2"/>
  <c r="FH1348" i="2"/>
  <c r="FI1347" i="2"/>
  <c r="EM1338" i="2" a="1"/>
  <c r="EP1338" i="2"/>
  <c r="DU1344" i="2"/>
  <c r="DU1342" i="2"/>
  <c r="DT1342" i="2"/>
  <c r="DS1345" i="2"/>
  <c r="DS1344" i="2"/>
  <c r="DU1343" i="2"/>
  <c r="DS1343" i="2"/>
  <c r="DS1342" i="2"/>
  <c r="DT1345" i="2"/>
  <c r="DU1345" i="2"/>
  <c r="DT1344" i="2"/>
  <c r="DT1343" i="2"/>
  <c r="DK1338" i="2" a="1"/>
  <c r="DN1338" i="2"/>
  <c r="AP1342" i="2"/>
  <c r="AM1342" i="2" a="1"/>
  <c r="HD1340" i="2"/>
  <c r="HC1341" i="2"/>
  <c r="HE1338" i="2"/>
  <c r="HC1338" i="2"/>
  <c r="HC1340" i="2"/>
  <c r="HD1338" i="2"/>
  <c r="HD1339" i="2"/>
  <c r="HE1339" i="2"/>
  <c r="HE1340" i="2"/>
  <c r="HD1341" i="2"/>
  <c r="HE1341" i="2"/>
  <c r="HC1339" i="2"/>
  <c r="V1338" i="2"/>
  <c r="S1338" i="2" a="1"/>
  <c r="FM1339" i="2"/>
  <c r="FL1338" i="2"/>
  <c r="FK1339" i="2"/>
  <c r="FK1341" i="2"/>
  <c r="FL1341" i="2"/>
  <c r="FK1340" i="2"/>
  <c r="FM1341" i="2"/>
  <c r="FL1340" i="2"/>
  <c r="FK1338" i="2"/>
  <c r="FM1340" i="2"/>
  <c r="FL1339" i="2"/>
  <c r="FM1338" i="2"/>
  <c r="CY1346" i="2" a="1"/>
  <c r="DB1346" i="2"/>
  <c r="GX1342" i="2"/>
  <c r="GU1342" i="2" a="1"/>
  <c r="CJ1343" i="2"/>
  <c r="CI1342" i="2"/>
  <c r="CJ1344" i="2"/>
  <c r="CI1345" i="2"/>
  <c r="CK1344" i="2"/>
  <c r="CK1343" i="2"/>
  <c r="CK1345" i="2"/>
  <c r="CI1343" i="2"/>
  <c r="CJ1345" i="2"/>
  <c r="CK1342" i="2"/>
  <c r="CI1344" i="2"/>
  <c r="CJ1342" i="2"/>
  <c r="BP1342" i="2"/>
  <c r="BO1343" i="2"/>
  <c r="BO1342" i="2"/>
  <c r="BQ1342" i="2"/>
  <c r="BO1345" i="2"/>
  <c r="BP1343" i="2"/>
  <c r="BO1344" i="2"/>
  <c r="BQ1344" i="2"/>
  <c r="BP1345" i="2"/>
  <c r="BP1344" i="2"/>
  <c r="BQ1345" i="2"/>
  <c r="BQ1343" i="2"/>
  <c r="DG1338" i="2" a="1"/>
  <c r="DJ1338" i="2"/>
  <c r="CQ1338" i="2"/>
  <c r="CS1341" i="2"/>
  <c r="CR1340" i="2"/>
  <c r="CS1339" i="2"/>
  <c r="CQ1340" i="2"/>
  <c r="CS1338" i="2"/>
  <c r="CQ1339" i="2"/>
  <c r="CR1341" i="2"/>
  <c r="CQ1341" i="2"/>
  <c r="CR1339" i="2"/>
  <c r="CR1338" i="2"/>
  <c r="CS1340" i="2"/>
  <c r="W1342" i="2" a="1"/>
  <c r="Z1342" i="2"/>
  <c r="BS1346" i="2" a="1"/>
  <c r="BV1346" i="2"/>
  <c r="BL1349" i="2"/>
  <c r="BM1348" i="2"/>
  <c r="BK1348" i="2"/>
  <c r="BK1347" i="2"/>
  <c r="BL1347" i="2"/>
  <c r="BM1349" i="2"/>
  <c r="BL1346" i="2"/>
  <c r="BL1348" i="2"/>
  <c r="BM1346" i="2"/>
  <c r="BK1349" i="2"/>
  <c r="BK1346" i="2"/>
  <c r="BM1347" i="2"/>
  <c r="GF1347" i="2"/>
  <c r="GG1347" i="2"/>
  <c r="GF1348" i="2"/>
  <c r="GE1346" i="2"/>
  <c r="GE1348" i="2"/>
  <c r="GE1349" i="2"/>
  <c r="GF1346" i="2"/>
  <c r="GG1349" i="2"/>
  <c r="GG1346" i="2"/>
  <c r="GG1348" i="2"/>
  <c r="GF1349" i="2"/>
  <c r="GE1347" i="2"/>
  <c r="CI1347" i="2"/>
  <c r="CK1347" i="2"/>
  <c r="CI1348" i="2"/>
  <c r="CI1346" i="2"/>
  <c r="CJ1346" i="2"/>
  <c r="CK1348" i="2"/>
  <c r="CJ1347" i="2"/>
  <c r="CJ1348" i="2"/>
  <c r="CK1346" i="2"/>
  <c r="CJ1349" i="2"/>
  <c r="CI1349" i="2"/>
  <c r="CK1349" i="2"/>
  <c r="AA1338" i="2" a="1"/>
  <c r="AD1338" i="2"/>
  <c r="EE1346" i="2" a="1"/>
  <c r="EH1346" i="2"/>
  <c r="R1342" i="2"/>
  <c r="O1342" i="2" a="1"/>
  <c r="FF1338" i="2"/>
  <c r="FC1338" i="2" a="1"/>
  <c r="EY1343" i="2"/>
  <c r="EZ1345" i="2"/>
  <c r="EY1344" i="2"/>
  <c r="EY1342" i="2"/>
  <c r="EZ1344" i="2"/>
  <c r="EY1345" i="2"/>
  <c r="FA1343" i="2"/>
  <c r="EZ1343" i="2"/>
  <c r="FA1342" i="2"/>
  <c r="FA1344" i="2"/>
  <c r="EZ1342" i="2"/>
  <c r="FA1345" i="2"/>
  <c r="FQ1348" i="2"/>
  <c r="FP1346" i="2"/>
  <c r="FQ1347" i="2"/>
  <c r="FP1347" i="2"/>
  <c r="FQ1346" i="2"/>
  <c r="FP1348" i="2"/>
  <c r="FO1349" i="2"/>
  <c r="FP1349" i="2"/>
  <c r="FO1346" i="2"/>
  <c r="FQ1349" i="2"/>
  <c r="FO1348" i="2"/>
  <c r="FO1347" i="2"/>
  <c r="HC1343" i="2"/>
  <c r="HD1344" i="2"/>
  <c r="HC1342" i="2"/>
  <c r="HC1344" i="2"/>
  <c r="HC1345" i="2"/>
  <c r="HE1344" i="2"/>
  <c r="HE1343" i="2"/>
  <c r="HE1342" i="2"/>
  <c r="HE1345" i="2"/>
  <c r="HD1342" i="2"/>
  <c r="HD1345" i="2"/>
  <c r="HD1343" i="2"/>
  <c r="FS1342" i="2" a="1"/>
  <c r="FV1342" i="2"/>
  <c r="GF1341" i="2"/>
  <c r="GE1341" i="2"/>
  <c r="GF1339" i="2"/>
  <c r="GE1338" i="2"/>
  <c r="GF1338" i="2"/>
  <c r="GE1340" i="2"/>
  <c r="GG1339" i="2"/>
  <c r="GG1341" i="2"/>
  <c r="GE1339" i="2"/>
  <c r="GG1340" i="2"/>
  <c r="GF1340" i="2"/>
  <c r="GG1338" i="2"/>
  <c r="CJ1338" i="2"/>
  <c r="CI1338" i="2"/>
  <c r="CI1340" i="2"/>
  <c r="CI1341" i="2"/>
  <c r="CK1338" i="2"/>
  <c r="CK1341" i="2"/>
  <c r="CJ1341" i="2"/>
  <c r="CI1339" i="2"/>
  <c r="CJ1340" i="2"/>
  <c r="CK1340" i="2"/>
  <c r="CK1339" i="2"/>
  <c r="CJ1339" i="2"/>
  <c r="AE1346" i="2" a="1"/>
  <c r="AH1346" i="2"/>
  <c r="GO1345" i="2"/>
  <c r="GM1342" i="2"/>
  <c r="GO1344" i="2"/>
  <c r="GN1342" i="2"/>
  <c r="GO1342" i="2"/>
  <c r="GN1344" i="2"/>
  <c r="GO1343" i="2"/>
  <c r="GM1345" i="2"/>
  <c r="GM1344" i="2"/>
  <c r="GM1343" i="2"/>
  <c r="GN1345" i="2"/>
  <c r="GN1343" i="2"/>
  <c r="FW1344" i="2"/>
  <c r="FX1342" i="2"/>
  <c r="FW1345" i="2"/>
  <c r="FY1345" i="2"/>
  <c r="FX1345" i="2"/>
  <c r="FY1342" i="2"/>
  <c r="FY1344" i="2"/>
  <c r="FX1344" i="2"/>
  <c r="FY1343" i="2"/>
  <c r="FW1342" i="2"/>
  <c r="FW1343" i="2"/>
  <c r="FX1343" i="2"/>
  <c r="AT1338" i="2"/>
  <c r="AQ1338" i="2" a="1"/>
  <c r="EZ1349" i="2"/>
  <c r="EY1349" i="2"/>
  <c r="FA1348" i="2"/>
  <c r="EZ1346" i="2"/>
  <c r="EZ1347" i="2"/>
  <c r="FA1349" i="2"/>
  <c r="EY1347" i="2"/>
  <c r="EZ1348" i="2"/>
  <c r="FA1347" i="2"/>
  <c r="FA1346" i="2"/>
  <c r="EY1348" i="2"/>
  <c r="EY1346" i="2"/>
  <c r="FP1342" i="2"/>
  <c r="FQ1343" i="2"/>
  <c r="FP1344" i="2"/>
  <c r="FO1342" i="2"/>
  <c r="FP1345" i="2"/>
  <c r="FQ1342" i="2"/>
  <c r="FQ1344" i="2"/>
  <c r="FQ1345" i="2"/>
  <c r="FO1344" i="2"/>
  <c r="FP1343" i="2"/>
  <c r="FO1345" i="2"/>
  <c r="FO1343" i="2"/>
  <c r="HC1349" i="2"/>
  <c r="HD1346" i="2"/>
  <c r="HE1346" i="2"/>
  <c r="HC1346" i="2"/>
  <c r="HE1347" i="2"/>
  <c r="HD1347" i="2"/>
  <c r="HE1349" i="2"/>
  <c r="HD1348" i="2"/>
  <c r="HE1348" i="2"/>
  <c r="HC1347" i="2"/>
  <c r="HD1349" i="2"/>
  <c r="HC1348" i="2"/>
  <c r="DO1346" i="2" a="1"/>
  <c r="DR1346" i="2"/>
  <c r="BK1345" i="2"/>
  <c r="BK1344" i="2"/>
  <c r="BM1344" i="2"/>
  <c r="BM1345" i="2"/>
  <c r="BK1343" i="2"/>
  <c r="BL1345" i="2"/>
  <c r="BK1342" i="2"/>
  <c r="BM1343" i="2"/>
  <c r="BL1343" i="2"/>
  <c r="BL1344" i="2"/>
  <c r="BM1342" i="2"/>
  <c r="BL1342" i="2"/>
  <c r="CG1346" i="2"/>
  <c r="CE1348" i="2"/>
  <c r="CF1347" i="2"/>
  <c r="CG1347" i="2"/>
  <c r="CF1346" i="2"/>
  <c r="CE1347" i="2"/>
  <c r="CG1349" i="2"/>
  <c r="CG1348" i="2"/>
  <c r="CF1349" i="2"/>
  <c r="CE1349" i="2"/>
  <c r="CE1346" i="2"/>
  <c r="CF1348" i="2"/>
  <c r="AI1342" i="2" a="1"/>
  <c r="AL1342" i="2"/>
  <c r="BF1342" i="2"/>
  <c r="BC1342" i="2" a="1"/>
  <c r="CU1342" i="2" a="1"/>
  <c r="CX1342" i="2"/>
  <c r="HL1349" i="2"/>
  <c r="HK1347" i="2"/>
  <c r="HL1347" i="2"/>
  <c r="HK1348" i="2"/>
  <c r="HM1348" i="2"/>
  <c r="HK1349" i="2"/>
  <c r="HM1347" i="2"/>
  <c r="HL1348" i="2"/>
  <c r="HM1349" i="2"/>
  <c r="HM1346" i="2"/>
  <c r="HL1346" i="2"/>
  <c r="HK1346" i="2"/>
  <c r="EP1342" i="2"/>
  <c r="EM1342" i="2" a="1"/>
  <c r="CO1338" i="2"/>
  <c r="CN1338" i="2"/>
  <c r="CM1341" i="2"/>
  <c r="CO1339" i="2"/>
  <c r="CO1340" i="2"/>
  <c r="CM1340" i="2"/>
  <c r="CN1339" i="2"/>
  <c r="CN1340" i="2"/>
  <c r="CN1341" i="2"/>
  <c r="CO1341" i="2"/>
  <c r="CM1339" i="2"/>
  <c r="CM1338" i="2"/>
  <c r="DN1342" i="2"/>
  <c r="DK1342" i="2" a="1"/>
  <c r="GY1342" i="2" a="1"/>
  <c r="HB1342" i="2"/>
  <c r="S1346" i="2" a="1"/>
  <c r="V1346" i="2"/>
  <c r="DB1342" i="2"/>
  <c r="CY1342" i="2" a="1"/>
  <c r="GU1338" i="2" a="1"/>
  <c r="GX1338" i="2"/>
  <c r="K1343" i="2"/>
  <c r="M1345" i="2"/>
  <c r="L1344" i="2"/>
  <c r="L1345" i="2"/>
  <c r="M1342" i="2"/>
  <c r="L1342" i="2"/>
  <c r="K1344" i="2"/>
  <c r="L1343" i="2"/>
  <c r="M1344" i="2"/>
  <c r="K1342" i="2"/>
  <c r="K1345" i="2"/>
  <c r="M1343" i="2"/>
  <c r="DG1346" i="2" a="1"/>
  <c r="DJ1346" i="2"/>
  <c r="CM1346" i="2"/>
  <c r="CN1347" i="2"/>
  <c r="CO1346" i="2"/>
  <c r="CM1348" i="2"/>
  <c r="CN1348" i="2"/>
  <c r="CN1349" i="2"/>
  <c r="CM1347" i="2"/>
  <c r="CM1349" i="2"/>
  <c r="CO1349" i="2"/>
  <c r="CO1347" i="2"/>
  <c r="CN1346" i="2"/>
  <c r="CO1348" i="2"/>
  <c r="GL1342" i="2"/>
  <c r="GI1342" i="2" a="1"/>
  <c r="BS1338" i="2" a="1"/>
  <c r="BV1338" i="2"/>
  <c r="AA1346" i="2" a="1"/>
  <c r="AD1346" i="2"/>
  <c r="EE1342" i="2" a="1"/>
  <c r="EH1342" i="2"/>
  <c r="O1346" i="2" a="1"/>
  <c r="R1346" i="2"/>
  <c r="FX1346" i="2"/>
  <c r="FY1346" i="2"/>
  <c r="FY1347" i="2"/>
  <c r="FW1349" i="2"/>
  <c r="FX1347" i="2"/>
  <c r="FX1349" i="2"/>
  <c r="FY1348" i="2"/>
  <c r="FW1347" i="2"/>
  <c r="FW1348" i="2"/>
  <c r="FX1348" i="2"/>
  <c r="FW1346" i="2"/>
  <c r="FY1349" i="2"/>
  <c r="EW1349" i="2"/>
  <c r="EU1347" i="2"/>
  <c r="EW1346" i="2"/>
  <c r="EW1348" i="2"/>
  <c r="EV1346" i="2"/>
  <c r="EU1348" i="2"/>
  <c r="EU1346" i="2"/>
  <c r="EV1347" i="2"/>
  <c r="EV1349" i="2"/>
  <c r="EW1347" i="2"/>
  <c r="EV1348" i="2"/>
  <c r="EU1349" i="2"/>
  <c r="AY1338" i="2" a="1"/>
  <c r="BB1338" i="2"/>
  <c r="FS1346" i="2" a="1"/>
  <c r="FV1346" i="2"/>
  <c r="FK1346" i="2"/>
  <c r="FM1347" i="2"/>
  <c r="FK1349" i="2"/>
  <c r="FL1346" i="2"/>
  <c r="FM1348" i="2"/>
  <c r="FK1348" i="2"/>
  <c r="FL1347" i="2"/>
  <c r="FL1349" i="2"/>
  <c r="FM1349" i="2"/>
  <c r="FK1347" i="2"/>
  <c r="FM1346" i="2"/>
  <c r="FL1348" i="2"/>
  <c r="BW1342" i="2" a="1"/>
  <c r="BZ1342" i="2"/>
  <c r="DY1349" i="2"/>
  <c r="DX1349" i="2"/>
  <c r="DX1347" i="2"/>
  <c r="DW1349" i="2"/>
  <c r="DX1348" i="2"/>
  <c r="DW1346" i="2"/>
  <c r="DY1346" i="2"/>
  <c r="DY1347" i="2"/>
  <c r="DY1348" i="2"/>
  <c r="DW1348" i="2"/>
  <c r="DX1346" i="2"/>
  <c r="DW1347" i="2"/>
  <c r="DS1349" i="2"/>
  <c r="DT1347" i="2"/>
  <c r="DU1348" i="2"/>
  <c r="DT1348" i="2"/>
  <c r="DU1347" i="2"/>
  <c r="DS1347" i="2"/>
  <c r="DU1349" i="2"/>
  <c r="DU1346" i="2"/>
  <c r="DS1348" i="2"/>
  <c r="DT1346" i="2"/>
  <c r="DS1346" i="2"/>
  <c r="DT1349" i="2"/>
  <c r="HO1338" i="2" a="1"/>
  <c r="HR1338" i="2"/>
  <c r="HG1341" i="2"/>
  <c r="HH1340" i="2"/>
  <c r="HI1341" i="2"/>
  <c r="HH1338" i="2"/>
  <c r="HG1338" i="2"/>
  <c r="HG1339" i="2"/>
  <c r="HG1340" i="2"/>
  <c r="HH1339" i="2"/>
  <c r="HI1339" i="2"/>
  <c r="HH1341" i="2"/>
  <c r="HI1338" i="2"/>
  <c r="HI1340" i="2"/>
  <c r="DO1338" i="2" a="1"/>
  <c r="DR1338" i="2"/>
  <c r="GD1342" i="2"/>
  <c r="GA1342" i="2" a="1"/>
  <c r="AI1346" i="2" a="1"/>
  <c r="AL1346" i="2"/>
  <c r="BF1346" i="2"/>
  <c r="BC1346" i="2" a="1"/>
  <c r="EP1346" i="2"/>
  <c r="EM1346" i="2" a="1"/>
  <c r="AM1346" i="2" a="1"/>
  <c r="AP1346" i="2"/>
  <c r="GY1338" i="2" a="1"/>
  <c r="HB1338" i="2"/>
  <c r="V1342" i="2"/>
  <c r="S1342" i="2" a="1"/>
  <c r="GF1342" i="2"/>
  <c r="GF1345" i="2"/>
  <c r="GF1344" i="2"/>
  <c r="GG1344" i="2"/>
  <c r="GE1343" i="2"/>
  <c r="GG1345" i="2"/>
  <c r="GE1344" i="2"/>
  <c r="GG1342" i="2"/>
  <c r="GG1343" i="2"/>
  <c r="GE1345" i="2"/>
  <c r="GE1342" i="2"/>
  <c r="GF1343" i="2"/>
  <c r="GU1346" i="2" a="1"/>
  <c r="GX1346" i="2"/>
  <c r="GO1349" i="2"/>
  <c r="GN1346" i="2"/>
  <c r="GM1347" i="2"/>
  <c r="GN1349" i="2"/>
  <c r="GM1348" i="2"/>
  <c r="GO1347" i="2"/>
  <c r="GM1349" i="2"/>
  <c r="GM1346" i="2"/>
  <c r="GN1347" i="2"/>
  <c r="GO1348" i="2"/>
  <c r="GN1348" i="2"/>
  <c r="GO1346" i="2"/>
  <c r="DX1338" i="2"/>
  <c r="DY1338" i="2"/>
  <c r="DW1340" i="2"/>
  <c r="DX1339" i="2"/>
  <c r="DW1341" i="2"/>
  <c r="DX1340" i="2"/>
  <c r="DY1339" i="2"/>
  <c r="DY1340" i="2"/>
  <c r="DW1339" i="2"/>
  <c r="DY1341" i="2"/>
  <c r="DX1341" i="2"/>
  <c r="DW1338" i="2"/>
  <c r="EY1339" i="2"/>
  <c r="EY1338" i="2"/>
  <c r="EZ1341" i="2"/>
  <c r="FA1338" i="2"/>
  <c r="FA1339" i="2"/>
  <c r="EZ1338" i="2"/>
  <c r="EY1340" i="2"/>
  <c r="FA1340" i="2"/>
  <c r="EZ1339" i="2"/>
  <c r="EZ1340" i="2"/>
  <c r="EY1341" i="2"/>
  <c r="FA1341" i="2"/>
  <c r="W1338" i="2" a="1"/>
  <c r="Z1338" i="2"/>
  <c r="GI1338" i="2" a="1"/>
  <c r="GL1338" i="2"/>
  <c r="BS1342" i="2" a="1"/>
  <c r="BV1342" i="2"/>
  <c r="CE1342" i="2"/>
  <c r="CE1345" i="2"/>
  <c r="CG1344" i="2"/>
  <c r="CG1345" i="2"/>
  <c r="CF1345" i="2"/>
  <c r="CF1342" i="2"/>
  <c r="CG1342" i="2"/>
  <c r="CE1344" i="2"/>
  <c r="CF1343" i="2"/>
  <c r="CE1343" i="2"/>
  <c r="CG1343" i="2"/>
  <c r="CF1344" i="2"/>
  <c r="BG1341" i="2"/>
  <c r="BI1341" i="2"/>
  <c r="BG1340" i="2"/>
  <c r="BH1341" i="2"/>
  <c r="BI1340" i="2"/>
  <c r="BI1339" i="2"/>
  <c r="BH1338" i="2"/>
  <c r="BG1339" i="2"/>
  <c r="BI1338" i="2"/>
  <c r="BH1339" i="2"/>
  <c r="BG1338" i="2"/>
  <c r="BH1340" i="2"/>
  <c r="L1341" i="2"/>
  <c r="M1340" i="2"/>
  <c r="K1340" i="2"/>
  <c r="L1338" i="2"/>
  <c r="K1339" i="2"/>
  <c r="K1341" i="2"/>
  <c r="M1341" i="2"/>
  <c r="M1339" i="2"/>
  <c r="K1338" i="2"/>
  <c r="M1338" i="2"/>
  <c r="L1340" i="2"/>
  <c r="L1339" i="2"/>
  <c r="HL1345" i="2"/>
  <c r="HM1342" i="2"/>
  <c r="HM1345" i="2"/>
  <c r="HL1342" i="2"/>
  <c r="HK1342" i="2"/>
  <c r="HM1343" i="2"/>
  <c r="HL1343" i="2"/>
  <c r="HL1344" i="2"/>
  <c r="HK1343" i="2"/>
  <c r="HK1344" i="2"/>
  <c r="HK1345" i="2"/>
  <c r="HM1344" i="2"/>
  <c r="EE1338" i="2" a="1"/>
  <c r="EH1338" i="2"/>
  <c r="FH1345" i="2"/>
  <c r="FH1343" i="2"/>
  <c r="FI1345" i="2"/>
  <c r="FH1342" i="2"/>
  <c r="FG1342" i="2"/>
  <c r="FI1343" i="2"/>
  <c r="FI1344" i="2"/>
  <c r="FI1342" i="2"/>
  <c r="FG1343" i="2"/>
  <c r="FG1344" i="2"/>
  <c r="FG1345" i="2"/>
  <c r="FH1344" i="2"/>
  <c r="FC1346" i="2" a="1"/>
  <c r="FF1346" i="2"/>
  <c r="DT1341" i="2"/>
  <c r="DS1339" i="2"/>
  <c r="DS1341" i="2"/>
  <c r="DT1340" i="2"/>
  <c r="DS1338" i="2"/>
  <c r="DT1339" i="2"/>
  <c r="DU1341" i="2"/>
  <c r="DU1339" i="2"/>
  <c r="DU1340" i="2"/>
  <c r="DU1338" i="2"/>
  <c r="DT1338" i="2"/>
  <c r="DS1340" i="2"/>
  <c r="CN1343" i="2"/>
  <c r="CM1345" i="2"/>
  <c r="CO1343" i="2"/>
  <c r="CO1344" i="2"/>
  <c r="CO1345" i="2"/>
  <c r="CN1345" i="2"/>
  <c r="CN1342" i="2"/>
  <c r="CN1344" i="2"/>
  <c r="CM1343" i="2"/>
  <c r="CM1344" i="2"/>
  <c r="CO1342" i="2"/>
  <c r="CM1342" i="2"/>
  <c r="CQ1348" i="2"/>
  <c r="CQ1349" i="2"/>
  <c r="CR1348" i="2"/>
  <c r="CQ1347" i="2"/>
  <c r="CS1348" i="2"/>
  <c r="CR1346" i="2"/>
  <c r="CS1346" i="2"/>
  <c r="CS1347" i="2"/>
  <c r="CR1347" i="2"/>
  <c r="CS1349" i="2"/>
  <c r="CR1349" i="2"/>
  <c r="CQ1346" i="2"/>
  <c r="BB1342" i="2"/>
  <c r="AY1342" i="2" a="1"/>
  <c r="EJ1346" i="2"/>
  <c r="EJ1348" i="2"/>
  <c r="EI1347" i="2"/>
  <c r="EI1346" i="2"/>
  <c r="EK1347" i="2"/>
  <c r="EK1348" i="2"/>
  <c r="EJ1349" i="2"/>
  <c r="EK1349" i="2"/>
  <c r="EI1349" i="2"/>
  <c r="EI1348" i="2"/>
  <c r="EJ1347" i="2"/>
  <c r="EK1346" i="2"/>
  <c r="AE1342" i="2" a="1"/>
  <c r="AH1342" i="2"/>
  <c r="BZ1346" i="2"/>
  <c r="BW1346" i="2" a="1"/>
  <c r="BQ1348" i="2"/>
  <c r="BO1348" i="2"/>
  <c r="BP1348" i="2"/>
  <c r="BQ1347" i="2"/>
  <c r="BP1346" i="2"/>
  <c r="BO1347" i="2"/>
  <c r="BP1347" i="2"/>
  <c r="BP1349" i="2"/>
  <c r="BO1349" i="2"/>
  <c r="BQ1349" i="2"/>
  <c r="BQ1346" i="2"/>
  <c r="BO1346" i="2"/>
  <c r="FG1339" i="2"/>
  <c r="FG1341" i="2"/>
  <c r="FG1340" i="2"/>
  <c r="FI1338" i="2"/>
  <c r="FH1338" i="2"/>
  <c r="FH1339" i="2"/>
  <c r="FG1338" i="2"/>
  <c r="FH1340" i="2"/>
  <c r="FI1339" i="2"/>
  <c r="FI1341" i="2"/>
  <c r="FH1341" i="2"/>
  <c r="FI1340" i="2"/>
  <c r="AQ1346" i="2" a="1"/>
  <c r="AT1346" i="2"/>
  <c r="EU1345" i="2"/>
  <c r="EV1345" i="2"/>
  <c r="EW1345" i="2"/>
  <c r="EW1342" i="2"/>
  <c r="EV1344" i="2"/>
  <c r="EU1343" i="2"/>
  <c r="EW1343" i="2"/>
  <c r="EV1342" i="2"/>
  <c r="EU1344" i="2"/>
  <c r="EV1343" i="2"/>
  <c r="EW1344" i="2"/>
  <c r="EU1342" i="2"/>
  <c r="HO1346" i="2" a="1"/>
  <c r="HR1346" i="2"/>
  <c r="EK1341" i="2"/>
  <c r="EI1341" i="2"/>
  <c r="EK1339" i="2"/>
  <c r="EJ1341" i="2"/>
  <c r="EK1338" i="2"/>
  <c r="EI1339" i="2"/>
  <c r="EJ1339" i="2"/>
  <c r="EK1340" i="2"/>
  <c r="EI1338" i="2"/>
  <c r="EJ1338" i="2"/>
  <c r="EI1340" i="2"/>
  <c r="EJ1340" i="2"/>
  <c r="DR1342" i="2"/>
  <c r="DO1342" i="2" a="1"/>
  <c r="FL1342" i="2"/>
  <c r="FK1345" i="2"/>
  <c r="FM1343" i="2"/>
  <c r="FK1342" i="2"/>
  <c r="FL1344" i="2"/>
  <c r="FK1343" i="2"/>
  <c r="FM1345" i="2"/>
  <c r="FK1344" i="2"/>
  <c r="FM1342" i="2"/>
  <c r="FM1344" i="2"/>
  <c r="FL1345" i="2"/>
  <c r="FL1343" i="2"/>
  <c r="GA1338" i="2" a="1"/>
  <c r="GD1338" i="2"/>
  <c r="AI1338" i="2" a="1"/>
  <c r="AL1338" i="2"/>
  <c r="CX1338" i="2"/>
  <c r="CU1338" i="2" a="1"/>
  <c r="K1347" i="2"/>
  <c r="M1346" i="2"/>
  <c r="M1347" i="2"/>
  <c r="L1349" i="2"/>
  <c r="K1346" i="2"/>
  <c r="K1348" i="2"/>
  <c r="L1347" i="2"/>
  <c r="M1348" i="2"/>
  <c r="M1349" i="2"/>
  <c r="K1349" i="2"/>
  <c r="L1346" i="2"/>
  <c r="L1348" i="2"/>
  <c r="GN1340" i="2"/>
  <c r="GM1341" i="2"/>
  <c r="GO1341" i="2"/>
  <c r="GM1339" i="2"/>
  <c r="GM1338" i="2"/>
  <c r="GO1338" i="2"/>
  <c r="GN1339" i="2"/>
  <c r="GO1340" i="2"/>
  <c r="GM1340" i="2"/>
  <c r="GN1338" i="2"/>
  <c r="GN1341" i="2"/>
  <c r="GO1339" i="2"/>
  <c r="DW1345" i="2"/>
  <c r="DW1344" i="2"/>
  <c r="DY1342" i="2"/>
  <c r="DX1344" i="2"/>
  <c r="DY1345" i="2"/>
  <c r="DX1343" i="2"/>
  <c r="DW1343" i="2"/>
  <c r="DY1344" i="2"/>
  <c r="DW1342" i="2"/>
  <c r="DX1342" i="2"/>
  <c r="DX1345" i="2"/>
  <c r="DY1343" i="2"/>
  <c r="EW1341" i="2"/>
  <c r="EV1339" i="2"/>
  <c r="EV1338" i="2"/>
  <c r="EU1341" i="2"/>
  <c r="EW1339" i="2"/>
  <c r="EW1338" i="2"/>
  <c r="EU1339" i="2"/>
  <c r="EU1340" i="2"/>
  <c r="EU1338" i="2"/>
  <c r="EV1340" i="2"/>
  <c r="EW1340" i="2"/>
  <c r="EV1341" i="2"/>
  <c r="DK1346" i="2" a="1"/>
  <c r="DN1346" i="2"/>
  <c r="AM1338" i="2" a="1"/>
  <c r="AP1338" i="2"/>
  <c r="HB1346" i="2"/>
  <c r="GY1346" i="2" a="1"/>
  <c r="EI1345" i="2"/>
  <c r="EJ1345" i="2"/>
  <c r="EK1344" i="2"/>
  <c r="EK1345" i="2"/>
  <c r="EI1343" i="2"/>
  <c r="EI1344" i="2"/>
  <c r="EJ1344" i="2"/>
  <c r="EK1343" i="2"/>
  <c r="EJ1342" i="2"/>
  <c r="EJ1343" i="2"/>
  <c r="EI1342" i="2"/>
  <c r="EK1342" i="2"/>
  <c r="CY1338" i="2" a="1"/>
  <c r="DB1338" i="2"/>
  <c r="BH1348" i="2"/>
  <c r="BH1349" i="2"/>
  <c r="BG1348" i="2"/>
  <c r="BG1347" i="2"/>
  <c r="BH1347" i="2"/>
  <c r="BI1347" i="2"/>
  <c r="BI1346" i="2"/>
  <c r="BG1346" i="2"/>
  <c r="BI1348" i="2"/>
  <c r="BH1346" i="2"/>
  <c r="BI1349" i="2"/>
  <c r="BG1349" i="2"/>
  <c r="HM1341" i="2"/>
  <c r="HK1338" i="2"/>
  <c r="HM1339" i="2"/>
  <c r="HK1340" i="2"/>
  <c r="HK1339" i="2"/>
  <c r="HL1339" i="2"/>
  <c r="HL1338" i="2"/>
  <c r="HL1340" i="2"/>
  <c r="HM1340" i="2"/>
  <c r="HL1341" i="2"/>
  <c r="HK1341" i="2"/>
  <c r="HM1338" i="2"/>
  <c r="FW1338" i="2"/>
  <c r="FW1341" i="2"/>
  <c r="FX1340" i="2"/>
  <c r="FY1339" i="2"/>
  <c r="FW1340" i="2"/>
  <c r="FX1341" i="2"/>
  <c r="FY1341" i="2"/>
  <c r="FY1340" i="2"/>
  <c r="FX1338" i="2"/>
  <c r="FY1338" i="2"/>
  <c r="FW1339" i="2"/>
  <c r="FX1339" i="2"/>
  <c r="DG1342" i="2" a="1"/>
  <c r="DJ1342" i="2"/>
  <c r="FP1341" i="2"/>
  <c r="FP1338" i="2"/>
  <c r="FO1340" i="2"/>
  <c r="FQ1341" i="2"/>
  <c r="FO1341" i="2"/>
  <c r="FP1339" i="2"/>
  <c r="FQ1340" i="2"/>
  <c r="FP1340" i="2"/>
  <c r="FO1339" i="2"/>
  <c r="FO1338" i="2"/>
  <c r="FQ1339" i="2"/>
  <c r="FQ1338" i="2"/>
  <c r="HI1343" i="2"/>
  <c r="HI1345" i="2"/>
  <c r="HG1345" i="2"/>
  <c r="HH1344" i="2"/>
  <c r="HH1345" i="2"/>
  <c r="HG1342" i="2"/>
  <c r="HH1343" i="2"/>
  <c r="HI1344" i="2"/>
  <c r="HG1343" i="2"/>
  <c r="HG1344" i="2"/>
  <c r="HH1342" i="2"/>
  <c r="HI1342" i="2"/>
  <c r="W1346" i="2" a="1"/>
  <c r="Z1346" i="2"/>
  <c r="GI1346" i="2" a="1"/>
  <c r="GL1346" i="2"/>
  <c r="AD1342" i="2"/>
  <c r="AA1342" i="2" a="1"/>
  <c r="R1338" i="2"/>
  <c r="G1338" i="2" s="1"/>
  <c r="G1355" i="2" s="1"/>
  <c r="O1338" i="2" a="1"/>
  <c r="FC1342" i="2" a="1"/>
  <c r="FF1342" i="2"/>
  <c r="HG1346" i="2"/>
  <c r="HH1346" i="2"/>
  <c r="HG1348" i="2"/>
  <c r="HI1348" i="2"/>
  <c r="HG1347" i="2"/>
  <c r="HH1348" i="2"/>
  <c r="HI1349" i="2"/>
  <c r="HI1346" i="2"/>
  <c r="HG1349" i="2"/>
  <c r="HI1347" i="2"/>
  <c r="HH1347" i="2"/>
  <c r="HH1349" i="2"/>
  <c r="AY1346" i="2" a="1"/>
  <c r="BB1346" i="2"/>
  <c r="G1346" i="2" l="1"/>
  <c r="G1363" i="2" s="1"/>
  <c r="G1342" i="2"/>
  <c r="G1359" i="2" s="1"/>
  <c r="FD1343" i="2"/>
  <c r="FD1344" i="2"/>
  <c r="FE1344" i="2"/>
  <c r="FD1342" i="2"/>
  <c r="FC1344" i="2"/>
  <c r="FE1345" i="2"/>
  <c r="FC1342" i="2"/>
  <c r="FC1345" i="2"/>
  <c r="FD1345" i="2"/>
  <c r="FE1342" i="2"/>
  <c r="FE1343" i="2"/>
  <c r="FC1343" i="2"/>
  <c r="X1349" i="2"/>
  <c r="X1346" i="2"/>
  <c r="W1348" i="2"/>
  <c r="Y1349" i="2"/>
  <c r="Y1347" i="2"/>
  <c r="W1347" i="2"/>
  <c r="X1348" i="2"/>
  <c r="X1347" i="2"/>
  <c r="W1346" i="2"/>
  <c r="Y1348" i="2"/>
  <c r="W1349" i="2"/>
  <c r="Y1346" i="2"/>
  <c r="DA1340" i="2"/>
  <c r="CZ1339" i="2"/>
  <c r="CY1341" i="2"/>
  <c r="CZ1340" i="2"/>
  <c r="DA1338" i="2"/>
  <c r="DA1339" i="2"/>
  <c r="CY1338" i="2"/>
  <c r="CZ1338" i="2"/>
  <c r="CY1339" i="2"/>
  <c r="DA1341" i="2"/>
  <c r="CZ1341" i="2"/>
  <c r="CY1340" i="2"/>
  <c r="AM1340" i="2"/>
  <c r="AN1339" i="2"/>
  <c r="AO1339" i="2"/>
  <c r="AO1340" i="2"/>
  <c r="AO1338" i="2"/>
  <c r="AN1341" i="2"/>
  <c r="AM1339" i="2"/>
  <c r="AM1341" i="2"/>
  <c r="AN1340" i="2"/>
  <c r="AM1338" i="2"/>
  <c r="AN1338" i="2"/>
  <c r="AO1341" i="2"/>
  <c r="GA1338" i="2"/>
  <c r="GC1338" i="2"/>
  <c r="GC1340" i="2"/>
  <c r="GC1341" i="2"/>
  <c r="GB1340" i="2"/>
  <c r="GA1340" i="2"/>
  <c r="GB1341" i="2"/>
  <c r="GC1339" i="2"/>
  <c r="GA1341" i="2"/>
  <c r="GB1339" i="2"/>
  <c r="GA1339" i="2"/>
  <c r="GB1338" i="2"/>
  <c r="HP1349" i="2"/>
  <c r="HQ1346" i="2"/>
  <c r="HQ1348" i="2"/>
  <c r="HQ1349" i="2"/>
  <c r="HP1346" i="2"/>
  <c r="HP1348" i="2"/>
  <c r="HO1346" i="2"/>
  <c r="HO1347" i="2"/>
  <c r="HO1349" i="2"/>
  <c r="HQ1347" i="2"/>
  <c r="HP1347" i="2"/>
  <c r="HO1348" i="2"/>
  <c r="EF1341" i="2"/>
  <c r="EE1338" i="2"/>
  <c r="EE1339" i="2"/>
  <c r="EG1340" i="2"/>
  <c r="EG1339" i="2"/>
  <c r="EF1338" i="2"/>
  <c r="EF1339" i="2"/>
  <c r="EE1340" i="2"/>
  <c r="EG1338" i="2"/>
  <c r="EG1341" i="2"/>
  <c r="EF1340" i="2"/>
  <c r="EE1341" i="2"/>
  <c r="GK1340" i="2"/>
  <c r="GI1341" i="2"/>
  <c r="GJ1340" i="2"/>
  <c r="GI1338" i="2"/>
  <c r="GI1339" i="2"/>
  <c r="GJ1339" i="2"/>
  <c r="GK1341" i="2"/>
  <c r="GJ1338" i="2"/>
  <c r="GJ1341" i="2"/>
  <c r="GK1339" i="2"/>
  <c r="GI1340" i="2"/>
  <c r="GK1338" i="2"/>
  <c r="EM1347" i="2"/>
  <c r="EN1349" i="2"/>
  <c r="EN1348" i="2"/>
  <c r="EM1349" i="2"/>
  <c r="EO1346" i="2"/>
  <c r="EO1347" i="2"/>
  <c r="EM1346" i="2"/>
  <c r="EN1347" i="2"/>
  <c r="EO1349" i="2"/>
  <c r="EO1348" i="2"/>
  <c r="EM1348" i="2"/>
  <c r="EN1346" i="2"/>
  <c r="HO1341" i="2"/>
  <c r="HO1340" i="2"/>
  <c r="HQ1340" i="2"/>
  <c r="HP1339" i="2"/>
  <c r="HQ1341" i="2"/>
  <c r="HP1338" i="2"/>
  <c r="HQ1339" i="2"/>
  <c r="HQ1338" i="2"/>
  <c r="HO1339" i="2"/>
  <c r="HO1338" i="2"/>
  <c r="HP1340" i="2"/>
  <c r="HP1341" i="2"/>
  <c r="FU1346" i="2"/>
  <c r="FT1347" i="2"/>
  <c r="FT1346" i="2"/>
  <c r="FS1348" i="2"/>
  <c r="FU1348" i="2"/>
  <c r="FS1346" i="2"/>
  <c r="FT1348" i="2"/>
  <c r="FS1349" i="2"/>
  <c r="FS1347" i="2"/>
  <c r="FT1349" i="2"/>
  <c r="FU1347" i="2"/>
  <c r="FU1349" i="2"/>
  <c r="O1348" i="2"/>
  <c r="Q1346" i="2"/>
  <c r="P1347" i="2"/>
  <c r="P1346" i="2"/>
  <c r="Q1347" i="2"/>
  <c r="Q1348" i="2"/>
  <c r="O1346" i="2"/>
  <c r="Q1349" i="2"/>
  <c r="P1349" i="2"/>
  <c r="P1348" i="2"/>
  <c r="O1347" i="2"/>
  <c r="O1349" i="2"/>
  <c r="AA1349" i="2"/>
  <c r="AB1347" i="2"/>
  <c r="AB1348" i="2"/>
  <c r="AB1346" i="2"/>
  <c r="AC1348" i="2"/>
  <c r="AC1349" i="2"/>
  <c r="AA1348" i="2"/>
  <c r="AC1347" i="2"/>
  <c r="AC1346" i="2"/>
  <c r="AA1347" i="2"/>
  <c r="AB1349" i="2"/>
  <c r="AA1346" i="2"/>
  <c r="GK1344" i="2"/>
  <c r="GK1342" i="2"/>
  <c r="GJ1342" i="2"/>
  <c r="GJ1343" i="2"/>
  <c r="GI1342" i="2"/>
  <c r="GJ1345" i="2"/>
  <c r="GK1345" i="2"/>
  <c r="GI1344" i="2"/>
  <c r="GI1343" i="2"/>
  <c r="GK1343" i="2"/>
  <c r="GI1345" i="2"/>
  <c r="GJ1344" i="2"/>
  <c r="DL1342" i="2"/>
  <c r="DM1345" i="2"/>
  <c r="DK1343" i="2"/>
  <c r="DK1345" i="2"/>
  <c r="DM1344" i="2"/>
  <c r="DL1344" i="2"/>
  <c r="DK1344" i="2"/>
  <c r="DM1342" i="2"/>
  <c r="DL1343" i="2"/>
  <c r="DL1345" i="2"/>
  <c r="DM1343" i="2"/>
  <c r="DK1342" i="2"/>
  <c r="AQ1339" i="2"/>
  <c r="AR1339" i="2"/>
  <c r="AS1341" i="2"/>
  <c r="AR1338" i="2"/>
  <c r="AS1340" i="2"/>
  <c r="AQ1341" i="2"/>
  <c r="AS1338" i="2"/>
  <c r="AQ1338" i="2"/>
  <c r="AQ1340" i="2"/>
  <c r="AR1341" i="2"/>
  <c r="AR1340" i="2"/>
  <c r="AS1339" i="2"/>
  <c r="O1345" i="2"/>
  <c r="O1343" i="2"/>
  <c r="P1343" i="2"/>
  <c r="Q1344" i="2"/>
  <c r="O1342" i="2"/>
  <c r="O1344" i="2"/>
  <c r="P1345" i="2"/>
  <c r="P1342" i="2"/>
  <c r="Q1343" i="2"/>
  <c r="P1344" i="2"/>
  <c r="Q1342" i="2"/>
  <c r="Q1345" i="2"/>
  <c r="GU1345" i="2"/>
  <c r="GV1344" i="2"/>
  <c r="GV1343" i="2"/>
  <c r="GU1344" i="2"/>
  <c r="GU1343" i="2"/>
  <c r="GW1344" i="2"/>
  <c r="GV1345" i="2"/>
  <c r="GW1342" i="2"/>
  <c r="GW1345" i="2"/>
  <c r="GV1342" i="2"/>
  <c r="GU1342" i="2"/>
  <c r="GW1343" i="2"/>
  <c r="S1341" i="2"/>
  <c r="S1339" i="2"/>
  <c r="U1338" i="2"/>
  <c r="T1339" i="2"/>
  <c r="T1340" i="2"/>
  <c r="T1338" i="2"/>
  <c r="S1340" i="2"/>
  <c r="S1338" i="2"/>
  <c r="U1339" i="2"/>
  <c r="T1341" i="2"/>
  <c r="U1341" i="2"/>
  <c r="U1340" i="2"/>
  <c r="GA1346" i="2"/>
  <c r="GC1349" i="2"/>
  <c r="GC1348" i="2"/>
  <c r="GB1346" i="2"/>
  <c r="GA1348" i="2"/>
  <c r="GA1349" i="2"/>
  <c r="GB1349" i="2"/>
  <c r="GB1348" i="2"/>
  <c r="GC1347" i="2"/>
  <c r="GC1346" i="2"/>
  <c r="GA1347" i="2"/>
  <c r="GB1347" i="2"/>
  <c r="O1341" i="2"/>
  <c r="P1340" i="2"/>
  <c r="Q1340" i="2"/>
  <c r="Q1338" i="2"/>
  <c r="Q1339" i="2"/>
  <c r="O1339" i="2"/>
  <c r="P1338" i="2"/>
  <c r="P1341" i="2"/>
  <c r="O1340" i="2"/>
  <c r="P1339" i="2"/>
  <c r="Q1341" i="2"/>
  <c r="O1338" i="2"/>
  <c r="GZ1347" i="2"/>
  <c r="HA1347" i="2"/>
  <c r="GZ1349" i="2"/>
  <c r="GY1347" i="2"/>
  <c r="HA1346" i="2"/>
  <c r="HA1349" i="2"/>
  <c r="HA1348" i="2"/>
  <c r="GY1346" i="2"/>
  <c r="GY1348" i="2"/>
  <c r="GZ1346" i="2"/>
  <c r="GY1349" i="2"/>
  <c r="GZ1348" i="2"/>
  <c r="DQ1345" i="2"/>
  <c r="DP1343" i="2"/>
  <c r="DO1345" i="2"/>
  <c r="DP1345" i="2"/>
  <c r="DO1342" i="2"/>
  <c r="DP1344" i="2"/>
  <c r="DQ1342" i="2"/>
  <c r="DQ1343" i="2"/>
  <c r="DO1343" i="2"/>
  <c r="DO1344" i="2"/>
  <c r="DP1342" i="2"/>
  <c r="DQ1344" i="2"/>
  <c r="GW1349" i="2"/>
  <c r="GW1346" i="2"/>
  <c r="GV1346" i="2"/>
  <c r="GU1349" i="2"/>
  <c r="GU1347" i="2"/>
  <c r="GW1347" i="2"/>
  <c r="GV1347" i="2"/>
  <c r="GV1348" i="2"/>
  <c r="GU1348" i="2"/>
  <c r="GW1348" i="2"/>
  <c r="GU1346" i="2"/>
  <c r="GV1349" i="2"/>
  <c r="GY1338" i="2"/>
  <c r="GZ1340" i="2"/>
  <c r="HA1339" i="2"/>
  <c r="GZ1339" i="2"/>
  <c r="GZ1338" i="2"/>
  <c r="GY1339" i="2"/>
  <c r="HA1340" i="2"/>
  <c r="HA1341" i="2"/>
  <c r="GZ1341" i="2"/>
  <c r="GY1341" i="2"/>
  <c r="GY1340" i="2"/>
  <c r="HA1338" i="2"/>
  <c r="GV1341" i="2"/>
  <c r="GV1338" i="2"/>
  <c r="GV1339" i="2"/>
  <c r="GW1339" i="2"/>
  <c r="GU1341" i="2"/>
  <c r="GU1340" i="2"/>
  <c r="GU1338" i="2"/>
  <c r="GW1341" i="2"/>
  <c r="GU1339" i="2"/>
  <c r="GW1340" i="2"/>
  <c r="GV1340" i="2"/>
  <c r="GW1338" i="2"/>
  <c r="S1347" i="2"/>
  <c r="U1347" i="2"/>
  <c r="T1347" i="2"/>
  <c r="T1348" i="2"/>
  <c r="U1346" i="2"/>
  <c r="U1348" i="2"/>
  <c r="S1349" i="2"/>
  <c r="U1349" i="2"/>
  <c r="S1348" i="2"/>
  <c r="S1346" i="2"/>
  <c r="T1349" i="2"/>
  <c r="T1346" i="2"/>
  <c r="CW1344" i="2"/>
  <c r="CV1343" i="2"/>
  <c r="CV1342" i="2"/>
  <c r="CU1345" i="2"/>
  <c r="CU1344" i="2"/>
  <c r="CW1343" i="2"/>
  <c r="CV1345" i="2"/>
  <c r="CW1342" i="2"/>
  <c r="CV1344" i="2"/>
  <c r="CW1345" i="2"/>
  <c r="CU1342" i="2"/>
  <c r="CU1343" i="2"/>
  <c r="AJ1345" i="2"/>
  <c r="AJ1343" i="2"/>
  <c r="AI1344" i="2"/>
  <c r="AK1344" i="2"/>
  <c r="AI1342" i="2"/>
  <c r="AI1345" i="2"/>
  <c r="AI1343" i="2"/>
  <c r="AJ1344" i="2"/>
  <c r="AJ1342" i="2"/>
  <c r="AK1343" i="2"/>
  <c r="AK1345" i="2"/>
  <c r="AK1342" i="2"/>
  <c r="FS1343" i="2"/>
  <c r="FS1345" i="2"/>
  <c r="FT1345" i="2"/>
  <c r="FU1342" i="2"/>
  <c r="FT1344" i="2"/>
  <c r="FU1343" i="2"/>
  <c r="FS1344" i="2"/>
  <c r="FU1344" i="2"/>
  <c r="FS1342" i="2"/>
  <c r="FU1345" i="2"/>
  <c r="FT1342" i="2"/>
  <c r="FT1343" i="2"/>
  <c r="AB1339" i="2"/>
  <c r="AC1338" i="2"/>
  <c r="AB1340" i="2"/>
  <c r="AA1340" i="2"/>
  <c r="AA1338" i="2"/>
  <c r="AB1341" i="2"/>
  <c r="AC1341" i="2"/>
  <c r="AA1339" i="2"/>
  <c r="AB1338" i="2"/>
  <c r="AC1340" i="2"/>
  <c r="AC1339" i="2"/>
  <c r="AA1341" i="2"/>
  <c r="X1343" i="2"/>
  <c r="Y1345" i="2"/>
  <c r="W1344" i="2"/>
  <c r="W1342" i="2"/>
  <c r="X1345" i="2"/>
  <c r="X1344" i="2"/>
  <c r="W1343" i="2"/>
  <c r="W1345" i="2"/>
  <c r="X1342" i="2"/>
  <c r="Y1344" i="2"/>
  <c r="Y1343" i="2"/>
  <c r="Y1342" i="2"/>
  <c r="DM1340" i="2"/>
  <c r="DM1338" i="2"/>
  <c r="DM1339" i="2"/>
  <c r="DK1339" i="2"/>
  <c r="DL1340" i="2"/>
  <c r="DL1341" i="2"/>
  <c r="DL1339" i="2"/>
  <c r="DK1340" i="2"/>
  <c r="DK1338" i="2"/>
  <c r="DL1338" i="2"/>
  <c r="DM1341" i="2"/>
  <c r="DK1341" i="2"/>
  <c r="CU1348" i="2"/>
  <c r="CW1346" i="2"/>
  <c r="CW1349" i="2"/>
  <c r="CU1347" i="2"/>
  <c r="CU1349" i="2"/>
  <c r="CV1348" i="2"/>
  <c r="CW1347" i="2"/>
  <c r="CW1348" i="2"/>
  <c r="CV1346" i="2"/>
  <c r="CV1347" i="2"/>
  <c r="CV1349" i="2"/>
  <c r="CU1346" i="2"/>
  <c r="AQ1344" i="2"/>
  <c r="AS1342" i="2"/>
  <c r="AR1342" i="2"/>
  <c r="AS1343" i="2"/>
  <c r="AQ1342" i="2"/>
  <c r="AS1344" i="2"/>
  <c r="AQ1343" i="2"/>
  <c r="AR1344" i="2"/>
  <c r="AR1343" i="2"/>
  <c r="AR1345" i="2"/>
  <c r="AQ1345" i="2"/>
  <c r="AS1345" i="2"/>
  <c r="AE1341" i="2"/>
  <c r="AG1339" i="2"/>
  <c r="AG1338" i="2"/>
  <c r="AF1340" i="2"/>
  <c r="AE1339" i="2"/>
  <c r="AE1340" i="2"/>
  <c r="AG1341" i="2"/>
  <c r="AF1338" i="2"/>
  <c r="AE1338" i="2"/>
  <c r="AF1341" i="2"/>
  <c r="AG1340" i="2"/>
  <c r="AF1339" i="2"/>
  <c r="BA1347" i="2"/>
  <c r="AY1348" i="2"/>
  <c r="AY1346" i="2"/>
  <c r="AZ1348" i="2"/>
  <c r="AY1347" i="2"/>
  <c r="BA1349" i="2"/>
  <c r="BA1346" i="2"/>
  <c r="AY1349" i="2"/>
  <c r="BA1348" i="2"/>
  <c r="AZ1349" i="2"/>
  <c r="AZ1346" i="2"/>
  <c r="AZ1347" i="2"/>
  <c r="GK1346" i="2"/>
  <c r="GK1349" i="2"/>
  <c r="GI1347" i="2"/>
  <c r="GI1349" i="2"/>
  <c r="GI1346" i="2"/>
  <c r="GJ1347" i="2"/>
  <c r="GJ1349" i="2"/>
  <c r="GK1347" i="2"/>
  <c r="GK1348" i="2"/>
  <c r="GJ1346" i="2"/>
  <c r="GI1348" i="2"/>
  <c r="GJ1348" i="2"/>
  <c r="DI1342" i="2"/>
  <c r="DH1345" i="2"/>
  <c r="DG1345" i="2"/>
  <c r="DH1342" i="2"/>
  <c r="DI1343" i="2"/>
  <c r="DI1344" i="2"/>
  <c r="DG1344" i="2"/>
  <c r="DG1343" i="2"/>
  <c r="DH1344" i="2"/>
  <c r="DG1342" i="2"/>
  <c r="DH1343" i="2"/>
  <c r="DI1345" i="2"/>
  <c r="DM1349" i="2"/>
  <c r="DK1348" i="2"/>
  <c r="DK1349" i="2"/>
  <c r="DM1348" i="2"/>
  <c r="DK1346" i="2"/>
  <c r="DL1346" i="2"/>
  <c r="DM1347" i="2"/>
  <c r="DM1346" i="2"/>
  <c r="DL1348" i="2"/>
  <c r="DL1349" i="2"/>
  <c r="DL1347" i="2"/>
  <c r="DK1347" i="2"/>
  <c r="AI1338" i="2"/>
  <c r="AJ1339" i="2"/>
  <c r="AJ1341" i="2"/>
  <c r="AJ1340" i="2"/>
  <c r="AI1339" i="2"/>
  <c r="AI1341" i="2"/>
  <c r="AK1341" i="2"/>
  <c r="AK1338" i="2"/>
  <c r="AK1340" i="2"/>
  <c r="AI1340" i="2"/>
  <c r="AJ1338" i="2"/>
  <c r="AK1339" i="2"/>
  <c r="AS1349" i="2"/>
  <c r="AS1346" i="2"/>
  <c r="AR1346" i="2"/>
  <c r="AR1348" i="2"/>
  <c r="AR1347" i="2"/>
  <c r="AQ1346" i="2"/>
  <c r="AR1349" i="2"/>
  <c r="AQ1347" i="2"/>
  <c r="AQ1348" i="2"/>
  <c r="AS1347" i="2"/>
  <c r="AQ1349" i="2"/>
  <c r="AS1348" i="2"/>
  <c r="AE1344" i="2"/>
  <c r="AG1343" i="2"/>
  <c r="AF1344" i="2"/>
  <c r="AF1342" i="2"/>
  <c r="AE1343" i="2"/>
  <c r="AG1345" i="2"/>
  <c r="AG1342" i="2"/>
  <c r="AE1342" i="2"/>
  <c r="AF1345" i="2"/>
  <c r="AE1345" i="2"/>
  <c r="AF1343" i="2"/>
  <c r="AG1344" i="2"/>
  <c r="FD1348" i="2"/>
  <c r="FE1347" i="2"/>
  <c r="FE1346" i="2"/>
  <c r="FE1348" i="2"/>
  <c r="FC1347" i="2"/>
  <c r="FD1347" i="2"/>
  <c r="FC1349" i="2"/>
  <c r="FD1349" i="2"/>
  <c r="FC1346" i="2"/>
  <c r="FC1348" i="2"/>
  <c r="FE1349" i="2"/>
  <c r="FD1346" i="2"/>
  <c r="BS1343" i="2"/>
  <c r="BT1345" i="2"/>
  <c r="BU1345" i="2"/>
  <c r="BT1343" i="2"/>
  <c r="BT1342" i="2"/>
  <c r="BU1342" i="2"/>
  <c r="BU1343" i="2"/>
  <c r="BT1344" i="2"/>
  <c r="BU1344" i="2"/>
  <c r="BS1344" i="2"/>
  <c r="BS1342" i="2"/>
  <c r="BS1345" i="2"/>
  <c r="Y1338" i="2"/>
  <c r="W1340" i="2"/>
  <c r="W1339" i="2"/>
  <c r="X1338" i="2"/>
  <c r="W1341" i="2"/>
  <c r="X1340" i="2"/>
  <c r="Y1339" i="2"/>
  <c r="Y1340" i="2"/>
  <c r="X1339" i="2"/>
  <c r="Y1341" i="2"/>
  <c r="W1338" i="2"/>
  <c r="X1341" i="2"/>
  <c r="U1344" i="2"/>
  <c r="U1342" i="2"/>
  <c r="S1342" i="2"/>
  <c r="U1345" i="2"/>
  <c r="T1342" i="2"/>
  <c r="T1344" i="2"/>
  <c r="U1343" i="2"/>
  <c r="T1343" i="2"/>
  <c r="S1345" i="2"/>
  <c r="S1343" i="2"/>
  <c r="T1345" i="2"/>
  <c r="S1344" i="2"/>
  <c r="AJ1347" i="2"/>
  <c r="AJ1346" i="2"/>
  <c r="AK1349" i="2"/>
  <c r="AK1346" i="2"/>
  <c r="AJ1349" i="2"/>
  <c r="AJ1348" i="2"/>
  <c r="AI1346" i="2"/>
  <c r="AI1347" i="2"/>
  <c r="AI1348" i="2"/>
  <c r="AI1349" i="2"/>
  <c r="AK1347" i="2"/>
  <c r="AK1348" i="2"/>
  <c r="DO1338" i="2"/>
  <c r="DO1341" i="2"/>
  <c r="DQ1340" i="2"/>
  <c r="DP1340" i="2"/>
  <c r="DP1338" i="2"/>
  <c r="DO1339" i="2"/>
  <c r="DP1341" i="2"/>
  <c r="DO1340" i="2"/>
  <c r="DP1339" i="2"/>
  <c r="DQ1339" i="2"/>
  <c r="DQ1338" i="2"/>
  <c r="DQ1341" i="2"/>
  <c r="BW1345" i="2"/>
  <c r="BY1342" i="2"/>
  <c r="BY1344" i="2"/>
  <c r="BX1342" i="2"/>
  <c r="BY1345" i="2"/>
  <c r="BX1344" i="2"/>
  <c r="BX1345" i="2"/>
  <c r="BX1343" i="2"/>
  <c r="BW1344" i="2"/>
  <c r="BW1343" i="2"/>
  <c r="BW1342" i="2"/>
  <c r="BY1343" i="2"/>
  <c r="AZ1339" i="2"/>
  <c r="BA1341" i="2"/>
  <c r="AZ1340" i="2"/>
  <c r="BA1338" i="2"/>
  <c r="AY1340" i="2"/>
  <c r="AY1339" i="2"/>
  <c r="AZ1338" i="2"/>
  <c r="AY1341" i="2"/>
  <c r="BA1340" i="2"/>
  <c r="BA1339" i="2"/>
  <c r="AY1338" i="2"/>
  <c r="AZ1341" i="2"/>
  <c r="EE1343" i="2"/>
  <c r="EG1344" i="2"/>
  <c r="EE1342" i="2"/>
  <c r="EF1343" i="2"/>
  <c r="EG1345" i="2"/>
  <c r="EE1345" i="2"/>
  <c r="EE1344" i="2"/>
  <c r="EF1342" i="2"/>
  <c r="EF1345" i="2"/>
  <c r="EG1342" i="2"/>
  <c r="EG1343" i="2"/>
  <c r="EF1344" i="2"/>
  <c r="CY1345" i="2"/>
  <c r="DA1342" i="2"/>
  <c r="DA1345" i="2"/>
  <c r="CZ1342" i="2"/>
  <c r="CY1342" i="2"/>
  <c r="CZ1345" i="2"/>
  <c r="DA1344" i="2"/>
  <c r="CY1343" i="2"/>
  <c r="CZ1344" i="2"/>
  <c r="DA1343" i="2"/>
  <c r="CY1344" i="2"/>
  <c r="CZ1343" i="2"/>
  <c r="EN1345" i="2"/>
  <c r="EM1342" i="2"/>
  <c r="EO1342" i="2"/>
  <c r="EM1343" i="2"/>
  <c r="EM1345" i="2"/>
  <c r="EO1343" i="2"/>
  <c r="EN1344" i="2"/>
  <c r="EO1345" i="2"/>
  <c r="EN1343" i="2"/>
  <c r="EN1342" i="2"/>
  <c r="EO1344" i="2"/>
  <c r="EM1344" i="2"/>
  <c r="BE1345" i="2"/>
  <c r="BE1343" i="2"/>
  <c r="BD1344" i="2"/>
  <c r="BE1344" i="2"/>
  <c r="BD1343" i="2"/>
  <c r="BC1345" i="2"/>
  <c r="BE1342" i="2"/>
  <c r="BC1344" i="2"/>
  <c r="BD1342" i="2"/>
  <c r="BC1343" i="2"/>
  <c r="BC1342" i="2"/>
  <c r="BD1345" i="2"/>
  <c r="FC1341" i="2"/>
  <c r="FE1339" i="2"/>
  <c r="FE1341" i="2"/>
  <c r="FC1339" i="2"/>
  <c r="FE1340" i="2"/>
  <c r="FE1338" i="2"/>
  <c r="FD1340" i="2"/>
  <c r="FD1338" i="2"/>
  <c r="FD1339" i="2"/>
  <c r="FC1340" i="2"/>
  <c r="FC1338" i="2"/>
  <c r="FD1341" i="2"/>
  <c r="AN1344" i="2"/>
  <c r="AM1344" i="2"/>
  <c r="AO1345" i="2"/>
  <c r="AM1342" i="2"/>
  <c r="AN1342" i="2"/>
  <c r="AN1343" i="2"/>
  <c r="AN1345" i="2"/>
  <c r="AO1344" i="2"/>
  <c r="AO1343" i="2"/>
  <c r="AM1345" i="2"/>
  <c r="AM1343" i="2"/>
  <c r="AO1342" i="2"/>
  <c r="FS1340" i="2"/>
  <c r="FS1338" i="2"/>
  <c r="FT1338" i="2"/>
  <c r="FT1340" i="2"/>
  <c r="FS1341" i="2"/>
  <c r="FS1339" i="2"/>
  <c r="FU1339" i="2"/>
  <c r="FU1341" i="2"/>
  <c r="FU1338" i="2"/>
  <c r="FT1339" i="2"/>
  <c r="FU1340" i="2"/>
  <c r="FT1341" i="2"/>
  <c r="AB1343" i="2"/>
  <c r="AB1345" i="2"/>
  <c r="AB1344" i="2"/>
  <c r="AC1345" i="2"/>
  <c r="AC1344" i="2"/>
  <c r="AA1344" i="2"/>
  <c r="AA1345" i="2"/>
  <c r="AB1342" i="2"/>
  <c r="AC1342" i="2"/>
  <c r="AA1342" i="2"/>
  <c r="AC1343" i="2"/>
  <c r="AA1343" i="2"/>
  <c r="CW1341" i="2"/>
  <c r="CU1339" i="2"/>
  <c r="CV1340" i="2"/>
  <c r="CW1339" i="2"/>
  <c r="CU1341" i="2"/>
  <c r="CW1338" i="2"/>
  <c r="CV1341" i="2"/>
  <c r="CU1338" i="2"/>
  <c r="CV1339" i="2"/>
  <c r="CV1338" i="2"/>
  <c r="CW1340" i="2"/>
  <c r="CU1340" i="2"/>
  <c r="BW1348" i="2"/>
  <c r="BW1347" i="2"/>
  <c r="BY1347" i="2"/>
  <c r="BY1349" i="2"/>
  <c r="BX1348" i="2"/>
  <c r="BW1349" i="2"/>
  <c r="BX1346" i="2"/>
  <c r="BY1348" i="2"/>
  <c r="BX1349" i="2"/>
  <c r="BX1347" i="2"/>
  <c r="BY1346" i="2"/>
  <c r="BW1346" i="2"/>
  <c r="AZ1344" i="2"/>
  <c r="AY1343" i="2"/>
  <c r="AZ1342" i="2"/>
  <c r="AY1344" i="2"/>
  <c r="AY1342" i="2"/>
  <c r="BA1342" i="2"/>
  <c r="BA1343" i="2"/>
  <c r="AY1345" i="2"/>
  <c r="AZ1343" i="2"/>
  <c r="BA1344" i="2"/>
  <c r="AZ1345" i="2"/>
  <c r="BA1345" i="2"/>
  <c r="AN1348" i="2"/>
  <c r="AM1349" i="2"/>
  <c r="AN1347" i="2"/>
  <c r="AO1347" i="2"/>
  <c r="AO1346" i="2"/>
  <c r="AN1349" i="2"/>
  <c r="AM1347" i="2"/>
  <c r="AN1346" i="2"/>
  <c r="AO1348" i="2"/>
  <c r="AM1346" i="2"/>
  <c r="AO1349" i="2"/>
  <c r="AM1348" i="2"/>
  <c r="BC1346" i="2"/>
  <c r="BD1347" i="2"/>
  <c r="BC1349" i="2"/>
  <c r="BD1349" i="2"/>
  <c r="BD1348" i="2"/>
  <c r="BD1346" i="2"/>
  <c r="BE1346" i="2"/>
  <c r="BC1347" i="2"/>
  <c r="BE1348" i="2"/>
  <c r="BE1347" i="2"/>
  <c r="BC1348" i="2"/>
  <c r="BE1349" i="2"/>
  <c r="GC1343" i="2"/>
  <c r="GC1342" i="2"/>
  <c r="GA1343" i="2"/>
  <c r="GC1344" i="2"/>
  <c r="GB1344" i="2"/>
  <c r="GB1345" i="2"/>
  <c r="GA1342" i="2"/>
  <c r="GB1342" i="2"/>
  <c r="GC1345" i="2"/>
  <c r="GA1344" i="2"/>
  <c r="GA1345" i="2"/>
  <c r="GB1343" i="2"/>
  <c r="BU1340" i="2"/>
  <c r="BU1341" i="2"/>
  <c r="BT1341" i="2"/>
  <c r="BU1338" i="2"/>
  <c r="BT1340" i="2"/>
  <c r="BT1339" i="2"/>
  <c r="BT1338" i="2"/>
  <c r="BS1338" i="2"/>
  <c r="BS1341" i="2"/>
  <c r="BS1340" i="2"/>
  <c r="BU1339" i="2"/>
  <c r="BS1339" i="2"/>
  <c r="DH1349" i="2"/>
  <c r="DI1349" i="2"/>
  <c r="DG1347" i="2"/>
  <c r="DG1348" i="2"/>
  <c r="DH1346" i="2"/>
  <c r="DG1349" i="2"/>
  <c r="DH1348" i="2"/>
  <c r="DI1347" i="2"/>
  <c r="DI1346" i="2"/>
  <c r="DH1347" i="2"/>
  <c r="DG1346" i="2"/>
  <c r="DI1348" i="2"/>
  <c r="HA1343" i="2"/>
  <c r="HA1344" i="2"/>
  <c r="GY1342" i="2"/>
  <c r="HA1342" i="2"/>
  <c r="GY1344" i="2"/>
  <c r="GZ1342" i="2"/>
  <c r="GZ1345" i="2"/>
  <c r="HA1345" i="2"/>
  <c r="GY1343" i="2"/>
  <c r="GY1345" i="2"/>
  <c r="GZ1343" i="2"/>
  <c r="GZ1344" i="2"/>
  <c r="DO1349" i="2"/>
  <c r="DP1346" i="2"/>
  <c r="DO1346" i="2"/>
  <c r="DO1347" i="2"/>
  <c r="DQ1348" i="2"/>
  <c r="DP1349" i="2"/>
  <c r="DQ1346" i="2"/>
  <c r="DO1348" i="2"/>
  <c r="DP1347" i="2"/>
  <c r="DQ1347" i="2"/>
  <c r="DP1348" i="2"/>
  <c r="DQ1349" i="2"/>
  <c r="AG1349" i="2"/>
  <c r="AF1349" i="2"/>
  <c r="AE1348" i="2"/>
  <c r="AE1347" i="2"/>
  <c r="AF1347" i="2"/>
  <c r="AE1349" i="2"/>
  <c r="AE1346" i="2"/>
  <c r="AF1348" i="2"/>
  <c r="AG1346" i="2"/>
  <c r="AF1346" i="2"/>
  <c r="AG1347" i="2"/>
  <c r="AG1348" i="2"/>
  <c r="EF1347" i="2"/>
  <c r="EG1349" i="2"/>
  <c r="EF1348" i="2"/>
  <c r="EE1346" i="2"/>
  <c r="EF1349" i="2"/>
  <c r="EE1347" i="2"/>
  <c r="EE1349" i="2"/>
  <c r="EG1346" i="2"/>
  <c r="EG1347" i="2"/>
  <c r="EE1348" i="2"/>
  <c r="EF1346" i="2"/>
  <c r="EG1348" i="2"/>
  <c r="BS1349" i="2"/>
  <c r="BU1346" i="2"/>
  <c r="BT1347" i="2"/>
  <c r="BS1346" i="2"/>
  <c r="BS1347" i="2"/>
  <c r="BT1349" i="2"/>
  <c r="BU1347" i="2"/>
  <c r="BS1348" i="2"/>
  <c r="BU1349" i="2"/>
  <c r="BT1346" i="2"/>
  <c r="BT1348" i="2"/>
  <c r="BU1348" i="2"/>
  <c r="DG1338" i="2"/>
  <c r="DH1340" i="2"/>
  <c r="DI1339" i="2"/>
  <c r="DG1341" i="2"/>
  <c r="DH1339" i="2"/>
  <c r="DG1339" i="2"/>
  <c r="DI1338" i="2"/>
  <c r="DG1340" i="2"/>
  <c r="DH1338" i="2"/>
  <c r="DI1340" i="2"/>
  <c r="DI1341" i="2"/>
  <c r="DH1341" i="2"/>
  <c r="DA1347" i="2"/>
  <c r="CZ1346" i="2"/>
  <c r="CY1347" i="2"/>
  <c r="DA1349" i="2"/>
  <c r="DA1348" i="2"/>
  <c r="CY1348" i="2"/>
  <c r="CZ1347" i="2"/>
  <c r="CY1349" i="2"/>
  <c r="DA1346" i="2"/>
  <c r="CY1346" i="2"/>
  <c r="CZ1348" i="2"/>
  <c r="CZ1349" i="2"/>
  <c r="EO1339" i="2"/>
  <c r="EO1341" i="2"/>
  <c r="EM1341" i="2"/>
  <c r="EN1340" i="2"/>
  <c r="EM1340" i="2"/>
  <c r="EM1338" i="2"/>
  <c r="EN1341" i="2"/>
  <c r="EN1339" i="2"/>
  <c r="EM1339" i="2"/>
  <c r="EN1338" i="2"/>
  <c r="EO1340" i="2"/>
  <c r="EO1338" i="2"/>
  <c r="BE1341" i="2"/>
  <c r="BD1341" i="2"/>
  <c r="BE1338" i="2"/>
  <c r="BC1340" i="2"/>
  <c r="BE1340" i="2"/>
  <c r="BD1338" i="2"/>
  <c r="BD1340" i="2"/>
  <c r="BC1341" i="2"/>
  <c r="BD1339" i="2"/>
  <c r="BC1339" i="2"/>
  <c r="BC1338" i="2"/>
  <c r="BE1339" i="2"/>
  <c r="HQ1344" i="2"/>
  <c r="HO1345" i="2"/>
  <c r="HQ1342" i="2"/>
  <c r="HQ1343" i="2"/>
  <c r="HO1343" i="2"/>
  <c r="D1343" i="2" s="1"/>
  <c r="D1360" i="2" s="1"/>
  <c r="HP1344" i="2"/>
  <c r="HP1342" i="2"/>
  <c r="HP1343" i="2"/>
  <c r="HQ1345" i="2"/>
  <c r="HO1344" i="2"/>
  <c r="HO1342" i="2"/>
  <c r="HP1345" i="2"/>
  <c r="BX1341" i="2"/>
  <c r="BX1339" i="2"/>
  <c r="BY1339" i="2"/>
  <c r="BX1340" i="2"/>
  <c r="BW1338" i="2"/>
  <c r="BW1341" i="2"/>
  <c r="BY1341" i="2"/>
  <c r="BW1339" i="2"/>
  <c r="BY1340" i="2"/>
  <c r="BY1338" i="2"/>
  <c r="BX1338" i="2"/>
  <c r="BW1340" i="2"/>
  <c r="D1341" i="2" l="1"/>
  <c r="D1358" i="2" s="1"/>
  <c r="D1340" i="2"/>
  <c r="D1357" i="2" s="1"/>
  <c r="E1348" i="2"/>
  <c r="E1365" i="2" s="1"/>
  <c r="D1347" i="2"/>
  <c r="D1364" i="2" s="1"/>
  <c r="F1348" i="2"/>
  <c r="F1365" i="2" s="1"/>
  <c r="F1340" i="2"/>
  <c r="F1357" i="2" s="1"/>
  <c r="F1349" i="2"/>
  <c r="F1366" i="2" s="1"/>
  <c r="D1342" i="2"/>
  <c r="D1359" i="2" s="1"/>
  <c r="E1344" i="2"/>
  <c r="E1361" i="2" s="1"/>
  <c r="F1341" i="2"/>
  <c r="F1358" i="2" s="1"/>
  <c r="E1340" i="2"/>
  <c r="E1357" i="2" s="1"/>
  <c r="D1339" i="2"/>
  <c r="D1356" i="2" s="1"/>
  <c r="F1342" i="2"/>
  <c r="F1359" i="2" s="1"/>
  <c r="D1345" i="2"/>
  <c r="D1362" i="2" s="1"/>
  <c r="E1339" i="2"/>
  <c r="E1356" i="2" s="1"/>
  <c r="D1348" i="2"/>
  <c r="D1365" i="2" s="1"/>
  <c r="F1346" i="2"/>
  <c r="F1363" i="2" s="1"/>
  <c r="F1343" i="2"/>
  <c r="F1360" i="2" s="1"/>
  <c r="F1347" i="2"/>
  <c r="F1364" i="2" s="1"/>
  <c r="F1338" i="2"/>
  <c r="F1355" i="2" s="1"/>
  <c r="D1346" i="2"/>
  <c r="D1363" i="2" s="1"/>
  <c r="E1342" i="2"/>
  <c r="E1359" i="2" s="1"/>
  <c r="F1345" i="2"/>
  <c r="F1362" i="2" s="1"/>
  <c r="D1344" i="2"/>
  <c r="D1361" i="2" s="1"/>
  <c r="E1338" i="2"/>
  <c r="E1355" i="2" s="1"/>
  <c r="D1338" i="2"/>
  <c r="D1355" i="2" s="1"/>
  <c r="E1341" i="2"/>
  <c r="E1358" i="2" s="1"/>
  <c r="E1346" i="2"/>
  <c r="E1363" i="2" s="1"/>
  <c r="E1349" i="2"/>
  <c r="E1366" i="2" s="1"/>
  <c r="F1344" i="2"/>
  <c r="F1361" i="2" s="1"/>
  <c r="F1339" i="2"/>
  <c r="F1356" i="2" s="1"/>
  <c r="D1349" i="2"/>
  <c r="D1366" i="2" s="1"/>
  <c r="E1345" i="2"/>
  <c r="E1362" i="2" s="1"/>
  <c r="E1343" i="2"/>
  <c r="E1360" i="2" s="1"/>
  <c r="E1347" i="2"/>
  <c r="E1364" i="2" s="1"/>
  <c r="W1355" i="2"/>
  <c r="W1356" i="2" s="1"/>
  <c r="CU1355" i="2"/>
  <c r="CU1356" i="2" s="1"/>
  <c r="EA1355" i="2"/>
  <c r="EA1356" i="2" s="1"/>
  <c r="CA1355" i="2"/>
  <c r="CA1356" i="2" s="1"/>
  <c r="FS1355" i="2"/>
  <c r="FS1356" i="2" s="1"/>
  <c r="HG1355" i="2"/>
  <c r="HG1356" i="2" s="1"/>
  <c r="GU1355" i="2"/>
  <c r="GU1356" i="2" s="1"/>
  <c r="AA1355" i="2"/>
  <c r="AA1356" i="2" s="1"/>
  <c r="CY1355" i="2"/>
  <c r="CY1356" i="2" s="1"/>
  <c r="FO1355" i="2"/>
  <c r="FO1356" i="2" s="1"/>
  <c r="AQ1355" i="2"/>
  <c r="AQ1356" i="2" s="1"/>
  <c r="GQ1355" i="2"/>
  <c r="GQ1356" i="2" s="1"/>
  <c r="BO1355" i="2"/>
  <c r="BO1356" i="2" s="1"/>
  <c r="S1355" i="2"/>
  <c r="S1356" i="2" s="1"/>
  <c r="GM1355" i="2"/>
  <c r="GM1356" i="2" s="1"/>
  <c r="K1355" i="2"/>
  <c r="K1356" i="2" s="1"/>
  <c r="GA1355" i="2"/>
  <c r="GA1356" i="2" s="1"/>
  <c r="AY1355" i="2"/>
  <c r="AY1356" i="2" s="1"/>
  <c r="BK1355" i="2"/>
  <c r="BK1356" i="2" s="1"/>
  <c r="EQ1355" i="2"/>
  <c r="EQ1356" i="2" s="1"/>
  <c r="DK1355" i="2"/>
  <c r="DK1356" i="2" s="1"/>
  <c r="HO1355" i="2"/>
  <c r="HO1356" i="2" s="1"/>
  <c r="EU1355" i="2"/>
  <c r="EU1356" i="2" s="1"/>
  <c r="BS1355" i="2"/>
  <c r="BS1356" i="2" s="1"/>
  <c r="BW1355" i="2"/>
  <c r="BW1356" i="2" s="1"/>
  <c r="HS1355" i="2"/>
  <c r="HS1356" i="2" s="1"/>
  <c r="BC1355" i="2"/>
  <c r="BC1356" i="2" s="1"/>
  <c r="FG1355" i="2"/>
  <c r="FG1356" i="2" s="1"/>
  <c r="CM1355" i="2"/>
  <c r="CM1356" i="2" s="1"/>
  <c r="DO1355" i="2"/>
  <c r="DO1356" i="2" s="1"/>
  <c r="AI1355" i="2"/>
  <c r="AI1356" i="2" s="1"/>
  <c r="GE1355" i="2"/>
  <c r="GE1356" i="2" s="1"/>
  <c r="EY1355" i="2"/>
  <c r="EY1356" i="2" s="1"/>
  <c r="EE1355" i="2"/>
  <c r="EE1356" i="2" s="1"/>
  <c r="DS1355" i="2"/>
  <c r="DS1356" i="2" s="1"/>
  <c r="CI1355" i="2"/>
  <c r="CI1356" i="2" s="1"/>
  <c r="AM1355" i="2"/>
  <c r="AM1356" i="2" s="1"/>
  <c r="EI1355" i="2"/>
  <c r="EI1356" i="2" s="1"/>
  <c r="FW1355" i="2"/>
  <c r="FW1356" i="2" s="1"/>
  <c r="FC1355" i="2"/>
  <c r="FC1356" i="2" s="1"/>
  <c r="CQ1355" i="2"/>
  <c r="CQ1356" i="2" s="1"/>
  <c r="DC1355" i="2"/>
  <c r="DC1356" i="2" s="1"/>
  <c r="FK1355" i="2"/>
  <c r="FK1356" i="2" s="1"/>
  <c r="DG1355" i="2"/>
  <c r="DG1356" i="2" s="1"/>
  <c r="DW1355" i="2"/>
  <c r="DW1356" i="2" s="1"/>
  <c r="BG1355" i="2"/>
  <c r="BG1356" i="2" s="1"/>
  <c r="GI1355" i="2"/>
  <c r="GI1356" i="2" s="1"/>
  <c r="AU1355" i="2"/>
  <c r="AU1356" i="2" s="1"/>
  <c r="GY1355" i="2"/>
  <c r="GY1356" i="2" s="1"/>
  <c r="HC1355" i="2"/>
  <c r="HC1356" i="2" s="1"/>
  <c r="AE1355" i="2"/>
  <c r="AE1356" i="2" s="1"/>
  <c r="O1355" i="2"/>
  <c r="O1356" i="2" s="1"/>
  <c r="HK1355" i="2"/>
  <c r="HK1356" i="2" s="1"/>
  <c r="CE1355" i="2"/>
  <c r="CE1356" i="2" s="1"/>
  <c r="EM1355" i="2"/>
  <c r="EM1356" i="2" s="1"/>
  <c r="GK1355" i="2"/>
  <c r="GK1356" i="2" s="1"/>
  <c r="GK1357" i="2" s="1"/>
  <c r="DU1355" i="2"/>
  <c r="DU1356" i="2" s="1"/>
  <c r="DU1357" i="2" s="1"/>
  <c r="CC1355" i="2"/>
  <c r="CC1356" i="2" s="1"/>
  <c r="CC1357" i="2" s="1"/>
  <c r="AW1355" i="2"/>
  <c r="AW1356" i="2" s="1"/>
  <c r="AW1357" i="2" s="1"/>
  <c r="DM1355" i="2"/>
  <c r="DM1356" i="2" s="1"/>
  <c r="DM1357" i="2" s="1"/>
  <c r="EC1355" i="2"/>
  <c r="EC1356" i="2" s="1"/>
  <c r="EC1357" i="2" s="1"/>
  <c r="FU1355" i="2"/>
  <c r="FU1356" i="2" s="1"/>
  <c r="FU1357" i="2" s="1"/>
  <c r="CS1355" i="2"/>
  <c r="CS1356" i="2" s="1"/>
  <c r="CS1357" i="2" s="1"/>
  <c r="CG1355" i="2"/>
  <c r="CG1356" i="2" s="1"/>
  <c r="CG1357" i="2" s="1"/>
  <c r="CO1355" i="2"/>
  <c r="CO1356" i="2" s="1"/>
  <c r="CO1357" i="2" s="1"/>
  <c r="U1355" i="2"/>
  <c r="U1356" i="2" s="1"/>
  <c r="U1357" i="2" s="1"/>
  <c r="DE1355" i="2"/>
  <c r="DE1356" i="2" s="1"/>
  <c r="DE1357" i="2" s="1"/>
  <c r="FY1355" i="2"/>
  <c r="FY1356" i="2" s="1"/>
  <c r="FY1357" i="2" s="1"/>
  <c r="AC1355" i="2"/>
  <c r="AC1356" i="2" s="1"/>
  <c r="AC1357" i="2" s="1"/>
  <c r="BE1355" i="2"/>
  <c r="BE1356" i="2" s="1"/>
  <c r="BE1357" i="2" s="1"/>
  <c r="FE1355" i="2"/>
  <c r="FE1356" i="2" s="1"/>
  <c r="FE1357" i="2" s="1"/>
  <c r="AS1355" i="2"/>
  <c r="AS1356" i="2" s="1"/>
  <c r="AS1357" i="2" s="1"/>
  <c r="DQ1355" i="2"/>
  <c r="DQ1356" i="2" s="1"/>
  <c r="DQ1357" i="2" s="1"/>
  <c r="HE1355" i="2"/>
  <c r="HE1356" i="2" s="1"/>
  <c r="HE1357" i="2" s="1"/>
  <c r="DY1355" i="2"/>
  <c r="DY1356" i="2" s="1"/>
  <c r="DY1357" i="2" s="1"/>
  <c r="FI1355" i="2"/>
  <c r="FI1356" i="2" s="1"/>
  <c r="FI1357" i="2" s="1"/>
  <c r="HI1355" i="2"/>
  <c r="HI1356" i="2" s="1"/>
  <c r="HI1357" i="2" s="1"/>
  <c r="BM1355" i="2"/>
  <c r="BM1356" i="2" s="1"/>
  <c r="BM1357" i="2" s="1"/>
  <c r="HQ1355" i="2"/>
  <c r="HQ1356" i="2" s="1"/>
  <c r="HQ1357" i="2" s="1"/>
  <c r="AO1355" i="2"/>
  <c r="AO1356" i="2" s="1"/>
  <c r="AO1357" i="2" s="1"/>
  <c r="EW1355" i="2"/>
  <c r="EW1356" i="2" s="1"/>
  <c r="EW1357" i="2" s="1"/>
  <c r="EK1355" i="2"/>
  <c r="EK1356" i="2" s="1"/>
  <c r="EK1357" i="2" s="1"/>
  <c r="BI1355" i="2"/>
  <c r="BI1356" i="2" s="1"/>
  <c r="BI1357" i="2" s="1"/>
  <c r="GW1355" i="2"/>
  <c r="GW1356" i="2" s="1"/>
  <c r="GW1357" i="2" s="1"/>
  <c r="CW1355" i="2"/>
  <c r="CW1356" i="2" s="1"/>
  <c r="CW1357" i="2" s="1"/>
  <c r="BY1355" i="2"/>
  <c r="BY1356" i="2" s="1"/>
  <c r="BY1357" i="2" s="1"/>
  <c r="BU1355" i="2"/>
  <c r="BU1356" i="2" s="1"/>
  <c r="BU1357" i="2" s="1"/>
  <c r="AG1355" i="2"/>
  <c r="AG1356" i="2" s="1"/>
  <c r="AG1357" i="2" s="1"/>
  <c r="M1355" i="2"/>
  <c r="M1356" i="2" s="1"/>
  <c r="M1357" i="2" s="1"/>
  <c r="GG1355" i="2"/>
  <c r="GG1356" i="2" s="1"/>
  <c r="GG1357" i="2" s="1"/>
  <c r="EO1355" i="2"/>
  <c r="EO1356" i="2" s="1"/>
  <c r="EO1357" i="2" s="1"/>
  <c r="GC1355" i="2"/>
  <c r="GC1356" i="2" s="1"/>
  <c r="GC1357" i="2" s="1"/>
  <c r="AK1355" i="2"/>
  <c r="AK1356" i="2" s="1"/>
  <c r="AK1357" i="2" s="1"/>
  <c r="GO1355" i="2"/>
  <c r="GO1356" i="2" s="1"/>
  <c r="GO1357" i="2" s="1"/>
  <c r="HU1355" i="2"/>
  <c r="HU1356" i="2" s="1"/>
  <c r="HU1357" i="2" s="1"/>
  <c r="DA1355" i="2"/>
  <c r="DA1356" i="2" s="1"/>
  <c r="DA1357" i="2" s="1"/>
  <c r="HM1355" i="2"/>
  <c r="HM1356" i="2" s="1"/>
  <c r="HM1357" i="2" s="1"/>
  <c r="GS1355" i="2"/>
  <c r="GS1356" i="2" s="1"/>
  <c r="GS1357" i="2" s="1"/>
  <c r="FA1355" i="2"/>
  <c r="FA1356" i="2" s="1"/>
  <c r="FA1357" i="2" s="1"/>
  <c r="FQ1355" i="2"/>
  <c r="FQ1356" i="2" s="1"/>
  <c r="FQ1357" i="2" s="1"/>
  <c r="DI1355" i="2"/>
  <c r="DI1356" i="2" s="1"/>
  <c r="DI1357" i="2" s="1"/>
  <c r="FM1355" i="2"/>
  <c r="FM1356" i="2" s="1"/>
  <c r="FM1357" i="2" s="1"/>
  <c r="BA1355" i="2"/>
  <c r="BA1356" i="2" s="1"/>
  <c r="BA1357" i="2" s="1"/>
  <c r="CK1355" i="2"/>
  <c r="CK1356" i="2" s="1"/>
  <c r="CK1357" i="2" s="1"/>
  <c r="ES1355" i="2"/>
  <c r="ES1356" i="2" s="1"/>
  <c r="ES1357" i="2" s="1"/>
  <c r="BQ1355" i="2"/>
  <c r="BQ1356" i="2" s="1"/>
  <c r="BQ1357" i="2" s="1"/>
  <c r="Y1355" i="2"/>
  <c r="Y1356" i="2" s="1"/>
  <c r="Y1357" i="2" s="1"/>
  <c r="EG1355" i="2"/>
  <c r="EG1356" i="2" s="1"/>
  <c r="EG1357" i="2" s="1"/>
  <c r="Q1355" i="2"/>
  <c r="Q1356" i="2" s="1"/>
  <c r="Q1357" i="2" s="1"/>
  <c r="HA1355" i="2"/>
  <c r="HA1356" i="2" s="1"/>
  <c r="HA1357" i="2" s="1"/>
  <c r="HP1355" i="2"/>
  <c r="HP1356" i="2" s="1"/>
  <c r="HP1357" i="2" s="1"/>
  <c r="BD1355" i="2"/>
  <c r="BD1356" i="2" s="1"/>
  <c r="BD1357" i="2" s="1"/>
  <c r="AB1355" i="2"/>
  <c r="AB1356" i="2" s="1"/>
  <c r="AB1357" i="2" s="1"/>
  <c r="DL1355" i="2"/>
  <c r="DL1356" i="2" s="1"/>
  <c r="DL1357" i="2" s="1"/>
  <c r="DH1355" i="2"/>
  <c r="DH1356" i="2" s="1"/>
  <c r="DH1357" i="2" s="1"/>
  <c r="HH1355" i="2"/>
  <c r="HH1356" i="2" s="1"/>
  <c r="HH1357" i="2" s="1"/>
  <c r="CF1355" i="2"/>
  <c r="CF1356" i="2" s="1"/>
  <c r="CF1357" i="2" s="1"/>
  <c r="FX1355" i="2"/>
  <c r="FX1356" i="2" s="1"/>
  <c r="FX1357" i="2" s="1"/>
  <c r="P1355" i="2"/>
  <c r="P1356" i="2" s="1"/>
  <c r="P1357" i="2" s="1"/>
  <c r="FT1355" i="2"/>
  <c r="FT1356" i="2" s="1"/>
  <c r="FT1357" i="2" s="1"/>
  <c r="EV1355" i="2"/>
  <c r="EV1356" i="2" s="1"/>
  <c r="EV1357" i="2" s="1"/>
  <c r="EN1355" i="2"/>
  <c r="EN1356" i="2" s="1"/>
  <c r="EN1357" i="2" s="1"/>
  <c r="AV1355" i="2"/>
  <c r="AV1356" i="2" s="1"/>
  <c r="AV1357" i="2" s="1"/>
  <c r="BT1355" i="2"/>
  <c r="BT1356" i="2" s="1"/>
  <c r="BT1357" i="2" s="1"/>
  <c r="GJ1355" i="2"/>
  <c r="GJ1356" i="2" s="1"/>
  <c r="GJ1357" i="2" s="1"/>
  <c r="GR1355" i="2"/>
  <c r="GR1356" i="2" s="1"/>
  <c r="GR1357" i="2" s="1"/>
  <c r="HD1355" i="2"/>
  <c r="HD1356" i="2" s="1"/>
  <c r="HD1357" i="2" s="1"/>
  <c r="CB1355" i="2"/>
  <c r="CB1356" i="2" s="1"/>
  <c r="CB1357" i="2" s="1"/>
  <c r="BH1355" i="2"/>
  <c r="BH1356" i="2" s="1"/>
  <c r="BH1357" i="2" s="1"/>
  <c r="DT1355" i="2"/>
  <c r="DT1356" i="2" s="1"/>
  <c r="DT1357" i="2" s="1"/>
  <c r="DX1355" i="2"/>
  <c r="DX1356" i="2" s="1"/>
  <c r="DX1357" i="2" s="1"/>
  <c r="EF1355" i="2"/>
  <c r="EF1356" i="2" s="1"/>
  <c r="EF1357" i="2" s="1"/>
  <c r="EJ1355" i="2"/>
  <c r="EJ1356" i="2" s="1"/>
  <c r="EJ1357" i="2" s="1"/>
  <c r="GN1355" i="2"/>
  <c r="GN1356" i="2" s="1"/>
  <c r="GN1357" i="2" s="1"/>
  <c r="DP1355" i="2"/>
  <c r="DP1356" i="2" s="1"/>
  <c r="DP1357" i="2" s="1"/>
  <c r="FP1355" i="2"/>
  <c r="FP1356" i="2" s="1"/>
  <c r="FP1357" i="2" s="1"/>
  <c r="CN1355" i="2"/>
  <c r="CN1356" i="2" s="1"/>
  <c r="CN1357" i="2" s="1"/>
  <c r="HT1355" i="2"/>
  <c r="HT1356" i="2" s="1"/>
  <c r="HT1357" i="2" s="1"/>
  <c r="FH1355" i="2"/>
  <c r="FH1356" i="2" s="1"/>
  <c r="FH1357" i="2" s="1"/>
  <c r="HL1355" i="2"/>
  <c r="HL1356" i="2" s="1"/>
  <c r="HL1357" i="2" s="1"/>
  <c r="GV1355" i="2"/>
  <c r="GV1356" i="2" s="1"/>
  <c r="GV1357" i="2" s="1"/>
  <c r="GB1355" i="2"/>
  <c r="GB1356" i="2" s="1"/>
  <c r="GB1357" i="2" s="1"/>
  <c r="BP1355" i="2"/>
  <c r="BP1356" i="2" s="1"/>
  <c r="BP1357" i="2" s="1"/>
  <c r="GF1355" i="2"/>
  <c r="GF1356" i="2" s="1"/>
  <c r="GF1357" i="2" s="1"/>
  <c r="L1355" i="2"/>
  <c r="L1356" i="2" s="1"/>
  <c r="L1357" i="2" s="1"/>
  <c r="AJ1355" i="2"/>
  <c r="AJ1356" i="2" s="1"/>
  <c r="AJ1357" i="2" s="1"/>
  <c r="BL1355" i="2"/>
  <c r="BL1356" i="2" s="1"/>
  <c r="BL1357" i="2" s="1"/>
  <c r="DD1355" i="2"/>
  <c r="DD1356" i="2" s="1"/>
  <c r="DD1357" i="2" s="1"/>
  <c r="CV1355" i="2"/>
  <c r="CV1356" i="2" s="1"/>
  <c r="CV1357" i="2" s="1"/>
  <c r="CR1355" i="2"/>
  <c r="CR1356" i="2" s="1"/>
  <c r="CR1357" i="2" s="1"/>
  <c r="CJ1355" i="2"/>
  <c r="CJ1356" i="2" s="1"/>
  <c r="CJ1357" i="2" s="1"/>
  <c r="GZ1355" i="2"/>
  <c r="GZ1356" i="2" s="1"/>
  <c r="GZ1357" i="2" s="1"/>
  <c r="T1355" i="2"/>
  <c r="T1356" i="2" s="1"/>
  <c r="T1357" i="2" s="1"/>
  <c r="FL1355" i="2"/>
  <c r="FL1356" i="2" s="1"/>
  <c r="FL1357" i="2" s="1"/>
  <c r="EZ1355" i="2"/>
  <c r="EZ1356" i="2" s="1"/>
  <c r="EZ1357" i="2" s="1"/>
  <c r="FD1355" i="2"/>
  <c r="FD1356" i="2" s="1"/>
  <c r="FD1357" i="2" s="1"/>
  <c r="BX1355" i="2"/>
  <c r="BX1356" i="2" s="1"/>
  <c r="BX1357" i="2" s="1"/>
  <c r="X1355" i="2"/>
  <c r="X1356" i="2" s="1"/>
  <c r="X1357" i="2" s="1"/>
  <c r="AZ1355" i="2"/>
  <c r="AZ1356" i="2" s="1"/>
  <c r="AZ1357" i="2" s="1"/>
  <c r="ER1355" i="2"/>
  <c r="ER1356" i="2" s="1"/>
  <c r="ER1357" i="2" s="1"/>
  <c r="AF1355" i="2"/>
  <c r="AF1356" i="2" s="1"/>
  <c r="AF1357" i="2" s="1"/>
  <c r="AN1355" i="2"/>
  <c r="AN1356" i="2" s="1"/>
  <c r="AN1357" i="2" s="1"/>
  <c r="AR1355" i="2"/>
  <c r="AR1356" i="2" s="1"/>
  <c r="AR1357" i="2" s="1"/>
  <c r="EB1355" i="2"/>
  <c r="EB1356" i="2" s="1"/>
  <c r="EB1357" i="2" s="1"/>
  <c r="CZ1355" i="2"/>
  <c r="CZ1356" i="2" s="1"/>
  <c r="CZ1357" i="2" s="1"/>
  <c r="O1357" i="2" l="1"/>
  <c r="P1358" i="2"/>
  <c r="P1359" i="2" s="1"/>
  <c r="O1358" i="2"/>
  <c r="O1359" i="2" s="1"/>
  <c r="AU1357" i="2"/>
  <c r="AV1358" i="2"/>
  <c r="AV1359" i="2" s="1"/>
  <c r="AU1358" i="2"/>
  <c r="AU1359" i="2" s="1"/>
  <c r="DG1357" i="2"/>
  <c r="DG1358" i="2"/>
  <c r="DG1359" i="2" s="1"/>
  <c r="DH1358" i="2"/>
  <c r="DH1359" i="2" s="1"/>
  <c r="FC1357" i="2"/>
  <c r="FC1358" i="2"/>
  <c r="FC1359" i="2" s="1"/>
  <c r="FD1358" i="2"/>
  <c r="FD1359" i="2" s="1"/>
  <c r="CI1357" i="2"/>
  <c r="CJ1358" i="2"/>
  <c r="CJ1359" i="2" s="1"/>
  <c r="CI1358" i="2"/>
  <c r="CI1359" i="2" s="1"/>
  <c r="GE1357" i="2"/>
  <c r="GF1358" i="2"/>
  <c r="GF1359" i="2" s="1"/>
  <c r="GE1358" i="2"/>
  <c r="GE1359" i="2" s="1"/>
  <c r="FG1357" i="2"/>
  <c r="FG1358" i="2"/>
  <c r="FG1359" i="2" s="1"/>
  <c r="FH1358" i="2"/>
  <c r="FH1359" i="2" s="1"/>
  <c r="BS1357" i="2"/>
  <c r="BS1358" i="2"/>
  <c r="BS1359" i="2" s="1"/>
  <c r="BT1358" i="2"/>
  <c r="BT1359" i="2" s="1"/>
  <c r="EQ1357" i="2"/>
  <c r="EQ1358" i="2"/>
  <c r="EQ1359" i="2" s="1"/>
  <c r="ER1358" i="2"/>
  <c r="ER1359" i="2" s="1"/>
  <c r="K1357" i="2"/>
  <c r="L1358" i="2"/>
  <c r="L1359" i="2" s="1"/>
  <c r="K1358" i="2"/>
  <c r="K1359" i="2" s="1"/>
  <c r="GQ1357" i="2"/>
  <c r="GQ1358" i="2"/>
  <c r="GQ1359" i="2" s="1"/>
  <c r="GR1358" i="2"/>
  <c r="GR1359" i="2" s="1"/>
  <c r="AA1357" i="2"/>
  <c r="AB1358" i="2"/>
  <c r="AB1359" i="2" s="1"/>
  <c r="AA1358" i="2"/>
  <c r="AA1359" i="2" s="1"/>
  <c r="CA1357" i="2"/>
  <c r="CA1358" i="2"/>
  <c r="CA1359" i="2" s="1"/>
  <c r="CB1358" i="2"/>
  <c r="CB1359" i="2" s="1"/>
  <c r="EM1357" i="2"/>
  <c r="EN1358" i="2"/>
  <c r="EN1359" i="2" s="1"/>
  <c r="EM1358" i="2"/>
  <c r="EM1359" i="2" s="1"/>
  <c r="AE1357" i="2"/>
  <c r="AE1358" i="2"/>
  <c r="AE1359" i="2" s="1"/>
  <c r="AF1358" i="2"/>
  <c r="AF1359" i="2" s="1"/>
  <c r="GI1357" i="2"/>
  <c r="GJ1358" i="2"/>
  <c r="GJ1359" i="2" s="1"/>
  <c r="GI1358" i="2"/>
  <c r="GI1359" i="2" s="1"/>
  <c r="FK1357" i="2"/>
  <c r="FK1358" i="2"/>
  <c r="FK1359" i="2" s="1"/>
  <c r="FL1358" i="2"/>
  <c r="FL1359" i="2" s="1"/>
  <c r="FW1357" i="2"/>
  <c r="FW1358" i="2"/>
  <c r="FW1359" i="2" s="1"/>
  <c r="FX1358" i="2"/>
  <c r="FX1359" i="2" s="1"/>
  <c r="DS1357" i="2"/>
  <c r="DT1358" i="2"/>
  <c r="DT1359" i="2" s="1"/>
  <c r="DS1358" i="2"/>
  <c r="DS1359" i="2" s="1"/>
  <c r="AI1357" i="2"/>
  <c r="AJ1358" i="2"/>
  <c r="AJ1359" i="2" s="1"/>
  <c r="AI1358" i="2"/>
  <c r="AI1359" i="2" s="1"/>
  <c r="BC1357" i="2"/>
  <c r="BD1358" i="2"/>
  <c r="BD1359" i="2" s="1"/>
  <c r="BC1358" i="2"/>
  <c r="BC1359" i="2" s="1"/>
  <c r="EU1357" i="2"/>
  <c r="EV1358" i="2"/>
  <c r="EV1359" i="2" s="1"/>
  <c r="EU1358" i="2"/>
  <c r="EU1359" i="2" s="1"/>
  <c r="BK1357" i="2"/>
  <c r="BK1358" i="2"/>
  <c r="BK1359" i="2" s="1"/>
  <c r="BL1358" i="2"/>
  <c r="BL1359" i="2" s="1"/>
  <c r="GM1357" i="2"/>
  <c r="GN1358" i="2"/>
  <c r="GN1359" i="2" s="1"/>
  <c r="GM1358" i="2"/>
  <c r="GM1359" i="2" s="1"/>
  <c r="AQ1357" i="2"/>
  <c r="AR1358" i="2"/>
  <c r="AR1359" i="2" s="1"/>
  <c r="AQ1358" i="2"/>
  <c r="AQ1359" i="2" s="1"/>
  <c r="GU1357" i="2"/>
  <c r="GV1358" i="2"/>
  <c r="GV1359" i="2" s="1"/>
  <c r="GU1358" i="2"/>
  <c r="GU1359" i="2" s="1"/>
  <c r="EA1357" i="2"/>
  <c r="EB1358" i="2"/>
  <c r="EB1359" i="2" s="1"/>
  <c r="EA1358" i="2"/>
  <c r="EA1359" i="2" s="1"/>
  <c r="CE1357" i="2"/>
  <c r="CE1358" i="2"/>
  <c r="CE1359" i="2" s="1"/>
  <c r="CF1358" i="2"/>
  <c r="CF1359" i="2" s="1"/>
  <c r="HC1357" i="2"/>
  <c r="HD1358" i="2"/>
  <c r="HD1359" i="2" s="1"/>
  <c r="HC1358" i="2"/>
  <c r="HC1359" i="2" s="1"/>
  <c r="BG1357" i="2"/>
  <c r="BG1358" i="2"/>
  <c r="BG1359" i="2" s="1"/>
  <c r="BH1358" i="2"/>
  <c r="BH1359" i="2" s="1"/>
  <c r="DC1357" i="2"/>
  <c r="DD1358" i="2"/>
  <c r="DD1359" i="2" s="1"/>
  <c r="DC1358" i="2"/>
  <c r="DC1359" i="2" s="1"/>
  <c r="EI1357" i="2"/>
  <c r="EJ1358" i="2"/>
  <c r="EJ1359" i="2" s="1"/>
  <c r="EI1358" i="2"/>
  <c r="EI1359" i="2" s="1"/>
  <c r="EE1357" i="2"/>
  <c r="EE1358" i="2"/>
  <c r="EE1359" i="2" s="1"/>
  <c r="EF1358" i="2"/>
  <c r="EF1359" i="2" s="1"/>
  <c r="DO1357" i="2"/>
  <c r="DO1358" i="2"/>
  <c r="DO1359" i="2" s="1"/>
  <c r="DP1358" i="2"/>
  <c r="DP1359" i="2" s="1"/>
  <c r="HS1357" i="2"/>
  <c r="HT1358" i="2"/>
  <c r="HT1359" i="2" s="1"/>
  <c r="HS1358" i="2"/>
  <c r="HS1359" i="2" s="1"/>
  <c r="HO1357" i="2"/>
  <c r="HO1358" i="2"/>
  <c r="HO1359" i="2" s="1"/>
  <c r="HP1358" i="2"/>
  <c r="HP1359" i="2" s="1"/>
  <c r="AY1357" i="2"/>
  <c r="AZ1358" i="2"/>
  <c r="AZ1359" i="2" s="1"/>
  <c r="AY1358" i="2"/>
  <c r="AY1359" i="2" s="1"/>
  <c r="S1357" i="2"/>
  <c r="T1358" i="2"/>
  <c r="T1359" i="2" s="1"/>
  <c r="S1358" i="2"/>
  <c r="S1359" i="2" s="1"/>
  <c r="FO1357" i="2"/>
  <c r="FO1358" i="2"/>
  <c r="FO1359" i="2" s="1"/>
  <c r="FP1358" i="2"/>
  <c r="FP1359" i="2" s="1"/>
  <c r="HG1357" i="2"/>
  <c r="HG1358" i="2"/>
  <c r="HG1359" i="2" s="1"/>
  <c r="HH1358" i="2"/>
  <c r="HH1359" i="2" s="1"/>
  <c r="CU1357" i="2"/>
  <c r="CV1358" i="2"/>
  <c r="CV1359" i="2" s="1"/>
  <c r="CU1358" i="2"/>
  <c r="CU1359" i="2" s="1"/>
  <c r="HK1357" i="2"/>
  <c r="HK1358" i="2"/>
  <c r="HK1359" i="2" s="1"/>
  <c r="HL1358" i="2"/>
  <c r="HL1359" i="2" s="1"/>
  <c r="GY1357" i="2"/>
  <c r="GY1358" i="2"/>
  <c r="GY1359" i="2" s="1"/>
  <c r="GZ1358" i="2"/>
  <c r="GZ1359" i="2" s="1"/>
  <c r="DW1357" i="2"/>
  <c r="DW1358" i="2"/>
  <c r="DW1359" i="2" s="1"/>
  <c r="DX1358" i="2"/>
  <c r="DX1359" i="2" s="1"/>
  <c r="CQ1357" i="2"/>
  <c r="CR1358" i="2"/>
  <c r="CR1359" i="2" s="1"/>
  <c r="CQ1358" i="2"/>
  <c r="CQ1359" i="2" s="1"/>
  <c r="AM1357" i="2"/>
  <c r="AN1358" i="2"/>
  <c r="AN1359" i="2" s="1"/>
  <c r="AM1358" i="2"/>
  <c r="AM1359" i="2" s="1"/>
  <c r="EY1357" i="2"/>
  <c r="EY1358" i="2"/>
  <c r="EY1359" i="2" s="1"/>
  <c r="EZ1358" i="2"/>
  <c r="EZ1359" i="2" s="1"/>
  <c r="CM1357" i="2"/>
  <c r="CN1358" i="2"/>
  <c r="CN1359" i="2" s="1"/>
  <c r="CM1358" i="2"/>
  <c r="CM1359" i="2" s="1"/>
  <c r="BW1357" i="2"/>
  <c r="BW1358" i="2"/>
  <c r="BW1359" i="2" s="1"/>
  <c r="BX1358" i="2"/>
  <c r="BX1359" i="2" s="1"/>
  <c r="DK1357" i="2"/>
  <c r="DK1358" i="2"/>
  <c r="DK1359" i="2" s="1"/>
  <c r="DL1358" i="2"/>
  <c r="DL1359" i="2" s="1"/>
  <c r="GA1357" i="2"/>
  <c r="GB1358" i="2"/>
  <c r="GB1359" i="2" s="1"/>
  <c r="GA1358" i="2"/>
  <c r="GA1359" i="2" s="1"/>
  <c r="BO1357" i="2"/>
  <c r="BO1358" i="2"/>
  <c r="BO1359" i="2" s="1"/>
  <c r="BP1358" i="2"/>
  <c r="BP1359" i="2" s="1"/>
  <c r="CY1357" i="2"/>
  <c r="CZ1358" i="2"/>
  <c r="CZ1359" i="2" s="1"/>
  <c r="CY1358" i="2"/>
  <c r="CY1359" i="2" s="1"/>
  <c r="FS1357" i="2"/>
  <c r="FS1358" i="2"/>
  <c r="FS1359" i="2" s="1"/>
  <c r="FT1358" i="2"/>
  <c r="FT1359" i="2" s="1"/>
  <c r="W1357" i="2"/>
  <c r="X1358" i="2"/>
  <c r="X1359" i="2" s="1"/>
  <c r="W1358" i="2"/>
  <c r="W1359" i="2" s="1"/>
  <c r="X1363" i="2" l="1"/>
  <c r="X1360" i="2"/>
  <c r="BP1363" i="2"/>
  <c r="BP1360" i="2"/>
  <c r="GB1360" i="2"/>
  <c r="GB1363" i="2"/>
  <c r="CM1361" i="2"/>
  <c r="CM1360" i="2"/>
  <c r="CM1363" i="2"/>
  <c r="EY1360" i="2"/>
  <c r="EY1361" i="2"/>
  <c r="EY1363" i="2"/>
  <c r="DX1360" i="2"/>
  <c r="DX1363" i="2"/>
  <c r="GY1363" i="2"/>
  <c r="GY1360" i="2"/>
  <c r="GY1361" i="2"/>
  <c r="HH1363" i="2"/>
  <c r="HH1360" i="2"/>
  <c r="FO1363" i="2"/>
  <c r="FO1361" i="2"/>
  <c r="FO1360" i="2"/>
  <c r="HP1360" i="2"/>
  <c r="HP1363" i="2"/>
  <c r="HT1360" i="2"/>
  <c r="HT1363" i="2"/>
  <c r="EI1361" i="2"/>
  <c r="EI1363" i="2"/>
  <c r="EI1360" i="2"/>
  <c r="DD1360" i="2"/>
  <c r="DD1363" i="2"/>
  <c r="CF1363" i="2"/>
  <c r="CF1360" i="2"/>
  <c r="EB1360" i="2"/>
  <c r="EB1363" i="2"/>
  <c r="GM1361" i="2"/>
  <c r="GM1363" i="2"/>
  <c r="GM1360" i="2"/>
  <c r="BK1363" i="2"/>
  <c r="BK1361" i="2"/>
  <c r="BK1360" i="2"/>
  <c r="AI1363" i="2"/>
  <c r="AI1361" i="2"/>
  <c r="AI1360" i="2"/>
  <c r="DT1363" i="2"/>
  <c r="DT1360" i="2"/>
  <c r="GI1363" i="2"/>
  <c r="GI1360" i="2"/>
  <c r="GI1361" i="2"/>
  <c r="AE1360" i="2"/>
  <c r="AE1363" i="2"/>
  <c r="AE1361" i="2"/>
  <c r="AA1361" i="2"/>
  <c r="AA1360" i="2"/>
  <c r="AA1363" i="2"/>
  <c r="GQ1360" i="2"/>
  <c r="GQ1361" i="2"/>
  <c r="GQ1363" i="2"/>
  <c r="BT1360" i="2"/>
  <c r="BT1363" i="2"/>
  <c r="FG1361" i="2"/>
  <c r="FG1360" i="2"/>
  <c r="FG1363" i="2"/>
  <c r="FD1363" i="2"/>
  <c r="FD1360" i="2"/>
  <c r="DG1360" i="2"/>
  <c r="DG1363" i="2"/>
  <c r="DG1361" i="2"/>
  <c r="CY1363" i="2"/>
  <c r="CY1361" i="2"/>
  <c r="CY1360" i="2"/>
  <c r="BO1363" i="2"/>
  <c r="BO1364" i="2" s="1" a="1"/>
  <c r="BO1360" i="2"/>
  <c r="BO1361" i="2"/>
  <c r="BX1360" i="2"/>
  <c r="BX1363" i="2"/>
  <c r="CN1363" i="2"/>
  <c r="CN1360" i="2"/>
  <c r="CQ1360" i="2"/>
  <c r="CQ1363" i="2"/>
  <c r="CQ1361" i="2"/>
  <c r="DW1363" i="2"/>
  <c r="DW1361" i="2"/>
  <c r="DW1360" i="2"/>
  <c r="CU1361" i="2"/>
  <c r="CU1363" i="2"/>
  <c r="CU1360" i="2"/>
  <c r="HG1360" i="2"/>
  <c r="HG1361" i="2"/>
  <c r="HG1363" i="2"/>
  <c r="AY1363" i="2"/>
  <c r="AY1361" i="2"/>
  <c r="AY1360" i="2"/>
  <c r="HO1361" i="2"/>
  <c r="HO1363" i="2"/>
  <c r="HO1360" i="2"/>
  <c r="EF1363" i="2"/>
  <c r="EF1360" i="2"/>
  <c r="EJ1363" i="2"/>
  <c r="EJ1360" i="2"/>
  <c r="HC1360" i="2"/>
  <c r="HC1363" i="2"/>
  <c r="HC1361" i="2"/>
  <c r="CE1361" i="2"/>
  <c r="CE1360" i="2"/>
  <c r="CE1363" i="2"/>
  <c r="AQ1363" i="2"/>
  <c r="AQ1361" i="2"/>
  <c r="AQ1360" i="2"/>
  <c r="GN1363" i="2"/>
  <c r="GN1360" i="2"/>
  <c r="BC1363" i="2"/>
  <c r="BC1361" i="2"/>
  <c r="BC1360" i="2"/>
  <c r="AJ1363" i="2"/>
  <c r="AJ1360" i="2"/>
  <c r="FL1363" i="2"/>
  <c r="FL1360" i="2"/>
  <c r="GJ1360" i="2"/>
  <c r="GJ1363" i="2"/>
  <c r="CB1363" i="2"/>
  <c r="CB1360" i="2"/>
  <c r="AB1360" i="2"/>
  <c r="AB1363" i="2"/>
  <c r="ER1360" i="2"/>
  <c r="ER1363" i="2"/>
  <c r="BS1361" i="2"/>
  <c r="BS1360" i="2"/>
  <c r="BS1363" i="2"/>
  <c r="CI1363" i="2"/>
  <c r="CI1360" i="2"/>
  <c r="CI1361" i="2"/>
  <c r="FC1361" i="2"/>
  <c r="FC1363" i="2"/>
  <c r="FC1360" i="2"/>
  <c r="O1360" i="2"/>
  <c r="O1363" i="2"/>
  <c r="O1361" i="2"/>
  <c r="FT1360" i="2"/>
  <c r="FT1363" i="2"/>
  <c r="CZ1360" i="2"/>
  <c r="CZ1363" i="2"/>
  <c r="DL1363" i="2"/>
  <c r="DL1360" i="2"/>
  <c r="BW1363" i="2"/>
  <c r="BW1361" i="2"/>
  <c r="BW1360" i="2"/>
  <c r="AM1361" i="2"/>
  <c r="AM1360" i="2"/>
  <c r="AM1363" i="2"/>
  <c r="CR1363" i="2"/>
  <c r="CR1360" i="2"/>
  <c r="HL1360" i="2"/>
  <c r="HL1363" i="2"/>
  <c r="CV1363" i="2"/>
  <c r="CV1360" i="2"/>
  <c r="S1361" i="2"/>
  <c r="S1360" i="2"/>
  <c r="S1363" i="2"/>
  <c r="AZ1363" i="2"/>
  <c r="AZ1360" i="2"/>
  <c r="DP1363" i="2"/>
  <c r="DP1360" i="2"/>
  <c r="EE1361" i="2"/>
  <c r="EE1360" i="2"/>
  <c r="EE1363" i="2"/>
  <c r="BH1363" i="2"/>
  <c r="BH1360" i="2"/>
  <c r="HD1360" i="2"/>
  <c r="HD1363" i="2"/>
  <c r="GU1361" i="2"/>
  <c r="GU1363" i="2"/>
  <c r="GU1360" i="2"/>
  <c r="AR1363" i="2"/>
  <c r="AR1360" i="2"/>
  <c r="EU1361" i="2"/>
  <c r="EU1360" i="2"/>
  <c r="EU1363" i="2"/>
  <c r="BD1360" i="2"/>
  <c r="BD1363" i="2"/>
  <c r="FX1363" i="2"/>
  <c r="FX1360" i="2"/>
  <c r="FK1360" i="2"/>
  <c r="FK1363" i="2"/>
  <c r="FK1361" i="2"/>
  <c r="EM1361" i="2"/>
  <c r="EM1363" i="2"/>
  <c r="EM1360" i="2"/>
  <c r="CA1363" i="2"/>
  <c r="CA1360" i="2"/>
  <c r="CA1361" i="2"/>
  <c r="K1363" i="2"/>
  <c r="K1361" i="2"/>
  <c r="K1360" i="2"/>
  <c r="EQ1363" i="2"/>
  <c r="EQ1364" i="2" s="1" a="1"/>
  <c r="EQ1361" i="2"/>
  <c r="EQ1360" i="2"/>
  <c r="GE1360" i="2"/>
  <c r="GE1363" i="2"/>
  <c r="GE1361" i="2"/>
  <c r="CJ1363" i="2"/>
  <c r="CJ1360" i="2"/>
  <c r="AU1363" i="2"/>
  <c r="AU1360" i="2"/>
  <c r="AU1361" i="2"/>
  <c r="P1363" i="2"/>
  <c r="P1360" i="2"/>
  <c r="W1360" i="2"/>
  <c r="W1363" i="2"/>
  <c r="W1361" i="2"/>
  <c r="FS1363" i="2"/>
  <c r="FS1364" i="2" s="1" a="1"/>
  <c r="FS1360" i="2"/>
  <c r="FS1361" i="2"/>
  <c r="GA1363" i="2"/>
  <c r="GA1361" i="2"/>
  <c r="GA1360" i="2"/>
  <c r="DK1363" i="2"/>
  <c r="DK1360" i="2"/>
  <c r="DK1361" i="2"/>
  <c r="EZ1363" i="2"/>
  <c r="EZ1360" i="2"/>
  <c r="AN1360" i="2"/>
  <c r="AN1363" i="2"/>
  <c r="GZ1360" i="2"/>
  <c r="GZ1363" i="2"/>
  <c r="HK1363" i="2"/>
  <c r="HK1360" i="2"/>
  <c r="HK1361" i="2"/>
  <c r="FP1360" i="2"/>
  <c r="FP1363" i="2"/>
  <c r="T1363" i="2"/>
  <c r="T1360" i="2"/>
  <c r="HS1361" i="2"/>
  <c r="HS1363" i="2"/>
  <c r="HS1360" i="2"/>
  <c r="DO1361" i="2"/>
  <c r="DO1360" i="2"/>
  <c r="DO1363" i="2"/>
  <c r="DO1364" i="2" s="1" a="1"/>
  <c r="DC1361" i="2"/>
  <c r="DC1360" i="2"/>
  <c r="DC1363" i="2"/>
  <c r="BG1361" i="2"/>
  <c r="BG1360" i="2"/>
  <c r="BG1363" i="2"/>
  <c r="EA1360" i="2"/>
  <c r="EA1363" i="2"/>
  <c r="EA1364" i="2" s="1" a="1"/>
  <c r="EA1361" i="2"/>
  <c r="GV1360" i="2"/>
  <c r="GV1363" i="2"/>
  <c r="BL1360" i="2"/>
  <c r="BL1363" i="2"/>
  <c r="EV1363" i="2"/>
  <c r="EV1360" i="2"/>
  <c r="DS1363" i="2"/>
  <c r="DS1360" i="2"/>
  <c r="DS1361" i="2"/>
  <c r="FW1361" i="2"/>
  <c r="FW1363" i="2"/>
  <c r="FW1360" i="2"/>
  <c r="AF1363" i="2"/>
  <c r="AF1360" i="2"/>
  <c r="EN1363" i="2"/>
  <c r="EN1360" i="2"/>
  <c r="GR1360" i="2"/>
  <c r="GR1363" i="2"/>
  <c r="L1363" i="2"/>
  <c r="L1360" i="2"/>
  <c r="FH1363" i="2"/>
  <c r="FH1360" i="2"/>
  <c r="GF1360" i="2"/>
  <c r="GF1363" i="2"/>
  <c r="DH1363" i="2"/>
  <c r="DH1360" i="2"/>
  <c r="AV1360" i="2"/>
  <c r="AV1363" i="2"/>
  <c r="HO1364" i="2" l="1" a="1"/>
  <c r="FW1364" i="2" a="1"/>
  <c r="GA1364" i="2" a="1"/>
  <c r="EE1364" i="2" a="1"/>
  <c r="CE1364" i="2" a="1"/>
  <c r="DC1364" i="2" a="1"/>
  <c r="BG1364" i="2" a="1"/>
  <c r="K1364" i="2" a="1"/>
  <c r="FK1364" i="2" a="1"/>
  <c r="GU1364" i="2" a="1"/>
  <c r="BC1364" i="2" a="1"/>
  <c r="CQ1364" i="2" a="1"/>
  <c r="BO1364" i="2"/>
  <c r="BP1364" i="2"/>
  <c r="BR1383" i="2" s="1"/>
  <c r="EI1364" i="2" a="1"/>
  <c r="FO1364" i="2" a="1"/>
  <c r="EY1364" i="2" a="1"/>
  <c r="FT1364" i="2"/>
  <c r="FV1383" i="2" s="1"/>
  <c r="FS1364" i="2"/>
  <c r="AU1364" i="2" a="1"/>
  <c r="GE1364" i="2" a="1"/>
  <c r="EQ1364" i="2"/>
  <c r="ER1364" i="2"/>
  <c r="ET1383" i="2" s="1"/>
  <c r="EM1364" i="2" a="1"/>
  <c r="S1364" i="2" a="1"/>
  <c r="AQ1364" i="2" a="1"/>
  <c r="HP1364" i="2"/>
  <c r="HR1383" i="2" s="1"/>
  <c r="HO1364" i="2"/>
  <c r="AY1364" i="2" a="1"/>
  <c r="DG1364" i="2" a="1"/>
  <c r="FG1364" i="2" a="1"/>
  <c r="AA1364" i="2" a="1"/>
  <c r="AE1364" i="2" a="1"/>
  <c r="GI1364" i="2" a="1"/>
  <c r="BK1364" i="2" a="1"/>
  <c r="GY1364" i="2" a="1"/>
  <c r="FW1364" i="2"/>
  <c r="FX1364" i="2"/>
  <c r="FZ1383" i="2" s="1"/>
  <c r="DS1364" i="2" a="1"/>
  <c r="EB1364" i="2"/>
  <c r="ED1383" i="2" s="1"/>
  <c r="EA1364" i="2"/>
  <c r="DP1364" i="2"/>
  <c r="DR1383" i="2" s="1"/>
  <c r="DO1364" i="2"/>
  <c r="HS1364" i="2" a="1"/>
  <c r="HK1364" i="2" a="1"/>
  <c r="GB1364" i="2"/>
  <c r="GD1383" i="2" s="1"/>
  <c r="GA1364" i="2"/>
  <c r="EU1364" i="2" a="1"/>
  <c r="EF1364" i="2"/>
  <c r="EH1383" i="2" s="1"/>
  <c r="EE1364" i="2"/>
  <c r="AM1364" i="2" a="1"/>
  <c r="FC1364" i="2" a="1"/>
  <c r="CI1364" i="2" a="1"/>
  <c r="CE1364" i="2"/>
  <c r="CF1364" i="2"/>
  <c r="CH1383" i="2" s="1"/>
  <c r="HC1364" i="2" a="1"/>
  <c r="HG1364" i="2" a="1"/>
  <c r="CU1364" i="2" a="1"/>
  <c r="DW1364" i="2" a="1"/>
  <c r="GQ1364" i="2" a="1"/>
  <c r="AI1364" i="2" a="1"/>
  <c r="DD1364" i="2"/>
  <c r="DF1383" i="2" s="1"/>
  <c r="DC1364" i="2"/>
  <c r="DK1364" i="2" a="1"/>
  <c r="W1364" i="2" a="1"/>
  <c r="G1353" i="2"/>
  <c r="CA1364" i="2" a="1"/>
  <c r="BW1364" i="2" a="1"/>
  <c r="O1364" i="2" a="1"/>
  <c r="BS1364" i="2" a="1"/>
  <c r="CY1364" i="2" a="1"/>
  <c r="GM1364" i="2" a="1"/>
  <c r="CM1364" i="2" a="1"/>
  <c r="BT1364" i="2" l="1"/>
  <c r="BV1383" i="2" s="1"/>
  <c r="BS1364" i="2"/>
  <c r="CV1364" i="2"/>
  <c r="CX1383" i="2" s="1"/>
  <c r="CU1364" i="2"/>
  <c r="CE1365" i="2" a="1"/>
  <c r="CE1382" i="2" a="1"/>
  <c r="CH1382" i="2"/>
  <c r="EH1382" i="2"/>
  <c r="EE1382" i="2" a="1"/>
  <c r="EE1365" i="2" a="1"/>
  <c r="GI1364" i="2"/>
  <c r="GJ1364" i="2"/>
  <c r="GL1383" i="2" s="1"/>
  <c r="DH1364" i="2"/>
  <c r="DJ1383" i="2" s="1"/>
  <c r="DG1364" i="2"/>
  <c r="AQ1364" i="2"/>
  <c r="AR1364" i="2"/>
  <c r="AT1383" i="2" s="1"/>
  <c r="ET1382" i="2"/>
  <c r="EQ1382" i="2" a="1"/>
  <c r="EQ1365" i="2" a="1"/>
  <c r="GV1364" i="2"/>
  <c r="GX1383" i="2" s="1"/>
  <c r="GU1364" i="2"/>
  <c r="CM1364" i="2"/>
  <c r="CN1364" i="2"/>
  <c r="CP1383" i="2" s="1"/>
  <c r="P1364" i="2"/>
  <c r="R1383" i="2" s="1"/>
  <c r="O1364" i="2"/>
  <c r="W1364" i="2"/>
  <c r="X1364" i="2"/>
  <c r="Z1383" i="2" s="1"/>
  <c r="AI1364" i="2"/>
  <c r="AJ1364" i="2"/>
  <c r="AL1383" i="2" s="1"/>
  <c r="HG1364" i="2"/>
  <c r="HH1364" i="2"/>
  <c r="HJ1383" i="2" s="1"/>
  <c r="CJ1364" i="2"/>
  <c r="CL1383" i="2" s="1"/>
  <c r="CI1364" i="2"/>
  <c r="HK1364" i="2"/>
  <c r="HL1364" i="2"/>
  <c r="HN1383" i="2" s="1"/>
  <c r="EA1382" i="2" a="1"/>
  <c r="ED1382" i="2"/>
  <c r="EA1365" i="2" a="1"/>
  <c r="FW1382" i="2" a="1"/>
  <c r="FW1365" i="2" a="1"/>
  <c r="FZ1382" i="2"/>
  <c r="AE1364" i="2"/>
  <c r="AF1364" i="2"/>
  <c r="AH1383" i="2" s="1"/>
  <c r="AY1364" i="2"/>
  <c r="AZ1364" i="2"/>
  <c r="BB1383" i="2" s="1"/>
  <c r="T1364" i="2"/>
  <c r="V1383" i="2" s="1"/>
  <c r="S1364" i="2"/>
  <c r="GE1364" i="2"/>
  <c r="GF1364" i="2"/>
  <c r="GH1383" i="2" s="1"/>
  <c r="EZ1364" i="2"/>
  <c r="FB1383" i="2" s="1"/>
  <c r="EY1364" i="2"/>
  <c r="BO1365" i="2" a="1"/>
  <c r="BR1382" i="2"/>
  <c r="BO1382" i="2" a="1"/>
  <c r="FK1364" i="2"/>
  <c r="FL1364" i="2"/>
  <c r="FN1383" i="2" s="1"/>
  <c r="GM1364" i="2"/>
  <c r="GN1364" i="2"/>
  <c r="GP1383" i="2" s="1"/>
  <c r="BX1364" i="2"/>
  <c r="BZ1383" i="2" s="1"/>
  <c r="BW1364" i="2"/>
  <c r="DK1364" i="2"/>
  <c r="DL1364" i="2"/>
  <c r="DN1383" i="2" s="1"/>
  <c r="GQ1364" i="2"/>
  <c r="GR1364" i="2"/>
  <c r="GT1383" i="2" s="1"/>
  <c r="HC1364" i="2"/>
  <c r="HD1364" i="2"/>
  <c r="HF1383" i="2" s="1"/>
  <c r="FD1364" i="2"/>
  <c r="FF1383" i="2" s="1"/>
  <c r="FC1364" i="2"/>
  <c r="EU1364" i="2"/>
  <c r="EV1364" i="2"/>
  <c r="EX1383" i="2" s="1"/>
  <c r="HS1364" i="2"/>
  <c r="HT1364" i="2"/>
  <c r="HV1383" i="2" s="1"/>
  <c r="GY1364" i="2"/>
  <c r="GZ1364" i="2"/>
  <c r="HB1383" i="2" s="1"/>
  <c r="AB1364" i="2"/>
  <c r="AD1383" i="2" s="1"/>
  <c r="AA1364" i="2"/>
  <c r="HO1365" i="2" a="1"/>
  <c r="HO1382" i="2" a="1"/>
  <c r="HR1382" i="2"/>
  <c r="EN1364" i="2"/>
  <c r="EP1383" i="2" s="1"/>
  <c r="EM1364" i="2"/>
  <c r="AV1364" i="2"/>
  <c r="AX1383" i="2" s="1"/>
  <c r="AU1364" i="2"/>
  <c r="FO1364" i="2"/>
  <c r="FP1364" i="2"/>
  <c r="FR1383" i="2" s="1"/>
  <c r="CQ1364" i="2"/>
  <c r="CR1364" i="2"/>
  <c r="CT1383" i="2" s="1"/>
  <c r="K1364" i="2"/>
  <c r="L1364" i="2"/>
  <c r="N1383" i="2" s="1"/>
  <c r="CY1364" i="2"/>
  <c r="CZ1364" i="2"/>
  <c r="DB1383" i="2" s="1"/>
  <c r="CB1364" i="2"/>
  <c r="CD1383" i="2" s="1"/>
  <c r="CA1364" i="2"/>
  <c r="DF1382" i="2"/>
  <c r="DC1365" i="2" a="1"/>
  <c r="DC1382" i="2" a="1"/>
  <c r="DX1364" i="2"/>
  <c r="DZ1383" i="2" s="1"/>
  <c r="DW1364" i="2"/>
  <c r="AN1364" i="2"/>
  <c r="AP1383" i="2" s="1"/>
  <c r="AM1364" i="2"/>
  <c r="GA1382" i="2" a="1"/>
  <c r="GD1382" i="2"/>
  <c r="GA1365" i="2" a="1"/>
  <c r="DR1382" i="2"/>
  <c r="DO1382" i="2" a="1"/>
  <c r="DO1365" i="2" a="1"/>
  <c r="DT1364" i="2"/>
  <c r="DV1383" i="2" s="1"/>
  <c r="DS1364" i="2"/>
  <c r="BK1364" i="2"/>
  <c r="BL1364" i="2"/>
  <c r="BN1383" i="2" s="1"/>
  <c r="FG1364" i="2"/>
  <c r="FH1364" i="2"/>
  <c r="FJ1383" i="2" s="1"/>
  <c r="FV1382" i="2"/>
  <c r="FS1365" i="2" a="1"/>
  <c r="FS1382" i="2" a="1"/>
  <c r="EJ1364" i="2"/>
  <c r="EL1383" i="2" s="1"/>
  <c r="EI1364" i="2"/>
  <c r="BD1364" i="2"/>
  <c r="BF1383" i="2" s="1"/>
  <c r="BC1364" i="2"/>
  <c r="BH1364" i="2"/>
  <c r="BJ1383" i="2" s="1"/>
  <c r="BG1364" i="2"/>
  <c r="BG1382" i="2" l="1" a="1"/>
  <c r="BJ1382" i="2"/>
  <c r="BG1365" i="2" a="1"/>
  <c r="EI1365" i="2" a="1"/>
  <c r="EI1382" i="2" a="1"/>
  <c r="EL1382" i="2"/>
  <c r="BN1382" i="2"/>
  <c r="BK1365" i="2" a="1"/>
  <c r="BK1382" i="2" a="1"/>
  <c r="DO1382" i="2"/>
  <c r="DQ1382" i="2"/>
  <c r="DP1382" i="2"/>
  <c r="DP1383" i="2"/>
  <c r="DQ1383" i="2"/>
  <c r="DO1383" i="2"/>
  <c r="GC1383" i="2"/>
  <c r="GA1383" i="2"/>
  <c r="GB1382" i="2"/>
  <c r="GB1383" i="2"/>
  <c r="GA1382" i="2"/>
  <c r="GC1382" i="2"/>
  <c r="CA1382" i="2" a="1"/>
  <c r="CA1365" i="2" a="1"/>
  <c r="CD1382" i="2"/>
  <c r="G1383" i="2"/>
  <c r="G1400" i="2" s="1"/>
  <c r="EP1382" i="2"/>
  <c r="EM1382" i="2" a="1"/>
  <c r="EM1365" i="2" a="1"/>
  <c r="HQ1365" i="2"/>
  <c r="HO1365" i="2"/>
  <c r="HP1365" i="2"/>
  <c r="GY1382" i="2" a="1"/>
  <c r="HB1382" i="2"/>
  <c r="GY1365" i="2" a="1"/>
  <c r="EU1382" i="2" a="1"/>
  <c r="EU1365" i="2" a="1"/>
  <c r="EX1382" i="2"/>
  <c r="HC1382" i="2" a="1"/>
  <c r="HF1382" i="2"/>
  <c r="HC1365" i="2" a="1"/>
  <c r="DK1365" i="2" a="1"/>
  <c r="DK1382" i="2" a="1"/>
  <c r="DN1382" i="2"/>
  <c r="GM1365" i="2" a="1"/>
  <c r="GP1382" i="2"/>
  <c r="GM1382" i="2" a="1"/>
  <c r="CI1365" i="2" a="1"/>
  <c r="CL1382" i="2"/>
  <c r="CI1382" i="2" a="1"/>
  <c r="R1382" i="2"/>
  <c r="O1365" i="2" a="1"/>
  <c r="O1382" i="2" a="1"/>
  <c r="GU1365" i="2" a="1"/>
  <c r="GU1382" i="2" a="1"/>
  <c r="GX1382" i="2"/>
  <c r="EE1382" i="2"/>
  <c r="EF1383" i="2"/>
  <c r="EG1382" i="2"/>
  <c r="EF1382" i="2"/>
  <c r="EG1383" i="2"/>
  <c r="EE1383" i="2"/>
  <c r="CE1365" i="2"/>
  <c r="CG1365" i="2"/>
  <c r="CF1365" i="2"/>
  <c r="DS1365" i="2" a="1"/>
  <c r="DS1382" i="2" a="1"/>
  <c r="DV1382" i="2"/>
  <c r="AP1382" i="2"/>
  <c r="AM1382" i="2" a="1"/>
  <c r="AM1365" i="2" a="1"/>
  <c r="DD1383" i="2"/>
  <c r="DE1382" i="2"/>
  <c r="DC1383" i="2"/>
  <c r="DD1382" i="2"/>
  <c r="DC1382" i="2"/>
  <c r="DE1383" i="2"/>
  <c r="K1365" i="2" a="1"/>
  <c r="K1382" i="2" a="1"/>
  <c r="N1382" i="2"/>
  <c r="FO1365" i="2" a="1"/>
  <c r="FR1382" i="2"/>
  <c r="FO1382" i="2" a="1"/>
  <c r="AD1382" i="2"/>
  <c r="AA1382" i="2" a="1"/>
  <c r="AA1365" i="2" a="1"/>
  <c r="FC1382" i="2" a="1"/>
  <c r="FC1365" i="2" a="1"/>
  <c r="FF1382" i="2"/>
  <c r="BZ1382" i="2"/>
  <c r="BW1365" i="2" a="1"/>
  <c r="BW1382" i="2" a="1"/>
  <c r="BP1365" i="2"/>
  <c r="BO1365" i="2"/>
  <c r="BQ1365" i="2"/>
  <c r="GH1382" i="2"/>
  <c r="GE1382" i="2" a="1"/>
  <c r="GE1365" i="2" a="1"/>
  <c r="BB1382" i="2"/>
  <c r="AY1382" i="2" a="1"/>
  <c r="AY1365" i="2" a="1"/>
  <c r="FY1365" i="2"/>
  <c r="FW1365" i="2"/>
  <c r="FX1365" i="2"/>
  <c r="EC1382" i="2"/>
  <c r="EA1383" i="2"/>
  <c r="EA1382" i="2"/>
  <c r="EB1383" i="2"/>
  <c r="EB1382" i="2"/>
  <c r="EC1383" i="2"/>
  <c r="AL1382" i="2"/>
  <c r="AI1382" i="2" a="1"/>
  <c r="AI1365" i="2" a="1"/>
  <c r="CU1382" i="2" a="1"/>
  <c r="CX1382" i="2"/>
  <c r="CU1365" i="2" a="1"/>
  <c r="BF1382" i="2"/>
  <c r="BC1382" i="2" a="1"/>
  <c r="BC1365" i="2" a="1"/>
  <c r="FU1383" i="2"/>
  <c r="FS1383" i="2"/>
  <c r="FU1382" i="2"/>
  <c r="FS1382" i="2"/>
  <c r="FT1382" i="2"/>
  <c r="FT1383" i="2"/>
  <c r="FG1382" i="2" a="1"/>
  <c r="FG1365" i="2" a="1"/>
  <c r="FJ1382" i="2"/>
  <c r="GA1365" i="2"/>
  <c r="GC1365" i="2"/>
  <c r="GB1365" i="2"/>
  <c r="DE1365" i="2"/>
  <c r="DD1365" i="2"/>
  <c r="DC1365" i="2"/>
  <c r="DC1366" i="2" s="1" a="1"/>
  <c r="AU1382" i="2" a="1"/>
  <c r="AU1365" i="2" a="1"/>
  <c r="AX1382" i="2"/>
  <c r="HS1382" i="2" a="1"/>
  <c r="HV1382" i="2"/>
  <c r="HS1365" i="2" a="1"/>
  <c r="GT1382" i="2"/>
  <c r="GQ1382" i="2" a="1"/>
  <c r="GQ1365" i="2" a="1"/>
  <c r="FK1365" i="2" a="1"/>
  <c r="FK1382" i="2" a="1"/>
  <c r="FN1382" i="2"/>
  <c r="EY1382" i="2" a="1"/>
  <c r="EY1365" i="2" a="1"/>
  <c r="FB1382" i="2"/>
  <c r="V1382" i="2"/>
  <c r="S1382" i="2" a="1"/>
  <c r="S1365" i="2" a="1"/>
  <c r="FW1382" i="2"/>
  <c r="FX1383" i="2"/>
  <c r="FX1382" i="2"/>
  <c r="FY1382" i="2"/>
  <c r="FW1383" i="2"/>
  <c r="FY1383" i="2"/>
  <c r="ER1365" i="2"/>
  <c r="ES1365" i="2"/>
  <c r="EQ1365" i="2"/>
  <c r="AQ1382" i="2" a="1"/>
  <c r="AQ1365" i="2" a="1"/>
  <c r="AT1382" i="2"/>
  <c r="GL1382" i="2"/>
  <c r="GI1365" i="2" a="1"/>
  <c r="GI1382" i="2" a="1"/>
  <c r="BV1382" i="2"/>
  <c r="BS1365" i="2" a="1"/>
  <c r="BS1382" i="2" a="1"/>
  <c r="FT1365" i="2"/>
  <c r="FS1365" i="2"/>
  <c r="FU1365" i="2"/>
  <c r="DQ1365" i="2"/>
  <c r="DO1365" i="2"/>
  <c r="DP1365" i="2"/>
  <c r="DW1365" i="2" a="1"/>
  <c r="DZ1382" i="2"/>
  <c r="DW1382" i="2" a="1"/>
  <c r="DB1382" i="2"/>
  <c r="CY1382" i="2" a="1"/>
  <c r="CY1365" i="2" a="1"/>
  <c r="CQ1365" i="2" a="1"/>
  <c r="CT1382" i="2"/>
  <c r="CQ1382" i="2" a="1"/>
  <c r="HO1382" i="2"/>
  <c r="HQ1383" i="2"/>
  <c r="HO1383" i="2"/>
  <c r="HQ1382" i="2"/>
  <c r="HP1383" i="2"/>
  <c r="HP1382" i="2"/>
  <c r="BQ1382" i="2"/>
  <c r="BO1383" i="2"/>
  <c r="BO1382" i="2"/>
  <c r="BP1383" i="2"/>
  <c r="BQ1383" i="2"/>
  <c r="BP1382" i="2"/>
  <c r="AH1382" i="2"/>
  <c r="AE1382" i="2" a="1"/>
  <c r="AE1365" i="2" a="1"/>
  <c r="EA1365" i="2"/>
  <c r="EC1365" i="2"/>
  <c r="EB1365" i="2"/>
  <c r="HN1382" i="2"/>
  <c r="HK1365" i="2" a="1"/>
  <c r="HK1382" i="2" a="1"/>
  <c r="HG1365" i="2" a="1"/>
  <c r="HG1382" i="2" a="1"/>
  <c r="HJ1382" i="2"/>
  <c r="W1365" i="2" a="1"/>
  <c r="W1382" i="2" a="1"/>
  <c r="Z1382" i="2"/>
  <c r="CM1382" i="2" a="1"/>
  <c r="CP1382" i="2"/>
  <c r="CM1365" i="2" a="1"/>
  <c r="ES1382" i="2"/>
  <c r="EQ1383" i="2"/>
  <c r="EQ1382" i="2"/>
  <c r="ER1383" i="2"/>
  <c r="ER1382" i="2"/>
  <c r="ES1383" i="2"/>
  <c r="DG1382" i="2" a="1"/>
  <c r="DJ1382" i="2"/>
  <c r="DG1365" i="2" a="1"/>
  <c r="EG1365" i="2"/>
  <c r="EF1365" i="2"/>
  <c r="EE1365" i="2"/>
  <c r="EE1366" i="2" s="1" a="1"/>
  <c r="CE1383" i="2"/>
  <c r="CG1383" i="2"/>
  <c r="CE1382" i="2"/>
  <c r="CF1383" i="2"/>
  <c r="CF1382" i="2"/>
  <c r="CG1382" i="2"/>
  <c r="FW1366" i="2" l="1" a="1"/>
  <c r="CN1383" i="2"/>
  <c r="CO1383" i="2"/>
  <c r="CM1382" i="2"/>
  <c r="CN1382" i="2"/>
  <c r="CO1382" i="2"/>
  <c r="CM1383" i="2"/>
  <c r="HM1365" i="2"/>
  <c r="HK1365" i="2"/>
  <c r="HL1365" i="2"/>
  <c r="EA1366" i="2" a="1"/>
  <c r="CQ1382" i="2"/>
  <c r="CR1383" i="2"/>
  <c r="CS1383" i="2"/>
  <c r="CS1382" i="2"/>
  <c r="CQ1383" i="2"/>
  <c r="CR1382" i="2"/>
  <c r="CY1383" i="2"/>
  <c r="CY1382" i="2"/>
  <c r="DA1383" i="2"/>
  <c r="CZ1383" i="2"/>
  <c r="CZ1382" i="2"/>
  <c r="DA1382" i="2"/>
  <c r="DX1365" i="2"/>
  <c r="DY1365" i="2"/>
  <c r="DW1365" i="2"/>
  <c r="BT1365" i="2"/>
  <c r="BU1365" i="2"/>
  <c r="BS1365" i="2"/>
  <c r="EQ1366" i="2" a="1"/>
  <c r="FK1382" i="2"/>
  <c r="FL1383" i="2"/>
  <c r="FK1383" i="2"/>
  <c r="FM1382" i="2"/>
  <c r="FM1383" i="2"/>
  <c r="FL1382" i="2"/>
  <c r="GA1366" i="2" a="1"/>
  <c r="AK1365" i="2"/>
  <c r="AI1365" i="2"/>
  <c r="AI1366" i="2" s="1" a="1"/>
  <c r="AJ1365" i="2"/>
  <c r="AZ1365" i="2"/>
  <c r="AY1365" i="2"/>
  <c r="BA1365" i="2"/>
  <c r="GG1382" i="2"/>
  <c r="GE1383" i="2"/>
  <c r="GF1383" i="2"/>
  <c r="GG1383" i="2"/>
  <c r="GF1382" i="2"/>
  <c r="GE1382" i="2"/>
  <c r="AC1382" i="2"/>
  <c r="AC1383" i="2"/>
  <c r="AB1383" i="2"/>
  <c r="AB1382" i="2"/>
  <c r="AA1383" i="2"/>
  <c r="AA1382" i="2"/>
  <c r="FP1365" i="2"/>
  <c r="FO1365" i="2"/>
  <c r="FQ1365" i="2"/>
  <c r="Q1383" i="2"/>
  <c r="O1382" i="2"/>
  <c r="O1383" i="2"/>
  <c r="P1382" i="2"/>
  <c r="Q1382" i="2"/>
  <c r="P1383" i="2"/>
  <c r="GO1365" i="2"/>
  <c r="GM1365" i="2"/>
  <c r="GN1365" i="2"/>
  <c r="HD1365" i="2"/>
  <c r="HC1365" i="2"/>
  <c r="HC1366" i="2" s="1" a="1"/>
  <c r="HE1365" i="2"/>
  <c r="EW1365" i="2"/>
  <c r="EV1365" i="2"/>
  <c r="EU1365" i="2"/>
  <c r="EU1366" i="2" s="1" a="1"/>
  <c r="GZ1383" i="2"/>
  <c r="HA1382" i="2"/>
  <c r="HA1383" i="2"/>
  <c r="GZ1382" i="2"/>
  <c r="GY1382" i="2"/>
  <c r="GY1383" i="2"/>
  <c r="EO1365" i="2"/>
  <c r="EN1365" i="2"/>
  <c r="EM1365" i="2"/>
  <c r="BL1365" i="2"/>
  <c r="BM1365" i="2"/>
  <c r="BK1365" i="2"/>
  <c r="BK1366" i="2" s="1" a="1"/>
  <c r="EI1365" i="2"/>
  <c r="EK1365" i="2"/>
  <c r="EJ1365" i="2"/>
  <c r="DG1365" i="2"/>
  <c r="DG1366" i="2" s="1" a="1"/>
  <c r="DH1365" i="2"/>
  <c r="DI1365" i="2"/>
  <c r="HG1382" i="2"/>
  <c r="HI1382" i="2"/>
  <c r="HG1383" i="2"/>
  <c r="HH1382" i="2"/>
  <c r="HH1383" i="2"/>
  <c r="HI1383" i="2"/>
  <c r="AE1365" i="2"/>
  <c r="AE1366" i="2" s="1" a="1"/>
  <c r="AF1365" i="2"/>
  <c r="AG1365" i="2"/>
  <c r="FS1366" i="2" a="1"/>
  <c r="S1365" i="2"/>
  <c r="S1366" i="2" s="1" a="1"/>
  <c r="U1365" i="2"/>
  <c r="T1365" i="2"/>
  <c r="EZ1365" i="2"/>
  <c r="EY1365" i="2"/>
  <c r="FA1365" i="2"/>
  <c r="FM1365" i="2"/>
  <c r="FL1365" i="2"/>
  <c r="FK1365" i="2"/>
  <c r="HT1365" i="2"/>
  <c r="HS1365" i="2"/>
  <c r="HU1365" i="2"/>
  <c r="AV1365" i="2"/>
  <c r="AU1365" i="2"/>
  <c r="AW1365" i="2"/>
  <c r="CU1365" i="2"/>
  <c r="CU1366" i="2" s="1" a="1"/>
  <c r="CW1365" i="2"/>
  <c r="CV1365" i="2"/>
  <c r="AJ1382" i="2"/>
  <c r="AK1382" i="2"/>
  <c r="AJ1383" i="2"/>
  <c r="AI1382" i="2"/>
  <c r="AI1383" i="2"/>
  <c r="AK1383" i="2"/>
  <c r="BA1383" i="2"/>
  <c r="AZ1382" i="2"/>
  <c r="AY1382" i="2"/>
  <c r="BA1382" i="2"/>
  <c r="AY1383" i="2"/>
  <c r="AZ1383" i="2"/>
  <c r="BW1382" i="2"/>
  <c r="BY1382" i="2"/>
  <c r="BY1383" i="2"/>
  <c r="BX1383" i="2"/>
  <c r="BX1382" i="2"/>
  <c r="BW1383" i="2"/>
  <c r="FE1365" i="2"/>
  <c r="FD1365" i="2"/>
  <c r="FC1365" i="2"/>
  <c r="G1382" i="2"/>
  <c r="G1399" i="2" s="1"/>
  <c r="P1365" i="2"/>
  <c r="O1365" i="2"/>
  <c r="Q1365" i="2"/>
  <c r="CJ1365" i="2"/>
  <c r="CI1365" i="2"/>
  <c r="CK1365" i="2"/>
  <c r="EW1382" i="2"/>
  <c r="EW1383" i="2"/>
  <c r="EV1382" i="2"/>
  <c r="EU1383" i="2"/>
  <c r="EV1383" i="2"/>
  <c r="EU1382" i="2"/>
  <c r="EO1383" i="2"/>
  <c r="EO1382" i="2"/>
  <c r="EN1383" i="2"/>
  <c r="EN1382" i="2"/>
  <c r="EM1382" i="2"/>
  <c r="EM1383" i="2"/>
  <c r="CA1365" i="2"/>
  <c r="CB1365" i="2"/>
  <c r="CC1365" i="2"/>
  <c r="BI1365" i="2"/>
  <c r="BH1365" i="2"/>
  <c r="BG1365" i="2"/>
  <c r="BG1366" i="2" s="1" a="1"/>
  <c r="EF1366" i="2"/>
  <c r="EE1366" i="2"/>
  <c r="EG1366" i="2"/>
  <c r="CN1365" i="2"/>
  <c r="CO1365" i="2"/>
  <c r="CM1365" i="2"/>
  <c r="X1383" i="2"/>
  <c r="Y1383" i="2"/>
  <c r="W1382" i="2"/>
  <c r="Y1382" i="2"/>
  <c r="X1382" i="2"/>
  <c r="W1383" i="2"/>
  <c r="HI1365" i="2"/>
  <c r="HH1365" i="2"/>
  <c r="HG1365" i="2"/>
  <c r="AF1383" i="2"/>
  <c r="AG1382" i="2"/>
  <c r="AE1382" i="2"/>
  <c r="AE1383" i="2"/>
  <c r="AG1383" i="2"/>
  <c r="AF1382" i="2"/>
  <c r="CR1365" i="2"/>
  <c r="CS1365" i="2"/>
  <c r="CQ1365" i="2"/>
  <c r="CQ1366" i="2" s="1" a="1"/>
  <c r="DX1383" i="2"/>
  <c r="DW1383" i="2"/>
  <c r="DX1382" i="2"/>
  <c r="DY1382" i="2"/>
  <c r="DY1383" i="2"/>
  <c r="DW1382" i="2"/>
  <c r="DO1366" i="2" a="1"/>
  <c r="GK1383" i="2"/>
  <c r="GI1383" i="2"/>
  <c r="GK1382" i="2"/>
  <c r="GJ1383" i="2"/>
  <c r="GJ1382" i="2"/>
  <c r="GI1382" i="2"/>
  <c r="AR1365" i="2"/>
  <c r="AS1365" i="2"/>
  <c r="AQ1365" i="2"/>
  <c r="S1383" i="2"/>
  <c r="U1382" i="2"/>
  <c r="S1382" i="2"/>
  <c r="U1383" i="2"/>
  <c r="T1382" i="2"/>
  <c r="T1383" i="2"/>
  <c r="FA1383" i="2"/>
  <c r="FA1382" i="2"/>
  <c r="EZ1382" i="2"/>
  <c r="EY1382" i="2"/>
  <c r="EY1383" i="2"/>
  <c r="EZ1383" i="2"/>
  <c r="GS1365" i="2"/>
  <c r="GR1365" i="2"/>
  <c r="GQ1365" i="2"/>
  <c r="AV1382" i="2"/>
  <c r="AU1383" i="2"/>
  <c r="AU1382" i="2"/>
  <c r="AV1383" i="2"/>
  <c r="AW1382" i="2"/>
  <c r="AW1383" i="2"/>
  <c r="FH1365" i="2"/>
  <c r="FI1365" i="2"/>
  <c r="FG1365" i="2"/>
  <c r="FG1366" i="2" s="1" a="1"/>
  <c r="BD1365" i="2"/>
  <c r="BC1365" i="2"/>
  <c r="BE1365" i="2"/>
  <c r="FX1366" i="2"/>
  <c r="FW1366" i="2"/>
  <c r="FY1366" i="2"/>
  <c r="BY1365" i="2"/>
  <c r="BW1365" i="2"/>
  <c r="BW1366" i="2" s="1" a="1"/>
  <c r="BX1365" i="2"/>
  <c r="FE1382" i="2"/>
  <c r="FC1383" i="2"/>
  <c r="FD1382" i="2"/>
  <c r="FE1383" i="2"/>
  <c r="FD1383" i="2"/>
  <c r="FC1382" i="2"/>
  <c r="FO1383" i="2"/>
  <c r="FP1383" i="2"/>
  <c r="FQ1383" i="2"/>
  <c r="FO1382" i="2"/>
  <c r="FP1382" i="2"/>
  <c r="FQ1382" i="2"/>
  <c r="L1383" i="2"/>
  <c r="L1382" i="2"/>
  <c r="K1382" i="2"/>
  <c r="K1383" i="2"/>
  <c r="M1383" i="2"/>
  <c r="M1382" i="2"/>
  <c r="AN1365" i="2"/>
  <c r="AO1365" i="2"/>
  <c r="AM1365" i="2"/>
  <c r="DU1382" i="2"/>
  <c r="DS1383" i="2"/>
  <c r="DS1382" i="2"/>
  <c r="DU1383" i="2"/>
  <c r="DT1382" i="2"/>
  <c r="DT1383" i="2"/>
  <c r="CE1366" i="2" a="1"/>
  <c r="GU1383" i="2"/>
  <c r="GW1382" i="2"/>
  <c r="GW1383" i="2"/>
  <c r="GU1382" i="2"/>
  <c r="GV1383" i="2"/>
  <c r="GV1382" i="2"/>
  <c r="GO1382" i="2"/>
  <c r="GO1383" i="2"/>
  <c r="GM1382" i="2"/>
  <c r="GN1382" i="2"/>
  <c r="GN1383" i="2"/>
  <c r="GM1383" i="2"/>
  <c r="DK1382" i="2"/>
  <c r="DK1383" i="2"/>
  <c r="DM1382" i="2"/>
  <c r="DL1383" i="2"/>
  <c r="DM1383" i="2"/>
  <c r="DL1382" i="2"/>
  <c r="HE1382" i="2"/>
  <c r="HC1382" i="2"/>
  <c r="HC1383" i="2"/>
  <c r="HD1382" i="2"/>
  <c r="HD1383" i="2"/>
  <c r="HE1383" i="2"/>
  <c r="GZ1365" i="2"/>
  <c r="HA1365" i="2"/>
  <c r="GY1365" i="2"/>
  <c r="GY1366" i="2" s="1" a="1"/>
  <c r="HO1366" i="2" a="1"/>
  <c r="CC1383" i="2"/>
  <c r="CC1382" i="2"/>
  <c r="CB1383" i="2"/>
  <c r="CA1382" i="2"/>
  <c r="CA1383" i="2"/>
  <c r="CB1382" i="2"/>
  <c r="DG1383" i="2"/>
  <c r="DI1382" i="2"/>
  <c r="DG1382" i="2"/>
  <c r="DH1382" i="2"/>
  <c r="DI1383" i="2"/>
  <c r="DH1383" i="2"/>
  <c r="Y1365" i="2"/>
  <c r="W1365" i="2"/>
  <c r="X1365" i="2"/>
  <c r="HL1383" i="2"/>
  <c r="HK1383" i="2"/>
  <c r="HL1382" i="2"/>
  <c r="HK1382" i="2"/>
  <c r="HM1382" i="2"/>
  <c r="HM1383" i="2"/>
  <c r="DA1365" i="2"/>
  <c r="CZ1365" i="2"/>
  <c r="CY1365" i="2"/>
  <c r="BS1383" i="2"/>
  <c r="BT1382" i="2"/>
  <c r="BU1383" i="2"/>
  <c r="BS1382" i="2"/>
  <c r="BT1383" i="2"/>
  <c r="BU1382" i="2"/>
  <c r="GJ1365" i="2"/>
  <c r="GK1365" i="2"/>
  <c r="GI1365" i="2"/>
  <c r="AS1382" i="2"/>
  <c r="AQ1382" i="2"/>
  <c r="AS1383" i="2"/>
  <c r="AR1383" i="2"/>
  <c r="AR1382" i="2"/>
  <c r="AQ1383" i="2"/>
  <c r="GS1382" i="2"/>
  <c r="GR1382" i="2"/>
  <c r="GQ1383" i="2"/>
  <c r="GS1383" i="2"/>
  <c r="GR1383" i="2"/>
  <c r="GQ1382" i="2"/>
  <c r="HT1383" i="2"/>
  <c r="HS1383" i="2"/>
  <c r="HU1382" i="2"/>
  <c r="HU1383" i="2"/>
  <c r="HS1382" i="2"/>
  <c r="HT1382" i="2"/>
  <c r="DC1366" i="2"/>
  <c r="DE1366" i="2"/>
  <c r="DD1366" i="2"/>
  <c r="FH1383" i="2"/>
  <c r="FG1383" i="2"/>
  <c r="FH1382" i="2"/>
  <c r="FI1382" i="2"/>
  <c r="FG1382" i="2"/>
  <c r="FI1383" i="2"/>
  <c r="BD1382" i="2"/>
  <c r="BC1382" i="2"/>
  <c r="BE1383" i="2"/>
  <c r="BD1383" i="2"/>
  <c r="BE1382" i="2"/>
  <c r="BC1383" i="2"/>
  <c r="CV1382" i="2"/>
  <c r="CV1383" i="2"/>
  <c r="CW1382" i="2"/>
  <c r="CW1383" i="2"/>
  <c r="CU1382" i="2"/>
  <c r="CU1383" i="2"/>
  <c r="GG1365" i="2"/>
  <c r="GE1365" i="2"/>
  <c r="GF1365" i="2"/>
  <c r="BO1366" i="2" a="1"/>
  <c r="AC1365" i="2"/>
  <c r="AB1365" i="2"/>
  <c r="AA1365" i="2"/>
  <c r="AA1366" i="2" s="1" a="1"/>
  <c r="L1365" i="2"/>
  <c r="K1365" i="2"/>
  <c r="M1365" i="2"/>
  <c r="AN1383" i="2"/>
  <c r="AM1382" i="2"/>
  <c r="AO1382" i="2"/>
  <c r="AM1383" i="2"/>
  <c r="AO1383" i="2"/>
  <c r="AN1382" i="2"/>
  <c r="DT1365" i="2"/>
  <c r="DU1365" i="2"/>
  <c r="DS1365" i="2"/>
  <c r="DS1366" i="2" s="1" a="1"/>
  <c r="GW1365" i="2"/>
  <c r="GV1365" i="2"/>
  <c r="GU1365" i="2"/>
  <c r="CJ1382" i="2"/>
  <c r="CK1382" i="2"/>
  <c r="CK1383" i="2"/>
  <c r="CJ1383" i="2"/>
  <c r="CI1382" i="2"/>
  <c r="CI1383" i="2"/>
  <c r="DL1365" i="2"/>
  <c r="DM1365" i="2"/>
  <c r="DK1365" i="2"/>
  <c r="DK1366" i="2" s="1" a="1"/>
  <c r="BK1382" i="2"/>
  <c r="BL1382" i="2"/>
  <c r="BL1383" i="2"/>
  <c r="BK1383" i="2"/>
  <c r="BM1383" i="2"/>
  <c r="BM1382" i="2"/>
  <c r="EI1383" i="2"/>
  <c r="EK1382" i="2"/>
  <c r="EK1383" i="2"/>
  <c r="EJ1382" i="2"/>
  <c r="EI1382" i="2"/>
  <c r="EJ1383" i="2"/>
  <c r="BI1383" i="2"/>
  <c r="BH1382" i="2"/>
  <c r="BH1383" i="2"/>
  <c r="BG1383" i="2"/>
  <c r="BG1382" i="2"/>
  <c r="BI1382" i="2"/>
  <c r="EI1366" i="2" l="1" a="1"/>
  <c r="FO1366" i="2" a="1"/>
  <c r="BS1366" i="2" a="1"/>
  <c r="HK1366" i="2" a="1"/>
  <c r="HL1366" i="2" s="1"/>
  <c r="DL1366" i="2"/>
  <c r="DK1366" i="2"/>
  <c r="DM1366" i="2"/>
  <c r="DT1366" i="2"/>
  <c r="DS1366" i="2"/>
  <c r="DU1366" i="2"/>
  <c r="AC1366" i="2"/>
  <c r="AB1366" i="2"/>
  <c r="AA1366" i="2"/>
  <c r="HA1366" i="2"/>
  <c r="GZ1366" i="2"/>
  <c r="GY1366" i="2"/>
  <c r="D1382" i="2"/>
  <c r="D1399" i="2" s="1"/>
  <c r="BX1366" i="2"/>
  <c r="BW1366" i="2"/>
  <c r="BY1366" i="2"/>
  <c r="FW1374" i="2" a="1"/>
  <c r="FZ1374" i="2"/>
  <c r="FI1366" i="2"/>
  <c r="FH1366" i="2"/>
  <c r="FG1366" i="2"/>
  <c r="CR1366" i="2"/>
  <c r="CS1366" i="2"/>
  <c r="CQ1366" i="2"/>
  <c r="BI1366" i="2"/>
  <c r="BH1366" i="2"/>
  <c r="BG1366" i="2"/>
  <c r="CW1366" i="2"/>
  <c r="CU1366" i="2"/>
  <c r="CV1366" i="2"/>
  <c r="FS1366" i="2"/>
  <c r="FU1366" i="2"/>
  <c r="FT1366" i="2"/>
  <c r="DH1366" i="2"/>
  <c r="DI1366" i="2"/>
  <c r="DG1366" i="2"/>
  <c r="BM1366" i="2"/>
  <c r="BK1366" i="2"/>
  <c r="BL1366" i="2"/>
  <c r="EU1366" i="2"/>
  <c r="EW1366" i="2"/>
  <c r="EV1366" i="2"/>
  <c r="HE1366" i="2"/>
  <c r="HC1366" i="2"/>
  <c r="HD1366" i="2"/>
  <c r="FO1366" i="2"/>
  <c r="FQ1366" i="2"/>
  <c r="FP1366" i="2"/>
  <c r="GA1366" i="2"/>
  <c r="GB1366" i="2"/>
  <c r="GC1366" i="2"/>
  <c r="BS1366" i="2"/>
  <c r="BT1366" i="2"/>
  <c r="BU1366" i="2"/>
  <c r="HK1366" i="2"/>
  <c r="HM1366" i="2"/>
  <c r="GU1366" i="2" a="1"/>
  <c r="GE1366" i="2" a="1"/>
  <c r="DC1374" i="2" a="1"/>
  <c r="DF1374" i="2"/>
  <c r="W1366" i="2" a="1"/>
  <c r="F1382" i="2"/>
  <c r="F1399" i="2" s="1"/>
  <c r="E1382" i="2"/>
  <c r="E1399" i="2" s="1"/>
  <c r="GQ1366" i="2" a="1"/>
  <c r="AQ1366" i="2" a="1"/>
  <c r="DO1366" i="2"/>
  <c r="DP1366" i="2"/>
  <c r="DQ1366" i="2"/>
  <c r="HG1366" i="2" a="1"/>
  <c r="EE1378" i="2" a="1"/>
  <c r="EH1378" i="2"/>
  <c r="CA1366" i="2" a="1"/>
  <c r="FC1366" i="2" a="1"/>
  <c r="HS1366" i="2" a="1"/>
  <c r="K1366" i="2" a="1"/>
  <c r="DC1378" i="2" a="1"/>
  <c r="DF1378" i="2"/>
  <c r="GI1366" i="2" a="1"/>
  <c r="AM1366" i="2" a="1"/>
  <c r="F1383" i="2"/>
  <c r="F1400" i="2" s="1"/>
  <c r="E1383" i="2"/>
  <c r="E1400" i="2" s="1"/>
  <c r="FW1378" i="2" a="1"/>
  <c r="FZ1378" i="2"/>
  <c r="BC1366" i="2" a="1"/>
  <c r="CM1366" i="2" a="1"/>
  <c r="EE1370" i="2" a="1"/>
  <c r="EH1370" i="2"/>
  <c r="O1366" i="2" a="1"/>
  <c r="AU1366" i="2" a="1"/>
  <c r="AJ1366" i="2"/>
  <c r="AK1366" i="2"/>
  <c r="AI1366" i="2"/>
  <c r="EC1366" i="2"/>
  <c r="EB1366" i="2"/>
  <c r="EA1366" i="2"/>
  <c r="BQ1366" i="2"/>
  <c r="BO1366" i="2"/>
  <c r="BP1366" i="2"/>
  <c r="DF1370" i="2"/>
  <c r="DC1370" i="2" a="1"/>
  <c r="CY1366" i="2" a="1"/>
  <c r="HP1366" i="2"/>
  <c r="HO1366" i="2"/>
  <c r="HQ1366" i="2"/>
  <c r="CG1366" i="2"/>
  <c r="CE1366" i="2"/>
  <c r="CF1366" i="2"/>
  <c r="D1383" i="2"/>
  <c r="D1400" i="2" s="1"/>
  <c r="FZ1370" i="2"/>
  <c r="FW1370" i="2" a="1"/>
  <c r="EE1374" i="2" a="1"/>
  <c r="EH1374" i="2"/>
  <c r="CI1366" i="2" a="1"/>
  <c r="FK1366" i="2" a="1"/>
  <c r="EY1366" i="2" a="1"/>
  <c r="T1366" i="2"/>
  <c r="S1366" i="2"/>
  <c r="U1366" i="2"/>
  <c r="AE1366" i="2"/>
  <c r="AG1366" i="2"/>
  <c r="AF1366" i="2"/>
  <c r="EK1366" i="2"/>
  <c r="EI1366" i="2"/>
  <c r="EJ1366" i="2"/>
  <c r="EM1366" i="2" a="1"/>
  <c r="GM1366" i="2" a="1"/>
  <c r="AY1366" i="2" a="1"/>
  <c r="EQ1366" i="2"/>
  <c r="ES1366" i="2"/>
  <c r="ER1366" i="2"/>
  <c r="DW1366" i="2" a="1"/>
  <c r="DY1366" i="2" l="1"/>
  <c r="DW1366" i="2"/>
  <c r="DX1366" i="2"/>
  <c r="BA1366" i="2"/>
  <c r="AY1366" i="2"/>
  <c r="AZ1366" i="2"/>
  <c r="EL1370" i="2"/>
  <c r="EI1370" i="2" a="1"/>
  <c r="AE1370" i="2" a="1"/>
  <c r="AH1370" i="2"/>
  <c r="EZ1366" i="2"/>
  <c r="EY1366" i="2"/>
  <c r="FA1366" i="2"/>
  <c r="EG1374" i="2"/>
  <c r="EG1375" i="2"/>
  <c r="EF1376" i="2"/>
  <c r="EG1376" i="2"/>
  <c r="EF1374" i="2"/>
  <c r="EF1375" i="2"/>
  <c r="EE1374" i="2"/>
  <c r="EE1375" i="2"/>
  <c r="EF1377" i="2"/>
  <c r="EG1377" i="2"/>
  <c r="EE1377" i="2"/>
  <c r="EE1376" i="2"/>
  <c r="CE1374" i="2" a="1"/>
  <c r="CH1374" i="2"/>
  <c r="HO1370" i="2" a="1"/>
  <c r="HR1370" i="2"/>
  <c r="ED1370" i="2"/>
  <c r="EA1370" i="2" a="1"/>
  <c r="AI1378" i="2" a="1"/>
  <c r="AL1378" i="2"/>
  <c r="AN1366" i="2"/>
  <c r="AO1366" i="2"/>
  <c r="AM1366" i="2"/>
  <c r="L1366" i="2"/>
  <c r="M1366" i="2"/>
  <c r="K1366" i="2"/>
  <c r="DR1374" i="2"/>
  <c r="DO1374" i="2" a="1"/>
  <c r="DD1377" i="2"/>
  <c r="DE1376" i="2"/>
  <c r="DE1377" i="2"/>
  <c r="DC1377" i="2"/>
  <c r="DD1376" i="2"/>
  <c r="DE1375" i="2"/>
  <c r="DC1375" i="2"/>
  <c r="DD1375" i="2"/>
  <c r="DC1376" i="2"/>
  <c r="DC1374" i="2"/>
  <c r="DD1374" i="2"/>
  <c r="DE1374" i="2"/>
  <c r="HN1370" i="2"/>
  <c r="HK1370" i="2" a="1"/>
  <c r="BS1370" i="2" a="1"/>
  <c r="BV1370" i="2"/>
  <c r="FO1374" i="2" a="1"/>
  <c r="FR1374" i="2"/>
  <c r="HF1370" i="2"/>
  <c r="HC1370" i="2" a="1"/>
  <c r="EU1370" i="2" a="1"/>
  <c r="EX1370" i="2"/>
  <c r="DJ1370" i="2"/>
  <c r="DG1370" i="2" a="1"/>
  <c r="FV1378" i="2"/>
  <c r="FS1378" i="2" a="1"/>
  <c r="CX1378" i="2"/>
  <c r="CU1378" i="2" a="1"/>
  <c r="CT1370" i="2"/>
  <c r="CQ1370" i="2" a="1"/>
  <c r="FJ1374" i="2"/>
  <c r="FG1374" i="2" a="1"/>
  <c r="BZ1378" i="2"/>
  <c r="BW1378" i="2" a="1"/>
  <c r="HB1370" i="2"/>
  <c r="GY1370" i="2" a="1"/>
  <c r="AA1374" i="2" a="1"/>
  <c r="AD1374" i="2"/>
  <c r="DS1374" i="2" a="1"/>
  <c r="DV1374" i="2"/>
  <c r="ET1374" i="2"/>
  <c r="EQ1374" i="2" a="1"/>
  <c r="GN1366" i="2"/>
  <c r="GM1366" i="2"/>
  <c r="GO1366" i="2"/>
  <c r="EI1378" i="2" a="1"/>
  <c r="EL1378" i="2"/>
  <c r="S1378" i="2" a="1"/>
  <c r="V1378" i="2"/>
  <c r="FM1366" i="2"/>
  <c r="FK1366" i="2"/>
  <c r="FL1366" i="2"/>
  <c r="FX1372" i="2"/>
  <c r="FW1371" i="2"/>
  <c r="FY1370" i="2"/>
  <c r="FW1372" i="2"/>
  <c r="FW1373" i="2"/>
  <c r="FY1372" i="2"/>
  <c r="FX1371" i="2"/>
  <c r="FX1373" i="2"/>
  <c r="FW1370" i="2"/>
  <c r="FY1373" i="2"/>
  <c r="FY1371" i="2"/>
  <c r="FX1370" i="2"/>
  <c r="CH1370" i="2"/>
  <c r="CE1370" i="2" a="1"/>
  <c r="HR1374" i="2"/>
  <c r="HO1374" i="2" a="1"/>
  <c r="BO1374" i="2" a="1"/>
  <c r="BR1374" i="2"/>
  <c r="ED1374" i="2"/>
  <c r="EA1374" i="2" a="1"/>
  <c r="AL1374" i="2"/>
  <c r="AI1374" i="2" a="1"/>
  <c r="EE1370" i="2"/>
  <c r="EF1372" i="2"/>
  <c r="EE1373" i="2"/>
  <c r="EF1370" i="2"/>
  <c r="EE1371" i="2"/>
  <c r="EG1371" i="2"/>
  <c r="EF1371" i="2"/>
  <c r="EG1372" i="2"/>
  <c r="EG1370" i="2"/>
  <c r="EF1373" i="2"/>
  <c r="EE1372" i="2"/>
  <c r="EG1373" i="2"/>
  <c r="FY1380" i="2"/>
  <c r="FY1381" i="2"/>
  <c r="FW1381" i="2"/>
  <c r="FX1379" i="2"/>
  <c r="FX1378" i="2"/>
  <c r="FX1381" i="2"/>
  <c r="FY1378" i="2"/>
  <c r="FW1379" i="2"/>
  <c r="FW1378" i="2"/>
  <c r="FW1380" i="2"/>
  <c r="FY1379" i="2"/>
  <c r="FX1380" i="2"/>
  <c r="GI1366" i="2"/>
  <c r="GK1366" i="2"/>
  <c r="GJ1366" i="2"/>
  <c r="HU1366" i="2"/>
  <c r="HT1366" i="2"/>
  <c r="HS1366" i="2"/>
  <c r="EE1378" i="2"/>
  <c r="EG1379" i="2"/>
  <c r="EE1379" i="2"/>
  <c r="EG1380" i="2"/>
  <c r="EE1381" i="2"/>
  <c r="EF1378" i="2"/>
  <c r="EF1380" i="2"/>
  <c r="EG1378" i="2"/>
  <c r="EG1381" i="2"/>
  <c r="EE1380" i="2"/>
  <c r="EF1379" i="2"/>
  <c r="EF1381" i="2"/>
  <c r="DO1370" i="2" a="1"/>
  <c r="DR1370" i="2"/>
  <c r="GG1366" i="2"/>
  <c r="GF1366" i="2"/>
  <c r="GE1366" i="2"/>
  <c r="HK1374" i="2" a="1"/>
  <c r="HN1374" i="2"/>
  <c r="GA1378" i="2" a="1"/>
  <c r="GD1378" i="2"/>
  <c r="FO1378" i="2" a="1"/>
  <c r="FR1378" i="2"/>
  <c r="HF1378" i="2"/>
  <c r="HC1378" i="2" a="1"/>
  <c r="BK1374" i="2" a="1"/>
  <c r="BN1374" i="2"/>
  <c r="DJ1378" i="2"/>
  <c r="DG1378" i="2" a="1"/>
  <c r="FV1370" i="2"/>
  <c r="FS1370" i="2" a="1"/>
  <c r="BJ1370" i="2"/>
  <c r="BG1370" i="2" a="1"/>
  <c r="CT1378" i="2"/>
  <c r="CQ1378" i="2" a="1"/>
  <c r="FG1378" i="2" a="1"/>
  <c r="FJ1378" i="2"/>
  <c r="BZ1370" i="2"/>
  <c r="BW1370" i="2" a="1"/>
  <c r="GY1374" i="2" a="1"/>
  <c r="HB1374" i="2"/>
  <c r="AD1378" i="2"/>
  <c r="AA1378" i="2" a="1"/>
  <c r="DK1378" i="2" a="1"/>
  <c r="DN1378" i="2"/>
  <c r="ET1378" i="2"/>
  <c r="EQ1378" i="2" a="1"/>
  <c r="EN1366" i="2"/>
  <c r="EO1366" i="2"/>
  <c r="EM1366" i="2"/>
  <c r="AE1374" i="2" a="1"/>
  <c r="AH1374" i="2"/>
  <c r="S1370" i="2" a="1"/>
  <c r="V1370" i="2"/>
  <c r="CI1366" i="2"/>
  <c r="CK1366" i="2"/>
  <c r="CJ1366" i="2"/>
  <c r="CE1378" i="2" a="1"/>
  <c r="CH1378" i="2"/>
  <c r="DA1366" i="2"/>
  <c r="CZ1366" i="2"/>
  <c r="CY1366" i="2"/>
  <c r="BR1370" i="2"/>
  <c r="BO1370" i="2" a="1"/>
  <c r="ED1378" i="2"/>
  <c r="EA1378" i="2" a="1"/>
  <c r="AU1366" i="2"/>
  <c r="AW1366" i="2"/>
  <c r="AV1366" i="2"/>
  <c r="CO1366" i="2"/>
  <c r="CN1366" i="2"/>
  <c r="CM1366" i="2"/>
  <c r="FC1366" i="2"/>
  <c r="FD1366" i="2"/>
  <c r="FE1366" i="2"/>
  <c r="HH1366" i="2"/>
  <c r="HG1366" i="2"/>
  <c r="HI1366" i="2"/>
  <c r="AR1366" i="2"/>
  <c r="AS1366" i="2"/>
  <c r="AQ1366" i="2"/>
  <c r="Y1366" i="2"/>
  <c r="W1366" i="2"/>
  <c r="X1366" i="2"/>
  <c r="GU1366" i="2"/>
  <c r="GW1366" i="2"/>
  <c r="GV1366" i="2"/>
  <c r="BV1378" i="2"/>
  <c r="BS1378" i="2" a="1"/>
  <c r="GD1374" i="2"/>
  <c r="GA1374" i="2" a="1"/>
  <c r="FR1370" i="2"/>
  <c r="FO1370" i="2" a="1"/>
  <c r="EX1374" i="2"/>
  <c r="EU1374" i="2" a="1"/>
  <c r="BN1370" i="2"/>
  <c r="BK1370" i="2" a="1"/>
  <c r="DG1374" i="2" a="1"/>
  <c r="DJ1374" i="2"/>
  <c r="CX1374" i="2"/>
  <c r="CU1374" i="2" a="1"/>
  <c r="BG1374" i="2" a="1"/>
  <c r="BJ1374" i="2"/>
  <c r="CQ1374" i="2" a="1"/>
  <c r="CT1374" i="2"/>
  <c r="BW1374" i="2" a="1"/>
  <c r="BZ1374" i="2"/>
  <c r="HB1378" i="2"/>
  <c r="GY1378" i="2" a="1"/>
  <c r="DS1378" i="2" a="1"/>
  <c r="DV1378" i="2"/>
  <c r="DK1370" i="2" a="1"/>
  <c r="DN1370" i="2"/>
  <c r="ET1370" i="2"/>
  <c r="EQ1370" i="2" a="1"/>
  <c r="EI1374" i="2" a="1"/>
  <c r="EL1374" i="2"/>
  <c r="AH1378" i="2"/>
  <c r="AE1378" i="2" a="1"/>
  <c r="S1374" i="2" a="1"/>
  <c r="V1374" i="2"/>
  <c r="HR1378" i="2"/>
  <c r="HO1378" i="2" a="1"/>
  <c r="DC1370" i="2"/>
  <c r="DD1370" i="2"/>
  <c r="DD1371" i="2"/>
  <c r="DE1372" i="2"/>
  <c r="DE1370" i="2"/>
  <c r="DE1373" i="2"/>
  <c r="DC1373" i="2"/>
  <c r="DD1372" i="2"/>
  <c r="DE1371" i="2"/>
  <c r="DD1373" i="2"/>
  <c r="DC1372" i="2"/>
  <c r="DC1371" i="2"/>
  <c r="BR1378" i="2"/>
  <c r="BO1378" i="2" a="1"/>
  <c r="AL1370" i="2"/>
  <c r="AI1370" i="2" a="1"/>
  <c r="O1366" i="2"/>
  <c r="P1366" i="2"/>
  <c r="Q1366" i="2"/>
  <c r="BE1366" i="2"/>
  <c r="BC1366" i="2"/>
  <c r="BD1366" i="2"/>
  <c r="DC1380" i="2"/>
  <c r="DC1379" i="2"/>
  <c r="DD1378" i="2"/>
  <c r="DD1380" i="2"/>
  <c r="DD1381" i="2"/>
  <c r="DD1379" i="2"/>
  <c r="DE1380" i="2"/>
  <c r="DE1381" i="2"/>
  <c r="DC1378" i="2"/>
  <c r="DE1378" i="2"/>
  <c r="DC1381" i="2"/>
  <c r="DE1379" i="2"/>
  <c r="CB1366" i="2"/>
  <c r="CA1366" i="2"/>
  <c r="CC1366" i="2"/>
  <c r="DR1378" i="2"/>
  <c r="DO1378" i="2" a="1"/>
  <c r="GQ1366" i="2"/>
  <c r="GS1366" i="2"/>
  <c r="GR1366" i="2"/>
  <c r="HK1378" i="2" a="1"/>
  <c r="HN1378" i="2"/>
  <c r="BV1374" i="2"/>
  <c r="BS1374" i="2" a="1"/>
  <c r="GA1370" i="2" a="1"/>
  <c r="GD1370" i="2"/>
  <c r="HC1374" i="2" a="1"/>
  <c r="HF1374" i="2"/>
  <c r="EU1378" i="2" a="1"/>
  <c r="EX1378" i="2"/>
  <c r="BN1378" i="2"/>
  <c r="BK1378" i="2" a="1"/>
  <c r="FS1374" i="2" a="1"/>
  <c r="FV1374" i="2"/>
  <c r="CU1370" i="2" a="1"/>
  <c r="CX1370" i="2"/>
  <c r="BJ1378" i="2"/>
  <c r="BG1378" i="2" a="1"/>
  <c r="FG1370" i="2" a="1"/>
  <c r="FJ1370" i="2"/>
  <c r="FY1376" i="2"/>
  <c r="FX1375" i="2"/>
  <c r="FY1374" i="2"/>
  <c r="FY1377" i="2"/>
  <c r="FX1376" i="2"/>
  <c r="FX1377" i="2"/>
  <c r="FW1375" i="2"/>
  <c r="FY1375" i="2"/>
  <c r="FX1374" i="2"/>
  <c r="FW1377" i="2"/>
  <c r="FW1376" i="2"/>
  <c r="FW1374" i="2"/>
  <c r="AA1370" i="2" a="1"/>
  <c r="AD1370" i="2"/>
  <c r="DS1370" i="2" a="1"/>
  <c r="DV1370" i="2"/>
  <c r="DK1374" i="2" a="1"/>
  <c r="DN1374" i="2"/>
  <c r="FS1374" i="2" l="1"/>
  <c r="FU1376" i="2"/>
  <c r="FS1375" i="2"/>
  <c r="FT1375" i="2"/>
  <c r="FU1375" i="2"/>
  <c r="FT1377" i="2"/>
  <c r="FT1376" i="2"/>
  <c r="FS1377" i="2"/>
  <c r="FT1374" i="2"/>
  <c r="FU1374" i="2"/>
  <c r="FS1376" i="2"/>
  <c r="FU1377" i="2"/>
  <c r="EV1379" i="2"/>
  <c r="EU1379" i="2"/>
  <c r="EW1380" i="2"/>
  <c r="EV1378" i="2"/>
  <c r="EW1379" i="2"/>
  <c r="EU1378" i="2"/>
  <c r="EU1381" i="2"/>
  <c r="EW1378" i="2"/>
  <c r="EU1380" i="2"/>
  <c r="EV1381" i="2"/>
  <c r="EW1381" i="2"/>
  <c r="EV1380" i="2"/>
  <c r="GA1372" i="2"/>
  <c r="GC1372" i="2"/>
  <c r="GC1371" i="2"/>
  <c r="GC1370" i="2"/>
  <c r="GB1371" i="2"/>
  <c r="GC1373" i="2"/>
  <c r="GA1373" i="2"/>
  <c r="GB1373" i="2"/>
  <c r="GB1372" i="2"/>
  <c r="GB1370" i="2"/>
  <c r="GA1370" i="2"/>
  <c r="GA1371" i="2"/>
  <c r="HL1381" i="2"/>
  <c r="HL1378" i="2"/>
  <c r="HM1381" i="2"/>
  <c r="HM1380" i="2"/>
  <c r="HM1378" i="2"/>
  <c r="HK1379" i="2"/>
  <c r="HL1380" i="2"/>
  <c r="HL1379" i="2"/>
  <c r="HK1381" i="2"/>
  <c r="HK1380" i="2"/>
  <c r="HK1378" i="2"/>
  <c r="HM1379" i="2"/>
  <c r="DP1378" i="2"/>
  <c r="DO1380" i="2"/>
  <c r="DO1379" i="2"/>
  <c r="DP1381" i="2"/>
  <c r="DQ1380" i="2"/>
  <c r="DQ1378" i="2"/>
  <c r="DP1380" i="2"/>
  <c r="DQ1381" i="2"/>
  <c r="DP1379" i="2"/>
  <c r="DQ1379" i="2"/>
  <c r="DO1381" i="2"/>
  <c r="DO1378" i="2"/>
  <c r="CA1374" i="2" a="1"/>
  <c r="CD1374" i="2"/>
  <c r="O1378" i="2" a="1"/>
  <c r="R1378" i="2"/>
  <c r="AF1380" i="2"/>
  <c r="AE1378" i="2"/>
  <c r="AE1381" i="2"/>
  <c r="AF1381" i="2"/>
  <c r="AE1380" i="2"/>
  <c r="AG1381" i="2"/>
  <c r="AF1378" i="2"/>
  <c r="AG1379" i="2"/>
  <c r="AG1380" i="2"/>
  <c r="AG1378" i="2"/>
  <c r="AE1379" i="2"/>
  <c r="AF1379" i="2"/>
  <c r="ES1371" i="2"/>
  <c r="ES1373" i="2"/>
  <c r="EQ1372" i="2"/>
  <c r="ER1372" i="2"/>
  <c r="EQ1373" i="2"/>
  <c r="EQ1370" i="2"/>
  <c r="ES1370" i="2"/>
  <c r="ER1370" i="2"/>
  <c r="EQ1371" i="2"/>
  <c r="ER1371" i="2"/>
  <c r="ES1372" i="2"/>
  <c r="ER1373" i="2"/>
  <c r="EV1377" i="2"/>
  <c r="EU1375" i="2"/>
  <c r="EV1375" i="2"/>
  <c r="EU1374" i="2"/>
  <c r="EW1375" i="2"/>
  <c r="EV1374" i="2"/>
  <c r="EU1377" i="2"/>
  <c r="EV1376" i="2"/>
  <c r="EW1377" i="2"/>
  <c r="EU1376" i="2"/>
  <c r="EW1376" i="2"/>
  <c r="EW1374" i="2"/>
  <c r="GC1375" i="2"/>
  <c r="GA1376" i="2"/>
  <c r="GC1377" i="2"/>
  <c r="GB1374" i="2"/>
  <c r="GB1377" i="2"/>
  <c r="GB1375" i="2"/>
  <c r="GA1377" i="2"/>
  <c r="GC1376" i="2"/>
  <c r="GA1374" i="2"/>
  <c r="GB1376" i="2"/>
  <c r="GA1375" i="2"/>
  <c r="GC1374" i="2"/>
  <c r="GX1374" i="2"/>
  <c r="GU1374" i="2" a="1"/>
  <c r="Z1370" i="2"/>
  <c r="W1370" i="2" a="1"/>
  <c r="AQ1374" i="2" a="1"/>
  <c r="AT1374" i="2"/>
  <c r="FF1378" i="2"/>
  <c r="FC1378" i="2" a="1"/>
  <c r="CM1374" i="2" a="1"/>
  <c r="CP1374" i="2"/>
  <c r="AX1370" i="2"/>
  <c r="AU1370" i="2" a="1"/>
  <c r="CI1370" i="2" a="1"/>
  <c r="CL1370" i="2"/>
  <c r="AG1374" i="2"/>
  <c r="AG1375" i="2"/>
  <c r="AE1377" i="2"/>
  <c r="AE1374" i="2"/>
  <c r="AG1376" i="2"/>
  <c r="AE1376" i="2"/>
  <c r="AG1377" i="2"/>
  <c r="AF1375" i="2"/>
  <c r="AE1375" i="2"/>
  <c r="AF1376" i="2"/>
  <c r="AF1377" i="2"/>
  <c r="AF1374" i="2"/>
  <c r="ER1378" i="2"/>
  <c r="ER1381" i="2"/>
  <c r="EQ1379" i="2"/>
  <c r="EQ1378" i="2"/>
  <c r="EQ1380" i="2"/>
  <c r="EQ1381" i="2"/>
  <c r="ER1379" i="2"/>
  <c r="ES1379" i="2"/>
  <c r="ES1378" i="2"/>
  <c r="ES1380" i="2"/>
  <c r="ER1380" i="2"/>
  <c r="ES1381" i="2"/>
  <c r="AB1381" i="2"/>
  <c r="AC1381" i="2"/>
  <c r="AB1378" i="2"/>
  <c r="AC1380" i="2"/>
  <c r="AA1380" i="2"/>
  <c r="AA1378" i="2"/>
  <c r="AA1379" i="2"/>
  <c r="AB1379" i="2"/>
  <c r="AC1379" i="2"/>
  <c r="AB1380" i="2"/>
  <c r="AC1378" i="2"/>
  <c r="AA1381" i="2"/>
  <c r="BW1372" i="2"/>
  <c r="BW1373" i="2"/>
  <c r="BW1371" i="2"/>
  <c r="BY1371" i="2"/>
  <c r="BY1373" i="2"/>
  <c r="BX1372" i="2"/>
  <c r="BX1370" i="2"/>
  <c r="BW1370" i="2"/>
  <c r="BY1372" i="2"/>
  <c r="BX1373" i="2"/>
  <c r="BY1370" i="2"/>
  <c r="BX1371" i="2"/>
  <c r="CS1378" i="2"/>
  <c r="CQ1378" i="2"/>
  <c r="CS1380" i="2"/>
  <c r="CR1381" i="2"/>
  <c r="CR1378" i="2"/>
  <c r="CQ1380" i="2"/>
  <c r="CQ1379" i="2"/>
  <c r="CR1379" i="2"/>
  <c r="CS1381" i="2"/>
  <c r="CS1379" i="2"/>
  <c r="CQ1381" i="2"/>
  <c r="CR1380" i="2"/>
  <c r="FS1370" i="2"/>
  <c r="FU1370" i="2"/>
  <c r="FS1373" i="2"/>
  <c r="FU1371" i="2"/>
  <c r="FU1373" i="2"/>
  <c r="FT1372" i="2"/>
  <c r="FT1371" i="2"/>
  <c r="FS1372" i="2"/>
  <c r="FS1371" i="2"/>
  <c r="FT1373" i="2"/>
  <c r="FT1370" i="2"/>
  <c r="FU1372" i="2"/>
  <c r="GH1378" i="2"/>
  <c r="GE1378" i="2" a="1"/>
  <c r="HS1374" i="2" a="1"/>
  <c r="HV1374" i="2"/>
  <c r="GI1370" i="2" a="1"/>
  <c r="GL1370" i="2"/>
  <c r="FK1370" i="2" a="1"/>
  <c r="FN1370" i="2"/>
  <c r="GP1374" i="2"/>
  <c r="GM1374" i="2" a="1"/>
  <c r="DS1375" i="2"/>
  <c r="DS1374" i="2"/>
  <c r="DT1377" i="2"/>
  <c r="DU1376" i="2"/>
  <c r="DT1374" i="2"/>
  <c r="DT1375" i="2"/>
  <c r="DS1376" i="2"/>
  <c r="DS1377" i="2"/>
  <c r="DU1377" i="2"/>
  <c r="DU1375" i="2"/>
  <c r="DT1376" i="2"/>
  <c r="DU1374" i="2"/>
  <c r="BT1370" i="2"/>
  <c r="BU1373" i="2"/>
  <c r="BU1370" i="2"/>
  <c r="BS1371" i="2"/>
  <c r="BS1372" i="2"/>
  <c r="BS1370" i="2"/>
  <c r="BU1371" i="2"/>
  <c r="BT1373" i="2"/>
  <c r="BS1373" i="2"/>
  <c r="BU1372" i="2"/>
  <c r="BT1372" i="2"/>
  <c r="BT1371" i="2"/>
  <c r="AM1370" i="2" a="1"/>
  <c r="AP1370" i="2"/>
  <c r="AI1379" i="2"/>
  <c r="AJ1379" i="2"/>
  <c r="AK1380" i="2"/>
  <c r="AJ1381" i="2"/>
  <c r="AK1378" i="2"/>
  <c r="AI1380" i="2"/>
  <c r="AJ1380" i="2"/>
  <c r="AK1381" i="2"/>
  <c r="AI1378" i="2"/>
  <c r="AK1379" i="2"/>
  <c r="AI1381" i="2"/>
  <c r="AJ1378" i="2"/>
  <c r="HO1370" i="2"/>
  <c r="HP1372" i="2"/>
  <c r="HP1373" i="2"/>
  <c r="HP1370" i="2"/>
  <c r="HQ1373" i="2"/>
  <c r="HQ1372" i="2"/>
  <c r="HO1372" i="2"/>
  <c r="HQ1371" i="2"/>
  <c r="HO1373" i="2"/>
  <c r="HP1371" i="2"/>
  <c r="HQ1370" i="2"/>
  <c r="HO1371" i="2"/>
  <c r="FB1370" i="2"/>
  <c r="EY1370" i="2" a="1"/>
  <c r="EJ1370" i="2"/>
  <c r="EI1372" i="2"/>
  <c r="EK1371" i="2"/>
  <c r="EJ1373" i="2"/>
  <c r="EJ1372" i="2"/>
  <c r="EK1370" i="2"/>
  <c r="EK1372" i="2"/>
  <c r="EI1370" i="2"/>
  <c r="EJ1371" i="2"/>
  <c r="EI1371" i="2"/>
  <c r="EI1373" i="2"/>
  <c r="EK1373" i="2"/>
  <c r="BB1378" i="2"/>
  <c r="AY1378" i="2" a="1"/>
  <c r="DM1377" i="2"/>
  <c r="DK1375" i="2"/>
  <c r="DL1377" i="2"/>
  <c r="DL1374" i="2"/>
  <c r="DL1376" i="2"/>
  <c r="DK1376" i="2"/>
  <c r="DM1376" i="2"/>
  <c r="DL1375" i="2"/>
  <c r="DK1377" i="2"/>
  <c r="DM1375" i="2"/>
  <c r="DM1374" i="2"/>
  <c r="DK1374" i="2"/>
  <c r="AA1371" i="2"/>
  <c r="AB1373" i="2"/>
  <c r="AA1372" i="2"/>
  <c r="AC1373" i="2"/>
  <c r="AA1370" i="2"/>
  <c r="AA1373" i="2"/>
  <c r="AC1371" i="2"/>
  <c r="AB1371" i="2"/>
  <c r="AB1372" i="2"/>
  <c r="AC1370" i="2"/>
  <c r="AC1372" i="2"/>
  <c r="AB1370" i="2"/>
  <c r="BL1379" i="2"/>
  <c r="BK1380" i="2"/>
  <c r="BM1379" i="2"/>
  <c r="BM1380" i="2"/>
  <c r="BK1379" i="2"/>
  <c r="BL1381" i="2"/>
  <c r="BK1381" i="2"/>
  <c r="BL1378" i="2"/>
  <c r="BK1378" i="2"/>
  <c r="BM1378" i="2"/>
  <c r="BL1380" i="2"/>
  <c r="BM1381" i="2"/>
  <c r="BT1375" i="2"/>
  <c r="BU1374" i="2"/>
  <c r="BU1375" i="2"/>
  <c r="BS1376" i="2"/>
  <c r="BU1376" i="2"/>
  <c r="BS1377" i="2"/>
  <c r="BT1376" i="2"/>
  <c r="BU1377" i="2"/>
  <c r="BT1377" i="2"/>
  <c r="BS1374" i="2"/>
  <c r="BS1375" i="2"/>
  <c r="BT1374" i="2"/>
  <c r="GQ1374" i="2" a="1"/>
  <c r="GT1374" i="2"/>
  <c r="BF1374" i="2"/>
  <c r="BC1374" i="2" a="1"/>
  <c r="O1374" i="2" a="1"/>
  <c r="R1374" i="2"/>
  <c r="BQ1379" i="2"/>
  <c r="BO1378" i="2"/>
  <c r="BQ1381" i="2"/>
  <c r="BP1379" i="2"/>
  <c r="BP1381" i="2"/>
  <c r="BO1381" i="2"/>
  <c r="BQ1378" i="2"/>
  <c r="BO1379" i="2"/>
  <c r="BQ1380" i="2"/>
  <c r="BO1380" i="2"/>
  <c r="BP1378" i="2"/>
  <c r="BP1380" i="2"/>
  <c r="DS1380" i="2"/>
  <c r="DU1380" i="2"/>
  <c r="DU1378" i="2"/>
  <c r="DU1379" i="2"/>
  <c r="DT1379" i="2"/>
  <c r="DS1378" i="2"/>
  <c r="DS1379" i="2"/>
  <c r="DU1381" i="2"/>
  <c r="DS1381" i="2"/>
  <c r="DT1380" i="2"/>
  <c r="DT1378" i="2"/>
  <c r="DT1381" i="2"/>
  <c r="BY1374" i="2"/>
  <c r="BX1375" i="2"/>
  <c r="BW1374" i="2"/>
  <c r="BY1377" i="2"/>
  <c r="BY1375" i="2"/>
  <c r="BX1374" i="2"/>
  <c r="BW1376" i="2"/>
  <c r="BY1376" i="2"/>
  <c r="BW1377" i="2"/>
  <c r="BW1375" i="2"/>
  <c r="BX1376" i="2"/>
  <c r="BX1377" i="2"/>
  <c r="BH1376" i="2"/>
  <c r="BH1375" i="2"/>
  <c r="BH1377" i="2"/>
  <c r="BI1375" i="2"/>
  <c r="BG1374" i="2"/>
  <c r="BG1376" i="2"/>
  <c r="BI1376" i="2"/>
  <c r="BI1377" i="2"/>
  <c r="BI1374" i="2"/>
  <c r="BG1375" i="2"/>
  <c r="BH1374" i="2"/>
  <c r="BG1377" i="2"/>
  <c r="DG1374" i="2"/>
  <c r="DI1377" i="2"/>
  <c r="DI1376" i="2"/>
  <c r="DI1375" i="2"/>
  <c r="DH1376" i="2"/>
  <c r="DH1377" i="2"/>
  <c r="DG1376" i="2"/>
  <c r="DH1375" i="2"/>
  <c r="DG1377" i="2"/>
  <c r="DG1375" i="2"/>
  <c r="DI1374" i="2"/>
  <c r="DH1374" i="2"/>
  <c r="GX1378" i="2"/>
  <c r="GU1378" i="2" a="1"/>
  <c r="Z1378" i="2"/>
  <c r="W1378" i="2" a="1"/>
  <c r="HG1378" i="2" a="1"/>
  <c r="HJ1378" i="2"/>
  <c r="FC1374" i="2" a="1"/>
  <c r="FF1374" i="2"/>
  <c r="CM1378" i="2" a="1"/>
  <c r="CP1378" i="2"/>
  <c r="EB1378" i="2"/>
  <c r="EB1379" i="2"/>
  <c r="EA1379" i="2"/>
  <c r="EC1378" i="2"/>
  <c r="EA1378" i="2"/>
  <c r="EA1380" i="2"/>
  <c r="EC1381" i="2"/>
  <c r="EC1379" i="2"/>
  <c r="EC1380" i="2"/>
  <c r="EA1381" i="2"/>
  <c r="EB1380" i="2"/>
  <c r="EB1381" i="2"/>
  <c r="DB1370" i="2"/>
  <c r="CY1370" i="2" a="1"/>
  <c r="CG1381" i="2"/>
  <c r="CE1379" i="2"/>
  <c r="CG1379" i="2"/>
  <c r="CG1380" i="2"/>
  <c r="CF1380" i="2"/>
  <c r="CE1381" i="2"/>
  <c r="CE1378" i="2"/>
  <c r="CF1379" i="2"/>
  <c r="CF1381" i="2"/>
  <c r="CE1380" i="2"/>
  <c r="CG1378" i="2"/>
  <c r="CF1378" i="2"/>
  <c r="EP1370" i="2"/>
  <c r="EM1370" i="2" a="1"/>
  <c r="BM1376" i="2"/>
  <c r="BK1374" i="2"/>
  <c r="BM1377" i="2"/>
  <c r="BK1375" i="2"/>
  <c r="BK1376" i="2"/>
  <c r="BL1377" i="2"/>
  <c r="BL1374" i="2"/>
  <c r="BL1375" i="2"/>
  <c r="BM1375" i="2"/>
  <c r="BM1374" i="2"/>
  <c r="BK1377" i="2"/>
  <c r="BL1376" i="2"/>
  <c r="FQ1381" i="2"/>
  <c r="FO1380" i="2"/>
  <c r="FP1380" i="2"/>
  <c r="FQ1378" i="2"/>
  <c r="FP1381" i="2"/>
  <c r="FO1379" i="2"/>
  <c r="FO1378" i="2"/>
  <c r="FQ1379" i="2"/>
  <c r="FP1378" i="2"/>
  <c r="FP1379" i="2"/>
  <c r="FQ1380" i="2"/>
  <c r="FO1381" i="2"/>
  <c r="HM1374" i="2"/>
  <c r="HM1375" i="2"/>
  <c r="HK1377" i="2"/>
  <c r="HL1374" i="2"/>
  <c r="HL1376" i="2"/>
  <c r="HK1374" i="2"/>
  <c r="HL1375" i="2"/>
  <c r="HM1377" i="2"/>
  <c r="HM1376" i="2"/>
  <c r="HK1375" i="2"/>
  <c r="HK1376" i="2"/>
  <c r="HL1377" i="2"/>
  <c r="HV1378" i="2"/>
  <c r="HS1378" i="2" a="1"/>
  <c r="AI1376" i="2"/>
  <c r="AI1377" i="2"/>
  <c r="AI1375" i="2"/>
  <c r="AK1374" i="2"/>
  <c r="AK1375" i="2"/>
  <c r="AI1374" i="2"/>
  <c r="AJ1376" i="2"/>
  <c r="AK1377" i="2"/>
  <c r="AJ1377" i="2"/>
  <c r="AK1376" i="2"/>
  <c r="AJ1374" i="2"/>
  <c r="AJ1375" i="2"/>
  <c r="CF1371" i="2"/>
  <c r="CE1373" i="2"/>
  <c r="CF1370" i="2"/>
  <c r="CG1370" i="2"/>
  <c r="CE1371" i="2"/>
  <c r="CF1373" i="2"/>
  <c r="CG1371" i="2"/>
  <c r="CG1373" i="2"/>
  <c r="CE1370" i="2"/>
  <c r="CE1372" i="2"/>
  <c r="CG1372" i="2"/>
  <c r="CF1372" i="2"/>
  <c r="FK1378" i="2" a="1"/>
  <c r="FN1378" i="2"/>
  <c r="EJ1378" i="2"/>
  <c r="EI1378" i="2"/>
  <c r="EJ1379" i="2"/>
  <c r="EI1380" i="2"/>
  <c r="EK1378" i="2"/>
  <c r="EK1379" i="2"/>
  <c r="EI1379" i="2"/>
  <c r="EI1381" i="2"/>
  <c r="EJ1381" i="2"/>
  <c r="EJ1380" i="2"/>
  <c r="EK1381" i="2"/>
  <c r="EK1380" i="2"/>
  <c r="EQ1374" i="2"/>
  <c r="EQ1377" i="2"/>
  <c r="ES1375" i="2"/>
  <c r="ER1374" i="2"/>
  <c r="EQ1375" i="2"/>
  <c r="ER1375" i="2"/>
  <c r="ES1374" i="2"/>
  <c r="EQ1376" i="2"/>
  <c r="ER1376" i="2"/>
  <c r="ER1377" i="2"/>
  <c r="ES1377" i="2"/>
  <c r="ES1376" i="2"/>
  <c r="BW1379" i="2"/>
  <c r="BY1379" i="2"/>
  <c r="BW1381" i="2"/>
  <c r="BY1380" i="2"/>
  <c r="BY1381" i="2"/>
  <c r="BW1380" i="2"/>
  <c r="BY1378" i="2"/>
  <c r="BX1381" i="2"/>
  <c r="BX1380" i="2"/>
  <c r="BX1379" i="2"/>
  <c r="BX1378" i="2"/>
  <c r="BW1378" i="2"/>
  <c r="CR1372" i="2"/>
  <c r="CQ1370" i="2"/>
  <c r="CS1371" i="2"/>
  <c r="CQ1371" i="2"/>
  <c r="CS1372" i="2"/>
  <c r="CR1370" i="2"/>
  <c r="CQ1372" i="2"/>
  <c r="CR1373" i="2"/>
  <c r="CR1371" i="2"/>
  <c r="CS1370" i="2"/>
  <c r="CQ1373" i="2"/>
  <c r="CS1373" i="2"/>
  <c r="FS1379" i="2"/>
  <c r="FU1381" i="2"/>
  <c r="FS1381" i="2"/>
  <c r="FU1380" i="2"/>
  <c r="FU1378" i="2"/>
  <c r="FT1378" i="2"/>
  <c r="FT1380" i="2"/>
  <c r="FS1380" i="2"/>
  <c r="FU1379" i="2"/>
  <c r="FT1381" i="2"/>
  <c r="FS1378" i="2"/>
  <c r="FT1379" i="2"/>
  <c r="HK1370" i="2"/>
  <c r="HM1370" i="2"/>
  <c r="HM1373" i="2"/>
  <c r="HK1371" i="2"/>
  <c r="HL1372" i="2"/>
  <c r="HL1373" i="2"/>
  <c r="HM1371" i="2"/>
  <c r="HK1372" i="2"/>
  <c r="HL1371" i="2"/>
  <c r="HL1370" i="2"/>
  <c r="HM1372" i="2"/>
  <c r="HK1373" i="2"/>
  <c r="K1370" i="2" a="1"/>
  <c r="N1370" i="2"/>
  <c r="AM1378" i="2" a="1"/>
  <c r="AP1378" i="2"/>
  <c r="EB1370" i="2"/>
  <c r="EB1372" i="2"/>
  <c r="EA1371" i="2"/>
  <c r="EC1372" i="2"/>
  <c r="EB1371" i="2"/>
  <c r="EA1370" i="2"/>
  <c r="EA1373" i="2"/>
  <c r="EA1372" i="2"/>
  <c r="EC1371" i="2"/>
  <c r="EC1373" i="2"/>
  <c r="EC1370" i="2"/>
  <c r="EB1373" i="2"/>
  <c r="FB1374" i="2"/>
  <c r="EY1374" i="2" a="1"/>
  <c r="DZ1374" i="2"/>
  <c r="DW1374" i="2" a="1"/>
  <c r="FG1372" i="2"/>
  <c r="FI1372" i="2"/>
  <c r="FH1370" i="2"/>
  <c r="FH1373" i="2"/>
  <c r="FG1371" i="2"/>
  <c r="FI1370" i="2"/>
  <c r="FH1371" i="2"/>
  <c r="FG1370" i="2"/>
  <c r="FH1372" i="2"/>
  <c r="FI1373" i="2"/>
  <c r="FG1373" i="2"/>
  <c r="FI1371" i="2"/>
  <c r="CW1372" i="2"/>
  <c r="CV1371" i="2"/>
  <c r="CV1372" i="2"/>
  <c r="CU1371" i="2"/>
  <c r="CW1370" i="2"/>
  <c r="CU1372" i="2"/>
  <c r="CU1373" i="2"/>
  <c r="CV1373" i="2"/>
  <c r="CU1370" i="2"/>
  <c r="CW1371" i="2"/>
  <c r="CW1373" i="2"/>
  <c r="CV1370" i="2"/>
  <c r="HD1376" i="2"/>
  <c r="HC1374" i="2"/>
  <c r="HC1377" i="2"/>
  <c r="HE1377" i="2"/>
  <c r="HE1374" i="2"/>
  <c r="HE1376" i="2"/>
  <c r="HD1374" i="2"/>
  <c r="HC1376" i="2"/>
  <c r="HC1375" i="2"/>
  <c r="HD1377" i="2"/>
  <c r="HE1375" i="2"/>
  <c r="HD1375" i="2"/>
  <c r="GQ1378" i="2" a="1"/>
  <c r="GT1378" i="2"/>
  <c r="CA1378" i="2" a="1"/>
  <c r="CD1378" i="2"/>
  <c r="BC1370" i="2" a="1"/>
  <c r="BF1370" i="2"/>
  <c r="O1370" i="2" a="1"/>
  <c r="R1370" i="2"/>
  <c r="GZ1379" i="2"/>
  <c r="GY1380" i="2"/>
  <c r="HA1379" i="2"/>
  <c r="GZ1381" i="2"/>
  <c r="GY1381" i="2"/>
  <c r="GY1379" i="2"/>
  <c r="HA1378" i="2"/>
  <c r="HA1381" i="2"/>
  <c r="GZ1380" i="2"/>
  <c r="GY1378" i="2"/>
  <c r="HA1380" i="2"/>
  <c r="GZ1378" i="2"/>
  <c r="CU1376" i="2"/>
  <c r="CW1377" i="2"/>
  <c r="CV1376" i="2"/>
  <c r="CV1375" i="2"/>
  <c r="CU1374" i="2"/>
  <c r="CW1375" i="2"/>
  <c r="CV1377" i="2"/>
  <c r="CU1377" i="2"/>
  <c r="CW1376" i="2"/>
  <c r="CW1374" i="2"/>
  <c r="CV1374" i="2"/>
  <c r="CU1375" i="2"/>
  <c r="BL1370" i="2"/>
  <c r="BM1372" i="2"/>
  <c r="BK1370" i="2"/>
  <c r="BM1370" i="2"/>
  <c r="BK1372" i="2"/>
  <c r="BK1371" i="2"/>
  <c r="BL1373" i="2"/>
  <c r="BL1372" i="2"/>
  <c r="BL1371" i="2"/>
  <c r="BM1371" i="2"/>
  <c r="BK1373" i="2"/>
  <c r="BM1373" i="2"/>
  <c r="FP1373" i="2"/>
  <c r="FP1372" i="2"/>
  <c r="FP1371" i="2"/>
  <c r="FQ1373" i="2"/>
  <c r="FO1371" i="2"/>
  <c r="FO1370" i="2"/>
  <c r="FQ1370" i="2"/>
  <c r="FQ1371" i="2"/>
  <c r="FO1373" i="2"/>
  <c r="FP1370" i="2"/>
  <c r="FQ1372" i="2"/>
  <c r="FO1372" i="2"/>
  <c r="BS1379" i="2"/>
  <c r="BU1381" i="2"/>
  <c r="BU1380" i="2"/>
  <c r="BU1378" i="2"/>
  <c r="BS1378" i="2"/>
  <c r="BU1379" i="2"/>
  <c r="BS1380" i="2"/>
  <c r="BT1378" i="2"/>
  <c r="BT1379" i="2"/>
  <c r="BT1380" i="2"/>
  <c r="BS1381" i="2"/>
  <c r="BT1381" i="2"/>
  <c r="GU1370" i="2" a="1"/>
  <c r="GX1370" i="2"/>
  <c r="AT1370" i="2"/>
  <c r="AQ1370" i="2" a="1"/>
  <c r="HJ1370" i="2"/>
  <c r="HG1370" i="2" a="1"/>
  <c r="FC1370" i="2" a="1"/>
  <c r="FF1370" i="2"/>
  <c r="AX1374" i="2"/>
  <c r="AU1374" i="2" a="1"/>
  <c r="CY1374" i="2" a="1"/>
  <c r="DB1374" i="2"/>
  <c r="CI1374" i="2" a="1"/>
  <c r="CL1374" i="2"/>
  <c r="T1370" i="2"/>
  <c r="T1372" i="2"/>
  <c r="T1371" i="2"/>
  <c r="S1373" i="2"/>
  <c r="S1372" i="2"/>
  <c r="U1373" i="2"/>
  <c r="U1372" i="2"/>
  <c r="S1370" i="2"/>
  <c r="U1371" i="2"/>
  <c r="T1373" i="2"/>
  <c r="S1371" i="2"/>
  <c r="U1370" i="2"/>
  <c r="EM1378" i="2" a="1"/>
  <c r="EP1378" i="2"/>
  <c r="BH1370" i="2"/>
  <c r="BI1372" i="2"/>
  <c r="BG1370" i="2"/>
  <c r="BG1373" i="2"/>
  <c r="BH1371" i="2"/>
  <c r="BH1373" i="2"/>
  <c r="BI1373" i="2"/>
  <c r="BI1371" i="2"/>
  <c r="BG1372" i="2"/>
  <c r="BI1370" i="2"/>
  <c r="BH1372" i="2"/>
  <c r="BG1371" i="2"/>
  <c r="DH1380" i="2"/>
  <c r="DH1381" i="2"/>
  <c r="DG1378" i="2"/>
  <c r="DG1381" i="2"/>
  <c r="DI1378" i="2"/>
  <c r="DI1380" i="2"/>
  <c r="DH1378" i="2"/>
  <c r="DH1379" i="2"/>
  <c r="DI1381" i="2"/>
  <c r="DG1379" i="2"/>
  <c r="DG1380" i="2"/>
  <c r="DI1379" i="2"/>
  <c r="HC1379" i="2"/>
  <c r="HC1380" i="2"/>
  <c r="HE1380" i="2"/>
  <c r="HD1381" i="2"/>
  <c r="HD1379" i="2"/>
  <c r="HE1378" i="2"/>
  <c r="HE1381" i="2"/>
  <c r="HE1379" i="2"/>
  <c r="HD1378" i="2"/>
  <c r="HD1380" i="2"/>
  <c r="HC1378" i="2"/>
  <c r="HC1381" i="2"/>
  <c r="GH1370" i="2"/>
  <c r="GE1370" i="2" a="1"/>
  <c r="DO1370" i="2"/>
  <c r="DQ1370" i="2"/>
  <c r="DP1370" i="2"/>
  <c r="DO1373" i="2"/>
  <c r="DO1371" i="2"/>
  <c r="DP1372" i="2"/>
  <c r="DP1373" i="2"/>
  <c r="DQ1373" i="2"/>
  <c r="DQ1371" i="2"/>
  <c r="DQ1372" i="2"/>
  <c r="DP1371" i="2"/>
  <c r="DO1372" i="2"/>
  <c r="GL1374" i="2"/>
  <c r="GI1374" i="2" a="1"/>
  <c r="BO1376" i="2"/>
  <c r="BO1375" i="2"/>
  <c r="BP1377" i="2"/>
  <c r="BQ1377" i="2"/>
  <c r="BP1376" i="2"/>
  <c r="BQ1375" i="2"/>
  <c r="BO1374" i="2"/>
  <c r="BP1375" i="2"/>
  <c r="BO1377" i="2"/>
  <c r="BP1374" i="2"/>
  <c r="BQ1374" i="2"/>
  <c r="BQ1376" i="2"/>
  <c r="GM1378" i="2" a="1"/>
  <c r="GP1378" i="2"/>
  <c r="AA1374" i="2"/>
  <c r="AC1375" i="2"/>
  <c r="AC1376" i="2"/>
  <c r="AB1374" i="2"/>
  <c r="AC1374" i="2"/>
  <c r="AA1375" i="2"/>
  <c r="AB1377" i="2"/>
  <c r="AA1376" i="2"/>
  <c r="AB1376" i="2"/>
  <c r="AB1375" i="2"/>
  <c r="AC1377" i="2"/>
  <c r="AA1377" i="2"/>
  <c r="EV1371" i="2"/>
  <c r="EU1370" i="2"/>
  <c r="EU1373" i="2"/>
  <c r="EW1373" i="2"/>
  <c r="EV1373" i="2"/>
  <c r="EU1371" i="2"/>
  <c r="EV1370" i="2"/>
  <c r="EW1372" i="2"/>
  <c r="EV1372" i="2"/>
  <c r="EW1370" i="2"/>
  <c r="EU1372" i="2"/>
  <c r="EW1371" i="2"/>
  <c r="FO1375" i="2"/>
  <c r="FO1376" i="2"/>
  <c r="FQ1375" i="2"/>
  <c r="FO1374" i="2"/>
  <c r="FQ1374" i="2"/>
  <c r="FO1377" i="2"/>
  <c r="FP1374" i="2"/>
  <c r="FQ1376" i="2"/>
  <c r="FP1377" i="2"/>
  <c r="FQ1377" i="2"/>
  <c r="FP1376" i="2"/>
  <c r="FP1375" i="2"/>
  <c r="N1378" i="2"/>
  <c r="K1378" i="2" a="1"/>
  <c r="AM1374" i="2" a="1"/>
  <c r="AP1374" i="2"/>
  <c r="CE1375" i="2"/>
  <c r="CG1375" i="2"/>
  <c r="CG1376" i="2"/>
  <c r="CF1376" i="2"/>
  <c r="CF1374" i="2"/>
  <c r="CF1375" i="2"/>
  <c r="CE1374" i="2"/>
  <c r="CG1377" i="2"/>
  <c r="CG1374" i="2"/>
  <c r="CE1376" i="2"/>
  <c r="CF1377" i="2"/>
  <c r="CE1377" i="2"/>
  <c r="BB1374" i="2"/>
  <c r="AY1374" i="2" a="1"/>
  <c r="DW1370" i="2" a="1"/>
  <c r="DZ1370" i="2"/>
  <c r="DT1370" i="2"/>
  <c r="DT1373" i="2"/>
  <c r="DS1371" i="2"/>
  <c r="DT1372" i="2"/>
  <c r="DS1373" i="2"/>
  <c r="DU1371" i="2"/>
  <c r="DT1371" i="2"/>
  <c r="DU1373" i="2"/>
  <c r="DS1370" i="2"/>
  <c r="DU1372" i="2"/>
  <c r="DS1372" i="2"/>
  <c r="DU1370" i="2"/>
  <c r="BI1381" i="2"/>
  <c r="BI1380" i="2"/>
  <c r="BG1379" i="2"/>
  <c r="BI1378" i="2"/>
  <c r="BG1380" i="2"/>
  <c r="BH1380" i="2"/>
  <c r="BG1381" i="2"/>
  <c r="BG1378" i="2"/>
  <c r="BH1378" i="2"/>
  <c r="BH1381" i="2"/>
  <c r="BI1379" i="2"/>
  <c r="BH1379" i="2"/>
  <c r="GQ1370" i="2" a="1"/>
  <c r="GT1370" i="2"/>
  <c r="CA1370" i="2" a="1"/>
  <c r="CD1370" i="2"/>
  <c r="BF1378" i="2"/>
  <c r="BC1378" i="2" a="1"/>
  <c r="AJ1372" i="2"/>
  <c r="AJ1373" i="2"/>
  <c r="AJ1370" i="2"/>
  <c r="AK1371" i="2"/>
  <c r="AI1371" i="2"/>
  <c r="AK1372" i="2"/>
  <c r="AI1370" i="2"/>
  <c r="AI1372" i="2"/>
  <c r="AI1373" i="2"/>
  <c r="AK1373" i="2"/>
  <c r="AJ1371" i="2"/>
  <c r="AK1370" i="2"/>
  <c r="HO1378" i="2"/>
  <c r="HP1379" i="2"/>
  <c r="HQ1380" i="2"/>
  <c r="HO1380" i="2"/>
  <c r="HQ1378" i="2"/>
  <c r="HO1379" i="2"/>
  <c r="HO1381" i="2"/>
  <c r="HP1378" i="2"/>
  <c r="HP1380" i="2"/>
  <c r="HQ1379" i="2"/>
  <c r="HQ1381" i="2"/>
  <c r="HP1381" i="2"/>
  <c r="U1377" i="2"/>
  <c r="S1374" i="2"/>
  <c r="T1374" i="2"/>
  <c r="S1375" i="2"/>
  <c r="T1376" i="2"/>
  <c r="T1377" i="2"/>
  <c r="U1375" i="2"/>
  <c r="U1376" i="2"/>
  <c r="S1376" i="2"/>
  <c r="U1374" i="2"/>
  <c r="T1375" i="2"/>
  <c r="S1377" i="2"/>
  <c r="EJ1376" i="2"/>
  <c r="EK1375" i="2"/>
  <c r="EI1374" i="2"/>
  <c r="EK1377" i="2"/>
  <c r="EI1377" i="2"/>
  <c r="EJ1375" i="2"/>
  <c r="EJ1377" i="2"/>
  <c r="EI1375" i="2"/>
  <c r="EK1374" i="2"/>
  <c r="EI1376" i="2"/>
  <c r="EK1376" i="2"/>
  <c r="EJ1374" i="2"/>
  <c r="DM1372" i="2"/>
  <c r="DL1372" i="2"/>
  <c r="DL1373" i="2"/>
  <c r="DM1373" i="2"/>
  <c r="DL1370" i="2"/>
  <c r="DL1371" i="2"/>
  <c r="DK1371" i="2"/>
  <c r="DK1373" i="2"/>
  <c r="DK1372" i="2"/>
  <c r="DM1371" i="2"/>
  <c r="DK1370" i="2"/>
  <c r="DM1370" i="2"/>
  <c r="CS1374" i="2"/>
  <c r="CS1375" i="2"/>
  <c r="CQ1376" i="2"/>
  <c r="CS1377" i="2"/>
  <c r="CQ1377" i="2"/>
  <c r="CR1376" i="2"/>
  <c r="CS1376" i="2"/>
  <c r="CR1375" i="2"/>
  <c r="CR1374" i="2"/>
  <c r="CQ1375" i="2"/>
  <c r="CQ1374" i="2"/>
  <c r="CR1377" i="2"/>
  <c r="W1374" i="2" a="1"/>
  <c r="Z1374" i="2"/>
  <c r="AT1378" i="2"/>
  <c r="AQ1378" i="2" a="1"/>
  <c r="HJ1374" i="2"/>
  <c r="HG1374" i="2" a="1"/>
  <c r="CM1370" i="2" a="1"/>
  <c r="CP1370" i="2"/>
  <c r="AU1378" i="2" a="1"/>
  <c r="AX1378" i="2"/>
  <c r="BQ1371" i="2"/>
  <c r="BP1372" i="2"/>
  <c r="BO1371" i="2"/>
  <c r="BP1370" i="2"/>
  <c r="BO1370" i="2"/>
  <c r="BQ1373" i="2"/>
  <c r="BO1373" i="2"/>
  <c r="BP1371" i="2"/>
  <c r="BP1373" i="2"/>
  <c r="BO1372" i="2"/>
  <c r="BQ1370" i="2"/>
  <c r="BQ1372" i="2"/>
  <c r="CY1378" i="2" a="1"/>
  <c r="DB1378" i="2"/>
  <c r="CI1378" i="2" a="1"/>
  <c r="CL1378" i="2"/>
  <c r="EP1374" i="2"/>
  <c r="EM1374" i="2" a="1"/>
  <c r="DK1380" i="2"/>
  <c r="DK1381" i="2"/>
  <c r="DL1380" i="2"/>
  <c r="DL1379" i="2"/>
  <c r="DM1381" i="2"/>
  <c r="DL1381" i="2"/>
  <c r="DK1379" i="2"/>
  <c r="DL1378" i="2"/>
  <c r="DM1380" i="2"/>
  <c r="DK1378" i="2"/>
  <c r="DM1379" i="2"/>
  <c r="DM1378" i="2"/>
  <c r="HA1375" i="2"/>
  <c r="HA1376" i="2"/>
  <c r="GZ1375" i="2"/>
  <c r="GZ1374" i="2"/>
  <c r="GY1375" i="2"/>
  <c r="GY1374" i="2"/>
  <c r="GZ1376" i="2"/>
  <c r="GZ1377" i="2"/>
  <c r="GY1377" i="2"/>
  <c r="GY1376" i="2"/>
  <c r="HA1374" i="2"/>
  <c r="HA1377" i="2"/>
  <c r="FG1379" i="2"/>
  <c r="FH1381" i="2"/>
  <c r="FH1380" i="2"/>
  <c r="FH1379" i="2"/>
  <c r="FH1378" i="2"/>
  <c r="FI1379" i="2"/>
  <c r="FG1380" i="2"/>
  <c r="FI1378" i="2"/>
  <c r="FI1381" i="2"/>
  <c r="FG1381" i="2"/>
  <c r="FI1380" i="2"/>
  <c r="FG1378" i="2"/>
  <c r="GB1378" i="2"/>
  <c r="GB1380" i="2"/>
  <c r="GB1381" i="2"/>
  <c r="GC1381" i="2"/>
  <c r="GA1378" i="2"/>
  <c r="GA1380" i="2"/>
  <c r="GC1379" i="2"/>
  <c r="GA1381" i="2"/>
  <c r="GA1379" i="2"/>
  <c r="GC1380" i="2"/>
  <c r="GB1379" i="2"/>
  <c r="GC1378" i="2"/>
  <c r="GE1374" i="2" a="1"/>
  <c r="GH1374" i="2"/>
  <c r="HV1370" i="2"/>
  <c r="HS1370" i="2" a="1"/>
  <c r="GL1378" i="2"/>
  <c r="GI1378" i="2" a="1"/>
  <c r="EB1376" i="2"/>
  <c r="EA1377" i="2"/>
  <c r="EA1375" i="2"/>
  <c r="EB1375" i="2"/>
  <c r="EC1376" i="2"/>
  <c r="EA1376" i="2"/>
  <c r="EC1377" i="2"/>
  <c r="EB1377" i="2"/>
  <c r="EB1374" i="2"/>
  <c r="EA1374" i="2"/>
  <c r="EC1375" i="2"/>
  <c r="EC1374" i="2"/>
  <c r="HO1375" i="2"/>
  <c r="HO1374" i="2"/>
  <c r="HQ1377" i="2"/>
  <c r="HP1375" i="2"/>
  <c r="HP1374" i="2"/>
  <c r="HO1376" i="2"/>
  <c r="HP1376" i="2"/>
  <c r="HQ1374" i="2"/>
  <c r="HO1377" i="2"/>
  <c r="HQ1376" i="2"/>
  <c r="HQ1375" i="2"/>
  <c r="HP1377" i="2"/>
  <c r="FN1374" i="2"/>
  <c r="FK1374" i="2" a="1"/>
  <c r="S1381" i="2"/>
  <c r="T1378" i="2"/>
  <c r="S1378" i="2"/>
  <c r="U1379" i="2"/>
  <c r="T1380" i="2"/>
  <c r="T1379" i="2"/>
  <c r="U1381" i="2"/>
  <c r="S1380" i="2"/>
  <c r="U1380" i="2"/>
  <c r="T1381" i="2"/>
  <c r="S1379" i="2"/>
  <c r="U1378" i="2"/>
  <c r="GP1370" i="2"/>
  <c r="GM1370" i="2" a="1"/>
  <c r="HA1371" i="2"/>
  <c r="GY1372" i="2"/>
  <c r="GY1371" i="2"/>
  <c r="GZ1370" i="2"/>
  <c r="HA1372" i="2"/>
  <c r="GZ1372" i="2"/>
  <c r="GY1373" i="2"/>
  <c r="HA1373" i="2"/>
  <c r="GY1370" i="2"/>
  <c r="GZ1373" i="2"/>
  <c r="HA1370" i="2"/>
  <c r="GZ1371" i="2"/>
  <c r="FH1374" i="2"/>
  <c r="FG1374" i="2"/>
  <c r="FI1375" i="2"/>
  <c r="FH1377" i="2"/>
  <c r="FI1374" i="2"/>
  <c r="FI1377" i="2"/>
  <c r="FG1377" i="2"/>
  <c r="FH1376" i="2"/>
  <c r="FH1375" i="2"/>
  <c r="FG1376" i="2"/>
  <c r="FG1375" i="2"/>
  <c r="FI1376" i="2"/>
  <c r="CU1381" i="2"/>
  <c r="CV1380" i="2"/>
  <c r="CW1378" i="2"/>
  <c r="CW1380" i="2"/>
  <c r="CU1380" i="2"/>
  <c r="CU1379" i="2"/>
  <c r="CV1381" i="2"/>
  <c r="CU1378" i="2"/>
  <c r="CV1379" i="2"/>
  <c r="CV1378" i="2"/>
  <c r="CW1379" i="2"/>
  <c r="CW1381" i="2"/>
  <c r="DH1372" i="2"/>
  <c r="DI1370" i="2"/>
  <c r="DG1372" i="2"/>
  <c r="DH1371" i="2"/>
  <c r="DG1371" i="2"/>
  <c r="DI1372" i="2"/>
  <c r="DH1370" i="2"/>
  <c r="DH1373" i="2"/>
  <c r="DI1371" i="2"/>
  <c r="DI1373" i="2"/>
  <c r="DG1373" i="2"/>
  <c r="DG1370" i="2"/>
  <c r="HD1371" i="2"/>
  <c r="HC1371" i="2"/>
  <c r="HD1372" i="2"/>
  <c r="HC1372" i="2"/>
  <c r="HE1371" i="2"/>
  <c r="HE1372" i="2"/>
  <c r="HE1373" i="2"/>
  <c r="HC1373" i="2"/>
  <c r="HD1373" i="2"/>
  <c r="HC1370" i="2"/>
  <c r="HE1370" i="2"/>
  <c r="HD1370" i="2"/>
  <c r="DQ1376" i="2"/>
  <c r="DO1376" i="2"/>
  <c r="DO1374" i="2"/>
  <c r="DQ1377" i="2"/>
  <c r="DP1377" i="2"/>
  <c r="DO1375" i="2"/>
  <c r="DQ1375" i="2"/>
  <c r="DP1375" i="2"/>
  <c r="DQ1374" i="2"/>
  <c r="DO1377" i="2"/>
  <c r="DP1374" i="2"/>
  <c r="DP1376" i="2"/>
  <c r="N1374" i="2"/>
  <c r="G1374" i="2" s="1"/>
  <c r="G1391" i="2" s="1"/>
  <c r="K1374" i="2" a="1"/>
  <c r="FB1378" i="2"/>
  <c r="EY1378" i="2" a="1"/>
  <c r="AE1372" i="2"/>
  <c r="AG1371" i="2"/>
  <c r="AG1373" i="2"/>
  <c r="AF1372" i="2"/>
  <c r="AF1371" i="2"/>
  <c r="AF1373" i="2"/>
  <c r="AG1372" i="2"/>
  <c r="AE1373" i="2"/>
  <c r="AE1371" i="2"/>
  <c r="AF1370" i="2"/>
  <c r="AE1370" i="2"/>
  <c r="AG1370" i="2"/>
  <c r="AY1370" i="2" a="1"/>
  <c r="BB1370" i="2"/>
  <c r="DW1378" i="2" a="1"/>
  <c r="DZ1378" i="2"/>
  <c r="EY1379" i="2" l="1"/>
  <c r="EY1381" i="2"/>
  <c r="EZ1381" i="2"/>
  <c r="FA1380" i="2"/>
  <c r="FA1378" i="2"/>
  <c r="EY1378" i="2"/>
  <c r="EZ1379" i="2"/>
  <c r="EZ1380" i="2"/>
  <c r="FA1381" i="2"/>
  <c r="EY1380" i="2"/>
  <c r="FA1379" i="2"/>
  <c r="EZ1378" i="2"/>
  <c r="GM1373" i="2"/>
  <c r="GM1371" i="2"/>
  <c r="GO1371" i="2"/>
  <c r="GN1370" i="2"/>
  <c r="GM1370" i="2"/>
  <c r="GO1373" i="2"/>
  <c r="GN1371" i="2"/>
  <c r="GM1372" i="2"/>
  <c r="GN1373" i="2"/>
  <c r="GO1370" i="2"/>
  <c r="GO1372" i="2"/>
  <c r="GN1372" i="2"/>
  <c r="GJ1380" i="2"/>
  <c r="GI1381" i="2"/>
  <c r="GK1380" i="2"/>
  <c r="GJ1379" i="2"/>
  <c r="GK1381" i="2"/>
  <c r="GJ1378" i="2"/>
  <c r="GJ1381" i="2"/>
  <c r="GI1379" i="2"/>
  <c r="GK1378" i="2"/>
  <c r="GI1378" i="2"/>
  <c r="GI1380" i="2"/>
  <c r="GK1379" i="2"/>
  <c r="HH1374" i="2"/>
  <c r="HI1377" i="2"/>
  <c r="HH1376" i="2"/>
  <c r="HI1374" i="2"/>
  <c r="HG1376" i="2"/>
  <c r="HG1377" i="2"/>
  <c r="HG1374" i="2"/>
  <c r="HI1375" i="2"/>
  <c r="HH1377" i="2"/>
  <c r="HI1376" i="2"/>
  <c r="HG1375" i="2"/>
  <c r="HH1375" i="2"/>
  <c r="GG1370" i="2"/>
  <c r="GE1371" i="2"/>
  <c r="GF1373" i="2"/>
  <c r="GG1371" i="2"/>
  <c r="GE1370" i="2"/>
  <c r="GG1373" i="2"/>
  <c r="GF1372" i="2"/>
  <c r="GF1371" i="2"/>
  <c r="GG1372" i="2"/>
  <c r="GF1370" i="2"/>
  <c r="GE1373" i="2"/>
  <c r="GE1372" i="2"/>
  <c r="AV1377" i="2"/>
  <c r="AW1377" i="2"/>
  <c r="AV1376" i="2"/>
  <c r="AU1377" i="2"/>
  <c r="AU1374" i="2"/>
  <c r="AU1375" i="2"/>
  <c r="AV1374" i="2"/>
  <c r="AV1375" i="2"/>
  <c r="AW1374" i="2"/>
  <c r="AW1376" i="2"/>
  <c r="AW1375" i="2"/>
  <c r="AU1376" i="2"/>
  <c r="HI1372" i="2"/>
  <c r="HH1370" i="2"/>
  <c r="HI1373" i="2"/>
  <c r="HI1371" i="2"/>
  <c r="HG1370" i="2"/>
  <c r="HG1373" i="2"/>
  <c r="HG1371" i="2"/>
  <c r="HI1370" i="2"/>
  <c r="HH1373" i="2"/>
  <c r="HG1372" i="2"/>
  <c r="HH1371" i="2"/>
  <c r="HH1372" i="2"/>
  <c r="FA1375" i="2"/>
  <c r="EY1375" i="2"/>
  <c r="EZ1374" i="2"/>
  <c r="EZ1375" i="2"/>
  <c r="EY1376" i="2"/>
  <c r="EY1374" i="2"/>
  <c r="EY1377" i="2"/>
  <c r="FA1376" i="2"/>
  <c r="FA1374" i="2"/>
  <c r="EZ1377" i="2"/>
  <c r="FA1377" i="2"/>
  <c r="EZ1376" i="2"/>
  <c r="G1370" i="2"/>
  <c r="G1387" i="2" s="1"/>
  <c r="HU1378" i="2"/>
  <c r="HS1380" i="2"/>
  <c r="HS1378" i="2"/>
  <c r="HT1381" i="2"/>
  <c r="HT1379" i="2"/>
  <c r="HS1379" i="2"/>
  <c r="HT1378" i="2"/>
  <c r="HU1380" i="2"/>
  <c r="HU1379" i="2"/>
  <c r="HU1381" i="2"/>
  <c r="HS1381" i="2"/>
  <c r="HT1380" i="2"/>
  <c r="CZ1370" i="2"/>
  <c r="DA1371" i="2"/>
  <c r="CY1371" i="2"/>
  <c r="DA1370" i="2"/>
  <c r="CZ1373" i="2"/>
  <c r="CY1372" i="2"/>
  <c r="CZ1371" i="2"/>
  <c r="DA1373" i="2"/>
  <c r="CY1373" i="2"/>
  <c r="DA1372" i="2"/>
  <c r="CY1370" i="2"/>
  <c r="CZ1372" i="2"/>
  <c r="W1381" i="2"/>
  <c r="Y1379" i="2"/>
  <c r="W1379" i="2"/>
  <c r="X1380" i="2"/>
  <c r="X1378" i="2"/>
  <c r="Y1380" i="2"/>
  <c r="W1378" i="2"/>
  <c r="Y1381" i="2"/>
  <c r="X1379" i="2"/>
  <c r="W1380" i="2"/>
  <c r="Y1378" i="2"/>
  <c r="X1381" i="2"/>
  <c r="FA1372" i="2"/>
  <c r="FA1370" i="2"/>
  <c r="FA1373" i="2"/>
  <c r="EY1373" i="2"/>
  <c r="EZ1372" i="2"/>
  <c r="FA1371" i="2"/>
  <c r="EY1370" i="2"/>
  <c r="EZ1373" i="2"/>
  <c r="EY1372" i="2"/>
  <c r="EZ1371" i="2"/>
  <c r="EY1371" i="2"/>
  <c r="EZ1370" i="2"/>
  <c r="GN1374" i="2"/>
  <c r="GN1377" i="2"/>
  <c r="GO1374" i="2"/>
  <c r="GM1375" i="2"/>
  <c r="GO1377" i="2"/>
  <c r="GM1376" i="2"/>
  <c r="GM1377" i="2"/>
  <c r="GN1375" i="2"/>
  <c r="GM1374" i="2"/>
  <c r="GO1375" i="2"/>
  <c r="GO1376" i="2"/>
  <c r="GN1376" i="2"/>
  <c r="GG1379" i="2"/>
  <c r="GF1379" i="2"/>
  <c r="GE1378" i="2"/>
  <c r="GE1379" i="2"/>
  <c r="GG1380" i="2"/>
  <c r="GE1381" i="2"/>
  <c r="GF1380" i="2"/>
  <c r="GF1378" i="2"/>
  <c r="GF1381" i="2"/>
  <c r="GG1381" i="2"/>
  <c r="GE1380" i="2"/>
  <c r="GG1378" i="2"/>
  <c r="AV1370" i="2"/>
  <c r="AW1371" i="2"/>
  <c r="AU1373" i="2"/>
  <c r="AV1372" i="2"/>
  <c r="AW1372" i="2"/>
  <c r="AW1373" i="2"/>
  <c r="AU1372" i="2"/>
  <c r="AV1373" i="2"/>
  <c r="AW1370" i="2"/>
  <c r="AU1370" i="2"/>
  <c r="AU1371" i="2"/>
  <c r="AV1371" i="2"/>
  <c r="FC1380" i="2"/>
  <c r="FD1378" i="2"/>
  <c r="FE1378" i="2"/>
  <c r="FD1379" i="2"/>
  <c r="FC1378" i="2"/>
  <c r="FE1381" i="2"/>
  <c r="FD1381" i="2"/>
  <c r="FC1381" i="2"/>
  <c r="FE1379" i="2"/>
  <c r="FE1380" i="2"/>
  <c r="FC1379" i="2"/>
  <c r="FD1380" i="2"/>
  <c r="X1373" i="2"/>
  <c r="Y1372" i="2"/>
  <c r="X1370" i="2"/>
  <c r="W1371" i="2"/>
  <c r="X1372" i="2"/>
  <c r="W1373" i="2"/>
  <c r="X1371" i="2"/>
  <c r="Y1371" i="2"/>
  <c r="W1372" i="2"/>
  <c r="Y1373" i="2"/>
  <c r="W1370" i="2"/>
  <c r="Y1370" i="2"/>
  <c r="DW1379" i="2"/>
  <c r="DW1381" i="2"/>
  <c r="DX1380" i="2"/>
  <c r="DY1379" i="2"/>
  <c r="DY1378" i="2"/>
  <c r="DW1380" i="2"/>
  <c r="DX1381" i="2"/>
  <c r="DX1378" i="2"/>
  <c r="DY1380" i="2"/>
  <c r="DY1381" i="2"/>
  <c r="DW1378" i="2"/>
  <c r="DX1379" i="2"/>
  <c r="GE1374" i="2"/>
  <c r="GF1376" i="2"/>
  <c r="GG1374" i="2"/>
  <c r="GG1377" i="2"/>
  <c r="GE1376" i="2"/>
  <c r="GE1377" i="2"/>
  <c r="GG1376" i="2"/>
  <c r="GG1375" i="2"/>
  <c r="GE1375" i="2"/>
  <c r="GF1377" i="2"/>
  <c r="GF1374" i="2"/>
  <c r="GF1375" i="2"/>
  <c r="CI1380" i="2"/>
  <c r="CJ1381" i="2"/>
  <c r="CK1380" i="2"/>
  <c r="CK1379" i="2"/>
  <c r="CJ1378" i="2"/>
  <c r="CJ1379" i="2"/>
  <c r="CI1381" i="2"/>
  <c r="CI1379" i="2"/>
  <c r="CK1381" i="2"/>
  <c r="CJ1380" i="2"/>
  <c r="CI1378" i="2"/>
  <c r="CK1378" i="2"/>
  <c r="AW1378" i="2"/>
  <c r="AU1378" i="2"/>
  <c r="AU1380" i="2"/>
  <c r="AU1381" i="2"/>
  <c r="AV1378" i="2"/>
  <c r="AV1379" i="2"/>
  <c r="AW1380" i="2"/>
  <c r="AU1379" i="2"/>
  <c r="AW1381" i="2"/>
  <c r="AV1381" i="2"/>
  <c r="AV1380" i="2"/>
  <c r="AW1379" i="2"/>
  <c r="X1377" i="2"/>
  <c r="X1375" i="2"/>
  <c r="Y1376" i="2"/>
  <c r="W1374" i="2"/>
  <c r="X1376" i="2"/>
  <c r="Y1375" i="2"/>
  <c r="X1374" i="2"/>
  <c r="W1377" i="2"/>
  <c r="Y1374" i="2"/>
  <c r="Y1377" i="2"/>
  <c r="W1376" i="2"/>
  <c r="W1375" i="2"/>
  <c r="CB1373" i="2"/>
  <c r="CA1372" i="2"/>
  <c r="CC1372" i="2"/>
  <c r="CA1370" i="2"/>
  <c r="CC1373" i="2"/>
  <c r="CC1371" i="2"/>
  <c r="CA1371" i="2"/>
  <c r="CA1373" i="2"/>
  <c r="CB1370" i="2"/>
  <c r="CB1371" i="2"/>
  <c r="CC1370" i="2"/>
  <c r="CB1372" i="2"/>
  <c r="DY1370" i="2"/>
  <c r="DW1371" i="2"/>
  <c r="DW1370" i="2"/>
  <c r="DY1373" i="2"/>
  <c r="DW1373" i="2"/>
  <c r="DX1373" i="2"/>
  <c r="DY1371" i="2"/>
  <c r="DY1372" i="2"/>
  <c r="DX1370" i="2"/>
  <c r="DW1372" i="2"/>
  <c r="DX1371" i="2"/>
  <c r="DX1372" i="2"/>
  <c r="AO1376" i="2"/>
  <c r="AN1376" i="2"/>
  <c r="AN1377" i="2"/>
  <c r="AM1376" i="2"/>
  <c r="AM1377" i="2"/>
  <c r="AN1374" i="2"/>
  <c r="AO1374" i="2"/>
  <c r="AO1375" i="2"/>
  <c r="AM1374" i="2"/>
  <c r="AN1375" i="2"/>
  <c r="AM1375" i="2"/>
  <c r="AO1377" i="2"/>
  <c r="GM1380" i="2"/>
  <c r="GO1378" i="2"/>
  <c r="GO1379" i="2"/>
  <c r="GO1381" i="2"/>
  <c r="GM1379" i="2"/>
  <c r="GN1378" i="2"/>
  <c r="GN1379" i="2"/>
  <c r="GM1378" i="2"/>
  <c r="GM1381" i="2"/>
  <c r="GO1380" i="2"/>
  <c r="GN1381" i="2"/>
  <c r="GN1380" i="2"/>
  <c r="CI1377" i="2"/>
  <c r="CK1375" i="2"/>
  <c r="CJ1376" i="2"/>
  <c r="CI1374" i="2"/>
  <c r="CK1377" i="2"/>
  <c r="CK1374" i="2"/>
  <c r="CI1375" i="2"/>
  <c r="CJ1374" i="2"/>
  <c r="CK1376" i="2"/>
  <c r="CJ1377" i="2"/>
  <c r="CI1376" i="2"/>
  <c r="CJ1375" i="2"/>
  <c r="GU1373" i="2"/>
  <c r="GU1370" i="2"/>
  <c r="GV1370" i="2"/>
  <c r="GU1371" i="2"/>
  <c r="GW1372" i="2"/>
  <c r="GV1373" i="2"/>
  <c r="GV1372" i="2"/>
  <c r="GW1370" i="2"/>
  <c r="GW1371" i="2"/>
  <c r="GW1373" i="2"/>
  <c r="GU1372" i="2"/>
  <c r="GV1371" i="2"/>
  <c r="BE1373" i="2"/>
  <c r="BD1371" i="2"/>
  <c r="BE1371" i="2"/>
  <c r="BE1372" i="2"/>
  <c r="BC1373" i="2"/>
  <c r="BE1370" i="2"/>
  <c r="BC1372" i="2"/>
  <c r="BD1373" i="2"/>
  <c r="BD1370" i="2"/>
  <c r="BD1372" i="2"/>
  <c r="BC1371" i="2"/>
  <c r="BC1370" i="2"/>
  <c r="GR1378" i="2"/>
  <c r="GQ1378" i="2"/>
  <c r="GS1378" i="2"/>
  <c r="GR1380" i="2"/>
  <c r="GR1379" i="2"/>
  <c r="GR1381" i="2"/>
  <c r="GQ1380" i="2"/>
  <c r="GS1379" i="2"/>
  <c r="GQ1381" i="2"/>
  <c r="GQ1379" i="2"/>
  <c r="GS1380" i="2"/>
  <c r="GS1381" i="2"/>
  <c r="K1373" i="2"/>
  <c r="K1370" i="2"/>
  <c r="M1373" i="2"/>
  <c r="L1371" i="2"/>
  <c r="M1370" i="2"/>
  <c r="L1372" i="2"/>
  <c r="L1370" i="2"/>
  <c r="K1371" i="2"/>
  <c r="M1372" i="2"/>
  <c r="M1371" i="2"/>
  <c r="K1372" i="2"/>
  <c r="L1373" i="2"/>
  <c r="FC1376" i="2"/>
  <c r="FD1374" i="2"/>
  <c r="FE1374" i="2"/>
  <c r="FE1376" i="2"/>
  <c r="FD1376" i="2"/>
  <c r="FD1375" i="2"/>
  <c r="FE1375" i="2"/>
  <c r="FC1377" i="2"/>
  <c r="FD1377" i="2"/>
  <c r="FC1374" i="2"/>
  <c r="FE1377" i="2"/>
  <c r="FC1375" i="2"/>
  <c r="Q1377" i="2"/>
  <c r="P1376" i="2"/>
  <c r="Q1375" i="2"/>
  <c r="P1375" i="2"/>
  <c r="P1377" i="2"/>
  <c r="O1377" i="2"/>
  <c r="O1375" i="2"/>
  <c r="P1374" i="2"/>
  <c r="Q1374" i="2"/>
  <c r="O1376" i="2"/>
  <c r="O1374" i="2"/>
  <c r="Q1376" i="2"/>
  <c r="GR1377" i="2"/>
  <c r="GS1374" i="2"/>
  <c r="GQ1375" i="2"/>
  <c r="GS1375" i="2"/>
  <c r="GR1375" i="2"/>
  <c r="GR1376" i="2"/>
  <c r="GS1377" i="2"/>
  <c r="GQ1376" i="2"/>
  <c r="GQ1377" i="2"/>
  <c r="GR1374" i="2"/>
  <c r="GS1376" i="2"/>
  <c r="GQ1374" i="2"/>
  <c r="GI1373" i="2"/>
  <c r="GK1370" i="2"/>
  <c r="GI1372" i="2"/>
  <c r="GJ1372" i="2"/>
  <c r="GK1373" i="2"/>
  <c r="GJ1371" i="2"/>
  <c r="GJ1373" i="2"/>
  <c r="GK1372" i="2"/>
  <c r="GK1371" i="2"/>
  <c r="GI1371" i="2"/>
  <c r="GJ1370" i="2"/>
  <c r="GI1370" i="2"/>
  <c r="Q1379" i="2"/>
  <c r="O1378" i="2"/>
  <c r="Q1380" i="2"/>
  <c r="Q1378" i="2"/>
  <c r="P1379" i="2"/>
  <c r="P1381" i="2"/>
  <c r="Q1381" i="2"/>
  <c r="O1379" i="2"/>
  <c r="P1380" i="2"/>
  <c r="O1381" i="2"/>
  <c r="O1380" i="2"/>
  <c r="P1378" i="2"/>
  <c r="AZ1370" i="2"/>
  <c r="BA1370" i="2"/>
  <c r="AY1370" i="2"/>
  <c r="AZ1372" i="2"/>
  <c r="BA1371" i="2"/>
  <c r="BA1372" i="2"/>
  <c r="AY1371" i="2"/>
  <c r="AY1372" i="2"/>
  <c r="AZ1371" i="2"/>
  <c r="BA1373" i="2"/>
  <c r="AY1373" i="2"/>
  <c r="AZ1373" i="2"/>
  <c r="M1375" i="2"/>
  <c r="L1375" i="2"/>
  <c r="L1376" i="2"/>
  <c r="M1376" i="2"/>
  <c r="K1374" i="2"/>
  <c r="K1377" i="2"/>
  <c r="L1377" i="2"/>
  <c r="M1374" i="2"/>
  <c r="M1377" i="2"/>
  <c r="K1376" i="2"/>
  <c r="L1374" i="2"/>
  <c r="K1375" i="2"/>
  <c r="FK1376" i="2"/>
  <c r="FK1377" i="2"/>
  <c r="FM1377" i="2"/>
  <c r="FM1375" i="2"/>
  <c r="FL1377" i="2"/>
  <c r="FM1376" i="2"/>
  <c r="FL1375" i="2"/>
  <c r="FL1376" i="2"/>
  <c r="FL1374" i="2"/>
  <c r="FK1375" i="2"/>
  <c r="FK1374" i="2"/>
  <c r="FM1374" i="2"/>
  <c r="HS1373" i="2"/>
  <c r="HS1370" i="2"/>
  <c r="HT1372" i="2"/>
  <c r="HU1371" i="2"/>
  <c r="HS1372" i="2"/>
  <c r="HU1372" i="2"/>
  <c r="HU1373" i="2"/>
  <c r="HS1371" i="2"/>
  <c r="HT1370" i="2"/>
  <c r="HT1371" i="2"/>
  <c r="HT1373" i="2"/>
  <c r="HU1370" i="2"/>
  <c r="EO1374" i="2"/>
  <c r="EM1374" i="2"/>
  <c r="EM1376" i="2"/>
  <c r="EN1376" i="2"/>
  <c r="EN1374" i="2"/>
  <c r="EO1377" i="2"/>
  <c r="EM1377" i="2"/>
  <c r="EN1375" i="2"/>
  <c r="EO1375" i="2"/>
  <c r="EO1376" i="2"/>
  <c r="EM1375" i="2"/>
  <c r="EN1377" i="2"/>
  <c r="AQ1379" i="2"/>
  <c r="AQ1380" i="2"/>
  <c r="AS1379" i="2"/>
  <c r="AQ1381" i="2"/>
  <c r="AS1380" i="2"/>
  <c r="AR1381" i="2"/>
  <c r="AS1378" i="2"/>
  <c r="AR1378" i="2"/>
  <c r="AS1381" i="2"/>
  <c r="AR1380" i="2"/>
  <c r="AQ1378" i="2"/>
  <c r="AR1379" i="2"/>
  <c r="BC1378" i="2"/>
  <c r="BE1381" i="2"/>
  <c r="BD1378" i="2"/>
  <c r="BD1381" i="2"/>
  <c r="BE1379" i="2"/>
  <c r="BD1379" i="2"/>
  <c r="BC1380" i="2"/>
  <c r="BE1380" i="2"/>
  <c r="BC1381" i="2"/>
  <c r="BD1380" i="2"/>
  <c r="BC1379" i="2"/>
  <c r="BE1378" i="2"/>
  <c r="AZ1374" i="2"/>
  <c r="AY1374" i="2"/>
  <c r="BA1374" i="2"/>
  <c r="AY1377" i="2"/>
  <c r="AY1376" i="2"/>
  <c r="BA1375" i="2"/>
  <c r="AZ1377" i="2"/>
  <c r="AY1375" i="2"/>
  <c r="BA1376" i="2"/>
  <c r="AZ1375" i="2"/>
  <c r="BA1377" i="2"/>
  <c r="AZ1376" i="2"/>
  <c r="L1380" i="2"/>
  <c r="L1381" i="2"/>
  <c r="M1381" i="2"/>
  <c r="K1379" i="2"/>
  <c r="K1378" i="2"/>
  <c r="M1379" i="2"/>
  <c r="L1379" i="2"/>
  <c r="L1378" i="2"/>
  <c r="K1380" i="2"/>
  <c r="M1380" i="2"/>
  <c r="M1378" i="2"/>
  <c r="K1381" i="2"/>
  <c r="GI1374" i="2"/>
  <c r="GJ1377" i="2"/>
  <c r="GI1376" i="2"/>
  <c r="GK1374" i="2"/>
  <c r="GJ1374" i="2"/>
  <c r="GJ1376" i="2"/>
  <c r="GK1377" i="2"/>
  <c r="GI1375" i="2"/>
  <c r="GK1376" i="2"/>
  <c r="GK1375" i="2"/>
  <c r="GJ1375" i="2"/>
  <c r="GI1377" i="2"/>
  <c r="AS1372" i="2"/>
  <c r="AS1371" i="2"/>
  <c r="AR1370" i="2"/>
  <c r="AS1373" i="2"/>
  <c r="AR1371" i="2"/>
  <c r="AQ1372" i="2"/>
  <c r="AS1370" i="2"/>
  <c r="AR1373" i="2"/>
  <c r="AQ1373" i="2"/>
  <c r="AQ1370" i="2"/>
  <c r="AR1372" i="2"/>
  <c r="AQ1371" i="2"/>
  <c r="DX1377" i="2"/>
  <c r="DY1375" i="2"/>
  <c r="DX1374" i="2"/>
  <c r="DW1374" i="2"/>
  <c r="DY1377" i="2"/>
  <c r="DX1376" i="2"/>
  <c r="DY1376" i="2"/>
  <c r="DW1376" i="2"/>
  <c r="DY1374" i="2"/>
  <c r="DW1377" i="2"/>
  <c r="DW1375" i="2"/>
  <c r="DX1375" i="2"/>
  <c r="EN1373" i="2"/>
  <c r="EO1370" i="2"/>
  <c r="EN1372" i="2"/>
  <c r="EN1371" i="2"/>
  <c r="EO1373" i="2"/>
  <c r="EM1373" i="2"/>
  <c r="EM1371" i="2"/>
  <c r="EM1370" i="2"/>
  <c r="EO1372" i="2"/>
  <c r="EM1372" i="2"/>
  <c r="EN1370" i="2"/>
  <c r="EO1371" i="2"/>
  <c r="GV1380" i="2"/>
  <c r="GV1378" i="2"/>
  <c r="GW1381" i="2"/>
  <c r="GW1380" i="2"/>
  <c r="GU1381" i="2"/>
  <c r="GV1381" i="2"/>
  <c r="GU1379" i="2"/>
  <c r="GW1378" i="2"/>
  <c r="GU1378" i="2"/>
  <c r="GU1380" i="2"/>
  <c r="GV1379" i="2"/>
  <c r="GW1379" i="2"/>
  <c r="BC1375" i="2"/>
  <c r="BC1376" i="2"/>
  <c r="BC1377" i="2"/>
  <c r="BE1374" i="2"/>
  <c r="BD1375" i="2"/>
  <c r="BD1376" i="2"/>
  <c r="BE1376" i="2"/>
  <c r="BE1377" i="2"/>
  <c r="BE1375" i="2"/>
  <c r="BD1377" i="2"/>
  <c r="BC1374" i="2"/>
  <c r="BD1374" i="2"/>
  <c r="BA1380" i="2"/>
  <c r="AY1380" i="2"/>
  <c r="AY1381" i="2"/>
  <c r="AZ1378" i="2"/>
  <c r="BA1378" i="2"/>
  <c r="BA1381" i="2"/>
  <c r="AZ1381" i="2"/>
  <c r="AY1378" i="2"/>
  <c r="AY1379" i="2"/>
  <c r="AZ1379" i="2"/>
  <c r="AZ1380" i="2"/>
  <c r="BA1379" i="2"/>
  <c r="GW1377" i="2"/>
  <c r="GV1375" i="2"/>
  <c r="GU1377" i="2"/>
  <c r="GW1375" i="2"/>
  <c r="GU1374" i="2"/>
  <c r="GW1376" i="2"/>
  <c r="GV1374" i="2"/>
  <c r="GV1377" i="2"/>
  <c r="GU1375" i="2"/>
  <c r="GU1376" i="2"/>
  <c r="GW1374" i="2"/>
  <c r="GV1376" i="2"/>
  <c r="CZ1381" i="2"/>
  <c r="CY1378" i="2"/>
  <c r="DA1380" i="2"/>
  <c r="CY1379" i="2"/>
  <c r="CZ1380" i="2"/>
  <c r="CZ1379" i="2"/>
  <c r="DA1379" i="2"/>
  <c r="DA1381" i="2"/>
  <c r="CY1381" i="2"/>
  <c r="DA1378" i="2"/>
  <c r="CY1380" i="2"/>
  <c r="CZ1378" i="2"/>
  <c r="CO1373" i="2"/>
  <c r="CM1370" i="2"/>
  <c r="CO1372" i="2"/>
  <c r="CN1372" i="2"/>
  <c r="CM1373" i="2"/>
  <c r="CN1371" i="2"/>
  <c r="CN1370" i="2"/>
  <c r="CO1370" i="2"/>
  <c r="CM1371" i="2"/>
  <c r="CO1371" i="2"/>
  <c r="CN1373" i="2"/>
  <c r="CM1372" i="2"/>
  <c r="GS1372" i="2"/>
  <c r="GR1372" i="2"/>
  <c r="GQ1372" i="2"/>
  <c r="GS1373" i="2"/>
  <c r="GQ1370" i="2"/>
  <c r="GS1371" i="2"/>
  <c r="GQ1373" i="2"/>
  <c r="GS1370" i="2"/>
  <c r="GQ1371" i="2"/>
  <c r="GR1373" i="2"/>
  <c r="GR1371" i="2"/>
  <c r="GR1370" i="2"/>
  <c r="G1378" i="2"/>
  <c r="G1395" i="2" s="1"/>
  <c r="EO1380" i="2"/>
  <c r="EN1378" i="2"/>
  <c r="EM1381" i="2"/>
  <c r="EM1379" i="2"/>
  <c r="EN1379" i="2"/>
  <c r="EO1381" i="2"/>
  <c r="EN1381" i="2"/>
  <c r="EM1378" i="2"/>
  <c r="EM1380" i="2"/>
  <c r="EO1379" i="2"/>
  <c r="EO1378" i="2"/>
  <c r="EN1380" i="2"/>
  <c r="DA1377" i="2"/>
  <c r="CY1375" i="2"/>
  <c r="CZ1374" i="2"/>
  <c r="CY1377" i="2"/>
  <c r="CZ1375" i="2"/>
  <c r="DA1374" i="2"/>
  <c r="CZ1377" i="2"/>
  <c r="CZ1376" i="2"/>
  <c r="DA1376" i="2"/>
  <c r="CY1374" i="2"/>
  <c r="DA1375" i="2"/>
  <c r="CY1376" i="2"/>
  <c r="FD1370" i="2"/>
  <c r="FE1372" i="2"/>
  <c r="FE1373" i="2"/>
  <c r="FD1373" i="2"/>
  <c r="FE1370" i="2"/>
  <c r="FC1372" i="2"/>
  <c r="FD1371" i="2"/>
  <c r="FC1373" i="2"/>
  <c r="FC1370" i="2"/>
  <c r="FE1371" i="2"/>
  <c r="FC1371" i="2"/>
  <c r="FD1372" i="2"/>
  <c r="Q1373" i="2"/>
  <c r="P1372" i="2"/>
  <c r="P1370" i="2"/>
  <c r="Q1371" i="2"/>
  <c r="Q1370" i="2"/>
  <c r="O1373" i="2"/>
  <c r="O1370" i="2"/>
  <c r="P1371" i="2"/>
  <c r="P1373" i="2"/>
  <c r="O1372" i="2"/>
  <c r="O1371" i="2"/>
  <c r="Q1372" i="2"/>
  <c r="CB1381" i="2"/>
  <c r="CA1380" i="2"/>
  <c r="CC1379" i="2"/>
  <c r="CC1380" i="2"/>
  <c r="CA1381" i="2"/>
  <c r="CB1379" i="2"/>
  <c r="CC1381" i="2"/>
  <c r="CA1378" i="2"/>
  <c r="CA1379" i="2"/>
  <c r="CC1378" i="2"/>
  <c r="CB1380" i="2"/>
  <c r="CB1378" i="2"/>
  <c r="AM1378" i="2"/>
  <c r="AO1380" i="2"/>
  <c r="AN1379" i="2"/>
  <c r="AN1378" i="2"/>
  <c r="AM1379" i="2"/>
  <c r="AO1378" i="2"/>
  <c r="AN1380" i="2"/>
  <c r="AM1380" i="2"/>
  <c r="AN1381" i="2"/>
  <c r="AO1379" i="2"/>
  <c r="AM1381" i="2"/>
  <c r="AO1381" i="2"/>
  <c r="FM1378" i="2"/>
  <c r="FM1379" i="2"/>
  <c r="FK1378" i="2"/>
  <c r="FM1381" i="2"/>
  <c r="FL1380" i="2"/>
  <c r="FK1379" i="2"/>
  <c r="FK1380" i="2"/>
  <c r="FL1379" i="2"/>
  <c r="FL1378" i="2"/>
  <c r="FM1380" i="2"/>
  <c r="FL1381" i="2"/>
  <c r="FK1381" i="2"/>
  <c r="CN1381" i="2"/>
  <c r="CN1379" i="2"/>
  <c r="CO1380" i="2"/>
  <c r="CO1378" i="2"/>
  <c r="CM1381" i="2"/>
  <c r="CM1380" i="2"/>
  <c r="CN1378" i="2"/>
  <c r="CO1381" i="2"/>
  <c r="CM1379" i="2"/>
  <c r="CO1379" i="2"/>
  <c r="CN1380" i="2"/>
  <c r="CM1378" i="2"/>
  <c r="HH1381" i="2"/>
  <c r="HG1379" i="2"/>
  <c r="HG1381" i="2"/>
  <c r="HI1378" i="2"/>
  <c r="HI1380" i="2"/>
  <c r="HI1381" i="2"/>
  <c r="HH1378" i="2"/>
  <c r="HG1378" i="2"/>
  <c r="HH1380" i="2"/>
  <c r="HH1379" i="2"/>
  <c r="HG1380" i="2"/>
  <c r="HI1379" i="2"/>
  <c r="AM1373" i="2"/>
  <c r="AM1370" i="2"/>
  <c r="AO1370" i="2"/>
  <c r="AO1371" i="2"/>
  <c r="AN1372" i="2"/>
  <c r="AM1371" i="2"/>
  <c r="AM1372" i="2"/>
  <c r="AN1370" i="2"/>
  <c r="AN1373" i="2"/>
  <c r="AN1371" i="2"/>
  <c r="AO1372" i="2"/>
  <c r="AO1373" i="2"/>
  <c r="FL1370" i="2"/>
  <c r="FM1371" i="2"/>
  <c r="FK1372" i="2"/>
  <c r="FM1370" i="2"/>
  <c r="FK1371" i="2"/>
  <c r="FL1373" i="2"/>
  <c r="FK1370" i="2"/>
  <c r="FL1372" i="2"/>
  <c r="FL1371" i="2"/>
  <c r="FK1373" i="2"/>
  <c r="FM1373" i="2"/>
  <c r="FM1372" i="2"/>
  <c r="HS1374" i="2"/>
  <c r="HT1375" i="2"/>
  <c r="HU1374" i="2"/>
  <c r="HT1377" i="2"/>
  <c r="HU1376" i="2"/>
  <c r="HU1377" i="2"/>
  <c r="HU1375" i="2"/>
  <c r="HT1374" i="2"/>
  <c r="HS1375" i="2"/>
  <c r="HS1376" i="2"/>
  <c r="HT1376" i="2"/>
  <c r="HS1377" i="2"/>
  <c r="CK1371" i="2"/>
  <c r="CJ1372" i="2"/>
  <c r="CK1372" i="2"/>
  <c r="CI1370" i="2"/>
  <c r="CK1373" i="2"/>
  <c r="CI1373" i="2"/>
  <c r="CI1372" i="2"/>
  <c r="CJ1370" i="2"/>
  <c r="CK1370" i="2"/>
  <c r="CI1371" i="2"/>
  <c r="CJ1373" i="2"/>
  <c r="CJ1371" i="2"/>
  <c r="CO1376" i="2"/>
  <c r="CN1377" i="2"/>
  <c r="CO1374" i="2"/>
  <c r="CN1375" i="2"/>
  <c r="CM1375" i="2"/>
  <c r="CN1374" i="2"/>
  <c r="CM1376" i="2"/>
  <c r="CO1375" i="2"/>
  <c r="CO1377" i="2"/>
  <c r="CN1376" i="2"/>
  <c r="CM1374" i="2"/>
  <c r="CM1377" i="2"/>
  <c r="AR1377" i="2"/>
  <c r="AS1374" i="2"/>
  <c r="AS1377" i="2"/>
  <c r="AR1376" i="2"/>
  <c r="AQ1374" i="2"/>
  <c r="AQ1375" i="2"/>
  <c r="AS1375" i="2"/>
  <c r="AR1374" i="2"/>
  <c r="AS1376" i="2"/>
  <c r="AR1375" i="2"/>
  <c r="AQ1376" i="2"/>
  <c r="AQ1377" i="2"/>
  <c r="CB1377" i="2"/>
  <c r="CC1376" i="2"/>
  <c r="CC1375" i="2"/>
  <c r="CB1375" i="2"/>
  <c r="CA1375" i="2"/>
  <c r="CA1377" i="2"/>
  <c r="CC1374" i="2"/>
  <c r="CA1374" i="2"/>
  <c r="CB1376" i="2"/>
  <c r="CA1376" i="2"/>
  <c r="CB1374" i="2"/>
  <c r="CC1377" i="2"/>
  <c r="F1378" i="2" l="1"/>
  <c r="F1395" i="2" s="1"/>
  <c r="E1379" i="2"/>
  <c r="E1396" i="2" s="1"/>
  <c r="F1381" i="2"/>
  <c r="F1398" i="2" s="1"/>
  <c r="E1374" i="2"/>
  <c r="E1391" i="2" s="1"/>
  <c r="E1377" i="2"/>
  <c r="E1394" i="2" s="1"/>
  <c r="E1376" i="2"/>
  <c r="E1393" i="2" s="1"/>
  <c r="D1372" i="2"/>
  <c r="D1389" i="2" s="1"/>
  <c r="E1370" i="2"/>
  <c r="E1387" i="2" s="1"/>
  <c r="F1373" i="2"/>
  <c r="F1390" i="2" s="1"/>
  <c r="F1380" i="2"/>
  <c r="F1397" i="2" s="1"/>
  <c r="F1379" i="2"/>
  <c r="F1396" i="2" s="1"/>
  <c r="E1381" i="2"/>
  <c r="E1398" i="2" s="1"/>
  <c r="D1376" i="2"/>
  <c r="D1393" i="2" s="1"/>
  <c r="D1377" i="2"/>
  <c r="D1394" i="2" s="1"/>
  <c r="E1375" i="2"/>
  <c r="E1392" i="2" s="1"/>
  <c r="F1371" i="2"/>
  <c r="F1388" i="2" s="1"/>
  <c r="E1372" i="2"/>
  <c r="E1389" i="2" s="1"/>
  <c r="D1370" i="2"/>
  <c r="D1387" i="2" s="1"/>
  <c r="D1380" i="2"/>
  <c r="D1397" i="2" s="1"/>
  <c r="D1378" i="2"/>
  <c r="D1395" i="2" s="1"/>
  <c r="E1380" i="2"/>
  <c r="E1397" i="2" s="1"/>
  <c r="F1377" i="2"/>
  <c r="F1394" i="2" s="1"/>
  <c r="D1374" i="2"/>
  <c r="D1391" i="2" s="1"/>
  <c r="F1375" i="2"/>
  <c r="F1392" i="2" s="1"/>
  <c r="F1372" i="2"/>
  <c r="F1389" i="2" s="1"/>
  <c r="F1370" i="2"/>
  <c r="F1387" i="2" s="1"/>
  <c r="D1373" i="2"/>
  <c r="D1390" i="2" s="1"/>
  <c r="D1381" i="2"/>
  <c r="D1398" i="2" s="1"/>
  <c r="E1378" i="2"/>
  <c r="E1395" i="2" s="1"/>
  <c r="D1379" i="2"/>
  <c r="D1396" i="2" s="1"/>
  <c r="D1375" i="2"/>
  <c r="D1392" i="2" s="1"/>
  <c r="F1374" i="2"/>
  <c r="F1391" i="2" s="1"/>
  <c r="F1376" i="2"/>
  <c r="F1393" i="2" s="1"/>
  <c r="GJ1387" i="2" s="1"/>
  <c r="GJ1388" i="2" s="1"/>
  <c r="GJ1389" i="2" s="1"/>
  <c r="E1373" i="2"/>
  <c r="E1390" i="2" s="1"/>
  <c r="D1371" i="2"/>
  <c r="D1388" i="2" s="1"/>
  <c r="GM1387" i="2" s="1"/>
  <c r="GM1388" i="2" s="1"/>
  <c r="E1371" i="2"/>
  <c r="E1388" i="2" s="1"/>
  <c r="Y1387" i="2" l="1"/>
  <c r="Y1388" i="2" s="1"/>
  <c r="Y1389" i="2" s="1"/>
  <c r="Q1387" i="2"/>
  <c r="Q1388" i="2" s="1"/>
  <c r="Q1389" i="2" s="1"/>
  <c r="GG1387" i="2"/>
  <c r="GG1388" i="2" s="1"/>
  <c r="GG1389" i="2" s="1"/>
  <c r="FA1387" i="2"/>
  <c r="FA1388" i="2" s="1"/>
  <c r="FA1389" i="2" s="1"/>
  <c r="BI1387" i="2"/>
  <c r="BI1388" i="2" s="1"/>
  <c r="BI1389" i="2" s="1"/>
  <c r="AS1387" i="2"/>
  <c r="AS1388" i="2" s="1"/>
  <c r="AS1389" i="2" s="1"/>
  <c r="AW1387" i="2"/>
  <c r="AW1388" i="2" s="1"/>
  <c r="AW1389" i="2" s="1"/>
  <c r="M1387" i="2"/>
  <c r="M1388" i="2" s="1"/>
  <c r="M1389" i="2" s="1"/>
  <c r="GK1387" i="2"/>
  <c r="GK1388" i="2" s="1"/>
  <c r="GK1389" i="2" s="1"/>
  <c r="HE1387" i="2"/>
  <c r="HE1388" i="2" s="1"/>
  <c r="HE1389" i="2" s="1"/>
  <c r="HI1387" i="2"/>
  <c r="HI1388" i="2" s="1"/>
  <c r="HI1389" i="2" s="1"/>
  <c r="CW1387" i="2"/>
  <c r="CW1388" i="2" s="1"/>
  <c r="CW1389" i="2" s="1"/>
  <c r="HU1387" i="2"/>
  <c r="HU1388" i="2" s="1"/>
  <c r="HU1389" i="2" s="1"/>
  <c r="CO1387" i="2"/>
  <c r="CO1388" i="2" s="1"/>
  <c r="CO1389" i="2" s="1"/>
  <c r="DA1387" i="2"/>
  <c r="DA1388" i="2" s="1"/>
  <c r="DA1389" i="2" s="1"/>
  <c r="U1387" i="2"/>
  <c r="U1388" i="2" s="1"/>
  <c r="U1389" i="2" s="1"/>
  <c r="GC1387" i="2"/>
  <c r="GC1388" i="2" s="1"/>
  <c r="GC1389" i="2" s="1"/>
  <c r="BE1387" i="2"/>
  <c r="BE1388" i="2" s="1"/>
  <c r="BE1389" i="2" s="1"/>
  <c r="DM1387" i="2"/>
  <c r="DM1388" i="2" s="1"/>
  <c r="DM1389" i="2" s="1"/>
  <c r="BM1387" i="2"/>
  <c r="BM1388" i="2" s="1"/>
  <c r="BM1389" i="2" s="1"/>
  <c r="AC1387" i="2"/>
  <c r="AC1388" i="2" s="1"/>
  <c r="AC1389" i="2" s="1"/>
  <c r="CC1387" i="2"/>
  <c r="CC1388" i="2" s="1"/>
  <c r="CC1389" i="2" s="1"/>
  <c r="BA1387" i="2"/>
  <c r="BA1388" i="2" s="1"/>
  <c r="BA1389" i="2" s="1"/>
  <c r="DQ1387" i="2"/>
  <c r="DQ1388" i="2" s="1"/>
  <c r="DQ1389" i="2" s="1"/>
  <c r="HQ1387" i="2"/>
  <c r="HQ1388" i="2" s="1"/>
  <c r="HQ1389" i="2" s="1"/>
  <c r="EO1387" i="2"/>
  <c r="EO1388" i="2" s="1"/>
  <c r="EO1389" i="2" s="1"/>
  <c r="DI1387" i="2"/>
  <c r="DI1388" i="2" s="1"/>
  <c r="DI1389" i="2" s="1"/>
  <c r="AG1387" i="2"/>
  <c r="AG1388" i="2" s="1"/>
  <c r="AG1389" i="2" s="1"/>
  <c r="HM1387" i="2"/>
  <c r="HM1388" i="2" s="1"/>
  <c r="HM1389" i="2" s="1"/>
  <c r="EW1387" i="2"/>
  <c r="EW1388" i="2" s="1"/>
  <c r="EW1389" i="2" s="1"/>
  <c r="EC1387" i="2"/>
  <c r="EC1388" i="2" s="1"/>
  <c r="EC1389" i="2" s="1"/>
  <c r="BY1387" i="2"/>
  <c r="BY1388" i="2" s="1"/>
  <c r="BY1389" i="2" s="1"/>
  <c r="FM1387" i="2"/>
  <c r="FM1388" i="2" s="1"/>
  <c r="FM1389" i="2" s="1"/>
  <c r="EG1387" i="2"/>
  <c r="EG1388" i="2" s="1"/>
  <c r="EG1389" i="2" s="1"/>
  <c r="BQ1387" i="2"/>
  <c r="BQ1388" i="2" s="1"/>
  <c r="BQ1389" i="2" s="1"/>
  <c r="DE1387" i="2"/>
  <c r="DE1388" i="2" s="1"/>
  <c r="DE1389" i="2" s="1"/>
  <c r="CS1387" i="2"/>
  <c r="CS1388" i="2" s="1"/>
  <c r="CS1389" i="2" s="1"/>
  <c r="FQ1387" i="2"/>
  <c r="FQ1388" i="2" s="1"/>
  <c r="FQ1389" i="2" s="1"/>
  <c r="FY1387" i="2"/>
  <c r="FY1388" i="2" s="1"/>
  <c r="FY1389" i="2" s="1"/>
  <c r="DY1387" i="2"/>
  <c r="DY1388" i="2" s="1"/>
  <c r="DY1389" i="2" s="1"/>
  <c r="BU1387" i="2"/>
  <c r="BU1388" i="2" s="1"/>
  <c r="BU1389" i="2" s="1"/>
  <c r="FE1387" i="2"/>
  <c r="FE1388" i="2" s="1"/>
  <c r="FE1389" i="2" s="1"/>
  <c r="FI1387" i="2"/>
  <c r="FI1388" i="2" s="1"/>
  <c r="FI1389" i="2" s="1"/>
  <c r="AK1387" i="2"/>
  <c r="AK1388" i="2" s="1"/>
  <c r="AK1389" i="2" s="1"/>
  <c r="GS1387" i="2"/>
  <c r="GS1388" i="2" s="1"/>
  <c r="GS1389" i="2" s="1"/>
  <c r="ES1387" i="2"/>
  <c r="ES1388" i="2" s="1"/>
  <c r="ES1389" i="2" s="1"/>
  <c r="AO1387" i="2"/>
  <c r="AO1388" i="2" s="1"/>
  <c r="AO1389" i="2" s="1"/>
  <c r="CK1387" i="2"/>
  <c r="CK1388" i="2" s="1"/>
  <c r="CK1389" i="2" s="1"/>
  <c r="FU1387" i="2"/>
  <c r="FU1388" i="2" s="1"/>
  <c r="FU1389" i="2" s="1"/>
  <c r="EK1387" i="2"/>
  <c r="EK1388" i="2" s="1"/>
  <c r="EK1389" i="2" s="1"/>
  <c r="HA1387" i="2"/>
  <c r="HA1388" i="2" s="1"/>
  <c r="HA1389" i="2" s="1"/>
  <c r="CG1387" i="2"/>
  <c r="CG1388" i="2" s="1"/>
  <c r="CG1389" i="2" s="1"/>
  <c r="GW1387" i="2"/>
  <c r="GW1388" i="2" s="1"/>
  <c r="GW1389" i="2" s="1"/>
  <c r="GO1387" i="2"/>
  <c r="GO1388" i="2" s="1"/>
  <c r="GO1389" i="2" s="1"/>
  <c r="DU1387" i="2"/>
  <c r="DU1388" i="2" s="1"/>
  <c r="DU1389" i="2" s="1"/>
  <c r="GM1389" i="2"/>
  <c r="FD1387" i="2"/>
  <c r="FD1388" i="2" s="1"/>
  <c r="FD1389" i="2" s="1"/>
  <c r="DH1387" i="2"/>
  <c r="DH1388" i="2" s="1"/>
  <c r="DH1389" i="2" s="1"/>
  <c r="HD1387" i="2"/>
  <c r="HD1388" i="2" s="1"/>
  <c r="HD1389" i="2" s="1"/>
  <c r="X1387" i="2"/>
  <c r="X1388" i="2" s="1"/>
  <c r="X1389" i="2" s="1"/>
  <c r="AB1387" i="2"/>
  <c r="AB1388" i="2" s="1"/>
  <c r="AB1389" i="2" s="1"/>
  <c r="CR1387" i="2"/>
  <c r="CR1388" i="2" s="1"/>
  <c r="CR1389" i="2" s="1"/>
  <c r="GB1387" i="2"/>
  <c r="GB1388" i="2" s="1"/>
  <c r="GB1389" i="2" s="1"/>
  <c r="AV1387" i="2"/>
  <c r="AV1388" i="2" s="1"/>
  <c r="AV1389" i="2" s="1"/>
  <c r="BH1387" i="2"/>
  <c r="BH1388" i="2" s="1"/>
  <c r="BH1389" i="2" s="1"/>
  <c r="GF1387" i="2"/>
  <c r="GF1388" i="2" s="1"/>
  <c r="GF1389" i="2" s="1"/>
  <c r="EJ1387" i="2"/>
  <c r="EJ1388" i="2" s="1"/>
  <c r="EJ1389" i="2" s="1"/>
  <c r="CN1387" i="2"/>
  <c r="CN1388" i="2" s="1"/>
  <c r="CN1389" i="2" s="1"/>
  <c r="FL1387" i="2"/>
  <c r="FL1388" i="2" s="1"/>
  <c r="FL1389" i="2" s="1"/>
  <c r="FX1387" i="2"/>
  <c r="FX1388" i="2" s="1"/>
  <c r="FX1389" i="2" s="1"/>
  <c r="HL1387" i="2"/>
  <c r="HL1388" i="2" s="1"/>
  <c r="HL1389" i="2" s="1"/>
  <c r="CV1387" i="2"/>
  <c r="CV1388" i="2" s="1"/>
  <c r="CV1389" i="2" s="1"/>
  <c r="P1387" i="2"/>
  <c r="P1388" i="2" s="1"/>
  <c r="P1389" i="2" s="1"/>
  <c r="CZ1387" i="2"/>
  <c r="CZ1388" i="2" s="1"/>
  <c r="CZ1389" i="2" s="1"/>
  <c r="HT1387" i="2"/>
  <c r="HT1388" i="2" s="1"/>
  <c r="HT1389" i="2" s="1"/>
  <c r="CB1387" i="2"/>
  <c r="CB1388" i="2" s="1"/>
  <c r="CB1389" i="2" s="1"/>
  <c r="DL1387" i="2"/>
  <c r="DL1388" i="2" s="1"/>
  <c r="DL1389" i="2" s="1"/>
  <c r="GZ1387" i="2"/>
  <c r="GZ1388" i="2" s="1"/>
  <c r="GZ1389" i="2" s="1"/>
  <c r="DX1387" i="2"/>
  <c r="DX1388" i="2" s="1"/>
  <c r="DX1389" i="2" s="1"/>
  <c r="DP1387" i="2"/>
  <c r="DP1388" i="2" s="1"/>
  <c r="DP1389" i="2" s="1"/>
  <c r="BD1387" i="2"/>
  <c r="BD1388" i="2" s="1"/>
  <c r="BD1389" i="2" s="1"/>
  <c r="CJ1387" i="2"/>
  <c r="CJ1388" i="2" s="1"/>
  <c r="CJ1389" i="2" s="1"/>
  <c r="AF1387" i="2"/>
  <c r="AF1388" i="2" s="1"/>
  <c r="AF1389" i="2" s="1"/>
  <c r="GR1387" i="2"/>
  <c r="GR1388" i="2" s="1"/>
  <c r="GR1389" i="2" s="1"/>
  <c r="AR1387" i="2"/>
  <c r="AR1388" i="2" s="1"/>
  <c r="AR1389" i="2" s="1"/>
  <c r="EF1387" i="2"/>
  <c r="EF1388" i="2" s="1"/>
  <c r="EF1389" i="2" s="1"/>
  <c r="BT1387" i="2"/>
  <c r="BT1388" i="2" s="1"/>
  <c r="BT1389" i="2" s="1"/>
  <c r="HH1387" i="2"/>
  <c r="HH1388" i="2" s="1"/>
  <c r="HH1389" i="2" s="1"/>
  <c r="GV1387" i="2"/>
  <c r="GV1388" i="2" s="1"/>
  <c r="GV1389" i="2" s="1"/>
  <c r="FP1387" i="2"/>
  <c r="FP1388" i="2" s="1"/>
  <c r="FP1389" i="2" s="1"/>
  <c r="T1387" i="2"/>
  <c r="T1388" i="2" s="1"/>
  <c r="T1389" i="2" s="1"/>
  <c r="GN1387" i="2"/>
  <c r="GN1388" i="2" s="1"/>
  <c r="GN1389" i="2" s="1"/>
  <c r="EN1387" i="2"/>
  <c r="EN1388" i="2" s="1"/>
  <c r="EN1389" i="2" s="1"/>
  <c r="AJ1387" i="2"/>
  <c r="AJ1388" i="2" s="1"/>
  <c r="AJ1389" i="2" s="1"/>
  <c r="L1387" i="2"/>
  <c r="L1388" i="2" s="1"/>
  <c r="L1389" i="2" s="1"/>
  <c r="FH1387" i="2"/>
  <c r="FH1388" i="2" s="1"/>
  <c r="FH1389" i="2" s="1"/>
  <c r="ER1387" i="2"/>
  <c r="ER1388" i="2" s="1"/>
  <c r="ER1389" i="2" s="1"/>
  <c r="AZ1387" i="2"/>
  <c r="AZ1388" i="2" s="1"/>
  <c r="AZ1389" i="2" s="1"/>
  <c r="BL1387" i="2"/>
  <c r="BL1388" i="2" s="1"/>
  <c r="BL1389" i="2" s="1"/>
  <c r="DT1387" i="2"/>
  <c r="DT1388" i="2" s="1"/>
  <c r="DT1389" i="2" s="1"/>
  <c r="AN1387" i="2"/>
  <c r="AN1388" i="2" s="1"/>
  <c r="AN1389" i="2" s="1"/>
  <c r="BP1387" i="2"/>
  <c r="BP1388" i="2" s="1"/>
  <c r="BP1389" i="2" s="1"/>
  <c r="CF1387" i="2"/>
  <c r="CF1388" i="2" s="1"/>
  <c r="CF1389" i="2" s="1"/>
  <c r="EZ1387" i="2"/>
  <c r="EZ1388" i="2" s="1"/>
  <c r="EZ1389" i="2" s="1"/>
  <c r="HP1387" i="2"/>
  <c r="HP1388" i="2" s="1"/>
  <c r="HP1389" i="2" s="1"/>
  <c r="EV1387" i="2"/>
  <c r="EV1388" i="2" s="1"/>
  <c r="EV1389" i="2" s="1"/>
  <c r="FT1387" i="2"/>
  <c r="FT1388" i="2" s="1"/>
  <c r="FT1389" i="2" s="1"/>
  <c r="DD1387" i="2"/>
  <c r="DD1388" i="2" s="1"/>
  <c r="DD1389" i="2" s="1"/>
  <c r="BX1387" i="2"/>
  <c r="BX1388" i="2" s="1"/>
  <c r="BX1389" i="2" s="1"/>
  <c r="EB1387" i="2"/>
  <c r="EB1388" i="2" s="1"/>
  <c r="EB1389" i="2" s="1"/>
  <c r="HO1387" i="2"/>
  <c r="HO1388" i="2" s="1"/>
  <c r="S1387" i="2"/>
  <c r="S1388" i="2" s="1"/>
  <c r="CM1387" i="2"/>
  <c r="CM1388" i="2" s="1"/>
  <c r="HG1387" i="2"/>
  <c r="HG1388" i="2" s="1"/>
  <c r="DO1387" i="2"/>
  <c r="DO1388" i="2" s="1"/>
  <c r="BK1387" i="2"/>
  <c r="BK1388" i="2" s="1"/>
  <c r="EI1387" i="2"/>
  <c r="EI1388" i="2" s="1"/>
  <c r="BS1387" i="2"/>
  <c r="BS1388" i="2" s="1"/>
  <c r="DG1387" i="2"/>
  <c r="DG1388" i="2" s="1"/>
  <c r="BW1387" i="2"/>
  <c r="BW1388" i="2" s="1"/>
  <c r="FW1387" i="2"/>
  <c r="FW1388" i="2" s="1"/>
  <c r="BG1387" i="2"/>
  <c r="BG1388" i="2" s="1"/>
  <c r="FS1387" i="2"/>
  <c r="FS1388" i="2" s="1"/>
  <c r="DC1387" i="2"/>
  <c r="DC1388" i="2" s="1"/>
  <c r="HS1387" i="2"/>
  <c r="HS1388" i="2" s="1"/>
  <c r="GQ1387" i="2"/>
  <c r="GQ1388" i="2" s="1"/>
  <c r="GY1387" i="2"/>
  <c r="GY1388" i="2" s="1"/>
  <c r="AU1387" i="2"/>
  <c r="AU1388" i="2" s="1"/>
  <c r="FC1387" i="2"/>
  <c r="FC1388" i="2" s="1"/>
  <c r="K1387" i="2"/>
  <c r="K1388" i="2" s="1"/>
  <c r="GI1387" i="2"/>
  <c r="GI1388" i="2" s="1"/>
  <c r="CY1387" i="2"/>
  <c r="CY1388" i="2" s="1"/>
  <c r="DW1387" i="2"/>
  <c r="DW1388" i="2" s="1"/>
  <c r="CQ1387" i="2"/>
  <c r="CQ1388" i="2" s="1"/>
  <c r="CU1387" i="2"/>
  <c r="CU1388" i="2" s="1"/>
  <c r="HK1387" i="2"/>
  <c r="HK1388" i="2" s="1"/>
  <c r="O1387" i="2"/>
  <c r="O1388" i="2" s="1"/>
  <c r="AQ1387" i="2"/>
  <c r="AQ1388" i="2" s="1"/>
  <c r="EE1387" i="2"/>
  <c r="EE1388" i="2" s="1"/>
  <c r="GE1387" i="2"/>
  <c r="GE1388" i="2" s="1"/>
  <c r="EA1387" i="2"/>
  <c r="EA1388" i="2" s="1"/>
  <c r="FK1387" i="2"/>
  <c r="FK1388" i="2" s="1"/>
  <c r="BC1387" i="2"/>
  <c r="BC1388" i="2" s="1"/>
  <c r="CE1387" i="2"/>
  <c r="CE1388" i="2" s="1"/>
  <c r="CA1387" i="2"/>
  <c r="CA1388" i="2" s="1"/>
  <c r="EU1387" i="2"/>
  <c r="EU1388" i="2" s="1"/>
  <c r="AY1387" i="2"/>
  <c r="AY1388" i="2" s="1"/>
  <c r="DK1387" i="2"/>
  <c r="DK1388" i="2" s="1"/>
  <c r="FO1387" i="2"/>
  <c r="FO1388" i="2" s="1"/>
  <c r="GA1387" i="2"/>
  <c r="GA1388" i="2" s="1"/>
  <c r="EM1387" i="2"/>
  <c r="EM1388" i="2" s="1"/>
  <c r="GU1387" i="2"/>
  <c r="GU1388" i="2" s="1"/>
  <c r="FG1387" i="2"/>
  <c r="FG1388" i="2" s="1"/>
  <c r="AI1387" i="2"/>
  <c r="AI1388" i="2" s="1"/>
  <c r="DS1387" i="2"/>
  <c r="DS1388" i="2" s="1"/>
  <c r="AA1387" i="2"/>
  <c r="AA1388" i="2" s="1"/>
  <c r="AE1387" i="2"/>
  <c r="AE1388" i="2" s="1"/>
  <c r="HC1387" i="2"/>
  <c r="HC1388" i="2" s="1"/>
  <c r="W1387" i="2"/>
  <c r="W1388" i="2" s="1"/>
  <c r="BO1387" i="2"/>
  <c r="BO1388" i="2" s="1"/>
  <c r="AM1387" i="2"/>
  <c r="AM1388" i="2" s="1"/>
  <c r="CI1387" i="2"/>
  <c r="CI1388" i="2" s="1"/>
  <c r="EQ1387" i="2"/>
  <c r="EQ1388" i="2" s="1"/>
  <c r="EY1387" i="2"/>
  <c r="EY1388" i="2" s="1"/>
  <c r="CI1389" i="2" l="1"/>
  <c r="CJ1390" i="2"/>
  <c r="CJ1391" i="2" s="1"/>
  <c r="CI1390" i="2"/>
  <c r="CI1391" i="2" s="1"/>
  <c r="HC1389" i="2"/>
  <c r="HC1390" i="2"/>
  <c r="HC1391" i="2" s="1"/>
  <c r="HD1390" i="2"/>
  <c r="HD1391" i="2" s="1"/>
  <c r="AI1389" i="2"/>
  <c r="AJ1390" i="2"/>
  <c r="AJ1391" i="2" s="1"/>
  <c r="AI1390" i="2"/>
  <c r="AI1391" i="2" s="1"/>
  <c r="GA1389" i="2"/>
  <c r="GB1390" i="2"/>
  <c r="GB1391" i="2" s="1"/>
  <c r="GA1390" i="2"/>
  <c r="GA1391" i="2" s="1"/>
  <c r="EU1390" i="2"/>
  <c r="EU1391" i="2" s="1"/>
  <c r="EU1389" i="2"/>
  <c r="EV1390" i="2"/>
  <c r="EV1391" i="2" s="1"/>
  <c r="FK1390" i="2"/>
  <c r="FK1391" i="2" s="1"/>
  <c r="FK1389" i="2"/>
  <c r="FL1390" i="2"/>
  <c r="FL1391" i="2" s="1"/>
  <c r="AR1390" i="2"/>
  <c r="AR1391" i="2" s="1"/>
  <c r="AQ1389" i="2"/>
  <c r="AQ1390" i="2"/>
  <c r="AQ1391" i="2" s="1"/>
  <c r="CQ1389" i="2"/>
  <c r="CR1390" i="2"/>
  <c r="CR1391" i="2" s="1"/>
  <c r="CQ1390" i="2"/>
  <c r="CQ1391" i="2" s="1"/>
  <c r="K1389" i="2"/>
  <c r="K1390" i="2"/>
  <c r="K1391" i="2" s="1"/>
  <c r="L1390" i="2"/>
  <c r="L1391" i="2" s="1"/>
  <c r="GQ1389" i="2"/>
  <c r="GQ1390" i="2"/>
  <c r="GQ1391" i="2" s="1"/>
  <c r="GR1390" i="2"/>
  <c r="GR1391" i="2" s="1"/>
  <c r="BG1389" i="2"/>
  <c r="BH1390" i="2"/>
  <c r="BH1391" i="2" s="1"/>
  <c r="BG1390" i="2"/>
  <c r="BG1391" i="2" s="1"/>
  <c r="BS1389" i="2"/>
  <c r="BT1390" i="2"/>
  <c r="BT1391" i="2" s="1"/>
  <c r="BS1390" i="2"/>
  <c r="BS1391" i="2" s="1"/>
  <c r="HG1389" i="2"/>
  <c r="HH1390" i="2"/>
  <c r="HH1391" i="2" s="1"/>
  <c r="HG1390" i="2"/>
  <c r="HG1391" i="2" s="1"/>
  <c r="AM1389" i="2"/>
  <c r="AN1390" i="2"/>
  <c r="AN1391" i="2" s="1"/>
  <c r="AM1390" i="2"/>
  <c r="AM1391" i="2" s="1"/>
  <c r="AE1389" i="2"/>
  <c r="AF1390" i="2"/>
  <c r="AF1391" i="2" s="1"/>
  <c r="AE1390" i="2"/>
  <c r="AE1391" i="2" s="1"/>
  <c r="FG1389" i="2"/>
  <c r="FG1390" i="2"/>
  <c r="FG1391" i="2" s="1"/>
  <c r="FH1390" i="2"/>
  <c r="FH1391" i="2" s="1"/>
  <c r="FO1389" i="2"/>
  <c r="FP1390" i="2"/>
  <c r="FP1391" i="2" s="1"/>
  <c r="FO1390" i="2"/>
  <c r="FO1391" i="2" s="1"/>
  <c r="CA1390" i="2"/>
  <c r="CA1391" i="2" s="1"/>
  <c r="CA1389" i="2"/>
  <c r="CB1390" i="2"/>
  <c r="CB1391" i="2" s="1"/>
  <c r="EA1389" i="2"/>
  <c r="EA1390" i="2"/>
  <c r="EA1391" i="2" s="1"/>
  <c r="EB1390" i="2"/>
  <c r="EB1391" i="2" s="1"/>
  <c r="O1389" i="2"/>
  <c r="O1390" i="2"/>
  <c r="O1391" i="2" s="1"/>
  <c r="P1390" i="2"/>
  <c r="P1391" i="2" s="1"/>
  <c r="DW1389" i="2"/>
  <c r="DW1390" i="2"/>
  <c r="DW1391" i="2" s="1"/>
  <c r="DX1390" i="2"/>
  <c r="DX1391" i="2" s="1"/>
  <c r="FC1389" i="2"/>
  <c r="FD1390" i="2"/>
  <c r="FD1391" i="2" s="1"/>
  <c r="FC1390" i="2"/>
  <c r="FC1391" i="2" s="1"/>
  <c r="HS1389" i="2"/>
  <c r="HT1390" i="2"/>
  <c r="HT1391" i="2" s="1"/>
  <c r="HS1390" i="2"/>
  <c r="HS1391" i="2" s="1"/>
  <c r="FW1389" i="2"/>
  <c r="FX1390" i="2"/>
  <c r="FX1391" i="2" s="1"/>
  <c r="FW1390" i="2"/>
  <c r="FW1391" i="2" s="1"/>
  <c r="EI1389" i="2"/>
  <c r="EJ1390" i="2"/>
  <c r="EJ1391" i="2" s="1"/>
  <c r="EI1390" i="2"/>
  <c r="EI1391" i="2" s="1"/>
  <c r="CM1389" i="2"/>
  <c r="CM1390" i="2"/>
  <c r="CM1391" i="2" s="1"/>
  <c r="CN1390" i="2"/>
  <c r="CN1391" i="2" s="1"/>
  <c r="EY1389" i="2"/>
  <c r="EZ1390" i="2"/>
  <c r="EZ1391" i="2" s="1"/>
  <c r="EY1390" i="2"/>
  <c r="EY1391" i="2" s="1"/>
  <c r="BO1389" i="2"/>
  <c r="BO1390" i="2"/>
  <c r="BO1391" i="2" s="1"/>
  <c r="BP1390" i="2"/>
  <c r="BP1391" i="2" s="1"/>
  <c r="AA1389" i="2"/>
  <c r="AB1390" i="2"/>
  <c r="AB1391" i="2" s="1"/>
  <c r="AA1390" i="2"/>
  <c r="AA1391" i="2" s="1"/>
  <c r="GU1389" i="2"/>
  <c r="GV1390" i="2"/>
  <c r="GV1391" i="2" s="1"/>
  <c r="GU1390" i="2"/>
  <c r="GU1391" i="2" s="1"/>
  <c r="DK1389" i="2"/>
  <c r="DL1390" i="2"/>
  <c r="DL1391" i="2" s="1"/>
  <c r="DK1390" i="2"/>
  <c r="DK1391" i="2" s="1"/>
  <c r="CE1389" i="2"/>
  <c r="CF1390" i="2"/>
  <c r="CF1391" i="2" s="1"/>
  <c r="CE1390" i="2"/>
  <c r="CE1391" i="2" s="1"/>
  <c r="GE1389" i="2"/>
  <c r="GF1390" i="2"/>
  <c r="GF1391" i="2" s="1"/>
  <c r="GE1390" i="2"/>
  <c r="GE1391" i="2" s="1"/>
  <c r="HK1389" i="2"/>
  <c r="HK1390" i="2"/>
  <c r="HK1391" i="2" s="1"/>
  <c r="HL1390" i="2"/>
  <c r="HL1391" i="2" s="1"/>
  <c r="CY1389" i="2"/>
  <c r="CZ1390" i="2"/>
  <c r="CZ1391" i="2" s="1"/>
  <c r="CY1390" i="2"/>
  <c r="CY1391" i="2" s="1"/>
  <c r="AU1389" i="2"/>
  <c r="AV1390" i="2"/>
  <c r="AV1391" i="2" s="1"/>
  <c r="AU1390" i="2"/>
  <c r="AU1391" i="2" s="1"/>
  <c r="DC1389" i="2"/>
  <c r="DD1390" i="2"/>
  <c r="DD1391" i="2" s="1"/>
  <c r="DC1390" i="2"/>
  <c r="DC1391" i="2" s="1"/>
  <c r="BW1389" i="2"/>
  <c r="BW1390" i="2"/>
  <c r="BW1391" i="2" s="1"/>
  <c r="BX1390" i="2"/>
  <c r="BX1391" i="2" s="1"/>
  <c r="BK1389" i="2"/>
  <c r="BL1390" i="2"/>
  <c r="BL1391" i="2" s="1"/>
  <c r="BK1390" i="2"/>
  <c r="BK1391" i="2" s="1"/>
  <c r="S1389" i="2"/>
  <c r="T1390" i="2"/>
  <c r="T1391" i="2" s="1"/>
  <c r="S1390" i="2"/>
  <c r="S1391" i="2" s="1"/>
  <c r="GM1390" i="2"/>
  <c r="GM1391" i="2" s="1"/>
  <c r="EQ1389" i="2"/>
  <c r="ER1390" i="2"/>
  <c r="ER1391" i="2" s="1"/>
  <c r="EQ1390" i="2"/>
  <c r="EQ1391" i="2" s="1"/>
  <c r="W1389" i="2"/>
  <c r="X1390" i="2"/>
  <c r="X1391" i="2" s="1"/>
  <c r="W1390" i="2"/>
  <c r="W1391" i="2" s="1"/>
  <c r="DS1389" i="2"/>
  <c r="DT1390" i="2"/>
  <c r="DT1391" i="2" s="1"/>
  <c r="DS1390" i="2"/>
  <c r="DS1391" i="2" s="1"/>
  <c r="EM1389" i="2"/>
  <c r="EN1390" i="2"/>
  <c r="EN1391" i="2" s="1"/>
  <c r="EM1390" i="2"/>
  <c r="EM1391" i="2" s="1"/>
  <c r="AY1389" i="2"/>
  <c r="AY1390" i="2"/>
  <c r="AY1391" i="2" s="1"/>
  <c r="AZ1390" i="2"/>
  <c r="AZ1391" i="2" s="1"/>
  <c r="BD1390" i="2"/>
  <c r="BD1391" i="2" s="1"/>
  <c r="BC1389" i="2"/>
  <c r="BC1390" i="2"/>
  <c r="BC1391" i="2" s="1"/>
  <c r="EE1389" i="2"/>
  <c r="EE1390" i="2"/>
  <c r="EE1391" i="2" s="1"/>
  <c r="EF1390" i="2"/>
  <c r="EF1391" i="2" s="1"/>
  <c r="CU1390" i="2"/>
  <c r="CU1391" i="2" s="1"/>
  <c r="CU1389" i="2"/>
  <c r="CV1390" i="2"/>
  <c r="CV1391" i="2" s="1"/>
  <c r="GI1389" i="2"/>
  <c r="GJ1390" i="2"/>
  <c r="GJ1391" i="2" s="1"/>
  <c r="GI1390" i="2"/>
  <c r="GI1391" i="2" s="1"/>
  <c r="GY1389" i="2"/>
  <c r="GZ1390" i="2"/>
  <c r="GZ1391" i="2" s="1"/>
  <c r="GY1390" i="2"/>
  <c r="GY1391" i="2" s="1"/>
  <c r="FS1389" i="2"/>
  <c r="FT1390" i="2"/>
  <c r="FT1391" i="2" s="1"/>
  <c r="FS1390" i="2"/>
  <c r="FS1391" i="2" s="1"/>
  <c r="DG1389" i="2"/>
  <c r="DG1390" i="2"/>
  <c r="DG1391" i="2" s="1"/>
  <c r="DH1390" i="2"/>
  <c r="DH1391" i="2" s="1"/>
  <c r="DO1389" i="2"/>
  <c r="DO1390" i="2"/>
  <c r="DO1391" i="2" s="1"/>
  <c r="DP1390" i="2"/>
  <c r="DP1391" i="2" s="1"/>
  <c r="HO1389" i="2"/>
  <c r="HO1390" i="2"/>
  <c r="HO1391" i="2" s="1"/>
  <c r="HP1390" i="2"/>
  <c r="HP1391" i="2" s="1"/>
  <c r="GN1390" i="2"/>
  <c r="GN1391" i="2" s="1"/>
  <c r="GN1395" i="2" l="1"/>
  <c r="GN1392" i="2"/>
  <c r="DP1395" i="2"/>
  <c r="DP1392" i="2"/>
  <c r="DG1393" i="2"/>
  <c r="DG1392" i="2"/>
  <c r="DG1395" i="2"/>
  <c r="GI1395" i="2"/>
  <c r="GI1392" i="2"/>
  <c r="GI1393" i="2"/>
  <c r="AZ1392" i="2"/>
  <c r="AZ1395" i="2"/>
  <c r="EN1395" i="2"/>
  <c r="EN1392" i="2"/>
  <c r="EQ1395" i="2"/>
  <c r="EQ1392" i="2"/>
  <c r="S1395" i="2"/>
  <c r="S1393" i="2"/>
  <c r="S1392" i="2"/>
  <c r="BL1395" i="2"/>
  <c r="BL1392" i="2"/>
  <c r="AU1395" i="2"/>
  <c r="AU1393" i="2"/>
  <c r="AU1392" i="2"/>
  <c r="CZ1392" i="2"/>
  <c r="CZ1395" i="2"/>
  <c r="CE1392" i="2"/>
  <c r="CE1395" i="2"/>
  <c r="CE1393" i="2"/>
  <c r="DL1392" i="2"/>
  <c r="DL1395" i="2"/>
  <c r="BP1395" i="2"/>
  <c r="BP1392" i="2"/>
  <c r="EZ1395" i="2"/>
  <c r="EZ1392" i="2"/>
  <c r="FW1395" i="2"/>
  <c r="FW1392" i="2"/>
  <c r="FW1393" i="2"/>
  <c r="HT1395" i="2"/>
  <c r="HT1392" i="2"/>
  <c r="P1395" i="2"/>
  <c r="P1392" i="2"/>
  <c r="EA1393" i="2"/>
  <c r="EA1395" i="2"/>
  <c r="EA1392" i="2"/>
  <c r="CA1392" i="2"/>
  <c r="CA1393" i="2"/>
  <c r="CA1395" i="2"/>
  <c r="FH1395" i="2"/>
  <c r="FH1392" i="2"/>
  <c r="AF1395" i="2"/>
  <c r="AF1392" i="2"/>
  <c r="BS1392" i="2"/>
  <c r="BS1393" i="2"/>
  <c r="BS1395" i="2"/>
  <c r="BH1392" i="2"/>
  <c r="BH1395" i="2"/>
  <c r="CQ1392" i="2"/>
  <c r="CQ1395" i="2"/>
  <c r="CQ1393" i="2"/>
  <c r="FK1392" i="2"/>
  <c r="FK1393" i="2"/>
  <c r="FK1395" i="2"/>
  <c r="GA1392" i="2"/>
  <c r="GA1393" i="2"/>
  <c r="GA1395" i="2"/>
  <c r="AJ1392" i="2"/>
  <c r="AJ1395" i="2"/>
  <c r="HP1392" i="2"/>
  <c r="HP1395" i="2"/>
  <c r="DO1395" i="2"/>
  <c r="DO1396" i="2" s="1" a="1"/>
  <c r="DO1393" i="2"/>
  <c r="DO1392" i="2"/>
  <c r="GY1393" i="2"/>
  <c r="GY1392" i="2"/>
  <c r="GY1395" i="2"/>
  <c r="GJ1395" i="2"/>
  <c r="GJ1392" i="2"/>
  <c r="CU1393" i="2"/>
  <c r="CU1392" i="2"/>
  <c r="CU1395" i="2"/>
  <c r="BC1395" i="2"/>
  <c r="BC1392" i="2"/>
  <c r="BC1393" i="2"/>
  <c r="AY1392" i="2"/>
  <c r="AY1395" i="2"/>
  <c r="AY1393" i="2"/>
  <c r="W1393" i="2"/>
  <c r="W1392" i="2"/>
  <c r="W1395" i="2"/>
  <c r="EQ1393" i="2"/>
  <c r="ER1395" i="2"/>
  <c r="ER1392" i="2"/>
  <c r="T1392" i="2"/>
  <c r="T1395" i="2"/>
  <c r="DC1395" i="2"/>
  <c r="DC1392" i="2"/>
  <c r="DC1393" i="2"/>
  <c r="AV1395" i="2"/>
  <c r="AV1392" i="2"/>
  <c r="GE1395" i="2"/>
  <c r="GE1393" i="2"/>
  <c r="GE1392" i="2"/>
  <c r="CF1392" i="2"/>
  <c r="CF1395" i="2"/>
  <c r="AA1393" i="2"/>
  <c r="AA1395" i="2"/>
  <c r="AA1392" i="2"/>
  <c r="BO1395" i="2"/>
  <c r="BO1393" i="2"/>
  <c r="BO1392" i="2"/>
  <c r="EI1395" i="2"/>
  <c r="EI1393" i="2"/>
  <c r="EI1392" i="2"/>
  <c r="FX1392" i="2"/>
  <c r="FX1395" i="2"/>
  <c r="DX1395" i="2"/>
  <c r="DX1392" i="2"/>
  <c r="O1392" i="2"/>
  <c r="O1395" i="2"/>
  <c r="O1393" i="2"/>
  <c r="FO1395" i="2"/>
  <c r="FO1392" i="2"/>
  <c r="FG1395" i="2"/>
  <c r="FG1396" i="2" s="1" a="1"/>
  <c r="FG1392" i="2"/>
  <c r="FG1393" i="2"/>
  <c r="HG1393" i="2"/>
  <c r="HG1392" i="2"/>
  <c r="HG1395" i="2"/>
  <c r="BT1392" i="2"/>
  <c r="BT1395" i="2"/>
  <c r="L1395" i="2"/>
  <c r="L1392" i="2"/>
  <c r="CR1392" i="2"/>
  <c r="CR1395" i="2"/>
  <c r="AR1395" i="2"/>
  <c r="AR1392" i="2"/>
  <c r="EV1392" i="2"/>
  <c r="EV1395" i="2"/>
  <c r="GB1392" i="2"/>
  <c r="GB1395" i="2"/>
  <c r="CI1392" i="2"/>
  <c r="CI1393" i="2"/>
  <c r="CI1395" i="2"/>
  <c r="HO1395" i="2"/>
  <c r="HO1392" i="2"/>
  <c r="HO1393" i="2"/>
  <c r="FS1392" i="2"/>
  <c r="FS1395" i="2"/>
  <c r="FS1393" i="2"/>
  <c r="GZ1392" i="2"/>
  <c r="GZ1395" i="2"/>
  <c r="EE1393" i="2"/>
  <c r="EF1395" i="2"/>
  <c r="EF1392" i="2"/>
  <c r="DS1395" i="2"/>
  <c r="DS1392" i="2"/>
  <c r="DS1393" i="2"/>
  <c r="X1392" i="2"/>
  <c r="X1395" i="2"/>
  <c r="BX1395" i="2"/>
  <c r="BX1392" i="2"/>
  <c r="DD1392" i="2"/>
  <c r="DD1395" i="2"/>
  <c r="HL1392" i="2"/>
  <c r="HL1395" i="2"/>
  <c r="GF1395" i="2"/>
  <c r="GF1392" i="2"/>
  <c r="GU1395" i="2"/>
  <c r="GU1392" i="2"/>
  <c r="GU1393" i="2"/>
  <c r="AB1395" i="2"/>
  <c r="AB1392" i="2"/>
  <c r="CN1392" i="2"/>
  <c r="CN1395" i="2"/>
  <c r="EJ1392" i="2"/>
  <c r="EJ1395" i="2"/>
  <c r="FC1392" i="2"/>
  <c r="FC1395" i="2"/>
  <c r="FC1393" i="2"/>
  <c r="DW1393" i="2"/>
  <c r="DW1392" i="2"/>
  <c r="DW1395" i="2"/>
  <c r="DW1396" i="2" s="1" a="1"/>
  <c r="CB1395" i="2"/>
  <c r="CB1392" i="2"/>
  <c r="FO1393" i="2"/>
  <c r="FP1392" i="2"/>
  <c r="FP1395" i="2"/>
  <c r="AM1393" i="2"/>
  <c r="AM1392" i="2"/>
  <c r="AM1395" i="2"/>
  <c r="HH1395" i="2"/>
  <c r="HH1392" i="2"/>
  <c r="GR1395" i="2"/>
  <c r="GR1392" i="2"/>
  <c r="K1395" i="2"/>
  <c r="K1396" i="2" s="1" a="1"/>
  <c r="K1392" i="2"/>
  <c r="K1393" i="2"/>
  <c r="FL1392" i="2"/>
  <c r="FL1395" i="2"/>
  <c r="HD1395" i="2"/>
  <c r="HD1392" i="2"/>
  <c r="CJ1395" i="2"/>
  <c r="CJ1392" i="2"/>
  <c r="DH1395" i="2"/>
  <c r="DH1392" i="2"/>
  <c r="FT1392" i="2"/>
  <c r="FT1395" i="2"/>
  <c r="CV1392" i="2"/>
  <c r="CV1395" i="2"/>
  <c r="EE1392" i="2"/>
  <c r="EE1395" i="2"/>
  <c r="BD1395" i="2"/>
  <c r="BD1392" i="2"/>
  <c r="EM1393" i="2"/>
  <c r="EM1395" i="2"/>
  <c r="EM1396" i="2" s="1" a="1"/>
  <c r="EM1392" i="2"/>
  <c r="DT1395" i="2"/>
  <c r="DT1392" i="2"/>
  <c r="GM1392" i="2"/>
  <c r="GM1395" i="2"/>
  <c r="GM1393" i="2"/>
  <c r="BK1393" i="2"/>
  <c r="BK1392" i="2"/>
  <c r="BK1395" i="2"/>
  <c r="BW1395" i="2"/>
  <c r="BW1393" i="2"/>
  <c r="BW1392" i="2"/>
  <c r="CY1395" i="2"/>
  <c r="CY1392" i="2"/>
  <c r="CY1393" i="2"/>
  <c r="HK1393" i="2"/>
  <c r="HK1395" i="2"/>
  <c r="HK1396" i="2" s="1" a="1"/>
  <c r="HK1392" i="2"/>
  <c r="DK1392" i="2"/>
  <c r="DK1395" i="2"/>
  <c r="DK1393" i="2"/>
  <c r="GV1392" i="2"/>
  <c r="GV1395" i="2"/>
  <c r="EY1392" i="2"/>
  <c r="EY1395" i="2"/>
  <c r="EY1393" i="2"/>
  <c r="CM1392" i="2"/>
  <c r="CM1395" i="2"/>
  <c r="CM1393" i="2"/>
  <c r="HS1392" i="2"/>
  <c r="HS1395" i="2"/>
  <c r="HS1396" i="2" s="1" a="1"/>
  <c r="HS1393" i="2"/>
  <c r="FD1395" i="2"/>
  <c r="FD1392" i="2"/>
  <c r="EB1395" i="2"/>
  <c r="EB1392" i="2"/>
  <c r="AE1395" i="2"/>
  <c r="AE1396" i="2" s="1" a="1"/>
  <c r="AE1392" i="2"/>
  <c r="AE1393" i="2"/>
  <c r="AN1395" i="2"/>
  <c r="AN1392" i="2"/>
  <c r="BG1395" i="2"/>
  <c r="BG1392" i="2"/>
  <c r="BG1393" i="2"/>
  <c r="GQ1395" i="2"/>
  <c r="GQ1396" i="2" s="1" a="1"/>
  <c r="GQ1392" i="2"/>
  <c r="GQ1393" i="2"/>
  <c r="AQ1393" i="2"/>
  <c r="AQ1395" i="2"/>
  <c r="AQ1396" i="2" s="1" a="1"/>
  <c r="AQ1392" i="2"/>
  <c r="EU1392" i="2"/>
  <c r="EU1393" i="2"/>
  <c r="EU1395" i="2"/>
  <c r="EU1396" i="2" s="1" a="1"/>
  <c r="AI1393" i="2"/>
  <c r="AI1392" i="2"/>
  <c r="AI1395" i="2"/>
  <c r="AI1396" i="2" s="1" a="1"/>
  <c r="HC1393" i="2"/>
  <c r="HC1395" i="2"/>
  <c r="HC1392" i="2"/>
  <c r="CM1396" i="2" l="1" a="1"/>
  <c r="DK1396" i="2" a="1"/>
  <c r="EE1396" i="2" a="1"/>
  <c r="O1396" i="2" a="1"/>
  <c r="AY1396" i="2" a="1"/>
  <c r="CY1396" i="2" a="1"/>
  <c r="AJ1396" i="2"/>
  <c r="AL1415" i="2" s="1"/>
  <c r="AI1396" i="2"/>
  <c r="CM1396" i="2"/>
  <c r="CN1396" i="2"/>
  <c r="CP1415" i="2" s="1"/>
  <c r="DL1396" i="2"/>
  <c r="DN1415" i="2" s="1"/>
  <c r="DK1396" i="2"/>
  <c r="EM1396" i="2"/>
  <c r="EN1396" i="2"/>
  <c r="EP1415" i="2" s="1"/>
  <c r="EE1396" i="2"/>
  <c r="EF1396" i="2"/>
  <c r="EH1415" i="2" s="1"/>
  <c r="K1396" i="2"/>
  <c r="L1396" i="2"/>
  <c r="N1415" i="2" s="1"/>
  <c r="DS1396" i="2" a="1"/>
  <c r="CI1396" i="2" a="1"/>
  <c r="FG1396" i="2"/>
  <c r="FH1396" i="2"/>
  <c r="FJ1415" i="2" s="1"/>
  <c r="P1396" i="2"/>
  <c r="R1415" i="2" s="1"/>
  <c r="O1396" i="2"/>
  <c r="EI1396" i="2" a="1"/>
  <c r="DC1396" i="2" a="1"/>
  <c r="DD1396" i="2" s="1"/>
  <c r="DF1415" i="2" s="1"/>
  <c r="GY1396" i="2" a="1"/>
  <c r="CA1396" i="2" a="1"/>
  <c r="EA1396" i="2" a="1"/>
  <c r="FW1396" i="2" a="1"/>
  <c r="CE1396" i="2" a="1"/>
  <c r="GI1396" i="2" a="1"/>
  <c r="HT1396" i="2"/>
  <c r="HV1415" i="2" s="1"/>
  <c r="HS1396" i="2"/>
  <c r="AM1396" i="2" a="1"/>
  <c r="DX1396" i="2"/>
  <c r="DZ1415" i="2" s="1"/>
  <c r="DW1396" i="2"/>
  <c r="FC1396" i="2" a="1"/>
  <c r="AA1396" i="2" a="1"/>
  <c r="DO1396" i="2"/>
  <c r="DP1396" i="2"/>
  <c r="DR1415" i="2" s="1"/>
  <c r="FK1396" i="2" a="1"/>
  <c r="CQ1396" i="2" a="1"/>
  <c r="CQ1396" i="2" s="1"/>
  <c r="BS1396" i="2" a="1"/>
  <c r="EQ1396" i="2" a="1"/>
  <c r="DG1396" i="2" a="1"/>
  <c r="HC1396" i="2" a="1"/>
  <c r="BG1396" i="2" a="1"/>
  <c r="BW1396" i="2" a="1"/>
  <c r="G1385" i="2"/>
  <c r="FO1396" i="2" a="1"/>
  <c r="W1396" i="2" a="1"/>
  <c r="AZ1396" i="2"/>
  <c r="BB1415" i="2" s="1"/>
  <c r="AY1396" i="2"/>
  <c r="BC1396" i="2" a="1"/>
  <c r="GA1396" i="2" a="1"/>
  <c r="AU1396" i="2" a="1"/>
  <c r="EU1396" i="2"/>
  <c r="EV1396" i="2"/>
  <c r="EX1415" i="2" s="1"/>
  <c r="AQ1396" i="2"/>
  <c r="AR1396" i="2"/>
  <c r="AT1415" i="2" s="1"/>
  <c r="GR1396" i="2"/>
  <c r="GT1415" i="2" s="1"/>
  <c r="GQ1396" i="2"/>
  <c r="AF1396" i="2"/>
  <c r="AH1415" i="2" s="1"/>
  <c r="AE1396" i="2"/>
  <c r="EY1396" i="2" a="1"/>
  <c r="HK1396" i="2"/>
  <c r="HL1396" i="2"/>
  <c r="HN1415" i="2" s="1"/>
  <c r="CY1396" i="2"/>
  <c r="CZ1396" i="2"/>
  <c r="DB1415" i="2" s="1"/>
  <c r="BK1396" i="2" a="1"/>
  <c r="GM1396" i="2" a="1"/>
  <c r="GU1396" i="2" a="1"/>
  <c r="FS1396" i="2" a="1"/>
  <c r="HO1396" i="2" a="1"/>
  <c r="HG1396" i="2" a="1"/>
  <c r="BO1396" i="2" a="1"/>
  <c r="GE1396" i="2" a="1"/>
  <c r="DC1396" i="2"/>
  <c r="CU1396" i="2" a="1"/>
  <c r="S1396" i="2" a="1"/>
  <c r="T1396" i="2" l="1"/>
  <c r="V1415" i="2" s="1"/>
  <c r="S1396" i="2"/>
  <c r="BP1396" i="2"/>
  <c r="BR1415" i="2" s="1"/>
  <c r="BO1396" i="2"/>
  <c r="GU1396" i="2"/>
  <c r="GV1396" i="2"/>
  <c r="GX1415" i="2" s="1"/>
  <c r="DB1414" i="2"/>
  <c r="CY1414" i="2" a="1"/>
  <c r="CY1397" i="2" a="1"/>
  <c r="AE1397" i="2" a="1"/>
  <c r="AE1414" i="2" a="1"/>
  <c r="AH1414" i="2"/>
  <c r="AV1396" i="2"/>
  <c r="AX1415" i="2" s="1"/>
  <c r="AU1396" i="2"/>
  <c r="BW1396" i="2"/>
  <c r="BX1396" i="2"/>
  <c r="BZ1415" i="2" s="1"/>
  <c r="ER1396" i="2"/>
  <c r="ET1415" i="2" s="1"/>
  <c r="EQ1396" i="2"/>
  <c r="FC1396" i="2"/>
  <c r="FD1396" i="2"/>
  <c r="FF1415" i="2" s="1"/>
  <c r="HV1414" i="2"/>
  <c r="HS1414" i="2" a="1"/>
  <c r="HS1397" i="2" a="1"/>
  <c r="FW1396" i="2"/>
  <c r="FX1396" i="2"/>
  <c r="FZ1415" i="2" s="1"/>
  <c r="CU1396" i="2"/>
  <c r="CV1396" i="2"/>
  <c r="CX1415" i="2" s="1"/>
  <c r="HH1396" i="2"/>
  <c r="HJ1415" i="2" s="1"/>
  <c r="HG1396" i="2"/>
  <c r="GM1396" i="2"/>
  <c r="GN1396" i="2"/>
  <c r="GP1415" i="2" s="1"/>
  <c r="AQ1414" i="2" a="1"/>
  <c r="AQ1397" i="2" a="1"/>
  <c r="AT1414" i="2"/>
  <c r="GB1396" i="2"/>
  <c r="GD1415" i="2" s="1"/>
  <c r="GA1396" i="2"/>
  <c r="X1396" i="2"/>
  <c r="Z1415" i="2" s="1"/>
  <c r="W1396" i="2"/>
  <c r="BG1396" i="2"/>
  <c r="BH1396" i="2"/>
  <c r="BJ1415" i="2" s="1"/>
  <c r="BT1396" i="2"/>
  <c r="BV1415" i="2" s="1"/>
  <c r="BS1396" i="2"/>
  <c r="DO1397" i="2" a="1"/>
  <c r="DR1414" i="2"/>
  <c r="DO1414" i="2" a="1"/>
  <c r="DW1414" i="2" a="1"/>
  <c r="DZ1414" i="2"/>
  <c r="DW1397" i="2" a="1"/>
  <c r="EA1396" i="2"/>
  <c r="EB1396" i="2"/>
  <c r="ED1415" i="2" s="1"/>
  <c r="EI1396" i="2"/>
  <c r="EJ1396" i="2"/>
  <c r="EL1415" i="2" s="1"/>
  <c r="FG1397" i="2" a="1"/>
  <c r="FJ1414" i="2"/>
  <c r="FG1414" i="2" a="1"/>
  <c r="K1397" i="2" a="1"/>
  <c r="N1414" i="2"/>
  <c r="K1414" i="2" a="1"/>
  <c r="EM1397" i="2" a="1"/>
  <c r="EP1414" i="2"/>
  <c r="EM1414" i="2" a="1"/>
  <c r="CM1414" i="2" a="1"/>
  <c r="CM1397" i="2" a="1"/>
  <c r="CP1414" i="2"/>
  <c r="DC1397" i="2" a="1"/>
  <c r="DF1414" i="2"/>
  <c r="DC1414" i="2" a="1"/>
  <c r="HP1396" i="2"/>
  <c r="HR1415" i="2" s="1"/>
  <c r="HO1396" i="2"/>
  <c r="BL1396" i="2"/>
  <c r="BN1415" i="2" s="1"/>
  <c r="BK1396" i="2"/>
  <c r="HK1414" i="2" a="1"/>
  <c r="HK1397" i="2" a="1"/>
  <c r="HN1414" i="2"/>
  <c r="GQ1414" i="2" a="1"/>
  <c r="GQ1397" i="2" a="1"/>
  <c r="GT1414" i="2"/>
  <c r="BC1396" i="2"/>
  <c r="BD1396" i="2"/>
  <c r="BF1415" i="2" s="1"/>
  <c r="FO1396" i="2"/>
  <c r="FP1396" i="2"/>
  <c r="FR1415" i="2" s="1"/>
  <c r="HD1396" i="2"/>
  <c r="HF1415" i="2" s="1"/>
  <c r="HC1396" i="2"/>
  <c r="CT1414" i="2"/>
  <c r="AB1396" i="2"/>
  <c r="AD1415" i="2" s="1"/>
  <c r="AA1396" i="2"/>
  <c r="GJ1396" i="2"/>
  <c r="GL1415" i="2" s="1"/>
  <c r="GI1396" i="2"/>
  <c r="CB1396" i="2"/>
  <c r="CD1415" i="2" s="1"/>
  <c r="CA1396" i="2"/>
  <c r="O1414" i="2" a="1"/>
  <c r="O1397" i="2" a="1"/>
  <c r="R1414" i="2"/>
  <c r="CI1396" i="2"/>
  <c r="CJ1396" i="2"/>
  <c r="CL1415" i="2" s="1"/>
  <c r="DN1414" i="2"/>
  <c r="DK1414" i="2" a="1"/>
  <c r="DK1397" i="2" a="1"/>
  <c r="AI1414" i="2" a="1"/>
  <c r="AL1414" i="2"/>
  <c r="AI1397" i="2" a="1"/>
  <c r="GF1396" i="2"/>
  <c r="GH1415" i="2" s="1"/>
  <c r="GE1396" i="2"/>
  <c r="FS1396" i="2"/>
  <c r="FT1396" i="2"/>
  <c r="FV1415" i="2" s="1"/>
  <c r="EZ1396" i="2"/>
  <c r="FB1415" i="2" s="1"/>
  <c r="EY1396" i="2"/>
  <c r="EU1414" i="2" a="1"/>
  <c r="EU1397" i="2" a="1"/>
  <c r="EX1414" i="2"/>
  <c r="AY1414" i="2" a="1"/>
  <c r="BB1414" i="2"/>
  <c r="AY1397" i="2" a="1"/>
  <c r="DG1396" i="2"/>
  <c r="DH1396" i="2"/>
  <c r="DJ1415" i="2" s="1"/>
  <c r="FK1396" i="2"/>
  <c r="FL1396" i="2"/>
  <c r="FN1415" i="2" s="1"/>
  <c r="CR1396" i="2"/>
  <c r="CT1415" i="2" s="1"/>
  <c r="AN1396" i="2"/>
  <c r="AP1415" i="2" s="1"/>
  <c r="AM1396" i="2"/>
  <c r="CE1396" i="2"/>
  <c r="CF1396" i="2"/>
  <c r="CH1415" i="2" s="1"/>
  <c r="GY1396" i="2"/>
  <c r="GZ1396" i="2"/>
  <c r="HB1415" i="2" s="1"/>
  <c r="DT1396" i="2"/>
  <c r="DV1415" i="2" s="1"/>
  <c r="DS1396" i="2"/>
  <c r="EE1414" i="2" a="1"/>
  <c r="EE1397" i="2" a="1"/>
  <c r="EH1414" i="2"/>
  <c r="G1415" i="2" l="1"/>
  <c r="G1432" i="2" s="1"/>
  <c r="DS1414" i="2" a="1"/>
  <c r="DV1414" i="2"/>
  <c r="DS1397" i="2" a="1"/>
  <c r="DG1414" i="2" a="1"/>
  <c r="DJ1414" i="2"/>
  <c r="DG1397" i="2" a="1"/>
  <c r="AZ1397" i="2"/>
  <c r="BA1397" i="2"/>
  <c r="AY1397" i="2"/>
  <c r="EV1397" i="2"/>
  <c r="EW1397" i="2"/>
  <c r="EU1397" i="2"/>
  <c r="EU1398" i="2" s="1" a="1"/>
  <c r="AK1397" i="2"/>
  <c r="AJ1397" i="2"/>
  <c r="AI1397" i="2"/>
  <c r="DK1415" i="2"/>
  <c r="DL1414" i="2"/>
  <c r="DK1414" i="2"/>
  <c r="DL1415" i="2"/>
  <c r="DM1414" i="2"/>
  <c r="DM1415" i="2"/>
  <c r="HF1414" i="2"/>
  <c r="HC1397" i="2" a="1"/>
  <c r="HC1414" i="2" a="1"/>
  <c r="GR1414" i="2"/>
  <c r="GQ1415" i="2"/>
  <c r="GS1415" i="2"/>
  <c r="GQ1414" i="2"/>
  <c r="GR1415" i="2"/>
  <c r="GS1414" i="2"/>
  <c r="BK1397" i="2" a="1"/>
  <c r="BN1414" i="2"/>
  <c r="BK1414" i="2" a="1"/>
  <c r="DC1414" i="2"/>
  <c r="DE1414" i="2"/>
  <c r="DC1415" i="2"/>
  <c r="DD1414" i="2"/>
  <c r="DE1415" i="2"/>
  <c r="DD1415" i="2"/>
  <c r="CN1397" i="2"/>
  <c r="CO1397" i="2"/>
  <c r="CM1397" i="2"/>
  <c r="EO1397" i="2"/>
  <c r="EN1397" i="2"/>
  <c r="EM1397" i="2"/>
  <c r="FH1415" i="2"/>
  <c r="FG1415" i="2"/>
  <c r="FG1414" i="2"/>
  <c r="FI1415" i="2"/>
  <c r="FI1414" i="2"/>
  <c r="FH1414" i="2"/>
  <c r="EL1414" i="2"/>
  <c r="EI1397" i="2" a="1"/>
  <c r="EI1414" i="2" a="1"/>
  <c r="DP1397" i="2"/>
  <c r="DQ1397" i="2"/>
  <c r="DO1397" i="2"/>
  <c r="BG1414" i="2" a="1"/>
  <c r="BG1397" i="2" a="1"/>
  <c r="BJ1414" i="2"/>
  <c r="FZ1414" i="2"/>
  <c r="FW1414" i="2" a="1"/>
  <c r="FW1397" i="2" a="1"/>
  <c r="CZ1415" i="2"/>
  <c r="CY1415" i="2"/>
  <c r="DA1414" i="2"/>
  <c r="DA1415" i="2"/>
  <c r="CY1414" i="2"/>
  <c r="CZ1414" i="2"/>
  <c r="BO1414" i="2" a="1"/>
  <c r="BR1414" i="2"/>
  <c r="BO1397" i="2" a="1"/>
  <c r="CE1397" i="2" a="1"/>
  <c r="CH1414" i="2"/>
  <c r="CE1414" i="2" a="1"/>
  <c r="EV1414" i="2"/>
  <c r="EW1414" i="2"/>
  <c r="EW1415" i="2"/>
  <c r="EV1415" i="2"/>
  <c r="EU1415" i="2"/>
  <c r="EU1414" i="2"/>
  <c r="FS1414" i="2" a="1"/>
  <c r="FV1414" i="2"/>
  <c r="FS1397" i="2" a="1"/>
  <c r="Q1397" i="2"/>
  <c r="O1397" i="2"/>
  <c r="O1398" i="2" s="1" a="1"/>
  <c r="P1397" i="2"/>
  <c r="GI1414" i="2" a="1"/>
  <c r="GI1397" i="2" a="1"/>
  <c r="GL1414" i="2"/>
  <c r="BF1414" i="2"/>
  <c r="BC1414" i="2" a="1"/>
  <c r="BC1397" i="2" a="1"/>
  <c r="CM1414" i="2"/>
  <c r="CN1414" i="2"/>
  <c r="CN1415" i="2"/>
  <c r="CM1415" i="2"/>
  <c r="CO1414" i="2"/>
  <c r="CO1415" i="2"/>
  <c r="K1415" i="2"/>
  <c r="L1414" i="2"/>
  <c r="M1414" i="2"/>
  <c r="M1415" i="2"/>
  <c r="K1414" i="2"/>
  <c r="L1415" i="2"/>
  <c r="DX1414" i="2"/>
  <c r="DW1415" i="2"/>
  <c r="DX1415" i="2"/>
  <c r="DY1415" i="2"/>
  <c r="DW1414" i="2"/>
  <c r="DY1414" i="2"/>
  <c r="BS1414" i="2" a="1"/>
  <c r="BV1414" i="2"/>
  <c r="BS1397" i="2" a="1"/>
  <c r="W1397" i="2" a="1"/>
  <c r="Z1414" i="2"/>
  <c r="W1414" i="2" a="1"/>
  <c r="GM1414" i="2" a="1"/>
  <c r="GM1397" i="2" a="1"/>
  <c r="GP1414" i="2"/>
  <c r="CU1414" i="2" a="1"/>
  <c r="CU1397" i="2" a="1"/>
  <c r="CX1414" i="2"/>
  <c r="HS1397" i="2"/>
  <c r="HS1398" i="2" s="1" a="1"/>
  <c r="HT1397" i="2"/>
  <c r="HU1397" i="2"/>
  <c r="FC1397" i="2" a="1"/>
  <c r="FC1414" i="2" a="1"/>
  <c r="FF1414" i="2"/>
  <c r="BW1397" i="2" a="1"/>
  <c r="BZ1414" i="2"/>
  <c r="BW1414" i="2" a="1"/>
  <c r="AF1414" i="2"/>
  <c r="AE1414" i="2"/>
  <c r="AG1415" i="2"/>
  <c r="AE1415" i="2"/>
  <c r="AF1415" i="2"/>
  <c r="AG1414" i="2"/>
  <c r="EE1397" i="2"/>
  <c r="EG1397" i="2"/>
  <c r="EF1397" i="2"/>
  <c r="AP1414" i="2"/>
  <c r="AM1397" i="2" a="1"/>
  <c r="AM1414" i="2" a="1"/>
  <c r="FN1414" i="2"/>
  <c r="FK1397" i="2" a="1"/>
  <c r="FK1414" i="2" a="1"/>
  <c r="AY1415" i="2"/>
  <c r="BA1415" i="2"/>
  <c r="AZ1415" i="2"/>
  <c r="BA1414" i="2"/>
  <c r="AZ1414" i="2"/>
  <c r="AY1414" i="2"/>
  <c r="FB1414" i="2"/>
  <c r="EY1414" i="2" a="1"/>
  <c r="EY1397" i="2" a="1"/>
  <c r="GE1397" i="2" a="1"/>
  <c r="GE1414" i="2" a="1"/>
  <c r="GH1414" i="2"/>
  <c r="AK1414" i="2"/>
  <c r="AJ1414" i="2"/>
  <c r="AJ1415" i="2"/>
  <c r="AK1415" i="2"/>
  <c r="AI1414" i="2"/>
  <c r="AI1415" i="2"/>
  <c r="P1415" i="2"/>
  <c r="O1415" i="2"/>
  <c r="O1414" i="2"/>
  <c r="Q1414" i="2"/>
  <c r="P1414" i="2"/>
  <c r="Q1415" i="2"/>
  <c r="CQ1397" i="2" a="1"/>
  <c r="HK1397" i="2"/>
  <c r="HL1397" i="2"/>
  <c r="HM1397" i="2"/>
  <c r="HO1414" i="2" a="1"/>
  <c r="HR1414" i="2"/>
  <c r="HO1397" i="2" a="1"/>
  <c r="DD1397" i="2"/>
  <c r="DE1397" i="2"/>
  <c r="DC1397" i="2"/>
  <c r="EN1415" i="2"/>
  <c r="EM1415" i="2"/>
  <c r="EO1414" i="2"/>
  <c r="EO1415" i="2"/>
  <c r="EN1414" i="2"/>
  <c r="EM1414" i="2"/>
  <c r="FH1397" i="2"/>
  <c r="FG1397" i="2"/>
  <c r="FI1397" i="2"/>
  <c r="EA1397" i="2" a="1"/>
  <c r="ED1414" i="2"/>
  <c r="EA1414" i="2" a="1"/>
  <c r="DQ1415" i="2"/>
  <c r="DQ1414" i="2"/>
  <c r="DP1414" i="2"/>
  <c r="DP1415" i="2"/>
  <c r="DO1414" i="2"/>
  <c r="DO1415" i="2"/>
  <c r="AQ1397" i="2"/>
  <c r="AR1397" i="2"/>
  <c r="AS1397" i="2"/>
  <c r="HG1414" i="2" a="1"/>
  <c r="HG1397" i="2" a="1"/>
  <c r="HJ1414" i="2"/>
  <c r="HT1414" i="2"/>
  <c r="HU1415" i="2"/>
  <c r="HS1415" i="2"/>
  <c r="HS1414" i="2"/>
  <c r="HU1414" i="2"/>
  <c r="HT1415" i="2"/>
  <c r="EQ1397" i="2" a="1"/>
  <c r="EQ1414" i="2" a="1"/>
  <c r="ET1414" i="2"/>
  <c r="AX1414" i="2"/>
  <c r="AU1414" i="2" a="1"/>
  <c r="AU1397" i="2" a="1"/>
  <c r="AG1397" i="2"/>
  <c r="AE1397" i="2"/>
  <c r="AF1397" i="2"/>
  <c r="S1397" i="2" a="1"/>
  <c r="V1414" i="2"/>
  <c r="S1414" i="2" a="1"/>
  <c r="EG1415" i="2"/>
  <c r="EG1414" i="2"/>
  <c r="EE1414" i="2"/>
  <c r="EE1415" i="2"/>
  <c r="EF1414" i="2"/>
  <c r="EF1415" i="2"/>
  <c r="GY1397" i="2" a="1"/>
  <c r="GY1414" i="2" a="1"/>
  <c r="HB1414" i="2"/>
  <c r="DM1397" i="2"/>
  <c r="DK1397" i="2"/>
  <c r="DL1397" i="2"/>
  <c r="CI1414" i="2" a="1"/>
  <c r="CL1414" i="2"/>
  <c r="CI1397" i="2" a="1"/>
  <c r="CA1414" i="2" a="1"/>
  <c r="CD1414" i="2"/>
  <c r="CA1397" i="2" a="1"/>
  <c r="AD1414" i="2"/>
  <c r="AA1397" i="2" a="1"/>
  <c r="AA1414" i="2" a="1"/>
  <c r="CQ1414" i="2" a="1"/>
  <c r="FR1414" i="2"/>
  <c r="FO1397" i="2" a="1"/>
  <c r="FO1414" i="2" a="1"/>
  <c r="GQ1397" i="2"/>
  <c r="GR1397" i="2"/>
  <c r="GS1397" i="2"/>
  <c r="HM1414" i="2"/>
  <c r="HL1415" i="2"/>
  <c r="HM1415" i="2"/>
  <c r="HL1414" i="2"/>
  <c r="HK1415" i="2"/>
  <c r="HK1414" i="2"/>
  <c r="M1397" i="2"/>
  <c r="L1397" i="2"/>
  <c r="K1397" i="2"/>
  <c r="DY1397" i="2"/>
  <c r="DW1397" i="2"/>
  <c r="DX1397" i="2"/>
  <c r="GA1397" i="2" a="1"/>
  <c r="GA1414" i="2" a="1"/>
  <c r="GD1414" i="2"/>
  <c r="AS1414" i="2"/>
  <c r="AS1415" i="2"/>
  <c r="AQ1414" i="2"/>
  <c r="AR1415" i="2"/>
  <c r="AR1414" i="2"/>
  <c r="AQ1415" i="2"/>
  <c r="CY1397" i="2"/>
  <c r="CZ1397" i="2"/>
  <c r="DA1397" i="2"/>
  <c r="GU1414" i="2" a="1"/>
  <c r="GU1397" i="2" a="1"/>
  <c r="GX1414" i="2"/>
  <c r="AE1398" i="2" l="1" a="1"/>
  <c r="FG1398" i="2" a="1"/>
  <c r="DO1398" i="2" a="1"/>
  <c r="G1414" i="2"/>
  <c r="G1431" i="2" s="1"/>
  <c r="FP1397" i="2"/>
  <c r="FQ1397" i="2"/>
  <c r="FO1397" i="2"/>
  <c r="FO1398" i="2" s="1" a="1"/>
  <c r="AC1397" i="2"/>
  <c r="AA1397" i="2"/>
  <c r="AB1397" i="2"/>
  <c r="CC1415" i="2"/>
  <c r="CB1415" i="2"/>
  <c r="CC1414" i="2"/>
  <c r="CA1414" i="2"/>
  <c r="CA1415" i="2"/>
  <c r="CB1414" i="2"/>
  <c r="HA1415" i="2"/>
  <c r="HA1414" i="2"/>
  <c r="GY1415" i="2"/>
  <c r="GY1414" i="2"/>
  <c r="GZ1415" i="2"/>
  <c r="GZ1414" i="2"/>
  <c r="S1415" i="2"/>
  <c r="T1415" i="2"/>
  <c r="U1415" i="2"/>
  <c r="T1414" i="2"/>
  <c r="S1414" i="2"/>
  <c r="U1414" i="2"/>
  <c r="AE1398" i="2"/>
  <c r="AG1398" i="2"/>
  <c r="AF1398" i="2"/>
  <c r="HG1415" i="2"/>
  <c r="HI1414" i="2"/>
  <c r="HG1414" i="2"/>
  <c r="HI1415" i="2"/>
  <c r="HH1415" i="2"/>
  <c r="HH1414" i="2"/>
  <c r="EA1397" i="2"/>
  <c r="EB1397" i="2"/>
  <c r="EC1397" i="2"/>
  <c r="HQ1414" i="2"/>
  <c r="HP1414" i="2"/>
  <c r="HP1415" i="2"/>
  <c r="HQ1415" i="2"/>
  <c r="HO1414" i="2"/>
  <c r="HO1415" i="2"/>
  <c r="CQ1397" i="2"/>
  <c r="CR1397" i="2"/>
  <c r="CS1397" i="2"/>
  <c r="EY1397" i="2"/>
  <c r="FA1397" i="2"/>
  <c r="EZ1397" i="2"/>
  <c r="AO1415" i="2"/>
  <c r="AO1414" i="2"/>
  <c r="AN1415" i="2"/>
  <c r="AM1414" i="2"/>
  <c r="AN1414" i="2"/>
  <c r="AM1415" i="2"/>
  <c r="BY1414" i="2"/>
  <c r="BY1415" i="2"/>
  <c r="BX1414" i="2"/>
  <c r="BX1415" i="2"/>
  <c r="BW1414" i="2"/>
  <c r="BW1415" i="2"/>
  <c r="FC1414" i="2"/>
  <c r="FE1415" i="2"/>
  <c r="FE1414" i="2"/>
  <c r="FD1414" i="2"/>
  <c r="FD1415" i="2"/>
  <c r="FC1415" i="2"/>
  <c r="HS1398" i="2"/>
  <c r="HU1398" i="2"/>
  <c r="HT1398" i="2"/>
  <c r="BS1415" i="2"/>
  <c r="BT1415" i="2"/>
  <c r="BU1414" i="2"/>
  <c r="BS1414" i="2"/>
  <c r="BU1415" i="2"/>
  <c r="BT1414" i="2"/>
  <c r="BC1414" i="2"/>
  <c r="BE1415" i="2"/>
  <c r="BD1415" i="2"/>
  <c r="BD1414" i="2"/>
  <c r="BE1414" i="2"/>
  <c r="BC1415" i="2"/>
  <c r="GK1415" i="2"/>
  <c r="GI1414" i="2"/>
  <c r="GJ1414" i="2"/>
  <c r="GI1415" i="2"/>
  <c r="GK1414" i="2"/>
  <c r="GJ1415" i="2"/>
  <c r="FU1397" i="2"/>
  <c r="FS1397" i="2"/>
  <c r="FT1397" i="2"/>
  <c r="BP1397" i="2"/>
  <c r="BQ1397" i="2"/>
  <c r="BO1397" i="2"/>
  <c r="HD1415" i="2"/>
  <c r="HE1414" i="2"/>
  <c r="HE1415" i="2"/>
  <c r="HC1414" i="2"/>
  <c r="HD1414" i="2"/>
  <c r="HC1415" i="2"/>
  <c r="EV1398" i="2"/>
  <c r="EW1398" i="2"/>
  <c r="EU1398" i="2"/>
  <c r="DH1414" i="2"/>
  <c r="DI1415" i="2"/>
  <c r="DG1415" i="2"/>
  <c r="DH1415" i="2"/>
  <c r="DG1414" i="2"/>
  <c r="DI1414" i="2"/>
  <c r="DW1398" i="2" a="1"/>
  <c r="CI1397" i="2"/>
  <c r="CJ1397" i="2"/>
  <c r="CK1397" i="2"/>
  <c r="DK1398" i="2" a="1"/>
  <c r="HA1397" i="2"/>
  <c r="GY1397" i="2"/>
  <c r="GZ1397" i="2"/>
  <c r="EY1414" i="2"/>
  <c r="FA1414" i="2"/>
  <c r="EZ1414" i="2"/>
  <c r="EZ1415" i="2"/>
  <c r="FA1415" i="2"/>
  <c r="EY1415" i="2"/>
  <c r="FK1414" i="2"/>
  <c r="FL1415" i="2"/>
  <c r="FK1415" i="2"/>
  <c r="FM1414" i="2"/>
  <c r="FM1415" i="2"/>
  <c r="FL1414" i="2"/>
  <c r="AM1397" i="2"/>
  <c r="AO1397" i="2"/>
  <c r="AN1397" i="2"/>
  <c r="EE1398" i="2" a="1"/>
  <c r="FC1397" i="2"/>
  <c r="FD1397" i="2"/>
  <c r="FE1397" i="2"/>
  <c r="GN1397" i="2"/>
  <c r="GM1397" i="2"/>
  <c r="GO1397" i="2"/>
  <c r="Y1397" i="2"/>
  <c r="X1397" i="2"/>
  <c r="W1397" i="2"/>
  <c r="CE1414" i="2"/>
  <c r="CF1415" i="2"/>
  <c r="CE1415" i="2"/>
  <c r="CG1415" i="2"/>
  <c r="CF1414" i="2"/>
  <c r="CG1414" i="2"/>
  <c r="FY1397" i="2"/>
  <c r="FW1397" i="2"/>
  <c r="FX1397" i="2"/>
  <c r="BH1397" i="2"/>
  <c r="BI1397" i="2"/>
  <c r="BG1397" i="2"/>
  <c r="BK1397" i="2"/>
  <c r="BL1397" i="2"/>
  <c r="BM1397" i="2"/>
  <c r="HD1397" i="2"/>
  <c r="HE1397" i="2"/>
  <c r="HC1397" i="2"/>
  <c r="AI1398" i="2" a="1"/>
  <c r="DT1397" i="2"/>
  <c r="DS1397" i="2"/>
  <c r="DU1397" i="2"/>
  <c r="GW1397" i="2"/>
  <c r="GU1397" i="2"/>
  <c r="GV1397" i="2"/>
  <c r="CY1398" i="2" a="1"/>
  <c r="GB1414" i="2"/>
  <c r="GA1415" i="2"/>
  <c r="GC1415" i="2"/>
  <c r="GC1414" i="2"/>
  <c r="GA1414" i="2"/>
  <c r="GB1415" i="2"/>
  <c r="GQ1398" i="2" a="1"/>
  <c r="CQ1414" i="2"/>
  <c r="CS1414" i="2"/>
  <c r="CS1415" i="2"/>
  <c r="CR1415" i="2"/>
  <c r="CQ1415" i="2"/>
  <c r="CR1414" i="2"/>
  <c r="CC1397" i="2"/>
  <c r="CA1397" i="2"/>
  <c r="CB1397" i="2"/>
  <c r="T1397" i="2"/>
  <c r="S1397" i="2"/>
  <c r="U1397" i="2"/>
  <c r="AW1397" i="2"/>
  <c r="AU1397" i="2"/>
  <c r="AU1398" i="2" s="1" a="1"/>
  <c r="AV1397" i="2"/>
  <c r="EQ1415" i="2"/>
  <c r="EQ1414" i="2"/>
  <c r="ES1414" i="2"/>
  <c r="ES1415" i="2"/>
  <c r="ER1415" i="2"/>
  <c r="ER1414" i="2"/>
  <c r="EB1415" i="2"/>
  <c r="EC1414" i="2"/>
  <c r="EA1414" i="2"/>
  <c r="EA1415" i="2"/>
  <c r="EB1414" i="2"/>
  <c r="EC1415" i="2"/>
  <c r="FI1398" i="2"/>
  <c r="FG1398" i="2"/>
  <c r="FH1398" i="2"/>
  <c r="HP1397" i="2"/>
  <c r="HO1397" i="2"/>
  <c r="HQ1397" i="2"/>
  <c r="GE1415" i="2"/>
  <c r="GF1414" i="2"/>
  <c r="GF1415" i="2"/>
  <c r="GE1414" i="2"/>
  <c r="GG1415" i="2"/>
  <c r="GG1414" i="2"/>
  <c r="FL1397" i="2"/>
  <c r="FK1397" i="2"/>
  <c r="FM1397" i="2"/>
  <c r="BW1397" i="2"/>
  <c r="BW1398" i="2" s="1" a="1"/>
  <c r="BY1397" i="2"/>
  <c r="BX1397" i="2"/>
  <c r="CV1397" i="2"/>
  <c r="CW1397" i="2"/>
  <c r="CU1397" i="2"/>
  <c r="GM1415" i="2"/>
  <c r="GO1415" i="2"/>
  <c r="GN1414" i="2"/>
  <c r="GN1415" i="2"/>
  <c r="GM1414" i="2"/>
  <c r="GO1414" i="2"/>
  <c r="BU1397" i="2"/>
  <c r="BS1397" i="2"/>
  <c r="BT1397" i="2"/>
  <c r="P1398" i="2"/>
  <c r="O1398" i="2"/>
  <c r="Q1398" i="2"/>
  <c r="FT1414" i="2"/>
  <c r="FU1414" i="2"/>
  <c r="FS1414" i="2"/>
  <c r="FS1415" i="2"/>
  <c r="FU1415" i="2"/>
  <c r="FT1415" i="2"/>
  <c r="BP1414" i="2"/>
  <c r="BP1415" i="2"/>
  <c r="BO1414" i="2"/>
  <c r="BQ1414" i="2"/>
  <c r="BQ1415" i="2"/>
  <c r="BO1415" i="2"/>
  <c r="FW1414" i="2"/>
  <c r="FY1415" i="2"/>
  <c r="FY1414" i="2"/>
  <c r="FW1415" i="2"/>
  <c r="FX1415" i="2"/>
  <c r="FX1414" i="2"/>
  <c r="BG1415" i="2"/>
  <c r="BH1414" i="2"/>
  <c r="BH1415" i="2"/>
  <c r="BI1414" i="2"/>
  <c r="BG1414" i="2"/>
  <c r="BI1415" i="2"/>
  <c r="EI1415" i="2"/>
  <c r="EJ1415" i="2"/>
  <c r="EJ1414" i="2"/>
  <c r="EK1415" i="2"/>
  <c r="EI1414" i="2"/>
  <c r="EK1414" i="2"/>
  <c r="CM1398" i="2" a="1"/>
  <c r="DI1397" i="2"/>
  <c r="DH1397" i="2"/>
  <c r="DG1397" i="2"/>
  <c r="GU1415" i="2"/>
  <c r="GW1415" i="2"/>
  <c r="GU1414" i="2"/>
  <c r="GV1415" i="2"/>
  <c r="GW1414" i="2"/>
  <c r="GV1414" i="2"/>
  <c r="GC1397" i="2"/>
  <c r="GA1397" i="2"/>
  <c r="GB1397" i="2"/>
  <c r="K1398" i="2" a="1"/>
  <c r="FP1415" i="2"/>
  <c r="FP1414" i="2"/>
  <c r="FO1414" i="2"/>
  <c r="FQ1414" i="2"/>
  <c r="FQ1415" i="2"/>
  <c r="FO1415" i="2"/>
  <c r="AC1414" i="2"/>
  <c r="AA1414" i="2"/>
  <c r="AC1415" i="2"/>
  <c r="AB1414" i="2"/>
  <c r="AB1415" i="2"/>
  <c r="AA1415" i="2"/>
  <c r="CJ1415" i="2"/>
  <c r="CJ1414" i="2"/>
  <c r="CK1414" i="2"/>
  <c r="CK1415" i="2"/>
  <c r="CI1414" i="2"/>
  <c r="CI1415" i="2"/>
  <c r="AV1414" i="2"/>
  <c r="AV1415" i="2"/>
  <c r="AW1415" i="2"/>
  <c r="AU1415" i="2"/>
  <c r="AU1414" i="2"/>
  <c r="AW1414" i="2"/>
  <c r="ER1397" i="2"/>
  <c r="EQ1397" i="2"/>
  <c r="ES1397" i="2"/>
  <c r="HG1397" i="2"/>
  <c r="HH1397" i="2"/>
  <c r="HI1397" i="2"/>
  <c r="AQ1398" i="2" a="1"/>
  <c r="DC1398" i="2" a="1"/>
  <c r="HK1398" i="2" a="1"/>
  <c r="GG1397" i="2"/>
  <c r="GE1397" i="2"/>
  <c r="GF1397" i="2"/>
  <c r="CU1414" i="2"/>
  <c r="CU1415" i="2"/>
  <c r="CV1415" i="2"/>
  <c r="CW1415" i="2"/>
  <c r="CV1414" i="2"/>
  <c r="CW1414" i="2"/>
  <c r="Y1414" i="2"/>
  <c r="W1414" i="2"/>
  <c r="Y1415" i="2"/>
  <c r="X1414" i="2"/>
  <c r="W1415" i="2"/>
  <c r="X1415" i="2"/>
  <c r="BD1397" i="2"/>
  <c r="BE1397" i="2"/>
  <c r="BC1397" i="2"/>
  <c r="GI1397" i="2"/>
  <c r="GI1398" i="2" s="1" a="1"/>
  <c r="GJ1397" i="2"/>
  <c r="GK1397" i="2"/>
  <c r="CF1397" i="2"/>
  <c r="CG1397" i="2"/>
  <c r="CE1397" i="2"/>
  <c r="DP1398" i="2"/>
  <c r="DQ1398" i="2"/>
  <c r="DO1398" i="2"/>
  <c r="EI1397" i="2"/>
  <c r="EK1397" i="2"/>
  <c r="EJ1397" i="2"/>
  <c r="EM1398" i="2" a="1"/>
  <c r="BL1414" i="2"/>
  <c r="BK1414" i="2"/>
  <c r="BL1415" i="2"/>
  <c r="BM1415" i="2"/>
  <c r="BK1415" i="2"/>
  <c r="BM1414" i="2"/>
  <c r="AY1398" i="2" a="1"/>
  <c r="DU1414" i="2"/>
  <c r="F1414" i="2" s="1"/>
  <c r="F1431" i="2" s="1"/>
  <c r="DS1414" i="2"/>
  <c r="DS1415" i="2"/>
  <c r="DT1415" i="2"/>
  <c r="DU1415" i="2"/>
  <c r="DT1414" i="2"/>
  <c r="CQ1398" i="2" l="1" a="1"/>
  <c r="D1414" i="2"/>
  <c r="D1431" i="2" s="1"/>
  <c r="CI1398" i="2" a="1"/>
  <c r="BC1398" i="2" a="1"/>
  <c r="W1398" i="2" a="1"/>
  <c r="GM1398" i="2" a="1"/>
  <c r="FC1398" i="2" a="1"/>
  <c r="AM1398" i="2" a="1"/>
  <c r="BO1398" i="2" a="1"/>
  <c r="FS1398" i="2" a="1"/>
  <c r="F1415" i="2"/>
  <c r="F1432" i="2" s="1"/>
  <c r="E1414" i="2"/>
  <c r="E1431" i="2" s="1"/>
  <c r="E1415" i="2"/>
  <c r="E1432" i="2" s="1"/>
  <c r="D1415" i="2"/>
  <c r="D1432" i="2" s="1"/>
  <c r="EN1398" i="2"/>
  <c r="EO1398" i="2"/>
  <c r="EM1398" i="2"/>
  <c r="DR1402" i="2"/>
  <c r="DO1402" i="2" a="1"/>
  <c r="GK1398" i="2"/>
  <c r="GI1398" i="2"/>
  <c r="GJ1398" i="2"/>
  <c r="EQ1398" i="2" a="1"/>
  <c r="GA1398" i="2" a="1"/>
  <c r="DG1398" i="2" a="1"/>
  <c r="R1406" i="2"/>
  <c r="O1406" i="2" a="1"/>
  <c r="BY1398" i="2"/>
  <c r="BW1398" i="2"/>
  <c r="BX1398" i="2"/>
  <c r="S1398" i="2" a="1"/>
  <c r="GU1398" i="2" a="1"/>
  <c r="BG1398" i="2" a="1"/>
  <c r="FW1398" i="2" a="1"/>
  <c r="CK1398" i="2"/>
  <c r="CJ1398" i="2"/>
  <c r="CI1398" i="2"/>
  <c r="EX1402" i="2"/>
  <c r="EU1402" i="2" a="1"/>
  <c r="HV1410" i="2"/>
  <c r="HS1410" i="2" a="1"/>
  <c r="BA1398" i="2"/>
  <c r="AY1398" i="2"/>
  <c r="AZ1398" i="2"/>
  <c r="DO1410" i="2" a="1"/>
  <c r="DR1410" i="2"/>
  <c r="BE1398" i="2"/>
  <c r="BD1398" i="2"/>
  <c r="BC1398" i="2"/>
  <c r="HM1398" i="2"/>
  <c r="HL1398" i="2"/>
  <c r="HK1398" i="2"/>
  <c r="FJ1406" i="2"/>
  <c r="FG1406" i="2" a="1"/>
  <c r="AV1398" i="2"/>
  <c r="AW1398" i="2"/>
  <c r="AU1398" i="2"/>
  <c r="AI1398" i="2"/>
  <c r="AJ1398" i="2"/>
  <c r="AK1398" i="2"/>
  <c r="X1398" i="2"/>
  <c r="Y1398" i="2"/>
  <c r="W1398" i="2"/>
  <c r="GO1398" i="2"/>
  <c r="GN1398" i="2"/>
  <c r="GM1398" i="2"/>
  <c r="FC1398" i="2"/>
  <c r="FD1398" i="2"/>
  <c r="FE1398" i="2"/>
  <c r="AN1398" i="2"/>
  <c r="AM1398" i="2"/>
  <c r="AO1398" i="2"/>
  <c r="DM1398" i="2"/>
  <c r="DL1398" i="2"/>
  <c r="DK1398" i="2"/>
  <c r="DW1398" i="2"/>
  <c r="DX1398" i="2"/>
  <c r="DY1398" i="2"/>
  <c r="EX1410" i="2"/>
  <c r="EU1410" i="2" a="1"/>
  <c r="BQ1398" i="2"/>
  <c r="BP1398" i="2"/>
  <c r="BO1398" i="2"/>
  <c r="FT1398" i="2"/>
  <c r="FS1398" i="2"/>
  <c r="FU1398" i="2"/>
  <c r="HV1402" i="2"/>
  <c r="HS1402" i="2" a="1"/>
  <c r="CS1398" i="2"/>
  <c r="CQ1398" i="2"/>
  <c r="CR1398" i="2"/>
  <c r="AE1406" i="2" a="1"/>
  <c r="AH1406" i="2"/>
  <c r="FP1398" i="2"/>
  <c r="FO1398" i="2"/>
  <c r="FQ1398" i="2"/>
  <c r="DR1406" i="2"/>
  <c r="DO1406" i="2" a="1"/>
  <c r="DC1398" i="2"/>
  <c r="DD1398" i="2"/>
  <c r="DE1398" i="2"/>
  <c r="HG1398" i="2" a="1"/>
  <c r="M1398" i="2"/>
  <c r="L1398" i="2"/>
  <c r="K1398" i="2"/>
  <c r="O1410" i="2" a="1"/>
  <c r="R1410" i="2"/>
  <c r="FK1398" i="2" a="1"/>
  <c r="FJ1402" i="2"/>
  <c r="FG1402" i="2" a="1"/>
  <c r="DA1398" i="2"/>
  <c r="CZ1398" i="2"/>
  <c r="CY1398" i="2"/>
  <c r="HC1398" i="2" a="1"/>
  <c r="EE1398" i="2"/>
  <c r="EG1398" i="2"/>
  <c r="EF1398" i="2"/>
  <c r="EU1406" i="2" a="1"/>
  <c r="EX1406" i="2"/>
  <c r="EY1398" i="2" a="1"/>
  <c r="EA1398" i="2" a="1"/>
  <c r="AE1410" i="2" a="1"/>
  <c r="AH1410" i="2"/>
  <c r="EI1398" i="2" a="1"/>
  <c r="CE1398" i="2" a="1"/>
  <c r="GE1398" i="2" a="1"/>
  <c r="AS1398" i="2"/>
  <c r="AQ1398" i="2"/>
  <c r="AR1398" i="2"/>
  <c r="CM1398" i="2"/>
  <c r="CN1398" i="2"/>
  <c r="CO1398" i="2"/>
  <c r="O1402" i="2" a="1"/>
  <c r="R1402" i="2"/>
  <c r="BS1398" i="2" a="1"/>
  <c r="CU1398" i="2" a="1"/>
  <c r="HO1398" i="2" a="1"/>
  <c r="FG1410" i="2" a="1"/>
  <c r="FJ1410" i="2"/>
  <c r="CA1398" i="2" a="1"/>
  <c r="GS1398" i="2"/>
  <c r="GR1398" i="2"/>
  <c r="GQ1398" i="2"/>
  <c r="DS1398" i="2" a="1"/>
  <c r="BK1398" i="2" a="1"/>
  <c r="GY1398" i="2" a="1"/>
  <c r="HS1406" i="2" a="1"/>
  <c r="HV1406" i="2"/>
  <c r="AE1402" i="2" a="1"/>
  <c r="AH1402" i="2"/>
  <c r="AA1398" i="2" a="1"/>
  <c r="GZ1398" i="2" l="1"/>
  <c r="GY1398" i="2"/>
  <c r="HA1398" i="2"/>
  <c r="GT1406" i="2"/>
  <c r="GQ1406" i="2" a="1"/>
  <c r="FI1413" i="2"/>
  <c r="FI1412" i="2"/>
  <c r="FI1411" i="2"/>
  <c r="FH1413" i="2"/>
  <c r="FG1413" i="2"/>
  <c r="FG1410" i="2"/>
  <c r="FH1412" i="2"/>
  <c r="FH1410" i="2"/>
  <c r="FH1411" i="2"/>
  <c r="FG1411" i="2"/>
  <c r="FI1410" i="2"/>
  <c r="FG1412" i="2"/>
  <c r="CP1402" i="2"/>
  <c r="CM1402" i="2" a="1"/>
  <c r="GE1398" i="2"/>
  <c r="GG1398" i="2"/>
  <c r="GF1398" i="2"/>
  <c r="AE1412" i="2"/>
  <c r="AF1413" i="2"/>
  <c r="AG1411" i="2"/>
  <c r="AE1411" i="2"/>
  <c r="AE1410" i="2"/>
  <c r="AF1410" i="2"/>
  <c r="AE1413" i="2"/>
  <c r="AF1411" i="2"/>
  <c r="AG1413" i="2"/>
  <c r="AG1412" i="2"/>
  <c r="AG1410" i="2"/>
  <c r="AF1412" i="2"/>
  <c r="EW1406" i="2"/>
  <c r="EW1407" i="2"/>
  <c r="EW1408" i="2"/>
  <c r="EU1407" i="2"/>
  <c r="EU1409" i="2"/>
  <c r="EW1409" i="2"/>
  <c r="EV1406" i="2"/>
  <c r="EV1408" i="2"/>
  <c r="EU1406" i="2"/>
  <c r="EV1409" i="2"/>
  <c r="EV1407" i="2"/>
  <c r="EU1408" i="2"/>
  <c r="HD1398" i="2"/>
  <c r="HE1398" i="2"/>
  <c r="HC1398" i="2"/>
  <c r="FI1403" i="2"/>
  <c r="FH1403" i="2"/>
  <c r="FH1405" i="2"/>
  <c r="FH1402" i="2"/>
  <c r="FI1404" i="2"/>
  <c r="FI1402" i="2"/>
  <c r="FG1405" i="2"/>
  <c r="FI1405" i="2"/>
  <c r="FG1402" i="2"/>
  <c r="FH1404" i="2"/>
  <c r="FG1404" i="2"/>
  <c r="FG1403" i="2"/>
  <c r="Q1413" i="2"/>
  <c r="P1411" i="2"/>
  <c r="O1411" i="2"/>
  <c r="Q1411" i="2"/>
  <c r="O1413" i="2"/>
  <c r="Q1412" i="2"/>
  <c r="P1410" i="2"/>
  <c r="P1412" i="2"/>
  <c r="O1410" i="2"/>
  <c r="P1413" i="2"/>
  <c r="O1412" i="2"/>
  <c r="Q1410" i="2"/>
  <c r="HH1398" i="2"/>
  <c r="HG1398" i="2"/>
  <c r="HI1398" i="2"/>
  <c r="DP1408" i="2"/>
  <c r="DP1406" i="2"/>
  <c r="DP1407" i="2"/>
  <c r="DO1408" i="2"/>
  <c r="DQ1408" i="2"/>
  <c r="DO1409" i="2"/>
  <c r="DQ1406" i="2"/>
  <c r="DO1407" i="2"/>
  <c r="DO1406" i="2"/>
  <c r="DQ1409" i="2"/>
  <c r="DQ1407" i="2"/>
  <c r="DP1409" i="2"/>
  <c r="FO1406" i="2" a="1"/>
  <c r="FR1406" i="2"/>
  <c r="CT1402" i="2"/>
  <c r="CQ1402" i="2" a="1"/>
  <c r="FV1410" i="2"/>
  <c r="FS1410" i="2" a="1"/>
  <c r="BO1406" i="2" a="1"/>
  <c r="BR1406" i="2"/>
  <c r="DW1410" i="2" a="1"/>
  <c r="DZ1410" i="2"/>
  <c r="DK1406" i="2" a="1"/>
  <c r="DN1406" i="2"/>
  <c r="AM1406" i="2" a="1"/>
  <c r="AP1406" i="2"/>
  <c r="GM1402" i="2" a="1"/>
  <c r="GP1402" i="2"/>
  <c r="Z1410" i="2"/>
  <c r="W1410" i="2" a="1"/>
  <c r="AI1402" i="2" a="1"/>
  <c r="AL1402" i="2"/>
  <c r="FI1406" i="2"/>
  <c r="FH1409" i="2"/>
  <c r="FG1408" i="2"/>
  <c r="FI1409" i="2"/>
  <c r="FH1408" i="2"/>
  <c r="FG1409" i="2"/>
  <c r="FH1406" i="2"/>
  <c r="FG1407" i="2"/>
  <c r="FG1406" i="2"/>
  <c r="FI1407" i="2"/>
  <c r="FI1408" i="2"/>
  <c r="FH1407" i="2"/>
  <c r="HN1410" i="2"/>
  <c r="HK1410" i="2" a="1"/>
  <c r="BB1410" i="2"/>
  <c r="AY1410" i="2" a="1"/>
  <c r="FW1398" i="2"/>
  <c r="FY1398" i="2"/>
  <c r="FX1398" i="2"/>
  <c r="BZ1406" i="2"/>
  <c r="BW1406" i="2" a="1"/>
  <c r="GI1406" i="2" a="1"/>
  <c r="GL1406" i="2"/>
  <c r="AG1405" i="2"/>
  <c r="AF1402" i="2"/>
  <c r="AF1405" i="2"/>
  <c r="AF1403" i="2"/>
  <c r="AE1402" i="2"/>
  <c r="AF1404" i="2"/>
  <c r="AG1404" i="2"/>
  <c r="AG1403" i="2"/>
  <c r="AE1404" i="2"/>
  <c r="AG1402" i="2"/>
  <c r="AE1403" i="2"/>
  <c r="AE1405" i="2"/>
  <c r="BM1398" i="2"/>
  <c r="BL1398" i="2"/>
  <c r="BK1398" i="2"/>
  <c r="GT1410" i="2"/>
  <c r="GQ1410" i="2" a="1"/>
  <c r="HP1398" i="2"/>
  <c r="HQ1398" i="2"/>
  <c r="HO1398" i="2"/>
  <c r="O1405" i="2"/>
  <c r="Q1404" i="2"/>
  <c r="Q1403" i="2"/>
  <c r="P1404" i="2"/>
  <c r="P1405" i="2"/>
  <c r="P1403" i="2"/>
  <c r="O1403" i="2"/>
  <c r="O1402" i="2"/>
  <c r="Q1402" i="2"/>
  <c r="P1402" i="2"/>
  <c r="Q1405" i="2"/>
  <c r="O1404" i="2"/>
  <c r="AQ1406" i="2" a="1"/>
  <c r="AT1406" i="2"/>
  <c r="CF1398" i="2"/>
  <c r="CE1398" i="2"/>
  <c r="CG1398" i="2"/>
  <c r="EA1398" i="2"/>
  <c r="EB1398" i="2"/>
  <c r="EC1398" i="2"/>
  <c r="EE1406" i="2" a="1"/>
  <c r="EH1406" i="2"/>
  <c r="CY1402" i="2" a="1"/>
  <c r="DB1402" i="2"/>
  <c r="N1402" i="2"/>
  <c r="K1402" i="2" a="1"/>
  <c r="DC1410" i="2" a="1"/>
  <c r="DF1410" i="2"/>
  <c r="CT1410" i="2"/>
  <c r="CQ1410" i="2" a="1"/>
  <c r="FS1402" i="2" a="1"/>
  <c r="FV1402" i="2"/>
  <c r="BO1410" i="2" a="1"/>
  <c r="BR1410" i="2"/>
  <c r="DW1406" i="2" a="1"/>
  <c r="DZ1406" i="2"/>
  <c r="DN1410" i="2"/>
  <c r="DK1410" i="2" a="1"/>
  <c r="FF1410" i="2"/>
  <c r="FC1410" i="2" a="1"/>
  <c r="GP1406" i="2"/>
  <c r="GM1406" i="2" a="1"/>
  <c r="Z1406" i="2"/>
  <c r="W1406" i="2" a="1"/>
  <c r="AX1402" i="2"/>
  <c r="AU1402" i="2" a="1"/>
  <c r="BF1402" i="2"/>
  <c r="BC1402" i="2" a="1"/>
  <c r="DP1413" i="2"/>
  <c r="DO1412" i="2"/>
  <c r="DQ1413" i="2"/>
  <c r="DQ1410" i="2"/>
  <c r="DO1411" i="2"/>
  <c r="DO1410" i="2"/>
  <c r="DP1411" i="2"/>
  <c r="DQ1412" i="2"/>
  <c r="DP1410" i="2"/>
  <c r="DQ1411" i="2"/>
  <c r="DO1413" i="2"/>
  <c r="DP1412" i="2"/>
  <c r="HS1413" i="2"/>
  <c r="HT1411" i="2"/>
  <c r="HT1413" i="2"/>
  <c r="HS1411" i="2"/>
  <c r="HU1411" i="2"/>
  <c r="HU1412" i="2"/>
  <c r="HS1412" i="2"/>
  <c r="HU1413" i="2"/>
  <c r="HT1412" i="2"/>
  <c r="HT1410" i="2"/>
  <c r="HS1410" i="2"/>
  <c r="HU1410" i="2"/>
  <c r="CI1402" i="2" a="1"/>
  <c r="CL1402" i="2"/>
  <c r="BH1398" i="2"/>
  <c r="BG1398" i="2"/>
  <c r="BI1398" i="2"/>
  <c r="BW1402" i="2" a="1"/>
  <c r="BZ1402" i="2"/>
  <c r="DH1398" i="2"/>
  <c r="DI1398" i="2"/>
  <c r="DG1398" i="2"/>
  <c r="GL1402" i="2"/>
  <c r="GI1402" i="2" a="1"/>
  <c r="EP1402" i="2"/>
  <c r="EM1402" i="2" a="1"/>
  <c r="DT1398" i="2"/>
  <c r="DU1398" i="2"/>
  <c r="DS1398" i="2"/>
  <c r="CB1398" i="2"/>
  <c r="CC1398" i="2"/>
  <c r="CA1398" i="2"/>
  <c r="CW1398" i="2"/>
  <c r="CV1398" i="2"/>
  <c r="CU1398" i="2"/>
  <c r="CP1410" i="2"/>
  <c r="CM1410" i="2" a="1"/>
  <c r="AT1402" i="2"/>
  <c r="AQ1402" i="2" a="1"/>
  <c r="EK1398" i="2"/>
  <c r="EI1398" i="2"/>
  <c r="EJ1398" i="2"/>
  <c r="EZ1398" i="2"/>
  <c r="FA1398" i="2"/>
  <c r="EY1398" i="2"/>
  <c r="EE1410" i="2" a="1"/>
  <c r="EH1410" i="2"/>
  <c r="DB1406" i="2"/>
  <c r="CY1406" i="2" a="1"/>
  <c r="FL1398" i="2"/>
  <c r="FK1398" i="2"/>
  <c r="FM1398" i="2"/>
  <c r="N1406" i="2"/>
  <c r="K1406" i="2" a="1"/>
  <c r="DC1406" i="2" a="1"/>
  <c r="DF1406" i="2"/>
  <c r="FR1410" i="2"/>
  <c r="FO1410" i="2" a="1"/>
  <c r="AF1407" i="2"/>
  <c r="AG1406" i="2"/>
  <c r="AE1406" i="2"/>
  <c r="AF1408" i="2"/>
  <c r="AE1409" i="2"/>
  <c r="AF1409" i="2"/>
  <c r="AG1407" i="2"/>
  <c r="AF1406" i="2"/>
  <c r="AG1409" i="2"/>
  <c r="AE1407" i="2"/>
  <c r="AE1408" i="2"/>
  <c r="AG1408" i="2"/>
  <c r="HT1403" i="2"/>
  <c r="HT1402" i="2"/>
  <c r="HU1404" i="2"/>
  <c r="HS1404" i="2"/>
  <c r="HU1403" i="2"/>
  <c r="HS1403" i="2"/>
  <c r="HS1405" i="2"/>
  <c r="HT1405" i="2"/>
  <c r="HU1405" i="2"/>
  <c r="HU1402" i="2"/>
  <c r="HT1404" i="2"/>
  <c r="HS1402" i="2"/>
  <c r="FV1406" i="2"/>
  <c r="FS1406" i="2" a="1"/>
  <c r="EU1410" i="2"/>
  <c r="EV1411" i="2"/>
  <c r="EW1413" i="2"/>
  <c r="EU1412" i="2"/>
  <c r="EW1411" i="2"/>
  <c r="EW1410" i="2"/>
  <c r="EW1412" i="2"/>
  <c r="EV1410" i="2"/>
  <c r="EU1413" i="2"/>
  <c r="EV1413" i="2"/>
  <c r="EU1411" i="2"/>
  <c r="EV1412" i="2"/>
  <c r="DW1402" i="2" a="1"/>
  <c r="DZ1402" i="2"/>
  <c r="AM1410" i="2" a="1"/>
  <c r="AP1410" i="2"/>
  <c r="FF1406" i="2"/>
  <c r="FC1406" i="2" a="1"/>
  <c r="GM1410" i="2" a="1"/>
  <c r="GP1410" i="2"/>
  <c r="AI1410" i="2" a="1"/>
  <c r="AL1410" i="2"/>
  <c r="AU1410" i="2" a="1"/>
  <c r="AX1410" i="2"/>
  <c r="HN1402" i="2"/>
  <c r="HK1402" i="2" a="1"/>
  <c r="BC1406" i="2" a="1"/>
  <c r="BF1406" i="2"/>
  <c r="AY1406" i="2" a="1"/>
  <c r="BB1406" i="2"/>
  <c r="CI1406" i="2" a="1"/>
  <c r="CL1406" i="2"/>
  <c r="GW1398" i="2"/>
  <c r="GU1398" i="2"/>
  <c r="GV1398" i="2"/>
  <c r="BZ1410" i="2"/>
  <c r="BW1410" i="2" a="1"/>
  <c r="GC1398" i="2"/>
  <c r="GB1398" i="2"/>
  <c r="GA1398" i="2"/>
  <c r="GI1410" i="2" a="1"/>
  <c r="GL1410" i="2"/>
  <c r="EP1410" i="2"/>
  <c r="EM1410" i="2" a="1"/>
  <c r="AB1398" i="2"/>
  <c r="AA1398" i="2"/>
  <c r="AC1398" i="2"/>
  <c r="HS1406" i="2"/>
  <c r="HS1407" i="2"/>
  <c r="HU1407" i="2"/>
  <c r="HT1407" i="2"/>
  <c r="HU1409" i="2"/>
  <c r="HT1408" i="2"/>
  <c r="HU1408" i="2"/>
  <c r="HU1406" i="2"/>
  <c r="HS1409" i="2"/>
  <c r="HT1406" i="2"/>
  <c r="HS1408" i="2"/>
  <c r="HT1409" i="2"/>
  <c r="GQ1402" i="2" a="1"/>
  <c r="GT1402" i="2"/>
  <c r="BT1398" i="2"/>
  <c r="BS1398" i="2"/>
  <c r="BU1398" i="2"/>
  <c r="CM1406" i="2" a="1"/>
  <c r="CP1406" i="2"/>
  <c r="AQ1410" i="2" a="1"/>
  <c r="AT1410" i="2"/>
  <c r="EH1402" i="2"/>
  <c r="EE1402" i="2" a="1"/>
  <c r="DB1410" i="2"/>
  <c r="CY1410" i="2" a="1"/>
  <c r="N1410" i="2"/>
  <c r="K1410" i="2" a="1"/>
  <c r="DC1402" i="2" a="1"/>
  <c r="DF1402" i="2"/>
  <c r="FO1402" i="2" a="1"/>
  <c r="FR1402" i="2"/>
  <c r="CQ1406" i="2" a="1"/>
  <c r="CT1406" i="2"/>
  <c r="BR1402" i="2"/>
  <c r="BO1402" i="2" a="1"/>
  <c r="DK1402" i="2" a="1"/>
  <c r="DN1402" i="2"/>
  <c r="AM1402" i="2" a="1"/>
  <c r="AP1402" i="2"/>
  <c r="FF1402" i="2"/>
  <c r="FC1402" i="2" a="1"/>
  <c r="Z1402" i="2"/>
  <c r="W1402" i="2" a="1"/>
  <c r="AI1406" i="2" a="1"/>
  <c r="AL1406" i="2"/>
  <c r="AX1406" i="2"/>
  <c r="AU1406" i="2" a="1"/>
  <c r="HN1406" i="2"/>
  <c r="HK1406" i="2" a="1"/>
  <c r="BF1410" i="2"/>
  <c r="BC1410" i="2" a="1"/>
  <c r="AY1402" i="2" a="1"/>
  <c r="BB1402" i="2"/>
  <c r="EV1404" i="2"/>
  <c r="EV1402" i="2"/>
  <c r="EU1403" i="2"/>
  <c r="EW1404" i="2"/>
  <c r="EV1405" i="2"/>
  <c r="EU1402" i="2"/>
  <c r="EW1405" i="2"/>
  <c r="EU1404" i="2"/>
  <c r="EW1403" i="2"/>
  <c r="EU1405" i="2"/>
  <c r="EW1402" i="2"/>
  <c r="EV1403" i="2"/>
  <c r="CL1410" i="2"/>
  <c r="CI1410" i="2" a="1"/>
  <c r="U1398" i="2"/>
  <c r="T1398" i="2"/>
  <c r="S1398" i="2"/>
  <c r="P1409" i="2"/>
  <c r="O1409" i="2"/>
  <c r="Q1408" i="2"/>
  <c r="O1407" i="2"/>
  <c r="Q1407" i="2"/>
  <c r="Q1406" i="2"/>
  <c r="O1408" i="2"/>
  <c r="P1407" i="2"/>
  <c r="P1408" i="2"/>
  <c r="Q1409" i="2"/>
  <c r="P1406" i="2"/>
  <c r="O1406" i="2"/>
  <c r="ES1398" i="2"/>
  <c r="EQ1398" i="2"/>
  <c r="ER1398" i="2"/>
  <c r="DO1405" i="2"/>
  <c r="DP1404" i="2"/>
  <c r="DO1403" i="2"/>
  <c r="DO1402" i="2"/>
  <c r="DQ1403" i="2"/>
  <c r="DQ1404" i="2"/>
  <c r="DP1405" i="2"/>
  <c r="DQ1405" i="2"/>
  <c r="DO1404" i="2"/>
  <c r="DP1402" i="2"/>
  <c r="DQ1402" i="2"/>
  <c r="DP1403" i="2"/>
  <c r="EM1406" i="2" a="1"/>
  <c r="EP1406" i="2"/>
  <c r="EO1406" i="2" l="1"/>
  <c r="EM1406" i="2"/>
  <c r="EO1409" i="2"/>
  <c r="EO1407" i="2"/>
  <c r="EM1409" i="2"/>
  <c r="EO1408" i="2"/>
  <c r="EN1409" i="2"/>
  <c r="EM1408" i="2"/>
  <c r="EM1407" i="2"/>
  <c r="EN1408" i="2"/>
  <c r="EN1407" i="2"/>
  <c r="EN1406" i="2"/>
  <c r="V1402" i="2"/>
  <c r="S1402" i="2" a="1"/>
  <c r="AN1405" i="2"/>
  <c r="AM1404" i="2"/>
  <c r="AN1402" i="2"/>
  <c r="AM1403" i="2"/>
  <c r="AO1404" i="2"/>
  <c r="AM1405" i="2"/>
  <c r="AO1402" i="2"/>
  <c r="AO1405" i="2"/>
  <c r="AO1403" i="2"/>
  <c r="AN1403" i="2"/>
  <c r="AN1404" i="2"/>
  <c r="AM1402" i="2"/>
  <c r="FP1402" i="2"/>
  <c r="FP1403" i="2"/>
  <c r="FO1404" i="2"/>
  <c r="FO1403" i="2"/>
  <c r="FO1405" i="2"/>
  <c r="FP1404" i="2"/>
  <c r="FO1402" i="2"/>
  <c r="FQ1404" i="2"/>
  <c r="FQ1403" i="2"/>
  <c r="FQ1405" i="2"/>
  <c r="FQ1402" i="2"/>
  <c r="FP1405" i="2"/>
  <c r="CM1409" i="2"/>
  <c r="CO1409" i="2"/>
  <c r="CN1407" i="2"/>
  <c r="CN1406" i="2"/>
  <c r="CN1409" i="2"/>
  <c r="CM1408" i="2"/>
  <c r="CO1407" i="2"/>
  <c r="CO1408" i="2"/>
  <c r="CM1407" i="2"/>
  <c r="CN1408" i="2"/>
  <c r="CM1406" i="2"/>
  <c r="CO1406" i="2"/>
  <c r="AD1406" i="2"/>
  <c r="AA1406" i="2" a="1"/>
  <c r="GI1410" i="2"/>
  <c r="GK1413" i="2"/>
  <c r="GI1411" i="2"/>
  <c r="GJ1413" i="2"/>
  <c r="GK1410" i="2"/>
  <c r="GI1413" i="2"/>
  <c r="GJ1412" i="2"/>
  <c r="GJ1411" i="2"/>
  <c r="GJ1410" i="2"/>
  <c r="GI1412" i="2"/>
  <c r="GK1411" i="2"/>
  <c r="GK1412" i="2"/>
  <c r="BW1411" i="2"/>
  <c r="BX1410" i="2"/>
  <c r="BX1411" i="2"/>
  <c r="BY1413" i="2"/>
  <c r="BY1410" i="2"/>
  <c r="BY1411" i="2"/>
  <c r="BW1412" i="2"/>
  <c r="BY1412" i="2"/>
  <c r="BX1412" i="2"/>
  <c r="BX1413" i="2"/>
  <c r="BW1413" i="2"/>
  <c r="BW1410" i="2"/>
  <c r="GU1410" i="2" a="1"/>
  <c r="GX1410" i="2"/>
  <c r="AZ1407" i="2"/>
  <c r="BA1409" i="2"/>
  <c r="AZ1406" i="2"/>
  <c r="AZ1409" i="2"/>
  <c r="AY1409" i="2"/>
  <c r="BA1406" i="2"/>
  <c r="AY1407" i="2"/>
  <c r="AZ1408" i="2"/>
  <c r="AY1406" i="2"/>
  <c r="AY1408" i="2"/>
  <c r="BA1407" i="2"/>
  <c r="BA1408" i="2"/>
  <c r="AK1411" i="2"/>
  <c r="AK1412" i="2"/>
  <c r="AK1413" i="2"/>
  <c r="AK1410" i="2"/>
  <c r="AI1412" i="2"/>
  <c r="AI1413" i="2"/>
  <c r="AI1410" i="2"/>
  <c r="AJ1411" i="2"/>
  <c r="AI1411" i="2"/>
  <c r="AJ1413" i="2"/>
  <c r="AJ1410" i="2"/>
  <c r="AJ1412" i="2"/>
  <c r="DX1404" i="2"/>
  <c r="DY1403" i="2"/>
  <c r="DW1402" i="2"/>
  <c r="DY1402" i="2"/>
  <c r="DW1403" i="2"/>
  <c r="DX1405" i="2"/>
  <c r="DY1404" i="2"/>
  <c r="DW1404" i="2"/>
  <c r="DX1403" i="2"/>
  <c r="DX1402" i="2"/>
  <c r="DW1405" i="2"/>
  <c r="DY1405" i="2"/>
  <c r="CY1406" i="2"/>
  <c r="DA1408" i="2"/>
  <c r="DA1407" i="2"/>
  <c r="CZ1407" i="2"/>
  <c r="DA1409" i="2"/>
  <c r="CZ1409" i="2"/>
  <c r="CY1407" i="2"/>
  <c r="CY1409" i="2"/>
  <c r="DA1406" i="2"/>
  <c r="CZ1406" i="2"/>
  <c r="CZ1408" i="2"/>
  <c r="CY1408" i="2"/>
  <c r="EY1402" i="2" a="1"/>
  <c r="FB1402" i="2"/>
  <c r="EI1402" i="2" a="1"/>
  <c r="EL1402" i="2"/>
  <c r="CO1412" i="2"/>
  <c r="CN1410" i="2"/>
  <c r="CO1410" i="2"/>
  <c r="CM1411" i="2"/>
  <c r="CM1410" i="2"/>
  <c r="CM1412" i="2"/>
  <c r="CO1411" i="2"/>
  <c r="CN1412" i="2"/>
  <c r="CN1413" i="2"/>
  <c r="CO1413" i="2"/>
  <c r="CM1413" i="2"/>
  <c r="CN1411" i="2"/>
  <c r="CX1410" i="2"/>
  <c r="CU1410" i="2" a="1"/>
  <c r="DV1402" i="2"/>
  <c r="DS1402" i="2" a="1"/>
  <c r="DJ1410" i="2"/>
  <c r="DG1410" i="2" a="1"/>
  <c r="BJ1410" i="2"/>
  <c r="BG1410" i="2" a="1"/>
  <c r="CJ1402" i="2"/>
  <c r="CI1404" i="2"/>
  <c r="CI1402" i="2"/>
  <c r="CJ1405" i="2"/>
  <c r="CK1402" i="2"/>
  <c r="CJ1404" i="2"/>
  <c r="CK1404" i="2"/>
  <c r="CI1403" i="2"/>
  <c r="CK1405" i="2"/>
  <c r="CK1403" i="2"/>
  <c r="CI1405" i="2"/>
  <c r="CJ1403" i="2"/>
  <c r="BP1413" i="2"/>
  <c r="BP1411" i="2"/>
  <c r="BO1411" i="2"/>
  <c r="BQ1410" i="2"/>
  <c r="BQ1412" i="2"/>
  <c r="BQ1413" i="2"/>
  <c r="BP1412" i="2"/>
  <c r="BO1413" i="2"/>
  <c r="BO1410" i="2"/>
  <c r="BO1412" i="2"/>
  <c r="BQ1411" i="2"/>
  <c r="BP1410" i="2"/>
  <c r="EG1408" i="2"/>
  <c r="EE1406" i="2"/>
  <c r="EG1406" i="2"/>
  <c r="EE1409" i="2"/>
  <c r="EF1407" i="2"/>
  <c r="EE1408" i="2"/>
  <c r="EE1407" i="2"/>
  <c r="EG1409" i="2"/>
  <c r="EF1406" i="2"/>
  <c r="EF1409" i="2"/>
  <c r="EF1408" i="2"/>
  <c r="EG1407" i="2"/>
  <c r="CE1410" i="2" a="1"/>
  <c r="CH1410" i="2"/>
  <c r="AR1406" i="2"/>
  <c r="AR1408" i="2"/>
  <c r="AS1406" i="2"/>
  <c r="AQ1409" i="2"/>
  <c r="AQ1408" i="2"/>
  <c r="AS1408" i="2"/>
  <c r="AR1409" i="2"/>
  <c r="AQ1406" i="2"/>
  <c r="AS1409" i="2"/>
  <c r="AQ1407" i="2"/>
  <c r="AR1407" i="2"/>
  <c r="AS1407" i="2"/>
  <c r="GQ1412" i="2"/>
  <c r="GQ1411" i="2"/>
  <c r="GS1410" i="2"/>
  <c r="GS1411" i="2"/>
  <c r="GQ1410" i="2"/>
  <c r="GR1412" i="2"/>
  <c r="GR1413" i="2"/>
  <c r="GR1410" i="2"/>
  <c r="GS1413" i="2"/>
  <c r="GS1412" i="2"/>
  <c r="GQ1413" i="2"/>
  <c r="GR1411" i="2"/>
  <c r="BK1410" i="2" a="1"/>
  <c r="BN1410" i="2"/>
  <c r="AY1413" i="2"/>
  <c r="AZ1412" i="2"/>
  <c r="AY1412" i="2"/>
  <c r="AZ1413" i="2"/>
  <c r="BA1412" i="2"/>
  <c r="AY1410" i="2"/>
  <c r="BA1410" i="2"/>
  <c r="AZ1410" i="2"/>
  <c r="AZ1411" i="2"/>
  <c r="BA1413" i="2"/>
  <c r="BA1411" i="2"/>
  <c r="AY1411" i="2"/>
  <c r="CS1402" i="2"/>
  <c r="CQ1403" i="2"/>
  <c r="CR1403" i="2"/>
  <c r="CS1405" i="2"/>
  <c r="CQ1402" i="2"/>
  <c r="CQ1405" i="2"/>
  <c r="CS1404" i="2"/>
  <c r="CS1403" i="2"/>
  <c r="CR1405" i="2"/>
  <c r="CR1402" i="2"/>
  <c r="CQ1404" i="2"/>
  <c r="CR1404" i="2"/>
  <c r="HG1410" i="2" a="1"/>
  <c r="HJ1410" i="2"/>
  <c r="HF1410" i="2"/>
  <c r="HC1410" i="2" a="1"/>
  <c r="GE1402" i="2" a="1"/>
  <c r="GH1402" i="2"/>
  <c r="ET1406" i="2"/>
  <c r="EQ1406" i="2" a="1"/>
  <c r="V1406" i="2"/>
  <c r="S1406" i="2" a="1"/>
  <c r="HL1409" i="2"/>
  <c r="HK1407" i="2"/>
  <c r="HM1407" i="2"/>
  <c r="HK1409" i="2"/>
  <c r="HM1408" i="2"/>
  <c r="HL1406" i="2"/>
  <c r="HK1408" i="2"/>
  <c r="HK1406" i="2"/>
  <c r="HL1407" i="2"/>
  <c r="HM1409" i="2"/>
  <c r="HL1408" i="2"/>
  <c r="HM1406" i="2"/>
  <c r="FC1405" i="2"/>
  <c r="FD1405" i="2"/>
  <c r="FC1403" i="2"/>
  <c r="FE1403" i="2"/>
  <c r="FE1404" i="2"/>
  <c r="FE1405" i="2"/>
  <c r="FD1402" i="2"/>
  <c r="FC1404" i="2"/>
  <c r="FD1404" i="2"/>
  <c r="FE1402" i="2"/>
  <c r="FD1403" i="2"/>
  <c r="FC1402" i="2"/>
  <c r="CY1412" i="2"/>
  <c r="DA1412" i="2"/>
  <c r="CZ1412" i="2"/>
  <c r="CY1410" i="2"/>
  <c r="CY1411" i="2"/>
  <c r="CZ1410" i="2"/>
  <c r="DA1410" i="2"/>
  <c r="DA1413" i="2"/>
  <c r="CZ1413" i="2"/>
  <c r="CY1413" i="2"/>
  <c r="CZ1411" i="2"/>
  <c r="DA1411" i="2"/>
  <c r="BS1410" i="2" a="1"/>
  <c r="BV1410" i="2"/>
  <c r="GQ1402" i="2"/>
  <c r="GR1404" i="2"/>
  <c r="GQ1404" i="2"/>
  <c r="GS1404" i="2"/>
  <c r="GS1405" i="2"/>
  <c r="GQ1403" i="2"/>
  <c r="GS1402" i="2"/>
  <c r="GS1403" i="2"/>
  <c r="GR1402" i="2"/>
  <c r="GQ1405" i="2"/>
  <c r="GR1405" i="2"/>
  <c r="GR1403" i="2"/>
  <c r="EM1410" i="2"/>
  <c r="EN1411" i="2"/>
  <c r="EN1412" i="2"/>
  <c r="EM1413" i="2"/>
  <c r="EN1413" i="2"/>
  <c r="EO1410" i="2"/>
  <c r="EM1412" i="2"/>
  <c r="EO1411" i="2"/>
  <c r="EN1410" i="2"/>
  <c r="EO1412" i="2"/>
  <c r="EM1411" i="2"/>
  <c r="EO1413" i="2"/>
  <c r="GA1402" i="2" a="1"/>
  <c r="GD1402" i="2"/>
  <c r="FT1409" i="2"/>
  <c r="FT1407" i="2"/>
  <c r="FS1406" i="2"/>
  <c r="FS1408" i="2"/>
  <c r="FU1406" i="2"/>
  <c r="FT1408" i="2"/>
  <c r="FT1406" i="2"/>
  <c r="FU1409" i="2"/>
  <c r="FS1407" i="2"/>
  <c r="FU1407" i="2"/>
  <c r="FU1408" i="2"/>
  <c r="FS1409" i="2"/>
  <c r="FN1410" i="2"/>
  <c r="FK1410" i="2" a="1"/>
  <c r="EY1410" i="2" a="1"/>
  <c r="FB1410" i="2"/>
  <c r="EL1410" i="2"/>
  <c r="EI1410" i="2" a="1"/>
  <c r="CA1402" i="2" a="1"/>
  <c r="CD1402" i="2"/>
  <c r="DV1410" i="2"/>
  <c r="DS1410" i="2" a="1"/>
  <c r="GJ1405" i="2"/>
  <c r="GI1404" i="2"/>
  <c r="GI1403" i="2"/>
  <c r="GI1402" i="2"/>
  <c r="GK1405" i="2"/>
  <c r="GK1402" i="2"/>
  <c r="GK1403" i="2"/>
  <c r="GJ1402" i="2"/>
  <c r="GI1405" i="2"/>
  <c r="GJ1403" i="2"/>
  <c r="GJ1404" i="2"/>
  <c r="GK1404" i="2"/>
  <c r="DG1406" i="2" a="1"/>
  <c r="DJ1406" i="2"/>
  <c r="BG1402" i="2" a="1"/>
  <c r="BJ1402" i="2"/>
  <c r="BE1403" i="2"/>
  <c r="BD1402" i="2"/>
  <c r="BE1405" i="2"/>
  <c r="BD1404" i="2"/>
  <c r="BE1402" i="2"/>
  <c r="BD1405" i="2"/>
  <c r="BC1405" i="2"/>
  <c r="BD1403" i="2"/>
  <c r="BC1402" i="2"/>
  <c r="BE1404" i="2"/>
  <c r="BC1403" i="2"/>
  <c r="BC1404" i="2"/>
  <c r="X1408" i="2"/>
  <c r="Y1407" i="2"/>
  <c r="W1407" i="2"/>
  <c r="X1406" i="2"/>
  <c r="Y1408" i="2"/>
  <c r="Y1409" i="2"/>
  <c r="W1406" i="2"/>
  <c r="W1409" i="2"/>
  <c r="X1407" i="2"/>
  <c r="X1409" i="2"/>
  <c r="W1408" i="2"/>
  <c r="Y1406" i="2"/>
  <c r="FD1410" i="2"/>
  <c r="FD1411" i="2"/>
  <c r="FE1410" i="2"/>
  <c r="FC1411" i="2"/>
  <c r="FE1412" i="2"/>
  <c r="FC1413" i="2"/>
  <c r="FE1411" i="2"/>
  <c r="FC1412" i="2"/>
  <c r="FD1413" i="2"/>
  <c r="FE1413" i="2"/>
  <c r="FD1412" i="2"/>
  <c r="FC1410" i="2"/>
  <c r="EA1410" i="2" a="1"/>
  <c r="ED1410" i="2"/>
  <c r="CE1402" i="2" a="1"/>
  <c r="CH1402" i="2"/>
  <c r="HO1402" i="2" a="1"/>
  <c r="HR1402" i="2"/>
  <c r="FZ1406" i="2"/>
  <c r="FW1406" i="2" a="1"/>
  <c r="AJ1402" i="2"/>
  <c r="AJ1403" i="2"/>
  <c r="AJ1404" i="2"/>
  <c r="AK1402" i="2"/>
  <c r="AK1404" i="2"/>
  <c r="AI1404" i="2"/>
  <c r="AI1402" i="2"/>
  <c r="AI1403" i="2"/>
  <c r="AK1405" i="2"/>
  <c r="AK1403" i="2"/>
  <c r="AJ1405" i="2"/>
  <c r="AI1405" i="2"/>
  <c r="GM1404" i="2"/>
  <c r="GN1403" i="2"/>
  <c r="GO1403" i="2"/>
  <c r="GM1403" i="2"/>
  <c r="GO1405" i="2"/>
  <c r="GN1404" i="2"/>
  <c r="GO1402" i="2"/>
  <c r="GM1405" i="2"/>
  <c r="GM1402" i="2"/>
  <c r="GN1402" i="2"/>
  <c r="GO1404" i="2"/>
  <c r="GN1405" i="2"/>
  <c r="DK1408" i="2"/>
  <c r="DM1406" i="2"/>
  <c r="DK1407" i="2"/>
  <c r="DL1406" i="2"/>
  <c r="DK1409" i="2"/>
  <c r="DM1407" i="2"/>
  <c r="DL1409" i="2"/>
  <c r="DL1408" i="2"/>
  <c r="DK1406" i="2"/>
  <c r="DM1409" i="2"/>
  <c r="DL1407" i="2"/>
  <c r="DM1408" i="2"/>
  <c r="BP1406" i="2"/>
  <c r="BO1409" i="2"/>
  <c r="BP1408" i="2"/>
  <c r="BQ1409" i="2"/>
  <c r="BP1407" i="2"/>
  <c r="BQ1407" i="2"/>
  <c r="BO1408" i="2"/>
  <c r="BQ1408" i="2"/>
  <c r="BO1407" i="2"/>
  <c r="BO1406" i="2"/>
  <c r="BP1409" i="2"/>
  <c r="BQ1406" i="2"/>
  <c r="HG1402" i="2" a="1"/>
  <c r="HJ1402" i="2"/>
  <c r="HC1406" i="2" a="1"/>
  <c r="HF1406" i="2"/>
  <c r="CN1403" i="2"/>
  <c r="CM1404" i="2"/>
  <c r="CO1403" i="2"/>
  <c r="CO1405" i="2"/>
  <c r="CN1405" i="2"/>
  <c r="CO1402" i="2"/>
  <c r="CM1402" i="2"/>
  <c r="CM1403" i="2"/>
  <c r="CM1405" i="2"/>
  <c r="CN1404" i="2"/>
  <c r="CO1404" i="2"/>
  <c r="CN1402" i="2"/>
  <c r="HB1410" i="2"/>
  <c r="GY1410" i="2" a="1"/>
  <c r="EQ1402" i="2" a="1"/>
  <c r="ET1402" i="2"/>
  <c r="V1410" i="2"/>
  <c r="S1410" i="2" a="1"/>
  <c r="BA1404" i="2"/>
  <c r="AZ1405" i="2"/>
  <c r="AY1405" i="2"/>
  <c r="AZ1403" i="2"/>
  <c r="AY1402" i="2"/>
  <c r="BA1402" i="2"/>
  <c r="AZ1404" i="2"/>
  <c r="BA1403" i="2"/>
  <c r="AY1403" i="2"/>
  <c r="AY1404" i="2"/>
  <c r="BA1405" i="2"/>
  <c r="AZ1402" i="2"/>
  <c r="AK1406" i="2"/>
  <c r="AK1408" i="2"/>
  <c r="AJ1409" i="2"/>
  <c r="AI1406" i="2"/>
  <c r="AK1409" i="2"/>
  <c r="AI1407" i="2"/>
  <c r="AJ1406" i="2"/>
  <c r="AI1409" i="2"/>
  <c r="AI1408" i="2"/>
  <c r="AJ1408" i="2"/>
  <c r="AJ1407" i="2"/>
  <c r="AK1407" i="2"/>
  <c r="DL1403" i="2"/>
  <c r="DK1402" i="2"/>
  <c r="DK1404" i="2"/>
  <c r="DM1405" i="2"/>
  <c r="DL1405" i="2"/>
  <c r="DM1402" i="2"/>
  <c r="DK1403" i="2"/>
  <c r="DM1404" i="2"/>
  <c r="DK1405" i="2"/>
  <c r="DM1403" i="2"/>
  <c r="DL1404" i="2"/>
  <c r="DL1402" i="2"/>
  <c r="CQ1406" i="2"/>
  <c r="CR1406" i="2"/>
  <c r="CQ1407" i="2"/>
  <c r="CR1408" i="2"/>
  <c r="CS1408" i="2"/>
  <c r="CS1407" i="2"/>
  <c r="CR1409" i="2"/>
  <c r="CR1407" i="2"/>
  <c r="CQ1408" i="2"/>
  <c r="CQ1409" i="2"/>
  <c r="CS1409" i="2"/>
  <c r="CS1406" i="2"/>
  <c r="DC1404" i="2"/>
  <c r="DD1402" i="2"/>
  <c r="DE1405" i="2"/>
  <c r="DD1403" i="2"/>
  <c r="DE1402" i="2"/>
  <c r="DC1405" i="2"/>
  <c r="DD1405" i="2"/>
  <c r="DC1403" i="2"/>
  <c r="DD1404" i="2"/>
  <c r="DE1404" i="2"/>
  <c r="DE1403" i="2"/>
  <c r="DC1402" i="2"/>
  <c r="AQ1412" i="2"/>
  <c r="AS1413" i="2"/>
  <c r="AQ1410" i="2"/>
  <c r="AR1410" i="2"/>
  <c r="AS1411" i="2"/>
  <c r="AS1410" i="2"/>
  <c r="AS1412" i="2"/>
  <c r="AQ1411" i="2"/>
  <c r="AR1413" i="2"/>
  <c r="AR1412" i="2"/>
  <c r="AQ1413" i="2"/>
  <c r="AR1411" i="2"/>
  <c r="BV1402" i="2"/>
  <c r="BS1402" i="2" a="1"/>
  <c r="AA1410" i="2" a="1"/>
  <c r="AD1410" i="2"/>
  <c r="GD1406" i="2"/>
  <c r="GA1406" i="2" a="1"/>
  <c r="GU1406" i="2" a="1"/>
  <c r="GX1406" i="2"/>
  <c r="CK1408" i="2"/>
  <c r="CJ1407" i="2"/>
  <c r="CI1406" i="2"/>
  <c r="CJ1409" i="2"/>
  <c r="CJ1406" i="2"/>
  <c r="CK1407" i="2"/>
  <c r="CI1407" i="2"/>
  <c r="CI1409" i="2"/>
  <c r="CI1408" i="2"/>
  <c r="CK1409" i="2"/>
  <c r="CK1406" i="2"/>
  <c r="CJ1408" i="2"/>
  <c r="BC1408" i="2"/>
  <c r="BD1409" i="2"/>
  <c r="BE1408" i="2"/>
  <c r="BC1409" i="2"/>
  <c r="BE1407" i="2"/>
  <c r="BD1408" i="2"/>
  <c r="BC1406" i="2"/>
  <c r="BD1406" i="2"/>
  <c r="BE1406" i="2"/>
  <c r="BE1409" i="2"/>
  <c r="BC1407" i="2"/>
  <c r="BD1407" i="2"/>
  <c r="AV1411" i="2"/>
  <c r="AW1412" i="2"/>
  <c r="AV1413" i="2"/>
  <c r="AU1411" i="2"/>
  <c r="AU1413" i="2"/>
  <c r="AU1412" i="2"/>
  <c r="AU1410" i="2"/>
  <c r="AW1411" i="2"/>
  <c r="AV1410" i="2"/>
  <c r="AW1410" i="2"/>
  <c r="AW1413" i="2"/>
  <c r="AV1412" i="2"/>
  <c r="GM1412" i="2"/>
  <c r="GM1410" i="2"/>
  <c r="GO1410" i="2"/>
  <c r="GN1411" i="2"/>
  <c r="GO1412" i="2"/>
  <c r="GN1410" i="2"/>
  <c r="GM1411" i="2"/>
  <c r="GN1412" i="2"/>
  <c r="GO1413" i="2"/>
  <c r="GN1413" i="2"/>
  <c r="GM1413" i="2"/>
  <c r="GO1411" i="2"/>
  <c r="AN1412" i="2"/>
  <c r="AM1411" i="2"/>
  <c r="AO1412" i="2"/>
  <c r="AO1413" i="2"/>
  <c r="AO1410" i="2"/>
  <c r="AM1410" i="2"/>
  <c r="AM1412" i="2"/>
  <c r="AN1411" i="2"/>
  <c r="AO1411" i="2"/>
  <c r="AN1413" i="2"/>
  <c r="AN1410" i="2"/>
  <c r="AM1413" i="2"/>
  <c r="DC1407" i="2"/>
  <c r="DD1406" i="2"/>
  <c r="DD1409" i="2"/>
  <c r="DC1406" i="2"/>
  <c r="DE1409" i="2"/>
  <c r="DC1409" i="2"/>
  <c r="DE1406" i="2"/>
  <c r="DE1407" i="2"/>
  <c r="DD1407" i="2"/>
  <c r="DE1408" i="2"/>
  <c r="DC1408" i="2"/>
  <c r="DD1408" i="2"/>
  <c r="FK1402" i="2" a="1"/>
  <c r="FN1402" i="2"/>
  <c r="EY1406" i="2" a="1"/>
  <c r="FB1406" i="2"/>
  <c r="AS1405" i="2"/>
  <c r="AS1403" i="2"/>
  <c r="AS1402" i="2"/>
  <c r="AQ1403" i="2"/>
  <c r="AR1402" i="2"/>
  <c r="AR1404" i="2"/>
  <c r="AQ1404" i="2"/>
  <c r="AR1405" i="2"/>
  <c r="AR1403" i="2"/>
  <c r="AS1404" i="2"/>
  <c r="AQ1402" i="2"/>
  <c r="AQ1405" i="2"/>
  <c r="CU1402" i="2" a="1"/>
  <c r="CX1402" i="2"/>
  <c r="CA1410" i="2" a="1"/>
  <c r="CD1410" i="2"/>
  <c r="DS1406" i="2" a="1"/>
  <c r="DV1406" i="2"/>
  <c r="BJ1406" i="2"/>
  <c r="BG1406" i="2" a="1"/>
  <c r="DY1408" i="2"/>
  <c r="DX1408" i="2"/>
  <c r="DX1407" i="2"/>
  <c r="DW1409" i="2"/>
  <c r="DY1409" i="2"/>
  <c r="DW1408" i="2"/>
  <c r="DY1407" i="2"/>
  <c r="DW1406" i="2"/>
  <c r="DY1406" i="2"/>
  <c r="DW1407" i="2"/>
  <c r="DX1409" i="2"/>
  <c r="DX1406" i="2"/>
  <c r="FS1402" i="2"/>
  <c r="FU1405" i="2"/>
  <c r="FT1402" i="2"/>
  <c r="FU1403" i="2"/>
  <c r="FT1403" i="2"/>
  <c r="FU1404" i="2"/>
  <c r="FS1403" i="2"/>
  <c r="FS1405" i="2"/>
  <c r="FT1405" i="2"/>
  <c r="FU1402" i="2"/>
  <c r="FT1404" i="2"/>
  <c r="FS1404" i="2"/>
  <c r="DC1411" i="2"/>
  <c r="DD1411" i="2"/>
  <c r="DE1410" i="2"/>
  <c r="DC1410" i="2"/>
  <c r="DE1412" i="2"/>
  <c r="DC1412" i="2"/>
  <c r="DD1412" i="2"/>
  <c r="DE1411" i="2"/>
  <c r="DC1413" i="2"/>
  <c r="DD1410" i="2"/>
  <c r="DE1413" i="2"/>
  <c r="DD1413" i="2"/>
  <c r="CY1404" i="2"/>
  <c r="DA1402" i="2"/>
  <c r="CZ1405" i="2"/>
  <c r="CY1405" i="2"/>
  <c r="CY1402" i="2"/>
  <c r="CZ1404" i="2"/>
  <c r="CZ1403" i="2"/>
  <c r="CY1403" i="2"/>
  <c r="CZ1402" i="2"/>
  <c r="DA1403" i="2"/>
  <c r="DA1404" i="2"/>
  <c r="DA1405" i="2"/>
  <c r="EA1406" i="2" a="1"/>
  <c r="ED1406" i="2"/>
  <c r="CE1406" i="2" a="1"/>
  <c r="CH1406" i="2"/>
  <c r="HR1410" i="2"/>
  <c r="HO1410" i="2" a="1"/>
  <c r="BK1402" i="2" a="1"/>
  <c r="BN1402" i="2"/>
  <c r="GI1407" i="2"/>
  <c r="GK1406" i="2"/>
  <c r="GJ1408" i="2"/>
  <c r="GJ1406" i="2"/>
  <c r="GK1409" i="2"/>
  <c r="GI1409" i="2"/>
  <c r="GJ1409" i="2"/>
  <c r="GK1408" i="2"/>
  <c r="GI1406" i="2"/>
  <c r="GK1407" i="2"/>
  <c r="GI1408" i="2"/>
  <c r="GJ1407" i="2"/>
  <c r="FZ1410" i="2"/>
  <c r="FW1410" i="2" a="1"/>
  <c r="HM1411" i="2"/>
  <c r="HM1413" i="2"/>
  <c r="HK1413" i="2"/>
  <c r="HM1412" i="2"/>
  <c r="HL1410" i="2"/>
  <c r="HK1410" i="2"/>
  <c r="HL1411" i="2"/>
  <c r="HL1413" i="2"/>
  <c r="HK1411" i="2"/>
  <c r="HL1412" i="2"/>
  <c r="HM1410" i="2"/>
  <c r="HK1412" i="2"/>
  <c r="Y1411" i="2"/>
  <c r="X1413" i="2"/>
  <c r="W1412" i="2"/>
  <c r="Y1412" i="2"/>
  <c r="X1411" i="2"/>
  <c r="X1410" i="2"/>
  <c r="W1410" i="2"/>
  <c r="W1411" i="2"/>
  <c r="Y1410" i="2"/>
  <c r="W1413" i="2"/>
  <c r="Y1413" i="2"/>
  <c r="X1412" i="2"/>
  <c r="FS1411" i="2"/>
  <c r="FT1410" i="2"/>
  <c r="FS1413" i="2"/>
  <c r="FT1413" i="2"/>
  <c r="FU1412" i="2"/>
  <c r="FU1410" i="2"/>
  <c r="FT1412" i="2"/>
  <c r="FU1413" i="2"/>
  <c r="FS1412" i="2"/>
  <c r="FU1411" i="2"/>
  <c r="FT1411" i="2"/>
  <c r="FS1410" i="2"/>
  <c r="HG1406" i="2" a="1"/>
  <c r="HJ1406" i="2"/>
  <c r="GE1406" i="2" a="1"/>
  <c r="GH1406" i="2"/>
  <c r="GY1402" i="2" a="1"/>
  <c r="HB1402" i="2"/>
  <c r="EQ1410" i="2" a="1"/>
  <c r="ET1410" i="2"/>
  <c r="CJ1412" i="2"/>
  <c r="CJ1410" i="2"/>
  <c r="CK1412" i="2"/>
  <c r="CK1410" i="2"/>
  <c r="CJ1413" i="2"/>
  <c r="CI1411" i="2"/>
  <c r="CJ1411" i="2"/>
  <c r="CI1410" i="2"/>
  <c r="CK1413" i="2"/>
  <c r="CI1412" i="2"/>
  <c r="CK1411" i="2"/>
  <c r="CI1413" i="2"/>
  <c r="BE1413" i="2"/>
  <c r="BC1413" i="2"/>
  <c r="BD1411" i="2"/>
  <c r="BE1411" i="2"/>
  <c r="BC1410" i="2"/>
  <c r="BD1410" i="2"/>
  <c r="BE1412" i="2"/>
  <c r="BC1412" i="2"/>
  <c r="BD1413" i="2"/>
  <c r="BD1412" i="2"/>
  <c r="BE1410" i="2"/>
  <c r="BC1411" i="2"/>
  <c r="AV1406" i="2"/>
  <c r="AV1409" i="2"/>
  <c r="AW1406" i="2"/>
  <c r="AU1409" i="2"/>
  <c r="AW1408" i="2"/>
  <c r="AU1408" i="2"/>
  <c r="AV1408" i="2"/>
  <c r="AU1407" i="2"/>
  <c r="AV1407" i="2"/>
  <c r="AU1406" i="2"/>
  <c r="AW1409" i="2"/>
  <c r="AW1407" i="2"/>
  <c r="W1405" i="2"/>
  <c r="X1403" i="2"/>
  <c r="Y1402" i="2"/>
  <c r="Y1403" i="2"/>
  <c r="W1404" i="2"/>
  <c r="Y1404" i="2"/>
  <c r="W1402" i="2"/>
  <c r="X1402" i="2"/>
  <c r="X1404" i="2"/>
  <c r="X1405" i="2"/>
  <c r="Y1405" i="2"/>
  <c r="W1403" i="2"/>
  <c r="BO1402" i="2"/>
  <c r="BO1403" i="2"/>
  <c r="BO1404" i="2"/>
  <c r="BP1403" i="2"/>
  <c r="BQ1405" i="2"/>
  <c r="BO1405" i="2"/>
  <c r="BP1402" i="2"/>
  <c r="BQ1402" i="2"/>
  <c r="BQ1404" i="2"/>
  <c r="BP1405" i="2"/>
  <c r="BP1404" i="2"/>
  <c r="BQ1403" i="2"/>
  <c r="M1412" i="2"/>
  <c r="L1412" i="2"/>
  <c r="L1410" i="2"/>
  <c r="M1413" i="2"/>
  <c r="L1413" i="2"/>
  <c r="K1410" i="2"/>
  <c r="L1411" i="2"/>
  <c r="M1410" i="2"/>
  <c r="K1413" i="2"/>
  <c r="K1412" i="2"/>
  <c r="M1411" i="2"/>
  <c r="K1411" i="2"/>
  <c r="EG1402" i="2"/>
  <c r="EG1405" i="2"/>
  <c r="EF1405" i="2"/>
  <c r="EE1404" i="2"/>
  <c r="EE1405" i="2"/>
  <c r="EE1402" i="2"/>
  <c r="EF1402" i="2"/>
  <c r="EG1404" i="2"/>
  <c r="EE1403" i="2"/>
  <c r="EG1403" i="2"/>
  <c r="EF1403" i="2"/>
  <c r="EF1404" i="2"/>
  <c r="BV1406" i="2"/>
  <c r="BS1406" i="2" a="1"/>
  <c r="AA1402" i="2" a="1"/>
  <c r="AD1402" i="2"/>
  <c r="GA1410" i="2" a="1"/>
  <c r="GD1410" i="2"/>
  <c r="GU1402" i="2" a="1"/>
  <c r="GX1402" i="2"/>
  <c r="HM1404" i="2"/>
  <c r="HL1404" i="2"/>
  <c r="HK1402" i="2"/>
  <c r="HM1403" i="2"/>
  <c r="HM1405" i="2"/>
  <c r="HK1404" i="2"/>
  <c r="HL1405" i="2"/>
  <c r="HL1403" i="2"/>
  <c r="HM1402" i="2"/>
  <c r="HK1405" i="2"/>
  <c r="HL1402" i="2"/>
  <c r="HK1403" i="2"/>
  <c r="FD1406" i="2"/>
  <c r="FC1409" i="2"/>
  <c r="FE1407" i="2"/>
  <c r="FD1409" i="2"/>
  <c r="FC1408" i="2"/>
  <c r="FC1406" i="2"/>
  <c r="FE1409" i="2"/>
  <c r="FD1407" i="2"/>
  <c r="FD1408" i="2"/>
  <c r="FE1406" i="2"/>
  <c r="FE1408" i="2"/>
  <c r="FC1407" i="2"/>
  <c r="FQ1412" i="2"/>
  <c r="FQ1413" i="2"/>
  <c r="FO1413" i="2"/>
  <c r="FP1410" i="2"/>
  <c r="FQ1411" i="2"/>
  <c r="FP1411" i="2"/>
  <c r="FO1410" i="2"/>
  <c r="FO1411" i="2"/>
  <c r="FP1413" i="2"/>
  <c r="FQ1410" i="2"/>
  <c r="FO1412" i="2"/>
  <c r="FP1412" i="2"/>
  <c r="K1406" i="2"/>
  <c r="M1407" i="2"/>
  <c r="K1409" i="2"/>
  <c r="L1407" i="2"/>
  <c r="M1408" i="2"/>
  <c r="L1406" i="2"/>
  <c r="M1409" i="2"/>
  <c r="K1407" i="2"/>
  <c r="L1408" i="2"/>
  <c r="K1408" i="2"/>
  <c r="L1409" i="2"/>
  <c r="M1406" i="2"/>
  <c r="FN1406" i="2"/>
  <c r="FK1406" i="2" a="1"/>
  <c r="EF1413" i="2"/>
  <c r="EG1411" i="2"/>
  <c r="EG1412" i="2"/>
  <c r="EG1413" i="2"/>
  <c r="EF1412" i="2"/>
  <c r="EF1410" i="2"/>
  <c r="EE1413" i="2"/>
  <c r="EF1411" i="2"/>
  <c r="EG1410" i="2"/>
  <c r="EE1411" i="2"/>
  <c r="EE1412" i="2"/>
  <c r="EE1410" i="2"/>
  <c r="EL1406" i="2"/>
  <c r="EI1406" i="2" a="1"/>
  <c r="CU1406" i="2" a="1"/>
  <c r="CX1406" i="2"/>
  <c r="CD1406" i="2"/>
  <c r="CA1406" i="2" a="1"/>
  <c r="EO1403" i="2"/>
  <c r="EM1405" i="2"/>
  <c r="EO1405" i="2"/>
  <c r="EO1404" i="2"/>
  <c r="EO1402" i="2"/>
  <c r="EN1405" i="2"/>
  <c r="EN1404" i="2"/>
  <c r="EM1402" i="2"/>
  <c r="EN1402" i="2"/>
  <c r="EN1403" i="2"/>
  <c r="EM1403" i="2"/>
  <c r="EM1404" i="2"/>
  <c r="DJ1402" i="2"/>
  <c r="DG1402" i="2" a="1"/>
  <c r="BX1402" i="2"/>
  <c r="BX1404" i="2"/>
  <c r="BW1403" i="2"/>
  <c r="BW1402" i="2"/>
  <c r="BY1402" i="2"/>
  <c r="BY1403" i="2"/>
  <c r="BW1405" i="2"/>
  <c r="BY1405" i="2"/>
  <c r="BW1404" i="2"/>
  <c r="BX1403" i="2"/>
  <c r="BY1404" i="2"/>
  <c r="BX1405" i="2"/>
  <c r="AV1402" i="2"/>
  <c r="AV1403" i="2"/>
  <c r="AV1404" i="2"/>
  <c r="AU1405" i="2"/>
  <c r="AW1403" i="2"/>
  <c r="AV1405" i="2"/>
  <c r="AU1403" i="2"/>
  <c r="AW1402" i="2"/>
  <c r="AW1405" i="2"/>
  <c r="AW1404" i="2"/>
  <c r="AU1402" i="2"/>
  <c r="AU1404" i="2"/>
  <c r="GO1407" i="2"/>
  <c r="GN1408" i="2"/>
  <c r="GN1406" i="2"/>
  <c r="GM1407" i="2"/>
  <c r="GM1408" i="2"/>
  <c r="GN1407" i="2"/>
  <c r="GM1409" i="2"/>
  <c r="GO1408" i="2"/>
  <c r="GN1409" i="2"/>
  <c r="GM1406" i="2"/>
  <c r="GO1409" i="2"/>
  <c r="GO1406" i="2"/>
  <c r="DL1410" i="2"/>
  <c r="DL1411" i="2"/>
  <c r="DM1411" i="2"/>
  <c r="DL1413" i="2"/>
  <c r="DL1412" i="2"/>
  <c r="DK1412" i="2"/>
  <c r="DM1413" i="2"/>
  <c r="DK1411" i="2"/>
  <c r="DK1413" i="2"/>
  <c r="DK1410" i="2"/>
  <c r="DM1412" i="2"/>
  <c r="DM1410" i="2"/>
  <c r="CQ1412" i="2"/>
  <c r="CR1410" i="2"/>
  <c r="CS1413" i="2"/>
  <c r="CR1411" i="2"/>
  <c r="CS1410" i="2"/>
  <c r="CQ1413" i="2"/>
  <c r="CR1413" i="2"/>
  <c r="CQ1411" i="2"/>
  <c r="CR1412" i="2"/>
  <c r="CS1412" i="2"/>
  <c r="CS1411" i="2"/>
  <c r="CQ1410" i="2"/>
  <c r="M1404" i="2"/>
  <c r="M1405" i="2"/>
  <c r="M1402" i="2"/>
  <c r="K1402" i="2"/>
  <c r="K1403" i="2"/>
  <c r="K1404" i="2"/>
  <c r="K1405" i="2"/>
  <c r="L1403" i="2"/>
  <c r="L1404" i="2"/>
  <c r="L1405" i="2"/>
  <c r="M1403" i="2"/>
  <c r="L1402" i="2"/>
  <c r="EA1402" i="2" a="1"/>
  <c r="ED1402" i="2"/>
  <c r="HO1406" i="2" a="1"/>
  <c r="HR1406" i="2"/>
  <c r="BN1406" i="2"/>
  <c r="BK1406" i="2" a="1"/>
  <c r="BW1406" i="2"/>
  <c r="BX1408" i="2"/>
  <c r="BX1409" i="2"/>
  <c r="BW1409" i="2"/>
  <c r="BY1409" i="2"/>
  <c r="BY1407" i="2"/>
  <c r="BW1407" i="2"/>
  <c r="BX1406" i="2"/>
  <c r="BY1406" i="2"/>
  <c r="BY1408" i="2"/>
  <c r="BW1408" i="2"/>
  <c r="BX1407" i="2"/>
  <c r="FZ1402" i="2"/>
  <c r="FW1402" i="2" a="1"/>
  <c r="AO1406" i="2"/>
  <c r="AO1408" i="2"/>
  <c r="AM1409" i="2"/>
  <c r="AM1407" i="2"/>
  <c r="AO1409" i="2"/>
  <c r="AN1407" i="2"/>
  <c r="AO1407" i="2"/>
  <c r="AM1408" i="2"/>
  <c r="AN1408" i="2"/>
  <c r="AN1409" i="2"/>
  <c r="AN1406" i="2"/>
  <c r="AM1406" i="2"/>
  <c r="DW1410" i="2"/>
  <c r="DY1411" i="2"/>
  <c r="DX1410" i="2"/>
  <c r="DW1413" i="2"/>
  <c r="DY1412" i="2"/>
  <c r="DY1413" i="2"/>
  <c r="DX1412" i="2"/>
  <c r="DW1411" i="2"/>
  <c r="DX1411" i="2"/>
  <c r="DX1413" i="2"/>
  <c r="DY1410" i="2"/>
  <c r="DW1412" i="2"/>
  <c r="FO1406" i="2"/>
  <c r="FQ1408" i="2"/>
  <c r="FP1407" i="2"/>
  <c r="FQ1407" i="2"/>
  <c r="FO1409" i="2"/>
  <c r="FQ1406" i="2"/>
  <c r="FQ1409" i="2"/>
  <c r="FO1407" i="2"/>
  <c r="FP1406" i="2"/>
  <c r="FP1409" i="2"/>
  <c r="FO1408" i="2"/>
  <c r="FP1408" i="2"/>
  <c r="HC1402" i="2" a="1"/>
  <c r="HF1402" i="2"/>
  <c r="GE1410" i="2" a="1"/>
  <c r="GH1410" i="2"/>
  <c r="GR1409" i="2"/>
  <c r="GS1408" i="2"/>
  <c r="GQ1407" i="2"/>
  <c r="GS1409" i="2"/>
  <c r="GS1406" i="2"/>
  <c r="GQ1406" i="2"/>
  <c r="GR1408" i="2"/>
  <c r="GS1407" i="2"/>
  <c r="GQ1409" i="2"/>
  <c r="GR1407" i="2"/>
  <c r="GQ1408" i="2"/>
  <c r="GR1406" i="2"/>
  <c r="HB1406" i="2"/>
  <c r="GY1406" i="2" a="1"/>
  <c r="G1410" i="2" l="1"/>
  <c r="G1427" i="2" s="1"/>
  <c r="G1406" i="2"/>
  <c r="G1423" i="2" s="1"/>
  <c r="G1402" i="2"/>
  <c r="G1419" i="2" s="1"/>
  <c r="HE1405" i="2"/>
  <c r="HD1405" i="2"/>
  <c r="HC1405" i="2"/>
  <c r="HD1404" i="2"/>
  <c r="HE1402" i="2"/>
  <c r="HC1402" i="2"/>
  <c r="HD1402" i="2"/>
  <c r="HC1404" i="2"/>
  <c r="HC1403" i="2"/>
  <c r="HE1404" i="2"/>
  <c r="HE1403" i="2"/>
  <c r="HD1403" i="2"/>
  <c r="GW1403" i="2"/>
  <c r="GW1402" i="2"/>
  <c r="GW1405" i="2"/>
  <c r="GV1402" i="2"/>
  <c r="GU1404" i="2"/>
  <c r="GV1404" i="2"/>
  <c r="GU1405" i="2"/>
  <c r="GW1404" i="2"/>
  <c r="GV1405" i="2"/>
  <c r="GU1402" i="2"/>
  <c r="GU1403" i="2"/>
  <c r="GV1403" i="2"/>
  <c r="AB1403" i="2"/>
  <c r="AB1402" i="2"/>
  <c r="AC1404" i="2"/>
  <c r="AA1405" i="2"/>
  <c r="AA1404" i="2"/>
  <c r="AB1405" i="2"/>
  <c r="AC1405" i="2"/>
  <c r="AC1403" i="2"/>
  <c r="AC1402" i="2"/>
  <c r="AA1402" i="2"/>
  <c r="AB1404" i="2"/>
  <c r="AA1403" i="2"/>
  <c r="EQ1411" i="2"/>
  <c r="EQ1413" i="2"/>
  <c r="ES1410" i="2"/>
  <c r="ER1413" i="2"/>
  <c r="ER1412" i="2"/>
  <c r="ER1411" i="2"/>
  <c r="ES1413" i="2"/>
  <c r="EQ1412" i="2"/>
  <c r="ER1410" i="2"/>
  <c r="ES1411" i="2"/>
  <c r="ES1412" i="2"/>
  <c r="EQ1410" i="2"/>
  <c r="GG1407" i="2"/>
  <c r="GG1408" i="2"/>
  <c r="GG1409" i="2"/>
  <c r="GF1409" i="2"/>
  <c r="GE1408" i="2"/>
  <c r="GE1407" i="2"/>
  <c r="GE1409" i="2"/>
  <c r="GE1406" i="2"/>
  <c r="GG1406" i="2"/>
  <c r="GF1406" i="2"/>
  <c r="GF1408" i="2"/>
  <c r="GF1407" i="2"/>
  <c r="EC1406" i="2"/>
  <c r="EA1406" i="2"/>
  <c r="EC1408" i="2"/>
  <c r="EA1409" i="2"/>
  <c r="EB1409" i="2"/>
  <c r="EB1408" i="2"/>
  <c r="EB1407" i="2"/>
  <c r="EA1408" i="2"/>
  <c r="EC1409" i="2"/>
  <c r="EB1406" i="2"/>
  <c r="EC1407" i="2"/>
  <c r="EA1407" i="2"/>
  <c r="DS1409" i="2"/>
  <c r="DS1406" i="2"/>
  <c r="DU1409" i="2"/>
  <c r="DT1408" i="2"/>
  <c r="DT1409" i="2"/>
  <c r="DT1406" i="2"/>
  <c r="DS1407" i="2"/>
  <c r="DS1408" i="2"/>
  <c r="DU1406" i="2"/>
  <c r="DU1408" i="2"/>
  <c r="DT1407" i="2"/>
  <c r="DU1407" i="2"/>
  <c r="CV1405" i="2"/>
  <c r="CV1402" i="2"/>
  <c r="CW1405" i="2"/>
  <c r="CV1403" i="2"/>
  <c r="CW1402" i="2"/>
  <c r="CV1404" i="2"/>
  <c r="CU1404" i="2"/>
  <c r="CU1403" i="2"/>
  <c r="CW1404" i="2"/>
  <c r="CU1405" i="2"/>
  <c r="CU1402" i="2"/>
  <c r="CW1403" i="2"/>
  <c r="FL1403" i="2"/>
  <c r="FK1404" i="2"/>
  <c r="FM1402" i="2"/>
  <c r="FM1405" i="2"/>
  <c r="FK1402" i="2"/>
  <c r="FK1403" i="2"/>
  <c r="FL1404" i="2"/>
  <c r="FM1403" i="2"/>
  <c r="FM1404" i="2"/>
  <c r="FK1405" i="2"/>
  <c r="FL1405" i="2"/>
  <c r="FL1402" i="2"/>
  <c r="EQ1402" i="2"/>
  <c r="ES1403" i="2"/>
  <c r="ER1404" i="2"/>
  <c r="ES1405" i="2"/>
  <c r="ER1405" i="2"/>
  <c r="ES1404" i="2"/>
  <c r="EQ1403" i="2"/>
  <c r="EQ1404" i="2"/>
  <c r="ER1402" i="2"/>
  <c r="ER1403" i="2"/>
  <c r="EQ1405" i="2"/>
  <c r="ES1402" i="2"/>
  <c r="HE1409" i="2"/>
  <c r="HD1407" i="2"/>
  <c r="HC1407" i="2"/>
  <c r="HE1406" i="2"/>
  <c r="HD1409" i="2"/>
  <c r="HC1406" i="2"/>
  <c r="HD1406" i="2"/>
  <c r="HE1408" i="2"/>
  <c r="HC1408" i="2"/>
  <c r="HC1409" i="2"/>
  <c r="HE1407" i="2"/>
  <c r="HD1408" i="2"/>
  <c r="CE1404" i="2"/>
  <c r="CG1402" i="2"/>
  <c r="CF1403" i="2"/>
  <c r="CE1405" i="2"/>
  <c r="CG1403" i="2"/>
  <c r="CF1402" i="2"/>
  <c r="CG1405" i="2"/>
  <c r="CF1404" i="2"/>
  <c r="CE1402" i="2"/>
  <c r="CG1404" i="2"/>
  <c r="CE1403" i="2"/>
  <c r="CF1405" i="2"/>
  <c r="BG1402" i="2"/>
  <c r="BG1405" i="2"/>
  <c r="BH1403" i="2"/>
  <c r="BH1405" i="2"/>
  <c r="BG1403" i="2"/>
  <c r="BG1404" i="2"/>
  <c r="BI1405" i="2"/>
  <c r="BI1404" i="2"/>
  <c r="BI1403" i="2"/>
  <c r="BH1402" i="2"/>
  <c r="BH1404" i="2"/>
  <c r="BI1402" i="2"/>
  <c r="BU1413" i="2"/>
  <c r="BT1413" i="2"/>
  <c r="BU1410" i="2"/>
  <c r="BT1411" i="2"/>
  <c r="BS1410" i="2"/>
  <c r="BS1413" i="2"/>
  <c r="BT1410" i="2"/>
  <c r="BU1411" i="2"/>
  <c r="BT1412" i="2"/>
  <c r="BS1411" i="2"/>
  <c r="BU1412" i="2"/>
  <c r="BS1412" i="2"/>
  <c r="BK1410" i="2"/>
  <c r="BM1410" i="2"/>
  <c r="BM1411" i="2"/>
  <c r="BK1411" i="2"/>
  <c r="BK1412" i="2"/>
  <c r="BL1412" i="2"/>
  <c r="BL1411" i="2"/>
  <c r="BM1413" i="2"/>
  <c r="BK1413" i="2"/>
  <c r="BM1412" i="2"/>
  <c r="BL1413" i="2"/>
  <c r="BL1410" i="2"/>
  <c r="BI1411" i="2"/>
  <c r="BH1410" i="2"/>
  <c r="BH1411" i="2"/>
  <c r="BI1412" i="2"/>
  <c r="BI1410" i="2"/>
  <c r="BH1412" i="2"/>
  <c r="BI1413" i="2"/>
  <c r="BG1412" i="2"/>
  <c r="BG1411" i="2"/>
  <c r="BG1413" i="2"/>
  <c r="BH1413" i="2"/>
  <c r="BG1410" i="2"/>
  <c r="DS1405" i="2"/>
  <c r="DU1405" i="2"/>
  <c r="DS1404" i="2"/>
  <c r="DU1403" i="2"/>
  <c r="DT1403" i="2"/>
  <c r="DS1403" i="2"/>
  <c r="DS1402" i="2"/>
  <c r="DU1402" i="2"/>
  <c r="DT1405" i="2"/>
  <c r="DT1402" i="2"/>
  <c r="DT1404" i="2"/>
  <c r="DU1404" i="2"/>
  <c r="HP1408" i="2"/>
  <c r="HQ1408" i="2"/>
  <c r="HO1409" i="2"/>
  <c r="HO1406" i="2"/>
  <c r="HP1409" i="2"/>
  <c r="HQ1409" i="2"/>
  <c r="HQ1407" i="2"/>
  <c r="HO1407" i="2"/>
  <c r="HP1406" i="2"/>
  <c r="HO1408" i="2"/>
  <c r="HP1407" i="2"/>
  <c r="HQ1406" i="2"/>
  <c r="EB1402" i="2"/>
  <c r="EA1405" i="2"/>
  <c r="EA1402" i="2"/>
  <c r="EC1402" i="2"/>
  <c r="EC1403" i="2"/>
  <c r="EA1404" i="2"/>
  <c r="EB1404" i="2"/>
  <c r="EC1405" i="2"/>
  <c r="EB1405" i="2"/>
  <c r="EB1403" i="2"/>
  <c r="EC1404" i="2"/>
  <c r="EA1403" i="2"/>
  <c r="FW1404" i="2"/>
  <c r="FX1404" i="2"/>
  <c r="FW1403" i="2"/>
  <c r="FW1402" i="2"/>
  <c r="FX1402" i="2"/>
  <c r="FY1403" i="2"/>
  <c r="FX1403" i="2"/>
  <c r="FX1405" i="2"/>
  <c r="FY1402" i="2"/>
  <c r="FW1405" i="2"/>
  <c r="FY1405" i="2"/>
  <c r="FY1404" i="2"/>
  <c r="DG1403" i="2"/>
  <c r="DI1405" i="2"/>
  <c r="DG1405" i="2"/>
  <c r="DI1404" i="2"/>
  <c r="DH1402" i="2"/>
  <c r="DH1404" i="2"/>
  <c r="DH1403" i="2"/>
  <c r="DG1402" i="2"/>
  <c r="DG1404" i="2"/>
  <c r="DI1402" i="2"/>
  <c r="DH1405" i="2"/>
  <c r="DI1403" i="2"/>
  <c r="FK1406" i="2"/>
  <c r="FL1409" i="2"/>
  <c r="FM1407" i="2"/>
  <c r="FL1407" i="2"/>
  <c r="FK1407" i="2"/>
  <c r="FK1409" i="2"/>
  <c r="FM1406" i="2"/>
  <c r="FL1406" i="2"/>
  <c r="FM1409" i="2"/>
  <c r="FK1408" i="2"/>
  <c r="FM1408" i="2"/>
  <c r="FL1408" i="2"/>
  <c r="BS1409" i="2"/>
  <c r="BU1409" i="2"/>
  <c r="BU1408" i="2"/>
  <c r="BT1406" i="2"/>
  <c r="BU1406" i="2"/>
  <c r="BS1408" i="2"/>
  <c r="BT1409" i="2"/>
  <c r="BU1407" i="2"/>
  <c r="BT1407" i="2"/>
  <c r="BT1408" i="2"/>
  <c r="BS1407" i="2"/>
  <c r="BS1406" i="2"/>
  <c r="BH1408" i="2"/>
  <c r="BH1407" i="2"/>
  <c r="BI1406" i="2"/>
  <c r="BH1406" i="2"/>
  <c r="BG1407" i="2"/>
  <c r="BI1407" i="2"/>
  <c r="BG1406" i="2"/>
  <c r="BI1409" i="2"/>
  <c r="BH1409" i="2"/>
  <c r="BG1409" i="2"/>
  <c r="BI1408" i="2"/>
  <c r="BG1408" i="2"/>
  <c r="U1412" i="2"/>
  <c r="U1413" i="2"/>
  <c r="T1410" i="2"/>
  <c r="S1410" i="2"/>
  <c r="S1412" i="2"/>
  <c r="T1411" i="2"/>
  <c r="T1412" i="2"/>
  <c r="T1413" i="2"/>
  <c r="S1413" i="2"/>
  <c r="S1411" i="2"/>
  <c r="U1410" i="2"/>
  <c r="U1411" i="2"/>
  <c r="GZ1410" i="2"/>
  <c r="HA1412" i="2"/>
  <c r="GZ1412" i="2"/>
  <c r="HA1411" i="2"/>
  <c r="GZ1413" i="2"/>
  <c r="HA1413" i="2"/>
  <c r="GY1412" i="2"/>
  <c r="GY1411" i="2"/>
  <c r="GZ1411" i="2"/>
  <c r="GY1410" i="2"/>
  <c r="GY1413" i="2"/>
  <c r="HA1410" i="2"/>
  <c r="S1408" i="2"/>
  <c r="U1407" i="2"/>
  <c r="T1407" i="2"/>
  <c r="S1407" i="2"/>
  <c r="U1408" i="2"/>
  <c r="T1406" i="2"/>
  <c r="S1409" i="2"/>
  <c r="U1409" i="2"/>
  <c r="T1408" i="2"/>
  <c r="S1406" i="2"/>
  <c r="U1406" i="2"/>
  <c r="T1409" i="2"/>
  <c r="EI1405" i="2"/>
  <c r="EK1402" i="2"/>
  <c r="EK1404" i="2"/>
  <c r="EI1402" i="2"/>
  <c r="EJ1402" i="2"/>
  <c r="EJ1405" i="2"/>
  <c r="EK1403" i="2"/>
  <c r="EJ1404" i="2"/>
  <c r="EI1403" i="2"/>
  <c r="EJ1403" i="2"/>
  <c r="EK1405" i="2"/>
  <c r="EI1404" i="2"/>
  <c r="GG1412" i="2"/>
  <c r="GF1410" i="2"/>
  <c r="GF1412" i="2"/>
  <c r="GE1413" i="2"/>
  <c r="GE1411" i="2"/>
  <c r="GE1410" i="2"/>
  <c r="GE1412" i="2"/>
  <c r="GG1411" i="2"/>
  <c r="GF1411" i="2"/>
  <c r="GF1413" i="2"/>
  <c r="GG1410" i="2"/>
  <c r="GG1413" i="2"/>
  <c r="CV1408" i="2"/>
  <c r="CW1406" i="2"/>
  <c r="CV1409" i="2"/>
  <c r="CU1409" i="2"/>
  <c r="CU1408" i="2"/>
  <c r="CV1407" i="2"/>
  <c r="CW1408" i="2"/>
  <c r="CV1406" i="2"/>
  <c r="CW1409" i="2"/>
  <c r="CW1407" i="2"/>
  <c r="CU1406" i="2"/>
  <c r="CU1407" i="2"/>
  <c r="GA1410" i="2"/>
  <c r="GB1410" i="2"/>
  <c r="GA1411" i="2"/>
  <c r="GA1412" i="2"/>
  <c r="GB1413" i="2"/>
  <c r="GB1411" i="2"/>
  <c r="GA1413" i="2"/>
  <c r="GC1412" i="2"/>
  <c r="GB1412" i="2"/>
  <c r="GC1411" i="2"/>
  <c r="GC1410" i="2"/>
  <c r="GC1413" i="2"/>
  <c r="GZ1405" i="2"/>
  <c r="GZ1404" i="2"/>
  <c r="GZ1403" i="2"/>
  <c r="HA1405" i="2"/>
  <c r="GY1402" i="2"/>
  <c r="HA1404" i="2"/>
  <c r="GZ1402" i="2"/>
  <c r="HA1402" i="2"/>
  <c r="GY1404" i="2"/>
  <c r="HA1403" i="2"/>
  <c r="GY1405" i="2"/>
  <c r="GY1403" i="2"/>
  <c r="HI1409" i="2"/>
  <c r="HI1407" i="2"/>
  <c r="HI1408" i="2"/>
  <c r="HH1407" i="2"/>
  <c r="HG1406" i="2"/>
  <c r="HG1407" i="2"/>
  <c r="HG1408" i="2"/>
  <c r="HI1406" i="2"/>
  <c r="HG1409" i="2"/>
  <c r="HH1409" i="2"/>
  <c r="HH1408" i="2"/>
  <c r="HH1406" i="2"/>
  <c r="BM1404" i="2"/>
  <c r="BM1402" i="2"/>
  <c r="BK1402" i="2"/>
  <c r="BM1403" i="2"/>
  <c r="BK1403" i="2"/>
  <c r="BL1404" i="2"/>
  <c r="BK1405" i="2"/>
  <c r="BL1402" i="2"/>
  <c r="BL1403" i="2"/>
  <c r="BK1404" i="2"/>
  <c r="BM1405" i="2"/>
  <c r="BL1405" i="2"/>
  <c r="CE1407" i="2"/>
  <c r="CG1408" i="2"/>
  <c r="CF1407" i="2"/>
  <c r="CE1408" i="2"/>
  <c r="CG1409" i="2"/>
  <c r="CF1408" i="2"/>
  <c r="CF1409" i="2"/>
  <c r="CE1406" i="2"/>
  <c r="CF1406" i="2"/>
  <c r="CE1409" i="2"/>
  <c r="CG1407" i="2"/>
  <c r="CG1406" i="2"/>
  <c r="CB1411" i="2"/>
  <c r="CC1413" i="2"/>
  <c r="CC1412" i="2"/>
  <c r="CB1413" i="2"/>
  <c r="CC1410" i="2"/>
  <c r="CB1410" i="2"/>
  <c r="CB1412" i="2"/>
  <c r="CA1412" i="2"/>
  <c r="CC1411" i="2"/>
  <c r="CA1410" i="2"/>
  <c r="CA1411" i="2"/>
  <c r="CA1413" i="2"/>
  <c r="EY1406" i="2"/>
  <c r="EZ1409" i="2"/>
  <c r="FA1406" i="2"/>
  <c r="EZ1408" i="2"/>
  <c r="FA1409" i="2"/>
  <c r="EZ1407" i="2"/>
  <c r="FA1408" i="2"/>
  <c r="FA1407" i="2"/>
  <c r="EY1409" i="2"/>
  <c r="EZ1406" i="2"/>
  <c r="EY1408" i="2"/>
  <c r="EY1407" i="2"/>
  <c r="GW1407" i="2"/>
  <c r="GU1408" i="2"/>
  <c r="GU1407" i="2"/>
  <c r="GW1409" i="2"/>
  <c r="GV1406" i="2"/>
  <c r="GW1408" i="2"/>
  <c r="GU1406" i="2"/>
  <c r="GV1409" i="2"/>
  <c r="GV1408" i="2"/>
  <c r="GU1409" i="2"/>
  <c r="GW1406" i="2"/>
  <c r="GV1407" i="2"/>
  <c r="AB1412" i="2"/>
  <c r="AC1411" i="2"/>
  <c r="AB1410" i="2"/>
  <c r="AA1411" i="2"/>
  <c r="AC1412" i="2"/>
  <c r="AB1411" i="2"/>
  <c r="AC1410" i="2"/>
  <c r="AA1413" i="2"/>
  <c r="AA1410" i="2"/>
  <c r="AB1413" i="2"/>
  <c r="AC1413" i="2"/>
  <c r="AA1412" i="2"/>
  <c r="HG1405" i="2"/>
  <c r="HH1404" i="2"/>
  <c r="HI1404" i="2"/>
  <c r="HH1402" i="2"/>
  <c r="HI1405" i="2"/>
  <c r="HG1403" i="2"/>
  <c r="HI1403" i="2"/>
  <c r="HI1402" i="2"/>
  <c r="HH1405" i="2"/>
  <c r="HH1403" i="2"/>
  <c r="HG1404" i="2"/>
  <c r="HG1402" i="2"/>
  <c r="HO1404" i="2"/>
  <c r="HQ1404" i="2"/>
  <c r="HO1402" i="2"/>
  <c r="HQ1402" i="2"/>
  <c r="HQ1405" i="2"/>
  <c r="HP1402" i="2"/>
  <c r="HQ1403" i="2"/>
  <c r="HO1405" i="2"/>
  <c r="HP1403" i="2"/>
  <c r="HP1404" i="2"/>
  <c r="HO1403" i="2"/>
  <c r="HP1405" i="2"/>
  <c r="EC1412" i="2"/>
  <c r="EA1412" i="2"/>
  <c r="EC1411" i="2"/>
  <c r="EB1412" i="2"/>
  <c r="EA1410" i="2"/>
  <c r="EB1411" i="2"/>
  <c r="EB1413" i="2"/>
  <c r="EB1410" i="2"/>
  <c r="EC1410" i="2"/>
  <c r="EA1413" i="2"/>
  <c r="EA1411" i="2"/>
  <c r="EC1413" i="2"/>
  <c r="DI1407" i="2"/>
  <c r="DI1408" i="2"/>
  <c r="DI1406" i="2"/>
  <c r="DG1408" i="2"/>
  <c r="DI1409" i="2"/>
  <c r="DH1409" i="2"/>
  <c r="DH1407" i="2"/>
  <c r="DG1406" i="2"/>
  <c r="DG1407" i="2"/>
  <c r="DH1408" i="2"/>
  <c r="DG1409" i="2"/>
  <c r="DH1406" i="2"/>
  <c r="CB1404" i="2"/>
  <c r="CC1405" i="2"/>
  <c r="CA1405" i="2"/>
  <c r="CA1403" i="2"/>
  <c r="CB1402" i="2"/>
  <c r="CC1404" i="2"/>
  <c r="CA1404" i="2"/>
  <c r="CB1403" i="2"/>
  <c r="CB1405" i="2"/>
  <c r="CC1402" i="2"/>
  <c r="CA1402" i="2"/>
  <c r="CC1403" i="2"/>
  <c r="EZ1413" i="2"/>
  <c r="EZ1412" i="2"/>
  <c r="EZ1411" i="2"/>
  <c r="FA1410" i="2"/>
  <c r="FA1411" i="2"/>
  <c r="EY1412" i="2"/>
  <c r="FA1413" i="2"/>
  <c r="EY1410" i="2"/>
  <c r="EY1413" i="2"/>
  <c r="EZ1410" i="2"/>
  <c r="FA1412" i="2"/>
  <c r="EY1411" i="2"/>
  <c r="GB1402" i="2"/>
  <c r="GB1403" i="2"/>
  <c r="GC1405" i="2"/>
  <c r="GB1404" i="2"/>
  <c r="GC1402" i="2"/>
  <c r="GC1404" i="2"/>
  <c r="GA1405" i="2"/>
  <c r="GA1402" i="2"/>
  <c r="GA1403" i="2"/>
  <c r="GC1403" i="2"/>
  <c r="GA1404" i="2"/>
  <c r="GB1405" i="2"/>
  <c r="GG1404" i="2"/>
  <c r="GE1404" i="2"/>
  <c r="GG1403" i="2"/>
  <c r="GG1405" i="2"/>
  <c r="GE1405" i="2"/>
  <c r="GG1402" i="2"/>
  <c r="GF1404" i="2"/>
  <c r="GF1405" i="2"/>
  <c r="GF1403" i="2"/>
  <c r="GE1403" i="2"/>
  <c r="GF1402" i="2"/>
  <c r="GE1402" i="2"/>
  <c r="HI1410" i="2"/>
  <c r="HI1411" i="2"/>
  <c r="HG1413" i="2"/>
  <c r="HH1411" i="2"/>
  <c r="HI1413" i="2"/>
  <c r="HH1410" i="2"/>
  <c r="HH1412" i="2"/>
  <c r="HG1410" i="2"/>
  <c r="HG1411" i="2"/>
  <c r="HH1413" i="2"/>
  <c r="HI1412" i="2"/>
  <c r="HG1412" i="2"/>
  <c r="CE1410" i="2"/>
  <c r="CF1412" i="2"/>
  <c r="CF1410" i="2"/>
  <c r="CG1410" i="2"/>
  <c r="CG1411" i="2"/>
  <c r="CE1412" i="2"/>
  <c r="CF1413" i="2"/>
  <c r="CG1412" i="2"/>
  <c r="CF1411" i="2"/>
  <c r="CE1413" i="2"/>
  <c r="CE1411" i="2"/>
  <c r="CG1413" i="2"/>
  <c r="DH1413" i="2"/>
  <c r="DI1410" i="2"/>
  <c r="DG1410" i="2"/>
  <c r="DG1411" i="2"/>
  <c r="DH1412" i="2"/>
  <c r="DG1412" i="2"/>
  <c r="DG1413" i="2"/>
  <c r="DI1412" i="2"/>
  <c r="DI1411" i="2"/>
  <c r="DI1413" i="2"/>
  <c r="DH1410" i="2"/>
  <c r="DH1411" i="2"/>
  <c r="CV1412" i="2"/>
  <c r="CW1410" i="2"/>
  <c r="CU1412" i="2"/>
  <c r="CU1413" i="2"/>
  <c r="CW1413" i="2"/>
  <c r="CV1411" i="2"/>
  <c r="CU1411" i="2"/>
  <c r="CV1410" i="2"/>
  <c r="CW1412" i="2"/>
  <c r="CW1411" i="2"/>
  <c r="CU1410" i="2"/>
  <c r="CV1413" i="2"/>
  <c r="GU1410" i="2"/>
  <c r="GW1413" i="2"/>
  <c r="GV1410" i="2"/>
  <c r="GU1411" i="2"/>
  <c r="GW1412" i="2"/>
  <c r="GW1411" i="2"/>
  <c r="GU1413" i="2"/>
  <c r="GV1412" i="2"/>
  <c r="GU1412" i="2"/>
  <c r="GV1413" i="2"/>
  <c r="GW1410" i="2"/>
  <c r="GV1411" i="2"/>
  <c r="S1404" i="2"/>
  <c r="U1405" i="2"/>
  <c r="T1402" i="2"/>
  <c r="T1404" i="2"/>
  <c r="U1404" i="2"/>
  <c r="S1403" i="2"/>
  <c r="U1403" i="2"/>
  <c r="S1405" i="2"/>
  <c r="S1402" i="2"/>
  <c r="T1403" i="2"/>
  <c r="T1405" i="2"/>
  <c r="U1402" i="2"/>
  <c r="GZ1408" i="2"/>
  <c r="GY1409" i="2"/>
  <c r="HA1406" i="2"/>
  <c r="GY1407" i="2"/>
  <c r="HA1409" i="2"/>
  <c r="GY1408" i="2"/>
  <c r="GZ1409" i="2"/>
  <c r="GY1406" i="2"/>
  <c r="HA1407" i="2"/>
  <c r="GZ1407" i="2"/>
  <c r="HA1408" i="2"/>
  <c r="GZ1406" i="2"/>
  <c r="BK1406" i="2"/>
  <c r="BL1409" i="2"/>
  <c r="BL1408" i="2"/>
  <c r="BL1406" i="2"/>
  <c r="BM1409" i="2"/>
  <c r="BK1407" i="2"/>
  <c r="BM1407" i="2"/>
  <c r="BM1406" i="2"/>
  <c r="BK1409" i="2"/>
  <c r="BK1408" i="2"/>
  <c r="BM1408" i="2"/>
  <c r="BL1407" i="2"/>
  <c r="CC1409" i="2"/>
  <c r="CA1408" i="2"/>
  <c r="CC1407" i="2"/>
  <c r="CB1408" i="2"/>
  <c r="CA1406" i="2"/>
  <c r="CA1407" i="2"/>
  <c r="CA1409" i="2"/>
  <c r="CB1407" i="2"/>
  <c r="CB1409" i="2"/>
  <c r="CB1406" i="2"/>
  <c r="CC1406" i="2"/>
  <c r="CC1408" i="2"/>
  <c r="EK1406" i="2"/>
  <c r="EJ1408" i="2"/>
  <c r="EJ1407" i="2"/>
  <c r="EJ1409" i="2"/>
  <c r="EK1408" i="2"/>
  <c r="EI1406" i="2"/>
  <c r="EK1409" i="2"/>
  <c r="EJ1406" i="2"/>
  <c r="EI1407" i="2"/>
  <c r="EI1408" i="2"/>
  <c r="EK1407" i="2"/>
  <c r="EI1409" i="2"/>
  <c r="FW1412" i="2"/>
  <c r="FX1411" i="2"/>
  <c r="FX1412" i="2"/>
  <c r="FY1412" i="2"/>
  <c r="FX1413" i="2"/>
  <c r="FY1413" i="2"/>
  <c r="FW1411" i="2"/>
  <c r="FW1413" i="2"/>
  <c r="FY1410" i="2"/>
  <c r="FY1411" i="2"/>
  <c r="FW1410" i="2"/>
  <c r="FX1410" i="2"/>
  <c r="HP1412" i="2"/>
  <c r="HQ1412" i="2"/>
  <c r="HO1411" i="2"/>
  <c r="HP1410" i="2"/>
  <c r="HP1413" i="2"/>
  <c r="HO1413" i="2"/>
  <c r="HQ1413" i="2"/>
  <c r="HQ1411" i="2"/>
  <c r="HP1411" i="2"/>
  <c r="HO1410" i="2"/>
  <c r="HO1412" i="2"/>
  <c r="HQ1410" i="2"/>
  <c r="GC1407" i="2"/>
  <c r="GB1409" i="2"/>
  <c r="GC1408" i="2"/>
  <c r="GA1409" i="2"/>
  <c r="GA1407" i="2"/>
  <c r="GB1407" i="2"/>
  <c r="GC1409" i="2"/>
  <c r="GA1408" i="2"/>
  <c r="GA1406" i="2"/>
  <c r="GC1406" i="2"/>
  <c r="GB1406" i="2"/>
  <c r="GB1408" i="2"/>
  <c r="BS1403" i="2"/>
  <c r="BU1404" i="2"/>
  <c r="BS1405" i="2"/>
  <c r="BT1404" i="2"/>
  <c r="BT1402" i="2"/>
  <c r="BU1405" i="2"/>
  <c r="BT1405" i="2"/>
  <c r="BS1402" i="2"/>
  <c r="BT1403" i="2"/>
  <c r="BU1403" i="2"/>
  <c r="BU1402" i="2"/>
  <c r="BS1404" i="2"/>
  <c r="FW1408" i="2"/>
  <c r="FX1408" i="2"/>
  <c r="FX1406" i="2"/>
  <c r="FY1406" i="2"/>
  <c r="FW1407" i="2"/>
  <c r="FX1407" i="2"/>
  <c r="FY1408" i="2"/>
  <c r="FY1409" i="2"/>
  <c r="FW1406" i="2"/>
  <c r="FX1409" i="2"/>
  <c r="FW1409" i="2"/>
  <c r="FY1407" i="2"/>
  <c r="DS1412" i="2"/>
  <c r="DU1410" i="2"/>
  <c r="DS1413" i="2"/>
  <c r="DU1413" i="2"/>
  <c r="DT1412" i="2"/>
  <c r="DU1411" i="2"/>
  <c r="DT1411" i="2"/>
  <c r="DS1411" i="2"/>
  <c r="DT1410" i="2"/>
  <c r="DT1413" i="2"/>
  <c r="DS1410" i="2"/>
  <c r="DU1412" i="2"/>
  <c r="EK1412" i="2"/>
  <c r="EK1410" i="2"/>
  <c r="EI1411" i="2"/>
  <c r="EJ1412" i="2"/>
  <c r="EI1410" i="2"/>
  <c r="EK1413" i="2"/>
  <c r="EJ1410" i="2"/>
  <c r="EI1412" i="2"/>
  <c r="EJ1413" i="2"/>
  <c r="EI1413" i="2"/>
  <c r="EJ1411" i="2"/>
  <c r="EK1411" i="2"/>
  <c r="FK1411" i="2"/>
  <c r="FK1413" i="2"/>
  <c r="FM1410" i="2"/>
  <c r="FM1411" i="2"/>
  <c r="FL1412" i="2"/>
  <c r="FL1411" i="2"/>
  <c r="FL1410" i="2"/>
  <c r="FM1413" i="2"/>
  <c r="FK1412" i="2"/>
  <c r="FL1413" i="2"/>
  <c r="FM1412" i="2"/>
  <c r="FK1410" i="2"/>
  <c r="ES1408" i="2"/>
  <c r="EQ1408" i="2"/>
  <c r="ER1407" i="2"/>
  <c r="ER1408" i="2"/>
  <c r="ES1406" i="2"/>
  <c r="ER1406" i="2"/>
  <c r="EQ1409" i="2"/>
  <c r="EQ1407" i="2"/>
  <c r="ES1407" i="2"/>
  <c r="ES1409" i="2"/>
  <c r="ER1409" i="2"/>
  <c r="EQ1406" i="2"/>
  <c r="HC1412" i="2"/>
  <c r="HD1411" i="2"/>
  <c r="HC1410" i="2"/>
  <c r="HC1411" i="2"/>
  <c r="HE1413" i="2"/>
  <c r="HE1411" i="2"/>
  <c r="HE1412" i="2"/>
  <c r="HD1412" i="2"/>
  <c r="HE1410" i="2"/>
  <c r="HD1410" i="2"/>
  <c r="HC1413" i="2"/>
  <c r="HD1413" i="2"/>
  <c r="EZ1404" i="2"/>
  <c r="EY1404" i="2"/>
  <c r="EZ1405" i="2"/>
  <c r="EZ1403" i="2"/>
  <c r="FA1403" i="2"/>
  <c r="EZ1402" i="2"/>
  <c r="EY1403" i="2"/>
  <c r="EY1405" i="2"/>
  <c r="FA1405" i="2"/>
  <c r="FA1404" i="2"/>
  <c r="FA1402" i="2"/>
  <c r="EY1402" i="2"/>
  <c r="AB1406" i="2"/>
  <c r="AB1408" i="2"/>
  <c r="AC1408" i="2"/>
  <c r="AB1407" i="2"/>
  <c r="AC1406" i="2"/>
  <c r="F1406" i="2" s="1"/>
  <c r="F1423" i="2" s="1"/>
  <c r="AA1407" i="2"/>
  <c r="AA1406" i="2"/>
  <c r="AA1408" i="2"/>
  <c r="AA1409" i="2"/>
  <c r="AB1409" i="2"/>
  <c r="AC1407" i="2"/>
  <c r="AC1409" i="2"/>
  <c r="D1402" i="2" l="1"/>
  <c r="D1419" i="2" s="1"/>
  <c r="F1404" i="2"/>
  <c r="F1421" i="2" s="1"/>
  <c r="D1404" i="2"/>
  <c r="D1421" i="2" s="1"/>
  <c r="F1413" i="2"/>
  <c r="F1430" i="2" s="1"/>
  <c r="E1412" i="2"/>
  <c r="E1429" i="2" s="1"/>
  <c r="D1408" i="2"/>
  <c r="D1425" i="2" s="1"/>
  <c r="E1407" i="2"/>
  <c r="E1424" i="2" s="1"/>
  <c r="F1402" i="2"/>
  <c r="F1419" i="2" s="1"/>
  <c r="D1405" i="2"/>
  <c r="D1422" i="2" s="1"/>
  <c r="E1404" i="2"/>
  <c r="E1421" i="2" s="1"/>
  <c r="D1412" i="2"/>
  <c r="D1429" i="2" s="1"/>
  <c r="D1413" i="2"/>
  <c r="D1430" i="2" s="1"/>
  <c r="E1409" i="2"/>
  <c r="E1426" i="2" s="1"/>
  <c r="F1409" i="2"/>
  <c r="F1426" i="2" s="1"/>
  <c r="F1411" i="2"/>
  <c r="F1428" i="2" s="1"/>
  <c r="D1410" i="2"/>
  <c r="D1427" i="2" s="1"/>
  <c r="F1412" i="2"/>
  <c r="F1429" i="2" s="1"/>
  <c r="D1411" i="2"/>
  <c r="D1428" i="2" s="1"/>
  <c r="D1406" i="2"/>
  <c r="D1423" i="2" s="1"/>
  <c r="F1408" i="2"/>
  <c r="F1425" i="2" s="1"/>
  <c r="E1405" i="2"/>
  <c r="E1422" i="2" s="1"/>
  <c r="F1403" i="2"/>
  <c r="F1420" i="2" s="1"/>
  <c r="E1402" i="2"/>
  <c r="E1419" i="2" s="1"/>
  <c r="E1413" i="2"/>
  <c r="E1430" i="2" s="1"/>
  <c r="D1409" i="2"/>
  <c r="D1426" i="2" s="1"/>
  <c r="E1410" i="2"/>
  <c r="E1427" i="2" s="1"/>
  <c r="D1407" i="2"/>
  <c r="D1424" i="2" s="1"/>
  <c r="E1408" i="2"/>
  <c r="E1425" i="2" s="1"/>
  <c r="CV1419" i="2" s="1"/>
  <c r="CV1420" i="2" s="1"/>
  <c r="CV1421" i="2" s="1"/>
  <c r="F1410" i="2"/>
  <c r="F1427" i="2" s="1"/>
  <c r="F1405" i="2"/>
  <c r="F1422" i="2" s="1"/>
  <c r="E1403" i="2"/>
  <c r="E1420" i="2" s="1"/>
  <c r="D1403" i="2"/>
  <c r="D1420" i="2" s="1"/>
  <c r="GQ1419" i="2" s="1"/>
  <c r="GQ1420" i="2" s="1"/>
  <c r="E1406" i="2"/>
  <c r="E1423" i="2" s="1"/>
  <c r="F1407" i="2"/>
  <c r="F1424" i="2" s="1"/>
  <c r="E1411" i="2"/>
  <c r="E1428" i="2" s="1"/>
  <c r="AO1419" i="2" s="1"/>
  <c r="AO1420" i="2" s="1"/>
  <c r="AO1421" i="2" s="1"/>
  <c r="HA1419" i="2"/>
  <c r="HA1420" i="2" s="1"/>
  <c r="HA1421" i="2" s="1"/>
  <c r="EG1419" i="2"/>
  <c r="EG1420" i="2" s="1"/>
  <c r="EG1421" i="2" s="1"/>
  <c r="GC1419" i="2"/>
  <c r="GC1420" i="2" s="1"/>
  <c r="GC1421" i="2" s="1"/>
  <c r="BQ1419" i="2"/>
  <c r="BQ1420" i="2" s="1"/>
  <c r="BQ1421" i="2" s="1"/>
  <c r="AC1419" i="2"/>
  <c r="AC1420" i="2" s="1"/>
  <c r="AC1421" i="2" s="1"/>
  <c r="AK1419" i="2"/>
  <c r="AK1420" i="2" s="1"/>
  <c r="AK1421" i="2" s="1"/>
  <c r="CG1419" i="2"/>
  <c r="CG1420" i="2" s="1"/>
  <c r="CG1421" i="2" s="1"/>
  <c r="EV1419" i="2"/>
  <c r="EV1420" i="2" s="1"/>
  <c r="EV1421" i="2" s="1"/>
  <c r="DT1419" i="2"/>
  <c r="DT1420" i="2" s="1"/>
  <c r="DT1421" i="2" s="1"/>
  <c r="GR1419" i="2"/>
  <c r="GR1420" i="2" s="1"/>
  <c r="GR1421" i="2" s="1"/>
  <c r="DH1419" i="2"/>
  <c r="DH1420" i="2" s="1"/>
  <c r="DH1421" i="2" s="1"/>
  <c r="ER1419" i="2"/>
  <c r="ER1420" i="2" s="1"/>
  <c r="ER1421" i="2" s="1"/>
  <c r="AN1419" i="2"/>
  <c r="AN1420" i="2" s="1"/>
  <c r="AN1421" i="2" s="1"/>
  <c r="GB1419" i="2"/>
  <c r="GB1420" i="2" s="1"/>
  <c r="GB1421" i="2" s="1"/>
  <c r="CB1419" i="2"/>
  <c r="CB1420" i="2" s="1"/>
  <c r="CB1421" i="2" s="1"/>
  <c r="FX1419" i="2"/>
  <c r="FX1420" i="2" s="1"/>
  <c r="FX1421" i="2" s="1"/>
  <c r="L1419" i="2"/>
  <c r="L1420" i="2" s="1"/>
  <c r="L1421" i="2" s="1"/>
  <c r="HT1419" i="2"/>
  <c r="HT1420" i="2" s="1"/>
  <c r="HT1421" i="2" s="1"/>
  <c r="CN1419" i="2"/>
  <c r="CN1420" i="2" s="1"/>
  <c r="CN1421" i="2" s="1"/>
  <c r="EN1419" i="2"/>
  <c r="EN1420" i="2" s="1"/>
  <c r="EN1421" i="2" s="1"/>
  <c r="HD1419" i="2"/>
  <c r="HD1420" i="2" s="1"/>
  <c r="HD1421" i="2" s="1"/>
  <c r="W1419" i="2"/>
  <c r="W1420" i="2" s="1"/>
  <c r="AU1419" i="2"/>
  <c r="AU1420" i="2" s="1"/>
  <c r="CM1419" i="2"/>
  <c r="CM1420" i="2" s="1"/>
  <c r="GE1419" i="2"/>
  <c r="GE1420" i="2" s="1"/>
  <c r="EE1419" i="2"/>
  <c r="EE1420" i="2" s="1"/>
  <c r="O1419" i="2"/>
  <c r="O1420" i="2" s="1"/>
  <c r="CY1419" i="2"/>
  <c r="CY1420" i="2" s="1"/>
  <c r="K1419" i="2"/>
  <c r="K1420" i="2" s="1"/>
  <c r="EY1419" i="2"/>
  <c r="EY1420" i="2" s="1"/>
  <c r="FO1419" i="2"/>
  <c r="FO1420" i="2" s="1"/>
  <c r="FK1419" i="2"/>
  <c r="FK1420" i="2" s="1"/>
  <c r="CI1419" i="2"/>
  <c r="CI1420" i="2" s="1"/>
  <c r="CU1419" i="2"/>
  <c r="CU1420" i="2" s="1"/>
  <c r="CQ1419" i="2"/>
  <c r="CQ1420" i="2" s="1"/>
  <c r="HQ1419" i="2" l="1"/>
  <c r="HQ1420" i="2" s="1"/>
  <c r="HQ1421" i="2" s="1"/>
  <c r="EK1419" i="2"/>
  <c r="EK1420" i="2" s="1"/>
  <c r="EK1421" i="2" s="1"/>
  <c r="GU1419" i="2"/>
  <c r="GU1420" i="2" s="1"/>
  <c r="BT1419" i="2"/>
  <c r="BT1420" i="2" s="1"/>
  <c r="BT1421" i="2" s="1"/>
  <c r="BX1419" i="2"/>
  <c r="BX1420" i="2" s="1"/>
  <c r="BX1421" i="2" s="1"/>
  <c r="HE1419" i="2"/>
  <c r="HE1420" i="2" s="1"/>
  <c r="HE1421" i="2" s="1"/>
  <c r="AW1419" i="2"/>
  <c r="AW1420" i="2" s="1"/>
  <c r="AW1421" i="2" s="1"/>
  <c r="CW1419" i="2"/>
  <c r="CW1420" i="2" s="1"/>
  <c r="CW1421" i="2" s="1"/>
  <c r="HI1419" i="2"/>
  <c r="HI1420" i="2" s="1"/>
  <c r="HI1421" i="2" s="1"/>
  <c r="DQ1419" i="2"/>
  <c r="DQ1420" i="2" s="1"/>
  <c r="DQ1421" i="2" s="1"/>
  <c r="EA1419" i="2"/>
  <c r="EA1420" i="2" s="1"/>
  <c r="DW1419" i="2"/>
  <c r="DW1420" i="2" s="1"/>
  <c r="AE1419" i="2"/>
  <c r="AE1420" i="2" s="1"/>
  <c r="DO1419" i="2"/>
  <c r="DO1420" i="2" s="1"/>
  <c r="FC1419" i="2"/>
  <c r="FC1420" i="2" s="1"/>
  <c r="GY1419" i="2"/>
  <c r="GY1420" i="2" s="1"/>
  <c r="DC1419" i="2"/>
  <c r="DC1420" i="2" s="1"/>
  <c r="DX1419" i="2"/>
  <c r="DX1420" i="2" s="1"/>
  <c r="DX1421" i="2" s="1"/>
  <c r="T1419" i="2"/>
  <c r="T1420" i="2" s="1"/>
  <c r="T1421" i="2" s="1"/>
  <c r="HH1419" i="2"/>
  <c r="HH1420" i="2" s="1"/>
  <c r="HH1421" i="2" s="1"/>
  <c r="BP1419" i="2"/>
  <c r="BP1420" i="2" s="1"/>
  <c r="BP1421" i="2" s="1"/>
  <c r="FP1419" i="2"/>
  <c r="FP1420" i="2" s="1"/>
  <c r="FP1421" i="2" s="1"/>
  <c r="FT1419" i="2"/>
  <c r="FT1420" i="2" s="1"/>
  <c r="FT1421" i="2" s="1"/>
  <c r="GZ1419" i="2"/>
  <c r="GZ1420" i="2" s="1"/>
  <c r="GZ1421" i="2" s="1"/>
  <c r="M1419" i="2"/>
  <c r="M1420" i="2" s="1"/>
  <c r="M1421" i="2" s="1"/>
  <c r="FQ1419" i="2"/>
  <c r="FQ1420" i="2" s="1"/>
  <c r="FQ1421" i="2" s="1"/>
  <c r="GS1419" i="2"/>
  <c r="GS1420" i="2" s="1"/>
  <c r="GS1421" i="2" s="1"/>
  <c r="FE1419" i="2"/>
  <c r="FE1420" i="2" s="1"/>
  <c r="FE1421" i="2" s="1"/>
  <c r="DU1419" i="2"/>
  <c r="DU1420" i="2" s="1"/>
  <c r="DU1421" i="2" s="1"/>
  <c r="Y1419" i="2"/>
  <c r="Y1420" i="2" s="1"/>
  <c r="Y1421" i="2" s="1"/>
  <c r="CO1419" i="2"/>
  <c r="CO1420" i="2" s="1"/>
  <c r="CO1421" i="2" s="1"/>
  <c r="FU1419" i="2"/>
  <c r="FU1420" i="2" s="1"/>
  <c r="FU1421" i="2" s="1"/>
  <c r="FA1419" i="2"/>
  <c r="FA1420" i="2" s="1"/>
  <c r="FA1421" i="2" s="1"/>
  <c r="DS1419" i="2"/>
  <c r="DS1420" i="2" s="1"/>
  <c r="BS1419" i="2"/>
  <c r="BS1420" i="2" s="1"/>
  <c r="AM1419" i="2"/>
  <c r="AM1420" i="2" s="1"/>
  <c r="BO1419" i="2"/>
  <c r="BO1420" i="2" s="1"/>
  <c r="BP1422" i="2" s="1"/>
  <c r="BP1423" i="2" s="1"/>
  <c r="AA1419" i="2"/>
  <c r="AA1420" i="2" s="1"/>
  <c r="BC1419" i="2"/>
  <c r="BC1420" i="2" s="1"/>
  <c r="CA1419" i="2"/>
  <c r="CA1420" i="2" s="1"/>
  <c r="CJ1419" i="2"/>
  <c r="CJ1420" i="2" s="1"/>
  <c r="CJ1421" i="2" s="1"/>
  <c r="X1419" i="2"/>
  <c r="X1420" i="2" s="1"/>
  <c r="X1421" i="2" s="1"/>
  <c r="AZ1419" i="2"/>
  <c r="AZ1420" i="2" s="1"/>
  <c r="AZ1421" i="2" s="1"/>
  <c r="DP1419" i="2"/>
  <c r="DP1420" i="2" s="1"/>
  <c r="DP1421" i="2" s="1"/>
  <c r="GF1419" i="2"/>
  <c r="GF1420" i="2" s="1"/>
  <c r="GF1421" i="2" s="1"/>
  <c r="AJ1419" i="2"/>
  <c r="AJ1420" i="2" s="1"/>
  <c r="AJ1421" i="2" s="1"/>
  <c r="HP1419" i="2"/>
  <c r="HP1420" i="2" s="1"/>
  <c r="HP1421" i="2" s="1"/>
  <c r="HU1419" i="2"/>
  <c r="HU1420" i="2" s="1"/>
  <c r="HU1421" i="2" s="1"/>
  <c r="BE1419" i="2"/>
  <c r="BE1420" i="2" s="1"/>
  <c r="BE1421" i="2" s="1"/>
  <c r="CS1419" i="2"/>
  <c r="CS1420" i="2" s="1"/>
  <c r="CS1421" i="2" s="1"/>
  <c r="BA1419" i="2"/>
  <c r="BA1420" i="2" s="1"/>
  <c r="BA1421" i="2" s="1"/>
  <c r="BW1419" i="2"/>
  <c r="BW1420" i="2" s="1"/>
  <c r="DK1419" i="2"/>
  <c r="DK1420" i="2" s="1"/>
  <c r="DG1419" i="2"/>
  <c r="DG1420" i="2" s="1"/>
  <c r="GI1419" i="2"/>
  <c r="GI1420" i="2" s="1"/>
  <c r="GA1419" i="2"/>
  <c r="GA1420" i="2" s="1"/>
  <c r="EU1419" i="2"/>
  <c r="EU1420" i="2" s="1"/>
  <c r="FG1419" i="2"/>
  <c r="FG1420" i="2" s="1"/>
  <c r="CE1419" i="2"/>
  <c r="CE1420" i="2" s="1"/>
  <c r="BK1419" i="2"/>
  <c r="BK1420" i="2" s="1"/>
  <c r="BG1419" i="2"/>
  <c r="BG1420" i="2" s="1"/>
  <c r="EQ1419" i="2"/>
  <c r="EQ1420" i="2" s="1"/>
  <c r="HO1419" i="2"/>
  <c r="HO1420" i="2" s="1"/>
  <c r="AI1419" i="2"/>
  <c r="AI1420" i="2" s="1"/>
  <c r="HS1419" i="2"/>
  <c r="HS1420" i="2" s="1"/>
  <c r="HS1422" i="2" s="1"/>
  <c r="HS1423" i="2" s="1"/>
  <c r="FD1419" i="2"/>
  <c r="FD1420" i="2" s="1"/>
  <c r="FD1421" i="2" s="1"/>
  <c r="BD1419" i="2"/>
  <c r="BD1420" i="2" s="1"/>
  <c r="BD1421" i="2" s="1"/>
  <c r="EZ1419" i="2"/>
  <c r="EZ1420" i="2" s="1"/>
  <c r="EZ1421" i="2" s="1"/>
  <c r="AV1419" i="2"/>
  <c r="AV1420" i="2" s="1"/>
  <c r="AV1421" i="2" s="1"/>
  <c r="AR1419" i="2"/>
  <c r="AR1420" i="2" s="1"/>
  <c r="AR1421" i="2" s="1"/>
  <c r="DL1419" i="2"/>
  <c r="DL1420" i="2" s="1"/>
  <c r="DL1421" i="2" s="1"/>
  <c r="CF1419" i="2"/>
  <c r="CF1420" i="2" s="1"/>
  <c r="CF1421" i="2" s="1"/>
  <c r="DD1419" i="2"/>
  <c r="DD1420" i="2" s="1"/>
  <c r="DD1421" i="2" s="1"/>
  <c r="EB1419" i="2"/>
  <c r="EB1420" i="2" s="1"/>
  <c r="EB1421" i="2" s="1"/>
  <c r="EJ1419" i="2"/>
  <c r="EJ1420" i="2" s="1"/>
  <c r="EJ1421" i="2" s="1"/>
  <c r="FH1419" i="2"/>
  <c r="FH1420" i="2" s="1"/>
  <c r="FH1421" i="2" s="1"/>
  <c r="DA1419" i="2"/>
  <c r="DA1420" i="2" s="1"/>
  <c r="DA1421" i="2" s="1"/>
  <c r="GK1419" i="2"/>
  <c r="GK1420" i="2" s="1"/>
  <c r="GK1421" i="2" s="1"/>
  <c r="EW1419" i="2"/>
  <c r="EW1420" i="2" s="1"/>
  <c r="EW1421" i="2" s="1"/>
  <c r="EC1419" i="2"/>
  <c r="EC1420" i="2" s="1"/>
  <c r="EC1421" i="2" s="1"/>
  <c r="DY1419" i="2"/>
  <c r="DY1420" i="2" s="1"/>
  <c r="DY1421" i="2" s="1"/>
  <c r="FM1419" i="2"/>
  <c r="FM1420" i="2" s="1"/>
  <c r="FM1421" i="2" s="1"/>
  <c r="GO1419" i="2"/>
  <c r="GO1420" i="2" s="1"/>
  <c r="GO1421" i="2" s="1"/>
  <c r="GW1419" i="2"/>
  <c r="GW1420" i="2" s="1"/>
  <c r="GW1421" i="2" s="1"/>
  <c r="ES1419" i="2"/>
  <c r="ES1420" i="2" s="1"/>
  <c r="ES1421" i="2" s="1"/>
  <c r="AG1419" i="2"/>
  <c r="AG1420" i="2" s="1"/>
  <c r="AG1421" i="2" s="1"/>
  <c r="BM1419" i="2"/>
  <c r="BM1420" i="2" s="1"/>
  <c r="BM1421" i="2" s="1"/>
  <c r="AS1419" i="2"/>
  <c r="AS1420" i="2" s="1"/>
  <c r="AS1421" i="2" s="1"/>
  <c r="FI1419" i="2"/>
  <c r="FI1420" i="2" s="1"/>
  <c r="FI1421" i="2" s="1"/>
  <c r="DE1419" i="2"/>
  <c r="DE1420" i="2" s="1"/>
  <c r="DE1421" i="2" s="1"/>
  <c r="AY1419" i="2"/>
  <c r="AY1420" i="2" s="1"/>
  <c r="FW1419" i="2"/>
  <c r="FW1420" i="2" s="1"/>
  <c r="HK1419" i="2"/>
  <c r="HK1420" i="2" s="1"/>
  <c r="EI1419" i="2"/>
  <c r="EI1420" i="2" s="1"/>
  <c r="S1419" i="2"/>
  <c r="S1420" i="2" s="1"/>
  <c r="AQ1419" i="2"/>
  <c r="AQ1420" i="2" s="1"/>
  <c r="EM1419" i="2"/>
  <c r="EM1420" i="2" s="1"/>
  <c r="EM1422" i="2" s="1"/>
  <c r="EM1423" i="2" s="1"/>
  <c r="HG1419" i="2"/>
  <c r="HG1420" i="2" s="1"/>
  <c r="GM1419" i="2"/>
  <c r="GM1420" i="2" s="1"/>
  <c r="HC1419" i="2"/>
  <c r="HC1420" i="2" s="1"/>
  <c r="FS1419" i="2"/>
  <c r="FS1420" i="2" s="1"/>
  <c r="FS1421" i="2" s="1"/>
  <c r="FL1419" i="2"/>
  <c r="FL1420" i="2" s="1"/>
  <c r="FL1421" i="2" s="1"/>
  <c r="AB1419" i="2"/>
  <c r="AB1420" i="2" s="1"/>
  <c r="AB1421" i="2" s="1"/>
  <c r="BL1419" i="2"/>
  <c r="BL1420" i="2" s="1"/>
  <c r="BL1421" i="2" s="1"/>
  <c r="CR1419" i="2"/>
  <c r="CR1420" i="2" s="1"/>
  <c r="CR1421" i="2" s="1"/>
  <c r="GN1419" i="2"/>
  <c r="GN1420" i="2" s="1"/>
  <c r="GN1421" i="2" s="1"/>
  <c r="BH1419" i="2"/>
  <c r="BH1420" i="2" s="1"/>
  <c r="BH1421" i="2" s="1"/>
  <c r="CZ1419" i="2"/>
  <c r="CZ1420" i="2" s="1"/>
  <c r="CZ1421" i="2" s="1"/>
  <c r="GJ1419" i="2"/>
  <c r="GJ1420" i="2" s="1"/>
  <c r="GJ1421" i="2" s="1"/>
  <c r="EF1419" i="2"/>
  <c r="EF1420" i="2" s="1"/>
  <c r="EF1421" i="2" s="1"/>
  <c r="GV1419" i="2"/>
  <c r="GV1420" i="2" s="1"/>
  <c r="GV1421" i="2" s="1"/>
  <c r="HL1419" i="2"/>
  <c r="HL1420" i="2" s="1"/>
  <c r="HL1421" i="2" s="1"/>
  <c r="AF1419" i="2"/>
  <c r="AF1420" i="2" s="1"/>
  <c r="AF1421" i="2" s="1"/>
  <c r="P1419" i="2"/>
  <c r="P1420" i="2" s="1"/>
  <c r="P1421" i="2" s="1"/>
  <c r="EO1419" i="2"/>
  <c r="EO1420" i="2" s="1"/>
  <c r="EO1421" i="2" s="1"/>
  <c r="DM1419" i="2"/>
  <c r="DM1420" i="2" s="1"/>
  <c r="DM1421" i="2" s="1"/>
  <c r="BY1419" i="2"/>
  <c r="BY1420" i="2" s="1"/>
  <c r="BY1421" i="2" s="1"/>
  <c r="U1419" i="2"/>
  <c r="U1420" i="2" s="1"/>
  <c r="U1421" i="2" s="1"/>
  <c r="FY1419" i="2"/>
  <c r="FY1420" i="2" s="1"/>
  <c r="FY1421" i="2" s="1"/>
  <c r="Q1419" i="2"/>
  <c r="Q1420" i="2" s="1"/>
  <c r="Q1421" i="2" s="1"/>
  <c r="CC1419" i="2"/>
  <c r="CC1420" i="2" s="1"/>
  <c r="CC1421" i="2" s="1"/>
  <c r="BU1419" i="2"/>
  <c r="BU1420" i="2" s="1"/>
  <c r="BU1421" i="2" s="1"/>
  <c r="CK1419" i="2"/>
  <c r="CK1420" i="2" s="1"/>
  <c r="CK1421" i="2" s="1"/>
  <c r="DI1419" i="2"/>
  <c r="DI1420" i="2" s="1"/>
  <c r="DI1421" i="2" s="1"/>
  <c r="GG1419" i="2"/>
  <c r="GG1420" i="2" s="1"/>
  <c r="GG1421" i="2" s="1"/>
  <c r="HM1419" i="2"/>
  <c r="HM1420" i="2" s="1"/>
  <c r="HM1421" i="2" s="1"/>
  <c r="BI1419" i="2"/>
  <c r="BI1420" i="2" s="1"/>
  <c r="BI1421" i="2" s="1"/>
  <c r="EA1421" i="2"/>
  <c r="EA1422" i="2"/>
  <c r="EA1423" i="2" s="1"/>
  <c r="EB1422" i="2"/>
  <c r="EB1423" i="2" s="1"/>
  <c r="DS1421" i="2"/>
  <c r="DT1422" i="2"/>
  <c r="DT1423" i="2" s="1"/>
  <c r="DW1421" i="2"/>
  <c r="BS1421" i="2"/>
  <c r="BS1422" i="2"/>
  <c r="BS1423" i="2" s="1"/>
  <c r="BT1422" i="2"/>
  <c r="BT1423" i="2" s="1"/>
  <c r="AM1421" i="2"/>
  <c r="AM1422" i="2"/>
  <c r="AM1423" i="2" s="1"/>
  <c r="AN1422" i="2"/>
  <c r="AN1423" i="2" s="1"/>
  <c r="DO1422" i="2"/>
  <c r="DO1423" i="2" s="1"/>
  <c r="DO1421" i="2"/>
  <c r="DP1422" i="2"/>
  <c r="DP1423" i="2" s="1"/>
  <c r="BO1421" i="2"/>
  <c r="BO1422" i="2"/>
  <c r="BO1423" i="2" s="1"/>
  <c r="FC1421" i="2"/>
  <c r="FD1422" i="2"/>
  <c r="FD1423" i="2" s="1"/>
  <c r="FC1422" i="2"/>
  <c r="FC1423" i="2" s="1"/>
  <c r="AA1421" i="2"/>
  <c r="AB1422" i="2"/>
  <c r="AB1423" i="2" s="1"/>
  <c r="GZ1422" i="2"/>
  <c r="GZ1423" i="2" s="1"/>
  <c r="GY1421" i="2"/>
  <c r="GY1422" i="2"/>
  <c r="GY1423" i="2" s="1"/>
  <c r="BC1421" i="2"/>
  <c r="DC1422" i="2"/>
  <c r="DC1423" i="2" s="1"/>
  <c r="CA1421" i="2"/>
  <c r="BW1421" i="2"/>
  <c r="DK1421" i="2"/>
  <c r="DG1421" i="2"/>
  <c r="DH1422" i="2"/>
  <c r="DH1423" i="2" s="1"/>
  <c r="DG1422" i="2"/>
  <c r="DG1423" i="2" s="1"/>
  <c r="GI1421" i="2"/>
  <c r="GJ1422" i="2"/>
  <c r="GJ1423" i="2" s="1"/>
  <c r="GA1421" i="2"/>
  <c r="GA1422" i="2"/>
  <c r="GA1423" i="2" s="1"/>
  <c r="GB1422" i="2"/>
  <c r="GB1423" i="2" s="1"/>
  <c r="EU1421" i="2"/>
  <c r="FG1421" i="2"/>
  <c r="FG1422" i="2"/>
  <c r="FG1423" i="2" s="1"/>
  <c r="CF1422" i="2"/>
  <c r="CF1423" i="2" s="1"/>
  <c r="CE1421" i="2"/>
  <c r="CE1422" i="2"/>
  <c r="CE1423" i="2" s="1"/>
  <c r="BL1422" i="2"/>
  <c r="BL1423" i="2" s="1"/>
  <c r="BK1421" i="2"/>
  <c r="BK1422" i="2"/>
  <c r="BK1423" i="2" s="1"/>
  <c r="BG1421" i="2"/>
  <c r="EQ1421" i="2"/>
  <c r="EQ1422" i="2"/>
  <c r="EQ1423" i="2" s="1"/>
  <c r="HO1422" i="2"/>
  <c r="HO1423" i="2" s="1"/>
  <c r="HO1421" i="2"/>
  <c r="HP1422" i="2"/>
  <c r="HP1423" i="2" s="1"/>
  <c r="AI1421" i="2"/>
  <c r="AJ1422" i="2"/>
  <c r="AJ1423" i="2" s="1"/>
  <c r="AI1422" i="2"/>
  <c r="AI1423" i="2" s="1"/>
  <c r="HS1421" i="2"/>
  <c r="HT1422" i="2"/>
  <c r="HT1423" i="2" s="1"/>
  <c r="AY1421" i="2"/>
  <c r="AY1422" i="2"/>
  <c r="AY1423" i="2" s="1"/>
  <c r="AZ1422" i="2"/>
  <c r="AZ1423" i="2" s="1"/>
  <c r="FW1421" i="2"/>
  <c r="FW1422" i="2"/>
  <c r="FW1423" i="2" s="1"/>
  <c r="GQ1421" i="2"/>
  <c r="GQ1422" i="2"/>
  <c r="GQ1423" i="2" s="1"/>
  <c r="GR1422" i="2"/>
  <c r="GR1423" i="2" s="1"/>
  <c r="HK1421" i="2"/>
  <c r="EI1421" i="2"/>
  <c r="EJ1422" i="2"/>
  <c r="EJ1423" i="2" s="1"/>
  <c r="EI1422" i="2"/>
  <c r="EI1423" i="2" s="1"/>
  <c r="S1421" i="2"/>
  <c r="S1422" i="2"/>
  <c r="S1423" i="2" s="1"/>
  <c r="T1422" i="2"/>
  <c r="T1423" i="2" s="1"/>
  <c r="AQ1421" i="2"/>
  <c r="AQ1422" i="2"/>
  <c r="AQ1423" i="2" s="1"/>
  <c r="AR1422" i="2"/>
  <c r="AR1423" i="2" s="1"/>
  <c r="EM1421" i="2"/>
  <c r="HG1421" i="2"/>
  <c r="HG1422" i="2"/>
  <c r="HG1423" i="2" s="1"/>
  <c r="HH1422" i="2"/>
  <c r="HH1423" i="2" s="1"/>
  <c r="GM1421" i="2"/>
  <c r="GM1422" i="2"/>
  <c r="GM1423" i="2" s="1"/>
  <c r="HC1421" i="2"/>
  <c r="HC1422" i="2"/>
  <c r="HC1423" i="2" s="1"/>
  <c r="HD1422" i="2"/>
  <c r="HD1423" i="2" s="1"/>
  <c r="FS1422" i="2"/>
  <c r="FS1423" i="2" s="1"/>
  <c r="GU1421" i="2"/>
  <c r="GU1422" i="2"/>
  <c r="GU1423" i="2" s="1"/>
  <c r="CQ1421" i="2"/>
  <c r="CQ1422" i="2"/>
  <c r="CQ1423" i="2" s="1"/>
  <c r="CU1421" i="2"/>
  <c r="CU1422" i="2"/>
  <c r="CU1423" i="2" s="1"/>
  <c r="CV1422" i="2"/>
  <c r="CV1423" i="2" s="1"/>
  <c r="CI1421" i="2"/>
  <c r="CI1422" i="2"/>
  <c r="CI1423" i="2" s="1"/>
  <c r="FK1421" i="2"/>
  <c r="FL1422" i="2"/>
  <c r="FL1423" i="2" s="1"/>
  <c r="FK1422" i="2"/>
  <c r="FK1423" i="2" s="1"/>
  <c r="FO1421" i="2"/>
  <c r="FP1422" i="2"/>
  <c r="FP1423" i="2" s="1"/>
  <c r="FO1422" i="2"/>
  <c r="FO1423" i="2" s="1"/>
  <c r="EY1421" i="2"/>
  <c r="EZ1422" i="2"/>
  <c r="EZ1423" i="2" s="1"/>
  <c r="K1421" i="2"/>
  <c r="L1422" i="2"/>
  <c r="L1423" i="2" s="1"/>
  <c r="CY1421" i="2"/>
  <c r="CZ1422" i="2"/>
  <c r="CZ1423" i="2" s="1"/>
  <c r="O1421" i="2"/>
  <c r="O1422" i="2"/>
  <c r="O1423" i="2" s="1"/>
  <c r="P1422" i="2"/>
  <c r="P1423" i="2" s="1"/>
  <c r="EE1421" i="2"/>
  <c r="EF1422" i="2"/>
  <c r="EF1423" i="2" s="1"/>
  <c r="EE1422" i="2"/>
  <c r="EE1423" i="2" s="1"/>
  <c r="GE1421" i="2"/>
  <c r="CM1421" i="2"/>
  <c r="CM1422" i="2"/>
  <c r="CM1423" i="2" s="1"/>
  <c r="CN1422" i="2"/>
  <c r="CN1423" i="2" s="1"/>
  <c r="AU1421" i="2"/>
  <c r="AU1422" i="2"/>
  <c r="AU1423" i="2" s="1"/>
  <c r="W1421" i="2"/>
  <c r="X1422" i="2"/>
  <c r="X1423" i="2" s="1"/>
  <c r="W1422" i="2"/>
  <c r="W1423" i="2" s="1"/>
  <c r="CB1422" i="2" l="1"/>
  <c r="CB1423" i="2" s="1"/>
  <c r="GN1422" i="2"/>
  <c r="GN1423" i="2" s="1"/>
  <c r="HK1422" i="2"/>
  <c r="HK1423" i="2" s="1"/>
  <c r="BG1422" i="2"/>
  <c r="BG1423" i="2" s="1"/>
  <c r="EU1422" i="2"/>
  <c r="EU1423" i="2" s="1"/>
  <c r="DK1422" i="2"/>
  <c r="DK1423" i="2" s="1"/>
  <c r="DD1422" i="2"/>
  <c r="DD1423" i="2" s="1"/>
  <c r="AF1422" i="2"/>
  <c r="AF1423" i="2" s="1"/>
  <c r="AV1422" i="2"/>
  <c r="AV1423" i="2" s="1"/>
  <c r="EY1422" i="2"/>
  <c r="EY1423" i="2" s="1"/>
  <c r="CR1422" i="2"/>
  <c r="CR1423" i="2" s="1"/>
  <c r="FX1422" i="2"/>
  <c r="FX1423" i="2" s="1"/>
  <c r="FX1427" i="2" s="1"/>
  <c r="GI1422" i="2"/>
  <c r="GI1423" i="2" s="1"/>
  <c r="BX1422" i="2"/>
  <c r="BX1423" i="2" s="1"/>
  <c r="CA1422" i="2"/>
  <c r="CA1423" i="2" s="1"/>
  <c r="DC1421" i="2"/>
  <c r="AA1422" i="2"/>
  <c r="AA1423" i="2" s="1"/>
  <c r="AE1421" i="2"/>
  <c r="DX1422" i="2"/>
  <c r="DX1423" i="2" s="1"/>
  <c r="DS1422" i="2"/>
  <c r="DS1423" i="2" s="1"/>
  <c r="DS1425" i="2" s="1"/>
  <c r="GF1422" i="2"/>
  <c r="GF1423" i="2" s="1"/>
  <c r="AE1422" i="2"/>
  <c r="AE1423" i="2" s="1"/>
  <c r="FT1422" i="2"/>
  <c r="FT1423" i="2" s="1"/>
  <c r="EN1422" i="2"/>
  <c r="EN1423" i="2" s="1"/>
  <c r="EN1427" i="2" s="1"/>
  <c r="HL1422" i="2"/>
  <c r="HL1423" i="2" s="1"/>
  <c r="BH1422" i="2"/>
  <c r="BH1423" i="2" s="1"/>
  <c r="EV1422" i="2"/>
  <c r="EV1423" i="2" s="1"/>
  <c r="DL1422" i="2"/>
  <c r="DL1423" i="2" s="1"/>
  <c r="DK1425" i="2" s="1"/>
  <c r="BW1422" i="2"/>
  <c r="BW1423" i="2" s="1"/>
  <c r="BD1422" i="2"/>
  <c r="BD1423" i="2" s="1"/>
  <c r="DW1422" i="2"/>
  <c r="DW1423" i="2" s="1"/>
  <c r="GE1422" i="2"/>
  <c r="GE1423" i="2" s="1"/>
  <c r="GE1425" i="2" s="1"/>
  <c r="CY1422" i="2"/>
  <c r="CY1423" i="2" s="1"/>
  <c r="K1422" i="2"/>
  <c r="K1423" i="2" s="1"/>
  <c r="CJ1422" i="2"/>
  <c r="CJ1423" i="2" s="1"/>
  <c r="GV1422" i="2"/>
  <c r="GV1423" i="2" s="1"/>
  <c r="GV1424" i="2" s="1"/>
  <c r="ER1422" i="2"/>
  <c r="ER1423" i="2" s="1"/>
  <c r="FH1422" i="2"/>
  <c r="FH1423" i="2" s="1"/>
  <c r="BC1422" i="2"/>
  <c r="BC1423" i="2" s="1"/>
  <c r="X1424" i="2"/>
  <c r="X1427" i="2"/>
  <c r="GF1424" i="2"/>
  <c r="GF1427" i="2"/>
  <c r="EF1424" i="2"/>
  <c r="EF1427" i="2"/>
  <c r="L1424" i="2"/>
  <c r="L1427" i="2"/>
  <c r="EZ1424" i="2"/>
  <c r="EZ1427" i="2"/>
  <c r="CI1427" i="2"/>
  <c r="CI1424" i="2"/>
  <c r="CI1425" i="2"/>
  <c r="CU1424" i="2"/>
  <c r="CU1427" i="2"/>
  <c r="CU1425" i="2"/>
  <c r="FT1424" i="2"/>
  <c r="FT1427" i="2"/>
  <c r="HC1424" i="2"/>
  <c r="HC1427" i="2"/>
  <c r="HC1425" i="2"/>
  <c r="AQ1425" i="2"/>
  <c r="AQ1427" i="2"/>
  <c r="AQ1424" i="2"/>
  <c r="HL1427" i="2"/>
  <c r="HL1424" i="2"/>
  <c r="GQ1424" i="2"/>
  <c r="GQ1427" i="2"/>
  <c r="GQ1425" i="2"/>
  <c r="HT1427" i="2"/>
  <c r="HT1424" i="2"/>
  <c r="AJ1427" i="2"/>
  <c r="AJ1424" i="2"/>
  <c r="HO1425" i="2"/>
  <c r="HO1424" i="2"/>
  <c r="HO1427" i="2"/>
  <c r="BH1427" i="2"/>
  <c r="BH1424" i="2"/>
  <c r="CF1427" i="2"/>
  <c r="CF1424" i="2"/>
  <c r="EV1427" i="2"/>
  <c r="EV1424" i="2"/>
  <c r="GA1427" i="2"/>
  <c r="GA1425" i="2"/>
  <c r="GA1424" i="2"/>
  <c r="DL1424" i="2"/>
  <c r="BW1424" i="2"/>
  <c r="BW1425" i="2"/>
  <c r="BW1427" i="2"/>
  <c r="BD1427" i="2"/>
  <c r="BD1424" i="2"/>
  <c r="BO1427" i="2"/>
  <c r="BO1424" i="2"/>
  <c r="BO1425" i="2"/>
  <c r="BT1427" i="2"/>
  <c r="BT1424" i="2"/>
  <c r="DW1427" i="2"/>
  <c r="DW1425" i="2"/>
  <c r="DW1424" i="2"/>
  <c r="CN1427" i="2"/>
  <c r="CN1424" i="2"/>
  <c r="GE1424" i="2"/>
  <c r="CY1427" i="2"/>
  <c r="CY1425" i="2"/>
  <c r="CY1424" i="2"/>
  <c r="K1425" i="2"/>
  <c r="K1427" i="2"/>
  <c r="K1428" i="2" s="1" a="1"/>
  <c r="K1424" i="2"/>
  <c r="FK1424" i="2"/>
  <c r="FK1427" i="2"/>
  <c r="FK1425" i="2"/>
  <c r="CJ1424" i="2"/>
  <c r="CJ1427" i="2"/>
  <c r="HH1424" i="2"/>
  <c r="HH1427" i="2"/>
  <c r="EM1424" i="2"/>
  <c r="EM1427" i="2"/>
  <c r="EI1424" i="2"/>
  <c r="EI1425" i="2"/>
  <c r="EI1427" i="2"/>
  <c r="HK1427" i="2"/>
  <c r="HK1428" i="2" s="1" a="1"/>
  <c r="HK1424" i="2"/>
  <c r="HK1425" i="2"/>
  <c r="AZ1427" i="2"/>
  <c r="AZ1424" i="2"/>
  <c r="HS1425" i="2"/>
  <c r="HS1424" i="2"/>
  <c r="HS1427" i="2"/>
  <c r="ER1424" i="2"/>
  <c r="ER1427" i="2"/>
  <c r="BG1424" i="2"/>
  <c r="BG1427" i="2"/>
  <c r="BG1425" i="2"/>
  <c r="BL1427" i="2"/>
  <c r="BL1424" i="2"/>
  <c r="FH1424" i="2"/>
  <c r="FH1427" i="2"/>
  <c r="EU1427" i="2"/>
  <c r="EU1425" i="2"/>
  <c r="EU1424" i="2"/>
  <c r="DG1427" i="2"/>
  <c r="DG1424" i="2"/>
  <c r="DG1425" i="2"/>
  <c r="DK1427" i="2"/>
  <c r="DK1424" i="2"/>
  <c r="DD1424" i="2"/>
  <c r="DD1427" i="2"/>
  <c r="BC1427" i="2"/>
  <c r="BC1428" i="2" s="1" a="1"/>
  <c r="BC1424" i="2"/>
  <c r="BC1425" i="2"/>
  <c r="GZ1424" i="2"/>
  <c r="GZ1427" i="2"/>
  <c r="FC1425" i="2"/>
  <c r="FC1427" i="2"/>
  <c r="FC1424" i="2"/>
  <c r="BP1427" i="2"/>
  <c r="BP1424" i="2"/>
  <c r="DO1425" i="2"/>
  <c r="DO1424" i="2"/>
  <c r="DO1427" i="2"/>
  <c r="AF1427" i="2"/>
  <c r="AF1424" i="2"/>
  <c r="BS1427" i="2"/>
  <c r="BS1424" i="2"/>
  <c r="BS1425" i="2"/>
  <c r="EA1425" i="2"/>
  <c r="EB1427" i="2"/>
  <c r="EB1424" i="2"/>
  <c r="AU1427" i="2"/>
  <c r="AU1424" i="2"/>
  <c r="AU1425" i="2"/>
  <c r="CM1427" i="2"/>
  <c r="CM1428" i="2" s="1" a="1"/>
  <c r="CM1424" i="2"/>
  <c r="CM1425" i="2"/>
  <c r="P1427" i="2"/>
  <c r="P1424" i="2"/>
  <c r="CZ1427" i="2"/>
  <c r="CZ1424" i="2"/>
  <c r="FO1424" i="2"/>
  <c r="FO1427" i="2"/>
  <c r="FO1425" i="2"/>
  <c r="FL1427" i="2"/>
  <c r="FL1424" i="2"/>
  <c r="CQ1424" i="2"/>
  <c r="CQ1427" i="2"/>
  <c r="CQ1425" i="2"/>
  <c r="GU1427" i="2"/>
  <c r="GU1425" i="2"/>
  <c r="GU1424" i="2"/>
  <c r="FS1427" i="2"/>
  <c r="FS1425" i="2"/>
  <c r="FS1424" i="2"/>
  <c r="GM1424" i="2"/>
  <c r="GM1427" i="2"/>
  <c r="GM1425" i="2"/>
  <c r="HG1425" i="2"/>
  <c r="HG1424" i="2"/>
  <c r="HG1427" i="2"/>
  <c r="T1424" i="2"/>
  <c r="T1427" i="2"/>
  <c r="EJ1427" i="2"/>
  <c r="EJ1424" i="2"/>
  <c r="FW1424" i="2"/>
  <c r="FW1425" i="2"/>
  <c r="FW1427" i="2"/>
  <c r="AY1427" i="2"/>
  <c r="AY1425" i="2"/>
  <c r="AY1424" i="2"/>
  <c r="HP1424" i="2"/>
  <c r="HP1427" i="2"/>
  <c r="EQ1427" i="2"/>
  <c r="EQ1428" i="2" s="1" a="1"/>
  <c r="EQ1425" i="2"/>
  <c r="EQ1424" i="2"/>
  <c r="CE1424" i="2"/>
  <c r="CE1427" i="2"/>
  <c r="CE1428" i="2" s="1" a="1"/>
  <c r="CE1425" i="2"/>
  <c r="FG1427" i="2"/>
  <c r="FG1425" i="2"/>
  <c r="FG1424" i="2"/>
  <c r="GJ1427" i="2"/>
  <c r="GJ1424" i="2"/>
  <c r="DH1424" i="2"/>
  <c r="DH1427" i="2"/>
  <c r="CB1424" i="2"/>
  <c r="CB1427" i="2"/>
  <c r="DC1424" i="2"/>
  <c r="DC1425" i="2"/>
  <c r="DC1427" i="2"/>
  <c r="AB1424" i="2"/>
  <c r="AB1427" i="2"/>
  <c r="FD1424" i="2"/>
  <c r="FD1427" i="2"/>
  <c r="AN1427" i="2"/>
  <c r="AN1424" i="2"/>
  <c r="AE1427" i="2"/>
  <c r="AE1428" i="2" s="1" a="1"/>
  <c r="AE1425" i="2"/>
  <c r="AE1424" i="2"/>
  <c r="DT1424" i="2"/>
  <c r="DT1427" i="2"/>
  <c r="EA1427" i="2"/>
  <c r="EA1428" i="2" s="1" a="1"/>
  <c r="EA1424" i="2"/>
  <c r="W1427" i="2"/>
  <c r="W1425" i="2"/>
  <c r="W1424" i="2"/>
  <c r="AV1424" i="2"/>
  <c r="AV1427" i="2"/>
  <c r="EE1427" i="2"/>
  <c r="EE1428" i="2" s="1" a="1"/>
  <c r="EE1425" i="2"/>
  <c r="EE1424" i="2"/>
  <c r="O1427" i="2"/>
  <c r="O1424" i="2"/>
  <c r="O1425" i="2"/>
  <c r="EY1424" i="2"/>
  <c r="EY1425" i="2"/>
  <c r="EY1427" i="2"/>
  <c r="EY1428" i="2" s="1" a="1"/>
  <c r="FP1427" i="2"/>
  <c r="FP1424" i="2"/>
  <c r="CV1427" i="2"/>
  <c r="CV1424" i="2"/>
  <c r="CR1424" i="2"/>
  <c r="CR1427" i="2"/>
  <c r="HD1424" i="2"/>
  <c r="HD1427" i="2"/>
  <c r="GN1424" i="2"/>
  <c r="GN1427" i="2"/>
  <c r="AR1427" i="2"/>
  <c r="AR1424" i="2"/>
  <c r="S1424" i="2"/>
  <c r="S1427" i="2"/>
  <c r="S1425" i="2"/>
  <c r="GR1424" i="2"/>
  <c r="GR1427" i="2"/>
  <c r="AI1425" i="2"/>
  <c r="AI1427" i="2"/>
  <c r="AI1424" i="2"/>
  <c r="BK1427" i="2"/>
  <c r="BK1428" i="2" s="1" a="1"/>
  <c r="BK1425" i="2"/>
  <c r="BK1424" i="2"/>
  <c r="GB1424" i="2"/>
  <c r="GB1427" i="2"/>
  <c r="GI1424" i="2"/>
  <c r="GI1427" i="2"/>
  <c r="GI1425" i="2"/>
  <c r="BX1424" i="2"/>
  <c r="BX1427" i="2"/>
  <c r="CA1425" i="2"/>
  <c r="CA1427" i="2"/>
  <c r="CA1424" i="2"/>
  <c r="GY1425" i="2"/>
  <c r="GY1424" i="2"/>
  <c r="GY1427" i="2"/>
  <c r="AA1424" i="2"/>
  <c r="AA1427" i="2"/>
  <c r="AA1425" i="2"/>
  <c r="DP1427" i="2"/>
  <c r="DP1424" i="2"/>
  <c r="AM1424" i="2"/>
  <c r="AM1427" i="2"/>
  <c r="AM1425" i="2"/>
  <c r="DX1427" i="2"/>
  <c r="DX1424" i="2"/>
  <c r="DS1424" i="2"/>
  <c r="AA1428" i="2" l="1" a="1"/>
  <c r="AA1428" i="2" s="1"/>
  <c r="BG1428" i="2" a="1"/>
  <c r="HS1428" i="2" a="1"/>
  <c r="BS1428" i="2" a="1"/>
  <c r="AI1428" i="2" a="1"/>
  <c r="W1428" i="2" a="1"/>
  <c r="AY1428" i="2" a="1"/>
  <c r="HG1428" i="2" a="1"/>
  <c r="GV1427" i="2"/>
  <c r="GU1428" i="2" s="1" a="1"/>
  <c r="DL1427" i="2"/>
  <c r="DK1428" i="2" s="1" a="1"/>
  <c r="FX1424" i="2"/>
  <c r="EM1425" i="2"/>
  <c r="GE1427" i="2"/>
  <c r="GE1428" i="2" s="1" a="1"/>
  <c r="EN1424" i="2"/>
  <c r="DS1427" i="2"/>
  <c r="DS1428" i="2" s="1" a="1"/>
  <c r="DT1428" i="2" s="1"/>
  <c r="DV1447" i="2" s="1"/>
  <c r="AD1446" i="2"/>
  <c r="EY1428" i="2"/>
  <c r="EZ1428" i="2"/>
  <c r="FB1447" i="2" s="1"/>
  <c r="EE1428" i="2"/>
  <c r="EF1428" i="2"/>
  <c r="EH1447" i="2" s="1"/>
  <c r="AF1428" i="2"/>
  <c r="AH1447" i="2" s="1"/>
  <c r="AE1428" i="2"/>
  <c r="CE1428" i="2"/>
  <c r="CF1428" i="2"/>
  <c r="CH1447" i="2" s="1"/>
  <c r="EQ1428" i="2"/>
  <c r="ER1428" i="2"/>
  <c r="ET1447" i="2" s="1"/>
  <c r="BT1428" i="2"/>
  <c r="BV1447" i="2" s="1"/>
  <c r="BS1428" i="2"/>
  <c r="BH1428" i="2"/>
  <c r="BJ1447" i="2" s="1"/>
  <c r="BG1428" i="2"/>
  <c r="HS1428" i="2"/>
  <c r="HT1428" i="2"/>
  <c r="HV1447" i="2" s="1"/>
  <c r="EI1428" i="2" a="1"/>
  <c r="L1428" i="2"/>
  <c r="N1447" i="2" s="1"/>
  <c r="K1428" i="2"/>
  <c r="CY1428" i="2" a="1"/>
  <c r="DW1428" i="2" a="1"/>
  <c r="BW1428" i="2" a="1"/>
  <c r="HC1428" i="2" a="1"/>
  <c r="DS1428" i="2"/>
  <c r="BL1428" i="2"/>
  <c r="BN1447" i="2" s="1"/>
  <c r="BK1428" i="2"/>
  <c r="O1428" i="2" a="1"/>
  <c r="W1428" i="2"/>
  <c r="X1428" i="2"/>
  <c r="Z1447" i="2" s="1"/>
  <c r="AB1428" i="2"/>
  <c r="AD1447" i="2" s="1"/>
  <c r="AY1428" i="2"/>
  <c r="AZ1428" i="2"/>
  <c r="BB1447" i="2" s="1"/>
  <c r="HG1428" i="2"/>
  <c r="HH1428" i="2"/>
  <c r="HJ1447" i="2" s="1"/>
  <c r="GM1428" i="2" a="1"/>
  <c r="FS1428" i="2" a="1"/>
  <c r="FC1428" i="2" a="1"/>
  <c r="FK1428" i="2" a="1"/>
  <c r="G1417" i="2"/>
  <c r="GE1428" i="2"/>
  <c r="GF1428" i="2"/>
  <c r="GH1447" i="2" s="1"/>
  <c r="BO1428" i="2" a="1"/>
  <c r="CU1428" i="2" a="1"/>
  <c r="CI1428" i="2" a="1"/>
  <c r="GY1428" i="2" a="1"/>
  <c r="CA1428" i="2" a="1"/>
  <c r="S1428" i="2" a="1"/>
  <c r="FG1428" i="2" a="1"/>
  <c r="FW1428" i="2" a="1"/>
  <c r="CQ1428" i="2" a="1"/>
  <c r="AU1428" i="2" a="1"/>
  <c r="EU1428" i="2" a="1"/>
  <c r="HO1428" i="2" a="1"/>
  <c r="GQ1428" i="2" a="1"/>
  <c r="AM1428" i="2" a="1"/>
  <c r="GI1428" i="2" a="1"/>
  <c r="AJ1428" i="2"/>
  <c r="AL1447" i="2" s="1"/>
  <c r="AI1428" i="2"/>
  <c r="EA1428" i="2"/>
  <c r="EB1428" i="2"/>
  <c r="ED1447" i="2" s="1"/>
  <c r="DC1428" i="2" a="1"/>
  <c r="FO1428" i="2" a="1"/>
  <c r="CN1428" i="2"/>
  <c r="CP1447" i="2" s="1"/>
  <c r="CM1428" i="2"/>
  <c r="DO1428" i="2" a="1"/>
  <c r="BC1428" i="2"/>
  <c r="BD1428" i="2"/>
  <c r="BF1447" i="2" s="1"/>
  <c r="DG1428" i="2" a="1"/>
  <c r="HK1428" i="2"/>
  <c r="HL1428" i="2"/>
  <c r="HN1447" i="2" s="1"/>
  <c r="EM1428" i="2" a="1"/>
  <c r="GA1428" i="2" a="1"/>
  <c r="AQ1428" i="2" a="1"/>
  <c r="GV1428" i="2" l="1"/>
  <c r="GX1447" i="2" s="1"/>
  <c r="GU1428" i="2"/>
  <c r="DL1428" i="2"/>
  <c r="DN1447" i="2" s="1"/>
  <c r="DK1428" i="2"/>
  <c r="AR1428" i="2"/>
  <c r="AT1447" i="2" s="1"/>
  <c r="AQ1428" i="2"/>
  <c r="HN1446" i="2"/>
  <c r="HK1429" i="2" a="1"/>
  <c r="HK1446" i="2" a="1"/>
  <c r="DO1428" i="2"/>
  <c r="DP1428" i="2"/>
  <c r="DR1447" i="2" s="1"/>
  <c r="DC1428" i="2"/>
  <c r="DD1428" i="2"/>
  <c r="DF1447" i="2" s="1"/>
  <c r="HO1428" i="2"/>
  <c r="HP1428" i="2"/>
  <c r="HR1447" i="2" s="1"/>
  <c r="GU1429" i="2" a="1"/>
  <c r="GX1446" i="2"/>
  <c r="GU1446" i="2" a="1"/>
  <c r="CB1428" i="2"/>
  <c r="CD1447" i="2" s="1"/>
  <c r="CA1428" i="2"/>
  <c r="BO1428" i="2"/>
  <c r="BP1428" i="2"/>
  <c r="BR1447" i="2" s="1"/>
  <c r="FK1428" i="2"/>
  <c r="FL1428" i="2"/>
  <c r="FN1447" i="2" s="1"/>
  <c r="BK1446" i="2" a="1"/>
  <c r="BK1429" i="2" a="1"/>
  <c r="BN1446" i="2"/>
  <c r="HC1428" i="2"/>
  <c r="HD1428" i="2"/>
  <c r="HF1447" i="2" s="1"/>
  <c r="K1446" i="2" a="1"/>
  <c r="K1429" i="2" a="1"/>
  <c r="N1446" i="2"/>
  <c r="HS1429" i="2" a="1"/>
  <c r="HS1446" i="2" a="1"/>
  <c r="HV1446" i="2"/>
  <c r="DK1446" i="2" a="1"/>
  <c r="DK1429" i="2" a="1"/>
  <c r="DN1446" i="2"/>
  <c r="EQ1429" i="2" a="1"/>
  <c r="ET1446" i="2"/>
  <c r="EQ1446" i="2" a="1"/>
  <c r="FB1446" i="2"/>
  <c r="EY1429" i="2" a="1"/>
  <c r="EY1446" i="2" a="1"/>
  <c r="GB1428" i="2"/>
  <c r="GD1447" i="2" s="1"/>
  <c r="GA1428" i="2"/>
  <c r="DG1428" i="2"/>
  <c r="DH1428" i="2"/>
  <c r="DJ1447" i="2" s="1"/>
  <c r="CM1429" i="2" a="1"/>
  <c r="CP1446" i="2"/>
  <c r="CM1446" i="2" a="1"/>
  <c r="GI1428" i="2"/>
  <c r="GJ1428" i="2"/>
  <c r="GL1447" i="2" s="1"/>
  <c r="EV1428" i="2"/>
  <c r="EX1447" i="2" s="1"/>
  <c r="EU1428" i="2"/>
  <c r="FX1428" i="2"/>
  <c r="FZ1447" i="2" s="1"/>
  <c r="FW1428" i="2"/>
  <c r="GZ1428" i="2"/>
  <c r="HB1447" i="2" s="1"/>
  <c r="GY1428" i="2"/>
  <c r="FC1428" i="2"/>
  <c r="FD1428" i="2"/>
  <c r="FF1447" i="2" s="1"/>
  <c r="HG1429" i="2" a="1"/>
  <c r="HJ1446" i="2"/>
  <c r="HG1446" i="2" a="1"/>
  <c r="BW1428" i="2"/>
  <c r="BX1428" i="2"/>
  <c r="BZ1447" i="2" s="1"/>
  <c r="BG1429" i="2" a="1"/>
  <c r="BJ1446" i="2"/>
  <c r="BG1446" i="2" a="1"/>
  <c r="BS1446" i="2" a="1"/>
  <c r="BV1446" i="2"/>
  <c r="BS1429" i="2" a="1"/>
  <c r="AA1446" i="2" a="1"/>
  <c r="EM1428" i="2"/>
  <c r="EN1428" i="2"/>
  <c r="EP1447" i="2" s="1"/>
  <c r="EA1446" i="2" a="1"/>
  <c r="EA1429" i="2" a="1"/>
  <c r="ED1446" i="2"/>
  <c r="AM1428" i="2"/>
  <c r="AN1428" i="2"/>
  <c r="AP1447" i="2" s="1"/>
  <c r="AU1428" i="2"/>
  <c r="AV1428" i="2"/>
  <c r="AX1447" i="2" s="1"/>
  <c r="FG1428" i="2"/>
  <c r="FH1428" i="2"/>
  <c r="FJ1447" i="2" s="1"/>
  <c r="CJ1428" i="2"/>
  <c r="CL1447" i="2" s="1"/>
  <c r="CI1428" i="2"/>
  <c r="GH1446" i="2"/>
  <c r="GE1429" i="2" a="1"/>
  <c r="GE1446" i="2" a="1"/>
  <c r="FS1428" i="2"/>
  <c r="FT1428" i="2"/>
  <c r="FV1447" i="2" s="1"/>
  <c r="W1446" i="2" a="1"/>
  <c r="Z1446" i="2"/>
  <c r="W1429" i="2" a="1"/>
  <c r="DV1446" i="2"/>
  <c r="DS1446" i="2" a="1"/>
  <c r="DS1429" i="2" a="1"/>
  <c r="DX1428" i="2"/>
  <c r="DZ1447" i="2" s="1"/>
  <c r="DW1428" i="2"/>
  <c r="EI1428" i="2"/>
  <c r="EJ1428" i="2"/>
  <c r="EL1447" i="2" s="1"/>
  <c r="CH1446" i="2"/>
  <c r="CE1429" i="2" a="1"/>
  <c r="CE1446" i="2" a="1"/>
  <c r="EE1446" i="2" a="1"/>
  <c r="EE1429" i="2" a="1"/>
  <c r="EH1446" i="2"/>
  <c r="AA1429" i="2" a="1"/>
  <c r="BF1446" i="2"/>
  <c r="BC1429" i="2" a="1"/>
  <c r="BC1446" i="2" a="1"/>
  <c r="FP1428" i="2"/>
  <c r="FR1447" i="2" s="1"/>
  <c r="FO1428" i="2"/>
  <c r="AI1446" i="2" a="1"/>
  <c r="AL1446" i="2"/>
  <c r="AI1429" i="2" a="1"/>
  <c r="GQ1428" i="2"/>
  <c r="GR1428" i="2"/>
  <c r="GT1447" i="2" s="1"/>
  <c r="CQ1428" i="2"/>
  <c r="CR1428" i="2"/>
  <c r="CT1447" i="2" s="1"/>
  <c r="T1428" i="2"/>
  <c r="V1447" i="2" s="1"/>
  <c r="S1428" i="2"/>
  <c r="CV1428" i="2"/>
  <c r="CX1447" i="2" s="1"/>
  <c r="CU1428" i="2"/>
  <c r="GN1428" i="2"/>
  <c r="GP1447" i="2" s="1"/>
  <c r="GM1428" i="2"/>
  <c r="AY1429" i="2" a="1"/>
  <c r="AY1446" i="2" a="1"/>
  <c r="BB1446" i="2"/>
  <c r="O1428" i="2"/>
  <c r="P1428" i="2"/>
  <c r="R1447" i="2" s="1"/>
  <c r="CY1428" i="2"/>
  <c r="CZ1428" i="2"/>
  <c r="DB1447" i="2" s="1"/>
  <c r="AE1446" i="2" a="1"/>
  <c r="AE1429" i="2" a="1"/>
  <c r="AH1446" i="2"/>
  <c r="G1447" i="2" l="1"/>
  <c r="G1464" i="2" s="1"/>
  <c r="DB1446" i="2"/>
  <c r="CY1429" i="2" a="1"/>
  <c r="CY1446" i="2" a="1"/>
  <c r="AZ1446" i="2"/>
  <c r="AZ1447" i="2"/>
  <c r="BA1446" i="2"/>
  <c r="AY1446" i="2"/>
  <c r="BA1447" i="2"/>
  <c r="AY1447" i="2"/>
  <c r="CQ1429" i="2" a="1"/>
  <c r="CQ1446" i="2" a="1"/>
  <c r="CT1446" i="2"/>
  <c r="BC1447" i="2"/>
  <c r="BD1447" i="2"/>
  <c r="BC1446" i="2"/>
  <c r="BE1447" i="2"/>
  <c r="BD1446" i="2"/>
  <c r="BE1446" i="2"/>
  <c r="CG1429" i="2"/>
  <c r="CF1429" i="2"/>
  <c r="CE1429" i="2"/>
  <c r="DW1446" i="2" a="1"/>
  <c r="DW1429" i="2" a="1"/>
  <c r="DZ1446" i="2"/>
  <c r="FG1429" i="2" a="1"/>
  <c r="FG1446" i="2" a="1"/>
  <c r="FJ1446" i="2"/>
  <c r="AP1446" i="2"/>
  <c r="AM1429" i="2" a="1"/>
  <c r="AM1446" i="2" a="1"/>
  <c r="BI1429" i="2"/>
  <c r="BG1429" i="2"/>
  <c r="BH1429" i="2"/>
  <c r="HG1446" i="2"/>
  <c r="HH1446" i="2"/>
  <c r="HH1447" i="2"/>
  <c r="HI1446" i="2"/>
  <c r="HI1447" i="2"/>
  <c r="HG1447" i="2"/>
  <c r="FC1446" i="2" a="1"/>
  <c r="FC1429" i="2" a="1"/>
  <c r="FF1446" i="2"/>
  <c r="GL1446" i="2"/>
  <c r="GI1446" i="2" a="1"/>
  <c r="GI1429" i="2" a="1"/>
  <c r="FA1446" i="2"/>
  <c r="EY1447" i="2"/>
  <c r="EZ1447" i="2"/>
  <c r="EY1446" i="2"/>
  <c r="FA1447" i="2"/>
  <c r="EZ1446" i="2"/>
  <c r="DL1447" i="2"/>
  <c r="DK1447" i="2"/>
  <c r="DM1447" i="2"/>
  <c r="DK1446" i="2"/>
  <c r="DM1446" i="2"/>
  <c r="DL1446" i="2"/>
  <c r="HF1446" i="2"/>
  <c r="HC1429" i="2" a="1"/>
  <c r="HC1446" i="2" a="1"/>
  <c r="CA1446" i="2" a="1"/>
  <c r="CD1446" i="2"/>
  <c r="CA1429" i="2" a="1"/>
  <c r="GU1429" i="2"/>
  <c r="GV1429" i="2"/>
  <c r="GW1429" i="2"/>
  <c r="DC1446" i="2" a="1"/>
  <c r="DF1446" i="2"/>
  <c r="DC1429" i="2" a="1"/>
  <c r="HL1429" i="2"/>
  <c r="HM1429" i="2"/>
  <c r="HK1429" i="2"/>
  <c r="AE1429" i="2"/>
  <c r="AF1429" i="2"/>
  <c r="AG1429" i="2"/>
  <c r="BA1429" i="2"/>
  <c r="AY1429" i="2"/>
  <c r="AY1430" i="2" s="1" a="1"/>
  <c r="AZ1429" i="2"/>
  <c r="S1446" i="2" a="1"/>
  <c r="V1446" i="2"/>
  <c r="S1429" i="2" a="1"/>
  <c r="AI1446" i="2"/>
  <c r="AK1447" i="2"/>
  <c r="AI1447" i="2"/>
  <c r="AJ1446" i="2"/>
  <c r="AK1446" i="2"/>
  <c r="AJ1447" i="2"/>
  <c r="BC1429" i="2"/>
  <c r="BD1429" i="2"/>
  <c r="BE1429" i="2"/>
  <c r="EG1429" i="2"/>
  <c r="EF1429" i="2"/>
  <c r="EE1429" i="2"/>
  <c r="EE1430" i="2" s="1" a="1"/>
  <c r="W1429" i="2"/>
  <c r="Y1429" i="2"/>
  <c r="X1429" i="2"/>
  <c r="FS1429" i="2" a="1"/>
  <c r="FS1446" i="2" a="1"/>
  <c r="FV1446" i="2"/>
  <c r="CI1429" i="2" a="1"/>
  <c r="CI1446" i="2" a="1"/>
  <c r="CL1446" i="2"/>
  <c r="EM1446" i="2" a="1"/>
  <c r="EP1446" i="2"/>
  <c r="EM1429" i="2" a="1"/>
  <c r="BU1446" i="2"/>
  <c r="BT1447" i="2"/>
  <c r="BT1446" i="2"/>
  <c r="BS1447" i="2"/>
  <c r="BS1446" i="2"/>
  <c r="BU1447" i="2"/>
  <c r="HB1446" i="2"/>
  <c r="GY1446" i="2" a="1"/>
  <c r="GY1429" i="2" a="1"/>
  <c r="EX1446" i="2"/>
  <c r="EU1446" i="2" a="1"/>
  <c r="EU1429" i="2" a="1"/>
  <c r="CO1446" i="2"/>
  <c r="CO1447" i="2"/>
  <c r="CM1446" i="2"/>
  <c r="CN1447" i="2"/>
  <c r="CM1447" i="2"/>
  <c r="CN1446" i="2"/>
  <c r="DG1429" i="2" a="1"/>
  <c r="DJ1446" i="2"/>
  <c r="DG1446" i="2" a="1"/>
  <c r="EY1429" i="2"/>
  <c r="FA1429" i="2"/>
  <c r="EZ1429" i="2"/>
  <c r="ER1429" i="2"/>
  <c r="ES1429" i="2"/>
  <c r="EQ1429" i="2"/>
  <c r="EQ1430" i="2" s="1" a="1"/>
  <c r="K1429" i="2"/>
  <c r="K1430" i="2" s="1" a="1"/>
  <c r="M1429" i="2"/>
  <c r="L1429" i="2"/>
  <c r="FN1446" i="2"/>
  <c r="FK1446" i="2" a="1"/>
  <c r="FK1429" i="2" a="1"/>
  <c r="AE1446" i="2"/>
  <c r="AG1446" i="2"/>
  <c r="AF1446" i="2"/>
  <c r="AF1447" i="2"/>
  <c r="AG1447" i="2"/>
  <c r="AE1447" i="2"/>
  <c r="O1446" i="2" a="1"/>
  <c r="R1446" i="2"/>
  <c r="O1429" i="2" a="1"/>
  <c r="GP1446" i="2"/>
  <c r="GM1429" i="2" a="1"/>
  <c r="GM1446" i="2" a="1"/>
  <c r="GT1446" i="2"/>
  <c r="GQ1429" i="2" a="1"/>
  <c r="GQ1446" i="2" a="1"/>
  <c r="FO1429" i="2" a="1"/>
  <c r="FR1446" i="2"/>
  <c r="FO1446" i="2" a="1"/>
  <c r="EE1447" i="2"/>
  <c r="EF1447" i="2"/>
  <c r="EG1446" i="2"/>
  <c r="EG1447" i="2"/>
  <c r="EE1446" i="2"/>
  <c r="EF1446" i="2"/>
  <c r="DT1429" i="2"/>
  <c r="DU1429" i="2"/>
  <c r="DS1429" i="2"/>
  <c r="DS1430" i="2" s="1" a="1"/>
  <c r="GE1446" i="2"/>
  <c r="GG1447" i="2"/>
  <c r="GF1446" i="2"/>
  <c r="GE1447" i="2"/>
  <c r="GG1446" i="2"/>
  <c r="GF1447" i="2"/>
  <c r="AX1446" i="2"/>
  <c r="AU1446" i="2" a="1"/>
  <c r="AU1429" i="2" a="1"/>
  <c r="EC1429" i="2"/>
  <c r="EB1429" i="2"/>
  <c r="EA1429" i="2"/>
  <c r="EA1430" i="2" s="1" a="1"/>
  <c r="AB1446" i="2"/>
  <c r="AA1446" i="2"/>
  <c r="AC1446" i="2"/>
  <c r="AB1447" i="2"/>
  <c r="AA1447" i="2"/>
  <c r="AC1447" i="2"/>
  <c r="BH1446" i="2"/>
  <c r="BH1447" i="2"/>
  <c r="BI1447" i="2"/>
  <c r="BI1446" i="2"/>
  <c r="BG1446" i="2"/>
  <c r="BG1447" i="2"/>
  <c r="HI1429" i="2"/>
  <c r="HH1429" i="2"/>
  <c r="HG1429" i="2"/>
  <c r="HG1430" i="2" s="1" a="1"/>
  <c r="GD1446" i="2"/>
  <c r="GA1429" i="2" a="1"/>
  <c r="GA1446" i="2" a="1"/>
  <c r="HT1446" i="2"/>
  <c r="HU1447" i="2"/>
  <c r="HS1446" i="2"/>
  <c r="HU1446" i="2"/>
  <c r="HT1447" i="2"/>
  <c r="HS1447" i="2"/>
  <c r="M1446" i="2"/>
  <c r="K1447" i="2"/>
  <c r="L1447" i="2"/>
  <c r="L1446" i="2"/>
  <c r="M1447" i="2"/>
  <c r="K1446" i="2"/>
  <c r="BK1429" i="2"/>
  <c r="BM1429" i="2"/>
  <c r="BL1429" i="2"/>
  <c r="GU1447" i="2"/>
  <c r="GV1447" i="2"/>
  <c r="GW1447" i="2"/>
  <c r="GU1446" i="2"/>
  <c r="GV1446" i="2"/>
  <c r="GW1446" i="2"/>
  <c r="HO1446" i="2" a="1"/>
  <c r="HO1429" i="2" a="1"/>
  <c r="HR1446" i="2"/>
  <c r="DO1429" i="2" a="1"/>
  <c r="DO1446" i="2" a="1"/>
  <c r="DR1446" i="2"/>
  <c r="AQ1429" i="2" a="1"/>
  <c r="AQ1446" i="2" a="1"/>
  <c r="AT1446" i="2"/>
  <c r="CX1446" i="2"/>
  <c r="CU1429" i="2" a="1"/>
  <c r="CU1446" i="2" a="1"/>
  <c r="AK1429" i="2"/>
  <c r="AJ1429" i="2"/>
  <c r="AI1429" i="2"/>
  <c r="AC1429" i="2"/>
  <c r="AA1429" i="2"/>
  <c r="AA1430" i="2" s="1" a="1"/>
  <c r="AB1429" i="2"/>
  <c r="CG1446" i="2"/>
  <c r="CG1447" i="2"/>
  <c r="CE1446" i="2"/>
  <c r="CE1447" i="2"/>
  <c r="CF1447" i="2"/>
  <c r="CF1446" i="2"/>
  <c r="EI1429" i="2" a="1"/>
  <c r="EI1446" i="2" a="1"/>
  <c r="EL1446" i="2"/>
  <c r="DT1447" i="2"/>
  <c r="DU1447" i="2"/>
  <c r="DU1446" i="2"/>
  <c r="DS1446" i="2"/>
  <c r="DS1447" i="2"/>
  <c r="DT1446" i="2"/>
  <c r="X1446" i="2"/>
  <c r="W1447" i="2"/>
  <c r="W1446" i="2"/>
  <c r="Y1446" i="2"/>
  <c r="X1447" i="2"/>
  <c r="Y1447" i="2"/>
  <c r="GG1429" i="2"/>
  <c r="GF1429" i="2"/>
  <c r="GE1429" i="2"/>
  <c r="EB1446" i="2"/>
  <c r="EA1447" i="2"/>
  <c r="EC1447" i="2"/>
  <c r="EC1446" i="2"/>
  <c r="EA1446" i="2"/>
  <c r="EB1447" i="2"/>
  <c r="BU1429" i="2"/>
  <c r="BS1429" i="2"/>
  <c r="BT1429" i="2"/>
  <c r="BW1446" i="2" a="1"/>
  <c r="BZ1446" i="2"/>
  <c r="BW1429" i="2" a="1"/>
  <c r="FW1446" i="2" a="1"/>
  <c r="FW1429" i="2" a="1"/>
  <c r="FZ1446" i="2"/>
  <c r="CO1429" i="2"/>
  <c r="CN1429" i="2"/>
  <c r="CM1429" i="2"/>
  <c r="CM1430" i="2" s="1" a="1"/>
  <c r="EQ1446" i="2"/>
  <c r="EQ1447" i="2"/>
  <c r="ER1446" i="2"/>
  <c r="ER1447" i="2"/>
  <c r="ES1447" i="2"/>
  <c r="ES1446" i="2"/>
  <c r="DK1429" i="2"/>
  <c r="DL1429" i="2"/>
  <c r="DM1429" i="2"/>
  <c r="HT1429" i="2"/>
  <c r="HS1429" i="2"/>
  <c r="HU1429" i="2"/>
  <c r="BL1446" i="2"/>
  <c r="BL1447" i="2"/>
  <c r="BM1446" i="2"/>
  <c r="BM1447" i="2"/>
  <c r="BK1447" i="2"/>
  <c r="BK1446" i="2"/>
  <c r="BR1446" i="2"/>
  <c r="BO1429" i="2" a="1"/>
  <c r="BO1446" i="2" a="1"/>
  <c r="HM1447" i="2"/>
  <c r="HM1446" i="2"/>
  <c r="HL1446" i="2"/>
  <c r="HK1447" i="2"/>
  <c r="HL1447" i="2"/>
  <c r="HK1446" i="2"/>
  <c r="AE1430" i="2" l="1" a="1"/>
  <c r="G1446" i="2"/>
  <c r="G1463" i="2" s="1"/>
  <c r="HS1430" i="2" a="1"/>
  <c r="DK1430" i="2" a="1"/>
  <c r="FX1447" i="2"/>
  <c r="FW1447" i="2"/>
  <c r="FY1447" i="2"/>
  <c r="FW1446" i="2"/>
  <c r="FY1446" i="2"/>
  <c r="FX1446" i="2"/>
  <c r="AI1430" i="2" a="1"/>
  <c r="CV1429" i="2"/>
  <c r="CW1429" i="2"/>
  <c r="CU1429" i="2"/>
  <c r="AQ1429" i="2"/>
  <c r="AQ1430" i="2" s="1" a="1"/>
  <c r="AS1429" i="2"/>
  <c r="AR1429" i="2"/>
  <c r="GC1446" i="2"/>
  <c r="GB1447" i="2"/>
  <c r="GA1447" i="2"/>
  <c r="GC1447" i="2"/>
  <c r="GA1446" i="2"/>
  <c r="GB1446" i="2"/>
  <c r="O1429" i="2"/>
  <c r="Q1429" i="2"/>
  <c r="P1429" i="2"/>
  <c r="EY1430" i="2" a="1"/>
  <c r="EN1447" i="2"/>
  <c r="EM1447" i="2"/>
  <c r="EO1447" i="2"/>
  <c r="EM1446" i="2"/>
  <c r="EN1446" i="2"/>
  <c r="EO1446" i="2"/>
  <c r="U1447" i="2"/>
  <c r="U1446" i="2"/>
  <c r="S1447" i="2"/>
  <c r="T1446" i="2"/>
  <c r="S1446" i="2"/>
  <c r="T1447" i="2"/>
  <c r="DD1447" i="2"/>
  <c r="DE1447" i="2"/>
  <c r="DD1446" i="2"/>
  <c r="DE1446" i="2"/>
  <c r="DC1446" i="2"/>
  <c r="DC1447" i="2"/>
  <c r="CB1429" i="2"/>
  <c r="CC1429" i="2"/>
  <c r="CA1429" i="2"/>
  <c r="HC1429" i="2"/>
  <c r="HE1429" i="2"/>
  <c r="HD1429" i="2"/>
  <c r="GI1447" i="2"/>
  <c r="GJ1446" i="2"/>
  <c r="GK1447" i="2"/>
  <c r="GJ1447" i="2"/>
  <c r="GK1446" i="2"/>
  <c r="GI1446" i="2"/>
  <c r="FC1447" i="2"/>
  <c r="FD1446" i="2"/>
  <c r="FE1447" i="2"/>
  <c r="FC1446" i="2"/>
  <c r="FE1446" i="2"/>
  <c r="FD1447" i="2"/>
  <c r="BG1430" i="2" a="1"/>
  <c r="BX1429" i="2"/>
  <c r="BW1429" i="2"/>
  <c r="BY1429" i="2"/>
  <c r="BS1430" i="2" a="1"/>
  <c r="GE1430" i="2" a="1"/>
  <c r="EI1446" i="2"/>
  <c r="EJ1447" i="2"/>
  <c r="EK1446" i="2"/>
  <c r="EK1447" i="2"/>
  <c r="EJ1446" i="2"/>
  <c r="EI1447" i="2"/>
  <c r="HO1429" i="2"/>
  <c r="HO1430" i="2" s="1" a="1"/>
  <c r="HP1429" i="2"/>
  <c r="HQ1429" i="2"/>
  <c r="GC1429" i="2"/>
  <c r="GA1429" i="2"/>
  <c r="GB1429" i="2"/>
  <c r="AW1429" i="2"/>
  <c r="AU1429" i="2"/>
  <c r="AV1429" i="2"/>
  <c r="FO1429" i="2"/>
  <c r="FP1429" i="2"/>
  <c r="FQ1429" i="2"/>
  <c r="GO1446" i="2"/>
  <c r="GO1447" i="2"/>
  <c r="GM1446" i="2"/>
  <c r="GN1446" i="2"/>
  <c r="GN1447" i="2"/>
  <c r="GM1447" i="2"/>
  <c r="FM1429" i="2"/>
  <c r="FK1429" i="2"/>
  <c r="FL1429" i="2"/>
  <c r="DH1446" i="2"/>
  <c r="DI1447" i="2"/>
  <c r="DI1446" i="2"/>
  <c r="DH1447" i="2"/>
  <c r="DG1447" i="2"/>
  <c r="DG1446" i="2"/>
  <c r="GY1429" i="2"/>
  <c r="HA1429" i="2"/>
  <c r="GZ1429" i="2"/>
  <c r="FS1447" i="2"/>
  <c r="FT1446" i="2"/>
  <c r="FU1446" i="2"/>
  <c r="FU1447" i="2"/>
  <c r="FT1447" i="2"/>
  <c r="FS1446" i="2"/>
  <c r="W1430" i="2" a="1"/>
  <c r="DY1429" i="2"/>
  <c r="DX1429" i="2"/>
  <c r="DW1429" i="2"/>
  <c r="CQ1446" i="2"/>
  <c r="CR1446" i="2"/>
  <c r="CS1446" i="2"/>
  <c r="CS1447" i="2"/>
  <c r="CR1447" i="2"/>
  <c r="CQ1447" i="2"/>
  <c r="DA1446" i="2"/>
  <c r="CY1446" i="2"/>
  <c r="CZ1446" i="2"/>
  <c r="CY1447" i="2"/>
  <c r="DA1447" i="2"/>
  <c r="CZ1447" i="2"/>
  <c r="BP1446" i="2"/>
  <c r="BQ1446" i="2"/>
  <c r="BP1447" i="2"/>
  <c r="BO1447" i="2"/>
  <c r="BQ1447" i="2"/>
  <c r="BO1446" i="2"/>
  <c r="EK1429" i="2"/>
  <c r="EJ1429" i="2"/>
  <c r="EI1429" i="2"/>
  <c r="AC1430" i="2"/>
  <c r="AA1430" i="2"/>
  <c r="AB1430" i="2"/>
  <c r="DQ1447" i="2"/>
  <c r="DP1446" i="2"/>
  <c r="DO1446" i="2"/>
  <c r="DQ1446" i="2"/>
  <c r="DP1447" i="2"/>
  <c r="DO1447" i="2"/>
  <c r="HQ1447" i="2"/>
  <c r="HO1446" i="2"/>
  <c r="HQ1446" i="2"/>
  <c r="HO1447" i="2"/>
  <c r="HP1446" i="2"/>
  <c r="HP1447" i="2"/>
  <c r="EC1430" i="2"/>
  <c r="EB1430" i="2"/>
  <c r="EA1430" i="2"/>
  <c r="AU1447" i="2"/>
  <c r="AU1446" i="2"/>
  <c r="AW1446" i="2"/>
  <c r="AV1446" i="2"/>
  <c r="AV1447" i="2"/>
  <c r="AW1447" i="2"/>
  <c r="DU1430" i="2"/>
  <c r="DS1430" i="2"/>
  <c r="DT1430" i="2"/>
  <c r="GS1446" i="2"/>
  <c r="GR1446" i="2"/>
  <c r="GS1447" i="2"/>
  <c r="GQ1446" i="2"/>
  <c r="GR1447" i="2"/>
  <c r="GQ1447" i="2"/>
  <c r="GO1429" i="2"/>
  <c r="GM1429" i="2"/>
  <c r="GN1429" i="2"/>
  <c r="O1446" i="2"/>
  <c r="Q1447" i="2"/>
  <c r="P1447" i="2"/>
  <c r="Q1446" i="2"/>
  <c r="O1447" i="2"/>
  <c r="P1446" i="2"/>
  <c r="FM1446" i="2"/>
  <c r="FL1446" i="2"/>
  <c r="FM1447" i="2"/>
  <c r="FL1447" i="2"/>
  <c r="FK1447" i="2"/>
  <c r="FK1446" i="2"/>
  <c r="K1430" i="2"/>
  <c r="L1430" i="2"/>
  <c r="M1430" i="2"/>
  <c r="EW1429" i="2"/>
  <c r="EV1429" i="2"/>
  <c r="EU1429" i="2"/>
  <c r="HA1447" i="2"/>
  <c r="HA1446" i="2"/>
  <c r="GY1447" i="2"/>
  <c r="GY1446" i="2"/>
  <c r="GZ1446" i="2"/>
  <c r="GZ1447" i="2"/>
  <c r="EM1429" i="2"/>
  <c r="EO1429" i="2"/>
  <c r="EN1429" i="2"/>
  <c r="CK1447" i="2"/>
  <c r="CI1447" i="2"/>
  <c r="CJ1447" i="2"/>
  <c r="CJ1446" i="2"/>
  <c r="CK1446" i="2"/>
  <c r="CI1446" i="2"/>
  <c r="FT1429" i="2"/>
  <c r="FU1429" i="2"/>
  <c r="FS1429" i="2"/>
  <c r="EE1430" i="2"/>
  <c r="EG1430" i="2"/>
  <c r="EF1430" i="2"/>
  <c r="S1429" i="2"/>
  <c r="U1429" i="2"/>
  <c r="T1429" i="2"/>
  <c r="AZ1430" i="2"/>
  <c r="AY1430" i="2"/>
  <c r="BA1430" i="2"/>
  <c r="AG1430" i="2"/>
  <c r="AF1430" i="2"/>
  <c r="AE1430" i="2"/>
  <c r="DE1429" i="2"/>
  <c r="DC1429" i="2"/>
  <c r="DD1429" i="2"/>
  <c r="CC1446" i="2"/>
  <c r="CC1447" i="2"/>
  <c r="CB1447" i="2"/>
  <c r="CA1446" i="2"/>
  <c r="CA1447" i="2"/>
  <c r="CB1446" i="2"/>
  <c r="AN1446" i="2"/>
  <c r="AO1446" i="2"/>
  <c r="AN1447" i="2"/>
  <c r="AM1447" i="2"/>
  <c r="AO1447" i="2"/>
  <c r="AM1446" i="2"/>
  <c r="FH1446" i="2"/>
  <c r="FI1446" i="2"/>
  <c r="FI1447" i="2"/>
  <c r="FG1447" i="2"/>
  <c r="FG1446" i="2"/>
  <c r="FH1447" i="2"/>
  <c r="DX1447" i="2"/>
  <c r="DX1446" i="2"/>
  <c r="DW1447" i="2"/>
  <c r="DW1446" i="2"/>
  <c r="DY1446" i="2"/>
  <c r="DY1447" i="2"/>
  <c r="CR1429" i="2"/>
  <c r="CS1429" i="2"/>
  <c r="CQ1429" i="2"/>
  <c r="DA1429" i="2"/>
  <c r="CZ1429" i="2"/>
  <c r="CY1429" i="2"/>
  <c r="BP1429" i="2"/>
  <c r="BO1429" i="2"/>
  <c r="BQ1429" i="2"/>
  <c r="CM1430" i="2"/>
  <c r="CO1430" i="2"/>
  <c r="CN1430" i="2"/>
  <c r="FW1429" i="2"/>
  <c r="FY1429" i="2"/>
  <c r="FX1429" i="2"/>
  <c r="BY1446" i="2"/>
  <c r="BW1446" i="2"/>
  <c r="BX1446" i="2"/>
  <c r="BW1447" i="2"/>
  <c r="BY1447" i="2"/>
  <c r="BX1447" i="2"/>
  <c r="CW1446" i="2"/>
  <c r="CU1447" i="2"/>
  <c r="CV1447" i="2"/>
  <c r="CU1446" i="2"/>
  <c r="CW1447" i="2"/>
  <c r="CV1446" i="2"/>
  <c r="AR1446" i="2"/>
  <c r="AS1446" i="2"/>
  <c r="AS1447" i="2"/>
  <c r="AR1447" i="2"/>
  <c r="AQ1447" i="2"/>
  <c r="AQ1446" i="2"/>
  <c r="DQ1429" i="2"/>
  <c r="DO1429" i="2"/>
  <c r="DP1429" i="2"/>
  <c r="BK1430" i="2" a="1"/>
  <c r="HI1430" i="2"/>
  <c r="HG1430" i="2"/>
  <c r="HH1430" i="2"/>
  <c r="FQ1447" i="2"/>
  <c r="FQ1446" i="2"/>
  <c r="FO1446" i="2"/>
  <c r="FP1446" i="2"/>
  <c r="FP1447" i="2"/>
  <c r="FO1447" i="2"/>
  <c r="GR1429" i="2"/>
  <c r="GS1429" i="2"/>
  <c r="GQ1429" i="2"/>
  <c r="GQ1430" i="2" s="1" a="1"/>
  <c r="EQ1430" i="2"/>
  <c r="ER1430" i="2"/>
  <c r="ES1430" i="2"/>
  <c r="DH1429" i="2"/>
  <c r="DI1429" i="2"/>
  <c r="DG1429" i="2"/>
  <c r="EU1447" i="2"/>
  <c r="EV1447" i="2"/>
  <c r="EV1446" i="2"/>
  <c r="EW1447" i="2"/>
  <c r="EW1446" i="2"/>
  <c r="EU1446" i="2"/>
  <c r="CK1429" i="2"/>
  <c r="CJ1429" i="2"/>
  <c r="CI1429" i="2"/>
  <c r="BC1430" i="2" a="1"/>
  <c r="HK1430" i="2" a="1"/>
  <c r="GU1430" i="2" a="1"/>
  <c r="HE1447" i="2"/>
  <c r="HD1446" i="2"/>
  <c r="HD1447" i="2"/>
  <c r="HC1447" i="2"/>
  <c r="HE1446" i="2"/>
  <c r="HC1446" i="2"/>
  <c r="GJ1429" i="2"/>
  <c r="GI1429" i="2"/>
  <c r="GK1429" i="2"/>
  <c r="FC1429" i="2"/>
  <c r="FC1430" i="2" s="1" a="1"/>
  <c r="FD1429" i="2"/>
  <c r="FE1429" i="2"/>
  <c r="AO1429" i="2"/>
  <c r="AM1429" i="2"/>
  <c r="AM1430" i="2" s="1" a="1"/>
  <c r="AN1429" i="2"/>
  <c r="FH1429" i="2"/>
  <c r="FG1429" i="2"/>
  <c r="FI1429" i="2"/>
  <c r="CE1430" i="2" a="1"/>
  <c r="CA1430" i="2" l="1" a="1"/>
  <c r="O1430" i="2" a="1"/>
  <c r="GY1430" i="2" a="1"/>
  <c r="DO1430" i="2" a="1"/>
  <c r="CQ1430" i="2" a="1"/>
  <c r="DC1430" i="2" a="1"/>
  <c r="CY1430" i="2" a="1"/>
  <c r="D1447" i="2"/>
  <c r="D1464" i="2" s="1"/>
  <c r="HC1430" i="2" a="1"/>
  <c r="D1446" i="2"/>
  <c r="D1463" i="2" s="1"/>
  <c r="E1447" i="2"/>
  <c r="E1464" i="2" s="1"/>
  <c r="F1446" i="2"/>
  <c r="F1463" i="2" s="1"/>
  <c r="E1446" i="2"/>
  <c r="E1463" i="2" s="1"/>
  <c r="F1447" i="2"/>
  <c r="F1464" i="2" s="1"/>
  <c r="AO1430" i="2"/>
  <c r="AN1430" i="2"/>
  <c r="AM1430" i="2"/>
  <c r="FE1430" i="2"/>
  <c r="FD1430" i="2"/>
  <c r="FC1430" i="2"/>
  <c r="BE1430" i="2"/>
  <c r="BD1430" i="2"/>
  <c r="BC1430" i="2"/>
  <c r="GS1430" i="2"/>
  <c r="GQ1430" i="2"/>
  <c r="GR1430" i="2"/>
  <c r="CP1434" i="2"/>
  <c r="CM1434" i="2" a="1"/>
  <c r="DA1430" i="2"/>
  <c r="CZ1430" i="2"/>
  <c r="CY1430" i="2"/>
  <c r="BB1442" i="2"/>
  <c r="AY1442" i="2" a="1"/>
  <c r="EE1434" i="2" a="1"/>
  <c r="EH1434" i="2"/>
  <c r="EM1430" i="2" a="1"/>
  <c r="K1434" i="2" a="1"/>
  <c r="N1434" i="2"/>
  <c r="DV1442" i="2"/>
  <c r="DS1442" i="2" a="1"/>
  <c r="EA1438" i="2" a="1"/>
  <c r="ED1438" i="2"/>
  <c r="AD1434" i="2"/>
  <c r="AA1434" i="2" a="1"/>
  <c r="HQ1430" i="2"/>
  <c r="HO1430" i="2"/>
  <c r="HP1430" i="2"/>
  <c r="BT1430" i="2"/>
  <c r="BS1430" i="2"/>
  <c r="BU1430" i="2"/>
  <c r="BG1430" i="2"/>
  <c r="BH1430" i="2"/>
  <c r="BI1430" i="2"/>
  <c r="CB1430" i="2"/>
  <c r="CC1430" i="2"/>
  <c r="CA1430" i="2"/>
  <c r="O1430" i="2"/>
  <c r="Q1430" i="2"/>
  <c r="P1430" i="2"/>
  <c r="CU1430" i="2" a="1"/>
  <c r="FG1430" i="2" a="1"/>
  <c r="CI1430" i="2" a="1"/>
  <c r="EQ1442" i="2" a="1"/>
  <c r="ET1442" i="2"/>
  <c r="HG1438" i="2" a="1"/>
  <c r="HJ1438" i="2"/>
  <c r="BL1430" i="2"/>
  <c r="BM1430" i="2"/>
  <c r="BK1430" i="2"/>
  <c r="FW1430" i="2" a="1"/>
  <c r="AH1434" i="2"/>
  <c r="AE1434" i="2" a="1"/>
  <c r="BB1434" i="2"/>
  <c r="AY1434" i="2" a="1"/>
  <c r="S1430" i="2" a="1"/>
  <c r="FS1430" i="2" a="1"/>
  <c r="EA1442" i="2" a="1"/>
  <c r="ED1442" i="2"/>
  <c r="AA1442" i="2" a="1"/>
  <c r="AD1442" i="2"/>
  <c r="FO1430" i="2" a="1"/>
  <c r="EY1430" i="2"/>
  <c r="EZ1430" i="2"/>
  <c r="FA1430" i="2"/>
  <c r="GI1430" i="2" a="1"/>
  <c r="GV1430" i="2"/>
  <c r="GU1430" i="2"/>
  <c r="GW1430" i="2"/>
  <c r="DG1430" i="2" a="1"/>
  <c r="EQ1438" i="2" a="1"/>
  <c r="ET1438" i="2"/>
  <c r="HG1434" i="2" a="1"/>
  <c r="HJ1434" i="2"/>
  <c r="CP1438" i="2"/>
  <c r="CM1438" i="2" a="1"/>
  <c r="BO1430" i="2" a="1"/>
  <c r="AH1438" i="2"/>
  <c r="AE1438" i="2" a="1"/>
  <c r="AY1438" i="2" a="1"/>
  <c r="BB1438" i="2"/>
  <c r="EE1438" i="2" a="1"/>
  <c r="EH1438" i="2"/>
  <c r="N1442" i="2"/>
  <c r="K1442" i="2" a="1"/>
  <c r="GM1430" i="2" a="1"/>
  <c r="DS1438" i="2" a="1"/>
  <c r="DV1438" i="2"/>
  <c r="EI1430" i="2" a="1"/>
  <c r="W1430" i="2"/>
  <c r="X1430" i="2"/>
  <c r="Y1430" i="2"/>
  <c r="GA1430" i="2" a="1"/>
  <c r="BW1430" i="2" a="1"/>
  <c r="DL1430" i="2"/>
  <c r="DK1430" i="2"/>
  <c r="DM1430" i="2"/>
  <c r="CE1430" i="2"/>
  <c r="CF1430" i="2"/>
  <c r="CG1430" i="2"/>
  <c r="HM1430" i="2"/>
  <c r="HK1430" i="2"/>
  <c r="HL1430" i="2"/>
  <c r="ET1434" i="2"/>
  <c r="EQ1434" i="2" a="1"/>
  <c r="HG1442" i="2" a="1"/>
  <c r="HJ1442" i="2"/>
  <c r="DO1430" i="2"/>
  <c r="DP1430" i="2"/>
  <c r="DQ1430" i="2"/>
  <c r="CP1442" i="2"/>
  <c r="CM1442" i="2" a="1"/>
  <c r="CQ1430" i="2"/>
  <c r="CR1430" i="2"/>
  <c r="CS1430" i="2"/>
  <c r="DE1430" i="2"/>
  <c r="DC1430" i="2"/>
  <c r="DD1430" i="2"/>
  <c r="AE1442" i="2" a="1"/>
  <c r="AH1442" i="2"/>
  <c r="EH1442" i="2"/>
  <c r="EE1442" i="2" a="1"/>
  <c r="EU1430" i="2" a="1"/>
  <c r="N1438" i="2"/>
  <c r="K1438" i="2" a="1"/>
  <c r="DV1434" i="2"/>
  <c r="DS1434" i="2" a="1"/>
  <c r="ED1434" i="2"/>
  <c r="EA1434" i="2" a="1"/>
  <c r="AD1438" i="2"/>
  <c r="AA1438" i="2" a="1"/>
  <c r="DW1430" i="2" a="1"/>
  <c r="GZ1430" i="2"/>
  <c r="GY1430" i="2"/>
  <c r="HA1430" i="2"/>
  <c r="FK1430" i="2" a="1"/>
  <c r="AU1430" i="2" a="1"/>
  <c r="GF1430" i="2"/>
  <c r="GE1430" i="2"/>
  <c r="GG1430" i="2"/>
  <c r="HE1430" i="2"/>
  <c r="HD1430" i="2"/>
  <c r="HC1430" i="2"/>
  <c r="AS1430" i="2"/>
  <c r="AQ1430" i="2"/>
  <c r="AR1430" i="2"/>
  <c r="AJ1430" i="2"/>
  <c r="AK1430" i="2"/>
  <c r="AI1430" i="2"/>
  <c r="HU1430" i="2"/>
  <c r="HS1430" i="2"/>
  <c r="HT1430" i="2"/>
  <c r="HV1438" i="2" l="1"/>
  <c r="HS1438" i="2" a="1"/>
  <c r="AL1442" i="2"/>
  <c r="AI1442" i="2" a="1"/>
  <c r="AT1442" i="2"/>
  <c r="AQ1442" i="2" a="1"/>
  <c r="GE1442" i="2" a="1"/>
  <c r="GH1442" i="2"/>
  <c r="FL1430" i="2"/>
  <c r="FK1430" i="2"/>
  <c r="FM1430" i="2"/>
  <c r="DW1430" i="2"/>
  <c r="DY1430" i="2"/>
  <c r="DX1430" i="2"/>
  <c r="DF1442" i="2"/>
  <c r="DC1442" i="2" a="1"/>
  <c r="CO1444" i="2"/>
  <c r="CM1444" i="2"/>
  <c r="CO1442" i="2"/>
  <c r="CN1442" i="2"/>
  <c r="CN1445" i="2"/>
  <c r="CO1443" i="2"/>
  <c r="CM1443" i="2"/>
  <c r="CM1442" i="2"/>
  <c r="CO1445" i="2"/>
  <c r="CN1444" i="2"/>
  <c r="CN1443" i="2"/>
  <c r="CM1445" i="2"/>
  <c r="DO1434" i="2" a="1"/>
  <c r="DR1434" i="2"/>
  <c r="CE1442" i="2" a="1"/>
  <c r="CH1442" i="2"/>
  <c r="DK1434" i="2" a="1"/>
  <c r="DN1434" i="2"/>
  <c r="W1442" i="2" a="1"/>
  <c r="Z1442" i="2"/>
  <c r="AY1441" i="2"/>
  <c r="AZ1440" i="2"/>
  <c r="AZ1439" i="2"/>
  <c r="BA1439" i="2"/>
  <c r="BA1438" i="2"/>
  <c r="AY1439" i="2"/>
  <c r="BA1441" i="2"/>
  <c r="AZ1438" i="2"/>
  <c r="AY1440" i="2"/>
  <c r="BA1440" i="2"/>
  <c r="AZ1441" i="2"/>
  <c r="AY1438" i="2"/>
  <c r="CN1440" i="2"/>
  <c r="CM1440" i="2"/>
  <c r="CN1441" i="2"/>
  <c r="CO1440" i="2"/>
  <c r="CM1439" i="2"/>
  <c r="CN1438" i="2"/>
  <c r="CN1439" i="2"/>
  <c r="CO1439" i="2"/>
  <c r="CM1438" i="2"/>
  <c r="CO1441" i="2"/>
  <c r="CM1441" i="2"/>
  <c r="CO1438" i="2"/>
  <c r="GU1434" i="2" a="1"/>
  <c r="GX1434" i="2"/>
  <c r="FB1438" i="2"/>
  <c r="EY1438" i="2" a="1"/>
  <c r="AA1445" i="2"/>
  <c r="AA1444" i="2"/>
  <c r="AC1442" i="2"/>
  <c r="AC1443" i="2"/>
  <c r="AA1443" i="2"/>
  <c r="AC1444" i="2"/>
  <c r="AB1442" i="2"/>
  <c r="AC1445" i="2"/>
  <c r="AB1443" i="2"/>
  <c r="AB1445" i="2"/>
  <c r="AB1444" i="2"/>
  <c r="AA1442" i="2"/>
  <c r="T1430" i="2"/>
  <c r="S1430" i="2"/>
  <c r="U1430" i="2"/>
  <c r="BN1438" i="2"/>
  <c r="BK1438" i="2" a="1"/>
  <c r="ES1443" i="2"/>
  <c r="ER1443" i="2"/>
  <c r="ES1442" i="2"/>
  <c r="ER1445" i="2"/>
  <c r="EQ1445" i="2"/>
  <c r="EQ1443" i="2"/>
  <c r="ES1445" i="2"/>
  <c r="ER1444" i="2"/>
  <c r="ES1444" i="2"/>
  <c r="EQ1442" i="2"/>
  <c r="ER1442" i="2"/>
  <c r="EQ1444" i="2"/>
  <c r="O1438" i="2" a="1"/>
  <c r="R1438" i="2"/>
  <c r="CD1442" i="2"/>
  <c r="CA1442" i="2" a="1"/>
  <c r="BG1434" i="2" a="1"/>
  <c r="BJ1434" i="2"/>
  <c r="HO1438" i="2" a="1"/>
  <c r="HR1438" i="2"/>
  <c r="CY1434" i="2" a="1"/>
  <c r="DB1434" i="2"/>
  <c r="BF1434" i="2"/>
  <c r="BC1434" i="2" a="1"/>
  <c r="FF1438" i="2"/>
  <c r="FC1438" i="2" a="1"/>
  <c r="AM1442" i="2" a="1"/>
  <c r="AP1442" i="2"/>
  <c r="HS1434" i="2" a="1"/>
  <c r="HV1434" i="2"/>
  <c r="AI1438" i="2" a="1"/>
  <c r="AL1438" i="2"/>
  <c r="HF1434" i="2"/>
  <c r="HC1434" i="2" a="1"/>
  <c r="GE1434" i="2" a="1"/>
  <c r="GH1434" i="2"/>
  <c r="HB1442" i="2"/>
  <c r="GY1442" i="2" a="1"/>
  <c r="AB1441" i="2"/>
  <c r="AB1439" i="2"/>
  <c r="AB1438" i="2"/>
  <c r="AC1440" i="2"/>
  <c r="AA1441" i="2"/>
  <c r="AC1441" i="2"/>
  <c r="AA1440" i="2"/>
  <c r="AC1438" i="2"/>
  <c r="AA1439" i="2"/>
  <c r="AA1438" i="2"/>
  <c r="AB1440" i="2"/>
  <c r="AC1439" i="2"/>
  <c r="DU1437" i="2"/>
  <c r="DT1436" i="2"/>
  <c r="DS1437" i="2"/>
  <c r="DU1434" i="2"/>
  <c r="DS1435" i="2"/>
  <c r="DU1435" i="2"/>
  <c r="DT1437" i="2"/>
  <c r="DT1435" i="2"/>
  <c r="DS1436" i="2"/>
  <c r="DT1434" i="2"/>
  <c r="DU1436" i="2"/>
  <c r="DS1434" i="2"/>
  <c r="EU1430" i="2"/>
  <c r="EW1430" i="2"/>
  <c r="EV1430" i="2"/>
  <c r="AG1444" i="2"/>
  <c r="AE1443" i="2"/>
  <c r="AE1444" i="2"/>
  <c r="AF1445" i="2"/>
  <c r="AF1443" i="2"/>
  <c r="AG1442" i="2"/>
  <c r="AF1442" i="2"/>
  <c r="AE1442" i="2"/>
  <c r="AG1443" i="2"/>
  <c r="AE1445" i="2"/>
  <c r="AG1445" i="2"/>
  <c r="AF1444" i="2"/>
  <c r="CT1442" i="2"/>
  <c r="CQ1442" i="2" a="1"/>
  <c r="HK1438" i="2" a="1"/>
  <c r="HN1438" i="2"/>
  <c r="CE1438" i="2" a="1"/>
  <c r="CH1438" i="2"/>
  <c r="DN1438" i="2"/>
  <c r="DK1438" i="2" a="1"/>
  <c r="W1438" i="2" a="1"/>
  <c r="Z1438" i="2"/>
  <c r="DU1439" i="2"/>
  <c r="DS1439" i="2"/>
  <c r="DT1439" i="2"/>
  <c r="DU1440" i="2"/>
  <c r="DT1441" i="2"/>
  <c r="DS1441" i="2"/>
  <c r="DU1441" i="2"/>
  <c r="DT1440" i="2"/>
  <c r="DU1438" i="2"/>
  <c r="DS1438" i="2"/>
  <c r="DT1438" i="2"/>
  <c r="DS1440" i="2"/>
  <c r="AG1441" i="2"/>
  <c r="AE1440" i="2"/>
  <c r="AF1440" i="2"/>
  <c r="AF1441" i="2"/>
  <c r="AF1438" i="2"/>
  <c r="AF1439" i="2"/>
  <c r="AE1438" i="2"/>
  <c r="AG1438" i="2"/>
  <c r="AG1440" i="2"/>
  <c r="AE1439" i="2"/>
  <c r="AE1441" i="2"/>
  <c r="AG1439" i="2"/>
  <c r="EQ1441" i="2"/>
  <c r="EQ1440" i="2"/>
  <c r="EQ1439" i="2"/>
  <c r="ER1438" i="2"/>
  <c r="EQ1438" i="2"/>
  <c r="ES1441" i="2"/>
  <c r="ER1441" i="2"/>
  <c r="ER1440" i="2"/>
  <c r="ES1439" i="2"/>
  <c r="ES1440" i="2"/>
  <c r="ER1439" i="2"/>
  <c r="ES1438" i="2"/>
  <c r="GU1438" i="2" a="1"/>
  <c r="GX1438" i="2"/>
  <c r="FB1434" i="2"/>
  <c r="EY1434" i="2" a="1"/>
  <c r="AY1435" i="2"/>
  <c r="AY1437" i="2"/>
  <c r="BA1436" i="2"/>
  <c r="AZ1437" i="2"/>
  <c r="BA1435" i="2"/>
  <c r="AZ1435" i="2"/>
  <c r="BA1434" i="2"/>
  <c r="AY1436" i="2"/>
  <c r="AY1434" i="2"/>
  <c r="AZ1436" i="2"/>
  <c r="BA1437" i="2"/>
  <c r="AZ1434" i="2"/>
  <c r="FY1430" i="2"/>
  <c r="FX1430" i="2"/>
  <c r="FW1430" i="2"/>
  <c r="CJ1430" i="2"/>
  <c r="CK1430" i="2"/>
  <c r="CI1430" i="2"/>
  <c r="R1442" i="2"/>
  <c r="O1442" i="2" a="1"/>
  <c r="CA1438" i="2" a="1"/>
  <c r="CD1438" i="2"/>
  <c r="BS1442" i="2" a="1"/>
  <c r="BV1442" i="2"/>
  <c r="HR1434" i="2"/>
  <c r="HO1434" i="2" a="1"/>
  <c r="EF1434" i="2"/>
  <c r="EG1437" i="2"/>
  <c r="EE1434" i="2"/>
  <c r="EF1436" i="2"/>
  <c r="EE1435" i="2"/>
  <c r="EG1436" i="2"/>
  <c r="EG1434" i="2"/>
  <c r="EE1437" i="2"/>
  <c r="EF1435" i="2"/>
  <c r="EF1437" i="2"/>
  <c r="EG1435" i="2"/>
  <c r="EE1436" i="2"/>
  <c r="CY1438" i="2" a="1"/>
  <c r="DB1438" i="2"/>
  <c r="GQ1438" i="2" a="1"/>
  <c r="GT1438" i="2"/>
  <c r="BF1438" i="2"/>
  <c r="BC1438" i="2" a="1"/>
  <c r="FF1442" i="2"/>
  <c r="FC1442" i="2" a="1"/>
  <c r="HV1442" i="2"/>
  <c r="HS1442" i="2" a="1"/>
  <c r="AQ1438" i="2" a="1"/>
  <c r="AT1438" i="2"/>
  <c r="HC1438" i="2" a="1"/>
  <c r="HF1438" i="2"/>
  <c r="GH1438" i="2"/>
  <c r="GE1438" i="2" a="1"/>
  <c r="GY1434" i="2" a="1"/>
  <c r="HB1434" i="2"/>
  <c r="EG1443" i="2"/>
  <c r="EE1443" i="2"/>
  <c r="EF1442" i="2"/>
  <c r="EG1442" i="2"/>
  <c r="EG1444" i="2"/>
  <c r="EE1445" i="2"/>
  <c r="EF1444" i="2"/>
  <c r="EE1444" i="2"/>
  <c r="EF1443" i="2"/>
  <c r="EE1442" i="2"/>
  <c r="EG1445" i="2"/>
  <c r="EF1445" i="2"/>
  <c r="DC1438" i="2" a="1"/>
  <c r="DF1438" i="2"/>
  <c r="CQ1438" i="2" a="1"/>
  <c r="CT1438" i="2"/>
  <c r="DR1442" i="2"/>
  <c r="DO1442" i="2" a="1"/>
  <c r="HG1443" i="2"/>
  <c r="HG1444" i="2"/>
  <c r="HH1445" i="2"/>
  <c r="HG1442" i="2"/>
  <c r="HH1442" i="2"/>
  <c r="HI1444" i="2"/>
  <c r="HG1445" i="2"/>
  <c r="HI1445" i="2"/>
  <c r="HH1444" i="2"/>
  <c r="HH1443" i="2"/>
  <c r="HI1443" i="2"/>
  <c r="HI1442" i="2"/>
  <c r="HK1434" i="2" a="1"/>
  <c r="HN1434" i="2"/>
  <c r="CH1434" i="2"/>
  <c r="CE1434" i="2" a="1"/>
  <c r="BW1430" i="2"/>
  <c r="BX1430" i="2"/>
  <c r="BY1430" i="2"/>
  <c r="Z1434" i="2"/>
  <c r="W1434" i="2" a="1"/>
  <c r="GN1430" i="2"/>
  <c r="GM1430" i="2"/>
  <c r="GO1430" i="2"/>
  <c r="EG1439" i="2"/>
  <c r="EE1441" i="2"/>
  <c r="EE1440" i="2"/>
  <c r="EE1439" i="2"/>
  <c r="EF1441" i="2"/>
  <c r="EF1440" i="2"/>
  <c r="EG1438" i="2"/>
  <c r="EG1440" i="2"/>
  <c r="EG1441" i="2"/>
  <c r="EE1438" i="2"/>
  <c r="EF1438" i="2"/>
  <c r="EF1439" i="2"/>
  <c r="DI1430" i="2"/>
  <c r="DG1430" i="2"/>
  <c r="DH1430" i="2"/>
  <c r="GI1430" i="2"/>
  <c r="GK1430" i="2"/>
  <c r="GJ1430" i="2"/>
  <c r="FQ1430" i="2"/>
  <c r="FP1430" i="2"/>
  <c r="FO1430" i="2"/>
  <c r="EA1442" i="2"/>
  <c r="EA1444" i="2"/>
  <c r="EB1445" i="2"/>
  <c r="EB1442" i="2"/>
  <c r="EC1443" i="2"/>
  <c r="EB1443" i="2"/>
  <c r="EC1445" i="2"/>
  <c r="EC1444" i="2"/>
  <c r="EC1442" i="2"/>
  <c r="EB1444" i="2"/>
  <c r="EA1445" i="2"/>
  <c r="EA1443" i="2"/>
  <c r="BN1434" i="2"/>
  <c r="BK1434" i="2" a="1"/>
  <c r="HI1438" i="2"/>
  <c r="HH1440" i="2"/>
  <c r="HH1438" i="2"/>
  <c r="HG1440" i="2"/>
  <c r="HI1439" i="2"/>
  <c r="HI1440" i="2"/>
  <c r="HH1439" i="2"/>
  <c r="HI1441" i="2"/>
  <c r="HH1441" i="2"/>
  <c r="HG1439" i="2"/>
  <c r="HG1438" i="2"/>
  <c r="HG1441" i="2"/>
  <c r="FI1430" i="2"/>
  <c r="FG1430" i="2"/>
  <c r="FH1430" i="2"/>
  <c r="O1434" i="2" a="1"/>
  <c r="R1434" i="2"/>
  <c r="BG1442" i="2" a="1"/>
  <c r="BJ1442" i="2"/>
  <c r="BV1434" i="2"/>
  <c r="BS1434" i="2" a="1"/>
  <c r="HO1442" i="2" a="1"/>
  <c r="HR1442" i="2"/>
  <c r="EC1440" i="2"/>
  <c r="EC1438" i="2"/>
  <c r="EB1439" i="2"/>
  <c r="EA1438" i="2"/>
  <c r="EA1441" i="2"/>
  <c r="EB1441" i="2"/>
  <c r="EC1439" i="2"/>
  <c r="EA1440" i="2"/>
  <c r="EB1438" i="2"/>
  <c r="EB1440" i="2"/>
  <c r="EC1441" i="2"/>
  <c r="EA1439" i="2"/>
  <c r="M1434" i="2"/>
  <c r="K1436" i="2"/>
  <c r="M1436" i="2"/>
  <c r="L1435" i="2"/>
  <c r="L1434" i="2"/>
  <c r="L1437" i="2"/>
  <c r="K1434" i="2"/>
  <c r="K1435" i="2"/>
  <c r="M1437" i="2"/>
  <c r="M1435" i="2"/>
  <c r="K1437" i="2"/>
  <c r="L1436" i="2"/>
  <c r="AZ1445" i="2"/>
  <c r="BA1443" i="2"/>
  <c r="BA1442" i="2"/>
  <c r="AY1445" i="2"/>
  <c r="BA1444" i="2"/>
  <c r="AY1443" i="2"/>
  <c r="AY1442" i="2"/>
  <c r="BA1445" i="2"/>
  <c r="AZ1444" i="2"/>
  <c r="AZ1443" i="2"/>
  <c r="AZ1442" i="2"/>
  <c r="AY1444" i="2"/>
  <c r="DB1442" i="2"/>
  <c r="CY1442" i="2" a="1"/>
  <c r="GQ1434" i="2" a="1"/>
  <c r="GT1434" i="2"/>
  <c r="BF1442" i="2"/>
  <c r="BC1442" i="2" a="1"/>
  <c r="AM1434" i="2" a="1"/>
  <c r="AP1434" i="2"/>
  <c r="AI1434" i="2" a="1"/>
  <c r="AL1434" i="2"/>
  <c r="AQ1434" i="2" a="1"/>
  <c r="AT1434" i="2"/>
  <c r="HF1442" i="2"/>
  <c r="HC1442" i="2" a="1"/>
  <c r="AU1430" i="2"/>
  <c r="AW1430" i="2"/>
  <c r="AV1430" i="2"/>
  <c r="GY1438" i="2" a="1"/>
  <c r="HB1438" i="2"/>
  <c r="EB1437" i="2"/>
  <c r="EA1436" i="2"/>
  <c r="EB1434" i="2"/>
  <c r="EC1434" i="2"/>
  <c r="EB1436" i="2"/>
  <c r="EC1436" i="2"/>
  <c r="EC1435" i="2"/>
  <c r="EA1435" i="2"/>
  <c r="EB1435" i="2"/>
  <c r="EA1437" i="2"/>
  <c r="EC1437" i="2"/>
  <c r="EA1434" i="2"/>
  <c r="M1439" i="2"/>
  <c r="K1441" i="2"/>
  <c r="K1440" i="2"/>
  <c r="M1441" i="2"/>
  <c r="L1439" i="2"/>
  <c r="M1438" i="2"/>
  <c r="L1441" i="2"/>
  <c r="K1439" i="2"/>
  <c r="L1438" i="2"/>
  <c r="K1438" i="2"/>
  <c r="L1440" i="2"/>
  <c r="M1440" i="2"/>
  <c r="DC1434" i="2" a="1"/>
  <c r="DF1434" i="2"/>
  <c r="CQ1434" i="2" a="1"/>
  <c r="CT1434" i="2"/>
  <c r="DO1438" i="2" a="1"/>
  <c r="DR1438" i="2"/>
  <c r="ES1436" i="2"/>
  <c r="EQ1437" i="2"/>
  <c r="EQ1435" i="2"/>
  <c r="ES1435" i="2"/>
  <c r="ES1434" i="2"/>
  <c r="EQ1434" i="2"/>
  <c r="ER1435" i="2"/>
  <c r="EQ1436" i="2"/>
  <c r="ER1436" i="2"/>
  <c r="ER1437" i="2"/>
  <c r="ER1434" i="2"/>
  <c r="ES1437" i="2"/>
  <c r="HN1442" i="2"/>
  <c r="HK1442" i="2" a="1"/>
  <c r="DK1442" i="2" a="1"/>
  <c r="DN1442" i="2"/>
  <c r="GB1430" i="2"/>
  <c r="GC1430" i="2"/>
  <c r="GA1430" i="2"/>
  <c r="EK1430" i="2"/>
  <c r="EI1430" i="2"/>
  <c r="EJ1430" i="2"/>
  <c r="M1445" i="2"/>
  <c r="L1442" i="2"/>
  <c r="K1445" i="2"/>
  <c r="K1443" i="2"/>
  <c r="L1443" i="2"/>
  <c r="K1442" i="2"/>
  <c r="M1444" i="2"/>
  <c r="K1444" i="2"/>
  <c r="L1444" i="2"/>
  <c r="M1443" i="2"/>
  <c r="L1445" i="2"/>
  <c r="M1442" i="2"/>
  <c r="BQ1430" i="2"/>
  <c r="BP1430" i="2"/>
  <c r="BO1430" i="2"/>
  <c r="HH1436" i="2"/>
  <c r="HG1437" i="2"/>
  <c r="HI1436" i="2"/>
  <c r="HI1434" i="2"/>
  <c r="HH1434" i="2"/>
  <c r="HI1437" i="2"/>
  <c r="HG1434" i="2"/>
  <c r="HH1437" i="2"/>
  <c r="HG1436" i="2"/>
  <c r="HG1435" i="2"/>
  <c r="HH1435" i="2"/>
  <c r="HI1435" i="2"/>
  <c r="GU1442" i="2" a="1"/>
  <c r="GX1442" i="2"/>
  <c r="FB1442" i="2"/>
  <c r="EY1442" i="2" a="1"/>
  <c r="FU1430" i="2"/>
  <c r="FS1430" i="2"/>
  <c r="FT1430" i="2"/>
  <c r="AE1435" i="2"/>
  <c r="AF1435" i="2"/>
  <c r="AE1437" i="2"/>
  <c r="AG1436" i="2"/>
  <c r="AF1434" i="2"/>
  <c r="AG1435" i="2"/>
  <c r="AE1434" i="2"/>
  <c r="AE1436" i="2"/>
  <c r="AG1437" i="2"/>
  <c r="AF1437" i="2"/>
  <c r="AG1434" i="2"/>
  <c r="AF1436" i="2"/>
  <c r="BK1442" i="2" a="1"/>
  <c r="BN1442" i="2"/>
  <c r="CU1430" i="2"/>
  <c r="CV1430" i="2"/>
  <c r="CW1430" i="2"/>
  <c r="CD1434" i="2"/>
  <c r="CA1434" i="2" a="1"/>
  <c r="BG1438" i="2" a="1"/>
  <c r="BJ1438" i="2"/>
  <c r="BS1438" i="2" a="1"/>
  <c r="BV1438" i="2"/>
  <c r="AA1436" i="2"/>
  <c r="AB1435" i="2"/>
  <c r="AB1436" i="2"/>
  <c r="AC1434" i="2"/>
  <c r="AA1434" i="2"/>
  <c r="AC1437" i="2"/>
  <c r="AB1437" i="2"/>
  <c r="AC1435" i="2"/>
  <c r="AB1434" i="2"/>
  <c r="AA1437" i="2"/>
  <c r="AA1435" i="2"/>
  <c r="AC1436" i="2"/>
  <c r="DT1444" i="2"/>
  <c r="DU1443" i="2"/>
  <c r="DU1444" i="2"/>
  <c r="DT1443" i="2"/>
  <c r="DT1442" i="2"/>
  <c r="DS1444" i="2"/>
  <c r="DS1443" i="2"/>
  <c r="DT1445" i="2"/>
  <c r="DU1442" i="2"/>
  <c r="DU1445" i="2"/>
  <c r="DS1445" i="2"/>
  <c r="DS1442" i="2"/>
  <c r="EO1430" i="2"/>
  <c r="EM1430" i="2"/>
  <c r="EN1430" i="2"/>
  <c r="CO1435" i="2"/>
  <c r="CM1435" i="2"/>
  <c r="CM1436" i="2"/>
  <c r="CO1437" i="2"/>
  <c r="CO1434" i="2"/>
  <c r="CN1434" i="2"/>
  <c r="CO1436" i="2"/>
  <c r="CM1437" i="2"/>
  <c r="CN1436" i="2"/>
  <c r="CM1434" i="2"/>
  <c r="CN1435" i="2"/>
  <c r="CN1437" i="2"/>
  <c r="GQ1442" i="2" a="1"/>
  <c r="GT1442" i="2"/>
  <c r="FC1434" i="2" a="1"/>
  <c r="FF1434" i="2"/>
  <c r="AM1438" i="2" a="1"/>
  <c r="AP1438" i="2"/>
  <c r="EM1442" i="2" l="1" a="1"/>
  <c r="EP1442" i="2"/>
  <c r="BG1440" i="2"/>
  <c r="BG1438" i="2"/>
  <c r="BI1440" i="2"/>
  <c r="BH1441" i="2"/>
  <c r="BG1439" i="2"/>
  <c r="BI1441" i="2"/>
  <c r="BI1439" i="2"/>
  <c r="BG1441" i="2"/>
  <c r="BH1438" i="2"/>
  <c r="BH1439" i="2"/>
  <c r="BI1438" i="2"/>
  <c r="BH1440" i="2"/>
  <c r="CX1438" i="2"/>
  <c r="CU1438" i="2" a="1"/>
  <c r="FV1438" i="2"/>
  <c r="FS1438" i="2" a="1"/>
  <c r="BR1438" i="2"/>
  <c r="BO1438" i="2" a="1"/>
  <c r="EI1442" i="2" a="1"/>
  <c r="EL1442" i="2"/>
  <c r="AX1438" i="2"/>
  <c r="AU1438" i="2" a="1"/>
  <c r="AJ1434" i="2"/>
  <c r="AI1437" i="2"/>
  <c r="AI1434" i="2"/>
  <c r="AI1435" i="2"/>
  <c r="AK1436" i="2"/>
  <c r="AJ1437" i="2"/>
  <c r="AI1436" i="2"/>
  <c r="AJ1435" i="2"/>
  <c r="AK1434" i="2"/>
  <c r="AJ1436" i="2"/>
  <c r="AK1437" i="2"/>
  <c r="AK1435" i="2"/>
  <c r="O1437" i="2"/>
  <c r="O1435" i="2"/>
  <c r="Q1435" i="2"/>
  <c r="Q1434" i="2"/>
  <c r="Q1437" i="2"/>
  <c r="P1435" i="2"/>
  <c r="P1437" i="2"/>
  <c r="P1436" i="2"/>
  <c r="P1434" i="2"/>
  <c r="O1436" i="2"/>
  <c r="O1434" i="2"/>
  <c r="Q1436" i="2"/>
  <c r="BL1436" i="2"/>
  <c r="BL1434" i="2"/>
  <c r="BL1435" i="2"/>
  <c r="BK1434" i="2"/>
  <c r="BL1437" i="2"/>
  <c r="BM1437" i="2"/>
  <c r="BK1437" i="2"/>
  <c r="BK1436" i="2"/>
  <c r="BM1434" i="2"/>
  <c r="BK1435" i="2"/>
  <c r="BM1435" i="2"/>
  <c r="BM1436" i="2"/>
  <c r="FO1442" i="2" a="1"/>
  <c r="FR1442" i="2"/>
  <c r="DJ1438" i="2"/>
  <c r="DG1438" i="2" a="1"/>
  <c r="GM1434" i="2" a="1"/>
  <c r="GP1434" i="2"/>
  <c r="BW1442" i="2" a="1"/>
  <c r="BZ1442" i="2"/>
  <c r="DC1439" i="2"/>
  <c r="DD1438" i="2"/>
  <c r="DD1440" i="2"/>
  <c r="DE1439" i="2"/>
  <c r="DC1438" i="2"/>
  <c r="DE1441" i="2"/>
  <c r="DC1440" i="2"/>
  <c r="DD1439" i="2"/>
  <c r="DD1441" i="2"/>
  <c r="DC1441" i="2"/>
  <c r="DE1440" i="2"/>
  <c r="DE1438" i="2"/>
  <c r="AR1441" i="2"/>
  <c r="AR1439" i="2"/>
  <c r="AQ1441" i="2"/>
  <c r="AS1438" i="2"/>
  <c r="AS1440" i="2"/>
  <c r="AR1438" i="2"/>
  <c r="AQ1439" i="2"/>
  <c r="AS1439" i="2"/>
  <c r="AQ1440" i="2"/>
  <c r="AR1440" i="2"/>
  <c r="AQ1438" i="2"/>
  <c r="AS1441" i="2"/>
  <c r="GQ1438" i="2"/>
  <c r="GQ1441" i="2"/>
  <c r="GR1441" i="2"/>
  <c r="GR1440" i="2"/>
  <c r="GS1441" i="2"/>
  <c r="GQ1439" i="2"/>
  <c r="GS1439" i="2"/>
  <c r="GS1440" i="2"/>
  <c r="GQ1440" i="2"/>
  <c r="GR1439" i="2"/>
  <c r="GS1438" i="2"/>
  <c r="GR1438" i="2"/>
  <c r="HO1434" i="2"/>
  <c r="HO1435" i="2"/>
  <c r="HQ1436" i="2"/>
  <c r="HQ1435" i="2"/>
  <c r="HP1434" i="2"/>
  <c r="HP1435" i="2"/>
  <c r="HO1436" i="2"/>
  <c r="HQ1434" i="2"/>
  <c r="HP1437" i="2"/>
  <c r="HQ1437" i="2"/>
  <c r="HP1436" i="2"/>
  <c r="HO1437" i="2"/>
  <c r="CI1434" i="2" a="1"/>
  <c r="CL1434" i="2"/>
  <c r="FZ1438" i="2"/>
  <c r="FW1438" i="2" a="1"/>
  <c r="DL1439" i="2"/>
  <c r="DK1438" i="2"/>
  <c r="DL1441" i="2"/>
  <c r="DM1439" i="2"/>
  <c r="DM1441" i="2"/>
  <c r="DM1440" i="2"/>
  <c r="DK1439" i="2"/>
  <c r="DM1438" i="2"/>
  <c r="DK1441" i="2"/>
  <c r="DK1440" i="2"/>
  <c r="DL1438" i="2"/>
  <c r="DL1440" i="2"/>
  <c r="EX1438" i="2"/>
  <c r="EU1438" i="2" a="1"/>
  <c r="HS1436" i="2"/>
  <c r="HU1434" i="2"/>
  <c r="HU1437" i="2"/>
  <c r="HT1436" i="2"/>
  <c r="HT1434" i="2"/>
  <c r="HS1435" i="2"/>
  <c r="HT1437" i="2"/>
  <c r="HS1437" i="2"/>
  <c r="HU1435" i="2"/>
  <c r="HS1434" i="2"/>
  <c r="HU1436" i="2"/>
  <c r="HT1435" i="2"/>
  <c r="CY1435" i="2"/>
  <c r="CZ1436" i="2"/>
  <c r="CZ1434" i="2"/>
  <c r="CY1437" i="2"/>
  <c r="DA1435" i="2"/>
  <c r="DA1436" i="2"/>
  <c r="CZ1437" i="2"/>
  <c r="CY1436" i="2"/>
  <c r="CY1434" i="2"/>
  <c r="CZ1435" i="2"/>
  <c r="DA1437" i="2"/>
  <c r="DA1434" i="2"/>
  <c r="BG1435" i="2"/>
  <c r="BG1436" i="2"/>
  <c r="BH1436" i="2"/>
  <c r="BH1437" i="2"/>
  <c r="BI1436" i="2"/>
  <c r="BH1435" i="2"/>
  <c r="BI1437" i="2"/>
  <c r="BG1437" i="2"/>
  <c r="BG1434" i="2"/>
  <c r="BI1434" i="2"/>
  <c r="BH1434" i="2"/>
  <c r="BI1435" i="2"/>
  <c r="Q1441" i="2"/>
  <c r="O1440" i="2"/>
  <c r="P1439" i="2"/>
  <c r="Q1438" i="2"/>
  <c r="Q1439" i="2"/>
  <c r="P1440" i="2"/>
  <c r="O1441" i="2"/>
  <c r="P1438" i="2"/>
  <c r="O1439" i="2"/>
  <c r="O1438" i="2"/>
  <c r="P1441" i="2"/>
  <c r="Q1440" i="2"/>
  <c r="S1434" i="2" a="1"/>
  <c r="V1434" i="2"/>
  <c r="W1445" i="2"/>
  <c r="W1443" i="2"/>
  <c r="Y1445" i="2"/>
  <c r="W1444" i="2"/>
  <c r="X1445" i="2"/>
  <c r="Y1443" i="2"/>
  <c r="X1442" i="2"/>
  <c r="X1443" i="2"/>
  <c r="Y1444" i="2"/>
  <c r="X1444" i="2"/>
  <c r="Y1442" i="2"/>
  <c r="W1442" i="2"/>
  <c r="CE1445" i="2"/>
  <c r="CF1445" i="2"/>
  <c r="CF1443" i="2"/>
  <c r="CF1442" i="2"/>
  <c r="CG1444" i="2"/>
  <c r="CG1443" i="2"/>
  <c r="CE1444" i="2"/>
  <c r="CE1443" i="2"/>
  <c r="CG1445" i="2"/>
  <c r="CG1442" i="2"/>
  <c r="CF1444" i="2"/>
  <c r="CE1442" i="2"/>
  <c r="DZ1434" i="2"/>
  <c r="DW1434" i="2" a="1"/>
  <c r="AK1444" i="2"/>
  <c r="AJ1444" i="2"/>
  <c r="AJ1443" i="2"/>
  <c r="AJ1442" i="2"/>
  <c r="AK1445" i="2"/>
  <c r="AK1442" i="2"/>
  <c r="AI1443" i="2"/>
  <c r="AI1444" i="2"/>
  <c r="AK1443" i="2"/>
  <c r="AJ1445" i="2"/>
  <c r="AI1442" i="2"/>
  <c r="AI1445" i="2"/>
  <c r="EM1438" i="2" a="1"/>
  <c r="EP1438" i="2"/>
  <c r="FS1442" i="2" a="1"/>
  <c r="FV1442" i="2"/>
  <c r="AM1441" i="2"/>
  <c r="AO1439" i="2"/>
  <c r="AM1438" i="2"/>
  <c r="AO1438" i="2"/>
  <c r="AM1440" i="2"/>
  <c r="AN1439" i="2"/>
  <c r="AN1438" i="2"/>
  <c r="AN1440" i="2"/>
  <c r="AN1441" i="2"/>
  <c r="AM1439" i="2"/>
  <c r="AO1440" i="2"/>
  <c r="AO1441" i="2"/>
  <c r="GR1442" i="2"/>
  <c r="GS1445" i="2"/>
  <c r="GR1443" i="2"/>
  <c r="GR1445" i="2"/>
  <c r="GQ1443" i="2"/>
  <c r="GS1444" i="2"/>
  <c r="GQ1442" i="2"/>
  <c r="GQ1445" i="2"/>
  <c r="GQ1444" i="2"/>
  <c r="GR1444" i="2"/>
  <c r="GS1443" i="2"/>
  <c r="GS1442" i="2"/>
  <c r="CC1436" i="2"/>
  <c r="CB1435" i="2"/>
  <c r="CB1434" i="2"/>
  <c r="CC1434" i="2"/>
  <c r="CC1435" i="2"/>
  <c r="CC1437" i="2"/>
  <c r="CB1437" i="2"/>
  <c r="CB1436" i="2"/>
  <c r="CA1437" i="2"/>
  <c r="CA1434" i="2"/>
  <c r="CA1436" i="2"/>
  <c r="CA1435" i="2"/>
  <c r="CU1434" i="2" a="1"/>
  <c r="CX1434" i="2"/>
  <c r="FV1434" i="2"/>
  <c r="FS1434" i="2" a="1"/>
  <c r="BO1442" i="2" a="1"/>
  <c r="BR1442" i="2"/>
  <c r="GA1434" i="2" a="1"/>
  <c r="GD1434" i="2"/>
  <c r="DM1445" i="2"/>
  <c r="DK1442" i="2"/>
  <c r="DL1443" i="2"/>
  <c r="DM1442" i="2"/>
  <c r="DM1444" i="2"/>
  <c r="DK1444" i="2"/>
  <c r="DL1445" i="2"/>
  <c r="DK1445" i="2"/>
  <c r="DM1443" i="2"/>
  <c r="DK1443" i="2"/>
  <c r="DL1444" i="2"/>
  <c r="DL1442" i="2"/>
  <c r="DO1438" i="2"/>
  <c r="DQ1439" i="2"/>
  <c r="DQ1438" i="2"/>
  <c r="DP1438" i="2"/>
  <c r="DP1441" i="2"/>
  <c r="DQ1441" i="2"/>
  <c r="DO1440" i="2"/>
  <c r="DP1439" i="2"/>
  <c r="DQ1440" i="2"/>
  <c r="DO1439" i="2"/>
  <c r="DP1440" i="2"/>
  <c r="DO1441" i="2"/>
  <c r="DE1437" i="2"/>
  <c r="DC1437" i="2"/>
  <c r="DD1435" i="2"/>
  <c r="DC1434" i="2"/>
  <c r="DD1436" i="2"/>
  <c r="DE1434" i="2"/>
  <c r="DC1435" i="2"/>
  <c r="DE1436" i="2"/>
  <c r="DD1434" i="2"/>
  <c r="DD1437" i="2"/>
  <c r="DC1436" i="2"/>
  <c r="DE1435" i="2"/>
  <c r="AU1442" i="2" a="1"/>
  <c r="AX1442" i="2"/>
  <c r="FG1438" i="2" a="1"/>
  <c r="FJ1438" i="2"/>
  <c r="GI1438" i="2" a="1"/>
  <c r="GL1438" i="2"/>
  <c r="DG1434" i="2" a="1"/>
  <c r="DJ1434" i="2"/>
  <c r="GP1438" i="2"/>
  <c r="GM1438" i="2" a="1"/>
  <c r="BZ1438" i="2"/>
  <c r="BW1438" i="2" a="1"/>
  <c r="HU1443" i="2"/>
  <c r="HU1444" i="2"/>
  <c r="HS1445" i="2"/>
  <c r="HT1443" i="2"/>
  <c r="HS1442" i="2"/>
  <c r="HU1442" i="2"/>
  <c r="HT1442" i="2"/>
  <c r="HS1444" i="2"/>
  <c r="HT1444" i="2"/>
  <c r="HS1443" i="2"/>
  <c r="HT1445" i="2"/>
  <c r="HU1445" i="2"/>
  <c r="BE1438" i="2"/>
  <c r="BE1441" i="2"/>
  <c r="BD1439" i="2"/>
  <c r="BC1438" i="2"/>
  <c r="BC1440" i="2"/>
  <c r="BD1441" i="2"/>
  <c r="BC1441" i="2"/>
  <c r="BD1438" i="2"/>
  <c r="BE1440" i="2"/>
  <c r="BC1439" i="2"/>
  <c r="BE1439" i="2"/>
  <c r="BD1440" i="2"/>
  <c r="CC1440" i="2"/>
  <c r="CA1438" i="2"/>
  <c r="CB1441" i="2"/>
  <c r="CA1439" i="2"/>
  <c r="CA1441" i="2"/>
  <c r="CB1438" i="2"/>
  <c r="CC1438" i="2"/>
  <c r="CC1441" i="2"/>
  <c r="CB1440" i="2"/>
  <c r="CA1440" i="2"/>
  <c r="CB1439" i="2"/>
  <c r="CC1439" i="2"/>
  <c r="CI1442" i="2" a="1"/>
  <c r="CL1442" i="2"/>
  <c r="FZ1442" i="2"/>
  <c r="FW1442" i="2" a="1"/>
  <c r="GW1441" i="2"/>
  <c r="GW1438" i="2"/>
  <c r="GU1441" i="2"/>
  <c r="GV1441" i="2"/>
  <c r="GV1438" i="2"/>
  <c r="GU1439" i="2"/>
  <c r="GV1440" i="2"/>
  <c r="GU1440" i="2"/>
  <c r="GU1438" i="2"/>
  <c r="GW1439" i="2"/>
  <c r="GW1440" i="2"/>
  <c r="GV1439" i="2"/>
  <c r="HK1439" i="2"/>
  <c r="HK1438" i="2"/>
  <c r="HM1440" i="2"/>
  <c r="HL1438" i="2"/>
  <c r="HM1441" i="2"/>
  <c r="HL1440" i="2"/>
  <c r="HM1439" i="2"/>
  <c r="HM1438" i="2"/>
  <c r="HK1441" i="2"/>
  <c r="HL1439" i="2"/>
  <c r="HK1440" i="2"/>
  <c r="HL1441" i="2"/>
  <c r="EX1442" i="2"/>
  <c r="EU1442" i="2" a="1"/>
  <c r="BC1435" i="2"/>
  <c r="BE1435" i="2"/>
  <c r="BD1434" i="2"/>
  <c r="BD1437" i="2"/>
  <c r="BC1436" i="2"/>
  <c r="BD1435" i="2"/>
  <c r="BE1437" i="2"/>
  <c r="BC1434" i="2"/>
  <c r="BE1434" i="2"/>
  <c r="BD1436" i="2"/>
  <c r="BE1436" i="2"/>
  <c r="BC1437" i="2"/>
  <c r="CA1444" i="2"/>
  <c r="CB1443" i="2"/>
  <c r="CC1442" i="2"/>
  <c r="CB1444" i="2"/>
  <c r="CC1445" i="2"/>
  <c r="CB1442" i="2"/>
  <c r="CB1445" i="2"/>
  <c r="CA1445" i="2"/>
  <c r="CC1443" i="2"/>
  <c r="CA1443" i="2"/>
  <c r="CC1444" i="2"/>
  <c r="CA1442" i="2"/>
  <c r="BL1438" i="2"/>
  <c r="BM1440" i="2"/>
  <c r="BL1441" i="2"/>
  <c r="BK1439" i="2"/>
  <c r="BK1441" i="2"/>
  <c r="BM1439" i="2"/>
  <c r="BL1440" i="2"/>
  <c r="BK1438" i="2"/>
  <c r="BM1441" i="2"/>
  <c r="BK1440" i="2"/>
  <c r="BL1439" i="2"/>
  <c r="BM1438" i="2"/>
  <c r="V1438" i="2"/>
  <c r="S1438" i="2" a="1"/>
  <c r="GU1437" i="2"/>
  <c r="GU1436" i="2"/>
  <c r="GW1437" i="2"/>
  <c r="GV1435" i="2"/>
  <c r="GW1434" i="2"/>
  <c r="GU1434" i="2"/>
  <c r="GU1435" i="2"/>
  <c r="GV1434" i="2"/>
  <c r="GW1436" i="2"/>
  <c r="GV1436" i="2"/>
  <c r="GV1437" i="2"/>
  <c r="GW1435" i="2"/>
  <c r="FN1442" i="2"/>
  <c r="FK1442" i="2" a="1"/>
  <c r="GG1444" i="2"/>
  <c r="GG1442" i="2"/>
  <c r="GG1443" i="2"/>
  <c r="GE1442" i="2"/>
  <c r="GE1443" i="2"/>
  <c r="GF1442" i="2"/>
  <c r="GE1445" i="2"/>
  <c r="GF1444" i="2"/>
  <c r="GE1444" i="2"/>
  <c r="GG1445" i="2"/>
  <c r="GF1443" i="2"/>
  <c r="GF1445" i="2"/>
  <c r="GU1443" i="2"/>
  <c r="GV1442" i="2"/>
  <c r="GU1442" i="2"/>
  <c r="GV1444" i="2"/>
  <c r="GV1443" i="2"/>
  <c r="GU1445" i="2"/>
  <c r="GV1445" i="2"/>
  <c r="GW1443" i="2"/>
  <c r="GU1444" i="2"/>
  <c r="GW1442" i="2"/>
  <c r="GW1444" i="2"/>
  <c r="GW1445" i="2"/>
  <c r="EI1438" i="2" a="1"/>
  <c r="EL1438" i="2"/>
  <c r="GD1442" i="2"/>
  <c r="GA1442" i="2" a="1"/>
  <c r="HM1445" i="2"/>
  <c r="HK1442" i="2"/>
  <c r="HM1444" i="2"/>
  <c r="HL1443" i="2"/>
  <c r="HL1442" i="2"/>
  <c r="HK1444" i="2"/>
  <c r="HL1445" i="2"/>
  <c r="HK1445" i="2"/>
  <c r="HM1443" i="2"/>
  <c r="HL1444" i="2"/>
  <c r="HM1442" i="2"/>
  <c r="HK1443" i="2"/>
  <c r="AU1434" i="2" a="1"/>
  <c r="AX1434" i="2"/>
  <c r="AS1434" i="2"/>
  <c r="AR1434" i="2"/>
  <c r="AS1435" i="2"/>
  <c r="AR1435" i="2"/>
  <c r="AQ1437" i="2"/>
  <c r="AQ1435" i="2"/>
  <c r="AS1437" i="2"/>
  <c r="AQ1436" i="2"/>
  <c r="AR1436" i="2"/>
  <c r="AR1437" i="2"/>
  <c r="AQ1434" i="2"/>
  <c r="AS1436" i="2"/>
  <c r="AO1434" i="2"/>
  <c r="AO1435" i="2"/>
  <c r="AM1434" i="2"/>
  <c r="AO1437" i="2"/>
  <c r="AM1437" i="2"/>
  <c r="AM1435" i="2"/>
  <c r="AN1436" i="2"/>
  <c r="AN1434" i="2"/>
  <c r="AN1437" i="2"/>
  <c r="AO1436" i="2"/>
  <c r="AM1436" i="2"/>
  <c r="AN1435" i="2"/>
  <c r="GQ1436" i="2"/>
  <c r="GS1435" i="2"/>
  <c r="GQ1435" i="2"/>
  <c r="GR1435" i="2"/>
  <c r="GQ1437" i="2"/>
  <c r="GQ1434" i="2"/>
  <c r="GR1434" i="2"/>
  <c r="GR1437" i="2"/>
  <c r="GS1434" i="2"/>
  <c r="GR1436" i="2"/>
  <c r="GS1437" i="2"/>
  <c r="GS1436" i="2"/>
  <c r="HP1444" i="2"/>
  <c r="HO1443" i="2"/>
  <c r="HP1443" i="2"/>
  <c r="HQ1442" i="2"/>
  <c r="HQ1444" i="2"/>
  <c r="HO1442" i="2"/>
  <c r="HP1442" i="2"/>
  <c r="HP1445" i="2"/>
  <c r="HO1444" i="2"/>
  <c r="HQ1443" i="2"/>
  <c r="HQ1445" i="2"/>
  <c r="HO1445" i="2"/>
  <c r="BH1443" i="2"/>
  <c r="BG1443" i="2"/>
  <c r="BI1442" i="2"/>
  <c r="BH1444" i="2"/>
  <c r="BG1444" i="2"/>
  <c r="BG1445" i="2"/>
  <c r="BI1443" i="2"/>
  <c r="BI1444" i="2"/>
  <c r="BI1445" i="2"/>
  <c r="BG1442" i="2"/>
  <c r="BH1442" i="2"/>
  <c r="BH1445" i="2"/>
  <c r="FG1434" i="2" a="1"/>
  <c r="FJ1434" i="2"/>
  <c r="FO1434" i="2" a="1"/>
  <c r="FR1434" i="2"/>
  <c r="GI1442" i="2" a="1"/>
  <c r="GL1442" i="2"/>
  <c r="DG1442" i="2" a="1"/>
  <c r="DJ1442" i="2"/>
  <c r="W1436" i="2"/>
  <c r="W1434" i="2"/>
  <c r="W1437" i="2"/>
  <c r="Y1436" i="2"/>
  <c r="X1435" i="2"/>
  <c r="X1437" i="2"/>
  <c r="X1436" i="2"/>
  <c r="Y1435" i="2"/>
  <c r="X1434" i="2"/>
  <c r="Y1437" i="2"/>
  <c r="Y1434" i="2"/>
  <c r="W1435" i="2"/>
  <c r="BW1434" i="2" a="1"/>
  <c r="BZ1434" i="2"/>
  <c r="HK1434" i="2"/>
  <c r="HK1436" i="2"/>
  <c r="HL1434" i="2"/>
  <c r="HM1437" i="2"/>
  <c r="HM1434" i="2"/>
  <c r="HK1437" i="2"/>
  <c r="HL1436" i="2"/>
  <c r="HK1435" i="2"/>
  <c r="HM1435" i="2"/>
  <c r="HM1436" i="2"/>
  <c r="HL1437" i="2"/>
  <c r="HL1435" i="2"/>
  <c r="CS1438" i="2"/>
  <c r="CS1441" i="2"/>
  <c r="CR1439" i="2"/>
  <c r="CQ1438" i="2"/>
  <c r="CS1439" i="2"/>
  <c r="CQ1440" i="2"/>
  <c r="CQ1441" i="2"/>
  <c r="CR1438" i="2"/>
  <c r="CS1440" i="2"/>
  <c r="CR1441" i="2"/>
  <c r="CQ1439" i="2"/>
  <c r="CR1440" i="2"/>
  <c r="GZ1435" i="2"/>
  <c r="GY1435" i="2"/>
  <c r="GY1437" i="2"/>
  <c r="HA1436" i="2"/>
  <c r="HA1435" i="2"/>
  <c r="HA1434" i="2"/>
  <c r="GZ1437" i="2"/>
  <c r="GZ1434" i="2"/>
  <c r="HA1437" i="2"/>
  <c r="GY1436" i="2"/>
  <c r="GZ1436" i="2"/>
  <c r="GY1434" i="2"/>
  <c r="HD1441" i="2"/>
  <c r="HE1441" i="2"/>
  <c r="HE1438" i="2"/>
  <c r="HD1438" i="2"/>
  <c r="HE1440" i="2"/>
  <c r="HC1440" i="2"/>
  <c r="HD1439" i="2"/>
  <c r="HD1440" i="2"/>
  <c r="HC1441" i="2"/>
  <c r="HC1439" i="2"/>
  <c r="HE1439" i="2"/>
  <c r="HC1438" i="2"/>
  <c r="CZ1438" i="2"/>
  <c r="CY1439" i="2"/>
  <c r="CZ1441" i="2"/>
  <c r="CZ1440" i="2"/>
  <c r="DA1438" i="2"/>
  <c r="CY1441" i="2"/>
  <c r="CY1440" i="2"/>
  <c r="CZ1439" i="2"/>
  <c r="DA1441" i="2"/>
  <c r="CY1438" i="2"/>
  <c r="DA1440" i="2"/>
  <c r="DA1439" i="2"/>
  <c r="Q1442" i="2"/>
  <c r="O1442" i="2"/>
  <c r="Q1445" i="2"/>
  <c r="Q1443" i="2"/>
  <c r="O1443" i="2"/>
  <c r="P1444" i="2"/>
  <c r="Q1444" i="2"/>
  <c r="O1444" i="2"/>
  <c r="O1445" i="2"/>
  <c r="P1443" i="2"/>
  <c r="P1442" i="2"/>
  <c r="P1445" i="2"/>
  <c r="CL1438" i="2"/>
  <c r="CI1438" i="2" a="1"/>
  <c r="EY1437" i="2"/>
  <c r="FA1437" i="2"/>
  <c r="EZ1436" i="2"/>
  <c r="EZ1435" i="2"/>
  <c r="FA1435" i="2"/>
  <c r="FA1434" i="2"/>
  <c r="EY1435" i="2"/>
  <c r="EY1436" i="2"/>
  <c r="EZ1437" i="2"/>
  <c r="EY1434" i="2"/>
  <c r="EZ1434" i="2"/>
  <c r="FA1436" i="2"/>
  <c r="CR1442" i="2"/>
  <c r="CS1445" i="2"/>
  <c r="CQ1442" i="2"/>
  <c r="CS1443" i="2"/>
  <c r="CR1443" i="2"/>
  <c r="CQ1444" i="2"/>
  <c r="CR1444" i="2"/>
  <c r="CR1445" i="2"/>
  <c r="CQ1445" i="2"/>
  <c r="CS1442" i="2"/>
  <c r="CQ1443" i="2"/>
  <c r="CS1444" i="2"/>
  <c r="EU1434" i="2" a="1"/>
  <c r="EX1434" i="2"/>
  <c r="GG1434" i="2"/>
  <c r="GF1435" i="2"/>
  <c r="GE1435" i="2"/>
  <c r="GF1437" i="2"/>
  <c r="GG1437" i="2"/>
  <c r="GE1434" i="2"/>
  <c r="GG1436" i="2"/>
  <c r="GE1437" i="2"/>
  <c r="GF1434" i="2"/>
  <c r="GE1436" i="2"/>
  <c r="GG1435" i="2"/>
  <c r="GF1436" i="2"/>
  <c r="AI1439" i="2"/>
  <c r="AI1438" i="2"/>
  <c r="AK1441" i="2"/>
  <c r="AK1439" i="2"/>
  <c r="AI1440" i="2"/>
  <c r="AJ1440" i="2"/>
  <c r="AJ1439" i="2"/>
  <c r="AK1438" i="2"/>
  <c r="AI1441" i="2"/>
  <c r="AK1440" i="2"/>
  <c r="AJ1438" i="2"/>
  <c r="AJ1441" i="2"/>
  <c r="AN1445" i="2"/>
  <c r="AM1442" i="2"/>
  <c r="AN1444" i="2"/>
  <c r="AO1443" i="2"/>
  <c r="AO1445" i="2"/>
  <c r="AM1443" i="2"/>
  <c r="AO1444" i="2"/>
  <c r="AO1442" i="2"/>
  <c r="AM1444" i="2"/>
  <c r="AM1445" i="2"/>
  <c r="AN1442" i="2"/>
  <c r="AN1443" i="2"/>
  <c r="HO1440" i="2"/>
  <c r="HO1438" i="2"/>
  <c r="HQ1440" i="2"/>
  <c r="HO1439" i="2"/>
  <c r="HO1441" i="2"/>
  <c r="HP1441" i="2"/>
  <c r="HP1440" i="2"/>
  <c r="HQ1439" i="2"/>
  <c r="HP1438" i="2"/>
  <c r="HQ1438" i="2"/>
  <c r="HP1439" i="2"/>
  <c r="HQ1441" i="2"/>
  <c r="FA1438" i="2"/>
  <c r="FA1441" i="2"/>
  <c r="EZ1441" i="2"/>
  <c r="EY1438" i="2"/>
  <c r="FA1439" i="2"/>
  <c r="EZ1438" i="2"/>
  <c r="EY1441" i="2"/>
  <c r="FA1440" i="2"/>
  <c r="EZ1439" i="2"/>
  <c r="EY1440" i="2"/>
  <c r="EZ1440" i="2"/>
  <c r="EY1439" i="2"/>
  <c r="DL1435" i="2"/>
  <c r="DM1436" i="2"/>
  <c r="DM1434" i="2"/>
  <c r="DM1437" i="2"/>
  <c r="DM1435" i="2"/>
  <c r="DK1436" i="2"/>
  <c r="DK1437" i="2"/>
  <c r="DK1435" i="2"/>
  <c r="DL1437" i="2"/>
  <c r="DL1434" i="2"/>
  <c r="DL1436" i="2"/>
  <c r="DK1434" i="2"/>
  <c r="DP1437" i="2"/>
  <c r="DP1436" i="2"/>
  <c r="DO1436" i="2"/>
  <c r="DQ1437" i="2"/>
  <c r="DP1434" i="2"/>
  <c r="DO1437" i="2"/>
  <c r="DO1435" i="2"/>
  <c r="DQ1435" i="2"/>
  <c r="DQ1434" i="2"/>
  <c r="DP1435" i="2"/>
  <c r="DO1434" i="2"/>
  <c r="DQ1436" i="2"/>
  <c r="DW1438" i="2" a="1"/>
  <c r="DZ1438" i="2"/>
  <c r="FK1434" i="2" a="1"/>
  <c r="FN1434" i="2"/>
  <c r="AR1444" i="2"/>
  <c r="AR1442" i="2"/>
  <c r="AS1443" i="2"/>
  <c r="AS1442" i="2"/>
  <c r="AQ1445" i="2"/>
  <c r="AS1445" i="2"/>
  <c r="AQ1443" i="2"/>
  <c r="AR1445" i="2"/>
  <c r="AQ1444" i="2"/>
  <c r="AQ1442" i="2"/>
  <c r="AR1443" i="2"/>
  <c r="AS1444" i="2"/>
  <c r="HS1441" i="2"/>
  <c r="HT1439" i="2"/>
  <c r="HU1441" i="2"/>
  <c r="HU1440" i="2"/>
  <c r="HS1440" i="2"/>
  <c r="HU1438" i="2"/>
  <c r="HS1439" i="2"/>
  <c r="HT1441" i="2"/>
  <c r="HS1438" i="2"/>
  <c r="HT1440" i="2"/>
  <c r="HT1438" i="2"/>
  <c r="HU1439" i="2"/>
  <c r="BT1438" i="2"/>
  <c r="BU1441" i="2"/>
  <c r="BT1440" i="2"/>
  <c r="BT1441" i="2"/>
  <c r="BS1439" i="2"/>
  <c r="BS1438" i="2"/>
  <c r="BU1440" i="2"/>
  <c r="BU1438" i="2"/>
  <c r="BU1439" i="2"/>
  <c r="BT1439" i="2"/>
  <c r="BS1441" i="2"/>
  <c r="BS1440" i="2"/>
  <c r="FE1434" i="2"/>
  <c r="FC1435" i="2"/>
  <c r="FD1436" i="2"/>
  <c r="FE1437" i="2"/>
  <c r="FC1434" i="2"/>
  <c r="FC1437" i="2"/>
  <c r="FE1435" i="2"/>
  <c r="FD1434" i="2"/>
  <c r="FD1435" i="2"/>
  <c r="FC1436" i="2"/>
  <c r="FE1436" i="2"/>
  <c r="FD1437" i="2"/>
  <c r="EM1434" i="2" a="1"/>
  <c r="EP1434" i="2"/>
  <c r="CU1442" i="2" a="1"/>
  <c r="CX1442" i="2"/>
  <c r="BL1442" i="2"/>
  <c r="BK1444" i="2"/>
  <c r="BL1443" i="2"/>
  <c r="BL1445" i="2"/>
  <c r="BL1444" i="2"/>
  <c r="BM1445" i="2"/>
  <c r="BK1445" i="2"/>
  <c r="BM1442" i="2"/>
  <c r="BM1443" i="2"/>
  <c r="BK1442" i="2"/>
  <c r="BK1443" i="2"/>
  <c r="BM1444" i="2"/>
  <c r="EY1445" i="2"/>
  <c r="EZ1444" i="2"/>
  <c r="EZ1442" i="2"/>
  <c r="EZ1445" i="2"/>
  <c r="FA1445" i="2"/>
  <c r="EY1442" i="2"/>
  <c r="EY1444" i="2"/>
  <c r="FA1442" i="2"/>
  <c r="EY1443" i="2"/>
  <c r="FA1444" i="2"/>
  <c r="EZ1443" i="2"/>
  <c r="FA1443" i="2"/>
  <c r="BO1434" i="2" a="1"/>
  <c r="BR1434" i="2"/>
  <c r="EI1434" i="2" a="1"/>
  <c r="EL1434" i="2"/>
  <c r="GA1438" i="2" a="1"/>
  <c r="GD1438" i="2"/>
  <c r="CQ1434" i="2"/>
  <c r="CS1435" i="2"/>
  <c r="CS1437" i="2"/>
  <c r="CR1434" i="2"/>
  <c r="CR1435" i="2"/>
  <c r="CQ1435" i="2"/>
  <c r="CR1437" i="2"/>
  <c r="CS1436" i="2"/>
  <c r="CS1434" i="2"/>
  <c r="CR1436" i="2"/>
  <c r="CQ1437" i="2"/>
  <c r="CQ1436" i="2"/>
  <c r="HA1440" i="2"/>
  <c r="GY1440" i="2"/>
  <c r="GZ1439" i="2"/>
  <c r="GY1438" i="2"/>
  <c r="GZ1441" i="2"/>
  <c r="HA1441" i="2"/>
  <c r="GY1441" i="2"/>
  <c r="GZ1438" i="2"/>
  <c r="GY1439" i="2"/>
  <c r="HA1439" i="2"/>
  <c r="HA1438" i="2"/>
  <c r="GZ1440" i="2"/>
  <c r="HD1443" i="2"/>
  <c r="HE1445" i="2"/>
  <c r="HC1442" i="2"/>
  <c r="HD1445" i="2"/>
  <c r="HE1442" i="2"/>
  <c r="HC1445" i="2"/>
  <c r="HE1443" i="2"/>
  <c r="HC1444" i="2"/>
  <c r="HC1443" i="2"/>
  <c r="HD1442" i="2"/>
  <c r="HE1444" i="2"/>
  <c r="HD1444" i="2"/>
  <c r="BD1443" i="2"/>
  <c r="BE1444" i="2"/>
  <c r="BC1442" i="2"/>
  <c r="BD1442" i="2"/>
  <c r="BC1444" i="2"/>
  <c r="BE1442" i="2"/>
  <c r="BD1445" i="2"/>
  <c r="BC1443" i="2"/>
  <c r="BE1443" i="2"/>
  <c r="BD1444" i="2"/>
  <c r="BC1445" i="2"/>
  <c r="BE1445" i="2"/>
  <c r="CZ1445" i="2"/>
  <c r="CZ1443" i="2"/>
  <c r="CZ1444" i="2"/>
  <c r="DA1443" i="2"/>
  <c r="DA1442" i="2"/>
  <c r="CY1443" i="2"/>
  <c r="CY1444" i="2"/>
  <c r="DA1444" i="2"/>
  <c r="CY1445" i="2"/>
  <c r="CY1442" i="2"/>
  <c r="DA1445" i="2"/>
  <c r="CZ1442" i="2"/>
  <c r="BT1434" i="2"/>
  <c r="BS1434" i="2"/>
  <c r="BU1435" i="2"/>
  <c r="BT1436" i="2"/>
  <c r="BU1436" i="2"/>
  <c r="BU1437" i="2"/>
  <c r="BS1436" i="2"/>
  <c r="BT1435" i="2"/>
  <c r="BS1435" i="2"/>
  <c r="BU1434" i="2"/>
  <c r="BT1437" i="2"/>
  <c r="BS1437" i="2"/>
  <c r="FJ1442" i="2"/>
  <c r="FG1442" i="2" a="1"/>
  <c r="FR1438" i="2"/>
  <c r="FO1438" i="2" a="1"/>
  <c r="GI1434" i="2" a="1"/>
  <c r="GL1434" i="2"/>
  <c r="GM1442" i="2" a="1"/>
  <c r="GP1442" i="2"/>
  <c r="CF1436" i="2"/>
  <c r="CF1435" i="2"/>
  <c r="CF1437" i="2"/>
  <c r="CE1437" i="2"/>
  <c r="CE1435" i="2"/>
  <c r="CE1434" i="2"/>
  <c r="CG1434" i="2"/>
  <c r="CG1436" i="2"/>
  <c r="CE1436" i="2"/>
  <c r="CF1434" i="2"/>
  <c r="CG1437" i="2"/>
  <c r="CG1435" i="2"/>
  <c r="DP1443" i="2"/>
  <c r="DO1444" i="2"/>
  <c r="DP1444" i="2"/>
  <c r="DQ1445" i="2"/>
  <c r="DO1442" i="2"/>
  <c r="DO1443" i="2"/>
  <c r="DQ1443" i="2"/>
  <c r="DP1445" i="2"/>
  <c r="DQ1444" i="2"/>
  <c r="DQ1442" i="2"/>
  <c r="DP1442" i="2"/>
  <c r="DO1445" i="2"/>
  <c r="GG1441" i="2"/>
  <c r="GF1438" i="2"/>
  <c r="GE1438" i="2"/>
  <c r="GF1440" i="2"/>
  <c r="GE1439" i="2"/>
  <c r="GF1441" i="2"/>
  <c r="GE1441" i="2"/>
  <c r="GG1439" i="2"/>
  <c r="GE1440" i="2"/>
  <c r="GG1440" i="2"/>
  <c r="GF1439" i="2"/>
  <c r="GG1438" i="2"/>
  <c r="FD1443" i="2"/>
  <c r="FC1442" i="2"/>
  <c r="FD1442" i="2"/>
  <c r="FE1443" i="2"/>
  <c r="FE1445" i="2"/>
  <c r="FD1444" i="2"/>
  <c r="FE1444" i="2"/>
  <c r="FD1445" i="2"/>
  <c r="FC1445" i="2"/>
  <c r="FE1442" i="2"/>
  <c r="FC1443" i="2"/>
  <c r="FC1444" i="2"/>
  <c r="BS1443" i="2"/>
  <c r="BU1443" i="2"/>
  <c r="BT1442" i="2"/>
  <c r="BU1442" i="2"/>
  <c r="BS1445" i="2"/>
  <c r="BU1445" i="2"/>
  <c r="BU1444" i="2"/>
  <c r="BS1442" i="2"/>
  <c r="BT1444" i="2"/>
  <c r="BT1443" i="2"/>
  <c r="BT1445" i="2"/>
  <c r="BS1444" i="2"/>
  <c r="FW1434" i="2" a="1"/>
  <c r="FZ1434" i="2"/>
  <c r="X1441" i="2"/>
  <c r="X1440" i="2"/>
  <c r="X1438" i="2"/>
  <c r="X1439" i="2"/>
  <c r="W1441" i="2"/>
  <c r="Y1441" i="2"/>
  <c r="Y1438" i="2"/>
  <c r="W1440" i="2"/>
  <c r="Y1440" i="2"/>
  <c r="W1439" i="2"/>
  <c r="Y1439" i="2"/>
  <c r="W1438" i="2"/>
  <c r="CG1438" i="2"/>
  <c r="CE1440" i="2"/>
  <c r="CE1441" i="2"/>
  <c r="CG1441" i="2"/>
  <c r="CG1439" i="2"/>
  <c r="CF1438" i="2"/>
  <c r="CE1438" i="2"/>
  <c r="CE1439" i="2"/>
  <c r="CF1441" i="2"/>
  <c r="CG1440" i="2"/>
  <c r="CF1440" i="2"/>
  <c r="CF1439" i="2"/>
  <c r="GY1442" i="2"/>
  <c r="GZ1444" i="2"/>
  <c r="HA1442" i="2"/>
  <c r="GZ1443" i="2"/>
  <c r="HA1444" i="2"/>
  <c r="GZ1442" i="2"/>
  <c r="GY1444" i="2"/>
  <c r="HA1443" i="2"/>
  <c r="GY1443" i="2"/>
  <c r="GY1445" i="2"/>
  <c r="HA1445" i="2"/>
  <c r="GZ1445" i="2"/>
  <c r="HC1434" i="2"/>
  <c r="HD1434" i="2"/>
  <c r="HE1436" i="2"/>
  <c r="HC1436" i="2"/>
  <c r="HD1436" i="2"/>
  <c r="HD1435" i="2"/>
  <c r="HE1435" i="2"/>
  <c r="HC1435" i="2"/>
  <c r="HD1437" i="2"/>
  <c r="HC1437" i="2"/>
  <c r="HE1434" i="2"/>
  <c r="HE1437" i="2"/>
  <c r="FC1439" i="2"/>
  <c r="FC1441" i="2"/>
  <c r="FD1440" i="2"/>
  <c r="FE1441" i="2"/>
  <c r="FE1438" i="2"/>
  <c r="FE1439" i="2"/>
  <c r="FE1440" i="2"/>
  <c r="FD1439" i="2"/>
  <c r="FD1438" i="2"/>
  <c r="FC1440" i="2"/>
  <c r="FC1438" i="2"/>
  <c r="FD1441" i="2"/>
  <c r="V1442" i="2"/>
  <c r="S1442" i="2" a="1"/>
  <c r="DE1444" i="2"/>
  <c r="DD1443" i="2"/>
  <c r="DD1442" i="2"/>
  <c r="DE1443" i="2"/>
  <c r="DE1445" i="2"/>
  <c r="DD1445" i="2"/>
  <c r="DC1444" i="2"/>
  <c r="DC1443" i="2"/>
  <c r="DE1442" i="2"/>
  <c r="DC1445" i="2"/>
  <c r="DD1444" i="2"/>
  <c r="DC1442" i="2"/>
  <c r="DZ1442" i="2"/>
  <c r="DW1442" i="2" a="1"/>
  <c r="FK1438" i="2" a="1"/>
  <c r="FN1438" i="2"/>
  <c r="G1434" i="2" l="1"/>
  <c r="G1451" i="2" s="1"/>
  <c r="G1442" i="2"/>
  <c r="G1459" i="2" s="1"/>
  <c r="T1442" i="2"/>
  <c r="U1443" i="2"/>
  <c r="S1444" i="2"/>
  <c r="S1445" i="2"/>
  <c r="T1444" i="2"/>
  <c r="S1442" i="2"/>
  <c r="U1445" i="2"/>
  <c r="T1443" i="2"/>
  <c r="S1443" i="2"/>
  <c r="T1445" i="2"/>
  <c r="U1444" i="2"/>
  <c r="U1442" i="2"/>
  <c r="FP1441" i="2"/>
  <c r="FO1441" i="2"/>
  <c r="FO1439" i="2"/>
  <c r="FQ1441" i="2"/>
  <c r="FO1440" i="2"/>
  <c r="FQ1440" i="2"/>
  <c r="FO1438" i="2"/>
  <c r="FP1439" i="2"/>
  <c r="FQ1438" i="2"/>
  <c r="FP1440" i="2"/>
  <c r="FQ1439" i="2"/>
  <c r="FP1438" i="2"/>
  <c r="CW1442" i="2"/>
  <c r="CU1444" i="2"/>
  <c r="CV1443" i="2"/>
  <c r="CU1445" i="2"/>
  <c r="CU1442" i="2"/>
  <c r="CU1443" i="2"/>
  <c r="CV1444" i="2"/>
  <c r="CV1445" i="2"/>
  <c r="CW1444" i="2"/>
  <c r="CW1443" i="2"/>
  <c r="CV1442" i="2"/>
  <c r="CW1445" i="2"/>
  <c r="FM1436" i="2"/>
  <c r="FM1437" i="2"/>
  <c r="FL1436" i="2"/>
  <c r="FL1435" i="2"/>
  <c r="FL1434" i="2"/>
  <c r="FM1435" i="2"/>
  <c r="FM1434" i="2"/>
  <c r="FK1434" i="2"/>
  <c r="FK1437" i="2"/>
  <c r="FK1436" i="2"/>
  <c r="FK1435" i="2"/>
  <c r="FL1437" i="2"/>
  <c r="EW1435" i="2"/>
  <c r="EW1437" i="2"/>
  <c r="EU1437" i="2"/>
  <c r="EW1436" i="2"/>
  <c r="EV1436" i="2"/>
  <c r="EV1434" i="2"/>
  <c r="EU1436" i="2"/>
  <c r="EU1434" i="2"/>
  <c r="EU1435" i="2"/>
  <c r="EV1437" i="2"/>
  <c r="EW1434" i="2"/>
  <c r="EV1435" i="2"/>
  <c r="BX1434" i="2"/>
  <c r="BY1436" i="2"/>
  <c r="BX1437" i="2"/>
  <c r="BW1435" i="2"/>
  <c r="BY1437" i="2"/>
  <c r="BW1436" i="2"/>
  <c r="BW1437" i="2"/>
  <c r="BX1436" i="2"/>
  <c r="BY1434" i="2"/>
  <c r="BX1435" i="2"/>
  <c r="BY1435" i="2"/>
  <c r="BW1434" i="2"/>
  <c r="GJ1445" i="2"/>
  <c r="GK1444" i="2"/>
  <c r="GI1442" i="2"/>
  <c r="GJ1444" i="2"/>
  <c r="GI1445" i="2"/>
  <c r="GK1443" i="2"/>
  <c r="GJ1443" i="2"/>
  <c r="GJ1442" i="2"/>
  <c r="GK1445" i="2"/>
  <c r="GK1442" i="2"/>
  <c r="GI1444" i="2"/>
  <c r="GI1443" i="2"/>
  <c r="FH1437" i="2"/>
  <c r="FH1435" i="2"/>
  <c r="FI1436" i="2"/>
  <c r="FI1435" i="2"/>
  <c r="FG1436" i="2"/>
  <c r="FG1437" i="2"/>
  <c r="FH1434" i="2"/>
  <c r="FI1434" i="2"/>
  <c r="FH1436" i="2"/>
  <c r="FI1437" i="2"/>
  <c r="FG1434" i="2"/>
  <c r="FG1435" i="2"/>
  <c r="EJ1441" i="2"/>
  <c r="EK1440" i="2"/>
  <c r="EJ1439" i="2"/>
  <c r="EJ1440" i="2"/>
  <c r="EI1439" i="2"/>
  <c r="EI1440" i="2"/>
  <c r="EK1441" i="2"/>
  <c r="EK1439" i="2"/>
  <c r="EJ1438" i="2"/>
  <c r="EI1438" i="2"/>
  <c r="EI1441" i="2"/>
  <c r="EK1438" i="2"/>
  <c r="CI1445" i="2"/>
  <c r="CI1444" i="2"/>
  <c r="CK1445" i="2"/>
  <c r="CJ1445" i="2"/>
  <c r="CI1442" i="2"/>
  <c r="CK1444" i="2"/>
  <c r="CJ1443" i="2"/>
  <c r="CK1442" i="2"/>
  <c r="CI1443" i="2"/>
  <c r="CJ1444" i="2"/>
  <c r="CK1443" i="2"/>
  <c r="CJ1442" i="2"/>
  <c r="GK1441" i="2"/>
  <c r="GI1440" i="2"/>
  <c r="GJ1440" i="2"/>
  <c r="GI1438" i="2"/>
  <c r="GJ1441" i="2"/>
  <c r="GJ1438" i="2"/>
  <c r="GK1438" i="2"/>
  <c r="GK1439" i="2"/>
  <c r="GJ1439" i="2"/>
  <c r="GI1441" i="2"/>
  <c r="GI1439" i="2"/>
  <c r="GK1440" i="2"/>
  <c r="GA1436" i="2"/>
  <c r="GC1434" i="2"/>
  <c r="GA1435" i="2"/>
  <c r="GC1436" i="2"/>
  <c r="GA1434" i="2"/>
  <c r="GA1437" i="2"/>
  <c r="GB1434" i="2"/>
  <c r="GB1437" i="2"/>
  <c r="GB1435" i="2"/>
  <c r="GB1436" i="2"/>
  <c r="GC1435" i="2"/>
  <c r="GC1437" i="2"/>
  <c r="FY1440" i="2"/>
  <c r="FW1440" i="2"/>
  <c r="FY1438" i="2"/>
  <c r="FY1439" i="2"/>
  <c r="FW1438" i="2"/>
  <c r="FW1439" i="2"/>
  <c r="FX1440" i="2"/>
  <c r="FX1438" i="2"/>
  <c r="FW1441" i="2"/>
  <c r="FX1439" i="2"/>
  <c r="FX1441" i="2"/>
  <c r="FY1441" i="2"/>
  <c r="DG1439" i="2"/>
  <c r="DI1439" i="2"/>
  <c r="DI1441" i="2"/>
  <c r="DH1439" i="2"/>
  <c r="DI1440" i="2"/>
  <c r="DG1438" i="2"/>
  <c r="DG1440" i="2"/>
  <c r="DH1438" i="2"/>
  <c r="DH1440" i="2"/>
  <c r="DG1441" i="2"/>
  <c r="DI1438" i="2"/>
  <c r="DH1441" i="2"/>
  <c r="EO1443" i="2"/>
  <c r="EO1442" i="2"/>
  <c r="EN1444" i="2"/>
  <c r="EM1442" i="2"/>
  <c r="EN1442" i="2"/>
  <c r="EN1443" i="2"/>
  <c r="EM1445" i="2"/>
  <c r="EN1445" i="2"/>
  <c r="EM1444" i="2"/>
  <c r="EO1445" i="2"/>
  <c r="EM1443" i="2"/>
  <c r="EO1444" i="2"/>
  <c r="GN1442" i="2"/>
  <c r="GO1445" i="2"/>
  <c r="GN1443" i="2"/>
  <c r="GM1445" i="2"/>
  <c r="GO1442" i="2"/>
  <c r="GO1443" i="2"/>
  <c r="GM1444" i="2"/>
  <c r="GM1442" i="2"/>
  <c r="GM1443" i="2"/>
  <c r="GN1445" i="2"/>
  <c r="GO1444" i="2"/>
  <c r="GN1444" i="2"/>
  <c r="EJ1436" i="2"/>
  <c r="EJ1435" i="2"/>
  <c r="EK1437" i="2"/>
  <c r="EI1435" i="2"/>
  <c r="EJ1434" i="2"/>
  <c r="EK1435" i="2"/>
  <c r="EJ1437" i="2"/>
  <c r="EI1437" i="2"/>
  <c r="EK1434" i="2"/>
  <c r="EI1436" i="2"/>
  <c r="EK1436" i="2"/>
  <c r="EI1434" i="2"/>
  <c r="CI1441" i="2"/>
  <c r="CJ1440" i="2"/>
  <c r="CK1440" i="2"/>
  <c r="CI1440" i="2"/>
  <c r="CK1439" i="2"/>
  <c r="CK1438" i="2"/>
  <c r="CK1441" i="2"/>
  <c r="CJ1439" i="2"/>
  <c r="CI1438" i="2"/>
  <c r="CI1439" i="2"/>
  <c r="CJ1441" i="2"/>
  <c r="CJ1438" i="2"/>
  <c r="AW1437" i="2"/>
  <c r="AW1434" i="2"/>
  <c r="AV1437" i="2"/>
  <c r="AV1436" i="2"/>
  <c r="AU1437" i="2"/>
  <c r="AV1434" i="2"/>
  <c r="AU1435" i="2"/>
  <c r="AW1436" i="2"/>
  <c r="AU1434" i="2"/>
  <c r="AW1435" i="2"/>
  <c r="AU1436" i="2"/>
  <c r="AV1435" i="2"/>
  <c r="GC1445" i="2"/>
  <c r="GA1443" i="2"/>
  <c r="GC1442" i="2"/>
  <c r="GA1444" i="2"/>
  <c r="GB1444" i="2"/>
  <c r="GB1442" i="2"/>
  <c r="GA1445" i="2"/>
  <c r="GC1443" i="2"/>
  <c r="GB1445" i="2"/>
  <c r="GA1442" i="2"/>
  <c r="GB1443" i="2"/>
  <c r="GC1444" i="2"/>
  <c r="S1441" i="2"/>
  <c r="T1439" i="2"/>
  <c r="S1440" i="2"/>
  <c r="U1438" i="2"/>
  <c r="U1440" i="2"/>
  <c r="S1438" i="2"/>
  <c r="U1441" i="2"/>
  <c r="S1439" i="2"/>
  <c r="T1438" i="2"/>
  <c r="T1440" i="2"/>
  <c r="U1439" i="2"/>
  <c r="T1441" i="2"/>
  <c r="FX1445" i="2"/>
  <c r="FW1442" i="2"/>
  <c r="FX1442" i="2"/>
  <c r="FY1442" i="2"/>
  <c r="FW1445" i="2"/>
  <c r="FW1443" i="2"/>
  <c r="FW1444" i="2"/>
  <c r="FX1443" i="2"/>
  <c r="FX1444" i="2"/>
  <c r="FY1444" i="2"/>
  <c r="FY1445" i="2"/>
  <c r="FY1443" i="2"/>
  <c r="BX1438" i="2"/>
  <c r="BY1438" i="2"/>
  <c r="BW1440" i="2"/>
  <c r="BX1440" i="2"/>
  <c r="BW1439" i="2"/>
  <c r="BY1439" i="2"/>
  <c r="BX1439" i="2"/>
  <c r="BY1440" i="2"/>
  <c r="BX1441" i="2"/>
  <c r="BW1438" i="2"/>
  <c r="BY1441" i="2"/>
  <c r="BW1441" i="2"/>
  <c r="BP1442" i="2"/>
  <c r="BQ1443" i="2"/>
  <c r="BQ1445" i="2"/>
  <c r="BP1444" i="2"/>
  <c r="BO1443" i="2"/>
  <c r="BO1445" i="2"/>
  <c r="BO1444" i="2"/>
  <c r="BP1445" i="2"/>
  <c r="BP1443" i="2"/>
  <c r="BO1442" i="2"/>
  <c r="BQ1442" i="2"/>
  <c r="BQ1444" i="2"/>
  <c r="CW1437" i="2"/>
  <c r="CU1437" i="2"/>
  <c r="CW1436" i="2"/>
  <c r="CW1434" i="2"/>
  <c r="CV1434" i="2"/>
  <c r="CU1434" i="2"/>
  <c r="CW1435" i="2"/>
  <c r="CV1435" i="2"/>
  <c r="CU1435" i="2"/>
  <c r="CV1436" i="2"/>
  <c r="CU1436" i="2"/>
  <c r="CV1437" i="2"/>
  <c r="EN1439" i="2"/>
  <c r="EO1439" i="2"/>
  <c r="EN1441" i="2"/>
  <c r="EM1440" i="2"/>
  <c r="EO1438" i="2"/>
  <c r="EO1441" i="2"/>
  <c r="EN1438" i="2"/>
  <c r="EM1441" i="2"/>
  <c r="EM1439" i="2"/>
  <c r="EM1438" i="2"/>
  <c r="EN1440" i="2"/>
  <c r="EO1440" i="2"/>
  <c r="T1434" i="2"/>
  <c r="U1437" i="2"/>
  <c r="T1435" i="2"/>
  <c r="S1436" i="2"/>
  <c r="T1436" i="2"/>
  <c r="S1437" i="2"/>
  <c r="U1434" i="2"/>
  <c r="U1435" i="2"/>
  <c r="S1434" i="2"/>
  <c r="T1437" i="2"/>
  <c r="S1435" i="2"/>
  <c r="U1436" i="2"/>
  <c r="BX1442" i="2"/>
  <c r="BY1445" i="2"/>
  <c r="BX1444" i="2"/>
  <c r="BW1442" i="2"/>
  <c r="BW1445" i="2"/>
  <c r="BY1444" i="2"/>
  <c r="BY1442" i="2"/>
  <c r="BY1443" i="2"/>
  <c r="BX1445" i="2"/>
  <c r="BW1444" i="2"/>
  <c r="BX1443" i="2"/>
  <c r="BW1443" i="2"/>
  <c r="EJ1443" i="2"/>
  <c r="EK1442" i="2"/>
  <c r="EJ1444" i="2"/>
  <c r="EI1444" i="2"/>
  <c r="EK1443" i="2"/>
  <c r="EK1444" i="2"/>
  <c r="EJ1445" i="2"/>
  <c r="EK1445" i="2"/>
  <c r="EJ1442" i="2"/>
  <c r="EI1443" i="2"/>
  <c r="EI1442" i="2"/>
  <c r="EI1445" i="2"/>
  <c r="BO1441" i="2"/>
  <c r="BQ1439" i="2"/>
  <c r="BO1440" i="2"/>
  <c r="BO1438" i="2"/>
  <c r="BQ1440" i="2"/>
  <c r="BP1438" i="2"/>
  <c r="BQ1441" i="2"/>
  <c r="BP1439" i="2"/>
  <c r="BQ1438" i="2"/>
  <c r="BP1440" i="2"/>
  <c r="BO1439" i="2"/>
  <c r="BP1441" i="2"/>
  <c r="CV1439" i="2"/>
  <c r="CV1441" i="2"/>
  <c r="CV1440" i="2"/>
  <c r="CU1441" i="2"/>
  <c r="CU1439" i="2"/>
  <c r="CW1439" i="2"/>
  <c r="CW1438" i="2"/>
  <c r="CW1441" i="2"/>
  <c r="CU1440" i="2"/>
  <c r="CV1438" i="2"/>
  <c r="CW1440" i="2"/>
  <c r="CU1438" i="2"/>
  <c r="FM1441" i="2"/>
  <c r="FL1441" i="2"/>
  <c r="FK1440" i="2"/>
  <c r="FK1438" i="2"/>
  <c r="FK1441" i="2"/>
  <c r="FL1438" i="2"/>
  <c r="FL1440" i="2"/>
  <c r="FM1439" i="2"/>
  <c r="FK1439" i="2"/>
  <c r="FL1439" i="2"/>
  <c r="FM1440" i="2"/>
  <c r="FM1438" i="2"/>
  <c r="DW1443" i="2"/>
  <c r="DY1444" i="2"/>
  <c r="DY1442" i="2"/>
  <c r="DW1445" i="2"/>
  <c r="DW1442" i="2"/>
  <c r="DY1445" i="2"/>
  <c r="DX1445" i="2"/>
  <c r="DX1442" i="2"/>
  <c r="DW1444" i="2"/>
  <c r="DX1444" i="2"/>
  <c r="DX1443" i="2"/>
  <c r="DY1443" i="2"/>
  <c r="FI1443" i="2"/>
  <c r="FH1442" i="2"/>
  <c r="FH1444" i="2"/>
  <c r="FG1444" i="2"/>
  <c r="FH1445" i="2"/>
  <c r="FH1443" i="2"/>
  <c r="FI1445" i="2"/>
  <c r="FG1442" i="2"/>
  <c r="FI1444" i="2"/>
  <c r="FG1445" i="2"/>
  <c r="FI1442" i="2"/>
  <c r="FG1443" i="2"/>
  <c r="BP1435" i="2"/>
  <c r="BQ1437" i="2"/>
  <c r="BP1436" i="2"/>
  <c r="BP1437" i="2"/>
  <c r="BQ1435" i="2"/>
  <c r="BO1434" i="2"/>
  <c r="BO1437" i="2"/>
  <c r="BQ1434" i="2"/>
  <c r="BQ1436" i="2"/>
  <c r="BP1434" i="2"/>
  <c r="BO1436" i="2"/>
  <c r="BO1435" i="2"/>
  <c r="EM1436" i="2"/>
  <c r="EM1434" i="2"/>
  <c r="EM1437" i="2"/>
  <c r="EN1437" i="2"/>
  <c r="EO1436" i="2"/>
  <c r="EN1436" i="2"/>
  <c r="EN1434" i="2"/>
  <c r="EO1437" i="2"/>
  <c r="EN1435" i="2"/>
  <c r="EM1435" i="2"/>
  <c r="EO1434" i="2"/>
  <c r="EO1435" i="2"/>
  <c r="DW1440" i="2"/>
  <c r="DX1440" i="2"/>
  <c r="DY1441" i="2"/>
  <c r="DX1438" i="2"/>
  <c r="DW1438" i="2"/>
  <c r="DX1441" i="2"/>
  <c r="DX1439" i="2"/>
  <c r="DY1438" i="2"/>
  <c r="DY1439" i="2"/>
  <c r="DW1439" i="2"/>
  <c r="DY1440" i="2"/>
  <c r="DW1441" i="2"/>
  <c r="DG1444" i="2"/>
  <c r="DG1445" i="2"/>
  <c r="DG1443" i="2"/>
  <c r="DH1443" i="2"/>
  <c r="DH1445" i="2"/>
  <c r="DG1442" i="2"/>
  <c r="DI1443" i="2"/>
  <c r="DI1444" i="2"/>
  <c r="DI1442" i="2"/>
  <c r="DH1442" i="2"/>
  <c r="DH1444" i="2"/>
  <c r="DI1445" i="2"/>
  <c r="FO1436" i="2"/>
  <c r="FQ1437" i="2"/>
  <c r="FP1436" i="2"/>
  <c r="FQ1435" i="2"/>
  <c r="FQ1434" i="2"/>
  <c r="FP1437" i="2"/>
  <c r="FO1437" i="2"/>
  <c r="FO1435" i="2"/>
  <c r="FQ1436" i="2"/>
  <c r="FP1435" i="2"/>
  <c r="FO1434" i="2"/>
  <c r="FP1434" i="2"/>
  <c r="G1438" i="2"/>
  <c r="G1455" i="2" s="1"/>
  <c r="DG1436" i="2"/>
  <c r="DG1435" i="2"/>
  <c r="DI1434" i="2"/>
  <c r="DH1434" i="2"/>
  <c r="DG1437" i="2"/>
  <c r="DH1435" i="2"/>
  <c r="DI1437" i="2"/>
  <c r="DI1435" i="2"/>
  <c r="DH1437" i="2"/>
  <c r="DH1436" i="2"/>
  <c r="DI1436" i="2"/>
  <c r="DG1434" i="2"/>
  <c r="FG1439" i="2"/>
  <c r="FH1441" i="2"/>
  <c r="FI1440" i="2"/>
  <c r="FI1439" i="2"/>
  <c r="FH1439" i="2"/>
  <c r="FG1441" i="2"/>
  <c r="FG1440" i="2"/>
  <c r="FI1441" i="2"/>
  <c r="FI1438" i="2"/>
  <c r="FH1438" i="2"/>
  <c r="FG1438" i="2"/>
  <c r="FH1440" i="2"/>
  <c r="FU1435" i="2"/>
  <c r="FU1436" i="2"/>
  <c r="FS1435" i="2"/>
  <c r="FT1434" i="2"/>
  <c r="FS1437" i="2"/>
  <c r="FS1434" i="2"/>
  <c r="FT1437" i="2"/>
  <c r="FU1437" i="2"/>
  <c r="FT1436" i="2"/>
  <c r="FT1435" i="2"/>
  <c r="FS1436" i="2"/>
  <c r="FU1434" i="2"/>
  <c r="DX1435" i="2"/>
  <c r="DW1436" i="2"/>
  <c r="DY1434" i="2"/>
  <c r="DX1436" i="2"/>
  <c r="DW1437" i="2"/>
  <c r="DY1437" i="2"/>
  <c r="DW1435" i="2"/>
  <c r="DY1436" i="2"/>
  <c r="DX1434" i="2"/>
  <c r="DX1437" i="2"/>
  <c r="DW1434" i="2"/>
  <c r="DY1435" i="2"/>
  <c r="EV1438" i="2"/>
  <c r="EU1439" i="2"/>
  <c r="EW1440" i="2"/>
  <c r="EW1441" i="2"/>
  <c r="EV1440" i="2"/>
  <c r="EW1439" i="2"/>
  <c r="EU1440" i="2"/>
  <c r="EV1439" i="2"/>
  <c r="EU1438" i="2"/>
  <c r="EV1441" i="2"/>
  <c r="EU1441" i="2"/>
  <c r="EW1438" i="2"/>
  <c r="FX1436" i="2"/>
  <c r="FY1435" i="2"/>
  <c r="FX1434" i="2"/>
  <c r="FY1436" i="2"/>
  <c r="FY1434" i="2"/>
  <c r="FW1435" i="2"/>
  <c r="FW1436" i="2"/>
  <c r="FX1435" i="2"/>
  <c r="FY1437" i="2"/>
  <c r="FW1437" i="2"/>
  <c r="FW1434" i="2"/>
  <c r="FX1437" i="2"/>
  <c r="GI1437" i="2"/>
  <c r="GJ1435" i="2"/>
  <c r="GK1434" i="2"/>
  <c r="GJ1436" i="2"/>
  <c r="GI1436" i="2"/>
  <c r="GI1435" i="2"/>
  <c r="GK1435" i="2"/>
  <c r="GK1436" i="2"/>
  <c r="GK1437" i="2"/>
  <c r="GJ1434" i="2"/>
  <c r="GI1434" i="2"/>
  <c r="GJ1437" i="2"/>
  <c r="GC1440" i="2"/>
  <c r="GC1439" i="2"/>
  <c r="GB1441" i="2"/>
  <c r="GB1438" i="2"/>
  <c r="GA1439" i="2"/>
  <c r="GA1441" i="2"/>
  <c r="GB1440" i="2"/>
  <c r="GA1440" i="2"/>
  <c r="GC1438" i="2"/>
  <c r="GC1441" i="2"/>
  <c r="GA1438" i="2"/>
  <c r="GB1439" i="2"/>
  <c r="FM1442" i="2"/>
  <c r="FM1445" i="2"/>
  <c r="FK1443" i="2"/>
  <c r="FL1445" i="2"/>
  <c r="FK1444" i="2"/>
  <c r="FL1442" i="2"/>
  <c r="FL1443" i="2"/>
  <c r="FM1444" i="2"/>
  <c r="FM1443" i="2"/>
  <c r="FK1442" i="2"/>
  <c r="FK1445" i="2"/>
  <c r="FL1444" i="2"/>
  <c r="EU1443" i="2"/>
  <c r="EV1443" i="2"/>
  <c r="EW1442" i="2"/>
  <c r="EW1444" i="2"/>
  <c r="EW1445" i="2"/>
  <c r="EV1444" i="2"/>
  <c r="EU1444" i="2"/>
  <c r="EV1442" i="2"/>
  <c r="EV1445" i="2"/>
  <c r="EU1445" i="2"/>
  <c r="EU1442" i="2"/>
  <c r="EW1443" i="2"/>
  <c r="GN1439" i="2"/>
  <c r="GO1438" i="2"/>
  <c r="GN1441" i="2"/>
  <c r="GN1438" i="2"/>
  <c r="GO1441" i="2"/>
  <c r="GO1440" i="2"/>
  <c r="GM1438" i="2"/>
  <c r="GN1440" i="2"/>
  <c r="GM1439" i="2"/>
  <c r="GO1439" i="2"/>
  <c r="GM1440" i="2"/>
  <c r="GM1441" i="2"/>
  <c r="AV1445" i="2"/>
  <c r="AW1443" i="2"/>
  <c r="AU1445" i="2"/>
  <c r="AV1444" i="2"/>
  <c r="AW1445" i="2"/>
  <c r="AU1443" i="2"/>
  <c r="AU1442" i="2"/>
  <c r="AW1442" i="2"/>
  <c r="AW1444" i="2"/>
  <c r="AV1443" i="2"/>
  <c r="AU1444" i="2"/>
  <c r="AV1442" i="2"/>
  <c r="FT1442" i="2"/>
  <c r="FT1443" i="2"/>
  <c r="FT1444" i="2"/>
  <c r="FU1444" i="2"/>
  <c r="FU1442" i="2"/>
  <c r="FU1445" i="2"/>
  <c r="FT1445" i="2"/>
  <c r="FU1443" i="2"/>
  <c r="FS1444" i="2"/>
  <c r="FS1443" i="2"/>
  <c r="FS1445" i="2"/>
  <c r="FS1442" i="2"/>
  <c r="CI1436" i="2"/>
  <c r="CI1437" i="2"/>
  <c r="CI1434" i="2"/>
  <c r="CK1436" i="2"/>
  <c r="CJ1434" i="2"/>
  <c r="CI1435" i="2"/>
  <c r="CK1434" i="2"/>
  <c r="CK1435" i="2"/>
  <c r="CJ1437" i="2"/>
  <c r="CJ1436" i="2"/>
  <c r="CJ1435" i="2"/>
  <c r="CK1437" i="2"/>
  <c r="GN1434" i="2"/>
  <c r="GO1437" i="2"/>
  <c r="GM1436" i="2"/>
  <c r="GM1435" i="2"/>
  <c r="GO1436" i="2"/>
  <c r="GN1436" i="2"/>
  <c r="GN1437" i="2"/>
  <c r="GN1435" i="2"/>
  <c r="GO1435" i="2"/>
  <c r="GM1437" i="2"/>
  <c r="GM1434" i="2"/>
  <c r="GO1434" i="2"/>
  <c r="FQ1443" i="2"/>
  <c r="FQ1445" i="2"/>
  <c r="FP1445" i="2"/>
  <c r="FP1444" i="2"/>
  <c r="FO1443" i="2"/>
  <c r="FP1443" i="2"/>
  <c r="FO1445" i="2"/>
  <c r="FO1442" i="2"/>
  <c r="FO1444" i="2"/>
  <c r="FP1442" i="2"/>
  <c r="FQ1444" i="2"/>
  <c r="FQ1442" i="2"/>
  <c r="AV1441" i="2"/>
  <c r="AW1441" i="2"/>
  <c r="AW1438" i="2"/>
  <c r="AW1439" i="2"/>
  <c r="AV1438" i="2"/>
  <c r="AV1440" i="2"/>
  <c r="AU1438" i="2"/>
  <c r="AW1440" i="2"/>
  <c r="AV1439" i="2"/>
  <c r="AU1441" i="2"/>
  <c r="AU1440" i="2"/>
  <c r="AU1439" i="2"/>
  <c r="FT1438" i="2"/>
  <c r="FT1441" i="2"/>
  <c r="FU1440" i="2"/>
  <c r="FU1441" i="2"/>
  <c r="FU1438" i="2"/>
  <c r="FU1439" i="2"/>
  <c r="FT1440" i="2"/>
  <c r="FT1439" i="2"/>
  <c r="FS1438" i="2"/>
  <c r="FS1441" i="2"/>
  <c r="FS1440" i="2"/>
  <c r="FS1439" i="2"/>
  <c r="F1443" i="2" l="1"/>
  <c r="F1460" i="2" s="1"/>
  <c r="D1441" i="2"/>
  <c r="D1458" i="2" s="1"/>
  <c r="E1444" i="2"/>
  <c r="E1461" i="2" s="1"/>
  <c r="E1442" i="2"/>
  <c r="E1459" i="2" s="1"/>
  <c r="D1438" i="2"/>
  <c r="D1455" i="2" s="1"/>
  <c r="F1438" i="2"/>
  <c r="F1455" i="2" s="1"/>
  <c r="F1442" i="2"/>
  <c r="F1459" i="2" s="1"/>
  <c r="E1443" i="2"/>
  <c r="E1460" i="2" s="1"/>
  <c r="F1437" i="2"/>
  <c r="F1454" i="2" s="1"/>
  <c r="D1442" i="2"/>
  <c r="D1459" i="2" s="1"/>
  <c r="F1434" i="2"/>
  <c r="F1451" i="2" s="1"/>
  <c r="F1445" i="2"/>
  <c r="F1462" i="2" s="1"/>
  <c r="D1444" i="2"/>
  <c r="D1461" i="2" s="1"/>
  <c r="D1435" i="2"/>
  <c r="D1452" i="2" s="1"/>
  <c r="E1435" i="2"/>
  <c r="E1452" i="2" s="1"/>
  <c r="F1439" i="2"/>
  <c r="F1456" i="2" s="1"/>
  <c r="F1441" i="2"/>
  <c r="F1458" i="2" s="1"/>
  <c r="D1440" i="2"/>
  <c r="D1457" i="2" s="1"/>
  <c r="F1444" i="2"/>
  <c r="F1461" i="2" s="1"/>
  <c r="E1437" i="2"/>
  <c r="E1454" i="2" s="1"/>
  <c r="D1437" i="2"/>
  <c r="D1454" i="2" s="1"/>
  <c r="E1440" i="2"/>
  <c r="E1457" i="2" s="1"/>
  <c r="E1439" i="2"/>
  <c r="E1456" i="2" s="1"/>
  <c r="E1445" i="2"/>
  <c r="E1462" i="2" s="1"/>
  <c r="D1434" i="2"/>
  <c r="D1451" i="2" s="1"/>
  <c r="E1436" i="2"/>
  <c r="E1453" i="2" s="1"/>
  <c r="E1434" i="2"/>
  <c r="E1451" i="2" s="1"/>
  <c r="E1438" i="2"/>
  <c r="E1455" i="2" s="1"/>
  <c r="F1440" i="2"/>
  <c r="F1457" i="2" s="1"/>
  <c r="D1443" i="2"/>
  <c r="D1460" i="2" s="1"/>
  <c r="F1436" i="2"/>
  <c r="F1453" i="2" s="1"/>
  <c r="F1435" i="2"/>
  <c r="F1452" i="2" s="1"/>
  <c r="D1436" i="2"/>
  <c r="D1453" i="2" s="1"/>
  <c r="E1441" i="2"/>
  <c r="E1458" i="2" s="1"/>
  <c r="D1439" i="2"/>
  <c r="D1456" i="2" s="1"/>
  <c r="D1445" i="2"/>
  <c r="D1462" i="2" s="1"/>
  <c r="AV1451" i="2" l="1"/>
  <c r="AV1452" i="2" s="1"/>
  <c r="AV1453" i="2" s="1"/>
  <c r="Q1451" i="2"/>
  <c r="Q1452" i="2" s="1"/>
  <c r="Q1453" i="2" s="1"/>
  <c r="M1451" i="2"/>
  <c r="M1452" i="2" s="1"/>
  <c r="M1453" i="2" s="1"/>
  <c r="CW1451" i="2"/>
  <c r="CW1452" i="2" s="1"/>
  <c r="CW1453" i="2" s="1"/>
  <c r="AW1451" i="2"/>
  <c r="AW1452" i="2" s="1"/>
  <c r="AW1453" i="2" s="1"/>
  <c r="EC1451" i="2"/>
  <c r="EC1452" i="2" s="1"/>
  <c r="EC1453" i="2" s="1"/>
  <c r="FI1451" i="2"/>
  <c r="FI1452" i="2" s="1"/>
  <c r="FI1453" i="2" s="1"/>
  <c r="FU1451" i="2"/>
  <c r="FU1452" i="2" s="1"/>
  <c r="FU1453" i="2" s="1"/>
  <c r="DA1451" i="2"/>
  <c r="DA1452" i="2" s="1"/>
  <c r="DA1453" i="2" s="1"/>
  <c r="GC1451" i="2"/>
  <c r="GC1452" i="2" s="1"/>
  <c r="GC1453" i="2" s="1"/>
  <c r="FA1451" i="2"/>
  <c r="FA1452" i="2" s="1"/>
  <c r="FA1453" i="2" s="1"/>
  <c r="AS1451" i="2"/>
  <c r="AS1452" i="2" s="1"/>
  <c r="AS1453" i="2" s="1"/>
  <c r="GO1451" i="2"/>
  <c r="GO1452" i="2" s="1"/>
  <c r="GO1453" i="2" s="1"/>
  <c r="EW1451" i="2"/>
  <c r="EW1452" i="2" s="1"/>
  <c r="EW1453" i="2" s="1"/>
  <c r="FM1451" i="2"/>
  <c r="FM1452" i="2" s="1"/>
  <c r="FM1453" i="2" s="1"/>
  <c r="CJ1451" i="2"/>
  <c r="CJ1452" i="2" s="1"/>
  <c r="CJ1453" i="2" s="1"/>
  <c r="GJ1451" i="2"/>
  <c r="GJ1452" i="2" s="1"/>
  <c r="GJ1453" i="2" s="1"/>
  <c r="FP1451" i="2"/>
  <c r="FP1452" i="2" s="1"/>
  <c r="FP1453" i="2" s="1"/>
  <c r="ER1451" i="2"/>
  <c r="ER1452" i="2" s="1"/>
  <c r="ER1453" i="2" s="1"/>
  <c r="HL1451" i="2"/>
  <c r="HL1452" i="2" s="1"/>
  <c r="HL1453" i="2" s="1"/>
  <c r="DT1451" i="2"/>
  <c r="DT1452" i="2" s="1"/>
  <c r="DT1453" i="2" s="1"/>
  <c r="X1451" i="2"/>
  <c r="X1452" i="2" s="1"/>
  <c r="X1453" i="2" s="1"/>
  <c r="AN1451" i="2"/>
  <c r="AN1452" i="2" s="1"/>
  <c r="AN1453" i="2" s="1"/>
  <c r="AF1451" i="2"/>
  <c r="AF1452" i="2" s="1"/>
  <c r="AF1453" i="2" s="1"/>
  <c r="EJ1451" i="2"/>
  <c r="EJ1452" i="2" s="1"/>
  <c r="EJ1453" i="2" s="1"/>
  <c r="HH1451" i="2"/>
  <c r="HH1452" i="2" s="1"/>
  <c r="HH1453" i="2" s="1"/>
  <c r="DP1451" i="2"/>
  <c r="DP1452" i="2" s="1"/>
  <c r="DP1453" i="2" s="1"/>
  <c r="GF1451" i="2"/>
  <c r="GF1452" i="2" s="1"/>
  <c r="GF1453" i="2" s="1"/>
  <c r="CZ1451" i="2"/>
  <c r="CZ1452" i="2" s="1"/>
  <c r="CZ1453" i="2" s="1"/>
  <c r="GS1451" i="2"/>
  <c r="GS1452" i="2" s="1"/>
  <c r="GS1453" i="2" s="1"/>
  <c r="AK1451" i="2"/>
  <c r="AK1452" i="2" s="1"/>
  <c r="AK1453" i="2" s="1"/>
  <c r="BA1451" i="2"/>
  <c r="BA1452" i="2" s="1"/>
  <c r="BA1453" i="2" s="1"/>
  <c r="AO1451" i="2"/>
  <c r="AO1452" i="2" s="1"/>
  <c r="AO1453" i="2" s="1"/>
  <c r="DE1451" i="2"/>
  <c r="DE1452" i="2" s="1"/>
  <c r="DE1453" i="2" s="1"/>
  <c r="FQ1451" i="2"/>
  <c r="FQ1452" i="2" s="1"/>
  <c r="FQ1453" i="2" s="1"/>
  <c r="CG1451" i="2"/>
  <c r="CG1452" i="2" s="1"/>
  <c r="CG1453" i="2" s="1"/>
  <c r="BQ1451" i="2"/>
  <c r="BQ1452" i="2" s="1"/>
  <c r="BQ1453" i="2" s="1"/>
  <c r="DU1451" i="2"/>
  <c r="DU1452" i="2" s="1"/>
  <c r="DU1453" i="2" s="1"/>
  <c r="GG1451" i="2"/>
  <c r="GG1452" i="2" s="1"/>
  <c r="GG1453" i="2" s="1"/>
  <c r="CK1451" i="2"/>
  <c r="CK1452" i="2" s="1"/>
  <c r="CK1453" i="2" s="1"/>
  <c r="BU1451" i="2"/>
  <c r="BU1452" i="2" s="1"/>
  <c r="BU1453" i="2" s="1"/>
  <c r="HM1451" i="2"/>
  <c r="HM1452" i="2" s="1"/>
  <c r="HM1453" i="2" s="1"/>
  <c r="CV1451" i="2"/>
  <c r="CV1452" i="2" s="1"/>
  <c r="CV1453" i="2" s="1"/>
  <c r="DD1451" i="2"/>
  <c r="DD1452" i="2" s="1"/>
  <c r="DD1453" i="2" s="1"/>
  <c r="FL1451" i="2"/>
  <c r="FL1452" i="2" s="1"/>
  <c r="FL1453" i="2" s="1"/>
  <c r="GZ1451" i="2"/>
  <c r="GZ1452" i="2" s="1"/>
  <c r="GZ1453" i="2" s="1"/>
  <c r="BD1451" i="2"/>
  <c r="BD1452" i="2" s="1"/>
  <c r="BD1453" i="2" s="1"/>
  <c r="CF1451" i="2"/>
  <c r="CF1452" i="2" s="1"/>
  <c r="CF1453" i="2" s="1"/>
  <c r="DX1451" i="2"/>
  <c r="DX1452" i="2" s="1"/>
  <c r="DX1453" i="2" s="1"/>
  <c r="GR1451" i="2"/>
  <c r="GR1452" i="2" s="1"/>
  <c r="GR1453" i="2" s="1"/>
  <c r="CB1451" i="2"/>
  <c r="CB1452" i="2" s="1"/>
  <c r="CB1453" i="2" s="1"/>
  <c r="BH1451" i="2"/>
  <c r="BH1452" i="2" s="1"/>
  <c r="BH1453" i="2" s="1"/>
  <c r="DL1451" i="2"/>
  <c r="DL1452" i="2" s="1"/>
  <c r="DL1453" i="2" s="1"/>
  <c r="GV1451" i="2"/>
  <c r="GV1452" i="2" s="1"/>
  <c r="GV1453" i="2" s="1"/>
  <c r="BL1451" i="2"/>
  <c r="BL1452" i="2" s="1"/>
  <c r="BL1453" i="2" s="1"/>
  <c r="AJ1451" i="2"/>
  <c r="AJ1452" i="2" s="1"/>
  <c r="AJ1453" i="2" s="1"/>
  <c r="DS1451" i="2"/>
  <c r="DS1452" i="2" s="1"/>
  <c r="CY1451" i="2"/>
  <c r="CY1452" i="2" s="1"/>
  <c r="HC1451" i="2"/>
  <c r="HC1452" i="2" s="1"/>
  <c r="BK1451" i="2"/>
  <c r="BK1452" i="2" s="1"/>
  <c r="AE1451" i="2"/>
  <c r="AE1452" i="2" s="1"/>
  <c r="DK1451" i="2"/>
  <c r="DK1452" i="2" s="1"/>
  <c r="BW1451" i="2"/>
  <c r="BW1452" i="2" s="1"/>
  <c r="W1451" i="2"/>
  <c r="W1452" i="2" s="1"/>
  <c r="BS1451" i="2"/>
  <c r="BS1452" i="2" s="1"/>
  <c r="HK1451" i="2"/>
  <c r="HK1452" i="2" s="1"/>
  <c r="S1451" i="2"/>
  <c r="S1452" i="2" s="1"/>
  <c r="FO1451" i="2"/>
  <c r="FO1452" i="2" s="1"/>
  <c r="DC1451" i="2"/>
  <c r="DC1452" i="2" s="1"/>
  <c r="K1451" i="2"/>
  <c r="K1452" i="2" s="1"/>
  <c r="DW1451" i="2"/>
  <c r="DW1452" i="2" s="1"/>
  <c r="AM1451" i="2"/>
  <c r="AM1452" i="2" s="1"/>
  <c r="FK1451" i="2"/>
  <c r="FK1452" i="2" s="1"/>
  <c r="EQ1451" i="2"/>
  <c r="EQ1452" i="2" s="1"/>
  <c r="DO1451" i="2"/>
  <c r="DO1452" i="2" s="1"/>
  <c r="EE1451" i="2"/>
  <c r="EE1452" i="2" s="1"/>
  <c r="DG1451" i="2"/>
  <c r="DG1452" i="2" s="1"/>
  <c r="EM1451" i="2"/>
  <c r="EM1452" i="2" s="1"/>
  <c r="BO1451" i="2"/>
  <c r="BO1452" i="2" s="1"/>
  <c r="EY1451" i="2"/>
  <c r="EY1452" i="2" s="1"/>
  <c r="CQ1451" i="2"/>
  <c r="CQ1452" i="2" s="1"/>
  <c r="CA1451" i="2"/>
  <c r="CA1452" i="2" s="1"/>
  <c r="O1451" i="2"/>
  <c r="O1452" i="2" s="1"/>
  <c r="HO1451" i="2"/>
  <c r="HO1452" i="2" s="1"/>
  <c r="AI1451" i="2"/>
  <c r="AI1452" i="2" s="1"/>
  <c r="AQ1451" i="2"/>
  <c r="AQ1452" i="2" s="1"/>
  <c r="AU1451" i="2"/>
  <c r="AU1452" i="2" s="1"/>
  <c r="HG1451" i="2"/>
  <c r="HG1452" i="2" s="1"/>
  <c r="FG1451" i="2"/>
  <c r="FG1452" i="2" s="1"/>
  <c r="AA1451" i="2"/>
  <c r="AA1452" i="2" s="1"/>
  <c r="BC1451" i="2"/>
  <c r="BC1452" i="2" s="1"/>
  <c r="GM1451" i="2"/>
  <c r="GM1452" i="2" s="1"/>
  <c r="GY1451" i="2"/>
  <c r="GY1452" i="2" s="1"/>
  <c r="FC1451" i="2"/>
  <c r="FC1452" i="2" s="1"/>
  <c r="GI1451" i="2"/>
  <c r="GI1452" i="2" s="1"/>
  <c r="BG1451" i="2"/>
  <c r="BG1452" i="2" s="1"/>
  <c r="CU1451" i="2"/>
  <c r="CU1452" i="2" s="1"/>
  <c r="EI1451" i="2"/>
  <c r="EI1452" i="2" s="1"/>
  <c r="GE1451" i="2"/>
  <c r="GE1452" i="2" s="1"/>
  <c r="AY1451" i="2"/>
  <c r="AY1452" i="2" s="1"/>
  <c r="GA1451" i="2"/>
  <c r="GA1452" i="2" s="1"/>
  <c r="GQ1451" i="2"/>
  <c r="GQ1452" i="2" s="1"/>
  <c r="GU1451" i="2"/>
  <c r="GU1452" i="2" s="1"/>
  <c r="CM1451" i="2"/>
  <c r="CM1452" i="2" s="1"/>
  <c r="CI1451" i="2"/>
  <c r="CI1452" i="2" s="1"/>
  <c r="FW1451" i="2"/>
  <c r="FW1452" i="2" s="1"/>
  <c r="EU1451" i="2"/>
  <c r="EU1452" i="2" s="1"/>
  <c r="CE1451" i="2"/>
  <c r="CE1452" i="2" s="1"/>
  <c r="EA1451" i="2"/>
  <c r="EA1452" i="2" s="1"/>
  <c r="FS1451" i="2"/>
  <c r="FS1452" i="2" s="1"/>
  <c r="HS1451" i="2"/>
  <c r="HS1452" i="2" s="1"/>
  <c r="HE1451" i="2"/>
  <c r="HE1452" i="2" s="1"/>
  <c r="HE1453" i="2" s="1"/>
  <c r="AG1451" i="2"/>
  <c r="AG1452" i="2" s="1"/>
  <c r="AG1453" i="2" s="1"/>
  <c r="HA1451" i="2"/>
  <c r="HA1452" i="2" s="1"/>
  <c r="HA1453" i="2" s="1"/>
  <c r="FY1451" i="2"/>
  <c r="FY1452" i="2" s="1"/>
  <c r="FY1453" i="2" s="1"/>
  <c r="DM1451" i="2"/>
  <c r="DM1452" i="2" s="1"/>
  <c r="DM1453" i="2" s="1"/>
  <c r="CO1451" i="2"/>
  <c r="CO1452" i="2" s="1"/>
  <c r="CO1453" i="2" s="1"/>
  <c r="GK1451" i="2"/>
  <c r="GK1452" i="2" s="1"/>
  <c r="GK1453" i="2" s="1"/>
  <c r="DY1451" i="2"/>
  <c r="DY1452" i="2" s="1"/>
  <c r="DY1453" i="2" s="1"/>
  <c r="HQ1451" i="2"/>
  <c r="HQ1452" i="2" s="1"/>
  <c r="HQ1453" i="2" s="1"/>
  <c r="EK1451" i="2"/>
  <c r="EK1452" i="2" s="1"/>
  <c r="EK1453" i="2" s="1"/>
  <c r="ES1451" i="2"/>
  <c r="ES1452" i="2" s="1"/>
  <c r="ES1453" i="2" s="1"/>
  <c r="FE1451" i="2"/>
  <c r="FE1452" i="2" s="1"/>
  <c r="FE1453" i="2" s="1"/>
  <c r="BE1451" i="2"/>
  <c r="BE1452" i="2" s="1"/>
  <c r="BE1453" i="2" s="1"/>
  <c r="BI1451" i="2"/>
  <c r="BI1452" i="2" s="1"/>
  <c r="BI1453" i="2" s="1"/>
  <c r="FX1451" i="2"/>
  <c r="FX1452" i="2" s="1"/>
  <c r="FX1453" i="2" s="1"/>
  <c r="FT1451" i="2"/>
  <c r="FT1452" i="2" s="1"/>
  <c r="FT1453" i="2" s="1"/>
  <c r="CR1451" i="2"/>
  <c r="CR1452" i="2" s="1"/>
  <c r="CR1453" i="2" s="1"/>
  <c r="HT1451" i="2"/>
  <c r="HT1452" i="2" s="1"/>
  <c r="HT1453" i="2" s="1"/>
  <c r="CN1451" i="2"/>
  <c r="CN1452" i="2" s="1"/>
  <c r="CN1453" i="2" s="1"/>
  <c r="L1451" i="2"/>
  <c r="L1452" i="2" s="1"/>
  <c r="L1453" i="2" s="1"/>
  <c r="FD1451" i="2"/>
  <c r="FD1452" i="2" s="1"/>
  <c r="FD1453" i="2" s="1"/>
  <c r="GN1451" i="2"/>
  <c r="GN1452" i="2" s="1"/>
  <c r="GN1453" i="2" s="1"/>
  <c r="FH1451" i="2"/>
  <c r="FH1452" i="2" s="1"/>
  <c r="FH1453" i="2" s="1"/>
  <c r="EB1451" i="2"/>
  <c r="EB1452" i="2" s="1"/>
  <c r="EB1453" i="2" s="1"/>
  <c r="AR1451" i="2"/>
  <c r="AR1452" i="2" s="1"/>
  <c r="AR1453" i="2" s="1"/>
  <c r="BX1451" i="2"/>
  <c r="BX1452" i="2" s="1"/>
  <c r="BX1453" i="2" s="1"/>
  <c r="DH1451" i="2"/>
  <c r="DH1452" i="2" s="1"/>
  <c r="DH1453" i="2" s="1"/>
  <c r="HD1451" i="2"/>
  <c r="HD1452" i="2" s="1"/>
  <c r="HD1453" i="2" s="1"/>
  <c r="GW1451" i="2"/>
  <c r="GW1452" i="2" s="1"/>
  <c r="GW1453" i="2" s="1"/>
  <c r="HU1451" i="2"/>
  <c r="HU1452" i="2" s="1"/>
  <c r="HU1453" i="2" s="1"/>
  <c r="DQ1451" i="2"/>
  <c r="DQ1452" i="2" s="1"/>
  <c r="DQ1453" i="2" s="1"/>
  <c r="DI1451" i="2"/>
  <c r="DI1452" i="2" s="1"/>
  <c r="DI1453" i="2" s="1"/>
  <c r="EG1451" i="2"/>
  <c r="EG1452" i="2" s="1"/>
  <c r="EG1453" i="2" s="1"/>
  <c r="AC1451" i="2"/>
  <c r="AC1452" i="2" s="1"/>
  <c r="AC1453" i="2" s="1"/>
  <c r="EO1451" i="2"/>
  <c r="EO1452" i="2" s="1"/>
  <c r="EO1453" i="2" s="1"/>
  <c r="CS1451" i="2"/>
  <c r="CS1452" i="2" s="1"/>
  <c r="CS1453" i="2" s="1"/>
  <c r="U1451" i="2"/>
  <c r="U1452" i="2" s="1"/>
  <c r="U1453" i="2" s="1"/>
  <c r="BM1451" i="2"/>
  <c r="BM1452" i="2" s="1"/>
  <c r="BM1453" i="2" s="1"/>
  <c r="HI1451" i="2"/>
  <c r="HI1452" i="2" s="1"/>
  <c r="HI1453" i="2" s="1"/>
  <c r="BY1451" i="2"/>
  <c r="BY1452" i="2" s="1"/>
  <c r="BY1453" i="2" s="1"/>
  <c r="CC1451" i="2"/>
  <c r="CC1452" i="2" s="1"/>
  <c r="CC1453" i="2" s="1"/>
  <c r="Y1451" i="2"/>
  <c r="Y1452" i="2" s="1"/>
  <c r="Y1453" i="2" s="1"/>
  <c r="EF1451" i="2"/>
  <c r="EF1452" i="2" s="1"/>
  <c r="EF1453" i="2" s="1"/>
  <c r="T1451" i="2"/>
  <c r="T1452" i="2" s="1"/>
  <c r="T1453" i="2" s="1"/>
  <c r="HP1451" i="2"/>
  <c r="HP1452" i="2" s="1"/>
  <c r="HP1453" i="2" s="1"/>
  <c r="BT1451" i="2"/>
  <c r="BT1452" i="2" s="1"/>
  <c r="BT1453" i="2" s="1"/>
  <c r="GB1451" i="2"/>
  <c r="GB1452" i="2" s="1"/>
  <c r="GB1453" i="2" s="1"/>
  <c r="P1451" i="2"/>
  <c r="P1452" i="2" s="1"/>
  <c r="P1453" i="2" s="1"/>
  <c r="BP1451" i="2"/>
  <c r="BP1452" i="2" s="1"/>
  <c r="BP1453" i="2" s="1"/>
  <c r="AB1451" i="2"/>
  <c r="AB1452" i="2" s="1"/>
  <c r="AB1453" i="2" s="1"/>
  <c r="EN1451" i="2"/>
  <c r="EN1452" i="2" s="1"/>
  <c r="EN1453" i="2" s="1"/>
  <c r="EV1451" i="2"/>
  <c r="EV1452" i="2" s="1"/>
  <c r="EV1453" i="2" s="1"/>
  <c r="EZ1451" i="2"/>
  <c r="EZ1452" i="2" s="1"/>
  <c r="EZ1453" i="2" s="1"/>
  <c r="AZ1451" i="2"/>
  <c r="AZ1452" i="2" s="1"/>
  <c r="AZ1453" i="2" s="1"/>
  <c r="FS1453" i="2" l="1"/>
  <c r="FT1454" i="2"/>
  <c r="FT1455" i="2" s="1"/>
  <c r="FS1454" i="2"/>
  <c r="FS1455" i="2" s="1"/>
  <c r="FW1453" i="2"/>
  <c r="FX1454" i="2"/>
  <c r="FX1455" i="2" s="1"/>
  <c r="FW1454" i="2"/>
  <c r="FW1455" i="2" s="1"/>
  <c r="GQ1453" i="2"/>
  <c r="GR1454" i="2"/>
  <c r="GR1455" i="2" s="1"/>
  <c r="GQ1454" i="2"/>
  <c r="GQ1455" i="2" s="1"/>
  <c r="EI1453" i="2"/>
  <c r="EI1454" i="2"/>
  <c r="EI1455" i="2" s="1"/>
  <c r="EJ1454" i="2"/>
  <c r="EJ1455" i="2" s="1"/>
  <c r="FC1453" i="2"/>
  <c r="FD1454" i="2"/>
  <c r="FD1455" i="2" s="1"/>
  <c r="FC1454" i="2"/>
  <c r="FC1455" i="2" s="1"/>
  <c r="AA1453" i="2"/>
  <c r="AA1454" i="2"/>
  <c r="AA1455" i="2" s="1"/>
  <c r="AB1454" i="2"/>
  <c r="AB1455" i="2" s="1"/>
  <c r="AR1454" i="2"/>
  <c r="AR1455" i="2" s="1"/>
  <c r="AQ1453" i="2"/>
  <c r="AQ1454" i="2"/>
  <c r="AQ1455" i="2" s="1"/>
  <c r="CA1453" i="2"/>
  <c r="CB1454" i="2"/>
  <c r="CB1455" i="2" s="1"/>
  <c r="CA1454" i="2"/>
  <c r="CA1455" i="2" s="1"/>
  <c r="EM1453" i="2"/>
  <c r="EN1454" i="2"/>
  <c r="EN1455" i="2" s="1"/>
  <c r="EM1454" i="2"/>
  <c r="EM1455" i="2" s="1"/>
  <c r="EQ1453" i="2"/>
  <c r="ER1454" i="2"/>
  <c r="ER1455" i="2" s="1"/>
  <c r="EQ1454" i="2"/>
  <c r="EQ1455" i="2" s="1"/>
  <c r="K1453" i="2"/>
  <c r="K1454" i="2"/>
  <c r="K1455" i="2" s="1"/>
  <c r="L1454" i="2"/>
  <c r="L1455" i="2" s="1"/>
  <c r="HK1453" i="2"/>
  <c r="HL1454" i="2"/>
  <c r="HL1455" i="2" s="1"/>
  <c r="HK1454" i="2"/>
  <c r="HK1455" i="2" s="1"/>
  <c r="DK1453" i="2"/>
  <c r="DL1454" i="2"/>
  <c r="DL1455" i="2" s="1"/>
  <c r="DK1454" i="2"/>
  <c r="DK1455" i="2" s="1"/>
  <c r="CY1453" i="2"/>
  <c r="CZ1454" i="2"/>
  <c r="CZ1455" i="2" s="1"/>
  <c r="CY1454" i="2"/>
  <c r="CY1455" i="2" s="1"/>
  <c r="EA1453" i="2"/>
  <c r="EB1454" i="2"/>
  <c r="EB1455" i="2" s="1"/>
  <c r="EA1454" i="2"/>
  <c r="EA1455" i="2" s="1"/>
  <c r="CI1453" i="2"/>
  <c r="CI1454" i="2"/>
  <c r="CI1455" i="2" s="1"/>
  <c r="CJ1454" i="2"/>
  <c r="CJ1455" i="2" s="1"/>
  <c r="GA1453" i="2"/>
  <c r="GA1454" i="2"/>
  <c r="GA1455" i="2" s="1"/>
  <c r="GB1454" i="2"/>
  <c r="GB1455" i="2" s="1"/>
  <c r="CU1453" i="2"/>
  <c r="CV1454" i="2"/>
  <c r="CV1455" i="2" s="1"/>
  <c r="CU1454" i="2"/>
  <c r="CU1455" i="2" s="1"/>
  <c r="GY1453" i="2"/>
  <c r="GY1454" i="2"/>
  <c r="GY1455" i="2" s="1"/>
  <c r="GZ1454" i="2"/>
  <c r="GZ1455" i="2" s="1"/>
  <c r="FG1453" i="2"/>
  <c r="FH1454" i="2"/>
  <c r="FH1455" i="2" s="1"/>
  <c r="FG1454" i="2"/>
  <c r="FG1455" i="2" s="1"/>
  <c r="AJ1454" i="2"/>
  <c r="AJ1455" i="2" s="1"/>
  <c r="AI1453" i="2"/>
  <c r="AI1454" i="2"/>
  <c r="AI1455" i="2" s="1"/>
  <c r="CQ1453" i="2"/>
  <c r="CQ1454" i="2"/>
  <c r="CQ1455" i="2" s="1"/>
  <c r="CR1454" i="2"/>
  <c r="CR1455" i="2" s="1"/>
  <c r="DG1453" i="2"/>
  <c r="DG1454" i="2"/>
  <c r="DG1455" i="2" s="1"/>
  <c r="DH1454" i="2"/>
  <c r="DH1455" i="2" s="1"/>
  <c r="FK1453" i="2"/>
  <c r="FK1454" i="2"/>
  <c r="FK1455" i="2" s="1"/>
  <c r="FL1454" i="2"/>
  <c r="FL1455" i="2" s="1"/>
  <c r="DC1453" i="2"/>
  <c r="DC1454" i="2"/>
  <c r="DC1455" i="2" s="1"/>
  <c r="DD1454" i="2"/>
  <c r="DD1455" i="2" s="1"/>
  <c r="BS1453" i="2"/>
  <c r="BS1454" i="2"/>
  <c r="BS1455" i="2" s="1"/>
  <c r="BT1454" i="2"/>
  <c r="BT1455" i="2" s="1"/>
  <c r="AE1453" i="2"/>
  <c r="AF1454" i="2"/>
  <c r="AF1455" i="2" s="1"/>
  <c r="AE1454" i="2"/>
  <c r="AE1455" i="2" s="1"/>
  <c r="DS1453" i="2"/>
  <c r="DT1454" i="2"/>
  <c r="DT1455" i="2" s="1"/>
  <c r="DS1454" i="2"/>
  <c r="DS1455" i="2" s="1"/>
  <c r="CE1453" i="2"/>
  <c r="CF1454" i="2"/>
  <c r="CF1455" i="2" s="1"/>
  <c r="CE1454" i="2"/>
  <c r="CE1455" i="2" s="1"/>
  <c r="CM1453" i="2"/>
  <c r="CM1454" i="2"/>
  <c r="CM1455" i="2" s="1"/>
  <c r="CN1454" i="2"/>
  <c r="CN1455" i="2" s="1"/>
  <c r="AY1453" i="2"/>
  <c r="AZ1454" i="2"/>
  <c r="AZ1455" i="2" s="1"/>
  <c r="AY1454" i="2"/>
  <c r="AY1455" i="2" s="1"/>
  <c r="BG1453" i="2"/>
  <c r="BH1454" i="2"/>
  <c r="BH1455" i="2" s="1"/>
  <c r="BG1454" i="2"/>
  <c r="BG1455" i="2" s="1"/>
  <c r="GM1453" i="2"/>
  <c r="GM1454" i="2"/>
  <c r="GM1455" i="2" s="1"/>
  <c r="GN1454" i="2"/>
  <c r="GN1455" i="2" s="1"/>
  <c r="HG1453" i="2"/>
  <c r="HH1454" i="2"/>
  <c r="HH1455" i="2" s="1"/>
  <c r="HG1454" i="2"/>
  <c r="HG1455" i="2" s="1"/>
  <c r="HO1454" i="2"/>
  <c r="HO1455" i="2" s="1"/>
  <c r="HO1453" i="2"/>
  <c r="HP1454" i="2"/>
  <c r="HP1455" i="2" s="1"/>
  <c r="EY1453" i="2"/>
  <c r="EZ1454" i="2"/>
  <c r="EZ1455" i="2" s="1"/>
  <c r="EY1454" i="2"/>
  <c r="EY1455" i="2" s="1"/>
  <c r="EE1453" i="2"/>
  <c r="EF1454" i="2"/>
  <c r="EF1455" i="2" s="1"/>
  <c r="EE1454" i="2"/>
  <c r="EE1455" i="2" s="1"/>
  <c r="AM1453" i="2"/>
  <c r="AM1454" i="2"/>
  <c r="AM1455" i="2" s="1"/>
  <c r="AN1454" i="2"/>
  <c r="AN1455" i="2" s="1"/>
  <c r="FO1453" i="2"/>
  <c r="FO1454" i="2"/>
  <c r="FO1455" i="2" s="1"/>
  <c r="FP1454" i="2"/>
  <c r="FP1455" i="2" s="1"/>
  <c r="W1453" i="2"/>
  <c r="X1454" i="2"/>
  <c r="X1455" i="2" s="1"/>
  <c r="W1454" i="2"/>
  <c r="W1455" i="2" s="1"/>
  <c r="BK1453" i="2"/>
  <c r="BK1454" i="2"/>
  <c r="BK1455" i="2" s="1"/>
  <c r="BL1454" i="2"/>
  <c r="BL1455" i="2" s="1"/>
  <c r="HS1453" i="2"/>
  <c r="HS1454" i="2"/>
  <c r="HS1455" i="2" s="1"/>
  <c r="HT1454" i="2"/>
  <c r="HT1455" i="2" s="1"/>
  <c r="EU1453" i="2"/>
  <c r="EU1454" i="2"/>
  <c r="EU1455" i="2" s="1"/>
  <c r="EV1454" i="2"/>
  <c r="EV1455" i="2" s="1"/>
  <c r="GU1453" i="2"/>
  <c r="GV1454" i="2"/>
  <c r="GV1455" i="2" s="1"/>
  <c r="GU1454" i="2"/>
  <c r="GU1455" i="2" s="1"/>
  <c r="GE1453" i="2"/>
  <c r="GF1454" i="2"/>
  <c r="GF1455" i="2" s="1"/>
  <c r="GE1454" i="2"/>
  <c r="GE1455" i="2" s="1"/>
  <c r="GI1453" i="2"/>
  <c r="GJ1454" i="2"/>
  <c r="GJ1455" i="2" s="1"/>
  <c r="GI1454" i="2"/>
  <c r="GI1455" i="2" s="1"/>
  <c r="BC1453" i="2"/>
  <c r="BD1454" i="2"/>
  <c r="BD1455" i="2" s="1"/>
  <c r="BC1454" i="2"/>
  <c r="BC1455" i="2" s="1"/>
  <c r="AU1453" i="2"/>
  <c r="AV1454" i="2"/>
  <c r="AV1455" i="2" s="1"/>
  <c r="AU1454" i="2"/>
  <c r="AU1455" i="2" s="1"/>
  <c r="O1453" i="2"/>
  <c r="P1454" i="2"/>
  <c r="P1455" i="2" s="1"/>
  <c r="O1454" i="2"/>
  <c r="O1455" i="2" s="1"/>
  <c r="BO1453" i="2"/>
  <c r="BO1454" i="2"/>
  <c r="BO1455" i="2" s="1"/>
  <c r="BP1454" i="2"/>
  <c r="BP1455" i="2" s="1"/>
  <c r="DO1453" i="2"/>
  <c r="DO1454" i="2"/>
  <c r="DO1455" i="2" s="1"/>
  <c r="DP1454" i="2"/>
  <c r="DP1455" i="2" s="1"/>
  <c r="DW1453" i="2"/>
  <c r="DX1454" i="2"/>
  <c r="DX1455" i="2" s="1"/>
  <c r="DW1454" i="2"/>
  <c r="DW1455" i="2" s="1"/>
  <c r="S1453" i="2"/>
  <c r="T1454" i="2"/>
  <c r="T1455" i="2" s="1"/>
  <c r="S1454" i="2"/>
  <c r="S1455" i="2" s="1"/>
  <c r="BW1453" i="2"/>
  <c r="BX1454" i="2"/>
  <c r="BX1455" i="2" s="1"/>
  <c r="BW1454" i="2"/>
  <c r="BW1455" i="2" s="1"/>
  <c r="HC1453" i="2"/>
  <c r="HD1454" i="2"/>
  <c r="HD1455" i="2" s="1"/>
  <c r="HC1454" i="2"/>
  <c r="HC1455" i="2" s="1"/>
  <c r="HD1456" i="2" l="1"/>
  <c r="HD1459" i="2"/>
  <c r="DW1456" i="2"/>
  <c r="DW1457" i="2"/>
  <c r="DW1459" i="2"/>
  <c r="DO1459" i="2"/>
  <c r="DO1456" i="2"/>
  <c r="DO1457" i="2"/>
  <c r="AU1456" i="2"/>
  <c r="AU1459" i="2"/>
  <c r="AU1457" i="2"/>
  <c r="BD1459" i="2"/>
  <c r="BD1456" i="2"/>
  <c r="GU1456" i="2"/>
  <c r="GU1457" i="2"/>
  <c r="GU1459" i="2"/>
  <c r="EU1457" i="2"/>
  <c r="EU1456" i="2"/>
  <c r="EU1459" i="2"/>
  <c r="W1459" i="2"/>
  <c r="W1456" i="2"/>
  <c r="W1457" i="2"/>
  <c r="FO1456" i="2"/>
  <c r="FO1459" i="2"/>
  <c r="FO1457" i="2"/>
  <c r="EY1456" i="2"/>
  <c r="EY1457" i="2"/>
  <c r="EY1459" i="2"/>
  <c r="BG1456" i="2"/>
  <c r="BG1459" i="2"/>
  <c r="BG1457" i="2"/>
  <c r="AZ1459" i="2"/>
  <c r="AZ1456" i="2"/>
  <c r="DS1456" i="2"/>
  <c r="DS1457" i="2"/>
  <c r="DS1459" i="2"/>
  <c r="AF1456" i="2"/>
  <c r="AF1459" i="2"/>
  <c r="FL1456" i="2"/>
  <c r="FL1459" i="2"/>
  <c r="DG1459" i="2"/>
  <c r="DG1457" i="2"/>
  <c r="DG1456" i="2"/>
  <c r="FG1459" i="2"/>
  <c r="FG1457" i="2"/>
  <c r="FG1456" i="2"/>
  <c r="GY1459" i="2"/>
  <c r="GY1457" i="2"/>
  <c r="GY1456" i="2"/>
  <c r="CJ1456" i="2"/>
  <c r="CJ1459" i="2"/>
  <c r="EB1456" i="2"/>
  <c r="EB1459" i="2"/>
  <c r="HK1459" i="2"/>
  <c r="HK1457" i="2"/>
  <c r="HK1456" i="2"/>
  <c r="K1459" i="2"/>
  <c r="K1456" i="2"/>
  <c r="K1457" i="2"/>
  <c r="CA1459" i="2"/>
  <c r="CA1456" i="2"/>
  <c r="CA1457" i="2"/>
  <c r="EJ1456" i="2"/>
  <c r="EJ1459" i="2"/>
  <c r="GR1456" i="2"/>
  <c r="GR1459" i="2"/>
  <c r="S1456" i="2"/>
  <c r="S1457" i="2"/>
  <c r="S1459" i="2"/>
  <c r="DX1459" i="2"/>
  <c r="DX1456" i="2"/>
  <c r="O1459" i="2"/>
  <c r="O1456" i="2"/>
  <c r="O1457" i="2"/>
  <c r="AV1459" i="2"/>
  <c r="AV1456" i="2"/>
  <c r="GE1459" i="2"/>
  <c r="GE1457" i="2"/>
  <c r="GE1456" i="2"/>
  <c r="GV1456" i="2"/>
  <c r="GV1459" i="2"/>
  <c r="BL1459" i="2"/>
  <c r="BL1456" i="2"/>
  <c r="X1459" i="2"/>
  <c r="X1456" i="2"/>
  <c r="EE1456" i="2"/>
  <c r="EE1457" i="2"/>
  <c r="EE1459" i="2"/>
  <c r="EZ1456" i="2"/>
  <c r="EZ1459" i="2"/>
  <c r="HO1456" i="2"/>
  <c r="HO1459" i="2"/>
  <c r="HO1457" i="2"/>
  <c r="GN1459" i="2"/>
  <c r="GN1456" i="2"/>
  <c r="BH1459" i="2"/>
  <c r="BH1456" i="2"/>
  <c r="CE1456" i="2"/>
  <c r="CE1459" i="2"/>
  <c r="CE1457" i="2"/>
  <c r="DT1456" i="2"/>
  <c r="DT1459" i="2"/>
  <c r="DD1459" i="2"/>
  <c r="DD1456" i="2"/>
  <c r="FK1456" i="2"/>
  <c r="FK1457" i="2"/>
  <c r="FK1459" i="2"/>
  <c r="AI1459" i="2"/>
  <c r="AI1457" i="2"/>
  <c r="AI1456" i="2"/>
  <c r="FH1459" i="2"/>
  <c r="FH1456" i="2"/>
  <c r="GB1459" i="2"/>
  <c r="GB1456" i="2"/>
  <c r="CI1456" i="2"/>
  <c r="CI1457" i="2"/>
  <c r="CI1459" i="2"/>
  <c r="CI1460" i="2" s="1" a="1"/>
  <c r="DK1459" i="2"/>
  <c r="DK1456" i="2"/>
  <c r="DK1457" i="2"/>
  <c r="HL1456" i="2"/>
  <c r="HL1459" i="2"/>
  <c r="EM1456" i="2"/>
  <c r="EM1459" i="2"/>
  <c r="EM1457" i="2"/>
  <c r="CB1456" i="2"/>
  <c r="CB1459" i="2"/>
  <c r="AR1456" i="2"/>
  <c r="AR1459" i="2"/>
  <c r="FC1457" i="2"/>
  <c r="FC1459" i="2"/>
  <c r="FC1456" i="2"/>
  <c r="EI1456" i="2"/>
  <c r="EI1459" i="2"/>
  <c r="EI1457" i="2"/>
  <c r="FS1457" i="2"/>
  <c r="FS1459" i="2"/>
  <c r="FS1456" i="2"/>
  <c r="BW1456" i="2"/>
  <c r="BW1459" i="2"/>
  <c r="BW1457" i="2"/>
  <c r="T1459" i="2"/>
  <c r="T1456" i="2"/>
  <c r="BP1456" i="2"/>
  <c r="BP1459" i="2"/>
  <c r="P1456" i="2"/>
  <c r="P1459" i="2"/>
  <c r="GI1456" i="2"/>
  <c r="GI1457" i="2"/>
  <c r="GI1459" i="2"/>
  <c r="GF1459" i="2"/>
  <c r="GF1456" i="2"/>
  <c r="HT1459" i="2"/>
  <c r="HT1456" i="2"/>
  <c r="BK1456" i="2"/>
  <c r="BK1457" i="2"/>
  <c r="BK1459" i="2"/>
  <c r="BK1460" i="2" s="1" a="1"/>
  <c r="BK1460" i="2" s="1"/>
  <c r="AN1456" i="2"/>
  <c r="AN1459" i="2"/>
  <c r="EF1456" i="2"/>
  <c r="EF1459" i="2"/>
  <c r="HG1456" i="2"/>
  <c r="HG1459" i="2"/>
  <c r="HG1457" i="2"/>
  <c r="GM1457" i="2"/>
  <c r="GM1456" i="2"/>
  <c r="GM1459" i="2"/>
  <c r="GM1460" i="2" s="1" a="1"/>
  <c r="CN1459" i="2"/>
  <c r="CN1456" i="2"/>
  <c r="CF1456" i="2"/>
  <c r="CF1459" i="2"/>
  <c r="BT1459" i="2"/>
  <c r="BT1456" i="2"/>
  <c r="DC1456" i="2"/>
  <c r="DC1459" i="2"/>
  <c r="DC1460" i="2" s="1" a="1"/>
  <c r="DC1457" i="2"/>
  <c r="CR1456" i="2"/>
  <c r="CR1459" i="2"/>
  <c r="CU1456" i="2"/>
  <c r="CU1459" i="2"/>
  <c r="CU1457" i="2"/>
  <c r="GA1456" i="2"/>
  <c r="GA1457" i="2"/>
  <c r="GA1459" i="2"/>
  <c r="GA1460" i="2" s="1" a="1"/>
  <c r="CY1459" i="2"/>
  <c r="CY1456" i="2"/>
  <c r="CY1457" i="2"/>
  <c r="DL1456" i="2"/>
  <c r="DL1459" i="2"/>
  <c r="EQ1457" i="2"/>
  <c r="EQ1459" i="2"/>
  <c r="EQ1456" i="2"/>
  <c r="EN1456" i="2"/>
  <c r="EN1459" i="2"/>
  <c r="AB1456" i="2"/>
  <c r="AB1459" i="2"/>
  <c r="FD1459" i="2"/>
  <c r="FD1456" i="2"/>
  <c r="FW1456" i="2"/>
  <c r="FW1457" i="2"/>
  <c r="FW1459" i="2"/>
  <c r="FT1456" i="2"/>
  <c r="FT1459" i="2"/>
  <c r="HC1459" i="2"/>
  <c r="HC1456" i="2"/>
  <c r="HC1457" i="2"/>
  <c r="BX1456" i="2"/>
  <c r="BX1459" i="2"/>
  <c r="DP1456" i="2"/>
  <c r="DP1459" i="2"/>
  <c r="BO1456" i="2"/>
  <c r="BO1457" i="2"/>
  <c r="BO1459" i="2"/>
  <c r="BO1460" i="2" s="1" a="1"/>
  <c r="BC1459" i="2"/>
  <c r="BC1456" i="2"/>
  <c r="BC1457" i="2"/>
  <c r="GJ1459" i="2"/>
  <c r="GJ1456" i="2"/>
  <c r="EV1456" i="2"/>
  <c r="EV1459" i="2"/>
  <c r="HS1459" i="2"/>
  <c r="HS1460" i="2" s="1" a="1"/>
  <c r="HS1460" i="2" s="1"/>
  <c r="HS1456" i="2"/>
  <c r="HS1457" i="2"/>
  <c r="FP1456" i="2"/>
  <c r="FP1459" i="2"/>
  <c r="AM1457" i="2"/>
  <c r="AM1456" i="2"/>
  <c r="AM1459" i="2"/>
  <c r="AM1460" i="2" s="1" a="1"/>
  <c r="HP1459" i="2"/>
  <c r="HP1456" i="2"/>
  <c r="HH1456" i="2"/>
  <c r="HH1459" i="2"/>
  <c r="AY1456" i="2"/>
  <c r="AY1457" i="2"/>
  <c r="AY1459" i="2"/>
  <c r="CM1457" i="2"/>
  <c r="CM1456" i="2"/>
  <c r="CM1459" i="2"/>
  <c r="AE1459" i="2"/>
  <c r="AE1456" i="2"/>
  <c r="AE1457" i="2"/>
  <c r="BS1456" i="2"/>
  <c r="BS1459" i="2"/>
  <c r="BS1460" i="2" s="1" a="1"/>
  <c r="BS1457" i="2"/>
  <c r="DH1456" i="2"/>
  <c r="DH1459" i="2"/>
  <c r="CQ1459" i="2"/>
  <c r="CQ1456" i="2"/>
  <c r="CQ1457" i="2"/>
  <c r="AJ1459" i="2"/>
  <c r="AJ1456" i="2"/>
  <c r="GZ1456" i="2"/>
  <c r="GZ1459" i="2"/>
  <c r="CV1459" i="2"/>
  <c r="CV1456" i="2"/>
  <c r="EA1459" i="2"/>
  <c r="EA1456" i="2"/>
  <c r="EA1457" i="2"/>
  <c r="CZ1459" i="2"/>
  <c r="CZ1456" i="2"/>
  <c r="L1459" i="2"/>
  <c r="L1456" i="2"/>
  <c r="ER1456" i="2"/>
  <c r="ER1459" i="2"/>
  <c r="AQ1457" i="2"/>
  <c r="AQ1459" i="2"/>
  <c r="AQ1456" i="2"/>
  <c r="AA1459" i="2"/>
  <c r="AA1456" i="2"/>
  <c r="AA1457" i="2"/>
  <c r="GQ1457" i="2"/>
  <c r="GQ1459" i="2"/>
  <c r="GQ1456" i="2"/>
  <c r="FX1456" i="2"/>
  <c r="FX1459" i="2"/>
  <c r="EA1460" i="2" l="1" a="1"/>
  <c r="HC1460" i="2" a="1"/>
  <c r="HC1460" i="2" s="1"/>
  <c r="GQ1460" i="2" a="1"/>
  <c r="GQ1460" i="2" s="1"/>
  <c r="AA1460" i="2" a="1"/>
  <c r="AA1460" i="2"/>
  <c r="AB1460" i="2"/>
  <c r="AD1479" i="2" s="1"/>
  <c r="EB1460" i="2"/>
  <c r="ED1479" i="2" s="1"/>
  <c r="EA1460" i="2"/>
  <c r="AN1460" i="2"/>
  <c r="AP1479" i="2" s="1"/>
  <c r="AM1460" i="2"/>
  <c r="HD1460" i="2"/>
  <c r="HF1479" i="2" s="1"/>
  <c r="GA1460" i="2"/>
  <c r="GB1460" i="2"/>
  <c r="GD1479" i="2" s="1"/>
  <c r="CU1460" i="2" a="1"/>
  <c r="BW1460" i="2" a="1"/>
  <c r="EM1460" i="2" a="1"/>
  <c r="AI1460" i="2" a="1"/>
  <c r="HO1460" i="2" a="1"/>
  <c r="EE1460" i="2" a="1"/>
  <c r="CA1460" i="2" a="1"/>
  <c r="CB1460" i="2" s="1"/>
  <c r="CD1479" i="2" s="1"/>
  <c r="FG1460" i="2" a="1"/>
  <c r="DS1460" i="2" a="1"/>
  <c r="EY1460" i="2" a="1"/>
  <c r="FO1460" i="2" a="1"/>
  <c r="W1460" i="2" a="1"/>
  <c r="GU1460" i="2" a="1"/>
  <c r="CQ1460" i="2" a="1"/>
  <c r="BT1460" i="2"/>
  <c r="BV1479" i="2" s="1"/>
  <c r="BS1460" i="2"/>
  <c r="AE1460" i="2" a="1"/>
  <c r="AY1460" i="2" a="1"/>
  <c r="EQ1460" i="2" a="1"/>
  <c r="DD1460" i="2"/>
  <c r="DF1479" i="2" s="1"/>
  <c r="DC1460" i="2"/>
  <c r="GM1460" i="2"/>
  <c r="GN1460" i="2"/>
  <c r="GP1479" i="2" s="1"/>
  <c r="HG1460" i="2" a="1"/>
  <c r="FC1460" i="2" a="1"/>
  <c r="FK1460" i="2" a="1"/>
  <c r="CE1460" i="2" a="1"/>
  <c r="BL1460" i="2"/>
  <c r="BN1479" i="2" s="1"/>
  <c r="G1449" i="2"/>
  <c r="GY1460" i="2" a="1"/>
  <c r="EU1460" i="2" a="1"/>
  <c r="AQ1460" i="2" a="1"/>
  <c r="CM1460" i="2" a="1"/>
  <c r="BC1460" i="2" a="1"/>
  <c r="HT1460" i="2"/>
  <c r="HV1479" i="2" s="1"/>
  <c r="GI1460" i="2" a="1"/>
  <c r="EI1460" i="2" a="1"/>
  <c r="DK1460" i="2" a="1"/>
  <c r="HK1460" i="2" a="1"/>
  <c r="HL1460" i="2" s="1"/>
  <c r="HN1479" i="2" s="1"/>
  <c r="BG1460" i="2" a="1"/>
  <c r="AU1460" i="2" a="1"/>
  <c r="AU1460" i="2" s="1"/>
  <c r="DO1460" i="2" a="1"/>
  <c r="DP1460" i="2" s="1"/>
  <c r="DR1479" i="2" s="1"/>
  <c r="HV1478" i="2"/>
  <c r="BP1460" i="2"/>
  <c r="BR1479" i="2" s="1"/>
  <c r="BO1460" i="2"/>
  <c r="FW1460" i="2" a="1"/>
  <c r="CY1460" i="2" a="1"/>
  <c r="BN1478" i="2"/>
  <c r="BK1461" i="2" a="1"/>
  <c r="FS1460" i="2" a="1"/>
  <c r="CI1460" i="2"/>
  <c r="CJ1460" i="2"/>
  <c r="CL1479" i="2" s="1"/>
  <c r="GE1460" i="2" a="1"/>
  <c r="O1460" i="2" a="1"/>
  <c r="S1460" i="2" a="1"/>
  <c r="CA1460" i="2"/>
  <c r="K1460" i="2" a="1"/>
  <c r="DG1460" i="2" a="1"/>
  <c r="DW1460" i="2" a="1"/>
  <c r="GR1460" i="2" l="1"/>
  <c r="GT1479" i="2" s="1"/>
  <c r="HS1461" i="2" a="1"/>
  <c r="HU1461" i="2" s="1"/>
  <c r="BK1478" i="2" a="1"/>
  <c r="HS1478" i="2" a="1"/>
  <c r="HU1478" i="2" s="1"/>
  <c r="DH1460" i="2"/>
  <c r="DJ1479" i="2" s="1"/>
  <c r="DG1460" i="2"/>
  <c r="P1460" i="2"/>
  <c r="R1479" i="2" s="1"/>
  <c r="O1460" i="2"/>
  <c r="FT1460" i="2"/>
  <c r="FV1479" i="2" s="1"/>
  <c r="FS1460" i="2"/>
  <c r="CZ1460" i="2"/>
  <c r="DB1479" i="2" s="1"/>
  <c r="CY1460" i="2"/>
  <c r="AX1478" i="2"/>
  <c r="EI1460" i="2"/>
  <c r="EJ1460" i="2"/>
  <c r="EL1479" i="2" s="1"/>
  <c r="CM1460" i="2"/>
  <c r="CN1460" i="2"/>
  <c r="CP1479" i="2" s="1"/>
  <c r="GY1460" i="2"/>
  <c r="GZ1460" i="2"/>
  <c r="HB1479" i="2" s="1"/>
  <c r="FL1460" i="2"/>
  <c r="FN1479" i="2" s="1"/>
  <c r="FK1460" i="2"/>
  <c r="GM1461" i="2" a="1"/>
  <c r="GP1478" i="2"/>
  <c r="GM1478" i="2" a="1"/>
  <c r="AZ1460" i="2"/>
  <c r="BB1479" i="2" s="1"/>
  <c r="AY1460" i="2"/>
  <c r="CR1460" i="2"/>
  <c r="CT1479" i="2" s="1"/>
  <c r="CQ1460" i="2"/>
  <c r="EZ1460" i="2"/>
  <c r="FB1479" i="2" s="1"/>
  <c r="EY1460" i="2"/>
  <c r="AJ1460" i="2"/>
  <c r="AL1479" i="2" s="1"/>
  <c r="AI1460" i="2"/>
  <c r="AP1478" i="2"/>
  <c r="AM1478" i="2" a="1"/>
  <c r="AM1461" i="2" a="1"/>
  <c r="L1460" i="2"/>
  <c r="N1479" i="2" s="1"/>
  <c r="K1460" i="2"/>
  <c r="GE1460" i="2"/>
  <c r="GF1460" i="2"/>
  <c r="GH1479" i="2" s="1"/>
  <c r="BM1461" i="2"/>
  <c r="BL1461" i="2"/>
  <c r="BK1461" i="2"/>
  <c r="BK1462" i="2" s="1" a="1"/>
  <c r="FW1460" i="2"/>
  <c r="FX1460" i="2"/>
  <c r="FZ1479" i="2" s="1"/>
  <c r="HS1461" i="2"/>
  <c r="HT1461" i="2"/>
  <c r="BG1460" i="2"/>
  <c r="BH1460" i="2"/>
  <c r="BJ1479" i="2" s="1"/>
  <c r="GJ1460" i="2"/>
  <c r="GL1479" i="2" s="1"/>
  <c r="GI1460" i="2"/>
  <c r="AR1460" i="2"/>
  <c r="AT1479" i="2" s="1"/>
  <c r="AQ1460" i="2"/>
  <c r="FD1460" i="2"/>
  <c r="FF1479" i="2" s="1"/>
  <c r="FC1460" i="2"/>
  <c r="DC1478" i="2" a="1"/>
  <c r="DC1461" i="2" a="1"/>
  <c r="DF1478" i="2"/>
  <c r="AF1460" i="2"/>
  <c r="AH1479" i="2" s="1"/>
  <c r="AE1460" i="2"/>
  <c r="GU1460" i="2"/>
  <c r="GV1460" i="2"/>
  <c r="GX1479" i="2" s="1"/>
  <c r="DT1460" i="2"/>
  <c r="DV1479" i="2" s="1"/>
  <c r="DS1460" i="2"/>
  <c r="AV1460" i="2"/>
  <c r="AX1479" i="2" s="1"/>
  <c r="EN1460" i="2"/>
  <c r="EP1479" i="2" s="1"/>
  <c r="EM1460" i="2"/>
  <c r="GA1461" i="2" a="1"/>
  <c r="GA1478" i="2" a="1"/>
  <c r="GD1478" i="2"/>
  <c r="AA1461" i="2" a="1"/>
  <c r="AA1478" i="2" a="1"/>
  <c r="AD1478" i="2"/>
  <c r="CA1478" i="2" a="1"/>
  <c r="CD1478" i="2"/>
  <c r="CA1461" i="2" a="1"/>
  <c r="BL1478" i="2"/>
  <c r="BL1479" i="2"/>
  <c r="BK1478" i="2"/>
  <c r="BK1479" i="2"/>
  <c r="BM1479" i="2"/>
  <c r="BM1478" i="2"/>
  <c r="BR1478" i="2"/>
  <c r="BO1478" i="2" a="1"/>
  <c r="BO1461" i="2" a="1"/>
  <c r="HS1478" i="2"/>
  <c r="HT1479" i="2"/>
  <c r="HU1479" i="2"/>
  <c r="DO1460" i="2"/>
  <c r="HH1460" i="2"/>
  <c r="HJ1479" i="2" s="1"/>
  <c r="HG1460" i="2"/>
  <c r="BV1478" i="2"/>
  <c r="BS1461" i="2" a="1"/>
  <c r="BS1478" i="2" a="1"/>
  <c r="W1460" i="2"/>
  <c r="X1460" i="2"/>
  <c r="Z1479" i="2" s="1"/>
  <c r="FG1460" i="2"/>
  <c r="FH1460" i="2"/>
  <c r="FJ1479" i="2" s="1"/>
  <c r="EE1460" i="2"/>
  <c r="EF1460" i="2"/>
  <c r="EH1479" i="2" s="1"/>
  <c r="BX1460" i="2"/>
  <c r="BZ1479" i="2" s="1"/>
  <c r="BW1460" i="2"/>
  <c r="EA1461" i="2" a="1"/>
  <c r="EA1478" i="2" a="1"/>
  <c r="ED1478" i="2"/>
  <c r="DX1460" i="2"/>
  <c r="DZ1479" i="2" s="1"/>
  <c r="DW1460" i="2"/>
  <c r="S1460" i="2"/>
  <c r="T1460" i="2"/>
  <c r="V1479" i="2" s="1"/>
  <c r="CI1478" i="2" a="1"/>
  <c r="CI1461" i="2" a="1"/>
  <c r="CL1478" i="2"/>
  <c r="DK1460" i="2"/>
  <c r="DL1460" i="2"/>
  <c r="DN1479" i="2" s="1"/>
  <c r="BD1460" i="2"/>
  <c r="BF1479" i="2" s="1"/>
  <c r="BC1460" i="2"/>
  <c r="EU1460" i="2"/>
  <c r="EV1460" i="2"/>
  <c r="EX1479" i="2" s="1"/>
  <c r="CE1460" i="2"/>
  <c r="CF1460" i="2"/>
  <c r="CH1479" i="2" s="1"/>
  <c r="ER1460" i="2"/>
  <c r="ET1479" i="2" s="1"/>
  <c r="EQ1460" i="2"/>
  <c r="FP1460" i="2"/>
  <c r="FR1479" i="2" s="1"/>
  <c r="FO1460" i="2"/>
  <c r="HK1460" i="2"/>
  <c r="HO1460" i="2"/>
  <c r="HP1460" i="2"/>
  <c r="HR1479" i="2" s="1"/>
  <c r="CV1460" i="2"/>
  <c r="CX1479" i="2" s="1"/>
  <c r="CU1460" i="2"/>
  <c r="HC1478" i="2" a="1"/>
  <c r="HF1478" i="2"/>
  <c r="HC1461" i="2" a="1"/>
  <c r="GQ1478" i="2" a="1"/>
  <c r="GT1478" i="2"/>
  <c r="GQ1461" i="2" a="1"/>
  <c r="HS1462" i="2" l="1" a="1"/>
  <c r="HT1478" i="2"/>
  <c r="HS1479" i="2"/>
  <c r="HC1461" i="2"/>
  <c r="HD1461" i="2"/>
  <c r="HE1461" i="2"/>
  <c r="FR1478" i="2"/>
  <c r="FO1461" i="2" a="1"/>
  <c r="FO1478" i="2" a="1"/>
  <c r="BF1478" i="2"/>
  <c r="BC1478" i="2" a="1"/>
  <c r="BC1461" i="2" a="1"/>
  <c r="S1478" i="2" a="1"/>
  <c r="V1478" i="2"/>
  <c r="S1461" i="2" a="1"/>
  <c r="EC1479" i="2"/>
  <c r="EA1478" i="2"/>
  <c r="EB1479" i="2"/>
  <c r="EC1478" i="2"/>
  <c r="EB1478" i="2"/>
  <c r="EA1479" i="2"/>
  <c r="AB1461" i="2"/>
  <c r="AA1461" i="2"/>
  <c r="AA1462" i="2" s="1" a="1"/>
  <c r="AC1461" i="2"/>
  <c r="EP1478" i="2"/>
  <c r="EM1461" i="2" a="1"/>
  <c r="EM1478" i="2" a="1"/>
  <c r="FC1461" i="2" a="1"/>
  <c r="FC1478" i="2" a="1"/>
  <c r="FF1478" i="2"/>
  <c r="HS1462" i="2"/>
  <c r="HU1462" i="2"/>
  <c r="HT1462" i="2"/>
  <c r="BL1462" i="2"/>
  <c r="BM1462" i="2"/>
  <c r="BK1462" i="2"/>
  <c r="GE1478" i="2" a="1"/>
  <c r="GH1478" i="2"/>
  <c r="GE1461" i="2" a="1"/>
  <c r="AM1479" i="2"/>
  <c r="AN1479" i="2"/>
  <c r="AN1478" i="2"/>
  <c r="AO1478" i="2"/>
  <c r="AO1479" i="2"/>
  <c r="AM1478" i="2"/>
  <c r="FB1478" i="2"/>
  <c r="EY1478" i="2" a="1"/>
  <c r="EY1461" i="2" a="1"/>
  <c r="AY1478" i="2" a="1"/>
  <c r="AY1461" i="2" a="1"/>
  <c r="BB1478" i="2"/>
  <c r="GM1461" i="2"/>
  <c r="GN1461" i="2"/>
  <c r="GO1461" i="2"/>
  <c r="GY1478" i="2" a="1"/>
  <c r="HB1478" i="2"/>
  <c r="GY1461" i="2" a="1"/>
  <c r="EI1461" i="2" a="1"/>
  <c r="EL1478" i="2"/>
  <c r="EI1478" i="2" a="1"/>
  <c r="CY1478" i="2" a="1"/>
  <c r="CY1461" i="2" a="1"/>
  <c r="DB1478" i="2"/>
  <c r="R1478" i="2"/>
  <c r="O1478" i="2" a="1"/>
  <c r="O1461" i="2" a="1"/>
  <c r="GQ1461" i="2"/>
  <c r="GS1461" i="2"/>
  <c r="GR1461" i="2"/>
  <c r="CE1461" i="2" a="1"/>
  <c r="CE1478" i="2" a="1"/>
  <c r="CH1478" i="2"/>
  <c r="CK1461" i="2"/>
  <c r="CI1461" i="2"/>
  <c r="CJ1461" i="2"/>
  <c r="DW1478" i="2" a="1"/>
  <c r="DZ1478" i="2"/>
  <c r="DW1461" i="2" a="1"/>
  <c r="EC1461" i="2"/>
  <c r="EB1461" i="2"/>
  <c r="EA1461" i="2"/>
  <c r="EH1478" i="2"/>
  <c r="EE1478" i="2" a="1"/>
  <c r="EE1461" i="2" a="1"/>
  <c r="Z1478" i="2"/>
  <c r="W1478" i="2" a="1"/>
  <c r="W1461" i="2" a="1"/>
  <c r="HG1461" i="2" a="1"/>
  <c r="HJ1478" i="2"/>
  <c r="HG1478" i="2" a="1"/>
  <c r="CA1478" i="2"/>
  <c r="CA1479" i="2"/>
  <c r="CB1478" i="2"/>
  <c r="CB1479" i="2"/>
  <c r="CC1478" i="2"/>
  <c r="CC1479" i="2"/>
  <c r="AQ1478" i="2" a="1"/>
  <c r="AQ1461" i="2" a="1"/>
  <c r="AT1478" i="2"/>
  <c r="N1478" i="2"/>
  <c r="K1461" i="2" a="1"/>
  <c r="K1478" i="2" a="1"/>
  <c r="FN1478" i="2"/>
  <c r="FK1461" i="2" a="1"/>
  <c r="FK1478" i="2" a="1"/>
  <c r="AU1478" i="2" a="1"/>
  <c r="HC1479" i="2"/>
  <c r="HC1478" i="2"/>
  <c r="HD1479" i="2"/>
  <c r="HE1479" i="2"/>
  <c r="HD1478" i="2"/>
  <c r="HE1478" i="2"/>
  <c r="HO1478" i="2" a="1"/>
  <c r="HO1461" i="2" a="1"/>
  <c r="HR1478" i="2"/>
  <c r="EQ1478" i="2" a="1"/>
  <c r="ET1478" i="2"/>
  <c r="EQ1461" i="2" a="1"/>
  <c r="CK1479" i="2"/>
  <c r="CK1478" i="2"/>
  <c r="CJ1478" i="2"/>
  <c r="CJ1479" i="2"/>
  <c r="CI1478" i="2"/>
  <c r="CI1479" i="2"/>
  <c r="BW1478" i="2" a="1"/>
  <c r="BW1461" i="2" a="1"/>
  <c r="BZ1478" i="2"/>
  <c r="BT1478" i="2"/>
  <c r="BS1479" i="2"/>
  <c r="BT1479" i="2"/>
  <c r="BS1478" i="2"/>
  <c r="BU1479" i="2"/>
  <c r="BU1478" i="2"/>
  <c r="BP1461" i="2"/>
  <c r="BO1461" i="2"/>
  <c r="BQ1461" i="2"/>
  <c r="GC1478" i="2"/>
  <c r="GB1479" i="2"/>
  <c r="GA1479" i="2"/>
  <c r="GB1478" i="2"/>
  <c r="GC1479" i="2"/>
  <c r="GA1478" i="2"/>
  <c r="GU1478" i="2" a="1"/>
  <c r="GX1478" i="2"/>
  <c r="GU1461" i="2" a="1"/>
  <c r="DE1461" i="2"/>
  <c r="DD1461" i="2"/>
  <c r="DC1461" i="2"/>
  <c r="BG1478" i="2" a="1"/>
  <c r="BG1461" i="2" a="1"/>
  <c r="BJ1478" i="2"/>
  <c r="G1479" i="2"/>
  <c r="G1496" i="2" s="1"/>
  <c r="AI1461" i="2" a="1"/>
  <c r="AL1478" i="2"/>
  <c r="AI1478" i="2" a="1"/>
  <c r="CQ1461" i="2" a="1"/>
  <c r="CQ1478" i="2" a="1"/>
  <c r="CT1478" i="2"/>
  <c r="GM1478" i="2"/>
  <c r="GM1479" i="2"/>
  <c r="GN1478" i="2"/>
  <c r="GN1479" i="2"/>
  <c r="GO1479" i="2"/>
  <c r="GO1478" i="2"/>
  <c r="CM1478" i="2" a="1"/>
  <c r="CM1461" i="2" a="1"/>
  <c r="CP1478" i="2"/>
  <c r="FV1478" i="2"/>
  <c r="FS1461" i="2" a="1"/>
  <c r="FS1478" i="2" a="1"/>
  <c r="DJ1478" i="2"/>
  <c r="DG1478" i="2" a="1"/>
  <c r="DG1461" i="2" a="1"/>
  <c r="GS1478" i="2"/>
  <c r="GR1479" i="2"/>
  <c r="GS1479" i="2"/>
  <c r="GQ1479" i="2"/>
  <c r="GQ1478" i="2"/>
  <c r="GR1478" i="2"/>
  <c r="CU1461" i="2" a="1"/>
  <c r="CU1478" i="2" a="1"/>
  <c r="CX1478" i="2"/>
  <c r="HK1478" i="2" a="1"/>
  <c r="HN1478" i="2"/>
  <c r="HK1461" i="2" a="1"/>
  <c r="EU1478" i="2" a="1"/>
  <c r="EX1478" i="2"/>
  <c r="EU1461" i="2" a="1"/>
  <c r="DK1478" i="2" a="1"/>
  <c r="DN1478" i="2"/>
  <c r="DK1461" i="2" a="1"/>
  <c r="FJ1478" i="2"/>
  <c r="FG1461" i="2" a="1"/>
  <c r="FG1478" i="2" a="1"/>
  <c r="BS1461" i="2"/>
  <c r="BU1461" i="2"/>
  <c r="BT1461" i="2"/>
  <c r="DO1461" i="2" a="1"/>
  <c r="DO1478" i="2" a="1"/>
  <c r="DR1478" i="2"/>
  <c r="BO1479" i="2"/>
  <c r="BQ1479" i="2"/>
  <c r="BQ1478" i="2"/>
  <c r="BO1478" i="2"/>
  <c r="BP1479" i="2"/>
  <c r="BP1478" i="2"/>
  <c r="CB1461" i="2"/>
  <c r="CC1461" i="2"/>
  <c r="CA1461" i="2"/>
  <c r="CA1462" i="2" s="1" a="1"/>
  <c r="AA1479" i="2"/>
  <c r="AC1479" i="2"/>
  <c r="AA1478" i="2"/>
  <c r="AB1478" i="2"/>
  <c r="AC1478" i="2"/>
  <c r="AB1479" i="2"/>
  <c r="GC1461" i="2"/>
  <c r="GB1461" i="2"/>
  <c r="GA1461" i="2"/>
  <c r="DS1478" i="2" a="1"/>
  <c r="DS1461" i="2" a="1"/>
  <c r="DV1478" i="2"/>
  <c r="AE1461" i="2" a="1"/>
  <c r="AH1478" i="2"/>
  <c r="AE1478" i="2" a="1"/>
  <c r="DC1479" i="2"/>
  <c r="DD1478" i="2"/>
  <c r="DE1478" i="2"/>
  <c r="DD1479" i="2"/>
  <c r="DE1479" i="2"/>
  <c r="DC1478" i="2"/>
  <c r="GL1478" i="2"/>
  <c r="GI1478" i="2" a="1"/>
  <c r="GI1461" i="2" a="1"/>
  <c r="FZ1478" i="2"/>
  <c r="FW1478" i="2" a="1"/>
  <c r="FW1461" i="2" a="1"/>
  <c r="AN1461" i="2"/>
  <c r="AM1461" i="2"/>
  <c r="AO1461" i="2"/>
  <c r="AU1461" i="2" a="1"/>
  <c r="FX1479" i="2" l="1"/>
  <c r="FW1479" i="2"/>
  <c r="FY1478" i="2"/>
  <c r="FX1478" i="2"/>
  <c r="FY1479" i="2"/>
  <c r="FW1478" i="2"/>
  <c r="DT1478" i="2"/>
  <c r="DU1478" i="2"/>
  <c r="DU1479" i="2"/>
  <c r="DS1478" i="2"/>
  <c r="DS1479" i="2"/>
  <c r="DT1479" i="2"/>
  <c r="DQ1478" i="2"/>
  <c r="DO1479" i="2"/>
  <c r="DO1478" i="2"/>
  <c r="DP1478" i="2"/>
  <c r="DQ1479" i="2"/>
  <c r="DP1479" i="2"/>
  <c r="BS1462" i="2" a="1"/>
  <c r="DL1461" i="2"/>
  <c r="DK1461" i="2"/>
  <c r="DM1461" i="2"/>
  <c r="HL1479" i="2"/>
  <c r="HK1478" i="2"/>
  <c r="HM1479" i="2"/>
  <c r="HM1478" i="2"/>
  <c r="HL1478" i="2"/>
  <c r="HK1479" i="2"/>
  <c r="AJ1479" i="2"/>
  <c r="AK1479" i="2"/>
  <c r="AJ1478" i="2"/>
  <c r="AI1478" i="2"/>
  <c r="AK1478" i="2"/>
  <c r="AI1479" i="2"/>
  <c r="GU1479" i="2"/>
  <c r="GV1478" i="2"/>
  <c r="GW1478" i="2"/>
  <c r="GW1479" i="2"/>
  <c r="GV1479" i="2"/>
  <c r="GU1478" i="2"/>
  <c r="BO1462" i="2" a="1"/>
  <c r="Y1461" i="2"/>
  <c r="X1461" i="2"/>
  <c r="W1461" i="2"/>
  <c r="EE1479" i="2"/>
  <c r="EE1478" i="2"/>
  <c r="EG1479" i="2"/>
  <c r="EF1478" i="2"/>
  <c r="EF1479" i="2"/>
  <c r="EG1478" i="2"/>
  <c r="CF1479" i="2"/>
  <c r="CF1478" i="2"/>
  <c r="CE1479" i="2"/>
  <c r="CG1479" i="2"/>
  <c r="CE1478" i="2"/>
  <c r="CG1478" i="2"/>
  <c r="GQ1462" i="2" a="1"/>
  <c r="GY1478" i="2"/>
  <c r="GY1479" i="2"/>
  <c r="HA1479" i="2"/>
  <c r="GZ1478" i="2"/>
  <c r="GZ1479" i="2"/>
  <c r="HA1478" i="2"/>
  <c r="EY1479" i="2"/>
  <c r="EY1478" i="2"/>
  <c r="FA1479" i="2"/>
  <c r="EZ1478" i="2"/>
  <c r="FA1478" i="2"/>
  <c r="EZ1479" i="2"/>
  <c r="GE1461" i="2"/>
  <c r="GG1461" i="2"/>
  <c r="GF1461" i="2"/>
  <c r="BK1474" i="2" a="1"/>
  <c r="BN1474" i="2"/>
  <c r="HV1466" i="2"/>
  <c r="HS1466" i="2" a="1"/>
  <c r="EN1478" i="2"/>
  <c r="EM1478" i="2"/>
  <c r="EM1479" i="2"/>
  <c r="EO1479" i="2"/>
  <c r="EO1478" i="2"/>
  <c r="EN1479" i="2"/>
  <c r="AC1462" i="2"/>
  <c r="AB1462" i="2"/>
  <c r="AA1462" i="2"/>
  <c r="S1461" i="2"/>
  <c r="T1461" i="2"/>
  <c r="U1461" i="2"/>
  <c r="BC1478" i="2"/>
  <c r="BD1479" i="2"/>
  <c r="BE1479" i="2"/>
  <c r="BC1479" i="2"/>
  <c r="BE1478" i="2"/>
  <c r="BD1478" i="2"/>
  <c r="AM1462" i="2" a="1"/>
  <c r="AE1461" i="2"/>
  <c r="AG1461" i="2"/>
  <c r="AF1461" i="2"/>
  <c r="GA1462" i="2" a="1"/>
  <c r="DQ1461" i="2"/>
  <c r="DO1461" i="2"/>
  <c r="DP1461" i="2"/>
  <c r="FG1479" i="2"/>
  <c r="FI1479" i="2"/>
  <c r="FH1478" i="2"/>
  <c r="FG1478" i="2"/>
  <c r="FH1479" i="2"/>
  <c r="FI1478" i="2"/>
  <c r="EW1479" i="2"/>
  <c r="EU1478" i="2"/>
  <c r="EW1478" i="2"/>
  <c r="EV1478" i="2"/>
  <c r="EU1479" i="2"/>
  <c r="EV1479" i="2"/>
  <c r="FT1479" i="2"/>
  <c r="FS1479" i="2"/>
  <c r="FU1479" i="2"/>
  <c r="FU1478" i="2"/>
  <c r="FT1478" i="2"/>
  <c r="FS1478" i="2"/>
  <c r="CM1461" i="2"/>
  <c r="CN1461" i="2"/>
  <c r="CO1461" i="2"/>
  <c r="BG1461" i="2"/>
  <c r="BH1461" i="2"/>
  <c r="BI1461" i="2"/>
  <c r="BX1461" i="2"/>
  <c r="BW1461" i="2"/>
  <c r="BY1461" i="2"/>
  <c r="ES1461" i="2"/>
  <c r="ER1461" i="2"/>
  <c r="EQ1461" i="2"/>
  <c r="HP1461" i="2"/>
  <c r="HO1461" i="2"/>
  <c r="HQ1461" i="2"/>
  <c r="AV1478" i="2"/>
  <c r="AW1478" i="2"/>
  <c r="AU1478" i="2"/>
  <c r="AU1479" i="2"/>
  <c r="AW1479" i="2"/>
  <c r="AV1479" i="2"/>
  <c r="M1478" i="2"/>
  <c r="L1479" i="2"/>
  <c r="K1479" i="2"/>
  <c r="K1478" i="2"/>
  <c r="M1479" i="2"/>
  <c r="L1478" i="2"/>
  <c r="AS1461" i="2"/>
  <c r="AR1461" i="2"/>
  <c r="AQ1461" i="2"/>
  <c r="HG1479" i="2"/>
  <c r="HH1479" i="2"/>
  <c r="HI1479" i="2"/>
  <c r="HH1478" i="2"/>
  <c r="HG1478" i="2"/>
  <c r="HI1478" i="2"/>
  <c r="Y1479" i="2"/>
  <c r="X1479" i="2"/>
  <c r="Y1478" i="2"/>
  <c r="X1478" i="2"/>
  <c r="W1478" i="2"/>
  <c r="W1479" i="2"/>
  <c r="DW1461" i="2"/>
  <c r="DY1461" i="2"/>
  <c r="DX1461" i="2"/>
  <c r="CI1462" i="2" a="1"/>
  <c r="CG1461" i="2"/>
  <c r="CF1461" i="2"/>
  <c r="CE1461" i="2"/>
  <c r="O1461" i="2"/>
  <c r="Q1461" i="2"/>
  <c r="P1461" i="2"/>
  <c r="CZ1461" i="2"/>
  <c r="CY1461" i="2"/>
  <c r="DA1461" i="2"/>
  <c r="EJ1461" i="2"/>
  <c r="EK1461" i="2"/>
  <c r="EI1461" i="2"/>
  <c r="AY1461" i="2"/>
  <c r="BA1461" i="2"/>
  <c r="AZ1461" i="2"/>
  <c r="BK1470" i="2" a="1"/>
  <c r="BN1470" i="2"/>
  <c r="EN1461" i="2"/>
  <c r="EO1461" i="2"/>
  <c r="EM1461" i="2"/>
  <c r="GI1461" i="2"/>
  <c r="GJ1461" i="2"/>
  <c r="GK1461" i="2"/>
  <c r="CA1462" i="2"/>
  <c r="CC1462" i="2"/>
  <c r="CB1462" i="2"/>
  <c r="FH1461" i="2"/>
  <c r="FG1461" i="2"/>
  <c r="FI1461" i="2"/>
  <c r="DM1479" i="2"/>
  <c r="DL1479" i="2"/>
  <c r="DL1478" i="2"/>
  <c r="DM1478" i="2"/>
  <c r="DK1478" i="2"/>
  <c r="DK1479" i="2"/>
  <c r="HK1461" i="2"/>
  <c r="HL1461" i="2"/>
  <c r="HM1461" i="2"/>
  <c r="CV1478" i="2"/>
  <c r="CV1479" i="2"/>
  <c r="CU1478" i="2"/>
  <c r="CU1479" i="2"/>
  <c r="CW1478" i="2"/>
  <c r="CW1479" i="2"/>
  <c r="DG1461" i="2"/>
  <c r="DI1461" i="2"/>
  <c r="DH1461" i="2"/>
  <c r="FU1461" i="2"/>
  <c r="FS1461" i="2"/>
  <c r="FT1461" i="2"/>
  <c r="CM1478" i="2"/>
  <c r="CO1478" i="2"/>
  <c r="CN1479" i="2"/>
  <c r="CN1478" i="2"/>
  <c r="CO1479" i="2"/>
  <c r="CM1479" i="2"/>
  <c r="CR1479" i="2"/>
  <c r="CS1479" i="2"/>
  <c r="CS1478" i="2"/>
  <c r="CR1478" i="2"/>
  <c r="CQ1478" i="2"/>
  <c r="CQ1479" i="2"/>
  <c r="AJ1461" i="2"/>
  <c r="AK1461" i="2"/>
  <c r="AI1461" i="2"/>
  <c r="BI1478" i="2"/>
  <c r="BH1479" i="2"/>
  <c r="BG1478" i="2"/>
  <c r="BH1478" i="2"/>
  <c r="BI1479" i="2"/>
  <c r="BG1479" i="2"/>
  <c r="GV1461" i="2"/>
  <c r="GU1461" i="2"/>
  <c r="GW1461" i="2"/>
  <c r="BX1479" i="2"/>
  <c r="BW1478" i="2"/>
  <c r="BY1478" i="2"/>
  <c r="BX1478" i="2"/>
  <c r="BW1479" i="2"/>
  <c r="BY1479" i="2"/>
  <c r="HP1478" i="2"/>
  <c r="HQ1478" i="2"/>
  <c r="HP1479" i="2"/>
  <c r="HO1478" i="2"/>
  <c r="HQ1479" i="2"/>
  <c r="HO1479" i="2"/>
  <c r="FL1478" i="2"/>
  <c r="FM1479" i="2"/>
  <c r="FL1479" i="2"/>
  <c r="FK1478" i="2"/>
  <c r="FK1479" i="2"/>
  <c r="FM1478" i="2"/>
  <c r="K1461" i="2"/>
  <c r="K1462" i="2" s="1" a="1"/>
  <c r="L1461" i="2"/>
  <c r="M1461" i="2"/>
  <c r="AR1478" i="2"/>
  <c r="AQ1478" i="2"/>
  <c r="AS1478" i="2"/>
  <c r="AQ1479" i="2"/>
  <c r="AR1479" i="2"/>
  <c r="AS1479" i="2"/>
  <c r="EA1462" i="2" a="1"/>
  <c r="Q1479" i="2"/>
  <c r="P1479" i="2"/>
  <c r="O1479" i="2"/>
  <c r="O1478" i="2"/>
  <c r="P1478" i="2"/>
  <c r="Q1478" i="2"/>
  <c r="DA1478" i="2"/>
  <c r="CZ1479" i="2"/>
  <c r="DA1479" i="2"/>
  <c r="CZ1478" i="2"/>
  <c r="CY1479" i="2"/>
  <c r="CY1478" i="2"/>
  <c r="GZ1461" i="2"/>
  <c r="GY1461" i="2"/>
  <c r="HA1461" i="2"/>
  <c r="AY1478" i="2"/>
  <c r="AY1479" i="2"/>
  <c r="BA1479" i="2"/>
  <c r="BA1478" i="2"/>
  <c r="AZ1478" i="2"/>
  <c r="AZ1479" i="2"/>
  <c r="GE1478" i="2"/>
  <c r="GG1478" i="2"/>
  <c r="GF1479" i="2"/>
  <c r="GE1479" i="2"/>
  <c r="GF1478" i="2"/>
  <c r="GG1479" i="2"/>
  <c r="HS1470" i="2" a="1"/>
  <c r="HV1470" i="2"/>
  <c r="FC1478" i="2"/>
  <c r="FD1478" i="2"/>
  <c r="FE1479" i="2"/>
  <c r="FC1479" i="2"/>
  <c r="FD1479" i="2"/>
  <c r="FE1478" i="2"/>
  <c r="U1478" i="2"/>
  <c r="T1478" i="2"/>
  <c r="T1479" i="2"/>
  <c r="S1479" i="2"/>
  <c r="S1478" i="2"/>
  <c r="U1479" i="2"/>
  <c r="FP1479" i="2"/>
  <c r="FO1478" i="2"/>
  <c r="FP1478" i="2"/>
  <c r="FQ1478" i="2"/>
  <c r="FQ1479" i="2"/>
  <c r="FO1479" i="2"/>
  <c r="AU1461" i="2"/>
  <c r="AW1461" i="2"/>
  <c r="AV1461" i="2"/>
  <c r="FW1461" i="2"/>
  <c r="FY1461" i="2"/>
  <c r="FX1461" i="2"/>
  <c r="GI1479" i="2"/>
  <c r="GJ1478" i="2"/>
  <c r="GK1479" i="2"/>
  <c r="GK1478" i="2"/>
  <c r="GI1478" i="2"/>
  <c r="GJ1479" i="2"/>
  <c r="AF1479" i="2"/>
  <c r="AG1478" i="2"/>
  <c r="AF1478" i="2"/>
  <c r="AG1479" i="2"/>
  <c r="AE1479" i="2"/>
  <c r="AE1478" i="2"/>
  <c r="DS1461" i="2"/>
  <c r="DT1461" i="2"/>
  <c r="DU1461" i="2"/>
  <c r="EU1461" i="2"/>
  <c r="EW1461" i="2"/>
  <c r="EV1461" i="2"/>
  <c r="CW1461" i="2"/>
  <c r="CV1461" i="2"/>
  <c r="CU1461" i="2"/>
  <c r="DH1478" i="2"/>
  <c r="DG1479" i="2"/>
  <c r="DG1478" i="2"/>
  <c r="DI1478" i="2"/>
  <c r="DH1479" i="2"/>
  <c r="DI1479" i="2"/>
  <c r="CS1461" i="2"/>
  <c r="CR1461" i="2"/>
  <c r="CQ1461" i="2"/>
  <c r="DC1462" i="2" a="1"/>
  <c r="ER1479" i="2"/>
  <c r="ES1479" i="2"/>
  <c r="ES1478" i="2"/>
  <c r="ER1478" i="2"/>
  <c r="EQ1479" i="2"/>
  <c r="EQ1478" i="2"/>
  <c r="FL1461" i="2"/>
  <c r="FK1461" i="2"/>
  <c r="FM1461" i="2"/>
  <c r="G1478" i="2"/>
  <c r="G1495" i="2" s="1"/>
  <c r="HI1461" i="2"/>
  <c r="HH1461" i="2"/>
  <c r="HG1461" i="2"/>
  <c r="EG1461" i="2"/>
  <c r="EE1461" i="2"/>
  <c r="EF1461" i="2"/>
  <c r="DW1478" i="2"/>
  <c r="DX1478" i="2"/>
  <c r="DY1478" i="2"/>
  <c r="DX1479" i="2"/>
  <c r="DW1479" i="2"/>
  <c r="DY1479" i="2"/>
  <c r="EI1479" i="2"/>
  <c r="EJ1478" i="2"/>
  <c r="EK1479" i="2"/>
  <c r="EI1478" i="2"/>
  <c r="EK1478" i="2"/>
  <c r="EJ1479" i="2"/>
  <c r="GM1462" i="2" a="1"/>
  <c r="FA1461" i="2"/>
  <c r="EZ1461" i="2"/>
  <c r="EY1461" i="2"/>
  <c r="BK1466" i="2" a="1"/>
  <c r="BN1466" i="2"/>
  <c r="HS1474" i="2" a="1"/>
  <c r="HV1474" i="2"/>
  <c r="FE1461" i="2"/>
  <c r="FC1461" i="2"/>
  <c r="FD1461" i="2"/>
  <c r="BC1461" i="2"/>
  <c r="BD1461" i="2"/>
  <c r="BE1461" i="2"/>
  <c r="FP1461" i="2"/>
  <c r="FO1461" i="2"/>
  <c r="FQ1461" i="2"/>
  <c r="HC1462" i="2" a="1"/>
  <c r="CM1462" i="2" l="1" a="1"/>
  <c r="EQ1462" i="2" a="1"/>
  <c r="BW1462" i="2" a="1"/>
  <c r="AE1462" i="2" a="1"/>
  <c r="FC1462" i="2" a="1"/>
  <c r="CU1462" i="2" a="1"/>
  <c r="DS1462" i="2" a="1"/>
  <c r="GY1462" i="2" a="1"/>
  <c r="HK1462" i="2" a="1"/>
  <c r="FG1462" i="2" a="1"/>
  <c r="EM1462" i="2" a="1"/>
  <c r="FO1462" i="2" a="1"/>
  <c r="BC1462" i="2" a="1"/>
  <c r="EY1462" i="2" a="1"/>
  <c r="FK1462" i="2" a="1"/>
  <c r="DC1462" i="2"/>
  <c r="DE1462" i="2"/>
  <c r="DD1462" i="2"/>
  <c r="AU1462" i="2" a="1"/>
  <c r="HT1470" i="2"/>
  <c r="HU1470" i="2"/>
  <c r="HU1472" i="2"/>
  <c r="HS1471" i="2"/>
  <c r="HT1471" i="2"/>
  <c r="HS1472" i="2"/>
  <c r="HU1473" i="2"/>
  <c r="HS1473" i="2"/>
  <c r="HT1473" i="2"/>
  <c r="HT1472" i="2"/>
  <c r="HU1471" i="2"/>
  <c r="HS1470" i="2"/>
  <c r="EB1462" i="2"/>
  <c r="EA1462" i="2"/>
  <c r="EC1462" i="2"/>
  <c r="CA1470" i="2" a="1"/>
  <c r="CD1470" i="2"/>
  <c r="D1479" i="2"/>
  <c r="D1496" i="2" s="1"/>
  <c r="ES1462" i="2"/>
  <c r="ER1462" i="2"/>
  <c r="EQ1462" i="2"/>
  <c r="BW1462" i="2"/>
  <c r="BX1462" i="2"/>
  <c r="BY1462" i="2"/>
  <c r="BG1462" i="2" a="1"/>
  <c r="AG1462" i="2"/>
  <c r="AE1462" i="2"/>
  <c r="AF1462" i="2"/>
  <c r="AD1470" i="2"/>
  <c r="AA1470" i="2" a="1"/>
  <c r="HS1466" i="2"/>
  <c r="HS1469" i="2"/>
  <c r="HU1468" i="2"/>
  <c r="HU1467" i="2"/>
  <c r="HT1466" i="2"/>
  <c r="HU1466" i="2"/>
  <c r="HS1468" i="2"/>
  <c r="HT1467" i="2"/>
  <c r="HU1469" i="2"/>
  <c r="HT1469" i="2"/>
  <c r="HT1468" i="2"/>
  <c r="HS1467" i="2"/>
  <c r="W1462" i="2" a="1"/>
  <c r="HU1474" i="2"/>
  <c r="HU1476" i="2"/>
  <c r="HS1474" i="2"/>
  <c r="HS1475" i="2"/>
  <c r="HT1474" i="2"/>
  <c r="HT1477" i="2"/>
  <c r="HT1475" i="2"/>
  <c r="HU1475" i="2"/>
  <c r="HS1477" i="2"/>
  <c r="HS1476" i="2"/>
  <c r="HT1476" i="2"/>
  <c r="HU1477" i="2"/>
  <c r="EE1462" i="2" a="1"/>
  <c r="CQ1462" i="2" a="1"/>
  <c r="FW1462" i="2" a="1"/>
  <c r="L1462" i="2"/>
  <c r="K1462" i="2"/>
  <c r="M1462" i="2"/>
  <c r="GU1462" i="2" a="1"/>
  <c r="AI1462" i="2" a="1"/>
  <c r="FS1462" i="2" a="1"/>
  <c r="DG1462" i="2" a="1"/>
  <c r="CD1474" i="2"/>
  <c r="CA1474" i="2" a="1"/>
  <c r="GI1462" i="2" a="1"/>
  <c r="AY1462" i="2" a="1"/>
  <c r="DW1462" i="2" a="1"/>
  <c r="E1478" i="2"/>
  <c r="E1495" i="2" s="1"/>
  <c r="E1479" i="2"/>
  <c r="E1496" i="2" s="1"/>
  <c r="GB1462" i="2"/>
  <c r="GA1462" i="2"/>
  <c r="GC1462" i="2"/>
  <c r="AM1462" i="2"/>
  <c r="AN1462" i="2"/>
  <c r="AO1462" i="2"/>
  <c r="AA1474" i="2" a="1"/>
  <c r="AD1474" i="2"/>
  <c r="BS1462" i="2"/>
  <c r="BU1462" i="2"/>
  <c r="BT1462" i="2"/>
  <c r="HE1462" i="2"/>
  <c r="HD1462" i="2"/>
  <c r="HC1462" i="2"/>
  <c r="FC1462" i="2"/>
  <c r="FD1462" i="2"/>
  <c r="FE1462" i="2"/>
  <c r="CW1462" i="2"/>
  <c r="CV1462" i="2"/>
  <c r="CU1462" i="2"/>
  <c r="DT1462" i="2"/>
  <c r="DU1462" i="2"/>
  <c r="DS1462" i="2"/>
  <c r="GZ1462" i="2"/>
  <c r="GY1462" i="2"/>
  <c r="HA1462" i="2"/>
  <c r="HM1462" i="2"/>
  <c r="HK1462" i="2"/>
  <c r="HL1462" i="2"/>
  <c r="FH1462" i="2"/>
  <c r="FG1462" i="2"/>
  <c r="FI1462" i="2"/>
  <c r="CA1466" i="2" a="1"/>
  <c r="CD1466" i="2"/>
  <c r="EN1462" i="2"/>
  <c r="EM1462" i="2"/>
  <c r="EO1462" i="2"/>
  <c r="BL1470" i="2"/>
  <c r="BK1473" i="2"/>
  <c r="BK1471" i="2"/>
  <c r="BL1472" i="2"/>
  <c r="BM1471" i="2"/>
  <c r="BM1473" i="2"/>
  <c r="BK1470" i="2"/>
  <c r="BM1472" i="2"/>
  <c r="BL1471" i="2"/>
  <c r="BK1472" i="2"/>
  <c r="BL1473" i="2"/>
  <c r="BM1470" i="2"/>
  <c r="EI1462" i="2" a="1"/>
  <c r="CY1462" i="2" a="1"/>
  <c r="O1462" i="2" a="1"/>
  <c r="CJ1462" i="2"/>
  <c r="CK1462" i="2"/>
  <c r="CI1462" i="2"/>
  <c r="AQ1462" i="2" a="1"/>
  <c r="F1479" i="2"/>
  <c r="F1496" i="2" s="1"/>
  <c r="F1478" i="2"/>
  <c r="F1495" i="2" s="1"/>
  <c r="HO1462" i="2" a="1"/>
  <c r="S1462" i="2" a="1"/>
  <c r="GE1462" i="2" a="1"/>
  <c r="BK1466" i="2"/>
  <c r="BL1467" i="2"/>
  <c r="BM1467" i="2"/>
  <c r="BL1468" i="2"/>
  <c r="BM1466" i="2"/>
  <c r="BM1468" i="2"/>
  <c r="BK1467" i="2"/>
  <c r="BK1468" i="2"/>
  <c r="BL1466" i="2"/>
  <c r="BK1469" i="2"/>
  <c r="BM1469" i="2"/>
  <c r="BL1469" i="2"/>
  <c r="GO1462" i="2"/>
  <c r="GN1462" i="2"/>
  <c r="GM1462" i="2"/>
  <c r="HG1462" i="2" a="1"/>
  <c r="EU1462" i="2" a="1"/>
  <c r="CE1462" i="2" a="1"/>
  <c r="D1478" i="2"/>
  <c r="D1495" i="2" s="1"/>
  <c r="CM1462" i="2"/>
  <c r="CO1462" i="2"/>
  <c r="CN1462" i="2"/>
  <c r="DO1462" i="2" a="1"/>
  <c r="AA1466" i="2" a="1"/>
  <c r="AD1466" i="2"/>
  <c r="BM1477" i="2"/>
  <c r="BL1474" i="2"/>
  <c r="BK1474" i="2"/>
  <c r="BM1474" i="2"/>
  <c r="BL1477" i="2"/>
  <c r="BL1475" i="2"/>
  <c r="BK1476" i="2"/>
  <c r="BK1475" i="2"/>
  <c r="BM1476" i="2"/>
  <c r="BM1475" i="2"/>
  <c r="BL1476" i="2"/>
  <c r="BK1477" i="2"/>
  <c r="GR1462" i="2"/>
  <c r="GS1462" i="2"/>
  <c r="GQ1462" i="2"/>
  <c r="BQ1462" i="2"/>
  <c r="BO1462" i="2"/>
  <c r="BP1462" i="2"/>
  <c r="DK1462" i="2" a="1"/>
  <c r="BR1470" i="2" l="1"/>
  <c r="BO1470" i="2" a="1"/>
  <c r="GQ1474" i="2" a="1"/>
  <c r="GT1474" i="2"/>
  <c r="DP1462" i="2"/>
  <c r="DQ1462" i="2"/>
  <c r="DO1462" i="2"/>
  <c r="GP1466" i="2"/>
  <c r="GM1466" i="2" a="1"/>
  <c r="U1462" i="2"/>
  <c r="T1462" i="2"/>
  <c r="S1462" i="2"/>
  <c r="AR1462" i="2"/>
  <c r="AQ1462" i="2"/>
  <c r="AS1462" i="2"/>
  <c r="O1462" i="2"/>
  <c r="P1462" i="2"/>
  <c r="Q1462" i="2"/>
  <c r="EP1466" i="2"/>
  <c r="EM1466" i="2" a="1"/>
  <c r="FG1474" i="2" a="1"/>
  <c r="FJ1474" i="2"/>
  <c r="HK1466" i="2" a="1"/>
  <c r="HN1466" i="2"/>
  <c r="GY1470" i="2" a="1"/>
  <c r="HB1470" i="2"/>
  <c r="CU1466" i="2" a="1"/>
  <c r="CX1466" i="2"/>
  <c r="FF1470" i="2"/>
  <c r="FC1470" i="2" a="1"/>
  <c r="HC1474" i="2" a="1"/>
  <c r="HF1474" i="2"/>
  <c r="AP1466" i="2"/>
  <c r="AM1466" i="2" a="1"/>
  <c r="GI1462" i="2"/>
  <c r="GJ1462" i="2"/>
  <c r="GK1462" i="2"/>
  <c r="FS1462" i="2"/>
  <c r="FU1462" i="2"/>
  <c r="FT1462" i="2"/>
  <c r="K1466" i="2" a="1"/>
  <c r="N1466" i="2"/>
  <c r="EE1462" i="2"/>
  <c r="EF1462" i="2"/>
  <c r="EG1462" i="2"/>
  <c r="AE1470" i="2" a="1"/>
  <c r="AH1470" i="2"/>
  <c r="BW1474" i="2" a="1"/>
  <c r="BZ1474" i="2"/>
  <c r="EQ1470" i="2" a="1"/>
  <c r="ET1470" i="2"/>
  <c r="CA1473" i="2"/>
  <c r="CB1470" i="2"/>
  <c r="CC1473" i="2"/>
  <c r="CA1470" i="2"/>
  <c r="CA1472" i="2"/>
  <c r="CB1472" i="2"/>
  <c r="CC1472" i="2"/>
  <c r="CC1470" i="2"/>
  <c r="CB1473" i="2"/>
  <c r="CB1471" i="2"/>
  <c r="CC1471" i="2"/>
  <c r="CA1471" i="2"/>
  <c r="AW1462" i="2"/>
  <c r="AU1462" i="2"/>
  <c r="AV1462" i="2"/>
  <c r="FK1462" i="2"/>
  <c r="FM1462" i="2"/>
  <c r="FL1462" i="2"/>
  <c r="BO1466" i="2" a="1"/>
  <c r="BR1466" i="2"/>
  <c r="GQ1470" i="2" a="1"/>
  <c r="GT1470" i="2"/>
  <c r="CP1470" i="2"/>
  <c r="CM1470" i="2" a="1"/>
  <c r="CG1462" i="2"/>
  <c r="CE1462" i="2"/>
  <c r="CF1462" i="2"/>
  <c r="GP1470" i="2"/>
  <c r="GM1470" i="2" a="1"/>
  <c r="HP1462" i="2"/>
  <c r="HO1462" i="2"/>
  <c r="HQ1462" i="2"/>
  <c r="CL1466" i="2"/>
  <c r="CI1466" i="2" a="1"/>
  <c r="CZ1462" i="2"/>
  <c r="CY1462" i="2"/>
  <c r="DA1462" i="2"/>
  <c r="EM1470" i="2" a="1"/>
  <c r="EP1470" i="2"/>
  <c r="FG1466" i="2" a="1"/>
  <c r="FJ1466" i="2"/>
  <c r="HK1474" i="2" a="1"/>
  <c r="HN1474" i="2"/>
  <c r="DV1466" i="2"/>
  <c r="DS1466" i="2" a="1"/>
  <c r="CU1470" i="2" a="1"/>
  <c r="CX1470" i="2"/>
  <c r="FC1466" i="2" a="1"/>
  <c r="FF1466" i="2"/>
  <c r="BS1470" i="2" a="1"/>
  <c r="BV1470" i="2"/>
  <c r="AC1477" i="2"/>
  <c r="AA1477" i="2"/>
  <c r="AA1476" i="2"/>
  <c r="AC1476" i="2"/>
  <c r="AB1476" i="2"/>
  <c r="AB1475" i="2"/>
  <c r="AB1474" i="2"/>
  <c r="AB1477" i="2"/>
  <c r="AA1475" i="2"/>
  <c r="AC1474" i="2"/>
  <c r="AA1474" i="2"/>
  <c r="AC1475" i="2"/>
  <c r="GA1474" i="2" a="1"/>
  <c r="GD1474" i="2"/>
  <c r="CC1475" i="2"/>
  <c r="CB1476" i="2"/>
  <c r="CA1477" i="2"/>
  <c r="CA1475" i="2"/>
  <c r="CC1476" i="2"/>
  <c r="CA1474" i="2"/>
  <c r="CB1474" i="2"/>
  <c r="CC1474" i="2"/>
  <c r="CB1477" i="2"/>
  <c r="CA1476" i="2"/>
  <c r="CB1475" i="2"/>
  <c r="CC1477" i="2"/>
  <c r="AJ1462" i="2"/>
  <c r="AI1462" i="2"/>
  <c r="AK1462" i="2"/>
  <c r="K1470" i="2" a="1"/>
  <c r="N1470" i="2"/>
  <c r="X1462" i="2"/>
  <c r="W1462" i="2"/>
  <c r="Y1462" i="2"/>
  <c r="AE1466" i="2" a="1"/>
  <c r="AH1466" i="2"/>
  <c r="BZ1470" i="2"/>
  <c r="BW1470" i="2" a="1"/>
  <c r="EQ1474" i="2" a="1"/>
  <c r="ET1474" i="2"/>
  <c r="ED1474" i="2"/>
  <c r="EA1474" i="2" a="1"/>
  <c r="DC1470" i="2" a="1"/>
  <c r="DF1470" i="2"/>
  <c r="EY1462" i="2"/>
  <c r="FA1462" i="2"/>
  <c r="EZ1462" i="2"/>
  <c r="BR1474" i="2"/>
  <c r="BO1474" i="2" a="1"/>
  <c r="CM1474" i="2" a="1"/>
  <c r="CP1474" i="2"/>
  <c r="EW1462" i="2"/>
  <c r="EV1462" i="2"/>
  <c r="EU1462" i="2"/>
  <c r="GM1474" i="2" a="1"/>
  <c r="GP1474" i="2"/>
  <c r="CI1474" i="2" a="1"/>
  <c r="CL1474" i="2"/>
  <c r="EI1462" i="2"/>
  <c r="EK1462" i="2"/>
  <c r="EJ1462" i="2"/>
  <c r="FG1470" i="2" a="1"/>
  <c r="FJ1470" i="2"/>
  <c r="GY1474" i="2" a="1"/>
  <c r="HB1474" i="2"/>
  <c r="DS1474" i="2" a="1"/>
  <c r="DV1474" i="2"/>
  <c r="CX1474" i="2"/>
  <c r="CU1474" i="2" a="1"/>
  <c r="HF1466" i="2"/>
  <c r="HC1466" i="2" a="1"/>
  <c r="BS1474" i="2" a="1"/>
  <c r="BV1474" i="2"/>
  <c r="AM1474" i="2" a="1"/>
  <c r="AP1474" i="2"/>
  <c r="GA1466" i="2" a="1"/>
  <c r="GD1466" i="2"/>
  <c r="DX1462" i="2"/>
  <c r="DW1462" i="2"/>
  <c r="DY1462" i="2"/>
  <c r="GU1462" i="2"/>
  <c r="GW1462" i="2"/>
  <c r="GV1462" i="2"/>
  <c r="FY1462" i="2"/>
  <c r="FX1462" i="2"/>
  <c r="FW1462" i="2"/>
  <c r="AB1473" i="2"/>
  <c r="AB1472" i="2"/>
  <c r="AC1470" i="2"/>
  <c r="AA1473" i="2"/>
  <c r="AB1470" i="2"/>
  <c r="AB1471" i="2"/>
  <c r="AA1471" i="2"/>
  <c r="AC1471" i="2"/>
  <c r="AC1472" i="2"/>
  <c r="AA1472" i="2"/>
  <c r="AC1473" i="2"/>
  <c r="AA1470" i="2"/>
  <c r="AH1474" i="2"/>
  <c r="AE1474" i="2" a="1"/>
  <c r="BW1466" i="2" a="1"/>
  <c r="BZ1466" i="2"/>
  <c r="EA1466" i="2" a="1"/>
  <c r="ED1466" i="2"/>
  <c r="DF1474" i="2"/>
  <c r="DC1474" i="2" a="1"/>
  <c r="BD1462" i="2"/>
  <c r="BE1462" i="2"/>
  <c r="BC1462" i="2"/>
  <c r="DK1462" i="2"/>
  <c r="DM1462" i="2"/>
  <c r="DL1462" i="2"/>
  <c r="GQ1466" i="2" a="1"/>
  <c r="GT1466" i="2"/>
  <c r="AC1468" i="2"/>
  <c r="AB1466" i="2"/>
  <c r="AC1469" i="2"/>
  <c r="AB1467" i="2"/>
  <c r="AA1467" i="2"/>
  <c r="AB1469" i="2"/>
  <c r="AA1469" i="2"/>
  <c r="AA1468" i="2"/>
  <c r="AA1466" i="2"/>
  <c r="AB1468" i="2"/>
  <c r="AC1467" i="2"/>
  <c r="AC1466" i="2"/>
  <c r="CM1466" i="2" a="1"/>
  <c r="CP1466" i="2"/>
  <c r="HH1462" i="2"/>
  <c r="HI1462" i="2"/>
  <c r="HG1462" i="2"/>
  <c r="GF1462" i="2"/>
  <c r="GG1462" i="2"/>
  <c r="GE1462" i="2"/>
  <c r="CL1470" i="2"/>
  <c r="CI1470" i="2" a="1"/>
  <c r="EM1474" i="2" a="1"/>
  <c r="EP1474" i="2"/>
  <c r="CC1469" i="2"/>
  <c r="CA1469" i="2"/>
  <c r="CB1466" i="2"/>
  <c r="CA1468" i="2"/>
  <c r="CA1466" i="2"/>
  <c r="CC1466" i="2"/>
  <c r="CB1468" i="2"/>
  <c r="CA1467" i="2"/>
  <c r="CC1468" i="2"/>
  <c r="CC1467" i="2"/>
  <c r="CB1469" i="2"/>
  <c r="CB1467" i="2"/>
  <c r="HK1470" i="2" a="1"/>
  <c r="HN1470" i="2"/>
  <c r="GY1466" i="2" a="1"/>
  <c r="HB1466" i="2"/>
  <c r="DS1470" i="2" a="1"/>
  <c r="DV1470" i="2"/>
  <c r="FC1474" i="2" a="1"/>
  <c r="FF1474" i="2"/>
  <c r="HC1470" i="2" a="1"/>
  <c r="HF1470" i="2"/>
  <c r="BV1466" i="2"/>
  <c r="BS1466" i="2" a="1"/>
  <c r="AM1470" i="2" a="1"/>
  <c r="AP1470" i="2"/>
  <c r="GA1470" i="2" a="1"/>
  <c r="GD1470" i="2"/>
  <c r="AY1462" i="2"/>
  <c r="AZ1462" i="2"/>
  <c r="BA1462" i="2"/>
  <c r="DI1462" i="2"/>
  <c r="DH1462" i="2"/>
  <c r="DG1462" i="2"/>
  <c r="K1474" i="2" a="1"/>
  <c r="N1474" i="2"/>
  <c r="CQ1462" i="2"/>
  <c r="CS1462" i="2"/>
  <c r="CR1462" i="2"/>
  <c r="BH1462" i="2"/>
  <c r="BG1462" i="2"/>
  <c r="BI1462" i="2"/>
  <c r="EQ1466" i="2" a="1"/>
  <c r="ET1466" i="2"/>
  <c r="EA1470" i="2" a="1"/>
  <c r="ED1470" i="2"/>
  <c r="DF1466" i="2"/>
  <c r="DC1466" i="2" a="1"/>
  <c r="FO1462" i="2"/>
  <c r="FP1462" i="2"/>
  <c r="FQ1462" i="2"/>
  <c r="FO1470" i="2" l="1" a="1"/>
  <c r="FR1470" i="2"/>
  <c r="BG1474" i="2" a="1"/>
  <c r="BJ1474" i="2"/>
  <c r="CT1474" i="2"/>
  <c r="CQ1474" i="2" a="1"/>
  <c r="DG1466" i="2" a="1"/>
  <c r="DJ1466" i="2"/>
  <c r="BB1470" i="2"/>
  <c r="AY1470" i="2" a="1"/>
  <c r="CI1471" i="2"/>
  <c r="CJ1470" i="2"/>
  <c r="CK1470" i="2"/>
  <c r="CK1471" i="2"/>
  <c r="CK1472" i="2"/>
  <c r="CI1473" i="2"/>
  <c r="CK1473" i="2"/>
  <c r="CJ1472" i="2"/>
  <c r="CI1470" i="2"/>
  <c r="CJ1471" i="2"/>
  <c r="CJ1473" i="2"/>
  <c r="CI1472" i="2"/>
  <c r="GE1470" i="2" a="1"/>
  <c r="GH1470" i="2"/>
  <c r="DN1470" i="2"/>
  <c r="DK1470" i="2" a="1"/>
  <c r="BC1474" i="2" a="1"/>
  <c r="BF1474" i="2"/>
  <c r="GX1470" i="2"/>
  <c r="GU1470" i="2" a="1"/>
  <c r="DZ1466" i="2"/>
  <c r="DW1466" i="2" a="1"/>
  <c r="HD1467" i="2"/>
  <c r="HD1469" i="2"/>
  <c r="HE1466" i="2"/>
  <c r="HC1468" i="2"/>
  <c r="HE1468" i="2"/>
  <c r="HC1466" i="2"/>
  <c r="HE1467" i="2"/>
  <c r="HD1466" i="2"/>
  <c r="HD1468" i="2"/>
  <c r="HE1469" i="2"/>
  <c r="HC1467" i="2"/>
  <c r="HC1469" i="2"/>
  <c r="EI1466" i="2" a="1"/>
  <c r="EL1466" i="2"/>
  <c r="GO1477" i="2"/>
  <c r="GO1475" i="2"/>
  <c r="GN1477" i="2"/>
  <c r="GM1477" i="2"/>
  <c r="GO1476" i="2"/>
  <c r="GN1475" i="2"/>
  <c r="GM1474" i="2"/>
  <c r="GN1474" i="2"/>
  <c r="GN1476" i="2"/>
  <c r="GM1475" i="2"/>
  <c r="GO1474" i="2"/>
  <c r="GM1476" i="2"/>
  <c r="EY1470" i="2" a="1"/>
  <c r="FB1470" i="2"/>
  <c r="DE1473" i="2"/>
  <c r="DD1473" i="2"/>
  <c r="DD1471" i="2"/>
  <c r="DC1472" i="2"/>
  <c r="DD1472" i="2"/>
  <c r="DC1470" i="2"/>
  <c r="DC1473" i="2"/>
  <c r="DD1470" i="2"/>
  <c r="DE1471" i="2"/>
  <c r="DC1471" i="2"/>
  <c r="DE1472" i="2"/>
  <c r="DE1470" i="2"/>
  <c r="EQ1476" i="2"/>
  <c r="EQ1477" i="2"/>
  <c r="ER1476" i="2"/>
  <c r="ES1475" i="2"/>
  <c r="ES1476" i="2"/>
  <c r="ER1477" i="2"/>
  <c r="ER1474" i="2"/>
  <c r="ES1477" i="2"/>
  <c r="EQ1474" i="2"/>
  <c r="ER1475" i="2"/>
  <c r="ES1474" i="2"/>
  <c r="EQ1475" i="2"/>
  <c r="AG1468" i="2"/>
  <c r="AF1469" i="2"/>
  <c r="AE1468" i="2"/>
  <c r="AF1466" i="2"/>
  <c r="AG1467" i="2"/>
  <c r="AG1469" i="2"/>
  <c r="AF1467" i="2"/>
  <c r="AE1467" i="2"/>
  <c r="AF1468" i="2"/>
  <c r="AG1466" i="2"/>
  <c r="AE1466" i="2"/>
  <c r="AE1469" i="2"/>
  <c r="AL1470" i="2"/>
  <c r="AI1470" i="2" a="1"/>
  <c r="BS1471" i="2"/>
  <c r="BU1471" i="2"/>
  <c r="BT1473" i="2"/>
  <c r="BS1472" i="2"/>
  <c r="BT1471" i="2"/>
  <c r="BU1472" i="2"/>
  <c r="BU1470" i="2"/>
  <c r="BT1470" i="2"/>
  <c r="BS1473" i="2"/>
  <c r="BS1470" i="2"/>
  <c r="BU1473" i="2"/>
  <c r="BT1472" i="2"/>
  <c r="CV1470" i="2"/>
  <c r="CW1470" i="2"/>
  <c r="CU1470" i="2"/>
  <c r="CU1472" i="2"/>
  <c r="CV1473" i="2"/>
  <c r="CV1471" i="2"/>
  <c r="CW1473" i="2"/>
  <c r="CU1471" i="2"/>
  <c r="CW1472" i="2"/>
  <c r="CV1472" i="2"/>
  <c r="CW1471" i="2"/>
  <c r="CU1473" i="2"/>
  <c r="HL1474" i="2"/>
  <c r="HK1474" i="2"/>
  <c r="HM1476" i="2"/>
  <c r="HK1476" i="2"/>
  <c r="HK1477" i="2"/>
  <c r="HM1475" i="2"/>
  <c r="HL1476" i="2"/>
  <c r="HM1474" i="2"/>
  <c r="HK1475" i="2"/>
  <c r="HM1477" i="2"/>
  <c r="HL1477" i="2"/>
  <c r="HL1475" i="2"/>
  <c r="EM1471" i="2"/>
  <c r="EO1472" i="2"/>
  <c r="EN1473" i="2"/>
  <c r="EM1470" i="2"/>
  <c r="EO1470" i="2"/>
  <c r="EM1472" i="2"/>
  <c r="EN1471" i="2"/>
  <c r="EM1473" i="2"/>
  <c r="EO1471" i="2"/>
  <c r="EN1472" i="2"/>
  <c r="EO1473" i="2"/>
  <c r="EN1470" i="2"/>
  <c r="CK1469" i="2"/>
  <c r="CJ1469" i="2"/>
  <c r="CI1466" i="2"/>
  <c r="CI1469" i="2"/>
  <c r="CK1468" i="2"/>
  <c r="CI1467" i="2"/>
  <c r="CJ1466" i="2"/>
  <c r="CJ1467" i="2"/>
  <c r="CK1466" i="2"/>
  <c r="CK1467" i="2"/>
  <c r="CJ1468" i="2"/>
  <c r="CI1468" i="2"/>
  <c r="HO1470" i="2" a="1"/>
  <c r="HR1470" i="2"/>
  <c r="CE1466" i="2" a="1"/>
  <c r="CH1466" i="2"/>
  <c r="FK1470" i="2" a="1"/>
  <c r="FN1470" i="2"/>
  <c r="AX1466" i="2"/>
  <c r="AU1466" i="2" a="1"/>
  <c r="EH1474" i="2"/>
  <c r="EE1474" i="2" a="1"/>
  <c r="K1467" i="2"/>
  <c r="K1468" i="2"/>
  <c r="L1466" i="2"/>
  <c r="M1467" i="2"/>
  <c r="K1466" i="2"/>
  <c r="L1467" i="2"/>
  <c r="M1468" i="2"/>
  <c r="L1468" i="2"/>
  <c r="M1469" i="2"/>
  <c r="K1469" i="2"/>
  <c r="L1469" i="2"/>
  <c r="M1466" i="2"/>
  <c r="GL1474" i="2"/>
  <c r="GI1474" i="2" a="1"/>
  <c r="HA1473" i="2"/>
  <c r="GY1473" i="2"/>
  <c r="GZ1471" i="2"/>
  <c r="GY1471" i="2"/>
  <c r="GZ1472" i="2"/>
  <c r="HA1470" i="2"/>
  <c r="HA1471" i="2"/>
  <c r="GY1470" i="2"/>
  <c r="GZ1473" i="2"/>
  <c r="GY1472" i="2"/>
  <c r="HA1472" i="2"/>
  <c r="GZ1470" i="2"/>
  <c r="FG1474" i="2"/>
  <c r="FI1477" i="2"/>
  <c r="FG1477" i="2"/>
  <c r="FH1474" i="2"/>
  <c r="FH1477" i="2"/>
  <c r="FI1474" i="2"/>
  <c r="FH1475" i="2"/>
  <c r="FG1476" i="2"/>
  <c r="FI1475" i="2"/>
  <c r="FG1475" i="2"/>
  <c r="FH1476" i="2"/>
  <c r="FI1476" i="2"/>
  <c r="O1470" i="2" a="1"/>
  <c r="R1470" i="2"/>
  <c r="AQ1470" i="2" a="1"/>
  <c r="AT1470" i="2"/>
  <c r="GO1467" i="2"/>
  <c r="GM1469" i="2"/>
  <c r="GM1467" i="2"/>
  <c r="GN1466" i="2"/>
  <c r="GM1466" i="2"/>
  <c r="GM1468" i="2"/>
  <c r="GN1468" i="2"/>
  <c r="GO1469" i="2"/>
  <c r="GO1468" i="2"/>
  <c r="GN1467" i="2"/>
  <c r="GN1469" i="2"/>
  <c r="GO1466" i="2"/>
  <c r="FO1466" i="2" a="1"/>
  <c r="FR1466" i="2"/>
  <c r="EA1471" i="2"/>
  <c r="EB1471" i="2"/>
  <c r="EB1472" i="2"/>
  <c r="EC1471" i="2"/>
  <c r="EB1470" i="2"/>
  <c r="EA1473" i="2"/>
  <c r="EA1472" i="2"/>
  <c r="EC1470" i="2"/>
  <c r="EC1472" i="2"/>
  <c r="EC1473" i="2"/>
  <c r="EB1473" i="2"/>
  <c r="EA1470" i="2"/>
  <c r="BG1466" i="2" a="1"/>
  <c r="BJ1466" i="2"/>
  <c r="CT1466" i="2"/>
  <c r="CQ1466" i="2" a="1"/>
  <c r="DJ1470" i="2"/>
  <c r="DG1470" i="2" a="1"/>
  <c r="BB1466" i="2"/>
  <c r="AY1466" i="2" a="1"/>
  <c r="AM1471" i="2"/>
  <c r="AO1472" i="2"/>
  <c r="AO1470" i="2"/>
  <c r="AM1473" i="2"/>
  <c r="AM1470" i="2"/>
  <c r="AN1470" i="2"/>
  <c r="AN1471" i="2"/>
  <c r="AO1473" i="2"/>
  <c r="AM1472" i="2"/>
  <c r="AN1472" i="2"/>
  <c r="AN1473" i="2"/>
  <c r="AO1471" i="2"/>
  <c r="HC1471" i="2"/>
  <c r="HD1473" i="2"/>
  <c r="HE1472" i="2"/>
  <c r="HE1471" i="2"/>
  <c r="HC1473" i="2"/>
  <c r="HD1471" i="2"/>
  <c r="HC1470" i="2"/>
  <c r="HE1473" i="2"/>
  <c r="HE1470" i="2"/>
  <c r="HD1472" i="2"/>
  <c r="HD1470" i="2"/>
  <c r="HC1472" i="2"/>
  <c r="DT1471" i="2"/>
  <c r="DT1472" i="2"/>
  <c r="DS1470" i="2"/>
  <c r="DS1471" i="2"/>
  <c r="DS1473" i="2"/>
  <c r="DS1472" i="2"/>
  <c r="DU1470" i="2"/>
  <c r="DT1473" i="2"/>
  <c r="DT1470" i="2"/>
  <c r="DU1473" i="2"/>
  <c r="DU1472" i="2"/>
  <c r="DU1471" i="2"/>
  <c r="HK1470" i="2"/>
  <c r="HK1472" i="2"/>
  <c r="HK1473" i="2"/>
  <c r="HM1470" i="2"/>
  <c r="HM1473" i="2"/>
  <c r="HL1472" i="2"/>
  <c r="HK1471" i="2"/>
  <c r="HM1472" i="2"/>
  <c r="HL1470" i="2"/>
  <c r="HL1473" i="2"/>
  <c r="HL1471" i="2"/>
  <c r="HM1471" i="2"/>
  <c r="HG1466" i="2" a="1"/>
  <c r="HJ1466" i="2"/>
  <c r="CN1469" i="2"/>
  <c r="CO1466" i="2"/>
  <c r="CN1468" i="2"/>
  <c r="CO1469" i="2"/>
  <c r="CM1468" i="2"/>
  <c r="CM1469" i="2"/>
  <c r="CN1467" i="2"/>
  <c r="CM1466" i="2"/>
  <c r="CN1466" i="2"/>
  <c r="CO1467" i="2"/>
  <c r="CM1467" i="2"/>
  <c r="CO1468" i="2"/>
  <c r="DK1474" i="2" a="1"/>
  <c r="DN1474" i="2"/>
  <c r="BF1470" i="2"/>
  <c r="BC1470" i="2" a="1"/>
  <c r="EA1466" i="2"/>
  <c r="EC1468" i="2"/>
  <c r="EB1466" i="2"/>
  <c r="EC1469" i="2"/>
  <c r="EB1467" i="2"/>
  <c r="EB1469" i="2"/>
  <c r="EB1468" i="2"/>
  <c r="EA1467" i="2"/>
  <c r="EA1468" i="2"/>
  <c r="EA1469" i="2"/>
  <c r="EC1467" i="2"/>
  <c r="EC1466" i="2"/>
  <c r="FW1466" i="2" a="1"/>
  <c r="FZ1466" i="2"/>
  <c r="GU1474" i="2" a="1"/>
  <c r="GX1474" i="2"/>
  <c r="DW1470" i="2" a="1"/>
  <c r="DZ1470" i="2"/>
  <c r="AM1475" i="2"/>
  <c r="AO1477" i="2"/>
  <c r="AM1477" i="2"/>
  <c r="AN1474" i="2"/>
  <c r="AO1474" i="2"/>
  <c r="AO1475" i="2"/>
  <c r="AN1476" i="2"/>
  <c r="AN1477" i="2"/>
  <c r="AO1476" i="2"/>
  <c r="AN1475" i="2"/>
  <c r="AM1476" i="2"/>
  <c r="AM1474" i="2"/>
  <c r="DU1475" i="2"/>
  <c r="DU1477" i="2"/>
  <c r="DS1476" i="2"/>
  <c r="DT1477" i="2"/>
  <c r="DS1475" i="2"/>
  <c r="DU1474" i="2"/>
  <c r="DU1476" i="2"/>
  <c r="DT1474" i="2"/>
  <c r="DT1475" i="2"/>
  <c r="DS1474" i="2"/>
  <c r="DS1477" i="2"/>
  <c r="DT1476" i="2"/>
  <c r="FI1471" i="2"/>
  <c r="FI1472" i="2"/>
  <c r="FI1473" i="2"/>
  <c r="FG1473" i="2"/>
  <c r="FH1470" i="2"/>
  <c r="FH1473" i="2"/>
  <c r="FH1472" i="2"/>
  <c r="FG1470" i="2"/>
  <c r="FG1471" i="2"/>
  <c r="FH1471" i="2"/>
  <c r="FG1472" i="2"/>
  <c r="FI1470" i="2"/>
  <c r="EU1466" i="2" a="1"/>
  <c r="EX1466" i="2"/>
  <c r="CM1475" i="2"/>
  <c r="CO1477" i="2"/>
  <c r="CN1475" i="2"/>
  <c r="CM1474" i="2"/>
  <c r="CN1476" i="2"/>
  <c r="CN1474" i="2"/>
  <c r="CO1475" i="2"/>
  <c r="CO1474" i="2"/>
  <c r="CN1477" i="2"/>
  <c r="CO1476" i="2"/>
  <c r="CM1476" i="2"/>
  <c r="CM1477" i="2"/>
  <c r="FB1474" i="2"/>
  <c r="EY1474" i="2" a="1"/>
  <c r="EA1474" i="2"/>
  <c r="EB1475" i="2"/>
  <c r="EC1475" i="2"/>
  <c r="EC1476" i="2"/>
  <c r="EC1477" i="2"/>
  <c r="EB1476" i="2"/>
  <c r="EB1477" i="2"/>
  <c r="EA1476" i="2"/>
  <c r="EA1475" i="2"/>
  <c r="EB1474" i="2"/>
  <c r="EA1477" i="2"/>
  <c r="EC1474" i="2"/>
  <c r="BY1471" i="2"/>
  <c r="BW1473" i="2"/>
  <c r="BX1470" i="2"/>
  <c r="BY1473" i="2"/>
  <c r="BW1470" i="2"/>
  <c r="BX1473" i="2"/>
  <c r="BX1471" i="2"/>
  <c r="BX1472" i="2"/>
  <c r="BW1471" i="2"/>
  <c r="BW1472" i="2"/>
  <c r="BY1472" i="2"/>
  <c r="BY1470" i="2"/>
  <c r="W1474" i="2" a="1"/>
  <c r="Z1474" i="2"/>
  <c r="M1471" i="2"/>
  <c r="M1473" i="2"/>
  <c r="K1472" i="2"/>
  <c r="L1471" i="2"/>
  <c r="M1472" i="2"/>
  <c r="K1470" i="2"/>
  <c r="K1473" i="2"/>
  <c r="M1470" i="2"/>
  <c r="L1473" i="2"/>
  <c r="L1472" i="2"/>
  <c r="L1470" i="2"/>
  <c r="K1471" i="2"/>
  <c r="DT1466" i="2"/>
  <c r="DU1468" i="2"/>
  <c r="DT1469" i="2"/>
  <c r="DS1466" i="2"/>
  <c r="DS1469" i="2"/>
  <c r="DT1468" i="2"/>
  <c r="DT1467" i="2"/>
  <c r="DU1469" i="2"/>
  <c r="DU1467" i="2"/>
  <c r="DS1467" i="2"/>
  <c r="DU1466" i="2"/>
  <c r="DS1468" i="2"/>
  <c r="DB1474" i="2"/>
  <c r="CY1474" i="2" a="1"/>
  <c r="GM1472" i="2"/>
  <c r="GM1470" i="2"/>
  <c r="GO1472" i="2"/>
  <c r="GO1470" i="2"/>
  <c r="GM1473" i="2"/>
  <c r="GN1472" i="2"/>
  <c r="GO1471" i="2"/>
  <c r="GN1470" i="2"/>
  <c r="GN1471" i="2"/>
  <c r="GO1473" i="2"/>
  <c r="GM1471" i="2"/>
  <c r="GN1473" i="2"/>
  <c r="CE1474" i="2" a="1"/>
  <c r="CH1474" i="2"/>
  <c r="GR1473" i="2"/>
  <c r="GR1471" i="2"/>
  <c r="GQ1470" i="2"/>
  <c r="GQ1471" i="2"/>
  <c r="GQ1472" i="2"/>
  <c r="GS1473" i="2"/>
  <c r="GQ1473" i="2"/>
  <c r="GR1470" i="2"/>
  <c r="GS1470" i="2"/>
  <c r="GR1472" i="2"/>
  <c r="GS1471" i="2"/>
  <c r="GS1472" i="2"/>
  <c r="FK1474" i="2" a="1"/>
  <c r="FN1474" i="2"/>
  <c r="AU1474" i="2" a="1"/>
  <c r="AX1474" i="2"/>
  <c r="BY1476" i="2"/>
  <c r="BY1474" i="2"/>
  <c r="BW1475" i="2"/>
  <c r="BW1476" i="2"/>
  <c r="BX1475" i="2"/>
  <c r="BX1476" i="2"/>
  <c r="BW1477" i="2"/>
  <c r="BY1477" i="2"/>
  <c r="BX1474" i="2"/>
  <c r="BW1474" i="2"/>
  <c r="BX1477" i="2"/>
  <c r="BY1475" i="2"/>
  <c r="EE1470" i="2" a="1"/>
  <c r="EH1470" i="2"/>
  <c r="FS1470" i="2" a="1"/>
  <c r="FV1470" i="2"/>
  <c r="GI1470" i="2" a="1"/>
  <c r="GL1470" i="2"/>
  <c r="EO1466" i="2"/>
  <c r="EM1469" i="2"/>
  <c r="EN1468" i="2"/>
  <c r="EM1468" i="2"/>
  <c r="EO1469" i="2"/>
  <c r="EN1467" i="2"/>
  <c r="EM1466" i="2"/>
  <c r="EO1468" i="2"/>
  <c r="EM1467" i="2"/>
  <c r="EN1466" i="2"/>
  <c r="EN1469" i="2"/>
  <c r="EO1467" i="2"/>
  <c r="O1466" i="2" a="1"/>
  <c r="R1466" i="2"/>
  <c r="V1466" i="2"/>
  <c r="S1466" i="2" a="1"/>
  <c r="DO1466" i="2" a="1"/>
  <c r="DR1466" i="2"/>
  <c r="GR1477" i="2"/>
  <c r="GR1476" i="2"/>
  <c r="GR1475" i="2"/>
  <c r="GQ1476" i="2"/>
  <c r="GQ1475" i="2"/>
  <c r="GQ1477" i="2"/>
  <c r="GS1476" i="2"/>
  <c r="GS1477" i="2"/>
  <c r="GQ1474" i="2"/>
  <c r="GS1474" i="2"/>
  <c r="GR1474" i="2"/>
  <c r="GS1475" i="2"/>
  <c r="DE1467" i="2"/>
  <c r="DE1466" i="2"/>
  <c r="DC1466" i="2"/>
  <c r="DD1466" i="2"/>
  <c r="DE1468" i="2"/>
  <c r="DE1469" i="2"/>
  <c r="DD1468" i="2"/>
  <c r="DD1467" i="2"/>
  <c r="DC1469" i="2"/>
  <c r="DC1468" i="2"/>
  <c r="DC1467" i="2"/>
  <c r="DD1469" i="2"/>
  <c r="BJ1470" i="2"/>
  <c r="BG1470" i="2" a="1"/>
  <c r="DG1474" i="2" a="1"/>
  <c r="DJ1474" i="2"/>
  <c r="BS1467" i="2"/>
  <c r="BS1469" i="2"/>
  <c r="BS1466" i="2"/>
  <c r="BU1469" i="2"/>
  <c r="BT1469" i="2"/>
  <c r="BT1466" i="2"/>
  <c r="BU1468" i="2"/>
  <c r="BT1467" i="2"/>
  <c r="BT1468" i="2"/>
  <c r="BU1467" i="2"/>
  <c r="BU1466" i="2"/>
  <c r="BS1468" i="2"/>
  <c r="GH1466" i="2"/>
  <c r="GE1466" i="2" a="1"/>
  <c r="HG1474" i="2" a="1"/>
  <c r="HJ1474" i="2"/>
  <c r="DK1466" i="2" a="1"/>
  <c r="DN1466" i="2"/>
  <c r="DC1477" i="2"/>
  <c r="DD1476" i="2"/>
  <c r="DE1476" i="2"/>
  <c r="DC1476" i="2"/>
  <c r="DD1474" i="2"/>
  <c r="DD1477" i="2"/>
  <c r="DE1474" i="2"/>
  <c r="DD1475" i="2"/>
  <c r="DE1475" i="2"/>
  <c r="DC1475" i="2"/>
  <c r="DE1477" i="2"/>
  <c r="DC1474" i="2"/>
  <c r="BX1466" i="2"/>
  <c r="BW1466" i="2"/>
  <c r="BY1467" i="2"/>
  <c r="BW1469" i="2"/>
  <c r="BX1468" i="2"/>
  <c r="BX1467" i="2"/>
  <c r="BW1468" i="2"/>
  <c r="BW1467" i="2"/>
  <c r="BY1468" i="2"/>
  <c r="BX1469" i="2"/>
  <c r="BY1466" i="2"/>
  <c r="BY1469" i="2"/>
  <c r="FZ1470" i="2"/>
  <c r="FW1470" i="2" a="1"/>
  <c r="GX1466" i="2"/>
  <c r="GU1466" i="2" a="1"/>
  <c r="CW1475" i="2"/>
  <c r="CU1475" i="2"/>
  <c r="CW1476" i="2"/>
  <c r="CU1474" i="2"/>
  <c r="CV1476" i="2"/>
  <c r="CV1475" i="2"/>
  <c r="CW1477" i="2"/>
  <c r="CU1477" i="2"/>
  <c r="CV1474" i="2"/>
  <c r="CW1474" i="2"/>
  <c r="CV1477" i="2"/>
  <c r="CU1476" i="2"/>
  <c r="EI1470" i="2" a="1"/>
  <c r="EL1470" i="2"/>
  <c r="CK1475" i="2"/>
  <c r="CK1474" i="2"/>
  <c r="CJ1475" i="2"/>
  <c r="CK1476" i="2"/>
  <c r="CJ1476" i="2"/>
  <c r="CJ1474" i="2"/>
  <c r="CJ1477" i="2"/>
  <c r="CI1474" i="2"/>
  <c r="CI1477" i="2"/>
  <c r="CI1476" i="2"/>
  <c r="CI1475" i="2"/>
  <c r="CK1477" i="2"/>
  <c r="EX1470" i="2"/>
  <c r="EU1470" i="2" a="1"/>
  <c r="BP1474" i="2"/>
  <c r="BP1475" i="2"/>
  <c r="BO1475" i="2"/>
  <c r="BQ1475" i="2"/>
  <c r="BO1474" i="2"/>
  <c r="BP1476" i="2"/>
  <c r="BO1477" i="2"/>
  <c r="BO1476" i="2"/>
  <c r="BQ1477" i="2"/>
  <c r="BQ1474" i="2"/>
  <c r="BP1477" i="2"/>
  <c r="BQ1476" i="2"/>
  <c r="EY1466" i="2" a="1"/>
  <c r="FB1466" i="2"/>
  <c r="W1466" i="2" a="1"/>
  <c r="Z1466" i="2"/>
  <c r="AL1474" i="2"/>
  <c r="AI1474" i="2" a="1"/>
  <c r="GC1476" i="2"/>
  <c r="GB1477" i="2"/>
  <c r="GC1477" i="2"/>
  <c r="GC1475" i="2"/>
  <c r="GB1476" i="2"/>
  <c r="GA1475" i="2"/>
  <c r="GA1477" i="2"/>
  <c r="GB1474" i="2"/>
  <c r="GA1476" i="2"/>
  <c r="GC1474" i="2"/>
  <c r="GA1474" i="2"/>
  <c r="GB1475" i="2"/>
  <c r="FC1466" i="2"/>
  <c r="FD1467" i="2"/>
  <c r="FE1468" i="2"/>
  <c r="FD1468" i="2"/>
  <c r="FE1469" i="2"/>
  <c r="FC1468" i="2"/>
  <c r="FC1469" i="2"/>
  <c r="FE1467" i="2"/>
  <c r="FD1466" i="2"/>
  <c r="FE1466" i="2"/>
  <c r="FC1467" i="2"/>
  <c r="FD1469" i="2"/>
  <c r="FG1468" i="2"/>
  <c r="FG1466" i="2"/>
  <c r="FG1469" i="2"/>
  <c r="FH1468" i="2"/>
  <c r="FI1466" i="2"/>
  <c r="FG1467" i="2"/>
  <c r="FH1467" i="2"/>
  <c r="FI1467" i="2"/>
  <c r="FI1469" i="2"/>
  <c r="FI1468" i="2"/>
  <c r="FH1469" i="2"/>
  <c r="FH1466" i="2"/>
  <c r="CY1466" i="2" a="1"/>
  <c r="DB1466" i="2"/>
  <c r="HR1474" i="2"/>
  <c r="HO1474" i="2" a="1"/>
  <c r="CO1472" i="2"/>
  <c r="CO1471" i="2"/>
  <c r="CO1470" i="2"/>
  <c r="CO1473" i="2"/>
  <c r="CN1470" i="2"/>
  <c r="CN1473" i="2"/>
  <c r="CM1470" i="2"/>
  <c r="CM1471" i="2"/>
  <c r="CM1473" i="2"/>
  <c r="CN1471" i="2"/>
  <c r="CN1472" i="2"/>
  <c r="CM1472" i="2"/>
  <c r="FK1466" i="2" a="1"/>
  <c r="FN1466" i="2"/>
  <c r="EH1466" i="2"/>
  <c r="EE1466" i="2" a="1"/>
  <c r="FS1474" i="2" a="1"/>
  <c r="FV1474" i="2"/>
  <c r="GI1466" i="2" a="1"/>
  <c r="GL1466" i="2"/>
  <c r="HD1476" i="2"/>
  <c r="HD1474" i="2"/>
  <c r="HE1477" i="2"/>
  <c r="HC1475" i="2"/>
  <c r="HD1475" i="2"/>
  <c r="HE1474" i="2"/>
  <c r="HD1477" i="2"/>
  <c r="HC1476" i="2"/>
  <c r="HC1477" i="2"/>
  <c r="HE1475" i="2"/>
  <c r="HC1474" i="2"/>
  <c r="HE1476" i="2"/>
  <c r="CV1468" i="2"/>
  <c r="CV1467" i="2"/>
  <c r="CV1466" i="2"/>
  <c r="CU1466" i="2"/>
  <c r="CW1468" i="2"/>
  <c r="CW1467" i="2"/>
  <c r="CU1468" i="2"/>
  <c r="CV1469" i="2"/>
  <c r="CW1466" i="2"/>
  <c r="CW1469" i="2"/>
  <c r="CU1469" i="2"/>
  <c r="CU1467" i="2"/>
  <c r="HK1467" i="2"/>
  <c r="HM1469" i="2"/>
  <c r="HK1469" i="2"/>
  <c r="HM1466" i="2"/>
  <c r="HM1468" i="2"/>
  <c r="HM1467" i="2"/>
  <c r="HK1466" i="2"/>
  <c r="HL1467" i="2"/>
  <c r="HL1466" i="2"/>
  <c r="HL1468" i="2"/>
  <c r="HK1468" i="2"/>
  <c r="HL1469" i="2"/>
  <c r="AT1474" i="2"/>
  <c r="AQ1474" i="2" a="1"/>
  <c r="S1470" i="2" a="1"/>
  <c r="V1470" i="2"/>
  <c r="DR1474" i="2"/>
  <c r="DO1474" i="2" a="1"/>
  <c r="BO1472" i="2"/>
  <c r="BQ1471" i="2"/>
  <c r="BO1471" i="2"/>
  <c r="BO1473" i="2"/>
  <c r="BP1473" i="2"/>
  <c r="BP1472" i="2"/>
  <c r="BQ1473" i="2"/>
  <c r="BQ1470" i="2"/>
  <c r="BP1470" i="2"/>
  <c r="BP1471" i="2"/>
  <c r="BQ1472" i="2"/>
  <c r="BO1470" i="2"/>
  <c r="FR1474" i="2"/>
  <c r="FO1474" i="2" a="1"/>
  <c r="ER1468" i="2"/>
  <c r="ER1469" i="2"/>
  <c r="ER1467" i="2"/>
  <c r="EQ1468" i="2"/>
  <c r="EQ1469" i="2"/>
  <c r="ES1468" i="2"/>
  <c r="ES1466" i="2"/>
  <c r="ES1469" i="2"/>
  <c r="ER1466" i="2"/>
  <c r="EQ1466" i="2"/>
  <c r="EQ1467" i="2"/>
  <c r="ES1467" i="2"/>
  <c r="CQ1470" i="2" a="1"/>
  <c r="CT1470" i="2"/>
  <c r="K1477" i="2"/>
  <c r="K1476" i="2"/>
  <c r="K1475" i="2"/>
  <c r="L1475" i="2"/>
  <c r="M1476" i="2"/>
  <c r="L1476" i="2"/>
  <c r="M1477" i="2"/>
  <c r="M1475" i="2"/>
  <c r="L1474" i="2"/>
  <c r="M1474" i="2"/>
  <c r="L1477" i="2"/>
  <c r="K1474" i="2"/>
  <c r="AY1474" i="2" a="1"/>
  <c r="BB1474" i="2"/>
  <c r="GC1471" i="2"/>
  <c r="GA1471" i="2"/>
  <c r="GA1473" i="2"/>
  <c r="GC1473" i="2"/>
  <c r="GC1470" i="2"/>
  <c r="GA1470" i="2"/>
  <c r="GC1472" i="2"/>
  <c r="GB1471" i="2"/>
  <c r="GA1472" i="2"/>
  <c r="GB1472" i="2"/>
  <c r="GB1470" i="2"/>
  <c r="GB1473" i="2"/>
  <c r="FC1477" i="2"/>
  <c r="FE1477" i="2"/>
  <c r="FE1474" i="2"/>
  <c r="FD1476" i="2"/>
  <c r="FC1474" i="2"/>
  <c r="FE1476" i="2"/>
  <c r="FE1475" i="2"/>
  <c r="FD1475" i="2"/>
  <c r="FC1476" i="2"/>
  <c r="FD1474" i="2"/>
  <c r="FD1477" i="2"/>
  <c r="FC1475" i="2"/>
  <c r="HA1469" i="2"/>
  <c r="HA1467" i="2"/>
  <c r="HA1466" i="2"/>
  <c r="GZ1468" i="2"/>
  <c r="GY1467" i="2"/>
  <c r="GY1466" i="2"/>
  <c r="GY1469" i="2"/>
  <c r="GZ1469" i="2"/>
  <c r="HA1468" i="2"/>
  <c r="GZ1466" i="2"/>
  <c r="GZ1467" i="2"/>
  <c r="GY1468" i="2"/>
  <c r="EO1475" i="2"/>
  <c r="EO1477" i="2"/>
  <c r="EN1474" i="2"/>
  <c r="EO1476" i="2"/>
  <c r="EM1477" i="2"/>
  <c r="EO1474" i="2"/>
  <c r="EN1477" i="2"/>
  <c r="EM1476" i="2"/>
  <c r="EN1476" i="2"/>
  <c r="EM1474" i="2"/>
  <c r="EM1475" i="2"/>
  <c r="EN1475" i="2"/>
  <c r="GH1474" i="2"/>
  <c r="GE1474" i="2" a="1"/>
  <c r="HJ1470" i="2"/>
  <c r="HG1470" i="2" a="1"/>
  <c r="GS1466" i="2"/>
  <c r="GR1468" i="2"/>
  <c r="GR1469" i="2"/>
  <c r="GQ1468" i="2"/>
  <c r="GS1467" i="2"/>
  <c r="GQ1467" i="2"/>
  <c r="GQ1466" i="2"/>
  <c r="GS1469" i="2"/>
  <c r="GR1466" i="2"/>
  <c r="GR1467" i="2"/>
  <c r="GQ1469" i="2"/>
  <c r="GS1468" i="2"/>
  <c r="BC1466" i="2" a="1"/>
  <c r="BF1466" i="2"/>
  <c r="AF1474" i="2"/>
  <c r="AE1474" i="2"/>
  <c r="AF1476" i="2"/>
  <c r="AG1474" i="2"/>
  <c r="AG1475" i="2"/>
  <c r="AE1475" i="2"/>
  <c r="AE1476" i="2"/>
  <c r="AF1475" i="2"/>
  <c r="AG1476" i="2"/>
  <c r="AE1477" i="2"/>
  <c r="AF1477" i="2"/>
  <c r="AG1477" i="2"/>
  <c r="FW1474" i="2" a="1"/>
  <c r="FZ1474" i="2"/>
  <c r="DW1474" i="2" a="1"/>
  <c r="DZ1474" i="2"/>
  <c r="GB1469" i="2"/>
  <c r="GC1466" i="2"/>
  <c r="GA1468" i="2"/>
  <c r="GC1468" i="2"/>
  <c r="GB1468" i="2"/>
  <c r="GC1467" i="2"/>
  <c r="GA1469" i="2"/>
  <c r="GA1466" i="2"/>
  <c r="GB1466" i="2"/>
  <c r="GA1467" i="2"/>
  <c r="GC1469" i="2"/>
  <c r="GB1467" i="2"/>
  <c r="BT1477" i="2"/>
  <c r="BS1474" i="2"/>
  <c r="BU1474" i="2"/>
  <c r="BS1475" i="2"/>
  <c r="BT1474" i="2"/>
  <c r="BU1477" i="2"/>
  <c r="BS1476" i="2"/>
  <c r="BT1475" i="2"/>
  <c r="BU1476" i="2"/>
  <c r="BU1475" i="2"/>
  <c r="BT1476" i="2"/>
  <c r="BS1477" i="2"/>
  <c r="GZ1477" i="2"/>
  <c r="GZ1474" i="2"/>
  <c r="HA1474" i="2"/>
  <c r="GY1476" i="2"/>
  <c r="GZ1475" i="2"/>
  <c r="GY1474" i="2"/>
  <c r="GZ1476" i="2"/>
  <c r="HA1475" i="2"/>
  <c r="GY1477" i="2"/>
  <c r="HA1477" i="2"/>
  <c r="GY1475" i="2"/>
  <c r="HA1476" i="2"/>
  <c r="EL1474" i="2"/>
  <c r="EI1474" i="2" a="1"/>
  <c r="EX1474" i="2"/>
  <c r="EU1474" i="2" a="1"/>
  <c r="Z1470" i="2"/>
  <c r="W1470" i="2" a="1"/>
  <c r="AL1466" i="2"/>
  <c r="AI1466" i="2" a="1"/>
  <c r="DB1470" i="2"/>
  <c r="CY1470" i="2" a="1"/>
  <c r="HR1466" i="2"/>
  <c r="HO1466" i="2" a="1"/>
  <c r="CE1470" i="2" a="1"/>
  <c r="CH1470" i="2"/>
  <c r="BO1469" i="2"/>
  <c r="BQ1469" i="2"/>
  <c r="BO1468" i="2"/>
  <c r="BO1467" i="2"/>
  <c r="BP1469" i="2"/>
  <c r="BP1466" i="2"/>
  <c r="BP1468" i="2"/>
  <c r="BP1467" i="2"/>
  <c r="BQ1468" i="2"/>
  <c r="BO1466" i="2"/>
  <c r="BQ1467" i="2"/>
  <c r="BQ1466" i="2"/>
  <c r="AX1470" i="2"/>
  <c r="AU1470" i="2" a="1"/>
  <c r="EQ1472" i="2"/>
  <c r="EQ1473" i="2"/>
  <c r="ES1471" i="2"/>
  <c r="ES1470" i="2"/>
  <c r="ER1471" i="2"/>
  <c r="ER1470" i="2"/>
  <c r="ES1473" i="2"/>
  <c r="EQ1470" i="2"/>
  <c r="ES1472" i="2"/>
  <c r="ER1473" i="2"/>
  <c r="ER1472" i="2"/>
  <c r="EQ1471" i="2"/>
  <c r="AG1472" i="2"/>
  <c r="AE1471" i="2"/>
  <c r="AG1473" i="2"/>
  <c r="AG1470" i="2"/>
  <c r="AF1470" i="2"/>
  <c r="AG1471" i="2"/>
  <c r="AE1473" i="2"/>
  <c r="AE1470" i="2"/>
  <c r="AE1472" i="2"/>
  <c r="AF1471" i="2"/>
  <c r="AF1473" i="2"/>
  <c r="AF1472" i="2"/>
  <c r="FV1466" i="2"/>
  <c r="FS1466" i="2" a="1"/>
  <c r="AM1468" i="2"/>
  <c r="AN1467" i="2"/>
  <c r="AM1467" i="2"/>
  <c r="AM1469" i="2"/>
  <c r="AO1468" i="2"/>
  <c r="AO1467" i="2"/>
  <c r="AO1466" i="2"/>
  <c r="AN1468" i="2"/>
  <c r="AM1466" i="2"/>
  <c r="AO1469" i="2"/>
  <c r="AN1469" i="2"/>
  <c r="AN1466" i="2"/>
  <c r="FE1473" i="2"/>
  <c r="FC1471" i="2"/>
  <c r="FC1473" i="2"/>
  <c r="FD1472" i="2"/>
  <c r="FE1470" i="2"/>
  <c r="FE1472" i="2"/>
  <c r="FC1472" i="2"/>
  <c r="FD1470" i="2"/>
  <c r="FD1471" i="2"/>
  <c r="FD1473" i="2"/>
  <c r="FC1470" i="2"/>
  <c r="FE1471" i="2"/>
  <c r="R1474" i="2"/>
  <c r="G1474" i="2" s="1"/>
  <c r="G1491" i="2" s="1"/>
  <c r="O1474" i="2" a="1"/>
  <c r="AQ1466" i="2" a="1"/>
  <c r="AT1466" i="2"/>
  <c r="V1474" i="2"/>
  <c r="S1474" i="2" a="1"/>
  <c r="DO1470" i="2" a="1"/>
  <c r="DR1470" i="2"/>
  <c r="G1466" i="2" l="1"/>
  <c r="G1483" i="2" s="1"/>
  <c r="G1470" i="2"/>
  <c r="G1487" i="2" s="1"/>
  <c r="DQ1470" i="2"/>
  <c r="DP1470" i="2"/>
  <c r="DO1472" i="2"/>
  <c r="DO1470" i="2"/>
  <c r="DP1471" i="2"/>
  <c r="DP1473" i="2"/>
  <c r="DP1472" i="2"/>
  <c r="DQ1471" i="2"/>
  <c r="DO1473" i="2"/>
  <c r="DQ1473" i="2"/>
  <c r="DO1471" i="2"/>
  <c r="DQ1472" i="2"/>
  <c r="AS1466" i="2"/>
  <c r="AQ1468" i="2"/>
  <c r="AR1468" i="2"/>
  <c r="AS1469" i="2"/>
  <c r="AR1467" i="2"/>
  <c r="AS1468" i="2"/>
  <c r="AQ1466" i="2"/>
  <c r="AS1467" i="2"/>
  <c r="AQ1469" i="2"/>
  <c r="AR1466" i="2"/>
  <c r="AQ1467" i="2"/>
  <c r="AR1469" i="2"/>
  <c r="CZ1471" i="2"/>
  <c r="CY1473" i="2"/>
  <c r="CY1472" i="2"/>
  <c r="DA1471" i="2"/>
  <c r="DA1470" i="2"/>
  <c r="CY1470" i="2"/>
  <c r="DA1472" i="2"/>
  <c r="CY1471" i="2"/>
  <c r="CZ1470" i="2"/>
  <c r="CZ1472" i="2"/>
  <c r="CZ1473" i="2"/>
  <c r="DA1473" i="2"/>
  <c r="W1471" i="2"/>
  <c r="W1472" i="2"/>
  <c r="X1471" i="2"/>
  <c r="X1473" i="2"/>
  <c r="W1473" i="2"/>
  <c r="Y1472" i="2"/>
  <c r="Y1470" i="2"/>
  <c r="Y1473" i="2"/>
  <c r="X1470" i="2"/>
  <c r="Y1471" i="2"/>
  <c r="W1470" i="2"/>
  <c r="X1472" i="2"/>
  <c r="EJ1477" i="2"/>
  <c r="EI1474" i="2"/>
  <c r="EK1477" i="2"/>
  <c r="EJ1474" i="2"/>
  <c r="EK1476" i="2"/>
  <c r="EJ1476" i="2"/>
  <c r="EI1475" i="2"/>
  <c r="EI1476" i="2"/>
  <c r="EJ1475" i="2"/>
  <c r="EK1475" i="2"/>
  <c r="EK1474" i="2"/>
  <c r="EI1477" i="2"/>
  <c r="HG1473" i="2"/>
  <c r="HH1471" i="2"/>
  <c r="HH1470" i="2"/>
  <c r="HG1472" i="2"/>
  <c r="HI1470" i="2"/>
  <c r="HH1472" i="2"/>
  <c r="HI1471" i="2"/>
  <c r="HG1470" i="2"/>
  <c r="HG1471" i="2"/>
  <c r="HI1472" i="2"/>
  <c r="HI1473" i="2"/>
  <c r="HH1473" i="2"/>
  <c r="FQ1475" i="2"/>
  <c r="FO1474" i="2"/>
  <c r="FP1476" i="2"/>
  <c r="FO1477" i="2"/>
  <c r="FQ1477" i="2"/>
  <c r="FO1476" i="2"/>
  <c r="FQ1474" i="2"/>
  <c r="FQ1476" i="2"/>
  <c r="FP1477" i="2"/>
  <c r="FP1475" i="2"/>
  <c r="FP1474" i="2"/>
  <c r="FO1475" i="2"/>
  <c r="EE1469" i="2"/>
  <c r="EF1469" i="2"/>
  <c r="EE1467" i="2"/>
  <c r="EG1467" i="2"/>
  <c r="EF1466" i="2"/>
  <c r="EG1466" i="2"/>
  <c r="EF1468" i="2"/>
  <c r="EE1466" i="2"/>
  <c r="EE1468" i="2"/>
  <c r="EG1469" i="2"/>
  <c r="EG1468" i="2"/>
  <c r="EF1467" i="2"/>
  <c r="HQ1476" i="2"/>
  <c r="HO1474" i="2"/>
  <c r="HO1476" i="2"/>
  <c r="HP1475" i="2"/>
  <c r="HP1474" i="2"/>
  <c r="HP1476" i="2"/>
  <c r="HQ1477" i="2"/>
  <c r="HQ1475" i="2"/>
  <c r="HP1477" i="2"/>
  <c r="HQ1474" i="2"/>
  <c r="HO1477" i="2"/>
  <c r="HO1475" i="2"/>
  <c r="AI1476" i="2"/>
  <c r="AJ1474" i="2"/>
  <c r="AK1476" i="2"/>
  <c r="AI1477" i="2"/>
  <c r="AI1474" i="2"/>
  <c r="AJ1475" i="2"/>
  <c r="AJ1476" i="2"/>
  <c r="AJ1477" i="2"/>
  <c r="AK1474" i="2"/>
  <c r="AK1475" i="2"/>
  <c r="AI1475" i="2"/>
  <c r="AK1477" i="2"/>
  <c r="FX1473" i="2"/>
  <c r="FX1472" i="2"/>
  <c r="FW1471" i="2"/>
  <c r="FY1472" i="2"/>
  <c r="FW1472" i="2"/>
  <c r="FW1473" i="2"/>
  <c r="FY1471" i="2"/>
  <c r="FY1470" i="2"/>
  <c r="FX1471" i="2"/>
  <c r="FX1470" i="2"/>
  <c r="FY1473" i="2"/>
  <c r="FW1470" i="2"/>
  <c r="GI1472" i="2"/>
  <c r="GI1471" i="2"/>
  <c r="GI1473" i="2"/>
  <c r="GK1471" i="2"/>
  <c r="GJ1472" i="2"/>
  <c r="GI1470" i="2"/>
  <c r="GK1473" i="2"/>
  <c r="GJ1471" i="2"/>
  <c r="GK1472" i="2"/>
  <c r="GJ1473" i="2"/>
  <c r="GK1470" i="2"/>
  <c r="GJ1470" i="2"/>
  <c r="EE1473" i="2"/>
  <c r="EE1471" i="2"/>
  <c r="EF1471" i="2"/>
  <c r="EE1470" i="2"/>
  <c r="EG1471" i="2"/>
  <c r="EF1473" i="2"/>
  <c r="EG1473" i="2"/>
  <c r="EE1472" i="2"/>
  <c r="EF1472" i="2"/>
  <c r="EG1472" i="2"/>
  <c r="EF1470" i="2"/>
  <c r="EG1470" i="2"/>
  <c r="FK1477" i="2"/>
  <c r="FL1477" i="2"/>
  <c r="FK1476" i="2"/>
  <c r="FK1474" i="2"/>
  <c r="FM1474" i="2"/>
  <c r="FM1476" i="2"/>
  <c r="FK1475" i="2"/>
  <c r="FL1476" i="2"/>
  <c r="FM1475" i="2"/>
  <c r="FM1477" i="2"/>
  <c r="FL1475" i="2"/>
  <c r="FL1474" i="2"/>
  <c r="DW1472" i="2"/>
  <c r="DW1473" i="2"/>
  <c r="DW1471" i="2"/>
  <c r="DX1470" i="2"/>
  <c r="DY1470" i="2"/>
  <c r="DY1473" i="2"/>
  <c r="DY1472" i="2"/>
  <c r="DW1470" i="2"/>
  <c r="DX1472" i="2"/>
  <c r="DX1471" i="2"/>
  <c r="DX1473" i="2"/>
  <c r="DY1471" i="2"/>
  <c r="FW1467" i="2"/>
  <c r="FY1468" i="2"/>
  <c r="FY1466" i="2"/>
  <c r="FY1469" i="2"/>
  <c r="FX1466" i="2"/>
  <c r="FW1466" i="2"/>
  <c r="FY1467" i="2"/>
  <c r="FW1469" i="2"/>
  <c r="FX1468" i="2"/>
  <c r="FX1469" i="2"/>
  <c r="FX1467" i="2"/>
  <c r="FW1468" i="2"/>
  <c r="DM1474" i="2"/>
  <c r="DK1477" i="2"/>
  <c r="DK1474" i="2"/>
  <c r="DM1476" i="2"/>
  <c r="DK1475" i="2"/>
  <c r="DM1477" i="2"/>
  <c r="DM1475" i="2"/>
  <c r="DL1477" i="2"/>
  <c r="DL1474" i="2"/>
  <c r="DL1476" i="2"/>
  <c r="DL1475" i="2"/>
  <c r="DK1476" i="2"/>
  <c r="FP1468" i="2"/>
  <c r="FO1467" i="2"/>
  <c r="FO1466" i="2"/>
  <c r="FP1467" i="2"/>
  <c r="FQ1468" i="2"/>
  <c r="FO1469" i="2"/>
  <c r="FP1469" i="2"/>
  <c r="FQ1467" i="2"/>
  <c r="FP1466" i="2"/>
  <c r="FQ1466" i="2"/>
  <c r="FO1468" i="2"/>
  <c r="FQ1469" i="2"/>
  <c r="Q1472" i="2"/>
  <c r="Q1470" i="2"/>
  <c r="Q1471" i="2"/>
  <c r="O1470" i="2"/>
  <c r="P1470" i="2"/>
  <c r="O1471" i="2"/>
  <c r="P1472" i="2"/>
  <c r="O1473" i="2"/>
  <c r="Q1473" i="2"/>
  <c r="P1471" i="2"/>
  <c r="P1473" i="2"/>
  <c r="O1472" i="2"/>
  <c r="FK1473" i="2"/>
  <c r="FK1470" i="2"/>
  <c r="FM1473" i="2"/>
  <c r="FM1471" i="2"/>
  <c r="FL1471" i="2"/>
  <c r="FK1471" i="2"/>
  <c r="FL1473" i="2"/>
  <c r="FM1470" i="2"/>
  <c r="FL1472" i="2"/>
  <c r="FL1470" i="2"/>
  <c r="FK1472" i="2"/>
  <c r="FM1472" i="2"/>
  <c r="HQ1472" i="2"/>
  <c r="HO1470" i="2"/>
  <c r="HP1470" i="2"/>
  <c r="HO1473" i="2"/>
  <c r="HO1471" i="2"/>
  <c r="HP1472" i="2"/>
  <c r="HQ1473" i="2"/>
  <c r="HQ1471" i="2"/>
  <c r="HP1471" i="2"/>
  <c r="HP1473" i="2"/>
  <c r="HO1472" i="2"/>
  <c r="HQ1470" i="2"/>
  <c r="DY1466" i="2"/>
  <c r="DW1469" i="2"/>
  <c r="DX1468" i="2"/>
  <c r="DW1468" i="2"/>
  <c r="DX1467" i="2"/>
  <c r="DW1466" i="2"/>
  <c r="DX1466" i="2"/>
  <c r="DY1468" i="2"/>
  <c r="DW1467" i="2"/>
  <c r="DY1467" i="2"/>
  <c r="DX1469" i="2"/>
  <c r="DY1469" i="2"/>
  <c r="T1474" i="2"/>
  <c r="U1475" i="2"/>
  <c r="U1474" i="2"/>
  <c r="S1474" i="2"/>
  <c r="U1476" i="2"/>
  <c r="S1476" i="2"/>
  <c r="T1475" i="2"/>
  <c r="S1475" i="2"/>
  <c r="T1477" i="2"/>
  <c r="T1476" i="2"/>
  <c r="S1477" i="2"/>
  <c r="U1477" i="2"/>
  <c r="Q1476" i="2"/>
  <c r="Q1474" i="2"/>
  <c r="Q1477" i="2"/>
  <c r="O1477" i="2"/>
  <c r="O1474" i="2"/>
  <c r="P1474" i="2"/>
  <c r="O1476" i="2"/>
  <c r="P1476" i="2"/>
  <c r="O1475" i="2"/>
  <c r="P1475" i="2"/>
  <c r="Q1475" i="2"/>
  <c r="P1477" i="2"/>
  <c r="CE1471" i="2"/>
  <c r="CF1472" i="2"/>
  <c r="CF1473" i="2"/>
  <c r="CF1471" i="2"/>
  <c r="CG1471" i="2"/>
  <c r="CE1473" i="2"/>
  <c r="CF1470" i="2"/>
  <c r="CE1470" i="2"/>
  <c r="CG1472" i="2"/>
  <c r="CE1472" i="2"/>
  <c r="CG1473" i="2"/>
  <c r="CG1470" i="2"/>
  <c r="FW1477" i="2"/>
  <c r="FW1474" i="2"/>
  <c r="FX1477" i="2"/>
  <c r="FX1475" i="2"/>
  <c r="FW1475" i="2"/>
  <c r="FY1476" i="2"/>
  <c r="FX1476" i="2"/>
  <c r="FY1474" i="2"/>
  <c r="FX1474" i="2"/>
  <c r="FW1476" i="2"/>
  <c r="FY1475" i="2"/>
  <c r="FY1477" i="2"/>
  <c r="AY1474" i="2"/>
  <c r="AY1475" i="2"/>
  <c r="AY1476" i="2"/>
  <c r="AZ1475" i="2"/>
  <c r="AZ1477" i="2"/>
  <c r="BA1476" i="2"/>
  <c r="AZ1476" i="2"/>
  <c r="BA1477" i="2"/>
  <c r="BA1475" i="2"/>
  <c r="BA1474" i="2"/>
  <c r="AZ1474" i="2"/>
  <c r="AY1477" i="2"/>
  <c r="S1473" i="2"/>
  <c r="U1473" i="2"/>
  <c r="S1471" i="2"/>
  <c r="S1470" i="2"/>
  <c r="U1471" i="2"/>
  <c r="S1472" i="2"/>
  <c r="U1470" i="2"/>
  <c r="T1472" i="2"/>
  <c r="T1471" i="2"/>
  <c r="U1472" i="2"/>
  <c r="T1473" i="2"/>
  <c r="T1470" i="2"/>
  <c r="GJ1469" i="2"/>
  <c r="GJ1466" i="2"/>
  <c r="GI1466" i="2"/>
  <c r="GK1466" i="2"/>
  <c r="GI1468" i="2"/>
  <c r="GK1468" i="2"/>
  <c r="GJ1467" i="2"/>
  <c r="GK1467" i="2"/>
  <c r="GJ1468" i="2"/>
  <c r="GI1467" i="2"/>
  <c r="GI1469" i="2"/>
  <c r="GK1469" i="2"/>
  <c r="EY1467" i="2"/>
  <c r="FA1468" i="2"/>
  <c r="FA1466" i="2"/>
  <c r="FA1469" i="2"/>
  <c r="EZ1466" i="2"/>
  <c r="EY1466" i="2"/>
  <c r="FA1467" i="2"/>
  <c r="EY1469" i="2"/>
  <c r="EZ1468" i="2"/>
  <c r="EY1468" i="2"/>
  <c r="EZ1467" i="2"/>
  <c r="EZ1469" i="2"/>
  <c r="EI1470" i="2"/>
  <c r="EK1472" i="2"/>
  <c r="EI1473" i="2"/>
  <c r="EK1470" i="2"/>
  <c r="EJ1473" i="2"/>
  <c r="EK1473" i="2"/>
  <c r="EI1472" i="2"/>
  <c r="EK1471" i="2"/>
  <c r="EJ1471" i="2"/>
  <c r="EJ1472" i="2"/>
  <c r="EI1471" i="2"/>
  <c r="EJ1470" i="2"/>
  <c r="HH1475" i="2"/>
  <c r="HH1474" i="2"/>
  <c r="HI1476" i="2"/>
  <c r="HG1476" i="2"/>
  <c r="HG1477" i="2"/>
  <c r="HH1476" i="2"/>
  <c r="HH1477" i="2"/>
  <c r="HG1475" i="2"/>
  <c r="HI1475" i="2"/>
  <c r="HG1474" i="2"/>
  <c r="HI1477" i="2"/>
  <c r="HI1474" i="2"/>
  <c r="DI1476" i="2"/>
  <c r="DI1477" i="2"/>
  <c r="DH1474" i="2"/>
  <c r="DG1477" i="2"/>
  <c r="DI1474" i="2"/>
  <c r="DI1475" i="2"/>
  <c r="DG1476" i="2"/>
  <c r="DG1475" i="2"/>
  <c r="DH1475" i="2"/>
  <c r="DG1474" i="2"/>
  <c r="DH1477" i="2"/>
  <c r="DH1476" i="2"/>
  <c r="BE1472" i="2"/>
  <c r="BD1471" i="2"/>
  <c r="BC1472" i="2"/>
  <c r="BC1471" i="2"/>
  <c r="BD1473" i="2"/>
  <c r="BD1472" i="2"/>
  <c r="BD1470" i="2"/>
  <c r="BE1470" i="2"/>
  <c r="BC1470" i="2"/>
  <c r="BE1471" i="2"/>
  <c r="BE1473" i="2"/>
  <c r="BC1473" i="2"/>
  <c r="DH1471" i="2"/>
  <c r="DH1472" i="2"/>
  <c r="DI1470" i="2"/>
  <c r="DI1473" i="2"/>
  <c r="DI1472" i="2"/>
  <c r="DH1473" i="2"/>
  <c r="DG1470" i="2"/>
  <c r="DG1471" i="2"/>
  <c r="DG1473" i="2"/>
  <c r="DG1472" i="2"/>
  <c r="DH1470" i="2"/>
  <c r="DI1471" i="2"/>
  <c r="GJ1475" i="2"/>
  <c r="GI1474" i="2"/>
  <c r="GJ1476" i="2"/>
  <c r="GK1477" i="2"/>
  <c r="GI1476" i="2"/>
  <c r="GI1475" i="2"/>
  <c r="GJ1474" i="2"/>
  <c r="GK1476" i="2"/>
  <c r="GI1477" i="2"/>
  <c r="GJ1477" i="2"/>
  <c r="GK1474" i="2"/>
  <c r="GK1475" i="2"/>
  <c r="AU1466" i="2"/>
  <c r="AW1468" i="2"/>
  <c r="AV1466" i="2"/>
  <c r="AW1466" i="2"/>
  <c r="AW1469" i="2"/>
  <c r="AV1467" i="2"/>
  <c r="AU1469" i="2"/>
  <c r="AV1469" i="2"/>
  <c r="AU1468" i="2"/>
  <c r="AU1467" i="2"/>
  <c r="AV1468" i="2"/>
  <c r="AW1467" i="2"/>
  <c r="AK1471" i="2"/>
  <c r="AJ1472" i="2"/>
  <c r="AK1472" i="2"/>
  <c r="AJ1470" i="2"/>
  <c r="AI1472" i="2"/>
  <c r="AI1471" i="2"/>
  <c r="AI1473" i="2"/>
  <c r="AJ1473" i="2"/>
  <c r="AK1473" i="2"/>
  <c r="AI1470" i="2"/>
  <c r="AK1470" i="2"/>
  <c r="AJ1471" i="2"/>
  <c r="EY1471" i="2"/>
  <c r="EZ1472" i="2"/>
  <c r="FA1472" i="2"/>
  <c r="EY1470" i="2"/>
  <c r="FA1473" i="2"/>
  <c r="EZ1470" i="2"/>
  <c r="EZ1473" i="2"/>
  <c r="FA1470" i="2"/>
  <c r="EZ1471" i="2"/>
  <c r="EY1472" i="2"/>
  <c r="EY1473" i="2"/>
  <c r="FA1471" i="2"/>
  <c r="BC1477" i="2"/>
  <c r="BD1477" i="2"/>
  <c r="BD1474" i="2"/>
  <c r="BC1476" i="2"/>
  <c r="BE1474" i="2"/>
  <c r="BD1475" i="2"/>
  <c r="BE1475" i="2"/>
  <c r="BE1477" i="2"/>
  <c r="BC1475" i="2"/>
  <c r="BC1474" i="2"/>
  <c r="BD1476" i="2"/>
  <c r="BE1476" i="2"/>
  <c r="GG1470" i="2"/>
  <c r="GF1471" i="2"/>
  <c r="GE1471" i="2"/>
  <c r="GE1470" i="2"/>
  <c r="GF1473" i="2"/>
  <c r="GF1472" i="2"/>
  <c r="GG1473" i="2"/>
  <c r="GG1471" i="2"/>
  <c r="GF1470" i="2"/>
  <c r="GG1472" i="2"/>
  <c r="GE1472" i="2"/>
  <c r="GE1473" i="2"/>
  <c r="DI1469" i="2"/>
  <c r="DH1468" i="2"/>
  <c r="DI1466" i="2"/>
  <c r="DI1467" i="2"/>
  <c r="DG1466" i="2"/>
  <c r="DG1467" i="2"/>
  <c r="DG1469" i="2"/>
  <c r="DH1469" i="2"/>
  <c r="DH1466" i="2"/>
  <c r="DI1468" i="2"/>
  <c r="DH1467" i="2"/>
  <c r="DG1468" i="2"/>
  <c r="BI1475" i="2"/>
  <c r="BH1475" i="2"/>
  <c r="BI1477" i="2"/>
  <c r="BH1474" i="2"/>
  <c r="BI1476" i="2"/>
  <c r="BG1474" i="2"/>
  <c r="BH1476" i="2"/>
  <c r="BG1477" i="2"/>
  <c r="BH1477" i="2"/>
  <c r="BG1475" i="2"/>
  <c r="BI1474" i="2"/>
  <c r="BG1476" i="2"/>
  <c r="AU1473" i="2"/>
  <c r="AV1473" i="2"/>
  <c r="AV1471" i="2"/>
  <c r="AU1471" i="2"/>
  <c r="AV1472" i="2"/>
  <c r="AW1471" i="2"/>
  <c r="AU1472" i="2"/>
  <c r="AU1470" i="2"/>
  <c r="AW1472" i="2"/>
  <c r="AV1470" i="2"/>
  <c r="AW1470" i="2"/>
  <c r="AW1473" i="2"/>
  <c r="HQ1469" i="2"/>
  <c r="HO1468" i="2"/>
  <c r="HP1468" i="2"/>
  <c r="HO1466" i="2"/>
  <c r="HQ1467" i="2"/>
  <c r="HQ1468" i="2"/>
  <c r="HQ1466" i="2"/>
  <c r="HO1469" i="2"/>
  <c r="HP1467" i="2"/>
  <c r="HO1467" i="2"/>
  <c r="HP1466" i="2"/>
  <c r="HP1469" i="2"/>
  <c r="AI1466" i="2"/>
  <c r="AK1467" i="2"/>
  <c r="AI1468" i="2"/>
  <c r="AI1469" i="2"/>
  <c r="AK1468" i="2"/>
  <c r="AJ1467" i="2"/>
  <c r="AK1469" i="2"/>
  <c r="AJ1468" i="2"/>
  <c r="AK1466" i="2"/>
  <c r="AI1467" i="2"/>
  <c r="AJ1466" i="2"/>
  <c r="AJ1469" i="2"/>
  <c r="EW1475" i="2"/>
  <c r="EW1474" i="2"/>
  <c r="EU1477" i="2"/>
  <c r="EV1477" i="2"/>
  <c r="EU1475" i="2"/>
  <c r="EW1477" i="2"/>
  <c r="EV1475" i="2"/>
  <c r="EU1474" i="2"/>
  <c r="EV1476" i="2"/>
  <c r="EV1474" i="2"/>
  <c r="EU1476" i="2"/>
  <c r="EW1476" i="2"/>
  <c r="GE1474" i="2"/>
  <c r="GG1477" i="2"/>
  <c r="GF1477" i="2"/>
  <c r="GE1476" i="2"/>
  <c r="GG1474" i="2"/>
  <c r="GF1474" i="2"/>
  <c r="GE1475" i="2"/>
  <c r="GF1476" i="2"/>
  <c r="GG1475" i="2"/>
  <c r="GG1476" i="2"/>
  <c r="GF1475" i="2"/>
  <c r="GE1477" i="2"/>
  <c r="DO1474" i="2"/>
  <c r="DP1476" i="2"/>
  <c r="DP1475" i="2"/>
  <c r="DO1476" i="2"/>
  <c r="DQ1476" i="2"/>
  <c r="DQ1474" i="2"/>
  <c r="DP1477" i="2"/>
  <c r="DQ1475" i="2"/>
  <c r="DO1475" i="2"/>
  <c r="DP1474" i="2"/>
  <c r="DQ1477" i="2"/>
  <c r="DO1477" i="2"/>
  <c r="AQ1474" i="2"/>
  <c r="AQ1475" i="2"/>
  <c r="AR1477" i="2"/>
  <c r="AS1476" i="2"/>
  <c r="AS1477" i="2"/>
  <c r="AR1475" i="2"/>
  <c r="AQ1477" i="2"/>
  <c r="AQ1476" i="2"/>
  <c r="AR1476" i="2"/>
  <c r="AS1475" i="2"/>
  <c r="AR1474" i="2"/>
  <c r="AS1474" i="2"/>
  <c r="EV1472" i="2"/>
  <c r="EW1471" i="2"/>
  <c r="EV1471" i="2"/>
  <c r="EU1472" i="2"/>
  <c r="EW1472" i="2"/>
  <c r="EW1470" i="2"/>
  <c r="EU1470" i="2"/>
  <c r="EU1473" i="2"/>
  <c r="EU1471" i="2"/>
  <c r="EV1473" i="2"/>
  <c r="EW1473" i="2"/>
  <c r="EV1470" i="2"/>
  <c r="GV1466" i="2"/>
  <c r="GU1466" i="2"/>
  <c r="GW1468" i="2"/>
  <c r="GW1469" i="2"/>
  <c r="GU1467" i="2"/>
  <c r="GW1467" i="2"/>
  <c r="GW1466" i="2"/>
  <c r="GV1469" i="2"/>
  <c r="GU1469" i="2"/>
  <c r="GV1468" i="2"/>
  <c r="GU1468" i="2"/>
  <c r="GV1467" i="2"/>
  <c r="GF1467" i="2"/>
  <c r="GF1469" i="2"/>
  <c r="GG1469" i="2"/>
  <c r="GG1466" i="2"/>
  <c r="GE1468" i="2"/>
  <c r="GG1468" i="2"/>
  <c r="GE1467" i="2"/>
  <c r="GE1466" i="2"/>
  <c r="GE1469" i="2"/>
  <c r="GF1468" i="2"/>
  <c r="GF1466" i="2"/>
  <c r="GG1467" i="2"/>
  <c r="DO1467" i="2"/>
  <c r="DQ1466" i="2"/>
  <c r="DP1468" i="2"/>
  <c r="DO1466" i="2"/>
  <c r="DP1469" i="2"/>
  <c r="DO1468" i="2"/>
  <c r="DP1467" i="2"/>
  <c r="DP1466" i="2"/>
  <c r="DQ1469" i="2"/>
  <c r="DQ1468" i="2"/>
  <c r="DQ1467" i="2"/>
  <c r="DO1469" i="2"/>
  <c r="Q1466" i="2"/>
  <c r="P1468" i="2"/>
  <c r="P1467" i="2"/>
  <c r="P1469" i="2"/>
  <c r="O1468" i="2"/>
  <c r="Q1469" i="2"/>
  <c r="P1466" i="2"/>
  <c r="O1467" i="2"/>
  <c r="O1469" i="2"/>
  <c r="Q1467" i="2"/>
  <c r="O1466" i="2"/>
  <c r="Q1468" i="2"/>
  <c r="FS1473" i="2"/>
  <c r="FU1470" i="2"/>
  <c r="FU1472" i="2"/>
  <c r="FS1472" i="2"/>
  <c r="FT1470" i="2"/>
  <c r="FT1471" i="2"/>
  <c r="FT1473" i="2"/>
  <c r="FU1473" i="2"/>
  <c r="FU1471" i="2"/>
  <c r="FS1470" i="2"/>
  <c r="FT1472" i="2"/>
  <c r="FS1471" i="2"/>
  <c r="AV1475" i="2"/>
  <c r="AW1474" i="2"/>
  <c r="AW1475" i="2"/>
  <c r="AU1475" i="2"/>
  <c r="AV1476" i="2"/>
  <c r="AU1477" i="2"/>
  <c r="AV1474" i="2"/>
  <c r="AU1474" i="2"/>
  <c r="AW1477" i="2"/>
  <c r="AW1476" i="2"/>
  <c r="AV1477" i="2"/>
  <c r="AU1476" i="2"/>
  <c r="CF1474" i="2"/>
  <c r="CE1475" i="2"/>
  <c r="CE1474" i="2"/>
  <c r="CF1477" i="2"/>
  <c r="CE1476" i="2"/>
  <c r="CE1477" i="2"/>
  <c r="CG1475" i="2"/>
  <c r="CF1476" i="2"/>
  <c r="CG1477" i="2"/>
  <c r="CF1475" i="2"/>
  <c r="CG1474" i="2"/>
  <c r="CG1476" i="2"/>
  <c r="Y1475" i="2"/>
  <c r="W1475" i="2"/>
  <c r="Y1476" i="2"/>
  <c r="W1474" i="2"/>
  <c r="Y1474" i="2"/>
  <c r="Y1477" i="2"/>
  <c r="W1477" i="2"/>
  <c r="X1474" i="2"/>
  <c r="X1477" i="2"/>
  <c r="X1475" i="2"/>
  <c r="X1476" i="2"/>
  <c r="W1476" i="2"/>
  <c r="EU1466" i="2"/>
  <c r="EV1468" i="2"/>
  <c r="EV1467" i="2"/>
  <c r="EW1468" i="2"/>
  <c r="EW1467" i="2"/>
  <c r="EV1466" i="2"/>
  <c r="EU1468" i="2"/>
  <c r="EU1467" i="2"/>
  <c r="EV1469" i="2"/>
  <c r="EW1469" i="2"/>
  <c r="EW1466" i="2"/>
  <c r="EU1469" i="2"/>
  <c r="GW1476" i="2"/>
  <c r="GW1474" i="2"/>
  <c r="GW1475" i="2"/>
  <c r="GU1476" i="2"/>
  <c r="GV1477" i="2"/>
  <c r="GU1475" i="2"/>
  <c r="GU1474" i="2"/>
  <c r="GV1476" i="2"/>
  <c r="GV1474" i="2"/>
  <c r="GV1475" i="2"/>
  <c r="GW1477" i="2"/>
  <c r="GU1477" i="2"/>
  <c r="HH1467" i="2"/>
  <c r="HG1468" i="2"/>
  <c r="HH1469" i="2"/>
  <c r="HG1467" i="2"/>
  <c r="HI1468" i="2"/>
  <c r="HH1466" i="2"/>
  <c r="HI1469" i="2"/>
  <c r="HG1469" i="2"/>
  <c r="HG1466" i="2"/>
  <c r="HH1468" i="2"/>
  <c r="HI1466" i="2"/>
  <c r="HI1467" i="2"/>
  <c r="BI1466" i="2"/>
  <c r="BI1467" i="2"/>
  <c r="BG1467" i="2"/>
  <c r="BG1468" i="2"/>
  <c r="BH1469" i="2"/>
  <c r="BH1468" i="2"/>
  <c r="BI1469" i="2"/>
  <c r="BG1466" i="2"/>
  <c r="BH1467" i="2"/>
  <c r="BG1469" i="2"/>
  <c r="BH1466" i="2"/>
  <c r="BI1468" i="2"/>
  <c r="AS1471" i="2"/>
  <c r="AS1472" i="2"/>
  <c r="AR1471" i="2"/>
  <c r="AQ1472" i="2"/>
  <c r="AR1473" i="2"/>
  <c r="AQ1470" i="2"/>
  <c r="AS1473" i="2"/>
  <c r="AS1470" i="2"/>
  <c r="AR1470" i="2"/>
  <c r="AQ1471" i="2"/>
  <c r="AR1472" i="2"/>
  <c r="AQ1473" i="2"/>
  <c r="CF1468" i="2"/>
  <c r="CG1466" i="2"/>
  <c r="CF1467" i="2"/>
  <c r="CE1468" i="2"/>
  <c r="CG1468" i="2"/>
  <c r="CF1466" i="2"/>
  <c r="CE1469" i="2"/>
  <c r="CG1469" i="2"/>
  <c r="CG1467" i="2"/>
  <c r="CE1466" i="2"/>
  <c r="CF1469" i="2"/>
  <c r="CE1467" i="2"/>
  <c r="GU1471" i="2"/>
  <c r="GU1472" i="2"/>
  <c r="GV1473" i="2"/>
  <c r="GW1471" i="2"/>
  <c r="GU1470" i="2"/>
  <c r="GU1473" i="2"/>
  <c r="GV1472" i="2"/>
  <c r="GV1470" i="2"/>
  <c r="GW1473" i="2"/>
  <c r="GV1471" i="2"/>
  <c r="GW1470" i="2"/>
  <c r="GW1472" i="2"/>
  <c r="DL1470" i="2"/>
  <c r="DL1472" i="2"/>
  <c r="DK1473" i="2"/>
  <c r="DK1470" i="2"/>
  <c r="DM1471" i="2"/>
  <c r="DM1470" i="2"/>
  <c r="DK1472" i="2"/>
  <c r="DL1471" i="2"/>
  <c r="DK1471" i="2"/>
  <c r="DM1472" i="2"/>
  <c r="DM1473" i="2"/>
  <c r="DL1473" i="2"/>
  <c r="AY1473" i="2"/>
  <c r="AY1471" i="2"/>
  <c r="BA1470" i="2"/>
  <c r="BA1471" i="2"/>
  <c r="AZ1472" i="2"/>
  <c r="AZ1471" i="2"/>
  <c r="AY1472" i="2"/>
  <c r="BA1472" i="2"/>
  <c r="AY1470" i="2"/>
  <c r="AZ1470" i="2"/>
  <c r="AZ1473" i="2"/>
  <c r="BA1473" i="2"/>
  <c r="CS1477" i="2"/>
  <c r="CQ1477" i="2"/>
  <c r="CQ1475" i="2"/>
  <c r="CR1474" i="2"/>
  <c r="CR1475" i="2"/>
  <c r="CQ1476" i="2"/>
  <c r="CS1474" i="2"/>
  <c r="CQ1474" i="2"/>
  <c r="CR1477" i="2"/>
  <c r="CS1475" i="2"/>
  <c r="CS1476" i="2"/>
  <c r="CR1476" i="2"/>
  <c r="FT1466" i="2"/>
  <c r="FS1467" i="2"/>
  <c r="FS1469" i="2"/>
  <c r="FU1467" i="2"/>
  <c r="FU1468" i="2"/>
  <c r="FT1467" i="2"/>
  <c r="FS1468" i="2"/>
  <c r="FT1469" i="2"/>
  <c r="FS1466" i="2"/>
  <c r="FU1469" i="2"/>
  <c r="FT1468" i="2"/>
  <c r="FU1466" i="2"/>
  <c r="DW1475" i="2"/>
  <c r="DW1476" i="2"/>
  <c r="DX1474" i="2"/>
  <c r="DW1474" i="2"/>
  <c r="DY1476" i="2"/>
  <c r="DX1475" i="2"/>
  <c r="DX1476" i="2"/>
  <c r="DY1474" i="2"/>
  <c r="DY1477" i="2"/>
  <c r="DY1475" i="2"/>
  <c r="DX1477" i="2"/>
  <c r="DW1477" i="2"/>
  <c r="BC1467" i="2"/>
  <c r="BE1466" i="2"/>
  <c r="BD1468" i="2"/>
  <c r="BC1466" i="2"/>
  <c r="BD1469" i="2"/>
  <c r="BD1466" i="2"/>
  <c r="BD1467" i="2"/>
  <c r="BC1468" i="2"/>
  <c r="BE1469" i="2"/>
  <c r="BE1468" i="2"/>
  <c r="BE1467" i="2"/>
  <c r="F1467" i="2" s="1"/>
  <c r="F1484" i="2" s="1"/>
  <c r="BC1469" i="2"/>
  <c r="CQ1470" i="2"/>
  <c r="CR1470" i="2"/>
  <c r="CR1471" i="2"/>
  <c r="CS1470" i="2"/>
  <c r="CS1471" i="2"/>
  <c r="CQ1471" i="2"/>
  <c r="CQ1473" i="2"/>
  <c r="CS1473" i="2"/>
  <c r="CR1472" i="2"/>
  <c r="CQ1472" i="2"/>
  <c r="CR1473" i="2"/>
  <c r="CS1472" i="2"/>
  <c r="FS1477" i="2"/>
  <c r="FS1474" i="2"/>
  <c r="FT1476" i="2"/>
  <c r="FS1475" i="2"/>
  <c r="FU1475" i="2"/>
  <c r="FT1474" i="2"/>
  <c r="FT1475" i="2"/>
  <c r="FU1474" i="2"/>
  <c r="FS1476" i="2"/>
  <c r="FU1476" i="2"/>
  <c r="FT1477" i="2"/>
  <c r="FU1477" i="2"/>
  <c r="FM1468" i="2"/>
  <c r="FK1468" i="2"/>
  <c r="FL1469" i="2"/>
  <c r="FK1467" i="2"/>
  <c r="FM1466" i="2"/>
  <c r="FK1469" i="2"/>
  <c r="FL1466" i="2"/>
  <c r="FL1467" i="2"/>
  <c r="FM1467" i="2"/>
  <c r="FL1468" i="2"/>
  <c r="FM1469" i="2"/>
  <c r="FK1466" i="2"/>
  <c r="CY1468" i="2"/>
  <c r="DA1467" i="2"/>
  <c r="DA1466" i="2"/>
  <c r="DA1469" i="2"/>
  <c r="CY1469" i="2"/>
  <c r="CZ1466" i="2"/>
  <c r="CY1466" i="2"/>
  <c r="DA1468" i="2"/>
  <c r="CY1467" i="2"/>
  <c r="CZ1467" i="2"/>
  <c r="CZ1469" i="2"/>
  <c r="CZ1468" i="2"/>
  <c r="Y1467" i="2"/>
  <c r="X1467" i="2"/>
  <c r="Y1468" i="2"/>
  <c r="W1468" i="2"/>
  <c r="W1469" i="2"/>
  <c r="W1467" i="2"/>
  <c r="X1469" i="2"/>
  <c r="Y1466" i="2"/>
  <c r="X1468" i="2"/>
  <c r="W1466" i="2"/>
  <c r="Y1469" i="2"/>
  <c r="X1466" i="2"/>
  <c r="DK1467" i="2"/>
  <c r="DK1468" i="2"/>
  <c r="DK1469" i="2"/>
  <c r="DM1467" i="2"/>
  <c r="DK1466" i="2"/>
  <c r="DM1468" i="2"/>
  <c r="DM1466" i="2"/>
  <c r="DM1469" i="2"/>
  <c r="DL1467" i="2"/>
  <c r="DL1466" i="2"/>
  <c r="DL1469" i="2"/>
  <c r="DL1468" i="2"/>
  <c r="BI1470" i="2"/>
  <c r="BI1471" i="2"/>
  <c r="BG1473" i="2"/>
  <c r="BG1470" i="2"/>
  <c r="BI1472" i="2"/>
  <c r="BI1473" i="2"/>
  <c r="BH1470" i="2"/>
  <c r="BH1472" i="2"/>
  <c r="BH1473" i="2"/>
  <c r="BG1472" i="2"/>
  <c r="BG1471" i="2"/>
  <c r="BH1471" i="2"/>
  <c r="U1467" i="2"/>
  <c r="T1467" i="2"/>
  <c r="T1468" i="2"/>
  <c r="S1467" i="2"/>
  <c r="U1466" i="2"/>
  <c r="U1468" i="2"/>
  <c r="U1469" i="2"/>
  <c r="T1466" i="2"/>
  <c r="T1469" i="2"/>
  <c r="S1468" i="2"/>
  <c r="S1469" i="2"/>
  <c r="S1466" i="2"/>
  <c r="DA1475" i="2"/>
  <c r="CY1475" i="2"/>
  <c r="CZ1476" i="2"/>
  <c r="CZ1474" i="2"/>
  <c r="DA1476" i="2"/>
  <c r="CY1474" i="2"/>
  <c r="DA1477" i="2"/>
  <c r="CZ1475" i="2"/>
  <c r="CY1476" i="2"/>
  <c r="CY1477" i="2"/>
  <c r="DA1474" i="2"/>
  <c r="CZ1477" i="2"/>
  <c r="FA1476" i="2"/>
  <c r="EZ1475" i="2"/>
  <c r="EZ1474" i="2"/>
  <c r="EY1477" i="2"/>
  <c r="FA1475" i="2"/>
  <c r="FA1477" i="2"/>
  <c r="EY1474" i="2"/>
  <c r="EY1475" i="2"/>
  <c r="EZ1476" i="2"/>
  <c r="EZ1477" i="2"/>
  <c r="EY1476" i="2"/>
  <c r="FA1474" i="2"/>
  <c r="AY1468" i="2"/>
  <c r="AZ1469" i="2"/>
  <c r="AZ1466" i="2"/>
  <c r="BA1466" i="2"/>
  <c r="BA1469" i="2"/>
  <c r="BA1467" i="2"/>
  <c r="AY1469" i="2"/>
  <c r="AY1466" i="2"/>
  <c r="AZ1468" i="2"/>
  <c r="AY1467" i="2"/>
  <c r="AZ1467" i="2"/>
  <c r="BA1468" i="2"/>
  <c r="CQ1468" i="2"/>
  <c r="CR1468" i="2"/>
  <c r="CS1466" i="2"/>
  <c r="CS1469" i="2"/>
  <c r="CS1468" i="2"/>
  <c r="CQ1466" i="2"/>
  <c r="CQ1467" i="2"/>
  <c r="CS1467" i="2"/>
  <c r="CR1467" i="2"/>
  <c r="CR1469" i="2"/>
  <c r="CQ1469" i="2"/>
  <c r="CR1466" i="2"/>
  <c r="EG1477" i="2"/>
  <c r="EG1475" i="2"/>
  <c r="EG1474" i="2"/>
  <c r="EF1475" i="2"/>
  <c r="EF1474" i="2"/>
  <c r="EF1477" i="2"/>
  <c r="EG1476" i="2"/>
  <c r="EE1476" i="2"/>
  <c r="EE1474" i="2"/>
  <c r="EE1477" i="2"/>
  <c r="EF1476" i="2"/>
  <c r="EE1475" i="2"/>
  <c r="EK1466" i="2"/>
  <c r="EI1468" i="2"/>
  <c r="EJ1467" i="2"/>
  <c r="EI1467" i="2"/>
  <c r="EJ1469" i="2"/>
  <c r="EK1467" i="2"/>
  <c r="EI1466" i="2"/>
  <c r="EK1468" i="2"/>
  <c r="EJ1466" i="2"/>
  <c r="EI1469" i="2"/>
  <c r="EJ1468" i="2"/>
  <c r="E1468" i="2" s="1"/>
  <c r="E1485" i="2" s="1"/>
  <c r="EK1469" i="2"/>
  <c r="FQ1470" i="2"/>
  <c r="FP1471" i="2"/>
  <c r="FO1470" i="2"/>
  <c r="D1470" i="2" s="1"/>
  <c r="D1487" i="2" s="1"/>
  <c r="FO1473" i="2"/>
  <c r="FO1471" i="2"/>
  <c r="FP1470" i="2"/>
  <c r="FP1473" i="2"/>
  <c r="FQ1472" i="2"/>
  <c r="FQ1473" i="2"/>
  <c r="FO1472" i="2"/>
  <c r="FQ1471" i="2"/>
  <c r="FP1472" i="2"/>
  <c r="E1477" i="2" l="1"/>
  <c r="E1494" i="2" s="1"/>
  <c r="D1467" i="2"/>
  <c r="D1484" i="2" s="1"/>
  <c r="F1469" i="2"/>
  <c r="F1486" i="2" s="1"/>
  <c r="D1475" i="2"/>
  <c r="D1492" i="2" s="1"/>
  <c r="F1473" i="2"/>
  <c r="F1490" i="2" s="1"/>
  <c r="E1475" i="2"/>
  <c r="E1492" i="2" s="1"/>
  <c r="F1474" i="2"/>
  <c r="F1491" i="2" s="1"/>
  <c r="D1466" i="2"/>
  <c r="D1483" i="2" s="1"/>
  <c r="E1472" i="2"/>
  <c r="E1489" i="2" s="1"/>
  <c r="F1477" i="2"/>
  <c r="F1494" i="2" s="1"/>
  <c r="D1469" i="2"/>
  <c r="D1486" i="2" s="1"/>
  <c r="D1468" i="2"/>
  <c r="D1485" i="2" s="1"/>
  <c r="F1471" i="2"/>
  <c r="F1488" i="2" s="1"/>
  <c r="F1472" i="2"/>
  <c r="F1489" i="2" s="1"/>
  <c r="D1473" i="2"/>
  <c r="D1490" i="2" s="1"/>
  <c r="F1470" i="2"/>
  <c r="F1487" i="2" s="1"/>
  <c r="D1472" i="2"/>
  <c r="D1489" i="2" s="1"/>
  <c r="E1474" i="2"/>
  <c r="E1491" i="2" s="1"/>
  <c r="D1474" i="2"/>
  <c r="D1491" i="2" s="1"/>
  <c r="F1468" i="2"/>
  <c r="F1485" i="2" s="1"/>
  <c r="E1469" i="2"/>
  <c r="E1486" i="2" s="1"/>
  <c r="E1471" i="2"/>
  <c r="E1488" i="2" s="1"/>
  <c r="E1476" i="2"/>
  <c r="E1493" i="2" s="1"/>
  <c r="F1466" i="2"/>
  <c r="F1483" i="2" s="1"/>
  <c r="E1470" i="2"/>
  <c r="E1487" i="2" s="1"/>
  <c r="D1477" i="2"/>
  <c r="D1494" i="2" s="1"/>
  <c r="F1476" i="2"/>
  <c r="F1493" i="2" s="1"/>
  <c r="F1475" i="2"/>
  <c r="F1492" i="2" s="1"/>
  <c r="E1466" i="2"/>
  <c r="E1483" i="2" s="1"/>
  <c r="AU1483" i="2" s="1"/>
  <c r="AU1484" i="2" s="1"/>
  <c r="E1467" i="2"/>
  <c r="E1484" i="2" s="1"/>
  <c r="E1473" i="2"/>
  <c r="E1490" i="2" s="1"/>
  <c r="D1471" i="2"/>
  <c r="D1488" i="2" s="1"/>
  <c r="D1476" i="2"/>
  <c r="D1493" i="2" s="1"/>
  <c r="FG1483" i="2"/>
  <c r="FG1484" i="2" s="1"/>
  <c r="EA1483" i="2"/>
  <c r="EA1484" i="2" s="1"/>
  <c r="FW1483" i="2"/>
  <c r="FW1484" i="2" s="1"/>
  <c r="CU1483" i="2"/>
  <c r="CU1484" i="2" s="1"/>
  <c r="EM1483" i="2"/>
  <c r="EM1484" i="2" s="1"/>
  <c r="FK1483" i="2"/>
  <c r="FK1484" i="2" s="1"/>
  <c r="DC1483" i="2"/>
  <c r="DC1484" i="2" s="1"/>
  <c r="BO1483" i="2"/>
  <c r="BO1484" i="2" s="1"/>
  <c r="DG1483" i="2"/>
  <c r="DG1484" i="2" s="1"/>
  <c r="HS1483" i="2"/>
  <c r="HS1484" i="2" s="1"/>
  <c r="CM1483" i="2"/>
  <c r="CM1484" i="2" s="1"/>
  <c r="BK1483" i="2"/>
  <c r="BK1484" i="2" s="1"/>
  <c r="GA1483" i="2"/>
  <c r="GA1484" i="2" s="1"/>
  <c r="GQ1483" i="2"/>
  <c r="GQ1484" i="2" s="1"/>
  <c r="HC1483" i="2"/>
  <c r="HC1484" i="2" s="1"/>
  <c r="EI1483" i="2"/>
  <c r="EI1484" i="2" s="1"/>
  <c r="W1483" i="2"/>
  <c r="W1484" i="2" s="1"/>
  <c r="HG1483" i="2"/>
  <c r="HG1484" i="2" s="1"/>
  <c r="EQ1483" i="2"/>
  <c r="EQ1484" i="2" s="1"/>
  <c r="FS1483" i="2"/>
  <c r="FS1484" i="2" s="1"/>
  <c r="AE1483" i="2"/>
  <c r="AE1484" i="2" s="1"/>
  <c r="EY1483" i="2"/>
  <c r="EY1484" i="2" s="1"/>
  <c r="AY1483" i="2"/>
  <c r="AY1484" i="2" s="1"/>
  <c r="DO1483" i="2"/>
  <c r="DO1484" i="2" s="1"/>
  <c r="O1483" i="2"/>
  <c r="O1484" i="2" s="1"/>
  <c r="CI1483" i="2"/>
  <c r="CI1484" i="2" s="1"/>
  <c r="DW1483" i="2"/>
  <c r="DW1484" i="2" s="1"/>
  <c r="BG1483" i="2"/>
  <c r="BG1484" i="2" s="1"/>
  <c r="EU1483" i="2"/>
  <c r="EU1484" i="2" s="1"/>
  <c r="FO1483" i="2"/>
  <c r="FO1484" i="2" s="1"/>
  <c r="GM1483" i="2"/>
  <c r="GM1484" i="2" s="1"/>
  <c r="EE1483" i="2"/>
  <c r="EE1484" i="2" s="1"/>
  <c r="DK1483" i="2"/>
  <c r="DK1484" i="2" s="1"/>
  <c r="AI1483" i="2"/>
  <c r="AI1484" i="2" s="1"/>
  <c r="CA1483" i="2"/>
  <c r="CA1484" i="2" s="1"/>
  <c r="AM1483" i="2"/>
  <c r="AM1484" i="2" s="1"/>
  <c r="GU1483" i="2"/>
  <c r="GU1484" i="2" s="1"/>
  <c r="S1483" i="2"/>
  <c r="S1484" i="2" s="1"/>
  <c r="GI1483" i="2"/>
  <c r="GI1484" i="2" s="1"/>
  <c r="GE1483" i="2"/>
  <c r="GE1484" i="2" s="1"/>
  <c r="FC1483" i="2"/>
  <c r="FC1484" i="2" s="1"/>
  <c r="CY1483" i="2"/>
  <c r="CY1484" i="2" s="1"/>
  <c r="BS1483" i="2"/>
  <c r="BS1484" i="2" s="1"/>
  <c r="DS1483" i="2"/>
  <c r="DS1484" i="2" s="1"/>
  <c r="CQ1483" i="2"/>
  <c r="CQ1484" i="2" s="1"/>
  <c r="HK1483" i="2"/>
  <c r="HK1484" i="2" s="1"/>
  <c r="AA1483" i="2"/>
  <c r="AA1484" i="2" s="1"/>
  <c r="BW1483" i="2"/>
  <c r="BW1484" i="2" s="1"/>
  <c r="AQ1483" i="2"/>
  <c r="AQ1484" i="2" s="1"/>
  <c r="CE1483" i="2"/>
  <c r="CE1484" i="2" s="1"/>
  <c r="HO1483" i="2"/>
  <c r="HO1484" i="2" s="1"/>
  <c r="BC1483" i="2"/>
  <c r="BC1484" i="2" s="1"/>
  <c r="K1483" i="2"/>
  <c r="K1484" i="2" s="1"/>
  <c r="CS1483" i="2"/>
  <c r="CS1484" i="2" s="1"/>
  <c r="CS1485" i="2" s="1"/>
  <c r="Y1483" i="2"/>
  <c r="Y1484" i="2" s="1"/>
  <c r="Y1485" i="2" s="1"/>
  <c r="AW1483" i="2"/>
  <c r="AW1484" i="2" s="1"/>
  <c r="AW1485" i="2" s="1"/>
  <c r="EW1483" i="2"/>
  <c r="EW1484" i="2" s="1"/>
  <c r="EW1485" i="2" s="1"/>
  <c r="BE1483" i="2"/>
  <c r="BE1484" i="2" s="1"/>
  <c r="BE1485" i="2" s="1"/>
  <c r="GG1483" i="2"/>
  <c r="GG1484" i="2" s="1"/>
  <c r="GG1485" i="2" s="1"/>
  <c r="BA1483" i="2"/>
  <c r="BA1484" i="2" s="1"/>
  <c r="BA1485" i="2" s="1"/>
  <c r="CW1483" i="2"/>
  <c r="CW1484" i="2" s="1"/>
  <c r="CW1485" i="2" s="1"/>
  <c r="CO1483" i="2"/>
  <c r="CO1484" i="2" s="1"/>
  <c r="CO1485" i="2" s="1"/>
  <c r="FE1483" i="2"/>
  <c r="FE1484" i="2" s="1"/>
  <c r="FE1485" i="2" s="1"/>
  <c r="FU1483" i="2"/>
  <c r="FU1484" i="2" s="1"/>
  <c r="FU1485" i="2" s="1"/>
  <c r="EK1483" i="2"/>
  <c r="EK1484" i="2" s="1"/>
  <c r="EK1485" i="2" s="1"/>
  <c r="EG1483" i="2"/>
  <c r="EG1484" i="2" s="1"/>
  <c r="EG1485" i="2" s="1"/>
  <c r="DQ1483" i="2"/>
  <c r="DQ1484" i="2" s="1"/>
  <c r="DQ1485" i="2" s="1"/>
  <c r="HU1483" i="2"/>
  <c r="HU1484" i="2" s="1"/>
  <c r="HU1485" i="2" s="1"/>
  <c r="AK1483" i="2"/>
  <c r="AK1484" i="2" s="1"/>
  <c r="AK1485" i="2" s="1"/>
  <c r="GC1483" i="2"/>
  <c r="GC1484" i="2" s="1"/>
  <c r="GC1485" i="2" s="1"/>
  <c r="HM1483" i="2"/>
  <c r="HM1484" i="2" s="1"/>
  <c r="HM1485" i="2" s="1"/>
  <c r="DM1483" i="2"/>
  <c r="DM1484" i="2" s="1"/>
  <c r="DM1485" i="2" s="1"/>
  <c r="CG1483" i="2"/>
  <c r="CG1484" i="2" s="1"/>
  <c r="CG1485" i="2" s="1"/>
  <c r="DE1483" i="2"/>
  <c r="DE1484" i="2" s="1"/>
  <c r="DE1485" i="2" s="1"/>
  <c r="HI1483" i="2"/>
  <c r="HI1484" i="2" s="1"/>
  <c r="HI1485" i="2" s="1"/>
  <c r="Q1483" i="2"/>
  <c r="Q1484" i="2" s="1"/>
  <c r="Q1485" i="2" s="1"/>
  <c r="BU1483" i="2"/>
  <c r="BU1484" i="2" s="1"/>
  <c r="BU1485" i="2" s="1"/>
  <c r="AS1483" i="2"/>
  <c r="AS1484" i="2" s="1"/>
  <c r="AS1485" i="2" s="1"/>
  <c r="BY1483" i="2"/>
  <c r="BY1484" i="2" s="1"/>
  <c r="BY1485" i="2" s="1"/>
  <c r="FY1483" i="2"/>
  <c r="FY1484" i="2" s="1"/>
  <c r="FY1485" i="2" s="1"/>
  <c r="DY1483" i="2"/>
  <c r="DY1484" i="2" s="1"/>
  <c r="DY1485" i="2" s="1"/>
  <c r="FA1483" i="2"/>
  <c r="FA1484" i="2" s="1"/>
  <c r="FA1485" i="2" s="1"/>
  <c r="AO1483" i="2"/>
  <c r="AO1484" i="2" s="1"/>
  <c r="AO1485" i="2" s="1"/>
  <c r="CC1483" i="2"/>
  <c r="CC1484" i="2" s="1"/>
  <c r="CC1485" i="2" s="1"/>
  <c r="FM1483" i="2"/>
  <c r="FM1484" i="2" s="1"/>
  <c r="FM1485" i="2" s="1"/>
  <c r="ES1483" i="2"/>
  <c r="ES1484" i="2" s="1"/>
  <c r="ES1485" i="2" s="1"/>
  <c r="HA1483" i="2"/>
  <c r="HA1484" i="2" s="1"/>
  <c r="HA1485" i="2" s="1"/>
  <c r="BI1483" i="2"/>
  <c r="BI1484" i="2" s="1"/>
  <c r="BI1485" i="2" s="1"/>
  <c r="U1483" i="2"/>
  <c r="U1484" i="2" s="1"/>
  <c r="U1485" i="2" s="1"/>
  <c r="GO1483" i="2"/>
  <c r="GO1484" i="2" s="1"/>
  <c r="GO1485" i="2" s="1"/>
  <c r="FI1483" i="2"/>
  <c r="FI1484" i="2" s="1"/>
  <c r="FI1485" i="2" s="1"/>
  <c r="GW1483" i="2"/>
  <c r="GW1484" i="2" s="1"/>
  <c r="GW1485" i="2" s="1"/>
  <c r="BQ1483" i="2"/>
  <c r="BQ1484" i="2" s="1"/>
  <c r="BQ1485" i="2" s="1"/>
  <c r="DI1483" i="2"/>
  <c r="DI1484" i="2" s="1"/>
  <c r="DI1485" i="2" s="1"/>
  <c r="AC1483" i="2"/>
  <c r="AC1484" i="2" s="1"/>
  <c r="AC1485" i="2" s="1"/>
  <c r="DU1483" i="2"/>
  <c r="DU1484" i="2" s="1"/>
  <c r="DU1485" i="2" s="1"/>
  <c r="EC1483" i="2"/>
  <c r="EC1484" i="2" s="1"/>
  <c r="EC1485" i="2" s="1"/>
  <c r="GS1483" i="2"/>
  <c r="GS1484" i="2" s="1"/>
  <c r="GS1485" i="2" s="1"/>
  <c r="M1483" i="2"/>
  <c r="M1484" i="2" s="1"/>
  <c r="M1485" i="2" s="1"/>
  <c r="FQ1483" i="2"/>
  <c r="FQ1484" i="2" s="1"/>
  <c r="FQ1485" i="2" s="1"/>
  <c r="AG1483" i="2"/>
  <c r="AG1484" i="2" s="1"/>
  <c r="AG1485" i="2" s="1"/>
  <c r="EO1483" i="2"/>
  <c r="EO1484" i="2" s="1"/>
  <c r="EO1485" i="2" s="1"/>
  <c r="GK1483" i="2"/>
  <c r="GK1484" i="2" s="1"/>
  <c r="GK1485" i="2" s="1"/>
  <c r="DA1483" i="2"/>
  <c r="DA1484" i="2" s="1"/>
  <c r="DA1485" i="2" s="1"/>
  <c r="HE1483" i="2"/>
  <c r="HE1484" i="2" s="1"/>
  <c r="HE1485" i="2" s="1"/>
  <c r="CK1483" i="2"/>
  <c r="CK1484" i="2" s="1"/>
  <c r="CK1485" i="2" s="1"/>
  <c r="HQ1483" i="2"/>
  <c r="HQ1484" i="2" s="1"/>
  <c r="HQ1485" i="2" s="1"/>
  <c r="BM1483" i="2"/>
  <c r="BM1484" i="2" s="1"/>
  <c r="BM1485" i="2" s="1"/>
  <c r="DH1483" i="2"/>
  <c r="DH1484" i="2" s="1"/>
  <c r="DH1485" i="2" s="1"/>
  <c r="P1483" i="2"/>
  <c r="P1484" i="2" s="1"/>
  <c r="P1485" i="2" s="1"/>
  <c r="AR1483" i="2"/>
  <c r="AR1484" i="2" s="1"/>
  <c r="AR1485" i="2" s="1"/>
  <c r="BX1483" i="2"/>
  <c r="BX1484" i="2" s="1"/>
  <c r="BX1485" i="2" s="1"/>
  <c r="EN1483" i="2"/>
  <c r="EN1484" i="2" s="1"/>
  <c r="EN1485" i="2" s="1"/>
  <c r="DP1483" i="2"/>
  <c r="DP1484" i="2" s="1"/>
  <c r="DP1485" i="2" s="1"/>
  <c r="FH1483" i="2"/>
  <c r="FH1484" i="2" s="1"/>
  <c r="FH1485" i="2" s="1"/>
  <c r="HH1483" i="2"/>
  <c r="HH1484" i="2" s="1"/>
  <c r="HH1485" i="2" s="1"/>
  <c r="FT1483" i="2"/>
  <c r="FT1484" i="2" s="1"/>
  <c r="FT1485" i="2" s="1"/>
  <c r="FL1483" i="2"/>
  <c r="FL1484" i="2" s="1"/>
  <c r="FL1485" i="2" s="1"/>
  <c r="X1483" i="2"/>
  <c r="X1484" i="2" s="1"/>
  <c r="X1485" i="2" s="1"/>
  <c r="HL1483" i="2"/>
  <c r="HL1484" i="2" s="1"/>
  <c r="HL1485" i="2" s="1"/>
  <c r="FP1483" i="2"/>
  <c r="FP1484" i="2" s="1"/>
  <c r="FP1485" i="2" s="1"/>
  <c r="DD1483" i="2"/>
  <c r="DD1484" i="2" s="1"/>
  <c r="DD1485" i="2" s="1"/>
  <c r="CF1483" i="2"/>
  <c r="CF1484" i="2" s="1"/>
  <c r="CF1485" i="2" s="1"/>
  <c r="BH1483" i="2"/>
  <c r="BH1484" i="2" s="1"/>
  <c r="BH1485" i="2" s="1"/>
  <c r="EF1483" i="2"/>
  <c r="EF1484" i="2" s="1"/>
  <c r="EF1485" i="2" s="1"/>
  <c r="EZ1483" i="2"/>
  <c r="EZ1484" i="2" s="1"/>
  <c r="EZ1485" i="2" s="1"/>
  <c r="AN1483" i="2"/>
  <c r="AN1484" i="2" s="1"/>
  <c r="AN1485" i="2" s="1"/>
  <c r="DX1483" i="2"/>
  <c r="DX1484" i="2" s="1"/>
  <c r="DX1485" i="2" s="1"/>
  <c r="BD1483" i="2"/>
  <c r="BD1484" i="2" s="1"/>
  <c r="BD1485" i="2" s="1"/>
  <c r="GZ1483" i="2"/>
  <c r="GZ1484" i="2" s="1"/>
  <c r="GZ1485" i="2" s="1"/>
  <c r="GV1483" i="2"/>
  <c r="GV1484" i="2" s="1"/>
  <c r="GV1485" i="2" s="1"/>
  <c r="DT1483" i="2"/>
  <c r="DT1484" i="2" s="1"/>
  <c r="DT1485" i="2" s="1"/>
  <c r="FX1483" i="2"/>
  <c r="FX1484" i="2" s="1"/>
  <c r="FX1485" i="2" s="1"/>
  <c r="CV1483" i="2"/>
  <c r="CV1484" i="2" s="1"/>
  <c r="CV1485" i="2" s="1"/>
  <c r="EV1483" i="2"/>
  <c r="EV1484" i="2" s="1"/>
  <c r="EV1485" i="2" s="1"/>
  <c r="CZ1483" i="2"/>
  <c r="CZ1484" i="2" s="1"/>
  <c r="CZ1485" i="2" s="1"/>
  <c r="FD1483" i="2"/>
  <c r="FD1484" i="2" s="1"/>
  <c r="FD1485" i="2" s="1"/>
  <c r="AB1483" i="2"/>
  <c r="AB1484" i="2" s="1"/>
  <c r="AB1485" i="2" s="1"/>
  <c r="GR1483" i="2"/>
  <c r="GR1484" i="2" s="1"/>
  <c r="GR1485" i="2" s="1"/>
  <c r="GF1483" i="2"/>
  <c r="GF1484" i="2" s="1"/>
  <c r="GF1485" i="2" s="1"/>
  <c r="T1483" i="2"/>
  <c r="T1484" i="2" s="1"/>
  <c r="T1485" i="2" s="1"/>
  <c r="BL1483" i="2"/>
  <c r="BL1484" i="2" s="1"/>
  <c r="BL1485" i="2" s="1"/>
  <c r="CJ1483" i="2"/>
  <c r="CJ1484" i="2" s="1"/>
  <c r="CJ1485" i="2" s="1"/>
  <c r="EB1483" i="2"/>
  <c r="EB1484" i="2" s="1"/>
  <c r="EB1485" i="2" s="1"/>
  <c r="AJ1483" i="2"/>
  <c r="AJ1484" i="2" s="1"/>
  <c r="AJ1485" i="2" s="1"/>
  <c r="HD1483" i="2"/>
  <c r="HD1484" i="2" s="1"/>
  <c r="HD1485" i="2" s="1"/>
  <c r="HP1483" i="2"/>
  <c r="HP1484" i="2" s="1"/>
  <c r="HP1485" i="2" s="1"/>
  <c r="BT1483" i="2"/>
  <c r="BT1484" i="2" s="1"/>
  <c r="BT1485" i="2" s="1"/>
  <c r="DL1483" i="2"/>
  <c r="DL1484" i="2" s="1"/>
  <c r="DL1485" i="2" s="1"/>
  <c r="AZ1483" i="2"/>
  <c r="AZ1484" i="2" s="1"/>
  <c r="AZ1485" i="2" s="1"/>
  <c r="HT1483" i="2"/>
  <c r="HT1484" i="2" s="1"/>
  <c r="HT1485" i="2" s="1"/>
  <c r="EJ1483" i="2"/>
  <c r="EJ1484" i="2" s="1"/>
  <c r="EJ1485" i="2" s="1"/>
  <c r="GJ1483" i="2"/>
  <c r="GJ1484" i="2" s="1"/>
  <c r="GJ1485" i="2" s="1"/>
  <c r="GN1483" i="2"/>
  <c r="GN1484" i="2" s="1"/>
  <c r="GN1485" i="2" s="1"/>
  <c r="ER1483" i="2"/>
  <c r="ER1484" i="2" s="1"/>
  <c r="ER1485" i="2" s="1"/>
  <c r="BP1483" i="2"/>
  <c r="BP1484" i="2" s="1"/>
  <c r="BP1485" i="2" s="1"/>
  <c r="L1483" i="2"/>
  <c r="L1484" i="2" s="1"/>
  <c r="L1485" i="2" s="1"/>
  <c r="AV1483" i="2"/>
  <c r="AV1484" i="2" s="1"/>
  <c r="AV1485" i="2" s="1"/>
  <c r="GB1483" i="2"/>
  <c r="GB1484" i="2" s="1"/>
  <c r="GB1485" i="2" s="1"/>
  <c r="CN1483" i="2"/>
  <c r="CN1484" i="2" s="1"/>
  <c r="CN1485" i="2" s="1"/>
  <c r="AF1483" i="2"/>
  <c r="AF1484" i="2" s="1"/>
  <c r="AF1485" i="2" s="1"/>
  <c r="CR1483" i="2"/>
  <c r="CR1484" i="2" s="1"/>
  <c r="CR1485" i="2" s="1"/>
  <c r="CB1483" i="2"/>
  <c r="CB1484" i="2" s="1"/>
  <c r="CB1485" i="2" s="1"/>
  <c r="GY1483" i="2" l="1"/>
  <c r="GY1484" i="2" s="1"/>
  <c r="CE1485" i="2"/>
  <c r="CF1486" i="2"/>
  <c r="CF1487" i="2" s="1"/>
  <c r="CE1486" i="2"/>
  <c r="CE1487" i="2" s="1"/>
  <c r="HK1485" i="2"/>
  <c r="HL1486" i="2"/>
  <c r="HL1487" i="2" s="1"/>
  <c r="HK1486" i="2"/>
  <c r="HK1487" i="2" s="1"/>
  <c r="CY1485" i="2"/>
  <c r="CZ1486" i="2"/>
  <c r="CZ1487" i="2" s="1"/>
  <c r="CY1486" i="2"/>
  <c r="CY1487" i="2" s="1"/>
  <c r="S1485" i="2"/>
  <c r="S1486" i="2"/>
  <c r="S1487" i="2" s="1"/>
  <c r="T1486" i="2"/>
  <c r="T1487" i="2" s="1"/>
  <c r="AI1485" i="2"/>
  <c r="AI1486" i="2"/>
  <c r="AI1487" i="2" s="1"/>
  <c r="AJ1486" i="2"/>
  <c r="AJ1487" i="2" s="1"/>
  <c r="FO1485" i="2"/>
  <c r="FO1486" i="2"/>
  <c r="FO1487" i="2" s="1"/>
  <c r="FP1486" i="2"/>
  <c r="FP1487" i="2" s="1"/>
  <c r="CI1485" i="2"/>
  <c r="CI1486" i="2"/>
  <c r="CI1487" i="2" s="1"/>
  <c r="CJ1486" i="2"/>
  <c r="CJ1487" i="2" s="1"/>
  <c r="EY1485" i="2"/>
  <c r="EY1486" i="2"/>
  <c r="EY1487" i="2" s="1"/>
  <c r="EZ1486" i="2"/>
  <c r="EZ1487" i="2" s="1"/>
  <c r="HG1485" i="2"/>
  <c r="HH1486" i="2"/>
  <c r="HH1487" i="2" s="1"/>
  <c r="HG1486" i="2"/>
  <c r="HG1487" i="2" s="1"/>
  <c r="GQ1485" i="2"/>
  <c r="GQ1486" i="2"/>
  <c r="GQ1487" i="2" s="1"/>
  <c r="GR1486" i="2"/>
  <c r="GR1487" i="2" s="1"/>
  <c r="HS1485" i="2"/>
  <c r="HT1486" i="2"/>
  <c r="HT1487" i="2" s="1"/>
  <c r="HS1486" i="2"/>
  <c r="HS1487" i="2" s="1"/>
  <c r="FK1485" i="2"/>
  <c r="FK1486" i="2"/>
  <c r="FK1487" i="2" s="1"/>
  <c r="FL1486" i="2"/>
  <c r="FL1487" i="2" s="1"/>
  <c r="EA1485" i="2"/>
  <c r="EA1486" i="2"/>
  <c r="EA1487" i="2" s="1"/>
  <c r="EB1486" i="2"/>
  <c r="EB1487" i="2" s="1"/>
  <c r="K1485" i="2"/>
  <c r="K1486" i="2"/>
  <c r="K1487" i="2" s="1"/>
  <c r="L1486" i="2"/>
  <c r="L1487" i="2" s="1"/>
  <c r="AQ1485" i="2"/>
  <c r="AQ1486" i="2"/>
  <c r="AQ1487" i="2" s="1"/>
  <c r="AR1486" i="2"/>
  <c r="AR1487" i="2" s="1"/>
  <c r="CQ1485" i="2"/>
  <c r="CQ1486" i="2"/>
  <c r="CQ1487" i="2" s="1"/>
  <c r="CR1486" i="2"/>
  <c r="CR1487" i="2" s="1"/>
  <c r="FC1485" i="2"/>
  <c r="FC1486" i="2"/>
  <c r="FC1487" i="2" s="1"/>
  <c r="FD1486" i="2"/>
  <c r="FD1487" i="2" s="1"/>
  <c r="GU1485" i="2"/>
  <c r="GU1486" i="2"/>
  <c r="GU1487" i="2" s="1"/>
  <c r="GV1486" i="2"/>
  <c r="GV1487" i="2" s="1"/>
  <c r="DK1485" i="2"/>
  <c r="DK1486" i="2"/>
  <c r="DK1487" i="2" s="1"/>
  <c r="DL1486" i="2"/>
  <c r="DL1487" i="2" s="1"/>
  <c r="EU1485" i="2"/>
  <c r="EU1486" i="2"/>
  <c r="EU1487" i="2" s="1"/>
  <c r="EV1486" i="2"/>
  <c r="EV1487" i="2" s="1"/>
  <c r="O1485" i="2"/>
  <c r="O1486" i="2"/>
  <c r="O1487" i="2" s="1"/>
  <c r="P1486" i="2"/>
  <c r="P1487" i="2" s="1"/>
  <c r="AE1485" i="2"/>
  <c r="AF1486" i="2"/>
  <c r="AF1487" i="2" s="1"/>
  <c r="AE1486" i="2"/>
  <c r="AE1487" i="2" s="1"/>
  <c r="W1485" i="2"/>
  <c r="W1486" i="2"/>
  <c r="W1487" i="2" s="1"/>
  <c r="X1486" i="2"/>
  <c r="X1487" i="2" s="1"/>
  <c r="GA1485" i="2"/>
  <c r="GB1486" i="2"/>
  <c r="GB1487" i="2" s="1"/>
  <c r="GA1486" i="2"/>
  <c r="GA1487" i="2" s="1"/>
  <c r="DG1485" i="2"/>
  <c r="DG1486" i="2"/>
  <c r="DG1487" i="2" s="1"/>
  <c r="DH1486" i="2"/>
  <c r="DH1487" i="2" s="1"/>
  <c r="EM1485" i="2"/>
  <c r="EN1486" i="2"/>
  <c r="EN1487" i="2" s="1"/>
  <c r="EM1486" i="2"/>
  <c r="EM1487" i="2" s="1"/>
  <c r="GY1485" i="2"/>
  <c r="GZ1486" i="2"/>
  <c r="GZ1487" i="2" s="1"/>
  <c r="GY1486" i="2"/>
  <c r="GY1487" i="2" s="1"/>
  <c r="BC1485" i="2"/>
  <c r="BC1486" i="2"/>
  <c r="BC1487" i="2" s="1"/>
  <c r="BD1486" i="2"/>
  <c r="BD1487" i="2" s="1"/>
  <c r="BW1485" i="2"/>
  <c r="BW1486" i="2"/>
  <c r="BW1487" i="2" s="1"/>
  <c r="BX1486" i="2"/>
  <c r="BX1487" i="2" s="1"/>
  <c r="DS1485" i="2"/>
  <c r="DT1486" i="2"/>
  <c r="DT1487" i="2" s="1"/>
  <c r="DS1486" i="2"/>
  <c r="DS1487" i="2" s="1"/>
  <c r="GE1485" i="2"/>
  <c r="GF1486" i="2"/>
  <c r="GF1487" i="2" s="1"/>
  <c r="GE1486" i="2"/>
  <c r="GE1487" i="2" s="1"/>
  <c r="AM1485" i="2"/>
  <c r="AM1486" i="2"/>
  <c r="AM1487" i="2" s="1"/>
  <c r="AN1486" i="2"/>
  <c r="AN1487" i="2" s="1"/>
  <c r="EE1485" i="2"/>
  <c r="EF1486" i="2"/>
  <c r="EF1487" i="2" s="1"/>
  <c r="EE1486" i="2"/>
  <c r="EE1487" i="2" s="1"/>
  <c r="BG1485" i="2"/>
  <c r="BH1486" i="2"/>
  <c r="BH1487" i="2" s="1"/>
  <c r="BG1486" i="2"/>
  <c r="BG1487" i="2" s="1"/>
  <c r="DO1485" i="2"/>
  <c r="DO1486" i="2"/>
  <c r="DO1487" i="2" s="1"/>
  <c r="DP1486" i="2"/>
  <c r="DP1487" i="2" s="1"/>
  <c r="FS1485" i="2"/>
  <c r="FT1486" i="2"/>
  <c r="FT1487" i="2" s="1"/>
  <c r="FS1486" i="2"/>
  <c r="FS1487" i="2" s="1"/>
  <c r="EI1485" i="2"/>
  <c r="EI1486" i="2"/>
  <c r="EI1487" i="2" s="1"/>
  <c r="EJ1486" i="2"/>
  <c r="EJ1487" i="2" s="1"/>
  <c r="BK1485" i="2"/>
  <c r="BK1486" i="2"/>
  <c r="BK1487" i="2" s="1"/>
  <c r="BL1486" i="2"/>
  <c r="BL1487" i="2" s="1"/>
  <c r="BO1485" i="2"/>
  <c r="BO1486" i="2"/>
  <c r="BO1487" i="2" s="1"/>
  <c r="BP1486" i="2"/>
  <c r="BP1487" i="2" s="1"/>
  <c r="CU1485" i="2"/>
  <c r="CU1486" i="2"/>
  <c r="CU1487" i="2" s="1"/>
  <c r="CV1486" i="2"/>
  <c r="CV1487" i="2" s="1"/>
  <c r="FG1485" i="2"/>
  <c r="FH1486" i="2"/>
  <c r="FH1487" i="2" s="1"/>
  <c r="FG1486" i="2"/>
  <c r="FG1487" i="2" s="1"/>
  <c r="HO1485" i="2"/>
  <c r="HO1486" i="2"/>
  <c r="HO1487" i="2" s="1"/>
  <c r="HP1486" i="2"/>
  <c r="HP1487" i="2" s="1"/>
  <c r="AA1485" i="2"/>
  <c r="AB1486" i="2"/>
  <c r="AB1487" i="2" s="1"/>
  <c r="AA1486" i="2"/>
  <c r="AA1487" i="2" s="1"/>
  <c r="BS1485" i="2"/>
  <c r="BS1486" i="2"/>
  <c r="BS1487" i="2" s="1"/>
  <c r="BT1486" i="2"/>
  <c r="BT1487" i="2" s="1"/>
  <c r="GI1485" i="2"/>
  <c r="GI1486" i="2"/>
  <c r="GI1487" i="2" s="1"/>
  <c r="GJ1486" i="2"/>
  <c r="GJ1487" i="2" s="1"/>
  <c r="CA1485" i="2"/>
  <c r="CB1486" i="2"/>
  <c r="CB1487" i="2" s="1"/>
  <c r="CA1486" i="2"/>
  <c r="CA1487" i="2" s="1"/>
  <c r="GM1485" i="2"/>
  <c r="GM1486" i="2"/>
  <c r="GM1487" i="2" s="1"/>
  <c r="GN1486" i="2"/>
  <c r="GN1487" i="2" s="1"/>
  <c r="DW1485" i="2"/>
  <c r="DW1486" i="2"/>
  <c r="DW1487" i="2" s="1"/>
  <c r="DX1486" i="2"/>
  <c r="DX1487" i="2" s="1"/>
  <c r="AY1485" i="2"/>
  <c r="AY1486" i="2"/>
  <c r="AY1487" i="2" s="1"/>
  <c r="AZ1486" i="2"/>
  <c r="AZ1487" i="2" s="1"/>
  <c r="EQ1485" i="2"/>
  <c r="ER1486" i="2"/>
  <c r="ER1487" i="2" s="1"/>
  <c r="EQ1486" i="2"/>
  <c r="EQ1487" i="2" s="1"/>
  <c r="HC1485" i="2"/>
  <c r="HC1486" i="2"/>
  <c r="HC1487" i="2" s="1"/>
  <c r="HD1486" i="2"/>
  <c r="HD1487" i="2" s="1"/>
  <c r="CM1485" i="2"/>
  <c r="CM1486" i="2"/>
  <c r="CM1487" i="2" s="1"/>
  <c r="CN1486" i="2"/>
  <c r="CN1487" i="2" s="1"/>
  <c r="DC1485" i="2"/>
  <c r="DC1486" i="2"/>
  <c r="DC1487" i="2" s="1"/>
  <c r="DD1486" i="2"/>
  <c r="DD1487" i="2" s="1"/>
  <c r="FW1485" i="2"/>
  <c r="FW1486" i="2"/>
  <c r="FW1487" i="2" s="1"/>
  <c r="FX1486" i="2"/>
  <c r="FX1487" i="2" s="1"/>
  <c r="AU1485" i="2"/>
  <c r="AU1486" i="2"/>
  <c r="AU1487" i="2" s="1"/>
  <c r="AV1486" i="2"/>
  <c r="AV1487" i="2" s="1"/>
  <c r="AU1491" i="2" l="1"/>
  <c r="AU1488" i="2"/>
  <c r="AU1489" i="2"/>
  <c r="CN1488" i="2"/>
  <c r="CN1491" i="2"/>
  <c r="HC1491" i="2"/>
  <c r="HC1489" i="2"/>
  <c r="HC1488" i="2"/>
  <c r="DX1491" i="2"/>
  <c r="DX1488" i="2"/>
  <c r="GM1491" i="2"/>
  <c r="GM1489" i="2"/>
  <c r="GM1488" i="2"/>
  <c r="BT1488" i="2"/>
  <c r="BT1491" i="2"/>
  <c r="AB1491" i="2"/>
  <c r="AB1488" i="2"/>
  <c r="CV1488" i="2"/>
  <c r="CV1491" i="2"/>
  <c r="BO1489" i="2"/>
  <c r="BO1488" i="2"/>
  <c r="BO1491" i="2"/>
  <c r="FS1489" i="2"/>
  <c r="FS1488" i="2"/>
  <c r="FS1491" i="2"/>
  <c r="DO1491" i="2"/>
  <c r="DO1489" i="2"/>
  <c r="DO1488" i="2"/>
  <c r="AN1488" i="2"/>
  <c r="AN1491" i="2"/>
  <c r="GF1491" i="2"/>
  <c r="GF1488" i="2"/>
  <c r="BD1491" i="2"/>
  <c r="BD1488" i="2"/>
  <c r="GZ1491" i="2"/>
  <c r="GZ1488" i="2"/>
  <c r="GA1491" i="2"/>
  <c r="GA1489" i="2"/>
  <c r="GA1488" i="2"/>
  <c r="W1489" i="2"/>
  <c r="W1488" i="2"/>
  <c r="W1491" i="2"/>
  <c r="EV1491" i="2"/>
  <c r="EV1488" i="2"/>
  <c r="DK1491" i="2"/>
  <c r="DK1489" i="2"/>
  <c r="DK1488" i="2"/>
  <c r="CR1488" i="2"/>
  <c r="CR1491" i="2"/>
  <c r="AQ1489" i="2"/>
  <c r="AQ1488" i="2"/>
  <c r="AQ1491" i="2"/>
  <c r="FL1488" i="2"/>
  <c r="FL1491" i="2"/>
  <c r="HT1491" i="2"/>
  <c r="HT1488" i="2"/>
  <c r="EZ1488" i="2"/>
  <c r="EZ1491" i="2"/>
  <c r="CI1491" i="2"/>
  <c r="CI1489" i="2"/>
  <c r="CI1488" i="2"/>
  <c r="T1488" i="2"/>
  <c r="T1491" i="2"/>
  <c r="CZ1488" i="2"/>
  <c r="CZ1491" i="2"/>
  <c r="DD1491" i="2"/>
  <c r="DD1488" i="2"/>
  <c r="CM1491" i="2"/>
  <c r="CM1492" i="2" s="1" a="1"/>
  <c r="CM1489" i="2"/>
  <c r="CM1488" i="2"/>
  <c r="AZ1488" i="2"/>
  <c r="AZ1491" i="2"/>
  <c r="DW1488" i="2"/>
  <c r="DW1491" i="2"/>
  <c r="DW1489" i="2"/>
  <c r="GJ1491" i="2"/>
  <c r="GJ1488" i="2"/>
  <c r="BS1488" i="2"/>
  <c r="BS1489" i="2"/>
  <c r="BS1491" i="2"/>
  <c r="BS1492" i="2" s="1" a="1"/>
  <c r="FG1488" i="2"/>
  <c r="FG1491" i="2"/>
  <c r="FG1489" i="2"/>
  <c r="CU1491" i="2"/>
  <c r="CU1492" i="2" s="1" a="1"/>
  <c r="CU1489" i="2"/>
  <c r="CU1488" i="2"/>
  <c r="EJ1488" i="2"/>
  <c r="EJ1491" i="2"/>
  <c r="FT1491" i="2"/>
  <c r="FT1488" i="2"/>
  <c r="EE1491" i="2"/>
  <c r="EE1489" i="2"/>
  <c r="EE1488" i="2"/>
  <c r="AM1491" i="2"/>
  <c r="AM1492" i="2" s="1" a="1"/>
  <c r="AM1488" i="2"/>
  <c r="AM1489" i="2"/>
  <c r="BX1488" i="2"/>
  <c r="BX1491" i="2"/>
  <c r="BC1488" i="2"/>
  <c r="BC1491" i="2"/>
  <c r="BC1492" i="2" s="1" a="1"/>
  <c r="BC1489" i="2"/>
  <c r="DH1488" i="2"/>
  <c r="DH1491" i="2"/>
  <c r="GB1491" i="2"/>
  <c r="GB1488" i="2"/>
  <c r="P1491" i="2"/>
  <c r="P1488" i="2"/>
  <c r="EU1488" i="2"/>
  <c r="EU1491" i="2"/>
  <c r="EU1489" i="2"/>
  <c r="FD1491" i="2"/>
  <c r="FD1488" i="2"/>
  <c r="CQ1489" i="2"/>
  <c r="CQ1491" i="2"/>
  <c r="CQ1492" i="2" s="1" a="1"/>
  <c r="CQ1488" i="2"/>
  <c r="EB1491" i="2"/>
  <c r="EB1488" i="2"/>
  <c r="FK1488" i="2"/>
  <c r="FK1489" i="2"/>
  <c r="FK1491" i="2"/>
  <c r="FK1492" i="2" s="1" a="1"/>
  <c r="HG1488" i="2"/>
  <c r="HG1489" i="2"/>
  <c r="HG1491" i="2"/>
  <c r="EY1489" i="2"/>
  <c r="EY1491" i="2"/>
  <c r="EY1488" i="2"/>
  <c r="AJ1488" i="2"/>
  <c r="AJ1491" i="2"/>
  <c r="S1491" i="2"/>
  <c r="S1488" i="2"/>
  <c r="S1489" i="2"/>
  <c r="CE1488" i="2"/>
  <c r="CE1491" i="2"/>
  <c r="CE1489" i="2"/>
  <c r="FX1488" i="2"/>
  <c r="FX1491" i="2"/>
  <c r="DC1491" i="2"/>
  <c r="DC1489" i="2"/>
  <c r="DC1488" i="2"/>
  <c r="EQ1491" i="2"/>
  <c r="EQ1488" i="2"/>
  <c r="EQ1489" i="2"/>
  <c r="AY1488" i="2"/>
  <c r="AY1491" i="2"/>
  <c r="AY1492" i="2" s="1" a="1"/>
  <c r="AY1489" i="2"/>
  <c r="CA1488" i="2"/>
  <c r="CA1489" i="2"/>
  <c r="CA1491" i="2"/>
  <c r="GI1491" i="2"/>
  <c r="GI1492" i="2" s="1" a="1"/>
  <c r="GI1489" i="2"/>
  <c r="GI1488" i="2"/>
  <c r="HP1491" i="2"/>
  <c r="HP1488" i="2"/>
  <c r="FH1488" i="2"/>
  <c r="FH1491" i="2"/>
  <c r="BL1488" i="2"/>
  <c r="BL1491" i="2"/>
  <c r="EI1491" i="2"/>
  <c r="EI1489" i="2"/>
  <c r="EI1488" i="2"/>
  <c r="BG1491" i="2"/>
  <c r="BG1489" i="2"/>
  <c r="BG1488" i="2"/>
  <c r="EF1491" i="2"/>
  <c r="EF1488" i="2"/>
  <c r="DS1491" i="2"/>
  <c r="DS1488" i="2"/>
  <c r="DS1489" i="2"/>
  <c r="BW1491" i="2"/>
  <c r="BW1488" i="2"/>
  <c r="BW1489" i="2"/>
  <c r="EM1488" i="2"/>
  <c r="EM1491" i="2"/>
  <c r="EM1489" i="2"/>
  <c r="DG1491" i="2"/>
  <c r="DG1488" i="2"/>
  <c r="DG1489" i="2"/>
  <c r="AE1489" i="2"/>
  <c r="AE1491" i="2"/>
  <c r="AE1488" i="2"/>
  <c r="O1489" i="2"/>
  <c r="O1491" i="2"/>
  <c r="O1492" i="2" s="1" a="1"/>
  <c r="O1488" i="2"/>
  <c r="GV1488" i="2"/>
  <c r="GV1491" i="2"/>
  <c r="FC1488" i="2"/>
  <c r="FC1491" i="2"/>
  <c r="FC1489" i="2"/>
  <c r="L1491" i="2"/>
  <c r="L1488" i="2"/>
  <c r="EA1489" i="2"/>
  <c r="EA1491" i="2"/>
  <c r="EA1488" i="2"/>
  <c r="GR1491" i="2"/>
  <c r="GR1488" i="2"/>
  <c r="HH1491" i="2"/>
  <c r="HH1488" i="2"/>
  <c r="FP1488" i="2"/>
  <c r="FP1491" i="2"/>
  <c r="AI1489" i="2"/>
  <c r="AI1488" i="2"/>
  <c r="AI1491" i="2"/>
  <c r="HK1489" i="2"/>
  <c r="HK1488" i="2"/>
  <c r="HK1491" i="2"/>
  <c r="CF1491" i="2"/>
  <c r="CF1488" i="2"/>
  <c r="AV1488" i="2"/>
  <c r="AV1491" i="2"/>
  <c r="FW1488" i="2"/>
  <c r="FW1491" i="2"/>
  <c r="FW1489" i="2"/>
  <c r="HD1488" i="2"/>
  <c r="HD1491" i="2"/>
  <c r="ER1488" i="2"/>
  <c r="ER1491" i="2"/>
  <c r="GN1488" i="2"/>
  <c r="GN1491" i="2"/>
  <c r="CB1488" i="2"/>
  <c r="CB1491" i="2"/>
  <c r="AA1491" i="2"/>
  <c r="AA1492" i="2" s="1" a="1"/>
  <c r="AA1489" i="2"/>
  <c r="AA1488" i="2"/>
  <c r="HO1489" i="2"/>
  <c r="HO1491" i="2"/>
  <c r="HO1488" i="2"/>
  <c r="BP1488" i="2"/>
  <c r="BP1491" i="2"/>
  <c r="BK1488" i="2"/>
  <c r="BK1489" i="2"/>
  <c r="BK1491" i="2"/>
  <c r="DP1491" i="2"/>
  <c r="DP1488" i="2"/>
  <c r="BH1491" i="2"/>
  <c r="BH1488" i="2"/>
  <c r="GE1488" i="2"/>
  <c r="GE1489" i="2"/>
  <c r="GE1491" i="2"/>
  <c r="DT1488" i="2"/>
  <c r="DT1491" i="2"/>
  <c r="GY1491" i="2"/>
  <c r="GY1488" i="2"/>
  <c r="GY1489" i="2"/>
  <c r="EN1488" i="2"/>
  <c r="EN1491" i="2"/>
  <c r="X1488" i="2"/>
  <c r="X1491" i="2"/>
  <c r="AF1488" i="2"/>
  <c r="AF1491" i="2"/>
  <c r="DL1488" i="2"/>
  <c r="DL1491" i="2"/>
  <c r="GU1489" i="2"/>
  <c r="GU1488" i="2"/>
  <c r="GU1491" i="2"/>
  <c r="AR1491" i="2"/>
  <c r="AR1488" i="2"/>
  <c r="K1489" i="2"/>
  <c r="K1491" i="2"/>
  <c r="K1492" i="2" s="1" a="1"/>
  <c r="K1488" i="2"/>
  <c r="HS1489" i="2"/>
  <c r="HS1491" i="2"/>
  <c r="HS1488" i="2"/>
  <c r="GQ1491" i="2"/>
  <c r="GQ1488" i="2"/>
  <c r="GQ1489" i="2"/>
  <c r="CJ1491" i="2"/>
  <c r="CJ1488" i="2"/>
  <c r="FO1491" i="2"/>
  <c r="FO1489" i="2"/>
  <c r="FO1488" i="2"/>
  <c r="CY1488" i="2"/>
  <c r="CY1491" i="2"/>
  <c r="CY1492" i="2" s="1" a="1"/>
  <c r="CY1489" i="2"/>
  <c r="HL1488" i="2"/>
  <c r="HL1491" i="2"/>
  <c r="HS1492" i="2" l="1" a="1"/>
  <c r="GY1492" i="2" a="1"/>
  <c r="HO1492" i="2" a="1"/>
  <c r="BW1492" i="2" a="1"/>
  <c r="DC1492" i="2" a="1"/>
  <c r="CZ1492" i="2"/>
  <c r="DB1511" i="2" s="1"/>
  <c r="CY1492" i="2"/>
  <c r="FO1492" i="2" a="1"/>
  <c r="EA1492" i="2" a="1"/>
  <c r="CA1492" i="2" a="1"/>
  <c r="AY1492" i="2"/>
  <c r="AZ1492" i="2"/>
  <c r="BB1511" i="2" s="1"/>
  <c r="EQ1492" i="2" a="1"/>
  <c r="FL1492" i="2"/>
  <c r="FN1511" i="2" s="1"/>
  <c r="FK1492" i="2"/>
  <c r="BD1492" i="2"/>
  <c r="BF1511" i="2" s="1"/>
  <c r="BC1492" i="2"/>
  <c r="CU1492" i="2"/>
  <c r="CV1492" i="2"/>
  <c r="CX1511" i="2" s="1"/>
  <c r="BT1492" i="2"/>
  <c r="BV1511" i="2" s="1"/>
  <c r="BS1492" i="2"/>
  <c r="CM1492" i="2"/>
  <c r="CN1492" i="2"/>
  <c r="CP1511" i="2" s="1"/>
  <c r="AQ1492" i="2" a="1"/>
  <c r="GQ1492" i="2" a="1"/>
  <c r="BK1492" i="2" a="1"/>
  <c r="FW1492" i="2" a="1"/>
  <c r="FC1492" i="2" a="1"/>
  <c r="AE1492" i="2" a="1"/>
  <c r="DG1492" i="2" a="1"/>
  <c r="HG1492" i="2" a="1"/>
  <c r="EE1492" i="2" a="1"/>
  <c r="CI1492" i="2" a="1"/>
  <c r="GM1492" i="2" a="1"/>
  <c r="L1492" i="2"/>
  <c r="N1511" i="2" s="1"/>
  <c r="K1492" i="2"/>
  <c r="GU1492" i="2" a="1"/>
  <c r="GE1492" i="2" a="1"/>
  <c r="AI1492" i="2" a="1"/>
  <c r="P1492" i="2"/>
  <c r="R1511" i="2" s="1"/>
  <c r="O1492" i="2"/>
  <c r="DS1492" i="2" a="1"/>
  <c r="EI1492" i="2" a="1"/>
  <c r="CQ1492" i="2"/>
  <c r="CR1492" i="2"/>
  <c r="CT1511" i="2" s="1"/>
  <c r="AN1492" i="2"/>
  <c r="AP1511" i="2" s="1"/>
  <c r="AM1492" i="2"/>
  <c r="FG1492" i="2" a="1"/>
  <c r="DW1492" i="2" a="1"/>
  <c r="W1492" i="2" a="1"/>
  <c r="DO1492" i="2" a="1"/>
  <c r="BO1492" i="2" a="1"/>
  <c r="HC1492" i="2" a="1"/>
  <c r="HS1492" i="2"/>
  <c r="HT1492" i="2"/>
  <c r="HV1511" i="2" s="1"/>
  <c r="G1481" i="2"/>
  <c r="GY1492" i="2"/>
  <c r="GZ1492" i="2"/>
  <c r="HB1511" i="2" s="1"/>
  <c r="HP1492" i="2"/>
  <c r="HR1511" i="2" s="1"/>
  <c r="HO1492" i="2"/>
  <c r="AA1492" i="2"/>
  <c r="AB1492" i="2"/>
  <c r="AD1511" i="2" s="1"/>
  <c r="HK1492" i="2" a="1"/>
  <c r="EM1492" i="2" a="1"/>
  <c r="BX1492" i="2"/>
  <c r="BZ1511" i="2" s="1"/>
  <c r="BW1492" i="2"/>
  <c r="BG1492" i="2" a="1"/>
  <c r="GJ1492" i="2"/>
  <c r="GL1511" i="2" s="1"/>
  <c r="GI1492" i="2"/>
  <c r="DC1492" i="2"/>
  <c r="DD1492" i="2"/>
  <c r="DF1511" i="2" s="1"/>
  <c r="CE1492" i="2" a="1"/>
  <c r="S1492" i="2" a="1"/>
  <c r="EY1492" i="2" a="1"/>
  <c r="EU1492" i="2" a="1"/>
  <c r="DK1492" i="2" a="1"/>
  <c r="GA1492" i="2" a="1"/>
  <c r="FS1492" i="2" a="1"/>
  <c r="AU1492" i="2" a="1"/>
  <c r="GA1492" i="2" l="1"/>
  <c r="GB1492" i="2"/>
  <c r="GD1511" i="2" s="1"/>
  <c r="T1492" i="2"/>
  <c r="V1511" i="2" s="1"/>
  <c r="S1492" i="2"/>
  <c r="GL1510" i="2"/>
  <c r="GI1493" i="2" a="1"/>
  <c r="GI1510" i="2" a="1"/>
  <c r="AA1510" i="2" a="1"/>
  <c r="AD1510" i="2"/>
  <c r="AA1493" i="2" a="1"/>
  <c r="GY1510" i="2" a="1"/>
  <c r="GY1493" i="2" a="1"/>
  <c r="HB1510" i="2"/>
  <c r="HC1492" i="2"/>
  <c r="HD1492" i="2"/>
  <c r="HF1511" i="2" s="1"/>
  <c r="DX1492" i="2"/>
  <c r="DZ1511" i="2" s="1"/>
  <c r="DW1492" i="2"/>
  <c r="R1510" i="2"/>
  <c r="O1510" i="2" a="1"/>
  <c r="O1493" i="2" a="1"/>
  <c r="GV1492" i="2"/>
  <c r="GX1511" i="2" s="1"/>
  <c r="GU1492" i="2"/>
  <c r="CJ1492" i="2"/>
  <c r="CL1511" i="2" s="1"/>
  <c r="CI1492" i="2"/>
  <c r="AF1492" i="2"/>
  <c r="AH1511" i="2" s="1"/>
  <c r="AE1492" i="2"/>
  <c r="GQ1492" i="2"/>
  <c r="GR1492" i="2"/>
  <c r="GT1511" i="2" s="1"/>
  <c r="BS1493" i="2" a="1"/>
  <c r="BS1510" i="2" a="1"/>
  <c r="BV1510" i="2"/>
  <c r="BC1493" i="2" a="1"/>
  <c r="BC1510" i="2" a="1"/>
  <c r="BF1510" i="2"/>
  <c r="ER1492" i="2"/>
  <c r="ET1511" i="2" s="1"/>
  <c r="EQ1492" i="2"/>
  <c r="EA1492" i="2"/>
  <c r="EB1492" i="2"/>
  <c r="ED1511" i="2" s="1"/>
  <c r="DL1492" i="2"/>
  <c r="DN1511" i="2" s="1"/>
  <c r="DK1492" i="2"/>
  <c r="CE1492" i="2"/>
  <c r="CF1492" i="2"/>
  <c r="CH1511" i="2" s="1"/>
  <c r="EM1492" i="2"/>
  <c r="EN1492" i="2"/>
  <c r="EP1511" i="2" s="1"/>
  <c r="HO1510" i="2" a="1"/>
  <c r="HR1510" i="2"/>
  <c r="HO1493" i="2" a="1"/>
  <c r="BO1492" i="2"/>
  <c r="BP1492" i="2"/>
  <c r="BR1511" i="2" s="1"/>
  <c r="FH1492" i="2"/>
  <c r="FJ1511" i="2" s="1"/>
  <c r="FG1492" i="2"/>
  <c r="CT1510" i="2"/>
  <c r="CQ1510" i="2" a="1"/>
  <c r="CQ1493" i="2" a="1"/>
  <c r="K1510" i="2" a="1"/>
  <c r="N1510" i="2"/>
  <c r="K1493" i="2" a="1"/>
  <c r="EF1492" i="2"/>
  <c r="EH1511" i="2" s="1"/>
  <c r="EE1492" i="2"/>
  <c r="FD1492" i="2"/>
  <c r="FF1511" i="2" s="1"/>
  <c r="FC1492" i="2"/>
  <c r="AQ1492" i="2"/>
  <c r="AR1492" i="2"/>
  <c r="AT1511" i="2" s="1"/>
  <c r="FP1492" i="2"/>
  <c r="FR1511" i="2" s="1"/>
  <c r="FO1492" i="2"/>
  <c r="AV1492" i="2"/>
  <c r="AX1511" i="2" s="1"/>
  <c r="AU1492" i="2"/>
  <c r="EV1492" i="2"/>
  <c r="EX1511" i="2" s="1"/>
  <c r="EU1492" i="2"/>
  <c r="BG1492" i="2"/>
  <c r="BH1492" i="2"/>
  <c r="BJ1511" i="2" s="1"/>
  <c r="HK1492" i="2"/>
  <c r="HL1492" i="2"/>
  <c r="HN1511" i="2" s="1"/>
  <c r="DP1492" i="2"/>
  <c r="DR1511" i="2" s="1"/>
  <c r="DO1492" i="2"/>
  <c r="AM1493" i="2" a="1"/>
  <c r="AM1510" i="2" a="1"/>
  <c r="AP1510" i="2"/>
  <c r="EI1492" i="2"/>
  <c r="EJ1492" i="2"/>
  <c r="EL1511" i="2" s="1"/>
  <c r="AI1492" i="2"/>
  <c r="AJ1492" i="2"/>
  <c r="AL1511" i="2" s="1"/>
  <c r="HG1492" i="2"/>
  <c r="HH1492" i="2"/>
  <c r="HJ1511" i="2" s="1"/>
  <c r="FX1492" i="2"/>
  <c r="FZ1511" i="2" s="1"/>
  <c r="FW1492" i="2"/>
  <c r="FK1510" i="2" a="1"/>
  <c r="FK1493" i="2" a="1"/>
  <c r="FN1510" i="2"/>
  <c r="AY1493" i="2" a="1"/>
  <c r="AY1510" i="2" a="1"/>
  <c r="BB1510" i="2"/>
  <c r="DB1510" i="2"/>
  <c r="CY1510" i="2" a="1"/>
  <c r="CY1493" i="2" a="1"/>
  <c r="FS1492" i="2"/>
  <c r="FT1492" i="2"/>
  <c r="FV1511" i="2" s="1"/>
  <c r="EY1492" i="2"/>
  <c r="EZ1492" i="2"/>
  <c r="FB1511" i="2" s="1"/>
  <c r="DC1493" i="2" a="1"/>
  <c r="DF1510" i="2"/>
  <c r="DC1510" i="2" a="1"/>
  <c r="BZ1510" i="2"/>
  <c r="BW1493" i="2" a="1"/>
  <c r="BW1510" i="2" a="1"/>
  <c r="HV1510" i="2"/>
  <c r="HS1493" i="2" a="1"/>
  <c r="HS1510" i="2" a="1"/>
  <c r="W1492" i="2"/>
  <c r="X1492" i="2"/>
  <c r="Z1511" i="2" s="1"/>
  <c r="DS1492" i="2"/>
  <c r="DT1492" i="2"/>
  <c r="DV1511" i="2" s="1"/>
  <c r="GE1492" i="2"/>
  <c r="GF1492" i="2"/>
  <c r="GH1511" i="2" s="1"/>
  <c r="GN1492" i="2"/>
  <c r="GP1511" i="2" s="1"/>
  <c r="GM1492" i="2"/>
  <c r="DH1492" i="2"/>
  <c r="DJ1511" i="2" s="1"/>
  <c r="DG1492" i="2"/>
  <c r="BK1492" i="2"/>
  <c r="BL1492" i="2"/>
  <c r="BN1511" i="2" s="1"/>
  <c r="CM1493" i="2" a="1"/>
  <c r="CM1510" i="2" a="1"/>
  <c r="CP1510" i="2"/>
  <c r="CU1493" i="2" a="1"/>
  <c r="CX1510" i="2"/>
  <c r="CU1510" i="2" a="1"/>
  <c r="CB1492" i="2"/>
  <c r="CD1511" i="2" s="1"/>
  <c r="CA1492" i="2"/>
  <c r="G1511" i="2" l="1"/>
  <c r="G1528" i="2" s="1"/>
  <c r="CA1510" i="2" a="1"/>
  <c r="CD1510" i="2"/>
  <c r="CA1493" i="2" a="1"/>
  <c r="CW1493" i="2"/>
  <c r="CV1493" i="2"/>
  <c r="CU1493" i="2"/>
  <c r="GM1510" i="2" a="1"/>
  <c r="GP1510" i="2"/>
  <c r="GM1493" i="2" a="1"/>
  <c r="HU1511" i="2"/>
  <c r="HS1510" i="2"/>
  <c r="HU1510" i="2"/>
  <c r="HS1511" i="2"/>
  <c r="HT1510" i="2"/>
  <c r="HT1511" i="2"/>
  <c r="BX1493" i="2"/>
  <c r="BW1493" i="2"/>
  <c r="BW1494" i="2" s="1" a="1"/>
  <c r="BY1493" i="2"/>
  <c r="DE1493" i="2"/>
  <c r="DD1493" i="2"/>
  <c r="DC1493" i="2"/>
  <c r="DC1494" i="2" s="1" a="1"/>
  <c r="FS1510" i="2" a="1"/>
  <c r="FV1510" i="2"/>
  <c r="FS1493" i="2" a="1"/>
  <c r="FL1493" i="2"/>
  <c r="FK1493" i="2"/>
  <c r="FM1493" i="2"/>
  <c r="AI1510" i="2" a="1"/>
  <c r="AL1510" i="2"/>
  <c r="AI1493" i="2" a="1"/>
  <c r="AN1510" i="2"/>
  <c r="AN1511" i="2"/>
  <c r="AM1510" i="2"/>
  <c r="AM1511" i="2"/>
  <c r="AO1510" i="2"/>
  <c r="AO1511" i="2"/>
  <c r="EU1510" i="2" a="1"/>
  <c r="EX1510" i="2"/>
  <c r="EU1493" i="2" a="1"/>
  <c r="FO1510" i="2" a="1"/>
  <c r="FO1493" i="2" a="1"/>
  <c r="FR1510" i="2"/>
  <c r="FC1493" i="2" a="1"/>
  <c r="FF1510" i="2"/>
  <c r="FC1510" i="2" a="1"/>
  <c r="M1493" i="2"/>
  <c r="L1493" i="2"/>
  <c r="K1493" i="2"/>
  <c r="K1494" i="2" s="1" a="1"/>
  <c r="CQ1511" i="2"/>
  <c r="CR1511" i="2"/>
  <c r="CQ1510" i="2"/>
  <c r="CS1511" i="2"/>
  <c r="CS1510" i="2"/>
  <c r="CR1510" i="2"/>
  <c r="DK1493" i="2" a="1"/>
  <c r="DK1510" i="2" a="1"/>
  <c r="DN1510" i="2"/>
  <c r="ET1510" i="2"/>
  <c r="EQ1510" i="2" a="1"/>
  <c r="EQ1493" i="2" a="1"/>
  <c r="BD1493" i="2"/>
  <c r="BC1493" i="2"/>
  <c r="BE1493" i="2"/>
  <c r="CL1510" i="2"/>
  <c r="CI1510" i="2" a="1"/>
  <c r="CI1493" i="2" a="1"/>
  <c r="Q1493" i="2"/>
  <c r="P1493" i="2"/>
  <c r="O1493" i="2"/>
  <c r="O1494" i="2" s="1" a="1"/>
  <c r="GY1493" i="2"/>
  <c r="HA1493" i="2"/>
  <c r="GZ1493" i="2"/>
  <c r="AB1511" i="2"/>
  <c r="AA1511" i="2"/>
  <c r="AA1510" i="2"/>
  <c r="AC1510" i="2"/>
  <c r="AB1510" i="2"/>
  <c r="AC1511" i="2"/>
  <c r="S1510" i="2" a="1"/>
  <c r="V1510" i="2"/>
  <c r="S1493" i="2" a="1"/>
  <c r="BK1510" i="2" a="1"/>
  <c r="BK1493" i="2" a="1"/>
  <c r="BN1510" i="2"/>
  <c r="DS1510" i="2" a="1"/>
  <c r="DV1510" i="2"/>
  <c r="DS1493" i="2" a="1"/>
  <c r="HS1493" i="2"/>
  <c r="HU1493" i="2"/>
  <c r="HT1493" i="2"/>
  <c r="CZ1493" i="2"/>
  <c r="CY1493" i="2"/>
  <c r="DA1493" i="2"/>
  <c r="BA1511" i="2"/>
  <c r="AZ1511" i="2"/>
  <c r="AY1510" i="2"/>
  <c r="AZ1510" i="2"/>
  <c r="BA1510" i="2"/>
  <c r="AY1511" i="2"/>
  <c r="FM1511" i="2"/>
  <c r="FL1511" i="2"/>
  <c r="FM1510" i="2"/>
  <c r="FK1511" i="2"/>
  <c r="FK1510" i="2"/>
  <c r="FL1510" i="2"/>
  <c r="HG1510" i="2" a="1"/>
  <c r="HJ1510" i="2"/>
  <c r="HG1493" i="2" a="1"/>
  <c r="AO1493" i="2"/>
  <c r="AN1493" i="2"/>
  <c r="AM1493" i="2"/>
  <c r="HK1510" i="2" a="1"/>
  <c r="HK1493" i="2" a="1"/>
  <c r="HN1510" i="2"/>
  <c r="BR1510" i="2"/>
  <c r="BO1493" i="2" a="1"/>
  <c r="BO1510" i="2" a="1"/>
  <c r="HQ1493" i="2"/>
  <c r="HP1493" i="2"/>
  <c r="HO1493" i="2"/>
  <c r="HO1494" i="2" s="1" a="1"/>
  <c r="EP1510" i="2"/>
  <c r="EM1493" i="2" a="1"/>
  <c r="EM1510" i="2" a="1"/>
  <c r="GT1510" i="2"/>
  <c r="GQ1510" i="2" a="1"/>
  <c r="GQ1493" i="2" a="1"/>
  <c r="Q1510" i="2"/>
  <c r="O1510" i="2"/>
  <c r="P1510" i="2"/>
  <c r="O1511" i="2"/>
  <c r="P1511" i="2"/>
  <c r="Q1511" i="2"/>
  <c r="HA1510" i="2"/>
  <c r="GY1511" i="2"/>
  <c r="GY1510" i="2"/>
  <c r="GZ1511" i="2"/>
  <c r="HA1511" i="2"/>
  <c r="GZ1510" i="2"/>
  <c r="GK1511" i="2"/>
  <c r="GI1510" i="2"/>
  <c r="GJ1511" i="2"/>
  <c r="GK1510" i="2"/>
  <c r="GI1511" i="2"/>
  <c r="GJ1510" i="2"/>
  <c r="CV1511" i="2"/>
  <c r="CU1510" i="2"/>
  <c r="CV1510" i="2"/>
  <c r="CU1511" i="2"/>
  <c r="CW1510" i="2"/>
  <c r="CW1511" i="2"/>
  <c r="CN1511" i="2"/>
  <c r="CO1510" i="2"/>
  <c r="CN1510" i="2"/>
  <c r="CM1510" i="2"/>
  <c r="CO1511" i="2"/>
  <c r="CM1511" i="2"/>
  <c r="DJ1510" i="2"/>
  <c r="DG1493" i="2" a="1"/>
  <c r="DG1510" i="2" a="1"/>
  <c r="DC1511" i="2"/>
  <c r="DE1511" i="2"/>
  <c r="DC1510" i="2"/>
  <c r="DD1511" i="2"/>
  <c r="DE1510" i="2"/>
  <c r="DD1510" i="2"/>
  <c r="FB1510" i="2"/>
  <c r="EY1510" i="2" a="1"/>
  <c r="EY1493" i="2" a="1"/>
  <c r="CY1510" i="2"/>
  <c r="CZ1510" i="2"/>
  <c r="DA1511" i="2"/>
  <c r="CZ1511" i="2"/>
  <c r="DA1510" i="2"/>
  <c r="CY1511" i="2"/>
  <c r="AZ1493" i="2"/>
  <c r="AY1493" i="2"/>
  <c r="BA1493" i="2"/>
  <c r="FZ1510" i="2"/>
  <c r="FW1493" i="2" a="1"/>
  <c r="FW1510" i="2" a="1"/>
  <c r="EL1510" i="2"/>
  <c r="EI1493" i="2" a="1"/>
  <c r="EI1510" i="2" a="1"/>
  <c r="DR1510" i="2"/>
  <c r="DO1493" i="2" a="1"/>
  <c r="DO1510" i="2" a="1"/>
  <c r="AX1510" i="2"/>
  <c r="AU1493" i="2" a="1"/>
  <c r="AU1510" i="2" a="1"/>
  <c r="EE1493" i="2" a="1"/>
  <c r="EE1510" i="2" a="1"/>
  <c r="EH1510" i="2"/>
  <c r="L1511" i="2"/>
  <c r="K1511" i="2"/>
  <c r="M1511" i="2"/>
  <c r="L1510" i="2"/>
  <c r="M1510" i="2"/>
  <c r="K1510" i="2"/>
  <c r="FJ1510" i="2"/>
  <c r="FG1493" i="2" a="1"/>
  <c r="FG1510" i="2" a="1"/>
  <c r="BS1510" i="2"/>
  <c r="BT1511" i="2"/>
  <c r="BU1510" i="2"/>
  <c r="BS1511" i="2"/>
  <c r="BT1510" i="2"/>
  <c r="BU1511" i="2"/>
  <c r="AE1510" i="2" a="1"/>
  <c r="AH1510" i="2"/>
  <c r="AE1493" i="2" a="1"/>
  <c r="GU1493" i="2" a="1"/>
  <c r="GU1510" i="2" a="1"/>
  <c r="GX1510" i="2"/>
  <c r="HC1510" i="2" a="1"/>
  <c r="HC1493" i="2" a="1"/>
  <c r="HF1510" i="2"/>
  <c r="AB1493" i="2"/>
  <c r="AA1493" i="2"/>
  <c r="AC1493" i="2"/>
  <c r="GK1493" i="2"/>
  <c r="GJ1493" i="2"/>
  <c r="GI1493" i="2"/>
  <c r="CN1493" i="2"/>
  <c r="CM1493" i="2"/>
  <c r="CM1494" i="2" s="1" a="1"/>
  <c r="CO1493" i="2"/>
  <c r="GE1493" i="2" a="1"/>
  <c r="GE1510" i="2" a="1"/>
  <c r="GH1510" i="2"/>
  <c r="W1493" i="2" a="1"/>
  <c r="W1510" i="2" a="1"/>
  <c r="Z1510" i="2"/>
  <c r="G1510" i="2" s="1"/>
  <c r="G1527" i="2" s="1"/>
  <c r="BY1511" i="2"/>
  <c r="BW1510" i="2"/>
  <c r="BW1511" i="2"/>
  <c r="BY1510" i="2"/>
  <c r="BX1511" i="2"/>
  <c r="BX1510" i="2"/>
  <c r="BJ1510" i="2"/>
  <c r="BG1493" i="2" a="1"/>
  <c r="BG1510" i="2" a="1"/>
  <c r="AT1510" i="2"/>
  <c r="AQ1493" i="2" a="1"/>
  <c r="AQ1510" i="2" a="1"/>
  <c r="CS1493" i="2"/>
  <c r="CR1493" i="2"/>
  <c r="CQ1493" i="2"/>
  <c r="HQ1511" i="2"/>
  <c r="HQ1510" i="2"/>
  <c r="HO1511" i="2"/>
  <c r="HO1510" i="2"/>
  <c r="HP1510" i="2"/>
  <c r="HP1511" i="2"/>
  <c r="CE1510" i="2" a="1"/>
  <c r="CH1510" i="2"/>
  <c r="CE1493" i="2" a="1"/>
  <c r="ED1510" i="2"/>
  <c r="EA1493" i="2" a="1"/>
  <c r="EA1510" i="2" a="1"/>
  <c r="BC1511" i="2"/>
  <c r="BD1511" i="2"/>
  <c r="BC1510" i="2"/>
  <c r="BE1511" i="2"/>
  <c r="BE1510" i="2"/>
  <c r="BD1510" i="2"/>
  <c r="BT1493" i="2"/>
  <c r="BU1493" i="2"/>
  <c r="BS1493" i="2"/>
  <c r="DW1510" i="2" a="1"/>
  <c r="DZ1510" i="2"/>
  <c r="DW1493" i="2" a="1"/>
  <c r="GA1510" i="2" a="1"/>
  <c r="GA1493" i="2" a="1"/>
  <c r="GD1510" i="2"/>
  <c r="GI1494" i="2" l="1" a="1"/>
  <c r="GK1494" i="2" s="1"/>
  <c r="AA1494" i="2" a="1"/>
  <c r="GC1510" i="2"/>
  <c r="GB1510" i="2"/>
  <c r="GC1511" i="2"/>
  <c r="GA1511" i="2"/>
  <c r="GB1511" i="2"/>
  <c r="GA1510" i="2"/>
  <c r="BS1494" i="2" a="1"/>
  <c r="CG1493" i="2"/>
  <c r="CF1493" i="2"/>
  <c r="CE1493" i="2"/>
  <c r="AS1511" i="2"/>
  <c r="AS1510" i="2"/>
  <c r="AQ1511" i="2"/>
  <c r="AR1510" i="2"/>
  <c r="AQ1510" i="2"/>
  <c r="AR1511" i="2"/>
  <c r="BG1493" i="2"/>
  <c r="BI1493" i="2"/>
  <c r="BH1493" i="2"/>
  <c r="GG1511" i="2"/>
  <c r="GF1510" i="2"/>
  <c r="GG1510" i="2"/>
  <c r="GE1510" i="2"/>
  <c r="GF1511" i="2"/>
  <c r="GE1511" i="2"/>
  <c r="HD1493" i="2"/>
  <c r="HE1493" i="2"/>
  <c r="HC1493" i="2"/>
  <c r="GW1493" i="2"/>
  <c r="GV1493" i="2"/>
  <c r="GU1493" i="2"/>
  <c r="GU1494" i="2" s="1" a="1"/>
  <c r="EE1510" i="2"/>
  <c r="EG1511" i="2"/>
  <c r="EF1510" i="2"/>
  <c r="EG1510" i="2"/>
  <c r="EF1511" i="2"/>
  <c r="EE1511" i="2"/>
  <c r="EK1511" i="2"/>
  <c r="EJ1511" i="2"/>
  <c r="EI1510" i="2"/>
  <c r="EI1511" i="2"/>
  <c r="EK1510" i="2"/>
  <c r="EJ1510" i="2"/>
  <c r="FW1493" i="2"/>
  <c r="FY1493" i="2"/>
  <c r="FX1493" i="2"/>
  <c r="EZ1510" i="2"/>
  <c r="EY1511" i="2"/>
  <c r="FA1511" i="2"/>
  <c r="EY1510" i="2"/>
  <c r="EZ1511" i="2"/>
  <c r="FA1510" i="2"/>
  <c r="DG1510" i="2"/>
  <c r="DI1511" i="2"/>
  <c r="DI1510" i="2"/>
  <c r="DH1510" i="2"/>
  <c r="DG1511" i="2"/>
  <c r="DH1511" i="2"/>
  <c r="EM1511" i="2"/>
  <c r="EO1510" i="2"/>
  <c r="EO1511" i="2"/>
  <c r="EN1510" i="2"/>
  <c r="EM1510" i="2"/>
  <c r="EN1511" i="2"/>
  <c r="HK1511" i="2"/>
  <c r="HL1510" i="2"/>
  <c r="HM1511" i="2"/>
  <c r="HM1510" i="2"/>
  <c r="HL1511" i="2"/>
  <c r="HK1510" i="2"/>
  <c r="HH1493" i="2"/>
  <c r="HG1493" i="2"/>
  <c r="HI1493" i="2"/>
  <c r="CY1494" i="2" a="1"/>
  <c r="HS1494" i="2" a="1"/>
  <c r="ES1493" i="2"/>
  <c r="EQ1493" i="2"/>
  <c r="ER1493" i="2"/>
  <c r="DK1511" i="2"/>
  <c r="DM1510" i="2"/>
  <c r="DM1511" i="2"/>
  <c r="DL1510" i="2"/>
  <c r="DK1510" i="2"/>
  <c r="DL1511" i="2"/>
  <c r="L1494" i="2"/>
  <c r="K1494" i="2"/>
  <c r="M1494" i="2"/>
  <c r="FQ1511" i="2"/>
  <c r="FO1511" i="2"/>
  <c r="FP1510" i="2"/>
  <c r="FQ1510" i="2"/>
  <c r="FO1510" i="2"/>
  <c r="FP1511" i="2"/>
  <c r="AJ1510" i="2"/>
  <c r="AK1510" i="2"/>
  <c r="AK1511" i="2"/>
  <c r="AI1510" i="2"/>
  <c r="AI1511" i="2"/>
  <c r="AJ1511" i="2"/>
  <c r="FT1493" i="2"/>
  <c r="FS1493" i="2"/>
  <c r="FU1493" i="2"/>
  <c r="DW1493" i="2"/>
  <c r="DW1494" i="2" s="1" a="1"/>
  <c r="DY1493" i="2"/>
  <c r="DX1493" i="2"/>
  <c r="EC1511" i="2"/>
  <c r="EB1510" i="2"/>
  <c r="EC1510" i="2"/>
  <c r="EA1511" i="2"/>
  <c r="EA1510" i="2"/>
  <c r="EB1511" i="2"/>
  <c r="CQ1494" i="2" a="1"/>
  <c r="AS1493" i="2"/>
  <c r="AR1493" i="2"/>
  <c r="AQ1493" i="2"/>
  <c r="AQ1494" i="2" s="1" a="1"/>
  <c r="W1510" i="2"/>
  <c r="Y1510" i="2"/>
  <c r="Y1511" i="2"/>
  <c r="X1510" i="2"/>
  <c r="W1511" i="2"/>
  <c r="X1511" i="2"/>
  <c r="GE1493" i="2"/>
  <c r="GG1493" i="2"/>
  <c r="GF1493" i="2"/>
  <c r="GI1494" i="2"/>
  <c r="AB1494" i="2"/>
  <c r="AA1494" i="2"/>
  <c r="AC1494" i="2"/>
  <c r="HE1511" i="2"/>
  <c r="HD1511" i="2"/>
  <c r="HC1511" i="2"/>
  <c r="HE1510" i="2"/>
  <c r="HC1510" i="2"/>
  <c r="HD1510" i="2"/>
  <c r="AF1493" i="2"/>
  <c r="AE1493" i="2"/>
  <c r="AG1493" i="2"/>
  <c r="EG1493" i="2"/>
  <c r="EF1493" i="2"/>
  <c r="EE1493" i="2"/>
  <c r="DP1510" i="2"/>
  <c r="DP1511" i="2"/>
  <c r="DO1510" i="2"/>
  <c r="DO1511" i="2"/>
  <c r="DQ1510" i="2"/>
  <c r="DQ1511" i="2"/>
  <c r="EK1493" i="2"/>
  <c r="EJ1493" i="2"/>
  <c r="EI1493" i="2"/>
  <c r="DG1493" i="2"/>
  <c r="DI1493" i="2"/>
  <c r="DH1493" i="2"/>
  <c r="GR1493" i="2"/>
  <c r="GQ1493" i="2"/>
  <c r="GS1493" i="2"/>
  <c r="EO1493" i="2"/>
  <c r="EN1493" i="2"/>
  <c r="EM1493" i="2"/>
  <c r="AM1494" i="2" a="1"/>
  <c r="DU1493" i="2"/>
  <c r="DT1493" i="2"/>
  <c r="DS1493" i="2"/>
  <c r="BK1493" i="2"/>
  <c r="BM1493" i="2"/>
  <c r="BL1493" i="2"/>
  <c r="S1511" i="2"/>
  <c r="T1510" i="2"/>
  <c r="U1510" i="2"/>
  <c r="U1511" i="2"/>
  <c r="S1510" i="2"/>
  <c r="T1511" i="2"/>
  <c r="ER1510" i="2"/>
  <c r="ES1511" i="2"/>
  <c r="ER1511" i="2"/>
  <c r="ES1510" i="2"/>
  <c r="EQ1510" i="2"/>
  <c r="EQ1511" i="2"/>
  <c r="DM1493" i="2"/>
  <c r="DL1493" i="2"/>
  <c r="DK1493" i="2"/>
  <c r="FD1493" i="2"/>
  <c r="FC1493" i="2"/>
  <c r="FE1493" i="2"/>
  <c r="EU1493" i="2"/>
  <c r="EW1493" i="2"/>
  <c r="EV1493" i="2"/>
  <c r="GM1511" i="2"/>
  <c r="GM1510" i="2"/>
  <c r="GO1511" i="2"/>
  <c r="GN1510" i="2"/>
  <c r="GO1510" i="2"/>
  <c r="GN1511" i="2"/>
  <c r="CC1493" i="2"/>
  <c r="CB1493" i="2"/>
  <c r="CA1493" i="2"/>
  <c r="EC1493" i="2"/>
  <c r="EB1493" i="2"/>
  <c r="EA1493" i="2"/>
  <c r="CF1511" i="2"/>
  <c r="CG1510" i="2"/>
  <c r="CG1511" i="2"/>
  <c r="CE1511" i="2"/>
  <c r="CE1510" i="2"/>
  <c r="CF1510" i="2"/>
  <c r="W1493" i="2"/>
  <c r="Y1493" i="2"/>
  <c r="X1493" i="2"/>
  <c r="FG1510" i="2"/>
  <c r="FI1511" i="2"/>
  <c r="FI1510" i="2"/>
  <c r="FH1510" i="2"/>
  <c r="FG1511" i="2"/>
  <c r="FH1511" i="2"/>
  <c r="AV1510" i="2"/>
  <c r="AU1511" i="2"/>
  <c r="AW1510" i="2"/>
  <c r="AV1511" i="2"/>
  <c r="AW1511" i="2"/>
  <c r="AU1510" i="2"/>
  <c r="DO1493" i="2"/>
  <c r="DQ1493" i="2"/>
  <c r="DP1493" i="2"/>
  <c r="GQ1511" i="2"/>
  <c r="GS1510" i="2"/>
  <c r="GS1511" i="2"/>
  <c r="GQ1510" i="2"/>
  <c r="GR1510" i="2"/>
  <c r="GR1511" i="2"/>
  <c r="BQ1511" i="2"/>
  <c r="BO1510" i="2"/>
  <c r="BP1510" i="2"/>
  <c r="BP1511" i="2"/>
  <c r="BO1511" i="2"/>
  <c r="BQ1510" i="2"/>
  <c r="HI1511" i="2"/>
  <c r="HH1510" i="2"/>
  <c r="HI1510" i="2"/>
  <c r="HG1510" i="2"/>
  <c r="HH1511" i="2"/>
  <c r="HG1511" i="2"/>
  <c r="BL1511" i="2"/>
  <c r="BM1510" i="2"/>
  <c r="BK1511" i="2"/>
  <c r="BK1510" i="2"/>
  <c r="BL1510" i="2"/>
  <c r="BM1511" i="2"/>
  <c r="GY1494" i="2" a="1"/>
  <c r="CJ1493" i="2"/>
  <c r="CI1493" i="2"/>
  <c r="CK1493" i="2"/>
  <c r="BC1494" i="2" a="1"/>
  <c r="AK1493" i="2"/>
  <c r="AI1493" i="2"/>
  <c r="AJ1493" i="2"/>
  <c r="FK1494" i="2" a="1"/>
  <c r="FT1510" i="2"/>
  <c r="FU1511" i="2"/>
  <c r="FS1510" i="2"/>
  <c r="FS1511" i="2"/>
  <c r="FT1511" i="2"/>
  <c r="FU1510" i="2"/>
  <c r="CU1494" i="2" a="1"/>
  <c r="GB1493" i="2"/>
  <c r="GC1493" i="2"/>
  <c r="GA1493" i="2"/>
  <c r="DY1510" i="2"/>
  <c r="DY1511" i="2"/>
  <c r="DX1510" i="2"/>
  <c r="DW1511" i="2"/>
  <c r="DX1511" i="2"/>
  <c r="DW1510" i="2"/>
  <c r="BI1511" i="2"/>
  <c r="BI1510" i="2"/>
  <c r="BG1511" i="2"/>
  <c r="BH1510" i="2"/>
  <c r="BG1510" i="2"/>
  <c r="BH1511" i="2"/>
  <c r="CO1494" i="2"/>
  <c r="CM1494" i="2"/>
  <c r="CN1494" i="2"/>
  <c r="GU1510" i="2"/>
  <c r="GU1511" i="2"/>
  <c r="GV1511" i="2"/>
  <c r="GV1510" i="2"/>
  <c r="GW1510" i="2"/>
  <c r="GW1511" i="2"/>
  <c r="AG1511" i="2"/>
  <c r="AF1511" i="2"/>
  <c r="AE1511" i="2"/>
  <c r="AG1510" i="2"/>
  <c r="AF1510" i="2"/>
  <c r="AE1510" i="2"/>
  <c r="FG1493" i="2"/>
  <c r="FG1494" i="2" s="1" a="1"/>
  <c r="FI1493" i="2"/>
  <c r="FH1493" i="2"/>
  <c r="AU1493" i="2"/>
  <c r="AW1493" i="2"/>
  <c r="AV1493" i="2"/>
  <c r="FW1510" i="2"/>
  <c r="FW1511" i="2"/>
  <c r="FY1510" i="2"/>
  <c r="FX1510" i="2"/>
  <c r="FY1511" i="2"/>
  <c r="FX1511" i="2"/>
  <c r="AY1494" i="2" a="1"/>
  <c r="FA1493" i="2"/>
  <c r="EY1493" i="2"/>
  <c r="EZ1493" i="2"/>
  <c r="HP1494" i="2"/>
  <c r="HQ1494" i="2"/>
  <c r="HO1494" i="2"/>
  <c r="BQ1493" i="2"/>
  <c r="BO1493" i="2"/>
  <c r="BP1493" i="2"/>
  <c r="HK1493" i="2"/>
  <c r="HM1493" i="2"/>
  <c r="HL1493" i="2"/>
  <c r="DT1511" i="2"/>
  <c r="DS1511" i="2"/>
  <c r="DS1510" i="2"/>
  <c r="DT1510" i="2"/>
  <c r="DU1510" i="2"/>
  <c r="DU1511" i="2"/>
  <c r="S1493" i="2"/>
  <c r="U1493" i="2"/>
  <c r="T1493" i="2"/>
  <c r="Q1494" i="2"/>
  <c r="P1494" i="2"/>
  <c r="O1494" i="2"/>
  <c r="CK1510" i="2"/>
  <c r="CI1511" i="2"/>
  <c r="CI1510" i="2"/>
  <c r="CJ1510" i="2"/>
  <c r="CK1511" i="2"/>
  <c r="CJ1511" i="2"/>
  <c r="FD1510" i="2"/>
  <c r="FC1511" i="2"/>
  <c r="FE1511" i="2"/>
  <c r="FD1511" i="2"/>
  <c r="FE1510" i="2"/>
  <c r="FC1510" i="2"/>
  <c r="FQ1493" i="2"/>
  <c r="FO1493" i="2"/>
  <c r="FO1494" i="2" s="1" a="1"/>
  <c r="FP1493" i="2"/>
  <c r="EW1510" i="2"/>
  <c r="EW1511" i="2"/>
  <c r="EV1510" i="2"/>
  <c r="EU1511" i="2"/>
  <c r="EV1511" i="2"/>
  <c r="EU1510" i="2"/>
  <c r="DC1494" i="2"/>
  <c r="DD1494" i="2"/>
  <c r="DE1494" i="2"/>
  <c r="BY1494" i="2"/>
  <c r="BW1494" i="2"/>
  <c r="BX1494" i="2"/>
  <c r="GO1493" i="2"/>
  <c r="GM1493" i="2"/>
  <c r="GN1493" i="2"/>
  <c r="CA1511" i="2"/>
  <c r="CA1510" i="2"/>
  <c r="CB1511" i="2"/>
  <c r="CB1510" i="2"/>
  <c r="CC1511" i="2"/>
  <c r="CC1510" i="2"/>
  <c r="S1494" i="2" l="1" a="1"/>
  <c r="AU1494" i="2" a="1"/>
  <c r="DO1494" i="2" a="1"/>
  <c r="GJ1494" i="2"/>
  <c r="HK1494" i="2" a="1"/>
  <c r="BK1494" i="2" a="1"/>
  <c r="EA1494" i="2" a="1"/>
  <c r="FC1494" i="2" a="1"/>
  <c r="DS1494" i="2" a="1"/>
  <c r="EM1494" i="2" a="1"/>
  <c r="GQ1494" i="2" a="1"/>
  <c r="D1510" i="2"/>
  <c r="D1527" i="2" s="1"/>
  <c r="D1511" i="2"/>
  <c r="D1528" i="2" s="1"/>
  <c r="F1511" i="2"/>
  <c r="F1528" i="2" s="1"/>
  <c r="E1511" i="2"/>
  <c r="E1528" i="2" s="1"/>
  <c r="F1510" i="2"/>
  <c r="F1527" i="2" s="1"/>
  <c r="E1510" i="2"/>
  <c r="E1527" i="2" s="1"/>
  <c r="BZ1502" i="2"/>
  <c r="BW1502" i="2" a="1"/>
  <c r="DC1502" i="2" a="1"/>
  <c r="DF1502" i="2"/>
  <c r="R1502" i="2"/>
  <c r="O1502" i="2" a="1"/>
  <c r="U1494" i="2"/>
  <c r="T1494" i="2"/>
  <c r="S1494" i="2"/>
  <c r="AV1494" i="2"/>
  <c r="AW1494" i="2"/>
  <c r="AU1494" i="2"/>
  <c r="FG1494" i="2"/>
  <c r="FH1494" i="2"/>
  <c r="FI1494" i="2"/>
  <c r="GA1494" i="2" a="1"/>
  <c r="AI1494" i="2" a="1"/>
  <c r="CI1494" i="2" a="1"/>
  <c r="CA1494" i="2" a="1"/>
  <c r="BL1494" i="2"/>
  <c r="BK1494" i="2"/>
  <c r="BM1494" i="2"/>
  <c r="AO1494" i="2"/>
  <c r="AM1494" i="2"/>
  <c r="AN1494" i="2"/>
  <c r="GI1498" i="2" a="1"/>
  <c r="GL1498" i="2"/>
  <c r="AQ1494" i="2"/>
  <c r="AS1494" i="2"/>
  <c r="AR1494" i="2"/>
  <c r="DW1494" i="2"/>
  <c r="DX1494" i="2"/>
  <c r="DY1494" i="2"/>
  <c r="N1506" i="2"/>
  <c r="K1506" i="2" a="1"/>
  <c r="HS1494" i="2"/>
  <c r="HT1494" i="2"/>
  <c r="HU1494" i="2"/>
  <c r="HC1494" i="2" a="1"/>
  <c r="BZ1498" i="2"/>
  <c r="BW1498" i="2" a="1"/>
  <c r="DC1498" i="2" a="1"/>
  <c r="DF1498" i="2"/>
  <c r="FQ1494" i="2"/>
  <c r="FO1494" i="2"/>
  <c r="FP1494" i="2"/>
  <c r="O1506" i="2" a="1"/>
  <c r="R1506" i="2"/>
  <c r="HK1494" i="2"/>
  <c r="HM1494" i="2"/>
  <c r="HL1494" i="2"/>
  <c r="HO1498" i="2" a="1"/>
  <c r="HR1498" i="2"/>
  <c r="EY1494" i="2" a="1"/>
  <c r="CM1502" i="2" a="1"/>
  <c r="CP1502" i="2"/>
  <c r="DQ1494" i="2"/>
  <c r="DO1494" i="2"/>
  <c r="DP1494" i="2"/>
  <c r="EA1494" i="2"/>
  <c r="EB1494" i="2"/>
  <c r="EC1494" i="2"/>
  <c r="FC1494" i="2"/>
  <c r="FD1494" i="2"/>
  <c r="FE1494" i="2"/>
  <c r="DU1494" i="2"/>
  <c r="DT1494" i="2"/>
  <c r="DS1494" i="2"/>
  <c r="EM1494" i="2"/>
  <c r="EO1494" i="2"/>
  <c r="EN1494" i="2"/>
  <c r="GR1494" i="2"/>
  <c r="GQ1494" i="2"/>
  <c r="GS1494" i="2"/>
  <c r="DG1494" i="2" a="1"/>
  <c r="AE1494" i="2" a="1"/>
  <c r="AA1506" i="2" a="1"/>
  <c r="AD1506" i="2"/>
  <c r="GI1502" i="2" a="1"/>
  <c r="GL1502" i="2"/>
  <c r="GE1494" i="2" a="1"/>
  <c r="N1498" i="2"/>
  <c r="K1498" i="2" a="1"/>
  <c r="CZ1494" i="2"/>
  <c r="CY1494" i="2"/>
  <c r="DA1494" i="2"/>
  <c r="GV1494" i="2"/>
  <c r="GW1494" i="2"/>
  <c r="GU1494" i="2"/>
  <c r="BU1494" i="2"/>
  <c r="BS1494" i="2"/>
  <c r="BT1494" i="2"/>
  <c r="GM1494" i="2" a="1"/>
  <c r="BZ1506" i="2"/>
  <c r="BW1506" i="2" a="1"/>
  <c r="HO1506" i="2" a="1"/>
  <c r="HR1506" i="2"/>
  <c r="CP1498" i="2"/>
  <c r="CM1498" i="2" a="1"/>
  <c r="FM1494" i="2"/>
  <c r="FK1494" i="2"/>
  <c r="FL1494" i="2"/>
  <c r="BC1494" i="2"/>
  <c r="BD1494" i="2"/>
  <c r="BE1494" i="2"/>
  <c r="GY1494" i="2"/>
  <c r="HA1494" i="2"/>
  <c r="GZ1494" i="2"/>
  <c r="W1494" i="2" a="1"/>
  <c r="EI1494" i="2" a="1"/>
  <c r="AA1498" i="2" a="1"/>
  <c r="AD1498" i="2"/>
  <c r="GL1506" i="2"/>
  <c r="GI1506" i="2" a="1"/>
  <c r="FS1494" i="2" a="1"/>
  <c r="K1502" i="2" a="1"/>
  <c r="N1502" i="2"/>
  <c r="EQ1494" i="2" a="1"/>
  <c r="CE1494" i="2" a="1"/>
  <c r="DC1506" i="2" a="1"/>
  <c r="DF1506" i="2"/>
  <c r="R1498" i="2"/>
  <c r="O1498" i="2" a="1"/>
  <c r="BO1494" i="2" a="1"/>
  <c r="HR1502" i="2"/>
  <c r="HO1502" i="2" a="1"/>
  <c r="BA1494" i="2"/>
  <c r="AZ1494" i="2"/>
  <c r="AY1494" i="2"/>
  <c r="CM1506" i="2" a="1"/>
  <c r="CP1506" i="2"/>
  <c r="CV1494" i="2"/>
  <c r="CW1494" i="2"/>
  <c r="CU1494" i="2"/>
  <c r="EU1494" i="2" a="1"/>
  <c r="DK1494" i="2" a="1"/>
  <c r="EE1494" i="2" a="1"/>
  <c r="AA1502" i="2" a="1"/>
  <c r="AD1502" i="2"/>
  <c r="CR1494" i="2"/>
  <c r="CS1494" i="2"/>
  <c r="CQ1494" i="2"/>
  <c r="HG1494" i="2" a="1"/>
  <c r="FW1494" i="2" a="1"/>
  <c r="BG1494" i="2" a="1"/>
  <c r="FX1494" i="2" l="1"/>
  <c r="FW1494" i="2"/>
  <c r="FY1494" i="2"/>
  <c r="CQ1502" i="2" a="1"/>
  <c r="CT1502" i="2"/>
  <c r="DM1494" i="2"/>
  <c r="DL1494" i="2"/>
  <c r="DK1494" i="2"/>
  <c r="CX1502" i="2"/>
  <c r="CU1502" i="2" a="1"/>
  <c r="BB1502" i="2"/>
  <c r="AY1502" i="2" a="1"/>
  <c r="BP1494" i="2"/>
  <c r="BO1494" i="2"/>
  <c r="BQ1494" i="2"/>
  <c r="DC1509" i="2"/>
  <c r="DE1507" i="2"/>
  <c r="DD1509" i="2"/>
  <c r="DC1508" i="2"/>
  <c r="DE1506" i="2"/>
  <c r="DE1508" i="2"/>
  <c r="DD1508" i="2"/>
  <c r="DD1506" i="2"/>
  <c r="DC1507" i="2"/>
  <c r="DD1507" i="2"/>
  <c r="DC1506" i="2"/>
  <c r="DE1509" i="2"/>
  <c r="L1503" i="2"/>
  <c r="L1504" i="2"/>
  <c r="K1505" i="2"/>
  <c r="M1504" i="2"/>
  <c r="K1502" i="2"/>
  <c r="K1504" i="2"/>
  <c r="M1502" i="2"/>
  <c r="L1505" i="2"/>
  <c r="K1503" i="2"/>
  <c r="M1503" i="2"/>
  <c r="L1502" i="2"/>
  <c r="M1505" i="2"/>
  <c r="GY1502" i="2" a="1"/>
  <c r="HB1502" i="2"/>
  <c r="BC1502" i="2" a="1"/>
  <c r="BF1502" i="2"/>
  <c r="FK1506" i="2" a="1"/>
  <c r="FN1506" i="2"/>
  <c r="HO1506" i="2"/>
  <c r="HO1509" i="2"/>
  <c r="HP1506" i="2"/>
  <c r="HQ1508" i="2"/>
  <c r="HQ1507" i="2"/>
  <c r="HQ1506" i="2"/>
  <c r="HP1508" i="2"/>
  <c r="HQ1509" i="2"/>
  <c r="HP1507" i="2"/>
  <c r="HO1507" i="2"/>
  <c r="HP1509" i="2"/>
  <c r="HO1508" i="2"/>
  <c r="BV1502" i="2"/>
  <c r="BS1502" i="2" a="1"/>
  <c r="GX1506" i="2"/>
  <c r="GU1506" i="2" a="1"/>
  <c r="CY1502" i="2" a="1"/>
  <c r="DB1502" i="2"/>
  <c r="AG1494" i="2"/>
  <c r="AE1494" i="2"/>
  <c r="AF1494" i="2"/>
  <c r="GQ1502" i="2" a="1"/>
  <c r="GT1502" i="2"/>
  <c r="DS1498" i="2" a="1"/>
  <c r="DV1498" i="2"/>
  <c r="FC1502" i="2" a="1"/>
  <c r="FF1502" i="2"/>
  <c r="EA1498" i="2" a="1"/>
  <c r="ED1498" i="2"/>
  <c r="HP1499" i="2"/>
  <c r="HO1500" i="2"/>
  <c r="HP1500" i="2"/>
  <c r="HO1501" i="2"/>
  <c r="HO1498" i="2"/>
  <c r="HQ1500" i="2"/>
  <c r="HQ1501" i="2"/>
  <c r="HQ1499" i="2"/>
  <c r="HQ1498" i="2"/>
  <c r="HP1501" i="2"/>
  <c r="HO1499" i="2"/>
  <c r="HP1498" i="2"/>
  <c r="FR1506" i="2"/>
  <c r="FO1506" i="2" a="1"/>
  <c r="HV1498" i="2"/>
  <c r="HS1498" i="2" a="1"/>
  <c r="DW1502" i="2" a="1"/>
  <c r="DZ1502" i="2"/>
  <c r="AT1498" i="2"/>
  <c r="AQ1498" i="2" a="1"/>
  <c r="AM1498" i="2" a="1"/>
  <c r="AP1498" i="2"/>
  <c r="BK1502" i="2" a="1"/>
  <c r="BN1502" i="2"/>
  <c r="GA1494" i="2"/>
  <c r="GC1494" i="2"/>
  <c r="GB1494" i="2"/>
  <c r="AU1498" i="2" a="1"/>
  <c r="AX1498" i="2"/>
  <c r="V1502" i="2"/>
  <c r="S1502" i="2" a="1"/>
  <c r="HH1494" i="2"/>
  <c r="HG1494" i="2"/>
  <c r="HI1494" i="2"/>
  <c r="EV1494" i="2"/>
  <c r="EU1494" i="2"/>
  <c r="EW1494" i="2"/>
  <c r="BB1506" i="2"/>
  <c r="AY1506" i="2" a="1"/>
  <c r="Q1499" i="2"/>
  <c r="O1501" i="2"/>
  <c r="O1500" i="2"/>
  <c r="O1499" i="2"/>
  <c r="P1498" i="2"/>
  <c r="P1501" i="2"/>
  <c r="Q1501" i="2"/>
  <c r="O1498" i="2"/>
  <c r="P1499" i="2"/>
  <c r="P1500" i="2"/>
  <c r="Q1500" i="2"/>
  <c r="Q1498" i="2"/>
  <c r="CG1494" i="2"/>
  <c r="CE1494" i="2"/>
  <c r="CF1494" i="2"/>
  <c r="FU1494" i="2"/>
  <c r="FT1494" i="2"/>
  <c r="FS1494" i="2"/>
  <c r="AB1500" i="2"/>
  <c r="AA1501" i="2"/>
  <c r="AB1499" i="2"/>
  <c r="AC1498" i="2"/>
  <c r="AB1498" i="2"/>
  <c r="AC1501" i="2"/>
  <c r="AA1499" i="2"/>
  <c r="AC1499" i="2"/>
  <c r="AA1498" i="2"/>
  <c r="AC1500" i="2"/>
  <c r="AA1500" i="2"/>
  <c r="AB1501" i="2"/>
  <c r="GY1506" i="2" a="1"/>
  <c r="HB1506" i="2"/>
  <c r="BF1498" i="2"/>
  <c r="BC1498" i="2" a="1"/>
  <c r="CM1498" i="2"/>
  <c r="CN1501" i="2"/>
  <c r="CO1500" i="2"/>
  <c r="CM1501" i="2"/>
  <c r="CM1500" i="2"/>
  <c r="CN1498" i="2"/>
  <c r="CO1501" i="2"/>
  <c r="CO1498" i="2"/>
  <c r="CM1499" i="2"/>
  <c r="CN1500" i="2"/>
  <c r="CN1499" i="2"/>
  <c r="CO1499" i="2"/>
  <c r="BW1508" i="2"/>
  <c r="BY1508" i="2"/>
  <c r="BX1506" i="2"/>
  <c r="BY1506" i="2"/>
  <c r="BX1509" i="2"/>
  <c r="BW1507" i="2"/>
  <c r="BY1507" i="2"/>
  <c r="BW1509" i="2"/>
  <c r="BY1509" i="2"/>
  <c r="BX1508" i="2"/>
  <c r="BW1506" i="2"/>
  <c r="BX1507" i="2"/>
  <c r="BV1498" i="2"/>
  <c r="BS1498" i="2" a="1"/>
  <c r="GX1502" i="2"/>
  <c r="GU1502" i="2" a="1"/>
  <c r="L1498" i="2"/>
  <c r="K1500" i="2"/>
  <c r="M1499" i="2"/>
  <c r="M1498" i="2"/>
  <c r="K1501" i="2"/>
  <c r="M1501" i="2"/>
  <c r="K1499" i="2"/>
  <c r="L1500" i="2"/>
  <c r="L1499" i="2"/>
  <c r="K1498" i="2"/>
  <c r="L1501" i="2"/>
  <c r="M1500" i="2"/>
  <c r="GJ1503" i="2"/>
  <c r="GI1505" i="2"/>
  <c r="GK1503" i="2"/>
  <c r="GI1504" i="2"/>
  <c r="GJ1505" i="2"/>
  <c r="GK1505" i="2"/>
  <c r="GK1504" i="2"/>
  <c r="GJ1504" i="2"/>
  <c r="GI1503" i="2"/>
  <c r="GI1502" i="2"/>
  <c r="GJ1502" i="2"/>
  <c r="GK1502" i="2"/>
  <c r="DG1494" i="2"/>
  <c r="DI1494" i="2"/>
  <c r="DH1494" i="2"/>
  <c r="EP1502" i="2"/>
  <c r="EM1502" i="2" a="1"/>
  <c r="DS1502" i="2" a="1"/>
  <c r="DV1502" i="2"/>
  <c r="FC1498" i="2" a="1"/>
  <c r="FF1498" i="2"/>
  <c r="DO1502" i="2" a="1"/>
  <c r="DR1502" i="2"/>
  <c r="CN1503" i="2"/>
  <c r="CN1502" i="2"/>
  <c r="CM1503" i="2"/>
  <c r="CO1502" i="2"/>
  <c r="CO1503" i="2"/>
  <c r="CM1505" i="2"/>
  <c r="CN1505" i="2"/>
  <c r="CM1504" i="2"/>
  <c r="CN1504" i="2"/>
  <c r="CO1505" i="2"/>
  <c r="CM1502" i="2"/>
  <c r="CO1504" i="2"/>
  <c r="HK1502" i="2" a="1"/>
  <c r="HN1502" i="2"/>
  <c r="P1506" i="2"/>
  <c r="P1509" i="2"/>
  <c r="P1507" i="2"/>
  <c r="Q1509" i="2"/>
  <c r="Q1508" i="2"/>
  <c r="P1508" i="2"/>
  <c r="Q1507" i="2"/>
  <c r="O1508" i="2"/>
  <c r="O1509" i="2"/>
  <c r="O1507" i="2"/>
  <c r="O1506" i="2"/>
  <c r="Q1506" i="2"/>
  <c r="HD1494" i="2"/>
  <c r="HE1494" i="2"/>
  <c r="HC1494" i="2"/>
  <c r="L1508" i="2"/>
  <c r="L1507" i="2"/>
  <c r="M1509" i="2"/>
  <c r="L1509" i="2"/>
  <c r="K1509" i="2"/>
  <c r="K1506" i="2"/>
  <c r="K1508" i="2"/>
  <c r="M1506" i="2"/>
  <c r="M1508" i="2"/>
  <c r="L1506" i="2"/>
  <c r="M1507" i="2"/>
  <c r="K1507" i="2"/>
  <c r="DZ1498" i="2"/>
  <c r="DW1498" i="2" a="1"/>
  <c r="AM1506" i="2" a="1"/>
  <c r="AP1506" i="2"/>
  <c r="CB1494" i="2"/>
  <c r="CA1494" i="2"/>
  <c r="CC1494" i="2"/>
  <c r="FG1506" i="2" a="1"/>
  <c r="FJ1506" i="2"/>
  <c r="AU1506" i="2" a="1"/>
  <c r="AX1506" i="2"/>
  <c r="V1506" i="2"/>
  <c r="S1506" i="2" a="1"/>
  <c r="DC1505" i="2"/>
  <c r="DE1504" i="2"/>
  <c r="DE1502" i="2"/>
  <c r="DC1503" i="2"/>
  <c r="DC1504" i="2"/>
  <c r="DD1504" i="2"/>
  <c r="DE1505" i="2"/>
  <c r="DC1502" i="2"/>
  <c r="DD1505" i="2"/>
  <c r="DE1503" i="2"/>
  <c r="DD1502" i="2"/>
  <c r="DD1503" i="2"/>
  <c r="AB1505" i="2"/>
  <c r="AA1502" i="2"/>
  <c r="AA1503" i="2"/>
  <c r="AA1505" i="2"/>
  <c r="AA1504" i="2"/>
  <c r="AB1503" i="2"/>
  <c r="AB1504" i="2"/>
  <c r="AC1505" i="2"/>
  <c r="AB1502" i="2"/>
  <c r="AC1504" i="2"/>
  <c r="AC1503" i="2"/>
  <c r="AC1502" i="2"/>
  <c r="CX1498" i="2"/>
  <c r="CU1498" i="2" a="1"/>
  <c r="CO1508" i="2"/>
  <c r="CO1506" i="2"/>
  <c r="CM1507" i="2"/>
  <c r="CN1506" i="2"/>
  <c r="CM1509" i="2"/>
  <c r="CO1507" i="2"/>
  <c r="CN1507" i="2"/>
  <c r="CN1509" i="2"/>
  <c r="CM1508" i="2"/>
  <c r="CM1506" i="2"/>
  <c r="CN1508" i="2"/>
  <c r="CO1509" i="2"/>
  <c r="HO1503" i="2"/>
  <c r="HP1502" i="2"/>
  <c r="HP1503" i="2"/>
  <c r="HQ1504" i="2"/>
  <c r="HP1505" i="2"/>
  <c r="HO1502" i="2"/>
  <c r="HQ1503" i="2"/>
  <c r="HO1505" i="2"/>
  <c r="HQ1502" i="2"/>
  <c r="HP1504" i="2"/>
  <c r="HO1504" i="2"/>
  <c r="HQ1505" i="2"/>
  <c r="ER1494" i="2"/>
  <c r="ES1494" i="2"/>
  <c r="EQ1494" i="2"/>
  <c r="GI1509" i="2"/>
  <c r="GI1507" i="2"/>
  <c r="GI1508" i="2"/>
  <c r="GK1507" i="2"/>
  <c r="GJ1509" i="2"/>
  <c r="GJ1508" i="2"/>
  <c r="GJ1506" i="2"/>
  <c r="GK1508" i="2"/>
  <c r="GI1506" i="2"/>
  <c r="GJ1507" i="2"/>
  <c r="GK1509" i="2"/>
  <c r="GK1506" i="2"/>
  <c r="EI1494" i="2"/>
  <c r="EJ1494" i="2"/>
  <c r="EK1494" i="2"/>
  <c r="HB1498" i="2"/>
  <c r="GY1498" i="2" a="1"/>
  <c r="FK1502" i="2" a="1"/>
  <c r="FN1502" i="2"/>
  <c r="BV1506" i="2"/>
  <c r="BS1506" i="2" a="1"/>
  <c r="DB1506" i="2"/>
  <c r="CY1506" i="2" a="1"/>
  <c r="GQ1506" i="2" a="1"/>
  <c r="GT1506" i="2"/>
  <c r="EM1506" i="2" a="1"/>
  <c r="EP1506" i="2"/>
  <c r="DV1506" i="2"/>
  <c r="DS1506" i="2" a="1"/>
  <c r="EA1506" i="2" a="1"/>
  <c r="ED1506" i="2"/>
  <c r="DO1498" i="2" a="1"/>
  <c r="DR1498" i="2"/>
  <c r="FA1494" i="2"/>
  <c r="EY1494" i="2"/>
  <c r="EZ1494" i="2"/>
  <c r="HN1506" i="2"/>
  <c r="HK1506" i="2" a="1"/>
  <c r="FO1502" i="2" a="1"/>
  <c r="FR1502" i="2"/>
  <c r="DD1501" i="2"/>
  <c r="DC1500" i="2"/>
  <c r="DD1500" i="2"/>
  <c r="DE1501" i="2"/>
  <c r="DD1499" i="2"/>
  <c r="DC1499" i="2"/>
  <c r="DC1501" i="2"/>
  <c r="DC1498" i="2"/>
  <c r="DE1499" i="2"/>
  <c r="DD1498" i="2"/>
  <c r="DE1498" i="2"/>
  <c r="DE1500" i="2"/>
  <c r="HS1506" i="2" a="1"/>
  <c r="HV1506" i="2"/>
  <c r="AQ1502" i="2" a="1"/>
  <c r="AT1502" i="2"/>
  <c r="GK1498" i="2"/>
  <c r="GJ1498" i="2"/>
  <c r="GJ1500" i="2"/>
  <c r="GI1498" i="2"/>
  <c r="GJ1501" i="2"/>
  <c r="GK1501" i="2"/>
  <c r="GI1499" i="2"/>
  <c r="GK1499" i="2"/>
  <c r="GJ1499" i="2"/>
  <c r="GI1501" i="2"/>
  <c r="GI1500" i="2"/>
  <c r="GK1500" i="2"/>
  <c r="BK1506" i="2" a="1"/>
  <c r="BN1506" i="2"/>
  <c r="CJ1494" i="2"/>
  <c r="CK1494" i="2"/>
  <c r="CI1494" i="2"/>
  <c r="FJ1502" i="2"/>
  <c r="FG1502" i="2" a="1"/>
  <c r="AX1502" i="2"/>
  <c r="AU1502" i="2" a="1"/>
  <c r="O1504" i="2"/>
  <c r="Q1503" i="2"/>
  <c r="Q1505" i="2"/>
  <c r="P1503" i="2"/>
  <c r="P1505" i="2"/>
  <c r="Q1502" i="2"/>
  <c r="P1502" i="2"/>
  <c r="O1502" i="2"/>
  <c r="Q1504" i="2"/>
  <c r="O1505" i="2"/>
  <c r="O1503" i="2"/>
  <c r="P1504" i="2"/>
  <c r="BX1505" i="2"/>
  <c r="BW1504" i="2"/>
  <c r="BY1504" i="2"/>
  <c r="BY1503" i="2"/>
  <c r="BX1502" i="2"/>
  <c r="BW1503" i="2"/>
  <c r="BW1502" i="2"/>
  <c r="BW1505" i="2"/>
  <c r="BY1502" i="2"/>
  <c r="BY1505" i="2"/>
  <c r="BX1503" i="2"/>
  <c r="BX1504" i="2"/>
  <c r="CT1498" i="2"/>
  <c r="CQ1498" i="2" a="1"/>
  <c r="BH1494" i="2"/>
  <c r="BG1494" i="2"/>
  <c r="BI1494" i="2"/>
  <c r="CQ1506" i="2" a="1"/>
  <c r="CT1506" i="2"/>
  <c r="EF1494" i="2"/>
  <c r="EE1494" i="2"/>
  <c r="EG1494" i="2"/>
  <c r="CU1506" i="2" a="1"/>
  <c r="CX1506" i="2"/>
  <c r="BB1498" i="2"/>
  <c r="AY1498" i="2" a="1"/>
  <c r="Y1494" i="2"/>
  <c r="X1494" i="2"/>
  <c r="W1494" i="2"/>
  <c r="BF1506" i="2"/>
  <c r="BC1506" i="2" a="1"/>
  <c r="FK1498" i="2" a="1"/>
  <c r="FN1498" i="2"/>
  <c r="GO1494" i="2"/>
  <c r="GN1494" i="2"/>
  <c r="GM1494" i="2"/>
  <c r="GU1498" i="2" a="1"/>
  <c r="GX1498" i="2"/>
  <c r="CY1498" i="2" a="1"/>
  <c r="DB1498" i="2"/>
  <c r="GG1494" i="2"/>
  <c r="GF1494" i="2"/>
  <c r="GE1494" i="2"/>
  <c r="AA1508" i="2"/>
  <c r="AB1506" i="2"/>
  <c r="AB1507" i="2"/>
  <c r="AC1506" i="2"/>
  <c r="AC1508" i="2"/>
  <c r="AA1507" i="2"/>
  <c r="AB1509" i="2"/>
  <c r="AA1509" i="2"/>
  <c r="AA1506" i="2"/>
  <c r="AC1509" i="2"/>
  <c r="AB1508" i="2"/>
  <c r="AC1507" i="2"/>
  <c r="GQ1498" i="2" a="1"/>
  <c r="GT1498" i="2"/>
  <c r="EP1498" i="2"/>
  <c r="EM1498" i="2" a="1"/>
  <c r="FC1506" i="2" a="1"/>
  <c r="FF1506" i="2"/>
  <c r="EA1502" i="2" a="1"/>
  <c r="ED1502" i="2"/>
  <c r="DO1506" i="2" a="1"/>
  <c r="DR1506" i="2"/>
  <c r="HK1498" i="2" a="1"/>
  <c r="HN1498" i="2"/>
  <c r="FO1498" i="2" a="1"/>
  <c r="FR1498" i="2"/>
  <c r="BW1498" i="2"/>
  <c r="BX1501" i="2"/>
  <c r="BY1500" i="2"/>
  <c r="BY1499" i="2"/>
  <c r="BW1499" i="2"/>
  <c r="BW1500" i="2"/>
  <c r="BX1498" i="2"/>
  <c r="BY1501" i="2"/>
  <c r="BY1498" i="2"/>
  <c r="BX1499" i="2"/>
  <c r="BW1501" i="2"/>
  <c r="BX1500" i="2"/>
  <c r="HS1502" i="2" a="1"/>
  <c r="HV1502" i="2"/>
  <c r="DW1506" i="2" a="1"/>
  <c r="DZ1506" i="2"/>
  <c r="AQ1506" i="2" a="1"/>
  <c r="AT1506" i="2"/>
  <c r="AM1502" i="2" a="1"/>
  <c r="AP1502" i="2"/>
  <c r="BN1498" i="2"/>
  <c r="BK1498" i="2" a="1"/>
  <c r="AJ1494" i="2"/>
  <c r="AK1494" i="2"/>
  <c r="AI1494" i="2"/>
  <c r="FJ1498" i="2"/>
  <c r="FG1498" i="2" a="1"/>
  <c r="S1498" i="2" a="1"/>
  <c r="V1498" i="2"/>
  <c r="BM1498" i="2" l="1"/>
  <c r="BK1499" i="2"/>
  <c r="BL1500" i="2"/>
  <c r="BL1501" i="2"/>
  <c r="BL1498" i="2"/>
  <c r="BK1498" i="2"/>
  <c r="BM1501" i="2"/>
  <c r="BL1499" i="2"/>
  <c r="BM1500" i="2"/>
  <c r="BM1499" i="2"/>
  <c r="BK1500" i="2"/>
  <c r="BK1501" i="2"/>
  <c r="EN1501" i="2"/>
  <c r="EM1500" i="2"/>
  <c r="EN1500" i="2"/>
  <c r="EM1498" i="2"/>
  <c r="EM1501" i="2"/>
  <c r="EO1499" i="2"/>
  <c r="EM1499" i="2"/>
  <c r="EO1500" i="2"/>
  <c r="EO1498" i="2"/>
  <c r="EN1499" i="2"/>
  <c r="EO1501" i="2"/>
  <c r="EN1498" i="2"/>
  <c r="GH1498" i="2"/>
  <c r="GE1498" i="2" a="1"/>
  <c r="DA1501" i="2"/>
  <c r="CY1500" i="2"/>
  <c r="DA1500" i="2"/>
  <c r="DA1499" i="2"/>
  <c r="CY1499" i="2"/>
  <c r="CZ1500" i="2"/>
  <c r="DA1498" i="2"/>
  <c r="CZ1498" i="2"/>
  <c r="CY1501" i="2"/>
  <c r="CZ1501" i="2"/>
  <c r="CZ1499" i="2"/>
  <c r="CY1498" i="2"/>
  <c r="GP1502" i="2"/>
  <c r="GM1502" i="2" a="1"/>
  <c r="BC1508" i="2"/>
  <c r="BE1509" i="2"/>
  <c r="BD1506" i="2"/>
  <c r="BD1509" i="2"/>
  <c r="BD1507" i="2"/>
  <c r="BC1506" i="2"/>
  <c r="BE1507" i="2"/>
  <c r="BC1507" i="2"/>
  <c r="BD1508" i="2"/>
  <c r="BE1508" i="2"/>
  <c r="BE1506" i="2"/>
  <c r="BC1509" i="2"/>
  <c r="W1506" i="2" a="1"/>
  <c r="Z1506" i="2"/>
  <c r="EE1502" i="2" a="1"/>
  <c r="EH1502" i="2"/>
  <c r="BG1498" i="2" a="1"/>
  <c r="BJ1498" i="2"/>
  <c r="AW1505" i="2"/>
  <c r="AV1503" i="2"/>
  <c r="AV1504" i="2"/>
  <c r="AW1504" i="2"/>
  <c r="AV1505" i="2"/>
  <c r="AW1503" i="2"/>
  <c r="AV1502" i="2"/>
  <c r="AU1502" i="2"/>
  <c r="AW1502" i="2"/>
  <c r="AU1503" i="2"/>
  <c r="AU1505" i="2"/>
  <c r="AU1504" i="2"/>
  <c r="CL1498" i="2"/>
  <c r="CI1498" i="2" a="1"/>
  <c r="BL1508" i="2"/>
  <c r="BL1509" i="2"/>
  <c r="BM1506" i="2"/>
  <c r="BL1506" i="2"/>
  <c r="BK1506" i="2"/>
  <c r="BK1507" i="2"/>
  <c r="BM1507" i="2"/>
  <c r="BM1509" i="2"/>
  <c r="BK1508" i="2"/>
  <c r="BK1509" i="2"/>
  <c r="BL1507" i="2"/>
  <c r="BM1508" i="2"/>
  <c r="HK1508" i="2"/>
  <c r="HM1506" i="2"/>
  <c r="HM1509" i="2"/>
  <c r="HM1508" i="2"/>
  <c r="HM1507" i="2"/>
  <c r="HK1509" i="2"/>
  <c r="HK1507" i="2"/>
  <c r="HL1508" i="2"/>
  <c r="HL1509" i="2"/>
  <c r="HK1506" i="2"/>
  <c r="HL1507" i="2"/>
  <c r="HL1506" i="2"/>
  <c r="EY1506" i="2" a="1"/>
  <c r="FB1506" i="2"/>
  <c r="EC1508" i="2"/>
  <c r="EA1508" i="2"/>
  <c r="EA1507" i="2"/>
  <c r="EA1509" i="2"/>
  <c r="EC1507" i="2"/>
  <c r="EB1509" i="2"/>
  <c r="EC1506" i="2"/>
  <c r="EB1506" i="2"/>
  <c r="EA1506" i="2"/>
  <c r="EB1508" i="2"/>
  <c r="EC1509" i="2"/>
  <c r="EB1507" i="2"/>
  <c r="EM1506" i="2"/>
  <c r="EO1506" i="2"/>
  <c r="EM1508" i="2"/>
  <c r="EN1509" i="2"/>
  <c r="EO1509" i="2"/>
  <c r="EN1506" i="2"/>
  <c r="EN1507" i="2"/>
  <c r="EO1507" i="2"/>
  <c r="EO1508" i="2"/>
  <c r="EN1508" i="2"/>
  <c r="EM1509" i="2"/>
  <c r="EM1507" i="2"/>
  <c r="DA1509" i="2"/>
  <c r="CY1506" i="2"/>
  <c r="CY1507" i="2"/>
  <c r="CZ1506" i="2"/>
  <c r="CZ1507" i="2"/>
  <c r="DA1508" i="2"/>
  <c r="DA1506" i="2"/>
  <c r="CZ1508" i="2"/>
  <c r="CY1509" i="2"/>
  <c r="DA1507" i="2"/>
  <c r="CZ1509" i="2"/>
  <c r="CY1508" i="2"/>
  <c r="EI1506" i="2" a="1"/>
  <c r="EL1506" i="2"/>
  <c r="EQ1506" i="2" a="1"/>
  <c r="ET1506" i="2"/>
  <c r="T1507" i="2"/>
  <c r="S1508" i="2"/>
  <c r="S1507" i="2"/>
  <c r="U1508" i="2"/>
  <c r="U1507" i="2"/>
  <c r="S1509" i="2"/>
  <c r="U1506" i="2"/>
  <c r="T1509" i="2"/>
  <c r="U1509" i="2"/>
  <c r="T1508" i="2"/>
  <c r="S1506" i="2"/>
  <c r="T1506" i="2"/>
  <c r="CA1502" i="2" a="1"/>
  <c r="CD1502" i="2"/>
  <c r="EN1505" i="2"/>
  <c r="EM1505" i="2"/>
  <c r="EO1505" i="2"/>
  <c r="EN1504" i="2"/>
  <c r="EN1503" i="2"/>
  <c r="EO1503" i="2"/>
  <c r="EO1502" i="2"/>
  <c r="EM1503" i="2"/>
  <c r="EO1504" i="2"/>
  <c r="EN1502" i="2"/>
  <c r="EM1502" i="2"/>
  <c r="EM1504" i="2"/>
  <c r="DG1498" i="2" a="1"/>
  <c r="DJ1498" i="2"/>
  <c r="GY1509" i="2"/>
  <c r="HA1507" i="2"/>
  <c r="GZ1506" i="2"/>
  <c r="GZ1508" i="2"/>
  <c r="HA1508" i="2"/>
  <c r="GY1508" i="2"/>
  <c r="GZ1507" i="2"/>
  <c r="GZ1509" i="2"/>
  <c r="GY1506" i="2"/>
  <c r="GY1507" i="2"/>
  <c r="HA1509" i="2"/>
  <c r="HA1506" i="2"/>
  <c r="CE1502" i="2" a="1"/>
  <c r="CH1502" i="2"/>
  <c r="HG1506" i="2" a="1"/>
  <c r="HJ1506" i="2"/>
  <c r="GD1506" i="2"/>
  <c r="GA1506" i="2" a="1"/>
  <c r="FP1508" i="2"/>
  <c r="FP1507" i="2"/>
  <c r="FO1508" i="2"/>
  <c r="FP1506" i="2"/>
  <c r="FO1507" i="2"/>
  <c r="FQ1509" i="2"/>
  <c r="FO1509" i="2"/>
  <c r="FQ1506" i="2"/>
  <c r="FQ1508" i="2"/>
  <c r="FO1506" i="2"/>
  <c r="FQ1507" i="2"/>
  <c r="FP1509" i="2"/>
  <c r="AE1506" i="2" a="1"/>
  <c r="AH1506" i="2"/>
  <c r="FK1509" i="2"/>
  <c r="FL1509" i="2"/>
  <c r="FM1506" i="2"/>
  <c r="FK1506" i="2"/>
  <c r="FL1507" i="2"/>
  <c r="FL1508" i="2"/>
  <c r="FM1507" i="2"/>
  <c r="FM1509" i="2"/>
  <c r="FM1508" i="2"/>
  <c r="FK1508" i="2"/>
  <c r="FL1506" i="2"/>
  <c r="FK1507" i="2"/>
  <c r="GZ1502" i="2"/>
  <c r="HA1504" i="2"/>
  <c r="GY1505" i="2"/>
  <c r="HA1505" i="2"/>
  <c r="GY1504" i="2"/>
  <c r="GZ1505" i="2"/>
  <c r="HA1502" i="2"/>
  <c r="GZ1503" i="2"/>
  <c r="GY1502" i="2"/>
  <c r="GY1503" i="2"/>
  <c r="GZ1504" i="2"/>
  <c r="HA1503" i="2"/>
  <c r="AY1503" i="2"/>
  <c r="AZ1505" i="2"/>
  <c r="BA1503" i="2"/>
  <c r="AY1502" i="2"/>
  <c r="BA1502" i="2"/>
  <c r="AY1504" i="2"/>
  <c r="AZ1502" i="2"/>
  <c r="BA1505" i="2"/>
  <c r="AZ1503" i="2"/>
  <c r="AY1505" i="2"/>
  <c r="BA1504" i="2"/>
  <c r="AZ1504" i="2"/>
  <c r="DK1498" i="2" a="1"/>
  <c r="DN1498" i="2"/>
  <c r="CR1504" i="2"/>
  <c r="CS1505" i="2"/>
  <c r="CQ1505" i="2"/>
  <c r="CS1503" i="2"/>
  <c r="CR1503" i="2"/>
  <c r="CR1505" i="2"/>
  <c r="CS1504" i="2"/>
  <c r="CR1502" i="2"/>
  <c r="CS1502" i="2"/>
  <c r="CQ1502" i="2"/>
  <c r="CQ1503" i="2"/>
  <c r="CQ1504" i="2"/>
  <c r="AL1498" i="2"/>
  <c r="AI1498" i="2" a="1"/>
  <c r="AS1509" i="2"/>
  <c r="AR1507" i="2"/>
  <c r="AQ1508" i="2"/>
  <c r="AS1508" i="2"/>
  <c r="AR1506" i="2"/>
  <c r="AQ1507" i="2"/>
  <c r="AR1509" i="2"/>
  <c r="AQ1509" i="2"/>
  <c r="AS1506" i="2"/>
  <c r="AR1508" i="2"/>
  <c r="AQ1506" i="2"/>
  <c r="AS1507" i="2"/>
  <c r="HT1502" i="2"/>
  <c r="HS1505" i="2"/>
  <c r="HU1505" i="2"/>
  <c r="HU1503" i="2"/>
  <c r="HT1504" i="2"/>
  <c r="HU1504" i="2"/>
  <c r="HT1505" i="2"/>
  <c r="HS1503" i="2"/>
  <c r="HT1503" i="2"/>
  <c r="HU1502" i="2"/>
  <c r="HS1504" i="2"/>
  <c r="HS1502" i="2"/>
  <c r="HL1499" i="2"/>
  <c r="HL1500" i="2"/>
  <c r="HK1498" i="2"/>
  <c r="HM1499" i="2"/>
  <c r="HM1498" i="2"/>
  <c r="HL1498" i="2"/>
  <c r="HK1500" i="2"/>
  <c r="HM1500" i="2"/>
  <c r="HK1499" i="2"/>
  <c r="HL1501" i="2"/>
  <c r="HM1501" i="2"/>
  <c r="HK1501" i="2"/>
  <c r="EC1503" i="2"/>
  <c r="EC1504" i="2"/>
  <c r="EB1502" i="2"/>
  <c r="EB1504" i="2"/>
  <c r="EC1502" i="2"/>
  <c r="EA1504" i="2"/>
  <c r="EA1505" i="2"/>
  <c r="EB1505" i="2"/>
  <c r="EA1502" i="2"/>
  <c r="EA1503" i="2"/>
  <c r="EC1505" i="2"/>
  <c r="EB1503" i="2"/>
  <c r="GH1502" i="2"/>
  <c r="GE1502" i="2" a="1"/>
  <c r="GP1506" i="2"/>
  <c r="GM1506" i="2" a="1"/>
  <c r="CU1506" i="2"/>
  <c r="CW1507" i="2"/>
  <c r="CW1509" i="2"/>
  <c r="CU1507" i="2"/>
  <c r="CW1508" i="2"/>
  <c r="CV1506" i="2"/>
  <c r="CW1506" i="2"/>
  <c r="CV1509" i="2"/>
  <c r="CU1509" i="2"/>
  <c r="CV1507" i="2"/>
  <c r="CU1508" i="2"/>
  <c r="CV1508" i="2"/>
  <c r="BG1502" i="2" a="1"/>
  <c r="BJ1502" i="2"/>
  <c r="CI1506" i="2" a="1"/>
  <c r="CL1506" i="2"/>
  <c r="HT1509" i="2"/>
  <c r="HS1507" i="2"/>
  <c r="HT1508" i="2"/>
  <c r="HT1506" i="2"/>
  <c r="HS1506" i="2"/>
  <c r="HU1509" i="2"/>
  <c r="HT1507" i="2"/>
  <c r="HU1506" i="2"/>
  <c r="HS1509" i="2"/>
  <c r="HS1508" i="2"/>
  <c r="HU1508" i="2"/>
  <c r="HU1507" i="2"/>
  <c r="DU1509" i="2"/>
  <c r="DT1506" i="2"/>
  <c r="DU1507" i="2"/>
  <c r="DU1508" i="2"/>
  <c r="DT1507" i="2"/>
  <c r="DS1508" i="2"/>
  <c r="DT1508" i="2"/>
  <c r="DS1506" i="2"/>
  <c r="DS1509" i="2"/>
  <c r="DS1507" i="2"/>
  <c r="DU1506" i="2"/>
  <c r="DT1509" i="2"/>
  <c r="FK1504" i="2"/>
  <c r="FK1502" i="2"/>
  <c r="FL1505" i="2"/>
  <c r="FL1503" i="2"/>
  <c r="FM1504" i="2"/>
  <c r="FL1502" i="2"/>
  <c r="FK1505" i="2"/>
  <c r="FM1502" i="2"/>
  <c r="FL1504" i="2"/>
  <c r="FM1503" i="2"/>
  <c r="FK1503" i="2"/>
  <c r="FM1505" i="2"/>
  <c r="EI1502" i="2" a="1"/>
  <c r="EL1502" i="2"/>
  <c r="EQ1502" i="2" a="1"/>
  <c r="ET1502" i="2"/>
  <c r="FG1508" i="2"/>
  <c r="FI1506" i="2"/>
  <c r="FH1507" i="2"/>
  <c r="FI1507" i="2"/>
  <c r="FH1508" i="2"/>
  <c r="FG1507" i="2"/>
  <c r="FI1509" i="2"/>
  <c r="FH1506" i="2"/>
  <c r="FG1506" i="2"/>
  <c r="FH1509" i="2"/>
  <c r="FG1509" i="2"/>
  <c r="FI1508" i="2"/>
  <c r="HC1498" i="2" a="1"/>
  <c r="HF1498" i="2"/>
  <c r="HM1503" i="2"/>
  <c r="HK1505" i="2"/>
  <c r="HK1502" i="2"/>
  <c r="HK1504" i="2"/>
  <c r="HL1503" i="2"/>
  <c r="HL1502" i="2"/>
  <c r="HM1505" i="2"/>
  <c r="HL1504" i="2"/>
  <c r="HL1505" i="2"/>
  <c r="HK1503" i="2"/>
  <c r="HM1504" i="2"/>
  <c r="HM1502" i="2"/>
  <c r="FE1501" i="2"/>
  <c r="FC1500" i="2"/>
  <c r="FC1501" i="2"/>
  <c r="FC1499" i="2"/>
  <c r="FD1500" i="2"/>
  <c r="FE1499" i="2"/>
  <c r="FD1498" i="2"/>
  <c r="FC1498" i="2"/>
  <c r="FE1498" i="2"/>
  <c r="FD1499" i="2"/>
  <c r="FE1500" i="2"/>
  <c r="FD1501" i="2"/>
  <c r="GU1503" i="2"/>
  <c r="GV1505" i="2"/>
  <c r="GU1502" i="2"/>
  <c r="GV1503" i="2"/>
  <c r="GV1504" i="2"/>
  <c r="GW1502" i="2"/>
  <c r="GU1504" i="2"/>
  <c r="GW1505" i="2"/>
  <c r="GW1504" i="2"/>
  <c r="GU1505" i="2"/>
  <c r="GW1503" i="2"/>
  <c r="GV1502" i="2"/>
  <c r="BD1501" i="2"/>
  <c r="BE1499" i="2"/>
  <c r="BE1498" i="2"/>
  <c r="BD1498" i="2"/>
  <c r="BD1500" i="2"/>
  <c r="BE1501" i="2"/>
  <c r="BC1499" i="2"/>
  <c r="BD1499" i="2"/>
  <c r="BC1500" i="2"/>
  <c r="BC1501" i="2"/>
  <c r="BC1498" i="2"/>
  <c r="BE1500" i="2"/>
  <c r="FS1498" i="2" a="1"/>
  <c r="FV1498" i="2"/>
  <c r="CE1498" i="2" a="1"/>
  <c r="CH1498" i="2"/>
  <c r="EX1506" i="2"/>
  <c r="EU1506" i="2" a="1"/>
  <c r="HJ1498" i="2"/>
  <c r="HG1498" i="2" a="1"/>
  <c r="GD1498" i="2"/>
  <c r="GA1498" i="2" a="1"/>
  <c r="AM1500" i="2"/>
  <c r="AN1500" i="2"/>
  <c r="AO1498" i="2"/>
  <c r="AN1498" i="2"/>
  <c r="AM1498" i="2"/>
  <c r="AM1499" i="2"/>
  <c r="AN1499" i="2"/>
  <c r="AO1501" i="2"/>
  <c r="AN1501" i="2"/>
  <c r="AO1500" i="2"/>
  <c r="AO1499" i="2"/>
  <c r="AM1501" i="2"/>
  <c r="DX1504" i="2"/>
  <c r="DY1502" i="2"/>
  <c r="DY1503" i="2"/>
  <c r="DW1505" i="2"/>
  <c r="DW1504" i="2"/>
  <c r="DX1502" i="2"/>
  <c r="DX1505" i="2"/>
  <c r="DW1503" i="2"/>
  <c r="DX1503" i="2"/>
  <c r="DW1502" i="2"/>
  <c r="DY1504" i="2"/>
  <c r="DY1505" i="2"/>
  <c r="FE1503" i="2"/>
  <c r="FD1505" i="2"/>
  <c r="FD1503" i="2"/>
  <c r="FD1502" i="2"/>
  <c r="FD1504" i="2"/>
  <c r="FE1504" i="2"/>
  <c r="FC1503" i="2"/>
  <c r="FE1505" i="2"/>
  <c r="FC1502" i="2"/>
  <c r="FE1502" i="2"/>
  <c r="FC1504" i="2"/>
  <c r="FC1505" i="2"/>
  <c r="GS1502" i="2"/>
  <c r="GQ1504" i="2"/>
  <c r="GR1503" i="2"/>
  <c r="GR1504" i="2"/>
  <c r="GR1505" i="2"/>
  <c r="GQ1505" i="2"/>
  <c r="GQ1503" i="2"/>
  <c r="GQ1502" i="2"/>
  <c r="GS1503" i="2"/>
  <c r="GS1505" i="2"/>
  <c r="GR1502" i="2"/>
  <c r="GS1504" i="2"/>
  <c r="BT1504" i="2"/>
  <c r="BU1503" i="2"/>
  <c r="BS1505" i="2"/>
  <c r="BU1502" i="2"/>
  <c r="BS1504" i="2"/>
  <c r="BT1503" i="2"/>
  <c r="BU1505" i="2"/>
  <c r="BT1505" i="2"/>
  <c r="BU1504" i="2"/>
  <c r="BS1502" i="2"/>
  <c r="BS1503" i="2"/>
  <c r="BT1502" i="2"/>
  <c r="BR1506" i="2"/>
  <c r="BO1506" i="2" a="1"/>
  <c r="DK1502" i="2" a="1"/>
  <c r="DN1502" i="2"/>
  <c r="FW1506" i="2" a="1"/>
  <c r="FZ1506" i="2"/>
  <c r="T1500" i="2"/>
  <c r="U1499" i="2"/>
  <c r="T1501" i="2"/>
  <c r="S1499" i="2"/>
  <c r="S1498" i="2"/>
  <c r="T1499" i="2"/>
  <c r="U1501" i="2"/>
  <c r="S1501" i="2"/>
  <c r="T1498" i="2"/>
  <c r="U1498" i="2"/>
  <c r="U1500" i="2"/>
  <c r="S1500" i="2"/>
  <c r="AI1506" i="2" a="1"/>
  <c r="AL1506" i="2"/>
  <c r="GH1506" i="2"/>
  <c r="GE1506" i="2" a="1"/>
  <c r="GV1501" i="2"/>
  <c r="GV1500" i="2"/>
  <c r="GV1498" i="2"/>
  <c r="GU1500" i="2"/>
  <c r="GV1499" i="2"/>
  <c r="GW1501" i="2"/>
  <c r="GU1498" i="2"/>
  <c r="GW1500" i="2"/>
  <c r="GU1501" i="2"/>
  <c r="GW1498" i="2"/>
  <c r="GW1499" i="2"/>
  <c r="GU1499" i="2"/>
  <c r="Z1498" i="2"/>
  <c r="W1498" i="2" a="1"/>
  <c r="AZ1501" i="2"/>
  <c r="AZ1500" i="2"/>
  <c r="BA1499" i="2"/>
  <c r="BA1501" i="2"/>
  <c r="AY1498" i="2"/>
  <c r="AZ1499" i="2"/>
  <c r="BA1498" i="2"/>
  <c r="AY1501" i="2"/>
  <c r="AZ1498" i="2"/>
  <c r="BA1500" i="2"/>
  <c r="AY1499" i="2"/>
  <c r="AY1500" i="2"/>
  <c r="EH1506" i="2"/>
  <c r="EE1506" i="2" a="1"/>
  <c r="CR1508" i="2"/>
  <c r="CR1507" i="2"/>
  <c r="CS1506" i="2"/>
  <c r="CR1509" i="2"/>
  <c r="CR1506" i="2"/>
  <c r="CQ1507" i="2"/>
  <c r="CS1508" i="2"/>
  <c r="CQ1509" i="2"/>
  <c r="CS1507" i="2"/>
  <c r="CQ1508" i="2"/>
  <c r="CS1509" i="2"/>
  <c r="CQ1506" i="2"/>
  <c r="CS1500" i="2"/>
  <c r="CR1500" i="2"/>
  <c r="CQ1498" i="2"/>
  <c r="CR1501" i="2"/>
  <c r="CQ1499" i="2"/>
  <c r="CS1498" i="2"/>
  <c r="CQ1501" i="2"/>
  <c r="CR1499" i="2"/>
  <c r="CR1498" i="2"/>
  <c r="CS1501" i="2"/>
  <c r="CQ1500" i="2"/>
  <c r="CS1499" i="2"/>
  <c r="FG1503" i="2"/>
  <c r="FG1502" i="2"/>
  <c r="FG1505" i="2"/>
  <c r="FH1505" i="2"/>
  <c r="FH1504" i="2"/>
  <c r="FI1504" i="2"/>
  <c r="FH1503" i="2"/>
  <c r="FI1505" i="2"/>
  <c r="FI1502" i="2"/>
  <c r="FI1503" i="2"/>
  <c r="FH1502" i="2"/>
  <c r="FG1504" i="2"/>
  <c r="CI1502" i="2" a="1"/>
  <c r="CL1502" i="2"/>
  <c r="AR1504" i="2"/>
  <c r="AR1505" i="2"/>
  <c r="AQ1504" i="2"/>
  <c r="AS1504" i="2"/>
  <c r="AQ1502" i="2"/>
  <c r="AQ1503" i="2"/>
  <c r="AS1502" i="2"/>
  <c r="AS1503" i="2"/>
  <c r="AR1502" i="2"/>
  <c r="AR1503" i="2"/>
  <c r="AQ1505" i="2"/>
  <c r="AS1505" i="2"/>
  <c r="EY1502" i="2" a="1"/>
  <c r="FB1502" i="2"/>
  <c r="DP1500" i="2"/>
  <c r="DP1499" i="2"/>
  <c r="DQ1501" i="2"/>
  <c r="DP1498" i="2"/>
  <c r="DO1501" i="2"/>
  <c r="DO1498" i="2"/>
  <c r="DO1499" i="2"/>
  <c r="DQ1499" i="2"/>
  <c r="DO1500" i="2"/>
  <c r="DP1501" i="2"/>
  <c r="DQ1498" i="2"/>
  <c r="DQ1500" i="2"/>
  <c r="GR1506" i="2"/>
  <c r="GR1507" i="2"/>
  <c r="GS1509" i="2"/>
  <c r="GS1507" i="2"/>
  <c r="GS1506" i="2"/>
  <c r="GQ1508" i="2"/>
  <c r="GQ1506" i="2"/>
  <c r="GR1509" i="2"/>
  <c r="GQ1507" i="2"/>
  <c r="GR1508" i="2"/>
  <c r="GS1508" i="2"/>
  <c r="GQ1509" i="2"/>
  <c r="BT1507" i="2"/>
  <c r="BU1509" i="2"/>
  <c r="BT1506" i="2"/>
  <c r="BU1507" i="2"/>
  <c r="BU1506" i="2"/>
  <c r="BU1508" i="2"/>
  <c r="BS1507" i="2"/>
  <c r="BT1508" i="2"/>
  <c r="BS1509" i="2"/>
  <c r="BT1509" i="2"/>
  <c r="BS1506" i="2"/>
  <c r="BS1508" i="2"/>
  <c r="GY1499" i="2"/>
  <c r="GY1500" i="2"/>
  <c r="GZ1501" i="2"/>
  <c r="GZ1500" i="2"/>
  <c r="GY1501" i="2"/>
  <c r="HA1499" i="2"/>
  <c r="HA1501" i="2"/>
  <c r="GZ1499" i="2"/>
  <c r="GY1498" i="2"/>
  <c r="GZ1498" i="2"/>
  <c r="HA1498" i="2"/>
  <c r="HA1500" i="2"/>
  <c r="EL1498" i="2"/>
  <c r="EI1498" i="2" a="1"/>
  <c r="CV1498" i="2"/>
  <c r="CV1499" i="2"/>
  <c r="CU1500" i="2"/>
  <c r="CU1499" i="2"/>
  <c r="CU1501" i="2"/>
  <c r="CV1500" i="2"/>
  <c r="CW1499" i="2"/>
  <c r="CU1498" i="2"/>
  <c r="CW1500" i="2"/>
  <c r="CW1501" i="2"/>
  <c r="CV1501" i="2"/>
  <c r="CW1498" i="2"/>
  <c r="CA1506" i="2" a="1"/>
  <c r="CD1506" i="2"/>
  <c r="AN1508" i="2"/>
  <c r="AN1509" i="2"/>
  <c r="AM1509" i="2"/>
  <c r="AN1506" i="2"/>
  <c r="AO1506" i="2"/>
  <c r="AM1507" i="2"/>
  <c r="AN1507" i="2"/>
  <c r="AM1508" i="2"/>
  <c r="AO1509" i="2"/>
  <c r="AM1506" i="2"/>
  <c r="AO1508" i="2"/>
  <c r="AO1507" i="2"/>
  <c r="HC1506" i="2" a="1"/>
  <c r="HF1506" i="2"/>
  <c r="DJ1502" i="2"/>
  <c r="DG1502" i="2" a="1"/>
  <c r="FS1502" i="2" a="1"/>
  <c r="FV1502" i="2"/>
  <c r="CH1506" i="2"/>
  <c r="CE1506" i="2" a="1"/>
  <c r="EU1498" i="2" a="1"/>
  <c r="EX1498" i="2"/>
  <c r="HG1502" i="2" a="1"/>
  <c r="HJ1502" i="2"/>
  <c r="AV1499" i="2"/>
  <c r="AV1500" i="2"/>
  <c r="AW1501" i="2"/>
  <c r="AV1501" i="2"/>
  <c r="AW1500" i="2"/>
  <c r="AU1499" i="2"/>
  <c r="AU1501" i="2"/>
  <c r="AW1499" i="2"/>
  <c r="AU1500" i="2"/>
  <c r="AV1498" i="2"/>
  <c r="AU1498" i="2"/>
  <c r="AW1498" i="2"/>
  <c r="AS1501" i="2"/>
  <c r="AQ1498" i="2"/>
  <c r="AQ1499" i="2"/>
  <c r="AQ1500" i="2"/>
  <c r="AS1498" i="2"/>
  <c r="AS1500" i="2"/>
  <c r="AR1501" i="2"/>
  <c r="AS1499" i="2"/>
  <c r="AR1498" i="2"/>
  <c r="AQ1501" i="2"/>
  <c r="AR1500" i="2"/>
  <c r="AR1499" i="2"/>
  <c r="HS1498" i="2"/>
  <c r="HS1499" i="2"/>
  <c r="HU1499" i="2"/>
  <c r="HU1500" i="2"/>
  <c r="HS1501" i="2"/>
  <c r="HU1498" i="2"/>
  <c r="HT1500" i="2"/>
  <c r="HS1500" i="2"/>
  <c r="HT1501" i="2"/>
  <c r="HT1498" i="2"/>
  <c r="HT1499" i="2"/>
  <c r="HU1501" i="2"/>
  <c r="AE1502" i="2" a="1"/>
  <c r="AH1502" i="2"/>
  <c r="CZ1502" i="2"/>
  <c r="CY1503" i="2"/>
  <c r="CY1502" i="2"/>
  <c r="DA1502" i="2"/>
  <c r="DA1505" i="2"/>
  <c r="DA1503" i="2"/>
  <c r="CY1505" i="2"/>
  <c r="CZ1503" i="2"/>
  <c r="DA1504" i="2"/>
  <c r="CZ1504" i="2"/>
  <c r="CZ1505" i="2"/>
  <c r="CY1504" i="2"/>
  <c r="BD1504" i="2"/>
  <c r="BC1504" i="2"/>
  <c r="BD1505" i="2"/>
  <c r="BE1503" i="2"/>
  <c r="BD1503" i="2"/>
  <c r="BD1502" i="2"/>
  <c r="BE1504" i="2"/>
  <c r="BE1505" i="2"/>
  <c r="BE1502" i="2"/>
  <c r="BC1503" i="2"/>
  <c r="BC1505" i="2"/>
  <c r="BC1502" i="2"/>
  <c r="BR1498" i="2"/>
  <c r="BO1498" i="2" a="1"/>
  <c r="CU1503" i="2"/>
  <c r="CV1503" i="2"/>
  <c r="CW1504" i="2"/>
  <c r="CU1502" i="2"/>
  <c r="CW1502" i="2"/>
  <c r="CV1504" i="2"/>
  <c r="CV1505" i="2"/>
  <c r="CV1502" i="2"/>
  <c r="CU1505" i="2"/>
  <c r="CU1504" i="2"/>
  <c r="CW1505" i="2"/>
  <c r="CW1503" i="2"/>
  <c r="DK1506" i="2" a="1"/>
  <c r="DN1506" i="2"/>
  <c r="FW1498" i="2" a="1"/>
  <c r="FZ1498" i="2"/>
  <c r="FH1498" i="2"/>
  <c r="FI1499" i="2"/>
  <c r="FH1500" i="2"/>
  <c r="FG1499" i="2"/>
  <c r="FI1501" i="2"/>
  <c r="FG1498" i="2"/>
  <c r="FI1498" i="2"/>
  <c r="FG1500" i="2"/>
  <c r="FI1500" i="2"/>
  <c r="FG1501" i="2"/>
  <c r="FH1499" i="2"/>
  <c r="FH1501" i="2"/>
  <c r="AI1502" i="2" a="1"/>
  <c r="AL1502" i="2"/>
  <c r="AN1504" i="2"/>
  <c r="AN1502" i="2"/>
  <c r="AM1504" i="2"/>
  <c r="AN1503" i="2"/>
  <c r="AO1505" i="2"/>
  <c r="AO1502" i="2"/>
  <c r="AO1504" i="2"/>
  <c r="AM1502" i="2"/>
  <c r="AO1503" i="2"/>
  <c r="AN1505" i="2"/>
  <c r="AM1503" i="2"/>
  <c r="AM1505" i="2"/>
  <c r="DW1509" i="2"/>
  <c r="DX1507" i="2"/>
  <c r="DX1508" i="2"/>
  <c r="DY1508" i="2"/>
  <c r="DW1507" i="2"/>
  <c r="DY1509" i="2"/>
  <c r="DW1508" i="2"/>
  <c r="DY1507" i="2"/>
  <c r="DX1506" i="2"/>
  <c r="DX1509" i="2"/>
  <c r="DW1506" i="2"/>
  <c r="DY1506" i="2"/>
  <c r="FO1498" i="2"/>
  <c r="FP1499" i="2"/>
  <c r="FO1500" i="2"/>
  <c r="FQ1499" i="2"/>
  <c r="FO1499" i="2"/>
  <c r="FP1501" i="2"/>
  <c r="FQ1501" i="2"/>
  <c r="FQ1498" i="2"/>
  <c r="FP1498" i="2"/>
  <c r="FO1501" i="2"/>
  <c r="FP1500" i="2"/>
  <c r="FQ1500" i="2"/>
  <c r="DP1507" i="2"/>
  <c r="DP1508" i="2"/>
  <c r="DQ1508" i="2"/>
  <c r="DQ1509" i="2"/>
  <c r="DQ1507" i="2"/>
  <c r="DQ1506" i="2"/>
  <c r="DP1509" i="2"/>
  <c r="DO1507" i="2"/>
  <c r="DP1506" i="2"/>
  <c r="DO1509" i="2"/>
  <c r="DO1506" i="2"/>
  <c r="DO1508" i="2"/>
  <c r="FE1507" i="2"/>
  <c r="FE1508" i="2"/>
  <c r="FD1508" i="2"/>
  <c r="FC1507" i="2"/>
  <c r="FC1508" i="2"/>
  <c r="FC1506" i="2"/>
  <c r="FC1509" i="2"/>
  <c r="FD1506" i="2"/>
  <c r="FE1506" i="2"/>
  <c r="FE1509" i="2"/>
  <c r="FD1509" i="2"/>
  <c r="FD1507" i="2"/>
  <c r="GQ1500" i="2"/>
  <c r="GR1500" i="2"/>
  <c r="GS1499" i="2"/>
  <c r="GS1498" i="2"/>
  <c r="GS1500" i="2"/>
  <c r="GR1501" i="2"/>
  <c r="GR1499" i="2"/>
  <c r="GQ1499" i="2"/>
  <c r="GS1501" i="2"/>
  <c r="GQ1498" i="2"/>
  <c r="GR1498" i="2"/>
  <c r="GQ1501" i="2"/>
  <c r="GM1498" i="2" a="1"/>
  <c r="GP1498" i="2"/>
  <c r="FK1499" i="2"/>
  <c r="FM1500" i="2"/>
  <c r="FM1498" i="2"/>
  <c r="FK1500" i="2"/>
  <c r="FK1501" i="2"/>
  <c r="FM1499" i="2"/>
  <c r="FM1501" i="2"/>
  <c r="FL1500" i="2"/>
  <c r="FL1501" i="2"/>
  <c r="FL1499" i="2"/>
  <c r="FL1498" i="2"/>
  <c r="FK1498" i="2"/>
  <c r="Z1502" i="2"/>
  <c r="W1502" i="2" a="1"/>
  <c r="EE1498" i="2" a="1"/>
  <c r="EH1498" i="2"/>
  <c r="BJ1506" i="2"/>
  <c r="BG1506" i="2" a="1"/>
  <c r="FO1504" i="2"/>
  <c r="FQ1504" i="2"/>
  <c r="FO1502" i="2"/>
  <c r="FO1503" i="2"/>
  <c r="FQ1505" i="2"/>
  <c r="FP1505" i="2"/>
  <c r="FQ1503" i="2"/>
  <c r="FO1505" i="2"/>
  <c r="FQ1502" i="2"/>
  <c r="FP1504" i="2"/>
  <c r="FP1503" i="2"/>
  <c r="FP1502" i="2"/>
  <c r="FB1498" i="2"/>
  <c r="EY1498" i="2" a="1"/>
  <c r="EQ1498" i="2" a="1"/>
  <c r="ET1498" i="2"/>
  <c r="AW1509" i="2"/>
  <c r="AV1509" i="2"/>
  <c r="AV1507" i="2"/>
  <c r="AU1509" i="2"/>
  <c r="AW1507" i="2"/>
  <c r="AV1508" i="2"/>
  <c r="AW1508" i="2"/>
  <c r="AU1507" i="2"/>
  <c r="AU1508" i="2"/>
  <c r="AU1506" i="2"/>
  <c r="AV1506" i="2"/>
  <c r="AW1506" i="2"/>
  <c r="CA1498" i="2" a="1"/>
  <c r="CD1498" i="2"/>
  <c r="DY1501" i="2"/>
  <c r="DX1499" i="2"/>
  <c r="DW1499" i="2"/>
  <c r="DW1501" i="2"/>
  <c r="DX1498" i="2"/>
  <c r="DX1500" i="2"/>
  <c r="DW1498" i="2"/>
  <c r="DY1499" i="2"/>
  <c r="DW1500" i="2"/>
  <c r="DY1498" i="2"/>
  <c r="DY1500" i="2"/>
  <c r="DX1501" i="2"/>
  <c r="HF1502" i="2"/>
  <c r="HC1502" i="2" a="1"/>
  <c r="DO1504" i="2"/>
  <c r="DQ1503" i="2"/>
  <c r="DP1504" i="2"/>
  <c r="DP1505" i="2"/>
  <c r="DP1503" i="2"/>
  <c r="DQ1504" i="2"/>
  <c r="DQ1505" i="2"/>
  <c r="DO1503" i="2"/>
  <c r="DP1502" i="2"/>
  <c r="DO1505" i="2"/>
  <c r="DQ1502" i="2"/>
  <c r="DO1502" i="2"/>
  <c r="DT1503" i="2"/>
  <c r="DT1505" i="2"/>
  <c r="DS1504" i="2"/>
  <c r="DT1502" i="2"/>
  <c r="DT1504" i="2"/>
  <c r="DU1503" i="2"/>
  <c r="DS1505" i="2"/>
  <c r="DU1505" i="2"/>
  <c r="DS1503" i="2"/>
  <c r="DS1502" i="2"/>
  <c r="DU1502" i="2"/>
  <c r="DU1504" i="2"/>
  <c r="DJ1506" i="2"/>
  <c r="DG1506" i="2" a="1"/>
  <c r="BS1499" i="2"/>
  <c r="BU1499" i="2"/>
  <c r="BU1501" i="2"/>
  <c r="BT1500" i="2"/>
  <c r="BS1501" i="2"/>
  <c r="BS1500" i="2"/>
  <c r="BS1498" i="2"/>
  <c r="BU1498" i="2"/>
  <c r="BT1498" i="2"/>
  <c r="BT1499" i="2"/>
  <c r="BU1500" i="2"/>
  <c r="BT1501" i="2"/>
  <c r="FS1506" i="2" a="1"/>
  <c r="FV1506" i="2"/>
  <c r="AY1509" i="2"/>
  <c r="BA1506" i="2"/>
  <c r="BA1507" i="2"/>
  <c r="AZ1508" i="2"/>
  <c r="AY1506" i="2"/>
  <c r="BA1509" i="2"/>
  <c r="AZ1506" i="2"/>
  <c r="BA1508" i="2"/>
  <c r="AZ1509" i="2"/>
  <c r="AY1507" i="2"/>
  <c r="AZ1507" i="2"/>
  <c r="AY1508" i="2"/>
  <c r="EX1502" i="2"/>
  <c r="EU1502" i="2" a="1"/>
  <c r="U1504" i="2"/>
  <c r="U1503" i="2"/>
  <c r="T1504" i="2"/>
  <c r="T1503" i="2"/>
  <c r="S1502" i="2"/>
  <c r="S1504" i="2"/>
  <c r="S1505" i="2"/>
  <c r="T1502" i="2"/>
  <c r="U1505" i="2"/>
  <c r="T1505" i="2"/>
  <c r="S1503" i="2"/>
  <c r="U1502" i="2"/>
  <c r="GD1502" i="2"/>
  <c r="GA1502" i="2" a="1"/>
  <c r="BL1502" i="2"/>
  <c r="BK1505" i="2"/>
  <c r="BK1503" i="2"/>
  <c r="BM1505" i="2"/>
  <c r="BL1505" i="2"/>
  <c r="BL1504" i="2"/>
  <c r="BL1503" i="2"/>
  <c r="BM1502" i="2"/>
  <c r="BM1503" i="2"/>
  <c r="BK1502" i="2"/>
  <c r="BK1504" i="2"/>
  <c r="BM1504" i="2"/>
  <c r="EA1501" i="2"/>
  <c r="EB1499" i="2"/>
  <c r="EB1501" i="2"/>
  <c r="EB1500" i="2"/>
  <c r="EB1498" i="2"/>
  <c r="EC1499" i="2"/>
  <c r="EA1498" i="2"/>
  <c r="EA1499" i="2"/>
  <c r="EC1501" i="2"/>
  <c r="EC1500" i="2"/>
  <c r="EC1498" i="2"/>
  <c r="EA1500" i="2"/>
  <c r="DS1498" i="2"/>
  <c r="DS1501" i="2"/>
  <c r="DU1500" i="2"/>
  <c r="DS1500" i="2"/>
  <c r="DU1498" i="2"/>
  <c r="DU1501" i="2"/>
  <c r="DT1500" i="2"/>
  <c r="DU1499" i="2"/>
  <c r="DS1499" i="2"/>
  <c r="DT1499" i="2"/>
  <c r="DT1498" i="2"/>
  <c r="DT1501" i="2"/>
  <c r="AE1498" i="2" a="1"/>
  <c r="AH1498" i="2"/>
  <c r="GU1507" i="2"/>
  <c r="GU1508" i="2"/>
  <c r="GU1509" i="2"/>
  <c r="GV1508" i="2"/>
  <c r="GU1506" i="2"/>
  <c r="GV1507" i="2"/>
  <c r="GW1506" i="2"/>
  <c r="GW1508" i="2"/>
  <c r="GV1506" i="2"/>
  <c r="GV1509" i="2"/>
  <c r="GW1507" i="2"/>
  <c r="GW1509" i="2"/>
  <c r="BO1502" i="2" a="1"/>
  <c r="BR1502" i="2"/>
  <c r="FW1502" i="2" a="1"/>
  <c r="FZ1502" i="2"/>
  <c r="G1498" i="2" l="1"/>
  <c r="G1515" i="2" s="1"/>
  <c r="FW1502" i="2"/>
  <c r="FW1503" i="2"/>
  <c r="FY1505" i="2"/>
  <c r="FX1503" i="2"/>
  <c r="FW1504" i="2"/>
  <c r="FX1505" i="2"/>
  <c r="FY1503" i="2"/>
  <c r="FY1504" i="2"/>
  <c r="FX1502" i="2"/>
  <c r="FX1504" i="2"/>
  <c r="FW1505" i="2"/>
  <c r="FY1502" i="2"/>
  <c r="GC1504" i="2"/>
  <c r="GC1505" i="2"/>
  <c r="GC1503" i="2"/>
  <c r="GA1504" i="2"/>
  <c r="GB1503" i="2"/>
  <c r="GB1505" i="2"/>
  <c r="GB1504" i="2"/>
  <c r="GB1502" i="2"/>
  <c r="GA1502" i="2"/>
  <c r="GC1502" i="2"/>
  <c r="GA1503" i="2"/>
  <c r="GA1505" i="2"/>
  <c r="EY1499" i="2"/>
  <c r="FA1501" i="2"/>
  <c r="FA1498" i="2"/>
  <c r="EZ1499" i="2"/>
  <c r="EZ1501" i="2"/>
  <c r="FA1499" i="2"/>
  <c r="EZ1500" i="2"/>
  <c r="FA1500" i="2"/>
  <c r="EY1498" i="2"/>
  <c r="EY1501" i="2"/>
  <c r="EY1500" i="2"/>
  <c r="EZ1498" i="2"/>
  <c r="BP1499" i="2"/>
  <c r="BP1500" i="2"/>
  <c r="BQ1500" i="2"/>
  <c r="BO1500" i="2"/>
  <c r="BP1501" i="2"/>
  <c r="BO1501" i="2"/>
  <c r="BQ1498" i="2"/>
  <c r="BQ1501" i="2"/>
  <c r="BO1499" i="2"/>
  <c r="BO1498" i="2"/>
  <c r="BQ1499" i="2"/>
  <c r="BP1498" i="2"/>
  <c r="HH1504" i="2"/>
  <c r="HI1502" i="2"/>
  <c r="HI1503" i="2"/>
  <c r="HH1503" i="2"/>
  <c r="HI1505" i="2"/>
  <c r="HH1505" i="2"/>
  <c r="HG1503" i="2"/>
  <c r="HG1504" i="2"/>
  <c r="HG1502" i="2"/>
  <c r="HG1505" i="2"/>
  <c r="HI1504" i="2"/>
  <c r="HH1502" i="2"/>
  <c r="CI1503" i="2"/>
  <c r="CI1505" i="2"/>
  <c r="CJ1505" i="2"/>
  <c r="CK1505" i="2"/>
  <c r="CJ1503" i="2"/>
  <c r="CJ1504" i="2"/>
  <c r="CK1504" i="2"/>
  <c r="CK1502" i="2"/>
  <c r="CK1503" i="2"/>
  <c r="CJ1502" i="2"/>
  <c r="CI1502" i="2"/>
  <c r="CI1504" i="2"/>
  <c r="AI1507" i="2"/>
  <c r="AI1509" i="2"/>
  <c r="AJ1506" i="2"/>
  <c r="AK1509" i="2"/>
  <c r="AJ1508" i="2"/>
  <c r="AI1506" i="2"/>
  <c r="AJ1509" i="2"/>
  <c r="AI1508" i="2"/>
  <c r="AK1506" i="2"/>
  <c r="AK1507" i="2"/>
  <c r="AK1508" i="2"/>
  <c r="AJ1507" i="2"/>
  <c r="DL1503" i="2"/>
  <c r="DM1505" i="2"/>
  <c r="DM1503" i="2"/>
  <c r="DM1504" i="2"/>
  <c r="DK1504" i="2"/>
  <c r="DL1505" i="2"/>
  <c r="DK1505" i="2"/>
  <c r="DL1504" i="2"/>
  <c r="DL1502" i="2"/>
  <c r="DK1502" i="2"/>
  <c r="DM1502" i="2"/>
  <c r="DK1503" i="2"/>
  <c r="HI1501" i="2"/>
  <c r="HH1499" i="2"/>
  <c r="HH1501" i="2"/>
  <c r="HG1501" i="2"/>
  <c r="HG1500" i="2"/>
  <c r="HG1498" i="2"/>
  <c r="HI1500" i="2"/>
  <c r="HI1498" i="2"/>
  <c r="HH1498" i="2"/>
  <c r="HG1499" i="2"/>
  <c r="HH1500" i="2"/>
  <c r="HI1499" i="2"/>
  <c r="HC1501" i="2"/>
  <c r="HD1498" i="2"/>
  <c r="HD1500" i="2"/>
  <c r="HC1499" i="2"/>
  <c r="HE1501" i="2"/>
  <c r="HC1498" i="2"/>
  <c r="HC1500" i="2"/>
  <c r="HE1498" i="2"/>
  <c r="HE1500" i="2"/>
  <c r="HE1499" i="2"/>
  <c r="HD1499" i="2"/>
  <c r="HD1501" i="2"/>
  <c r="GM1509" i="2"/>
  <c r="GM1506" i="2"/>
  <c r="GN1507" i="2"/>
  <c r="GN1509" i="2"/>
  <c r="GN1506" i="2"/>
  <c r="GO1507" i="2"/>
  <c r="GM1508" i="2"/>
  <c r="GO1509" i="2"/>
  <c r="GO1508" i="2"/>
  <c r="GM1507" i="2"/>
  <c r="GO1506" i="2"/>
  <c r="GN1508" i="2"/>
  <c r="AK1500" i="2"/>
  <c r="AK1501" i="2"/>
  <c r="AI1500" i="2"/>
  <c r="AJ1500" i="2"/>
  <c r="AJ1501" i="2"/>
  <c r="AI1501" i="2"/>
  <c r="AK1499" i="2"/>
  <c r="AJ1499" i="2"/>
  <c r="AI1498" i="2"/>
  <c r="AI1499" i="2"/>
  <c r="AK1498" i="2"/>
  <c r="AJ1498" i="2"/>
  <c r="AE1507" i="2"/>
  <c r="AE1506" i="2"/>
  <c r="AF1506" i="2"/>
  <c r="AF1508" i="2"/>
  <c r="AG1506" i="2"/>
  <c r="AE1508" i="2"/>
  <c r="AG1507" i="2"/>
  <c r="AF1507" i="2"/>
  <c r="AG1509" i="2"/>
  <c r="AF1509" i="2"/>
  <c r="AG1508" i="2"/>
  <c r="AE1509" i="2"/>
  <c r="HI1506" i="2"/>
  <c r="HH1507" i="2"/>
  <c r="HI1507" i="2"/>
  <c r="HG1509" i="2"/>
  <c r="HH1506" i="2"/>
  <c r="HG1508" i="2"/>
  <c r="HG1507" i="2"/>
  <c r="HG1506" i="2"/>
  <c r="HI1509" i="2"/>
  <c r="HH1508" i="2"/>
  <c r="HI1508" i="2"/>
  <c r="HH1509" i="2"/>
  <c r="CB1503" i="2"/>
  <c r="CB1505" i="2"/>
  <c r="CC1502" i="2"/>
  <c r="CB1502" i="2"/>
  <c r="CA1502" i="2"/>
  <c r="CC1504" i="2"/>
  <c r="CA1505" i="2"/>
  <c r="CB1504" i="2"/>
  <c r="CA1503" i="2"/>
  <c r="CA1504" i="2"/>
  <c r="CC1505" i="2"/>
  <c r="CC1503" i="2"/>
  <c r="EJ1506" i="2"/>
  <c r="EI1507" i="2"/>
  <c r="EI1508" i="2"/>
  <c r="EI1509" i="2"/>
  <c r="EI1506" i="2"/>
  <c r="EK1508" i="2"/>
  <c r="EJ1508" i="2"/>
  <c r="EK1506" i="2"/>
  <c r="EJ1509" i="2"/>
  <c r="EJ1507" i="2"/>
  <c r="EK1507" i="2"/>
  <c r="EK1509" i="2"/>
  <c r="EF1505" i="2"/>
  <c r="EG1503" i="2"/>
  <c r="EG1504" i="2"/>
  <c r="EE1503" i="2"/>
  <c r="EF1502" i="2"/>
  <c r="EE1505" i="2"/>
  <c r="EG1502" i="2"/>
  <c r="EE1502" i="2"/>
  <c r="EG1505" i="2"/>
  <c r="EE1504" i="2"/>
  <c r="EF1503" i="2"/>
  <c r="EF1504" i="2"/>
  <c r="FU1509" i="2"/>
  <c r="FU1508" i="2"/>
  <c r="FU1506" i="2"/>
  <c r="FS1507" i="2"/>
  <c r="FU1507" i="2"/>
  <c r="FT1509" i="2"/>
  <c r="FT1507" i="2"/>
  <c r="FS1508" i="2"/>
  <c r="FT1508" i="2"/>
  <c r="FS1509" i="2"/>
  <c r="FT1506" i="2"/>
  <c r="FS1506" i="2"/>
  <c r="DH1509" i="2"/>
  <c r="DI1509" i="2"/>
  <c r="DH1508" i="2"/>
  <c r="DI1507" i="2"/>
  <c r="DG1508" i="2"/>
  <c r="DH1506" i="2"/>
  <c r="DI1508" i="2"/>
  <c r="DI1506" i="2"/>
  <c r="DG1509" i="2"/>
  <c r="DH1507" i="2"/>
  <c r="DG1506" i="2"/>
  <c r="DG1507" i="2"/>
  <c r="CC1501" i="2"/>
  <c r="CA1498" i="2"/>
  <c r="CC1498" i="2"/>
  <c r="CB1499" i="2"/>
  <c r="CC1500" i="2"/>
  <c r="CB1498" i="2"/>
  <c r="CA1500" i="2"/>
  <c r="CB1501" i="2"/>
  <c r="CA1499" i="2"/>
  <c r="CA1501" i="2"/>
  <c r="CC1499" i="2"/>
  <c r="CB1500" i="2"/>
  <c r="EF1501" i="2"/>
  <c r="EG1499" i="2"/>
  <c r="EG1498" i="2"/>
  <c r="EF1498" i="2"/>
  <c r="EG1501" i="2"/>
  <c r="EE1499" i="2"/>
  <c r="EF1500" i="2"/>
  <c r="EF1499" i="2"/>
  <c r="EE1500" i="2"/>
  <c r="EE1501" i="2"/>
  <c r="EE1498" i="2"/>
  <c r="EG1500" i="2"/>
  <c r="GO1501" i="2"/>
  <c r="GM1498" i="2"/>
  <c r="GN1498" i="2"/>
  <c r="GO1498" i="2"/>
  <c r="GO1499" i="2"/>
  <c r="GM1499" i="2"/>
  <c r="GN1501" i="2"/>
  <c r="GO1500" i="2"/>
  <c r="GM1500" i="2"/>
  <c r="GN1500" i="2"/>
  <c r="GM1501" i="2"/>
  <c r="GN1499" i="2"/>
  <c r="FW1500" i="2"/>
  <c r="FY1498" i="2"/>
  <c r="FW1499" i="2"/>
  <c r="FW1498" i="2"/>
  <c r="FW1501" i="2"/>
  <c r="FX1500" i="2"/>
  <c r="FX1499" i="2"/>
  <c r="FX1501" i="2"/>
  <c r="FY1501" i="2"/>
  <c r="FY1500" i="2"/>
  <c r="FY1499" i="2"/>
  <c r="FX1498" i="2"/>
  <c r="HC1507" i="2"/>
  <c r="HD1506" i="2"/>
  <c r="HC1508" i="2"/>
  <c r="HE1509" i="2"/>
  <c r="HC1506" i="2"/>
  <c r="HD1508" i="2"/>
  <c r="HC1509" i="2"/>
  <c r="HD1509" i="2"/>
  <c r="HE1507" i="2"/>
  <c r="HE1508" i="2"/>
  <c r="HD1507" i="2"/>
  <c r="HE1506" i="2"/>
  <c r="EG1508" i="2"/>
  <c r="EF1509" i="2"/>
  <c r="EE1508" i="2"/>
  <c r="EF1507" i="2"/>
  <c r="EF1508" i="2"/>
  <c r="EG1506" i="2"/>
  <c r="EE1506" i="2"/>
  <c r="EF1506" i="2"/>
  <c r="EE1507" i="2"/>
  <c r="EE1509" i="2"/>
  <c r="EG1509" i="2"/>
  <c r="EG1507" i="2"/>
  <c r="GF1506" i="2"/>
  <c r="GE1508" i="2"/>
  <c r="GF1509" i="2"/>
  <c r="GG1508" i="2"/>
  <c r="GE1506" i="2"/>
  <c r="GE1507" i="2"/>
  <c r="GF1507" i="2"/>
  <c r="GE1509" i="2"/>
  <c r="GF1508" i="2"/>
  <c r="GG1509" i="2"/>
  <c r="GG1506" i="2"/>
  <c r="GG1507" i="2"/>
  <c r="BP1508" i="2"/>
  <c r="BQ1508" i="2"/>
  <c r="BO1506" i="2"/>
  <c r="BO1507" i="2"/>
  <c r="BQ1509" i="2"/>
  <c r="BP1507" i="2"/>
  <c r="BP1506" i="2"/>
  <c r="BP1509" i="2"/>
  <c r="BO1509" i="2"/>
  <c r="BQ1506" i="2"/>
  <c r="BQ1507" i="2"/>
  <c r="BO1508" i="2"/>
  <c r="CG1501" i="2"/>
  <c r="CF1500" i="2"/>
  <c r="CE1501" i="2"/>
  <c r="CG1500" i="2"/>
  <c r="CF1498" i="2"/>
  <c r="CG1498" i="2"/>
  <c r="CE1498" i="2"/>
  <c r="CF1499" i="2"/>
  <c r="CE1500" i="2"/>
  <c r="CF1501" i="2"/>
  <c r="CE1499" i="2"/>
  <c r="CG1499" i="2"/>
  <c r="EQ1505" i="2"/>
  <c r="ER1503" i="2"/>
  <c r="ES1503" i="2"/>
  <c r="EQ1503" i="2"/>
  <c r="EQ1504" i="2"/>
  <c r="ES1505" i="2"/>
  <c r="ES1504" i="2"/>
  <c r="ER1502" i="2"/>
  <c r="ER1505" i="2"/>
  <c r="ES1502" i="2"/>
  <c r="ER1504" i="2"/>
  <c r="EQ1502" i="2"/>
  <c r="CK1506" i="2"/>
  <c r="CJ1509" i="2"/>
  <c r="CI1508" i="2"/>
  <c r="CJ1506" i="2"/>
  <c r="CI1506" i="2"/>
  <c r="CK1509" i="2"/>
  <c r="CJ1507" i="2"/>
  <c r="CK1508" i="2"/>
  <c r="CK1507" i="2"/>
  <c r="CJ1508" i="2"/>
  <c r="CI1509" i="2"/>
  <c r="CI1507" i="2"/>
  <c r="GC1509" i="2"/>
  <c r="GC1506" i="2"/>
  <c r="GB1508" i="2"/>
  <c r="GC1508" i="2"/>
  <c r="GA1509" i="2"/>
  <c r="GA1507" i="2"/>
  <c r="GB1509" i="2"/>
  <c r="GB1506" i="2"/>
  <c r="GA1508" i="2"/>
  <c r="GC1507" i="2"/>
  <c r="GA1506" i="2"/>
  <c r="GB1507" i="2"/>
  <c r="G1506" i="2"/>
  <c r="G1523" i="2" s="1"/>
  <c r="GE1501" i="2"/>
  <c r="GF1499" i="2"/>
  <c r="GF1501" i="2"/>
  <c r="GE1500" i="2"/>
  <c r="GF1500" i="2"/>
  <c r="GF1498" i="2"/>
  <c r="GG1499" i="2"/>
  <c r="GE1498" i="2"/>
  <c r="GE1499" i="2"/>
  <c r="GG1501" i="2"/>
  <c r="GG1500" i="2"/>
  <c r="GG1498" i="2"/>
  <c r="BQ1503" i="2"/>
  <c r="BQ1505" i="2"/>
  <c r="BO1502" i="2"/>
  <c r="BP1503" i="2"/>
  <c r="BO1504" i="2"/>
  <c r="BP1504" i="2"/>
  <c r="BP1505" i="2"/>
  <c r="BO1503" i="2"/>
  <c r="BQ1504" i="2"/>
  <c r="BP1502" i="2"/>
  <c r="BQ1502" i="2"/>
  <c r="BO1505" i="2"/>
  <c r="EW1505" i="2"/>
  <c r="EU1502" i="2"/>
  <c r="EW1504" i="2"/>
  <c r="EV1503" i="2"/>
  <c r="EW1503" i="2"/>
  <c r="EV1504" i="2"/>
  <c r="EU1505" i="2"/>
  <c r="EV1502" i="2"/>
  <c r="EU1504" i="2"/>
  <c r="EV1505" i="2"/>
  <c r="EU1503" i="2"/>
  <c r="EW1502" i="2"/>
  <c r="BG1506" i="2"/>
  <c r="BI1507" i="2"/>
  <c r="BG1508" i="2"/>
  <c r="BI1509" i="2"/>
  <c r="BI1508" i="2"/>
  <c r="BH1506" i="2"/>
  <c r="BG1507" i="2"/>
  <c r="BH1508" i="2"/>
  <c r="BH1507" i="2"/>
  <c r="BH1509" i="2"/>
  <c r="BG1509" i="2"/>
  <c r="BI1506" i="2"/>
  <c r="Y1504" i="2"/>
  <c r="Y1505" i="2"/>
  <c r="Y1503" i="2"/>
  <c r="W1503" i="2"/>
  <c r="X1505" i="2"/>
  <c r="W1504" i="2"/>
  <c r="Y1502" i="2"/>
  <c r="X1502" i="2"/>
  <c r="W1502" i="2"/>
  <c r="W1505" i="2"/>
  <c r="X1503" i="2"/>
  <c r="X1504" i="2"/>
  <c r="AE1502" i="2"/>
  <c r="AE1503" i="2"/>
  <c r="AF1505" i="2"/>
  <c r="AF1503" i="2"/>
  <c r="AF1504" i="2"/>
  <c r="AF1502" i="2"/>
  <c r="AE1504" i="2"/>
  <c r="AG1505" i="2"/>
  <c r="AG1503" i="2"/>
  <c r="AG1504" i="2"/>
  <c r="AG1502" i="2"/>
  <c r="AE1505" i="2"/>
  <c r="EW1501" i="2"/>
  <c r="EU1500" i="2"/>
  <c r="EU1501" i="2"/>
  <c r="EV1498" i="2"/>
  <c r="EU1499" i="2"/>
  <c r="EW1498" i="2"/>
  <c r="EV1500" i="2"/>
  <c r="EU1498" i="2"/>
  <c r="EV1501" i="2"/>
  <c r="EV1499" i="2"/>
  <c r="EW1500" i="2"/>
  <c r="EW1499" i="2"/>
  <c r="FT1505" i="2"/>
  <c r="FS1504" i="2"/>
  <c r="FS1503" i="2"/>
  <c r="FU1503" i="2"/>
  <c r="FU1505" i="2"/>
  <c r="FT1504" i="2"/>
  <c r="FS1502" i="2"/>
  <c r="FT1503" i="2"/>
  <c r="FT1502" i="2"/>
  <c r="FS1505" i="2"/>
  <c r="FU1502" i="2"/>
  <c r="FU1504" i="2"/>
  <c r="DG1505" i="2"/>
  <c r="DI1503" i="2"/>
  <c r="DH1503" i="2"/>
  <c r="DI1505" i="2"/>
  <c r="DH1505" i="2"/>
  <c r="DG1502" i="2"/>
  <c r="DG1503" i="2"/>
  <c r="DH1504" i="2"/>
  <c r="DI1502" i="2"/>
  <c r="DI1504" i="2"/>
  <c r="DG1504" i="2"/>
  <c r="DH1502" i="2"/>
  <c r="CA1509" i="2"/>
  <c r="CC1508" i="2"/>
  <c r="CC1507" i="2"/>
  <c r="CA1506" i="2"/>
  <c r="CB1506" i="2"/>
  <c r="CC1506" i="2"/>
  <c r="CA1508" i="2"/>
  <c r="CA1507" i="2"/>
  <c r="CB1509" i="2"/>
  <c r="CC1509" i="2"/>
  <c r="CB1507" i="2"/>
  <c r="CB1508" i="2"/>
  <c r="FA1504" i="2"/>
  <c r="EZ1503" i="2"/>
  <c r="EZ1502" i="2"/>
  <c r="FA1505" i="2"/>
  <c r="FA1502" i="2"/>
  <c r="EY1505" i="2"/>
  <c r="EZ1504" i="2"/>
  <c r="EY1502" i="2"/>
  <c r="FA1503" i="2"/>
  <c r="EZ1505" i="2"/>
  <c r="EY1503" i="2"/>
  <c r="EY1504" i="2"/>
  <c r="FY1508" i="2"/>
  <c r="FX1507" i="2"/>
  <c r="FX1509" i="2"/>
  <c r="FX1506" i="2"/>
  <c r="FW1506" i="2"/>
  <c r="FW1507" i="2"/>
  <c r="FX1508" i="2"/>
  <c r="FW1508" i="2"/>
  <c r="FY1509" i="2"/>
  <c r="FY1507" i="2"/>
  <c r="FW1509" i="2"/>
  <c r="FY1506" i="2"/>
  <c r="GC1500" i="2"/>
  <c r="GC1499" i="2"/>
  <c r="GB1500" i="2"/>
  <c r="GA1501" i="2"/>
  <c r="GA1500" i="2"/>
  <c r="GC1501" i="2"/>
  <c r="GC1498" i="2"/>
  <c r="GB1501" i="2"/>
  <c r="GB1498" i="2"/>
  <c r="GB1499" i="2"/>
  <c r="GA1498" i="2"/>
  <c r="GA1499" i="2"/>
  <c r="EV1509" i="2"/>
  <c r="EU1507" i="2"/>
  <c r="EW1506" i="2"/>
  <c r="EU1508" i="2"/>
  <c r="EW1507" i="2"/>
  <c r="EV1506" i="2"/>
  <c r="EW1508" i="2"/>
  <c r="EW1509" i="2"/>
  <c r="EU1506" i="2"/>
  <c r="EU1509" i="2"/>
  <c r="EV1507" i="2"/>
  <c r="EV1508" i="2"/>
  <c r="GF1505" i="2"/>
  <c r="GE1503" i="2"/>
  <c r="GG1505" i="2"/>
  <c r="GF1503" i="2"/>
  <c r="GG1503" i="2"/>
  <c r="GF1504" i="2"/>
  <c r="GE1502" i="2"/>
  <c r="GF1502" i="2"/>
  <c r="GE1504" i="2"/>
  <c r="GG1504" i="2"/>
  <c r="GE1505" i="2"/>
  <c r="GG1502" i="2"/>
  <c r="CG1505" i="2"/>
  <c r="CF1502" i="2"/>
  <c r="CF1505" i="2"/>
  <c r="CE1504" i="2"/>
  <c r="CG1503" i="2"/>
  <c r="CE1505" i="2"/>
  <c r="CE1502" i="2"/>
  <c r="CF1504" i="2"/>
  <c r="CF1503" i="2"/>
  <c r="CG1504" i="2"/>
  <c r="CG1502" i="2"/>
  <c r="CE1503" i="2"/>
  <c r="ER1506" i="2"/>
  <c r="ES1508" i="2"/>
  <c r="EQ1508" i="2"/>
  <c r="ER1508" i="2"/>
  <c r="EQ1507" i="2"/>
  <c r="ES1506" i="2"/>
  <c r="EQ1506" i="2"/>
  <c r="ES1507" i="2"/>
  <c r="ER1509" i="2"/>
  <c r="EQ1509" i="2"/>
  <c r="ES1509" i="2"/>
  <c r="ER1507" i="2"/>
  <c r="EZ1507" i="2"/>
  <c r="FA1507" i="2"/>
  <c r="FA1509" i="2"/>
  <c r="EY1507" i="2"/>
  <c r="EY1508" i="2"/>
  <c r="EZ1506" i="2"/>
  <c r="EY1506" i="2"/>
  <c r="FA1508" i="2"/>
  <c r="EY1509" i="2"/>
  <c r="FA1506" i="2"/>
  <c r="EZ1509" i="2"/>
  <c r="EZ1508" i="2"/>
  <c r="BH1498" i="2"/>
  <c r="BH1501" i="2"/>
  <c r="BH1499" i="2"/>
  <c r="BG1501" i="2"/>
  <c r="BI1498" i="2"/>
  <c r="BG1499" i="2"/>
  <c r="BG1498" i="2"/>
  <c r="BI1501" i="2"/>
  <c r="BG1500" i="2"/>
  <c r="BH1500" i="2"/>
  <c r="BI1499" i="2"/>
  <c r="BI1500" i="2"/>
  <c r="X1506" i="2"/>
  <c r="X1509" i="2"/>
  <c r="W1508" i="2"/>
  <c r="W1509" i="2"/>
  <c r="Y1507" i="2"/>
  <c r="Y1508" i="2"/>
  <c r="X1507" i="2"/>
  <c r="Y1506" i="2"/>
  <c r="W1506" i="2"/>
  <c r="Y1509" i="2"/>
  <c r="W1507" i="2"/>
  <c r="X1508" i="2"/>
  <c r="AF1500" i="2"/>
  <c r="AG1501" i="2"/>
  <c r="AG1500" i="2"/>
  <c r="AE1500" i="2"/>
  <c r="AE1501" i="2"/>
  <c r="AE1499" i="2"/>
  <c r="AF1499" i="2"/>
  <c r="AE1498" i="2"/>
  <c r="AG1498" i="2"/>
  <c r="AG1499" i="2"/>
  <c r="AF1501" i="2"/>
  <c r="AF1498" i="2"/>
  <c r="HE1503" i="2"/>
  <c r="HE1502" i="2"/>
  <c r="HC1505" i="2"/>
  <c r="HC1503" i="2"/>
  <c r="HC1504" i="2"/>
  <c r="HC1502" i="2"/>
  <c r="HD1505" i="2"/>
  <c r="HE1504" i="2"/>
  <c r="HD1504" i="2"/>
  <c r="HD1503" i="2"/>
  <c r="HE1505" i="2"/>
  <c r="HD1502" i="2"/>
  <c r="EQ1499" i="2"/>
  <c r="EQ1500" i="2"/>
  <c r="ER1501" i="2"/>
  <c r="ES1500" i="2"/>
  <c r="ES1499" i="2"/>
  <c r="ER1499" i="2"/>
  <c r="ER1500" i="2"/>
  <c r="EQ1501" i="2"/>
  <c r="ES1501" i="2"/>
  <c r="EQ1498" i="2"/>
  <c r="ER1498" i="2"/>
  <c r="ES1498" i="2"/>
  <c r="G1502" i="2"/>
  <c r="G1519" i="2" s="1"/>
  <c r="AI1503" i="2"/>
  <c r="AK1505" i="2"/>
  <c r="AK1502" i="2"/>
  <c r="AJ1503" i="2"/>
  <c r="AJ1505" i="2"/>
  <c r="AJ1502" i="2"/>
  <c r="AI1504" i="2"/>
  <c r="AI1502" i="2"/>
  <c r="AI1505" i="2"/>
  <c r="AK1503" i="2"/>
  <c r="AJ1504" i="2"/>
  <c r="AK1504" i="2"/>
  <c r="DM1507" i="2"/>
  <c r="DM1509" i="2"/>
  <c r="DL1506" i="2"/>
  <c r="DL1507" i="2"/>
  <c r="DL1509" i="2"/>
  <c r="DK1506" i="2"/>
  <c r="DM1506" i="2"/>
  <c r="DK1508" i="2"/>
  <c r="DK1507" i="2"/>
  <c r="DL1508" i="2"/>
  <c r="DM1508" i="2"/>
  <c r="DK1509" i="2"/>
  <c r="CG1508" i="2"/>
  <c r="CF1509" i="2"/>
  <c r="CE1507" i="2"/>
  <c r="CF1507" i="2"/>
  <c r="CE1509" i="2"/>
  <c r="CG1506" i="2"/>
  <c r="CG1509" i="2"/>
  <c r="CF1506" i="2"/>
  <c r="CE1508" i="2"/>
  <c r="CF1508" i="2"/>
  <c r="CG1507" i="2"/>
  <c r="CE1506" i="2"/>
  <c r="EK1499" i="2"/>
  <c r="EI1499" i="2"/>
  <c r="EI1498" i="2"/>
  <c r="EK1500" i="2"/>
  <c r="EI1500" i="2"/>
  <c r="EJ1501" i="2"/>
  <c r="EK1498" i="2"/>
  <c r="EJ1498" i="2"/>
  <c r="EI1501" i="2"/>
  <c r="EJ1499" i="2"/>
  <c r="EK1501" i="2"/>
  <c r="EJ1500" i="2"/>
  <c r="X1499" i="2"/>
  <c r="Y1498" i="2"/>
  <c r="W1498" i="2"/>
  <c r="Y1499" i="2"/>
  <c r="Y1501" i="2"/>
  <c r="W1501" i="2"/>
  <c r="Y1500" i="2"/>
  <c r="X1500" i="2"/>
  <c r="W1499" i="2"/>
  <c r="X1501" i="2"/>
  <c r="W1500" i="2"/>
  <c r="X1498" i="2"/>
  <c r="FT1499" i="2"/>
  <c r="FT1500" i="2"/>
  <c r="FS1499" i="2"/>
  <c r="FS1498" i="2"/>
  <c r="FT1498" i="2"/>
  <c r="FS1501" i="2"/>
  <c r="FS1500" i="2"/>
  <c r="FU1501" i="2"/>
  <c r="FU1499" i="2"/>
  <c r="FU1498" i="2"/>
  <c r="FU1500" i="2"/>
  <c r="FT1501" i="2"/>
  <c r="EK1505" i="2"/>
  <c r="EJ1504" i="2"/>
  <c r="EI1505" i="2"/>
  <c r="EI1504" i="2"/>
  <c r="EJ1505" i="2"/>
  <c r="EK1503" i="2"/>
  <c r="EI1503" i="2"/>
  <c r="EI1502" i="2"/>
  <c r="EJ1502" i="2"/>
  <c r="EK1502" i="2"/>
  <c r="EK1504" i="2"/>
  <c r="EJ1503" i="2"/>
  <c r="BH1503" i="2"/>
  <c r="BG1502" i="2"/>
  <c r="BG1505" i="2"/>
  <c r="BH1504" i="2"/>
  <c r="BH1502" i="2"/>
  <c r="BG1504" i="2"/>
  <c r="BH1505" i="2"/>
  <c r="BI1503" i="2"/>
  <c r="BI1504" i="2"/>
  <c r="BG1503" i="2"/>
  <c r="BI1505" i="2"/>
  <c r="BI1502" i="2"/>
  <c r="DK1501" i="2"/>
  <c r="DL1499" i="2"/>
  <c r="DM1501" i="2"/>
  <c r="DK1498" i="2"/>
  <c r="DK1499" i="2"/>
  <c r="DL1498" i="2"/>
  <c r="DM1500" i="2"/>
  <c r="DM1499" i="2"/>
  <c r="DM1498" i="2"/>
  <c r="DL1500" i="2"/>
  <c r="DK1500" i="2"/>
  <c r="DL1501" i="2"/>
  <c r="DG1498" i="2"/>
  <c r="DH1501" i="2"/>
  <c r="DI1498" i="2"/>
  <c r="DI1501" i="2"/>
  <c r="DG1499" i="2"/>
  <c r="DH1499" i="2"/>
  <c r="DI1499" i="2"/>
  <c r="DG1500" i="2"/>
  <c r="DI1500" i="2"/>
  <c r="DH1500" i="2"/>
  <c r="DH1498" i="2"/>
  <c r="DG1501" i="2"/>
  <c r="CI1501" i="2"/>
  <c r="CJ1500" i="2"/>
  <c r="CK1501" i="2"/>
  <c r="CI1500" i="2"/>
  <c r="CI1498" i="2"/>
  <c r="CK1499" i="2"/>
  <c r="CJ1498" i="2"/>
  <c r="CI1499" i="2"/>
  <c r="CJ1499" i="2"/>
  <c r="CJ1501" i="2"/>
  <c r="CK1500" i="2"/>
  <c r="CK1498" i="2"/>
  <c r="GO1504" i="2"/>
  <c r="GN1503" i="2"/>
  <c r="GO1505" i="2"/>
  <c r="GN1504" i="2"/>
  <c r="GM1505" i="2"/>
  <c r="GO1503" i="2"/>
  <c r="GM1504" i="2"/>
  <c r="GO1502" i="2"/>
  <c r="GM1502" i="2"/>
  <c r="GN1505" i="2"/>
  <c r="GN1502" i="2"/>
  <c r="GM1503" i="2"/>
  <c r="E1499" i="2" l="1"/>
  <c r="E1516" i="2" s="1"/>
  <c r="D1505" i="2"/>
  <c r="D1522" i="2" s="1"/>
  <c r="F1505" i="2"/>
  <c r="F1522" i="2" s="1"/>
  <c r="E1498" i="2"/>
  <c r="E1515" i="2" s="1"/>
  <c r="E1500" i="2"/>
  <c r="E1517" i="2" s="1"/>
  <c r="D1502" i="2"/>
  <c r="D1519" i="2" s="1"/>
  <c r="E1505" i="2"/>
  <c r="E1522" i="2" s="1"/>
  <c r="F1504" i="2"/>
  <c r="F1521" i="2" s="1"/>
  <c r="F1500" i="2"/>
  <c r="F1517" i="2" s="1"/>
  <c r="D1498" i="2"/>
  <c r="D1515" i="2" s="1"/>
  <c r="E1502" i="2"/>
  <c r="E1519" i="2" s="1"/>
  <c r="D1503" i="2"/>
  <c r="D1520" i="2" s="1"/>
  <c r="D1501" i="2"/>
  <c r="D1518" i="2" s="1"/>
  <c r="E1503" i="2"/>
  <c r="E1520" i="2" s="1"/>
  <c r="F1502" i="2"/>
  <c r="F1519" i="2" s="1"/>
  <c r="F1499" i="2"/>
  <c r="F1516" i="2" s="1"/>
  <c r="D1506" i="2"/>
  <c r="D1523" i="2" s="1"/>
  <c r="F1507" i="2"/>
  <c r="F1524" i="2" s="1"/>
  <c r="E1506" i="2"/>
  <c r="E1523" i="2" s="1"/>
  <c r="D1500" i="2"/>
  <c r="D1517" i="2" s="1"/>
  <c r="E1508" i="2"/>
  <c r="E1525" i="2" s="1"/>
  <c r="F1506" i="2"/>
  <c r="F1523" i="2" s="1"/>
  <c r="D1509" i="2"/>
  <c r="D1526" i="2" s="1"/>
  <c r="E1504" i="2"/>
  <c r="E1521" i="2" s="1"/>
  <c r="E1501" i="2"/>
  <c r="E1518" i="2" s="1"/>
  <c r="F1498" i="2"/>
  <c r="F1515" i="2" s="1"/>
  <c r="D1507" i="2"/>
  <c r="D1524" i="2" s="1"/>
  <c r="E1507" i="2"/>
  <c r="E1524" i="2" s="1"/>
  <c r="D1508" i="2"/>
  <c r="D1525" i="2" s="1"/>
  <c r="F1503" i="2"/>
  <c r="F1520" i="2" s="1"/>
  <c r="D1499" i="2"/>
  <c r="D1516" i="2" s="1"/>
  <c r="F1501" i="2"/>
  <c r="F1518" i="2" s="1"/>
  <c r="F1509" i="2"/>
  <c r="F1526" i="2" s="1"/>
  <c r="F1508" i="2"/>
  <c r="F1525" i="2" s="1"/>
  <c r="E1509" i="2"/>
  <c r="E1526" i="2" s="1"/>
  <c r="D1504" i="2"/>
  <c r="D1521" i="2" s="1"/>
  <c r="FT1515" i="2" l="1"/>
  <c r="FT1516" i="2" s="1"/>
  <c r="FT1517" i="2" s="1"/>
  <c r="AE1515" i="2"/>
  <c r="AE1516" i="2" s="1"/>
  <c r="AE1517" i="2" s="1"/>
  <c r="DS1515" i="2"/>
  <c r="DS1516" i="2" s="1"/>
  <c r="DG1515" i="2"/>
  <c r="DG1516" i="2" s="1"/>
  <c r="BO1515" i="2"/>
  <c r="BO1516" i="2" s="1"/>
  <c r="AU1515" i="2"/>
  <c r="AU1516" i="2" s="1"/>
  <c r="GE1515" i="2"/>
  <c r="GE1516" i="2" s="1"/>
  <c r="GY1515" i="2"/>
  <c r="GY1516" i="2" s="1"/>
  <c r="DO1515" i="2"/>
  <c r="DO1516" i="2" s="1"/>
  <c r="K1515" i="2"/>
  <c r="K1516" i="2" s="1"/>
  <c r="FO1515" i="2"/>
  <c r="FO1516" i="2" s="1"/>
  <c r="CY1515" i="2"/>
  <c r="CY1516" i="2" s="1"/>
  <c r="EQ1515" i="2"/>
  <c r="EQ1516" i="2" s="1"/>
  <c r="DC1515" i="2"/>
  <c r="DC1516" i="2" s="1"/>
  <c r="FK1515" i="2"/>
  <c r="FK1516" i="2" s="1"/>
  <c r="AR1515" i="2"/>
  <c r="AR1516" i="2" s="1"/>
  <c r="AR1517" i="2" s="1"/>
  <c r="CB1515" i="2"/>
  <c r="CB1516" i="2" s="1"/>
  <c r="CB1517" i="2" s="1"/>
  <c r="X1515" i="2"/>
  <c r="X1516" i="2" s="1"/>
  <c r="X1517" i="2" s="1"/>
  <c r="ER1515" i="2"/>
  <c r="ER1516" i="2" s="1"/>
  <c r="ER1517" i="2" s="1"/>
  <c r="DL1515" i="2"/>
  <c r="DL1516" i="2" s="1"/>
  <c r="DL1517" i="2" s="1"/>
  <c r="EZ1515" i="2"/>
  <c r="EZ1516" i="2" s="1"/>
  <c r="EZ1517" i="2" s="1"/>
  <c r="HT1515" i="2"/>
  <c r="HT1516" i="2" s="1"/>
  <c r="HT1517" i="2" s="1"/>
  <c r="GB1515" i="2"/>
  <c r="GB1516" i="2" s="1"/>
  <c r="GB1517" i="2" s="1"/>
  <c r="GR1515" i="2"/>
  <c r="GR1516" i="2" s="1"/>
  <c r="GR1517" i="2" s="1"/>
  <c r="AZ1515" i="2"/>
  <c r="AZ1516" i="2" s="1"/>
  <c r="AZ1517" i="2" s="1"/>
  <c r="EF1515" i="2"/>
  <c r="EF1516" i="2" s="1"/>
  <c r="EF1517" i="2" s="1"/>
  <c r="HP1515" i="2"/>
  <c r="HP1516" i="2" s="1"/>
  <c r="HP1517" i="2" s="1"/>
  <c r="DT1515" i="2"/>
  <c r="DT1516" i="2" s="1"/>
  <c r="DT1517" i="2" s="1"/>
  <c r="HC1515" i="2"/>
  <c r="HC1516" i="2" s="1"/>
  <c r="GM1515" i="2"/>
  <c r="GM1516" i="2" s="1"/>
  <c r="BS1515" i="2"/>
  <c r="BS1516" i="2" s="1"/>
  <c r="CI1515" i="2"/>
  <c r="CI1516" i="2" s="1"/>
  <c r="BC1515" i="2"/>
  <c r="BC1516" i="2" s="1"/>
  <c r="DW1515" i="2"/>
  <c r="DW1516" i="2" s="1"/>
  <c r="S1515" i="2"/>
  <c r="S1516" i="2" s="1"/>
  <c r="BK1515" i="2"/>
  <c r="BK1516" i="2" s="1"/>
  <c r="EU1515" i="2"/>
  <c r="EU1516" i="2" s="1"/>
  <c r="AQ1515" i="2"/>
  <c r="AQ1516" i="2" s="1"/>
  <c r="CM1515" i="2"/>
  <c r="CM1516" i="2" s="1"/>
  <c r="HO1515" i="2"/>
  <c r="HO1516" i="2" s="1"/>
  <c r="FG1515" i="2"/>
  <c r="FG1516" i="2" s="1"/>
  <c r="GA1515" i="2"/>
  <c r="GA1516" i="2" s="1"/>
  <c r="EJ1515" i="2"/>
  <c r="EJ1516" i="2" s="1"/>
  <c r="EJ1517" i="2" s="1"/>
  <c r="AF1515" i="2"/>
  <c r="AF1516" i="2" s="1"/>
  <c r="AF1517" i="2" s="1"/>
  <c r="BD1515" i="2"/>
  <c r="BD1516" i="2" s="1"/>
  <c r="BD1517" i="2" s="1"/>
  <c r="BT1515" i="2"/>
  <c r="BT1516" i="2" s="1"/>
  <c r="BT1517" i="2" s="1"/>
  <c r="GZ1515" i="2"/>
  <c r="GZ1516" i="2" s="1"/>
  <c r="GZ1517" i="2" s="1"/>
  <c r="BL1515" i="2"/>
  <c r="BL1516" i="2" s="1"/>
  <c r="BL1517" i="2" s="1"/>
  <c r="T1515" i="2"/>
  <c r="T1516" i="2" s="1"/>
  <c r="T1517" i="2" s="1"/>
  <c r="CN1515" i="2"/>
  <c r="CN1516" i="2" s="1"/>
  <c r="CN1517" i="2" s="1"/>
  <c r="GJ1515" i="2"/>
  <c r="GJ1516" i="2" s="1"/>
  <c r="GJ1517" i="2" s="1"/>
  <c r="FX1515" i="2"/>
  <c r="FX1516" i="2" s="1"/>
  <c r="FX1517" i="2" s="1"/>
  <c r="HL1515" i="2"/>
  <c r="HL1516" i="2" s="1"/>
  <c r="HL1517" i="2" s="1"/>
  <c r="GF1515" i="2"/>
  <c r="GF1516" i="2" s="1"/>
  <c r="GF1517" i="2" s="1"/>
  <c r="DD1515" i="2"/>
  <c r="DD1516" i="2" s="1"/>
  <c r="DD1517" i="2" s="1"/>
  <c r="HD1515" i="2"/>
  <c r="HD1516" i="2" s="1"/>
  <c r="HD1517" i="2" s="1"/>
  <c r="DK1515" i="2"/>
  <c r="DK1516" i="2" s="1"/>
  <c r="AY1515" i="2"/>
  <c r="AY1516" i="2" s="1"/>
  <c r="GU1515" i="2"/>
  <c r="GU1516" i="2" s="1"/>
  <c r="AI1515" i="2"/>
  <c r="AI1516" i="2" s="1"/>
  <c r="FS1515" i="2"/>
  <c r="FS1516" i="2" s="1"/>
  <c r="W1515" i="2"/>
  <c r="W1516" i="2" s="1"/>
  <c r="CU1515" i="2"/>
  <c r="CU1516" i="2" s="1"/>
  <c r="HG1515" i="2"/>
  <c r="HG1516" i="2" s="1"/>
  <c r="EE1515" i="2"/>
  <c r="EE1516" i="2" s="1"/>
  <c r="CA1515" i="2"/>
  <c r="CA1516" i="2" s="1"/>
  <c r="O1515" i="2"/>
  <c r="O1516" i="2" s="1"/>
  <c r="BW1515" i="2"/>
  <c r="BW1516" i="2" s="1"/>
  <c r="FC1515" i="2"/>
  <c r="FC1516" i="2" s="1"/>
  <c r="GQ1515" i="2"/>
  <c r="GQ1516" i="2" s="1"/>
  <c r="BP1515" i="2"/>
  <c r="BP1516" i="2" s="1"/>
  <c r="BP1517" i="2" s="1"/>
  <c r="DH1515" i="2"/>
  <c r="DH1516" i="2" s="1"/>
  <c r="DH1517" i="2" s="1"/>
  <c r="FH1515" i="2"/>
  <c r="FH1516" i="2" s="1"/>
  <c r="FH1517" i="2" s="1"/>
  <c r="CZ1515" i="2"/>
  <c r="CZ1516" i="2" s="1"/>
  <c r="CZ1517" i="2" s="1"/>
  <c r="FP1515" i="2"/>
  <c r="FP1516" i="2" s="1"/>
  <c r="FP1517" i="2" s="1"/>
  <c r="BH1515" i="2"/>
  <c r="BH1516" i="2" s="1"/>
  <c r="BH1517" i="2" s="1"/>
  <c r="P1515" i="2"/>
  <c r="P1516" i="2" s="1"/>
  <c r="P1517" i="2" s="1"/>
  <c r="HH1515" i="2"/>
  <c r="HH1516" i="2" s="1"/>
  <c r="HH1517" i="2" s="1"/>
  <c r="FD1515" i="2"/>
  <c r="FD1516" i="2" s="1"/>
  <c r="FD1517" i="2" s="1"/>
  <c r="AJ1515" i="2"/>
  <c r="AJ1516" i="2" s="1"/>
  <c r="AJ1517" i="2" s="1"/>
  <c r="CF1515" i="2"/>
  <c r="CF1516" i="2" s="1"/>
  <c r="CF1517" i="2" s="1"/>
  <c r="AN1515" i="2"/>
  <c r="AN1516" i="2" s="1"/>
  <c r="AN1517" i="2" s="1"/>
  <c r="CR1515" i="2"/>
  <c r="CR1516" i="2" s="1"/>
  <c r="CR1517" i="2" s="1"/>
  <c r="GN1515" i="2"/>
  <c r="GN1516" i="2" s="1"/>
  <c r="GN1517" i="2" s="1"/>
  <c r="HS1515" i="2"/>
  <c r="HS1516" i="2" s="1"/>
  <c r="EI1515" i="2"/>
  <c r="EI1516" i="2" s="1"/>
  <c r="BG1515" i="2"/>
  <c r="BG1516" i="2" s="1"/>
  <c r="EY1515" i="2"/>
  <c r="EY1516" i="2" s="1"/>
  <c r="EM1515" i="2"/>
  <c r="EM1516" i="2" s="1"/>
  <c r="CQ1515" i="2"/>
  <c r="CQ1516" i="2" s="1"/>
  <c r="AM1515" i="2"/>
  <c r="AM1516" i="2" s="1"/>
  <c r="FW1515" i="2"/>
  <c r="FW1516" i="2" s="1"/>
  <c r="EA1515" i="2"/>
  <c r="EA1516" i="2" s="1"/>
  <c r="CE1515" i="2"/>
  <c r="CE1516" i="2" s="1"/>
  <c r="HK1515" i="2"/>
  <c r="HK1516" i="2" s="1"/>
  <c r="GI1515" i="2"/>
  <c r="GI1516" i="2" s="1"/>
  <c r="AA1515" i="2"/>
  <c r="AA1516" i="2" s="1"/>
  <c r="DU1515" i="2"/>
  <c r="DU1516" i="2" s="1"/>
  <c r="DU1517" i="2" s="1"/>
  <c r="EK1515" i="2"/>
  <c r="EK1516" i="2" s="1"/>
  <c r="EK1517" i="2" s="1"/>
  <c r="CS1515" i="2"/>
  <c r="CS1516" i="2" s="1"/>
  <c r="CS1517" i="2" s="1"/>
  <c r="GS1515" i="2"/>
  <c r="GS1516" i="2" s="1"/>
  <c r="GS1517" i="2" s="1"/>
  <c r="Y1515" i="2"/>
  <c r="Y1516" i="2" s="1"/>
  <c r="Y1517" i="2" s="1"/>
  <c r="EC1515" i="2"/>
  <c r="EC1516" i="2" s="1"/>
  <c r="EC1517" i="2" s="1"/>
  <c r="FM1515" i="2"/>
  <c r="FM1516" i="2" s="1"/>
  <c r="FM1517" i="2" s="1"/>
  <c r="U1515" i="2"/>
  <c r="U1516" i="2" s="1"/>
  <c r="U1517" i="2" s="1"/>
  <c r="DQ1515" i="2"/>
  <c r="DQ1516" i="2" s="1"/>
  <c r="DQ1517" i="2" s="1"/>
  <c r="HE1515" i="2"/>
  <c r="HE1516" i="2" s="1"/>
  <c r="HE1517" i="2" s="1"/>
  <c r="DM1515" i="2"/>
  <c r="DM1516" i="2" s="1"/>
  <c r="DM1517" i="2" s="1"/>
  <c r="HQ1515" i="2"/>
  <c r="HQ1516" i="2" s="1"/>
  <c r="HQ1517" i="2" s="1"/>
  <c r="GO1515" i="2"/>
  <c r="GO1516" i="2" s="1"/>
  <c r="GO1517" i="2" s="1"/>
  <c r="HU1515" i="2"/>
  <c r="HU1516" i="2" s="1"/>
  <c r="HU1517" i="2" s="1"/>
  <c r="AC1515" i="2"/>
  <c r="AC1516" i="2" s="1"/>
  <c r="AC1517" i="2" s="1"/>
  <c r="FI1515" i="2"/>
  <c r="FI1516" i="2" s="1"/>
  <c r="FI1517" i="2" s="1"/>
  <c r="GW1515" i="2"/>
  <c r="GW1516" i="2" s="1"/>
  <c r="GW1517" i="2" s="1"/>
  <c r="HM1515" i="2"/>
  <c r="HM1516" i="2" s="1"/>
  <c r="HM1517" i="2" s="1"/>
  <c r="HI1515" i="2"/>
  <c r="HI1516" i="2" s="1"/>
  <c r="HI1517" i="2" s="1"/>
  <c r="AO1515" i="2"/>
  <c r="AO1516" i="2" s="1"/>
  <c r="AO1517" i="2" s="1"/>
  <c r="FY1515" i="2"/>
  <c r="FY1516" i="2" s="1"/>
  <c r="FY1517" i="2" s="1"/>
  <c r="CW1515" i="2"/>
  <c r="CW1516" i="2" s="1"/>
  <c r="CW1517" i="2" s="1"/>
  <c r="CC1515" i="2"/>
  <c r="CC1516" i="2" s="1"/>
  <c r="CC1517" i="2" s="1"/>
  <c r="FU1515" i="2"/>
  <c r="FU1516" i="2" s="1"/>
  <c r="FU1517" i="2" s="1"/>
  <c r="GC1515" i="2"/>
  <c r="GC1516" i="2" s="1"/>
  <c r="GC1517" i="2" s="1"/>
  <c r="GK1515" i="2"/>
  <c r="GK1516" i="2" s="1"/>
  <c r="GK1517" i="2" s="1"/>
  <c r="EO1515" i="2"/>
  <c r="EO1516" i="2" s="1"/>
  <c r="EO1517" i="2" s="1"/>
  <c r="M1515" i="2"/>
  <c r="M1516" i="2" s="1"/>
  <c r="M1517" i="2" s="1"/>
  <c r="BI1515" i="2"/>
  <c r="BI1516" i="2" s="1"/>
  <c r="BI1517" i="2" s="1"/>
  <c r="BU1515" i="2"/>
  <c r="BU1516" i="2" s="1"/>
  <c r="BU1517" i="2" s="1"/>
  <c r="DY1515" i="2"/>
  <c r="DY1516" i="2" s="1"/>
  <c r="DY1517" i="2" s="1"/>
  <c r="FA1515" i="2"/>
  <c r="FA1516" i="2" s="1"/>
  <c r="FA1517" i="2" s="1"/>
  <c r="DI1515" i="2"/>
  <c r="DI1516" i="2" s="1"/>
  <c r="DI1517" i="2" s="1"/>
  <c r="AW1515" i="2"/>
  <c r="AW1516" i="2" s="1"/>
  <c r="AW1517" i="2" s="1"/>
  <c r="FQ1515" i="2"/>
  <c r="FQ1516" i="2" s="1"/>
  <c r="FQ1517" i="2" s="1"/>
  <c r="EG1515" i="2"/>
  <c r="EG1516" i="2" s="1"/>
  <c r="EG1517" i="2" s="1"/>
  <c r="AK1515" i="2"/>
  <c r="AK1516" i="2" s="1"/>
  <c r="AK1517" i="2" s="1"/>
  <c r="ES1515" i="2"/>
  <c r="ES1516" i="2" s="1"/>
  <c r="ES1517" i="2" s="1"/>
  <c r="BE1515" i="2"/>
  <c r="BE1516" i="2" s="1"/>
  <c r="BE1517" i="2" s="1"/>
  <c r="BM1515" i="2"/>
  <c r="BM1516" i="2" s="1"/>
  <c r="BM1517" i="2" s="1"/>
  <c r="Q1515" i="2"/>
  <c r="Q1516" i="2" s="1"/>
  <c r="Q1517" i="2" s="1"/>
  <c r="BY1515" i="2"/>
  <c r="BY1516" i="2" s="1"/>
  <c r="BY1517" i="2" s="1"/>
  <c r="FE1515" i="2"/>
  <c r="FE1516" i="2" s="1"/>
  <c r="FE1517" i="2" s="1"/>
  <c r="CK1515" i="2"/>
  <c r="CK1516" i="2" s="1"/>
  <c r="CK1517" i="2" s="1"/>
  <c r="DA1515" i="2"/>
  <c r="DA1516" i="2" s="1"/>
  <c r="DA1517" i="2" s="1"/>
  <c r="AS1515" i="2"/>
  <c r="AS1516" i="2" s="1"/>
  <c r="AS1517" i="2" s="1"/>
  <c r="GG1515" i="2"/>
  <c r="GG1516" i="2" s="1"/>
  <c r="GG1517" i="2" s="1"/>
  <c r="BQ1515" i="2"/>
  <c r="BQ1516" i="2" s="1"/>
  <c r="BQ1517" i="2" s="1"/>
  <c r="EW1515" i="2"/>
  <c r="EW1516" i="2" s="1"/>
  <c r="EW1517" i="2" s="1"/>
  <c r="DE1515" i="2"/>
  <c r="DE1516" i="2" s="1"/>
  <c r="DE1517" i="2" s="1"/>
  <c r="CG1515" i="2"/>
  <c r="CG1516" i="2" s="1"/>
  <c r="CG1517" i="2" s="1"/>
  <c r="BA1515" i="2"/>
  <c r="BA1516" i="2" s="1"/>
  <c r="BA1517" i="2" s="1"/>
  <c r="HA1515" i="2"/>
  <c r="HA1516" i="2" s="1"/>
  <c r="HA1517" i="2" s="1"/>
  <c r="AG1515" i="2"/>
  <c r="AG1516" i="2" s="1"/>
  <c r="AG1517" i="2" s="1"/>
  <c r="CO1515" i="2"/>
  <c r="CO1516" i="2" s="1"/>
  <c r="CO1517" i="2" s="1"/>
  <c r="DX1515" i="2"/>
  <c r="DX1516" i="2" s="1"/>
  <c r="DX1517" i="2" s="1"/>
  <c r="GV1515" i="2"/>
  <c r="GV1516" i="2" s="1"/>
  <c r="GV1517" i="2" s="1"/>
  <c r="AB1515" i="2"/>
  <c r="AB1516" i="2" s="1"/>
  <c r="AB1517" i="2" s="1"/>
  <c r="DP1515" i="2"/>
  <c r="DP1516" i="2" s="1"/>
  <c r="DP1517" i="2" s="1"/>
  <c r="CV1515" i="2"/>
  <c r="CV1516" i="2" s="1"/>
  <c r="CV1517" i="2" s="1"/>
  <c r="FL1515" i="2"/>
  <c r="FL1516" i="2" s="1"/>
  <c r="FL1517" i="2" s="1"/>
  <c r="AV1515" i="2"/>
  <c r="AV1516" i="2" s="1"/>
  <c r="AV1517" i="2" s="1"/>
  <c r="CJ1515" i="2"/>
  <c r="CJ1516" i="2" s="1"/>
  <c r="CJ1517" i="2" s="1"/>
  <c r="BX1515" i="2"/>
  <c r="BX1516" i="2" s="1"/>
  <c r="BX1517" i="2" s="1"/>
  <c r="EN1515" i="2"/>
  <c r="EN1516" i="2" s="1"/>
  <c r="EN1517" i="2" s="1"/>
  <c r="L1515" i="2"/>
  <c r="L1516" i="2" s="1"/>
  <c r="L1517" i="2" s="1"/>
  <c r="EB1515" i="2"/>
  <c r="EB1516" i="2" s="1"/>
  <c r="EB1517" i="2" s="1"/>
  <c r="EV1515" i="2"/>
  <c r="EV1516" i="2" s="1"/>
  <c r="EV1517" i="2" s="1"/>
  <c r="HK1517" i="2" l="1"/>
  <c r="HL1518" i="2"/>
  <c r="HL1519" i="2" s="1"/>
  <c r="HK1518" i="2"/>
  <c r="HK1519" i="2" s="1"/>
  <c r="AM1517" i="2"/>
  <c r="AN1518" i="2"/>
  <c r="AN1519" i="2" s="1"/>
  <c r="AM1518" i="2"/>
  <c r="AM1519" i="2" s="1"/>
  <c r="BG1517" i="2"/>
  <c r="BH1518" i="2"/>
  <c r="BH1519" i="2" s="1"/>
  <c r="BG1518" i="2"/>
  <c r="BG1519" i="2" s="1"/>
  <c r="O1517" i="2"/>
  <c r="P1518" i="2"/>
  <c r="P1519" i="2" s="1"/>
  <c r="O1518" i="2"/>
  <c r="O1519" i="2" s="1"/>
  <c r="CU1517" i="2"/>
  <c r="CV1518" i="2"/>
  <c r="CV1519" i="2" s="1"/>
  <c r="CU1518" i="2"/>
  <c r="CU1519" i="2" s="1"/>
  <c r="GU1517" i="2"/>
  <c r="GV1518" i="2"/>
  <c r="GV1519" i="2" s="1"/>
  <c r="GU1518" i="2"/>
  <c r="GU1519" i="2" s="1"/>
  <c r="CM1517" i="2"/>
  <c r="CN1518" i="2"/>
  <c r="CN1519" i="2" s="1"/>
  <c r="CM1518" i="2"/>
  <c r="CM1519" i="2" s="1"/>
  <c r="S1517" i="2"/>
  <c r="T1518" i="2"/>
  <c r="T1519" i="2" s="1"/>
  <c r="S1518" i="2"/>
  <c r="S1519" i="2" s="1"/>
  <c r="BS1517" i="2"/>
  <c r="BS1518" i="2"/>
  <c r="BS1519" i="2" s="1"/>
  <c r="BT1518" i="2"/>
  <c r="BT1519" i="2" s="1"/>
  <c r="FK1517" i="2"/>
  <c r="FK1518" i="2"/>
  <c r="FK1519" i="2" s="1"/>
  <c r="FL1518" i="2"/>
  <c r="FL1519" i="2" s="1"/>
  <c r="FO1517" i="2"/>
  <c r="FP1518" i="2"/>
  <c r="FP1519" i="2" s="1"/>
  <c r="FO1518" i="2"/>
  <c r="FO1519" i="2" s="1"/>
  <c r="GE1517" i="2"/>
  <c r="GF1518" i="2"/>
  <c r="GF1519" i="2" s="1"/>
  <c r="GE1518" i="2"/>
  <c r="GE1519" i="2" s="1"/>
  <c r="DS1517" i="2"/>
  <c r="DS1518" i="2"/>
  <c r="DS1519" i="2" s="1"/>
  <c r="DT1518" i="2"/>
  <c r="DT1519" i="2" s="1"/>
  <c r="CE1517" i="2"/>
  <c r="CE1518" i="2"/>
  <c r="CE1519" i="2" s="1"/>
  <c r="CF1518" i="2"/>
  <c r="CF1519" i="2" s="1"/>
  <c r="CQ1517" i="2"/>
  <c r="CR1518" i="2"/>
  <c r="CR1519" i="2" s="1"/>
  <c r="CQ1518" i="2"/>
  <c r="CQ1519" i="2" s="1"/>
  <c r="EI1517" i="2"/>
  <c r="EJ1518" i="2"/>
  <c r="EJ1519" i="2" s="1"/>
  <c r="EI1518" i="2"/>
  <c r="EI1519" i="2" s="1"/>
  <c r="GQ1517" i="2"/>
  <c r="GQ1518" i="2"/>
  <c r="GQ1519" i="2" s="1"/>
  <c r="GR1518" i="2"/>
  <c r="GR1519" i="2" s="1"/>
  <c r="CA1517" i="2"/>
  <c r="CA1518" i="2"/>
  <c r="CA1519" i="2" s="1"/>
  <c r="CB1518" i="2"/>
  <c r="CB1519" i="2" s="1"/>
  <c r="W1517" i="2"/>
  <c r="W1518" i="2"/>
  <c r="W1519" i="2" s="1"/>
  <c r="X1518" i="2"/>
  <c r="X1519" i="2" s="1"/>
  <c r="AY1517" i="2"/>
  <c r="AZ1518" i="2"/>
  <c r="AZ1519" i="2" s="1"/>
  <c r="AY1518" i="2"/>
  <c r="AY1519" i="2" s="1"/>
  <c r="GA1517" i="2"/>
  <c r="GB1518" i="2"/>
  <c r="GB1519" i="2" s="1"/>
  <c r="GA1518" i="2"/>
  <c r="GA1519" i="2" s="1"/>
  <c r="AQ1517" i="2"/>
  <c r="AR1518" i="2"/>
  <c r="AR1519" i="2" s="1"/>
  <c r="AQ1518" i="2"/>
  <c r="AQ1519" i="2" s="1"/>
  <c r="DW1517" i="2"/>
  <c r="DX1518" i="2"/>
  <c r="DX1519" i="2" s="1"/>
  <c r="DW1518" i="2"/>
  <c r="DW1519" i="2" s="1"/>
  <c r="GM1517" i="2"/>
  <c r="GN1518" i="2"/>
  <c r="GN1519" i="2" s="1"/>
  <c r="GM1518" i="2"/>
  <c r="GM1519" i="2" s="1"/>
  <c r="DC1517" i="2"/>
  <c r="DC1518" i="2"/>
  <c r="DC1519" i="2" s="1"/>
  <c r="DD1518" i="2"/>
  <c r="DD1519" i="2" s="1"/>
  <c r="K1517" i="2"/>
  <c r="L1518" i="2"/>
  <c r="L1519" i="2" s="1"/>
  <c r="K1518" i="2"/>
  <c r="K1519" i="2" s="1"/>
  <c r="AV1518" i="2"/>
  <c r="AV1519" i="2" s="1"/>
  <c r="AU1517" i="2"/>
  <c r="AU1518" i="2"/>
  <c r="AU1519" i="2" s="1"/>
  <c r="AE1518" i="2"/>
  <c r="AE1519" i="2" s="1"/>
  <c r="AA1517" i="2"/>
  <c r="AB1518" i="2"/>
  <c r="AB1519" i="2" s="1"/>
  <c r="AA1518" i="2"/>
  <c r="AA1519" i="2" s="1"/>
  <c r="EA1517" i="2"/>
  <c r="EB1518" i="2"/>
  <c r="EB1519" i="2" s="1"/>
  <c r="EA1518" i="2"/>
  <c r="EA1519" i="2" s="1"/>
  <c r="EM1517" i="2"/>
  <c r="EM1518" i="2"/>
  <c r="EM1519" i="2" s="1"/>
  <c r="EN1518" i="2"/>
  <c r="EN1519" i="2" s="1"/>
  <c r="HS1517" i="2"/>
  <c r="HT1518" i="2"/>
  <c r="HT1519" i="2" s="1"/>
  <c r="HS1518" i="2"/>
  <c r="HS1519" i="2" s="1"/>
  <c r="FC1517" i="2"/>
  <c r="FC1518" i="2"/>
  <c r="FC1519" i="2" s="1"/>
  <c r="FD1518" i="2"/>
  <c r="FD1519" i="2" s="1"/>
  <c r="EE1517" i="2"/>
  <c r="EF1518" i="2"/>
  <c r="EF1519" i="2" s="1"/>
  <c r="EE1518" i="2"/>
  <c r="EE1519" i="2" s="1"/>
  <c r="FS1517" i="2"/>
  <c r="FT1518" i="2"/>
  <c r="FT1519" i="2" s="1"/>
  <c r="FS1518" i="2"/>
  <c r="FS1519" i="2" s="1"/>
  <c r="DK1517" i="2"/>
  <c r="DL1518" i="2"/>
  <c r="DL1519" i="2" s="1"/>
  <c r="DK1518" i="2"/>
  <c r="DK1519" i="2" s="1"/>
  <c r="FG1517" i="2"/>
  <c r="FG1518" i="2"/>
  <c r="FG1519" i="2" s="1"/>
  <c r="FH1518" i="2"/>
  <c r="FH1519" i="2" s="1"/>
  <c r="EU1517" i="2"/>
  <c r="EU1518" i="2"/>
  <c r="EU1519" i="2" s="1"/>
  <c r="EV1518" i="2"/>
  <c r="EV1519" i="2" s="1"/>
  <c r="BC1517" i="2"/>
  <c r="BC1518" i="2"/>
  <c r="BC1519" i="2" s="1"/>
  <c r="BD1518" i="2"/>
  <c r="BD1519" i="2" s="1"/>
  <c r="HC1517" i="2"/>
  <c r="HC1518" i="2"/>
  <c r="HC1519" i="2" s="1"/>
  <c r="HD1518" i="2"/>
  <c r="HD1519" i="2" s="1"/>
  <c r="EQ1517" i="2"/>
  <c r="EQ1518" i="2"/>
  <c r="EQ1519" i="2" s="1"/>
  <c r="ER1518" i="2"/>
  <c r="ER1519" i="2" s="1"/>
  <c r="DO1517" i="2"/>
  <c r="DP1518" i="2"/>
  <c r="DP1519" i="2" s="1"/>
  <c r="DO1518" i="2"/>
  <c r="DO1519" i="2" s="1"/>
  <c r="BO1517" i="2"/>
  <c r="BP1518" i="2"/>
  <c r="BP1519" i="2" s="1"/>
  <c r="BO1518" i="2"/>
  <c r="BO1519" i="2" s="1"/>
  <c r="AF1518" i="2"/>
  <c r="AF1519" i="2" s="1"/>
  <c r="GI1517" i="2"/>
  <c r="GJ1518" i="2"/>
  <c r="GJ1519" i="2" s="1"/>
  <c r="GI1518" i="2"/>
  <c r="GI1519" i="2" s="1"/>
  <c r="FW1517" i="2"/>
  <c r="FX1518" i="2"/>
  <c r="FX1519" i="2" s="1"/>
  <c r="FW1518" i="2"/>
  <c r="FW1519" i="2" s="1"/>
  <c r="EZ1518" i="2"/>
  <c r="EZ1519" i="2" s="1"/>
  <c r="EY1517" i="2"/>
  <c r="EY1518" i="2"/>
  <c r="EY1519" i="2" s="1"/>
  <c r="BW1517" i="2"/>
  <c r="BW1518" i="2"/>
  <c r="BW1519" i="2" s="1"/>
  <c r="BX1518" i="2"/>
  <c r="BX1519" i="2" s="1"/>
  <c r="HG1517" i="2"/>
  <c r="HG1518" i="2"/>
  <c r="HG1519" i="2" s="1"/>
  <c r="HH1518" i="2"/>
  <c r="HH1519" i="2" s="1"/>
  <c r="AI1517" i="2"/>
  <c r="AJ1518" i="2"/>
  <c r="AJ1519" i="2" s="1"/>
  <c r="AI1518" i="2"/>
  <c r="AI1519" i="2" s="1"/>
  <c r="HO1517" i="2"/>
  <c r="HP1518" i="2"/>
  <c r="HP1519" i="2" s="1"/>
  <c r="HO1518" i="2"/>
  <c r="HO1519" i="2" s="1"/>
  <c r="BK1517" i="2"/>
  <c r="BK1518" i="2"/>
  <c r="BK1519" i="2" s="1"/>
  <c r="BL1518" i="2"/>
  <c r="BL1519" i="2" s="1"/>
  <c r="CI1517" i="2"/>
  <c r="CI1518" i="2"/>
  <c r="CI1519" i="2" s="1"/>
  <c r="CJ1518" i="2"/>
  <c r="CJ1519" i="2" s="1"/>
  <c r="CY1517" i="2"/>
  <c r="CZ1518" i="2"/>
  <c r="CZ1519" i="2" s="1"/>
  <c r="CY1518" i="2"/>
  <c r="CY1519" i="2" s="1"/>
  <c r="GY1517" i="2"/>
  <c r="GZ1518" i="2"/>
  <c r="GZ1519" i="2" s="1"/>
  <c r="GY1518" i="2"/>
  <c r="GY1519" i="2" s="1"/>
  <c r="DG1517" i="2"/>
  <c r="DG1518" i="2"/>
  <c r="DG1519" i="2" s="1"/>
  <c r="DH1518" i="2"/>
  <c r="DH1519" i="2" s="1"/>
  <c r="DH1520" i="2" l="1"/>
  <c r="DH1523" i="2"/>
  <c r="GZ1520" i="2"/>
  <c r="GZ1523" i="2"/>
  <c r="BL1523" i="2"/>
  <c r="BL1520" i="2"/>
  <c r="HO1521" i="2"/>
  <c r="HP1520" i="2"/>
  <c r="HP1523" i="2"/>
  <c r="BX1520" i="2"/>
  <c r="BX1523" i="2"/>
  <c r="AF1523" i="2"/>
  <c r="AF1520" i="2"/>
  <c r="DO1523" i="2"/>
  <c r="DO1520" i="2"/>
  <c r="DO1521" i="2"/>
  <c r="EQ1520" i="2"/>
  <c r="EQ1523" i="2"/>
  <c r="EV1520" i="2"/>
  <c r="EV1523" i="2"/>
  <c r="FG1521" i="2"/>
  <c r="FG1523" i="2"/>
  <c r="FG1520" i="2"/>
  <c r="EE1523" i="2"/>
  <c r="EE1521" i="2"/>
  <c r="EE1520" i="2"/>
  <c r="FC1523" i="2"/>
  <c r="FC1520" i="2"/>
  <c r="FC1521" i="2"/>
  <c r="EA1520" i="2"/>
  <c r="EA1523" i="2"/>
  <c r="EA1521" i="2"/>
  <c r="AB1523" i="2"/>
  <c r="AB1520" i="2"/>
  <c r="GM1520" i="2"/>
  <c r="GM1523" i="2"/>
  <c r="GM1521" i="2"/>
  <c r="DX1520" i="2"/>
  <c r="DX1523" i="2"/>
  <c r="AY1520" i="2"/>
  <c r="AY1523" i="2"/>
  <c r="W1520" i="2"/>
  <c r="W1523" i="2"/>
  <c r="W1521" i="2"/>
  <c r="EI1523" i="2"/>
  <c r="EI1520" i="2"/>
  <c r="EI1521" i="2"/>
  <c r="CR1523" i="2"/>
  <c r="CR1520" i="2"/>
  <c r="GE1523" i="2"/>
  <c r="GE1520" i="2"/>
  <c r="GE1521" i="2"/>
  <c r="FP1520" i="2"/>
  <c r="FP1523" i="2"/>
  <c r="S1523" i="2"/>
  <c r="S1520" i="2"/>
  <c r="S1521" i="2"/>
  <c r="CN1523" i="2"/>
  <c r="CN1520" i="2"/>
  <c r="O1520" i="2"/>
  <c r="O1521" i="2"/>
  <c r="O1523" i="2"/>
  <c r="BH1520" i="2"/>
  <c r="BH1523" i="2"/>
  <c r="DG1520" i="2"/>
  <c r="DG1523" i="2"/>
  <c r="DG1521" i="2"/>
  <c r="CJ1523" i="2"/>
  <c r="CJ1520" i="2"/>
  <c r="BK1520" i="2"/>
  <c r="BK1523" i="2"/>
  <c r="BK1521" i="2"/>
  <c r="HH1523" i="2"/>
  <c r="HH1520" i="2"/>
  <c r="BW1520" i="2"/>
  <c r="BW1523" i="2"/>
  <c r="BW1521" i="2"/>
  <c r="EZ1520" i="2"/>
  <c r="EZ1523" i="2"/>
  <c r="GI1523" i="2"/>
  <c r="GI1520" i="2"/>
  <c r="GI1521" i="2"/>
  <c r="BO1521" i="2"/>
  <c r="BO1520" i="2"/>
  <c r="BO1523" i="2"/>
  <c r="DP1520" i="2"/>
  <c r="DP1523" i="2"/>
  <c r="BD1520" i="2"/>
  <c r="BD1523" i="2"/>
  <c r="EU1520" i="2"/>
  <c r="EU1523" i="2"/>
  <c r="EU1521" i="2"/>
  <c r="FS1520" i="2"/>
  <c r="FS1523" i="2"/>
  <c r="FS1521" i="2"/>
  <c r="EF1520" i="2"/>
  <c r="EF1523" i="2"/>
  <c r="EN1523" i="2"/>
  <c r="EN1520" i="2"/>
  <c r="EB1520" i="2"/>
  <c r="EB1523" i="2"/>
  <c r="AV1523" i="2"/>
  <c r="AV1520" i="2"/>
  <c r="DD1520" i="2"/>
  <c r="DD1523" i="2"/>
  <c r="GN1523" i="2"/>
  <c r="GN1520" i="2"/>
  <c r="GA1523" i="2"/>
  <c r="GA1521" i="2"/>
  <c r="GA1520" i="2"/>
  <c r="AY1521" i="2"/>
  <c r="AZ1520" i="2"/>
  <c r="AZ1523" i="2"/>
  <c r="GR1523" i="2"/>
  <c r="GR1520" i="2"/>
  <c r="EJ1523" i="2"/>
  <c r="EJ1520" i="2"/>
  <c r="DT1523" i="2"/>
  <c r="DT1520" i="2"/>
  <c r="GF1523" i="2"/>
  <c r="GF1520" i="2"/>
  <c r="BT1520" i="2"/>
  <c r="BT1523" i="2"/>
  <c r="T1523" i="2"/>
  <c r="T1520" i="2"/>
  <c r="CU1520" i="2"/>
  <c r="CU1523" i="2"/>
  <c r="CU1521" i="2"/>
  <c r="P1520" i="2"/>
  <c r="P1523" i="2"/>
  <c r="HK1523" i="2"/>
  <c r="HK1520" i="2"/>
  <c r="CY1521" i="2"/>
  <c r="CY1520" i="2"/>
  <c r="CY1523" i="2"/>
  <c r="CI1523" i="2"/>
  <c r="CI1520" i="2"/>
  <c r="CI1521" i="2"/>
  <c r="AI1520" i="2"/>
  <c r="AI1521" i="2"/>
  <c r="AI1523" i="2"/>
  <c r="HG1523" i="2"/>
  <c r="HG1521" i="2"/>
  <c r="HG1520" i="2"/>
  <c r="FW1520" i="2"/>
  <c r="FW1521" i="2"/>
  <c r="FW1523" i="2"/>
  <c r="GJ1520" i="2"/>
  <c r="GJ1523" i="2"/>
  <c r="BP1520" i="2"/>
  <c r="BP1523" i="2"/>
  <c r="HD1523" i="2"/>
  <c r="HD1520" i="2"/>
  <c r="BC1523" i="2"/>
  <c r="BC1520" i="2"/>
  <c r="BC1521" i="2"/>
  <c r="DK1520" i="2"/>
  <c r="DK1523" i="2"/>
  <c r="DK1521" i="2"/>
  <c r="FT1523" i="2"/>
  <c r="FT1520" i="2"/>
  <c r="HS1520" i="2"/>
  <c r="HS1523" i="2"/>
  <c r="HS1521" i="2"/>
  <c r="EM1523" i="2"/>
  <c r="EM1520" i="2"/>
  <c r="EM1521" i="2"/>
  <c r="AE1520" i="2"/>
  <c r="AE1523" i="2"/>
  <c r="AE1521" i="2"/>
  <c r="K1520" i="2"/>
  <c r="K1523" i="2"/>
  <c r="K1521" i="2"/>
  <c r="DC1520" i="2"/>
  <c r="DC1523" i="2"/>
  <c r="DC1521" i="2"/>
  <c r="AQ1521" i="2"/>
  <c r="AQ1520" i="2"/>
  <c r="AQ1523" i="2"/>
  <c r="GB1520" i="2"/>
  <c r="GB1523" i="2"/>
  <c r="CB1520" i="2"/>
  <c r="CB1523" i="2"/>
  <c r="GQ1523" i="2"/>
  <c r="GQ1521" i="2"/>
  <c r="GQ1520" i="2"/>
  <c r="CF1523" i="2"/>
  <c r="CF1520" i="2"/>
  <c r="DS1520" i="2"/>
  <c r="DS1521" i="2"/>
  <c r="DS1523" i="2"/>
  <c r="DS1524" i="2" s="1" a="1"/>
  <c r="FL1520" i="2"/>
  <c r="FL1523" i="2"/>
  <c r="BS1520" i="2"/>
  <c r="BS1521" i="2"/>
  <c r="BS1523" i="2"/>
  <c r="GU1520" i="2"/>
  <c r="GU1523" i="2"/>
  <c r="GU1521" i="2"/>
  <c r="CV1520" i="2"/>
  <c r="CV1523" i="2"/>
  <c r="AM1523" i="2"/>
  <c r="AM1520" i="2"/>
  <c r="AM1521" i="2"/>
  <c r="HK1521" i="2"/>
  <c r="HL1523" i="2"/>
  <c r="HL1520" i="2"/>
  <c r="GY1520" i="2"/>
  <c r="GY1523" i="2"/>
  <c r="GY1521" i="2"/>
  <c r="CZ1523" i="2"/>
  <c r="CZ1520" i="2"/>
  <c r="HO1520" i="2"/>
  <c r="HO1523" i="2"/>
  <c r="AJ1523" i="2"/>
  <c r="AJ1520" i="2"/>
  <c r="EY1520" i="2"/>
  <c r="EY1523" i="2"/>
  <c r="EY1521" i="2"/>
  <c r="FX1523" i="2"/>
  <c r="FX1520" i="2"/>
  <c r="EQ1521" i="2"/>
  <c r="ER1520" i="2"/>
  <c r="ER1523" i="2"/>
  <c r="HC1520" i="2"/>
  <c r="HC1521" i="2"/>
  <c r="HC1523" i="2"/>
  <c r="HC1524" i="2" s="1" a="1"/>
  <c r="FH1520" i="2"/>
  <c r="FH1523" i="2"/>
  <c r="DL1523" i="2"/>
  <c r="DL1520" i="2"/>
  <c r="FD1523" i="2"/>
  <c r="FD1520" i="2"/>
  <c r="HT1523" i="2"/>
  <c r="HT1520" i="2"/>
  <c r="AA1520" i="2"/>
  <c r="AA1523" i="2"/>
  <c r="AA1521" i="2"/>
  <c r="AU1521" i="2"/>
  <c r="AU1520" i="2"/>
  <c r="AU1523" i="2"/>
  <c r="L1520" i="2"/>
  <c r="L1523" i="2"/>
  <c r="DW1521" i="2"/>
  <c r="DW1523" i="2"/>
  <c r="DW1520" i="2"/>
  <c r="AR1520" i="2"/>
  <c r="AR1523" i="2"/>
  <c r="X1520" i="2"/>
  <c r="X1523" i="2"/>
  <c r="CA1523" i="2"/>
  <c r="CA1524" i="2" s="1" a="1"/>
  <c r="CA1520" i="2"/>
  <c r="CA1521" i="2"/>
  <c r="CQ1520" i="2"/>
  <c r="CQ1521" i="2"/>
  <c r="CQ1523" i="2"/>
  <c r="CE1523" i="2"/>
  <c r="CE1520" i="2"/>
  <c r="CE1521" i="2"/>
  <c r="FO1520" i="2"/>
  <c r="FO1523" i="2"/>
  <c r="FO1521" i="2"/>
  <c r="FK1520" i="2"/>
  <c r="FK1521" i="2"/>
  <c r="FK1523" i="2"/>
  <c r="CM1520" i="2"/>
  <c r="CM1523" i="2"/>
  <c r="CM1524" i="2" s="1" a="1"/>
  <c r="CM1521" i="2"/>
  <c r="GV1523" i="2"/>
  <c r="GV1520" i="2"/>
  <c r="BG1521" i="2"/>
  <c r="BG1523" i="2"/>
  <c r="BG1520" i="2"/>
  <c r="AN1520" i="2"/>
  <c r="AN1523" i="2"/>
  <c r="AM1524" i="2" s="1" a="1"/>
  <c r="BS1524" i="2" l="1" a="1"/>
  <c r="BS1524" i="2" s="1"/>
  <c r="CI1524" i="2" a="1"/>
  <c r="BW1524" i="2" a="1"/>
  <c r="BX1524" i="2" s="1"/>
  <c r="BZ1543" i="2" s="1"/>
  <c r="EY1524" i="2" a="1"/>
  <c r="HO1524" i="2" a="1"/>
  <c r="BC1524" i="2" a="1"/>
  <c r="DG1524" i="2" a="1"/>
  <c r="BG1524" i="2" a="1"/>
  <c r="CQ1524" i="2" a="1"/>
  <c r="BT1524" i="2"/>
  <c r="BV1543" i="2" s="1"/>
  <c r="GQ1524" i="2" a="1"/>
  <c r="K1524" i="2" a="1"/>
  <c r="CJ1524" i="2"/>
  <c r="CL1543" i="2" s="1"/>
  <c r="CI1524" i="2"/>
  <c r="GA1524" i="2" a="1"/>
  <c r="GA1524" i="2" s="1"/>
  <c r="GI1524" i="2" a="1"/>
  <c r="BW1524" i="2"/>
  <c r="GM1524" i="2" a="1"/>
  <c r="EE1524" i="2" a="1"/>
  <c r="AM1524" i="2"/>
  <c r="AN1524" i="2"/>
  <c r="AP1543" i="2" s="1"/>
  <c r="CN1524" i="2"/>
  <c r="CP1543" i="2" s="1"/>
  <c r="CM1524" i="2"/>
  <c r="CA1524" i="2"/>
  <c r="CB1524" i="2"/>
  <c r="CD1543" i="2" s="1"/>
  <c r="HC1524" i="2"/>
  <c r="HD1524" i="2"/>
  <c r="HF1543" i="2" s="1"/>
  <c r="DT1524" i="2"/>
  <c r="DV1543" i="2" s="1"/>
  <c r="DS1524" i="2"/>
  <c r="AQ1524" i="2" a="1"/>
  <c r="DC1524" i="2" a="1"/>
  <c r="HS1524" i="2" a="1"/>
  <c r="FW1524" i="2" a="1"/>
  <c r="CY1524" i="2" a="1"/>
  <c r="HK1524" i="2" a="1"/>
  <c r="CU1524" i="2" a="1"/>
  <c r="EU1524" i="2" a="1"/>
  <c r="BK1524" i="2" a="1"/>
  <c r="S1524" i="2" a="1"/>
  <c r="W1524" i="2" a="1"/>
  <c r="EA1524" i="2" a="1"/>
  <c r="FC1524" i="2" a="1"/>
  <c r="EZ1524" i="2"/>
  <c r="FB1543" i="2" s="1"/>
  <c r="EY1524" i="2"/>
  <c r="HO1524" i="2"/>
  <c r="HP1524" i="2"/>
  <c r="HR1543" i="2" s="1"/>
  <c r="GU1524" i="2" a="1"/>
  <c r="DK1524" i="2" a="1"/>
  <c r="BD1524" i="2"/>
  <c r="BF1543" i="2" s="1"/>
  <c r="BC1524" i="2"/>
  <c r="HG1524" i="2" a="1"/>
  <c r="FS1524" i="2" a="1"/>
  <c r="DH1524" i="2"/>
  <c r="DJ1543" i="2" s="1"/>
  <c r="DG1524" i="2"/>
  <c r="O1524" i="2" a="1"/>
  <c r="GE1524" i="2" a="1"/>
  <c r="FG1524" i="2" a="1"/>
  <c r="EQ1524" i="2" a="1"/>
  <c r="DO1524" i="2" a="1"/>
  <c r="DO1524" i="2" s="1"/>
  <c r="FK1524" i="2" a="1"/>
  <c r="FO1524" i="2" a="1"/>
  <c r="CE1524" i="2" a="1"/>
  <c r="DW1524" i="2" a="1"/>
  <c r="AU1524" i="2" a="1"/>
  <c r="AA1524" i="2" a="1"/>
  <c r="GY1524" i="2" a="1"/>
  <c r="GB1524" i="2"/>
  <c r="GD1543" i="2" s="1"/>
  <c r="G1513" i="2"/>
  <c r="AE1524" i="2" a="1"/>
  <c r="EM1524" i="2" a="1"/>
  <c r="AI1524" i="2" a="1"/>
  <c r="BO1524" i="2" a="1"/>
  <c r="EI1524" i="2" a="1"/>
  <c r="AY1524" i="2" a="1"/>
  <c r="AY1524" i="2" s="1"/>
  <c r="AZ1524" i="2" l="1"/>
  <c r="BB1543" i="2" s="1"/>
  <c r="AV1524" i="2"/>
  <c r="AX1543" i="2" s="1"/>
  <c r="AU1524" i="2"/>
  <c r="FK1524" i="2"/>
  <c r="FL1524" i="2"/>
  <c r="FN1543" i="2" s="1"/>
  <c r="GE1524" i="2"/>
  <c r="GF1524" i="2"/>
  <c r="GH1543" i="2" s="1"/>
  <c r="FT1524" i="2"/>
  <c r="FV1543" i="2" s="1"/>
  <c r="FS1524" i="2"/>
  <c r="DK1524" i="2"/>
  <c r="DL1524" i="2"/>
  <c r="DN1543" i="2" s="1"/>
  <c r="FB1542" i="2"/>
  <c r="EY1525" i="2" a="1"/>
  <c r="EY1542" i="2" a="1"/>
  <c r="W1524" i="2"/>
  <c r="X1524" i="2"/>
  <c r="Z1543" i="2" s="1"/>
  <c r="EV1524" i="2"/>
  <c r="EX1543" i="2" s="1"/>
  <c r="EU1524" i="2"/>
  <c r="FW1524" i="2"/>
  <c r="FX1524" i="2"/>
  <c r="FZ1543" i="2" s="1"/>
  <c r="DS1525" i="2" a="1"/>
  <c r="DS1542" i="2" a="1"/>
  <c r="DV1542" i="2"/>
  <c r="BZ1542" i="2"/>
  <c r="BW1542" i="2" a="1"/>
  <c r="BW1525" i="2" a="1"/>
  <c r="CI1525" i="2" a="1"/>
  <c r="CI1542" i="2" a="1"/>
  <c r="CL1542" i="2"/>
  <c r="BB1542" i="2"/>
  <c r="AY1542" i="2" a="1"/>
  <c r="AY1525" i="2" a="1"/>
  <c r="AJ1524" i="2"/>
  <c r="AL1543" i="2" s="1"/>
  <c r="AI1524" i="2"/>
  <c r="DW1524" i="2"/>
  <c r="DX1524" i="2"/>
  <c r="DZ1543" i="2" s="1"/>
  <c r="DR1542" i="2"/>
  <c r="P1524" i="2"/>
  <c r="R1543" i="2" s="1"/>
  <c r="O1524" i="2"/>
  <c r="HH1524" i="2"/>
  <c r="HJ1543" i="2" s="1"/>
  <c r="HG1524" i="2"/>
  <c r="GU1524" i="2"/>
  <c r="GV1524" i="2"/>
  <c r="GX1543" i="2" s="1"/>
  <c r="S1524" i="2"/>
  <c r="T1524" i="2"/>
  <c r="V1543" i="2" s="1"/>
  <c r="CU1524" i="2"/>
  <c r="CV1524" i="2"/>
  <c r="CX1543" i="2" s="1"/>
  <c r="HT1524" i="2"/>
  <c r="HV1543" i="2" s="1"/>
  <c r="HS1524" i="2"/>
  <c r="CA1525" i="2" a="1"/>
  <c r="CD1542" i="2"/>
  <c r="CA1542" i="2" a="1"/>
  <c r="AP1542" i="2"/>
  <c r="AM1525" i="2" a="1"/>
  <c r="AM1542" i="2" a="1"/>
  <c r="BV1542" i="2"/>
  <c r="BS1525" i="2" a="1"/>
  <c r="BS1542" i="2" a="1"/>
  <c r="EI1524" i="2"/>
  <c r="EJ1524" i="2"/>
  <c r="EL1543" i="2" s="1"/>
  <c r="EM1524" i="2"/>
  <c r="EN1524" i="2"/>
  <c r="EP1543" i="2" s="1"/>
  <c r="GZ1524" i="2"/>
  <c r="HB1543" i="2" s="1"/>
  <c r="GY1524" i="2"/>
  <c r="CF1524" i="2"/>
  <c r="CH1543" i="2" s="1"/>
  <c r="CE1524" i="2"/>
  <c r="ER1524" i="2"/>
  <c r="ET1543" i="2" s="1"/>
  <c r="EQ1524" i="2"/>
  <c r="DG1542" i="2" a="1"/>
  <c r="DG1525" i="2" a="1"/>
  <c r="DJ1542" i="2"/>
  <c r="BC1542" i="2" a="1"/>
  <c r="BF1542" i="2"/>
  <c r="BC1525" i="2" a="1"/>
  <c r="FD1524" i="2"/>
  <c r="FF1543" i="2" s="1"/>
  <c r="FC1524" i="2"/>
  <c r="BL1524" i="2"/>
  <c r="BN1543" i="2" s="1"/>
  <c r="BK1524" i="2"/>
  <c r="HL1524" i="2"/>
  <c r="HN1543" i="2" s="1"/>
  <c r="HK1524" i="2"/>
  <c r="DD1524" i="2"/>
  <c r="DF1543" i="2" s="1"/>
  <c r="DC1524" i="2"/>
  <c r="CM1525" i="2" a="1"/>
  <c r="CM1542" i="2" a="1"/>
  <c r="CP1542" i="2"/>
  <c r="EE1524" i="2"/>
  <c r="EF1524" i="2"/>
  <c r="EH1543" i="2" s="1"/>
  <c r="GJ1524" i="2"/>
  <c r="GL1543" i="2" s="1"/>
  <c r="GI1524" i="2"/>
  <c r="L1524" i="2"/>
  <c r="N1543" i="2" s="1"/>
  <c r="K1524" i="2"/>
  <c r="CQ1524" i="2"/>
  <c r="CR1524" i="2"/>
  <c r="CT1543" i="2" s="1"/>
  <c r="BP1524" i="2"/>
  <c r="BR1543" i="2" s="1"/>
  <c r="BO1524" i="2"/>
  <c r="AF1524" i="2"/>
  <c r="AH1543" i="2" s="1"/>
  <c r="AE1524" i="2"/>
  <c r="AA1524" i="2"/>
  <c r="AB1524" i="2"/>
  <c r="AD1543" i="2" s="1"/>
  <c r="FO1524" i="2"/>
  <c r="FP1524" i="2"/>
  <c r="FR1543" i="2" s="1"/>
  <c r="FH1524" i="2"/>
  <c r="FJ1543" i="2" s="1"/>
  <c r="FG1524" i="2"/>
  <c r="HR1542" i="2"/>
  <c r="HO1525" i="2" a="1"/>
  <c r="HO1542" i="2" a="1"/>
  <c r="EA1524" i="2"/>
  <c r="EB1524" i="2"/>
  <c r="ED1543" i="2" s="1"/>
  <c r="DP1524" i="2"/>
  <c r="DR1543" i="2" s="1"/>
  <c r="CZ1524" i="2"/>
  <c r="DB1543" i="2" s="1"/>
  <c r="CY1524" i="2"/>
  <c r="AQ1524" i="2"/>
  <c r="AR1524" i="2"/>
  <c r="AT1543" i="2" s="1"/>
  <c r="HC1542" i="2" a="1"/>
  <c r="HF1542" i="2"/>
  <c r="HC1525" i="2" a="1"/>
  <c r="GN1524" i="2"/>
  <c r="GP1543" i="2" s="1"/>
  <c r="GM1524" i="2"/>
  <c r="GA1525" i="2" a="1"/>
  <c r="GD1542" i="2"/>
  <c r="GA1542" i="2" a="1"/>
  <c r="GR1524" i="2"/>
  <c r="GT1543" i="2" s="1"/>
  <c r="GQ1524" i="2"/>
  <c r="BG1524" i="2"/>
  <c r="BH1524" i="2"/>
  <c r="BJ1543" i="2" s="1"/>
  <c r="BG1525" i="2" l="1" a="1"/>
  <c r="BJ1542" i="2"/>
  <c r="BG1542" i="2" a="1"/>
  <c r="HD1525" i="2"/>
  <c r="HC1525" i="2"/>
  <c r="HE1525" i="2"/>
  <c r="AT1542" i="2"/>
  <c r="AQ1525" i="2" a="1"/>
  <c r="AQ1542" i="2" a="1"/>
  <c r="FO1525" i="2" a="1"/>
  <c r="FR1542" i="2"/>
  <c r="FO1542" i="2" a="1"/>
  <c r="CQ1525" i="2" a="1"/>
  <c r="CT1542" i="2"/>
  <c r="CQ1542" i="2" a="1"/>
  <c r="CO1542" i="2"/>
  <c r="CO1543" i="2"/>
  <c r="CN1543" i="2"/>
  <c r="CN1542" i="2"/>
  <c r="CM1543" i="2"/>
  <c r="CM1542" i="2"/>
  <c r="HN1542" i="2"/>
  <c r="HK1542" i="2" a="1"/>
  <c r="HK1525" i="2" a="1"/>
  <c r="FC1542" i="2" a="1"/>
  <c r="FF1542" i="2"/>
  <c r="FC1525" i="2" a="1"/>
  <c r="BD1542" i="2"/>
  <c r="BC1542" i="2"/>
  <c r="BD1543" i="2"/>
  <c r="BE1543" i="2"/>
  <c r="BC1543" i="2"/>
  <c r="BE1542" i="2"/>
  <c r="ET1542" i="2"/>
  <c r="EQ1542" i="2" a="1"/>
  <c r="EQ1525" i="2" a="1"/>
  <c r="HB1542" i="2"/>
  <c r="GY1542" i="2" a="1"/>
  <c r="GY1525" i="2" a="1"/>
  <c r="CA1543" i="2"/>
  <c r="CA1542" i="2"/>
  <c r="CB1543" i="2"/>
  <c r="CC1542" i="2"/>
  <c r="CB1542" i="2"/>
  <c r="CC1543" i="2"/>
  <c r="V1542" i="2"/>
  <c r="S1542" i="2" a="1"/>
  <c r="S1525" i="2" a="1"/>
  <c r="AI1525" i="2" a="1"/>
  <c r="AI1542" i="2" a="1"/>
  <c r="AL1542" i="2"/>
  <c r="BX1525" i="2"/>
  <c r="BW1525" i="2"/>
  <c r="BY1525" i="2"/>
  <c r="DS1542" i="2"/>
  <c r="DS1543" i="2"/>
  <c r="DU1542" i="2"/>
  <c r="DT1542" i="2"/>
  <c r="DT1543" i="2"/>
  <c r="DU1543" i="2"/>
  <c r="EU1525" i="2" a="1"/>
  <c r="EX1542" i="2"/>
  <c r="EU1542" i="2" a="1"/>
  <c r="FA1543" i="2"/>
  <c r="EZ1542" i="2"/>
  <c r="EY1543" i="2"/>
  <c r="FA1542" i="2"/>
  <c r="EY1542" i="2"/>
  <c r="EZ1543" i="2"/>
  <c r="DN1542" i="2"/>
  <c r="DK1542" i="2" a="1"/>
  <c r="DK1525" i="2" a="1"/>
  <c r="GH1542" i="2"/>
  <c r="GE1542" i="2" a="1"/>
  <c r="GE1525" i="2" a="1"/>
  <c r="GT1542" i="2"/>
  <c r="GQ1525" i="2" a="1"/>
  <c r="GQ1542" i="2" a="1"/>
  <c r="GC1525" i="2"/>
  <c r="GB1525" i="2"/>
  <c r="GA1525" i="2"/>
  <c r="CY1542" i="2" a="1"/>
  <c r="CY1525" i="2" a="1"/>
  <c r="DB1542" i="2"/>
  <c r="EA1542" i="2" a="1"/>
  <c r="ED1542" i="2"/>
  <c r="EA1525" i="2" a="1"/>
  <c r="FG1525" i="2" a="1"/>
  <c r="FJ1542" i="2"/>
  <c r="FG1542" i="2" a="1"/>
  <c r="BR1542" i="2"/>
  <c r="BO1525" i="2" a="1"/>
  <c r="BO1542" i="2" a="1"/>
  <c r="N1542" i="2"/>
  <c r="K1542" i="2" a="1"/>
  <c r="K1525" i="2" a="1"/>
  <c r="CN1525" i="2"/>
  <c r="CM1525" i="2"/>
  <c r="CO1525" i="2"/>
  <c r="EI1525" i="2" a="1"/>
  <c r="EI1542" i="2" a="1"/>
  <c r="EL1542" i="2"/>
  <c r="AO1542" i="2"/>
  <c r="AN1543" i="2"/>
  <c r="AN1542" i="2"/>
  <c r="AM1543" i="2"/>
  <c r="AM1542" i="2"/>
  <c r="AO1543" i="2"/>
  <c r="R1542" i="2"/>
  <c r="O1525" i="2" a="1"/>
  <c r="O1542" i="2" a="1"/>
  <c r="DO1542" i="2" a="1"/>
  <c r="BX1543" i="2"/>
  <c r="BY1542" i="2"/>
  <c r="BY1543" i="2"/>
  <c r="BX1542" i="2"/>
  <c r="BW1543" i="2"/>
  <c r="BW1542" i="2"/>
  <c r="DT1525" i="2"/>
  <c r="DS1525" i="2"/>
  <c r="DU1525" i="2"/>
  <c r="EY1525" i="2"/>
  <c r="FA1525" i="2"/>
  <c r="EZ1525" i="2"/>
  <c r="FV1542" i="2"/>
  <c r="FS1525" i="2" a="1"/>
  <c r="FS1542" i="2" a="1"/>
  <c r="GM1542" i="2" a="1"/>
  <c r="GP1542" i="2"/>
  <c r="GM1525" i="2" a="1"/>
  <c r="HE1542" i="2"/>
  <c r="HC1542" i="2"/>
  <c r="HD1543" i="2"/>
  <c r="HC1543" i="2"/>
  <c r="HE1543" i="2"/>
  <c r="HD1542" i="2"/>
  <c r="HP1543" i="2"/>
  <c r="HO1542" i="2"/>
  <c r="HQ1543" i="2"/>
  <c r="HP1542" i="2"/>
  <c r="HQ1542" i="2"/>
  <c r="HO1543" i="2"/>
  <c r="AD1542" i="2"/>
  <c r="AA1542" i="2" a="1"/>
  <c r="AA1525" i="2" a="1"/>
  <c r="G1543" i="2"/>
  <c r="G1560" i="2" s="1"/>
  <c r="EE1525" i="2" a="1"/>
  <c r="EH1542" i="2"/>
  <c r="EE1542" i="2" a="1"/>
  <c r="DF1542" i="2"/>
  <c r="DC1542" i="2" a="1"/>
  <c r="DC1525" i="2" a="1"/>
  <c r="BK1542" i="2" a="1"/>
  <c r="BK1525" i="2" a="1"/>
  <c r="BN1542" i="2"/>
  <c r="BD1525" i="2"/>
  <c r="BE1525" i="2"/>
  <c r="BC1525" i="2"/>
  <c r="BC1526" i="2" s="1" a="1"/>
  <c r="DI1525" i="2"/>
  <c r="DH1525" i="2"/>
  <c r="DG1525" i="2"/>
  <c r="CE1542" i="2" a="1"/>
  <c r="CH1542" i="2"/>
  <c r="CE1525" i="2" a="1"/>
  <c r="BU1543" i="2"/>
  <c r="BS1542" i="2"/>
  <c r="BU1542" i="2"/>
  <c r="BS1543" i="2"/>
  <c r="BT1542" i="2"/>
  <c r="BT1543" i="2"/>
  <c r="AM1525" i="2"/>
  <c r="AM1526" i="2" s="1" a="1"/>
  <c r="AN1525" i="2"/>
  <c r="AO1525" i="2"/>
  <c r="CB1525" i="2"/>
  <c r="CA1525" i="2"/>
  <c r="CA1526" i="2" s="1" a="1"/>
  <c r="CC1525" i="2"/>
  <c r="CX1542" i="2"/>
  <c r="CU1542" i="2" a="1"/>
  <c r="CU1525" i="2" a="1"/>
  <c r="GU1542" i="2" a="1"/>
  <c r="GX1542" i="2"/>
  <c r="GU1525" i="2" a="1"/>
  <c r="AY1525" i="2"/>
  <c r="AY1526" i="2" s="1" a="1"/>
  <c r="AZ1525" i="2"/>
  <c r="BA1525" i="2"/>
  <c r="CK1543" i="2"/>
  <c r="CI1542" i="2"/>
  <c r="CI1543" i="2"/>
  <c r="CJ1543" i="2"/>
  <c r="CJ1542" i="2"/>
  <c r="CK1542" i="2"/>
  <c r="FN1542" i="2"/>
  <c r="FK1542" i="2" a="1"/>
  <c r="FK1525" i="2" a="1"/>
  <c r="GA1543" i="2"/>
  <c r="GC1542" i="2"/>
  <c r="GC1543" i="2"/>
  <c r="GB1543" i="2"/>
  <c r="GB1542" i="2"/>
  <c r="GA1542" i="2"/>
  <c r="HQ1525" i="2"/>
  <c r="HP1525" i="2"/>
  <c r="HO1525" i="2"/>
  <c r="HO1526" i="2" s="1" a="1"/>
  <c r="AH1542" i="2"/>
  <c r="AE1525" i="2" a="1"/>
  <c r="AE1542" i="2" a="1"/>
  <c r="GI1525" i="2" a="1"/>
  <c r="GL1542" i="2"/>
  <c r="GI1542" i="2" a="1"/>
  <c r="DI1543" i="2"/>
  <c r="DH1542" i="2"/>
  <c r="DG1543" i="2"/>
  <c r="DI1542" i="2"/>
  <c r="DH1543" i="2"/>
  <c r="DG1542" i="2"/>
  <c r="EP1542" i="2"/>
  <c r="EM1525" i="2" a="1"/>
  <c r="EM1542" i="2" a="1"/>
  <c r="BU1525" i="2"/>
  <c r="BT1525" i="2"/>
  <c r="BS1525" i="2"/>
  <c r="HV1542" i="2"/>
  <c r="HS1542" i="2" a="1"/>
  <c r="HS1525" i="2" a="1"/>
  <c r="HG1525" i="2" a="1"/>
  <c r="HG1542" i="2" a="1"/>
  <c r="HJ1542" i="2"/>
  <c r="DO1525" i="2" a="1"/>
  <c r="DW1542" i="2" a="1"/>
  <c r="DZ1542" i="2"/>
  <c r="DW1525" i="2" a="1"/>
  <c r="BA1543" i="2"/>
  <c r="BA1542" i="2"/>
  <c r="AZ1543" i="2"/>
  <c r="AZ1542" i="2"/>
  <c r="AY1542" i="2"/>
  <c r="AY1543" i="2"/>
  <c r="CK1525" i="2"/>
  <c r="CJ1525" i="2"/>
  <c r="CI1525" i="2"/>
  <c r="FW1542" i="2" a="1"/>
  <c r="FW1525" i="2" a="1"/>
  <c r="FZ1542" i="2"/>
  <c r="Z1542" i="2"/>
  <c r="W1525" i="2" a="1"/>
  <c r="W1542" i="2" a="1"/>
  <c r="AX1542" i="2"/>
  <c r="AU1542" i="2" a="1"/>
  <c r="AU1525" i="2" a="1"/>
  <c r="HC1526" i="2" l="1" a="1"/>
  <c r="AV1543" i="2"/>
  <c r="AV1542" i="2"/>
  <c r="AU1543" i="2"/>
  <c r="AU1542" i="2"/>
  <c r="AW1542" i="2"/>
  <c r="AW1543" i="2"/>
  <c r="CI1526" i="2" a="1"/>
  <c r="DO1525" i="2"/>
  <c r="DO1526" i="2" s="1" a="1"/>
  <c r="DP1525" i="2"/>
  <c r="DQ1525" i="2"/>
  <c r="HT1525" i="2"/>
  <c r="HS1525" i="2"/>
  <c r="HU1525" i="2"/>
  <c r="GV1543" i="2"/>
  <c r="GW1543" i="2"/>
  <c r="GW1542" i="2"/>
  <c r="GV1542" i="2"/>
  <c r="GU1542" i="2"/>
  <c r="GU1543" i="2"/>
  <c r="CF1525" i="2"/>
  <c r="CE1525" i="2"/>
  <c r="CG1525" i="2"/>
  <c r="DC1525" i="2"/>
  <c r="DD1525" i="2"/>
  <c r="DE1525" i="2"/>
  <c r="AC1543" i="2"/>
  <c r="AB1542" i="2"/>
  <c r="AA1543" i="2"/>
  <c r="AB1543" i="2"/>
  <c r="AA1542" i="2"/>
  <c r="AC1542" i="2"/>
  <c r="GM1542" i="2"/>
  <c r="GN1543" i="2"/>
  <c r="GN1542" i="2"/>
  <c r="GM1543" i="2"/>
  <c r="GO1543" i="2"/>
  <c r="GO1542" i="2"/>
  <c r="DS1526" i="2" a="1"/>
  <c r="DQ1542" i="2"/>
  <c r="DQ1543" i="2"/>
  <c r="DO1543" i="2"/>
  <c r="DP1542" i="2"/>
  <c r="DO1542" i="2"/>
  <c r="DP1543" i="2"/>
  <c r="EJ1525" i="2"/>
  <c r="EI1525" i="2"/>
  <c r="EK1525" i="2"/>
  <c r="M1525" i="2"/>
  <c r="L1525" i="2"/>
  <c r="K1525" i="2"/>
  <c r="BP1525" i="2"/>
  <c r="BO1525" i="2"/>
  <c r="BQ1525" i="2"/>
  <c r="FG1525" i="2"/>
  <c r="FH1525" i="2"/>
  <c r="FI1525" i="2"/>
  <c r="DK1525" i="2"/>
  <c r="DM1525" i="2"/>
  <c r="DL1525" i="2"/>
  <c r="S1525" i="2"/>
  <c r="S1526" i="2" s="1" a="1"/>
  <c r="U1525" i="2"/>
  <c r="T1525" i="2"/>
  <c r="ER1525" i="2"/>
  <c r="EQ1525" i="2"/>
  <c r="EQ1526" i="2" s="1" a="1"/>
  <c r="ES1525" i="2"/>
  <c r="HL1525" i="2"/>
  <c r="HK1525" i="2"/>
  <c r="HM1525" i="2"/>
  <c r="FQ1543" i="2"/>
  <c r="FQ1542" i="2"/>
  <c r="FP1543" i="2"/>
  <c r="FP1542" i="2"/>
  <c r="FO1542" i="2"/>
  <c r="FO1543" i="2"/>
  <c r="AR1525" i="2"/>
  <c r="AS1525" i="2"/>
  <c r="AQ1525" i="2"/>
  <c r="DY1525" i="2"/>
  <c r="DX1525" i="2"/>
  <c r="DW1525" i="2"/>
  <c r="DW1526" i="2" s="1" a="1"/>
  <c r="HT1542" i="2"/>
  <c r="HS1543" i="2"/>
  <c r="HU1543" i="2"/>
  <c r="HS1542" i="2"/>
  <c r="HU1542" i="2"/>
  <c r="HT1543" i="2"/>
  <c r="GI1525" i="2"/>
  <c r="GK1525" i="2"/>
  <c r="GJ1525" i="2"/>
  <c r="HO1526" i="2"/>
  <c r="HQ1526" i="2"/>
  <c r="HP1526" i="2"/>
  <c r="AY1526" i="2"/>
  <c r="AZ1526" i="2"/>
  <c r="BA1526" i="2"/>
  <c r="CW1525" i="2"/>
  <c r="CV1525" i="2"/>
  <c r="CU1525" i="2"/>
  <c r="CA1526" i="2"/>
  <c r="CC1526" i="2"/>
  <c r="CB1526" i="2"/>
  <c r="AN1526" i="2"/>
  <c r="AM1526" i="2"/>
  <c r="AO1526" i="2"/>
  <c r="DC1542" i="2"/>
  <c r="DE1542" i="2"/>
  <c r="DD1543" i="2"/>
  <c r="DC1543" i="2"/>
  <c r="DD1542" i="2"/>
  <c r="DE1543" i="2"/>
  <c r="EG1525" i="2"/>
  <c r="EF1525" i="2"/>
  <c r="EE1525" i="2"/>
  <c r="FU1543" i="2"/>
  <c r="FU1542" i="2"/>
  <c r="FT1543" i="2"/>
  <c r="FT1542" i="2"/>
  <c r="FS1542" i="2"/>
  <c r="FS1543" i="2"/>
  <c r="Q1543" i="2"/>
  <c r="P1543" i="2"/>
  <c r="O1543" i="2"/>
  <c r="O1542" i="2"/>
  <c r="Q1542" i="2"/>
  <c r="P1542" i="2"/>
  <c r="K1542" i="2"/>
  <c r="M1543" i="2"/>
  <c r="L1543" i="2"/>
  <c r="K1543" i="2"/>
  <c r="M1542" i="2"/>
  <c r="L1542" i="2"/>
  <c r="EA1525" i="2"/>
  <c r="EA1526" i="2" s="1" a="1"/>
  <c r="EC1525" i="2"/>
  <c r="EB1525" i="2"/>
  <c r="CZ1525" i="2"/>
  <c r="CY1525" i="2"/>
  <c r="CY1526" i="2" s="1" a="1"/>
  <c r="DA1525" i="2"/>
  <c r="GG1525" i="2"/>
  <c r="GE1525" i="2"/>
  <c r="GF1525" i="2"/>
  <c r="DM1542" i="2"/>
  <c r="DK1542" i="2"/>
  <c r="DL1543" i="2"/>
  <c r="DL1542" i="2"/>
  <c r="DK1543" i="2"/>
  <c r="DM1543" i="2"/>
  <c r="EV1542" i="2"/>
  <c r="EW1542" i="2"/>
  <c r="EW1543" i="2"/>
  <c r="EU1542" i="2"/>
  <c r="EV1543" i="2"/>
  <c r="EU1543" i="2"/>
  <c r="U1542" i="2"/>
  <c r="T1543" i="2"/>
  <c r="T1542" i="2"/>
  <c r="S1542" i="2"/>
  <c r="S1543" i="2"/>
  <c r="U1543" i="2"/>
  <c r="GZ1525" i="2"/>
  <c r="HA1525" i="2"/>
  <c r="GY1525" i="2"/>
  <c r="ER1543" i="2"/>
  <c r="EQ1543" i="2"/>
  <c r="ES1543" i="2"/>
  <c r="EQ1542" i="2"/>
  <c r="ER1542" i="2"/>
  <c r="ES1542" i="2"/>
  <c r="FC1525" i="2"/>
  <c r="FC1526" i="2" s="1" a="1"/>
  <c r="FD1525" i="2"/>
  <c r="FE1525" i="2"/>
  <c r="HK1542" i="2"/>
  <c r="HK1543" i="2"/>
  <c r="HL1542" i="2"/>
  <c r="HM1543" i="2"/>
  <c r="HM1542" i="2"/>
  <c r="HL1543" i="2"/>
  <c r="CQ1542" i="2"/>
  <c r="CQ1543" i="2"/>
  <c r="CS1543" i="2"/>
  <c r="CS1542" i="2"/>
  <c r="CR1542" i="2"/>
  <c r="CR1543" i="2"/>
  <c r="BG1543" i="2"/>
  <c r="BG1542" i="2"/>
  <c r="BH1543" i="2"/>
  <c r="BI1542" i="2"/>
  <c r="BH1542" i="2"/>
  <c r="BI1543" i="2"/>
  <c r="W1542" i="2"/>
  <c r="W1543" i="2"/>
  <c r="Y1542" i="2"/>
  <c r="Y1543" i="2"/>
  <c r="X1543" i="2"/>
  <c r="X1542" i="2"/>
  <c r="FX1525" i="2"/>
  <c r="FY1525" i="2"/>
  <c r="FW1525" i="2"/>
  <c r="HI1542" i="2"/>
  <c r="HH1543" i="2"/>
  <c r="HI1543" i="2"/>
  <c r="HH1542" i="2"/>
  <c r="HG1543" i="2"/>
  <c r="HG1542" i="2"/>
  <c r="EO1543" i="2"/>
  <c r="EO1542" i="2"/>
  <c r="EN1543" i="2"/>
  <c r="EN1542" i="2"/>
  <c r="EM1542" i="2"/>
  <c r="EM1543" i="2"/>
  <c r="AF1542" i="2"/>
  <c r="AE1543" i="2"/>
  <c r="AG1543" i="2"/>
  <c r="AG1542" i="2"/>
  <c r="AF1543" i="2"/>
  <c r="AE1542" i="2"/>
  <c r="FM1525" i="2"/>
  <c r="FL1525" i="2"/>
  <c r="FK1525" i="2"/>
  <c r="GW1525" i="2"/>
  <c r="GU1525" i="2"/>
  <c r="GU1526" i="2" s="1" a="1"/>
  <c r="GV1525" i="2"/>
  <c r="CV1543" i="2"/>
  <c r="CU1542" i="2"/>
  <c r="CW1543" i="2"/>
  <c r="CW1542" i="2"/>
  <c r="CU1543" i="2"/>
  <c r="CV1542" i="2"/>
  <c r="CE1542" i="2"/>
  <c r="CF1543" i="2"/>
  <c r="CF1542" i="2"/>
  <c r="CG1542" i="2"/>
  <c r="CG1543" i="2"/>
  <c r="CE1543" i="2"/>
  <c r="BE1526" i="2"/>
  <c r="BD1526" i="2"/>
  <c r="BC1526" i="2"/>
  <c r="BL1525" i="2"/>
  <c r="BK1525" i="2"/>
  <c r="BM1525" i="2"/>
  <c r="GO1525" i="2"/>
  <c r="GN1525" i="2"/>
  <c r="GM1525" i="2"/>
  <c r="FU1525" i="2"/>
  <c r="FT1525" i="2"/>
  <c r="FS1525" i="2"/>
  <c r="EY1526" i="2" a="1"/>
  <c r="Q1525" i="2"/>
  <c r="P1525" i="2"/>
  <c r="O1525" i="2"/>
  <c r="CM1526" i="2" a="1"/>
  <c r="G1542" i="2"/>
  <c r="G1559" i="2" s="1"/>
  <c r="FG1542" i="2"/>
  <c r="FI1543" i="2"/>
  <c r="FH1542" i="2"/>
  <c r="FI1542" i="2"/>
  <c r="FH1543" i="2"/>
  <c r="FG1543" i="2"/>
  <c r="CY1543" i="2"/>
  <c r="CZ1542" i="2"/>
  <c r="DA1542" i="2"/>
  <c r="CZ1543" i="2"/>
  <c r="DA1543" i="2"/>
  <c r="CY1542" i="2"/>
  <c r="GS1543" i="2"/>
  <c r="GS1542" i="2"/>
  <c r="GR1543" i="2"/>
  <c r="GQ1543" i="2"/>
  <c r="GR1542" i="2"/>
  <c r="GQ1542" i="2"/>
  <c r="GE1543" i="2"/>
  <c r="GF1542" i="2"/>
  <c r="GG1542" i="2"/>
  <c r="GE1542" i="2"/>
  <c r="GG1543" i="2"/>
  <c r="GF1543" i="2"/>
  <c r="AJ1542" i="2"/>
  <c r="AI1543" i="2"/>
  <c r="AK1543" i="2"/>
  <c r="AK1542" i="2"/>
  <c r="AJ1543" i="2"/>
  <c r="AI1542" i="2"/>
  <c r="GZ1543" i="2"/>
  <c r="HA1543" i="2"/>
  <c r="GY1542" i="2"/>
  <c r="GY1543" i="2"/>
  <c r="HA1542" i="2"/>
  <c r="GZ1542" i="2"/>
  <c r="FP1525" i="2"/>
  <c r="FO1525" i="2"/>
  <c r="FQ1525" i="2"/>
  <c r="AV1525" i="2"/>
  <c r="AW1525" i="2"/>
  <c r="AU1525" i="2"/>
  <c r="X1525" i="2"/>
  <c r="W1525" i="2"/>
  <c r="Y1525" i="2"/>
  <c r="FX1542" i="2"/>
  <c r="FW1543" i="2"/>
  <c r="FY1543" i="2"/>
  <c r="FW1542" i="2"/>
  <c r="FX1543" i="2"/>
  <c r="FY1542" i="2"/>
  <c r="DY1542" i="2"/>
  <c r="DW1543" i="2"/>
  <c r="DX1543" i="2"/>
  <c r="DW1542" i="2"/>
  <c r="DY1543" i="2"/>
  <c r="DX1542" i="2"/>
  <c r="HH1525" i="2"/>
  <c r="HG1525" i="2"/>
  <c r="HI1525" i="2"/>
  <c r="BS1526" i="2" a="1"/>
  <c r="EN1525" i="2"/>
  <c r="EM1525" i="2"/>
  <c r="EO1525" i="2"/>
  <c r="GK1542" i="2"/>
  <c r="GI1543" i="2"/>
  <c r="GJ1542" i="2"/>
  <c r="GK1543" i="2"/>
  <c r="GI1542" i="2"/>
  <c r="GJ1543" i="2"/>
  <c r="AG1525" i="2"/>
  <c r="AF1525" i="2"/>
  <c r="AE1525" i="2"/>
  <c r="AE1526" i="2" s="1" a="1"/>
  <c r="FK1543" i="2"/>
  <c r="FL1542" i="2"/>
  <c r="FK1542" i="2"/>
  <c r="FM1543" i="2"/>
  <c r="FM1542" i="2"/>
  <c r="FL1543" i="2"/>
  <c r="DG1526" i="2" a="1"/>
  <c r="BK1543" i="2"/>
  <c r="BL1543" i="2"/>
  <c r="BK1542" i="2"/>
  <c r="BL1542" i="2"/>
  <c r="BM1543" i="2"/>
  <c r="BM1542" i="2"/>
  <c r="EG1542" i="2"/>
  <c r="EG1543" i="2"/>
  <c r="EE1543" i="2"/>
  <c r="EF1543" i="2"/>
  <c r="EE1542" i="2"/>
  <c r="EF1542" i="2"/>
  <c r="AC1525" i="2"/>
  <c r="AA1525" i="2"/>
  <c r="AB1525" i="2"/>
  <c r="EJ1543" i="2"/>
  <c r="EI1542" i="2"/>
  <c r="EJ1542" i="2"/>
  <c r="EK1542" i="2"/>
  <c r="EI1543" i="2"/>
  <c r="EK1543" i="2"/>
  <c r="BP1542" i="2"/>
  <c r="BQ1542" i="2"/>
  <c r="BP1543" i="2"/>
  <c r="BO1543" i="2"/>
  <c r="BO1542" i="2"/>
  <c r="BQ1543" i="2"/>
  <c r="EC1543" i="2"/>
  <c r="EA1542" i="2"/>
  <c r="EA1543" i="2"/>
  <c r="EB1543" i="2"/>
  <c r="EB1542" i="2"/>
  <c r="EC1542" i="2"/>
  <c r="GA1526" i="2" a="1"/>
  <c r="GQ1525" i="2"/>
  <c r="GR1525" i="2"/>
  <c r="GS1525" i="2"/>
  <c r="EW1525" i="2"/>
  <c r="EV1525" i="2"/>
  <c r="EU1525" i="2"/>
  <c r="BW1526" i="2" a="1"/>
  <c r="AI1525" i="2"/>
  <c r="AJ1525" i="2"/>
  <c r="AK1525" i="2"/>
  <c r="FC1543" i="2"/>
  <c r="FC1542" i="2"/>
  <c r="FE1543" i="2"/>
  <c r="FE1542" i="2"/>
  <c r="FD1543" i="2"/>
  <c r="FD1542" i="2"/>
  <c r="CS1525" i="2"/>
  <c r="CQ1525" i="2"/>
  <c r="CR1525" i="2"/>
  <c r="AR1542" i="2"/>
  <c r="AS1542" i="2"/>
  <c r="AS1543" i="2"/>
  <c r="AR1543" i="2"/>
  <c r="AQ1542" i="2"/>
  <c r="AQ1543" i="2"/>
  <c r="HC1526" i="2"/>
  <c r="HE1526" i="2"/>
  <c r="HD1526" i="2"/>
  <c r="BI1525" i="2"/>
  <c r="BH1525" i="2"/>
  <c r="BG1525" i="2"/>
  <c r="BG1526" i="2" s="1" a="1"/>
  <c r="BK1526" i="2" l="1" a="1"/>
  <c r="EM1526" i="2" a="1"/>
  <c r="BO1526" i="2" a="1"/>
  <c r="HS1526" i="2" a="1"/>
  <c r="BH1526" i="2"/>
  <c r="BI1526" i="2"/>
  <c r="BG1526" i="2"/>
  <c r="HC1538" i="2" a="1"/>
  <c r="HF1538" i="2"/>
  <c r="BX1526" i="2"/>
  <c r="BW1526" i="2"/>
  <c r="BY1526" i="2"/>
  <c r="AG1526" i="2"/>
  <c r="AE1526" i="2"/>
  <c r="AF1526" i="2"/>
  <c r="BT1526" i="2"/>
  <c r="BS1526" i="2"/>
  <c r="BU1526" i="2"/>
  <c r="BF1530" i="2"/>
  <c r="BC1530" i="2" a="1"/>
  <c r="GV1526" i="2"/>
  <c r="GW1526" i="2"/>
  <c r="GU1526" i="2"/>
  <c r="FD1526" i="2"/>
  <c r="FC1526" i="2"/>
  <c r="FE1526" i="2"/>
  <c r="CY1526" i="2"/>
  <c r="CZ1526" i="2"/>
  <c r="DA1526" i="2"/>
  <c r="EC1526" i="2"/>
  <c r="EA1526" i="2"/>
  <c r="EB1526" i="2"/>
  <c r="E1543" i="2"/>
  <c r="E1560" i="2" s="1"/>
  <c r="AM1538" i="2" a="1"/>
  <c r="AP1538" i="2"/>
  <c r="CA1538" i="2" a="1"/>
  <c r="CD1538" i="2"/>
  <c r="HO1534" i="2" a="1"/>
  <c r="HR1534" i="2"/>
  <c r="DY1526" i="2"/>
  <c r="DX1526" i="2"/>
  <c r="DW1526" i="2"/>
  <c r="ES1526" i="2"/>
  <c r="ER1526" i="2"/>
  <c r="EQ1526" i="2"/>
  <c r="T1526" i="2"/>
  <c r="S1526" i="2"/>
  <c r="U1526" i="2"/>
  <c r="BQ1526" i="2"/>
  <c r="BP1526" i="2"/>
  <c r="BO1526" i="2"/>
  <c r="HS1526" i="2"/>
  <c r="HT1526" i="2"/>
  <c r="HU1526" i="2"/>
  <c r="DO1526" i="2"/>
  <c r="DQ1526" i="2"/>
  <c r="DP1526" i="2"/>
  <c r="HF1530" i="2"/>
  <c r="HC1530" i="2" a="1"/>
  <c r="CQ1526" i="2" a="1"/>
  <c r="EU1526" i="2" a="1"/>
  <c r="DG1526" i="2"/>
  <c r="DH1526" i="2"/>
  <c r="DI1526" i="2"/>
  <c r="W1526" i="2" a="1"/>
  <c r="BF1534" i="2"/>
  <c r="BC1534" i="2" a="1"/>
  <c r="GE1526" i="2" a="1"/>
  <c r="E1542" i="2"/>
  <c r="E1559" i="2" s="1"/>
  <c r="F1543" i="2"/>
  <c r="F1560" i="2" s="1"/>
  <c r="AP1530" i="2"/>
  <c r="AM1530" i="2" a="1"/>
  <c r="CD1530" i="2"/>
  <c r="CA1530" i="2" a="1"/>
  <c r="AY1538" i="2" a="1"/>
  <c r="BB1538" i="2"/>
  <c r="HO1538" i="2" a="1"/>
  <c r="HR1538" i="2"/>
  <c r="GI1526" i="2" a="1"/>
  <c r="HK1526" i="2" a="1"/>
  <c r="DC1526" i="2" a="1"/>
  <c r="CI1526" i="2"/>
  <c r="CJ1526" i="2"/>
  <c r="CK1526" i="2"/>
  <c r="GQ1526" i="2" a="1"/>
  <c r="EO1526" i="2"/>
  <c r="EN1526" i="2"/>
  <c r="EM1526" i="2"/>
  <c r="HG1526" i="2" a="1"/>
  <c r="CM1526" i="2"/>
  <c r="CO1526" i="2"/>
  <c r="CN1526" i="2"/>
  <c r="EZ1526" i="2"/>
  <c r="EY1526" i="2"/>
  <c r="FA1526" i="2"/>
  <c r="GM1526" i="2" a="1"/>
  <c r="BM1526" i="2"/>
  <c r="BK1526" i="2"/>
  <c r="BL1526" i="2"/>
  <c r="BF1538" i="2"/>
  <c r="BC1538" i="2" a="1"/>
  <c r="FK1526" i="2" a="1"/>
  <c r="F1542" i="2"/>
  <c r="F1559" i="2" s="1"/>
  <c r="D1542" i="2"/>
  <c r="D1559" i="2" s="1"/>
  <c r="AM1534" i="2" a="1"/>
  <c r="AP1534" i="2"/>
  <c r="CU1526" i="2" a="1"/>
  <c r="AY1534" i="2" a="1"/>
  <c r="BB1534" i="2"/>
  <c r="HO1530" i="2" a="1"/>
  <c r="HR1530" i="2"/>
  <c r="FG1526" i="2" a="1"/>
  <c r="K1526" i="2" a="1"/>
  <c r="EI1526" i="2" a="1"/>
  <c r="DT1526" i="2"/>
  <c r="DU1526" i="2"/>
  <c r="DS1526" i="2"/>
  <c r="HC1534" i="2" a="1"/>
  <c r="HF1534" i="2"/>
  <c r="AI1526" i="2" a="1"/>
  <c r="GC1526" i="2"/>
  <c r="GB1526" i="2"/>
  <c r="GA1526" i="2"/>
  <c r="AA1526" i="2" a="1"/>
  <c r="AU1526" i="2" a="1"/>
  <c r="FO1526" i="2" a="1"/>
  <c r="O1526" i="2" a="1"/>
  <c r="FS1526" i="2" a="1"/>
  <c r="FW1526" i="2" a="1"/>
  <c r="GY1526" i="2" a="1"/>
  <c r="D1543" i="2"/>
  <c r="D1560" i="2" s="1"/>
  <c r="EE1526" i="2" a="1"/>
  <c r="CA1534" i="2" a="1"/>
  <c r="CD1534" i="2"/>
  <c r="AY1530" i="2" a="1"/>
  <c r="BB1530" i="2"/>
  <c r="AQ1526" i="2" a="1"/>
  <c r="DK1526" i="2" a="1"/>
  <c r="CE1526" i="2" a="1"/>
  <c r="FU1526" i="2" l="1"/>
  <c r="FS1526" i="2"/>
  <c r="FT1526" i="2"/>
  <c r="AC1526" i="2"/>
  <c r="AB1526" i="2"/>
  <c r="AA1526" i="2"/>
  <c r="AK1526" i="2"/>
  <c r="AI1526" i="2"/>
  <c r="AJ1526" i="2"/>
  <c r="DS1538" i="2" a="1"/>
  <c r="DV1538" i="2"/>
  <c r="FI1526" i="2"/>
  <c r="FH1526" i="2"/>
  <c r="FG1526" i="2"/>
  <c r="AY1535" i="2"/>
  <c r="AY1536" i="2"/>
  <c r="AZ1537" i="2"/>
  <c r="BA1535" i="2"/>
  <c r="AZ1535" i="2"/>
  <c r="BA1537" i="2"/>
  <c r="BA1536" i="2"/>
  <c r="AZ1534" i="2"/>
  <c r="AY1534" i="2"/>
  <c r="AY1537" i="2"/>
  <c r="AZ1536" i="2"/>
  <c r="BA1534" i="2"/>
  <c r="GN1526" i="2"/>
  <c r="GM1526" i="2"/>
  <c r="GO1526" i="2"/>
  <c r="CP1534" i="2"/>
  <c r="CM1534" i="2" a="1"/>
  <c r="EM1530" i="2" a="1"/>
  <c r="EP1530" i="2"/>
  <c r="CL1538" i="2"/>
  <c r="CI1538" i="2" a="1"/>
  <c r="HM1526" i="2"/>
  <c r="HK1526" i="2"/>
  <c r="HL1526" i="2"/>
  <c r="AO1532" i="2"/>
  <c r="AM1533" i="2"/>
  <c r="AM1530" i="2"/>
  <c r="AM1531" i="2"/>
  <c r="AN1530" i="2"/>
  <c r="AO1530" i="2"/>
  <c r="AN1531" i="2"/>
  <c r="AN1532" i="2"/>
  <c r="AN1533" i="2"/>
  <c r="AO1533" i="2"/>
  <c r="AO1531" i="2"/>
  <c r="AM1532" i="2"/>
  <c r="GG1526" i="2"/>
  <c r="GE1526" i="2"/>
  <c r="GF1526" i="2"/>
  <c r="DG1538" i="2" a="1"/>
  <c r="DJ1538" i="2"/>
  <c r="CS1526" i="2"/>
  <c r="CQ1526" i="2"/>
  <c r="CR1526" i="2"/>
  <c r="DO1538" i="2" a="1"/>
  <c r="DR1538" i="2"/>
  <c r="HV1530" i="2"/>
  <c r="HS1530" i="2" a="1"/>
  <c r="V1538" i="2"/>
  <c r="S1538" i="2" a="1"/>
  <c r="EQ1534" i="2" a="1"/>
  <c r="ET1534" i="2"/>
  <c r="DZ1538" i="2"/>
  <c r="DW1538" i="2" a="1"/>
  <c r="CA1539" i="2"/>
  <c r="CC1541" i="2"/>
  <c r="CA1540" i="2"/>
  <c r="CB1541" i="2"/>
  <c r="CC1540" i="2"/>
  <c r="CB1540" i="2"/>
  <c r="CA1541" i="2"/>
  <c r="CC1539" i="2"/>
  <c r="CA1538" i="2"/>
  <c r="CC1538" i="2"/>
  <c r="CB1538" i="2"/>
  <c r="CB1539" i="2"/>
  <c r="EA1534" i="2" a="1"/>
  <c r="ED1534" i="2"/>
  <c r="CY1534" i="2" a="1"/>
  <c r="DB1534" i="2"/>
  <c r="FC1534" i="2" a="1"/>
  <c r="FF1534" i="2"/>
  <c r="BC1533" i="2"/>
  <c r="BC1530" i="2"/>
  <c r="BC1532" i="2"/>
  <c r="BE1530" i="2"/>
  <c r="BE1531" i="2"/>
  <c r="BE1533" i="2"/>
  <c r="BC1531" i="2"/>
  <c r="BD1530" i="2"/>
  <c r="BD1532" i="2"/>
  <c r="BE1532" i="2"/>
  <c r="BD1531" i="2"/>
  <c r="BD1533" i="2"/>
  <c r="BV1534" i="2"/>
  <c r="BS1534" i="2" a="1"/>
  <c r="BW1538" i="2" a="1"/>
  <c r="BZ1538" i="2"/>
  <c r="HC1538" i="2"/>
  <c r="HE1538" i="2"/>
  <c r="HE1540" i="2"/>
  <c r="HD1539" i="2"/>
  <c r="HC1541" i="2"/>
  <c r="HE1541" i="2"/>
  <c r="HE1539" i="2"/>
  <c r="HD1541" i="2"/>
  <c r="HC1540" i="2"/>
  <c r="HD1540" i="2"/>
  <c r="HD1538" i="2"/>
  <c r="HC1539" i="2"/>
  <c r="EF1526" i="2"/>
  <c r="EG1526" i="2"/>
  <c r="EE1526" i="2"/>
  <c r="CE1526" i="2"/>
  <c r="CG1526" i="2"/>
  <c r="CF1526" i="2"/>
  <c r="AY1530" i="2"/>
  <c r="AZ1532" i="2"/>
  <c r="AZ1533" i="2"/>
  <c r="AY1531" i="2"/>
  <c r="BA1530" i="2"/>
  <c r="AZ1531" i="2"/>
  <c r="BA1533" i="2"/>
  <c r="BA1532" i="2"/>
  <c r="AY1533" i="2"/>
  <c r="AY1532" i="2"/>
  <c r="BA1531" i="2"/>
  <c r="AZ1530" i="2"/>
  <c r="P1526" i="2"/>
  <c r="Q1526" i="2"/>
  <c r="O1526" i="2"/>
  <c r="GA1530" i="2" a="1"/>
  <c r="GD1530" i="2"/>
  <c r="DV1534" i="2"/>
  <c r="DS1534" i="2" a="1"/>
  <c r="CW1526" i="2"/>
  <c r="CU1526" i="2"/>
  <c r="CV1526" i="2"/>
  <c r="BN1534" i="2"/>
  <c r="BK1534" i="2" a="1"/>
  <c r="EY1538" i="2" a="1"/>
  <c r="FB1538" i="2"/>
  <c r="CM1538" i="2" a="1"/>
  <c r="CP1538" i="2"/>
  <c r="EM1534" i="2" a="1"/>
  <c r="EP1534" i="2"/>
  <c r="CI1534" i="2" a="1"/>
  <c r="CL1534" i="2"/>
  <c r="GK1526" i="2"/>
  <c r="GJ1526" i="2"/>
  <c r="GI1526" i="2"/>
  <c r="BA1540" i="2"/>
  <c r="BA1541" i="2"/>
  <c r="BA1538" i="2"/>
  <c r="AY1540" i="2"/>
  <c r="BA1539" i="2"/>
  <c r="AZ1538" i="2"/>
  <c r="AZ1541" i="2"/>
  <c r="AY1539" i="2"/>
  <c r="AZ1539" i="2"/>
  <c r="AY1538" i="2"/>
  <c r="AZ1540" i="2"/>
  <c r="AY1541" i="2"/>
  <c r="BD1535" i="2"/>
  <c r="BD1537" i="2"/>
  <c r="BE1537" i="2"/>
  <c r="BC1535" i="2"/>
  <c r="BE1536" i="2"/>
  <c r="BD1534" i="2"/>
  <c r="BC1537" i="2"/>
  <c r="BC1534" i="2"/>
  <c r="BC1536" i="2"/>
  <c r="BD1536" i="2"/>
  <c r="BE1534" i="2"/>
  <c r="BE1535" i="2"/>
  <c r="DJ1534" i="2"/>
  <c r="DG1534" i="2" a="1"/>
  <c r="HD1531" i="2"/>
  <c r="HC1531" i="2"/>
  <c r="HD1530" i="2"/>
  <c r="HE1530" i="2"/>
  <c r="HE1531" i="2"/>
  <c r="HC1533" i="2"/>
  <c r="HE1532" i="2"/>
  <c r="HD1532" i="2"/>
  <c r="HE1533" i="2"/>
  <c r="HC1530" i="2"/>
  <c r="HD1533" i="2"/>
  <c r="HC1532" i="2"/>
  <c r="DO1530" i="2" a="1"/>
  <c r="DR1530" i="2"/>
  <c r="BR1530" i="2"/>
  <c r="BO1530" i="2" a="1"/>
  <c r="S1530" i="2" a="1"/>
  <c r="V1530" i="2"/>
  <c r="EQ1538" i="2" a="1"/>
  <c r="ET1538" i="2"/>
  <c r="ED1530" i="2"/>
  <c r="EA1530" i="2" a="1"/>
  <c r="CY1530" i="2" a="1"/>
  <c r="DB1530" i="2"/>
  <c r="GU1530" i="2" a="1"/>
  <c r="GX1530" i="2"/>
  <c r="AE1534" i="2" a="1"/>
  <c r="AH1534" i="2"/>
  <c r="BW1530" i="2" a="1"/>
  <c r="BZ1530" i="2"/>
  <c r="BG1530" i="2" a="1"/>
  <c r="BJ1530" i="2"/>
  <c r="DK1526" i="2"/>
  <c r="DM1526" i="2"/>
  <c r="DL1526" i="2"/>
  <c r="GZ1526" i="2"/>
  <c r="HA1526" i="2"/>
  <c r="GY1526" i="2"/>
  <c r="FO1526" i="2"/>
  <c r="FP1526" i="2"/>
  <c r="FQ1526" i="2"/>
  <c r="GA1534" i="2" a="1"/>
  <c r="GD1534" i="2"/>
  <c r="HC1535" i="2"/>
  <c r="HC1537" i="2"/>
  <c r="HE1534" i="2"/>
  <c r="HD1535" i="2"/>
  <c r="HD1537" i="2"/>
  <c r="HD1536" i="2"/>
  <c r="HE1536" i="2"/>
  <c r="HC1536" i="2"/>
  <c r="HD1534" i="2"/>
  <c r="HC1534" i="2"/>
  <c r="HE1535" i="2"/>
  <c r="HE1537" i="2"/>
  <c r="EK1526" i="2"/>
  <c r="EJ1526" i="2"/>
  <c r="EI1526" i="2"/>
  <c r="HQ1530" i="2"/>
  <c r="HP1530" i="2"/>
  <c r="HQ1532" i="2"/>
  <c r="HO1532" i="2"/>
  <c r="HO1530" i="2"/>
  <c r="HO1533" i="2"/>
  <c r="HP1531" i="2"/>
  <c r="HQ1533" i="2"/>
  <c r="HQ1531" i="2"/>
  <c r="HO1531" i="2"/>
  <c r="HP1533" i="2"/>
  <c r="HP1532" i="2"/>
  <c r="FM1526" i="2"/>
  <c r="FK1526" i="2"/>
  <c r="FL1526" i="2"/>
  <c r="BN1530" i="2"/>
  <c r="BK1530" i="2" a="1"/>
  <c r="EY1530" i="2" a="1"/>
  <c r="FB1530" i="2"/>
  <c r="CP1530" i="2"/>
  <c r="CM1530" i="2" a="1"/>
  <c r="EP1538" i="2"/>
  <c r="EM1538" i="2" a="1"/>
  <c r="CI1530" i="2" a="1"/>
  <c r="CL1530" i="2"/>
  <c r="CA1530" i="2"/>
  <c r="CC1531" i="2"/>
  <c r="CC1530" i="2"/>
  <c r="CA1531" i="2"/>
  <c r="CC1532" i="2"/>
  <c r="CB1533" i="2"/>
  <c r="CB1530" i="2"/>
  <c r="CB1532" i="2"/>
  <c r="CA1533" i="2"/>
  <c r="CC1533" i="2"/>
  <c r="CB1531" i="2"/>
  <c r="CA1532" i="2"/>
  <c r="DG1530" i="2" a="1"/>
  <c r="DJ1530" i="2"/>
  <c r="HS1538" i="2" a="1"/>
  <c r="HV1538" i="2"/>
  <c r="BR1534" i="2"/>
  <c r="BO1534" i="2" a="1"/>
  <c r="S1534" i="2" a="1"/>
  <c r="V1534" i="2"/>
  <c r="DW1530" i="2" a="1"/>
  <c r="DZ1530" i="2"/>
  <c r="HP1534" i="2"/>
  <c r="HO1536" i="2"/>
  <c r="HQ1534" i="2"/>
  <c r="HO1535" i="2"/>
  <c r="HO1534" i="2"/>
  <c r="HP1536" i="2"/>
  <c r="HQ1537" i="2"/>
  <c r="HP1537" i="2"/>
  <c r="HQ1535" i="2"/>
  <c r="HP1535" i="2"/>
  <c r="HO1537" i="2"/>
  <c r="HQ1536" i="2"/>
  <c r="AN1539" i="2"/>
  <c r="AM1539" i="2"/>
  <c r="AO1539" i="2"/>
  <c r="AN1538" i="2"/>
  <c r="AM1540" i="2"/>
  <c r="AN1541" i="2"/>
  <c r="AO1541" i="2"/>
  <c r="AM1538" i="2"/>
  <c r="AN1540" i="2"/>
  <c r="AM1541" i="2"/>
  <c r="AO1540" i="2"/>
  <c r="AO1538" i="2"/>
  <c r="EA1538" i="2" a="1"/>
  <c r="ED1538" i="2"/>
  <c r="FF1538" i="2"/>
  <c r="FC1538" i="2" a="1"/>
  <c r="GU1538" i="2" a="1"/>
  <c r="GX1538" i="2"/>
  <c r="BS1538" i="2" a="1"/>
  <c r="BV1538" i="2"/>
  <c r="AH1530" i="2"/>
  <c r="AE1530" i="2" a="1"/>
  <c r="BW1534" i="2" a="1"/>
  <c r="BZ1534" i="2"/>
  <c r="BG1538" i="2" a="1"/>
  <c r="BJ1538" i="2"/>
  <c r="AS1526" i="2"/>
  <c r="AR1526" i="2"/>
  <c r="AQ1526" i="2"/>
  <c r="CC1537" i="2"/>
  <c r="CC1534" i="2"/>
  <c r="CA1535" i="2"/>
  <c r="CA1536" i="2"/>
  <c r="CB1534" i="2"/>
  <c r="CA1537" i="2"/>
  <c r="CC1535" i="2"/>
  <c r="CB1537" i="2"/>
  <c r="CA1534" i="2"/>
  <c r="CC1536" i="2"/>
  <c r="CB1536" i="2"/>
  <c r="CB1535" i="2"/>
  <c r="FY1526" i="2"/>
  <c r="FX1526" i="2"/>
  <c r="FW1526" i="2"/>
  <c r="AW1526" i="2"/>
  <c r="AV1526" i="2"/>
  <c r="AU1526" i="2"/>
  <c r="GA1538" i="2" a="1"/>
  <c r="GD1538" i="2"/>
  <c r="DV1530" i="2"/>
  <c r="DS1530" i="2" a="1"/>
  <c r="L1526" i="2"/>
  <c r="K1526" i="2"/>
  <c r="M1526" i="2"/>
  <c r="AO1535" i="2"/>
  <c r="AM1534" i="2"/>
  <c r="AO1534" i="2"/>
  <c r="AM1537" i="2"/>
  <c r="AM1535" i="2"/>
  <c r="AO1536" i="2"/>
  <c r="AN1535" i="2"/>
  <c r="AM1536" i="2"/>
  <c r="AN1537" i="2"/>
  <c r="AN1536" i="2"/>
  <c r="AN1534" i="2"/>
  <c r="AO1537" i="2"/>
  <c r="BD1541" i="2"/>
  <c r="BC1539" i="2"/>
  <c r="BE1539" i="2"/>
  <c r="BC1540" i="2"/>
  <c r="BD1538" i="2"/>
  <c r="BC1541" i="2"/>
  <c r="BD1540" i="2"/>
  <c r="BE1538" i="2"/>
  <c r="BC1538" i="2"/>
  <c r="BE1541" i="2"/>
  <c r="BE1540" i="2"/>
  <c r="BD1539" i="2"/>
  <c r="BK1538" i="2" a="1"/>
  <c r="BN1538" i="2"/>
  <c r="EY1534" i="2" a="1"/>
  <c r="FB1534" i="2"/>
  <c r="HG1526" i="2"/>
  <c r="HH1526" i="2"/>
  <c r="HI1526" i="2"/>
  <c r="GR1526" i="2"/>
  <c r="GQ1526" i="2"/>
  <c r="GS1526" i="2"/>
  <c r="DC1526" i="2"/>
  <c r="DE1526" i="2"/>
  <c r="DD1526" i="2"/>
  <c r="HQ1539" i="2"/>
  <c r="HQ1538" i="2"/>
  <c r="HQ1540" i="2"/>
  <c r="HP1538" i="2"/>
  <c r="HO1540" i="2"/>
  <c r="HP1541" i="2"/>
  <c r="HQ1541" i="2"/>
  <c r="HP1539" i="2"/>
  <c r="HO1539" i="2"/>
  <c r="HO1541" i="2"/>
  <c r="HP1540" i="2"/>
  <c r="HO1538" i="2"/>
  <c r="Y1526" i="2"/>
  <c r="W1526" i="2"/>
  <c r="X1526" i="2"/>
  <c r="EW1526" i="2"/>
  <c r="EU1526" i="2"/>
  <c r="EV1526" i="2"/>
  <c r="DO1534" i="2" a="1"/>
  <c r="DR1534" i="2"/>
  <c r="HV1534" i="2"/>
  <c r="HS1534" i="2" a="1"/>
  <c r="BO1538" i="2" a="1"/>
  <c r="BR1538" i="2"/>
  <c r="EQ1530" i="2" a="1"/>
  <c r="ET1530" i="2"/>
  <c r="DW1534" i="2" a="1"/>
  <c r="DZ1534" i="2"/>
  <c r="CY1538" i="2" a="1"/>
  <c r="DB1538" i="2"/>
  <c r="FF1530" i="2"/>
  <c r="FC1530" i="2" a="1"/>
  <c r="GX1534" i="2"/>
  <c r="GU1534" i="2" a="1"/>
  <c r="BV1530" i="2"/>
  <c r="BS1530" i="2" a="1"/>
  <c r="AH1538" i="2"/>
  <c r="AE1538" i="2" a="1"/>
  <c r="BJ1534" i="2"/>
  <c r="BG1534" i="2" a="1"/>
  <c r="AF1541" i="2" l="1"/>
  <c r="AG1539" i="2"/>
  <c r="AG1541" i="2"/>
  <c r="AF1539" i="2"/>
  <c r="AG1538" i="2"/>
  <c r="AE1540" i="2"/>
  <c r="AF1538" i="2"/>
  <c r="AE1538" i="2"/>
  <c r="AG1540" i="2"/>
  <c r="AE1541" i="2"/>
  <c r="AF1540" i="2"/>
  <c r="AE1539" i="2"/>
  <c r="GW1534" i="2"/>
  <c r="GU1536" i="2"/>
  <c r="GW1536" i="2"/>
  <c r="GV1537" i="2"/>
  <c r="GV1536" i="2"/>
  <c r="GW1537" i="2"/>
  <c r="GV1535" i="2"/>
  <c r="GU1535" i="2"/>
  <c r="GU1534" i="2"/>
  <c r="GW1535" i="2"/>
  <c r="GU1537" i="2"/>
  <c r="GV1534" i="2"/>
  <c r="HT1537" i="2"/>
  <c r="HS1534" i="2"/>
  <c r="HU1536" i="2"/>
  <c r="HU1537" i="2"/>
  <c r="HT1536" i="2"/>
  <c r="HS1537" i="2"/>
  <c r="HU1534" i="2"/>
  <c r="HS1535" i="2"/>
  <c r="HT1534" i="2"/>
  <c r="HU1535" i="2"/>
  <c r="HT1535" i="2"/>
  <c r="HS1536" i="2"/>
  <c r="EU1534" i="2" a="1"/>
  <c r="EX1534" i="2"/>
  <c r="Z1530" i="2"/>
  <c r="W1530" i="2" a="1"/>
  <c r="DF1530" i="2"/>
  <c r="DC1530" i="2" a="1"/>
  <c r="HJ1538" i="2"/>
  <c r="HG1538" i="2" a="1"/>
  <c r="EY1536" i="2"/>
  <c r="FA1534" i="2"/>
  <c r="EZ1536" i="2"/>
  <c r="EZ1535" i="2"/>
  <c r="FA1535" i="2"/>
  <c r="EY1537" i="2"/>
  <c r="EZ1534" i="2"/>
  <c r="FA1537" i="2"/>
  <c r="EY1535" i="2"/>
  <c r="FA1536" i="2"/>
  <c r="EY1534" i="2"/>
  <c r="EZ1537" i="2"/>
  <c r="K1530" i="2" a="1"/>
  <c r="N1530" i="2"/>
  <c r="AU1538" i="2" a="1"/>
  <c r="AX1538" i="2"/>
  <c r="AQ1530" i="2" a="1"/>
  <c r="AT1530" i="2"/>
  <c r="BG1541" i="2"/>
  <c r="BH1538" i="2"/>
  <c r="BI1540" i="2"/>
  <c r="BH1540" i="2"/>
  <c r="BH1539" i="2"/>
  <c r="BG1540" i="2"/>
  <c r="BG1539" i="2"/>
  <c r="BI1541" i="2"/>
  <c r="BI1538" i="2"/>
  <c r="BH1541" i="2"/>
  <c r="BG1538" i="2"/>
  <c r="BI1539" i="2"/>
  <c r="GW1540" i="2"/>
  <c r="GV1541" i="2"/>
  <c r="GV1538" i="2"/>
  <c r="GU1538" i="2"/>
  <c r="GW1538" i="2"/>
  <c r="GW1541" i="2"/>
  <c r="GW1539" i="2"/>
  <c r="GU1541" i="2"/>
  <c r="GV1540" i="2"/>
  <c r="GU1540" i="2"/>
  <c r="GV1539" i="2"/>
  <c r="GU1539" i="2"/>
  <c r="EC1541" i="2"/>
  <c r="EC1538" i="2"/>
  <c r="EC1540" i="2"/>
  <c r="EA1540" i="2"/>
  <c r="EA1538" i="2"/>
  <c r="EB1538" i="2"/>
  <c r="EA1539" i="2"/>
  <c r="EA1541" i="2"/>
  <c r="EB1541" i="2"/>
  <c r="EC1539" i="2"/>
  <c r="EB1539" i="2"/>
  <c r="EB1540" i="2"/>
  <c r="S1535" i="2"/>
  <c r="T1534" i="2"/>
  <c r="T1536" i="2"/>
  <c r="U1537" i="2"/>
  <c r="S1536" i="2"/>
  <c r="U1534" i="2"/>
  <c r="S1534" i="2"/>
  <c r="U1536" i="2"/>
  <c r="U1535" i="2"/>
  <c r="S1537" i="2"/>
  <c r="T1535" i="2"/>
  <c r="T1537" i="2"/>
  <c r="HS1541" i="2"/>
  <c r="HS1538" i="2"/>
  <c r="HT1538" i="2"/>
  <c r="HU1540" i="2"/>
  <c r="HT1539" i="2"/>
  <c r="HT1541" i="2"/>
  <c r="HU1539" i="2"/>
  <c r="HS1539" i="2"/>
  <c r="HU1541" i="2"/>
  <c r="HT1540" i="2"/>
  <c r="HS1540" i="2"/>
  <c r="HU1538" i="2"/>
  <c r="CI1531" i="2"/>
  <c r="CK1533" i="2"/>
  <c r="CJ1530" i="2"/>
  <c r="CK1531" i="2"/>
  <c r="CJ1533" i="2"/>
  <c r="CI1532" i="2"/>
  <c r="CJ1531" i="2"/>
  <c r="CI1533" i="2"/>
  <c r="CJ1532" i="2"/>
  <c r="CK1530" i="2"/>
  <c r="CK1532" i="2"/>
  <c r="CI1530" i="2"/>
  <c r="EL1530" i="2"/>
  <c r="EI1530" i="2" a="1"/>
  <c r="GB1536" i="2"/>
  <c r="GA1535" i="2"/>
  <c r="GB1535" i="2"/>
  <c r="GB1537" i="2"/>
  <c r="GA1536" i="2"/>
  <c r="GA1537" i="2"/>
  <c r="GC1536" i="2"/>
  <c r="GA1534" i="2"/>
  <c r="GC1537" i="2"/>
  <c r="GC1535" i="2"/>
  <c r="GB1534" i="2"/>
  <c r="GC1534" i="2"/>
  <c r="HB1530" i="2"/>
  <c r="GY1530" i="2" a="1"/>
  <c r="DN1538" i="2"/>
  <c r="DK1538" i="2" a="1"/>
  <c r="EC1532" i="2"/>
  <c r="EB1530" i="2"/>
  <c r="EC1530" i="2"/>
  <c r="EA1533" i="2"/>
  <c r="EB1532" i="2"/>
  <c r="EB1531" i="2"/>
  <c r="EA1530" i="2"/>
  <c r="EA1531" i="2"/>
  <c r="EA1532" i="2"/>
  <c r="EC1533" i="2"/>
  <c r="EC1531" i="2"/>
  <c r="EB1533" i="2"/>
  <c r="GI1530" i="2" a="1"/>
  <c r="GL1530" i="2"/>
  <c r="CI1534" i="2"/>
  <c r="CJ1536" i="2"/>
  <c r="CJ1534" i="2"/>
  <c r="CK1537" i="2"/>
  <c r="CJ1535" i="2"/>
  <c r="CJ1537" i="2"/>
  <c r="CK1536" i="2"/>
  <c r="CK1534" i="2"/>
  <c r="CI1535" i="2"/>
  <c r="CK1535" i="2"/>
  <c r="CI1536" i="2"/>
  <c r="CI1537" i="2"/>
  <c r="CO1541" i="2"/>
  <c r="CO1540" i="2"/>
  <c r="CM1539" i="2"/>
  <c r="CO1538" i="2"/>
  <c r="CM1538" i="2"/>
  <c r="CO1539" i="2"/>
  <c r="CN1539" i="2"/>
  <c r="CN1540" i="2"/>
  <c r="CN1538" i="2"/>
  <c r="CN1541" i="2"/>
  <c r="CM1540" i="2"/>
  <c r="CM1541" i="2"/>
  <c r="DU1537" i="2"/>
  <c r="DS1534" i="2"/>
  <c r="DU1536" i="2"/>
  <c r="DS1536" i="2"/>
  <c r="DS1537" i="2"/>
  <c r="DT1536" i="2"/>
  <c r="DT1535" i="2"/>
  <c r="DU1535" i="2"/>
  <c r="DS1535" i="2"/>
  <c r="DT1534" i="2"/>
  <c r="DT1537" i="2"/>
  <c r="DU1534" i="2"/>
  <c r="O1530" i="2" a="1"/>
  <c r="R1530" i="2"/>
  <c r="CE1530" i="2" a="1"/>
  <c r="CH1530" i="2"/>
  <c r="HS1532" i="2"/>
  <c r="HT1533" i="2"/>
  <c r="HS1533" i="2"/>
  <c r="HU1533" i="2"/>
  <c r="HT1532" i="2"/>
  <c r="HU1531" i="2"/>
  <c r="HS1531" i="2"/>
  <c r="HU1532" i="2"/>
  <c r="HS1530" i="2"/>
  <c r="HU1530" i="2"/>
  <c r="HT1530" i="2"/>
  <c r="HT1531" i="2"/>
  <c r="CT1534" i="2"/>
  <c r="CQ1534" i="2" a="1"/>
  <c r="DH1541" i="2"/>
  <c r="DI1540" i="2"/>
  <c r="DG1540" i="2"/>
  <c r="DI1538" i="2"/>
  <c r="DH1538" i="2"/>
  <c r="DI1539" i="2"/>
  <c r="DG1539" i="2"/>
  <c r="DG1541" i="2"/>
  <c r="DG1538" i="2"/>
  <c r="DI1541" i="2"/>
  <c r="DH1539" i="2"/>
  <c r="DH1540" i="2"/>
  <c r="HK1534" i="2" a="1"/>
  <c r="HN1534" i="2"/>
  <c r="FG1538" i="2" a="1"/>
  <c r="FJ1538" i="2"/>
  <c r="AI1530" i="2" a="1"/>
  <c r="AL1530" i="2"/>
  <c r="AD1538" i="2"/>
  <c r="AA1538" i="2" a="1"/>
  <c r="DA1538" i="2"/>
  <c r="DA1539" i="2"/>
  <c r="CY1540" i="2"/>
  <c r="CY1539" i="2"/>
  <c r="CY1541" i="2"/>
  <c r="DA1540" i="2"/>
  <c r="CZ1541" i="2"/>
  <c r="CZ1538" i="2"/>
  <c r="CZ1540" i="2"/>
  <c r="CY1538" i="2"/>
  <c r="CZ1539" i="2"/>
  <c r="DA1541" i="2"/>
  <c r="EQ1530" i="2"/>
  <c r="ER1530" i="2"/>
  <c r="ER1533" i="2"/>
  <c r="ES1530" i="2"/>
  <c r="ER1531" i="2"/>
  <c r="EQ1532" i="2"/>
  <c r="ER1532" i="2"/>
  <c r="ES1533" i="2"/>
  <c r="ES1531" i="2"/>
  <c r="EQ1533" i="2"/>
  <c r="EQ1531" i="2"/>
  <c r="ES1532" i="2"/>
  <c r="EU1530" i="2" a="1"/>
  <c r="EX1530" i="2"/>
  <c r="Z1538" i="2"/>
  <c r="W1538" i="2" a="1"/>
  <c r="GT1538" i="2"/>
  <c r="GQ1538" i="2" a="1"/>
  <c r="HJ1534" i="2"/>
  <c r="HG1534" i="2" a="1"/>
  <c r="N1534" i="2"/>
  <c r="K1534" i="2" a="1"/>
  <c r="GA1538" i="2"/>
  <c r="GA1541" i="2"/>
  <c r="GA1540" i="2"/>
  <c r="GB1541" i="2"/>
  <c r="GC1538" i="2"/>
  <c r="GA1539" i="2"/>
  <c r="GB1539" i="2"/>
  <c r="GB1538" i="2"/>
  <c r="GC1541" i="2"/>
  <c r="GC1540" i="2"/>
  <c r="GC1539" i="2"/>
  <c r="GB1540" i="2"/>
  <c r="FW1530" i="2" a="1"/>
  <c r="FZ1530" i="2"/>
  <c r="AT1534" i="2"/>
  <c r="AQ1534" i="2" a="1"/>
  <c r="FD1540" i="2"/>
  <c r="FC1539" i="2"/>
  <c r="FD1539" i="2"/>
  <c r="FD1538" i="2"/>
  <c r="FC1538" i="2"/>
  <c r="FC1541" i="2"/>
  <c r="FE1538" i="2"/>
  <c r="FD1541" i="2"/>
  <c r="FE1540" i="2"/>
  <c r="FC1540" i="2"/>
  <c r="FE1541" i="2"/>
  <c r="FE1539" i="2"/>
  <c r="BQ1537" i="2"/>
  <c r="BO1537" i="2"/>
  <c r="BP1536" i="2"/>
  <c r="BQ1535" i="2"/>
  <c r="BO1536" i="2"/>
  <c r="BP1535" i="2"/>
  <c r="BQ1536" i="2"/>
  <c r="BO1535" i="2"/>
  <c r="BQ1534" i="2"/>
  <c r="BP1534" i="2"/>
  <c r="BP1537" i="2"/>
  <c r="BO1534" i="2"/>
  <c r="EO1538" i="2"/>
  <c r="EO1541" i="2"/>
  <c r="EM1541" i="2"/>
  <c r="EM1540" i="2"/>
  <c r="EN1538" i="2"/>
  <c r="EN1541" i="2"/>
  <c r="EO1540" i="2"/>
  <c r="EN1540" i="2"/>
  <c r="EO1539" i="2"/>
  <c r="EN1539" i="2"/>
  <c r="EM1539" i="2"/>
  <c r="EM1538" i="2"/>
  <c r="FK1534" i="2" a="1"/>
  <c r="FN1534" i="2"/>
  <c r="EI1534" i="2" a="1"/>
  <c r="EL1534" i="2"/>
  <c r="FO1538" i="2" a="1"/>
  <c r="FR1538" i="2"/>
  <c r="HB1538" i="2"/>
  <c r="GY1538" i="2" a="1"/>
  <c r="DN1530" i="2"/>
  <c r="DK1530" i="2" a="1"/>
  <c r="BY1533" i="2"/>
  <c r="BX1532" i="2"/>
  <c r="BX1530" i="2"/>
  <c r="BX1533" i="2"/>
  <c r="BW1530" i="2"/>
  <c r="BW1531" i="2"/>
  <c r="BY1531" i="2"/>
  <c r="BW1533" i="2"/>
  <c r="BX1531" i="2"/>
  <c r="BW1532" i="2"/>
  <c r="BY1530" i="2"/>
  <c r="BY1532" i="2"/>
  <c r="GW1530" i="2"/>
  <c r="GV1530" i="2"/>
  <c r="GV1533" i="2"/>
  <c r="GV1531" i="2"/>
  <c r="GU1531" i="2"/>
  <c r="GU1530" i="2"/>
  <c r="GW1532" i="2"/>
  <c r="GW1533" i="2"/>
  <c r="GV1532" i="2"/>
  <c r="GU1532" i="2"/>
  <c r="GU1533" i="2"/>
  <c r="GW1531" i="2"/>
  <c r="S1530" i="2"/>
  <c r="T1531" i="2"/>
  <c r="T1533" i="2"/>
  <c r="U1530" i="2"/>
  <c r="T1530" i="2"/>
  <c r="S1531" i="2"/>
  <c r="U1531" i="2"/>
  <c r="S1533" i="2"/>
  <c r="U1533" i="2"/>
  <c r="U1532" i="2"/>
  <c r="T1532" i="2"/>
  <c r="S1532" i="2"/>
  <c r="DP1530" i="2"/>
  <c r="DQ1530" i="2"/>
  <c r="DQ1531" i="2"/>
  <c r="DO1533" i="2"/>
  <c r="DO1530" i="2"/>
  <c r="DO1532" i="2"/>
  <c r="DP1531" i="2"/>
  <c r="DP1533" i="2"/>
  <c r="DP1532" i="2"/>
  <c r="DQ1532" i="2"/>
  <c r="DO1531" i="2"/>
  <c r="DQ1533" i="2"/>
  <c r="GL1534" i="2"/>
  <c r="GI1534" i="2" a="1"/>
  <c r="CU1534" i="2" a="1"/>
  <c r="CX1534" i="2"/>
  <c r="O1538" i="2" a="1"/>
  <c r="R1538" i="2"/>
  <c r="EE1530" i="2" a="1"/>
  <c r="EH1530" i="2"/>
  <c r="BX1541" i="2"/>
  <c r="BY1540" i="2"/>
  <c r="BY1541" i="2"/>
  <c r="BX1540" i="2"/>
  <c r="BW1541" i="2"/>
  <c r="BW1538" i="2"/>
  <c r="BY1539" i="2"/>
  <c r="BX1538" i="2"/>
  <c r="BW1539" i="2"/>
  <c r="BX1539" i="2"/>
  <c r="BW1540" i="2"/>
  <c r="BY1538" i="2"/>
  <c r="FC1534" i="2"/>
  <c r="FC1535" i="2"/>
  <c r="FE1537" i="2"/>
  <c r="FD1535" i="2"/>
  <c r="FC1537" i="2"/>
  <c r="FE1534" i="2"/>
  <c r="FC1536" i="2"/>
  <c r="FD1534" i="2"/>
  <c r="FD1537" i="2"/>
  <c r="FD1536" i="2"/>
  <c r="FE1536" i="2"/>
  <c r="FE1535" i="2"/>
  <c r="EA1534" i="2"/>
  <c r="EC1535" i="2"/>
  <c r="EB1536" i="2"/>
  <c r="EA1537" i="2"/>
  <c r="EA1536" i="2"/>
  <c r="EB1535" i="2"/>
  <c r="EB1537" i="2"/>
  <c r="EA1535" i="2"/>
  <c r="EC1537" i="2"/>
  <c r="EB1534" i="2"/>
  <c r="EC1534" i="2"/>
  <c r="EC1536" i="2"/>
  <c r="ER1534" i="2"/>
  <c r="EQ1534" i="2"/>
  <c r="ES1535" i="2"/>
  <c r="ER1537" i="2"/>
  <c r="EQ1537" i="2"/>
  <c r="ER1536" i="2"/>
  <c r="ES1534" i="2"/>
  <c r="ER1535" i="2"/>
  <c r="ES1537" i="2"/>
  <c r="EQ1535" i="2"/>
  <c r="EQ1536" i="2"/>
  <c r="ES1536" i="2"/>
  <c r="CQ1530" i="2" a="1"/>
  <c r="CT1530" i="2"/>
  <c r="GE1534" i="2" a="1"/>
  <c r="GH1534" i="2"/>
  <c r="HN1530" i="2"/>
  <c r="HK1530" i="2" a="1"/>
  <c r="GP1538" i="2"/>
  <c r="GM1538" i="2" a="1"/>
  <c r="AL1538" i="2"/>
  <c r="AI1538" i="2" a="1"/>
  <c r="FS1534" i="2" a="1"/>
  <c r="FV1534" i="2"/>
  <c r="BH1534" i="2"/>
  <c r="BH1535" i="2"/>
  <c r="BI1537" i="2"/>
  <c r="BG1536" i="2"/>
  <c r="BI1535" i="2"/>
  <c r="BI1534" i="2"/>
  <c r="BG1534" i="2"/>
  <c r="BH1537" i="2"/>
  <c r="BH1536" i="2"/>
  <c r="BG1535" i="2"/>
  <c r="BG1537" i="2"/>
  <c r="BI1536" i="2"/>
  <c r="FC1530" i="2"/>
  <c r="FD1532" i="2"/>
  <c r="FC1531" i="2"/>
  <c r="FE1531" i="2"/>
  <c r="FC1532" i="2"/>
  <c r="FD1533" i="2"/>
  <c r="FE1533" i="2"/>
  <c r="FC1533" i="2"/>
  <c r="FD1531" i="2"/>
  <c r="FE1530" i="2"/>
  <c r="FE1532" i="2"/>
  <c r="FD1530" i="2"/>
  <c r="EU1538" i="2" a="1"/>
  <c r="EX1538" i="2"/>
  <c r="DF1534" i="2"/>
  <c r="DC1534" i="2" a="1"/>
  <c r="GT1530" i="2"/>
  <c r="GQ1530" i="2" a="1"/>
  <c r="HG1530" i="2" a="1"/>
  <c r="HJ1530" i="2"/>
  <c r="BK1539" i="2"/>
  <c r="BL1539" i="2"/>
  <c r="BM1538" i="2"/>
  <c r="BM1540" i="2"/>
  <c r="BL1541" i="2"/>
  <c r="BL1540" i="2"/>
  <c r="BL1538" i="2"/>
  <c r="BM1539" i="2"/>
  <c r="BM1541" i="2"/>
  <c r="BK1541" i="2"/>
  <c r="BK1538" i="2"/>
  <c r="BK1540" i="2"/>
  <c r="DU1532" i="2"/>
  <c r="DS1530" i="2"/>
  <c r="DU1530" i="2"/>
  <c r="DT1531" i="2"/>
  <c r="DS1533" i="2"/>
  <c r="DU1533" i="2"/>
  <c r="DU1531" i="2"/>
  <c r="DT1533" i="2"/>
  <c r="DS1532" i="2"/>
  <c r="DT1532" i="2"/>
  <c r="DT1530" i="2"/>
  <c r="DS1531" i="2"/>
  <c r="AU1530" i="2" a="1"/>
  <c r="AX1530" i="2"/>
  <c r="FW1534" i="2" a="1"/>
  <c r="FZ1534" i="2"/>
  <c r="AQ1538" i="2" a="1"/>
  <c r="AT1538" i="2"/>
  <c r="BY1534" i="2"/>
  <c r="BY1537" i="2"/>
  <c r="BX1536" i="2"/>
  <c r="BY1535" i="2"/>
  <c r="BX1535" i="2"/>
  <c r="BW1537" i="2"/>
  <c r="BX1537" i="2"/>
  <c r="BW1536" i="2"/>
  <c r="BX1534" i="2"/>
  <c r="BW1534" i="2"/>
  <c r="BW1535" i="2"/>
  <c r="BY1536" i="2"/>
  <c r="BS1540" i="2"/>
  <c r="BU1540" i="2"/>
  <c r="BT1539" i="2"/>
  <c r="BU1541" i="2"/>
  <c r="BS1539" i="2"/>
  <c r="BU1538" i="2"/>
  <c r="BS1538" i="2"/>
  <c r="BT1540" i="2"/>
  <c r="BU1539" i="2"/>
  <c r="BT1538" i="2"/>
  <c r="BT1541" i="2"/>
  <c r="BS1541" i="2"/>
  <c r="DW1530" i="2"/>
  <c r="DX1531" i="2"/>
  <c r="DX1530" i="2"/>
  <c r="DW1533" i="2"/>
  <c r="DY1533" i="2"/>
  <c r="DW1532" i="2"/>
  <c r="DX1533" i="2"/>
  <c r="DW1531" i="2"/>
  <c r="DY1532" i="2"/>
  <c r="DX1532" i="2"/>
  <c r="DY1530" i="2"/>
  <c r="DY1531" i="2"/>
  <c r="DG1531" i="2"/>
  <c r="DH1530" i="2"/>
  <c r="DG1530" i="2"/>
  <c r="DH1532" i="2"/>
  <c r="DI1533" i="2"/>
  <c r="DG1533" i="2"/>
  <c r="DI1531" i="2"/>
  <c r="DI1532" i="2"/>
  <c r="DH1531" i="2"/>
  <c r="DI1530" i="2"/>
  <c r="DH1533" i="2"/>
  <c r="DG1532" i="2"/>
  <c r="EZ1532" i="2"/>
  <c r="EZ1533" i="2"/>
  <c r="EY1532" i="2"/>
  <c r="FA1531" i="2"/>
  <c r="FA1532" i="2"/>
  <c r="FA1533" i="2"/>
  <c r="EZ1530" i="2"/>
  <c r="EY1530" i="2"/>
  <c r="FA1530" i="2"/>
  <c r="EY1531" i="2"/>
  <c r="EY1533" i="2"/>
  <c r="EZ1531" i="2"/>
  <c r="FN1530" i="2"/>
  <c r="FK1530" i="2" a="1"/>
  <c r="EL1538" i="2"/>
  <c r="EI1538" i="2" a="1"/>
  <c r="FO1534" i="2" a="1"/>
  <c r="FR1534" i="2"/>
  <c r="GY1534" i="2" a="1"/>
  <c r="HB1534" i="2"/>
  <c r="BP1531" i="2"/>
  <c r="BO1530" i="2"/>
  <c r="BQ1532" i="2"/>
  <c r="BO1532" i="2"/>
  <c r="BO1533" i="2"/>
  <c r="BQ1533" i="2"/>
  <c r="BO1531" i="2"/>
  <c r="BP1533" i="2"/>
  <c r="BQ1530" i="2"/>
  <c r="BQ1531" i="2"/>
  <c r="BP1532" i="2"/>
  <c r="BP1530" i="2"/>
  <c r="DG1537" i="2"/>
  <c r="DG1536" i="2"/>
  <c r="DH1537" i="2"/>
  <c r="DH1535" i="2"/>
  <c r="DI1535" i="2"/>
  <c r="DG1535" i="2"/>
  <c r="DG1534" i="2"/>
  <c r="DI1537" i="2"/>
  <c r="DI1534" i="2"/>
  <c r="DH1536" i="2"/>
  <c r="DH1534" i="2"/>
  <c r="DI1536" i="2"/>
  <c r="GL1538" i="2"/>
  <c r="GI1538" i="2" a="1"/>
  <c r="EO1534" i="2"/>
  <c r="EN1534" i="2"/>
  <c r="EO1537" i="2"/>
  <c r="EM1534" i="2"/>
  <c r="EM1535" i="2"/>
  <c r="EN1537" i="2"/>
  <c r="EO1536" i="2"/>
  <c r="EO1535" i="2"/>
  <c r="EN1535" i="2"/>
  <c r="EM1537" i="2"/>
  <c r="EM1536" i="2"/>
  <c r="EN1536" i="2"/>
  <c r="FA1538" i="2"/>
  <c r="EY1540" i="2"/>
  <c r="EZ1539" i="2"/>
  <c r="EZ1540" i="2"/>
  <c r="EY1538" i="2"/>
  <c r="FA1541" i="2"/>
  <c r="EY1541" i="2"/>
  <c r="EZ1538" i="2"/>
  <c r="FA1539" i="2"/>
  <c r="EY1539" i="2"/>
  <c r="FA1540" i="2"/>
  <c r="EZ1541" i="2"/>
  <c r="CX1530" i="2"/>
  <c r="CU1530" i="2" a="1"/>
  <c r="O1534" i="2" a="1"/>
  <c r="R1534" i="2"/>
  <c r="CE1534" i="2" a="1"/>
  <c r="CH1534" i="2"/>
  <c r="EH1538" i="2"/>
  <c r="EE1538" i="2" a="1"/>
  <c r="BS1534" i="2"/>
  <c r="BT1537" i="2"/>
  <c r="BT1536" i="2"/>
  <c r="BT1535" i="2"/>
  <c r="BT1534" i="2"/>
  <c r="BU1535" i="2"/>
  <c r="BS1535" i="2"/>
  <c r="BS1537" i="2"/>
  <c r="BU1534" i="2"/>
  <c r="BU1537" i="2"/>
  <c r="BS1536" i="2"/>
  <c r="BU1536" i="2"/>
  <c r="DW1539" i="2"/>
  <c r="DW1541" i="2"/>
  <c r="DW1540" i="2"/>
  <c r="DX1541" i="2"/>
  <c r="DX1540" i="2"/>
  <c r="DW1538" i="2"/>
  <c r="DX1539" i="2"/>
  <c r="DY1538" i="2"/>
  <c r="DY1540" i="2"/>
  <c r="DX1538" i="2"/>
  <c r="DY1539" i="2"/>
  <c r="DY1541" i="2"/>
  <c r="U1538" i="2"/>
  <c r="U1539" i="2"/>
  <c r="T1538" i="2"/>
  <c r="U1541" i="2"/>
  <c r="U1540" i="2"/>
  <c r="T1540" i="2"/>
  <c r="T1541" i="2"/>
  <c r="S1538" i="2"/>
  <c r="S1541" i="2"/>
  <c r="S1539" i="2"/>
  <c r="T1539" i="2"/>
  <c r="S1540" i="2"/>
  <c r="CQ1538" i="2" a="1"/>
  <c r="CT1538" i="2"/>
  <c r="GE1530" i="2" a="1"/>
  <c r="GH1530" i="2"/>
  <c r="HN1538" i="2"/>
  <c r="HK1538" i="2" a="1"/>
  <c r="EO1532" i="2"/>
  <c r="EN1533" i="2"/>
  <c r="EM1530" i="2"/>
  <c r="EO1531" i="2"/>
  <c r="EO1533" i="2"/>
  <c r="EM1532" i="2"/>
  <c r="EO1530" i="2"/>
  <c r="EM1533" i="2"/>
  <c r="EN1532" i="2"/>
  <c r="EN1531" i="2"/>
  <c r="EN1530" i="2"/>
  <c r="EM1531" i="2"/>
  <c r="GM1530" i="2" a="1"/>
  <c r="GP1530" i="2"/>
  <c r="FJ1530" i="2"/>
  <c r="FG1530" i="2" a="1"/>
  <c r="DS1540" i="2"/>
  <c r="DU1540" i="2"/>
  <c r="DT1540" i="2"/>
  <c r="DS1539" i="2"/>
  <c r="DS1538" i="2"/>
  <c r="DU1539" i="2"/>
  <c r="DU1538" i="2"/>
  <c r="DT1539" i="2"/>
  <c r="DS1541" i="2"/>
  <c r="DU1541" i="2"/>
  <c r="DT1538" i="2"/>
  <c r="DT1541" i="2"/>
  <c r="AA1530" i="2" a="1"/>
  <c r="AD1530" i="2"/>
  <c r="FV1530" i="2"/>
  <c r="FS1530" i="2" a="1"/>
  <c r="BU1531" i="2"/>
  <c r="BT1533" i="2"/>
  <c r="BT1531" i="2"/>
  <c r="BT1530" i="2"/>
  <c r="BU1530" i="2"/>
  <c r="BU1532" i="2"/>
  <c r="BS1532" i="2"/>
  <c r="BT1532" i="2"/>
  <c r="BS1531" i="2"/>
  <c r="BS1533" i="2"/>
  <c r="BU1533" i="2"/>
  <c r="BS1530" i="2"/>
  <c r="DW1536" i="2"/>
  <c r="DY1536" i="2"/>
  <c r="DX1537" i="2"/>
  <c r="DX1536" i="2"/>
  <c r="DW1537" i="2"/>
  <c r="DY1535" i="2"/>
  <c r="DW1535" i="2"/>
  <c r="DY1537" i="2"/>
  <c r="DX1534" i="2"/>
  <c r="DX1535" i="2"/>
  <c r="DW1534" i="2"/>
  <c r="DY1534" i="2"/>
  <c r="BQ1540" i="2"/>
  <c r="BQ1539" i="2"/>
  <c r="BP1540" i="2"/>
  <c r="BP1541" i="2"/>
  <c r="BO1540" i="2"/>
  <c r="BO1538" i="2"/>
  <c r="BP1538" i="2"/>
  <c r="BO1539" i="2"/>
  <c r="BP1539" i="2"/>
  <c r="BO1541" i="2"/>
  <c r="BQ1541" i="2"/>
  <c r="BQ1538" i="2"/>
  <c r="DQ1535" i="2"/>
  <c r="DP1536" i="2"/>
  <c r="DO1536" i="2"/>
  <c r="DO1537" i="2"/>
  <c r="DQ1534" i="2"/>
  <c r="DQ1537" i="2"/>
  <c r="DO1534" i="2"/>
  <c r="DP1534" i="2"/>
  <c r="DO1535" i="2"/>
  <c r="DQ1536" i="2"/>
  <c r="DP1537" i="2"/>
  <c r="DP1535" i="2"/>
  <c r="Z1534" i="2"/>
  <c r="W1534" i="2" a="1"/>
  <c r="DF1538" i="2"/>
  <c r="DC1538" i="2" a="1"/>
  <c r="GT1534" i="2"/>
  <c r="GQ1534" i="2" a="1"/>
  <c r="N1538" i="2"/>
  <c r="K1538" i="2" a="1"/>
  <c r="AX1534" i="2"/>
  <c r="AU1534" i="2" a="1"/>
  <c r="FZ1538" i="2"/>
  <c r="FW1538" i="2" a="1"/>
  <c r="AF1530" i="2"/>
  <c r="AE1530" i="2"/>
  <c r="AG1532" i="2"/>
  <c r="AE1533" i="2"/>
  <c r="AF1532" i="2"/>
  <c r="AE1531" i="2"/>
  <c r="AF1533" i="2"/>
  <c r="AG1530" i="2"/>
  <c r="AG1533" i="2"/>
  <c r="AF1531" i="2"/>
  <c r="AG1531" i="2"/>
  <c r="AE1532" i="2"/>
  <c r="CM1532" i="2"/>
  <c r="CM1533" i="2"/>
  <c r="CN1531" i="2"/>
  <c r="CM1530" i="2"/>
  <c r="CN1532" i="2"/>
  <c r="CN1533" i="2"/>
  <c r="CO1533" i="2"/>
  <c r="CO1530" i="2"/>
  <c r="CN1530" i="2"/>
  <c r="CO1532" i="2"/>
  <c r="CM1531" i="2"/>
  <c r="CO1531" i="2"/>
  <c r="BK1530" i="2"/>
  <c r="BK1532" i="2"/>
  <c r="BK1531" i="2"/>
  <c r="BM1531" i="2"/>
  <c r="BK1533" i="2"/>
  <c r="BL1533" i="2"/>
  <c r="BM1533" i="2"/>
  <c r="BL1530" i="2"/>
  <c r="BM1532" i="2"/>
  <c r="BM1530" i="2"/>
  <c r="BL1532" i="2"/>
  <c r="BL1531" i="2"/>
  <c r="FN1538" i="2"/>
  <c r="FK1538" i="2" a="1"/>
  <c r="FR1530" i="2"/>
  <c r="FO1530" i="2" a="1"/>
  <c r="DK1534" i="2" a="1"/>
  <c r="DN1534" i="2"/>
  <c r="BI1533" i="2"/>
  <c r="BG1531" i="2"/>
  <c r="BG1532" i="2"/>
  <c r="BG1530" i="2"/>
  <c r="BH1532" i="2"/>
  <c r="BG1533" i="2"/>
  <c r="BI1530" i="2"/>
  <c r="BH1531" i="2"/>
  <c r="BH1533" i="2"/>
  <c r="BI1532" i="2"/>
  <c r="BI1531" i="2"/>
  <c r="BH1530" i="2"/>
  <c r="AE1537" i="2"/>
  <c r="AG1534" i="2"/>
  <c r="AF1535" i="2"/>
  <c r="AG1537" i="2"/>
  <c r="AG1535" i="2"/>
  <c r="AE1536" i="2"/>
  <c r="AE1534" i="2"/>
  <c r="AG1536" i="2"/>
  <c r="AF1537" i="2"/>
  <c r="AF1534" i="2"/>
  <c r="AF1536" i="2"/>
  <c r="AE1535" i="2"/>
  <c r="CZ1530" i="2"/>
  <c r="CZ1532" i="2"/>
  <c r="DA1533" i="2"/>
  <c r="CY1531" i="2"/>
  <c r="CZ1533" i="2"/>
  <c r="CY1530" i="2"/>
  <c r="CY1533" i="2"/>
  <c r="DA1530" i="2"/>
  <c r="DA1531" i="2"/>
  <c r="CY1532" i="2"/>
  <c r="CZ1531" i="2"/>
  <c r="DA1532" i="2"/>
  <c r="ER1540" i="2"/>
  <c r="ES1540" i="2"/>
  <c r="ES1539" i="2"/>
  <c r="ER1541" i="2"/>
  <c r="EQ1540" i="2"/>
  <c r="EQ1538" i="2"/>
  <c r="ER1538" i="2"/>
  <c r="EQ1539" i="2"/>
  <c r="ES1538" i="2"/>
  <c r="EQ1541" i="2"/>
  <c r="ES1541" i="2"/>
  <c r="ER1539" i="2"/>
  <c r="BK1537" i="2"/>
  <c r="BK1536" i="2"/>
  <c r="BM1536" i="2"/>
  <c r="BM1537" i="2"/>
  <c r="BK1534" i="2"/>
  <c r="BL1537" i="2"/>
  <c r="BL1535" i="2"/>
  <c r="BL1534" i="2"/>
  <c r="BL1536" i="2"/>
  <c r="BK1535" i="2"/>
  <c r="BM1535" i="2"/>
  <c r="BM1534" i="2"/>
  <c r="CX1538" i="2"/>
  <c r="CU1538" i="2" a="1"/>
  <c r="GB1530" i="2"/>
  <c r="GB1533" i="2"/>
  <c r="GB1532" i="2"/>
  <c r="GA1530" i="2"/>
  <c r="GB1531" i="2"/>
  <c r="GC1530" i="2"/>
  <c r="GC1532" i="2"/>
  <c r="GA1533" i="2"/>
  <c r="GA1531" i="2"/>
  <c r="GC1531" i="2"/>
  <c r="GA1532" i="2"/>
  <c r="GC1533" i="2"/>
  <c r="CE1538" i="2" a="1"/>
  <c r="CH1538" i="2"/>
  <c r="EH1534" i="2"/>
  <c r="EE1534" i="2" a="1"/>
  <c r="CZ1537" i="2"/>
  <c r="DA1537" i="2"/>
  <c r="CY1534" i="2"/>
  <c r="CZ1536" i="2"/>
  <c r="CZ1534" i="2"/>
  <c r="DA1535" i="2"/>
  <c r="CZ1535" i="2"/>
  <c r="DA1534" i="2"/>
  <c r="CY1536" i="2"/>
  <c r="DA1536" i="2"/>
  <c r="CY1535" i="2"/>
  <c r="CY1537" i="2"/>
  <c r="DQ1538" i="2"/>
  <c r="DP1540" i="2"/>
  <c r="DO1539" i="2"/>
  <c r="DO1541" i="2"/>
  <c r="DO1538" i="2"/>
  <c r="DQ1539" i="2"/>
  <c r="DP1539" i="2"/>
  <c r="DP1538" i="2"/>
  <c r="DP1541" i="2"/>
  <c r="DQ1541" i="2"/>
  <c r="DO1540" i="2"/>
  <c r="DQ1540" i="2"/>
  <c r="GH1538" i="2"/>
  <c r="GE1538" i="2" a="1"/>
  <c r="CK1539" i="2"/>
  <c r="CI1538" i="2"/>
  <c r="CI1540" i="2"/>
  <c r="CI1541" i="2"/>
  <c r="CK1541" i="2"/>
  <c r="CK1538" i="2"/>
  <c r="CJ1539" i="2"/>
  <c r="CJ1541" i="2"/>
  <c r="CK1540" i="2"/>
  <c r="CJ1538" i="2"/>
  <c r="CI1539" i="2"/>
  <c r="CJ1540" i="2"/>
  <c r="CO1534" i="2"/>
  <c r="CO1536" i="2"/>
  <c r="CM1535" i="2"/>
  <c r="CM1536" i="2"/>
  <c r="CN1535" i="2"/>
  <c r="CM1537" i="2"/>
  <c r="CN1537" i="2"/>
  <c r="CO1537" i="2"/>
  <c r="CN1536" i="2"/>
  <c r="CO1535" i="2"/>
  <c r="CM1534" i="2"/>
  <c r="CN1534" i="2"/>
  <c r="GP1534" i="2"/>
  <c r="GM1534" i="2" a="1"/>
  <c r="FG1534" i="2" a="1"/>
  <c r="FJ1534" i="2"/>
  <c r="AL1534" i="2"/>
  <c r="AI1534" i="2" a="1"/>
  <c r="AA1534" i="2" a="1"/>
  <c r="AD1534" i="2"/>
  <c r="FV1538" i="2"/>
  <c r="FS1538" i="2" a="1"/>
  <c r="GG1541" i="2" l="1"/>
  <c r="GG1539" i="2"/>
  <c r="GF1538" i="2"/>
  <c r="GF1539" i="2"/>
  <c r="GE1539" i="2"/>
  <c r="GE1538" i="2"/>
  <c r="GE1540" i="2"/>
  <c r="GE1541" i="2"/>
  <c r="GG1538" i="2"/>
  <c r="GF1540" i="2"/>
  <c r="GG1540" i="2"/>
  <c r="GF1541" i="2"/>
  <c r="FL1540" i="2"/>
  <c r="FK1539" i="2"/>
  <c r="FK1541" i="2"/>
  <c r="FM1538" i="2"/>
  <c r="FM1539" i="2"/>
  <c r="FM1541" i="2"/>
  <c r="FK1540" i="2"/>
  <c r="FL1541" i="2"/>
  <c r="FL1539" i="2"/>
  <c r="FK1538" i="2"/>
  <c r="FM1540" i="2"/>
  <c r="FL1538" i="2"/>
  <c r="AU1535" i="2"/>
  <c r="AU1536" i="2"/>
  <c r="AW1536" i="2"/>
  <c r="AW1535" i="2"/>
  <c r="AV1536" i="2"/>
  <c r="AW1537" i="2"/>
  <c r="AW1534" i="2"/>
  <c r="AV1534" i="2"/>
  <c r="AU1537" i="2"/>
  <c r="AV1537" i="2"/>
  <c r="AV1535" i="2"/>
  <c r="AU1534" i="2"/>
  <c r="GQ1536" i="2"/>
  <c r="GR1537" i="2"/>
  <c r="GS1534" i="2"/>
  <c r="GQ1535" i="2"/>
  <c r="GR1536" i="2"/>
  <c r="GS1536" i="2"/>
  <c r="GR1534" i="2"/>
  <c r="GR1535" i="2"/>
  <c r="GQ1537" i="2"/>
  <c r="GS1537" i="2"/>
  <c r="GS1535" i="2"/>
  <c r="GQ1534" i="2"/>
  <c r="Y1537" i="2"/>
  <c r="Y1535" i="2"/>
  <c r="X1535" i="2"/>
  <c r="X1537" i="2"/>
  <c r="X1534" i="2"/>
  <c r="W1534" i="2"/>
  <c r="W1537" i="2"/>
  <c r="X1536" i="2"/>
  <c r="W1536" i="2"/>
  <c r="Y1536" i="2"/>
  <c r="Y1534" i="2"/>
  <c r="W1535" i="2"/>
  <c r="EF1541" i="2"/>
  <c r="EE1539" i="2"/>
  <c r="EF1538" i="2"/>
  <c r="EE1538" i="2"/>
  <c r="EF1540" i="2"/>
  <c r="EG1541" i="2"/>
  <c r="EG1538" i="2"/>
  <c r="EG1539" i="2"/>
  <c r="EE1541" i="2"/>
  <c r="EE1540" i="2"/>
  <c r="EG1540" i="2"/>
  <c r="EF1539" i="2"/>
  <c r="GK1539" i="2"/>
  <c r="GI1538" i="2"/>
  <c r="GJ1541" i="2"/>
  <c r="GJ1540" i="2"/>
  <c r="GI1541" i="2"/>
  <c r="GI1539" i="2"/>
  <c r="GI1540" i="2"/>
  <c r="GJ1539" i="2"/>
  <c r="GJ1538" i="2"/>
  <c r="GK1540" i="2"/>
  <c r="GK1541" i="2"/>
  <c r="GK1538" i="2"/>
  <c r="FL1532" i="2"/>
  <c r="FM1533" i="2"/>
  <c r="FM1532" i="2"/>
  <c r="FL1531" i="2"/>
  <c r="FL1530" i="2"/>
  <c r="FM1530" i="2"/>
  <c r="FK1530" i="2"/>
  <c r="FK1531" i="2"/>
  <c r="FL1533" i="2"/>
  <c r="FM1531" i="2"/>
  <c r="FK1532" i="2"/>
  <c r="FK1533" i="2"/>
  <c r="DD1537" i="2"/>
  <c r="DD1536" i="2"/>
  <c r="DC1537" i="2"/>
  <c r="DC1534" i="2"/>
  <c r="DC1536" i="2"/>
  <c r="DE1534" i="2"/>
  <c r="DE1535" i="2"/>
  <c r="DD1535" i="2"/>
  <c r="DC1535" i="2"/>
  <c r="DE1536" i="2"/>
  <c r="DD1534" i="2"/>
  <c r="DE1537" i="2"/>
  <c r="GN1541" i="2"/>
  <c r="GN1540" i="2"/>
  <c r="GN1539" i="2"/>
  <c r="GM1540" i="2"/>
  <c r="GN1538" i="2"/>
  <c r="GO1541" i="2"/>
  <c r="GM1538" i="2"/>
  <c r="GO1540" i="2"/>
  <c r="GM1539" i="2"/>
  <c r="GO1539" i="2"/>
  <c r="GO1538" i="2"/>
  <c r="GM1541" i="2"/>
  <c r="DM1532" i="2"/>
  <c r="DK1532" i="2"/>
  <c r="DL1531" i="2"/>
  <c r="DL1532" i="2"/>
  <c r="DM1531" i="2"/>
  <c r="DK1533" i="2"/>
  <c r="DK1530" i="2"/>
  <c r="DL1530" i="2"/>
  <c r="DM1530" i="2"/>
  <c r="DL1533" i="2"/>
  <c r="DM1533" i="2"/>
  <c r="DK1531" i="2"/>
  <c r="HH1535" i="2"/>
  <c r="HG1537" i="2"/>
  <c r="HH1534" i="2"/>
  <c r="HI1536" i="2"/>
  <c r="HG1536" i="2"/>
  <c r="HG1534" i="2"/>
  <c r="HI1535" i="2"/>
  <c r="HI1534" i="2"/>
  <c r="HG1535" i="2"/>
  <c r="HH1537" i="2"/>
  <c r="HH1536" i="2"/>
  <c r="HI1537" i="2"/>
  <c r="W1538" i="2"/>
  <c r="X1540" i="2"/>
  <c r="W1539" i="2"/>
  <c r="X1541" i="2"/>
  <c r="Y1541" i="2"/>
  <c r="W1541" i="2"/>
  <c r="Y1539" i="2"/>
  <c r="Y1540" i="2"/>
  <c r="X1539" i="2"/>
  <c r="Y1538" i="2"/>
  <c r="W1540" i="2"/>
  <c r="X1538" i="2"/>
  <c r="AB1538" i="2"/>
  <c r="AA1540" i="2"/>
  <c r="AC1540" i="2"/>
  <c r="AB1540" i="2"/>
  <c r="AC1539" i="2"/>
  <c r="AB1539" i="2"/>
  <c r="AA1541" i="2"/>
  <c r="AA1539" i="2"/>
  <c r="AA1538" i="2"/>
  <c r="AB1541" i="2"/>
  <c r="AC1541" i="2"/>
  <c r="AC1538" i="2"/>
  <c r="CS1536" i="2"/>
  <c r="CR1534" i="2"/>
  <c r="CS1535" i="2"/>
  <c r="CS1534" i="2"/>
  <c r="CQ1534" i="2"/>
  <c r="CQ1536" i="2"/>
  <c r="CQ1537" i="2"/>
  <c r="CR1537" i="2"/>
  <c r="CR1535" i="2"/>
  <c r="CQ1535" i="2"/>
  <c r="CR1536" i="2"/>
  <c r="CS1537" i="2"/>
  <c r="DL1538" i="2"/>
  <c r="DK1539" i="2"/>
  <c r="DL1539" i="2"/>
  <c r="DM1541" i="2"/>
  <c r="DM1539" i="2"/>
  <c r="DL1541" i="2"/>
  <c r="DK1540" i="2"/>
  <c r="DM1540" i="2"/>
  <c r="DL1540" i="2"/>
  <c r="DK1538" i="2"/>
  <c r="DK1541" i="2"/>
  <c r="DM1538" i="2"/>
  <c r="EJ1531" i="2"/>
  <c r="EK1532" i="2"/>
  <c r="EI1532" i="2"/>
  <c r="EJ1532" i="2"/>
  <c r="EI1533" i="2"/>
  <c r="EI1530" i="2"/>
  <c r="EK1533" i="2"/>
  <c r="EK1531" i="2"/>
  <c r="EK1530" i="2"/>
  <c r="EI1531" i="2"/>
  <c r="EJ1533" i="2"/>
  <c r="EJ1530" i="2"/>
  <c r="HI1539" i="2"/>
  <c r="HG1541" i="2"/>
  <c r="HH1540" i="2"/>
  <c r="HH1539" i="2"/>
  <c r="HG1540" i="2"/>
  <c r="HH1541" i="2"/>
  <c r="HI1541" i="2"/>
  <c r="HG1538" i="2"/>
  <c r="HH1538" i="2"/>
  <c r="HI1540" i="2"/>
  <c r="HI1538" i="2"/>
  <c r="HG1539" i="2"/>
  <c r="W1531" i="2"/>
  <c r="W1530" i="2"/>
  <c r="W1533" i="2"/>
  <c r="Y1533" i="2"/>
  <c r="X1533" i="2"/>
  <c r="X1532" i="2"/>
  <c r="Y1532" i="2"/>
  <c r="X1531" i="2"/>
  <c r="Y1530" i="2"/>
  <c r="Y1531" i="2"/>
  <c r="X1530" i="2"/>
  <c r="W1532" i="2"/>
  <c r="FS1539" i="2"/>
  <c r="FS1541" i="2"/>
  <c r="FS1538" i="2"/>
  <c r="FU1541" i="2"/>
  <c r="FT1540" i="2"/>
  <c r="FU1539" i="2"/>
  <c r="FT1539" i="2"/>
  <c r="FS1540" i="2"/>
  <c r="FU1538" i="2"/>
  <c r="FU1540" i="2"/>
  <c r="FT1538" i="2"/>
  <c r="FT1541" i="2"/>
  <c r="AB1534" i="2"/>
  <c r="AC1535" i="2"/>
  <c r="AC1537" i="2"/>
  <c r="AA1534" i="2"/>
  <c r="AA1535" i="2"/>
  <c r="AC1534" i="2"/>
  <c r="AC1536" i="2"/>
  <c r="AA1537" i="2"/>
  <c r="AA1536" i="2"/>
  <c r="AB1536" i="2"/>
  <c r="AB1535" i="2"/>
  <c r="AB1537" i="2"/>
  <c r="FG1534" i="2"/>
  <c r="FH1536" i="2"/>
  <c r="FG1537" i="2"/>
  <c r="FI1534" i="2"/>
  <c r="FI1537" i="2"/>
  <c r="FI1535" i="2"/>
  <c r="FH1537" i="2"/>
  <c r="FG1535" i="2"/>
  <c r="FG1536" i="2"/>
  <c r="FI1536" i="2"/>
  <c r="FH1534" i="2"/>
  <c r="FH1535" i="2"/>
  <c r="CF1539" i="2"/>
  <c r="CG1538" i="2"/>
  <c r="CG1541" i="2"/>
  <c r="CE1541" i="2"/>
  <c r="CF1540" i="2"/>
  <c r="CE1538" i="2"/>
  <c r="CG1539" i="2"/>
  <c r="CE1539" i="2"/>
  <c r="CF1538" i="2"/>
  <c r="CE1540" i="2"/>
  <c r="CG1540" i="2"/>
  <c r="CF1541" i="2"/>
  <c r="DM1534" i="2"/>
  <c r="DM1536" i="2"/>
  <c r="DL1535" i="2"/>
  <c r="DM1537" i="2"/>
  <c r="DM1535" i="2"/>
  <c r="DK1534" i="2"/>
  <c r="DL1534" i="2"/>
  <c r="DK1535" i="2"/>
  <c r="DL1536" i="2"/>
  <c r="DK1536" i="2"/>
  <c r="DL1537" i="2"/>
  <c r="DK1537" i="2"/>
  <c r="AA1530" i="2"/>
  <c r="AB1531" i="2"/>
  <c r="AA1532" i="2"/>
  <c r="AC1530" i="2"/>
  <c r="AB1533" i="2"/>
  <c r="AA1531" i="2"/>
  <c r="AC1531" i="2"/>
  <c r="AB1530" i="2"/>
  <c r="AC1533" i="2"/>
  <c r="AC1532" i="2"/>
  <c r="AB1532" i="2"/>
  <c r="AA1533" i="2"/>
  <c r="GM1532" i="2"/>
  <c r="GN1531" i="2"/>
  <c r="GN1532" i="2"/>
  <c r="GO1533" i="2"/>
  <c r="GM1533" i="2"/>
  <c r="GO1531" i="2"/>
  <c r="GO1530" i="2"/>
  <c r="GN1533" i="2"/>
  <c r="GN1530" i="2"/>
  <c r="GO1532" i="2"/>
  <c r="GM1530" i="2"/>
  <c r="GM1531" i="2"/>
  <c r="GF1532" i="2"/>
  <c r="GE1532" i="2"/>
  <c r="GE1533" i="2"/>
  <c r="GG1531" i="2"/>
  <c r="GF1531" i="2"/>
  <c r="GF1530" i="2"/>
  <c r="GG1532" i="2"/>
  <c r="GG1530" i="2"/>
  <c r="GF1533" i="2"/>
  <c r="GE1531" i="2"/>
  <c r="GG1533" i="2"/>
  <c r="GE1530" i="2"/>
  <c r="O1536" i="2"/>
  <c r="P1537" i="2"/>
  <c r="O1535" i="2"/>
  <c r="P1535" i="2"/>
  <c r="O1537" i="2"/>
  <c r="Q1535" i="2"/>
  <c r="P1534" i="2"/>
  <c r="O1534" i="2"/>
  <c r="Q1534" i="2"/>
  <c r="Q1536" i="2"/>
  <c r="Q1537" i="2"/>
  <c r="P1536" i="2"/>
  <c r="FQ1534" i="2"/>
  <c r="FQ1536" i="2"/>
  <c r="FO1535" i="2"/>
  <c r="FO1537" i="2"/>
  <c r="FP1536" i="2"/>
  <c r="FQ1535" i="2"/>
  <c r="FQ1537" i="2"/>
  <c r="FO1534" i="2"/>
  <c r="FP1534" i="2"/>
  <c r="FP1535" i="2"/>
  <c r="FP1537" i="2"/>
  <c r="FO1536" i="2"/>
  <c r="FY1534" i="2"/>
  <c r="FW1534" i="2"/>
  <c r="FW1537" i="2"/>
  <c r="FY1536" i="2"/>
  <c r="FW1535" i="2"/>
  <c r="FX1534" i="2"/>
  <c r="FY1535" i="2"/>
  <c r="FW1536" i="2"/>
  <c r="FY1537" i="2"/>
  <c r="FX1536" i="2"/>
  <c r="FX1535" i="2"/>
  <c r="FX1537" i="2"/>
  <c r="HH1532" i="2"/>
  <c r="HH1531" i="2"/>
  <c r="HG1532" i="2"/>
  <c r="HI1533" i="2"/>
  <c r="HI1532" i="2"/>
  <c r="HG1530" i="2"/>
  <c r="HI1531" i="2"/>
  <c r="HG1533" i="2"/>
  <c r="HH1530" i="2"/>
  <c r="HI1530" i="2"/>
  <c r="HG1531" i="2"/>
  <c r="HH1533" i="2"/>
  <c r="FT1536" i="2"/>
  <c r="FT1534" i="2"/>
  <c r="FS1535" i="2"/>
  <c r="FU1536" i="2"/>
  <c r="FU1535" i="2"/>
  <c r="FS1537" i="2"/>
  <c r="FU1537" i="2"/>
  <c r="FS1534" i="2"/>
  <c r="FT1537" i="2"/>
  <c r="FS1536" i="2"/>
  <c r="FT1535" i="2"/>
  <c r="FU1534" i="2"/>
  <c r="GG1535" i="2"/>
  <c r="GE1534" i="2"/>
  <c r="GE1536" i="2"/>
  <c r="GF1536" i="2"/>
  <c r="GG1537" i="2"/>
  <c r="GE1535" i="2"/>
  <c r="GF1537" i="2"/>
  <c r="GF1534" i="2"/>
  <c r="GG1534" i="2"/>
  <c r="GF1535" i="2"/>
  <c r="GG1536" i="2"/>
  <c r="GE1537" i="2"/>
  <c r="EE1531" i="2"/>
  <c r="EE1532" i="2"/>
  <c r="EF1530" i="2"/>
  <c r="EF1532" i="2"/>
  <c r="EG1532" i="2"/>
  <c r="EE1533" i="2"/>
  <c r="EG1533" i="2"/>
  <c r="EF1533" i="2"/>
  <c r="EG1530" i="2"/>
  <c r="EE1530" i="2"/>
  <c r="EF1531" i="2"/>
  <c r="EG1531" i="2"/>
  <c r="CU1534" i="2"/>
  <c r="CV1537" i="2"/>
  <c r="CW1536" i="2"/>
  <c r="CV1534" i="2"/>
  <c r="CU1535" i="2"/>
  <c r="CW1537" i="2"/>
  <c r="CU1537" i="2"/>
  <c r="CW1535" i="2"/>
  <c r="CW1534" i="2"/>
  <c r="CV1535" i="2"/>
  <c r="CU1536" i="2"/>
  <c r="CV1536" i="2"/>
  <c r="FP1540" i="2"/>
  <c r="FQ1539" i="2"/>
  <c r="FP1539" i="2"/>
  <c r="FQ1538" i="2"/>
  <c r="FQ1541" i="2"/>
  <c r="FO1541" i="2"/>
  <c r="FP1541" i="2"/>
  <c r="FO1540" i="2"/>
  <c r="FO1538" i="2"/>
  <c r="FP1538" i="2"/>
  <c r="FQ1540" i="2"/>
  <c r="FO1539" i="2"/>
  <c r="FM1537" i="2"/>
  <c r="FK1537" i="2"/>
  <c r="FM1535" i="2"/>
  <c r="FM1534" i="2"/>
  <c r="FK1534" i="2"/>
  <c r="FL1535" i="2"/>
  <c r="FK1536" i="2"/>
  <c r="FK1535" i="2"/>
  <c r="FL1534" i="2"/>
  <c r="FL1537" i="2"/>
  <c r="FM1536" i="2"/>
  <c r="FL1536" i="2"/>
  <c r="FW1532" i="2"/>
  <c r="FX1533" i="2"/>
  <c r="FW1531" i="2"/>
  <c r="FY1533" i="2"/>
  <c r="FX1531" i="2"/>
  <c r="FY1532" i="2"/>
  <c r="FW1533" i="2"/>
  <c r="FX1532" i="2"/>
  <c r="FY1530" i="2"/>
  <c r="FY1531" i="2"/>
  <c r="FW1530" i="2"/>
  <c r="FX1530" i="2"/>
  <c r="FG1538" i="2"/>
  <c r="FH1538" i="2"/>
  <c r="FG1539" i="2"/>
  <c r="FI1539" i="2"/>
  <c r="FG1541" i="2"/>
  <c r="FH1539" i="2"/>
  <c r="FH1540" i="2"/>
  <c r="FG1540" i="2"/>
  <c r="FI1538" i="2"/>
  <c r="FI1540" i="2"/>
  <c r="FI1541" i="2"/>
  <c r="FH1541" i="2"/>
  <c r="O1533" i="2"/>
  <c r="O1532" i="2"/>
  <c r="P1532" i="2"/>
  <c r="Q1533" i="2"/>
  <c r="Q1532" i="2"/>
  <c r="Q1531" i="2"/>
  <c r="P1531" i="2"/>
  <c r="P1530" i="2"/>
  <c r="P1533" i="2"/>
  <c r="O1531" i="2"/>
  <c r="O1530" i="2"/>
  <c r="Q1530" i="2"/>
  <c r="AW1541" i="2"/>
  <c r="AU1539" i="2"/>
  <c r="AW1540" i="2"/>
  <c r="AV1538" i="2"/>
  <c r="AV1541" i="2"/>
  <c r="AW1539" i="2"/>
  <c r="AW1538" i="2"/>
  <c r="AU1541" i="2"/>
  <c r="AU1538" i="2"/>
  <c r="AV1539" i="2"/>
  <c r="AU1540" i="2"/>
  <c r="AV1540" i="2"/>
  <c r="AJ1535" i="2"/>
  <c r="AK1535" i="2"/>
  <c r="AK1537" i="2"/>
  <c r="AI1535" i="2"/>
  <c r="AK1534" i="2"/>
  <c r="AI1534" i="2"/>
  <c r="AI1536" i="2"/>
  <c r="AJ1537" i="2"/>
  <c r="AK1536" i="2"/>
  <c r="AI1537" i="2"/>
  <c r="AJ1534" i="2"/>
  <c r="AJ1536" i="2"/>
  <c r="EF1537" i="2"/>
  <c r="EF1535" i="2"/>
  <c r="EG1536" i="2"/>
  <c r="EE1535" i="2"/>
  <c r="EG1534" i="2"/>
  <c r="EE1536" i="2"/>
  <c r="EG1537" i="2"/>
  <c r="EF1534" i="2"/>
  <c r="EF1536" i="2"/>
  <c r="EE1534" i="2"/>
  <c r="EE1537" i="2"/>
  <c r="EG1535" i="2"/>
  <c r="CU1539" i="2"/>
  <c r="CV1540" i="2"/>
  <c r="CW1540" i="2"/>
  <c r="CV1538" i="2"/>
  <c r="CW1541" i="2"/>
  <c r="CW1538" i="2"/>
  <c r="CV1539" i="2"/>
  <c r="CU1538" i="2"/>
  <c r="CW1539" i="2"/>
  <c r="CV1541" i="2"/>
  <c r="CU1540" i="2"/>
  <c r="CU1541" i="2"/>
  <c r="FO1533" i="2"/>
  <c r="FP1532" i="2"/>
  <c r="FQ1533" i="2"/>
  <c r="FO1531" i="2"/>
  <c r="FQ1532" i="2"/>
  <c r="FP1533" i="2"/>
  <c r="FQ1531" i="2"/>
  <c r="FP1531" i="2"/>
  <c r="FQ1530" i="2"/>
  <c r="FP1530" i="2"/>
  <c r="FO1532" i="2"/>
  <c r="FO1530" i="2"/>
  <c r="FW1540" i="2"/>
  <c r="FX1539" i="2"/>
  <c r="FY1539" i="2"/>
  <c r="FW1539" i="2"/>
  <c r="FY1540" i="2"/>
  <c r="FW1541" i="2"/>
  <c r="FX1541" i="2"/>
  <c r="FX1540" i="2"/>
  <c r="FX1538" i="2"/>
  <c r="FY1541" i="2"/>
  <c r="FW1538" i="2"/>
  <c r="FY1538" i="2"/>
  <c r="L1538" i="2"/>
  <c r="M1541" i="2"/>
  <c r="K1538" i="2"/>
  <c r="M1539" i="2"/>
  <c r="M1538" i="2"/>
  <c r="K1540" i="2"/>
  <c r="M1540" i="2"/>
  <c r="L1541" i="2"/>
  <c r="K1539" i="2"/>
  <c r="L1539" i="2"/>
  <c r="K1541" i="2"/>
  <c r="L1540" i="2"/>
  <c r="DD1541" i="2"/>
  <c r="DC1539" i="2"/>
  <c r="DE1540" i="2"/>
  <c r="DC1538" i="2"/>
  <c r="DD1538" i="2"/>
  <c r="DE1538" i="2"/>
  <c r="DE1539" i="2"/>
  <c r="DC1541" i="2"/>
  <c r="DE1541" i="2"/>
  <c r="DD1540" i="2"/>
  <c r="DC1540" i="2"/>
  <c r="DD1539" i="2"/>
  <c r="FT1530" i="2"/>
  <c r="FS1533" i="2"/>
  <c r="FT1531" i="2"/>
  <c r="FT1533" i="2"/>
  <c r="FU1531" i="2"/>
  <c r="FU1533" i="2"/>
  <c r="FS1530" i="2"/>
  <c r="FU1530" i="2"/>
  <c r="FU1532" i="2"/>
  <c r="FS1532" i="2"/>
  <c r="FT1532" i="2"/>
  <c r="FS1531" i="2"/>
  <c r="FI1531" i="2"/>
  <c r="FH1530" i="2"/>
  <c r="FI1533" i="2"/>
  <c r="FG1530" i="2"/>
  <c r="FH1531" i="2"/>
  <c r="FG1533" i="2"/>
  <c r="FH1532" i="2"/>
  <c r="FI1532" i="2"/>
  <c r="FG1532" i="2"/>
  <c r="FI1530" i="2"/>
  <c r="FH1533" i="2"/>
  <c r="FG1531" i="2"/>
  <c r="HM1539" i="2"/>
  <c r="HK1541" i="2"/>
  <c r="HM1538" i="2"/>
  <c r="HL1540" i="2"/>
  <c r="HL1541" i="2"/>
  <c r="HK1540" i="2"/>
  <c r="HM1541" i="2"/>
  <c r="HK1538" i="2"/>
  <c r="HL1539" i="2"/>
  <c r="HL1538" i="2"/>
  <c r="HK1539" i="2"/>
  <c r="HM1540" i="2"/>
  <c r="CW1531" i="2"/>
  <c r="CW1530" i="2"/>
  <c r="CU1533" i="2"/>
  <c r="CV1530" i="2"/>
  <c r="CW1533" i="2"/>
  <c r="CW1532" i="2"/>
  <c r="CU1531" i="2"/>
  <c r="CU1530" i="2"/>
  <c r="CV1533" i="2"/>
  <c r="CU1532" i="2"/>
  <c r="CV1531" i="2"/>
  <c r="CV1532" i="2"/>
  <c r="EJ1540" i="2"/>
  <c r="EK1538" i="2"/>
  <c r="EJ1539" i="2"/>
  <c r="EJ1538" i="2"/>
  <c r="EK1541" i="2"/>
  <c r="EK1539" i="2"/>
  <c r="EI1538" i="2"/>
  <c r="EI1540" i="2"/>
  <c r="EI1539" i="2"/>
  <c r="EJ1541" i="2"/>
  <c r="EI1541" i="2"/>
  <c r="EK1540" i="2"/>
  <c r="GQ1530" i="2"/>
  <c r="GQ1533" i="2"/>
  <c r="GQ1532" i="2"/>
  <c r="GR1533" i="2"/>
  <c r="GS1532" i="2"/>
  <c r="GR1531" i="2"/>
  <c r="GR1532" i="2"/>
  <c r="GQ1531" i="2"/>
  <c r="GR1530" i="2"/>
  <c r="GS1531" i="2"/>
  <c r="GS1533" i="2"/>
  <c r="GS1530" i="2"/>
  <c r="AK1541" i="2"/>
  <c r="AI1541" i="2"/>
  <c r="AK1538" i="2"/>
  <c r="AK1539" i="2"/>
  <c r="AJ1538" i="2"/>
  <c r="AI1539" i="2"/>
  <c r="AI1538" i="2"/>
  <c r="AJ1541" i="2"/>
  <c r="AJ1540" i="2"/>
  <c r="AK1540" i="2"/>
  <c r="AI1540" i="2"/>
  <c r="AJ1539" i="2"/>
  <c r="HK1531" i="2"/>
  <c r="HK1530" i="2"/>
  <c r="HK1532" i="2"/>
  <c r="HM1530" i="2"/>
  <c r="HL1531" i="2"/>
  <c r="HL1530" i="2"/>
  <c r="HM1533" i="2"/>
  <c r="HM1532" i="2"/>
  <c r="HM1531" i="2"/>
  <c r="HL1533" i="2"/>
  <c r="HL1532" i="2"/>
  <c r="HK1533" i="2"/>
  <c r="GK1537" i="2"/>
  <c r="GK1536" i="2"/>
  <c r="GJ1537" i="2"/>
  <c r="GK1534" i="2"/>
  <c r="GI1537" i="2"/>
  <c r="GK1535" i="2"/>
  <c r="GI1535" i="2"/>
  <c r="GJ1535" i="2"/>
  <c r="GI1534" i="2"/>
  <c r="GJ1534" i="2"/>
  <c r="GI1536" i="2"/>
  <c r="GJ1536" i="2"/>
  <c r="HA1540" i="2"/>
  <c r="HA1541" i="2"/>
  <c r="GY1541" i="2"/>
  <c r="HA1539" i="2"/>
  <c r="GZ1539" i="2"/>
  <c r="GY1539" i="2"/>
  <c r="GY1538" i="2"/>
  <c r="HA1538" i="2"/>
  <c r="GZ1540" i="2"/>
  <c r="GZ1541" i="2"/>
  <c r="GY1540" i="2"/>
  <c r="GZ1538" i="2"/>
  <c r="AQ1537" i="2"/>
  <c r="AS1536" i="2"/>
  <c r="AS1535" i="2"/>
  <c r="AQ1534" i="2"/>
  <c r="AS1534" i="2"/>
  <c r="AR1534" i="2"/>
  <c r="AR1536" i="2"/>
  <c r="AR1535" i="2"/>
  <c r="AQ1535" i="2"/>
  <c r="AR1537" i="2"/>
  <c r="AS1537" i="2"/>
  <c r="AQ1536" i="2"/>
  <c r="M1534" i="2"/>
  <c r="L1534" i="2"/>
  <c r="K1536" i="2"/>
  <c r="K1535" i="2"/>
  <c r="K1537" i="2"/>
  <c r="M1535" i="2"/>
  <c r="L1535" i="2"/>
  <c r="L1536" i="2"/>
  <c r="K1534" i="2"/>
  <c r="M1537" i="2"/>
  <c r="L1537" i="2"/>
  <c r="M1536" i="2"/>
  <c r="GR1539" i="2"/>
  <c r="GQ1540" i="2"/>
  <c r="GS1539" i="2"/>
  <c r="GS1540" i="2"/>
  <c r="GR1538" i="2"/>
  <c r="GQ1538" i="2"/>
  <c r="GQ1539" i="2"/>
  <c r="GQ1541" i="2"/>
  <c r="GR1540" i="2"/>
  <c r="GS1541" i="2"/>
  <c r="GS1538" i="2"/>
  <c r="GR1541" i="2"/>
  <c r="GZ1533" i="2"/>
  <c r="HA1530" i="2"/>
  <c r="HA1533" i="2"/>
  <c r="GY1530" i="2"/>
  <c r="GY1533" i="2"/>
  <c r="GZ1531" i="2"/>
  <c r="GZ1532" i="2"/>
  <c r="HA1532" i="2"/>
  <c r="GZ1530" i="2"/>
  <c r="GY1532" i="2"/>
  <c r="HA1531" i="2"/>
  <c r="GY1531" i="2"/>
  <c r="G1530" i="2"/>
  <c r="G1547" i="2" s="1"/>
  <c r="DD1532" i="2"/>
  <c r="DC1532" i="2"/>
  <c r="DD1533" i="2"/>
  <c r="DC1531" i="2"/>
  <c r="DE1532" i="2"/>
  <c r="DE1530" i="2"/>
  <c r="DE1531" i="2"/>
  <c r="DD1531" i="2"/>
  <c r="DC1530" i="2"/>
  <c r="DD1530" i="2"/>
  <c r="DC1533" i="2"/>
  <c r="DE1533" i="2"/>
  <c r="GM1535" i="2"/>
  <c r="GM1537" i="2"/>
  <c r="GN1535" i="2"/>
  <c r="GO1535" i="2"/>
  <c r="GN1534" i="2"/>
  <c r="GO1536" i="2"/>
  <c r="GM1536" i="2"/>
  <c r="GN1536" i="2"/>
  <c r="GO1537" i="2"/>
  <c r="GO1534" i="2"/>
  <c r="GN1537" i="2"/>
  <c r="GM1534" i="2"/>
  <c r="G1538" i="2"/>
  <c r="G1555" i="2" s="1"/>
  <c r="CR1540" i="2"/>
  <c r="CQ1541" i="2"/>
  <c r="CR1539" i="2"/>
  <c r="CS1538" i="2"/>
  <c r="CQ1539" i="2"/>
  <c r="CS1539" i="2"/>
  <c r="CQ1538" i="2"/>
  <c r="CQ1540" i="2"/>
  <c r="CS1541" i="2"/>
  <c r="CR1541" i="2"/>
  <c r="CR1538" i="2"/>
  <c r="CS1540" i="2"/>
  <c r="CF1534" i="2"/>
  <c r="CE1535" i="2"/>
  <c r="CF1535" i="2"/>
  <c r="CE1536" i="2"/>
  <c r="CG1536" i="2"/>
  <c r="CG1534" i="2"/>
  <c r="CF1536" i="2"/>
  <c r="CG1537" i="2"/>
  <c r="CE1534" i="2"/>
  <c r="CE1537" i="2"/>
  <c r="CG1535" i="2"/>
  <c r="CF1537" i="2"/>
  <c r="GZ1535" i="2"/>
  <c r="GY1534" i="2"/>
  <c r="GZ1537" i="2"/>
  <c r="GY1535" i="2"/>
  <c r="GY1536" i="2"/>
  <c r="HA1536" i="2"/>
  <c r="GZ1536" i="2"/>
  <c r="HA1537" i="2"/>
  <c r="HA1535" i="2"/>
  <c r="GZ1534" i="2"/>
  <c r="GY1537" i="2"/>
  <c r="HA1534" i="2"/>
  <c r="AR1541" i="2"/>
  <c r="AR1538" i="2"/>
  <c r="AS1538" i="2"/>
  <c r="AQ1540" i="2"/>
  <c r="AQ1539" i="2"/>
  <c r="AS1539" i="2"/>
  <c r="AR1540" i="2"/>
  <c r="AQ1541" i="2"/>
  <c r="AS1540" i="2"/>
  <c r="AQ1538" i="2"/>
  <c r="AS1541" i="2"/>
  <c r="AR1539" i="2"/>
  <c r="AV1531" i="2"/>
  <c r="AU1532" i="2"/>
  <c r="AW1531" i="2"/>
  <c r="AW1532" i="2"/>
  <c r="AV1530" i="2"/>
  <c r="AV1533" i="2"/>
  <c r="AU1531" i="2"/>
  <c r="AU1530" i="2"/>
  <c r="AW1530" i="2"/>
  <c r="AW1533" i="2"/>
  <c r="AU1533" i="2"/>
  <c r="AV1532" i="2"/>
  <c r="EU1539" i="2"/>
  <c r="EV1539" i="2"/>
  <c r="EW1538" i="2"/>
  <c r="EW1541" i="2"/>
  <c r="EV1538" i="2"/>
  <c r="EV1540" i="2"/>
  <c r="EW1539" i="2"/>
  <c r="EU1538" i="2"/>
  <c r="EU1540" i="2"/>
  <c r="EW1540" i="2"/>
  <c r="EU1541" i="2"/>
  <c r="EV1541" i="2"/>
  <c r="CR1533" i="2"/>
  <c r="CQ1531" i="2"/>
  <c r="CR1530" i="2"/>
  <c r="CR1531" i="2"/>
  <c r="CS1531" i="2"/>
  <c r="CQ1533" i="2"/>
  <c r="CQ1532" i="2"/>
  <c r="CS1532" i="2"/>
  <c r="CR1532" i="2"/>
  <c r="CQ1530" i="2"/>
  <c r="CS1533" i="2"/>
  <c r="CS1530" i="2"/>
  <c r="P1540" i="2"/>
  <c r="O1540" i="2"/>
  <c r="O1539" i="2"/>
  <c r="P1539" i="2"/>
  <c r="Q1539" i="2"/>
  <c r="P1538" i="2"/>
  <c r="Q1540" i="2"/>
  <c r="O1538" i="2"/>
  <c r="Q1541" i="2"/>
  <c r="O1541" i="2"/>
  <c r="P1541" i="2"/>
  <c r="Q1538" i="2"/>
  <c r="EK1535" i="2"/>
  <c r="EJ1535" i="2"/>
  <c r="EK1534" i="2"/>
  <c r="EK1536" i="2"/>
  <c r="EI1535" i="2"/>
  <c r="EI1537" i="2"/>
  <c r="EJ1536" i="2"/>
  <c r="EJ1534" i="2"/>
  <c r="EI1536" i="2"/>
  <c r="EI1534" i="2"/>
  <c r="EK1537" i="2"/>
  <c r="EJ1537" i="2"/>
  <c r="G1534" i="2"/>
  <c r="G1551" i="2" s="1"/>
  <c r="EV1532" i="2"/>
  <c r="EV1531" i="2"/>
  <c r="EW1531" i="2"/>
  <c r="EU1531" i="2"/>
  <c r="EW1530" i="2"/>
  <c r="EU1530" i="2"/>
  <c r="EW1533" i="2"/>
  <c r="EU1533" i="2"/>
  <c r="EU1532" i="2"/>
  <c r="EW1532" i="2"/>
  <c r="EV1533" i="2"/>
  <c r="EV1530" i="2"/>
  <c r="AJ1532" i="2"/>
  <c r="AI1532" i="2"/>
  <c r="AJ1533" i="2"/>
  <c r="AK1531" i="2"/>
  <c r="AI1533" i="2"/>
  <c r="AK1533" i="2"/>
  <c r="AJ1530" i="2"/>
  <c r="AI1530" i="2"/>
  <c r="AK1530" i="2"/>
  <c r="AI1531" i="2"/>
  <c r="AJ1531" i="2"/>
  <c r="AK1532" i="2"/>
  <c r="HK1534" i="2"/>
  <c r="HM1536" i="2"/>
  <c r="HM1534" i="2"/>
  <c r="HM1535" i="2"/>
  <c r="HK1537" i="2"/>
  <c r="HK1536" i="2"/>
  <c r="HL1536" i="2"/>
  <c r="HL1535" i="2"/>
  <c r="HL1537" i="2"/>
  <c r="HL1534" i="2"/>
  <c r="HK1535" i="2"/>
  <c r="HM1537" i="2"/>
  <c r="CE1532" i="2"/>
  <c r="CF1530" i="2"/>
  <c r="CE1533" i="2"/>
  <c r="CG1532" i="2"/>
  <c r="CE1531" i="2"/>
  <c r="CG1533" i="2"/>
  <c r="CG1530" i="2"/>
  <c r="CE1530" i="2"/>
  <c r="CF1531" i="2"/>
  <c r="CF1533" i="2"/>
  <c r="CG1531" i="2"/>
  <c r="CF1532" i="2"/>
  <c r="GJ1531" i="2"/>
  <c r="GK1533" i="2"/>
  <c r="GK1531" i="2"/>
  <c r="GI1533" i="2"/>
  <c r="GJ1533" i="2"/>
  <c r="GJ1532" i="2"/>
  <c r="GI1530" i="2"/>
  <c r="GK1532" i="2"/>
  <c r="GI1531" i="2"/>
  <c r="GI1532" i="2"/>
  <c r="GK1530" i="2"/>
  <c r="GJ1530" i="2"/>
  <c r="AQ1533" i="2"/>
  <c r="AS1530" i="2"/>
  <c r="AQ1532" i="2"/>
  <c r="AS1532" i="2"/>
  <c r="AS1533" i="2"/>
  <c r="AQ1531" i="2"/>
  <c r="AQ1530" i="2"/>
  <c r="AR1531" i="2"/>
  <c r="AR1530" i="2"/>
  <c r="AR1532" i="2"/>
  <c r="AS1531" i="2"/>
  <c r="AR1533" i="2"/>
  <c r="L1532" i="2"/>
  <c r="K1530" i="2"/>
  <c r="L1533" i="2"/>
  <c r="K1533" i="2"/>
  <c r="D1533" i="2" s="1"/>
  <c r="D1550" i="2" s="1"/>
  <c r="M1531" i="2"/>
  <c r="K1532" i="2"/>
  <c r="D1532" i="2" s="1"/>
  <c r="D1549" i="2" s="1"/>
  <c r="M1533" i="2"/>
  <c r="L1530" i="2"/>
  <c r="E1530" i="2" s="1"/>
  <c r="E1547" i="2" s="1"/>
  <c r="L1531" i="2"/>
  <c r="M1532" i="2"/>
  <c r="K1531" i="2"/>
  <c r="M1530" i="2"/>
  <c r="F1530" i="2" s="1"/>
  <c r="F1547" i="2" s="1"/>
  <c r="EU1534" i="2"/>
  <c r="EV1537" i="2"/>
  <c r="EV1534" i="2"/>
  <c r="EV1535" i="2"/>
  <c r="EW1536" i="2"/>
  <c r="EV1536" i="2"/>
  <c r="EU1536" i="2"/>
  <c r="EU1537" i="2"/>
  <c r="EW1535" i="2"/>
  <c r="EU1535" i="2"/>
  <c r="EW1534" i="2"/>
  <c r="EW1537" i="2"/>
  <c r="F1532" i="2" l="1"/>
  <c r="F1549" i="2" s="1"/>
  <c r="D1531" i="2"/>
  <c r="D1548" i="2" s="1"/>
  <c r="F1533" i="2"/>
  <c r="F1550" i="2" s="1"/>
  <c r="E1531" i="2"/>
  <c r="E1548" i="2" s="1"/>
  <c r="D1530" i="2"/>
  <c r="D1547" i="2" s="1"/>
  <c r="F1531" i="2"/>
  <c r="F1548" i="2" s="1"/>
  <c r="E1532" i="2"/>
  <c r="E1549" i="2" s="1"/>
  <c r="F1536" i="2"/>
  <c r="F1553" i="2" s="1"/>
  <c r="E1536" i="2"/>
  <c r="E1553" i="2" s="1"/>
  <c r="D1535" i="2"/>
  <c r="D1552" i="2" s="1"/>
  <c r="E1540" i="2"/>
  <c r="E1557" i="2" s="1"/>
  <c r="E1541" i="2"/>
  <c r="E1558" i="2" s="1"/>
  <c r="F1539" i="2"/>
  <c r="F1556" i="2" s="1"/>
  <c r="E1537" i="2"/>
  <c r="E1554" i="2" s="1"/>
  <c r="E1535" i="2"/>
  <c r="E1552" i="2" s="1"/>
  <c r="D1536" i="2"/>
  <c r="D1553" i="2" s="1"/>
  <c r="D1541" i="2"/>
  <c r="D1558" i="2" s="1"/>
  <c r="F1540" i="2"/>
  <c r="F1557" i="2" s="1"/>
  <c r="D1538" i="2"/>
  <c r="D1555" i="2" s="1"/>
  <c r="E1533" i="2"/>
  <c r="E1550" i="2" s="1"/>
  <c r="CU1547" i="2" s="1"/>
  <c r="CU1548" i="2" s="1"/>
  <c r="F1537" i="2"/>
  <c r="F1554" i="2" s="1"/>
  <c r="F1535" i="2"/>
  <c r="F1552" i="2" s="1"/>
  <c r="E1534" i="2"/>
  <c r="E1551" i="2" s="1"/>
  <c r="E1539" i="2"/>
  <c r="E1556" i="2" s="1"/>
  <c r="D1540" i="2"/>
  <c r="D1557" i="2" s="1"/>
  <c r="F1541" i="2"/>
  <c r="F1558" i="2" s="1"/>
  <c r="EM1547" i="2"/>
  <c r="EM1548" i="2" s="1"/>
  <c r="BW1547" i="2"/>
  <c r="BW1548" i="2" s="1"/>
  <c r="FK1547" i="2"/>
  <c r="FK1548" i="2" s="1"/>
  <c r="BO1547" i="2"/>
  <c r="BO1548" i="2" s="1"/>
  <c r="GQ1547" i="2"/>
  <c r="GQ1548" i="2" s="1"/>
  <c r="BS1547" i="2"/>
  <c r="BS1548" i="2" s="1"/>
  <c r="FW1547" i="2"/>
  <c r="FW1548" i="2" s="1"/>
  <c r="K1547" i="2"/>
  <c r="K1548" i="2" s="1"/>
  <c r="GU1547" i="2"/>
  <c r="GU1548" i="2" s="1"/>
  <c r="CA1547" i="2"/>
  <c r="CA1548" i="2" s="1"/>
  <c r="EE1547" i="2"/>
  <c r="EE1548" i="2" s="1"/>
  <c r="BK1547" i="2"/>
  <c r="BK1548" i="2" s="1"/>
  <c r="AU1547" i="2"/>
  <c r="AU1548" i="2" s="1"/>
  <c r="EY1547" i="2"/>
  <c r="EY1548" i="2" s="1"/>
  <c r="EA1547" i="2"/>
  <c r="EA1548" i="2" s="1"/>
  <c r="BC1547" i="2"/>
  <c r="BC1548" i="2" s="1"/>
  <c r="EQ1547" i="2"/>
  <c r="EQ1548" i="2" s="1"/>
  <c r="AM1547" i="2"/>
  <c r="AM1548" i="2" s="1"/>
  <c r="GE1547" i="2"/>
  <c r="GE1548" i="2" s="1"/>
  <c r="BG1547" i="2"/>
  <c r="BG1548" i="2" s="1"/>
  <c r="DC1547" i="2"/>
  <c r="DC1548" i="2" s="1"/>
  <c r="CY1547" i="2"/>
  <c r="CY1548" i="2" s="1"/>
  <c r="HS1547" i="2"/>
  <c r="HS1548" i="2" s="1"/>
  <c r="AQ1547" i="2"/>
  <c r="AQ1548" i="2" s="1"/>
  <c r="GM1547" i="2"/>
  <c r="GM1548" i="2" s="1"/>
  <c r="EI1547" i="2"/>
  <c r="EI1548" i="2" s="1"/>
  <c r="FO1547" i="2"/>
  <c r="FO1548" i="2" s="1"/>
  <c r="AE1547" i="2"/>
  <c r="AE1548" i="2" s="1"/>
  <c r="S1547" i="2"/>
  <c r="S1548" i="2" s="1"/>
  <c r="CI1547" i="2"/>
  <c r="CI1548" i="2" s="1"/>
  <c r="DG1547" i="2"/>
  <c r="DG1548" i="2" s="1"/>
  <c r="DW1547" i="2"/>
  <c r="DW1548" i="2" s="1"/>
  <c r="GI1547" i="2"/>
  <c r="GI1548" i="2" s="1"/>
  <c r="HG1547" i="2"/>
  <c r="HG1548" i="2" s="1"/>
  <c r="CQ1547" i="2"/>
  <c r="CQ1548" i="2" s="1"/>
  <c r="AA1547" i="2"/>
  <c r="AA1548" i="2" s="1"/>
  <c r="FG1547" i="2"/>
  <c r="FG1548" i="2" s="1"/>
  <c r="HO1547" i="2"/>
  <c r="HO1548" i="2" s="1"/>
  <c r="W1547" i="2"/>
  <c r="W1548" i="2" s="1"/>
  <c r="O1547" i="2"/>
  <c r="O1548" i="2" s="1"/>
  <c r="DK1547" i="2"/>
  <c r="DK1548" i="2" s="1"/>
  <c r="HC1547" i="2"/>
  <c r="HC1548" i="2" s="1"/>
  <c r="FS1547" i="2"/>
  <c r="FS1548" i="2" s="1"/>
  <c r="GY1547" i="2"/>
  <c r="GY1548" i="2" s="1"/>
  <c r="DS1547" i="2"/>
  <c r="DS1548" i="2" s="1"/>
  <c r="AI1547" i="2"/>
  <c r="AI1548" i="2" s="1"/>
  <c r="HK1547" i="2"/>
  <c r="HK1548" i="2" s="1"/>
  <c r="FC1547" i="2"/>
  <c r="FC1548" i="2" s="1"/>
  <c r="AY1547" i="2"/>
  <c r="AY1548" i="2" s="1"/>
  <c r="CM1547" i="2"/>
  <c r="CM1548" i="2" s="1"/>
  <c r="DO1547" i="2"/>
  <c r="DO1548" i="2" s="1"/>
  <c r="GA1547" i="2"/>
  <c r="GA1548" i="2" s="1"/>
  <c r="EU1547" i="2"/>
  <c r="EU1548" i="2" s="1"/>
  <c r="CE1547" i="2"/>
  <c r="CE1548" i="2" s="1"/>
  <c r="D1534" i="2"/>
  <c r="D1551" i="2" s="1"/>
  <c r="D1537" i="2"/>
  <c r="D1554" i="2" s="1"/>
  <c r="F1534" i="2"/>
  <c r="F1551" i="2" s="1"/>
  <c r="D1539" i="2"/>
  <c r="D1556" i="2" s="1"/>
  <c r="F1538" i="2"/>
  <c r="F1555" i="2" s="1"/>
  <c r="E1538" i="2"/>
  <c r="E1555" i="2" s="1"/>
  <c r="CU1549" i="2" l="1"/>
  <c r="CE1549" i="2"/>
  <c r="CM1549" i="2"/>
  <c r="AI1549" i="2"/>
  <c r="HC1549" i="2"/>
  <c r="HO1549" i="2"/>
  <c r="HG1549" i="2"/>
  <c r="CI1549" i="2"/>
  <c r="EI1549" i="2"/>
  <c r="CY1549" i="2"/>
  <c r="AM1549" i="2"/>
  <c r="EY1549" i="2"/>
  <c r="CA1549" i="2"/>
  <c r="BS1549" i="2"/>
  <c r="BW1549" i="2"/>
  <c r="EU1549" i="2"/>
  <c r="AY1549" i="2"/>
  <c r="DS1549" i="2"/>
  <c r="DK1549" i="2"/>
  <c r="FG1549" i="2"/>
  <c r="GI1549" i="2"/>
  <c r="S1549" i="2"/>
  <c r="GM1549" i="2"/>
  <c r="DC1549" i="2"/>
  <c r="EQ1549" i="2"/>
  <c r="AU1549" i="2"/>
  <c r="GU1549" i="2"/>
  <c r="GQ1549" i="2"/>
  <c r="EM1549" i="2"/>
  <c r="GA1549" i="2"/>
  <c r="FC1549" i="2"/>
  <c r="GY1549" i="2"/>
  <c r="O1549" i="2"/>
  <c r="AA1549" i="2"/>
  <c r="DW1549" i="2"/>
  <c r="AE1549" i="2"/>
  <c r="AQ1549" i="2"/>
  <c r="BG1549" i="2"/>
  <c r="BC1549" i="2"/>
  <c r="BK1549" i="2"/>
  <c r="K1549" i="2"/>
  <c r="BO1549" i="2"/>
  <c r="FQ1547" i="2"/>
  <c r="FQ1548" i="2" s="1"/>
  <c r="FQ1549" i="2" s="1"/>
  <c r="GW1547" i="2"/>
  <c r="GW1548" i="2" s="1"/>
  <c r="GW1549" i="2" s="1"/>
  <c r="HI1547" i="2"/>
  <c r="HI1548" i="2" s="1"/>
  <c r="HI1549" i="2" s="1"/>
  <c r="AK1547" i="2"/>
  <c r="AK1548" i="2" s="1"/>
  <c r="AK1549" i="2" s="1"/>
  <c r="FU1547" i="2"/>
  <c r="FU1548" i="2" s="1"/>
  <c r="FU1549" i="2" s="1"/>
  <c r="Y1547" i="2"/>
  <c r="Y1548" i="2" s="1"/>
  <c r="Y1549" i="2" s="1"/>
  <c r="GS1547" i="2"/>
  <c r="GS1548" i="2" s="1"/>
  <c r="GS1549" i="2" s="1"/>
  <c r="HU1547" i="2"/>
  <c r="HU1548" i="2" s="1"/>
  <c r="HU1549" i="2" s="1"/>
  <c r="EO1547" i="2"/>
  <c r="EO1548" i="2" s="1"/>
  <c r="EO1549" i="2" s="1"/>
  <c r="DA1547" i="2"/>
  <c r="DA1548" i="2" s="1"/>
  <c r="DA1549" i="2" s="1"/>
  <c r="M1547" i="2"/>
  <c r="M1548" i="2" s="1"/>
  <c r="M1549" i="2" s="1"/>
  <c r="EG1547" i="2"/>
  <c r="EG1548" i="2" s="1"/>
  <c r="EG1549" i="2" s="1"/>
  <c r="EW1547" i="2"/>
  <c r="EW1548" i="2" s="1"/>
  <c r="EW1549" i="2" s="1"/>
  <c r="U1547" i="2"/>
  <c r="U1548" i="2" s="1"/>
  <c r="U1549" i="2" s="1"/>
  <c r="GG1547" i="2"/>
  <c r="GG1548" i="2" s="1"/>
  <c r="GG1549" i="2" s="1"/>
  <c r="GC1547" i="2"/>
  <c r="GC1548" i="2" s="1"/>
  <c r="GC1549" i="2" s="1"/>
  <c r="BA1547" i="2"/>
  <c r="BA1548" i="2" s="1"/>
  <c r="BA1549" i="2" s="1"/>
  <c r="BU1547" i="2"/>
  <c r="BU1548" i="2" s="1"/>
  <c r="BU1549" i="2" s="1"/>
  <c r="EK1547" i="2"/>
  <c r="EK1548" i="2" s="1"/>
  <c r="EK1549" i="2" s="1"/>
  <c r="DY1547" i="2"/>
  <c r="DY1548" i="2" s="1"/>
  <c r="DY1549" i="2" s="1"/>
  <c r="AW1547" i="2"/>
  <c r="AW1548" i="2" s="1"/>
  <c r="AW1549" i="2" s="1"/>
  <c r="CW1547" i="2"/>
  <c r="CW1548" i="2" s="1"/>
  <c r="CW1549" i="2" s="1"/>
  <c r="BI1547" i="2"/>
  <c r="BI1548" i="2" s="1"/>
  <c r="BI1549" i="2" s="1"/>
  <c r="AS1547" i="2"/>
  <c r="AS1548" i="2" s="1"/>
  <c r="AS1549" i="2" s="1"/>
  <c r="FM1547" i="2"/>
  <c r="FM1548" i="2" s="1"/>
  <c r="FM1549" i="2" s="1"/>
  <c r="ES1547" i="2"/>
  <c r="ES1548" i="2" s="1"/>
  <c r="ES1549" i="2" s="1"/>
  <c r="FI1547" i="2"/>
  <c r="FI1548" i="2" s="1"/>
  <c r="FI1549" i="2" s="1"/>
  <c r="EC1547" i="2"/>
  <c r="EC1548" i="2" s="1"/>
  <c r="EC1549" i="2" s="1"/>
  <c r="GK1547" i="2"/>
  <c r="GK1548" i="2" s="1"/>
  <c r="GK1549" i="2" s="1"/>
  <c r="BY1547" i="2"/>
  <c r="BY1548" i="2" s="1"/>
  <c r="BY1549" i="2" s="1"/>
  <c r="HQ1547" i="2"/>
  <c r="HQ1548" i="2" s="1"/>
  <c r="HQ1549" i="2" s="1"/>
  <c r="DM1547" i="2"/>
  <c r="DM1548" i="2" s="1"/>
  <c r="DM1549" i="2" s="1"/>
  <c r="AO1547" i="2"/>
  <c r="AO1548" i="2" s="1"/>
  <c r="AO1549" i="2" s="1"/>
  <c r="HE1547" i="2"/>
  <c r="HE1548" i="2" s="1"/>
  <c r="HE1549" i="2" s="1"/>
  <c r="CC1547" i="2"/>
  <c r="CC1548" i="2" s="1"/>
  <c r="CC1549" i="2" s="1"/>
  <c r="Q1547" i="2"/>
  <c r="Q1548" i="2" s="1"/>
  <c r="Q1549" i="2" s="1"/>
  <c r="CK1547" i="2"/>
  <c r="CK1548" i="2" s="1"/>
  <c r="CK1549" i="2" s="1"/>
  <c r="DQ1547" i="2"/>
  <c r="DQ1548" i="2" s="1"/>
  <c r="DQ1549" i="2" s="1"/>
  <c r="AG1547" i="2"/>
  <c r="AG1548" i="2" s="1"/>
  <c r="AG1549" i="2" s="1"/>
  <c r="DE1547" i="2"/>
  <c r="DE1548" i="2" s="1"/>
  <c r="DE1549" i="2" s="1"/>
  <c r="DI1547" i="2"/>
  <c r="DI1548" i="2" s="1"/>
  <c r="DI1549" i="2" s="1"/>
  <c r="HA1547" i="2"/>
  <c r="HA1548" i="2" s="1"/>
  <c r="HA1549" i="2" s="1"/>
  <c r="HM1547" i="2"/>
  <c r="HM1548" i="2" s="1"/>
  <c r="HM1549" i="2" s="1"/>
  <c r="BE1547" i="2"/>
  <c r="BE1548" i="2" s="1"/>
  <c r="BE1549" i="2" s="1"/>
  <c r="BM1547" i="2"/>
  <c r="BM1548" i="2" s="1"/>
  <c r="BM1549" i="2" s="1"/>
  <c r="CO1547" i="2"/>
  <c r="CO1548" i="2" s="1"/>
  <c r="CO1549" i="2" s="1"/>
  <c r="DU1547" i="2"/>
  <c r="DU1548" i="2" s="1"/>
  <c r="DU1549" i="2" s="1"/>
  <c r="FE1547" i="2"/>
  <c r="FE1548" i="2" s="1"/>
  <c r="FE1549" i="2" s="1"/>
  <c r="FA1547" i="2"/>
  <c r="FA1548" i="2" s="1"/>
  <c r="FA1549" i="2" s="1"/>
  <c r="BQ1547" i="2"/>
  <c r="BQ1548" i="2" s="1"/>
  <c r="BQ1549" i="2" s="1"/>
  <c r="GO1547" i="2"/>
  <c r="GO1548" i="2" s="1"/>
  <c r="GO1549" i="2" s="1"/>
  <c r="FY1547" i="2"/>
  <c r="FY1548" i="2" s="1"/>
  <c r="FY1549" i="2" s="1"/>
  <c r="AC1547" i="2"/>
  <c r="AC1548" i="2" s="1"/>
  <c r="AC1549" i="2" s="1"/>
  <c r="CG1547" i="2"/>
  <c r="CG1548" i="2" s="1"/>
  <c r="CG1549" i="2" s="1"/>
  <c r="CS1547" i="2"/>
  <c r="CS1548" i="2" s="1"/>
  <c r="CS1549" i="2" s="1"/>
  <c r="FD1547" i="2"/>
  <c r="FD1548" i="2" s="1"/>
  <c r="FD1549" i="2" s="1"/>
  <c r="GF1547" i="2"/>
  <c r="GF1548" i="2" s="1"/>
  <c r="GF1549" i="2" s="1"/>
  <c r="FP1547" i="2"/>
  <c r="FP1548" i="2" s="1"/>
  <c r="FP1549" i="2" s="1"/>
  <c r="HP1547" i="2"/>
  <c r="HP1548" i="2" s="1"/>
  <c r="HP1549" i="2" s="1"/>
  <c r="EZ1547" i="2"/>
  <c r="EZ1548" i="2" s="1"/>
  <c r="EZ1549" i="2" s="1"/>
  <c r="AV1547" i="2"/>
  <c r="AV1548" i="2" s="1"/>
  <c r="AV1549" i="2" s="1"/>
  <c r="DH1547" i="2"/>
  <c r="DH1548" i="2" s="1"/>
  <c r="DH1549" i="2" s="1"/>
  <c r="GR1547" i="2"/>
  <c r="GR1548" i="2" s="1"/>
  <c r="GR1549" i="2" s="1"/>
  <c r="CV1547" i="2"/>
  <c r="CV1548" i="2" s="1"/>
  <c r="CV1549" i="2" s="1"/>
  <c r="BX1547" i="2"/>
  <c r="BX1548" i="2" s="1"/>
  <c r="BX1549" i="2" s="1"/>
  <c r="DX1547" i="2"/>
  <c r="DX1548" i="2" s="1"/>
  <c r="DX1549" i="2" s="1"/>
  <c r="AZ1547" i="2"/>
  <c r="AZ1548" i="2" s="1"/>
  <c r="AZ1549" i="2" s="1"/>
  <c r="HT1547" i="2"/>
  <c r="HT1548" i="2" s="1"/>
  <c r="HT1549" i="2" s="1"/>
  <c r="CJ1547" i="2"/>
  <c r="CJ1548" i="2" s="1"/>
  <c r="CJ1549" i="2" s="1"/>
  <c r="CZ1547" i="2"/>
  <c r="CZ1548" i="2" s="1"/>
  <c r="CZ1549" i="2" s="1"/>
  <c r="FH1547" i="2"/>
  <c r="FH1548" i="2" s="1"/>
  <c r="FH1549" i="2" s="1"/>
  <c r="EV1547" i="2"/>
  <c r="EV1548" i="2" s="1"/>
  <c r="EV1549" i="2" s="1"/>
  <c r="BD1547" i="2"/>
  <c r="BD1548" i="2" s="1"/>
  <c r="BD1549" i="2" s="1"/>
  <c r="BL1547" i="2"/>
  <c r="BL1548" i="2" s="1"/>
  <c r="BL1549" i="2" s="1"/>
  <c r="T1547" i="2"/>
  <c r="T1548" i="2" s="1"/>
  <c r="T1549" i="2" s="1"/>
  <c r="EN1547" i="2"/>
  <c r="EN1548" i="2" s="1"/>
  <c r="EN1549" i="2" s="1"/>
  <c r="EB1547" i="2"/>
  <c r="EB1548" i="2" s="1"/>
  <c r="EB1549" i="2" s="1"/>
  <c r="GJ1547" i="2"/>
  <c r="GJ1548" i="2" s="1"/>
  <c r="GJ1549" i="2" s="1"/>
  <c r="FX1547" i="2"/>
  <c r="FX1548" i="2" s="1"/>
  <c r="FX1549" i="2" s="1"/>
  <c r="BP1547" i="2"/>
  <c r="BP1548" i="2" s="1"/>
  <c r="BP1549" i="2" s="1"/>
  <c r="GB1547" i="2"/>
  <c r="GB1548" i="2" s="1"/>
  <c r="GB1549" i="2" s="1"/>
  <c r="CN1547" i="2"/>
  <c r="CN1548" i="2" s="1"/>
  <c r="CN1549" i="2" s="1"/>
  <c r="DP1547" i="2"/>
  <c r="DP1548" i="2" s="1"/>
  <c r="DP1549" i="2" s="1"/>
  <c r="AB1547" i="2"/>
  <c r="AB1548" i="2" s="1"/>
  <c r="AB1549" i="2" s="1"/>
  <c r="P1547" i="2"/>
  <c r="P1548" i="2" s="1"/>
  <c r="P1549" i="2" s="1"/>
  <c r="EF1547" i="2"/>
  <c r="EF1548" i="2" s="1"/>
  <c r="EF1549" i="2" s="1"/>
  <c r="L1547" i="2"/>
  <c r="L1548" i="2" s="1"/>
  <c r="L1549" i="2" s="1"/>
  <c r="AF1547" i="2"/>
  <c r="AF1548" i="2" s="1"/>
  <c r="AF1549" i="2" s="1"/>
  <c r="DD1547" i="2"/>
  <c r="DD1548" i="2" s="1"/>
  <c r="DD1549" i="2" s="1"/>
  <c r="HD1547" i="2"/>
  <c r="HD1548" i="2" s="1"/>
  <c r="HD1549" i="2" s="1"/>
  <c r="CR1547" i="2"/>
  <c r="CR1548" i="2" s="1"/>
  <c r="CR1549" i="2" s="1"/>
  <c r="BH1547" i="2"/>
  <c r="BH1548" i="2" s="1"/>
  <c r="BH1549" i="2" s="1"/>
  <c r="AR1547" i="2"/>
  <c r="AR1548" i="2" s="1"/>
  <c r="AR1549" i="2" s="1"/>
  <c r="GZ1547" i="2"/>
  <c r="GZ1548" i="2" s="1"/>
  <c r="GZ1549" i="2" s="1"/>
  <c r="AJ1547" i="2"/>
  <c r="AJ1548" i="2" s="1"/>
  <c r="AJ1549" i="2" s="1"/>
  <c r="AN1547" i="2"/>
  <c r="AN1548" i="2" s="1"/>
  <c r="AN1549" i="2" s="1"/>
  <c r="HL1547" i="2"/>
  <c r="HL1548" i="2" s="1"/>
  <c r="HL1549" i="2" s="1"/>
  <c r="CB1547" i="2"/>
  <c r="CB1548" i="2" s="1"/>
  <c r="CB1549" i="2" s="1"/>
  <c r="FL1547" i="2"/>
  <c r="FL1548" i="2" s="1"/>
  <c r="FL1549" i="2" s="1"/>
  <c r="DT1547" i="2"/>
  <c r="DT1548" i="2" s="1"/>
  <c r="DT1549" i="2" s="1"/>
  <c r="GV1547" i="2"/>
  <c r="GV1548" i="2" s="1"/>
  <c r="GV1549" i="2" s="1"/>
  <c r="X1547" i="2"/>
  <c r="X1548" i="2" s="1"/>
  <c r="X1549" i="2" s="1"/>
  <c r="CF1547" i="2"/>
  <c r="CF1548" i="2" s="1"/>
  <c r="CF1549" i="2" s="1"/>
  <c r="GN1547" i="2"/>
  <c r="GN1548" i="2" s="1"/>
  <c r="GN1549" i="2" s="1"/>
  <c r="DL1547" i="2"/>
  <c r="DL1548" i="2" s="1"/>
  <c r="DL1549" i="2" s="1"/>
  <c r="ER1547" i="2"/>
  <c r="ER1548" i="2" s="1"/>
  <c r="ER1549" i="2" s="1"/>
  <c r="FT1547" i="2"/>
  <c r="FT1548" i="2" s="1"/>
  <c r="FT1549" i="2" s="1"/>
  <c r="EJ1547" i="2"/>
  <c r="EJ1548" i="2" s="1"/>
  <c r="EJ1549" i="2" s="1"/>
  <c r="BT1547" i="2"/>
  <c r="BT1548" i="2" s="1"/>
  <c r="BT1549" i="2" s="1"/>
  <c r="HH1547" i="2"/>
  <c r="HH1548" i="2" s="1"/>
  <c r="HH1549" i="2" s="1"/>
  <c r="DO1549" i="2"/>
  <c r="DO1550" i="2"/>
  <c r="DO1551" i="2" s="1"/>
  <c r="DP1550" i="2"/>
  <c r="DP1551" i="2" s="1"/>
  <c r="HK1549" i="2"/>
  <c r="HK1550" i="2"/>
  <c r="HK1551" i="2" s="1"/>
  <c r="HL1550" i="2"/>
  <c r="HL1551" i="2" s="1"/>
  <c r="FS1549" i="2"/>
  <c r="FS1550" i="2"/>
  <c r="FS1551" i="2" s="1"/>
  <c r="FT1550" i="2"/>
  <c r="FT1551" i="2" s="1"/>
  <c r="W1549" i="2"/>
  <c r="W1550" i="2"/>
  <c r="W1551" i="2" s="1"/>
  <c r="X1550" i="2"/>
  <c r="X1551" i="2" s="1"/>
  <c r="CQ1549" i="2"/>
  <c r="CR1550" i="2"/>
  <c r="CR1551" i="2" s="1"/>
  <c r="CQ1550" i="2"/>
  <c r="CQ1551" i="2" s="1"/>
  <c r="DG1549" i="2"/>
  <c r="DG1550" i="2"/>
  <c r="DG1551" i="2" s="1"/>
  <c r="DH1550" i="2"/>
  <c r="DH1551" i="2" s="1"/>
  <c r="FO1549" i="2"/>
  <c r="FO1550" i="2"/>
  <c r="FO1551" i="2" s="1"/>
  <c r="FP1550" i="2"/>
  <c r="FP1551" i="2" s="1"/>
  <c r="HS1549" i="2"/>
  <c r="HS1550" i="2"/>
  <c r="HS1551" i="2" s="1"/>
  <c r="HT1550" i="2"/>
  <c r="HT1551" i="2" s="1"/>
  <c r="GE1549" i="2"/>
  <c r="GE1550" i="2"/>
  <c r="GE1551" i="2" s="1"/>
  <c r="GF1550" i="2"/>
  <c r="GF1551" i="2" s="1"/>
  <c r="EA1549" i="2"/>
  <c r="EA1550" i="2"/>
  <c r="EA1551" i="2" s="1"/>
  <c r="EB1550" i="2"/>
  <c r="EB1551" i="2" s="1"/>
  <c r="EE1549" i="2"/>
  <c r="EF1550" i="2"/>
  <c r="EF1551" i="2" s="1"/>
  <c r="EE1550" i="2"/>
  <c r="EE1551" i="2" s="1"/>
  <c r="FW1549" i="2"/>
  <c r="FW1550" i="2"/>
  <c r="FW1551" i="2" s="1"/>
  <c r="FX1550" i="2"/>
  <c r="FX1551" i="2" s="1"/>
  <c r="FK1549" i="2"/>
  <c r="FK1550" i="2"/>
  <c r="FK1551" i="2" s="1"/>
  <c r="FL1550" i="2"/>
  <c r="FL1551" i="2" s="1"/>
  <c r="FX1555" i="2" l="1"/>
  <c r="FX1552" i="2"/>
  <c r="EF1552" i="2"/>
  <c r="EF1555" i="2"/>
  <c r="HS1553" i="2"/>
  <c r="HT1555" i="2"/>
  <c r="HT1552" i="2"/>
  <c r="FO1553" i="2"/>
  <c r="FO1555" i="2"/>
  <c r="FO1552" i="2"/>
  <c r="X1552" i="2"/>
  <c r="X1555" i="2"/>
  <c r="FS1552" i="2"/>
  <c r="FS1555" i="2"/>
  <c r="FS1553" i="2"/>
  <c r="BL1550" i="2"/>
  <c r="BL1551" i="2" s="1"/>
  <c r="BC1550" i="2"/>
  <c r="BC1551" i="2" s="1"/>
  <c r="AE1550" i="2"/>
  <c r="AE1551" i="2" s="1"/>
  <c r="DW1550" i="2"/>
  <c r="DW1551" i="2" s="1"/>
  <c r="GY1550" i="2"/>
  <c r="GY1551" i="2" s="1"/>
  <c r="FC1550" i="2"/>
  <c r="FC1551" i="2" s="1"/>
  <c r="GR1550" i="2"/>
  <c r="GR1551" i="2" s="1"/>
  <c r="GU1550" i="2"/>
  <c r="GU1551" i="2" s="1"/>
  <c r="DD1550" i="2"/>
  <c r="DD1551" i="2" s="1"/>
  <c r="GM1550" i="2"/>
  <c r="GM1551" i="2" s="1"/>
  <c r="FH1550" i="2"/>
  <c r="FH1551" i="2" s="1"/>
  <c r="DL1550" i="2"/>
  <c r="DL1551" i="2" s="1"/>
  <c r="EV1550" i="2"/>
  <c r="EV1551" i="2" s="1"/>
  <c r="BX1550" i="2"/>
  <c r="BX1551" i="2" s="1"/>
  <c r="EY1550" i="2"/>
  <c r="EY1551" i="2" s="1"/>
  <c r="AM1550" i="2"/>
  <c r="AM1551" i="2" s="1"/>
  <c r="CY1550" i="2"/>
  <c r="CY1551" i="2" s="1"/>
  <c r="CI1550" i="2"/>
  <c r="CI1551" i="2" s="1"/>
  <c r="HG1550" i="2"/>
  <c r="HG1551" i="2" s="1"/>
  <c r="AI1550" i="2"/>
  <c r="AI1551" i="2" s="1"/>
  <c r="CN1550" i="2"/>
  <c r="CN1551" i="2" s="1"/>
  <c r="FL1552" i="2"/>
  <c r="FL1555" i="2"/>
  <c r="FW1552" i="2"/>
  <c r="FW1555" i="2"/>
  <c r="FW1553" i="2"/>
  <c r="GF1555" i="2"/>
  <c r="GF1552" i="2"/>
  <c r="HS1555" i="2"/>
  <c r="HS1552" i="2"/>
  <c r="CQ1555" i="2"/>
  <c r="CQ1553" i="2"/>
  <c r="CQ1552" i="2"/>
  <c r="W1555" i="2"/>
  <c r="W1552" i="2"/>
  <c r="W1553" i="2"/>
  <c r="DP1555" i="2"/>
  <c r="DP1552" i="2"/>
  <c r="K1550" i="2"/>
  <c r="K1551" i="2" s="1"/>
  <c r="BK1550" i="2"/>
  <c r="BK1551" i="2" s="1"/>
  <c r="AQ1550" i="2"/>
  <c r="AQ1551" i="2" s="1"/>
  <c r="AF1550" i="2"/>
  <c r="AF1551" i="2" s="1"/>
  <c r="O1550" i="2"/>
  <c r="O1551" i="2" s="1"/>
  <c r="GZ1550" i="2"/>
  <c r="GZ1551" i="2" s="1"/>
  <c r="EN1550" i="2"/>
  <c r="EN1551" i="2" s="1"/>
  <c r="GQ1550" i="2"/>
  <c r="GQ1551" i="2" s="1"/>
  <c r="EQ1550" i="2"/>
  <c r="EQ1551" i="2" s="1"/>
  <c r="DC1550" i="2"/>
  <c r="DC1551" i="2" s="1"/>
  <c r="GJ1550" i="2"/>
  <c r="GJ1551" i="2" s="1"/>
  <c r="FG1550" i="2"/>
  <c r="FG1551" i="2" s="1"/>
  <c r="AY1550" i="2"/>
  <c r="AY1551" i="2" s="1"/>
  <c r="EU1550" i="2"/>
  <c r="EU1551" i="2" s="1"/>
  <c r="CB1550" i="2"/>
  <c r="CB1551" i="2" s="1"/>
  <c r="EZ1550" i="2"/>
  <c r="EZ1551" i="2" s="1"/>
  <c r="EJ1550" i="2"/>
  <c r="EJ1551" i="2" s="1"/>
  <c r="CJ1550" i="2"/>
  <c r="CJ1551" i="2" s="1"/>
  <c r="HD1550" i="2"/>
  <c r="HD1551" i="2" s="1"/>
  <c r="AJ1550" i="2"/>
  <c r="AJ1551" i="2" s="1"/>
  <c r="CV1550" i="2"/>
  <c r="CV1551" i="2" s="1"/>
  <c r="FK1552" i="2"/>
  <c r="FK1555" i="2"/>
  <c r="FK1553" i="2"/>
  <c r="EB1555" i="2"/>
  <c r="EB1552" i="2"/>
  <c r="GE1555" i="2"/>
  <c r="GE1556" i="2" s="1" a="1"/>
  <c r="GF1556" i="2" s="1"/>
  <c r="GH1575" i="2" s="1"/>
  <c r="GE1552" i="2"/>
  <c r="GE1553" i="2"/>
  <c r="DH1555" i="2"/>
  <c r="DH1552" i="2"/>
  <c r="CR1555" i="2"/>
  <c r="CR1552" i="2"/>
  <c r="HL1552" i="2"/>
  <c r="HL1555" i="2"/>
  <c r="DO1552" i="2"/>
  <c r="DO1553" i="2"/>
  <c r="DO1555" i="2"/>
  <c r="DO1556" i="2" s="1" a="1"/>
  <c r="BP1550" i="2"/>
  <c r="BP1551" i="2" s="1"/>
  <c r="L1550" i="2"/>
  <c r="L1551" i="2" s="1"/>
  <c r="BH1550" i="2"/>
  <c r="BH1551" i="2" s="1"/>
  <c r="AR1550" i="2"/>
  <c r="AR1551" i="2" s="1"/>
  <c r="AA1550" i="2"/>
  <c r="AA1551" i="2" s="1"/>
  <c r="P1550" i="2"/>
  <c r="P1551" i="2" s="1"/>
  <c r="GA1550" i="2"/>
  <c r="GA1551" i="2" s="1"/>
  <c r="EM1550" i="2"/>
  <c r="EM1551" i="2" s="1"/>
  <c r="AV1550" i="2"/>
  <c r="AV1551" i="2" s="1"/>
  <c r="ER1550" i="2"/>
  <c r="ER1551" i="2" s="1"/>
  <c r="S1550" i="2"/>
  <c r="S1551" i="2" s="1"/>
  <c r="GI1550" i="2"/>
  <c r="GI1551" i="2" s="1"/>
  <c r="DT1550" i="2"/>
  <c r="DT1551" i="2" s="1"/>
  <c r="AZ1550" i="2"/>
  <c r="AZ1551" i="2" s="1"/>
  <c r="BS1550" i="2"/>
  <c r="BS1551" i="2" s="1"/>
  <c r="CA1550" i="2"/>
  <c r="CA1551" i="2" s="1"/>
  <c r="CZ1550" i="2"/>
  <c r="CZ1551" i="2" s="1"/>
  <c r="EI1550" i="2"/>
  <c r="EI1551" i="2" s="1"/>
  <c r="HP1550" i="2"/>
  <c r="HP1551" i="2" s="1"/>
  <c r="HC1550" i="2"/>
  <c r="HC1551" i="2" s="1"/>
  <c r="CE1550" i="2"/>
  <c r="CE1551" i="2" s="1"/>
  <c r="CU1550" i="2"/>
  <c r="CU1551" i="2" s="1"/>
  <c r="EE1555" i="2"/>
  <c r="EE1553" i="2"/>
  <c r="EE1552" i="2"/>
  <c r="EA1553" i="2"/>
  <c r="EA1555" i="2"/>
  <c r="EA1552" i="2"/>
  <c r="FP1552" i="2"/>
  <c r="FP1555" i="2"/>
  <c r="DG1552" i="2"/>
  <c r="DG1555" i="2"/>
  <c r="DG1553" i="2"/>
  <c r="FT1552" i="2"/>
  <c r="FT1555" i="2"/>
  <c r="HK1555" i="2"/>
  <c r="HK1552" i="2"/>
  <c r="HK1553" i="2"/>
  <c r="BO1550" i="2"/>
  <c r="BO1551" i="2" s="1"/>
  <c r="BD1550" i="2"/>
  <c r="BD1551" i="2" s="1"/>
  <c r="BG1550" i="2"/>
  <c r="BG1551" i="2" s="1"/>
  <c r="DX1550" i="2"/>
  <c r="DX1551" i="2" s="1"/>
  <c r="AB1550" i="2"/>
  <c r="AB1551" i="2" s="1"/>
  <c r="FD1550" i="2"/>
  <c r="FD1551" i="2" s="1"/>
  <c r="GB1550" i="2"/>
  <c r="GB1551" i="2" s="1"/>
  <c r="GV1550" i="2"/>
  <c r="GV1551" i="2" s="1"/>
  <c r="AU1550" i="2"/>
  <c r="AU1551" i="2" s="1"/>
  <c r="GN1550" i="2"/>
  <c r="GN1551" i="2" s="1"/>
  <c r="T1550" i="2"/>
  <c r="T1551" i="2" s="1"/>
  <c r="DK1550" i="2"/>
  <c r="DK1551" i="2" s="1"/>
  <c r="DS1550" i="2"/>
  <c r="DS1551" i="2" s="1"/>
  <c r="BW1550" i="2"/>
  <c r="BW1551" i="2" s="1"/>
  <c r="BT1550" i="2"/>
  <c r="BT1551" i="2" s="1"/>
  <c r="AN1550" i="2"/>
  <c r="AN1551" i="2" s="1"/>
  <c r="HH1550" i="2"/>
  <c r="HH1551" i="2" s="1"/>
  <c r="HO1550" i="2"/>
  <c r="HO1551" i="2" s="1"/>
  <c r="CM1550" i="2"/>
  <c r="CM1551" i="2" s="1"/>
  <c r="CF1550" i="2"/>
  <c r="CF1551" i="2" s="1"/>
  <c r="FK1556" i="2" l="1" a="1"/>
  <c r="HS1556" i="2" a="1"/>
  <c r="FW1556" i="2" a="1"/>
  <c r="EA1556" i="2" a="1"/>
  <c r="CM1552" i="2"/>
  <c r="CM1553" i="2"/>
  <c r="CM1555" i="2"/>
  <c r="BT1552" i="2"/>
  <c r="BT1555" i="2"/>
  <c r="T1552" i="2"/>
  <c r="T1555" i="2"/>
  <c r="GB1552" i="2"/>
  <c r="GB1555" i="2"/>
  <c r="BG1555" i="2"/>
  <c r="BG1552" i="2"/>
  <c r="BG1553" i="2"/>
  <c r="CE1552" i="2"/>
  <c r="CE1553" i="2"/>
  <c r="CE1555" i="2"/>
  <c r="CZ1552" i="2"/>
  <c r="CZ1555" i="2"/>
  <c r="DT1552" i="2"/>
  <c r="DT1555" i="2"/>
  <c r="AV1555" i="2"/>
  <c r="AV1552" i="2"/>
  <c r="AA1553" i="2"/>
  <c r="AA1555" i="2"/>
  <c r="AA1552" i="2"/>
  <c r="BP1552" i="2"/>
  <c r="BP1555" i="2"/>
  <c r="FK1556" i="2"/>
  <c r="FL1556" i="2"/>
  <c r="FN1575" i="2" s="1"/>
  <c r="HD1555" i="2"/>
  <c r="HD1552" i="2"/>
  <c r="CB1552" i="2"/>
  <c r="CB1555" i="2"/>
  <c r="GJ1552" i="2"/>
  <c r="GJ1555" i="2"/>
  <c r="EN1555" i="2"/>
  <c r="EN1552" i="2"/>
  <c r="AQ1552" i="2"/>
  <c r="AQ1555" i="2"/>
  <c r="HS1556" i="2"/>
  <c r="HT1556" i="2"/>
  <c r="HV1575" i="2" s="1"/>
  <c r="FW1556" i="2"/>
  <c r="FX1556" i="2"/>
  <c r="FZ1575" i="2" s="1"/>
  <c r="CN1552" i="2"/>
  <c r="CN1555" i="2"/>
  <c r="CY1552" i="2"/>
  <c r="CY1553" i="2"/>
  <c r="CY1555" i="2"/>
  <c r="CY1556" i="2" s="1" a="1"/>
  <c r="EV1552" i="2"/>
  <c r="EV1555" i="2"/>
  <c r="DD1555" i="2"/>
  <c r="DD1552" i="2"/>
  <c r="GY1555" i="2"/>
  <c r="GY1552" i="2"/>
  <c r="GY1553" i="2"/>
  <c r="BL1555" i="2"/>
  <c r="BL1552" i="2"/>
  <c r="HO1552" i="2"/>
  <c r="HO1553" i="2"/>
  <c r="HO1555" i="2"/>
  <c r="BW1552" i="2"/>
  <c r="BW1555" i="2"/>
  <c r="BW1553" i="2"/>
  <c r="GN1552" i="2"/>
  <c r="GN1555" i="2"/>
  <c r="FD1555" i="2"/>
  <c r="FD1552" i="2"/>
  <c r="BD1552" i="2"/>
  <c r="BD1555" i="2"/>
  <c r="HK1556" i="2" a="1"/>
  <c r="DG1556" i="2" a="1"/>
  <c r="HC1552" i="2"/>
  <c r="HC1553" i="2"/>
  <c r="HC1555" i="2"/>
  <c r="CA1552" i="2"/>
  <c r="CA1555" i="2"/>
  <c r="CA1553" i="2"/>
  <c r="GI1555" i="2"/>
  <c r="GI1552" i="2"/>
  <c r="GI1553" i="2"/>
  <c r="EM1555" i="2"/>
  <c r="EM1552" i="2"/>
  <c r="EM1553" i="2"/>
  <c r="AQ1553" i="2"/>
  <c r="AR1555" i="2"/>
  <c r="AR1552" i="2"/>
  <c r="DP1556" i="2"/>
  <c r="DR1575" i="2" s="1"/>
  <c r="DO1556" i="2"/>
  <c r="CJ1555" i="2"/>
  <c r="CJ1552" i="2"/>
  <c r="EU1555" i="2"/>
  <c r="EU1556" i="2" s="1" a="1"/>
  <c r="EU1552" i="2"/>
  <c r="EU1553" i="2"/>
  <c r="DC1552" i="2"/>
  <c r="DC1553" i="2"/>
  <c r="DC1555" i="2"/>
  <c r="DC1556" i="2" s="1" a="1"/>
  <c r="GZ1555" i="2"/>
  <c r="GZ1552" i="2"/>
  <c r="BK1555" i="2"/>
  <c r="BK1556" i="2" s="1" a="1"/>
  <c r="BK1553" i="2"/>
  <c r="BK1552" i="2"/>
  <c r="AI1555" i="2"/>
  <c r="AI1552" i="2"/>
  <c r="AI1553" i="2"/>
  <c r="AM1555" i="2"/>
  <c r="AM1552" i="2"/>
  <c r="AM1553" i="2"/>
  <c r="DL1552" i="2"/>
  <c r="DL1555" i="2"/>
  <c r="GU1553" i="2"/>
  <c r="GU1552" i="2"/>
  <c r="GU1555" i="2"/>
  <c r="DW1552" i="2"/>
  <c r="DW1555" i="2"/>
  <c r="DW1553" i="2"/>
  <c r="HH1555" i="2"/>
  <c r="HH1552" i="2"/>
  <c r="DS1555" i="2"/>
  <c r="DS1552" i="2"/>
  <c r="DS1553" i="2"/>
  <c r="AU1552" i="2"/>
  <c r="AU1555" i="2"/>
  <c r="AU1553" i="2"/>
  <c r="AB1555" i="2"/>
  <c r="AB1552" i="2"/>
  <c r="BO1552" i="2"/>
  <c r="BO1555" i="2"/>
  <c r="BO1556" i="2" s="1" a="1"/>
  <c r="BO1553" i="2"/>
  <c r="EB1556" i="2"/>
  <c r="ED1575" i="2" s="1"/>
  <c r="EA1556" i="2"/>
  <c r="EE1556" i="2" a="1"/>
  <c r="HP1552" i="2"/>
  <c r="HP1555" i="2"/>
  <c r="BS1555" i="2"/>
  <c r="BS1553" i="2"/>
  <c r="BS1552" i="2"/>
  <c r="S1552" i="2"/>
  <c r="S1553" i="2"/>
  <c r="S1555" i="2"/>
  <c r="S1556" i="2" s="1" a="1"/>
  <c r="GA1552" i="2"/>
  <c r="GA1553" i="2"/>
  <c r="GA1555" i="2"/>
  <c r="BH1555" i="2"/>
  <c r="BH1552" i="2"/>
  <c r="CV1552" i="2"/>
  <c r="CV1555" i="2"/>
  <c r="EJ1552" i="2"/>
  <c r="EJ1555" i="2"/>
  <c r="AY1555" i="2"/>
  <c r="AY1553" i="2"/>
  <c r="AY1552" i="2"/>
  <c r="EQ1552" i="2"/>
  <c r="EQ1555" i="2"/>
  <c r="EQ1553" i="2"/>
  <c r="O1555" i="2"/>
  <c r="O1552" i="2"/>
  <c r="O1553" i="2"/>
  <c r="K1552" i="2"/>
  <c r="K1555" i="2"/>
  <c r="K1553" i="2"/>
  <c r="CQ1556" i="2" a="1"/>
  <c r="HG1555" i="2"/>
  <c r="HG1552" i="2"/>
  <c r="HG1553" i="2"/>
  <c r="EY1552" i="2"/>
  <c r="EY1555" i="2"/>
  <c r="EY1553" i="2"/>
  <c r="FH1555" i="2"/>
  <c r="FH1552" i="2"/>
  <c r="GR1555" i="2"/>
  <c r="GR1552" i="2"/>
  <c r="AE1555" i="2"/>
  <c r="AE1553" i="2"/>
  <c r="AE1552" i="2"/>
  <c r="FS1556" i="2" a="1"/>
  <c r="CF1555" i="2"/>
  <c r="CF1552" i="2"/>
  <c r="AN1555" i="2"/>
  <c r="AN1552" i="2"/>
  <c r="DK1553" i="2"/>
  <c r="DK1555" i="2"/>
  <c r="DK1552" i="2"/>
  <c r="GV1552" i="2"/>
  <c r="GV1555" i="2"/>
  <c r="DX1555" i="2"/>
  <c r="DX1552" i="2"/>
  <c r="CU1552" i="2"/>
  <c r="CU1553" i="2"/>
  <c r="CU1555" i="2"/>
  <c r="EI1552" i="2"/>
  <c r="EI1555" i="2"/>
  <c r="EI1556" i="2" s="1" a="1"/>
  <c r="EI1553" i="2"/>
  <c r="AZ1555" i="2"/>
  <c r="AZ1552" i="2"/>
  <c r="ER1555" i="2"/>
  <c r="ER1552" i="2"/>
  <c r="P1552" i="2"/>
  <c r="P1555" i="2"/>
  <c r="L1552" i="2"/>
  <c r="L1555" i="2"/>
  <c r="GE1556" i="2"/>
  <c r="AJ1555" i="2"/>
  <c r="AJ1552" i="2"/>
  <c r="EZ1555" i="2"/>
  <c r="EZ1552" i="2"/>
  <c r="FG1553" i="2"/>
  <c r="FG1555" i="2"/>
  <c r="FG1556" i="2" s="1" a="1"/>
  <c r="FH1556" i="2" s="1"/>
  <c r="FJ1575" i="2" s="1"/>
  <c r="FG1552" i="2"/>
  <c r="GQ1555" i="2"/>
  <c r="GQ1553" i="2"/>
  <c r="GQ1552" i="2"/>
  <c r="AF1555" i="2"/>
  <c r="AF1552" i="2"/>
  <c r="W1556" i="2" a="1"/>
  <c r="CI1555" i="2"/>
  <c r="CI1556" i="2" s="1" a="1"/>
  <c r="CI1553" i="2"/>
  <c r="CI1552" i="2"/>
  <c r="BX1555" i="2"/>
  <c r="BX1552" i="2"/>
  <c r="GM1555" i="2"/>
  <c r="GM1553" i="2"/>
  <c r="GM1552" i="2"/>
  <c r="FC1552" i="2"/>
  <c r="FC1553" i="2"/>
  <c r="FC1555" i="2"/>
  <c r="BC1552" i="2"/>
  <c r="BC1555" i="2"/>
  <c r="BC1556" i="2" s="1" a="1"/>
  <c r="BC1553" i="2"/>
  <c r="FO1556" i="2" a="1"/>
  <c r="AU1556" i="2" l="1" a="1"/>
  <c r="FP1556" i="2"/>
  <c r="FR1575" i="2" s="1"/>
  <c r="FO1556" i="2"/>
  <c r="FC1556" i="2" a="1"/>
  <c r="GQ1556" i="2" a="1"/>
  <c r="GE1557" i="2" a="1"/>
  <c r="GH1574" i="2"/>
  <c r="GE1574" i="2" a="1"/>
  <c r="CU1556" i="2" a="1"/>
  <c r="DK1556" i="2" a="1"/>
  <c r="CR1556" i="2"/>
  <c r="CT1575" i="2" s="1"/>
  <c r="CQ1556" i="2"/>
  <c r="EQ1556" i="2" a="1"/>
  <c r="AY1556" i="2" a="1"/>
  <c r="AM1556" i="2" a="1"/>
  <c r="EM1556" i="2" a="1"/>
  <c r="GY1556" i="2" a="1"/>
  <c r="GM1556" i="2" a="1"/>
  <c r="FG1556" i="2"/>
  <c r="AE1556" i="2" a="1"/>
  <c r="G1545" i="2"/>
  <c r="GU1556" i="2" a="1"/>
  <c r="DC1556" i="2"/>
  <c r="DD1556" i="2"/>
  <c r="DF1575" i="2" s="1"/>
  <c r="DO1574" i="2" a="1"/>
  <c r="DO1557" i="2" a="1"/>
  <c r="DR1574" i="2"/>
  <c r="CA1556" i="2" a="1"/>
  <c r="HO1556" i="2" a="1"/>
  <c r="CY1556" i="2"/>
  <c r="CZ1556" i="2"/>
  <c r="DB1575" i="2" s="1"/>
  <c r="HS1557" i="2" a="1"/>
  <c r="HV1574" i="2"/>
  <c r="HS1574" i="2" a="1"/>
  <c r="FN1574" i="2"/>
  <c r="FK1574" i="2" a="1"/>
  <c r="FK1557" i="2" a="1"/>
  <c r="AA1556" i="2" a="1"/>
  <c r="CE1556" i="2" a="1"/>
  <c r="CM1556" i="2"/>
  <c r="CM1556" i="2" a="1"/>
  <c r="CN1556" i="2" s="1"/>
  <c r="CP1575" i="2" s="1"/>
  <c r="CI1556" i="2"/>
  <c r="CJ1556" i="2"/>
  <c r="CL1575" i="2" s="1"/>
  <c r="EJ1556" i="2"/>
  <c r="EL1575" i="2" s="1"/>
  <c r="EI1556" i="2"/>
  <c r="FS1556" i="2"/>
  <c r="FT1556" i="2"/>
  <c r="FV1575" i="2" s="1"/>
  <c r="K1556" i="2" a="1"/>
  <c r="O1556" i="2" a="1"/>
  <c r="O1556" i="2" s="1"/>
  <c r="T1556" i="2"/>
  <c r="V1575" i="2" s="1"/>
  <c r="S1556" i="2"/>
  <c r="EE1556" i="2"/>
  <c r="EF1556" i="2"/>
  <c r="EH1575" i="2" s="1"/>
  <c r="BO1556" i="2"/>
  <c r="BP1556" i="2"/>
  <c r="BR1575" i="2" s="1"/>
  <c r="BK1556" i="2"/>
  <c r="BL1556" i="2"/>
  <c r="BN1575" i="2" s="1"/>
  <c r="EV1556" i="2"/>
  <c r="EX1575" i="2" s="1"/>
  <c r="EU1556" i="2"/>
  <c r="DH1556" i="2"/>
  <c r="DJ1575" i="2" s="1"/>
  <c r="DG1556" i="2"/>
  <c r="AQ1556" i="2" a="1"/>
  <c r="BG1556" i="2" a="1"/>
  <c r="BC1556" i="2"/>
  <c r="BD1556" i="2"/>
  <c r="BF1575" i="2" s="1"/>
  <c r="W1556" i="2"/>
  <c r="X1556" i="2"/>
  <c r="Z1575" i="2" s="1"/>
  <c r="P1556" i="2"/>
  <c r="R1575" i="2" s="1"/>
  <c r="EY1556" i="2" a="1"/>
  <c r="HG1556" i="2" a="1"/>
  <c r="GA1556" i="2" a="1"/>
  <c r="GB1556" i="2" s="1"/>
  <c r="GD1575" i="2" s="1"/>
  <c r="BS1556" i="2" a="1"/>
  <c r="EA1574" i="2" a="1"/>
  <c r="EA1557" i="2" a="1"/>
  <c r="ED1574" i="2"/>
  <c r="AV1556" i="2"/>
  <c r="AX1575" i="2" s="1"/>
  <c r="AU1556" i="2"/>
  <c r="DS1556" i="2" a="1"/>
  <c r="DW1556" i="2" a="1"/>
  <c r="AI1556" i="2" a="1"/>
  <c r="GI1556" i="2" a="1"/>
  <c r="HC1556" i="2" a="1"/>
  <c r="HL1556" i="2"/>
  <c r="HN1575" i="2" s="1"/>
  <c r="HK1556" i="2"/>
  <c r="BW1556" i="2" a="1"/>
  <c r="FW1557" i="2" a="1"/>
  <c r="FZ1574" i="2"/>
  <c r="FW1574" i="2" a="1"/>
  <c r="R1574" i="2" l="1"/>
  <c r="O1574" i="2" a="1"/>
  <c r="O1557" i="2" a="1"/>
  <c r="DX1556" i="2"/>
  <c r="DZ1575" i="2" s="1"/>
  <c r="DW1556" i="2"/>
  <c r="L1556" i="2"/>
  <c r="N1575" i="2" s="1"/>
  <c r="K1556" i="2"/>
  <c r="CM1574" i="2" a="1"/>
  <c r="CM1557" i="2" a="1"/>
  <c r="CP1574" i="2"/>
  <c r="FM1575" i="2"/>
  <c r="FL1575" i="2"/>
  <c r="FK1575" i="2"/>
  <c r="FK1574" i="2"/>
  <c r="FL1574" i="2"/>
  <c r="FM1574" i="2"/>
  <c r="HU1557" i="2"/>
  <c r="HS1557" i="2"/>
  <c r="HS1558" i="2" s="1" a="1"/>
  <c r="HT1557" i="2"/>
  <c r="CA1556" i="2"/>
  <c r="CB1556" i="2"/>
  <c r="CD1575" i="2" s="1"/>
  <c r="GZ1556" i="2"/>
  <c r="HB1575" i="2" s="1"/>
  <c r="GY1556" i="2"/>
  <c r="ER1556" i="2"/>
  <c r="ET1575" i="2" s="1"/>
  <c r="EQ1556" i="2"/>
  <c r="CV1556" i="2"/>
  <c r="CX1575" i="2" s="1"/>
  <c r="CU1556" i="2"/>
  <c r="GQ1556" i="2"/>
  <c r="GR1556" i="2"/>
  <c r="GT1575" i="2" s="1"/>
  <c r="FY1557" i="2"/>
  <c r="FW1557" i="2"/>
  <c r="FX1557" i="2"/>
  <c r="HC1556" i="2"/>
  <c r="HD1556" i="2"/>
  <c r="HF1575" i="2" s="1"/>
  <c r="DT1556" i="2"/>
  <c r="DV1575" i="2" s="1"/>
  <c r="DS1556" i="2"/>
  <c r="EA1557" i="2"/>
  <c r="EC1557" i="2"/>
  <c r="EB1557" i="2"/>
  <c r="GA1556" i="2"/>
  <c r="BG1556" i="2"/>
  <c r="BH1556" i="2"/>
  <c r="BJ1575" i="2" s="1"/>
  <c r="EU1557" i="2" a="1"/>
  <c r="EU1574" i="2" a="1"/>
  <c r="EX1574" i="2"/>
  <c r="S1557" i="2" a="1"/>
  <c r="S1574" i="2" a="1"/>
  <c r="V1574" i="2"/>
  <c r="CF1556" i="2"/>
  <c r="CH1575" i="2" s="1"/>
  <c r="CE1556" i="2"/>
  <c r="DC1574" i="2" a="1"/>
  <c r="DF1574" i="2"/>
  <c r="DC1557" i="2" a="1"/>
  <c r="AF1556" i="2"/>
  <c r="AH1575" i="2" s="1"/>
  <c r="AE1556" i="2"/>
  <c r="EN1556" i="2"/>
  <c r="EP1575" i="2" s="1"/>
  <c r="EM1556" i="2"/>
  <c r="CQ1557" i="2" a="1"/>
  <c r="CQ1574" i="2" a="1"/>
  <c r="CT1574" i="2"/>
  <c r="GF1575" i="2"/>
  <c r="GF1574" i="2"/>
  <c r="GE1574" i="2"/>
  <c r="GG1574" i="2"/>
  <c r="GG1575" i="2"/>
  <c r="GE1575" i="2"/>
  <c r="FC1556" i="2"/>
  <c r="FD1556" i="2"/>
  <c r="FF1575" i="2" s="1"/>
  <c r="BF1574" i="2"/>
  <c r="BC1574" i="2" a="1"/>
  <c r="BC1557" i="2" a="1"/>
  <c r="BN1574" i="2"/>
  <c r="BK1557" i="2" a="1"/>
  <c r="BK1574" i="2" a="1"/>
  <c r="EE1574" i="2" a="1"/>
  <c r="EE1557" i="2" a="1"/>
  <c r="EH1574" i="2"/>
  <c r="BX1556" i="2"/>
  <c r="BZ1575" i="2" s="1"/>
  <c r="BW1556" i="2"/>
  <c r="GJ1556" i="2"/>
  <c r="GL1575" i="2" s="1"/>
  <c r="GI1556" i="2"/>
  <c r="AU1557" i="2" a="1"/>
  <c r="AX1574" i="2"/>
  <c r="AU1574" i="2" a="1"/>
  <c r="EC1575" i="2"/>
  <c r="EA1575" i="2"/>
  <c r="EA1574" i="2"/>
  <c r="EB1574" i="2"/>
  <c r="EC1574" i="2"/>
  <c r="EB1575" i="2"/>
  <c r="HH1556" i="2"/>
  <c r="HJ1575" i="2" s="1"/>
  <c r="HG1556" i="2"/>
  <c r="Z1574" i="2"/>
  <c r="W1574" i="2" a="1"/>
  <c r="W1557" i="2" a="1"/>
  <c r="AR1556" i="2"/>
  <c r="AT1575" i="2" s="1"/>
  <c r="AQ1556" i="2"/>
  <c r="BR1574" i="2"/>
  <c r="BO1557" i="2" a="1"/>
  <c r="BO1574" i="2" a="1"/>
  <c r="FS1557" i="2" a="1"/>
  <c r="FS1574" i="2" a="1"/>
  <c r="FV1574" i="2"/>
  <c r="CL1574" i="2"/>
  <c r="CI1557" i="2" a="1"/>
  <c r="CI1574" i="2" a="1"/>
  <c r="AB1556" i="2"/>
  <c r="AD1575" i="2" s="1"/>
  <c r="AA1556" i="2"/>
  <c r="HS1575" i="2"/>
  <c r="HU1574" i="2"/>
  <c r="HT1574" i="2"/>
  <c r="HT1575" i="2"/>
  <c r="HS1574" i="2"/>
  <c r="HU1575" i="2"/>
  <c r="CY1557" i="2" a="1"/>
  <c r="CY1574" i="2" a="1"/>
  <c r="DB1574" i="2"/>
  <c r="DP1557" i="2"/>
  <c r="DQ1557" i="2"/>
  <c r="DO1557" i="2"/>
  <c r="GV1556" i="2"/>
  <c r="GX1575" i="2" s="1"/>
  <c r="GU1556" i="2"/>
  <c r="FG1574" i="2" a="1"/>
  <c r="FJ1574" i="2"/>
  <c r="FG1557" i="2" a="1"/>
  <c r="AM1556" i="2"/>
  <c r="AN1556" i="2"/>
  <c r="AP1575" i="2" s="1"/>
  <c r="FR1574" i="2"/>
  <c r="FO1557" i="2" a="1"/>
  <c r="FO1574" i="2" a="1"/>
  <c r="FY1574" i="2"/>
  <c r="FY1575" i="2"/>
  <c r="FW1574" i="2"/>
  <c r="FX1574" i="2"/>
  <c r="FX1575" i="2"/>
  <c r="FW1575" i="2"/>
  <c r="HK1574" i="2" a="1"/>
  <c r="HN1574" i="2"/>
  <c r="HK1557" i="2" a="1"/>
  <c r="AI1556" i="2"/>
  <c r="AJ1556" i="2"/>
  <c r="AL1575" i="2" s="1"/>
  <c r="BS1556" i="2"/>
  <c r="BT1556" i="2"/>
  <c r="BV1575" i="2" s="1"/>
  <c r="EZ1556" i="2"/>
  <c r="FB1575" i="2" s="1"/>
  <c r="EY1556" i="2"/>
  <c r="DG1557" i="2" a="1"/>
  <c r="DG1574" i="2" a="1"/>
  <c r="DJ1574" i="2"/>
  <c r="EL1574" i="2"/>
  <c r="EI1574" i="2" a="1"/>
  <c r="EI1557" i="2" a="1"/>
  <c r="FK1557" i="2"/>
  <c r="FM1557" i="2"/>
  <c r="FL1557" i="2"/>
  <c r="HP1556" i="2"/>
  <c r="HR1575" i="2" s="1"/>
  <c r="HO1556" i="2"/>
  <c r="DO1574" i="2"/>
  <c r="DQ1574" i="2"/>
  <c r="DO1575" i="2"/>
  <c r="DQ1575" i="2"/>
  <c r="DP1574" i="2"/>
  <c r="DP1575" i="2"/>
  <c r="GM1556" i="2"/>
  <c r="GN1556" i="2"/>
  <c r="GP1575" i="2" s="1"/>
  <c r="AY1556" i="2"/>
  <c r="AZ1556" i="2"/>
  <c r="BB1575" i="2" s="1"/>
  <c r="DL1556" i="2"/>
  <c r="DN1575" i="2" s="1"/>
  <c r="DK1556" i="2"/>
  <c r="GE1557" i="2"/>
  <c r="GF1557" i="2"/>
  <c r="GG1557" i="2"/>
  <c r="FW1558" i="2" l="1" a="1"/>
  <c r="FG1574" i="2"/>
  <c r="FH1575" i="2"/>
  <c r="FH1574" i="2"/>
  <c r="FG1575" i="2"/>
  <c r="FI1574" i="2"/>
  <c r="FI1575" i="2"/>
  <c r="GE1558" i="2" a="1"/>
  <c r="BB1574" i="2"/>
  <c r="AY1557" i="2" a="1"/>
  <c r="AY1574" i="2" a="1"/>
  <c r="FB1574" i="2"/>
  <c r="EY1557" i="2" a="1"/>
  <c r="EY1574" i="2" a="1"/>
  <c r="FP1557" i="2"/>
  <c r="FO1557" i="2"/>
  <c r="FQ1557" i="2"/>
  <c r="FG1557" i="2"/>
  <c r="FG1558" i="2" s="1" a="1"/>
  <c r="FI1557" i="2"/>
  <c r="FH1557" i="2"/>
  <c r="CJ1557" i="2"/>
  <c r="CK1557" i="2"/>
  <c r="CI1557" i="2"/>
  <c r="FU1557" i="2"/>
  <c r="FS1557" i="2"/>
  <c r="FT1557" i="2"/>
  <c r="AQ1574" i="2" a="1"/>
  <c r="AQ1557" i="2" a="1"/>
  <c r="AT1574" i="2"/>
  <c r="GL1574" i="2"/>
  <c r="GI1574" i="2" a="1"/>
  <c r="GI1557" i="2" a="1"/>
  <c r="BM1557" i="2"/>
  <c r="BK1557" i="2"/>
  <c r="BL1557" i="2"/>
  <c r="EM1557" i="2" a="1"/>
  <c r="EP1574" i="2"/>
  <c r="EM1574" i="2" a="1"/>
  <c r="DC1557" i="2"/>
  <c r="DE1557" i="2"/>
  <c r="DD1557" i="2"/>
  <c r="BG1557" i="2" a="1"/>
  <c r="BJ1574" i="2"/>
  <c r="BG1574" i="2" a="1"/>
  <c r="EA1558" i="2" a="1"/>
  <c r="HC1557" i="2" a="1"/>
  <c r="HF1574" i="2"/>
  <c r="HC1574" i="2" a="1"/>
  <c r="EQ1557" i="2" a="1"/>
  <c r="ET1574" i="2"/>
  <c r="EQ1574" i="2" a="1"/>
  <c r="CA1557" i="2" a="1"/>
  <c r="CD1574" i="2"/>
  <c r="CA1574" i="2" a="1"/>
  <c r="CN1575" i="2"/>
  <c r="CM1575" i="2"/>
  <c r="CN1574" i="2"/>
  <c r="CO1574" i="2"/>
  <c r="CO1575" i="2"/>
  <c r="CM1574" i="2"/>
  <c r="GM1557" i="2" a="1"/>
  <c r="GP1574" i="2"/>
  <c r="GM1574" i="2" a="1"/>
  <c r="HL1557" i="2"/>
  <c r="HM1557" i="2"/>
  <c r="HK1557" i="2"/>
  <c r="HK1575" i="2"/>
  <c r="HK1574" i="2"/>
  <c r="HM1575" i="2"/>
  <c r="HL1574" i="2"/>
  <c r="HM1574" i="2"/>
  <c r="HL1575" i="2"/>
  <c r="DK1574" i="2" a="1"/>
  <c r="DK1557" i="2" a="1"/>
  <c r="DN1574" i="2"/>
  <c r="HO1557" i="2" a="1"/>
  <c r="HO1574" i="2" a="1"/>
  <c r="HR1574" i="2"/>
  <c r="FK1558" i="2" a="1"/>
  <c r="AI1574" i="2" a="1"/>
  <c r="AI1557" i="2" a="1"/>
  <c r="AL1574" i="2"/>
  <c r="DO1558" i="2" a="1"/>
  <c r="DA1574" i="2"/>
  <c r="DA1575" i="2"/>
  <c r="CY1574" i="2"/>
  <c r="CZ1574" i="2"/>
  <c r="CY1575" i="2"/>
  <c r="CZ1575" i="2"/>
  <c r="AA1574" i="2" a="1"/>
  <c r="AD1574" i="2"/>
  <c r="AA1557" i="2" a="1"/>
  <c r="BP1574" i="2"/>
  <c r="BO1575" i="2"/>
  <c r="BP1575" i="2"/>
  <c r="BQ1575" i="2"/>
  <c r="BO1574" i="2"/>
  <c r="BQ1574" i="2"/>
  <c r="HG1574" i="2" a="1"/>
  <c r="HG1557" i="2" a="1"/>
  <c r="HJ1574" i="2"/>
  <c r="AW1574" i="2"/>
  <c r="AW1575" i="2"/>
  <c r="AV1574" i="2"/>
  <c r="AV1575" i="2"/>
  <c r="AU1574" i="2"/>
  <c r="AU1575" i="2"/>
  <c r="EF1557" i="2"/>
  <c r="EE1557" i="2"/>
  <c r="EG1557" i="2"/>
  <c r="EU1575" i="2"/>
  <c r="EV1574" i="2"/>
  <c r="EV1575" i="2"/>
  <c r="EW1574" i="2"/>
  <c r="EW1575" i="2"/>
  <c r="EU1574" i="2"/>
  <c r="GA1557" i="2" a="1"/>
  <c r="GD1574" i="2"/>
  <c r="GA1574" i="2" a="1"/>
  <c r="DV1574" i="2"/>
  <c r="DS1574" i="2" a="1"/>
  <c r="DS1557" i="2" a="1"/>
  <c r="GT1574" i="2"/>
  <c r="GQ1574" i="2" a="1"/>
  <c r="GQ1557" i="2" a="1"/>
  <c r="N1574" i="2"/>
  <c r="K1557" i="2" a="1"/>
  <c r="K1574" i="2" a="1"/>
  <c r="Q1557" i="2"/>
  <c r="P1557" i="2"/>
  <c r="O1557" i="2"/>
  <c r="DH1574" i="2"/>
  <c r="DH1575" i="2"/>
  <c r="DG1574" i="2"/>
  <c r="DG1575" i="2"/>
  <c r="DI1575" i="2"/>
  <c r="DI1574" i="2"/>
  <c r="DA1557" i="2"/>
  <c r="CY1557" i="2"/>
  <c r="CZ1557" i="2"/>
  <c r="W1557" i="2"/>
  <c r="Y1557" i="2"/>
  <c r="X1557" i="2"/>
  <c r="BW1574" i="2" a="1"/>
  <c r="BW1557" i="2" a="1"/>
  <c r="BZ1574" i="2"/>
  <c r="EG1575" i="2"/>
  <c r="EG1574" i="2"/>
  <c r="EE1575" i="2"/>
  <c r="EE1574" i="2"/>
  <c r="EF1574" i="2"/>
  <c r="EF1575" i="2"/>
  <c r="BC1557" i="2"/>
  <c r="BC1558" i="2" s="1" a="1"/>
  <c r="BE1557" i="2"/>
  <c r="BD1557" i="2"/>
  <c r="FC1574" i="2" a="1"/>
  <c r="FF1574" i="2"/>
  <c r="FC1557" i="2" a="1"/>
  <c r="CS1575" i="2"/>
  <c r="CS1574" i="2"/>
  <c r="CR1575" i="2"/>
  <c r="CQ1575" i="2"/>
  <c r="CQ1574" i="2"/>
  <c r="CR1574" i="2"/>
  <c r="AE1574" i="2" a="1"/>
  <c r="AE1557" i="2" a="1"/>
  <c r="AH1574" i="2"/>
  <c r="DE1574" i="2"/>
  <c r="DC1574" i="2"/>
  <c r="DD1574" i="2"/>
  <c r="DD1575" i="2"/>
  <c r="DC1575" i="2"/>
  <c r="DE1575" i="2"/>
  <c r="S1574" i="2"/>
  <c r="S1575" i="2"/>
  <c r="T1575" i="2"/>
  <c r="U1575" i="2"/>
  <c r="T1574" i="2"/>
  <c r="U1574" i="2"/>
  <c r="EV1557" i="2"/>
  <c r="EU1557" i="2"/>
  <c r="EW1557" i="2"/>
  <c r="FX1558" i="2"/>
  <c r="FW1558" i="2"/>
  <c r="FY1558" i="2"/>
  <c r="CX1574" i="2"/>
  <c r="CU1574" i="2" a="1"/>
  <c r="CU1557" i="2" a="1"/>
  <c r="GY1557" i="2" a="1"/>
  <c r="HB1574" i="2"/>
  <c r="GY1574" i="2" a="1"/>
  <c r="HS1558" i="2"/>
  <c r="HT1558" i="2"/>
  <c r="HU1558" i="2"/>
  <c r="G1575" i="2"/>
  <c r="G1592" i="2" s="1"/>
  <c r="G23" i="3" s="1"/>
  <c r="P1574" i="2"/>
  <c r="O1574" i="2"/>
  <c r="O1575" i="2"/>
  <c r="Q1575" i="2"/>
  <c r="Q1574" i="2"/>
  <c r="P1575" i="2"/>
  <c r="EJ1557" i="2"/>
  <c r="EK1557" i="2"/>
  <c r="EI1557" i="2"/>
  <c r="BP1557" i="2"/>
  <c r="BO1557" i="2"/>
  <c r="BQ1557" i="2"/>
  <c r="EK1574" i="2"/>
  <c r="EI1574" i="2"/>
  <c r="EJ1574" i="2"/>
  <c r="EI1575" i="2"/>
  <c r="EK1575" i="2"/>
  <c r="EJ1575" i="2"/>
  <c r="DG1557" i="2"/>
  <c r="DI1557" i="2"/>
  <c r="DH1557" i="2"/>
  <c r="BS1574" i="2" a="1"/>
  <c r="BV1574" i="2"/>
  <c r="BS1557" i="2" a="1"/>
  <c r="FQ1575" i="2"/>
  <c r="FP1575" i="2"/>
  <c r="FQ1574" i="2"/>
  <c r="FO1575" i="2"/>
  <c r="FO1574" i="2"/>
  <c r="FP1574" i="2"/>
  <c r="AP1574" i="2"/>
  <c r="AM1557" i="2" a="1"/>
  <c r="AM1574" i="2" a="1"/>
  <c r="GU1574" i="2" a="1"/>
  <c r="GU1557" i="2" a="1"/>
  <c r="GX1574" i="2"/>
  <c r="CJ1575" i="2"/>
  <c r="CK1574" i="2"/>
  <c r="CK1575" i="2"/>
  <c r="CJ1574" i="2"/>
  <c r="CI1575" i="2"/>
  <c r="CI1574" i="2"/>
  <c r="FS1574" i="2"/>
  <c r="FU1575" i="2"/>
  <c r="FT1574" i="2"/>
  <c r="FT1575" i="2"/>
  <c r="FS1575" i="2"/>
  <c r="FU1574" i="2"/>
  <c r="Y1574" i="2"/>
  <c r="W1574" i="2"/>
  <c r="Y1575" i="2"/>
  <c r="X1574" i="2"/>
  <c r="W1575" i="2"/>
  <c r="X1575" i="2"/>
  <c r="AU1557" i="2"/>
  <c r="AW1557" i="2"/>
  <c r="AV1557" i="2"/>
  <c r="BL1574" i="2"/>
  <c r="BL1575" i="2"/>
  <c r="BK1575" i="2"/>
  <c r="BM1574" i="2"/>
  <c r="BM1575" i="2"/>
  <c r="BK1574" i="2"/>
  <c r="BD1575" i="2"/>
  <c r="BD1574" i="2"/>
  <c r="BE1574" i="2"/>
  <c r="BC1575" i="2"/>
  <c r="BC1574" i="2"/>
  <c r="BE1575" i="2"/>
  <c r="CR1557" i="2"/>
  <c r="CS1557" i="2"/>
  <c r="CQ1557" i="2"/>
  <c r="CH1574" i="2"/>
  <c r="CE1574" i="2" a="1"/>
  <c r="CE1557" i="2" a="1"/>
  <c r="U1557" i="2"/>
  <c r="S1557" i="2"/>
  <c r="T1557" i="2"/>
  <c r="CO1557" i="2"/>
  <c r="CN1557" i="2"/>
  <c r="CM1557" i="2"/>
  <c r="DW1574" i="2" a="1"/>
  <c r="DZ1574" i="2"/>
  <c r="DW1557" i="2" a="1"/>
  <c r="EU1558" i="2" l="1" a="1"/>
  <c r="DY1574" i="2"/>
  <c r="DY1575" i="2"/>
  <c r="DW1575" i="2"/>
  <c r="DX1574" i="2"/>
  <c r="DX1575" i="2"/>
  <c r="DW1574" i="2"/>
  <c r="GV1574" i="2"/>
  <c r="GU1574" i="2"/>
  <c r="GV1575" i="2"/>
  <c r="GW1575" i="2"/>
  <c r="GW1574" i="2"/>
  <c r="GU1575" i="2"/>
  <c r="BT1575" i="2"/>
  <c r="BS1575" i="2"/>
  <c r="BS1574" i="2"/>
  <c r="BU1575" i="2"/>
  <c r="BU1574" i="2"/>
  <c r="BT1574" i="2"/>
  <c r="HV1566" i="2"/>
  <c r="HS1566" i="2" a="1"/>
  <c r="HA1557" i="2"/>
  <c r="GZ1557" i="2"/>
  <c r="GY1557" i="2"/>
  <c r="GY1558" i="2" s="1" a="1"/>
  <c r="FW1570" i="2" a="1"/>
  <c r="FZ1570" i="2"/>
  <c r="EW1558" i="2"/>
  <c r="EU1558" i="2"/>
  <c r="EV1558" i="2"/>
  <c r="AE1574" i="2"/>
  <c r="AF1574" i="2"/>
  <c r="AG1575" i="2"/>
  <c r="AE1575" i="2"/>
  <c r="AG1574" i="2"/>
  <c r="AF1575" i="2"/>
  <c r="BD1558" i="2"/>
  <c r="BC1558" i="2"/>
  <c r="BE1558" i="2"/>
  <c r="BW1557" i="2"/>
  <c r="BX1557" i="2"/>
  <c r="BY1557" i="2"/>
  <c r="W1558" i="2" a="1"/>
  <c r="GS1557" i="2"/>
  <c r="GR1557" i="2"/>
  <c r="GQ1557" i="2"/>
  <c r="GQ1558" i="2" s="1" a="1"/>
  <c r="DT1575" i="2"/>
  <c r="DT1574" i="2"/>
  <c r="DU1575" i="2"/>
  <c r="DS1574" i="2"/>
  <c r="DS1575" i="2"/>
  <c r="DU1574" i="2"/>
  <c r="GC1557" i="2"/>
  <c r="GB1557" i="2"/>
  <c r="GA1557" i="2"/>
  <c r="EE1558" i="2" a="1"/>
  <c r="AJ1557" i="2"/>
  <c r="AI1557" i="2"/>
  <c r="AI1558" i="2" s="1" a="1"/>
  <c r="AK1557" i="2"/>
  <c r="HP1574" i="2"/>
  <c r="HP1575" i="2"/>
  <c r="HO1574" i="2"/>
  <c r="HQ1575" i="2"/>
  <c r="HQ1574" i="2"/>
  <c r="HO1575" i="2"/>
  <c r="DM1574" i="2"/>
  <c r="DL1574" i="2"/>
  <c r="DK1574" i="2"/>
  <c r="DM1575" i="2"/>
  <c r="DL1575" i="2"/>
  <c r="DK1575" i="2"/>
  <c r="GO1557" i="2"/>
  <c r="GN1557" i="2"/>
  <c r="GM1557" i="2"/>
  <c r="GM1558" i="2" s="1" a="1"/>
  <c r="EQ1557" i="2"/>
  <c r="ER1557" i="2"/>
  <c r="ES1557" i="2"/>
  <c r="EB1558" i="2"/>
  <c r="EC1558" i="2"/>
  <c r="EA1558" i="2"/>
  <c r="FS1558" i="2" a="1"/>
  <c r="EZ1557" i="2"/>
  <c r="EY1557" i="2"/>
  <c r="FA1557" i="2"/>
  <c r="CG1575" i="2"/>
  <c r="CG1574" i="2"/>
  <c r="CF1575" i="2"/>
  <c r="CF1574" i="2"/>
  <c r="CE1575" i="2"/>
  <c r="CE1574" i="2"/>
  <c r="CM1558" i="2" a="1"/>
  <c r="S1558" i="2" a="1"/>
  <c r="AO1574" i="2"/>
  <c r="AO1575" i="2"/>
  <c r="AM1574" i="2"/>
  <c r="AM1575" i="2"/>
  <c r="AN1574" i="2"/>
  <c r="AN1575" i="2"/>
  <c r="EI1558" i="2" a="1"/>
  <c r="HS1562" i="2" a="1"/>
  <c r="HV1562" i="2"/>
  <c r="CU1557" i="2"/>
  <c r="CU1558" i="2" s="1" a="1"/>
  <c r="CV1557" i="2"/>
  <c r="CW1557" i="2"/>
  <c r="FW1562" i="2" a="1"/>
  <c r="FZ1562" i="2"/>
  <c r="FE1574" i="2"/>
  <c r="FD1575" i="2"/>
  <c r="FD1574" i="2"/>
  <c r="FE1575" i="2"/>
  <c r="FC1574" i="2"/>
  <c r="FC1575" i="2"/>
  <c r="BY1574" i="2"/>
  <c r="BW1575" i="2"/>
  <c r="BX1575" i="2"/>
  <c r="BW1574" i="2"/>
  <c r="BY1575" i="2"/>
  <c r="BX1574" i="2"/>
  <c r="L1575" i="2"/>
  <c r="L1574" i="2"/>
  <c r="M1574" i="2"/>
  <c r="K1574" i="2"/>
  <c r="M1575" i="2"/>
  <c r="K1575" i="2"/>
  <c r="GQ1575" i="2"/>
  <c r="GQ1574" i="2"/>
  <c r="GS1575" i="2"/>
  <c r="GR1574" i="2"/>
  <c r="GR1575" i="2"/>
  <c r="GS1574" i="2"/>
  <c r="HG1557" i="2"/>
  <c r="HI1557" i="2"/>
  <c r="HH1557" i="2"/>
  <c r="AC1557" i="2"/>
  <c r="AA1557" i="2"/>
  <c r="AB1557" i="2"/>
  <c r="AI1575" i="2"/>
  <c r="AK1575" i="2"/>
  <c r="AJ1574" i="2"/>
  <c r="AJ1575" i="2"/>
  <c r="AI1574" i="2"/>
  <c r="AK1574" i="2"/>
  <c r="HQ1557" i="2"/>
  <c r="HO1557" i="2"/>
  <c r="HP1557" i="2"/>
  <c r="CB1557" i="2"/>
  <c r="CA1557" i="2"/>
  <c r="CC1557" i="2"/>
  <c r="HE1574" i="2"/>
  <c r="HC1574" i="2"/>
  <c r="HC1575" i="2"/>
  <c r="HD1574" i="2"/>
  <c r="HE1575" i="2"/>
  <c r="HD1575" i="2"/>
  <c r="BG1574" i="2"/>
  <c r="BH1575" i="2"/>
  <c r="BI1575" i="2"/>
  <c r="BI1574" i="2"/>
  <c r="BG1575" i="2"/>
  <c r="BH1574" i="2"/>
  <c r="EN1557" i="2"/>
  <c r="EM1557" i="2"/>
  <c r="EM1558" i="2" s="1" a="1"/>
  <c r="EO1557" i="2"/>
  <c r="GK1557" i="2"/>
  <c r="GI1557" i="2"/>
  <c r="GJ1557" i="2"/>
  <c r="AR1557" i="2"/>
  <c r="AQ1557" i="2"/>
  <c r="AS1557" i="2"/>
  <c r="FO1558" i="2" a="1"/>
  <c r="GE1558" i="2"/>
  <c r="GF1558" i="2"/>
  <c r="GG1558" i="2"/>
  <c r="DX1557" i="2"/>
  <c r="DW1557" i="2"/>
  <c r="DY1557" i="2"/>
  <c r="BU1557" i="2"/>
  <c r="BS1557" i="2"/>
  <c r="BS1558" i="2" s="1" a="1"/>
  <c r="BT1557" i="2"/>
  <c r="HA1575" i="2"/>
  <c r="GY1574" i="2"/>
  <c r="GZ1574" i="2"/>
  <c r="GY1575" i="2"/>
  <c r="GZ1575" i="2"/>
  <c r="HA1574" i="2"/>
  <c r="CW1575" i="2"/>
  <c r="CW1574" i="2"/>
  <c r="CV1574" i="2"/>
  <c r="CV1575" i="2"/>
  <c r="CU1574" i="2"/>
  <c r="CU1575" i="2"/>
  <c r="FW1566" i="2" a="1"/>
  <c r="FZ1566" i="2"/>
  <c r="CY1558" i="2" a="1"/>
  <c r="O1558" i="2" a="1"/>
  <c r="L1557" i="2"/>
  <c r="M1557" i="2"/>
  <c r="K1557" i="2"/>
  <c r="K1558" i="2" s="1" a="1"/>
  <c r="GB1575" i="2"/>
  <c r="GA1574" i="2"/>
  <c r="GB1574" i="2"/>
  <c r="GC1574" i="2"/>
  <c r="GC1575" i="2"/>
  <c r="GA1575" i="2"/>
  <c r="HI1574" i="2"/>
  <c r="HG1575" i="2"/>
  <c r="HG1574" i="2"/>
  <c r="HH1575" i="2"/>
  <c r="HI1575" i="2"/>
  <c r="HH1574" i="2"/>
  <c r="DP1558" i="2"/>
  <c r="DQ1558" i="2"/>
  <c r="DO1558" i="2"/>
  <c r="FL1558" i="2"/>
  <c r="FM1558" i="2"/>
  <c r="FK1558" i="2"/>
  <c r="GN1575" i="2"/>
  <c r="GM1575" i="2"/>
  <c r="GN1574" i="2"/>
  <c r="GM1574" i="2"/>
  <c r="GO1575" i="2"/>
  <c r="GO1574" i="2"/>
  <c r="EQ1574" i="2"/>
  <c r="ES1574" i="2"/>
  <c r="ER1575" i="2"/>
  <c r="EQ1575" i="2"/>
  <c r="ES1575" i="2"/>
  <c r="ER1574" i="2"/>
  <c r="DC1558" i="2" a="1"/>
  <c r="GK1574" i="2"/>
  <c r="GK1575" i="2"/>
  <c r="GI1574" i="2"/>
  <c r="GJ1575" i="2"/>
  <c r="GJ1574" i="2"/>
  <c r="GI1575" i="2"/>
  <c r="AS1574" i="2"/>
  <c r="AQ1575" i="2"/>
  <c r="AS1575" i="2"/>
  <c r="AR1574" i="2"/>
  <c r="AR1575" i="2"/>
  <c r="AQ1574" i="2"/>
  <c r="CI1558" i="2" a="1"/>
  <c r="AZ1574" i="2"/>
  <c r="AY1574" i="2"/>
  <c r="AZ1575" i="2"/>
  <c r="BA1574" i="2"/>
  <c r="AY1575" i="2"/>
  <c r="BA1575" i="2"/>
  <c r="CQ1558" i="2" a="1"/>
  <c r="AN1557" i="2"/>
  <c r="AM1557" i="2"/>
  <c r="AO1557" i="2"/>
  <c r="CF1557" i="2"/>
  <c r="CG1557" i="2"/>
  <c r="CE1557" i="2"/>
  <c r="AU1558" i="2" a="1"/>
  <c r="GU1557" i="2"/>
  <c r="GW1557" i="2"/>
  <c r="GV1557" i="2"/>
  <c r="DG1558" i="2" a="1"/>
  <c r="BO1558" i="2" a="1"/>
  <c r="HS1570" i="2" a="1"/>
  <c r="HV1570" i="2"/>
  <c r="AG1557" i="2"/>
  <c r="AF1557" i="2"/>
  <c r="AE1557" i="2"/>
  <c r="AE1558" i="2" s="1" a="1"/>
  <c r="FC1557" i="2"/>
  <c r="FD1557" i="2"/>
  <c r="FE1557" i="2"/>
  <c r="G1574" i="2"/>
  <c r="G1591" i="2" s="1"/>
  <c r="G22" i="3" s="1"/>
  <c r="DS1557" i="2"/>
  <c r="DU1557" i="2"/>
  <c r="DT1557" i="2"/>
  <c r="AA1575" i="2"/>
  <c r="AB1574" i="2"/>
  <c r="AC1574" i="2"/>
  <c r="AB1575" i="2"/>
  <c r="AC1575" i="2"/>
  <c r="AA1574" i="2"/>
  <c r="DK1557" i="2"/>
  <c r="DM1557" i="2"/>
  <c r="DL1557" i="2"/>
  <c r="HK1558" i="2" a="1"/>
  <c r="CB1575" i="2"/>
  <c r="CC1574" i="2"/>
  <c r="CA1574" i="2"/>
  <c r="CA1575" i="2"/>
  <c r="CB1574" i="2"/>
  <c r="CC1575" i="2"/>
  <c r="HE1557" i="2"/>
  <c r="HD1557" i="2"/>
  <c r="HC1557" i="2"/>
  <c r="BI1557" i="2"/>
  <c r="BH1557" i="2"/>
  <c r="BG1557" i="2"/>
  <c r="EM1574" i="2"/>
  <c r="EO1575" i="2"/>
  <c r="EN1574" i="2"/>
  <c r="EN1575" i="2"/>
  <c r="EO1574" i="2"/>
  <c r="EM1575" i="2"/>
  <c r="BK1558" i="2" a="1"/>
  <c r="FG1558" i="2"/>
  <c r="FH1558" i="2"/>
  <c r="FI1558" i="2"/>
  <c r="FA1575" i="2"/>
  <c r="EY1574" i="2"/>
  <c r="EY1575" i="2"/>
  <c r="EZ1575" i="2"/>
  <c r="FA1574" i="2"/>
  <c r="EZ1574" i="2"/>
  <c r="AY1557" i="2"/>
  <c r="BA1557" i="2"/>
  <c r="AZ1557" i="2"/>
  <c r="BG1558" i="2" l="1" a="1"/>
  <c r="DS1558" i="2" a="1"/>
  <c r="FC1558" i="2" a="1"/>
  <c r="HG1558" i="2" a="1"/>
  <c r="AE1558" i="2"/>
  <c r="AF1558" i="2"/>
  <c r="AG1558" i="2"/>
  <c r="CK1558" i="2"/>
  <c r="CI1558" i="2"/>
  <c r="CJ1558" i="2"/>
  <c r="FK1566" i="2" a="1"/>
  <c r="FN1566" i="2"/>
  <c r="CZ1558" i="2"/>
  <c r="DA1558" i="2"/>
  <c r="CY1558" i="2"/>
  <c r="FP1558" i="2"/>
  <c r="FQ1558" i="2"/>
  <c r="FO1558" i="2"/>
  <c r="EO1558" i="2"/>
  <c r="EM1558" i="2"/>
  <c r="EN1558" i="2"/>
  <c r="D1574" i="2"/>
  <c r="D1591" i="2" s="1"/>
  <c r="CU1558" i="2"/>
  <c r="CV1558" i="2"/>
  <c r="CW1558" i="2"/>
  <c r="EA1566" i="2" a="1"/>
  <c r="ED1566" i="2"/>
  <c r="GN1558" i="2"/>
  <c r="GO1558" i="2"/>
  <c r="GM1558" i="2"/>
  <c r="AK1558" i="2"/>
  <c r="AI1558" i="2"/>
  <c r="AJ1558" i="2"/>
  <c r="GR1558" i="2"/>
  <c r="GQ1558" i="2"/>
  <c r="GS1558" i="2"/>
  <c r="BC1562" i="2" a="1"/>
  <c r="BF1562" i="2"/>
  <c r="EU1566" i="2" a="1"/>
  <c r="EX1566" i="2"/>
  <c r="FW1571" i="2"/>
  <c r="FW1573" i="2"/>
  <c r="FY1572" i="2"/>
  <c r="FY1573" i="2"/>
  <c r="FX1570" i="2"/>
  <c r="FY1571" i="2"/>
  <c r="FW1572" i="2"/>
  <c r="FY1570" i="2"/>
  <c r="FX1572" i="2"/>
  <c r="FX1571" i="2"/>
  <c r="FX1573" i="2"/>
  <c r="FW1570" i="2"/>
  <c r="HT1567" i="2"/>
  <c r="HS1568" i="2"/>
  <c r="HT1568" i="2"/>
  <c r="HT1566" i="2"/>
  <c r="HU1566" i="2"/>
  <c r="HT1569" i="2"/>
  <c r="HS1566" i="2"/>
  <c r="HU1567" i="2"/>
  <c r="HU1569" i="2"/>
  <c r="HU1568" i="2"/>
  <c r="HS1569" i="2"/>
  <c r="HS1567" i="2"/>
  <c r="BH1558" i="2"/>
  <c r="BG1558" i="2"/>
  <c r="BI1558" i="2"/>
  <c r="HU1572" i="2"/>
  <c r="HT1571" i="2"/>
  <c r="HU1570" i="2"/>
  <c r="HU1573" i="2"/>
  <c r="HT1572" i="2"/>
  <c r="HS1570" i="2"/>
  <c r="HS1572" i="2"/>
  <c r="HS1573" i="2"/>
  <c r="HT1570" i="2"/>
  <c r="HS1571" i="2"/>
  <c r="HT1573" i="2"/>
  <c r="HU1571" i="2"/>
  <c r="L1558" i="2"/>
  <c r="M1558" i="2"/>
  <c r="K1558" i="2"/>
  <c r="BT1558" i="2"/>
  <c r="BU1558" i="2"/>
  <c r="BS1558" i="2"/>
  <c r="FJ1570" i="2"/>
  <c r="FG1570" i="2" a="1"/>
  <c r="BP1558" i="2"/>
  <c r="BQ1558" i="2"/>
  <c r="BO1558" i="2"/>
  <c r="GU1558" i="2" a="1"/>
  <c r="CS1558" i="2"/>
  <c r="CR1558" i="2"/>
  <c r="CQ1558" i="2"/>
  <c r="DD1558" i="2"/>
  <c r="DC1558" i="2"/>
  <c r="DE1558" i="2"/>
  <c r="DO1562" i="2" a="1"/>
  <c r="DR1562" i="2"/>
  <c r="GH1570" i="2"/>
  <c r="GE1570" i="2" a="1"/>
  <c r="GI1558" i="2" a="1"/>
  <c r="F1574" i="2"/>
  <c r="F1591" i="2" s="1"/>
  <c r="F22" i="3" s="1"/>
  <c r="FW1565" i="2"/>
  <c r="FX1565" i="2"/>
  <c r="FW1562" i="2"/>
  <c r="FY1563" i="2"/>
  <c r="FX1563" i="2"/>
  <c r="FY1565" i="2"/>
  <c r="FY1564" i="2"/>
  <c r="FW1563" i="2"/>
  <c r="FX1564" i="2"/>
  <c r="FY1562" i="2"/>
  <c r="FX1562" i="2"/>
  <c r="FW1564" i="2"/>
  <c r="FT1558" i="2"/>
  <c r="FS1558" i="2"/>
  <c r="FU1558" i="2"/>
  <c r="BC1566" i="2" a="1"/>
  <c r="BF1566" i="2"/>
  <c r="EU1562" i="2" a="1"/>
  <c r="EX1562" i="2"/>
  <c r="GY1558" i="2"/>
  <c r="GZ1558" i="2"/>
  <c r="HA1558" i="2"/>
  <c r="FG1562" i="2" a="1"/>
  <c r="FJ1562" i="2"/>
  <c r="BM1558" i="2"/>
  <c r="BK1558" i="2"/>
  <c r="BL1558" i="2"/>
  <c r="AY1558" i="2" a="1"/>
  <c r="FG1566" i="2" a="1"/>
  <c r="FJ1566" i="2"/>
  <c r="HC1558" i="2" a="1"/>
  <c r="DK1558" i="2" a="1"/>
  <c r="DH1558" i="2"/>
  <c r="DG1558" i="2"/>
  <c r="DI1558" i="2"/>
  <c r="AV1558" i="2"/>
  <c r="AW1558" i="2"/>
  <c r="AU1558" i="2"/>
  <c r="FK1562" i="2" a="1"/>
  <c r="FN1562" i="2"/>
  <c r="DO1570" i="2" a="1"/>
  <c r="DR1570" i="2"/>
  <c r="FW1569" i="2"/>
  <c r="FX1568" i="2"/>
  <c r="FY1568" i="2"/>
  <c r="FX1566" i="2"/>
  <c r="FW1566" i="2"/>
  <c r="FY1566" i="2"/>
  <c r="FY1569" i="2"/>
  <c r="FY1567" i="2"/>
  <c r="FW1568" i="2"/>
  <c r="FX1569" i="2"/>
  <c r="FX1567" i="2"/>
  <c r="FW1567" i="2"/>
  <c r="GE1566" i="2" a="1"/>
  <c r="GH1566" i="2"/>
  <c r="AQ1558" i="2" a="1"/>
  <c r="HO1558" i="2" a="1"/>
  <c r="D1575" i="2"/>
  <c r="D1592" i="2" s="1"/>
  <c r="E1574" i="2"/>
  <c r="E1591" i="2" s="1"/>
  <c r="E22" i="3" s="1"/>
  <c r="HU1563" i="2"/>
  <c r="HT1562" i="2"/>
  <c r="HU1564" i="2"/>
  <c r="HU1565" i="2"/>
  <c r="HU1562" i="2"/>
  <c r="HS1562" i="2"/>
  <c r="HT1564" i="2"/>
  <c r="HS1565" i="2"/>
  <c r="HS1564" i="2"/>
  <c r="HT1563" i="2"/>
  <c r="HS1563" i="2"/>
  <c r="HT1565" i="2"/>
  <c r="T1558" i="2"/>
  <c r="U1558" i="2"/>
  <c r="S1558" i="2"/>
  <c r="EA1562" i="2" a="1"/>
  <c r="ED1562" i="2"/>
  <c r="EF1558" i="2"/>
  <c r="EE1558" i="2"/>
  <c r="EG1558" i="2"/>
  <c r="BW1558" i="2" a="1"/>
  <c r="EU1570" i="2" a="1"/>
  <c r="EX1570" i="2"/>
  <c r="HM1558" i="2"/>
  <c r="HL1558" i="2"/>
  <c r="HK1558" i="2"/>
  <c r="DT1558" i="2"/>
  <c r="DU1558" i="2"/>
  <c r="DS1558" i="2"/>
  <c r="FE1558" i="2"/>
  <c r="FC1558" i="2"/>
  <c r="FD1558" i="2"/>
  <c r="CE1558" i="2" a="1"/>
  <c r="AM1558" i="2" a="1"/>
  <c r="FK1570" i="2" a="1"/>
  <c r="FN1570" i="2"/>
  <c r="DO1566" i="2" a="1"/>
  <c r="DR1566" i="2"/>
  <c r="O1558" i="2"/>
  <c r="Q1558" i="2"/>
  <c r="P1558" i="2"/>
  <c r="DW1558" i="2" a="1"/>
  <c r="GE1562" i="2" a="1"/>
  <c r="GH1562" i="2"/>
  <c r="CA1558" i="2" a="1"/>
  <c r="AA1558" i="2" a="1"/>
  <c r="HH1558" i="2"/>
  <c r="HG1558" i="2"/>
  <c r="HI1558" i="2"/>
  <c r="F1575" i="2"/>
  <c r="F1592" i="2" s="1"/>
  <c r="F23" i="3" s="1"/>
  <c r="E1575" i="2"/>
  <c r="E1592" i="2" s="1"/>
  <c r="E23" i="3" s="1"/>
  <c r="EJ1558" i="2"/>
  <c r="EK1558" i="2"/>
  <c r="EI1558" i="2"/>
  <c r="CO1558" i="2"/>
  <c r="CN1558" i="2"/>
  <c r="CM1558" i="2"/>
  <c r="EY1558" i="2" a="1"/>
  <c r="EA1570" i="2" a="1"/>
  <c r="ED1570" i="2"/>
  <c r="EQ1558" i="2" a="1"/>
  <c r="GA1558" i="2" a="1"/>
  <c r="X1558" i="2"/>
  <c r="W1558" i="2"/>
  <c r="Y1558" i="2"/>
  <c r="BC1570" i="2" a="1"/>
  <c r="BF1570" i="2"/>
  <c r="EB1563" i="2" l="1"/>
  <c r="EC1562" i="2"/>
  <c r="EB1562" i="2"/>
  <c r="EA1564" i="2"/>
  <c r="EC1564" i="2"/>
  <c r="EA1565" i="2"/>
  <c r="EA1562" i="2"/>
  <c r="EC1565" i="2"/>
  <c r="EC1563" i="2"/>
  <c r="EB1564" i="2"/>
  <c r="EA1563" i="2"/>
  <c r="EB1565" i="2"/>
  <c r="Z1566" i="2"/>
  <c r="W1566" i="2" a="1"/>
  <c r="GG1562" i="2"/>
  <c r="GE1563" i="2"/>
  <c r="GF1565" i="2"/>
  <c r="GF1564" i="2"/>
  <c r="GF1563" i="2"/>
  <c r="GG1564" i="2"/>
  <c r="GF1562" i="2"/>
  <c r="GG1563" i="2"/>
  <c r="GE1562" i="2"/>
  <c r="GE1564" i="2"/>
  <c r="GG1565" i="2"/>
  <c r="GE1565" i="2"/>
  <c r="O1562" i="2" a="1"/>
  <c r="R1562" i="2"/>
  <c r="BE1570" i="2"/>
  <c r="BC1573" i="2"/>
  <c r="BD1570" i="2"/>
  <c r="BE1573" i="2"/>
  <c r="BC1570" i="2"/>
  <c r="BD1571" i="2"/>
  <c r="BD1573" i="2"/>
  <c r="BD1572" i="2"/>
  <c r="BE1571" i="2"/>
  <c r="BC1571" i="2"/>
  <c r="BC1572" i="2"/>
  <c r="BE1572" i="2"/>
  <c r="GB1558" i="2"/>
  <c r="GC1558" i="2"/>
  <c r="GA1558" i="2"/>
  <c r="EZ1558" i="2"/>
  <c r="EY1558" i="2"/>
  <c r="FA1558" i="2"/>
  <c r="EI1562" i="2" a="1"/>
  <c r="EL1562" i="2"/>
  <c r="W1570" i="2" a="1"/>
  <c r="Z1570" i="2"/>
  <c r="EQ1558" i="2"/>
  <c r="ES1558" i="2"/>
  <c r="ER1558" i="2"/>
  <c r="CM1562" i="2" a="1"/>
  <c r="CP1562" i="2"/>
  <c r="EL1570" i="2"/>
  <c r="EI1570" i="2" a="1"/>
  <c r="HG1570" i="2" a="1"/>
  <c r="HJ1570" i="2"/>
  <c r="CB1558" i="2"/>
  <c r="CC1558" i="2"/>
  <c r="CA1558" i="2"/>
  <c r="O1566" i="2" a="1"/>
  <c r="R1566" i="2"/>
  <c r="DQ1568" i="2"/>
  <c r="DQ1566" i="2"/>
  <c r="DQ1569" i="2"/>
  <c r="DP1567" i="2"/>
  <c r="DP1566" i="2"/>
  <c r="DP1569" i="2"/>
  <c r="DQ1567" i="2"/>
  <c r="DP1568" i="2"/>
  <c r="DO1566" i="2"/>
  <c r="DO1567" i="2"/>
  <c r="DO1569" i="2"/>
  <c r="DO1568" i="2"/>
  <c r="CG1558" i="2"/>
  <c r="CF1558" i="2"/>
  <c r="CE1558" i="2"/>
  <c r="DV1562" i="2"/>
  <c r="DS1562" i="2" a="1"/>
  <c r="HN1566" i="2"/>
  <c r="HK1566" i="2" a="1"/>
  <c r="BW1558" i="2"/>
  <c r="BY1558" i="2"/>
  <c r="BX1558" i="2"/>
  <c r="S1566" i="2" a="1"/>
  <c r="V1566" i="2"/>
  <c r="AQ1558" i="2"/>
  <c r="AR1558" i="2"/>
  <c r="AS1558" i="2"/>
  <c r="DQ1570" i="2"/>
  <c r="DO1573" i="2"/>
  <c r="DP1573" i="2"/>
  <c r="DO1572" i="2"/>
  <c r="DP1570" i="2"/>
  <c r="DO1571" i="2"/>
  <c r="DQ1572" i="2"/>
  <c r="DP1572" i="2"/>
  <c r="DP1571" i="2"/>
  <c r="DQ1573" i="2"/>
  <c r="DO1570" i="2"/>
  <c r="DQ1571" i="2"/>
  <c r="AX1570" i="2"/>
  <c r="AU1570" i="2" a="1"/>
  <c r="DG1566" i="2" a="1"/>
  <c r="DJ1566" i="2"/>
  <c r="FH1567" i="2"/>
  <c r="FG1569" i="2"/>
  <c r="FI1569" i="2"/>
  <c r="FG1567" i="2"/>
  <c r="FH1568" i="2"/>
  <c r="FI1566" i="2"/>
  <c r="FG1568" i="2"/>
  <c r="FH1569" i="2"/>
  <c r="FG1566" i="2"/>
  <c r="FI1568" i="2"/>
  <c r="FH1566" i="2"/>
  <c r="FI1567" i="2"/>
  <c r="BK1570" i="2" a="1"/>
  <c r="BN1570" i="2"/>
  <c r="GY1566" i="2" a="1"/>
  <c r="HB1566" i="2"/>
  <c r="FS1566" i="2" a="1"/>
  <c r="FV1566" i="2"/>
  <c r="DC1562" i="2" a="1"/>
  <c r="DF1562" i="2"/>
  <c r="CQ1570" i="2" a="1"/>
  <c r="CT1570" i="2"/>
  <c r="BR1566" i="2"/>
  <c r="BO1566" i="2" a="1"/>
  <c r="BS1570" i="2" a="1"/>
  <c r="BV1570" i="2"/>
  <c r="K1566" i="2" a="1"/>
  <c r="N1566" i="2"/>
  <c r="GQ1570" i="2" a="1"/>
  <c r="GT1570" i="2"/>
  <c r="AL1562" i="2"/>
  <c r="AI1562" i="2" a="1"/>
  <c r="GM1566" i="2" a="1"/>
  <c r="GP1566" i="2"/>
  <c r="CU1566" i="2" a="1"/>
  <c r="CX1566" i="2"/>
  <c r="EM1562" i="2" a="1"/>
  <c r="EP1562" i="2"/>
  <c r="FO1566" i="2" a="1"/>
  <c r="FR1566" i="2"/>
  <c r="CI1570" i="2" a="1"/>
  <c r="CL1570" i="2"/>
  <c r="FF1566" i="2"/>
  <c r="FC1566" i="2" a="1"/>
  <c r="DV1570" i="2"/>
  <c r="DS1570" i="2" a="1"/>
  <c r="HK1570" i="2" a="1"/>
  <c r="HN1570" i="2"/>
  <c r="EE1570" i="2" a="1"/>
  <c r="EH1570" i="2"/>
  <c r="AU1566" i="2" a="1"/>
  <c r="AX1566" i="2"/>
  <c r="DM1558" i="2"/>
  <c r="DL1558" i="2"/>
  <c r="DK1558" i="2"/>
  <c r="AY1558" i="2"/>
  <c r="BA1558" i="2"/>
  <c r="AZ1558" i="2"/>
  <c r="GY1562" i="2" a="1"/>
  <c r="HB1562" i="2"/>
  <c r="BD1568" i="2"/>
  <c r="BD1569" i="2"/>
  <c r="BE1566" i="2"/>
  <c r="BD1566" i="2"/>
  <c r="BC1567" i="2"/>
  <c r="BC1566" i="2"/>
  <c r="BD1567" i="2"/>
  <c r="BE1569" i="2"/>
  <c r="BC1568" i="2"/>
  <c r="BE1567" i="2"/>
  <c r="BC1569" i="2"/>
  <c r="BE1568" i="2"/>
  <c r="DC1566" i="2" a="1"/>
  <c r="DF1566" i="2"/>
  <c r="GW1558" i="2"/>
  <c r="GV1558" i="2"/>
  <c r="GU1558" i="2"/>
  <c r="FI1572" i="2"/>
  <c r="FG1573" i="2"/>
  <c r="FH1570" i="2"/>
  <c r="FG1570" i="2"/>
  <c r="FI1573" i="2"/>
  <c r="FG1572" i="2"/>
  <c r="FH1573" i="2"/>
  <c r="FI1571" i="2"/>
  <c r="FH1571" i="2"/>
  <c r="FI1570" i="2"/>
  <c r="FH1572" i="2"/>
  <c r="FG1571" i="2"/>
  <c r="BV1566" i="2"/>
  <c r="BS1566" i="2" a="1"/>
  <c r="BJ1570" i="2"/>
  <c r="BG1570" i="2" a="1"/>
  <c r="EU1567" i="2"/>
  <c r="EW1569" i="2"/>
  <c r="EW1566" i="2"/>
  <c r="EU1569" i="2"/>
  <c r="EV1569" i="2"/>
  <c r="EU1568" i="2"/>
  <c r="EV1566" i="2"/>
  <c r="EV1567" i="2"/>
  <c r="EU1566" i="2"/>
  <c r="EW1568" i="2"/>
  <c r="EV1568" i="2"/>
  <c r="EW1567" i="2"/>
  <c r="GT1562" i="2"/>
  <c r="GQ1562" i="2" a="1"/>
  <c r="AI1570" i="2" a="1"/>
  <c r="AL1570" i="2"/>
  <c r="CU1562" i="2" a="1"/>
  <c r="CX1562" i="2"/>
  <c r="EM1570" i="2" a="1"/>
  <c r="EP1570" i="2"/>
  <c r="DB1562" i="2"/>
  <c r="CY1562" i="2" a="1"/>
  <c r="FK1566" i="2"/>
  <c r="FK1567" i="2"/>
  <c r="FL1566" i="2"/>
  <c r="FM1567" i="2"/>
  <c r="FL1569" i="2"/>
  <c r="FL1568" i="2"/>
  <c r="FL1567" i="2"/>
  <c r="FM1566" i="2"/>
  <c r="FM1568" i="2"/>
  <c r="FK1568" i="2"/>
  <c r="FM1569" i="2"/>
  <c r="FK1569" i="2"/>
  <c r="AE1570" i="2" a="1"/>
  <c r="AH1570" i="2"/>
  <c r="D23" i="3"/>
  <c r="GG1568" i="2"/>
  <c r="GG1569" i="2"/>
  <c r="GF1568" i="2"/>
  <c r="GF1566" i="2"/>
  <c r="GE1569" i="2"/>
  <c r="GF1569" i="2"/>
  <c r="GG1567" i="2"/>
  <c r="GE1568" i="2"/>
  <c r="GE1566" i="2"/>
  <c r="GE1567" i="2"/>
  <c r="GG1566" i="2"/>
  <c r="GF1567" i="2"/>
  <c r="FL1563" i="2"/>
  <c r="FK1564" i="2"/>
  <c r="FM1562" i="2"/>
  <c r="FK1562" i="2"/>
  <c r="FK1565" i="2"/>
  <c r="FM1564" i="2"/>
  <c r="FL1564" i="2"/>
  <c r="FM1563" i="2"/>
  <c r="FM1565" i="2"/>
  <c r="FL1562" i="2"/>
  <c r="FK1563" i="2"/>
  <c r="FL1565" i="2"/>
  <c r="DJ1570" i="2"/>
  <c r="DG1570" i="2" a="1"/>
  <c r="HE1558" i="2"/>
  <c r="HC1558" i="2"/>
  <c r="HD1558" i="2"/>
  <c r="BK1566" i="2" a="1"/>
  <c r="BN1566" i="2"/>
  <c r="FI1564" i="2"/>
  <c r="FG1565" i="2"/>
  <c r="FH1562" i="2"/>
  <c r="FI1563" i="2"/>
  <c r="FH1564" i="2"/>
  <c r="FI1562" i="2"/>
  <c r="FI1565" i="2"/>
  <c r="FG1563" i="2"/>
  <c r="FH1565" i="2"/>
  <c r="FH1563" i="2"/>
  <c r="FG1564" i="2"/>
  <c r="FG1562" i="2"/>
  <c r="FS1570" i="2" a="1"/>
  <c r="FV1570" i="2"/>
  <c r="GK1558" i="2"/>
  <c r="GJ1558" i="2"/>
  <c r="GI1558" i="2"/>
  <c r="DO1562" i="2"/>
  <c r="DQ1562" i="2"/>
  <c r="DP1562" i="2"/>
  <c r="DO1563" i="2"/>
  <c r="DQ1565" i="2"/>
  <c r="DO1565" i="2"/>
  <c r="DQ1563" i="2"/>
  <c r="DQ1564" i="2"/>
  <c r="DP1564" i="2"/>
  <c r="DP1565" i="2"/>
  <c r="DP1563" i="2"/>
  <c r="DO1564" i="2"/>
  <c r="CQ1562" i="2" a="1"/>
  <c r="CT1562" i="2"/>
  <c r="BO1562" i="2" a="1"/>
  <c r="BR1562" i="2"/>
  <c r="N1562" i="2"/>
  <c r="K1562" i="2" a="1"/>
  <c r="BG1562" i="2" a="1"/>
  <c r="BJ1562" i="2"/>
  <c r="GQ1566" i="2" a="1"/>
  <c r="GT1566" i="2"/>
  <c r="GM1562" i="2" a="1"/>
  <c r="GP1562" i="2"/>
  <c r="EA1568" i="2"/>
  <c r="EB1568" i="2"/>
  <c r="EC1566" i="2"/>
  <c r="EC1569" i="2"/>
  <c r="EB1569" i="2"/>
  <c r="EA1566" i="2"/>
  <c r="EA1569" i="2"/>
  <c r="EB1566" i="2"/>
  <c r="EC1567" i="2"/>
  <c r="EB1567" i="2"/>
  <c r="EC1568" i="2"/>
  <c r="EA1567" i="2"/>
  <c r="D22" i="3"/>
  <c r="FR1562" i="2"/>
  <c r="FO1562" i="2" a="1"/>
  <c r="DB1570" i="2"/>
  <c r="CY1570" i="2" a="1"/>
  <c r="CI1566" i="2" a="1"/>
  <c r="CL1566" i="2"/>
  <c r="AE1566" i="2" a="1"/>
  <c r="AH1566" i="2"/>
  <c r="W1562" i="2" a="1"/>
  <c r="Z1562" i="2"/>
  <c r="CP1566" i="2"/>
  <c r="CM1566" i="2" a="1"/>
  <c r="EI1566" i="2" a="1"/>
  <c r="EL1566" i="2"/>
  <c r="HJ1562" i="2"/>
  <c r="HG1562" i="2" a="1"/>
  <c r="O1570" i="2" a="1"/>
  <c r="R1570" i="2"/>
  <c r="EA1572" i="2"/>
  <c r="EB1572" i="2"/>
  <c r="EB1570" i="2"/>
  <c r="EA1571" i="2"/>
  <c r="EA1570" i="2"/>
  <c r="EC1573" i="2"/>
  <c r="EB1573" i="2"/>
  <c r="EC1571" i="2"/>
  <c r="EC1572" i="2"/>
  <c r="EB1571" i="2"/>
  <c r="EC1570" i="2"/>
  <c r="EA1573" i="2"/>
  <c r="CM1570" i="2" a="1"/>
  <c r="CP1570" i="2"/>
  <c r="HG1566" i="2" a="1"/>
  <c r="HJ1566" i="2"/>
  <c r="FK1570" i="2"/>
  <c r="FL1570" i="2"/>
  <c r="FM1571" i="2"/>
  <c r="FK1571" i="2"/>
  <c r="FL1572" i="2"/>
  <c r="FK1572" i="2"/>
  <c r="FK1573" i="2"/>
  <c r="FL1571" i="2"/>
  <c r="FL1573" i="2"/>
  <c r="FM1573" i="2"/>
  <c r="FM1570" i="2"/>
  <c r="FM1572" i="2"/>
  <c r="FC1562" i="2" a="1"/>
  <c r="FF1562" i="2"/>
  <c r="DS1566" i="2" a="1"/>
  <c r="DV1566" i="2"/>
  <c r="EE1562" i="2" a="1"/>
  <c r="EH1562" i="2"/>
  <c r="S1562" i="2" a="1"/>
  <c r="V1562" i="2"/>
  <c r="AA1558" i="2"/>
  <c r="AB1558" i="2"/>
  <c r="AC1558" i="2"/>
  <c r="DW1558" i="2"/>
  <c r="DY1558" i="2"/>
  <c r="DX1558" i="2"/>
  <c r="AN1558" i="2"/>
  <c r="AM1558" i="2"/>
  <c r="AO1558" i="2"/>
  <c r="FC1570" i="2" a="1"/>
  <c r="FF1570" i="2"/>
  <c r="HK1562" i="2" a="1"/>
  <c r="HN1562" i="2"/>
  <c r="EU1573" i="2"/>
  <c r="EU1572" i="2"/>
  <c r="EV1571" i="2"/>
  <c r="EV1572" i="2"/>
  <c r="EV1573" i="2"/>
  <c r="EW1572" i="2"/>
  <c r="EV1570" i="2"/>
  <c r="EU1571" i="2"/>
  <c r="EW1571" i="2"/>
  <c r="EW1570" i="2"/>
  <c r="EW1573" i="2"/>
  <c r="EU1570" i="2"/>
  <c r="EE1566" i="2" a="1"/>
  <c r="EH1566" i="2"/>
  <c r="V1570" i="2"/>
  <c r="S1570" i="2" a="1"/>
  <c r="HO1558" i="2"/>
  <c r="HP1558" i="2"/>
  <c r="HQ1558" i="2"/>
  <c r="AX1562" i="2"/>
  <c r="AU1562" i="2" a="1"/>
  <c r="DG1562" i="2" a="1"/>
  <c r="DJ1562" i="2"/>
  <c r="BK1562" i="2" a="1"/>
  <c r="BN1562" i="2"/>
  <c r="GY1570" i="2" a="1"/>
  <c r="HB1570" i="2"/>
  <c r="EW1565" i="2"/>
  <c r="EW1564" i="2"/>
  <c r="EU1562" i="2"/>
  <c r="EU1565" i="2"/>
  <c r="EV1565" i="2"/>
  <c r="EW1562" i="2"/>
  <c r="EV1562" i="2"/>
  <c r="EU1564" i="2"/>
  <c r="EV1563" i="2"/>
  <c r="EV1564" i="2"/>
  <c r="EU1563" i="2"/>
  <c r="EW1563" i="2"/>
  <c r="FS1562" i="2" a="1"/>
  <c r="FV1562" i="2"/>
  <c r="GF1571" i="2"/>
  <c r="GG1572" i="2"/>
  <c r="GG1573" i="2"/>
  <c r="GE1571" i="2"/>
  <c r="GG1571" i="2"/>
  <c r="GF1572" i="2"/>
  <c r="GF1570" i="2"/>
  <c r="GE1573" i="2"/>
  <c r="GE1570" i="2"/>
  <c r="GE1572" i="2"/>
  <c r="GG1570" i="2"/>
  <c r="GF1573" i="2"/>
  <c r="DC1570" i="2" a="1"/>
  <c r="DF1570" i="2"/>
  <c r="CQ1566" i="2" a="1"/>
  <c r="CT1566" i="2"/>
  <c r="BR1570" i="2"/>
  <c r="BO1570" i="2" a="1"/>
  <c r="BS1562" i="2" a="1"/>
  <c r="BV1562" i="2"/>
  <c r="K1570" i="2" a="1"/>
  <c r="N1570" i="2"/>
  <c r="BG1566" i="2" a="1"/>
  <c r="BJ1566" i="2"/>
  <c r="BC1564" i="2"/>
  <c r="BE1565" i="2"/>
  <c r="BC1562" i="2"/>
  <c r="BD1562" i="2"/>
  <c r="BE1564" i="2"/>
  <c r="BC1565" i="2"/>
  <c r="BD1563" i="2"/>
  <c r="BE1562" i="2"/>
  <c r="BD1564" i="2"/>
  <c r="BC1563" i="2"/>
  <c r="BD1565" i="2"/>
  <c r="BE1563" i="2"/>
  <c r="AL1566" i="2"/>
  <c r="AI1566" i="2" a="1"/>
  <c r="GM1570" i="2" a="1"/>
  <c r="GP1570" i="2"/>
  <c r="CX1570" i="2"/>
  <c r="CU1570" i="2" a="1"/>
  <c r="EP1566" i="2"/>
  <c r="EM1566" i="2" a="1"/>
  <c r="FO1570" i="2" a="1"/>
  <c r="FR1570" i="2"/>
  <c r="CY1566" i="2" a="1"/>
  <c r="DB1566" i="2"/>
  <c r="CI1562" i="2" a="1"/>
  <c r="CL1562" i="2"/>
  <c r="AE1562" i="2" a="1"/>
  <c r="AH1562" i="2"/>
  <c r="BG1569" i="2" l="1"/>
  <c r="BG1566" i="2"/>
  <c r="BI1569" i="2"/>
  <c r="BG1567" i="2"/>
  <c r="BH1567" i="2"/>
  <c r="BI1568" i="2"/>
  <c r="BH1566" i="2"/>
  <c r="BH1568" i="2"/>
  <c r="BG1568" i="2"/>
  <c r="BI1566" i="2"/>
  <c r="BH1569" i="2"/>
  <c r="BI1567" i="2"/>
  <c r="CW1570" i="2"/>
  <c r="CW1571" i="2"/>
  <c r="CU1570" i="2"/>
  <c r="CU1572" i="2"/>
  <c r="CU1573" i="2"/>
  <c r="CV1571" i="2"/>
  <c r="CW1573" i="2"/>
  <c r="CV1572" i="2"/>
  <c r="CU1571" i="2"/>
  <c r="CV1570" i="2"/>
  <c r="CV1573" i="2"/>
  <c r="CW1572" i="2"/>
  <c r="CJ1563" i="2"/>
  <c r="CK1563" i="2"/>
  <c r="CJ1564" i="2"/>
  <c r="CI1563" i="2"/>
  <c r="CI1562" i="2"/>
  <c r="CK1562" i="2"/>
  <c r="CK1564" i="2"/>
  <c r="CI1564" i="2"/>
  <c r="CK1565" i="2"/>
  <c r="CJ1565" i="2"/>
  <c r="CI1565" i="2"/>
  <c r="CJ1562" i="2"/>
  <c r="EO1569" i="2"/>
  <c r="EM1566" i="2"/>
  <c r="EM1568" i="2"/>
  <c r="EN1569" i="2"/>
  <c r="EN1567" i="2"/>
  <c r="EM1567" i="2"/>
  <c r="EO1567" i="2"/>
  <c r="EN1568" i="2"/>
  <c r="EO1566" i="2"/>
  <c r="EM1569" i="2"/>
  <c r="EO1568" i="2"/>
  <c r="EN1566" i="2"/>
  <c r="AV1564" i="2"/>
  <c r="AW1562" i="2"/>
  <c r="AV1562" i="2"/>
  <c r="AU1562" i="2"/>
  <c r="AW1565" i="2"/>
  <c r="AW1563" i="2"/>
  <c r="AV1565" i="2"/>
  <c r="AU1565" i="2"/>
  <c r="AV1563" i="2"/>
  <c r="AU1563" i="2"/>
  <c r="AW1564" i="2"/>
  <c r="AU1564" i="2"/>
  <c r="HO1562" i="2" a="1"/>
  <c r="HR1562" i="2"/>
  <c r="EF1566" i="2"/>
  <c r="EG1568" i="2"/>
  <c r="EF1567" i="2"/>
  <c r="EG1567" i="2"/>
  <c r="EG1566" i="2"/>
  <c r="EE1567" i="2"/>
  <c r="EG1569" i="2"/>
  <c r="EE1569" i="2"/>
  <c r="EF1568" i="2"/>
  <c r="EF1569" i="2"/>
  <c r="EE1566" i="2"/>
  <c r="EE1568" i="2"/>
  <c r="FE1573" i="2"/>
  <c r="FD1570" i="2"/>
  <c r="FE1571" i="2"/>
  <c r="FD1572" i="2"/>
  <c r="FD1571" i="2"/>
  <c r="FD1573" i="2"/>
  <c r="FE1570" i="2"/>
  <c r="FC1570" i="2"/>
  <c r="FC1573" i="2"/>
  <c r="FE1572" i="2"/>
  <c r="FC1572" i="2"/>
  <c r="FC1571" i="2"/>
  <c r="DW1566" i="2" a="1"/>
  <c r="DZ1566" i="2"/>
  <c r="AA1566" i="2" a="1"/>
  <c r="AD1566" i="2"/>
  <c r="HI1564" i="2"/>
  <c r="HI1565" i="2"/>
  <c r="HH1565" i="2"/>
  <c r="HH1563" i="2"/>
  <c r="HG1564" i="2"/>
  <c r="HH1562" i="2"/>
  <c r="HI1562" i="2"/>
  <c r="HG1563" i="2"/>
  <c r="HG1562" i="2"/>
  <c r="HG1565" i="2"/>
  <c r="HH1564" i="2"/>
  <c r="HI1563" i="2"/>
  <c r="CO1566" i="2"/>
  <c r="CO1568" i="2"/>
  <c r="CN1566" i="2"/>
  <c r="CM1567" i="2"/>
  <c r="CM1569" i="2"/>
  <c r="CO1569" i="2"/>
  <c r="CN1568" i="2"/>
  <c r="CN1567" i="2"/>
  <c r="CM1568" i="2"/>
  <c r="CM1566" i="2"/>
  <c r="CN1569" i="2"/>
  <c r="CO1567" i="2"/>
  <c r="CY1572" i="2"/>
  <c r="CZ1573" i="2"/>
  <c r="DA1570" i="2"/>
  <c r="CZ1570" i="2"/>
  <c r="DA1573" i="2"/>
  <c r="CY1570" i="2"/>
  <c r="CY1573" i="2"/>
  <c r="CZ1571" i="2"/>
  <c r="CY1571" i="2"/>
  <c r="CZ1572" i="2"/>
  <c r="DA1571" i="2"/>
  <c r="DA1572" i="2"/>
  <c r="GI1562" i="2" a="1"/>
  <c r="GL1562" i="2"/>
  <c r="FS1573" i="2"/>
  <c r="FS1572" i="2"/>
  <c r="FU1572" i="2"/>
  <c r="FS1571" i="2"/>
  <c r="FT1571" i="2"/>
  <c r="FU1570" i="2"/>
  <c r="FT1570" i="2"/>
  <c r="FU1571" i="2"/>
  <c r="FU1573" i="2"/>
  <c r="FT1572" i="2"/>
  <c r="FS1570" i="2"/>
  <c r="FT1573" i="2"/>
  <c r="HC1562" i="2" a="1"/>
  <c r="HF1562" i="2"/>
  <c r="BH1570" i="2"/>
  <c r="BI1570" i="2"/>
  <c r="BH1572" i="2"/>
  <c r="BI1573" i="2"/>
  <c r="BG1572" i="2"/>
  <c r="BG1570" i="2"/>
  <c r="BH1571" i="2"/>
  <c r="BI1572" i="2"/>
  <c r="BH1573" i="2"/>
  <c r="BG1573" i="2"/>
  <c r="BG1571" i="2"/>
  <c r="BI1571" i="2"/>
  <c r="GU1562" i="2" a="1"/>
  <c r="GX1562" i="2"/>
  <c r="DE1567" i="2"/>
  <c r="DD1569" i="2"/>
  <c r="DC1568" i="2"/>
  <c r="DC1566" i="2"/>
  <c r="DE1566" i="2"/>
  <c r="DD1567" i="2"/>
  <c r="DD1566" i="2"/>
  <c r="DE1569" i="2"/>
  <c r="DC1569" i="2"/>
  <c r="DE1568" i="2"/>
  <c r="DD1568" i="2"/>
  <c r="DC1567" i="2"/>
  <c r="AY1570" i="2" a="1"/>
  <c r="BB1570" i="2"/>
  <c r="DK1570" i="2" a="1"/>
  <c r="DN1570" i="2"/>
  <c r="EE1572" i="2"/>
  <c r="EF1570" i="2"/>
  <c r="EF1572" i="2"/>
  <c r="EE1573" i="2"/>
  <c r="EF1571" i="2"/>
  <c r="EE1570" i="2"/>
  <c r="EG1572" i="2"/>
  <c r="EG1573" i="2"/>
  <c r="EF1573" i="2"/>
  <c r="EE1571" i="2"/>
  <c r="EG1571" i="2"/>
  <c r="EG1570" i="2"/>
  <c r="CK1571" i="2"/>
  <c r="CI1571" i="2"/>
  <c r="CJ1570" i="2"/>
  <c r="CK1570" i="2"/>
  <c r="CJ1572" i="2"/>
  <c r="CI1570" i="2"/>
  <c r="CK1573" i="2"/>
  <c r="CI1572" i="2"/>
  <c r="CI1573" i="2"/>
  <c r="CJ1573" i="2"/>
  <c r="CK1572" i="2"/>
  <c r="CJ1571" i="2"/>
  <c r="EN1563" i="2"/>
  <c r="EM1565" i="2"/>
  <c r="EN1565" i="2"/>
  <c r="EN1562" i="2"/>
  <c r="EO1564" i="2"/>
  <c r="EN1564" i="2"/>
  <c r="EM1564" i="2"/>
  <c r="EO1563" i="2"/>
  <c r="EO1562" i="2"/>
  <c r="EO1565" i="2"/>
  <c r="EM1562" i="2"/>
  <c r="EM1563" i="2"/>
  <c r="GN1568" i="2"/>
  <c r="GN1567" i="2"/>
  <c r="GO1567" i="2"/>
  <c r="GN1569" i="2"/>
  <c r="GM1568" i="2"/>
  <c r="GO1569" i="2"/>
  <c r="GM1566" i="2"/>
  <c r="GO1568" i="2"/>
  <c r="GM1569" i="2"/>
  <c r="GM1567" i="2"/>
  <c r="GO1566" i="2"/>
  <c r="GN1566" i="2"/>
  <c r="GS1572" i="2"/>
  <c r="GS1573" i="2"/>
  <c r="GR1572" i="2"/>
  <c r="GQ1573" i="2"/>
  <c r="GR1570" i="2"/>
  <c r="GQ1570" i="2"/>
  <c r="GS1571" i="2"/>
  <c r="GQ1572" i="2"/>
  <c r="GR1573" i="2"/>
  <c r="GR1571" i="2"/>
  <c r="GS1570" i="2"/>
  <c r="GQ1571" i="2"/>
  <c r="BT1572" i="2"/>
  <c r="BU1573" i="2"/>
  <c r="BU1572" i="2"/>
  <c r="BT1571" i="2"/>
  <c r="BT1573" i="2"/>
  <c r="BT1570" i="2"/>
  <c r="BS1573" i="2"/>
  <c r="BS1571" i="2"/>
  <c r="BS1570" i="2"/>
  <c r="BU1570" i="2"/>
  <c r="BU1571" i="2"/>
  <c r="BS1572" i="2"/>
  <c r="CR1572" i="2"/>
  <c r="CS1572" i="2"/>
  <c r="CR1570" i="2"/>
  <c r="CS1573" i="2"/>
  <c r="CS1571" i="2"/>
  <c r="CQ1573" i="2"/>
  <c r="CQ1570" i="2"/>
  <c r="CQ1571" i="2"/>
  <c r="CR1571" i="2"/>
  <c r="CS1570" i="2"/>
  <c r="CQ1572" i="2"/>
  <c r="CR1573" i="2"/>
  <c r="FS1568" i="2"/>
  <c r="FU1566" i="2"/>
  <c r="FT1566" i="2"/>
  <c r="FU1568" i="2"/>
  <c r="FT1569" i="2"/>
  <c r="FU1569" i="2"/>
  <c r="FS1567" i="2"/>
  <c r="FU1567" i="2"/>
  <c r="FS1569" i="2"/>
  <c r="FT1567" i="2"/>
  <c r="FT1568" i="2"/>
  <c r="FS1566" i="2"/>
  <c r="BK1572" i="2"/>
  <c r="BL1573" i="2"/>
  <c r="BM1570" i="2"/>
  <c r="BK1571" i="2"/>
  <c r="BL1572" i="2"/>
  <c r="BL1570" i="2"/>
  <c r="BM1573" i="2"/>
  <c r="BM1571" i="2"/>
  <c r="BK1573" i="2"/>
  <c r="BL1571" i="2"/>
  <c r="BM1572" i="2"/>
  <c r="BK1570" i="2"/>
  <c r="BZ1562" i="2"/>
  <c r="BW1562" i="2" a="1"/>
  <c r="CA1566" i="2" a="1"/>
  <c r="CD1566" i="2"/>
  <c r="EQ1570" i="2" a="1"/>
  <c r="ET1570" i="2"/>
  <c r="EY1566" i="2" a="1"/>
  <c r="FB1566" i="2"/>
  <c r="GM1570" i="2"/>
  <c r="GN1571" i="2"/>
  <c r="GN1572" i="2"/>
  <c r="GO1572" i="2"/>
  <c r="GO1573" i="2"/>
  <c r="GM1573" i="2"/>
  <c r="GN1570" i="2"/>
  <c r="GM1572" i="2"/>
  <c r="GM1571" i="2"/>
  <c r="GO1570" i="2"/>
  <c r="GO1571" i="2"/>
  <c r="GN1573" i="2"/>
  <c r="FS1565" i="2"/>
  <c r="FU1563" i="2"/>
  <c r="FU1565" i="2"/>
  <c r="FT1564" i="2"/>
  <c r="FS1562" i="2"/>
  <c r="FS1563" i="2"/>
  <c r="FS1564" i="2"/>
  <c r="FU1562" i="2"/>
  <c r="FT1562" i="2"/>
  <c r="FU1564" i="2"/>
  <c r="FT1563" i="2"/>
  <c r="FT1565" i="2"/>
  <c r="BK1563" i="2"/>
  <c r="BK1562" i="2"/>
  <c r="BM1564" i="2"/>
  <c r="BL1564" i="2"/>
  <c r="BK1564" i="2"/>
  <c r="BL1563" i="2"/>
  <c r="BL1562" i="2"/>
  <c r="BM1563" i="2"/>
  <c r="BK1565" i="2"/>
  <c r="BM1565" i="2"/>
  <c r="BL1565" i="2"/>
  <c r="BM1562" i="2"/>
  <c r="S1573" i="2"/>
  <c r="S1572" i="2"/>
  <c r="T1570" i="2"/>
  <c r="U1570" i="2"/>
  <c r="S1571" i="2"/>
  <c r="U1573" i="2"/>
  <c r="S1570" i="2"/>
  <c r="T1571" i="2"/>
  <c r="U1571" i="2"/>
  <c r="T1573" i="2"/>
  <c r="U1572" i="2"/>
  <c r="T1572" i="2"/>
  <c r="AM1570" i="2" a="1"/>
  <c r="AP1570" i="2"/>
  <c r="DW1570" i="2" a="1"/>
  <c r="DZ1570" i="2"/>
  <c r="AA1562" i="2" a="1"/>
  <c r="AD1562" i="2"/>
  <c r="EF1565" i="2"/>
  <c r="EE1563" i="2"/>
  <c r="EF1564" i="2"/>
  <c r="EG1563" i="2"/>
  <c r="EG1562" i="2"/>
  <c r="EG1564" i="2"/>
  <c r="EE1562" i="2"/>
  <c r="EF1563" i="2"/>
  <c r="EF1562" i="2"/>
  <c r="EE1565" i="2"/>
  <c r="EE1564" i="2"/>
  <c r="EG1565" i="2"/>
  <c r="FE1564" i="2"/>
  <c r="FE1562" i="2"/>
  <c r="FC1564" i="2"/>
  <c r="FD1562" i="2"/>
  <c r="FE1563" i="2"/>
  <c r="FD1564" i="2"/>
  <c r="FE1565" i="2"/>
  <c r="FC1565" i="2"/>
  <c r="FD1565" i="2"/>
  <c r="FC1563" i="2"/>
  <c r="FC1562" i="2"/>
  <c r="FD1563" i="2"/>
  <c r="CN1572" i="2"/>
  <c r="CN1571" i="2"/>
  <c r="CM1571" i="2"/>
  <c r="CM1570" i="2"/>
  <c r="CO1572" i="2"/>
  <c r="CM1572" i="2"/>
  <c r="CN1570" i="2"/>
  <c r="CN1573" i="2"/>
  <c r="CO1571" i="2"/>
  <c r="CO1573" i="2"/>
  <c r="CM1573" i="2"/>
  <c r="CO1570" i="2"/>
  <c r="AG1566" i="2"/>
  <c r="AE1569" i="2"/>
  <c r="AF1567" i="2"/>
  <c r="AG1569" i="2"/>
  <c r="AE1567" i="2"/>
  <c r="AE1566" i="2"/>
  <c r="AG1567" i="2"/>
  <c r="AF1566" i="2"/>
  <c r="AF1568" i="2"/>
  <c r="AF1569" i="2"/>
  <c r="AG1568" i="2"/>
  <c r="AE1568" i="2"/>
  <c r="GO1563" i="2"/>
  <c r="GM1563" i="2"/>
  <c r="GN1562" i="2"/>
  <c r="GN1564" i="2"/>
  <c r="GM1565" i="2"/>
  <c r="GO1562" i="2"/>
  <c r="GN1565" i="2"/>
  <c r="GO1564" i="2"/>
  <c r="GM1564" i="2"/>
  <c r="GO1565" i="2"/>
  <c r="GM1562" i="2"/>
  <c r="GN1563" i="2"/>
  <c r="BH1563" i="2"/>
  <c r="BH1562" i="2"/>
  <c r="BI1563" i="2"/>
  <c r="BH1564" i="2"/>
  <c r="BI1562" i="2"/>
  <c r="BG1565" i="2"/>
  <c r="BI1565" i="2"/>
  <c r="BH1565" i="2"/>
  <c r="BG1564" i="2"/>
  <c r="BG1562" i="2"/>
  <c r="BI1564" i="2"/>
  <c r="BG1563" i="2"/>
  <c r="BO1564" i="2"/>
  <c r="BO1565" i="2"/>
  <c r="BQ1563" i="2"/>
  <c r="BP1564" i="2"/>
  <c r="BO1562" i="2"/>
  <c r="BP1565" i="2"/>
  <c r="BQ1564" i="2"/>
  <c r="BP1562" i="2"/>
  <c r="BQ1562" i="2"/>
  <c r="BO1563" i="2"/>
  <c r="BQ1565" i="2"/>
  <c r="BP1563" i="2"/>
  <c r="GL1566" i="2"/>
  <c r="GI1566" i="2" a="1"/>
  <c r="HC1570" i="2" a="1"/>
  <c r="HF1570" i="2"/>
  <c r="AE1571" i="2"/>
  <c r="AF1571" i="2"/>
  <c r="AG1571" i="2"/>
  <c r="AF1572" i="2"/>
  <c r="AF1570" i="2"/>
  <c r="AF1573" i="2"/>
  <c r="AG1573" i="2"/>
  <c r="AE1572" i="2"/>
  <c r="AG1570" i="2"/>
  <c r="AG1572" i="2"/>
  <c r="AE1573" i="2"/>
  <c r="AE1570" i="2"/>
  <c r="EO1571" i="2"/>
  <c r="EM1570" i="2"/>
  <c r="EM1573" i="2"/>
  <c r="EM1571" i="2"/>
  <c r="EO1572" i="2"/>
  <c r="EN1572" i="2"/>
  <c r="EN1570" i="2"/>
  <c r="EN1573" i="2"/>
  <c r="EO1570" i="2"/>
  <c r="EO1573" i="2"/>
  <c r="EN1571" i="2"/>
  <c r="EM1572" i="2"/>
  <c r="AK1573" i="2"/>
  <c r="AJ1573" i="2"/>
  <c r="AI1571" i="2"/>
  <c r="AJ1572" i="2"/>
  <c r="AI1572" i="2"/>
  <c r="AK1572" i="2"/>
  <c r="AJ1571" i="2"/>
  <c r="AK1570" i="2"/>
  <c r="AI1573" i="2"/>
  <c r="AK1571" i="2"/>
  <c r="AI1570" i="2"/>
  <c r="AJ1570" i="2"/>
  <c r="GX1566" i="2"/>
  <c r="GU1566" i="2" a="1"/>
  <c r="AY1562" i="2" a="1"/>
  <c r="BB1562" i="2"/>
  <c r="FD1567" i="2"/>
  <c r="FC1569" i="2"/>
  <c r="FC1566" i="2"/>
  <c r="FC1568" i="2"/>
  <c r="FE1569" i="2"/>
  <c r="FC1567" i="2"/>
  <c r="FD1568" i="2"/>
  <c r="FE1567" i="2"/>
  <c r="FE1566" i="2"/>
  <c r="FD1569" i="2"/>
  <c r="FE1568" i="2"/>
  <c r="FD1566" i="2"/>
  <c r="AI1565" i="2"/>
  <c r="AI1564" i="2"/>
  <c r="AJ1563" i="2"/>
  <c r="AI1563" i="2"/>
  <c r="AK1562" i="2"/>
  <c r="AI1562" i="2"/>
  <c r="AJ1564" i="2"/>
  <c r="AK1565" i="2"/>
  <c r="AJ1565" i="2"/>
  <c r="AK1564" i="2"/>
  <c r="AK1563" i="2"/>
  <c r="AJ1562" i="2"/>
  <c r="BO1566" i="2"/>
  <c r="BQ1567" i="2"/>
  <c r="BO1568" i="2"/>
  <c r="BO1569" i="2"/>
  <c r="BP1567" i="2"/>
  <c r="BP1566" i="2"/>
  <c r="BP1568" i="2"/>
  <c r="BQ1568" i="2"/>
  <c r="BO1567" i="2"/>
  <c r="BQ1566" i="2"/>
  <c r="BP1569" i="2"/>
  <c r="BQ1569" i="2"/>
  <c r="AQ1570" i="2" a="1"/>
  <c r="AT1570" i="2"/>
  <c r="T1566" i="2"/>
  <c r="U1567" i="2"/>
  <c r="T1569" i="2"/>
  <c r="S1566" i="2"/>
  <c r="S1569" i="2"/>
  <c r="T1567" i="2"/>
  <c r="U1569" i="2"/>
  <c r="U1566" i="2"/>
  <c r="U1568" i="2"/>
  <c r="T1568" i="2"/>
  <c r="S1568" i="2"/>
  <c r="S1567" i="2"/>
  <c r="HK1567" i="2"/>
  <c r="HM1566" i="2"/>
  <c r="HM1569" i="2"/>
  <c r="HL1568" i="2"/>
  <c r="HK1566" i="2"/>
  <c r="HL1567" i="2"/>
  <c r="HM1568" i="2"/>
  <c r="HK1569" i="2"/>
  <c r="HL1566" i="2"/>
  <c r="HK1568" i="2"/>
  <c r="HL1569" i="2"/>
  <c r="HM1567" i="2"/>
  <c r="CE1562" i="2" a="1"/>
  <c r="CH1562" i="2"/>
  <c r="P1566" i="2"/>
  <c r="P1568" i="2"/>
  <c r="Q1566" i="2"/>
  <c r="Q1567" i="2"/>
  <c r="Q1569" i="2"/>
  <c r="O1566" i="2"/>
  <c r="O1567" i="2"/>
  <c r="P1567" i="2"/>
  <c r="O1568" i="2"/>
  <c r="P1569" i="2"/>
  <c r="O1569" i="2"/>
  <c r="Q1568" i="2"/>
  <c r="EQ1562" i="2" a="1"/>
  <c r="ET1562" i="2"/>
  <c r="EK1563" i="2"/>
  <c r="EJ1565" i="2"/>
  <c r="EJ1564" i="2"/>
  <c r="EI1565" i="2"/>
  <c r="EI1563" i="2"/>
  <c r="EK1565" i="2"/>
  <c r="EK1562" i="2"/>
  <c r="EK1564" i="2"/>
  <c r="EI1564" i="2"/>
  <c r="EI1562" i="2"/>
  <c r="EJ1562" i="2"/>
  <c r="EJ1563" i="2"/>
  <c r="GA1562" i="2" a="1"/>
  <c r="GD1562" i="2"/>
  <c r="O1562" i="2"/>
  <c r="P1564" i="2"/>
  <c r="Q1565" i="2"/>
  <c r="Q1564" i="2"/>
  <c r="P1562" i="2"/>
  <c r="Q1562" i="2"/>
  <c r="O1565" i="2"/>
  <c r="Q1563" i="2"/>
  <c r="O1563" i="2"/>
  <c r="P1563" i="2"/>
  <c r="O1564" i="2"/>
  <c r="P1565" i="2"/>
  <c r="DA1568" i="2"/>
  <c r="CY1566" i="2"/>
  <c r="DA1566" i="2"/>
  <c r="CZ1568" i="2"/>
  <c r="DA1569" i="2"/>
  <c r="CZ1567" i="2"/>
  <c r="CY1567" i="2"/>
  <c r="CY1568" i="2"/>
  <c r="CZ1566" i="2"/>
  <c r="CY1569" i="2"/>
  <c r="CZ1569" i="2"/>
  <c r="DA1567" i="2"/>
  <c r="CQ1567" i="2"/>
  <c r="CQ1568" i="2"/>
  <c r="CR1566" i="2"/>
  <c r="CQ1569" i="2"/>
  <c r="CR1568" i="2"/>
  <c r="CR1569" i="2"/>
  <c r="CS1568" i="2"/>
  <c r="CQ1566" i="2"/>
  <c r="CS1566" i="2"/>
  <c r="CS1569" i="2"/>
  <c r="CR1567" i="2"/>
  <c r="CS1567" i="2"/>
  <c r="BQ1570" i="2"/>
  <c r="BQ1572" i="2"/>
  <c r="BP1571" i="2"/>
  <c r="BQ1571" i="2"/>
  <c r="BO1573" i="2"/>
  <c r="BP1572" i="2"/>
  <c r="BP1570" i="2"/>
  <c r="BO1572" i="2"/>
  <c r="BQ1573" i="2"/>
  <c r="BP1573" i="2"/>
  <c r="BO1571" i="2"/>
  <c r="BO1570" i="2"/>
  <c r="HO1570" i="2" a="1"/>
  <c r="HR1570" i="2"/>
  <c r="HM1565" i="2"/>
  <c r="HK1564" i="2"/>
  <c r="HL1565" i="2"/>
  <c r="HM1563" i="2"/>
  <c r="HL1564" i="2"/>
  <c r="HL1562" i="2"/>
  <c r="HL1563" i="2"/>
  <c r="HM1564" i="2"/>
  <c r="HK1562" i="2"/>
  <c r="HM1562" i="2"/>
  <c r="HK1563" i="2"/>
  <c r="HK1565" i="2"/>
  <c r="AP1562" i="2"/>
  <c r="AM1562" i="2" a="1"/>
  <c r="DW1562" i="2" a="1"/>
  <c r="DZ1562" i="2"/>
  <c r="FP1563" i="2"/>
  <c r="FP1564" i="2"/>
  <c r="FQ1564" i="2"/>
  <c r="FQ1565" i="2"/>
  <c r="FQ1563" i="2"/>
  <c r="FP1565" i="2"/>
  <c r="FO1562" i="2"/>
  <c r="FQ1562" i="2"/>
  <c r="FO1565" i="2"/>
  <c r="FP1562" i="2"/>
  <c r="FO1563" i="2"/>
  <c r="FO1564" i="2"/>
  <c r="M1562" i="2"/>
  <c r="K1565" i="2"/>
  <c r="M1563" i="2"/>
  <c r="K1563" i="2"/>
  <c r="K1564" i="2"/>
  <c r="L1562" i="2"/>
  <c r="M1565" i="2"/>
  <c r="L1565" i="2"/>
  <c r="M1564" i="2"/>
  <c r="L1563" i="2"/>
  <c r="L1564" i="2"/>
  <c r="K1562" i="2"/>
  <c r="GL1570" i="2"/>
  <c r="GI1570" i="2" a="1"/>
  <c r="BK1567" i="2"/>
  <c r="BK1569" i="2"/>
  <c r="BK1566" i="2"/>
  <c r="BL1569" i="2"/>
  <c r="BM1569" i="2"/>
  <c r="BM1568" i="2"/>
  <c r="BL1568" i="2"/>
  <c r="BL1567" i="2"/>
  <c r="BK1568" i="2"/>
  <c r="BM1566" i="2"/>
  <c r="BL1566" i="2"/>
  <c r="BM1567" i="2"/>
  <c r="DI1571" i="2"/>
  <c r="DI1573" i="2"/>
  <c r="DI1570" i="2"/>
  <c r="DG1570" i="2"/>
  <c r="DH1571" i="2"/>
  <c r="DH1572" i="2"/>
  <c r="DH1570" i="2"/>
  <c r="DH1573" i="2"/>
  <c r="DI1572" i="2"/>
  <c r="DG1571" i="2"/>
  <c r="DG1573" i="2"/>
  <c r="DG1572" i="2"/>
  <c r="CY1562" i="2"/>
  <c r="CY1564" i="2"/>
  <c r="CZ1563" i="2"/>
  <c r="DA1563" i="2"/>
  <c r="CY1565" i="2"/>
  <c r="DA1565" i="2"/>
  <c r="CY1563" i="2"/>
  <c r="DA1564" i="2"/>
  <c r="CZ1562" i="2"/>
  <c r="CZ1565" i="2"/>
  <c r="DA1562" i="2"/>
  <c r="CZ1564" i="2"/>
  <c r="GQ1564" i="2"/>
  <c r="GS1563" i="2"/>
  <c r="GR1564" i="2"/>
  <c r="GQ1562" i="2"/>
  <c r="GS1562" i="2"/>
  <c r="GS1565" i="2"/>
  <c r="GR1562" i="2"/>
  <c r="GS1564" i="2"/>
  <c r="GQ1563" i="2"/>
  <c r="GR1565" i="2"/>
  <c r="GR1563" i="2"/>
  <c r="GQ1565" i="2"/>
  <c r="BT1569" i="2"/>
  <c r="BU1566" i="2"/>
  <c r="BU1568" i="2"/>
  <c r="BU1569" i="2"/>
  <c r="BS1566" i="2"/>
  <c r="BS1567" i="2"/>
  <c r="BS1568" i="2"/>
  <c r="BS1569" i="2"/>
  <c r="BT1566" i="2"/>
  <c r="BT1567" i="2"/>
  <c r="BT1568" i="2"/>
  <c r="BU1567" i="2"/>
  <c r="GU1570" i="2" a="1"/>
  <c r="GX1570" i="2"/>
  <c r="GY1563" i="2"/>
  <c r="GZ1563" i="2"/>
  <c r="GZ1562" i="2"/>
  <c r="HA1562" i="2"/>
  <c r="HA1564" i="2"/>
  <c r="HA1563" i="2"/>
  <c r="GY1565" i="2"/>
  <c r="GY1564" i="2"/>
  <c r="HA1565" i="2"/>
  <c r="GZ1565" i="2"/>
  <c r="GY1562" i="2"/>
  <c r="GZ1564" i="2"/>
  <c r="DK1562" i="2" a="1"/>
  <c r="DN1562" i="2"/>
  <c r="AW1568" i="2"/>
  <c r="AU1567" i="2"/>
  <c r="AW1566" i="2"/>
  <c r="AV1566" i="2"/>
  <c r="AV1568" i="2"/>
  <c r="AW1567" i="2"/>
  <c r="AV1567" i="2"/>
  <c r="AU1568" i="2"/>
  <c r="AV1569" i="2"/>
  <c r="AU1569" i="2"/>
  <c r="AU1566" i="2"/>
  <c r="AW1569" i="2"/>
  <c r="HL1572" i="2"/>
  <c r="HL1570" i="2"/>
  <c r="HK1571" i="2"/>
  <c r="HM1570" i="2"/>
  <c r="HK1572" i="2"/>
  <c r="HM1571" i="2"/>
  <c r="HL1571" i="2"/>
  <c r="HM1573" i="2"/>
  <c r="HK1570" i="2"/>
  <c r="HL1573" i="2"/>
  <c r="HK1573" i="2"/>
  <c r="HM1572" i="2"/>
  <c r="FQ1567" i="2"/>
  <c r="FO1568" i="2"/>
  <c r="FQ1566" i="2"/>
  <c r="FO1567" i="2"/>
  <c r="FO1566" i="2"/>
  <c r="FP1568" i="2"/>
  <c r="FP1569" i="2"/>
  <c r="FP1566" i="2"/>
  <c r="FP1567" i="2"/>
  <c r="FQ1568" i="2"/>
  <c r="FQ1569" i="2"/>
  <c r="FO1569" i="2"/>
  <c r="CW1569" i="2"/>
  <c r="CW1568" i="2"/>
  <c r="CU1569" i="2"/>
  <c r="CU1568" i="2"/>
  <c r="CU1566" i="2"/>
  <c r="CV1566" i="2"/>
  <c r="CW1566" i="2"/>
  <c r="CW1567" i="2"/>
  <c r="CV1568" i="2"/>
  <c r="CV1569" i="2"/>
  <c r="CV1567" i="2"/>
  <c r="CU1567" i="2"/>
  <c r="K1569" i="2"/>
  <c r="K1568" i="2"/>
  <c r="K1566" i="2"/>
  <c r="M1569" i="2"/>
  <c r="K1567" i="2"/>
  <c r="L1568" i="2"/>
  <c r="M1568" i="2"/>
  <c r="M1566" i="2"/>
  <c r="L1567" i="2"/>
  <c r="L1566" i="2"/>
  <c r="L1569" i="2"/>
  <c r="M1567" i="2"/>
  <c r="DC1564" i="2"/>
  <c r="DD1565" i="2"/>
  <c r="DE1562" i="2"/>
  <c r="DE1563" i="2"/>
  <c r="DC1563" i="2"/>
  <c r="DC1565" i="2"/>
  <c r="DD1562" i="2"/>
  <c r="DC1562" i="2"/>
  <c r="DE1564" i="2"/>
  <c r="DE1565" i="2"/>
  <c r="DD1564" i="2"/>
  <c r="DD1563" i="2"/>
  <c r="GY1567" i="2"/>
  <c r="HA1567" i="2"/>
  <c r="GY1566" i="2"/>
  <c r="GY1569" i="2"/>
  <c r="GZ1566" i="2"/>
  <c r="GY1568" i="2"/>
  <c r="GZ1567" i="2"/>
  <c r="HA1568" i="2"/>
  <c r="HA1566" i="2"/>
  <c r="HA1569" i="2"/>
  <c r="GZ1568" i="2"/>
  <c r="GZ1569" i="2"/>
  <c r="DG1569" i="2"/>
  <c r="DH1567" i="2"/>
  <c r="DI1567" i="2"/>
  <c r="DG1566" i="2"/>
  <c r="DH1568" i="2"/>
  <c r="DI1566" i="2"/>
  <c r="DI1569" i="2"/>
  <c r="DG1568" i="2"/>
  <c r="DI1568" i="2"/>
  <c r="DH1566" i="2"/>
  <c r="DG1567" i="2"/>
  <c r="DH1569" i="2"/>
  <c r="AQ1566" i="2" a="1"/>
  <c r="AT1566" i="2"/>
  <c r="BW1566" i="2" a="1"/>
  <c r="BZ1566" i="2"/>
  <c r="CH1566" i="2"/>
  <c r="CE1566" i="2" a="1"/>
  <c r="CA1562" i="2" a="1"/>
  <c r="CD1562" i="2"/>
  <c r="HI1573" i="2"/>
  <c r="HH1570" i="2"/>
  <c r="HG1571" i="2"/>
  <c r="HG1570" i="2"/>
  <c r="HH1572" i="2"/>
  <c r="HI1571" i="2"/>
  <c r="HH1571" i="2"/>
  <c r="HH1573" i="2"/>
  <c r="HG1572" i="2"/>
  <c r="HI1570" i="2"/>
  <c r="HI1572" i="2"/>
  <c r="HG1573" i="2"/>
  <c r="CO1562" i="2"/>
  <c r="CN1562" i="2"/>
  <c r="CM1565" i="2"/>
  <c r="CM1564" i="2"/>
  <c r="CO1565" i="2"/>
  <c r="CN1565" i="2"/>
  <c r="CN1564" i="2"/>
  <c r="CM1563" i="2"/>
  <c r="CO1563" i="2"/>
  <c r="CO1564" i="2"/>
  <c r="CM1562" i="2"/>
  <c r="CN1563" i="2"/>
  <c r="EY1570" i="2" a="1"/>
  <c r="FB1570" i="2"/>
  <c r="GD1570" i="2"/>
  <c r="GA1570" i="2" a="1"/>
  <c r="W1567" i="2"/>
  <c r="Y1569" i="2"/>
  <c r="Y1566" i="2"/>
  <c r="X1567" i="2"/>
  <c r="Y1567" i="2"/>
  <c r="Y1568" i="2"/>
  <c r="X1566" i="2"/>
  <c r="X1568" i="2"/>
  <c r="X1569" i="2"/>
  <c r="W1569" i="2"/>
  <c r="W1566" i="2"/>
  <c r="W1568" i="2"/>
  <c r="AE1565" i="2"/>
  <c r="AE1563" i="2"/>
  <c r="AE1562" i="2"/>
  <c r="AG1563" i="2"/>
  <c r="AF1564" i="2"/>
  <c r="AF1563" i="2"/>
  <c r="AG1562" i="2"/>
  <c r="AF1565" i="2"/>
  <c r="AG1565" i="2"/>
  <c r="AF1562" i="2"/>
  <c r="AG1564" i="2"/>
  <c r="AE1564" i="2"/>
  <c r="BT1565" i="2"/>
  <c r="BU1564" i="2"/>
  <c r="BU1562" i="2"/>
  <c r="BS1563" i="2"/>
  <c r="BT1564" i="2"/>
  <c r="BT1562" i="2"/>
  <c r="BU1563" i="2"/>
  <c r="BS1565" i="2"/>
  <c r="BU1565" i="2"/>
  <c r="BS1562" i="2"/>
  <c r="BT1563" i="2"/>
  <c r="BS1564" i="2"/>
  <c r="AK1569" i="2"/>
  <c r="AK1566" i="2"/>
  <c r="AJ1569" i="2"/>
  <c r="AK1568" i="2"/>
  <c r="AJ1566" i="2"/>
  <c r="AK1567" i="2"/>
  <c r="AI1569" i="2"/>
  <c r="AJ1567" i="2"/>
  <c r="AJ1568" i="2"/>
  <c r="AI1567" i="2"/>
  <c r="AI1568" i="2"/>
  <c r="AI1566" i="2"/>
  <c r="FO1570" i="2"/>
  <c r="FQ1573" i="2"/>
  <c r="FP1570" i="2"/>
  <c r="FO1573" i="2"/>
  <c r="FO1571" i="2"/>
  <c r="FQ1572" i="2"/>
  <c r="FP1573" i="2"/>
  <c r="FP1572" i="2"/>
  <c r="FQ1571" i="2"/>
  <c r="FQ1570" i="2"/>
  <c r="FO1572" i="2"/>
  <c r="FP1571" i="2"/>
  <c r="K1571" i="2"/>
  <c r="M1570" i="2"/>
  <c r="L1571" i="2"/>
  <c r="L1573" i="2"/>
  <c r="M1573" i="2"/>
  <c r="K1572" i="2"/>
  <c r="M1572" i="2"/>
  <c r="K1570" i="2"/>
  <c r="K1573" i="2"/>
  <c r="M1571" i="2"/>
  <c r="L1570" i="2"/>
  <c r="L1572" i="2"/>
  <c r="DD1571" i="2"/>
  <c r="DC1573" i="2"/>
  <c r="DE1571" i="2"/>
  <c r="DD1573" i="2"/>
  <c r="DC1570" i="2"/>
  <c r="DD1570" i="2"/>
  <c r="DD1572" i="2"/>
  <c r="DE1572" i="2"/>
  <c r="DE1570" i="2"/>
  <c r="DE1573" i="2"/>
  <c r="DC1572" i="2"/>
  <c r="DC1571" i="2"/>
  <c r="GZ1572" i="2"/>
  <c r="GZ1571" i="2"/>
  <c r="GY1571" i="2"/>
  <c r="GZ1573" i="2"/>
  <c r="GY1573" i="2"/>
  <c r="HA1570" i="2"/>
  <c r="HA1573" i="2"/>
  <c r="GZ1570" i="2"/>
  <c r="HA1571" i="2"/>
  <c r="HA1572" i="2"/>
  <c r="GY1572" i="2"/>
  <c r="GY1570" i="2"/>
  <c r="DI1564" i="2"/>
  <c r="DH1563" i="2"/>
  <c r="DG1563" i="2"/>
  <c r="DG1562" i="2"/>
  <c r="DI1565" i="2"/>
  <c r="DH1565" i="2"/>
  <c r="DG1565" i="2"/>
  <c r="DG1564" i="2"/>
  <c r="DH1564" i="2"/>
  <c r="DI1562" i="2"/>
  <c r="DH1562" i="2"/>
  <c r="DI1563" i="2"/>
  <c r="HR1566" i="2"/>
  <c r="HO1566" i="2" a="1"/>
  <c r="AM1566" i="2" a="1"/>
  <c r="AP1566" i="2"/>
  <c r="AA1570" i="2" a="1"/>
  <c r="AD1570" i="2"/>
  <c r="U1563" i="2"/>
  <c r="T1565" i="2"/>
  <c r="U1565" i="2"/>
  <c r="S1565" i="2"/>
  <c r="U1562" i="2"/>
  <c r="S1562" i="2"/>
  <c r="T1563" i="2"/>
  <c r="T1562" i="2"/>
  <c r="S1563" i="2"/>
  <c r="U1564" i="2"/>
  <c r="T1564" i="2"/>
  <c r="S1564" i="2"/>
  <c r="DS1567" i="2"/>
  <c r="DT1566" i="2"/>
  <c r="DU1567" i="2"/>
  <c r="DU1566" i="2"/>
  <c r="DT1567" i="2"/>
  <c r="DU1568" i="2"/>
  <c r="DU1569" i="2"/>
  <c r="DS1569" i="2"/>
  <c r="DT1568" i="2"/>
  <c r="DT1569" i="2"/>
  <c r="DS1566" i="2"/>
  <c r="DS1568" i="2"/>
  <c r="HH1567" i="2"/>
  <c r="HG1567" i="2"/>
  <c r="HH1568" i="2"/>
  <c r="HH1569" i="2"/>
  <c r="HG1566" i="2"/>
  <c r="HG1569" i="2"/>
  <c r="HG1568" i="2"/>
  <c r="HI1566" i="2"/>
  <c r="HH1566" i="2"/>
  <c r="HI1568" i="2"/>
  <c r="HI1569" i="2"/>
  <c r="HI1567" i="2"/>
  <c r="P1570" i="2"/>
  <c r="O1571" i="2"/>
  <c r="O1572" i="2"/>
  <c r="O1570" i="2"/>
  <c r="Q1573" i="2"/>
  <c r="O1573" i="2"/>
  <c r="Q1572" i="2"/>
  <c r="P1571" i="2"/>
  <c r="Q1570" i="2"/>
  <c r="P1572" i="2"/>
  <c r="P1573" i="2"/>
  <c r="Q1571" i="2"/>
  <c r="EK1569" i="2"/>
  <c r="EJ1569" i="2"/>
  <c r="EI1567" i="2"/>
  <c r="EK1567" i="2"/>
  <c r="EJ1566" i="2"/>
  <c r="EI1566" i="2"/>
  <c r="EJ1568" i="2"/>
  <c r="EJ1567" i="2"/>
  <c r="EK1566" i="2"/>
  <c r="EI1568" i="2"/>
  <c r="EI1569" i="2"/>
  <c r="EK1568" i="2"/>
  <c r="W1563" i="2"/>
  <c r="X1565" i="2"/>
  <c r="Y1564" i="2"/>
  <c r="X1563" i="2"/>
  <c r="X1562" i="2"/>
  <c r="X1564" i="2"/>
  <c r="Y1562" i="2"/>
  <c r="W1564" i="2"/>
  <c r="W1565" i="2"/>
  <c r="Y1565" i="2"/>
  <c r="W1562" i="2"/>
  <c r="Y1563" i="2"/>
  <c r="CJ1566" i="2"/>
  <c r="CK1566" i="2"/>
  <c r="CJ1567" i="2"/>
  <c r="CK1568" i="2"/>
  <c r="CI1568" i="2"/>
  <c r="CJ1569" i="2"/>
  <c r="CI1569" i="2"/>
  <c r="CK1569" i="2"/>
  <c r="CK1567" i="2"/>
  <c r="CI1566" i="2"/>
  <c r="CI1567" i="2"/>
  <c r="CJ1568" i="2"/>
  <c r="GQ1566" i="2"/>
  <c r="GS1568" i="2"/>
  <c r="GQ1569" i="2"/>
  <c r="GS1566" i="2"/>
  <c r="GR1568" i="2"/>
  <c r="GS1567" i="2"/>
  <c r="GQ1567" i="2"/>
  <c r="GQ1568" i="2"/>
  <c r="GR1566" i="2"/>
  <c r="GR1569" i="2"/>
  <c r="GR1567" i="2"/>
  <c r="GS1569" i="2"/>
  <c r="CS1565" i="2"/>
  <c r="CQ1563" i="2"/>
  <c r="CS1562" i="2"/>
  <c r="CR1562" i="2"/>
  <c r="CR1564" i="2"/>
  <c r="CQ1562" i="2"/>
  <c r="CR1563" i="2"/>
  <c r="CR1565" i="2"/>
  <c r="CS1564" i="2"/>
  <c r="CQ1565" i="2"/>
  <c r="CQ1564" i="2"/>
  <c r="CS1563" i="2"/>
  <c r="HC1566" i="2" a="1"/>
  <c r="HF1566" i="2"/>
  <c r="CU1563" i="2"/>
  <c r="CW1563" i="2"/>
  <c r="CV1564" i="2"/>
  <c r="CW1562" i="2"/>
  <c r="CV1563" i="2"/>
  <c r="CU1565" i="2"/>
  <c r="CU1564" i="2"/>
  <c r="CW1565" i="2"/>
  <c r="CW1564" i="2"/>
  <c r="CV1565" i="2"/>
  <c r="CU1562" i="2"/>
  <c r="CV1562" i="2"/>
  <c r="AY1566" i="2" a="1"/>
  <c r="BB1566" i="2"/>
  <c r="DK1566" i="2" a="1"/>
  <c r="DN1566" i="2"/>
  <c r="DU1571" i="2"/>
  <c r="DU1572" i="2"/>
  <c r="DU1570" i="2"/>
  <c r="DS1572" i="2"/>
  <c r="DT1573" i="2"/>
  <c r="DT1570" i="2"/>
  <c r="DS1573" i="2"/>
  <c r="DS1571" i="2"/>
  <c r="DU1573" i="2"/>
  <c r="DT1571" i="2"/>
  <c r="DS1570" i="2"/>
  <c r="DT1572" i="2"/>
  <c r="AV1570" i="2"/>
  <c r="AV1571" i="2"/>
  <c r="AW1572" i="2"/>
  <c r="AV1572" i="2"/>
  <c r="AV1573" i="2"/>
  <c r="AU1570" i="2"/>
  <c r="AU1573" i="2"/>
  <c r="AW1573" i="2"/>
  <c r="AW1571" i="2"/>
  <c r="AW1570" i="2"/>
  <c r="AU1572" i="2"/>
  <c r="AU1571" i="2"/>
  <c r="AQ1562" i="2" a="1"/>
  <c r="AT1562" i="2"/>
  <c r="BW1570" i="2" a="1"/>
  <c r="BZ1570" i="2"/>
  <c r="DU1562" i="2"/>
  <c r="DT1565" i="2"/>
  <c r="DS1563" i="2"/>
  <c r="DS1562" i="2"/>
  <c r="DU1565" i="2"/>
  <c r="DT1564" i="2"/>
  <c r="DT1562" i="2"/>
  <c r="DS1565" i="2"/>
  <c r="DT1563" i="2"/>
  <c r="DS1564" i="2"/>
  <c r="DU1564" i="2"/>
  <c r="DU1563" i="2"/>
  <c r="CE1570" i="2" a="1"/>
  <c r="CH1570" i="2"/>
  <c r="CA1570" i="2" a="1"/>
  <c r="CD1570" i="2"/>
  <c r="EI1573" i="2"/>
  <c r="EI1572" i="2"/>
  <c r="EK1570" i="2"/>
  <c r="EK1573" i="2"/>
  <c r="EK1572" i="2"/>
  <c r="EJ1570" i="2"/>
  <c r="EJ1573" i="2"/>
  <c r="EI1571" i="2"/>
  <c r="EK1571" i="2"/>
  <c r="EJ1571" i="2"/>
  <c r="EJ1572" i="2"/>
  <c r="EI1570" i="2"/>
  <c r="EQ1566" i="2" a="1"/>
  <c r="ET1566" i="2"/>
  <c r="Y1571" i="2"/>
  <c r="X1572" i="2"/>
  <c r="X1570" i="2"/>
  <c r="Y1572" i="2"/>
  <c r="W1570" i="2"/>
  <c r="W1572" i="2"/>
  <c r="X1573" i="2"/>
  <c r="Y1570" i="2"/>
  <c r="X1571" i="2"/>
  <c r="W1573" i="2"/>
  <c r="W1571" i="2"/>
  <c r="Y1573" i="2"/>
  <c r="FB1562" i="2"/>
  <c r="EY1562" i="2" a="1"/>
  <c r="GA1566" i="2" a="1"/>
  <c r="GD1566" i="2"/>
  <c r="G1562" i="2" l="1"/>
  <c r="G1579" i="2" s="1"/>
  <c r="G10" i="3" s="1"/>
  <c r="G1570" i="2"/>
  <c r="G1587" i="2" s="1"/>
  <c r="G18" i="3" s="1"/>
  <c r="G1566" i="2"/>
  <c r="G1583" i="2" s="1"/>
  <c r="G14" i="3" s="1"/>
  <c r="CA1570" i="2"/>
  <c r="CB1572" i="2"/>
  <c r="CB1571" i="2"/>
  <c r="CB1573" i="2"/>
  <c r="CC1573" i="2"/>
  <c r="CB1570" i="2"/>
  <c r="CA1571" i="2"/>
  <c r="CC1572" i="2"/>
  <c r="CA1572" i="2"/>
  <c r="CC1570" i="2"/>
  <c r="CC1571" i="2"/>
  <c r="CA1573" i="2"/>
  <c r="BX1571" i="2"/>
  <c r="BW1572" i="2"/>
  <c r="BW1573" i="2"/>
  <c r="BW1571" i="2"/>
  <c r="BY1571" i="2"/>
  <c r="BX1570" i="2"/>
  <c r="BY1573" i="2"/>
  <c r="BY1572" i="2"/>
  <c r="BY1570" i="2"/>
  <c r="BW1570" i="2"/>
  <c r="BX1572" i="2"/>
  <c r="BX1573" i="2"/>
  <c r="DM1566" i="2"/>
  <c r="DL1568" i="2"/>
  <c r="DL1566" i="2"/>
  <c r="DM1567" i="2"/>
  <c r="DK1569" i="2"/>
  <c r="DK1566" i="2"/>
  <c r="DM1568" i="2"/>
  <c r="DK1568" i="2"/>
  <c r="DM1569" i="2"/>
  <c r="DL1569" i="2"/>
  <c r="DL1567" i="2"/>
  <c r="DK1567" i="2"/>
  <c r="GB1571" i="2"/>
  <c r="GC1573" i="2"/>
  <c r="GC1572" i="2"/>
  <c r="GA1570" i="2"/>
  <c r="GB1573" i="2"/>
  <c r="GA1573" i="2"/>
  <c r="GA1572" i="2"/>
  <c r="GB1572" i="2"/>
  <c r="GC1571" i="2"/>
  <c r="GA1571" i="2"/>
  <c r="GB1570" i="2"/>
  <c r="GC1570" i="2"/>
  <c r="GK1571" i="2"/>
  <c r="GK1573" i="2"/>
  <c r="GJ1572" i="2"/>
  <c r="GJ1573" i="2"/>
  <c r="GI1572" i="2"/>
  <c r="GJ1570" i="2"/>
  <c r="GJ1571" i="2"/>
  <c r="GK1572" i="2"/>
  <c r="GI1573" i="2"/>
  <c r="GI1570" i="2"/>
  <c r="GI1571" i="2"/>
  <c r="GK1570" i="2"/>
  <c r="AM1564" i="2"/>
  <c r="AM1565" i="2"/>
  <c r="AO1563" i="2"/>
  <c r="AN1564" i="2"/>
  <c r="AM1562" i="2"/>
  <c r="AN1563" i="2"/>
  <c r="AN1562" i="2"/>
  <c r="AO1564" i="2"/>
  <c r="AM1563" i="2"/>
  <c r="AO1562" i="2"/>
  <c r="AO1565" i="2"/>
  <c r="AN1565" i="2"/>
  <c r="ES1565" i="2"/>
  <c r="ES1564" i="2"/>
  <c r="EQ1562" i="2"/>
  <c r="EQ1563" i="2"/>
  <c r="ES1563" i="2"/>
  <c r="EQ1564" i="2"/>
  <c r="ER1565" i="2"/>
  <c r="ER1562" i="2"/>
  <c r="ER1564" i="2"/>
  <c r="ES1562" i="2"/>
  <c r="EQ1565" i="2"/>
  <c r="ER1563" i="2"/>
  <c r="AS1572" i="2"/>
  <c r="AR1571" i="2"/>
  <c r="AS1571" i="2"/>
  <c r="AS1570" i="2"/>
  <c r="AQ1571" i="2"/>
  <c r="AQ1573" i="2"/>
  <c r="AQ1572" i="2"/>
  <c r="AR1572" i="2"/>
  <c r="AQ1570" i="2"/>
  <c r="AR1573" i="2"/>
  <c r="AR1570" i="2"/>
  <c r="AS1573" i="2"/>
  <c r="GV1569" i="2"/>
  <c r="GV1567" i="2"/>
  <c r="GV1568" i="2"/>
  <c r="GV1566" i="2"/>
  <c r="GW1567" i="2"/>
  <c r="GU1568" i="2"/>
  <c r="GW1569" i="2"/>
  <c r="GW1566" i="2"/>
  <c r="GW1568" i="2"/>
  <c r="GU1569" i="2"/>
  <c r="GU1566" i="2"/>
  <c r="GU1567" i="2"/>
  <c r="GJ1567" i="2"/>
  <c r="GK1569" i="2"/>
  <c r="GK1568" i="2"/>
  <c r="GJ1569" i="2"/>
  <c r="GI1567" i="2"/>
  <c r="GI1568" i="2"/>
  <c r="GJ1566" i="2"/>
  <c r="GI1566" i="2"/>
  <c r="GK1567" i="2"/>
  <c r="GJ1568" i="2"/>
  <c r="GK1566" i="2"/>
  <c r="GI1569" i="2"/>
  <c r="AN1567" i="2"/>
  <c r="AM1569" i="2"/>
  <c r="AN1568" i="2"/>
  <c r="AM1567" i="2"/>
  <c r="AN1566" i="2"/>
  <c r="AO1567" i="2"/>
  <c r="AM1568" i="2"/>
  <c r="AN1569" i="2"/>
  <c r="AO1569" i="2"/>
  <c r="AM1566" i="2"/>
  <c r="AO1566" i="2"/>
  <c r="AO1568" i="2"/>
  <c r="CA1565" i="2"/>
  <c r="CC1565" i="2"/>
  <c r="CA1564" i="2"/>
  <c r="CB1565" i="2"/>
  <c r="CC1562" i="2"/>
  <c r="CC1563" i="2"/>
  <c r="CA1562" i="2"/>
  <c r="CB1564" i="2"/>
  <c r="CB1563" i="2"/>
  <c r="CA1563" i="2"/>
  <c r="CC1564" i="2"/>
  <c r="CB1562" i="2"/>
  <c r="BX1567" i="2"/>
  <c r="BX1569" i="2"/>
  <c r="BW1567" i="2"/>
  <c r="BY1566" i="2"/>
  <c r="BX1568" i="2"/>
  <c r="BW1569" i="2"/>
  <c r="BY1569" i="2"/>
  <c r="BW1566" i="2"/>
  <c r="BY1568" i="2"/>
  <c r="BY1567" i="2"/>
  <c r="BX1566" i="2"/>
  <c r="BW1568" i="2"/>
  <c r="DM1562" i="2"/>
  <c r="DL1562" i="2"/>
  <c r="DK1562" i="2"/>
  <c r="DL1563" i="2"/>
  <c r="DM1564" i="2"/>
  <c r="DK1564" i="2"/>
  <c r="DL1565" i="2"/>
  <c r="DM1563" i="2"/>
  <c r="DK1563" i="2"/>
  <c r="DK1565" i="2"/>
  <c r="DM1565" i="2"/>
  <c r="DL1564" i="2"/>
  <c r="DY1571" i="2"/>
  <c r="DW1572" i="2"/>
  <c r="DX1572" i="2"/>
  <c r="DW1573" i="2"/>
  <c r="DW1570" i="2"/>
  <c r="DY1572" i="2"/>
  <c r="DY1570" i="2"/>
  <c r="DX1573" i="2"/>
  <c r="DX1571" i="2"/>
  <c r="DW1571" i="2"/>
  <c r="DY1573" i="2"/>
  <c r="DX1570" i="2"/>
  <c r="FA1568" i="2"/>
  <c r="EY1569" i="2"/>
  <c r="FA1567" i="2"/>
  <c r="EZ1566" i="2"/>
  <c r="EY1566" i="2"/>
  <c r="EZ1568" i="2"/>
  <c r="FA1569" i="2"/>
  <c r="EY1567" i="2"/>
  <c r="EY1568" i="2"/>
  <c r="FA1566" i="2"/>
  <c r="EZ1567" i="2"/>
  <c r="EZ1569" i="2"/>
  <c r="CC1568" i="2"/>
  <c r="CB1567" i="2"/>
  <c r="CA1568" i="2"/>
  <c r="CC1569" i="2"/>
  <c r="CB1568" i="2"/>
  <c r="CA1566" i="2"/>
  <c r="CA1567" i="2"/>
  <c r="CB1569" i="2"/>
  <c r="CA1569" i="2"/>
  <c r="CC1567" i="2"/>
  <c r="CC1566" i="2"/>
  <c r="CB1566" i="2"/>
  <c r="DM1571" i="2"/>
  <c r="DL1572" i="2"/>
  <c r="DM1573" i="2"/>
  <c r="DK1570" i="2"/>
  <c r="DL1571" i="2"/>
  <c r="DL1573" i="2"/>
  <c r="DK1571" i="2"/>
  <c r="DL1570" i="2"/>
  <c r="DK1573" i="2"/>
  <c r="DM1570" i="2"/>
  <c r="DM1572" i="2"/>
  <c r="DK1572" i="2"/>
  <c r="GU1564" i="2"/>
  <c r="GW1564" i="2"/>
  <c r="GV1562" i="2"/>
  <c r="GU1563" i="2"/>
  <c r="GU1562" i="2"/>
  <c r="GW1563" i="2"/>
  <c r="GU1565" i="2"/>
  <c r="GV1564" i="2"/>
  <c r="GW1565" i="2"/>
  <c r="GW1562" i="2"/>
  <c r="GV1565" i="2"/>
  <c r="GV1563" i="2"/>
  <c r="GJ1564" i="2"/>
  <c r="GI1562" i="2"/>
  <c r="GK1563" i="2"/>
  <c r="GK1565" i="2"/>
  <c r="GJ1565" i="2"/>
  <c r="GK1564" i="2"/>
  <c r="GI1564" i="2"/>
  <c r="GJ1563" i="2"/>
  <c r="GJ1562" i="2"/>
  <c r="GI1565" i="2"/>
  <c r="GI1563" i="2"/>
  <c r="GK1562" i="2"/>
  <c r="DX1568" i="2"/>
  <c r="DY1568" i="2"/>
  <c r="DX1569" i="2"/>
  <c r="DY1569" i="2"/>
  <c r="DY1566" i="2"/>
  <c r="DW1569" i="2"/>
  <c r="DW1568" i="2"/>
  <c r="DX1566" i="2"/>
  <c r="DW1566" i="2"/>
  <c r="DW1567" i="2"/>
  <c r="DX1567" i="2"/>
  <c r="DY1567" i="2"/>
  <c r="EZ1562" i="2"/>
  <c r="EY1564" i="2"/>
  <c r="FA1563" i="2"/>
  <c r="EY1562" i="2"/>
  <c r="FA1564" i="2"/>
  <c r="EZ1565" i="2"/>
  <c r="FA1562" i="2"/>
  <c r="EZ1563" i="2"/>
  <c r="EZ1564" i="2"/>
  <c r="EY1563" i="2"/>
  <c r="FA1565" i="2"/>
  <c r="EY1565" i="2"/>
  <c r="GA1566" i="2"/>
  <c r="GC1566" i="2"/>
  <c r="GC1568" i="2"/>
  <c r="GC1569" i="2"/>
  <c r="GB1569" i="2"/>
  <c r="GA1567" i="2"/>
  <c r="GA1568" i="2"/>
  <c r="GA1569" i="2"/>
  <c r="GC1567" i="2"/>
  <c r="GB1567" i="2"/>
  <c r="GB1568" i="2"/>
  <c r="GB1566" i="2"/>
  <c r="EQ1566" i="2"/>
  <c r="EQ1567" i="2"/>
  <c r="EQ1569" i="2"/>
  <c r="ES1568" i="2"/>
  <c r="ER1566" i="2"/>
  <c r="ER1569" i="2"/>
  <c r="ES1569" i="2"/>
  <c r="ES1567" i="2"/>
  <c r="ER1567" i="2"/>
  <c r="ER1568" i="2"/>
  <c r="EQ1568" i="2"/>
  <c r="ES1566" i="2"/>
  <c r="CG1572" i="2"/>
  <c r="CE1570" i="2"/>
  <c r="CG1573" i="2"/>
  <c r="CF1570" i="2"/>
  <c r="CG1570" i="2"/>
  <c r="CF1572" i="2"/>
  <c r="CG1571" i="2"/>
  <c r="CE1572" i="2"/>
  <c r="CF1571" i="2"/>
  <c r="CE1571" i="2"/>
  <c r="CE1573" i="2"/>
  <c r="CF1573" i="2"/>
  <c r="AR1563" i="2"/>
  <c r="AQ1565" i="2"/>
  <c r="AQ1562" i="2"/>
  <c r="AR1564" i="2"/>
  <c r="AS1562" i="2"/>
  <c r="AR1562" i="2"/>
  <c r="AS1565" i="2"/>
  <c r="AR1565" i="2"/>
  <c r="AQ1564" i="2"/>
  <c r="AS1563" i="2"/>
  <c r="AQ1563" i="2"/>
  <c r="AS1564" i="2"/>
  <c r="AY1569" i="2"/>
  <c r="AY1567" i="2"/>
  <c r="BA1568" i="2"/>
  <c r="AY1566" i="2"/>
  <c r="BA1566" i="2"/>
  <c r="BA1569" i="2"/>
  <c r="AZ1566" i="2"/>
  <c r="AY1568" i="2"/>
  <c r="BA1567" i="2"/>
  <c r="AZ1567" i="2"/>
  <c r="AZ1569" i="2"/>
  <c r="AZ1568" i="2"/>
  <c r="HD1567" i="2"/>
  <c r="HE1567" i="2"/>
  <c r="HE1566" i="2"/>
  <c r="HC1568" i="2"/>
  <c r="HC1567" i="2"/>
  <c r="HD1566" i="2"/>
  <c r="HC1569" i="2"/>
  <c r="HD1568" i="2"/>
  <c r="HC1566" i="2"/>
  <c r="HD1569" i="2"/>
  <c r="HE1568" i="2"/>
  <c r="HE1569" i="2"/>
  <c r="HQ1568" i="2"/>
  <c r="HO1567" i="2"/>
  <c r="HP1566" i="2"/>
  <c r="HP1568" i="2"/>
  <c r="HO1566" i="2"/>
  <c r="HP1569" i="2"/>
  <c r="HP1567" i="2"/>
  <c r="HO1569" i="2"/>
  <c r="HQ1569" i="2"/>
  <c r="HO1568" i="2"/>
  <c r="HQ1566" i="2"/>
  <c r="HQ1567" i="2"/>
  <c r="CG1569" i="2"/>
  <c r="CE1566" i="2"/>
  <c r="CG1567" i="2"/>
  <c r="CF1566" i="2"/>
  <c r="CE1568" i="2"/>
  <c r="CG1568" i="2"/>
  <c r="CE1567" i="2"/>
  <c r="CF1568" i="2"/>
  <c r="CF1569" i="2"/>
  <c r="CF1567" i="2"/>
  <c r="CG1566" i="2"/>
  <c r="CE1569" i="2"/>
  <c r="GB1564" i="2"/>
  <c r="GC1564" i="2"/>
  <c r="GC1562" i="2"/>
  <c r="GB1563" i="2"/>
  <c r="GA1562" i="2"/>
  <c r="GB1565" i="2"/>
  <c r="GC1565" i="2"/>
  <c r="GB1562" i="2"/>
  <c r="GA1563" i="2"/>
  <c r="GA1565" i="2"/>
  <c r="GC1563" i="2"/>
  <c r="GA1564" i="2"/>
  <c r="CE1564" i="2"/>
  <c r="CG1565" i="2"/>
  <c r="CE1565" i="2"/>
  <c r="CE1562" i="2"/>
  <c r="CG1562" i="2"/>
  <c r="CF1563" i="2"/>
  <c r="CF1562" i="2"/>
  <c r="CF1565" i="2"/>
  <c r="CG1563" i="2"/>
  <c r="CG1564" i="2"/>
  <c r="CE1563" i="2"/>
  <c r="CF1564" i="2"/>
  <c r="BX1562" i="2"/>
  <c r="BY1562" i="2"/>
  <c r="BW1565" i="2"/>
  <c r="BW1564" i="2"/>
  <c r="BY1564" i="2"/>
  <c r="BW1562" i="2"/>
  <c r="BX1564" i="2"/>
  <c r="BW1563" i="2"/>
  <c r="BY1563" i="2"/>
  <c r="BX1563" i="2"/>
  <c r="BX1565" i="2"/>
  <c r="BY1565" i="2"/>
  <c r="AA1570" i="2"/>
  <c r="AC1571" i="2"/>
  <c r="AC1573" i="2"/>
  <c r="AB1573" i="2"/>
  <c r="AB1572" i="2"/>
  <c r="AA1573" i="2"/>
  <c r="AC1570" i="2"/>
  <c r="AA1571" i="2"/>
  <c r="AB1570" i="2"/>
  <c r="AC1572" i="2"/>
  <c r="AA1572" i="2"/>
  <c r="AB1571" i="2"/>
  <c r="EZ1571" i="2"/>
  <c r="EY1570" i="2"/>
  <c r="EZ1570" i="2"/>
  <c r="EZ1572" i="2"/>
  <c r="FA1571" i="2"/>
  <c r="EY1572" i="2"/>
  <c r="EY1571" i="2"/>
  <c r="FA1573" i="2"/>
  <c r="EZ1573" i="2"/>
  <c r="FA1570" i="2"/>
  <c r="EY1573" i="2"/>
  <c r="FA1572" i="2"/>
  <c r="AQ1566" i="2"/>
  <c r="AS1569" i="2"/>
  <c r="AS1568" i="2"/>
  <c r="AR1569" i="2"/>
  <c r="AQ1567" i="2"/>
  <c r="AR1567" i="2"/>
  <c r="AQ1568" i="2"/>
  <c r="AS1567" i="2"/>
  <c r="AR1568" i="2"/>
  <c r="AR1566" i="2"/>
  <c r="AS1566" i="2"/>
  <c r="AQ1569" i="2"/>
  <c r="GW1572" i="2"/>
  <c r="GW1573" i="2"/>
  <c r="GU1572" i="2"/>
  <c r="GV1573" i="2"/>
  <c r="GU1573" i="2"/>
  <c r="GU1570" i="2"/>
  <c r="GU1571" i="2"/>
  <c r="GV1572" i="2"/>
  <c r="GW1570" i="2"/>
  <c r="GW1571" i="2"/>
  <c r="GV1571" i="2"/>
  <c r="GV1570" i="2"/>
  <c r="DX1563" i="2"/>
  <c r="DW1565" i="2"/>
  <c r="DW1562" i="2"/>
  <c r="DY1564" i="2"/>
  <c r="DX1565" i="2"/>
  <c r="DY1562" i="2"/>
  <c r="DW1564" i="2"/>
  <c r="DY1563" i="2"/>
  <c r="DX1562" i="2"/>
  <c r="DY1565" i="2"/>
  <c r="DW1563" i="2"/>
  <c r="DX1564" i="2"/>
  <c r="HQ1571" i="2"/>
  <c r="HO1572" i="2"/>
  <c r="HP1571" i="2"/>
  <c r="HP1570" i="2"/>
  <c r="HO1571" i="2"/>
  <c r="HQ1570" i="2"/>
  <c r="HQ1572" i="2"/>
  <c r="HO1573" i="2"/>
  <c r="HQ1573" i="2"/>
  <c r="HP1572" i="2"/>
  <c r="HO1570" i="2"/>
  <c r="HP1573" i="2"/>
  <c r="BA1564" i="2"/>
  <c r="AY1563" i="2"/>
  <c r="BA1562" i="2"/>
  <c r="AZ1562" i="2"/>
  <c r="AY1562" i="2"/>
  <c r="AY1564" i="2"/>
  <c r="AZ1564" i="2"/>
  <c r="AZ1563" i="2"/>
  <c r="AZ1565" i="2"/>
  <c r="BA1565" i="2"/>
  <c r="AY1565" i="2"/>
  <c r="BA1563" i="2"/>
  <c r="HD1570" i="2"/>
  <c r="HC1572" i="2"/>
  <c r="HC1573" i="2"/>
  <c r="HC1571" i="2"/>
  <c r="HC1570" i="2"/>
  <c r="HE1572" i="2"/>
  <c r="HD1572" i="2"/>
  <c r="HD1573" i="2"/>
  <c r="HE1570" i="2"/>
  <c r="HE1573" i="2"/>
  <c r="HD1571" i="2"/>
  <c r="HE1571" i="2"/>
  <c r="AC1565" i="2"/>
  <c r="AC1562" i="2"/>
  <c r="AC1564" i="2"/>
  <c r="AA1563" i="2"/>
  <c r="AA1565" i="2"/>
  <c r="AB1562" i="2"/>
  <c r="AA1564" i="2"/>
  <c r="AB1563" i="2"/>
  <c r="AA1562" i="2"/>
  <c r="AC1563" i="2"/>
  <c r="AB1565" i="2"/>
  <c r="AB1564" i="2"/>
  <c r="AM1571" i="2"/>
  <c r="AN1570" i="2"/>
  <c r="AM1573" i="2"/>
  <c r="AN1573" i="2"/>
  <c r="AO1571" i="2"/>
  <c r="AM1572" i="2"/>
  <c r="AM1570" i="2"/>
  <c r="AO1570" i="2"/>
  <c r="AN1572" i="2"/>
  <c r="AN1571" i="2"/>
  <c r="AO1573" i="2"/>
  <c r="AO1572" i="2"/>
  <c r="ER1572" i="2"/>
  <c r="ES1571" i="2"/>
  <c r="EQ1571" i="2"/>
  <c r="EQ1572" i="2"/>
  <c r="ER1571" i="2"/>
  <c r="EQ1573" i="2"/>
  <c r="ER1573" i="2"/>
  <c r="ES1572" i="2"/>
  <c r="ER1570" i="2"/>
  <c r="EQ1570" i="2"/>
  <c r="ES1570" i="2"/>
  <c r="ES1573" i="2"/>
  <c r="AZ1572" i="2"/>
  <c r="AY1572" i="2"/>
  <c r="AY1573" i="2"/>
  <c r="AY1570" i="2"/>
  <c r="BA1572" i="2"/>
  <c r="BA1570" i="2"/>
  <c r="BA1573" i="2"/>
  <c r="AZ1571" i="2"/>
  <c r="BA1571" i="2"/>
  <c r="AZ1570" i="2"/>
  <c r="AZ1573" i="2"/>
  <c r="AY1571" i="2"/>
  <c r="HE1564" i="2"/>
  <c r="HE1563" i="2"/>
  <c r="HC1563" i="2"/>
  <c r="HD1562" i="2"/>
  <c r="HC1562" i="2"/>
  <c r="HE1565" i="2"/>
  <c r="HD1563" i="2"/>
  <c r="HD1565" i="2"/>
  <c r="HE1562" i="2"/>
  <c r="HD1564" i="2"/>
  <c r="HC1564" i="2"/>
  <c r="HC1565" i="2"/>
  <c r="AB1568" i="2"/>
  <c r="AC1566" i="2"/>
  <c r="F1566" i="2" s="1"/>
  <c r="F1583" i="2" s="1"/>
  <c r="F14" i="3" s="1"/>
  <c r="AC1569" i="2"/>
  <c r="F1569" i="2" s="1"/>
  <c r="F1586" i="2" s="1"/>
  <c r="F17" i="3" s="1"/>
  <c r="AC1567" i="2"/>
  <c r="F1567" i="2" s="1"/>
  <c r="F1584" i="2" s="1"/>
  <c r="F15" i="3" s="1"/>
  <c r="AA1566" i="2"/>
  <c r="D1566" i="2" s="1"/>
  <c r="D1583" i="2" s="1"/>
  <c r="AA1567" i="2"/>
  <c r="D1567" i="2" s="1"/>
  <c r="D1584" i="2" s="1"/>
  <c r="D15" i="3" s="1"/>
  <c r="AB1569" i="2"/>
  <c r="E1569" i="2" s="1"/>
  <c r="E1586" i="2" s="1"/>
  <c r="E17" i="3" s="1"/>
  <c r="AA1568" i="2"/>
  <c r="D1568" i="2" s="1"/>
  <c r="D1585" i="2" s="1"/>
  <c r="D16" i="3" s="1"/>
  <c r="AA1569" i="2"/>
  <c r="D1569" i="2" s="1"/>
  <c r="D1586" i="2" s="1"/>
  <c r="D17" i="3" s="1"/>
  <c r="AB1566" i="2"/>
  <c r="E1566" i="2" s="1"/>
  <c r="E1583" i="2" s="1"/>
  <c r="E14" i="3" s="1"/>
  <c r="AC1568" i="2"/>
  <c r="F1568" i="2" s="1"/>
  <c r="F1585" i="2" s="1"/>
  <c r="F16" i="3" s="1"/>
  <c r="AB1567" i="2"/>
  <c r="E1567" i="2" s="1"/>
  <c r="E1584" i="2" s="1"/>
  <c r="E15" i="3" s="1"/>
  <c r="HQ1565" i="2"/>
  <c r="HP1564" i="2"/>
  <c r="HO1563" i="2"/>
  <c r="HO1564" i="2"/>
  <c r="HO1565" i="2"/>
  <c r="HO1562" i="2"/>
  <c r="HP1562" i="2"/>
  <c r="HQ1563" i="2"/>
  <c r="HP1565" i="2"/>
  <c r="HP1563" i="2"/>
  <c r="HQ1564" i="2"/>
  <c r="HQ1562" i="2"/>
  <c r="E1568" i="2" l="1"/>
  <c r="E1585" i="2" s="1"/>
  <c r="E16" i="3" s="1"/>
  <c r="E1562" i="2"/>
  <c r="E1579" i="2" s="1"/>
  <c r="E10" i="3" s="1"/>
  <c r="F1562" i="2"/>
  <c r="F1579" i="2" s="1"/>
  <c r="F10" i="3" s="1"/>
  <c r="F1572" i="2"/>
  <c r="F1589" i="2" s="1"/>
  <c r="F20" i="3" s="1"/>
  <c r="F1571" i="2"/>
  <c r="F1588" i="2" s="1"/>
  <c r="F19" i="3" s="1"/>
  <c r="D1571" i="2"/>
  <c r="D1588" i="2" s="1"/>
  <c r="D19" i="3" s="1"/>
  <c r="D1562" i="2"/>
  <c r="D1579" i="2" s="1"/>
  <c r="D1565" i="2"/>
  <c r="D1582" i="2" s="1"/>
  <c r="D13" i="3" s="1"/>
  <c r="F1565" i="2"/>
  <c r="F1582" i="2" s="1"/>
  <c r="F13" i="3" s="1"/>
  <c r="E1570" i="2"/>
  <c r="E1587" i="2" s="1"/>
  <c r="E18" i="3" s="1"/>
  <c r="E1572" i="2"/>
  <c r="E1589" i="2" s="1"/>
  <c r="E20" i="3" s="1"/>
  <c r="D1570" i="2"/>
  <c r="D1587" i="2" s="1"/>
  <c r="E1564" i="2"/>
  <c r="E1581" i="2" s="1"/>
  <c r="E12" i="3" s="1"/>
  <c r="E1563" i="2"/>
  <c r="E1580" i="2" s="1"/>
  <c r="E11" i="3" s="1"/>
  <c r="D1563" i="2"/>
  <c r="D1580" i="2" s="1"/>
  <c r="D11" i="3" s="1"/>
  <c r="F1563" i="2"/>
  <c r="F1580" i="2" s="1"/>
  <c r="F11" i="3" s="1"/>
  <c r="E1571" i="2"/>
  <c r="E1588" i="2" s="1"/>
  <c r="E19" i="3" s="1"/>
  <c r="E1573" i="2"/>
  <c r="E1590" i="2" s="1"/>
  <c r="E21" i="3" s="1"/>
  <c r="F1573" i="2"/>
  <c r="F1590" i="2" s="1"/>
  <c r="F21" i="3" s="1"/>
  <c r="D1573" i="2"/>
  <c r="D1590" i="2" s="1"/>
  <c r="D21" i="3" s="1"/>
  <c r="E1565" i="2"/>
  <c r="E1582" i="2" s="1"/>
  <c r="E13" i="3" s="1"/>
  <c r="D1564" i="2"/>
  <c r="D1581" i="2" s="1"/>
  <c r="D12" i="3" s="1"/>
  <c r="F1564" i="2"/>
  <c r="F1581" i="2" s="1"/>
  <c r="F12" i="3" s="1"/>
  <c r="D1572" i="2"/>
  <c r="D1589" i="2" s="1"/>
  <c r="D20" i="3" s="1"/>
  <c r="F1570" i="2"/>
  <c r="F1587" i="2" s="1"/>
  <c r="F18" i="3" s="1"/>
  <c r="D14" i="3"/>
  <c r="AN1579" i="2"/>
  <c r="AN1580" i="2" s="1"/>
  <c r="AN1581" i="2" s="1"/>
  <c r="L1579" i="2"/>
  <c r="L1580" i="2" s="1"/>
  <c r="L1581" i="2" s="1"/>
  <c r="AV1579" i="2"/>
  <c r="AV1580" i="2" s="1"/>
  <c r="AV1581" i="2" s="1"/>
  <c r="BX1579" i="2"/>
  <c r="BX1580" i="2" s="1"/>
  <c r="BX1581" i="2" s="1"/>
  <c r="CF1579" i="2"/>
  <c r="CF1580" i="2" s="1"/>
  <c r="CF1581" i="2" s="1"/>
  <c r="FT1579" i="2"/>
  <c r="FT1580" i="2" s="1"/>
  <c r="FT1581" i="2" s="1"/>
  <c r="P1579" i="2"/>
  <c r="P1580" i="2" s="1"/>
  <c r="P1581" i="2" s="1"/>
  <c r="AZ1579" i="2"/>
  <c r="AZ1580" i="2" s="1"/>
  <c r="AZ1581" i="2" s="1"/>
  <c r="EJ1579" i="2"/>
  <c r="EJ1580" i="2" s="1"/>
  <c r="EJ1581" i="2" s="1"/>
  <c r="DP1579" i="2"/>
  <c r="DP1580" i="2" s="1"/>
  <c r="DP1581" i="2" s="1"/>
  <c r="AF1579" i="2"/>
  <c r="AF1580" i="2" s="1"/>
  <c r="AF1581" i="2" s="1"/>
  <c r="HL1579" i="2"/>
  <c r="HL1580" i="2" s="1"/>
  <c r="HL1581" i="2" s="1"/>
  <c r="FX1579" i="2"/>
  <c r="FX1580" i="2" s="1"/>
  <c r="FX1581" i="2" s="1"/>
  <c r="CZ1579" i="2"/>
  <c r="CZ1580" i="2" s="1"/>
  <c r="CZ1581" i="2" s="1"/>
  <c r="GZ1579" i="2"/>
  <c r="GZ1580" i="2" s="1"/>
  <c r="GZ1581" i="2" s="1"/>
  <c r="GF1579" i="2"/>
  <c r="GF1580" i="2" s="1"/>
  <c r="GF1581" i="2" s="1"/>
  <c r="ER1579" i="2"/>
  <c r="ER1580" i="2" s="1"/>
  <c r="ER1581" i="2" s="1"/>
  <c r="GJ1579" i="2"/>
  <c r="GJ1580" i="2" s="1"/>
  <c r="GJ1581" i="2" s="1"/>
  <c r="AB1579" i="2"/>
  <c r="AB1580" i="2" s="1"/>
  <c r="AB1581" i="2" s="1"/>
  <c r="HD1579" i="2"/>
  <c r="HD1580" i="2" s="1"/>
  <c r="HD1581" i="2" s="1"/>
  <c r="CN1579" i="2"/>
  <c r="CN1580" i="2" s="1"/>
  <c r="CN1581" i="2" s="1"/>
  <c r="HT1579" i="2"/>
  <c r="HT1580" i="2" s="1"/>
  <c r="HT1581" i="2" s="1"/>
  <c r="DX1579" i="2"/>
  <c r="DX1580" i="2" s="1"/>
  <c r="DX1581" i="2" s="1"/>
  <c r="DL1579" i="2"/>
  <c r="DL1580" i="2" s="1"/>
  <c r="DL1581" i="2" s="1"/>
  <c r="GN1579" i="2"/>
  <c r="GN1580" i="2" s="1"/>
  <c r="GN1581" i="2" s="1"/>
  <c r="FP1579" i="2"/>
  <c r="FP1580" i="2" s="1"/>
  <c r="FP1581" i="2" s="1"/>
  <c r="EV1579" i="2"/>
  <c r="EV1580" i="2" s="1"/>
  <c r="EV1581" i="2" s="1"/>
  <c r="GR1579" i="2"/>
  <c r="GR1580" i="2" s="1"/>
  <c r="GR1581" i="2" s="1"/>
  <c r="CJ1579" i="2"/>
  <c r="CJ1580" i="2" s="1"/>
  <c r="CJ1581" i="2" s="1"/>
  <c r="EF1579" i="2"/>
  <c r="EF1580" i="2" s="1"/>
  <c r="EF1581" i="2" s="1"/>
  <c r="T1579" i="2"/>
  <c r="T1580" i="2" s="1"/>
  <c r="T1581" i="2" s="1"/>
  <c r="GB1579" i="2"/>
  <c r="GB1580" i="2" s="1"/>
  <c r="GB1581" i="2" s="1"/>
  <c r="FH1579" i="2"/>
  <c r="FH1580" i="2" s="1"/>
  <c r="FH1581" i="2" s="1"/>
  <c r="EN1579" i="2"/>
  <c r="EN1580" i="2" s="1"/>
  <c r="EN1581" i="2" s="1"/>
  <c r="CR1579" i="2"/>
  <c r="CR1580" i="2" s="1"/>
  <c r="CR1581" i="2" s="1"/>
  <c r="CV1579" i="2"/>
  <c r="CV1580" i="2" s="1"/>
  <c r="CV1581" i="2" s="1"/>
  <c r="X1579" i="2"/>
  <c r="X1580" i="2" s="1"/>
  <c r="X1581" i="2" s="1"/>
  <c r="EZ1579" i="2"/>
  <c r="EZ1580" i="2" s="1"/>
  <c r="EZ1581" i="2" s="1"/>
  <c r="DT1579" i="2"/>
  <c r="DT1580" i="2" s="1"/>
  <c r="DT1581" i="2" s="1"/>
  <c r="EB1579" i="2"/>
  <c r="EB1580" i="2" s="1"/>
  <c r="EB1581" i="2" s="1"/>
  <c r="FL1579" i="2"/>
  <c r="FL1580" i="2" s="1"/>
  <c r="FL1581" i="2" s="1"/>
  <c r="AR1579" i="2"/>
  <c r="AR1580" i="2" s="1"/>
  <c r="AR1581" i="2" s="1"/>
  <c r="BP1579" i="2"/>
  <c r="BP1580" i="2" s="1"/>
  <c r="BP1581" i="2" s="1"/>
  <c r="BH1579" i="2"/>
  <c r="BH1580" i="2" s="1"/>
  <c r="BH1581" i="2" s="1"/>
  <c r="BL1579" i="2"/>
  <c r="BL1580" i="2" s="1"/>
  <c r="BL1581" i="2" s="1"/>
  <c r="HH1579" i="2"/>
  <c r="HH1580" i="2" s="1"/>
  <c r="HH1581" i="2" s="1"/>
  <c r="CB1579" i="2"/>
  <c r="CB1580" i="2" s="1"/>
  <c r="CB1581" i="2" s="1"/>
  <c r="BD1579" i="2"/>
  <c r="BD1580" i="2" s="1"/>
  <c r="BD1581" i="2" s="1"/>
  <c r="DD1579" i="2"/>
  <c r="DD1580" i="2" s="1"/>
  <c r="DD1581" i="2" s="1"/>
  <c r="DH1579" i="2"/>
  <c r="DH1580" i="2" s="1"/>
  <c r="DH1581" i="2" s="1"/>
  <c r="FD1579" i="2"/>
  <c r="FD1580" i="2" s="1"/>
  <c r="FD1581" i="2" s="1"/>
  <c r="BT1579" i="2"/>
  <c r="BT1580" i="2" s="1"/>
  <c r="BT1581" i="2" s="1"/>
  <c r="HP1579" i="2"/>
  <c r="HP1580" i="2" s="1"/>
  <c r="HP1581" i="2" s="1"/>
  <c r="GV1579" i="2"/>
  <c r="GV1580" i="2" s="1"/>
  <c r="GV1581" i="2" s="1"/>
  <c r="AJ1579" i="2"/>
  <c r="AJ1580" i="2" s="1"/>
  <c r="AJ1581" i="2" s="1"/>
  <c r="D10" i="3"/>
  <c r="D18" i="3"/>
  <c r="BM1579" i="2"/>
  <c r="BM1580" i="2" s="1"/>
  <c r="BM1581" i="2" s="1"/>
  <c r="AC1579" i="2"/>
  <c r="AC1580" i="2" s="1"/>
  <c r="AC1581" i="2" s="1"/>
  <c r="CG1579" i="2"/>
  <c r="CG1580" i="2" s="1"/>
  <c r="CG1581" i="2" s="1"/>
  <c r="GK1579" i="2"/>
  <c r="GK1580" i="2" s="1"/>
  <c r="GK1581" i="2" s="1"/>
  <c r="DI1579" i="2"/>
  <c r="DI1580" i="2" s="1"/>
  <c r="DI1581" i="2" s="1"/>
  <c r="FA1579" i="2"/>
  <c r="FA1580" i="2" s="1"/>
  <c r="FA1581" i="2" s="1"/>
  <c r="AO1579" i="2"/>
  <c r="AO1580" i="2" s="1"/>
  <c r="AO1581" i="2" s="1"/>
  <c r="CC1579" i="2"/>
  <c r="CC1580" i="2" s="1"/>
  <c r="CC1581" i="2" s="1"/>
  <c r="DQ1579" i="2"/>
  <c r="DQ1580" i="2" s="1"/>
  <c r="DQ1581" i="2" s="1"/>
  <c r="AS1579" i="2"/>
  <c r="AS1580" i="2" s="1"/>
  <c r="AS1581" i="2" s="1"/>
  <c r="CW1579" i="2"/>
  <c r="CW1580" i="2" s="1"/>
  <c r="CW1581" i="2" s="1"/>
  <c r="EK1579" i="2"/>
  <c r="EK1580" i="2" s="1"/>
  <c r="EK1581" i="2" s="1"/>
  <c r="HA1579" i="2"/>
  <c r="HA1580" i="2" s="1"/>
  <c r="HA1581" i="2" s="1"/>
  <c r="FY1579" i="2"/>
  <c r="FY1580" i="2" s="1"/>
  <c r="FY1581" i="2" s="1"/>
  <c r="CI1579" i="2" l="1"/>
  <c r="CI1580" i="2" s="1"/>
  <c r="DK1579" i="2"/>
  <c r="DK1580" i="2" s="1"/>
  <c r="BO1579" i="2"/>
  <c r="BO1580" i="2" s="1"/>
  <c r="HK1579" i="2"/>
  <c r="HK1580" i="2" s="1"/>
  <c r="HK1581" i="2" s="1"/>
  <c r="EU1579" i="2"/>
  <c r="EU1580" i="2" s="1"/>
  <c r="HU1579" i="2"/>
  <c r="HU1580" i="2" s="1"/>
  <c r="HU1581" i="2" s="1"/>
  <c r="BE1579" i="2"/>
  <c r="BE1580" i="2" s="1"/>
  <c r="BE1581" i="2" s="1"/>
  <c r="Q1579" i="2"/>
  <c r="Q1580" i="2" s="1"/>
  <c r="Q1581" i="2" s="1"/>
  <c r="BI1579" i="2"/>
  <c r="BI1580" i="2" s="1"/>
  <c r="BI1581" i="2" s="1"/>
  <c r="FQ1579" i="2"/>
  <c r="FQ1580" i="2" s="1"/>
  <c r="FQ1581" i="2" s="1"/>
  <c r="FI1579" i="2"/>
  <c r="FI1580" i="2" s="1"/>
  <c r="FI1581" i="2" s="1"/>
  <c r="GS1579" i="2"/>
  <c r="GS1580" i="2" s="1"/>
  <c r="GS1581" i="2" s="1"/>
  <c r="CO1579" i="2"/>
  <c r="CO1580" i="2" s="1"/>
  <c r="CO1581" i="2" s="1"/>
  <c r="FE1579" i="2"/>
  <c r="FE1580" i="2" s="1"/>
  <c r="FE1581" i="2" s="1"/>
  <c r="M1579" i="2"/>
  <c r="M1580" i="2" s="1"/>
  <c r="M1581" i="2" s="1"/>
  <c r="HQ1579" i="2"/>
  <c r="HQ1580" i="2" s="1"/>
  <c r="HQ1581" i="2" s="1"/>
  <c r="U1579" i="2"/>
  <c r="U1580" i="2" s="1"/>
  <c r="U1581" i="2" s="1"/>
  <c r="EC1579" i="2"/>
  <c r="EC1580" i="2" s="1"/>
  <c r="EC1581" i="2" s="1"/>
  <c r="CK1579" i="2"/>
  <c r="CK1580" i="2" s="1"/>
  <c r="CK1581" i="2" s="1"/>
  <c r="BG1579" i="2"/>
  <c r="BG1580" i="2" s="1"/>
  <c r="BG1581" i="2" s="1"/>
  <c r="CQ1579" i="2"/>
  <c r="CQ1580" i="2" s="1"/>
  <c r="AA1579" i="2"/>
  <c r="AA1580" i="2" s="1"/>
  <c r="AM1579" i="2"/>
  <c r="AM1580" i="2" s="1"/>
  <c r="FK1579" i="2"/>
  <c r="FK1580" i="2" s="1"/>
  <c r="FK1581" i="2" s="1"/>
  <c r="GQ1579" i="2"/>
  <c r="GQ1580" i="2" s="1"/>
  <c r="AY1579" i="2"/>
  <c r="AY1580" i="2" s="1"/>
  <c r="DO1579" i="2"/>
  <c r="DO1580" i="2" s="1"/>
  <c r="BW1579" i="2"/>
  <c r="BW1580" i="2" s="1"/>
  <c r="BW1581" i="2" s="1"/>
  <c r="S1579" i="2"/>
  <c r="S1580" i="2" s="1"/>
  <c r="W1579" i="2"/>
  <c r="W1580" i="2" s="1"/>
  <c r="HS1579" i="2"/>
  <c r="HS1580" i="2" s="1"/>
  <c r="FS1579" i="2"/>
  <c r="FS1580" i="2" s="1"/>
  <c r="FS1581" i="2" s="1"/>
  <c r="BS1579" i="2"/>
  <c r="BS1580" i="2" s="1"/>
  <c r="O1579" i="2"/>
  <c r="O1580" i="2" s="1"/>
  <c r="GY1579" i="2"/>
  <c r="GY1580" i="2" s="1"/>
  <c r="DW1579" i="2"/>
  <c r="DW1580" i="2" s="1"/>
  <c r="DW1581" i="2" s="1"/>
  <c r="AE1579" i="2"/>
  <c r="AE1580" i="2" s="1"/>
  <c r="GG1579" i="2"/>
  <c r="GG1580" i="2" s="1"/>
  <c r="GG1581" i="2" s="1"/>
  <c r="CS1579" i="2"/>
  <c r="CS1580" i="2" s="1"/>
  <c r="CS1581" i="2" s="1"/>
  <c r="GO1579" i="2"/>
  <c r="GO1580" i="2" s="1"/>
  <c r="GO1581" i="2" s="1"/>
  <c r="DY1579" i="2"/>
  <c r="DY1580" i="2" s="1"/>
  <c r="DY1581" i="2" s="1"/>
  <c r="DE1579" i="2"/>
  <c r="DE1580" i="2" s="1"/>
  <c r="DE1581" i="2" s="1"/>
  <c r="GW1579" i="2"/>
  <c r="GW1580" i="2" s="1"/>
  <c r="GW1581" i="2" s="1"/>
  <c r="GC1579" i="2"/>
  <c r="GC1580" i="2" s="1"/>
  <c r="GC1581" i="2" s="1"/>
  <c r="BA1579" i="2"/>
  <c r="BA1580" i="2" s="1"/>
  <c r="BA1581" i="2" s="1"/>
  <c r="EW1579" i="2"/>
  <c r="EW1580" i="2" s="1"/>
  <c r="EW1581" i="2" s="1"/>
  <c r="ES1579" i="2"/>
  <c r="ES1580" i="2" s="1"/>
  <c r="ES1581" i="2" s="1"/>
  <c r="EQ1579" i="2"/>
  <c r="EQ1580" i="2" s="1"/>
  <c r="ER1582" i="2" s="1"/>
  <c r="ER1583" i="2" s="1"/>
  <c r="AQ1579" i="2"/>
  <c r="AQ1580" i="2" s="1"/>
  <c r="FG1579" i="2"/>
  <c r="FG1580" i="2" s="1"/>
  <c r="AU1579" i="2"/>
  <c r="AU1580" i="2" s="1"/>
  <c r="DS1579" i="2"/>
  <c r="DS1580" i="2" s="1"/>
  <c r="DS1582" i="2" s="1"/>
  <c r="DS1583" i="2" s="1"/>
  <c r="GM1579" i="2"/>
  <c r="GM1580" i="2" s="1"/>
  <c r="CE1579" i="2"/>
  <c r="CE1580" i="2" s="1"/>
  <c r="CA1579" i="2"/>
  <c r="CA1580" i="2" s="1"/>
  <c r="CY1579" i="2"/>
  <c r="CY1580" i="2" s="1"/>
  <c r="CZ1582" i="2" s="1"/>
  <c r="CZ1583" i="2" s="1"/>
  <c r="FC1579" i="2"/>
  <c r="FC1580" i="2" s="1"/>
  <c r="HG1579" i="2"/>
  <c r="HG1580" i="2" s="1"/>
  <c r="EM1579" i="2"/>
  <c r="EM1580" i="2" s="1"/>
  <c r="DC1579" i="2"/>
  <c r="DC1580" i="2" s="1"/>
  <c r="DD1582" i="2" s="1"/>
  <c r="DD1583" i="2" s="1"/>
  <c r="BC1579" i="2"/>
  <c r="BC1580" i="2" s="1"/>
  <c r="DG1579" i="2"/>
  <c r="DG1580" i="2" s="1"/>
  <c r="GU1579" i="2"/>
  <c r="GU1580" i="2" s="1"/>
  <c r="GI1579" i="2"/>
  <c r="GI1580" i="2" s="1"/>
  <c r="GJ1582" i="2" s="1"/>
  <c r="GJ1583" i="2" s="1"/>
  <c r="AI1579" i="2"/>
  <c r="AI1580" i="2" s="1"/>
  <c r="EG1579" i="2"/>
  <c r="EG1580" i="2" s="1"/>
  <c r="EG1581" i="2" s="1"/>
  <c r="AG1579" i="2"/>
  <c r="AG1580" i="2" s="1"/>
  <c r="AG1581" i="2" s="1"/>
  <c r="BU1579" i="2"/>
  <c r="BU1580" i="2" s="1"/>
  <c r="BU1581" i="2" s="1"/>
  <c r="HM1579" i="2"/>
  <c r="HM1580" i="2" s="1"/>
  <c r="HM1581" i="2" s="1"/>
  <c r="DU1579" i="2"/>
  <c r="DU1580" i="2" s="1"/>
  <c r="DU1581" i="2" s="1"/>
  <c r="BQ1579" i="2"/>
  <c r="BQ1580" i="2" s="1"/>
  <c r="BQ1581" i="2" s="1"/>
  <c r="AK1579" i="2"/>
  <c r="AK1580" i="2" s="1"/>
  <c r="AK1581" i="2" s="1"/>
  <c r="EO1579" i="2"/>
  <c r="EO1580" i="2" s="1"/>
  <c r="EO1581" i="2" s="1"/>
  <c r="DA1579" i="2"/>
  <c r="DA1580" i="2" s="1"/>
  <c r="DA1581" i="2" s="1"/>
  <c r="BY1579" i="2"/>
  <c r="BY1580" i="2" s="1"/>
  <c r="BY1581" i="2" s="1"/>
  <c r="FU1579" i="2"/>
  <c r="FU1580" i="2" s="1"/>
  <c r="FU1581" i="2" s="1"/>
  <c r="DM1579" i="2"/>
  <c r="DM1580" i="2" s="1"/>
  <c r="DM1581" i="2" s="1"/>
  <c r="HE1579" i="2"/>
  <c r="HE1580" i="2" s="1"/>
  <c r="HE1581" i="2" s="1"/>
  <c r="Y1579" i="2"/>
  <c r="Y1580" i="2" s="1"/>
  <c r="Y1581" i="2" s="1"/>
  <c r="FM1579" i="2"/>
  <c r="FM1580" i="2" s="1"/>
  <c r="FM1581" i="2" s="1"/>
  <c r="HI1579" i="2"/>
  <c r="HI1580" i="2" s="1"/>
  <c r="HI1581" i="2" s="1"/>
  <c r="AW1579" i="2"/>
  <c r="AW1580" i="2" s="1"/>
  <c r="AW1581" i="2" s="1"/>
  <c r="FO1579" i="2"/>
  <c r="FO1580" i="2" s="1"/>
  <c r="EA1579" i="2"/>
  <c r="EA1580" i="2" s="1"/>
  <c r="EB1582" i="2" s="1"/>
  <c r="EB1583" i="2" s="1"/>
  <c r="EE1579" i="2"/>
  <c r="EE1580" i="2" s="1"/>
  <c r="GE1579" i="2"/>
  <c r="GE1580" i="2" s="1"/>
  <c r="CM1579" i="2"/>
  <c r="CM1580" i="2" s="1"/>
  <c r="K1579" i="2"/>
  <c r="K1580" i="2" s="1"/>
  <c r="L1582" i="2" s="1"/>
  <c r="L1583" i="2" s="1"/>
  <c r="EY1579" i="2"/>
  <c r="EY1580" i="2" s="1"/>
  <c r="GA1579" i="2"/>
  <c r="GA1580" i="2" s="1"/>
  <c r="BK1579" i="2"/>
  <c r="BK1580" i="2" s="1"/>
  <c r="FW1579" i="2"/>
  <c r="FW1580" i="2" s="1"/>
  <c r="FW1582" i="2" s="1"/>
  <c r="FW1583" i="2" s="1"/>
  <c r="HO1579" i="2"/>
  <c r="HO1580" i="2" s="1"/>
  <c r="EI1579" i="2"/>
  <c r="EI1580" i="2" s="1"/>
  <c r="HC1579" i="2"/>
  <c r="HC1580" i="2" s="1"/>
  <c r="CU1579" i="2"/>
  <c r="CU1580" i="2" s="1"/>
  <c r="CV1582" i="2" s="1"/>
  <c r="CV1583" i="2" s="1"/>
  <c r="FO1581" i="2"/>
  <c r="FO1582" i="2"/>
  <c r="FO1583" i="2" s="1"/>
  <c r="FP1582" i="2"/>
  <c r="FP1583" i="2" s="1"/>
  <c r="EA1581" i="2"/>
  <c r="EE1581" i="2"/>
  <c r="EF1582" i="2"/>
  <c r="EF1583" i="2" s="1"/>
  <c r="EE1582" i="2"/>
  <c r="EE1583" i="2" s="1"/>
  <c r="GE1581" i="2"/>
  <c r="GE1582" i="2"/>
  <c r="GE1583" i="2" s="1"/>
  <c r="GF1582" i="2"/>
  <c r="GF1583" i="2" s="1"/>
  <c r="CM1581" i="2"/>
  <c r="CN1582" i="2"/>
  <c r="CN1583" i="2" s="1"/>
  <c r="CM1582" i="2"/>
  <c r="CM1583" i="2" s="1"/>
  <c r="K1581" i="2"/>
  <c r="EY1581" i="2"/>
  <c r="EY1582" i="2"/>
  <c r="EY1583" i="2" s="1"/>
  <c r="EZ1582" i="2"/>
  <c r="EZ1583" i="2" s="1"/>
  <c r="GA1581" i="2"/>
  <c r="GB1582" i="2"/>
  <c r="GB1583" i="2" s="1"/>
  <c r="BK1581" i="2"/>
  <c r="BK1582" i="2"/>
  <c r="BK1583" i="2" s="1"/>
  <c r="BL1582" i="2"/>
  <c r="BL1583" i="2" s="1"/>
  <c r="FW1581" i="2"/>
  <c r="HO1581" i="2"/>
  <c r="HP1582" i="2"/>
  <c r="HP1583" i="2" s="1"/>
  <c r="EI1581" i="2"/>
  <c r="EJ1582" i="2"/>
  <c r="EJ1583" i="2" s="1"/>
  <c r="EI1582" i="2"/>
  <c r="EI1583" i="2" s="1"/>
  <c r="HC1581" i="2"/>
  <c r="HC1582" i="2"/>
  <c r="HC1583" i="2" s="1"/>
  <c r="HD1582" i="2"/>
  <c r="HD1583" i="2" s="1"/>
  <c r="CU1581" i="2"/>
  <c r="BC1581" i="2"/>
  <c r="BC1582" i="2"/>
  <c r="BC1583" i="2" s="1"/>
  <c r="BD1582" i="2"/>
  <c r="BD1583" i="2" s="1"/>
  <c r="CI1581" i="2"/>
  <c r="CJ1582" i="2"/>
  <c r="CJ1583" i="2" s="1"/>
  <c r="CI1582" i="2"/>
  <c r="CI1583" i="2" s="1"/>
  <c r="O1581" i="2"/>
  <c r="DG1581" i="2"/>
  <c r="DH1582" i="2"/>
  <c r="DH1583" i="2" s="1"/>
  <c r="DG1582" i="2"/>
  <c r="DG1583" i="2" s="1"/>
  <c r="DK1581" i="2"/>
  <c r="DL1582" i="2"/>
  <c r="DL1583" i="2" s="1"/>
  <c r="DK1582" i="2"/>
  <c r="DK1583" i="2" s="1"/>
  <c r="GY1581" i="2"/>
  <c r="GY1582" i="2"/>
  <c r="GY1583" i="2" s="1"/>
  <c r="GZ1582" i="2"/>
  <c r="GZ1583" i="2" s="1"/>
  <c r="GU1581" i="2"/>
  <c r="GU1582" i="2"/>
  <c r="GU1583" i="2" s="1"/>
  <c r="GV1582" i="2"/>
  <c r="GV1583" i="2" s="1"/>
  <c r="BO1581" i="2"/>
  <c r="BO1582" i="2"/>
  <c r="BO1583" i="2" s="1"/>
  <c r="BP1582" i="2"/>
  <c r="BP1583" i="2" s="1"/>
  <c r="GI1582" i="2"/>
  <c r="GI1583" i="2" s="1"/>
  <c r="DW1582" i="2"/>
  <c r="DW1583" i="2" s="1"/>
  <c r="AI1581" i="2"/>
  <c r="AE1581" i="2"/>
  <c r="AF1582" i="2"/>
  <c r="AF1583" i="2" s="1"/>
  <c r="AE1582" i="2"/>
  <c r="AE1583" i="2" s="1"/>
  <c r="EU1581" i="2"/>
  <c r="EU1582" i="2"/>
  <c r="EU1583" i="2" s="1"/>
  <c r="EV1582" i="2"/>
  <c r="EV1583" i="2" s="1"/>
  <c r="CQ1581" i="2"/>
  <c r="CR1582" i="2"/>
  <c r="CR1583" i="2" s="1"/>
  <c r="CQ1582" i="2"/>
  <c r="CQ1583" i="2" s="1"/>
  <c r="AA1581" i="2"/>
  <c r="AB1582" i="2"/>
  <c r="AB1583" i="2" s="1"/>
  <c r="AA1582" i="2"/>
  <c r="AA1583" i="2" s="1"/>
  <c r="AM1581" i="2"/>
  <c r="AN1582" i="2"/>
  <c r="AN1583" i="2" s="1"/>
  <c r="AM1582" i="2"/>
  <c r="AM1583" i="2" s="1"/>
  <c r="GQ1581" i="2"/>
  <c r="AY1581" i="2"/>
  <c r="AZ1582" i="2"/>
  <c r="AZ1583" i="2" s="1"/>
  <c r="AY1582" i="2"/>
  <c r="AY1583" i="2" s="1"/>
  <c r="DO1581" i="2"/>
  <c r="DO1582" i="2"/>
  <c r="DO1583" i="2" s="1"/>
  <c r="DP1582" i="2"/>
  <c r="DP1583" i="2" s="1"/>
  <c r="S1581" i="2"/>
  <c r="S1582" i="2"/>
  <c r="S1583" i="2" s="1"/>
  <c r="T1582" i="2"/>
  <c r="T1583" i="2" s="1"/>
  <c r="W1581" i="2"/>
  <c r="W1582" i="2"/>
  <c r="W1583" i="2" s="1"/>
  <c r="X1582" i="2"/>
  <c r="X1583" i="2" s="1"/>
  <c r="HS1581" i="2"/>
  <c r="HT1582" i="2"/>
  <c r="HT1583" i="2" s="1"/>
  <c r="HS1582" i="2"/>
  <c r="HS1583" i="2" s="1"/>
  <c r="BS1581" i="2"/>
  <c r="N10" i="3"/>
  <c r="N11" i="3" s="1"/>
  <c r="EQ1581" i="2"/>
  <c r="AQ1581" i="2"/>
  <c r="AR1582" i="2"/>
  <c r="AR1583" i="2" s="1"/>
  <c r="AQ1582" i="2"/>
  <c r="AQ1583" i="2" s="1"/>
  <c r="FG1581" i="2"/>
  <c r="FH1582" i="2"/>
  <c r="FH1583" i="2" s="1"/>
  <c r="FG1582" i="2"/>
  <c r="FG1583" i="2" s="1"/>
  <c r="AU1581" i="2"/>
  <c r="AU1582" i="2"/>
  <c r="AU1583" i="2" s="1"/>
  <c r="AV1582" i="2"/>
  <c r="AV1583" i="2" s="1"/>
  <c r="DS1581" i="2"/>
  <c r="GM1581" i="2"/>
  <c r="GN1582" i="2"/>
  <c r="GN1583" i="2" s="1"/>
  <c r="CE1581" i="2"/>
  <c r="CF1582" i="2"/>
  <c r="CF1583" i="2" s="1"/>
  <c r="CE1582" i="2"/>
  <c r="CE1583" i="2" s="1"/>
  <c r="CA1581" i="2"/>
  <c r="CA1582" i="2"/>
  <c r="CA1583" i="2" s="1"/>
  <c r="CB1582" i="2"/>
  <c r="CB1583" i="2" s="1"/>
  <c r="CY1581" i="2"/>
  <c r="FC1581" i="2"/>
  <c r="FC1582" i="2"/>
  <c r="FC1583" i="2" s="1"/>
  <c r="FD1582" i="2"/>
  <c r="FD1583" i="2" s="1"/>
  <c r="HG1581" i="2"/>
  <c r="HH1582" i="2"/>
  <c r="HH1583" i="2" s="1"/>
  <c r="HG1582" i="2"/>
  <c r="HG1583" i="2" s="1"/>
  <c r="EM1581" i="2"/>
  <c r="EN1582" i="2"/>
  <c r="EN1583" i="2" s="1"/>
  <c r="EM1582" i="2"/>
  <c r="EM1583" i="2" s="1"/>
  <c r="DC1581" i="2"/>
  <c r="L10" i="3"/>
  <c r="L11" i="3" s="1"/>
  <c r="M10" i="3"/>
  <c r="M11" i="3" s="1"/>
  <c r="FT1582" i="2" l="1"/>
  <c r="FT1583" i="2" s="1"/>
  <c r="BW1582" i="2"/>
  <c r="BW1583" i="2" s="1"/>
  <c r="FK1582" i="2"/>
  <c r="FK1583" i="2" s="1"/>
  <c r="BH1582" i="2"/>
  <c r="BH1583" i="2" s="1"/>
  <c r="BH1584" i="2" s="1"/>
  <c r="HK1582" i="2"/>
  <c r="HK1583" i="2" s="1"/>
  <c r="DX1582" i="2"/>
  <c r="DX1583" i="2" s="1"/>
  <c r="GI1581" i="2"/>
  <c r="O1582" i="2"/>
  <c r="O1583" i="2" s="1"/>
  <c r="O1587" i="2" s="1"/>
  <c r="GA1582" i="2"/>
  <c r="GA1583" i="2" s="1"/>
  <c r="DC1582" i="2"/>
  <c r="DC1583" i="2" s="1"/>
  <c r="CY1582" i="2"/>
  <c r="CY1583" i="2" s="1"/>
  <c r="DT1582" i="2"/>
  <c r="DT1583" i="2" s="1"/>
  <c r="DT1584" i="2" s="1"/>
  <c r="EQ1582" i="2"/>
  <c r="EQ1583" i="2" s="1"/>
  <c r="BS1582" i="2"/>
  <c r="BS1583" i="2" s="1"/>
  <c r="FS1582" i="2"/>
  <c r="FS1583" i="2" s="1"/>
  <c r="BX1582" i="2"/>
  <c r="BX1583" i="2" s="1"/>
  <c r="BW1585" i="2" s="1"/>
  <c r="GQ1582" i="2"/>
  <c r="GQ1583" i="2" s="1"/>
  <c r="FL1582" i="2"/>
  <c r="FL1583" i="2" s="1"/>
  <c r="BG1582" i="2"/>
  <c r="BG1583" i="2" s="1"/>
  <c r="AI1582" i="2"/>
  <c r="AI1583" i="2" s="1"/>
  <c r="AI1595" i="2" s="1"/>
  <c r="AI1596" i="2" s="1"/>
  <c r="HL1582" i="2"/>
  <c r="HL1583" i="2" s="1"/>
  <c r="P1582" i="2"/>
  <c r="P1583" i="2" s="1"/>
  <c r="CU1582" i="2"/>
  <c r="CU1583" i="2" s="1"/>
  <c r="FX1582" i="2"/>
  <c r="FX1583" i="2" s="1"/>
  <c r="FX1584" i="2" s="1"/>
  <c r="K1582" i="2"/>
  <c r="K1583" i="2" s="1"/>
  <c r="EA1582" i="2"/>
  <c r="EA1583" i="2" s="1"/>
  <c r="GM1582" i="2"/>
  <c r="GM1583" i="2" s="1"/>
  <c r="BT1582" i="2"/>
  <c r="BT1583" i="2" s="1"/>
  <c r="BS1585" i="2" s="1"/>
  <c r="GR1582" i="2"/>
  <c r="GR1583" i="2" s="1"/>
  <c r="AJ1582" i="2"/>
  <c r="AJ1583" i="2" s="1"/>
  <c r="HO1582" i="2"/>
  <c r="HO1583" i="2" s="1"/>
  <c r="DC1595" i="2"/>
  <c r="DC1596" i="2" s="1"/>
  <c r="DC1585" i="2"/>
  <c r="DC1587" i="2"/>
  <c r="DC1584" i="2"/>
  <c r="CA1585" i="2"/>
  <c r="CA1595" i="2"/>
  <c r="CA1596" i="2" s="1"/>
  <c r="CA1584" i="2"/>
  <c r="CA1587" i="2"/>
  <c r="AU1587" i="2"/>
  <c r="AU1584" i="2"/>
  <c r="AU1595" i="2"/>
  <c r="AU1596" i="2" s="1"/>
  <c r="AU1585" i="2"/>
  <c r="FT1587" i="2"/>
  <c r="FT1584" i="2"/>
  <c r="DO1595" i="2"/>
  <c r="DO1596" i="2" s="1"/>
  <c r="DO1584" i="2"/>
  <c r="DO1587" i="2"/>
  <c r="DO1585" i="2"/>
  <c r="AN1587" i="2"/>
  <c r="AN1584" i="2"/>
  <c r="HK1595" i="2"/>
  <c r="HK1596" i="2" s="1"/>
  <c r="HK1584" i="2"/>
  <c r="HK1587" i="2"/>
  <c r="HK1585" i="2"/>
  <c r="GY1585" i="2"/>
  <c r="GY1595" i="2"/>
  <c r="GY1596" i="2" s="1"/>
  <c r="GY1587" i="2"/>
  <c r="GY1584" i="2"/>
  <c r="HD1584" i="2"/>
  <c r="HD1587" i="2"/>
  <c r="BL1587" i="2"/>
  <c r="BL1584" i="2"/>
  <c r="L13" i="3"/>
  <c r="L14" i="3" s="1"/>
  <c r="M13" i="3"/>
  <c r="M14" i="3" s="1"/>
  <c r="EM1595" i="2"/>
  <c r="EM1596" i="2" s="1"/>
  <c r="EM1584" i="2"/>
  <c r="EM1585" i="2"/>
  <c r="EM1587" i="2"/>
  <c r="HH1587" i="2"/>
  <c r="HH1584" i="2"/>
  <c r="CB1584" i="2"/>
  <c r="CB1587" i="2"/>
  <c r="CF1584" i="2"/>
  <c r="CF1587" i="2"/>
  <c r="AV1584" i="2"/>
  <c r="AV1587" i="2"/>
  <c r="FH1587" i="2"/>
  <c r="FH1584" i="2"/>
  <c r="HS1595" i="2"/>
  <c r="HS1596" i="2" s="1"/>
  <c r="HS1585" i="2"/>
  <c r="HS1587" i="2"/>
  <c r="HS1584" i="2"/>
  <c r="W1595" i="2"/>
  <c r="W1596" i="2" s="1"/>
  <c r="W1584" i="2"/>
  <c r="W1587" i="2"/>
  <c r="W1585" i="2"/>
  <c r="DP1587" i="2"/>
  <c r="DP1584" i="2"/>
  <c r="AZ1584" i="2"/>
  <c r="AZ1587" i="2"/>
  <c r="AM1584" i="2"/>
  <c r="AM1585" i="2"/>
  <c r="AM1587" i="2"/>
  <c r="AM1595" i="2"/>
  <c r="AM1596" i="2" s="1"/>
  <c r="AB1584" i="2"/>
  <c r="AB1587" i="2"/>
  <c r="EV1587" i="2"/>
  <c r="EV1584" i="2"/>
  <c r="AF1584" i="2"/>
  <c r="AF1587" i="2"/>
  <c r="DW1587" i="2"/>
  <c r="DW1585" i="2"/>
  <c r="DW1595" i="2"/>
  <c r="DW1596" i="2" s="1"/>
  <c r="DW1584" i="2"/>
  <c r="GI1595" i="2"/>
  <c r="GI1596" i="2" s="1"/>
  <c r="GI1584" i="2"/>
  <c r="GI1587" i="2"/>
  <c r="GI1585" i="2"/>
  <c r="GZ1584" i="2"/>
  <c r="GZ1587" i="2"/>
  <c r="DL1587" i="2"/>
  <c r="DL1584" i="2"/>
  <c r="CI1587" i="2"/>
  <c r="CI1584" i="2"/>
  <c r="CI1585" i="2"/>
  <c r="CI1595" i="2"/>
  <c r="CI1596" i="2" s="1"/>
  <c r="BC1585" i="2"/>
  <c r="BC1587" i="2"/>
  <c r="BC1595" i="2"/>
  <c r="BC1596" i="2" s="1"/>
  <c r="BC1584" i="2"/>
  <c r="EI1587" i="2"/>
  <c r="EI1584" i="2"/>
  <c r="EI1585" i="2"/>
  <c r="EI1595" i="2"/>
  <c r="EI1596" i="2" s="1"/>
  <c r="HP1587" i="2"/>
  <c r="HP1584" i="2"/>
  <c r="GB1587" i="2"/>
  <c r="GB1584" i="2"/>
  <c r="EY1584" i="2"/>
  <c r="EY1595" i="2"/>
  <c r="EY1596" i="2" s="1"/>
  <c r="EY1585" i="2"/>
  <c r="EY1587" i="2"/>
  <c r="GF1587" i="2"/>
  <c r="GF1584" i="2"/>
  <c r="EF1587" i="2"/>
  <c r="EF1584" i="2"/>
  <c r="EN1584" i="2"/>
  <c r="EN1587" i="2"/>
  <c r="DT1587" i="2"/>
  <c r="EQ1585" i="2"/>
  <c r="EQ1584" i="2"/>
  <c r="EQ1595" i="2"/>
  <c r="EQ1596" i="2" s="1"/>
  <c r="EQ1587" i="2"/>
  <c r="HT1587" i="2"/>
  <c r="HT1584" i="2"/>
  <c r="FK1595" i="2"/>
  <c r="FK1596" i="2" s="1"/>
  <c r="FK1584" i="2"/>
  <c r="FK1587" i="2"/>
  <c r="FK1585" i="2"/>
  <c r="BH1587" i="2"/>
  <c r="DX1587" i="2"/>
  <c r="DX1584" i="2"/>
  <c r="O1584" i="2"/>
  <c r="EJ1584" i="2"/>
  <c r="EJ1587" i="2"/>
  <c r="GA1595" i="2"/>
  <c r="GA1596" i="2" s="1"/>
  <c r="GA1584" i="2"/>
  <c r="GA1587" i="2"/>
  <c r="GA1588" i="2" s="1" a="1"/>
  <c r="GA1585" i="2"/>
  <c r="GE1584" i="2"/>
  <c r="GE1595" i="2"/>
  <c r="GE1596" i="2" s="1"/>
  <c r="GE1587" i="2"/>
  <c r="GE1588" i="2" s="1" a="1"/>
  <c r="GE1585" i="2"/>
  <c r="FP1587" i="2"/>
  <c r="FP1584" i="2"/>
  <c r="DD1584" i="2"/>
  <c r="DD1587" i="2"/>
  <c r="FD1584" i="2"/>
  <c r="FD1587" i="2"/>
  <c r="CZ1584" i="2"/>
  <c r="CZ1587" i="2"/>
  <c r="GM1595" i="2"/>
  <c r="GM1596" i="2" s="1"/>
  <c r="GM1587" i="2"/>
  <c r="GM1584" i="2"/>
  <c r="GM1585" i="2"/>
  <c r="DS1584" i="2"/>
  <c r="DS1585" i="2"/>
  <c r="DS1587" i="2"/>
  <c r="AQ1584" i="2"/>
  <c r="AQ1585" i="2"/>
  <c r="AQ1595" i="2"/>
  <c r="AQ1596" i="2" s="1"/>
  <c r="AQ1587" i="2"/>
  <c r="ER1584" i="2"/>
  <c r="ER1587" i="2"/>
  <c r="BS1584" i="2"/>
  <c r="BS1587" i="2"/>
  <c r="FS1595" i="2"/>
  <c r="FS1596" i="2" s="1"/>
  <c r="FS1587" i="2"/>
  <c r="FS1584" i="2"/>
  <c r="FS1585" i="2"/>
  <c r="T1584" i="2"/>
  <c r="T1587" i="2"/>
  <c r="GQ1587" i="2"/>
  <c r="GQ1585" i="2"/>
  <c r="GQ1595" i="2"/>
  <c r="GQ1596" i="2" s="1"/>
  <c r="GQ1584" i="2"/>
  <c r="FL1587" i="2"/>
  <c r="FL1584" i="2"/>
  <c r="CQ1585" i="2"/>
  <c r="CQ1584" i="2"/>
  <c r="CQ1595" i="2"/>
  <c r="CQ1596" i="2" s="1"/>
  <c r="CQ1587" i="2"/>
  <c r="BG1584" i="2"/>
  <c r="BG1587" i="2"/>
  <c r="AI1585" i="2"/>
  <c r="HL1587" i="2"/>
  <c r="HL1584" i="2"/>
  <c r="BP1584" i="2"/>
  <c r="BP1587" i="2"/>
  <c r="GU1584" i="2"/>
  <c r="GU1595" i="2"/>
  <c r="GU1596" i="2" s="1"/>
  <c r="GU1585" i="2"/>
  <c r="GU1587" i="2"/>
  <c r="DG1585" i="2"/>
  <c r="DG1587" i="2"/>
  <c r="DG1584" i="2"/>
  <c r="DG1595" i="2"/>
  <c r="DG1596" i="2" s="1"/>
  <c r="P1587" i="2"/>
  <c r="P1584" i="2"/>
  <c r="CU1595" i="2"/>
  <c r="CU1596" i="2" s="1"/>
  <c r="CU1587" i="2"/>
  <c r="CU1585" i="2"/>
  <c r="CU1584" i="2"/>
  <c r="HC1595" i="2"/>
  <c r="HC1596" i="2" s="1"/>
  <c r="HC1584" i="2"/>
  <c r="HC1587" i="2"/>
  <c r="HC1585" i="2"/>
  <c r="FX1587" i="2"/>
  <c r="BK1595" i="2"/>
  <c r="BK1596" i="2" s="1"/>
  <c r="BK1587" i="2"/>
  <c r="BK1585" i="2"/>
  <c r="BK1584" i="2"/>
  <c r="K1585" i="2"/>
  <c r="K1595" i="2"/>
  <c r="K1596" i="2" s="1"/>
  <c r="K1587" i="2"/>
  <c r="K1584" i="2"/>
  <c r="CN1584" i="2"/>
  <c r="CN1587" i="2"/>
  <c r="EA1587" i="2"/>
  <c r="EA1584" i="2"/>
  <c r="EA1585" i="2"/>
  <c r="EA1595" i="2"/>
  <c r="EA1596" i="2" s="1"/>
  <c r="FO1587" i="2"/>
  <c r="FO1588" i="2" s="1" a="1"/>
  <c r="FO1595" i="2"/>
  <c r="FO1596" i="2" s="1"/>
  <c r="FO1584" i="2"/>
  <c r="FO1585" i="2"/>
  <c r="CY1587" i="2"/>
  <c r="CY1588" i="2" s="1" a="1"/>
  <c r="CY1585" i="2"/>
  <c r="CY1584" i="2"/>
  <c r="CY1595" i="2"/>
  <c r="CY1596" i="2" s="1"/>
  <c r="BW1587" i="2"/>
  <c r="BW1584" i="2"/>
  <c r="EU1587" i="2"/>
  <c r="EU1588" i="2" s="1" a="1"/>
  <c r="EU1595" i="2"/>
  <c r="EU1596" i="2" s="1"/>
  <c r="EU1584" i="2"/>
  <c r="EU1585" i="2"/>
  <c r="GV1584" i="2"/>
  <c r="GV1587" i="2"/>
  <c r="CJ1584" i="2"/>
  <c r="CJ1587" i="2"/>
  <c r="CM1585" i="2"/>
  <c r="CM1584" i="2"/>
  <c r="CM1587" i="2"/>
  <c r="CM1595" i="2"/>
  <c r="CM1596" i="2" s="1"/>
  <c r="HG1585" i="2"/>
  <c r="HG1584" i="2"/>
  <c r="HG1595" i="2"/>
  <c r="HG1596" i="2" s="1"/>
  <c r="HG1587" i="2"/>
  <c r="FC1585" i="2"/>
  <c r="FC1584" i="2"/>
  <c r="FC1595" i="2"/>
  <c r="FC1596" i="2" s="1"/>
  <c r="FC1587" i="2"/>
  <c r="CE1587" i="2"/>
  <c r="CE1588" i="2" s="1" a="1"/>
  <c r="CE1585" i="2"/>
  <c r="CE1584" i="2"/>
  <c r="CE1595" i="2"/>
  <c r="CE1596" i="2" s="1"/>
  <c r="GN1584" i="2"/>
  <c r="GN1587" i="2"/>
  <c r="FG1595" i="2"/>
  <c r="FG1596" i="2" s="1"/>
  <c r="FG1584" i="2"/>
  <c r="FG1587" i="2"/>
  <c r="FG1588" i="2" s="1" a="1"/>
  <c r="FG1585" i="2"/>
  <c r="AR1584" i="2"/>
  <c r="AR1587" i="2"/>
  <c r="BT1587" i="2"/>
  <c r="X1587" i="2"/>
  <c r="X1584" i="2"/>
  <c r="S1587" i="2"/>
  <c r="S1588" i="2" s="1" a="1"/>
  <c r="S1585" i="2"/>
  <c r="S1595" i="2"/>
  <c r="S1596" i="2" s="1"/>
  <c r="S1584" i="2"/>
  <c r="AY1595" i="2"/>
  <c r="AY1596" i="2" s="1"/>
  <c r="AY1584" i="2"/>
  <c r="AY1585" i="2"/>
  <c r="AY1587" i="2"/>
  <c r="GR1587" i="2"/>
  <c r="GR1584" i="2"/>
  <c r="AA1584" i="2"/>
  <c r="AA1585" i="2"/>
  <c r="AA1595" i="2"/>
  <c r="AA1596" i="2" s="1"/>
  <c r="AA1587" i="2"/>
  <c r="CR1587" i="2"/>
  <c r="CR1584" i="2"/>
  <c r="AE1595" i="2"/>
  <c r="AE1596" i="2" s="1"/>
  <c r="AE1585" i="2"/>
  <c r="AE1584" i="2"/>
  <c r="AE1587" i="2"/>
  <c r="AJ1587" i="2"/>
  <c r="AJ1584" i="2"/>
  <c r="GJ1584" i="2"/>
  <c r="GJ1587" i="2"/>
  <c r="BO1595" i="2"/>
  <c r="BO1596" i="2" s="1"/>
  <c r="BO1584" i="2"/>
  <c r="BO1587" i="2"/>
  <c r="BO1585" i="2"/>
  <c r="DK1584" i="2"/>
  <c r="DK1585" i="2"/>
  <c r="DK1587" i="2"/>
  <c r="DK1595" i="2"/>
  <c r="DK1596" i="2" s="1"/>
  <c r="DH1584" i="2"/>
  <c r="DH1587" i="2"/>
  <c r="BD1587" i="2"/>
  <c r="BD1584" i="2"/>
  <c r="CV1587" i="2"/>
  <c r="CV1584" i="2"/>
  <c r="HO1587" i="2"/>
  <c r="HO1585" i="2"/>
  <c r="HO1584" i="2"/>
  <c r="HO1595" i="2"/>
  <c r="HO1596" i="2" s="1"/>
  <c r="FW1584" i="2"/>
  <c r="FW1595" i="2"/>
  <c r="FW1596" i="2" s="1"/>
  <c r="FW1587" i="2"/>
  <c r="EZ1584" i="2"/>
  <c r="EZ1587" i="2"/>
  <c r="L1587" i="2"/>
  <c r="L1584" i="2"/>
  <c r="EE1584" i="2"/>
  <c r="EE1587" i="2"/>
  <c r="EE1585" i="2"/>
  <c r="EE1595" i="2"/>
  <c r="EE1596" i="2" s="1"/>
  <c r="EB1584" i="2"/>
  <c r="EB1587" i="2"/>
  <c r="FW1585" i="2" l="1"/>
  <c r="AI1584" i="2"/>
  <c r="BX1587" i="2"/>
  <c r="DS1595" i="2"/>
  <c r="DS1596" i="2" s="1"/>
  <c r="O1585" i="2"/>
  <c r="BG1588" i="2" a="1"/>
  <c r="BW1595" i="2"/>
  <c r="BW1596" i="2" s="1"/>
  <c r="AI1587" i="2"/>
  <c r="AI1588" i="2" s="1" a="1"/>
  <c r="BG1585" i="2"/>
  <c r="BX1584" i="2"/>
  <c r="BS1595" i="2"/>
  <c r="BS1596" i="2" s="1"/>
  <c r="O1595" i="2"/>
  <c r="O1596" i="2" s="1"/>
  <c r="FW1588" i="2" a="1"/>
  <c r="AA1588" i="2" a="1"/>
  <c r="AA1588" i="2" s="1"/>
  <c r="AA1589" i="2" s="1" a="1"/>
  <c r="BT1584" i="2"/>
  <c r="BS1588" i="2" s="1" a="1"/>
  <c r="BG1595" i="2"/>
  <c r="BG1596" i="2" s="1"/>
  <c r="FS1588" i="2" a="1"/>
  <c r="DS1588" i="2" a="1"/>
  <c r="DS1588" i="2" s="1"/>
  <c r="DS1589" i="2" s="1" a="1"/>
  <c r="FG1588" i="2"/>
  <c r="FH1588" i="2"/>
  <c r="EE1588" i="2" a="1"/>
  <c r="AE1588" i="2" a="1"/>
  <c r="AY1588" i="2" a="1"/>
  <c r="FC1588" i="2" a="1"/>
  <c r="HG1588" i="2" a="1"/>
  <c r="CM1588" i="2" a="1"/>
  <c r="G1577" i="2"/>
  <c r="HC1588" i="2" a="1"/>
  <c r="FK1588" i="2" a="1"/>
  <c r="EI1588" i="2" a="1"/>
  <c r="CI1588" i="2" a="1"/>
  <c r="DW1588" i="2" a="1"/>
  <c r="AM1588" i="2" a="1"/>
  <c r="W1588" i="2" a="1"/>
  <c r="HS1588" i="2" a="1"/>
  <c r="CA1588" i="2" a="1"/>
  <c r="CF1588" i="2"/>
  <c r="CE1588" i="2"/>
  <c r="CE1589" i="2" s="1" a="1"/>
  <c r="HO1588" i="2" a="1"/>
  <c r="DK1588" i="2" a="1"/>
  <c r="BO1588" i="2" a="1"/>
  <c r="CU1588" i="2" a="1"/>
  <c r="GU1588" i="2" a="1"/>
  <c r="CQ1588" i="2" a="1"/>
  <c r="FS1588" i="2"/>
  <c r="FT1588" i="2"/>
  <c r="AQ1588" i="2" a="1"/>
  <c r="DT1588" i="2"/>
  <c r="O1588" i="2" a="1"/>
  <c r="EQ1588" i="2" a="1"/>
  <c r="EY1588" i="2" a="1"/>
  <c r="EM1588" i="2" a="1"/>
  <c r="GY1588" i="2" a="1"/>
  <c r="HK1588" i="2" a="1"/>
  <c r="DC1588" i="2" a="1"/>
  <c r="FW1588" i="2"/>
  <c r="FX1588" i="2"/>
  <c r="AB1588" i="2"/>
  <c r="EV1588" i="2"/>
  <c r="EU1588" i="2"/>
  <c r="EU1589" i="2" s="1" a="1"/>
  <c r="BW1588" i="2" a="1"/>
  <c r="CZ1588" i="2"/>
  <c r="CY1588" i="2"/>
  <c r="FP1588" i="2"/>
  <c r="FO1588" i="2"/>
  <c r="EA1588" i="2" a="1"/>
  <c r="K1588" i="2" a="1"/>
  <c r="BH1588" i="2"/>
  <c r="BG1588" i="2"/>
  <c r="GQ1588" i="2" a="1"/>
  <c r="GF1588" i="2"/>
  <c r="GE1588" i="2"/>
  <c r="GE1589" i="2" s="1" a="1"/>
  <c r="GA1588" i="2"/>
  <c r="GB1588" i="2"/>
  <c r="GI1588" i="2" a="1"/>
  <c r="L16" i="3"/>
  <c r="T1588" i="2"/>
  <c r="S1588" i="2"/>
  <c r="G1596" i="2"/>
  <c r="BK1588" i="2" a="1"/>
  <c r="DG1588" i="2" a="1"/>
  <c r="GM1588" i="2" a="1"/>
  <c r="BC1588" i="2" a="1"/>
  <c r="DO1588" i="2" a="1"/>
  <c r="AU1588" i="2" a="1"/>
  <c r="S1589" i="2" l="1" a="1"/>
  <c r="BG1589" i="2" a="1"/>
  <c r="FO1589" i="2" a="1"/>
  <c r="FP1589" i="2" s="1"/>
  <c r="AU1588" i="2"/>
  <c r="AV1588" i="2"/>
  <c r="T1589" i="2"/>
  <c r="U1589" i="2"/>
  <c r="S1589" i="2"/>
  <c r="GQ1588" i="2"/>
  <c r="GR1588" i="2"/>
  <c r="EA1588" i="2"/>
  <c r="EB1588" i="2"/>
  <c r="AA1589" i="2"/>
  <c r="AC1589" i="2"/>
  <c r="AB1589" i="2"/>
  <c r="DD1588" i="2"/>
  <c r="DC1588" i="2"/>
  <c r="EY1588" i="2"/>
  <c r="EZ1588" i="2"/>
  <c r="DS1589" i="2"/>
  <c r="DU1589" i="2"/>
  <c r="DT1589" i="2"/>
  <c r="CR1588" i="2"/>
  <c r="CQ1588" i="2"/>
  <c r="DK1588" i="2"/>
  <c r="DK1589" i="2" s="1" a="1"/>
  <c r="DL1588" i="2"/>
  <c r="CB1588" i="2"/>
  <c r="CA1588" i="2"/>
  <c r="DX1588" i="2"/>
  <c r="DW1588" i="2"/>
  <c r="AJ1588" i="2"/>
  <c r="AI1588" i="2"/>
  <c r="AI1589" i="2" s="1" a="1"/>
  <c r="AE1588" i="2"/>
  <c r="AE1589" i="2" s="1" a="1"/>
  <c r="AF1588" i="2"/>
  <c r="GM1588" i="2"/>
  <c r="GN1588" i="2"/>
  <c r="DO1588" i="2"/>
  <c r="DO1589" i="2" s="1" a="1"/>
  <c r="DP1588" i="2"/>
  <c r="DG1588" i="2"/>
  <c r="DH1588" i="2"/>
  <c r="GA1589" i="2" a="1"/>
  <c r="BI1589" i="2"/>
  <c r="BH1589" i="2"/>
  <c r="BG1589" i="2"/>
  <c r="BG1590" i="2" s="1" a="1"/>
  <c r="FQ1589" i="2"/>
  <c r="FO1589" i="2"/>
  <c r="BX1588" i="2"/>
  <c r="BW1588" i="2"/>
  <c r="HL1588" i="2"/>
  <c r="HK1588" i="2"/>
  <c r="ER1588" i="2"/>
  <c r="EQ1588" i="2"/>
  <c r="AQ1588" i="2"/>
  <c r="AR1588" i="2"/>
  <c r="GV1588" i="2"/>
  <c r="GU1588" i="2"/>
  <c r="HP1588" i="2"/>
  <c r="HO1588" i="2"/>
  <c r="HO1589" i="2" s="1" a="1"/>
  <c r="HS1588" i="2"/>
  <c r="HT1588" i="2"/>
  <c r="CJ1588" i="2"/>
  <c r="CI1588" i="2"/>
  <c r="CI1589" i="2" s="1" a="1"/>
  <c r="HD1588" i="2"/>
  <c r="HC1588" i="2"/>
  <c r="HH1588" i="2"/>
  <c r="HG1588" i="2"/>
  <c r="HG1589" i="2" s="1" a="1"/>
  <c r="EE1588" i="2"/>
  <c r="EF1588" i="2"/>
  <c r="BS1588" i="2"/>
  <c r="BT1588" i="2"/>
  <c r="BD1588" i="2"/>
  <c r="BC1588" i="2"/>
  <c r="BK1588" i="2"/>
  <c r="BL1588" i="2"/>
  <c r="GG1589" i="2"/>
  <c r="GF1589" i="2"/>
  <c r="GE1589" i="2"/>
  <c r="EV1589" i="2"/>
  <c r="EU1589" i="2"/>
  <c r="EW1589" i="2"/>
  <c r="GZ1588" i="2"/>
  <c r="GY1588" i="2"/>
  <c r="GY1589" i="2" s="1" a="1"/>
  <c r="O1588" i="2"/>
  <c r="P1588" i="2"/>
  <c r="CV1588" i="2"/>
  <c r="CU1588" i="2"/>
  <c r="CU1589" i="2" s="1" a="1"/>
  <c r="CF1589" i="2"/>
  <c r="CE1589" i="2"/>
  <c r="CG1589" i="2"/>
  <c r="X1588" i="2"/>
  <c r="W1588" i="2"/>
  <c r="EI1588" i="2"/>
  <c r="EI1589" i="2" s="1" a="1"/>
  <c r="EJ1588" i="2"/>
  <c r="FC1588" i="2"/>
  <c r="FD1588" i="2"/>
  <c r="GI1588" i="2"/>
  <c r="GJ1588" i="2"/>
  <c r="L1588" i="2"/>
  <c r="K1588" i="2"/>
  <c r="CY1589" i="2" a="1"/>
  <c r="FW1589" i="2" a="1"/>
  <c r="EM1588" i="2"/>
  <c r="EN1588" i="2"/>
  <c r="FS1589" i="2" a="1"/>
  <c r="BO1588" i="2"/>
  <c r="BP1588" i="2"/>
  <c r="AN1588" i="2"/>
  <c r="AM1588" i="2"/>
  <c r="FL1588" i="2"/>
  <c r="FK1588" i="2"/>
  <c r="FK1589" i="2" s="1" a="1"/>
  <c r="CN1588" i="2"/>
  <c r="CM1588" i="2"/>
  <c r="AY1588" i="2"/>
  <c r="AZ1588" i="2"/>
  <c r="FG1589" i="2" a="1"/>
  <c r="EM1589" i="2" l="1" a="1"/>
  <c r="FC1589" i="2" a="1"/>
  <c r="CM1589" i="2" a="1"/>
  <c r="AM1589" i="2" a="1"/>
  <c r="AO1589" i="2" s="1"/>
  <c r="CE1590" i="2" a="1"/>
  <c r="BC1589" i="2" a="1"/>
  <c r="HC1589" i="2" a="1"/>
  <c r="GU1589" i="2" a="1"/>
  <c r="GV1589" i="2" s="1"/>
  <c r="EQ1589" i="2" a="1"/>
  <c r="BW1589" i="2" a="1"/>
  <c r="DC1589" i="2" a="1"/>
  <c r="AA1590" i="2" a="1"/>
  <c r="AC1590" i="2" s="1"/>
  <c r="GQ1589" i="2" a="1"/>
  <c r="W1589" i="2" a="1"/>
  <c r="CA1589" i="2" a="1"/>
  <c r="CQ1589" i="2" a="1"/>
  <c r="CS1589" i="2" s="1"/>
  <c r="HK1589" i="2" a="1"/>
  <c r="HM1589" i="2" s="1"/>
  <c r="CG1590" i="2"/>
  <c r="CF1590" i="2"/>
  <c r="CE1590" i="2"/>
  <c r="CO1589" i="2"/>
  <c r="CN1589" i="2"/>
  <c r="CM1589" i="2"/>
  <c r="FU1589" i="2"/>
  <c r="FS1589" i="2"/>
  <c r="FT1589" i="2"/>
  <c r="GZ1589" i="2"/>
  <c r="GY1589" i="2"/>
  <c r="GY1590" i="2" s="1" a="1"/>
  <c r="HA1589" i="2"/>
  <c r="CK1589" i="2"/>
  <c r="CI1589" i="2"/>
  <c r="CJ1589" i="2"/>
  <c r="HO1589" i="2"/>
  <c r="HQ1589" i="2"/>
  <c r="HP1589" i="2"/>
  <c r="HL1589" i="2"/>
  <c r="HK1589" i="2"/>
  <c r="FO1590" i="2" a="1"/>
  <c r="DG1589" i="2" a="1"/>
  <c r="GM1589" i="2" a="1"/>
  <c r="EA1589" i="2" a="1"/>
  <c r="FE1589" i="2"/>
  <c r="FD1589" i="2"/>
  <c r="FC1589" i="2"/>
  <c r="AY1589" i="2" a="1"/>
  <c r="AM1589" i="2"/>
  <c r="DA1589" i="2"/>
  <c r="CZ1589" i="2"/>
  <c r="CY1589" i="2"/>
  <c r="GI1589" i="2" a="1"/>
  <c r="CV1589" i="2"/>
  <c r="CU1589" i="2"/>
  <c r="CW1589" i="2"/>
  <c r="HG1589" i="2"/>
  <c r="HI1589" i="2"/>
  <c r="HH1589" i="2"/>
  <c r="FI1589" i="2"/>
  <c r="FH1589" i="2"/>
  <c r="FG1589" i="2"/>
  <c r="K1589" i="2" a="1"/>
  <c r="GE1590" i="2" a="1"/>
  <c r="BK1589" i="2" a="1"/>
  <c r="BS1589" i="2" a="1"/>
  <c r="AQ1589" i="2" a="1"/>
  <c r="DW1589" i="2" a="1"/>
  <c r="EY1589" i="2" a="1"/>
  <c r="EO1589" i="2"/>
  <c r="EN1589" i="2"/>
  <c r="EM1589" i="2"/>
  <c r="BE1589" i="2"/>
  <c r="BD1589" i="2"/>
  <c r="BC1589" i="2"/>
  <c r="HC1589" i="2"/>
  <c r="HD1589" i="2"/>
  <c r="HE1589" i="2"/>
  <c r="GW1589" i="2"/>
  <c r="EQ1589" i="2"/>
  <c r="ES1589" i="2"/>
  <c r="ER1589" i="2"/>
  <c r="BW1589" i="2"/>
  <c r="BY1589" i="2"/>
  <c r="BX1589" i="2"/>
  <c r="GC1589" i="2"/>
  <c r="GA1589" i="2"/>
  <c r="GB1589" i="2"/>
  <c r="DP1589" i="2"/>
  <c r="DQ1589" i="2"/>
  <c r="DO1589" i="2"/>
  <c r="AG1589" i="2"/>
  <c r="AF1589" i="2"/>
  <c r="AE1589" i="2"/>
  <c r="DK1589" i="2"/>
  <c r="DK1590" i="2" s="1" a="1"/>
  <c r="DL1589" i="2"/>
  <c r="DM1589" i="2"/>
  <c r="DE1589" i="2"/>
  <c r="DC1589" i="2"/>
  <c r="DD1589" i="2"/>
  <c r="AB1590" i="2"/>
  <c r="GS1589" i="2"/>
  <c r="GQ1589" i="2"/>
  <c r="GR1589" i="2"/>
  <c r="FL1589" i="2"/>
  <c r="FK1589" i="2"/>
  <c r="FM1589" i="2"/>
  <c r="EK1589" i="2"/>
  <c r="EJ1589" i="2"/>
  <c r="EI1589" i="2"/>
  <c r="BO1589" i="2" a="1"/>
  <c r="FW1589" i="2"/>
  <c r="FY1589" i="2"/>
  <c r="FX1589" i="2"/>
  <c r="W1589" i="2"/>
  <c r="X1589" i="2"/>
  <c r="Y1589" i="2"/>
  <c r="O1589" i="2" a="1"/>
  <c r="EU1590" i="2" a="1"/>
  <c r="EE1589" i="2" a="1"/>
  <c r="HS1589" i="2" a="1"/>
  <c r="BI1590" i="2"/>
  <c r="BG1590" i="2"/>
  <c r="BH1590" i="2"/>
  <c r="AK1589" i="2"/>
  <c r="AJ1589" i="2"/>
  <c r="AI1589" i="2"/>
  <c r="CC1589" i="2"/>
  <c r="CB1589" i="2"/>
  <c r="CA1589" i="2"/>
  <c r="CR1589" i="2"/>
  <c r="DS1590" i="2" a="1"/>
  <c r="S1590" i="2" a="1"/>
  <c r="AU1589" i="2" a="1"/>
  <c r="AA1590" i="2" l="1"/>
  <c r="GU1589" i="2"/>
  <c r="AN1589" i="2"/>
  <c r="CQ1589" i="2"/>
  <c r="CQ1590" i="2" s="1" a="1"/>
  <c r="CA1590" i="2" a="1"/>
  <c r="EQ1590" i="2" a="1"/>
  <c r="ES1590" i="2" s="1"/>
  <c r="FG1590" i="2" a="1"/>
  <c r="DC1590" i="2" a="1"/>
  <c r="DD1590" i="2" s="1"/>
  <c r="DO1590" i="2" a="1"/>
  <c r="FC1590" i="2" a="1"/>
  <c r="FS1590" i="2" a="1"/>
  <c r="FS1590" i="2" s="1"/>
  <c r="CC1590" i="2"/>
  <c r="CB1590" i="2"/>
  <c r="CA1590" i="2"/>
  <c r="Q1589" i="2"/>
  <c r="P1589" i="2"/>
  <c r="O1589" i="2"/>
  <c r="EI1590" i="2" a="1"/>
  <c r="FK1590" i="2" a="1"/>
  <c r="EQ1590" i="2"/>
  <c r="ER1590" i="2"/>
  <c r="BS1589" i="2"/>
  <c r="BT1589" i="2"/>
  <c r="BU1589" i="2"/>
  <c r="FI1590" i="2"/>
  <c r="FH1590" i="2"/>
  <c r="FG1590" i="2"/>
  <c r="AZ1589" i="2"/>
  <c r="AY1589" i="2"/>
  <c r="BA1589" i="2"/>
  <c r="EB1589" i="2"/>
  <c r="EA1589" i="2"/>
  <c r="EC1589" i="2"/>
  <c r="FU1590" i="2"/>
  <c r="FT1590" i="2"/>
  <c r="DU1590" i="2"/>
  <c r="DS1590" i="2"/>
  <c r="DT1590" i="2"/>
  <c r="DM1590" i="2"/>
  <c r="DK1590" i="2"/>
  <c r="DL1590" i="2"/>
  <c r="DP1590" i="2"/>
  <c r="DQ1590" i="2"/>
  <c r="DO1590" i="2"/>
  <c r="GA1590" i="2" a="1"/>
  <c r="BW1590" i="2" a="1"/>
  <c r="FA1589" i="2"/>
  <c r="EZ1589" i="2"/>
  <c r="EY1589" i="2"/>
  <c r="BK1589" i="2"/>
  <c r="BM1589" i="2"/>
  <c r="BL1589" i="2"/>
  <c r="HG1590" i="2" a="1"/>
  <c r="GI1589" i="2"/>
  <c r="GK1589" i="2"/>
  <c r="GJ1589" i="2"/>
  <c r="FC1590" i="2"/>
  <c r="FD1590" i="2"/>
  <c r="FE1590" i="2"/>
  <c r="GM1589" i="2"/>
  <c r="GO1589" i="2"/>
  <c r="GN1589" i="2"/>
  <c r="HK1590" i="2" a="1"/>
  <c r="HO1590" i="2" a="1"/>
  <c r="AU1589" i="2"/>
  <c r="AW1589" i="2"/>
  <c r="AV1589" i="2"/>
  <c r="EG1589" i="2"/>
  <c r="EF1589" i="2"/>
  <c r="EE1589" i="2"/>
  <c r="FW1590" i="2" a="1"/>
  <c r="AE1590" i="2" a="1"/>
  <c r="HC1590" i="2" a="1"/>
  <c r="EM1590" i="2" a="1"/>
  <c r="DX1589" i="2"/>
  <c r="DY1589" i="2"/>
  <c r="DW1589" i="2"/>
  <c r="GG1590" i="2"/>
  <c r="GF1590" i="2"/>
  <c r="GE1590" i="2"/>
  <c r="CY1590" i="2" a="1"/>
  <c r="AM1590" i="2" a="1"/>
  <c r="DG1589" i="2"/>
  <c r="DI1589" i="2"/>
  <c r="DH1589" i="2"/>
  <c r="GY1590" i="2"/>
  <c r="HA1590" i="2"/>
  <c r="GZ1590" i="2"/>
  <c r="CM1590" i="2" a="1"/>
  <c r="HT1589" i="2"/>
  <c r="HS1589" i="2"/>
  <c r="HU1589" i="2"/>
  <c r="S1590" i="2"/>
  <c r="T1590" i="2"/>
  <c r="U1590" i="2"/>
  <c r="AI1590" i="2" a="1"/>
  <c r="EV1590" i="2"/>
  <c r="EU1590" i="2"/>
  <c r="EW1590" i="2"/>
  <c r="W1590" i="2" a="1"/>
  <c r="BQ1589" i="2"/>
  <c r="BP1589" i="2"/>
  <c r="BO1589" i="2"/>
  <c r="GQ1590" i="2" a="1"/>
  <c r="GU1590" i="2" a="1"/>
  <c r="BC1590" i="2" a="1"/>
  <c r="AS1589" i="2"/>
  <c r="AR1589" i="2"/>
  <c r="AQ1589" i="2"/>
  <c r="L1589" i="2"/>
  <c r="K1589" i="2"/>
  <c r="M1589" i="2"/>
  <c r="CU1590" i="2" a="1"/>
  <c r="FO1590" i="2"/>
  <c r="FP1590" i="2"/>
  <c r="FQ1590" i="2"/>
  <c r="CI1590" i="2" a="1"/>
  <c r="AQ1590" i="2" l="1" a="1"/>
  <c r="EE1590" i="2" a="1"/>
  <c r="EF1590" i="2" s="1"/>
  <c r="GI1590" i="2" a="1"/>
  <c r="BK1590" i="2" a="1"/>
  <c r="BL1590" i="2" s="1"/>
  <c r="DE1590" i="2"/>
  <c r="BS1590" i="2" a="1"/>
  <c r="BT1590" i="2" s="1"/>
  <c r="DW1590" i="2" a="1"/>
  <c r="EY1590" i="2" a="1"/>
  <c r="FA1590" i="2" s="1"/>
  <c r="DC1590" i="2"/>
  <c r="CK1590" i="2"/>
  <c r="CI1590" i="2"/>
  <c r="CJ1590" i="2"/>
  <c r="AN1590" i="2"/>
  <c r="AM1590" i="2"/>
  <c r="AO1590" i="2"/>
  <c r="EM1590" i="2"/>
  <c r="EO1590" i="2"/>
  <c r="EN1590" i="2"/>
  <c r="EE1590" i="2"/>
  <c r="GI1590" i="2"/>
  <c r="GJ1590" i="2"/>
  <c r="GK1590" i="2"/>
  <c r="BY1590" i="2"/>
  <c r="BW1590" i="2"/>
  <c r="BX1590" i="2"/>
  <c r="BU1590" i="2"/>
  <c r="FK1590" i="2"/>
  <c r="FM1590" i="2"/>
  <c r="FL1590" i="2"/>
  <c r="CV1590" i="2"/>
  <c r="CW1590" i="2"/>
  <c r="CU1590" i="2"/>
  <c r="GQ1590" i="2"/>
  <c r="GS1590" i="2"/>
  <c r="GR1590" i="2"/>
  <c r="CO1590" i="2"/>
  <c r="CN1590" i="2"/>
  <c r="CM1590" i="2"/>
  <c r="HD1590" i="2"/>
  <c r="HE1590" i="2"/>
  <c r="HC1590" i="2"/>
  <c r="AU1590" i="2" a="1"/>
  <c r="HH1590" i="2"/>
  <c r="HI1590" i="2"/>
  <c r="HG1590" i="2"/>
  <c r="GB1590" i="2"/>
  <c r="GA1590" i="2"/>
  <c r="GC1590" i="2"/>
  <c r="AY1590" i="2" a="1"/>
  <c r="EK1590" i="2"/>
  <c r="EI1590" i="2"/>
  <c r="EJ1590" i="2"/>
  <c r="GV1590" i="2"/>
  <c r="GW1590" i="2"/>
  <c r="GU1590" i="2"/>
  <c r="W1590" i="2"/>
  <c r="X1590" i="2"/>
  <c r="Y1590" i="2"/>
  <c r="DA1590" i="2"/>
  <c r="CY1590" i="2"/>
  <c r="CZ1590" i="2"/>
  <c r="K1590" i="2" a="1"/>
  <c r="AF1590" i="2"/>
  <c r="AE1590" i="2"/>
  <c r="AG1590" i="2"/>
  <c r="HQ1590" i="2"/>
  <c r="HP1590" i="2"/>
  <c r="HO1590" i="2"/>
  <c r="GM1590" i="2" a="1"/>
  <c r="EA1590" i="2" a="1"/>
  <c r="O1590" i="2" a="1"/>
  <c r="AS1590" i="2"/>
  <c r="AQ1590" i="2"/>
  <c r="AR1590" i="2"/>
  <c r="AK1590" i="2"/>
  <c r="AJ1590" i="2"/>
  <c r="AI1590" i="2"/>
  <c r="DY1590" i="2"/>
  <c r="DX1590" i="2"/>
  <c r="DW1590" i="2"/>
  <c r="BO1590" i="2" a="1"/>
  <c r="CS1590" i="2"/>
  <c r="CR1590" i="2"/>
  <c r="CQ1590" i="2"/>
  <c r="BE1590" i="2"/>
  <c r="BC1590" i="2"/>
  <c r="BD1590" i="2"/>
  <c r="HS1590" i="2" a="1"/>
  <c r="DG1590" i="2" a="1"/>
  <c r="FW1590" i="2"/>
  <c r="FY1590" i="2"/>
  <c r="FX1590" i="2"/>
  <c r="HM1590" i="2"/>
  <c r="HK1590" i="2"/>
  <c r="HL1590" i="2"/>
  <c r="EZ1590" i="2" l="1"/>
  <c r="BS1590" i="2"/>
  <c r="BK1590" i="2"/>
  <c r="EG1590" i="2"/>
  <c r="EY1590" i="2"/>
  <c r="BM1590" i="2"/>
  <c r="P1590" i="2"/>
  <c r="Q1590" i="2"/>
  <c r="O1590" i="2"/>
  <c r="AW1590" i="2"/>
  <c r="AU1590" i="2"/>
  <c r="AV1590" i="2"/>
  <c r="EC1590" i="2"/>
  <c r="EA1590" i="2"/>
  <c r="EB1590" i="2"/>
  <c r="M1590" i="2"/>
  <c r="L1590" i="2"/>
  <c r="K1590" i="2"/>
  <c r="DI1590" i="2"/>
  <c r="DG1590" i="2"/>
  <c r="DH1590" i="2"/>
  <c r="AZ1590" i="2"/>
  <c r="BA1590" i="2"/>
  <c r="AY1590" i="2"/>
  <c r="BO1590" i="2"/>
  <c r="BQ1590" i="2"/>
  <c r="BP1590" i="2"/>
  <c r="GM1590" i="2"/>
  <c r="GN1590" i="2"/>
  <c r="GO1590" i="2"/>
  <c r="HT1590" i="2"/>
  <c r="HU1590" i="2"/>
  <c r="HS1590" i="2"/>
</calcChain>
</file>

<file path=xl/sharedStrings.xml><?xml version="1.0" encoding="utf-8"?>
<sst xmlns="http://schemas.openxmlformats.org/spreadsheetml/2006/main" count="6962" uniqueCount="53">
  <si>
    <t>正解</t>
    <rPh sb="0" eb="2">
      <t>セイカイ</t>
    </rPh>
    <phoneticPr fontId="1"/>
  </si>
  <si>
    <t>0と1の識別</t>
    <rPh sb="4" eb="6">
      <t>シキベツ</t>
    </rPh>
    <phoneticPr fontId="1"/>
  </si>
  <si>
    <t>判定</t>
    <rPh sb="0" eb="2">
      <t>ハンテイ</t>
    </rPh>
    <phoneticPr fontId="1"/>
  </si>
  <si>
    <t>番号</t>
    <rPh sb="0" eb="2">
      <t>バンゴウ</t>
    </rPh>
    <phoneticPr fontId="1"/>
  </si>
  <si>
    <t>ビット
パターン</t>
    <phoneticPr fontId="1"/>
  </si>
  <si>
    <t>（注）かすれ文字、インク切れもある。</t>
    <rPh sb="0" eb="3">
      <t>チュウ</t>
    </rPh>
    <rPh sb="6" eb="8">
      <t>モジ</t>
    </rPh>
    <rPh sb="12" eb="13">
      <t>ギ</t>
    </rPh>
    <phoneticPr fontId="1"/>
  </si>
  <si>
    <t>正解</t>
    <rPh sb="0" eb="2">
      <t>セイカイ</t>
    </rPh>
    <phoneticPr fontId="1"/>
  </si>
  <si>
    <t>t2</t>
    <phoneticPr fontId="1"/>
  </si>
  <si>
    <t>t1</t>
    <phoneticPr fontId="1"/>
  </si>
  <si>
    <t>入力層</t>
    <rPh sb="0" eb="2">
      <t>ニュウリョク</t>
    </rPh>
    <rPh sb="2" eb="3">
      <t>ソウ</t>
    </rPh>
    <phoneticPr fontId="1"/>
  </si>
  <si>
    <t>回目</t>
    <rPh sb="0" eb="1">
      <t>カイ</t>
    </rPh>
    <rPh sb="1" eb="2">
      <t>メ</t>
    </rPh>
    <phoneticPr fontId="1"/>
  </si>
  <si>
    <t>ビット
パターン</t>
    <phoneticPr fontId="1"/>
  </si>
  <si>
    <t>出力
層</t>
    <rPh sb="0" eb="2">
      <t>シュツリョク</t>
    </rPh>
    <rPh sb="3" eb="4">
      <t>ソウ</t>
    </rPh>
    <phoneticPr fontId="1"/>
  </si>
  <si>
    <t>勾配</t>
    <rPh sb="0" eb="2">
      <t>コウバイ</t>
    </rPh>
    <phoneticPr fontId="1"/>
  </si>
  <si>
    <t>w</t>
    <phoneticPr fontId="1"/>
  </si>
  <si>
    <t>学習データ</t>
    <rPh sb="0" eb="2">
      <t>ガクシュウ</t>
    </rPh>
    <phoneticPr fontId="1"/>
  </si>
  <si>
    <t>隠れ
層</t>
    <rPh sb="3" eb="4">
      <t>ソウ</t>
    </rPh>
    <phoneticPr fontId="1"/>
  </si>
  <si>
    <t>e</t>
    <phoneticPr fontId="1"/>
  </si>
  <si>
    <t>s</t>
    <phoneticPr fontId="1"/>
  </si>
  <si>
    <t>h</t>
    <phoneticPr fontId="1"/>
  </si>
  <si>
    <r>
      <t>a</t>
    </r>
    <r>
      <rPr>
        <sz val="11"/>
        <color theme="1"/>
        <rFont val="ＭＳ Ｐゴシック"/>
        <family val="2"/>
        <charset val="128"/>
        <scheme val="minor"/>
      </rPr>
      <t>'</t>
    </r>
    <phoneticPr fontId="1"/>
  </si>
  <si>
    <t>z</t>
    <phoneticPr fontId="1"/>
  </si>
  <si>
    <r>
      <t>δ</t>
    </r>
    <r>
      <rPr>
        <vertAlign val="superscript"/>
        <sz val="11"/>
        <color theme="1"/>
        <rFont val="ＭＳ Ｐゴシック"/>
        <family val="3"/>
        <charset val="128"/>
        <scheme val="minor"/>
      </rPr>
      <t>H</t>
    </r>
    <phoneticPr fontId="1"/>
  </si>
  <si>
    <t>偏微分</t>
    <rPh sb="0" eb="3">
      <t>ヘンビブン</t>
    </rPh>
    <phoneticPr fontId="1"/>
  </si>
  <si>
    <r>
      <t>δ</t>
    </r>
    <r>
      <rPr>
        <vertAlign val="superscript"/>
        <sz val="11"/>
        <color theme="1"/>
        <rFont val="ＭＳ Ｐゴシック"/>
        <family val="3"/>
        <charset val="128"/>
        <scheme val="minor"/>
      </rPr>
      <t>H</t>
    </r>
    <phoneticPr fontId="1"/>
  </si>
  <si>
    <t>θ</t>
    <phoneticPr fontId="1"/>
  </si>
  <si>
    <t>∂E/∂w</t>
    <phoneticPr fontId="1"/>
  </si>
  <si>
    <t>∂E/∂θ</t>
    <phoneticPr fontId="1"/>
  </si>
  <si>
    <t>E</t>
    <phoneticPr fontId="1"/>
  </si>
  <si>
    <t>w、θ値</t>
    <rPh sb="3" eb="4">
      <t>チ</t>
    </rPh>
    <phoneticPr fontId="1"/>
  </si>
  <si>
    <t>H層</t>
    <rPh sb="1" eb="2">
      <t>ソウ</t>
    </rPh>
    <phoneticPr fontId="1"/>
  </si>
  <si>
    <t>H層</t>
    <rPh sb="1" eb="2">
      <t>ソウ</t>
    </rPh>
    <phoneticPr fontId="1"/>
  </si>
  <si>
    <t>w</t>
    <phoneticPr fontId="1"/>
  </si>
  <si>
    <t>θ</t>
    <phoneticPr fontId="1"/>
  </si>
  <si>
    <t>H層</t>
    <rPh sb="1" eb="2">
      <t>ソウ</t>
    </rPh>
    <phoneticPr fontId="1"/>
  </si>
  <si>
    <t>判定</t>
    <rPh sb="0" eb="2">
      <t>ハンテイ</t>
    </rPh>
    <phoneticPr fontId="1"/>
  </si>
  <si>
    <t>合否</t>
    <rPh sb="0" eb="2">
      <t>ゴウヒ</t>
    </rPh>
    <phoneticPr fontId="1"/>
  </si>
  <si>
    <t>正解率</t>
    <rPh sb="0" eb="2">
      <t>セイカイ</t>
    </rPh>
    <rPh sb="2" eb="3">
      <t>リツ</t>
    </rPh>
    <phoneticPr fontId="1"/>
  </si>
  <si>
    <t>w,θ値</t>
    <phoneticPr fontId="1"/>
  </si>
  <si>
    <t>NNによる数字「0」、「1」の識別</t>
    <rPh sb="5" eb="7">
      <t>スウジ</t>
    </rPh>
    <rPh sb="15" eb="17">
      <t>シキベツ</t>
    </rPh>
    <phoneticPr fontId="1"/>
  </si>
  <si>
    <t>ユニット</t>
    <phoneticPr fontId="1"/>
  </si>
  <si>
    <t>END</t>
    <phoneticPr fontId="1"/>
  </si>
  <si>
    <t>データ数</t>
    <rPh sb="3" eb="4">
      <t>スウ</t>
    </rPh>
    <phoneticPr fontId="1"/>
  </si>
  <si>
    <r>
      <t>∂</t>
    </r>
    <r>
      <rPr>
        <sz val="11"/>
        <color theme="1"/>
        <rFont val="ＭＳ Ｐゴシック"/>
        <family val="3"/>
        <charset val="128"/>
        <scheme val="minor"/>
      </rPr>
      <t>e</t>
    </r>
    <r>
      <rPr>
        <sz val="11"/>
        <color theme="1"/>
        <rFont val="ＭＳ Ｐゴシック"/>
        <family val="2"/>
        <charset val="128"/>
        <scheme val="minor"/>
      </rPr>
      <t>/∂z</t>
    </r>
    <phoneticPr fontId="1"/>
  </si>
  <si>
    <r>
      <t>δ</t>
    </r>
    <r>
      <rPr>
        <vertAlign val="superscript"/>
        <sz val="11"/>
        <color theme="1"/>
        <rFont val="ＭＳ Ｐゴシック"/>
        <family val="3"/>
        <charset val="128"/>
        <scheme val="minor"/>
      </rPr>
      <t>O</t>
    </r>
    <phoneticPr fontId="1"/>
  </si>
  <si>
    <r>
      <rPr>
        <vertAlign val="superscript"/>
        <sz val="11"/>
        <color theme="1"/>
        <rFont val="ＭＳ Ｐゴシック"/>
        <family val="3"/>
        <charset val="128"/>
        <scheme val="minor"/>
      </rPr>
      <t>t</t>
    </r>
    <r>
      <rPr>
        <sz val="11"/>
        <color theme="1"/>
        <rFont val="ＭＳ Ｐゴシック"/>
        <family val="3"/>
        <charset val="128"/>
        <scheme val="minor"/>
      </rPr>
      <t>Wδ</t>
    </r>
    <r>
      <rPr>
        <vertAlign val="superscript"/>
        <sz val="11"/>
        <color theme="1"/>
        <rFont val="ＭＳ Ｐゴシック"/>
        <family val="3"/>
        <charset val="128"/>
        <scheme val="minor"/>
      </rPr>
      <t>O</t>
    </r>
    <phoneticPr fontId="1"/>
  </si>
  <si>
    <t>O層</t>
    <rPh sb="1" eb="2">
      <t>ソウ</t>
    </rPh>
    <phoneticPr fontId="1"/>
  </si>
  <si>
    <t>∂e/∂w</t>
    <phoneticPr fontId="1"/>
  </si>
  <si>
    <t>∂e/∂θ</t>
    <phoneticPr fontId="1"/>
  </si>
  <si>
    <t>NNのテスト</t>
    <phoneticPr fontId="1"/>
  </si>
  <si>
    <t>η</t>
    <phoneticPr fontId="1"/>
  </si>
  <si>
    <t>O層</t>
    <phoneticPr fontId="1"/>
  </si>
  <si>
    <t>テスト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0_ "/>
    <numFmt numFmtId="177" formatCode="0.000_ "/>
    <numFmt numFmtId="178" formatCode="0.0000_ "/>
  </numFmts>
  <fonts count="7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vertAlign val="superscript"/>
      <sz val="11"/>
      <color theme="1"/>
      <name val="ＭＳ Ｐゴシック"/>
      <family val="3"/>
      <charset val="128"/>
      <scheme val="minor"/>
    </font>
    <font>
      <sz val="11"/>
      <color theme="1"/>
      <name val="ＭＳ Ｐゴシック"/>
      <family val="3"/>
      <charset val="128"/>
      <scheme val="minor"/>
    </font>
    <font>
      <sz val="10"/>
      <color theme="1"/>
      <name val="ＭＳ Ｐゴシック"/>
      <family val="2"/>
      <charset val="128"/>
      <scheme val="minor"/>
    </font>
    <font>
      <sz val="10"/>
      <color theme="1"/>
      <name val="ＭＳ Ｐゴシック"/>
      <family val="3"/>
      <charset val="128"/>
      <scheme val="minor"/>
    </font>
    <font>
      <b/>
      <sz val="11"/>
      <color theme="1"/>
      <name val="ＭＳ Ｐゴシック"/>
      <family val="3"/>
      <charset val="12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34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/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151">
    <xf numFmtId="0" fontId="0" fillId="0" borderId="0" xfId="0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5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0" borderId="14" xfId="0" applyBorder="1">
      <alignment vertical="center"/>
    </xf>
    <xf numFmtId="0" fontId="0" fillId="0" borderId="15" xfId="0" applyBorder="1">
      <alignment vertical="center"/>
    </xf>
    <xf numFmtId="0" fontId="0" fillId="0" borderId="11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3" xfId="0" applyBorder="1">
      <alignment vertical="center"/>
    </xf>
    <xf numFmtId="0" fontId="0" fillId="0" borderId="13" xfId="0" applyBorder="1" applyAlignment="1">
      <alignment horizontal="center"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176" fontId="0" fillId="0" borderId="0" xfId="0" applyNumberFormat="1">
      <alignment vertical="center"/>
    </xf>
    <xf numFmtId="177" fontId="0" fillId="0" borderId="0" xfId="0" applyNumberFormat="1">
      <alignment vertical="center"/>
    </xf>
    <xf numFmtId="177" fontId="0" fillId="0" borderId="12" xfId="0" applyNumberFormat="1" applyBorder="1" applyAlignment="1">
      <alignment horizontal="center" vertical="center"/>
    </xf>
    <xf numFmtId="177" fontId="0" fillId="0" borderId="9" xfId="0" applyNumberFormat="1" applyBorder="1">
      <alignment vertical="center"/>
    </xf>
    <xf numFmtId="177" fontId="0" fillId="0" borderId="10" xfId="0" applyNumberFormat="1" applyBorder="1">
      <alignment vertical="center"/>
    </xf>
    <xf numFmtId="177" fontId="0" fillId="0" borderId="11" xfId="0" applyNumberFormat="1" applyBorder="1">
      <alignment vertical="center"/>
    </xf>
    <xf numFmtId="177" fontId="0" fillId="0" borderId="2" xfId="0" applyNumberFormat="1" applyBorder="1">
      <alignment vertical="center"/>
    </xf>
    <xf numFmtId="177" fontId="0" fillId="0" borderId="3" xfId="0" applyNumberFormat="1" applyBorder="1">
      <alignment vertical="center"/>
    </xf>
    <xf numFmtId="177" fontId="0" fillId="0" borderId="15" xfId="0" applyNumberFormat="1" applyBorder="1">
      <alignment vertical="center"/>
    </xf>
    <xf numFmtId="177" fontId="0" fillId="0" borderId="5" xfId="0" applyNumberFormat="1" applyBorder="1">
      <alignment vertical="center"/>
    </xf>
    <xf numFmtId="177" fontId="0" fillId="0" borderId="7" xfId="0" applyNumberFormat="1" applyBorder="1">
      <alignment vertical="center"/>
    </xf>
    <xf numFmtId="177" fontId="0" fillId="0" borderId="8" xfId="0" applyNumberFormat="1" applyBorder="1">
      <alignment vertical="center"/>
    </xf>
    <xf numFmtId="177" fontId="0" fillId="0" borderId="14" xfId="0" applyNumberFormat="1" applyBorder="1">
      <alignment vertical="center"/>
    </xf>
    <xf numFmtId="177" fontId="0" fillId="0" borderId="12" xfId="0" applyNumberFormat="1" applyBorder="1">
      <alignment vertical="center"/>
    </xf>
    <xf numFmtId="177" fontId="6" fillId="0" borderId="0" xfId="0" applyNumberFormat="1" applyFont="1">
      <alignment vertical="center"/>
    </xf>
    <xf numFmtId="177" fontId="0" fillId="0" borderId="4" xfId="0" applyNumberFormat="1" applyBorder="1">
      <alignment vertical="center"/>
    </xf>
    <xf numFmtId="177" fontId="0" fillId="0" borderId="6" xfId="0" applyNumberFormat="1" applyBorder="1">
      <alignment vertical="center"/>
    </xf>
    <xf numFmtId="177" fontId="0" fillId="0" borderId="1" xfId="0" applyNumberFormat="1" applyBorder="1">
      <alignment vertical="center"/>
    </xf>
    <xf numFmtId="177" fontId="0" fillId="0" borderId="0" xfId="0" applyNumberFormat="1" applyAlignment="1">
      <alignment horizontal="center" vertical="center"/>
    </xf>
    <xf numFmtId="177" fontId="0" fillId="0" borderId="4" xfId="0" applyNumberFormat="1" applyBorder="1" applyAlignment="1">
      <alignment horizontal="center" vertical="center"/>
    </xf>
    <xf numFmtId="177" fontId="0" fillId="0" borderId="13" xfId="0" applyNumberFormat="1" applyBorder="1">
      <alignment vertical="center"/>
    </xf>
    <xf numFmtId="177" fontId="0" fillId="0" borderId="0" xfId="0" applyNumberFormat="1" applyAlignment="1">
      <alignment vertical="center" shrinkToFit="1"/>
    </xf>
    <xf numFmtId="177" fontId="0" fillId="0" borderId="0" xfId="0" applyNumberFormat="1" applyAlignment="1">
      <alignment horizontal="right" vertical="center"/>
    </xf>
    <xf numFmtId="0" fontId="0" fillId="0" borderId="12" xfId="0" applyBorder="1" applyAlignment="1">
      <alignment horizontal="center" vertical="center"/>
    </xf>
    <xf numFmtId="0" fontId="0" fillId="0" borderId="6" xfId="0" applyBorder="1">
      <alignment vertical="center"/>
    </xf>
    <xf numFmtId="0" fontId="0" fillId="0" borderId="12" xfId="0" applyBorder="1" applyAlignment="1">
      <alignment horizontal="center" vertical="center" shrinkToFit="1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77" fontId="0" fillId="3" borderId="14" xfId="0" applyNumberFormat="1" applyFill="1" applyBorder="1" applyAlignment="1">
      <alignment horizontal="center" vertical="center"/>
    </xf>
    <xf numFmtId="177" fontId="0" fillId="3" borderId="15" xfId="0" applyNumberFormat="1" applyFill="1" applyBorder="1">
      <alignment vertical="center"/>
    </xf>
    <xf numFmtId="177" fontId="0" fillId="0" borderId="12" xfId="0" applyNumberFormat="1" applyBorder="1" applyAlignment="1">
      <alignment horizontal="center" vertical="center" shrinkToFit="1"/>
    </xf>
    <xf numFmtId="0" fontId="0" fillId="0" borderId="9" xfId="0" applyBorder="1" applyAlignment="1">
      <alignment horizontal="center" vertical="center" shrinkToFit="1"/>
    </xf>
    <xf numFmtId="0" fontId="0" fillId="0" borderId="0" xfId="0" applyAlignment="1">
      <alignment horizontal="center" vertical="center" textRotation="255"/>
    </xf>
    <xf numFmtId="178" fontId="0" fillId="0" borderId="12" xfId="0" applyNumberFormat="1" applyBorder="1">
      <alignment vertical="center"/>
    </xf>
    <xf numFmtId="177" fontId="0" fillId="0" borderId="28" xfId="0" applyNumberFormat="1" applyBorder="1" applyAlignment="1">
      <alignment horizontal="center" vertical="center" shrinkToFit="1"/>
    </xf>
    <xf numFmtId="177" fontId="0" fillId="3" borderId="13" xfId="0" applyNumberFormat="1" applyFill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177" fontId="0" fillId="2" borderId="1" xfId="0" applyNumberFormat="1" applyFill="1" applyBorder="1">
      <alignment vertical="center"/>
    </xf>
    <xf numFmtId="177" fontId="0" fillId="2" borderId="2" xfId="0" applyNumberFormat="1" applyFill="1" applyBorder="1">
      <alignment vertical="center"/>
    </xf>
    <xf numFmtId="177" fontId="0" fillId="2" borderId="3" xfId="0" applyNumberFormat="1" applyFill="1" applyBorder="1">
      <alignment vertical="center"/>
    </xf>
    <xf numFmtId="177" fontId="0" fillId="2" borderId="4" xfId="0" applyNumberFormat="1" applyFill="1" applyBorder="1">
      <alignment vertical="center"/>
    </xf>
    <xf numFmtId="177" fontId="0" fillId="2" borderId="0" xfId="0" applyNumberFormat="1" applyFill="1">
      <alignment vertical="center"/>
    </xf>
    <xf numFmtId="177" fontId="0" fillId="2" borderId="5" xfId="0" applyNumberFormat="1" applyFill="1" applyBorder="1">
      <alignment vertical="center"/>
    </xf>
    <xf numFmtId="177" fontId="0" fillId="2" borderId="6" xfId="0" applyNumberFormat="1" applyFill="1" applyBorder="1">
      <alignment vertical="center"/>
    </xf>
    <xf numFmtId="177" fontId="0" fillId="2" borderId="7" xfId="0" applyNumberFormat="1" applyFill="1" applyBorder="1">
      <alignment vertical="center"/>
    </xf>
    <xf numFmtId="177" fontId="0" fillId="2" borderId="8" xfId="0" applyNumberFormat="1" applyFill="1" applyBorder="1">
      <alignment vertical="center"/>
    </xf>
    <xf numFmtId="177" fontId="0" fillId="2" borderId="13" xfId="0" applyNumberFormat="1" applyFill="1" applyBorder="1">
      <alignment vertical="center"/>
    </xf>
    <xf numFmtId="177" fontId="0" fillId="2" borderId="14" xfId="0" applyNumberFormat="1" applyFill="1" applyBorder="1">
      <alignment vertical="center"/>
    </xf>
    <xf numFmtId="177" fontId="0" fillId="2" borderId="15" xfId="0" applyNumberFormat="1" applyFill="1" applyBorder="1">
      <alignment vertical="center"/>
    </xf>
    <xf numFmtId="177" fontId="0" fillId="2" borderId="12" xfId="0" applyNumberFormat="1" applyFill="1" applyBorder="1">
      <alignment vertical="center"/>
    </xf>
    <xf numFmtId="177" fontId="0" fillId="2" borderId="10" xfId="0" applyNumberFormat="1" applyFill="1" applyBorder="1">
      <alignment vertical="center"/>
    </xf>
    <xf numFmtId="177" fontId="0" fillId="2" borderId="11" xfId="0" applyNumberFormat="1" applyFill="1" applyBorder="1">
      <alignment vertical="center"/>
    </xf>
    <xf numFmtId="177" fontId="0" fillId="0" borderId="0" xfId="0" applyNumberFormat="1" applyAlignment="1">
      <alignment horizontal="center" vertical="center" shrinkToFit="1"/>
    </xf>
    <xf numFmtId="176" fontId="0" fillId="0" borderId="0" xfId="0" applyNumberFormat="1" applyAlignment="1">
      <alignment horizontal="center" vertical="center"/>
    </xf>
    <xf numFmtId="177" fontId="0" fillId="0" borderId="9" xfId="0" applyNumberFormat="1" applyBorder="1" applyAlignment="1">
      <alignment horizontal="center" vertical="center"/>
    </xf>
    <xf numFmtId="177" fontId="0" fillId="0" borderId="0" xfId="0" applyNumberFormat="1" applyAlignment="1">
      <alignment horizontal="center" vertical="center" textRotation="255"/>
    </xf>
    <xf numFmtId="177" fontId="0" fillId="0" borderId="13" xfId="0" applyNumberFormat="1" applyBorder="1" applyAlignment="1">
      <alignment horizontal="center" vertical="center" shrinkToFit="1"/>
    </xf>
    <xf numFmtId="177" fontId="0" fillId="3" borderId="14" xfId="0" applyNumberFormat="1" applyFill="1" applyBorder="1">
      <alignment vertical="center"/>
    </xf>
    <xf numFmtId="0" fontId="0" fillId="3" borderId="13" xfId="0" applyFill="1" applyBorder="1" applyAlignment="1">
      <alignment horizontal="left" vertical="center"/>
    </xf>
    <xf numFmtId="0" fontId="0" fillId="3" borderId="14" xfId="0" applyFill="1" applyBorder="1" applyAlignment="1">
      <alignment horizontal="center" vertical="center"/>
    </xf>
    <xf numFmtId="177" fontId="0" fillId="3" borderId="27" xfId="0" applyNumberFormat="1" applyFill="1" applyBorder="1">
      <alignment vertical="center"/>
    </xf>
    <xf numFmtId="177" fontId="0" fillId="3" borderId="32" xfId="0" applyNumberFormat="1" applyFill="1" applyBorder="1" applyAlignment="1">
      <alignment horizontal="center" vertical="center"/>
    </xf>
    <xf numFmtId="0" fontId="0" fillId="3" borderId="15" xfId="0" applyFill="1" applyBorder="1">
      <alignment vertical="center"/>
    </xf>
    <xf numFmtId="0" fontId="0" fillId="3" borderId="33" xfId="0" applyFill="1" applyBorder="1">
      <alignment vertical="center"/>
    </xf>
    <xf numFmtId="0" fontId="0" fillId="3" borderId="14" xfId="0" applyFill="1" applyBorder="1">
      <alignment vertical="center"/>
    </xf>
    <xf numFmtId="177" fontId="0" fillId="0" borderId="13" xfId="0" applyNumberFormat="1" applyBorder="1" applyAlignment="1">
      <alignment vertical="center" shrinkToFit="1"/>
    </xf>
    <xf numFmtId="177" fontId="0" fillId="0" borderId="32" xfId="0" applyNumberFormat="1" applyBorder="1" applyAlignment="1">
      <alignment horizontal="center" vertical="center"/>
    </xf>
    <xf numFmtId="177" fontId="0" fillId="0" borderId="27" xfId="0" applyNumberFormat="1" applyBorder="1">
      <alignment vertical="center"/>
    </xf>
    <xf numFmtId="177" fontId="3" fillId="0" borderId="13" xfId="0" applyNumberFormat="1" applyFont="1" applyBorder="1" applyAlignment="1">
      <alignment horizontal="center" vertical="center" shrinkToFit="1"/>
    </xf>
    <xf numFmtId="177" fontId="0" fillId="0" borderId="14" xfId="0" applyNumberFormat="1" applyBorder="1" applyAlignment="1">
      <alignment vertical="center" shrinkToFit="1"/>
    </xf>
    <xf numFmtId="0" fontId="0" fillId="0" borderId="12" xfId="0" applyBorder="1">
      <alignment vertical="center"/>
    </xf>
    <xf numFmtId="0" fontId="0" fillId="0" borderId="7" xfId="0" applyBorder="1" applyAlignment="1">
      <alignment horizontal="center" vertical="center"/>
    </xf>
    <xf numFmtId="177" fontId="3" fillId="0" borderId="14" xfId="0" applyNumberFormat="1" applyFont="1" applyBorder="1" applyAlignment="1">
      <alignment horizontal="center" vertical="center" shrinkToFit="1"/>
    </xf>
    <xf numFmtId="0" fontId="6" fillId="0" borderId="0" xfId="0" applyFont="1">
      <alignment vertical="center"/>
    </xf>
    <xf numFmtId="0" fontId="0" fillId="4" borderId="12" xfId="0" applyFill="1" applyBorder="1">
      <alignment vertical="center"/>
    </xf>
    <xf numFmtId="177" fontId="0" fillId="0" borderId="13" xfId="0" applyNumberFormat="1" applyBorder="1" applyAlignment="1">
      <alignment horizontal="center" vertical="center"/>
    </xf>
    <xf numFmtId="0" fontId="4" fillId="0" borderId="24" xfId="0" applyFont="1" applyBorder="1" applyAlignment="1">
      <alignment horizontal="center" vertical="center" textRotation="255" wrapText="1"/>
    </xf>
    <xf numFmtId="0" fontId="5" fillId="0" borderId="25" xfId="0" applyFont="1" applyBorder="1" applyAlignment="1">
      <alignment horizontal="center" vertical="center" textRotation="255" wrapText="1"/>
    </xf>
    <xf numFmtId="0" fontId="5" fillId="0" borderId="26" xfId="0" applyFont="1" applyBorder="1" applyAlignment="1">
      <alignment horizontal="center" vertical="center" textRotation="255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77" fontId="0" fillId="0" borderId="13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177" fontId="0" fillId="0" borderId="9" xfId="0" applyNumberFormat="1" applyBorder="1" applyAlignment="1">
      <alignment vertical="center" textRotation="255" shrinkToFit="1"/>
    </xf>
    <xf numFmtId="0" fontId="0" fillId="0" borderId="10" xfId="0" applyBorder="1" applyAlignment="1">
      <alignment vertical="center" textRotation="255" shrinkToFit="1"/>
    </xf>
    <xf numFmtId="0" fontId="0" fillId="0" borderId="11" xfId="0" applyBorder="1" applyAlignment="1">
      <alignment vertical="center" textRotation="255" shrinkToFit="1"/>
    </xf>
    <xf numFmtId="177" fontId="0" fillId="0" borderId="13" xfId="0" applyNumberFormat="1" applyBorder="1" applyAlignment="1">
      <alignment vertical="center" shrinkToFit="1"/>
    </xf>
    <xf numFmtId="0" fontId="0" fillId="0" borderId="15" xfId="0" applyBorder="1" applyAlignment="1">
      <alignment vertical="center" shrinkToFit="1"/>
    </xf>
    <xf numFmtId="177" fontId="0" fillId="0" borderId="9" xfId="0" applyNumberFormat="1" applyBorder="1" applyAlignment="1">
      <alignment vertical="center" textRotation="255"/>
    </xf>
    <xf numFmtId="0" fontId="0" fillId="0" borderId="10" xfId="0" applyBorder="1" applyAlignment="1">
      <alignment vertical="center" textRotation="255"/>
    </xf>
    <xf numFmtId="0" fontId="0" fillId="0" borderId="11" xfId="0" applyBorder="1" applyAlignment="1">
      <alignment vertical="center" textRotation="255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77" fontId="0" fillId="0" borderId="9" xfId="0" applyNumberFormat="1" applyBorder="1" applyAlignment="1">
      <alignment horizontal="center" vertical="center" shrinkToFit="1"/>
    </xf>
    <xf numFmtId="0" fontId="0" fillId="0" borderId="11" xfId="0" applyBorder="1" applyAlignment="1">
      <alignment horizontal="center" vertical="center" shrinkToFit="1"/>
    </xf>
    <xf numFmtId="177" fontId="0" fillId="0" borderId="29" xfId="0" applyNumberFormat="1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177" fontId="0" fillId="0" borderId="31" xfId="0" applyNumberFormat="1" applyBorder="1" applyAlignment="1">
      <alignment horizontal="center" vertical="center"/>
    </xf>
    <xf numFmtId="177" fontId="0" fillId="0" borderId="30" xfId="0" applyNumberFormat="1" applyBorder="1" applyAlignment="1">
      <alignment horizontal="center" vertical="center"/>
    </xf>
    <xf numFmtId="177" fontId="0" fillId="0" borderId="13" xfId="0" applyNumberFormat="1" applyBorder="1" applyAlignment="1">
      <alignment horizontal="center" vertical="center" shrinkToFit="1"/>
    </xf>
    <xf numFmtId="0" fontId="0" fillId="0" borderId="15" xfId="0" applyBorder="1" applyAlignment="1">
      <alignment horizontal="center" vertical="center" shrinkToFit="1"/>
    </xf>
    <xf numFmtId="177" fontId="0" fillId="0" borderId="1" xfId="0" applyNumberFormat="1" applyBorder="1" applyAlignment="1">
      <alignment vertical="center" textRotation="255"/>
    </xf>
    <xf numFmtId="0" fontId="0" fillId="0" borderId="4" xfId="0" applyBorder="1" applyAlignment="1">
      <alignment vertical="center" textRotation="255"/>
    </xf>
    <xf numFmtId="0" fontId="0" fillId="0" borderId="6" xfId="0" applyBorder="1" applyAlignment="1">
      <alignment vertical="center" textRotation="255"/>
    </xf>
    <xf numFmtId="0" fontId="0" fillId="0" borderId="9" xfId="0" applyBorder="1" applyAlignment="1">
      <alignment horizontal="center" vertical="center" shrinkToFit="1"/>
    </xf>
    <xf numFmtId="0" fontId="0" fillId="0" borderId="10" xfId="0" applyBorder="1" applyAlignment="1">
      <alignment horizontal="center" vertical="center" shrinkToFit="1"/>
    </xf>
    <xf numFmtId="0" fontId="0" fillId="0" borderId="9" xfId="0" applyBorder="1" applyAlignment="1">
      <alignment horizontal="center" vertical="center" textRotation="255" wrapText="1"/>
    </xf>
    <xf numFmtId="0" fontId="0" fillId="0" borderId="10" xfId="0" applyBorder="1" applyAlignment="1">
      <alignment horizontal="center" vertical="center" textRotation="255" wrapText="1"/>
    </xf>
    <xf numFmtId="0" fontId="0" fillId="0" borderId="11" xfId="0" applyBorder="1" applyAlignment="1">
      <alignment horizontal="center" vertical="center" textRotation="255" wrapText="1"/>
    </xf>
    <xf numFmtId="0" fontId="0" fillId="0" borderId="1" xfId="0" applyBorder="1" applyAlignment="1">
      <alignment horizontal="center" vertical="center" textRotation="255" wrapText="1"/>
    </xf>
    <xf numFmtId="0" fontId="0" fillId="0" borderId="4" xfId="0" applyBorder="1" applyAlignment="1">
      <alignment horizontal="center" vertical="center" textRotation="255" wrapText="1"/>
    </xf>
    <xf numFmtId="0" fontId="0" fillId="0" borderId="6" xfId="0" applyBorder="1" applyAlignment="1">
      <alignment horizontal="center" vertical="center" textRotation="255" wrapText="1"/>
    </xf>
    <xf numFmtId="0" fontId="0" fillId="0" borderId="10" xfId="0" applyBorder="1" applyAlignment="1">
      <alignment horizontal="center" vertical="center" textRotation="255"/>
    </xf>
    <xf numFmtId="0" fontId="0" fillId="0" borderId="1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177" fontId="0" fillId="0" borderId="12" xfId="0" applyNumberFormat="1" applyBorder="1" applyAlignment="1">
      <alignment vertical="center" shrinkToFit="1"/>
    </xf>
    <xf numFmtId="9" fontId="0" fillId="0" borderId="12" xfId="0" applyNumberFormat="1" applyBorder="1">
      <alignment vertical="center"/>
    </xf>
    <xf numFmtId="0" fontId="0" fillId="0" borderId="0" xfId="0" applyBorder="1">
      <alignment vertical="center"/>
    </xf>
    <xf numFmtId="0" fontId="0" fillId="0" borderId="0" xfId="0" applyBorder="1" applyAlignment="1">
      <alignment horizontal="center" vertical="center"/>
    </xf>
    <xf numFmtId="177" fontId="0" fillId="0" borderId="0" xfId="0" applyNumberFormat="1" applyBorder="1">
      <alignment vertical="center"/>
    </xf>
    <xf numFmtId="177" fontId="0" fillId="0" borderId="0" xfId="0" applyNumberFormat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28600</xdr:colOff>
      <xdr:row>1</xdr:row>
      <xdr:rowOff>161925</xdr:rowOff>
    </xdr:from>
    <xdr:to>
      <xdr:col>16</xdr:col>
      <xdr:colOff>47625</xdr:colOff>
      <xdr:row>6</xdr:row>
      <xdr:rowOff>19050</xdr:rowOff>
    </xdr:to>
    <xdr:pic>
      <xdr:nvPicPr>
        <xdr:cNvPr id="3" name="図 2">
          <a:extLst>
            <a:ext uri="{FF2B5EF4-FFF2-40B4-BE49-F238E27FC236}">
              <a16:creationId xmlns:a16="http://schemas.microsoft.com/office/drawing/2014/main" id="{E7EEB779-58B7-46F3-B745-54E063551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34150" y="333375"/>
          <a:ext cx="5048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J1:HV11"/>
  <sheetViews>
    <sheetView workbookViewId="0"/>
  </sheetViews>
  <sheetFormatPr defaultRowHeight="13.5" x14ac:dyDescent="0.15"/>
  <cols>
    <col min="1" max="9" width="1.5" customWidth="1"/>
    <col min="10" max="10" width="5.625" customWidth="1"/>
    <col min="11" max="55" width="2" customWidth="1"/>
    <col min="56" max="67" width="2.125" customWidth="1"/>
    <col min="68" max="91" width="2" customWidth="1"/>
    <col min="92" max="103" width="2.125" customWidth="1"/>
    <col min="104" max="127" width="2" customWidth="1"/>
    <col min="128" max="139" width="2.125" customWidth="1"/>
    <col min="140" max="163" width="2" customWidth="1"/>
    <col min="164" max="175" width="2.125" customWidth="1"/>
    <col min="176" max="195" width="2" customWidth="1"/>
    <col min="196" max="230" width="2.25" customWidth="1"/>
  </cols>
  <sheetData>
    <row r="1" spans="10:230" ht="16.5" customHeight="1" x14ac:dyDescent="0.15">
      <c r="J1" t="s">
        <v>1</v>
      </c>
    </row>
    <row r="3" spans="10:230" x14ac:dyDescent="0.15">
      <c r="J3" t="s">
        <v>15</v>
      </c>
    </row>
    <row r="4" spans="10:230" ht="14.25" thickBot="1" x14ac:dyDescent="0.2">
      <c r="J4" s="12" t="s">
        <v>3</v>
      </c>
      <c r="K4" s="102">
        <v>1</v>
      </c>
      <c r="L4" s="103"/>
      <c r="M4" s="103"/>
      <c r="N4" s="104"/>
      <c r="O4" s="102">
        <f>K4+1</f>
        <v>2</v>
      </c>
      <c r="P4" s="103"/>
      <c r="Q4" s="103"/>
      <c r="R4" s="104"/>
      <c r="S4" s="102">
        <f>O4+1</f>
        <v>3</v>
      </c>
      <c r="T4" s="103"/>
      <c r="U4" s="103"/>
      <c r="V4" s="104"/>
      <c r="W4" s="102">
        <f>S4+1</f>
        <v>4</v>
      </c>
      <c r="X4" s="103"/>
      <c r="Y4" s="103"/>
      <c r="Z4" s="104"/>
      <c r="AA4" s="102">
        <f>W4+1</f>
        <v>5</v>
      </c>
      <c r="AB4" s="103"/>
      <c r="AC4" s="103"/>
      <c r="AD4" s="104"/>
      <c r="AE4" s="102">
        <f>AA4+1</f>
        <v>6</v>
      </c>
      <c r="AF4" s="103"/>
      <c r="AG4" s="103"/>
      <c r="AH4" s="104"/>
      <c r="AI4" s="102">
        <f>AE4+1</f>
        <v>7</v>
      </c>
      <c r="AJ4" s="103"/>
      <c r="AK4" s="103"/>
      <c r="AL4" s="104"/>
      <c r="AM4" s="102">
        <f>AI4+1</f>
        <v>8</v>
      </c>
      <c r="AN4" s="103"/>
      <c r="AO4" s="103"/>
      <c r="AP4" s="104"/>
      <c r="AQ4" s="102">
        <f>AM4+1</f>
        <v>9</v>
      </c>
      <c r="AR4" s="103"/>
      <c r="AS4" s="103"/>
      <c r="AT4" s="104"/>
      <c r="AU4" s="102">
        <f>AQ4+1</f>
        <v>10</v>
      </c>
      <c r="AV4" s="103"/>
      <c r="AW4" s="103"/>
      <c r="AX4" s="104"/>
      <c r="AY4" s="102">
        <f>AU4+1</f>
        <v>11</v>
      </c>
      <c r="AZ4" s="103"/>
      <c r="BA4" s="103"/>
      <c r="BB4" s="104"/>
      <c r="BC4" s="102">
        <f>AY4+1</f>
        <v>12</v>
      </c>
      <c r="BD4" s="103"/>
      <c r="BE4" s="103"/>
      <c r="BF4" s="104"/>
      <c r="BG4" s="102">
        <f>BC4+1</f>
        <v>13</v>
      </c>
      <c r="BH4" s="103"/>
      <c r="BI4" s="103"/>
      <c r="BJ4" s="104"/>
      <c r="BK4" s="102">
        <f>BG4+1</f>
        <v>14</v>
      </c>
      <c r="BL4" s="103"/>
      <c r="BM4" s="103"/>
      <c r="BN4" s="104"/>
      <c r="BO4" s="102">
        <f>BK4+1</f>
        <v>15</v>
      </c>
      <c r="BP4" s="103"/>
      <c r="BQ4" s="103"/>
      <c r="BR4" s="104"/>
      <c r="BS4" s="102">
        <f>BO4+1</f>
        <v>16</v>
      </c>
      <c r="BT4" s="103"/>
      <c r="BU4" s="103"/>
      <c r="BV4" s="104"/>
      <c r="BW4" s="102">
        <f>BS4+1</f>
        <v>17</v>
      </c>
      <c r="BX4" s="103"/>
      <c r="BY4" s="103"/>
      <c r="BZ4" s="104"/>
      <c r="CA4" s="102">
        <f>BW4+1</f>
        <v>18</v>
      </c>
      <c r="CB4" s="103"/>
      <c r="CC4" s="103"/>
      <c r="CD4" s="104"/>
      <c r="CE4" s="102">
        <f>CA4+1</f>
        <v>19</v>
      </c>
      <c r="CF4" s="103"/>
      <c r="CG4" s="103"/>
      <c r="CH4" s="104"/>
      <c r="CI4" s="102">
        <f>CE4+1</f>
        <v>20</v>
      </c>
      <c r="CJ4" s="103"/>
      <c r="CK4" s="103"/>
      <c r="CL4" s="104"/>
      <c r="CM4" s="102">
        <f>CI4+1</f>
        <v>21</v>
      </c>
      <c r="CN4" s="103"/>
      <c r="CO4" s="103"/>
      <c r="CP4" s="104"/>
      <c r="CQ4" s="102">
        <f>CM4+1</f>
        <v>22</v>
      </c>
      <c r="CR4" s="103"/>
      <c r="CS4" s="103"/>
      <c r="CT4" s="104"/>
      <c r="CU4" s="102">
        <f>CQ4+1</f>
        <v>23</v>
      </c>
      <c r="CV4" s="103"/>
      <c r="CW4" s="103"/>
      <c r="CX4" s="104"/>
      <c r="CY4" s="102">
        <f>CU4+1</f>
        <v>24</v>
      </c>
      <c r="CZ4" s="103"/>
      <c r="DA4" s="103"/>
      <c r="DB4" s="104"/>
      <c r="DC4" s="102">
        <f>CY4+1</f>
        <v>25</v>
      </c>
      <c r="DD4" s="103"/>
      <c r="DE4" s="103"/>
      <c r="DF4" s="104"/>
      <c r="DG4" s="102">
        <f>DC4+1</f>
        <v>26</v>
      </c>
      <c r="DH4" s="103"/>
      <c r="DI4" s="103"/>
      <c r="DJ4" s="104"/>
      <c r="DK4" s="102">
        <f>DG4+1</f>
        <v>27</v>
      </c>
      <c r="DL4" s="103"/>
      <c r="DM4" s="103"/>
      <c r="DN4" s="104"/>
      <c r="DO4" s="102">
        <f>DK4+1</f>
        <v>28</v>
      </c>
      <c r="DP4" s="103"/>
      <c r="DQ4" s="103"/>
      <c r="DR4" s="104"/>
      <c r="DS4" s="102">
        <f>DO4+1</f>
        <v>29</v>
      </c>
      <c r="DT4" s="103"/>
      <c r="DU4" s="103"/>
      <c r="DV4" s="104"/>
      <c r="DW4" s="102">
        <f>DS4+1</f>
        <v>30</v>
      </c>
      <c r="DX4" s="103"/>
      <c r="DY4" s="103"/>
      <c r="DZ4" s="104"/>
      <c r="EA4" s="102">
        <f>DW4+1</f>
        <v>31</v>
      </c>
      <c r="EB4" s="103"/>
      <c r="EC4" s="103"/>
      <c r="ED4" s="104"/>
      <c r="EE4" s="102">
        <f>EA4+1</f>
        <v>32</v>
      </c>
      <c r="EF4" s="103"/>
      <c r="EG4" s="103"/>
      <c r="EH4" s="104"/>
      <c r="EI4" s="102">
        <f>EE4+1</f>
        <v>33</v>
      </c>
      <c r="EJ4" s="103"/>
      <c r="EK4" s="103"/>
      <c r="EL4" s="104"/>
      <c r="EM4" s="102">
        <f>EI4+1</f>
        <v>34</v>
      </c>
      <c r="EN4" s="103"/>
      <c r="EO4" s="103"/>
      <c r="EP4" s="104"/>
      <c r="EQ4" s="102">
        <f>EM4+1</f>
        <v>35</v>
      </c>
      <c r="ER4" s="103"/>
      <c r="ES4" s="103"/>
      <c r="ET4" s="104"/>
      <c r="EU4" s="102">
        <f>EQ4+1</f>
        <v>36</v>
      </c>
      <c r="EV4" s="103"/>
      <c r="EW4" s="103"/>
      <c r="EX4" s="104"/>
      <c r="EY4" s="102">
        <f>EU4+1</f>
        <v>37</v>
      </c>
      <c r="EZ4" s="103"/>
      <c r="FA4" s="103"/>
      <c r="FB4" s="104"/>
      <c r="FC4" s="102">
        <f>EY4+1</f>
        <v>38</v>
      </c>
      <c r="FD4" s="103"/>
      <c r="FE4" s="103"/>
      <c r="FF4" s="104"/>
      <c r="FG4" s="102">
        <f>FC4+1</f>
        <v>39</v>
      </c>
      <c r="FH4" s="103"/>
      <c r="FI4" s="103"/>
      <c r="FJ4" s="104"/>
      <c r="FK4" s="102">
        <f>FG4+1</f>
        <v>40</v>
      </c>
      <c r="FL4" s="103"/>
      <c r="FM4" s="103"/>
      <c r="FN4" s="104"/>
      <c r="FO4" s="102">
        <f>FK4+1</f>
        <v>41</v>
      </c>
      <c r="FP4" s="103"/>
      <c r="FQ4" s="103"/>
      <c r="FR4" s="104"/>
      <c r="FS4" s="102">
        <f>FO4+1</f>
        <v>42</v>
      </c>
      <c r="FT4" s="103"/>
      <c r="FU4" s="103"/>
      <c r="FV4" s="104"/>
      <c r="FW4" s="102">
        <f>FS4+1</f>
        <v>43</v>
      </c>
      <c r="FX4" s="103"/>
      <c r="FY4" s="103"/>
      <c r="FZ4" s="104"/>
      <c r="GA4" s="102">
        <f>FW4+1</f>
        <v>44</v>
      </c>
      <c r="GB4" s="103"/>
      <c r="GC4" s="103"/>
      <c r="GD4" s="104"/>
      <c r="GE4" s="102">
        <f>GA4+1</f>
        <v>45</v>
      </c>
      <c r="GF4" s="103"/>
      <c r="GG4" s="103"/>
      <c r="GH4" s="104"/>
      <c r="GI4" s="102">
        <f>GE4+1</f>
        <v>46</v>
      </c>
      <c r="GJ4" s="103"/>
      <c r="GK4" s="103"/>
      <c r="GL4" s="104"/>
      <c r="GM4" s="102">
        <f>GI4+1</f>
        <v>47</v>
      </c>
      <c r="GN4" s="103"/>
      <c r="GO4" s="103"/>
      <c r="GP4" s="104"/>
      <c r="GQ4" s="102">
        <f>GM4+1</f>
        <v>48</v>
      </c>
      <c r="GR4" s="103"/>
      <c r="GS4" s="103"/>
      <c r="GT4" s="104"/>
      <c r="GU4" s="102">
        <f>GQ4+1</f>
        <v>49</v>
      </c>
      <c r="GV4" s="103"/>
      <c r="GW4" s="103"/>
      <c r="GX4" s="104"/>
      <c r="GY4" s="102">
        <f>GU4+1</f>
        <v>50</v>
      </c>
      <c r="GZ4" s="103"/>
      <c r="HA4" s="103"/>
      <c r="HB4" s="104"/>
      <c r="HC4" s="102">
        <f>GY4+1</f>
        <v>51</v>
      </c>
      <c r="HD4" s="103"/>
      <c r="HE4" s="103"/>
      <c r="HF4" s="104"/>
      <c r="HG4" s="102">
        <f>HC4+1</f>
        <v>52</v>
      </c>
      <c r="HH4" s="103"/>
      <c r="HI4" s="103"/>
      <c r="HJ4" s="104"/>
      <c r="HK4" s="102">
        <f>HG4+1</f>
        <v>53</v>
      </c>
      <c r="HL4" s="103"/>
      <c r="HM4" s="103"/>
      <c r="HN4" s="104"/>
      <c r="HO4" s="102">
        <f>HK4+1</f>
        <v>54</v>
      </c>
      <c r="HP4" s="103"/>
      <c r="HQ4" s="103"/>
      <c r="HR4" s="104"/>
      <c r="HS4" s="102">
        <f>HO4+1</f>
        <v>55</v>
      </c>
      <c r="HT4" s="103"/>
      <c r="HU4" s="103"/>
      <c r="HV4" s="104"/>
    </row>
    <row r="5" spans="10:230" x14ac:dyDescent="0.15">
      <c r="J5" s="99" t="s">
        <v>4</v>
      </c>
      <c r="K5" s="13">
        <v>1</v>
      </c>
      <c r="L5" s="14">
        <v>1</v>
      </c>
      <c r="M5" s="15">
        <v>1</v>
      </c>
      <c r="N5" s="1"/>
      <c r="O5" s="13">
        <v>0</v>
      </c>
      <c r="P5" s="14">
        <v>1</v>
      </c>
      <c r="Q5" s="15">
        <v>0</v>
      </c>
      <c r="R5" s="1"/>
      <c r="S5" s="13">
        <v>1</v>
      </c>
      <c r="T5" s="14">
        <v>1</v>
      </c>
      <c r="U5" s="15">
        <v>0</v>
      </c>
      <c r="V5" s="1"/>
      <c r="W5" s="13">
        <v>1</v>
      </c>
      <c r="X5" s="14">
        <v>0</v>
      </c>
      <c r="Y5" s="15">
        <v>0</v>
      </c>
      <c r="Z5" s="1"/>
      <c r="AA5" s="13">
        <v>0</v>
      </c>
      <c r="AB5" s="14">
        <v>1</v>
      </c>
      <c r="AC5" s="15">
        <v>1</v>
      </c>
      <c r="AD5" s="1"/>
      <c r="AE5" s="13">
        <v>1</v>
      </c>
      <c r="AF5" s="14">
        <v>1</v>
      </c>
      <c r="AG5" s="15">
        <v>0</v>
      </c>
      <c r="AH5" s="1"/>
      <c r="AI5" s="13">
        <v>0</v>
      </c>
      <c r="AJ5" s="14">
        <v>1</v>
      </c>
      <c r="AK5" s="15">
        <v>1</v>
      </c>
      <c r="AL5" s="1"/>
      <c r="AM5" s="13">
        <v>0</v>
      </c>
      <c r="AN5" s="14">
        <v>1</v>
      </c>
      <c r="AO5" s="15">
        <v>1</v>
      </c>
      <c r="AP5" s="1"/>
      <c r="AQ5" s="13">
        <v>1</v>
      </c>
      <c r="AR5" s="14">
        <v>1</v>
      </c>
      <c r="AS5" s="15">
        <v>1</v>
      </c>
      <c r="AT5" s="1"/>
      <c r="AU5" s="13">
        <v>0</v>
      </c>
      <c r="AV5" s="14">
        <v>1</v>
      </c>
      <c r="AW5" s="15">
        <v>0</v>
      </c>
      <c r="AX5" s="1"/>
      <c r="AY5" s="13">
        <v>1</v>
      </c>
      <c r="AZ5" s="14">
        <v>1</v>
      </c>
      <c r="BA5" s="15">
        <v>1</v>
      </c>
      <c r="BB5" s="1"/>
      <c r="BC5" s="13">
        <v>0</v>
      </c>
      <c r="BD5" s="14">
        <v>1</v>
      </c>
      <c r="BE5" s="15">
        <v>0</v>
      </c>
      <c r="BF5" s="1"/>
      <c r="BG5" s="13">
        <v>1</v>
      </c>
      <c r="BH5" s="14">
        <v>0</v>
      </c>
      <c r="BI5" s="15">
        <v>0</v>
      </c>
      <c r="BJ5" s="1"/>
      <c r="BK5" s="13">
        <v>0</v>
      </c>
      <c r="BL5" s="14">
        <v>1</v>
      </c>
      <c r="BM5" s="15">
        <v>0</v>
      </c>
      <c r="BN5" s="1"/>
      <c r="BO5" s="13">
        <v>0</v>
      </c>
      <c r="BP5" s="14">
        <v>1</v>
      </c>
      <c r="BQ5" s="15">
        <v>1</v>
      </c>
      <c r="BR5" s="1"/>
      <c r="BS5" s="13">
        <v>0</v>
      </c>
      <c r="BT5" s="14">
        <v>0</v>
      </c>
      <c r="BU5" s="15">
        <v>1</v>
      </c>
      <c r="BV5" s="1"/>
      <c r="BW5" s="13">
        <v>0</v>
      </c>
      <c r="BX5" s="14">
        <v>1</v>
      </c>
      <c r="BY5" s="15">
        <v>1</v>
      </c>
      <c r="BZ5" s="1"/>
      <c r="CA5" s="13">
        <v>1</v>
      </c>
      <c r="CB5" s="14">
        <v>1</v>
      </c>
      <c r="CC5" s="15">
        <v>0</v>
      </c>
      <c r="CD5" s="1"/>
      <c r="CE5" s="13">
        <v>0</v>
      </c>
      <c r="CF5" s="14">
        <v>0</v>
      </c>
      <c r="CG5" s="15">
        <v>0</v>
      </c>
      <c r="CH5" s="1"/>
      <c r="CI5" s="13">
        <v>0</v>
      </c>
      <c r="CJ5" s="14">
        <v>0</v>
      </c>
      <c r="CK5" s="15">
        <v>1</v>
      </c>
      <c r="CL5" s="1"/>
      <c r="CM5" s="13">
        <v>1</v>
      </c>
      <c r="CN5" s="14">
        <v>1</v>
      </c>
      <c r="CO5" s="15">
        <v>0</v>
      </c>
      <c r="CP5" s="1"/>
      <c r="CQ5" s="13">
        <v>1</v>
      </c>
      <c r="CR5" s="14">
        <v>1</v>
      </c>
      <c r="CS5" s="15">
        <v>1</v>
      </c>
      <c r="CT5" s="1"/>
      <c r="CU5" s="13">
        <v>0</v>
      </c>
      <c r="CV5" s="14">
        <v>0</v>
      </c>
      <c r="CW5" s="15">
        <v>1</v>
      </c>
      <c r="CX5" s="1"/>
      <c r="CY5" s="13">
        <v>0</v>
      </c>
      <c r="CZ5" s="14">
        <v>0</v>
      </c>
      <c r="DA5" s="15">
        <v>0</v>
      </c>
      <c r="DB5" s="1"/>
      <c r="DC5" s="13">
        <v>0</v>
      </c>
      <c r="DD5" s="14">
        <v>1</v>
      </c>
      <c r="DE5" s="15">
        <v>0</v>
      </c>
      <c r="DF5" s="1"/>
      <c r="DG5" s="13">
        <v>0</v>
      </c>
      <c r="DH5" s="14">
        <v>1</v>
      </c>
      <c r="DI5" s="15">
        <v>0</v>
      </c>
      <c r="DJ5" s="1"/>
      <c r="DK5" s="13">
        <v>0</v>
      </c>
      <c r="DL5" s="14">
        <v>1</v>
      </c>
      <c r="DM5" s="15">
        <v>0</v>
      </c>
      <c r="DN5" s="1"/>
      <c r="DO5" s="13">
        <v>0</v>
      </c>
      <c r="DP5" s="14">
        <v>1</v>
      </c>
      <c r="DQ5" s="15">
        <v>1</v>
      </c>
      <c r="DR5" s="1"/>
      <c r="DS5" s="13">
        <v>0</v>
      </c>
      <c r="DT5" s="14">
        <v>1</v>
      </c>
      <c r="DU5" s="15">
        <v>0</v>
      </c>
      <c r="DV5" s="1"/>
      <c r="DW5" s="13">
        <v>1</v>
      </c>
      <c r="DX5" s="14">
        <v>1</v>
      </c>
      <c r="DY5" s="15">
        <v>1</v>
      </c>
      <c r="DZ5" s="1"/>
      <c r="EA5" s="13">
        <v>0</v>
      </c>
      <c r="EB5" s="14">
        <v>0</v>
      </c>
      <c r="EC5" s="15">
        <v>1</v>
      </c>
      <c r="ED5" s="1"/>
      <c r="EE5" s="13">
        <v>0</v>
      </c>
      <c r="EF5" s="14">
        <v>1</v>
      </c>
      <c r="EG5" s="15">
        <v>1</v>
      </c>
      <c r="EH5" s="1"/>
      <c r="EI5" s="13">
        <v>1</v>
      </c>
      <c r="EJ5" s="14">
        <v>1</v>
      </c>
      <c r="EK5" s="15">
        <v>0</v>
      </c>
      <c r="EL5" s="1"/>
      <c r="EM5" s="13">
        <v>1</v>
      </c>
      <c r="EN5" s="14">
        <v>1</v>
      </c>
      <c r="EO5" s="15">
        <v>1</v>
      </c>
      <c r="EP5" s="1"/>
      <c r="EQ5" s="13">
        <v>1</v>
      </c>
      <c r="ER5" s="14">
        <v>1</v>
      </c>
      <c r="ES5" s="15">
        <v>1</v>
      </c>
      <c r="ET5" s="1"/>
      <c r="EU5" s="13">
        <v>0</v>
      </c>
      <c r="EV5" s="14">
        <v>1</v>
      </c>
      <c r="EW5" s="15">
        <v>0</v>
      </c>
      <c r="EX5" s="1"/>
      <c r="EY5" s="13">
        <v>1</v>
      </c>
      <c r="EZ5" s="14">
        <v>0</v>
      </c>
      <c r="FA5" s="15">
        <v>0</v>
      </c>
      <c r="FB5" s="1"/>
      <c r="FC5" s="13">
        <v>0</v>
      </c>
      <c r="FD5" s="14">
        <v>0</v>
      </c>
      <c r="FE5" s="15">
        <v>0</v>
      </c>
      <c r="FF5" s="1"/>
      <c r="FG5" s="13">
        <v>0</v>
      </c>
      <c r="FH5" s="14">
        <v>1</v>
      </c>
      <c r="FI5" s="15">
        <v>1</v>
      </c>
      <c r="FJ5" s="1"/>
      <c r="FK5" s="13">
        <v>0</v>
      </c>
      <c r="FL5" s="14">
        <v>1</v>
      </c>
      <c r="FM5" s="15">
        <v>0</v>
      </c>
      <c r="FN5" s="1"/>
      <c r="FO5" s="13">
        <v>0</v>
      </c>
      <c r="FP5" s="14">
        <v>1</v>
      </c>
      <c r="FQ5" s="15">
        <v>1</v>
      </c>
      <c r="FR5" s="1"/>
      <c r="FS5" s="13">
        <v>1</v>
      </c>
      <c r="FT5" s="14">
        <v>1</v>
      </c>
      <c r="FU5" s="15">
        <v>0</v>
      </c>
      <c r="FV5" s="1"/>
      <c r="FW5" s="13">
        <v>1</v>
      </c>
      <c r="FX5" s="14">
        <v>0</v>
      </c>
      <c r="FY5" s="15">
        <v>0</v>
      </c>
      <c r="FZ5" s="1"/>
      <c r="GA5" s="13">
        <v>1</v>
      </c>
      <c r="GB5" s="14">
        <v>1</v>
      </c>
      <c r="GC5" s="15">
        <v>0</v>
      </c>
      <c r="GD5" s="1"/>
      <c r="GE5" s="13">
        <v>1</v>
      </c>
      <c r="GF5" s="14">
        <v>1</v>
      </c>
      <c r="GG5" s="15">
        <v>1</v>
      </c>
      <c r="GH5" s="1"/>
      <c r="GI5" s="13">
        <v>0</v>
      </c>
      <c r="GJ5" s="14">
        <v>1</v>
      </c>
      <c r="GK5" s="15">
        <v>0</v>
      </c>
      <c r="GL5" s="1"/>
      <c r="GM5" s="13">
        <v>0</v>
      </c>
      <c r="GN5" s="14">
        <v>0</v>
      </c>
      <c r="GO5" s="15">
        <v>0</v>
      </c>
      <c r="GP5" s="1"/>
      <c r="GQ5" s="13">
        <v>0</v>
      </c>
      <c r="GR5" s="14">
        <v>1</v>
      </c>
      <c r="GS5" s="15">
        <v>0</v>
      </c>
      <c r="GT5" s="1"/>
      <c r="GU5" s="13">
        <v>0</v>
      </c>
      <c r="GV5" s="14">
        <v>1</v>
      </c>
      <c r="GW5" s="15">
        <v>0</v>
      </c>
      <c r="GX5" s="1"/>
      <c r="GY5" s="13">
        <v>0</v>
      </c>
      <c r="GZ5" s="14">
        <v>1</v>
      </c>
      <c r="HA5" s="15">
        <v>0</v>
      </c>
      <c r="HB5" s="1"/>
      <c r="HC5" s="13">
        <v>0</v>
      </c>
      <c r="HD5" s="14">
        <v>1</v>
      </c>
      <c r="HE5" s="15">
        <v>0</v>
      </c>
      <c r="HF5" s="1"/>
      <c r="HG5" s="13">
        <v>1</v>
      </c>
      <c r="HH5" s="14">
        <v>1</v>
      </c>
      <c r="HI5" s="15">
        <v>0</v>
      </c>
      <c r="HJ5" s="1"/>
      <c r="HK5" s="13">
        <v>0</v>
      </c>
      <c r="HL5" s="14">
        <v>1</v>
      </c>
      <c r="HM5" s="15">
        <v>1</v>
      </c>
      <c r="HN5" s="1"/>
      <c r="HO5" s="13">
        <v>0</v>
      </c>
      <c r="HP5" s="14">
        <v>1</v>
      </c>
      <c r="HQ5" s="15">
        <v>0</v>
      </c>
      <c r="HR5" s="1"/>
      <c r="HS5" s="13">
        <v>0</v>
      </c>
      <c r="HT5" s="14">
        <v>1</v>
      </c>
      <c r="HU5" s="15">
        <v>0</v>
      </c>
      <c r="HV5" s="2"/>
    </row>
    <row r="6" spans="10:230" x14ac:dyDescent="0.15">
      <c r="J6" s="100"/>
      <c r="K6" s="16">
        <v>1</v>
      </c>
      <c r="L6">
        <v>0</v>
      </c>
      <c r="M6" s="17">
        <v>1</v>
      </c>
      <c r="O6" s="16">
        <v>0</v>
      </c>
      <c r="P6">
        <v>1</v>
      </c>
      <c r="Q6" s="17">
        <v>0</v>
      </c>
      <c r="S6" s="16">
        <v>0</v>
      </c>
      <c r="T6">
        <v>1</v>
      </c>
      <c r="U6" s="17">
        <v>0</v>
      </c>
      <c r="W6" s="16">
        <v>0</v>
      </c>
      <c r="X6">
        <v>1</v>
      </c>
      <c r="Y6" s="17">
        <v>0</v>
      </c>
      <c r="AA6" s="16">
        <v>1</v>
      </c>
      <c r="AB6">
        <v>0</v>
      </c>
      <c r="AC6" s="17">
        <v>1</v>
      </c>
      <c r="AE6" s="16">
        <v>1</v>
      </c>
      <c r="AF6">
        <v>0</v>
      </c>
      <c r="AG6" s="17">
        <v>1</v>
      </c>
      <c r="AI6" s="16">
        <v>0</v>
      </c>
      <c r="AJ6">
        <v>1</v>
      </c>
      <c r="AK6" s="17">
        <v>0</v>
      </c>
      <c r="AM6" s="16">
        <v>0</v>
      </c>
      <c r="AN6">
        <v>1</v>
      </c>
      <c r="AO6" s="17">
        <v>0</v>
      </c>
      <c r="AQ6" s="16">
        <v>1</v>
      </c>
      <c r="AR6">
        <v>0</v>
      </c>
      <c r="AS6" s="17">
        <v>1</v>
      </c>
      <c r="AU6" s="16">
        <v>1</v>
      </c>
      <c r="AV6">
        <v>1</v>
      </c>
      <c r="AW6" s="17">
        <v>0</v>
      </c>
      <c r="AY6" s="16">
        <v>1</v>
      </c>
      <c r="AZ6">
        <v>0</v>
      </c>
      <c r="BA6" s="17">
        <v>1</v>
      </c>
      <c r="BC6" s="16">
        <v>0</v>
      </c>
      <c r="BD6">
        <v>1</v>
      </c>
      <c r="BE6" s="17">
        <v>0</v>
      </c>
      <c r="BG6" s="16">
        <v>0</v>
      </c>
      <c r="BH6">
        <v>1</v>
      </c>
      <c r="BI6" s="17">
        <v>0</v>
      </c>
      <c r="BK6" s="16">
        <v>1</v>
      </c>
      <c r="BL6">
        <v>0</v>
      </c>
      <c r="BM6" s="17">
        <v>1</v>
      </c>
      <c r="BO6" s="16">
        <v>1</v>
      </c>
      <c r="BP6">
        <v>0</v>
      </c>
      <c r="BQ6" s="17">
        <v>1</v>
      </c>
      <c r="BS6" s="16">
        <v>0</v>
      </c>
      <c r="BT6">
        <v>1</v>
      </c>
      <c r="BU6" s="17">
        <v>0</v>
      </c>
      <c r="BW6" s="16">
        <v>1</v>
      </c>
      <c r="BX6">
        <v>0</v>
      </c>
      <c r="BY6" s="17">
        <v>1</v>
      </c>
      <c r="CA6" s="16">
        <v>1</v>
      </c>
      <c r="CB6">
        <v>0</v>
      </c>
      <c r="CC6" s="17">
        <v>1</v>
      </c>
      <c r="CE6" s="16">
        <v>0</v>
      </c>
      <c r="CF6">
        <v>1</v>
      </c>
      <c r="CG6" s="17">
        <v>0</v>
      </c>
      <c r="CI6" s="16">
        <v>0</v>
      </c>
      <c r="CJ6">
        <v>1</v>
      </c>
      <c r="CK6" s="17">
        <v>0</v>
      </c>
      <c r="CM6" s="16">
        <v>1</v>
      </c>
      <c r="CN6">
        <v>0</v>
      </c>
      <c r="CO6" s="17">
        <v>1</v>
      </c>
      <c r="CQ6" s="16">
        <v>1</v>
      </c>
      <c r="CR6">
        <v>0</v>
      </c>
      <c r="CS6" s="17">
        <v>1</v>
      </c>
      <c r="CU6" s="16">
        <v>0</v>
      </c>
      <c r="CV6">
        <v>1</v>
      </c>
      <c r="CW6" s="17">
        <v>0</v>
      </c>
      <c r="CY6" s="16">
        <v>0</v>
      </c>
      <c r="CZ6">
        <v>1</v>
      </c>
      <c r="DA6" s="17">
        <v>0</v>
      </c>
      <c r="DC6" s="16">
        <v>1</v>
      </c>
      <c r="DD6">
        <v>0</v>
      </c>
      <c r="DE6" s="17">
        <v>1</v>
      </c>
      <c r="DG6" s="16">
        <v>1</v>
      </c>
      <c r="DH6">
        <v>0</v>
      </c>
      <c r="DI6" s="17">
        <v>1</v>
      </c>
      <c r="DK6" s="16">
        <v>1</v>
      </c>
      <c r="DL6">
        <v>0</v>
      </c>
      <c r="DM6" s="17">
        <v>1</v>
      </c>
      <c r="DO6" s="16">
        <v>1</v>
      </c>
      <c r="DP6">
        <v>0</v>
      </c>
      <c r="DQ6" s="17">
        <v>1</v>
      </c>
      <c r="DS6" s="16">
        <v>1</v>
      </c>
      <c r="DT6">
        <v>0</v>
      </c>
      <c r="DU6" s="17">
        <v>1</v>
      </c>
      <c r="DW6" s="16">
        <v>1</v>
      </c>
      <c r="DX6">
        <v>1</v>
      </c>
      <c r="DY6" s="17">
        <v>1</v>
      </c>
      <c r="EA6" s="16">
        <v>0</v>
      </c>
      <c r="EB6">
        <v>1</v>
      </c>
      <c r="EC6" s="17">
        <v>0</v>
      </c>
      <c r="EE6" s="16">
        <v>1</v>
      </c>
      <c r="EF6">
        <v>1</v>
      </c>
      <c r="EG6" s="17">
        <v>1</v>
      </c>
      <c r="EI6" s="16">
        <v>1</v>
      </c>
      <c r="EJ6">
        <v>1</v>
      </c>
      <c r="EK6" s="17">
        <v>1</v>
      </c>
      <c r="EM6" s="16">
        <v>1</v>
      </c>
      <c r="EN6">
        <v>0</v>
      </c>
      <c r="EO6" s="17">
        <v>1</v>
      </c>
      <c r="EQ6" s="16">
        <v>1</v>
      </c>
      <c r="ER6">
        <v>1</v>
      </c>
      <c r="ES6" s="17">
        <v>1</v>
      </c>
      <c r="EU6" s="16">
        <v>1</v>
      </c>
      <c r="EV6">
        <v>1</v>
      </c>
      <c r="EW6" s="17">
        <v>1</v>
      </c>
      <c r="EY6" s="16">
        <v>0</v>
      </c>
      <c r="EZ6">
        <v>1</v>
      </c>
      <c r="FA6" s="17">
        <v>0</v>
      </c>
      <c r="FC6" s="16">
        <v>0</v>
      </c>
      <c r="FD6">
        <v>1</v>
      </c>
      <c r="FE6" s="17">
        <v>0</v>
      </c>
      <c r="FG6" s="16">
        <v>1</v>
      </c>
      <c r="FH6">
        <v>1</v>
      </c>
      <c r="FI6" s="17">
        <v>1</v>
      </c>
      <c r="FK6" s="16">
        <v>0</v>
      </c>
      <c r="FL6">
        <v>1</v>
      </c>
      <c r="FM6" s="17">
        <v>0</v>
      </c>
      <c r="FO6" s="16">
        <v>1</v>
      </c>
      <c r="FP6">
        <v>0</v>
      </c>
      <c r="FQ6" s="17">
        <v>1</v>
      </c>
      <c r="FS6" s="16">
        <v>1</v>
      </c>
      <c r="FT6">
        <v>0</v>
      </c>
      <c r="FU6" s="17">
        <v>1</v>
      </c>
      <c r="FW6" s="16">
        <v>0</v>
      </c>
      <c r="FX6">
        <v>1</v>
      </c>
      <c r="FY6" s="17">
        <v>0</v>
      </c>
      <c r="GA6" s="16">
        <v>1</v>
      </c>
      <c r="GB6">
        <v>1</v>
      </c>
      <c r="GC6" s="17">
        <v>1</v>
      </c>
      <c r="GE6" s="16">
        <v>1</v>
      </c>
      <c r="GF6">
        <v>0</v>
      </c>
      <c r="GG6" s="17">
        <v>1</v>
      </c>
      <c r="GI6" s="16">
        <v>0</v>
      </c>
      <c r="GJ6">
        <v>1</v>
      </c>
      <c r="GK6" s="17">
        <v>0</v>
      </c>
      <c r="GM6" s="16">
        <v>0</v>
      </c>
      <c r="GN6">
        <v>1</v>
      </c>
      <c r="GO6" s="17">
        <v>0</v>
      </c>
      <c r="GQ6" s="16">
        <v>1</v>
      </c>
      <c r="GR6">
        <v>1</v>
      </c>
      <c r="GS6" s="17">
        <v>1</v>
      </c>
      <c r="GU6" s="16">
        <v>1</v>
      </c>
      <c r="GV6">
        <v>1</v>
      </c>
      <c r="GW6" s="17">
        <v>1</v>
      </c>
      <c r="GY6" s="16">
        <v>0</v>
      </c>
      <c r="GZ6">
        <v>1</v>
      </c>
      <c r="HA6" s="17">
        <v>0</v>
      </c>
      <c r="HC6" s="16">
        <v>1</v>
      </c>
      <c r="HD6">
        <v>0</v>
      </c>
      <c r="HE6" s="17">
        <v>1</v>
      </c>
      <c r="HG6" s="16">
        <v>0</v>
      </c>
      <c r="HH6">
        <v>1</v>
      </c>
      <c r="HI6" s="17">
        <v>0</v>
      </c>
      <c r="HK6" s="16">
        <v>1</v>
      </c>
      <c r="HL6">
        <v>0</v>
      </c>
      <c r="HM6" s="17">
        <v>1</v>
      </c>
      <c r="HO6" s="16">
        <v>1</v>
      </c>
      <c r="HP6">
        <v>0</v>
      </c>
      <c r="HQ6" s="17">
        <v>1</v>
      </c>
      <c r="HS6" s="16">
        <v>0</v>
      </c>
      <c r="HT6">
        <v>1</v>
      </c>
      <c r="HU6" s="17">
        <v>0</v>
      </c>
      <c r="HV6" s="3"/>
    </row>
    <row r="7" spans="10:230" x14ac:dyDescent="0.15">
      <c r="J7" s="100"/>
      <c r="K7" s="16">
        <v>1</v>
      </c>
      <c r="L7">
        <v>0</v>
      </c>
      <c r="M7" s="17">
        <v>1</v>
      </c>
      <c r="O7" s="16">
        <v>0</v>
      </c>
      <c r="P7">
        <v>1</v>
      </c>
      <c r="Q7" s="17">
        <v>0</v>
      </c>
      <c r="S7" s="16">
        <v>0</v>
      </c>
      <c r="T7">
        <v>1</v>
      </c>
      <c r="U7" s="17">
        <v>0</v>
      </c>
      <c r="W7" s="16">
        <v>0</v>
      </c>
      <c r="X7">
        <v>1</v>
      </c>
      <c r="Y7" s="17">
        <v>0</v>
      </c>
      <c r="AA7" s="16">
        <v>1</v>
      </c>
      <c r="AB7">
        <v>0</v>
      </c>
      <c r="AC7" s="17">
        <v>1</v>
      </c>
      <c r="AE7" s="16">
        <v>1</v>
      </c>
      <c r="AF7">
        <v>0</v>
      </c>
      <c r="AG7" s="17">
        <v>1</v>
      </c>
      <c r="AI7" s="16">
        <v>0</v>
      </c>
      <c r="AJ7">
        <v>1</v>
      </c>
      <c r="AK7" s="17">
        <v>0</v>
      </c>
      <c r="AM7" s="16">
        <v>0</v>
      </c>
      <c r="AN7">
        <v>1</v>
      </c>
      <c r="AO7" s="17">
        <v>0</v>
      </c>
      <c r="AQ7" s="16">
        <v>1</v>
      </c>
      <c r="AR7">
        <v>0</v>
      </c>
      <c r="AS7" s="17">
        <v>1</v>
      </c>
      <c r="AU7" s="16">
        <v>0</v>
      </c>
      <c r="AV7">
        <v>1</v>
      </c>
      <c r="AW7" s="17">
        <v>0</v>
      </c>
      <c r="AY7" s="16">
        <v>1</v>
      </c>
      <c r="AZ7">
        <v>0</v>
      </c>
      <c r="BA7" s="17">
        <v>1</v>
      </c>
      <c r="BC7" s="16">
        <v>0</v>
      </c>
      <c r="BD7">
        <v>1</v>
      </c>
      <c r="BE7" s="17">
        <v>0</v>
      </c>
      <c r="BG7" s="16">
        <v>0</v>
      </c>
      <c r="BH7">
        <v>1</v>
      </c>
      <c r="BI7" s="17">
        <v>0</v>
      </c>
      <c r="BK7" s="16">
        <v>1</v>
      </c>
      <c r="BL7">
        <v>0</v>
      </c>
      <c r="BM7" s="17">
        <v>1</v>
      </c>
      <c r="BO7" s="16">
        <v>1</v>
      </c>
      <c r="BP7">
        <v>0</v>
      </c>
      <c r="BQ7" s="17">
        <v>1</v>
      </c>
      <c r="BS7" s="16">
        <v>0</v>
      </c>
      <c r="BT7">
        <v>1</v>
      </c>
      <c r="BU7" s="17">
        <v>0</v>
      </c>
      <c r="BW7" s="16">
        <v>1</v>
      </c>
      <c r="BX7">
        <v>0</v>
      </c>
      <c r="BY7" s="17">
        <v>1</v>
      </c>
      <c r="CA7" s="16">
        <v>1</v>
      </c>
      <c r="CB7">
        <v>0</v>
      </c>
      <c r="CC7" s="17">
        <v>1</v>
      </c>
      <c r="CE7" s="16">
        <v>0</v>
      </c>
      <c r="CF7">
        <v>1</v>
      </c>
      <c r="CG7" s="17">
        <v>0</v>
      </c>
      <c r="CI7" s="16">
        <v>0</v>
      </c>
      <c r="CJ7">
        <v>1</v>
      </c>
      <c r="CK7" s="17">
        <v>0</v>
      </c>
      <c r="CM7" s="16">
        <v>1</v>
      </c>
      <c r="CN7">
        <v>0</v>
      </c>
      <c r="CO7" s="17">
        <v>1</v>
      </c>
      <c r="CQ7" s="16">
        <v>1</v>
      </c>
      <c r="CR7">
        <v>0</v>
      </c>
      <c r="CS7" s="17">
        <v>1</v>
      </c>
      <c r="CU7" s="16">
        <v>0</v>
      </c>
      <c r="CV7">
        <v>1</v>
      </c>
      <c r="CW7" s="17">
        <v>0</v>
      </c>
      <c r="CY7" s="16">
        <v>0</v>
      </c>
      <c r="CZ7">
        <v>1</v>
      </c>
      <c r="DA7" s="17">
        <v>0</v>
      </c>
      <c r="DC7" s="16">
        <v>1</v>
      </c>
      <c r="DD7">
        <v>0</v>
      </c>
      <c r="DE7" s="17">
        <v>1</v>
      </c>
      <c r="DG7" s="16">
        <v>1</v>
      </c>
      <c r="DH7">
        <v>0</v>
      </c>
      <c r="DI7" s="17">
        <v>1</v>
      </c>
      <c r="DK7" s="16">
        <v>1</v>
      </c>
      <c r="DL7">
        <v>0</v>
      </c>
      <c r="DM7" s="17">
        <v>1</v>
      </c>
      <c r="DO7" s="16">
        <v>1</v>
      </c>
      <c r="DP7">
        <v>0</v>
      </c>
      <c r="DQ7" s="17">
        <v>1</v>
      </c>
      <c r="DS7" s="16">
        <v>1</v>
      </c>
      <c r="DT7">
        <v>0</v>
      </c>
      <c r="DU7" s="17">
        <v>1</v>
      </c>
      <c r="DW7" s="16">
        <v>1</v>
      </c>
      <c r="DX7">
        <v>0</v>
      </c>
      <c r="DY7" s="17">
        <v>1</v>
      </c>
      <c r="EA7" s="16">
        <v>0</v>
      </c>
      <c r="EB7">
        <v>1</v>
      </c>
      <c r="EC7" s="17">
        <v>0</v>
      </c>
      <c r="EE7" s="16">
        <v>1</v>
      </c>
      <c r="EF7">
        <v>0</v>
      </c>
      <c r="EG7" s="17">
        <v>1</v>
      </c>
      <c r="EI7" s="16">
        <v>1</v>
      </c>
      <c r="EJ7">
        <v>0</v>
      </c>
      <c r="EK7" s="17">
        <v>1</v>
      </c>
      <c r="EM7" s="16">
        <v>1</v>
      </c>
      <c r="EN7">
        <v>1</v>
      </c>
      <c r="EO7" s="17">
        <v>1</v>
      </c>
      <c r="EQ7" s="16">
        <v>1</v>
      </c>
      <c r="ER7">
        <v>0</v>
      </c>
      <c r="ES7" s="17">
        <v>1</v>
      </c>
      <c r="EU7" s="16">
        <v>1</v>
      </c>
      <c r="EV7">
        <v>0</v>
      </c>
      <c r="EW7" s="17">
        <v>1</v>
      </c>
      <c r="EY7" s="16">
        <v>0</v>
      </c>
      <c r="EZ7">
        <v>1</v>
      </c>
      <c r="FA7" s="17">
        <v>0</v>
      </c>
      <c r="FC7" s="16">
        <v>0</v>
      </c>
      <c r="FD7">
        <v>1</v>
      </c>
      <c r="FE7" s="17">
        <v>0</v>
      </c>
      <c r="FG7" s="16">
        <v>1</v>
      </c>
      <c r="FH7">
        <v>0</v>
      </c>
      <c r="FI7" s="17">
        <v>1</v>
      </c>
      <c r="FK7" s="16">
        <v>0</v>
      </c>
      <c r="FL7">
        <v>1</v>
      </c>
      <c r="FM7" s="17">
        <v>0</v>
      </c>
      <c r="FO7" s="16">
        <v>1</v>
      </c>
      <c r="FP7">
        <v>1</v>
      </c>
      <c r="FQ7" s="17">
        <v>1</v>
      </c>
      <c r="FS7" s="16">
        <v>1</v>
      </c>
      <c r="FT7">
        <v>1</v>
      </c>
      <c r="FU7" s="17">
        <v>1</v>
      </c>
      <c r="FW7" s="16">
        <v>0</v>
      </c>
      <c r="FX7">
        <v>1</v>
      </c>
      <c r="FY7" s="17">
        <v>0</v>
      </c>
      <c r="GA7" s="16">
        <v>1</v>
      </c>
      <c r="GB7">
        <v>0</v>
      </c>
      <c r="GC7" s="17">
        <v>1</v>
      </c>
      <c r="GE7" s="16">
        <v>1</v>
      </c>
      <c r="GF7">
        <v>1</v>
      </c>
      <c r="GG7" s="17">
        <v>1</v>
      </c>
      <c r="GI7" s="16">
        <v>0</v>
      </c>
      <c r="GJ7">
        <v>1</v>
      </c>
      <c r="GK7" s="17">
        <v>0</v>
      </c>
      <c r="GM7" s="16">
        <v>0</v>
      </c>
      <c r="GN7">
        <v>1</v>
      </c>
      <c r="GO7" s="17">
        <v>0</v>
      </c>
      <c r="GQ7" s="16">
        <v>1</v>
      </c>
      <c r="GR7">
        <v>0</v>
      </c>
      <c r="GS7" s="17">
        <v>1</v>
      </c>
      <c r="GU7" s="16">
        <v>1</v>
      </c>
      <c r="GV7">
        <v>0</v>
      </c>
      <c r="GW7" s="17">
        <v>1</v>
      </c>
      <c r="GY7" s="16">
        <v>0</v>
      </c>
      <c r="GZ7">
        <v>1</v>
      </c>
      <c r="HA7" s="17">
        <v>0</v>
      </c>
      <c r="HC7" s="16">
        <v>1</v>
      </c>
      <c r="HD7">
        <v>1</v>
      </c>
      <c r="HE7" s="17">
        <v>1</v>
      </c>
      <c r="HG7" s="16">
        <v>0</v>
      </c>
      <c r="HH7">
        <v>1</v>
      </c>
      <c r="HI7" s="17">
        <v>0</v>
      </c>
      <c r="HK7" s="16">
        <v>1</v>
      </c>
      <c r="HL7">
        <v>1</v>
      </c>
      <c r="HM7" s="17">
        <v>1</v>
      </c>
      <c r="HO7" s="16">
        <v>1</v>
      </c>
      <c r="HP7">
        <v>1</v>
      </c>
      <c r="HQ7" s="17">
        <v>1</v>
      </c>
      <c r="HS7" s="16">
        <v>0</v>
      </c>
      <c r="HT7">
        <v>1</v>
      </c>
      <c r="HU7" s="17">
        <v>0</v>
      </c>
      <c r="HV7" s="3"/>
    </row>
    <row r="8" spans="10:230" ht="14.25" thickBot="1" x14ac:dyDescent="0.2">
      <c r="J8" s="101"/>
      <c r="K8" s="18">
        <v>1</v>
      </c>
      <c r="L8" s="19">
        <v>1</v>
      </c>
      <c r="M8" s="20">
        <v>1</v>
      </c>
      <c r="N8" s="4"/>
      <c r="O8" s="18">
        <v>0</v>
      </c>
      <c r="P8" s="19">
        <v>1</v>
      </c>
      <c r="Q8" s="20">
        <v>0</v>
      </c>
      <c r="R8" s="4"/>
      <c r="S8" s="18">
        <v>0</v>
      </c>
      <c r="T8" s="19">
        <v>1</v>
      </c>
      <c r="U8" s="20">
        <v>0</v>
      </c>
      <c r="V8" s="4"/>
      <c r="W8" s="18">
        <v>1</v>
      </c>
      <c r="X8" s="19">
        <v>0</v>
      </c>
      <c r="Y8" s="20">
        <v>0</v>
      </c>
      <c r="Z8" s="4"/>
      <c r="AA8" s="18">
        <v>1</v>
      </c>
      <c r="AB8" s="19">
        <v>1</v>
      </c>
      <c r="AC8" s="20">
        <v>1</v>
      </c>
      <c r="AD8" s="4"/>
      <c r="AE8" s="18">
        <v>1</v>
      </c>
      <c r="AF8" s="19">
        <v>1</v>
      </c>
      <c r="AG8" s="20">
        <v>1</v>
      </c>
      <c r="AH8" s="4"/>
      <c r="AI8" s="18">
        <v>0</v>
      </c>
      <c r="AJ8" s="19">
        <v>1</v>
      </c>
      <c r="AK8" s="20">
        <v>0</v>
      </c>
      <c r="AL8" s="4"/>
      <c r="AM8" s="18">
        <v>1</v>
      </c>
      <c r="AN8" s="19">
        <v>1</v>
      </c>
      <c r="AO8" s="20">
        <v>0</v>
      </c>
      <c r="AP8" s="4"/>
      <c r="AQ8" s="18">
        <v>1</v>
      </c>
      <c r="AR8" s="19">
        <v>1</v>
      </c>
      <c r="AS8" s="20">
        <v>0</v>
      </c>
      <c r="AT8" s="4"/>
      <c r="AU8" s="18">
        <v>0</v>
      </c>
      <c r="AV8" s="19">
        <v>1</v>
      </c>
      <c r="AW8" s="20">
        <v>0</v>
      </c>
      <c r="AX8" s="4"/>
      <c r="AY8" s="18">
        <v>0</v>
      </c>
      <c r="AZ8" s="19">
        <v>1</v>
      </c>
      <c r="BA8" s="20">
        <v>1</v>
      </c>
      <c r="BB8" s="4"/>
      <c r="BC8" s="18">
        <v>0</v>
      </c>
      <c r="BD8" s="19">
        <v>0</v>
      </c>
      <c r="BE8" s="20">
        <v>0</v>
      </c>
      <c r="BF8" s="4"/>
      <c r="BG8" s="18">
        <v>0</v>
      </c>
      <c r="BH8" s="19">
        <v>1</v>
      </c>
      <c r="BI8" s="20">
        <v>0</v>
      </c>
      <c r="BJ8" s="4"/>
      <c r="BK8" s="18">
        <v>1</v>
      </c>
      <c r="BL8" s="19">
        <v>1</v>
      </c>
      <c r="BM8" s="20">
        <v>1</v>
      </c>
      <c r="BN8" s="4"/>
      <c r="BO8" s="18">
        <v>1</v>
      </c>
      <c r="BP8" s="19">
        <v>1</v>
      </c>
      <c r="BQ8" s="20">
        <v>0</v>
      </c>
      <c r="BR8" s="4"/>
      <c r="BS8" s="18">
        <v>0</v>
      </c>
      <c r="BT8" s="19">
        <v>0</v>
      </c>
      <c r="BU8" s="20">
        <v>0</v>
      </c>
      <c r="BV8" s="4"/>
      <c r="BW8" s="18">
        <v>0</v>
      </c>
      <c r="BX8" s="19">
        <v>1</v>
      </c>
      <c r="BY8" s="20">
        <v>1</v>
      </c>
      <c r="BZ8" s="4"/>
      <c r="CA8" s="18">
        <v>1</v>
      </c>
      <c r="CB8" s="19">
        <v>1</v>
      </c>
      <c r="CC8" s="20">
        <v>0</v>
      </c>
      <c r="CD8" s="4"/>
      <c r="CE8" s="18">
        <v>0</v>
      </c>
      <c r="CF8" s="19">
        <v>1</v>
      </c>
      <c r="CG8" s="20">
        <v>0</v>
      </c>
      <c r="CH8" s="4"/>
      <c r="CI8" s="18">
        <v>0</v>
      </c>
      <c r="CJ8" s="19">
        <v>1</v>
      </c>
      <c r="CK8" s="20">
        <v>0</v>
      </c>
      <c r="CL8" s="4"/>
      <c r="CM8" s="18">
        <v>0</v>
      </c>
      <c r="CN8" s="19">
        <v>1</v>
      </c>
      <c r="CO8" s="20">
        <v>1</v>
      </c>
      <c r="CP8" s="4"/>
      <c r="CQ8" s="18">
        <v>0</v>
      </c>
      <c r="CR8" s="19">
        <v>1</v>
      </c>
      <c r="CS8" s="20">
        <v>0</v>
      </c>
      <c r="CT8" s="4"/>
      <c r="CU8" s="18">
        <v>0</v>
      </c>
      <c r="CV8" s="19">
        <v>0</v>
      </c>
      <c r="CW8" s="20">
        <v>1</v>
      </c>
      <c r="CX8" s="4"/>
      <c r="CY8" s="18">
        <v>0</v>
      </c>
      <c r="CZ8" s="19">
        <v>0</v>
      </c>
      <c r="DA8" s="20">
        <v>0</v>
      </c>
      <c r="DB8" s="4"/>
      <c r="DC8" s="18">
        <v>1</v>
      </c>
      <c r="DD8" s="19">
        <v>1</v>
      </c>
      <c r="DE8" s="20">
        <v>0</v>
      </c>
      <c r="DF8" s="4"/>
      <c r="DG8" s="18">
        <v>0</v>
      </c>
      <c r="DH8" s="19">
        <v>1</v>
      </c>
      <c r="DI8" s="20">
        <v>1</v>
      </c>
      <c r="DJ8" s="4"/>
      <c r="DK8" s="18">
        <v>1</v>
      </c>
      <c r="DL8" s="19">
        <v>1</v>
      </c>
      <c r="DM8" s="20">
        <v>0</v>
      </c>
      <c r="DN8" s="4"/>
      <c r="DO8" s="18">
        <v>0</v>
      </c>
      <c r="DP8" s="19">
        <v>1</v>
      </c>
      <c r="DQ8" s="20">
        <v>0</v>
      </c>
      <c r="DR8" s="4"/>
      <c r="DS8" s="18">
        <v>0</v>
      </c>
      <c r="DT8" s="19">
        <v>1</v>
      </c>
      <c r="DU8" s="20">
        <v>0</v>
      </c>
      <c r="DV8" s="4"/>
      <c r="DW8" s="18">
        <v>1</v>
      </c>
      <c r="DX8" s="19">
        <v>1</v>
      </c>
      <c r="DY8" s="20">
        <v>1</v>
      </c>
      <c r="DZ8" s="4"/>
      <c r="EA8" s="18">
        <v>1</v>
      </c>
      <c r="EB8" s="19">
        <v>0</v>
      </c>
      <c r="EC8" s="20">
        <v>0</v>
      </c>
      <c r="ED8" s="4"/>
      <c r="EE8" s="18">
        <v>1</v>
      </c>
      <c r="EF8" s="19">
        <v>1</v>
      </c>
      <c r="EG8" s="20">
        <v>1</v>
      </c>
      <c r="EH8" s="4"/>
      <c r="EI8" s="18">
        <v>1</v>
      </c>
      <c r="EJ8" s="19">
        <v>1</v>
      </c>
      <c r="EK8" s="20">
        <v>1</v>
      </c>
      <c r="EL8" s="4"/>
      <c r="EM8" s="18">
        <v>1</v>
      </c>
      <c r="EN8" s="19">
        <v>1</v>
      </c>
      <c r="EO8" s="20">
        <v>0</v>
      </c>
      <c r="EP8" s="4"/>
      <c r="EQ8" s="18">
        <v>0</v>
      </c>
      <c r="ER8" s="19">
        <v>1</v>
      </c>
      <c r="ES8" s="20">
        <v>1</v>
      </c>
      <c r="ET8" s="4"/>
      <c r="EU8" s="18">
        <v>1</v>
      </c>
      <c r="EV8" s="19">
        <v>1</v>
      </c>
      <c r="EW8" s="20">
        <v>1</v>
      </c>
      <c r="EX8" s="4"/>
      <c r="EY8" s="18">
        <v>0</v>
      </c>
      <c r="EZ8" s="19">
        <v>0</v>
      </c>
      <c r="FA8" s="20">
        <v>1</v>
      </c>
      <c r="FB8" s="4"/>
      <c r="FC8" s="18">
        <v>1</v>
      </c>
      <c r="FD8" s="19">
        <v>0</v>
      </c>
      <c r="FE8" s="20">
        <v>0</v>
      </c>
      <c r="FF8" s="4"/>
      <c r="FG8" s="18">
        <v>1</v>
      </c>
      <c r="FH8" s="19">
        <v>1</v>
      </c>
      <c r="FI8" s="20">
        <v>0</v>
      </c>
      <c r="FJ8" s="4"/>
      <c r="FK8" s="18">
        <v>1</v>
      </c>
      <c r="FL8" s="19">
        <v>0</v>
      </c>
      <c r="FM8" s="20">
        <v>0</v>
      </c>
      <c r="FN8" s="4"/>
      <c r="FO8" s="18">
        <v>0</v>
      </c>
      <c r="FP8" s="19">
        <v>1</v>
      </c>
      <c r="FQ8" s="20">
        <v>1</v>
      </c>
      <c r="FR8" s="4"/>
      <c r="FS8" s="18">
        <v>1</v>
      </c>
      <c r="FT8" s="19">
        <v>1</v>
      </c>
      <c r="FU8" s="20">
        <v>0</v>
      </c>
      <c r="FV8" s="4"/>
      <c r="FW8" s="18">
        <v>0</v>
      </c>
      <c r="FX8" s="19">
        <v>0</v>
      </c>
      <c r="FY8" s="20">
        <v>0</v>
      </c>
      <c r="FZ8" s="4"/>
      <c r="GA8" s="18">
        <v>0</v>
      </c>
      <c r="GB8" s="19">
        <v>1</v>
      </c>
      <c r="GC8" s="20">
        <v>1</v>
      </c>
      <c r="GD8" s="4"/>
      <c r="GE8" s="18">
        <v>0</v>
      </c>
      <c r="GF8" s="19">
        <v>1</v>
      </c>
      <c r="GG8" s="20">
        <v>0</v>
      </c>
      <c r="GH8" s="4"/>
      <c r="GI8" s="18">
        <v>0</v>
      </c>
      <c r="GJ8" s="19">
        <v>0</v>
      </c>
      <c r="GK8" s="20">
        <v>1</v>
      </c>
      <c r="GL8" s="4"/>
      <c r="GM8" s="18">
        <v>0</v>
      </c>
      <c r="GN8" s="19">
        <v>0</v>
      </c>
      <c r="GO8" s="20">
        <v>1</v>
      </c>
      <c r="GP8" s="4"/>
      <c r="GQ8" s="18">
        <v>1</v>
      </c>
      <c r="GR8" s="19">
        <v>1</v>
      </c>
      <c r="GS8" s="20">
        <v>0</v>
      </c>
      <c r="GT8" s="4"/>
      <c r="GU8" s="18">
        <v>0</v>
      </c>
      <c r="GV8" s="19">
        <v>1</v>
      </c>
      <c r="GW8" s="20">
        <v>1</v>
      </c>
      <c r="GX8" s="4"/>
      <c r="GY8" s="18">
        <v>1</v>
      </c>
      <c r="GZ8" s="19">
        <v>1</v>
      </c>
      <c r="HA8" s="20">
        <v>0</v>
      </c>
      <c r="HB8" s="4"/>
      <c r="HC8" s="18">
        <v>1</v>
      </c>
      <c r="HD8" s="19">
        <v>1</v>
      </c>
      <c r="HE8" s="20">
        <v>0</v>
      </c>
      <c r="HF8" s="4"/>
      <c r="HG8" s="18">
        <v>0</v>
      </c>
      <c r="HH8" s="19">
        <v>1</v>
      </c>
      <c r="HI8" s="20">
        <v>1</v>
      </c>
      <c r="HJ8" s="4"/>
      <c r="HK8" s="18">
        <v>0</v>
      </c>
      <c r="HL8" s="19">
        <v>1</v>
      </c>
      <c r="HM8" s="20">
        <v>0</v>
      </c>
      <c r="HN8" s="4"/>
      <c r="HO8" s="18">
        <v>0</v>
      </c>
      <c r="HP8" s="19">
        <v>1</v>
      </c>
      <c r="HQ8" s="20">
        <v>0</v>
      </c>
      <c r="HR8" s="4"/>
      <c r="HS8" s="18">
        <v>0</v>
      </c>
      <c r="HT8" s="19">
        <v>1</v>
      </c>
      <c r="HU8" s="20">
        <v>1</v>
      </c>
      <c r="HV8" s="5"/>
    </row>
    <row r="9" spans="10:230" x14ac:dyDescent="0.15">
      <c r="J9" s="8" t="s">
        <v>0</v>
      </c>
      <c r="K9" s="11"/>
      <c r="L9" s="6"/>
      <c r="M9" s="6"/>
      <c r="N9" s="7">
        <v>0</v>
      </c>
      <c r="O9" s="11"/>
      <c r="P9" s="6"/>
      <c r="Q9" s="6"/>
      <c r="R9" s="7">
        <v>1</v>
      </c>
      <c r="S9" s="11"/>
      <c r="T9" s="6"/>
      <c r="U9" s="6"/>
      <c r="V9" s="7">
        <v>1</v>
      </c>
      <c r="W9" s="11"/>
      <c r="X9" s="6"/>
      <c r="Y9" s="6"/>
      <c r="Z9" s="7">
        <v>1</v>
      </c>
      <c r="AA9" s="11"/>
      <c r="AB9" s="6"/>
      <c r="AC9" s="6"/>
      <c r="AD9" s="7">
        <v>0</v>
      </c>
      <c r="AE9" s="11"/>
      <c r="AF9" s="6"/>
      <c r="AG9" s="6"/>
      <c r="AH9" s="7">
        <v>0</v>
      </c>
      <c r="AI9" s="11"/>
      <c r="AJ9" s="6"/>
      <c r="AK9" s="6"/>
      <c r="AL9" s="7">
        <v>1</v>
      </c>
      <c r="AM9" s="11"/>
      <c r="AN9" s="6"/>
      <c r="AO9" s="6"/>
      <c r="AP9" s="7">
        <v>1</v>
      </c>
      <c r="AQ9" s="11"/>
      <c r="AR9" s="6"/>
      <c r="AS9" s="6"/>
      <c r="AT9" s="7">
        <v>0</v>
      </c>
      <c r="AU9" s="11"/>
      <c r="AV9" s="6"/>
      <c r="AW9" s="6"/>
      <c r="AX9" s="7">
        <v>1</v>
      </c>
      <c r="AY9" s="11"/>
      <c r="AZ9" s="6"/>
      <c r="BA9" s="6"/>
      <c r="BB9" s="7">
        <v>0</v>
      </c>
      <c r="BC9" s="11"/>
      <c r="BD9" s="6"/>
      <c r="BE9" s="6"/>
      <c r="BF9" s="7">
        <v>1</v>
      </c>
      <c r="BG9" s="11"/>
      <c r="BH9" s="6"/>
      <c r="BI9" s="6"/>
      <c r="BJ9" s="7">
        <v>1</v>
      </c>
      <c r="BK9" s="11"/>
      <c r="BL9" s="6"/>
      <c r="BM9" s="6"/>
      <c r="BN9" s="7">
        <v>0</v>
      </c>
      <c r="BO9" s="11"/>
      <c r="BP9" s="6"/>
      <c r="BQ9" s="6"/>
      <c r="BR9" s="7">
        <v>0</v>
      </c>
      <c r="BS9" s="11"/>
      <c r="BT9" s="6"/>
      <c r="BU9" s="6"/>
      <c r="BV9" s="7">
        <v>1</v>
      </c>
      <c r="BW9" s="11"/>
      <c r="BX9" s="6"/>
      <c r="BY9" s="6"/>
      <c r="BZ9" s="7">
        <v>0</v>
      </c>
      <c r="CA9" s="11"/>
      <c r="CB9" s="6"/>
      <c r="CC9" s="6"/>
      <c r="CD9" s="7">
        <v>0</v>
      </c>
      <c r="CE9" s="11"/>
      <c r="CF9" s="6"/>
      <c r="CG9" s="6"/>
      <c r="CH9" s="7">
        <v>1</v>
      </c>
      <c r="CI9" s="11"/>
      <c r="CJ9" s="6"/>
      <c r="CK9" s="6"/>
      <c r="CL9" s="7">
        <v>1</v>
      </c>
      <c r="CM9" s="11"/>
      <c r="CN9" s="6"/>
      <c r="CO9" s="6"/>
      <c r="CP9" s="7">
        <v>0</v>
      </c>
      <c r="CQ9" s="11"/>
      <c r="CR9" s="6"/>
      <c r="CS9" s="6"/>
      <c r="CT9" s="7">
        <v>0</v>
      </c>
      <c r="CU9" s="11"/>
      <c r="CV9" s="6"/>
      <c r="CW9" s="6"/>
      <c r="CX9" s="7">
        <v>1</v>
      </c>
      <c r="CY9" s="11"/>
      <c r="CZ9" s="6"/>
      <c r="DA9" s="6"/>
      <c r="DB9" s="7">
        <v>1</v>
      </c>
      <c r="DC9" s="11"/>
      <c r="DD9" s="6"/>
      <c r="DE9" s="6"/>
      <c r="DF9" s="7">
        <v>0</v>
      </c>
      <c r="DG9" s="11"/>
      <c r="DH9" s="6"/>
      <c r="DI9" s="6"/>
      <c r="DJ9" s="7">
        <v>0</v>
      </c>
      <c r="DK9" s="11"/>
      <c r="DL9" s="6"/>
      <c r="DM9" s="6"/>
      <c r="DN9" s="7">
        <v>0</v>
      </c>
      <c r="DO9" s="11"/>
      <c r="DP9" s="6"/>
      <c r="DQ9" s="6"/>
      <c r="DR9" s="7">
        <v>0</v>
      </c>
      <c r="DS9" s="11"/>
      <c r="DT9" s="6"/>
      <c r="DU9" s="6"/>
      <c r="DV9" s="7">
        <v>0</v>
      </c>
      <c r="DW9" s="11"/>
      <c r="DX9" s="6"/>
      <c r="DY9" s="6"/>
      <c r="DZ9" s="7">
        <v>0</v>
      </c>
      <c r="EA9" s="11"/>
      <c r="EB9" s="6"/>
      <c r="EC9" s="6"/>
      <c r="ED9" s="7">
        <v>1</v>
      </c>
      <c r="EE9" s="11"/>
      <c r="EF9" s="6"/>
      <c r="EG9" s="6"/>
      <c r="EH9" s="7">
        <v>0</v>
      </c>
      <c r="EI9" s="11"/>
      <c r="EJ9" s="6"/>
      <c r="EK9" s="6"/>
      <c r="EL9" s="7">
        <v>0</v>
      </c>
      <c r="EM9" s="11"/>
      <c r="EN9" s="6"/>
      <c r="EO9" s="6"/>
      <c r="EP9" s="7">
        <v>0</v>
      </c>
      <c r="EQ9" s="11"/>
      <c r="ER9" s="6"/>
      <c r="ES9" s="6"/>
      <c r="ET9" s="7">
        <v>0</v>
      </c>
      <c r="EU9" s="11"/>
      <c r="EV9" s="6"/>
      <c r="EW9" s="6"/>
      <c r="EX9" s="7">
        <v>0</v>
      </c>
      <c r="EY9" s="11"/>
      <c r="EZ9" s="6"/>
      <c r="FA9" s="6"/>
      <c r="FB9" s="7">
        <v>1</v>
      </c>
      <c r="FC9" s="11"/>
      <c r="FD9" s="6"/>
      <c r="FE9" s="6"/>
      <c r="FF9" s="7">
        <v>1</v>
      </c>
      <c r="FG9" s="11"/>
      <c r="FH9" s="6"/>
      <c r="FI9" s="6"/>
      <c r="FJ9" s="7">
        <v>0</v>
      </c>
      <c r="FK9" s="11"/>
      <c r="FL9" s="6"/>
      <c r="FM9" s="6"/>
      <c r="FN9" s="7">
        <v>1</v>
      </c>
      <c r="FO9" s="11"/>
      <c r="FP9" s="6"/>
      <c r="FQ9" s="6"/>
      <c r="FR9" s="7">
        <v>0</v>
      </c>
      <c r="FS9" s="11"/>
      <c r="FT9" s="6"/>
      <c r="FU9" s="6"/>
      <c r="FV9" s="7">
        <v>0</v>
      </c>
      <c r="FW9" s="11"/>
      <c r="FX9" s="6"/>
      <c r="FY9" s="6"/>
      <c r="FZ9" s="7">
        <v>1</v>
      </c>
      <c r="GA9" s="11"/>
      <c r="GB9" s="6"/>
      <c r="GC9" s="6"/>
      <c r="GD9" s="7">
        <v>0</v>
      </c>
      <c r="GE9" s="11"/>
      <c r="GF9" s="6"/>
      <c r="GG9" s="6"/>
      <c r="GH9" s="7">
        <v>0</v>
      </c>
      <c r="GI9" s="11"/>
      <c r="GJ9" s="6"/>
      <c r="GK9" s="6"/>
      <c r="GL9" s="7">
        <v>1</v>
      </c>
      <c r="GM9" s="11"/>
      <c r="GN9" s="6"/>
      <c r="GO9" s="6"/>
      <c r="GP9" s="7">
        <v>1</v>
      </c>
      <c r="GQ9" s="11"/>
      <c r="GR9" s="6"/>
      <c r="GS9" s="6"/>
      <c r="GT9" s="7">
        <v>0</v>
      </c>
      <c r="GU9" s="11"/>
      <c r="GV9" s="6"/>
      <c r="GW9" s="6"/>
      <c r="GX9" s="7">
        <v>0</v>
      </c>
      <c r="GY9" s="11"/>
      <c r="GZ9" s="6"/>
      <c r="HA9" s="6"/>
      <c r="HB9" s="7">
        <v>1</v>
      </c>
      <c r="HC9" s="11"/>
      <c r="HD9" s="6"/>
      <c r="HE9" s="6"/>
      <c r="HF9" s="7">
        <v>0</v>
      </c>
      <c r="HG9" s="11"/>
      <c r="HH9" s="6"/>
      <c r="HI9" s="6"/>
      <c r="HJ9" s="7">
        <v>1</v>
      </c>
      <c r="HK9" s="11"/>
      <c r="HL9" s="6"/>
      <c r="HM9" s="6"/>
      <c r="HN9" s="7">
        <v>0</v>
      </c>
      <c r="HO9" s="11"/>
      <c r="HP9" s="6"/>
      <c r="HQ9" s="6"/>
      <c r="HR9" s="7">
        <v>0</v>
      </c>
      <c r="HS9" s="11"/>
      <c r="HT9" s="6"/>
      <c r="HU9" s="6"/>
      <c r="HV9" s="7">
        <v>1</v>
      </c>
    </row>
    <row r="11" spans="10:230" x14ac:dyDescent="0.15">
      <c r="J11" t="s">
        <v>5</v>
      </c>
    </row>
  </sheetData>
  <mergeCells count="56">
    <mergeCell ref="K4:N4"/>
    <mergeCell ref="O4:R4"/>
    <mergeCell ref="S4:V4"/>
    <mergeCell ref="W4:Z4"/>
    <mergeCell ref="AA4:AD4"/>
    <mergeCell ref="AE4:AH4"/>
    <mergeCell ref="AI4:AL4"/>
    <mergeCell ref="AM4:AP4"/>
    <mergeCell ref="AQ4:AT4"/>
    <mergeCell ref="AU4:AX4"/>
    <mergeCell ref="AY4:BB4"/>
    <mergeCell ref="BC4:BF4"/>
    <mergeCell ref="BG4:BJ4"/>
    <mergeCell ref="BK4:BN4"/>
    <mergeCell ref="BO4:BR4"/>
    <mergeCell ref="CQ4:CT4"/>
    <mergeCell ref="CU4:CX4"/>
    <mergeCell ref="CY4:DB4"/>
    <mergeCell ref="DC4:DF4"/>
    <mergeCell ref="BS4:BV4"/>
    <mergeCell ref="BW4:BZ4"/>
    <mergeCell ref="CA4:CD4"/>
    <mergeCell ref="CE4:CH4"/>
    <mergeCell ref="CI4:CL4"/>
    <mergeCell ref="HS4:HV4"/>
    <mergeCell ref="FS4:FV4"/>
    <mergeCell ref="FW4:FZ4"/>
    <mergeCell ref="GA4:GD4"/>
    <mergeCell ref="EQ4:ET4"/>
    <mergeCell ref="EU4:EX4"/>
    <mergeCell ref="EY4:FB4"/>
    <mergeCell ref="FC4:FF4"/>
    <mergeCell ref="FG4:FJ4"/>
    <mergeCell ref="FO4:FR4"/>
    <mergeCell ref="HO4:HR4"/>
    <mergeCell ref="GE4:GH4"/>
    <mergeCell ref="GI4:GL4"/>
    <mergeCell ref="GM4:GP4"/>
    <mergeCell ref="GQ4:GT4"/>
    <mergeCell ref="GU4:GX4"/>
    <mergeCell ref="J5:J8"/>
    <mergeCell ref="GY4:HB4"/>
    <mergeCell ref="HC4:HF4"/>
    <mergeCell ref="HG4:HJ4"/>
    <mergeCell ref="HK4:HN4"/>
    <mergeCell ref="FK4:FN4"/>
    <mergeCell ref="EA4:ED4"/>
    <mergeCell ref="EE4:EH4"/>
    <mergeCell ref="EI4:EL4"/>
    <mergeCell ref="EM4:EP4"/>
    <mergeCell ref="DG4:DJ4"/>
    <mergeCell ref="DK4:DN4"/>
    <mergeCell ref="DO4:DR4"/>
    <mergeCell ref="DS4:DV4"/>
    <mergeCell ref="DW4:DZ4"/>
    <mergeCell ref="CM4:CP4"/>
  </mergeCells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JX1596"/>
  <sheetViews>
    <sheetView tabSelected="1" zoomScaleNormal="100" workbookViewId="0">
      <pane ySplit="8" topLeftCell="A9" activePane="bottomLeft" state="frozen"/>
      <selection pane="bottomLeft"/>
    </sheetView>
  </sheetViews>
  <sheetFormatPr defaultRowHeight="13.5" x14ac:dyDescent="0.15"/>
  <cols>
    <col min="1" max="1" width="1.25" style="22" customWidth="1"/>
    <col min="2" max="2" width="2.375" style="22" customWidth="1"/>
    <col min="3" max="3" width="2.875" style="22" customWidth="1"/>
    <col min="4" max="7" width="7.5" style="22" customWidth="1"/>
    <col min="8" max="8" width="1.25" style="22" customWidth="1"/>
    <col min="9" max="9" width="4.375" style="22" customWidth="1"/>
    <col min="10" max="10" width="6.125" customWidth="1"/>
    <col min="11" max="230" width="7.5" style="22" customWidth="1"/>
    <col min="231" max="16384" width="9" style="22"/>
  </cols>
  <sheetData>
    <row r="1" spans="2:231" ht="16.5" customHeight="1" x14ac:dyDescent="0.15">
      <c r="B1" s="35" t="s">
        <v>39</v>
      </c>
    </row>
    <row r="2" spans="2:231" customFormat="1" ht="13.5" customHeight="1" thickBot="1" x14ac:dyDescent="0.2">
      <c r="I2" s="10" t="s">
        <v>3</v>
      </c>
      <c r="J2" s="10"/>
      <c r="K2" s="102">
        <v>1</v>
      </c>
      <c r="L2" s="103"/>
      <c r="M2" s="103"/>
      <c r="N2" s="104"/>
      <c r="O2" s="102">
        <f>K2+1</f>
        <v>2</v>
      </c>
      <c r="P2" s="103"/>
      <c r="Q2" s="103"/>
      <c r="R2" s="104"/>
      <c r="S2" s="102">
        <f>O2+1</f>
        <v>3</v>
      </c>
      <c r="T2" s="103"/>
      <c r="U2" s="103"/>
      <c r="V2" s="104"/>
      <c r="W2" s="102">
        <f>S2+1</f>
        <v>4</v>
      </c>
      <c r="X2" s="103"/>
      <c r="Y2" s="103"/>
      <c r="Z2" s="104"/>
      <c r="AA2" s="102">
        <f>W2+1</f>
        <v>5</v>
      </c>
      <c r="AB2" s="103"/>
      <c r="AC2" s="103"/>
      <c r="AD2" s="104"/>
      <c r="AE2" s="102">
        <f>AA2+1</f>
        <v>6</v>
      </c>
      <c r="AF2" s="103"/>
      <c r="AG2" s="103"/>
      <c r="AH2" s="104"/>
      <c r="AI2" s="102">
        <f>AE2+1</f>
        <v>7</v>
      </c>
      <c r="AJ2" s="103"/>
      <c r="AK2" s="103"/>
      <c r="AL2" s="104"/>
      <c r="AM2" s="102">
        <f>AI2+1</f>
        <v>8</v>
      </c>
      <c r="AN2" s="103"/>
      <c r="AO2" s="103"/>
      <c r="AP2" s="104"/>
      <c r="AQ2" s="102">
        <f>AM2+1</f>
        <v>9</v>
      </c>
      <c r="AR2" s="103"/>
      <c r="AS2" s="103"/>
      <c r="AT2" s="104"/>
      <c r="AU2" s="102">
        <f>AQ2+1</f>
        <v>10</v>
      </c>
      <c r="AV2" s="103"/>
      <c r="AW2" s="103"/>
      <c r="AX2" s="104"/>
      <c r="AY2" s="102">
        <f>AU2+1</f>
        <v>11</v>
      </c>
      <c r="AZ2" s="103"/>
      <c r="BA2" s="103"/>
      <c r="BB2" s="104"/>
      <c r="BC2" s="102">
        <f>AY2+1</f>
        <v>12</v>
      </c>
      <c r="BD2" s="103"/>
      <c r="BE2" s="103"/>
      <c r="BF2" s="104"/>
      <c r="BG2" s="102">
        <f>BC2+1</f>
        <v>13</v>
      </c>
      <c r="BH2" s="103"/>
      <c r="BI2" s="103"/>
      <c r="BJ2" s="104"/>
      <c r="BK2" s="102">
        <f>BG2+1</f>
        <v>14</v>
      </c>
      <c r="BL2" s="103"/>
      <c r="BM2" s="103"/>
      <c r="BN2" s="104"/>
      <c r="BO2" s="102">
        <f>BK2+1</f>
        <v>15</v>
      </c>
      <c r="BP2" s="103"/>
      <c r="BQ2" s="103"/>
      <c r="BR2" s="104"/>
      <c r="BS2" s="102">
        <f>BO2+1</f>
        <v>16</v>
      </c>
      <c r="BT2" s="103"/>
      <c r="BU2" s="103"/>
      <c r="BV2" s="104"/>
      <c r="BW2" s="102">
        <f>BS2+1</f>
        <v>17</v>
      </c>
      <c r="BX2" s="103"/>
      <c r="BY2" s="103"/>
      <c r="BZ2" s="104"/>
      <c r="CA2" s="102">
        <f>BW2+1</f>
        <v>18</v>
      </c>
      <c r="CB2" s="103"/>
      <c r="CC2" s="103"/>
      <c r="CD2" s="104"/>
      <c r="CE2" s="102">
        <f>CA2+1</f>
        <v>19</v>
      </c>
      <c r="CF2" s="103"/>
      <c r="CG2" s="103"/>
      <c r="CH2" s="104"/>
      <c r="CI2" s="102">
        <f>CE2+1</f>
        <v>20</v>
      </c>
      <c r="CJ2" s="103"/>
      <c r="CK2" s="103"/>
      <c r="CL2" s="104"/>
      <c r="CM2" s="102">
        <f>CI2+1</f>
        <v>21</v>
      </c>
      <c r="CN2" s="103"/>
      <c r="CO2" s="103"/>
      <c r="CP2" s="104"/>
      <c r="CQ2" s="102">
        <f>CM2+1</f>
        <v>22</v>
      </c>
      <c r="CR2" s="103"/>
      <c r="CS2" s="103"/>
      <c r="CT2" s="104"/>
      <c r="CU2" s="102">
        <f>CQ2+1</f>
        <v>23</v>
      </c>
      <c r="CV2" s="103"/>
      <c r="CW2" s="103"/>
      <c r="CX2" s="104"/>
      <c r="CY2" s="102">
        <f>CU2+1</f>
        <v>24</v>
      </c>
      <c r="CZ2" s="103"/>
      <c r="DA2" s="103"/>
      <c r="DB2" s="104"/>
      <c r="DC2" s="102">
        <f>CY2+1</f>
        <v>25</v>
      </c>
      <c r="DD2" s="103"/>
      <c r="DE2" s="103"/>
      <c r="DF2" s="104"/>
      <c r="DG2" s="102">
        <f>DC2+1</f>
        <v>26</v>
      </c>
      <c r="DH2" s="103"/>
      <c r="DI2" s="103"/>
      <c r="DJ2" s="104"/>
      <c r="DK2" s="102">
        <f>DG2+1</f>
        <v>27</v>
      </c>
      <c r="DL2" s="103"/>
      <c r="DM2" s="103"/>
      <c r="DN2" s="104"/>
      <c r="DO2" s="102">
        <f>DK2+1</f>
        <v>28</v>
      </c>
      <c r="DP2" s="103"/>
      <c r="DQ2" s="103"/>
      <c r="DR2" s="104"/>
      <c r="DS2" s="102">
        <f>DO2+1</f>
        <v>29</v>
      </c>
      <c r="DT2" s="103"/>
      <c r="DU2" s="103"/>
      <c r="DV2" s="104"/>
      <c r="DW2" s="102">
        <f>DS2+1</f>
        <v>30</v>
      </c>
      <c r="DX2" s="103"/>
      <c r="DY2" s="103"/>
      <c r="DZ2" s="104"/>
      <c r="EA2" s="102">
        <f>DW2+1</f>
        <v>31</v>
      </c>
      <c r="EB2" s="103"/>
      <c r="EC2" s="103"/>
      <c r="ED2" s="104"/>
      <c r="EE2" s="102">
        <f>EA2+1</f>
        <v>32</v>
      </c>
      <c r="EF2" s="103"/>
      <c r="EG2" s="103"/>
      <c r="EH2" s="104"/>
      <c r="EI2" s="102">
        <f>EE2+1</f>
        <v>33</v>
      </c>
      <c r="EJ2" s="103"/>
      <c r="EK2" s="103"/>
      <c r="EL2" s="104"/>
      <c r="EM2" s="102">
        <f>EI2+1</f>
        <v>34</v>
      </c>
      <c r="EN2" s="103"/>
      <c r="EO2" s="103"/>
      <c r="EP2" s="104"/>
      <c r="EQ2" s="102">
        <f>EM2+1</f>
        <v>35</v>
      </c>
      <c r="ER2" s="103"/>
      <c r="ES2" s="103"/>
      <c r="ET2" s="104"/>
      <c r="EU2" s="102">
        <f>EQ2+1</f>
        <v>36</v>
      </c>
      <c r="EV2" s="103"/>
      <c r="EW2" s="103"/>
      <c r="EX2" s="104"/>
      <c r="EY2" s="102">
        <f>EU2+1</f>
        <v>37</v>
      </c>
      <c r="EZ2" s="103"/>
      <c r="FA2" s="103"/>
      <c r="FB2" s="104"/>
      <c r="FC2" s="102">
        <f>EY2+1</f>
        <v>38</v>
      </c>
      <c r="FD2" s="103"/>
      <c r="FE2" s="103"/>
      <c r="FF2" s="104"/>
      <c r="FG2" s="102">
        <f>FC2+1</f>
        <v>39</v>
      </c>
      <c r="FH2" s="103"/>
      <c r="FI2" s="103"/>
      <c r="FJ2" s="104"/>
      <c r="FK2" s="102">
        <f>FG2+1</f>
        <v>40</v>
      </c>
      <c r="FL2" s="103"/>
      <c r="FM2" s="103"/>
      <c r="FN2" s="104"/>
      <c r="FO2" s="102">
        <f>FK2+1</f>
        <v>41</v>
      </c>
      <c r="FP2" s="103"/>
      <c r="FQ2" s="103"/>
      <c r="FR2" s="104"/>
      <c r="FS2" s="102">
        <f>FO2+1</f>
        <v>42</v>
      </c>
      <c r="FT2" s="103"/>
      <c r="FU2" s="103"/>
      <c r="FV2" s="104"/>
      <c r="FW2" s="102">
        <f>FS2+1</f>
        <v>43</v>
      </c>
      <c r="FX2" s="103"/>
      <c r="FY2" s="103"/>
      <c r="FZ2" s="104"/>
      <c r="GA2" s="102">
        <f>FW2+1</f>
        <v>44</v>
      </c>
      <c r="GB2" s="103"/>
      <c r="GC2" s="103"/>
      <c r="GD2" s="104"/>
      <c r="GE2" s="102">
        <f>GA2+1</f>
        <v>45</v>
      </c>
      <c r="GF2" s="103"/>
      <c r="GG2" s="103"/>
      <c r="GH2" s="104"/>
      <c r="GI2" s="102">
        <f>GE2+1</f>
        <v>46</v>
      </c>
      <c r="GJ2" s="103"/>
      <c r="GK2" s="103"/>
      <c r="GL2" s="104"/>
      <c r="GM2" s="102">
        <f>GI2+1</f>
        <v>47</v>
      </c>
      <c r="GN2" s="103"/>
      <c r="GO2" s="103"/>
      <c r="GP2" s="104"/>
      <c r="GQ2" s="102">
        <f>GM2+1</f>
        <v>48</v>
      </c>
      <c r="GR2" s="103"/>
      <c r="GS2" s="103"/>
      <c r="GT2" s="104"/>
      <c r="GU2" s="102">
        <f>GQ2+1</f>
        <v>49</v>
      </c>
      <c r="GV2" s="103"/>
      <c r="GW2" s="103"/>
      <c r="GX2" s="104"/>
      <c r="GY2" s="102">
        <f>GU2+1</f>
        <v>50</v>
      </c>
      <c r="GZ2" s="103"/>
      <c r="HA2" s="103"/>
      <c r="HB2" s="104"/>
      <c r="HC2" s="102">
        <f>GY2+1</f>
        <v>51</v>
      </c>
      <c r="HD2" s="103"/>
      <c r="HE2" s="103"/>
      <c r="HF2" s="104"/>
      <c r="HG2" s="102">
        <f>HC2+1</f>
        <v>52</v>
      </c>
      <c r="HH2" s="103"/>
      <c r="HI2" s="103"/>
      <c r="HJ2" s="104"/>
      <c r="HK2" s="102">
        <f>HG2+1</f>
        <v>53</v>
      </c>
      <c r="HL2" s="103"/>
      <c r="HM2" s="103"/>
      <c r="HN2" s="104"/>
      <c r="HO2" s="102">
        <f>HK2+1</f>
        <v>54</v>
      </c>
      <c r="HP2" s="103"/>
      <c r="HQ2" s="103"/>
      <c r="HR2" s="104"/>
      <c r="HS2" s="102">
        <f>HO2+1</f>
        <v>55</v>
      </c>
      <c r="HT2" s="103"/>
      <c r="HU2" s="103"/>
      <c r="HV2" s="104"/>
    </row>
    <row r="3" spans="2:231" customFormat="1" ht="15" customHeight="1" x14ac:dyDescent="0.15">
      <c r="I3" s="132" t="s">
        <v>9</v>
      </c>
      <c r="J3" s="135" t="s">
        <v>11</v>
      </c>
      <c r="K3" s="13">
        <f>Data!K5</f>
        <v>1</v>
      </c>
      <c r="L3" s="14">
        <f>Data!L5</f>
        <v>1</v>
      </c>
      <c r="M3" s="15">
        <f>Data!M5</f>
        <v>1</v>
      </c>
      <c r="N3" s="2"/>
      <c r="O3" s="13">
        <f>Data!O5</f>
        <v>0</v>
      </c>
      <c r="P3" s="14">
        <f>Data!P5</f>
        <v>1</v>
      </c>
      <c r="Q3" s="15">
        <f>Data!Q5</f>
        <v>0</v>
      </c>
      <c r="R3" s="2"/>
      <c r="S3" s="13">
        <f>Data!S5</f>
        <v>1</v>
      </c>
      <c r="T3" s="14">
        <f>Data!T5</f>
        <v>1</v>
      </c>
      <c r="U3" s="15">
        <f>Data!U5</f>
        <v>0</v>
      </c>
      <c r="V3" s="2"/>
      <c r="W3" s="13">
        <f>Data!W5</f>
        <v>1</v>
      </c>
      <c r="X3" s="14">
        <f>Data!X5</f>
        <v>0</v>
      </c>
      <c r="Y3" s="15">
        <f>Data!Y5</f>
        <v>0</v>
      </c>
      <c r="Z3" s="2"/>
      <c r="AA3" s="13">
        <f>Data!AA5</f>
        <v>0</v>
      </c>
      <c r="AB3" s="14">
        <f>Data!AB5</f>
        <v>1</v>
      </c>
      <c r="AC3" s="15">
        <f>Data!AC5</f>
        <v>1</v>
      </c>
      <c r="AD3" s="2"/>
      <c r="AE3" s="13">
        <f>Data!AE5</f>
        <v>1</v>
      </c>
      <c r="AF3" s="14">
        <f>Data!AF5</f>
        <v>1</v>
      </c>
      <c r="AG3" s="15">
        <f>Data!AG5</f>
        <v>0</v>
      </c>
      <c r="AH3" s="2"/>
      <c r="AI3" s="13">
        <f>Data!AI5</f>
        <v>0</v>
      </c>
      <c r="AJ3" s="14">
        <f>Data!AJ5</f>
        <v>1</v>
      </c>
      <c r="AK3" s="15">
        <f>Data!AK5</f>
        <v>1</v>
      </c>
      <c r="AL3" s="2"/>
      <c r="AM3" s="13">
        <f>Data!AM5</f>
        <v>0</v>
      </c>
      <c r="AN3" s="14">
        <f>Data!AN5</f>
        <v>1</v>
      </c>
      <c r="AO3" s="15">
        <f>Data!AO5</f>
        <v>1</v>
      </c>
      <c r="AP3" s="2"/>
      <c r="AQ3" s="13">
        <f>Data!AQ5</f>
        <v>1</v>
      </c>
      <c r="AR3" s="14">
        <f>Data!AR5</f>
        <v>1</v>
      </c>
      <c r="AS3" s="15">
        <f>Data!AS5</f>
        <v>1</v>
      </c>
      <c r="AT3" s="2"/>
      <c r="AU3" s="13">
        <f>Data!AU5</f>
        <v>0</v>
      </c>
      <c r="AV3" s="14">
        <f>Data!AV5</f>
        <v>1</v>
      </c>
      <c r="AW3" s="15">
        <f>Data!AW5</f>
        <v>0</v>
      </c>
      <c r="AX3" s="2"/>
      <c r="AY3" s="13">
        <f>Data!AY5</f>
        <v>1</v>
      </c>
      <c r="AZ3" s="14">
        <f>Data!AZ5</f>
        <v>1</v>
      </c>
      <c r="BA3" s="15">
        <f>Data!BA5</f>
        <v>1</v>
      </c>
      <c r="BB3" s="2"/>
      <c r="BC3" s="13">
        <f>Data!BC5</f>
        <v>0</v>
      </c>
      <c r="BD3" s="14">
        <f>Data!BD5</f>
        <v>1</v>
      </c>
      <c r="BE3" s="15">
        <f>Data!BE5</f>
        <v>0</v>
      </c>
      <c r="BF3" s="2"/>
      <c r="BG3" s="13">
        <f>Data!BG5</f>
        <v>1</v>
      </c>
      <c r="BH3" s="14">
        <f>Data!BH5</f>
        <v>0</v>
      </c>
      <c r="BI3" s="15">
        <f>Data!BI5</f>
        <v>0</v>
      </c>
      <c r="BJ3" s="2"/>
      <c r="BK3" s="13">
        <f>Data!BK5</f>
        <v>0</v>
      </c>
      <c r="BL3" s="14">
        <f>Data!BL5</f>
        <v>1</v>
      </c>
      <c r="BM3" s="15">
        <f>Data!BM5</f>
        <v>0</v>
      </c>
      <c r="BN3" s="2"/>
      <c r="BO3" s="13">
        <f>Data!BO5</f>
        <v>0</v>
      </c>
      <c r="BP3" s="14">
        <f>Data!BP5</f>
        <v>1</v>
      </c>
      <c r="BQ3" s="15">
        <f>Data!BQ5</f>
        <v>1</v>
      </c>
      <c r="BR3" s="2"/>
      <c r="BS3" s="13">
        <f>Data!BS5</f>
        <v>0</v>
      </c>
      <c r="BT3" s="14">
        <f>Data!BT5</f>
        <v>0</v>
      </c>
      <c r="BU3" s="15">
        <f>Data!BU5</f>
        <v>1</v>
      </c>
      <c r="BV3" s="2"/>
      <c r="BW3" s="13">
        <f>Data!BW5</f>
        <v>0</v>
      </c>
      <c r="BX3" s="14">
        <f>Data!BX5</f>
        <v>1</v>
      </c>
      <c r="BY3" s="15">
        <f>Data!BY5</f>
        <v>1</v>
      </c>
      <c r="BZ3" s="2"/>
      <c r="CA3" s="13">
        <f>Data!CA5</f>
        <v>1</v>
      </c>
      <c r="CB3" s="14">
        <f>Data!CB5</f>
        <v>1</v>
      </c>
      <c r="CC3" s="15">
        <f>Data!CC5</f>
        <v>0</v>
      </c>
      <c r="CD3" s="2"/>
      <c r="CE3" s="13">
        <f>Data!CE5</f>
        <v>0</v>
      </c>
      <c r="CF3" s="14">
        <f>Data!CF5</f>
        <v>0</v>
      </c>
      <c r="CG3" s="15">
        <f>Data!CG5</f>
        <v>0</v>
      </c>
      <c r="CH3" s="2"/>
      <c r="CI3" s="13">
        <f>Data!CI5</f>
        <v>0</v>
      </c>
      <c r="CJ3" s="14">
        <f>Data!CJ5</f>
        <v>0</v>
      </c>
      <c r="CK3" s="15">
        <f>Data!CK5</f>
        <v>1</v>
      </c>
      <c r="CL3" s="2"/>
      <c r="CM3" s="13">
        <f>Data!CM5</f>
        <v>1</v>
      </c>
      <c r="CN3" s="14">
        <f>Data!CN5</f>
        <v>1</v>
      </c>
      <c r="CO3" s="15">
        <f>Data!CO5</f>
        <v>0</v>
      </c>
      <c r="CP3" s="2"/>
      <c r="CQ3" s="13">
        <f>Data!CQ5</f>
        <v>1</v>
      </c>
      <c r="CR3" s="14">
        <f>Data!CR5</f>
        <v>1</v>
      </c>
      <c r="CS3" s="15">
        <f>Data!CS5</f>
        <v>1</v>
      </c>
      <c r="CT3" s="2"/>
      <c r="CU3" s="13">
        <f>Data!CU5</f>
        <v>0</v>
      </c>
      <c r="CV3" s="14">
        <f>Data!CV5</f>
        <v>0</v>
      </c>
      <c r="CW3" s="15">
        <f>Data!CW5</f>
        <v>1</v>
      </c>
      <c r="CX3" s="2"/>
      <c r="CY3" s="13">
        <f>Data!CY5</f>
        <v>0</v>
      </c>
      <c r="CZ3" s="14">
        <f>Data!CZ5</f>
        <v>0</v>
      </c>
      <c r="DA3" s="15">
        <f>Data!DA5</f>
        <v>0</v>
      </c>
      <c r="DB3" s="2"/>
      <c r="DC3" s="13">
        <f>Data!DC5</f>
        <v>0</v>
      </c>
      <c r="DD3" s="14">
        <f>Data!DD5</f>
        <v>1</v>
      </c>
      <c r="DE3" s="15">
        <f>Data!DE5</f>
        <v>0</v>
      </c>
      <c r="DF3" s="2"/>
      <c r="DG3" s="13">
        <f>Data!DG5</f>
        <v>0</v>
      </c>
      <c r="DH3" s="14">
        <f>Data!DH5</f>
        <v>1</v>
      </c>
      <c r="DI3" s="15">
        <f>Data!DI5</f>
        <v>0</v>
      </c>
      <c r="DJ3" s="2"/>
      <c r="DK3" s="13">
        <f>Data!DK5</f>
        <v>0</v>
      </c>
      <c r="DL3" s="14">
        <f>Data!DL5</f>
        <v>1</v>
      </c>
      <c r="DM3" s="15">
        <f>Data!DM5</f>
        <v>0</v>
      </c>
      <c r="DN3" s="2"/>
      <c r="DO3" s="13">
        <f>Data!DO5</f>
        <v>0</v>
      </c>
      <c r="DP3" s="14">
        <f>Data!DP5</f>
        <v>1</v>
      </c>
      <c r="DQ3" s="15">
        <f>Data!DQ5</f>
        <v>1</v>
      </c>
      <c r="DR3" s="2"/>
      <c r="DS3" s="13">
        <f>Data!DS5</f>
        <v>0</v>
      </c>
      <c r="DT3" s="14">
        <f>Data!DT5</f>
        <v>1</v>
      </c>
      <c r="DU3" s="15">
        <f>Data!DU5</f>
        <v>0</v>
      </c>
      <c r="DV3" s="2"/>
      <c r="DW3" s="13">
        <f>Data!DW5</f>
        <v>1</v>
      </c>
      <c r="DX3" s="14">
        <f>Data!DX5</f>
        <v>1</v>
      </c>
      <c r="DY3" s="15">
        <f>Data!DY5</f>
        <v>1</v>
      </c>
      <c r="DZ3" s="2"/>
      <c r="EA3" s="13">
        <f>Data!EA5</f>
        <v>0</v>
      </c>
      <c r="EB3" s="14">
        <f>Data!EB5</f>
        <v>0</v>
      </c>
      <c r="EC3" s="15">
        <f>Data!EC5</f>
        <v>1</v>
      </c>
      <c r="ED3" s="2"/>
      <c r="EE3" s="13">
        <f>Data!EE5</f>
        <v>0</v>
      </c>
      <c r="EF3" s="14">
        <f>Data!EF5</f>
        <v>1</v>
      </c>
      <c r="EG3" s="15">
        <f>Data!EG5</f>
        <v>1</v>
      </c>
      <c r="EH3" s="2"/>
      <c r="EI3" s="13">
        <f>Data!EI5</f>
        <v>1</v>
      </c>
      <c r="EJ3" s="14">
        <f>Data!EJ5</f>
        <v>1</v>
      </c>
      <c r="EK3" s="15">
        <f>Data!EK5</f>
        <v>0</v>
      </c>
      <c r="EL3" s="2"/>
      <c r="EM3" s="13">
        <f>Data!EM5</f>
        <v>1</v>
      </c>
      <c r="EN3" s="14">
        <f>Data!EN5</f>
        <v>1</v>
      </c>
      <c r="EO3" s="15">
        <f>Data!EO5</f>
        <v>1</v>
      </c>
      <c r="EP3" s="2"/>
      <c r="EQ3" s="13">
        <f>Data!EQ5</f>
        <v>1</v>
      </c>
      <c r="ER3" s="14">
        <f>Data!ER5</f>
        <v>1</v>
      </c>
      <c r="ES3" s="15">
        <f>Data!ES5</f>
        <v>1</v>
      </c>
      <c r="ET3" s="2"/>
      <c r="EU3" s="13">
        <f>Data!EU5</f>
        <v>0</v>
      </c>
      <c r="EV3" s="14">
        <f>Data!EV5</f>
        <v>1</v>
      </c>
      <c r="EW3" s="15">
        <f>Data!EW5</f>
        <v>0</v>
      </c>
      <c r="EX3" s="2"/>
      <c r="EY3" s="13">
        <f>Data!EY5</f>
        <v>1</v>
      </c>
      <c r="EZ3" s="14">
        <f>Data!EZ5</f>
        <v>0</v>
      </c>
      <c r="FA3" s="15">
        <f>Data!FA5</f>
        <v>0</v>
      </c>
      <c r="FB3" s="2"/>
      <c r="FC3" s="13">
        <f>Data!FC5</f>
        <v>0</v>
      </c>
      <c r="FD3" s="14">
        <f>Data!FD5</f>
        <v>0</v>
      </c>
      <c r="FE3" s="15">
        <f>Data!FE5</f>
        <v>0</v>
      </c>
      <c r="FF3" s="2"/>
      <c r="FG3" s="13">
        <f>Data!FG5</f>
        <v>0</v>
      </c>
      <c r="FH3" s="14">
        <f>Data!FH5</f>
        <v>1</v>
      </c>
      <c r="FI3" s="15">
        <f>Data!FI5</f>
        <v>1</v>
      </c>
      <c r="FJ3" s="2"/>
      <c r="FK3" s="13">
        <f>Data!FK5</f>
        <v>0</v>
      </c>
      <c r="FL3" s="14">
        <f>Data!FL5</f>
        <v>1</v>
      </c>
      <c r="FM3" s="15">
        <f>Data!FM5</f>
        <v>0</v>
      </c>
      <c r="FN3" s="2"/>
      <c r="FO3" s="13">
        <f>Data!FO5</f>
        <v>0</v>
      </c>
      <c r="FP3" s="14">
        <f>Data!FP5</f>
        <v>1</v>
      </c>
      <c r="FQ3" s="15">
        <f>Data!FQ5</f>
        <v>1</v>
      </c>
      <c r="FR3" s="2"/>
      <c r="FS3" s="13">
        <f>Data!FS5</f>
        <v>1</v>
      </c>
      <c r="FT3" s="14">
        <f>Data!FT5</f>
        <v>1</v>
      </c>
      <c r="FU3" s="15">
        <f>Data!FU5</f>
        <v>0</v>
      </c>
      <c r="FV3" s="2"/>
      <c r="FW3" s="13">
        <f>Data!FW5</f>
        <v>1</v>
      </c>
      <c r="FX3" s="14">
        <f>Data!FX5</f>
        <v>0</v>
      </c>
      <c r="FY3" s="15">
        <f>Data!FY5</f>
        <v>0</v>
      </c>
      <c r="FZ3" s="2"/>
      <c r="GA3" s="13">
        <f>Data!GA5</f>
        <v>1</v>
      </c>
      <c r="GB3" s="14">
        <f>Data!GB5</f>
        <v>1</v>
      </c>
      <c r="GC3" s="15">
        <f>Data!GC5</f>
        <v>0</v>
      </c>
      <c r="GD3" s="2"/>
      <c r="GE3" s="13">
        <f>Data!GE5</f>
        <v>1</v>
      </c>
      <c r="GF3" s="14">
        <f>Data!GF5</f>
        <v>1</v>
      </c>
      <c r="GG3" s="15">
        <f>Data!GG5</f>
        <v>1</v>
      </c>
      <c r="GH3" s="2"/>
      <c r="GI3" s="13">
        <f>Data!GI5</f>
        <v>0</v>
      </c>
      <c r="GJ3" s="14">
        <f>Data!GJ5</f>
        <v>1</v>
      </c>
      <c r="GK3" s="15">
        <f>Data!GK5</f>
        <v>0</v>
      </c>
      <c r="GL3" s="2"/>
      <c r="GM3" s="13">
        <f>Data!GM5</f>
        <v>0</v>
      </c>
      <c r="GN3" s="14">
        <f>Data!GN5</f>
        <v>0</v>
      </c>
      <c r="GO3" s="15">
        <f>Data!GO5</f>
        <v>0</v>
      </c>
      <c r="GP3" s="2"/>
      <c r="GQ3" s="13">
        <f>Data!GQ5</f>
        <v>0</v>
      </c>
      <c r="GR3" s="14">
        <f>Data!GR5</f>
        <v>1</v>
      </c>
      <c r="GS3" s="15">
        <f>Data!GS5</f>
        <v>0</v>
      </c>
      <c r="GT3" s="2"/>
      <c r="GU3" s="13">
        <f>Data!GU5</f>
        <v>0</v>
      </c>
      <c r="GV3" s="14">
        <f>Data!GV5</f>
        <v>1</v>
      </c>
      <c r="GW3" s="15">
        <f>Data!GW5</f>
        <v>0</v>
      </c>
      <c r="GX3" s="2"/>
      <c r="GY3" s="13">
        <f>Data!GY5</f>
        <v>0</v>
      </c>
      <c r="GZ3" s="14">
        <f>Data!GZ5</f>
        <v>1</v>
      </c>
      <c r="HA3" s="15">
        <f>Data!HA5</f>
        <v>0</v>
      </c>
      <c r="HB3" s="2"/>
      <c r="HC3" s="13">
        <f>Data!HC5</f>
        <v>0</v>
      </c>
      <c r="HD3" s="14">
        <f>Data!HD5</f>
        <v>1</v>
      </c>
      <c r="HE3" s="15">
        <f>Data!HE5</f>
        <v>0</v>
      </c>
      <c r="HF3" s="2"/>
      <c r="HG3" s="13">
        <f>Data!HG5</f>
        <v>1</v>
      </c>
      <c r="HH3" s="14">
        <f>Data!HH5</f>
        <v>1</v>
      </c>
      <c r="HI3" s="15">
        <f>Data!HI5</f>
        <v>0</v>
      </c>
      <c r="HJ3" s="2"/>
      <c r="HK3" s="13">
        <f>Data!HK5</f>
        <v>0</v>
      </c>
      <c r="HL3" s="14">
        <f>Data!HL5</f>
        <v>1</v>
      </c>
      <c r="HM3" s="15">
        <f>Data!HM5</f>
        <v>1</v>
      </c>
      <c r="HN3" s="2"/>
      <c r="HO3" s="13">
        <f>Data!HO5</f>
        <v>0</v>
      </c>
      <c r="HP3" s="14">
        <f>Data!HP5</f>
        <v>1</v>
      </c>
      <c r="HQ3" s="15">
        <f>Data!HQ5</f>
        <v>0</v>
      </c>
      <c r="HR3" s="2"/>
      <c r="HS3" s="13">
        <f>Data!HS5</f>
        <v>0</v>
      </c>
      <c r="HT3" s="14">
        <f>Data!HT5</f>
        <v>1</v>
      </c>
      <c r="HU3" s="15">
        <f>Data!HU5</f>
        <v>0</v>
      </c>
      <c r="HV3" s="2"/>
    </row>
    <row r="4" spans="2:231" customFormat="1" ht="15" customHeight="1" x14ac:dyDescent="0.15">
      <c r="I4" s="133"/>
      <c r="J4" s="136"/>
      <c r="K4" s="16">
        <f>Data!K6</f>
        <v>1</v>
      </c>
      <c r="L4">
        <f>Data!L6</f>
        <v>0</v>
      </c>
      <c r="M4" s="17">
        <f>Data!M6</f>
        <v>1</v>
      </c>
      <c r="N4" s="3"/>
      <c r="O4" s="16">
        <f>Data!O6</f>
        <v>0</v>
      </c>
      <c r="P4">
        <f>Data!P6</f>
        <v>1</v>
      </c>
      <c r="Q4" s="17">
        <f>Data!Q6</f>
        <v>0</v>
      </c>
      <c r="R4" s="3"/>
      <c r="S4" s="16">
        <f>Data!S6</f>
        <v>0</v>
      </c>
      <c r="T4">
        <f>Data!T6</f>
        <v>1</v>
      </c>
      <c r="U4" s="17">
        <f>Data!U6</f>
        <v>0</v>
      </c>
      <c r="V4" s="3"/>
      <c r="W4" s="16">
        <f>Data!W6</f>
        <v>0</v>
      </c>
      <c r="X4">
        <f>Data!X6</f>
        <v>1</v>
      </c>
      <c r="Y4" s="17">
        <f>Data!Y6</f>
        <v>0</v>
      </c>
      <c r="Z4" s="3"/>
      <c r="AA4" s="16">
        <f>Data!AA6</f>
        <v>1</v>
      </c>
      <c r="AB4">
        <f>Data!AB6</f>
        <v>0</v>
      </c>
      <c r="AC4" s="17">
        <f>Data!AC6</f>
        <v>1</v>
      </c>
      <c r="AD4" s="3"/>
      <c r="AE4" s="16">
        <f>Data!AE6</f>
        <v>1</v>
      </c>
      <c r="AF4">
        <f>Data!AF6</f>
        <v>0</v>
      </c>
      <c r="AG4" s="17">
        <f>Data!AG6</f>
        <v>1</v>
      </c>
      <c r="AH4" s="3"/>
      <c r="AI4" s="16">
        <f>Data!AI6</f>
        <v>0</v>
      </c>
      <c r="AJ4">
        <f>Data!AJ6</f>
        <v>1</v>
      </c>
      <c r="AK4" s="17">
        <f>Data!AK6</f>
        <v>0</v>
      </c>
      <c r="AL4" s="3"/>
      <c r="AM4" s="16">
        <f>Data!AM6</f>
        <v>0</v>
      </c>
      <c r="AN4">
        <f>Data!AN6</f>
        <v>1</v>
      </c>
      <c r="AO4" s="17">
        <f>Data!AO6</f>
        <v>0</v>
      </c>
      <c r="AP4" s="3"/>
      <c r="AQ4" s="16">
        <f>Data!AQ6</f>
        <v>1</v>
      </c>
      <c r="AR4">
        <f>Data!AR6</f>
        <v>0</v>
      </c>
      <c r="AS4" s="17">
        <f>Data!AS6</f>
        <v>1</v>
      </c>
      <c r="AT4" s="3"/>
      <c r="AU4" s="16">
        <f>Data!AU6</f>
        <v>1</v>
      </c>
      <c r="AV4">
        <f>Data!AV6</f>
        <v>1</v>
      </c>
      <c r="AW4" s="17">
        <f>Data!AW6</f>
        <v>0</v>
      </c>
      <c r="AX4" s="3"/>
      <c r="AY4" s="16">
        <f>Data!AY6</f>
        <v>1</v>
      </c>
      <c r="AZ4">
        <f>Data!AZ6</f>
        <v>0</v>
      </c>
      <c r="BA4" s="17">
        <f>Data!BA6</f>
        <v>1</v>
      </c>
      <c r="BB4" s="3"/>
      <c r="BC4" s="16">
        <f>Data!BC6</f>
        <v>0</v>
      </c>
      <c r="BD4">
        <f>Data!BD6</f>
        <v>1</v>
      </c>
      <c r="BE4" s="17">
        <f>Data!BE6</f>
        <v>0</v>
      </c>
      <c r="BF4" s="3"/>
      <c r="BG4" s="16">
        <f>Data!BG6</f>
        <v>0</v>
      </c>
      <c r="BH4">
        <f>Data!BH6</f>
        <v>1</v>
      </c>
      <c r="BI4" s="17">
        <f>Data!BI6</f>
        <v>0</v>
      </c>
      <c r="BJ4" s="3"/>
      <c r="BK4" s="16">
        <f>Data!BK6</f>
        <v>1</v>
      </c>
      <c r="BL4">
        <f>Data!BL6</f>
        <v>0</v>
      </c>
      <c r="BM4" s="17">
        <f>Data!BM6</f>
        <v>1</v>
      </c>
      <c r="BN4" s="3"/>
      <c r="BO4" s="16">
        <f>Data!BO6</f>
        <v>1</v>
      </c>
      <c r="BP4">
        <f>Data!BP6</f>
        <v>0</v>
      </c>
      <c r="BQ4" s="17">
        <f>Data!BQ6</f>
        <v>1</v>
      </c>
      <c r="BR4" s="3"/>
      <c r="BS4" s="16">
        <f>Data!BS6</f>
        <v>0</v>
      </c>
      <c r="BT4">
        <f>Data!BT6</f>
        <v>1</v>
      </c>
      <c r="BU4" s="17">
        <f>Data!BU6</f>
        <v>0</v>
      </c>
      <c r="BV4" s="3"/>
      <c r="BW4" s="16">
        <f>Data!BW6</f>
        <v>1</v>
      </c>
      <c r="BX4">
        <f>Data!BX6</f>
        <v>0</v>
      </c>
      <c r="BY4" s="17">
        <f>Data!BY6</f>
        <v>1</v>
      </c>
      <c r="BZ4" s="3"/>
      <c r="CA4" s="16">
        <f>Data!CA6</f>
        <v>1</v>
      </c>
      <c r="CB4">
        <f>Data!CB6</f>
        <v>0</v>
      </c>
      <c r="CC4" s="17">
        <f>Data!CC6</f>
        <v>1</v>
      </c>
      <c r="CD4" s="3"/>
      <c r="CE4" s="16">
        <f>Data!CE6</f>
        <v>0</v>
      </c>
      <c r="CF4">
        <f>Data!CF6</f>
        <v>1</v>
      </c>
      <c r="CG4" s="17">
        <f>Data!CG6</f>
        <v>0</v>
      </c>
      <c r="CH4" s="3"/>
      <c r="CI4" s="16">
        <f>Data!CI6</f>
        <v>0</v>
      </c>
      <c r="CJ4">
        <f>Data!CJ6</f>
        <v>1</v>
      </c>
      <c r="CK4" s="17">
        <f>Data!CK6</f>
        <v>0</v>
      </c>
      <c r="CL4" s="3"/>
      <c r="CM4" s="16">
        <f>Data!CM6</f>
        <v>1</v>
      </c>
      <c r="CN4">
        <f>Data!CN6</f>
        <v>0</v>
      </c>
      <c r="CO4" s="17">
        <f>Data!CO6</f>
        <v>1</v>
      </c>
      <c r="CP4" s="3"/>
      <c r="CQ4" s="16">
        <f>Data!CQ6</f>
        <v>1</v>
      </c>
      <c r="CR4">
        <f>Data!CR6</f>
        <v>0</v>
      </c>
      <c r="CS4" s="17">
        <f>Data!CS6</f>
        <v>1</v>
      </c>
      <c r="CT4" s="3"/>
      <c r="CU4" s="16">
        <f>Data!CU6</f>
        <v>0</v>
      </c>
      <c r="CV4">
        <f>Data!CV6</f>
        <v>1</v>
      </c>
      <c r="CW4" s="17">
        <f>Data!CW6</f>
        <v>0</v>
      </c>
      <c r="CX4" s="3"/>
      <c r="CY4" s="16">
        <f>Data!CY6</f>
        <v>0</v>
      </c>
      <c r="CZ4">
        <f>Data!CZ6</f>
        <v>1</v>
      </c>
      <c r="DA4" s="17">
        <f>Data!DA6</f>
        <v>0</v>
      </c>
      <c r="DB4" s="3"/>
      <c r="DC4" s="16">
        <f>Data!DC6</f>
        <v>1</v>
      </c>
      <c r="DD4">
        <f>Data!DD6</f>
        <v>0</v>
      </c>
      <c r="DE4" s="17">
        <f>Data!DE6</f>
        <v>1</v>
      </c>
      <c r="DF4" s="3"/>
      <c r="DG4" s="16">
        <f>Data!DG6</f>
        <v>1</v>
      </c>
      <c r="DH4">
        <f>Data!DH6</f>
        <v>0</v>
      </c>
      <c r="DI4" s="17">
        <f>Data!DI6</f>
        <v>1</v>
      </c>
      <c r="DJ4" s="3"/>
      <c r="DK4" s="16">
        <f>Data!DK6</f>
        <v>1</v>
      </c>
      <c r="DL4">
        <f>Data!DL6</f>
        <v>0</v>
      </c>
      <c r="DM4" s="17">
        <f>Data!DM6</f>
        <v>1</v>
      </c>
      <c r="DN4" s="3"/>
      <c r="DO4" s="16">
        <f>Data!DO6</f>
        <v>1</v>
      </c>
      <c r="DP4">
        <f>Data!DP6</f>
        <v>0</v>
      </c>
      <c r="DQ4" s="17">
        <f>Data!DQ6</f>
        <v>1</v>
      </c>
      <c r="DR4" s="3"/>
      <c r="DS4" s="16">
        <f>Data!DS6</f>
        <v>1</v>
      </c>
      <c r="DT4">
        <f>Data!DT6</f>
        <v>0</v>
      </c>
      <c r="DU4" s="17">
        <f>Data!DU6</f>
        <v>1</v>
      </c>
      <c r="DV4" s="3"/>
      <c r="DW4" s="16">
        <f>Data!DW6</f>
        <v>1</v>
      </c>
      <c r="DX4">
        <f>Data!DX6</f>
        <v>1</v>
      </c>
      <c r="DY4" s="17">
        <f>Data!DY6</f>
        <v>1</v>
      </c>
      <c r="DZ4" s="3"/>
      <c r="EA4" s="16">
        <f>Data!EA6</f>
        <v>0</v>
      </c>
      <c r="EB4">
        <f>Data!EB6</f>
        <v>1</v>
      </c>
      <c r="EC4" s="17">
        <f>Data!EC6</f>
        <v>0</v>
      </c>
      <c r="ED4" s="3"/>
      <c r="EE4" s="16">
        <f>Data!EE6</f>
        <v>1</v>
      </c>
      <c r="EF4">
        <f>Data!EF6</f>
        <v>1</v>
      </c>
      <c r="EG4" s="17">
        <f>Data!EG6</f>
        <v>1</v>
      </c>
      <c r="EH4" s="3"/>
      <c r="EI4" s="16">
        <f>Data!EI6</f>
        <v>1</v>
      </c>
      <c r="EJ4">
        <f>Data!EJ6</f>
        <v>1</v>
      </c>
      <c r="EK4" s="17">
        <f>Data!EK6</f>
        <v>1</v>
      </c>
      <c r="EL4" s="3"/>
      <c r="EM4" s="16">
        <f>Data!EM6</f>
        <v>1</v>
      </c>
      <c r="EN4">
        <f>Data!EN6</f>
        <v>0</v>
      </c>
      <c r="EO4" s="17">
        <f>Data!EO6</f>
        <v>1</v>
      </c>
      <c r="EP4" s="3"/>
      <c r="EQ4" s="16">
        <f>Data!EQ6</f>
        <v>1</v>
      </c>
      <c r="ER4">
        <f>Data!ER6</f>
        <v>1</v>
      </c>
      <c r="ES4" s="17">
        <f>Data!ES6</f>
        <v>1</v>
      </c>
      <c r="ET4" s="3"/>
      <c r="EU4" s="16">
        <f>Data!EU6</f>
        <v>1</v>
      </c>
      <c r="EV4">
        <f>Data!EV6</f>
        <v>1</v>
      </c>
      <c r="EW4" s="17">
        <f>Data!EW6</f>
        <v>1</v>
      </c>
      <c r="EX4" s="3"/>
      <c r="EY4" s="16">
        <f>Data!EY6</f>
        <v>0</v>
      </c>
      <c r="EZ4">
        <f>Data!EZ6</f>
        <v>1</v>
      </c>
      <c r="FA4" s="17">
        <f>Data!FA6</f>
        <v>0</v>
      </c>
      <c r="FB4" s="3"/>
      <c r="FC4" s="16">
        <f>Data!FC6</f>
        <v>0</v>
      </c>
      <c r="FD4">
        <f>Data!FD6</f>
        <v>1</v>
      </c>
      <c r="FE4" s="17">
        <f>Data!FE6</f>
        <v>0</v>
      </c>
      <c r="FF4" s="3"/>
      <c r="FG4" s="16">
        <f>Data!FG6</f>
        <v>1</v>
      </c>
      <c r="FH4">
        <f>Data!FH6</f>
        <v>1</v>
      </c>
      <c r="FI4" s="17">
        <f>Data!FI6</f>
        <v>1</v>
      </c>
      <c r="FJ4" s="3"/>
      <c r="FK4" s="16">
        <f>Data!FK6</f>
        <v>0</v>
      </c>
      <c r="FL4">
        <f>Data!FL6</f>
        <v>1</v>
      </c>
      <c r="FM4" s="17">
        <f>Data!FM6</f>
        <v>0</v>
      </c>
      <c r="FN4" s="3"/>
      <c r="FO4" s="16">
        <f>Data!FO6</f>
        <v>1</v>
      </c>
      <c r="FP4">
        <f>Data!FP6</f>
        <v>0</v>
      </c>
      <c r="FQ4" s="17">
        <f>Data!FQ6</f>
        <v>1</v>
      </c>
      <c r="FR4" s="3"/>
      <c r="FS4" s="16">
        <f>Data!FS6</f>
        <v>1</v>
      </c>
      <c r="FT4">
        <f>Data!FT6</f>
        <v>0</v>
      </c>
      <c r="FU4" s="17">
        <f>Data!FU6</f>
        <v>1</v>
      </c>
      <c r="FV4" s="3"/>
      <c r="FW4" s="16">
        <f>Data!FW6</f>
        <v>0</v>
      </c>
      <c r="FX4">
        <f>Data!FX6</f>
        <v>1</v>
      </c>
      <c r="FY4" s="17">
        <f>Data!FY6</f>
        <v>0</v>
      </c>
      <c r="FZ4" s="3"/>
      <c r="GA4" s="16">
        <f>Data!GA6</f>
        <v>1</v>
      </c>
      <c r="GB4">
        <f>Data!GB6</f>
        <v>1</v>
      </c>
      <c r="GC4" s="17">
        <f>Data!GC6</f>
        <v>1</v>
      </c>
      <c r="GD4" s="3"/>
      <c r="GE4" s="16">
        <f>Data!GE6</f>
        <v>1</v>
      </c>
      <c r="GF4">
        <f>Data!GF6</f>
        <v>0</v>
      </c>
      <c r="GG4" s="17">
        <f>Data!GG6</f>
        <v>1</v>
      </c>
      <c r="GH4" s="3"/>
      <c r="GI4" s="16">
        <f>Data!GI6</f>
        <v>0</v>
      </c>
      <c r="GJ4">
        <f>Data!GJ6</f>
        <v>1</v>
      </c>
      <c r="GK4" s="17">
        <f>Data!GK6</f>
        <v>0</v>
      </c>
      <c r="GL4" s="3"/>
      <c r="GM4" s="16">
        <f>Data!GM6</f>
        <v>0</v>
      </c>
      <c r="GN4">
        <f>Data!GN6</f>
        <v>1</v>
      </c>
      <c r="GO4" s="17">
        <f>Data!GO6</f>
        <v>0</v>
      </c>
      <c r="GP4" s="3"/>
      <c r="GQ4" s="16">
        <f>Data!GQ6</f>
        <v>1</v>
      </c>
      <c r="GR4">
        <f>Data!GR6</f>
        <v>1</v>
      </c>
      <c r="GS4" s="17">
        <f>Data!GS6</f>
        <v>1</v>
      </c>
      <c r="GT4" s="3"/>
      <c r="GU4" s="16">
        <f>Data!GU6</f>
        <v>1</v>
      </c>
      <c r="GV4">
        <f>Data!GV6</f>
        <v>1</v>
      </c>
      <c r="GW4" s="17">
        <f>Data!GW6</f>
        <v>1</v>
      </c>
      <c r="GX4" s="3"/>
      <c r="GY4" s="16">
        <f>Data!GY6</f>
        <v>0</v>
      </c>
      <c r="GZ4">
        <f>Data!GZ6</f>
        <v>1</v>
      </c>
      <c r="HA4" s="17">
        <f>Data!HA6</f>
        <v>0</v>
      </c>
      <c r="HB4" s="3"/>
      <c r="HC4" s="16">
        <f>Data!HC6</f>
        <v>1</v>
      </c>
      <c r="HD4">
        <f>Data!HD6</f>
        <v>0</v>
      </c>
      <c r="HE4" s="17">
        <f>Data!HE6</f>
        <v>1</v>
      </c>
      <c r="HF4" s="3"/>
      <c r="HG4" s="16">
        <f>Data!HG6</f>
        <v>0</v>
      </c>
      <c r="HH4">
        <f>Data!HH6</f>
        <v>1</v>
      </c>
      <c r="HI4" s="17">
        <f>Data!HI6</f>
        <v>0</v>
      </c>
      <c r="HJ4" s="3"/>
      <c r="HK4" s="16">
        <f>Data!HK6</f>
        <v>1</v>
      </c>
      <c r="HL4">
        <f>Data!HL6</f>
        <v>0</v>
      </c>
      <c r="HM4" s="17">
        <f>Data!HM6</f>
        <v>1</v>
      </c>
      <c r="HN4" s="3"/>
      <c r="HO4" s="16">
        <f>Data!HO6</f>
        <v>1</v>
      </c>
      <c r="HP4">
        <f>Data!HP6</f>
        <v>0</v>
      </c>
      <c r="HQ4" s="17">
        <f>Data!HQ6</f>
        <v>1</v>
      </c>
      <c r="HR4" s="3"/>
      <c r="HS4" s="16">
        <f>Data!HS6</f>
        <v>0</v>
      </c>
      <c r="HT4">
        <f>Data!HT6</f>
        <v>1</v>
      </c>
      <c r="HU4" s="17">
        <f>Data!HU6</f>
        <v>0</v>
      </c>
      <c r="HV4" s="3"/>
    </row>
    <row r="5" spans="2:231" customFormat="1" ht="15" customHeight="1" x14ac:dyDescent="0.15">
      <c r="F5" s="46" t="s">
        <v>50</v>
      </c>
      <c r="I5" s="133"/>
      <c r="J5" s="136"/>
      <c r="K5" s="16">
        <f>Data!K7</f>
        <v>1</v>
      </c>
      <c r="L5">
        <f>Data!L7</f>
        <v>0</v>
      </c>
      <c r="M5" s="17">
        <f>Data!M7</f>
        <v>1</v>
      </c>
      <c r="N5" s="3"/>
      <c r="O5" s="16">
        <f>Data!O7</f>
        <v>0</v>
      </c>
      <c r="P5">
        <f>Data!P7</f>
        <v>1</v>
      </c>
      <c r="Q5" s="17">
        <f>Data!Q7</f>
        <v>0</v>
      </c>
      <c r="R5" s="3"/>
      <c r="S5" s="16">
        <f>Data!S7</f>
        <v>0</v>
      </c>
      <c r="T5">
        <f>Data!T7</f>
        <v>1</v>
      </c>
      <c r="U5" s="17">
        <f>Data!U7</f>
        <v>0</v>
      </c>
      <c r="V5" s="3"/>
      <c r="W5" s="16">
        <f>Data!W7</f>
        <v>0</v>
      </c>
      <c r="X5">
        <f>Data!X7</f>
        <v>1</v>
      </c>
      <c r="Y5" s="17">
        <f>Data!Y7</f>
        <v>0</v>
      </c>
      <c r="Z5" s="3"/>
      <c r="AA5" s="16">
        <f>Data!AA7</f>
        <v>1</v>
      </c>
      <c r="AB5">
        <f>Data!AB7</f>
        <v>0</v>
      </c>
      <c r="AC5" s="17">
        <f>Data!AC7</f>
        <v>1</v>
      </c>
      <c r="AD5" s="3"/>
      <c r="AE5" s="16">
        <f>Data!AE7</f>
        <v>1</v>
      </c>
      <c r="AF5">
        <f>Data!AF7</f>
        <v>0</v>
      </c>
      <c r="AG5" s="17">
        <f>Data!AG7</f>
        <v>1</v>
      </c>
      <c r="AH5" s="3"/>
      <c r="AI5" s="16">
        <f>Data!AI7</f>
        <v>0</v>
      </c>
      <c r="AJ5">
        <f>Data!AJ7</f>
        <v>1</v>
      </c>
      <c r="AK5" s="17">
        <f>Data!AK7</f>
        <v>0</v>
      </c>
      <c r="AL5" s="3"/>
      <c r="AM5" s="16">
        <f>Data!AM7</f>
        <v>0</v>
      </c>
      <c r="AN5">
        <f>Data!AN7</f>
        <v>1</v>
      </c>
      <c r="AO5" s="17">
        <f>Data!AO7</f>
        <v>0</v>
      </c>
      <c r="AP5" s="3"/>
      <c r="AQ5" s="16">
        <f>Data!AQ7</f>
        <v>1</v>
      </c>
      <c r="AR5">
        <f>Data!AR7</f>
        <v>0</v>
      </c>
      <c r="AS5" s="17">
        <f>Data!AS7</f>
        <v>1</v>
      </c>
      <c r="AT5" s="3"/>
      <c r="AU5" s="16">
        <f>Data!AU7</f>
        <v>0</v>
      </c>
      <c r="AV5">
        <f>Data!AV7</f>
        <v>1</v>
      </c>
      <c r="AW5" s="17">
        <f>Data!AW7</f>
        <v>0</v>
      </c>
      <c r="AX5" s="3"/>
      <c r="AY5" s="16">
        <f>Data!AY7</f>
        <v>1</v>
      </c>
      <c r="AZ5">
        <f>Data!AZ7</f>
        <v>0</v>
      </c>
      <c r="BA5" s="17">
        <f>Data!BA7</f>
        <v>1</v>
      </c>
      <c r="BB5" s="3"/>
      <c r="BC5" s="16">
        <f>Data!BC7</f>
        <v>0</v>
      </c>
      <c r="BD5">
        <f>Data!BD7</f>
        <v>1</v>
      </c>
      <c r="BE5" s="17">
        <f>Data!BE7</f>
        <v>0</v>
      </c>
      <c r="BF5" s="3"/>
      <c r="BG5" s="16">
        <f>Data!BG7</f>
        <v>0</v>
      </c>
      <c r="BH5">
        <f>Data!BH7</f>
        <v>1</v>
      </c>
      <c r="BI5" s="17">
        <f>Data!BI7</f>
        <v>0</v>
      </c>
      <c r="BJ5" s="3"/>
      <c r="BK5" s="16">
        <f>Data!BK7</f>
        <v>1</v>
      </c>
      <c r="BL5">
        <f>Data!BL7</f>
        <v>0</v>
      </c>
      <c r="BM5" s="17">
        <f>Data!BM7</f>
        <v>1</v>
      </c>
      <c r="BN5" s="3"/>
      <c r="BO5" s="16">
        <f>Data!BO7</f>
        <v>1</v>
      </c>
      <c r="BP5">
        <f>Data!BP7</f>
        <v>0</v>
      </c>
      <c r="BQ5" s="17">
        <f>Data!BQ7</f>
        <v>1</v>
      </c>
      <c r="BR5" s="3"/>
      <c r="BS5" s="16">
        <f>Data!BS7</f>
        <v>0</v>
      </c>
      <c r="BT5">
        <f>Data!BT7</f>
        <v>1</v>
      </c>
      <c r="BU5" s="17">
        <f>Data!BU7</f>
        <v>0</v>
      </c>
      <c r="BV5" s="3"/>
      <c r="BW5" s="16">
        <f>Data!BW7</f>
        <v>1</v>
      </c>
      <c r="BX5">
        <f>Data!BX7</f>
        <v>0</v>
      </c>
      <c r="BY5" s="17">
        <f>Data!BY7</f>
        <v>1</v>
      </c>
      <c r="BZ5" s="3"/>
      <c r="CA5" s="16">
        <f>Data!CA7</f>
        <v>1</v>
      </c>
      <c r="CB5">
        <f>Data!CB7</f>
        <v>0</v>
      </c>
      <c r="CC5" s="17">
        <f>Data!CC7</f>
        <v>1</v>
      </c>
      <c r="CD5" s="3"/>
      <c r="CE5" s="16">
        <f>Data!CE7</f>
        <v>0</v>
      </c>
      <c r="CF5">
        <f>Data!CF7</f>
        <v>1</v>
      </c>
      <c r="CG5" s="17">
        <f>Data!CG7</f>
        <v>0</v>
      </c>
      <c r="CH5" s="3"/>
      <c r="CI5" s="16">
        <f>Data!CI7</f>
        <v>0</v>
      </c>
      <c r="CJ5">
        <f>Data!CJ7</f>
        <v>1</v>
      </c>
      <c r="CK5" s="17">
        <f>Data!CK7</f>
        <v>0</v>
      </c>
      <c r="CL5" s="3"/>
      <c r="CM5" s="16">
        <f>Data!CM7</f>
        <v>1</v>
      </c>
      <c r="CN5">
        <f>Data!CN7</f>
        <v>0</v>
      </c>
      <c r="CO5" s="17">
        <f>Data!CO7</f>
        <v>1</v>
      </c>
      <c r="CP5" s="3"/>
      <c r="CQ5" s="16">
        <f>Data!CQ7</f>
        <v>1</v>
      </c>
      <c r="CR5">
        <f>Data!CR7</f>
        <v>0</v>
      </c>
      <c r="CS5" s="17">
        <f>Data!CS7</f>
        <v>1</v>
      </c>
      <c r="CT5" s="3"/>
      <c r="CU5" s="16">
        <f>Data!CU7</f>
        <v>0</v>
      </c>
      <c r="CV5">
        <f>Data!CV7</f>
        <v>1</v>
      </c>
      <c r="CW5" s="17">
        <f>Data!CW7</f>
        <v>0</v>
      </c>
      <c r="CX5" s="3"/>
      <c r="CY5" s="16">
        <f>Data!CY7</f>
        <v>0</v>
      </c>
      <c r="CZ5">
        <f>Data!CZ7</f>
        <v>1</v>
      </c>
      <c r="DA5" s="17">
        <f>Data!DA7</f>
        <v>0</v>
      </c>
      <c r="DB5" s="3"/>
      <c r="DC5" s="16">
        <f>Data!DC7</f>
        <v>1</v>
      </c>
      <c r="DD5">
        <f>Data!DD7</f>
        <v>0</v>
      </c>
      <c r="DE5" s="17">
        <f>Data!DE7</f>
        <v>1</v>
      </c>
      <c r="DF5" s="3"/>
      <c r="DG5" s="16">
        <f>Data!DG7</f>
        <v>1</v>
      </c>
      <c r="DH5">
        <f>Data!DH7</f>
        <v>0</v>
      </c>
      <c r="DI5" s="17">
        <f>Data!DI7</f>
        <v>1</v>
      </c>
      <c r="DJ5" s="3"/>
      <c r="DK5" s="16">
        <f>Data!DK7</f>
        <v>1</v>
      </c>
      <c r="DL5">
        <f>Data!DL7</f>
        <v>0</v>
      </c>
      <c r="DM5" s="17">
        <f>Data!DM7</f>
        <v>1</v>
      </c>
      <c r="DN5" s="3"/>
      <c r="DO5" s="16">
        <f>Data!DO7</f>
        <v>1</v>
      </c>
      <c r="DP5">
        <f>Data!DP7</f>
        <v>0</v>
      </c>
      <c r="DQ5" s="17">
        <f>Data!DQ7</f>
        <v>1</v>
      </c>
      <c r="DR5" s="3"/>
      <c r="DS5" s="16">
        <f>Data!DS7</f>
        <v>1</v>
      </c>
      <c r="DT5">
        <f>Data!DT7</f>
        <v>0</v>
      </c>
      <c r="DU5" s="17">
        <f>Data!DU7</f>
        <v>1</v>
      </c>
      <c r="DV5" s="3"/>
      <c r="DW5" s="16">
        <f>Data!DW7</f>
        <v>1</v>
      </c>
      <c r="DX5">
        <f>Data!DX7</f>
        <v>0</v>
      </c>
      <c r="DY5" s="17">
        <f>Data!DY7</f>
        <v>1</v>
      </c>
      <c r="DZ5" s="3"/>
      <c r="EA5" s="16">
        <f>Data!EA7</f>
        <v>0</v>
      </c>
      <c r="EB5">
        <f>Data!EB7</f>
        <v>1</v>
      </c>
      <c r="EC5" s="17">
        <f>Data!EC7</f>
        <v>0</v>
      </c>
      <c r="ED5" s="3"/>
      <c r="EE5" s="16">
        <f>Data!EE7</f>
        <v>1</v>
      </c>
      <c r="EF5">
        <f>Data!EF7</f>
        <v>0</v>
      </c>
      <c r="EG5" s="17">
        <f>Data!EG7</f>
        <v>1</v>
      </c>
      <c r="EH5" s="3"/>
      <c r="EI5" s="16">
        <f>Data!EI7</f>
        <v>1</v>
      </c>
      <c r="EJ5">
        <f>Data!EJ7</f>
        <v>0</v>
      </c>
      <c r="EK5" s="17">
        <f>Data!EK7</f>
        <v>1</v>
      </c>
      <c r="EL5" s="3"/>
      <c r="EM5" s="16">
        <f>Data!EM7</f>
        <v>1</v>
      </c>
      <c r="EN5">
        <f>Data!EN7</f>
        <v>1</v>
      </c>
      <c r="EO5" s="17">
        <f>Data!EO7</f>
        <v>1</v>
      </c>
      <c r="EP5" s="3"/>
      <c r="EQ5" s="16">
        <f>Data!EQ7</f>
        <v>1</v>
      </c>
      <c r="ER5">
        <f>Data!ER7</f>
        <v>0</v>
      </c>
      <c r="ES5" s="17">
        <f>Data!ES7</f>
        <v>1</v>
      </c>
      <c r="ET5" s="3"/>
      <c r="EU5" s="16">
        <f>Data!EU7</f>
        <v>1</v>
      </c>
      <c r="EV5">
        <f>Data!EV7</f>
        <v>0</v>
      </c>
      <c r="EW5" s="17">
        <f>Data!EW7</f>
        <v>1</v>
      </c>
      <c r="EX5" s="3"/>
      <c r="EY5" s="16">
        <f>Data!EY7</f>
        <v>0</v>
      </c>
      <c r="EZ5">
        <f>Data!EZ7</f>
        <v>1</v>
      </c>
      <c r="FA5" s="17">
        <f>Data!FA7</f>
        <v>0</v>
      </c>
      <c r="FB5" s="3"/>
      <c r="FC5" s="16">
        <f>Data!FC7</f>
        <v>0</v>
      </c>
      <c r="FD5">
        <f>Data!FD7</f>
        <v>1</v>
      </c>
      <c r="FE5" s="17">
        <f>Data!FE7</f>
        <v>0</v>
      </c>
      <c r="FF5" s="3"/>
      <c r="FG5" s="16">
        <f>Data!FG7</f>
        <v>1</v>
      </c>
      <c r="FH5">
        <f>Data!FH7</f>
        <v>0</v>
      </c>
      <c r="FI5" s="17">
        <f>Data!FI7</f>
        <v>1</v>
      </c>
      <c r="FJ5" s="3"/>
      <c r="FK5" s="16">
        <f>Data!FK7</f>
        <v>0</v>
      </c>
      <c r="FL5">
        <f>Data!FL7</f>
        <v>1</v>
      </c>
      <c r="FM5" s="17">
        <f>Data!FM7</f>
        <v>0</v>
      </c>
      <c r="FN5" s="3"/>
      <c r="FO5" s="16">
        <f>Data!FO7</f>
        <v>1</v>
      </c>
      <c r="FP5">
        <f>Data!FP7</f>
        <v>1</v>
      </c>
      <c r="FQ5" s="17">
        <f>Data!FQ7</f>
        <v>1</v>
      </c>
      <c r="FR5" s="3"/>
      <c r="FS5" s="16">
        <f>Data!FS7</f>
        <v>1</v>
      </c>
      <c r="FT5">
        <f>Data!FT7</f>
        <v>1</v>
      </c>
      <c r="FU5" s="17">
        <f>Data!FU7</f>
        <v>1</v>
      </c>
      <c r="FV5" s="3"/>
      <c r="FW5" s="16">
        <f>Data!FW7</f>
        <v>0</v>
      </c>
      <c r="FX5">
        <f>Data!FX7</f>
        <v>1</v>
      </c>
      <c r="FY5" s="17">
        <f>Data!FY7</f>
        <v>0</v>
      </c>
      <c r="FZ5" s="3"/>
      <c r="GA5" s="16">
        <f>Data!GA7</f>
        <v>1</v>
      </c>
      <c r="GB5">
        <f>Data!GB7</f>
        <v>0</v>
      </c>
      <c r="GC5" s="17">
        <f>Data!GC7</f>
        <v>1</v>
      </c>
      <c r="GD5" s="3"/>
      <c r="GE5" s="16">
        <f>Data!GE7</f>
        <v>1</v>
      </c>
      <c r="GF5">
        <f>Data!GF7</f>
        <v>1</v>
      </c>
      <c r="GG5" s="17">
        <f>Data!GG7</f>
        <v>1</v>
      </c>
      <c r="GH5" s="3"/>
      <c r="GI5" s="16">
        <f>Data!GI7</f>
        <v>0</v>
      </c>
      <c r="GJ5">
        <f>Data!GJ7</f>
        <v>1</v>
      </c>
      <c r="GK5" s="17">
        <f>Data!GK7</f>
        <v>0</v>
      </c>
      <c r="GL5" s="3"/>
      <c r="GM5" s="16">
        <f>Data!GM7</f>
        <v>0</v>
      </c>
      <c r="GN5">
        <f>Data!GN7</f>
        <v>1</v>
      </c>
      <c r="GO5" s="17">
        <f>Data!GO7</f>
        <v>0</v>
      </c>
      <c r="GP5" s="3"/>
      <c r="GQ5" s="16">
        <f>Data!GQ7</f>
        <v>1</v>
      </c>
      <c r="GR5">
        <f>Data!GR7</f>
        <v>0</v>
      </c>
      <c r="GS5" s="17">
        <f>Data!GS7</f>
        <v>1</v>
      </c>
      <c r="GT5" s="3"/>
      <c r="GU5" s="16">
        <f>Data!GU7</f>
        <v>1</v>
      </c>
      <c r="GV5">
        <f>Data!GV7</f>
        <v>0</v>
      </c>
      <c r="GW5" s="17">
        <f>Data!GW7</f>
        <v>1</v>
      </c>
      <c r="GX5" s="3"/>
      <c r="GY5" s="16">
        <f>Data!GY7</f>
        <v>0</v>
      </c>
      <c r="GZ5">
        <f>Data!GZ7</f>
        <v>1</v>
      </c>
      <c r="HA5" s="17">
        <f>Data!HA7</f>
        <v>0</v>
      </c>
      <c r="HB5" s="3"/>
      <c r="HC5" s="16">
        <f>Data!HC7</f>
        <v>1</v>
      </c>
      <c r="HD5">
        <f>Data!HD7</f>
        <v>1</v>
      </c>
      <c r="HE5" s="17">
        <f>Data!HE7</f>
        <v>1</v>
      </c>
      <c r="HF5" s="3"/>
      <c r="HG5" s="16">
        <f>Data!HG7</f>
        <v>0</v>
      </c>
      <c r="HH5">
        <f>Data!HH7</f>
        <v>1</v>
      </c>
      <c r="HI5" s="17">
        <f>Data!HI7</f>
        <v>0</v>
      </c>
      <c r="HJ5" s="3"/>
      <c r="HK5" s="16">
        <f>Data!HK7</f>
        <v>1</v>
      </c>
      <c r="HL5">
        <f>Data!HL7</f>
        <v>1</v>
      </c>
      <c r="HM5" s="17">
        <f>Data!HM7</f>
        <v>1</v>
      </c>
      <c r="HN5" s="3"/>
      <c r="HO5" s="16">
        <f>Data!HO7</f>
        <v>1</v>
      </c>
      <c r="HP5">
        <f>Data!HP7</f>
        <v>1</v>
      </c>
      <c r="HQ5" s="17">
        <f>Data!HQ7</f>
        <v>1</v>
      </c>
      <c r="HR5" s="3"/>
      <c r="HS5" s="16">
        <f>Data!HS7</f>
        <v>0</v>
      </c>
      <c r="HT5">
        <f>Data!HT7</f>
        <v>1</v>
      </c>
      <c r="HU5" s="17">
        <f>Data!HU7</f>
        <v>0</v>
      </c>
      <c r="HV5" s="3"/>
    </row>
    <row r="6" spans="2:231" customFormat="1" ht="15" customHeight="1" thickBot="1" x14ac:dyDescent="0.2">
      <c r="F6" s="97">
        <v>0.2</v>
      </c>
      <c r="I6" s="134"/>
      <c r="J6" s="137"/>
      <c r="K6" s="18">
        <f>Data!K8</f>
        <v>1</v>
      </c>
      <c r="L6" s="19">
        <f>Data!L8</f>
        <v>1</v>
      </c>
      <c r="M6" s="20">
        <f>Data!M8</f>
        <v>1</v>
      </c>
      <c r="N6" s="3"/>
      <c r="O6" s="18">
        <f>Data!O8</f>
        <v>0</v>
      </c>
      <c r="P6" s="19">
        <f>Data!P8</f>
        <v>1</v>
      </c>
      <c r="Q6" s="20">
        <f>Data!Q8</f>
        <v>0</v>
      </c>
      <c r="R6" s="3"/>
      <c r="S6" s="18">
        <f>Data!S8</f>
        <v>0</v>
      </c>
      <c r="T6" s="19">
        <f>Data!T8</f>
        <v>1</v>
      </c>
      <c r="U6" s="20">
        <f>Data!U8</f>
        <v>0</v>
      </c>
      <c r="V6" s="3"/>
      <c r="W6" s="18">
        <f>Data!W8</f>
        <v>1</v>
      </c>
      <c r="X6" s="19">
        <f>Data!X8</f>
        <v>0</v>
      </c>
      <c r="Y6" s="20">
        <f>Data!Y8</f>
        <v>0</v>
      </c>
      <c r="Z6" s="3"/>
      <c r="AA6" s="18">
        <f>Data!AA8</f>
        <v>1</v>
      </c>
      <c r="AB6" s="19">
        <f>Data!AB8</f>
        <v>1</v>
      </c>
      <c r="AC6" s="20">
        <f>Data!AC8</f>
        <v>1</v>
      </c>
      <c r="AD6" s="3"/>
      <c r="AE6" s="18">
        <f>Data!AE8</f>
        <v>1</v>
      </c>
      <c r="AF6" s="19">
        <f>Data!AF8</f>
        <v>1</v>
      </c>
      <c r="AG6" s="20">
        <f>Data!AG8</f>
        <v>1</v>
      </c>
      <c r="AH6" s="3"/>
      <c r="AI6" s="18">
        <f>Data!AI8</f>
        <v>0</v>
      </c>
      <c r="AJ6" s="19">
        <f>Data!AJ8</f>
        <v>1</v>
      </c>
      <c r="AK6" s="20">
        <f>Data!AK8</f>
        <v>0</v>
      </c>
      <c r="AL6" s="3"/>
      <c r="AM6" s="18">
        <f>Data!AM8</f>
        <v>1</v>
      </c>
      <c r="AN6" s="19">
        <f>Data!AN8</f>
        <v>1</v>
      </c>
      <c r="AO6" s="20">
        <f>Data!AO8</f>
        <v>0</v>
      </c>
      <c r="AP6" s="3"/>
      <c r="AQ6" s="18">
        <f>Data!AQ8</f>
        <v>1</v>
      </c>
      <c r="AR6" s="19">
        <f>Data!AR8</f>
        <v>1</v>
      </c>
      <c r="AS6" s="20">
        <f>Data!AS8</f>
        <v>0</v>
      </c>
      <c r="AT6" s="3"/>
      <c r="AU6" s="18">
        <f>Data!AU8</f>
        <v>0</v>
      </c>
      <c r="AV6" s="19">
        <f>Data!AV8</f>
        <v>1</v>
      </c>
      <c r="AW6" s="20">
        <f>Data!AW8</f>
        <v>0</v>
      </c>
      <c r="AX6" s="3"/>
      <c r="AY6" s="18">
        <f>Data!AY8</f>
        <v>0</v>
      </c>
      <c r="AZ6" s="19">
        <f>Data!AZ8</f>
        <v>1</v>
      </c>
      <c r="BA6" s="20">
        <f>Data!BA8</f>
        <v>1</v>
      </c>
      <c r="BB6" s="3"/>
      <c r="BC6" s="18">
        <f>Data!BC8</f>
        <v>0</v>
      </c>
      <c r="BD6" s="19">
        <f>Data!BD8</f>
        <v>0</v>
      </c>
      <c r="BE6" s="20">
        <f>Data!BE8</f>
        <v>0</v>
      </c>
      <c r="BF6" s="3"/>
      <c r="BG6" s="18">
        <f>Data!BG8</f>
        <v>0</v>
      </c>
      <c r="BH6" s="19">
        <f>Data!BH8</f>
        <v>1</v>
      </c>
      <c r="BI6" s="20">
        <f>Data!BI8</f>
        <v>0</v>
      </c>
      <c r="BJ6" s="3"/>
      <c r="BK6" s="18">
        <f>Data!BK8</f>
        <v>1</v>
      </c>
      <c r="BL6" s="19">
        <f>Data!BL8</f>
        <v>1</v>
      </c>
      <c r="BM6" s="20">
        <f>Data!BM8</f>
        <v>1</v>
      </c>
      <c r="BN6" s="3"/>
      <c r="BO6" s="18">
        <f>Data!BO8</f>
        <v>1</v>
      </c>
      <c r="BP6" s="19">
        <f>Data!BP8</f>
        <v>1</v>
      </c>
      <c r="BQ6" s="20">
        <f>Data!BQ8</f>
        <v>0</v>
      </c>
      <c r="BR6" s="3"/>
      <c r="BS6" s="18">
        <f>Data!BS8</f>
        <v>0</v>
      </c>
      <c r="BT6" s="19">
        <f>Data!BT8</f>
        <v>0</v>
      </c>
      <c r="BU6" s="20">
        <f>Data!BU8</f>
        <v>0</v>
      </c>
      <c r="BV6" s="3"/>
      <c r="BW6" s="18">
        <f>Data!BW8</f>
        <v>0</v>
      </c>
      <c r="BX6" s="19">
        <f>Data!BX8</f>
        <v>1</v>
      </c>
      <c r="BY6" s="20">
        <f>Data!BY8</f>
        <v>1</v>
      </c>
      <c r="BZ6" s="3"/>
      <c r="CA6" s="18">
        <f>Data!CA8</f>
        <v>1</v>
      </c>
      <c r="CB6" s="19">
        <f>Data!CB8</f>
        <v>1</v>
      </c>
      <c r="CC6" s="20">
        <f>Data!CC8</f>
        <v>0</v>
      </c>
      <c r="CD6" s="3"/>
      <c r="CE6" s="18">
        <f>Data!CE8</f>
        <v>0</v>
      </c>
      <c r="CF6" s="19">
        <f>Data!CF8</f>
        <v>1</v>
      </c>
      <c r="CG6" s="20">
        <f>Data!CG8</f>
        <v>0</v>
      </c>
      <c r="CH6" s="3"/>
      <c r="CI6" s="18">
        <f>Data!CI8</f>
        <v>0</v>
      </c>
      <c r="CJ6" s="19">
        <f>Data!CJ8</f>
        <v>1</v>
      </c>
      <c r="CK6" s="20">
        <f>Data!CK8</f>
        <v>0</v>
      </c>
      <c r="CL6" s="3"/>
      <c r="CM6" s="18">
        <f>Data!CM8</f>
        <v>0</v>
      </c>
      <c r="CN6" s="19">
        <f>Data!CN8</f>
        <v>1</v>
      </c>
      <c r="CO6" s="20">
        <f>Data!CO8</f>
        <v>1</v>
      </c>
      <c r="CP6" s="3"/>
      <c r="CQ6" s="18">
        <f>Data!CQ8</f>
        <v>0</v>
      </c>
      <c r="CR6" s="19">
        <f>Data!CR8</f>
        <v>1</v>
      </c>
      <c r="CS6" s="20">
        <f>Data!CS8</f>
        <v>0</v>
      </c>
      <c r="CT6" s="3"/>
      <c r="CU6" s="18">
        <f>Data!CU8</f>
        <v>0</v>
      </c>
      <c r="CV6" s="19">
        <f>Data!CV8</f>
        <v>0</v>
      </c>
      <c r="CW6" s="20">
        <f>Data!CW8</f>
        <v>1</v>
      </c>
      <c r="CX6" s="3"/>
      <c r="CY6" s="18">
        <f>Data!CY8</f>
        <v>0</v>
      </c>
      <c r="CZ6" s="19">
        <f>Data!CZ8</f>
        <v>0</v>
      </c>
      <c r="DA6" s="20">
        <f>Data!DA8</f>
        <v>0</v>
      </c>
      <c r="DB6" s="3"/>
      <c r="DC6" s="18">
        <f>Data!DC8</f>
        <v>1</v>
      </c>
      <c r="DD6" s="19">
        <f>Data!DD8</f>
        <v>1</v>
      </c>
      <c r="DE6" s="20">
        <f>Data!DE8</f>
        <v>0</v>
      </c>
      <c r="DF6" s="3"/>
      <c r="DG6" s="18">
        <f>Data!DG8</f>
        <v>0</v>
      </c>
      <c r="DH6" s="19">
        <f>Data!DH8</f>
        <v>1</v>
      </c>
      <c r="DI6" s="20">
        <f>Data!DI8</f>
        <v>1</v>
      </c>
      <c r="DJ6" s="3"/>
      <c r="DK6" s="18">
        <f>Data!DK8</f>
        <v>1</v>
      </c>
      <c r="DL6" s="19">
        <f>Data!DL8</f>
        <v>1</v>
      </c>
      <c r="DM6" s="20">
        <f>Data!DM8</f>
        <v>0</v>
      </c>
      <c r="DN6" s="3"/>
      <c r="DO6" s="18">
        <f>Data!DO8</f>
        <v>0</v>
      </c>
      <c r="DP6" s="19">
        <f>Data!DP8</f>
        <v>1</v>
      </c>
      <c r="DQ6" s="20">
        <f>Data!DQ8</f>
        <v>0</v>
      </c>
      <c r="DR6" s="3"/>
      <c r="DS6" s="18">
        <f>Data!DS8</f>
        <v>0</v>
      </c>
      <c r="DT6" s="19">
        <f>Data!DT8</f>
        <v>1</v>
      </c>
      <c r="DU6" s="20">
        <f>Data!DU8</f>
        <v>0</v>
      </c>
      <c r="DV6" s="3"/>
      <c r="DW6" s="18">
        <f>Data!DW8</f>
        <v>1</v>
      </c>
      <c r="DX6" s="19">
        <f>Data!DX8</f>
        <v>1</v>
      </c>
      <c r="DY6" s="20">
        <f>Data!DY8</f>
        <v>1</v>
      </c>
      <c r="DZ6" s="3"/>
      <c r="EA6" s="18">
        <f>Data!EA8</f>
        <v>1</v>
      </c>
      <c r="EB6" s="19">
        <f>Data!EB8</f>
        <v>0</v>
      </c>
      <c r="EC6" s="20">
        <f>Data!EC8</f>
        <v>0</v>
      </c>
      <c r="ED6" s="3"/>
      <c r="EE6" s="18">
        <f>Data!EE8</f>
        <v>1</v>
      </c>
      <c r="EF6" s="19">
        <f>Data!EF8</f>
        <v>1</v>
      </c>
      <c r="EG6" s="20">
        <f>Data!EG8</f>
        <v>1</v>
      </c>
      <c r="EH6" s="3"/>
      <c r="EI6" s="18">
        <f>Data!EI8</f>
        <v>1</v>
      </c>
      <c r="EJ6" s="19">
        <f>Data!EJ8</f>
        <v>1</v>
      </c>
      <c r="EK6" s="20">
        <f>Data!EK8</f>
        <v>1</v>
      </c>
      <c r="EL6" s="3"/>
      <c r="EM6" s="18">
        <f>Data!EM8</f>
        <v>1</v>
      </c>
      <c r="EN6" s="19">
        <f>Data!EN8</f>
        <v>1</v>
      </c>
      <c r="EO6" s="20">
        <f>Data!EO8</f>
        <v>0</v>
      </c>
      <c r="EP6" s="3"/>
      <c r="EQ6" s="18">
        <f>Data!EQ8</f>
        <v>0</v>
      </c>
      <c r="ER6" s="19">
        <f>Data!ER8</f>
        <v>1</v>
      </c>
      <c r="ES6" s="20">
        <f>Data!ES8</f>
        <v>1</v>
      </c>
      <c r="ET6" s="3"/>
      <c r="EU6" s="18">
        <f>Data!EU8</f>
        <v>1</v>
      </c>
      <c r="EV6" s="19">
        <f>Data!EV8</f>
        <v>1</v>
      </c>
      <c r="EW6" s="20">
        <f>Data!EW8</f>
        <v>1</v>
      </c>
      <c r="EX6" s="3"/>
      <c r="EY6" s="18">
        <f>Data!EY8</f>
        <v>0</v>
      </c>
      <c r="EZ6" s="19">
        <f>Data!EZ8</f>
        <v>0</v>
      </c>
      <c r="FA6" s="20">
        <f>Data!FA8</f>
        <v>1</v>
      </c>
      <c r="FB6" s="3"/>
      <c r="FC6" s="18">
        <f>Data!FC8</f>
        <v>1</v>
      </c>
      <c r="FD6" s="19">
        <f>Data!FD8</f>
        <v>0</v>
      </c>
      <c r="FE6" s="20">
        <f>Data!FE8</f>
        <v>0</v>
      </c>
      <c r="FF6" s="3"/>
      <c r="FG6" s="18">
        <f>Data!FG8</f>
        <v>1</v>
      </c>
      <c r="FH6" s="19">
        <f>Data!FH8</f>
        <v>1</v>
      </c>
      <c r="FI6" s="20">
        <f>Data!FI8</f>
        <v>0</v>
      </c>
      <c r="FJ6" s="3"/>
      <c r="FK6" s="18">
        <f>Data!FK8</f>
        <v>1</v>
      </c>
      <c r="FL6" s="19">
        <f>Data!FL8</f>
        <v>0</v>
      </c>
      <c r="FM6" s="20">
        <f>Data!FM8</f>
        <v>0</v>
      </c>
      <c r="FN6" s="3"/>
      <c r="FO6" s="18">
        <f>Data!FO8</f>
        <v>0</v>
      </c>
      <c r="FP6" s="19">
        <f>Data!FP8</f>
        <v>1</v>
      </c>
      <c r="FQ6" s="20">
        <f>Data!FQ8</f>
        <v>1</v>
      </c>
      <c r="FR6" s="3"/>
      <c r="FS6" s="18">
        <f>Data!FS8</f>
        <v>1</v>
      </c>
      <c r="FT6" s="19">
        <f>Data!FT8</f>
        <v>1</v>
      </c>
      <c r="FU6" s="20">
        <f>Data!FU8</f>
        <v>0</v>
      </c>
      <c r="FV6" s="3"/>
      <c r="FW6" s="18">
        <f>Data!FW8</f>
        <v>0</v>
      </c>
      <c r="FX6" s="19">
        <f>Data!FX8</f>
        <v>0</v>
      </c>
      <c r="FY6" s="20">
        <f>Data!FY8</f>
        <v>0</v>
      </c>
      <c r="FZ6" s="3"/>
      <c r="GA6" s="18">
        <f>Data!GA8</f>
        <v>0</v>
      </c>
      <c r="GB6" s="19">
        <f>Data!GB8</f>
        <v>1</v>
      </c>
      <c r="GC6" s="20">
        <f>Data!GC8</f>
        <v>1</v>
      </c>
      <c r="GD6" s="3"/>
      <c r="GE6" s="18">
        <f>Data!GE8</f>
        <v>0</v>
      </c>
      <c r="GF6" s="19">
        <f>Data!GF8</f>
        <v>1</v>
      </c>
      <c r="GG6" s="20">
        <f>Data!GG8</f>
        <v>0</v>
      </c>
      <c r="GH6" s="3"/>
      <c r="GI6" s="18">
        <f>Data!GI8</f>
        <v>0</v>
      </c>
      <c r="GJ6" s="19">
        <f>Data!GJ8</f>
        <v>0</v>
      </c>
      <c r="GK6" s="20">
        <f>Data!GK8</f>
        <v>1</v>
      </c>
      <c r="GL6" s="3"/>
      <c r="GM6" s="18">
        <f>Data!GM8</f>
        <v>0</v>
      </c>
      <c r="GN6" s="19">
        <f>Data!GN8</f>
        <v>0</v>
      </c>
      <c r="GO6" s="20">
        <f>Data!GO8</f>
        <v>1</v>
      </c>
      <c r="GP6" s="3"/>
      <c r="GQ6" s="18">
        <f>Data!GQ8</f>
        <v>1</v>
      </c>
      <c r="GR6" s="19">
        <f>Data!GR8</f>
        <v>1</v>
      </c>
      <c r="GS6" s="20">
        <f>Data!GS8</f>
        <v>0</v>
      </c>
      <c r="GT6" s="3"/>
      <c r="GU6" s="18">
        <f>Data!GU8</f>
        <v>0</v>
      </c>
      <c r="GV6" s="19">
        <f>Data!GV8</f>
        <v>1</v>
      </c>
      <c r="GW6" s="20">
        <f>Data!GW8</f>
        <v>1</v>
      </c>
      <c r="GX6" s="3"/>
      <c r="GY6" s="18">
        <f>Data!GY8</f>
        <v>1</v>
      </c>
      <c r="GZ6" s="19">
        <f>Data!GZ8</f>
        <v>1</v>
      </c>
      <c r="HA6" s="20">
        <f>Data!HA8</f>
        <v>0</v>
      </c>
      <c r="HB6" s="3"/>
      <c r="HC6" s="18">
        <f>Data!HC8</f>
        <v>1</v>
      </c>
      <c r="HD6" s="19">
        <f>Data!HD8</f>
        <v>1</v>
      </c>
      <c r="HE6" s="20">
        <f>Data!HE8</f>
        <v>0</v>
      </c>
      <c r="HF6" s="3"/>
      <c r="HG6" s="18">
        <f>Data!HG8</f>
        <v>0</v>
      </c>
      <c r="HH6" s="19">
        <f>Data!HH8</f>
        <v>1</v>
      </c>
      <c r="HI6" s="20">
        <f>Data!HI8</f>
        <v>1</v>
      </c>
      <c r="HJ6" s="3"/>
      <c r="HK6" s="18">
        <f>Data!HK8</f>
        <v>0</v>
      </c>
      <c r="HL6" s="19">
        <f>Data!HL8</f>
        <v>1</v>
      </c>
      <c r="HM6" s="20">
        <f>Data!HM8</f>
        <v>0</v>
      </c>
      <c r="HN6" s="3"/>
      <c r="HO6" s="18">
        <f>Data!HO8</f>
        <v>0</v>
      </c>
      <c r="HP6" s="19">
        <f>Data!HP8</f>
        <v>1</v>
      </c>
      <c r="HQ6" s="20">
        <f>Data!HQ8</f>
        <v>0</v>
      </c>
      <c r="HR6" s="3"/>
      <c r="HS6" s="18">
        <f>Data!HS8</f>
        <v>0</v>
      </c>
      <c r="HT6" s="19">
        <f>Data!HT8</f>
        <v>1</v>
      </c>
      <c r="HU6" s="20">
        <f>Data!HU8</f>
        <v>1</v>
      </c>
      <c r="HV6" s="3"/>
      <c r="HW6" s="44" t="s">
        <v>42</v>
      </c>
    </row>
    <row r="7" spans="2:231" customFormat="1" ht="13.5" customHeight="1" x14ac:dyDescent="0.15">
      <c r="C7" s="10"/>
      <c r="I7" s="138" t="s">
        <v>6</v>
      </c>
      <c r="J7" s="58" t="s">
        <v>8</v>
      </c>
      <c r="K7" s="45"/>
      <c r="L7" s="4"/>
      <c r="M7" s="4"/>
      <c r="N7" s="7">
        <f>IF(Data!N9=0,1,0)</f>
        <v>1</v>
      </c>
      <c r="O7" s="45"/>
      <c r="P7" s="4"/>
      <c r="Q7" s="4"/>
      <c r="R7" s="7">
        <f>IF(Data!R9=0,1,0)</f>
        <v>0</v>
      </c>
      <c r="S7" s="45"/>
      <c r="T7" s="4"/>
      <c r="U7" s="4"/>
      <c r="V7" s="7">
        <f>IF(Data!V9=0,1,0)</f>
        <v>0</v>
      </c>
      <c r="W7" s="45"/>
      <c r="X7" s="4"/>
      <c r="Y7" s="4"/>
      <c r="Z7" s="7">
        <f>IF(Data!Z9=0,1,0)</f>
        <v>0</v>
      </c>
      <c r="AA7" s="45"/>
      <c r="AB7" s="4"/>
      <c r="AC7" s="4"/>
      <c r="AD7" s="7">
        <f>IF(Data!AD9=0,1,0)</f>
        <v>1</v>
      </c>
      <c r="AE7" s="45"/>
      <c r="AF7" s="4"/>
      <c r="AG7" s="4"/>
      <c r="AH7" s="7">
        <f>IF(Data!AH9=0,1,0)</f>
        <v>1</v>
      </c>
      <c r="AI7" s="45"/>
      <c r="AJ7" s="4"/>
      <c r="AK7" s="4"/>
      <c r="AL7" s="7">
        <f>IF(Data!AL9=0,1,0)</f>
        <v>0</v>
      </c>
      <c r="AM7" s="45"/>
      <c r="AN7" s="4"/>
      <c r="AO7" s="4"/>
      <c r="AP7" s="7">
        <f>IF(Data!AP9=0,1,0)</f>
        <v>0</v>
      </c>
      <c r="AQ7" s="45"/>
      <c r="AR7" s="4"/>
      <c r="AS7" s="4"/>
      <c r="AT7" s="7">
        <f>IF(Data!AT9=0,1,0)</f>
        <v>1</v>
      </c>
      <c r="AU7" s="45"/>
      <c r="AV7" s="4"/>
      <c r="AW7" s="4"/>
      <c r="AX7" s="7">
        <f>IF(Data!AX9=0,1,0)</f>
        <v>0</v>
      </c>
      <c r="AY7" s="45"/>
      <c r="AZ7" s="4"/>
      <c r="BA7" s="4"/>
      <c r="BB7" s="7">
        <f>IF(Data!BB9=0,1,0)</f>
        <v>1</v>
      </c>
      <c r="BC7" s="45"/>
      <c r="BD7" s="4"/>
      <c r="BE7" s="4"/>
      <c r="BF7" s="7">
        <f>IF(Data!BF9=0,1,0)</f>
        <v>0</v>
      </c>
      <c r="BG7" s="45"/>
      <c r="BH7" s="4"/>
      <c r="BI7" s="4"/>
      <c r="BJ7" s="7">
        <f>IF(Data!BJ9=0,1,0)</f>
        <v>0</v>
      </c>
      <c r="BK7" s="45"/>
      <c r="BL7" s="4"/>
      <c r="BM7" s="4"/>
      <c r="BN7" s="7">
        <f>IF(Data!BN9=0,1,0)</f>
        <v>1</v>
      </c>
      <c r="BO7" s="45"/>
      <c r="BP7" s="4"/>
      <c r="BQ7" s="4"/>
      <c r="BR7" s="7">
        <f>IF(Data!BR9=0,1,0)</f>
        <v>1</v>
      </c>
      <c r="BS7" s="45"/>
      <c r="BT7" s="4"/>
      <c r="BU7" s="4"/>
      <c r="BV7" s="7">
        <f>IF(Data!BV9=0,1,0)</f>
        <v>0</v>
      </c>
      <c r="BW7" s="45"/>
      <c r="BX7" s="4"/>
      <c r="BY7" s="4"/>
      <c r="BZ7" s="7">
        <f>IF(Data!BZ9=0,1,0)</f>
        <v>1</v>
      </c>
      <c r="CA7" s="45"/>
      <c r="CB7" s="4"/>
      <c r="CC7" s="4"/>
      <c r="CD7" s="7">
        <f>IF(Data!CD9=0,1,0)</f>
        <v>1</v>
      </c>
      <c r="CE7" s="45"/>
      <c r="CF7" s="4"/>
      <c r="CG7" s="4"/>
      <c r="CH7" s="7">
        <f>IF(Data!CH9=0,1,0)</f>
        <v>0</v>
      </c>
      <c r="CI7" s="45"/>
      <c r="CJ7" s="4"/>
      <c r="CK7" s="4"/>
      <c r="CL7" s="7">
        <f>IF(Data!CL9=0,1,0)</f>
        <v>0</v>
      </c>
      <c r="CM7" s="45"/>
      <c r="CN7" s="4"/>
      <c r="CO7" s="4"/>
      <c r="CP7" s="7">
        <f>IF(Data!CP9=0,1,0)</f>
        <v>1</v>
      </c>
      <c r="CQ7" s="45"/>
      <c r="CR7" s="4"/>
      <c r="CS7" s="4"/>
      <c r="CT7" s="7">
        <f>IF(Data!CT9=0,1,0)</f>
        <v>1</v>
      </c>
      <c r="CU7" s="45"/>
      <c r="CV7" s="4"/>
      <c r="CW7" s="4"/>
      <c r="CX7" s="7">
        <f>IF(Data!CX9=0,1,0)</f>
        <v>0</v>
      </c>
      <c r="CY7" s="45"/>
      <c r="CZ7" s="4"/>
      <c r="DA7" s="4"/>
      <c r="DB7" s="7">
        <f>IF(Data!DB9=0,1,0)</f>
        <v>0</v>
      </c>
      <c r="DC7" s="45"/>
      <c r="DD7" s="4"/>
      <c r="DE7" s="4"/>
      <c r="DF7" s="7">
        <f>IF(Data!DF9=0,1,0)</f>
        <v>1</v>
      </c>
      <c r="DG7" s="45"/>
      <c r="DH7" s="4"/>
      <c r="DI7" s="4"/>
      <c r="DJ7" s="7">
        <f>IF(Data!DJ9=0,1,0)</f>
        <v>1</v>
      </c>
      <c r="DK7" s="45"/>
      <c r="DL7" s="4"/>
      <c r="DM7" s="4"/>
      <c r="DN7" s="7">
        <f>IF(Data!DN9=0,1,0)</f>
        <v>1</v>
      </c>
      <c r="DO7" s="45"/>
      <c r="DP7" s="4"/>
      <c r="DQ7" s="4"/>
      <c r="DR7" s="7">
        <f>IF(Data!DR9=0,1,0)</f>
        <v>1</v>
      </c>
      <c r="DS7" s="45"/>
      <c r="DT7" s="4"/>
      <c r="DU7" s="4"/>
      <c r="DV7" s="7">
        <f>IF(Data!DV9=0,1,0)</f>
        <v>1</v>
      </c>
      <c r="DW7" s="45"/>
      <c r="DX7" s="4"/>
      <c r="DY7" s="4"/>
      <c r="DZ7" s="7">
        <f>IF(Data!DZ9=0,1,0)</f>
        <v>1</v>
      </c>
      <c r="EA7" s="45"/>
      <c r="EB7" s="4"/>
      <c r="EC7" s="4"/>
      <c r="ED7" s="7">
        <f>IF(Data!ED9=0,1,0)</f>
        <v>0</v>
      </c>
      <c r="EE7" s="45"/>
      <c r="EF7" s="4"/>
      <c r="EG7" s="4"/>
      <c r="EH7" s="7">
        <f>IF(Data!EH9=0,1,0)</f>
        <v>1</v>
      </c>
      <c r="EI7" s="45"/>
      <c r="EJ7" s="4"/>
      <c r="EK7" s="4"/>
      <c r="EL7" s="7">
        <f>IF(Data!EL9=0,1,0)</f>
        <v>1</v>
      </c>
      <c r="EM7" s="45"/>
      <c r="EN7" s="4"/>
      <c r="EO7" s="4"/>
      <c r="EP7" s="7">
        <f>IF(Data!EP9=0,1,0)</f>
        <v>1</v>
      </c>
      <c r="EQ7" s="45"/>
      <c r="ER7" s="4"/>
      <c r="ES7" s="4"/>
      <c r="ET7" s="7">
        <f>IF(Data!ET9=0,1,0)</f>
        <v>1</v>
      </c>
      <c r="EU7" s="45"/>
      <c r="EV7" s="4"/>
      <c r="EW7" s="4"/>
      <c r="EX7" s="7">
        <f>IF(Data!EX9=0,1,0)</f>
        <v>1</v>
      </c>
      <c r="EY7" s="45"/>
      <c r="EZ7" s="4"/>
      <c r="FA7" s="4"/>
      <c r="FB7" s="7">
        <f>IF(Data!FB9=0,1,0)</f>
        <v>0</v>
      </c>
      <c r="FC7" s="45"/>
      <c r="FD7" s="4"/>
      <c r="FE7" s="4"/>
      <c r="FF7" s="7">
        <f>IF(Data!FF9=0,1,0)</f>
        <v>0</v>
      </c>
      <c r="FG7" s="45"/>
      <c r="FH7" s="4"/>
      <c r="FI7" s="4"/>
      <c r="FJ7" s="7">
        <f>IF(Data!FJ9=0,1,0)</f>
        <v>1</v>
      </c>
      <c r="FK7" s="45"/>
      <c r="FL7" s="4"/>
      <c r="FM7" s="4"/>
      <c r="FN7" s="7">
        <f>IF(Data!FN9=0,1,0)</f>
        <v>0</v>
      </c>
      <c r="FO7" s="45"/>
      <c r="FP7" s="4"/>
      <c r="FQ7" s="4"/>
      <c r="FR7" s="7">
        <f>IF(Data!FR9=0,1,0)</f>
        <v>1</v>
      </c>
      <c r="FS7" s="45"/>
      <c r="FT7" s="4"/>
      <c r="FU7" s="4"/>
      <c r="FV7" s="7">
        <f>IF(Data!FV9=0,1,0)</f>
        <v>1</v>
      </c>
      <c r="FW7" s="45"/>
      <c r="FX7" s="4"/>
      <c r="FY7" s="4"/>
      <c r="FZ7" s="7">
        <f>IF(Data!FZ9=0,1,0)</f>
        <v>0</v>
      </c>
      <c r="GA7" s="45"/>
      <c r="GB7" s="4"/>
      <c r="GC7" s="4"/>
      <c r="GD7" s="7">
        <f>IF(Data!GD9=0,1,0)</f>
        <v>1</v>
      </c>
      <c r="GE7" s="45"/>
      <c r="GF7" s="4"/>
      <c r="GG7" s="4"/>
      <c r="GH7" s="7">
        <f>IF(Data!GH9=0,1,0)</f>
        <v>1</v>
      </c>
      <c r="GI7" s="45"/>
      <c r="GJ7" s="4"/>
      <c r="GK7" s="4"/>
      <c r="GL7" s="7">
        <f>IF(Data!GL9=0,1,0)</f>
        <v>0</v>
      </c>
      <c r="GM7" s="45"/>
      <c r="GN7" s="4"/>
      <c r="GO7" s="4"/>
      <c r="GP7" s="7">
        <f>IF(Data!GP9=0,1,0)</f>
        <v>0</v>
      </c>
      <c r="GQ7" s="45"/>
      <c r="GR7" s="4"/>
      <c r="GS7" s="4"/>
      <c r="GT7" s="7">
        <f>IF(Data!GT9=0,1,0)</f>
        <v>1</v>
      </c>
      <c r="GU7" s="45"/>
      <c r="GV7" s="4"/>
      <c r="GW7" s="4"/>
      <c r="GX7" s="7">
        <f>IF(Data!GX9=0,1,0)</f>
        <v>1</v>
      </c>
      <c r="GY7" s="45"/>
      <c r="GZ7" s="4"/>
      <c r="HA7" s="4"/>
      <c r="HB7" s="7">
        <f>IF(Data!HB9=0,1,0)</f>
        <v>0</v>
      </c>
      <c r="HC7" s="45"/>
      <c r="HD7" s="4"/>
      <c r="HE7" s="4"/>
      <c r="HF7" s="7">
        <f>IF(Data!HF9=0,1,0)</f>
        <v>1</v>
      </c>
      <c r="HG7" s="45"/>
      <c r="HH7" s="4"/>
      <c r="HI7" s="4"/>
      <c r="HJ7" s="7">
        <f>IF(Data!HJ9=0,1,0)</f>
        <v>0</v>
      </c>
      <c r="HK7" s="45"/>
      <c r="HL7" s="4"/>
      <c r="HM7" s="4"/>
      <c r="HN7" s="7">
        <f>IF(Data!HN9=0,1,0)</f>
        <v>1</v>
      </c>
      <c r="HO7" s="45"/>
      <c r="HP7" s="4"/>
      <c r="HQ7" s="4"/>
      <c r="HR7" s="7">
        <f>IF(Data!HR9=0,1,0)</f>
        <v>1</v>
      </c>
      <c r="HS7" s="45"/>
      <c r="HT7" s="4"/>
      <c r="HU7" s="4"/>
      <c r="HV7" s="7">
        <f>IF(Data!HV9=0,1,0)</f>
        <v>0</v>
      </c>
      <c r="HW7" s="93">
        <f>SUM(K7:HV7)</f>
        <v>32</v>
      </c>
    </row>
    <row r="8" spans="2:231" customFormat="1" ht="13.5" customHeight="1" thickBot="1" x14ac:dyDescent="0.2">
      <c r="I8" s="138"/>
      <c r="J8" s="59" t="s">
        <v>7</v>
      </c>
      <c r="K8" s="11"/>
      <c r="L8" s="6"/>
      <c r="M8" s="6"/>
      <c r="N8" s="7">
        <f>IF(Data!N9=1,1,0)</f>
        <v>0</v>
      </c>
      <c r="O8" s="11"/>
      <c r="P8" s="6"/>
      <c r="Q8" s="6"/>
      <c r="R8" s="7">
        <f>IF(Data!R9=1,1,0)</f>
        <v>1</v>
      </c>
      <c r="S8" s="11"/>
      <c r="T8" s="6"/>
      <c r="U8" s="6"/>
      <c r="V8" s="7">
        <f>IF(Data!V9=1,1,0)</f>
        <v>1</v>
      </c>
      <c r="W8" s="11"/>
      <c r="X8" s="6"/>
      <c r="Y8" s="6"/>
      <c r="Z8" s="7">
        <f>IF(Data!Z9=1,1,0)</f>
        <v>1</v>
      </c>
      <c r="AA8" s="11"/>
      <c r="AB8" s="6"/>
      <c r="AC8" s="6"/>
      <c r="AD8" s="7">
        <f>IF(Data!AD9=1,1,0)</f>
        <v>0</v>
      </c>
      <c r="AE8" s="11"/>
      <c r="AF8" s="6"/>
      <c r="AG8" s="6"/>
      <c r="AH8" s="7">
        <f>IF(Data!AH9=1,1,0)</f>
        <v>0</v>
      </c>
      <c r="AI8" s="11"/>
      <c r="AJ8" s="6"/>
      <c r="AK8" s="6"/>
      <c r="AL8" s="7">
        <f>IF(Data!AL9=1,1,0)</f>
        <v>1</v>
      </c>
      <c r="AM8" s="11"/>
      <c r="AN8" s="6"/>
      <c r="AO8" s="6"/>
      <c r="AP8" s="7">
        <f>IF(Data!AP9=1,1,0)</f>
        <v>1</v>
      </c>
      <c r="AQ8" s="11"/>
      <c r="AR8" s="6"/>
      <c r="AS8" s="6"/>
      <c r="AT8" s="7">
        <f>IF(Data!AT9=1,1,0)</f>
        <v>0</v>
      </c>
      <c r="AU8" s="11"/>
      <c r="AV8" s="6"/>
      <c r="AW8" s="6"/>
      <c r="AX8" s="7">
        <f>IF(Data!AX9=1,1,0)</f>
        <v>1</v>
      </c>
      <c r="AY8" s="11"/>
      <c r="AZ8" s="6"/>
      <c r="BA8" s="6"/>
      <c r="BB8" s="7">
        <f>IF(Data!BB9=1,1,0)</f>
        <v>0</v>
      </c>
      <c r="BC8" s="11"/>
      <c r="BD8" s="6"/>
      <c r="BE8" s="6"/>
      <c r="BF8" s="7">
        <f>IF(Data!BF9=1,1,0)</f>
        <v>1</v>
      </c>
      <c r="BG8" s="11"/>
      <c r="BH8" s="6"/>
      <c r="BI8" s="6"/>
      <c r="BJ8" s="7">
        <f>IF(Data!BJ9=1,1,0)</f>
        <v>1</v>
      </c>
      <c r="BK8" s="11"/>
      <c r="BL8" s="6"/>
      <c r="BM8" s="6"/>
      <c r="BN8" s="7">
        <f>IF(Data!BN9=1,1,0)</f>
        <v>0</v>
      </c>
      <c r="BO8" s="11"/>
      <c r="BP8" s="6"/>
      <c r="BQ8" s="6"/>
      <c r="BR8" s="7">
        <f>IF(Data!BR9=1,1,0)</f>
        <v>0</v>
      </c>
      <c r="BS8" s="11"/>
      <c r="BT8" s="6"/>
      <c r="BU8" s="6"/>
      <c r="BV8" s="7">
        <f>IF(Data!BV9=1,1,0)</f>
        <v>1</v>
      </c>
      <c r="BW8" s="11"/>
      <c r="BX8" s="6"/>
      <c r="BY8" s="6"/>
      <c r="BZ8" s="7">
        <f>IF(Data!BZ9=1,1,0)</f>
        <v>0</v>
      </c>
      <c r="CA8" s="11"/>
      <c r="CB8" s="6"/>
      <c r="CC8" s="6"/>
      <c r="CD8" s="7">
        <f>IF(Data!CD9=1,1,0)</f>
        <v>0</v>
      </c>
      <c r="CE8" s="11"/>
      <c r="CF8" s="6"/>
      <c r="CG8" s="6"/>
      <c r="CH8" s="7">
        <f>IF(Data!CH9=1,1,0)</f>
        <v>1</v>
      </c>
      <c r="CI8" s="11"/>
      <c r="CJ8" s="6"/>
      <c r="CK8" s="6"/>
      <c r="CL8" s="7">
        <f>IF(Data!CL9=1,1,0)</f>
        <v>1</v>
      </c>
      <c r="CM8" s="11"/>
      <c r="CN8" s="6"/>
      <c r="CO8" s="6"/>
      <c r="CP8" s="7">
        <f>IF(Data!CP9=1,1,0)</f>
        <v>0</v>
      </c>
      <c r="CQ8" s="11"/>
      <c r="CR8" s="6"/>
      <c r="CS8" s="6"/>
      <c r="CT8" s="7">
        <f>IF(Data!CT9=1,1,0)</f>
        <v>0</v>
      </c>
      <c r="CU8" s="11"/>
      <c r="CV8" s="6"/>
      <c r="CW8" s="6"/>
      <c r="CX8" s="7">
        <f>IF(Data!CX9=1,1,0)</f>
        <v>1</v>
      </c>
      <c r="CY8" s="11"/>
      <c r="CZ8" s="6"/>
      <c r="DA8" s="6"/>
      <c r="DB8" s="7">
        <f>IF(Data!DB9=1,1,0)</f>
        <v>1</v>
      </c>
      <c r="DC8" s="11"/>
      <c r="DD8" s="6"/>
      <c r="DE8" s="6"/>
      <c r="DF8" s="7">
        <f>IF(Data!DF9=1,1,0)</f>
        <v>0</v>
      </c>
      <c r="DG8" s="11"/>
      <c r="DH8" s="6"/>
      <c r="DI8" s="6"/>
      <c r="DJ8" s="7">
        <f>IF(Data!DJ9=1,1,0)</f>
        <v>0</v>
      </c>
      <c r="DK8" s="11"/>
      <c r="DL8" s="6"/>
      <c r="DM8" s="6"/>
      <c r="DN8" s="7">
        <f>IF(Data!DN9=1,1,0)</f>
        <v>0</v>
      </c>
      <c r="DO8" s="11"/>
      <c r="DP8" s="6"/>
      <c r="DQ8" s="6"/>
      <c r="DR8" s="7">
        <f>IF(Data!DR9=1,1,0)</f>
        <v>0</v>
      </c>
      <c r="DS8" s="11"/>
      <c r="DT8" s="6"/>
      <c r="DU8" s="6"/>
      <c r="DV8" s="7">
        <f>IF(Data!DV9=1,1,0)</f>
        <v>0</v>
      </c>
      <c r="DW8" s="11"/>
      <c r="DX8" s="6"/>
      <c r="DY8" s="6"/>
      <c r="DZ8" s="7">
        <f>IF(Data!DZ9=1,1,0)</f>
        <v>0</v>
      </c>
      <c r="EA8" s="11"/>
      <c r="EB8" s="6"/>
      <c r="EC8" s="6"/>
      <c r="ED8" s="7">
        <f>IF(Data!ED9=1,1,0)</f>
        <v>1</v>
      </c>
      <c r="EE8" s="11"/>
      <c r="EF8" s="6"/>
      <c r="EG8" s="6"/>
      <c r="EH8" s="7">
        <f>IF(Data!EH9=1,1,0)</f>
        <v>0</v>
      </c>
      <c r="EI8" s="11"/>
      <c r="EJ8" s="6"/>
      <c r="EK8" s="6"/>
      <c r="EL8" s="7">
        <f>IF(Data!EL9=1,1,0)</f>
        <v>0</v>
      </c>
      <c r="EM8" s="11"/>
      <c r="EN8" s="6"/>
      <c r="EO8" s="6"/>
      <c r="EP8" s="7">
        <f>IF(Data!EP9=1,1,0)</f>
        <v>0</v>
      </c>
      <c r="EQ8" s="11"/>
      <c r="ER8" s="6"/>
      <c r="ES8" s="6"/>
      <c r="ET8" s="7">
        <f>IF(Data!ET9=1,1,0)</f>
        <v>0</v>
      </c>
      <c r="EU8" s="11"/>
      <c r="EV8" s="6"/>
      <c r="EW8" s="6"/>
      <c r="EX8" s="7">
        <f>IF(Data!EX9=1,1,0)</f>
        <v>0</v>
      </c>
      <c r="EY8" s="11"/>
      <c r="EZ8" s="6"/>
      <c r="FA8" s="6"/>
      <c r="FB8" s="7">
        <f>IF(Data!FB9=1,1,0)</f>
        <v>1</v>
      </c>
      <c r="FC8" s="11"/>
      <c r="FD8" s="6"/>
      <c r="FE8" s="6"/>
      <c r="FF8" s="7">
        <f>IF(Data!FF9=1,1,0)</f>
        <v>1</v>
      </c>
      <c r="FG8" s="11"/>
      <c r="FH8" s="6"/>
      <c r="FI8" s="6"/>
      <c r="FJ8" s="7">
        <f>IF(Data!FJ9=1,1,0)</f>
        <v>0</v>
      </c>
      <c r="FK8" s="11"/>
      <c r="FL8" s="6"/>
      <c r="FM8" s="6"/>
      <c r="FN8" s="7">
        <f>IF(Data!FN9=1,1,0)</f>
        <v>1</v>
      </c>
      <c r="FO8" s="11"/>
      <c r="FP8" s="6"/>
      <c r="FQ8" s="6"/>
      <c r="FR8" s="7">
        <f>IF(Data!FR9=1,1,0)</f>
        <v>0</v>
      </c>
      <c r="FS8" s="11"/>
      <c r="FT8" s="6"/>
      <c r="FU8" s="6"/>
      <c r="FV8" s="7">
        <f>IF(Data!FV9=1,1,0)</f>
        <v>0</v>
      </c>
      <c r="FW8" s="11"/>
      <c r="FX8" s="6"/>
      <c r="FY8" s="6"/>
      <c r="FZ8" s="7">
        <f>IF(Data!FZ9=1,1,0)</f>
        <v>1</v>
      </c>
      <c r="GA8" s="11"/>
      <c r="GB8" s="6"/>
      <c r="GC8" s="6"/>
      <c r="GD8" s="7">
        <f>IF(Data!GD9=1,1,0)</f>
        <v>0</v>
      </c>
      <c r="GE8" s="11"/>
      <c r="GF8" s="6"/>
      <c r="GG8" s="6"/>
      <c r="GH8" s="7">
        <f>IF(Data!GH9=1,1,0)</f>
        <v>0</v>
      </c>
      <c r="GI8" s="11"/>
      <c r="GJ8" s="6"/>
      <c r="GK8" s="6"/>
      <c r="GL8" s="7">
        <f>IF(Data!GL9=1,1,0)</f>
        <v>1</v>
      </c>
      <c r="GM8" s="11"/>
      <c r="GN8" s="6"/>
      <c r="GO8" s="6"/>
      <c r="GP8" s="7">
        <f>IF(Data!GP9=1,1,0)</f>
        <v>1</v>
      </c>
      <c r="GQ8" s="11"/>
      <c r="GR8" s="6"/>
      <c r="GS8" s="6"/>
      <c r="GT8" s="7">
        <f>IF(Data!GT9=1,1,0)</f>
        <v>0</v>
      </c>
      <c r="GU8" s="11"/>
      <c r="GV8" s="6"/>
      <c r="GW8" s="6"/>
      <c r="GX8" s="7">
        <f>IF(Data!GX9=1,1,0)</f>
        <v>0</v>
      </c>
      <c r="GY8" s="11"/>
      <c r="GZ8" s="6"/>
      <c r="HA8" s="6"/>
      <c r="HB8" s="7">
        <f>IF(Data!HB9=1,1,0)</f>
        <v>1</v>
      </c>
      <c r="HC8" s="11"/>
      <c r="HD8" s="6"/>
      <c r="HE8" s="6"/>
      <c r="HF8" s="7">
        <f>IF(Data!HF9=1,1,0)</f>
        <v>0</v>
      </c>
      <c r="HG8" s="11"/>
      <c r="HH8" s="6"/>
      <c r="HI8" s="6"/>
      <c r="HJ8" s="7">
        <f>IF(Data!HJ9=1,1,0)</f>
        <v>1</v>
      </c>
      <c r="HK8" s="11"/>
      <c r="HL8" s="6"/>
      <c r="HM8" s="6"/>
      <c r="HN8" s="7">
        <f>IF(Data!HN9=1,1,0)</f>
        <v>0</v>
      </c>
      <c r="HO8" s="11"/>
      <c r="HP8" s="6"/>
      <c r="HQ8" s="6"/>
      <c r="HR8" s="7">
        <f>IF(Data!HR9=1,1,0)</f>
        <v>0</v>
      </c>
      <c r="HS8" s="11"/>
      <c r="HT8" s="6"/>
      <c r="HU8" s="6"/>
      <c r="HV8" s="7">
        <f>IF(Data!HV9=1,1,0)</f>
        <v>1</v>
      </c>
      <c r="HW8" s="93">
        <f>SUM(K8:HV8)</f>
        <v>23</v>
      </c>
    </row>
    <row r="9" spans="2:231" customFormat="1" ht="15" customHeight="1" thickBot="1" x14ac:dyDescent="0.2">
      <c r="B9" s="81">
        <v>1</v>
      </c>
      <c r="C9" s="80" t="s">
        <v>10</v>
      </c>
      <c r="D9" s="57"/>
      <c r="E9" s="85"/>
      <c r="F9" s="89" t="s">
        <v>28</v>
      </c>
      <c r="G9" s="90">
        <f>SUM(K17:HV17)</f>
        <v>15.78253592827572</v>
      </c>
      <c r="H9" s="86"/>
      <c r="I9" s="87"/>
      <c r="J9" s="82"/>
      <c r="K9" s="50"/>
      <c r="L9" s="50"/>
      <c r="M9" s="50"/>
      <c r="N9" s="51"/>
      <c r="O9" s="50"/>
      <c r="P9" s="50"/>
      <c r="Q9" s="50"/>
      <c r="R9" s="51"/>
      <c r="S9" s="50"/>
      <c r="T9" s="50"/>
      <c r="U9" s="50"/>
      <c r="V9" s="51"/>
      <c r="W9" s="50"/>
      <c r="X9" s="50"/>
      <c r="Y9" s="50"/>
      <c r="Z9" s="51"/>
      <c r="AA9" s="50"/>
      <c r="AB9" s="50"/>
      <c r="AC9" s="50"/>
      <c r="AD9" s="51"/>
      <c r="AE9" s="50"/>
      <c r="AF9" s="50"/>
      <c r="AG9" s="50"/>
      <c r="AH9" s="51"/>
      <c r="AI9" s="50"/>
      <c r="AJ9" s="50"/>
      <c r="AK9" s="50"/>
      <c r="AL9" s="51"/>
      <c r="AM9" s="50"/>
      <c r="AN9" s="50"/>
      <c r="AO9" s="50"/>
      <c r="AP9" s="51"/>
      <c r="AQ9" s="50"/>
      <c r="AR9" s="50"/>
      <c r="AS9" s="50"/>
      <c r="AT9" s="51"/>
      <c r="AU9" s="50"/>
      <c r="AV9" s="50"/>
      <c r="AW9" s="50"/>
      <c r="AX9" s="51"/>
      <c r="AY9" s="50"/>
      <c r="AZ9" s="50"/>
      <c r="BA9" s="50"/>
      <c r="BB9" s="51"/>
      <c r="BC9" s="50"/>
      <c r="BD9" s="50"/>
      <c r="BE9" s="50"/>
      <c r="BF9" s="51"/>
      <c r="BG9" s="50"/>
      <c r="BH9" s="50"/>
      <c r="BI9" s="50"/>
      <c r="BJ9" s="51"/>
      <c r="BK9" s="50"/>
      <c r="BL9" s="50"/>
      <c r="BM9" s="50"/>
      <c r="BN9" s="51"/>
      <c r="BO9" s="50"/>
      <c r="BP9" s="50"/>
      <c r="BQ9" s="50"/>
      <c r="BR9" s="51"/>
      <c r="BS9" s="50"/>
      <c r="BT9" s="50"/>
      <c r="BU9" s="50"/>
      <c r="BV9" s="51"/>
      <c r="BW9" s="50"/>
      <c r="BX9" s="50"/>
      <c r="BY9" s="50"/>
      <c r="BZ9" s="51"/>
      <c r="CA9" s="50"/>
      <c r="CB9" s="50"/>
      <c r="CC9" s="50"/>
      <c r="CD9" s="51"/>
      <c r="CE9" s="50"/>
      <c r="CF9" s="50"/>
      <c r="CG9" s="50"/>
      <c r="CH9" s="51"/>
      <c r="CI9" s="50"/>
      <c r="CJ9" s="50"/>
      <c r="CK9" s="50"/>
      <c r="CL9" s="51"/>
      <c r="CM9" s="50"/>
      <c r="CN9" s="50"/>
      <c r="CO9" s="50"/>
      <c r="CP9" s="51"/>
      <c r="CQ9" s="50"/>
      <c r="CR9" s="50"/>
      <c r="CS9" s="50"/>
      <c r="CT9" s="51"/>
      <c r="CU9" s="50"/>
      <c r="CV9" s="50"/>
      <c r="CW9" s="50"/>
      <c r="CX9" s="51"/>
      <c r="CY9" s="50"/>
      <c r="CZ9" s="50"/>
      <c r="DA9" s="50"/>
      <c r="DB9" s="51"/>
      <c r="DC9" s="50"/>
      <c r="DD9" s="50"/>
      <c r="DE9" s="50"/>
      <c r="DF9" s="51"/>
      <c r="DG9" s="50"/>
      <c r="DH9" s="50"/>
      <c r="DI9" s="50"/>
      <c r="DJ9" s="51"/>
      <c r="DK9" s="50"/>
      <c r="DL9" s="50"/>
      <c r="DM9" s="50"/>
      <c r="DN9" s="51"/>
      <c r="DO9" s="50"/>
      <c r="DP9" s="50"/>
      <c r="DQ9" s="50"/>
      <c r="DR9" s="51"/>
      <c r="DS9" s="50"/>
      <c r="DT9" s="50"/>
      <c r="DU9" s="50"/>
      <c r="DV9" s="51"/>
      <c r="DW9" s="50"/>
      <c r="DX9" s="50"/>
      <c r="DY9" s="50"/>
      <c r="DZ9" s="51"/>
      <c r="EA9" s="50"/>
      <c r="EB9" s="50"/>
      <c r="EC9" s="50"/>
      <c r="ED9" s="51"/>
      <c r="EE9" s="50"/>
      <c r="EF9" s="50"/>
      <c r="EG9" s="50"/>
      <c r="EH9" s="51"/>
      <c r="EI9" s="50"/>
      <c r="EJ9" s="50"/>
      <c r="EK9" s="50"/>
      <c r="EL9" s="51"/>
      <c r="EM9" s="50"/>
      <c r="EN9" s="50"/>
      <c r="EO9" s="50"/>
      <c r="EP9" s="51"/>
      <c r="EQ9" s="50"/>
      <c r="ER9" s="50"/>
      <c r="ES9" s="50"/>
      <c r="ET9" s="51"/>
      <c r="EU9" s="50"/>
      <c r="EV9" s="50"/>
      <c r="EW9" s="50"/>
      <c r="EX9" s="51"/>
      <c r="EY9" s="50"/>
      <c r="EZ9" s="50"/>
      <c r="FA9" s="50"/>
      <c r="FB9" s="51"/>
      <c r="FC9" s="50"/>
      <c r="FD9" s="50"/>
      <c r="FE9" s="50"/>
      <c r="FF9" s="51"/>
      <c r="FG9" s="50"/>
      <c r="FH9" s="50"/>
      <c r="FI9" s="50"/>
      <c r="FJ9" s="51"/>
      <c r="FK9" s="50"/>
      <c r="FL9" s="50"/>
      <c r="FM9" s="50"/>
      <c r="FN9" s="51"/>
      <c r="FO9" s="50"/>
      <c r="FP9" s="50"/>
      <c r="FQ9" s="50"/>
      <c r="FR9" s="51"/>
      <c r="FS9" s="50"/>
      <c r="FT9" s="50"/>
      <c r="FU9" s="50"/>
      <c r="FV9" s="51"/>
      <c r="FW9" s="50"/>
      <c r="FX9" s="50"/>
      <c r="FY9" s="50"/>
      <c r="FZ9" s="51"/>
      <c r="GA9" s="50"/>
      <c r="GB9" s="50"/>
      <c r="GC9" s="50"/>
      <c r="GD9" s="51"/>
      <c r="GE9" s="50"/>
      <c r="GF9" s="50"/>
      <c r="GG9" s="50"/>
      <c r="GH9" s="51"/>
      <c r="GI9" s="50"/>
      <c r="GJ9" s="50"/>
      <c r="GK9" s="50"/>
      <c r="GL9" s="51"/>
      <c r="GM9" s="50"/>
      <c r="GN9" s="50"/>
      <c r="GO9" s="50"/>
      <c r="GP9" s="51"/>
      <c r="GQ9" s="50"/>
      <c r="GR9" s="50"/>
      <c r="GS9" s="50"/>
      <c r="GT9" s="51"/>
      <c r="GU9" s="50"/>
      <c r="GV9" s="50"/>
      <c r="GW9" s="50"/>
      <c r="GX9" s="51"/>
      <c r="GY9" s="50"/>
      <c r="GZ9" s="50"/>
      <c r="HA9" s="50"/>
      <c r="HB9" s="51"/>
      <c r="HC9" s="50"/>
      <c r="HD9" s="50"/>
      <c r="HE9" s="50"/>
      <c r="HF9" s="51"/>
      <c r="HG9" s="50"/>
      <c r="HH9" s="50"/>
      <c r="HI9" s="50"/>
      <c r="HJ9" s="51"/>
      <c r="HK9" s="50"/>
      <c r="HL9" s="50"/>
      <c r="HM9" s="50"/>
      <c r="HN9" s="51"/>
      <c r="HO9" s="50"/>
      <c r="HP9" s="50"/>
      <c r="HQ9" s="50"/>
      <c r="HR9" s="80"/>
      <c r="HS9" s="57"/>
      <c r="HT9" s="50"/>
      <c r="HU9" s="50"/>
      <c r="HV9" s="51"/>
      <c r="HW9" t="s">
        <v>41</v>
      </c>
    </row>
    <row r="10" spans="2:231" customFormat="1" ht="13.5" customHeight="1" x14ac:dyDescent="0.15">
      <c r="B10" s="111" t="s">
        <v>38</v>
      </c>
      <c r="C10" s="112"/>
      <c r="D10" s="105" t="s">
        <v>14</v>
      </c>
      <c r="E10" s="106"/>
      <c r="F10" s="107"/>
      <c r="G10" s="23" t="s">
        <v>25</v>
      </c>
      <c r="I10" s="22"/>
      <c r="J10" s="88" t="s">
        <v>40</v>
      </c>
      <c r="K10" s="44">
        <v>1</v>
      </c>
      <c r="L10" s="44">
        <v>2</v>
      </c>
      <c r="M10" s="44">
        <v>3</v>
      </c>
      <c r="N10" s="28"/>
      <c r="O10" s="44">
        <v>1</v>
      </c>
      <c r="P10" s="44">
        <v>2</v>
      </c>
      <c r="Q10" s="44">
        <v>3</v>
      </c>
      <c r="R10" s="28"/>
      <c r="S10" s="44">
        <v>1</v>
      </c>
      <c r="T10" s="44">
        <v>2</v>
      </c>
      <c r="U10" s="44">
        <v>3</v>
      </c>
      <c r="V10" s="28"/>
      <c r="W10" s="44">
        <v>1</v>
      </c>
      <c r="X10" s="44">
        <v>2</v>
      </c>
      <c r="Y10" s="44">
        <v>3</v>
      </c>
      <c r="Z10" s="28"/>
      <c r="AA10" s="44">
        <v>1</v>
      </c>
      <c r="AB10" s="44">
        <v>2</v>
      </c>
      <c r="AC10" s="44">
        <v>3</v>
      </c>
      <c r="AD10" s="28"/>
      <c r="AE10" s="44">
        <v>1</v>
      </c>
      <c r="AF10" s="44">
        <v>2</v>
      </c>
      <c r="AG10" s="44">
        <v>3</v>
      </c>
      <c r="AH10" s="28"/>
      <c r="AI10" s="44">
        <v>1</v>
      </c>
      <c r="AJ10" s="44">
        <v>2</v>
      </c>
      <c r="AK10" s="44">
        <v>3</v>
      </c>
      <c r="AL10" s="28"/>
      <c r="AM10" s="44">
        <v>1</v>
      </c>
      <c r="AN10" s="44">
        <v>2</v>
      </c>
      <c r="AO10" s="44">
        <v>3</v>
      </c>
      <c r="AP10" s="28"/>
      <c r="AQ10" s="44">
        <v>1</v>
      </c>
      <c r="AR10" s="44">
        <v>2</v>
      </c>
      <c r="AS10" s="44">
        <v>3</v>
      </c>
      <c r="AT10" s="28"/>
      <c r="AU10" s="44">
        <v>1</v>
      </c>
      <c r="AV10" s="44">
        <v>2</v>
      </c>
      <c r="AW10" s="44">
        <v>3</v>
      </c>
      <c r="AX10" s="28"/>
      <c r="AY10" s="44">
        <v>1</v>
      </c>
      <c r="AZ10" s="44">
        <v>2</v>
      </c>
      <c r="BA10" s="44">
        <v>3</v>
      </c>
      <c r="BB10" s="28"/>
      <c r="BC10" s="44">
        <v>1</v>
      </c>
      <c r="BD10" s="44">
        <v>2</v>
      </c>
      <c r="BE10" s="44">
        <v>3</v>
      </c>
      <c r="BF10" s="28"/>
      <c r="BG10" s="44">
        <v>1</v>
      </c>
      <c r="BH10" s="44">
        <v>2</v>
      </c>
      <c r="BI10" s="44">
        <v>3</v>
      </c>
      <c r="BJ10" s="28"/>
      <c r="BK10" s="44">
        <v>1</v>
      </c>
      <c r="BL10" s="44">
        <v>2</v>
      </c>
      <c r="BM10" s="44">
        <v>3</v>
      </c>
      <c r="BN10" s="28"/>
      <c r="BO10" s="44">
        <v>1</v>
      </c>
      <c r="BP10" s="44">
        <v>2</v>
      </c>
      <c r="BQ10" s="44">
        <v>3</v>
      </c>
      <c r="BR10" s="28"/>
      <c r="BS10" s="44">
        <v>1</v>
      </c>
      <c r="BT10" s="44">
        <v>2</v>
      </c>
      <c r="BU10" s="44">
        <v>3</v>
      </c>
      <c r="BV10" s="28"/>
      <c r="BW10" s="44">
        <v>1</v>
      </c>
      <c r="BX10" s="44">
        <v>2</v>
      </c>
      <c r="BY10" s="44">
        <v>3</v>
      </c>
      <c r="BZ10" s="28"/>
      <c r="CA10" s="44">
        <v>1</v>
      </c>
      <c r="CB10" s="44">
        <v>2</v>
      </c>
      <c r="CC10" s="44">
        <v>3</v>
      </c>
      <c r="CD10" s="28"/>
      <c r="CE10" s="44">
        <v>1</v>
      </c>
      <c r="CF10" s="44">
        <v>2</v>
      </c>
      <c r="CG10" s="44">
        <v>3</v>
      </c>
      <c r="CH10" s="28"/>
      <c r="CI10" s="44">
        <v>1</v>
      </c>
      <c r="CJ10" s="44">
        <v>2</v>
      </c>
      <c r="CK10" s="44">
        <v>3</v>
      </c>
      <c r="CL10" s="28"/>
      <c r="CM10" s="44">
        <v>1</v>
      </c>
      <c r="CN10" s="44">
        <v>2</v>
      </c>
      <c r="CO10" s="44">
        <v>3</v>
      </c>
      <c r="CP10" s="28"/>
      <c r="CQ10" s="44">
        <v>1</v>
      </c>
      <c r="CR10" s="44">
        <v>2</v>
      </c>
      <c r="CS10" s="44">
        <v>3</v>
      </c>
      <c r="CT10" s="28"/>
      <c r="CU10" s="44">
        <v>1</v>
      </c>
      <c r="CV10" s="44">
        <v>2</v>
      </c>
      <c r="CW10" s="44">
        <v>3</v>
      </c>
      <c r="CX10" s="28"/>
      <c r="CY10" s="44">
        <v>1</v>
      </c>
      <c r="CZ10" s="44">
        <v>2</v>
      </c>
      <c r="DA10" s="44">
        <v>3</v>
      </c>
      <c r="DB10" s="28"/>
      <c r="DC10" s="44">
        <v>1</v>
      </c>
      <c r="DD10" s="44">
        <v>2</v>
      </c>
      <c r="DE10" s="44">
        <v>3</v>
      </c>
      <c r="DF10" s="28"/>
      <c r="DG10" s="44">
        <v>1</v>
      </c>
      <c r="DH10" s="44">
        <v>2</v>
      </c>
      <c r="DI10" s="44">
        <v>3</v>
      </c>
      <c r="DJ10" s="28"/>
      <c r="DK10" s="44">
        <v>1</v>
      </c>
      <c r="DL10" s="44">
        <v>2</v>
      </c>
      <c r="DM10" s="44">
        <v>3</v>
      </c>
      <c r="DN10" s="28"/>
      <c r="DO10" s="44">
        <v>1</v>
      </c>
      <c r="DP10" s="44">
        <v>2</v>
      </c>
      <c r="DQ10" s="44">
        <v>3</v>
      </c>
      <c r="DR10" s="28"/>
      <c r="DS10" s="44">
        <v>1</v>
      </c>
      <c r="DT10" s="44">
        <v>2</v>
      </c>
      <c r="DU10" s="44">
        <v>3</v>
      </c>
      <c r="DV10" s="28"/>
      <c r="DW10" s="44">
        <v>1</v>
      </c>
      <c r="DX10" s="44">
        <v>2</v>
      </c>
      <c r="DY10" s="44">
        <v>3</v>
      </c>
      <c r="DZ10" s="28"/>
      <c r="EA10" s="44">
        <v>1</v>
      </c>
      <c r="EB10" s="44">
        <v>2</v>
      </c>
      <c r="EC10" s="44">
        <v>3</v>
      </c>
      <c r="ED10" s="28"/>
      <c r="EE10" s="44">
        <v>1</v>
      </c>
      <c r="EF10" s="44">
        <v>2</v>
      </c>
      <c r="EG10" s="44">
        <v>3</v>
      </c>
      <c r="EH10" s="28"/>
      <c r="EI10" s="44">
        <v>1</v>
      </c>
      <c r="EJ10" s="44">
        <v>2</v>
      </c>
      <c r="EK10" s="44">
        <v>3</v>
      </c>
      <c r="EL10" s="28"/>
      <c r="EM10" s="44">
        <v>1</v>
      </c>
      <c r="EN10" s="44">
        <v>2</v>
      </c>
      <c r="EO10" s="44">
        <v>3</v>
      </c>
      <c r="EP10" s="28"/>
      <c r="EQ10" s="44">
        <v>1</v>
      </c>
      <c r="ER10" s="44">
        <v>2</v>
      </c>
      <c r="ES10" s="44">
        <v>3</v>
      </c>
      <c r="ET10" s="28"/>
      <c r="EU10" s="44">
        <v>1</v>
      </c>
      <c r="EV10" s="44">
        <v>2</v>
      </c>
      <c r="EW10" s="44">
        <v>3</v>
      </c>
      <c r="EX10" s="28"/>
      <c r="EY10" s="44">
        <v>1</v>
      </c>
      <c r="EZ10" s="44">
        <v>2</v>
      </c>
      <c r="FA10" s="44">
        <v>3</v>
      </c>
      <c r="FB10" s="28"/>
      <c r="FC10" s="44">
        <v>1</v>
      </c>
      <c r="FD10" s="44">
        <v>2</v>
      </c>
      <c r="FE10" s="44">
        <v>3</v>
      </c>
      <c r="FF10" s="28"/>
      <c r="FG10" s="44">
        <v>1</v>
      </c>
      <c r="FH10" s="44">
        <v>2</v>
      </c>
      <c r="FI10" s="44">
        <v>3</v>
      </c>
      <c r="FJ10" s="28"/>
      <c r="FK10" s="44">
        <v>1</v>
      </c>
      <c r="FL10" s="44">
        <v>2</v>
      </c>
      <c r="FM10" s="44">
        <v>3</v>
      </c>
      <c r="FN10" s="28"/>
      <c r="FO10" s="44">
        <v>1</v>
      </c>
      <c r="FP10" s="44">
        <v>2</v>
      </c>
      <c r="FQ10" s="44">
        <v>3</v>
      </c>
      <c r="FR10" s="28"/>
      <c r="FS10" s="44">
        <v>1</v>
      </c>
      <c r="FT10" s="44">
        <v>2</v>
      </c>
      <c r="FU10" s="44">
        <v>3</v>
      </c>
      <c r="FV10" s="28"/>
      <c r="FW10" s="44">
        <v>1</v>
      </c>
      <c r="FX10" s="44">
        <v>2</v>
      </c>
      <c r="FY10" s="44">
        <v>3</v>
      </c>
      <c r="FZ10" s="28"/>
      <c r="GA10" s="44">
        <v>1</v>
      </c>
      <c r="GB10" s="44">
        <v>2</v>
      </c>
      <c r="GC10" s="44">
        <v>3</v>
      </c>
      <c r="GD10" s="28"/>
      <c r="GE10" s="44">
        <v>1</v>
      </c>
      <c r="GF10" s="44">
        <v>2</v>
      </c>
      <c r="GG10" s="44">
        <v>3</v>
      </c>
      <c r="GH10" s="28"/>
      <c r="GI10" s="44">
        <v>1</v>
      </c>
      <c r="GJ10" s="44">
        <v>2</v>
      </c>
      <c r="GK10" s="44">
        <v>3</v>
      </c>
      <c r="GL10" s="28"/>
      <c r="GM10" s="44">
        <v>1</v>
      </c>
      <c r="GN10" s="44">
        <v>2</v>
      </c>
      <c r="GO10" s="44">
        <v>3</v>
      </c>
      <c r="GP10" s="28"/>
      <c r="GQ10" s="44">
        <v>1</v>
      </c>
      <c r="GR10" s="44">
        <v>2</v>
      </c>
      <c r="GS10" s="44">
        <v>3</v>
      </c>
      <c r="GT10" s="28"/>
      <c r="GU10" s="44">
        <v>1</v>
      </c>
      <c r="GV10" s="44">
        <v>2</v>
      </c>
      <c r="GW10" s="44">
        <v>3</v>
      </c>
      <c r="GX10" s="28"/>
      <c r="GY10" s="44">
        <v>1</v>
      </c>
      <c r="GZ10" s="44">
        <v>2</v>
      </c>
      <c r="HA10" s="44">
        <v>3</v>
      </c>
      <c r="HB10" s="28"/>
      <c r="HC10" s="44">
        <v>1</v>
      </c>
      <c r="HD10" s="44">
        <v>2</v>
      </c>
      <c r="HE10" s="44">
        <v>3</v>
      </c>
      <c r="HF10" s="28"/>
      <c r="HG10" s="44">
        <v>1</v>
      </c>
      <c r="HH10" s="44">
        <v>2</v>
      </c>
      <c r="HI10" s="44">
        <v>3</v>
      </c>
      <c r="HJ10" s="28"/>
      <c r="HK10" s="44">
        <v>1</v>
      </c>
      <c r="HL10" s="44">
        <v>2</v>
      </c>
      <c r="HM10" s="44">
        <v>3</v>
      </c>
      <c r="HN10" s="28"/>
      <c r="HO10" s="44">
        <v>1</v>
      </c>
      <c r="HP10" s="44">
        <v>2</v>
      </c>
      <c r="HQ10" s="44">
        <v>3</v>
      </c>
      <c r="HR10" s="28"/>
      <c r="HS10" s="44">
        <v>1</v>
      </c>
      <c r="HT10" s="44">
        <v>2</v>
      </c>
      <c r="HU10" s="44">
        <v>3</v>
      </c>
      <c r="HV10" s="28"/>
    </row>
    <row r="11" spans="2:231" ht="13.5" customHeight="1" x14ac:dyDescent="0.15">
      <c r="B11" s="113" t="s">
        <v>30</v>
      </c>
      <c r="C11" s="116">
        <v>1</v>
      </c>
      <c r="D11" s="60">
        <v>0.49038557898996993</v>
      </c>
      <c r="E11" s="61">
        <v>0.34847567679650082</v>
      </c>
      <c r="F11" s="62">
        <v>7.2587900869508309E-2</v>
      </c>
      <c r="G11" s="72">
        <v>0.185002356132065</v>
      </c>
      <c r="H11" s="39"/>
      <c r="I11" s="108" t="s">
        <v>31</v>
      </c>
      <c r="J11" s="79" t="s">
        <v>18</v>
      </c>
      <c r="K11" s="34">
        <f>SUMPRODUCT(K$3:M$6,$D11:$F14)-$G11</f>
        <v>-5.4650088857471903</v>
      </c>
      <c r="L11" s="34">
        <f>SUMPRODUCT(K$3:M$6,$D15:$F18)-$G15</f>
        <v>1.9968635522619085</v>
      </c>
      <c r="M11" s="34">
        <f>SUMPRODUCT(K$3:M$6,$D19:$F22)-$G19</f>
        <v>-1.5521527846838943</v>
      </c>
      <c r="N11" s="30"/>
      <c r="O11" s="34">
        <f>SUMPRODUCT(O$3:Q$6,$D11:$F14)-$G11</f>
        <v>-0.48586492168130058</v>
      </c>
      <c r="P11" s="34">
        <f>SUMPRODUCT(O$3:Q$6,$D15:$F18)-$G15</f>
        <v>1.1176896859475716</v>
      </c>
      <c r="Q11" s="34">
        <f>SUMPRODUCT(O$3:Q$6,$D19:$F22)-$G19</f>
        <v>-0.84080420210707696</v>
      </c>
      <c r="R11" s="30"/>
      <c r="S11" s="34">
        <f>SUMPRODUCT(S$3:U$6,$D11:$F14)-$G11</f>
        <v>4.5206573086694068E-3</v>
      </c>
      <c r="T11" s="34">
        <f>SUMPRODUCT(S$3:U$6,$D15:$F18)-$G15</f>
        <v>1.5600625979044973</v>
      </c>
      <c r="U11" s="34">
        <f>SUMPRODUCT(S$3:U$6,$D19:$F22)-$G19</f>
        <v>-0.18641116053763451</v>
      </c>
      <c r="V11" s="30"/>
      <c r="W11" s="34">
        <f>SUMPRODUCT(W$3:Y$6,$D11:$F14)-$G11</f>
        <v>-1.243792603031451</v>
      </c>
      <c r="X11" s="34">
        <f>SUMPRODUCT(W$3:Y$6,$D15:$F18)-$G15</f>
        <v>-0.20533296731396999</v>
      </c>
      <c r="Y11" s="34">
        <f>SUMPRODUCT(W$3:Y$6,$D19:$F22)-$G19</f>
        <v>-1.6628022953352646</v>
      </c>
      <c r="Z11" s="30"/>
      <c r="AA11" s="34">
        <f>SUMPRODUCT(AA$3:AC$6,$D11:$F14)-$G11</f>
        <v>-5.9553944647371591</v>
      </c>
      <c r="AB11" s="34">
        <f>SUMPRODUCT(AA$3:AC$6,$D15:$F18)-$G15</f>
        <v>1.5544906403049832</v>
      </c>
      <c r="AC11" s="34">
        <f>SUMPRODUCT(AA$3:AC$6,$D19:$F22)-$G19</f>
        <v>-2.2065458262533366</v>
      </c>
      <c r="AD11" s="30"/>
      <c r="AE11" s="34">
        <f>SUMPRODUCT(AE$3:AG$6,$D11:$F14)-$G11</f>
        <v>-5.5375967866166977</v>
      </c>
      <c r="AF11" s="34">
        <f>SUMPRODUCT(AE$3:AG$6,$D15:$F18)-$G15</f>
        <v>0.9890381830936229</v>
      </c>
      <c r="AG11" s="34">
        <f>SUMPRODUCT(AE$3:AG$6,$D19:$F22)-$G19</f>
        <v>-2.7986359012997228</v>
      </c>
      <c r="AH11" s="30"/>
      <c r="AI11" s="34">
        <f>SUMPRODUCT(AI$3:AK$6,$D11:$F14)-$G11</f>
        <v>-0.41327702081179229</v>
      </c>
      <c r="AJ11" s="34">
        <f>SUMPRODUCT(AI$3:AK$6,$D15:$F18)-$G15</f>
        <v>2.1255150551158577</v>
      </c>
      <c r="AK11" s="34">
        <f>SUMPRODUCT(AI$3:AK$6,$D19:$F22)-$G19</f>
        <v>0.4056789145087516</v>
      </c>
      <c r="AL11" s="30"/>
      <c r="AM11" s="34">
        <f>SUMPRODUCT(AM$3:AO$6,$D11:$F14)-$G11</f>
        <v>-1.868914536609863</v>
      </c>
      <c r="AN11" s="34">
        <f>SUMPRODUCT(AM$3:AO$6,$D15:$F18)-$G15</f>
        <v>1.6988447564539597</v>
      </c>
      <c r="AO11" s="34">
        <f>SUMPRODUCT(AM$3:AO$6,$D19:$F22)-$G19</f>
        <v>-0.89077480962370714</v>
      </c>
      <c r="AP11" s="30"/>
      <c r="AQ11" s="34">
        <f>SUMPRODUCT(AQ$3:AS$6,$D11:$F14)-$G11</f>
        <v>-6.3174854257272495</v>
      </c>
      <c r="AR11" s="34">
        <f>SUMPRODUCT(AQ$3:AS$6,$D15:$F18)-$G15</f>
        <v>4.3021440341608219</v>
      </c>
      <c r="AS11" s="34">
        <f>SUMPRODUCT(AQ$3:AS$6,$D19:$F22)-$G19</f>
        <v>-1.0814856313662367</v>
      </c>
      <c r="AT11" s="30"/>
      <c r="AU11" s="34">
        <f>SUMPRODUCT(AU$3:AW$6,$D11:$F14)-$G11</f>
        <v>0.35160790516930279</v>
      </c>
      <c r="AV11" s="34">
        <f>SUMPRODUCT(AU$3:AW$6,$D15:$F18)-$G15</f>
        <v>2.1896496989233181</v>
      </c>
      <c r="AW11" s="34">
        <f>SUMPRODUCT(AU$3:AW$6,$D19:$F22)-$G19</f>
        <v>-0.78351648626639991</v>
      </c>
      <c r="AX11" s="30"/>
      <c r="AY11" s="34">
        <f>SUMPRODUCT(AY$3:BA$6,$D11:$F14)-$G11</f>
        <v>-4.0093713699491191</v>
      </c>
      <c r="AZ11" s="34">
        <f>SUMPRODUCT(AY$3:BA$6,$D15:$F18)-$G15</f>
        <v>2.4235338509238065</v>
      </c>
      <c r="BA11" s="34">
        <f>SUMPRODUCT(AY$3:BA$6,$D19:$F22)-$G19</f>
        <v>-0.25569906055143543</v>
      </c>
      <c r="BB11" s="30"/>
      <c r="BC11" s="34">
        <f>SUMPRODUCT(BC$3:BE$6,$D11:$F14)-$G11</f>
        <v>6.9935010573150658E-2</v>
      </c>
      <c r="BD11" s="34">
        <f>SUMPRODUCT(BC$3:BE$6,$D15:$F18)-$G15</f>
        <v>-0.75791306846621864</v>
      </c>
      <c r="BE11" s="34">
        <f>SUMPRODUCT(BC$3:BE$6,$D19:$F22)-$G19</f>
        <v>-2.4093098153496397</v>
      </c>
      <c r="BF11" s="30"/>
      <c r="BG11" s="34">
        <f>SUMPRODUCT(BG$3:BI$6,$D11:$F14)-$G11</f>
        <v>-0.34395501948783147</v>
      </c>
      <c r="BH11" s="34">
        <f>SUMPRODUCT(BG$3:BI$6,$D15:$F18)-$G15</f>
        <v>2.0969400857617182</v>
      </c>
      <c r="BI11" s="34">
        <f>SUMPRODUCT(BG$3:BI$6,$D19:$F22)-$G19</f>
        <v>1.2021570420397567</v>
      </c>
      <c r="BJ11" s="30"/>
      <c r="BK11" s="34">
        <f>SUMPRODUCT(BK$3:BM$6,$D11:$F14)-$G11</f>
        <v>-6.0279823656066682</v>
      </c>
      <c r="BL11" s="34">
        <f>SUMPRODUCT(BK$3:BM$6,$D15:$F18)-$G15</f>
        <v>0.54666527113669716</v>
      </c>
      <c r="BM11" s="34">
        <f>SUMPRODUCT(BK$3:BM$6,$D19:$F22)-$G19</f>
        <v>-3.4530289428691656</v>
      </c>
      <c r="BN11" s="30"/>
      <c r="BO11" s="34">
        <f>SUMPRODUCT(BO$3:BQ$6,$D11:$F14)-$G11</f>
        <v>-6.8078710047172182</v>
      </c>
      <c r="BP11" s="34">
        <f>SUMPRODUCT(BO$3:BQ$6,$D15:$F18)-$G15</f>
        <v>3.8597711222038966</v>
      </c>
      <c r="BQ11" s="34">
        <f>SUMPRODUCT(BO$3:BQ$6,$D19:$F22)-$G19</f>
        <v>-1.735878672935679</v>
      </c>
      <c r="BR11" s="30"/>
      <c r="BS11" s="34">
        <f>SUMPRODUCT(BS$3:BU$6,$D11:$F14)-$G11</f>
        <v>-0.20595276535384188</v>
      </c>
      <c r="BT11" s="34">
        <f>SUMPRODUCT(BS$3:BU$6,$D15:$F18)-$G15</f>
        <v>0.78678978855928849</v>
      </c>
      <c r="BU11" s="34">
        <f>SUMPRODUCT(BS$3:BU$6,$D19:$F22)-$G19</f>
        <v>0.22574150384357994</v>
      </c>
      <c r="BV11" s="30"/>
      <c r="BW11" s="34">
        <f>SUMPRODUCT(BW$3:BY$6,$D11:$F14)-$G11</f>
        <v>-4.4997569489390887</v>
      </c>
      <c r="BX11" s="34">
        <f>SUMPRODUCT(BW$3:BY$6,$D15:$F18)-$G15</f>
        <v>1.9811609389668812</v>
      </c>
      <c r="BY11" s="34">
        <f>SUMPRODUCT(BW$3:BY$6,$D19:$F22)-$G19</f>
        <v>-0.91009210212087788</v>
      </c>
      <c r="BZ11" s="30"/>
      <c r="CA11" s="34">
        <f>SUMPRODUCT(CA$3:CC$6,$D11:$F14)-$G11</f>
        <v>-6.3900733265967569</v>
      </c>
      <c r="CB11" s="34">
        <f>SUMPRODUCT(CA$3:CC$6,$D15:$F18)-$G15</f>
        <v>3.2943186649925362</v>
      </c>
      <c r="CC11" s="34">
        <f>SUMPRODUCT(CA$3:CC$6,$D19:$F22)-$G19</f>
        <v>-2.327968747982065</v>
      </c>
      <c r="CD11" s="30"/>
      <c r="CE11" s="34">
        <f>SUMPRODUCT(CE$3:CG$6,$D11:$F14)-$G11</f>
        <v>-0.8343405984778014</v>
      </c>
      <c r="CF11" s="34">
        <f>SUMPRODUCT(CE$3:CG$6,$D15:$F18)-$G15</f>
        <v>1.6545671738047925</v>
      </c>
      <c r="CG11" s="34">
        <f>SUMPRODUCT(CE$3:CG$6,$D19:$F22)-$G19</f>
        <v>0.54776400047031437</v>
      </c>
      <c r="CH11" s="30"/>
      <c r="CI11" s="34">
        <f>SUMPRODUCT(CI$3:CK$6,$D11:$F14)-$G11</f>
        <v>-0.76175269760829312</v>
      </c>
      <c r="CJ11" s="34">
        <f>SUMPRODUCT(CI$3:CK$6,$D15:$F18)-$G15</f>
        <v>2.6623925429730786</v>
      </c>
      <c r="CK11" s="34">
        <f>SUMPRODUCT(CI$3:CK$6,$D19:$F22)-$G19</f>
        <v>1.7942471170861425</v>
      </c>
      <c r="CL11" s="30"/>
      <c r="CM11" s="34">
        <f>SUMPRODUCT(CM$3:CO$6,$D11:$F14)-$G11</f>
        <v>-4.0819592708186274</v>
      </c>
      <c r="CN11" s="34">
        <f>SUMPRODUCT(CM$3:CO$6,$D15:$F18)-$G15</f>
        <v>1.4157084817555208</v>
      </c>
      <c r="CO11" s="34">
        <f>SUMPRODUCT(CM$3:CO$6,$D19:$F22)-$G19</f>
        <v>-1.5021821771672639</v>
      </c>
      <c r="CP11" s="30"/>
      <c r="CQ11" s="34">
        <f>SUMPRODUCT(CQ$3:CS$6,$D11:$F14)-$G11</f>
        <v>-4.8618479099291783</v>
      </c>
      <c r="CR11" s="34">
        <f>SUMPRODUCT(CQ$3:CS$6,$D15:$F18)-$G15</f>
        <v>4.7288143328227203</v>
      </c>
      <c r="CS11" s="34">
        <f>SUMPRODUCT(CQ$3:CS$6,$D19:$F22)-$G19</f>
        <v>0.21496809276622209</v>
      </c>
      <c r="CT11" s="30"/>
      <c r="CU11" s="34">
        <f>SUMPRODUCT(CU$3:CW$6,$D11:$F14)-$G11</f>
        <v>0.64652377462621691</v>
      </c>
      <c r="CV11" s="34">
        <f>SUMPRODUCT(CU$3:CW$6,$D15:$F18)-$G15</f>
        <v>-1.5184906933396252</v>
      </c>
      <c r="CW11" s="34">
        <f>SUMPRODUCT(CU$3:CW$6,$D19:$F22)-$G19</f>
        <v>-0.24492564947407758</v>
      </c>
      <c r="CX11" s="30"/>
      <c r="CY11" s="34">
        <f>SUMPRODUCT(CY$3:DA$6,$D11:$F14)-$G11</f>
        <v>-0.27854066622335016</v>
      </c>
      <c r="CZ11" s="34">
        <f>SUMPRODUCT(CY$3:DA$6,$D15:$F18)-$G15</f>
        <v>-0.22103558060899764</v>
      </c>
      <c r="DA11" s="34">
        <f>SUMPRODUCT(CY$3:DA$6,$D19:$F22)-$G19</f>
        <v>-1.0207416127722484</v>
      </c>
      <c r="DB11" s="30"/>
      <c r="DC11" s="34">
        <f>SUMPRODUCT(DC$3:DE$6,$D11:$F14)-$G11</f>
        <v>-6.8804589055867273</v>
      </c>
      <c r="DD11" s="34">
        <f>SUMPRODUCT(DC$3:DE$6,$D15:$F18)-$G15</f>
        <v>2.8519457530356105</v>
      </c>
      <c r="DE11" s="34">
        <f>SUMPRODUCT(DC$3:DE$6,$D19:$F22)-$G19</f>
        <v>-2.9823617895515078</v>
      </c>
      <c r="DF11" s="30"/>
      <c r="DG11" s="34">
        <f>SUMPRODUCT(DG$3:DI$6,$D11:$F14)-$G11</f>
        <v>-4.5723448498085979</v>
      </c>
      <c r="DH11" s="34">
        <f>SUMPRODUCT(DG$3:DI$6,$D15:$F18)-$G15</f>
        <v>0.97333556979859515</v>
      </c>
      <c r="DI11" s="34">
        <f>SUMPRODUCT(DG$3:DI$6,$D19:$F22)-$G19</f>
        <v>-2.1565752187367067</v>
      </c>
      <c r="DJ11" s="30"/>
      <c r="DK11" s="34">
        <f>SUMPRODUCT(DK$3:DM$6,$D11:$F14)-$G11</f>
        <v>-6.8804589055867273</v>
      </c>
      <c r="DL11" s="34">
        <f>SUMPRODUCT(DK$3:DM$6,$D15:$F18)-$G15</f>
        <v>2.8519457530356105</v>
      </c>
      <c r="DM11" s="34">
        <f>SUMPRODUCT(DK$3:DM$6,$D19:$F22)-$G19</f>
        <v>-2.9823617895515078</v>
      </c>
      <c r="DN11" s="30"/>
      <c r="DO11" s="34">
        <f>SUMPRODUCT(DO$3:DQ$6,$D11:$F14)-$G11</f>
        <v>-5.3522334889191479</v>
      </c>
      <c r="DP11" s="34">
        <f>SUMPRODUCT(DO$3:DQ$6,$D15:$F18)-$G15</f>
        <v>4.2864414208657946</v>
      </c>
      <c r="DQ11" s="34">
        <f>SUMPRODUCT(DO$3:DQ$6,$D19:$F22)-$G19</f>
        <v>-0.43942494880322036</v>
      </c>
      <c r="DR11" s="30"/>
      <c r="DS11" s="34">
        <f>SUMPRODUCT(DS$3:DU$6,$D11:$F14)-$G11</f>
        <v>-5.424821389788657</v>
      </c>
      <c r="DT11" s="34">
        <f>SUMPRODUCT(DS$3:DU$6,$D15:$F18)-$G15</f>
        <v>3.2786160516975085</v>
      </c>
      <c r="DU11" s="34">
        <f>SUMPRODUCT(DS$3:DU$6,$D19:$F22)-$G19</f>
        <v>-1.685908065419049</v>
      </c>
      <c r="DV11" s="30"/>
      <c r="DW11" s="34">
        <f>SUMPRODUCT(DW$3:DY$6,$D11:$F14)-$G11</f>
        <v>-5.5356887168991644</v>
      </c>
      <c r="DX11" s="34">
        <f>SUMPRODUCT(DW$3:DY$6,$D15:$F18)-$G15</f>
        <v>1.2640490666292008</v>
      </c>
      <c r="DY11" s="34">
        <f>SUMPRODUCT(DW$3:DY$6,$D19:$F22)-$G19</f>
        <v>-1.7353902569214403</v>
      </c>
      <c r="DZ11" s="30"/>
      <c r="EA11" s="34">
        <f>SUMPRODUCT(EA$3:EC$6,$D11:$F14)-$G11</f>
        <v>-1.6615902811519128</v>
      </c>
      <c r="EB11" s="34">
        <f>SUMPRODUCT(EA$3:EC$6,$D15:$F18)-$G15</f>
        <v>0.36011948989739062</v>
      </c>
      <c r="EC11" s="34">
        <f>SUMPRODUCT(EA$3:EC$6,$D19:$F22)-$G19</f>
        <v>-1.0707122202888788</v>
      </c>
      <c r="ED11" s="30"/>
      <c r="EE11" s="34">
        <f>SUMPRODUCT(EE$3:EG$6,$D11:$F14)-$G11</f>
        <v>-6.0260742958891349</v>
      </c>
      <c r="EF11" s="34">
        <f>SUMPRODUCT(EE$3:EG$6,$D15:$F18)-$G15</f>
        <v>0.82167615467227517</v>
      </c>
      <c r="EG11" s="34">
        <f>SUMPRODUCT(EE$3:EG$6,$D19:$F22)-$G19</f>
        <v>-2.3897832984908831</v>
      </c>
      <c r="EH11" s="30"/>
      <c r="EI11" s="34">
        <f>SUMPRODUCT(EI$3:EK$6,$D11:$F14)-$G11</f>
        <v>-5.6082766177686718</v>
      </c>
      <c r="EJ11" s="34">
        <f>SUMPRODUCT(EI$3:EK$6,$D15:$F18)-$G15</f>
        <v>0.25622369746091478</v>
      </c>
      <c r="EK11" s="34">
        <f>SUMPRODUCT(EI$3:EK$6,$D19:$F22)-$G19</f>
        <v>-2.9818733735372689</v>
      </c>
      <c r="EL11" s="30"/>
      <c r="EM11" s="34">
        <f>SUMPRODUCT(EM$3:EO$6,$D11:$F14)-$G11</f>
        <v>-6.3403439046665602</v>
      </c>
      <c r="EN11" s="34">
        <f>SUMPRODUCT(EM$3:EO$6,$D15:$F18)-$G15</f>
        <v>4.2882460948658903</v>
      </c>
      <c r="EO11" s="34">
        <f>SUMPRODUCT(EM$3:EO$6,$D19:$F22)-$G19</f>
        <v>-0.75036707411102888</v>
      </c>
      <c r="EP11" s="30"/>
      <c r="EQ11" s="34">
        <f>SUMPRODUCT(EQ$3:ES$6,$D11:$F14)-$G11</f>
        <v>-4.0800512011010932</v>
      </c>
      <c r="ER11" s="34">
        <f>SUMPRODUCT(EQ$3:ES$6,$D15:$F18)-$G15</f>
        <v>1.6907193652910988</v>
      </c>
      <c r="ES11" s="34">
        <f>SUMPRODUCT(EQ$3:ES$6,$D19:$F22)-$G19</f>
        <v>-0.43893653278898148</v>
      </c>
      <c r="ET11" s="30"/>
      <c r="EU11" s="34">
        <f>SUMPRODUCT(EU$3:EW$6,$D11:$F14)-$G11</f>
        <v>-6.0986621967586423</v>
      </c>
      <c r="EV11" s="34">
        <f>SUMPRODUCT(EU$3:EW$6,$D15:$F18)-$G15</f>
        <v>-0.18614921449601096</v>
      </c>
      <c r="EW11" s="34">
        <f>SUMPRODUCT(EU$3:EW$6,$D19:$F22)-$G19</f>
        <v>-3.6362664151067117</v>
      </c>
      <c r="EX11" s="30"/>
      <c r="EY11" s="34">
        <f>SUMPRODUCT(EY$3:FA$6,$D11:$F14)-$G11</f>
        <v>1.0643214527466784</v>
      </c>
      <c r="EZ11" s="34">
        <f>SUMPRODUCT(EY$3:FA$6,$D15:$F18)-$G15</f>
        <v>-2.0839431505509856</v>
      </c>
      <c r="FA11" s="34">
        <f>SUMPRODUCT(EY$3:FA$6,$D19:$F22)-$G19</f>
        <v>-0.83701572452046336</v>
      </c>
      <c r="FB11" s="30"/>
      <c r="FC11" s="34">
        <f>SUMPRODUCT(FC$3:FE$6,$D11:$F14)-$G11</f>
        <v>-1.734178182021421</v>
      </c>
      <c r="FD11" s="34">
        <f>SUMPRODUCT(FC$3:FE$6,$D15:$F18)-$G15</f>
        <v>-0.64770587927089551</v>
      </c>
      <c r="FE11" s="34">
        <f>SUMPRODUCT(FC$3:FE$6,$D19:$F22)-$G19</f>
        <v>-2.3171953369047071</v>
      </c>
      <c r="FF11" s="30"/>
      <c r="FG11" s="34">
        <f>SUMPRODUCT(FG$3:FI$6,$D11:$F14)-$G11</f>
        <v>-6.878550835869194</v>
      </c>
      <c r="FH11" s="34">
        <f>SUMPRODUCT(FG$3:FI$6,$D15:$F18)-$G15</f>
        <v>3.1269566365711885</v>
      </c>
      <c r="FI11" s="34">
        <f>SUMPRODUCT(FG$3:FI$6,$D19:$F22)-$G19</f>
        <v>-1.9191161451732255</v>
      </c>
      <c r="FJ11" s="30"/>
      <c r="FK11" s="34">
        <f>SUMPRODUCT(FK$3:FM$6,$D11:$F14)-$G11</f>
        <v>-1.3857025052249201</v>
      </c>
      <c r="FL11" s="34">
        <f>SUMPRODUCT(FK$3:FM$6,$D15:$F18)-$G15</f>
        <v>-1.1845833671281167</v>
      </c>
      <c r="FM11" s="34">
        <f>SUMPRODUCT(FK$3:FM$6,$D19:$F22)-$G19</f>
        <v>-3.7057635394820987</v>
      </c>
      <c r="FN11" s="30"/>
      <c r="FO11" s="34">
        <f>SUMPRODUCT(FO$3:FQ$6,$D11:$F14)-$G11</f>
        <v>-4.5226154278783994</v>
      </c>
      <c r="FP11" s="34">
        <f>SUMPRODUCT(FO$3:FQ$6,$D15:$F18)-$G15</f>
        <v>1.9672629996719495</v>
      </c>
      <c r="FQ11" s="34">
        <f>SUMPRODUCT(FO$3:FQ$6,$D19:$F22)-$G19</f>
        <v>-0.57897354486567021</v>
      </c>
      <c r="FR11" s="30"/>
      <c r="FS11" s="34">
        <f>SUMPRODUCT(FS$3:FU$6,$D11:$F14)-$G11</f>
        <v>-6.4129318055360676</v>
      </c>
      <c r="FT11" s="34">
        <f>SUMPRODUCT(FS$3:FU$6,$D15:$F18)-$G15</f>
        <v>3.2804207256976046</v>
      </c>
      <c r="FU11" s="34">
        <f>SUMPRODUCT(FS$3:FU$6,$D19:$F22)-$G19</f>
        <v>-1.996850190726857</v>
      </c>
      <c r="FV11" s="30"/>
      <c r="FW11" s="34">
        <f>SUMPRODUCT(FW$3:FY$6,$D11:$F14)-$G11</f>
        <v>0.21184491276661976</v>
      </c>
      <c r="FX11" s="34">
        <f>SUMPRODUCT(FW$3:FY$6,$D15:$F18)-$G15</f>
        <v>0.22133733134792793</v>
      </c>
      <c r="FY11" s="34">
        <f>SUMPRODUCT(FW$3:FY$6,$D19:$F22)-$G19</f>
        <v>-0.36634857120280584</v>
      </c>
      <c r="FZ11" s="30"/>
      <c r="GA11" s="34">
        <f>SUMPRODUCT(GA$3:GC$6,$D11:$F14)-$G11</f>
        <v>-4.1526391019706015</v>
      </c>
      <c r="GB11" s="34">
        <f>SUMPRODUCT(GA$3:GC$6,$D15:$F18)-$G15</f>
        <v>0.68289399612281276</v>
      </c>
      <c r="GC11" s="34">
        <f>SUMPRODUCT(GA$3:GC$6,$D19:$F22)-$G19</f>
        <v>-1.6854196494048104</v>
      </c>
      <c r="GD11" s="30"/>
      <c r="GE11" s="34">
        <f>SUMPRODUCT(GE$3:GG$6,$D11:$F14)-$G11</f>
        <v>-4.884706388868489</v>
      </c>
      <c r="GF11" s="34">
        <f>SUMPRODUCT(GE$3:GG$6,$D15:$F18)-$G15</f>
        <v>4.7149163935277887</v>
      </c>
      <c r="GG11" s="34">
        <f>SUMPRODUCT(GE$3:GG$6,$D19:$F22)-$G19</f>
        <v>0.54608665002142986</v>
      </c>
      <c r="GH11" s="30"/>
      <c r="GI11" s="34">
        <f>SUMPRODUCT(GI$3:GK$6,$D11:$F14)-$G11</f>
        <v>0.92241155055320934</v>
      </c>
      <c r="GJ11" s="34">
        <f>SUMPRODUCT(GI$3:GK$6,$D15:$F18)-$G15</f>
        <v>-3.0631935503651322</v>
      </c>
      <c r="GK11" s="34">
        <f>SUMPRODUCT(GI$3:GK$6,$D19:$F22)-$G19</f>
        <v>-2.8799769686672971</v>
      </c>
      <c r="GL11" s="30"/>
      <c r="GM11" s="34">
        <f>SUMPRODUCT(GM$3:GO$6,$D11:$F14)-$G11</f>
        <v>0.5739358737567084</v>
      </c>
      <c r="GN11" s="34">
        <f>SUMPRODUCT(GM$3:GO$6,$D15:$F18)-$G15</f>
        <v>-2.5263160625079113</v>
      </c>
      <c r="GO11" s="34">
        <f>SUMPRODUCT(GM$3:GO$6,$D19:$F22)-$G19</f>
        <v>-1.491408766089906</v>
      </c>
      <c r="GP11" s="30"/>
      <c r="GQ11" s="34">
        <f>SUMPRODUCT(GQ$3:GS$6,$D11:$F14)-$G11</f>
        <v>-6.9511387367387014</v>
      </c>
      <c r="GR11" s="34">
        <f>SUMPRODUCT(GQ$3:GS$6,$D15:$F18)-$G15</f>
        <v>2.1191312674029024</v>
      </c>
      <c r="GS11" s="34">
        <f>SUMPRODUCT(GQ$3:GS$6,$D19:$F22)-$G19</f>
        <v>-3.1655992617890538</v>
      </c>
      <c r="GT11" s="30"/>
      <c r="GU11" s="34">
        <f>SUMPRODUCT(GU$3:GW$6,$D11:$F14)-$G11</f>
        <v>-4.643024680960572</v>
      </c>
      <c r="GV11" s="34">
        <f>SUMPRODUCT(GU$3:GW$6,$D15:$F18)-$G15</f>
        <v>0.24052108416588702</v>
      </c>
      <c r="GW11" s="34">
        <f>SUMPRODUCT(GU$3:GW$6,$D19:$F22)-$G19</f>
        <v>-2.3398126909742527</v>
      </c>
      <c r="GX11" s="30"/>
      <c r="GY11" s="34">
        <f>SUMPRODUCT(GY$3:HA$6,$D11:$F14)-$G11</f>
        <v>-1.9415024374793712</v>
      </c>
      <c r="GZ11" s="34">
        <f>SUMPRODUCT(GY$3:HA$6,$D15:$F18)-$G15</f>
        <v>0.69101938728567369</v>
      </c>
      <c r="HA11" s="34">
        <f>SUMPRODUCT(GY$3:HA$6,$D19:$F22)-$G19</f>
        <v>-2.1372579262395357</v>
      </c>
      <c r="HB11" s="30"/>
      <c r="HC11" s="34">
        <f>SUMPRODUCT(HC$3:HE$6,$D11:$F14)-$G11</f>
        <v>-6.903317384526038</v>
      </c>
      <c r="HD11" s="34">
        <f>SUMPRODUCT(HC$3:HE$6,$D15:$F18)-$G15</f>
        <v>2.8380478137406788</v>
      </c>
      <c r="HE11" s="34">
        <f>SUMPRODUCT(HC$3:HE$6,$D19:$F22)-$G19</f>
        <v>-2.6512432322962995</v>
      </c>
      <c r="HF11" s="30"/>
      <c r="HG11" s="34">
        <f>SUMPRODUCT(HG$3:HI$6,$D11:$F14)-$G11</f>
        <v>0.85699719728872803</v>
      </c>
      <c r="HH11" s="34">
        <f>SUMPRODUCT(HG$3:HI$6,$D15:$F18)-$G15</f>
        <v>-0.74521788399441602</v>
      </c>
      <c r="HI11" s="34">
        <f>SUMPRODUCT(HG$3:HI$6,$D19:$F22)-$G19</f>
        <v>-0.65707831385529203</v>
      </c>
      <c r="HJ11" s="30"/>
      <c r="HK11" s="34">
        <f>SUMPRODUCT(HK$3:HM$6,$D11:$F14)-$G11</f>
        <v>-5.3750919678584586</v>
      </c>
      <c r="HL11" s="34">
        <f>SUMPRODUCT(HK$3:HM$6,$D15:$F18)-$G15</f>
        <v>4.2725434815708629</v>
      </c>
      <c r="HM11" s="34">
        <f>SUMPRODUCT(HK$3:HM$6,$D19:$F22)-$G19</f>
        <v>-0.10830639154801269</v>
      </c>
      <c r="HN11" s="30"/>
      <c r="HO11" s="34">
        <f>SUMPRODUCT(HO$3:HQ$6,$D11:$F14)-$G11</f>
        <v>-5.4476798687279677</v>
      </c>
      <c r="HP11" s="34">
        <f>SUMPRODUCT(HO$3:HQ$6,$D15:$F18)-$G15</f>
        <v>3.2647181124025768</v>
      </c>
      <c r="HQ11" s="34">
        <f>SUMPRODUCT(HO$3:HQ$6,$D19:$F22)-$G19</f>
        <v>-1.3547895081638412</v>
      </c>
      <c r="HR11" s="30"/>
      <c r="HS11" s="34">
        <f>SUMPRODUCT(HS$3:HU$6,$D11:$F14)-$G11</f>
        <v>0.36661161829875805</v>
      </c>
      <c r="HT11" s="34">
        <f>SUMPRODUCT(HS$3:HU$6,$D15:$F18)-$G15</f>
        <v>-1.1875907959513419</v>
      </c>
      <c r="HU11" s="34">
        <f>SUMPRODUCT(HS$3:HU$6,$D19:$F22)-$G19</f>
        <v>-1.3114713554247346</v>
      </c>
      <c r="HV11" s="30"/>
    </row>
    <row r="12" spans="2:231" ht="13.5" customHeight="1" x14ac:dyDescent="0.15">
      <c r="B12" s="114"/>
      <c r="C12" s="117"/>
      <c r="D12" s="63">
        <v>0.83747282685060354</v>
      </c>
      <c r="E12" s="64">
        <v>-7.0679831151974348E-2</v>
      </c>
      <c r="F12" s="65">
        <v>-3.616936917032199</v>
      </c>
      <c r="G12" s="24"/>
      <c r="H12" s="36"/>
      <c r="I12" s="109"/>
      <c r="J12" s="79" t="s">
        <v>19</v>
      </c>
      <c r="K12" s="34">
        <f>1/(1+EXP(-K11))</f>
        <v>4.2144665384601203E-3</v>
      </c>
      <c r="L12" s="34">
        <f>1/(1+EXP(-L11))</f>
        <v>0.88046737757699167</v>
      </c>
      <c r="M12" s="34">
        <f>1/(1+EXP(-M11))</f>
        <v>0.17477555662859637</v>
      </c>
      <c r="N12" s="30"/>
      <c r="O12" s="34">
        <f>1/(1+EXP(-O11))</f>
        <v>0.38086816908309618</v>
      </c>
      <c r="P12" s="34">
        <f>1/(1+EXP(-P11))</f>
        <v>0.75355992549361284</v>
      </c>
      <c r="Q12" s="34">
        <f>1/(1+EXP(-Q11))</f>
        <v>0.30136543677669708</v>
      </c>
      <c r="R12" s="30"/>
      <c r="S12" s="34">
        <f>1/(1+EXP(-S11))</f>
        <v>0.50113016240246921</v>
      </c>
      <c r="T12" s="34">
        <f>1/(1+EXP(-T11))</f>
        <v>0.82636233518921443</v>
      </c>
      <c r="U12" s="34">
        <f>1/(1+EXP(-U11))</f>
        <v>0.45353169306617946</v>
      </c>
      <c r="V12" s="30"/>
      <c r="W12" s="34">
        <f>1/(1+EXP(-W11))</f>
        <v>0.22377651828215997</v>
      </c>
      <c r="X12" s="34">
        <f>1/(1+EXP(-X11))</f>
        <v>0.44884635873583756</v>
      </c>
      <c r="Y12" s="34">
        <f>1/(1+EXP(-Y11))</f>
        <v>0.15938618070558722</v>
      </c>
      <c r="Z12" s="30"/>
      <c r="AA12" s="34">
        <f>1/(1+EXP(-AA11))</f>
        <v>2.5851210790917649E-3</v>
      </c>
      <c r="AB12" s="34">
        <f>1/(1+EXP(-AB11))</f>
        <v>0.82556137376240069</v>
      </c>
      <c r="AC12" s="34">
        <f>1/(1+EXP(-AC11))</f>
        <v>9.9164209892022348E-2</v>
      </c>
      <c r="AD12" s="30"/>
      <c r="AE12" s="34">
        <f>1/(1+EXP(-AE11))</f>
        <v>3.9205433095743699E-3</v>
      </c>
      <c r="AF12" s="34">
        <f>1/(1+EXP(-AF11))</f>
        <v>0.72889790364720419</v>
      </c>
      <c r="AG12" s="34">
        <f>1/(1+EXP(-AG11))</f>
        <v>5.7397933748473025E-2</v>
      </c>
      <c r="AH12" s="30"/>
      <c r="AI12" s="34">
        <f>1/(1+EXP(-AI11))</f>
        <v>0.3981266139510487</v>
      </c>
      <c r="AJ12" s="34">
        <f>1/(1+EXP(-AJ11))</f>
        <v>0.89335848483526714</v>
      </c>
      <c r="AK12" s="34">
        <f>1/(1+EXP(-AK11))</f>
        <v>0.60005131243885268</v>
      </c>
      <c r="AL12" s="30"/>
      <c r="AM12" s="34">
        <f>1/(1+EXP(-AM11))</f>
        <v>0.13366736965751724</v>
      </c>
      <c r="AN12" s="34">
        <f>1/(1+EXP(-AN11))</f>
        <v>0.84538379323458046</v>
      </c>
      <c r="AO12" s="34">
        <f>1/(1+EXP(-AO11))</f>
        <v>0.29094995980920618</v>
      </c>
      <c r="AP12" s="30"/>
      <c r="AQ12" s="34">
        <f>1/(1+EXP(-AQ11))</f>
        <v>1.8012250271742718E-3</v>
      </c>
      <c r="AR12" s="34">
        <f>1/(1+EXP(-AR11))</f>
        <v>0.9866413704256306</v>
      </c>
      <c r="AS12" s="34">
        <f>1/(1+EXP(-AS11))</f>
        <v>0.2532249776865505</v>
      </c>
      <c r="AT12" s="30"/>
      <c r="AU12" s="34">
        <f>1/(1+EXP(-AU11))</f>
        <v>0.58700743735163907</v>
      </c>
      <c r="AV12" s="34">
        <f>1/(1+EXP(-AV11))</f>
        <v>0.89931619230845838</v>
      </c>
      <c r="AW12" s="34">
        <f>1/(1+EXP(-AW11))</f>
        <v>0.31356249807094355</v>
      </c>
      <c r="AX12" s="30"/>
      <c r="AY12" s="34">
        <f>1/(1+EXP(-AY11))</f>
        <v>1.7821431738382777E-2</v>
      </c>
      <c r="AZ12" s="34">
        <f>1/(1+EXP(-AZ11))</f>
        <v>0.91860436311124316</v>
      </c>
      <c r="BA12" s="34">
        <f>1/(1+EXP(-BA11))</f>
        <v>0.43642126674593423</v>
      </c>
      <c r="BB12" s="30"/>
      <c r="BC12" s="34">
        <f>1/(1+EXP(-BC11))</f>
        <v>0.51747663017800405</v>
      </c>
      <c r="BD12" s="34">
        <f>1/(1+EXP(-BD11))</f>
        <v>0.31909953301898175</v>
      </c>
      <c r="BE12" s="34">
        <f>1/(1+EXP(-BE11))</f>
        <v>8.2465525876802642E-2</v>
      </c>
      <c r="BF12" s="30"/>
      <c r="BG12" s="34">
        <f>1/(1+EXP(-BG11))</f>
        <v>0.41484907658678483</v>
      </c>
      <c r="BH12" s="34">
        <f>1/(1+EXP(-BH11))</f>
        <v>0.89060541541182658</v>
      </c>
      <c r="BI12" s="34">
        <f>1/(1+EXP(-BI11))</f>
        <v>0.76890828700482206</v>
      </c>
      <c r="BJ12" s="30"/>
      <c r="BK12" s="34">
        <f>1/(1+EXP(-BK11))</f>
        <v>2.404556457346556E-3</v>
      </c>
      <c r="BL12" s="34">
        <f>1/(1+EXP(-BL11))</f>
        <v>0.63336156291645018</v>
      </c>
      <c r="BM12" s="34">
        <f>1/(1+EXP(-BM11))</f>
        <v>3.0678658078718678E-2</v>
      </c>
      <c r="BN12" s="30"/>
      <c r="BO12" s="34">
        <f>1/(1+EXP(-BO11))</f>
        <v>1.1038232565643001E-3</v>
      </c>
      <c r="BP12" s="34">
        <f>1/(1+EXP(-BP11))</f>
        <v>0.97936207720283786</v>
      </c>
      <c r="BQ12" s="34">
        <f>1/(1+EXP(-BQ11))</f>
        <v>0.14983717659394691</v>
      </c>
      <c r="BR12" s="30"/>
      <c r="BS12" s="34">
        <f>1/(1+EXP(-BS11))</f>
        <v>0.44869303591430748</v>
      </c>
      <c r="BT12" s="34">
        <f>1/(1+EXP(-BT11))</f>
        <v>0.68714162064870277</v>
      </c>
      <c r="BU12" s="34">
        <f>1/(1+EXP(-BU11))</f>
        <v>0.55619693238478962</v>
      </c>
      <c r="BV12" s="30"/>
      <c r="BW12" s="34">
        <f>1/(1+EXP(-BW11))</f>
        <v>1.0989583993181796E-2</v>
      </c>
      <c r="BX12" s="34">
        <f>1/(1+EXP(-BX11))</f>
        <v>0.8788048644758979</v>
      </c>
      <c r="BY12" s="34">
        <f>1/(1+EXP(-BY11))</f>
        <v>0.28698099067474764</v>
      </c>
      <c r="BZ12" s="30"/>
      <c r="CA12" s="34">
        <f>1/(1+EXP(-CA11))</f>
        <v>1.6753217321578027E-3</v>
      </c>
      <c r="CB12" s="34">
        <f>1/(1+EXP(-CB11))</f>
        <v>0.96423339243136119</v>
      </c>
      <c r="CC12" s="34">
        <f>1/(1+EXP(-CC11))</f>
        <v>8.8832938883422016E-2</v>
      </c>
      <c r="CD12" s="30"/>
      <c r="CE12" s="34">
        <f>1/(1+EXP(-CE11))</f>
        <v>0.30272805646156858</v>
      </c>
      <c r="CF12" s="34">
        <f>1/(1+EXP(-CF11))</f>
        <v>0.83950736202413911</v>
      </c>
      <c r="CG12" s="34">
        <f>1/(1+EXP(-CG11))</f>
        <v>0.63361666660637184</v>
      </c>
      <c r="CH12" s="30"/>
      <c r="CI12" s="34">
        <f>1/(1+EXP(-CI11))</f>
        <v>0.31826585760374504</v>
      </c>
      <c r="CJ12" s="34">
        <f>1/(1+EXP(-CJ11))</f>
        <v>0.93477070237155857</v>
      </c>
      <c r="CK12" s="34">
        <f>1/(1+EXP(-CK11))</f>
        <v>0.85744719653869961</v>
      </c>
      <c r="CL12" s="30"/>
      <c r="CM12" s="34">
        <f>1/(1+EXP(-CM11))</f>
        <v>1.6594352505539152E-2</v>
      </c>
      <c r="CN12" s="34">
        <f>1/(1+EXP(-CN11))</f>
        <v>0.80466476003671072</v>
      </c>
      <c r="CO12" s="34">
        <f>1/(1+EXP(-CO11))</f>
        <v>0.18210028534461314</v>
      </c>
      <c r="CP12" s="30"/>
      <c r="CQ12" s="34">
        <f>1/(1+EXP(-CQ11))</f>
        <v>7.6767859608988841E-3</v>
      </c>
      <c r="CR12" s="34">
        <f>1/(1+EXP(-CR11))</f>
        <v>0.99124046500377927</v>
      </c>
      <c r="CS12" s="34">
        <f>1/(1+EXP(-CS11))</f>
        <v>0.55353601780563289</v>
      </c>
      <c r="CT12" s="30"/>
      <c r="CU12" s="34">
        <f>1/(1+EXP(-CU11))</f>
        <v>0.65622667622574027</v>
      </c>
      <c r="CV12" s="34">
        <f>1/(1+EXP(-CV11))</f>
        <v>0.17968388001787697</v>
      </c>
      <c r="CW12" s="34">
        <f>1/(1+EXP(-CW11))</f>
        <v>0.43907286122601064</v>
      </c>
      <c r="CX12" s="30"/>
      <c r="CY12" s="34">
        <f>1/(1+EXP(-CY11))</f>
        <v>0.43081158742962244</v>
      </c>
      <c r="CZ12" s="34">
        <f>1/(1+EXP(-CZ11))</f>
        <v>0.44496499180660071</v>
      </c>
      <c r="DA12" s="34">
        <f>1/(1+EXP(-DA11))</f>
        <v>0.26488296853079801</v>
      </c>
      <c r="DB12" s="30"/>
      <c r="DC12" s="34">
        <f>1/(1+EXP(-DC11))</f>
        <v>1.0266173061710502E-3</v>
      </c>
      <c r="DD12" s="34">
        <f>1/(1+EXP(-DD11))</f>
        <v>0.9454191741256015</v>
      </c>
      <c r="DE12" s="34">
        <f>1/(1+EXP(-DE11))</f>
        <v>4.8229099618826592E-2</v>
      </c>
      <c r="DF12" s="30"/>
      <c r="DG12" s="34">
        <f>1/(1+EXP(-DG11))</f>
        <v>1.0228007150525784E-2</v>
      </c>
      <c r="DH12" s="34">
        <f>1/(1+EXP(-DH11))</f>
        <v>0.72578384812601182</v>
      </c>
      <c r="DI12" s="34">
        <f>1/(1+EXP(-DI11))</f>
        <v>0.10371839034795823</v>
      </c>
      <c r="DJ12" s="30"/>
      <c r="DK12" s="34">
        <f>1/(1+EXP(-DK11))</f>
        <v>1.0266173061710502E-3</v>
      </c>
      <c r="DL12" s="34">
        <f>1/(1+EXP(-DL11))</f>
        <v>0.9454191741256015</v>
      </c>
      <c r="DM12" s="34">
        <f>1/(1+EXP(-DM11))</f>
        <v>4.8229099618826592E-2</v>
      </c>
      <c r="DN12" s="30"/>
      <c r="DO12" s="34">
        <f>1/(1+EXP(-DO11))</f>
        <v>4.7152192667219367E-3</v>
      </c>
      <c r="DP12" s="34">
        <f>1/(1+EXP(-DP11))</f>
        <v>0.98643281783147452</v>
      </c>
      <c r="DQ12" s="34">
        <f>1/(1+EXP(-DQ11))</f>
        <v>0.39187800096951658</v>
      </c>
      <c r="DR12" s="30"/>
      <c r="DS12" s="34">
        <f>1/(1+EXP(-DS11))</f>
        <v>4.3865266302655836E-3</v>
      </c>
      <c r="DT12" s="34">
        <f>1/(1+EXP(-DT11))</f>
        <v>0.96368788543410189</v>
      </c>
      <c r="DU12" s="34">
        <f>1/(1+EXP(-DU11))</f>
        <v>0.15631472762063869</v>
      </c>
      <c r="DV12" s="30"/>
      <c r="DW12" s="34">
        <f>1/(1+EXP(-DW11))</f>
        <v>3.928001708765224E-3</v>
      </c>
      <c r="DX12" s="34">
        <f>1/(1+EXP(-DX11))</f>
        <v>0.77972234449529498</v>
      </c>
      <c r="DY12" s="34">
        <f>1/(1+EXP(-DY11))</f>
        <v>0.14989940459623757</v>
      </c>
      <c r="DZ12" s="30"/>
      <c r="EA12" s="34">
        <f>1/(1+EXP(-EA11))</f>
        <v>0.15954863611032391</v>
      </c>
      <c r="EB12" s="34">
        <f>1/(1+EXP(-EB11))</f>
        <v>0.58906935888556178</v>
      </c>
      <c r="EC12" s="34">
        <f>1/(1+EXP(-EC11))</f>
        <v>0.25526766316434457</v>
      </c>
      <c r="ED12" s="30"/>
      <c r="EE12" s="34">
        <f>1/(1+EXP(-EE11))</f>
        <v>2.4091378348385715E-3</v>
      </c>
      <c r="EF12" s="34">
        <f>1/(1+EXP(-EF11))</f>
        <v>0.69459202533814157</v>
      </c>
      <c r="EG12" s="34">
        <f>1/(1+EXP(-EG11))</f>
        <v>8.3955096179598732E-2</v>
      </c>
      <c r="EH12" s="30"/>
      <c r="EI12" s="34">
        <f>1/(1+EXP(-EI11))</f>
        <v>3.6539836575032519E-3</v>
      </c>
      <c r="EJ12" s="34">
        <f>1/(1+EXP(-EJ11))</f>
        <v>0.56370776745810369</v>
      </c>
      <c r="EK12" s="34">
        <f>1/(1+EXP(-EK11))</f>
        <v>4.8251524352911884E-2</v>
      </c>
      <c r="EL12" s="30"/>
      <c r="EM12" s="34">
        <f>1/(1+EXP(-EM11))</f>
        <v>1.7605904437818826E-3</v>
      </c>
      <c r="EN12" s="34">
        <f>1/(1+EXP(-EN11))</f>
        <v>0.98645694879889201</v>
      </c>
      <c r="EO12" s="34">
        <f>1/(1+EXP(-EO11))</f>
        <v>0.32074132247469728</v>
      </c>
      <c r="EP12" s="30"/>
      <c r="EQ12" s="34">
        <f>1/(1+EXP(-EQ11))</f>
        <v>1.6625518994672964E-2</v>
      </c>
      <c r="ER12" s="34">
        <f>1/(1+EXP(-ER11))</f>
        <v>0.84431873998556228</v>
      </c>
      <c r="ES12" s="34">
        <f>1/(1+EXP(-ES11))</f>
        <v>0.39199440135539793</v>
      </c>
      <c r="ET12" s="30"/>
      <c r="EU12" s="34">
        <f>1/(1+EXP(-EU11))</f>
        <v>2.2408376126221092E-3</v>
      </c>
      <c r="EV12" s="34">
        <f>1/(1+EXP(-EV11))</f>
        <v>0.45359661474543572</v>
      </c>
      <c r="EW12" s="34">
        <f>1/(1+EXP(-EW11))</f>
        <v>2.5674018214103676E-2</v>
      </c>
      <c r="EX12" s="30"/>
      <c r="EY12" s="34">
        <f>1/(1+EXP(-EY11))</f>
        <v>0.7435155140460521</v>
      </c>
      <c r="EZ12" s="34">
        <f>1/(1+EXP(-EZ11))</f>
        <v>0.11066728548783356</v>
      </c>
      <c r="FA12" s="34">
        <f>1/(1+EXP(-FA11))</f>
        <v>0.30216367891774071</v>
      </c>
      <c r="FB12" s="30"/>
      <c r="FC12" s="34">
        <f>1/(1+EXP(-FC11))</f>
        <v>0.15005392433455653</v>
      </c>
      <c r="FD12" s="34">
        <f>1/(1+EXP(-FD11))</f>
        <v>0.34350669824488689</v>
      </c>
      <c r="FE12" s="34">
        <f>1/(1+EXP(-FE11))</f>
        <v>8.970882795837129E-2</v>
      </c>
      <c r="FF12" s="30"/>
      <c r="FG12" s="34">
        <f>1/(1+EXP(-FG11))</f>
        <v>1.0285760168146866E-3</v>
      </c>
      <c r="FH12" s="34">
        <f>1/(1+EXP(-FH11))</f>
        <v>0.95799108589152493</v>
      </c>
      <c r="FI12" s="34">
        <f>1/(1+EXP(-FI11))</f>
        <v>0.12796016003282845</v>
      </c>
      <c r="FJ12" s="30"/>
      <c r="FK12" s="34">
        <f>1/(1+EXP(-FK11))</f>
        <v>0.20009471375749918</v>
      </c>
      <c r="FL12" s="34">
        <f>1/(1+EXP(-FL11))</f>
        <v>0.2342290956046624</v>
      </c>
      <c r="FM12" s="34">
        <f>1/(1+EXP(-FM11))</f>
        <v>2.3991690956534032E-2</v>
      </c>
      <c r="FN12" s="30"/>
      <c r="FO12" s="34">
        <f>1/(1+EXP(-FO11))</f>
        <v>1.0743896460705326E-2</v>
      </c>
      <c r="FP12" s="34">
        <f>1/(1+EXP(-FP11))</f>
        <v>0.87731682842393566</v>
      </c>
      <c r="FQ12" s="34">
        <f>1/(1+EXP(-FQ11))</f>
        <v>0.35916881516209676</v>
      </c>
      <c r="FR12" s="30"/>
      <c r="FS12" s="34">
        <f>1/(1+EXP(-FS11))</f>
        <v>1.6375227940257804E-3</v>
      </c>
      <c r="FT12" s="34">
        <f>1/(1+EXP(-FT11))</f>
        <v>0.96375098455594144</v>
      </c>
      <c r="FU12" s="34">
        <f>1/(1+EXP(-FU11))</f>
        <v>0.11953402865922948</v>
      </c>
      <c r="FV12" s="30"/>
      <c r="FW12" s="34">
        <f>1/(1+EXP(-FW11))</f>
        <v>0.55276404571992299</v>
      </c>
      <c r="FX12" s="34">
        <f>1/(1+EXP(-FX11))</f>
        <v>0.55510953068161495</v>
      </c>
      <c r="FY12" s="34">
        <f>1/(1+EXP(-FY11))</f>
        <v>0.40942362926815401</v>
      </c>
      <c r="FZ12" s="30"/>
      <c r="GA12" s="34">
        <f>1/(1+EXP(-GA11))</f>
        <v>1.5479485533486662E-2</v>
      </c>
      <c r="GB12" s="34">
        <f>1/(1+EXP(-GB11))</f>
        <v>0.66438430097843726</v>
      </c>
      <c r="GC12" s="34">
        <f>1/(1+EXP(-GC11))</f>
        <v>0.15637915094925789</v>
      </c>
      <c r="GD12" s="30"/>
      <c r="GE12" s="34">
        <f>1/(1+EXP(-GE11))</f>
        <v>7.504598682085111E-3</v>
      </c>
      <c r="GF12" s="34">
        <f>1/(1+EXP(-GF11))</f>
        <v>0.99111896434212843</v>
      </c>
      <c r="GG12" s="34">
        <f>1/(1+EXP(-GG11))</f>
        <v>0.63322718822611102</v>
      </c>
      <c r="GH12" s="30"/>
      <c r="GI12" s="34">
        <f>1/(1+EXP(-GI11))</f>
        <v>0.71553322082558113</v>
      </c>
      <c r="GJ12" s="34">
        <f>1/(1+EXP(-GJ11))</f>
        <v>4.4651275775689114E-2</v>
      </c>
      <c r="GK12" s="34">
        <f>1/(1+EXP(-GK11))</f>
        <v>5.3152295486986238E-2</v>
      </c>
      <c r="GL12" s="30"/>
      <c r="GM12" s="34">
        <f>1/(1+EXP(-GM11))</f>
        <v>0.63967086056966838</v>
      </c>
      <c r="GN12" s="34">
        <f>1/(1+EXP(-GN11))</f>
        <v>7.4033794838856304E-2</v>
      </c>
      <c r="GO12" s="34">
        <f>1/(1+EXP(-GO11))</f>
        <v>0.18371037348826263</v>
      </c>
      <c r="GP12" s="30"/>
      <c r="GQ12" s="34">
        <f>1/(1+EXP(-GQ11))</f>
        <v>9.5662812827074922E-4</v>
      </c>
      <c r="GR12" s="34">
        <f>1/(1+EXP(-GR11))</f>
        <v>0.89274877813559383</v>
      </c>
      <c r="GS12" s="34">
        <f>1/(1+EXP(-GS11))</f>
        <v>4.0481004941184055E-2</v>
      </c>
      <c r="GT12" s="30"/>
      <c r="GU12" s="34">
        <f>1/(1+EXP(-GU11))</f>
        <v>9.5367058453017101E-3</v>
      </c>
      <c r="GV12" s="34">
        <f>1/(1+EXP(-GV11))</f>
        <v>0.55984205827002109</v>
      </c>
      <c r="GW12" s="34">
        <f>1/(1+EXP(-GW11))</f>
        <v>8.7878927654156946E-2</v>
      </c>
      <c r="GX12" s="30"/>
      <c r="GY12" s="34">
        <f>1/(1+EXP(-GY11))</f>
        <v>0.12548289083814829</v>
      </c>
      <c r="GZ12" s="34">
        <f>1/(1+EXP(-GZ11))</f>
        <v>0.66619365615052584</v>
      </c>
      <c r="HA12" s="34">
        <f>1/(1+EXP(-HA11))</f>
        <v>0.10552793895389624</v>
      </c>
      <c r="HB12" s="30"/>
      <c r="HC12" s="34">
        <f>1/(1+EXP(-HC11))</f>
        <v>1.0034398535834891E-3</v>
      </c>
      <c r="HD12" s="34">
        <f>1/(1+EXP(-HD11))</f>
        <v>0.94469756053915865</v>
      </c>
      <c r="HE12" s="34">
        <f>1/(1+EXP(-HE11))</f>
        <v>6.5912424872958647E-2</v>
      </c>
      <c r="HF12" s="30"/>
      <c r="HG12" s="34">
        <f>1/(1+EXP(-HG11))</f>
        <v>0.70203290125305629</v>
      </c>
      <c r="HH12" s="34">
        <f>1/(1+EXP(-HH11))</f>
        <v>0.32186419157876611</v>
      </c>
      <c r="HI12" s="34">
        <f>1/(1+EXP(-HI11))</f>
        <v>0.34139623287799026</v>
      </c>
      <c r="HJ12" s="30"/>
      <c r="HK12" s="34">
        <f>1/(1+EXP(-HK11))</f>
        <v>4.609150220264588E-3</v>
      </c>
      <c r="HL12" s="34">
        <f>1/(1+EXP(-HL11))</f>
        <v>0.98624555718387463</v>
      </c>
      <c r="HM12" s="34">
        <f>1/(1+EXP(-HM11))</f>
        <v>0.47294983909582267</v>
      </c>
      <c r="HN12" s="30"/>
      <c r="HO12" s="34">
        <f>1/(1+EXP(-HO11))</f>
        <v>4.2878196837030404E-3</v>
      </c>
      <c r="HP12" s="34">
        <f>1/(1+EXP(-HP11))</f>
        <v>0.96319840076103713</v>
      </c>
      <c r="HQ12" s="34">
        <f>1/(1+EXP(-HQ11))</f>
        <v>0.20508844884899094</v>
      </c>
      <c r="HR12" s="30"/>
      <c r="HS12" s="34">
        <f>1/(1+EXP(-HS11))</f>
        <v>0.59063997293095194</v>
      </c>
      <c r="HT12" s="34">
        <f>1/(1+EXP(-HT11))</f>
        <v>0.23369009686949271</v>
      </c>
      <c r="HU12" s="34">
        <f>1/(1+EXP(-HU11))</f>
        <v>0.21224073727466855</v>
      </c>
      <c r="HV12" s="30"/>
    </row>
    <row r="13" spans="2:231" x14ac:dyDescent="0.15">
      <c r="B13" s="114"/>
      <c r="C13" s="117"/>
      <c r="D13" s="63">
        <v>-0.53557819719487998</v>
      </c>
      <c r="E13" s="64">
        <v>-2.2858478939310825E-2</v>
      </c>
      <c r="F13" s="65">
        <v>-1.7174524908221658</v>
      </c>
      <c r="G13" s="25"/>
      <c r="H13" s="36"/>
      <c r="I13" s="110"/>
      <c r="J13" s="91" t="s">
        <v>20</v>
      </c>
      <c r="K13" s="34">
        <f>K12*(1-K12)</f>
        <v>4.1967048102563203E-3</v>
      </c>
      <c r="L13" s="34">
        <f t="shared" ref="L13:M13" si="0">L12*(1-L12)</f>
        <v>0.10524457459968685</v>
      </c>
      <c r="M13" s="34">
        <f t="shared" si="0"/>
        <v>0.14422906143376069</v>
      </c>
      <c r="N13" s="30"/>
      <c r="O13" s="34">
        <f>O12*(1-O12)</f>
        <v>0.23580760686238625</v>
      </c>
      <c r="P13" s="34">
        <f t="shared" ref="P13:Q13" si="1">P12*(1-P12)</f>
        <v>0.18570736418367351</v>
      </c>
      <c r="Q13" s="34">
        <f t="shared" si="1"/>
        <v>0.21054431029308765</v>
      </c>
      <c r="R13" s="30"/>
      <c r="S13" s="34">
        <f>S12*(1-S12)</f>
        <v>0.24999872273294405</v>
      </c>
      <c r="T13" s="34">
        <f t="shared" ref="T13:U13" si="2">T12*(1-T12)</f>
        <v>0.14348762616984284</v>
      </c>
      <c r="U13" s="34">
        <f t="shared" si="2"/>
        <v>0.24784069645070425</v>
      </c>
      <c r="V13" s="30"/>
      <c r="W13" s="34">
        <f>W12*(1-W12)</f>
        <v>0.17370058814767411</v>
      </c>
      <c r="X13" s="34">
        <f t="shared" ref="X13:Y13" si="3">X12*(1-X12)</f>
        <v>0.24738330498541738</v>
      </c>
      <c r="Y13" s="34">
        <f t="shared" si="3"/>
        <v>0.13398222610567312</v>
      </c>
      <c r="Z13" s="30"/>
      <c r="AA13" s="34">
        <f>AA12*(1-AA12)</f>
        <v>2.5784382280982002E-3</v>
      </c>
      <c r="AB13" s="34">
        <f t="shared" ref="AB13:AC13" si="4">AB12*(1-AB12)</f>
        <v>0.14400979191393845</v>
      </c>
      <c r="AC13" s="34">
        <f t="shared" si="4"/>
        <v>8.9330669368513291E-2</v>
      </c>
      <c r="AD13" s="30"/>
      <c r="AE13" s="34">
        <f>AE12*(1-AE12)</f>
        <v>3.9051726497321216E-3</v>
      </c>
      <c r="AF13" s="34">
        <f t="shared" ref="AF13:AG13" si="5">AF12*(1-AF12)</f>
        <v>0.19760574970591521</v>
      </c>
      <c r="AG13" s="34">
        <f t="shared" si="5"/>
        <v>5.4103410949878923E-2</v>
      </c>
      <c r="AH13" s="30"/>
      <c r="AI13" s="34">
        <f>AI12*(1-AI12)</f>
        <v>0.23962181321492135</v>
      </c>
      <c r="AJ13" s="34">
        <f t="shared" ref="AJ13:AK13" si="6">AJ12*(1-AJ12)</f>
        <v>9.5269102408102907E-2</v>
      </c>
      <c r="AK13" s="34">
        <f t="shared" si="6"/>
        <v>0.23998973487926309</v>
      </c>
      <c r="AL13" s="30"/>
      <c r="AM13" s="34">
        <f>AM12*(1-AM12)</f>
        <v>0.11580040394635788</v>
      </c>
      <c r="AN13" s="34">
        <f t="shared" ref="AN13:AO13" si="7">AN12*(1-AN12)</f>
        <v>0.13071003537089257</v>
      </c>
      <c r="AO13" s="34">
        <f t="shared" si="7"/>
        <v>0.20629808069622749</v>
      </c>
      <c r="AP13" s="30"/>
      <c r="AQ13" s="34">
        <f>AQ12*(1-AQ12)</f>
        <v>1.7979806155757527E-3</v>
      </c>
      <c r="AR13" s="34">
        <f t="shared" ref="AR13:AS13" si="8">AR12*(1-AR12)</f>
        <v>1.318017659026418E-2</v>
      </c>
      <c r="AS13" s="34">
        <f t="shared" si="8"/>
        <v>0.1891020883621965</v>
      </c>
      <c r="AT13" s="30"/>
      <c r="AU13" s="34">
        <f>AU12*(1-AU12)</f>
        <v>0.24242970584550061</v>
      </c>
      <c r="AV13" s="34">
        <f t="shared" ref="AV13:AW13" si="9">AV12*(1-AV12)</f>
        <v>9.0546578560274288E-2</v>
      </c>
      <c r="AW13" s="34">
        <f t="shared" si="9"/>
        <v>0.21524105787445308</v>
      </c>
      <c r="AX13" s="30"/>
      <c r="AY13" s="34">
        <f>AY12*(1-AY12)</f>
        <v>1.750382830917694E-2</v>
      </c>
      <c r="AZ13" s="34">
        <f t="shared" ref="AZ13:BA13" si="10">AZ12*(1-AZ12)</f>
        <v>7.4770387184230486E-2</v>
      </c>
      <c r="BA13" s="34">
        <f t="shared" si="10"/>
        <v>0.24595774467780837</v>
      </c>
      <c r="BB13" s="30"/>
      <c r="BC13" s="34">
        <f>BC12*(1-BC12)</f>
        <v>0.24969456739762128</v>
      </c>
      <c r="BD13" s="34">
        <f t="shared" ref="BD13:BE13" si="11">BD12*(1-BD12)</f>
        <v>0.21727502104604954</v>
      </c>
      <c r="BE13" s="34">
        <f t="shared" si="11"/>
        <v>7.5664962918665035E-2</v>
      </c>
      <c r="BF13" s="30"/>
      <c r="BG13" s="34">
        <f>BG12*(1-BG12)</f>
        <v>0.24274932024187676</v>
      </c>
      <c r="BH13" s="34">
        <f t="shared" ref="BH13:BI13" si="12">BH12*(1-BH12)</f>
        <v>9.7427409450954391E-2</v>
      </c>
      <c r="BI13" s="34">
        <f t="shared" si="12"/>
        <v>0.17768833318013225</v>
      </c>
      <c r="BJ13" s="30"/>
      <c r="BK13" s="34">
        <f>BK12*(1-BK12)</f>
        <v>2.3987745655899887E-3</v>
      </c>
      <c r="BL13" s="34">
        <f t="shared" ref="BL13:BM13" si="13">BL12*(1-BL12)</f>
        <v>0.23221469353648169</v>
      </c>
      <c r="BM13" s="34">
        <f t="shared" si="13"/>
        <v>2.9737478017207747E-2</v>
      </c>
      <c r="BN13" s="30"/>
      <c r="BO13" s="34">
        <f>BO12*(1-BO12)</f>
        <v>1.1026048307825678E-3</v>
      </c>
      <c r="BP13" s="34">
        <f t="shared" ref="BP13:BQ13" si="14">BP12*(1-BP12)</f>
        <v>2.0211998939780519E-2</v>
      </c>
      <c r="BQ13" s="34">
        <f t="shared" si="14"/>
        <v>0.12738599710430129</v>
      </c>
      <c r="BR13" s="30"/>
      <c r="BS13" s="34">
        <f>BS12*(1-BS12)</f>
        <v>0.24736759543630943</v>
      </c>
      <c r="BT13" s="34">
        <f t="shared" ref="BT13:BU13" si="15">BT12*(1-BT12)</f>
        <v>0.21497801382097703</v>
      </c>
      <c r="BU13" s="34">
        <f t="shared" si="15"/>
        <v>0.24684190479053938</v>
      </c>
      <c r="BV13" s="30"/>
      <c r="BW13" s="34">
        <f>BW12*(1-BW12)</f>
        <v>1.0868813036838598E-2</v>
      </c>
      <c r="BX13" s="34">
        <f t="shared" ref="BX13:BY13" si="16">BX12*(1-BX12)</f>
        <v>0.10650687464939664</v>
      </c>
      <c r="BY13" s="34">
        <f t="shared" si="16"/>
        <v>0.20462290166608807</v>
      </c>
      <c r="BZ13" s="30"/>
      <c r="CA13" s="34">
        <f>CA12*(1-CA12)</f>
        <v>1.6725150292515626E-3</v>
      </c>
      <c r="CB13" s="34">
        <f t="shared" ref="CB13:CC13" si="17">CB12*(1-CB12)</f>
        <v>3.4487357351669801E-2</v>
      </c>
      <c r="CC13" s="34">
        <f t="shared" si="17"/>
        <v>8.0941647852756218E-2</v>
      </c>
      <c r="CD13" s="30"/>
      <c r="CE13" s="34">
        <f>CE12*(1-CE12)</f>
        <v>0.21108378029256991</v>
      </c>
      <c r="CF13" s="34">
        <f t="shared" ref="CF13:CG13" si="18">CF12*(1-CF12)</f>
        <v>0.13473475113141015</v>
      </c>
      <c r="CG13" s="34">
        <f t="shared" si="18"/>
        <v>0.23214658640500169</v>
      </c>
      <c r="CH13" s="30"/>
      <c r="CI13" s="34">
        <f>CI12*(1-CI12)</f>
        <v>0.21697270148749773</v>
      </c>
      <c r="CJ13" s="34">
        <f t="shared" ref="CJ13:CK13" si="19">CJ12*(1-CJ12)</f>
        <v>6.0974436359341633E-2</v>
      </c>
      <c r="CK13" s="34">
        <f t="shared" si="19"/>
        <v>0.12223150168662425</v>
      </c>
      <c r="CL13" s="30"/>
      <c r="CM13" s="34">
        <f>CM12*(1-CM12)</f>
        <v>1.6318979970461056E-2</v>
      </c>
      <c r="CN13" s="34">
        <f t="shared" ref="CN13:CO13" si="20">CN12*(1-CN12)</f>
        <v>0.15717938399177347</v>
      </c>
      <c r="CO13" s="34">
        <f t="shared" si="20"/>
        <v>0.14893977142202361</v>
      </c>
      <c r="CP13" s="30"/>
      <c r="CQ13" s="34">
        <f>CQ12*(1-CQ12)</f>
        <v>7.6178529182094291E-3</v>
      </c>
      <c r="CR13" s="34">
        <f t="shared" ref="CR13:CS13" si="21">CR12*(1-CR12)</f>
        <v>8.6828055428707154E-3</v>
      </c>
      <c r="CS13" s="34">
        <f t="shared" si="21"/>
        <v>0.24713389479751496</v>
      </c>
      <c r="CT13" s="30"/>
      <c r="CU13" s="34">
        <f>CU12*(1-CU12)</f>
        <v>0.22559322563545772</v>
      </c>
      <c r="CV13" s="34">
        <f t="shared" ref="CV13:CW13" si="22">CV12*(1-CV12)</f>
        <v>0.14739758327959818</v>
      </c>
      <c r="CW13" s="34">
        <f t="shared" si="22"/>
        <v>0.24628788376081504</v>
      </c>
      <c r="CX13" s="30"/>
      <c r="CY13" s="34">
        <f>CY12*(1-CY12)</f>
        <v>0.24521296356599123</v>
      </c>
      <c r="CZ13" s="34">
        <f t="shared" ref="CZ13:DA13" si="23">CZ12*(1-CZ12)</f>
        <v>0.24697114787315244</v>
      </c>
      <c r="DA13" s="34">
        <f t="shared" si="23"/>
        <v>0.19471998151311026</v>
      </c>
      <c r="DB13" s="30"/>
      <c r="DC13" s="34">
        <f>DC12*(1-DC12)</f>
        <v>1.0255633630777202E-3</v>
      </c>
      <c r="DD13" s="34">
        <f t="shared" ref="DD13:DE13" si="24">DD12*(1-DD12)</f>
        <v>5.1601759321267086E-2</v>
      </c>
      <c r="DE13" s="34">
        <f t="shared" si="24"/>
        <v>4.5903053568783894E-2</v>
      </c>
      <c r="DF13" s="30"/>
      <c r="DG13" s="34">
        <f>DG12*(1-DG12)</f>
        <v>1.0123395020254578E-2</v>
      </c>
      <c r="DH13" s="34">
        <f t="shared" ref="DH13:DI13" si="25">DH12*(1-DH12)</f>
        <v>0.19902165392541002</v>
      </c>
      <c r="DI13" s="34">
        <f t="shared" si="25"/>
        <v>9.296088585158678E-2</v>
      </c>
      <c r="DJ13" s="30"/>
      <c r="DK13" s="34">
        <f>DK12*(1-DK12)</f>
        <v>1.0255633630777202E-3</v>
      </c>
      <c r="DL13" s="34">
        <f t="shared" ref="DL13:DM13" si="26">DL12*(1-DL12)</f>
        <v>5.1601759321267086E-2</v>
      </c>
      <c r="DM13" s="34">
        <f t="shared" si="26"/>
        <v>4.5903053568783894E-2</v>
      </c>
      <c r="DN13" s="30"/>
      <c r="DO13" s="34">
        <f>DO12*(1-DO12)</f>
        <v>4.6929859739886712E-3</v>
      </c>
      <c r="DP13" s="34">
        <f t="shared" ref="DP13:DQ13" si="27">DP12*(1-DP12)</f>
        <v>1.3383113736531527E-2</v>
      </c>
      <c r="DQ13" s="34">
        <f t="shared" si="27"/>
        <v>0.23830963332565211</v>
      </c>
      <c r="DR13" s="30"/>
      <c r="DS13" s="34">
        <f>DS12*(1-DS12)</f>
        <v>4.3672850143875539E-3</v>
      </c>
      <c r="DT13" s="34">
        <f t="shared" ref="DT13:DU13" si="28">DT12*(1-DT12)</f>
        <v>3.49935449016512E-2</v>
      </c>
      <c r="DU13" s="34">
        <f t="shared" si="28"/>
        <v>0.13188043354952422</v>
      </c>
      <c r="DV13" s="30"/>
      <c r="DW13" s="34">
        <f>DW12*(1-DW12)</f>
        <v>3.9125725113411617E-3</v>
      </c>
      <c r="DX13" s="34">
        <f t="shared" ref="DX13:DY13" si="29">DX12*(1-DX12)</f>
        <v>0.17175540999005551</v>
      </c>
      <c r="DY13" s="34">
        <f t="shared" si="29"/>
        <v>0.12742957309793104</v>
      </c>
      <c r="DZ13" s="30"/>
      <c r="EA13" s="34">
        <f>EA12*(1-EA12)</f>
        <v>0.13409286882565935</v>
      </c>
      <c r="EB13" s="34">
        <f t="shared" ref="EB13:EC13" si="30">EB12*(1-EB12)</f>
        <v>0.24206664930771499</v>
      </c>
      <c r="EC13" s="34">
        <f t="shared" si="30"/>
        <v>0.1901060833069593</v>
      </c>
      <c r="ED13" s="30"/>
      <c r="EE13" s="34">
        <f>EE12*(1-EE12)</f>
        <v>2.4033338897313209E-3</v>
      </c>
      <c r="EF13" s="34">
        <f t="shared" ref="EF13:EG13" si="31">EF12*(1-EF12)</f>
        <v>0.21213394367480007</v>
      </c>
      <c r="EG13" s="34">
        <f t="shared" si="31"/>
        <v>7.6906638005073052E-2</v>
      </c>
      <c r="EH13" s="30"/>
      <c r="EI13" s="34">
        <f>EI12*(1-EI12)</f>
        <v>3.640632060933951E-3</v>
      </c>
      <c r="EJ13" s="34">
        <f t="shared" ref="EJ13:EK13" si="32">EJ12*(1-EJ12)</f>
        <v>0.24594132036550417</v>
      </c>
      <c r="EK13" s="34">
        <f t="shared" si="32"/>
        <v>4.5923314750532233E-2</v>
      </c>
      <c r="EL13" s="30"/>
      <c r="EM13" s="34">
        <f>EM12*(1-EM12)</f>
        <v>1.7574907650711466E-3</v>
      </c>
      <c r="EN13" s="34">
        <f t="shared" ref="EN13:EO13" si="33">EN12*(1-EN12)</f>
        <v>1.3359636965272158E-2</v>
      </c>
      <c r="EO13" s="34">
        <f t="shared" si="33"/>
        <v>0.21786632653187951</v>
      </c>
      <c r="EP13" s="30"/>
      <c r="EQ13" s="34">
        <f>EQ12*(1-EQ12)</f>
        <v>1.634911111283073E-2</v>
      </c>
      <c r="ER13" s="34">
        <f t="shared" ref="ER13:ES13" si="34">ER12*(1-ER12)</f>
        <v>0.13144460529475474</v>
      </c>
      <c r="ES13" s="34">
        <f t="shared" si="34"/>
        <v>0.2383347906614211</v>
      </c>
      <c r="ET13" s="30"/>
      <c r="EU13" s="34">
        <f>EU12*(1-EU12)</f>
        <v>2.2358162594159673E-3</v>
      </c>
      <c r="EV13" s="34">
        <f t="shared" ref="EV13:EW13" si="35">EV12*(1-EV12)</f>
        <v>0.24784672583691647</v>
      </c>
      <c r="EW13" s="34">
        <f t="shared" si="35"/>
        <v>2.5014863002845548E-2</v>
      </c>
      <c r="EX13" s="30"/>
      <c r="EY13" s="34">
        <f>EY12*(1-EY12)</f>
        <v>0.190700194418887</v>
      </c>
      <c r="EZ13" s="34">
        <f t="shared" ref="EZ13:FA13" si="36">EZ12*(1-EZ12)</f>
        <v>9.8420037410587899E-2</v>
      </c>
      <c r="FA13" s="34">
        <f t="shared" si="36"/>
        <v>0.21086079006063724</v>
      </c>
      <c r="FB13" s="30"/>
      <c r="FC13" s="34">
        <f>FC12*(1-FC12)</f>
        <v>0.12753774412635571</v>
      </c>
      <c r="FD13" s="34">
        <f t="shared" ref="FD13:FE13" si="37">FD12*(1-FD12)</f>
        <v>0.22550984650578312</v>
      </c>
      <c r="FE13" s="34">
        <f t="shared" si="37"/>
        <v>8.1661154144706635E-2</v>
      </c>
      <c r="FF13" s="30"/>
      <c r="FG13" s="34">
        <f>FG12*(1-FG12)</f>
        <v>1.0275180481923202E-3</v>
      </c>
      <c r="FH13" s="34">
        <f t="shared" ref="FH13:FI13" si="38">FH12*(1-FH12)</f>
        <v>4.0244165243901835E-2</v>
      </c>
      <c r="FI13" s="34">
        <f t="shared" si="38"/>
        <v>0.11158635747720139</v>
      </c>
      <c r="FJ13" s="30"/>
      <c r="FK13" s="34">
        <f>FK12*(1-FK12)</f>
        <v>0.16005681928380364</v>
      </c>
      <c r="FL13" s="34">
        <f t="shared" ref="FL13:FM13" si="39">FL12*(1-FL12)</f>
        <v>0.17936582637688431</v>
      </c>
      <c r="FM13" s="34">
        <f t="shared" si="39"/>
        <v>2.3416089721580192E-2</v>
      </c>
      <c r="FN13" s="30"/>
      <c r="FO13" s="34">
        <f>FO12*(1-FO12)</f>
        <v>1.062846514954697E-2</v>
      </c>
      <c r="FP13" s="34">
        <f t="shared" ref="FP13:FQ13" si="40">FP12*(1-FP12)</f>
        <v>0.10763201098810229</v>
      </c>
      <c r="FQ13" s="34">
        <f t="shared" si="40"/>
        <v>0.23016657737715232</v>
      </c>
      <c r="FR13" s="30"/>
      <c r="FS13" s="34">
        <f>FS12*(1-FS12)</f>
        <v>1.6348413131248266E-3</v>
      </c>
      <c r="FT13" s="34">
        <f t="shared" ref="FT13:FU13" si="41">FT12*(1-FT12)</f>
        <v>3.4935024323394966E-2</v>
      </c>
      <c r="FU13" s="34">
        <f t="shared" si="41"/>
        <v>0.10524564465172398</v>
      </c>
      <c r="FV13" s="30"/>
      <c r="FW13" s="34">
        <f>FW12*(1-FW12)</f>
        <v>0.24721595547926586</v>
      </c>
      <c r="FX13" s="34">
        <f t="shared" ref="FX13:FY13" si="42">FX12*(1-FX12)</f>
        <v>0.24696293962805213</v>
      </c>
      <c r="FY13" s="34">
        <f t="shared" si="42"/>
        <v>0.24179592106504719</v>
      </c>
      <c r="FZ13" s="30"/>
      <c r="GA13" s="34">
        <f>GA12*(1-GA12)</f>
        <v>1.5239871061105239E-2</v>
      </c>
      <c r="GB13" s="34">
        <f t="shared" ref="GB13:GC13" si="43">GB12*(1-GB12)</f>
        <v>0.22297780159183056</v>
      </c>
      <c r="GC13" s="34">
        <f t="shared" si="43"/>
        <v>0.13192471209764711</v>
      </c>
      <c r="GD13" s="30"/>
      <c r="GE13" s="34">
        <f>GE12*(1-GE12)</f>
        <v>7.4482796807059572E-3</v>
      </c>
      <c r="GF13" s="34">
        <f t="shared" ref="GF13:GG13" si="44">GF12*(1-GF12)</f>
        <v>8.8021628635151852E-3</v>
      </c>
      <c r="GG13" s="34">
        <f t="shared" si="44"/>
        <v>0.23225051631736437</v>
      </c>
      <c r="GH13" s="30"/>
      <c r="GI13" s="34">
        <f>GI12*(1-GI12)</f>
        <v>0.20354543072055128</v>
      </c>
      <c r="GJ13" s="34">
        <f t="shared" ref="GJ13:GK13" si="45">GJ12*(1-GJ12)</f>
        <v>4.2657539347292467E-2</v>
      </c>
      <c r="GK13" s="34">
        <f t="shared" si="45"/>
        <v>5.0327128971450343E-2</v>
      </c>
      <c r="GL13" s="30"/>
      <c r="GM13" s="34">
        <f>GM12*(1-GM12)</f>
        <v>0.23049205070772827</v>
      </c>
      <c r="GN13" s="34">
        <f t="shared" ref="GN13:GO13" si="46">GN12*(1-GN12)</f>
        <v>6.8552792060614431E-2</v>
      </c>
      <c r="GO13" s="34">
        <f t="shared" si="46"/>
        <v>0.14996087216106568</v>
      </c>
      <c r="GP13" s="30"/>
      <c r="GQ13" s="34">
        <f>GQ12*(1-GQ12)</f>
        <v>9.5571299089495035E-4</v>
      </c>
      <c r="GR13" s="34">
        <f t="shared" ref="GR13:GS13" si="47">GR12*(1-GR12)</f>
        <v>9.5748397272998095E-2</v>
      </c>
      <c r="GS13" s="34">
        <f t="shared" si="47"/>
        <v>3.8842293180135892E-2</v>
      </c>
      <c r="GT13" s="30"/>
      <c r="GU13" s="34">
        <f>GU12*(1-GU12)</f>
        <v>9.4457570869218976E-3</v>
      </c>
      <c r="GV13" s="34">
        <f t="shared" ref="GV13:GW13" si="48">GV12*(1-GV12)</f>
        <v>0.24641892806200741</v>
      </c>
      <c r="GW13" s="34">
        <f t="shared" si="48"/>
        <v>8.0156221728512389E-2</v>
      </c>
      <c r="GX13" s="30"/>
      <c r="GY13" s="34">
        <f>GY12*(1-GY12)</f>
        <v>0.10973693494504966</v>
      </c>
      <c r="GZ13" s="34">
        <f t="shared" ref="GZ13:HA13" si="49">GZ12*(1-GZ12)</f>
        <v>0.22237966865532077</v>
      </c>
      <c r="HA13" s="34">
        <f t="shared" si="49"/>
        <v>9.4391793054038997E-2</v>
      </c>
      <c r="HB13" s="30"/>
      <c r="HC13" s="34">
        <f>HC12*(1-HC12)</f>
        <v>1.0024329620437293E-3</v>
      </c>
      <c r="HD13" s="34">
        <f t="shared" ref="HD13:HE13" si="50">HD12*(1-HD12)</f>
        <v>5.2244079650521323E-2</v>
      </c>
      <c r="HE13" s="34">
        <f t="shared" si="50"/>
        <v>6.1567977120325225E-2</v>
      </c>
      <c r="HF13" s="30"/>
      <c r="HG13" s="34">
        <f>HG12*(1-HG12)</f>
        <v>0.20918270681127279</v>
      </c>
      <c r="HH13" s="34">
        <f t="shared" ref="HH13:HI13" si="51">HH12*(1-HH12)</f>
        <v>0.21826763375811345</v>
      </c>
      <c r="HI13" s="34">
        <f t="shared" si="51"/>
        <v>0.22484484505470731</v>
      </c>
      <c r="HJ13" s="30"/>
      <c r="HK13" s="34">
        <f>HK12*(1-HK12)</f>
        <v>4.5879059545116231E-3</v>
      </c>
      <c r="HL13" s="34">
        <f t="shared" ref="HL13:HM13" si="52">HL12*(1-HL12)</f>
        <v>1.3565258118943305E-2</v>
      </c>
      <c r="HM13" s="34">
        <f t="shared" si="52"/>
        <v>0.24926828879505811</v>
      </c>
      <c r="HN13" s="30"/>
      <c r="HO13" s="34">
        <f>HO12*(1-HO12)</f>
        <v>4.2694342860630889E-3</v>
      </c>
      <c r="HP13" s="34">
        <f t="shared" ref="HP13:HQ13" si="53">HP12*(1-HP12)</f>
        <v>3.5447241532417635E-2</v>
      </c>
      <c r="HQ13" s="34">
        <f t="shared" si="53"/>
        <v>0.16302717699770577</v>
      </c>
      <c r="HR13" s="30"/>
      <c r="HS13" s="34">
        <f>HS12*(1-HS12)</f>
        <v>0.24178439530707629</v>
      </c>
      <c r="HT13" s="34">
        <f t="shared" ref="HT13:HU13" si="54">HT12*(1-HT12)</f>
        <v>0.17907903549461981</v>
      </c>
      <c r="HU13" s="34">
        <f t="shared" si="54"/>
        <v>0.16719460671577369</v>
      </c>
      <c r="HV13" s="30"/>
    </row>
    <row r="14" spans="2:231" x14ac:dyDescent="0.15">
      <c r="B14" s="114"/>
      <c r="C14" s="118"/>
      <c r="D14" s="63">
        <v>-1.4556375157980708</v>
      </c>
      <c r="E14" s="64">
        <v>-0.55579993225445123</v>
      </c>
      <c r="F14" s="65">
        <v>0.85247653998005868</v>
      </c>
      <c r="G14" s="26"/>
      <c r="H14" s="36"/>
      <c r="I14" s="108" t="s">
        <v>46</v>
      </c>
      <c r="J14" s="79" t="s">
        <v>18</v>
      </c>
      <c r="K14" s="34">
        <f>SUMPRODUCT($D23:$F23,K12:M12)-$G23</f>
        <v>-0.72393165905337464</v>
      </c>
      <c r="L14" s="34">
        <f>SUMPRODUCT($D24:$F24,K12:M12)-$G24</f>
        <v>-1.8036997662571366</v>
      </c>
      <c r="N14" s="30"/>
      <c r="O14" s="34">
        <f>SUMPRODUCT($D23:$F23,O12:Q12)-$G23</f>
        <v>-0.67603702338890503</v>
      </c>
      <c r="P14" s="34">
        <f>SUMPRODUCT($D24:$F24,O12:Q12)-$G24</f>
        <v>-1.4971962068612366</v>
      </c>
      <c r="R14" s="30"/>
      <c r="S14" s="34">
        <f>SUMPRODUCT($D23:$F23,S12:U12)-$G23</f>
        <v>-0.56643022476412108</v>
      </c>
      <c r="T14" s="34">
        <f>SUMPRODUCT($D24:$F24,S12:U12)-$G24</f>
        <v>-1.3153436219960417</v>
      </c>
      <c r="V14" s="30"/>
      <c r="W14" s="34">
        <f>SUMPRODUCT($D23:$F23,W12:Y12)-$G23</f>
        <v>-0.98594944547342167</v>
      </c>
      <c r="X14" s="34">
        <f>SUMPRODUCT($D24:$F24,W12:Y12)-$G24</f>
        <v>-1.4808620577359699</v>
      </c>
      <c r="Z14" s="30"/>
      <c r="AA14" s="34">
        <f>SUMPRODUCT($D23:$F23,AA12:AC12)-$G23</f>
        <v>-0.77088889612438816</v>
      </c>
      <c r="AB14" s="34">
        <f>SUMPRODUCT($D24:$F24,AA12:AC12)-$G24</f>
        <v>-1.8777784831652178</v>
      </c>
      <c r="AD14" s="30"/>
      <c r="AE14" s="34">
        <f>SUMPRODUCT($D23:$F23,AE12:AG12)-$G23</f>
        <v>-0.84925191427961022</v>
      </c>
      <c r="AF14" s="34">
        <f>SUMPRODUCT($D24:$F24,AE12:AG12)-$G24</f>
        <v>-1.8662106758227854</v>
      </c>
      <c r="AH14" s="30"/>
      <c r="AI14" s="34">
        <f>SUMPRODUCT($D23:$F23,AI12:AK12)-$G23</f>
        <v>-0.54828118484516164</v>
      </c>
      <c r="AJ14" s="34">
        <f>SUMPRODUCT($D24:$F24,AI12:AK12)-$G24</f>
        <v>-1.1433531732488036</v>
      </c>
      <c r="AL14" s="30"/>
      <c r="AM14" s="34">
        <f>SUMPRODUCT($D23:$F23,AM12:AO12)-$G23</f>
        <v>-0.69848681990417016</v>
      </c>
      <c r="AN14" s="34">
        <f>SUMPRODUCT($D24:$F24,AM12:AO12)-$G24</f>
        <v>-1.592240741442738</v>
      </c>
      <c r="AP14" s="30"/>
      <c r="AQ14" s="34">
        <f>SUMPRODUCT($D23:$F23,AQ12:AS12)-$G23</f>
        <v>-0.6372719084554348</v>
      </c>
      <c r="AR14" s="34">
        <f>SUMPRODUCT($D24:$F24,AQ12:AS12)-$G24</f>
        <v>-1.7658381149262117</v>
      </c>
      <c r="AT14" s="30"/>
      <c r="AU14" s="34">
        <f>SUMPRODUCT($D23:$F23,AU12:AW12)-$G23</f>
        <v>-0.47859873901007233</v>
      </c>
      <c r="AV14" s="34">
        <f>SUMPRODUCT($D24:$F24,AU12:AW12)-$G24</f>
        <v>-1.5882123710803118</v>
      </c>
      <c r="AX14" s="30"/>
      <c r="AY14" s="34">
        <f>SUMPRODUCT($D23:$F23,AY12:BA12)-$G23</f>
        <v>-0.68035076271424999</v>
      </c>
      <c r="AZ14" s="34">
        <f>SUMPRODUCT($D24:$F24,AY12:BA12)-$G24</f>
        <v>-1.4271250330712013</v>
      </c>
      <c r="BB14" s="30"/>
      <c r="BC14" s="34">
        <f>SUMPRODUCT($D23:$F23,BC12:BE12)-$G23</f>
        <v>-0.97848226965850127</v>
      </c>
      <c r="BD14" s="34">
        <f>SUMPRODUCT($D24:$F24,BC12:BE12)-$G24</f>
        <v>-1.4903050950365879</v>
      </c>
      <c r="BF14" s="30"/>
      <c r="BG14" s="34">
        <f>SUMPRODUCT($D23:$F23,BG12:BI12)-$G23</f>
        <v>-0.53905937326883269</v>
      </c>
      <c r="BH14" s="34">
        <f>SUMPRODUCT($D24:$F24,BG12:BI12)-$G24</f>
        <v>-0.87849344803028628</v>
      </c>
      <c r="BJ14" s="30"/>
      <c r="BK14" s="34">
        <f>SUMPRODUCT($D23:$F23,BK12:BM12)-$G23</f>
        <v>-0.92737509624699066</v>
      </c>
      <c r="BL14" s="34">
        <f>SUMPRODUCT($D24:$F24,BK12:BM12)-$G24</f>
        <v>-1.8322362412525632</v>
      </c>
      <c r="BN14" s="30"/>
      <c r="BO14" s="34">
        <f>SUMPRODUCT($D23:$F23,BO12:BQ12)-$G23</f>
        <v>-0.64641843738523475</v>
      </c>
      <c r="BP14" s="34">
        <f>SUMPRODUCT($D24:$F24,BO12:BQ12)-$G24</f>
        <v>-1.9206778382240131</v>
      </c>
      <c r="BR14" s="30"/>
      <c r="BS14" s="34">
        <f>SUMPRODUCT($D23:$F23,BS12:BU12)-$G23</f>
        <v>-0.6956171269382343</v>
      </c>
      <c r="BT14" s="34">
        <f>SUMPRODUCT($D24:$F24,BS12:BU12)-$G24</f>
        <v>-1.0471849265686564</v>
      </c>
      <c r="BV14" s="30"/>
      <c r="BW14" s="34">
        <f>SUMPRODUCT($D23:$F23,BW12:BY12)-$G23</f>
        <v>-0.71935243343299859</v>
      </c>
      <c r="BX14" s="34">
        <f>SUMPRODUCT($D24:$F24,BW12:BY12)-$G24</f>
        <v>-1.6279427987602966</v>
      </c>
      <c r="BZ14" s="30"/>
      <c r="CA14" s="34">
        <f>SUMPRODUCT($D23:$F23,CA12:CC12)-$G23</f>
        <v>-0.66013744899391869</v>
      </c>
      <c r="CB14" s="34">
        <f>SUMPRODUCT($D24:$F24,CA12:CC12)-$G24</f>
        <v>-2.0034536088562409</v>
      </c>
      <c r="CD14" s="30"/>
      <c r="CE14" s="34">
        <f>SUMPRODUCT($D23:$F23,CE12:CG12)-$G23</f>
        <v>-0.62757629694245243</v>
      </c>
      <c r="CF14" s="34">
        <f>SUMPRODUCT($D24:$F24,CE12:CG12)-$G24</f>
        <v>-1.0510853140566154</v>
      </c>
      <c r="CH14" s="30"/>
      <c r="CI14" s="34">
        <f>SUMPRODUCT($D23:$F23,CI12:CK12)-$G23</f>
        <v>-0.5384592460595925</v>
      </c>
      <c r="CJ14" s="34">
        <f>SUMPRODUCT($D24:$F24,CI12:CK12)-$G24</f>
        <v>-0.77834619427591656</v>
      </c>
      <c r="CL14" s="30"/>
      <c r="CM14" s="34">
        <f>SUMPRODUCT($D23:$F23,CM12:CO12)-$G23</f>
        <v>-0.77981239455942608</v>
      </c>
      <c r="CN14" s="34">
        <f>SUMPRODUCT($D24:$F24,CM12:CO12)-$G24</f>
        <v>-1.7320941873364799</v>
      </c>
      <c r="CP14" s="30"/>
      <c r="CQ14" s="34">
        <f>SUMPRODUCT($D23:$F23,CQ12:CS12)-$G23</f>
        <v>-0.62250228963156973</v>
      </c>
      <c r="CR14" s="34">
        <f>SUMPRODUCT($D24:$F24,CQ12:CS12)-$G24</f>
        <v>-1.3028992486356077</v>
      </c>
      <c r="CT14" s="30"/>
      <c r="CU14" s="34">
        <f>SUMPRODUCT($D23:$F23,CU12:CW12)-$G23</f>
        <v>-1.0262075048059436</v>
      </c>
      <c r="CV14" s="34">
        <f>SUMPRODUCT($D24:$F24,CU12:CW12)-$G24</f>
        <v>-0.82272012350453594</v>
      </c>
      <c r="CX14" s="30"/>
      <c r="CY14" s="34">
        <f>SUMPRODUCT($D23:$F23,CY12:DA12)-$G23</f>
        <v>-0.9056478000658974</v>
      </c>
      <c r="CZ14" s="34">
        <f>SUMPRODUCT($D24:$F24,CY12:DA12)-$G24</f>
        <v>-1.3086747970087043</v>
      </c>
      <c r="DB14" s="30"/>
      <c r="DC14" s="34">
        <f>SUMPRODUCT($D23:$F23,DC12:DE12)-$G23</f>
        <v>-0.67669335054037949</v>
      </c>
      <c r="DD14" s="34">
        <f>SUMPRODUCT($D24:$F24,DC12:DE12)-$G24</f>
        <v>-2.0516627587712333</v>
      </c>
      <c r="DF14" s="30"/>
      <c r="DG14" s="34">
        <f>SUMPRODUCT($D23:$F23,DG12:DI12)-$G23</f>
        <v>-0.84794982312206602</v>
      </c>
      <c r="DH14" s="34">
        <f>SUMPRODUCT($D24:$F24,DG12:DI12)-$G24</f>
        <v>-1.7916467699103702</v>
      </c>
      <c r="DJ14" s="30"/>
      <c r="DK14" s="34">
        <f>SUMPRODUCT($D23:$F23,DK12:DM12)-$G23</f>
        <v>-0.67669335054037949</v>
      </c>
      <c r="DL14" s="34">
        <f>SUMPRODUCT($D24:$F24,DK12:DM12)-$G24</f>
        <v>-2.0516627587712333</v>
      </c>
      <c r="DN14" s="30"/>
      <c r="DO14" s="34">
        <f>SUMPRODUCT($D23:$F23,DO12:DQ12)-$G23</f>
        <v>-0.63224816507799086</v>
      </c>
      <c r="DP14" s="34">
        <f>SUMPRODUCT($D24:$F24,DO12:DQ12)-$G24</f>
        <v>-1.550251853987513</v>
      </c>
      <c r="DR14" s="30"/>
      <c r="DS14" s="34">
        <f>SUMPRODUCT($D23:$F23,DS12:DU12)-$G23</f>
        <v>-0.65754744425059031</v>
      </c>
      <c r="DT14" s="34">
        <f>SUMPRODUCT($D24:$F24,DS12:DU12)-$G24</f>
        <v>-1.8981449241063459</v>
      </c>
      <c r="DV14" s="30"/>
      <c r="DW14" s="34">
        <f>SUMPRODUCT($D23:$F23,DW12:DY12)-$G23</f>
        <v>-0.80570838936988631</v>
      </c>
      <c r="DX14" s="34">
        <f>SUMPRODUCT($D24:$F24,DW12:DY12)-$G24</f>
        <v>-1.7627144791083578</v>
      </c>
      <c r="DZ14" s="30"/>
      <c r="EA14" s="34">
        <f>SUMPRODUCT($D23:$F23,EA12:EC12)-$G23</f>
        <v>-0.89540898401841595</v>
      </c>
      <c r="EB14" s="34">
        <f>SUMPRODUCT($D24:$F24,EA12:EC12)-$G24</f>
        <v>-1.4444112605176711</v>
      </c>
      <c r="ED14" s="30"/>
      <c r="EE14" s="34">
        <f>SUMPRODUCT($D23:$F23,EE12:EG12)-$G23</f>
        <v>-0.87662140741600614</v>
      </c>
      <c r="EF14" s="34">
        <f>SUMPRODUCT($D24:$F24,EE12:EG12)-$G24</f>
        <v>-1.7978869025128201</v>
      </c>
      <c r="EH14" s="30"/>
      <c r="EI14" s="34">
        <f>SUMPRODUCT($D23:$F23,EI12:EK12)-$G23</f>
        <v>-0.98233448171612436</v>
      </c>
      <c r="EJ14" s="34">
        <f>SUMPRODUCT($D24:$F24,EI12:EK12)-$G24</f>
        <v>-1.7498571420123759</v>
      </c>
      <c r="EL14" s="30"/>
      <c r="EM14" s="34">
        <f>SUMPRODUCT($D23:$F23,EM12:EO12)-$G23</f>
        <v>-0.63545852342536069</v>
      </c>
      <c r="EN14" s="34">
        <f>SUMPRODUCT($D24:$F24,EM12:EO12)-$G24</f>
        <v>-1.6608311864361442</v>
      </c>
      <c r="EP14" s="30"/>
      <c r="EQ14" s="34">
        <f>SUMPRODUCT($D23:$F23,EQ12:ES12)-$G23</f>
        <v>-0.74179583954790584</v>
      </c>
      <c r="ER14" s="34">
        <f>SUMPRODUCT($D24:$F24,EQ12:ES12)-$G24</f>
        <v>-1.437441307467632</v>
      </c>
      <c r="ET14" s="30"/>
      <c r="EU14" s="34">
        <f>SUMPRODUCT($D23:$F23,EU12:EW12)-$G23</f>
        <v>-1.0720056486356484</v>
      </c>
      <c r="EV14" s="34">
        <f>SUMPRODUCT($D24:$F24,EU12:EW12)-$G24</f>
        <v>-1.6979274489660168</v>
      </c>
      <c r="EX14" s="30"/>
      <c r="EY14" s="34">
        <f>SUMPRODUCT($D23:$F23,EY12:FA12)-$G23</f>
        <v>-1.0517956411367184</v>
      </c>
      <c r="EZ14" s="34">
        <f>SUMPRODUCT($D24:$F24,EY12:FA12)-$G24</f>
        <v>-0.97858717092963077</v>
      </c>
      <c r="FB14" s="30"/>
      <c r="FC14" s="34">
        <f>SUMPRODUCT($D23:$F23,FC12:FE12)-$G23</f>
        <v>-1.1012229450475997</v>
      </c>
      <c r="FD14" s="34">
        <f>SUMPRODUCT($D24:$F24,FC12:FE12)-$G24</f>
        <v>-1.507696342604721</v>
      </c>
      <c r="FF14" s="30"/>
      <c r="FG14" s="34">
        <f>SUMPRODUCT($D23:$F23,FG12:FI12)-$G23</f>
        <v>-0.66425746695978494</v>
      </c>
      <c r="FH14" s="34">
        <f>SUMPRODUCT($D24:$F24,FG12:FI12)-$G24</f>
        <v>-1.9377661885924922</v>
      </c>
      <c r="FJ14" s="30"/>
      <c r="FK14" s="34">
        <f>SUMPRODUCT($D23:$F23,FK12:FM12)-$G23</f>
        <v>-1.1715235688099099</v>
      </c>
      <c r="FL14" s="34">
        <f>SUMPRODUCT($D24:$F24,FK12:FM12)-$G24</f>
        <v>-1.5221179465112891</v>
      </c>
      <c r="FN14" s="30"/>
      <c r="FO14" s="34">
        <f>SUMPRODUCT($D23:$F23,FO12:FQ12)-$G23</f>
        <v>-0.71852910286797855</v>
      </c>
      <c r="FP14" s="34">
        <f>SUMPRODUCT($D24:$F24,FO12:FQ12)-$G24</f>
        <v>-1.514655261665754</v>
      </c>
      <c r="FR14" s="30"/>
      <c r="FS14" s="34">
        <f>SUMPRODUCT($D23:$F23,FS12:FU12)-$G23</f>
        <v>-0.65964054892144808</v>
      </c>
      <c r="FT14" s="34">
        <f>SUMPRODUCT($D24:$F24,FS12:FU12)-$G24</f>
        <v>-1.9553902494589122</v>
      </c>
      <c r="FV14" s="30"/>
      <c r="FW14" s="34">
        <f>SUMPRODUCT($D23:$F23,FW12:FY12)-$G23</f>
        <v>-0.76560831621502168</v>
      </c>
      <c r="FX14" s="34">
        <f>SUMPRODUCT($D24:$F24,FW12:FY12)-$G24</f>
        <v>-1.1681379409596451</v>
      </c>
      <c r="FZ14" s="30"/>
      <c r="GA14" s="34">
        <f>SUMPRODUCT($D23:$F23,GA12:GC12)-$G23</f>
        <v>-0.89369746177547593</v>
      </c>
      <c r="GB14" s="34">
        <f>SUMPRODUCT($D24:$F24,GA12:GC12)-$G24</f>
        <v>-1.6611936331242965</v>
      </c>
      <c r="GD14" s="30"/>
      <c r="GE14" s="34">
        <f>SUMPRODUCT($D23:$F23,GE12:GG12)-$G23</f>
        <v>-0.62033284047760207</v>
      </c>
      <c r="GF14" s="34">
        <f>SUMPRODUCT($D24:$F24,GE12:GG12)-$G24</f>
        <v>-1.1790362168531749</v>
      </c>
      <c r="GH14" s="30"/>
      <c r="GI14" s="34">
        <f>SUMPRODUCT($D23:$F23,GI12:GK12)-$G23</f>
        <v>-1.1229817847564876</v>
      </c>
      <c r="GJ14" s="34">
        <f>SUMPRODUCT($D24:$F24,GI12:GK12)-$G24</f>
        <v>-1.3138693329662525</v>
      </c>
      <c r="GL14" s="30"/>
      <c r="GM14" s="34">
        <f>SUMPRODUCT($D23:$F23,GM12:GO12)-$G23</f>
        <v>-1.124987561963813</v>
      </c>
      <c r="GN14" s="34">
        <f>SUMPRODUCT($D24:$F24,GM12:GO12)-$G24</f>
        <v>-1.1362489658797754</v>
      </c>
      <c r="GP14" s="30"/>
      <c r="GQ14" s="34">
        <f>SUMPRODUCT($D23:$F23,GQ12:GS12)-$G23</f>
        <v>-0.71926202612367873</v>
      </c>
      <c r="GR14" s="34">
        <f>SUMPRODUCT($D24:$F24,GQ12:GS12)-$G24</f>
        <v>-2.0220678241757617</v>
      </c>
      <c r="GT14" s="30"/>
      <c r="GU14" s="34">
        <f>SUMPRODUCT($D23:$F23,GU12:GW12)-$G23</f>
        <v>-0.98199707457823648</v>
      </c>
      <c r="GV14" s="34">
        <f>SUMPRODUCT($D24:$F24,GU12:GW12)-$G24</f>
        <v>-1.6851051738007907</v>
      </c>
      <c r="GX14" s="30"/>
      <c r="GY14" s="34">
        <f>SUMPRODUCT($D23:$F23,GY12:HA12)-$G23</f>
        <v>-0.85105143921545834</v>
      </c>
      <c r="GZ14" s="34">
        <f>SUMPRODUCT($D24:$F24,GY12:HA12)-$G24</f>
        <v>-1.7388034588580759</v>
      </c>
      <c r="HB14" s="30"/>
      <c r="HC14" s="34">
        <f>SUMPRODUCT($D23:$F23,HC12:HE12)-$G23</f>
        <v>-0.6767641954584066</v>
      </c>
      <c r="HD14" s="34">
        <f>SUMPRODUCT($D24:$F24,HC12:HE12)-$G24</f>
        <v>-2.0236283434403046</v>
      </c>
      <c r="HF14" s="30"/>
      <c r="HG14" s="34">
        <f>SUMPRODUCT($D23:$F23,HG12:HI12)-$G23</f>
        <v>-0.89706961864052892</v>
      </c>
      <c r="HH14" s="34">
        <f>SUMPRODUCT($D24:$F24,HG12:HI12)-$G24</f>
        <v>-1.0856388125710714</v>
      </c>
      <c r="HJ14" s="30"/>
      <c r="HK14" s="34">
        <f>SUMPRODUCT($D23:$F23,HK12:HM12)-$G23</f>
        <v>-0.63006545759625188</v>
      </c>
      <c r="HL14" s="34">
        <f>SUMPRODUCT($D24:$F24,HK12:HM12)-$G24</f>
        <v>-1.4241907957653326</v>
      </c>
      <c r="HN14" s="30"/>
      <c r="HO14" s="34">
        <f>SUMPRODUCT($D23:$F23,HO12:HQ12)-$G23</f>
        <v>-0.65655057914919657</v>
      </c>
      <c r="HP14" s="34">
        <f>SUMPRODUCT($D24:$F24,HO12:HQ12)-$G24</f>
        <v>-1.8220082317198416</v>
      </c>
      <c r="HR14" s="30"/>
      <c r="HS14" s="34">
        <f>SUMPRODUCT($D23:$F23,HS12:HU12)-$G23</f>
        <v>-1.0149106702627688</v>
      </c>
      <c r="HT14" s="34">
        <f>SUMPRODUCT($D24:$F24,HS12:HU12)-$G24</f>
        <v>-1.219377074166428</v>
      </c>
      <c r="HV14" s="30"/>
    </row>
    <row r="15" spans="2:231" ht="13.5" customHeight="1" x14ac:dyDescent="0.15">
      <c r="B15" s="114"/>
      <c r="C15" s="116">
        <v>2</v>
      </c>
      <c r="D15" s="60">
        <v>0.44237291195692557</v>
      </c>
      <c r="E15" s="61">
        <v>-0.536877487857221</v>
      </c>
      <c r="F15" s="62">
        <v>1.0078253691682861</v>
      </c>
      <c r="G15" s="72">
        <v>-0.52567684431864203</v>
      </c>
      <c r="H15" s="36"/>
      <c r="I15" s="109"/>
      <c r="J15" s="79" t="s">
        <v>21</v>
      </c>
      <c r="K15" s="34">
        <f>1/(1+EXP(-K14))</f>
        <v>0.32652779306396013</v>
      </c>
      <c r="L15" s="34">
        <f t="shared" ref="L15" si="55">1/(1+EXP(-L14))</f>
        <v>0.14140129128816828</v>
      </c>
      <c r="N15" s="30"/>
      <c r="O15" s="34">
        <f>1/(1+EXP(-O14))</f>
        <v>0.33714637107079576</v>
      </c>
      <c r="P15" s="34">
        <f t="shared" ref="P15" si="56">1/(1+EXP(-P14))</f>
        <v>0.18284407201197012</v>
      </c>
      <c r="R15" s="30"/>
      <c r="S15" s="34">
        <f>1/(1+EXP(-S14))</f>
        <v>0.36206093920961924</v>
      </c>
      <c r="T15" s="34">
        <f t="shared" ref="T15" si="57">1/(1+EXP(-T14))</f>
        <v>0.21159403660225293</v>
      </c>
      <c r="V15" s="30"/>
      <c r="W15" s="34">
        <f>1/(1+EXP(-W14))</f>
        <v>0.27171288000773614</v>
      </c>
      <c r="X15" s="34">
        <f t="shared" ref="X15" si="58">1/(1+EXP(-X14))</f>
        <v>0.18529724587391397</v>
      </c>
      <c r="Z15" s="30"/>
      <c r="AA15" s="34">
        <f>1/(1+EXP(-AA14))</f>
        <v>0.31628685155692005</v>
      </c>
      <c r="AB15" s="34">
        <f t="shared" ref="AB15" si="59">1/(1+EXP(-AB14))</f>
        <v>0.13264424999062621</v>
      </c>
      <c r="AD15" s="30"/>
      <c r="AE15" s="34">
        <f>1/(1+EXP(-AE14))</f>
        <v>0.29958980912013194</v>
      </c>
      <c r="AF15" s="34">
        <f t="shared" ref="AF15" si="60">1/(1+EXP(-AF14))</f>
        <v>0.1339807880827763</v>
      </c>
      <c r="AH15" s="30"/>
      <c r="AI15" s="34">
        <f>1/(1+EXP(-AI14))</f>
        <v>0.36626327910542711</v>
      </c>
      <c r="AJ15" s="34">
        <f t="shared" ref="AJ15" si="61">1/(1+EXP(-AJ14))</f>
        <v>0.24170524641449626</v>
      </c>
      <c r="AL15" s="30"/>
      <c r="AM15" s="34">
        <f>1/(1+EXP(-AM14))</f>
        <v>0.33214780467842597</v>
      </c>
      <c r="AN15" s="34">
        <f t="shared" ref="AN15" si="62">1/(1+EXP(-AN14))</f>
        <v>0.1690688738241283</v>
      </c>
      <c r="AP15" s="30"/>
      <c r="AQ15" s="34">
        <f>1/(1+EXP(-AQ14))</f>
        <v>0.34586348829692054</v>
      </c>
      <c r="AR15" s="34">
        <f t="shared" ref="AR15" si="63">1/(1+EXP(-AR14))</f>
        <v>0.14606066386926786</v>
      </c>
      <c r="AT15" s="30"/>
      <c r="AU15" s="34">
        <f>1/(1+EXP(-AU14))</f>
        <v>0.38258306715812079</v>
      </c>
      <c r="AV15" s="34">
        <f t="shared" ref="AV15" si="64">1/(1+EXP(-AV14))</f>
        <v>0.16963555246217776</v>
      </c>
      <c r="AX15" s="30"/>
      <c r="AY15" s="34">
        <f>1/(1+EXP(-AY14))</f>
        <v>0.33618302048890142</v>
      </c>
      <c r="AZ15" s="34">
        <f t="shared" ref="AZ15" si="65">1/(1+EXP(-AZ14))</f>
        <v>0.19354703266264614</v>
      </c>
      <c r="BB15" s="30"/>
      <c r="BC15" s="34">
        <f>1/(1+EXP(-BC14))</f>
        <v>0.27319303831462721</v>
      </c>
      <c r="BD15" s="34">
        <f t="shared" ref="BD15" si="66">1/(1+EXP(-BD14))</f>
        <v>0.18387593874066049</v>
      </c>
      <c r="BF15" s="30"/>
      <c r="BG15" s="34">
        <f>1/(1+EXP(-BG14))</f>
        <v>0.36840642313201027</v>
      </c>
      <c r="BH15" s="34">
        <f t="shared" ref="BH15" si="67">1/(1+EXP(-BH14))</f>
        <v>0.29349007073627631</v>
      </c>
      <c r="BJ15" s="30"/>
      <c r="BK15" s="34">
        <f>1/(1+EXP(-BK14))</f>
        <v>0.28345755387857624</v>
      </c>
      <c r="BL15" s="34">
        <f t="shared" ref="BL15" si="68">1/(1+EXP(-BL14))</f>
        <v>0.1379720886621372</v>
      </c>
      <c r="BN15" s="30"/>
      <c r="BO15" s="34">
        <f>1/(1+EXP(-BO14))</f>
        <v>0.34379708753327853</v>
      </c>
      <c r="BP15" s="34">
        <f t="shared" ref="BP15" si="69">1/(1+EXP(-BP14))</f>
        <v>0.12778599761964815</v>
      </c>
      <c r="BR15" s="30"/>
      <c r="BS15" s="34">
        <f>1/(1+EXP(-BS14))</f>
        <v>0.33278468249566495</v>
      </c>
      <c r="BT15" s="34">
        <f t="shared" ref="BT15" si="70">1/(1+EXP(-BT14))</f>
        <v>0.25976603847437152</v>
      </c>
      <c r="BV15" s="30"/>
      <c r="BW15" s="34">
        <f>1/(1+EXP(-BW14))</f>
        <v>0.32753559744086774</v>
      </c>
      <c r="BX15" s="34">
        <f t="shared" ref="BX15" si="71">1/(1+EXP(-BX14))</f>
        <v>0.1641123720980337</v>
      </c>
      <c r="BZ15" s="30"/>
      <c r="CA15" s="34">
        <f>1/(1+EXP(-CA14))</f>
        <v>0.34070873621464631</v>
      </c>
      <c r="CB15" s="34">
        <f t="shared" ref="CB15" si="72">1/(1+EXP(-CB14))</f>
        <v>0.11884079185179555</v>
      </c>
      <c r="CD15" s="30"/>
      <c r="CE15" s="34">
        <f>1/(1+EXP(-CE14))</f>
        <v>0.34806030803699661</v>
      </c>
      <c r="CF15" s="34">
        <f t="shared" ref="CF15" si="73">1/(1+EXP(-CF14))</f>
        <v>0.25901674519654749</v>
      </c>
      <c r="CH15" s="30"/>
      <c r="CI15" s="34">
        <f>1/(1+EXP(-CI14))</f>
        <v>0.36854607363418262</v>
      </c>
      <c r="CJ15" s="34">
        <f t="shared" ref="CJ15" si="74">1/(1+EXP(-CJ14))</f>
        <v>0.3146764284650061</v>
      </c>
      <c r="CL15" s="30"/>
      <c r="CM15" s="34">
        <f>1/(1+EXP(-CM14))</f>
        <v>0.31436032073787756</v>
      </c>
      <c r="CN15" s="34">
        <f t="shared" ref="CN15" si="75">1/(1+EXP(-CN14))</f>
        <v>0.15031990619596564</v>
      </c>
      <c r="CP15" s="30"/>
      <c r="CQ15" s="34">
        <f>1/(1+EXP(-CQ14))</f>
        <v>0.34921255885410812</v>
      </c>
      <c r="CR15" s="34">
        <f t="shared" ref="CR15" si="76">1/(1+EXP(-CR14))</f>
        <v>0.21367748252422503</v>
      </c>
      <c r="CT15" s="30"/>
      <c r="CU15" s="34">
        <f>1/(1+EXP(-CU14))</f>
        <v>0.26382001880396477</v>
      </c>
      <c r="CV15" s="34">
        <f t="shared" ref="CV15" si="77">1/(1+EXP(-CV14))</f>
        <v>0.30518655843677239</v>
      </c>
      <c r="CX15" s="30"/>
      <c r="CY15" s="34">
        <f>1/(1+EXP(-CY14))</f>
        <v>0.28789125692684758</v>
      </c>
      <c r="CZ15" s="34">
        <f t="shared" ref="CZ15" si="78">1/(1+EXP(-CZ14))</f>
        <v>0.21270868302682103</v>
      </c>
      <c r="DB15" s="30"/>
      <c r="DC15" s="34">
        <f>1/(1+EXP(-DC14))</f>
        <v>0.33699971161613207</v>
      </c>
      <c r="DD15" s="34">
        <f t="shared" ref="DD15" si="79">1/(1+EXP(-DD14))</f>
        <v>0.11388447654770185</v>
      </c>
      <c r="DF15" s="30"/>
      <c r="DG15" s="34">
        <f>1/(1+EXP(-DG14))</f>
        <v>0.29986310568052682</v>
      </c>
      <c r="DH15" s="34">
        <f t="shared" ref="DH15" si="80">1/(1+EXP(-DH14))</f>
        <v>0.1428709433290451</v>
      </c>
      <c r="DJ15" s="30"/>
      <c r="DK15" s="34">
        <f>1/(1+EXP(-DK14))</f>
        <v>0.33699971161613207</v>
      </c>
      <c r="DL15" s="34">
        <f t="shared" ref="DL15" si="81">1/(1+EXP(-DL14))</f>
        <v>0.11388447654770185</v>
      </c>
      <c r="DN15" s="30"/>
      <c r="DO15" s="34">
        <f>1/(1+EXP(-DO14))</f>
        <v>0.34700094811435694</v>
      </c>
      <c r="DP15" s="34">
        <f t="shared" ref="DP15" si="82">1/(1+EXP(-DP14))</f>
        <v>0.17504989560051817</v>
      </c>
      <c r="DR15" s="30"/>
      <c r="DS15" s="34">
        <f>1/(1+EXP(-DS14))</f>
        <v>0.34129075917674356</v>
      </c>
      <c r="DT15" s="34">
        <f t="shared" ref="DT15" si="83">1/(1+EXP(-DT14))</f>
        <v>0.1303185764405223</v>
      </c>
      <c r="DV15" s="30"/>
      <c r="DW15" s="34">
        <f>1/(1+EXP(-DW14))</f>
        <v>0.30880576510677354</v>
      </c>
      <c r="DX15" s="34">
        <f t="shared" ref="DX15" si="84">1/(1+EXP(-DX14))</f>
        <v>0.14645069632030919</v>
      </c>
      <c r="DZ15" s="30"/>
      <c r="EA15" s="34">
        <f>1/(1+EXP(-EA14))</f>
        <v>0.28999486550608838</v>
      </c>
      <c r="EB15" s="34">
        <f t="shared" ref="EB15" si="85">1/(1+EXP(-EB14))</f>
        <v>0.19086316893276792</v>
      </c>
      <c r="ED15" s="30"/>
      <c r="EE15" s="34">
        <f>1/(1+EXP(-EE14))</f>
        <v>0.29387839519981784</v>
      </c>
      <c r="EF15" s="34">
        <f t="shared" ref="EF15" si="86">1/(1+EXP(-EF14))</f>
        <v>0.142108485584683</v>
      </c>
      <c r="EH15" s="30"/>
      <c r="EI15" s="34">
        <f>1/(1+EXP(-EI14))</f>
        <v>0.2724288171249693</v>
      </c>
      <c r="EJ15" s="34">
        <f t="shared" ref="EJ15" si="87">1/(1+EXP(-EJ14))</f>
        <v>0.14806521750495552</v>
      </c>
      <c r="EL15" s="30"/>
      <c r="EM15" s="34">
        <f>1/(1+EXP(-EM14))</f>
        <v>0.3462738666283191</v>
      </c>
      <c r="EN15" s="34">
        <f t="shared" ref="EN15" si="88">1/(1+EXP(-EN14))</f>
        <v>0.15965045160625319</v>
      </c>
      <c r="EP15" s="30"/>
      <c r="EQ15" s="34">
        <f>1/(1+EXP(-EQ14))</f>
        <v>0.3226115679855599</v>
      </c>
      <c r="ER15" s="34">
        <f t="shared" ref="ER15" si="89">1/(1+EXP(-ER14))</f>
        <v>0.19194188950618601</v>
      </c>
      <c r="ET15" s="30"/>
      <c r="EU15" s="34">
        <f>1/(1+EXP(-EU14))</f>
        <v>0.25502185241142672</v>
      </c>
      <c r="EV15" s="34">
        <f t="shared" ref="EV15" si="90">1/(1+EXP(-EV14))</f>
        <v>0.1547361460507452</v>
      </c>
      <c r="EX15" s="30"/>
      <c r="EY15" s="34">
        <f>1/(1+EXP(-EY14))</f>
        <v>0.2588804375391372</v>
      </c>
      <c r="EZ15" s="34">
        <f t="shared" ref="EZ15" si="91">1/(1+EXP(-EZ14))</f>
        <v>0.27317220976044909</v>
      </c>
      <c r="FB15" s="30"/>
      <c r="FC15" s="34">
        <f>1/(1+EXP(-FC14))</f>
        <v>0.24951082147593837</v>
      </c>
      <c r="FD15" s="34">
        <f t="shared" ref="FD15" si="92">1/(1+EXP(-FD14))</f>
        <v>0.18128044602078175</v>
      </c>
      <c r="FF15" s="30"/>
      <c r="FG15" s="34">
        <f>1/(1+EXP(-FG14))</f>
        <v>0.3397838801261775</v>
      </c>
      <c r="FH15" s="34">
        <f t="shared" ref="FH15" si="93">1/(1+EXP(-FH14))</f>
        <v>0.1258934693796529</v>
      </c>
      <c r="FJ15" s="30"/>
      <c r="FK15" s="34">
        <f>1/(1+EXP(-FK14))</f>
        <v>0.23657970246802065</v>
      </c>
      <c r="FL15" s="34">
        <f t="shared" ref="FL15" si="94">1/(1+EXP(-FL14))</f>
        <v>0.17914985272099218</v>
      </c>
      <c r="FN15" s="30"/>
      <c r="FO15" s="34">
        <f>1/(1+EXP(-FO14))</f>
        <v>0.32771696670569528</v>
      </c>
      <c r="FP15" s="34">
        <f t="shared" ref="FP15" si="95">1/(1+EXP(-FP14))</f>
        <v>0.1802499080776665</v>
      </c>
      <c r="FR15" s="30"/>
      <c r="FS15" s="34">
        <f>1/(1+EXP(-FS14))</f>
        <v>0.340820361869136</v>
      </c>
      <c r="FT15" s="34">
        <f t="shared" ref="FT15" si="96">1/(1+EXP(-FT14))</f>
        <v>0.12396679483963542</v>
      </c>
      <c r="FV15" s="30"/>
      <c r="FW15" s="34">
        <f>1/(1+EXP(-FW14))</f>
        <v>0.31742988042151538</v>
      </c>
      <c r="FX15" s="34">
        <f t="shared" ref="FX15" si="97">1/(1+EXP(-FX14))</f>
        <v>0.23719172510053052</v>
      </c>
      <c r="FZ15" s="30"/>
      <c r="GA15" s="34">
        <f>1/(1+EXP(-GA14))</f>
        <v>0.29034739086658079</v>
      </c>
      <c r="GB15" s="34">
        <f t="shared" ref="GB15" si="98">1/(1+EXP(-GB14))</f>
        <v>0.15960183096496283</v>
      </c>
      <c r="GD15" s="30"/>
      <c r="GE15" s="34">
        <f>1/(1+EXP(-GE14))</f>
        <v>0.34970575584134783</v>
      </c>
      <c r="GF15" s="34">
        <f t="shared" ref="GF15" si="99">1/(1+EXP(-GF14))</f>
        <v>0.23522553125899898</v>
      </c>
      <c r="GH15" s="30"/>
      <c r="GI15" s="34">
        <f>1/(1+EXP(-GI14))</f>
        <v>0.24545861206547107</v>
      </c>
      <c r="GJ15" s="34">
        <f t="shared" ref="GJ15" si="100">1/(1+EXP(-GJ14))</f>
        <v>0.21184008502087145</v>
      </c>
      <c r="GL15" s="30"/>
      <c r="GM15" s="34">
        <f>1/(1+EXP(-GM14))</f>
        <v>0.24508731440459416</v>
      </c>
      <c r="GN15" s="34">
        <f t="shared" ref="GN15" si="101">1/(1+EXP(-GN14))</f>
        <v>0.24300972087860098</v>
      </c>
      <c r="GP15" s="30"/>
      <c r="GQ15" s="34">
        <f>1/(1+EXP(-GQ14))</f>
        <v>0.32755551050635978</v>
      </c>
      <c r="GR15" s="34">
        <f t="shared" ref="GR15" si="102">1/(1+EXP(-GR14))</f>
        <v>0.11690534267359276</v>
      </c>
      <c r="GT15" s="30"/>
      <c r="GU15" s="34">
        <f>1/(1+EXP(-GU14))</f>
        <v>0.27249570018646263</v>
      </c>
      <c r="GV15" s="34">
        <f t="shared" ref="GV15" si="103">1/(1+EXP(-GV14))</f>
        <v>0.15642064253603435</v>
      </c>
      <c r="GX15" s="30"/>
      <c r="GY15" s="34">
        <f>1/(1+EXP(-GY14))</f>
        <v>0.29921234067913732</v>
      </c>
      <c r="GZ15" s="34">
        <f t="shared" ref="GZ15" si="104">1/(1+EXP(-GZ14))</f>
        <v>0.14946498127255142</v>
      </c>
      <c r="HB15" s="30"/>
      <c r="HC15" s="34">
        <f>1/(1+EXP(-HC14))</f>
        <v>0.33698388285470576</v>
      </c>
      <c r="HD15" s="34">
        <f t="shared" ref="HD15" si="105">1/(1+EXP(-HD14))</f>
        <v>0.11674433331955315</v>
      </c>
      <c r="HF15" s="30"/>
      <c r="HG15" s="34">
        <f>1/(1+EXP(-HG14))</f>
        <v>0.28965306369770283</v>
      </c>
      <c r="HH15" s="34">
        <f t="shared" ref="HH15" si="106">1/(1+EXP(-HH14))</f>
        <v>0.2524404076820016</v>
      </c>
      <c r="HJ15" s="30"/>
      <c r="HK15" s="34">
        <f>1/(1+EXP(-HK14))</f>
        <v>0.34749569564419364</v>
      </c>
      <c r="HL15" s="34">
        <f t="shared" ref="HL15" si="107">1/(1+EXP(-HL14))</f>
        <v>0.19400543959838187</v>
      </c>
      <c r="HN15" s="30"/>
      <c r="HO15" s="34">
        <f>1/(1+EXP(-HO14))</f>
        <v>0.34151490123608425</v>
      </c>
      <c r="HP15" s="34">
        <f t="shared" ref="HP15" si="108">1/(1+EXP(-HP14))</f>
        <v>0.13919307552692836</v>
      </c>
      <c r="HR15" s="30"/>
      <c r="HS15" s="34">
        <f>1/(1+EXP(-HS14))</f>
        <v>0.26601992504203914</v>
      </c>
      <c r="HT15" s="34">
        <f t="shared" ref="HT15" si="109">1/(1+EXP(-HT14))</f>
        <v>0.22804609252719327</v>
      </c>
      <c r="HV15" s="30"/>
    </row>
    <row r="16" spans="2:231" x14ac:dyDescent="0.15">
      <c r="B16" s="114"/>
      <c r="C16" s="117"/>
      <c r="D16" s="63">
        <v>1.0719600129757463</v>
      </c>
      <c r="E16" s="64">
        <v>-0.7328144856327079</v>
      </c>
      <c r="F16" s="65">
        <v>0.82295961785701155</v>
      </c>
      <c r="G16" s="24"/>
      <c r="H16" s="36"/>
      <c r="I16" s="110"/>
      <c r="J16" s="91" t="s">
        <v>20</v>
      </c>
      <c r="K16" s="34">
        <f>K15*(1-K15)</f>
        <v>0.21990739342073978</v>
      </c>
      <c r="L16" s="34">
        <f t="shared" ref="L16" si="110">L15*(1-L15)</f>
        <v>0.12140696611020686</v>
      </c>
      <c r="N16" s="30"/>
      <c r="O16" s="34">
        <f>O15*(1-O15)</f>
        <v>0.22347869554458905</v>
      </c>
      <c r="P16" s="34">
        <f t="shared" ref="P16" si="111">P15*(1-P15)</f>
        <v>0.14941211734205159</v>
      </c>
      <c r="R16" s="30"/>
      <c r="S16" s="34">
        <f>S15*(1-S15)</f>
        <v>0.23097281550826765</v>
      </c>
      <c r="T16" s="34">
        <f t="shared" ref="T16" si="112">T15*(1-T15)</f>
        <v>0.16682200027661737</v>
      </c>
      <c r="V16" s="30"/>
      <c r="W16" s="34">
        <f>W15*(1-W15)</f>
        <v>0.19788499084563771</v>
      </c>
      <c r="X16" s="34">
        <f t="shared" ref="X16" si="113">X15*(1-X15)</f>
        <v>0.15096217654545624</v>
      </c>
      <c r="Z16" s="30"/>
      <c r="AA16" s="34">
        <f>AA15*(1-AA15)</f>
        <v>0.21624947908913086</v>
      </c>
      <c r="AB16" s="34">
        <f t="shared" ref="AB16" si="114">AB15*(1-AB15)</f>
        <v>0.11504975293505047</v>
      </c>
      <c r="AD16" s="30"/>
      <c r="AE16" s="34">
        <f>AE15*(1-AE15)</f>
        <v>0.20983575539149488</v>
      </c>
      <c r="AF16" s="34">
        <f t="shared" ref="AF16" si="115">AF15*(1-AF15)</f>
        <v>0.11602993650749448</v>
      </c>
      <c r="AH16" s="30"/>
      <c r="AI16" s="34">
        <f>AI15*(1-AI15)</f>
        <v>0.23211448948436711</v>
      </c>
      <c r="AJ16" s="34">
        <f t="shared" ref="AJ16" si="116">AJ15*(1-AJ15)</f>
        <v>0.1832838202702039</v>
      </c>
      <c r="AL16" s="30"/>
      <c r="AM16" s="34">
        <f>AM15*(1-AM15)</f>
        <v>0.22182564052572817</v>
      </c>
      <c r="AN16" s="34">
        <f t="shared" ref="AN16" si="117">AN15*(1-AN15)</f>
        <v>0.14048458972796929</v>
      </c>
      <c r="AP16" s="30"/>
      <c r="AQ16" s="34">
        <f>AQ15*(1-AQ15)</f>
        <v>0.22624193576000648</v>
      </c>
      <c r="AR16" s="34">
        <f t="shared" ref="AR16" si="118">AR15*(1-AR15)</f>
        <v>0.12472694633933661</v>
      </c>
      <c r="AT16" s="30"/>
      <c r="AU16" s="34">
        <f>AU15*(1-AU15)</f>
        <v>0.23621326388200564</v>
      </c>
      <c r="AV16" s="34">
        <f t="shared" ref="AV16" si="119">AV15*(1-AV15)</f>
        <v>0.14085933180302951</v>
      </c>
      <c r="AX16" s="30"/>
      <c r="AY16" s="34">
        <f>AY15*(1-AY15)</f>
        <v>0.22316399722386032</v>
      </c>
      <c r="AZ16" s="34">
        <f t="shared" ref="AZ16" si="120">AZ15*(1-AZ15)</f>
        <v>0.15608657881013072</v>
      </c>
      <c r="BB16" s="30"/>
      <c r="BC16" s="34">
        <f>BC15*(1-BC15)</f>
        <v>0.19855860213104984</v>
      </c>
      <c r="BD16" s="34">
        <f t="shared" ref="BD16" si="121">BD15*(1-BD15)</f>
        <v>0.15006557789290134</v>
      </c>
      <c r="BF16" s="30"/>
      <c r="BG16" s="34">
        <f>BG15*(1-BG15)</f>
        <v>0.23268313052708847</v>
      </c>
      <c r="BH16" s="34">
        <f t="shared" ref="BH16" si="122">BH15*(1-BH15)</f>
        <v>0.20735364911549184</v>
      </c>
      <c r="BJ16" s="30"/>
      <c r="BK16" s="34">
        <f>BK15*(1-BK15)</f>
        <v>0.20310936902775031</v>
      </c>
      <c r="BL16" s="34">
        <f t="shared" ref="BL16" si="123">BL15*(1-BL15)</f>
        <v>0.11893579141234456</v>
      </c>
      <c r="BN16" s="30"/>
      <c r="BO16" s="34">
        <f>BO15*(1-BO15)</f>
        <v>0.22560065013691374</v>
      </c>
      <c r="BP16" s="34">
        <f t="shared" ref="BP16" si="124">BP15*(1-BP15)</f>
        <v>0.11145673643199942</v>
      </c>
      <c r="BR16" s="30"/>
      <c r="BS16" s="34">
        <f>BS15*(1-BS15)</f>
        <v>0.22203903759192442</v>
      </c>
      <c r="BT16" s="34">
        <f t="shared" ref="BT16" si="125">BT15*(1-BT15)</f>
        <v>0.19228764372970286</v>
      </c>
      <c r="BV16" s="30"/>
      <c r="BW16" s="34">
        <f>BW15*(1-BW15)</f>
        <v>0.22025602984992157</v>
      </c>
      <c r="BX16" s="34">
        <f t="shared" ref="BX16" si="126">BX15*(1-BX15)</f>
        <v>0.13717950142239022</v>
      </c>
      <c r="BZ16" s="30"/>
      <c r="CA16" s="34">
        <f>CA15*(1-CA15)</f>
        <v>0.22462629328166486</v>
      </c>
      <c r="CB16" s="34">
        <f t="shared" ref="CB16" si="127">CB15*(1-CB15)</f>
        <v>0.10471765804383376</v>
      </c>
      <c r="CD16" s="30"/>
      <c r="CE16" s="34">
        <f>CE15*(1-CE15)</f>
        <v>0.22691433000618763</v>
      </c>
      <c r="CF16" s="34">
        <f t="shared" ref="CF16" si="128">CF15*(1-CF15)</f>
        <v>0.19192707090433428</v>
      </c>
      <c r="CH16" s="30"/>
      <c r="CI16" s="34">
        <f>CI15*(1-CI15)</f>
        <v>0.23271986524301028</v>
      </c>
      <c r="CJ16" s="34">
        <f t="shared" ref="CJ16" si="129">CJ15*(1-CJ15)</f>
        <v>0.21565517383351399</v>
      </c>
      <c r="CL16" s="30"/>
      <c r="CM16" s="34">
        <f>CM15*(1-CM15)</f>
        <v>0.2155379094834563</v>
      </c>
      <c r="CN16" s="34">
        <f t="shared" ref="CN16" si="130">CN15*(1-CN15)</f>
        <v>0.12772383199720172</v>
      </c>
      <c r="CP16" s="30"/>
      <c r="CQ16" s="34">
        <f>CQ15*(1-CQ15)</f>
        <v>0.22726314759267419</v>
      </c>
      <c r="CR16" s="34">
        <f t="shared" ref="CR16" si="131">CR15*(1-CR15)</f>
        <v>0.16801941598633455</v>
      </c>
      <c r="CT16" s="30"/>
      <c r="CU16" s="34">
        <f>CU15*(1-CU15)</f>
        <v>0.19421901648224044</v>
      </c>
      <c r="CV16" s="34">
        <f t="shared" ref="CV16" si="132">CV15*(1-CV15)</f>
        <v>0.21204772298629093</v>
      </c>
      <c r="CX16" s="30"/>
      <c r="CY16" s="34">
        <f>CY15*(1-CY15)</f>
        <v>0.20500988111192742</v>
      </c>
      <c r="CZ16" s="34">
        <f t="shared" ref="CZ16" si="133">CZ15*(1-CZ15)</f>
        <v>0.16746369919181642</v>
      </c>
      <c r="DB16" s="30"/>
      <c r="DC16" s="34">
        <f>DC15*(1-DC15)</f>
        <v>0.2234309059867759</v>
      </c>
      <c r="DD16" s="34">
        <f t="shared" ref="DD16" si="134">DD15*(1-DD15)</f>
        <v>0.1009148025491578</v>
      </c>
      <c r="DF16" s="30"/>
      <c r="DG16" s="34">
        <f>DG15*(1-DG15)</f>
        <v>0.20994522353215603</v>
      </c>
      <c r="DH16" s="34">
        <f t="shared" ref="DH16" si="135">DH15*(1-DH15)</f>
        <v>0.12245883688131387</v>
      </c>
      <c r="DJ16" s="30"/>
      <c r="DK16" s="34">
        <f>DK15*(1-DK15)</f>
        <v>0.2234309059867759</v>
      </c>
      <c r="DL16" s="34">
        <f t="shared" ref="DL16" si="136">DL15*(1-DL15)</f>
        <v>0.1009148025491578</v>
      </c>
      <c r="DN16" s="30"/>
      <c r="DO16" s="34">
        <f>DO15*(1-DO15)</f>
        <v>0.22659129012209428</v>
      </c>
      <c r="DP16" s="34">
        <f t="shared" ref="DP16" si="137">DP15*(1-DP15)</f>
        <v>0.14440742965076586</v>
      </c>
      <c r="DR16" s="30"/>
      <c r="DS16" s="34">
        <f>DS15*(1-DS15)</f>
        <v>0.2248113768773056</v>
      </c>
      <c r="DT16" s="34">
        <f t="shared" ref="DT16" si="138">DT15*(1-DT15)</f>
        <v>0.11333564507503804</v>
      </c>
      <c r="DV16" s="30"/>
      <c r="DW16" s="34">
        <f>DW15*(1-DW15)</f>
        <v>0.21344476454359376</v>
      </c>
      <c r="DX16" s="34">
        <f t="shared" ref="DX16" si="139">DX15*(1-DX15)</f>
        <v>0.12500288986760577</v>
      </c>
      <c r="DZ16" s="30"/>
      <c r="EA16" s="34">
        <f>EA15*(1-EA15)</f>
        <v>0.20589784348619408</v>
      </c>
      <c r="EB16" s="34">
        <f t="shared" ref="EB16" si="140">EB15*(1-EB15)</f>
        <v>0.15443441967770963</v>
      </c>
      <c r="ED16" s="30"/>
      <c r="EE16" s="34">
        <f>EE15*(1-EE15)</f>
        <v>0.20751388403459753</v>
      </c>
      <c r="EF16" s="34">
        <f t="shared" ref="EF16" si="141">EF15*(1-EF15)</f>
        <v>0.12191366390951094</v>
      </c>
      <c r="EH16" s="30"/>
      <c r="EI16" s="34">
        <f>EI15*(1-EI15)</f>
        <v>0.19821135672485932</v>
      </c>
      <c r="EJ16" s="34">
        <f t="shared" ref="EJ16" si="142">EJ15*(1-EJ15)</f>
        <v>0.12614190887016574</v>
      </c>
      <c r="EL16" s="30"/>
      <c r="EM16" s="34">
        <f>EM15*(1-EM15)</f>
        <v>0.22636827591859215</v>
      </c>
      <c r="EN16" s="34">
        <f t="shared" ref="EN16" si="143">EN15*(1-EN15)</f>
        <v>0.13416218490817261</v>
      </c>
      <c r="EP16" s="30"/>
      <c r="EQ16" s="34">
        <f>EQ15*(1-EQ15)</f>
        <v>0.21853334418745837</v>
      </c>
      <c r="ER16" s="34">
        <f t="shared" ref="ER16" si="144">ER15*(1-ER15)</f>
        <v>0.15510020055898111</v>
      </c>
      <c r="ET16" s="30"/>
      <c r="EU16" s="34">
        <f>EU15*(1-EU15)</f>
        <v>0.18998570720407121</v>
      </c>
      <c r="EV16" s="34">
        <f t="shared" ref="EV16" si="145">EV15*(1-EV15)</f>
        <v>0.13079287115610763</v>
      </c>
      <c r="EX16" s="30"/>
      <c r="EY16" s="34">
        <f>EY15*(1-EY15)</f>
        <v>0.19186135659868209</v>
      </c>
      <c r="EZ16" s="34">
        <f t="shared" ref="EZ16" si="146">EZ15*(1-EZ15)</f>
        <v>0.1985491535750423</v>
      </c>
      <c r="FB16" s="30"/>
      <c r="FC16" s="34">
        <f>FC15*(1-FC15)</f>
        <v>0.18725517144234077</v>
      </c>
      <c r="FD16" s="34">
        <f t="shared" ref="FD16" si="147">FD15*(1-FD15)</f>
        <v>0.14841784591128818</v>
      </c>
      <c r="FF16" s="30"/>
      <c r="FG16" s="34">
        <f>FG15*(1-FG15)</f>
        <v>0.22433079493257696</v>
      </c>
      <c r="FH16" s="34">
        <f t="shared" ref="FH16" si="148">FH15*(1-FH15)</f>
        <v>0.11004430374720729</v>
      </c>
      <c r="FJ16" s="30"/>
      <c r="FK16" s="34">
        <f>FK15*(1-FK15)</f>
        <v>0.18060974684816347</v>
      </c>
      <c r="FL16" s="34">
        <f t="shared" ref="FL16" si="149">FL15*(1-FL15)</f>
        <v>0.14705518299103901</v>
      </c>
      <c r="FN16" s="30"/>
      <c r="FO16" s="34">
        <f>FO15*(1-FO15)</f>
        <v>0.22031855643891349</v>
      </c>
      <c r="FP16" s="34">
        <f t="shared" ref="FP16" si="150">FP15*(1-FP15)</f>
        <v>0.14775987871565927</v>
      </c>
      <c r="FR16" s="30"/>
      <c r="FS16" s="34">
        <f>FS15*(1-FS15)</f>
        <v>0.2246618428045272</v>
      </c>
      <c r="FT16" s="34">
        <f t="shared" ref="FT16" si="151">FT15*(1-FT15)</f>
        <v>0.10859902861682316</v>
      </c>
      <c r="FV16" s="30"/>
      <c r="FW16" s="34">
        <f>FW15*(1-FW15)</f>
        <v>0.21666815143709781</v>
      </c>
      <c r="FX16" s="34">
        <f t="shared" ref="FX16" si="152">FX15*(1-FX15)</f>
        <v>0.18093181064436487</v>
      </c>
      <c r="FZ16" s="30"/>
      <c r="GA16" s="34">
        <f>GA15*(1-GA15)</f>
        <v>0.20604578348354974</v>
      </c>
      <c r="GB16" s="34">
        <f t="shared" ref="GB16" si="153">GB15*(1-GB15)</f>
        <v>0.13412908651759425</v>
      </c>
      <c r="GD16" s="30"/>
      <c r="GE16" s="34">
        <f>GE15*(1-GE15)</f>
        <v>0.22741164017277943</v>
      </c>
      <c r="GF16" s="34">
        <f t="shared" ref="GF16" si="154">GF15*(1-GF15)</f>
        <v>0.17989448070292066</v>
      </c>
      <c r="GH16" s="30"/>
      <c r="GI16" s="34">
        <f>GI15*(1-GI15)</f>
        <v>0.18520868182836364</v>
      </c>
      <c r="GJ16" s="34">
        <f t="shared" ref="GJ16" si="155">GJ15*(1-GJ15)</f>
        <v>0.1669638633992214</v>
      </c>
      <c r="GL16" s="30"/>
      <c r="GM16" s="34">
        <f>GM15*(1-GM15)</f>
        <v>0.18501952272253777</v>
      </c>
      <c r="GN16" s="34">
        <f t="shared" ref="GN16" si="156">GN15*(1-GN15)</f>
        <v>0.18395599643710542</v>
      </c>
      <c r="GP16" s="30"/>
      <c r="GQ16" s="34">
        <f>GQ15*(1-GQ15)</f>
        <v>0.22026289804327781</v>
      </c>
      <c r="GR16" s="34">
        <f t="shared" ref="GR16" si="157">GR15*(1-GR15)</f>
        <v>0.10323848352796261</v>
      </c>
      <c r="GT16" s="30"/>
      <c r="GU16" s="34">
        <f>GU15*(1-GU15)</f>
        <v>0.1982417935663521</v>
      </c>
      <c r="GV16" s="34">
        <f t="shared" ref="GV16" si="158">GV15*(1-GV15)</f>
        <v>0.13195322512464852</v>
      </c>
      <c r="GX16" s="30"/>
      <c r="GY16" s="34">
        <f>GY15*(1-GY15)</f>
        <v>0.20968431586444916</v>
      </c>
      <c r="GZ16" s="34">
        <f t="shared" ref="GZ16" si="159">GZ15*(1-GZ15)</f>
        <v>0.12712520064574725</v>
      </c>
      <c r="HB16" s="30"/>
      <c r="HC16" s="34">
        <f>HC15*(1-HC15)</f>
        <v>0.22342574555087169</v>
      </c>
      <c r="HD16" s="34">
        <f t="shared" ref="HD16" si="160">HD15*(1-HD15)</f>
        <v>0.10311509395732622</v>
      </c>
      <c r="HF16" s="30"/>
      <c r="HG16" s="34">
        <f>HG15*(1-HG15)</f>
        <v>0.20575416638823735</v>
      </c>
      <c r="HH16" s="34">
        <f t="shared" ref="HH16" si="161">HH15*(1-HH15)</f>
        <v>0.18871424825134642</v>
      </c>
      <c r="HJ16" s="30"/>
      <c r="HK16" s="34">
        <f>HK15*(1-HK15)</f>
        <v>0.22674243715295156</v>
      </c>
      <c r="HL16" s="34">
        <f t="shared" ref="HL16" si="162">HL15*(1-HL15)</f>
        <v>0.15636732900462047</v>
      </c>
      <c r="HN16" s="30"/>
      <c r="HO16" s="34">
        <f>HO15*(1-HO15)</f>
        <v>0.22488247346979184</v>
      </c>
      <c r="HP16" s="34">
        <f t="shared" ref="HP16" si="163">HP15*(1-HP15)</f>
        <v>0.11981836325228318</v>
      </c>
      <c r="HR16" s="30"/>
      <c r="HS16" s="34">
        <f>HS15*(1-HS15)</f>
        <v>0.195253324522667</v>
      </c>
      <c r="HT16" s="34">
        <f t="shared" ref="HT16" si="164">HT15*(1-HT15)</f>
        <v>0.1760410722102721</v>
      </c>
      <c r="HV16" s="30"/>
    </row>
    <row r="17" spans="2:230" x14ac:dyDescent="0.15">
      <c r="B17" s="114"/>
      <c r="C17" s="117"/>
      <c r="D17" s="63">
        <v>-0.45328236415415529</v>
      </c>
      <c r="E17" s="64">
        <v>-1.3897939294931763E-2</v>
      </c>
      <c r="F17" s="65">
        <v>-2.7423325856305553E-2</v>
      </c>
      <c r="G17" s="25"/>
      <c r="H17" s="36"/>
      <c r="I17" s="79" t="s">
        <v>17</v>
      </c>
      <c r="J17" s="92"/>
      <c r="K17" s="55">
        <f>((N$7-K15)^2+(N$8-L15)^2)/2</f>
        <v>0.2367795693466308</v>
      </c>
      <c r="N17" s="30"/>
      <c r="O17" s="55">
        <f>((R$7-O15)^2+(R$8-P15)^2)/2</f>
        <v>0.39070574308609246</v>
      </c>
      <c r="R17" s="30"/>
      <c r="S17" s="55">
        <f>((V$7-S15)^2+(V$8-T15)^2)/2</f>
        <v>0.37633604341124061</v>
      </c>
      <c r="V17" s="30"/>
      <c r="W17" s="55">
        <f>((Z$7-W15)^2+(Z$8-X15)^2)/2</f>
        <v>0.36878423337136412</v>
      </c>
      <c r="Z17" s="30"/>
      <c r="AA17" s="55">
        <f>((AD$7-AA15)^2+(AD$8-AB15)^2)/2</f>
        <v>0.24252908320476241</v>
      </c>
      <c r="AD17" s="30"/>
      <c r="AE17" s="55">
        <f>((AH$7-AE15)^2+(AH$8-AF15)^2)/2</f>
        <v>0.25426264353182754</v>
      </c>
      <c r="AH17" s="30"/>
      <c r="AI17" s="55">
        <f>((AL$7-AI15)^2+(AL$8-AJ15)^2)/2</f>
        <v>0.35457986146817999</v>
      </c>
      <c r="AL17" s="30"/>
      <c r="AM17" s="55">
        <f>((AP$7-AM15)^2+(AP$8-AN15)^2)/2</f>
        <v>0.40038435030030012</v>
      </c>
      <c r="AP17" s="30"/>
      <c r="AQ17" s="55">
        <f>((AT$7-AQ15)^2+(AT$8-AR15)^2)/2</f>
        <v>0.22461414673650215</v>
      </c>
      <c r="AT17" s="30"/>
      <c r="AU17" s="55">
        <f>((AX$7-AU15)^2+(AX$8-AV15)^2)/2</f>
        <v>0.41793745950545397</v>
      </c>
      <c r="AX17" s="30"/>
      <c r="AY17" s="55">
        <f>((BB$7-AY15)^2+(BB$8-AZ15)^2)/2</f>
        <v>0.23905671806987688</v>
      </c>
      <c r="BB17" s="30"/>
      <c r="BC17" s="55">
        <f>((BF$7-BC15)^2+(BF$8-BD15)^2)/2</f>
        <v>0.37034645977500769</v>
      </c>
      <c r="BF17" s="30"/>
      <c r="BG17" s="55">
        <f>((BJ$7-BG15)^2+(BJ$8-BH15)^2)/2</f>
        <v>0.31743978637657683</v>
      </c>
      <c r="BJ17" s="30"/>
      <c r="BK17" s="55">
        <f>((BN$7-BK15)^2+(BN$8-BL15)^2)/2</f>
        <v>0.2662346871717331</v>
      </c>
      <c r="BN17" s="30"/>
      <c r="BO17" s="55">
        <f>((BR$7-BO15)^2+(BR$8-BP15)^2)/2</f>
        <v>0.2234657617587282</v>
      </c>
      <c r="BR17" s="30"/>
      <c r="BS17" s="55">
        <f>((BV$7-BS15)^2+(BV$8-BT15)^2)/2</f>
        <v>0.32934598134983306</v>
      </c>
      <c r="BV17" s="30"/>
      <c r="BW17" s="55">
        <f>((BZ$7-BW15)^2+(BZ$8-BX15)^2)/2</f>
        <v>0.23957062169242704</v>
      </c>
      <c r="BZ17" s="30"/>
      <c r="CA17" s="55">
        <f>((CD$7-CA15)^2+(CD$8-CB15)^2)/2</f>
        <v>0.22439405215582528</v>
      </c>
      <c r="CD17" s="30"/>
      <c r="CE17" s="55">
        <f>((CH$7-CE15)^2+(CH$8-CF15)^2)/2</f>
        <v>0.3351010809649636</v>
      </c>
      <c r="CH17" s="30"/>
      <c r="CI17" s="55">
        <f>((CL$7-CI15)^2+(CL$8-CJ15)^2)/2</f>
        <v>0.30274730304632613</v>
      </c>
      <c r="CL17" s="30"/>
      <c r="CM17" s="55">
        <f>((CP$7-CM15)^2+(CP$8-CN15)^2)/2</f>
        <v>0.24634892198871502</v>
      </c>
      <c r="CP17" s="30"/>
      <c r="CQ17" s="55">
        <f>((CT$7-CQ15)^2+(CT$8-CR15)^2)/2</f>
        <v>0.23459118004555407</v>
      </c>
      <c r="CT17" s="30"/>
      <c r="CU17" s="55">
        <f>((CX$7-CU15)^2+(CX$8-CV15)^2)/2</f>
        <v>0.27618336044933056</v>
      </c>
      <c r="CX17" s="30"/>
      <c r="CY17" s="55">
        <f>((DB$7-CY15)^2+(DB$8-CZ15)^2)/2</f>
        <v>0.3513544967981414</v>
      </c>
      <c r="DB17" s="30"/>
      <c r="DC17" s="55">
        <f>((DF$7-DC15)^2+(DF$8-DD15)^2)/2</f>
        <v>0.22626952819781804</v>
      </c>
      <c r="DF17" s="30"/>
      <c r="DG17" s="55">
        <f>((DJ$7-DG15)^2+(DJ$8-DH15)^2)/2</f>
        <v>0.25530188861752423</v>
      </c>
      <c r="DJ17" s="30"/>
      <c r="DK17" s="55">
        <f>((DN$7-DK15)^2+(DN$8-DL15)^2)/2</f>
        <v>0.22626952819781804</v>
      </c>
      <c r="DN17" s="30"/>
      <c r="DO17" s="55">
        <f>((DR$7-DO15)^2+(DR$8-DP15)^2)/2</f>
        <v>0.22852511385665047</v>
      </c>
      <c r="DR17" s="30"/>
      <c r="DS17" s="55">
        <f>((DV$7-DS15)^2+(DV$8-DT15)^2)/2</f>
        <v>0.22544039765571755</v>
      </c>
      <c r="DV17" s="30"/>
      <c r="DW17" s="55">
        <f>((DZ$7-DW15)^2+(DZ$8-DX15)^2)/2</f>
        <v>0.24959863840116811</v>
      </c>
      <c r="DZ17" s="30"/>
      <c r="EA17" s="55">
        <f>((ED$7-EA15)^2+(ED$8-EB15)^2)/2</f>
        <v>0.36939971670470845</v>
      </c>
      <c r="ED17" s="30"/>
      <c r="EE17" s="55">
        <f>((EH$7-EE15)^2+(EH$8-EF15)^2)/2</f>
        <v>0.25940127122037832</v>
      </c>
      <c r="EH17" s="30"/>
      <c r="EI17" s="55">
        <f>((EL$7-EI15)^2+(EL$8-EJ15)^2)/2</f>
        <v>0.27564156739248052</v>
      </c>
      <c r="EL17" s="30"/>
      <c r="EM17" s="55">
        <f>((EP$7-EM15)^2+(EP$8-EN15)^2)/2</f>
        <v>0.2264230620755846</v>
      </c>
      <c r="EP17" s="30"/>
      <c r="EQ17" s="55">
        <f>((ET$7-EQ15)^2+(ET$8-ER15)^2)/2</f>
        <v>0.24784838838709333</v>
      </c>
      <c r="ET17" s="30"/>
      <c r="EU17" s="55">
        <f>((EX$7-EU15)^2+(EX$8-EV15)^2)/2</f>
        <v>0.28946785763956984</v>
      </c>
      <c r="EX17" s="30"/>
      <c r="EY17" s="55">
        <f>((FB$7-EY15)^2+(FB$8-EZ15)^2)/2</f>
        <v>0.29764885880248182</v>
      </c>
      <c r="FB17" s="30"/>
      <c r="FC17" s="55">
        <f>((FF$7-FC15)^2+(FF$8-FD15)^2)/2</f>
        <v>0.36627867905076383</v>
      </c>
      <c r="FF17" s="30"/>
      <c r="FG17" s="55">
        <f>((FJ$7-FG15)^2+(FJ$8-FH15)^2)/2</f>
        <v>0.22586724528684562</v>
      </c>
      <c r="FJ17" s="30"/>
      <c r="FK17" s="55">
        <f>((FN$7-FK15)^2+(FN$8-FL15)^2)/2</f>
        <v>0.36488245995391305</v>
      </c>
      <c r="FN17" s="30"/>
      <c r="FO17" s="55">
        <f>((FR$7-FO15)^2+(FR$8-FP15)^2)/2</f>
        <v>0.24222725310869922</v>
      </c>
      <c r="FR17" s="30"/>
      <c r="FS17" s="55">
        <f>((FV$7-FS15)^2+(FV$8-FT15)^2)/2</f>
        <v>0.22494278077457455</v>
      </c>
      <c r="FV17" s="30"/>
      <c r="FW17" s="55">
        <f>((FZ$7-FW15)^2+(FZ$8-FX15)^2)/2</f>
        <v>0.34131909661976106</v>
      </c>
      <c r="FZ17" s="30"/>
      <c r="GA17" s="55">
        <f>((GD$7-GA15)^2+(GD$8-GB15)^2)/2</f>
        <v>0.26453978504861902</v>
      </c>
      <c r="GD17" s="30"/>
      <c r="GE17" s="55">
        <f>((GH$7-GE15)^2+(GH$8-GF15)^2)/2</f>
        <v>0.23910682727097546</v>
      </c>
      <c r="GH17" s="30"/>
      <c r="GI17" s="55">
        <f>((GL$7-GI15)^2+(GL$8-GJ15)^2)/2</f>
        <v>0.34072299090850727</v>
      </c>
      <c r="GL17" s="30"/>
      <c r="GM17" s="55">
        <f>((GP$7-GM15)^2+(GP$8-GN15)^2)/2</f>
        <v>0.31655103718317501</v>
      </c>
      <c r="GP17" s="30"/>
      <c r="GQ17" s="55">
        <f>((GT$7-GQ15)^2+(GT$8-GR15)^2)/2</f>
        <v>0.23292422529799628</v>
      </c>
      <c r="GT17" s="30"/>
      <c r="GU17" s="55">
        <f>((GX$7-GU15)^2+(GX$8-GV15)^2)/2</f>
        <v>0.27686496182928555</v>
      </c>
      <c r="GX17" s="30"/>
      <c r="GY17" s="55">
        <f>((HB$7-GY15)^2+(HB$8-GZ15)^2)/2</f>
        <v>0.40646892144819469</v>
      </c>
      <c r="HB17" s="30"/>
      <c r="HC17" s="55">
        <f>((HF$7-HC15)^2+(HF$8-HD15)^2)/2</f>
        <v>0.22660980547832468</v>
      </c>
      <c r="HF17" s="30"/>
      <c r="HG17" s="55">
        <f>((HJ$7-HG15)^2+(HJ$8-HH15)^2)/2</f>
        <v>0.32137212068805876</v>
      </c>
      <c r="HJ17" s="30"/>
      <c r="HK17" s="55">
        <f>((HN$7-HK15)^2+(HN$8-HL15)^2)/2</f>
        <v>0.23169998889830803</v>
      </c>
      <c r="HN17" s="30"/>
      <c r="HO17" s="55">
        <f>((HR$7-HO15)^2+(HR$8-HP15)^2)/2</f>
        <v>0.22648866878438451</v>
      </c>
      <c r="HR17" s="30"/>
      <c r="HS17" s="55">
        <f>((HV$7-HS15)^2+(HV$8-HT15)^2)/2</f>
        <v>0.3333397178909534</v>
      </c>
      <c r="HV17" s="30"/>
    </row>
    <row r="18" spans="2:230" x14ac:dyDescent="0.15">
      <c r="B18" s="114"/>
      <c r="C18" s="118"/>
      <c r="D18" s="63">
        <v>-0.42667029866189787</v>
      </c>
      <c r="E18" s="64">
        <v>1.8756027544137903</v>
      </c>
      <c r="F18" s="65">
        <v>-2.3052804818989134</v>
      </c>
      <c r="G18" s="26"/>
      <c r="H18" s="36"/>
      <c r="J18" s="22"/>
      <c r="K18" s="36"/>
      <c r="N18" s="30"/>
      <c r="O18" s="36"/>
      <c r="R18" s="30"/>
      <c r="S18" s="36"/>
      <c r="V18" s="30"/>
      <c r="W18" s="36"/>
      <c r="Z18" s="30"/>
      <c r="AA18" s="36"/>
      <c r="AD18" s="30"/>
      <c r="AE18" s="36"/>
      <c r="AH18" s="30"/>
      <c r="AI18" s="36"/>
      <c r="AL18" s="30"/>
      <c r="AM18" s="36"/>
      <c r="AP18" s="30"/>
      <c r="AQ18" s="36"/>
      <c r="AT18" s="30"/>
      <c r="AU18" s="36"/>
      <c r="AX18" s="30"/>
      <c r="AY18" s="36"/>
      <c r="BB18" s="30"/>
      <c r="BC18" s="36"/>
      <c r="BF18" s="30"/>
      <c r="BG18" s="36"/>
      <c r="BJ18" s="30"/>
      <c r="BK18" s="36"/>
      <c r="BN18" s="30"/>
      <c r="BO18" s="36"/>
      <c r="BR18" s="30"/>
      <c r="BS18" s="36"/>
      <c r="BV18" s="30"/>
      <c r="BW18" s="36"/>
      <c r="BZ18" s="30"/>
      <c r="CA18" s="36"/>
      <c r="CD18" s="30"/>
      <c r="CE18" s="36"/>
      <c r="CH18" s="30"/>
      <c r="CI18" s="36"/>
      <c r="CL18" s="30"/>
      <c r="CM18" s="36"/>
      <c r="CP18" s="30"/>
      <c r="CQ18" s="36"/>
      <c r="CT18" s="30"/>
      <c r="CU18" s="36"/>
      <c r="CX18" s="30"/>
      <c r="CY18" s="36"/>
      <c r="DB18" s="30"/>
      <c r="DC18" s="36"/>
      <c r="DF18" s="30"/>
      <c r="DG18" s="36"/>
      <c r="DJ18" s="30"/>
      <c r="DK18" s="36"/>
      <c r="DN18" s="30"/>
      <c r="DO18" s="36"/>
      <c r="DR18" s="30"/>
      <c r="DS18" s="36"/>
      <c r="DV18" s="30"/>
      <c r="DW18" s="36"/>
      <c r="DZ18" s="30"/>
      <c r="EA18" s="36"/>
      <c r="ED18" s="30"/>
      <c r="EE18" s="36"/>
      <c r="EH18" s="30"/>
      <c r="EI18" s="36"/>
      <c r="EL18" s="30"/>
      <c r="EM18" s="36"/>
      <c r="EP18" s="30"/>
      <c r="EQ18" s="36"/>
      <c r="ET18" s="30"/>
      <c r="EU18" s="36"/>
      <c r="EX18" s="30"/>
      <c r="EY18" s="36"/>
      <c r="FB18" s="30"/>
      <c r="FC18" s="36"/>
      <c r="FF18" s="30"/>
      <c r="FG18" s="36"/>
      <c r="FJ18" s="30"/>
      <c r="FK18" s="36"/>
      <c r="FN18" s="30"/>
      <c r="FO18" s="36"/>
      <c r="FR18" s="30"/>
      <c r="FS18" s="36"/>
      <c r="FV18" s="30"/>
      <c r="FW18" s="36"/>
      <c r="FZ18" s="30"/>
      <c r="GA18" s="36"/>
      <c r="GD18" s="30"/>
      <c r="GE18" s="36"/>
      <c r="GH18" s="30"/>
      <c r="GI18" s="36"/>
      <c r="GL18" s="30"/>
      <c r="GM18" s="36"/>
      <c r="GP18" s="30"/>
      <c r="GQ18" s="36"/>
      <c r="GT18" s="30"/>
      <c r="GU18" s="36"/>
      <c r="GX18" s="30"/>
      <c r="GY18" s="36"/>
      <c r="HB18" s="30"/>
      <c r="HC18" s="36"/>
      <c r="HF18" s="30"/>
      <c r="HG18" s="36"/>
      <c r="HJ18" s="30"/>
      <c r="HK18" s="36"/>
      <c r="HN18" s="30"/>
      <c r="HO18" s="36"/>
      <c r="HR18" s="30"/>
      <c r="HS18" s="36"/>
      <c r="HV18" s="30"/>
    </row>
    <row r="19" spans="2:230" x14ac:dyDescent="0.15">
      <c r="B19" s="114"/>
      <c r="C19" s="116">
        <v>3</v>
      </c>
      <c r="D19" s="60">
        <v>0.65439304156944256</v>
      </c>
      <c r="E19" s="61">
        <v>-1.3885682025773913</v>
      </c>
      <c r="F19" s="62">
        <v>1.2464831166158286</v>
      </c>
      <c r="G19" s="72">
        <v>1.1686226977899099</v>
      </c>
      <c r="H19" s="36"/>
      <c r="I19" s="119" t="s">
        <v>44</v>
      </c>
      <c r="J19" s="79" t="s">
        <v>43</v>
      </c>
      <c r="K19" s="34">
        <f>K15-N$7</f>
        <v>-0.67347220693603993</v>
      </c>
      <c r="L19" s="34">
        <f>L15-N$8</f>
        <v>0.14140129128816828</v>
      </c>
      <c r="N19" s="30"/>
      <c r="O19" s="34">
        <f>O15-R$7</f>
        <v>0.33714637107079576</v>
      </c>
      <c r="P19" s="34">
        <f>P15-R$8</f>
        <v>-0.81715592798802983</v>
      </c>
      <c r="R19" s="30"/>
      <c r="S19" s="34">
        <f>S15-V$7</f>
        <v>0.36206093920961924</v>
      </c>
      <c r="T19" s="34">
        <f>T15-V$8</f>
        <v>-0.78840596339774704</v>
      </c>
      <c r="V19" s="30"/>
      <c r="W19" s="34">
        <f>W15-Z$7</f>
        <v>0.27171288000773614</v>
      </c>
      <c r="X19" s="34">
        <f>X15-Z$8</f>
        <v>-0.81470275412608606</v>
      </c>
      <c r="Z19" s="30"/>
      <c r="AA19" s="34">
        <f>AA15-AD$7</f>
        <v>-0.68371314844307995</v>
      </c>
      <c r="AB19" s="34">
        <f>AB15-AD$8</f>
        <v>0.13264424999062621</v>
      </c>
      <c r="AD19" s="30"/>
      <c r="AE19" s="34">
        <f>AE15-AH$7</f>
        <v>-0.70041019087986811</v>
      </c>
      <c r="AF19" s="34">
        <f>AF15-AH$8</f>
        <v>0.1339807880827763</v>
      </c>
      <c r="AH19" s="30"/>
      <c r="AI19" s="34">
        <f>AI15-AL$7</f>
        <v>0.36626327910542711</v>
      </c>
      <c r="AJ19" s="34">
        <f>AJ15-AL$8</f>
        <v>-0.7582947535855038</v>
      </c>
      <c r="AL19" s="30"/>
      <c r="AM19" s="34">
        <f>AM15-AP$7</f>
        <v>0.33214780467842597</v>
      </c>
      <c r="AN19" s="34">
        <f>AN15-AP$8</f>
        <v>-0.83093112617587173</v>
      </c>
      <c r="AP19" s="30"/>
      <c r="AQ19" s="34">
        <f>AQ15-AT$7</f>
        <v>-0.65413651170307952</v>
      </c>
      <c r="AR19" s="34">
        <f>AR15-AT$8</f>
        <v>0.14606066386926786</v>
      </c>
      <c r="AT19" s="30"/>
      <c r="AU19" s="34">
        <f>AU15-AX$7</f>
        <v>0.38258306715812079</v>
      </c>
      <c r="AV19" s="34">
        <f>AV15-AX$8</f>
        <v>-0.83036444753782224</v>
      </c>
      <c r="AX19" s="30"/>
      <c r="AY19" s="34">
        <f>AY15-BB$7</f>
        <v>-0.66381697951109864</v>
      </c>
      <c r="AZ19" s="34">
        <f>AZ15-BB$8</f>
        <v>0.19354703266264614</v>
      </c>
      <c r="BB19" s="30"/>
      <c r="BC19" s="34">
        <f>BC15-BF$7</f>
        <v>0.27319303831462721</v>
      </c>
      <c r="BD19" s="34">
        <f>BD15-BF$8</f>
        <v>-0.81612406125933945</v>
      </c>
      <c r="BF19" s="30"/>
      <c r="BG19" s="34">
        <f>BG15-BJ$7</f>
        <v>0.36840642313201027</v>
      </c>
      <c r="BH19" s="34">
        <f>BH15-BJ$8</f>
        <v>-0.70650992926372369</v>
      </c>
      <c r="BJ19" s="30"/>
      <c r="BK19" s="34">
        <f>BK15-BN$7</f>
        <v>-0.71654244612142381</v>
      </c>
      <c r="BL19" s="34">
        <f>BL15-BN$8</f>
        <v>0.1379720886621372</v>
      </c>
      <c r="BN19" s="30"/>
      <c r="BO19" s="34">
        <f>BO15-BR$7</f>
        <v>-0.65620291246672147</v>
      </c>
      <c r="BP19" s="34">
        <f>BP15-BR$8</f>
        <v>0.12778599761964815</v>
      </c>
      <c r="BR19" s="30"/>
      <c r="BS19" s="34">
        <f>BS15-BV$7</f>
        <v>0.33278468249566495</v>
      </c>
      <c r="BT19" s="34">
        <f>BT15-BV$8</f>
        <v>-0.74023396152562848</v>
      </c>
      <c r="BV19" s="30"/>
      <c r="BW19" s="34">
        <f>BW15-BZ$7</f>
        <v>-0.6724644025591322</v>
      </c>
      <c r="BX19" s="34">
        <f>BX15-BZ$8</f>
        <v>0.1641123720980337</v>
      </c>
      <c r="BZ19" s="30"/>
      <c r="CA19" s="34">
        <f>CA15-CD$7</f>
        <v>-0.65929126378535363</v>
      </c>
      <c r="CB19" s="34">
        <f>CB15-CD$8</f>
        <v>0.11884079185179555</v>
      </c>
      <c r="CD19" s="30"/>
      <c r="CE19" s="34">
        <f>CE15-CH$7</f>
        <v>0.34806030803699661</v>
      </c>
      <c r="CF19" s="34">
        <f>CF15-CH$8</f>
        <v>-0.74098325480345251</v>
      </c>
      <c r="CH19" s="30"/>
      <c r="CI19" s="34">
        <f>CI15-CL$7</f>
        <v>0.36854607363418262</v>
      </c>
      <c r="CJ19" s="34">
        <f>CJ15-CL$8</f>
        <v>-0.6853235715349939</v>
      </c>
      <c r="CL19" s="30"/>
      <c r="CM19" s="34">
        <f>CM15-CP$7</f>
        <v>-0.68563967926212244</v>
      </c>
      <c r="CN19" s="34">
        <f>CN15-CP$8</f>
        <v>0.15031990619596564</v>
      </c>
      <c r="CP19" s="30"/>
      <c r="CQ19" s="34">
        <f>CQ15-CT$7</f>
        <v>-0.65078744114589182</v>
      </c>
      <c r="CR19" s="34">
        <f>CR15-CT$8</f>
        <v>0.21367748252422503</v>
      </c>
      <c r="CT19" s="30"/>
      <c r="CU19" s="34">
        <f>CU15-CX$7</f>
        <v>0.26382001880396477</v>
      </c>
      <c r="CV19" s="34">
        <f>CV15-CX$8</f>
        <v>-0.69481344156322766</v>
      </c>
      <c r="CX19" s="30"/>
      <c r="CY19" s="34">
        <f>CY15-DB$7</f>
        <v>0.28789125692684758</v>
      </c>
      <c r="CZ19" s="34">
        <f>CZ15-DB$8</f>
        <v>-0.787291316973179</v>
      </c>
      <c r="DB19" s="30"/>
      <c r="DC19" s="34">
        <f>DC15-DF$7</f>
        <v>-0.66300028838386793</v>
      </c>
      <c r="DD19" s="34">
        <f>DD15-DF$8</f>
        <v>0.11388447654770185</v>
      </c>
      <c r="DF19" s="30"/>
      <c r="DG19" s="34">
        <f>DG15-DJ$7</f>
        <v>-0.70013689431947324</v>
      </c>
      <c r="DH19" s="34">
        <f>DH15-DJ$8</f>
        <v>0.1428709433290451</v>
      </c>
      <c r="DJ19" s="30"/>
      <c r="DK19" s="34">
        <f>DK15-DN$7</f>
        <v>-0.66300028838386793</v>
      </c>
      <c r="DL19" s="34">
        <f>DL15-DN$8</f>
        <v>0.11388447654770185</v>
      </c>
      <c r="DN19" s="30"/>
      <c r="DO19" s="34">
        <f>DO15-DR$7</f>
        <v>-0.652999051885643</v>
      </c>
      <c r="DP19" s="34">
        <f>DP15-DR$8</f>
        <v>0.17504989560051817</v>
      </c>
      <c r="DR19" s="30"/>
      <c r="DS19" s="34">
        <f>DS15-DV$7</f>
        <v>-0.65870924082325644</v>
      </c>
      <c r="DT19" s="34">
        <f>DT15-DV$8</f>
        <v>0.1303185764405223</v>
      </c>
      <c r="DV19" s="30"/>
      <c r="DW19" s="34">
        <f>DW15-DZ$7</f>
        <v>-0.69119423489322651</v>
      </c>
      <c r="DX19" s="34">
        <f>DX15-DZ$8</f>
        <v>0.14645069632030919</v>
      </c>
      <c r="DZ19" s="30"/>
      <c r="EA19" s="34">
        <f>EA15-ED$7</f>
        <v>0.28999486550608838</v>
      </c>
      <c r="EB19" s="34">
        <f>EB15-ED$8</f>
        <v>-0.80913683106723211</v>
      </c>
      <c r="ED19" s="30"/>
      <c r="EE19" s="34">
        <f>EE15-EH$7</f>
        <v>-0.70612160480018216</v>
      </c>
      <c r="EF19" s="34">
        <f>EF15-EH$8</f>
        <v>0.142108485584683</v>
      </c>
      <c r="EH19" s="30"/>
      <c r="EI19" s="34">
        <f>EI15-EL$7</f>
        <v>-0.72757118287503064</v>
      </c>
      <c r="EJ19" s="34">
        <f>EJ15-EL$8</f>
        <v>0.14806521750495552</v>
      </c>
      <c r="EL19" s="30"/>
      <c r="EM19" s="34">
        <f>EM15-EP$7</f>
        <v>-0.65372613337168084</v>
      </c>
      <c r="EN19" s="34">
        <f>EN15-EP$8</f>
        <v>0.15965045160625319</v>
      </c>
      <c r="EP19" s="30"/>
      <c r="EQ19" s="34">
        <f>EQ15-ET$7</f>
        <v>-0.6773884320144401</v>
      </c>
      <c r="ER19" s="34">
        <f>ER15-ET$8</f>
        <v>0.19194188950618601</v>
      </c>
      <c r="ET19" s="30"/>
      <c r="EU19" s="34">
        <f>EU15-EX$7</f>
        <v>-0.74497814758857328</v>
      </c>
      <c r="EV19" s="34">
        <f>EV15-EX$8</f>
        <v>0.1547361460507452</v>
      </c>
      <c r="EX19" s="30"/>
      <c r="EY19" s="34">
        <f>EY15-FB$7</f>
        <v>0.2588804375391372</v>
      </c>
      <c r="EZ19" s="34">
        <f>EZ15-FB$8</f>
        <v>-0.72682779023955091</v>
      </c>
      <c r="FB19" s="30"/>
      <c r="FC19" s="34">
        <f>FC15-FF$7</f>
        <v>0.24951082147593837</v>
      </c>
      <c r="FD19" s="34">
        <f>FD15-FF$8</f>
        <v>-0.81871955397921825</v>
      </c>
      <c r="FF19" s="30"/>
      <c r="FG19" s="34">
        <f>FG15-FJ$7</f>
        <v>-0.66021611987382256</v>
      </c>
      <c r="FH19" s="34">
        <f>FH15-FJ$8</f>
        <v>0.1258934693796529</v>
      </c>
      <c r="FJ19" s="30"/>
      <c r="FK19" s="34">
        <f>FK15-FN$7</f>
        <v>0.23657970246802065</v>
      </c>
      <c r="FL19" s="34">
        <f>FL15-FN$8</f>
        <v>-0.82085014727900785</v>
      </c>
      <c r="FN19" s="30"/>
      <c r="FO19" s="34">
        <f>FO15-FR$7</f>
        <v>-0.67228303329430472</v>
      </c>
      <c r="FP19" s="34">
        <f>FP15-FR$8</f>
        <v>0.1802499080776665</v>
      </c>
      <c r="FR19" s="30"/>
      <c r="FS19" s="34">
        <f>FS15-FV$7</f>
        <v>-0.659179638130864</v>
      </c>
      <c r="FT19" s="34">
        <f>FT15-FV$8</f>
        <v>0.12396679483963542</v>
      </c>
      <c r="FV19" s="30"/>
      <c r="FW19" s="34">
        <f>FW15-FZ$7</f>
        <v>0.31742988042151538</v>
      </c>
      <c r="FX19" s="34">
        <f>FX15-FZ$8</f>
        <v>-0.76280827489946945</v>
      </c>
      <c r="FZ19" s="30"/>
      <c r="GA19" s="34">
        <f>GA15-GD$7</f>
        <v>-0.70965260913341921</v>
      </c>
      <c r="GB19" s="34">
        <f>GB15-GD$8</f>
        <v>0.15960183096496283</v>
      </c>
      <c r="GD19" s="30"/>
      <c r="GE19" s="34">
        <f>GE15-GH$7</f>
        <v>-0.65029424415865211</v>
      </c>
      <c r="GF19" s="34">
        <f>GF15-GH$8</f>
        <v>0.23522553125899898</v>
      </c>
      <c r="GH19" s="30"/>
      <c r="GI19" s="34">
        <f>GI15-GL$7</f>
        <v>0.24545861206547107</v>
      </c>
      <c r="GJ19" s="34">
        <f>GJ15-GL$8</f>
        <v>-0.78815991497912852</v>
      </c>
      <c r="GL19" s="30"/>
      <c r="GM19" s="34">
        <f>GM15-GP$7</f>
        <v>0.24508731440459416</v>
      </c>
      <c r="GN19" s="34">
        <f>GN15-GP$8</f>
        <v>-0.75699027912139905</v>
      </c>
      <c r="GP19" s="30"/>
      <c r="GQ19" s="34">
        <f>GQ15-GT$7</f>
        <v>-0.67244448949364022</v>
      </c>
      <c r="GR19" s="34">
        <f>GR15-GT$8</f>
        <v>0.11690534267359276</v>
      </c>
      <c r="GT19" s="30"/>
      <c r="GU19" s="34">
        <f>GU15-GX$7</f>
        <v>-0.72750429981353737</v>
      </c>
      <c r="GV19" s="34">
        <f>GV15-GX$8</f>
        <v>0.15642064253603435</v>
      </c>
      <c r="GX19" s="30"/>
      <c r="GY19" s="34">
        <f>GY15-HB$7</f>
        <v>0.29921234067913732</v>
      </c>
      <c r="GZ19" s="34">
        <f>GZ15-HB$8</f>
        <v>-0.85053501872744852</v>
      </c>
      <c r="HB19" s="30"/>
      <c r="HC19" s="34">
        <f>HC15-HF$7</f>
        <v>-0.66301611714529418</v>
      </c>
      <c r="HD19" s="34">
        <f>HD15-HF$8</f>
        <v>0.11674433331955315</v>
      </c>
      <c r="HF19" s="30"/>
      <c r="HG19" s="34">
        <f>HG15-HJ$7</f>
        <v>0.28965306369770283</v>
      </c>
      <c r="HH19" s="34">
        <f>HH15-HJ$8</f>
        <v>-0.7475595923179984</v>
      </c>
      <c r="HJ19" s="30"/>
      <c r="HK19" s="34">
        <f>HK15-HN$7</f>
        <v>-0.65250430435580631</v>
      </c>
      <c r="HL19" s="34">
        <f>HL15-HN$8</f>
        <v>0.19400543959838187</v>
      </c>
      <c r="HN19" s="30"/>
      <c r="HO19" s="34">
        <f>HO15-HR$7</f>
        <v>-0.6584850987639157</v>
      </c>
      <c r="HP19" s="34">
        <f>HP15-HR$8</f>
        <v>0.13919307552692836</v>
      </c>
      <c r="HR19" s="30"/>
      <c r="HS19" s="34">
        <f>HS15-HV$7</f>
        <v>0.26601992504203914</v>
      </c>
      <c r="HT19" s="34">
        <f>HT15-HV$8</f>
        <v>-0.77195390747280679</v>
      </c>
      <c r="HV19" s="30"/>
    </row>
    <row r="20" spans="2:230" ht="15.75" x14ac:dyDescent="0.15">
      <c r="B20" s="114"/>
      <c r="C20" s="117"/>
      <c r="D20" s="63">
        <v>5.7287715840677128E-2</v>
      </c>
      <c r="E20" s="64">
        <v>-0.18323747223754622</v>
      </c>
      <c r="F20" s="65">
        <v>-0.74305066513479034</v>
      </c>
      <c r="G20" s="24"/>
      <c r="H20" s="36"/>
      <c r="I20" s="120"/>
      <c r="J20" s="79" t="s">
        <v>44</v>
      </c>
      <c r="K20" s="34">
        <f t="array" ref="K20:L20">K19:L19*K16:L16</f>
        <v>-0.14810151756861761</v>
      </c>
      <c r="L20" s="34">
        <v>1.7167101779362134E-2</v>
      </c>
      <c r="N20" s="30"/>
      <c r="O20" s="34">
        <f t="array" ref="O20:P20">O19:P19*O16:P16</f>
        <v>7.5345031214493416E-2</v>
      </c>
      <c r="P20" s="34">
        <v>-0.12209299739930057</v>
      </c>
      <c r="R20" s="30"/>
      <c r="S20" s="34">
        <f t="array" ref="S20:T20">S19:T19*S16:T16</f>
        <v>8.3626234514813491E-2</v>
      </c>
      <c r="T20" s="34">
        <v>-0.13152345984402575</v>
      </c>
      <c r="V20" s="30"/>
      <c r="W20" s="34">
        <f t="array" ref="W20:X20">W19:X19*W16:X16</f>
        <v>5.3767900772972721E-2</v>
      </c>
      <c r="X20" s="34">
        <v>-0.12298930100045163</v>
      </c>
      <c r="Z20" s="30"/>
      <c r="AA20" s="34">
        <f t="array" ref="AA20:AB20">AA19:AB19*AA16:AB16</f>
        <v>-0.14785261219720564</v>
      </c>
      <c r="AB20" s="34">
        <v>1.5260688189676616E-2</v>
      </c>
      <c r="AD20" s="30"/>
      <c r="AE20" s="34">
        <f t="array" ref="AE20:AF20">AE19:AF19*AE16:AF16</f>
        <v>-0.14697110148717824</v>
      </c>
      <c r="AF20" s="34">
        <v>1.5545782334468607E-2</v>
      </c>
      <c r="AH20" s="30"/>
      <c r="AI20" s="34">
        <f t="array" ref="AI20:AJ20">AI19:AJ19*AI16:AJ16</f>
        <v>8.5015014046426474E-2</v>
      </c>
      <c r="AJ20" s="34">
        <v>-0.13898315932800404</v>
      </c>
      <c r="AL20" s="30"/>
      <c r="AM20" s="34">
        <f t="array" ref="AM20:AN20">AM19:AN19*AM16:AN16</f>
        <v>7.3678899522006291E-2</v>
      </c>
      <c r="AN20" s="34">
        <v>-0.11673301835301682</v>
      </c>
      <c r="AP20" s="30"/>
      <c r="AQ20" s="34">
        <f t="array" ref="AQ20:AR20">AQ19:AR19*AQ16:AR16</f>
        <v>-0.14799311065900284</v>
      </c>
      <c r="AR20" s="34">
        <v>1.8217700584710055E-2</v>
      </c>
      <c r="AT20" s="30"/>
      <c r="AU20" s="34">
        <f t="array" ref="AU20:AV20">AU19:AV19*AU16:AV16</f>
        <v>9.0371194999408266E-2</v>
      </c>
      <c r="AV20" s="34">
        <v>-0.11696458123316938</v>
      </c>
      <c r="AX20" s="30"/>
      <c r="AY20" s="34">
        <f t="array" ref="AY20:AZ20">AY19:AZ19*AY16:AZ16</f>
        <v>-0.14814005057276616</v>
      </c>
      <c r="AZ20" s="34">
        <v>3.0210094167165059E-2</v>
      </c>
      <c r="BB20" s="30"/>
      <c r="BC20" s="34">
        <f t="array" ref="BC20:BD20">BC19:BD19*BC16:BD16</f>
        <v>5.4244827799686722E-2</v>
      </c>
      <c r="BD20" s="34">
        <v>-0.1224721288851844</v>
      </c>
      <c r="BF20" s="30"/>
      <c r="BG20" s="34">
        <f t="array" ref="BG20:BH20">BG19:BH19*BG16:BH16</f>
        <v>8.5721959840643333E-2</v>
      </c>
      <c r="BH20" s="34">
        <v>-0.14649741196916113</v>
      </c>
      <c r="BJ20" s="30"/>
      <c r="BK20" s="34">
        <f t="array" ref="BK20:BL20">BK19:BL19*BK16:BL16</f>
        <v>-0.14553648411332318</v>
      </c>
      <c r="BL20" s="34">
        <v>1.640981955784546E-2</v>
      </c>
      <c r="BN20" s="30"/>
      <c r="BO20" s="34">
        <f t="array" ref="BO20:BP20">BO19:BP19*BO16:BP16</f>
        <v>-0.14803980367422867</v>
      </c>
      <c r="BP20" s="34">
        <v>1.4242610256393229E-2</v>
      </c>
      <c r="BR20" s="30"/>
      <c r="BS20" s="34">
        <f t="array" ref="BS20:BT20">BS19:BT19*BS16:BT16</f>
        <v>7.3891190626671585E-2</v>
      </c>
      <c r="BT20" s="34">
        <v>-0.14233784427046661</v>
      </c>
      <c r="BV20" s="30"/>
      <c r="BW20" s="34">
        <f t="array" ref="BW20:BX20">BW19:BX19*BW16:BX16</f>
        <v>-0.1481143395230739</v>
      </c>
      <c r="BX20" s="34">
        <v>2.2512853381654045E-2</v>
      </c>
      <c r="BZ20" s="30"/>
      <c r="CA20" s="34">
        <f t="array" ref="CA20:CB20">CA19:CB19*CA16:CB16</f>
        <v>-0.14809415277708832</v>
      </c>
      <c r="CB20" s="34">
        <v>1.2444729402794752E-2</v>
      </c>
      <c r="CD20" s="30"/>
      <c r="CE20" s="34">
        <f t="array" ref="CE20:CF20">CE19:CF19*CE16:CF16</f>
        <v>7.8979871599962365E-2</v>
      </c>
      <c r="CF20" s="34">
        <v>-0.14221474568358664</v>
      </c>
      <c r="CH20" s="30"/>
      <c r="CI20" s="34">
        <f t="array" ref="CI20:CJ20">CI19:CJ19*CI16:CJ16</f>
        <v>8.576799259198753E-2</v>
      </c>
      <c r="CJ20" s="34">
        <v>-0.14779357395158377</v>
      </c>
      <c r="CL20" s="30"/>
      <c r="CM20" s="34">
        <f t="array" ref="CM20:CN20">CM19:CN19*CM16:CN16</f>
        <v>-0.14778134312706537</v>
      </c>
      <c r="CN20" s="34">
        <v>1.9199434444808636E-2</v>
      </c>
      <c r="CP20" s="30"/>
      <c r="CQ20" s="34">
        <f t="array" ref="CQ20:CR20">CQ19:CR19*CQ16:CR16</f>
        <v>-0.14790000228859757</v>
      </c>
      <c r="CR20" s="34">
        <v>3.5901965823150493E-2</v>
      </c>
      <c r="CT20" s="30"/>
      <c r="CU20" s="34">
        <f t="array" ref="CU20:CV20">CU19:CV19*CU16:CV16</f>
        <v>5.1238864580432218E-2</v>
      </c>
      <c r="CV20" s="34">
        <v>-0.14733360818375074</v>
      </c>
      <c r="CX20" s="30"/>
      <c r="CY20" s="34">
        <f t="array" ref="CY20:CZ20">CY19:CZ19*CY16:CZ16</f>
        <v>5.9020552355736375E-2</v>
      </c>
      <c r="CZ20" s="34">
        <v>-0.13184271628192543</v>
      </c>
      <c r="DB20" s="30"/>
      <c r="DC20" s="34">
        <f t="array" ref="DC20:DD20">DC19:DD19*DC16:DD16</f>
        <v>-0.14813475510310131</v>
      </c>
      <c r="DD20" s="34">
        <v>1.1492629464225525E-2</v>
      </c>
      <c r="DF20" s="30"/>
      <c r="DG20" s="34">
        <f t="array" ref="DG20:DH20">DG19:DH19*DG16:DH16</f>
        <v>-0.14699039678101131</v>
      </c>
      <c r="DH20" s="34">
        <v>1.7495809544210972E-2</v>
      </c>
      <c r="DJ20" s="30"/>
      <c r="DK20" s="34">
        <f t="array" ref="DK20:DL20">DK19:DL19*DK16:DL16</f>
        <v>-0.14813475510310131</v>
      </c>
      <c r="DL20" s="34">
        <v>1.1492629464225525E-2</v>
      </c>
      <c r="DN20" s="30"/>
      <c r="DO20" s="34">
        <f t="array" ref="DO20:DP20">DO19:DP19*DO16:DP16</f>
        <v>-0.14796389761527223</v>
      </c>
      <c r="DP20" s="34">
        <v>2.5278505484305738E-2</v>
      </c>
      <c r="DR20" s="30"/>
      <c r="DS20" s="34">
        <f t="array" ref="DS20:DT20">DS19:DT19*DS16:DT16</f>
        <v>-0.14808533139128097</v>
      </c>
      <c r="DT20" s="34">
        <v>1.4769739926147251E-2</v>
      </c>
      <c r="DV20" s="30"/>
      <c r="DW20" s="34">
        <f t="array" ref="DW20:DX20">DW19:DX19*DW16:DX16</f>
        <v>-0.14753179072067418</v>
      </c>
      <c r="DX20" s="34">
        <v>1.8306760263161786E-2</v>
      </c>
      <c r="DZ20" s="30"/>
      <c r="EA20" s="34">
        <f t="array" ref="EA20:EB20">EA19:EB19*EA16:EB16</f>
        <v>5.9709317429772486E-2</v>
      </c>
      <c r="EB20" s="34">
        <v>-0.12495857694572896</v>
      </c>
      <c r="ED20" s="30"/>
      <c r="EE20" s="34">
        <f t="array" ref="EE20:EF20">EE19:EF19*EE16:EF16</f>
        <v>-0.14653003681282892</v>
      </c>
      <c r="EF20" s="34">
        <v>1.7324966150260624E-2</v>
      </c>
      <c r="EH20" s="30"/>
      <c r="EI20" s="34">
        <f t="array" ref="EI20:EJ20">EI19:EJ19*EI16:EJ16</f>
        <v>-0.14421287127157056</v>
      </c>
      <c r="EJ20" s="34">
        <v>1.8677229173351368E-2</v>
      </c>
      <c r="EL20" s="30"/>
      <c r="EM20" s="34">
        <f t="array" ref="EM20:EN20">EM19:EN19*EM16:EN16</f>
        <v>-0.14798285773427503</v>
      </c>
      <c r="EN20" s="34">
        <v>2.1419053409071402E-2</v>
      </c>
      <c r="EP20" s="30"/>
      <c r="EQ20" s="34">
        <f t="array" ref="EQ20:ER20">EQ19:ER19*EQ16:ER16</f>
        <v>-0.14803195936201438</v>
      </c>
      <c r="ER20" s="34">
        <v>2.977022555807924E-2</v>
      </c>
      <c r="ET20" s="30"/>
      <c r="EU20" s="34">
        <f t="array" ref="EU20:EV20">EU19:EV19*EU16:EV16</f>
        <v>-0.14153520022119404</v>
      </c>
      <c r="EV20" s="34">
        <v>2.023838481360777E-2</v>
      </c>
      <c r="EX20" s="30"/>
      <c r="EY20" s="34">
        <f t="array" ref="EY20:EZ20">EY19:EZ19*EY16:EZ16</f>
        <v>4.9669151943119244E-2</v>
      </c>
      <c r="EZ20" s="34">
        <v>-0.14431104254688124</v>
      </c>
      <c r="FB20" s="30"/>
      <c r="FC20" s="34">
        <f t="array" ref="FC20:FD20">FC19:FD19*FC16:FD16</f>
        <v>4.672219165219612E-2</v>
      </c>
      <c r="FD20" s="34">
        <v>-0.12151259260704619</v>
      </c>
      <c r="FF20" s="30"/>
      <c r="FG20" s="34">
        <f t="array" ref="FG20:FH20">FG19:FH19*FG16:FH16</f>
        <v>-0.14810680699859613</v>
      </c>
      <c r="FH20" s="34">
        <v>1.3853859184204264E-2</v>
      </c>
      <c r="FJ20" s="30"/>
      <c r="FK20" s="34">
        <f t="array" ref="FK20:FL20">FK19:FL19*FK16:FL16</f>
        <v>4.2728600172163046E-2</v>
      </c>
      <c r="FL20" s="34">
        <v>-0.12071026861633583</v>
      </c>
      <c r="FN20" s="30"/>
      <c r="FO20" s="34">
        <f t="array" ref="FO20:FP20">FO19:FP19*FO16:FP16</f>
        <v>-0.14811642741377523</v>
      </c>
      <c r="FP20" s="34">
        <v>2.6633704556064734E-2</v>
      </c>
      <c r="FR20" s="30"/>
      <c r="FS20" s="34">
        <f t="array" ref="FS20:FT20">FS19:FT19*FS16:FT16</f>
        <v>-0.14809251224170128</v>
      </c>
      <c r="FT20" s="34">
        <v>1.3462673500325413E-2</v>
      </c>
      <c r="FV20" s="30"/>
      <c r="FW20" s="34">
        <f t="array" ref="FW20:FX20">FW19:FX19*FW16:FX16</f>
        <v>6.8776945401828743E-2</v>
      </c>
      <c r="FX20" s="34">
        <v>-0.13801628235206542</v>
      </c>
      <c r="FZ20" s="30"/>
      <c r="GA20" s="34">
        <f t="array" ref="GA20:GB20">GA19:GB19*GA16:GB16</f>
        <v>-0.14622092785004065</v>
      </c>
      <c r="GB20" s="34">
        <v>2.1407247793865953E-2</v>
      </c>
      <c r="GD20" s="30"/>
      <c r="GE20" s="34">
        <f t="array" ref="GE20:GF20">GE19:GF19*GE16:GF16</f>
        <v>-0.14788448065903698</v>
      </c>
      <c r="GF20" s="34">
        <v>4.2315774793906254E-2</v>
      </c>
      <c r="GH20" s="30"/>
      <c r="GI20" s="34">
        <f t="array" ref="GI20:GJ20">GI19:GJ19*GI16:GJ16</f>
        <v>4.5461065984065574E-2</v>
      </c>
      <c r="GJ20" s="34">
        <v>-0.13159422438131715</v>
      </c>
      <c r="GL20" s="30"/>
      <c r="GM20" s="34">
        <f t="array" ref="GM20:GN20">GM19:GN19*GM16:GN16</f>
        <v>4.5345937936486572E-2</v>
      </c>
      <c r="GN20" s="34">
        <v>-0.13925290108897953</v>
      </c>
      <c r="GP20" s="30"/>
      <c r="GQ20" s="34">
        <f t="array" ref="GQ20:GR20">GQ19:GR19*GQ16:GR16</f>
        <v>-0.14811457202910167</v>
      </c>
      <c r="GR20" s="34">
        <v>1.2069130293938531E-2</v>
      </c>
      <c r="GT20" s="30"/>
      <c r="GU20" s="34">
        <f t="array" ref="GU20:GV20">GU19:GV19*GU16:GV16</f>
        <v>-0.14422175722226879</v>
      </c>
      <c r="GV20" s="34">
        <v>2.0640208258699513E-2</v>
      </c>
      <c r="GX20" s="30"/>
      <c r="GY20" s="34">
        <f t="array" ref="GY20:GZ20">GY19:GZ19*GY16:GZ16</f>
        <v>6.2740134953505403E-2</v>
      </c>
      <c r="GZ20" s="34">
        <v>-0.10812443491196129</v>
      </c>
      <c r="HB20" s="30"/>
      <c r="HC20" s="34">
        <f t="array" ref="HC20:HD20">HC19:HD19*HC16:HD16</f>
        <v>-0.14813487028543143</v>
      </c>
      <c r="HD20" s="34">
        <v>1.2038102899231134E-2</v>
      </c>
      <c r="HF20" s="30"/>
      <c r="HG20" s="34">
        <f t="array" ref="HG20:HH20">HG19:HH19*HG16:HH16</f>
        <v>5.9597324662919858E-2</v>
      </c>
      <c r="HH20" s="34">
        <v>-0.14107514648737407</v>
      </c>
      <c r="HJ20" s="30"/>
      <c r="HK20" s="34">
        <f t="array" ref="HK20:HL20">HK19:HL19*HK16:HL16</f>
        <v>-0.1479504162224268</v>
      </c>
      <c r="HL20" s="34">
        <v>3.0336112402366201E-2</v>
      </c>
      <c r="HN20" s="30"/>
      <c r="HO20" s="34">
        <f t="array" ref="HO20:HP20">HO19:HP19*HO16:HP16</f>
        <v>-0.14808175775302954</v>
      </c>
      <c r="HP20" s="34">
        <v>1.6677886485687989E-2</v>
      </c>
      <c r="HR20" s="30"/>
      <c r="HS20" s="34">
        <f t="array" ref="HS20:HT20">HS19:HT19*HS16:HT16</f>
        <v>5.1941274753728818E-2</v>
      </c>
      <c r="HT20" s="34">
        <v>-0.1358955935684221</v>
      </c>
      <c r="HV20" s="30"/>
    </row>
    <row r="21" spans="2:230" ht="15.75" customHeight="1" x14ac:dyDescent="0.15">
      <c r="B21" s="114"/>
      <c r="C21" s="117"/>
      <c r="D21" s="63">
        <v>-0.46093066492532542</v>
      </c>
      <c r="E21" s="64">
        <v>0.33111855725520767</v>
      </c>
      <c r="F21" s="65">
        <v>0.44947083592512815</v>
      </c>
      <c r="G21" s="25"/>
      <c r="H21" s="36"/>
      <c r="I21" s="119" t="s">
        <v>24</v>
      </c>
      <c r="J21" s="91" t="s">
        <v>45</v>
      </c>
      <c r="K21" s="34">
        <f t="array" ref="K21:M21">MMULT(K20:L20,$D23:$F24)</f>
        <v>-5.7027003563033515E-2</v>
      </c>
      <c r="L21" s="34">
        <v>-0.1325513788737489</v>
      </c>
      <c r="M21" s="34">
        <v>2.2325511686340303E-2</v>
      </c>
      <c r="N21" s="30"/>
      <c r="O21" s="34">
        <f t="array" ref="O21:Q21">MMULT(O20:P20,$D23:$F24)</f>
        <v>2.6127234974076933E-2</v>
      </c>
      <c r="P21" s="34">
        <v>0.15703312728684921</v>
      </c>
      <c r="Q21" s="34">
        <v>-0.18742067807377202</v>
      </c>
      <c r="R21" s="30"/>
      <c r="S21" s="34">
        <f t="array" ref="S21:U21">MMULT(S20:T20,$D23:$F24)</f>
        <v>2.910039289809465E-2</v>
      </c>
      <c r="T21" s="34">
        <v>0.17113994030708746</v>
      </c>
      <c r="U21" s="34">
        <v>-0.20182496008990339</v>
      </c>
      <c r="V21" s="30"/>
      <c r="W21" s="34">
        <f t="array" ref="W21:Y21">MMULT(W20:X20,$D23:$F24)</f>
        <v>1.773243302322057E-2</v>
      </c>
      <c r="X21" s="34">
        <v>0.14040682115213798</v>
      </c>
      <c r="Y21" s="34">
        <v>-0.18944467838982604</v>
      </c>
      <c r="Z21" s="30"/>
      <c r="AA21" s="34">
        <f t="array" ref="AA21:AC21">MMULT(AA20:AB20,$D23:$F24)</f>
        <v>-5.6978939566739509E-2</v>
      </c>
      <c r="AB21" s="34">
        <v>-0.1308445865578719</v>
      </c>
      <c r="AC21" s="34">
        <v>1.9371877979420169E-2</v>
      </c>
      <c r="AD21" s="30"/>
      <c r="AE21" s="34">
        <f t="array" ref="AE21:AG21">MMULT(AE20:AF20,$D23:$F24)</f>
        <v>-5.6629655936827193E-2</v>
      </c>
      <c r="AF21" s="34">
        <v>-0.13036173192588146</v>
      </c>
      <c r="AG21" s="34">
        <v>1.9840484814273217E-2</v>
      </c>
      <c r="AH21" s="30"/>
      <c r="AI21" s="34">
        <f t="array" ref="AI21:AK21">MMULT(AI20:AJ20,$D23:$F24)</f>
        <v>2.9449418446751925E-2</v>
      </c>
      <c r="AJ21" s="34">
        <v>0.17815179644295037</v>
      </c>
      <c r="AK21" s="34">
        <v>-0.21337022990985452</v>
      </c>
      <c r="AL21" s="30"/>
      <c r="AM21" s="34">
        <f t="array" ref="AM21:AO21">MMULT(AM20:AN20,$D23:$F24)</f>
        <v>2.561716482301982E-2</v>
      </c>
      <c r="AN21" s="34">
        <v>0.15145806540993281</v>
      </c>
      <c r="AO21" s="34">
        <v>-0.17914468636484895</v>
      </c>
      <c r="AP21" s="30"/>
      <c r="AQ21" s="34">
        <f t="array" ref="AQ21:AS21">MMULT(AQ20:AR20,$D23:$F24)</f>
        <v>-5.6958206999897905E-2</v>
      </c>
      <c r="AR21" s="34">
        <v>-0.1332946775779795</v>
      </c>
      <c r="AS21" s="34">
        <v>2.3960411392505161E-2</v>
      </c>
      <c r="AT21" s="30"/>
      <c r="AU21" s="34">
        <f t="array" ref="AU21:AW21">MMULT(AU20:AV20,$D23:$F24)</f>
        <v>3.2087935012922189E-2</v>
      </c>
      <c r="AV21" s="34">
        <v>0.16505143186479157</v>
      </c>
      <c r="AW21" s="34">
        <v>-0.17901547765587802</v>
      </c>
      <c r="AX21" s="30"/>
      <c r="AY21" s="34">
        <f t="array" ref="AY21:BA21">MMULT(AY20:AZ20,$D23:$F24)</f>
        <v>-5.6710052487908787E-2</v>
      </c>
      <c r="AZ21" s="34">
        <v>-0.14289149072840099</v>
      </c>
      <c r="BA21" s="34">
        <v>4.2581949397934721E-2</v>
      </c>
      <c r="BB21" s="30"/>
      <c r="BC21" s="34">
        <f t="array" ref="BC21:BE21">MMULT(BC20:BD20,$D23:$F24)</f>
        <v>1.7930642556175849E-2</v>
      </c>
      <c r="BD21" s="34">
        <v>0.14038120536386184</v>
      </c>
      <c r="BE21" s="34">
        <v>-0.18862747126931048</v>
      </c>
      <c r="BF21" s="30"/>
      <c r="BG21" s="34">
        <f t="array" ref="BG21:BI21">MMULT(BG20:BH20,$D23:$F24)</f>
        <v>2.953250217678895E-2</v>
      </c>
      <c r="BH21" s="34">
        <v>0.18465899629517191</v>
      </c>
      <c r="BI21" s="34">
        <v>-0.22502019678586127</v>
      </c>
      <c r="BJ21" s="30"/>
      <c r="BK21" s="34">
        <f t="array" ref="BK21:BM21">MMULT(BK20:BL20,$D23:$F24)</f>
        <v>-5.6051032965746546E-2</v>
      </c>
      <c r="BL21" s="34">
        <v>-0.12989211515072704</v>
      </c>
      <c r="BM21" s="34">
        <v>2.1224468625655673E-2</v>
      </c>
      <c r="BN21" s="30"/>
      <c r="BO21" s="34">
        <f t="array" ref="BO21:BQ21">MMULT(BO20:BP20,$D23:$F24)</f>
        <v>-5.707747723671204E-2</v>
      </c>
      <c r="BP21" s="34">
        <v>-0.1301902866245031</v>
      </c>
      <c r="BQ21" s="34">
        <v>1.7785180354200333E-2</v>
      </c>
      <c r="BR21" s="30"/>
      <c r="BS21" s="34">
        <f t="array" ref="BS21:BU21">MMULT(BS20:BT20,$D23:$F24)</f>
        <v>2.5047974369816019E-2</v>
      </c>
      <c r="BT21" s="34">
        <v>0.17186661993557367</v>
      </c>
      <c r="BU21" s="34">
        <v>-0.21890629545400533</v>
      </c>
      <c r="BV21" s="30"/>
      <c r="BW21" s="34">
        <f t="array" ref="BW21:BY21">MMULT(BW20:BX20,$D23:$F24)</f>
        <v>-5.6895946420707298E-2</v>
      </c>
      <c r="BX21" s="34">
        <v>-0.13678695118173184</v>
      </c>
      <c r="BY21" s="34">
        <v>3.062782575804111E-2</v>
      </c>
      <c r="BZ21" s="30"/>
      <c r="CA21" s="34">
        <f t="array" ref="CA21:CC21">MMULT(CA20:CB20,$D23:$F24)</f>
        <v>-5.7144315115084152E-2</v>
      </c>
      <c r="CB21" s="34">
        <v>-0.12881290845798454</v>
      </c>
      <c r="CC21" s="34">
        <v>1.4991231714413238E-2</v>
      </c>
      <c r="CD21" s="30"/>
      <c r="CE21" s="34">
        <f t="array" ref="CE21:CG21">MMULT(CE20:CF20,$D23:$F24)</f>
        <v>2.7025530922751669E-2</v>
      </c>
      <c r="CF21" s="34">
        <v>0.17585749296733721</v>
      </c>
      <c r="CG21" s="34">
        <v>-0.2185660770525962</v>
      </c>
      <c r="CH21" s="30"/>
      <c r="CI21" s="34">
        <f t="array" ref="CI21:CK21">MMULT(CI20:CJ20,$D23:$F24)</f>
        <v>2.9517379894690155E-2</v>
      </c>
      <c r="CJ21" s="34">
        <v>0.18572046214725829</v>
      </c>
      <c r="CK21" s="34">
        <v>-0.22703196698983602</v>
      </c>
      <c r="CL21" s="30"/>
      <c r="CM21" s="34">
        <f t="array" ref="CM21:CO21">MMULT(CM20:CN20,$D23:$F24)</f>
        <v>-5.6851058583151107E-2</v>
      </c>
      <c r="CN21" s="34">
        <v>-0.1339005071952058</v>
      </c>
      <c r="CO21" s="34">
        <v>2.5491381404107567E-2</v>
      </c>
      <c r="CP21" s="30"/>
      <c r="CQ21" s="34">
        <f t="array" ref="CQ21:CS21">MMULT(CQ20:CR20,$D23:$F24)</f>
        <v>-5.6472073267471973E-2</v>
      </c>
      <c r="CR21" s="34">
        <v>-0.14719748347858297</v>
      </c>
      <c r="CS21" s="34">
        <v>5.1429241320991324E-2</v>
      </c>
      <c r="CT21" s="30"/>
      <c r="CU21" s="34">
        <f t="array" ref="CU21:CW21">MMULT(CU20:CV20,$D23:$F24)</f>
        <v>1.6131675154891667E-2</v>
      </c>
      <c r="CV21" s="34">
        <v>0.1576167229984736</v>
      </c>
      <c r="CW21" s="34">
        <v>-0.22732881172034691</v>
      </c>
      <c r="CX21" s="30"/>
      <c r="CY21" s="34">
        <f t="array" ref="CY21:DA21">MMULT(CY20:CZ20,$D23:$F24)</f>
        <v>1.9545187418542317E-2</v>
      </c>
      <c r="CZ21" s="34">
        <v>0.15162444426379384</v>
      </c>
      <c r="DA21" s="34">
        <v>-0.20304142204744977</v>
      </c>
      <c r="DB21" s="30"/>
      <c r="DC21" s="34">
        <f t="array" ref="DC21:DE21">MMULT(DC20:DD20,$D23:$F24)</f>
        <v>-5.7184296810457821E-2</v>
      </c>
      <c r="DD21" s="34">
        <v>-0.12809298987580267</v>
      </c>
      <c r="DE21" s="34">
        <v>1.3511300088790843E-2</v>
      </c>
      <c r="DF21" s="30"/>
      <c r="DG21" s="34">
        <f t="array" ref="DG21:DI21">MMULT(DG20:DH20,$D23:$F24)</f>
        <v>-5.6587520681082873E-2</v>
      </c>
      <c r="DH21" s="34">
        <v>-0.1319185310699014</v>
      </c>
      <c r="DI21" s="34">
        <v>2.2868580949061679E-2</v>
      </c>
      <c r="DJ21" s="30"/>
      <c r="DK21" s="34">
        <f t="array" ref="DK21:DM21">MMULT(DK20:DL20,$D23:$F24)</f>
        <v>-5.7184296810457821E-2</v>
      </c>
      <c r="DL21" s="34">
        <v>-0.12809298987580267</v>
      </c>
      <c r="DM21" s="34">
        <v>1.3511300088790843E-2</v>
      </c>
      <c r="DN21" s="30"/>
      <c r="DO21" s="34">
        <f t="array" ref="DO21:DQ21">MMULT(DO20:DP20,$D23:$F24)</f>
        <v>-5.6767197583833036E-2</v>
      </c>
      <c r="DP21" s="34">
        <v>-0.13885205428499489</v>
      </c>
      <c r="DQ21" s="34">
        <v>3.4927670848406298E-2</v>
      </c>
      <c r="DR21" s="30"/>
      <c r="DS21" s="34">
        <f t="array" ref="DS21:DU21">MMULT(DS20:DT20,$D23:$F24)</f>
        <v>-5.7081728386555099E-2</v>
      </c>
      <c r="DT21" s="34">
        <v>-0.13064350514245679</v>
      </c>
      <c r="DU21" s="34">
        <v>1.8602552094175422E-2</v>
      </c>
      <c r="DV21" s="30"/>
      <c r="DW21" s="34">
        <f t="array" ref="DW21:DY21">MMULT(DW20:DX20,$D23:$F24)</f>
        <v>-5.6776947143767478E-2</v>
      </c>
      <c r="DX21" s="34">
        <v>-0.13299445265557194</v>
      </c>
      <c r="DY21" s="34">
        <v>2.4112243772890278E-2</v>
      </c>
      <c r="DZ21" s="30"/>
      <c r="EA21" s="34">
        <f t="array" ref="EA21:EC21">MMULT(EA20:EB20,$D23:$F24)</f>
        <v>1.9987609512235521E-2</v>
      </c>
      <c r="EB21" s="34">
        <v>0.14673657786430619</v>
      </c>
      <c r="EC21" s="34">
        <v>-0.19232923265241755</v>
      </c>
      <c r="ED21" s="30"/>
      <c r="EE21" s="34">
        <f t="array" ref="EE21:EG21">MMULT(EE20:EF20,$D23:$F24)</f>
        <v>-5.6413246989542143E-2</v>
      </c>
      <c r="EF21" s="34">
        <v>-0.1314136505060689</v>
      </c>
      <c r="EG21" s="34">
        <v>2.2616719895321102E-2</v>
      </c>
      <c r="EH21" s="30"/>
      <c r="EI21" s="34">
        <f t="array" ref="EI21:EK21">MMULT(EI20:EJ20,$D23:$F24)</f>
        <v>-5.5479768807760656E-2</v>
      </c>
      <c r="EJ21" s="34">
        <v>-0.13062090047378569</v>
      </c>
      <c r="EK21" s="34">
        <v>2.4784832403145225E-2</v>
      </c>
      <c r="EL21" s="30"/>
      <c r="EM21" s="34">
        <f t="array" ref="EM21:EO21">MMULT(EM20:EN20,$D23:$F24)</f>
        <v>-5.6872764750605223E-2</v>
      </c>
      <c r="EN21" s="34">
        <v>-0.13581678338224309</v>
      </c>
      <c r="EO21" s="34">
        <v>2.8932854164811717E-2</v>
      </c>
      <c r="EP21" s="30"/>
      <c r="EQ21" s="34">
        <f t="array" ref="EQ21:ES21">MMULT(EQ20:ER20,$D23:$F24)</f>
        <v>-5.6679305995380048E-2</v>
      </c>
      <c r="ER21" s="34">
        <v>-0.14245698060604431</v>
      </c>
      <c r="ES21" s="34">
        <v>4.1901938382744426E-2</v>
      </c>
      <c r="ET21" s="30"/>
      <c r="EU21" s="34">
        <f t="array" ref="EU21:EW21">MMULT(EU20:EV20,$D23:$F24)</f>
        <v>-5.4401097721885915E-2</v>
      </c>
      <c r="EV21" s="34">
        <v>-0.1297036340325603</v>
      </c>
      <c r="EW21" s="34">
        <v>2.7287941878727948E-2</v>
      </c>
      <c r="EX21" s="30"/>
      <c r="EY21" s="34">
        <f t="array" ref="EY21:FA21">MMULT(EY20:EZ20,$D23:$F24)</f>
        <v>1.5599536281339695E-2</v>
      </c>
      <c r="EZ21" s="34">
        <v>0.153966609612814</v>
      </c>
      <c r="FA21" s="34">
        <v>-0.22268032166680107</v>
      </c>
      <c r="FB21" s="30"/>
      <c r="FC21" s="34">
        <f t="array" ref="FC21:FE21">MMULT(FC20:FD20,$D23:$F24)</f>
        <v>1.5036253361144013E-2</v>
      </c>
      <c r="FD21" s="34">
        <v>0.13357921685576735</v>
      </c>
      <c r="FE21" s="34">
        <v>-0.18735749026323345</v>
      </c>
      <c r="FF21" s="30"/>
      <c r="FG21" s="34">
        <f t="array" ref="FG21:FI21">MMULT(FG20:FH20,$D23:$F24)</f>
        <v>-5.7113367193915639E-2</v>
      </c>
      <c r="FH21" s="34">
        <v>-0.12993684802193714</v>
      </c>
      <c r="FI21" s="34">
        <v>1.7179434030023845E-2</v>
      </c>
      <c r="FJ21" s="30"/>
      <c r="FK21" s="34">
        <f t="array" ref="FK21:FM21">MMULT(FK20:FL20,$D23:$F24)</f>
        <v>1.3507143961326785E-2</v>
      </c>
      <c r="FL21" s="34">
        <v>0.12973667013570644</v>
      </c>
      <c r="FM21" s="34">
        <v>-0.18622832849194496</v>
      </c>
      <c r="FN21" s="30"/>
      <c r="FO21" s="34">
        <f t="array" ref="FO21:FQ21">MMULT(FO20:FP20,$D23:$F24)</f>
        <v>-5.6791894185134965E-2</v>
      </c>
      <c r="FP21" s="34">
        <v>-0.14004574106312032</v>
      </c>
      <c r="FQ21" s="34">
        <v>3.7028014876451333E-2</v>
      </c>
      <c r="FR21" s="30"/>
      <c r="FS21" s="34">
        <f t="array" ref="FS21:FU21">MMULT(FS20:FT20,$D23:$F24)</f>
        <v>-5.7117775194979181E-2</v>
      </c>
      <c r="FT21" s="34">
        <v>-0.12961617144905285</v>
      </c>
      <c r="FU21" s="34">
        <v>1.6572287348936066E-2</v>
      </c>
      <c r="FV21" s="30"/>
      <c r="FW21" s="34">
        <f t="array" ref="FW21:FY21">MMULT(FW20:FX20,$D23:$F24)</f>
        <v>2.3173601052117649E-2</v>
      </c>
      <c r="FX21" s="34">
        <v>0.1643421582209969</v>
      </c>
      <c r="FY21" s="34">
        <v>-0.21234409172183208</v>
      </c>
      <c r="FZ21" s="30"/>
      <c r="GA21" s="34">
        <f t="array" ref="GA21:GC21">MMULT(GA20:GB20,$D23:$F24)</f>
        <v>-5.6189430873939593E-2</v>
      </c>
      <c r="GB21" s="34">
        <v>-0.13439194422695824</v>
      </c>
      <c r="GC21" s="34">
        <v>2.8966119058427525E-2</v>
      </c>
      <c r="GD21" s="30"/>
      <c r="GE21" s="34">
        <f t="array" ref="GE21:GG21">MMULT(GE20:GF20,$D23:$F24)</f>
        <v>-5.6302840118094645E-2</v>
      </c>
      <c r="GF21" s="34">
        <v>-0.15225447537801623</v>
      </c>
      <c r="GG21" s="34">
        <v>6.1391225886185022E-2</v>
      </c>
      <c r="GH21" s="30"/>
      <c r="GI21" s="34">
        <f t="array" ref="GI21:GK21">MMULT(GI20:GJ20,$D23:$F24)</f>
        <v>1.4290387723305256E-2</v>
      </c>
      <c r="GJ21" s="34">
        <v>0.1405345489541564</v>
      </c>
      <c r="GK21" s="34">
        <v>-0.20305258884708183</v>
      </c>
      <c r="GL21" s="30"/>
      <c r="GM21" s="34">
        <f t="array" ref="GM21:GO21">MMULT(GM20:GN20,$D23:$F24)</f>
        <v>1.4050829112559494E-2</v>
      </c>
      <c r="GN21" s="34">
        <v>0.1464954595144424</v>
      </c>
      <c r="GO21" s="34">
        <v>-0.21495094182976696</v>
      </c>
      <c r="GP21" s="30"/>
      <c r="GQ21" s="34">
        <f t="array" ref="GQ21:GS21">MMULT(GQ20:GR20,$D23:$F24)</f>
        <v>-5.7161795631936234E-2</v>
      </c>
      <c r="GR21" s="34">
        <v>-0.1285324401963954</v>
      </c>
      <c r="GS21" s="34">
        <v>1.4407276484687662E-2</v>
      </c>
      <c r="GT21" s="30"/>
      <c r="GU21" s="34">
        <f t="array" ref="GU21:GW21">MMULT(GU20:GV20,$D23:$F24)</f>
        <v>-5.5433265111034781E-2</v>
      </c>
      <c r="GV21" s="34">
        <v>-0.13217957404428127</v>
      </c>
      <c r="GW21" s="34">
        <v>2.7833349439744765E-2</v>
      </c>
      <c r="GX21" s="30"/>
      <c r="GY21" s="34">
        <f t="array" ref="GY21:HA21">MMULT(GY20:GZ20,$D23:$F24)</f>
        <v>2.1591950672389181E-2</v>
      </c>
      <c r="GZ21" s="34">
        <v>0.13586581907513581</v>
      </c>
      <c r="HA21" s="34">
        <v>-0.16609472629502145</v>
      </c>
      <c r="HB21" s="30"/>
      <c r="HC21" s="34">
        <f t="array" ref="HC21:HE21">MMULT(HC20:HD20,$D23:$F24)</f>
        <v>-5.7170460965626377E-2</v>
      </c>
      <c r="HD21" s="34">
        <v>-0.12852422352030202</v>
      </c>
      <c r="HE21" s="34">
        <v>1.4358492197546145E-2</v>
      </c>
      <c r="HF21" s="30"/>
      <c r="HG21" s="34">
        <f t="array" ref="HG21:HI21">MMULT(HG20:HH20,$D23:$F24)</f>
        <v>1.9534041363723449E-2</v>
      </c>
      <c r="HH21" s="34">
        <v>0.15938510879051265</v>
      </c>
      <c r="HI21" s="34">
        <v>-0.21736376798721316</v>
      </c>
      <c r="HJ21" s="30"/>
      <c r="HK21" s="34">
        <f t="array" ref="HK21:HM21">MMULT(HK20:HL20,$D23:$F24)</f>
        <v>-5.6633267011622218E-2</v>
      </c>
      <c r="HL21" s="34">
        <v>-0.1428387458982302</v>
      </c>
      <c r="HM21" s="34">
        <v>4.2783226812761713E-2</v>
      </c>
      <c r="HN21" s="30"/>
      <c r="HO21" s="34">
        <f t="array" ref="HO21:HQ21">MMULT(HO20:HP20,$D23:$F24)</f>
        <v>-5.7031785641010586E-2</v>
      </c>
      <c r="HP21" s="34">
        <v>-0.13214882934782313</v>
      </c>
      <c r="HQ21" s="34">
        <v>2.1566271552036772E-2</v>
      </c>
      <c r="HR21" s="30"/>
      <c r="HS21" s="34">
        <f t="array" ref="HS21:HU21">MMULT(HS20:HT20,$D23:$F24)</f>
        <v>1.6695272997260018E-2</v>
      </c>
      <c r="HT21" s="34">
        <v>0.14914044498189089</v>
      </c>
      <c r="HU21" s="34">
        <v>-0.20954342628183867</v>
      </c>
      <c r="HV21" s="30"/>
    </row>
    <row r="22" spans="2:230" ht="15.75" x14ac:dyDescent="0.15">
      <c r="B22" s="115"/>
      <c r="C22" s="118"/>
      <c r="D22" s="66">
        <v>-1.2964537241324587</v>
      </c>
      <c r="E22" s="67">
        <v>1.5685056132425628</v>
      </c>
      <c r="F22" s="68">
        <v>-0.47066715331765752</v>
      </c>
      <c r="G22" s="26"/>
      <c r="H22" s="36"/>
      <c r="I22" s="120"/>
      <c r="J22" s="79" t="s">
        <v>22</v>
      </c>
      <c r="K22" s="34">
        <f t="array" ref="K22:M22">K21:M21*K13:M13</f>
        <v>-2.3932550016748707E-4</v>
      </c>
      <c r="L22" s="34">
        <v>-1.3950313482169623E-2</v>
      </c>
      <c r="M22" s="34">
        <v>3.2199875965493179E-3</v>
      </c>
      <c r="N22" s="30"/>
      <c r="O22" s="34">
        <f t="array" ref="O22:Q22">O21:Q21*O13:Q13</f>
        <v>6.1610007531683218E-3</v>
      </c>
      <c r="P22" s="34">
        <v>2.9162208157960064E-2</v>
      </c>
      <c r="Q22" s="34">
        <v>-3.9460357399705145E-2</v>
      </c>
      <c r="R22" s="30"/>
      <c r="S22" s="34">
        <f t="array" ref="S22:U22">S21:U21*S13:U13</f>
        <v>7.2750610555504984E-3</v>
      </c>
      <c r="T22" s="34">
        <v>2.4556463777512583E-2</v>
      </c>
      <c r="U22" s="34">
        <v>-5.0020438669817244E-2</v>
      </c>
      <c r="V22" s="30"/>
      <c r="W22" s="34">
        <f t="array" ref="W22:Y22">W21:Y21*W13:Y13</f>
        <v>3.0801340454226522E-3</v>
      </c>
      <c r="X22" s="34">
        <v>3.4734303459112305E-2</v>
      </c>
      <c r="Y22" s="34">
        <v>-2.5382219734542199E-2</v>
      </c>
      <c r="Z22" s="30"/>
      <c r="AA22" s="34">
        <f t="array" ref="AA22:AC22">AA21:AC21*AA13:AC13</f>
        <v>-1.4691667597537824E-4</v>
      </c>
      <c r="AB22" s="34">
        <v>-1.884290168326444E-2</v>
      </c>
      <c r="AC22" s="34">
        <v>1.7305028268267664E-3</v>
      </c>
      <c r="AD22" s="30"/>
      <c r="AE22" s="34">
        <f t="array" ref="AE22:AG22">AE21:AG21*AE13:AG13</f>
        <v>-2.2114858352823781E-4</v>
      </c>
      <c r="AF22" s="34">
        <v>-2.5760227770175347E-2</v>
      </c>
      <c r="AG22" s="34">
        <v>1.0734379033514561E-3</v>
      </c>
      <c r="AH22" s="30"/>
      <c r="AI22" s="34">
        <f t="array" ref="AI22:AK22">AI21:AK21*AI13:AK13</f>
        <v>7.0567230463356488E-3</v>
      </c>
      <c r="AJ22" s="34">
        <v>1.6972361739510944E-2</v>
      </c>
      <c r="AK22" s="34">
        <v>-5.1206664907193396E-2</v>
      </c>
      <c r="AL22" s="30"/>
      <c r="AM22" s="34">
        <f t="array" ref="AM22:AO22">AM21:AO21*AM13:AO13</f>
        <v>2.9664780344661247E-3</v>
      </c>
      <c r="AN22" s="34">
        <v>1.9797089086939279E-2</v>
      </c>
      <c r="AO22" s="34">
        <v>-3.6957204963995974E-2</v>
      </c>
      <c r="AP22" s="30"/>
      <c r="AQ22" s="34">
        <f t="array" ref="AQ22:AS22">AQ21:AS21*AQ13:AS13</f>
        <v>-1.0240975208376758E-4</v>
      </c>
      <c r="AR22" s="34">
        <v>-1.7568473890200969E-3</v>
      </c>
      <c r="AS22" s="34">
        <v>4.5309638323400908E-3</v>
      </c>
      <c r="AT22" s="30"/>
      <c r="AU22" s="34">
        <f t="array" ref="AU22:AW22">AU21:AW21*AU13:AW13</f>
        <v>7.7790686463722657E-3</v>
      </c>
      <c r="AV22" s="34">
        <v>1.4944842441831108E-2</v>
      </c>
      <c r="AW22" s="34">
        <v>-3.8531480786551706E-2</v>
      </c>
      <c r="AX22" s="30"/>
      <c r="AY22" s="34">
        <f t="array" ref="AY22:BA22">AY21:BA21*AY13:BA13</f>
        <v>-9.9264302215276799E-4</v>
      </c>
      <c r="AZ22" s="34">
        <v>-1.0684052087094423E-2</v>
      </c>
      <c r="BA22" s="34">
        <v>1.0473360237900584E-2</v>
      </c>
      <c r="BB22" s="30"/>
      <c r="BC22" s="34">
        <f t="array" ref="BC22:BE22">BC21:BE21*BC13:BE13</f>
        <v>4.4771840362257068E-3</v>
      </c>
      <c r="BD22" s="34">
        <v>3.0501329349902882E-2</v>
      </c>
      <c r="BE22" s="34">
        <v>-1.4272490619033932E-2</v>
      </c>
      <c r="BF22" s="30"/>
      <c r="BG22" s="34">
        <f t="array" ref="BG22:BI22">BG21:BI21*BG13:BI13</f>
        <v>7.1689948284572634E-3</v>
      </c>
      <c r="BH22" s="34">
        <v>1.7990847640851983E-2</v>
      </c>
      <c r="BI22" s="34">
        <v>-3.9983463698745038E-2</v>
      </c>
      <c r="BJ22" s="30"/>
      <c r="BK22" s="34">
        <f t="array" ref="BK22:BM22">BK21:BM21*BK13:BM13</f>
        <v>-1.344537922532788E-4</v>
      </c>
      <c r="BL22" s="34">
        <v>-3.0162857712531473E-2</v>
      </c>
      <c r="BM22" s="34">
        <v>6.3116216918235107E-4</v>
      </c>
      <c r="BN22" s="30"/>
      <c r="BO22" s="34">
        <f t="array" ref="BO22:BQ22">BO21:BQ21*BO13:BQ13</f>
        <v>-6.293390213008075E-5</v>
      </c>
      <c r="BP22" s="34">
        <v>-2.6314059352241788E-3</v>
      </c>
      <c r="BQ22" s="34">
        <v>2.26558293309964E-3</v>
      </c>
      <c r="BR22" s="30"/>
      <c r="BS22" s="34">
        <f t="array" ref="BS22:BU22">BS21:BU21*BS13:BU13</f>
        <v>6.1960571904116964E-3</v>
      </c>
      <c r="BT22" s="34">
        <v>3.6947544595874363E-2</v>
      </c>
      <c r="BU22" s="34">
        <v>-5.4035246940507271E-2</v>
      </c>
      <c r="BV22" s="30"/>
      <c r="BW22" s="34">
        <f t="array" ref="BW22:BY22">BW21:BY21*BW13:BY13</f>
        <v>-6.1839140420065389E-4</v>
      </c>
      <c r="BX22" s="34">
        <v>-1.456875066318585E-2</v>
      </c>
      <c r="BY22" s="34">
        <v>6.2671545783337251E-3</v>
      </c>
      <c r="BZ22" s="30"/>
      <c r="CA22" s="34">
        <f t="array" ref="CA22:CC22">CA21:CC21*CA13:CC13</f>
        <v>-9.5574725866265481E-5</v>
      </c>
      <c r="CB22" s="34">
        <v>-4.4424168054984425E-3</v>
      </c>
      <c r="CC22" s="34">
        <v>1.2134149983071072E-3</v>
      </c>
      <c r="CD22" s="30"/>
      <c r="CE22" s="34">
        <f t="array" ref="CE22:CG22">CE21:CG21*CE13:CG13</f>
        <v>5.7046512315881677E-3</v>
      </c>
      <c r="CF22" s="34">
        <v>2.3694115549547888E-2</v>
      </c>
      <c r="CG22" s="34">
        <v>-5.0739368691692779E-2</v>
      </c>
      <c r="CH22" s="30"/>
      <c r="CI22" s="34">
        <f t="array" ref="CI22:CK22">CI21:CK21*CI13:CK13</f>
        <v>6.4044656565836744E-3</v>
      </c>
      <c r="CJ22" s="34">
        <v>1.1324200499825517E-2</v>
      </c>
      <c r="CK22" s="34">
        <v>-2.7750458256035764E-2</v>
      </c>
      <c r="CL22" s="30"/>
      <c r="CM22" s="34">
        <f t="array" ref="CM22:CO22">CM21:CO21*CM13:CO13</f>
        <v>-9.27751286317951E-4</v>
      </c>
      <c r="CN22" s="34">
        <v>-2.104639923712848E-2</v>
      </c>
      <c r="CO22" s="34">
        <v>3.7966805195594044E-3</v>
      </c>
      <c r="CP22" s="30"/>
      <c r="CQ22" s="34">
        <f t="array" ref="CQ22:CS22">CQ21:CS21*CQ13:CS13</f>
        <v>-4.3019594813794806E-4</v>
      </c>
      <c r="CR22" s="34">
        <v>-1.2780871254444608E-3</v>
      </c>
      <c r="CS22" s="34">
        <v>1.270990871413788E-2</v>
      </c>
      <c r="CT22" s="30"/>
      <c r="CU22" s="34">
        <f t="array" ref="CU22:CW22">CU21:CW21*CU13:CW13</f>
        <v>3.6391966330953833E-3</v>
      </c>
      <c r="CV22" s="34">
        <v>2.323232405442487E-2</v>
      </c>
      <c r="CW22" s="34">
        <v>-5.5988331956465007E-2</v>
      </c>
      <c r="CX22" s="30"/>
      <c r="CY22" s="34">
        <f t="array" ref="CY22:DA22">CY21:DA21*CY13:DA13</f>
        <v>4.7927333303534872E-3</v>
      </c>
      <c r="CZ22" s="34">
        <v>3.7446863045457988E-2</v>
      </c>
      <c r="DA22" s="34">
        <v>-3.9536221947475039E-2</v>
      </c>
      <c r="DB22" s="30"/>
      <c r="DC22" s="34">
        <f t="array" ref="DC22:DE22">DC21:DE21*DC13:DE13</f>
        <v>-5.8646119752167669E-5</v>
      </c>
      <c r="DD22" s="34">
        <v>-6.6098236343126709E-3</v>
      </c>
      <c r="DE22" s="34">
        <v>6.2020993175968063E-4</v>
      </c>
      <c r="DF22" s="30"/>
      <c r="DG22" s="34">
        <f t="array" ref="DG22:DI22">DG21:DI21*DG13:DI13</f>
        <v>-5.7285782507142727E-4</v>
      </c>
      <c r="DH22" s="34">
        <v>-2.6254644236942366E-2</v>
      </c>
      <c r="DI22" s="34">
        <v>2.1258835431934948E-3</v>
      </c>
      <c r="DJ22" s="30"/>
      <c r="DK22" s="34">
        <f t="array" ref="DK22:DM22">DK21:DM21*DK13:DM13</f>
        <v>-5.8646119752167669E-5</v>
      </c>
      <c r="DL22" s="34">
        <v>-6.6098236343126709E-3</v>
      </c>
      <c r="DM22" s="34">
        <v>6.2020993175968063E-4</v>
      </c>
      <c r="DN22" s="30"/>
      <c r="DO22" s="34">
        <f t="array" ref="DO22:DQ22">DO21:DQ21*DO13:DQ13</f>
        <v>-2.6640766204357201E-4</v>
      </c>
      <c r="DP22" s="34">
        <v>-1.8582728350471365E-3</v>
      </c>
      <c r="DQ22" s="34">
        <v>8.3236004328027732E-3</v>
      </c>
      <c r="DR22" s="30"/>
      <c r="DS22" s="34">
        <f t="array" ref="DS22:DU22">DS21:DU21*DS13:DU13</f>
        <v>-2.4929217697794274E-4</v>
      </c>
      <c r="DT22" s="34">
        <v>-4.5716793633116606E-3</v>
      </c>
      <c r="DU22" s="34">
        <v>2.4533126353074646E-3</v>
      </c>
      <c r="DV22" s="30"/>
      <c r="DW22" s="34">
        <f t="array" ref="DW22:DY22">DW21:DY21*DW13:DY13</f>
        <v>-2.2214392267257471E-4</v>
      </c>
      <c r="DX22" s="34">
        <v>-2.2842516742260784E-2</v>
      </c>
      <c r="DY22" s="34">
        <v>3.0726129304126542E-3</v>
      </c>
      <c r="DZ22" s="30"/>
      <c r="EA22" s="34">
        <f t="array" ref="EA22:EC22">EA21:EC21*EA13:EC13</f>
        <v>2.680195900462699E-3</v>
      </c>
      <c r="EB22" s="34">
        <v>3.5520031734493217E-2</v>
      </c>
      <c r="EC22" s="34">
        <v>-3.6562957124984051E-2</v>
      </c>
      <c r="ED22" s="30"/>
      <c r="EE22" s="34">
        <f t="array" ref="EE22:EG22">EE21:EG21*EE13:EG13</f>
        <v>-1.3557986831975004E-4</v>
      </c>
      <c r="EF22" s="34">
        <v>-2.7877295934554281E-2</v>
      </c>
      <c r="EG22" s="34">
        <v>1.7393758898515937E-3</v>
      </c>
      <c r="EH22" s="30"/>
      <c r="EI22" s="34">
        <f t="array" ref="EI22:EK22">EI21:EK21*EI13:EK13</f>
        <v>-2.019814250547368E-4</v>
      </c>
      <c r="EJ22" s="34">
        <v>-3.2125076729853964E-2</v>
      </c>
      <c r="EK22" s="34">
        <v>1.1382016594888285E-3</v>
      </c>
      <c r="EL22" s="30"/>
      <c r="EM22" s="34">
        <f t="array" ref="EM22:EO22">EM21:EO21*EM13:EO13</f>
        <v>-9.995335883325251E-5</v>
      </c>
      <c r="EN22" s="34">
        <v>-1.8144629197777763E-3</v>
      </c>
      <c r="EO22" s="34">
        <v>6.3034946529701196E-3</v>
      </c>
      <c r="EP22" s="30"/>
      <c r="EQ22" s="34">
        <f t="array" ref="EQ22:ES22">EQ21:ES21*EQ13:ES13</f>
        <v>-9.266562715166014E-4</v>
      </c>
      <c r="ER22" s="34">
        <v>-1.8725201587244025E-2</v>
      </c>
      <c r="ES22" s="34">
        <v>9.986689712759159E-3</v>
      </c>
      <c r="ET22" s="30"/>
      <c r="EU22" s="34">
        <f t="array" ref="EU22:EW22">EU21:EW21*EU13:EW13</f>
        <v>-1.2163085881666946E-4</v>
      </c>
      <c r="EV22" s="34">
        <v>-3.214662102411972E-2</v>
      </c>
      <c r="EW22" s="34">
        <v>6.8260412772599142E-4</v>
      </c>
      <c r="EX22" s="30"/>
      <c r="EY22" s="34">
        <f t="array" ref="EY22:FA22">EY21:FA21*EY13:FA13</f>
        <v>2.9748346016959613E-3</v>
      </c>
      <c r="EZ22" s="34">
        <v>1.5153399478074536E-2</v>
      </c>
      <c r="FA22" s="34">
        <v>-4.6954548557618513E-2</v>
      </c>
      <c r="FB22" s="30"/>
      <c r="FC22" s="34">
        <f t="array" ref="FC22:FE22">FC21:FE21*FC13:FE13</f>
        <v>1.9176898337926412E-3</v>
      </c>
      <c r="FD22" s="34">
        <v>3.0123428689506813E-2</v>
      </c>
      <c r="FE22" s="34">
        <v>-1.5299828892551279E-2</v>
      </c>
      <c r="FF22" s="30"/>
      <c r="FG22" s="34">
        <f t="array" ref="FG22:FI22">FG21:FI21*FG13:FI13</f>
        <v>-5.8685015584783489E-5</v>
      </c>
      <c r="FH22" s="34">
        <v>-5.2291999830665972E-3</v>
      </c>
      <c r="FI22" s="34">
        <v>1.9169904669302392E-3</v>
      </c>
      <c r="FJ22" s="30"/>
      <c r="FK22" s="34">
        <f t="array" ref="FK22:FM22">FK21:FM21*FK13:FM13</f>
        <v>2.1619105000584009E-3</v>
      </c>
      <c r="FL22" s="34">
        <v>2.3270325050276233E-2</v>
      </c>
      <c r="FM22" s="34">
        <v>-4.3607392486672922E-3</v>
      </c>
      <c r="FN22" s="30"/>
      <c r="FO22" s="34">
        <f t="array" ref="FO22:FQ22">FO21:FQ21*FO13:FQ13</f>
        <v>-6.0361066812346625E-4</v>
      </c>
      <c r="FP22" s="34">
        <v>-1.5073404740942695E-2</v>
      </c>
      <c r="FQ22" s="34">
        <v>8.5226114511830833E-3</v>
      </c>
      <c r="FR22" s="30"/>
      <c r="FS22" s="34">
        <f t="array" ref="FS22:FU22">FS21:FU21*FS13:FU13</f>
        <v>-9.3378498602528418E-5</v>
      </c>
      <c r="FT22" s="34">
        <v>-4.5281441022779938E-3</v>
      </c>
      <c r="FU22" s="34">
        <v>1.7441610653923861E-3</v>
      </c>
      <c r="FV22" s="30"/>
      <c r="FW22" s="34">
        <f t="array" ref="FW22:FY22">FW21:FY21*FW13:FY13</f>
        <v>5.7288839259945854E-3</v>
      </c>
      <c r="FX22" s="34">
        <v>4.0586422499075847E-2</v>
      </c>
      <c r="FY22" s="34">
        <v>-5.1343935240601248E-2</v>
      </c>
      <c r="FZ22" s="30"/>
      <c r="GA22" s="34">
        <f t="array" ref="GA22:GC22">GA21:GC21*GA13:GC13</f>
        <v>-8.5631968151572528E-4</v>
      </c>
      <c r="GB22" s="34">
        <v>-2.9966420275379053E-2</v>
      </c>
      <c r="GC22" s="34">
        <v>3.8213469173692203E-3</v>
      </c>
      <c r="GD22" s="30"/>
      <c r="GE22" s="34">
        <f t="array" ref="GE22:GG22">GE21:GG21*GE13:GG13</f>
        <v>-4.1935930001764057E-4</v>
      </c>
      <c r="GF22" s="34">
        <v>-1.3401686889763615E-3</v>
      </c>
      <c r="GG22" s="34">
        <v>1.4258143909422417E-2</v>
      </c>
      <c r="GH22" s="30"/>
      <c r="GI22" s="34">
        <f t="array" ref="GI22:GK22">GI21:GK21*GI13:GK13</f>
        <v>2.9087431243038464E-3</v>
      </c>
      <c r="GJ22" s="34">
        <v>5.9948580516659264E-3</v>
      </c>
      <c r="GK22" s="34">
        <v>-1.0219053826893967E-2</v>
      </c>
      <c r="GL22" s="30"/>
      <c r="GM22" s="34">
        <f t="array" ref="GM22:GO22">GM21:GO21*GM13:GO13</f>
        <v>3.2386044162976873E-3</v>
      </c>
      <c r="GN22" s="34">
        <v>1.0042672773917729E-2</v>
      </c>
      <c r="GO22" s="34">
        <v>-3.2234230708634348E-2</v>
      </c>
      <c r="GP22" s="30"/>
      <c r="GQ22" s="34">
        <f t="array" ref="GQ22:GS22">GQ21:GS21*GQ13:GS13</f>
        <v>-5.4630270668323689E-5</v>
      </c>
      <c r="GR22" s="34">
        <v>-1.2306775146392336E-2</v>
      </c>
      <c r="GS22" s="34">
        <v>5.5961165714551574E-4</v>
      </c>
      <c r="GT22" s="30"/>
      <c r="GU22" s="34">
        <f t="array" ref="GU22:GW22">GU21:GW21*GU13:GW13</f>
        <v>-5.236091567737772E-4</v>
      </c>
      <c r="GV22" s="34">
        <v>-3.2571548947684527E-2</v>
      </c>
      <c r="GW22" s="34">
        <v>2.2310161291393474E-3</v>
      </c>
      <c r="GX22" s="30"/>
      <c r="GY22" s="34">
        <f t="array" ref="GY22:HA22">GY21:HA21*GY13:HA13</f>
        <v>2.3694344862726928E-3</v>
      </c>
      <c r="GZ22" s="34">
        <v>3.0213795827512463E-2</v>
      </c>
      <c r="HA22" s="34">
        <v>-1.5677979031806913E-2</v>
      </c>
      <c r="HB22" s="30"/>
      <c r="HC22" s="34">
        <f t="array" ref="HC22:HE22">HC21:HE21*HC13:HE13</f>
        <v>-5.7309554527178255E-5</v>
      </c>
      <c r="HD22" s="34">
        <v>-6.7146297706160646E-3</v>
      </c>
      <c r="HE22" s="34">
        <v>8.8402331910088932E-4</v>
      </c>
      <c r="HF22" s="30"/>
      <c r="HG22" s="34">
        <f t="array" ref="HG22:HI22">HG21:HI21*HG13:HI13</f>
        <v>4.0861836474270375E-3</v>
      </c>
      <c r="HH22" s="34">
        <v>3.4788610551984685E-2</v>
      </c>
      <c r="HI22" s="34">
        <v>-4.8873122733592289E-2</v>
      </c>
      <c r="HJ22" s="30"/>
      <c r="HK22" s="34">
        <f t="array" ref="HK22:HM22">HK21:HM21*HK13:HM13</f>
        <v>-2.5982810294606826E-4</v>
      </c>
      <c r="HL22" s="34">
        <v>-1.9376444574956469E-3</v>
      </c>
      <c r="HM22" s="34">
        <v>1.0664501736747959E-2</v>
      </c>
      <c r="HN22" s="30"/>
      <c r="HO22" s="34">
        <f t="array" ref="HO22:HQ22">HO21:HQ21*HO13:HQ13</f>
        <v>-2.4349346101113116E-4</v>
      </c>
      <c r="HP22" s="34">
        <v>-4.6843114721185266E-3</v>
      </c>
      <c r="HQ22" s="34">
        <v>3.5158883694944858E-3</v>
      </c>
      <c r="HR22" s="30"/>
      <c r="HS22" s="34">
        <f t="array" ref="HS22:HU22">HS21:HU21*HS13:HU13</f>
        <v>4.0366564861290723E-3</v>
      </c>
      <c r="HT22" s="34">
        <v>2.6707927040595433E-2</v>
      </c>
      <c r="HU22" s="34">
        <v>-3.5034530747067728E-2</v>
      </c>
      <c r="HV22" s="30"/>
    </row>
    <row r="23" spans="2:230" ht="16.5" customHeight="1" x14ac:dyDescent="0.15">
      <c r="B23" s="108" t="s">
        <v>46</v>
      </c>
      <c r="C23" s="49">
        <v>1</v>
      </c>
      <c r="D23" s="69">
        <v>0.38800311949619953</v>
      </c>
      <c r="E23" s="70">
        <v>0.80338498902583744</v>
      </c>
      <c r="F23" s="71">
        <v>2.9286433499440288E-2</v>
      </c>
      <c r="G23" s="72">
        <v>1.4380397124061399</v>
      </c>
      <c r="H23" s="36"/>
      <c r="J23" s="1"/>
      <c r="K23" s="36"/>
      <c r="N23" s="30"/>
      <c r="O23" s="36"/>
      <c r="R23" s="30"/>
      <c r="S23" s="36"/>
      <c r="V23" s="30"/>
      <c r="W23" s="36"/>
      <c r="Z23" s="30"/>
      <c r="AA23" s="36"/>
      <c r="AD23" s="30"/>
      <c r="AE23" s="36"/>
      <c r="AH23" s="30"/>
      <c r="AI23" s="36"/>
      <c r="AL23" s="30"/>
      <c r="AM23" s="36"/>
      <c r="AP23" s="30"/>
      <c r="AQ23" s="36"/>
      <c r="AT23" s="30"/>
      <c r="AU23" s="36"/>
      <c r="AX23" s="30"/>
      <c r="AY23" s="36"/>
      <c r="BB23" s="30"/>
      <c r="BC23" s="36"/>
      <c r="BF23" s="30"/>
      <c r="BG23" s="36"/>
      <c r="BJ23" s="30"/>
      <c r="BK23" s="36"/>
      <c r="BN23" s="30"/>
      <c r="BO23" s="36"/>
      <c r="BR23" s="30"/>
      <c r="BS23" s="36"/>
      <c r="BV23" s="30"/>
      <c r="BW23" s="36"/>
      <c r="BZ23" s="30"/>
      <c r="CA23" s="36"/>
      <c r="CD23" s="30"/>
      <c r="CE23" s="36"/>
      <c r="CH23" s="30"/>
      <c r="CI23" s="36"/>
      <c r="CL23" s="30"/>
      <c r="CM23" s="36"/>
      <c r="CP23" s="30"/>
      <c r="CQ23" s="36"/>
      <c r="CT23" s="30"/>
      <c r="CU23" s="36"/>
      <c r="CX23" s="30"/>
      <c r="CY23" s="36"/>
      <c r="DB23" s="30"/>
      <c r="DC23" s="36"/>
      <c r="DF23" s="30"/>
      <c r="DG23" s="36"/>
      <c r="DJ23" s="30"/>
      <c r="DK23" s="36"/>
      <c r="DN23" s="30"/>
      <c r="DO23" s="36"/>
      <c r="DR23" s="30"/>
      <c r="DS23" s="36"/>
      <c r="DV23" s="30"/>
      <c r="DW23" s="36"/>
      <c r="DZ23" s="30"/>
      <c r="EA23" s="36"/>
      <c r="ED23" s="30"/>
      <c r="EE23" s="36"/>
      <c r="EH23" s="30"/>
      <c r="EI23" s="36"/>
      <c r="EL23" s="30"/>
      <c r="EM23" s="36"/>
      <c r="EP23" s="30"/>
      <c r="EQ23" s="36"/>
      <c r="ET23" s="30"/>
      <c r="EU23" s="36"/>
      <c r="EX23" s="30"/>
      <c r="EY23" s="36"/>
      <c r="FB23" s="30"/>
      <c r="FC23" s="36"/>
      <c r="FF23" s="30"/>
      <c r="FG23" s="36"/>
      <c r="FJ23" s="30"/>
      <c r="FK23" s="36"/>
      <c r="FN23" s="30"/>
      <c r="FO23" s="36"/>
      <c r="FR23" s="30"/>
      <c r="FS23" s="36"/>
      <c r="FV23" s="30"/>
      <c r="FW23" s="36"/>
      <c r="FZ23" s="30"/>
      <c r="GA23" s="36"/>
      <c r="GD23" s="30"/>
      <c r="GE23" s="36"/>
      <c r="GH23" s="30"/>
      <c r="GI23" s="36"/>
      <c r="GL23" s="30"/>
      <c r="GM23" s="36"/>
      <c r="GP23" s="30"/>
      <c r="GQ23" s="36"/>
      <c r="GT23" s="30"/>
      <c r="GU23" s="36"/>
      <c r="GX23" s="30"/>
      <c r="GY23" s="36"/>
      <c r="HB23" s="30"/>
      <c r="HC23" s="36"/>
      <c r="HF23" s="30"/>
      <c r="HG23" s="36"/>
      <c r="HJ23" s="30"/>
      <c r="HK23" s="36"/>
      <c r="HN23" s="30"/>
      <c r="HO23" s="36"/>
      <c r="HR23" s="30"/>
      <c r="HS23" s="36"/>
      <c r="HV23" s="30"/>
    </row>
    <row r="24" spans="2:230" ht="16.5" customHeight="1" thickBot="1" x14ac:dyDescent="0.2">
      <c r="B24" s="109"/>
      <c r="C24" s="49">
        <v>2</v>
      </c>
      <c r="D24" s="63">
        <v>2.5446767970845451E-2</v>
      </c>
      <c r="E24" s="64">
        <v>-0.79039799388195575</v>
      </c>
      <c r="F24" s="65">
        <v>1.5531379305872854</v>
      </c>
      <c r="G24" s="73">
        <v>1.37933790823328</v>
      </c>
      <c r="H24" s="40"/>
      <c r="J24" s="4"/>
      <c r="K24" s="37"/>
      <c r="L24" s="31"/>
      <c r="M24" s="31"/>
      <c r="N24" s="32"/>
      <c r="O24" s="37"/>
      <c r="P24" s="31"/>
      <c r="Q24" s="31"/>
      <c r="R24" s="32"/>
      <c r="S24" s="37"/>
      <c r="T24" s="31"/>
      <c r="U24" s="31"/>
      <c r="V24" s="32"/>
      <c r="W24" s="37"/>
      <c r="X24" s="31"/>
      <c r="Y24" s="31"/>
      <c r="Z24" s="32"/>
      <c r="AA24" s="37"/>
      <c r="AB24" s="31"/>
      <c r="AC24" s="31"/>
      <c r="AD24" s="32"/>
      <c r="AE24" s="37"/>
      <c r="AF24" s="31"/>
      <c r="AG24" s="31"/>
      <c r="AH24" s="32"/>
      <c r="AI24" s="37"/>
      <c r="AJ24" s="31"/>
      <c r="AK24" s="31"/>
      <c r="AL24" s="32"/>
      <c r="AM24" s="37"/>
      <c r="AN24" s="31"/>
      <c r="AO24" s="31"/>
      <c r="AP24" s="32"/>
      <c r="AQ24" s="37"/>
      <c r="AR24" s="31"/>
      <c r="AS24" s="31"/>
      <c r="AT24" s="32"/>
      <c r="AU24" s="37"/>
      <c r="AV24" s="31"/>
      <c r="AW24" s="31"/>
      <c r="AX24" s="32"/>
      <c r="AY24" s="37"/>
      <c r="AZ24" s="31"/>
      <c r="BA24" s="31"/>
      <c r="BB24" s="32"/>
      <c r="BC24" s="37"/>
      <c r="BD24" s="31"/>
      <c r="BE24" s="31"/>
      <c r="BF24" s="32"/>
      <c r="BG24" s="37"/>
      <c r="BH24" s="31"/>
      <c r="BI24" s="31"/>
      <c r="BJ24" s="32"/>
      <c r="BK24" s="37"/>
      <c r="BL24" s="31"/>
      <c r="BM24" s="31"/>
      <c r="BN24" s="32"/>
      <c r="BO24" s="37"/>
      <c r="BP24" s="31"/>
      <c r="BQ24" s="31"/>
      <c r="BR24" s="32"/>
      <c r="BS24" s="37"/>
      <c r="BT24" s="31"/>
      <c r="BU24" s="31"/>
      <c r="BV24" s="32"/>
      <c r="BW24" s="37"/>
      <c r="BX24" s="31"/>
      <c r="BY24" s="31"/>
      <c r="BZ24" s="32"/>
      <c r="CA24" s="37"/>
      <c r="CB24" s="31"/>
      <c r="CC24" s="31"/>
      <c r="CD24" s="32"/>
      <c r="CE24" s="37"/>
      <c r="CF24" s="31"/>
      <c r="CG24" s="31"/>
      <c r="CH24" s="32"/>
      <c r="CI24" s="37"/>
      <c r="CJ24" s="31"/>
      <c r="CK24" s="31"/>
      <c r="CL24" s="32"/>
      <c r="CM24" s="37"/>
      <c r="CN24" s="31"/>
      <c r="CO24" s="31"/>
      <c r="CP24" s="32"/>
      <c r="CQ24" s="37"/>
      <c r="CR24" s="31"/>
      <c r="CS24" s="31"/>
      <c r="CT24" s="32"/>
      <c r="CU24" s="37"/>
      <c r="CV24" s="31"/>
      <c r="CW24" s="31"/>
      <c r="CX24" s="32"/>
      <c r="CY24" s="37"/>
      <c r="CZ24" s="31"/>
      <c r="DA24" s="31"/>
      <c r="DB24" s="32"/>
      <c r="DC24" s="37"/>
      <c r="DD24" s="31"/>
      <c r="DE24" s="31"/>
      <c r="DF24" s="32"/>
      <c r="DG24" s="37"/>
      <c r="DH24" s="31"/>
      <c r="DI24" s="31"/>
      <c r="DJ24" s="32"/>
      <c r="DK24" s="37"/>
      <c r="DL24" s="31"/>
      <c r="DM24" s="31"/>
      <c r="DN24" s="32"/>
      <c r="DO24" s="37"/>
      <c r="DP24" s="31"/>
      <c r="DQ24" s="31"/>
      <c r="DR24" s="32"/>
      <c r="DS24" s="37"/>
      <c r="DT24" s="31"/>
      <c r="DU24" s="31"/>
      <c r="DV24" s="32"/>
      <c r="DW24" s="37"/>
      <c r="DX24" s="31"/>
      <c r="DY24" s="31"/>
      <c r="DZ24" s="32"/>
      <c r="EA24" s="37"/>
      <c r="EB24" s="31"/>
      <c r="EC24" s="31"/>
      <c r="ED24" s="32"/>
      <c r="EE24" s="37"/>
      <c r="EF24" s="31"/>
      <c r="EG24" s="31"/>
      <c r="EH24" s="32"/>
      <c r="EI24" s="37"/>
      <c r="EJ24" s="31"/>
      <c r="EK24" s="31"/>
      <c r="EL24" s="32"/>
      <c r="EM24" s="37"/>
      <c r="EN24" s="31"/>
      <c r="EO24" s="31"/>
      <c r="EP24" s="32"/>
      <c r="EQ24" s="37"/>
      <c r="ER24" s="31"/>
      <c r="ES24" s="31"/>
      <c r="ET24" s="32"/>
      <c r="EU24" s="37"/>
      <c r="EV24" s="31"/>
      <c r="EW24" s="31"/>
      <c r="EX24" s="32"/>
      <c r="EY24" s="37"/>
      <c r="EZ24" s="31"/>
      <c r="FA24" s="31"/>
      <c r="FB24" s="32"/>
      <c r="FC24" s="37"/>
      <c r="FD24" s="31"/>
      <c r="FE24" s="31"/>
      <c r="FF24" s="32"/>
      <c r="FG24" s="37"/>
      <c r="FH24" s="31"/>
      <c r="FI24" s="31"/>
      <c r="FJ24" s="32"/>
      <c r="FK24" s="37"/>
      <c r="FL24" s="31"/>
      <c r="FM24" s="31"/>
      <c r="FN24" s="32"/>
      <c r="FO24" s="37"/>
      <c r="FP24" s="31"/>
      <c r="FQ24" s="31"/>
      <c r="FR24" s="32"/>
      <c r="FS24" s="37"/>
      <c r="FT24" s="31"/>
      <c r="FU24" s="31"/>
      <c r="FV24" s="32"/>
      <c r="FW24" s="37"/>
      <c r="FX24" s="31"/>
      <c r="FY24" s="31"/>
      <c r="FZ24" s="32"/>
      <c r="GA24" s="37"/>
      <c r="GB24" s="31"/>
      <c r="GC24" s="31"/>
      <c r="GD24" s="32"/>
      <c r="GE24" s="37"/>
      <c r="GF24" s="31"/>
      <c r="GG24" s="31"/>
      <c r="GH24" s="32"/>
      <c r="GI24" s="37"/>
      <c r="GJ24" s="31"/>
      <c r="GK24" s="31"/>
      <c r="GL24" s="32"/>
      <c r="GM24" s="37"/>
      <c r="GN24" s="31"/>
      <c r="GO24" s="31"/>
      <c r="GP24" s="32"/>
      <c r="GQ24" s="37"/>
      <c r="GR24" s="31"/>
      <c r="GS24" s="31"/>
      <c r="GT24" s="32"/>
      <c r="GU24" s="37"/>
      <c r="GV24" s="31"/>
      <c r="GW24" s="31"/>
      <c r="GX24" s="32"/>
      <c r="GY24" s="37"/>
      <c r="GZ24" s="31"/>
      <c r="HA24" s="31"/>
      <c r="HB24" s="32"/>
      <c r="HC24" s="37"/>
      <c r="HD24" s="31"/>
      <c r="HE24" s="31"/>
      <c r="HF24" s="32"/>
      <c r="HG24" s="37"/>
      <c r="HH24" s="31"/>
      <c r="HI24" s="31"/>
      <c r="HJ24" s="32"/>
      <c r="HK24" s="37"/>
      <c r="HL24" s="31"/>
      <c r="HM24" s="31"/>
      <c r="HN24" s="32"/>
      <c r="HO24" s="37"/>
      <c r="HP24" s="31"/>
      <c r="HQ24" s="31"/>
      <c r="HR24" s="32"/>
      <c r="HS24" s="37"/>
      <c r="HT24" s="31"/>
      <c r="HU24" s="31"/>
      <c r="HV24" s="32"/>
    </row>
    <row r="25" spans="2:230" ht="15.75" customHeight="1" thickTop="1" x14ac:dyDescent="0.15">
      <c r="B25" s="121" t="s">
        <v>13</v>
      </c>
      <c r="C25" s="122"/>
      <c r="D25" s="121" t="s">
        <v>26</v>
      </c>
      <c r="E25" s="123"/>
      <c r="F25" s="124"/>
      <c r="G25" s="56" t="s">
        <v>27</v>
      </c>
      <c r="H25" s="39"/>
      <c r="I25" s="125" t="s">
        <v>23</v>
      </c>
      <c r="J25" s="126"/>
      <c r="K25" s="105" t="s">
        <v>47</v>
      </c>
      <c r="L25" s="106"/>
      <c r="M25" s="107"/>
      <c r="N25" s="52" t="s">
        <v>48</v>
      </c>
      <c r="O25" s="105" t="s">
        <v>47</v>
      </c>
      <c r="P25" s="106"/>
      <c r="Q25" s="107"/>
      <c r="R25" s="52" t="s">
        <v>48</v>
      </c>
      <c r="S25" s="105" t="s">
        <v>47</v>
      </c>
      <c r="T25" s="106"/>
      <c r="U25" s="107"/>
      <c r="V25" s="52" t="s">
        <v>48</v>
      </c>
      <c r="W25" s="105" t="s">
        <v>47</v>
      </c>
      <c r="X25" s="106"/>
      <c r="Y25" s="107"/>
      <c r="Z25" s="52" t="s">
        <v>48</v>
      </c>
      <c r="AA25" s="105" t="s">
        <v>47</v>
      </c>
      <c r="AB25" s="106"/>
      <c r="AC25" s="107"/>
      <c r="AD25" s="52" t="s">
        <v>48</v>
      </c>
      <c r="AE25" s="105" t="s">
        <v>47</v>
      </c>
      <c r="AF25" s="106"/>
      <c r="AG25" s="107"/>
      <c r="AH25" s="52" t="s">
        <v>48</v>
      </c>
      <c r="AI25" s="105" t="s">
        <v>47</v>
      </c>
      <c r="AJ25" s="106"/>
      <c r="AK25" s="107"/>
      <c r="AL25" s="52" t="s">
        <v>48</v>
      </c>
      <c r="AM25" s="105" t="s">
        <v>47</v>
      </c>
      <c r="AN25" s="106"/>
      <c r="AO25" s="107"/>
      <c r="AP25" s="52" t="s">
        <v>48</v>
      </c>
      <c r="AQ25" s="105" t="s">
        <v>47</v>
      </c>
      <c r="AR25" s="106"/>
      <c r="AS25" s="107"/>
      <c r="AT25" s="52" t="s">
        <v>48</v>
      </c>
      <c r="AU25" s="105" t="s">
        <v>47</v>
      </c>
      <c r="AV25" s="106"/>
      <c r="AW25" s="107"/>
      <c r="AX25" s="52" t="s">
        <v>48</v>
      </c>
      <c r="AY25" s="105" t="s">
        <v>47</v>
      </c>
      <c r="AZ25" s="106"/>
      <c r="BA25" s="107"/>
      <c r="BB25" s="52" t="s">
        <v>48</v>
      </c>
      <c r="BC25" s="105" t="s">
        <v>47</v>
      </c>
      <c r="BD25" s="106"/>
      <c r="BE25" s="107"/>
      <c r="BF25" s="52" t="s">
        <v>48</v>
      </c>
      <c r="BG25" s="105" t="s">
        <v>47</v>
      </c>
      <c r="BH25" s="106"/>
      <c r="BI25" s="107"/>
      <c r="BJ25" s="52" t="s">
        <v>48</v>
      </c>
      <c r="BK25" s="105" t="s">
        <v>47</v>
      </c>
      <c r="BL25" s="106"/>
      <c r="BM25" s="107"/>
      <c r="BN25" s="52" t="s">
        <v>48</v>
      </c>
      <c r="BO25" s="105" t="s">
        <v>47</v>
      </c>
      <c r="BP25" s="106"/>
      <c r="BQ25" s="107"/>
      <c r="BR25" s="52" t="s">
        <v>48</v>
      </c>
      <c r="BS25" s="105" t="s">
        <v>47</v>
      </c>
      <c r="BT25" s="106"/>
      <c r="BU25" s="107"/>
      <c r="BV25" s="52" t="s">
        <v>48</v>
      </c>
      <c r="BW25" s="105" t="s">
        <v>47</v>
      </c>
      <c r="BX25" s="106"/>
      <c r="BY25" s="107"/>
      <c r="BZ25" s="52" t="s">
        <v>48</v>
      </c>
      <c r="CA25" s="105" t="s">
        <v>47</v>
      </c>
      <c r="CB25" s="106"/>
      <c r="CC25" s="107"/>
      <c r="CD25" s="52" t="s">
        <v>48</v>
      </c>
      <c r="CE25" s="105" t="s">
        <v>47</v>
      </c>
      <c r="CF25" s="106"/>
      <c r="CG25" s="107"/>
      <c r="CH25" s="52" t="s">
        <v>48</v>
      </c>
      <c r="CI25" s="105" t="s">
        <v>47</v>
      </c>
      <c r="CJ25" s="106"/>
      <c r="CK25" s="107"/>
      <c r="CL25" s="52" t="s">
        <v>48</v>
      </c>
      <c r="CM25" s="105" t="s">
        <v>47</v>
      </c>
      <c r="CN25" s="106"/>
      <c r="CO25" s="107"/>
      <c r="CP25" s="52" t="s">
        <v>48</v>
      </c>
      <c r="CQ25" s="105" t="s">
        <v>47</v>
      </c>
      <c r="CR25" s="106"/>
      <c r="CS25" s="107"/>
      <c r="CT25" s="52" t="s">
        <v>48</v>
      </c>
      <c r="CU25" s="105" t="s">
        <v>47</v>
      </c>
      <c r="CV25" s="106"/>
      <c r="CW25" s="107"/>
      <c r="CX25" s="52" t="s">
        <v>48</v>
      </c>
      <c r="CY25" s="105" t="s">
        <v>47</v>
      </c>
      <c r="CZ25" s="106"/>
      <c r="DA25" s="107"/>
      <c r="DB25" s="52" t="s">
        <v>48</v>
      </c>
      <c r="DC25" s="105" t="s">
        <v>47</v>
      </c>
      <c r="DD25" s="106"/>
      <c r="DE25" s="107"/>
      <c r="DF25" s="52" t="s">
        <v>48</v>
      </c>
      <c r="DG25" s="105" t="s">
        <v>47</v>
      </c>
      <c r="DH25" s="106"/>
      <c r="DI25" s="107"/>
      <c r="DJ25" s="52" t="s">
        <v>48</v>
      </c>
      <c r="DK25" s="105" t="s">
        <v>47</v>
      </c>
      <c r="DL25" s="106"/>
      <c r="DM25" s="107"/>
      <c r="DN25" s="52" t="s">
        <v>48</v>
      </c>
      <c r="DO25" s="105" t="s">
        <v>47</v>
      </c>
      <c r="DP25" s="106"/>
      <c r="DQ25" s="107"/>
      <c r="DR25" s="52" t="s">
        <v>48</v>
      </c>
      <c r="DS25" s="105" t="s">
        <v>47</v>
      </c>
      <c r="DT25" s="106"/>
      <c r="DU25" s="107"/>
      <c r="DV25" s="52" t="s">
        <v>48</v>
      </c>
      <c r="DW25" s="105" t="s">
        <v>47</v>
      </c>
      <c r="DX25" s="106"/>
      <c r="DY25" s="107"/>
      <c r="DZ25" s="52" t="s">
        <v>48</v>
      </c>
      <c r="EA25" s="105" t="s">
        <v>47</v>
      </c>
      <c r="EB25" s="106"/>
      <c r="EC25" s="107"/>
      <c r="ED25" s="52" t="s">
        <v>48</v>
      </c>
      <c r="EE25" s="105" t="s">
        <v>47</v>
      </c>
      <c r="EF25" s="106"/>
      <c r="EG25" s="107"/>
      <c r="EH25" s="52" t="s">
        <v>48</v>
      </c>
      <c r="EI25" s="105" t="s">
        <v>47</v>
      </c>
      <c r="EJ25" s="106"/>
      <c r="EK25" s="107"/>
      <c r="EL25" s="52" t="s">
        <v>48</v>
      </c>
      <c r="EM25" s="105" t="s">
        <v>47</v>
      </c>
      <c r="EN25" s="106"/>
      <c r="EO25" s="107"/>
      <c r="EP25" s="52" t="s">
        <v>48</v>
      </c>
      <c r="EQ25" s="105" t="s">
        <v>47</v>
      </c>
      <c r="ER25" s="106"/>
      <c r="ES25" s="107"/>
      <c r="ET25" s="52" t="s">
        <v>48</v>
      </c>
      <c r="EU25" s="105" t="s">
        <v>47</v>
      </c>
      <c r="EV25" s="106"/>
      <c r="EW25" s="107"/>
      <c r="EX25" s="52" t="s">
        <v>48</v>
      </c>
      <c r="EY25" s="105" t="s">
        <v>47</v>
      </c>
      <c r="EZ25" s="106"/>
      <c r="FA25" s="107"/>
      <c r="FB25" s="52" t="s">
        <v>48</v>
      </c>
      <c r="FC25" s="105" t="s">
        <v>47</v>
      </c>
      <c r="FD25" s="106"/>
      <c r="FE25" s="107"/>
      <c r="FF25" s="52" t="s">
        <v>48</v>
      </c>
      <c r="FG25" s="105" t="s">
        <v>47</v>
      </c>
      <c r="FH25" s="106"/>
      <c r="FI25" s="107"/>
      <c r="FJ25" s="52" t="s">
        <v>48</v>
      </c>
      <c r="FK25" s="105" t="s">
        <v>47</v>
      </c>
      <c r="FL25" s="106"/>
      <c r="FM25" s="107"/>
      <c r="FN25" s="52" t="s">
        <v>48</v>
      </c>
      <c r="FO25" s="105" t="s">
        <v>47</v>
      </c>
      <c r="FP25" s="106"/>
      <c r="FQ25" s="107"/>
      <c r="FR25" s="52" t="s">
        <v>48</v>
      </c>
      <c r="FS25" s="105" t="s">
        <v>47</v>
      </c>
      <c r="FT25" s="106"/>
      <c r="FU25" s="107"/>
      <c r="FV25" s="52" t="s">
        <v>48</v>
      </c>
      <c r="FW25" s="105" t="s">
        <v>47</v>
      </c>
      <c r="FX25" s="106"/>
      <c r="FY25" s="107"/>
      <c r="FZ25" s="52" t="s">
        <v>48</v>
      </c>
      <c r="GA25" s="105" t="s">
        <v>47</v>
      </c>
      <c r="GB25" s="106"/>
      <c r="GC25" s="107"/>
      <c r="GD25" s="52" t="s">
        <v>48</v>
      </c>
      <c r="GE25" s="105" t="s">
        <v>47</v>
      </c>
      <c r="GF25" s="106"/>
      <c r="GG25" s="107"/>
      <c r="GH25" s="52" t="s">
        <v>48</v>
      </c>
      <c r="GI25" s="105" t="s">
        <v>47</v>
      </c>
      <c r="GJ25" s="106"/>
      <c r="GK25" s="107"/>
      <c r="GL25" s="52" t="s">
        <v>48</v>
      </c>
      <c r="GM25" s="105" t="s">
        <v>47</v>
      </c>
      <c r="GN25" s="106"/>
      <c r="GO25" s="107"/>
      <c r="GP25" s="52" t="s">
        <v>48</v>
      </c>
      <c r="GQ25" s="105" t="s">
        <v>47</v>
      </c>
      <c r="GR25" s="106"/>
      <c r="GS25" s="107"/>
      <c r="GT25" s="52" t="s">
        <v>48</v>
      </c>
      <c r="GU25" s="105" t="s">
        <v>47</v>
      </c>
      <c r="GV25" s="106"/>
      <c r="GW25" s="107"/>
      <c r="GX25" s="52" t="s">
        <v>48</v>
      </c>
      <c r="GY25" s="105" t="s">
        <v>47</v>
      </c>
      <c r="GZ25" s="106"/>
      <c r="HA25" s="107"/>
      <c r="HB25" s="52" t="s">
        <v>48</v>
      </c>
      <c r="HC25" s="105" t="s">
        <v>47</v>
      </c>
      <c r="HD25" s="106"/>
      <c r="HE25" s="107"/>
      <c r="HF25" s="52" t="s">
        <v>48</v>
      </c>
      <c r="HG25" s="105" t="s">
        <v>47</v>
      </c>
      <c r="HH25" s="106"/>
      <c r="HI25" s="107"/>
      <c r="HJ25" s="52" t="s">
        <v>48</v>
      </c>
      <c r="HK25" s="105" t="s">
        <v>47</v>
      </c>
      <c r="HL25" s="106"/>
      <c r="HM25" s="107"/>
      <c r="HN25" s="52" t="s">
        <v>48</v>
      </c>
      <c r="HO25" s="105" t="s">
        <v>47</v>
      </c>
      <c r="HP25" s="106"/>
      <c r="HQ25" s="107"/>
      <c r="HR25" s="52" t="s">
        <v>48</v>
      </c>
      <c r="HS25" s="105" t="s">
        <v>47</v>
      </c>
      <c r="HT25" s="106"/>
      <c r="HU25" s="107"/>
      <c r="HV25" s="52" t="s">
        <v>48</v>
      </c>
    </row>
    <row r="26" spans="2:230" x14ac:dyDescent="0.15">
      <c r="B26" s="113" t="s">
        <v>30</v>
      </c>
      <c r="C26" s="116">
        <v>1</v>
      </c>
      <c r="D26" s="27">
        <f>SUM(K26,O26,S26,W26,AA26,AE26,AI26,AM26,AQ26,AU26,AY26,BC26,BG26,BK26,BO26,BS26,BW26,CA26,CE26,CI26,CM26,CQ26,CU26,CY26,DC26,DG26,DK26,DO26,DS26,DW26,EA26,EE26,EI26,EM26,EQ26,EU26,EY26,FC26,FG26,FK26,FO26,FS26,FW26,GA26,GE26,GI26,GM26,GQ26,GU26,GY26,HC26,HG26,HK26,HO26,HS26)</f>
        <v>2.4485250828080514E-2</v>
      </c>
      <c r="E26" s="27">
        <f t="shared" ref="E26:E39" si="165">SUM(L26,P26,T26,X26,AB26,AF26,AJ26,AN26,AR26,AV26,AZ26,BD26,BH26,BL26,BP26,BT26,BX26,CB26,CF26,CJ26,CN26,CR26,CV26,CZ26,DD26,DH26,DL26,DP26,DT26,DX26,EB26,EF26,EJ26,EN26,ER26,EV26,EZ26,FD26,FH26,FL26,FP26,FT26,FX26,GB26,GF26,GJ26,GN26,GR26,GV26,GZ26,HD26,HH26,HL26,HP26,HT26)</f>
        <v>4.1222679904914322E-2</v>
      </c>
      <c r="F26" s="28">
        <f t="shared" ref="F26:F39" si="166">SUM(M26,Q26,U26,Y26,AC26,AG26,AK26,AO26,AS26,AW26,BA26,BE26,BI26,BM26,BQ26,BU26,BY26,CC26,CG26,CK26,CO26,CS26,CW26,DA26,DE26,DI26,DM26,DQ26,DU26,DY26,EC26,EG26,EK26,EO26,ES26,EW26,FA26,FE26,FI26,FM26,FQ26,FU26,FY26,GC26,GG26,GK26,GO26,GS26,GW26,HA26,HE26,HI26,HM26,HQ26,HU26)</f>
        <v>2.3358076086449433E-2</v>
      </c>
      <c r="G26" s="29">
        <f t="shared" ref="G26:G39" si="167">SUM(N26,R26,V26,Z26,AD26,AH26,AL26,AP26,AT26,AX26,BB26,BF26,BJ26,BN26,BR26,BV26,BZ26,CD26,CH26,CL26,CP26,CT26,CX26,DB26,DF26,DJ26,DN26,DR26,DV26,DZ26,ED26,EH26,EL26,EP26,ET26,EX26,FB26,FF26,FJ26,FN26,FR26,FV26,FZ26,GD26,GH26,GL26,GP26,GT26,GX26,HB26,HF26,HJ26,HN26,HR26,HV26)</f>
        <v>-9.4749121499070249E-2</v>
      </c>
      <c r="I26" s="127" t="s">
        <v>30</v>
      </c>
      <c r="J26" s="130">
        <v>1</v>
      </c>
      <c r="K26" s="38">
        <f t="array" ref="K26:M29">K$3:M$6*K22</f>
        <v>-2.3932550016748707E-4</v>
      </c>
      <c r="L26" s="27">
        <v>-2.3932550016748707E-4</v>
      </c>
      <c r="M26" s="28">
        <v>-2.3932550016748707E-4</v>
      </c>
      <c r="N26" s="34">
        <f>-K22</f>
        <v>2.3932550016748707E-4</v>
      </c>
      <c r="O26" s="38">
        <f t="array" ref="O26:Q29">O$3:Q$6*O22</f>
        <v>0</v>
      </c>
      <c r="P26" s="27">
        <v>6.1610007531683218E-3</v>
      </c>
      <c r="Q26" s="28">
        <v>0</v>
      </c>
      <c r="R26" s="34">
        <f>-O22</f>
        <v>-6.1610007531683218E-3</v>
      </c>
      <c r="S26" s="38">
        <f t="array" ref="S26:U29">S$3:U$6*S22</f>
        <v>7.2750610555504984E-3</v>
      </c>
      <c r="T26" s="27">
        <v>7.2750610555504984E-3</v>
      </c>
      <c r="U26" s="28">
        <v>0</v>
      </c>
      <c r="V26" s="34">
        <f>-S22</f>
        <v>-7.2750610555504984E-3</v>
      </c>
      <c r="W26" s="38">
        <f t="array" ref="W26:Y29">W$3:Y$6*W22</f>
        <v>3.0801340454226522E-3</v>
      </c>
      <c r="X26" s="27">
        <v>0</v>
      </c>
      <c r="Y26" s="28">
        <v>0</v>
      </c>
      <c r="Z26" s="34">
        <f>-W22</f>
        <v>-3.0801340454226522E-3</v>
      </c>
      <c r="AA26" s="38">
        <f t="array" ref="AA26:AC29">AA$3:AC$6*AA22</f>
        <v>0</v>
      </c>
      <c r="AB26" s="27">
        <v>-1.4691667597537824E-4</v>
      </c>
      <c r="AC26" s="28">
        <v>-1.4691667597537824E-4</v>
      </c>
      <c r="AD26" s="34">
        <f>-AA22</f>
        <v>1.4691667597537824E-4</v>
      </c>
      <c r="AE26" s="38">
        <f t="array" ref="AE26:AG29">AE$3:AG$6*AE22</f>
        <v>-2.2114858352823781E-4</v>
      </c>
      <c r="AF26" s="27">
        <v>-2.2114858352823781E-4</v>
      </c>
      <c r="AG26" s="28">
        <v>0</v>
      </c>
      <c r="AH26" s="34">
        <f>-AE22</f>
        <v>2.2114858352823781E-4</v>
      </c>
      <c r="AI26" s="38">
        <f t="array" ref="AI26:AK29">AI$3:AK$6*AI22</f>
        <v>0</v>
      </c>
      <c r="AJ26" s="27">
        <v>7.0567230463356488E-3</v>
      </c>
      <c r="AK26" s="28">
        <v>7.0567230463356488E-3</v>
      </c>
      <c r="AL26" s="34">
        <f>-AI22</f>
        <v>-7.0567230463356488E-3</v>
      </c>
      <c r="AM26" s="38">
        <f t="array" ref="AM26:AO29">AM$3:AO$6*AM22</f>
        <v>0</v>
      </c>
      <c r="AN26" s="27">
        <v>2.9664780344661247E-3</v>
      </c>
      <c r="AO26" s="28">
        <v>2.9664780344661247E-3</v>
      </c>
      <c r="AP26" s="34">
        <f>-AM22</f>
        <v>-2.9664780344661247E-3</v>
      </c>
      <c r="AQ26" s="38">
        <f t="array" ref="AQ26:AS29">AQ$3:AS$6*AQ22</f>
        <v>-1.0240975208376758E-4</v>
      </c>
      <c r="AR26" s="27">
        <v>-1.0240975208376758E-4</v>
      </c>
      <c r="AS26" s="28">
        <v>-1.0240975208376758E-4</v>
      </c>
      <c r="AT26" s="34">
        <f>-AQ22</f>
        <v>1.0240975208376758E-4</v>
      </c>
      <c r="AU26" s="38">
        <f t="array" ref="AU26:AW29">AU$3:AW$6*AU22</f>
        <v>0</v>
      </c>
      <c r="AV26" s="27">
        <v>7.7790686463722657E-3</v>
      </c>
      <c r="AW26" s="28">
        <v>0</v>
      </c>
      <c r="AX26" s="34">
        <f>-AU22</f>
        <v>-7.7790686463722657E-3</v>
      </c>
      <c r="AY26" s="38">
        <f t="array" ref="AY26:BA29">AY$3:BA$6*AY22</f>
        <v>-9.9264302215276799E-4</v>
      </c>
      <c r="AZ26" s="27">
        <v>-9.9264302215276799E-4</v>
      </c>
      <c r="BA26" s="28">
        <v>-9.9264302215276799E-4</v>
      </c>
      <c r="BB26" s="34">
        <f>-AY22</f>
        <v>9.9264302215276799E-4</v>
      </c>
      <c r="BC26" s="38">
        <f t="array" ref="BC26:BE29">BC$3:BE$6*BC22</f>
        <v>0</v>
      </c>
      <c r="BD26" s="27">
        <v>4.4771840362257068E-3</v>
      </c>
      <c r="BE26" s="28">
        <v>0</v>
      </c>
      <c r="BF26" s="34">
        <f>-BC22</f>
        <v>-4.4771840362257068E-3</v>
      </c>
      <c r="BG26" s="38">
        <f t="array" ref="BG26:BI29">BG$3:BI$6*BG22</f>
        <v>7.1689948284572634E-3</v>
      </c>
      <c r="BH26" s="27">
        <v>0</v>
      </c>
      <c r="BI26" s="28">
        <v>0</v>
      </c>
      <c r="BJ26" s="34">
        <f>-BG22</f>
        <v>-7.1689948284572634E-3</v>
      </c>
      <c r="BK26" s="38">
        <f t="array" ref="BK26:BM29">BK$3:BM$6*BK22</f>
        <v>0</v>
      </c>
      <c r="BL26" s="27">
        <v>-1.344537922532788E-4</v>
      </c>
      <c r="BM26" s="28">
        <v>0</v>
      </c>
      <c r="BN26" s="34">
        <f>-BK22</f>
        <v>1.344537922532788E-4</v>
      </c>
      <c r="BO26" s="38">
        <f t="array" ref="BO26:BQ29">BO$3:BQ$6*BO22</f>
        <v>0</v>
      </c>
      <c r="BP26" s="27">
        <v>-6.293390213008075E-5</v>
      </c>
      <c r="BQ26" s="28">
        <v>-6.293390213008075E-5</v>
      </c>
      <c r="BR26" s="34">
        <f>-BO22</f>
        <v>6.293390213008075E-5</v>
      </c>
      <c r="BS26" s="38">
        <f t="array" ref="BS26:BU29">BS$3:BU$6*BS22</f>
        <v>0</v>
      </c>
      <c r="BT26" s="27">
        <v>0</v>
      </c>
      <c r="BU26" s="28">
        <v>6.1960571904116964E-3</v>
      </c>
      <c r="BV26" s="34">
        <f>-BS22</f>
        <v>-6.1960571904116964E-3</v>
      </c>
      <c r="BW26" s="38">
        <f t="array" ref="BW26:BY29">BW$3:BY$6*BW22</f>
        <v>0</v>
      </c>
      <c r="BX26" s="27">
        <v>-6.1839140420065389E-4</v>
      </c>
      <c r="BY26" s="28">
        <v>-6.1839140420065389E-4</v>
      </c>
      <c r="BZ26" s="34">
        <f>-BW22</f>
        <v>6.1839140420065389E-4</v>
      </c>
      <c r="CA26" s="38">
        <f t="array" ref="CA26:CC29">CA$3:CC$6*CA22</f>
        <v>-9.5574725866265481E-5</v>
      </c>
      <c r="CB26" s="27">
        <v>-9.5574725866265481E-5</v>
      </c>
      <c r="CC26" s="28">
        <v>0</v>
      </c>
      <c r="CD26" s="34">
        <f>-CA22</f>
        <v>9.5574725866265481E-5</v>
      </c>
      <c r="CE26" s="38">
        <f t="array" ref="CE26:CG29">CE$3:CG$6*CE22</f>
        <v>0</v>
      </c>
      <c r="CF26" s="27">
        <v>0</v>
      </c>
      <c r="CG26" s="28">
        <v>0</v>
      </c>
      <c r="CH26" s="34">
        <f>-CE22</f>
        <v>-5.7046512315881677E-3</v>
      </c>
      <c r="CI26" s="38">
        <f t="array" ref="CI26:CK29">CI$3:CK$6*CI22</f>
        <v>0</v>
      </c>
      <c r="CJ26" s="27">
        <v>0</v>
      </c>
      <c r="CK26" s="28">
        <v>6.4044656565836744E-3</v>
      </c>
      <c r="CL26" s="34">
        <f>-CI22</f>
        <v>-6.4044656565836744E-3</v>
      </c>
      <c r="CM26" s="38">
        <f t="array" ref="CM26:CO29">CM$3:CO$6*CM22</f>
        <v>-9.27751286317951E-4</v>
      </c>
      <c r="CN26" s="27">
        <v>-9.27751286317951E-4</v>
      </c>
      <c r="CO26" s="28">
        <v>0</v>
      </c>
      <c r="CP26" s="34">
        <f>-CM22</f>
        <v>9.27751286317951E-4</v>
      </c>
      <c r="CQ26" s="38">
        <f t="array" ref="CQ26:CS29">CQ$3:CS$6*CQ22</f>
        <v>-4.3019594813794806E-4</v>
      </c>
      <c r="CR26" s="27">
        <v>-4.3019594813794806E-4</v>
      </c>
      <c r="CS26" s="28">
        <v>-4.3019594813794806E-4</v>
      </c>
      <c r="CT26" s="34">
        <f>-CQ22</f>
        <v>4.3019594813794806E-4</v>
      </c>
      <c r="CU26" s="38">
        <f t="array" ref="CU26:CW29">CU$3:CW$6*CU22</f>
        <v>0</v>
      </c>
      <c r="CV26" s="27">
        <v>0</v>
      </c>
      <c r="CW26" s="28">
        <v>3.6391966330953833E-3</v>
      </c>
      <c r="CX26" s="34">
        <f>-CU22</f>
        <v>-3.6391966330953833E-3</v>
      </c>
      <c r="CY26" s="38">
        <f t="array" ref="CY26:DA29">CY$3:DA$6*CY22</f>
        <v>0</v>
      </c>
      <c r="CZ26" s="27">
        <v>0</v>
      </c>
      <c r="DA26" s="28">
        <v>0</v>
      </c>
      <c r="DB26" s="34">
        <f>-CY22</f>
        <v>-4.7927333303534872E-3</v>
      </c>
      <c r="DC26" s="38">
        <f t="array" ref="DC26:DE29">DC$3:DE$6*DC22</f>
        <v>0</v>
      </c>
      <c r="DD26" s="27">
        <v>-5.8646119752167669E-5</v>
      </c>
      <c r="DE26" s="28">
        <v>0</v>
      </c>
      <c r="DF26" s="34">
        <f>-DC22</f>
        <v>5.8646119752167669E-5</v>
      </c>
      <c r="DG26" s="38">
        <f t="array" ref="DG26:DI29">DG$3:DI$6*DG22</f>
        <v>0</v>
      </c>
      <c r="DH26" s="27">
        <v>-5.7285782507142727E-4</v>
      </c>
      <c r="DI26" s="28">
        <v>0</v>
      </c>
      <c r="DJ26" s="34">
        <f>-DG22</f>
        <v>5.7285782507142727E-4</v>
      </c>
      <c r="DK26" s="38">
        <f t="array" ref="DK26:DM29">DK$3:DM$6*DK22</f>
        <v>0</v>
      </c>
      <c r="DL26" s="27">
        <v>-5.8646119752167669E-5</v>
      </c>
      <c r="DM26" s="28">
        <v>0</v>
      </c>
      <c r="DN26" s="34">
        <f>-DK22</f>
        <v>5.8646119752167669E-5</v>
      </c>
      <c r="DO26" s="38">
        <f t="array" ref="DO26:DQ29">DO$3:DQ$6*DO22</f>
        <v>0</v>
      </c>
      <c r="DP26" s="27">
        <v>-2.6640766204357201E-4</v>
      </c>
      <c r="DQ26" s="28">
        <v>-2.6640766204357201E-4</v>
      </c>
      <c r="DR26" s="34">
        <f>-DO22</f>
        <v>2.6640766204357201E-4</v>
      </c>
      <c r="DS26" s="38">
        <f t="array" ref="DS26:DU29">DS$3:DU$6*DS22</f>
        <v>0</v>
      </c>
      <c r="DT26" s="27">
        <v>-2.4929217697794274E-4</v>
      </c>
      <c r="DU26" s="28">
        <v>0</v>
      </c>
      <c r="DV26" s="34">
        <f>-DS22</f>
        <v>2.4929217697794274E-4</v>
      </c>
      <c r="DW26" s="38">
        <f t="array" ref="DW26:DY29">DW$3:DY$6*DW22</f>
        <v>-2.2214392267257471E-4</v>
      </c>
      <c r="DX26" s="27">
        <v>-2.2214392267257471E-4</v>
      </c>
      <c r="DY26" s="28">
        <v>-2.2214392267257471E-4</v>
      </c>
      <c r="DZ26" s="34">
        <f>-DW22</f>
        <v>2.2214392267257471E-4</v>
      </c>
      <c r="EA26" s="38">
        <f t="array" ref="EA26:EC29">EA$3:EC$6*EA22</f>
        <v>0</v>
      </c>
      <c r="EB26" s="27">
        <v>0</v>
      </c>
      <c r="EC26" s="28">
        <v>2.680195900462699E-3</v>
      </c>
      <c r="ED26" s="34">
        <f>-EA22</f>
        <v>-2.680195900462699E-3</v>
      </c>
      <c r="EE26" s="38">
        <f t="array" ref="EE26:EG29">EE$3:EG$6*EE22</f>
        <v>0</v>
      </c>
      <c r="EF26" s="27">
        <v>-1.3557986831975004E-4</v>
      </c>
      <c r="EG26" s="28">
        <v>-1.3557986831975004E-4</v>
      </c>
      <c r="EH26" s="34">
        <f>-EE22</f>
        <v>1.3557986831975004E-4</v>
      </c>
      <c r="EI26" s="38">
        <f t="array" ref="EI26:EK29">EI$3:EK$6*EI22</f>
        <v>-2.019814250547368E-4</v>
      </c>
      <c r="EJ26" s="27">
        <v>-2.019814250547368E-4</v>
      </c>
      <c r="EK26" s="28">
        <v>0</v>
      </c>
      <c r="EL26" s="34">
        <f>-EI22</f>
        <v>2.019814250547368E-4</v>
      </c>
      <c r="EM26" s="38">
        <f t="array" ref="EM26:EO29">EM$3:EO$6*EM22</f>
        <v>-9.995335883325251E-5</v>
      </c>
      <c r="EN26" s="27">
        <v>-9.995335883325251E-5</v>
      </c>
      <c r="EO26" s="28">
        <v>-9.995335883325251E-5</v>
      </c>
      <c r="EP26" s="34">
        <f>-EM22</f>
        <v>9.995335883325251E-5</v>
      </c>
      <c r="EQ26" s="38">
        <f t="array" ref="EQ26:ES29">EQ$3:ES$6*EQ22</f>
        <v>-9.266562715166014E-4</v>
      </c>
      <c r="ER26" s="27">
        <v>-9.266562715166014E-4</v>
      </c>
      <c r="ES26" s="28">
        <v>-9.266562715166014E-4</v>
      </c>
      <c r="ET26" s="34">
        <f>-EQ22</f>
        <v>9.266562715166014E-4</v>
      </c>
      <c r="EU26" s="38">
        <f t="array" ref="EU26:EW29">EU$3:EW$6*EU22</f>
        <v>0</v>
      </c>
      <c r="EV26" s="27">
        <v>-1.2163085881666946E-4</v>
      </c>
      <c r="EW26" s="28">
        <v>0</v>
      </c>
      <c r="EX26" s="34">
        <f>-EU22</f>
        <v>1.2163085881666946E-4</v>
      </c>
      <c r="EY26" s="38">
        <f t="array" ref="EY26:FA29">EY$3:FA$6*EY22</f>
        <v>2.9748346016959613E-3</v>
      </c>
      <c r="EZ26" s="27">
        <v>0</v>
      </c>
      <c r="FA26" s="28">
        <v>0</v>
      </c>
      <c r="FB26" s="34">
        <f>-EY22</f>
        <v>-2.9748346016959613E-3</v>
      </c>
      <c r="FC26" s="38">
        <f t="array" ref="FC26:FE29">FC$3:FE$6*FC22</f>
        <v>0</v>
      </c>
      <c r="FD26" s="27">
        <v>0</v>
      </c>
      <c r="FE26" s="28">
        <v>0</v>
      </c>
      <c r="FF26" s="34">
        <f>-FC22</f>
        <v>-1.9176898337926412E-3</v>
      </c>
      <c r="FG26" s="38">
        <f t="array" ref="FG26:FI29">FG$3:FI$6*FG22</f>
        <v>0</v>
      </c>
      <c r="FH26" s="27">
        <v>-5.8685015584783489E-5</v>
      </c>
      <c r="FI26" s="28">
        <v>-5.8685015584783489E-5</v>
      </c>
      <c r="FJ26" s="34">
        <f>-FG22</f>
        <v>5.8685015584783489E-5</v>
      </c>
      <c r="FK26" s="38">
        <f t="array" ref="FK26:FM29">FK$3:FM$6*FK22</f>
        <v>0</v>
      </c>
      <c r="FL26" s="27">
        <v>2.1619105000584009E-3</v>
      </c>
      <c r="FM26" s="28">
        <v>0</v>
      </c>
      <c r="FN26" s="34">
        <f>-FK22</f>
        <v>-2.1619105000584009E-3</v>
      </c>
      <c r="FO26" s="38">
        <f t="array" ref="FO26:FQ29">FO$3:FQ$6*FO22</f>
        <v>0</v>
      </c>
      <c r="FP26" s="27">
        <v>-6.0361066812346625E-4</v>
      </c>
      <c r="FQ26" s="28">
        <v>-6.0361066812346625E-4</v>
      </c>
      <c r="FR26" s="34">
        <f>-FO22</f>
        <v>6.0361066812346625E-4</v>
      </c>
      <c r="FS26" s="38">
        <f t="array" ref="FS26:FU29">FS$3:FU$6*FS22</f>
        <v>-9.3378498602528418E-5</v>
      </c>
      <c r="FT26" s="27">
        <v>-9.3378498602528418E-5</v>
      </c>
      <c r="FU26" s="28">
        <v>0</v>
      </c>
      <c r="FV26" s="34">
        <f>-FS22</f>
        <v>9.3378498602528418E-5</v>
      </c>
      <c r="FW26" s="38">
        <f t="array" ref="FW26:FY29">FW$3:FY$6*FW22</f>
        <v>5.7288839259945854E-3</v>
      </c>
      <c r="FX26" s="27">
        <v>0</v>
      </c>
      <c r="FY26" s="28">
        <v>0</v>
      </c>
      <c r="FZ26" s="34">
        <f>-FW22</f>
        <v>-5.7288839259945854E-3</v>
      </c>
      <c r="GA26" s="38">
        <f t="array" ref="GA26:GC29">GA$3:GC$6*GA22</f>
        <v>-8.5631968151572528E-4</v>
      </c>
      <c r="GB26" s="27">
        <v>-8.5631968151572528E-4</v>
      </c>
      <c r="GC26" s="28">
        <v>0</v>
      </c>
      <c r="GD26" s="34">
        <f>-GA22</f>
        <v>8.5631968151572528E-4</v>
      </c>
      <c r="GE26" s="38">
        <f t="array" ref="GE26:GG29">GE$3:GG$6*GE22</f>
        <v>-4.1935930001764057E-4</v>
      </c>
      <c r="GF26" s="27">
        <v>-4.1935930001764057E-4</v>
      </c>
      <c r="GG26" s="28">
        <v>-4.1935930001764057E-4</v>
      </c>
      <c r="GH26" s="34">
        <f>-GE22</f>
        <v>4.1935930001764057E-4</v>
      </c>
      <c r="GI26" s="38">
        <f t="array" ref="GI26:GK29">GI$3:GK$6*GI22</f>
        <v>0</v>
      </c>
      <c r="GJ26" s="27">
        <v>2.9087431243038464E-3</v>
      </c>
      <c r="GK26" s="28">
        <v>0</v>
      </c>
      <c r="GL26" s="34">
        <f>-GI22</f>
        <v>-2.9087431243038464E-3</v>
      </c>
      <c r="GM26" s="38">
        <f t="array" ref="GM26:GO29">GM$3:GO$6*GM22</f>
        <v>0</v>
      </c>
      <c r="GN26" s="27">
        <v>0</v>
      </c>
      <c r="GO26" s="28">
        <v>0</v>
      </c>
      <c r="GP26" s="34">
        <f>-GM22</f>
        <v>-3.2386044162976873E-3</v>
      </c>
      <c r="GQ26" s="38">
        <f t="array" ref="GQ26:GS29">GQ$3:GS$6*GQ22</f>
        <v>0</v>
      </c>
      <c r="GR26" s="27">
        <v>-5.4630270668323689E-5</v>
      </c>
      <c r="GS26" s="28">
        <v>0</v>
      </c>
      <c r="GT26" s="34">
        <f>-GQ22</f>
        <v>5.4630270668323689E-5</v>
      </c>
      <c r="GU26" s="38">
        <f t="array" ref="GU26:GW29">GU$3:GW$6*GU22</f>
        <v>0</v>
      </c>
      <c r="GV26" s="27">
        <v>-5.236091567737772E-4</v>
      </c>
      <c r="GW26" s="28">
        <v>0</v>
      </c>
      <c r="GX26" s="34">
        <f>-GU22</f>
        <v>5.236091567737772E-4</v>
      </c>
      <c r="GY26" s="38">
        <f t="array" ref="GY26:HA29">GY$3:HA$6*GY22</f>
        <v>0</v>
      </c>
      <c r="GZ26" s="27">
        <v>2.3694344862726928E-3</v>
      </c>
      <c r="HA26" s="28">
        <v>0</v>
      </c>
      <c r="HB26" s="34">
        <f>-GY22</f>
        <v>-2.3694344862726928E-3</v>
      </c>
      <c r="HC26" s="38">
        <f t="array" ref="HC26:HE29">HC$3:HE$6*HC22</f>
        <v>0</v>
      </c>
      <c r="HD26" s="27">
        <v>-5.7309554527178255E-5</v>
      </c>
      <c r="HE26" s="28">
        <v>0</v>
      </c>
      <c r="HF26" s="34">
        <f>-HC22</f>
        <v>5.7309554527178255E-5</v>
      </c>
      <c r="HG26" s="38">
        <f t="array" ref="HG26:HI29">HG$3:HI$6*HG22</f>
        <v>4.0861836474270375E-3</v>
      </c>
      <c r="HH26" s="27">
        <v>4.0861836474270375E-3</v>
      </c>
      <c r="HI26" s="28">
        <v>0</v>
      </c>
      <c r="HJ26" s="34">
        <f>-HG22</f>
        <v>-4.0861836474270375E-3</v>
      </c>
      <c r="HK26" s="38">
        <f t="array" ref="HK26:HM29">HK$3:HM$6*HK22</f>
        <v>0</v>
      </c>
      <c r="HL26" s="27">
        <v>-2.5982810294606826E-4</v>
      </c>
      <c r="HM26" s="28">
        <v>-2.5982810294606826E-4</v>
      </c>
      <c r="HN26" s="34">
        <f>-HK22</f>
        <v>2.5982810294606826E-4</v>
      </c>
      <c r="HO26" s="38">
        <f t="array" ref="HO26:HQ29">HO$3:HQ$6*HO22</f>
        <v>0</v>
      </c>
      <c r="HP26" s="27">
        <v>-2.4349346101113116E-4</v>
      </c>
      <c r="HQ26" s="28">
        <v>0</v>
      </c>
      <c r="HR26" s="34">
        <f>-HO22</f>
        <v>2.4349346101113116E-4</v>
      </c>
      <c r="HS26" s="38">
        <f t="array" ref="HS26:HU29">HS$3:HU$6*HS22</f>
        <v>0</v>
      </c>
      <c r="HT26" s="27">
        <v>4.0366564861290723E-3</v>
      </c>
      <c r="HU26" s="28">
        <v>0</v>
      </c>
      <c r="HV26" s="34">
        <f>-HS22</f>
        <v>-4.0366564861290723E-3</v>
      </c>
    </row>
    <row r="27" spans="2:230" ht="14.25" customHeight="1" x14ac:dyDescent="0.15">
      <c r="B27" s="114"/>
      <c r="C27" s="117"/>
      <c r="D27" s="22">
        <f t="shared" ref="D27:D39" si="168">SUM(K27,O27,S27,W27,AA27,AE27,AI27,AM27,AQ27,AU27,AY27,BC27,BG27,BK27,BO27,BS27,BW27,CA27,CE27,CI27,CM27,CQ27,CU27,CY27,DC27,DG27,DK27,DO27,DS27,DW27,EA27,EE27,EI27,EM27,EQ27,EU27,EY27,FC27,FG27,FK27,FO27,FS27,FW27,GA27,GE27,GI27,GM27,GQ27,GU27,GY27,HC27,HG27,HK27,HO27,HS27)</f>
        <v>-2.2766952650230361E-3</v>
      </c>
      <c r="E27" s="22">
        <f t="shared" si="165"/>
        <v>0.10170364893954259</v>
      </c>
      <c r="F27" s="30">
        <f t="shared" si="166"/>
        <v>-1.00557639113953E-2</v>
      </c>
      <c r="I27" s="128"/>
      <c r="J27" s="131"/>
      <c r="K27" s="36">
        <v>-2.3932550016748707E-4</v>
      </c>
      <c r="L27" s="22">
        <v>0</v>
      </c>
      <c r="M27" s="30">
        <v>-2.3932550016748707E-4</v>
      </c>
      <c r="N27" s="30"/>
      <c r="O27" s="36">
        <v>0</v>
      </c>
      <c r="P27" s="22">
        <v>6.1610007531683218E-3</v>
      </c>
      <c r="Q27" s="30">
        <v>0</v>
      </c>
      <c r="R27" s="30"/>
      <c r="S27" s="36">
        <v>0</v>
      </c>
      <c r="T27" s="22">
        <v>7.2750610555504984E-3</v>
      </c>
      <c r="U27" s="30">
        <v>0</v>
      </c>
      <c r="V27" s="30"/>
      <c r="W27" s="36">
        <v>0</v>
      </c>
      <c r="X27" s="22">
        <v>3.0801340454226522E-3</v>
      </c>
      <c r="Y27" s="30">
        <v>0</v>
      </c>
      <c r="Z27" s="30"/>
      <c r="AA27" s="36">
        <v>-1.4691667597537824E-4</v>
      </c>
      <c r="AB27" s="22">
        <v>0</v>
      </c>
      <c r="AC27" s="30">
        <v>-1.4691667597537824E-4</v>
      </c>
      <c r="AD27" s="30"/>
      <c r="AE27" s="36">
        <v>-2.2114858352823781E-4</v>
      </c>
      <c r="AF27" s="22">
        <v>0</v>
      </c>
      <c r="AG27" s="30">
        <v>-2.2114858352823781E-4</v>
      </c>
      <c r="AH27" s="30"/>
      <c r="AI27" s="36">
        <v>0</v>
      </c>
      <c r="AJ27" s="22">
        <v>7.0567230463356488E-3</v>
      </c>
      <c r="AK27" s="30">
        <v>0</v>
      </c>
      <c r="AL27" s="30"/>
      <c r="AM27" s="36">
        <v>0</v>
      </c>
      <c r="AN27" s="22">
        <v>2.9664780344661247E-3</v>
      </c>
      <c r="AO27" s="30">
        <v>0</v>
      </c>
      <c r="AP27" s="30"/>
      <c r="AQ27" s="36">
        <v>-1.0240975208376758E-4</v>
      </c>
      <c r="AR27" s="22">
        <v>0</v>
      </c>
      <c r="AS27" s="30">
        <v>-1.0240975208376758E-4</v>
      </c>
      <c r="AT27" s="30"/>
      <c r="AU27" s="36">
        <v>7.7790686463722657E-3</v>
      </c>
      <c r="AV27" s="22">
        <v>7.7790686463722657E-3</v>
      </c>
      <c r="AW27" s="30">
        <v>0</v>
      </c>
      <c r="AX27" s="30"/>
      <c r="AY27" s="36">
        <v>-9.9264302215276799E-4</v>
      </c>
      <c r="AZ27" s="22">
        <v>0</v>
      </c>
      <c r="BA27" s="30">
        <v>-9.9264302215276799E-4</v>
      </c>
      <c r="BB27" s="30"/>
      <c r="BC27" s="36">
        <v>0</v>
      </c>
      <c r="BD27" s="22">
        <v>4.4771840362257068E-3</v>
      </c>
      <c r="BE27" s="30">
        <v>0</v>
      </c>
      <c r="BF27" s="30"/>
      <c r="BG27" s="36">
        <v>0</v>
      </c>
      <c r="BH27" s="22">
        <v>7.1689948284572634E-3</v>
      </c>
      <c r="BI27" s="30">
        <v>0</v>
      </c>
      <c r="BJ27" s="30"/>
      <c r="BK27" s="36">
        <v>-1.344537922532788E-4</v>
      </c>
      <c r="BL27" s="22">
        <v>0</v>
      </c>
      <c r="BM27" s="30">
        <v>-1.344537922532788E-4</v>
      </c>
      <c r="BN27" s="30"/>
      <c r="BO27" s="36">
        <v>-6.293390213008075E-5</v>
      </c>
      <c r="BP27" s="22">
        <v>0</v>
      </c>
      <c r="BQ27" s="30">
        <v>-6.293390213008075E-5</v>
      </c>
      <c r="BR27" s="30"/>
      <c r="BS27" s="36">
        <v>0</v>
      </c>
      <c r="BT27" s="22">
        <v>6.1960571904116964E-3</v>
      </c>
      <c r="BU27" s="30">
        <v>0</v>
      </c>
      <c r="BV27" s="30"/>
      <c r="BW27" s="36">
        <v>-6.1839140420065389E-4</v>
      </c>
      <c r="BX27" s="22">
        <v>0</v>
      </c>
      <c r="BY27" s="30">
        <v>-6.1839140420065389E-4</v>
      </c>
      <c r="BZ27" s="30"/>
      <c r="CA27" s="36">
        <v>-9.5574725866265481E-5</v>
      </c>
      <c r="CB27" s="22">
        <v>0</v>
      </c>
      <c r="CC27" s="30">
        <v>-9.5574725866265481E-5</v>
      </c>
      <c r="CD27" s="30"/>
      <c r="CE27" s="36">
        <v>0</v>
      </c>
      <c r="CF27" s="22">
        <v>5.7046512315881677E-3</v>
      </c>
      <c r="CG27" s="30">
        <v>0</v>
      </c>
      <c r="CH27" s="30"/>
      <c r="CI27" s="36">
        <v>0</v>
      </c>
      <c r="CJ27" s="22">
        <v>6.4044656565836744E-3</v>
      </c>
      <c r="CK27" s="30">
        <v>0</v>
      </c>
      <c r="CL27" s="30"/>
      <c r="CM27" s="36">
        <v>-9.27751286317951E-4</v>
      </c>
      <c r="CN27" s="22">
        <v>0</v>
      </c>
      <c r="CO27" s="30">
        <v>-9.27751286317951E-4</v>
      </c>
      <c r="CP27" s="30"/>
      <c r="CQ27" s="36">
        <v>-4.3019594813794806E-4</v>
      </c>
      <c r="CR27" s="22">
        <v>0</v>
      </c>
      <c r="CS27" s="30">
        <v>-4.3019594813794806E-4</v>
      </c>
      <c r="CT27" s="30"/>
      <c r="CU27" s="36">
        <v>0</v>
      </c>
      <c r="CV27" s="22">
        <v>3.6391966330953833E-3</v>
      </c>
      <c r="CW27" s="30">
        <v>0</v>
      </c>
      <c r="CX27" s="30"/>
      <c r="CY27" s="36">
        <v>0</v>
      </c>
      <c r="CZ27" s="22">
        <v>4.7927333303534872E-3</v>
      </c>
      <c r="DA27" s="30">
        <v>0</v>
      </c>
      <c r="DB27" s="30"/>
      <c r="DC27" s="36">
        <v>-5.8646119752167669E-5</v>
      </c>
      <c r="DD27" s="22">
        <v>0</v>
      </c>
      <c r="DE27" s="30">
        <v>-5.8646119752167669E-5</v>
      </c>
      <c r="DF27" s="30"/>
      <c r="DG27" s="36">
        <v>-5.7285782507142727E-4</v>
      </c>
      <c r="DH27" s="22">
        <v>0</v>
      </c>
      <c r="DI27" s="30">
        <v>-5.7285782507142727E-4</v>
      </c>
      <c r="DJ27" s="30"/>
      <c r="DK27" s="36">
        <v>-5.8646119752167669E-5</v>
      </c>
      <c r="DL27" s="22">
        <v>0</v>
      </c>
      <c r="DM27" s="30">
        <v>-5.8646119752167669E-5</v>
      </c>
      <c r="DN27" s="30"/>
      <c r="DO27" s="36">
        <v>-2.6640766204357201E-4</v>
      </c>
      <c r="DP27" s="22">
        <v>0</v>
      </c>
      <c r="DQ27" s="30">
        <v>-2.6640766204357201E-4</v>
      </c>
      <c r="DR27" s="30"/>
      <c r="DS27" s="36">
        <v>-2.4929217697794274E-4</v>
      </c>
      <c r="DT27" s="22">
        <v>0</v>
      </c>
      <c r="DU27" s="30">
        <v>-2.4929217697794274E-4</v>
      </c>
      <c r="DV27" s="30"/>
      <c r="DW27" s="36">
        <v>-2.2214392267257471E-4</v>
      </c>
      <c r="DX27" s="22">
        <v>-2.2214392267257471E-4</v>
      </c>
      <c r="DY27" s="30">
        <v>-2.2214392267257471E-4</v>
      </c>
      <c r="DZ27" s="30"/>
      <c r="EA27" s="36">
        <v>0</v>
      </c>
      <c r="EB27" s="22">
        <v>2.680195900462699E-3</v>
      </c>
      <c r="EC27" s="30">
        <v>0</v>
      </c>
      <c r="ED27" s="30"/>
      <c r="EE27" s="36">
        <v>-1.3557986831975004E-4</v>
      </c>
      <c r="EF27" s="22">
        <v>-1.3557986831975004E-4</v>
      </c>
      <c r="EG27" s="30">
        <v>-1.3557986831975004E-4</v>
      </c>
      <c r="EH27" s="30"/>
      <c r="EI27" s="36">
        <v>-2.019814250547368E-4</v>
      </c>
      <c r="EJ27" s="22">
        <v>-2.019814250547368E-4</v>
      </c>
      <c r="EK27" s="30">
        <v>-2.019814250547368E-4</v>
      </c>
      <c r="EL27" s="30"/>
      <c r="EM27" s="36">
        <v>-9.995335883325251E-5</v>
      </c>
      <c r="EN27" s="22">
        <v>0</v>
      </c>
      <c r="EO27" s="30">
        <v>-9.995335883325251E-5</v>
      </c>
      <c r="EP27" s="30"/>
      <c r="EQ27" s="36">
        <v>-9.266562715166014E-4</v>
      </c>
      <c r="ER27" s="22">
        <v>-9.266562715166014E-4</v>
      </c>
      <c r="ES27" s="30">
        <v>-9.266562715166014E-4</v>
      </c>
      <c r="ET27" s="30"/>
      <c r="EU27" s="36">
        <v>-1.2163085881666946E-4</v>
      </c>
      <c r="EV27" s="22">
        <v>-1.2163085881666946E-4</v>
      </c>
      <c r="EW27" s="30">
        <v>-1.2163085881666946E-4</v>
      </c>
      <c r="EX27" s="30"/>
      <c r="EY27" s="36">
        <v>0</v>
      </c>
      <c r="EZ27" s="22">
        <v>2.9748346016959613E-3</v>
      </c>
      <c r="FA27" s="30">
        <v>0</v>
      </c>
      <c r="FB27" s="30"/>
      <c r="FC27" s="36">
        <v>0</v>
      </c>
      <c r="FD27" s="22">
        <v>1.9176898337926412E-3</v>
      </c>
      <c r="FE27" s="30">
        <v>0</v>
      </c>
      <c r="FF27" s="30"/>
      <c r="FG27" s="36">
        <v>-5.8685015584783489E-5</v>
      </c>
      <c r="FH27" s="22">
        <v>-5.8685015584783489E-5</v>
      </c>
      <c r="FI27" s="30">
        <v>-5.8685015584783489E-5</v>
      </c>
      <c r="FJ27" s="30"/>
      <c r="FK27" s="36">
        <v>0</v>
      </c>
      <c r="FL27" s="22">
        <v>2.1619105000584009E-3</v>
      </c>
      <c r="FM27" s="30">
        <v>0</v>
      </c>
      <c r="FN27" s="30"/>
      <c r="FO27" s="36">
        <v>-6.0361066812346625E-4</v>
      </c>
      <c r="FP27" s="22">
        <v>0</v>
      </c>
      <c r="FQ27" s="30">
        <v>-6.0361066812346625E-4</v>
      </c>
      <c r="FR27" s="30"/>
      <c r="FS27" s="36">
        <v>-9.3378498602528418E-5</v>
      </c>
      <c r="FT27" s="22">
        <v>0</v>
      </c>
      <c r="FU27" s="30">
        <v>-9.3378498602528418E-5</v>
      </c>
      <c r="FV27" s="30"/>
      <c r="FW27" s="36">
        <v>0</v>
      </c>
      <c r="FX27" s="22">
        <v>5.7288839259945854E-3</v>
      </c>
      <c r="FY27" s="30">
        <v>0</v>
      </c>
      <c r="FZ27" s="30"/>
      <c r="GA27" s="36">
        <v>-8.5631968151572528E-4</v>
      </c>
      <c r="GB27" s="22">
        <v>-8.5631968151572528E-4</v>
      </c>
      <c r="GC27" s="30">
        <v>-8.5631968151572528E-4</v>
      </c>
      <c r="GD27" s="30"/>
      <c r="GE27" s="36">
        <v>-4.1935930001764057E-4</v>
      </c>
      <c r="GF27" s="22">
        <v>0</v>
      </c>
      <c r="GG27" s="30">
        <v>-4.1935930001764057E-4</v>
      </c>
      <c r="GH27" s="30"/>
      <c r="GI27" s="36">
        <v>0</v>
      </c>
      <c r="GJ27" s="22">
        <v>2.9087431243038464E-3</v>
      </c>
      <c r="GK27" s="30">
        <v>0</v>
      </c>
      <c r="GL27" s="30"/>
      <c r="GM27" s="36">
        <v>0</v>
      </c>
      <c r="GN27" s="22">
        <v>3.2386044162976873E-3</v>
      </c>
      <c r="GO27" s="30">
        <v>0</v>
      </c>
      <c r="GP27" s="30"/>
      <c r="GQ27" s="36">
        <v>-5.4630270668323689E-5</v>
      </c>
      <c r="GR27" s="22">
        <v>-5.4630270668323689E-5</v>
      </c>
      <c r="GS27" s="30">
        <v>-5.4630270668323689E-5</v>
      </c>
      <c r="GT27" s="30"/>
      <c r="GU27" s="36">
        <v>-5.236091567737772E-4</v>
      </c>
      <c r="GV27" s="22">
        <v>-5.236091567737772E-4</v>
      </c>
      <c r="GW27" s="30">
        <v>-5.236091567737772E-4</v>
      </c>
      <c r="GX27" s="30"/>
      <c r="GY27" s="36">
        <v>0</v>
      </c>
      <c r="GZ27" s="22">
        <v>2.3694344862726928E-3</v>
      </c>
      <c r="HA27" s="30">
        <v>0</v>
      </c>
      <c r="HB27" s="30"/>
      <c r="HC27" s="36">
        <v>-5.7309554527178255E-5</v>
      </c>
      <c r="HD27" s="22">
        <v>0</v>
      </c>
      <c r="HE27" s="30">
        <v>-5.7309554527178255E-5</v>
      </c>
      <c r="HF27" s="30"/>
      <c r="HG27" s="36">
        <v>0</v>
      </c>
      <c r="HH27" s="22">
        <v>4.0861836474270375E-3</v>
      </c>
      <c r="HI27" s="30">
        <v>0</v>
      </c>
      <c r="HJ27" s="30"/>
      <c r="HK27" s="36">
        <v>-2.5982810294606826E-4</v>
      </c>
      <c r="HL27" s="22">
        <v>0</v>
      </c>
      <c r="HM27" s="30">
        <v>-2.5982810294606826E-4</v>
      </c>
      <c r="HN27" s="30"/>
      <c r="HO27" s="36">
        <v>-2.4349346101113116E-4</v>
      </c>
      <c r="HP27" s="22">
        <v>0</v>
      </c>
      <c r="HQ27" s="30">
        <v>-2.4349346101113116E-4</v>
      </c>
      <c r="HR27" s="30"/>
      <c r="HS27" s="36">
        <v>0</v>
      </c>
      <c r="HT27" s="22">
        <v>4.0366564861290723E-3</v>
      </c>
      <c r="HU27" s="30">
        <v>0</v>
      </c>
      <c r="HV27" s="30"/>
    </row>
    <row r="28" spans="2:230" x14ac:dyDescent="0.15">
      <c r="B28" s="114"/>
      <c r="C28" s="117"/>
      <c r="D28" s="22">
        <f t="shared" si="168"/>
        <v>-1.00557639113953E-2</v>
      </c>
      <c r="E28" s="22">
        <f t="shared" si="165"/>
        <v>0.10302795246640425</v>
      </c>
      <c r="F28" s="30">
        <f t="shared" si="166"/>
        <v>-1.00557639113953E-2</v>
      </c>
      <c r="I28" s="128"/>
      <c r="J28" s="131"/>
      <c r="K28" s="36">
        <v>-2.3932550016748707E-4</v>
      </c>
      <c r="L28" s="22">
        <v>0</v>
      </c>
      <c r="M28" s="30">
        <v>-2.3932550016748707E-4</v>
      </c>
      <c r="N28" s="30"/>
      <c r="O28" s="36">
        <v>0</v>
      </c>
      <c r="P28" s="22">
        <v>6.1610007531683218E-3</v>
      </c>
      <c r="Q28" s="30">
        <v>0</v>
      </c>
      <c r="R28" s="30"/>
      <c r="S28" s="36">
        <v>0</v>
      </c>
      <c r="T28" s="22">
        <v>7.2750610555504984E-3</v>
      </c>
      <c r="U28" s="30">
        <v>0</v>
      </c>
      <c r="V28" s="30"/>
      <c r="W28" s="36">
        <v>0</v>
      </c>
      <c r="X28" s="22">
        <v>3.0801340454226522E-3</v>
      </c>
      <c r="Y28" s="30">
        <v>0</v>
      </c>
      <c r="Z28" s="30"/>
      <c r="AA28" s="36">
        <v>-1.4691667597537824E-4</v>
      </c>
      <c r="AB28" s="22">
        <v>0</v>
      </c>
      <c r="AC28" s="30">
        <v>-1.4691667597537824E-4</v>
      </c>
      <c r="AD28" s="30"/>
      <c r="AE28" s="36">
        <v>-2.2114858352823781E-4</v>
      </c>
      <c r="AF28" s="22">
        <v>0</v>
      </c>
      <c r="AG28" s="30">
        <v>-2.2114858352823781E-4</v>
      </c>
      <c r="AH28" s="30"/>
      <c r="AI28" s="36">
        <v>0</v>
      </c>
      <c r="AJ28" s="22">
        <v>7.0567230463356488E-3</v>
      </c>
      <c r="AK28" s="30">
        <v>0</v>
      </c>
      <c r="AL28" s="30"/>
      <c r="AM28" s="36">
        <v>0</v>
      </c>
      <c r="AN28" s="22">
        <v>2.9664780344661247E-3</v>
      </c>
      <c r="AO28" s="30">
        <v>0</v>
      </c>
      <c r="AP28" s="30"/>
      <c r="AQ28" s="36">
        <v>-1.0240975208376758E-4</v>
      </c>
      <c r="AR28" s="22">
        <v>0</v>
      </c>
      <c r="AS28" s="30">
        <v>-1.0240975208376758E-4</v>
      </c>
      <c r="AT28" s="30"/>
      <c r="AU28" s="36">
        <v>0</v>
      </c>
      <c r="AV28" s="22">
        <v>7.7790686463722657E-3</v>
      </c>
      <c r="AW28" s="30">
        <v>0</v>
      </c>
      <c r="AX28" s="30"/>
      <c r="AY28" s="36">
        <v>-9.9264302215276799E-4</v>
      </c>
      <c r="AZ28" s="22">
        <v>0</v>
      </c>
      <c r="BA28" s="30">
        <v>-9.9264302215276799E-4</v>
      </c>
      <c r="BB28" s="30"/>
      <c r="BC28" s="36">
        <v>0</v>
      </c>
      <c r="BD28" s="22">
        <v>4.4771840362257068E-3</v>
      </c>
      <c r="BE28" s="30">
        <v>0</v>
      </c>
      <c r="BF28" s="30"/>
      <c r="BG28" s="36">
        <v>0</v>
      </c>
      <c r="BH28" s="22">
        <v>7.1689948284572634E-3</v>
      </c>
      <c r="BI28" s="30">
        <v>0</v>
      </c>
      <c r="BJ28" s="30"/>
      <c r="BK28" s="36">
        <v>-1.344537922532788E-4</v>
      </c>
      <c r="BL28" s="22">
        <v>0</v>
      </c>
      <c r="BM28" s="30">
        <v>-1.344537922532788E-4</v>
      </c>
      <c r="BN28" s="30"/>
      <c r="BO28" s="36">
        <v>-6.293390213008075E-5</v>
      </c>
      <c r="BP28" s="22">
        <v>0</v>
      </c>
      <c r="BQ28" s="30">
        <v>-6.293390213008075E-5</v>
      </c>
      <c r="BR28" s="30"/>
      <c r="BS28" s="36">
        <v>0</v>
      </c>
      <c r="BT28" s="22">
        <v>6.1960571904116964E-3</v>
      </c>
      <c r="BU28" s="30">
        <v>0</v>
      </c>
      <c r="BV28" s="30"/>
      <c r="BW28" s="36">
        <v>-6.1839140420065389E-4</v>
      </c>
      <c r="BX28" s="22">
        <v>0</v>
      </c>
      <c r="BY28" s="30">
        <v>-6.1839140420065389E-4</v>
      </c>
      <c r="BZ28" s="30"/>
      <c r="CA28" s="36">
        <v>-9.5574725866265481E-5</v>
      </c>
      <c r="CB28" s="22">
        <v>0</v>
      </c>
      <c r="CC28" s="30">
        <v>-9.5574725866265481E-5</v>
      </c>
      <c r="CD28" s="30"/>
      <c r="CE28" s="36">
        <v>0</v>
      </c>
      <c r="CF28" s="22">
        <v>5.7046512315881677E-3</v>
      </c>
      <c r="CG28" s="30">
        <v>0</v>
      </c>
      <c r="CH28" s="30"/>
      <c r="CI28" s="36">
        <v>0</v>
      </c>
      <c r="CJ28" s="22">
        <v>6.4044656565836744E-3</v>
      </c>
      <c r="CK28" s="30">
        <v>0</v>
      </c>
      <c r="CL28" s="30"/>
      <c r="CM28" s="36">
        <v>-9.27751286317951E-4</v>
      </c>
      <c r="CN28" s="22">
        <v>0</v>
      </c>
      <c r="CO28" s="30">
        <v>-9.27751286317951E-4</v>
      </c>
      <c r="CP28" s="30"/>
      <c r="CQ28" s="36">
        <v>-4.3019594813794806E-4</v>
      </c>
      <c r="CR28" s="22">
        <v>0</v>
      </c>
      <c r="CS28" s="30">
        <v>-4.3019594813794806E-4</v>
      </c>
      <c r="CT28" s="30"/>
      <c r="CU28" s="36">
        <v>0</v>
      </c>
      <c r="CV28" s="22">
        <v>3.6391966330953833E-3</v>
      </c>
      <c r="CW28" s="30">
        <v>0</v>
      </c>
      <c r="CX28" s="30"/>
      <c r="CY28" s="36">
        <v>0</v>
      </c>
      <c r="CZ28" s="22">
        <v>4.7927333303534872E-3</v>
      </c>
      <c r="DA28" s="30">
        <v>0</v>
      </c>
      <c r="DB28" s="30"/>
      <c r="DC28" s="36">
        <v>-5.8646119752167669E-5</v>
      </c>
      <c r="DD28" s="22">
        <v>0</v>
      </c>
      <c r="DE28" s="30">
        <v>-5.8646119752167669E-5</v>
      </c>
      <c r="DF28" s="30"/>
      <c r="DG28" s="36">
        <v>-5.7285782507142727E-4</v>
      </c>
      <c r="DH28" s="22">
        <v>0</v>
      </c>
      <c r="DI28" s="30">
        <v>-5.7285782507142727E-4</v>
      </c>
      <c r="DJ28" s="30"/>
      <c r="DK28" s="36">
        <v>-5.8646119752167669E-5</v>
      </c>
      <c r="DL28" s="22">
        <v>0</v>
      </c>
      <c r="DM28" s="30">
        <v>-5.8646119752167669E-5</v>
      </c>
      <c r="DN28" s="30"/>
      <c r="DO28" s="36">
        <v>-2.6640766204357201E-4</v>
      </c>
      <c r="DP28" s="22">
        <v>0</v>
      </c>
      <c r="DQ28" s="30">
        <v>-2.6640766204357201E-4</v>
      </c>
      <c r="DR28" s="30"/>
      <c r="DS28" s="36">
        <v>-2.4929217697794274E-4</v>
      </c>
      <c r="DT28" s="22">
        <v>0</v>
      </c>
      <c r="DU28" s="30">
        <v>-2.4929217697794274E-4</v>
      </c>
      <c r="DV28" s="30"/>
      <c r="DW28" s="36">
        <v>-2.2214392267257471E-4</v>
      </c>
      <c r="DX28" s="22">
        <v>0</v>
      </c>
      <c r="DY28" s="30">
        <v>-2.2214392267257471E-4</v>
      </c>
      <c r="DZ28" s="30"/>
      <c r="EA28" s="36">
        <v>0</v>
      </c>
      <c r="EB28" s="22">
        <v>2.680195900462699E-3</v>
      </c>
      <c r="EC28" s="30">
        <v>0</v>
      </c>
      <c r="ED28" s="30"/>
      <c r="EE28" s="36">
        <v>-1.3557986831975004E-4</v>
      </c>
      <c r="EF28" s="22">
        <v>0</v>
      </c>
      <c r="EG28" s="30">
        <v>-1.3557986831975004E-4</v>
      </c>
      <c r="EH28" s="30"/>
      <c r="EI28" s="36">
        <v>-2.019814250547368E-4</v>
      </c>
      <c r="EJ28" s="22">
        <v>0</v>
      </c>
      <c r="EK28" s="30">
        <v>-2.019814250547368E-4</v>
      </c>
      <c r="EL28" s="30"/>
      <c r="EM28" s="36">
        <v>-9.995335883325251E-5</v>
      </c>
      <c r="EN28" s="22">
        <v>-9.995335883325251E-5</v>
      </c>
      <c r="EO28" s="30">
        <v>-9.995335883325251E-5</v>
      </c>
      <c r="EP28" s="30"/>
      <c r="EQ28" s="36">
        <v>-9.266562715166014E-4</v>
      </c>
      <c r="ER28" s="22">
        <v>0</v>
      </c>
      <c r="ES28" s="30">
        <v>-9.266562715166014E-4</v>
      </c>
      <c r="ET28" s="30"/>
      <c r="EU28" s="36">
        <v>-1.2163085881666946E-4</v>
      </c>
      <c r="EV28" s="22">
        <v>0</v>
      </c>
      <c r="EW28" s="30">
        <v>-1.2163085881666946E-4</v>
      </c>
      <c r="EX28" s="30"/>
      <c r="EY28" s="36">
        <v>0</v>
      </c>
      <c r="EZ28" s="22">
        <v>2.9748346016959613E-3</v>
      </c>
      <c r="FA28" s="30">
        <v>0</v>
      </c>
      <c r="FB28" s="30"/>
      <c r="FC28" s="36">
        <v>0</v>
      </c>
      <c r="FD28" s="22">
        <v>1.9176898337926412E-3</v>
      </c>
      <c r="FE28" s="30">
        <v>0</v>
      </c>
      <c r="FF28" s="30"/>
      <c r="FG28" s="36">
        <v>-5.8685015584783489E-5</v>
      </c>
      <c r="FH28" s="22">
        <v>0</v>
      </c>
      <c r="FI28" s="30">
        <v>-5.8685015584783489E-5</v>
      </c>
      <c r="FJ28" s="30"/>
      <c r="FK28" s="36">
        <v>0</v>
      </c>
      <c r="FL28" s="22">
        <v>2.1619105000584009E-3</v>
      </c>
      <c r="FM28" s="30">
        <v>0</v>
      </c>
      <c r="FN28" s="30"/>
      <c r="FO28" s="36">
        <v>-6.0361066812346625E-4</v>
      </c>
      <c r="FP28" s="22">
        <v>-6.0361066812346625E-4</v>
      </c>
      <c r="FQ28" s="30">
        <v>-6.0361066812346625E-4</v>
      </c>
      <c r="FR28" s="30"/>
      <c r="FS28" s="36">
        <v>-9.3378498602528418E-5</v>
      </c>
      <c r="FT28" s="22">
        <v>-9.3378498602528418E-5</v>
      </c>
      <c r="FU28" s="30">
        <v>-9.3378498602528418E-5</v>
      </c>
      <c r="FV28" s="30"/>
      <c r="FW28" s="36">
        <v>0</v>
      </c>
      <c r="FX28" s="22">
        <v>5.7288839259945854E-3</v>
      </c>
      <c r="FY28" s="30">
        <v>0</v>
      </c>
      <c r="FZ28" s="30"/>
      <c r="GA28" s="36">
        <v>-8.5631968151572528E-4</v>
      </c>
      <c r="GB28" s="22">
        <v>0</v>
      </c>
      <c r="GC28" s="30">
        <v>-8.5631968151572528E-4</v>
      </c>
      <c r="GD28" s="30"/>
      <c r="GE28" s="36">
        <v>-4.1935930001764057E-4</v>
      </c>
      <c r="GF28" s="22">
        <v>-4.1935930001764057E-4</v>
      </c>
      <c r="GG28" s="30">
        <v>-4.1935930001764057E-4</v>
      </c>
      <c r="GH28" s="30"/>
      <c r="GI28" s="36">
        <v>0</v>
      </c>
      <c r="GJ28" s="22">
        <v>2.9087431243038464E-3</v>
      </c>
      <c r="GK28" s="30">
        <v>0</v>
      </c>
      <c r="GL28" s="30"/>
      <c r="GM28" s="36">
        <v>0</v>
      </c>
      <c r="GN28" s="22">
        <v>3.2386044162976873E-3</v>
      </c>
      <c r="GO28" s="30">
        <v>0</v>
      </c>
      <c r="GP28" s="30"/>
      <c r="GQ28" s="36">
        <v>-5.4630270668323689E-5</v>
      </c>
      <c r="GR28" s="22">
        <v>0</v>
      </c>
      <c r="GS28" s="30">
        <v>-5.4630270668323689E-5</v>
      </c>
      <c r="GT28" s="30"/>
      <c r="GU28" s="36">
        <v>-5.236091567737772E-4</v>
      </c>
      <c r="GV28" s="22">
        <v>0</v>
      </c>
      <c r="GW28" s="30">
        <v>-5.236091567737772E-4</v>
      </c>
      <c r="GX28" s="30"/>
      <c r="GY28" s="36">
        <v>0</v>
      </c>
      <c r="GZ28" s="22">
        <v>2.3694344862726928E-3</v>
      </c>
      <c r="HA28" s="30">
        <v>0</v>
      </c>
      <c r="HB28" s="30"/>
      <c r="HC28" s="36">
        <v>-5.7309554527178255E-5</v>
      </c>
      <c r="HD28" s="22">
        <v>-5.7309554527178255E-5</v>
      </c>
      <c r="HE28" s="30">
        <v>-5.7309554527178255E-5</v>
      </c>
      <c r="HF28" s="30"/>
      <c r="HG28" s="36">
        <v>0</v>
      </c>
      <c r="HH28" s="22">
        <v>4.0861836474270375E-3</v>
      </c>
      <c r="HI28" s="30">
        <v>0</v>
      </c>
      <c r="HJ28" s="30"/>
      <c r="HK28" s="36">
        <v>-2.5982810294606826E-4</v>
      </c>
      <c r="HL28" s="22">
        <v>-2.5982810294606826E-4</v>
      </c>
      <c r="HM28" s="30">
        <v>-2.5982810294606826E-4</v>
      </c>
      <c r="HN28" s="30"/>
      <c r="HO28" s="36">
        <v>-2.4349346101113116E-4</v>
      </c>
      <c r="HP28" s="22">
        <v>-2.4349346101113116E-4</v>
      </c>
      <c r="HQ28" s="30">
        <v>-2.4349346101113116E-4</v>
      </c>
      <c r="HR28" s="30"/>
      <c r="HS28" s="36">
        <v>0</v>
      </c>
      <c r="HT28" s="22">
        <v>4.0366564861290723E-3</v>
      </c>
      <c r="HU28" s="30">
        <v>0</v>
      </c>
      <c r="HV28" s="30"/>
    </row>
    <row r="29" spans="2:230" x14ac:dyDescent="0.15">
      <c r="B29" s="114"/>
      <c r="C29" s="118"/>
      <c r="D29" s="31">
        <f t="shared" si="168"/>
        <v>1.3010494855886581E-2</v>
      </c>
      <c r="E29" s="31">
        <f t="shared" si="165"/>
        <v>5.0952953960955477E-2</v>
      </c>
      <c r="F29" s="32">
        <f t="shared" si="166"/>
        <v>1.3439198966488505E-2</v>
      </c>
      <c r="I29" s="128"/>
      <c r="J29" s="120"/>
      <c r="K29" s="37">
        <v>-2.3932550016748707E-4</v>
      </c>
      <c r="L29" s="31">
        <v>-2.3932550016748707E-4</v>
      </c>
      <c r="M29" s="32">
        <v>-2.3932550016748707E-4</v>
      </c>
      <c r="N29" s="30"/>
      <c r="O29" s="37">
        <v>0</v>
      </c>
      <c r="P29" s="31">
        <v>6.1610007531683218E-3</v>
      </c>
      <c r="Q29" s="32">
        <v>0</v>
      </c>
      <c r="R29" s="30"/>
      <c r="S29" s="37">
        <v>0</v>
      </c>
      <c r="T29" s="31">
        <v>7.2750610555504984E-3</v>
      </c>
      <c r="U29" s="32">
        <v>0</v>
      </c>
      <c r="V29" s="30"/>
      <c r="W29" s="37">
        <v>3.0801340454226522E-3</v>
      </c>
      <c r="X29" s="31">
        <v>0</v>
      </c>
      <c r="Y29" s="32">
        <v>0</v>
      </c>
      <c r="Z29" s="30"/>
      <c r="AA29" s="37">
        <v>-1.4691667597537824E-4</v>
      </c>
      <c r="AB29" s="31">
        <v>-1.4691667597537824E-4</v>
      </c>
      <c r="AC29" s="32">
        <v>-1.4691667597537824E-4</v>
      </c>
      <c r="AD29" s="30"/>
      <c r="AE29" s="37">
        <v>-2.2114858352823781E-4</v>
      </c>
      <c r="AF29" s="31">
        <v>-2.2114858352823781E-4</v>
      </c>
      <c r="AG29" s="32">
        <v>-2.2114858352823781E-4</v>
      </c>
      <c r="AH29" s="30"/>
      <c r="AI29" s="37">
        <v>0</v>
      </c>
      <c r="AJ29" s="31">
        <v>7.0567230463356488E-3</v>
      </c>
      <c r="AK29" s="32">
        <v>0</v>
      </c>
      <c r="AL29" s="30"/>
      <c r="AM29" s="37">
        <v>2.9664780344661247E-3</v>
      </c>
      <c r="AN29" s="31">
        <v>2.9664780344661247E-3</v>
      </c>
      <c r="AO29" s="32">
        <v>0</v>
      </c>
      <c r="AP29" s="30"/>
      <c r="AQ29" s="37">
        <v>-1.0240975208376758E-4</v>
      </c>
      <c r="AR29" s="31">
        <v>-1.0240975208376758E-4</v>
      </c>
      <c r="AS29" s="32">
        <v>0</v>
      </c>
      <c r="AT29" s="30"/>
      <c r="AU29" s="37">
        <v>0</v>
      </c>
      <c r="AV29" s="31">
        <v>7.7790686463722657E-3</v>
      </c>
      <c r="AW29" s="32">
        <v>0</v>
      </c>
      <c r="AX29" s="30"/>
      <c r="AY29" s="37">
        <v>0</v>
      </c>
      <c r="AZ29" s="31">
        <v>-9.9264302215276799E-4</v>
      </c>
      <c r="BA29" s="32">
        <v>-9.9264302215276799E-4</v>
      </c>
      <c r="BB29" s="30"/>
      <c r="BC29" s="37">
        <v>0</v>
      </c>
      <c r="BD29" s="31">
        <v>0</v>
      </c>
      <c r="BE29" s="32">
        <v>0</v>
      </c>
      <c r="BF29" s="30"/>
      <c r="BG29" s="37">
        <v>0</v>
      </c>
      <c r="BH29" s="31">
        <v>7.1689948284572634E-3</v>
      </c>
      <c r="BI29" s="32">
        <v>0</v>
      </c>
      <c r="BJ29" s="30"/>
      <c r="BK29" s="37">
        <v>-1.344537922532788E-4</v>
      </c>
      <c r="BL29" s="31">
        <v>-1.344537922532788E-4</v>
      </c>
      <c r="BM29" s="32">
        <v>-1.344537922532788E-4</v>
      </c>
      <c r="BN29" s="30"/>
      <c r="BO29" s="37">
        <v>-6.293390213008075E-5</v>
      </c>
      <c r="BP29" s="31">
        <v>-6.293390213008075E-5</v>
      </c>
      <c r="BQ29" s="32">
        <v>0</v>
      </c>
      <c r="BR29" s="30"/>
      <c r="BS29" s="37">
        <v>0</v>
      </c>
      <c r="BT29" s="31">
        <v>0</v>
      </c>
      <c r="BU29" s="32">
        <v>0</v>
      </c>
      <c r="BV29" s="30"/>
      <c r="BW29" s="37">
        <v>0</v>
      </c>
      <c r="BX29" s="31">
        <v>-6.1839140420065389E-4</v>
      </c>
      <c r="BY29" s="32">
        <v>-6.1839140420065389E-4</v>
      </c>
      <c r="BZ29" s="30"/>
      <c r="CA29" s="37">
        <v>-9.5574725866265481E-5</v>
      </c>
      <c r="CB29" s="31">
        <v>-9.5574725866265481E-5</v>
      </c>
      <c r="CC29" s="32">
        <v>0</v>
      </c>
      <c r="CD29" s="30"/>
      <c r="CE29" s="37">
        <v>0</v>
      </c>
      <c r="CF29" s="31">
        <v>5.7046512315881677E-3</v>
      </c>
      <c r="CG29" s="32">
        <v>0</v>
      </c>
      <c r="CH29" s="30"/>
      <c r="CI29" s="37">
        <v>0</v>
      </c>
      <c r="CJ29" s="31">
        <v>6.4044656565836744E-3</v>
      </c>
      <c r="CK29" s="32">
        <v>0</v>
      </c>
      <c r="CL29" s="30"/>
      <c r="CM29" s="37">
        <v>0</v>
      </c>
      <c r="CN29" s="31">
        <v>-9.27751286317951E-4</v>
      </c>
      <c r="CO29" s="32">
        <v>-9.27751286317951E-4</v>
      </c>
      <c r="CP29" s="30"/>
      <c r="CQ29" s="37">
        <v>0</v>
      </c>
      <c r="CR29" s="31">
        <v>-4.3019594813794806E-4</v>
      </c>
      <c r="CS29" s="32">
        <v>0</v>
      </c>
      <c r="CT29" s="30"/>
      <c r="CU29" s="37">
        <v>0</v>
      </c>
      <c r="CV29" s="31">
        <v>0</v>
      </c>
      <c r="CW29" s="32">
        <v>3.6391966330953833E-3</v>
      </c>
      <c r="CX29" s="30"/>
      <c r="CY29" s="37">
        <v>0</v>
      </c>
      <c r="CZ29" s="31">
        <v>0</v>
      </c>
      <c r="DA29" s="32">
        <v>0</v>
      </c>
      <c r="DB29" s="30"/>
      <c r="DC29" s="37">
        <v>-5.8646119752167669E-5</v>
      </c>
      <c r="DD29" s="31">
        <v>-5.8646119752167669E-5</v>
      </c>
      <c r="DE29" s="32">
        <v>0</v>
      </c>
      <c r="DF29" s="30"/>
      <c r="DG29" s="37">
        <v>0</v>
      </c>
      <c r="DH29" s="31">
        <v>-5.7285782507142727E-4</v>
      </c>
      <c r="DI29" s="32">
        <v>-5.7285782507142727E-4</v>
      </c>
      <c r="DJ29" s="30"/>
      <c r="DK29" s="37">
        <v>-5.8646119752167669E-5</v>
      </c>
      <c r="DL29" s="31">
        <v>-5.8646119752167669E-5</v>
      </c>
      <c r="DM29" s="32">
        <v>0</v>
      </c>
      <c r="DN29" s="30"/>
      <c r="DO29" s="37">
        <v>0</v>
      </c>
      <c r="DP29" s="31">
        <v>-2.6640766204357201E-4</v>
      </c>
      <c r="DQ29" s="32">
        <v>0</v>
      </c>
      <c r="DR29" s="30"/>
      <c r="DS29" s="37">
        <v>0</v>
      </c>
      <c r="DT29" s="31">
        <v>-2.4929217697794274E-4</v>
      </c>
      <c r="DU29" s="32">
        <v>0</v>
      </c>
      <c r="DV29" s="30"/>
      <c r="DW29" s="37">
        <v>-2.2214392267257471E-4</v>
      </c>
      <c r="DX29" s="31">
        <v>-2.2214392267257471E-4</v>
      </c>
      <c r="DY29" s="32">
        <v>-2.2214392267257471E-4</v>
      </c>
      <c r="DZ29" s="30"/>
      <c r="EA29" s="37">
        <v>2.680195900462699E-3</v>
      </c>
      <c r="EB29" s="31">
        <v>0</v>
      </c>
      <c r="EC29" s="32">
        <v>0</v>
      </c>
      <c r="ED29" s="30"/>
      <c r="EE29" s="37">
        <v>-1.3557986831975004E-4</v>
      </c>
      <c r="EF29" s="31">
        <v>-1.3557986831975004E-4</v>
      </c>
      <c r="EG29" s="32">
        <v>-1.3557986831975004E-4</v>
      </c>
      <c r="EH29" s="30"/>
      <c r="EI29" s="37">
        <v>-2.019814250547368E-4</v>
      </c>
      <c r="EJ29" s="31">
        <v>-2.019814250547368E-4</v>
      </c>
      <c r="EK29" s="32">
        <v>-2.019814250547368E-4</v>
      </c>
      <c r="EL29" s="30"/>
      <c r="EM29" s="37">
        <v>-9.995335883325251E-5</v>
      </c>
      <c r="EN29" s="31">
        <v>-9.995335883325251E-5</v>
      </c>
      <c r="EO29" s="32">
        <v>0</v>
      </c>
      <c r="EP29" s="30"/>
      <c r="EQ29" s="37">
        <v>0</v>
      </c>
      <c r="ER29" s="31">
        <v>-9.266562715166014E-4</v>
      </c>
      <c r="ES29" s="32">
        <v>-9.266562715166014E-4</v>
      </c>
      <c r="ET29" s="30"/>
      <c r="EU29" s="37">
        <v>-1.2163085881666946E-4</v>
      </c>
      <c r="EV29" s="31">
        <v>-1.2163085881666946E-4</v>
      </c>
      <c r="EW29" s="32">
        <v>-1.2163085881666946E-4</v>
      </c>
      <c r="EX29" s="30"/>
      <c r="EY29" s="37">
        <v>0</v>
      </c>
      <c r="EZ29" s="31">
        <v>0</v>
      </c>
      <c r="FA29" s="32">
        <v>2.9748346016959613E-3</v>
      </c>
      <c r="FB29" s="30"/>
      <c r="FC29" s="37">
        <v>1.9176898337926412E-3</v>
      </c>
      <c r="FD29" s="31">
        <v>0</v>
      </c>
      <c r="FE29" s="32">
        <v>0</v>
      </c>
      <c r="FF29" s="30"/>
      <c r="FG29" s="37">
        <v>-5.8685015584783489E-5</v>
      </c>
      <c r="FH29" s="31">
        <v>-5.8685015584783489E-5</v>
      </c>
      <c r="FI29" s="32">
        <v>0</v>
      </c>
      <c r="FJ29" s="30"/>
      <c r="FK29" s="37">
        <v>2.1619105000584009E-3</v>
      </c>
      <c r="FL29" s="31">
        <v>0</v>
      </c>
      <c r="FM29" s="32">
        <v>0</v>
      </c>
      <c r="FN29" s="30"/>
      <c r="FO29" s="37">
        <v>0</v>
      </c>
      <c r="FP29" s="31">
        <v>-6.0361066812346625E-4</v>
      </c>
      <c r="FQ29" s="32">
        <v>-6.0361066812346625E-4</v>
      </c>
      <c r="FR29" s="30"/>
      <c r="FS29" s="37">
        <v>-9.3378498602528418E-5</v>
      </c>
      <c r="FT29" s="31">
        <v>-9.3378498602528418E-5</v>
      </c>
      <c r="FU29" s="32">
        <v>0</v>
      </c>
      <c r="FV29" s="30"/>
      <c r="FW29" s="37">
        <v>0</v>
      </c>
      <c r="FX29" s="31">
        <v>0</v>
      </c>
      <c r="FY29" s="32">
        <v>0</v>
      </c>
      <c r="FZ29" s="30"/>
      <c r="GA29" s="37">
        <v>0</v>
      </c>
      <c r="GB29" s="31">
        <v>-8.5631968151572528E-4</v>
      </c>
      <c r="GC29" s="32">
        <v>-8.5631968151572528E-4</v>
      </c>
      <c r="GD29" s="30"/>
      <c r="GE29" s="37">
        <v>0</v>
      </c>
      <c r="GF29" s="31">
        <v>-4.1935930001764057E-4</v>
      </c>
      <c r="GG29" s="32">
        <v>0</v>
      </c>
      <c r="GH29" s="30"/>
      <c r="GI29" s="37">
        <v>0</v>
      </c>
      <c r="GJ29" s="31">
        <v>0</v>
      </c>
      <c r="GK29" s="32">
        <v>2.9087431243038464E-3</v>
      </c>
      <c r="GL29" s="30"/>
      <c r="GM29" s="37">
        <v>0</v>
      </c>
      <c r="GN29" s="31">
        <v>0</v>
      </c>
      <c r="GO29" s="32">
        <v>3.2386044162976873E-3</v>
      </c>
      <c r="GP29" s="30"/>
      <c r="GQ29" s="37">
        <v>-5.4630270668323689E-5</v>
      </c>
      <c r="GR29" s="31">
        <v>-5.4630270668323689E-5</v>
      </c>
      <c r="GS29" s="32">
        <v>0</v>
      </c>
      <c r="GT29" s="30"/>
      <c r="GU29" s="37">
        <v>0</v>
      </c>
      <c r="GV29" s="31">
        <v>-5.236091567737772E-4</v>
      </c>
      <c r="GW29" s="32">
        <v>-5.236091567737772E-4</v>
      </c>
      <c r="GX29" s="30"/>
      <c r="GY29" s="37">
        <v>2.3694344862726928E-3</v>
      </c>
      <c r="GZ29" s="31">
        <v>2.3694344862726928E-3</v>
      </c>
      <c r="HA29" s="32">
        <v>0</v>
      </c>
      <c r="HB29" s="30"/>
      <c r="HC29" s="37">
        <v>-5.7309554527178255E-5</v>
      </c>
      <c r="HD29" s="31">
        <v>-5.7309554527178255E-5</v>
      </c>
      <c r="HE29" s="32">
        <v>0</v>
      </c>
      <c r="HF29" s="30"/>
      <c r="HG29" s="37">
        <v>0</v>
      </c>
      <c r="HH29" s="31">
        <v>4.0861836474270375E-3</v>
      </c>
      <c r="HI29" s="32">
        <v>4.0861836474270375E-3</v>
      </c>
      <c r="HJ29" s="30"/>
      <c r="HK29" s="37">
        <v>0</v>
      </c>
      <c r="HL29" s="31">
        <v>-2.5982810294606826E-4</v>
      </c>
      <c r="HM29" s="32">
        <v>0</v>
      </c>
      <c r="HN29" s="30"/>
      <c r="HO29" s="37">
        <v>0</v>
      </c>
      <c r="HP29" s="31">
        <v>-2.4349346101113116E-4</v>
      </c>
      <c r="HQ29" s="32">
        <v>0</v>
      </c>
      <c r="HR29" s="30"/>
      <c r="HS29" s="37">
        <v>0</v>
      </c>
      <c r="HT29" s="31">
        <v>4.0366564861290723E-3</v>
      </c>
      <c r="HU29" s="32">
        <v>4.0366564861290723E-3</v>
      </c>
      <c r="HV29" s="30"/>
    </row>
    <row r="30" spans="2:230" x14ac:dyDescent="0.15">
      <c r="B30" s="114"/>
      <c r="C30" s="116">
        <v>2</v>
      </c>
      <c r="D30" s="27">
        <f t="shared" si="168"/>
        <v>-2.2450287535688895E-2</v>
      </c>
      <c r="E30" s="27">
        <f t="shared" si="165"/>
        <v>-0.18400211504173208</v>
      </c>
      <c r="F30" s="28">
        <f t="shared" si="166"/>
        <v>-1.6616974543700192E-2</v>
      </c>
      <c r="G30" s="29">
        <f t="shared" si="167"/>
        <v>-0.13279403897843101</v>
      </c>
      <c r="I30" s="128"/>
      <c r="J30" s="130">
        <v>2</v>
      </c>
      <c r="K30" s="38">
        <f t="array" ref="K30:M33">K$3:M$6*L22</f>
        <v>-1.3950313482169623E-2</v>
      </c>
      <c r="L30" s="27">
        <v>-1.3950313482169623E-2</v>
      </c>
      <c r="M30" s="28">
        <v>-1.3950313482169623E-2</v>
      </c>
      <c r="N30" s="34">
        <f>-L22</f>
        <v>1.3950313482169623E-2</v>
      </c>
      <c r="O30" s="38">
        <f t="array" ref="O30:Q33">O$3:Q$6*P22</f>
        <v>0</v>
      </c>
      <c r="P30" s="27">
        <v>2.9162208157960064E-2</v>
      </c>
      <c r="Q30" s="28">
        <v>0</v>
      </c>
      <c r="R30" s="34">
        <f>-P22</f>
        <v>-2.9162208157960064E-2</v>
      </c>
      <c r="S30" s="38">
        <f t="array" ref="S30:U33">S$3:U$6*T22</f>
        <v>2.4556463777512583E-2</v>
      </c>
      <c r="T30" s="27">
        <v>2.4556463777512583E-2</v>
      </c>
      <c r="U30" s="28">
        <v>0</v>
      </c>
      <c r="V30" s="34">
        <f>-T22</f>
        <v>-2.4556463777512583E-2</v>
      </c>
      <c r="W30" s="38">
        <f t="array" ref="W30:Y33">W$3:Y$6*X22</f>
        <v>3.4734303459112305E-2</v>
      </c>
      <c r="X30" s="27">
        <v>0</v>
      </c>
      <c r="Y30" s="28">
        <v>0</v>
      </c>
      <c r="Z30" s="34">
        <f>-X22</f>
        <v>-3.4734303459112305E-2</v>
      </c>
      <c r="AA30" s="38">
        <f t="array" ref="AA30:AC33">AA$3:AC$6*AB22</f>
        <v>0</v>
      </c>
      <c r="AB30" s="27">
        <v>-1.884290168326444E-2</v>
      </c>
      <c r="AC30" s="28">
        <v>-1.884290168326444E-2</v>
      </c>
      <c r="AD30" s="34">
        <f>-AB22</f>
        <v>1.884290168326444E-2</v>
      </c>
      <c r="AE30" s="38">
        <f t="array" ref="AE30:AG33">AE$3:AG$6*AF22</f>
        <v>-2.5760227770175347E-2</v>
      </c>
      <c r="AF30" s="27">
        <v>-2.5760227770175347E-2</v>
      </c>
      <c r="AG30" s="28">
        <v>0</v>
      </c>
      <c r="AH30" s="34">
        <f>-AF22</f>
        <v>2.5760227770175347E-2</v>
      </c>
      <c r="AI30" s="38">
        <f t="array" ref="AI30:AK33">AI$3:AK$6*AJ22</f>
        <v>0</v>
      </c>
      <c r="AJ30" s="27">
        <v>1.6972361739510944E-2</v>
      </c>
      <c r="AK30" s="28">
        <v>1.6972361739510944E-2</v>
      </c>
      <c r="AL30" s="34">
        <f>-AJ22</f>
        <v>-1.6972361739510944E-2</v>
      </c>
      <c r="AM30" s="38">
        <f t="array" ref="AM30:AO33">AM$3:AO$6*AN22</f>
        <v>0</v>
      </c>
      <c r="AN30" s="27">
        <v>1.9797089086939279E-2</v>
      </c>
      <c r="AO30" s="28">
        <v>1.9797089086939279E-2</v>
      </c>
      <c r="AP30" s="34">
        <f>-AN22</f>
        <v>-1.9797089086939279E-2</v>
      </c>
      <c r="AQ30" s="38">
        <f t="array" ref="AQ30:AS33">AQ$3:AS$6*AR22</f>
        <v>-1.7568473890200969E-3</v>
      </c>
      <c r="AR30" s="27">
        <v>-1.7568473890200969E-3</v>
      </c>
      <c r="AS30" s="28">
        <v>-1.7568473890200969E-3</v>
      </c>
      <c r="AT30" s="34">
        <f>-AR22</f>
        <v>1.7568473890200969E-3</v>
      </c>
      <c r="AU30" s="38">
        <f t="array" ref="AU30:AW33">AU$3:AW$6*AV22</f>
        <v>0</v>
      </c>
      <c r="AV30" s="27">
        <v>1.4944842441831108E-2</v>
      </c>
      <c r="AW30" s="28">
        <v>0</v>
      </c>
      <c r="AX30" s="34">
        <f>-AV22</f>
        <v>-1.4944842441831108E-2</v>
      </c>
      <c r="AY30" s="38">
        <f t="array" ref="AY30:BA33">AY$3:BA$6*AZ22</f>
        <v>-1.0684052087094423E-2</v>
      </c>
      <c r="AZ30" s="27">
        <v>-1.0684052087094423E-2</v>
      </c>
      <c r="BA30" s="28">
        <v>-1.0684052087094423E-2</v>
      </c>
      <c r="BB30" s="34">
        <f>-AZ22</f>
        <v>1.0684052087094423E-2</v>
      </c>
      <c r="BC30" s="38">
        <f t="array" ref="BC30:BE33">BC$3:BE$6*BD22</f>
        <v>0</v>
      </c>
      <c r="BD30" s="27">
        <v>3.0501329349902882E-2</v>
      </c>
      <c r="BE30" s="28">
        <v>0</v>
      </c>
      <c r="BF30" s="34">
        <f>-BD22</f>
        <v>-3.0501329349902882E-2</v>
      </c>
      <c r="BG30" s="38">
        <f t="array" ref="BG30:BI33">BG$3:BI$6*BH22</f>
        <v>1.7990847640851983E-2</v>
      </c>
      <c r="BH30" s="27">
        <v>0</v>
      </c>
      <c r="BI30" s="28">
        <v>0</v>
      </c>
      <c r="BJ30" s="34">
        <f>-BH22</f>
        <v>-1.7990847640851983E-2</v>
      </c>
      <c r="BK30" s="38">
        <f t="array" ref="BK30:BM33">BK$3:BM$6*BL22</f>
        <v>0</v>
      </c>
      <c r="BL30" s="27">
        <v>-3.0162857712531473E-2</v>
      </c>
      <c r="BM30" s="28">
        <v>0</v>
      </c>
      <c r="BN30" s="34">
        <f>-BL22</f>
        <v>3.0162857712531473E-2</v>
      </c>
      <c r="BO30" s="38">
        <f t="array" ref="BO30:BQ33">BO$3:BQ$6*BP22</f>
        <v>0</v>
      </c>
      <c r="BP30" s="27">
        <v>-2.6314059352241788E-3</v>
      </c>
      <c r="BQ30" s="28">
        <v>-2.6314059352241788E-3</v>
      </c>
      <c r="BR30" s="34">
        <f>-BP22</f>
        <v>2.6314059352241788E-3</v>
      </c>
      <c r="BS30" s="38">
        <f t="array" ref="BS30:BU33">BS$3:BU$6*BT22</f>
        <v>0</v>
      </c>
      <c r="BT30" s="27">
        <v>0</v>
      </c>
      <c r="BU30" s="28">
        <v>3.6947544595874363E-2</v>
      </c>
      <c r="BV30" s="34">
        <f>-BT22</f>
        <v>-3.6947544595874363E-2</v>
      </c>
      <c r="BW30" s="38">
        <f t="array" ref="BW30:BY33">BW$3:BY$6*BX22</f>
        <v>0</v>
      </c>
      <c r="BX30" s="27">
        <v>-1.456875066318585E-2</v>
      </c>
      <c r="BY30" s="28">
        <v>-1.456875066318585E-2</v>
      </c>
      <c r="BZ30" s="34">
        <f>-BX22</f>
        <v>1.456875066318585E-2</v>
      </c>
      <c r="CA30" s="38">
        <f t="array" ref="CA30:CC33">CA$3:CC$6*CB22</f>
        <v>-4.4424168054984425E-3</v>
      </c>
      <c r="CB30" s="27">
        <v>-4.4424168054984425E-3</v>
      </c>
      <c r="CC30" s="28">
        <v>0</v>
      </c>
      <c r="CD30" s="34">
        <f>-CB22</f>
        <v>4.4424168054984425E-3</v>
      </c>
      <c r="CE30" s="38">
        <f t="array" ref="CE30:CG33">CE$3:CG$6*CF22</f>
        <v>0</v>
      </c>
      <c r="CF30" s="27">
        <v>0</v>
      </c>
      <c r="CG30" s="28">
        <v>0</v>
      </c>
      <c r="CH30" s="34">
        <f>-CF22</f>
        <v>-2.3694115549547888E-2</v>
      </c>
      <c r="CI30" s="38">
        <f t="array" ref="CI30:CK33">CI$3:CK$6*CJ22</f>
        <v>0</v>
      </c>
      <c r="CJ30" s="27">
        <v>0</v>
      </c>
      <c r="CK30" s="28">
        <v>1.1324200499825517E-2</v>
      </c>
      <c r="CL30" s="34">
        <f>-CJ22</f>
        <v>-1.1324200499825517E-2</v>
      </c>
      <c r="CM30" s="38">
        <f t="array" ref="CM30:CO33">CM$3:CO$6*CN22</f>
        <v>-2.104639923712848E-2</v>
      </c>
      <c r="CN30" s="27">
        <v>-2.104639923712848E-2</v>
      </c>
      <c r="CO30" s="28">
        <v>0</v>
      </c>
      <c r="CP30" s="34">
        <f>-CN22</f>
        <v>2.104639923712848E-2</v>
      </c>
      <c r="CQ30" s="38">
        <f t="array" ref="CQ30:CS33">CQ$3:CS$6*CR22</f>
        <v>-1.2780871254444608E-3</v>
      </c>
      <c r="CR30" s="27">
        <v>-1.2780871254444608E-3</v>
      </c>
      <c r="CS30" s="28">
        <v>-1.2780871254444608E-3</v>
      </c>
      <c r="CT30" s="34">
        <f>-CR22</f>
        <v>1.2780871254444608E-3</v>
      </c>
      <c r="CU30" s="38">
        <f t="array" ref="CU30:CW33">CU$3:CW$6*CV22</f>
        <v>0</v>
      </c>
      <c r="CV30" s="27">
        <v>0</v>
      </c>
      <c r="CW30" s="28">
        <v>2.323232405442487E-2</v>
      </c>
      <c r="CX30" s="34">
        <f>-CV22</f>
        <v>-2.323232405442487E-2</v>
      </c>
      <c r="CY30" s="38">
        <f t="array" ref="CY30:DA33">CY$3:DA$6*CZ22</f>
        <v>0</v>
      </c>
      <c r="CZ30" s="27">
        <v>0</v>
      </c>
      <c r="DA30" s="28">
        <v>0</v>
      </c>
      <c r="DB30" s="34">
        <f>-CZ22</f>
        <v>-3.7446863045457988E-2</v>
      </c>
      <c r="DC30" s="38">
        <f t="array" ref="DC30:DE33">DC$3:DE$6*DD22</f>
        <v>0</v>
      </c>
      <c r="DD30" s="27">
        <v>-6.6098236343126709E-3</v>
      </c>
      <c r="DE30" s="28">
        <v>0</v>
      </c>
      <c r="DF30" s="34">
        <f>-DD22</f>
        <v>6.6098236343126709E-3</v>
      </c>
      <c r="DG30" s="38">
        <f t="array" ref="DG30:DI33">DG$3:DI$6*DH22</f>
        <v>0</v>
      </c>
      <c r="DH30" s="27">
        <v>-2.6254644236942366E-2</v>
      </c>
      <c r="DI30" s="28">
        <v>0</v>
      </c>
      <c r="DJ30" s="34">
        <f>-DH22</f>
        <v>2.6254644236942366E-2</v>
      </c>
      <c r="DK30" s="38">
        <f t="array" ref="DK30:DM33">DK$3:DM$6*DL22</f>
        <v>0</v>
      </c>
      <c r="DL30" s="27">
        <v>-6.6098236343126709E-3</v>
      </c>
      <c r="DM30" s="28">
        <v>0</v>
      </c>
      <c r="DN30" s="34">
        <f>-DL22</f>
        <v>6.6098236343126709E-3</v>
      </c>
      <c r="DO30" s="38">
        <f t="array" ref="DO30:DQ33">DO$3:DQ$6*DP22</f>
        <v>0</v>
      </c>
      <c r="DP30" s="27">
        <v>-1.8582728350471365E-3</v>
      </c>
      <c r="DQ30" s="28">
        <v>-1.8582728350471365E-3</v>
      </c>
      <c r="DR30" s="34">
        <f>-DP22</f>
        <v>1.8582728350471365E-3</v>
      </c>
      <c r="DS30" s="38">
        <f t="array" ref="DS30:DU33">DS$3:DU$6*DT22</f>
        <v>0</v>
      </c>
      <c r="DT30" s="27">
        <v>-4.5716793633116606E-3</v>
      </c>
      <c r="DU30" s="28">
        <v>0</v>
      </c>
      <c r="DV30" s="34">
        <f>-DT22</f>
        <v>4.5716793633116606E-3</v>
      </c>
      <c r="DW30" s="38">
        <f t="array" ref="DW30:DY33">DW$3:DY$6*DX22</f>
        <v>-2.2842516742260784E-2</v>
      </c>
      <c r="DX30" s="27">
        <v>-2.2842516742260784E-2</v>
      </c>
      <c r="DY30" s="28">
        <v>-2.2842516742260784E-2</v>
      </c>
      <c r="DZ30" s="34">
        <f>-DX22</f>
        <v>2.2842516742260784E-2</v>
      </c>
      <c r="EA30" s="38">
        <f t="array" ref="EA30:EC33">EA$3:EC$6*EB22</f>
        <v>0</v>
      </c>
      <c r="EB30" s="27">
        <v>0</v>
      </c>
      <c r="EC30" s="28">
        <v>3.5520031734493217E-2</v>
      </c>
      <c r="ED30" s="34">
        <f>-EB22</f>
        <v>-3.5520031734493217E-2</v>
      </c>
      <c r="EE30" s="38">
        <f t="array" ref="EE30:EG33">EE$3:EG$6*EF22</f>
        <v>0</v>
      </c>
      <c r="EF30" s="27">
        <v>-2.7877295934554281E-2</v>
      </c>
      <c r="EG30" s="28">
        <v>-2.7877295934554281E-2</v>
      </c>
      <c r="EH30" s="34">
        <f>-EF22</f>
        <v>2.7877295934554281E-2</v>
      </c>
      <c r="EI30" s="38">
        <f t="array" ref="EI30:EK33">EI$3:EK$6*EJ22</f>
        <v>-3.2125076729853964E-2</v>
      </c>
      <c r="EJ30" s="27">
        <v>-3.2125076729853964E-2</v>
      </c>
      <c r="EK30" s="28">
        <v>0</v>
      </c>
      <c r="EL30" s="34">
        <f>-EJ22</f>
        <v>3.2125076729853964E-2</v>
      </c>
      <c r="EM30" s="38">
        <f t="array" ref="EM30:EO33">EM$3:EO$6*EN22</f>
        <v>-1.8144629197777763E-3</v>
      </c>
      <c r="EN30" s="27">
        <v>-1.8144629197777763E-3</v>
      </c>
      <c r="EO30" s="28">
        <v>-1.8144629197777763E-3</v>
      </c>
      <c r="EP30" s="34">
        <f>-EN22</f>
        <v>1.8144629197777763E-3</v>
      </c>
      <c r="EQ30" s="38">
        <f t="array" ref="EQ30:ES33">EQ$3:ES$6*ER22</f>
        <v>-1.8725201587244025E-2</v>
      </c>
      <c r="ER30" s="27">
        <v>-1.8725201587244025E-2</v>
      </c>
      <c r="ES30" s="28">
        <v>-1.8725201587244025E-2</v>
      </c>
      <c r="ET30" s="34">
        <f>-ER22</f>
        <v>1.8725201587244025E-2</v>
      </c>
      <c r="EU30" s="38">
        <f t="array" ref="EU30:EW33">EU$3:EW$6*EV22</f>
        <v>0</v>
      </c>
      <c r="EV30" s="27">
        <v>-3.214662102411972E-2</v>
      </c>
      <c r="EW30" s="28">
        <v>0</v>
      </c>
      <c r="EX30" s="34">
        <f>-EV22</f>
        <v>3.214662102411972E-2</v>
      </c>
      <c r="EY30" s="38">
        <f t="array" ref="EY30:FA33">EY$3:FA$6*EZ22</f>
        <v>1.5153399478074536E-2</v>
      </c>
      <c r="EZ30" s="27">
        <v>0</v>
      </c>
      <c r="FA30" s="28">
        <v>0</v>
      </c>
      <c r="FB30" s="34">
        <f>-EZ22</f>
        <v>-1.5153399478074536E-2</v>
      </c>
      <c r="FC30" s="38">
        <f t="array" ref="FC30:FE33">FC$3:FE$6*FD22</f>
        <v>0</v>
      </c>
      <c r="FD30" s="27">
        <v>0</v>
      </c>
      <c r="FE30" s="28">
        <v>0</v>
      </c>
      <c r="FF30" s="34">
        <f>-FD22</f>
        <v>-3.0123428689506813E-2</v>
      </c>
      <c r="FG30" s="38">
        <f t="array" ref="FG30:FI33">FG$3:FI$6*FH22</f>
        <v>0</v>
      </c>
      <c r="FH30" s="27">
        <v>-5.2291999830665972E-3</v>
      </c>
      <c r="FI30" s="28">
        <v>-5.2291999830665972E-3</v>
      </c>
      <c r="FJ30" s="34">
        <f>-FH22</f>
        <v>5.2291999830665972E-3</v>
      </c>
      <c r="FK30" s="38">
        <f t="array" ref="FK30:FM33">FK$3:FM$6*FL22</f>
        <v>0</v>
      </c>
      <c r="FL30" s="27">
        <v>2.3270325050276233E-2</v>
      </c>
      <c r="FM30" s="28">
        <v>0</v>
      </c>
      <c r="FN30" s="34">
        <f>-FL22</f>
        <v>-2.3270325050276233E-2</v>
      </c>
      <c r="FO30" s="38">
        <f t="array" ref="FO30:FQ33">FO$3:FQ$6*FP22</f>
        <v>0</v>
      </c>
      <c r="FP30" s="27">
        <v>-1.5073404740942695E-2</v>
      </c>
      <c r="FQ30" s="28">
        <v>-1.5073404740942695E-2</v>
      </c>
      <c r="FR30" s="34">
        <f>-FP22</f>
        <v>1.5073404740942695E-2</v>
      </c>
      <c r="FS30" s="38">
        <f t="array" ref="FS30:FU33">FS$3:FU$6*FT22</f>
        <v>-4.5281441022779938E-3</v>
      </c>
      <c r="FT30" s="27">
        <v>-4.5281441022779938E-3</v>
      </c>
      <c r="FU30" s="28">
        <v>0</v>
      </c>
      <c r="FV30" s="34">
        <f>-FT22</f>
        <v>4.5281441022779938E-3</v>
      </c>
      <c r="FW30" s="38">
        <f t="array" ref="FW30:FY33">FW$3:FY$6*FX22</f>
        <v>4.0586422499075847E-2</v>
      </c>
      <c r="FX30" s="27">
        <v>0</v>
      </c>
      <c r="FY30" s="28">
        <v>0</v>
      </c>
      <c r="FZ30" s="34">
        <f>-FX22</f>
        <v>-4.0586422499075847E-2</v>
      </c>
      <c r="GA30" s="38">
        <f t="array" ref="GA30:GC33">GA$3:GC$6*GB22</f>
        <v>-2.9966420275379053E-2</v>
      </c>
      <c r="GB30" s="27">
        <v>-2.9966420275379053E-2</v>
      </c>
      <c r="GC30" s="28">
        <v>0</v>
      </c>
      <c r="GD30" s="34">
        <f>-GB22</f>
        <v>2.9966420275379053E-2</v>
      </c>
      <c r="GE30" s="38">
        <f t="array" ref="GE30:GG33">GE$3:GG$6*GF22</f>
        <v>-1.3401686889763615E-3</v>
      </c>
      <c r="GF30" s="27">
        <v>-1.3401686889763615E-3</v>
      </c>
      <c r="GG30" s="28">
        <v>-1.3401686889763615E-3</v>
      </c>
      <c r="GH30" s="34">
        <f>-GF22</f>
        <v>1.3401686889763615E-3</v>
      </c>
      <c r="GI30" s="38">
        <f t="array" ref="GI30:GK33">GI$3:GK$6*GJ22</f>
        <v>0</v>
      </c>
      <c r="GJ30" s="27">
        <v>5.9948580516659264E-3</v>
      </c>
      <c r="GK30" s="28">
        <v>0</v>
      </c>
      <c r="GL30" s="34">
        <f>-GJ22</f>
        <v>-5.9948580516659264E-3</v>
      </c>
      <c r="GM30" s="38">
        <f t="array" ref="GM30:GO33">GM$3:GO$6*GN22</f>
        <v>0</v>
      </c>
      <c r="GN30" s="27">
        <v>0</v>
      </c>
      <c r="GO30" s="28">
        <v>0</v>
      </c>
      <c r="GP30" s="34">
        <f>-GN22</f>
        <v>-1.0042672773917729E-2</v>
      </c>
      <c r="GQ30" s="38">
        <f t="array" ref="GQ30:GS33">GQ$3:GS$6*GR22</f>
        <v>0</v>
      </c>
      <c r="GR30" s="27">
        <v>-1.2306775146392336E-2</v>
      </c>
      <c r="GS30" s="28">
        <v>0</v>
      </c>
      <c r="GT30" s="34">
        <f>-GR22</f>
        <v>1.2306775146392336E-2</v>
      </c>
      <c r="GU30" s="38">
        <f t="array" ref="GU30:GW33">GU$3:GW$6*GV22</f>
        <v>0</v>
      </c>
      <c r="GV30" s="27">
        <v>-3.2571548947684527E-2</v>
      </c>
      <c r="GW30" s="28">
        <v>0</v>
      </c>
      <c r="GX30" s="34">
        <f>-GV22</f>
        <v>3.2571548947684527E-2</v>
      </c>
      <c r="GY30" s="38">
        <f t="array" ref="GY30:HA33">GY$3:HA$6*GZ22</f>
        <v>0</v>
      </c>
      <c r="GZ30" s="27">
        <v>3.0213795827512463E-2</v>
      </c>
      <c r="HA30" s="28">
        <v>0</v>
      </c>
      <c r="HB30" s="34">
        <f>-GZ22</f>
        <v>-3.0213795827512463E-2</v>
      </c>
      <c r="HC30" s="38">
        <f t="array" ref="HC30:HE33">HC$3:HE$6*HD22</f>
        <v>0</v>
      </c>
      <c r="HD30" s="27">
        <v>-6.7146297706160646E-3</v>
      </c>
      <c r="HE30" s="28">
        <v>0</v>
      </c>
      <c r="HF30" s="34">
        <f>-HD22</f>
        <v>6.7146297706160646E-3</v>
      </c>
      <c r="HG30" s="38">
        <f t="array" ref="HG30:HI33">HG$3:HI$6*HH22</f>
        <v>3.4788610551984685E-2</v>
      </c>
      <c r="HH30" s="27">
        <v>3.4788610551984685E-2</v>
      </c>
      <c r="HI30" s="28">
        <v>0</v>
      </c>
      <c r="HJ30" s="34">
        <f>-HH22</f>
        <v>-3.4788610551984685E-2</v>
      </c>
      <c r="HK30" s="38">
        <f t="array" ref="HK30:HM33">HK$3:HM$6*HL22</f>
        <v>0</v>
      </c>
      <c r="HL30" s="27">
        <v>-1.9376444574956469E-3</v>
      </c>
      <c r="HM30" s="28">
        <v>-1.9376444574956469E-3</v>
      </c>
      <c r="HN30" s="34">
        <f>-HL22</f>
        <v>1.9376444574956469E-3</v>
      </c>
      <c r="HO30" s="38">
        <f t="array" ref="HO30:HQ33">HO$3:HQ$6*HP22</f>
        <v>0</v>
      </c>
      <c r="HP30" s="27">
        <v>-4.6843114721185266E-3</v>
      </c>
      <c r="HQ30" s="28">
        <v>0</v>
      </c>
      <c r="HR30" s="34">
        <f>-HP22</f>
        <v>4.6843114721185266E-3</v>
      </c>
      <c r="HS30" s="38">
        <f t="array" ref="HS30:HU33">HS$3:HU$6*HT22</f>
        <v>0</v>
      </c>
      <c r="HT30" s="27">
        <v>2.6707927040595433E-2</v>
      </c>
      <c r="HU30" s="28">
        <v>0</v>
      </c>
      <c r="HV30" s="34">
        <f>-HT22</f>
        <v>-2.6707927040595433E-2</v>
      </c>
    </row>
    <row r="31" spans="2:230" x14ac:dyDescent="0.15">
      <c r="B31" s="114"/>
      <c r="C31" s="117"/>
      <c r="D31" s="22">
        <f t="shared" si="168"/>
        <v>-0.42596708367559255</v>
      </c>
      <c r="E31" s="22">
        <f t="shared" si="165"/>
        <v>0.35991530872529931</v>
      </c>
      <c r="F31" s="30">
        <f t="shared" si="166"/>
        <v>-0.44091192611742369</v>
      </c>
      <c r="I31" s="128"/>
      <c r="J31" s="131"/>
      <c r="K31" s="36">
        <v>-1.3950313482169623E-2</v>
      </c>
      <c r="L31" s="22">
        <v>0</v>
      </c>
      <c r="M31" s="30">
        <v>-1.3950313482169623E-2</v>
      </c>
      <c r="N31" s="30"/>
      <c r="O31" s="36">
        <v>0</v>
      </c>
      <c r="P31" s="22">
        <v>2.9162208157960064E-2</v>
      </c>
      <c r="Q31" s="30">
        <v>0</v>
      </c>
      <c r="R31" s="30"/>
      <c r="S31" s="36">
        <v>0</v>
      </c>
      <c r="T31" s="22">
        <v>2.4556463777512583E-2</v>
      </c>
      <c r="U31" s="30">
        <v>0</v>
      </c>
      <c r="V31" s="30"/>
      <c r="W31" s="36">
        <v>0</v>
      </c>
      <c r="X31" s="22">
        <v>3.4734303459112305E-2</v>
      </c>
      <c r="Y31" s="30">
        <v>0</v>
      </c>
      <c r="Z31" s="30"/>
      <c r="AA31" s="36">
        <v>-1.884290168326444E-2</v>
      </c>
      <c r="AB31" s="22">
        <v>0</v>
      </c>
      <c r="AC31" s="30">
        <v>-1.884290168326444E-2</v>
      </c>
      <c r="AD31" s="30"/>
      <c r="AE31" s="36">
        <v>-2.5760227770175347E-2</v>
      </c>
      <c r="AF31" s="22">
        <v>0</v>
      </c>
      <c r="AG31" s="30">
        <v>-2.5760227770175347E-2</v>
      </c>
      <c r="AH31" s="30"/>
      <c r="AI31" s="36">
        <v>0</v>
      </c>
      <c r="AJ31" s="22">
        <v>1.6972361739510944E-2</v>
      </c>
      <c r="AK31" s="30">
        <v>0</v>
      </c>
      <c r="AL31" s="30"/>
      <c r="AM31" s="36">
        <v>0</v>
      </c>
      <c r="AN31" s="22">
        <v>1.9797089086939279E-2</v>
      </c>
      <c r="AO31" s="30">
        <v>0</v>
      </c>
      <c r="AP31" s="30"/>
      <c r="AQ31" s="36">
        <v>-1.7568473890200969E-3</v>
      </c>
      <c r="AR31" s="22">
        <v>0</v>
      </c>
      <c r="AS31" s="30">
        <v>-1.7568473890200969E-3</v>
      </c>
      <c r="AT31" s="30"/>
      <c r="AU31" s="36">
        <v>1.4944842441831108E-2</v>
      </c>
      <c r="AV31" s="22">
        <v>1.4944842441831108E-2</v>
      </c>
      <c r="AW31" s="30">
        <v>0</v>
      </c>
      <c r="AX31" s="30"/>
      <c r="AY31" s="36">
        <v>-1.0684052087094423E-2</v>
      </c>
      <c r="AZ31" s="22">
        <v>0</v>
      </c>
      <c r="BA31" s="30">
        <v>-1.0684052087094423E-2</v>
      </c>
      <c r="BB31" s="30"/>
      <c r="BC31" s="36">
        <v>0</v>
      </c>
      <c r="BD31" s="22">
        <v>3.0501329349902882E-2</v>
      </c>
      <c r="BE31" s="30">
        <v>0</v>
      </c>
      <c r="BF31" s="30"/>
      <c r="BG31" s="36">
        <v>0</v>
      </c>
      <c r="BH31" s="22">
        <v>1.7990847640851983E-2</v>
      </c>
      <c r="BI31" s="30">
        <v>0</v>
      </c>
      <c r="BJ31" s="30"/>
      <c r="BK31" s="36">
        <v>-3.0162857712531473E-2</v>
      </c>
      <c r="BL31" s="22">
        <v>0</v>
      </c>
      <c r="BM31" s="30">
        <v>-3.0162857712531473E-2</v>
      </c>
      <c r="BN31" s="30"/>
      <c r="BO31" s="36">
        <v>-2.6314059352241788E-3</v>
      </c>
      <c r="BP31" s="22">
        <v>0</v>
      </c>
      <c r="BQ31" s="30">
        <v>-2.6314059352241788E-3</v>
      </c>
      <c r="BR31" s="30"/>
      <c r="BS31" s="36">
        <v>0</v>
      </c>
      <c r="BT31" s="22">
        <v>3.6947544595874363E-2</v>
      </c>
      <c r="BU31" s="30">
        <v>0</v>
      </c>
      <c r="BV31" s="30"/>
      <c r="BW31" s="36">
        <v>-1.456875066318585E-2</v>
      </c>
      <c r="BX31" s="22">
        <v>0</v>
      </c>
      <c r="BY31" s="30">
        <v>-1.456875066318585E-2</v>
      </c>
      <c r="BZ31" s="30"/>
      <c r="CA31" s="36">
        <v>-4.4424168054984425E-3</v>
      </c>
      <c r="CB31" s="22">
        <v>0</v>
      </c>
      <c r="CC31" s="30">
        <v>-4.4424168054984425E-3</v>
      </c>
      <c r="CD31" s="30"/>
      <c r="CE31" s="36">
        <v>0</v>
      </c>
      <c r="CF31" s="22">
        <v>2.3694115549547888E-2</v>
      </c>
      <c r="CG31" s="30">
        <v>0</v>
      </c>
      <c r="CH31" s="30"/>
      <c r="CI31" s="36">
        <v>0</v>
      </c>
      <c r="CJ31" s="22">
        <v>1.1324200499825517E-2</v>
      </c>
      <c r="CK31" s="30">
        <v>0</v>
      </c>
      <c r="CL31" s="30"/>
      <c r="CM31" s="36">
        <v>-2.104639923712848E-2</v>
      </c>
      <c r="CN31" s="22">
        <v>0</v>
      </c>
      <c r="CO31" s="30">
        <v>-2.104639923712848E-2</v>
      </c>
      <c r="CP31" s="30"/>
      <c r="CQ31" s="36">
        <v>-1.2780871254444608E-3</v>
      </c>
      <c r="CR31" s="22">
        <v>0</v>
      </c>
      <c r="CS31" s="30">
        <v>-1.2780871254444608E-3</v>
      </c>
      <c r="CT31" s="30"/>
      <c r="CU31" s="36">
        <v>0</v>
      </c>
      <c r="CV31" s="22">
        <v>2.323232405442487E-2</v>
      </c>
      <c r="CW31" s="30">
        <v>0</v>
      </c>
      <c r="CX31" s="30"/>
      <c r="CY31" s="36">
        <v>0</v>
      </c>
      <c r="CZ31" s="22">
        <v>3.7446863045457988E-2</v>
      </c>
      <c r="DA31" s="30">
        <v>0</v>
      </c>
      <c r="DB31" s="30"/>
      <c r="DC31" s="36">
        <v>-6.6098236343126709E-3</v>
      </c>
      <c r="DD31" s="22">
        <v>0</v>
      </c>
      <c r="DE31" s="30">
        <v>-6.6098236343126709E-3</v>
      </c>
      <c r="DF31" s="30"/>
      <c r="DG31" s="36">
        <v>-2.6254644236942366E-2</v>
      </c>
      <c r="DH31" s="22">
        <v>0</v>
      </c>
      <c r="DI31" s="30">
        <v>-2.6254644236942366E-2</v>
      </c>
      <c r="DJ31" s="30"/>
      <c r="DK31" s="36">
        <v>-6.6098236343126709E-3</v>
      </c>
      <c r="DL31" s="22">
        <v>0</v>
      </c>
      <c r="DM31" s="30">
        <v>-6.6098236343126709E-3</v>
      </c>
      <c r="DN31" s="30"/>
      <c r="DO31" s="36">
        <v>-1.8582728350471365E-3</v>
      </c>
      <c r="DP31" s="22">
        <v>0</v>
      </c>
      <c r="DQ31" s="30">
        <v>-1.8582728350471365E-3</v>
      </c>
      <c r="DR31" s="30"/>
      <c r="DS31" s="36">
        <v>-4.5716793633116606E-3</v>
      </c>
      <c r="DT31" s="22">
        <v>0</v>
      </c>
      <c r="DU31" s="30">
        <v>-4.5716793633116606E-3</v>
      </c>
      <c r="DV31" s="30"/>
      <c r="DW31" s="36">
        <v>-2.2842516742260784E-2</v>
      </c>
      <c r="DX31" s="22">
        <v>-2.2842516742260784E-2</v>
      </c>
      <c r="DY31" s="30">
        <v>-2.2842516742260784E-2</v>
      </c>
      <c r="DZ31" s="30"/>
      <c r="EA31" s="36">
        <v>0</v>
      </c>
      <c r="EB31" s="22">
        <v>3.5520031734493217E-2</v>
      </c>
      <c r="EC31" s="30">
        <v>0</v>
      </c>
      <c r="ED31" s="30"/>
      <c r="EE31" s="36">
        <v>-2.7877295934554281E-2</v>
      </c>
      <c r="EF31" s="22">
        <v>-2.7877295934554281E-2</v>
      </c>
      <c r="EG31" s="30">
        <v>-2.7877295934554281E-2</v>
      </c>
      <c r="EH31" s="30"/>
      <c r="EI31" s="36">
        <v>-3.2125076729853964E-2</v>
      </c>
      <c r="EJ31" s="22">
        <v>-3.2125076729853964E-2</v>
      </c>
      <c r="EK31" s="30">
        <v>-3.2125076729853964E-2</v>
      </c>
      <c r="EL31" s="30"/>
      <c r="EM31" s="36">
        <v>-1.8144629197777763E-3</v>
      </c>
      <c r="EN31" s="22">
        <v>0</v>
      </c>
      <c r="EO31" s="30">
        <v>-1.8144629197777763E-3</v>
      </c>
      <c r="EP31" s="30"/>
      <c r="EQ31" s="36">
        <v>-1.8725201587244025E-2</v>
      </c>
      <c r="ER31" s="22">
        <v>-1.8725201587244025E-2</v>
      </c>
      <c r="ES31" s="30">
        <v>-1.8725201587244025E-2</v>
      </c>
      <c r="ET31" s="30"/>
      <c r="EU31" s="36">
        <v>-3.214662102411972E-2</v>
      </c>
      <c r="EV31" s="22">
        <v>-3.214662102411972E-2</v>
      </c>
      <c r="EW31" s="30">
        <v>-3.214662102411972E-2</v>
      </c>
      <c r="EX31" s="30"/>
      <c r="EY31" s="36">
        <v>0</v>
      </c>
      <c r="EZ31" s="22">
        <v>1.5153399478074536E-2</v>
      </c>
      <c r="FA31" s="30">
        <v>0</v>
      </c>
      <c r="FB31" s="30"/>
      <c r="FC31" s="36">
        <v>0</v>
      </c>
      <c r="FD31" s="22">
        <v>3.0123428689506813E-2</v>
      </c>
      <c r="FE31" s="30">
        <v>0</v>
      </c>
      <c r="FF31" s="30"/>
      <c r="FG31" s="36">
        <v>-5.2291999830665972E-3</v>
      </c>
      <c r="FH31" s="22">
        <v>-5.2291999830665972E-3</v>
      </c>
      <c r="FI31" s="30">
        <v>-5.2291999830665972E-3</v>
      </c>
      <c r="FJ31" s="30"/>
      <c r="FK31" s="36">
        <v>0</v>
      </c>
      <c r="FL31" s="22">
        <v>2.3270325050276233E-2</v>
      </c>
      <c r="FM31" s="30">
        <v>0</v>
      </c>
      <c r="FN31" s="30"/>
      <c r="FO31" s="36">
        <v>-1.5073404740942695E-2</v>
      </c>
      <c r="FP31" s="22">
        <v>0</v>
      </c>
      <c r="FQ31" s="30">
        <v>-1.5073404740942695E-2</v>
      </c>
      <c r="FR31" s="30"/>
      <c r="FS31" s="36">
        <v>-4.5281441022779938E-3</v>
      </c>
      <c r="FT31" s="22">
        <v>0</v>
      </c>
      <c r="FU31" s="30">
        <v>-4.5281441022779938E-3</v>
      </c>
      <c r="FV31" s="30"/>
      <c r="FW31" s="36">
        <v>0</v>
      </c>
      <c r="FX31" s="22">
        <v>4.0586422499075847E-2</v>
      </c>
      <c r="FY31" s="30">
        <v>0</v>
      </c>
      <c r="FZ31" s="30"/>
      <c r="GA31" s="36">
        <v>-2.9966420275379053E-2</v>
      </c>
      <c r="GB31" s="22">
        <v>-2.9966420275379053E-2</v>
      </c>
      <c r="GC31" s="30">
        <v>-2.9966420275379053E-2</v>
      </c>
      <c r="GD31" s="30"/>
      <c r="GE31" s="36">
        <v>-1.3401686889763615E-3</v>
      </c>
      <c r="GF31" s="22">
        <v>0</v>
      </c>
      <c r="GG31" s="30">
        <v>-1.3401686889763615E-3</v>
      </c>
      <c r="GH31" s="30"/>
      <c r="GI31" s="36">
        <v>0</v>
      </c>
      <c r="GJ31" s="22">
        <v>5.9948580516659264E-3</v>
      </c>
      <c r="GK31" s="30">
        <v>0</v>
      </c>
      <c r="GL31" s="30"/>
      <c r="GM31" s="36">
        <v>0</v>
      </c>
      <c r="GN31" s="22">
        <v>1.0042672773917729E-2</v>
      </c>
      <c r="GO31" s="30">
        <v>0</v>
      </c>
      <c r="GP31" s="30"/>
      <c r="GQ31" s="36">
        <v>-1.2306775146392336E-2</v>
      </c>
      <c r="GR31" s="22">
        <v>-1.2306775146392336E-2</v>
      </c>
      <c r="GS31" s="30">
        <v>-1.2306775146392336E-2</v>
      </c>
      <c r="GT31" s="30"/>
      <c r="GU31" s="36">
        <v>-3.2571548947684527E-2</v>
      </c>
      <c r="GV31" s="22">
        <v>-3.2571548947684527E-2</v>
      </c>
      <c r="GW31" s="30">
        <v>-3.2571548947684527E-2</v>
      </c>
      <c r="GX31" s="30"/>
      <c r="GY31" s="36">
        <v>0</v>
      </c>
      <c r="GZ31" s="22">
        <v>3.0213795827512463E-2</v>
      </c>
      <c r="HA31" s="30">
        <v>0</v>
      </c>
      <c r="HB31" s="30"/>
      <c r="HC31" s="36">
        <v>-6.7146297706160646E-3</v>
      </c>
      <c r="HD31" s="22">
        <v>0</v>
      </c>
      <c r="HE31" s="30">
        <v>-6.7146297706160646E-3</v>
      </c>
      <c r="HF31" s="30"/>
      <c r="HG31" s="36">
        <v>0</v>
      </c>
      <c r="HH31" s="22">
        <v>3.4788610551984685E-2</v>
      </c>
      <c r="HI31" s="30">
        <v>0</v>
      </c>
      <c r="HJ31" s="30"/>
      <c r="HK31" s="36">
        <v>-1.9376444574956469E-3</v>
      </c>
      <c r="HL31" s="22">
        <v>0</v>
      </c>
      <c r="HM31" s="30">
        <v>-1.9376444574956469E-3</v>
      </c>
      <c r="HN31" s="30"/>
      <c r="HO31" s="36">
        <v>-4.6843114721185266E-3</v>
      </c>
      <c r="HP31" s="22">
        <v>0</v>
      </c>
      <c r="HQ31" s="30">
        <v>-4.6843114721185266E-3</v>
      </c>
      <c r="HR31" s="30"/>
      <c r="HS31" s="36">
        <v>0</v>
      </c>
      <c r="HT31" s="22">
        <v>2.6707927040595433E-2</v>
      </c>
      <c r="HU31" s="30">
        <v>0</v>
      </c>
      <c r="HV31" s="30"/>
    </row>
    <row r="32" spans="2:230" x14ac:dyDescent="0.15">
      <c r="B32" s="114"/>
      <c r="C32" s="117"/>
      <c r="D32" s="22">
        <f t="shared" si="168"/>
        <v>-0.44091192611742369</v>
      </c>
      <c r="E32" s="22">
        <f t="shared" si="165"/>
        <v>0.53761319894364956</v>
      </c>
      <c r="F32" s="30">
        <f t="shared" si="166"/>
        <v>-0.44091192611742369</v>
      </c>
      <c r="I32" s="128"/>
      <c r="J32" s="131"/>
      <c r="K32" s="36">
        <v>-1.3950313482169623E-2</v>
      </c>
      <c r="L32" s="22">
        <v>0</v>
      </c>
      <c r="M32" s="30">
        <v>-1.3950313482169623E-2</v>
      </c>
      <c r="N32" s="30"/>
      <c r="O32" s="36">
        <v>0</v>
      </c>
      <c r="P32" s="22">
        <v>2.9162208157960064E-2</v>
      </c>
      <c r="Q32" s="30">
        <v>0</v>
      </c>
      <c r="R32" s="30"/>
      <c r="S32" s="36">
        <v>0</v>
      </c>
      <c r="T32" s="22">
        <v>2.4556463777512583E-2</v>
      </c>
      <c r="U32" s="30">
        <v>0</v>
      </c>
      <c r="V32" s="30"/>
      <c r="W32" s="36">
        <v>0</v>
      </c>
      <c r="X32" s="22">
        <v>3.4734303459112305E-2</v>
      </c>
      <c r="Y32" s="30">
        <v>0</v>
      </c>
      <c r="Z32" s="30"/>
      <c r="AA32" s="36">
        <v>-1.884290168326444E-2</v>
      </c>
      <c r="AB32" s="22">
        <v>0</v>
      </c>
      <c r="AC32" s="30">
        <v>-1.884290168326444E-2</v>
      </c>
      <c r="AD32" s="30"/>
      <c r="AE32" s="36">
        <v>-2.5760227770175347E-2</v>
      </c>
      <c r="AF32" s="22">
        <v>0</v>
      </c>
      <c r="AG32" s="30">
        <v>-2.5760227770175347E-2</v>
      </c>
      <c r="AH32" s="30"/>
      <c r="AI32" s="36">
        <v>0</v>
      </c>
      <c r="AJ32" s="22">
        <v>1.6972361739510944E-2</v>
      </c>
      <c r="AK32" s="30">
        <v>0</v>
      </c>
      <c r="AL32" s="30"/>
      <c r="AM32" s="36">
        <v>0</v>
      </c>
      <c r="AN32" s="22">
        <v>1.9797089086939279E-2</v>
      </c>
      <c r="AO32" s="30">
        <v>0</v>
      </c>
      <c r="AP32" s="30"/>
      <c r="AQ32" s="36">
        <v>-1.7568473890200969E-3</v>
      </c>
      <c r="AR32" s="22">
        <v>0</v>
      </c>
      <c r="AS32" s="30">
        <v>-1.7568473890200969E-3</v>
      </c>
      <c r="AT32" s="30"/>
      <c r="AU32" s="36">
        <v>0</v>
      </c>
      <c r="AV32" s="22">
        <v>1.4944842441831108E-2</v>
      </c>
      <c r="AW32" s="30">
        <v>0</v>
      </c>
      <c r="AX32" s="30"/>
      <c r="AY32" s="36">
        <v>-1.0684052087094423E-2</v>
      </c>
      <c r="AZ32" s="22">
        <v>0</v>
      </c>
      <c r="BA32" s="30">
        <v>-1.0684052087094423E-2</v>
      </c>
      <c r="BB32" s="30"/>
      <c r="BC32" s="36">
        <v>0</v>
      </c>
      <c r="BD32" s="22">
        <v>3.0501329349902882E-2</v>
      </c>
      <c r="BE32" s="30">
        <v>0</v>
      </c>
      <c r="BF32" s="30"/>
      <c r="BG32" s="36">
        <v>0</v>
      </c>
      <c r="BH32" s="22">
        <v>1.7990847640851983E-2</v>
      </c>
      <c r="BI32" s="30">
        <v>0</v>
      </c>
      <c r="BJ32" s="30"/>
      <c r="BK32" s="36">
        <v>-3.0162857712531473E-2</v>
      </c>
      <c r="BL32" s="22">
        <v>0</v>
      </c>
      <c r="BM32" s="30">
        <v>-3.0162857712531473E-2</v>
      </c>
      <c r="BN32" s="30"/>
      <c r="BO32" s="36">
        <v>-2.6314059352241788E-3</v>
      </c>
      <c r="BP32" s="22">
        <v>0</v>
      </c>
      <c r="BQ32" s="30">
        <v>-2.6314059352241788E-3</v>
      </c>
      <c r="BR32" s="30"/>
      <c r="BS32" s="36">
        <v>0</v>
      </c>
      <c r="BT32" s="22">
        <v>3.6947544595874363E-2</v>
      </c>
      <c r="BU32" s="30">
        <v>0</v>
      </c>
      <c r="BV32" s="30"/>
      <c r="BW32" s="36">
        <v>-1.456875066318585E-2</v>
      </c>
      <c r="BX32" s="22">
        <v>0</v>
      </c>
      <c r="BY32" s="30">
        <v>-1.456875066318585E-2</v>
      </c>
      <c r="BZ32" s="30"/>
      <c r="CA32" s="36">
        <v>-4.4424168054984425E-3</v>
      </c>
      <c r="CB32" s="22">
        <v>0</v>
      </c>
      <c r="CC32" s="30">
        <v>-4.4424168054984425E-3</v>
      </c>
      <c r="CD32" s="30"/>
      <c r="CE32" s="36">
        <v>0</v>
      </c>
      <c r="CF32" s="22">
        <v>2.3694115549547888E-2</v>
      </c>
      <c r="CG32" s="30">
        <v>0</v>
      </c>
      <c r="CH32" s="30"/>
      <c r="CI32" s="36">
        <v>0</v>
      </c>
      <c r="CJ32" s="22">
        <v>1.1324200499825517E-2</v>
      </c>
      <c r="CK32" s="30">
        <v>0</v>
      </c>
      <c r="CL32" s="30"/>
      <c r="CM32" s="36">
        <v>-2.104639923712848E-2</v>
      </c>
      <c r="CN32" s="22">
        <v>0</v>
      </c>
      <c r="CO32" s="30">
        <v>-2.104639923712848E-2</v>
      </c>
      <c r="CP32" s="30"/>
      <c r="CQ32" s="36">
        <v>-1.2780871254444608E-3</v>
      </c>
      <c r="CR32" s="22">
        <v>0</v>
      </c>
      <c r="CS32" s="30">
        <v>-1.2780871254444608E-3</v>
      </c>
      <c r="CT32" s="30"/>
      <c r="CU32" s="36">
        <v>0</v>
      </c>
      <c r="CV32" s="22">
        <v>2.323232405442487E-2</v>
      </c>
      <c r="CW32" s="30">
        <v>0</v>
      </c>
      <c r="CX32" s="30"/>
      <c r="CY32" s="36">
        <v>0</v>
      </c>
      <c r="CZ32" s="22">
        <v>3.7446863045457988E-2</v>
      </c>
      <c r="DA32" s="30">
        <v>0</v>
      </c>
      <c r="DB32" s="30"/>
      <c r="DC32" s="36">
        <v>-6.6098236343126709E-3</v>
      </c>
      <c r="DD32" s="22">
        <v>0</v>
      </c>
      <c r="DE32" s="30">
        <v>-6.6098236343126709E-3</v>
      </c>
      <c r="DF32" s="30"/>
      <c r="DG32" s="36">
        <v>-2.6254644236942366E-2</v>
      </c>
      <c r="DH32" s="22">
        <v>0</v>
      </c>
      <c r="DI32" s="30">
        <v>-2.6254644236942366E-2</v>
      </c>
      <c r="DJ32" s="30"/>
      <c r="DK32" s="36">
        <v>-6.6098236343126709E-3</v>
      </c>
      <c r="DL32" s="22">
        <v>0</v>
      </c>
      <c r="DM32" s="30">
        <v>-6.6098236343126709E-3</v>
      </c>
      <c r="DN32" s="30"/>
      <c r="DO32" s="36">
        <v>-1.8582728350471365E-3</v>
      </c>
      <c r="DP32" s="22">
        <v>0</v>
      </c>
      <c r="DQ32" s="30">
        <v>-1.8582728350471365E-3</v>
      </c>
      <c r="DR32" s="30"/>
      <c r="DS32" s="36">
        <v>-4.5716793633116606E-3</v>
      </c>
      <c r="DT32" s="22">
        <v>0</v>
      </c>
      <c r="DU32" s="30">
        <v>-4.5716793633116606E-3</v>
      </c>
      <c r="DV32" s="30"/>
      <c r="DW32" s="36">
        <v>-2.2842516742260784E-2</v>
      </c>
      <c r="DX32" s="22">
        <v>0</v>
      </c>
      <c r="DY32" s="30">
        <v>-2.2842516742260784E-2</v>
      </c>
      <c r="DZ32" s="30"/>
      <c r="EA32" s="36">
        <v>0</v>
      </c>
      <c r="EB32" s="22">
        <v>3.5520031734493217E-2</v>
      </c>
      <c r="EC32" s="30">
        <v>0</v>
      </c>
      <c r="ED32" s="30"/>
      <c r="EE32" s="36">
        <v>-2.7877295934554281E-2</v>
      </c>
      <c r="EF32" s="22">
        <v>0</v>
      </c>
      <c r="EG32" s="30">
        <v>-2.7877295934554281E-2</v>
      </c>
      <c r="EH32" s="30"/>
      <c r="EI32" s="36">
        <v>-3.2125076729853964E-2</v>
      </c>
      <c r="EJ32" s="22">
        <v>0</v>
      </c>
      <c r="EK32" s="30">
        <v>-3.2125076729853964E-2</v>
      </c>
      <c r="EL32" s="30"/>
      <c r="EM32" s="36">
        <v>-1.8144629197777763E-3</v>
      </c>
      <c r="EN32" s="22">
        <v>-1.8144629197777763E-3</v>
      </c>
      <c r="EO32" s="30">
        <v>-1.8144629197777763E-3</v>
      </c>
      <c r="EP32" s="30"/>
      <c r="EQ32" s="36">
        <v>-1.8725201587244025E-2</v>
      </c>
      <c r="ER32" s="22">
        <v>0</v>
      </c>
      <c r="ES32" s="30">
        <v>-1.8725201587244025E-2</v>
      </c>
      <c r="ET32" s="30"/>
      <c r="EU32" s="36">
        <v>-3.214662102411972E-2</v>
      </c>
      <c r="EV32" s="22">
        <v>0</v>
      </c>
      <c r="EW32" s="30">
        <v>-3.214662102411972E-2</v>
      </c>
      <c r="EX32" s="30"/>
      <c r="EY32" s="36">
        <v>0</v>
      </c>
      <c r="EZ32" s="22">
        <v>1.5153399478074536E-2</v>
      </c>
      <c r="FA32" s="30">
        <v>0</v>
      </c>
      <c r="FB32" s="30"/>
      <c r="FC32" s="36">
        <v>0</v>
      </c>
      <c r="FD32" s="22">
        <v>3.0123428689506813E-2</v>
      </c>
      <c r="FE32" s="30">
        <v>0</v>
      </c>
      <c r="FF32" s="30"/>
      <c r="FG32" s="36">
        <v>-5.2291999830665972E-3</v>
      </c>
      <c r="FH32" s="22">
        <v>0</v>
      </c>
      <c r="FI32" s="30">
        <v>-5.2291999830665972E-3</v>
      </c>
      <c r="FJ32" s="30"/>
      <c r="FK32" s="36">
        <v>0</v>
      </c>
      <c r="FL32" s="22">
        <v>2.3270325050276233E-2</v>
      </c>
      <c r="FM32" s="30">
        <v>0</v>
      </c>
      <c r="FN32" s="30"/>
      <c r="FO32" s="36">
        <v>-1.5073404740942695E-2</v>
      </c>
      <c r="FP32" s="22">
        <v>-1.5073404740942695E-2</v>
      </c>
      <c r="FQ32" s="30">
        <v>-1.5073404740942695E-2</v>
      </c>
      <c r="FR32" s="30"/>
      <c r="FS32" s="36">
        <v>-4.5281441022779938E-3</v>
      </c>
      <c r="FT32" s="22">
        <v>-4.5281441022779938E-3</v>
      </c>
      <c r="FU32" s="30">
        <v>-4.5281441022779938E-3</v>
      </c>
      <c r="FV32" s="30"/>
      <c r="FW32" s="36">
        <v>0</v>
      </c>
      <c r="FX32" s="22">
        <v>4.0586422499075847E-2</v>
      </c>
      <c r="FY32" s="30">
        <v>0</v>
      </c>
      <c r="FZ32" s="30"/>
      <c r="GA32" s="36">
        <v>-2.9966420275379053E-2</v>
      </c>
      <c r="GB32" s="22">
        <v>0</v>
      </c>
      <c r="GC32" s="30">
        <v>-2.9966420275379053E-2</v>
      </c>
      <c r="GD32" s="30"/>
      <c r="GE32" s="36">
        <v>-1.3401686889763615E-3</v>
      </c>
      <c r="GF32" s="22">
        <v>-1.3401686889763615E-3</v>
      </c>
      <c r="GG32" s="30">
        <v>-1.3401686889763615E-3</v>
      </c>
      <c r="GH32" s="30"/>
      <c r="GI32" s="36">
        <v>0</v>
      </c>
      <c r="GJ32" s="22">
        <v>5.9948580516659264E-3</v>
      </c>
      <c r="GK32" s="30">
        <v>0</v>
      </c>
      <c r="GL32" s="30"/>
      <c r="GM32" s="36">
        <v>0</v>
      </c>
      <c r="GN32" s="22">
        <v>1.0042672773917729E-2</v>
      </c>
      <c r="GO32" s="30">
        <v>0</v>
      </c>
      <c r="GP32" s="30"/>
      <c r="GQ32" s="36">
        <v>-1.2306775146392336E-2</v>
      </c>
      <c r="GR32" s="22">
        <v>0</v>
      </c>
      <c r="GS32" s="30">
        <v>-1.2306775146392336E-2</v>
      </c>
      <c r="GT32" s="30"/>
      <c r="GU32" s="36">
        <v>-3.2571548947684527E-2</v>
      </c>
      <c r="GV32" s="22">
        <v>0</v>
      </c>
      <c r="GW32" s="30">
        <v>-3.2571548947684527E-2</v>
      </c>
      <c r="GX32" s="30"/>
      <c r="GY32" s="36">
        <v>0</v>
      </c>
      <c r="GZ32" s="22">
        <v>3.0213795827512463E-2</v>
      </c>
      <c r="HA32" s="30">
        <v>0</v>
      </c>
      <c r="HB32" s="30"/>
      <c r="HC32" s="36">
        <v>-6.7146297706160646E-3</v>
      </c>
      <c r="HD32" s="22">
        <v>-6.7146297706160646E-3</v>
      </c>
      <c r="HE32" s="30">
        <v>-6.7146297706160646E-3</v>
      </c>
      <c r="HF32" s="30"/>
      <c r="HG32" s="36">
        <v>0</v>
      </c>
      <c r="HH32" s="22">
        <v>3.4788610551984685E-2</v>
      </c>
      <c r="HI32" s="30">
        <v>0</v>
      </c>
      <c r="HJ32" s="30"/>
      <c r="HK32" s="36">
        <v>-1.9376444574956469E-3</v>
      </c>
      <c r="HL32" s="22">
        <v>-1.9376444574956469E-3</v>
      </c>
      <c r="HM32" s="30">
        <v>-1.9376444574956469E-3</v>
      </c>
      <c r="HN32" s="30"/>
      <c r="HO32" s="36">
        <v>-4.6843114721185266E-3</v>
      </c>
      <c r="HP32" s="22">
        <v>-4.6843114721185266E-3</v>
      </c>
      <c r="HQ32" s="30">
        <v>-4.6843114721185266E-3</v>
      </c>
      <c r="HR32" s="30"/>
      <c r="HS32" s="36">
        <v>0</v>
      </c>
      <c r="HT32" s="22">
        <v>2.6707927040595433E-2</v>
      </c>
      <c r="HU32" s="30">
        <v>0</v>
      </c>
      <c r="HV32" s="30"/>
    </row>
    <row r="33" spans="2:230" x14ac:dyDescent="0.15">
      <c r="B33" s="114"/>
      <c r="C33" s="118"/>
      <c r="D33" s="31">
        <f t="shared" si="168"/>
        <v>-8.269236655158814E-2</v>
      </c>
      <c r="E33" s="31">
        <f t="shared" si="165"/>
        <v>-0.19075946380335174</v>
      </c>
      <c r="F33" s="32">
        <f t="shared" si="166"/>
        <v>-0.25667844090386788</v>
      </c>
      <c r="I33" s="128"/>
      <c r="J33" s="120"/>
      <c r="K33" s="37">
        <v>-1.3950313482169623E-2</v>
      </c>
      <c r="L33" s="31">
        <v>-1.3950313482169623E-2</v>
      </c>
      <c r="M33" s="32">
        <v>-1.3950313482169623E-2</v>
      </c>
      <c r="N33" s="30"/>
      <c r="O33" s="37">
        <v>0</v>
      </c>
      <c r="P33" s="31">
        <v>2.9162208157960064E-2</v>
      </c>
      <c r="Q33" s="32">
        <v>0</v>
      </c>
      <c r="R33" s="30"/>
      <c r="S33" s="37">
        <v>0</v>
      </c>
      <c r="T33" s="31">
        <v>2.4556463777512583E-2</v>
      </c>
      <c r="U33" s="32">
        <v>0</v>
      </c>
      <c r="V33" s="30"/>
      <c r="W33" s="37">
        <v>3.4734303459112305E-2</v>
      </c>
      <c r="X33" s="31">
        <v>0</v>
      </c>
      <c r="Y33" s="32">
        <v>0</v>
      </c>
      <c r="Z33" s="30"/>
      <c r="AA33" s="37">
        <v>-1.884290168326444E-2</v>
      </c>
      <c r="AB33" s="31">
        <v>-1.884290168326444E-2</v>
      </c>
      <c r="AC33" s="32">
        <v>-1.884290168326444E-2</v>
      </c>
      <c r="AD33" s="30"/>
      <c r="AE33" s="37">
        <v>-2.5760227770175347E-2</v>
      </c>
      <c r="AF33" s="31">
        <v>-2.5760227770175347E-2</v>
      </c>
      <c r="AG33" s="32">
        <v>-2.5760227770175347E-2</v>
      </c>
      <c r="AH33" s="30"/>
      <c r="AI33" s="37">
        <v>0</v>
      </c>
      <c r="AJ33" s="31">
        <v>1.6972361739510944E-2</v>
      </c>
      <c r="AK33" s="32">
        <v>0</v>
      </c>
      <c r="AL33" s="30"/>
      <c r="AM33" s="37">
        <v>1.9797089086939279E-2</v>
      </c>
      <c r="AN33" s="31">
        <v>1.9797089086939279E-2</v>
      </c>
      <c r="AO33" s="32">
        <v>0</v>
      </c>
      <c r="AP33" s="30"/>
      <c r="AQ33" s="37">
        <v>-1.7568473890200969E-3</v>
      </c>
      <c r="AR33" s="31">
        <v>-1.7568473890200969E-3</v>
      </c>
      <c r="AS33" s="32">
        <v>0</v>
      </c>
      <c r="AT33" s="30"/>
      <c r="AU33" s="37">
        <v>0</v>
      </c>
      <c r="AV33" s="31">
        <v>1.4944842441831108E-2</v>
      </c>
      <c r="AW33" s="32">
        <v>0</v>
      </c>
      <c r="AX33" s="30"/>
      <c r="AY33" s="37">
        <v>0</v>
      </c>
      <c r="AZ33" s="31">
        <v>-1.0684052087094423E-2</v>
      </c>
      <c r="BA33" s="32">
        <v>-1.0684052087094423E-2</v>
      </c>
      <c r="BB33" s="30"/>
      <c r="BC33" s="37">
        <v>0</v>
      </c>
      <c r="BD33" s="31">
        <v>0</v>
      </c>
      <c r="BE33" s="32">
        <v>0</v>
      </c>
      <c r="BF33" s="30"/>
      <c r="BG33" s="37">
        <v>0</v>
      </c>
      <c r="BH33" s="31">
        <v>1.7990847640851983E-2</v>
      </c>
      <c r="BI33" s="32">
        <v>0</v>
      </c>
      <c r="BJ33" s="30"/>
      <c r="BK33" s="37">
        <v>-3.0162857712531473E-2</v>
      </c>
      <c r="BL33" s="31">
        <v>-3.0162857712531473E-2</v>
      </c>
      <c r="BM33" s="32">
        <v>-3.0162857712531473E-2</v>
      </c>
      <c r="BN33" s="30"/>
      <c r="BO33" s="37">
        <v>-2.6314059352241788E-3</v>
      </c>
      <c r="BP33" s="31">
        <v>-2.6314059352241788E-3</v>
      </c>
      <c r="BQ33" s="32">
        <v>0</v>
      </c>
      <c r="BR33" s="30"/>
      <c r="BS33" s="37">
        <v>0</v>
      </c>
      <c r="BT33" s="31">
        <v>0</v>
      </c>
      <c r="BU33" s="32">
        <v>0</v>
      </c>
      <c r="BV33" s="30"/>
      <c r="BW33" s="37">
        <v>0</v>
      </c>
      <c r="BX33" s="31">
        <v>-1.456875066318585E-2</v>
      </c>
      <c r="BY33" s="32">
        <v>-1.456875066318585E-2</v>
      </c>
      <c r="BZ33" s="30"/>
      <c r="CA33" s="37">
        <v>-4.4424168054984425E-3</v>
      </c>
      <c r="CB33" s="31">
        <v>-4.4424168054984425E-3</v>
      </c>
      <c r="CC33" s="32">
        <v>0</v>
      </c>
      <c r="CD33" s="30"/>
      <c r="CE33" s="37">
        <v>0</v>
      </c>
      <c r="CF33" s="31">
        <v>2.3694115549547888E-2</v>
      </c>
      <c r="CG33" s="32">
        <v>0</v>
      </c>
      <c r="CH33" s="30"/>
      <c r="CI33" s="37">
        <v>0</v>
      </c>
      <c r="CJ33" s="31">
        <v>1.1324200499825517E-2</v>
      </c>
      <c r="CK33" s="32">
        <v>0</v>
      </c>
      <c r="CL33" s="30"/>
      <c r="CM33" s="37">
        <v>0</v>
      </c>
      <c r="CN33" s="31">
        <v>-2.104639923712848E-2</v>
      </c>
      <c r="CO33" s="32">
        <v>-2.104639923712848E-2</v>
      </c>
      <c r="CP33" s="30"/>
      <c r="CQ33" s="37">
        <v>0</v>
      </c>
      <c r="CR33" s="31">
        <v>-1.2780871254444608E-3</v>
      </c>
      <c r="CS33" s="32">
        <v>0</v>
      </c>
      <c r="CT33" s="30"/>
      <c r="CU33" s="37">
        <v>0</v>
      </c>
      <c r="CV33" s="31">
        <v>0</v>
      </c>
      <c r="CW33" s="32">
        <v>2.323232405442487E-2</v>
      </c>
      <c r="CX33" s="30"/>
      <c r="CY33" s="37">
        <v>0</v>
      </c>
      <c r="CZ33" s="31">
        <v>0</v>
      </c>
      <c r="DA33" s="32">
        <v>0</v>
      </c>
      <c r="DB33" s="30"/>
      <c r="DC33" s="37">
        <v>-6.6098236343126709E-3</v>
      </c>
      <c r="DD33" s="31">
        <v>-6.6098236343126709E-3</v>
      </c>
      <c r="DE33" s="32">
        <v>0</v>
      </c>
      <c r="DF33" s="30"/>
      <c r="DG33" s="37">
        <v>0</v>
      </c>
      <c r="DH33" s="31">
        <v>-2.6254644236942366E-2</v>
      </c>
      <c r="DI33" s="32">
        <v>-2.6254644236942366E-2</v>
      </c>
      <c r="DJ33" s="30"/>
      <c r="DK33" s="37">
        <v>-6.6098236343126709E-3</v>
      </c>
      <c r="DL33" s="31">
        <v>-6.6098236343126709E-3</v>
      </c>
      <c r="DM33" s="32">
        <v>0</v>
      </c>
      <c r="DN33" s="30"/>
      <c r="DO33" s="37">
        <v>0</v>
      </c>
      <c r="DP33" s="31">
        <v>-1.8582728350471365E-3</v>
      </c>
      <c r="DQ33" s="32">
        <v>0</v>
      </c>
      <c r="DR33" s="30"/>
      <c r="DS33" s="37">
        <v>0</v>
      </c>
      <c r="DT33" s="31">
        <v>-4.5716793633116606E-3</v>
      </c>
      <c r="DU33" s="32">
        <v>0</v>
      </c>
      <c r="DV33" s="30"/>
      <c r="DW33" s="37">
        <v>-2.2842516742260784E-2</v>
      </c>
      <c r="DX33" s="31">
        <v>-2.2842516742260784E-2</v>
      </c>
      <c r="DY33" s="32">
        <v>-2.2842516742260784E-2</v>
      </c>
      <c r="DZ33" s="30"/>
      <c r="EA33" s="37">
        <v>3.5520031734493217E-2</v>
      </c>
      <c r="EB33" s="31">
        <v>0</v>
      </c>
      <c r="EC33" s="32">
        <v>0</v>
      </c>
      <c r="ED33" s="30"/>
      <c r="EE33" s="37">
        <v>-2.7877295934554281E-2</v>
      </c>
      <c r="EF33" s="31">
        <v>-2.7877295934554281E-2</v>
      </c>
      <c r="EG33" s="32">
        <v>-2.7877295934554281E-2</v>
      </c>
      <c r="EH33" s="30"/>
      <c r="EI33" s="37">
        <v>-3.2125076729853964E-2</v>
      </c>
      <c r="EJ33" s="31">
        <v>-3.2125076729853964E-2</v>
      </c>
      <c r="EK33" s="32">
        <v>-3.2125076729853964E-2</v>
      </c>
      <c r="EL33" s="30"/>
      <c r="EM33" s="37">
        <v>-1.8144629197777763E-3</v>
      </c>
      <c r="EN33" s="31">
        <v>-1.8144629197777763E-3</v>
      </c>
      <c r="EO33" s="32">
        <v>0</v>
      </c>
      <c r="EP33" s="30"/>
      <c r="EQ33" s="37">
        <v>0</v>
      </c>
      <c r="ER33" s="31">
        <v>-1.8725201587244025E-2</v>
      </c>
      <c r="ES33" s="32">
        <v>-1.8725201587244025E-2</v>
      </c>
      <c r="ET33" s="30"/>
      <c r="EU33" s="37">
        <v>-3.214662102411972E-2</v>
      </c>
      <c r="EV33" s="31">
        <v>-3.214662102411972E-2</v>
      </c>
      <c r="EW33" s="32">
        <v>-3.214662102411972E-2</v>
      </c>
      <c r="EX33" s="30"/>
      <c r="EY33" s="37">
        <v>0</v>
      </c>
      <c r="EZ33" s="31">
        <v>0</v>
      </c>
      <c r="FA33" s="32">
        <v>1.5153399478074536E-2</v>
      </c>
      <c r="FB33" s="30"/>
      <c r="FC33" s="37">
        <v>3.0123428689506813E-2</v>
      </c>
      <c r="FD33" s="31">
        <v>0</v>
      </c>
      <c r="FE33" s="32">
        <v>0</v>
      </c>
      <c r="FF33" s="30"/>
      <c r="FG33" s="37">
        <v>-5.2291999830665972E-3</v>
      </c>
      <c r="FH33" s="31">
        <v>-5.2291999830665972E-3</v>
      </c>
      <c r="FI33" s="32">
        <v>0</v>
      </c>
      <c r="FJ33" s="30"/>
      <c r="FK33" s="37">
        <v>2.3270325050276233E-2</v>
      </c>
      <c r="FL33" s="31">
        <v>0</v>
      </c>
      <c r="FM33" s="32">
        <v>0</v>
      </c>
      <c r="FN33" s="30"/>
      <c r="FO33" s="37">
        <v>0</v>
      </c>
      <c r="FP33" s="31">
        <v>-1.5073404740942695E-2</v>
      </c>
      <c r="FQ33" s="32">
        <v>-1.5073404740942695E-2</v>
      </c>
      <c r="FR33" s="30"/>
      <c r="FS33" s="37">
        <v>-4.5281441022779938E-3</v>
      </c>
      <c r="FT33" s="31">
        <v>-4.5281441022779938E-3</v>
      </c>
      <c r="FU33" s="32">
        <v>0</v>
      </c>
      <c r="FV33" s="30"/>
      <c r="FW33" s="37">
        <v>0</v>
      </c>
      <c r="FX33" s="31">
        <v>0</v>
      </c>
      <c r="FY33" s="32">
        <v>0</v>
      </c>
      <c r="FZ33" s="30"/>
      <c r="GA33" s="37">
        <v>0</v>
      </c>
      <c r="GB33" s="31">
        <v>-2.9966420275379053E-2</v>
      </c>
      <c r="GC33" s="32">
        <v>-2.9966420275379053E-2</v>
      </c>
      <c r="GD33" s="30"/>
      <c r="GE33" s="37">
        <v>0</v>
      </c>
      <c r="GF33" s="31">
        <v>-1.3401686889763615E-3</v>
      </c>
      <c r="GG33" s="32">
        <v>0</v>
      </c>
      <c r="GH33" s="30"/>
      <c r="GI33" s="37">
        <v>0</v>
      </c>
      <c r="GJ33" s="31">
        <v>0</v>
      </c>
      <c r="GK33" s="32">
        <v>5.9948580516659264E-3</v>
      </c>
      <c r="GL33" s="30"/>
      <c r="GM33" s="37">
        <v>0</v>
      </c>
      <c r="GN33" s="31">
        <v>0</v>
      </c>
      <c r="GO33" s="32">
        <v>1.0042672773917729E-2</v>
      </c>
      <c r="GP33" s="30"/>
      <c r="GQ33" s="37">
        <v>-1.2306775146392336E-2</v>
      </c>
      <c r="GR33" s="31">
        <v>-1.2306775146392336E-2</v>
      </c>
      <c r="GS33" s="32">
        <v>0</v>
      </c>
      <c r="GT33" s="30"/>
      <c r="GU33" s="37">
        <v>0</v>
      </c>
      <c r="GV33" s="31">
        <v>-3.2571548947684527E-2</v>
      </c>
      <c r="GW33" s="32">
        <v>-3.2571548947684527E-2</v>
      </c>
      <c r="GX33" s="30"/>
      <c r="GY33" s="37">
        <v>3.0213795827512463E-2</v>
      </c>
      <c r="GZ33" s="31">
        <v>3.0213795827512463E-2</v>
      </c>
      <c r="HA33" s="32">
        <v>0</v>
      </c>
      <c r="HB33" s="30"/>
      <c r="HC33" s="37">
        <v>-6.7146297706160646E-3</v>
      </c>
      <c r="HD33" s="31">
        <v>-6.7146297706160646E-3</v>
      </c>
      <c r="HE33" s="32">
        <v>0</v>
      </c>
      <c r="HF33" s="30"/>
      <c r="HG33" s="37">
        <v>0</v>
      </c>
      <c r="HH33" s="31">
        <v>3.4788610551984685E-2</v>
      </c>
      <c r="HI33" s="32">
        <v>3.4788610551984685E-2</v>
      </c>
      <c r="HJ33" s="30"/>
      <c r="HK33" s="37">
        <v>0</v>
      </c>
      <c r="HL33" s="31">
        <v>-1.9376444574956469E-3</v>
      </c>
      <c r="HM33" s="32">
        <v>0</v>
      </c>
      <c r="HN33" s="30"/>
      <c r="HO33" s="37">
        <v>0</v>
      </c>
      <c r="HP33" s="31">
        <v>-4.6843114721185266E-3</v>
      </c>
      <c r="HQ33" s="32">
        <v>0</v>
      </c>
      <c r="HR33" s="30"/>
      <c r="HS33" s="37">
        <v>0</v>
      </c>
      <c r="HT33" s="31">
        <v>2.6707927040595433E-2</v>
      </c>
      <c r="HU33" s="32">
        <v>2.6707927040595433E-2</v>
      </c>
      <c r="HV33" s="30"/>
    </row>
    <row r="34" spans="2:230" x14ac:dyDescent="0.15">
      <c r="B34" s="114"/>
      <c r="C34" s="116">
        <v>3</v>
      </c>
      <c r="D34" s="27">
        <f t="shared" si="168"/>
        <v>-0.18521532398495591</v>
      </c>
      <c r="E34" s="27">
        <f t="shared" si="165"/>
        <v>-0.21151741615478031</v>
      </c>
      <c r="F34" s="28">
        <f t="shared" si="166"/>
        <v>-0.15651538224691344</v>
      </c>
      <c r="G34" s="29">
        <f t="shared" si="167"/>
        <v>0.68732822790463288</v>
      </c>
      <c r="I34" s="128"/>
      <c r="J34" s="130">
        <v>3</v>
      </c>
      <c r="K34" s="38">
        <f t="array" ref="K34:M37">K$3:M$6*M22</f>
        <v>3.2199875965493179E-3</v>
      </c>
      <c r="L34" s="27">
        <v>3.2199875965493179E-3</v>
      </c>
      <c r="M34" s="28">
        <v>3.2199875965493179E-3</v>
      </c>
      <c r="N34" s="34">
        <f>-M22</f>
        <v>-3.2199875965493179E-3</v>
      </c>
      <c r="O34" s="38">
        <f t="array" ref="O34:Q37">O$3:Q$6*Q22</f>
        <v>0</v>
      </c>
      <c r="P34" s="27">
        <v>-3.9460357399705145E-2</v>
      </c>
      <c r="Q34" s="28">
        <v>0</v>
      </c>
      <c r="R34" s="34">
        <f>-Q22</f>
        <v>3.9460357399705145E-2</v>
      </c>
      <c r="S34" s="38">
        <f t="array" ref="S34:U37">S$3:U$6*U22</f>
        <v>-5.0020438669817244E-2</v>
      </c>
      <c r="T34" s="27">
        <v>-5.0020438669817244E-2</v>
      </c>
      <c r="U34" s="28">
        <v>0</v>
      </c>
      <c r="V34" s="34">
        <f>-U22</f>
        <v>5.0020438669817244E-2</v>
      </c>
      <c r="W34" s="38">
        <f t="array" ref="W34:Y37">W$3:Y$6*Y22</f>
        <v>-2.5382219734542199E-2</v>
      </c>
      <c r="X34" s="27">
        <v>0</v>
      </c>
      <c r="Y34" s="28">
        <v>0</v>
      </c>
      <c r="Z34" s="34">
        <f>-Y22</f>
        <v>2.5382219734542199E-2</v>
      </c>
      <c r="AA34" s="38">
        <f t="array" ref="AA34:AC37">AA$3:AC$6*AC22</f>
        <v>0</v>
      </c>
      <c r="AB34" s="27">
        <v>1.7305028268267664E-3</v>
      </c>
      <c r="AC34" s="28">
        <v>1.7305028268267664E-3</v>
      </c>
      <c r="AD34" s="34">
        <f>-AC22</f>
        <v>-1.7305028268267664E-3</v>
      </c>
      <c r="AE34" s="38">
        <f t="array" ref="AE34:AG37">AE$3:AG$6*AG22</f>
        <v>1.0734379033514561E-3</v>
      </c>
      <c r="AF34" s="27">
        <v>1.0734379033514561E-3</v>
      </c>
      <c r="AG34" s="28">
        <v>0</v>
      </c>
      <c r="AH34" s="34">
        <f>-AG22</f>
        <v>-1.0734379033514561E-3</v>
      </c>
      <c r="AI34" s="38">
        <f t="array" ref="AI34:AK37">AI$3:AK$6*AK22</f>
        <v>0</v>
      </c>
      <c r="AJ34" s="27">
        <v>-5.1206664907193396E-2</v>
      </c>
      <c r="AK34" s="28">
        <v>-5.1206664907193396E-2</v>
      </c>
      <c r="AL34" s="34">
        <f>-AK22</f>
        <v>5.1206664907193396E-2</v>
      </c>
      <c r="AM34" s="38">
        <f t="array" ref="AM34:AO37">AM$3:AO$6*AO22</f>
        <v>0</v>
      </c>
      <c r="AN34" s="27">
        <v>-3.6957204963995974E-2</v>
      </c>
      <c r="AO34" s="28">
        <v>-3.6957204963995974E-2</v>
      </c>
      <c r="AP34" s="34">
        <f>-AO22</f>
        <v>3.6957204963995974E-2</v>
      </c>
      <c r="AQ34" s="38">
        <f t="array" ref="AQ34:AS37">AQ$3:AS$6*AS22</f>
        <v>4.5309638323400908E-3</v>
      </c>
      <c r="AR34" s="27">
        <v>4.5309638323400908E-3</v>
      </c>
      <c r="AS34" s="28">
        <v>4.5309638323400908E-3</v>
      </c>
      <c r="AT34" s="34">
        <f>-AS22</f>
        <v>-4.5309638323400908E-3</v>
      </c>
      <c r="AU34" s="38">
        <f t="array" ref="AU34:AW37">AU$3:AW$6*AW22</f>
        <v>0</v>
      </c>
      <c r="AV34" s="27">
        <v>-3.8531480786551706E-2</v>
      </c>
      <c r="AW34" s="28">
        <v>0</v>
      </c>
      <c r="AX34" s="34">
        <f>-AW22</f>
        <v>3.8531480786551706E-2</v>
      </c>
      <c r="AY34" s="38">
        <f t="array" ref="AY34:BA37">AY$3:BA$6*BA22</f>
        <v>1.0473360237900584E-2</v>
      </c>
      <c r="AZ34" s="27">
        <v>1.0473360237900584E-2</v>
      </c>
      <c r="BA34" s="28">
        <v>1.0473360237900584E-2</v>
      </c>
      <c r="BB34" s="34">
        <f>-BA22</f>
        <v>-1.0473360237900584E-2</v>
      </c>
      <c r="BC34" s="38">
        <f t="array" ref="BC34:BE37">BC$3:BE$6*BE22</f>
        <v>0</v>
      </c>
      <c r="BD34" s="27">
        <v>-1.4272490619033932E-2</v>
      </c>
      <c r="BE34" s="28">
        <v>0</v>
      </c>
      <c r="BF34" s="34">
        <f>-BE22</f>
        <v>1.4272490619033932E-2</v>
      </c>
      <c r="BG34" s="38">
        <f t="array" ref="BG34:BI37">BG$3:BI$6*BI22</f>
        <v>-3.9983463698745038E-2</v>
      </c>
      <c r="BH34" s="27">
        <v>0</v>
      </c>
      <c r="BI34" s="28">
        <v>0</v>
      </c>
      <c r="BJ34" s="34">
        <f>-BI22</f>
        <v>3.9983463698745038E-2</v>
      </c>
      <c r="BK34" s="38">
        <f t="array" ref="BK34:BM37">BK$3:BM$6*BM22</f>
        <v>0</v>
      </c>
      <c r="BL34" s="27">
        <v>6.3116216918235107E-4</v>
      </c>
      <c r="BM34" s="28">
        <v>0</v>
      </c>
      <c r="BN34" s="34">
        <f>-BM22</f>
        <v>-6.3116216918235107E-4</v>
      </c>
      <c r="BO34" s="38">
        <f t="array" ref="BO34:BQ37">BO$3:BQ$6*BQ22</f>
        <v>0</v>
      </c>
      <c r="BP34" s="27">
        <v>2.26558293309964E-3</v>
      </c>
      <c r="BQ34" s="28">
        <v>2.26558293309964E-3</v>
      </c>
      <c r="BR34" s="34">
        <f>-BQ22</f>
        <v>-2.26558293309964E-3</v>
      </c>
      <c r="BS34" s="38">
        <f t="array" ref="BS34:BU37">BS$3:BU$6*BU22</f>
        <v>0</v>
      </c>
      <c r="BT34" s="27">
        <v>0</v>
      </c>
      <c r="BU34" s="28">
        <v>-5.4035246940507271E-2</v>
      </c>
      <c r="BV34" s="34">
        <f>-BU22</f>
        <v>5.4035246940507271E-2</v>
      </c>
      <c r="BW34" s="38">
        <f t="array" ref="BW34:BY37">BW$3:BY$6*BY22</f>
        <v>0</v>
      </c>
      <c r="BX34" s="27">
        <v>6.2671545783337251E-3</v>
      </c>
      <c r="BY34" s="28">
        <v>6.2671545783337251E-3</v>
      </c>
      <c r="BZ34" s="34">
        <f>-BY22</f>
        <v>-6.2671545783337251E-3</v>
      </c>
      <c r="CA34" s="38">
        <f t="array" ref="CA34:CC37">CA$3:CC$6*CC22</f>
        <v>1.2134149983071072E-3</v>
      </c>
      <c r="CB34" s="27">
        <v>1.2134149983071072E-3</v>
      </c>
      <c r="CC34" s="28">
        <v>0</v>
      </c>
      <c r="CD34" s="34">
        <f>-CC22</f>
        <v>-1.2134149983071072E-3</v>
      </c>
      <c r="CE34" s="38">
        <f t="array" ref="CE34:CG37">CE$3:CG$6*CG22</f>
        <v>0</v>
      </c>
      <c r="CF34" s="27">
        <v>0</v>
      </c>
      <c r="CG34" s="28">
        <v>0</v>
      </c>
      <c r="CH34" s="34">
        <f>-CG22</f>
        <v>5.0739368691692779E-2</v>
      </c>
      <c r="CI34" s="38">
        <f t="array" ref="CI34:CK37">CI$3:CK$6*CK22</f>
        <v>0</v>
      </c>
      <c r="CJ34" s="27">
        <v>0</v>
      </c>
      <c r="CK34" s="28">
        <v>-2.7750458256035764E-2</v>
      </c>
      <c r="CL34" s="34">
        <f>-CK22</f>
        <v>2.7750458256035764E-2</v>
      </c>
      <c r="CM34" s="38">
        <f t="array" ref="CM34:CO37">CM$3:CO$6*CO22</f>
        <v>3.7966805195594044E-3</v>
      </c>
      <c r="CN34" s="27">
        <v>3.7966805195594044E-3</v>
      </c>
      <c r="CO34" s="28">
        <v>0</v>
      </c>
      <c r="CP34" s="34">
        <f>-CO22</f>
        <v>-3.7966805195594044E-3</v>
      </c>
      <c r="CQ34" s="38">
        <f t="array" ref="CQ34:CS37">CQ$3:CS$6*CS22</f>
        <v>1.270990871413788E-2</v>
      </c>
      <c r="CR34" s="27">
        <v>1.270990871413788E-2</v>
      </c>
      <c r="CS34" s="28">
        <v>1.270990871413788E-2</v>
      </c>
      <c r="CT34" s="34">
        <f>-CS22</f>
        <v>-1.270990871413788E-2</v>
      </c>
      <c r="CU34" s="38">
        <f t="array" ref="CU34:CW37">CU$3:CW$6*CW22</f>
        <v>0</v>
      </c>
      <c r="CV34" s="27">
        <v>0</v>
      </c>
      <c r="CW34" s="28">
        <v>-5.5988331956465007E-2</v>
      </c>
      <c r="CX34" s="34">
        <f>-CW22</f>
        <v>5.5988331956465007E-2</v>
      </c>
      <c r="CY34" s="38">
        <f t="array" ref="CY34:DA37">CY$3:DA$6*DA22</f>
        <v>0</v>
      </c>
      <c r="CZ34" s="27">
        <v>0</v>
      </c>
      <c r="DA34" s="28">
        <v>0</v>
      </c>
      <c r="DB34" s="34">
        <f>-DA22</f>
        <v>3.9536221947475039E-2</v>
      </c>
      <c r="DC34" s="38">
        <f t="array" ref="DC34:DE37">DC$3:DE$6*DE22</f>
        <v>0</v>
      </c>
      <c r="DD34" s="27">
        <v>6.2020993175968063E-4</v>
      </c>
      <c r="DE34" s="28">
        <v>0</v>
      </c>
      <c r="DF34" s="34">
        <f>-DE22</f>
        <v>-6.2020993175968063E-4</v>
      </c>
      <c r="DG34" s="38">
        <f t="array" ref="DG34:DI37">DG$3:DI$6*DI22</f>
        <v>0</v>
      </c>
      <c r="DH34" s="27">
        <v>2.1258835431934948E-3</v>
      </c>
      <c r="DI34" s="28">
        <v>0</v>
      </c>
      <c r="DJ34" s="34">
        <f>-DI22</f>
        <v>-2.1258835431934948E-3</v>
      </c>
      <c r="DK34" s="38">
        <f t="array" ref="DK34:DM37">DK$3:DM$6*DM22</f>
        <v>0</v>
      </c>
      <c r="DL34" s="27">
        <v>6.2020993175968063E-4</v>
      </c>
      <c r="DM34" s="28">
        <v>0</v>
      </c>
      <c r="DN34" s="34">
        <f>-DM22</f>
        <v>-6.2020993175968063E-4</v>
      </c>
      <c r="DO34" s="38">
        <f t="array" ref="DO34:DQ37">DO$3:DQ$6*DQ22</f>
        <v>0</v>
      </c>
      <c r="DP34" s="27">
        <v>8.3236004328027732E-3</v>
      </c>
      <c r="DQ34" s="28">
        <v>8.3236004328027732E-3</v>
      </c>
      <c r="DR34" s="34">
        <f>-DQ22</f>
        <v>-8.3236004328027732E-3</v>
      </c>
      <c r="DS34" s="38">
        <f t="array" ref="DS34:DU37">DS$3:DU$6*DU22</f>
        <v>0</v>
      </c>
      <c r="DT34" s="27">
        <v>2.4533126353074646E-3</v>
      </c>
      <c r="DU34" s="28">
        <v>0</v>
      </c>
      <c r="DV34" s="34">
        <f>-DU22</f>
        <v>-2.4533126353074646E-3</v>
      </c>
      <c r="DW34" s="38">
        <f t="array" ref="DW34:DY37">DW$3:DY$6*DY22</f>
        <v>3.0726129304126542E-3</v>
      </c>
      <c r="DX34" s="27">
        <v>3.0726129304126542E-3</v>
      </c>
      <c r="DY34" s="28">
        <v>3.0726129304126542E-3</v>
      </c>
      <c r="DZ34" s="34">
        <f>-DY22</f>
        <v>-3.0726129304126542E-3</v>
      </c>
      <c r="EA34" s="38">
        <f t="array" ref="EA34:EC37">EA$3:EC$6*EC22</f>
        <v>0</v>
      </c>
      <c r="EB34" s="27">
        <v>0</v>
      </c>
      <c r="EC34" s="28">
        <v>-3.6562957124984051E-2</v>
      </c>
      <c r="ED34" s="34">
        <f>-EC22</f>
        <v>3.6562957124984051E-2</v>
      </c>
      <c r="EE34" s="38">
        <f t="array" ref="EE34:EG37">EE$3:EG$6*EG22</f>
        <v>0</v>
      </c>
      <c r="EF34" s="27">
        <v>1.7393758898515937E-3</v>
      </c>
      <c r="EG34" s="28">
        <v>1.7393758898515937E-3</v>
      </c>
      <c r="EH34" s="34">
        <f>-EG22</f>
        <v>-1.7393758898515937E-3</v>
      </c>
      <c r="EI34" s="38">
        <f t="array" ref="EI34:EK37">EI$3:EK$6*EK22</f>
        <v>1.1382016594888285E-3</v>
      </c>
      <c r="EJ34" s="27">
        <v>1.1382016594888285E-3</v>
      </c>
      <c r="EK34" s="28">
        <v>0</v>
      </c>
      <c r="EL34" s="34">
        <f>-EK22</f>
        <v>-1.1382016594888285E-3</v>
      </c>
      <c r="EM34" s="38">
        <f t="array" ref="EM34:EO37">EM$3:EO$6*EO22</f>
        <v>6.3034946529701196E-3</v>
      </c>
      <c r="EN34" s="27">
        <v>6.3034946529701196E-3</v>
      </c>
      <c r="EO34" s="28">
        <v>6.3034946529701196E-3</v>
      </c>
      <c r="EP34" s="34">
        <f>-EO22</f>
        <v>-6.3034946529701196E-3</v>
      </c>
      <c r="EQ34" s="38">
        <f t="array" ref="EQ34:ES37">EQ$3:ES$6*ES22</f>
        <v>9.986689712759159E-3</v>
      </c>
      <c r="ER34" s="27">
        <v>9.986689712759159E-3</v>
      </c>
      <c r="ES34" s="28">
        <v>9.986689712759159E-3</v>
      </c>
      <c r="ET34" s="34">
        <f>-ES22</f>
        <v>-9.986689712759159E-3</v>
      </c>
      <c r="EU34" s="38">
        <f t="array" ref="EU34:EW37">EU$3:EW$6*EW22</f>
        <v>0</v>
      </c>
      <c r="EV34" s="27">
        <v>6.8260412772599142E-4</v>
      </c>
      <c r="EW34" s="28">
        <v>0</v>
      </c>
      <c r="EX34" s="34">
        <f>-EW22</f>
        <v>-6.8260412772599142E-4</v>
      </c>
      <c r="EY34" s="38">
        <f t="array" ref="EY34:FA37">EY$3:FA$6*FA22</f>
        <v>-4.6954548557618513E-2</v>
      </c>
      <c r="EZ34" s="27">
        <v>0</v>
      </c>
      <c r="FA34" s="28">
        <v>0</v>
      </c>
      <c r="FB34" s="34">
        <f>-FA22</f>
        <v>4.6954548557618513E-2</v>
      </c>
      <c r="FC34" s="38">
        <f t="array" ref="FC34:FE37">FC$3:FE$6*FE22</f>
        <v>0</v>
      </c>
      <c r="FD34" s="27">
        <v>0</v>
      </c>
      <c r="FE34" s="28">
        <v>0</v>
      </c>
      <c r="FF34" s="34">
        <f>-FE22</f>
        <v>1.5299828892551279E-2</v>
      </c>
      <c r="FG34" s="38">
        <f t="array" ref="FG34:FI37">FG$3:FI$6*FI22</f>
        <v>0</v>
      </c>
      <c r="FH34" s="27">
        <v>1.9169904669302392E-3</v>
      </c>
      <c r="FI34" s="28">
        <v>1.9169904669302392E-3</v>
      </c>
      <c r="FJ34" s="34">
        <f>-FI22</f>
        <v>-1.9169904669302392E-3</v>
      </c>
      <c r="FK34" s="38">
        <f t="array" ref="FK34:FM37">FK$3:FM$6*FM22</f>
        <v>0</v>
      </c>
      <c r="FL34" s="27">
        <v>-4.3607392486672922E-3</v>
      </c>
      <c r="FM34" s="28">
        <v>0</v>
      </c>
      <c r="FN34" s="34">
        <f>-FM22</f>
        <v>4.3607392486672922E-3</v>
      </c>
      <c r="FO34" s="38">
        <f t="array" ref="FO34:FQ37">FO$3:FQ$6*FQ22</f>
        <v>0</v>
      </c>
      <c r="FP34" s="27">
        <v>8.5226114511830833E-3</v>
      </c>
      <c r="FQ34" s="28">
        <v>8.5226114511830833E-3</v>
      </c>
      <c r="FR34" s="34">
        <f>-FQ22</f>
        <v>-8.5226114511830833E-3</v>
      </c>
      <c r="FS34" s="38">
        <f t="array" ref="FS34:FU37">FS$3:FU$6*FU22</f>
        <v>1.7441610653923861E-3</v>
      </c>
      <c r="FT34" s="27">
        <v>1.7441610653923861E-3</v>
      </c>
      <c r="FU34" s="28">
        <v>0</v>
      </c>
      <c r="FV34" s="34">
        <f>-FU22</f>
        <v>-1.7441610653923861E-3</v>
      </c>
      <c r="FW34" s="38">
        <f t="array" ref="FW34:FY37">FW$3:FY$6*FY22</f>
        <v>-5.1343935240601248E-2</v>
      </c>
      <c r="FX34" s="27">
        <v>0</v>
      </c>
      <c r="FY34" s="28">
        <v>0</v>
      </c>
      <c r="FZ34" s="34">
        <f>-FY22</f>
        <v>5.1343935240601248E-2</v>
      </c>
      <c r="GA34" s="38">
        <f t="array" ref="GA34:GC37">GA$3:GC$6*GC22</f>
        <v>3.8213469173692203E-3</v>
      </c>
      <c r="GB34" s="27">
        <v>3.8213469173692203E-3</v>
      </c>
      <c r="GC34" s="28">
        <v>0</v>
      </c>
      <c r="GD34" s="34">
        <f>-GC22</f>
        <v>-3.8213469173692203E-3</v>
      </c>
      <c r="GE34" s="38">
        <f t="array" ref="GE34:GG37">GE$3:GG$6*GG22</f>
        <v>1.4258143909422417E-2</v>
      </c>
      <c r="GF34" s="27">
        <v>1.4258143909422417E-2</v>
      </c>
      <c r="GG34" s="28">
        <v>1.4258143909422417E-2</v>
      </c>
      <c r="GH34" s="34">
        <f>-GG22</f>
        <v>-1.4258143909422417E-2</v>
      </c>
      <c r="GI34" s="38">
        <f t="array" ref="GI34:GK37">GI$3:GK$6*GK22</f>
        <v>0</v>
      </c>
      <c r="GJ34" s="27">
        <v>-1.0219053826893967E-2</v>
      </c>
      <c r="GK34" s="28">
        <v>0</v>
      </c>
      <c r="GL34" s="34">
        <f>-GK22</f>
        <v>1.0219053826893967E-2</v>
      </c>
      <c r="GM34" s="38">
        <f t="array" ref="GM34:GO37">GM$3:GO$6*GO22</f>
        <v>0</v>
      </c>
      <c r="GN34" s="27">
        <v>0</v>
      </c>
      <c r="GO34" s="28">
        <v>0</v>
      </c>
      <c r="GP34" s="34">
        <f>-GO22</f>
        <v>3.2234230708634348E-2</v>
      </c>
      <c r="GQ34" s="38">
        <f t="array" ref="GQ34:GS37">GQ$3:GS$6*GS22</f>
        <v>0</v>
      </c>
      <c r="GR34" s="27">
        <v>5.5961165714551574E-4</v>
      </c>
      <c r="GS34" s="28">
        <v>0</v>
      </c>
      <c r="GT34" s="34">
        <f>-GS22</f>
        <v>-5.5961165714551574E-4</v>
      </c>
      <c r="GU34" s="38">
        <f t="array" ref="GU34:GW37">GU$3:GW$6*GW22</f>
        <v>0</v>
      </c>
      <c r="GV34" s="27">
        <v>2.2310161291393474E-3</v>
      </c>
      <c r="GW34" s="28">
        <v>0</v>
      </c>
      <c r="GX34" s="34">
        <f>-GW22</f>
        <v>-2.2310161291393474E-3</v>
      </c>
      <c r="GY34" s="38">
        <f t="array" ref="GY34:HA37">GY$3:HA$6*HA22</f>
        <v>0</v>
      </c>
      <c r="GZ34" s="27">
        <v>-1.5677979031806913E-2</v>
      </c>
      <c r="HA34" s="28">
        <v>0</v>
      </c>
      <c r="HB34" s="34">
        <f>-HA22</f>
        <v>1.5677979031806913E-2</v>
      </c>
      <c r="HC34" s="38">
        <f t="array" ref="HC34:HE37">HC$3:HE$6*HE22</f>
        <v>0</v>
      </c>
      <c r="HD34" s="27">
        <v>8.8402331910088932E-4</v>
      </c>
      <c r="HE34" s="28">
        <v>0</v>
      </c>
      <c r="HF34" s="34">
        <f>-HE22</f>
        <v>-8.8402331910088932E-4</v>
      </c>
      <c r="HG34" s="38">
        <f t="array" ref="HG34:HI37">HG$3:HI$6*HI22</f>
        <v>-4.8873122733592289E-2</v>
      </c>
      <c r="HH34" s="27">
        <v>-4.8873122733592289E-2</v>
      </c>
      <c r="HI34" s="28">
        <v>0</v>
      </c>
      <c r="HJ34" s="34">
        <f>-HI22</f>
        <v>4.8873122733592289E-2</v>
      </c>
      <c r="HK34" s="38">
        <f t="array" ref="HK34:HM37">HK$3:HM$6*HM22</f>
        <v>0</v>
      </c>
      <c r="HL34" s="27">
        <v>1.0664501736747959E-2</v>
      </c>
      <c r="HM34" s="28">
        <v>1.0664501736747959E-2</v>
      </c>
      <c r="HN34" s="34">
        <f>-HM22</f>
        <v>-1.0664501736747959E-2</v>
      </c>
      <c r="HO34" s="38">
        <f t="array" ref="HO34:HQ37">HO$3:HQ$6*HQ22</f>
        <v>0</v>
      </c>
      <c r="HP34" s="27">
        <v>3.5158883694944858E-3</v>
      </c>
      <c r="HQ34" s="28">
        <v>0</v>
      </c>
      <c r="HR34" s="34">
        <f>-HQ22</f>
        <v>-3.5158883694944858E-3</v>
      </c>
      <c r="HS34" s="38">
        <f t="array" ref="HS34:HU37">HS$3:HU$6*HU22</f>
        <v>0</v>
      </c>
      <c r="HT34" s="27">
        <v>-3.5034530747067728E-2</v>
      </c>
      <c r="HU34" s="28">
        <v>0</v>
      </c>
      <c r="HV34" s="34">
        <f>-HU22</f>
        <v>3.5034530747067728E-2</v>
      </c>
    </row>
    <row r="35" spans="2:230" x14ac:dyDescent="0.15">
      <c r="B35" s="114"/>
      <c r="C35" s="117"/>
      <c r="D35" s="22">
        <f t="shared" si="168"/>
        <v>9.4565165992993611E-2</v>
      </c>
      <c r="E35" s="22">
        <f t="shared" si="165"/>
        <v>-0.79527642519335562</v>
      </c>
      <c r="F35" s="30">
        <f t="shared" si="166"/>
        <v>0.1330966467795453</v>
      </c>
      <c r="I35" s="128"/>
      <c r="J35" s="131"/>
      <c r="K35" s="36">
        <v>3.2199875965493179E-3</v>
      </c>
      <c r="L35" s="22">
        <v>0</v>
      </c>
      <c r="M35" s="30">
        <v>3.2199875965493179E-3</v>
      </c>
      <c r="N35" s="30"/>
      <c r="O35" s="36">
        <v>0</v>
      </c>
      <c r="P35" s="22">
        <v>-3.9460357399705145E-2</v>
      </c>
      <c r="Q35" s="30">
        <v>0</v>
      </c>
      <c r="R35" s="30"/>
      <c r="S35" s="36">
        <v>0</v>
      </c>
      <c r="T35" s="22">
        <v>-5.0020438669817244E-2</v>
      </c>
      <c r="U35" s="30">
        <v>0</v>
      </c>
      <c r="V35" s="30"/>
      <c r="W35" s="36">
        <v>0</v>
      </c>
      <c r="X35" s="22">
        <v>-2.5382219734542199E-2</v>
      </c>
      <c r="Y35" s="30">
        <v>0</v>
      </c>
      <c r="Z35" s="30"/>
      <c r="AA35" s="36">
        <v>1.7305028268267664E-3</v>
      </c>
      <c r="AB35" s="22">
        <v>0</v>
      </c>
      <c r="AC35" s="30">
        <v>1.7305028268267664E-3</v>
      </c>
      <c r="AD35" s="30"/>
      <c r="AE35" s="36">
        <v>1.0734379033514561E-3</v>
      </c>
      <c r="AF35" s="22">
        <v>0</v>
      </c>
      <c r="AG35" s="30">
        <v>1.0734379033514561E-3</v>
      </c>
      <c r="AH35" s="30"/>
      <c r="AI35" s="36">
        <v>0</v>
      </c>
      <c r="AJ35" s="22">
        <v>-5.1206664907193396E-2</v>
      </c>
      <c r="AK35" s="30">
        <v>0</v>
      </c>
      <c r="AL35" s="30"/>
      <c r="AM35" s="36">
        <v>0</v>
      </c>
      <c r="AN35" s="22">
        <v>-3.6957204963995974E-2</v>
      </c>
      <c r="AO35" s="30">
        <v>0</v>
      </c>
      <c r="AP35" s="30"/>
      <c r="AQ35" s="36">
        <v>4.5309638323400908E-3</v>
      </c>
      <c r="AR35" s="22">
        <v>0</v>
      </c>
      <c r="AS35" s="30">
        <v>4.5309638323400908E-3</v>
      </c>
      <c r="AT35" s="30"/>
      <c r="AU35" s="36">
        <v>-3.8531480786551706E-2</v>
      </c>
      <c r="AV35" s="22">
        <v>-3.8531480786551706E-2</v>
      </c>
      <c r="AW35" s="30">
        <v>0</v>
      </c>
      <c r="AX35" s="30"/>
      <c r="AY35" s="36">
        <v>1.0473360237900584E-2</v>
      </c>
      <c r="AZ35" s="22">
        <v>0</v>
      </c>
      <c r="BA35" s="30">
        <v>1.0473360237900584E-2</v>
      </c>
      <c r="BB35" s="30"/>
      <c r="BC35" s="36">
        <v>0</v>
      </c>
      <c r="BD35" s="22">
        <v>-1.4272490619033932E-2</v>
      </c>
      <c r="BE35" s="30">
        <v>0</v>
      </c>
      <c r="BF35" s="30"/>
      <c r="BG35" s="36">
        <v>0</v>
      </c>
      <c r="BH35" s="22">
        <v>-3.9983463698745038E-2</v>
      </c>
      <c r="BI35" s="30">
        <v>0</v>
      </c>
      <c r="BJ35" s="30"/>
      <c r="BK35" s="36">
        <v>6.3116216918235107E-4</v>
      </c>
      <c r="BL35" s="22">
        <v>0</v>
      </c>
      <c r="BM35" s="30">
        <v>6.3116216918235107E-4</v>
      </c>
      <c r="BN35" s="30"/>
      <c r="BO35" s="36">
        <v>2.26558293309964E-3</v>
      </c>
      <c r="BP35" s="22">
        <v>0</v>
      </c>
      <c r="BQ35" s="30">
        <v>2.26558293309964E-3</v>
      </c>
      <c r="BR35" s="30"/>
      <c r="BS35" s="36">
        <v>0</v>
      </c>
      <c r="BT35" s="22">
        <v>-5.4035246940507271E-2</v>
      </c>
      <c r="BU35" s="30">
        <v>0</v>
      </c>
      <c r="BV35" s="30"/>
      <c r="BW35" s="36">
        <v>6.2671545783337251E-3</v>
      </c>
      <c r="BX35" s="22">
        <v>0</v>
      </c>
      <c r="BY35" s="30">
        <v>6.2671545783337251E-3</v>
      </c>
      <c r="BZ35" s="30"/>
      <c r="CA35" s="36">
        <v>1.2134149983071072E-3</v>
      </c>
      <c r="CB35" s="22">
        <v>0</v>
      </c>
      <c r="CC35" s="30">
        <v>1.2134149983071072E-3</v>
      </c>
      <c r="CD35" s="30"/>
      <c r="CE35" s="36">
        <v>0</v>
      </c>
      <c r="CF35" s="22">
        <v>-5.0739368691692779E-2</v>
      </c>
      <c r="CG35" s="30">
        <v>0</v>
      </c>
      <c r="CH35" s="30"/>
      <c r="CI35" s="36">
        <v>0</v>
      </c>
      <c r="CJ35" s="22">
        <v>-2.7750458256035764E-2</v>
      </c>
      <c r="CK35" s="30">
        <v>0</v>
      </c>
      <c r="CL35" s="30"/>
      <c r="CM35" s="36">
        <v>3.7966805195594044E-3</v>
      </c>
      <c r="CN35" s="22">
        <v>0</v>
      </c>
      <c r="CO35" s="30">
        <v>3.7966805195594044E-3</v>
      </c>
      <c r="CP35" s="30"/>
      <c r="CQ35" s="36">
        <v>1.270990871413788E-2</v>
      </c>
      <c r="CR35" s="22">
        <v>0</v>
      </c>
      <c r="CS35" s="30">
        <v>1.270990871413788E-2</v>
      </c>
      <c r="CT35" s="30"/>
      <c r="CU35" s="36">
        <v>0</v>
      </c>
      <c r="CV35" s="22">
        <v>-5.5988331956465007E-2</v>
      </c>
      <c r="CW35" s="30">
        <v>0</v>
      </c>
      <c r="CX35" s="30"/>
      <c r="CY35" s="36">
        <v>0</v>
      </c>
      <c r="CZ35" s="22">
        <v>-3.9536221947475039E-2</v>
      </c>
      <c r="DA35" s="30">
        <v>0</v>
      </c>
      <c r="DB35" s="30"/>
      <c r="DC35" s="36">
        <v>6.2020993175968063E-4</v>
      </c>
      <c r="DD35" s="22">
        <v>0</v>
      </c>
      <c r="DE35" s="30">
        <v>6.2020993175968063E-4</v>
      </c>
      <c r="DF35" s="30"/>
      <c r="DG35" s="36">
        <v>2.1258835431934948E-3</v>
      </c>
      <c r="DH35" s="22">
        <v>0</v>
      </c>
      <c r="DI35" s="30">
        <v>2.1258835431934948E-3</v>
      </c>
      <c r="DJ35" s="30"/>
      <c r="DK35" s="36">
        <v>6.2020993175968063E-4</v>
      </c>
      <c r="DL35" s="22">
        <v>0</v>
      </c>
      <c r="DM35" s="30">
        <v>6.2020993175968063E-4</v>
      </c>
      <c r="DN35" s="30"/>
      <c r="DO35" s="36">
        <v>8.3236004328027732E-3</v>
      </c>
      <c r="DP35" s="22">
        <v>0</v>
      </c>
      <c r="DQ35" s="30">
        <v>8.3236004328027732E-3</v>
      </c>
      <c r="DR35" s="30"/>
      <c r="DS35" s="36">
        <v>2.4533126353074646E-3</v>
      </c>
      <c r="DT35" s="22">
        <v>0</v>
      </c>
      <c r="DU35" s="30">
        <v>2.4533126353074646E-3</v>
      </c>
      <c r="DV35" s="30"/>
      <c r="DW35" s="36">
        <v>3.0726129304126542E-3</v>
      </c>
      <c r="DX35" s="22">
        <v>3.0726129304126542E-3</v>
      </c>
      <c r="DY35" s="30">
        <v>3.0726129304126542E-3</v>
      </c>
      <c r="DZ35" s="30"/>
      <c r="EA35" s="36">
        <v>0</v>
      </c>
      <c r="EB35" s="22">
        <v>-3.6562957124984051E-2</v>
      </c>
      <c r="EC35" s="30">
        <v>0</v>
      </c>
      <c r="ED35" s="30"/>
      <c r="EE35" s="36">
        <v>1.7393758898515937E-3</v>
      </c>
      <c r="EF35" s="22">
        <v>1.7393758898515937E-3</v>
      </c>
      <c r="EG35" s="30">
        <v>1.7393758898515937E-3</v>
      </c>
      <c r="EH35" s="30"/>
      <c r="EI35" s="36">
        <v>1.1382016594888285E-3</v>
      </c>
      <c r="EJ35" s="22">
        <v>1.1382016594888285E-3</v>
      </c>
      <c r="EK35" s="30">
        <v>1.1382016594888285E-3</v>
      </c>
      <c r="EL35" s="30"/>
      <c r="EM35" s="36">
        <v>6.3034946529701196E-3</v>
      </c>
      <c r="EN35" s="22">
        <v>0</v>
      </c>
      <c r="EO35" s="30">
        <v>6.3034946529701196E-3</v>
      </c>
      <c r="EP35" s="30"/>
      <c r="EQ35" s="36">
        <v>9.986689712759159E-3</v>
      </c>
      <c r="ER35" s="22">
        <v>9.986689712759159E-3</v>
      </c>
      <c r="ES35" s="30">
        <v>9.986689712759159E-3</v>
      </c>
      <c r="ET35" s="30"/>
      <c r="EU35" s="36">
        <v>6.8260412772599142E-4</v>
      </c>
      <c r="EV35" s="22">
        <v>6.8260412772599142E-4</v>
      </c>
      <c r="EW35" s="30">
        <v>6.8260412772599142E-4</v>
      </c>
      <c r="EX35" s="30"/>
      <c r="EY35" s="36">
        <v>0</v>
      </c>
      <c r="EZ35" s="22">
        <v>-4.6954548557618513E-2</v>
      </c>
      <c r="FA35" s="30">
        <v>0</v>
      </c>
      <c r="FB35" s="30"/>
      <c r="FC35" s="36">
        <v>0</v>
      </c>
      <c r="FD35" s="22">
        <v>-1.5299828892551279E-2</v>
      </c>
      <c r="FE35" s="30">
        <v>0</v>
      </c>
      <c r="FF35" s="30"/>
      <c r="FG35" s="36">
        <v>1.9169904669302392E-3</v>
      </c>
      <c r="FH35" s="22">
        <v>1.9169904669302392E-3</v>
      </c>
      <c r="FI35" s="30">
        <v>1.9169904669302392E-3</v>
      </c>
      <c r="FJ35" s="30"/>
      <c r="FK35" s="36">
        <v>0</v>
      </c>
      <c r="FL35" s="22">
        <v>-4.3607392486672922E-3</v>
      </c>
      <c r="FM35" s="30">
        <v>0</v>
      </c>
      <c r="FN35" s="30"/>
      <c r="FO35" s="36">
        <v>8.5226114511830833E-3</v>
      </c>
      <c r="FP35" s="22">
        <v>0</v>
      </c>
      <c r="FQ35" s="30">
        <v>8.5226114511830833E-3</v>
      </c>
      <c r="FR35" s="30"/>
      <c r="FS35" s="36">
        <v>1.7441610653923861E-3</v>
      </c>
      <c r="FT35" s="22">
        <v>0</v>
      </c>
      <c r="FU35" s="30">
        <v>1.7441610653923861E-3</v>
      </c>
      <c r="FV35" s="30"/>
      <c r="FW35" s="36">
        <v>0</v>
      </c>
      <c r="FX35" s="22">
        <v>-5.1343935240601248E-2</v>
      </c>
      <c r="FY35" s="30">
        <v>0</v>
      </c>
      <c r="FZ35" s="30"/>
      <c r="GA35" s="36">
        <v>3.8213469173692203E-3</v>
      </c>
      <c r="GB35" s="22">
        <v>3.8213469173692203E-3</v>
      </c>
      <c r="GC35" s="30">
        <v>3.8213469173692203E-3</v>
      </c>
      <c r="GD35" s="30"/>
      <c r="GE35" s="36">
        <v>1.4258143909422417E-2</v>
      </c>
      <c r="GF35" s="22">
        <v>0</v>
      </c>
      <c r="GG35" s="30">
        <v>1.4258143909422417E-2</v>
      </c>
      <c r="GH35" s="30"/>
      <c r="GI35" s="36">
        <v>0</v>
      </c>
      <c r="GJ35" s="22">
        <v>-1.0219053826893967E-2</v>
      </c>
      <c r="GK35" s="30">
        <v>0</v>
      </c>
      <c r="GL35" s="30"/>
      <c r="GM35" s="36">
        <v>0</v>
      </c>
      <c r="GN35" s="22">
        <v>-3.2234230708634348E-2</v>
      </c>
      <c r="GO35" s="30">
        <v>0</v>
      </c>
      <c r="GP35" s="30"/>
      <c r="GQ35" s="36">
        <v>5.5961165714551574E-4</v>
      </c>
      <c r="GR35" s="22">
        <v>5.5961165714551574E-4</v>
      </c>
      <c r="GS35" s="30">
        <v>5.5961165714551574E-4</v>
      </c>
      <c r="GT35" s="30"/>
      <c r="GU35" s="36">
        <v>2.2310161291393474E-3</v>
      </c>
      <c r="GV35" s="22">
        <v>2.2310161291393474E-3</v>
      </c>
      <c r="GW35" s="30">
        <v>2.2310161291393474E-3</v>
      </c>
      <c r="GX35" s="30"/>
      <c r="GY35" s="36">
        <v>0</v>
      </c>
      <c r="GZ35" s="22">
        <v>-1.5677979031806913E-2</v>
      </c>
      <c r="HA35" s="30">
        <v>0</v>
      </c>
      <c r="HB35" s="30"/>
      <c r="HC35" s="36">
        <v>8.8402331910088932E-4</v>
      </c>
      <c r="HD35" s="22">
        <v>0</v>
      </c>
      <c r="HE35" s="30">
        <v>8.8402331910088932E-4</v>
      </c>
      <c r="HF35" s="30"/>
      <c r="HG35" s="36">
        <v>0</v>
      </c>
      <c r="HH35" s="22">
        <v>-4.8873122733592289E-2</v>
      </c>
      <c r="HI35" s="30">
        <v>0</v>
      </c>
      <c r="HJ35" s="30"/>
      <c r="HK35" s="36">
        <v>1.0664501736747959E-2</v>
      </c>
      <c r="HL35" s="22">
        <v>0</v>
      </c>
      <c r="HM35" s="30">
        <v>1.0664501736747959E-2</v>
      </c>
      <c r="HN35" s="30"/>
      <c r="HO35" s="36">
        <v>3.5158883694944858E-3</v>
      </c>
      <c r="HP35" s="22">
        <v>0</v>
      </c>
      <c r="HQ35" s="30">
        <v>3.5158883694944858E-3</v>
      </c>
      <c r="HR35" s="30"/>
      <c r="HS35" s="36">
        <v>0</v>
      </c>
      <c r="HT35" s="22">
        <v>-3.5034530747067728E-2</v>
      </c>
      <c r="HU35" s="30">
        <v>0</v>
      </c>
      <c r="HV35" s="30"/>
    </row>
    <row r="36" spans="2:230" x14ac:dyDescent="0.15">
      <c r="B36" s="114"/>
      <c r="C36" s="117"/>
      <c r="D36" s="22">
        <f t="shared" si="168"/>
        <v>0.1330966467795453</v>
      </c>
      <c r="E36" s="22">
        <f t="shared" si="165"/>
        <v>-0.77453205017986693</v>
      </c>
      <c r="F36" s="30">
        <f t="shared" si="166"/>
        <v>0.1330966467795453</v>
      </c>
      <c r="I36" s="128"/>
      <c r="J36" s="131"/>
      <c r="K36" s="36">
        <v>3.2199875965493179E-3</v>
      </c>
      <c r="L36" s="22">
        <v>0</v>
      </c>
      <c r="M36" s="30">
        <v>3.2199875965493179E-3</v>
      </c>
      <c r="N36" s="30"/>
      <c r="O36" s="36">
        <v>0</v>
      </c>
      <c r="P36" s="22">
        <v>-3.9460357399705145E-2</v>
      </c>
      <c r="Q36" s="30">
        <v>0</v>
      </c>
      <c r="R36" s="30"/>
      <c r="S36" s="36">
        <v>0</v>
      </c>
      <c r="T36" s="22">
        <v>-5.0020438669817244E-2</v>
      </c>
      <c r="U36" s="30">
        <v>0</v>
      </c>
      <c r="V36" s="30"/>
      <c r="W36" s="36">
        <v>0</v>
      </c>
      <c r="X36" s="22">
        <v>-2.5382219734542199E-2</v>
      </c>
      <c r="Y36" s="30">
        <v>0</v>
      </c>
      <c r="Z36" s="30"/>
      <c r="AA36" s="36">
        <v>1.7305028268267664E-3</v>
      </c>
      <c r="AB36" s="22">
        <v>0</v>
      </c>
      <c r="AC36" s="30">
        <v>1.7305028268267664E-3</v>
      </c>
      <c r="AD36" s="30"/>
      <c r="AE36" s="36">
        <v>1.0734379033514561E-3</v>
      </c>
      <c r="AF36" s="22">
        <v>0</v>
      </c>
      <c r="AG36" s="30">
        <v>1.0734379033514561E-3</v>
      </c>
      <c r="AH36" s="30"/>
      <c r="AI36" s="36">
        <v>0</v>
      </c>
      <c r="AJ36" s="22">
        <v>-5.1206664907193396E-2</v>
      </c>
      <c r="AK36" s="30">
        <v>0</v>
      </c>
      <c r="AL36" s="30"/>
      <c r="AM36" s="36">
        <v>0</v>
      </c>
      <c r="AN36" s="22">
        <v>-3.6957204963995974E-2</v>
      </c>
      <c r="AO36" s="30">
        <v>0</v>
      </c>
      <c r="AP36" s="30"/>
      <c r="AQ36" s="36">
        <v>4.5309638323400908E-3</v>
      </c>
      <c r="AR36" s="22">
        <v>0</v>
      </c>
      <c r="AS36" s="30">
        <v>4.5309638323400908E-3</v>
      </c>
      <c r="AT36" s="30"/>
      <c r="AU36" s="36">
        <v>0</v>
      </c>
      <c r="AV36" s="22">
        <v>-3.8531480786551706E-2</v>
      </c>
      <c r="AW36" s="30">
        <v>0</v>
      </c>
      <c r="AX36" s="30"/>
      <c r="AY36" s="36">
        <v>1.0473360237900584E-2</v>
      </c>
      <c r="AZ36" s="22">
        <v>0</v>
      </c>
      <c r="BA36" s="30">
        <v>1.0473360237900584E-2</v>
      </c>
      <c r="BB36" s="30"/>
      <c r="BC36" s="36">
        <v>0</v>
      </c>
      <c r="BD36" s="22">
        <v>-1.4272490619033932E-2</v>
      </c>
      <c r="BE36" s="30">
        <v>0</v>
      </c>
      <c r="BF36" s="30"/>
      <c r="BG36" s="36">
        <v>0</v>
      </c>
      <c r="BH36" s="22">
        <v>-3.9983463698745038E-2</v>
      </c>
      <c r="BI36" s="30">
        <v>0</v>
      </c>
      <c r="BJ36" s="30"/>
      <c r="BK36" s="36">
        <v>6.3116216918235107E-4</v>
      </c>
      <c r="BL36" s="22">
        <v>0</v>
      </c>
      <c r="BM36" s="30">
        <v>6.3116216918235107E-4</v>
      </c>
      <c r="BN36" s="30"/>
      <c r="BO36" s="36">
        <v>2.26558293309964E-3</v>
      </c>
      <c r="BP36" s="22">
        <v>0</v>
      </c>
      <c r="BQ36" s="30">
        <v>2.26558293309964E-3</v>
      </c>
      <c r="BR36" s="30"/>
      <c r="BS36" s="36">
        <v>0</v>
      </c>
      <c r="BT36" s="22">
        <v>-5.4035246940507271E-2</v>
      </c>
      <c r="BU36" s="30">
        <v>0</v>
      </c>
      <c r="BV36" s="30"/>
      <c r="BW36" s="36">
        <v>6.2671545783337251E-3</v>
      </c>
      <c r="BX36" s="22">
        <v>0</v>
      </c>
      <c r="BY36" s="30">
        <v>6.2671545783337251E-3</v>
      </c>
      <c r="BZ36" s="30"/>
      <c r="CA36" s="36">
        <v>1.2134149983071072E-3</v>
      </c>
      <c r="CB36" s="22">
        <v>0</v>
      </c>
      <c r="CC36" s="30">
        <v>1.2134149983071072E-3</v>
      </c>
      <c r="CD36" s="30"/>
      <c r="CE36" s="36">
        <v>0</v>
      </c>
      <c r="CF36" s="22">
        <v>-5.0739368691692779E-2</v>
      </c>
      <c r="CG36" s="30">
        <v>0</v>
      </c>
      <c r="CH36" s="30"/>
      <c r="CI36" s="36">
        <v>0</v>
      </c>
      <c r="CJ36" s="22">
        <v>-2.7750458256035764E-2</v>
      </c>
      <c r="CK36" s="30">
        <v>0</v>
      </c>
      <c r="CL36" s="30"/>
      <c r="CM36" s="36">
        <v>3.7966805195594044E-3</v>
      </c>
      <c r="CN36" s="22">
        <v>0</v>
      </c>
      <c r="CO36" s="30">
        <v>3.7966805195594044E-3</v>
      </c>
      <c r="CP36" s="30"/>
      <c r="CQ36" s="36">
        <v>1.270990871413788E-2</v>
      </c>
      <c r="CR36" s="22">
        <v>0</v>
      </c>
      <c r="CS36" s="30">
        <v>1.270990871413788E-2</v>
      </c>
      <c r="CT36" s="30"/>
      <c r="CU36" s="36">
        <v>0</v>
      </c>
      <c r="CV36" s="22">
        <v>-5.5988331956465007E-2</v>
      </c>
      <c r="CW36" s="30">
        <v>0</v>
      </c>
      <c r="CX36" s="30"/>
      <c r="CY36" s="36">
        <v>0</v>
      </c>
      <c r="CZ36" s="22">
        <v>-3.9536221947475039E-2</v>
      </c>
      <c r="DA36" s="30">
        <v>0</v>
      </c>
      <c r="DB36" s="30"/>
      <c r="DC36" s="36">
        <v>6.2020993175968063E-4</v>
      </c>
      <c r="DD36" s="22">
        <v>0</v>
      </c>
      <c r="DE36" s="30">
        <v>6.2020993175968063E-4</v>
      </c>
      <c r="DF36" s="30"/>
      <c r="DG36" s="36">
        <v>2.1258835431934948E-3</v>
      </c>
      <c r="DH36" s="22">
        <v>0</v>
      </c>
      <c r="DI36" s="30">
        <v>2.1258835431934948E-3</v>
      </c>
      <c r="DJ36" s="30"/>
      <c r="DK36" s="36">
        <v>6.2020993175968063E-4</v>
      </c>
      <c r="DL36" s="22">
        <v>0</v>
      </c>
      <c r="DM36" s="30">
        <v>6.2020993175968063E-4</v>
      </c>
      <c r="DN36" s="30"/>
      <c r="DO36" s="36">
        <v>8.3236004328027732E-3</v>
      </c>
      <c r="DP36" s="22">
        <v>0</v>
      </c>
      <c r="DQ36" s="30">
        <v>8.3236004328027732E-3</v>
      </c>
      <c r="DR36" s="30"/>
      <c r="DS36" s="36">
        <v>2.4533126353074646E-3</v>
      </c>
      <c r="DT36" s="22">
        <v>0</v>
      </c>
      <c r="DU36" s="30">
        <v>2.4533126353074646E-3</v>
      </c>
      <c r="DV36" s="30"/>
      <c r="DW36" s="36">
        <v>3.0726129304126542E-3</v>
      </c>
      <c r="DX36" s="22">
        <v>0</v>
      </c>
      <c r="DY36" s="30">
        <v>3.0726129304126542E-3</v>
      </c>
      <c r="DZ36" s="30"/>
      <c r="EA36" s="36">
        <v>0</v>
      </c>
      <c r="EB36" s="22">
        <v>-3.6562957124984051E-2</v>
      </c>
      <c r="EC36" s="30">
        <v>0</v>
      </c>
      <c r="ED36" s="30"/>
      <c r="EE36" s="36">
        <v>1.7393758898515937E-3</v>
      </c>
      <c r="EF36" s="22">
        <v>0</v>
      </c>
      <c r="EG36" s="30">
        <v>1.7393758898515937E-3</v>
      </c>
      <c r="EH36" s="30"/>
      <c r="EI36" s="36">
        <v>1.1382016594888285E-3</v>
      </c>
      <c r="EJ36" s="22">
        <v>0</v>
      </c>
      <c r="EK36" s="30">
        <v>1.1382016594888285E-3</v>
      </c>
      <c r="EL36" s="30"/>
      <c r="EM36" s="36">
        <v>6.3034946529701196E-3</v>
      </c>
      <c r="EN36" s="22">
        <v>6.3034946529701196E-3</v>
      </c>
      <c r="EO36" s="30">
        <v>6.3034946529701196E-3</v>
      </c>
      <c r="EP36" s="30"/>
      <c r="EQ36" s="36">
        <v>9.986689712759159E-3</v>
      </c>
      <c r="ER36" s="22">
        <v>0</v>
      </c>
      <c r="ES36" s="30">
        <v>9.986689712759159E-3</v>
      </c>
      <c r="ET36" s="30"/>
      <c r="EU36" s="36">
        <v>6.8260412772599142E-4</v>
      </c>
      <c r="EV36" s="22">
        <v>0</v>
      </c>
      <c r="EW36" s="30">
        <v>6.8260412772599142E-4</v>
      </c>
      <c r="EX36" s="30"/>
      <c r="EY36" s="36">
        <v>0</v>
      </c>
      <c r="EZ36" s="22">
        <v>-4.6954548557618513E-2</v>
      </c>
      <c r="FA36" s="30">
        <v>0</v>
      </c>
      <c r="FB36" s="30"/>
      <c r="FC36" s="36">
        <v>0</v>
      </c>
      <c r="FD36" s="22">
        <v>-1.5299828892551279E-2</v>
      </c>
      <c r="FE36" s="30">
        <v>0</v>
      </c>
      <c r="FF36" s="30"/>
      <c r="FG36" s="36">
        <v>1.9169904669302392E-3</v>
      </c>
      <c r="FH36" s="22">
        <v>0</v>
      </c>
      <c r="FI36" s="30">
        <v>1.9169904669302392E-3</v>
      </c>
      <c r="FJ36" s="30"/>
      <c r="FK36" s="36">
        <v>0</v>
      </c>
      <c r="FL36" s="22">
        <v>-4.3607392486672922E-3</v>
      </c>
      <c r="FM36" s="30">
        <v>0</v>
      </c>
      <c r="FN36" s="30"/>
      <c r="FO36" s="36">
        <v>8.5226114511830833E-3</v>
      </c>
      <c r="FP36" s="22">
        <v>8.5226114511830833E-3</v>
      </c>
      <c r="FQ36" s="30">
        <v>8.5226114511830833E-3</v>
      </c>
      <c r="FR36" s="30"/>
      <c r="FS36" s="36">
        <v>1.7441610653923861E-3</v>
      </c>
      <c r="FT36" s="22">
        <v>1.7441610653923861E-3</v>
      </c>
      <c r="FU36" s="30">
        <v>1.7441610653923861E-3</v>
      </c>
      <c r="FV36" s="30"/>
      <c r="FW36" s="36">
        <v>0</v>
      </c>
      <c r="FX36" s="22">
        <v>-5.1343935240601248E-2</v>
      </c>
      <c r="FY36" s="30">
        <v>0</v>
      </c>
      <c r="FZ36" s="30"/>
      <c r="GA36" s="36">
        <v>3.8213469173692203E-3</v>
      </c>
      <c r="GB36" s="22">
        <v>0</v>
      </c>
      <c r="GC36" s="30">
        <v>3.8213469173692203E-3</v>
      </c>
      <c r="GD36" s="30"/>
      <c r="GE36" s="36">
        <v>1.4258143909422417E-2</v>
      </c>
      <c r="GF36" s="22">
        <v>1.4258143909422417E-2</v>
      </c>
      <c r="GG36" s="30">
        <v>1.4258143909422417E-2</v>
      </c>
      <c r="GH36" s="30"/>
      <c r="GI36" s="36">
        <v>0</v>
      </c>
      <c r="GJ36" s="22">
        <v>-1.0219053826893967E-2</v>
      </c>
      <c r="GK36" s="30">
        <v>0</v>
      </c>
      <c r="GL36" s="30"/>
      <c r="GM36" s="36">
        <v>0</v>
      </c>
      <c r="GN36" s="22">
        <v>-3.2234230708634348E-2</v>
      </c>
      <c r="GO36" s="30">
        <v>0</v>
      </c>
      <c r="GP36" s="30"/>
      <c r="GQ36" s="36">
        <v>5.5961165714551574E-4</v>
      </c>
      <c r="GR36" s="22">
        <v>0</v>
      </c>
      <c r="GS36" s="30">
        <v>5.5961165714551574E-4</v>
      </c>
      <c r="GT36" s="30"/>
      <c r="GU36" s="36">
        <v>2.2310161291393474E-3</v>
      </c>
      <c r="GV36" s="22">
        <v>0</v>
      </c>
      <c r="GW36" s="30">
        <v>2.2310161291393474E-3</v>
      </c>
      <c r="GX36" s="30"/>
      <c r="GY36" s="36">
        <v>0</v>
      </c>
      <c r="GZ36" s="22">
        <v>-1.5677979031806913E-2</v>
      </c>
      <c r="HA36" s="30">
        <v>0</v>
      </c>
      <c r="HB36" s="30"/>
      <c r="HC36" s="36">
        <v>8.8402331910088932E-4</v>
      </c>
      <c r="HD36" s="22">
        <v>8.8402331910088932E-4</v>
      </c>
      <c r="HE36" s="30">
        <v>8.8402331910088932E-4</v>
      </c>
      <c r="HF36" s="30"/>
      <c r="HG36" s="36">
        <v>0</v>
      </c>
      <c r="HH36" s="22">
        <v>-4.8873122733592289E-2</v>
      </c>
      <c r="HI36" s="30">
        <v>0</v>
      </c>
      <c r="HJ36" s="30"/>
      <c r="HK36" s="36">
        <v>1.0664501736747959E-2</v>
      </c>
      <c r="HL36" s="22">
        <v>1.0664501736747959E-2</v>
      </c>
      <c r="HM36" s="30">
        <v>1.0664501736747959E-2</v>
      </c>
      <c r="HN36" s="30"/>
      <c r="HO36" s="36">
        <v>3.5158883694944858E-3</v>
      </c>
      <c r="HP36" s="22">
        <v>3.5158883694944858E-3</v>
      </c>
      <c r="HQ36" s="30">
        <v>3.5158883694944858E-3</v>
      </c>
      <c r="HR36" s="30"/>
      <c r="HS36" s="36">
        <v>0</v>
      </c>
      <c r="HT36" s="22">
        <v>-3.5034530747067728E-2</v>
      </c>
      <c r="HU36" s="30">
        <v>0</v>
      </c>
      <c r="HV36" s="30"/>
    </row>
    <row r="37" spans="2:230" x14ac:dyDescent="0.15">
      <c r="B37" s="115"/>
      <c r="C37" s="118"/>
      <c r="D37" s="31">
        <f t="shared" si="168"/>
        <v>-0.10029438110435342</v>
      </c>
      <c r="E37" s="31">
        <f t="shared" si="165"/>
        <v>-0.30113842310665867</v>
      </c>
      <c r="F37" s="32">
        <f t="shared" si="166"/>
        <v>-0.16879119033744489</v>
      </c>
      <c r="I37" s="129"/>
      <c r="J37" s="120"/>
      <c r="K37" s="37">
        <v>3.2199875965493179E-3</v>
      </c>
      <c r="L37" s="31">
        <v>3.2199875965493179E-3</v>
      </c>
      <c r="M37" s="32">
        <v>3.2199875965493179E-3</v>
      </c>
      <c r="N37" s="30"/>
      <c r="O37" s="37">
        <v>0</v>
      </c>
      <c r="P37" s="31">
        <v>-3.9460357399705145E-2</v>
      </c>
      <c r="Q37" s="32">
        <v>0</v>
      </c>
      <c r="R37" s="30"/>
      <c r="S37" s="37">
        <v>0</v>
      </c>
      <c r="T37" s="31">
        <v>-5.0020438669817244E-2</v>
      </c>
      <c r="U37" s="32">
        <v>0</v>
      </c>
      <c r="V37" s="30"/>
      <c r="W37" s="37">
        <v>-2.5382219734542199E-2</v>
      </c>
      <c r="X37" s="31">
        <v>0</v>
      </c>
      <c r="Y37" s="32">
        <v>0</v>
      </c>
      <c r="Z37" s="30"/>
      <c r="AA37" s="37">
        <v>1.7305028268267664E-3</v>
      </c>
      <c r="AB37" s="31">
        <v>1.7305028268267664E-3</v>
      </c>
      <c r="AC37" s="32">
        <v>1.7305028268267664E-3</v>
      </c>
      <c r="AD37" s="30"/>
      <c r="AE37" s="37">
        <v>1.0734379033514561E-3</v>
      </c>
      <c r="AF37" s="31">
        <v>1.0734379033514561E-3</v>
      </c>
      <c r="AG37" s="32">
        <v>1.0734379033514561E-3</v>
      </c>
      <c r="AH37" s="30"/>
      <c r="AI37" s="37">
        <v>0</v>
      </c>
      <c r="AJ37" s="31">
        <v>-5.1206664907193396E-2</v>
      </c>
      <c r="AK37" s="32">
        <v>0</v>
      </c>
      <c r="AL37" s="30"/>
      <c r="AM37" s="37">
        <v>-3.6957204963995974E-2</v>
      </c>
      <c r="AN37" s="31">
        <v>-3.6957204963995974E-2</v>
      </c>
      <c r="AO37" s="32">
        <v>0</v>
      </c>
      <c r="AP37" s="30"/>
      <c r="AQ37" s="37">
        <v>4.5309638323400908E-3</v>
      </c>
      <c r="AR37" s="31">
        <v>4.5309638323400908E-3</v>
      </c>
      <c r="AS37" s="32">
        <v>0</v>
      </c>
      <c r="AT37" s="30"/>
      <c r="AU37" s="37">
        <v>0</v>
      </c>
      <c r="AV37" s="31">
        <v>-3.8531480786551706E-2</v>
      </c>
      <c r="AW37" s="32">
        <v>0</v>
      </c>
      <c r="AX37" s="30"/>
      <c r="AY37" s="37">
        <v>0</v>
      </c>
      <c r="AZ37" s="31">
        <v>1.0473360237900584E-2</v>
      </c>
      <c r="BA37" s="32">
        <v>1.0473360237900584E-2</v>
      </c>
      <c r="BB37" s="30"/>
      <c r="BC37" s="37">
        <v>0</v>
      </c>
      <c r="BD37" s="31">
        <v>0</v>
      </c>
      <c r="BE37" s="32">
        <v>0</v>
      </c>
      <c r="BF37" s="30"/>
      <c r="BG37" s="37">
        <v>0</v>
      </c>
      <c r="BH37" s="31">
        <v>-3.9983463698745038E-2</v>
      </c>
      <c r="BI37" s="32">
        <v>0</v>
      </c>
      <c r="BJ37" s="30"/>
      <c r="BK37" s="37">
        <v>6.3116216918235107E-4</v>
      </c>
      <c r="BL37" s="31">
        <v>6.3116216918235107E-4</v>
      </c>
      <c r="BM37" s="32">
        <v>6.3116216918235107E-4</v>
      </c>
      <c r="BN37" s="30"/>
      <c r="BO37" s="37">
        <v>2.26558293309964E-3</v>
      </c>
      <c r="BP37" s="31">
        <v>2.26558293309964E-3</v>
      </c>
      <c r="BQ37" s="32">
        <v>0</v>
      </c>
      <c r="BR37" s="30"/>
      <c r="BS37" s="37">
        <v>0</v>
      </c>
      <c r="BT37" s="31">
        <v>0</v>
      </c>
      <c r="BU37" s="32">
        <v>0</v>
      </c>
      <c r="BV37" s="30"/>
      <c r="BW37" s="37">
        <v>0</v>
      </c>
      <c r="BX37" s="31">
        <v>6.2671545783337251E-3</v>
      </c>
      <c r="BY37" s="32">
        <v>6.2671545783337251E-3</v>
      </c>
      <c r="BZ37" s="30"/>
      <c r="CA37" s="37">
        <v>1.2134149983071072E-3</v>
      </c>
      <c r="CB37" s="31">
        <v>1.2134149983071072E-3</v>
      </c>
      <c r="CC37" s="32">
        <v>0</v>
      </c>
      <c r="CD37" s="30"/>
      <c r="CE37" s="37">
        <v>0</v>
      </c>
      <c r="CF37" s="31">
        <v>-5.0739368691692779E-2</v>
      </c>
      <c r="CG37" s="32">
        <v>0</v>
      </c>
      <c r="CH37" s="30"/>
      <c r="CI37" s="37">
        <v>0</v>
      </c>
      <c r="CJ37" s="31">
        <v>-2.7750458256035764E-2</v>
      </c>
      <c r="CK37" s="32">
        <v>0</v>
      </c>
      <c r="CL37" s="30"/>
      <c r="CM37" s="37">
        <v>0</v>
      </c>
      <c r="CN37" s="31">
        <v>3.7966805195594044E-3</v>
      </c>
      <c r="CO37" s="32">
        <v>3.7966805195594044E-3</v>
      </c>
      <c r="CP37" s="30"/>
      <c r="CQ37" s="37">
        <v>0</v>
      </c>
      <c r="CR37" s="31">
        <v>1.270990871413788E-2</v>
      </c>
      <c r="CS37" s="32">
        <v>0</v>
      </c>
      <c r="CT37" s="30"/>
      <c r="CU37" s="37">
        <v>0</v>
      </c>
      <c r="CV37" s="31">
        <v>0</v>
      </c>
      <c r="CW37" s="32">
        <v>-5.5988331956465007E-2</v>
      </c>
      <c r="CX37" s="30"/>
      <c r="CY37" s="37">
        <v>0</v>
      </c>
      <c r="CZ37" s="31">
        <v>0</v>
      </c>
      <c r="DA37" s="32">
        <v>0</v>
      </c>
      <c r="DB37" s="30"/>
      <c r="DC37" s="37">
        <v>6.2020993175968063E-4</v>
      </c>
      <c r="DD37" s="31">
        <v>6.2020993175968063E-4</v>
      </c>
      <c r="DE37" s="32">
        <v>0</v>
      </c>
      <c r="DF37" s="30"/>
      <c r="DG37" s="37">
        <v>0</v>
      </c>
      <c r="DH37" s="31">
        <v>2.1258835431934948E-3</v>
      </c>
      <c r="DI37" s="32">
        <v>2.1258835431934948E-3</v>
      </c>
      <c r="DJ37" s="30"/>
      <c r="DK37" s="37">
        <v>6.2020993175968063E-4</v>
      </c>
      <c r="DL37" s="31">
        <v>6.2020993175968063E-4</v>
      </c>
      <c r="DM37" s="32">
        <v>0</v>
      </c>
      <c r="DN37" s="30"/>
      <c r="DO37" s="37">
        <v>0</v>
      </c>
      <c r="DP37" s="31">
        <v>8.3236004328027732E-3</v>
      </c>
      <c r="DQ37" s="32">
        <v>0</v>
      </c>
      <c r="DR37" s="30"/>
      <c r="DS37" s="37">
        <v>0</v>
      </c>
      <c r="DT37" s="31">
        <v>2.4533126353074646E-3</v>
      </c>
      <c r="DU37" s="32">
        <v>0</v>
      </c>
      <c r="DV37" s="30"/>
      <c r="DW37" s="37">
        <v>3.0726129304126542E-3</v>
      </c>
      <c r="DX37" s="31">
        <v>3.0726129304126542E-3</v>
      </c>
      <c r="DY37" s="32">
        <v>3.0726129304126542E-3</v>
      </c>
      <c r="DZ37" s="30"/>
      <c r="EA37" s="37">
        <v>-3.6562957124984051E-2</v>
      </c>
      <c r="EB37" s="31">
        <v>0</v>
      </c>
      <c r="EC37" s="32">
        <v>0</v>
      </c>
      <c r="ED37" s="30"/>
      <c r="EE37" s="37">
        <v>1.7393758898515937E-3</v>
      </c>
      <c r="EF37" s="31">
        <v>1.7393758898515937E-3</v>
      </c>
      <c r="EG37" s="32">
        <v>1.7393758898515937E-3</v>
      </c>
      <c r="EH37" s="30"/>
      <c r="EI37" s="37">
        <v>1.1382016594888285E-3</v>
      </c>
      <c r="EJ37" s="31">
        <v>1.1382016594888285E-3</v>
      </c>
      <c r="EK37" s="32">
        <v>1.1382016594888285E-3</v>
      </c>
      <c r="EL37" s="30"/>
      <c r="EM37" s="37">
        <v>6.3034946529701196E-3</v>
      </c>
      <c r="EN37" s="31">
        <v>6.3034946529701196E-3</v>
      </c>
      <c r="EO37" s="32">
        <v>0</v>
      </c>
      <c r="EP37" s="30"/>
      <c r="EQ37" s="37">
        <v>0</v>
      </c>
      <c r="ER37" s="31">
        <v>9.986689712759159E-3</v>
      </c>
      <c r="ES37" s="32">
        <v>9.986689712759159E-3</v>
      </c>
      <c r="ET37" s="30"/>
      <c r="EU37" s="37">
        <v>6.8260412772599142E-4</v>
      </c>
      <c r="EV37" s="31">
        <v>6.8260412772599142E-4</v>
      </c>
      <c r="EW37" s="32">
        <v>6.8260412772599142E-4</v>
      </c>
      <c r="EX37" s="30"/>
      <c r="EY37" s="37">
        <v>0</v>
      </c>
      <c r="EZ37" s="31">
        <v>0</v>
      </c>
      <c r="FA37" s="32">
        <v>-4.6954548557618513E-2</v>
      </c>
      <c r="FB37" s="30"/>
      <c r="FC37" s="37">
        <v>-1.5299828892551279E-2</v>
      </c>
      <c r="FD37" s="31">
        <v>0</v>
      </c>
      <c r="FE37" s="32">
        <v>0</v>
      </c>
      <c r="FF37" s="30"/>
      <c r="FG37" s="37">
        <v>1.9169904669302392E-3</v>
      </c>
      <c r="FH37" s="31">
        <v>1.9169904669302392E-3</v>
      </c>
      <c r="FI37" s="32">
        <v>0</v>
      </c>
      <c r="FJ37" s="30"/>
      <c r="FK37" s="37">
        <v>-4.3607392486672922E-3</v>
      </c>
      <c r="FL37" s="31">
        <v>0</v>
      </c>
      <c r="FM37" s="32">
        <v>0</v>
      </c>
      <c r="FN37" s="30"/>
      <c r="FO37" s="37">
        <v>0</v>
      </c>
      <c r="FP37" s="31">
        <v>8.5226114511830833E-3</v>
      </c>
      <c r="FQ37" s="32">
        <v>8.5226114511830833E-3</v>
      </c>
      <c r="FR37" s="30"/>
      <c r="FS37" s="37">
        <v>1.7441610653923861E-3</v>
      </c>
      <c r="FT37" s="31">
        <v>1.7441610653923861E-3</v>
      </c>
      <c r="FU37" s="32">
        <v>0</v>
      </c>
      <c r="FV37" s="30"/>
      <c r="FW37" s="37">
        <v>0</v>
      </c>
      <c r="FX37" s="31">
        <v>0</v>
      </c>
      <c r="FY37" s="32">
        <v>0</v>
      </c>
      <c r="FZ37" s="30"/>
      <c r="GA37" s="37">
        <v>0</v>
      </c>
      <c r="GB37" s="31">
        <v>3.8213469173692203E-3</v>
      </c>
      <c r="GC37" s="32">
        <v>3.8213469173692203E-3</v>
      </c>
      <c r="GD37" s="30"/>
      <c r="GE37" s="37">
        <v>0</v>
      </c>
      <c r="GF37" s="31">
        <v>1.4258143909422417E-2</v>
      </c>
      <c r="GG37" s="32">
        <v>0</v>
      </c>
      <c r="GH37" s="30"/>
      <c r="GI37" s="37">
        <v>0</v>
      </c>
      <c r="GJ37" s="31">
        <v>0</v>
      </c>
      <c r="GK37" s="32">
        <v>-1.0219053826893967E-2</v>
      </c>
      <c r="GL37" s="30"/>
      <c r="GM37" s="37">
        <v>0</v>
      </c>
      <c r="GN37" s="31">
        <v>0</v>
      </c>
      <c r="GO37" s="32">
        <v>-3.2234230708634348E-2</v>
      </c>
      <c r="GP37" s="30"/>
      <c r="GQ37" s="37">
        <v>5.5961165714551574E-4</v>
      </c>
      <c r="GR37" s="31">
        <v>5.5961165714551574E-4</v>
      </c>
      <c r="GS37" s="32">
        <v>0</v>
      </c>
      <c r="GT37" s="30"/>
      <c r="GU37" s="37">
        <v>0</v>
      </c>
      <c r="GV37" s="31">
        <v>2.2310161291393474E-3</v>
      </c>
      <c r="GW37" s="32">
        <v>2.2310161291393474E-3</v>
      </c>
      <c r="GX37" s="30"/>
      <c r="GY37" s="37">
        <v>-1.5677979031806913E-2</v>
      </c>
      <c r="GZ37" s="31">
        <v>-1.5677979031806913E-2</v>
      </c>
      <c r="HA37" s="32">
        <v>0</v>
      </c>
      <c r="HB37" s="30"/>
      <c r="HC37" s="37">
        <v>8.8402331910088932E-4</v>
      </c>
      <c r="HD37" s="31">
        <v>8.8402331910088932E-4</v>
      </c>
      <c r="HE37" s="32">
        <v>0</v>
      </c>
      <c r="HF37" s="30"/>
      <c r="HG37" s="37">
        <v>0</v>
      </c>
      <c r="HH37" s="31">
        <v>-4.8873122733592289E-2</v>
      </c>
      <c r="HI37" s="32">
        <v>-4.8873122733592289E-2</v>
      </c>
      <c r="HJ37" s="30"/>
      <c r="HK37" s="37">
        <v>0</v>
      </c>
      <c r="HL37" s="31">
        <v>1.0664501736747959E-2</v>
      </c>
      <c r="HM37" s="32">
        <v>0</v>
      </c>
      <c r="HN37" s="30"/>
      <c r="HO37" s="37">
        <v>0</v>
      </c>
      <c r="HP37" s="31">
        <v>3.5158883694944858E-3</v>
      </c>
      <c r="HQ37" s="32">
        <v>0</v>
      </c>
      <c r="HR37" s="30"/>
      <c r="HS37" s="37">
        <v>0</v>
      </c>
      <c r="HT37" s="31">
        <v>-3.5034530747067728E-2</v>
      </c>
      <c r="HU37" s="32">
        <v>-3.5034530747067728E-2</v>
      </c>
      <c r="HV37" s="30"/>
    </row>
    <row r="38" spans="2:230" ht="16.5" customHeight="1" x14ac:dyDescent="0.15">
      <c r="B38" s="108" t="s">
        <v>46</v>
      </c>
      <c r="C38" s="49">
        <v>1</v>
      </c>
      <c r="D38" s="33">
        <f t="shared" si="168"/>
        <v>0.60192311994685455</v>
      </c>
      <c r="E38" s="33">
        <f t="shared" si="165"/>
        <v>-3.1464685862327015</v>
      </c>
      <c r="F38" s="29">
        <f t="shared" si="166"/>
        <v>-0.38294990811007323</v>
      </c>
      <c r="G38" s="24">
        <f t="shared" si="167"/>
        <v>3.2312214194248536</v>
      </c>
      <c r="H38" s="39"/>
      <c r="I38" s="108" t="s">
        <v>46</v>
      </c>
      <c r="J38" s="53">
        <v>1</v>
      </c>
      <c r="K38" s="41">
        <f t="array" ref="K38:M39">MMULT(TRANSPOSE(K20:L20),K12:M12)</f>
        <v>-6.2416889008810254E-4</v>
      </c>
      <c r="L38" s="47">
        <v>-0.13039855478881351</v>
      </c>
      <c r="M38" s="48">
        <v>-2.5884525170594988E-2</v>
      </c>
      <c r="N38" s="29">
        <f>-K20</f>
        <v>0.14810151756861761</v>
      </c>
      <c r="O38" s="41">
        <f t="array" ref="O38:Q39">MMULT(TRANSPOSE(O20:P20),O12:Q12)</f>
        <v>2.8696524088172838E-2</v>
      </c>
      <c r="P38" s="47">
        <v>5.6776996108307595E-2</v>
      </c>
      <c r="Q38" s="48">
        <v>2.2706388240909682E-2</v>
      </c>
      <c r="R38" s="29">
        <f>-O20</f>
        <v>-7.5345031214493416E-2</v>
      </c>
      <c r="S38" s="41">
        <f t="array" ref="S38:U39">MMULT(TRANSPOSE(S20:T20),S12:U12)</f>
        <v>4.1907628483515459E-2</v>
      </c>
      <c r="T38" s="47">
        <v>6.9105570436742161E-2</v>
      </c>
      <c r="U38" s="48">
        <v>3.7927147724252736E-2</v>
      </c>
      <c r="V38" s="29">
        <f>-S20</f>
        <v>-8.3626234514813491E-2</v>
      </c>
      <c r="W38" s="41">
        <f t="array" ref="W38:Y39">MMULT(TRANSPOSE(W20:X20),W12:Y12)</f>
        <v>1.2031993630316493E-2</v>
      </c>
      <c r="X38" s="47">
        <v>2.4133526478818633E-2</v>
      </c>
      <c r="Y38" s="48">
        <v>8.5698603487611123E-3</v>
      </c>
      <c r="Z38" s="29">
        <f>-W20</f>
        <v>-5.3767900772972721E-2</v>
      </c>
      <c r="AA38" s="41">
        <f t="array" ref="AA38:AC39">MMULT(TRANSPOSE(AA20:AB20),AA12:AC12)</f>
        <v>-3.822169043897765E-4</v>
      </c>
      <c r="AB38" s="47">
        <v>-0.12206140563988456</v>
      </c>
      <c r="AC38" s="48">
        <v>-1.4661687469007484E-2</v>
      </c>
      <c r="AD38" s="29">
        <f>-AA20</f>
        <v>0.14785261219720564</v>
      </c>
      <c r="AE38" s="41">
        <f t="array" ref="AE38:AG39">MMULT(TRANSPOSE(AE20:AF20),AE12:AG12)</f>
        <v>-5.7620656863633236E-4</v>
      </c>
      <c r="AF38" s="47">
        <v>-0.10712692777072472</v>
      </c>
      <c r="AG38" s="48">
        <v>-8.4358375461011624E-3</v>
      </c>
      <c r="AH38" s="29">
        <f>-AE20</f>
        <v>0.14697110148717824</v>
      </c>
      <c r="AI38" s="41">
        <f t="array" ref="AI38:AK39">MMULT(TRANSPOSE(AI20:AJ20),AI12:AK12)</f>
        <v>3.3846739677304616E-2</v>
      </c>
      <c r="AJ38" s="47">
        <v>7.5948884136764511E-2</v>
      </c>
      <c r="AK38" s="48">
        <v>5.1013370755565703E-2</v>
      </c>
      <c r="AL38" s="29">
        <f>-AI20</f>
        <v>-8.5015014046426474E-2</v>
      </c>
      <c r="AM38" s="41">
        <f t="array" ref="AM38:AO39">MMULT(TRANSPOSE(AM20:AN20),AM12:AO12)</f>
        <v>9.8484646983670859E-3</v>
      </c>
      <c r="AN38" s="47">
        <v>6.2286947559263194E-2</v>
      </c>
      <c r="AO38" s="48">
        <v>2.1436872854714271E-2</v>
      </c>
      <c r="AP38" s="29">
        <f>-AM20</f>
        <v>-7.3678899522006291E-2</v>
      </c>
      <c r="AQ38" s="41">
        <f t="array" ref="AQ38:AS39">MMULT(TRANSPOSE(AQ20:AR20),AQ12:AS12)</f>
        <v>-2.6656889476836738E-4</v>
      </c>
      <c r="AR38" s="47">
        <v>-0.14601612551415055</v>
      </c>
      <c r="AS38" s="48">
        <v>-3.747555214438919E-2</v>
      </c>
      <c r="AT38" s="29">
        <f>-AQ20</f>
        <v>0.14799311065900284</v>
      </c>
      <c r="AU38" s="41">
        <f t="array" ref="AU38:AW39">MMULT(TRANSPOSE(AU20:AV20),AU12:AW12)</f>
        <v>5.3048563587007908E-2</v>
      </c>
      <c r="AV38" s="47">
        <v>8.1272278981233043E-2</v>
      </c>
      <c r="AW38" s="48">
        <v>2.833701765767082E-2</v>
      </c>
      <c r="AX38" s="29">
        <f>-AU20</f>
        <v>-9.0371194999408266E-2</v>
      </c>
      <c r="AY38" s="41">
        <f t="array" ref="AY38:BA39">MMULT(TRANSPOSE(AY20:AZ20),AY12:BA12)</f>
        <v>-2.6400677990031248E-3</v>
      </c>
      <c r="AZ38" s="47">
        <v>-0.13608209680766323</v>
      </c>
      <c r="BA38" s="48">
        <v>-6.4651468526773365E-2</v>
      </c>
      <c r="BB38" s="29">
        <f>-AY20</f>
        <v>0.14814005057276616</v>
      </c>
      <c r="BC38" s="41">
        <f t="array" ref="BC38:BE39">MMULT(TRANSPOSE(BC20:BD20),BC12:BE12)</f>
        <v>2.8070430694367998E-2</v>
      </c>
      <c r="BD38" s="47">
        <v>1.7309499219575114E-2</v>
      </c>
      <c r="BE38" s="48">
        <v>4.4733282505977686E-3</v>
      </c>
      <c r="BF38" s="29">
        <f>-BC20</f>
        <v>-5.4244827799686722E-2</v>
      </c>
      <c r="BG38" s="41">
        <f t="array" ref="BG38:BI39">MMULT(TRANSPOSE(BG20:BH20),BG12:BI12)</f>
        <v>3.5561675883100337E-2</v>
      </c>
      <c r="BH38" s="47">
        <v>7.6344441653792075E-2</v>
      </c>
      <c r="BI38" s="48">
        <v>6.591232529976522E-2</v>
      </c>
      <c r="BJ38" s="29">
        <f>-BG20</f>
        <v>-8.5721959840643333E-2</v>
      </c>
      <c r="BK38" s="41">
        <f t="array" ref="BK38:BM39">MMULT(TRANSPOSE(BK20:BL20),BK12:BM12)</f>
        <v>-3.4995069265420572E-4</v>
      </c>
      <c r="BL38" s="47">
        <v>-9.2177215039379493E-2</v>
      </c>
      <c r="BM38" s="48">
        <v>-4.464864034091515E-3</v>
      </c>
      <c r="BN38" s="29">
        <f>-BK20</f>
        <v>0.14553648411332318</v>
      </c>
      <c r="BO38" s="41">
        <f t="array" ref="BO38:BQ39">MMULT(TRANSPOSE(BO20:BP20),BO12:BQ12)</f>
        <v>-1.6340977819282671E-4</v>
      </c>
      <c r="BP38" s="47">
        <v>-0.1449845696350929</v>
      </c>
      <c r="BQ38" s="48">
        <v>-2.2181866206068632E-2</v>
      </c>
      <c r="BR38" s="29">
        <f>-BO20</f>
        <v>0.14803980367422867</v>
      </c>
      <c r="BS38" s="41">
        <f t="array" ref="BS38:BU39">MMULT(TRANSPOSE(BS20:BT20),BS12:BU12)</f>
        <v>3.3154462649604095E-2</v>
      </c>
      <c r="BT38" s="47">
        <v>5.0773712478873349E-2</v>
      </c>
      <c r="BU38" s="48">
        <v>4.1098053556814458E-2</v>
      </c>
      <c r="BV38" s="29">
        <f>-BS20</f>
        <v>-7.3891190626671585E-2</v>
      </c>
      <c r="BW38" s="41">
        <f t="array" ref="BW38:BY39">MMULT(TRANSPOSE(BW20:BX20),BW12:BY12)</f>
        <v>-1.6277149747834668E-3</v>
      </c>
      <c r="BX38" s="47">
        <v>-0.13016360207151209</v>
      </c>
      <c r="BY38" s="48">
        <v>-4.2505999889467676E-2</v>
      </c>
      <c r="BZ38" s="29">
        <f>-BW20</f>
        <v>0.1481143395230739</v>
      </c>
      <c r="CA38" s="41">
        <f t="array" ref="CA38:CC39">MMULT(TRANSPOSE(CA20:CB20),CA12:CC12)</f>
        <v>-2.4810535255295388E-4</v>
      </c>
      <c r="CB38" s="47">
        <v>-0.14279732733150016</v>
      </c>
      <c r="CC38" s="48">
        <v>-1.3155638822639249E-2</v>
      </c>
      <c r="CD38" s="29">
        <f>-CA20</f>
        <v>0.14809415277708832</v>
      </c>
      <c r="CE38" s="41">
        <f t="array" ref="CE38:CG39">MMULT(TRANSPOSE(CE20:CF20),CE12:CG12)</f>
        <v>2.3909423029040845E-2</v>
      </c>
      <c r="CF38" s="47">
        <v>6.6304183659889632E-2</v>
      </c>
      <c r="CG38" s="48">
        <v>5.0042962972167412E-2</v>
      </c>
      <c r="CH38" s="29">
        <f>-CE20</f>
        <v>-7.8979871599962365E-2</v>
      </c>
      <c r="CI38" s="41">
        <f t="array" ref="CI38:CK39">MMULT(TRANSPOSE(CI20:CJ20),CI12:CK12)</f>
        <v>2.7297023717240562E-2</v>
      </c>
      <c r="CJ38" s="47">
        <v>8.0173406676210812E-2</v>
      </c>
      <c r="CK38" s="48">
        <v>7.3541524800751656E-2</v>
      </c>
      <c r="CL38" s="29">
        <f>-CI20</f>
        <v>-8.576799259198753E-2</v>
      </c>
      <c r="CM38" s="41">
        <f t="array" ref="CM38:CO39">MMULT(TRANSPOSE(CM20:CN20),CM12:CO12)</f>
        <v>-2.4523357015925583E-3</v>
      </c>
      <c r="CN38" s="47">
        <v>-0.11891443900524286</v>
      </c>
      <c r="CO38" s="48">
        <v>-2.6911024752048786E-2</v>
      </c>
      <c r="CP38" s="29">
        <f>-CM20</f>
        <v>0.14778134312706537</v>
      </c>
      <c r="CQ38" s="41">
        <f t="array" ref="CQ38:CS39">MMULT(TRANSPOSE(CQ20:CR20),CQ12:CS12)</f>
        <v>-1.1353966611860186E-3</v>
      </c>
      <c r="CR38" s="47">
        <v>-0.14660446704260946</v>
      </c>
      <c r="CS38" s="48">
        <v>-8.1867978300274286E-2</v>
      </c>
      <c r="CT38" s="29">
        <f>-CQ20</f>
        <v>0.14790000228859757</v>
      </c>
      <c r="CU38" s="41">
        <f t="array" ref="CU38:CW39">MMULT(TRANSPOSE(CU20:CV20),CU12:CW12)</f>
        <v>3.3624309797197847E-2</v>
      </c>
      <c r="CV38" s="47">
        <v>9.2067979955226288E-3</v>
      </c>
      <c r="CW38" s="48">
        <v>2.2497594877302466E-2</v>
      </c>
      <c r="CX38" s="29">
        <f>-CU20</f>
        <v>-5.1238864580432218E-2</v>
      </c>
      <c r="CY38" s="41">
        <f t="array" ref="CY38:DA39">MMULT(TRANSPOSE(CY20:CZ20),CY12:DA12)</f>
        <v>2.5426737851347931E-2</v>
      </c>
      <c r="CZ38" s="47">
        <v>2.6262079595391286E-2</v>
      </c>
      <c r="DA38" s="48">
        <v>1.5633539112314836E-2</v>
      </c>
      <c r="DB38" s="29">
        <f>-CY20</f>
        <v>-5.9020552355736375E-2</v>
      </c>
      <c r="DC38" s="41">
        <f t="array" ref="DC38:DE39">MMULT(TRANSPOSE(DC20:DD20),DC12:DE12)</f>
        <v>-1.5207770323425409E-4</v>
      </c>
      <c r="DD38" s="47">
        <v>-0.14004943782887228</v>
      </c>
      <c r="DE38" s="48">
        <v>-7.1444058608779544E-3</v>
      </c>
      <c r="DF38" s="29">
        <f>-DC20</f>
        <v>0.14813475510310131</v>
      </c>
      <c r="DG38" s="41">
        <f t="array" ref="DG38:DI39">MMULT(TRANSPOSE(DG20:DH20),DG12:DI12)</f>
        <v>-1.5034188293348058E-3</v>
      </c>
      <c r="DH38" s="47">
        <v>-0.10668325581329173</v>
      </c>
      <c r="DI38" s="48">
        <v>-1.5245607350734193E-2</v>
      </c>
      <c r="DJ38" s="29">
        <f>-DG20</f>
        <v>0.14699039678101131</v>
      </c>
      <c r="DK38" s="41">
        <f t="array" ref="DK38:DM39">MMULT(TRANSPOSE(DK20:DL20),DK12:DM12)</f>
        <v>-1.5207770323425409E-4</v>
      </c>
      <c r="DL38" s="47">
        <v>-0.14004943782887228</v>
      </c>
      <c r="DM38" s="48">
        <v>-7.1444058608779544E-3</v>
      </c>
      <c r="DN38" s="29">
        <f>-DK20</f>
        <v>0.14813475510310131</v>
      </c>
      <c r="DO38" s="41">
        <f t="array" ref="DO38:DQ39">MMULT(TRANSPOSE(DO20:DP20),DO12:DQ12)</f>
        <v>-6.9768222081480365E-4</v>
      </c>
      <c r="DP38" s="47">
        <v>-0.14595644446196079</v>
      </c>
      <c r="DQ38" s="48">
        <v>-5.7983796413131103E-2</v>
      </c>
      <c r="DR38" s="29">
        <f>-DO20</f>
        <v>0.14796389761527223</v>
      </c>
      <c r="DS38" s="41">
        <f t="array" ref="DS38:DU39">MMULT(TRANSPOSE(DS20:DT20),DS12:DU12)</f>
        <v>-6.4958024969955798E-4</v>
      </c>
      <c r="DT38" s="47">
        <v>-0.14270803987227179</v>
      </c>
      <c r="DU38" s="48">
        <v>-2.3147918241040101E-2</v>
      </c>
      <c r="DV38" s="29">
        <f>-DS20</f>
        <v>0.14808533139128097</v>
      </c>
      <c r="DW38" s="41">
        <f t="array" ref="DW38:DY39">MMULT(TRANSPOSE(DW20:DX20),DW12:DY12)</f>
        <v>-5.7950512604800159E-4</v>
      </c>
      <c r="DX38" s="47">
        <v>-0.11503383374831327</v>
      </c>
      <c r="DY38" s="48">
        <v>-2.2114927588045789E-2</v>
      </c>
      <c r="DZ38" s="29">
        <f>-DW20</f>
        <v>0.14753179072067418</v>
      </c>
      <c r="EA38" s="41">
        <f t="array" ref="EA38:EC39">MMULT(TRANSPOSE(EA20:EB20),EA12:EC12)</f>
        <v>9.5265401589985921E-3</v>
      </c>
      <c r="EB38" s="47">
        <v>3.5172929337850579E-2</v>
      </c>
      <c r="EC38" s="48">
        <v>1.5241857929436092E-2</v>
      </c>
      <c r="ED38" s="29">
        <f>-EA20</f>
        <v>-5.9709317429772486E-2</v>
      </c>
      <c r="EE38" s="41">
        <f t="array" ref="EE38:EG39">MMULT(TRANSPOSE(EE20:EF20),EE12:EG12)</f>
        <v>-3.5301105562607484E-4</v>
      </c>
      <c r="EF38" s="47">
        <v>-0.10177859504269528</v>
      </c>
      <c r="EG38" s="48">
        <v>-1.2301943333821194E-2</v>
      </c>
      <c r="EH38" s="29">
        <f>-EE20</f>
        <v>0.14653003681282892</v>
      </c>
      <c r="EI38" s="41">
        <f t="array" ref="EI38:EK39">MMULT(TRANSPOSE(EI20:EJ20),EI12:EK12)</f>
        <v>-5.2695147482793902E-4</v>
      </c>
      <c r="EJ38" s="47">
        <v>-8.1293915703219949E-2</v>
      </c>
      <c r="EK38" s="48">
        <v>-6.9584908701635336E-3</v>
      </c>
      <c r="EL38" s="29">
        <f>-EI20</f>
        <v>0.14421287127157056</v>
      </c>
      <c r="EM38" s="41">
        <f t="array" ref="EM38:EO39">MMULT(TRANSPOSE(EM20:EN20),EM12:EO12)</f>
        <v>-2.6053720517049846E-4</v>
      </c>
      <c r="EN38" s="47">
        <v>-0.14597871831509346</v>
      </c>
      <c r="EO38" s="48">
        <v>-4.7464217493276353E-2</v>
      </c>
      <c r="EP38" s="29">
        <f>-EM20</f>
        <v>0.14798285773427503</v>
      </c>
      <c r="EQ38" s="41">
        <f t="array" ref="EQ38:ES39">MMULT(TRANSPOSE(EQ20:ER20),EQ12:ES12)</f>
        <v>-2.4611081521918265E-3</v>
      </c>
      <c r="ER38" s="47">
        <v>-0.12498615740612995</v>
      </c>
      <c r="ES38" s="48">
        <v>-5.8027699291579422E-2</v>
      </c>
      <c r="ET38" s="29">
        <f>-EQ20</f>
        <v>0.14803195936201438</v>
      </c>
      <c r="EU38" s="41">
        <f t="array" ref="EU38:EW39">MMULT(TRANSPOSE(EU20:EV20),EU12:EW12)</f>
        <v>-3.1715740016565266E-4</v>
      </c>
      <c r="EV38" s="47">
        <v>-6.4199887687651058E-2</v>
      </c>
      <c r="EW38" s="48">
        <v>-3.6337773084157464E-3</v>
      </c>
      <c r="EX38" s="29">
        <f>-EU20</f>
        <v>0.14153520022119404</v>
      </c>
      <c r="EY38" s="41">
        <f t="array" ref="EY38:FA39">MMULT(TRANSPOSE(EY20:EZ20),EY12:FA12)</f>
        <v>3.6929785039219773E-2</v>
      </c>
      <c r="EZ38" s="47">
        <v>5.4967502180277598E-3</v>
      </c>
      <c r="FA38" s="48">
        <v>1.500821367985716E-2</v>
      </c>
      <c r="FB38" s="29">
        <f>-EY20</f>
        <v>-4.9669151943119244E-2</v>
      </c>
      <c r="FC38" s="41">
        <f t="array" ref="FC38:FE39">MMULT(TRANSPOSE(FC20:FD20),FC12:FE12)</f>
        <v>7.010848210923285E-3</v>
      </c>
      <c r="FD38" s="47">
        <v>1.6049385789210707E-2</v>
      </c>
      <c r="FE38" s="48">
        <v>4.191393052764913E-3</v>
      </c>
      <c r="FF38" s="29">
        <f>-FC20</f>
        <v>-4.672219165219612E-2</v>
      </c>
      <c r="FG38" s="41">
        <f t="array" ref="FG38:FI39">MMULT(TRANSPOSE(FG20:FH20),FG12:FI12)</f>
        <v>-1.5233910960575755E-4</v>
      </c>
      <c r="FH38" s="47">
        <v>-0.14188500086451161</v>
      </c>
      <c r="FI38" s="48">
        <v>-1.8951770725491597E-2</v>
      </c>
      <c r="FJ38" s="29">
        <f>-FG20</f>
        <v>0.14810680699859613</v>
      </c>
      <c r="FK38" s="41">
        <f t="array" ref="FK38:FM39">MMULT(TRANSPOSE(FK20:FL20),FK12:FM12)</f>
        <v>8.5497670207075951E-3</v>
      </c>
      <c r="FL38" s="47">
        <v>1.0008281374778973E-2</v>
      </c>
      <c r="FM38" s="48">
        <v>1.0251313703358426E-3</v>
      </c>
      <c r="FN38" s="29">
        <f>-FK20</f>
        <v>-4.2728600172163046E-2</v>
      </c>
      <c r="FO38" s="41">
        <f t="array" ref="FO38:FQ39">MMULT(TRANSPOSE(FO20:FP20),FO12:FQ12)</f>
        <v>-1.5913475602631769E-3</v>
      </c>
      <c r="FP38" s="47">
        <v>-0.12994503433613735</v>
      </c>
      <c r="FQ38" s="48">
        <v>-5.319880174024836E-2</v>
      </c>
      <c r="FR38" s="29">
        <f>-FO20</f>
        <v>0.14811642741377523</v>
      </c>
      <c r="FS38" s="41">
        <f t="array" ref="FS38:FU39">MMULT(TRANSPOSE(FS20:FT20),FS12:FU12)</f>
        <v>-2.4250486442032777E-4</v>
      </c>
      <c r="FT38" s="47">
        <v>-0.14272430447830242</v>
      </c>
      <c r="FU38" s="48">
        <v>-1.7702094602516812E-2</v>
      </c>
      <c r="FV38" s="29">
        <f>-FS20</f>
        <v>0.14809251224170128</v>
      </c>
      <c r="FW38" s="41">
        <f t="array" ref="FW38:FY39">MMULT(TRANSPOSE(FW20:FX20),FW12:FY12)</f>
        <v>3.8017422592573111E-2</v>
      </c>
      <c r="FX38" s="47">
        <v>3.8178737883724209E-2</v>
      </c>
      <c r="FY38" s="48">
        <v>2.81589065963944E-2</v>
      </c>
      <c r="FZ38" s="29">
        <f>-FW20</f>
        <v>-6.8776945401828743E-2</v>
      </c>
      <c r="GA38" s="41">
        <f t="array" ref="GA38:GC39">MMULT(TRANSPOSE(GA20:GB20),GA12:GC12)</f>
        <v>-2.2634247373477011E-3</v>
      </c>
      <c r="GB38" s="47">
        <v>-9.7146888938067763E-2</v>
      </c>
      <c r="GC38" s="48">
        <v>-2.2865904548202053E-2</v>
      </c>
      <c r="GD38" s="29">
        <f>-GA20</f>
        <v>0.14622092785004065</v>
      </c>
      <c r="GE38" s="41">
        <f t="array" ref="GE38:GG39">MMULT(TRANSPOSE(GE20:GF20),GE12:GG12)</f>
        <v>-1.1098136786546499E-3</v>
      </c>
      <c r="GF38" s="47">
        <v>-0.14657111331305825</v>
      </c>
      <c r="GG38" s="48">
        <v>-9.3644473870000675E-2</v>
      </c>
      <c r="GH38" s="29">
        <f>-GE20</f>
        <v>0.14788448065903698</v>
      </c>
      <c r="GI38" s="41">
        <f t="array" ref="GI38:GK39">MMULT(TRANSPOSE(GI20:GJ20),GI12:GK12)</f>
        <v>3.2528902965742706E-2</v>
      </c>
      <c r="GJ38" s="47">
        <v>2.0298945943113115E-3</v>
      </c>
      <c r="GK38" s="48">
        <v>2.4163600123384321E-3</v>
      </c>
      <c r="GL38" s="29">
        <f>-GI20</f>
        <v>-4.5461065984065574E-2</v>
      </c>
      <c r="GM38" s="41">
        <f t="array" ref="GM38:GO39">MMULT(TRANSPOSE(GM20:GN20),GM12:GO12)</f>
        <v>2.9006475143171138E-2</v>
      </c>
      <c r="GN38" s="47">
        <v>3.3571318659653578E-3</v>
      </c>
      <c r="GO38" s="48">
        <v>8.3305191944875248E-3</v>
      </c>
      <c r="GP38" s="29">
        <f>-GM20</f>
        <v>-4.5345937936486572E-2</v>
      </c>
      <c r="GQ38" s="41">
        <f t="array" ref="GQ38:GS39">MMULT(TRANSPOSE(GQ20:GR20),GQ12:GS12)</f>
        <v>-1.4169056580982259E-4</v>
      </c>
      <c r="GR38" s="47">
        <v>-0.13222910320305692</v>
      </c>
      <c r="GS38" s="48">
        <v>-5.9958267221714261E-3</v>
      </c>
      <c r="GT38" s="29">
        <f>-GQ20</f>
        <v>0.14811457202910167</v>
      </c>
      <c r="GU38" s="41">
        <f t="array" ref="GU38:GW39">MMULT(TRANSPOSE(GU20:GV20),GU12:GW12)</f>
        <v>-1.3754004751212949E-3</v>
      </c>
      <c r="GV38" s="47">
        <v>-8.0741405410634237E-2</v>
      </c>
      <c r="GW38" s="48">
        <v>-1.2674053369091146E-2</v>
      </c>
      <c r="GX38" s="29">
        <f>-GU20</f>
        <v>0.14422175722226879</v>
      </c>
      <c r="GY38" s="41">
        <f t="array" ref="GY38:HA39">MMULT(TRANSPOSE(GY20:GZ20),GY12:HA12)</f>
        <v>7.8728135055414102E-3</v>
      </c>
      <c r="GZ38" s="47">
        <v>4.1797079892053168E-2</v>
      </c>
      <c r="HA38" s="48">
        <v>6.6208371313327304E-3</v>
      </c>
      <c r="HB38" s="29">
        <f>-GY20</f>
        <v>-6.2740134953505403E-2</v>
      </c>
      <c r="HC38" s="41">
        <f t="array" ref="HC38:HE39">MMULT(TRANSPOSE(HC20:HD20),HC12:HE12)</f>
        <v>-1.4864443254982248E-4</v>
      </c>
      <c r="HD38" s="47">
        <v>-0.13994265058943178</v>
      </c>
      <c r="HE38" s="48">
        <v>-9.7639285087539728E-3</v>
      </c>
      <c r="HF38" s="29">
        <f>-HC20</f>
        <v>0.14813487028543143</v>
      </c>
      <c r="HG38" s="41">
        <f t="array" ref="HG38:HI39">MMULT(TRANSPOSE(HG20:HH20),HG12:HI12)</f>
        <v>4.1839282740029952E-2</v>
      </c>
      <c r="HH38" s="47">
        <v>1.9182244722887959E-2</v>
      </c>
      <c r="HI38" s="48">
        <v>2.0346302129527379E-2</v>
      </c>
      <c r="HJ38" s="29">
        <f>-HG20</f>
        <v>-5.9597324662919858E-2</v>
      </c>
      <c r="HK38" s="41">
        <f t="array" ref="HK38:HM39">MMULT(TRANSPOSE(HK20:HL20),HK12:HM12)</f>
        <v>-6.8192569351983596E-4</v>
      </c>
      <c r="HL38" s="47">
        <v>-0.14591544068287349</v>
      </c>
      <c r="HM38" s="48">
        <v>-6.9973125546556741E-2</v>
      </c>
      <c r="HN38" s="29">
        <f>-HK20</f>
        <v>0.1479504162224268</v>
      </c>
      <c r="HO38" s="41">
        <f t="array" ref="HO38:HQ39">MMULT(TRANSPOSE(HO20:HP20),HO12:HQ12)</f>
        <v>-6.3494787569078536E-4</v>
      </c>
      <c r="HP38" s="47">
        <v>-0.14263211224960137</v>
      </c>
      <c r="HQ38" s="48">
        <v>-3.0369858000400866E-2</v>
      </c>
      <c r="HR38" s="29">
        <f>-HO20</f>
        <v>0.14808175775302954</v>
      </c>
      <c r="HS38" s="41">
        <f t="array" ref="HS38:HU39">MMULT(TRANSPOSE(HS20:HT20),HS12:HU12)</f>
        <v>3.0678593114541526E-2</v>
      </c>
      <c r="HT38" s="47">
        <v>1.2138161528723823E-2</v>
      </c>
      <c r="HU38" s="48">
        <v>1.1024054448717532E-2</v>
      </c>
      <c r="HV38" s="29">
        <f>-HS20</f>
        <v>-5.1941274753728818E-2</v>
      </c>
    </row>
    <row r="39" spans="2:230" ht="16.5" customHeight="1" x14ac:dyDescent="0.15">
      <c r="B39" s="110"/>
      <c r="C39" s="44">
        <v>2</v>
      </c>
      <c r="D39" s="33">
        <f t="shared" si="168"/>
        <v>-1.3289288545077362</v>
      </c>
      <c r="E39" s="33">
        <f t="shared" si="165"/>
        <v>-1.0522856997533012</v>
      </c>
      <c r="F39" s="29">
        <f t="shared" si="166"/>
        <v>-0.89521291207208009</v>
      </c>
      <c r="G39" s="34">
        <f t="shared" si="167"/>
        <v>2.4024161965487716</v>
      </c>
      <c r="I39" s="110"/>
      <c r="J39" s="46">
        <v>2</v>
      </c>
      <c r="K39" s="41">
        <v>7.235017601146091E-5</v>
      </c>
      <c r="L39" s="47">
        <v>1.5115073084272287E-2</v>
      </c>
      <c r="M39" s="48">
        <v>3.0003897691877842E-3</v>
      </c>
      <c r="N39" s="32">
        <f>-L20</f>
        <v>-1.7167101779362134E-2</v>
      </c>
      <c r="O39" s="41">
        <v>-4.6501336377338831E-2</v>
      </c>
      <c r="P39" s="47">
        <v>-9.2004390023508811E-2</v>
      </c>
      <c r="Q39" s="48">
        <v>-3.6794609488616362E-2</v>
      </c>
      <c r="R39" s="32">
        <f>-P20</f>
        <v>0.12209299739930057</v>
      </c>
      <c r="S39" s="41">
        <v>-6.5910372791371255E-2</v>
      </c>
      <c r="T39" s="47">
        <v>-0.10868603340887399</v>
      </c>
      <c r="U39" s="48">
        <v>-5.9650057420982665E-2</v>
      </c>
      <c r="V39" s="32">
        <f>-T20</f>
        <v>0.13152345984402575</v>
      </c>
      <c r="W39" s="41">
        <v>-2.7522117563837642E-2</v>
      </c>
      <c r="X39" s="47">
        <v>-5.5203299917518621E-2</v>
      </c>
      <c r="Y39" s="48">
        <v>-1.9602794954111841E-2</v>
      </c>
      <c r="Z39" s="32">
        <f>-X20</f>
        <v>0.12298930100045163</v>
      </c>
      <c r="AA39" s="41">
        <v>3.9450726720579767E-5</v>
      </c>
      <c r="AB39" s="47">
        <v>1.2598634706429071E-2</v>
      </c>
      <c r="AC39" s="48">
        <v>1.5133140867377986E-3</v>
      </c>
      <c r="AD39" s="32">
        <f>-AB20</f>
        <v>-1.5260688189676616E-2</v>
      </c>
      <c r="AE39" s="41">
        <v>6.0947912923500323E-5</v>
      </c>
      <c r="AF39" s="47">
        <v>1.1331288154149908E-2</v>
      </c>
      <c r="AG39" s="48">
        <v>8.922957845020114E-4</v>
      </c>
      <c r="AH39" s="32">
        <f>-AF20</f>
        <v>-1.5545782334468607E-2</v>
      </c>
      <c r="AI39" s="41">
        <v>-5.5332894619477359E-2</v>
      </c>
      <c r="AJ39" s="47">
        <v>-0.12416178463488421</v>
      </c>
      <c r="AK39" s="48">
        <v>-8.3397027161666998E-2</v>
      </c>
      <c r="AL39" s="32">
        <f>-AJ20</f>
        <v>0.13898315932800404</v>
      </c>
      <c r="AM39" s="41">
        <v>-1.5603395515430444E-2</v>
      </c>
      <c r="AN39" s="47">
        <v>-9.868420185099526E-2</v>
      </c>
      <c r="AO39" s="48">
        <v>-3.3963466998217569E-2</v>
      </c>
      <c r="AP39" s="32">
        <f>-AN20</f>
        <v>0.11673301835301682</v>
      </c>
      <c r="AQ39" s="41">
        <v>3.2814178230747118E-5</v>
      </c>
      <c r="AR39" s="47">
        <v>1.7974337070902142E-2</v>
      </c>
      <c r="AS39" s="48">
        <v>4.6131768240634616E-3</v>
      </c>
      <c r="AT39" s="32">
        <f>-AR20</f>
        <v>-1.8217700584710055E-2</v>
      </c>
      <c r="AU39" s="41">
        <v>-6.865907909059038E-2</v>
      </c>
      <c r="AV39" s="47">
        <v>-0.10518814182956726</v>
      </c>
      <c r="AW39" s="48">
        <v>-3.6675706277294398E-2</v>
      </c>
      <c r="AX39" s="32">
        <f>-AV20</f>
        <v>0.11696458123316938</v>
      </c>
      <c r="AY39" s="41">
        <v>5.3838713101024777E-4</v>
      </c>
      <c r="AZ39" s="47">
        <v>2.7751124311959342E-2</v>
      </c>
      <c r="BA39" s="48">
        <v>1.3184327564948134E-2</v>
      </c>
      <c r="BB39" s="32">
        <f>-AZ20</f>
        <v>-3.0210094167165059E-2</v>
      </c>
      <c r="BC39" s="41">
        <v>-6.3376464546231415E-2</v>
      </c>
      <c r="BD39" s="47">
        <v>-3.9080799135102887E-2</v>
      </c>
      <c r="BE39" s="48">
        <v>-1.0099728513768282E-2</v>
      </c>
      <c r="BF39" s="32">
        <f>-BD20</f>
        <v>0.1224721288851844</v>
      </c>
      <c r="BG39" s="41">
        <v>-6.0774316077760293E-2</v>
      </c>
      <c r="BH39" s="47">
        <v>-0.13047138844355224</v>
      </c>
      <c r="BI39" s="48">
        <v>-0.11264307408784741</v>
      </c>
      <c r="BJ39" s="32">
        <f>-BH20</f>
        <v>0.14649741196916113</v>
      </c>
      <c r="BK39" s="41">
        <v>3.9458337581709108E-5</v>
      </c>
      <c r="BL39" s="47">
        <v>1.0393348962333931E-2</v>
      </c>
      <c r="BM39" s="48">
        <v>5.0343124334861137E-4</v>
      </c>
      <c r="BN39" s="32">
        <f>-BL20</f>
        <v>-1.640981955784546E-2</v>
      </c>
      <c r="BO39" s="41">
        <v>1.5721324435188073E-5</v>
      </c>
      <c r="BP39" s="47">
        <v>1.3948672365491716E-2</v>
      </c>
      <c r="BQ39" s="48">
        <v>2.1340725081459518E-3</v>
      </c>
      <c r="BR39" s="32">
        <f>-BP20</f>
        <v>-1.4242610256393229E-2</v>
      </c>
      <c r="BS39" s="41">
        <v>-6.3865999471213575E-2</v>
      </c>
      <c r="BT39" s="47">
        <v>-9.7806256991651103E-2</v>
      </c>
      <c r="BU39" s="48">
        <v>-7.9167872345497436E-2</v>
      </c>
      <c r="BV39" s="32">
        <f>-BT20</f>
        <v>0.14233784427046661</v>
      </c>
      <c r="BW39" s="41">
        <v>2.4740689316387395E-4</v>
      </c>
      <c r="BX39" s="47">
        <v>1.9784405065030243E-2</v>
      </c>
      <c r="BY39" s="48">
        <v>6.4607609663824206E-3</v>
      </c>
      <c r="BZ39" s="32">
        <f>-BX20</f>
        <v>-2.2512853381654045E-2</v>
      </c>
      <c r="CA39" s="41">
        <v>2.0848925619325241E-5</v>
      </c>
      <c r="CB39" s="47">
        <v>1.1999623649947092E-2</v>
      </c>
      <c r="CC39" s="48">
        <v>1.1055018864591913E-3</v>
      </c>
      <c r="CD39" s="32">
        <f>-CB20</f>
        <v>-1.2444729402794752E-2</v>
      </c>
      <c r="CE39" s="41">
        <v>-4.3052393560968433E-2</v>
      </c>
      <c r="CF39" s="47">
        <v>-0.11939032598976164</v>
      </c>
      <c r="CG39" s="48">
        <v>-9.0109633102307074E-2</v>
      </c>
      <c r="CH39" s="32">
        <f>-CF20</f>
        <v>0.14221474568358664</v>
      </c>
      <c r="CI39" s="41">
        <v>-4.7037648562023318E-2</v>
      </c>
      <c r="CJ39" s="47">
        <v>-0.13815310292872485</v>
      </c>
      <c r="CK39" s="48">
        <v>-0.12672518565122048</v>
      </c>
      <c r="CL39" s="32">
        <f>-CJ20</f>
        <v>0.14779357395158377</v>
      </c>
      <c r="CM39" s="41">
        <v>3.1860218308414487E-4</v>
      </c>
      <c r="CN39" s="47">
        <v>1.54491083103725E-2</v>
      </c>
      <c r="CO39" s="48">
        <v>3.496222490854847E-3</v>
      </c>
      <c r="CP39" s="32">
        <f>-CN20</f>
        <v>-1.9199434444808636E-2</v>
      </c>
      <c r="CQ39" s="41">
        <v>2.7561170719983324E-4</v>
      </c>
      <c r="CR39" s="47">
        <v>3.5587481297089489E-2</v>
      </c>
      <c r="CS39" s="48">
        <v>1.9873031193140656E-2</v>
      </c>
      <c r="CT39" s="32">
        <f>-CR20</f>
        <v>-3.5901965823150493E-2</v>
      </c>
      <c r="CU39" s="41">
        <v>-9.6684243994768271E-2</v>
      </c>
      <c r="CV39" s="47">
        <v>-2.6473474375489966E-2</v>
      </c>
      <c r="CW39" s="48">
        <v>-6.469018889999141E-2</v>
      </c>
      <c r="CX39" s="32">
        <f>-CV20</f>
        <v>0.14733360818375074</v>
      </c>
      <c r="CY39" s="41">
        <v>-5.6799369892449623E-2</v>
      </c>
      <c r="CZ39" s="47">
        <v>-5.8665393170146928E-2</v>
      </c>
      <c r="DA39" s="48">
        <v>-3.4922890067920181E-2</v>
      </c>
      <c r="DB39" s="32">
        <f>-CZ20</f>
        <v>0.13184271628192543</v>
      </c>
      <c r="DC39" s="41">
        <v>1.1798532301385247E-5</v>
      </c>
      <c r="DD39" s="47">
        <v>1.086535225659965E-2</v>
      </c>
      <c r="DE39" s="48">
        <v>5.5427917131239458E-4</v>
      </c>
      <c r="DF39" s="32">
        <f>-DD20</f>
        <v>-1.1492629464225525E-2</v>
      </c>
      <c r="DG39" s="41">
        <v>1.7894726512242707E-4</v>
      </c>
      <c r="DH39" s="47">
        <v>1.2698175977077245E-2</v>
      </c>
      <c r="DI39" s="48">
        <v>1.8146372037600067E-3</v>
      </c>
      <c r="DJ39" s="32">
        <f>-DH20</f>
        <v>-1.7495809544210972E-2</v>
      </c>
      <c r="DK39" s="41">
        <v>1.1798532301385247E-5</v>
      </c>
      <c r="DL39" s="47">
        <v>1.086535225659965E-2</v>
      </c>
      <c r="DM39" s="48">
        <v>5.5427917131239458E-4</v>
      </c>
      <c r="DN39" s="32">
        <f>-DL20</f>
        <v>-1.1492629464225525E-2</v>
      </c>
      <c r="DO39" s="41">
        <v>1.1919369609353456E-4</v>
      </c>
      <c r="DP39" s="47">
        <v>2.493554739545209E-2</v>
      </c>
      <c r="DQ39" s="48">
        <v>9.906090196686694E-3</v>
      </c>
      <c r="DR39" s="32">
        <f>-DP20</f>
        <v>-2.5278505484305738E-2</v>
      </c>
      <c r="DS39" s="41">
        <v>6.4787857508141752E-5</v>
      </c>
      <c r="DT39" s="47">
        <v>1.4233419437840473E-2</v>
      </c>
      <c r="DU39" s="48">
        <v>2.3087278735833797E-3</v>
      </c>
      <c r="DV39" s="32">
        <f>-DT20</f>
        <v>-1.4769739926147251E-2</v>
      </c>
      <c r="DW39" s="41">
        <v>7.1908985595654803E-5</v>
      </c>
      <c r="DX39" s="47">
        <v>1.4274190032505811E-2</v>
      </c>
      <c r="DY39" s="48">
        <v>2.7441724635340133E-3</v>
      </c>
      <c r="DZ39" s="32">
        <f>-DX20</f>
        <v>-1.8306760263161786E-2</v>
      </c>
      <c r="EA39" s="41">
        <v>-1.9936970521978018E-2</v>
      </c>
      <c r="EB39" s="47">
        <v>-7.360926880867269E-2</v>
      </c>
      <c r="EC39" s="48">
        <v>-3.189788392927817E-2</v>
      </c>
      <c r="ED39" s="32">
        <f>-EB20</f>
        <v>0.12495857694572896</v>
      </c>
      <c r="EE39" s="41">
        <v>4.1738231439890425E-5</v>
      </c>
      <c r="EF39" s="47">
        <v>1.2033783327224273E-2</v>
      </c>
      <c r="EG39" s="48">
        <v>1.454519199453423E-3</v>
      </c>
      <c r="EH39" s="32">
        <f>-EF20</f>
        <v>-1.7324966150260624E-2</v>
      </c>
      <c r="EI39" s="41">
        <v>6.8246290166868869E-5</v>
      </c>
      <c r="EJ39" s="47">
        <v>1.0528499159613264E-2</v>
      </c>
      <c r="EK39" s="48">
        <v>9.0120477830287979E-4</v>
      </c>
      <c r="EL39" s="32">
        <f>-EJ20</f>
        <v>-1.8677229173351368E-2</v>
      </c>
      <c r="EM39" s="41">
        <v>3.7710180746864866E-5</v>
      </c>
      <c r="EN39" s="47">
        <v>2.1128974072073082E-2</v>
      </c>
      <c r="EO39" s="48">
        <v>6.8699755165817344E-3</v>
      </c>
      <c r="EP39" s="32">
        <f>-EN20</f>
        <v>-2.1419053409071402E-2</v>
      </c>
      <c r="EQ39" s="41">
        <v>4.94945450491545E-4</v>
      </c>
      <c r="ER39" s="47">
        <v>2.5135559332283446E-2</v>
      </c>
      <c r="ES39" s="48">
        <v>1.1669761745854438E-2</v>
      </c>
      <c r="ET39" s="32">
        <f>-ER20</f>
        <v>-2.977022555807924E-2</v>
      </c>
      <c r="EU39" s="41">
        <v>4.5350933909052385E-5</v>
      </c>
      <c r="EV39" s="47">
        <v>9.1800628393679199E-3</v>
      </c>
      <c r="EW39" s="48">
        <v>5.1960066032860511E-4</v>
      </c>
      <c r="EX39" s="32">
        <f>-EV20</f>
        <v>-2.023838481360777E-2</v>
      </c>
      <c r="EY39" s="41">
        <v>-0.10729749898176609</v>
      </c>
      <c r="EZ39" s="47">
        <v>-1.5970511344582602E-2</v>
      </c>
      <c r="FA39" s="48">
        <v>-4.3605555524420241E-2</v>
      </c>
      <c r="FB39" s="32">
        <f>-EZ20</f>
        <v>0.14431104254688124</v>
      </c>
      <c r="FC39" s="41">
        <v>-1.8233441376753503E-2</v>
      </c>
      <c r="FD39" s="47">
        <v>-4.1740389481622488E-2</v>
      </c>
      <c r="FE39" s="48">
        <v>-1.0900752264961166E-2</v>
      </c>
      <c r="FF39" s="32">
        <f>-FD20</f>
        <v>0.12151259260704619</v>
      </c>
      <c r="FG39" s="41">
        <v>1.4249747297200385E-5</v>
      </c>
      <c r="FH39" s="47">
        <v>1.3271873603664119E-2</v>
      </c>
      <c r="FI39" s="48">
        <v>1.7727420382830478E-3</v>
      </c>
      <c r="FJ39" s="32">
        <f>-FH20</f>
        <v>-1.3853859184204264E-2</v>
      </c>
      <c r="FK39" s="41">
        <v>-2.4153486646376555E-2</v>
      </c>
      <c r="FL39" s="47">
        <v>-2.8273857048200204E-2</v>
      </c>
      <c r="FM39" s="48">
        <v>-2.8960434599233382E-3</v>
      </c>
      <c r="FN39" s="32">
        <f>-FL20</f>
        <v>0.12071026861633583</v>
      </c>
      <c r="FO39" s="41">
        <v>2.8614976411537522E-4</v>
      </c>
      <c r="FP39" s="47">
        <v>2.3366197210306836E-2</v>
      </c>
      <c r="FQ39" s="48">
        <v>9.5659961087791092E-3</v>
      </c>
      <c r="FR39" s="32">
        <f>-FP20</f>
        <v>-2.6633704556064734E-2</v>
      </c>
      <c r="FS39" s="41">
        <v>2.2045434725309702E-5</v>
      </c>
      <c r="FT39" s="47">
        <v>1.29746648406938E-2</v>
      </c>
      <c r="FU39" s="48">
        <v>1.6092476000177471E-3</v>
      </c>
      <c r="FV39" s="32">
        <f>-FT20</f>
        <v>-1.3462673500325413E-2</v>
      </c>
      <c r="FW39" s="41">
        <v>-7.6290438608150893E-2</v>
      </c>
      <c r="FX39" s="47">
        <v>-7.6614153722876291E-2</v>
      </c>
      <c r="FY39" s="48">
        <v>-5.6507127218680897E-2</v>
      </c>
      <c r="FZ39" s="32">
        <f>-FX20</f>
        <v>0.13801628235206542</v>
      </c>
      <c r="GA39" s="41">
        <v>3.3137318253691228E-4</v>
      </c>
      <c r="GB39" s="47">
        <v>1.4222639361399824E-2</v>
      </c>
      <c r="GC39" s="48">
        <v>3.3476472341651318E-3</v>
      </c>
      <c r="GD39" s="32">
        <f>-GB20</f>
        <v>-2.1407247793865953E-2</v>
      </c>
      <c r="GE39" s="41">
        <v>3.1756290774975922E-4</v>
      </c>
      <c r="GF39" s="47">
        <v>4.1939966889071111E-2</v>
      </c>
      <c r="GG39" s="48">
        <v>2.6795499090354599E-2</v>
      </c>
      <c r="GH39" s="32">
        <f>-GF20</f>
        <v>-4.2315774793906254E-2</v>
      </c>
      <c r="GI39" s="41">
        <v>-9.4160039213608077E-2</v>
      </c>
      <c r="GJ39" s="47">
        <v>-5.8758500033381043E-3</v>
      </c>
      <c r="GK39" s="48">
        <v>-6.9945350986965384E-3</v>
      </c>
      <c r="GL39" s="32">
        <f>-GJ20</f>
        <v>0.13159422438131715</v>
      </c>
      <c r="GM39" s="41">
        <v>-8.9076023076410452E-2</v>
      </c>
      <c r="GN39" s="47">
        <v>-1.030942070993706E-2</v>
      </c>
      <c r="GO39" s="48">
        <v>-2.5582202468380524E-2</v>
      </c>
      <c r="GP39" s="32">
        <f>-GN20</f>
        <v>0.13925290108897953</v>
      </c>
      <c r="GQ39" s="41">
        <v>1.1545669522946214E-5</v>
      </c>
      <c r="GR39" s="47">
        <v>1.0774701323072903E-2</v>
      </c>
      <c r="GS39" s="48">
        <v>4.8857052306471981E-4</v>
      </c>
      <c r="GT39" s="32">
        <f>-GR20</f>
        <v>-1.2069130293938531E-2</v>
      </c>
      <c r="GU39" s="41">
        <v>1.9683959474898428E-4</v>
      </c>
      <c r="GV39" s="47">
        <v>1.1555256674672224E-2</v>
      </c>
      <c r="GW39" s="48">
        <v>1.8138393683329872E-3</v>
      </c>
      <c r="GX39" s="32">
        <f>-GV20</f>
        <v>-2.0640208258699513E-2</v>
      </c>
      <c r="GY39" s="41">
        <v>-1.3567766662994108E-2</v>
      </c>
      <c r="GZ39" s="47">
        <v>-7.2031812613209054E-2</v>
      </c>
      <c r="HA39" s="48">
        <v>-1.1410148766813979E-2</v>
      </c>
      <c r="HB39" s="32">
        <f>-GZ20</f>
        <v>0.10812443491196129</v>
      </c>
      <c r="HC39" s="41">
        <v>1.2079512210627464E-5</v>
      </c>
      <c r="HD39" s="47">
        <v>1.1372366442423025E-2</v>
      </c>
      <c r="HE39" s="48">
        <v>7.934605529585178E-4</v>
      </c>
      <c r="HF39" s="32">
        <f>-HD20</f>
        <v>-1.2038102899231134E-2</v>
      </c>
      <c r="HG39" s="41">
        <v>-9.903939438323113E-2</v>
      </c>
      <c r="HH39" s="47">
        <v>-4.5407037976014662E-2</v>
      </c>
      <c r="HI39" s="48">
        <v>-4.8162523563500148E-2</v>
      </c>
      <c r="HJ39" s="32">
        <f>-HH20</f>
        <v>0.14107514648737407</v>
      </c>
      <c r="HK39" s="41">
        <v>1.3982369916133749E-4</v>
      </c>
      <c r="HL39" s="47">
        <v>2.9918856079064304E-2</v>
      </c>
      <c r="HM39" s="48">
        <v>1.4347459479491885E-2</v>
      </c>
      <c r="HN39" s="32">
        <f>-HL20</f>
        <v>-3.0336112402366201E-2</v>
      </c>
      <c r="HO39" s="41">
        <v>7.1511769955897881E-5</v>
      </c>
      <c r="HP39" s="47">
        <v>1.6064113591088783E-2</v>
      </c>
      <c r="HQ39" s="48">
        <v>3.4204418694292983E-3</v>
      </c>
      <c r="HR39" s="32">
        <f>-HP20</f>
        <v>-1.6677886485687989E-2</v>
      </c>
      <c r="HS39" s="41">
        <v>-8.0265369706688475E-2</v>
      </c>
      <c r="HT39" s="47">
        <v>-3.1757454425141773E-2</v>
      </c>
      <c r="HU39" s="48">
        <v>-2.8842580971340612E-2</v>
      </c>
      <c r="HV39" s="32">
        <f>-HT20</f>
        <v>0.1358955935684221</v>
      </c>
    </row>
    <row r="40" spans="2:230" ht="15.75" customHeight="1" thickBot="1" x14ac:dyDescent="0.2">
      <c r="C40" s="39"/>
      <c r="E40" s="43"/>
      <c r="F40" s="39"/>
      <c r="I40" s="42"/>
      <c r="J40" s="10"/>
      <c r="L40" s="39"/>
      <c r="M40" s="39"/>
    </row>
    <row r="41" spans="2:230" customFormat="1" ht="15" customHeight="1" thickBot="1" x14ac:dyDescent="0.2">
      <c r="B41" s="81">
        <f>B9+1</f>
        <v>2</v>
      </c>
      <c r="C41" s="80" t="s">
        <v>10</v>
      </c>
      <c r="D41" s="57"/>
      <c r="E41" s="85"/>
      <c r="F41" s="89" t="s">
        <v>28</v>
      </c>
      <c r="G41" s="90">
        <f>SUM(K49:HV49)</f>
        <v>10.677756433315386</v>
      </c>
      <c r="H41" s="86"/>
      <c r="I41" s="87"/>
      <c r="J41" s="82"/>
      <c r="K41" s="50"/>
      <c r="L41" s="50"/>
      <c r="M41" s="50"/>
      <c r="N41" s="51"/>
      <c r="O41" s="50"/>
      <c r="P41" s="50"/>
      <c r="Q41" s="50"/>
      <c r="R41" s="51"/>
      <c r="S41" s="50"/>
      <c r="T41" s="50"/>
      <c r="U41" s="50"/>
      <c r="V41" s="51"/>
      <c r="W41" s="50"/>
      <c r="X41" s="50"/>
      <c r="Y41" s="50"/>
      <c r="Z41" s="51"/>
      <c r="AA41" s="50"/>
      <c r="AB41" s="50"/>
      <c r="AC41" s="50"/>
      <c r="AD41" s="51"/>
      <c r="AE41" s="50"/>
      <c r="AF41" s="50"/>
      <c r="AG41" s="50"/>
      <c r="AH41" s="51"/>
      <c r="AI41" s="50"/>
      <c r="AJ41" s="50"/>
      <c r="AK41" s="50"/>
      <c r="AL41" s="51"/>
      <c r="AM41" s="50"/>
      <c r="AN41" s="50"/>
      <c r="AO41" s="50"/>
      <c r="AP41" s="51"/>
      <c r="AQ41" s="50"/>
      <c r="AR41" s="50"/>
      <c r="AS41" s="50"/>
      <c r="AT41" s="51"/>
      <c r="AU41" s="50"/>
      <c r="AV41" s="50"/>
      <c r="AW41" s="50"/>
      <c r="AX41" s="51"/>
      <c r="AY41" s="50"/>
      <c r="AZ41" s="50"/>
      <c r="BA41" s="50"/>
      <c r="BB41" s="51"/>
      <c r="BC41" s="50"/>
      <c r="BD41" s="50"/>
      <c r="BE41" s="50"/>
      <c r="BF41" s="51"/>
      <c r="BG41" s="50"/>
      <c r="BH41" s="50"/>
      <c r="BI41" s="50"/>
      <c r="BJ41" s="51"/>
      <c r="BK41" s="50"/>
      <c r="BL41" s="50"/>
      <c r="BM41" s="50"/>
      <c r="BN41" s="51"/>
      <c r="BO41" s="50"/>
      <c r="BP41" s="50"/>
      <c r="BQ41" s="50"/>
      <c r="BR41" s="51"/>
      <c r="BS41" s="50"/>
      <c r="BT41" s="50"/>
      <c r="BU41" s="50"/>
      <c r="BV41" s="51"/>
      <c r="BW41" s="50"/>
      <c r="BX41" s="50"/>
      <c r="BY41" s="50"/>
      <c r="BZ41" s="51"/>
      <c r="CA41" s="50"/>
      <c r="CB41" s="50"/>
      <c r="CC41" s="50"/>
      <c r="CD41" s="51"/>
      <c r="CE41" s="50"/>
      <c r="CF41" s="50"/>
      <c r="CG41" s="50"/>
      <c r="CH41" s="51"/>
      <c r="CI41" s="50"/>
      <c r="CJ41" s="50"/>
      <c r="CK41" s="50"/>
      <c r="CL41" s="51"/>
      <c r="CM41" s="50"/>
      <c r="CN41" s="50"/>
      <c r="CO41" s="50"/>
      <c r="CP41" s="51"/>
      <c r="CQ41" s="50"/>
      <c r="CR41" s="50"/>
      <c r="CS41" s="50"/>
      <c r="CT41" s="51"/>
      <c r="CU41" s="50"/>
      <c r="CV41" s="50"/>
      <c r="CW41" s="50"/>
      <c r="CX41" s="51"/>
      <c r="CY41" s="50"/>
      <c r="CZ41" s="50"/>
      <c r="DA41" s="50"/>
      <c r="DB41" s="51"/>
      <c r="DC41" s="50"/>
      <c r="DD41" s="50"/>
      <c r="DE41" s="50"/>
      <c r="DF41" s="51"/>
      <c r="DG41" s="50"/>
      <c r="DH41" s="50"/>
      <c r="DI41" s="50"/>
      <c r="DJ41" s="51"/>
      <c r="DK41" s="50"/>
      <c r="DL41" s="50"/>
      <c r="DM41" s="50"/>
      <c r="DN41" s="51"/>
      <c r="DO41" s="50"/>
      <c r="DP41" s="50"/>
      <c r="DQ41" s="50"/>
      <c r="DR41" s="51"/>
      <c r="DS41" s="50"/>
      <c r="DT41" s="50"/>
      <c r="DU41" s="50"/>
      <c r="DV41" s="51"/>
      <c r="DW41" s="50"/>
      <c r="DX41" s="50"/>
      <c r="DY41" s="50"/>
      <c r="DZ41" s="51"/>
      <c r="EA41" s="50"/>
      <c r="EB41" s="50"/>
      <c r="EC41" s="50"/>
      <c r="ED41" s="51"/>
      <c r="EE41" s="50"/>
      <c r="EF41" s="50"/>
      <c r="EG41" s="50"/>
      <c r="EH41" s="51"/>
      <c r="EI41" s="50"/>
      <c r="EJ41" s="50"/>
      <c r="EK41" s="50"/>
      <c r="EL41" s="51"/>
      <c r="EM41" s="50"/>
      <c r="EN41" s="50"/>
      <c r="EO41" s="50"/>
      <c r="EP41" s="51"/>
      <c r="EQ41" s="50"/>
      <c r="ER41" s="50"/>
      <c r="ES41" s="50"/>
      <c r="ET41" s="51"/>
      <c r="EU41" s="50"/>
      <c r="EV41" s="50"/>
      <c r="EW41" s="50"/>
      <c r="EX41" s="51"/>
      <c r="EY41" s="50"/>
      <c r="EZ41" s="50"/>
      <c r="FA41" s="50"/>
      <c r="FB41" s="51"/>
      <c r="FC41" s="50"/>
      <c r="FD41" s="50"/>
      <c r="FE41" s="50"/>
      <c r="FF41" s="51"/>
      <c r="FG41" s="50"/>
      <c r="FH41" s="50"/>
      <c r="FI41" s="50"/>
      <c r="FJ41" s="51"/>
      <c r="FK41" s="50"/>
      <c r="FL41" s="50"/>
      <c r="FM41" s="50"/>
      <c r="FN41" s="51"/>
      <c r="FO41" s="50"/>
      <c r="FP41" s="50"/>
      <c r="FQ41" s="50"/>
      <c r="FR41" s="51"/>
      <c r="FS41" s="50"/>
      <c r="FT41" s="50"/>
      <c r="FU41" s="50"/>
      <c r="FV41" s="51"/>
      <c r="FW41" s="50"/>
      <c r="FX41" s="50"/>
      <c r="FY41" s="50"/>
      <c r="FZ41" s="51"/>
      <c r="GA41" s="50"/>
      <c r="GB41" s="50"/>
      <c r="GC41" s="50"/>
      <c r="GD41" s="51"/>
      <c r="GE41" s="50"/>
      <c r="GF41" s="50"/>
      <c r="GG41" s="50"/>
      <c r="GH41" s="51"/>
      <c r="GI41" s="50"/>
      <c r="GJ41" s="50"/>
      <c r="GK41" s="50"/>
      <c r="GL41" s="51"/>
      <c r="GM41" s="50"/>
      <c r="GN41" s="50"/>
      <c r="GO41" s="50"/>
      <c r="GP41" s="51"/>
      <c r="GQ41" s="50"/>
      <c r="GR41" s="50"/>
      <c r="GS41" s="50"/>
      <c r="GT41" s="51"/>
      <c r="GU41" s="50"/>
      <c r="GV41" s="50"/>
      <c r="GW41" s="50"/>
      <c r="GX41" s="51"/>
      <c r="GY41" s="50"/>
      <c r="GZ41" s="50"/>
      <c r="HA41" s="50"/>
      <c r="HB41" s="51"/>
      <c r="HC41" s="50"/>
      <c r="HD41" s="50"/>
      <c r="HE41" s="50"/>
      <c r="HF41" s="51"/>
      <c r="HG41" s="50"/>
      <c r="HH41" s="50"/>
      <c r="HI41" s="50"/>
      <c r="HJ41" s="51"/>
      <c r="HK41" s="50"/>
      <c r="HL41" s="50"/>
      <c r="HM41" s="50"/>
      <c r="HN41" s="51"/>
      <c r="HO41" s="50"/>
      <c r="HP41" s="50"/>
      <c r="HQ41" s="50"/>
      <c r="HR41" s="51"/>
      <c r="HS41" s="50"/>
      <c r="HT41" s="50"/>
      <c r="HU41" s="50"/>
      <c r="HV41" s="51"/>
    </row>
    <row r="42" spans="2:230" customFormat="1" ht="13.5" customHeight="1" x14ac:dyDescent="0.15">
      <c r="B42" s="111" t="s">
        <v>38</v>
      </c>
      <c r="C42" s="112"/>
      <c r="D42" s="105" t="s">
        <v>14</v>
      </c>
      <c r="E42" s="106"/>
      <c r="F42" s="107"/>
      <c r="G42" s="23" t="s">
        <v>25</v>
      </c>
      <c r="I42" s="22"/>
      <c r="J42" s="88" t="s">
        <v>40</v>
      </c>
      <c r="K42" s="44">
        <v>1</v>
      </c>
      <c r="L42" s="44">
        <v>2</v>
      </c>
      <c r="M42" s="44">
        <v>3</v>
      </c>
      <c r="N42" s="28"/>
      <c r="O42" s="44">
        <v>1</v>
      </c>
      <c r="P42" s="44">
        <v>2</v>
      </c>
      <c r="Q42" s="44">
        <v>3</v>
      </c>
      <c r="R42" s="28"/>
      <c r="S42" s="44">
        <v>1</v>
      </c>
      <c r="T42" s="44">
        <v>2</v>
      </c>
      <c r="U42" s="44">
        <v>3</v>
      </c>
      <c r="V42" s="28"/>
      <c r="W42" s="44">
        <v>1</v>
      </c>
      <c r="X42" s="44">
        <v>2</v>
      </c>
      <c r="Y42" s="44">
        <v>3</v>
      </c>
      <c r="Z42" s="28"/>
      <c r="AA42" s="44">
        <v>1</v>
      </c>
      <c r="AB42" s="44">
        <v>2</v>
      </c>
      <c r="AC42" s="44">
        <v>3</v>
      </c>
      <c r="AD42" s="28"/>
      <c r="AE42" s="44">
        <v>1</v>
      </c>
      <c r="AF42" s="44">
        <v>2</v>
      </c>
      <c r="AG42" s="44">
        <v>3</v>
      </c>
      <c r="AH42" s="28"/>
      <c r="AI42" s="44">
        <v>1</v>
      </c>
      <c r="AJ42" s="44">
        <v>2</v>
      </c>
      <c r="AK42" s="44">
        <v>3</v>
      </c>
      <c r="AL42" s="28"/>
      <c r="AM42" s="44">
        <v>1</v>
      </c>
      <c r="AN42" s="44">
        <v>2</v>
      </c>
      <c r="AO42" s="44">
        <v>3</v>
      </c>
      <c r="AP42" s="28"/>
      <c r="AQ42" s="44">
        <v>1</v>
      </c>
      <c r="AR42" s="44">
        <v>2</v>
      </c>
      <c r="AS42" s="44">
        <v>3</v>
      </c>
      <c r="AT42" s="28"/>
      <c r="AU42" s="44">
        <v>1</v>
      </c>
      <c r="AV42" s="44">
        <v>2</v>
      </c>
      <c r="AW42" s="44">
        <v>3</v>
      </c>
      <c r="AX42" s="28"/>
      <c r="AY42" s="44">
        <v>1</v>
      </c>
      <c r="AZ42" s="44">
        <v>2</v>
      </c>
      <c r="BA42" s="44">
        <v>3</v>
      </c>
      <c r="BB42" s="28"/>
      <c r="BC42" s="44">
        <v>1</v>
      </c>
      <c r="BD42" s="44">
        <v>2</v>
      </c>
      <c r="BE42" s="44">
        <v>3</v>
      </c>
      <c r="BF42" s="28"/>
      <c r="BG42" s="44">
        <v>1</v>
      </c>
      <c r="BH42" s="44">
        <v>2</v>
      </c>
      <c r="BI42" s="44">
        <v>3</v>
      </c>
      <c r="BJ42" s="28"/>
      <c r="BK42" s="44">
        <v>1</v>
      </c>
      <c r="BL42" s="44">
        <v>2</v>
      </c>
      <c r="BM42" s="44">
        <v>3</v>
      </c>
      <c r="BN42" s="28"/>
      <c r="BO42" s="44">
        <v>1</v>
      </c>
      <c r="BP42" s="44">
        <v>2</v>
      </c>
      <c r="BQ42" s="44">
        <v>3</v>
      </c>
      <c r="BR42" s="28"/>
      <c r="BS42" s="44">
        <v>1</v>
      </c>
      <c r="BT42" s="44">
        <v>2</v>
      </c>
      <c r="BU42" s="44">
        <v>3</v>
      </c>
      <c r="BV42" s="28"/>
      <c r="BW42" s="44">
        <v>1</v>
      </c>
      <c r="BX42" s="44">
        <v>2</v>
      </c>
      <c r="BY42" s="44">
        <v>3</v>
      </c>
      <c r="BZ42" s="28"/>
      <c r="CA42" s="44">
        <v>1</v>
      </c>
      <c r="CB42" s="44">
        <v>2</v>
      </c>
      <c r="CC42" s="44">
        <v>3</v>
      </c>
      <c r="CD42" s="28"/>
      <c r="CE42" s="44">
        <v>1</v>
      </c>
      <c r="CF42" s="44">
        <v>2</v>
      </c>
      <c r="CG42" s="44">
        <v>3</v>
      </c>
      <c r="CH42" s="28"/>
      <c r="CI42" s="44">
        <v>1</v>
      </c>
      <c r="CJ42" s="44">
        <v>2</v>
      </c>
      <c r="CK42" s="44">
        <v>3</v>
      </c>
      <c r="CL42" s="28"/>
      <c r="CM42" s="44">
        <v>1</v>
      </c>
      <c r="CN42" s="44">
        <v>2</v>
      </c>
      <c r="CO42" s="44">
        <v>3</v>
      </c>
      <c r="CP42" s="28"/>
      <c r="CQ42" s="44">
        <v>1</v>
      </c>
      <c r="CR42" s="44">
        <v>2</v>
      </c>
      <c r="CS42" s="44">
        <v>3</v>
      </c>
      <c r="CT42" s="28"/>
      <c r="CU42" s="44">
        <v>1</v>
      </c>
      <c r="CV42" s="44">
        <v>2</v>
      </c>
      <c r="CW42" s="44">
        <v>3</v>
      </c>
      <c r="CX42" s="28"/>
      <c r="CY42" s="44">
        <v>1</v>
      </c>
      <c r="CZ42" s="44">
        <v>2</v>
      </c>
      <c r="DA42" s="44">
        <v>3</v>
      </c>
      <c r="DB42" s="28"/>
      <c r="DC42" s="44">
        <v>1</v>
      </c>
      <c r="DD42" s="44">
        <v>2</v>
      </c>
      <c r="DE42" s="44">
        <v>3</v>
      </c>
      <c r="DF42" s="28"/>
      <c r="DG42" s="44">
        <v>1</v>
      </c>
      <c r="DH42" s="44">
        <v>2</v>
      </c>
      <c r="DI42" s="44">
        <v>3</v>
      </c>
      <c r="DJ42" s="28"/>
      <c r="DK42" s="44">
        <v>1</v>
      </c>
      <c r="DL42" s="44">
        <v>2</v>
      </c>
      <c r="DM42" s="44">
        <v>3</v>
      </c>
      <c r="DN42" s="28"/>
      <c r="DO42" s="44">
        <v>1</v>
      </c>
      <c r="DP42" s="44">
        <v>2</v>
      </c>
      <c r="DQ42" s="44">
        <v>3</v>
      </c>
      <c r="DR42" s="28"/>
      <c r="DS42" s="44">
        <v>1</v>
      </c>
      <c r="DT42" s="44">
        <v>2</v>
      </c>
      <c r="DU42" s="44">
        <v>3</v>
      </c>
      <c r="DV42" s="28"/>
      <c r="DW42" s="44">
        <v>1</v>
      </c>
      <c r="DX42" s="44">
        <v>2</v>
      </c>
      <c r="DY42" s="44">
        <v>3</v>
      </c>
      <c r="DZ42" s="28"/>
      <c r="EA42" s="44">
        <v>1</v>
      </c>
      <c r="EB42" s="44">
        <v>2</v>
      </c>
      <c r="EC42" s="44">
        <v>3</v>
      </c>
      <c r="ED42" s="28"/>
      <c r="EE42" s="44">
        <v>1</v>
      </c>
      <c r="EF42" s="44">
        <v>2</v>
      </c>
      <c r="EG42" s="44">
        <v>3</v>
      </c>
      <c r="EH42" s="28"/>
      <c r="EI42" s="44">
        <v>1</v>
      </c>
      <c r="EJ42" s="44">
        <v>2</v>
      </c>
      <c r="EK42" s="44">
        <v>3</v>
      </c>
      <c r="EL42" s="28"/>
      <c r="EM42" s="44">
        <v>1</v>
      </c>
      <c r="EN42" s="44">
        <v>2</v>
      </c>
      <c r="EO42" s="44">
        <v>3</v>
      </c>
      <c r="EP42" s="28"/>
      <c r="EQ42" s="44">
        <v>1</v>
      </c>
      <c r="ER42" s="44">
        <v>2</v>
      </c>
      <c r="ES42" s="44">
        <v>3</v>
      </c>
      <c r="ET42" s="28"/>
      <c r="EU42" s="44">
        <v>1</v>
      </c>
      <c r="EV42" s="44">
        <v>2</v>
      </c>
      <c r="EW42" s="44">
        <v>3</v>
      </c>
      <c r="EX42" s="28"/>
      <c r="EY42" s="44">
        <v>1</v>
      </c>
      <c r="EZ42" s="44">
        <v>2</v>
      </c>
      <c r="FA42" s="44">
        <v>3</v>
      </c>
      <c r="FB42" s="28"/>
      <c r="FC42" s="44">
        <v>1</v>
      </c>
      <c r="FD42" s="44">
        <v>2</v>
      </c>
      <c r="FE42" s="44">
        <v>3</v>
      </c>
      <c r="FF42" s="28"/>
      <c r="FG42" s="44">
        <v>1</v>
      </c>
      <c r="FH42" s="44">
        <v>2</v>
      </c>
      <c r="FI42" s="44">
        <v>3</v>
      </c>
      <c r="FJ42" s="28"/>
      <c r="FK42" s="44">
        <v>1</v>
      </c>
      <c r="FL42" s="44">
        <v>2</v>
      </c>
      <c r="FM42" s="44">
        <v>3</v>
      </c>
      <c r="FN42" s="28"/>
      <c r="FO42" s="44">
        <v>1</v>
      </c>
      <c r="FP42" s="44">
        <v>2</v>
      </c>
      <c r="FQ42" s="44">
        <v>3</v>
      </c>
      <c r="FR42" s="28"/>
      <c r="FS42" s="44">
        <v>1</v>
      </c>
      <c r="FT42" s="44">
        <v>2</v>
      </c>
      <c r="FU42" s="44">
        <v>3</v>
      </c>
      <c r="FV42" s="28"/>
      <c r="FW42" s="44">
        <v>1</v>
      </c>
      <c r="FX42" s="44">
        <v>2</v>
      </c>
      <c r="FY42" s="44">
        <v>3</v>
      </c>
      <c r="FZ42" s="28"/>
      <c r="GA42" s="44">
        <v>1</v>
      </c>
      <c r="GB42" s="44">
        <v>2</v>
      </c>
      <c r="GC42" s="44">
        <v>3</v>
      </c>
      <c r="GD42" s="28"/>
      <c r="GE42" s="44">
        <v>1</v>
      </c>
      <c r="GF42" s="44">
        <v>2</v>
      </c>
      <c r="GG42" s="44">
        <v>3</v>
      </c>
      <c r="GH42" s="28"/>
      <c r="GI42" s="44">
        <v>1</v>
      </c>
      <c r="GJ42" s="44">
        <v>2</v>
      </c>
      <c r="GK42" s="44">
        <v>3</v>
      </c>
      <c r="GL42" s="28"/>
      <c r="GM42" s="44">
        <v>1</v>
      </c>
      <c r="GN42" s="44">
        <v>2</v>
      </c>
      <c r="GO42" s="44">
        <v>3</v>
      </c>
      <c r="GP42" s="28"/>
      <c r="GQ42" s="44">
        <v>1</v>
      </c>
      <c r="GR42" s="44">
        <v>2</v>
      </c>
      <c r="GS42" s="44">
        <v>3</v>
      </c>
      <c r="GT42" s="28"/>
      <c r="GU42" s="44">
        <v>1</v>
      </c>
      <c r="GV42" s="44">
        <v>2</v>
      </c>
      <c r="GW42" s="44">
        <v>3</v>
      </c>
      <c r="GX42" s="28"/>
      <c r="GY42" s="44">
        <v>1</v>
      </c>
      <c r="GZ42" s="44">
        <v>2</v>
      </c>
      <c r="HA42" s="44">
        <v>3</v>
      </c>
      <c r="HB42" s="28"/>
      <c r="HC42" s="44">
        <v>1</v>
      </c>
      <c r="HD42" s="44">
        <v>2</v>
      </c>
      <c r="HE42" s="44">
        <v>3</v>
      </c>
      <c r="HF42" s="28"/>
      <c r="HG42" s="44">
        <v>1</v>
      </c>
      <c r="HH42" s="44">
        <v>2</v>
      </c>
      <c r="HI42" s="44">
        <v>3</v>
      </c>
      <c r="HJ42" s="28"/>
      <c r="HK42" s="44">
        <v>1</v>
      </c>
      <c r="HL42" s="44">
        <v>2</v>
      </c>
      <c r="HM42" s="44">
        <v>3</v>
      </c>
      <c r="HN42" s="28"/>
      <c r="HO42" s="44">
        <v>1</v>
      </c>
      <c r="HP42" s="44">
        <v>2</v>
      </c>
      <c r="HQ42" s="44">
        <v>3</v>
      </c>
      <c r="HR42" s="28"/>
      <c r="HS42" s="44">
        <v>1</v>
      </c>
      <c r="HT42" s="44">
        <v>2</v>
      </c>
      <c r="HU42" s="44">
        <v>3</v>
      </c>
      <c r="HV42" s="28"/>
    </row>
    <row r="43" spans="2:230" ht="13.5" customHeight="1" x14ac:dyDescent="0.15">
      <c r="B43" s="113" t="s">
        <v>30</v>
      </c>
      <c r="C43" s="116">
        <v>1</v>
      </c>
      <c r="D43" s="60">
        <f>D11-$F$6*D26</f>
        <v>0.48548852882435384</v>
      </c>
      <c r="E43" s="61">
        <f t="shared" ref="E43:G43" si="169">E11-$F$6*E26</f>
        <v>0.34023114081551797</v>
      </c>
      <c r="F43" s="62">
        <f t="shared" si="169"/>
        <v>6.7916285652218425E-2</v>
      </c>
      <c r="G43" s="72">
        <f t="shared" si="169"/>
        <v>0.20395218043187907</v>
      </c>
      <c r="H43" s="39"/>
      <c r="I43" s="108" t="s">
        <v>30</v>
      </c>
      <c r="J43" s="79" t="s">
        <v>18</v>
      </c>
      <c r="K43" s="34">
        <f>SUMPRODUCT(K$3:M$6,$D43:$F46)-$G43</f>
        <v>-5.5107636435677172</v>
      </c>
      <c r="L43" s="34">
        <f>SUMPRODUCT(K$3:M$6,$D47:$F50)-$G47</f>
        <v>2.4706852465477813</v>
      </c>
      <c r="M43" s="34">
        <f>SUMPRODUCT(K$3:M$6,$D51:$F54)-$G51</f>
        <v>-1.2887637369822722</v>
      </c>
      <c r="N43" s="30"/>
      <c r="O43" s="34">
        <f>SUMPRODUCT(O$3:Q$6,$D43:$F46)-$G43</f>
        <v>-0.56419619303547797</v>
      </c>
      <c r="P43" s="34">
        <f>SUMPRODUCT(O$3:Q$6,$D47:$F50)-$G47</f>
        <v>0.98657749238711234</v>
      </c>
      <c r="Q43" s="34">
        <f>SUMPRODUCT(O$3:Q$6,$D51:$F54)-$G51</f>
        <v>-0.28684569359921797</v>
      </c>
      <c r="R43" s="30"/>
      <c r="S43" s="34">
        <f>SUMPRODUCT(S$3:U$6,$D43:$F46)-$G43</f>
        <v>-7.8707664211124018E-2</v>
      </c>
      <c r="T43" s="34">
        <f>SUMPRODUCT(S$3:U$6,$D47:$F50)-$G47</f>
        <v>1.4334404618511758</v>
      </c>
      <c r="U43" s="34">
        <f>SUMPRODUCT(S$3:U$6,$D51:$F54)-$G51</f>
        <v>0.40459041276721575</v>
      </c>
      <c r="V43" s="30"/>
      <c r="W43" s="34">
        <f>SUMPRODUCT(W$3:Y$6,$D43:$F46)-$G43</f>
        <v>-1.3111878967492478</v>
      </c>
      <c r="X43" s="34">
        <f>SUMPRODUCT(W$3:Y$6,$D47:$F50)-$G47</f>
        <v>-0.39036894582599058</v>
      </c>
      <c r="Y43" s="34">
        <f>SUMPRODUCT(W$3:Y$6,$D51:$F54)-$G51</f>
        <v>-1.1542730136618318</v>
      </c>
      <c r="Z43" s="30"/>
      <c r="AA43" s="34">
        <f>SUMPRODUCT(AA$3:AC$6,$D43:$F46)-$G43</f>
        <v>-5.9962521723920714</v>
      </c>
      <c r="AB43" s="34">
        <f>SUMPRODUCT(AA$3:AC$6,$D47:$F50)-$G47</f>
        <v>2.0238222770837178</v>
      </c>
      <c r="AC43" s="34">
        <f>SUMPRODUCT(AA$3:AC$6,$D51:$F54)-$G51</f>
        <v>-1.9801998433487056</v>
      </c>
      <c r="AD43" s="30"/>
      <c r="AE43" s="34">
        <f>SUMPRODUCT(AE$3:AG$6,$D43:$F46)-$G43</f>
        <v>-5.5786799292199358</v>
      </c>
      <c r="AF43" s="34">
        <f>SUMPRODUCT(AE$3:AG$6,$D47:$F50)-$G47</f>
        <v>1.4595364824707548</v>
      </c>
      <c r="AG43" s="34">
        <f>SUMPRODUCT(AE$3:AG$6,$D51:$F54)-$G51</f>
        <v>-2.5665499300474837</v>
      </c>
      <c r="AH43" s="30"/>
      <c r="AI43" s="34">
        <f>SUMPRODUCT(AI$3:AK$6,$D43:$F46)-$G43</f>
        <v>-0.49627990738325956</v>
      </c>
      <c r="AJ43" s="34">
        <f>SUMPRODUCT(AI$3:AK$6,$D47:$F50)-$G47</f>
        <v>1.9977262564641389</v>
      </c>
      <c r="AK43" s="34">
        <f>SUMPRODUCT(AI$3:AK$6,$D51:$F54)-$G51</f>
        <v>0.99094049946599316</v>
      </c>
      <c r="AL43" s="30"/>
      <c r="AM43" s="34">
        <f>SUMPRODUCT(AM$3:AO$6,$D43:$F46)-$G43</f>
        <v>-1.9545195221525076</v>
      </c>
      <c r="AN43" s="34">
        <f>SUMPRODUCT(AM$3:AO$6,$D47:$F50)-$G47</f>
        <v>1.5875944311125583</v>
      </c>
      <c r="AO43" s="34">
        <f>SUMPRODUCT(AM$3:AO$6,$D51:$F54)-$G51</f>
        <v>-0.28545434844559492</v>
      </c>
      <c r="AP43" s="30"/>
      <c r="AQ43" s="34">
        <f>SUMPRODUCT(AQ$3:AS$6,$D43:$F46)-$G43</f>
        <v>-6.3605523437544784</v>
      </c>
      <c r="AR43" s="34">
        <f>SUMPRODUCT(AQ$3:AS$6,$D47:$F50)-$G47</f>
        <v>4.7246300402659207</v>
      </c>
      <c r="AS43" s="34">
        <f>SUMPRODUCT(AQ$3:AS$6,$D51:$F54)-$G51</f>
        <v>-0.85185482173210358</v>
      </c>
      <c r="AT43" s="30"/>
      <c r="AU43" s="34">
        <f>SUMPRODUCT(AU$3:AW$6,$D43:$F46)-$G43</f>
        <v>0.27373197286813017</v>
      </c>
      <c r="AV43" s="34">
        <f>SUMPRODUCT(AU$3:AW$6,$D47:$F50)-$G47</f>
        <v>2.1437309220979772</v>
      </c>
      <c r="AW43" s="34">
        <f>SUMPRODUCT(AU$3:AW$6,$D51:$F54)-$G51</f>
        <v>-0.24847101095713964</v>
      </c>
      <c r="AX43" s="30"/>
      <c r="AY43" s="34">
        <f>SUMPRODUCT(AY$3:BA$6,$D43:$F46)-$G43</f>
        <v>-4.0525240287984694</v>
      </c>
      <c r="AZ43" s="34">
        <f>SUMPRODUCT(AY$3:BA$6,$D47:$F50)-$G47</f>
        <v>2.8808170718993611</v>
      </c>
      <c r="BA43" s="34">
        <f>SUMPRODUCT(AY$3:BA$6,$D51:$F54)-$G51</f>
        <v>-1.2368889070683897E-2</v>
      </c>
      <c r="BB43" s="30"/>
      <c r="BC43" s="34">
        <f>SUMPRODUCT(BC$3:BE$6,$D43:$F46)-$G43</f>
        <v>1.7943300111643579E-3</v>
      </c>
      <c r="BD43" s="34">
        <f>SUMPRODUCT(BC$3:BE$6,$D47:$F50)-$G47</f>
        <v>-0.9271771547873483</v>
      </c>
      <c r="BE43" s="34">
        <f>SUMPRODUCT(BC$3:BE$6,$D51:$F54)-$G51</f>
        <v>-1.9155789914631125</v>
      </c>
      <c r="BF43" s="30"/>
      <c r="BG43" s="34">
        <f>SUMPRODUCT(BG$3:BI$6,$D43:$F46)-$G43</f>
        <v>-0.4189388050266421</v>
      </c>
      <c r="BH43" s="34">
        <f>SUMPRODUCT(BG$3:BI$6,$D47:$F50)-$G47</f>
        <v>1.9335175267000504</v>
      </c>
      <c r="BI43" s="34">
        <f>SUMPRODUCT(BG$3:BI$6,$D51:$F54)-$G51</f>
        <v>1.7508551321136507</v>
      </c>
      <c r="BJ43" s="30"/>
      <c r="BK43" s="34">
        <f>SUMPRODUCT(BK$3:BM$6,$D43:$F46)-$G43</f>
        <v>-6.0641684580442901</v>
      </c>
      <c r="BL43" s="34">
        <f>SUMPRODUCT(BK$3:BM$6,$D47:$F50)-$G47</f>
        <v>1.0126735130066917</v>
      </c>
      <c r="BM43" s="34">
        <f>SUMPRODUCT(BK$3:BM$6,$D51:$F54)-$G51</f>
        <v>-3.257986036413917</v>
      </c>
      <c r="BN43" s="30"/>
      <c r="BO43" s="34">
        <f>SUMPRODUCT(BO$3:BQ$6,$D43:$F46)-$G43</f>
        <v>-6.8460408725788326</v>
      </c>
      <c r="BP43" s="34">
        <f>SUMPRODUCT(BO$3:BQ$6,$D47:$F50)-$G47</f>
        <v>4.2777670708018576</v>
      </c>
      <c r="BQ43" s="34">
        <f>SUMPRODUCT(BO$3:BQ$6,$D51:$F54)-$G51</f>
        <v>-1.543290928098537</v>
      </c>
      <c r="BR43" s="30"/>
      <c r="BS43" s="34">
        <f>SUMPRODUCT(BS$3:BU$6,$D43:$F46)-$G43</f>
        <v>-0.27052052515213521</v>
      </c>
      <c r="BT43" s="34">
        <f>SUMPRODUCT(BS$3:BU$6,$D47:$F50)-$G47</f>
        <v>0.58404867413855266</v>
      </c>
      <c r="BU43" s="34">
        <f>SUMPRODUCT(BS$3:BU$6,$D51:$F54)-$G51</f>
        <v>0.70847192094853417</v>
      </c>
      <c r="BV43" s="30"/>
      <c r="BW43" s="34">
        <f>SUMPRODUCT(BW$3:BY$6,$D43:$F46)-$G43</f>
        <v>-4.5380125576228236</v>
      </c>
      <c r="BX43" s="34">
        <f>SUMPRODUCT(BW$3:BY$6,$D47:$F50)-$G47</f>
        <v>2.433954102435298</v>
      </c>
      <c r="BY43" s="34">
        <f>SUMPRODUCT(BW$3:BY$6,$D51:$F54)-$G51</f>
        <v>-0.70380499543711772</v>
      </c>
      <c r="BZ43" s="30"/>
      <c r="CA43" s="34">
        <f>SUMPRODUCT(CA$3:CC$6,$D43:$F46)-$G43</f>
        <v>-6.4284686294066971</v>
      </c>
      <c r="CB43" s="34">
        <f>SUMPRODUCT(CA$3:CC$6,$D47:$F50)-$G47</f>
        <v>3.7134812761888947</v>
      </c>
      <c r="CC43" s="34">
        <f>SUMPRODUCT(CA$3:CC$6,$D51:$F54)-$G51</f>
        <v>-2.1296410147973148</v>
      </c>
      <c r="CD43" s="30"/>
      <c r="CE43" s="34">
        <f>SUMPRODUCT(CE$3:CG$6,$D43:$F46)-$G43</f>
        <v>-0.90442733385099605</v>
      </c>
      <c r="CF43" s="34">
        <f>SUMPRODUCT(CE$3:CG$6,$D47:$F50)-$G47</f>
        <v>1.4866545572359871</v>
      </c>
      <c r="CG43" s="34">
        <f>SUMPRODUCT(CE$3:CG$6,$D51:$F54)-$G51</f>
        <v>1.0594190257472169</v>
      </c>
      <c r="CH43" s="30"/>
      <c r="CI43" s="34">
        <f>SUMPRODUCT(CI$3:CK$6,$D43:$F46)-$G43</f>
        <v>-0.83651104819877742</v>
      </c>
      <c r="CJ43" s="34">
        <f>SUMPRODUCT(CI$3:CK$6,$D47:$F50)-$G47</f>
        <v>2.4978033213130133</v>
      </c>
      <c r="CK43" s="34">
        <f>SUMPRODUCT(CI$3:CK$6,$D51:$F54)-$G51</f>
        <v>2.3372052188124286</v>
      </c>
      <c r="CL43" s="30"/>
      <c r="CM43" s="34">
        <f>SUMPRODUCT(CM$3:CO$6,$D43:$F46)-$G43</f>
        <v>-4.120440314450688</v>
      </c>
      <c r="CN43" s="34">
        <f>SUMPRODUCT(CM$3:CO$6,$D47:$F50)-$G47</f>
        <v>1.8696683078223351</v>
      </c>
      <c r="CO43" s="34">
        <f>SUMPRODUCT(CM$3:CO$6,$D51:$F54)-$G51</f>
        <v>-1.2901550821358954</v>
      </c>
      <c r="CP43" s="30"/>
      <c r="CQ43" s="34">
        <f>SUMPRODUCT(CQ$3:CS$6,$D43:$F46)-$G43</f>
        <v>-4.9023127289852306</v>
      </c>
      <c r="CR43" s="34">
        <f>SUMPRODUCT(CQ$3:CS$6,$D47:$F50)-$G47</f>
        <v>5.1347618656175005</v>
      </c>
      <c r="CS43" s="34">
        <f>SUMPRODUCT(CQ$3:CS$6,$D51:$F54)-$G51</f>
        <v>0.42454002617948472</v>
      </c>
      <c r="CT43" s="30"/>
      <c r="CU43" s="34">
        <f>SUMPRODUCT(CU$3:CW$6,$D43:$F46)-$G43</f>
        <v>0.5792681750346258</v>
      </c>
      <c r="CV43" s="34">
        <f>SUMPRODUCT(CU$3:CW$6,$D47:$F50)-$G47</f>
        <v>-1.6698961195795872</v>
      </c>
      <c r="CW43" s="34">
        <f>SUMPRODUCT(CU$3:CW$6,$D51:$F54)-$G51</f>
        <v>0.27156300569836556</v>
      </c>
      <c r="CX43" s="30"/>
      <c r="CY43" s="34">
        <f>SUMPRODUCT(CY$3:DA$6,$D43:$F46)-$G43</f>
        <v>-0.33843681080435362</v>
      </c>
      <c r="CZ43" s="34">
        <f>SUMPRODUCT(CY$3:DA$6,$D47:$F50)-$G47</f>
        <v>-0.42710008993847359</v>
      </c>
      <c r="DA43" s="34">
        <f>SUMPRODUCT(CY$3:DA$6,$D51:$F54)-$G51</f>
        <v>-0.56931427211667729</v>
      </c>
      <c r="DB43" s="30"/>
      <c r="DC43" s="34">
        <f>SUMPRODUCT(DC$3:DE$6,$D43:$F46)-$G43</f>
        <v>-6.9139571582310513</v>
      </c>
      <c r="DD43" s="34">
        <f>SUMPRODUCT(DC$3:DE$6,$D47:$F50)-$G47</f>
        <v>3.2666183067248316</v>
      </c>
      <c r="DE43" s="34">
        <f>SUMPRODUCT(DC$3:DE$6,$D51:$F54)-$G51</f>
        <v>-2.8210771211637486</v>
      </c>
      <c r="DF43" s="30"/>
      <c r="DG43" s="34">
        <f>SUMPRODUCT(DG$3:DI$6,$D43:$F46)-$G43</f>
        <v>-4.6059288432750423</v>
      </c>
      <c r="DH43" s="34">
        <f>SUMPRODUCT(DG$3:DI$6,$D47:$F50)-$G47</f>
        <v>1.4228053383582719</v>
      </c>
      <c r="DI43" s="34">
        <f>SUMPRODUCT(DG$3:DI$6,$D51:$F54)-$G51</f>
        <v>-1.9815911885023294</v>
      </c>
      <c r="DJ43" s="30"/>
      <c r="DK43" s="34">
        <f>SUMPRODUCT(DK$3:DM$6,$D43:$F46)-$G43</f>
        <v>-6.9139571582310513</v>
      </c>
      <c r="DL43" s="34">
        <f>SUMPRODUCT(DK$3:DM$6,$D47:$F50)-$G47</f>
        <v>3.2666183067248316</v>
      </c>
      <c r="DM43" s="34">
        <f>SUMPRODUCT(DK$3:DM$6,$D51:$F54)-$G51</f>
        <v>-2.8210771211637486</v>
      </c>
      <c r="DN43" s="30"/>
      <c r="DO43" s="34">
        <f>SUMPRODUCT(DO$3:DQ$6,$D43:$F46)-$G43</f>
        <v>-5.3878012578095849</v>
      </c>
      <c r="DP43" s="34">
        <f>SUMPRODUCT(DO$3:DQ$6,$D47:$F50)-$G47</f>
        <v>4.6878988961534374</v>
      </c>
      <c r="DQ43" s="34">
        <f>SUMPRODUCT(DO$3:DQ$6,$D51:$F54)-$G51</f>
        <v>-0.2668960801869491</v>
      </c>
      <c r="DR43" s="30"/>
      <c r="DS43" s="34">
        <f>SUMPRODUCT(DS$3:DU$6,$D43:$F46)-$G43</f>
        <v>-5.4557175434618035</v>
      </c>
      <c r="DT43" s="34">
        <f>SUMPRODUCT(DS$3:DU$6,$D47:$F50)-$G47</f>
        <v>3.6767501320764118</v>
      </c>
      <c r="DU43" s="34">
        <f>SUMPRODUCT(DS$3:DU$6,$D51:$F54)-$G51</f>
        <v>-1.5446822732521608</v>
      </c>
      <c r="DV43" s="30"/>
      <c r="DW43" s="34">
        <f>SUMPRODUCT(DW$3:DY$6,$D43:$F46)-$G43</f>
        <v>-5.6017842045076005</v>
      </c>
      <c r="DX43" s="34">
        <f>SUMPRODUCT(DW$3:DY$6,$D47:$F50)-$G47</f>
        <v>1.6658876991700131</v>
      </c>
      <c r="DY43" s="34">
        <f>SUMPRODUCT(DW$3:DY$6,$D51:$F54)-$G51</f>
        <v>-1.3129459241811472</v>
      </c>
      <c r="DZ43" s="30"/>
      <c r="EA43" s="34">
        <f>SUMPRODUCT(EA$3:EC$6,$D43:$F46)-$G43</f>
        <v>-1.7287601399213832</v>
      </c>
      <c r="EB43" s="34">
        <f>SUMPRODUCT(EA$3:EC$6,$D47:$F50)-$G47</f>
        <v>0.17391684878697239</v>
      </c>
      <c r="EC43" s="34">
        <f>SUMPRODUCT(EA$3:EC$6,$D51:$F54)-$G51</f>
        <v>-0.56792292696305391</v>
      </c>
      <c r="ED43" s="30"/>
      <c r="EE43" s="34">
        <f>SUMPRODUCT(EE$3:EG$6,$D43:$F46)-$G43</f>
        <v>-6.0872727333319538</v>
      </c>
      <c r="EF43" s="34">
        <f>SUMPRODUCT(EE$3:EG$6,$D47:$F50)-$G47</f>
        <v>1.21902472970595</v>
      </c>
      <c r="EG43" s="34">
        <f>SUMPRODUCT(EE$3:EG$6,$D51:$F54)-$G51</f>
        <v>-2.004382030547581</v>
      </c>
      <c r="EH43" s="30"/>
      <c r="EI43" s="34">
        <f>SUMPRODUCT(EI$3:EK$6,$D43:$F46)-$G43</f>
        <v>-5.6697004901598183</v>
      </c>
      <c r="EJ43" s="34">
        <f>SUMPRODUCT(EI$3:EK$6,$D47:$F50)-$G47</f>
        <v>0.65473893509298697</v>
      </c>
      <c r="EK43" s="34">
        <f>SUMPRODUCT(EI$3:EK$6,$D51:$F54)-$G51</f>
        <v>-2.5907321172463584</v>
      </c>
      <c r="EL43" s="30"/>
      <c r="EM43" s="34">
        <f>SUMPRODUCT(EM$3:EO$6,$D43:$F46)-$G43</f>
        <v>-6.4040164131870707</v>
      </c>
      <c r="EN43" s="34">
        <f>SUMPRODUCT(EM$3:EO$6,$D47:$F50)-$G47</f>
        <v>4.6032094611822592</v>
      </c>
      <c r="EO43" s="34">
        <f>SUMPRODUCT(EM$3:EO$6,$D51:$F54)-$G51</f>
        <v>-0.36582985444092242</v>
      </c>
      <c r="EP43" s="30"/>
      <c r="EQ43" s="34">
        <f>SUMPRODUCT(EQ$3:ES$6,$D43:$F46)-$G43</f>
        <v>-4.1435445897383527</v>
      </c>
      <c r="ER43" s="34">
        <f>SUMPRODUCT(EQ$3:ES$6,$D47:$F50)-$G47</f>
        <v>2.0760195245215933</v>
      </c>
      <c r="ES43" s="34">
        <f>SUMPRODUCT(EQ$3:ES$6,$D51:$F54)-$G51</f>
        <v>-3.6551076269559113E-2</v>
      </c>
      <c r="ET43" s="30"/>
      <c r="EU43" s="34">
        <f>SUMPRODUCT(EU$3:EW$6,$D43:$F46)-$G43</f>
        <v>-6.1551890189841725</v>
      </c>
      <c r="EV43" s="34">
        <f>SUMPRODUCT(EU$3:EW$6,$D47:$F50)-$G47</f>
        <v>0.20787596562892385</v>
      </c>
      <c r="EW43" s="34">
        <f>SUMPRODUCT(EU$3:EW$6,$D51:$F54)-$G51</f>
        <v>-3.2821682236127918</v>
      </c>
      <c r="EX43" s="30"/>
      <c r="EY43" s="34">
        <f>SUMPRODUCT(EY$3:FA$6,$D43:$F46)-$G43</f>
        <v>0.99684041820676117</v>
      </c>
      <c r="EZ43" s="34">
        <f>SUMPRODUCT(EY$3:FA$6,$D47:$F50)-$G47</f>
        <v>-2.2341819141925501</v>
      </c>
      <c r="FA43" s="34">
        <f>SUMPRODUCT(EY$3:FA$6,$D51:$F54)-$G51</f>
        <v>-0.31478708100041231</v>
      </c>
      <c r="FB43" s="30"/>
      <c r="FC43" s="34">
        <f>SUMPRODUCT(FC$3:FE$6,$D43:$F46)-$G43</f>
        <v>-1.7966764255736016</v>
      </c>
      <c r="FD43" s="34">
        <f>SUMPRODUCT(FC$3:FE$6,$D47:$F50)-$G47</f>
        <v>-0.83723191529005392</v>
      </c>
      <c r="FE43" s="34">
        <f>SUMPRODUCT(FC$3:FE$6,$D51:$F54)-$G51</f>
        <v>-1.8457091200282654</v>
      </c>
      <c r="FF43" s="30"/>
      <c r="FG43" s="34">
        <f>SUMPRODUCT(FG$3:FI$6,$D43:$F46)-$G43</f>
        <v>-6.9370614335187151</v>
      </c>
      <c r="FH43" s="34">
        <f>SUMPRODUCT(FG$3:FI$6,$D47:$F50)-$G47</f>
        <v>3.4729695234240898</v>
      </c>
      <c r="FI43" s="34">
        <f>SUMPRODUCT(FG$3:FI$6,$D51:$F54)-$G51</f>
        <v>-1.5674731152974126</v>
      </c>
      <c r="FJ43" s="30"/>
      <c r="FK43" s="34">
        <f>SUMPRODUCT(FK$3:FM$6,$D43:$F46)-$G43</f>
        <v>-1.4564452847580838</v>
      </c>
      <c r="FL43" s="34">
        <f>SUMPRODUCT(FK$3:FM$6,$D47:$F50)-$G47</f>
        <v>-1.3373089801389284</v>
      </c>
      <c r="FM43" s="34">
        <f>SUMPRODUCT(FK$3:FM$6,$D51:$F54)-$G51</f>
        <v>-3.1919738393747004</v>
      </c>
      <c r="FN43" s="30"/>
      <c r="FO43" s="34">
        <f>SUMPRODUCT(FO$3:FQ$6,$D43:$F46)-$G43</f>
        <v>-4.581476627055415</v>
      </c>
      <c r="FP43" s="34">
        <f>SUMPRODUCT(FO$3:FQ$6,$D47:$F50)-$G47</f>
        <v>2.3125335233516364</v>
      </c>
      <c r="FQ43" s="34">
        <f>SUMPRODUCT(FO$3:FQ$6,$D51:$F54)-$G51</f>
        <v>-0.21778002814593678</v>
      </c>
      <c r="FR43" s="30"/>
      <c r="FS43" s="34">
        <f>SUMPRODUCT(FS$3:FU$6,$D43:$F46)-$G43</f>
        <v>-6.4719326988392893</v>
      </c>
      <c r="FT43" s="34">
        <f>SUMPRODUCT(FS$3:FU$6,$D47:$F50)-$G47</f>
        <v>3.5920606971052327</v>
      </c>
      <c r="FU43" s="34">
        <f>SUMPRODUCT(FS$3:FU$6,$D51:$F54)-$G51</f>
        <v>-1.6436160475061334</v>
      </c>
      <c r="FV43" s="30"/>
      <c r="FW43" s="34">
        <f>SUMPRODUCT(FW$3:FY$6,$D43:$F46)-$G43</f>
        <v>0.14705171802000022</v>
      </c>
      <c r="FX43" s="34">
        <f>SUMPRODUCT(FW$3:FY$6,$D47:$F50)-$G47</f>
        <v>1.9762879525589749E-2</v>
      </c>
      <c r="FY43" s="34">
        <f>SUMPRODUCT(FW$3:FY$6,$D51:$F54)-$G51</f>
        <v>0.12212183424975631</v>
      </c>
      <c r="FZ43" s="30"/>
      <c r="GA43" s="34">
        <f>SUMPRODUCT(GA$3:GC$6,$D43:$F46)-$G43</f>
        <v>-4.2114608753905705</v>
      </c>
      <c r="GB43" s="34">
        <f>SUMPRODUCT(GA$3:GC$6,$D47:$F50)-$G47</f>
        <v>1.0648707604445673</v>
      </c>
      <c r="GC43" s="34">
        <f>SUMPRODUCT(GA$3:GC$6,$D51:$F54)-$G51</f>
        <v>-1.3143372693347704</v>
      </c>
      <c r="GD43" s="30"/>
      <c r="GE43" s="34">
        <f>SUMPRODUCT(GE$3:GG$6,$D43:$F46)-$G43</f>
        <v>-4.9457767984178229</v>
      </c>
      <c r="GF43" s="34">
        <f>SUMPRODUCT(GE$3:GG$6,$D47:$F50)-$G47</f>
        <v>5.0133412865338389</v>
      </c>
      <c r="GG43" s="34">
        <f>SUMPRODUCT(GE$3:GG$6,$D51:$F54)-$G51</f>
        <v>0.91056499347066566</v>
      </c>
      <c r="GH43" s="30"/>
      <c r="GI43" s="34">
        <f>SUMPRODUCT(GI$3:GK$6,$D43:$F46)-$G43</f>
        <v>0.85158303019792525</v>
      </c>
      <c r="GJ43" s="34">
        <f>SUMPRODUCT(GI$3:GK$6,$D47:$F50)-$G47</f>
        <v>-3.181121948505488</v>
      </c>
      <c r="GK43" s="34">
        <f>SUMPRODUCT(GI$3:GK$6,$D51:$F54)-$G51</f>
        <v>-2.3524879067132809</v>
      </c>
      <c r="GL43" s="30"/>
      <c r="GM43" s="34">
        <f>SUMPRODUCT(GM$3:GO$6,$D43:$F46)-$G43</f>
        <v>0.51135188938240739</v>
      </c>
      <c r="GN43" s="34">
        <f>SUMPRODUCT(GM$3:GO$6,$D47:$F50)-$G47</f>
        <v>-2.6810448836566132</v>
      </c>
      <c r="GO43" s="34">
        <f>SUMPRODUCT(GM$3:GO$6,$D51:$F54)-$G51</f>
        <v>-1.0062231873668459</v>
      </c>
      <c r="GP43" s="30"/>
      <c r="GQ43" s="34">
        <f>SUMPRODUCT(GQ$3:GS$6,$D43:$F46)-$G43</f>
        <v>-7.0049777191709337</v>
      </c>
      <c r="GR43" s="34">
        <f>SUMPRODUCT(GQ$3:GS$6,$D47:$F50)-$G47</f>
        <v>2.4618207593470638</v>
      </c>
      <c r="GS43" s="34">
        <f>SUMPRODUCT(GQ$3:GS$6,$D51:$F54)-$G51</f>
        <v>-2.8452593083626234</v>
      </c>
      <c r="GT43" s="30"/>
      <c r="GU43" s="34">
        <f>SUMPRODUCT(GU$3:GW$6,$D43:$F46)-$G43</f>
        <v>-4.6969494042149247</v>
      </c>
      <c r="GV43" s="34">
        <f>SUMPRODUCT(GU$3:GW$6,$D47:$F50)-$G47</f>
        <v>0.61800779098050407</v>
      </c>
      <c r="GW43" s="34">
        <f>SUMPRODUCT(GU$3:GW$6,$D51:$F54)-$G51</f>
        <v>-2.005773375701204</v>
      </c>
      <c r="GX43" s="30"/>
      <c r="GY43" s="34">
        <f>SUMPRODUCT(GY$3:HA$6,$D43:$F46)-$G43</f>
        <v>-2.022435807804726</v>
      </c>
      <c r="GZ43" s="34">
        <f>SUMPRODUCT(GY$3:HA$6,$D47:$F50)-$G47</f>
        <v>0.57644566703553213</v>
      </c>
      <c r="HA43" s="34">
        <f>SUMPRODUCT(GY$3:HA$6,$D51:$F54)-$G51</f>
        <v>-1.5632405415108059</v>
      </c>
      <c r="HB43" s="30"/>
      <c r="HC43" s="34">
        <f>SUMPRODUCT(HC$3:HE$6,$D43:$F46)-$G43</f>
        <v>-6.9574212276636427</v>
      </c>
      <c r="HD43" s="34">
        <f>SUMPRODUCT(HC$3:HE$6,$D47:$F50)-$G47</f>
        <v>3.1451977276411696</v>
      </c>
      <c r="HE43" s="34">
        <f>SUMPRODUCT(HC$3:HE$6,$D51:$F54)-$G51</f>
        <v>-2.3350521538725677</v>
      </c>
      <c r="HF43" s="30"/>
      <c r="HG43" s="34">
        <f>SUMPRODUCT(HG$3:HI$6,$D43:$F46)-$G43</f>
        <v>0.77108103597563704</v>
      </c>
      <c r="HH43" s="34">
        <f>SUMPRODUCT(HG$3:HI$6,$D47:$F50)-$G47</f>
        <v>-0.82050433186696392</v>
      </c>
      <c r="HI43" s="34">
        <f>SUMPRODUCT(HG$3:HI$6,$D51:$F54)-$G51</f>
        <v>-3.2318502482952871E-2</v>
      </c>
      <c r="HJ43" s="30"/>
      <c r="HK43" s="34">
        <f>SUMPRODUCT(HK$3:HM$6,$D43:$F46)-$G43</f>
        <v>-5.4312653272421763</v>
      </c>
      <c r="HL43" s="34">
        <f>SUMPRODUCT(HK$3:HM$6,$D47:$F50)-$G47</f>
        <v>4.5664783170697758</v>
      </c>
      <c r="HM43" s="34">
        <f>SUMPRODUCT(HK$3:HM$6,$D51:$F54)-$G51</f>
        <v>0.21912888710423184</v>
      </c>
      <c r="HN43" s="30"/>
      <c r="HO43" s="34">
        <f>SUMPRODUCT(HO$3:HQ$6,$D43:$F46)-$G43</f>
        <v>-5.4991816128943949</v>
      </c>
      <c r="HP43" s="34">
        <f>SUMPRODUCT(HO$3:HQ$6,$D47:$F50)-$G47</f>
        <v>3.5553295529927502</v>
      </c>
      <c r="HQ43" s="34">
        <f>SUMPRODUCT(HO$3:HQ$6,$D51:$F54)-$G51</f>
        <v>-1.0586573059609798</v>
      </c>
      <c r="HR43" s="30"/>
      <c r="HS43" s="34">
        <f>SUMPRODUCT(HS$3:HU$6,$D43:$F46)-$G43</f>
        <v>0.28559250715128304</v>
      </c>
      <c r="HT43" s="34">
        <f>SUMPRODUCT(HS$3:HU$6,$D47:$F50)-$G47</f>
        <v>-1.2673673013310274</v>
      </c>
      <c r="HU43" s="34">
        <f>SUMPRODUCT(HS$3:HU$6,$D51:$F54)-$G51</f>
        <v>-0.72375460884938647</v>
      </c>
      <c r="HV43" s="30"/>
    </row>
    <row r="44" spans="2:230" ht="13.5" customHeight="1" x14ac:dyDescent="0.15">
      <c r="B44" s="114"/>
      <c r="C44" s="117"/>
      <c r="D44" s="63">
        <f t="shared" ref="D44:F44" si="170">D12-$F$6*D27</f>
        <v>0.83792816590360819</v>
      </c>
      <c r="E44" s="64">
        <f t="shared" si="170"/>
        <v>-9.1020560939882866E-2</v>
      </c>
      <c r="F44" s="65">
        <f t="shared" si="170"/>
        <v>-3.6149257642499197</v>
      </c>
      <c r="G44" s="24"/>
      <c r="H44" s="36"/>
      <c r="I44" s="109"/>
      <c r="J44" s="79" t="s">
        <v>19</v>
      </c>
      <c r="K44" s="34">
        <f>1/(1+EXP(-K43))</f>
        <v>4.02673859901814E-3</v>
      </c>
      <c r="L44" s="34">
        <f>1/(1+EXP(-L43))</f>
        <v>0.92206102401028933</v>
      </c>
      <c r="M44" s="34">
        <f>1/(1+EXP(-M43))</f>
        <v>0.21606213466910795</v>
      </c>
      <c r="N44" s="30"/>
      <c r="O44" s="34">
        <f>1/(1+EXP(-O43))</f>
        <v>0.36257709865306098</v>
      </c>
      <c r="P44" s="34">
        <f>1/(1+EXP(-P43))</f>
        <v>0.72841138322970123</v>
      </c>
      <c r="Q44" s="34">
        <f>1/(1+EXP(-Q43))</f>
        <v>0.42877626827098414</v>
      </c>
      <c r="R44" s="30"/>
      <c r="S44" s="34">
        <f>1/(1+EXP(-S43))</f>
        <v>0.4803332356964059</v>
      </c>
      <c r="T44" s="34">
        <f>1/(1+EXP(-T43))</f>
        <v>0.80743681362103215</v>
      </c>
      <c r="U44" s="34">
        <f>1/(1+EXP(-U43))</f>
        <v>0.59979005476774627</v>
      </c>
      <c r="V44" s="30"/>
      <c r="W44" s="34">
        <f>1/(1+EXP(-W43))</f>
        <v>0.21228813390216086</v>
      </c>
      <c r="X44" s="34">
        <f>1/(1+EXP(-X43))</f>
        <v>0.4036284876625939</v>
      </c>
      <c r="Y44" s="34">
        <f>1/(1+EXP(-Y43))</f>
        <v>0.23970946535401227</v>
      </c>
      <c r="Z44" s="30"/>
      <c r="AA44" s="34">
        <f>1/(1+EXP(-AA43))</f>
        <v>2.4818844664837533E-3</v>
      </c>
      <c r="AB44" s="34">
        <f>1/(1+EXP(-AB43))</f>
        <v>0.88327566268002022</v>
      </c>
      <c r="AC44" s="34">
        <f>1/(1+EXP(-AC43))</f>
        <v>0.1212975360874881</v>
      </c>
      <c r="AD44" s="30"/>
      <c r="AE44" s="34">
        <f>1/(1+EXP(-AE43))</f>
        <v>3.7633326876509508E-3</v>
      </c>
      <c r="AF44" s="34">
        <f>1/(1+EXP(-AF43))</f>
        <v>0.81146177075135184</v>
      </c>
      <c r="AG44" s="34">
        <f>1/(1+EXP(-AG43))</f>
        <v>7.1322483796438879E-2</v>
      </c>
      <c r="AH44" s="30"/>
      <c r="AI44" s="34">
        <f>1/(1+EXP(-AI43))</f>
        <v>0.37841530181199934</v>
      </c>
      <c r="AJ44" s="34">
        <f>1/(1+EXP(-AJ43))</f>
        <v>0.88055814271621669</v>
      </c>
      <c r="AK44" s="34">
        <f>1/(1+EXP(-AK43))</f>
        <v>0.72927364857387766</v>
      </c>
      <c r="AL44" s="30"/>
      <c r="AM44" s="34">
        <f>1/(1+EXP(-AM43))</f>
        <v>0.1240613859445695</v>
      </c>
      <c r="AN44" s="34">
        <f>1/(1+EXP(-AN43))</f>
        <v>0.83027738715666444</v>
      </c>
      <c r="AO44" s="34">
        <f>1/(1+EXP(-AO43))</f>
        <v>0.4291170802343145</v>
      </c>
      <c r="AP44" s="30"/>
      <c r="AQ44" s="34">
        <f>1/(1+EXP(-AQ43))</f>
        <v>1.7254295180183592E-3</v>
      </c>
      <c r="AR44" s="34">
        <f>1/(1+EXP(-AR43))</f>
        <v>0.99120405882561735</v>
      </c>
      <c r="AS44" s="34">
        <f>1/(1+EXP(-AS43))</f>
        <v>0.29904391114406575</v>
      </c>
      <c r="AT44" s="30"/>
      <c r="AU44" s="34">
        <f>1/(1+EXP(-AU43))</f>
        <v>0.56800886845355902</v>
      </c>
      <c r="AV44" s="34">
        <f>1/(1+EXP(-AV43))</f>
        <v>0.89508150045133328</v>
      </c>
      <c r="AW44" s="34">
        <f>1/(1+EXP(-AW43))</f>
        <v>0.43819987113708853</v>
      </c>
      <c r="AX44" s="30"/>
      <c r="AY44" s="34">
        <f>1/(1+EXP(-AY43))</f>
        <v>1.7081603625339187E-2</v>
      </c>
      <c r="AZ44" s="34">
        <f>1/(1+EXP(-AZ43))</f>
        <v>0.94688996862836461</v>
      </c>
      <c r="BA44" s="34">
        <f>1/(1+EXP(-BA43))</f>
        <v>0.49690781715483273</v>
      </c>
      <c r="BB44" s="30"/>
      <c r="BC44" s="34">
        <f>1/(1+EXP(-BC43))</f>
        <v>0.50044858238243572</v>
      </c>
      <c r="BD44" s="34">
        <f>1/(1+EXP(-BD43))</f>
        <v>0.28349775936673427</v>
      </c>
      <c r="BE44" s="34">
        <f>1/(1+EXP(-BE43))</f>
        <v>0.12835537781073159</v>
      </c>
      <c r="BF44" s="30"/>
      <c r="BG44" s="34">
        <f>1/(1+EXP(-BG43))</f>
        <v>0.39677071263720898</v>
      </c>
      <c r="BH44" s="34">
        <f>1/(1+EXP(-BH43))</f>
        <v>0.87363824596890705</v>
      </c>
      <c r="BI44" s="34">
        <f>1/(1+EXP(-BI43))</f>
        <v>0.85206062666108506</v>
      </c>
      <c r="BJ44" s="30"/>
      <c r="BK44" s="34">
        <f>1/(1+EXP(-BK43))</f>
        <v>2.3192986375252318E-3</v>
      </c>
      <c r="BL44" s="34">
        <f>1/(1+EXP(-BL43))</f>
        <v>0.7335430339793122</v>
      </c>
      <c r="BM44" s="34">
        <f>1/(1+EXP(-BM43))</f>
        <v>3.7040978311084764E-2</v>
      </c>
      <c r="BN44" s="30"/>
      <c r="BO44" s="34">
        <f>1/(1+EXP(-BO43))</f>
        <v>1.0625283599309588E-3</v>
      </c>
      <c r="BP44" s="34">
        <f>1/(1+EXP(-BP43))</f>
        <v>0.98631623683681113</v>
      </c>
      <c r="BQ44" s="34">
        <f>1/(1+EXP(-BQ43))</f>
        <v>0.176057379830619</v>
      </c>
      <c r="BR44" s="30"/>
      <c r="BS44" s="34">
        <f>1/(1+EXP(-BS43))</f>
        <v>0.43277931133411335</v>
      </c>
      <c r="BT44" s="34">
        <f>1/(1+EXP(-BT43))</f>
        <v>0.64199847316337355</v>
      </c>
      <c r="BU44" s="34">
        <f>1/(1+EXP(-BU43))</f>
        <v>0.67006342232128402</v>
      </c>
      <c r="BV44" s="30"/>
      <c r="BW44" s="34">
        <f>1/(1+EXP(-BW43))</f>
        <v>1.0581475353478711E-2</v>
      </c>
      <c r="BX44" s="34">
        <f>1/(1+EXP(-BX43))</f>
        <v>0.9193800986027918</v>
      </c>
      <c r="BY44" s="34">
        <f>1/(1+EXP(-BY43))</f>
        <v>0.33096915190733561</v>
      </c>
      <c r="BZ44" s="30"/>
      <c r="CA44" s="34">
        <f>1/(1+EXP(-CA43))</f>
        <v>1.612318217780964E-3</v>
      </c>
      <c r="CB44" s="34">
        <f>1/(1+EXP(-CB43))</f>
        <v>0.9761883658888495</v>
      </c>
      <c r="CC44" s="34">
        <f>1/(1+EXP(-CC43))</f>
        <v>0.10624907616716782</v>
      </c>
      <c r="CD44" s="30"/>
      <c r="CE44" s="34">
        <f>1/(1+EXP(-CE43))</f>
        <v>0.28814152931780274</v>
      </c>
      <c r="CF44" s="34">
        <f>1/(1+EXP(-CF43))</f>
        <v>0.81557560887717506</v>
      </c>
      <c r="CG44" s="34">
        <f>1/(1+EXP(-CG43))</f>
        <v>0.74257950471490342</v>
      </c>
      <c r="CH44" s="30"/>
      <c r="CI44" s="34">
        <f>1/(1+EXP(-CI43))</f>
        <v>0.30227010598942811</v>
      </c>
      <c r="CJ44" s="34">
        <f>1/(1+EXP(-CJ43))</f>
        <v>0.92398768108901341</v>
      </c>
      <c r="CK44" s="34">
        <f>1/(1+EXP(-CK43))</f>
        <v>0.91191184251046109</v>
      </c>
      <c r="CL44" s="30"/>
      <c r="CM44" s="34">
        <f>1/(1+EXP(-CM43))</f>
        <v>1.5977923965425311E-2</v>
      </c>
      <c r="CN44" s="34">
        <f>1/(1+EXP(-CN43))</f>
        <v>0.86641989325324442</v>
      </c>
      <c r="CO44" s="34">
        <f>1/(1+EXP(-CO43))</f>
        <v>0.21582656271876091</v>
      </c>
      <c r="CP44" s="30"/>
      <c r="CQ44" s="34">
        <f>1/(1+EXP(-CQ43))</f>
        <v>7.3745923850410972E-3</v>
      </c>
      <c r="CR44" s="34">
        <f>1/(1+EXP(-CR43))</f>
        <v>0.99414601732373509</v>
      </c>
      <c r="CS44" s="34">
        <f>1/(1+EXP(-CS43))</f>
        <v>0.60456912622644776</v>
      </c>
      <c r="CT44" s="30"/>
      <c r="CU44" s="34">
        <f>1/(1+EXP(-CU43))</f>
        <v>0.64089899604129508</v>
      </c>
      <c r="CV44" s="34">
        <f>1/(1+EXP(-CV43))</f>
        <v>0.15843802929301015</v>
      </c>
      <c r="CW44" s="34">
        <f>1/(1+EXP(-CW43))</f>
        <v>0.56747658027287051</v>
      </c>
      <c r="CX44" s="30"/>
      <c r="CY44" s="34">
        <f>1/(1+EXP(-CY43))</f>
        <v>0.41618924431167575</v>
      </c>
      <c r="CZ44" s="34">
        <f>1/(1+EXP(-CZ43))</f>
        <v>0.39481901549937359</v>
      </c>
      <c r="DA44" s="34">
        <f>1/(1+EXP(-DA43))</f>
        <v>0.36139506803280946</v>
      </c>
      <c r="DB44" s="30"/>
      <c r="DC44" s="34">
        <f>1/(1+EXP(-DC43))</f>
        <v>9.9283062044910842E-4</v>
      </c>
      <c r="DD44" s="34">
        <f>1/(1+EXP(-DD43))</f>
        <v>0.96326569815494367</v>
      </c>
      <c r="DE44" s="34">
        <f>1/(1+EXP(-DE43))</f>
        <v>5.6195778106150986E-2</v>
      </c>
      <c r="DF44" s="30"/>
      <c r="DG44" s="34">
        <f>1/(1+EXP(-DG43))</f>
        <v>9.8935557761629551E-3</v>
      </c>
      <c r="DH44" s="34">
        <f>1/(1+EXP(-DH43))</f>
        <v>0.80577782828015199</v>
      </c>
      <c r="DI44" s="34">
        <f>1/(1+EXP(-DI43))</f>
        <v>0.1211493184587626</v>
      </c>
      <c r="DJ44" s="30"/>
      <c r="DK44" s="34">
        <f>1/(1+EXP(-DK43))</f>
        <v>9.9283062044910842E-4</v>
      </c>
      <c r="DL44" s="34">
        <f>1/(1+EXP(-DL43))</f>
        <v>0.96326569815494367</v>
      </c>
      <c r="DM44" s="34">
        <f>1/(1+EXP(-DM43))</f>
        <v>5.6195778106150986E-2</v>
      </c>
      <c r="DN44" s="30"/>
      <c r="DO44" s="34">
        <f>1/(1+EXP(-DO43))</f>
        <v>4.5512067888315196E-3</v>
      </c>
      <c r="DP44" s="34">
        <f>1/(1+EXP(-DP43))</f>
        <v>0.9908779688673125</v>
      </c>
      <c r="DQ44" s="34">
        <f>1/(1+EXP(-DQ43))</f>
        <v>0.43366926093335129</v>
      </c>
      <c r="DR44" s="30"/>
      <c r="DS44" s="34">
        <f>1/(1+EXP(-DS43))</f>
        <v>4.253639729324566E-3</v>
      </c>
      <c r="DT44" s="34">
        <f>1/(1+EXP(-DT43))</f>
        <v>0.9753194634259662</v>
      </c>
      <c r="DU44" s="34">
        <f>1/(1+EXP(-DU43))</f>
        <v>0.17585564062209669</v>
      </c>
      <c r="DV44" s="30"/>
      <c r="DW44" s="34">
        <f>1/(1+EXP(-DW43))</f>
        <v>3.6776964762464544E-3</v>
      </c>
      <c r="DX44" s="34">
        <f>1/(1+EXP(-DX43))</f>
        <v>0.84102677425378181</v>
      </c>
      <c r="DY44" s="34">
        <f>1/(1+EXP(-DY43))</f>
        <v>0.21199430194365923</v>
      </c>
      <c r="DZ44" s="30"/>
      <c r="EA44" s="34">
        <f>1/(1+EXP(-EA43))</f>
        <v>0.15074624015441032</v>
      </c>
      <c r="EB44" s="34">
        <f>1/(1+EXP(-EB43))</f>
        <v>0.54336994944037764</v>
      </c>
      <c r="EC44" s="34">
        <f>1/(1+EXP(-EC43))</f>
        <v>0.36171623661895264</v>
      </c>
      <c r="ED44" s="30"/>
      <c r="EE44" s="34">
        <f>1/(1+EXP(-EE43))</f>
        <v>2.2664472698169002E-3</v>
      </c>
      <c r="EF44" s="34">
        <f>1/(1+EXP(-EF43))</f>
        <v>0.77189187443274254</v>
      </c>
      <c r="EG44" s="34">
        <f>1/(1+EXP(-EG43))</f>
        <v>0.11874360410603942</v>
      </c>
      <c r="EH44" s="30"/>
      <c r="EI44" s="34">
        <f>1/(1+EXP(-EI43))</f>
        <v>3.4370440855263614E-3</v>
      </c>
      <c r="EJ44" s="34">
        <f>1/(1+EXP(-EJ43))</f>
        <v>0.65807757487128393</v>
      </c>
      <c r="EK44" s="34">
        <f>1/(1+EXP(-EK43))</f>
        <v>6.9737272549290866E-2</v>
      </c>
      <c r="EL44" s="30"/>
      <c r="EM44" s="34">
        <f>1/(1+EXP(-EM43))</f>
        <v>1.65216299662918E-3</v>
      </c>
      <c r="EN44" s="34">
        <f>1/(1+EXP(-EN43))</f>
        <v>0.99007977051126461</v>
      </c>
      <c r="EO44" s="34">
        <f>1/(1+EXP(-EO43))</f>
        <v>0.40954905875566711</v>
      </c>
      <c r="EP44" s="30"/>
      <c r="EQ44" s="34">
        <f>1/(1+EXP(-EQ43))</f>
        <v>1.5618697200867152E-2</v>
      </c>
      <c r="ER44" s="34">
        <f>1/(1+EXP(-ER43))</f>
        <v>0.88855046184240871</v>
      </c>
      <c r="ES44" s="34">
        <f>1/(1+EXP(-ES43))</f>
        <v>0.49086324812067184</v>
      </c>
      <c r="ET44" s="30"/>
      <c r="EU44" s="34">
        <f>1/(1+EXP(-EU43))</f>
        <v>2.1179445562429029E-3</v>
      </c>
      <c r="EV44" s="34">
        <f>1/(1+EXP(-EV43))</f>
        <v>0.5517826544285992</v>
      </c>
      <c r="EW44" s="34">
        <f>1/(1+EXP(-EW43))</f>
        <v>3.6188016011586173E-2</v>
      </c>
      <c r="EX44" s="30"/>
      <c r="EY44" s="34">
        <f>1/(1+EXP(-EY43))</f>
        <v>0.73043691381712195</v>
      </c>
      <c r="EZ44" s="34">
        <f>1/(1+EXP(-EZ43))</f>
        <v>9.6722661385287081E-2</v>
      </c>
      <c r="FA44" s="34">
        <f>1/(1+EXP(-FA43))</f>
        <v>0.42194669883212066</v>
      </c>
      <c r="FB44" s="30"/>
      <c r="FC44" s="34">
        <f>1/(1+EXP(-FC43))</f>
        <v>0.14225612320487879</v>
      </c>
      <c r="FD44" s="34">
        <f>1/(1+EXP(-FD43))</f>
        <v>0.30211809471109263</v>
      </c>
      <c r="FE44" s="34">
        <f>1/(1+EXP(-FE43))</f>
        <v>0.13637748306468497</v>
      </c>
      <c r="FF44" s="30"/>
      <c r="FG44" s="34">
        <f>1/(1+EXP(-FG43))</f>
        <v>9.701769490583316E-4</v>
      </c>
      <c r="FH44" s="34">
        <f>1/(1+EXP(-FH43))</f>
        <v>0.96990880721386585</v>
      </c>
      <c r="FI44" s="34">
        <f>1/(1+EXP(-FI43))</f>
        <v>0.17257691754754731</v>
      </c>
      <c r="FJ44" s="30"/>
      <c r="FK44" s="34">
        <f>1/(1+EXP(-FK43))</f>
        <v>0.18901161181655918</v>
      </c>
      <c r="FL44" s="34">
        <f>1/(1+EXP(-FL43))</f>
        <v>0.20795294411758786</v>
      </c>
      <c r="FM44" s="34">
        <f>1/(1+EXP(-FM43))</f>
        <v>3.9468881092234842E-2</v>
      </c>
      <c r="FN44" s="30"/>
      <c r="FO44" s="34">
        <f>1/(1+EXP(-FO43))</f>
        <v>1.0135974815344341E-2</v>
      </c>
      <c r="FP44" s="34">
        <f>1/(1+EXP(-FP43))</f>
        <v>0.90990975411881925</v>
      </c>
      <c r="FQ44" s="34">
        <f>1/(1+EXP(-FQ43))</f>
        <v>0.44576916270788847</v>
      </c>
      <c r="FR44" s="30"/>
      <c r="FS44" s="34">
        <f>1/(1+EXP(-FS43))</f>
        <v>1.5438472878757481E-3</v>
      </c>
      <c r="FT44" s="34">
        <f>1/(1+EXP(-FT43))</f>
        <v>0.973196686731708</v>
      </c>
      <c r="FU44" s="34">
        <f>1/(1+EXP(-FU43))</f>
        <v>0.16197362674994126</v>
      </c>
      <c r="FV44" s="30"/>
      <c r="FW44" s="34">
        <f>1/(1+EXP(-FW43))</f>
        <v>0.53669682501155558</v>
      </c>
      <c r="FX44" s="34">
        <f>1/(1+EXP(-FX43))</f>
        <v>0.50494055907901814</v>
      </c>
      <c r="FY44" s="34">
        <f>1/(1+EXP(-FY43))</f>
        <v>0.53049257144910344</v>
      </c>
      <c r="FZ44" s="30"/>
      <c r="GA44" s="34">
        <f>1/(1+EXP(-GA43))</f>
        <v>1.4608134335438974E-2</v>
      </c>
      <c r="GB44" s="34">
        <f>1/(1+EXP(-GB43))</f>
        <v>0.74362025311778523</v>
      </c>
      <c r="GC44" s="34">
        <f>1/(1+EXP(-GC43))</f>
        <v>0.21176196709184505</v>
      </c>
      <c r="GD44" s="30"/>
      <c r="GE44" s="34">
        <f>1/(1+EXP(-GE43))</f>
        <v>7.063143974229912E-3</v>
      </c>
      <c r="GF44" s="34">
        <f>1/(1+EXP(-GF43))</f>
        <v>0.99339526149885582</v>
      </c>
      <c r="GG44" s="34">
        <f>1/(1+EXP(-GG43))</f>
        <v>0.71311576397705068</v>
      </c>
      <c r="GH44" s="30"/>
      <c r="GI44" s="34">
        <f>1/(1+EXP(-GI43))</f>
        <v>0.70089911371341895</v>
      </c>
      <c r="GJ44" s="34">
        <f>1/(1+EXP(-GJ43))</f>
        <v>3.9882350397964998E-2</v>
      </c>
      <c r="GK44" s="34">
        <f>1/(1+EXP(-GK43))</f>
        <v>8.6868223422075036E-2</v>
      </c>
      <c r="GL44" s="30"/>
      <c r="GM44" s="34">
        <f>1/(1+EXP(-GM43))</f>
        <v>0.62512333538760445</v>
      </c>
      <c r="GN44" s="34">
        <f>1/(1+EXP(-GN43))</f>
        <v>6.4101162973838721E-2</v>
      </c>
      <c r="GO44" s="34">
        <f>1/(1+EXP(-GO43))</f>
        <v>0.26771962925433967</v>
      </c>
      <c r="GP44" s="30"/>
      <c r="GQ44" s="34">
        <f>1/(1+EXP(-GQ43))</f>
        <v>9.0653160643832287E-4</v>
      </c>
      <c r="GR44" s="34">
        <f>1/(1+EXP(-GR43))</f>
        <v>0.92142159399341772</v>
      </c>
      <c r="GS44" s="34">
        <f>1/(1+EXP(-GS43))</f>
        <v>5.4926887559167387E-2</v>
      </c>
      <c r="GT44" s="30"/>
      <c r="GU44" s="34">
        <f>1/(1+EXP(-GU43))</f>
        <v>9.0405876069772073E-3</v>
      </c>
      <c r="GV44" s="34">
        <f>1/(1+EXP(-GV43))</f>
        <v>0.64976531624791733</v>
      </c>
      <c r="GW44" s="34">
        <f>1/(1+EXP(-GW43))</f>
        <v>0.11859808601004816</v>
      </c>
      <c r="GX44" s="30"/>
      <c r="GY44" s="34">
        <f>1/(1+EXP(-GY43))</f>
        <v>0.11686735795700681</v>
      </c>
      <c r="GZ44" s="34">
        <f>1/(1+EXP(-GZ43))</f>
        <v>0.64024914495111174</v>
      </c>
      <c r="HA44" s="34">
        <f>1/(1+EXP(-HA43))</f>
        <v>0.17318214206046254</v>
      </c>
      <c r="HB44" s="30"/>
      <c r="HC44" s="34">
        <f>1/(1+EXP(-HC43))</f>
        <v>9.5064265563168633E-4</v>
      </c>
      <c r="HD44" s="34">
        <f>1/(1+EXP(-HD43))</f>
        <v>0.95871908132789541</v>
      </c>
      <c r="HE44" s="34">
        <f>1/(1+EXP(-HE43))</f>
        <v>8.8261263711423316E-2</v>
      </c>
      <c r="HF44" s="30"/>
      <c r="HG44" s="34">
        <f>1/(1+EXP(-HG43))</f>
        <v>0.68375469711908621</v>
      </c>
      <c r="HH44" s="34">
        <f>1/(1+EXP(-HH43))</f>
        <v>0.30565661472312511</v>
      </c>
      <c r="HI44" s="34">
        <f>1/(1+EXP(-HI43))</f>
        <v>0.49192107756020204</v>
      </c>
      <c r="HJ44" s="30"/>
      <c r="HK44" s="34">
        <f>1/(1+EXP(-HK43))</f>
        <v>4.3584738082241281E-3</v>
      </c>
      <c r="HL44" s="34">
        <f>1/(1+EXP(-HL43))</f>
        <v>0.98971243265986475</v>
      </c>
      <c r="HM44" s="34">
        <f>1/(1+EXP(-HM43))</f>
        <v>0.55456406063373009</v>
      </c>
      <c r="HN44" s="30"/>
      <c r="HO44" s="34">
        <f>1/(1+EXP(-HO43))</f>
        <v>4.0734564534691013E-3</v>
      </c>
      <c r="HP44" s="34">
        <f>1/(1+EXP(-HP43))</f>
        <v>0.97222172237419358</v>
      </c>
      <c r="HQ44" s="34">
        <f>1/(1+EXP(-HQ43))</f>
        <v>0.25756612887369384</v>
      </c>
      <c r="HR44" s="30"/>
      <c r="HS44" s="34">
        <f>1/(1+EXP(-HS43))</f>
        <v>0.57091676494761834</v>
      </c>
      <c r="HT44" s="34">
        <f>1/(1+EXP(-HT43))</f>
        <v>0.21970825976973551</v>
      </c>
      <c r="HU44" s="34">
        <f>1/(1+EXP(-HU43))</f>
        <v>0.32656672890856991</v>
      </c>
      <c r="HV44" s="30"/>
    </row>
    <row r="45" spans="2:230" x14ac:dyDescent="0.15">
      <c r="B45" s="114"/>
      <c r="C45" s="117"/>
      <c r="D45" s="63">
        <f t="shared" ref="D45:F45" si="171">D13-$F$6*D28</f>
        <v>-0.53356704441260094</v>
      </c>
      <c r="E45" s="64">
        <f t="shared" si="171"/>
        <v>-4.3464069432591679E-2</v>
      </c>
      <c r="F45" s="65">
        <f t="shared" si="171"/>
        <v>-1.7154413380398867</v>
      </c>
      <c r="G45" s="25"/>
      <c r="H45" s="36"/>
      <c r="I45" s="110"/>
      <c r="J45" s="91" t="s">
        <v>20</v>
      </c>
      <c r="K45" s="34">
        <f>K44*(1-K44)</f>
        <v>4.0105239752733172E-3</v>
      </c>
      <c r="L45" s="34">
        <f t="shared" ref="L45:M45" si="172">L44*(1-L44)</f>
        <v>7.1864492011385978E-2</v>
      </c>
      <c r="M45" s="34">
        <f t="shared" si="172"/>
        <v>0.16937928863133622</v>
      </c>
      <c r="N45" s="30"/>
      <c r="O45" s="34">
        <f>O44*(1-O44)</f>
        <v>0.23111494618538947</v>
      </c>
      <c r="P45" s="34">
        <f t="shared" ref="P45:Q45" si="173">P44*(1-P44)</f>
        <v>0.19782824001109456</v>
      </c>
      <c r="Q45" s="34">
        <f t="shared" si="173"/>
        <v>0.24492718003859318</v>
      </c>
      <c r="R45" s="30"/>
      <c r="S45" s="34">
        <f>S44*(1-S44)</f>
        <v>0.2496132183818269</v>
      </c>
      <c r="T45" s="34">
        <f t="shared" ref="T45:U45" si="174">T44*(1-T44)</f>
        <v>0.15548260563054675</v>
      </c>
      <c r="U45" s="34">
        <f t="shared" si="174"/>
        <v>0.24004194496945019</v>
      </c>
      <c r="V45" s="30"/>
      <c r="W45" s="34">
        <f>W44*(1-W44)</f>
        <v>0.16722188210649908</v>
      </c>
      <c r="X45" s="34">
        <f t="shared" ref="X45:Y45" si="175">X44*(1-X44)</f>
        <v>0.24071253160980116</v>
      </c>
      <c r="Y45" s="34">
        <f t="shared" si="175"/>
        <v>0.18224883757370586</v>
      </c>
      <c r="Z45" s="30"/>
      <c r="AA45" s="34">
        <f>AA44*(1-AA44)</f>
        <v>2.4757247159787801E-3</v>
      </c>
      <c r="AB45" s="34">
        <f t="shared" ref="AB45:AC45" si="176">AB44*(1-AB44)</f>
        <v>0.10309976639719136</v>
      </c>
      <c r="AC45" s="34">
        <f t="shared" si="176"/>
        <v>0.10658444382659263</v>
      </c>
      <c r="AD45" s="30"/>
      <c r="AE45" s="34">
        <f>AE44*(1-AE44)</f>
        <v>3.7491700147330087E-3</v>
      </c>
      <c r="AF45" s="34">
        <f t="shared" ref="AF45:AG45" si="177">AF44*(1-AF44)</f>
        <v>0.15299156536043235</v>
      </c>
      <c r="AG45" s="34">
        <f t="shared" si="177"/>
        <v>6.623558710154559E-2</v>
      </c>
      <c r="AH45" s="30"/>
      <c r="AI45" s="34">
        <f>AI44*(1-AI44)</f>
        <v>0.2352171611665328</v>
      </c>
      <c r="AJ45" s="34">
        <f t="shared" ref="AJ45:AK45" si="178">AJ44*(1-AJ44)</f>
        <v>0.10517550001238365</v>
      </c>
      <c r="AK45" s="34">
        <f t="shared" si="178"/>
        <v>0.19743359406962205</v>
      </c>
      <c r="AL45" s="30"/>
      <c r="AM45" s="34">
        <f>AM44*(1-AM44)</f>
        <v>0.10867015846208207</v>
      </c>
      <c r="AN45" s="34">
        <f t="shared" ref="AN45:AO45" si="179">AN44*(1-AN44)</f>
        <v>0.14091684753296679</v>
      </c>
      <c r="AO45" s="34">
        <f t="shared" si="179"/>
        <v>0.2449756116854914</v>
      </c>
      <c r="AP45" s="30"/>
      <c r="AQ45" s="34">
        <f>AQ44*(1-AQ44)</f>
        <v>1.7224524109967102E-3</v>
      </c>
      <c r="AR45" s="34">
        <f t="shared" ref="AR45:AS45" si="180">AR44*(1-AR44)</f>
        <v>8.718572593239448E-3</v>
      </c>
      <c r="AS45" s="34">
        <f t="shared" si="180"/>
        <v>0.20961665035172589</v>
      </c>
      <c r="AT45" s="30"/>
      <c r="AU45" s="34">
        <f>AU44*(1-AU44)</f>
        <v>0.24537479381166649</v>
      </c>
      <c r="AV45" s="34">
        <f t="shared" ref="AV45:AW45" si="181">AV44*(1-AV44)</f>
        <v>9.3910608001123136E-2</v>
      </c>
      <c r="AW45" s="34">
        <f t="shared" si="181"/>
        <v>0.24618074407252757</v>
      </c>
      <c r="AX45" s="30"/>
      <c r="AY45" s="34">
        <f>AY44*(1-AY44)</f>
        <v>1.6789822442925987E-2</v>
      </c>
      <c r="AZ45" s="34">
        <f t="shared" ref="AZ45:BA45" si="182">AZ44*(1-AZ44)</f>
        <v>5.0289355939339295E-2</v>
      </c>
      <c r="BA45" s="34">
        <f t="shared" si="182"/>
        <v>0.24999043840525209</v>
      </c>
      <c r="BB45" s="30"/>
      <c r="BC45" s="34">
        <f>BC44*(1-BC44)</f>
        <v>0.24999979877384618</v>
      </c>
      <c r="BD45" s="34">
        <f t="shared" ref="BD45:BE45" si="183">BD44*(1-BD44)</f>
        <v>0.20312677980077551</v>
      </c>
      <c r="BE45" s="34">
        <f t="shared" si="183"/>
        <v>0.11188027479779594</v>
      </c>
      <c r="BF45" s="30"/>
      <c r="BG45" s="34">
        <f>BG44*(1-BG44)</f>
        <v>0.23934371423057033</v>
      </c>
      <c r="BH45" s="34">
        <f t="shared" ref="BH45:BI45" si="184">BH44*(1-BH44)</f>
        <v>0.11039446114927852</v>
      </c>
      <c r="BI45" s="34">
        <f t="shared" si="184"/>
        <v>0.12605331515500409</v>
      </c>
      <c r="BJ45" s="30"/>
      <c r="BK45" s="34">
        <f>BK44*(1-BK44)</f>
        <v>2.3139194913552054E-3</v>
      </c>
      <c r="BL45" s="34">
        <f t="shared" ref="BL45:BM45" si="185">BL44*(1-BL44)</f>
        <v>0.19545765127973783</v>
      </c>
      <c r="BM45" s="34">
        <f t="shared" si="185"/>
        <v>3.5668944236842512E-2</v>
      </c>
      <c r="BN45" s="30"/>
      <c r="BO45" s="34">
        <f>BO44*(1-BO44)</f>
        <v>1.0613993934153012E-3</v>
      </c>
      <c r="BP45" s="34">
        <f t="shared" ref="BP45:BQ45" si="186">BP44*(1-BP44)</f>
        <v>1.3496517788882622E-2</v>
      </c>
      <c r="BQ45" s="34">
        <f t="shared" si="186"/>
        <v>0.14506117883779615</v>
      </c>
      <c r="BR45" s="30"/>
      <c r="BS45" s="34">
        <f>BS44*(1-BS44)</f>
        <v>0.24548137901528391</v>
      </c>
      <c r="BT45" s="34">
        <f t="shared" ref="BT45:BU45" si="187">BT44*(1-BT44)</f>
        <v>0.22983643361927067</v>
      </c>
      <c r="BU45" s="34">
        <f t="shared" si="187"/>
        <v>0.2210784323883726</v>
      </c>
      <c r="BV45" s="30"/>
      <c r="BW45" s="34">
        <f>BW44*(1-BW44)</f>
        <v>1.0469507732822434E-2</v>
      </c>
      <c r="BX45" s="34">
        <f t="shared" ref="BX45:BY45" si="188">BX44*(1-BX44)</f>
        <v>7.4120332895912633E-2</v>
      </c>
      <c r="BY45" s="34">
        <f t="shared" si="188"/>
        <v>0.22142857239307459</v>
      </c>
      <c r="BZ45" s="30"/>
      <c r="CA45" s="34">
        <f>CA44*(1-CA44)</f>
        <v>1.6097186477455757E-3</v>
      </c>
      <c r="CB45" s="34">
        <f t="shared" ref="CB45:CC45" si="189">CB44*(1-CB44)</f>
        <v>2.3244640192107199E-2</v>
      </c>
      <c r="CC45" s="34">
        <f t="shared" si="189"/>
        <v>9.4960209980791188E-2</v>
      </c>
      <c r="CD45" s="30"/>
      <c r="CE45" s="34">
        <f>CE44*(1-CE44)</f>
        <v>0.20511598840020057</v>
      </c>
      <c r="CF45" s="34">
        <f t="shared" ref="CF45:CG45" si="190">CF44*(1-CF44)</f>
        <v>0.15041203508180023</v>
      </c>
      <c r="CG45" s="34">
        <f t="shared" si="190"/>
        <v>0.19115518389227215</v>
      </c>
      <c r="CH45" s="30"/>
      <c r="CI45" s="34">
        <f>CI44*(1-CI44)</f>
        <v>0.210902889014568</v>
      </c>
      <c r="CJ45" s="34">
        <f t="shared" ref="CJ45:CK45" si="191">CJ44*(1-CJ44)</f>
        <v>7.0234446284761054E-2</v>
      </c>
      <c r="CK45" s="34">
        <f t="shared" si="191"/>
        <v>8.0328633999637106E-2</v>
      </c>
      <c r="CL45" s="30"/>
      <c r="CM45" s="34">
        <f>CM44*(1-CM44)</f>
        <v>1.5722629911180397E-2</v>
      </c>
      <c r="CN45" s="34">
        <f t="shared" ref="CN45:CO45" si="192">CN44*(1-CN44)</f>
        <v>0.11573646182828096</v>
      </c>
      <c r="CO45" s="34">
        <f t="shared" si="192"/>
        <v>0.16924545754376569</v>
      </c>
      <c r="CP45" s="30"/>
      <c r="CQ45" s="34">
        <f>CQ44*(1-CQ44)</f>
        <v>7.3202077721955909E-3</v>
      </c>
      <c r="CR45" s="34">
        <f t="shared" ref="CR45:CS45" si="193">CR44*(1-CR44)</f>
        <v>5.8197135630909027E-3</v>
      </c>
      <c r="CS45" s="34">
        <f t="shared" si="193"/>
        <v>0.23906529784023722</v>
      </c>
      <c r="CT45" s="30"/>
      <c r="CU45" s="34">
        <f>CU44*(1-CU44)</f>
        <v>0.23014747291455512</v>
      </c>
      <c r="CV45" s="34">
        <f t="shared" ref="CV45:CW45" si="194">CV44*(1-CV44)</f>
        <v>0.13333542016675742</v>
      </c>
      <c r="CW45" s="34">
        <f t="shared" si="194"/>
        <v>0.24544691111467887</v>
      </c>
      <c r="CX45" s="30"/>
      <c r="CY45" s="34">
        <f>CY44*(1-CY44)</f>
        <v>0.24297575723095205</v>
      </c>
      <c r="CZ45" s="34">
        <f t="shared" ref="CZ45:DA45" si="195">CZ44*(1-CZ44)</f>
        <v>0.23893696049947899</v>
      </c>
      <c r="DA45" s="34">
        <f t="shared" si="195"/>
        <v>0.23078867283437046</v>
      </c>
      <c r="DB45" s="30"/>
      <c r="DC45" s="34">
        <f>DC44*(1-DC44)</f>
        <v>9.9184490780820705E-4</v>
      </c>
      <c r="DD45" s="34">
        <f t="shared" ref="DD45:DE45" si="196">DD44*(1-DD44)</f>
        <v>3.5384892913012618E-2</v>
      </c>
      <c r="DE45" s="34">
        <f t="shared" si="196"/>
        <v>5.3037812629195227E-2</v>
      </c>
      <c r="DF45" s="30"/>
      <c r="DG45" s="34">
        <f>DG44*(1-DG44)</f>
        <v>9.7956733302669088E-3</v>
      </c>
      <c r="DH45" s="34">
        <f t="shared" ref="DH45:DI45" si="197">DH44*(1-DH44)</f>
        <v>0.1564999197322739</v>
      </c>
      <c r="DI45" s="34">
        <f t="shared" si="197"/>
        <v>0.10647216109573993</v>
      </c>
      <c r="DJ45" s="30"/>
      <c r="DK45" s="34">
        <f>DK44*(1-DK44)</f>
        <v>9.9184490780820705E-4</v>
      </c>
      <c r="DL45" s="34">
        <f t="shared" ref="DL45:DM45" si="198">DL44*(1-DL44)</f>
        <v>3.5384892913012618E-2</v>
      </c>
      <c r="DM45" s="34">
        <f t="shared" si="198"/>
        <v>5.3037812629195227E-2</v>
      </c>
      <c r="DN45" s="30"/>
      <c r="DO45" s="34">
        <f>DO44*(1-DO44)</f>
        <v>4.5304933055968135E-3</v>
      </c>
      <c r="DP45" s="34">
        <f t="shared" ref="DP45:DQ45" si="199">DP44*(1-DP44)</f>
        <v>9.0388196807017832E-3</v>
      </c>
      <c r="DQ45" s="34">
        <f t="shared" si="199"/>
        <v>0.24560023305487219</v>
      </c>
      <c r="DR45" s="30"/>
      <c r="DS45" s="34">
        <f>DS44*(1-DS44)</f>
        <v>4.2355462783776774E-3</v>
      </c>
      <c r="DT45" s="34">
        <f t="shared" ref="DT45:DU45" si="200">DT44*(1-DT44)</f>
        <v>2.4071407688451577E-2</v>
      </c>
      <c r="DU45" s="34">
        <f t="shared" si="200"/>
        <v>0.14493043428348867</v>
      </c>
      <c r="DV45" s="30"/>
      <c r="DW45" s="34">
        <f>DW44*(1-DW44)</f>
        <v>3.6641710248750585E-3</v>
      </c>
      <c r="DX45" s="34">
        <f t="shared" ref="DX45:DY45" si="201">DX44*(1-DX44)</f>
        <v>0.13370073924206013</v>
      </c>
      <c r="DY45" s="34">
        <f t="shared" si="201"/>
        <v>0.16705271788707987</v>
      </c>
      <c r="DZ45" s="30"/>
      <c r="EA45" s="34">
        <f>EA44*(1-EA44)</f>
        <v>0.12802181123371917</v>
      </c>
      <c r="EB45" s="34">
        <f t="shared" ref="EB45:EC45" si="202">EB44*(1-EB44)</f>
        <v>0.24811904748553909</v>
      </c>
      <c r="EC45" s="34">
        <f t="shared" si="202"/>
        <v>0.23087760078517452</v>
      </c>
      <c r="ED45" s="30"/>
      <c r="EE45" s="34">
        <f>EE44*(1-EE44)</f>
        <v>2.2613104865900394E-3</v>
      </c>
      <c r="EF45" s="34">
        <f t="shared" ref="EF45:EG45" si="203">EF44*(1-EF44)</f>
        <v>0.17607480861744976</v>
      </c>
      <c r="EG45" s="34">
        <f t="shared" si="203"/>
        <v>0.10464356058994759</v>
      </c>
      <c r="EH45" s="30"/>
      <c r="EI45" s="34">
        <f>EI44*(1-EI44)</f>
        <v>3.4252308134805095E-3</v>
      </c>
      <c r="EJ45" s="34">
        <f t="shared" ref="EJ45:EK45" si="204">EJ44*(1-EJ44)</f>
        <v>0.22501148032281362</v>
      </c>
      <c r="EK45" s="34">
        <f t="shared" si="204"/>
        <v>6.4873985366676795E-2</v>
      </c>
      <c r="EL45" s="30"/>
      <c r="EM45" s="34">
        <f>EM44*(1-EM44)</f>
        <v>1.6494333540617494E-3</v>
      </c>
      <c r="EN45" s="34">
        <f t="shared" ref="EN45:EO45" si="205">EN44*(1-EN44)</f>
        <v>9.821818535626213E-3</v>
      </c>
      <c r="EO45" s="34">
        <f t="shared" si="205"/>
        <v>0.24181862722801423</v>
      </c>
      <c r="EP45" s="30"/>
      <c r="EQ45" s="34">
        <f>EQ44*(1-EQ44)</f>
        <v>1.5374753498614776E-2</v>
      </c>
      <c r="ER45" s="34">
        <f t="shared" ref="ER45:ES45" si="206">ER44*(1-ER44)</f>
        <v>9.9028538602050895E-2</v>
      </c>
      <c r="ES45" s="34">
        <f t="shared" si="206"/>
        <v>0.2499165197650956</v>
      </c>
      <c r="ET45" s="30"/>
      <c r="EU45" s="34">
        <f>EU44*(1-EU44)</f>
        <v>2.1134588670995839E-3</v>
      </c>
      <c r="EV45" s="34">
        <f t="shared" ref="EV45:EW45" si="207">EV44*(1-EV44)</f>
        <v>0.24731855670032826</v>
      </c>
      <c r="EW45" s="34">
        <f t="shared" si="207"/>
        <v>3.4878443508731358E-2</v>
      </c>
      <c r="EX45" s="30"/>
      <c r="EY45" s="34">
        <f>EY44*(1-EY44)</f>
        <v>0.19689882875044032</v>
      </c>
      <c r="EZ45" s="34">
        <f t="shared" ref="EZ45:FA45" si="208">EZ44*(1-EZ44)</f>
        <v>8.7367388159834178E-2</v>
      </c>
      <c r="FA45" s="34">
        <f t="shared" si="208"/>
        <v>0.24390768217679631</v>
      </c>
      <c r="FB45" s="30"/>
      <c r="FC45" s="34">
        <f>FC44*(1-FC44)</f>
        <v>0.12201931861559714</v>
      </c>
      <c r="FD45" s="34">
        <f t="shared" ref="FD45:FE45" si="209">FD44*(1-FD44)</f>
        <v>0.21084275155923191</v>
      </c>
      <c r="FE45" s="34">
        <f t="shared" si="209"/>
        <v>0.11777866517762653</v>
      </c>
      <c r="FF45" s="30"/>
      <c r="FG45" s="34">
        <f>FG44*(1-FG44)</f>
        <v>9.6923570574584744E-4</v>
      </c>
      <c r="FH45" s="34">
        <f t="shared" ref="FH45:FI45" si="210">FH44*(1-FH44)</f>
        <v>2.9185712902841856E-2</v>
      </c>
      <c r="FI45" s="34">
        <f t="shared" si="210"/>
        <v>0.14279412507733436</v>
      </c>
      <c r="FJ45" s="30"/>
      <c r="FK45" s="34">
        <f>FK44*(1-FK44)</f>
        <v>0.15328622241506551</v>
      </c>
      <c r="FL45" s="34">
        <f t="shared" ref="FL45:FM45" si="211">FL44*(1-FL44)</f>
        <v>0.16470851715041526</v>
      </c>
      <c r="FM45" s="34">
        <f t="shared" si="211"/>
        <v>3.7911088517561871E-2</v>
      </c>
      <c r="FN45" s="30"/>
      <c r="FO45" s="34">
        <f>FO44*(1-FO44)</f>
        <v>1.0033236829887047E-2</v>
      </c>
      <c r="FP45" s="34">
        <f t="shared" ref="FP45:FQ45" si="212">FP44*(1-FP44)</f>
        <v>8.1973993478249144E-2</v>
      </c>
      <c r="FQ45" s="34">
        <f t="shared" si="212"/>
        <v>0.24705901628659652</v>
      </c>
      <c r="FR45" s="30"/>
      <c r="FS45" s="34">
        <f>FS44*(1-FS44)</f>
        <v>1.5414638234274669E-3</v>
      </c>
      <c r="FT45" s="34">
        <f t="shared" ref="FT45:FU45" si="213">FT44*(1-FT44)</f>
        <v>2.6084895666133798E-2</v>
      </c>
      <c r="FU45" s="34">
        <f t="shared" si="213"/>
        <v>0.13573817098741198</v>
      </c>
      <c r="FV45" s="30"/>
      <c r="FW45" s="34">
        <f>FW44*(1-FW44)</f>
        <v>0.24865334303407127</v>
      </c>
      <c r="FX45" s="34">
        <f t="shared" ref="FX45:FY45" si="214">FX44*(1-FX44)</f>
        <v>0.24997559087598673</v>
      </c>
      <c r="FY45" s="34">
        <f t="shared" si="214"/>
        <v>0.24907020308642133</v>
      </c>
      <c r="FZ45" s="30"/>
      <c r="GA45" s="34">
        <f>GA44*(1-GA44)</f>
        <v>1.4394736746676743E-2</v>
      </c>
      <c r="GB45" s="34">
        <f t="shared" ref="GB45:GC45" si="215">GB44*(1-GB44)</f>
        <v>0.19064917227082626</v>
      </c>
      <c r="GC45" s="34">
        <f t="shared" si="215"/>
        <v>0.16691883638523738</v>
      </c>
      <c r="GD45" s="30"/>
      <c r="GE45" s="34">
        <f>GE44*(1-GE44)</f>
        <v>7.0132559714292117E-3</v>
      </c>
      <c r="GF45" s="34">
        <f t="shared" ref="GF45:GG45" si="216">GF44*(1-GF44)</f>
        <v>6.5611159304756845E-3</v>
      </c>
      <c r="GG45" s="34">
        <f t="shared" si="216"/>
        <v>0.20458167114447803</v>
      </c>
      <c r="GH45" s="30"/>
      <c r="GI45" s="34">
        <f>GI44*(1-GI44)</f>
        <v>0.20963954610916277</v>
      </c>
      <c r="GJ45" s="34">
        <f t="shared" ref="GJ45:GK45" si="217">GJ44*(1-GJ44)</f>
        <v>3.8291748524698944E-2</v>
      </c>
      <c r="GK45" s="34">
        <f t="shared" si="217"/>
        <v>7.9322135181567499E-2</v>
      </c>
      <c r="GL45" s="30"/>
      <c r="GM45" s="34">
        <f>GM44*(1-GM44)</f>
        <v>0.23434415094148106</v>
      </c>
      <c r="GN45" s="34">
        <f t="shared" ref="GN45:GO45" si="218">GN44*(1-GN44)</f>
        <v>5.9992203879240091E-2</v>
      </c>
      <c r="GO45" s="34">
        <f t="shared" si="218"/>
        <v>0.19604582936625858</v>
      </c>
      <c r="GP45" s="30"/>
      <c r="GQ45" s="34">
        <f>GQ44*(1-GQ44)</f>
        <v>9.0570980688485124E-4</v>
      </c>
      <c r="GR45" s="34">
        <f t="shared" ref="GR45:GS45" si="219">GR44*(1-GR44)</f>
        <v>7.2403840116046989E-2</v>
      </c>
      <c r="GS45" s="34">
        <f t="shared" si="219"/>
        <v>5.1909924582229969E-2</v>
      </c>
      <c r="GT45" s="30"/>
      <c r="GU45" s="34">
        <f>GU44*(1-GU44)</f>
        <v>8.9588553826977779E-3</v>
      </c>
      <c r="GV45" s="34">
        <f t="shared" ref="GV45:GW45" si="220">GV44*(1-GV44)</f>
        <v>0.22757035004916132</v>
      </c>
      <c r="GW45" s="34">
        <f t="shared" si="220"/>
        <v>0.10453258000480138</v>
      </c>
      <c r="GX45" s="30"/>
      <c r="GY45" s="34">
        <f>GY44*(1-GY44)</f>
        <v>0.10320937860115566</v>
      </c>
      <c r="GZ45" s="34">
        <f t="shared" ref="GZ45:HA45" si="221">GZ44*(1-GZ44)</f>
        <v>0.23033017734048206</v>
      </c>
      <c r="HA45" s="34">
        <f t="shared" si="221"/>
        <v>0.1431900877318123</v>
      </c>
      <c r="HB45" s="30"/>
      <c r="HC45" s="34">
        <f>HC44*(1-HC44)</f>
        <v>9.4973893417297985E-4</v>
      </c>
      <c r="HD45" s="34">
        <f t="shared" ref="HD45:HE45" si="222">HD44*(1-HD44)</f>
        <v>3.9576804425691683E-2</v>
      </c>
      <c r="HE45" s="34">
        <f t="shared" si="222"/>
        <v>8.0471213039485914E-2</v>
      </c>
      <c r="HF45" s="30"/>
      <c r="HG45" s="34">
        <f>HG44*(1-HG44)</f>
        <v>0.21623421128667289</v>
      </c>
      <c r="HH45" s="34">
        <f t="shared" ref="HH45:HI45" si="223">HH44*(1-HH44)</f>
        <v>0.21223064859912416</v>
      </c>
      <c r="HI45" s="34">
        <f t="shared" si="223"/>
        <v>0.2499347310122117</v>
      </c>
      <c r="HJ45" s="30"/>
      <c r="HK45" s="34">
        <f>HK44*(1-HK44)</f>
        <v>4.3394775142871524E-3</v>
      </c>
      <c r="HL45" s="34">
        <f t="shared" ref="HL45:HM45" si="224">HL44*(1-HL44)</f>
        <v>1.0181733298357433E-2</v>
      </c>
      <c r="HM45" s="34">
        <f t="shared" si="224"/>
        <v>0.24702276328715864</v>
      </c>
      <c r="HN45" s="30"/>
      <c r="HO45" s="34">
        <f>HO44*(1-HO44)</f>
        <v>4.0568634059907922E-3</v>
      </c>
      <c r="HP45" s="34">
        <f t="shared" ref="HP45:HQ45" si="225">HP44*(1-HP44)</f>
        <v>2.7006644917950046E-2</v>
      </c>
      <c r="HQ45" s="34">
        <f t="shared" si="225"/>
        <v>0.19122581813071357</v>
      </c>
      <c r="HR45" s="30"/>
      <c r="HS45" s="34">
        <f>HS44*(1-HS44)</f>
        <v>0.24497081244936425</v>
      </c>
      <c r="HT45" s="34">
        <f t="shared" ref="HT45:HU45" si="226">HT44*(1-HT44)</f>
        <v>0.17143654035868994</v>
      </c>
      <c r="HU45" s="34">
        <f t="shared" si="226"/>
        <v>0.21992090047852653</v>
      </c>
      <c r="HV45" s="30"/>
    </row>
    <row r="46" spans="2:230" ht="13.5" customHeight="1" x14ac:dyDescent="0.15">
      <c r="B46" s="114"/>
      <c r="C46" s="118"/>
      <c r="D46" s="63">
        <f t="shared" ref="D46:F46" si="227">D14-$F$6*D29</f>
        <v>-1.458239614769248</v>
      </c>
      <c r="E46" s="64">
        <f t="shared" si="227"/>
        <v>-0.56599052304664232</v>
      </c>
      <c r="F46" s="65">
        <f t="shared" si="227"/>
        <v>0.849788700186761</v>
      </c>
      <c r="G46" s="26"/>
      <c r="H46" s="36"/>
      <c r="I46" s="108" t="s">
        <v>46</v>
      </c>
      <c r="J46" s="79" t="s">
        <v>18</v>
      </c>
      <c r="K46" s="34">
        <f>SUMPRODUCT($D55:$F55,K44:M44)-$G55</f>
        <v>0.55317528044999864</v>
      </c>
      <c r="L46" s="34">
        <f>SUMPRODUCT($D56:$F56,K44:M44)-$G56</f>
        <v>-1.058164189987872</v>
      </c>
      <c r="N46" s="30"/>
      <c r="O46" s="34">
        <f>SUMPRODUCT($D55:$F55,O44:Q44)-$G55</f>
        <v>0.39421368145888269</v>
      </c>
      <c r="P46" s="34">
        <f>SUMPRODUCT($D56:$F56,O44:Q44)-$G56</f>
        <v>-0.47297804321272924</v>
      </c>
      <c r="R46" s="30"/>
      <c r="S46" s="34">
        <f>SUMPRODUCT($D55:$F55,S44:U44)-$G55</f>
        <v>0.55705177971741138</v>
      </c>
      <c r="T46" s="34">
        <f>SUMPRODUCT($D56:$F56,S44:U44)-$G56</f>
        <v>-0.1882869516129021</v>
      </c>
      <c r="V46" s="30"/>
      <c r="W46" s="34">
        <f>SUMPRODUCT($D55:$F55,W44:Y44)-$G55</f>
        <v>-0.13133367913083582</v>
      </c>
      <c r="X46" s="34">
        <f>SUMPRODUCT($D56:$F56,W44:Y44)-$G56</f>
        <v>-0.65589004185248234</v>
      </c>
      <c r="Z46" s="30"/>
      <c r="AA46" s="34">
        <f>SUMPRODUCT($D55:$F55,AA44:AC44)-$G55</f>
        <v>0.48716155164007036</v>
      </c>
      <c r="AB46" s="34">
        <f>SUMPRODUCT($D56:$F56,AA44:AC44)-$G56</f>
        <v>-1.200270277194678</v>
      </c>
      <c r="AD46" s="30"/>
      <c r="AE46" s="34">
        <f>SUMPRODUCT($D55:$F55,AE44:AG44)-$G55</f>
        <v>0.37932707772225649</v>
      </c>
      <c r="AF46" s="34">
        <f>SUMPRODUCT($D56:$F56,AE44:AG44)-$G56</f>
        <v>-1.2448150796813486</v>
      </c>
      <c r="AH46" s="30"/>
      <c r="AI46" s="34">
        <f>SUMPRODUCT($D55:$F55,AI44:AK44)-$G55</f>
        <v>0.64824528548434357</v>
      </c>
      <c r="AJ46" s="34">
        <f>SUMPRODUCT($D56:$F56,AI44:AK44)-$G56</f>
        <v>-3.6085858346330602E-2</v>
      </c>
      <c r="AL46" s="30"/>
      <c r="AM46" s="34">
        <f>SUMPRODUCT($D55:$F55,AM44:AO44)-$G55</f>
        <v>0.47635980393722377</v>
      </c>
      <c r="AN46" s="34">
        <f>SUMPRODUCT($D56:$F56,AM44:AO44)-$G56</f>
        <v>-0.60092748924827444</v>
      </c>
      <c r="AP46" s="30"/>
      <c r="AQ46" s="34">
        <f>SUMPRODUCT($D55:$F55,AQ44:AS44)-$G55</f>
        <v>0.66040497425659395</v>
      </c>
      <c r="AR46" s="34">
        <f>SUMPRODUCT($D56:$F56,AQ44:AS44)-$G56</f>
        <v>-0.95519386058427935</v>
      </c>
      <c r="AT46" s="30"/>
      <c r="AU46" s="34">
        <f>SUMPRODUCT($D55:$F55,AU44:AW44)-$G55</f>
        <v>0.68897348782654178</v>
      </c>
      <c r="AV46" s="34">
        <f>SUMPRODUCT($D56:$F56,AU44:AW44)-$G56</f>
        <v>-0.49348505618809069</v>
      </c>
      <c r="AX46" s="30"/>
      <c r="AY46" s="34">
        <f>SUMPRODUCT($D55:$F55,AY44:BA44)-$G55</f>
        <v>0.62197583810484713</v>
      </c>
      <c r="AZ46" s="34">
        <f>SUMPRODUCT($D56:$F56,AY44:BA44)-$G56</f>
        <v>-0.58228608948320371</v>
      </c>
      <c r="BB46" s="30"/>
      <c r="BC46" s="34">
        <f>SUMPRODUCT($D55:$F55,BC44:BE44)-$G55</f>
        <v>-0.23811512144064551</v>
      </c>
      <c r="BD46" s="34">
        <f>SUMPRODUCT($D56:$F56,BC44:BE44)-$G56</f>
        <v>-0.69518500617323165</v>
      </c>
      <c r="BF46" s="30"/>
      <c r="BG46" s="34">
        <f>SUMPRODUCT($D55:$F55,BG44:BI44)-$G55</f>
        <v>0.65624378925779225</v>
      </c>
      <c r="BH46" s="34">
        <f>SUMPRODUCT($D56:$F56,BG44:BI44)-$G56</f>
        <v>0.18596217607211962</v>
      </c>
      <c r="BJ46" s="30"/>
      <c r="BK46" s="34">
        <f>SUMPRODUCT($D55:$F55,BK44:BM44)-$G55</f>
        <v>0.26367850960360151</v>
      </c>
      <c r="BL46" s="34">
        <f>SUMPRODUCT($D56:$F56,BK44:BM44)-$G56</f>
        <v>-1.2594291264012518</v>
      </c>
      <c r="BN46" s="30"/>
      <c r="BO46" s="34">
        <f>SUMPRODUCT($D55:$F55,BO44:BQ44)-$G55</f>
        <v>0.64020351811889398</v>
      </c>
      <c r="BP46" s="34">
        <f>SUMPRODUCT($D56:$F56,BO44:BQ44)-$G56</f>
        <v>-1.1655871442163441</v>
      </c>
      <c r="BR46" s="30"/>
      <c r="BS46" s="34">
        <f>SUMPRODUCT($D55:$F55,BS44:BU44)-$G55</f>
        <v>0.3147457746844825</v>
      </c>
      <c r="BT46" s="34">
        <f>SUMPRODUCT($D56:$F56,BS44:BU44)-$G56</f>
        <v>1.5534408558956714E-2</v>
      </c>
      <c r="BV46" s="30"/>
      <c r="BW46" s="34">
        <f>SUMPRODUCT($D55:$F55,BW44:BY44)-$G55</f>
        <v>0.56325448755172725</v>
      </c>
      <c r="BX46" s="34">
        <f>SUMPRODUCT($D56:$F56,BW44:BY44)-$G56</f>
        <v>-0.8556607631238714</v>
      </c>
      <c r="BZ46" s="30"/>
      <c r="CA46" s="34">
        <f>SUMPRODUCT($D55:$F55,CA44:CC44)-$G55</f>
        <v>0.61844961406888144</v>
      </c>
      <c r="CB46" s="34">
        <f>SUMPRODUCT($D56:$F56,CA44:CC44)-$G56</f>
        <v>-1.2804740446456648</v>
      </c>
      <c r="CD46" s="30"/>
      <c r="CE46" s="34">
        <f>SUMPRODUCT($D55:$F55,CE44:CG44)-$G55</f>
        <v>0.53239603814323544</v>
      </c>
      <c r="CF46" s="34">
        <f>SUMPRODUCT($D56:$F56,CE44:CG44)-$G56</f>
        <v>-1.6423474218822953E-3</v>
      </c>
      <c r="CH46" s="30"/>
      <c r="CI46" s="34">
        <f>SUMPRODUCT($D55:$F55,CI44:CK44)-$G55</f>
        <v>0.70942507482644179</v>
      </c>
      <c r="CJ46" s="34">
        <f>SUMPRODUCT($D56:$F56,CI44:CK44)-$G56</f>
        <v>0.23291393984834008</v>
      </c>
      <c r="CL46" s="30"/>
      <c r="CM46" s="34">
        <f>SUMPRODUCT($D55:$F55,CM44:CO44)-$G55</f>
        <v>0.47663283395513878</v>
      </c>
      <c r="CN46" s="34">
        <f>SUMPRODUCT($D56:$F56,CM44:CO44)-$G56</f>
        <v>-1.0228231041879359</v>
      </c>
      <c r="CP46" s="30"/>
      <c r="CQ46" s="34">
        <f>SUMPRODUCT($D55:$F55,CQ44:CS44)-$G55</f>
        <v>0.69847959052106401</v>
      </c>
      <c r="CR46" s="34">
        <f>SUMPRODUCT($D56:$F56,CQ44:CS44)-$G56</f>
        <v>-0.42602997866728587</v>
      </c>
      <c r="CT46" s="30"/>
      <c r="CU46" s="34">
        <f>SUMPRODUCT($D55:$F55,CU44:CW44)-$G55</f>
        <v>-0.33320582661223186</v>
      </c>
      <c r="CV46" s="34">
        <f>SUMPRODUCT($D56:$F56,CU44:CW44)-$G56</f>
        <v>0.17888316078448041</v>
      </c>
      <c r="CX46" s="30"/>
      <c r="CY46" s="34">
        <f>SUMPRODUCT($D55:$F55,CY44:DA44)-$G55</f>
        <v>-7.6503478529089897E-2</v>
      </c>
      <c r="CZ46" s="34">
        <f>SUMPRODUCT($D56:$F56,CY44:DA44)-$G56</f>
        <v>-0.38061700130691722</v>
      </c>
      <c r="DB46" s="30"/>
      <c r="DC46" s="34">
        <f>SUMPRODUCT($D55:$F55,DC44:DE44)-$G55</f>
        <v>0.594470333075792</v>
      </c>
      <c r="DD46" s="34">
        <f>SUMPRODUCT($D56:$F56,DC44:DE44)-$G56</f>
        <v>-1.359861424143523</v>
      </c>
      <c r="DF46" s="30"/>
      <c r="DG46" s="34">
        <f>SUMPRODUCT($D55:$F55,DG44:DI44)-$G55</f>
        <v>0.37809986208705604</v>
      </c>
      <c r="DH46" s="34">
        <f>SUMPRODUCT($D56:$F56,DG44:DI44)-$G56</f>
        <v>-1.1534243367703483</v>
      </c>
      <c r="DJ46" s="30"/>
      <c r="DK46" s="34">
        <f>SUMPRODUCT($D55:$F55,DK44:DM44)-$G55</f>
        <v>0.594470333075792</v>
      </c>
      <c r="DL46" s="34">
        <f>SUMPRODUCT($D56:$F56,DK44:DM44)-$G56</f>
        <v>-1.359861424143523</v>
      </c>
      <c r="DN46" s="30"/>
      <c r="DO46" s="34">
        <f>SUMPRODUCT($D55:$F55,DO44:DQ44)-$G55</f>
        <v>0.67494767179901516</v>
      </c>
      <c r="DP46" s="34">
        <f>SUMPRODUCT($D56:$F56,DO44:DQ44)-$G56</f>
        <v>-0.72098638194549658</v>
      </c>
      <c r="DR46" s="30"/>
      <c r="DS46" s="34">
        <f>SUMPRODUCT($D55:$F55,DS44:DU44)-$G55</f>
        <v>0.62528131601495829</v>
      </c>
      <c r="DT46" s="34">
        <f>SUMPRODUCT($D56:$F56,DS44:DU44)-$G56</f>
        <v>-1.1586297593137473</v>
      </c>
      <c r="DV46" s="30"/>
      <c r="DW46" s="34">
        <f>SUMPRODUCT($D55:$F55,DW44:DY44)-$G55</f>
        <v>0.4365551386710439</v>
      </c>
      <c r="DX46" s="34">
        <f>SUMPRODUCT($D56:$F56,DW44:DY44)-$G56</f>
        <v>-1.0183169909871621</v>
      </c>
      <c r="DZ46" s="30"/>
      <c r="EA46" s="34">
        <f>SUMPRODUCT($D55:$F55,EA44:EC44)-$G55</f>
        <v>6.5318828088231529E-2</v>
      </c>
      <c r="EB46" s="34">
        <f>SUMPRODUCT($D56:$F56,EA44:EC44)-$G56</f>
        <v>-0.54351707484928458</v>
      </c>
      <c r="ED46" s="30"/>
      <c r="EE46" s="34">
        <f>SUMPRODUCT($D55:$F55,EE44:EG44)-$G55</f>
        <v>0.32725631385313558</v>
      </c>
      <c r="EF46" s="34">
        <f>SUMPRODUCT($D56:$F56,EE44:EG44)-$G56</f>
        <v>-1.1401608814559991</v>
      </c>
      <c r="EH46" s="30"/>
      <c r="EI46" s="34">
        <f>SUMPRODUCT($D55:$F55,EI44:EK44)-$G55</f>
        <v>0.15932164905731172</v>
      </c>
      <c r="EJ46" s="34">
        <f>SUMPRODUCT($D56:$F56,EI44:EK44)-$G56</f>
        <v>-1.1587022160323999</v>
      </c>
      <c r="EL46" s="30"/>
      <c r="EM46" s="34">
        <f>SUMPRODUCT($D55:$F55,EM44:EO44)-$G55</f>
        <v>0.67047451173426842</v>
      </c>
      <c r="EN46" s="34">
        <f>SUMPRODUCT($D56:$F56,EM44:EO44)-$G56</f>
        <v>-0.7631483141750347</v>
      </c>
      <c r="EP46" s="30"/>
      <c r="EQ46" s="34">
        <f>SUMPRODUCT($D55:$F55,EQ44:ES44)-$G55</f>
        <v>0.53736259088149929</v>
      </c>
      <c r="ER46" s="34">
        <f>SUMPRODUCT($D56:$F56,EQ44:ES44)-$G56</f>
        <v>-0.55934895674242469</v>
      </c>
      <c r="ET46" s="30"/>
      <c r="EU46" s="34">
        <f>SUMPRODUCT($D55:$F55,EU44:EW44)-$G55</f>
        <v>3.1300895105080828E-3</v>
      </c>
      <c r="EV46" s="34">
        <f>SUMPRODUCT($D56:$F56,EU44:EW44)-$G56</f>
        <v>-1.1555549822075557</v>
      </c>
      <c r="EX46" s="30"/>
      <c r="EY46" s="34">
        <f>SUMPRODUCT($D55:$F55,EY44:FA44)-$G55</f>
        <v>-0.41307029935740847</v>
      </c>
      <c r="EZ46" s="34">
        <f>SUMPRODUCT($D56:$F56,EY44:FA44)-$G56</f>
        <v>-1.1333245622343946E-2</v>
      </c>
      <c r="FB46" s="30"/>
      <c r="FC46" s="34">
        <f>SUMPRODUCT($D55:$F55,FC44:FE44)-$G55</f>
        <v>-0.30644773877010578</v>
      </c>
      <c r="FD46" s="34">
        <f>SUMPRODUCT($D56:$F56,FC44:FE44)-$G56</f>
        <v>-0.79640526425040503</v>
      </c>
      <c r="FF46" s="30"/>
      <c r="FG46" s="34">
        <f>SUMPRODUCT($D55:$F55,FG44:FI44)-$G55</f>
        <v>0.61630372925830501</v>
      </c>
      <c r="FH46" s="34">
        <f>SUMPRODUCT($D56:$F56,FG44:FI44)-$G56</f>
        <v>-1.1621274901488268</v>
      </c>
      <c r="FJ46" s="30"/>
      <c r="FK46" s="34">
        <f>SUMPRODUCT($D55:$F55,FK44:FM44)-$G55</f>
        <v>-0.4391038467506822</v>
      </c>
      <c r="FL46" s="34">
        <f>SUMPRODUCT($D56:$F56,FK44:FM44)-$G56</f>
        <v>-0.89604151862895631</v>
      </c>
      <c r="FN46" s="30"/>
      <c r="FO46" s="34">
        <f>SUMPRODUCT($D55:$F55,FO44:FQ44)-$G55</f>
        <v>0.56172191608417965</v>
      </c>
      <c r="FP46" s="34">
        <f>SUMPRODUCT($D56:$F56,FO44:FQ44)-$G56</f>
        <v>-0.65144392610850022</v>
      </c>
      <c r="FR46" s="30"/>
      <c r="FS46" s="34">
        <f>SUMPRODUCT($D55:$F55,FS44:FU44)-$G55</f>
        <v>0.62004509060715673</v>
      </c>
      <c r="FT46" s="34">
        <f>SUMPRODUCT($D56:$F56,FS44:FU44)-$G56</f>
        <v>-1.1822340080280811</v>
      </c>
      <c r="FV46" s="30"/>
      <c r="FW46" s="34">
        <f>SUMPRODUCT($D55:$F55,FW44:FY44)-$G55</f>
        <v>0.13141880697108721</v>
      </c>
      <c r="FX46" s="34">
        <f>SUMPRODUCT($D56:$F56,FW44:FY44)-$G56</f>
        <v>-0.11647785443118974</v>
      </c>
      <c r="FZ46" s="30"/>
      <c r="GA46" s="34">
        <f>SUMPRODUCT($D55:$F55,GA44:GC44)-$G55</f>
        <v>0.29990347854132138</v>
      </c>
      <c r="GB46" s="34">
        <f>SUMPRODUCT($D56:$F56,GA44:GC44)-$G56</f>
        <v>-0.9590461166751596</v>
      </c>
      <c r="GD46" s="30"/>
      <c r="GE46" s="34">
        <f>SUMPRODUCT($D55:$F55,GE44:GG44)-$G55</f>
        <v>0.70881317816054124</v>
      </c>
      <c r="GF46" s="34">
        <f>SUMPRODUCT($D56:$F56,GE44:GG44)-$G56</f>
        <v>-0.23766291794107064</v>
      </c>
      <c r="GH46" s="30"/>
      <c r="GI46" s="34">
        <f>SUMPRODUCT($D55:$F55,GI44:GK44)-$G55</f>
        <v>-0.53788597195195731</v>
      </c>
      <c r="GJ46" s="34">
        <f>SUMPRODUCT($D56:$F56,GI44:GK44)-$G56</f>
        <v>-0.56738800107914333</v>
      </c>
      <c r="GL46" s="30"/>
      <c r="GM46" s="34">
        <f>SUMPRODUCT($D55:$F55,GM44:GO44)-$G55</f>
        <v>-0.50431929615551918</v>
      </c>
      <c r="GN46" s="34">
        <f>SUMPRODUCT($D56:$F56,GM44:GO44)-$G56</f>
        <v>-0.29023457130084507</v>
      </c>
      <c r="GP46" s="30"/>
      <c r="GQ46" s="34">
        <f>SUMPRODUCT($D55:$F55,GQ44:GS44)-$G55</f>
        <v>0.53436373526594105</v>
      </c>
      <c r="GR46" s="34">
        <f>SUMPRODUCT($D56:$F56,GQ44:GS44)-$G56</f>
        <v>-1.3378173992036673</v>
      </c>
      <c r="GT46" s="30"/>
      <c r="GU46" s="34">
        <f>SUMPRODUCT($D55:$F55,GU44:GW44)-$G55</f>
        <v>0.15408567278244634</v>
      </c>
      <c r="GV46" s="34">
        <f>SUMPRODUCT($D56:$F56,GU44:GW44)-$G56</f>
        <v>-1.0676139145356978</v>
      </c>
      <c r="GX46" s="30"/>
      <c r="GY46" s="34">
        <f>SUMPRODUCT($D55:$F55,GY44:HA44)-$G55</f>
        <v>0.17508765903411416</v>
      </c>
      <c r="GZ46" s="34">
        <f>SUMPRODUCT($D56:$F56,GY44:HA44)-$G56</f>
        <v>-0.93614299572910176</v>
      </c>
      <c r="HB46" s="30"/>
      <c r="HC46" s="34">
        <f>SUMPRODUCT($D55:$F55,HC44:HE44)-$G55</f>
        <v>0.59134018034744218</v>
      </c>
      <c r="HD46" s="34">
        <f>SUMPRODUCT($D56:$F56,HC44:HE44)-$G56</f>
        <v>-1.3016937325010607</v>
      </c>
      <c r="HF46" s="30"/>
      <c r="HG46" s="34">
        <f>SUMPRODUCT($D55:$F55,HG44:HI44)-$G55</f>
        <v>-0.11881946162255308</v>
      </c>
      <c r="HH46" s="34">
        <f>SUMPRODUCT($D56:$F56,HG44:HI44)-$G56</f>
        <v>-2.488970618330788E-2</v>
      </c>
      <c r="HJ46" s="30"/>
      <c r="HK46" s="34">
        <f>SUMPRODUCT($D55:$F55,HK44:HM44)-$G55</f>
        <v>0.68602616198201305</v>
      </c>
      <c r="HL46" s="34">
        <f>SUMPRODUCT($D56:$F56,HK44:HM44)-$G56</f>
        <v>-0.5109549538330882</v>
      </c>
      <c r="HN46" s="30"/>
      <c r="HO46" s="34">
        <f>SUMPRODUCT($D55:$F55,HO44:HQ44)-$G55</f>
        <v>0.62944624156924089</v>
      </c>
      <c r="HP46" s="34">
        <f>SUMPRODUCT($D56:$F56,HO44:HQ44)-$G56</f>
        <v>-1.015348412498543</v>
      </c>
      <c r="HR46" s="30"/>
      <c r="HS46" s="34">
        <f>SUMPRODUCT($D55:$F55,HS44:HU44)-$G55</f>
        <v>-0.28966048290722224</v>
      </c>
      <c r="HT46" s="34">
        <f>SUMPRODUCT($D56:$F56,HS44:HU44)-$G56</f>
        <v>-0.29433040175950276</v>
      </c>
      <c r="HV46" s="30"/>
    </row>
    <row r="47" spans="2:230" ht="13.5" customHeight="1" x14ac:dyDescent="0.15">
      <c r="B47" s="114"/>
      <c r="C47" s="116">
        <v>2</v>
      </c>
      <c r="D47" s="60">
        <f t="shared" ref="D47:G47" si="228">D15-$F$6*D30</f>
        <v>0.44686296946406334</v>
      </c>
      <c r="E47" s="61">
        <f t="shared" si="228"/>
        <v>-0.5000770648488746</v>
      </c>
      <c r="F47" s="62">
        <f t="shared" si="228"/>
        <v>1.0111487640770263</v>
      </c>
      <c r="G47" s="72">
        <f t="shared" si="228"/>
        <v>-0.49911803652295583</v>
      </c>
      <c r="H47" s="36"/>
      <c r="I47" s="109"/>
      <c r="J47" s="79" t="s">
        <v>21</v>
      </c>
      <c r="K47" s="34">
        <f>1/(1+EXP(-K46))</f>
        <v>0.63487196609038876</v>
      </c>
      <c r="L47" s="34">
        <f t="shared" ref="L47" si="229">1/(1+EXP(-L46))</f>
        <v>0.25766043665148125</v>
      </c>
      <c r="N47" s="30"/>
      <c r="O47" s="34">
        <f>1/(1+EXP(-O46))</f>
        <v>0.59729664446264341</v>
      </c>
      <c r="P47" s="34">
        <f t="shared" ref="P47" si="230">1/(1+EXP(-P46))</f>
        <v>0.38391162336044021</v>
      </c>
      <c r="R47" s="30"/>
      <c r="S47" s="34">
        <f>1/(1+EXP(-S46))</f>
        <v>0.63577010495223185</v>
      </c>
      <c r="T47" s="34">
        <f t="shared" ref="T47" si="231">1/(1+EXP(-T46))</f>
        <v>0.45306683635515133</v>
      </c>
      <c r="V47" s="30"/>
      <c r="W47" s="34">
        <f>1/(1+EXP(-W46))</f>
        <v>0.46721369298960203</v>
      </c>
      <c r="X47" s="34">
        <f t="shared" ref="X47" si="232">1/(1+EXP(-X46))</f>
        <v>0.34166346004371301</v>
      </c>
      <c r="Z47" s="30"/>
      <c r="AA47" s="34">
        <f>1/(1+EXP(-AA46))</f>
        <v>0.6194375388589608</v>
      </c>
      <c r="AB47" s="34">
        <f t="shared" ref="AB47" si="233">1/(1+EXP(-AB46))</f>
        <v>0.23142713918017385</v>
      </c>
      <c r="AD47" s="30"/>
      <c r="AE47" s="34">
        <f>1/(1+EXP(-AE46))</f>
        <v>0.59371079201617627</v>
      </c>
      <c r="AF47" s="34">
        <f t="shared" ref="AF47" si="234">1/(1+EXP(-AF46))</f>
        <v>0.22359896364929505</v>
      </c>
      <c r="AH47" s="30"/>
      <c r="AI47" s="34">
        <f>1/(1+EXP(-AI46))</f>
        <v>0.65661493289725759</v>
      </c>
      <c r="AJ47" s="34">
        <f t="shared" ref="AJ47" si="235">1/(1+EXP(-AJ46))</f>
        <v>0.49097951425707903</v>
      </c>
      <c r="AL47" s="30"/>
      <c r="AM47" s="34">
        <f>1/(1+EXP(-AM46))</f>
        <v>0.61688792783214674</v>
      </c>
      <c r="AN47" s="34">
        <f t="shared" ref="AN47" si="236">1/(1+EXP(-AN46))</f>
        <v>0.35413152752874216</v>
      </c>
      <c r="AP47" s="30"/>
      <c r="AQ47" s="34">
        <f>1/(1+EXP(-AQ46))</f>
        <v>0.65935135443238024</v>
      </c>
      <c r="AR47" s="34">
        <f t="shared" ref="AR47" si="237">1/(1+EXP(-AR46))</f>
        <v>0.27784149520246731</v>
      </c>
      <c r="AT47" s="30"/>
      <c r="AU47" s="34">
        <f>1/(1+EXP(-AU46))</f>
        <v>0.66573853511724135</v>
      </c>
      <c r="AV47" s="34">
        <f t="shared" ref="AV47" si="238">1/(1+EXP(-AV46))</f>
        <v>0.37907292181454555</v>
      </c>
      <c r="AX47" s="30"/>
      <c r="AY47" s="34">
        <f>1/(1+EXP(-AY46))</f>
        <v>0.65066778861934726</v>
      </c>
      <c r="AZ47" s="34">
        <f t="shared" ref="AZ47" si="239">1/(1+EXP(-AZ46))</f>
        <v>0.35840673431994235</v>
      </c>
      <c r="BB47" s="30"/>
      <c r="BC47" s="34">
        <f>1/(1+EXP(-BC46))</f>
        <v>0.44075090157268426</v>
      </c>
      <c r="BD47" s="34">
        <f t="shared" ref="BD47" si="240">1/(1+EXP(-BD46))</f>
        <v>0.33288063710636911</v>
      </c>
      <c r="BF47" s="30"/>
      <c r="BG47" s="34">
        <f>1/(1+EXP(-BG46))</f>
        <v>0.6584161037401921</v>
      </c>
      <c r="BH47" s="34">
        <f t="shared" ref="BH47" si="241">1/(1+EXP(-BH46))</f>
        <v>0.54635702799138752</v>
      </c>
      <c r="BJ47" s="30"/>
      <c r="BK47" s="34">
        <f>1/(1+EXP(-BK46))</f>
        <v>0.56554033497234046</v>
      </c>
      <c r="BL47" s="34">
        <f t="shared" ref="BL47" si="242">1/(1+EXP(-BL46))</f>
        <v>0.22107218058466885</v>
      </c>
      <c r="BN47" s="30"/>
      <c r="BO47" s="34">
        <f>1/(1+EXP(-BO46))</f>
        <v>0.65479946470612449</v>
      </c>
      <c r="BP47" s="34">
        <f t="shared" ref="BP47" si="243">1/(1+EXP(-BP46))</f>
        <v>0.23765355472042074</v>
      </c>
      <c r="BR47" s="30"/>
      <c r="BS47" s="34">
        <f>1/(1+EXP(-BS46))</f>
        <v>0.57804322620762039</v>
      </c>
      <c r="BT47" s="34">
        <f t="shared" ref="BT47" si="244">1/(1+EXP(-BT46))</f>
        <v>0.50388352404308079</v>
      </c>
      <c r="BV47" s="30"/>
      <c r="BW47" s="34">
        <f>1/(1+EXP(-BW46))</f>
        <v>0.63720523098169002</v>
      </c>
      <c r="BX47" s="34">
        <f t="shared" ref="BX47" si="245">1/(1+EXP(-BX46))</f>
        <v>0.29824673312371175</v>
      </c>
      <c r="BZ47" s="30"/>
      <c r="CA47" s="34">
        <f>1/(1+EXP(-CA46))</f>
        <v>0.64986585542850872</v>
      </c>
      <c r="CB47" s="34">
        <f t="shared" ref="CB47" si="246">1/(1+EXP(-CB46))</f>
        <v>0.21746954149486888</v>
      </c>
      <c r="CD47" s="30"/>
      <c r="CE47" s="34">
        <f>1/(1+EXP(-CE46))</f>
        <v>0.63004177623322721</v>
      </c>
      <c r="CF47" s="34">
        <f t="shared" ref="CF47" si="247">1/(1+EXP(-CF46))</f>
        <v>0.49958941323681921</v>
      </c>
      <c r="CH47" s="30"/>
      <c r="CI47" s="34">
        <f>1/(1+EXP(-CI46))</f>
        <v>0.67027410991874037</v>
      </c>
      <c r="CJ47" s="34">
        <f t="shared" ref="CJ47" si="248">1/(1+EXP(-CJ46))</f>
        <v>0.55796666923747273</v>
      </c>
      <c r="CL47" s="30"/>
      <c r="CM47" s="34">
        <f>1/(1+EXP(-CM46))</f>
        <v>0.61695245292581335</v>
      </c>
      <c r="CN47" s="34">
        <f t="shared" ref="CN47" si="249">1/(1+EXP(-CN46))</f>
        <v>0.26447785896530485</v>
      </c>
      <c r="CP47" s="30"/>
      <c r="CQ47" s="34">
        <f>1/(1+EXP(-CQ46))</f>
        <v>0.66785059165708993</v>
      </c>
      <c r="CR47" s="34">
        <f t="shared" ref="CR47" si="250">1/(1+EXP(-CR46))</f>
        <v>0.39507473339192345</v>
      </c>
      <c r="CT47" s="30"/>
      <c r="CU47" s="34">
        <f>1/(1+EXP(-CU46))</f>
        <v>0.41746080122408025</v>
      </c>
      <c r="CV47" s="34">
        <f t="shared" ref="CV47" si="251">1/(1+EXP(-CV46))</f>
        <v>0.54460191815844294</v>
      </c>
      <c r="CX47" s="30"/>
      <c r="CY47" s="34">
        <f>1/(1+EXP(-CY46))</f>
        <v>0.48088345320713233</v>
      </c>
      <c r="CZ47" s="34">
        <f t="shared" ref="CZ47" si="252">1/(1+EXP(-CZ46))</f>
        <v>0.40597809247648503</v>
      </c>
      <c r="DB47" s="30"/>
      <c r="DC47" s="34">
        <f>1/(1+EXP(-DC46))</f>
        <v>0.64439018903489909</v>
      </c>
      <c r="DD47" s="34">
        <f t="shared" ref="DD47" si="253">1/(1+EXP(-DD46))</f>
        <v>0.20426282541470192</v>
      </c>
      <c r="DF47" s="30"/>
      <c r="DG47" s="34">
        <f>1/(1+EXP(-DG46))</f>
        <v>0.59341473115147547</v>
      </c>
      <c r="DH47" s="34">
        <f t="shared" ref="DH47" si="254">1/(1+EXP(-DH46))</f>
        <v>0.23986416989630502</v>
      </c>
      <c r="DJ47" s="30"/>
      <c r="DK47" s="34">
        <f>1/(1+EXP(-DK46))</f>
        <v>0.64439018903489909</v>
      </c>
      <c r="DL47" s="34">
        <f t="shared" ref="DL47" si="255">1/(1+EXP(-DL46))</f>
        <v>0.20426282541470192</v>
      </c>
      <c r="DN47" s="30"/>
      <c r="DO47" s="34">
        <f>1/(1+EXP(-DO46))</f>
        <v>0.66261013888466802</v>
      </c>
      <c r="DP47" s="34">
        <f t="shared" ref="DP47" si="256">1/(1+EXP(-DP46))</f>
        <v>0.32717581189540229</v>
      </c>
      <c r="DR47" s="30"/>
      <c r="DS47" s="34">
        <f>1/(1+EXP(-DS46))</f>
        <v>0.65141874647910247</v>
      </c>
      <c r="DT47" s="34">
        <f t="shared" ref="DT47" si="257">1/(1+EXP(-DT46))</f>
        <v>0.23891635418152321</v>
      </c>
      <c r="DV47" s="30"/>
      <c r="DW47" s="34">
        <f>1/(1+EXP(-DW46))</f>
        <v>0.60743788382585151</v>
      </c>
      <c r="DX47" s="34">
        <f t="shared" ref="DX47" si="258">1/(1+EXP(-DX46))</f>
        <v>0.26535535990463432</v>
      </c>
      <c r="DZ47" s="30"/>
      <c r="EA47" s="34">
        <f>1/(1+EXP(-EA46))</f>
        <v>0.51632390353978708</v>
      </c>
      <c r="EB47" s="34">
        <f t="shared" ref="EB47" si="259">1/(1+EXP(-EB46))</f>
        <v>0.36736980097751415</v>
      </c>
      <c r="ED47" s="30"/>
      <c r="EE47" s="34">
        <f>1/(1+EXP(-EE46))</f>
        <v>0.58109164636994171</v>
      </c>
      <c r="EF47" s="34">
        <f t="shared" ref="EF47" si="260">1/(1+EXP(-EF46))</f>
        <v>0.24229082419186768</v>
      </c>
      <c r="EH47" s="30"/>
      <c r="EI47" s="34">
        <f>1/(1+EXP(-EI46))</f>
        <v>0.53974637301105777</v>
      </c>
      <c r="EJ47" s="34">
        <f t="shared" ref="EJ47" si="261">1/(1+EXP(-EJ46))</f>
        <v>0.23890317923942414</v>
      </c>
      <c r="EL47" s="30"/>
      <c r="EM47" s="34">
        <f>1/(1+EXP(-EM46))</f>
        <v>0.66160940217469222</v>
      </c>
      <c r="EN47" s="34">
        <f t="shared" ref="EN47" si="262">1/(1+EXP(-EN46))</f>
        <v>0.31796312373890312</v>
      </c>
      <c r="EP47" s="30"/>
      <c r="EQ47" s="34">
        <f>1/(1+EXP(-EQ46))</f>
        <v>0.63119867614935843</v>
      </c>
      <c r="ER47" s="34">
        <f t="shared" ref="ER47" si="263">1/(1+EXP(-ER46))</f>
        <v>0.36369811194396523</v>
      </c>
      <c r="ET47" s="30"/>
      <c r="EU47" s="34">
        <f>1/(1+EXP(-EU46))</f>
        <v>0.50078252173873328</v>
      </c>
      <c r="EV47" s="34">
        <f t="shared" ref="EV47" si="264">1/(1+EXP(-EV46))</f>
        <v>0.23947590604380464</v>
      </c>
      <c r="EX47" s="30"/>
      <c r="EY47" s="34">
        <f>1/(1+EXP(-EY46))</f>
        <v>0.39817614996380157</v>
      </c>
      <c r="EZ47" s="34">
        <f t="shared" ref="EZ47" si="265">1/(1+EXP(-EZ46))</f>
        <v>0.49716671892048087</v>
      </c>
      <c r="FB47" s="30"/>
      <c r="FC47" s="34">
        <f>1/(1+EXP(-FC46))</f>
        <v>0.42398204150220314</v>
      </c>
      <c r="FD47" s="34">
        <f t="shared" ref="FD47" si="266">1/(1+EXP(-FD46))</f>
        <v>0.310794992356695</v>
      </c>
      <c r="FF47" s="30"/>
      <c r="FG47" s="34">
        <f>1/(1+EXP(-FG46))</f>
        <v>0.64937742342528326</v>
      </c>
      <c r="FH47" s="34">
        <f t="shared" ref="FH47" si="267">1/(1+EXP(-FH46))</f>
        <v>0.23828092406408652</v>
      </c>
      <c r="FJ47" s="30"/>
      <c r="FK47" s="34">
        <f>1/(1+EXP(-FK46))</f>
        <v>0.39195452533804759</v>
      </c>
      <c r="FL47" s="34">
        <f t="shared" ref="FL47" si="268">1/(1+EXP(-FL46))</f>
        <v>0.28986464529605832</v>
      </c>
      <c r="FN47" s="30"/>
      <c r="FO47" s="34">
        <f>1/(1+EXP(-FO46))</f>
        <v>0.63685086474911856</v>
      </c>
      <c r="FP47" s="34">
        <f t="shared" ref="FP47" si="269">1/(1+EXP(-FP46))</f>
        <v>0.34266422568629623</v>
      </c>
      <c r="FR47" s="30"/>
      <c r="FS47" s="34">
        <f>1/(1+EXP(-FS46))</f>
        <v>0.65022880365899116</v>
      </c>
      <c r="FT47" s="34">
        <f t="shared" ref="FT47" si="270">1/(1+EXP(-FT46))</f>
        <v>0.23465075342662431</v>
      </c>
      <c r="FV47" s="30"/>
      <c r="FW47" s="34">
        <f>1/(1+EXP(-FW46))</f>
        <v>0.53280749740382038</v>
      </c>
      <c r="FX47" s="34">
        <f t="shared" ref="FX47" si="271">1/(1+EXP(-FX46))</f>
        <v>0.47091341398760816</v>
      </c>
      <c r="FZ47" s="30"/>
      <c r="GA47" s="34">
        <f>1/(1+EXP(-GA46))</f>
        <v>0.57441892116930504</v>
      </c>
      <c r="GB47" s="34">
        <f t="shared" ref="GB47" si="272">1/(1+EXP(-GB46))</f>
        <v>0.27706921885057656</v>
      </c>
      <c r="GD47" s="30"/>
      <c r="GE47" s="34">
        <f>1/(1+EXP(-GE46))</f>
        <v>0.67013886255182187</v>
      </c>
      <c r="GF47" s="34">
        <f t="shared" ref="GF47" si="273">1/(1+EXP(-GF46))</f>
        <v>0.44086236799182266</v>
      </c>
      <c r="GH47" s="30"/>
      <c r="GI47" s="34">
        <f>1/(1+EXP(-GI46))</f>
        <v>0.36867949595819538</v>
      </c>
      <c r="GJ47" s="34">
        <f t="shared" ref="GJ47" si="274">1/(1+EXP(-GJ46))</f>
        <v>0.36183974815702419</v>
      </c>
      <c r="GL47" s="30"/>
      <c r="GM47" s="34">
        <f>1/(1+EXP(-GM46))</f>
        <v>0.37652615635905617</v>
      </c>
      <c r="GN47" s="34">
        <f t="shared" ref="GN47" si="275">1/(1+EXP(-GN46))</f>
        <v>0.4279464411003604</v>
      </c>
      <c r="GP47" s="30"/>
      <c r="GQ47" s="34">
        <f>1/(1+EXP(-GQ46))</f>
        <v>0.6305003075780784</v>
      </c>
      <c r="GR47" s="34">
        <f t="shared" ref="GR47" si="276">1/(1+EXP(-GR46))</f>
        <v>0.20786921560134922</v>
      </c>
      <c r="GT47" s="30"/>
      <c r="GU47" s="34">
        <f>1/(1+EXP(-GU46))</f>
        <v>0.53844538282421517</v>
      </c>
      <c r="GV47" s="34">
        <f t="shared" ref="GV47" si="277">1/(1+EXP(-GV46))</f>
        <v>0.25585711642066811</v>
      </c>
      <c r="GX47" s="30"/>
      <c r="GY47" s="34">
        <f>1/(1+EXP(-GY46))</f>
        <v>0.54366043498023242</v>
      </c>
      <c r="GZ47" s="34">
        <f t="shared" ref="GZ47" si="278">1/(1+EXP(-GZ46))</f>
        <v>0.28168009745262618</v>
      </c>
      <c r="HB47" s="30"/>
      <c r="HC47" s="34">
        <f>1/(1+EXP(-HC46))</f>
        <v>0.64367258618123946</v>
      </c>
      <c r="HD47" s="34">
        <f t="shared" ref="HD47" si="279">1/(1+EXP(-HD46))</f>
        <v>0.21388010255420453</v>
      </c>
      <c r="HF47" s="30"/>
      <c r="HG47" s="34">
        <f>1/(1+EXP(-HG46))</f>
        <v>0.47033003325874539</v>
      </c>
      <c r="HH47" s="34">
        <f t="shared" ref="HH47" si="280">1/(1+EXP(-HH46))</f>
        <v>0.49377789466573457</v>
      </c>
      <c r="HJ47" s="30"/>
      <c r="HK47" s="34">
        <f>1/(1+EXP(-HK46))</f>
        <v>0.6650823444574101</v>
      </c>
      <c r="HL47" s="34">
        <f t="shared" ref="HL47" si="281">1/(1+EXP(-HL46))</f>
        <v>0.37496968875558562</v>
      </c>
      <c r="HN47" s="30"/>
      <c r="HO47" s="34">
        <f>1/(1+EXP(-HO46))</f>
        <v>0.65236388854930316</v>
      </c>
      <c r="HP47" s="34">
        <f t="shared" ref="HP47" si="282">1/(1+EXP(-HP46))</f>
        <v>0.26593446316984293</v>
      </c>
      <c r="HR47" s="30"/>
      <c r="HS47" s="34">
        <f>1/(1+EXP(-HS46))</f>
        <v>0.42808698850513971</v>
      </c>
      <c r="HT47" s="34">
        <f t="shared" ref="HT47" si="283">1/(1+EXP(-HT46))</f>
        <v>0.42694404509916151</v>
      </c>
      <c r="HV47" s="30"/>
    </row>
    <row r="48" spans="2:230" x14ac:dyDescent="0.15">
      <c r="B48" s="114"/>
      <c r="C48" s="117"/>
      <c r="D48" s="63">
        <f t="shared" ref="D48:F48" si="284">D16-$F$6*D31</f>
        <v>1.1571534297108648</v>
      </c>
      <c r="E48" s="64">
        <f t="shared" si="284"/>
        <v>-0.80479754737776776</v>
      </c>
      <c r="F48" s="65">
        <f t="shared" si="284"/>
        <v>0.91114200308049631</v>
      </c>
      <c r="G48" s="24"/>
      <c r="H48" s="36"/>
      <c r="I48" s="110"/>
      <c r="J48" s="91" t="s">
        <v>20</v>
      </c>
      <c r="K48" s="34">
        <f>K47*(1-K47)</f>
        <v>0.23180955276291301</v>
      </c>
      <c r="L48" s="34">
        <f t="shared" ref="L48" si="285">L47*(1-L47)</f>
        <v>0.19127153603604929</v>
      </c>
      <c r="N48" s="30"/>
      <c r="O48" s="34">
        <f>O47*(1-O47)</f>
        <v>0.24053336297630995</v>
      </c>
      <c r="P48" s="34">
        <f t="shared" ref="P48" si="286">P47*(1-P47)</f>
        <v>0.23652348880919169</v>
      </c>
      <c r="R48" s="30"/>
      <c r="S48" s="34">
        <f>S47*(1-S47)</f>
        <v>0.23156647860125995</v>
      </c>
      <c r="T48" s="34">
        <f t="shared" ref="T48" si="287">T47*(1-T47)</f>
        <v>0.24779727815028585</v>
      </c>
      <c r="V48" s="30"/>
      <c r="W48" s="34">
        <f>W47*(1-W47)</f>
        <v>0.24892505807261994</v>
      </c>
      <c r="X48" s="34">
        <f t="shared" ref="X48" si="288">X47*(1-X47)</f>
        <v>0.22492954011467114</v>
      </c>
      <c r="Z48" s="30"/>
      <c r="AA48" s="34">
        <f>AA47*(1-AA47)</f>
        <v>0.23573467431131423</v>
      </c>
      <c r="AB48" s="34">
        <f t="shared" ref="AB48" si="289">AB47*(1-AB47)</f>
        <v>0.17786861843105428</v>
      </c>
      <c r="AD48" s="30"/>
      <c r="AE48" s="34">
        <f>AE47*(1-AE47)</f>
        <v>0.24121828745970095</v>
      </c>
      <c r="AF48" s="34">
        <f t="shared" ref="AF48" si="290">AF47*(1-AF47)</f>
        <v>0.17360246710425628</v>
      </c>
      <c r="AH48" s="30"/>
      <c r="AI48" s="34">
        <f>AI47*(1-AI47)</f>
        <v>0.22547176279358749</v>
      </c>
      <c r="AJ48" s="34">
        <f t="shared" ref="AJ48" si="291">AJ47*(1-AJ47)</f>
        <v>0.24991863083696178</v>
      </c>
      <c r="AL48" s="30"/>
      <c r="AM48" s="34">
        <f>AM47*(1-AM47)</f>
        <v>0.23633721232710686</v>
      </c>
      <c r="AN48" s="34">
        <f t="shared" ref="AN48" si="292">AN47*(1-AN47)</f>
        <v>0.22872238873890188</v>
      </c>
      <c r="AP48" s="30"/>
      <c r="AQ48" s="34">
        <f>AQ47*(1-AQ47)</f>
        <v>0.22460714584056593</v>
      </c>
      <c r="AR48" s="34">
        <f t="shared" ref="AR48" si="293">AR47*(1-AR47)</f>
        <v>0.20064559874612467</v>
      </c>
      <c r="AT48" s="30"/>
      <c r="AU48" s="34">
        <f>AU47*(1-AU47)</f>
        <v>0.22253073797719095</v>
      </c>
      <c r="AV48" s="34">
        <f t="shared" ref="AV48" si="294">AV47*(1-AV47)</f>
        <v>0.23537664176152898</v>
      </c>
      <c r="AX48" s="30"/>
      <c r="AY48" s="34">
        <f>AY47*(1-AY47)</f>
        <v>0.22729921747255569</v>
      </c>
      <c r="AZ48" s="34">
        <f t="shared" ref="AZ48" si="295">AZ47*(1-AZ47)</f>
        <v>0.2299513471140566</v>
      </c>
      <c r="BB48" s="30"/>
      <c r="BC48" s="34">
        <f>BC47*(1-BC47)</f>
        <v>0.24648954433555026</v>
      </c>
      <c r="BD48" s="34">
        <f t="shared" ref="BD48" si="296">BD47*(1-BD47)</f>
        <v>0.22207111854602693</v>
      </c>
      <c r="BF48" s="30"/>
      <c r="BG48" s="34">
        <f>BG47*(1-BG47)</f>
        <v>0.2249043380757767</v>
      </c>
      <c r="BH48" s="34">
        <f t="shared" ref="BH48" si="297">BH47*(1-BH47)</f>
        <v>0.24785102595580571</v>
      </c>
      <c r="BJ48" s="30"/>
      <c r="BK48" s="34">
        <f>BK47*(1-BK47)</f>
        <v>0.2457044644917134</v>
      </c>
      <c r="BL48" s="34">
        <f t="shared" ref="BL48" si="298">BL47*(1-BL47)</f>
        <v>0.17219927155620843</v>
      </c>
      <c r="BN48" s="30"/>
      <c r="BO48" s="34">
        <f>BO47*(1-BO47)</f>
        <v>0.22603712572669732</v>
      </c>
      <c r="BP48" s="34">
        <f t="shared" ref="BP48" si="299">BP47*(1-BP47)</f>
        <v>0.18117434264916873</v>
      </c>
      <c r="BR48" s="30"/>
      <c r="BS48" s="34">
        <f>BS47*(1-BS47)</f>
        <v>0.24390925484310619</v>
      </c>
      <c r="BT48" s="34">
        <f t="shared" ref="BT48" si="300">BT47*(1-BT47)</f>
        <v>0.24998491824100683</v>
      </c>
      <c r="BV48" s="30"/>
      <c r="BW48" s="34">
        <f>BW47*(1-BW47)</f>
        <v>0.23117472459126109</v>
      </c>
      <c r="BX48" s="34">
        <f t="shared" ref="BX48" si="301">BX47*(1-BX47)</f>
        <v>0.20929561930474522</v>
      </c>
      <c r="BZ48" s="30"/>
      <c r="CA48" s="34">
        <f>CA47*(1-CA47)</f>
        <v>0.22754022537668131</v>
      </c>
      <c r="CB48" s="34">
        <f t="shared" ref="CB48" si="302">CB47*(1-CB47)</f>
        <v>0.1701765400168804</v>
      </c>
      <c r="CD48" s="30"/>
      <c r="CE48" s="34">
        <f>CE47*(1-CE47)</f>
        <v>0.23308913643410725</v>
      </c>
      <c r="CF48" s="34">
        <f t="shared" ref="CF48" si="303">CF47*(1-CF47)</f>
        <v>0.24999983141850987</v>
      </c>
      <c r="CH48" s="30"/>
      <c r="CI48" s="34">
        <f>CI47*(1-CI47)</f>
        <v>0.22100672749138073</v>
      </c>
      <c r="CJ48" s="34">
        <f t="shared" ref="CJ48" si="304">CJ47*(1-CJ47)</f>
        <v>0.24663986525751344</v>
      </c>
      <c r="CL48" s="30"/>
      <c r="CM48" s="34">
        <f>CM47*(1-CM47)</f>
        <v>0.2363221237546354</v>
      </c>
      <c r="CN48" s="34">
        <f t="shared" ref="CN48" si="305">CN47*(1-CN47)</f>
        <v>0.19452932108243318</v>
      </c>
      <c r="CP48" s="30"/>
      <c r="CQ48" s="34">
        <f>CQ47*(1-CQ47)</f>
        <v>0.22182617888036485</v>
      </c>
      <c r="CR48" s="34">
        <f t="shared" ref="CR48" si="306">CR47*(1-CR47)</f>
        <v>0.23899068842722407</v>
      </c>
      <c r="CT48" s="30"/>
      <c r="CU48" s="34">
        <f>CU47*(1-CU47)</f>
        <v>0.24318728066542922</v>
      </c>
      <c r="CV48" s="34">
        <f t="shared" ref="CV48" si="307">CV47*(1-CV47)</f>
        <v>0.24801066889658754</v>
      </c>
      <c r="CX48" s="30"/>
      <c r="CY48" s="34">
        <f>CY47*(1-CY47)</f>
        <v>0.24963455763871609</v>
      </c>
      <c r="CZ48" s="34">
        <f t="shared" ref="CZ48" si="308">CZ47*(1-CZ47)</f>
        <v>0.24115988090563958</v>
      </c>
      <c r="DB48" s="30"/>
      <c r="DC48" s="34">
        <f>DC47*(1-DC47)</f>
        <v>0.22915147331046612</v>
      </c>
      <c r="DD48" s="34">
        <f t="shared" ref="DD48" si="309">DD47*(1-DD47)</f>
        <v>0.16253952356830492</v>
      </c>
      <c r="DF48" s="30"/>
      <c r="DG48" s="34">
        <f>DG47*(1-DG47)</f>
        <v>0.24127368800389756</v>
      </c>
      <c r="DH48" s="34">
        <f t="shared" ref="DH48" si="310">DH47*(1-DH47)</f>
        <v>0.18232934989626154</v>
      </c>
      <c r="DJ48" s="30"/>
      <c r="DK48" s="34">
        <f>DK47*(1-DK47)</f>
        <v>0.22915147331046612</v>
      </c>
      <c r="DL48" s="34">
        <f t="shared" ref="DL48" si="311">DL47*(1-DL47)</f>
        <v>0.16253952356830492</v>
      </c>
      <c r="DN48" s="30"/>
      <c r="DO48" s="34">
        <f>DO47*(1-DO47)</f>
        <v>0.22355794273190899</v>
      </c>
      <c r="DP48" s="34">
        <f t="shared" ref="DP48" si="312">DP47*(1-DP47)</f>
        <v>0.22013180000598664</v>
      </c>
      <c r="DR48" s="30"/>
      <c r="DS48" s="34">
        <f>DS47*(1-DS47)</f>
        <v>0.22707236321469729</v>
      </c>
      <c r="DT48" s="34">
        <f t="shared" ref="DT48" si="313">DT47*(1-DT47)</f>
        <v>0.18183532988613216</v>
      </c>
      <c r="DV48" s="30"/>
      <c r="DW48" s="34">
        <f>DW47*(1-DW47)</f>
        <v>0.23845710111902282</v>
      </c>
      <c r="DX48" s="34">
        <f t="shared" ref="DX48" si="314">DX47*(1-DX47)</f>
        <v>0.1949418928745163</v>
      </c>
      <c r="DZ48" s="30"/>
      <c r="EA48" s="34">
        <f>EA47*(1-EA47)</f>
        <v>0.24973353017322372</v>
      </c>
      <c r="EB48" s="34">
        <f t="shared" ref="EB48" si="315">EB47*(1-EB47)</f>
        <v>0.2324092303072558</v>
      </c>
      <c r="ED48" s="30"/>
      <c r="EE48" s="34">
        <f>EE47*(1-EE47)</f>
        <v>0.24342414488901232</v>
      </c>
      <c r="EF48" s="34">
        <f t="shared" ref="EF48" si="316">EF47*(1-EF47)</f>
        <v>0.18358598070429316</v>
      </c>
      <c r="EH48" s="30"/>
      <c r="EI48" s="34">
        <f>EI47*(1-EI47)</f>
        <v>0.24842022583246587</v>
      </c>
      <c r="EJ48" s="34">
        <f t="shared" ref="EJ48" si="317">EJ47*(1-EJ47)</f>
        <v>0.18182845018871971</v>
      </c>
      <c r="EL48" s="30"/>
      <c r="EM48" s="34">
        <f>EM47*(1-EM47)</f>
        <v>0.22388240112873858</v>
      </c>
      <c r="EN48" s="34">
        <f t="shared" ref="EN48" si="318">EN47*(1-EN47)</f>
        <v>0.21686257568110209</v>
      </c>
      <c r="EP48" s="30"/>
      <c r="EQ48" s="34">
        <f>EQ47*(1-EQ47)</f>
        <v>0.23278690737665578</v>
      </c>
      <c r="ER48" s="34">
        <f t="shared" ref="ER48" si="319">ER47*(1-ER47)</f>
        <v>0.23142179531236015</v>
      </c>
      <c r="ET48" s="30"/>
      <c r="EU48" s="34">
        <f>EU47*(1-EU47)</f>
        <v>0.2499993876597284</v>
      </c>
      <c r="EV48" s="34">
        <f t="shared" ref="EV48" si="320">EV47*(1-EV47)</f>
        <v>0.1821271964683035</v>
      </c>
      <c r="EX48" s="30"/>
      <c r="EY48" s="34">
        <f>EY47*(1-EY47)</f>
        <v>0.23963190356380579</v>
      </c>
      <c r="EZ48" s="34">
        <f t="shared" ref="EZ48" si="321">EZ47*(1-EZ47)</f>
        <v>0.24999197251832442</v>
      </c>
      <c r="FB48" s="30"/>
      <c r="FC48" s="34">
        <f>FC47*(1-FC47)</f>
        <v>0.24422126998582727</v>
      </c>
      <c r="FD48" s="34">
        <f t="shared" ref="FD48" si="322">FD47*(1-FD47)</f>
        <v>0.21420146508269688</v>
      </c>
      <c r="FF48" s="30"/>
      <c r="FG48" s="34">
        <f>FG47*(1-FG47)</f>
        <v>0.22768638537082364</v>
      </c>
      <c r="FH48" s="34">
        <f t="shared" ref="FH48" si="323">FH47*(1-FH47)</f>
        <v>0.18150312529125157</v>
      </c>
      <c r="FJ48" s="30"/>
      <c r="FK48" s="34">
        <f>FK47*(1-FK47)</f>
        <v>0.23832617540507336</v>
      </c>
      <c r="FL48" s="34">
        <f t="shared" ref="FL48" si="324">FL47*(1-FL47)</f>
        <v>0.20584313270344864</v>
      </c>
      <c r="FN48" s="30"/>
      <c r="FO48" s="34">
        <f>FO47*(1-FO47)</f>
        <v>0.23127184081741847</v>
      </c>
      <c r="FP48" s="34">
        <f t="shared" ref="FP48" si="325">FP47*(1-FP47)</f>
        <v>0.2252454541211073</v>
      </c>
      <c r="FR48" s="30"/>
      <c r="FS48" s="34">
        <f>FS47*(1-FS47)</f>
        <v>0.22743130655118829</v>
      </c>
      <c r="FT48" s="34">
        <f t="shared" ref="FT48" si="326">FT47*(1-FT47)</f>
        <v>0.17958977734294188</v>
      </c>
      <c r="FV48" s="30"/>
      <c r="FW48" s="34">
        <f>FW47*(1-FW47)</f>
        <v>0.24892366811409833</v>
      </c>
      <c r="FX48" s="34">
        <f t="shared" ref="FX48" si="327">FX47*(1-FX47)</f>
        <v>0.24915397051414376</v>
      </c>
      <c r="FZ48" s="30"/>
      <c r="GA48" s="34">
        <f>GA47*(1-GA47)</f>
        <v>0.24446182417199677</v>
      </c>
      <c r="GB48" s="34">
        <f t="shared" ref="GB48" si="328">GB47*(1-GB47)</f>
        <v>0.20030186681610787</v>
      </c>
      <c r="GD48" s="30"/>
      <c r="GE48" s="34">
        <f>GE47*(1-GE47)</f>
        <v>0.22105276744957228</v>
      </c>
      <c r="GF48" s="34">
        <f t="shared" ref="GF48" si="329">GF47*(1-GF47)</f>
        <v>0.24650274048046539</v>
      </c>
      <c r="GH48" s="30"/>
      <c r="GI48" s="34">
        <f>GI47*(1-GI47)</f>
        <v>0.23275492521820637</v>
      </c>
      <c r="GJ48" s="34">
        <f t="shared" ref="GJ48" si="330">GJ47*(1-GJ47)</f>
        <v>0.23091174481068552</v>
      </c>
      <c r="GL48" s="30"/>
      <c r="GM48" s="34">
        <f>GM47*(1-GM47)</f>
        <v>0.23475420993653176</v>
      </c>
      <c r="GN48" s="34">
        <f t="shared" ref="GN48" si="331">GN47*(1-GN47)</f>
        <v>0.24480828464989618</v>
      </c>
      <c r="GP48" s="30"/>
      <c r="GQ48" s="34">
        <f>GQ47*(1-GQ47)</f>
        <v>0.23296966972202693</v>
      </c>
      <c r="GR48" s="34">
        <f t="shared" ref="GR48" si="332">GR47*(1-GR47)</f>
        <v>0.16465960480662903</v>
      </c>
      <c r="GT48" s="30"/>
      <c r="GU48" s="34">
        <f>GU47*(1-GU47)</f>
        <v>0.24852195253949955</v>
      </c>
      <c r="GV48" s="34">
        <f t="shared" ref="GV48" si="333">GV47*(1-GV47)</f>
        <v>0.1903942523975688</v>
      </c>
      <c r="GX48" s="30"/>
      <c r="GY48" s="34">
        <f>GY47*(1-GY47)</f>
        <v>0.24809376641733691</v>
      </c>
      <c r="GZ48" s="34">
        <f t="shared" ref="GZ48" si="334">GZ47*(1-GZ47)</f>
        <v>0.20233642015170522</v>
      </c>
      <c r="HB48" s="30"/>
      <c r="HC48" s="34">
        <f>HC47*(1-HC47)</f>
        <v>0.22935818797999433</v>
      </c>
      <c r="HD48" s="34">
        <f t="shared" ref="HD48" si="335">HD47*(1-HD47)</f>
        <v>0.16813540428560747</v>
      </c>
      <c r="HF48" s="30"/>
      <c r="HG48" s="34">
        <f>HG47*(1-HG47)</f>
        <v>0.24911969307357282</v>
      </c>
      <c r="HH48" s="34">
        <f t="shared" ref="HH48" si="336">HH47*(1-HH47)</f>
        <v>0.24996128540520934</v>
      </c>
      <c r="HJ48" s="30"/>
      <c r="HK48" s="34">
        <f>HK47*(1-HK47)</f>
        <v>0.222747819548445</v>
      </c>
      <c r="HL48" s="34">
        <f t="shared" ref="HL48" si="337">HL47*(1-HL47)</f>
        <v>0.23436742127012489</v>
      </c>
      <c r="HN48" s="30"/>
      <c r="HO48" s="34">
        <f>HO47*(1-HO47)</f>
        <v>0.22678524546613552</v>
      </c>
      <c r="HP48" s="34">
        <f t="shared" ref="HP48" si="338">HP47*(1-HP47)</f>
        <v>0.19521332446841039</v>
      </c>
      <c r="HR48" s="30"/>
      <c r="HS48" s="34">
        <f>HS47*(1-HS47)</f>
        <v>0.24482851877774009</v>
      </c>
      <c r="HT48" s="34">
        <f t="shared" ref="HT48" si="339">HT47*(1-HT47)</f>
        <v>0.24466282745352666</v>
      </c>
      <c r="HV48" s="30"/>
    </row>
    <row r="49" spans="2:230" x14ac:dyDescent="0.15">
      <c r="B49" s="114"/>
      <c r="C49" s="117"/>
      <c r="D49" s="63">
        <f t="shared" ref="D49:F49" si="340">D17-$F$6*D32</f>
        <v>-0.36509997893067053</v>
      </c>
      <c r="E49" s="64">
        <f t="shared" si="340"/>
        <v>-0.12142057908366168</v>
      </c>
      <c r="F49" s="65">
        <f t="shared" si="340"/>
        <v>6.0759059367179194E-2</v>
      </c>
      <c r="G49" s="25"/>
      <c r="H49" s="36"/>
      <c r="I49" s="79" t="s">
        <v>17</v>
      </c>
      <c r="J49" s="92"/>
      <c r="K49" s="55">
        <f>((N$7-K47)^2+(N$8-L47)^2)/2</f>
        <v>9.9853690881065105E-2</v>
      </c>
      <c r="N49" s="30"/>
      <c r="O49" s="55">
        <f>((R$7-O47)^2+(R$8-P47)^2)/2</f>
        <v>0.36816408465835071</v>
      </c>
      <c r="R49" s="30"/>
      <c r="S49" s="55">
        <f>((V$7-S47)^2+(V$8-T47)^2)/2</f>
        <v>0.35166975592276739</v>
      </c>
      <c r="V49" s="30"/>
      <c r="W49" s="55">
        <f>((Z$7-W47)^2+(Z$8-X47)^2)/2</f>
        <v>0.32584781737929902</v>
      </c>
      <c r="Z49" s="30"/>
      <c r="AA49" s="55">
        <f>((AD$7-AA47)^2+(AD$8-AB47)^2)/2</f>
        <v>9.9193153789422256E-2</v>
      </c>
      <c r="AD49" s="30"/>
      <c r="AE49" s="55">
        <f>((AH$7-AE47)^2+(AH$8-AF47)^2)/2</f>
        <v>0.10753370853458077</v>
      </c>
      <c r="AH49" s="30"/>
      <c r="AI49" s="55">
        <f>((AL$7-AI47)^2+(AL$8-AJ47)^2)/2</f>
        <v>0.34512251250481468</v>
      </c>
      <c r="AL49" s="30"/>
      <c r="AM49" s="55">
        <f>((AP$7-AM47)^2+(AP$8-AN47)^2)/2</f>
        <v>0.39884839961869789</v>
      </c>
      <c r="AP49" s="30"/>
      <c r="AQ49" s="55">
        <f>((AT$7-AQ47)^2+(AT$8-AR47)^2)/2</f>
        <v>9.6618698091698249E-2</v>
      </c>
      <c r="AT49" s="30"/>
      <c r="AU49" s="55">
        <f>((AX$7-AU47)^2+(AX$8-AV47)^2)/2</f>
        <v>0.41437911678198791</v>
      </c>
      <c r="AX49" s="30"/>
      <c r="AY49" s="55">
        <f>((BB$7-AY47)^2+(BB$8-AZ47)^2)/2</f>
        <v>0.1252441905569914</v>
      </c>
      <c r="BB49" s="30"/>
      <c r="BC49" s="55">
        <f>((BF$7-BC47)^2+(BF$8-BD47)^2)/2</f>
        <v>0.31965480079236902</v>
      </c>
      <c r="BF49" s="30"/>
      <c r="BG49" s="55">
        <f>((BJ$7-BG47)^2+(BJ$8-BH47)^2)/2</f>
        <v>0.31965185585861111</v>
      </c>
      <c r="BJ49" s="30"/>
      <c r="BK49" s="55">
        <f>((BN$7-BK47)^2+(BN$8-BL47)^2)/2</f>
        <v>0.11881405478220328</v>
      </c>
      <c r="BN49" s="30"/>
      <c r="BO49" s="55">
        <f>((BR$7-BO47)^2+(BR$8-BP47)^2)/2</f>
        <v>8.7821310819215098E-2</v>
      </c>
      <c r="BR49" s="30"/>
      <c r="BS49" s="55">
        <f>((BV$7-BS47)^2+(BV$8-BT47)^2)/2</f>
        <v>0.29013276454021331</v>
      </c>
      <c r="BV49" s="30"/>
      <c r="BW49" s="55">
        <f>((BZ$7-BW47)^2+(BZ$8-BX47)^2)/2</f>
        <v>0.11028557912300771</v>
      </c>
      <c r="BZ49" s="30"/>
      <c r="CA49" s="55">
        <f>((CD$7-CA47)^2+(CD$8-CB47)^2)/2</f>
        <v>8.4943460336399226E-2</v>
      </c>
      <c r="CD49" s="30"/>
      <c r="CE49" s="55">
        <f>((CH$7-CE47)^2+(CH$8-CF47)^2)/2</f>
        <v>0.32368169757189535</v>
      </c>
      <c r="CH49" s="30"/>
      <c r="CI49" s="55">
        <f>((CL$7-CI47)^2+(CL$8-CJ47)^2)/2</f>
        <v>0.32233042396618672</v>
      </c>
      <c r="CL49" s="30"/>
      <c r="CM49" s="55">
        <f>((CP$7-CM47)^2+(CP$8-CN47)^2)/2</f>
        <v>0.10833698060121147</v>
      </c>
      <c r="CP49" s="30"/>
      <c r="CQ49" s="55">
        <f>((CT$7-CQ47)^2+(CT$8-CR47)^2)/2</f>
        <v>0.1332036372136223</v>
      </c>
      <c r="CT49" s="30"/>
      <c r="CU49" s="55">
        <f>((CX$7-CU47)^2+(CX$8-CV47)^2)/2</f>
        <v>0.19083046675181026</v>
      </c>
      <c r="CX49" s="30"/>
      <c r="CY49" s="55">
        <f>((DB$7-CY47)^2+(DB$8-CZ47)^2)/2</f>
        <v>0.29205546109314579</v>
      </c>
      <c r="DB49" s="30"/>
      <c r="DC49" s="55">
        <f>((DF$7-DC47)^2+(DF$8-DD47)^2)/2</f>
        <v>8.4090819750515897E-2</v>
      </c>
      <c r="DF49" s="30"/>
      <c r="DG49" s="55">
        <f>((DJ$7-DG47)^2+(DJ$8-DH47)^2)/2</f>
        <v>0.11142320042233522</v>
      </c>
      <c r="DJ49" s="30"/>
      <c r="DK49" s="55">
        <f>((DN$7-DK47)^2+(DN$8-DL47)^2)/2</f>
        <v>8.4090819750515897E-2</v>
      </c>
      <c r="DN49" s="30"/>
      <c r="DO49" s="55">
        <f>((DR$7-DO47)^2+(DR$8-DP47)^2)/2</f>
        <v>0.11043796513641933</v>
      </c>
      <c r="DR49" s="30"/>
      <c r="DS49" s="55">
        <f>((DV$7-DS47)^2+(DV$8-DT47)^2)/2</f>
        <v>8.9294957300795647E-2</v>
      </c>
      <c r="DV49" s="30"/>
      <c r="DW49" s="55">
        <f>((DZ$7-DW47)^2+(DZ$8-DX47)^2)/2</f>
        <v>0.11225924104262183</v>
      </c>
      <c r="DZ49" s="30"/>
      <c r="EA49" s="55">
        <f>((ED$7-EA47)^2+(ED$8-EB47)^2)/2</f>
        <v>0.33340567104089669</v>
      </c>
      <c r="ED49" s="30"/>
      <c r="EE49" s="55">
        <f>((EH$7-EE47)^2+(EH$8-EF47)^2)/2</f>
        <v>0.11709452611431026</v>
      </c>
      <c r="EH49" s="30"/>
      <c r="EI49" s="55">
        <f>((EL$7-EI47)^2+(EL$8-EJ47)^2)/2</f>
        <v>0.1344540651035904</v>
      </c>
      <c r="EL49" s="30"/>
      <c r="EM49" s="55">
        <f>((EP$7-EM47)^2+(EP$8-EN47)^2)/2</f>
        <v>0.1078043723771851</v>
      </c>
      <c r="EP49" s="30"/>
      <c r="EQ49" s="55">
        <f>((ET$7-EQ47)^2+(ET$8-ER47)^2)/2</f>
        <v>0.13414536655279541</v>
      </c>
      <c r="ET49" s="30"/>
      <c r="EU49" s="55">
        <f>((EX$7-EU47)^2+(EX$8-EV47)^2)/2</f>
        <v>0.15328340008851973</v>
      </c>
      <c r="EX49" s="30"/>
      <c r="EY49" s="55">
        <f>((FB$7-EY47)^2+(FB$8-EZ47)^2)/2</f>
        <v>0.20569277748059522</v>
      </c>
      <c r="FB49" s="30"/>
      <c r="FC49" s="55">
        <f>((FF$7-FC47)^2+(FF$8-FD47)^2)/2</f>
        <v>0.32738215703849194</v>
      </c>
      <c r="FF49" s="30"/>
      <c r="FG49" s="55">
        <f>((FJ$7-FG47)^2+(FJ$8-FH47)^2)/2</f>
        <v>8.9856994988364025E-2</v>
      </c>
      <c r="FJ49" s="30"/>
      <c r="FK49" s="55">
        <f>((FN$7-FK47)^2+(FN$8-FL47)^2)/2</f>
        <v>0.32896028596673366</v>
      </c>
      <c r="FN49" s="30"/>
      <c r="FO49" s="55">
        <f>((FR$7-FO47)^2+(FR$8-FP47)^2)/2</f>
        <v>0.12464803299932596</v>
      </c>
      <c r="FR49" s="30"/>
      <c r="FS49" s="55">
        <f>((FV$7-FS47)^2+(FV$8-FT47)^2)/2</f>
        <v>8.8700432936751492E-2</v>
      </c>
      <c r="FV49" s="30"/>
      <c r="FW49" s="55">
        <f>((FZ$7-FW47)^2+(FZ$8-FX47)^2)/2</f>
        <v>0.28190822239398511</v>
      </c>
      <c r="FZ49" s="30"/>
      <c r="GA49" s="55">
        <f>((GD$7-GA47)^2+(GD$8-GB47)^2)/2</f>
        <v>0.12894330334658344</v>
      </c>
      <c r="GD49" s="30"/>
      <c r="GE49" s="55">
        <f>((GH$7-GE47)^2+(GH$8-GF47)^2)/2</f>
        <v>0.15158399875498157</v>
      </c>
      <c r="GH49" s="30"/>
      <c r="GI49" s="55">
        <f>((GL$7-GI47)^2+(GL$8-GJ47)^2)/2</f>
        <v>0.27158653888613971</v>
      </c>
      <c r="GL49" s="30"/>
      <c r="GM49" s="55">
        <f>((GP$7-GM47)^2+(GP$8-GN47)^2)/2</f>
        <v>0.2345086103361339</v>
      </c>
      <c r="GP49" s="30"/>
      <c r="GQ49" s="55">
        <f>((GT$7-GQ47)^2+(GT$8-GR47)^2)/2</f>
        <v>8.9869816747307429E-2</v>
      </c>
      <c r="GT49" s="30"/>
      <c r="GU49" s="55">
        <f>((GX$7-GU47)^2+(GX$8-GV47)^2)/2</f>
        <v>0.1392477643296923</v>
      </c>
      <c r="GX49" s="30"/>
      <c r="GY49" s="55">
        <f>((HB$7-GY47)^2+(HB$8-GZ47)^2)/2</f>
        <v>0.40577507547928215</v>
      </c>
      <c r="HB49" s="30"/>
      <c r="HC49" s="55">
        <f>((HF$7-HC47)^2+(HF$8-HD47)^2)/2</f>
        <v>8.6356962053681624E-2</v>
      </c>
      <c r="HF49" s="30"/>
      <c r="HG49" s="55">
        <f>((HJ$7-HG47)^2+(HJ$8-HH47)^2)/2</f>
        <v>0.23873558005711437</v>
      </c>
      <c r="HJ49" s="30"/>
      <c r="HK49" s="55">
        <f>((HN$7-HK47)^2+(HN$8-HL47)^2)/2</f>
        <v>0.12638605173980283</v>
      </c>
      <c r="HN49" s="30"/>
      <c r="HO49" s="55">
        <f>((HR$7-HO47)^2+(HR$8-HP47)^2)/2</f>
        <v>9.5786002342996918E-2</v>
      </c>
      <c r="HR49" s="30"/>
      <c r="HS49" s="55">
        <f>((HV$7-HS47)^2+(HV$8-HT47)^2)/2</f>
        <v>0.25582579858735577</v>
      </c>
      <c r="HV49" s="30"/>
    </row>
    <row r="50" spans="2:230" x14ac:dyDescent="0.15">
      <c r="B50" s="114"/>
      <c r="C50" s="118"/>
      <c r="D50" s="63">
        <f t="shared" ref="D50:F50" si="341">D18-$F$6*D33</f>
        <v>-0.41013182535158027</v>
      </c>
      <c r="E50" s="64">
        <f t="shared" si="341"/>
        <v>1.9137546471744606</v>
      </c>
      <c r="F50" s="65">
        <f t="shared" si="341"/>
        <v>-2.2539447937181398</v>
      </c>
      <c r="G50" s="26"/>
      <c r="H50" s="36"/>
      <c r="J50" s="22"/>
      <c r="K50" s="36"/>
      <c r="N50" s="30"/>
      <c r="O50" s="36"/>
      <c r="R50" s="30"/>
      <c r="S50" s="36"/>
      <c r="V50" s="30"/>
      <c r="W50" s="36"/>
      <c r="Z50" s="30"/>
      <c r="AA50" s="36"/>
      <c r="AD50" s="30"/>
      <c r="AE50" s="36"/>
      <c r="AH50" s="30"/>
      <c r="AI50" s="36"/>
      <c r="AL50" s="30"/>
      <c r="AM50" s="36"/>
      <c r="AP50" s="30"/>
      <c r="AQ50" s="36"/>
      <c r="AT50" s="30"/>
      <c r="AU50" s="36"/>
      <c r="AX50" s="30"/>
      <c r="AY50" s="36"/>
      <c r="BB50" s="30"/>
      <c r="BC50" s="36"/>
      <c r="BF50" s="30"/>
      <c r="BG50" s="36"/>
      <c r="BJ50" s="30"/>
      <c r="BK50" s="36"/>
      <c r="BN50" s="30"/>
      <c r="BO50" s="36"/>
      <c r="BR50" s="30"/>
      <c r="BS50" s="36"/>
      <c r="BV50" s="30"/>
      <c r="BW50" s="36"/>
      <c r="BZ50" s="30"/>
      <c r="CA50" s="36"/>
      <c r="CD50" s="30"/>
      <c r="CE50" s="36"/>
      <c r="CH50" s="30"/>
      <c r="CI50" s="36"/>
      <c r="CL50" s="30"/>
      <c r="CM50" s="36"/>
      <c r="CP50" s="30"/>
      <c r="CQ50" s="36"/>
      <c r="CT50" s="30"/>
      <c r="CU50" s="36"/>
      <c r="CX50" s="30"/>
      <c r="CY50" s="36"/>
      <c r="DB50" s="30"/>
      <c r="DC50" s="36"/>
      <c r="DF50" s="30"/>
      <c r="DG50" s="36"/>
      <c r="DJ50" s="30"/>
      <c r="DK50" s="36"/>
      <c r="DN50" s="30"/>
      <c r="DO50" s="36"/>
      <c r="DR50" s="30"/>
      <c r="DS50" s="36"/>
      <c r="DV50" s="30"/>
      <c r="DW50" s="36"/>
      <c r="DZ50" s="30"/>
      <c r="EA50" s="36"/>
      <c r="ED50" s="30"/>
      <c r="EE50" s="36"/>
      <c r="EH50" s="30"/>
      <c r="EI50" s="36"/>
      <c r="EL50" s="30"/>
      <c r="EM50" s="36"/>
      <c r="EP50" s="30"/>
      <c r="EQ50" s="36"/>
      <c r="ET50" s="30"/>
      <c r="EU50" s="36"/>
      <c r="EX50" s="30"/>
      <c r="EY50" s="36"/>
      <c r="FB50" s="30"/>
      <c r="FC50" s="36"/>
      <c r="FF50" s="30"/>
      <c r="FG50" s="36"/>
      <c r="FJ50" s="30"/>
      <c r="FK50" s="36"/>
      <c r="FN50" s="30"/>
      <c r="FO50" s="36"/>
      <c r="FR50" s="30"/>
      <c r="FS50" s="36"/>
      <c r="FV50" s="30"/>
      <c r="FW50" s="36"/>
      <c r="FZ50" s="30"/>
      <c r="GA50" s="36"/>
      <c r="GD50" s="30"/>
      <c r="GE50" s="36"/>
      <c r="GH50" s="30"/>
      <c r="GI50" s="36"/>
      <c r="GL50" s="30"/>
      <c r="GM50" s="36"/>
      <c r="GP50" s="30"/>
      <c r="GQ50" s="36"/>
      <c r="GT50" s="30"/>
      <c r="GU50" s="36"/>
      <c r="GX50" s="30"/>
      <c r="GY50" s="36"/>
      <c r="HB50" s="30"/>
      <c r="HC50" s="36"/>
      <c r="HF50" s="30"/>
      <c r="HG50" s="36"/>
      <c r="HJ50" s="30"/>
      <c r="HK50" s="36"/>
      <c r="HN50" s="30"/>
      <c r="HO50" s="36"/>
      <c r="HR50" s="30"/>
      <c r="HS50" s="36"/>
      <c r="HV50" s="30"/>
    </row>
    <row r="51" spans="2:230" ht="13.5" customHeight="1" x14ac:dyDescent="0.15">
      <c r="B51" s="114"/>
      <c r="C51" s="116">
        <v>3</v>
      </c>
      <c r="D51" s="60">
        <f t="shared" ref="D51:G51" si="342">D19-$F$6*D34</f>
        <v>0.69143610636643371</v>
      </c>
      <c r="E51" s="61">
        <f t="shared" si="342"/>
        <v>-1.3462647193464352</v>
      </c>
      <c r="F51" s="62">
        <f t="shared" si="342"/>
        <v>1.2777861930652112</v>
      </c>
      <c r="G51" s="72">
        <f t="shared" si="342"/>
        <v>1.0311570522089832</v>
      </c>
      <c r="H51" s="36"/>
      <c r="I51" s="119" t="s">
        <v>44</v>
      </c>
      <c r="J51" s="79" t="s">
        <v>43</v>
      </c>
      <c r="K51" s="34">
        <f>K47-N$7</f>
        <v>-0.36512803390961124</v>
      </c>
      <c r="L51" s="34">
        <f>L47-N$8</f>
        <v>0.25766043665148125</v>
      </c>
      <c r="N51" s="30"/>
      <c r="O51" s="34">
        <f>O47-R$7</f>
        <v>0.59729664446264341</v>
      </c>
      <c r="P51" s="34">
        <f>P47-R$8</f>
        <v>-0.61608837663955973</v>
      </c>
      <c r="R51" s="30"/>
      <c r="S51" s="34">
        <f>S47-V$7</f>
        <v>0.63577010495223185</v>
      </c>
      <c r="T51" s="34">
        <f>T47-V$8</f>
        <v>-0.54693316364484867</v>
      </c>
      <c r="V51" s="30"/>
      <c r="W51" s="34">
        <f>W47-Z$7</f>
        <v>0.46721369298960203</v>
      </c>
      <c r="X51" s="34">
        <f>X47-Z$8</f>
        <v>-0.65833653995628705</v>
      </c>
      <c r="Z51" s="30"/>
      <c r="AA51" s="34">
        <f>AA47-AD$7</f>
        <v>-0.3805624611410392</v>
      </c>
      <c r="AB51" s="34">
        <f>AB47-AD$8</f>
        <v>0.23142713918017385</v>
      </c>
      <c r="AD51" s="30"/>
      <c r="AE51" s="34">
        <f>AE47-AH$7</f>
        <v>-0.40628920798382373</v>
      </c>
      <c r="AF51" s="34">
        <f>AF47-AH$8</f>
        <v>0.22359896364929505</v>
      </c>
      <c r="AH51" s="30"/>
      <c r="AI51" s="34">
        <f>AI47-AL$7</f>
        <v>0.65661493289725759</v>
      </c>
      <c r="AJ51" s="34">
        <f>AJ47-AL$8</f>
        <v>-0.50902048574292103</v>
      </c>
      <c r="AL51" s="30"/>
      <c r="AM51" s="34">
        <f>AM47-AP$7</f>
        <v>0.61688792783214674</v>
      </c>
      <c r="AN51" s="34">
        <f>AN47-AP$8</f>
        <v>-0.64586847247125778</v>
      </c>
      <c r="AP51" s="30"/>
      <c r="AQ51" s="34">
        <f>AQ47-AT$7</f>
        <v>-0.34064864556761976</v>
      </c>
      <c r="AR51" s="34">
        <f>AR47-AT$8</f>
        <v>0.27784149520246731</v>
      </c>
      <c r="AT51" s="30"/>
      <c r="AU51" s="34">
        <f>AU47-AX$7</f>
        <v>0.66573853511724135</v>
      </c>
      <c r="AV51" s="34">
        <f>AV47-AX$8</f>
        <v>-0.62092707818545445</v>
      </c>
      <c r="AX51" s="30"/>
      <c r="AY51" s="34">
        <f>AY47-BB$7</f>
        <v>-0.34933221138065274</v>
      </c>
      <c r="AZ51" s="34">
        <f>AZ47-BB$8</f>
        <v>0.35840673431994235</v>
      </c>
      <c r="BB51" s="30"/>
      <c r="BC51" s="34">
        <f>BC47-BF$7</f>
        <v>0.44075090157268426</v>
      </c>
      <c r="BD51" s="34">
        <f>BD47-BF$8</f>
        <v>-0.66711936289363094</v>
      </c>
      <c r="BF51" s="30"/>
      <c r="BG51" s="34">
        <f>BG47-BJ$7</f>
        <v>0.6584161037401921</v>
      </c>
      <c r="BH51" s="34">
        <f>BH47-BJ$8</f>
        <v>-0.45364297200861248</v>
      </c>
      <c r="BJ51" s="30"/>
      <c r="BK51" s="34">
        <f>BK47-BN$7</f>
        <v>-0.43445966502765954</v>
      </c>
      <c r="BL51" s="34">
        <f>BL47-BN$8</f>
        <v>0.22107218058466885</v>
      </c>
      <c r="BN51" s="30"/>
      <c r="BO51" s="34">
        <f>BO47-BR$7</f>
        <v>-0.34520053529387551</v>
      </c>
      <c r="BP51" s="34">
        <f>BP47-BR$8</f>
        <v>0.23765355472042074</v>
      </c>
      <c r="BR51" s="30"/>
      <c r="BS51" s="34">
        <f>BS47-BV$7</f>
        <v>0.57804322620762039</v>
      </c>
      <c r="BT51" s="34">
        <f>BT47-BV$8</f>
        <v>-0.49611647595691921</v>
      </c>
      <c r="BV51" s="30"/>
      <c r="BW51" s="34">
        <f>BW47-BZ$7</f>
        <v>-0.36279476901830998</v>
      </c>
      <c r="BX51" s="34">
        <f>BX47-BZ$8</f>
        <v>0.29824673312371175</v>
      </c>
      <c r="BZ51" s="30"/>
      <c r="CA51" s="34">
        <f>CA47-CD$7</f>
        <v>-0.35013414457149128</v>
      </c>
      <c r="CB51" s="34">
        <f>CB47-CD$8</f>
        <v>0.21746954149486888</v>
      </c>
      <c r="CD51" s="30"/>
      <c r="CE51" s="34">
        <f>CE47-CH$7</f>
        <v>0.63004177623322721</v>
      </c>
      <c r="CF51" s="34">
        <f>CF47-CH$8</f>
        <v>-0.50041058676318073</v>
      </c>
      <c r="CH51" s="30"/>
      <c r="CI51" s="34">
        <f>CI47-CL$7</f>
        <v>0.67027410991874037</v>
      </c>
      <c r="CJ51" s="34">
        <f>CJ47-CL$8</f>
        <v>-0.44203333076252727</v>
      </c>
      <c r="CL51" s="30"/>
      <c r="CM51" s="34">
        <f>CM47-CP$7</f>
        <v>-0.38304754707418665</v>
      </c>
      <c r="CN51" s="34">
        <f>CN47-CP$8</f>
        <v>0.26447785896530485</v>
      </c>
      <c r="CP51" s="30"/>
      <c r="CQ51" s="34">
        <f>CQ47-CT$7</f>
        <v>-0.33214940834291007</v>
      </c>
      <c r="CR51" s="34">
        <f>CR47-CT$8</f>
        <v>0.39507473339192345</v>
      </c>
      <c r="CT51" s="30"/>
      <c r="CU51" s="34">
        <f>CU47-CX$7</f>
        <v>0.41746080122408025</v>
      </c>
      <c r="CV51" s="34">
        <f>CV47-CX$8</f>
        <v>-0.45539808184155706</v>
      </c>
      <c r="CX51" s="30"/>
      <c r="CY51" s="34">
        <f>CY47-DB$7</f>
        <v>0.48088345320713233</v>
      </c>
      <c r="CZ51" s="34">
        <f>CZ47-DB$8</f>
        <v>-0.59402190752351491</v>
      </c>
      <c r="DB51" s="30"/>
      <c r="DC51" s="34">
        <f>DC47-DF$7</f>
        <v>-0.35560981096510091</v>
      </c>
      <c r="DD51" s="34">
        <f>DD47-DF$8</f>
        <v>0.20426282541470192</v>
      </c>
      <c r="DF51" s="30"/>
      <c r="DG51" s="34">
        <f>DG47-DJ$7</f>
        <v>-0.40658526884852453</v>
      </c>
      <c r="DH51" s="34">
        <f>DH47-DJ$8</f>
        <v>0.23986416989630502</v>
      </c>
      <c r="DJ51" s="30"/>
      <c r="DK51" s="34">
        <f>DK47-DN$7</f>
        <v>-0.35560981096510091</v>
      </c>
      <c r="DL51" s="34">
        <f>DL47-DN$8</f>
        <v>0.20426282541470192</v>
      </c>
      <c r="DN51" s="30"/>
      <c r="DO51" s="34">
        <f>DO47-DR$7</f>
        <v>-0.33738986111533198</v>
      </c>
      <c r="DP51" s="34">
        <f>DP47-DR$8</f>
        <v>0.32717581189540229</v>
      </c>
      <c r="DR51" s="30"/>
      <c r="DS51" s="34">
        <f>DS47-DV$7</f>
        <v>-0.34858125352089753</v>
      </c>
      <c r="DT51" s="34">
        <f>DT47-DV$8</f>
        <v>0.23891635418152321</v>
      </c>
      <c r="DV51" s="30"/>
      <c r="DW51" s="34">
        <f>DW47-DZ$7</f>
        <v>-0.39256211617414849</v>
      </c>
      <c r="DX51" s="34">
        <f>DX47-DZ$8</f>
        <v>0.26535535990463432</v>
      </c>
      <c r="DZ51" s="30"/>
      <c r="EA51" s="34">
        <f>EA47-ED$7</f>
        <v>0.51632390353978708</v>
      </c>
      <c r="EB51" s="34">
        <f>EB47-ED$8</f>
        <v>-0.63263019902248585</v>
      </c>
      <c r="ED51" s="30"/>
      <c r="EE51" s="34">
        <f>EE47-EH$7</f>
        <v>-0.41890835363005829</v>
      </c>
      <c r="EF51" s="34">
        <f>EF47-EH$8</f>
        <v>0.24229082419186768</v>
      </c>
      <c r="EH51" s="30"/>
      <c r="EI51" s="34">
        <f>EI47-EL$7</f>
        <v>-0.46025362698894223</v>
      </c>
      <c r="EJ51" s="34">
        <f>EJ47-EL$8</f>
        <v>0.23890317923942414</v>
      </c>
      <c r="EL51" s="30"/>
      <c r="EM51" s="34">
        <f>EM47-EP$7</f>
        <v>-0.33839059782530778</v>
      </c>
      <c r="EN51" s="34">
        <f>EN47-EP$8</f>
        <v>0.31796312373890312</v>
      </c>
      <c r="EP51" s="30"/>
      <c r="EQ51" s="34">
        <f>EQ47-ET$7</f>
        <v>-0.36880132385064157</v>
      </c>
      <c r="ER51" s="34">
        <f>ER47-ET$8</f>
        <v>0.36369811194396523</v>
      </c>
      <c r="ET51" s="30"/>
      <c r="EU51" s="34">
        <f>EU47-EX$7</f>
        <v>-0.49921747826126672</v>
      </c>
      <c r="EV51" s="34">
        <f>EV47-EX$8</f>
        <v>0.23947590604380464</v>
      </c>
      <c r="EX51" s="30"/>
      <c r="EY51" s="34">
        <f>EY47-FB$7</f>
        <v>0.39817614996380157</v>
      </c>
      <c r="EZ51" s="34">
        <f>EZ47-FB$8</f>
        <v>-0.50283328107951908</v>
      </c>
      <c r="FB51" s="30"/>
      <c r="FC51" s="34">
        <f>FC47-FF$7</f>
        <v>0.42398204150220314</v>
      </c>
      <c r="FD51" s="34">
        <f>FD47-FF$8</f>
        <v>-0.68920500764330495</v>
      </c>
      <c r="FF51" s="30"/>
      <c r="FG51" s="34">
        <f>FG47-FJ$7</f>
        <v>-0.35062257657471674</v>
      </c>
      <c r="FH51" s="34">
        <f>FH47-FJ$8</f>
        <v>0.23828092406408652</v>
      </c>
      <c r="FJ51" s="30"/>
      <c r="FK51" s="34">
        <f>FK47-FN$7</f>
        <v>0.39195452533804759</v>
      </c>
      <c r="FL51" s="34">
        <f>FL47-FN$8</f>
        <v>-0.71013535470394173</v>
      </c>
      <c r="FN51" s="30"/>
      <c r="FO51" s="34">
        <f>FO47-FR$7</f>
        <v>-0.36314913525088144</v>
      </c>
      <c r="FP51" s="34">
        <f>FP47-FR$8</f>
        <v>0.34266422568629623</v>
      </c>
      <c r="FR51" s="30"/>
      <c r="FS51" s="34">
        <f>FS47-FV$7</f>
        <v>-0.34977119634100884</v>
      </c>
      <c r="FT51" s="34">
        <f>FT47-FV$8</f>
        <v>0.23465075342662431</v>
      </c>
      <c r="FV51" s="30"/>
      <c r="FW51" s="34">
        <f>FW47-FZ$7</f>
        <v>0.53280749740382038</v>
      </c>
      <c r="FX51" s="34">
        <f>FX47-FZ$8</f>
        <v>-0.52908658601239189</v>
      </c>
      <c r="FZ51" s="30"/>
      <c r="GA51" s="34">
        <f>GA47-GD$7</f>
        <v>-0.42558107883069496</v>
      </c>
      <c r="GB51" s="34">
        <f>GB47-GD$8</f>
        <v>0.27706921885057656</v>
      </c>
      <c r="GD51" s="30"/>
      <c r="GE51" s="34">
        <f>GE47-GH$7</f>
        <v>-0.32986113744817813</v>
      </c>
      <c r="GF51" s="34">
        <f>GF47-GH$8</f>
        <v>0.44086236799182266</v>
      </c>
      <c r="GH51" s="30"/>
      <c r="GI51" s="34">
        <f>GI47-GL$7</f>
        <v>0.36867949595819538</v>
      </c>
      <c r="GJ51" s="34">
        <f>GJ47-GL$8</f>
        <v>-0.63816025184297587</v>
      </c>
      <c r="GL51" s="30"/>
      <c r="GM51" s="34">
        <f>GM47-GP$7</f>
        <v>0.37652615635905617</v>
      </c>
      <c r="GN51" s="34">
        <f>GN47-GP$8</f>
        <v>-0.5720535588996396</v>
      </c>
      <c r="GP51" s="30"/>
      <c r="GQ51" s="34">
        <f>GQ47-GT$7</f>
        <v>-0.3694996924219216</v>
      </c>
      <c r="GR51" s="34">
        <f>GR47-GT$8</f>
        <v>0.20786921560134922</v>
      </c>
      <c r="GT51" s="30"/>
      <c r="GU51" s="34">
        <f>GU47-GX$7</f>
        <v>-0.46155461717578483</v>
      </c>
      <c r="GV51" s="34">
        <f>GV47-GX$8</f>
        <v>0.25585711642066811</v>
      </c>
      <c r="GX51" s="30"/>
      <c r="GY51" s="34">
        <f>GY47-HB$7</f>
        <v>0.54366043498023242</v>
      </c>
      <c r="GZ51" s="34">
        <f>GZ47-HB$8</f>
        <v>-0.71831990254737388</v>
      </c>
      <c r="HB51" s="30"/>
      <c r="HC51" s="34">
        <f>HC47-HF$7</f>
        <v>-0.35632741381876054</v>
      </c>
      <c r="HD51" s="34">
        <f>HD47-HF$8</f>
        <v>0.21388010255420453</v>
      </c>
      <c r="HF51" s="30"/>
      <c r="HG51" s="34">
        <f>HG47-HJ$7</f>
        <v>0.47033003325874539</v>
      </c>
      <c r="HH51" s="34">
        <f>HH47-HJ$8</f>
        <v>-0.50622210533426548</v>
      </c>
      <c r="HJ51" s="30"/>
      <c r="HK51" s="34">
        <f>HK47-HN$7</f>
        <v>-0.3349176555425899</v>
      </c>
      <c r="HL51" s="34">
        <f>HL47-HN$8</f>
        <v>0.37496968875558562</v>
      </c>
      <c r="HN51" s="30"/>
      <c r="HO51" s="34">
        <f>HO47-HR$7</f>
        <v>-0.34763611145069684</v>
      </c>
      <c r="HP51" s="34">
        <f>HP47-HR$8</f>
        <v>0.26593446316984293</v>
      </c>
      <c r="HR51" s="30"/>
      <c r="HS51" s="34">
        <f>HS47-HV$7</f>
        <v>0.42808698850513971</v>
      </c>
      <c r="HT51" s="34">
        <f>HT47-HV$8</f>
        <v>-0.57305595490083849</v>
      </c>
      <c r="HV51" s="30"/>
    </row>
    <row r="52" spans="2:230" ht="15.75" x14ac:dyDescent="0.15">
      <c r="B52" s="114"/>
      <c r="C52" s="117"/>
      <c r="D52" s="63">
        <f t="shared" ref="D52:F52" si="343">D20-$F$6*D35</f>
        <v>3.8374682642078405E-2</v>
      </c>
      <c r="E52" s="64">
        <f t="shared" si="343"/>
        <v>-2.4182187198875077E-2</v>
      </c>
      <c r="F52" s="65">
        <f t="shared" si="343"/>
        <v>-0.76966999449069939</v>
      </c>
      <c r="G52" s="24"/>
      <c r="H52" s="36"/>
      <c r="I52" s="120"/>
      <c r="J52" s="79" t="s">
        <v>44</v>
      </c>
      <c r="K52" s="34">
        <f t="array" ref="K52:L52">K51:L51*K48:L48</f>
        <v>-8.4640166241788717E-2</v>
      </c>
      <c r="L52" s="34">
        <v>4.928310749404799E-2</v>
      </c>
      <c r="N52" s="30"/>
      <c r="O52" s="34">
        <f t="array" ref="O52:P52">O51:P51*O48:P48</f>
        <v>0.14366977058706495</v>
      </c>
      <c r="P52" s="34">
        <v>-0.14571937225757997</v>
      </c>
      <c r="R52" s="30"/>
      <c r="S52" s="34">
        <f t="array" ref="S52:T52">S51:T51*S48:T48</f>
        <v>0.14722304440374179</v>
      </c>
      <c r="T52" s="34">
        <v>-0.13552854928131838</v>
      </c>
      <c r="V52" s="30"/>
      <c r="W52" s="34">
        <f t="array" ref="W52:X52">W51:X51*W48:X48</f>
        <v>0.11630119565975991</v>
      </c>
      <c r="X52" s="34">
        <v>-0.14807933517305147</v>
      </c>
      <c r="Z52" s="30"/>
      <c r="AA52" s="34">
        <f t="array" ref="AA52:AB52">AA51:AB51*AA48:AB48</f>
        <v>-8.9711767832195047E-2</v>
      </c>
      <c r="AB52" s="34">
        <v>4.1163625513428836E-2</v>
      </c>
      <c r="AD52" s="30"/>
      <c r="AE52" s="34">
        <f t="array" ref="AE52:AF52">AE51:AF51*AE48:AF48</f>
        <v>-9.8004386963216214E-2</v>
      </c>
      <c r="AF52" s="34">
        <v>3.8817331731472539E-2</v>
      </c>
      <c r="AH52" s="30"/>
      <c r="AI52" s="34">
        <f t="array" ref="AI52:AJ52">AI51:AJ51*AI48:AJ48</f>
        <v>0.14804812639693782</v>
      </c>
      <c r="AJ52" s="34">
        <v>-0.12721370286483605</v>
      </c>
      <c r="AL52" s="30"/>
      <c r="AM52" s="34">
        <f t="array" ref="AM52:AN52">AM51:AN51*AM48:AN48</f>
        <v>0.14579357318209504</v>
      </c>
      <c r="AN52" s="34">
        <v>-0.14772457983477177</v>
      </c>
      <c r="AP52" s="30"/>
      <c r="AQ52" s="34">
        <f t="array" ref="AQ52:AR52">AQ51:AR51*AQ48:AR48</f>
        <v>-7.6512120015397631E-2</v>
      </c>
      <c r="AR52" s="34">
        <v>5.5747673161417578E-2</v>
      </c>
      <c r="AT52" s="30"/>
      <c r="AU52" s="34">
        <f t="array" ref="AU52:AV52">AU51:AV51*AU48:AV48</f>
        <v>0.14814728751949377</v>
      </c>
      <c r="AV52" s="34">
        <v>-0.14615173044209059</v>
      </c>
      <c r="AX52" s="30"/>
      <c r="AY52" s="34">
        <f t="array" ref="AY52:AZ52">AY51:AZ51*AY48:AZ48</f>
        <v>-7.9402938284779775E-2</v>
      </c>
      <c r="AZ52" s="34">
        <v>8.2416111371620526E-2</v>
      </c>
      <c r="BB52" s="30"/>
      <c r="BC52" s="34">
        <f t="array" ref="BC52:BD52">BC51:BD51*BC48:BD48</f>
        <v>0.1086404888941339</v>
      </c>
      <c r="BD52" s="34">
        <v>-0.14814794312150148</v>
      </c>
      <c r="BF52" s="30"/>
      <c r="BG52" s="34">
        <f t="array" ref="BG52:BH52">BG51:BH51*BG48:BH48</f>
        <v>0.14808063799011983</v>
      </c>
      <c r="BH52" s="34">
        <v>-0.11243587602997546</v>
      </c>
      <c r="BJ52" s="30"/>
      <c r="BK52" s="34">
        <f t="array" ref="BK52:BL52">BK51:BL51*BK48:BL48</f>
        <v>-0.10674867933887028</v>
      </c>
      <c r="BL52" s="34">
        <v>3.8068468458022538E-2</v>
      </c>
      <c r="BN52" s="30"/>
      <c r="BO52" s="34">
        <f t="array" ref="BO52:BP52">BO51:BP51*BO48:BP48</f>
        <v>-7.8028136797144959E-2</v>
      </c>
      <c r="BP52" s="34">
        <v>4.3056726554710475E-2</v>
      </c>
      <c r="BR52" s="30"/>
      <c r="BS52" s="34">
        <f t="array" ref="BS52:BT52">BS51:BT51*BS48:BT48</f>
        <v>0.14099009257140577</v>
      </c>
      <c r="BT52" s="34">
        <v>-0.12402163668010688</v>
      </c>
      <c r="BV52" s="30"/>
      <c r="BW52" s="34">
        <f t="array" ref="BW52:BX52">BW51:BX51*BW48:BX48</f>
        <v>-8.3868980810957991E-2</v>
      </c>
      <c r="BX52" s="34">
        <v>6.2421734714744319E-2</v>
      </c>
      <c r="BZ52" s="30"/>
      <c r="CA52" s="34">
        <f t="array" ref="CA52:CB52">CA51:CB51*CA48:CB48</f>
        <v>-7.9669602167868642E-2</v>
      </c>
      <c r="CB52" s="34">
        <v>3.7008214130654186E-2</v>
      </c>
      <c r="CD52" s="30"/>
      <c r="CE52" s="34">
        <f t="array" ref="CE52:CF52">CE51:CF51*CE48:CF48</f>
        <v>0.14685589353961398</v>
      </c>
      <c r="CF52" s="34">
        <v>-0.12510256233083278</v>
      </c>
      <c r="CH52" s="30"/>
      <c r="CI52" s="34">
        <f t="array" ref="CI52:CJ52">CI51:CJ51*CI48:CJ48</f>
        <v>0.14813508755533883</v>
      </c>
      <c r="CJ52" s="34">
        <v>-0.10902304113859959</v>
      </c>
      <c r="CL52" s="30"/>
      <c r="CM52" s="34">
        <f t="array" ref="CM52:CN52">CM51:CN51*CM48:CN48</f>
        <v>-9.0522609823575462E-2</v>
      </c>
      <c r="CN52" s="34">
        <v>5.1448698345856261E-2</v>
      </c>
      <c r="CP52" s="30"/>
      <c r="CQ52" s="34">
        <f t="array" ref="CQ52:CR52">CQ51:CR51*CQ48:CR48</f>
        <v>-7.367943407008172E-2</v>
      </c>
      <c r="CR52" s="34">
        <v>9.44191825135378E-2</v>
      </c>
      <c r="CT52" s="30"/>
      <c r="CU52" s="34">
        <f t="array" ref="CU52:CV52">CU51:CV51*CU48:CV48</f>
        <v>0.10152115703409537</v>
      </c>
      <c r="CV52" s="34">
        <v>-0.11294358289174748</v>
      </c>
      <c r="CX52" s="30"/>
      <c r="CY52" s="34">
        <f t="array" ref="CY52:CZ52">CY51:CZ51*CY48:CZ48</f>
        <v>0.1200451281171407</v>
      </c>
      <c r="CZ52" s="34">
        <v>-0.14325425247371171</v>
      </c>
      <c r="DB52" s="30"/>
      <c r="DC52" s="34">
        <f t="array" ref="DC52:DD52">DC51:DD51*DC48:DD48</f>
        <v>-8.1488512106309224E-2</v>
      </c>
      <c r="DD52" s="34">
        <v>3.3200782325621493E-2</v>
      </c>
      <c r="DF52" s="30"/>
      <c r="DG52" s="34">
        <f t="array" ref="DG52:DH52">DG51:DH51*DG48:DH48</f>
        <v>-9.8098327303139721E-2</v>
      </c>
      <c r="DH52" s="34">
        <v>4.3734278160599722E-2</v>
      </c>
      <c r="DJ52" s="30"/>
      <c r="DK52" s="34">
        <f t="array" ref="DK52:DL52">DK51:DL51*DK48:DL48</f>
        <v>-8.1488512106309224E-2</v>
      </c>
      <c r="DL52" s="34">
        <v>3.3200782325621493E-2</v>
      </c>
      <c r="DN52" s="30"/>
      <c r="DO52" s="34">
        <f t="array" ref="DO52:DP52">DO51:DP51*DO48:DP48</f>
        <v>-7.5426183249548112E-2</v>
      </c>
      <c r="DP52" s="34">
        <v>7.2021800390955001E-2</v>
      </c>
      <c r="DR52" s="30"/>
      <c r="DS52" s="34">
        <f t="array" ref="DS52:DT52">DS51:DT51*DS48:DT48</f>
        <v>-7.9153169009331725E-2</v>
      </c>
      <c r="DT52" s="34">
        <v>4.3443434077789264E-2</v>
      </c>
      <c r="DV52" s="30"/>
      <c r="DW52" s="34">
        <f t="array" ref="DW52:DX52">DW51:DX51*DW48:DX48</f>
        <v>-9.3609224232036506E-2</v>
      </c>
      <c r="DX52" s="34">
        <v>5.1728876144207944E-2</v>
      </c>
      <c r="DZ52" s="30"/>
      <c r="EA52" s="34">
        <f t="array" ref="EA52:EB52">EA51:EB51*EA48:EB48</f>
        <v>0.12894339114381007</v>
      </c>
      <c r="EB52" s="34">
        <v>-0.14702909762394198</v>
      </c>
      <c r="ED52" s="30"/>
      <c r="EE52" s="34">
        <f t="array" ref="EE52:EF52">EE51:EF51*EE48:EF48</f>
        <v>-0.10197240776926092</v>
      </c>
      <c r="EF52" s="34">
        <v>4.4481198574915504E-2</v>
      </c>
      <c r="EH52" s="30"/>
      <c r="EI52" s="34">
        <f t="array" ref="EI52:EJ52">EI51:EJ51*EI48:EJ48</f>
        <v>-0.11433630995680454</v>
      </c>
      <c r="EJ52" s="34">
        <v>4.3439394826262412E-2</v>
      </c>
      <c r="EL52" s="30"/>
      <c r="EM52" s="34">
        <f t="array" ref="EM52:EN52">EM51:EN51*EM48:EN48</f>
        <v>-7.5759699560519214E-2</v>
      </c>
      <c r="EN52" s="34">
        <v>6.8954301985627506E-2</v>
      </c>
      <c r="EP52" s="30"/>
      <c r="EQ52" s="34">
        <f t="array" ref="EQ52:ER52">EQ51:ER51*EQ48:ER48</f>
        <v>-8.5852119615607334E-2</v>
      </c>
      <c r="ER52" s="34">
        <v>8.4167670017788174E-2</v>
      </c>
      <c r="ET52" s="30"/>
      <c r="EU52" s="34">
        <f t="array" ref="EU52:EV52">EU51:EV51*EU48:EV48</f>
        <v>-0.12480406387435046</v>
      </c>
      <c r="EV52" s="34">
        <v>4.3615075389464998E-2</v>
      </c>
      <c r="EX52" s="30"/>
      <c r="EY52" s="34">
        <f t="array" ref="EY52:EZ52">EY51:EZ51*EY48:EZ48</f>
        <v>9.5415708769533175E-2</v>
      </c>
      <c r="EZ52" s="34">
        <v>-0.12570428378493004</v>
      </c>
      <c r="FB52" s="30"/>
      <c r="FC52" s="34">
        <f t="array" ref="FC52:FD52">FC51:FD51*FC48:FD48</f>
        <v>0.10354543262685177</v>
      </c>
      <c r="FD52" s="34">
        <v>-0.14762872237952723</v>
      </c>
      <c r="FF52" s="30"/>
      <c r="FG52" s="34">
        <f t="array" ref="FG52:FH52">FG51:FH51*FG48:FH48</f>
        <v>-7.9831987089702072E-2</v>
      </c>
      <c r="FH52" s="34">
        <v>4.3248732414919097E-2</v>
      </c>
      <c r="FJ52" s="30"/>
      <c r="FK52" s="34">
        <f t="array" ref="FK52:FL52">FK51:FL51*FK48:FL48</f>
        <v>9.34130229565278E-2</v>
      </c>
      <c r="FL52" s="34">
        <v>-0.14617648605573405</v>
      </c>
      <c r="FN52" s="30"/>
      <c r="FO52" s="34">
        <f t="array" ref="FO52:FP52">FO51:FP51*FO48:FP48</f>
        <v>-8.3986169000725017E-2</v>
      </c>
      <c r="FP52" s="34">
        <v>7.7183559125767395E-2</v>
      </c>
      <c r="FR52" s="30"/>
      <c r="FS52" s="34">
        <f t="array" ref="FS52:FT52">FS51:FT51*FS48:FT48</f>
        <v>-7.9548920177807847E-2</v>
      </c>
      <c r="FT52" s="34">
        <v>4.2140876561241013E-2</v>
      </c>
      <c r="FV52" s="30"/>
      <c r="FW52" s="34">
        <f t="array" ref="FW52:FX52">FW51:FX51*FW48:FX48</f>
        <v>0.13262839665245188</v>
      </c>
      <c r="FX52" s="34">
        <v>-0.13182402365076049</v>
      </c>
      <c r="FZ52" s="30"/>
      <c r="GA52" s="34">
        <f t="array" ref="GA52:GB52">GA51:GB51*GA48:GB48</f>
        <v>-0.10403832686403805</v>
      </c>
      <c r="GB52" s="34">
        <v>5.5497481773051228E-2</v>
      </c>
      <c r="GD52" s="30"/>
      <c r="GE52" s="34">
        <f t="array" ref="GE52:GF52">GE51:GF51*GE48:GF48</f>
        <v>-7.2916717306983514E-2</v>
      </c>
      <c r="GF52" s="34">
        <v>0.10867378188469169</v>
      </c>
      <c r="GH52" s="30"/>
      <c r="GI52" s="34">
        <f t="array" ref="GI52:GJ52">GI51:GJ51*GI48:GJ48</f>
        <v>8.5811968511235778E-2</v>
      </c>
      <c r="GJ52" s="34">
        <v>-0.14735869722188805</v>
      </c>
      <c r="GL52" s="30"/>
      <c r="GM52" s="34">
        <f t="array" ref="GM52:GN52">GM51:GN51*GM48:GN48</f>
        <v>8.8391100356509253E-2</v>
      </c>
      <c r="GN52" s="34">
        <v>-0.14004345048208913</v>
      </c>
      <c r="GP52" s="30"/>
      <c r="GQ52" s="34">
        <f t="array" ref="GQ52:GR52">GQ51:GR51*GQ48:GR48</f>
        <v>-8.6082221305925605E-2</v>
      </c>
      <c r="GR52" s="34">
        <v>3.4227662892382126E-2</v>
      </c>
      <c r="GT52" s="30"/>
      <c r="GU52" s="34">
        <f t="array" ref="GU52:GV52">GU51:GV51*GU48:GV48</f>
        <v>-0.11470645466414728</v>
      </c>
      <c r="GV52" s="34">
        <v>4.8713724401510825E-2</v>
      </c>
      <c r="GX52" s="30"/>
      <c r="GY52" s="34">
        <f t="array" ref="GY52:GZ52">GY51:GZ51*GY48:GZ48</f>
        <v>0.13487876496633355</v>
      </c>
      <c r="GZ52" s="34">
        <v>-0.14534227760515739</v>
      </c>
      <c r="HB52" s="30"/>
      <c r="HC52" s="34">
        <f t="array" ref="HC52:HD52">HC51:HD51*HC48:HD48</f>
        <v>-8.1726609961068508E-2</v>
      </c>
      <c r="HD52" s="34">
        <v>3.5960817511598367E-2</v>
      </c>
      <c r="HF52" s="30"/>
      <c r="HG52" s="34">
        <f t="array" ref="HG52:HH52">HG51:HH51*HG48:HH48</f>
        <v>0.11716847352870195</v>
      </c>
      <c r="HH52" s="34">
        <v>-0.12653592814988429</v>
      </c>
      <c r="HJ52" s="30"/>
      <c r="HK52" s="34">
        <f t="array" ref="HK52:HL52">HK51:HL51*HK48:HL48</f>
        <v>-7.4602177500389069E-2</v>
      </c>
      <c r="HL52" s="34">
        <v>8.7880679008107948E-2</v>
      </c>
      <c r="HN52" s="30"/>
      <c r="HO52" s="34">
        <f t="array" ref="HO52:HP52">HO51:HP51*HO48:HP48</f>
        <v>-7.8838740868239124E-2</v>
      </c>
      <c r="HP52" s="34">
        <v>5.1913950646107078E-2</v>
      </c>
      <c r="HR52" s="30"/>
      <c r="HS52" s="34">
        <f t="array" ref="HS52:HT52">HS51:HT51*HS48:HT48</f>
        <v>0.10480790330373681</v>
      </c>
      <c r="HT52" s="34">
        <v>-0.1402054902151198</v>
      </c>
      <c r="HV52" s="30"/>
    </row>
    <row r="53" spans="2:230" ht="15.75" customHeight="1" x14ac:dyDescent="0.15">
      <c r="B53" s="114"/>
      <c r="C53" s="117"/>
      <c r="D53" s="63">
        <f t="shared" ref="D53:F53" si="344">D21-$F$6*D36</f>
        <v>-0.48754999428123447</v>
      </c>
      <c r="E53" s="64">
        <f t="shared" si="344"/>
        <v>0.48602496729118105</v>
      </c>
      <c r="F53" s="65">
        <f t="shared" si="344"/>
        <v>0.4228515065692191</v>
      </c>
      <c r="G53" s="25"/>
      <c r="H53" s="36"/>
      <c r="I53" s="119" t="s">
        <v>22</v>
      </c>
      <c r="J53" s="91" t="s">
        <v>45</v>
      </c>
      <c r="K53" s="34">
        <f t="array" ref="K53:M53">MMULT(K52:L52,$D55:$F56)</f>
        <v>-8.2984294300627211E-3</v>
      </c>
      <c r="L53" s="34">
        <v>-0.14984345131445087</v>
      </c>
      <c r="M53" s="34">
        <v>7.6405841044393463E-2</v>
      </c>
      <c r="N53" s="30"/>
      <c r="O53" s="34">
        <f t="array" ref="O53:Q53">MMULT(O52:P52,$D55:$F56)</f>
        <v>-3.9895348911447789E-3</v>
      </c>
      <c r="P53" s="34">
        <v>0.29034123823651881</v>
      </c>
      <c r="Q53" s="34">
        <v>-0.2372010167203405</v>
      </c>
      <c r="R53" s="30"/>
      <c r="S53" s="34">
        <f t="array" ref="S53:U53">MMULT(S52:T52,$D55:$F56)</f>
        <v>-7.071384962614724E-5</v>
      </c>
      <c r="T53" s="34">
        <v>0.28952186339211106</v>
      </c>
      <c r="U53" s="34">
        <v>-0.21917246385575551</v>
      </c>
      <c r="V53" s="30"/>
      <c r="W53" s="34">
        <f t="array" ref="W53:Y53">MMULT(W52:X52,$D55:$F56)</f>
        <v>-1.200116972887353E-2</v>
      </c>
      <c r="X53" s="34">
        <v>0.25249950262559351</v>
      </c>
      <c r="Y53" s="34">
        <v>-0.24418658509421287</v>
      </c>
      <c r="Z53" s="30"/>
      <c r="AA53" s="34">
        <f t="array" ref="AA53:AC53">MMULT(AA52:AB52,$D55:$F56)</f>
        <v>-1.202034116904166E-2</v>
      </c>
      <c r="AB53" s="34">
        <v>-0.15240060760640309</v>
      </c>
      <c r="AC53" s="34">
        <v>6.1804469586580014E-2</v>
      </c>
      <c r="AD53" s="30"/>
      <c r="AE53" s="34">
        <f t="array" ref="AE53:AG53">MMULT(AE52:AF52,$D55:$F56)</f>
        <v>-1.4922916519756331E-2</v>
      </c>
      <c r="AF53" s="34">
        <v>-0.16292055483516266</v>
      </c>
      <c r="AG53" s="34">
        <v>5.6862272434138134E-2</v>
      </c>
      <c r="AH53" s="30"/>
      <c r="AI53" s="34">
        <f t="array" ref="AI53:AK53">MMULT(AI52:AJ52,$D55:$F56)</f>
        <v>2.5716471842689159E-3</v>
      </c>
      <c r="AJ53" s="34">
        <v>0.28588182166360943</v>
      </c>
      <c r="AK53" s="34">
        <v>-0.20468229220090189</v>
      </c>
      <c r="AL53" s="30"/>
      <c r="AM53" s="34">
        <f t="array" ref="AM53:AO53">MMULT(AM52:AN52,$D55:$F56)</f>
        <v>-4.0051477295810559E-3</v>
      </c>
      <c r="AN53" s="34">
        <v>0.29454686678537056</v>
      </c>
      <c r="AO53" s="34">
        <v>-0.24044953760488805</v>
      </c>
      <c r="AP53" s="30"/>
      <c r="AQ53" s="34">
        <f t="array" ref="AQ53:AS53">MMULT(AQ52:AR52,$D55:$F56)</f>
        <v>-4.2405220555306322E-3</v>
      </c>
      <c r="AR53" s="34">
        <v>-0.14194763829573204</v>
      </c>
      <c r="AS53" s="34">
        <v>8.8464204114822656E-2</v>
      </c>
      <c r="AT53" s="30"/>
      <c r="AU53" s="34">
        <f t="array" ref="AU53:AW53">MMULT(AU52:AV52,$D55:$F56)</f>
        <v>-2.9171853178591237E-3</v>
      </c>
      <c r="AV53" s="34">
        <v>0.29700682357731284</v>
      </c>
      <c r="AW53" s="34">
        <v>-0.23747587570073542</v>
      </c>
      <c r="AX53" s="30"/>
      <c r="AY53" s="34">
        <f t="array" ref="AY53:BA53">MMULT(AY52:AZ52,$D55:$F56)</f>
        <v>2.7525584761525987E-3</v>
      </c>
      <c r="AZ53" s="34">
        <v>-0.16155536890261812</v>
      </c>
      <c r="BA53" s="34">
        <v>0.13435268361959637</v>
      </c>
      <c r="BB53" s="30"/>
      <c r="BC53" s="34">
        <f t="array" ref="BC53:BE53">MMULT(BC52:BD52,$D55:$F56)</f>
        <v>-1.4071297415023269E-2</v>
      </c>
      <c r="BD53" s="34">
        <v>0.24156395971969497</v>
      </c>
      <c r="BE53" s="34">
        <v>-0.24511651461519618</v>
      </c>
      <c r="BF53" s="30"/>
      <c r="BG53" s="34">
        <f t="array" ref="BG53:BI53">MMULT(BG52:BH52,$D55:$F56)</f>
        <v>6.884131916055844E-3</v>
      </c>
      <c r="BH53" s="34">
        <v>0.27735813481701044</v>
      </c>
      <c r="BI53" s="34">
        <v>-0.17908098632210678</v>
      </c>
      <c r="BJ53" s="30"/>
      <c r="BK53" s="34">
        <f t="array" ref="BK53:BM53">MMULT(BK52:BL52,$D55:$F56)</f>
        <v>-1.7481144241995837E-2</v>
      </c>
      <c r="BL53" s="34">
        <v>-0.17501401991689977</v>
      </c>
      <c r="BM53" s="34">
        <v>5.4639291735457264E-2</v>
      </c>
      <c r="BN53" s="30"/>
      <c r="BO53" s="34">
        <f t="array" ref="BO53:BQ53">MMULT(BO52:BP52,$D55:$F56)</f>
        <v>-8.342252786790242E-3</v>
      </c>
      <c r="BP53" s="34">
        <v>-0.13675960484500282</v>
      </c>
      <c r="BQ53" s="34">
        <v>6.6320683289024171E-2</v>
      </c>
      <c r="BR53" s="30"/>
      <c r="BS53" s="34">
        <f t="array" ref="BS53:BU53">MMULT(BS52:BT52,$D55:$F56)</f>
        <v>1.6124203298711129E-3</v>
      </c>
      <c r="BT53" s="34">
        <v>0.27391871730464246</v>
      </c>
      <c r="BU53" s="34">
        <v>-0.19990033667875565</v>
      </c>
      <c r="BV53" s="30"/>
      <c r="BW53" s="34">
        <f t="array" ref="BW53:BY53">MMULT(BW52:BX52,$D55:$F56)</f>
        <v>-4.2656501825256952E-3</v>
      </c>
      <c r="BX53" s="34">
        <v>-0.1563582170589678</v>
      </c>
      <c r="BY53" s="34">
        <v>9.9245965432487593E-2</v>
      </c>
      <c r="BZ53" s="30"/>
      <c r="CA53" s="34">
        <f t="array" ref="CA53:CC53">MMULT(CA52:CB52,$D55:$F56)</f>
        <v>-1.0543062909388997E-2</v>
      </c>
      <c r="CB53" s="34">
        <v>-0.13560351786850089</v>
      </c>
      <c r="CC53" s="34">
        <v>5.5669775466426957E-2</v>
      </c>
      <c r="CD53" s="30"/>
      <c r="CE53" s="34">
        <f t="array" ref="CE53:CG53">MMULT(CE52:CF52,$D55:$F56)</f>
        <v>2.8674164383322917E-3</v>
      </c>
      <c r="CF53" s="34">
        <v>0.2829493983919445</v>
      </c>
      <c r="CG53" s="34">
        <v>-0.20115164504861688</v>
      </c>
      <c r="CH53" s="30"/>
      <c r="CI53" s="34">
        <f t="array" ref="CI53:CK53">MMULT(CI52:CJ52,$D55:$F56)</f>
        <v>7.8926321969484264E-3</v>
      </c>
      <c r="CJ53" s="34">
        <v>0.27545690116843446</v>
      </c>
      <c r="CK53" s="34">
        <v>-0.17316357530440291</v>
      </c>
      <c r="CL53" s="30"/>
      <c r="CM53" s="34">
        <f t="array" ref="CM53:CO53">MMULT(CM52:CN52,$D55:$F56)</f>
        <v>-9.2419896093933387E-3</v>
      </c>
      <c r="CN53" s="34">
        <v>-0.15952701758278884</v>
      </c>
      <c r="CO53" s="34">
        <v>7.9534223278436705E-2</v>
      </c>
      <c r="CP53" s="30"/>
      <c r="CQ53" s="34">
        <f t="array" ref="CQ53:CS53">MMULT(CQ52:CR52,$D55:$F56)</f>
        <v>7.7799589460436011E-3</v>
      </c>
      <c r="CR53" s="34">
        <v>-0.16031649761680158</v>
      </c>
      <c r="CS53" s="34">
        <v>0.15575015365598335</v>
      </c>
      <c r="CT53" s="30"/>
      <c r="CU53" s="34">
        <f t="array" ref="CU53:CW53">MMULT(CU52:CV52,$D55:$F56)</f>
        <v>-5.7239070873310663E-3</v>
      </c>
      <c r="CV53" s="34">
        <v>0.21094779782718276</v>
      </c>
      <c r="CW53" s="34">
        <v>-0.18488997718792505</v>
      </c>
      <c r="CX53" s="30"/>
      <c r="CY53" s="34">
        <f t="array" ref="CY53:DA53">MMULT(CY52:CZ52,$D55:$F56)</f>
        <v>-9.5940030725521208E-3</v>
      </c>
      <c r="CZ53" s="34">
        <v>0.25506509235406077</v>
      </c>
      <c r="DA53" s="34">
        <v>-0.23543227672175057</v>
      </c>
      <c r="DB53" s="30"/>
      <c r="DC53" s="34">
        <f t="array" ref="DC53:DE53">MMULT(DC52:DD52,$D55:$F56)</f>
        <v>-1.2138684881740051E-2</v>
      </c>
      <c r="DD53" s="34">
        <v>-0.13600134615363607</v>
      </c>
      <c r="DE53" s="34">
        <v>4.8882036625455559E-2</v>
      </c>
      <c r="DF53" s="30"/>
      <c r="DG53" s="34">
        <f t="array" ref="DG53:DI53">MMULT(DG52:DH52,$D55:$F56)</f>
        <v>-1.3516081900139802E-2</v>
      </c>
      <c r="DH53" s="34">
        <v>-0.16590667927067351</v>
      </c>
      <c r="DI53" s="34">
        <v>6.5369365155719159E-2</v>
      </c>
      <c r="DJ53" s="30"/>
      <c r="DK53" s="34">
        <f t="array" ref="DK53:DM53">MMULT(DK52:DL52,$D55:$F56)</f>
        <v>-1.2138684881740051E-2</v>
      </c>
      <c r="DL53" s="34">
        <v>-0.13600134615363607</v>
      </c>
      <c r="DM53" s="34">
        <v>4.8882036625455559E-2</v>
      </c>
      <c r="DN53" s="30"/>
      <c r="DO53" s="34">
        <f t="array" ref="DO53:DQ53">MMULT(DO52:DP52,$D55:$F56)</f>
        <v>7.8965009895208896E-4</v>
      </c>
      <c r="DP53" s="34">
        <v>-0.14982987105742565</v>
      </c>
      <c r="DQ53" s="34">
        <v>0.11676890525975449</v>
      </c>
      <c r="DR53" s="30"/>
      <c r="DS53" s="34">
        <f t="array" ref="DS53:DU53">MMULT(DS52:DT52,$D55:$F56)</f>
        <v>-8.530710401065093E-3</v>
      </c>
      <c r="DT53" s="34">
        <v>-0.1385956820304293</v>
      </c>
      <c r="DU53" s="34">
        <v>6.6871416147209914E-2</v>
      </c>
      <c r="DV53" s="30"/>
      <c r="DW53" s="34">
        <f t="array" ref="DW53:DY53">MMULT(DW52:DX52,$D55:$F56)</f>
        <v>-9.9864278220457431E-3</v>
      </c>
      <c r="DX53" s="34">
        <v>-0.16411163087189315</v>
      </c>
      <c r="DY53" s="34">
        <v>7.9692742132487143E-2</v>
      </c>
      <c r="DZ53" s="30"/>
      <c r="EA53" s="34">
        <f t="array" ref="EA53:EC53">MMULT(EA52:EB52,$D55:$F56)</f>
        <v>-8.31202104568253E-3</v>
      </c>
      <c r="EB53" s="34">
        <v>0.27000263123506368</v>
      </c>
      <c r="EC53" s="34">
        <v>-0.24102887374050688</v>
      </c>
      <c r="ED53" s="30"/>
      <c r="EE53" s="34">
        <f t="array" ref="EE53:EG53">MMULT(EE52:EF52,$D55:$F56)</f>
        <v>-1.4335329957358749E-2</v>
      </c>
      <c r="EF53" s="34">
        <v>-0.1718901615237681</v>
      </c>
      <c r="EG53" s="34">
        <v>6.6252992390515145E-2</v>
      </c>
      <c r="EH53" s="30"/>
      <c r="EI53" s="34">
        <f t="array" ref="EI53:EK53">MMULT(EI52:EJ52,$D55:$F56)</f>
        <v>-1.7947546010109772E-2</v>
      </c>
      <c r="EJ53" s="34">
        <v>-0.18899947635867362</v>
      </c>
      <c r="EK53" s="34">
        <v>6.3139354598196695E-2</v>
      </c>
      <c r="EL53" s="30"/>
      <c r="EM53" s="34">
        <f t="array" ref="EM53:EO53">MMULT(EM52:EN52,$D55:$F56)</f>
        <v>-1.9296038298752607E-4</v>
      </c>
      <c r="EN53" s="34">
        <v>-0.14852872512972992</v>
      </c>
      <c r="EO53" s="34">
        <v>0.11142013278699225</v>
      </c>
      <c r="EP53" s="30"/>
      <c r="EQ53" s="34">
        <f t="array" ref="EQ53:ES53">MMULT(EQ52:ER52,$D55:$F56)</f>
        <v>1.5367491426530946E-3</v>
      </c>
      <c r="ER53" s="34">
        <v>-0.17181077408515333</v>
      </c>
      <c r="ES53" s="34">
        <v>0.13670388317409141</v>
      </c>
      <c r="ET53" s="30"/>
      <c r="EU53" s="34">
        <f t="array" ref="EU53:EW53">MMULT(EU52:EV52,$D55:$F56)</f>
        <v>-2.0697746668407103E-2</v>
      </c>
      <c r="EV53" s="34">
        <v>-0.20409828883468378</v>
      </c>
      <c r="EW53" s="34">
        <v>6.2335376787126057E-2</v>
      </c>
      <c r="EX53" s="30"/>
      <c r="EY53" s="34">
        <f t="array" ref="EY53:FA53">MMULT(EY52:EZ52,$D55:$F56)</f>
        <v>-1.107416928520074E-2</v>
      </c>
      <c r="EZ53" s="34">
        <v>0.20960110387905101</v>
      </c>
      <c r="FA53" s="34">
        <v>-0.20764023758230063</v>
      </c>
      <c r="FB53" s="30"/>
      <c r="FC53" s="34">
        <f t="array" ref="FC53:FE53">MMULT(FC52:FD52,$D55:$F56)</f>
        <v>-1.5283614732875584E-2</v>
      </c>
      <c r="FD53" s="34">
        <v>0.23396326377782081</v>
      </c>
      <c r="FE53" s="34">
        <v>-0.24475657685642407</v>
      </c>
      <c r="FF53" s="30"/>
      <c r="FG53" s="34">
        <f t="array" ref="FG53:FI53">MMULT(FG52:FH52,$D55:$F56)</f>
        <v>-8.769078134056996E-3</v>
      </c>
      <c r="FH53" s="34">
        <v>-0.13945529479098182</v>
      </c>
      <c r="FI53" s="34">
        <v>6.6462286896067951E-2</v>
      </c>
      <c r="FJ53" s="30"/>
      <c r="FK53" s="34">
        <f t="array" ref="FK53:FM53">MMULT(FK52:FL52,$D55:$F56)</f>
        <v>-1.7572296493085521E-2</v>
      </c>
      <c r="FL53" s="34">
        <v>0.21860456502618869</v>
      </c>
      <c r="FM53" s="34">
        <v>-0.24331382460851209</v>
      </c>
      <c r="FN53" s="30"/>
      <c r="FO53" s="34">
        <f t="array" ref="FO53:FQ53">MMULT(FO52:FP52,$D55:$F56)</f>
        <v>2.1116920484003099E-6</v>
      </c>
      <c r="FP53" s="34">
        <v>-0.16508709513758618</v>
      </c>
      <c r="FQ53" s="34">
        <v>0.12480370254818748</v>
      </c>
      <c r="FR53" s="30"/>
      <c r="FS53" s="34">
        <f t="array" ref="FS53:FU53">MMULT(FS52:FT52,$D55:$F56)</f>
        <v>-9.0159678659394102E-3</v>
      </c>
      <c r="FT53" s="34">
        <v>-0.13840725998404582</v>
      </c>
      <c r="FU53" s="34">
        <v>6.4573250684982764E-2</v>
      </c>
      <c r="FV53" s="30"/>
      <c r="FW53" s="34">
        <f t="array" ref="FW53:FY53">MMULT(FW52:FX52,$D55:$F56)</f>
        <v>-2.8976331185732451E-3</v>
      </c>
      <c r="FX53" s="34">
        <v>0.26646401657569585</v>
      </c>
      <c r="FY53" s="34">
        <v>-0.21430078573245473</v>
      </c>
      <c r="FZ53" s="30"/>
      <c r="GA53" s="34">
        <f t="array" ref="GA53:GC53">MMULT(GA52:GB52,$D55:$F56)</f>
        <v>-1.1679907992611486E-2</v>
      </c>
      <c r="GB53" s="34">
        <v>-0.18123875250481264</v>
      </c>
      <c r="GC53" s="34">
        <v>8.511645136434795E-2</v>
      </c>
      <c r="GD53" s="30"/>
      <c r="GE53" s="34">
        <f t="array" ref="GE53:GG53">MMULT(GE52:GF52,$D55:$F56)</f>
        <v>1.2135479224151743E-2</v>
      </c>
      <c r="GF53" s="34">
        <v>-0.16749059408314929</v>
      </c>
      <c r="GG53" s="34">
        <v>0.18052244662397229</v>
      </c>
      <c r="GH53" s="30"/>
      <c r="GI53" s="34">
        <f t="array" ref="GI53:GK53">MMULT(GI52:GJ52,$D55:$F56)</f>
        <v>-1.9950777607402385E-2</v>
      </c>
      <c r="GJ53" s="34">
        <v>0.20840030873042825</v>
      </c>
      <c r="GK53" s="34">
        <v>-0.24616640014858762</v>
      </c>
      <c r="GL53" s="30"/>
      <c r="GM53" s="34">
        <f t="array" ref="GM53:GO53">MMULT(GM52:GN52,$D55:$F56)</f>
        <v>-1.7130116342746918E-2</v>
      </c>
      <c r="GN53" s="34">
        <v>0.20785296556482347</v>
      </c>
      <c r="GO53" s="34">
        <v>-0.23322200306420557</v>
      </c>
      <c r="GP53" s="30"/>
      <c r="GQ53" s="34">
        <f t="array" ref="GQ53:GS53">MMULT(GQ52:GR52,$D55:$F56)</f>
        <v>-1.3068985391960844E-2</v>
      </c>
      <c r="GR53" s="34">
        <v>-0.14317818549950662</v>
      </c>
      <c r="GS53" s="34">
        <v>5.0174413670212636E-2</v>
      </c>
      <c r="GT53" s="30"/>
      <c r="GU53" s="34">
        <f t="array" ref="GU53:GW53">MMULT(GU52:GV52,$D55:$F56)</f>
        <v>-1.651054718675931E-2</v>
      </c>
      <c r="GV53" s="34">
        <v>-0.19258857399690765</v>
      </c>
      <c r="GW53" s="34">
        <v>7.2236255912900921E-2</v>
      </c>
      <c r="GX53" s="30"/>
      <c r="GY53" s="34">
        <f t="array" ref="GY53:HA53">MMULT(GY52:GZ52,$D55:$F56)</f>
        <v>-6.2323483563367643E-3</v>
      </c>
      <c r="GZ53" s="34">
        <v>0.27752785908223726</v>
      </c>
      <c r="HA53" s="34">
        <v>-0.23747858087229254</v>
      </c>
      <c r="HB53" s="30"/>
      <c r="HC53" s="34">
        <f t="array" ref="HC53:HE53">MMULT(HC52:HD52,$D55:$F56)</f>
        <v>-1.1398592216824955E-2</v>
      </c>
      <c r="HD53" s="34">
        <v>-0.13794312104279469</v>
      </c>
      <c r="HE53" s="34">
        <v>5.3637706842493707E-2</v>
      </c>
      <c r="HF53" s="30"/>
      <c r="HG53" s="34">
        <f t="array" ref="HG53:HI53">MMULT(HG52:HH52,$D55:$F56)</f>
        <v>-5.4949290070825801E-3</v>
      </c>
      <c r="HH53" s="34">
        <v>0.241248131295243</v>
      </c>
      <c r="HI53" s="34">
        <v>-0.20677769099334095</v>
      </c>
      <c r="HJ53" s="30"/>
      <c r="HK53" s="34">
        <f t="array" ref="HK53:HM53">MMULT(HK52:HL52,$D55:$F56)</f>
        <v>5.6287907611735633E-3</v>
      </c>
      <c r="HL53" s="34">
        <v>-0.1578465471743839</v>
      </c>
      <c r="HM53" s="34">
        <v>0.14432658853320662</v>
      </c>
      <c r="HN53" s="30"/>
      <c r="HO53" s="34">
        <f t="array" ref="HO53:HQ53">MMULT(HO52:HP52,$D55:$F56)</f>
        <v>-5.979673569249019E-3</v>
      </c>
      <c r="HP53" s="34">
        <v>-0.14305760613990254</v>
      </c>
      <c r="HQ53" s="34">
        <v>8.1577170406300276E-2</v>
      </c>
      <c r="HR53" s="30"/>
      <c r="HS53" s="34">
        <f t="array" ref="HS53:HU53">MMULT(HS52:HT52,$D55:$F56)</f>
        <v>-1.278386747982654E-2</v>
      </c>
      <c r="HT53" s="34">
        <v>0.2314669430335306</v>
      </c>
      <c r="HU53" s="34">
        <v>-0.2317645328882855</v>
      </c>
      <c r="HV53" s="30"/>
    </row>
    <row r="54" spans="2:230" ht="15.75" x14ac:dyDescent="0.15">
      <c r="B54" s="115"/>
      <c r="C54" s="118"/>
      <c r="D54" s="66">
        <f t="shared" ref="D54:F54" si="345">D22-$F$6*D37</f>
        <v>-1.2763948479115881</v>
      </c>
      <c r="E54" s="67">
        <f t="shared" si="345"/>
        <v>1.6287332978638944</v>
      </c>
      <c r="F54" s="68">
        <f t="shared" si="345"/>
        <v>-0.43690891525016856</v>
      </c>
      <c r="G54" s="26"/>
      <c r="H54" s="36"/>
      <c r="I54" s="120"/>
      <c r="J54" s="79" t="s">
        <v>22</v>
      </c>
      <c r="K54" s="34">
        <f t="array" ref="K54:M54">K53:M53*K45:M45</f>
        <v>-3.3281050186380234E-5</v>
      </c>
      <c r="L54" s="34">
        <v>-1.0768423509945859E-2</v>
      </c>
      <c r="M54" s="34">
        <v>1.2941567003378316E-2</v>
      </c>
      <c r="N54" s="30"/>
      <c r="O54" s="34">
        <f t="array" ref="O54:Q54">O53:Q53*O45:Q45</f>
        <v>-9.2204114167165918E-4</v>
      </c>
      <c r="P54" s="34">
        <v>5.7437696162972424E-2</v>
      </c>
      <c r="Q54" s="34">
        <v>-5.8096976127600189E-2</v>
      </c>
      <c r="R54" s="30"/>
      <c r="S54" s="34">
        <f t="array" ref="S54:U54">S53:U53*S45:U45</f>
        <v>-1.765111158935116E-5</v>
      </c>
      <c r="T54" s="34">
        <v>4.5015613707216635E-2</v>
      </c>
      <c r="U54" s="34">
        <v>-5.2610584507682072E-2</v>
      </c>
      <c r="V54" s="30"/>
      <c r="W54" s="34">
        <f t="array" ref="W54:Y54">W53:Y53*W45:Y45</f>
        <v>-2.0068581895417749E-3</v>
      </c>
      <c r="X54" s="34">
        <v>6.0779794507222248E-2</v>
      </c>
      <c r="Y54" s="34">
        <v>-4.4502721284513103E-2</v>
      </c>
      <c r="Z54" s="30"/>
      <c r="AA54" s="34">
        <f t="array" ref="AA54:AC54">AA53:AC53*AA45:AC45</f>
        <v>-2.97590557266937E-5</v>
      </c>
      <c r="AB54" s="34">
        <v>-1.5712467043010183E-2</v>
      </c>
      <c r="AC54" s="34">
        <v>6.5873950168831904E-3</v>
      </c>
      <c r="AD54" s="30"/>
      <c r="AE54" s="34">
        <f t="array" ref="AE54:AG54">AE53:AG53*AE45:AG45</f>
        <v>-5.5948551148234304E-5</v>
      </c>
      <c r="AF54" s="34">
        <v>-2.4925470713621691E-2</v>
      </c>
      <c r="AG54" s="34">
        <v>3.7663059986031712E-3</v>
      </c>
      <c r="AH54" s="30"/>
      <c r="AI54" s="34">
        <f t="array" ref="AI54:AK54">AI53:AK53*AI45:AK45</f>
        <v>6.0489555020564183E-4</v>
      </c>
      <c r="AJ54" s="34">
        <v>3.0067763537921215E-2</v>
      </c>
      <c r="AK54" s="34">
        <v>-4.0411160591632633E-2</v>
      </c>
      <c r="AL54" s="30"/>
      <c r="AM54" s="34">
        <f t="array" ref="AM54:AO54">AM53:AO53*AM45:AO45</f>
        <v>-4.3524003843762156E-4</v>
      </c>
      <c r="AN54" s="34">
        <v>4.1506615918107143E-2</v>
      </c>
      <c r="AO54" s="34">
        <v>-5.8904272554251014E-2</v>
      </c>
      <c r="AP54" s="30"/>
      <c r="AQ54" s="34">
        <f t="array" ref="AQ54:AS54">AQ53:AS53*AQ45:AS45</f>
        <v>-7.3040974384334627E-6</v>
      </c>
      <c r="AR54" s="34">
        <v>-1.2375807889202356E-3</v>
      </c>
      <c r="AS54" s="34">
        <v>1.8543570142580491E-2</v>
      </c>
      <c r="AT54" s="30"/>
      <c r="AU54" s="34">
        <f t="array" ref="AU54:AW54">AU53:AW53*AU45:AW45</f>
        <v>-7.1580374588010322E-4</v>
      </c>
      <c r="AV54" s="34">
        <v>2.7892091382627764E-2</v>
      </c>
      <c r="AW54" s="34">
        <v>-5.8461987779282118E-2</v>
      </c>
      <c r="AX54" s="30"/>
      <c r="AY54" s="34">
        <f t="array" ref="AY54:BA54">AY53:BA53*AY45:BA45</f>
        <v>4.6214968078373055E-5</v>
      </c>
      <c r="AZ54" s="34">
        <v>-8.1245154506550295E-3</v>
      </c>
      <c r="BA54" s="34">
        <v>3.3586886278985026E-2</v>
      </c>
      <c r="BB54" s="30"/>
      <c r="BC54" s="34">
        <f t="array" ref="BC54:BE54">BC53:BE53*BC45:BE45</f>
        <v>-3.517821522242759E-3</v>
      </c>
      <c r="BD54" s="34">
        <v>4.9068109253785887E-2</v>
      </c>
      <c r="BE54" s="34">
        <v>-2.7423703012626113E-2</v>
      </c>
      <c r="BF54" s="30"/>
      <c r="BG54" s="34">
        <f t="array" ref="BG54:BI54">BG53:BI53*BG45:BI45</f>
        <v>1.6476737020420184E-3</v>
      </c>
      <c r="BH54" s="34">
        <v>3.0618801838492811E-2</v>
      </c>
      <c r="BI54" s="34">
        <v>-2.2573752007129504E-2</v>
      </c>
      <c r="BJ54" s="30"/>
      <c r="BK54" s="34">
        <f t="array" ref="BK54:BM54">BK53:BM53*BK45:BM45</f>
        <v>-4.0449960392745987E-5</v>
      </c>
      <c r="BL54" s="34">
        <v>-3.4207829273982485E-2</v>
      </c>
      <c r="BM54" s="34">
        <v>1.9489258500525952E-3</v>
      </c>
      <c r="BN54" s="30"/>
      <c r="BO54" s="34">
        <f t="array" ref="BO54:BQ54">BO53:BQ53*BO45:BQ45</f>
        <v>-8.8544620476162679E-6</v>
      </c>
      <c r="BP54" s="34">
        <v>-1.8457784395911386E-3</v>
      </c>
      <c r="BQ54" s="34">
        <v>9.6205564992339742E-3</v>
      </c>
      <c r="BR54" s="30"/>
      <c r="BS54" s="34">
        <f t="array" ref="BS54:BU54">BS53:BU53*BS45:BU45</f>
        <v>3.9581916612903978E-4</v>
      </c>
      <c r="BT54" s="34">
        <v>6.2956501086864222E-2</v>
      </c>
      <c r="BU54" s="34">
        <v>-4.4193653066847201E-2</v>
      </c>
      <c r="BV54" s="30"/>
      <c r="BW54" s="34">
        <f t="array" ref="BW54:BY54">BW53:BY53*BW45:BY45</f>
        <v>-4.4659257571468196E-5</v>
      </c>
      <c r="BX54" s="34">
        <v>-1.1589323099422058E-2</v>
      </c>
      <c r="BY54" s="34">
        <v>2.1975892441488159E-2</v>
      </c>
      <c r="BZ54" s="30"/>
      <c r="CA54" s="34">
        <f t="array" ref="CA54:CC54">CA53:CC53*CA45:CC45</f>
        <v>-1.6971364969598191E-5</v>
      </c>
      <c r="CB54" s="34">
        <v>-3.1520549816372824E-3</v>
      </c>
      <c r="CC54" s="34">
        <v>5.2864135678754014E-3</v>
      </c>
      <c r="CD54" s="30"/>
      <c r="CE54" s="34">
        <f t="array" ref="CE54:CG54">CE53:CG53*CE45:CG45</f>
        <v>5.8815295690351074E-4</v>
      </c>
      <c r="CF54" s="34">
        <v>4.2558994837303424E-2</v>
      </c>
      <c r="CG54" s="34">
        <v>-3.8451179699501417E-2</v>
      </c>
      <c r="CH54" s="30"/>
      <c r="CI54" s="34">
        <f t="array" ref="CI54:CK54">CI53:CK53*CI45:CK45</f>
        <v>1.66457893226582E-3</v>
      </c>
      <c r="CJ54" s="34">
        <v>1.9346562928881143E-2</v>
      </c>
      <c r="CK54" s="34">
        <v>-1.3909993462695979E-2</v>
      </c>
      <c r="CL54" s="30"/>
      <c r="CM54" s="34">
        <f t="array" ref="CM54:CO54">CM53:CO53*CM45:CO45</f>
        <v>-1.4530838227146613E-4</v>
      </c>
      <c r="CN54" s="34">
        <v>-1.8463092581049945E-2</v>
      </c>
      <c r="CO54" s="34">
        <v>1.346080600914704E-2</v>
      </c>
      <c r="CP54" s="30"/>
      <c r="CQ54" s="34">
        <f t="array" ref="CQ54:CS54">CQ53:CS53*CQ45:CS45</f>
        <v>5.6950915944190986E-5</v>
      </c>
      <c r="CR54" s="34">
        <v>-9.3299609556773055E-4</v>
      </c>
      <c r="CS54" s="34">
        <v>3.723445687243037E-2</v>
      </c>
      <c r="CT54" s="30"/>
      <c r="CU54" s="34">
        <f t="array" ref="CU54:CW54">CU53:CW53*CU45:CW45</f>
        <v>-1.3173427513469566E-3</v>
      </c>
      <c r="CV54" s="34">
        <v>2.8126813256539613E-2</v>
      </c>
      <c r="CW54" s="34">
        <v>-4.5380673796839639E-2</v>
      </c>
      <c r="CX54" s="30"/>
      <c r="CY54" s="34">
        <f t="array" ref="CY54:DA54">CY53:DA53*CY45:DA45</f>
        <v>-2.3311101614294323E-3</v>
      </c>
      <c r="CZ54" s="34">
        <v>6.0944477896598181E-2</v>
      </c>
      <c r="DA54" s="34">
        <v>-5.4335102686987068E-2</v>
      </c>
      <c r="DB54" s="30"/>
      <c r="DC54" s="34">
        <f t="array" ref="DC54:DE54">DC53:DE53*DC45:DE45</f>
        <v>-1.2039692787442337E-5</v>
      </c>
      <c r="DD54" s="34">
        <v>-4.8123930696719729E-3</v>
      </c>
      <c r="DE54" s="34">
        <v>2.5925962994743706E-3</v>
      </c>
      <c r="DF54" s="30"/>
      <c r="DG54" s="34">
        <f t="array" ref="DG54:DI54">DG53:DI53*DG45:DI45</f>
        <v>-1.3239912299890273E-4</v>
      </c>
      <c r="DH54" s="34">
        <v>-2.5964381988908516E-2</v>
      </c>
      <c r="DI54" s="34">
        <v>6.9600175775859788E-3</v>
      </c>
      <c r="DJ54" s="30"/>
      <c r="DK54" s="34">
        <f t="array" ref="DK54:DM54">DK53:DM53*DK45:DM45</f>
        <v>-1.2039692787442337E-5</v>
      </c>
      <c r="DL54" s="34">
        <v>-4.8123930696719729E-3</v>
      </c>
      <c r="DM54" s="34">
        <v>2.5925962994743706E-3</v>
      </c>
      <c r="DN54" s="30"/>
      <c r="DO54" s="34">
        <f t="array" ref="DO54:DQ54">DO53:DQ53*DO45:DQ45</f>
        <v>3.5775044870663006E-6</v>
      </c>
      <c r="DP54" s="34">
        <v>-1.3542851872708694E-3</v>
      </c>
      <c r="DQ54" s="34">
        <v>2.8678470345357993E-2</v>
      </c>
      <c r="DR54" s="30"/>
      <c r="DS54" s="34">
        <f t="array" ref="DS54:DU54">DS53:DU53*DS45:DU45</f>
        <v>-3.6132218691148997E-5</v>
      </c>
      <c r="DT54" s="34">
        <v>-3.3361931660134659E-3</v>
      </c>
      <c r="DU54" s="34">
        <v>9.6917033833670303E-3</v>
      </c>
      <c r="DV54" s="30"/>
      <c r="DW54" s="34">
        <f t="array" ref="DW54:DY54">DW53:DY53*DW45:DY45</f>
        <v>-3.6591979467546148E-5</v>
      </c>
      <c r="DX54" s="34">
        <v>-2.1941846365792213E-2</v>
      </c>
      <c r="DY54" s="34">
        <v>1.3312889169106178E-2</v>
      </c>
      <c r="DZ54" s="30"/>
      <c r="EA54" s="34">
        <f t="array" ref="EA54:EC54">EA53:EC53*EA45:EC45</f>
        <v>-1.0641199892810699E-3</v>
      </c>
      <c r="EB54" s="34">
        <v>6.6992795680633266E-2</v>
      </c>
      <c r="EC54" s="34">
        <v>-5.5648168089160982E-2</v>
      </c>
      <c r="ED54" s="30"/>
      <c r="EE54" s="34">
        <f t="array" ref="EE54:EG54">EE53:EG53*EE45:EG45</f>
        <v>-3.2416631961303684E-5</v>
      </c>
      <c r="EF54" s="34">
        <v>-3.0265527293519993E-2</v>
      </c>
      <c r="EG54" s="34">
        <v>6.9329490234822082E-3</v>
      </c>
      <c r="EH54" s="30"/>
      <c r="EI54" s="34">
        <f t="array" ref="EI54:EK54">EI53:EK53*EI45:EK45</f>
        <v>-6.1474487620187163E-5</v>
      </c>
      <c r="EJ54" s="34">
        <v>-4.2527051955701764E-2</v>
      </c>
      <c r="EK54" s="34">
        <v>4.0961015662648297E-3</v>
      </c>
      <c r="EL54" s="30"/>
      <c r="EM54" s="34">
        <f t="array" ref="EM54:EO54">EM53:EO53*EM45:EO45</f>
        <v>-3.1827529171215484E-7</v>
      </c>
      <c r="EN54" s="34">
        <v>-1.4588221855521123E-3</v>
      </c>
      <c r="EO54" s="34">
        <v>2.6943463556113524E-2</v>
      </c>
      <c r="EP54" s="30"/>
      <c r="EQ54" s="34">
        <f t="array" ref="EQ54:ES54">EQ53:ES53*EQ45:ES45</f>
        <v>2.3627139257498923E-5</v>
      </c>
      <c r="ER54" s="34">
        <v>-1.701416987373985E-2</v>
      </c>
      <c r="ES54" s="34">
        <v>3.4164558721243132E-2</v>
      </c>
      <c r="ET54" s="30"/>
      <c r="EU54" s="34">
        <f t="array" ref="EU54:EW54">EU53:EW53*EU45:EW45</f>
        <v>-4.3743836225325866E-5</v>
      </c>
      <c r="EV54" s="34">
        <v>-5.0477294219600718E-2</v>
      </c>
      <c r="EW54" s="34">
        <v>2.17416091786526E-3</v>
      </c>
      <c r="EX54" s="30"/>
      <c r="EY54" s="34">
        <f t="array" ref="EY54:FA54">EY53:FA53*EY45:FA45</f>
        <v>-2.1804909616401267E-3</v>
      </c>
      <c r="EZ54" s="34">
        <v>1.8312301001330775E-2</v>
      </c>
      <c r="FA54" s="34">
        <v>-5.0645049075338261E-2</v>
      </c>
      <c r="FB54" s="30"/>
      <c r="FC54" s="34">
        <f t="array" ref="FC54:FE54">FC53:FE53*FC45:FE45</f>
        <v>-1.8648962556887805E-3</v>
      </c>
      <c r="FD54" s="34">
        <v>4.9329458298694118E-2</v>
      </c>
      <c r="FE54" s="34">
        <v>-2.8827102915594784E-2</v>
      </c>
      <c r="FF54" s="30"/>
      <c r="FG54" s="34">
        <f t="array" ref="FG54:FI54">FG53:FI53*FG45:FI45</f>
        <v>-8.4993036340032123E-6</v>
      </c>
      <c r="FH54" s="34">
        <v>-4.070102196550773E-3</v>
      </c>
      <c r="FI54" s="34">
        <v>9.4904241079628079E-3</v>
      </c>
      <c r="FJ54" s="30"/>
      <c r="FK54" s="34">
        <f t="array" ref="FK54:FM54">FK53:FM53*FK45:FM45</f>
        <v>-2.6935909485825828E-3</v>
      </c>
      <c r="FL54" s="34">
        <v>3.6006033747775071E-2</v>
      </c>
      <c r="FM54" s="34">
        <v>-9.2242919422798261E-3</v>
      </c>
      <c r="FN54" s="30"/>
      <c r="FO54" s="34">
        <f t="array" ref="FO54:FQ54">FO53:FQ53*FO45:FQ45</f>
        <v>2.1187106433389609E-8</v>
      </c>
      <c r="FP54" s="34">
        <v>-1.3532848460151585E-2</v>
      </c>
      <c r="FQ54" s="34">
        <v>3.0833879980480199E-2</v>
      </c>
      <c r="FR54" s="30"/>
      <c r="FS54" s="34">
        <f t="array" ref="FS54:FU54">FS53:FU53*FS45:FU45</f>
        <v>-1.3897788298530143E-5</v>
      </c>
      <c r="FT54" s="34">
        <v>-3.6103389361192909E-3</v>
      </c>
      <c r="FU54" s="34">
        <v>8.7650549426912076E-3</v>
      </c>
      <c r="FV54" s="30"/>
      <c r="FW54" s="34">
        <f t="array" ref="FW54:FY54">FW53:FY53*FW45:FY45</f>
        <v>-7.2050616181947881E-4</v>
      </c>
      <c r="FX54" s="34">
        <v>6.660949999069829E-2</v>
      </c>
      <c r="FY54" s="34">
        <v>-5.3375940223962165E-2</v>
      </c>
      <c r="FZ54" s="30"/>
      <c r="GA54" s="34">
        <f t="array" ref="GA54:GC54">GA53:GC53*GA45:GC45</f>
        <v>-1.6812920077904794E-4</v>
      </c>
      <c r="GB54" s="34">
        <v>-3.4553018148439668E-2</v>
      </c>
      <c r="GC54" s="34">
        <v>1.4207539018977611E-2</v>
      </c>
      <c r="GD54" s="30"/>
      <c r="GE54" s="34">
        <f t="array" ref="GE54:GG54">GE53:GG53*GE45:GG45</f>
        <v>8.5109222134937358E-5</v>
      </c>
      <c r="GF54" s="34">
        <v>-1.0989252050437872E-3</v>
      </c>
      <c r="GG54" s="34">
        <v>3.6931583809422089E-2</v>
      </c>
      <c r="GH54" s="30"/>
      <c r="GI54" s="34">
        <f t="array" ref="GI54:GK54">GI53:GK53*GI45:GK45</f>
        <v>-4.1824719621406841E-3</v>
      </c>
      <c r="GJ54" s="34">
        <v>7.9800122143751807E-3</v>
      </c>
      <c r="GK54" s="34">
        <v>-1.9526444469746104E-2</v>
      </c>
      <c r="GL54" s="30"/>
      <c r="GM54" s="34">
        <f t="array" ref="GM54:GO54">GM53:GO53*GM45:GO45</f>
        <v>-4.0143425698698151E-3</v>
      </c>
      <c r="GN54" s="34">
        <v>1.2469557487069559E-2</v>
      </c>
      <c r="GO54" s="34">
        <v>-4.572220101718228E-2</v>
      </c>
      <c r="GP54" s="30"/>
      <c r="GQ54" s="34">
        <f t="array" ref="GQ54:GS54">GQ53:GS53*GQ45:GS45</f>
        <v>-1.1836708235533798E-5</v>
      </c>
      <c r="GR54" s="34">
        <v>-1.0366650451011995E-2</v>
      </c>
      <c r="GS54" s="34">
        <v>2.6045500295783465E-3</v>
      </c>
      <c r="GT54" s="30"/>
      <c r="GU54" s="34">
        <f t="array" ref="GU54:GW54">GU53:GW53*GU45:GW45</f>
        <v>-1.479156045353843E-4</v>
      </c>
      <c r="GV54" s="34">
        <v>-4.3827449199945079E-2</v>
      </c>
      <c r="GW54" s="34">
        <v>7.5510422004626222E-3</v>
      </c>
      <c r="GX54" s="30"/>
      <c r="GY54" s="34">
        <f t="array" ref="GY54:HA54">GY53:HA53*GY45:HA45</f>
        <v>-6.4323680108345125E-4</v>
      </c>
      <c r="GZ54" s="34">
        <v>6.3923040999336017E-2</v>
      </c>
      <c r="HA54" s="34">
        <v>-3.4004578829529848E-2</v>
      </c>
      <c r="HB54" s="30"/>
      <c r="HC54" s="34">
        <f t="array" ref="HC54:HE54">HC53:HE53*HC45:HE45</f>
        <v>-1.0825686823079755E-5</v>
      </c>
      <c r="HD54" s="34">
        <v>-5.4593479233802002E-3</v>
      </c>
      <c r="HE54" s="34">
        <v>4.3162913342718028E-3</v>
      </c>
      <c r="HF54" s="30"/>
      <c r="HG54" s="34">
        <f t="array" ref="HG54:HI54">HG53:HI53*HG45:HI45</f>
        <v>-1.1881916399227622E-3</v>
      </c>
      <c r="HH54" s="34">
        <v>5.1200247378116084E-2</v>
      </c>
      <c r="HI54" s="34">
        <v>-5.1680926577746901E-2</v>
      </c>
      <c r="HJ54" s="30"/>
      <c r="HK54" s="34">
        <f t="array" ref="HK54:HM54">HK53:HM53*HK45:HM45</f>
        <v>2.4426010940739942E-5</v>
      </c>
      <c r="HL54" s="34">
        <v>-1.6071514453961718E-3</v>
      </c>
      <c r="HM54" s="34">
        <v>3.5651952715281446E-2</v>
      </c>
      <c r="HN54" s="30"/>
      <c r="HO54" s="34">
        <f t="array" ref="HO54:HQ54">HO53:HQ53*HO45:HQ45</f>
        <v>-2.4258718882856693E-5</v>
      </c>
      <c r="HP54" s="34">
        <v>-3.8635059718322979E-3</v>
      </c>
      <c r="HQ54" s="34">
        <v>1.5599661151733406E-2</v>
      </c>
      <c r="HR54" s="30"/>
      <c r="HS54" s="34">
        <f t="array" ref="HS54:HU54">HS53:HU53*HS45:HU45</f>
        <v>-3.1316744027781143E-3</v>
      </c>
      <c r="HT54" s="34">
        <v>3.9681891921070453E-2</v>
      </c>
      <c r="HU54" s="34">
        <v>-5.096986477177682E-2</v>
      </c>
      <c r="HV54" s="30"/>
    </row>
    <row r="55" spans="2:230" ht="16.5" customHeight="1" x14ac:dyDescent="0.15">
      <c r="B55" s="108" t="s">
        <v>46</v>
      </c>
      <c r="C55" s="49">
        <v>1</v>
      </c>
      <c r="D55" s="69">
        <f t="shared" ref="D55:G55" si="346">D23-$F$6*D38</f>
        <v>0.26761849550682859</v>
      </c>
      <c r="E55" s="70">
        <f t="shared" si="346"/>
        <v>1.4326787062723778</v>
      </c>
      <c r="F55" s="71">
        <f t="shared" si="346"/>
        <v>0.10587641512145493</v>
      </c>
      <c r="G55" s="72">
        <f t="shared" si="346"/>
        <v>0.79179542852116913</v>
      </c>
      <c r="H55" s="36"/>
      <c r="J55" s="1"/>
      <c r="K55" s="36"/>
      <c r="N55" s="30"/>
      <c r="O55" s="36"/>
      <c r="R55" s="30"/>
      <c r="S55" s="36"/>
      <c r="V55" s="30"/>
      <c r="W55" s="36"/>
      <c r="Z55" s="30"/>
      <c r="AA55" s="36"/>
      <c r="AD55" s="30"/>
      <c r="AE55" s="36"/>
      <c r="AH55" s="30"/>
      <c r="AI55" s="36"/>
      <c r="AL55" s="30"/>
      <c r="AM55" s="36"/>
      <c r="AP55" s="30"/>
      <c r="AQ55" s="36"/>
      <c r="AT55" s="30"/>
      <c r="AU55" s="36"/>
      <c r="AX55" s="30"/>
      <c r="AY55" s="36"/>
      <c r="BB55" s="30"/>
      <c r="BC55" s="36"/>
      <c r="BF55" s="30"/>
      <c r="BG55" s="36"/>
      <c r="BJ55" s="30"/>
      <c r="BK55" s="36"/>
      <c r="BN55" s="30"/>
      <c r="BO55" s="36"/>
      <c r="BR55" s="30"/>
      <c r="BS55" s="36"/>
      <c r="BV55" s="30"/>
      <c r="BW55" s="36"/>
      <c r="BZ55" s="30"/>
      <c r="CA55" s="36"/>
      <c r="CD55" s="30"/>
      <c r="CE55" s="36"/>
      <c r="CH55" s="30"/>
      <c r="CI55" s="36"/>
      <c r="CL55" s="30"/>
      <c r="CM55" s="36"/>
      <c r="CP55" s="30"/>
      <c r="CQ55" s="36"/>
      <c r="CT55" s="30"/>
      <c r="CU55" s="36"/>
      <c r="CX55" s="30"/>
      <c r="CY55" s="36"/>
      <c r="DB55" s="30"/>
      <c r="DC55" s="36"/>
      <c r="DF55" s="30"/>
      <c r="DG55" s="36"/>
      <c r="DJ55" s="30"/>
      <c r="DK55" s="36"/>
      <c r="DN55" s="30"/>
      <c r="DO55" s="36"/>
      <c r="DR55" s="30"/>
      <c r="DS55" s="36"/>
      <c r="DV55" s="30"/>
      <c r="DW55" s="36"/>
      <c r="DZ55" s="30"/>
      <c r="EA55" s="36"/>
      <c r="ED55" s="30"/>
      <c r="EE55" s="36"/>
      <c r="EH55" s="30"/>
      <c r="EI55" s="36"/>
      <c r="EL55" s="30"/>
      <c r="EM55" s="36"/>
      <c r="EP55" s="30"/>
      <c r="EQ55" s="36"/>
      <c r="ET55" s="30"/>
      <c r="EU55" s="36"/>
      <c r="EX55" s="30"/>
      <c r="EY55" s="36"/>
      <c r="FB55" s="30"/>
      <c r="FC55" s="36"/>
      <c r="FF55" s="30"/>
      <c r="FG55" s="36"/>
      <c r="FJ55" s="30"/>
      <c r="FK55" s="36"/>
      <c r="FN55" s="30"/>
      <c r="FO55" s="36"/>
      <c r="FR55" s="30"/>
      <c r="FS55" s="36"/>
      <c r="FV55" s="30"/>
      <c r="FW55" s="36"/>
      <c r="FZ55" s="30"/>
      <c r="GA55" s="36"/>
      <c r="GD55" s="30"/>
      <c r="GE55" s="36"/>
      <c r="GH55" s="30"/>
      <c r="GI55" s="36"/>
      <c r="GL55" s="30"/>
      <c r="GM55" s="36"/>
      <c r="GP55" s="30"/>
      <c r="GQ55" s="36"/>
      <c r="GT55" s="30"/>
      <c r="GU55" s="36"/>
      <c r="GX55" s="30"/>
      <c r="GY55" s="36"/>
      <c r="HB55" s="30"/>
      <c r="HC55" s="36"/>
      <c r="HF55" s="30"/>
      <c r="HG55" s="36"/>
      <c r="HJ55" s="30"/>
      <c r="HK55" s="36"/>
      <c r="HN55" s="30"/>
      <c r="HO55" s="36"/>
      <c r="HR55" s="30"/>
      <c r="HS55" s="36"/>
      <c r="HV55" s="30"/>
    </row>
    <row r="56" spans="2:230" ht="16.5" customHeight="1" thickBot="1" x14ac:dyDescent="0.2">
      <c r="B56" s="109"/>
      <c r="C56" s="49">
        <v>2</v>
      </c>
      <c r="D56" s="63">
        <f t="shared" ref="D56:G56" si="347">D24-$F$6*D39</f>
        <v>0.2912325388723927</v>
      </c>
      <c r="E56" s="64">
        <f t="shared" si="347"/>
        <v>-0.57994085393129546</v>
      </c>
      <c r="F56" s="65">
        <f t="shared" si="347"/>
        <v>1.7321805130017014</v>
      </c>
      <c r="G56" s="73">
        <f t="shared" si="347"/>
        <v>0.89885466892352561</v>
      </c>
      <c r="H56" s="40"/>
      <c r="J56" s="4"/>
      <c r="K56" s="37"/>
      <c r="L56" s="31"/>
      <c r="M56" s="31"/>
      <c r="N56" s="32"/>
      <c r="O56" s="37"/>
      <c r="P56" s="31"/>
      <c r="Q56" s="31"/>
      <c r="R56" s="32"/>
      <c r="S56" s="37"/>
      <c r="T56" s="31"/>
      <c r="U56" s="31"/>
      <c r="V56" s="32"/>
      <c r="W56" s="37"/>
      <c r="X56" s="31"/>
      <c r="Y56" s="31"/>
      <c r="Z56" s="32"/>
      <c r="AA56" s="37"/>
      <c r="AB56" s="31"/>
      <c r="AC56" s="31"/>
      <c r="AD56" s="32"/>
      <c r="AE56" s="37"/>
      <c r="AF56" s="31"/>
      <c r="AG56" s="31"/>
      <c r="AH56" s="32"/>
      <c r="AI56" s="37"/>
      <c r="AJ56" s="31"/>
      <c r="AK56" s="31"/>
      <c r="AL56" s="32"/>
      <c r="AM56" s="37"/>
      <c r="AN56" s="31"/>
      <c r="AO56" s="31"/>
      <c r="AP56" s="32"/>
      <c r="AQ56" s="37"/>
      <c r="AR56" s="31"/>
      <c r="AS56" s="31"/>
      <c r="AT56" s="32"/>
      <c r="AU56" s="37"/>
      <c r="AV56" s="31"/>
      <c r="AW56" s="31"/>
      <c r="AX56" s="32"/>
      <c r="AY56" s="37"/>
      <c r="AZ56" s="31"/>
      <c r="BA56" s="31"/>
      <c r="BB56" s="32"/>
      <c r="BC56" s="37"/>
      <c r="BD56" s="31"/>
      <c r="BE56" s="31"/>
      <c r="BF56" s="32"/>
      <c r="BG56" s="37"/>
      <c r="BH56" s="31"/>
      <c r="BI56" s="31"/>
      <c r="BJ56" s="32"/>
      <c r="BK56" s="37"/>
      <c r="BL56" s="31"/>
      <c r="BM56" s="31"/>
      <c r="BN56" s="32"/>
      <c r="BO56" s="37"/>
      <c r="BP56" s="31"/>
      <c r="BQ56" s="31"/>
      <c r="BR56" s="32"/>
      <c r="BS56" s="37"/>
      <c r="BT56" s="31"/>
      <c r="BU56" s="31"/>
      <c r="BV56" s="32"/>
      <c r="BW56" s="37"/>
      <c r="BX56" s="31"/>
      <c r="BY56" s="31"/>
      <c r="BZ56" s="32"/>
      <c r="CA56" s="37"/>
      <c r="CB56" s="31"/>
      <c r="CC56" s="31"/>
      <c r="CD56" s="32"/>
      <c r="CE56" s="37"/>
      <c r="CF56" s="31"/>
      <c r="CG56" s="31"/>
      <c r="CH56" s="32"/>
      <c r="CI56" s="37"/>
      <c r="CJ56" s="31"/>
      <c r="CK56" s="31"/>
      <c r="CL56" s="32"/>
      <c r="CM56" s="37"/>
      <c r="CN56" s="31"/>
      <c r="CO56" s="31"/>
      <c r="CP56" s="32"/>
      <c r="CQ56" s="37"/>
      <c r="CR56" s="31"/>
      <c r="CS56" s="31"/>
      <c r="CT56" s="32"/>
      <c r="CU56" s="37"/>
      <c r="CV56" s="31"/>
      <c r="CW56" s="31"/>
      <c r="CX56" s="32"/>
      <c r="CY56" s="37"/>
      <c r="CZ56" s="31"/>
      <c r="DA56" s="31"/>
      <c r="DB56" s="32"/>
      <c r="DC56" s="37"/>
      <c r="DD56" s="31"/>
      <c r="DE56" s="31"/>
      <c r="DF56" s="32"/>
      <c r="DG56" s="37"/>
      <c r="DH56" s="31"/>
      <c r="DI56" s="31"/>
      <c r="DJ56" s="32"/>
      <c r="DK56" s="37"/>
      <c r="DL56" s="31"/>
      <c r="DM56" s="31"/>
      <c r="DN56" s="32"/>
      <c r="DO56" s="37"/>
      <c r="DP56" s="31"/>
      <c r="DQ56" s="31"/>
      <c r="DR56" s="32"/>
      <c r="DS56" s="37"/>
      <c r="DT56" s="31"/>
      <c r="DU56" s="31"/>
      <c r="DV56" s="32"/>
      <c r="DW56" s="37"/>
      <c r="DX56" s="31"/>
      <c r="DY56" s="31"/>
      <c r="DZ56" s="32"/>
      <c r="EA56" s="37"/>
      <c r="EB56" s="31"/>
      <c r="EC56" s="31"/>
      <c r="ED56" s="32"/>
      <c r="EE56" s="37"/>
      <c r="EF56" s="31"/>
      <c r="EG56" s="31"/>
      <c r="EH56" s="32"/>
      <c r="EI56" s="37"/>
      <c r="EJ56" s="31"/>
      <c r="EK56" s="31"/>
      <c r="EL56" s="32"/>
      <c r="EM56" s="37"/>
      <c r="EN56" s="31"/>
      <c r="EO56" s="31"/>
      <c r="EP56" s="32"/>
      <c r="EQ56" s="37"/>
      <c r="ER56" s="31"/>
      <c r="ES56" s="31"/>
      <c r="ET56" s="32"/>
      <c r="EU56" s="37"/>
      <c r="EV56" s="31"/>
      <c r="EW56" s="31"/>
      <c r="EX56" s="32"/>
      <c r="EY56" s="37"/>
      <c r="EZ56" s="31"/>
      <c r="FA56" s="31"/>
      <c r="FB56" s="32"/>
      <c r="FC56" s="37"/>
      <c r="FD56" s="31"/>
      <c r="FE56" s="31"/>
      <c r="FF56" s="32"/>
      <c r="FG56" s="37"/>
      <c r="FH56" s="31"/>
      <c r="FI56" s="31"/>
      <c r="FJ56" s="32"/>
      <c r="FK56" s="37"/>
      <c r="FL56" s="31"/>
      <c r="FM56" s="31"/>
      <c r="FN56" s="32"/>
      <c r="FO56" s="37"/>
      <c r="FP56" s="31"/>
      <c r="FQ56" s="31"/>
      <c r="FR56" s="32"/>
      <c r="FS56" s="37"/>
      <c r="FT56" s="31"/>
      <c r="FU56" s="31"/>
      <c r="FV56" s="32"/>
      <c r="FW56" s="37"/>
      <c r="FX56" s="31"/>
      <c r="FY56" s="31"/>
      <c r="FZ56" s="32"/>
      <c r="GA56" s="37"/>
      <c r="GB56" s="31"/>
      <c r="GC56" s="31"/>
      <c r="GD56" s="32"/>
      <c r="GE56" s="37"/>
      <c r="GF56" s="31"/>
      <c r="GG56" s="31"/>
      <c r="GH56" s="32"/>
      <c r="GI56" s="37"/>
      <c r="GJ56" s="31"/>
      <c r="GK56" s="31"/>
      <c r="GL56" s="32"/>
      <c r="GM56" s="37"/>
      <c r="GN56" s="31"/>
      <c r="GO56" s="31"/>
      <c r="GP56" s="32"/>
      <c r="GQ56" s="37"/>
      <c r="GR56" s="31"/>
      <c r="GS56" s="31"/>
      <c r="GT56" s="32"/>
      <c r="GU56" s="37"/>
      <c r="GV56" s="31"/>
      <c r="GW56" s="31"/>
      <c r="GX56" s="32"/>
      <c r="GY56" s="37"/>
      <c r="GZ56" s="31"/>
      <c r="HA56" s="31"/>
      <c r="HB56" s="32"/>
      <c r="HC56" s="37"/>
      <c r="HD56" s="31"/>
      <c r="HE56" s="31"/>
      <c r="HF56" s="32"/>
      <c r="HG56" s="37"/>
      <c r="HH56" s="31"/>
      <c r="HI56" s="31"/>
      <c r="HJ56" s="32"/>
      <c r="HK56" s="37"/>
      <c r="HL56" s="31"/>
      <c r="HM56" s="31"/>
      <c r="HN56" s="32"/>
      <c r="HO56" s="37"/>
      <c r="HP56" s="31"/>
      <c r="HQ56" s="31"/>
      <c r="HR56" s="32"/>
      <c r="HS56" s="37"/>
      <c r="HT56" s="31"/>
      <c r="HU56" s="31"/>
      <c r="HV56" s="32"/>
    </row>
    <row r="57" spans="2:230" ht="15.75" customHeight="1" thickTop="1" x14ac:dyDescent="0.15">
      <c r="B57" s="121" t="s">
        <v>13</v>
      </c>
      <c r="C57" s="122"/>
      <c r="D57" s="121" t="s">
        <v>26</v>
      </c>
      <c r="E57" s="123"/>
      <c r="F57" s="124"/>
      <c r="G57" s="56" t="s">
        <v>27</v>
      </c>
      <c r="H57" s="39"/>
      <c r="I57" s="125" t="s">
        <v>23</v>
      </c>
      <c r="J57" s="126"/>
      <c r="K57" s="105" t="s">
        <v>47</v>
      </c>
      <c r="L57" s="106"/>
      <c r="M57" s="107"/>
      <c r="N57" s="52" t="s">
        <v>48</v>
      </c>
      <c r="O57" s="105" t="s">
        <v>47</v>
      </c>
      <c r="P57" s="106"/>
      <c r="Q57" s="107"/>
      <c r="R57" s="52" t="s">
        <v>48</v>
      </c>
      <c r="S57" s="105" t="s">
        <v>47</v>
      </c>
      <c r="T57" s="106"/>
      <c r="U57" s="107"/>
      <c r="V57" s="52" t="s">
        <v>48</v>
      </c>
      <c r="W57" s="105" t="s">
        <v>47</v>
      </c>
      <c r="X57" s="106"/>
      <c r="Y57" s="107"/>
      <c r="Z57" s="52" t="s">
        <v>48</v>
      </c>
      <c r="AA57" s="105" t="s">
        <v>47</v>
      </c>
      <c r="AB57" s="106"/>
      <c r="AC57" s="107"/>
      <c r="AD57" s="52" t="s">
        <v>48</v>
      </c>
      <c r="AE57" s="105" t="s">
        <v>47</v>
      </c>
      <c r="AF57" s="106"/>
      <c r="AG57" s="107"/>
      <c r="AH57" s="52" t="s">
        <v>48</v>
      </c>
      <c r="AI57" s="105" t="s">
        <v>47</v>
      </c>
      <c r="AJ57" s="106"/>
      <c r="AK57" s="107"/>
      <c r="AL57" s="52" t="s">
        <v>48</v>
      </c>
      <c r="AM57" s="105" t="s">
        <v>47</v>
      </c>
      <c r="AN57" s="106"/>
      <c r="AO57" s="107"/>
      <c r="AP57" s="52" t="s">
        <v>48</v>
      </c>
      <c r="AQ57" s="105" t="s">
        <v>47</v>
      </c>
      <c r="AR57" s="106"/>
      <c r="AS57" s="107"/>
      <c r="AT57" s="52" t="s">
        <v>48</v>
      </c>
      <c r="AU57" s="105" t="s">
        <v>47</v>
      </c>
      <c r="AV57" s="106"/>
      <c r="AW57" s="107"/>
      <c r="AX57" s="52" t="s">
        <v>48</v>
      </c>
      <c r="AY57" s="105" t="s">
        <v>47</v>
      </c>
      <c r="AZ57" s="106"/>
      <c r="BA57" s="107"/>
      <c r="BB57" s="52" t="s">
        <v>48</v>
      </c>
      <c r="BC57" s="105" t="s">
        <v>47</v>
      </c>
      <c r="BD57" s="106"/>
      <c r="BE57" s="107"/>
      <c r="BF57" s="52" t="s">
        <v>48</v>
      </c>
      <c r="BG57" s="105" t="s">
        <v>47</v>
      </c>
      <c r="BH57" s="106"/>
      <c r="BI57" s="107"/>
      <c r="BJ57" s="52" t="s">
        <v>48</v>
      </c>
      <c r="BK57" s="105" t="s">
        <v>47</v>
      </c>
      <c r="BL57" s="106"/>
      <c r="BM57" s="107"/>
      <c r="BN57" s="52" t="s">
        <v>48</v>
      </c>
      <c r="BO57" s="105" t="s">
        <v>47</v>
      </c>
      <c r="BP57" s="106"/>
      <c r="BQ57" s="107"/>
      <c r="BR57" s="52" t="s">
        <v>48</v>
      </c>
      <c r="BS57" s="105" t="s">
        <v>47</v>
      </c>
      <c r="BT57" s="106"/>
      <c r="BU57" s="107"/>
      <c r="BV57" s="52" t="s">
        <v>48</v>
      </c>
      <c r="BW57" s="105" t="s">
        <v>47</v>
      </c>
      <c r="BX57" s="106"/>
      <c r="BY57" s="107"/>
      <c r="BZ57" s="52" t="s">
        <v>48</v>
      </c>
      <c r="CA57" s="105" t="s">
        <v>47</v>
      </c>
      <c r="CB57" s="106"/>
      <c r="CC57" s="107"/>
      <c r="CD57" s="52" t="s">
        <v>48</v>
      </c>
      <c r="CE57" s="105" t="s">
        <v>47</v>
      </c>
      <c r="CF57" s="106"/>
      <c r="CG57" s="107"/>
      <c r="CH57" s="52" t="s">
        <v>48</v>
      </c>
      <c r="CI57" s="105" t="s">
        <v>47</v>
      </c>
      <c r="CJ57" s="106"/>
      <c r="CK57" s="107"/>
      <c r="CL57" s="52" t="s">
        <v>48</v>
      </c>
      <c r="CM57" s="105" t="s">
        <v>47</v>
      </c>
      <c r="CN57" s="106"/>
      <c r="CO57" s="107"/>
      <c r="CP57" s="52" t="s">
        <v>48</v>
      </c>
      <c r="CQ57" s="105" t="s">
        <v>47</v>
      </c>
      <c r="CR57" s="106"/>
      <c r="CS57" s="107"/>
      <c r="CT57" s="52" t="s">
        <v>48</v>
      </c>
      <c r="CU57" s="105" t="s">
        <v>47</v>
      </c>
      <c r="CV57" s="106"/>
      <c r="CW57" s="107"/>
      <c r="CX57" s="52" t="s">
        <v>48</v>
      </c>
      <c r="CY57" s="105" t="s">
        <v>47</v>
      </c>
      <c r="CZ57" s="106"/>
      <c r="DA57" s="107"/>
      <c r="DB57" s="52" t="s">
        <v>48</v>
      </c>
      <c r="DC57" s="105" t="s">
        <v>47</v>
      </c>
      <c r="DD57" s="106"/>
      <c r="DE57" s="107"/>
      <c r="DF57" s="52" t="s">
        <v>48</v>
      </c>
      <c r="DG57" s="105" t="s">
        <v>47</v>
      </c>
      <c r="DH57" s="106"/>
      <c r="DI57" s="107"/>
      <c r="DJ57" s="52" t="s">
        <v>48</v>
      </c>
      <c r="DK57" s="105" t="s">
        <v>47</v>
      </c>
      <c r="DL57" s="106"/>
      <c r="DM57" s="107"/>
      <c r="DN57" s="52" t="s">
        <v>48</v>
      </c>
      <c r="DO57" s="105" t="s">
        <v>47</v>
      </c>
      <c r="DP57" s="106"/>
      <c r="DQ57" s="107"/>
      <c r="DR57" s="52" t="s">
        <v>48</v>
      </c>
      <c r="DS57" s="105" t="s">
        <v>47</v>
      </c>
      <c r="DT57" s="106"/>
      <c r="DU57" s="107"/>
      <c r="DV57" s="52" t="s">
        <v>48</v>
      </c>
      <c r="DW57" s="105" t="s">
        <v>47</v>
      </c>
      <c r="DX57" s="106"/>
      <c r="DY57" s="107"/>
      <c r="DZ57" s="52" t="s">
        <v>48</v>
      </c>
      <c r="EA57" s="105" t="s">
        <v>47</v>
      </c>
      <c r="EB57" s="106"/>
      <c r="EC57" s="107"/>
      <c r="ED57" s="52" t="s">
        <v>48</v>
      </c>
      <c r="EE57" s="105" t="s">
        <v>47</v>
      </c>
      <c r="EF57" s="106"/>
      <c r="EG57" s="107"/>
      <c r="EH57" s="52" t="s">
        <v>48</v>
      </c>
      <c r="EI57" s="105" t="s">
        <v>47</v>
      </c>
      <c r="EJ57" s="106"/>
      <c r="EK57" s="107"/>
      <c r="EL57" s="52" t="s">
        <v>48</v>
      </c>
      <c r="EM57" s="105" t="s">
        <v>47</v>
      </c>
      <c r="EN57" s="106"/>
      <c r="EO57" s="107"/>
      <c r="EP57" s="52" t="s">
        <v>48</v>
      </c>
      <c r="EQ57" s="105" t="s">
        <v>47</v>
      </c>
      <c r="ER57" s="106"/>
      <c r="ES57" s="107"/>
      <c r="ET57" s="52" t="s">
        <v>48</v>
      </c>
      <c r="EU57" s="105" t="s">
        <v>47</v>
      </c>
      <c r="EV57" s="106"/>
      <c r="EW57" s="107"/>
      <c r="EX57" s="52" t="s">
        <v>48</v>
      </c>
      <c r="EY57" s="105" t="s">
        <v>47</v>
      </c>
      <c r="EZ57" s="106"/>
      <c r="FA57" s="107"/>
      <c r="FB57" s="52" t="s">
        <v>48</v>
      </c>
      <c r="FC57" s="105" t="s">
        <v>47</v>
      </c>
      <c r="FD57" s="106"/>
      <c r="FE57" s="107"/>
      <c r="FF57" s="52" t="s">
        <v>48</v>
      </c>
      <c r="FG57" s="105" t="s">
        <v>47</v>
      </c>
      <c r="FH57" s="106"/>
      <c r="FI57" s="107"/>
      <c r="FJ57" s="52" t="s">
        <v>48</v>
      </c>
      <c r="FK57" s="105" t="s">
        <v>47</v>
      </c>
      <c r="FL57" s="106"/>
      <c r="FM57" s="107"/>
      <c r="FN57" s="52" t="s">
        <v>48</v>
      </c>
      <c r="FO57" s="105" t="s">
        <v>47</v>
      </c>
      <c r="FP57" s="106"/>
      <c r="FQ57" s="107"/>
      <c r="FR57" s="52" t="s">
        <v>48</v>
      </c>
      <c r="FS57" s="105" t="s">
        <v>47</v>
      </c>
      <c r="FT57" s="106"/>
      <c r="FU57" s="107"/>
      <c r="FV57" s="52" t="s">
        <v>48</v>
      </c>
      <c r="FW57" s="105" t="s">
        <v>47</v>
      </c>
      <c r="FX57" s="106"/>
      <c r="FY57" s="107"/>
      <c r="FZ57" s="52" t="s">
        <v>48</v>
      </c>
      <c r="GA57" s="105" t="s">
        <v>47</v>
      </c>
      <c r="GB57" s="106"/>
      <c r="GC57" s="107"/>
      <c r="GD57" s="52" t="s">
        <v>48</v>
      </c>
      <c r="GE57" s="105" t="s">
        <v>47</v>
      </c>
      <c r="GF57" s="106"/>
      <c r="GG57" s="107"/>
      <c r="GH57" s="52" t="s">
        <v>48</v>
      </c>
      <c r="GI57" s="105" t="s">
        <v>47</v>
      </c>
      <c r="GJ57" s="106"/>
      <c r="GK57" s="107"/>
      <c r="GL57" s="52" t="s">
        <v>48</v>
      </c>
      <c r="GM57" s="105" t="s">
        <v>47</v>
      </c>
      <c r="GN57" s="106"/>
      <c r="GO57" s="107"/>
      <c r="GP57" s="52" t="s">
        <v>48</v>
      </c>
      <c r="GQ57" s="105" t="s">
        <v>47</v>
      </c>
      <c r="GR57" s="106"/>
      <c r="GS57" s="107"/>
      <c r="GT57" s="52" t="s">
        <v>48</v>
      </c>
      <c r="GU57" s="105" t="s">
        <v>47</v>
      </c>
      <c r="GV57" s="106"/>
      <c r="GW57" s="107"/>
      <c r="GX57" s="52" t="s">
        <v>48</v>
      </c>
      <c r="GY57" s="105" t="s">
        <v>47</v>
      </c>
      <c r="GZ57" s="106"/>
      <c r="HA57" s="107"/>
      <c r="HB57" s="52" t="s">
        <v>48</v>
      </c>
      <c r="HC57" s="105" t="s">
        <v>47</v>
      </c>
      <c r="HD57" s="106"/>
      <c r="HE57" s="107"/>
      <c r="HF57" s="52" t="s">
        <v>48</v>
      </c>
      <c r="HG57" s="105" t="s">
        <v>47</v>
      </c>
      <c r="HH57" s="106"/>
      <c r="HI57" s="107"/>
      <c r="HJ57" s="52" t="s">
        <v>48</v>
      </c>
      <c r="HK57" s="105" t="s">
        <v>47</v>
      </c>
      <c r="HL57" s="106"/>
      <c r="HM57" s="107"/>
      <c r="HN57" s="52" t="s">
        <v>48</v>
      </c>
      <c r="HO57" s="105" t="s">
        <v>47</v>
      </c>
      <c r="HP57" s="106"/>
      <c r="HQ57" s="107"/>
      <c r="HR57" s="52" t="s">
        <v>48</v>
      </c>
      <c r="HS57" s="105" t="s">
        <v>47</v>
      </c>
      <c r="HT57" s="106"/>
      <c r="HU57" s="107"/>
      <c r="HV57" s="52" t="s">
        <v>48</v>
      </c>
    </row>
    <row r="58" spans="2:230" x14ac:dyDescent="0.15">
      <c r="B58" s="113" t="s">
        <v>30</v>
      </c>
      <c r="C58" s="116">
        <v>1</v>
      </c>
      <c r="D58" s="27">
        <f>SUM(K58,O58,S58,W58,AA58,AE58,AI58,AM58,AQ58,AU58,AY58,BC58,BG58,BK58,BO58,BS58,BW58,CA58,CE58,CI58,CM58,CQ58,CU58,CY58,DC58,DG58,DK58,DO58,DS58,DW58,EA58,EE58,EI58,EM58,EQ58,EU58,EY58,FC58,FG58,FK58,FO58,FS58,FW58,GA58,GE58,GI58,GM58,GQ58,GU58,GY58,HC58,HG58,HK58,HO58,HS58)</f>
        <v>-4.7933472945276105E-3</v>
      </c>
      <c r="E58" s="27">
        <f t="shared" ref="E58:E71" si="348">SUM(L58,P58,T58,X58,AB58,AF58,AJ58,AN58,AR58,AV58,AZ58,BD58,BH58,BL58,BP58,BT58,BX58,CB58,CF58,CJ58,CN58,CR58,CV58,CZ58,DD58,DH58,DL58,DP58,DT58,DX58,EB58,EF58,EJ58,EN58,ER58,EV58,EZ58,FD58,FH58,FL58,FP58,FT58,FX58,GB58,GF58,GJ58,GN58,GR58,GV58,GZ58,HD58,HH58,HL58,HP58,HT58)</f>
        <v>-1.7737955946946288E-2</v>
      </c>
      <c r="F58" s="28">
        <f t="shared" ref="F58:F71" si="349">SUM(M58,Q58,U58,Y58,AC58,AG58,AK58,AO58,AS58,AW58,BA58,BE58,BI58,BM58,BQ58,BU58,BY58,CC58,CG58,CK58,CO58,CS58,CW58,DA58,DE58,DI58,DM58,DQ58,DU58,DY58,EC58,EG58,EK58,EO58,ES58,EW58,FA58,FE58,FI58,FM58,FQ58,FU58,FY58,GC58,GG58,GK58,GO58,GS58,GW58,HA58,HE58,HI58,HM58,HQ58,HU58)</f>
        <v>-1.1316629584106354E-4</v>
      </c>
      <c r="G58" s="29">
        <f t="shared" ref="G58:G71" si="350">SUM(N58,R58,V58,Z58,AD58,AH58,AL58,AP58,AT58,AX58,BB58,BF58,BJ58,BN58,BR58,BV58,BZ58,CD58,CH58,CL58,CP58,CT58,CX58,DB58,DF58,DJ58,DN58,DR58,DV58,DZ58,ED58,EH58,EL58,EP58,ET58,EX58,FB58,FF58,FJ58,FN58,FR58,FV58,FZ58,GD58,GH58,GL58,GP58,GT58,GX58,HB58,HF58,HJ58,HN58,HR58,HV58)</f>
        <v>2.8941398230223337E-2</v>
      </c>
      <c r="I58" s="127" t="s">
        <v>30</v>
      </c>
      <c r="J58" s="130">
        <v>1</v>
      </c>
      <c r="K58" s="38">
        <f t="array" ref="K58:M61">K$3:M$6*K54</f>
        <v>-3.3281050186380234E-5</v>
      </c>
      <c r="L58" s="27">
        <v>-3.3281050186380234E-5</v>
      </c>
      <c r="M58" s="28">
        <v>-3.3281050186380234E-5</v>
      </c>
      <c r="N58" s="34">
        <f>-K54</f>
        <v>3.3281050186380234E-5</v>
      </c>
      <c r="O58" s="38">
        <f t="array" ref="O58:Q61">O$3:Q$6*O54</f>
        <v>0</v>
      </c>
      <c r="P58" s="27">
        <v>-9.2204114167165918E-4</v>
      </c>
      <c r="Q58" s="28">
        <v>0</v>
      </c>
      <c r="R58" s="34">
        <f>-O54</f>
        <v>9.2204114167165918E-4</v>
      </c>
      <c r="S58" s="38">
        <f t="array" ref="S58:U61">S$3:U$6*S54</f>
        <v>-1.765111158935116E-5</v>
      </c>
      <c r="T58" s="27">
        <v>-1.765111158935116E-5</v>
      </c>
      <c r="U58" s="28">
        <v>0</v>
      </c>
      <c r="V58" s="34">
        <f>-S54</f>
        <v>1.765111158935116E-5</v>
      </c>
      <c r="W58" s="38">
        <f t="array" ref="W58:Y61">W$3:Y$6*W54</f>
        <v>-2.0068581895417749E-3</v>
      </c>
      <c r="X58" s="27">
        <v>0</v>
      </c>
      <c r="Y58" s="28">
        <v>0</v>
      </c>
      <c r="Z58" s="34">
        <f>-W54</f>
        <v>2.0068581895417749E-3</v>
      </c>
      <c r="AA58" s="38">
        <f t="array" ref="AA58:AC61">AA$3:AC$6*AA54</f>
        <v>0</v>
      </c>
      <c r="AB58" s="27">
        <v>-2.97590557266937E-5</v>
      </c>
      <c r="AC58" s="28">
        <v>-2.97590557266937E-5</v>
      </c>
      <c r="AD58" s="34">
        <f>-AA54</f>
        <v>2.97590557266937E-5</v>
      </c>
      <c r="AE58" s="38">
        <f t="array" ref="AE58:AG61">AE$3:AG$6*AE54</f>
        <v>-5.5948551148234304E-5</v>
      </c>
      <c r="AF58" s="27">
        <v>-5.5948551148234304E-5</v>
      </c>
      <c r="AG58" s="28">
        <v>0</v>
      </c>
      <c r="AH58" s="34">
        <f>-AE54</f>
        <v>5.5948551148234304E-5</v>
      </c>
      <c r="AI58" s="38">
        <f t="array" ref="AI58:AK61">AI$3:AK$6*AI54</f>
        <v>0</v>
      </c>
      <c r="AJ58" s="27">
        <v>6.0489555020564183E-4</v>
      </c>
      <c r="AK58" s="28">
        <v>6.0489555020564183E-4</v>
      </c>
      <c r="AL58" s="34">
        <f>-AI54</f>
        <v>-6.0489555020564183E-4</v>
      </c>
      <c r="AM58" s="38">
        <f t="array" ref="AM58:AO61">AM$3:AO$6*AM54</f>
        <v>0</v>
      </c>
      <c r="AN58" s="27">
        <v>-4.3524003843762156E-4</v>
      </c>
      <c r="AO58" s="28">
        <v>-4.3524003843762156E-4</v>
      </c>
      <c r="AP58" s="34">
        <f>-AM54</f>
        <v>4.3524003843762156E-4</v>
      </c>
      <c r="AQ58" s="38">
        <f t="array" ref="AQ58:AS61">AQ$3:AS$6*AQ54</f>
        <v>-7.3040974384334627E-6</v>
      </c>
      <c r="AR58" s="27">
        <v>-7.3040974384334627E-6</v>
      </c>
      <c r="AS58" s="28">
        <v>-7.3040974384334627E-6</v>
      </c>
      <c r="AT58" s="34">
        <f>-AQ54</f>
        <v>7.3040974384334627E-6</v>
      </c>
      <c r="AU58" s="38">
        <f t="array" ref="AU58:AW61">AU$3:AW$6*AU54</f>
        <v>0</v>
      </c>
      <c r="AV58" s="27">
        <v>-7.1580374588010322E-4</v>
      </c>
      <c r="AW58" s="28">
        <v>0</v>
      </c>
      <c r="AX58" s="34">
        <f>-AU54</f>
        <v>7.1580374588010322E-4</v>
      </c>
      <c r="AY58" s="38">
        <f t="array" ref="AY58:BA61">AY$3:BA$6*AY54</f>
        <v>4.6214968078373055E-5</v>
      </c>
      <c r="AZ58" s="27">
        <v>4.6214968078373055E-5</v>
      </c>
      <c r="BA58" s="28">
        <v>4.6214968078373055E-5</v>
      </c>
      <c r="BB58" s="34">
        <f>-AY54</f>
        <v>-4.6214968078373055E-5</v>
      </c>
      <c r="BC58" s="38">
        <f t="array" ref="BC58:BE61">BC$3:BE$6*BC54</f>
        <v>0</v>
      </c>
      <c r="BD58" s="27">
        <v>-3.517821522242759E-3</v>
      </c>
      <c r="BE58" s="28">
        <v>0</v>
      </c>
      <c r="BF58" s="34">
        <f>-BC54</f>
        <v>3.517821522242759E-3</v>
      </c>
      <c r="BG58" s="38">
        <f t="array" ref="BG58:BI61">BG$3:BI$6*BG54</f>
        <v>1.6476737020420184E-3</v>
      </c>
      <c r="BH58" s="27">
        <v>0</v>
      </c>
      <c r="BI58" s="28">
        <v>0</v>
      </c>
      <c r="BJ58" s="34">
        <f>-BG54</f>
        <v>-1.6476737020420184E-3</v>
      </c>
      <c r="BK58" s="38">
        <f t="array" ref="BK58:BM61">BK$3:BM$6*BK54</f>
        <v>0</v>
      </c>
      <c r="BL58" s="27">
        <v>-4.0449960392745987E-5</v>
      </c>
      <c r="BM58" s="28">
        <v>0</v>
      </c>
      <c r="BN58" s="34">
        <f>-BK54</f>
        <v>4.0449960392745987E-5</v>
      </c>
      <c r="BO58" s="38">
        <f t="array" ref="BO58:BQ61">BO$3:BQ$6*BO54</f>
        <v>0</v>
      </c>
      <c r="BP58" s="27">
        <v>-8.8544620476162679E-6</v>
      </c>
      <c r="BQ58" s="28">
        <v>-8.8544620476162679E-6</v>
      </c>
      <c r="BR58" s="34">
        <f>-BO54</f>
        <v>8.8544620476162679E-6</v>
      </c>
      <c r="BS58" s="38">
        <f t="array" ref="BS58:BU61">BS$3:BU$6*BS54</f>
        <v>0</v>
      </c>
      <c r="BT58" s="27">
        <v>0</v>
      </c>
      <c r="BU58" s="28">
        <v>3.9581916612903978E-4</v>
      </c>
      <c r="BV58" s="34">
        <f>-BS54</f>
        <v>-3.9581916612903978E-4</v>
      </c>
      <c r="BW58" s="38">
        <f t="array" ref="BW58:BY61">BW$3:BY$6*BW54</f>
        <v>0</v>
      </c>
      <c r="BX58" s="27">
        <v>-4.4659257571468196E-5</v>
      </c>
      <c r="BY58" s="28">
        <v>-4.4659257571468196E-5</v>
      </c>
      <c r="BZ58" s="34">
        <f>-BW54</f>
        <v>4.4659257571468196E-5</v>
      </c>
      <c r="CA58" s="38">
        <f t="array" ref="CA58:CC61">CA$3:CC$6*CA54</f>
        <v>-1.6971364969598191E-5</v>
      </c>
      <c r="CB58" s="27">
        <v>-1.6971364969598191E-5</v>
      </c>
      <c r="CC58" s="28">
        <v>0</v>
      </c>
      <c r="CD58" s="34">
        <f>-CA54</f>
        <v>1.6971364969598191E-5</v>
      </c>
      <c r="CE58" s="38">
        <f t="array" ref="CE58:CG61">CE$3:CG$6*CE54</f>
        <v>0</v>
      </c>
      <c r="CF58" s="27">
        <v>0</v>
      </c>
      <c r="CG58" s="28">
        <v>0</v>
      </c>
      <c r="CH58" s="34">
        <f>-CE54</f>
        <v>-5.8815295690351074E-4</v>
      </c>
      <c r="CI58" s="38">
        <f t="array" ref="CI58:CK61">CI$3:CK$6*CI54</f>
        <v>0</v>
      </c>
      <c r="CJ58" s="27">
        <v>0</v>
      </c>
      <c r="CK58" s="28">
        <v>1.66457893226582E-3</v>
      </c>
      <c r="CL58" s="34">
        <f>-CI54</f>
        <v>-1.66457893226582E-3</v>
      </c>
      <c r="CM58" s="38">
        <f t="array" ref="CM58:CO61">CM$3:CO$6*CM54</f>
        <v>-1.4530838227146613E-4</v>
      </c>
      <c r="CN58" s="27">
        <v>-1.4530838227146613E-4</v>
      </c>
      <c r="CO58" s="28">
        <v>0</v>
      </c>
      <c r="CP58" s="34">
        <f>-CM54</f>
        <v>1.4530838227146613E-4</v>
      </c>
      <c r="CQ58" s="38">
        <f t="array" ref="CQ58:CS61">CQ$3:CS$6*CQ54</f>
        <v>5.6950915944190986E-5</v>
      </c>
      <c r="CR58" s="27">
        <v>5.6950915944190986E-5</v>
      </c>
      <c r="CS58" s="28">
        <v>5.6950915944190986E-5</v>
      </c>
      <c r="CT58" s="34">
        <f>-CQ54</f>
        <v>-5.6950915944190986E-5</v>
      </c>
      <c r="CU58" s="38">
        <f t="array" ref="CU58:CW61">CU$3:CW$6*CU54</f>
        <v>0</v>
      </c>
      <c r="CV58" s="27">
        <v>0</v>
      </c>
      <c r="CW58" s="28">
        <v>-1.3173427513469566E-3</v>
      </c>
      <c r="CX58" s="34">
        <f>-CU54</f>
        <v>1.3173427513469566E-3</v>
      </c>
      <c r="CY58" s="38">
        <f t="array" ref="CY58:DA61">CY$3:DA$6*CY54</f>
        <v>0</v>
      </c>
      <c r="CZ58" s="27">
        <v>0</v>
      </c>
      <c r="DA58" s="28">
        <v>0</v>
      </c>
      <c r="DB58" s="34">
        <f>-CY54</f>
        <v>2.3311101614294323E-3</v>
      </c>
      <c r="DC58" s="38">
        <f t="array" ref="DC58:DE61">DC$3:DE$6*DC54</f>
        <v>0</v>
      </c>
      <c r="DD58" s="27">
        <v>-1.2039692787442337E-5</v>
      </c>
      <c r="DE58" s="28">
        <v>0</v>
      </c>
      <c r="DF58" s="34">
        <f>-DC54</f>
        <v>1.2039692787442337E-5</v>
      </c>
      <c r="DG58" s="38">
        <f t="array" ref="DG58:DI61">DG$3:DI$6*DG54</f>
        <v>0</v>
      </c>
      <c r="DH58" s="27">
        <v>-1.3239912299890273E-4</v>
      </c>
      <c r="DI58" s="28">
        <v>0</v>
      </c>
      <c r="DJ58" s="34">
        <f>-DG54</f>
        <v>1.3239912299890273E-4</v>
      </c>
      <c r="DK58" s="38">
        <f t="array" ref="DK58:DM61">DK$3:DM$6*DK54</f>
        <v>0</v>
      </c>
      <c r="DL58" s="27">
        <v>-1.2039692787442337E-5</v>
      </c>
      <c r="DM58" s="28">
        <v>0</v>
      </c>
      <c r="DN58" s="34">
        <f>-DK54</f>
        <v>1.2039692787442337E-5</v>
      </c>
      <c r="DO58" s="38">
        <f t="array" ref="DO58:DQ61">DO$3:DQ$6*DO54</f>
        <v>0</v>
      </c>
      <c r="DP58" s="27">
        <v>3.5775044870663006E-6</v>
      </c>
      <c r="DQ58" s="28">
        <v>3.5775044870663006E-6</v>
      </c>
      <c r="DR58" s="34">
        <f>-DO54</f>
        <v>-3.5775044870663006E-6</v>
      </c>
      <c r="DS58" s="38">
        <f t="array" ref="DS58:DU61">DS$3:DU$6*DS54</f>
        <v>0</v>
      </c>
      <c r="DT58" s="27">
        <v>-3.6132218691148997E-5</v>
      </c>
      <c r="DU58" s="28">
        <v>0</v>
      </c>
      <c r="DV58" s="34">
        <f>-DS54</f>
        <v>3.6132218691148997E-5</v>
      </c>
      <c r="DW58" s="38">
        <f t="array" ref="DW58:DY61">DW$3:DY$6*DW54</f>
        <v>-3.6591979467546148E-5</v>
      </c>
      <c r="DX58" s="27">
        <v>-3.6591979467546148E-5</v>
      </c>
      <c r="DY58" s="28">
        <v>-3.6591979467546148E-5</v>
      </c>
      <c r="DZ58" s="34">
        <f>-DW54</f>
        <v>3.6591979467546148E-5</v>
      </c>
      <c r="EA58" s="38">
        <f t="array" ref="EA58:EC61">EA$3:EC$6*EA54</f>
        <v>0</v>
      </c>
      <c r="EB58" s="27">
        <v>0</v>
      </c>
      <c r="EC58" s="28">
        <v>-1.0641199892810699E-3</v>
      </c>
      <c r="ED58" s="34">
        <f>-EA54</f>
        <v>1.0641199892810699E-3</v>
      </c>
      <c r="EE58" s="38">
        <f t="array" ref="EE58:EG61">EE$3:EG$6*EE54</f>
        <v>0</v>
      </c>
      <c r="EF58" s="27">
        <v>-3.2416631961303684E-5</v>
      </c>
      <c r="EG58" s="28">
        <v>-3.2416631961303684E-5</v>
      </c>
      <c r="EH58" s="34">
        <f>-EE54</f>
        <v>3.2416631961303684E-5</v>
      </c>
      <c r="EI58" s="38">
        <f t="array" ref="EI58:EK61">EI$3:EK$6*EI54</f>
        <v>-6.1474487620187163E-5</v>
      </c>
      <c r="EJ58" s="27">
        <v>-6.1474487620187163E-5</v>
      </c>
      <c r="EK58" s="28">
        <v>0</v>
      </c>
      <c r="EL58" s="34">
        <f>-EI54</f>
        <v>6.1474487620187163E-5</v>
      </c>
      <c r="EM58" s="38">
        <f t="array" ref="EM58:EO61">EM$3:EO$6*EM54</f>
        <v>-3.1827529171215484E-7</v>
      </c>
      <c r="EN58" s="27">
        <v>-3.1827529171215484E-7</v>
      </c>
      <c r="EO58" s="28">
        <v>-3.1827529171215484E-7</v>
      </c>
      <c r="EP58" s="34">
        <f>-EM54</f>
        <v>3.1827529171215484E-7</v>
      </c>
      <c r="EQ58" s="38">
        <f t="array" ref="EQ58:ES61">EQ$3:ES$6*EQ54</f>
        <v>2.3627139257498923E-5</v>
      </c>
      <c r="ER58" s="27">
        <v>2.3627139257498923E-5</v>
      </c>
      <c r="ES58" s="28">
        <v>2.3627139257498923E-5</v>
      </c>
      <c r="ET58" s="34">
        <f>-EQ54</f>
        <v>-2.3627139257498923E-5</v>
      </c>
      <c r="EU58" s="38">
        <f t="array" ref="EU58:EW61">EU$3:EW$6*EU54</f>
        <v>0</v>
      </c>
      <c r="EV58" s="27">
        <v>-4.3743836225325866E-5</v>
      </c>
      <c r="EW58" s="28">
        <v>0</v>
      </c>
      <c r="EX58" s="34">
        <f>-EU54</f>
        <v>4.3743836225325866E-5</v>
      </c>
      <c r="EY58" s="38">
        <f t="array" ref="EY58:FA61">EY$3:FA$6*EY54</f>
        <v>-2.1804909616401267E-3</v>
      </c>
      <c r="EZ58" s="27">
        <v>0</v>
      </c>
      <c r="FA58" s="28">
        <v>0</v>
      </c>
      <c r="FB58" s="34">
        <f>-EY54</f>
        <v>2.1804909616401267E-3</v>
      </c>
      <c r="FC58" s="38">
        <f t="array" ref="FC58:FE61">FC$3:FE$6*FC54</f>
        <v>0</v>
      </c>
      <c r="FD58" s="27">
        <v>0</v>
      </c>
      <c r="FE58" s="28">
        <v>0</v>
      </c>
      <c r="FF58" s="34">
        <f>-FC54</f>
        <v>1.8648962556887805E-3</v>
      </c>
      <c r="FG58" s="38">
        <f t="array" ref="FG58:FI61">FG$3:FI$6*FG54</f>
        <v>0</v>
      </c>
      <c r="FH58" s="27">
        <v>-8.4993036340032123E-6</v>
      </c>
      <c r="FI58" s="28">
        <v>-8.4993036340032123E-6</v>
      </c>
      <c r="FJ58" s="34">
        <f>-FG54</f>
        <v>8.4993036340032123E-6</v>
      </c>
      <c r="FK58" s="38">
        <f t="array" ref="FK58:FM61">FK$3:FM$6*FK54</f>
        <v>0</v>
      </c>
      <c r="FL58" s="27">
        <v>-2.6935909485825828E-3</v>
      </c>
      <c r="FM58" s="28">
        <v>0</v>
      </c>
      <c r="FN58" s="34">
        <f>-FK54</f>
        <v>2.6935909485825828E-3</v>
      </c>
      <c r="FO58" s="38">
        <f t="array" ref="FO58:FQ61">FO$3:FQ$6*FO54</f>
        <v>0</v>
      </c>
      <c r="FP58" s="27">
        <v>2.1187106433389609E-8</v>
      </c>
      <c r="FQ58" s="28">
        <v>2.1187106433389609E-8</v>
      </c>
      <c r="FR58" s="34">
        <f>-FO54</f>
        <v>-2.1187106433389609E-8</v>
      </c>
      <c r="FS58" s="38">
        <f t="array" ref="FS58:FU61">FS$3:FU$6*FS54</f>
        <v>-1.3897788298530143E-5</v>
      </c>
      <c r="FT58" s="27">
        <v>-1.3897788298530143E-5</v>
      </c>
      <c r="FU58" s="28">
        <v>0</v>
      </c>
      <c r="FV58" s="34">
        <f>-FS54</f>
        <v>1.3897788298530143E-5</v>
      </c>
      <c r="FW58" s="38">
        <f t="array" ref="FW58:FY61">FW$3:FY$6*FW54</f>
        <v>-7.2050616181947881E-4</v>
      </c>
      <c r="FX58" s="27">
        <v>0</v>
      </c>
      <c r="FY58" s="28">
        <v>0</v>
      </c>
      <c r="FZ58" s="34">
        <f>-FW54</f>
        <v>7.2050616181947881E-4</v>
      </c>
      <c r="GA58" s="38">
        <f t="array" ref="GA58:GC61">GA$3:GC$6*GA54</f>
        <v>-1.6812920077904794E-4</v>
      </c>
      <c r="GB58" s="27">
        <v>-1.6812920077904794E-4</v>
      </c>
      <c r="GC58" s="28">
        <v>0</v>
      </c>
      <c r="GD58" s="34">
        <f>-GA54</f>
        <v>1.6812920077904794E-4</v>
      </c>
      <c r="GE58" s="38">
        <f t="array" ref="GE58:GG61">GE$3:GG$6*GE54</f>
        <v>8.5109222134937358E-5</v>
      </c>
      <c r="GF58" s="27">
        <v>8.5109222134937358E-5</v>
      </c>
      <c r="GG58" s="28">
        <v>8.5109222134937358E-5</v>
      </c>
      <c r="GH58" s="34">
        <f>-GE54</f>
        <v>-8.5109222134937358E-5</v>
      </c>
      <c r="GI58" s="38">
        <f t="array" ref="GI58:GK61">GI$3:GK$6*GI54</f>
        <v>0</v>
      </c>
      <c r="GJ58" s="27">
        <v>-4.1824719621406841E-3</v>
      </c>
      <c r="GK58" s="28">
        <v>0</v>
      </c>
      <c r="GL58" s="34">
        <f>-GI54</f>
        <v>4.1824719621406841E-3</v>
      </c>
      <c r="GM58" s="38">
        <f t="array" ref="GM58:GO61">GM$3:GO$6*GM54</f>
        <v>0</v>
      </c>
      <c r="GN58" s="27">
        <v>0</v>
      </c>
      <c r="GO58" s="28">
        <v>0</v>
      </c>
      <c r="GP58" s="34">
        <f>-GM54</f>
        <v>4.0143425698698151E-3</v>
      </c>
      <c r="GQ58" s="38">
        <f t="array" ref="GQ58:GS61">GQ$3:GS$6*GQ54</f>
        <v>0</v>
      </c>
      <c r="GR58" s="27">
        <v>-1.1836708235533798E-5</v>
      </c>
      <c r="GS58" s="28">
        <v>0</v>
      </c>
      <c r="GT58" s="34">
        <f>-GQ54</f>
        <v>1.1836708235533798E-5</v>
      </c>
      <c r="GU58" s="38">
        <f t="array" ref="GU58:GW61">GU$3:GW$6*GU54</f>
        <v>0</v>
      </c>
      <c r="GV58" s="27">
        <v>-1.479156045353843E-4</v>
      </c>
      <c r="GW58" s="28">
        <v>0</v>
      </c>
      <c r="GX58" s="34">
        <f>-GU54</f>
        <v>1.479156045353843E-4</v>
      </c>
      <c r="GY58" s="38">
        <f t="array" ref="GY58:HA61">GY$3:HA$6*GY54</f>
        <v>0</v>
      </c>
      <c r="GZ58" s="27">
        <v>-6.4323680108345125E-4</v>
      </c>
      <c r="HA58" s="28">
        <v>0</v>
      </c>
      <c r="HB58" s="34">
        <f>-GY54</f>
        <v>6.4323680108345125E-4</v>
      </c>
      <c r="HC58" s="38">
        <f t="array" ref="HC58:HE61">HC$3:HE$6*HC54</f>
        <v>0</v>
      </c>
      <c r="HD58" s="27">
        <v>-1.0825686823079755E-5</v>
      </c>
      <c r="HE58" s="28">
        <v>0</v>
      </c>
      <c r="HF58" s="34">
        <f>-HC54</f>
        <v>1.0825686823079755E-5</v>
      </c>
      <c r="HG58" s="38">
        <f t="array" ref="HG58:HI61">HG$3:HI$6*HG54</f>
        <v>-1.1881916399227622E-3</v>
      </c>
      <c r="HH58" s="27">
        <v>-1.1881916399227622E-3</v>
      </c>
      <c r="HI58" s="28">
        <v>0</v>
      </c>
      <c r="HJ58" s="34">
        <f>-HG54</f>
        <v>1.1881916399227622E-3</v>
      </c>
      <c r="HK58" s="38">
        <f t="array" ref="HK58:HM61">HK$3:HM$6*HK54</f>
        <v>0</v>
      </c>
      <c r="HL58" s="27">
        <v>2.4426010940739942E-5</v>
      </c>
      <c r="HM58" s="28">
        <v>2.4426010940739942E-5</v>
      </c>
      <c r="HN58" s="34">
        <f>-HK54</f>
        <v>-2.4426010940739942E-5</v>
      </c>
      <c r="HO58" s="38">
        <f t="array" ref="HO58:HQ61">HO$3:HQ$6*HO54</f>
        <v>0</v>
      </c>
      <c r="HP58" s="27">
        <v>-2.4258718882856693E-5</v>
      </c>
      <c r="HQ58" s="28">
        <v>0</v>
      </c>
      <c r="HR58" s="34">
        <f>-HO54</f>
        <v>2.4258718882856693E-5</v>
      </c>
      <c r="HS58" s="38">
        <f t="array" ref="HS58:HU61">HS$3:HU$6*HS54</f>
        <v>0</v>
      </c>
      <c r="HT58" s="27">
        <v>-3.1316744027781143E-3</v>
      </c>
      <c r="HU58" s="28">
        <v>0</v>
      </c>
      <c r="HV58" s="34">
        <f>-HS54</f>
        <v>3.1316744027781143E-3</v>
      </c>
    </row>
    <row r="59" spans="2:230" ht="14.25" customHeight="1" x14ac:dyDescent="0.15">
      <c r="B59" s="114"/>
      <c r="C59" s="117"/>
      <c r="D59" s="22">
        <f t="shared" ref="D59:D71" si="351">SUM(K59,O59,S59,W59,AA59,AE59,AI59,AM59,AQ59,AU59,AY59,BC59,BG59,BK59,BO59,BS59,BW59,CA59,CE59,CI59,CM59,CQ59,CU59,CY59,DC59,DG59,DK59,DO59,DS59,DW59,EA59,EE59,EI59,EM59,EQ59,EU59,EY59,FC59,FG59,FK59,FO59,FS59,FW59,GA59,GE59,GI59,GM59,GQ59,GU59,GY59,HC59,HG59,HK59,HO59,HS59)</f>
        <v>-1.610931928702948E-3</v>
      </c>
      <c r="E59" s="22">
        <f t="shared" si="348"/>
        <v>-2.8533250660601327E-2</v>
      </c>
      <c r="F59" s="30">
        <f t="shared" si="349"/>
        <v>-8.9512818282284359E-4</v>
      </c>
      <c r="I59" s="128"/>
      <c r="J59" s="131"/>
      <c r="K59" s="36">
        <v>-3.3281050186380234E-5</v>
      </c>
      <c r="L59" s="22">
        <v>0</v>
      </c>
      <c r="M59" s="30">
        <v>-3.3281050186380234E-5</v>
      </c>
      <c r="N59" s="30"/>
      <c r="O59" s="36">
        <v>0</v>
      </c>
      <c r="P59" s="22">
        <v>-9.2204114167165918E-4</v>
      </c>
      <c r="Q59" s="30">
        <v>0</v>
      </c>
      <c r="R59" s="30"/>
      <c r="S59" s="36">
        <v>0</v>
      </c>
      <c r="T59" s="22">
        <v>-1.765111158935116E-5</v>
      </c>
      <c r="U59" s="30">
        <v>0</v>
      </c>
      <c r="V59" s="30"/>
      <c r="W59" s="36">
        <v>0</v>
      </c>
      <c r="X59" s="22">
        <v>-2.0068581895417749E-3</v>
      </c>
      <c r="Y59" s="30">
        <v>0</v>
      </c>
      <c r="Z59" s="30"/>
      <c r="AA59" s="36">
        <v>-2.97590557266937E-5</v>
      </c>
      <c r="AB59" s="22">
        <v>0</v>
      </c>
      <c r="AC59" s="30">
        <v>-2.97590557266937E-5</v>
      </c>
      <c r="AD59" s="30"/>
      <c r="AE59" s="36">
        <v>-5.5948551148234304E-5</v>
      </c>
      <c r="AF59" s="22">
        <v>0</v>
      </c>
      <c r="AG59" s="30">
        <v>-5.5948551148234304E-5</v>
      </c>
      <c r="AH59" s="30"/>
      <c r="AI59" s="36">
        <v>0</v>
      </c>
      <c r="AJ59" s="22">
        <v>6.0489555020564183E-4</v>
      </c>
      <c r="AK59" s="30">
        <v>0</v>
      </c>
      <c r="AL59" s="30"/>
      <c r="AM59" s="36">
        <v>0</v>
      </c>
      <c r="AN59" s="22">
        <v>-4.3524003843762156E-4</v>
      </c>
      <c r="AO59" s="30">
        <v>0</v>
      </c>
      <c r="AP59" s="30"/>
      <c r="AQ59" s="36">
        <v>-7.3040974384334627E-6</v>
      </c>
      <c r="AR59" s="22">
        <v>0</v>
      </c>
      <c r="AS59" s="30">
        <v>-7.3040974384334627E-6</v>
      </c>
      <c r="AT59" s="30"/>
      <c r="AU59" s="36">
        <v>-7.1580374588010322E-4</v>
      </c>
      <c r="AV59" s="22">
        <v>-7.1580374588010322E-4</v>
      </c>
      <c r="AW59" s="30">
        <v>0</v>
      </c>
      <c r="AX59" s="30"/>
      <c r="AY59" s="36">
        <v>4.6214968078373055E-5</v>
      </c>
      <c r="AZ59" s="22">
        <v>0</v>
      </c>
      <c r="BA59" s="30">
        <v>4.6214968078373055E-5</v>
      </c>
      <c r="BB59" s="30"/>
      <c r="BC59" s="36">
        <v>0</v>
      </c>
      <c r="BD59" s="22">
        <v>-3.517821522242759E-3</v>
      </c>
      <c r="BE59" s="30">
        <v>0</v>
      </c>
      <c r="BF59" s="30"/>
      <c r="BG59" s="36">
        <v>0</v>
      </c>
      <c r="BH59" s="22">
        <v>1.6476737020420184E-3</v>
      </c>
      <c r="BI59" s="30">
        <v>0</v>
      </c>
      <c r="BJ59" s="30"/>
      <c r="BK59" s="36">
        <v>-4.0449960392745987E-5</v>
      </c>
      <c r="BL59" s="22">
        <v>0</v>
      </c>
      <c r="BM59" s="30">
        <v>-4.0449960392745987E-5</v>
      </c>
      <c r="BN59" s="30"/>
      <c r="BO59" s="36">
        <v>-8.8544620476162679E-6</v>
      </c>
      <c r="BP59" s="22">
        <v>0</v>
      </c>
      <c r="BQ59" s="30">
        <v>-8.8544620476162679E-6</v>
      </c>
      <c r="BR59" s="30"/>
      <c r="BS59" s="36">
        <v>0</v>
      </c>
      <c r="BT59" s="22">
        <v>3.9581916612903978E-4</v>
      </c>
      <c r="BU59" s="30">
        <v>0</v>
      </c>
      <c r="BV59" s="30"/>
      <c r="BW59" s="36">
        <v>-4.4659257571468196E-5</v>
      </c>
      <c r="BX59" s="22">
        <v>0</v>
      </c>
      <c r="BY59" s="30">
        <v>-4.4659257571468196E-5</v>
      </c>
      <c r="BZ59" s="30"/>
      <c r="CA59" s="36">
        <v>-1.6971364969598191E-5</v>
      </c>
      <c r="CB59" s="22">
        <v>0</v>
      </c>
      <c r="CC59" s="30">
        <v>-1.6971364969598191E-5</v>
      </c>
      <c r="CD59" s="30"/>
      <c r="CE59" s="36">
        <v>0</v>
      </c>
      <c r="CF59" s="22">
        <v>5.8815295690351074E-4</v>
      </c>
      <c r="CG59" s="30">
        <v>0</v>
      </c>
      <c r="CH59" s="30"/>
      <c r="CI59" s="36">
        <v>0</v>
      </c>
      <c r="CJ59" s="22">
        <v>1.66457893226582E-3</v>
      </c>
      <c r="CK59" s="30">
        <v>0</v>
      </c>
      <c r="CL59" s="30"/>
      <c r="CM59" s="36">
        <v>-1.4530838227146613E-4</v>
      </c>
      <c r="CN59" s="22">
        <v>0</v>
      </c>
      <c r="CO59" s="30">
        <v>-1.4530838227146613E-4</v>
      </c>
      <c r="CP59" s="30"/>
      <c r="CQ59" s="36">
        <v>5.6950915944190986E-5</v>
      </c>
      <c r="CR59" s="22">
        <v>0</v>
      </c>
      <c r="CS59" s="30">
        <v>5.6950915944190986E-5</v>
      </c>
      <c r="CT59" s="30"/>
      <c r="CU59" s="36">
        <v>0</v>
      </c>
      <c r="CV59" s="22">
        <v>-1.3173427513469566E-3</v>
      </c>
      <c r="CW59" s="30">
        <v>0</v>
      </c>
      <c r="CX59" s="30"/>
      <c r="CY59" s="36">
        <v>0</v>
      </c>
      <c r="CZ59" s="22">
        <v>-2.3311101614294323E-3</v>
      </c>
      <c r="DA59" s="30">
        <v>0</v>
      </c>
      <c r="DB59" s="30"/>
      <c r="DC59" s="36">
        <v>-1.2039692787442337E-5</v>
      </c>
      <c r="DD59" s="22">
        <v>0</v>
      </c>
      <c r="DE59" s="30">
        <v>-1.2039692787442337E-5</v>
      </c>
      <c r="DF59" s="30"/>
      <c r="DG59" s="36">
        <v>-1.3239912299890273E-4</v>
      </c>
      <c r="DH59" s="22">
        <v>0</v>
      </c>
      <c r="DI59" s="30">
        <v>-1.3239912299890273E-4</v>
      </c>
      <c r="DJ59" s="30"/>
      <c r="DK59" s="36">
        <v>-1.2039692787442337E-5</v>
      </c>
      <c r="DL59" s="22">
        <v>0</v>
      </c>
      <c r="DM59" s="30">
        <v>-1.2039692787442337E-5</v>
      </c>
      <c r="DN59" s="30"/>
      <c r="DO59" s="36">
        <v>3.5775044870663006E-6</v>
      </c>
      <c r="DP59" s="22">
        <v>0</v>
      </c>
      <c r="DQ59" s="30">
        <v>3.5775044870663006E-6</v>
      </c>
      <c r="DR59" s="30"/>
      <c r="DS59" s="36">
        <v>-3.6132218691148997E-5</v>
      </c>
      <c r="DT59" s="22">
        <v>0</v>
      </c>
      <c r="DU59" s="30">
        <v>-3.6132218691148997E-5</v>
      </c>
      <c r="DV59" s="30"/>
      <c r="DW59" s="36">
        <v>-3.6591979467546148E-5</v>
      </c>
      <c r="DX59" s="22">
        <v>-3.6591979467546148E-5</v>
      </c>
      <c r="DY59" s="30">
        <v>-3.6591979467546148E-5</v>
      </c>
      <c r="DZ59" s="30"/>
      <c r="EA59" s="36">
        <v>0</v>
      </c>
      <c r="EB59" s="22">
        <v>-1.0641199892810699E-3</v>
      </c>
      <c r="EC59" s="30">
        <v>0</v>
      </c>
      <c r="ED59" s="30"/>
      <c r="EE59" s="36">
        <v>-3.2416631961303684E-5</v>
      </c>
      <c r="EF59" s="22">
        <v>-3.2416631961303684E-5</v>
      </c>
      <c r="EG59" s="30">
        <v>-3.2416631961303684E-5</v>
      </c>
      <c r="EH59" s="30"/>
      <c r="EI59" s="36">
        <v>-6.1474487620187163E-5</v>
      </c>
      <c r="EJ59" s="22">
        <v>-6.1474487620187163E-5</v>
      </c>
      <c r="EK59" s="30">
        <v>-6.1474487620187163E-5</v>
      </c>
      <c r="EL59" s="30"/>
      <c r="EM59" s="36">
        <v>-3.1827529171215484E-7</v>
      </c>
      <c r="EN59" s="22">
        <v>0</v>
      </c>
      <c r="EO59" s="30">
        <v>-3.1827529171215484E-7</v>
      </c>
      <c r="EP59" s="30"/>
      <c r="EQ59" s="36">
        <v>2.3627139257498923E-5</v>
      </c>
      <c r="ER59" s="22">
        <v>2.3627139257498923E-5</v>
      </c>
      <c r="ES59" s="30">
        <v>2.3627139257498923E-5</v>
      </c>
      <c r="ET59" s="30"/>
      <c r="EU59" s="36">
        <v>-4.3743836225325866E-5</v>
      </c>
      <c r="EV59" s="22">
        <v>-4.3743836225325866E-5</v>
      </c>
      <c r="EW59" s="30">
        <v>-4.3743836225325866E-5</v>
      </c>
      <c r="EX59" s="30"/>
      <c r="EY59" s="36">
        <v>0</v>
      </c>
      <c r="EZ59" s="22">
        <v>-2.1804909616401267E-3</v>
      </c>
      <c r="FA59" s="30">
        <v>0</v>
      </c>
      <c r="FB59" s="30"/>
      <c r="FC59" s="36">
        <v>0</v>
      </c>
      <c r="FD59" s="22">
        <v>-1.8648962556887805E-3</v>
      </c>
      <c r="FE59" s="30">
        <v>0</v>
      </c>
      <c r="FF59" s="30"/>
      <c r="FG59" s="36">
        <v>-8.4993036340032123E-6</v>
      </c>
      <c r="FH59" s="22">
        <v>-8.4993036340032123E-6</v>
      </c>
      <c r="FI59" s="30">
        <v>-8.4993036340032123E-6</v>
      </c>
      <c r="FJ59" s="30"/>
      <c r="FK59" s="36">
        <v>0</v>
      </c>
      <c r="FL59" s="22">
        <v>-2.6935909485825828E-3</v>
      </c>
      <c r="FM59" s="30">
        <v>0</v>
      </c>
      <c r="FN59" s="30"/>
      <c r="FO59" s="36">
        <v>2.1187106433389609E-8</v>
      </c>
      <c r="FP59" s="22">
        <v>0</v>
      </c>
      <c r="FQ59" s="30">
        <v>2.1187106433389609E-8</v>
      </c>
      <c r="FR59" s="30"/>
      <c r="FS59" s="36">
        <v>-1.3897788298530143E-5</v>
      </c>
      <c r="FT59" s="22">
        <v>0</v>
      </c>
      <c r="FU59" s="30">
        <v>-1.3897788298530143E-5</v>
      </c>
      <c r="FV59" s="30"/>
      <c r="FW59" s="36">
        <v>0</v>
      </c>
      <c r="FX59" s="22">
        <v>-7.2050616181947881E-4</v>
      </c>
      <c r="FY59" s="30">
        <v>0</v>
      </c>
      <c r="FZ59" s="30"/>
      <c r="GA59" s="36">
        <v>-1.6812920077904794E-4</v>
      </c>
      <c r="GB59" s="22">
        <v>-1.6812920077904794E-4</v>
      </c>
      <c r="GC59" s="30">
        <v>-1.6812920077904794E-4</v>
      </c>
      <c r="GD59" s="30"/>
      <c r="GE59" s="36">
        <v>8.5109222134937358E-5</v>
      </c>
      <c r="GF59" s="22">
        <v>0</v>
      </c>
      <c r="GG59" s="30">
        <v>8.5109222134937358E-5</v>
      </c>
      <c r="GH59" s="30"/>
      <c r="GI59" s="36">
        <v>0</v>
      </c>
      <c r="GJ59" s="22">
        <v>-4.1824719621406841E-3</v>
      </c>
      <c r="GK59" s="30">
        <v>0</v>
      </c>
      <c r="GL59" s="30"/>
      <c r="GM59" s="36">
        <v>0</v>
      </c>
      <c r="GN59" s="22">
        <v>-4.0143425698698151E-3</v>
      </c>
      <c r="GO59" s="30">
        <v>0</v>
      </c>
      <c r="GP59" s="30"/>
      <c r="GQ59" s="36">
        <v>-1.1836708235533798E-5</v>
      </c>
      <c r="GR59" s="22">
        <v>-1.1836708235533798E-5</v>
      </c>
      <c r="GS59" s="30">
        <v>-1.1836708235533798E-5</v>
      </c>
      <c r="GT59" s="30"/>
      <c r="GU59" s="36">
        <v>-1.479156045353843E-4</v>
      </c>
      <c r="GV59" s="22">
        <v>-1.479156045353843E-4</v>
      </c>
      <c r="GW59" s="30">
        <v>-1.479156045353843E-4</v>
      </c>
      <c r="GX59" s="30"/>
      <c r="GY59" s="36">
        <v>0</v>
      </c>
      <c r="GZ59" s="22">
        <v>-6.4323680108345125E-4</v>
      </c>
      <c r="HA59" s="30">
        <v>0</v>
      </c>
      <c r="HB59" s="30"/>
      <c r="HC59" s="36">
        <v>-1.0825686823079755E-5</v>
      </c>
      <c r="HD59" s="22">
        <v>0</v>
      </c>
      <c r="HE59" s="30">
        <v>-1.0825686823079755E-5</v>
      </c>
      <c r="HF59" s="30"/>
      <c r="HG59" s="36">
        <v>0</v>
      </c>
      <c r="HH59" s="22">
        <v>-1.1881916399227622E-3</v>
      </c>
      <c r="HI59" s="30">
        <v>0</v>
      </c>
      <c r="HJ59" s="30"/>
      <c r="HK59" s="36">
        <v>2.4426010940739942E-5</v>
      </c>
      <c r="HL59" s="22">
        <v>0</v>
      </c>
      <c r="HM59" s="30">
        <v>2.4426010940739942E-5</v>
      </c>
      <c r="HN59" s="30"/>
      <c r="HO59" s="36">
        <v>-2.4258718882856693E-5</v>
      </c>
      <c r="HP59" s="22">
        <v>0</v>
      </c>
      <c r="HQ59" s="30">
        <v>-2.4258718882856693E-5</v>
      </c>
      <c r="HR59" s="30"/>
      <c r="HS59" s="36">
        <v>0</v>
      </c>
      <c r="HT59" s="22">
        <v>-3.1316744027781143E-3</v>
      </c>
      <c r="HU59" s="30">
        <v>0</v>
      </c>
      <c r="HV59" s="30"/>
    </row>
    <row r="60" spans="2:230" x14ac:dyDescent="0.15">
      <c r="B60" s="114"/>
      <c r="C60" s="117"/>
      <c r="D60" s="22">
        <f t="shared" si="351"/>
        <v>-8.9512818282284359E-4</v>
      </c>
      <c r="E60" s="22">
        <f t="shared" si="348"/>
        <v>-2.798601409651456E-2</v>
      </c>
      <c r="F60" s="30">
        <f t="shared" si="349"/>
        <v>-8.9512818282284359E-4</v>
      </c>
      <c r="I60" s="128"/>
      <c r="J60" s="131"/>
      <c r="K60" s="36">
        <v>-3.3281050186380234E-5</v>
      </c>
      <c r="L60" s="22">
        <v>0</v>
      </c>
      <c r="M60" s="30">
        <v>-3.3281050186380234E-5</v>
      </c>
      <c r="N60" s="30"/>
      <c r="O60" s="36">
        <v>0</v>
      </c>
      <c r="P60" s="22">
        <v>-9.2204114167165918E-4</v>
      </c>
      <c r="Q60" s="30">
        <v>0</v>
      </c>
      <c r="R60" s="30"/>
      <c r="S60" s="36">
        <v>0</v>
      </c>
      <c r="T60" s="22">
        <v>-1.765111158935116E-5</v>
      </c>
      <c r="U60" s="30">
        <v>0</v>
      </c>
      <c r="V60" s="30"/>
      <c r="W60" s="36">
        <v>0</v>
      </c>
      <c r="X60" s="22">
        <v>-2.0068581895417749E-3</v>
      </c>
      <c r="Y60" s="30">
        <v>0</v>
      </c>
      <c r="Z60" s="30"/>
      <c r="AA60" s="36">
        <v>-2.97590557266937E-5</v>
      </c>
      <c r="AB60" s="22">
        <v>0</v>
      </c>
      <c r="AC60" s="30">
        <v>-2.97590557266937E-5</v>
      </c>
      <c r="AD60" s="30"/>
      <c r="AE60" s="36">
        <v>-5.5948551148234304E-5</v>
      </c>
      <c r="AF60" s="22">
        <v>0</v>
      </c>
      <c r="AG60" s="30">
        <v>-5.5948551148234304E-5</v>
      </c>
      <c r="AH60" s="30"/>
      <c r="AI60" s="36">
        <v>0</v>
      </c>
      <c r="AJ60" s="22">
        <v>6.0489555020564183E-4</v>
      </c>
      <c r="AK60" s="30">
        <v>0</v>
      </c>
      <c r="AL60" s="30"/>
      <c r="AM60" s="36">
        <v>0</v>
      </c>
      <c r="AN60" s="22">
        <v>-4.3524003843762156E-4</v>
      </c>
      <c r="AO60" s="30">
        <v>0</v>
      </c>
      <c r="AP60" s="30"/>
      <c r="AQ60" s="36">
        <v>-7.3040974384334627E-6</v>
      </c>
      <c r="AR60" s="22">
        <v>0</v>
      </c>
      <c r="AS60" s="30">
        <v>-7.3040974384334627E-6</v>
      </c>
      <c r="AT60" s="30"/>
      <c r="AU60" s="36">
        <v>0</v>
      </c>
      <c r="AV60" s="22">
        <v>-7.1580374588010322E-4</v>
      </c>
      <c r="AW60" s="30">
        <v>0</v>
      </c>
      <c r="AX60" s="30"/>
      <c r="AY60" s="36">
        <v>4.6214968078373055E-5</v>
      </c>
      <c r="AZ60" s="22">
        <v>0</v>
      </c>
      <c r="BA60" s="30">
        <v>4.6214968078373055E-5</v>
      </c>
      <c r="BB60" s="30"/>
      <c r="BC60" s="36">
        <v>0</v>
      </c>
      <c r="BD60" s="22">
        <v>-3.517821522242759E-3</v>
      </c>
      <c r="BE60" s="30">
        <v>0</v>
      </c>
      <c r="BF60" s="30"/>
      <c r="BG60" s="36">
        <v>0</v>
      </c>
      <c r="BH60" s="22">
        <v>1.6476737020420184E-3</v>
      </c>
      <c r="BI60" s="30">
        <v>0</v>
      </c>
      <c r="BJ60" s="30"/>
      <c r="BK60" s="36">
        <v>-4.0449960392745987E-5</v>
      </c>
      <c r="BL60" s="22">
        <v>0</v>
      </c>
      <c r="BM60" s="30">
        <v>-4.0449960392745987E-5</v>
      </c>
      <c r="BN60" s="30"/>
      <c r="BO60" s="36">
        <v>-8.8544620476162679E-6</v>
      </c>
      <c r="BP60" s="22">
        <v>0</v>
      </c>
      <c r="BQ60" s="30">
        <v>-8.8544620476162679E-6</v>
      </c>
      <c r="BR60" s="30"/>
      <c r="BS60" s="36">
        <v>0</v>
      </c>
      <c r="BT60" s="22">
        <v>3.9581916612903978E-4</v>
      </c>
      <c r="BU60" s="30">
        <v>0</v>
      </c>
      <c r="BV60" s="30"/>
      <c r="BW60" s="36">
        <v>-4.4659257571468196E-5</v>
      </c>
      <c r="BX60" s="22">
        <v>0</v>
      </c>
      <c r="BY60" s="30">
        <v>-4.4659257571468196E-5</v>
      </c>
      <c r="BZ60" s="30"/>
      <c r="CA60" s="36">
        <v>-1.6971364969598191E-5</v>
      </c>
      <c r="CB60" s="22">
        <v>0</v>
      </c>
      <c r="CC60" s="30">
        <v>-1.6971364969598191E-5</v>
      </c>
      <c r="CD60" s="30"/>
      <c r="CE60" s="36">
        <v>0</v>
      </c>
      <c r="CF60" s="22">
        <v>5.8815295690351074E-4</v>
      </c>
      <c r="CG60" s="30">
        <v>0</v>
      </c>
      <c r="CH60" s="30"/>
      <c r="CI60" s="36">
        <v>0</v>
      </c>
      <c r="CJ60" s="22">
        <v>1.66457893226582E-3</v>
      </c>
      <c r="CK60" s="30">
        <v>0</v>
      </c>
      <c r="CL60" s="30"/>
      <c r="CM60" s="36">
        <v>-1.4530838227146613E-4</v>
      </c>
      <c r="CN60" s="22">
        <v>0</v>
      </c>
      <c r="CO60" s="30">
        <v>-1.4530838227146613E-4</v>
      </c>
      <c r="CP60" s="30"/>
      <c r="CQ60" s="36">
        <v>5.6950915944190986E-5</v>
      </c>
      <c r="CR60" s="22">
        <v>0</v>
      </c>
      <c r="CS60" s="30">
        <v>5.6950915944190986E-5</v>
      </c>
      <c r="CT60" s="30"/>
      <c r="CU60" s="36">
        <v>0</v>
      </c>
      <c r="CV60" s="22">
        <v>-1.3173427513469566E-3</v>
      </c>
      <c r="CW60" s="30">
        <v>0</v>
      </c>
      <c r="CX60" s="30"/>
      <c r="CY60" s="36">
        <v>0</v>
      </c>
      <c r="CZ60" s="22">
        <v>-2.3311101614294323E-3</v>
      </c>
      <c r="DA60" s="30">
        <v>0</v>
      </c>
      <c r="DB60" s="30"/>
      <c r="DC60" s="36">
        <v>-1.2039692787442337E-5</v>
      </c>
      <c r="DD60" s="22">
        <v>0</v>
      </c>
      <c r="DE60" s="30">
        <v>-1.2039692787442337E-5</v>
      </c>
      <c r="DF60" s="30"/>
      <c r="DG60" s="36">
        <v>-1.3239912299890273E-4</v>
      </c>
      <c r="DH60" s="22">
        <v>0</v>
      </c>
      <c r="DI60" s="30">
        <v>-1.3239912299890273E-4</v>
      </c>
      <c r="DJ60" s="30"/>
      <c r="DK60" s="36">
        <v>-1.2039692787442337E-5</v>
      </c>
      <c r="DL60" s="22">
        <v>0</v>
      </c>
      <c r="DM60" s="30">
        <v>-1.2039692787442337E-5</v>
      </c>
      <c r="DN60" s="30"/>
      <c r="DO60" s="36">
        <v>3.5775044870663006E-6</v>
      </c>
      <c r="DP60" s="22">
        <v>0</v>
      </c>
      <c r="DQ60" s="30">
        <v>3.5775044870663006E-6</v>
      </c>
      <c r="DR60" s="30"/>
      <c r="DS60" s="36">
        <v>-3.6132218691148997E-5</v>
      </c>
      <c r="DT60" s="22">
        <v>0</v>
      </c>
      <c r="DU60" s="30">
        <v>-3.6132218691148997E-5</v>
      </c>
      <c r="DV60" s="30"/>
      <c r="DW60" s="36">
        <v>-3.6591979467546148E-5</v>
      </c>
      <c r="DX60" s="22">
        <v>0</v>
      </c>
      <c r="DY60" s="30">
        <v>-3.6591979467546148E-5</v>
      </c>
      <c r="DZ60" s="30"/>
      <c r="EA60" s="36">
        <v>0</v>
      </c>
      <c r="EB60" s="22">
        <v>-1.0641199892810699E-3</v>
      </c>
      <c r="EC60" s="30">
        <v>0</v>
      </c>
      <c r="ED60" s="30"/>
      <c r="EE60" s="36">
        <v>-3.2416631961303684E-5</v>
      </c>
      <c r="EF60" s="22">
        <v>0</v>
      </c>
      <c r="EG60" s="30">
        <v>-3.2416631961303684E-5</v>
      </c>
      <c r="EH60" s="30"/>
      <c r="EI60" s="36">
        <v>-6.1474487620187163E-5</v>
      </c>
      <c r="EJ60" s="22">
        <v>0</v>
      </c>
      <c r="EK60" s="30">
        <v>-6.1474487620187163E-5</v>
      </c>
      <c r="EL60" s="30"/>
      <c r="EM60" s="36">
        <v>-3.1827529171215484E-7</v>
      </c>
      <c r="EN60" s="22">
        <v>-3.1827529171215484E-7</v>
      </c>
      <c r="EO60" s="30">
        <v>-3.1827529171215484E-7</v>
      </c>
      <c r="EP60" s="30"/>
      <c r="EQ60" s="36">
        <v>2.3627139257498923E-5</v>
      </c>
      <c r="ER60" s="22">
        <v>0</v>
      </c>
      <c r="ES60" s="30">
        <v>2.3627139257498923E-5</v>
      </c>
      <c r="ET60" s="30"/>
      <c r="EU60" s="36">
        <v>-4.3743836225325866E-5</v>
      </c>
      <c r="EV60" s="22">
        <v>0</v>
      </c>
      <c r="EW60" s="30">
        <v>-4.3743836225325866E-5</v>
      </c>
      <c r="EX60" s="30"/>
      <c r="EY60" s="36">
        <v>0</v>
      </c>
      <c r="EZ60" s="22">
        <v>-2.1804909616401267E-3</v>
      </c>
      <c r="FA60" s="30">
        <v>0</v>
      </c>
      <c r="FB60" s="30"/>
      <c r="FC60" s="36">
        <v>0</v>
      </c>
      <c r="FD60" s="22">
        <v>-1.8648962556887805E-3</v>
      </c>
      <c r="FE60" s="30">
        <v>0</v>
      </c>
      <c r="FF60" s="30"/>
      <c r="FG60" s="36">
        <v>-8.4993036340032123E-6</v>
      </c>
      <c r="FH60" s="22">
        <v>0</v>
      </c>
      <c r="FI60" s="30">
        <v>-8.4993036340032123E-6</v>
      </c>
      <c r="FJ60" s="30"/>
      <c r="FK60" s="36">
        <v>0</v>
      </c>
      <c r="FL60" s="22">
        <v>-2.6935909485825828E-3</v>
      </c>
      <c r="FM60" s="30">
        <v>0</v>
      </c>
      <c r="FN60" s="30"/>
      <c r="FO60" s="36">
        <v>2.1187106433389609E-8</v>
      </c>
      <c r="FP60" s="22">
        <v>2.1187106433389609E-8</v>
      </c>
      <c r="FQ60" s="30">
        <v>2.1187106433389609E-8</v>
      </c>
      <c r="FR60" s="30"/>
      <c r="FS60" s="36">
        <v>-1.3897788298530143E-5</v>
      </c>
      <c r="FT60" s="22">
        <v>-1.3897788298530143E-5</v>
      </c>
      <c r="FU60" s="30">
        <v>-1.3897788298530143E-5</v>
      </c>
      <c r="FV60" s="30"/>
      <c r="FW60" s="36">
        <v>0</v>
      </c>
      <c r="FX60" s="22">
        <v>-7.2050616181947881E-4</v>
      </c>
      <c r="FY60" s="30">
        <v>0</v>
      </c>
      <c r="FZ60" s="30"/>
      <c r="GA60" s="36">
        <v>-1.6812920077904794E-4</v>
      </c>
      <c r="GB60" s="22">
        <v>0</v>
      </c>
      <c r="GC60" s="30">
        <v>-1.6812920077904794E-4</v>
      </c>
      <c r="GD60" s="30"/>
      <c r="GE60" s="36">
        <v>8.5109222134937358E-5</v>
      </c>
      <c r="GF60" s="22">
        <v>8.5109222134937358E-5</v>
      </c>
      <c r="GG60" s="30">
        <v>8.5109222134937358E-5</v>
      </c>
      <c r="GH60" s="30"/>
      <c r="GI60" s="36">
        <v>0</v>
      </c>
      <c r="GJ60" s="22">
        <v>-4.1824719621406841E-3</v>
      </c>
      <c r="GK60" s="30">
        <v>0</v>
      </c>
      <c r="GL60" s="30"/>
      <c r="GM60" s="36">
        <v>0</v>
      </c>
      <c r="GN60" s="22">
        <v>-4.0143425698698151E-3</v>
      </c>
      <c r="GO60" s="30">
        <v>0</v>
      </c>
      <c r="GP60" s="30"/>
      <c r="GQ60" s="36">
        <v>-1.1836708235533798E-5</v>
      </c>
      <c r="GR60" s="22">
        <v>0</v>
      </c>
      <c r="GS60" s="30">
        <v>-1.1836708235533798E-5</v>
      </c>
      <c r="GT60" s="30"/>
      <c r="GU60" s="36">
        <v>-1.479156045353843E-4</v>
      </c>
      <c r="GV60" s="22">
        <v>0</v>
      </c>
      <c r="GW60" s="30">
        <v>-1.479156045353843E-4</v>
      </c>
      <c r="GX60" s="30"/>
      <c r="GY60" s="36">
        <v>0</v>
      </c>
      <c r="GZ60" s="22">
        <v>-6.4323680108345125E-4</v>
      </c>
      <c r="HA60" s="30">
        <v>0</v>
      </c>
      <c r="HB60" s="30"/>
      <c r="HC60" s="36">
        <v>-1.0825686823079755E-5</v>
      </c>
      <c r="HD60" s="22">
        <v>-1.0825686823079755E-5</v>
      </c>
      <c r="HE60" s="30">
        <v>-1.0825686823079755E-5</v>
      </c>
      <c r="HF60" s="30"/>
      <c r="HG60" s="36">
        <v>0</v>
      </c>
      <c r="HH60" s="22">
        <v>-1.1881916399227622E-3</v>
      </c>
      <c r="HI60" s="30">
        <v>0</v>
      </c>
      <c r="HJ60" s="30"/>
      <c r="HK60" s="36">
        <v>2.4426010940739942E-5</v>
      </c>
      <c r="HL60" s="22">
        <v>2.4426010940739942E-5</v>
      </c>
      <c r="HM60" s="30">
        <v>2.4426010940739942E-5</v>
      </c>
      <c r="HN60" s="30"/>
      <c r="HO60" s="36">
        <v>-2.4258718882856693E-5</v>
      </c>
      <c r="HP60" s="22">
        <v>-2.4258718882856693E-5</v>
      </c>
      <c r="HQ60" s="30">
        <v>-2.4258718882856693E-5</v>
      </c>
      <c r="HR60" s="30"/>
      <c r="HS60" s="36">
        <v>0</v>
      </c>
      <c r="HT60" s="22">
        <v>-3.1316744027781143E-3</v>
      </c>
      <c r="HU60" s="30">
        <v>0</v>
      </c>
      <c r="HV60" s="30"/>
    </row>
    <row r="61" spans="2:230" x14ac:dyDescent="0.15">
      <c r="B61" s="114"/>
      <c r="C61" s="118"/>
      <c r="D61" s="31">
        <f t="shared" si="351"/>
        <v>-9.1441948476570882E-3</v>
      </c>
      <c r="E61" s="31">
        <f t="shared" si="348"/>
        <v>-3.4436659227689167E-3</v>
      </c>
      <c r="F61" s="32">
        <f t="shared" si="349"/>
        <v>-1.6916728114140842E-2</v>
      </c>
      <c r="I61" s="128"/>
      <c r="J61" s="120"/>
      <c r="K61" s="37">
        <v>-3.3281050186380234E-5</v>
      </c>
      <c r="L61" s="31">
        <v>-3.3281050186380234E-5</v>
      </c>
      <c r="M61" s="32">
        <v>-3.3281050186380234E-5</v>
      </c>
      <c r="N61" s="30"/>
      <c r="O61" s="37">
        <v>0</v>
      </c>
      <c r="P61" s="31">
        <v>-9.2204114167165918E-4</v>
      </c>
      <c r="Q61" s="32">
        <v>0</v>
      </c>
      <c r="R61" s="30"/>
      <c r="S61" s="37">
        <v>0</v>
      </c>
      <c r="T61" s="31">
        <v>-1.765111158935116E-5</v>
      </c>
      <c r="U61" s="32">
        <v>0</v>
      </c>
      <c r="V61" s="30"/>
      <c r="W61" s="37">
        <v>-2.0068581895417749E-3</v>
      </c>
      <c r="X61" s="31">
        <v>0</v>
      </c>
      <c r="Y61" s="32">
        <v>0</v>
      </c>
      <c r="Z61" s="30"/>
      <c r="AA61" s="37">
        <v>-2.97590557266937E-5</v>
      </c>
      <c r="AB61" s="31">
        <v>-2.97590557266937E-5</v>
      </c>
      <c r="AC61" s="32">
        <v>-2.97590557266937E-5</v>
      </c>
      <c r="AD61" s="30"/>
      <c r="AE61" s="37">
        <v>-5.5948551148234304E-5</v>
      </c>
      <c r="AF61" s="31">
        <v>-5.5948551148234304E-5</v>
      </c>
      <c r="AG61" s="32">
        <v>-5.5948551148234304E-5</v>
      </c>
      <c r="AH61" s="30"/>
      <c r="AI61" s="37">
        <v>0</v>
      </c>
      <c r="AJ61" s="31">
        <v>6.0489555020564183E-4</v>
      </c>
      <c r="AK61" s="32">
        <v>0</v>
      </c>
      <c r="AL61" s="30"/>
      <c r="AM61" s="37">
        <v>-4.3524003843762156E-4</v>
      </c>
      <c r="AN61" s="31">
        <v>-4.3524003843762156E-4</v>
      </c>
      <c r="AO61" s="32">
        <v>0</v>
      </c>
      <c r="AP61" s="30"/>
      <c r="AQ61" s="37">
        <v>-7.3040974384334627E-6</v>
      </c>
      <c r="AR61" s="31">
        <v>-7.3040974384334627E-6</v>
      </c>
      <c r="AS61" s="32">
        <v>0</v>
      </c>
      <c r="AT61" s="30"/>
      <c r="AU61" s="37">
        <v>0</v>
      </c>
      <c r="AV61" s="31">
        <v>-7.1580374588010322E-4</v>
      </c>
      <c r="AW61" s="32">
        <v>0</v>
      </c>
      <c r="AX61" s="30"/>
      <c r="AY61" s="37">
        <v>0</v>
      </c>
      <c r="AZ61" s="31">
        <v>4.6214968078373055E-5</v>
      </c>
      <c r="BA61" s="32">
        <v>4.6214968078373055E-5</v>
      </c>
      <c r="BB61" s="30"/>
      <c r="BC61" s="37">
        <v>0</v>
      </c>
      <c r="BD61" s="31">
        <v>0</v>
      </c>
      <c r="BE61" s="32">
        <v>0</v>
      </c>
      <c r="BF61" s="30"/>
      <c r="BG61" s="37">
        <v>0</v>
      </c>
      <c r="BH61" s="31">
        <v>1.6476737020420184E-3</v>
      </c>
      <c r="BI61" s="32">
        <v>0</v>
      </c>
      <c r="BJ61" s="30"/>
      <c r="BK61" s="37">
        <v>-4.0449960392745987E-5</v>
      </c>
      <c r="BL61" s="31">
        <v>-4.0449960392745987E-5</v>
      </c>
      <c r="BM61" s="32">
        <v>-4.0449960392745987E-5</v>
      </c>
      <c r="BN61" s="30"/>
      <c r="BO61" s="37">
        <v>-8.8544620476162679E-6</v>
      </c>
      <c r="BP61" s="31">
        <v>-8.8544620476162679E-6</v>
      </c>
      <c r="BQ61" s="32">
        <v>0</v>
      </c>
      <c r="BR61" s="30"/>
      <c r="BS61" s="37">
        <v>0</v>
      </c>
      <c r="BT61" s="31">
        <v>0</v>
      </c>
      <c r="BU61" s="32">
        <v>0</v>
      </c>
      <c r="BV61" s="30"/>
      <c r="BW61" s="37">
        <v>0</v>
      </c>
      <c r="BX61" s="31">
        <v>-4.4659257571468196E-5</v>
      </c>
      <c r="BY61" s="32">
        <v>-4.4659257571468196E-5</v>
      </c>
      <c r="BZ61" s="30"/>
      <c r="CA61" s="37">
        <v>-1.6971364969598191E-5</v>
      </c>
      <c r="CB61" s="31">
        <v>-1.6971364969598191E-5</v>
      </c>
      <c r="CC61" s="32">
        <v>0</v>
      </c>
      <c r="CD61" s="30"/>
      <c r="CE61" s="37">
        <v>0</v>
      </c>
      <c r="CF61" s="31">
        <v>5.8815295690351074E-4</v>
      </c>
      <c r="CG61" s="32">
        <v>0</v>
      </c>
      <c r="CH61" s="30"/>
      <c r="CI61" s="37">
        <v>0</v>
      </c>
      <c r="CJ61" s="31">
        <v>1.66457893226582E-3</v>
      </c>
      <c r="CK61" s="32">
        <v>0</v>
      </c>
      <c r="CL61" s="30"/>
      <c r="CM61" s="37">
        <v>0</v>
      </c>
      <c r="CN61" s="31">
        <v>-1.4530838227146613E-4</v>
      </c>
      <c r="CO61" s="32">
        <v>-1.4530838227146613E-4</v>
      </c>
      <c r="CP61" s="30"/>
      <c r="CQ61" s="37">
        <v>0</v>
      </c>
      <c r="CR61" s="31">
        <v>5.6950915944190986E-5</v>
      </c>
      <c r="CS61" s="32">
        <v>0</v>
      </c>
      <c r="CT61" s="30"/>
      <c r="CU61" s="37">
        <v>0</v>
      </c>
      <c r="CV61" s="31">
        <v>0</v>
      </c>
      <c r="CW61" s="32">
        <v>-1.3173427513469566E-3</v>
      </c>
      <c r="CX61" s="30"/>
      <c r="CY61" s="37">
        <v>0</v>
      </c>
      <c r="CZ61" s="31">
        <v>0</v>
      </c>
      <c r="DA61" s="32">
        <v>0</v>
      </c>
      <c r="DB61" s="30"/>
      <c r="DC61" s="37">
        <v>-1.2039692787442337E-5</v>
      </c>
      <c r="DD61" s="31">
        <v>-1.2039692787442337E-5</v>
      </c>
      <c r="DE61" s="32">
        <v>0</v>
      </c>
      <c r="DF61" s="30"/>
      <c r="DG61" s="37">
        <v>0</v>
      </c>
      <c r="DH61" s="31">
        <v>-1.3239912299890273E-4</v>
      </c>
      <c r="DI61" s="32">
        <v>-1.3239912299890273E-4</v>
      </c>
      <c r="DJ61" s="30"/>
      <c r="DK61" s="37">
        <v>-1.2039692787442337E-5</v>
      </c>
      <c r="DL61" s="31">
        <v>-1.2039692787442337E-5</v>
      </c>
      <c r="DM61" s="32">
        <v>0</v>
      </c>
      <c r="DN61" s="30"/>
      <c r="DO61" s="37">
        <v>0</v>
      </c>
      <c r="DP61" s="31">
        <v>3.5775044870663006E-6</v>
      </c>
      <c r="DQ61" s="32">
        <v>0</v>
      </c>
      <c r="DR61" s="30"/>
      <c r="DS61" s="37">
        <v>0</v>
      </c>
      <c r="DT61" s="31">
        <v>-3.6132218691148997E-5</v>
      </c>
      <c r="DU61" s="32">
        <v>0</v>
      </c>
      <c r="DV61" s="30"/>
      <c r="DW61" s="37">
        <v>-3.6591979467546148E-5</v>
      </c>
      <c r="DX61" s="31">
        <v>-3.6591979467546148E-5</v>
      </c>
      <c r="DY61" s="32">
        <v>-3.6591979467546148E-5</v>
      </c>
      <c r="DZ61" s="30"/>
      <c r="EA61" s="37">
        <v>-1.0641199892810699E-3</v>
      </c>
      <c r="EB61" s="31">
        <v>0</v>
      </c>
      <c r="EC61" s="32">
        <v>0</v>
      </c>
      <c r="ED61" s="30"/>
      <c r="EE61" s="37">
        <v>-3.2416631961303684E-5</v>
      </c>
      <c r="EF61" s="31">
        <v>-3.2416631961303684E-5</v>
      </c>
      <c r="EG61" s="32">
        <v>-3.2416631961303684E-5</v>
      </c>
      <c r="EH61" s="30"/>
      <c r="EI61" s="37">
        <v>-6.1474487620187163E-5</v>
      </c>
      <c r="EJ61" s="31">
        <v>-6.1474487620187163E-5</v>
      </c>
      <c r="EK61" s="32">
        <v>-6.1474487620187163E-5</v>
      </c>
      <c r="EL61" s="30"/>
      <c r="EM61" s="37">
        <v>-3.1827529171215484E-7</v>
      </c>
      <c r="EN61" s="31">
        <v>-3.1827529171215484E-7</v>
      </c>
      <c r="EO61" s="32">
        <v>0</v>
      </c>
      <c r="EP61" s="30"/>
      <c r="EQ61" s="37">
        <v>0</v>
      </c>
      <c r="ER61" s="31">
        <v>2.3627139257498923E-5</v>
      </c>
      <c r="ES61" s="32">
        <v>2.3627139257498923E-5</v>
      </c>
      <c r="ET61" s="30"/>
      <c r="EU61" s="37">
        <v>-4.3743836225325866E-5</v>
      </c>
      <c r="EV61" s="31">
        <v>-4.3743836225325866E-5</v>
      </c>
      <c r="EW61" s="32">
        <v>-4.3743836225325866E-5</v>
      </c>
      <c r="EX61" s="30"/>
      <c r="EY61" s="37">
        <v>0</v>
      </c>
      <c r="EZ61" s="31">
        <v>0</v>
      </c>
      <c r="FA61" s="32">
        <v>-2.1804909616401267E-3</v>
      </c>
      <c r="FB61" s="30"/>
      <c r="FC61" s="37">
        <v>-1.8648962556887805E-3</v>
      </c>
      <c r="FD61" s="31">
        <v>0</v>
      </c>
      <c r="FE61" s="32">
        <v>0</v>
      </c>
      <c r="FF61" s="30"/>
      <c r="FG61" s="37">
        <v>-8.4993036340032123E-6</v>
      </c>
      <c r="FH61" s="31">
        <v>-8.4993036340032123E-6</v>
      </c>
      <c r="FI61" s="32">
        <v>0</v>
      </c>
      <c r="FJ61" s="30"/>
      <c r="FK61" s="37">
        <v>-2.6935909485825828E-3</v>
      </c>
      <c r="FL61" s="31">
        <v>0</v>
      </c>
      <c r="FM61" s="32">
        <v>0</v>
      </c>
      <c r="FN61" s="30"/>
      <c r="FO61" s="37">
        <v>0</v>
      </c>
      <c r="FP61" s="31">
        <v>2.1187106433389609E-8</v>
      </c>
      <c r="FQ61" s="32">
        <v>2.1187106433389609E-8</v>
      </c>
      <c r="FR61" s="30"/>
      <c r="FS61" s="37">
        <v>-1.3897788298530143E-5</v>
      </c>
      <c r="FT61" s="31">
        <v>-1.3897788298530143E-5</v>
      </c>
      <c r="FU61" s="32">
        <v>0</v>
      </c>
      <c r="FV61" s="30"/>
      <c r="FW61" s="37">
        <v>0</v>
      </c>
      <c r="FX61" s="31">
        <v>0</v>
      </c>
      <c r="FY61" s="32">
        <v>0</v>
      </c>
      <c r="FZ61" s="30"/>
      <c r="GA61" s="37">
        <v>0</v>
      </c>
      <c r="GB61" s="31">
        <v>-1.6812920077904794E-4</v>
      </c>
      <c r="GC61" s="32">
        <v>-1.6812920077904794E-4</v>
      </c>
      <c r="GD61" s="30"/>
      <c r="GE61" s="37">
        <v>0</v>
      </c>
      <c r="GF61" s="31">
        <v>8.5109222134937358E-5</v>
      </c>
      <c r="GG61" s="32">
        <v>0</v>
      </c>
      <c r="GH61" s="30"/>
      <c r="GI61" s="37">
        <v>0</v>
      </c>
      <c r="GJ61" s="31">
        <v>0</v>
      </c>
      <c r="GK61" s="32">
        <v>-4.1824719621406841E-3</v>
      </c>
      <c r="GL61" s="30"/>
      <c r="GM61" s="37">
        <v>0</v>
      </c>
      <c r="GN61" s="31">
        <v>0</v>
      </c>
      <c r="GO61" s="32">
        <v>-4.0143425698698151E-3</v>
      </c>
      <c r="GP61" s="30"/>
      <c r="GQ61" s="37">
        <v>-1.1836708235533798E-5</v>
      </c>
      <c r="GR61" s="31">
        <v>-1.1836708235533798E-5</v>
      </c>
      <c r="GS61" s="32">
        <v>0</v>
      </c>
      <c r="GT61" s="30"/>
      <c r="GU61" s="37">
        <v>0</v>
      </c>
      <c r="GV61" s="31">
        <v>-1.479156045353843E-4</v>
      </c>
      <c r="GW61" s="32">
        <v>-1.479156045353843E-4</v>
      </c>
      <c r="GX61" s="30"/>
      <c r="GY61" s="37">
        <v>-6.4323680108345125E-4</v>
      </c>
      <c r="GZ61" s="31">
        <v>-6.4323680108345125E-4</v>
      </c>
      <c r="HA61" s="32">
        <v>0</v>
      </c>
      <c r="HB61" s="30"/>
      <c r="HC61" s="37">
        <v>-1.0825686823079755E-5</v>
      </c>
      <c r="HD61" s="31">
        <v>-1.0825686823079755E-5</v>
      </c>
      <c r="HE61" s="32">
        <v>0</v>
      </c>
      <c r="HF61" s="30"/>
      <c r="HG61" s="37">
        <v>0</v>
      </c>
      <c r="HH61" s="31">
        <v>-1.1881916399227622E-3</v>
      </c>
      <c r="HI61" s="32">
        <v>-1.1881916399227622E-3</v>
      </c>
      <c r="HJ61" s="30"/>
      <c r="HK61" s="37">
        <v>0</v>
      </c>
      <c r="HL61" s="31">
        <v>2.4426010940739942E-5</v>
      </c>
      <c r="HM61" s="32">
        <v>0</v>
      </c>
      <c r="HN61" s="30"/>
      <c r="HO61" s="37">
        <v>0</v>
      </c>
      <c r="HP61" s="31">
        <v>-2.4258718882856693E-5</v>
      </c>
      <c r="HQ61" s="32">
        <v>0</v>
      </c>
      <c r="HR61" s="30"/>
      <c r="HS61" s="37">
        <v>0</v>
      </c>
      <c r="HT61" s="31">
        <v>-3.1316744027781143E-3</v>
      </c>
      <c r="HU61" s="32">
        <v>-3.1316744027781143E-3</v>
      </c>
      <c r="HV61" s="30"/>
    </row>
    <row r="62" spans="2:230" x14ac:dyDescent="0.15">
      <c r="B62" s="114"/>
      <c r="C62" s="116">
        <v>2</v>
      </c>
      <c r="D62" s="27">
        <f t="shared" si="351"/>
        <v>8.2727951631290375E-2</v>
      </c>
      <c r="E62" s="27">
        <f t="shared" si="348"/>
        <v>-7.1341120674140932E-3</v>
      </c>
      <c r="F62" s="28">
        <f t="shared" si="349"/>
        <v>0.10644228976881702</v>
      </c>
      <c r="G62" s="29">
        <f t="shared" si="350"/>
        <v>-0.51191144674291345</v>
      </c>
      <c r="I62" s="128"/>
      <c r="J62" s="130">
        <v>2</v>
      </c>
      <c r="K62" s="38">
        <f t="array" ref="K62:M65">K$3:M$6*L54</f>
        <v>-1.0768423509945859E-2</v>
      </c>
      <c r="L62" s="27">
        <v>-1.0768423509945859E-2</v>
      </c>
      <c r="M62" s="28">
        <v>-1.0768423509945859E-2</v>
      </c>
      <c r="N62" s="34">
        <f>-L54</f>
        <v>1.0768423509945859E-2</v>
      </c>
      <c r="O62" s="38">
        <f t="array" ref="O62:Q65">O$3:Q$6*P54</f>
        <v>0</v>
      </c>
      <c r="P62" s="27">
        <v>5.7437696162972424E-2</v>
      </c>
      <c r="Q62" s="28">
        <v>0</v>
      </c>
      <c r="R62" s="34">
        <f>-P54</f>
        <v>-5.7437696162972424E-2</v>
      </c>
      <c r="S62" s="38">
        <f t="array" ref="S62:U65">S$3:U$6*T54</f>
        <v>4.5015613707216635E-2</v>
      </c>
      <c r="T62" s="27">
        <v>4.5015613707216635E-2</v>
      </c>
      <c r="U62" s="28">
        <v>0</v>
      </c>
      <c r="V62" s="34">
        <f>-T54</f>
        <v>-4.5015613707216635E-2</v>
      </c>
      <c r="W62" s="38">
        <f t="array" ref="W62:Y65">W$3:Y$6*X54</f>
        <v>6.0779794507222248E-2</v>
      </c>
      <c r="X62" s="27">
        <v>0</v>
      </c>
      <c r="Y62" s="28">
        <v>0</v>
      </c>
      <c r="Z62" s="34">
        <f>-X54</f>
        <v>-6.0779794507222248E-2</v>
      </c>
      <c r="AA62" s="38">
        <f t="array" ref="AA62:AC65">AA$3:AC$6*AB54</f>
        <v>0</v>
      </c>
      <c r="AB62" s="27">
        <v>-1.5712467043010183E-2</v>
      </c>
      <c r="AC62" s="28">
        <v>-1.5712467043010183E-2</v>
      </c>
      <c r="AD62" s="34">
        <f>-AB54</f>
        <v>1.5712467043010183E-2</v>
      </c>
      <c r="AE62" s="38">
        <f t="array" ref="AE62:AG65">AE$3:AG$6*AF54</f>
        <v>-2.4925470713621691E-2</v>
      </c>
      <c r="AF62" s="27">
        <v>-2.4925470713621691E-2</v>
      </c>
      <c r="AG62" s="28">
        <v>0</v>
      </c>
      <c r="AH62" s="34">
        <f>-AF54</f>
        <v>2.4925470713621691E-2</v>
      </c>
      <c r="AI62" s="38">
        <f t="array" ref="AI62:AK65">AI$3:AK$6*AJ54</f>
        <v>0</v>
      </c>
      <c r="AJ62" s="27">
        <v>3.0067763537921215E-2</v>
      </c>
      <c r="AK62" s="28">
        <v>3.0067763537921215E-2</v>
      </c>
      <c r="AL62" s="34">
        <f>-AJ54</f>
        <v>-3.0067763537921215E-2</v>
      </c>
      <c r="AM62" s="38">
        <f t="array" ref="AM62:AO65">AM$3:AO$6*AN54</f>
        <v>0</v>
      </c>
      <c r="AN62" s="27">
        <v>4.1506615918107143E-2</v>
      </c>
      <c r="AO62" s="28">
        <v>4.1506615918107143E-2</v>
      </c>
      <c r="AP62" s="34">
        <f>-AN54</f>
        <v>-4.1506615918107143E-2</v>
      </c>
      <c r="AQ62" s="38">
        <f t="array" ref="AQ62:AS65">AQ$3:AS$6*AR54</f>
        <v>-1.2375807889202356E-3</v>
      </c>
      <c r="AR62" s="27">
        <v>-1.2375807889202356E-3</v>
      </c>
      <c r="AS62" s="28">
        <v>-1.2375807889202356E-3</v>
      </c>
      <c r="AT62" s="34">
        <f>-AR54</f>
        <v>1.2375807889202356E-3</v>
      </c>
      <c r="AU62" s="38">
        <f t="array" ref="AU62:AW65">AU$3:AW$6*AV54</f>
        <v>0</v>
      </c>
      <c r="AV62" s="27">
        <v>2.7892091382627764E-2</v>
      </c>
      <c r="AW62" s="28">
        <v>0</v>
      </c>
      <c r="AX62" s="34">
        <f>-AV54</f>
        <v>-2.7892091382627764E-2</v>
      </c>
      <c r="AY62" s="38">
        <f t="array" ref="AY62:BA65">AY$3:BA$6*AZ54</f>
        <v>-8.1245154506550295E-3</v>
      </c>
      <c r="AZ62" s="27">
        <v>-8.1245154506550295E-3</v>
      </c>
      <c r="BA62" s="28">
        <v>-8.1245154506550295E-3</v>
      </c>
      <c r="BB62" s="34">
        <f>-AZ54</f>
        <v>8.1245154506550295E-3</v>
      </c>
      <c r="BC62" s="38">
        <f t="array" ref="BC62:BE65">BC$3:BE$6*BD54</f>
        <v>0</v>
      </c>
      <c r="BD62" s="27">
        <v>4.9068109253785887E-2</v>
      </c>
      <c r="BE62" s="28">
        <v>0</v>
      </c>
      <c r="BF62" s="34">
        <f>-BD54</f>
        <v>-4.9068109253785887E-2</v>
      </c>
      <c r="BG62" s="38">
        <f t="array" ref="BG62:BI65">BG$3:BI$6*BH54</f>
        <v>3.0618801838492811E-2</v>
      </c>
      <c r="BH62" s="27">
        <v>0</v>
      </c>
      <c r="BI62" s="28">
        <v>0</v>
      </c>
      <c r="BJ62" s="34">
        <f>-BH54</f>
        <v>-3.0618801838492811E-2</v>
      </c>
      <c r="BK62" s="38">
        <f t="array" ref="BK62:BM65">BK$3:BM$6*BL54</f>
        <v>0</v>
      </c>
      <c r="BL62" s="27">
        <v>-3.4207829273982485E-2</v>
      </c>
      <c r="BM62" s="28">
        <v>0</v>
      </c>
      <c r="BN62" s="34">
        <f>-BL54</f>
        <v>3.4207829273982485E-2</v>
      </c>
      <c r="BO62" s="38">
        <f t="array" ref="BO62:BQ65">BO$3:BQ$6*BP54</f>
        <v>0</v>
      </c>
      <c r="BP62" s="27">
        <v>-1.8457784395911386E-3</v>
      </c>
      <c r="BQ62" s="28">
        <v>-1.8457784395911386E-3</v>
      </c>
      <c r="BR62" s="34">
        <f>-BP54</f>
        <v>1.8457784395911386E-3</v>
      </c>
      <c r="BS62" s="38">
        <f t="array" ref="BS62:BU65">BS$3:BU$6*BT54</f>
        <v>0</v>
      </c>
      <c r="BT62" s="27">
        <v>0</v>
      </c>
      <c r="BU62" s="28">
        <v>6.2956501086864222E-2</v>
      </c>
      <c r="BV62" s="34">
        <f>-BT54</f>
        <v>-6.2956501086864222E-2</v>
      </c>
      <c r="BW62" s="38">
        <f t="array" ref="BW62:BY65">BW$3:BY$6*BX54</f>
        <v>0</v>
      </c>
      <c r="BX62" s="27">
        <v>-1.1589323099422058E-2</v>
      </c>
      <c r="BY62" s="28">
        <v>-1.1589323099422058E-2</v>
      </c>
      <c r="BZ62" s="34">
        <f>-BX54</f>
        <v>1.1589323099422058E-2</v>
      </c>
      <c r="CA62" s="38">
        <f t="array" ref="CA62:CC65">CA$3:CC$6*CB54</f>
        <v>-3.1520549816372824E-3</v>
      </c>
      <c r="CB62" s="27">
        <v>-3.1520549816372824E-3</v>
      </c>
      <c r="CC62" s="28">
        <v>0</v>
      </c>
      <c r="CD62" s="34">
        <f>-CB54</f>
        <v>3.1520549816372824E-3</v>
      </c>
      <c r="CE62" s="38">
        <f t="array" ref="CE62:CG65">CE$3:CG$6*CF54</f>
        <v>0</v>
      </c>
      <c r="CF62" s="27">
        <v>0</v>
      </c>
      <c r="CG62" s="28">
        <v>0</v>
      </c>
      <c r="CH62" s="34">
        <f>-CF54</f>
        <v>-4.2558994837303424E-2</v>
      </c>
      <c r="CI62" s="38">
        <f t="array" ref="CI62:CK65">CI$3:CK$6*CJ54</f>
        <v>0</v>
      </c>
      <c r="CJ62" s="27">
        <v>0</v>
      </c>
      <c r="CK62" s="28">
        <v>1.9346562928881143E-2</v>
      </c>
      <c r="CL62" s="34">
        <f>-CJ54</f>
        <v>-1.9346562928881143E-2</v>
      </c>
      <c r="CM62" s="38">
        <f t="array" ref="CM62:CO65">CM$3:CO$6*CN54</f>
        <v>-1.8463092581049945E-2</v>
      </c>
      <c r="CN62" s="27">
        <v>-1.8463092581049945E-2</v>
      </c>
      <c r="CO62" s="28">
        <v>0</v>
      </c>
      <c r="CP62" s="34">
        <f>-CN54</f>
        <v>1.8463092581049945E-2</v>
      </c>
      <c r="CQ62" s="38">
        <f t="array" ref="CQ62:CS65">CQ$3:CS$6*CR54</f>
        <v>-9.3299609556773055E-4</v>
      </c>
      <c r="CR62" s="27">
        <v>-9.3299609556773055E-4</v>
      </c>
      <c r="CS62" s="28">
        <v>-9.3299609556773055E-4</v>
      </c>
      <c r="CT62" s="34">
        <f>-CR54</f>
        <v>9.3299609556773055E-4</v>
      </c>
      <c r="CU62" s="38">
        <f t="array" ref="CU62:CW65">CU$3:CW$6*CV54</f>
        <v>0</v>
      </c>
      <c r="CV62" s="27">
        <v>0</v>
      </c>
      <c r="CW62" s="28">
        <v>2.8126813256539613E-2</v>
      </c>
      <c r="CX62" s="34">
        <f>-CV54</f>
        <v>-2.8126813256539613E-2</v>
      </c>
      <c r="CY62" s="38">
        <f t="array" ref="CY62:DA65">CY$3:DA$6*CZ54</f>
        <v>0</v>
      </c>
      <c r="CZ62" s="27">
        <v>0</v>
      </c>
      <c r="DA62" s="28">
        <v>0</v>
      </c>
      <c r="DB62" s="34">
        <f>-CZ54</f>
        <v>-6.0944477896598181E-2</v>
      </c>
      <c r="DC62" s="38">
        <f t="array" ref="DC62:DE65">DC$3:DE$6*DD54</f>
        <v>0</v>
      </c>
      <c r="DD62" s="27">
        <v>-4.8123930696719729E-3</v>
      </c>
      <c r="DE62" s="28">
        <v>0</v>
      </c>
      <c r="DF62" s="34">
        <f>-DD54</f>
        <v>4.8123930696719729E-3</v>
      </c>
      <c r="DG62" s="38">
        <f t="array" ref="DG62:DI65">DG$3:DI$6*DH54</f>
        <v>0</v>
      </c>
      <c r="DH62" s="27">
        <v>-2.5964381988908516E-2</v>
      </c>
      <c r="DI62" s="28">
        <v>0</v>
      </c>
      <c r="DJ62" s="34">
        <f>-DH54</f>
        <v>2.5964381988908516E-2</v>
      </c>
      <c r="DK62" s="38">
        <f t="array" ref="DK62:DM65">DK$3:DM$6*DL54</f>
        <v>0</v>
      </c>
      <c r="DL62" s="27">
        <v>-4.8123930696719729E-3</v>
      </c>
      <c r="DM62" s="28">
        <v>0</v>
      </c>
      <c r="DN62" s="34">
        <f>-DL54</f>
        <v>4.8123930696719729E-3</v>
      </c>
      <c r="DO62" s="38">
        <f t="array" ref="DO62:DQ65">DO$3:DQ$6*DP54</f>
        <v>0</v>
      </c>
      <c r="DP62" s="27">
        <v>-1.3542851872708694E-3</v>
      </c>
      <c r="DQ62" s="28">
        <v>-1.3542851872708694E-3</v>
      </c>
      <c r="DR62" s="34">
        <f>-DP54</f>
        <v>1.3542851872708694E-3</v>
      </c>
      <c r="DS62" s="38">
        <f t="array" ref="DS62:DU65">DS$3:DU$6*DT54</f>
        <v>0</v>
      </c>
      <c r="DT62" s="27">
        <v>-3.3361931660134659E-3</v>
      </c>
      <c r="DU62" s="28">
        <v>0</v>
      </c>
      <c r="DV62" s="34">
        <f>-DT54</f>
        <v>3.3361931660134659E-3</v>
      </c>
      <c r="DW62" s="38">
        <f t="array" ref="DW62:DY65">DW$3:DY$6*DX54</f>
        <v>-2.1941846365792213E-2</v>
      </c>
      <c r="DX62" s="27">
        <v>-2.1941846365792213E-2</v>
      </c>
      <c r="DY62" s="28">
        <v>-2.1941846365792213E-2</v>
      </c>
      <c r="DZ62" s="34">
        <f>-DX54</f>
        <v>2.1941846365792213E-2</v>
      </c>
      <c r="EA62" s="38">
        <f t="array" ref="EA62:EC65">EA$3:EC$6*EB54</f>
        <v>0</v>
      </c>
      <c r="EB62" s="27">
        <v>0</v>
      </c>
      <c r="EC62" s="28">
        <v>6.6992795680633266E-2</v>
      </c>
      <c r="ED62" s="34">
        <f>-EB54</f>
        <v>-6.6992795680633266E-2</v>
      </c>
      <c r="EE62" s="38">
        <f t="array" ref="EE62:EG65">EE$3:EG$6*EF54</f>
        <v>0</v>
      </c>
      <c r="EF62" s="27">
        <v>-3.0265527293519993E-2</v>
      </c>
      <c r="EG62" s="28">
        <v>-3.0265527293519993E-2</v>
      </c>
      <c r="EH62" s="34">
        <f>-EF54</f>
        <v>3.0265527293519993E-2</v>
      </c>
      <c r="EI62" s="38">
        <f t="array" ref="EI62:EK65">EI$3:EK$6*EJ54</f>
        <v>-4.2527051955701764E-2</v>
      </c>
      <c r="EJ62" s="27">
        <v>-4.2527051955701764E-2</v>
      </c>
      <c r="EK62" s="28">
        <v>0</v>
      </c>
      <c r="EL62" s="34">
        <f>-EJ54</f>
        <v>4.2527051955701764E-2</v>
      </c>
      <c r="EM62" s="38">
        <f t="array" ref="EM62:EO65">EM$3:EO$6*EN54</f>
        <v>-1.4588221855521123E-3</v>
      </c>
      <c r="EN62" s="27">
        <v>-1.4588221855521123E-3</v>
      </c>
      <c r="EO62" s="28">
        <v>-1.4588221855521123E-3</v>
      </c>
      <c r="EP62" s="34">
        <f>-EN54</f>
        <v>1.4588221855521123E-3</v>
      </c>
      <c r="EQ62" s="38">
        <f t="array" ref="EQ62:ES65">EQ$3:ES$6*ER54</f>
        <v>-1.701416987373985E-2</v>
      </c>
      <c r="ER62" s="27">
        <v>-1.701416987373985E-2</v>
      </c>
      <c r="ES62" s="28">
        <v>-1.701416987373985E-2</v>
      </c>
      <c r="ET62" s="34">
        <f>-ER54</f>
        <v>1.701416987373985E-2</v>
      </c>
      <c r="EU62" s="38">
        <f t="array" ref="EU62:EW65">EU$3:EW$6*EV54</f>
        <v>0</v>
      </c>
      <c r="EV62" s="27">
        <v>-5.0477294219600718E-2</v>
      </c>
      <c r="EW62" s="28">
        <v>0</v>
      </c>
      <c r="EX62" s="34">
        <f>-EV54</f>
        <v>5.0477294219600718E-2</v>
      </c>
      <c r="EY62" s="38">
        <f t="array" ref="EY62:FA65">EY$3:FA$6*EZ54</f>
        <v>1.8312301001330775E-2</v>
      </c>
      <c r="EZ62" s="27">
        <v>0</v>
      </c>
      <c r="FA62" s="28">
        <v>0</v>
      </c>
      <c r="FB62" s="34">
        <f>-EZ54</f>
        <v>-1.8312301001330775E-2</v>
      </c>
      <c r="FC62" s="38">
        <f t="array" ref="FC62:FE65">FC$3:FE$6*FD54</f>
        <v>0</v>
      </c>
      <c r="FD62" s="27">
        <v>0</v>
      </c>
      <c r="FE62" s="28">
        <v>0</v>
      </c>
      <c r="FF62" s="34">
        <f>-FD54</f>
        <v>-4.9329458298694118E-2</v>
      </c>
      <c r="FG62" s="38">
        <f t="array" ref="FG62:FI65">FG$3:FI$6*FH54</f>
        <v>0</v>
      </c>
      <c r="FH62" s="27">
        <v>-4.070102196550773E-3</v>
      </c>
      <c r="FI62" s="28">
        <v>-4.070102196550773E-3</v>
      </c>
      <c r="FJ62" s="34">
        <f>-FH54</f>
        <v>4.070102196550773E-3</v>
      </c>
      <c r="FK62" s="38">
        <f t="array" ref="FK62:FM65">FK$3:FM$6*FL54</f>
        <v>0</v>
      </c>
      <c r="FL62" s="27">
        <v>3.6006033747775071E-2</v>
      </c>
      <c r="FM62" s="28">
        <v>0</v>
      </c>
      <c r="FN62" s="34">
        <f>-FL54</f>
        <v>-3.6006033747775071E-2</v>
      </c>
      <c r="FO62" s="38">
        <f t="array" ref="FO62:FQ65">FO$3:FQ$6*FP54</f>
        <v>0</v>
      </c>
      <c r="FP62" s="27">
        <v>-1.3532848460151585E-2</v>
      </c>
      <c r="FQ62" s="28">
        <v>-1.3532848460151585E-2</v>
      </c>
      <c r="FR62" s="34">
        <f>-FP54</f>
        <v>1.3532848460151585E-2</v>
      </c>
      <c r="FS62" s="38">
        <f t="array" ref="FS62:FU65">FS$3:FU$6*FT54</f>
        <v>-3.6103389361192909E-3</v>
      </c>
      <c r="FT62" s="27">
        <v>-3.6103389361192909E-3</v>
      </c>
      <c r="FU62" s="28">
        <v>0</v>
      </c>
      <c r="FV62" s="34">
        <f>-FT54</f>
        <v>3.6103389361192909E-3</v>
      </c>
      <c r="FW62" s="38">
        <f t="array" ref="FW62:FY65">FW$3:FY$6*FX54</f>
        <v>6.660949999069829E-2</v>
      </c>
      <c r="FX62" s="27">
        <v>0</v>
      </c>
      <c r="FY62" s="28">
        <v>0</v>
      </c>
      <c r="FZ62" s="34">
        <f>-FX54</f>
        <v>-6.660949999069829E-2</v>
      </c>
      <c r="GA62" s="38">
        <f t="array" ref="GA62:GC65">GA$3:GC$6*GB54</f>
        <v>-3.4553018148439668E-2</v>
      </c>
      <c r="GB62" s="27">
        <v>-3.4553018148439668E-2</v>
      </c>
      <c r="GC62" s="28">
        <v>0</v>
      </c>
      <c r="GD62" s="34">
        <f>-GB54</f>
        <v>3.4553018148439668E-2</v>
      </c>
      <c r="GE62" s="38">
        <f t="array" ref="GE62:GG65">GE$3:GG$6*GF54</f>
        <v>-1.0989252050437872E-3</v>
      </c>
      <c r="GF62" s="27">
        <v>-1.0989252050437872E-3</v>
      </c>
      <c r="GG62" s="28">
        <v>-1.0989252050437872E-3</v>
      </c>
      <c r="GH62" s="34">
        <f>-GF54</f>
        <v>1.0989252050437872E-3</v>
      </c>
      <c r="GI62" s="38">
        <f t="array" ref="GI62:GK65">GI$3:GK$6*GJ54</f>
        <v>0</v>
      </c>
      <c r="GJ62" s="27">
        <v>7.9800122143751807E-3</v>
      </c>
      <c r="GK62" s="28">
        <v>0</v>
      </c>
      <c r="GL62" s="34">
        <f>-GJ54</f>
        <v>-7.9800122143751807E-3</v>
      </c>
      <c r="GM62" s="38">
        <f t="array" ref="GM62:GO65">GM$3:GO$6*GN54</f>
        <v>0</v>
      </c>
      <c r="GN62" s="27">
        <v>0</v>
      </c>
      <c r="GO62" s="28">
        <v>0</v>
      </c>
      <c r="GP62" s="34">
        <f>-GN54</f>
        <v>-1.2469557487069559E-2</v>
      </c>
      <c r="GQ62" s="38">
        <f t="array" ref="GQ62:GS65">GQ$3:GS$6*GR54</f>
        <v>0</v>
      </c>
      <c r="GR62" s="27">
        <v>-1.0366650451011995E-2</v>
      </c>
      <c r="GS62" s="28">
        <v>0</v>
      </c>
      <c r="GT62" s="34">
        <f>-GR54</f>
        <v>1.0366650451011995E-2</v>
      </c>
      <c r="GU62" s="38">
        <f t="array" ref="GU62:GW65">GU$3:GW$6*GV54</f>
        <v>0</v>
      </c>
      <c r="GV62" s="27">
        <v>-4.3827449199945079E-2</v>
      </c>
      <c r="GW62" s="28">
        <v>0</v>
      </c>
      <c r="GX62" s="34">
        <f>-GV54</f>
        <v>4.3827449199945079E-2</v>
      </c>
      <c r="GY62" s="38">
        <f t="array" ref="GY62:HA65">GY$3:HA$6*GZ54</f>
        <v>0</v>
      </c>
      <c r="GZ62" s="27">
        <v>6.3923040999336017E-2</v>
      </c>
      <c r="HA62" s="28">
        <v>0</v>
      </c>
      <c r="HB62" s="34">
        <f>-GZ54</f>
        <v>-6.3923040999336017E-2</v>
      </c>
      <c r="HC62" s="38">
        <f t="array" ref="HC62:HE65">HC$3:HE$6*HD54</f>
        <v>0</v>
      </c>
      <c r="HD62" s="27">
        <v>-5.4593479233802002E-3</v>
      </c>
      <c r="HE62" s="28">
        <v>0</v>
      </c>
      <c r="HF62" s="34">
        <f>-HD54</f>
        <v>5.4593479233802002E-3</v>
      </c>
      <c r="HG62" s="38">
        <f t="array" ref="HG62:HI65">HG$3:HI$6*HH54</f>
        <v>5.1200247378116084E-2</v>
      </c>
      <c r="HH62" s="27">
        <v>5.1200247378116084E-2</v>
      </c>
      <c r="HI62" s="28">
        <v>0</v>
      </c>
      <c r="HJ62" s="34">
        <f>-HH54</f>
        <v>-5.1200247378116084E-2</v>
      </c>
      <c r="HK62" s="38">
        <f t="array" ref="HK62:HM65">HK$3:HM$6*HL54</f>
        <v>0</v>
      </c>
      <c r="HL62" s="27">
        <v>-1.6071514453961718E-3</v>
      </c>
      <c r="HM62" s="28">
        <v>-1.6071514453961718E-3</v>
      </c>
      <c r="HN62" s="34">
        <f>-HL54</f>
        <v>1.6071514453961718E-3</v>
      </c>
      <c r="HO62" s="38">
        <f t="array" ref="HO62:HQ65">HO$3:HQ$6*HP54</f>
        <v>0</v>
      </c>
      <c r="HP62" s="27">
        <v>-3.8635059718322979E-3</v>
      </c>
      <c r="HQ62" s="28">
        <v>0</v>
      </c>
      <c r="HR62" s="34">
        <f>-HP54</f>
        <v>3.8635059718322979E-3</v>
      </c>
      <c r="HS62" s="38">
        <f t="array" ref="HS62:HU65">HS$3:HU$6*HT54</f>
        <v>0</v>
      </c>
      <c r="HT62" s="27">
        <v>3.9681891921070453E-2</v>
      </c>
      <c r="HU62" s="28">
        <v>0</v>
      </c>
      <c r="HV62" s="34">
        <f>-HT54</f>
        <v>-3.9681891921070453E-2</v>
      </c>
    </row>
    <row r="63" spans="2:230" x14ac:dyDescent="0.15">
      <c r="B63" s="114"/>
      <c r="C63" s="117"/>
      <c r="D63" s="22">
        <f t="shared" si="351"/>
        <v>-0.42902113690809013</v>
      </c>
      <c r="E63" s="22">
        <f t="shared" si="348"/>
        <v>0.71378156532932946</v>
      </c>
      <c r="F63" s="30">
        <f t="shared" si="349"/>
        <v>-0.45691322829071784</v>
      </c>
      <c r="I63" s="128"/>
      <c r="J63" s="131"/>
      <c r="K63" s="36">
        <v>-1.0768423509945859E-2</v>
      </c>
      <c r="L63" s="22">
        <v>0</v>
      </c>
      <c r="M63" s="30">
        <v>-1.0768423509945859E-2</v>
      </c>
      <c r="N63" s="30"/>
      <c r="O63" s="36">
        <v>0</v>
      </c>
      <c r="P63" s="22">
        <v>5.7437696162972424E-2</v>
      </c>
      <c r="Q63" s="30">
        <v>0</v>
      </c>
      <c r="R63" s="30"/>
      <c r="S63" s="36">
        <v>0</v>
      </c>
      <c r="T63" s="22">
        <v>4.5015613707216635E-2</v>
      </c>
      <c r="U63" s="30">
        <v>0</v>
      </c>
      <c r="V63" s="30"/>
      <c r="W63" s="36">
        <v>0</v>
      </c>
      <c r="X63" s="22">
        <v>6.0779794507222248E-2</v>
      </c>
      <c r="Y63" s="30">
        <v>0</v>
      </c>
      <c r="Z63" s="30"/>
      <c r="AA63" s="36">
        <v>-1.5712467043010183E-2</v>
      </c>
      <c r="AB63" s="22">
        <v>0</v>
      </c>
      <c r="AC63" s="30">
        <v>-1.5712467043010183E-2</v>
      </c>
      <c r="AD63" s="30"/>
      <c r="AE63" s="36">
        <v>-2.4925470713621691E-2</v>
      </c>
      <c r="AF63" s="22">
        <v>0</v>
      </c>
      <c r="AG63" s="30">
        <v>-2.4925470713621691E-2</v>
      </c>
      <c r="AH63" s="30"/>
      <c r="AI63" s="36">
        <v>0</v>
      </c>
      <c r="AJ63" s="22">
        <v>3.0067763537921215E-2</v>
      </c>
      <c r="AK63" s="30">
        <v>0</v>
      </c>
      <c r="AL63" s="30"/>
      <c r="AM63" s="36">
        <v>0</v>
      </c>
      <c r="AN63" s="22">
        <v>4.1506615918107143E-2</v>
      </c>
      <c r="AO63" s="30">
        <v>0</v>
      </c>
      <c r="AP63" s="30"/>
      <c r="AQ63" s="36">
        <v>-1.2375807889202356E-3</v>
      </c>
      <c r="AR63" s="22">
        <v>0</v>
      </c>
      <c r="AS63" s="30">
        <v>-1.2375807889202356E-3</v>
      </c>
      <c r="AT63" s="30"/>
      <c r="AU63" s="36">
        <v>2.7892091382627764E-2</v>
      </c>
      <c r="AV63" s="22">
        <v>2.7892091382627764E-2</v>
      </c>
      <c r="AW63" s="30">
        <v>0</v>
      </c>
      <c r="AX63" s="30"/>
      <c r="AY63" s="36">
        <v>-8.1245154506550295E-3</v>
      </c>
      <c r="AZ63" s="22">
        <v>0</v>
      </c>
      <c r="BA63" s="30">
        <v>-8.1245154506550295E-3</v>
      </c>
      <c r="BB63" s="30"/>
      <c r="BC63" s="36">
        <v>0</v>
      </c>
      <c r="BD63" s="22">
        <v>4.9068109253785887E-2</v>
      </c>
      <c r="BE63" s="30">
        <v>0</v>
      </c>
      <c r="BF63" s="30"/>
      <c r="BG63" s="36">
        <v>0</v>
      </c>
      <c r="BH63" s="22">
        <v>3.0618801838492811E-2</v>
      </c>
      <c r="BI63" s="30">
        <v>0</v>
      </c>
      <c r="BJ63" s="30"/>
      <c r="BK63" s="36">
        <v>-3.4207829273982485E-2</v>
      </c>
      <c r="BL63" s="22">
        <v>0</v>
      </c>
      <c r="BM63" s="30">
        <v>-3.4207829273982485E-2</v>
      </c>
      <c r="BN63" s="30"/>
      <c r="BO63" s="36">
        <v>-1.8457784395911386E-3</v>
      </c>
      <c r="BP63" s="22">
        <v>0</v>
      </c>
      <c r="BQ63" s="30">
        <v>-1.8457784395911386E-3</v>
      </c>
      <c r="BR63" s="30"/>
      <c r="BS63" s="36">
        <v>0</v>
      </c>
      <c r="BT63" s="22">
        <v>6.2956501086864222E-2</v>
      </c>
      <c r="BU63" s="30">
        <v>0</v>
      </c>
      <c r="BV63" s="30"/>
      <c r="BW63" s="36">
        <v>-1.1589323099422058E-2</v>
      </c>
      <c r="BX63" s="22">
        <v>0</v>
      </c>
      <c r="BY63" s="30">
        <v>-1.1589323099422058E-2</v>
      </c>
      <c r="BZ63" s="30"/>
      <c r="CA63" s="36">
        <v>-3.1520549816372824E-3</v>
      </c>
      <c r="CB63" s="22">
        <v>0</v>
      </c>
      <c r="CC63" s="30">
        <v>-3.1520549816372824E-3</v>
      </c>
      <c r="CD63" s="30"/>
      <c r="CE63" s="36">
        <v>0</v>
      </c>
      <c r="CF63" s="22">
        <v>4.2558994837303424E-2</v>
      </c>
      <c r="CG63" s="30">
        <v>0</v>
      </c>
      <c r="CH63" s="30"/>
      <c r="CI63" s="36">
        <v>0</v>
      </c>
      <c r="CJ63" s="22">
        <v>1.9346562928881143E-2</v>
      </c>
      <c r="CK63" s="30">
        <v>0</v>
      </c>
      <c r="CL63" s="30"/>
      <c r="CM63" s="36">
        <v>-1.8463092581049945E-2</v>
      </c>
      <c r="CN63" s="22">
        <v>0</v>
      </c>
      <c r="CO63" s="30">
        <v>-1.8463092581049945E-2</v>
      </c>
      <c r="CP63" s="30"/>
      <c r="CQ63" s="36">
        <v>-9.3299609556773055E-4</v>
      </c>
      <c r="CR63" s="22">
        <v>0</v>
      </c>
      <c r="CS63" s="30">
        <v>-9.3299609556773055E-4</v>
      </c>
      <c r="CT63" s="30"/>
      <c r="CU63" s="36">
        <v>0</v>
      </c>
      <c r="CV63" s="22">
        <v>2.8126813256539613E-2</v>
      </c>
      <c r="CW63" s="30">
        <v>0</v>
      </c>
      <c r="CX63" s="30"/>
      <c r="CY63" s="36">
        <v>0</v>
      </c>
      <c r="CZ63" s="22">
        <v>6.0944477896598181E-2</v>
      </c>
      <c r="DA63" s="30">
        <v>0</v>
      </c>
      <c r="DB63" s="30"/>
      <c r="DC63" s="36">
        <v>-4.8123930696719729E-3</v>
      </c>
      <c r="DD63" s="22">
        <v>0</v>
      </c>
      <c r="DE63" s="30">
        <v>-4.8123930696719729E-3</v>
      </c>
      <c r="DF63" s="30"/>
      <c r="DG63" s="36">
        <v>-2.5964381988908516E-2</v>
      </c>
      <c r="DH63" s="22">
        <v>0</v>
      </c>
      <c r="DI63" s="30">
        <v>-2.5964381988908516E-2</v>
      </c>
      <c r="DJ63" s="30"/>
      <c r="DK63" s="36">
        <v>-4.8123930696719729E-3</v>
      </c>
      <c r="DL63" s="22">
        <v>0</v>
      </c>
      <c r="DM63" s="30">
        <v>-4.8123930696719729E-3</v>
      </c>
      <c r="DN63" s="30"/>
      <c r="DO63" s="36">
        <v>-1.3542851872708694E-3</v>
      </c>
      <c r="DP63" s="22">
        <v>0</v>
      </c>
      <c r="DQ63" s="30">
        <v>-1.3542851872708694E-3</v>
      </c>
      <c r="DR63" s="30"/>
      <c r="DS63" s="36">
        <v>-3.3361931660134659E-3</v>
      </c>
      <c r="DT63" s="22">
        <v>0</v>
      </c>
      <c r="DU63" s="30">
        <v>-3.3361931660134659E-3</v>
      </c>
      <c r="DV63" s="30"/>
      <c r="DW63" s="36">
        <v>-2.1941846365792213E-2</v>
      </c>
      <c r="DX63" s="22">
        <v>-2.1941846365792213E-2</v>
      </c>
      <c r="DY63" s="30">
        <v>-2.1941846365792213E-2</v>
      </c>
      <c r="DZ63" s="30"/>
      <c r="EA63" s="36">
        <v>0</v>
      </c>
      <c r="EB63" s="22">
        <v>6.6992795680633266E-2</v>
      </c>
      <c r="EC63" s="30">
        <v>0</v>
      </c>
      <c r="ED63" s="30"/>
      <c r="EE63" s="36">
        <v>-3.0265527293519993E-2</v>
      </c>
      <c r="EF63" s="22">
        <v>-3.0265527293519993E-2</v>
      </c>
      <c r="EG63" s="30">
        <v>-3.0265527293519993E-2</v>
      </c>
      <c r="EH63" s="30"/>
      <c r="EI63" s="36">
        <v>-4.2527051955701764E-2</v>
      </c>
      <c r="EJ63" s="22">
        <v>-4.2527051955701764E-2</v>
      </c>
      <c r="EK63" s="30">
        <v>-4.2527051955701764E-2</v>
      </c>
      <c r="EL63" s="30"/>
      <c r="EM63" s="36">
        <v>-1.4588221855521123E-3</v>
      </c>
      <c r="EN63" s="22">
        <v>0</v>
      </c>
      <c r="EO63" s="30">
        <v>-1.4588221855521123E-3</v>
      </c>
      <c r="EP63" s="30"/>
      <c r="EQ63" s="36">
        <v>-1.701416987373985E-2</v>
      </c>
      <c r="ER63" s="22">
        <v>-1.701416987373985E-2</v>
      </c>
      <c r="ES63" s="30">
        <v>-1.701416987373985E-2</v>
      </c>
      <c r="ET63" s="30"/>
      <c r="EU63" s="36">
        <v>-5.0477294219600718E-2</v>
      </c>
      <c r="EV63" s="22">
        <v>-5.0477294219600718E-2</v>
      </c>
      <c r="EW63" s="30">
        <v>-5.0477294219600718E-2</v>
      </c>
      <c r="EX63" s="30"/>
      <c r="EY63" s="36">
        <v>0</v>
      </c>
      <c r="EZ63" s="22">
        <v>1.8312301001330775E-2</v>
      </c>
      <c r="FA63" s="30">
        <v>0</v>
      </c>
      <c r="FB63" s="30"/>
      <c r="FC63" s="36">
        <v>0</v>
      </c>
      <c r="FD63" s="22">
        <v>4.9329458298694118E-2</v>
      </c>
      <c r="FE63" s="30">
        <v>0</v>
      </c>
      <c r="FF63" s="30"/>
      <c r="FG63" s="36">
        <v>-4.070102196550773E-3</v>
      </c>
      <c r="FH63" s="22">
        <v>-4.070102196550773E-3</v>
      </c>
      <c r="FI63" s="30">
        <v>-4.070102196550773E-3</v>
      </c>
      <c r="FJ63" s="30"/>
      <c r="FK63" s="36">
        <v>0</v>
      </c>
      <c r="FL63" s="22">
        <v>3.6006033747775071E-2</v>
      </c>
      <c r="FM63" s="30">
        <v>0</v>
      </c>
      <c r="FN63" s="30"/>
      <c r="FO63" s="36">
        <v>-1.3532848460151585E-2</v>
      </c>
      <c r="FP63" s="22">
        <v>0</v>
      </c>
      <c r="FQ63" s="30">
        <v>-1.3532848460151585E-2</v>
      </c>
      <c r="FR63" s="30"/>
      <c r="FS63" s="36">
        <v>-3.6103389361192909E-3</v>
      </c>
      <c r="FT63" s="22">
        <v>0</v>
      </c>
      <c r="FU63" s="30">
        <v>-3.6103389361192909E-3</v>
      </c>
      <c r="FV63" s="30"/>
      <c r="FW63" s="36">
        <v>0</v>
      </c>
      <c r="FX63" s="22">
        <v>6.660949999069829E-2</v>
      </c>
      <c r="FY63" s="30">
        <v>0</v>
      </c>
      <c r="FZ63" s="30"/>
      <c r="GA63" s="36">
        <v>-3.4553018148439668E-2</v>
      </c>
      <c r="GB63" s="22">
        <v>-3.4553018148439668E-2</v>
      </c>
      <c r="GC63" s="30">
        <v>-3.4553018148439668E-2</v>
      </c>
      <c r="GD63" s="30"/>
      <c r="GE63" s="36">
        <v>-1.0989252050437872E-3</v>
      </c>
      <c r="GF63" s="22">
        <v>0</v>
      </c>
      <c r="GG63" s="30">
        <v>-1.0989252050437872E-3</v>
      </c>
      <c r="GH63" s="30"/>
      <c r="GI63" s="36">
        <v>0</v>
      </c>
      <c r="GJ63" s="22">
        <v>7.9800122143751807E-3</v>
      </c>
      <c r="GK63" s="30">
        <v>0</v>
      </c>
      <c r="GL63" s="30"/>
      <c r="GM63" s="36">
        <v>0</v>
      </c>
      <c r="GN63" s="22">
        <v>1.2469557487069559E-2</v>
      </c>
      <c r="GO63" s="30">
        <v>0</v>
      </c>
      <c r="GP63" s="30"/>
      <c r="GQ63" s="36">
        <v>-1.0366650451011995E-2</v>
      </c>
      <c r="GR63" s="22">
        <v>-1.0366650451011995E-2</v>
      </c>
      <c r="GS63" s="30">
        <v>-1.0366650451011995E-2</v>
      </c>
      <c r="GT63" s="30"/>
      <c r="GU63" s="36">
        <v>-4.3827449199945079E-2</v>
      </c>
      <c r="GV63" s="22">
        <v>-4.3827449199945079E-2</v>
      </c>
      <c r="GW63" s="30">
        <v>-4.3827449199945079E-2</v>
      </c>
      <c r="GX63" s="30"/>
      <c r="GY63" s="36">
        <v>0</v>
      </c>
      <c r="GZ63" s="22">
        <v>6.3923040999336017E-2</v>
      </c>
      <c r="HA63" s="30">
        <v>0</v>
      </c>
      <c r="HB63" s="30"/>
      <c r="HC63" s="36">
        <v>-5.4593479233802002E-3</v>
      </c>
      <c r="HD63" s="22">
        <v>0</v>
      </c>
      <c r="HE63" s="30">
        <v>-5.4593479233802002E-3</v>
      </c>
      <c r="HF63" s="30"/>
      <c r="HG63" s="36">
        <v>0</v>
      </c>
      <c r="HH63" s="22">
        <v>5.1200247378116084E-2</v>
      </c>
      <c r="HI63" s="30">
        <v>0</v>
      </c>
      <c r="HJ63" s="30"/>
      <c r="HK63" s="36">
        <v>-1.6071514453961718E-3</v>
      </c>
      <c r="HL63" s="22">
        <v>0</v>
      </c>
      <c r="HM63" s="30">
        <v>-1.6071514453961718E-3</v>
      </c>
      <c r="HN63" s="30"/>
      <c r="HO63" s="36">
        <v>-3.8635059718322979E-3</v>
      </c>
      <c r="HP63" s="22">
        <v>0</v>
      </c>
      <c r="HQ63" s="30">
        <v>-3.8635059718322979E-3</v>
      </c>
      <c r="HR63" s="30"/>
      <c r="HS63" s="36">
        <v>0</v>
      </c>
      <c r="HT63" s="22">
        <v>3.9681891921070453E-2</v>
      </c>
      <c r="HU63" s="30">
        <v>0</v>
      </c>
      <c r="HV63" s="30"/>
    </row>
    <row r="64" spans="2:230" x14ac:dyDescent="0.15">
      <c r="B64" s="114"/>
      <c r="C64" s="117"/>
      <c r="D64" s="22">
        <f t="shared" si="351"/>
        <v>-0.45691322829071784</v>
      </c>
      <c r="E64" s="22">
        <f t="shared" si="348"/>
        <v>0.93819373490615621</v>
      </c>
      <c r="F64" s="30">
        <f t="shared" si="349"/>
        <v>-0.45691322829071784</v>
      </c>
      <c r="I64" s="128"/>
      <c r="J64" s="131"/>
      <c r="K64" s="36">
        <v>-1.0768423509945859E-2</v>
      </c>
      <c r="L64" s="22">
        <v>0</v>
      </c>
      <c r="M64" s="30">
        <v>-1.0768423509945859E-2</v>
      </c>
      <c r="N64" s="30"/>
      <c r="O64" s="36">
        <v>0</v>
      </c>
      <c r="P64" s="22">
        <v>5.7437696162972424E-2</v>
      </c>
      <c r="Q64" s="30">
        <v>0</v>
      </c>
      <c r="R64" s="30"/>
      <c r="S64" s="36">
        <v>0</v>
      </c>
      <c r="T64" s="22">
        <v>4.5015613707216635E-2</v>
      </c>
      <c r="U64" s="30">
        <v>0</v>
      </c>
      <c r="V64" s="30"/>
      <c r="W64" s="36">
        <v>0</v>
      </c>
      <c r="X64" s="22">
        <v>6.0779794507222248E-2</v>
      </c>
      <c r="Y64" s="30">
        <v>0</v>
      </c>
      <c r="Z64" s="30"/>
      <c r="AA64" s="36">
        <v>-1.5712467043010183E-2</v>
      </c>
      <c r="AB64" s="22">
        <v>0</v>
      </c>
      <c r="AC64" s="30">
        <v>-1.5712467043010183E-2</v>
      </c>
      <c r="AD64" s="30"/>
      <c r="AE64" s="36">
        <v>-2.4925470713621691E-2</v>
      </c>
      <c r="AF64" s="22">
        <v>0</v>
      </c>
      <c r="AG64" s="30">
        <v>-2.4925470713621691E-2</v>
      </c>
      <c r="AH64" s="30"/>
      <c r="AI64" s="36">
        <v>0</v>
      </c>
      <c r="AJ64" s="22">
        <v>3.0067763537921215E-2</v>
      </c>
      <c r="AK64" s="30">
        <v>0</v>
      </c>
      <c r="AL64" s="30"/>
      <c r="AM64" s="36">
        <v>0</v>
      </c>
      <c r="AN64" s="22">
        <v>4.1506615918107143E-2</v>
      </c>
      <c r="AO64" s="30">
        <v>0</v>
      </c>
      <c r="AP64" s="30"/>
      <c r="AQ64" s="36">
        <v>-1.2375807889202356E-3</v>
      </c>
      <c r="AR64" s="22">
        <v>0</v>
      </c>
      <c r="AS64" s="30">
        <v>-1.2375807889202356E-3</v>
      </c>
      <c r="AT64" s="30"/>
      <c r="AU64" s="36">
        <v>0</v>
      </c>
      <c r="AV64" s="22">
        <v>2.7892091382627764E-2</v>
      </c>
      <c r="AW64" s="30">
        <v>0</v>
      </c>
      <c r="AX64" s="30"/>
      <c r="AY64" s="36">
        <v>-8.1245154506550295E-3</v>
      </c>
      <c r="AZ64" s="22">
        <v>0</v>
      </c>
      <c r="BA64" s="30">
        <v>-8.1245154506550295E-3</v>
      </c>
      <c r="BB64" s="30"/>
      <c r="BC64" s="36">
        <v>0</v>
      </c>
      <c r="BD64" s="22">
        <v>4.9068109253785887E-2</v>
      </c>
      <c r="BE64" s="30">
        <v>0</v>
      </c>
      <c r="BF64" s="30"/>
      <c r="BG64" s="36">
        <v>0</v>
      </c>
      <c r="BH64" s="22">
        <v>3.0618801838492811E-2</v>
      </c>
      <c r="BI64" s="30">
        <v>0</v>
      </c>
      <c r="BJ64" s="30"/>
      <c r="BK64" s="36">
        <v>-3.4207829273982485E-2</v>
      </c>
      <c r="BL64" s="22">
        <v>0</v>
      </c>
      <c r="BM64" s="30">
        <v>-3.4207829273982485E-2</v>
      </c>
      <c r="BN64" s="30"/>
      <c r="BO64" s="36">
        <v>-1.8457784395911386E-3</v>
      </c>
      <c r="BP64" s="22">
        <v>0</v>
      </c>
      <c r="BQ64" s="30">
        <v>-1.8457784395911386E-3</v>
      </c>
      <c r="BR64" s="30"/>
      <c r="BS64" s="36">
        <v>0</v>
      </c>
      <c r="BT64" s="22">
        <v>6.2956501086864222E-2</v>
      </c>
      <c r="BU64" s="30">
        <v>0</v>
      </c>
      <c r="BV64" s="30"/>
      <c r="BW64" s="36">
        <v>-1.1589323099422058E-2</v>
      </c>
      <c r="BX64" s="22">
        <v>0</v>
      </c>
      <c r="BY64" s="30">
        <v>-1.1589323099422058E-2</v>
      </c>
      <c r="BZ64" s="30"/>
      <c r="CA64" s="36">
        <v>-3.1520549816372824E-3</v>
      </c>
      <c r="CB64" s="22">
        <v>0</v>
      </c>
      <c r="CC64" s="30">
        <v>-3.1520549816372824E-3</v>
      </c>
      <c r="CD64" s="30"/>
      <c r="CE64" s="36">
        <v>0</v>
      </c>
      <c r="CF64" s="22">
        <v>4.2558994837303424E-2</v>
      </c>
      <c r="CG64" s="30">
        <v>0</v>
      </c>
      <c r="CH64" s="30"/>
      <c r="CI64" s="36">
        <v>0</v>
      </c>
      <c r="CJ64" s="22">
        <v>1.9346562928881143E-2</v>
      </c>
      <c r="CK64" s="30">
        <v>0</v>
      </c>
      <c r="CL64" s="30"/>
      <c r="CM64" s="36">
        <v>-1.8463092581049945E-2</v>
      </c>
      <c r="CN64" s="22">
        <v>0</v>
      </c>
      <c r="CO64" s="30">
        <v>-1.8463092581049945E-2</v>
      </c>
      <c r="CP64" s="30"/>
      <c r="CQ64" s="36">
        <v>-9.3299609556773055E-4</v>
      </c>
      <c r="CR64" s="22">
        <v>0</v>
      </c>
      <c r="CS64" s="30">
        <v>-9.3299609556773055E-4</v>
      </c>
      <c r="CT64" s="30"/>
      <c r="CU64" s="36">
        <v>0</v>
      </c>
      <c r="CV64" s="22">
        <v>2.8126813256539613E-2</v>
      </c>
      <c r="CW64" s="30">
        <v>0</v>
      </c>
      <c r="CX64" s="30"/>
      <c r="CY64" s="36">
        <v>0</v>
      </c>
      <c r="CZ64" s="22">
        <v>6.0944477896598181E-2</v>
      </c>
      <c r="DA64" s="30">
        <v>0</v>
      </c>
      <c r="DB64" s="30"/>
      <c r="DC64" s="36">
        <v>-4.8123930696719729E-3</v>
      </c>
      <c r="DD64" s="22">
        <v>0</v>
      </c>
      <c r="DE64" s="30">
        <v>-4.8123930696719729E-3</v>
      </c>
      <c r="DF64" s="30"/>
      <c r="DG64" s="36">
        <v>-2.5964381988908516E-2</v>
      </c>
      <c r="DH64" s="22">
        <v>0</v>
      </c>
      <c r="DI64" s="30">
        <v>-2.5964381988908516E-2</v>
      </c>
      <c r="DJ64" s="30"/>
      <c r="DK64" s="36">
        <v>-4.8123930696719729E-3</v>
      </c>
      <c r="DL64" s="22">
        <v>0</v>
      </c>
      <c r="DM64" s="30">
        <v>-4.8123930696719729E-3</v>
      </c>
      <c r="DN64" s="30"/>
      <c r="DO64" s="36">
        <v>-1.3542851872708694E-3</v>
      </c>
      <c r="DP64" s="22">
        <v>0</v>
      </c>
      <c r="DQ64" s="30">
        <v>-1.3542851872708694E-3</v>
      </c>
      <c r="DR64" s="30"/>
      <c r="DS64" s="36">
        <v>-3.3361931660134659E-3</v>
      </c>
      <c r="DT64" s="22">
        <v>0</v>
      </c>
      <c r="DU64" s="30">
        <v>-3.3361931660134659E-3</v>
      </c>
      <c r="DV64" s="30"/>
      <c r="DW64" s="36">
        <v>-2.1941846365792213E-2</v>
      </c>
      <c r="DX64" s="22">
        <v>0</v>
      </c>
      <c r="DY64" s="30">
        <v>-2.1941846365792213E-2</v>
      </c>
      <c r="DZ64" s="30"/>
      <c r="EA64" s="36">
        <v>0</v>
      </c>
      <c r="EB64" s="22">
        <v>6.6992795680633266E-2</v>
      </c>
      <c r="EC64" s="30">
        <v>0</v>
      </c>
      <c r="ED64" s="30"/>
      <c r="EE64" s="36">
        <v>-3.0265527293519993E-2</v>
      </c>
      <c r="EF64" s="22">
        <v>0</v>
      </c>
      <c r="EG64" s="30">
        <v>-3.0265527293519993E-2</v>
      </c>
      <c r="EH64" s="30"/>
      <c r="EI64" s="36">
        <v>-4.2527051955701764E-2</v>
      </c>
      <c r="EJ64" s="22">
        <v>0</v>
      </c>
      <c r="EK64" s="30">
        <v>-4.2527051955701764E-2</v>
      </c>
      <c r="EL64" s="30"/>
      <c r="EM64" s="36">
        <v>-1.4588221855521123E-3</v>
      </c>
      <c r="EN64" s="22">
        <v>-1.4588221855521123E-3</v>
      </c>
      <c r="EO64" s="30">
        <v>-1.4588221855521123E-3</v>
      </c>
      <c r="EP64" s="30"/>
      <c r="EQ64" s="36">
        <v>-1.701416987373985E-2</v>
      </c>
      <c r="ER64" s="22">
        <v>0</v>
      </c>
      <c r="ES64" s="30">
        <v>-1.701416987373985E-2</v>
      </c>
      <c r="ET64" s="30"/>
      <c r="EU64" s="36">
        <v>-5.0477294219600718E-2</v>
      </c>
      <c r="EV64" s="22">
        <v>0</v>
      </c>
      <c r="EW64" s="30">
        <v>-5.0477294219600718E-2</v>
      </c>
      <c r="EX64" s="30"/>
      <c r="EY64" s="36">
        <v>0</v>
      </c>
      <c r="EZ64" s="22">
        <v>1.8312301001330775E-2</v>
      </c>
      <c r="FA64" s="30">
        <v>0</v>
      </c>
      <c r="FB64" s="30"/>
      <c r="FC64" s="36">
        <v>0</v>
      </c>
      <c r="FD64" s="22">
        <v>4.9329458298694118E-2</v>
      </c>
      <c r="FE64" s="30">
        <v>0</v>
      </c>
      <c r="FF64" s="30"/>
      <c r="FG64" s="36">
        <v>-4.070102196550773E-3</v>
      </c>
      <c r="FH64" s="22">
        <v>0</v>
      </c>
      <c r="FI64" s="30">
        <v>-4.070102196550773E-3</v>
      </c>
      <c r="FJ64" s="30"/>
      <c r="FK64" s="36">
        <v>0</v>
      </c>
      <c r="FL64" s="22">
        <v>3.6006033747775071E-2</v>
      </c>
      <c r="FM64" s="30">
        <v>0</v>
      </c>
      <c r="FN64" s="30"/>
      <c r="FO64" s="36">
        <v>-1.3532848460151585E-2</v>
      </c>
      <c r="FP64" s="22">
        <v>-1.3532848460151585E-2</v>
      </c>
      <c r="FQ64" s="30">
        <v>-1.3532848460151585E-2</v>
      </c>
      <c r="FR64" s="30"/>
      <c r="FS64" s="36">
        <v>-3.6103389361192909E-3</v>
      </c>
      <c r="FT64" s="22">
        <v>-3.6103389361192909E-3</v>
      </c>
      <c r="FU64" s="30">
        <v>-3.6103389361192909E-3</v>
      </c>
      <c r="FV64" s="30"/>
      <c r="FW64" s="36">
        <v>0</v>
      </c>
      <c r="FX64" s="22">
        <v>6.660949999069829E-2</v>
      </c>
      <c r="FY64" s="30">
        <v>0</v>
      </c>
      <c r="FZ64" s="30"/>
      <c r="GA64" s="36">
        <v>-3.4553018148439668E-2</v>
      </c>
      <c r="GB64" s="22">
        <v>0</v>
      </c>
      <c r="GC64" s="30">
        <v>-3.4553018148439668E-2</v>
      </c>
      <c r="GD64" s="30"/>
      <c r="GE64" s="36">
        <v>-1.0989252050437872E-3</v>
      </c>
      <c r="GF64" s="22">
        <v>-1.0989252050437872E-3</v>
      </c>
      <c r="GG64" s="30">
        <v>-1.0989252050437872E-3</v>
      </c>
      <c r="GH64" s="30"/>
      <c r="GI64" s="36">
        <v>0</v>
      </c>
      <c r="GJ64" s="22">
        <v>7.9800122143751807E-3</v>
      </c>
      <c r="GK64" s="30">
        <v>0</v>
      </c>
      <c r="GL64" s="30"/>
      <c r="GM64" s="36">
        <v>0</v>
      </c>
      <c r="GN64" s="22">
        <v>1.2469557487069559E-2</v>
      </c>
      <c r="GO64" s="30">
        <v>0</v>
      </c>
      <c r="GP64" s="30"/>
      <c r="GQ64" s="36">
        <v>-1.0366650451011995E-2</v>
      </c>
      <c r="GR64" s="22">
        <v>0</v>
      </c>
      <c r="GS64" s="30">
        <v>-1.0366650451011995E-2</v>
      </c>
      <c r="GT64" s="30"/>
      <c r="GU64" s="36">
        <v>-4.3827449199945079E-2</v>
      </c>
      <c r="GV64" s="22">
        <v>0</v>
      </c>
      <c r="GW64" s="30">
        <v>-4.3827449199945079E-2</v>
      </c>
      <c r="GX64" s="30"/>
      <c r="GY64" s="36">
        <v>0</v>
      </c>
      <c r="GZ64" s="22">
        <v>6.3923040999336017E-2</v>
      </c>
      <c r="HA64" s="30">
        <v>0</v>
      </c>
      <c r="HB64" s="30"/>
      <c r="HC64" s="36">
        <v>-5.4593479233802002E-3</v>
      </c>
      <c r="HD64" s="22">
        <v>-5.4593479233802002E-3</v>
      </c>
      <c r="HE64" s="30">
        <v>-5.4593479233802002E-3</v>
      </c>
      <c r="HF64" s="30"/>
      <c r="HG64" s="36">
        <v>0</v>
      </c>
      <c r="HH64" s="22">
        <v>5.1200247378116084E-2</v>
      </c>
      <c r="HI64" s="30">
        <v>0</v>
      </c>
      <c r="HJ64" s="30"/>
      <c r="HK64" s="36">
        <v>-1.6071514453961718E-3</v>
      </c>
      <c r="HL64" s="22">
        <v>-1.6071514453961718E-3</v>
      </c>
      <c r="HM64" s="30">
        <v>-1.6071514453961718E-3</v>
      </c>
      <c r="HN64" s="30"/>
      <c r="HO64" s="36">
        <v>-3.8635059718322979E-3</v>
      </c>
      <c r="HP64" s="22">
        <v>-3.8635059718322979E-3</v>
      </c>
      <c r="HQ64" s="30">
        <v>-3.8635059718322979E-3</v>
      </c>
      <c r="HR64" s="30"/>
      <c r="HS64" s="36">
        <v>0</v>
      </c>
      <c r="HT64" s="22">
        <v>3.9681891921070453E-2</v>
      </c>
      <c r="HU64" s="30">
        <v>0</v>
      </c>
      <c r="HV64" s="30"/>
    </row>
    <row r="65" spans="2:230" x14ac:dyDescent="0.15">
      <c r="B65" s="114"/>
      <c r="C65" s="118"/>
      <c r="D65" s="31">
        <f t="shared" si="351"/>
        <v>4.6886366734485964E-2</v>
      </c>
      <c r="E65" s="31">
        <f t="shared" si="348"/>
        <v>-7.6639076786728585E-3</v>
      </c>
      <c r="F65" s="32">
        <f t="shared" si="349"/>
        <v>-0.24612388591898493</v>
      </c>
      <c r="I65" s="128"/>
      <c r="J65" s="120"/>
      <c r="K65" s="37">
        <v>-1.0768423509945859E-2</v>
      </c>
      <c r="L65" s="31">
        <v>-1.0768423509945859E-2</v>
      </c>
      <c r="M65" s="32">
        <v>-1.0768423509945859E-2</v>
      </c>
      <c r="N65" s="30"/>
      <c r="O65" s="37">
        <v>0</v>
      </c>
      <c r="P65" s="31">
        <v>5.7437696162972424E-2</v>
      </c>
      <c r="Q65" s="32">
        <v>0</v>
      </c>
      <c r="R65" s="30"/>
      <c r="S65" s="37">
        <v>0</v>
      </c>
      <c r="T65" s="31">
        <v>4.5015613707216635E-2</v>
      </c>
      <c r="U65" s="32">
        <v>0</v>
      </c>
      <c r="V65" s="30"/>
      <c r="W65" s="37">
        <v>6.0779794507222248E-2</v>
      </c>
      <c r="X65" s="31">
        <v>0</v>
      </c>
      <c r="Y65" s="32">
        <v>0</v>
      </c>
      <c r="Z65" s="30"/>
      <c r="AA65" s="37">
        <v>-1.5712467043010183E-2</v>
      </c>
      <c r="AB65" s="31">
        <v>-1.5712467043010183E-2</v>
      </c>
      <c r="AC65" s="32">
        <v>-1.5712467043010183E-2</v>
      </c>
      <c r="AD65" s="30"/>
      <c r="AE65" s="37">
        <v>-2.4925470713621691E-2</v>
      </c>
      <c r="AF65" s="31">
        <v>-2.4925470713621691E-2</v>
      </c>
      <c r="AG65" s="32">
        <v>-2.4925470713621691E-2</v>
      </c>
      <c r="AH65" s="30"/>
      <c r="AI65" s="37">
        <v>0</v>
      </c>
      <c r="AJ65" s="31">
        <v>3.0067763537921215E-2</v>
      </c>
      <c r="AK65" s="32">
        <v>0</v>
      </c>
      <c r="AL65" s="30"/>
      <c r="AM65" s="37">
        <v>4.1506615918107143E-2</v>
      </c>
      <c r="AN65" s="31">
        <v>4.1506615918107143E-2</v>
      </c>
      <c r="AO65" s="32">
        <v>0</v>
      </c>
      <c r="AP65" s="30"/>
      <c r="AQ65" s="37">
        <v>-1.2375807889202356E-3</v>
      </c>
      <c r="AR65" s="31">
        <v>-1.2375807889202356E-3</v>
      </c>
      <c r="AS65" s="32">
        <v>0</v>
      </c>
      <c r="AT65" s="30"/>
      <c r="AU65" s="37">
        <v>0</v>
      </c>
      <c r="AV65" s="31">
        <v>2.7892091382627764E-2</v>
      </c>
      <c r="AW65" s="32">
        <v>0</v>
      </c>
      <c r="AX65" s="30"/>
      <c r="AY65" s="37">
        <v>0</v>
      </c>
      <c r="AZ65" s="31">
        <v>-8.1245154506550295E-3</v>
      </c>
      <c r="BA65" s="32">
        <v>-8.1245154506550295E-3</v>
      </c>
      <c r="BB65" s="30"/>
      <c r="BC65" s="37">
        <v>0</v>
      </c>
      <c r="BD65" s="31">
        <v>0</v>
      </c>
      <c r="BE65" s="32">
        <v>0</v>
      </c>
      <c r="BF65" s="30"/>
      <c r="BG65" s="37">
        <v>0</v>
      </c>
      <c r="BH65" s="31">
        <v>3.0618801838492811E-2</v>
      </c>
      <c r="BI65" s="32">
        <v>0</v>
      </c>
      <c r="BJ65" s="30"/>
      <c r="BK65" s="37">
        <v>-3.4207829273982485E-2</v>
      </c>
      <c r="BL65" s="31">
        <v>-3.4207829273982485E-2</v>
      </c>
      <c r="BM65" s="32">
        <v>-3.4207829273982485E-2</v>
      </c>
      <c r="BN65" s="30"/>
      <c r="BO65" s="37">
        <v>-1.8457784395911386E-3</v>
      </c>
      <c r="BP65" s="31">
        <v>-1.8457784395911386E-3</v>
      </c>
      <c r="BQ65" s="32">
        <v>0</v>
      </c>
      <c r="BR65" s="30"/>
      <c r="BS65" s="37">
        <v>0</v>
      </c>
      <c r="BT65" s="31">
        <v>0</v>
      </c>
      <c r="BU65" s="32">
        <v>0</v>
      </c>
      <c r="BV65" s="30"/>
      <c r="BW65" s="37">
        <v>0</v>
      </c>
      <c r="BX65" s="31">
        <v>-1.1589323099422058E-2</v>
      </c>
      <c r="BY65" s="32">
        <v>-1.1589323099422058E-2</v>
      </c>
      <c r="BZ65" s="30"/>
      <c r="CA65" s="37">
        <v>-3.1520549816372824E-3</v>
      </c>
      <c r="CB65" s="31">
        <v>-3.1520549816372824E-3</v>
      </c>
      <c r="CC65" s="32">
        <v>0</v>
      </c>
      <c r="CD65" s="30"/>
      <c r="CE65" s="37">
        <v>0</v>
      </c>
      <c r="CF65" s="31">
        <v>4.2558994837303424E-2</v>
      </c>
      <c r="CG65" s="32">
        <v>0</v>
      </c>
      <c r="CH65" s="30"/>
      <c r="CI65" s="37">
        <v>0</v>
      </c>
      <c r="CJ65" s="31">
        <v>1.9346562928881143E-2</v>
      </c>
      <c r="CK65" s="32">
        <v>0</v>
      </c>
      <c r="CL65" s="30"/>
      <c r="CM65" s="37">
        <v>0</v>
      </c>
      <c r="CN65" s="31">
        <v>-1.8463092581049945E-2</v>
      </c>
      <c r="CO65" s="32">
        <v>-1.8463092581049945E-2</v>
      </c>
      <c r="CP65" s="30"/>
      <c r="CQ65" s="37">
        <v>0</v>
      </c>
      <c r="CR65" s="31">
        <v>-9.3299609556773055E-4</v>
      </c>
      <c r="CS65" s="32">
        <v>0</v>
      </c>
      <c r="CT65" s="30"/>
      <c r="CU65" s="37">
        <v>0</v>
      </c>
      <c r="CV65" s="31">
        <v>0</v>
      </c>
      <c r="CW65" s="32">
        <v>2.8126813256539613E-2</v>
      </c>
      <c r="CX65" s="30"/>
      <c r="CY65" s="37">
        <v>0</v>
      </c>
      <c r="CZ65" s="31">
        <v>0</v>
      </c>
      <c r="DA65" s="32">
        <v>0</v>
      </c>
      <c r="DB65" s="30"/>
      <c r="DC65" s="37">
        <v>-4.8123930696719729E-3</v>
      </c>
      <c r="DD65" s="31">
        <v>-4.8123930696719729E-3</v>
      </c>
      <c r="DE65" s="32">
        <v>0</v>
      </c>
      <c r="DF65" s="30"/>
      <c r="DG65" s="37">
        <v>0</v>
      </c>
      <c r="DH65" s="31">
        <v>-2.5964381988908516E-2</v>
      </c>
      <c r="DI65" s="32">
        <v>-2.5964381988908516E-2</v>
      </c>
      <c r="DJ65" s="30"/>
      <c r="DK65" s="37">
        <v>-4.8123930696719729E-3</v>
      </c>
      <c r="DL65" s="31">
        <v>-4.8123930696719729E-3</v>
      </c>
      <c r="DM65" s="32">
        <v>0</v>
      </c>
      <c r="DN65" s="30"/>
      <c r="DO65" s="37">
        <v>0</v>
      </c>
      <c r="DP65" s="31">
        <v>-1.3542851872708694E-3</v>
      </c>
      <c r="DQ65" s="32">
        <v>0</v>
      </c>
      <c r="DR65" s="30"/>
      <c r="DS65" s="37">
        <v>0</v>
      </c>
      <c r="DT65" s="31">
        <v>-3.3361931660134659E-3</v>
      </c>
      <c r="DU65" s="32">
        <v>0</v>
      </c>
      <c r="DV65" s="30"/>
      <c r="DW65" s="37">
        <v>-2.1941846365792213E-2</v>
      </c>
      <c r="DX65" s="31">
        <v>-2.1941846365792213E-2</v>
      </c>
      <c r="DY65" s="32">
        <v>-2.1941846365792213E-2</v>
      </c>
      <c r="DZ65" s="30"/>
      <c r="EA65" s="37">
        <v>6.6992795680633266E-2</v>
      </c>
      <c r="EB65" s="31">
        <v>0</v>
      </c>
      <c r="EC65" s="32">
        <v>0</v>
      </c>
      <c r="ED65" s="30"/>
      <c r="EE65" s="37">
        <v>-3.0265527293519993E-2</v>
      </c>
      <c r="EF65" s="31">
        <v>-3.0265527293519993E-2</v>
      </c>
      <c r="EG65" s="32">
        <v>-3.0265527293519993E-2</v>
      </c>
      <c r="EH65" s="30"/>
      <c r="EI65" s="37">
        <v>-4.2527051955701764E-2</v>
      </c>
      <c r="EJ65" s="31">
        <v>-4.2527051955701764E-2</v>
      </c>
      <c r="EK65" s="32">
        <v>-4.2527051955701764E-2</v>
      </c>
      <c r="EL65" s="30"/>
      <c r="EM65" s="37">
        <v>-1.4588221855521123E-3</v>
      </c>
      <c r="EN65" s="31">
        <v>-1.4588221855521123E-3</v>
      </c>
      <c r="EO65" s="32">
        <v>0</v>
      </c>
      <c r="EP65" s="30"/>
      <c r="EQ65" s="37">
        <v>0</v>
      </c>
      <c r="ER65" s="31">
        <v>-1.701416987373985E-2</v>
      </c>
      <c r="ES65" s="32">
        <v>-1.701416987373985E-2</v>
      </c>
      <c r="ET65" s="30"/>
      <c r="EU65" s="37">
        <v>-5.0477294219600718E-2</v>
      </c>
      <c r="EV65" s="31">
        <v>-5.0477294219600718E-2</v>
      </c>
      <c r="EW65" s="32">
        <v>-5.0477294219600718E-2</v>
      </c>
      <c r="EX65" s="30"/>
      <c r="EY65" s="37">
        <v>0</v>
      </c>
      <c r="EZ65" s="31">
        <v>0</v>
      </c>
      <c r="FA65" s="32">
        <v>1.8312301001330775E-2</v>
      </c>
      <c r="FB65" s="30"/>
      <c r="FC65" s="37">
        <v>4.9329458298694118E-2</v>
      </c>
      <c r="FD65" s="31">
        <v>0</v>
      </c>
      <c r="FE65" s="32">
        <v>0</v>
      </c>
      <c r="FF65" s="30"/>
      <c r="FG65" s="37">
        <v>-4.070102196550773E-3</v>
      </c>
      <c r="FH65" s="31">
        <v>-4.070102196550773E-3</v>
      </c>
      <c r="FI65" s="32">
        <v>0</v>
      </c>
      <c r="FJ65" s="30"/>
      <c r="FK65" s="37">
        <v>3.6006033747775071E-2</v>
      </c>
      <c r="FL65" s="31">
        <v>0</v>
      </c>
      <c r="FM65" s="32">
        <v>0</v>
      </c>
      <c r="FN65" s="30"/>
      <c r="FO65" s="37">
        <v>0</v>
      </c>
      <c r="FP65" s="31">
        <v>-1.3532848460151585E-2</v>
      </c>
      <c r="FQ65" s="32">
        <v>-1.3532848460151585E-2</v>
      </c>
      <c r="FR65" s="30"/>
      <c r="FS65" s="37">
        <v>-3.6103389361192909E-3</v>
      </c>
      <c r="FT65" s="31">
        <v>-3.6103389361192909E-3</v>
      </c>
      <c r="FU65" s="32">
        <v>0</v>
      </c>
      <c r="FV65" s="30"/>
      <c r="FW65" s="37">
        <v>0</v>
      </c>
      <c r="FX65" s="31">
        <v>0</v>
      </c>
      <c r="FY65" s="32">
        <v>0</v>
      </c>
      <c r="FZ65" s="30"/>
      <c r="GA65" s="37">
        <v>0</v>
      </c>
      <c r="GB65" s="31">
        <v>-3.4553018148439668E-2</v>
      </c>
      <c r="GC65" s="32">
        <v>-3.4553018148439668E-2</v>
      </c>
      <c r="GD65" s="30"/>
      <c r="GE65" s="37">
        <v>0</v>
      </c>
      <c r="GF65" s="31">
        <v>-1.0989252050437872E-3</v>
      </c>
      <c r="GG65" s="32">
        <v>0</v>
      </c>
      <c r="GH65" s="30"/>
      <c r="GI65" s="37">
        <v>0</v>
      </c>
      <c r="GJ65" s="31">
        <v>0</v>
      </c>
      <c r="GK65" s="32">
        <v>7.9800122143751807E-3</v>
      </c>
      <c r="GL65" s="30"/>
      <c r="GM65" s="37">
        <v>0</v>
      </c>
      <c r="GN65" s="31">
        <v>0</v>
      </c>
      <c r="GO65" s="32">
        <v>1.2469557487069559E-2</v>
      </c>
      <c r="GP65" s="30"/>
      <c r="GQ65" s="37">
        <v>-1.0366650451011995E-2</v>
      </c>
      <c r="GR65" s="31">
        <v>-1.0366650451011995E-2</v>
      </c>
      <c r="GS65" s="32">
        <v>0</v>
      </c>
      <c r="GT65" s="30"/>
      <c r="GU65" s="37">
        <v>0</v>
      </c>
      <c r="GV65" s="31">
        <v>-4.3827449199945079E-2</v>
      </c>
      <c r="GW65" s="32">
        <v>-4.3827449199945079E-2</v>
      </c>
      <c r="GX65" s="30"/>
      <c r="GY65" s="37">
        <v>6.3923040999336017E-2</v>
      </c>
      <c r="GZ65" s="31">
        <v>6.3923040999336017E-2</v>
      </c>
      <c r="HA65" s="32">
        <v>0</v>
      </c>
      <c r="HB65" s="30"/>
      <c r="HC65" s="37">
        <v>-5.4593479233802002E-3</v>
      </c>
      <c r="HD65" s="31">
        <v>-5.4593479233802002E-3</v>
      </c>
      <c r="HE65" s="32">
        <v>0</v>
      </c>
      <c r="HF65" s="30"/>
      <c r="HG65" s="37">
        <v>0</v>
      </c>
      <c r="HH65" s="31">
        <v>5.1200247378116084E-2</v>
      </c>
      <c r="HI65" s="32">
        <v>5.1200247378116084E-2</v>
      </c>
      <c r="HJ65" s="30"/>
      <c r="HK65" s="37">
        <v>0</v>
      </c>
      <c r="HL65" s="31">
        <v>-1.6071514453961718E-3</v>
      </c>
      <c r="HM65" s="32">
        <v>0</v>
      </c>
      <c r="HN65" s="30"/>
      <c r="HO65" s="37">
        <v>0</v>
      </c>
      <c r="HP65" s="31">
        <v>-3.8635059718322979E-3</v>
      </c>
      <c r="HQ65" s="32">
        <v>0</v>
      </c>
      <c r="HR65" s="30"/>
      <c r="HS65" s="37">
        <v>0</v>
      </c>
      <c r="HT65" s="31">
        <v>3.9681891921070453E-2</v>
      </c>
      <c r="HU65" s="32">
        <v>3.9681891921070453E-2</v>
      </c>
      <c r="HV65" s="30"/>
    </row>
    <row r="66" spans="2:230" x14ac:dyDescent="0.15">
      <c r="B66" s="114"/>
      <c r="C66" s="116">
        <v>3</v>
      </c>
      <c r="D66" s="27">
        <f t="shared" si="351"/>
        <v>-1.2147777019553621E-2</v>
      </c>
      <c r="E66" s="27">
        <f t="shared" si="348"/>
        <v>7.7294706667004956E-3</v>
      </c>
      <c r="F66" s="28">
        <f t="shared" si="349"/>
        <v>0.10498257412200167</v>
      </c>
      <c r="G66" s="29">
        <f t="shared" si="350"/>
        <v>0.48983606665905188</v>
      </c>
      <c r="I66" s="128"/>
      <c r="J66" s="130">
        <v>3</v>
      </c>
      <c r="K66" s="38">
        <f t="array" ref="K66:M69">K$3:M$6*M54</f>
        <v>1.2941567003378316E-2</v>
      </c>
      <c r="L66" s="27">
        <v>1.2941567003378316E-2</v>
      </c>
      <c r="M66" s="28">
        <v>1.2941567003378316E-2</v>
      </c>
      <c r="N66" s="34">
        <f>-M54</f>
        <v>-1.2941567003378316E-2</v>
      </c>
      <c r="O66" s="38">
        <f t="array" ref="O66:Q69">O$3:Q$6*Q54</f>
        <v>0</v>
      </c>
      <c r="P66" s="27">
        <v>-5.8096976127600189E-2</v>
      </c>
      <c r="Q66" s="28">
        <v>0</v>
      </c>
      <c r="R66" s="34">
        <f>-Q54</f>
        <v>5.8096976127600189E-2</v>
      </c>
      <c r="S66" s="38">
        <f t="array" ref="S66:U69">S$3:U$6*U54</f>
        <v>-5.2610584507682072E-2</v>
      </c>
      <c r="T66" s="27">
        <v>-5.2610584507682072E-2</v>
      </c>
      <c r="U66" s="28">
        <v>0</v>
      </c>
      <c r="V66" s="34">
        <f>-U54</f>
        <v>5.2610584507682072E-2</v>
      </c>
      <c r="W66" s="38">
        <f t="array" ref="W66:Y69">W$3:Y$6*Y54</f>
        <v>-4.4502721284513103E-2</v>
      </c>
      <c r="X66" s="27">
        <v>0</v>
      </c>
      <c r="Y66" s="28">
        <v>0</v>
      </c>
      <c r="Z66" s="34">
        <f>-Y54</f>
        <v>4.4502721284513103E-2</v>
      </c>
      <c r="AA66" s="38">
        <f t="array" ref="AA66:AC69">AA$3:AC$6*AC54</f>
        <v>0</v>
      </c>
      <c r="AB66" s="27">
        <v>6.5873950168831904E-3</v>
      </c>
      <c r="AC66" s="28">
        <v>6.5873950168831904E-3</v>
      </c>
      <c r="AD66" s="34">
        <f>-AC54</f>
        <v>-6.5873950168831904E-3</v>
      </c>
      <c r="AE66" s="38">
        <f t="array" ref="AE66:AG69">AE$3:AG$6*AG54</f>
        <v>3.7663059986031712E-3</v>
      </c>
      <c r="AF66" s="27">
        <v>3.7663059986031712E-3</v>
      </c>
      <c r="AG66" s="28">
        <v>0</v>
      </c>
      <c r="AH66" s="34">
        <f>-AG54</f>
        <v>-3.7663059986031712E-3</v>
      </c>
      <c r="AI66" s="38">
        <f t="array" ref="AI66:AK69">AI$3:AK$6*AK54</f>
        <v>0</v>
      </c>
      <c r="AJ66" s="27">
        <v>-4.0411160591632633E-2</v>
      </c>
      <c r="AK66" s="28">
        <v>-4.0411160591632633E-2</v>
      </c>
      <c r="AL66" s="34">
        <f>-AK54</f>
        <v>4.0411160591632633E-2</v>
      </c>
      <c r="AM66" s="38">
        <f t="array" ref="AM66:AO69">AM$3:AO$6*AO54</f>
        <v>0</v>
      </c>
      <c r="AN66" s="27">
        <v>-5.8904272554251014E-2</v>
      </c>
      <c r="AO66" s="28">
        <v>-5.8904272554251014E-2</v>
      </c>
      <c r="AP66" s="34">
        <f>-AO54</f>
        <v>5.8904272554251014E-2</v>
      </c>
      <c r="AQ66" s="38">
        <f t="array" ref="AQ66:AS69">AQ$3:AS$6*AS54</f>
        <v>1.8543570142580491E-2</v>
      </c>
      <c r="AR66" s="27">
        <v>1.8543570142580491E-2</v>
      </c>
      <c r="AS66" s="28">
        <v>1.8543570142580491E-2</v>
      </c>
      <c r="AT66" s="34">
        <f>-AS54</f>
        <v>-1.8543570142580491E-2</v>
      </c>
      <c r="AU66" s="38">
        <f t="array" ref="AU66:AW69">AU$3:AW$6*AW54</f>
        <v>0</v>
      </c>
      <c r="AV66" s="27">
        <v>-5.8461987779282118E-2</v>
      </c>
      <c r="AW66" s="28">
        <v>0</v>
      </c>
      <c r="AX66" s="34">
        <f>-AW54</f>
        <v>5.8461987779282118E-2</v>
      </c>
      <c r="AY66" s="38">
        <f t="array" ref="AY66:BA69">AY$3:BA$6*BA54</f>
        <v>3.3586886278985026E-2</v>
      </c>
      <c r="AZ66" s="27">
        <v>3.3586886278985026E-2</v>
      </c>
      <c r="BA66" s="28">
        <v>3.3586886278985026E-2</v>
      </c>
      <c r="BB66" s="34">
        <f>-BA54</f>
        <v>-3.3586886278985026E-2</v>
      </c>
      <c r="BC66" s="38">
        <f t="array" ref="BC66:BE69">BC$3:BE$6*BE54</f>
        <v>0</v>
      </c>
      <c r="BD66" s="27">
        <v>-2.7423703012626113E-2</v>
      </c>
      <c r="BE66" s="28">
        <v>0</v>
      </c>
      <c r="BF66" s="34">
        <f>-BE54</f>
        <v>2.7423703012626113E-2</v>
      </c>
      <c r="BG66" s="38">
        <f t="array" ref="BG66:BI69">BG$3:BI$6*BI54</f>
        <v>-2.2573752007129504E-2</v>
      </c>
      <c r="BH66" s="27">
        <v>0</v>
      </c>
      <c r="BI66" s="28">
        <v>0</v>
      </c>
      <c r="BJ66" s="34">
        <f>-BI54</f>
        <v>2.2573752007129504E-2</v>
      </c>
      <c r="BK66" s="38">
        <f t="array" ref="BK66:BM69">BK$3:BM$6*BM54</f>
        <v>0</v>
      </c>
      <c r="BL66" s="27">
        <v>1.9489258500525952E-3</v>
      </c>
      <c r="BM66" s="28">
        <v>0</v>
      </c>
      <c r="BN66" s="34">
        <f>-BM54</f>
        <v>-1.9489258500525952E-3</v>
      </c>
      <c r="BO66" s="38">
        <f t="array" ref="BO66:BQ69">BO$3:BQ$6*BQ54</f>
        <v>0</v>
      </c>
      <c r="BP66" s="27">
        <v>9.6205564992339742E-3</v>
      </c>
      <c r="BQ66" s="28">
        <v>9.6205564992339742E-3</v>
      </c>
      <c r="BR66" s="34">
        <f>-BQ54</f>
        <v>-9.6205564992339742E-3</v>
      </c>
      <c r="BS66" s="38">
        <f t="array" ref="BS66:BU69">BS$3:BU$6*BU54</f>
        <v>0</v>
      </c>
      <c r="BT66" s="27">
        <v>0</v>
      </c>
      <c r="BU66" s="28">
        <v>-4.4193653066847201E-2</v>
      </c>
      <c r="BV66" s="34">
        <f>-BU54</f>
        <v>4.4193653066847201E-2</v>
      </c>
      <c r="BW66" s="38">
        <f t="array" ref="BW66:BY69">BW$3:BY$6*BY54</f>
        <v>0</v>
      </c>
      <c r="BX66" s="27">
        <v>2.1975892441488159E-2</v>
      </c>
      <c r="BY66" s="28">
        <v>2.1975892441488159E-2</v>
      </c>
      <c r="BZ66" s="34">
        <f>-BY54</f>
        <v>-2.1975892441488159E-2</v>
      </c>
      <c r="CA66" s="38">
        <f t="array" ref="CA66:CC69">CA$3:CC$6*CC54</f>
        <v>5.2864135678754014E-3</v>
      </c>
      <c r="CB66" s="27">
        <v>5.2864135678754014E-3</v>
      </c>
      <c r="CC66" s="28">
        <v>0</v>
      </c>
      <c r="CD66" s="34">
        <f>-CC54</f>
        <v>-5.2864135678754014E-3</v>
      </c>
      <c r="CE66" s="38">
        <f t="array" ref="CE66:CG69">CE$3:CG$6*CG54</f>
        <v>0</v>
      </c>
      <c r="CF66" s="27">
        <v>0</v>
      </c>
      <c r="CG66" s="28">
        <v>0</v>
      </c>
      <c r="CH66" s="34">
        <f>-CG54</f>
        <v>3.8451179699501417E-2</v>
      </c>
      <c r="CI66" s="38">
        <f t="array" ref="CI66:CK69">CI$3:CK$6*CK54</f>
        <v>0</v>
      </c>
      <c r="CJ66" s="27">
        <v>0</v>
      </c>
      <c r="CK66" s="28">
        <v>-1.3909993462695979E-2</v>
      </c>
      <c r="CL66" s="34">
        <f>-CK54</f>
        <v>1.3909993462695979E-2</v>
      </c>
      <c r="CM66" s="38">
        <f t="array" ref="CM66:CO69">CM$3:CO$6*CO54</f>
        <v>1.346080600914704E-2</v>
      </c>
      <c r="CN66" s="27">
        <v>1.346080600914704E-2</v>
      </c>
      <c r="CO66" s="28">
        <v>0</v>
      </c>
      <c r="CP66" s="34">
        <f>-CO54</f>
        <v>-1.346080600914704E-2</v>
      </c>
      <c r="CQ66" s="38">
        <f t="array" ref="CQ66:CS69">CQ$3:CS$6*CS54</f>
        <v>3.723445687243037E-2</v>
      </c>
      <c r="CR66" s="27">
        <v>3.723445687243037E-2</v>
      </c>
      <c r="CS66" s="28">
        <v>3.723445687243037E-2</v>
      </c>
      <c r="CT66" s="34">
        <f>-CS54</f>
        <v>-3.723445687243037E-2</v>
      </c>
      <c r="CU66" s="38">
        <f t="array" ref="CU66:CW69">CU$3:CW$6*CW54</f>
        <v>0</v>
      </c>
      <c r="CV66" s="27">
        <v>0</v>
      </c>
      <c r="CW66" s="28">
        <v>-4.5380673796839639E-2</v>
      </c>
      <c r="CX66" s="34">
        <f>-CW54</f>
        <v>4.5380673796839639E-2</v>
      </c>
      <c r="CY66" s="38">
        <f t="array" ref="CY66:DA69">CY$3:DA$6*DA54</f>
        <v>0</v>
      </c>
      <c r="CZ66" s="27">
        <v>0</v>
      </c>
      <c r="DA66" s="28">
        <v>0</v>
      </c>
      <c r="DB66" s="34">
        <f>-DA54</f>
        <v>5.4335102686987068E-2</v>
      </c>
      <c r="DC66" s="38">
        <f t="array" ref="DC66:DE69">DC$3:DE$6*DE54</f>
        <v>0</v>
      </c>
      <c r="DD66" s="27">
        <v>2.5925962994743706E-3</v>
      </c>
      <c r="DE66" s="28">
        <v>0</v>
      </c>
      <c r="DF66" s="34">
        <f>-DE54</f>
        <v>-2.5925962994743706E-3</v>
      </c>
      <c r="DG66" s="38">
        <f t="array" ref="DG66:DI69">DG$3:DI$6*DI54</f>
        <v>0</v>
      </c>
      <c r="DH66" s="27">
        <v>6.9600175775859788E-3</v>
      </c>
      <c r="DI66" s="28">
        <v>0</v>
      </c>
      <c r="DJ66" s="34">
        <f>-DI54</f>
        <v>-6.9600175775859788E-3</v>
      </c>
      <c r="DK66" s="38">
        <f t="array" ref="DK66:DM69">DK$3:DM$6*DM54</f>
        <v>0</v>
      </c>
      <c r="DL66" s="27">
        <v>2.5925962994743706E-3</v>
      </c>
      <c r="DM66" s="28">
        <v>0</v>
      </c>
      <c r="DN66" s="34">
        <f>-DM54</f>
        <v>-2.5925962994743706E-3</v>
      </c>
      <c r="DO66" s="38">
        <f t="array" ref="DO66:DQ69">DO$3:DQ$6*DQ54</f>
        <v>0</v>
      </c>
      <c r="DP66" s="27">
        <v>2.8678470345357993E-2</v>
      </c>
      <c r="DQ66" s="28">
        <v>2.8678470345357993E-2</v>
      </c>
      <c r="DR66" s="34">
        <f>-DQ54</f>
        <v>-2.8678470345357993E-2</v>
      </c>
      <c r="DS66" s="38">
        <f t="array" ref="DS66:DU69">DS$3:DU$6*DU54</f>
        <v>0</v>
      </c>
      <c r="DT66" s="27">
        <v>9.6917033833670303E-3</v>
      </c>
      <c r="DU66" s="28">
        <v>0</v>
      </c>
      <c r="DV66" s="34">
        <f>-DU54</f>
        <v>-9.6917033833670303E-3</v>
      </c>
      <c r="DW66" s="38">
        <f t="array" ref="DW66:DY69">DW$3:DY$6*DY54</f>
        <v>1.3312889169106178E-2</v>
      </c>
      <c r="DX66" s="27">
        <v>1.3312889169106178E-2</v>
      </c>
      <c r="DY66" s="28">
        <v>1.3312889169106178E-2</v>
      </c>
      <c r="DZ66" s="34">
        <f>-DY54</f>
        <v>-1.3312889169106178E-2</v>
      </c>
      <c r="EA66" s="38">
        <f t="array" ref="EA66:EC69">EA$3:EC$6*EC54</f>
        <v>0</v>
      </c>
      <c r="EB66" s="27">
        <v>0</v>
      </c>
      <c r="EC66" s="28">
        <v>-5.5648168089160982E-2</v>
      </c>
      <c r="ED66" s="34">
        <f>-EC54</f>
        <v>5.5648168089160982E-2</v>
      </c>
      <c r="EE66" s="38">
        <f t="array" ref="EE66:EG69">EE$3:EG$6*EG54</f>
        <v>0</v>
      </c>
      <c r="EF66" s="27">
        <v>6.9329490234822082E-3</v>
      </c>
      <c r="EG66" s="28">
        <v>6.9329490234822082E-3</v>
      </c>
      <c r="EH66" s="34">
        <f>-EG54</f>
        <v>-6.9329490234822082E-3</v>
      </c>
      <c r="EI66" s="38">
        <f t="array" ref="EI66:EK69">EI$3:EK$6*EK54</f>
        <v>4.0961015662648297E-3</v>
      </c>
      <c r="EJ66" s="27">
        <v>4.0961015662648297E-3</v>
      </c>
      <c r="EK66" s="28">
        <v>0</v>
      </c>
      <c r="EL66" s="34">
        <f>-EK54</f>
        <v>-4.0961015662648297E-3</v>
      </c>
      <c r="EM66" s="38">
        <f t="array" ref="EM66:EO69">EM$3:EO$6*EO54</f>
        <v>2.6943463556113524E-2</v>
      </c>
      <c r="EN66" s="27">
        <v>2.6943463556113524E-2</v>
      </c>
      <c r="EO66" s="28">
        <v>2.6943463556113524E-2</v>
      </c>
      <c r="EP66" s="34">
        <f>-EO54</f>
        <v>-2.6943463556113524E-2</v>
      </c>
      <c r="EQ66" s="38">
        <f t="array" ref="EQ66:ES69">EQ$3:ES$6*ES54</f>
        <v>3.4164558721243132E-2</v>
      </c>
      <c r="ER66" s="27">
        <v>3.4164558721243132E-2</v>
      </c>
      <c r="ES66" s="28">
        <v>3.4164558721243132E-2</v>
      </c>
      <c r="ET66" s="34">
        <f>-ES54</f>
        <v>-3.4164558721243132E-2</v>
      </c>
      <c r="EU66" s="38">
        <f t="array" ref="EU66:EW69">EU$3:EW$6*EW54</f>
        <v>0</v>
      </c>
      <c r="EV66" s="27">
        <v>2.17416091786526E-3</v>
      </c>
      <c r="EW66" s="28">
        <v>0</v>
      </c>
      <c r="EX66" s="34">
        <f>-EW54</f>
        <v>-2.17416091786526E-3</v>
      </c>
      <c r="EY66" s="38">
        <f t="array" ref="EY66:FA69">EY$3:FA$6*FA54</f>
        <v>-5.0645049075338261E-2</v>
      </c>
      <c r="EZ66" s="27">
        <v>0</v>
      </c>
      <c r="FA66" s="28">
        <v>0</v>
      </c>
      <c r="FB66" s="34">
        <f>-FA54</f>
        <v>5.0645049075338261E-2</v>
      </c>
      <c r="FC66" s="38">
        <f t="array" ref="FC66:FE69">FC$3:FE$6*FE54</f>
        <v>0</v>
      </c>
      <c r="FD66" s="27">
        <v>0</v>
      </c>
      <c r="FE66" s="28">
        <v>0</v>
      </c>
      <c r="FF66" s="34">
        <f>-FE54</f>
        <v>2.8827102915594784E-2</v>
      </c>
      <c r="FG66" s="38">
        <f t="array" ref="FG66:FI69">FG$3:FI$6*FI54</f>
        <v>0</v>
      </c>
      <c r="FH66" s="27">
        <v>9.4904241079628079E-3</v>
      </c>
      <c r="FI66" s="28">
        <v>9.4904241079628079E-3</v>
      </c>
      <c r="FJ66" s="34">
        <f>-FI54</f>
        <v>-9.4904241079628079E-3</v>
      </c>
      <c r="FK66" s="38">
        <f t="array" ref="FK66:FM69">FK$3:FM$6*FM54</f>
        <v>0</v>
      </c>
      <c r="FL66" s="27">
        <v>-9.2242919422798261E-3</v>
      </c>
      <c r="FM66" s="28">
        <v>0</v>
      </c>
      <c r="FN66" s="34">
        <f>-FM54</f>
        <v>9.2242919422798261E-3</v>
      </c>
      <c r="FO66" s="38">
        <f t="array" ref="FO66:FQ69">FO$3:FQ$6*FQ54</f>
        <v>0</v>
      </c>
      <c r="FP66" s="27">
        <v>3.0833879980480199E-2</v>
      </c>
      <c r="FQ66" s="28">
        <v>3.0833879980480199E-2</v>
      </c>
      <c r="FR66" s="34">
        <f>-FQ54</f>
        <v>-3.0833879980480199E-2</v>
      </c>
      <c r="FS66" s="38">
        <f t="array" ref="FS66:FU69">FS$3:FU$6*FU54</f>
        <v>8.7650549426912076E-3</v>
      </c>
      <c r="FT66" s="27">
        <v>8.7650549426912076E-3</v>
      </c>
      <c r="FU66" s="28">
        <v>0</v>
      </c>
      <c r="FV66" s="34">
        <f>-FU54</f>
        <v>-8.7650549426912076E-3</v>
      </c>
      <c r="FW66" s="38">
        <f t="array" ref="FW66:FY69">FW$3:FY$6*FY54</f>
        <v>-5.3375940223962165E-2</v>
      </c>
      <c r="FX66" s="27">
        <v>0</v>
      </c>
      <c r="FY66" s="28">
        <v>0</v>
      </c>
      <c r="FZ66" s="34">
        <f>-FY54</f>
        <v>5.3375940223962165E-2</v>
      </c>
      <c r="GA66" s="38">
        <f t="array" ref="GA66:GC69">GA$3:GC$6*GC54</f>
        <v>1.4207539018977611E-2</v>
      </c>
      <c r="GB66" s="27">
        <v>1.4207539018977611E-2</v>
      </c>
      <c r="GC66" s="28">
        <v>0</v>
      </c>
      <c r="GD66" s="34">
        <f>-GC54</f>
        <v>-1.4207539018977611E-2</v>
      </c>
      <c r="GE66" s="38">
        <f t="array" ref="GE66:GG69">GE$3:GG$6*GG54</f>
        <v>3.6931583809422089E-2</v>
      </c>
      <c r="GF66" s="27">
        <v>3.6931583809422089E-2</v>
      </c>
      <c r="GG66" s="28">
        <v>3.6931583809422089E-2</v>
      </c>
      <c r="GH66" s="34">
        <f>-GG54</f>
        <v>-3.6931583809422089E-2</v>
      </c>
      <c r="GI66" s="38">
        <f t="array" ref="GI66:GK69">GI$3:GK$6*GK54</f>
        <v>0</v>
      </c>
      <c r="GJ66" s="27">
        <v>-1.9526444469746104E-2</v>
      </c>
      <c r="GK66" s="28">
        <v>0</v>
      </c>
      <c r="GL66" s="34">
        <f>-GK54</f>
        <v>1.9526444469746104E-2</v>
      </c>
      <c r="GM66" s="38">
        <f t="array" ref="GM66:GO69">GM$3:GO$6*GO54</f>
        <v>0</v>
      </c>
      <c r="GN66" s="27">
        <v>0</v>
      </c>
      <c r="GO66" s="28">
        <v>0</v>
      </c>
      <c r="GP66" s="34">
        <f>-GO54</f>
        <v>4.572220101718228E-2</v>
      </c>
      <c r="GQ66" s="38">
        <f t="array" ref="GQ66:GS69">GQ$3:GS$6*GS54</f>
        <v>0</v>
      </c>
      <c r="GR66" s="27">
        <v>2.6045500295783465E-3</v>
      </c>
      <c r="GS66" s="28">
        <v>0</v>
      </c>
      <c r="GT66" s="34">
        <f>-GS54</f>
        <v>-2.6045500295783465E-3</v>
      </c>
      <c r="GU66" s="38">
        <f t="array" ref="GU66:GW69">GU$3:GW$6*GW54</f>
        <v>0</v>
      </c>
      <c r="GV66" s="27">
        <v>7.5510422004626222E-3</v>
      </c>
      <c r="GW66" s="28">
        <v>0</v>
      </c>
      <c r="GX66" s="34">
        <f>-GW54</f>
        <v>-7.5510422004626222E-3</v>
      </c>
      <c r="GY66" s="38">
        <f t="array" ref="GY66:HA69">GY$3:HA$6*HA54</f>
        <v>0</v>
      </c>
      <c r="GZ66" s="27">
        <v>-3.4004578829529848E-2</v>
      </c>
      <c r="HA66" s="28">
        <v>0</v>
      </c>
      <c r="HB66" s="34">
        <f>-HA54</f>
        <v>3.4004578829529848E-2</v>
      </c>
      <c r="HC66" s="38">
        <f t="array" ref="HC66:HE69">HC$3:HE$6*HE54</f>
        <v>0</v>
      </c>
      <c r="HD66" s="27">
        <v>4.3162913342718028E-3</v>
      </c>
      <c r="HE66" s="28">
        <v>0</v>
      </c>
      <c r="HF66" s="34">
        <f>-HE54</f>
        <v>-4.3162913342718028E-3</v>
      </c>
      <c r="HG66" s="38">
        <f t="array" ref="HG66:HI69">HG$3:HI$6*HI54</f>
        <v>-5.1680926577746901E-2</v>
      </c>
      <c r="HH66" s="27">
        <v>-5.1680926577746901E-2</v>
      </c>
      <c r="HI66" s="28">
        <v>0</v>
      </c>
      <c r="HJ66" s="34">
        <f>-HI54</f>
        <v>5.1680926577746901E-2</v>
      </c>
      <c r="HK66" s="38">
        <f t="array" ref="HK66:HM69">HK$3:HM$6*HM54</f>
        <v>0</v>
      </c>
      <c r="HL66" s="27">
        <v>3.5651952715281446E-2</v>
      </c>
      <c r="HM66" s="28">
        <v>3.5651952715281446E-2</v>
      </c>
      <c r="HN66" s="34">
        <f>-HM54</f>
        <v>-3.5651952715281446E-2</v>
      </c>
      <c r="HO66" s="38">
        <f t="array" ref="HO66:HQ69">HO$3:HQ$6*HQ54</f>
        <v>0</v>
      </c>
      <c r="HP66" s="27">
        <v>1.5599661151733406E-2</v>
      </c>
      <c r="HQ66" s="28">
        <v>0</v>
      </c>
      <c r="HR66" s="34">
        <f>-HQ54</f>
        <v>-1.5599661151733406E-2</v>
      </c>
      <c r="HS66" s="38">
        <f t="array" ref="HS66:HU69">HS$3:HU$6*HU54</f>
        <v>0</v>
      </c>
      <c r="HT66" s="27">
        <v>-5.096986477177682E-2</v>
      </c>
      <c r="HU66" s="28">
        <v>0</v>
      </c>
      <c r="HV66" s="34">
        <f>-HU54</f>
        <v>5.096986477177682E-2</v>
      </c>
    </row>
    <row r="67" spans="2:230" x14ac:dyDescent="0.15">
      <c r="B67" s="114"/>
      <c r="C67" s="117"/>
      <c r="D67" s="22">
        <f t="shared" si="351"/>
        <v>0.41058227405157188</v>
      </c>
      <c r="E67" s="22">
        <f t="shared" si="348"/>
        <v>-0.86434611373496284</v>
      </c>
      <c r="F67" s="30">
        <f t="shared" si="349"/>
        <v>0.46904426183085407</v>
      </c>
      <c r="I67" s="128"/>
      <c r="J67" s="131"/>
      <c r="K67" s="36">
        <v>1.2941567003378316E-2</v>
      </c>
      <c r="L67" s="22">
        <v>0</v>
      </c>
      <c r="M67" s="30">
        <v>1.2941567003378316E-2</v>
      </c>
      <c r="N67" s="30"/>
      <c r="O67" s="36">
        <v>0</v>
      </c>
      <c r="P67" s="22">
        <v>-5.8096976127600189E-2</v>
      </c>
      <c r="Q67" s="30">
        <v>0</v>
      </c>
      <c r="R67" s="30"/>
      <c r="S67" s="36">
        <v>0</v>
      </c>
      <c r="T67" s="22">
        <v>-5.2610584507682072E-2</v>
      </c>
      <c r="U67" s="30">
        <v>0</v>
      </c>
      <c r="V67" s="30"/>
      <c r="W67" s="36">
        <v>0</v>
      </c>
      <c r="X67" s="22">
        <v>-4.4502721284513103E-2</v>
      </c>
      <c r="Y67" s="30">
        <v>0</v>
      </c>
      <c r="Z67" s="30"/>
      <c r="AA67" s="36">
        <v>6.5873950168831904E-3</v>
      </c>
      <c r="AB67" s="22">
        <v>0</v>
      </c>
      <c r="AC67" s="30">
        <v>6.5873950168831904E-3</v>
      </c>
      <c r="AD67" s="30"/>
      <c r="AE67" s="36">
        <v>3.7663059986031712E-3</v>
      </c>
      <c r="AF67" s="22">
        <v>0</v>
      </c>
      <c r="AG67" s="30">
        <v>3.7663059986031712E-3</v>
      </c>
      <c r="AH67" s="30"/>
      <c r="AI67" s="36">
        <v>0</v>
      </c>
      <c r="AJ67" s="22">
        <v>-4.0411160591632633E-2</v>
      </c>
      <c r="AK67" s="30">
        <v>0</v>
      </c>
      <c r="AL67" s="30"/>
      <c r="AM67" s="36">
        <v>0</v>
      </c>
      <c r="AN67" s="22">
        <v>-5.8904272554251014E-2</v>
      </c>
      <c r="AO67" s="30">
        <v>0</v>
      </c>
      <c r="AP67" s="30"/>
      <c r="AQ67" s="36">
        <v>1.8543570142580491E-2</v>
      </c>
      <c r="AR67" s="22">
        <v>0</v>
      </c>
      <c r="AS67" s="30">
        <v>1.8543570142580491E-2</v>
      </c>
      <c r="AT67" s="30"/>
      <c r="AU67" s="36">
        <v>-5.8461987779282118E-2</v>
      </c>
      <c r="AV67" s="22">
        <v>-5.8461987779282118E-2</v>
      </c>
      <c r="AW67" s="30">
        <v>0</v>
      </c>
      <c r="AX67" s="30"/>
      <c r="AY67" s="36">
        <v>3.3586886278985026E-2</v>
      </c>
      <c r="AZ67" s="22">
        <v>0</v>
      </c>
      <c r="BA67" s="30">
        <v>3.3586886278985026E-2</v>
      </c>
      <c r="BB67" s="30"/>
      <c r="BC67" s="36">
        <v>0</v>
      </c>
      <c r="BD67" s="22">
        <v>-2.7423703012626113E-2</v>
      </c>
      <c r="BE67" s="30">
        <v>0</v>
      </c>
      <c r="BF67" s="30"/>
      <c r="BG67" s="36">
        <v>0</v>
      </c>
      <c r="BH67" s="22">
        <v>-2.2573752007129504E-2</v>
      </c>
      <c r="BI67" s="30">
        <v>0</v>
      </c>
      <c r="BJ67" s="30"/>
      <c r="BK67" s="36">
        <v>1.9489258500525952E-3</v>
      </c>
      <c r="BL67" s="22">
        <v>0</v>
      </c>
      <c r="BM67" s="30">
        <v>1.9489258500525952E-3</v>
      </c>
      <c r="BN67" s="30"/>
      <c r="BO67" s="36">
        <v>9.6205564992339742E-3</v>
      </c>
      <c r="BP67" s="22">
        <v>0</v>
      </c>
      <c r="BQ67" s="30">
        <v>9.6205564992339742E-3</v>
      </c>
      <c r="BR67" s="30"/>
      <c r="BS67" s="36">
        <v>0</v>
      </c>
      <c r="BT67" s="22">
        <v>-4.4193653066847201E-2</v>
      </c>
      <c r="BU67" s="30">
        <v>0</v>
      </c>
      <c r="BV67" s="30"/>
      <c r="BW67" s="36">
        <v>2.1975892441488159E-2</v>
      </c>
      <c r="BX67" s="22">
        <v>0</v>
      </c>
      <c r="BY67" s="30">
        <v>2.1975892441488159E-2</v>
      </c>
      <c r="BZ67" s="30"/>
      <c r="CA67" s="36">
        <v>5.2864135678754014E-3</v>
      </c>
      <c r="CB67" s="22">
        <v>0</v>
      </c>
      <c r="CC67" s="30">
        <v>5.2864135678754014E-3</v>
      </c>
      <c r="CD67" s="30"/>
      <c r="CE67" s="36">
        <v>0</v>
      </c>
      <c r="CF67" s="22">
        <v>-3.8451179699501417E-2</v>
      </c>
      <c r="CG67" s="30">
        <v>0</v>
      </c>
      <c r="CH67" s="30"/>
      <c r="CI67" s="36">
        <v>0</v>
      </c>
      <c r="CJ67" s="22">
        <v>-1.3909993462695979E-2</v>
      </c>
      <c r="CK67" s="30">
        <v>0</v>
      </c>
      <c r="CL67" s="30"/>
      <c r="CM67" s="36">
        <v>1.346080600914704E-2</v>
      </c>
      <c r="CN67" s="22">
        <v>0</v>
      </c>
      <c r="CO67" s="30">
        <v>1.346080600914704E-2</v>
      </c>
      <c r="CP67" s="30"/>
      <c r="CQ67" s="36">
        <v>3.723445687243037E-2</v>
      </c>
      <c r="CR67" s="22">
        <v>0</v>
      </c>
      <c r="CS67" s="30">
        <v>3.723445687243037E-2</v>
      </c>
      <c r="CT67" s="30"/>
      <c r="CU67" s="36">
        <v>0</v>
      </c>
      <c r="CV67" s="22">
        <v>-4.5380673796839639E-2</v>
      </c>
      <c r="CW67" s="30">
        <v>0</v>
      </c>
      <c r="CX67" s="30"/>
      <c r="CY67" s="36">
        <v>0</v>
      </c>
      <c r="CZ67" s="22">
        <v>-5.4335102686987068E-2</v>
      </c>
      <c r="DA67" s="30">
        <v>0</v>
      </c>
      <c r="DB67" s="30"/>
      <c r="DC67" s="36">
        <v>2.5925962994743706E-3</v>
      </c>
      <c r="DD67" s="22">
        <v>0</v>
      </c>
      <c r="DE67" s="30">
        <v>2.5925962994743706E-3</v>
      </c>
      <c r="DF67" s="30"/>
      <c r="DG67" s="36">
        <v>6.9600175775859788E-3</v>
      </c>
      <c r="DH67" s="22">
        <v>0</v>
      </c>
      <c r="DI67" s="30">
        <v>6.9600175775859788E-3</v>
      </c>
      <c r="DJ67" s="30"/>
      <c r="DK67" s="36">
        <v>2.5925962994743706E-3</v>
      </c>
      <c r="DL67" s="22">
        <v>0</v>
      </c>
      <c r="DM67" s="30">
        <v>2.5925962994743706E-3</v>
      </c>
      <c r="DN67" s="30"/>
      <c r="DO67" s="36">
        <v>2.8678470345357993E-2</v>
      </c>
      <c r="DP67" s="22">
        <v>0</v>
      </c>
      <c r="DQ67" s="30">
        <v>2.8678470345357993E-2</v>
      </c>
      <c r="DR67" s="30"/>
      <c r="DS67" s="36">
        <v>9.6917033833670303E-3</v>
      </c>
      <c r="DT67" s="22">
        <v>0</v>
      </c>
      <c r="DU67" s="30">
        <v>9.6917033833670303E-3</v>
      </c>
      <c r="DV67" s="30"/>
      <c r="DW67" s="36">
        <v>1.3312889169106178E-2</v>
      </c>
      <c r="DX67" s="22">
        <v>1.3312889169106178E-2</v>
      </c>
      <c r="DY67" s="30">
        <v>1.3312889169106178E-2</v>
      </c>
      <c r="DZ67" s="30"/>
      <c r="EA67" s="36">
        <v>0</v>
      </c>
      <c r="EB67" s="22">
        <v>-5.5648168089160982E-2</v>
      </c>
      <c r="EC67" s="30">
        <v>0</v>
      </c>
      <c r="ED67" s="30"/>
      <c r="EE67" s="36">
        <v>6.9329490234822082E-3</v>
      </c>
      <c r="EF67" s="22">
        <v>6.9329490234822082E-3</v>
      </c>
      <c r="EG67" s="30">
        <v>6.9329490234822082E-3</v>
      </c>
      <c r="EH67" s="30"/>
      <c r="EI67" s="36">
        <v>4.0961015662648297E-3</v>
      </c>
      <c r="EJ67" s="22">
        <v>4.0961015662648297E-3</v>
      </c>
      <c r="EK67" s="30">
        <v>4.0961015662648297E-3</v>
      </c>
      <c r="EL67" s="30"/>
      <c r="EM67" s="36">
        <v>2.6943463556113524E-2</v>
      </c>
      <c r="EN67" s="22">
        <v>0</v>
      </c>
      <c r="EO67" s="30">
        <v>2.6943463556113524E-2</v>
      </c>
      <c r="EP67" s="30"/>
      <c r="EQ67" s="36">
        <v>3.4164558721243132E-2</v>
      </c>
      <c r="ER67" s="22">
        <v>3.4164558721243132E-2</v>
      </c>
      <c r="ES67" s="30">
        <v>3.4164558721243132E-2</v>
      </c>
      <c r="ET67" s="30"/>
      <c r="EU67" s="36">
        <v>2.17416091786526E-3</v>
      </c>
      <c r="EV67" s="22">
        <v>2.17416091786526E-3</v>
      </c>
      <c r="EW67" s="30">
        <v>2.17416091786526E-3</v>
      </c>
      <c r="EX67" s="30"/>
      <c r="EY67" s="36">
        <v>0</v>
      </c>
      <c r="EZ67" s="22">
        <v>-5.0645049075338261E-2</v>
      </c>
      <c r="FA67" s="30">
        <v>0</v>
      </c>
      <c r="FB67" s="30"/>
      <c r="FC67" s="36">
        <v>0</v>
      </c>
      <c r="FD67" s="22">
        <v>-2.8827102915594784E-2</v>
      </c>
      <c r="FE67" s="30">
        <v>0</v>
      </c>
      <c r="FF67" s="30"/>
      <c r="FG67" s="36">
        <v>9.4904241079628079E-3</v>
      </c>
      <c r="FH67" s="22">
        <v>9.4904241079628079E-3</v>
      </c>
      <c r="FI67" s="30">
        <v>9.4904241079628079E-3</v>
      </c>
      <c r="FJ67" s="30"/>
      <c r="FK67" s="36">
        <v>0</v>
      </c>
      <c r="FL67" s="22">
        <v>-9.2242919422798261E-3</v>
      </c>
      <c r="FM67" s="30">
        <v>0</v>
      </c>
      <c r="FN67" s="30"/>
      <c r="FO67" s="36">
        <v>3.0833879980480199E-2</v>
      </c>
      <c r="FP67" s="22">
        <v>0</v>
      </c>
      <c r="FQ67" s="30">
        <v>3.0833879980480199E-2</v>
      </c>
      <c r="FR67" s="30"/>
      <c r="FS67" s="36">
        <v>8.7650549426912076E-3</v>
      </c>
      <c r="FT67" s="22">
        <v>0</v>
      </c>
      <c r="FU67" s="30">
        <v>8.7650549426912076E-3</v>
      </c>
      <c r="FV67" s="30"/>
      <c r="FW67" s="36">
        <v>0</v>
      </c>
      <c r="FX67" s="22">
        <v>-5.3375940223962165E-2</v>
      </c>
      <c r="FY67" s="30">
        <v>0</v>
      </c>
      <c r="FZ67" s="30"/>
      <c r="GA67" s="36">
        <v>1.4207539018977611E-2</v>
      </c>
      <c r="GB67" s="22">
        <v>1.4207539018977611E-2</v>
      </c>
      <c r="GC67" s="30">
        <v>1.4207539018977611E-2</v>
      </c>
      <c r="GD67" s="30"/>
      <c r="GE67" s="36">
        <v>3.6931583809422089E-2</v>
      </c>
      <c r="GF67" s="22">
        <v>0</v>
      </c>
      <c r="GG67" s="30">
        <v>3.6931583809422089E-2</v>
      </c>
      <c r="GH67" s="30"/>
      <c r="GI67" s="36">
        <v>0</v>
      </c>
      <c r="GJ67" s="22">
        <v>-1.9526444469746104E-2</v>
      </c>
      <c r="GK67" s="30">
        <v>0</v>
      </c>
      <c r="GL67" s="30"/>
      <c r="GM67" s="36">
        <v>0</v>
      </c>
      <c r="GN67" s="22">
        <v>-4.572220101718228E-2</v>
      </c>
      <c r="GO67" s="30">
        <v>0</v>
      </c>
      <c r="GP67" s="30"/>
      <c r="GQ67" s="36">
        <v>2.6045500295783465E-3</v>
      </c>
      <c r="GR67" s="22">
        <v>2.6045500295783465E-3</v>
      </c>
      <c r="GS67" s="30">
        <v>2.6045500295783465E-3</v>
      </c>
      <c r="GT67" s="30"/>
      <c r="GU67" s="36">
        <v>7.5510422004626222E-3</v>
      </c>
      <c r="GV67" s="22">
        <v>7.5510422004626222E-3</v>
      </c>
      <c r="GW67" s="30">
        <v>7.5510422004626222E-3</v>
      </c>
      <c r="GX67" s="30"/>
      <c r="GY67" s="36">
        <v>0</v>
      </c>
      <c r="GZ67" s="22">
        <v>-3.4004578829529848E-2</v>
      </c>
      <c r="HA67" s="30">
        <v>0</v>
      </c>
      <c r="HB67" s="30"/>
      <c r="HC67" s="36">
        <v>4.3162913342718028E-3</v>
      </c>
      <c r="HD67" s="22">
        <v>0</v>
      </c>
      <c r="HE67" s="30">
        <v>4.3162913342718028E-3</v>
      </c>
      <c r="HF67" s="30"/>
      <c r="HG67" s="36">
        <v>0</v>
      </c>
      <c r="HH67" s="22">
        <v>-5.1680926577746901E-2</v>
      </c>
      <c r="HI67" s="30">
        <v>0</v>
      </c>
      <c r="HJ67" s="30"/>
      <c r="HK67" s="36">
        <v>3.5651952715281446E-2</v>
      </c>
      <c r="HL67" s="22">
        <v>0</v>
      </c>
      <c r="HM67" s="30">
        <v>3.5651952715281446E-2</v>
      </c>
      <c r="HN67" s="30"/>
      <c r="HO67" s="36">
        <v>1.5599661151733406E-2</v>
      </c>
      <c r="HP67" s="22">
        <v>0</v>
      </c>
      <c r="HQ67" s="30">
        <v>1.5599661151733406E-2</v>
      </c>
      <c r="HR67" s="30"/>
      <c r="HS67" s="36">
        <v>0</v>
      </c>
      <c r="HT67" s="22">
        <v>-5.096986477177682E-2</v>
      </c>
      <c r="HU67" s="30">
        <v>0</v>
      </c>
      <c r="HV67" s="30"/>
    </row>
    <row r="68" spans="2:230" x14ac:dyDescent="0.15">
      <c r="B68" s="114"/>
      <c r="C68" s="117"/>
      <c r="D68" s="22">
        <f t="shared" si="351"/>
        <v>0.46904426183085407</v>
      </c>
      <c r="E68" s="22">
        <f t="shared" si="348"/>
        <v>-0.79983844099991241</v>
      </c>
      <c r="F68" s="30">
        <f t="shared" si="349"/>
        <v>0.46904426183085407</v>
      </c>
      <c r="I68" s="128"/>
      <c r="J68" s="131"/>
      <c r="K68" s="36">
        <v>1.2941567003378316E-2</v>
      </c>
      <c r="L68" s="22">
        <v>0</v>
      </c>
      <c r="M68" s="30">
        <v>1.2941567003378316E-2</v>
      </c>
      <c r="N68" s="30"/>
      <c r="O68" s="36">
        <v>0</v>
      </c>
      <c r="P68" s="22">
        <v>-5.8096976127600189E-2</v>
      </c>
      <c r="Q68" s="30">
        <v>0</v>
      </c>
      <c r="R68" s="30"/>
      <c r="S68" s="36">
        <v>0</v>
      </c>
      <c r="T68" s="22">
        <v>-5.2610584507682072E-2</v>
      </c>
      <c r="U68" s="30">
        <v>0</v>
      </c>
      <c r="V68" s="30"/>
      <c r="W68" s="36">
        <v>0</v>
      </c>
      <c r="X68" s="22">
        <v>-4.4502721284513103E-2</v>
      </c>
      <c r="Y68" s="30">
        <v>0</v>
      </c>
      <c r="Z68" s="30"/>
      <c r="AA68" s="36">
        <v>6.5873950168831904E-3</v>
      </c>
      <c r="AB68" s="22">
        <v>0</v>
      </c>
      <c r="AC68" s="30">
        <v>6.5873950168831904E-3</v>
      </c>
      <c r="AD68" s="30"/>
      <c r="AE68" s="36">
        <v>3.7663059986031712E-3</v>
      </c>
      <c r="AF68" s="22">
        <v>0</v>
      </c>
      <c r="AG68" s="30">
        <v>3.7663059986031712E-3</v>
      </c>
      <c r="AH68" s="30"/>
      <c r="AI68" s="36">
        <v>0</v>
      </c>
      <c r="AJ68" s="22">
        <v>-4.0411160591632633E-2</v>
      </c>
      <c r="AK68" s="30">
        <v>0</v>
      </c>
      <c r="AL68" s="30"/>
      <c r="AM68" s="36">
        <v>0</v>
      </c>
      <c r="AN68" s="22">
        <v>-5.8904272554251014E-2</v>
      </c>
      <c r="AO68" s="30">
        <v>0</v>
      </c>
      <c r="AP68" s="30"/>
      <c r="AQ68" s="36">
        <v>1.8543570142580491E-2</v>
      </c>
      <c r="AR68" s="22">
        <v>0</v>
      </c>
      <c r="AS68" s="30">
        <v>1.8543570142580491E-2</v>
      </c>
      <c r="AT68" s="30"/>
      <c r="AU68" s="36">
        <v>0</v>
      </c>
      <c r="AV68" s="22">
        <v>-5.8461987779282118E-2</v>
      </c>
      <c r="AW68" s="30">
        <v>0</v>
      </c>
      <c r="AX68" s="30"/>
      <c r="AY68" s="36">
        <v>3.3586886278985026E-2</v>
      </c>
      <c r="AZ68" s="22">
        <v>0</v>
      </c>
      <c r="BA68" s="30">
        <v>3.3586886278985026E-2</v>
      </c>
      <c r="BB68" s="30"/>
      <c r="BC68" s="36">
        <v>0</v>
      </c>
      <c r="BD68" s="22">
        <v>-2.7423703012626113E-2</v>
      </c>
      <c r="BE68" s="30">
        <v>0</v>
      </c>
      <c r="BF68" s="30"/>
      <c r="BG68" s="36">
        <v>0</v>
      </c>
      <c r="BH68" s="22">
        <v>-2.2573752007129504E-2</v>
      </c>
      <c r="BI68" s="30">
        <v>0</v>
      </c>
      <c r="BJ68" s="30"/>
      <c r="BK68" s="36">
        <v>1.9489258500525952E-3</v>
      </c>
      <c r="BL68" s="22">
        <v>0</v>
      </c>
      <c r="BM68" s="30">
        <v>1.9489258500525952E-3</v>
      </c>
      <c r="BN68" s="30"/>
      <c r="BO68" s="36">
        <v>9.6205564992339742E-3</v>
      </c>
      <c r="BP68" s="22">
        <v>0</v>
      </c>
      <c r="BQ68" s="30">
        <v>9.6205564992339742E-3</v>
      </c>
      <c r="BR68" s="30"/>
      <c r="BS68" s="36">
        <v>0</v>
      </c>
      <c r="BT68" s="22">
        <v>-4.4193653066847201E-2</v>
      </c>
      <c r="BU68" s="30">
        <v>0</v>
      </c>
      <c r="BV68" s="30"/>
      <c r="BW68" s="36">
        <v>2.1975892441488159E-2</v>
      </c>
      <c r="BX68" s="22">
        <v>0</v>
      </c>
      <c r="BY68" s="30">
        <v>2.1975892441488159E-2</v>
      </c>
      <c r="BZ68" s="30"/>
      <c r="CA68" s="36">
        <v>5.2864135678754014E-3</v>
      </c>
      <c r="CB68" s="22">
        <v>0</v>
      </c>
      <c r="CC68" s="30">
        <v>5.2864135678754014E-3</v>
      </c>
      <c r="CD68" s="30"/>
      <c r="CE68" s="36">
        <v>0</v>
      </c>
      <c r="CF68" s="22">
        <v>-3.8451179699501417E-2</v>
      </c>
      <c r="CG68" s="30">
        <v>0</v>
      </c>
      <c r="CH68" s="30"/>
      <c r="CI68" s="36">
        <v>0</v>
      </c>
      <c r="CJ68" s="22">
        <v>-1.3909993462695979E-2</v>
      </c>
      <c r="CK68" s="30">
        <v>0</v>
      </c>
      <c r="CL68" s="30"/>
      <c r="CM68" s="36">
        <v>1.346080600914704E-2</v>
      </c>
      <c r="CN68" s="22">
        <v>0</v>
      </c>
      <c r="CO68" s="30">
        <v>1.346080600914704E-2</v>
      </c>
      <c r="CP68" s="30"/>
      <c r="CQ68" s="36">
        <v>3.723445687243037E-2</v>
      </c>
      <c r="CR68" s="22">
        <v>0</v>
      </c>
      <c r="CS68" s="30">
        <v>3.723445687243037E-2</v>
      </c>
      <c r="CT68" s="30"/>
      <c r="CU68" s="36">
        <v>0</v>
      </c>
      <c r="CV68" s="22">
        <v>-4.5380673796839639E-2</v>
      </c>
      <c r="CW68" s="30">
        <v>0</v>
      </c>
      <c r="CX68" s="30"/>
      <c r="CY68" s="36">
        <v>0</v>
      </c>
      <c r="CZ68" s="22">
        <v>-5.4335102686987068E-2</v>
      </c>
      <c r="DA68" s="30">
        <v>0</v>
      </c>
      <c r="DB68" s="30"/>
      <c r="DC68" s="36">
        <v>2.5925962994743706E-3</v>
      </c>
      <c r="DD68" s="22">
        <v>0</v>
      </c>
      <c r="DE68" s="30">
        <v>2.5925962994743706E-3</v>
      </c>
      <c r="DF68" s="30"/>
      <c r="DG68" s="36">
        <v>6.9600175775859788E-3</v>
      </c>
      <c r="DH68" s="22">
        <v>0</v>
      </c>
      <c r="DI68" s="30">
        <v>6.9600175775859788E-3</v>
      </c>
      <c r="DJ68" s="30"/>
      <c r="DK68" s="36">
        <v>2.5925962994743706E-3</v>
      </c>
      <c r="DL68" s="22">
        <v>0</v>
      </c>
      <c r="DM68" s="30">
        <v>2.5925962994743706E-3</v>
      </c>
      <c r="DN68" s="30"/>
      <c r="DO68" s="36">
        <v>2.8678470345357993E-2</v>
      </c>
      <c r="DP68" s="22">
        <v>0</v>
      </c>
      <c r="DQ68" s="30">
        <v>2.8678470345357993E-2</v>
      </c>
      <c r="DR68" s="30"/>
      <c r="DS68" s="36">
        <v>9.6917033833670303E-3</v>
      </c>
      <c r="DT68" s="22">
        <v>0</v>
      </c>
      <c r="DU68" s="30">
        <v>9.6917033833670303E-3</v>
      </c>
      <c r="DV68" s="30"/>
      <c r="DW68" s="36">
        <v>1.3312889169106178E-2</v>
      </c>
      <c r="DX68" s="22">
        <v>0</v>
      </c>
      <c r="DY68" s="30">
        <v>1.3312889169106178E-2</v>
      </c>
      <c r="DZ68" s="30"/>
      <c r="EA68" s="36">
        <v>0</v>
      </c>
      <c r="EB68" s="22">
        <v>-5.5648168089160982E-2</v>
      </c>
      <c r="EC68" s="30">
        <v>0</v>
      </c>
      <c r="ED68" s="30"/>
      <c r="EE68" s="36">
        <v>6.9329490234822082E-3</v>
      </c>
      <c r="EF68" s="22">
        <v>0</v>
      </c>
      <c r="EG68" s="30">
        <v>6.9329490234822082E-3</v>
      </c>
      <c r="EH68" s="30"/>
      <c r="EI68" s="36">
        <v>4.0961015662648297E-3</v>
      </c>
      <c r="EJ68" s="22">
        <v>0</v>
      </c>
      <c r="EK68" s="30">
        <v>4.0961015662648297E-3</v>
      </c>
      <c r="EL68" s="30"/>
      <c r="EM68" s="36">
        <v>2.6943463556113524E-2</v>
      </c>
      <c r="EN68" s="22">
        <v>2.6943463556113524E-2</v>
      </c>
      <c r="EO68" s="30">
        <v>2.6943463556113524E-2</v>
      </c>
      <c r="EP68" s="30"/>
      <c r="EQ68" s="36">
        <v>3.4164558721243132E-2</v>
      </c>
      <c r="ER68" s="22">
        <v>0</v>
      </c>
      <c r="ES68" s="30">
        <v>3.4164558721243132E-2</v>
      </c>
      <c r="ET68" s="30"/>
      <c r="EU68" s="36">
        <v>2.17416091786526E-3</v>
      </c>
      <c r="EV68" s="22">
        <v>0</v>
      </c>
      <c r="EW68" s="30">
        <v>2.17416091786526E-3</v>
      </c>
      <c r="EX68" s="30"/>
      <c r="EY68" s="36">
        <v>0</v>
      </c>
      <c r="EZ68" s="22">
        <v>-5.0645049075338261E-2</v>
      </c>
      <c r="FA68" s="30">
        <v>0</v>
      </c>
      <c r="FB68" s="30"/>
      <c r="FC68" s="36">
        <v>0</v>
      </c>
      <c r="FD68" s="22">
        <v>-2.8827102915594784E-2</v>
      </c>
      <c r="FE68" s="30">
        <v>0</v>
      </c>
      <c r="FF68" s="30"/>
      <c r="FG68" s="36">
        <v>9.4904241079628079E-3</v>
      </c>
      <c r="FH68" s="22">
        <v>0</v>
      </c>
      <c r="FI68" s="30">
        <v>9.4904241079628079E-3</v>
      </c>
      <c r="FJ68" s="30"/>
      <c r="FK68" s="36">
        <v>0</v>
      </c>
      <c r="FL68" s="22">
        <v>-9.2242919422798261E-3</v>
      </c>
      <c r="FM68" s="30">
        <v>0</v>
      </c>
      <c r="FN68" s="30"/>
      <c r="FO68" s="36">
        <v>3.0833879980480199E-2</v>
      </c>
      <c r="FP68" s="22">
        <v>3.0833879980480199E-2</v>
      </c>
      <c r="FQ68" s="30">
        <v>3.0833879980480199E-2</v>
      </c>
      <c r="FR68" s="30"/>
      <c r="FS68" s="36">
        <v>8.7650549426912076E-3</v>
      </c>
      <c r="FT68" s="22">
        <v>8.7650549426912076E-3</v>
      </c>
      <c r="FU68" s="30">
        <v>8.7650549426912076E-3</v>
      </c>
      <c r="FV68" s="30"/>
      <c r="FW68" s="36">
        <v>0</v>
      </c>
      <c r="FX68" s="22">
        <v>-5.3375940223962165E-2</v>
      </c>
      <c r="FY68" s="30">
        <v>0</v>
      </c>
      <c r="FZ68" s="30"/>
      <c r="GA68" s="36">
        <v>1.4207539018977611E-2</v>
      </c>
      <c r="GB68" s="22">
        <v>0</v>
      </c>
      <c r="GC68" s="30">
        <v>1.4207539018977611E-2</v>
      </c>
      <c r="GD68" s="30"/>
      <c r="GE68" s="36">
        <v>3.6931583809422089E-2</v>
      </c>
      <c r="GF68" s="22">
        <v>3.6931583809422089E-2</v>
      </c>
      <c r="GG68" s="30">
        <v>3.6931583809422089E-2</v>
      </c>
      <c r="GH68" s="30"/>
      <c r="GI68" s="36">
        <v>0</v>
      </c>
      <c r="GJ68" s="22">
        <v>-1.9526444469746104E-2</v>
      </c>
      <c r="GK68" s="30">
        <v>0</v>
      </c>
      <c r="GL68" s="30"/>
      <c r="GM68" s="36">
        <v>0</v>
      </c>
      <c r="GN68" s="22">
        <v>-4.572220101718228E-2</v>
      </c>
      <c r="GO68" s="30">
        <v>0</v>
      </c>
      <c r="GP68" s="30"/>
      <c r="GQ68" s="36">
        <v>2.6045500295783465E-3</v>
      </c>
      <c r="GR68" s="22">
        <v>0</v>
      </c>
      <c r="GS68" s="30">
        <v>2.6045500295783465E-3</v>
      </c>
      <c r="GT68" s="30"/>
      <c r="GU68" s="36">
        <v>7.5510422004626222E-3</v>
      </c>
      <c r="GV68" s="22">
        <v>0</v>
      </c>
      <c r="GW68" s="30">
        <v>7.5510422004626222E-3</v>
      </c>
      <c r="GX68" s="30"/>
      <c r="GY68" s="36">
        <v>0</v>
      </c>
      <c r="GZ68" s="22">
        <v>-3.4004578829529848E-2</v>
      </c>
      <c r="HA68" s="30">
        <v>0</v>
      </c>
      <c r="HB68" s="30"/>
      <c r="HC68" s="36">
        <v>4.3162913342718028E-3</v>
      </c>
      <c r="HD68" s="22">
        <v>4.3162913342718028E-3</v>
      </c>
      <c r="HE68" s="30">
        <v>4.3162913342718028E-3</v>
      </c>
      <c r="HF68" s="30"/>
      <c r="HG68" s="36">
        <v>0</v>
      </c>
      <c r="HH68" s="22">
        <v>-5.1680926577746901E-2</v>
      </c>
      <c r="HI68" s="30">
        <v>0</v>
      </c>
      <c r="HJ68" s="30"/>
      <c r="HK68" s="36">
        <v>3.5651952715281446E-2</v>
      </c>
      <c r="HL68" s="22">
        <v>3.5651952715281446E-2</v>
      </c>
      <c r="HM68" s="30">
        <v>3.5651952715281446E-2</v>
      </c>
      <c r="HN68" s="30"/>
      <c r="HO68" s="36">
        <v>1.5599661151733406E-2</v>
      </c>
      <c r="HP68" s="22">
        <v>1.5599661151733406E-2</v>
      </c>
      <c r="HQ68" s="30">
        <v>1.5599661151733406E-2</v>
      </c>
      <c r="HR68" s="30"/>
      <c r="HS68" s="36">
        <v>0</v>
      </c>
      <c r="HT68" s="22">
        <v>-5.096986477177682E-2</v>
      </c>
      <c r="HU68" s="30">
        <v>0</v>
      </c>
      <c r="HV68" s="30"/>
    </row>
    <row r="69" spans="2:230" x14ac:dyDescent="0.15">
      <c r="B69" s="115"/>
      <c r="C69" s="118"/>
      <c r="D69" s="31">
        <f t="shared" si="351"/>
        <v>-8.859532429043751E-2</v>
      </c>
      <c r="E69" s="31">
        <f t="shared" si="348"/>
        <v>-1.1031015077974278E-2</v>
      </c>
      <c r="F69" s="32">
        <f t="shared" si="349"/>
        <v>-4.9424242934624496E-2</v>
      </c>
      <c r="I69" s="129"/>
      <c r="J69" s="120"/>
      <c r="K69" s="37">
        <v>1.2941567003378316E-2</v>
      </c>
      <c r="L69" s="31">
        <v>1.2941567003378316E-2</v>
      </c>
      <c r="M69" s="32">
        <v>1.2941567003378316E-2</v>
      </c>
      <c r="N69" s="30"/>
      <c r="O69" s="37">
        <v>0</v>
      </c>
      <c r="P69" s="31">
        <v>-5.8096976127600189E-2</v>
      </c>
      <c r="Q69" s="32">
        <v>0</v>
      </c>
      <c r="R69" s="30"/>
      <c r="S69" s="37">
        <v>0</v>
      </c>
      <c r="T69" s="31">
        <v>-5.2610584507682072E-2</v>
      </c>
      <c r="U69" s="32">
        <v>0</v>
      </c>
      <c r="V69" s="30"/>
      <c r="W69" s="37">
        <v>-4.4502721284513103E-2</v>
      </c>
      <c r="X69" s="31">
        <v>0</v>
      </c>
      <c r="Y69" s="32">
        <v>0</v>
      </c>
      <c r="Z69" s="30"/>
      <c r="AA69" s="37">
        <v>6.5873950168831904E-3</v>
      </c>
      <c r="AB69" s="31">
        <v>6.5873950168831904E-3</v>
      </c>
      <c r="AC69" s="32">
        <v>6.5873950168831904E-3</v>
      </c>
      <c r="AD69" s="30"/>
      <c r="AE69" s="37">
        <v>3.7663059986031712E-3</v>
      </c>
      <c r="AF69" s="31">
        <v>3.7663059986031712E-3</v>
      </c>
      <c r="AG69" s="32">
        <v>3.7663059986031712E-3</v>
      </c>
      <c r="AH69" s="30"/>
      <c r="AI69" s="37">
        <v>0</v>
      </c>
      <c r="AJ69" s="31">
        <v>-4.0411160591632633E-2</v>
      </c>
      <c r="AK69" s="32">
        <v>0</v>
      </c>
      <c r="AL69" s="30"/>
      <c r="AM69" s="37">
        <v>-5.8904272554251014E-2</v>
      </c>
      <c r="AN69" s="31">
        <v>-5.8904272554251014E-2</v>
      </c>
      <c r="AO69" s="32">
        <v>0</v>
      </c>
      <c r="AP69" s="30"/>
      <c r="AQ69" s="37">
        <v>1.8543570142580491E-2</v>
      </c>
      <c r="AR69" s="31">
        <v>1.8543570142580491E-2</v>
      </c>
      <c r="AS69" s="32">
        <v>0</v>
      </c>
      <c r="AT69" s="30"/>
      <c r="AU69" s="37">
        <v>0</v>
      </c>
      <c r="AV69" s="31">
        <v>-5.8461987779282118E-2</v>
      </c>
      <c r="AW69" s="32">
        <v>0</v>
      </c>
      <c r="AX69" s="30"/>
      <c r="AY69" s="37">
        <v>0</v>
      </c>
      <c r="AZ69" s="31">
        <v>3.3586886278985026E-2</v>
      </c>
      <c r="BA69" s="32">
        <v>3.3586886278985026E-2</v>
      </c>
      <c r="BB69" s="30"/>
      <c r="BC69" s="37">
        <v>0</v>
      </c>
      <c r="BD69" s="31">
        <v>0</v>
      </c>
      <c r="BE69" s="32">
        <v>0</v>
      </c>
      <c r="BF69" s="30"/>
      <c r="BG69" s="37">
        <v>0</v>
      </c>
      <c r="BH69" s="31">
        <v>-2.2573752007129504E-2</v>
      </c>
      <c r="BI69" s="32">
        <v>0</v>
      </c>
      <c r="BJ69" s="30"/>
      <c r="BK69" s="37">
        <v>1.9489258500525952E-3</v>
      </c>
      <c r="BL69" s="31">
        <v>1.9489258500525952E-3</v>
      </c>
      <c r="BM69" s="32">
        <v>1.9489258500525952E-3</v>
      </c>
      <c r="BN69" s="30"/>
      <c r="BO69" s="37">
        <v>9.6205564992339742E-3</v>
      </c>
      <c r="BP69" s="31">
        <v>9.6205564992339742E-3</v>
      </c>
      <c r="BQ69" s="32">
        <v>0</v>
      </c>
      <c r="BR69" s="30"/>
      <c r="BS69" s="37">
        <v>0</v>
      </c>
      <c r="BT69" s="31">
        <v>0</v>
      </c>
      <c r="BU69" s="32">
        <v>0</v>
      </c>
      <c r="BV69" s="30"/>
      <c r="BW69" s="37">
        <v>0</v>
      </c>
      <c r="BX69" s="31">
        <v>2.1975892441488159E-2</v>
      </c>
      <c r="BY69" s="32">
        <v>2.1975892441488159E-2</v>
      </c>
      <c r="BZ69" s="30"/>
      <c r="CA69" s="37">
        <v>5.2864135678754014E-3</v>
      </c>
      <c r="CB69" s="31">
        <v>5.2864135678754014E-3</v>
      </c>
      <c r="CC69" s="32">
        <v>0</v>
      </c>
      <c r="CD69" s="30"/>
      <c r="CE69" s="37">
        <v>0</v>
      </c>
      <c r="CF69" s="31">
        <v>-3.8451179699501417E-2</v>
      </c>
      <c r="CG69" s="32">
        <v>0</v>
      </c>
      <c r="CH69" s="30"/>
      <c r="CI69" s="37">
        <v>0</v>
      </c>
      <c r="CJ69" s="31">
        <v>-1.3909993462695979E-2</v>
      </c>
      <c r="CK69" s="32">
        <v>0</v>
      </c>
      <c r="CL69" s="30"/>
      <c r="CM69" s="37">
        <v>0</v>
      </c>
      <c r="CN69" s="31">
        <v>1.346080600914704E-2</v>
      </c>
      <c r="CO69" s="32">
        <v>1.346080600914704E-2</v>
      </c>
      <c r="CP69" s="30"/>
      <c r="CQ69" s="37">
        <v>0</v>
      </c>
      <c r="CR69" s="31">
        <v>3.723445687243037E-2</v>
      </c>
      <c r="CS69" s="32">
        <v>0</v>
      </c>
      <c r="CT69" s="30"/>
      <c r="CU69" s="37">
        <v>0</v>
      </c>
      <c r="CV69" s="31">
        <v>0</v>
      </c>
      <c r="CW69" s="32">
        <v>-4.5380673796839639E-2</v>
      </c>
      <c r="CX69" s="30"/>
      <c r="CY69" s="37">
        <v>0</v>
      </c>
      <c r="CZ69" s="31">
        <v>0</v>
      </c>
      <c r="DA69" s="32">
        <v>0</v>
      </c>
      <c r="DB69" s="30"/>
      <c r="DC69" s="37">
        <v>2.5925962994743706E-3</v>
      </c>
      <c r="DD69" s="31">
        <v>2.5925962994743706E-3</v>
      </c>
      <c r="DE69" s="32">
        <v>0</v>
      </c>
      <c r="DF69" s="30"/>
      <c r="DG69" s="37">
        <v>0</v>
      </c>
      <c r="DH69" s="31">
        <v>6.9600175775859788E-3</v>
      </c>
      <c r="DI69" s="32">
        <v>6.9600175775859788E-3</v>
      </c>
      <c r="DJ69" s="30"/>
      <c r="DK69" s="37">
        <v>2.5925962994743706E-3</v>
      </c>
      <c r="DL69" s="31">
        <v>2.5925962994743706E-3</v>
      </c>
      <c r="DM69" s="32">
        <v>0</v>
      </c>
      <c r="DN69" s="30"/>
      <c r="DO69" s="37">
        <v>0</v>
      </c>
      <c r="DP69" s="31">
        <v>2.8678470345357993E-2</v>
      </c>
      <c r="DQ69" s="32">
        <v>0</v>
      </c>
      <c r="DR69" s="30"/>
      <c r="DS69" s="37">
        <v>0</v>
      </c>
      <c r="DT69" s="31">
        <v>9.6917033833670303E-3</v>
      </c>
      <c r="DU69" s="32">
        <v>0</v>
      </c>
      <c r="DV69" s="30"/>
      <c r="DW69" s="37">
        <v>1.3312889169106178E-2</v>
      </c>
      <c r="DX69" s="31">
        <v>1.3312889169106178E-2</v>
      </c>
      <c r="DY69" s="32">
        <v>1.3312889169106178E-2</v>
      </c>
      <c r="DZ69" s="30"/>
      <c r="EA69" s="37">
        <v>-5.5648168089160982E-2</v>
      </c>
      <c r="EB69" s="31">
        <v>0</v>
      </c>
      <c r="EC69" s="32">
        <v>0</v>
      </c>
      <c r="ED69" s="30"/>
      <c r="EE69" s="37">
        <v>6.9329490234822082E-3</v>
      </c>
      <c r="EF69" s="31">
        <v>6.9329490234822082E-3</v>
      </c>
      <c r="EG69" s="32">
        <v>6.9329490234822082E-3</v>
      </c>
      <c r="EH69" s="30"/>
      <c r="EI69" s="37">
        <v>4.0961015662648297E-3</v>
      </c>
      <c r="EJ69" s="31">
        <v>4.0961015662648297E-3</v>
      </c>
      <c r="EK69" s="32">
        <v>4.0961015662648297E-3</v>
      </c>
      <c r="EL69" s="30"/>
      <c r="EM69" s="37">
        <v>2.6943463556113524E-2</v>
      </c>
      <c r="EN69" s="31">
        <v>2.6943463556113524E-2</v>
      </c>
      <c r="EO69" s="32">
        <v>0</v>
      </c>
      <c r="EP69" s="30"/>
      <c r="EQ69" s="37">
        <v>0</v>
      </c>
      <c r="ER69" s="31">
        <v>3.4164558721243132E-2</v>
      </c>
      <c r="ES69" s="32">
        <v>3.4164558721243132E-2</v>
      </c>
      <c r="ET69" s="30"/>
      <c r="EU69" s="37">
        <v>2.17416091786526E-3</v>
      </c>
      <c r="EV69" s="31">
        <v>2.17416091786526E-3</v>
      </c>
      <c r="EW69" s="32">
        <v>2.17416091786526E-3</v>
      </c>
      <c r="EX69" s="30"/>
      <c r="EY69" s="37">
        <v>0</v>
      </c>
      <c r="EZ69" s="31">
        <v>0</v>
      </c>
      <c r="FA69" s="32">
        <v>-5.0645049075338261E-2</v>
      </c>
      <c r="FB69" s="30"/>
      <c r="FC69" s="37">
        <v>-2.8827102915594784E-2</v>
      </c>
      <c r="FD69" s="31">
        <v>0</v>
      </c>
      <c r="FE69" s="32">
        <v>0</v>
      </c>
      <c r="FF69" s="30"/>
      <c r="FG69" s="37">
        <v>9.4904241079628079E-3</v>
      </c>
      <c r="FH69" s="31">
        <v>9.4904241079628079E-3</v>
      </c>
      <c r="FI69" s="32">
        <v>0</v>
      </c>
      <c r="FJ69" s="30"/>
      <c r="FK69" s="37">
        <v>-9.2242919422798261E-3</v>
      </c>
      <c r="FL69" s="31">
        <v>0</v>
      </c>
      <c r="FM69" s="32">
        <v>0</v>
      </c>
      <c r="FN69" s="30"/>
      <c r="FO69" s="37">
        <v>0</v>
      </c>
      <c r="FP69" s="31">
        <v>3.0833879980480199E-2</v>
      </c>
      <c r="FQ69" s="32">
        <v>3.0833879980480199E-2</v>
      </c>
      <c r="FR69" s="30"/>
      <c r="FS69" s="37">
        <v>8.7650549426912076E-3</v>
      </c>
      <c r="FT69" s="31">
        <v>8.7650549426912076E-3</v>
      </c>
      <c r="FU69" s="32">
        <v>0</v>
      </c>
      <c r="FV69" s="30"/>
      <c r="FW69" s="37">
        <v>0</v>
      </c>
      <c r="FX69" s="31">
        <v>0</v>
      </c>
      <c r="FY69" s="32">
        <v>0</v>
      </c>
      <c r="FZ69" s="30"/>
      <c r="GA69" s="37">
        <v>0</v>
      </c>
      <c r="GB69" s="31">
        <v>1.4207539018977611E-2</v>
      </c>
      <c r="GC69" s="32">
        <v>1.4207539018977611E-2</v>
      </c>
      <c r="GD69" s="30"/>
      <c r="GE69" s="37">
        <v>0</v>
      </c>
      <c r="GF69" s="31">
        <v>3.6931583809422089E-2</v>
      </c>
      <c r="GG69" s="32">
        <v>0</v>
      </c>
      <c r="GH69" s="30"/>
      <c r="GI69" s="37">
        <v>0</v>
      </c>
      <c r="GJ69" s="31">
        <v>0</v>
      </c>
      <c r="GK69" s="32">
        <v>-1.9526444469746104E-2</v>
      </c>
      <c r="GL69" s="30"/>
      <c r="GM69" s="37">
        <v>0</v>
      </c>
      <c r="GN69" s="31">
        <v>0</v>
      </c>
      <c r="GO69" s="32">
        <v>-4.572220101718228E-2</v>
      </c>
      <c r="GP69" s="30"/>
      <c r="GQ69" s="37">
        <v>2.6045500295783465E-3</v>
      </c>
      <c r="GR69" s="31">
        <v>2.6045500295783465E-3</v>
      </c>
      <c r="GS69" s="32">
        <v>0</v>
      </c>
      <c r="GT69" s="30"/>
      <c r="GU69" s="37">
        <v>0</v>
      </c>
      <c r="GV69" s="31">
        <v>7.5510422004626222E-3</v>
      </c>
      <c r="GW69" s="32">
        <v>7.5510422004626222E-3</v>
      </c>
      <c r="GX69" s="30"/>
      <c r="GY69" s="37">
        <v>-3.4004578829529848E-2</v>
      </c>
      <c r="GZ69" s="31">
        <v>-3.4004578829529848E-2</v>
      </c>
      <c r="HA69" s="32">
        <v>0</v>
      </c>
      <c r="HB69" s="30"/>
      <c r="HC69" s="37">
        <v>4.3162913342718028E-3</v>
      </c>
      <c r="HD69" s="31">
        <v>4.3162913342718028E-3</v>
      </c>
      <c r="HE69" s="32">
        <v>0</v>
      </c>
      <c r="HF69" s="30"/>
      <c r="HG69" s="37">
        <v>0</v>
      </c>
      <c r="HH69" s="31">
        <v>-5.1680926577746901E-2</v>
      </c>
      <c r="HI69" s="32">
        <v>-5.1680926577746901E-2</v>
      </c>
      <c r="HJ69" s="30"/>
      <c r="HK69" s="37">
        <v>0</v>
      </c>
      <c r="HL69" s="31">
        <v>3.5651952715281446E-2</v>
      </c>
      <c r="HM69" s="32">
        <v>0</v>
      </c>
      <c r="HN69" s="30"/>
      <c r="HO69" s="37">
        <v>0</v>
      </c>
      <c r="HP69" s="31">
        <v>1.5599661151733406E-2</v>
      </c>
      <c r="HQ69" s="32">
        <v>0</v>
      </c>
      <c r="HR69" s="30"/>
      <c r="HS69" s="37">
        <v>0</v>
      </c>
      <c r="HT69" s="31">
        <v>-5.096986477177682E-2</v>
      </c>
      <c r="HU69" s="32">
        <v>-5.096986477177682E-2</v>
      </c>
      <c r="HV69" s="30"/>
    </row>
    <row r="70" spans="2:230" ht="16.5" customHeight="1" x14ac:dyDescent="0.15">
      <c r="B70" s="108" t="s">
        <v>46</v>
      </c>
      <c r="C70" s="49">
        <v>1</v>
      </c>
      <c r="D70" s="33">
        <f t="shared" si="351"/>
        <v>1.1306377532748619</v>
      </c>
      <c r="E70" s="33">
        <f t="shared" si="348"/>
        <v>-0.8776725231554986</v>
      </c>
      <c r="F70" s="29">
        <f t="shared" si="349"/>
        <v>0.68723495450217331</v>
      </c>
      <c r="G70" s="24">
        <f t="shared" si="350"/>
        <v>-3.9399970398514297E-2</v>
      </c>
      <c r="H70" s="39"/>
      <c r="I70" s="108" t="s">
        <v>51</v>
      </c>
      <c r="J70" s="53">
        <v>1</v>
      </c>
      <c r="K70" s="41">
        <f t="array" ref="K70:M71">MMULT(TRANSPOSE(K52:L52),K44:M44)</f>
        <v>-3.4082382443312276E-4</v>
      </c>
      <c r="L70" s="47">
        <v>-7.8043398357304825E-2</v>
      </c>
      <c r="M70" s="48">
        <v>-1.8287534996949038E-2</v>
      </c>
      <c r="N70" s="29">
        <f>-K52</f>
        <v>8.4640166241788717E-2</v>
      </c>
      <c r="O70" s="41">
        <f t="array" ref="O70:Q71">MMULT(TRANSPOSE(O52:P52),O44:Q44)</f>
        <v>5.2091368583608889E-2</v>
      </c>
      <c r="P70" s="47">
        <v>0.10465069632161783</v>
      </c>
      <c r="Q70" s="48">
        <v>6.1602188095670113E-2</v>
      </c>
      <c r="R70" s="29">
        <f>-O52</f>
        <v>-0.14366977058706495</v>
      </c>
      <c r="S70" s="41">
        <f t="array" ref="S70:U71">MMULT(TRANSPOSE(S52:T52),S44:U44)</f>
        <v>7.0716121287524941E-2</v>
      </c>
      <c r="T70" s="47">
        <v>0.118873305864945</v>
      </c>
      <c r="U70" s="48">
        <v>8.8302917865994632E-2</v>
      </c>
      <c r="V70" s="29">
        <f>-S52</f>
        <v>-0.14722304440374179</v>
      </c>
      <c r="W70" s="41">
        <f t="array" ref="W70:Y71">MMULT(TRANSPOSE(W52:X52),W44:Y44)</f>
        <v>2.4689363797200523E-2</v>
      </c>
      <c r="X70" s="47">
        <v>4.694247571750032E-2</v>
      </c>
      <c r="Y70" s="48">
        <v>2.7878497431633422E-2</v>
      </c>
      <c r="Z70" s="29">
        <f>-W52</f>
        <v>-0.11630119565975991</v>
      </c>
      <c r="AA70" s="41">
        <f t="array" ref="AA70:AC71">MMULT(TRANSPOSE(AA52:AB52),AA44:AC44)</f>
        <v>-2.2265424304352175E-4</v>
      </c>
      <c r="AB70" s="47">
        <v>-7.9240221182178203E-2</v>
      </c>
      <c r="AC70" s="48">
        <v>-1.0881816396098032E-2</v>
      </c>
      <c r="AD70" s="29">
        <f>-AA52</f>
        <v>8.9711767832195047E-2</v>
      </c>
      <c r="AE70" s="41">
        <f t="array" ref="AE70:AG71">MMULT(TRANSPOSE(AE52:AF52),AE44:AG44)</f>
        <v>-3.6882311299186429E-4</v>
      </c>
      <c r="AF70" s="47">
        <v>-7.9526813386572137E-2</v>
      </c>
      <c r="AG70" s="48">
        <v>-6.9899163011639138E-3</v>
      </c>
      <c r="AH70" s="29">
        <f>-AE52</f>
        <v>9.8004386963216214E-2</v>
      </c>
      <c r="AI70" s="41">
        <f t="array" ref="AI70:AK71">MMULT(TRANSPOSE(AI52:AJ52),AI44:AK44)</f>
        <v>5.602367643319825E-2</v>
      </c>
      <c r="AJ70" s="47">
        <v>0.13036498321270326</v>
      </c>
      <c r="AK70" s="48">
        <v>0.10796759730202145</v>
      </c>
      <c r="AL70" s="29">
        <f>-AI52</f>
        <v>-0.14804812639693782</v>
      </c>
      <c r="AM70" s="41">
        <f t="array" ref="AM70:AO71">MMULT(TRANSPOSE(AM52:AN52),AM44:AO44)</f>
        <v>1.8087352750781729E-2</v>
      </c>
      <c r="AN70" s="47">
        <v>0.12104910700586381</v>
      </c>
      <c r="AO70" s="48">
        <v>6.2562512440828486E-2</v>
      </c>
      <c r="AP70" s="29">
        <f>-AM52</f>
        <v>-0.14579357318209504</v>
      </c>
      <c r="AQ70" s="41">
        <f t="array" ref="AQ70:AS71">MMULT(TRANSPOSE(AQ52:AR52),AQ44:AS44)</f>
        <v>-1.3201627036073038E-4</v>
      </c>
      <c r="AR70" s="47">
        <v>-7.5839123908614886E-2</v>
      </c>
      <c r="AS70" s="48">
        <v>-2.2880483619328665E-2</v>
      </c>
      <c r="AT70" s="29">
        <f>-AQ52</f>
        <v>7.6512120015397631E-2</v>
      </c>
      <c r="AU70" s="41">
        <f t="array" ref="AU70:AW71">MMULT(TRANSPOSE(AU52:AV52),AU44:AW44)</f>
        <v>8.4148973148411729E-2</v>
      </c>
      <c r="AV70" s="47">
        <v>0.13260389640074358</v>
      </c>
      <c r="AW70" s="48">
        <v>6.4918122300351377E-2</v>
      </c>
      <c r="AX70" s="29">
        <f>-AU52</f>
        <v>-0.14814728751949377</v>
      </c>
      <c r="AY70" s="41">
        <f t="array" ref="AY70:BA71">MMULT(TRANSPOSE(AY52:AZ52),AY44:BA44)</f>
        <v>-1.3563295184678779E-3</v>
      </c>
      <c r="AZ70" s="47">
        <v>-7.5185845741475091E-2</v>
      </c>
      <c r="BA70" s="48">
        <v>-3.9455940738769818E-2</v>
      </c>
      <c r="BB70" s="29">
        <f>-AY52</f>
        <v>7.9402938284779775E-2</v>
      </c>
      <c r="BC70" s="41">
        <f t="array" ref="BC70:BE71">MMULT(TRANSPOSE(BC52:BD52),BC44:BE44)</f>
        <v>5.4368978656404061E-2</v>
      </c>
      <c r="BD70" s="47">
        <v>3.0799335177993541E-2</v>
      </c>
      <c r="BE70" s="48">
        <v>1.3944590997549145E-2</v>
      </c>
      <c r="BF70" s="29">
        <f>-BC52</f>
        <v>-0.1086404888941339</v>
      </c>
      <c r="BG70" s="41">
        <f t="array" ref="BG70:BI71">MMULT(TRANSPOSE(BG52:BH52),BG44:BI44)</f>
        <v>5.8754060263112411E-2</v>
      </c>
      <c r="BH70" s="47">
        <v>0.129368908835645</v>
      </c>
      <c r="BI70" s="48">
        <v>0.12617368120223479</v>
      </c>
      <c r="BJ70" s="29">
        <f>-BG52</f>
        <v>-0.14808063799011983</v>
      </c>
      <c r="BK70" s="41">
        <f t="array" ref="BK70:BM71">MMULT(TRANSPOSE(BK52:BL52),BK44:BM44)</f>
        <v>-2.4758206654825968E-4</v>
      </c>
      <c r="BL70" s="47">
        <v>-7.8304750115519628E-2</v>
      </c>
      <c r="BM70" s="48">
        <v>-3.9540755161280366E-3</v>
      </c>
      <c r="BN70" s="29">
        <f>-BK52</f>
        <v>0.10674867933887028</v>
      </c>
      <c r="BO70" s="41">
        <f t="array" ref="BO70:BQ71">MMULT(TRANSPOSE(BO52:BP52),BO44:BQ44)</f>
        <v>-8.2907108219538932E-5</v>
      </c>
      <c r="BP70" s="47">
        <v>-7.6960418253147922E-2</v>
      </c>
      <c r="BQ70" s="48">
        <v>-1.373742931757045E-2</v>
      </c>
      <c r="BR70" s="29">
        <f>-BO52</f>
        <v>7.8028136797144959E-2</v>
      </c>
      <c r="BS70" s="41">
        <f t="array" ref="BS70:BU71">MMULT(TRANSPOSE(BS52:BT52),BS44:BU44)</f>
        <v>6.1017595167985876E-2</v>
      </c>
      <c r="BT70" s="47">
        <v>9.0515424162005198E-2</v>
      </c>
      <c r="BU70" s="48">
        <v>9.4472303941790792E-2</v>
      </c>
      <c r="BV70" s="29">
        <f>-BS52</f>
        <v>-0.14099009257140577</v>
      </c>
      <c r="BW70" s="41">
        <f t="array" ref="BW70:BY71">MMULT(TRANSPOSE(BW52:BX52),BW44:BY44)</f>
        <v>-8.8745755337253098E-4</v>
      </c>
      <c r="BX70" s="47">
        <v>-7.7107471847694217E-2</v>
      </c>
      <c r="BY70" s="48">
        <v>-2.7758045450335372E-2</v>
      </c>
      <c r="BZ70" s="29">
        <f>-BW52</f>
        <v>8.3868980810957991E-2</v>
      </c>
      <c r="CA70" s="41">
        <f t="array" ref="CA70:CC71">MMULT(TRANSPOSE(CA52:CB52),CA44:CC44)</f>
        <v>-1.2845275097861641E-4</v>
      </c>
      <c r="CB70" s="47">
        <v>-7.7772538751266426E-2</v>
      </c>
      <c r="CC70" s="48">
        <v>-8.4648216289418335E-3</v>
      </c>
      <c r="CD70" s="29">
        <f>-CA52</f>
        <v>7.9669602167868642E-2</v>
      </c>
      <c r="CE70" s="41">
        <f t="array" ref="CE70:CG71">MMULT(TRANSPOSE(CE52:CF52),CE44:CG44)</f>
        <v>4.2315281753836802E-2</v>
      </c>
      <c r="CF70" s="47">
        <v>0.11977208479077227</v>
      </c>
      <c r="CG70" s="48">
        <v>0.10905217668911113</v>
      </c>
      <c r="CH70" s="29">
        <f>-CE52</f>
        <v>-0.14685589353961398</v>
      </c>
      <c r="CI70" s="41">
        <f t="array" ref="CI70:CK71">MMULT(TRANSPOSE(CI52:CJ52),CI44:CK44)</f>
        <v>4.477680861610548E-2</v>
      </c>
      <c r="CJ70" s="47">
        <v>0.13687499603817549</v>
      </c>
      <c r="CK70" s="48">
        <v>0.1350861406330375</v>
      </c>
      <c r="CL70" s="29">
        <f>-CI52</f>
        <v>-0.14813508755533883</v>
      </c>
      <c r="CM70" s="41">
        <f t="array" ref="CM70:CO71">MMULT(TRANSPOSE(CM52:CN52),CM44:CO44)</f>
        <v>-1.4463633769129509E-3</v>
      </c>
      <c r="CN70" s="47">
        <v>-7.8430589940347351E-2</v>
      </c>
      <c r="CO70" s="48">
        <v>-1.9537183726553831E-2</v>
      </c>
      <c r="CP70" s="29">
        <f>-CM52</f>
        <v>9.0522609823575462E-2</v>
      </c>
      <c r="CQ70" s="41">
        <f t="array" ref="CQ70:CS71">MMULT(TRANSPOSE(CQ52:CR52),CQ44:CS44)</f>
        <v>-5.4335579342736225E-4</v>
      </c>
      <c r="CR70" s="47">
        <v>-7.324811593943846E-2</v>
      </c>
      <c r="CS70" s="48">
        <v>-4.4544311076608473E-2</v>
      </c>
      <c r="CT70" s="29">
        <f>-CQ52</f>
        <v>7.367943407008172E-2</v>
      </c>
      <c r="CU70" s="41">
        <f t="array" ref="CU70:CW71">MMULT(TRANSPOSE(CU52:CV52),CU44:CW44)</f>
        <v>6.5064807620102388E-2</v>
      </c>
      <c r="CV70" s="47">
        <v>1.6084812052028285E-2</v>
      </c>
      <c r="CW70" s="48">
        <v>5.7610879019053512E-2</v>
      </c>
      <c r="CX70" s="29">
        <f>-CU52</f>
        <v>-0.10152115703409537</v>
      </c>
      <c r="CY70" s="41">
        <f t="array" ref="CY70:DA71">MMULT(TRANSPOSE(CY52:CZ52),CY44:DA44)</f>
        <v>4.9961491154371089E-2</v>
      </c>
      <c r="CZ70" s="47">
        <v>4.7396099298705661E-2</v>
      </c>
      <c r="DA70" s="48">
        <v>4.3383717242901389E-2</v>
      </c>
      <c r="DB70" s="29">
        <f>-CY52</f>
        <v>-0.1200451281171407</v>
      </c>
      <c r="DC70" s="41">
        <f t="array" ref="DC70:DE71">MMULT(TRANSPOSE(DC52:DD52),DC44:DE44)</f>
        <v>-8.0904290033981664E-5</v>
      </c>
      <c r="DD70" s="47">
        <v>-7.8495088505691535E-2</v>
      </c>
      <c r="DE70" s="48">
        <v>-4.579310344526551E-3</v>
      </c>
      <c r="DF70" s="29">
        <f>-DC52</f>
        <v>8.1488512106309224E-2</v>
      </c>
      <c r="DG70" s="41">
        <f t="array" ref="DG70:DI71">MMULT(TRANSPOSE(DG52:DH52),DG44:DI44)</f>
        <v>-9.7054127272190214E-4</v>
      </c>
      <c r="DH70" s="47">
        <v>-7.9045457132239469E-2</v>
      </c>
      <c r="DI70" s="48">
        <v>-1.1884545494720001E-2</v>
      </c>
      <c r="DJ70" s="29">
        <f>-DG52</f>
        <v>9.8098327303139721E-2</v>
      </c>
      <c r="DK70" s="41">
        <f t="array" ref="DK70:DM71">MMULT(TRANSPOSE(DK52:DL52),DK44:DM44)</f>
        <v>-8.0904290033981664E-5</v>
      </c>
      <c r="DL70" s="47">
        <v>-7.8495088505691535E-2</v>
      </c>
      <c r="DM70" s="48">
        <v>-4.579310344526551E-3</v>
      </c>
      <c r="DN70" s="29">
        <f>-DK52</f>
        <v>8.1488512106309224E-2</v>
      </c>
      <c r="DO70" s="41">
        <f t="array" ref="DO70:DQ71">MMULT(TRANSPOSE(DO52:DP52),DO44:DQ44)</f>
        <v>-3.4328015726099362E-4</v>
      </c>
      <c r="DP70" s="47">
        <v>-7.4738143257725945E-2</v>
      </c>
      <c r="DQ70" s="48">
        <v>-3.2710017144855053E-2</v>
      </c>
      <c r="DR70" s="29">
        <f>-DO52</f>
        <v>7.5426183249548112E-2</v>
      </c>
      <c r="DS70" s="41">
        <f t="array" ref="DS70:DU71">MMULT(TRANSPOSE(DS52:DT52),DS44:DU44)</f>
        <v>-3.3668906440003542E-4</v>
      </c>
      <c r="DT70" s="47">
        <v>-7.7199626326646231E-2</v>
      </c>
      <c r="DU70" s="48">
        <v>-1.3919531243405121E-2</v>
      </c>
      <c r="DV70" s="29">
        <f>-DS52</f>
        <v>7.9153169009331725E-2</v>
      </c>
      <c r="DW70" s="41">
        <f t="array" ref="DW70:DY71">MMULT(TRANSPOSE(DW52:DX52),DW44:DY44)</f>
        <v>-3.4426631410232485E-4</v>
      </c>
      <c r="DX70" s="47">
        <v>-7.872786389626861E-2</v>
      </c>
      <c r="DY70" s="48">
        <v>-1.984462214655805E-2</v>
      </c>
      <c r="DZ70" s="29">
        <f>-DW52</f>
        <v>9.3609224232036506E-2</v>
      </c>
      <c r="EA70" s="41">
        <f t="array" ref="EA70:EC71">MMULT(TRANSPOSE(EA52:EB52),EA44:EC44)</f>
        <v>1.9437731407688858E-2</v>
      </c>
      <c r="EB70" s="47">
        <v>7.0063963926482911E-2</v>
      </c>
      <c r="EC70" s="48">
        <v>4.6640918181424566E-2</v>
      </c>
      <c r="ED70" s="29">
        <f>-EA52</f>
        <v>-0.12894339114381007</v>
      </c>
      <c r="EE70" s="41">
        <f t="array" ref="EE70:EG71">MMULT(TRANSPOSE(EE52:EF52),EE44:EG44)</f>
        <v>-2.3111508518529707E-4</v>
      </c>
      <c r="EF70" s="47">
        <v>-7.8711672973434774E-2</v>
      </c>
      <c r="EG70" s="48">
        <v>-1.2108571217892737E-2</v>
      </c>
      <c r="EH70" s="29">
        <f>-EE52</f>
        <v>0.10197240776926092</v>
      </c>
      <c r="EI70" s="41">
        <f t="array" ref="EI70:EK71">MMULT(TRANSPOSE(EI52:EJ52),EI44:EK44)</f>
        <v>-3.9297893789794387E-4</v>
      </c>
      <c r="EJ70" s="47">
        <v>-7.524216157610536E-2</v>
      </c>
      <c r="EK70" s="48">
        <v>-7.9735024097378777E-3</v>
      </c>
      <c r="EL70" s="29">
        <f>-EI52</f>
        <v>0.11433630995680454</v>
      </c>
      <c r="EM70" s="41">
        <f t="array" ref="EM70:EO71">MMULT(TRANSPOSE(EM52:EN52),EM44:EO44)</f>
        <v>-1.2516737224963379E-4</v>
      </c>
      <c r="EN70" s="47">
        <v>-7.5008145954881214E-2</v>
      </c>
      <c r="EO70" s="48">
        <v>-3.102731364662277E-2</v>
      </c>
      <c r="EP70" s="29">
        <f>-EM52</f>
        <v>7.5759699560519214E-2</v>
      </c>
      <c r="EQ70" s="41">
        <f t="array" ref="EQ70:ES71">MMULT(TRANSPOSE(EQ52:ER52),EQ44:ES44)</f>
        <v>-1.3408982603287981E-3</v>
      </c>
      <c r="ER70" s="47">
        <v>-7.6283940534597611E-2</v>
      </c>
      <c r="ES70" s="48">
        <v>-4.2141650292561457E-2</v>
      </c>
      <c r="ET70" s="29">
        <f>-EQ52</f>
        <v>8.5852119615607334E-2</v>
      </c>
      <c r="EU70" s="41">
        <f t="array" ref="EU70:EW71">MMULT(TRANSPOSE(EU52:EV52),EU44:EW44)</f>
        <v>-2.643280876796721E-4</v>
      </c>
      <c r="EV70" s="47">
        <v>-6.8864717648065538E-2</v>
      </c>
      <c r="EW70" s="48">
        <v>-4.5164114617960178E-3</v>
      </c>
      <c r="EX70" s="29">
        <f>-EU52</f>
        <v>0.12480406387435046</v>
      </c>
      <c r="EY70" s="41">
        <f t="array" ref="EY70:FA71">MMULT(TRANSPOSE(EY52:EZ52),EY44:FA44)</f>
        <v>6.9695155843291112E-2</v>
      </c>
      <c r="EZ70" s="47">
        <v>9.2288612901527244E-3</v>
      </c>
      <c r="FA70" s="48">
        <v>4.0260343332031552E-2</v>
      </c>
      <c r="FB70" s="29">
        <f>-EY52</f>
        <v>-9.5415708769533175E-2</v>
      </c>
      <c r="FC70" s="41">
        <f t="array" ref="FC70:FE71">MMULT(TRANSPOSE(FC52:FD52),FC44:FE44)</f>
        <v>1.4729971821067903E-2</v>
      </c>
      <c r="FD70" s="47">
        <v>3.1282948821260266E-2</v>
      </c>
      <c r="FE70" s="48">
        <v>1.4121265484493956E-2</v>
      </c>
      <c r="FF70" s="29">
        <f>-FC52</f>
        <v>-0.10354543262685177</v>
      </c>
      <c r="FG70" s="41">
        <f t="array" ref="FG70:FI71">MMULT(TRANSPOSE(FG52:FH52),FG44:FI44)</f>
        <v>-7.7451153671951277E-5</v>
      </c>
      <c r="FH70" s="47">
        <v>-7.742974737568567E-2</v>
      </c>
      <c r="FI70" s="48">
        <v>-1.3777158253636375E-2</v>
      </c>
      <c r="FJ70" s="29">
        <f>-FG52</f>
        <v>7.9831987089702072E-2</v>
      </c>
      <c r="FK70" s="41">
        <f t="array" ref="FK70:FM71">MMULT(TRANSPOSE(FK52:FL52),FK44:FM44)</f>
        <v>1.7656146033670564E-2</v>
      </c>
      <c r="FL70" s="47">
        <v>1.9425513142733778E-2</v>
      </c>
      <c r="FM70" s="48">
        <v>3.6869074955373994E-3</v>
      </c>
      <c r="FN70" s="29">
        <f>-FK52</f>
        <v>-9.34130229565278E-2</v>
      </c>
      <c r="FO70" s="41">
        <f t="array" ref="FO70:FQ71">MMULT(TRANSPOSE(FO52:FP52),FO44:FQ44)</f>
        <v>-8.5128169382860238E-4</v>
      </c>
      <c r="FP70" s="47">
        <v>-7.6419834384831298E-2</v>
      </c>
      <c r="FQ70" s="48">
        <v>-3.743844423449641E-2</v>
      </c>
      <c r="FR70" s="29">
        <f>-FO52</f>
        <v>8.3986169000725017E-2</v>
      </c>
      <c r="FS70" s="41">
        <f t="array" ref="FS70:FU71">MMULT(TRANSPOSE(FS52:FT52),FS44:FU44)</f>
        <v>-1.2281138466995302E-4</v>
      </c>
      <c r="FT70" s="47">
        <v>-7.7416745550127702E-2</v>
      </c>
      <c r="FU70" s="48">
        <v>-1.2884827105241119E-2</v>
      </c>
      <c r="FV70" s="29">
        <f>-FS52</f>
        <v>7.9548920177807847E-2</v>
      </c>
      <c r="FW70" s="41">
        <f t="array" ref="FW70:FY71">MMULT(TRANSPOSE(FW52:FX52),FW44:FY44)</f>
        <v>7.1181239389744147E-2</v>
      </c>
      <c r="FX70" s="47">
        <v>6.696945675544283E-2</v>
      </c>
      <c r="FY70" s="48">
        <v>7.0358379187330858E-2</v>
      </c>
      <c r="FZ70" s="29">
        <f>-FW52</f>
        <v>-0.13262839665245188</v>
      </c>
      <c r="GA70" s="41">
        <f t="array" ref="GA70:GC71">MMULT(TRANSPOSE(GA52:GB52),GA44:GC44)</f>
        <v>-1.5198058548641772E-3</v>
      </c>
      <c r="GB70" s="47">
        <v>-7.7365006956586851E-2</v>
      </c>
      <c r="GC70" s="48">
        <v>-2.2031360749673046E-2</v>
      </c>
      <c r="GD70" s="29">
        <f>-GA52</f>
        <v>0.10403832686403805</v>
      </c>
      <c r="GE70" s="41">
        <f t="array" ref="GE70:GG71">MMULT(TRANSPOSE(GE52:GF52),GE44:GG44)</f>
        <v>-5.1502127246744655E-4</v>
      </c>
      <c r="GF70" s="47">
        <v>-7.243512145680904E-2</v>
      </c>
      <c r="GG70" s="48">
        <v>-5.199806056906818E-2</v>
      </c>
      <c r="GH70" s="29">
        <f>-GE52</f>
        <v>7.2916717306983514E-2</v>
      </c>
      <c r="GI70" s="41">
        <f t="array" ref="GI70:GK71">MMULT(TRANSPOSE(GI52:GJ52),GI44:GK44)</f>
        <v>6.0145532675528975E-2</v>
      </c>
      <c r="GJ70" s="47">
        <v>3.422382996504244E-3</v>
      </c>
      <c r="GK70" s="48">
        <v>7.4543332529220969E-3</v>
      </c>
      <c r="GL70" s="29">
        <f>-GI52</f>
        <v>-8.5811968511235778E-2</v>
      </c>
      <c r="GM70" s="41">
        <f t="array" ref="GM70:GO71">MMULT(TRANSPOSE(GM52:GN52),GM44:GO44)</f>
        <v>5.5255339473441537E-2</v>
      </c>
      <c r="GN70" s="47">
        <v>5.6659723293895339E-3</v>
      </c>
      <c r="GO70" s="48">
        <v>2.3664032616827788E-2</v>
      </c>
      <c r="GP70" s="29">
        <f>-GM52</f>
        <v>-8.8391100356509253E-2</v>
      </c>
      <c r="GQ70" s="41">
        <f t="array" ref="GQ70:GS71">MMULT(TRANSPOSE(GQ52:GR52),GQ44:GS44)</f>
        <v>-7.8036254366239968E-5</v>
      </c>
      <c r="GR70" s="47">
        <v>-7.9318017570200114E-2</v>
      </c>
      <c r="GS70" s="48">
        <v>-4.7282284905139386E-3</v>
      </c>
      <c r="GT70" s="29">
        <f>-GQ52</f>
        <v>8.6082221305925605E-2</v>
      </c>
      <c r="GU70" s="41">
        <f t="array" ref="GU70:GW71">MMULT(TRANSPOSE(GU52:GV52),GU44:GW44)</f>
        <v>-1.0370137524769827E-3</v>
      </c>
      <c r="GV70" s="47">
        <v>-7.4532275790527056E-2</v>
      </c>
      <c r="GW70" s="48">
        <v>-1.3603965976166229E-2</v>
      </c>
      <c r="GX70" s="29">
        <f>-GU52</f>
        <v>0.11470645466414728</v>
      </c>
      <c r="GY70" s="41">
        <f t="array" ref="GY70:HA71">MMULT(TRANSPOSE(GY52:GZ52),GY44:HA44)</f>
        <v>1.5762924906119493E-2</v>
      </c>
      <c r="GZ70" s="47">
        <v>8.6356013941757029E-2</v>
      </c>
      <c r="HA70" s="48">
        <v>2.3358593435339314E-2</v>
      </c>
      <c r="HB70" s="29">
        <f>-GY52</f>
        <v>-0.13487876496633355</v>
      </c>
      <c r="HC70" s="41">
        <f t="array" ref="HC70:HE71">MMULT(TRANSPOSE(HC52:HD52),HC44:HE44)</f>
        <v>-7.7692801529165198E-5</v>
      </c>
      <c r="HD70" s="47">
        <v>-7.835286042191883E-2</v>
      </c>
      <c r="HE70" s="48">
        <v>-7.2132938740145031E-3</v>
      </c>
      <c r="HF70" s="29">
        <f>-HC52</f>
        <v>8.1726609961068508E-2</v>
      </c>
      <c r="HG70" s="41">
        <f t="array" ref="HG70:HI71">MMULT(TRANSPOSE(HG52:HH52),HG44:HI44)</f>
        <v>8.0114494129523275E-2</v>
      </c>
      <c r="HH70" s="47">
        <v>3.5813318971059133E-2</v>
      </c>
      <c r="HI70" s="48">
        <v>5.7637641754323073E-2</v>
      </c>
      <c r="HJ70" s="29">
        <f>-HG52</f>
        <v>-0.11716847352870195</v>
      </c>
      <c r="HK70" s="41">
        <f t="array" ref="HK70:HM71">MMULT(TRANSPOSE(HK52:HL52),HK44:HM44)</f>
        <v>-3.2515163667193309E-4</v>
      </c>
      <c r="HL70" s="47">
        <v>-7.3834702575633099E-2</v>
      </c>
      <c r="HM70" s="48">
        <v>-4.1371686486734061E-2</v>
      </c>
      <c r="HN70" s="29">
        <f>-HK52</f>
        <v>7.4602177500389069E-2</v>
      </c>
      <c r="HO70" s="41">
        <f t="array" ref="HO70:HQ71">MMULT(TRANSPOSE(HO52:HP52),HO44:HQ44)</f>
        <v>-3.2114617777310685E-4</v>
      </c>
      <c r="HP70" s="47">
        <v>-7.6648736436732173E-2</v>
      </c>
      <c r="HQ70" s="48">
        <v>-2.0306189290708633E-2</v>
      </c>
      <c r="HR70" s="29">
        <f>-HO52</f>
        <v>7.8838740868239124E-2</v>
      </c>
      <c r="HS70" s="41">
        <f t="array" ref="HS70:HU71">MMULT(TRANSPOSE(HS52:HT52),HS44:HU44)</f>
        <v>5.9836589095112219E-2</v>
      </c>
      <c r="HT70" s="47">
        <v>2.3027162044978726E-2</v>
      </c>
      <c r="HU70" s="48">
        <v>3.4226774145667029E-2</v>
      </c>
      <c r="HV70" s="29">
        <f>-HS52</f>
        <v>-0.10480790330373681</v>
      </c>
    </row>
    <row r="71" spans="2:230" ht="16.5" customHeight="1" x14ac:dyDescent="0.15">
      <c r="B71" s="110"/>
      <c r="C71" s="44">
        <v>2</v>
      </c>
      <c r="D71" s="33">
        <f t="shared" si="351"/>
        <v>-1.2691628552647347</v>
      </c>
      <c r="E71" s="33">
        <f t="shared" si="348"/>
        <v>2.4060128975241211E-2</v>
      </c>
      <c r="F71" s="29">
        <f t="shared" si="349"/>
        <v>-0.76413001845276907</v>
      </c>
      <c r="G71" s="34">
        <f t="shared" si="350"/>
        <v>1.3819148872614124</v>
      </c>
      <c r="I71" s="110"/>
      <c r="J71" s="46">
        <v>2</v>
      </c>
      <c r="K71" s="41">
        <v>1.9845019122584318E-4</v>
      </c>
      <c r="L71" s="47">
        <v>4.5442032562371053E-2</v>
      </c>
      <c r="M71" s="48">
        <v>1.064821340829112E-2</v>
      </c>
      <c r="N71" s="32">
        <f>-L52</f>
        <v>-4.928310749404799E-2</v>
      </c>
      <c r="O71" s="41">
        <v>-5.283450721069869E-2</v>
      </c>
      <c r="P71" s="47">
        <v>-0.10614364950950758</v>
      </c>
      <c r="Q71" s="48">
        <v>-6.2481008651395512E-2</v>
      </c>
      <c r="R71" s="32">
        <f>-P52</f>
        <v>0.14571937225757997</v>
      </c>
      <c r="S71" s="41">
        <v>-6.509886660553546E-2</v>
      </c>
      <c r="T71" s="47">
        <v>-0.10943073998638875</v>
      </c>
      <c r="U71" s="48">
        <v>-8.1288675996035148E-2</v>
      </c>
      <c r="V71" s="32">
        <f>-T52</f>
        <v>0.13552854928131838</v>
      </c>
      <c r="W71" s="41">
        <v>-3.1435485733359712E-2</v>
      </c>
      <c r="X71" s="47">
        <v>-5.9769038109981111E-2</v>
      </c>
      <c r="Y71" s="48">
        <v>-3.5496018264309752E-2</v>
      </c>
      <c r="Z71" s="32">
        <f>-X52</f>
        <v>0.14807933517305147</v>
      </c>
      <c r="AA71" s="41">
        <v>1.0216336274593334E-4</v>
      </c>
      <c r="AB71" s="47">
        <v>3.6358828603686041E-2</v>
      </c>
      <c r="AC71" s="48">
        <v>4.9930463512069803E-3</v>
      </c>
      <c r="AD71" s="32">
        <f>-AB52</f>
        <v>-4.1163625513428836E-2</v>
      </c>
      <c r="AE71" s="41">
        <v>1.4608253335244108E-4</v>
      </c>
      <c r="AF71" s="47">
        <v>3.1498780742663345E-2</v>
      </c>
      <c r="AG71" s="48">
        <v>2.7685485134389429E-3</v>
      </c>
      <c r="AH71" s="32">
        <f>-AF52</f>
        <v>-3.8817331731472539E-2</v>
      </c>
      <c r="AI71" s="41">
        <v>-4.8139611764218937E-2</v>
      </c>
      <c r="AJ71" s="47">
        <v>-0.11201906192271269</v>
      </c>
      <c r="AK71" s="48">
        <v>-9.2773601236832134E-2</v>
      </c>
      <c r="AL71" s="32">
        <f>-AJ52</f>
        <v>0.12721370286483605</v>
      </c>
      <c r="AM71" s="41">
        <v>-1.8326916112380989E-2</v>
      </c>
      <c r="AN71" s="47">
        <v>-0.12265237816403039</v>
      </c>
      <c r="AO71" s="48">
        <v>-6.3391140377538152E-2</v>
      </c>
      <c r="AP71" s="32">
        <f>-AN52</f>
        <v>0.14772457983477177</v>
      </c>
      <c r="AQ71" s="41">
        <v>9.6188680833549756E-5</v>
      </c>
      <c r="AR71" s="47">
        <v>5.5257319907681041E-2</v>
      </c>
      <c r="AS71" s="48">
        <v>1.6671002219371376E-2</v>
      </c>
      <c r="AT71" s="32">
        <f>-AR52</f>
        <v>-5.5747673161417578E-2</v>
      </c>
      <c r="AU71" s="41">
        <v>-8.3015479030941461E-2</v>
      </c>
      <c r="AV71" s="47">
        <v>-0.13081771017766525</v>
      </c>
      <c r="AW71" s="48">
        <v>-6.4043669446186599E-2</v>
      </c>
      <c r="AX71" s="32">
        <f>-AV52</f>
        <v>0.14615173044209059</v>
      </c>
      <c r="AY71" s="41">
        <v>1.4077993467918313E-3</v>
      </c>
      <c r="AZ71" s="47">
        <v>7.8038989111145568E-2</v>
      </c>
      <c r="BA71" s="48">
        <v>4.0953210000061545E-2</v>
      </c>
      <c r="BB71" s="32">
        <f>-AZ52</f>
        <v>-8.2416111371620526E-2</v>
      </c>
      <c r="BC71" s="41">
        <v>-7.4140428118029136E-2</v>
      </c>
      <c r="BD71" s="47">
        <v>-4.1999609929736059E-2</v>
      </c>
      <c r="BE71" s="48">
        <v>-1.9015585211243097E-2</v>
      </c>
      <c r="BF71" s="32">
        <f>-BD52</f>
        <v>0.14814794312150148</v>
      </c>
      <c r="BG71" s="41">
        <v>-4.4611262658402248E-2</v>
      </c>
      <c r="BH71" s="47">
        <v>-9.8228281518805236E-2</v>
      </c>
      <c r="BI71" s="48">
        <v>-9.5802182989288956E-2</v>
      </c>
      <c r="BJ71" s="32">
        <f>-BH52</f>
        <v>0.11243587602997546</v>
      </c>
      <c r="BK71" s="41">
        <v>8.8292147027363931E-5</v>
      </c>
      <c r="BL71" s="47">
        <v>2.7924859851643603E-2</v>
      </c>
      <c r="BM71" s="48">
        <v>1.4100933144898273E-3</v>
      </c>
      <c r="BN71" s="32">
        <f>-BL52</f>
        <v>-3.8068468458022538E-2</v>
      </c>
      <c r="BO71" s="41">
        <v>4.5748993050172282E-5</v>
      </c>
      <c r="BP71" s="47">
        <v>4.2467548505953634E-2</v>
      </c>
      <c r="BQ71" s="48">
        <v>7.5804544613057622E-3</v>
      </c>
      <c r="BR71" s="32">
        <f>-BP52</f>
        <v>-4.3056726554710475E-2</v>
      </c>
      <c r="BS71" s="41">
        <v>-5.3673998512946269E-2</v>
      </c>
      <c r="BT71" s="47">
        <v>-7.9621701387851254E-2</v>
      </c>
      <c r="BU71" s="48">
        <v>-8.3102362315759307E-2</v>
      </c>
      <c r="BV71" s="32">
        <f>-BT52</f>
        <v>0.12402163668010688</v>
      </c>
      <c r="BW71" s="41">
        <v>6.6051404740545354E-4</v>
      </c>
      <c r="BX71" s="47">
        <v>5.7389300616998942E-2</v>
      </c>
      <c r="BY71" s="48">
        <v>2.0659668599123618E-2</v>
      </c>
      <c r="BZ71" s="32">
        <f>-BX52</f>
        <v>-6.2421734714744319E-2</v>
      </c>
      <c r="CA71" s="41">
        <v>5.9669017850392646E-5</v>
      </c>
      <c r="CB71" s="47">
        <v>3.6126988076667942E-2</v>
      </c>
      <c r="CC71" s="48">
        <v>3.9320885619787329E-3</v>
      </c>
      <c r="CD71" s="32">
        <f>-CB52</f>
        <v>-3.7008214130654186E-2</v>
      </c>
      <c r="CE71" s="41">
        <v>-3.6047243631581898E-2</v>
      </c>
      <c r="CF71" s="47">
        <v>-0.10203059844506369</v>
      </c>
      <c r="CG71" s="48">
        <v>-9.2898598774195137E-2</v>
      </c>
      <c r="CH71" s="32">
        <f>-CF52</f>
        <v>0.12510256233083278</v>
      </c>
      <c r="CI71" s="41">
        <v>-3.2954406200254277E-2</v>
      </c>
      <c r="CJ71" s="47">
        <v>-0.10073594696692675</v>
      </c>
      <c r="CK71" s="48">
        <v>-9.9419402320794145E-2</v>
      </c>
      <c r="CL71" s="32">
        <f>-CJ52</f>
        <v>0.10902304113859959</v>
      </c>
      <c r="CM71" s="41">
        <v>8.2204339029019432E-4</v>
      </c>
      <c r="CN71" s="47">
        <v>4.4576175728835155E-2</v>
      </c>
      <c r="CO71" s="48">
        <v>1.1103995720340556E-2</v>
      </c>
      <c r="CP71" s="32">
        <f>-CN52</f>
        <v>-5.1448698345856261E-2</v>
      </c>
      <c r="CQ71" s="41">
        <v>6.9630298436614143E-4</v>
      </c>
      <c r="CR71" s="47">
        <v>9.386645425479645E-2</v>
      </c>
      <c r="CS71" s="48">
        <v>5.7082922671225042E-2</v>
      </c>
      <c r="CT71" s="32">
        <f>-CR52</f>
        <v>-9.44191825135378E-2</v>
      </c>
      <c r="CU71" s="41">
        <v>-7.2385428884627748E-2</v>
      </c>
      <c r="CV71" s="47">
        <v>-1.7894558694660209E-2</v>
      </c>
      <c r="CW71" s="48">
        <v>-6.409283818317435E-2</v>
      </c>
      <c r="CX71" s="32">
        <f>-CV52</f>
        <v>0.11294358289174748</v>
      </c>
      <c r="CY71" s="41">
        <v>-5.9620879081468084E-2</v>
      </c>
      <c r="CZ71" s="47">
        <v>-5.655950292776956E-2</v>
      </c>
      <c r="DA71" s="48">
        <v>-5.1771380318726308E-2</v>
      </c>
      <c r="DB71" s="32">
        <f>-CZ52</f>
        <v>0.14325425247371171</v>
      </c>
      <c r="DC71" s="41">
        <v>3.2962753315742577E-5</v>
      </c>
      <c r="DD71" s="47">
        <v>3.19811747661801E-2</v>
      </c>
      <c r="DE71" s="48">
        <v>1.865743796521245E-3</v>
      </c>
      <c r="DF71" s="32">
        <f>-DD52</f>
        <v>-3.3200782325621493E-2</v>
      </c>
      <c r="DG71" s="41">
        <v>4.3268752031211876E-4</v>
      </c>
      <c r="DH71" s="47">
        <v>3.5240111677648123E-2</v>
      </c>
      <c r="DI71" s="48">
        <v>5.298377992442602E-3</v>
      </c>
      <c r="DJ71" s="32">
        <f>-DH52</f>
        <v>-4.3734278160599722E-2</v>
      </c>
      <c r="DK71" s="41">
        <v>3.2962753315742577E-5</v>
      </c>
      <c r="DL71" s="47">
        <v>3.19811747661801E-2</v>
      </c>
      <c r="DM71" s="48">
        <v>1.865743796521245E-3</v>
      </c>
      <c r="DN71" s="32">
        <f>-DL52</f>
        <v>-3.3200782325621493E-2</v>
      </c>
      <c r="DO71" s="41">
        <v>3.2778610688318302E-4</v>
      </c>
      <c r="DP71" s="47">
        <v>7.1364815285556507E-2</v>
      </c>
      <c r="DQ71" s="48">
        <v>3.1233640946634805E-2</v>
      </c>
      <c r="DR71" s="32">
        <f>-DP52</f>
        <v>-7.2021800390955001E-2</v>
      </c>
      <c r="DS71" s="41">
        <v>1.8479271717157715E-4</v>
      </c>
      <c r="DT71" s="47">
        <v>4.2371226814130761E-2</v>
      </c>
      <c r="DU71" s="48">
        <v>7.6397729305734572E-3</v>
      </c>
      <c r="DV71" s="32">
        <f>-DT52</f>
        <v>-4.3443434077789264E-2</v>
      </c>
      <c r="DW71" s="41">
        <v>1.9024310551574283E-4</v>
      </c>
      <c r="DX71" s="47">
        <v>4.3505369839336616E-2</v>
      </c>
      <c r="DY71" s="48">
        <v>1.096622698852137E-2</v>
      </c>
      <c r="DZ71" s="32">
        <f>-DX52</f>
        <v>-5.1728876144207944E-2</v>
      </c>
      <c r="EA71" s="41">
        <v>-2.2164083660104996E-2</v>
      </c>
      <c r="EB71" s="47">
        <v>-7.9891193342185696E-2</v>
      </c>
      <c r="EC71" s="48">
        <v>-5.3182811866012883E-2</v>
      </c>
      <c r="ED71" s="32">
        <f>-EB52</f>
        <v>0.14702909762394198</v>
      </c>
      <c r="EE71" s="41">
        <v>1.0081429106830063E-4</v>
      </c>
      <c r="EF71" s="47">
        <v>3.4334675745006565E-2</v>
      </c>
      <c r="EG71" s="48">
        <v>5.2818578337418915E-3</v>
      </c>
      <c r="EH71" s="32">
        <f>-EF52</f>
        <v>-4.4481198574915504E-2</v>
      </c>
      <c r="EI71" s="41">
        <v>1.4930311506644966E-4</v>
      </c>
      <c r="EJ71" s="47">
        <v>2.8586491601142967E-2</v>
      </c>
      <c r="EK71" s="48">
        <v>3.0293449163753174E-3</v>
      </c>
      <c r="EL71" s="32">
        <f>-EJ52</f>
        <v>-4.3439394826262412E-2</v>
      </c>
      <c r="EM71" s="41">
        <v>1.1392374619904776E-4</v>
      </c>
      <c r="EN71" s="47">
        <v>6.8270259485694512E-2</v>
      </c>
      <c r="EO71" s="48">
        <v>2.8240169475367772E-2</v>
      </c>
      <c r="EP71" s="32">
        <f>-EN52</f>
        <v>-6.8954301985627506E-2</v>
      </c>
      <c r="EQ71" s="41">
        <v>1.3145893521103382E-3</v>
      </c>
      <c r="ER71" s="47">
        <v>7.4787222066505135E-2</v>
      </c>
      <c r="ES71" s="48">
        <v>4.1314815891680387E-2</v>
      </c>
      <c r="ET71" s="32">
        <f>-ER52</f>
        <v>-8.4167670017788174E-2</v>
      </c>
      <c r="EU71" s="41">
        <v>9.2374311491241201E-5</v>
      </c>
      <c r="EV71" s="47">
        <v>2.4066042071502466E-2</v>
      </c>
      <c r="EW71" s="48">
        <v>1.5783430465404974E-3</v>
      </c>
      <c r="EX71" s="32">
        <f>-EV52</f>
        <v>-4.3615075389464998E-2</v>
      </c>
      <c r="EY71" s="41">
        <v>-9.1819049101455982E-2</v>
      </c>
      <c r="EZ71" s="47">
        <v>-1.2158452875209821E-2</v>
      </c>
      <c r="FA71" s="48">
        <v>-5.30405075721073E-2</v>
      </c>
      <c r="FB71" s="32">
        <f>-EZ52</f>
        <v>0.12570428378493004</v>
      </c>
      <c r="FC71" s="41">
        <v>-2.1001089719400873E-2</v>
      </c>
      <c r="FD71" s="47">
        <v>-4.4601308329935606E-2</v>
      </c>
      <c r="FE71" s="48">
        <v>-2.0133233586175053E-2</v>
      </c>
      <c r="FF71" s="32">
        <f>-FD52</f>
        <v>0.14762872237952723</v>
      </c>
      <c r="FG71" s="41">
        <v>4.1958923264946382E-5</v>
      </c>
      <c r="FH71" s="47">
        <v>4.194732647006584E-2</v>
      </c>
      <c r="FI71" s="48">
        <v>7.4637329280054293E-3</v>
      </c>
      <c r="FJ71" s="32">
        <f>-FH52</f>
        <v>-4.3248732414919097E-2</v>
      </c>
      <c r="FK71" s="41">
        <v>-2.762905323907508E-2</v>
      </c>
      <c r="FL71" s="47">
        <v>-3.0397830636053422E-2</v>
      </c>
      <c r="FM71" s="48">
        <v>-5.7694223466144921E-3</v>
      </c>
      <c r="FN71" s="32">
        <f>-FL52</f>
        <v>0.14617648605573405</v>
      </c>
      <c r="FO71" s="41">
        <v>7.8233061145741923E-4</v>
      </c>
      <c r="FP71" s="47">
        <v>7.0230073306142352E-2</v>
      </c>
      <c r="FQ71" s="48">
        <v>3.4406050526308136E-2</v>
      </c>
      <c r="FR71" s="32">
        <f>-FP52</f>
        <v>-7.7183559125767395E-2</v>
      </c>
      <c r="FS71" s="41">
        <v>6.5059077987778617E-5</v>
      </c>
      <c r="FT71" s="47">
        <v>4.1011361445369647E-2</v>
      </c>
      <c r="FU71" s="48">
        <v>6.8257106110457995E-3</v>
      </c>
      <c r="FV71" s="32">
        <f>-FT52</f>
        <v>-4.2140876561241013E-2</v>
      </c>
      <c r="FW71" s="41">
        <v>-7.0749534953611359E-2</v>
      </c>
      <c r="FX71" s="47">
        <v>-6.6563296202260702E-2</v>
      </c>
      <c r="FY71" s="48">
        <v>-6.9931665285259362E-2</v>
      </c>
      <c r="FZ71" s="32">
        <f>-FX52</f>
        <v>0.13182402365076049</v>
      </c>
      <c r="GA71" s="41">
        <v>8.107146690193083E-4</v>
      </c>
      <c r="GB71" s="47">
        <v>4.1269051443476028E-2</v>
      </c>
      <c r="GC71" s="48">
        <v>1.1752255908905145E-2</v>
      </c>
      <c r="GD71" s="32">
        <f>-GB52</f>
        <v>-5.5497481773051228E-2</v>
      </c>
      <c r="GE71" s="41">
        <v>7.6757856767563587E-4</v>
      </c>
      <c r="GF71" s="47">
        <v>0.10795601997341292</v>
      </c>
      <c r="GG71" s="48">
        <v>7.7496986992977288E-2</v>
      </c>
      <c r="GH71" s="32">
        <f>-GF52</f>
        <v>-0.10867378188469169</v>
      </c>
      <c r="GI71" s="41">
        <v>-0.10328358028078538</v>
      </c>
      <c r="GJ71" s="47">
        <v>-5.8770111967909704E-3</v>
      </c>
      <c r="GK71" s="48">
        <v>-1.2800788233456879E-2</v>
      </c>
      <c r="GL71" s="32">
        <f>-GJ52</f>
        <v>0.14735869722188805</v>
      </c>
      <c r="GM71" s="41">
        <v>-8.7544428864552382E-2</v>
      </c>
      <c r="GN71" s="47">
        <v>-8.9769480427711081E-3</v>
      </c>
      <c r="GO71" s="48">
        <v>-3.7492380642563376E-2</v>
      </c>
      <c r="GP71" s="32">
        <f>-GN52</f>
        <v>0.14004345048208913</v>
      </c>
      <c r="GQ71" s="41">
        <v>3.1028458226460541E-5</v>
      </c>
      <c r="GR71" s="47">
        <v>3.1538107700968092E-2</v>
      </c>
      <c r="GS71" s="48">
        <v>1.880018991102959E-3</v>
      </c>
      <c r="GT71" s="32">
        <f>-GR52</f>
        <v>-3.4227662892382126E-2</v>
      </c>
      <c r="GU71" s="41">
        <v>4.4040069311400193E-4</v>
      </c>
      <c r="GV71" s="47">
        <v>3.1652488541361566E-2</v>
      </c>
      <c r="GW71" s="48">
        <v>5.7773544764401627E-3</v>
      </c>
      <c r="GX71" s="32">
        <f>-GV52</f>
        <v>-4.8713724401510825E-2</v>
      </c>
      <c r="GY71" s="41">
        <v>-1.6985767983168584E-2</v>
      </c>
      <c r="GZ71" s="47">
        <v>-9.3055268961949128E-2</v>
      </c>
      <c r="HA71" s="48">
        <v>-2.5170686967607551E-2</v>
      </c>
      <c r="HB71" s="32">
        <f>-GZ52</f>
        <v>0.14534227760515739</v>
      </c>
      <c r="HC71" s="41">
        <v>3.4185887057912319E-5</v>
      </c>
      <c r="HD71" s="47">
        <v>3.4476321928519682E-2</v>
      </c>
      <c r="HE71" s="48">
        <v>3.1739471976695529E-3</v>
      </c>
      <c r="HF71" s="32">
        <f>-HD52</f>
        <v>-3.5960817511598367E-2</v>
      </c>
      <c r="HG71" s="41">
        <v>-8.6519535226806582E-2</v>
      </c>
      <c r="HH71" s="47">
        <v>-3.8676543439142223E-2</v>
      </c>
      <c r="HI71" s="48">
        <v>-6.2245690125571386E-2</v>
      </c>
      <c r="HJ71" s="32">
        <f>-HH52</f>
        <v>0.12653592814988429</v>
      </c>
      <c r="HK71" s="41">
        <v>3.8302563770579046E-4</v>
      </c>
      <c r="HL71" s="47">
        <v>8.697660060491523E-2</v>
      </c>
      <c r="HM71" s="48">
        <v>4.8735466201985746E-2</v>
      </c>
      <c r="HN71" s="32">
        <f>-HL52</f>
        <v>-8.7880679008107948E-2</v>
      </c>
      <c r="HO71" s="41">
        <v>2.114692172844613E-4</v>
      </c>
      <c r="HP71" s="47">
        <v>5.0471870512407105E-2</v>
      </c>
      <c r="HQ71" s="48">
        <v>1.3371275302457797E-2</v>
      </c>
      <c r="HR71" s="32">
        <f>-HP52</f>
        <v>-5.1913950646107078E-2</v>
      </c>
      <c r="HS71" s="41">
        <v>-8.004566490151116E-2</v>
      </c>
      <c r="HT71" s="47">
        <v>-3.0804304265326651E-2</v>
      </c>
      <c r="HU71" s="48">
        <v>-4.578644831457418E-2</v>
      </c>
      <c r="HV71" s="32">
        <f>-HT52</f>
        <v>0.1402054902151198</v>
      </c>
    </row>
    <row r="72" spans="2:230" ht="14.25" thickBot="1" x14ac:dyDescent="0.2">
      <c r="C72" s="39"/>
      <c r="E72" s="43"/>
      <c r="F72" s="39"/>
      <c r="I72" s="42"/>
      <c r="J72" s="10"/>
      <c r="L72" s="39"/>
      <c r="M72" s="39"/>
    </row>
    <row r="73" spans="2:230" customFormat="1" ht="15" customHeight="1" thickBot="1" x14ac:dyDescent="0.2">
      <c r="B73" s="81">
        <f>B41+1</f>
        <v>3</v>
      </c>
      <c r="C73" s="80" t="s">
        <v>10</v>
      </c>
      <c r="D73" s="57"/>
      <c r="E73" s="85"/>
      <c r="F73" s="89" t="s">
        <v>28</v>
      </c>
      <c r="G73" s="90">
        <f>SUM(K81:HV81)</f>
        <v>8.5761425217946901</v>
      </c>
      <c r="H73" s="86"/>
      <c r="I73" s="87"/>
      <c r="J73" s="82"/>
      <c r="K73" s="50"/>
      <c r="L73" s="50"/>
      <c r="M73" s="50"/>
      <c r="N73" s="51"/>
      <c r="O73" s="50"/>
      <c r="P73" s="50"/>
      <c r="Q73" s="50"/>
      <c r="R73" s="51"/>
      <c r="S73" s="50"/>
      <c r="T73" s="50"/>
      <c r="U73" s="50"/>
      <c r="V73" s="51"/>
      <c r="W73" s="50"/>
      <c r="X73" s="50"/>
      <c r="Y73" s="50"/>
      <c r="Z73" s="51"/>
      <c r="AA73" s="50"/>
      <c r="AB73" s="50"/>
      <c r="AC73" s="50"/>
      <c r="AD73" s="51"/>
      <c r="AE73" s="50"/>
      <c r="AF73" s="50"/>
      <c r="AG73" s="50"/>
      <c r="AH73" s="51"/>
      <c r="AI73" s="50"/>
      <c r="AJ73" s="50"/>
      <c r="AK73" s="50"/>
      <c r="AL73" s="51"/>
      <c r="AM73" s="50"/>
      <c r="AN73" s="50"/>
      <c r="AO73" s="50"/>
      <c r="AP73" s="51"/>
      <c r="AQ73" s="50"/>
      <c r="AR73" s="50"/>
      <c r="AS73" s="50"/>
      <c r="AT73" s="51"/>
      <c r="AU73" s="50"/>
      <c r="AV73" s="50"/>
      <c r="AW73" s="50"/>
      <c r="AX73" s="51"/>
      <c r="AY73" s="50"/>
      <c r="AZ73" s="50"/>
      <c r="BA73" s="50"/>
      <c r="BB73" s="51"/>
      <c r="BC73" s="50"/>
      <c r="BD73" s="50"/>
      <c r="BE73" s="50"/>
      <c r="BF73" s="51"/>
      <c r="BG73" s="50"/>
      <c r="BH73" s="50"/>
      <c r="BI73" s="50"/>
      <c r="BJ73" s="51"/>
      <c r="BK73" s="50"/>
      <c r="BL73" s="50"/>
      <c r="BM73" s="50"/>
      <c r="BN73" s="51"/>
      <c r="BO73" s="50"/>
      <c r="BP73" s="50"/>
      <c r="BQ73" s="50"/>
      <c r="BR73" s="51"/>
      <c r="BS73" s="50"/>
      <c r="BT73" s="50"/>
      <c r="BU73" s="50"/>
      <c r="BV73" s="51"/>
      <c r="BW73" s="50"/>
      <c r="BX73" s="50"/>
      <c r="BY73" s="50"/>
      <c r="BZ73" s="51"/>
      <c r="CA73" s="50"/>
      <c r="CB73" s="50"/>
      <c r="CC73" s="50"/>
      <c r="CD73" s="51"/>
      <c r="CE73" s="50"/>
      <c r="CF73" s="50"/>
      <c r="CG73" s="50"/>
      <c r="CH73" s="51"/>
      <c r="CI73" s="50"/>
      <c r="CJ73" s="50"/>
      <c r="CK73" s="50"/>
      <c r="CL73" s="51"/>
      <c r="CM73" s="50"/>
      <c r="CN73" s="50"/>
      <c r="CO73" s="50"/>
      <c r="CP73" s="51"/>
      <c r="CQ73" s="50"/>
      <c r="CR73" s="50"/>
      <c r="CS73" s="50"/>
      <c r="CT73" s="51"/>
      <c r="CU73" s="50"/>
      <c r="CV73" s="50"/>
      <c r="CW73" s="50"/>
      <c r="CX73" s="51"/>
      <c r="CY73" s="50"/>
      <c r="CZ73" s="50"/>
      <c r="DA73" s="50"/>
      <c r="DB73" s="51"/>
      <c r="DC73" s="50"/>
      <c r="DD73" s="50"/>
      <c r="DE73" s="50"/>
      <c r="DF73" s="51"/>
      <c r="DG73" s="50"/>
      <c r="DH73" s="50"/>
      <c r="DI73" s="50"/>
      <c r="DJ73" s="51"/>
      <c r="DK73" s="50"/>
      <c r="DL73" s="50"/>
      <c r="DM73" s="50"/>
      <c r="DN73" s="51"/>
      <c r="DO73" s="50"/>
      <c r="DP73" s="50"/>
      <c r="DQ73" s="50"/>
      <c r="DR73" s="51"/>
      <c r="DS73" s="50"/>
      <c r="DT73" s="50"/>
      <c r="DU73" s="50"/>
      <c r="DV73" s="51"/>
      <c r="DW73" s="50"/>
      <c r="DX73" s="50"/>
      <c r="DY73" s="50"/>
      <c r="DZ73" s="51"/>
      <c r="EA73" s="50"/>
      <c r="EB73" s="50"/>
      <c r="EC73" s="50"/>
      <c r="ED73" s="51"/>
      <c r="EE73" s="50"/>
      <c r="EF73" s="50"/>
      <c r="EG73" s="50"/>
      <c r="EH73" s="51"/>
      <c r="EI73" s="50"/>
      <c r="EJ73" s="50"/>
      <c r="EK73" s="50"/>
      <c r="EL73" s="51"/>
      <c r="EM73" s="50"/>
      <c r="EN73" s="50"/>
      <c r="EO73" s="50"/>
      <c r="EP73" s="51"/>
      <c r="EQ73" s="50"/>
      <c r="ER73" s="50"/>
      <c r="ES73" s="50"/>
      <c r="ET73" s="51"/>
      <c r="EU73" s="50"/>
      <c r="EV73" s="50"/>
      <c r="EW73" s="50"/>
      <c r="EX73" s="51"/>
      <c r="EY73" s="50"/>
      <c r="EZ73" s="50"/>
      <c r="FA73" s="50"/>
      <c r="FB73" s="51"/>
      <c r="FC73" s="50"/>
      <c r="FD73" s="50"/>
      <c r="FE73" s="50"/>
      <c r="FF73" s="51"/>
      <c r="FG73" s="50"/>
      <c r="FH73" s="50"/>
      <c r="FI73" s="50"/>
      <c r="FJ73" s="51"/>
      <c r="FK73" s="50"/>
      <c r="FL73" s="50"/>
      <c r="FM73" s="50"/>
      <c r="FN73" s="51"/>
      <c r="FO73" s="50"/>
      <c r="FP73" s="50"/>
      <c r="FQ73" s="50"/>
      <c r="FR73" s="51"/>
      <c r="FS73" s="50"/>
      <c r="FT73" s="50"/>
      <c r="FU73" s="50"/>
      <c r="FV73" s="51"/>
      <c r="FW73" s="50"/>
      <c r="FX73" s="50"/>
      <c r="FY73" s="50"/>
      <c r="FZ73" s="51"/>
      <c r="GA73" s="50"/>
      <c r="GB73" s="50"/>
      <c r="GC73" s="50"/>
      <c r="GD73" s="51"/>
      <c r="GE73" s="50"/>
      <c r="GF73" s="50"/>
      <c r="GG73" s="50"/>
      <c r="GH73" s="51"/>
      <c r="GI73" s="50"/>
      <c r="GJ73" s="50"/>
      <c r="GK73" s="50"/>
      <c r="GL73" s="51"/>
      <c r="GM73" s="50"/>
      <c r="GN73" s="50"/>
      <c r="GO73" s="50"/>
      <c r="GP73" s="51"/>
      <c r="GQ73" s="50"/>
      <c r="GR73" s="50"/>
      <c r="GS73" s="50"/>
      <c r="GT73" s="51"/>
      <c r="GU73" s="50"/>
      <c r="GV73" s="50"/>
      <c r="GW73" s="50"/>
      <c r="GX73" s="51"/>
      <c r="GY73" s="50"/>
      <c r="GZ73" s="50"/>
      <c r="HA73" s="50"/>
      <c r="HB73" s="51"/>
      <c r="HC73" s="50"/>
      <c r="HD73" s="50"/>
      <c r="HE73" s="50"/>
      <c r="HF73" s="51"/>
      <c r="HG73" s="50"/>
      <c r="HH73" s="50"/>
      <c r="HI73" s="50"/>
      <c r="HJ73" s="51"/>
      <c r="HK73" s="50"/>
      <c r="HL73" s="50"/>
      <c r="HM73" s="50"/>
      <c r="HN73" s="51"/>
      <c r="HO73" s="50"/>
      <c r="HP73" s="50"/>
      <c r="HQ73" s="50"/>
      <c r="HR73" s="51"/>
      <c r="HS73" s="50"/>
      <c r="HT73" s="50"/>
      <c r="HU73" s="50"/>
      <c r="HV73" s="51"/>
    </row>
    <row r="74" spans="2:230" customFormat="1" ht="13.5" customHeight="1" x14ac:dyDescent="0.15">
      <c r="B74" s="111" t="s">
        <v>38</v>
      </c>
      <c r="C74" s="112"/>
      <c r="D74" s="105" t="s">
        <v>14</v>
      </c>
      <c r="E74" s="106"/>
      <c r="F74" s="107"/>
      <c r="G74" s="23" t="s">
        <v>25</v>
      </c>
      <c r="I74" s="22"/>
      <c r="J74" s="88" t="s">
        <v>40</v>
      </c>
      <c r="K74" s="44">
        <v>1</v>
      </c>
      <c r="L74" s="44">
        <v>2</v>
      </c>
      <c r="M74" s="44">
        <v>3</v>
      </c>
      <c r="N74" s="28"/>
      <c r="O74" s="44">
        <v>1</v>
      </c>
      <c r="P74" s="44">
        <v>2</v>
      </c>
      <c r="Q74" s="44">
        <v>3</v>
      </c>
      <c r="R74" s="28"/>
      <c r="S74" s="44">
        <v>1</v>
      </c>
      <c r="T74" s="44">
        <v>2</v>
      </c>
      <c r="U74" s="44">
        <v>3</v>
      </c>
      <c r="V74" s="28"/>
      <c r="W74" s="44">
        <v>1</v>
      </c>
      <c r="X74" s="44">
        <v>2</v>
      </c>
      <c r="Y74" s="44">
        <v>3</v>
      </c>
      <c r="Z74" s="28"/>
      <c r="AA74" s="44">
        <v>1</v>
      </c>
      <c r="AB74" s="44">
        <v>2</v>
      </c>
      <c r="AC74" s="44">
        <v>3</v>
      </c>
      <c r="AD74" s="28"/>
      <c r="AE74" s="44">
        <v>1</v>
      </c>
      <c r="AF74" s="44">
        <v>2</v>
      </c>
      <c r="AG74" s="44">
        <v>3</v>
      </c>
      <c r="AH74" s="28"/>
      <c r="AI74" s="44">
        <v>1</v>
      </c>
      <c r="AJ74" s="44">
        <v>2</v>
      </c>
      <c r="AK74" s="44">
        <v>3</v>
      </c>
      <c r="AL74" s="28"/>
      <c r="AM74" s="44">
        <v>1</v>
      </c>
      <c r="AN74" s="44">
        <v>2</v>
      </c>
      <c r="AO74" s="44">
        <v>3</v>
      </c>
      <c r="AP74" s="28"/>
      <c r="AQ74" s="44">
        <v>1</v>
      </c>
      <c r="AR74" s="44">
        <v>2</v>
      </c>
      <c r="AS74" s="44">
        <v>3</v>
      </c>
      <c r="AT74" s="28"/>
      <c r="AU74" s="44">
        <v>1</v>
      </c>
      <c r="AV74" s="44">
        <v>2</v>
      </c>
      <c r="AW74" s="44">
        <v>3</v>
      </c>
      <c r="AX74" s="28"/>
      <c r="AY74" s="44">
        <v>1</v>
      </c>
      <c r="AZ74" s="44">
        <v>2</v>
      </c>
      <c r="BA74" s="44">
        <v>3</v>
      </c>
      <c r="BB74" s="28"/>
      <c r="BC74" s="44">
        <v>1</v>
      </c>
      <c r="BD74" s="44">
        <v>2</v>
      </c>
      <c r="BE74" s="44">
        <v>3</v>
      </c>
      <c r="BF74" s="28"/>
      <c r="BG74" s="44">
        <v>1</v>
      </c>
      <c r="BH74" s="44">
        <v>2</v>
      </c>
      <c r="BI74" s="44">
        <v>3</v>
      </c>
      <c r="BJ74" s="28"/>
      <c r="BK74" s="44">
        <v>1</v>
      </c>
      <c r="BL74" s="44">
        <v>2</v>
      </c>
      <c r="BM74" s="44">
        <v>3</v>
      </c>
      <c r="BN74" s="28"/>
      <c r="BO74" s="44">
        <v>1</v>
      </c>
      <c r="BP74" s="44">
        <v>2</v>
      </c>
      <c r="BQ74" s="44">
        <v>3</v>
      </c>
      <c r="BR74" s="28"/>
      <c r="BS74" s="44">
        <v>1</v>
      </c>
      <c r="BT74" s="44">
        <v>2</v>
      </c>
      <c r="BU74" s="44">
        <v>3</v>
      </c>
      <c r="BV74" s="28"/>
      <c r="BW74" s="44">
        <v>1</v>
      </c>
      <c r="BX74" s="44">
        <v>2</v>
      </c>
      <c r="BY74" s="44">
        <v>3</v>
      </c>
      <c r="BZ74" s="28"/>
      <c r="CA74" s="44">
        <v>1</v>
      </c>
      <c r="CB74" s="44">
        <v>2</v>
      </c>
      <c r="CC74" s="44">
        <v>3</v>
      </c>
      <c r="CD74" s="28"/>
      <c r="CE74" s="44">
        <v>1</v>
      </c>
      <c r="CF74" s="44">
        <v>2</v>
      </c>
      <c r="CG74" s="44">
        <v>3</v>
      </c>
      <c r="CH74" s="28"/>
      <c r="CI74" s="44">
        <v>1</v>
      </c>
      <c r="CJ74" s="44">
        <v>2</v>
      </c>
      <c r="CK74" s="44">
        <v>3</v>
      </c>
      <c r="CL74" s="28"/>
      <c r="CM74" s="44">
        <v>1</v>
      </c>
      <c r="CN74" s="44">
        <v>2</v>
      </c>
      <c r="CO74" s="44">
        <v>3</v>
      </c>
      <c r="CP74" s="28"/>
      <c r="CQ74" s="44">
        <v>1</v>
      </c>
      <c r="CR74" s="44">
        <v>2</v>
      </c>
      <c r="CS74" s="44">
        <v>3</v>
      </c>
      <c r="CT74" s="28"/>
      <c r="CU74" s="44">
        <v>1</v>
      </c>
      <c r="CV74" s="44">
        <v>2</v>
      </c>
      <c r="CW74" s="44">
        <v>3</v>
      </c>
      <c r="CX74" s="28"/>
      <c r="CY74" s="44">
        <v>1</v>
      </c>
      <c r="CZ74" s="44">
        <v>2</v>
      </c>
      <c r="DA74" s="44">
        <v>3</v>
      </c>
      <c r="DB74" s="28"/>
      <c r="DC74" s="44">
        <v>1</v>
      </c>
      <c r="DD74" s="44">
        <v>2</v>
      </c>
      <c r="DE74" s="44">
        <v>3</v>
      </c>
      <c r="DF74" s="28"/>
      <c r="DG74" s="44">
        <v>1</v>
      </c>
      <c r="DH74" s="44">
        <v>2</v>
      </c>
      <c r="DI74" s="44">
        <v>3</v>
      </c>
      <c r="DJ74" s="28"/>
      <c r="DK74" s="44">
        <v>1</v>
      </c>
      <c r="DL74" s="44">
        <v>2</v>
      </c>
      <c r="DM74" s="44">
        <v>3</v>
      </c>
      <c r="DN74" s="28"/>
      <c r="DO74" s="44">
        <v>1</v>
      </c>
      <c r="DP74" s="44">
        <v>2</v>
      </c>
      <c r="DQ74" s="44">
        <v>3</v>
      </c>
      <c r="DR74" s="28"/>
      <c r="DS74" s="44">
        <v>1</v>
      </c>
      <c r="DT74" s="44">
        <v>2</v>
      </c>
      <c r="DU74" s="44">
        <v>3</v>
      </c>
      <c r="DV74" s="28"/>
      <c r="DW74" s="44">
        <v>1</v>
      </c>
      <c r="DX74" s="44">
        <v>2</v>
      </c>
      <c r="DY74" s="44">
        <v>3</v>
      </c>
      <c r="DZ74" s="28"/>
      <c r="EA74" s="44">
        <v>1</v>
      </c>
      <c r="EB74" s="44">
        <v>2</v>
      </c>
      <c r="EC74" s="44">
        <v>3</v>
      </c>
      <c r="ED74" s="28"/>
      <c r="EE74" s="44">
        <v>1</v>
      </c>
      <c r="EF74" s="44">
        <v>2</v>
      </c>
      <c r="EG74" s="44">
        <v>3</v>
      </c>
      <c r="EH74" s="28"/>
      <c r="EI74" s="44">
        <v>1</v>
      </c>
      <c r="EJ74" s="44">
        <v>2</v>
      </c>
      <c r="EK74" s="44">
        <v>3</v>
      </c>
      <c r="EL74" s="28"/>
      <c r="EM74" s="44">
        <v>1</v>
      </c>
      <c r="EN74" s="44">
        <v>2</v>
      </c>
      <c r="EO74" s="44">
        <v>3</v>
      </c>
      <c r="EP74" s="28"/>
      <c r="EQ74" s="44">
        <v>1</v>
      </c>
      <c r="ER74" s="44">
        <v>2</v>
      </c>
      <c r="ES74" s="44">
        <v>3</v>
      </c>
      <c r="ET74" s="28"/>
      <c r="EU74" s="44">
        <v>1</v>
      </c>
      <c r="EV74" s="44">
        <v>2</v>
      </c>
      <c r="EW74" s="44">
        <v>3</v>
      </c>
      <c r="EX74" s="28"/>
      <c r="EY74" s="44">
        <v>1</v>
      </c>
      <c r="EZ74" s="44">
        <v>2</v>
      </c>
      <c r="FA74" s="44">
        <v>3</v>
      </c>
      <c r="FB74" s="28"/>
      <c r="FC74" s="44">
        <v>1</v>
      </c>
      <c r="FD74" s="44">
        <v>2</v>
      </c>
      <c r="FE74" s="44">
        <v>3</v>
      </c>
      <c r="FF74" s="28"/>
      <c r="FG74" s="44">
        <v>1</v>
      </c>
      <c r="FH74" s="44">
        <v>2</v>
      </c>
      <c r="FI74" s="44">
        <v>3</v>
      </c>
      <c r="FJ74" s="28"/>
      <c r="FK74" s="44">
        <v>1</v>
      </c>
      <c r="FL74" s="44">
        <v>2</v>
      </c>
      <c r="FM74" s="44">
        <v>3</v>
      </c>
      <c r="FN74" s="28"/>
      <c r="FO74" s="44">
        <v>1</v>
      </c>
      <c r="FP74" s="44">
        <v>2</v>
      </c>
      <c r="FQ74" s="44">
        <v>3</v>
      </c>
      <c r="FR74" s="28"/>
      <c r="FS74" s="44">
        <v>1</v>
      </c>
      <c r="FT74" s="44">
        <v>2</v>
      </c>
      <c r="FU74" s="44">
        <v>3</v>
      </c>
      <c r="FV74" s="28"/>
      <c r="FW74" s="44">
        <v>1</v>
      </c>
      <c r="FX74" s="44">
        <v>2</v>
      </c>
      <c r="FY74" s="44">
        <v>3</v>
      </c>
      <c r="FZ74" s="28"/>
      <c r="GA74" s="44">
        <v>1</v>
      </c>
      <c r="GB74" s="44">
        <v>2</v>
      </c>
      <c r="GC74" s="44">
        <v>3</v>
      </c>
      <c r="GD74" s="28"/>
      <c r="GE74" s="44">
        <v>1</v>
      </c>
      <c r="GF74" s="44">
        <v>2</v>
      </c>
      <c r="GG74" s="44">
        <v>3</v>
      </c>
      <c r="GH74" s="28"/>
      <c r="GI74" s="44">
        <v>1</v>
      </c>
      <c r="GJ74" s="44">
        <v>2</v>
      </c>
      <c r="GK74" s="44">
        <v>3</v>
      </c>
      <c r="GL74" s="28"/>
      <c r="GM74" s="44">
        <v>1</v>
      </c>
      <c r="GN74" s="44">
        <v>2</v>
      </c>
      <c r="GO74" s="44">
        <v>3</v>
      </c>
      <c r="GP74" s="28"/>
      <c r="GQ74" s="44">
        <v>1</v>
      </c>
      <c r="GR74" s="44">
        <v>2</v>
      </c>
      <c r="GS74" s="44">
        <v>3</v>
      </c>
      <c r="GT74" s="28"/>
      <c r="GU74" s="44">
        <v>1</v>
      </c>
      <c r="GV74" s="44">
        <v>2</v>
      </c>
      <c r="GW74" s="44">
        <v>3</v>
      </c>
      <c r="GX74" s="28"/>
      <c r="GY74" s="44">
        <v>1</v>
      </c>
      <c r="GZ74" s="44">
        <v>2</v>
      </c>
      <c r="HA74" s="44">
        <v>3</v>
      </c>
      <c r="HB74" s="28"/>
      <c r="HC74" s="44">
        <v>1</v>
      </c>
      <c r="HD74" s="44">
        <v>2</v>
      </c>
      <c r="HE74" s="44">
        <v>3</v>
      </c>
      <c r="HF74" s="28"/>
      <c r="HG74" s="44">
        <v>1</v>
      </c>
      <c r="HH74" s="44">
        <v>2</v>
      </c>
      <c r="HI74" s="44">
        <v>3</v>
      </c>
      <c r="HJ74" s="28"/>
      <c r="HK74" s="44">
        <v>1</v>
      </c>
      <c r="HL74" s="44">
        <v>2</v>
      </c>
      <c r="HM74" s="44">
        <v>3</v>
      </c>
      <c r="HN74" s="28"/>
      <c r="HO74" s="44">
        <v>1</v>
      </c>
      <c r="HP74" s="44">
        <v>2</v>
      </c>
      <c r="HQ74" s="44">
        <v>3</v>
      </c>
      <c r="HR74" s="28"/>
      <c r="HS74" s="44">
        <v>1</v>
      </c>
      <c r="HT74" s="44">
        <v>2</v>
      </c>
      <c r="HU74" s="44">
        <v>3</v>
      </c>
      <c r="HV74" s="28"/>
    </row>
    <row r="75" spans="2:230" ht="13.5" customHeight="1" x14ac:dyDescent="0.15">
      <c r="B75" s="113" t="s">
        <v>30</v>
      </c>
      <c r="C75" s="116">
        <v>1</v>
      </c>
      <c r="D75" s="60">
        <f>D43-$F$6*D58</f>
        <v>0.48644719828325939</v>
      </c>
      <c r="E75" s="61">
        <f t="shared" ref="E75:G75" si="352">E43-$F$6*E58</f>
        <v>0.34377873200490722</v>
      </c>
      <c r="F75" s="62">
        <f t="shared" si="352"/>
        <v>6.7938918911386634E-2</v>
      </c>
      <c r="G75" s="72">
        <f t="shared" si="352"/>
        <v>0.1981639007858344</v>
      </c>
      <c r="H75" s="39"/>
      <c r="I75" s="108" t="s">
        <v>30</v>
      </c>
      <c r="J75" s="79" t="s">
        <v>18</v>
      </c>
      <c r="K75" s="34">
        <f>SUMPRODUCT(K$3:M$6,$D75:$F78)-$G75</f>
        <v>-5.4936862889418627</v>
      </c>
      <c r="L75" s="34">
        <f>SUMPRODUCT(K$3:M$6,$D79:$F82)-$G79</f>
        <v>2.7332281810613428</v>
      </c>
      <c r="M75" s="34">
        <f>SUMPRODUCT(K$3:M$6,$D83:$F86)-$G83</f>
        <v>-1.5446422726525106</v>
      </c>
      <c r="N75" s="30"/>
      <c r="O75" s="34">
        <f>SUMPRODUCT(O$3:Q$6,$D75:$F78)-$G75</f>
        <v>-0.54286773606406702</v>
      </c>
      <c r="P75" s="34">
        <f>SUMPRODUCT(O$3:Q$6,$D79:$F82)-$G79</f>
        <v>0.55675974694065</v>
      </c>
      <c r="Q75" s="34">
        <f>SUMPRODUCT(O$3:Q$6,$D83:$F86)-$G83</f>
        <v>0.14461873956182214</v>
      </c>
      <c r="R75" s="30"/>
      <c r="S75" s="34">
        <f>SUMPRODUCT(S$3:U$6,$D75:$F78)-$G75</f>
        <v>-5.6420537780807745E-2</v>
      </c>
      <c r="T75" s="34">
        <f>SUMPRODUCT(S$3:U$6,$D79:$F82)-$G79</f>
        <v>0.98707712607845521</v>
      </c>
      <c r="U75" s="34">
        <f>SUMPRODUCT(S$3:U$6,$D83:$F86)-$G83</f>
        <v>0.83848440133216662</v>
      </c>
      <c r="V75" s="30"/>
      <c r="W75" s="34">
        <f>SUMPRODUCT(W$3:Y$6,$D75:$F78)-$G75</f>
        <v>-1.2913082557233431</v>
      </c>
      <c r="X75" s="34">
        <f>SUMPRODUCT(W$3:Y$6,$D79:$F82)-$G79</f>
        <v>-0.84906915889482559</v>
      </c>
      <c r="Y75" s="34">
        <f>SUMPRODUCT(W$3:Y$6,$D83:$F86)-$G83</f>
        <v>-0.70332026912104784</v>
      </c>
      <c r="Z75" s="30"/>
      <c r="AA75" s="34">
        <f>SUMPRODUCT(AA$3:AC$6,$D75:$F78)-$G75</f>
        <v>-5.9801334872251219</v>
      </c>
      <c r="AB75" s="34">
        <f>SUMPRODUCT(AA$3:AC$6,$D79:$F82)-$G79</f>
        <v>2.3029108019235376</v>
      </c>
      <c r="AC75" s="34">
        <f>SUMPRODUCT(AA$3:AC$6,$D83:$F86)-$G83</f>
        <v>-2.2385079344228549</v>
      </c>
      <c r="AD75" s="30"/>
      <c r="AE75" s="34">
        <f>SUMPRODUCT(AE$3:AG$6,$D75:$F78)-$G75</f>
        <v>-5.5616252078532495</v>
      </c>
      <c r="AF75" s="34">
        <f>SUMPRODUCT(AE$3:AG$6,$D79:$F82)-$G79</f>
        <v>1.7433678749380799</v>
      </c>
      <c r="AG75" s="34">
        <f>SUMPRODUCT(AE$3:AG$6,$D83:$F86)-$G83</f>
        <v>-2.8014319508933214</v>
      </c>
      <c r="AH75" s="30"/>
      <c r="AI75" s="34">
        <f>SUMPRODUCT(AI$3:AK$6,$D75:$F78)-$G75</f>
        <v>-0.47492881715268048</v>
      </c>
      <c r="AJ75" s="34">
        <f>SUMPRODUCT(AI$3:AK$6,$D79:$F82)-$G79</f>
        <v>1.5466200530639127</v>
      </c>
      <c r="AK75" s="34">
        <f>SUMPRODUCT(AI$3:AK$6,$D83:$F86)-$G83</f>
        <v>1.4014084178026331</v>
      </c>
      <c r="AL75" s="30"/>
      <c r="AM75" s="34">
        <f>SUMPRODUCT(AM$3:AO$6,$D75:$F78)-$G75</f>
        <v>-1.9313395929523973</v>
      </c>
      <c r="AN75" s="34">
        <f>SUMPRODUCT(AM$3:AO$6,$D79:$F82)-$G79</f>
        <v>1.1271109543654354</v>
      </c>
      <c r="AO75" s="34">
        <f>SUMPRODUCT(AM$3:AO$6,$D83:$F86)-$G83</f>
        <v>0.14273263474913267</v>
      </c>
      <c r="AP75" s="30"/>
      <c r="AQ75" s="34">
        <f>SUMPRODUCT(AQ$3:AS$6,$D75:$F78)-$G75</f>
        <v>-6.3468583347514516</v>
      </c>
      <c r="AR75" s="34">
        <f>SUMPRODUCT(AQ$3:AS$6,$D79:$F82)-$G79</f>
        <v>4.937948197595686</v>
      </c>
      <c r="AS75" s="34">
        <f>SUMPRODUCT(AQ$3:AS$6,$D83:$F86)-$G83</f>
        <v>-1.117618205989267</v>
      </c>
      <c r="AT75" s="30"/>
      <c r="AU75" s="34">
        <f>SUMPRODUCT(AU$3:AW$6,$D75:$F78)-$G75</f>
        <v>0.29538261622528167</v>
      </c>
      <c r="AV75" s="34">
        <f>SUMPRODUCT(AU$3:AW$6,$D79:$F82)-$G79</f>
        <v>1.7997174040331327</v>
      </c>
      <c r="AW75" s="34">
        <f>SUMPRODUCT(AU$3:AW$6,$D83:$F86)-$G83</f>
        <v>0.10087696739358631</v>
      </c>
      <c r="AX75" s="30"/>
      <c r="AY75" s="34">
        <f>SUMPRODUCT(AY$3:BA$6,$D75:$F78)-$G75</f>
        <v>-4.0372755131421449</v>
      </c>
      <c r="AZ75" s="34">
        <f>SUMPRODUCT(AY$3:BA$6,$D79:$F82)-$G79</f>
        <v>3.1527372797598203</v>
      </c>
      <c r="BA75" s="34">
        <f>SUMPRODUCT(AY$3:BA$6,$D83:$F86)-$G83</f>
        <v>-0.28596648959901017</v>
      </c>
      <c r="BB75" s="30"/>
      <c r="BC75" s="34">
        <f>SUMPRODUCT(BC$3:BE$6,$D75:$F78)-$G75</f>
        <v>2.2434053798021492E-2</v>
      </c>
      <c r="BD75" s="34">
        <f>SUMPRODUCT(BC$3:BE$6,$D79:$F82)-$G79</f>
        <v>-1.3585276817695453</v>
      </c>
      <c r="BE75" s="34">
        <f>SUMPRODUCT(BC$3:BE$6,$D83:$F86)-$G83</f>
        <v>-1.4863207613176672</v>
      </c>
      <c r="BF75" s="30"/>
      <c r="BG75" s="34">
        <f>SUMPRODUCT(BG$3:BI$6,$D75:$F78)-$G75</f>
        <v>-0.40019926978571491</v>
      </c>
      <c r="BH75" s="34">
        <f>SUMPRODUCT(BG$3:BI$6,$D79:$F82)-$G79</f>
        <v>1.4857273685138472</v>
      </c>
      <c r="BI75" s="34">
        <f>SUMPRODUCT(BG$3:BI$6,$D83:$F86)-$G83</f>
        <v>2.1862950148119422</v>
      </c>
      <c r="BJ75" s="30"/>
      <c r="BK75" s="34">
        <f>SUMPRODUCT(BK$3:BM$6,$D75:$F78)-$G75</f>
        <v>-6.0480724061365088</v>
      </c>
      <c r="BL75" s="34">
        <f>SUMPRODUCT(BK$3:BM$6,$D79:$F82)-$G79</f>
        <v>1.3130504958002747</v>
      </c>
      <c r="BM75" s="34">
        <f>SUMPRODUCT(BK$3:BM$6,$D83:$F86)-$G83</f>
        <v>-3.4952976126636663</v>
      </c>
      <c r="BN75" s="30"/>
      <c r="BO75" s="34">
        <f>SUMPRODUCT(BO$3:BQ$6,$D75:$F78)-$G75</f>
        <v>-6.8333055330347108</v>
      </c>
      <c r="BP75" s="34">
        <f>SUMPRODUCT(BO$3:BQ$6,$D79:$F82)-$G79</f>
        <v>4.5076308184578808</v>
      </c>
      <c r="BQ75" s="34">
        <f>SUMPRODUCT(BO$3:BQ$6,$D83:$F86)-$G83</f>
        <v>-1.8114838677596112</v>
      </c>
      <c r="BR75" s="30"/>
      <c r="BS75" s="34">
        <f>SUMPRODUCT(BS$3:BU$6,$D75:$F78)-$G75</f>
        <v>-0.25340575929549913</v>
      </c>
      <c r="BT75" s="34">
        <f>SUMPRODUCT(BS$3:BU$6,$D79:$F82)-$G79</f>
        <v>0.12998286678910936</v>
      </c>
      <c r="BU75" s="34">
        <f>SUMPRODUCT(BS$3:BU$6,$D83:$F86)-$G83</f>
        <v>1.1182795304029194</v>
      </c>
      <c r="BV75" s="30"/>
      <c r="BW75" s="34">
        <f>SUMPRODUCT(BW$3:BY$6,$D75:$F78)-$G75</f>
        <v>-4.5237227114254051</v>
      </c>
      <c r="BX75" s="34">
        <f>SUMPRODUCT(BW$3:BY$6,$D79:$F82)-$G79</f>
        <v>2.7224199006220151</v>
      </c>
      <c r="BY75" s="34">
        <f>SUMPRODUCT(BW$3:BY$6,$D83:$F86)-$G83</f>
        <v>-0.97983215136935464</v>
      </c>
      <c r="BZ75" s="30"/>
      <c r="CA75" s="34">
        <f>SUMPRODUCT(CA$3:CC$6,$D75:$F78)-$G75</f>
        <v>-6.4147972536628384</v>
      </c>
      <c r="CB75" s="34">
        <f>SUMPRODUCT(CA$3:CC$6,$D79:$F82)-$G79</f>
        <v>3.9480878914724227</v>
      </c>
      <c r="CC75" s="34">
        <f>SUMPRODUCT(CA$3:CC$6,$D83:$F86)-$G83</f>
        <v>-2.3744078842300778</v>
      </c>
      <c r="CD75" s="30"/>
      <c r="CE75" s="34">
        <f>SUMPRODUCT(CE$3:CG$6,$D75:$F78)-$G75</f>
        <v>-0.88664646806897429</v>
      </c>
      <c r="CF75" s="34">
        <f>SUMPRODUCT(CE$3:CG$6,$D79:$F82)-$G79</f>
        <v>1.0554099893760418</v>
      </c>
      <c r="CG75" s="34">
        <f>SUMPRODUCT(CE$3:CG$6,$D83:$F86)-$G83</f>
        <v>1.4924293530415975</v>
      </c>
      <c r="CH75" s="30"/>
      <c r="CI75" s="34">
        <f>SUMPRODUCT(CI$3:CK$6,$D75:$F78)-$G75</f>
        <v>-0.8187075491575877</v>
      </c>
      <c r="CJ75" s="34">
        <f>SUMPRODUCT(CI$3:CK$6,$D79:$F82)-$G79</f>
        <v>2.0452702954993045</v>
      </c>
      <c r="CK75" s="34">
        <f>SUMPRODUCT(CI$3:CK$6,$D83:$F86)-$G83</f>
        <v>2.7492190312824087</v>
      </c>
      <c r="CL75" s="30"/>
      <c r="CM75" s="34">
        <f>SUMPRODUCT(CM$3:CO$6,$D75:$F78)-$G75</f>
        <v>-4.1052144320535318</v>
      </c>
      <c r="CN75" s="34">
        <f>SUMPRODUCT(CM$3:CO$6,$D79:$F82)-$G79</f>
        <v>2.1628769736365574</v>
      </c>
      <c r="CO75" s="34">
        <f>SUMPRODUCT(CM$3:CO$6,$D83:$F86)-$G83</f>
        <v>-1.5427561678398212</v>
      </c>
      <c r="CP75" s="30"/>
      <c r="CQ75" s="34">
        <f>SUMPRODUCT(CQ$3:CS$6,$D75:$F78)-$G75</f>
        <v>-4.8904475589517347</v>
      </c>
      <c r="CR75" s="34">
        <f>SUMPRODUCT(CQ$3:CS$6,$D79:$F82)-$G79</f>
        <v>5.3574572962941636</v>
      </c>
      <c r="CS75" s="34">
        <f>SUMPRODUCT(CQ$3:CS$6,$D83:$F86)-$G83</f>
        <v>0.1410575770642335</v>
      </c>
      <c r="CT75" s="30"/>
      <c r="CU75" s="34">
        <f>SUMPRODUCT(CU$3:CW$6,$D75:$F78)-$G75</f>
        <v>0.59976628651409003</v>
      </c>
      <c r="CV75" s="34">
        <f>SUMPRODUCT(CU$3:CW$6,$D79:$F82)-$G79</f>
        <v>-2.0747371497452334</v>
      </c>
      <c r="CW75" s="34">
        <f>SUMPRODUCT(CU$3:CW$6,$D83:$F86)-$G83</f>
        <v>0.69125546373967572</v>
      </c>
      <c r="CX75" s="30"/>
      <c r="CY75" s="34">
        <f>SUMPRODUCT(CY$3:DA$6,$D75:$F78)-$G75</f>
        <v>-0.32134467820688578</v>
      </c>
      <c r="CZ75" s="34">
        <f>SUMPRODUCT(CY$3:DA$6,$D79:$F82)-$G79</f>
        <v>-0.8598774393341535</v>
      </c>
      <c r="DA75" s="34">
        <f>SUMPRODUCT(CY$3:DA$6,$D83:$F86)-$G83</f>
        <v>-0.13851014783789184</v>
      </c>
      <c r="DB75" s="30"/>
      <c r="DC75" s="34">
        <f>SUMPRODUCT(DC$3:DE$6,$D75:$F78)-$G75</f>
        <v>-6.9012444519460976</v>
      </c>
      <c r="DD75" s="34">
        <f>SUMPRODUCT(DC$3:DE$6,$D79:$F82)-$G79</f>
        <v>3.5177705123346175</v>
      </c>
      <c r="DE75" s="34">
        <f>SUMPRODUCT(DC$3:DE$6,$D83:$F86)-$G83</f>
        <v>-3.0682735460004222</v>
      </c>
      <c r="DF75" s="30"/>
      <c r="DG75" s="34">
        <f>SUMPRODUCT(DG$3:DI$6,$D75:$F78)-$G75</f>
        <v>-4.5916616303367919</v>
      </c>
      <c r="DH75" s="34">
        <f>SUMPRODUCT(DG$3:DI$6,$D79:$F82)-$G79</f>
        <v>1.7325595944987522</v>
      </c>
      <c r="DI75" s="34">
        <f>SUMPRODUCT(DG$3:DI$6,$D83:$F86)-$G83</f>
        <v>-2.2366218296101659</v>
      </c>
      <c r="DJ75" s="30"/>
      <c r="DK75" s="34">
        <f>SUMPRODUCT(DK$3:DM$6,$D75:$F78)-$G75</f>
        <v>-6.9012444519460976</v>
      </c>
      <c r="DL75" s="34">
        <f>SUMPRODUCT(DK$3:DM$6,$D79:$F82)-$G79</f>
        <v>3.5177705123346175</v>
      </c>
      <c r="DM75" s="34">
        <f>SUMPRODUCT(DK$3:DM$6,$D83:$F86)-$G83</f>
        <v>-3.0682735460004222</v>
      </c>
      <c r="DN75" s="30"/>
      <c r="DO75" s="34">
        <f>SUMPRODUCT(DO$3:DQ$6,$D75:$F78)-$G75</f>
        <v>-5.3768947572349939</v>
      </c>
      <c r="DP75" s="34">
        <f>SUMPRODUCT(DO$3:DQ$6,$D79:$F82)-$G79</f>
        <v>4.9271399171563584</v>
      </c>
      <c r="DQ75" s="34">
        <f>SUMPRODUCT(DO$3:DQ$6,$D83:$F86)-$G83</f>
        <v>-0.55280808470611098</v>
      </c>
      <c r="DR75" s="30"/>
      <c r="DS75" s="34">
        <f>SUMPRODUCT(DS$3:DU$6,$D75:$F78)-$G75</f>
        <v>-5.4448336761463807</v>
      </c>
      <c r="DT75" s="34">
        <f>SUMPRODUCT(DS$3:DU$6,$D79:$F82)-$G79</f>
        <v>3.937279611033095</v>
      </c>
      <c r="DU75" s="34">
        <f>SUMPRODUCT(DS$3:DU$6,$D83:$F86)-$G83</f>
        <v>-1.8095977629469222</v>
      </c>
      <c r="DV75" s="30"/>
      <c r="DW75" s="34">
        <f>SUMPRODUCT(DW$3:DY$6,$D75:$F78)-$G75</f>
        <v>-5.5790001997496255</v>
      </c>
      <c r="DX75" s="34">
        <f>SUMPRODUCT(DW$3:DY$6,$D79:$F82)-$G79</f>
        <v>1.785674320617709</v>
      </c>
      <c r="DY75" s="34">
        <f>SUMPRODUCT(DW$3:DY$6,$D83:$F86)-$G83</f>
        <v>-1.3959552371043933</v>
      </c>
      <c r="DZ75" s="30"/>
      <c r="EA75" s="34">
        <f>SUMPRODUCT(EA$3:EC$6,$D75:$F78)-$G75</f>
        <v>-1.7098165350952159</v>
      </c>
      <c r="EB75" s="34">
        <f>SUMPRODUCT(EA$3:EC$6,$D79:$F82)-$G79</f>
        <v>-0.28952623190936805</v>
      </c>
      <c r="EC75" s="34">
        <f>SUMPRODUCT(EA$3:EC$6,$D83:$F86)-$G83</f>
        <v>-0.14039625265058109</v>
      </c>
      <c r="ED75" s="30"/>
      <c r="EE75" s="34">
        <f>SUMPRODUCT(EE$3:EG$6,$D75:$F78)-$G75</f>
        <v>-6.0654473980328847</v>
      </c>
      <c r="EF75" s="34">
        <f>SUMPRODUCT(EE$3:EG$6,$D79:$F82)-$G79</f>
        <v>1.3553569414799038</v>
      </c>
      <c r="EG75" s="34">
        <f>SUMPRODUCT(EE$3:EG$6,$D83:$F86)-$G83</f>
        <v>-2.0898208988747378</v>
      </c>
      <c r="EH75" s="30"/>
      <c r="EI75" s="34">
        <f>SUMPRODUCT(EI$3:EK$6,$D75:$F78)-$G75</f>
        <v>-5.6469391186610114</v>
      </c>
      <c r="EJ75" s="34">
        <f>SUMPRODUCT(EI$3:EK$6,$D79:$F82)-$G79</f>
        <v>0.79581401449444611</v>
      </c>
      <c r="EK75" s="34">
        <f>SUMPRODUCT(EI$3:EK$6,$D83:$F86)-$G83</f>
        <v>-2.6527449153452043</v>
      </c>
      <c r="EL75" s="30"/>
      <c r="EM75" s="34">
        <f>SUMPRODUCT(EM$3:EO$6,$D75:$F78)-$G75</f>
        <v>-6.3847252013647404</v>
      </c>
      <c r="EN75" s="34">
        <f>SUMPRODUCT(EM$3:EO$6,$D79:$F82)-$G79</f>
        <v>4.6288888715307932</v>
      </c>
      <c r="EO75" s="34">
        <f>SUMPRODUCT(EM$3:EO$6,$D83:$F86)-$G83</f>
        <v>-0.47162555049810351</v>
      </c>
      <c r="EP75" s="30"/>
      <c r="EQ75" s="34">
        <f>SUMPRODUCT(EQ$3:ES$6,$D75:$F78)-$G75</f>
        <v>-4.1225894239499077</v>
      </c>
      <c r="ER75" s="34">
        <f>SUMPRODUCT(EQ$3:ES$6,$D79:$F82)-$G79</f>
        <v>2.2051834193161866</v>
      </c>
      <c r="ES75" s="34">
        <f>SUMPRODUCT(EQ$3:ES$6,$D83:$F86)-$G83</f>
        <v>-0.13727945405089281</v>
      </c>
      <c r="ET75" s="30"/>
      <c r="EU75" s="34">
        <f>SUMPRODUCT(EU$3:EW$6,$D75:$F78)-$G75</f>
        <v>-6.1333863169442706</v>
      </c>
      <c r="EV75" s="34">
        <f>SUMPRODUCT(EU$3:EW$6,$D79:$F82)-$G79</f>
        <v>0.36549663535664095</v>
      </c>
      <c r="EW75" s="34">
        <f>SUMPRODUCT(EU$3:EW$6,$D83:$F86)-$G83</f>
        <v>-3.3466105771155483</v>
      </c>
      <c r="EX75" s="30"/>
      <c r="EY75" s="34">
        <f>SUMPRODUCT(EY$3:FA$6,$D75:$F78)-$G75</f>
        <v>1.0182745658859629</v>
      </c>
      <c r="EZ75" s="34">
        <f>SUMPRODUCT(EY$3:FA$6,$D79:$F82)-$G79</f>
        <v>-2.6342800767306911</v>
      </c>
      <c r="FA75" s="34">
        <f>SUMPRODUCT(EY$3:FA$6,$D83:$F86)-$G83</f>
        <v>0.12833144726920898</v>
      </c>
      <c r="FB75" s="30"/>
      <c r="FC75" s="34">
        <f>SUMPRODUCT(FC$3:FE$6,$D75:$F78)-$G75</f>
        <v>-1.7777554540066025</v>
      </c>
      <c r="FD75" s="34">
        <f>SUMPRODUCT(FC$3:FE$6,$D79:$F82)-$G79</f>
        <v>-1.279386538032631</v>
      </c>
      <c r="FE75" s="34">
        <f>SUMPRODUCT(FC$3:FE$6,$D83:$F86)-$G83</f>
        <v>-1.3971859308913923</v>
      </c>
      <c r="FF75" s="30"/>
      <c r="FG75" s="34">
        <f>SUMPRODUCT(FG$3:FI$6,$D75:$F78)-$G75</f>
        <v>-6.9186194438424735</v>
      </c>
      <c r="FH75" s="34">
        <f>SUMPRODUCT(FG$3:FI$6,$D79:$F82)-$G79</f>
        <v>3.5600769580142466</v>
      </c>
      <c r="FI75" s="34">
        <f>SUMPRODUCT(FG$3:FI$6,$D83:$F86)-$G83</f>
        <v>-1.6627968322114941</v>
      </c>
      <c r="FJ75" s="30"/>
      <c r="FK75" s="34">
        <f>SUMPRODUCT(FK$3:FM$6,$D75:$F78)-$G75</f>
        <v>-1.4339767220016952</v>
      </c>
      <c r="FL75" s="34">
        <f>SUMPRODUCT(FK$3:FM$6,$D79:$F82)-$G79</f>
        <v>-1.7780367804680228</v>
      </c>
      <c r="FM75" s="34">
        <f>SUMPRODUCT(FK$3:FM$6,$D83:$F86)-$G83</f>
        <v>-2.7449965443711672</v>
      </c>
      <c r="FN75" s="30"/>
      <c r="FO75" s="34">
        <f>SUMPRODUCT(FO$3:FQ$6,$D75:$F78)-$G75</f>
        <v>-4.5615895780386939</v>
      </c>
      <c r="FP75" s="34">
        <f>SUMPRODUCT(FO$3:FQ$6,$D79:$F82)-$G79</f>
        <v>2.4133605745571223</v>
      </c>
      <c r="FQ75" s="34">
        <f>SUMPRODUCT(FO$3:FQ$6,$D83:$F86)-$G83</f>
        <v>-0.33383949587819095</v>
      </c>
      <c r="FR75" s="30"/>
      <c r="FS75" s="34">
        <f>SUMPRODUCT(FS$3:FU$6,$D75:$F78)-$G75</f>
        <v>-6.4526641202761272</v>
      </c>
      <c r="FT75" s="34">
        <f>SUMPRODUCT(FS$3:FU$6,$D79:$F82)-$G79</f>
        <v>3.6390285654075298</v>
      </c>
      <c r="FU75" s="34">
        <f>SUMPRODUCT(FS$3:FU$6,$D83:$F86)-$G83</f>
        <v>-1.7284152287389145</v>
      </c>
      <c r="FV75" s="30"/>
      <c r="FW75" s="34">
        <f>SUMPRODUCT(FW$3:FY$6,$D75:$F78)-$G75</f>
        <v>0.16510252007637366</v>
      </c>
      <c r="FX75" s="34">
        <f>SUMPRODUCT(FW$3:FY$6,$D79:$F82)-$G79</f>
        <v>-0.42956006019634813</v>
      </c>
      <c r="FY75" s="34">
        <f>SUMPRODUCT(FW$3:FY$6,$D83:$F86)-$G83</f>
        <v>0.55535551393245264</v>
      </c>
      <c r="FZ75" s="30"/>
      <c r="GA75" s="34">
        <f>SUMPRODUCT(GA$3:GC$6,$D75:$F78)-$G75</f>
        <v>-4.1905283428612936</v>
      </c>
      <c r="GB75" s="34">
        <f>SUMPRODUCT(GA$3:GC$6,$D79:$F82)-$G79</f>
        <v>1.2153231131929236</v>
      </c>
      <c r="GC75" s="34">
        <f>SUMPRODUCT(GA$3:GC$6,$D83:$F86)-$G83</f>
        <v>-1.3940691322917038</v>
      </c>
      <c r="GD75" s="30"/>
      <c r="GE75" s="34">
        <f>SUMPRODUCT(GE$3:GG$6,$D75:$F78)-$G75</f>
        <v>-4.9283144255650235</v>
      </c>
      <c r="GF75" s="34">
        <f>SUMPRODUCT(GE$3:GG$6,$D79:$F82)-$G79</f>
        <v>5.0483979702292707</v>
      </c>
      <c r="GG75" s="34">
        <f>SUMPRODUCT(GE$3:GG$6,$D83:$F86)-$G83</f>
        <v>0.78705023255539697</v>
      </c>
      <c r="GH75" s="30"/>
      <c r="GI75" s="34">
        <f>SUMPRODUCT(GI$3:GK$6,$D75:$F78)-$G75</f>
        <v>0.87560609960761049</v>
      </c>
      <c r="GJ75" s="34">
        <f>SUMPRODUCT(GI$3:GK$6,$D79:$F82)-$G79</f>
        <v>-3.5632476983038881</v>
      </c>
      <c r="GK75" s="34">
        <f>SUMPRODUCT(GI$3:GK$6,$D83:$F86)-$G83</f>
        <v>-1.9133448279809109</v>
      </c>
      <c r="GL75" s="30"/>
      <c r="GM75" s="34">
        <f>SUMPRODUCT(GM$3:GO$6,$D75:$F78)-$G75</f>
        <v>0.53182736760270344</v>
      </c>
      <c r="GN75" s="34">
        <f>SUMPRODUCT(GM$3:GO$6,$D79:$F82)-$G79</f>
        <v>-3.0645974558684963</v>
      </c>
      <c r="GO75" s="34">
        <f>SUMPRODUCT(GM$3:GO$6,$D83:$F86)-$G83</f>
        <v>-0.5655342145011355</v>
      </c>
      <c r="GP75" s="30"/>
      <c r="GQ75" s="34">
        <f>SUMPRODUCT(GQ$3:GS$6,$D75:$F78)-$G75</f>
        <v>-6.9865583627538594</v>
      </c>
      <c r="GR75" s="34">
        <f>SUMPRODUCT(GQ$3:GS$6,$D79:$F82)-$G79</f>
        <v>2.5702166518909837</v>
      </c>
      <c r="GS75" s="34">
        <f>SUMPRODUCT(GQ$3:GS$6,$D83:$F86)-$G83</f>
        <v>-2.9195865104523047</v>
      </c>
      <c r="GT75" s="30"/>
      <c r="GU75" s="34">
        <f>SUMPRODUCT(GU$3:GW$6,$D75:$F78)-$G75</f>
        <v>-4.6769755411445537</v>
      </c>
      <c r="GV75" s="34">
        <f>SUMPRODUCT(GU$3:GW$6,$D79:$F82)-$G79</f>
        <v>0.78500573405511842</v>
      </c>
      <c r="GW75" s="34">
        <f>SUMPRODUCT(GU$3:GW$6,$D83:$F86)-$G83</f>
        <v>-2.0879347940620478</v>
      </c>
      <c r="GX75" s="30"/>
      <c r="GY75" s="34">
        <f>SUMPRODUCT(GY$3:HA$6,$D75:$F78)-$G75</f>
        <v>-1.9992785118637837</v>
      </c>
      <c r="GZ75" s="34">
        <f>SUMPRODUCT(GY$3:HA$6,$D79:$F82)-$G79</f>
        <v>0.13725064824217253</v>
      </c>
      <c r="HA75" s="34">
        <f>SUMPRODUCT(GY$3:HA$6,$D83:$F86)-$G83</f>
        <v>-1.1140570434916781</v>
      </c>
      <c r="HB75" s="30"/>
      <c r="HC75" s="34">
        <f>SUMPRODUCT(HC$3:HE$6,$D75:$F78)-$G75</f>
        <v>-6.9391113185593865</v>
      </c>
      <c r="HD75" s="34">
        <f>SUMPRODUCT(HC$3:HE$6,$D79:$F82)-$G79</f>
        <v>3.2087111862697246</v>
      </c>
      <c r="HE75" s="34">
        <f>SUMPRODUCT(HC$3:HE$6,$D83:$F86)-$G83</f>
        <v>-2.4222808905092594</v>
      </c>
      <c r="HF75" s="30"/>
      <c r="HG75" s="34">
        <f>SUMPRODUCT(HG$3:HI$6,$D75:$F78)-$G75</f>
        <v>0.79675150802878147</v>
      </c>
      <c r="HH75" s="34">
        <f>SUMPRODUCT(HG$3:HI$6,$D79:$F82)-$G79</f>
        <v>-1.2176428904558876</v>
      </c>
      <c r="HI75" s="34">
        <f>SUMPRODUCT(HG$3:HI$6,$D83:$F86)-$G83</f>
        <v>0.41146033466892296</v>
      </c>
      <c r="HJ75" s="30"/>
      <c r="HK75" s="34">
        <f>SUMPRODUCT(HK$3:HM$6,$D75:$F78)-$G75</f>
        <v>-5.4147616238482827</v>
      </c>
      <c r="HL75" s="34">
        <f>SUMPRODUCT(HK$3:HM$6,$D79:$F82)-$G79</f>
        <v>4.6180805910914655</v>
      </c>
      <c r="HM75" s="34">
        <f>SUMPRODUCT(HK$3:HM$6,$D83:$F86)-$G83</f>
        <v>9.3184570785052712E-2</v>
      </c>
      <c r="HN75" s="30"/>
      <c r="HO75" s="34">
        <f>SUMPRODUCT(HO$3:HQ$6,$D75:$F78)-$G75</f>
        <v>-5.4827005427596696</v>
      </c>
      <c r="HP75" s="34">
        <f>SUMPRODUCT(HO$3:HQ$6,$D79:$F82)-$G79</f>
        <v>3.6282202849682021</v>
      </c>
      <c r="HQ75" s="34">
        <f>SUMPRODUCT(HO$3:HQ$6,$D83:$F86)-$G83</f>
        <v>-1.1636051074557587</v>
      </c>
      <c r="HR75" s="30"/>
      <c r="HS75" s="34">
        <f>SUMPRODUCT(HS$3:HU$6,$D75:$F78)-$G75</f>
        <v>0.31030430974552209</v>
      </c>
      <c r="HT75" s="34">
        <f>SUMPRODUCT(HS$3:HU$6,$D79:$F82)-$G79</f>
        <v>-1.647960269593693</v>
      </c>
      <c r="HU75" s="34">
        <f>SUMPRODUCT(HS$3:HU$6,$D83:$F86)-$G83</f>
        <v>-0.28240532710142152</v>
      </c>
      <c r="HV75" s="30"/>
    </row>
    <row r="76" spans="2:230" ht="13.5" customHeight="1" x14ac:dyDescent="0.15">
      <c r="B76" s="114"/>
      <c r="C76" s="117"/>
      <c r="D76" s="63">
        <f t="shared" ref="D76:F76" si="353">D44-$F$6*D59</f>
        <v>0.83825035228934874</v>
      </c>
      <c r="E76" s="64">
        <f t="shared" si="353"/>
        <v>-8.53139108077626E-2</v>
      </c>
      <c r="F76" s="65">
        <f t="shared" si="353"/>
        <v>-3.6147467386133552</v>
      </c>
      <c r="G76" s="24"/>
      <c r="H76" s="36"/>
      <c r="I76" s="109"/>
      <c r="J76" s="79" t="s">
        <v>19</v>
      </c>
      <c r="K76" s="34">
        <f>1/(1+EXP(-K75))</f>
        <v>4.0958110984598041E-3</v>
      </c>
      <c r="L76" s="34">
        <f>1/(1+EXP(-L75))</f>
        <v>0.93895912241440138</v>
      </c>
      <c r="M76" s="34">
        <f>1/(1+EXP(-M75))</f>
        <v>0.17586143800154344</v>
      </c>
      <c r="N76" s="30"/>
      <c r="O76" s="34">
        <f>1/(1+EXP(-O75))</f>
        <v>0.36752072629747234</v>
      </c>
      <c r="P76" s="34">
        <f>1/(1+EXP(-P75))</f>
        <v>0.63570247726956997</v>
      </c>
      <c r="Q76" s="34">
        <f>1/(1+EXP(-Q75))</f>
        <v>0.53609180306492299</v>
      </c>
      <c r="R76" s="30"/>
      <c r="S76" s="34">
        <f>1/(1+EXP(-S75))</f>
        <v>0.48589860607669405</v>
      </c>
      <c r="T76" s="34">
        <f>1/(1+EXP(-T75))</f>
        <v>0.72851021360273194</v>
      </c>
      <c r="U76" s="34">
        <f>1/(1+EXP(-U75))</f>
        <v>0.6981459174238932</v>
      </c>
      <c r="V76" s="30"/>
      <c r="W76" s="34">
        <f>1/(1+EXP(-W75))</f>
        <v>0.21563145728525165</v>
      </c>
      <c r="X76" s="34">
        <f>1/(1+EXP(-X75))</f>
        <v>0.29962815913885271</v>
      </c>
      <c r="Y76" s="34">
        <f>1/(1+EXP(-Y75))</f>
        <v>0.33107649295625191</v>
      </c>
      <c r="Z76" s="30"/>
      <c r="AA76" s="34">
        <f>1/(1+EXP(-AA75))</f>
        <v>2.5221116179050887E-3</v>
      </c>
      <c r="AB76" s="34">
        <f>1/(1+EXP(-AB75))</f>
        <v>0.90911782359780591</v>
      </c>
      <c r="AC76" s="34">
        <f>1/(1+EXP(-AC75))</f>
        <v>9.6345367107330174E-2</v>
      </c>
      <c r="AD76" s="30"/>
      <c r="AE76" s="34">
        <f>1/(1+EXP(-AE75))</f>
        <v>3.827817924627443E-3</v>
      </c>
      <c r="AF76" s="34">
        <f>1/(1+EXP(-AF75))</f>
        <v>0.85111434311976331</v>
      </c>
      <c r="AG76" s="34">
        <f>1/(1+EXP(-AG75))</f>
        <v>5.72468450046675E-2</v>
      </c>
      <c r="AH76" s="30"/>
      <c r="AI76" s="34">
        <f>1/(1+EXP(-AI75))</f>
        <v>0.38345032411540775</v>
      </c>
      <c r="AJ76" s="34">
        <f>1/(1+EXP(-AJ75))</f>
        <v>0.82442502626714365</v>
      </c>
      <c r="AK76" s="34">
        <f>1/(1+EXP(-AK75))</f>
        <v>0.80240728807719885</v>
      </c>
      <c r="AL76" s="30"/>
      <c r="AM76" s="34">
        <f>1/(1+EXP(-AM75))</f>
        <v>0.12660238157137754</v>
      </c>
      <c r="AN76" s="34">
        <f>1/(1+EXP(-AN75))</f>
        <v>0.75530534195966958</v>
      </c>
      <c r="AO76" s="34">
        <f>1/(1+EXP(-AO75))</f>
        <v>0.53562270194227801</v>
      </c>
      <c r="AP76" s="30"/>
      <c r="AQ76" s="34">
        <f>1/(1+EXP(-AQ75))</f>
        <v>1.7491784737798902E-3</v>
      </c>
      <c r="AR76" s="34">
        <f>1/(1+EXP(-AR75))</f>
        <v>0.9928817396313091</v>
      </c>
      <c r="AS76" s="34">
        <f>1/(1+EXP(-AS75))</f>
        <v>0.246453349101625</v>
      </c>
      <c r="AT76" s="30"/>
      <c r="AU76" s="34">
        <f>1/(1+EXP(-AU75))</f>
        <v>0.57331337285551809</v>
      </c>
      <c r="AV76" s="34">
        <f>1/(1+EXP(-AV75))</f>
        <v>0.85811453139707827</v>
      </c>
      <c r="AW76" s="34">
        <f>1/(1+EXP(-AW75))</f>
        <v>0.52519787733030987</v>
      </c>
      <c r="AX76" s="30"/>
      <c r="AY76" s="34">
        <f>1/(1+EXP(-AY75))</f>
        <v>1.7339517723217159E-2</v>
      </c>
      <c r="AZ76" s="34">
        <f>1/(1+EXP(-AZ75))</f>
        <v>0.95901644286323107</v>
      </c>
      <c r="BA76" s="34">
        <f>1/(1+EXP(-BA75))</f>
        <v>0.42899162269909646</v>
      </c>
      <c r="BB76" s="30"/>
      <c r="BC76" s="34">
        <f>1/(1+EXP(-BC75))</f>
        <v>0.50560827823712517</v>
      </c>
      <c r="BD76" s="34">
        <f>1/(1+EXP(-BD75))</f>
        <v>0.20447969677471459</v>
      </c>
      <c r="BE76" s="34">
        <f>1/(1+EXP(-BE75))</f>
        <v>0.1844746033349817</v>
      </c>
      <c r="BF76" s="30"/>
      <c r="BG76" s="34">
        <f>1/(1+EXP(-BG75))</f>
        <v>0.40126446412188621</v>
      </c>
      <c r="BH76" s="34">
        <f>1/(1+EXP(-BH75))</f>
        <v>0.81543610772678909</v>
      </c>
      <c r="BI76" s="34">
        <f>1/(1+EXP(-BI75))</f>
        <v>0.89901202997559149</v>
      </c>
      <c r="BJ76" s="30"/>
      <c r="BK76" s="34">
        <f>1/(1+EXP(-BK75))</f>
        <v>2.3568435560367565E-3</v>
      </c>
      <c r="BL76" s="34">
        <f>1/(1+EXP(-BL75))</f>
        <v>0.78802316650341286</v>
      </c>
      <c r="BM76" s="34">
        <f>1/(1+EXP(-BM75))</f>
        <v>2.9446324440532971E-2</v>
      </c>
      <c r="BN76" s="30"/>
      <c r="BO76" s="34">
        <f>1/(1+EXP(-BO75))</f>
        <v>1.076131896486765E-3</v>
      </c>
      <c r="BP76" s="34">
        <f>1/(1+EXP(-BP75))</f>
        <v>0.98909566693152784</v>
      </c>
      <c r="BQ76" s="34">
        <f>1/(1+EXP(-BQ75))</f>
        <v>0.14045888250981978</v>
      </c>
      <c r="BR76" s="30"/>
      <c r="BS76" s="34">
        <f>1/(1+EXP(-BS75))</f>
        <v>0.43698540395759988</v>
      </c>
      <c r="BT76" s="34">
        <f>1/(1+EXP(-BT75))</f>
        <v>0.53245004112832728</v>
      </c>
      <c r="BU76" s="34">
        <f>1/(1+EXP(-BU75))</f>
        <v>0.75366944756929655</v>
      </c>
      <c r="BV76" s="30"/>
      <c r="BW76" s="34">
        <f>1/(1+EXP(-BW75))</f>
        <v>1.0732134109514803E-2</v>
      </c>
      <c r="BX76" s="34">
        <f>1/(1+EXP(-BX75))</f>
        <v>0.93833670006516323</v>
      </c>
      <c r="BY76" s="34">
        <f>1/(1+EXP(-BY75))</f>
        <v>0.27292508976558172</v>
      </c>
      <c r="BZ76" s="30"/>
      <c r="CA76" s="34">
        <f>1/(1+EXP(-CA75))</f>
        <v>1.6344759158334798E-3</v>
      </c>
      <c r="CB76" s="34">
        <f>1/(1+EXP(-CB75))</f>
        <v>0.98107356624386144</v>
      </c>
      <c r="CC76" s="34">
        <f>1/(1+EXP(-CC75))</f>
        <v>8.5145156808400388E-2</v>
      </c>
      <c r="CD76" s="30"/>
      <c r="CE76" s="34">
        <f>1/(1+EXP(-CE75))</f>
        <v>0.29180236318742619</v>
      </c>
      <c r="CF76" s="34">
        <f>1/(1+EXP(-CF75))</f>
        <v>0.74181241165183875</v>
      </c>
      <c r="CG76" s="34">
        <f>1/(1+EXP(-CG75))</f>
        <v>0.81644262521970312</v>
      </c>
      <c r="CH76" s="30"/>
      <c r="CI76" s="34">
        <f>1/(1+EXP(-CI75))</f>
        <v>0.30603808018530587</v>
      </c>
      <c r="CJ76" s="34">
        <f>1/(1+EXP(-CJ75))</f>
        <v>0.88546883531095366</v>
      </c>
      <c r="CK76" s="34">
        <f>1/(1+EXP(-CK75))</f>
        <v>0.93986922848961729</v>
      </c>
      <c r="CL76" s="30"/>
      <c r="CM76" s="34">
        <f>1/(1+EXP(-CM75))</f>
        <v>1.6219087514551447E-2</v>
      </c>
      <c r="CN76" s="34">
        <f>1/(1+EXP(-CN75))</f>
        <v>0.89686596514293149</v>
      </c>
      <c r="CO76" s="34">
        <f>1/(1+EXP(-CO75))</f>
        <v>0.17613496622271288</v>
      </c>
      <c r="CP76" s="30"/>
      <c r="CQ76" s="34">
        <f>1/(1+EXP(-CQ75))</f>
        <v>7.461957526596597E-3</v>
      </c>
      <c r="CR76" s="34">
        <f>1/(1+EXP(-CR75))</f>
        <v>0.99530923266860105</v>
      </c>
      <c r="CS76" s="34">
        <f>1/(1+EXP(-CS75))</f>
        <v>0.53520603836562519</v>
      </c>
      <c r="CT76" s="30"/>
      <c r="CU76" s="34">
        <f>1/(1+EXP(-CU75))</f>
        <v>0.6456028344434025</v>
      </c>
      <c r="CV76" s="34">
        <f>1/(1+EXP(-CV75))</f>
        <v>0.11157659314757107</v>
      </c>
      <c r="CW76" s="34">
        <f>1/(1+EXP(-CW75))</f>
        <v>0.66624615269422949</v>
      </c>
      <c r="CX76" s="30"/>
      <c r="CY76" s="34">
        <f>1/(1+EXP(-CY75))</f>
        <v>0.42034807446878464</v>
      </c>
      <c r="CZ76" s="34">
        <f>1/(1+EXP(-CZ75))</f>
        <v>0.29736495272685426</v>
      </c>
      <c r="DA76" s="34">
        <f>1/(1+EXP(-DA75))</f>
        <v>0.46542771798688898</v>
      </c>
      <c r="DB76" s="30"/>
      <c r="DC76" s="34">
        <f>1/(1+EXP(-DC75))</f>
        <v>1.0055199804394185E-3</v>
      </c>
      <c r="DD76" s="34">
        <f>1/(1+EXP(-DD75))</f>
        <v>0.97118918682671551</v>
      </c>
      <c r="DE76" s="34">
        <f>1/(1+EXP(-DE75))</f>
        <v>4.4435076233130574E-2</v>
      </c>
      <c r="DF76" s="30"/>
      <c r="DG76" s="34">
        <f>1/(1+EXP(-DG75))</f>
        <v>1.0034294454723631E-2</v>
      </c>
      <c r="DH76" s="34">
        <f>1/(1+EXP(-DH75))</f>
        <v>0.84973952771667582</v>
      </c>
      <c r="DI76" s="34">
        <f>1/(1+EXP(-DI75))</f>
        <v>9.6509701997639918E-2</v>
      </c>
      <c r="DJ76" s="30"/>
      <c r="DK76" s="34">
        <f>1/(1+EXP(-DK75))</f>
        <v>1.0055199804394185E-3</v>
      </c>
      <c r="DL76" s="34">
        <f>1/(1+EXP(-DL75))</f>
        <v>0.97118918682671551</v>
      </c>
      <c r="DM76" s="34">
        <f>1/(1+EXP(-DM75))</f>
        <v>4.4435076233130574E-2</v>
      </c>
      <c r="DN76" s="30"/>
      <c r="DO76" s="34">
        <f>1/(1+EXP(-DO75))</f>
        <v>4.600886574528393E-3</v>
      </c>
      <c r="DP76" s="34">
        <f>1/(1+EXP(-DP75))</f>
        <v>0.99280494276360554</v>
      </c>
      <c r="DQ76" s="34">
        <f>1/(1+EXP(-DQ75))</f>
        <v>0.36521315760552286</v>
      </c>
      <c r="DR76" s="30"/>
      <c r="DS76" s="34">
        <f>1/(1+EXP(-DS75))</f>
        <v>4.2999884765373255E-3</v>
      </c>
      <c r="DT76" s="34">
        <f>1/(1+EXP(-DT75))</f>
        <v>0.98087182868683365</v>
      </c>
      <c r="DU76" s="34">
        <f>1/(1+EXP(-DU75))</f>
        <v>0.14068674674700543</v>
      </c>
      <c r="DV76" s="30"/>
      <c r="DW76" s="34">
        <f>1/(1+EXP(-DW75))</f>
        <v>3.7621321297993341E-3</v>
      </c>
      <c r="DX76" s="34">
        <f>1/(1+EXP(-DX75))</f>
        <v>0.85639611634170165</v>
      </c>
      <c r="DY76" s="34">
        <f>1/(1+EXP(-DY75))</f>
        <v>0.19845873880990927</v>
      </c>
      <c r="DZ76" s="30"/>
      <c r="EA76" s="34">
        <f>1/(1+EXP(-EA75))</f>
        <v>0.15318751351993495</v>
      </c>
      <c r="EB76" s="34">
        <f>1/(1+EXP(-EB75))</f>
        <v>0.42811985729536756</v>
      </c>
      <c r="EC76" s="34">
        <f>1/(1+EXP(-EC75))</f>
        <v>0.46495847687358138</v>
      </c>
      <c r="ED76" s="30"/>
      <c r="EE76" s="34">
        <f>1/(1+EXP(-EE75))</f>
        <v>2.3163411562084255E-3</v>
      </c>
      <c r="EF76" s="34">
        <f>1/(1+EXP(-EF75))</f>
        <v>0.79500404272239578</v>
      </c>
      <c r="EG76" s="34">
        <f>1/(1+EXP(-EG75))</f>
        <v>0.11009011972553864</v>
      </c>
      <c r="EH76" s="30"/>
      <c r="EI76" s="34">
        <f>1/(1+EXP(-EI75))</f>
        <v>3.5158948393312697E-3</v>
      </c>
      <c r="EJ76" s="34">
        <f>1/(1+EXP(-EJ75))</f>
        <v>0.6890783469138303</v>
      </c>
      <c r="EK76" s="34">
        <f>1/(1+EXP(-EK75))</f>
        <v>6.5820029531732327E-2</v>
      </c>
      <c r="EL76" s="30"/>
      <c r="EM76" s="34">
        <f>1/(1+EXP(-EM75))</f>
        <v>1.6842904331193654E-3</v>
      </c>
      <c r="EN76" s="34">
        <f>1/(1+EXP(-EN75))</f>
        <v>0.99032884079345995</v>
      </c>
      <c r="EO76" s="34">
        <f>1/(1+EXP(-EO75))</f>
        <v>0.38423156984149681</v>
      </c>
      <c r="EP76" s="30"/>
      <c r="EQ76" s="34">
        <f>1/(1+EXP(-EQ75))</f>
        <v>1.5944169437137529E-2</v>
      </c>
      <c r="ER76" s="34">
        <f>1/(1+EXP(-ER75))</f>
        <v>0.9007140189037327</v>
      </c>
      <c r="ES76" s="34">
        <f>1/(1+EXP(-ES75))</f>
        <v>0.46573393344606695</v>
      </c>
      <c r="ET76" s="30"/>
      <c r="EU76" s="34">
        <f>1/(1+EXP(-EU75))</f>
        <v>2.1645274907783913E-3</v>
      </c>
      <c r="EV76" s="34">
        <f>1/(1+EXP(-EV75))</f>
        <v>0.59037036023484135</v>
      </c>
      <c r="EW76" s="34">
        <f>1/(1+EXP(-EW75))</f>
        <v>3.4006330674159035E-2</v>
      </c>
      <c r="EX76" s="30"/>
      <c r="EY76" s="34">
        <f>1/(1+EXP(-EY75))</f>
        <v>0.73463636958350231</v>
      </c>
      <c r="EZ76" s="34">
        <f>1/(1+EXP(-EZ75))</f>
        <v>6.6964534018753546E-2</v>
      </c>
      <c r="FA76" s="34">
        <f>1/(1+EXP(-FA75))</f>
        <v>0.53203890326276504</v>
      </c>
      <c r="FB76" s="30"/>
      <c r="FC76" s="34">
        <f>1/(1+EXP(-FC75))</f>
        <v>0.14458051138073108</v>
      </c>
      <c r="FD76" s="34">
        <f>1/(1+EXP(-FD75))</f>
        <v>0.21765466646961654</v>
      </c>
      <c r="FE76" s="34">
        <f>1/(1+EXP(-FE75))</f>
        <v>0.19826304146878151</v>
      </c>
      <c r="FF76" s="30"/>
      <c r="FG76" s="34">
        <f>1/(1+EXP(-FG75))</f>
        <v>9.8821709798798969E-4</v>
      </c>
      <c r="FH76" s="34">
        <f>1/(1+EXP(-FH75))</f>
        <v>0.97234964683102854</v>
      </c>
      <c r="FI76" s="34">
        <f>1/(1+EXP(-FI75))</f>
        <v>0.15938691266843349</v>
      </c>
      <c r="FJ76" s="30"/>
      <c r="FK76" s="34">
        <f>1/(1+EXP(-FK75))</f>
        <v>0.19247982099959313</v>
      </c>
      <c r="FL76" s="34">
        <f>1/(1+EXP(-FL75))</f>
        <v>0.14454572125044496</v>
      </c>
      <c r="FM76" s="34">
        <f>1/(1+EXP(-FM75))</f>
        <v>6.0369849313280606E-2</v>
      </c>
      <c r="FN76" s="30"/>
      <c r="FO76" s="34">
        <f>1/(1+EXP(-FO75))</f>
        <v>1.0337462530633704E-2</v>
      </c>
      <c r="FP76" s="34">
        <f>1/(1+EXP(-FP75))</f>
        <v>0.91784045673196735</v>
      </c>
      <c r="FQ76" s="34">
        <f>1/(1+EXP(-FQ75))</f>
        <v>0.41730670898302424</v>
      </c>
      <c r="FR76" s="30"/>
      <c r="FS76" s="34">
        <f>1/(1+EXP(-FS75))</f>
        <v>1.5738362066288955E-3</v>
      </c>
      <c r="FT76" s="34">
        <f>1/(1+EXP(-FT75))</f>
        <v>0.97439498614666298</v>
      </c>
      <c r="FU76" s="34">
        <f>1/(1+EXP(-FU75))</f>
        <v>0.15079040162802548</v>
      </c>
      <c r="FV76" s="30"/>
      <c r="FW76" s="34">
        <f>1/(1+EXP(-FW75))</f>
        <v>0.54118212440607094</v>
      </c>
      <c r="FX76" s="34">
        <f>1/(1+EXP(-FX75))</f>
        <v>0.39423139002281632</v>
      </c>
      <c r="FY76" s="34">
        <f>1/(1+EXP(-FY75))</f>
        <v>0.6353772162687209</v>
      </c>
      <c r="FZ76" s="30"/>
      <c r="GA76" s="34">
        <f>1/(1+EXP(-GA75))</f>
        <v>1.4912534366521102E-2</v>
      </c>
      <c r="GB76" s="34">
        <f>1/(1+EXP(-GB75))</f>
        <v>0.77123945714008346</v>
      </c>
      <c r="GC76" s="34">
        <f>1/(1+EXP(-GC75))</f>
        <v>0.19875893755700355</v>
      </c>
      <c r="GD76" s="30"/>
      <c r="GE76" s="34">
        <f>1/(1+EXP(-GE75))</f>
        <v>7.1866722383480339E-3</v>
      </c>
      <c r="GF76" s="34">
        <f>1/(1+EXP(-GF75))</f>
        <v>0.99362133889576054</v>
      </c>
      <c r="GG76" s="34">
        <f>1/(1+EXP(-GG75))</f>
        <v>0.68719760765257953</v>
      </c>
      <c r="GH76" s="30"/>
      <c r="GI76" s="34">
        <f>1/(1+EXP(-GI75))</f>
        <v>0.70591087024960608</v>
      </c>
      <c r="GJ76" s="34">
        <f>1/(1+EXP(-GJ75))</f>
        <v>2.7565232800299138E-2</v>
      </c>
      <c r="GK76" s="34">
        <f>1/(1+EXP(-GK75))</f>
        <v>0.12860554424791104</v>
      </c>
      <c r="GL76" s="30"/>
      <c r="GM76" s="34">
        <f>1/(1+EXP(-GM75))</f>
        <v>0.6299092155086029</v>
      </c>
      <c r="GN76" s="34">
        <f>1/(1+EXP(-GN75))</f>
        <v>4.4591426890661451E-2</v>
      </c>
      <c r="GO76" s="34">
        <f>1/(1+EXP(-GO75))</f>
        <v>0.3622679187905406</v>
      </c>
      <c r="GP76" s="30"/>
      <c r="GQ76" s="34">
        <f>1/(1+EXP(-GQ75))</f>
        <v>9.2336850342485805E-4</v>
      </c>
      <c r="GR76" s="34">
        <f>1/(1+EXP(-GR75))</f>
        <v>0.92892000225634985</v>
      </c>
      <c r="GS76" s="34">
        <f>1/(1+EXP(-GS75))</f>
        <v>5.1193781609138789E-2</v>
      </c>
      <c r="GT76" s="30"/>
      <c r="GU76" s="34">
        <f>1/(1+EXP(-GU75))</f>
        <v>9.221296646989955E-3</v>
      </c>
      <c r="GV76" s="34">
        <f>1/(1+EXP(-GV75))</f>
        <v>0.68675796016355617</v>
      </c>
      <c r="GW76" s="34">
        <f>1/(1+EXP(-GW75))</f>
        <v>0.11027503788809016</v>
      </c>
      <c r="GX76" s="30"/>
      <c r="GY76" s="34">
        <f>1/(1+EXP(-GY75))</f>
        <v>0.11927869446284194</v>
      </c>
      <c r="GZ76" s="34">
        <f>1/(1+EXP(-GZ75))</f>
        <v>0.53425889891740241</v>
      </c>
      <c r="HA76" s="34">
        <f>1/(1+EXP(-HA75))</f>
        <v>0.24711530416837182</v>
      </c>
      <c r="HB76" s="30"/>
      <c r="HC76" s="34">
        <f>1/(1+EXP(-HC75))</f>
        <v>9.6819215832840907E-4</v>
      </c>
      <c r="HD76" s="34">
        <f>1/(1+EXP(-HD75))</f>
        <v>0.96116078176330888</v>
      </c>
      <c r="HE76" s="34">
        <f>1/(1+EXP(-HE75))</f>
        <v>8.1489370374532397E-2</v>
      </c>
      <c r="HF76" s="30"/>
      <c r="HG76" s="34">
        <f>1/(1+EXP(-HG75))</f>
        <v>0.68927916870879835</v>
      </c>
      <c r="HH76" s="34">
        <f>1/(1+EXP(-HH75))</f>
        <v>0.22835152405747888</v>
      </c>
      <c r="HI76" s="34">
        <f>1/(1+EXP(-HI75))</f>
        <v>0.60143798796112025</v>
      </c>
      <c r="HJ76" s="30"/>
      <c r="HK76" s="34">
        <f>1/(1+EXP(-HK75))</f>
        <v>4.4306802621624369E-3</v>
      </c>
      <c r="HL76" s="34">
        <f>1/(1+EXP(-HL75))</f>
        <v>0.99022477259739461</v>
      </c>
      <c r="HM76" s="34">
        <f>1/(1+EXP(-HM75))</f>
        <v>0.52327929991362687</v>
      </c>
      <c r="HN76" s="30"/>
      <c r="HO76" s="34">
        <f>1/(1+EXP(-HO75))</f>
        <v>4.1408673541852847E-3</v>
      </c>
      <c r="HP76" s="34">
        <f>1/(1+EXP(-HP75))</f>
        <v>0.97412393893858296</v>
      </c>
      <c r="HQ76" s="34">
        <f>1/(1+EXP(-HQ75))</f>
        <v>0.23801283562900175</v>
      </c>
      <c r="HR76" s="30"/>
      <c r="HS76" s="34">
        <f>1/(1+EXP(-HS75))</f>
        <v>0.5769595379506044</v>
      </c>
      <c r="HT76" s="34">
        <f>1/(1+EXP(-HT75))</f>
        <v>0.16138481556207002</v>
      </c>
      <c r="HU76" s="34">
        <f>1/(1+EXP(-HU75))</f>
        <v>0.42986417698955354</v>
      </c>
      <c r="HV76" s="30"/>
    </row>
    <row r="77" spans="2:230" x14ac:dyDescent="0.15">
      <c r="B77" s="114"/>
      <c r="C77" s="117"/>
      <c r="D77" s="63">
        <f t="shared" ref="D77:F77" si="354">D45-$F$6*D60</f>
        <v>-0.53338801877603637</v>
      </c>
      <c r="E77" s="64">
        <f t="shared" si="354"/>
        <v>-3.7866866613288766E-2</v>
      </c>
      <c r="F77" s="65">
        <f t="shared" si="354"/>
        <v>-1.7152623124033222</v>
      </c>
      <c r="G77" s="25"/>
      <c r="H77" s="36"/>
      <c r="I77" s="110"/>
      <c r="J77" s="91" t="s">
        <v>20</v>
      </c>
      <c r="K77" s="34">
        <f>K76*(1-K76)</f>
        <v>4.0790354299055373E-3</v>
      </c>
      <c r="L77" s="34">
        <f t="shared" ref="L77:M77" si="355">L76*(1-L76)</f>
        <v>5.7314888849178583E-2</v>
      </c>
      <c r="M77" s="34">
        <f t="shared" si="355"/>
        <v>0.14493419262557275</v>
      </c>
      <c r="N77" s="30"/>
      <c r="O77" s="34">
        <f>O76*(1-O76)</f>
        <v>0.23244924203925077</v>
      </c>
      <c r="P77" s="34">
        <f t="shared" ref="P77:Q77" si="356">P76*(1-P76)</f>
        <v>0.23158483766290186</v>
      </c>
      <c r="Q77" s="34">
        <f t="shared" si="356"/>
        <v>0.24869738175152281</v>
      </c>
      <c r="R77" s="30"/>
      <c r="S77" s="34">
        <f>S76*(1-S76)</f>
        <v>0.24980115068941972</v>
      </c>
      <c r="T77" s="34">
        <f t="shared" ref="T77:U77" si="357">T76*(1-T76)</f>
        <v>0.19778308227923383</v>
      </c>
      <c r="U77" s="34">
        <f t="shared" si="357"/>
        <v>0.21073819540824371</v>
      </c>
      <c r="V77" s="30"/>
      <c r="W77" s="34">
        <f>W76*(1-W76)</f>
        <v>0.16913453191429034</v>
      </c>
      <c r="X77" s="34">
        <f t="shared" ref="X77:Y77" si="358">X76*(1-X76)</f>
        <v>0.20985112538991504</v>
      </c>
      <c r="Y77" s="34">
        <f t="shared" si="358"/>
        <v>0.22146484876804076</v>
      </c>
      <c r="Z77" s="30"/>
      <c r="AA77" s="34">
        <f>AA76*(1-AA76)</f>
        <v>2.5157505708919168E-3</v>
      </c>
      <c r="AB77" s="34">
        <f t="shared" ref="AB77:AC77" si="359">AB76*(1-AB76)</f>
        <v>8.2622606414594568E-2</v>
      </c>
      <c r="AC77" s="34">
        <f t="shared" si="359"/>
        <v>8.7062937344283955E-2</v>
      </c>
      <c r="AD77" s="30"/>
      <c r="AE77" s="34">
        <f>AE76*(1-AE76)</f>
        <v>3.8131657345633436E-3</v>
      </c>
      <c r="AF77" s="34">
        <f t="shared" ref="AF77:AG77" si="360">AF76*(1-AF76)</f>
        <v>0.12671871805557713</v>
      </c>
      <c r="AG77" s="34">
        <f t="shared" si="360"/>
        <v>5.3969643741679077E-2</v>
      </c>
      <c r="AH77" s="30"/>
      <c r="AI77" s="34">
        <f>AI76*(1-AI76)</f>
        <v>0.23641617305119653</v>
      </c>
      <c r="AJ77" s="34">
        <f t="shared" ref="AJ77:AK77" si="361">AJ76*(1-AJ76)</f>
        <v>0.14474840233156316</v>
      </c>
      <c r="AK77" s="34">
        <f t="shared" si="361"/>
        <v>0.15854983211779405</v>
      </c>
      <c r="AL77" s="30"/>
      <c r="AM77" s="34">
        <f>AM76*(1-AM76)</f>
        <v>0.11057421855183287</v>
      </c>
      <c r="AN77" s="34">
        <f t="shared" ref="AN77:AO77" si="362">AN76*(1-AN76)</f>
        <v>0.18481918236685618</v>
      </c>
      <c r="AO77" s="34">
        <f t="shared" si="362"/>
        <v>0.24873102310633163</v>
      </c>
      <c r="AP77" s="30"/>
      <c r="AQ77" s="34">
        <f>AQ76*(1-AQ76)</f>
        <v>1.7461188484467554E-3</v>
      </c>
      <c r="AR77" s="34">
        <f t="shared" ref="AR77:AS77" si="363">AR76*(1-AR76)</f>
        <v>7.0675907380144233E-3</v>
      </c>
      <c r="AS77" s="34">
        <f t="shared" si="363"/>
        <v>0.18571409581821757</v>
      </c>
      <c r="AT77" s="30"/>
      <c r="AU77" s="34">
        <f>AU76*(1-AU76)</f>
        <v>0.24462514936054777</v>
      </c>
      <c r="AV77" s="34">
        <f t="shared" ref="AV77:AW77" si="364">AV76*(1-AV76)</f>
        <v>0.12175398240225103</v>
      </c>
      <c r="AW77" s="34">
        <f t="shared" si="364"/>
        <v>0.24936506697804667</v>
      </c>
      <c r="AX77" s="30"/>
      <c r="AY77" s="34">
        <f>AY76*(1-AY76)</f>
        <v>1.7038858848343396E-2</v>
      </c>
      <c r="AZ77" s="34">
        <f t="shared" ref="AZ77:BA77" si="365">AZ76*(1-AZ76)</f>
        <v>3.9303905181186129E-2</v>
      </c>
      <c r="BA77" s="34">
        <f t="shared" si="365"/>
        <v>0.24495781035309255</v>
      </c>
      <c r="BB77" s="30"/>
      <c r="BC77" s="34">
        <f>BC76*(1-BC76)</f>
        <v>0.249968547215215</v>
      </c>
      <c r="BD77" s="34">
        <f t="shared" ref="BD77:BE77" si="366">BD76*(1-BD76)</f>
        <v>0.16266775038163536</v>
      </c>
      <c r="BE77" s="34">
        <f t="shared" si="366"/>
        <v>0.15044372405938286</v>
      </c>
      <c r="BF77" s="30"/>
      <c r="BG77" s="34">
        <f>BG76*(1-BG76)</f>
        <v>0.24025129395486169</v>
      </c>
      <c r="BH77" s="34">
        <f t="shared" ref="BH77:BI77" si="367">BH76*(1-BH76)</f>
        <v>0.1505000619421735</v>
      </c>
      <c r="BI77" s="34">
        <f t="shared" si="367"/>
        <v>9.0789399934757681E-2</v>
      </c>
      <c r="BJ77" s="30"/>
      <c r="BK77" s="34">
        <f>BK76*(1-BK76)</f>
        <v>2.3512888444891245E-3</v>
      </c>
      <c r="BL77" s="34">
        <f t="shared" ref="BL77:BM77" si="368">BL76*(1-BL76)</f>
        <v>0.16704265555734732</v>
      </c>
      <c r="BM77" s="34">
        <f t="shared" si="368"/>
        <v>2.8579238417475842E-2</v>
      </c>
      <c r="BN77" s="30"/>
      <c r="BO77" s="34">
        <f>BO76*(1-BO76)</f>
        <v>1.0749738366281287E-3</v>
      </c>
      <c r="BP77" s="34">
        <f t="shared" ref="BP77:BQ77" si="369">BP76*(1-BP76)</f>
        <v>1.0785428588803984E-2</v>
      </c>
      <c r="BQ77" s="34">
        <f t="shared" si="369"/>
        <v>0.12073018483391243</v>
      </c>
      <c r="BR77" s="30"/>
      <c r="BS77" s="34">
        <f>BS76*(1-BS76)</f>
        <v>0.24602916068561312</v>
      </c>
      <c r="BT77" s="34">
        <f t="shared" ref="BT77:BU77" si="370">BT76*(1-BT76)</f>
        <v>0.24894699483076987</v>
      </c>
      <c r="BU77" s="34">
        <f t="shared" si="370"/>
        <v>0.1856518113698879</v>
      </c>
      <c r="BV77" s="30"/>
      <c r="BW77" s="34">
        <f>BW76*(1-BW76)</f>
        <v>1.0616955406970191E-2</v>
      </c>
      <c r="BX77" s="34">
        <f t="shared" ref="BX77:BY77" si="371">BX76*(1-BX76)</f>
        <v>5.7860937375983128E-2</v>
      </c>
      <c r="BY77" s="34">
        <f t="shared" si="371"/>
        <v>0.19843698514203087</v>
      </c>
      <c r="BZ77" s="30"/>
      <c r="CA77" s="34">
        <f>CA76*(1-CA76)</f>
        <v>1.6318044043140403E-3</v>
      </c>
      <c r="CB77" s="34">
        <f t="shared" ref="CB77:CC77" si="372">CB76*(1-CB76)</f>
        <v>1.8568223861413061E-2</v>
      </c>
      <c r="CC77" s="34">
        <f t="shared" si="372"/>
        <v>7.7895459080473295E-2</v>
      </c>
      <c r="CD77" s="30"/>
      <c r="CE77" s="34">
        <f>CE76*(1-CE76)</f>
        <v>0.20665374402565959</v>
      </c>
      <c r="CF77" s="34">
        <f t="shared" ref="CF77:CG77" si="373">CF76*(1-CF76)</f>
        <v>0.19152675757112167</v>
      </c>
      <c r="CG77" s="34">
        <f t="shared" si="373"/>
        <v>0.14986406494406251</v>
      </c>
      <c r="CH77" s="30"/>
      <c r="CI77" s="34">
        <f>CI76*(1-CI76)</f>
        <v>0.21237877366179816</v>
      </c>
      <c r="CJ77" s="34">
        <f t="shared" ref="CJ77:CK77" si="374">CJ76*(1-CJ76)</f>
        <v>0.10141377700401688</v>
      </c>
      <c r="CK77" s="34">
        <f t="shared" si="374"/>
        <v>5.6515061827948854E-2</v>
      </c>
      <c r="CL77" s="30"/>
      <c r="CM77" s="34">
        <f>CM76*(1-CM76)</f>
        <v>1.5956028714746766E-2</v>
      </c>
      <c r="CN77" s="34">
        <f t="shared" ref="CN77:CO77" si="375">CN76*(1-CN76)</f>
        <v>9.2497405711169489E-2</v>
      </c>
      <c r="CO77" s="34">
        <f t="shared" si="375"/>
        <v>0.14511143989643668</v>
      </c>
      <c r="CP77" s="30"/>
      <c r="CQ77" s="34">
        <f>CQ76*(1-CQ76)</f>
        <v>7.4062767164678649E-3</v>
      </c>
      <c r="CR77" s="34">
        <f t="shared" ref="CR77:CS77" si="376">CR76*(1-CR76)</f>
        <v>4.6687640332416288E-3</v>
      </c>
      <c r="CS77" s="34">
        <f t="shared" si="376"/>
        <v>0.24876053486259814</v>
      </c>
      <c r="CT77" s="30"/>
      <c r="CU77" s="34">
        <f>CU76*(1-CU76)</f>
        <v>0.22879981460204712</v>
      </c>
      <c r="CV77" s="34">
        <f t="shared" ref="CV77:CW77" si="377">CV76*(1-CV76)</f>
        <v>9.9127257009152467E-2</v>
      </c>
      <c r="CW77" s="34">
        <f t="shared" si="377"/>
        <v>0.22236221671436693</v>
      </c>
      <c r="CX77" s="30"/>
      <c r="CY77" s="34">
        <f>CY76*(1-CY76)</f>
        <v>0.24365557075916972</v>
      </c>
      <c r="CZ77" s="34">
        <f t="shared" ref="CZ77:DA77" si="378">CZ76*(1-CZ76)</f>
        <v>0.20893903761660998</v>
      </c>
      <c r="DA77" s="34">
        <f t="shared" si="378"/>
        <v>0.24880475731640592</v>
      </c>
      <c r="DB77" s="30"/>
      <c r="DC77" s="34">
        <f>DC76*(1-DC76)</f>
        <v>1.0045089100083557E-3</v>
      </c>
      <c r="DD77" s="34">
        <f t="shared" ref="DD77:DE77" si="379">DD76*(1-DD76)</f>
        <v>2.7980750217578586E-2</v>
      </c>
      <c r="DE77" s="34">
        <f t="shared" si="379"/>
        <v>4.2460600233286447E-2</v>
      </c>
      <c r="DF77" s="30"/>
      <c r="DG77" s="34">
        <f>DG76*(1-DG76)</f>
        <v>9.9336073895195335E-3</v>
      </c>
      <c r="DH77" s="34">
        <f t="shared" ref="DH77:DI77" si="380">DH76*(1-DH76)</f>
        <v>0.12768226275251654</v>
      </c>
      <c r="DI77" s="34">
        <f t="shared" si="380"/>
        <v>8.7195579417966657E-2</v>
      </c>
      <c r="DJ77" s="30"/>
      <c r="DK77" s="34">
        <f>DK76*(1-DK76)</f>
        <v>1.0045089100083557E-3</v>
      </c>
      <c r="DL77" s="34">
        <f t="shared" ref="DL77:DM77" si="381">DL76*(1-DL76)</f>
        <v>2.7980750217578586E-2</v>
      </c>
      <c r="DM77" s="34">
        <f t="shared" si="381"/>
        <v>4.2460600233286447E-2</v>
      </c>
      <c r="DN77" s="30"/>
      <c r="DO77" s="34">
        <f>DO76*(1-DO76)</f>
        <v>4.579718417256717E-3</v>
      </c>
      <c r="DP77" s="34">
        <f t="shared" ref="DP77:DQ77" si="382">DP76*(1-DP76)</f>
        <v>7.1432883877594723E-3</v>
      </c>
      <c r="DQ77" s="34">
        <f t="shared" si="382"/>
        <v>0.23183250711732639</v>
      </c>
      <c r="DR77" s="30"/>
      <c r="DS77" s="34">
        <f>DS76*(1-DS76)</f>
        <v>4.2814985756389713E-3</v>
      </c>
      <c r="DT77" s="34">
        <f t="shared" ref="DT77:DU77" si="383">DT76*(1-DT76)</f>
        <v>1.8762284375380512E-2</v>
      </c>
      <c r="DU77" s="34">
        <f t="shared" si="383"/>
        <v>0.12089398603674939</v>
      </c>
      <c r="DV77" s="30"/>
      <c r="DW77" s="34">
        <f>DW76*(1-DW76)</f>
        <v>3.7479784916372655E-3</v>
      </c>
      <c r="DX77" s="34">
        <f t="shared" ref="DX77:DY77" si="384">DX76*(1-DX76)</f>
        <v>0.12298180825655226</v>
      </c>
      <c r="DY77" s="34">
        <f t="shared" si="384"/>
        <v>0.15907286779988949</v>
      </c>
      <c r="DZ77" s="30"/>
      <c r="EA77" s="34">
        <f>EA76*(1-EA76)</f>
        <v>0.1297210992215147</v>
      </c>
      <c r="EB77" s="34">
        <f t="shared" ref="EB77:EC77" si="385">EB76*(1-EB76)</f>
        <v>0.2448332450847617</v>
      </c>
      <c r="EC77" s="34">
        <f t="shared" si="385"/>
        <v>0.24877209165698067</v>
      </c>
      <c r="ED77" s="30"/>
      <c r="EE77" s="34">
        <f>EE76*(1-EE76)</f>
        <v>2.3109757198564807E-3</v>
      </c>
      <c r="EF77" s="34">
        <f t="shared" ref="EF77:EG77" si="386">EF76*(1-EF76)</f>
        <v>0.16297261477744288</v>
      </c>
      <c r="EG77" s="34">
        <f t="shared" si="386"/>
        <v>9.7970285264355209E-2</v>
      </c>
      <c r="EH77" s="30"/>
      <c r="EI77" s="34">
        <f>EI76*(1-EI76)</f>
        <v>3.5035333228100336E-3</v>
      </c>
      <c r="EJ77" s="34">
        <f t="shared" ref="EJ77:EK77" si="387">EJ76*(1-EJ76)</f>
        <v>0.21424937872833325</v>
      </c>
      <c r="EK77" s="34">
        <f t="shared" si="387"/>
        <v>6.1487753244174208E-2</v>
      </c>
      <c r="EL77" s="30"/>
      <c r="EM77" s="34">
        <f>EM76*(1-EM76)</f>
        <v>1.681453598856268E-3</v>
      </c>
      <c r="EN77" s="34">
        <f t="shared" ref="EN77:EO77" si="388">EN76*(1-EN76)</f>
        <v>9.577627886141804E-3</v>
      </c>
      <c r="EO77" s="34">
        <f t="shared" si="388"/>
        <v>0.23659767057863576</v>
      </c>
      <c r="EP77" s="30"/>
      <c r="EQ77" s="34">
        <f>EQ76*(1-EQ76)</f>
        <v>1.5689952898097378E-2</v>
      </c>
      <c r="ER77" s="34">
        <f t="shared" ref="ER77:ES77" si="389">ER76*(1-ER76)</f>
        <v>8.9428275054018944E-2</v>
      </c>
      <c r="ES77" s="34">
        <f t="shared" si="389"/>
        <v>0.24882583668292144</v>
      </c>
      <c r="ET77" s="30"/>
      <c r="EU77" s="34">
        <f>EU76*(1-EU76)</f>
        <v>2.1598423115200558E-3</v>
      </c>
      <c r="EV77" s="34">
        <f t="shared" ref="EV77:EW77" si="390">EV76*(1-EV76)</f>
        <v>0.24183319799102501</v>
      </c>
      <c r="EW77" s="34">
        <f t="shared" si="390"/>
        <v>3.2849900148238784E-2</v>
      </c>
      <c r="EX77" s="30"/>
      <c r="EY77" s="34">
        <f>EY76*(1-EY76)</f>
        <v>0.19494577406867411</v>
      </c>
      <c r="EZ77" s="34">
        <f t="shared" ref="EZ77:FA77" si="391">EZ76*(1-EZ76)</f>
        <v>6.2480285202404742E-2</v>
      </c>
      <c r="FA77" s="34">
        <f t="shared" si="391"/>
        <v>0.2489735086777192</v>
      </c>
      <c r="FB77" s="30"/>
      <c r="FC77" s="34">
        <f>FC76*(1-FC76)</f>
        <v>0.12367698710961737</v>
      </c>
      <c r="FD77" s="34">
        <f t="shared" ref="FD77:FE77" si="392">FD76*(1-FD76)</f>
        <v>0.17028111263361653</v>
      </c>
      <c r="FE77" s="34">
        <f t="shared" si="392"/>
        <v>0.15895480785632973</v>
      </c>
      <c r="FF77" s="30"/>
      <c r="FG77" s="34">
        <f>FG76*(1-FG76)</f>
        <v>9.8724052495523392E-4</v>
      </c>
      <c r="FH77" s="34">
        <f t="shared" ref="FH77:FI77" si="393">FH76*(1-FH76)</f>
        <v>2.6885811138602615E-2</v>
      </c>
      <c r="FI77" s="34">
        <f t="shared" si="393"/>
        <v>0.13398272473845865</v>
      </c>
      <c r="FJ77" s="30"/>
      <c r="FK77" s="34">
        <f>FK76*(1-FK76)</f>
        <v>0.15543133950755772</v>
      </c>
      <c r="FL77" s="34">
        <f t="shared" ref="FL77:FM77" si="394">FL76*(1-FL76)</f>
        <v>0.12365225571863363</v>
      </c>
      <c r="FM77" s="34">
        <f t="shared" si="394"/>
        <v>5.67253306071724E-2</v>
      </c>
      <c r="FN77" s="30"/>
      <c r="FO77" s="34">
        <f>FO76*(1-FO76)</f>
        <v>1.0230599399061449E-2</v>
      </c>
      <c r="FP77" s="34">
        <f t="shared" ref="FP77:FQ77" si="395">FP76*(1-FP76)</f>
        <v>7.5409352718020919E-2</v>
      </c>
      <c r="FQ77" s="34">
        <f t="shared" si="395"/>
        <v>0.24316181962078176</v>
      </c>
      <c r="FR77" s="30"/>
      <c r="FS77" s="34">
        <f>FS76*(1-FS76)</f>
        <v>1.5713592462235995E-3</v>
      </c>
      <c r="FT77" s="34">
        <f t="shared" ref="FT77:FU77" si="396">FT76*(1-FT76)</f>
        <v>2.4949397118907441E-2</v>
      </c>
      <c r="FU77" s="34">
        <f t="shared" si="396"/>
        <v>0.12805265640488425</v>
      </c>
      <c r="FV77" s="30"/>
      <c r="FW77" s="34">
        <f>FW76*(1-FW76)</f>
        <v>0.2483040326294029</v>
      </c>
      <c r="FX77" s="34">
        <f t="shared" ref="FX77:FY77" si="397">FX76*(1-FX76)</f>
        <v>0.23881300114349444</v>
      </c>
      <c r="FY77" s="34">
        <f t="shared" si="397"/>
        <v>0.23167300931533197</v>
      </c>
      <c r="FZ77" s="30"/>
      <c r="GA77" s="34">
        <f>GA76*(1-GA76)</f>
        <v>1.4690150685288429E-2</v>
      </c>
      <c r="GB77" s="34">
        <f t="shared" ref="GB77:GC77" si="398">GB76*(1-GB76)</f>
        <v>0.17642915689035282</v>
      </c>
      <c r="GC77" s="34">
        <f t="shared" si="398"/>
        <v>0.15925382229821472</v>
      </c>
      <c r="GD77" s="30"/>
      <c r="GE77" s="34">
        <f>GE76*(1-GE76)</f>
        <v>7.135023980486592E-3</v>
      </c>
      <c r="GF77" s="34">
        <f t="shared" ref="GF77:GG77" si="399">GF76*(1-GF76)</f>
        <v>6.3379737867567208E-3</v>
      </c>
      <c r="GG77" s="34">
        <f t="shared" si="399"/>
        <v>0.21495705568915088</v>
      </c>
      <c r="GH77" s="30"/>
      <c r="GI77" s="34">
        <f>GI76*(1-GI76)</f>
        <v>0.2076007135130499</v>
      </c>
      <c r="GJ77" s="34">
        <f t="shared" ref="GJ77:GK77" si="400">GJ76*(1-GJ76)</f>
        <v>2.6805390740964451E-2</v>
      </c>
      <c r="GK77" s="34">
        <f t="shared" si="400"/>
        <v>0.11206615823660963</v>
      </c>
      <c r="GL77" s="30"/>
      <c r="GM77" s="34">
        <f>GM76*(1-GM76)</f>
        <v>0.23312359572593935</v>
      </c>
      <c r="GN77" s="34">
        <f t="shared" ref="GN77:GO77" si="401">GN76*(1-GN76)</f>
        <v>4.2603031538516245E-2</v>
      </c>
      <c r="GO77" s="34">
        <f t="shared" si="401"/>
        <v>0.23102987380571086</v>
      </c>
      <c r="GP77" s="30"/>
      <c r="GQ77" s="34">
        <f>GQ76*(1-GQ76)</f>
        <v>9.2251589403174095E-4</v>
      </c>
      <c r="GR77" s="34">
        <f t="shared" ref="GR77:GS77" si="402">GR76*(1-GR76)</f>
        <v>6.6027631664412834E-2</v>
      </c>
      <c r="GS77" s="34">
        <f t="shared" si="402"/>
        <v>4.8572978333694589E-2</v>
      </c>
      <c r="GT77" s="30"/>
      <c r="GU77" s="34">
        <f>GU76*(1-GU76)</f>
        <v>9.1362643351381671E-3</v>
      </c>
      <c r="GV77" s="34">
        <f t="shared" ref="GV77:GW77" si="403">GV76*(1-GV76)</f>
        <v>0.21512146431554757</v>
      </c>
      <c r="GW77" s="34">
        <f t="shared" si="403"/>
        <v>9.8114453906870444E-2</v>
      </c>
      <c r="GX77" s="30"/>
      <c r="GY77" s="34">
        <f>GY76*(1-GY76)</f>
        <v>0.10505128751008194</v>
      </c>
      <c r="GZ77" s="34">
        <f t="shared" ref="GZ77:HA77" si="404">GZ76*(1-GZ76)</f>
        <v>0.24882632784496719</v>
      </c>
      <c r="HA77" s="34">
        <f t="shared" si="404"/>
        <v>0.18604933061414491</v>
      </c>
      <c r="HB77" s="30"/>
      <c r="HC77" s="34">
        <f>HC76*(1-HC76)</f>
        <v>9.6725476227296043E-4</v>
      </c>
      <c r="HD77" s="34">
        <f t="shared" ref="HD77:HE77" si="405">HD76*(1-HD76)</f>
        <v>3.73307333634538E-2</v>
      </c>
      <c r="HE77" s="34">
        <f t="shared" si="405"/>
        <v>7.4848852890494671E-2</v>
      </c>
      <c r="HF77" s="30"/>
      <c r="HG77" s="34">
        <f>HG76*(1-HG76)</f>
        <v>0.21417339629290624</v>
      </c>
      <c r="HH77" s="34">
        <f t="shared" ref="HH77:HI77" si="406">HH76*(1-HH76)</f>
        <v>0.17620710551810551</v>
      </c>
      <c r="HI77" s="34">
        <f t="shared" si="406"/>
        <v>0.23971033459839963</v>
      </c>
      <c r="HJ77" s="30"/>
      <c r="HK77" s="34">
        <f>HK76*(1-HK76)</f>
        <v>4.4110493345769211E-3</v>
      </c>
      <c r="HL77" s="34">
        <f t="shared" ref="HL77:HM77" si="407">HL76*(1-HL76)</f>
        <v>9.6796723318327439E-3</v>
      </c>
      <c r="HM77" s="34">
        <f t="shared" si="407"/>
        <v>0.2494580741955314</v>
      </c>
      <c r="HN77" s="30"/>
      <c r="HO77" s="34">
        <f>HO76*(1-HO76)</f>
        <v>4.1237205717403269E-3</v>
      </c>
      <c r="HP77" s="34">
        <f t="shared" ref="HP77:HQ77" si="408">HP76*(1-HP76)</f>
        <v>2.5206490525362859E-2</v>
      </c>
      <c r="HQ77" s="34">
        <f t="shared" si="408"/>
        <v>0.18136272570484355</v>
      </c>
      <c r="HR77" s="30"/>
      <c r="HS77" s="34">
        <f>HS76*(1-HS76)</f>
        <v>0.24407722951842947</v>
      </c>
      <c r="HT77" s="34">
        <f t="shared" ref="HT77:HU77" si="409">HT76*(1-HT76)</f>
        <v>0.13533975686806665</v>
      </c>
      <c r="HU77" s="34">
        <f t="shared" si="409"/>
        <v>0.24508096633064735</v>
      </c>
      <c r="HV77" s="30"/>
    </row>
    <row r="78" spans="2:230" ht="13.5" customHeight="1" x14ac:dyDescent="0.15">
      <c r="B78" s="114"/>
      <c r="C78" s="118"/>
      <c r="D78" s="63">
        <f t="shared" ref="D78:F78" si="410">D46-$F$6*D61</f>
        <v>-1.4564107757997167</v>
      </c>
      <c r="E78" s="64">
        <f t="shared" si="410"/>
        <v>-0.56530178986208857</v>
      </c>
      <c r="F78" s="65">
        <f t="shared" si="410"/>
        <v>0.85317204580958916</v>
      </c>
      <c r="G78" s="26"/>
      <c r="H78" s="36"/>
      <c r="I78" s="108" t="s">
        <v>46</v>
      </c>
      <c r="J78" s="79" t="s">
        <v>18</v>
      </c>
      <c r="K78" s="34">
        <f>SUMPRODUCT($D87:$F87,K76:M76)-$G87</f>
        <v>0.70498893478168556</v>
      </c>
      <c r="L78" s="34">
        <f>SUMPRODUCT($D88:$F88,K76:M76)-$G88</f>
        <v>-0.83779830185398896</v>
      </c>
      <c r="N78" s="30"/>
      <c r="O78" s="34">
        <f>SUMPRODUCT($D87:$F87,O76:Q76)-$G87</f>
        <v>0.22099375484168982</v>
      </c>
      <c r="P78" s="34">
        <f>SUMPRODUCT($D88:$F88,O76:Q76)-$G88</f>
        <v>0.21665872169805855</v>
      </c>
      <c r="R78" s="30"/>
      <c r="S78" s="34">
        <f>SUMPRODUCT($D87:$F87,S76:U76)-$G87</f>
        <v>0.37004385087066138</v>
      </c>
      <c r="T78" s="34">
        <f>SUMPRODUCT($D88:$F88,S76:U76)-$G88</f>
        <v>0.53238584429439983</v>
      </c>
      <c r="V78" s="30"/>
      <c r="W78" s="34">
        <f>SUMPRODUCT($D87:$F87,W76:Y76)-$G87</f>
        <v>-0.319314981322046</v>
      </c>
      <c r="X78" s="34">
        <f>SUMPRODUCT($D88:$F88,W76:Y76)-$G88</f>
        <v>-5.6065589660091231E-2</v>
      </c>
      <c r="Z78" s="30"/>
      <c r="AA78" s="34">
        <f>SUMPRODUCT($D87:$F87,AA76:AC76)-$G87</f>
        <v>0.6594428376577699</v>
      </c>
      <c r="AB78" s="34">
        <f>SUMPRODUCT($D88:$F88,AA76:AC76)-$G88</f>
        <v>-0.97109459693392386</v>
      </c>
      <c r="AD78" s="30"/>
      <c r="AE78" s="34">
        <f>SUMPRODUCT($D87:$F87,AE76:AG76)-$G87</f>
        <v>0.56744941191785281</v>
      </c>
      <c r="AF78" s="34">
        <f>SUMPRODUCT($D88:$F88,AE76:AG76)-$G88</f>
        <v>-1.0101661686951893</v>
      </c>
      <c r="AH78" s="30"/>
      <c r="AI78" s="34">
        <f>SUMPRODUCT($D87:$F87,AI76:AK76)-$G87</f>
        <v>0.5167530521988466</v>
      </c>
      <c r="AJ78" s="34">
        <f>SUMPRODUCT($D88:$F88,AI76:AK76)-$G88</f>
        <v>0.61699176043232939</v>
      </c>
      <c r="AL78" s="30"/>
      <c r="AM78" s="34">
        <f>SUMPRODUCT($D87:$F87,AM76:AO76)-$G87</f>
        <v>0.40335954193591839</v>
      </c>
      <c r="AN78" s="34">
        <f>SUMPRODUCT($D88:$F88,AM76:AO76)-$G88</f>
        <v>1.4520159422669376E-2</v>
      </c>
      <c r="AP78" s="30"/>
      <c r="AQ78" s="34">
        <f>SUMPRODUCT($D87:$F87,AQ76:AS76)-$G87</f>
        <v>0.78938200887282139</v>
      </c>
      <c r="AR78" s="34">
        <f>SUMPRODUCT($D88:$F88,AQ76:AS76)-$G88</f>
        <v>-0.73754256267406859</v>
      </c>
      <c r="AT78" s="30"/>
      <c r="AU78" s="34">
        <f>SUMPRODUCT($D87:$F87,AU76:AW76)-$G87</f>
        <v>0.58756221741092052</v>
      </c>
      <c r="AV78" s="34">
        <f>SUMPRODUCT($D88:$F88,AU76:AW76)-$G88</f>
        <v>0.17823790307702725</v>
      </c>
      <c r="AX78" s="30"/>
      <c r="AY78" s="34">
        <f>SUMPRODUCT($D87:$F87,AY76:BA76)-$G87</f>
        <v>0.72980341072607868</v>
      </c>
      <c r="AZ78" s="34">
        <f>SUMPRODUCT($D88:$F88,AY76:BA76)-$G88</f>
        <v>-0.36515614761239223</v>
      </c>
      <c r="BB78" s="30"/>
      <c r="BC78" s="34">
        <f>SUMPRODUCT($D87:$F87,BC76:BE76)-$G87</f>
        <v>-0.4556742771411445</v>
      </c>
      <c r="BD78" s="34">
        <f>SUMPRODUCT($D88:$F88,BC76:BE76)-$G88</f>
        <v>-0.11871652179868741</v>
      </c>
      <c r="BF78" s="30"/>
      <c r="BG78" s="34">
        <f>SUMPRODUCT($D87:$F87,BG76:BI76)-$G87</f>
        <v>0.49998621282639344</v>
      </c>
      <c r="BH78" s="34">
        <f>SUMPRODUCT($D88:$F88,BG76:BI76)-$G88</f>
        <v>0.81405849063712732</v>
      </c>
      <c r="BJ78" s="30"/>
      <c r="BK78" s="34">
        <f>SUMPRODUCT($D87:$F87,BK76:BM76)-$G87</f>
        <v>0.46680199451675297</v>
      </c>
      <c r="BL78" s="34">
        <f>SUMPRODUCT($D88:$F88,BK76:BM76)-$G88</f>
        <v>-1.0264793607201987</v>
      </c>
      <c r="BN78" s="30"/>
      <c r="BO78" s="34">
        <f>SUMPRODUCT($D87:$F87,BO76:BQ76)-$G87</f>
        <v>0.78661157774086021</v>
      </c>
      <c r="BP78" s="34">
        <f>SUMPRODUCT($D88:$F88,BO76:BQ76)-$G88</f>
        <v>-0.93549576022552783</v>
      </c>
      <c r="BR78" s="30"/>
      <c r="BS78" s="34">
        <f>SUMPRODUCT($D87:$F87,BS76:BU76)-$G87</f>
        <v>5.0954926577686521E-2</v>
      </c>
      <c r="BT78" s="34">
        <f>SUMPRODUCT($D88:$F88,BS76:BU76)-$G88</f>
        <v>0.72503393101245139</v>
      </c>
      <c r="BV78" s="30"/>
      <c r="BW78" s="34">
        <f>SUMPRODUCT($D87:$F87,BW76:BY76)-$G87</f>
        <v>0.70119893887554885</v>
      </c>
      <c r="BX78" s="34">
        <f>SUMPRODUCT($D88:$F88,BW76:BY76)-$G88</f>
        <v>-0.65085149435218537</v>
      </c>
      <c r="BZ78" s="30"/>
      <c r="CA78" s="34">
        <f>SUMPRODUCT($D87:$F87,CA76:CC76)-$G87</f>
        <v>0.77547978182554655</v>
      </c>
      <c r="CB78" s="34">
        <f>SUMPRODUCT($D88:$F88,CA76:CC76)-$G88</f>
        <v>-1.0347672133123822</v>
      </c>
      <c r="CD78" s="30"/>
      <c r="CE78" s="34">
        <f>SUMPRODUCT($D87:$F87,CE76:CG76)-$G87</f>
        <v>0.37964868981974664</v>
      </c>
      <c r="CF78" s="34">
        <f>SUMPRODUCT($D88:$F88,CE76:CG76)-$G88</f>
        <v>0.64180232081030142</v>
      </c>
      <c r="CH78" s="30"/>
      <c r="CI78" s="34">
        <f>SUMPRODUCT($D87:$F87,CI76:CK76)-$G87</f>
        <v>0.60737285259669327</v>
      </c>
      <c r="CJ78" s="34">
        <f>SUMPRODUCT($D88:$F88,CI76:CK76)-$G88</f>
        <v>0.79821815753173953</v>
      </c>
      <c r="CL78" s="30"/>
      <c r="CM78" s="34">
        <f>SUMPRODUCT($D87:$F87,CM76:CO76)-$G87</f>
        <v>0.63778853391883983</v>
      </c>
      <c r="CN78" s="34">
        <f>SUMPRODUCT($D88:$F88,CM76:CO76)-$G88</f>
        <v>-0.80606062945092716</v>
      </c>
      <c r="CP78" s="30"/>
      <c r="CQ78" s="34">
        <f>SUMPRODUCT($D87:$F87,CQ76:CS76)-$G87</f>
        <v>0.78440687518760854</v>
      </c>
      <c r="CR78" s="34">
        <f>SUMPRODUCT($D88:$F88,CQ76:CS76)-$G88</f>
        <v>-0.19154750870068393</v>
      </c>
      <c r="CT78" s="30"/>
      <c r="CU78" s="34">
        <f>SUMPRODUCT($D87:$F87,CU76:CW76)-$G87</f>
        <v>-0.61448357452433944</v>
      </c>
      <c r="CV78" s="34">
        <f>SUMPRODUCT($D88:$F88,CU76:CW76)-$G88</f>
        <v>0.92005749384942992</v>
      </c>
      <c r="CX78" s="30"/>
      <c r="CY78" s="34">
        <f>SUMPRODUCT($D87:$F87,CY76:DA76)-$G87</f>
        <v>-0.31870235942983127</v>
      </c>
      <c r="CZ78" s="34">
        <f>SUMPRODUCT($D88:$F88,CY76:DA76)-$G88</f>
        <v>0.31009464696376465</v>
      </c>
      <c r="DB78" s="30"/>
      <c r="DC78" s="34">
        <f>SUMPRODUCT($D87:$F87,DC76:DE76)-$G87</f>
        <v>0.7608427369730506</v>
      </c>
      <c r="DD78" s="34">
        <f>SUMPRODUCT($D88:$F88,DC76:DE76)-$G88</f>
        <v>-1.1060688830994125</v>
      </c>
      <c r="DF78" s="30"/>
      <c r="DG78" s="34">
        <f>SUMPRODUCT($D87:$F87,DG76:DI76)-$G87</f>
        <v>0.56425637719749289</v>
      </c>
      <c r="DH78" s="34">
        <f>SUMPRODUCT($D88:$F88,DG76:DI76)-$G88</f>
        <v>-0.93196856632130665</v>
      </c>
      <c r="DJ78" s="30"/>
      <c r="DK78" s="34">
        <f>SUMPRODUCT($D87:$F87,DK76:DM76)-$G87</f>
        <v>0.7608427369730506</v>
      </c>
      <c r="DL78" s="34">
        <f>SUMPRODUCT($D88:$F88,DK76:DM76)-$G88</f>
        <v>-1.1060688830994125</v>
      </c>
      <c r="DN78" s="30"/>
      <c r="DO78" s="34">
        <f>SUMPRODUCT($D87:$F87,DO76:DQ76)-$G87</f>
        <v>0.78562750766529676</v>
      </c>
      <c r="DP78" s="34">
        <f>SUMPRODUCT($D88:$F88,DO76:DQ76)-$G88</f>
        <v>-0.51208027594414374</v>
      </c>
      <c r="DR78" s="30"/>
      <c r="DS78" s="34">
        <f>SUMPRODUCT($D87:$F87,DS76:DU76)-$G87</f>
        <v>0.77351245948181546</v>
      </c>
      <c r="DT78" s="34">
        <f>SUMPRODUCT($D88:$F88,DS76:DU76)-$G88</f>
        <v>-0.92850010981633435</v>
      </c>
      <c r="DV78" s="30"/>
      <c r="DW78" s="34">
        <f>SUMPRODUCT($D87:$F87,DW76:DY76)-$G87</f>
        <v>0.57148276323040803</v>
      </c>
      <c r="DX78" s="34">
        <f>SUMPRODUCT($D88:$F88,DW76:DY76)-$G88</f>
        <v>-0.74710516377442215</v>
      </c>
      <c r="DZ78" s="30"/>
      <c r="EA78" s="34">
        <f>SUMPRODUCT($D87:$F87,EA76:EC76)-$G87</f>
        <v>-0.11949052440111818</v>
      </c>
      <c r="EB78" s="34">
        <f>SUMPRODUCT($D88:$F88,EA76:EC76)-$G88</f>
        <v>8.713091690119823E-2</v>
      </c>
      <c r="ED78" s="30"/>
      <c r="EE78" s="34">
        <f>SUMPRODUCT($D87:$F87,EE76:EG76)-$G87</f>
        <v>0.475481080342816</v>
      </c>
      <c r="EF78" s="34">
        <f>SUMPRODUCT($D88:$F88,EE76:EG76)-$G88</f>
        <v>-0.87856944499424505</v>
      </c>
      <c r="EH78" s="30"/>
      <c r="EI78" s="34">
        <f>SUMPRODUCT($D87:$F87,EI76:EK76)-$G87</f>
        <v>0.30657737982225686</v>
      </c>
      <c r="EJ78" s="34">
        <f>SUMPRODUCT($D88:$F88,EI76:EK76)-$G88</f>
        <v>-0.89942466298289581</v>
      </c>
      <c r="EL78" s="30"/>
      <c r="EM78" s="34">
        <f>SUMPRODUCT($D87:$F87,EM76:EO76)-$G87</f>
        <v>0.7809239732110147</v>
      </c>
      <c r="EN78" s="34">
        <f>SUMPRODUCT($D88:$F88,EM76:EO76)-$G88</f>
        <v>-0.47637227198107934</v>
      </c>
      <c r="EP78" s="30"/>
      <c r="EQ78" s="34">
        <f>SUMPRODUCT($D87:$F87,EQ76:ES76)-$G87</f>
        <v>0.63482281206219904</v>
      </c>
      <c r="ER78" s="34">
        <f>SUMPRODUCT($D88:$F88,EQ76:ES76)-$G88</f>
        <v>-0.26256469777761438</v>
      </c>
      <c r="ET78" s="30"/>
      <c r="EU78" s="34">
        <f>SUMPRODUCT($D87:$F87,EU76:EW76)-$G87</f>
        <v>0.14878219890588151</v>
      </c>
      <c r="EV78" s="34">
        <f>SUMPRODUCT($D88:$F88,EU76:EW76)-$G88</f>
        <v>-0.90241049637936643</v>
      </c>
      <c r="EX78" s="30"/>
      <c r="EY78" s="34">
        <f>SUMPRODUCT($D87:$F87,EY76:FA76)-$G87</f>
        <v>-0.67829819174618267</v>
      </c>
      <c r="EZ78" s="34">
        <f>SUMPRODUCT($D88:$F88,EY76:FA76)-$G88</f>
        <v>0.74169205774805458</v>
      </c>
      <c r="FB78" s="30"/>
      <c r="FC78" s="34">
        <f>SUMPRODUCT($D87:$F87,FC76:FE76)-$G87</f>
        <v>-0.44990080892015466</v>
      </c>
      <c r="FD78" s="34">
        <f>SUMPRODUCT($D88:$F88,FC76:FE76)-$G88</f>
        <v>-0.29721296695854826</v>
      </c>
      <c r="FF78" s="30"/>
      <c r="FG78" s="34">
        <f>SUMPRODUCT($D87:$F87,FG76:FI76)-$G87</f>
        <v>0.75907919050665673</v>
      </c>
      <c r="FH78" s="34">
        <f>SUMPRODUCT($D88:$F88,FG76:FI76)-$G88</f>
        <v>-0.89007193583997901</v>
      </c>
      <c r="FJ78" s="30"/>
      <c r="FK78" s="34">
        <f>SUMPRODUCT($D87:$F87,FK76:FM76)-$G87</f>
        <v>-0.56113482537065618</v>
      </c>
      <c r="FL78" s="34">
        <f>SUMPRODUCT($D88:$F88,FK76:FM76)-$G88</f>
        <v>-0.48828362406574588</v>
      </c>
      <c r="FN78" s="30"/>
      <c r="FO78" s="34">
        <f>SUMPRODUCT($D87:$F87,FO76:FQ76)-$G87</f>
        <v>0.66366202342590097</v>
      </c>
      <c r="FP78" s="34">
        <f>SUMPRODUCT($D88:$F88,FO76:FQ76)-$G88</f>
        <v>-0.36692108563159553</v>
      </c>
      <c r="FR78" s="30"/>
      <c r="FS78" s="34">
        <f>SUMPRODUCT($D87:$F87,FS76:FU76)-$G87</f>
        <v>0.76266422690821711</v>
      </c>
      <c r="FT78" s="34">
        <f>SUMPRODUCT($D88:$F88,FS76:FU76)-$G88</f>
        <v>-0.90715323268297399</v>
      </c>
      <c r="FV78" s="30"/>
      <c r="FW78" s="34">
        <f>SUMPRODUCT($D87:$F87,FW76:FY76)-$G87</f>
        <v>-0.1632723598892436</v>
      </c>
      <c r="FX78" s="34">
        <f>SUMPRODUCT($D88:$F88,FW76:FY76)-$G88</f>
        <v>0.63967005528774279</v>
      </c>
      <c r="FZ78" s="30"/>
      <c r="GA78" s="34">
        <f>SUMPRODUCT($D87:$F87,GA76:GC76)-$G87</f>
        <v>0.43498586218294633</v>
      </c>
      <c r="GB78" s="34">
        <f>SUMPRODUCT($D88:$F88,GA76:GC76)-$G88</f>
        <v>-0.69066599026295505</v>
      </c>
      <c r="GD78" s="30"/>
      <c r="GE78" s="34">
        <f>SUMPRODUCT($D87:$F87,GE76:GG76)-$G87</f>
        <v>0.7768824989208718</v>
      </c>
      <c r="GF78" s="34">
        <f>SUMPRODUCT($D88:$F88,GE76:GG76)-$G88</f>
        <v>9.5794542225948076E-2</v>
      </c>
      <c r="GH78" s="30"/>
      <c r="GI78" s="34">
        <f>SUMPRODUCT($D87:$F87,GI76:GK76)-$G87</f>
        <v>-0.73011589314222447</v>
      </c>
      <c r="GJ78" s="34">
        <f>SUMPRODUCT($D88:$F88,GI76:GK76)-$G88</f>
        <v>-1.1400865651384984E-2</v>
      </c>
      <c r="GL78" s="30"/>
      <c r="GM78" s="34">
        <f>SUMPRODUCT($D87:$F87,GM76:GO76)-$G87</f>
        <v>-0.71326437904240025</v>
      </c>
      <c r="GN78" s="34">
        <f>SUMPRODUCT($D88:$F88,GM76:GO76)-$G88</f>
        <v>0.37767226674622667</v>
      </c>
      <c r="GP78" s="30"/>
      <c r="GQ78" s="34">
        <f>SUMPRODUCT($D87:$F87,GQ76:GS76)-$G87</f>
        <v>0.69264809117022774</v>
      </c>
      <c r="GR78" s="34">
        <f>SUMPRODUCT($D88:$F88,GQ76:GS76)-$G88</f>
        <v>-1.0686564299238777</v>
      </c>
      <c r="GT78" s="30"/>
      <c r="GU78" s="34">
        <f>SUMPRODUCT($D87:$F87,GU76:GW76)-$G87</f>
        <v>0.30167895549775015</v>
      </c>
      <c r="GV78" s="34">
        <f>SUMPRODUCT($D88:$F88,GU76:GW76)-$G88</f>
        <v>-0.81116001423379125</v>
      </c>
      <c r="GX78" s="30"/>
      <c r="GY78" s="34">
        <f>SUMPRODUCT($D87:$F87,GY76:HA76)-$G87</f>
        <v>5.6674209978406109E-2</v>
      </c>
      <c r="GZ78" s="34">
        <f>SUMPRODUCT($D88:$F88,GY76:HA76)-$G88</f>
        <v>-0.40405250769171019</v>
      </c>
      <c r="HB78" s="30"/>
      <c r="HC78" s="34">
        <f>SUMPRODUCT($D87:$F87,HC76:HE76)-$G87</f>
        <v>0.74354354929805222</v>
      </c>
      <c r="HD78" s="34">
        <f>SUMPRODUCT($D88:$F88,HC76:HE76)-$G88</f>
        <v>-1.0303775045250112</v>
      </c>
      <c r="HF78" s="30"/>
      <c r="HG78" s="34">
        <f>SUMPRODUCT($D87:$F87,HG76:HI76)-$G87</f>
        <v>-0.42282638448054483</v>
      </c>
      <c r="HH78" s="34">
        <f>SUMPRODUCT($D88:$F88,HG76:HI76)-$G88</f>
        <v>0.75341564980074427</v>
      </c>
      <c r="HJ78" s="30"/>
      <c r="HK78" s="34">
        <f>SUMPRODUCT($D87:$F87,HK76:HM76)-$G87</f>
        <v>0.77648074277306889</v>
      </c>
      <c r="HL78" s="34">
        <f>SUMPRODUCT($D88:$F88,HK76:HM76)-$G88</f>
        <v>-0.21270857921244624</v>
      </c>
      <c r="HN78" s="30"/>
      <c r="HO78" s="34">
        <f>SUMPRODUCT($D87:$F87,HO76:HQ76)-$G87</f>
        <v>0.75958117129292568</v>
      </c>
      <c r="HP78" s="34">
        <f>SUMPRODUCT($D88:$F88,HO76:HQ76)-$G88</f>
        <v>-0.74118068143928251</v>
      </c>
      <c r="HR78" s="30"/>
      <c r="HS78" s="34">
        <f>SUMPRODUCT($D87:$F87,HS76:HU76)-$G87</f>
        <v>-0.52976669337818638</v>
      </c>
      <c r="HT78" s="34">
        <f>SUMPRODUCT($D88:$F88,HS76:HU76)-$G88</f>
        <v>0.40793536177811229</v>
      </c>
      <c r="HV78" s="30"/>
    </row>
    <row r="79" spans="2:230" ht="13.5" customHeight="1" x14ac:dyDescent="0.15">
      <c r="B79" s="114"/>
      <c r="C79" s="116">
        <v>2</v>
      </c>
      <c r="D79" s="60">
        <f t="shared" ref="D79:G79" si="411">D47-$F$6*D62</f>
        <v>0.43031737913780527</v>
      </c>
      <c r="E79" s="61">
        <f t="shared" si="411"/>
        <v>-0.4986502424353918</v>
      </c>
      <c r="F79" s="62">
        <f t="shared" si="411"/>
        <v>0.98986030612326281</v>
      </c>
      <c r="G79" s="72">
        <f t="shared" si="411"/>
        <v>-0.39673574717437315</v>
      </c>
      <c r="H79" s="36"/>
      <c r="I79" s="109"/>
      <c r="J79" s="79" t="s">
        <v>21</v>
      </c>
      <c r="K79" s="34">
        <f>1/(1+EXP(-K78))</f>
        <v>0.66929295360776464</v>
      </c>
      <c r="L79" s="34">
        <f t="shared" ref="L79" si="412">1/(1+EXP(-L78))</f>
        <v>0.30199868959534354</v>
      </c>
      <c r="N79" s="30"/>
      <c r="O79" s="34">
        <f>1/(1+EXP(-O78))</f>
        <v>0.55502467841186021</v>
      </c>
      <c r="P79" s="34">
        <f t="shared" ref="P79" si="413">1/(1+EXP(-P78))</f>
        <v>0.55395379160619251</v>
      </c>
      <c r="R79" s="30"/>
      <c r="S79" s="34">
        <f>1/(1+EXP(-S78))</f>
        <v>0.59146957430660885</v>
      </c>
      <c r="T79" s="34">
        <f t="shared" ref="T79" si="414">1/(1+EXP(-T78))</f>
        <v>0.63003940015465543</v>
      </c>
      <c r="V79" s="30"/>
      <c r="W79" s="34">
        <f>1/(1+EXP(-W78))</f>
        <v>0.42084270121786316</v>
      </c>
      <c r="X79" s="34">
        <f t="shared" ref="X79" si="415">1/(1+EXP(-X78))</f>
        <v>0.48598727296855432</v>
      </c>
      <c r="Z79" s="30"/>
      <c r="AA79" s="34">
        <f>1/(1+EXP(-AA78))</f>
        <v>0.65913521855621215</v>
      </c>
      <c r="AB79" s="34">
        <f t="shared" ref="AB79" si="416">1/(1+EXP(-AB78))</f>
        <v>0.27466237959345541</v>
      </c>
      <c r="AD79" s="30"/>
      <c r="AE79" s="34">
        <f>1/(1+EXP(-AE78))</f>
        <v>0.6381744322065741</v>
      </c>
      <c r="AF79" s="34">
        <f t="shared" ref="AF79" si="417">1/(1+EXP(-AF78))</f>
        <v>0.26694733253915587</v>
      </c>
      <c r="AH79" s="30"/>
      <c r="AI79" s="34">
        <f>1/(1+EXP(-AI78))</f>
        <v>0.62638820841121212</v>
      </c>
      <c r="AJ79" s="34">
        <f t="shared" ref="AJ79" si="418">1/(1+EXP(-AJ78))</f>
        <v>0.64953406265133606</v>
      </c>
      <c r="AL79" s="30"/>
      <c r="AM79" s="34">
        <f>1/(1+EXP(-AM78))</f>
        <v>0.5994945578812142</v>
      </c>
      <c r="AN79" s="34">
        <f t="shared" ref="AN79" si="419">1/(1+EXP(-AN78))</f>
        <v>0.50362997607871529</v>
      </c>
      <c r="AP79" s="30"/>
      <c r="AQ79" s="34">
        <f>1/(1+EXP(-AQ78))</f>
        <v>0.68769862050370412</v>
      </c>
      <c r="AR79" s="34">
        <f t="shared" ref="AR79" si="420">1/(1+EXP(-AR78))</f>
        <v>0.3235417512088819</v>
      </c>
      <c r="AT79" s="30"/>
      <c r="AU79" s="34">
        <f>1/(1+EXP(-AU78))</f>
        <v>0.64280560989325519</v>
      </c>
      <c r="AV79" s="34">
        <f t="shared" ref="AV79" si="421">1/(1+EXP(-AV78))</f>
        <v>0.54444188276258376</v>
      </c>
      <c r="AX79" s="30"/>
      <c r="AY79" s="34">
        <f>1/(1+EXP(-AY78))</f>
        <v>0.67476213093692206</v>
      </c>
      <c r="AZ79" s="34">
        <f t="shared" ref="AZ79" si="422">1/(1+EXP(-AZ78))</f>
        <v>0.40971198353814942</v>
      </c>
      <c r="BB79" s="30"/>
      <c r="BC79" s="34">
        <f>1/(1+EXP(-BC78))</f>
        <v>0.38801250587159902</v>
      </c>
      <c r="BD79" s="34">
        <f t="shared" ref="BD79" si="423">1/(1+EXP(-BD78))</f>
        <v>0.47035567767437292</v>
      </c>
      <c r="BF79" s="30"/>
      <c r="BG79" s="34">
        <f>1/(1+EXP(-BG78))</f>
        <v>0.62245609115940592</v>
      </c>
      <c r="BH79" s="34">
        <f t="shared" ref="BH79" si="424">1/(1+EXP(-BH78))</f>
        <v>0.6929736691019095</v>
      </c>
      <c r="BJ79" s="30"/>
      <c r="BK79" s="34">
        <f>1/(1+EXP(-BK78))</f>
        <v>0.61462655262126509</v>
      </c>
      <c r="BL79" s="34">
        <f t="shared" ref="BL79" si="425">1/(1+EXP(-BL78))</f>
        <v>0.26376722260587993</v>
      </c>
      <c r="BN79" s="30"/>
      <c r="BO79" s="34">
        <f>1/(1+EXP(-BO78))</f>
        <v>0.68710330796326358</v>
      </c>
      <c r="BP79" s="34">
        <f t="shared" ref="BP79" si="426">1/(1+EXP(-BP78))</f>
        <v>0.28181107527058302</v>
      </c>
      <c r="BR79" s="30"/>
      <c r="BS79" s="34">
        <f>1/(1+EXP(-BS78))</f>
        <v>0.51273597611813981</v>
      </c>
      <c r="BT79" s="34">
        <f t="shared" ref="BT79" si="427">1/(1+EXP(-BT78))</f>
        <v>0.67371455832399396</v>
      </c>
      <c r="BV79" s="30"/>
      <c r="BW79" s="34">
        <f>1/(1+EXP(-BW78))</f>
        <v>0.66845353872833935</v>
      </c>
      <c r="BX79" s="34">
        <f t="shared" ref="BX79" si="428">1/(1+EXP(-BX78))</f>
        <v>0.34279768068181465</v>
      </c>
      <c r="BZ79" s="30"/>
      <c r="CA79" s="34">
        <f>1/(1+EXP(-CA78))</f>
        <v>0.68470508673554709</v>
      </c>
      <c r="CB79" s="34">
        <f t="shared" ref="CB79" si="429">1/(1+EXP(-CB78))</f>
        <v>0.26216092484351605</v>
      </c>
      <c r="CD79" s="30"/>
      <c r="CE79" s="34">
        <f>1/(1+EXP(-CE78))</f>
        <v>0.59378836839685278</v>
      </c>
      <c r="CF79" s="34">
        <f t="shared" ref="CF79" si="430">1/(1+EXP(-CF78))</f>
        <v>0.65516076397480327</v>
      </c>
      <c r="CH79" s="30"/>
      <c r="CI79" s="34">
        <f>1/(1+EXP(-CI78))</f>
        <v>0.64734128157514514</v>
      </c>
      <c r="CJ79" s="34">
        <f t="shared" ref="CJ79" si="431">1/(1+EXP(-CJ78))</f>
        <v>0.68959319878103209</v>
      </c>
      <c r="CL79" s="30"/>
      <c r="CM79" s="34">
        <f>1/(1+EXP(-CM78))</f>
        <v>0.65425338473868488</v>
      </c>
      <c r="CN79" s="34">
        <f t="shared" ref="CN79" si="432">1/(1+EXP(-CN78))</f>
        <v>0.30873058636939804</v>
      </c>
      <c r="CP79" s="30"/>
      <c r="CQ79" s="34">
        <f>1/(1+EXP(-CQ78))</f>
        <v>0.68662911836102858</v>
      </c>
      <c r="CR79" s="34">
        <f t="shared" ref="CR79" si="433">1/(1+EXP(-CR78))</f>
        <v>0.45225900352048598</v>
      </c>
      <c r="CT79" s="30"/>
      <c r="CU79" s="34">
        <f>1/(1+EXP(-CU78))</f>
        <v>0.35103711362095119</v>
      </c>
      <c r="CV79" s="34">
        <f t="shared" ref="CV79" si="434">1/(1+EXP(-CV78))</f>
        <v>0.71505382032426512</v>
      </c>
      <c r="CX79" s="30"/>
      <c r="CY79" s="34">
        <f>1/(1+EXP(-CY78))</f>
        <v>0.42099202531348739</v>
      </c>
      <c r="CZ79" s="34">
        <f t="shared" ref="CZ79" si="435">1/(1+EXP(-CZ78))</f>
        <v>0.57690836321415484</v>
      </c>
      <c r="DB79" s="30"/>
      <c r="DC79" s="34">
        <f>1/(1+EXP(-DC78))</f>
        <v>0.68153667313693278</v>
      </c>
      <c r="DD79" s="34">
        <f t="shared" ref="DD79" si="436">1/(1+EXP(-DD78))</f>
        <v>0.24860449643607693</v>
      </c>
      <c r="DF79" s="30"/>
      <c r="DG79" s="34">
        <f>1/(1+EXP(-DG78))</f>
        <v>0.63743681069126035</v>
      </c>
      <c r="DH79" s="34">
        <f t="shared" ref="DH79" si="437">1/(1+EXP(-DH78))</f>
        <v>0.28252550579972663</v>
      </c>
      <c r="DJ79" s="30"/>
      <c r="DK79" s="34">
        <f>1/(1+EXP(-DK78))</f>
        <v>0.68153667313693278</v>
      </c>
      <c r="DL79" s="34">
        <f t="shared" ref="DL79" si="438">1/(1+EXP(-DL78))</f>
        <v>0.24860449643607693</v>
      </c>
      <c r="DN79" s="30"/>
      <c r="DO79" s="34">
        <f>1/(1+EXP(-DO78))</f>
        <v>0.68689170147854373</v>
      </c>
      <c r="DP79" s="34">
        <f t="shared" ref="DP79" si="439">1/(1+EXP(-DP78))</f>
        <v>0.37470598704481317</v>
      </c>
      <c r="DR79" s="30"/>
      <c r="DS79" s="34">
        <f>1/(1+EXP(-DS78))</f>
        <v>0.68428021900879432</v>
      </c>
      <c r="DT79" s="34">
        <f t="shared" ref="DT79" si="440">1/(1+EXP(-DT78))</f>
        <v>0.283229108758698</v>
      </c>
      <c r="DV79" s="30"/>
      <c r="DW79" s="34">
        <f>1/(1+EXP(-DW78))</f>
        <v>0.63910524458158557</v>
      </c>
      <c r="DX79" s="34">
        <f t="shared" ref="DX79" si="441">1/(1+EXP(-DX78))</f>
        <v>0.32145239805090736</v>
      </c>
      <c r="DZ79" s="30"/>
      <c r="EA79" s="34">
        <f>1/(1+EXP(-EA78))</f>
        <v>0.47016286164004512</v>
      </c>
      <c r="EB79" s="34">
        <f t="shared" ref="EB79" si="442">1/(1+EXP(-EB78))</f>
        <v>0.52176895884178232</v>
      </c>
      <c r="ED79" s="30"/>
      <c r="EE79" s="34">
        <f>1/(1+EXP(-EE78))</f>
        <v>0.61668023142785244</v>
      </c>
      <c r="EF79" s="34">
        <f t="shared" ref="EF79" si="443">1/(1+EXP(-EF78))</f>
        <v>0.29347431273579344</v>
      </c>
      <c r="EH79" s="30"/>
      <c r="EI79" s="34">
        <f>1/(1+EXP(-EI78))</f>
        <v>0.57604961928813259</v>
      </c>
      <c r="EJ79" s="34">
        <f t="shared" ref="EJ79" si="444">1/(1+EXP(-EJ78))</f>
        <v>0.28916874365677786</v>
      </c>
      <c r="EL79" s="30"/>
      <c r="EM79" s="34">
        <f>1/(1+EXP(-EM78))</f>
        <v>0.68587921714686162</v>
      </c>
      <c r="EN79" s="34">
        <f t="shared" ref="EN79" si="445">1/(1+EXP(-EN78))</f>
        <v>0.38310912550941967</v>
      </c>
      <c r="EP79" s="30"/>
      <c r="EQ79" s="34">
        <f>1/(1+EXP(-EQ78))</f>
        <v>0.65358221442672326</v>
      </c>
      <c r="ER79" s="34">
        <f t="shared" ref="ER79" si="446">1/(1+EXP(-ER78))</f>
        <v>0.43473335351676418</v>
      </c>
      <c r="ET79" s="30"/>
      <c r="EU79" s="34">
        <f>1/(1+EXP(-EU78))</f>
        <v>0.53712708743849458</v>
      </c>
      <c r="EV79" s="34">
        <f t="shared" ref="EV79" si="447">1/(1+EXP(-EV78))</f>
        <v>0.28855539162573668</v>
      </c>
      <c r="EX79" s="30"/>
      <c r="EY79" s="34">
        <f>1/(1+EXP(-EY78))</f>
        <v>0.33664123434241239</v>
      </c>
      <c r="EZ79" s="34">
        <f t="shared" ref="EZ79" si="448">1/(1+EXP(-EZ78))</f>
        <v>0.67736575181313774</v>
      </c>
      <c r="FB79" s="30"/>
      <c r="FC79" s="34">
        <f>1/(1+EXP(-FC78))</f>
        <v>0.38938434987755405</v>
      </c>
      <c r="FD79" s="34">
        <f t="shared" ref="FD79" si="449">1/(1+EXP(-FD78))</f>
        <v>0.42623893752306696</v>
      </c>
      <c r="FF79" s="30"/>
      <c r="FG79" s="34">
        <f>1/(1+EXP(-FG78))</f>
        <v>0.68115378270572668</v>
      </c>
      <c r="FH79" s="34">
        <f t="shared" ref="FH79" si="450">1/(1+EXP(-FH78))</f>
        <v>0.29109498262483291</v>
      </c>
      <c r="FJ79" s="30"/>
      <c r="FK79" s="34">
        <f>1/(1+EXP(-FK78))</f>
        <v>0.36328492370679488</v>
      </c>
      <c r="FL79" s="34">
        <f t="shared" ref="FL79" si="451">1/(1+EXP(-FL78))</f>
        <v>0.38029798523538566</v>
      </c>
      <c r="FN79" s="30"/>
      <c r="FO79" s="34">
        <f>1/(1+EXP(-FO78))</f>
        <v>0.66008253081212587</v>
      </c>
      <c r="FP79" s="34">
        <f t="shared" ref="FP79" si="452">1/(1+EXP(-FP78))</f>
        <v>0.40928520479648084</v>
      </c>
      <c r="FR79" s="30"/>
      <c r="FS79" s="34">
        <f>1/(1+EXP(-FS78))</f>
        <v>0.68193188659973969</v>
      </c>
      <c r="FT79" s="34">
        <f t="shared" ref="FT79" si="453">1/(1+EXP(-FT78))</f>
        <v>0.28758272694164971</v>
      </c>
      <c r="FV79" s="30"/>
      <c r="FW79" s="34">
        <f>1/(1+EXP(-FW78))</f>
        <v>0.45927234587527033</v>
      </c>
      <c r="FX79" s="34">
        <f t="shared" ref="FX79" si="454">1/(1+EXP(-FX78))</f>
        <v>0.65467887234546063</v>
      </c>
      <c r="FZ79" s="30"/>
      <c r="GA79" s="34">
        <f>1/(1+EXP(-GA78))</f>
        <v>0.6070636156789383</v>
      </c>
      <c r="GB79" s="34">
        <f t="shared" ref="GB79" si="455">1/(1+EXP(-GB78))</f>
        <v>0.33388493677741904</v>
      </c>
      <c r="GD79" s="30"/>
      <c r="GE79" s="34">
        <f>1/(1+EXP(-GE78))</f>
        <v>0.68500783246862129</v>
      </c>
      <c r="GF79" s="34">
        <f t="shared" ref="GF79" si="456">1/(1+EXP(-GF78))</f>
        <v>0.52393033843740866</v>
      </c>
      <c r="GH79" s="30"/>
      <c r="GI79" s="34">
        <f>1/(1+EXP(-GI78))</f>
        <v>0.32516929598059235</v>
      </c>
      <c r="GJ79" s="34">
        <f t="shared" ref="GJ79" si="457">1/(1+EXP(-GJ78))</f>
        <v>0.49714981445928424</v>
      </c>
      <c r="GL79" s="30"/>
      <c r="GM79" s="34">
        <f>1/(1+EXP(-GM78))</f>
        <v>0.32887793340044252</v>
      </c>
      <c r="GN79" s="34">
        <f t="shared" ref="GN79" si="458">1/(1+EXP(-GN78))</f>
        <v>0.59331155952713543</v>
      </c>
      <c r="GP79" s="30"/>
      <c r="GQ79" s="34">
        <f>1/(1+EXP(-GQ78))</f>
        <v>0.66655574868936751</v>
      </c>
      <c r="GR79" s="34">
        <f t="shared" ref="GR79" si="459">1/(1+EXP(-GR78))</f>
        <v>0.25565867800777842</v>
      </c>
      <c r="GT79" s="30"/>
      <c r="GU79" s="34">
        <f>1/(1+EXP(-GU78))</f>
        <v>0.57485290004961564</v>
      </c>
      <c r="GV79" s="34">
        <f t="shared" ref="GV79" si="460">1/(1+EXP(-GV78))</f>
        <v>0.30764335879869475</v>
      </c>
      <c r="GX79" s="30"/>
      <c r="GY79" s="34">
        <f>1/(1+EXP(-GY78))</f>
        <v>0.5141647613031507</v>
      </c>
      <c r="GZ79" s="34">
        <f t="shared" ref="GZ79" si="461">1/(1+EXP(-GZ78))</f>
        <v>0.40033907194088236</v>
      </c>
      <c r="HB79" s="30"/>
      <c r="HC79" s="34">
        <f>1/(1+EXP(-HC78))</f>
        <v>0.67777024640219141</v>
      </c>
      <c r="HD79" s="34">
        <f t="shared" ref="HD79" si="462">1/(1+EXP(-HD78))</f>
        <v>0.26301092358621087</v>
      </c>
      <c r="HF79" s="30"/>
      <c r="HG79" s="34">
        <f>1/(1+EXP(-HG78))</f>
        <v>0.39584061936038717</v>
      </c>
      <c r="HH79" s="34">
        <f t="shared" ref="HH79" si="463">1/(1+EXP(-HH78))</f>
        <v>0.6799224962317908</v>
      </c>
      <c r="HJ79" s="30"/>
      <c r="HK79" s="34">
        <f>1/(1+EXP(-HK78))</f>
        <v>0.68492113825750434</v>
      </c>
      <c r="HL79" s="34">
        <f t="shared" ref="HL79" si="464">1/(1+EXP(-HL78))</f>
        <v>0.44702245189714601</v>
      </c>
      <c r="HN79" s="30"/>
      <c r="HO79" s="34">
        <f>1/(1+EXP(-HO78))</f>
        <v>0.68126279463757733</v>
      </c>
      <c r="HP79" s="34">
        <f t="shared" ref="HP79" si="465">1/(1+EXP(-HP78))</f>
        <v>0.32274601521114266</v>
      </c>
      <c r="HR79" s="30"/>
      <c r="HS79" s="34">
        <f>1/(1+EXP(-HS78))</f>
        <v>0.37057130474174282</v>
      </c>
      <c r="HT79" s="34">
        <f t="shared" ref="HT79" si="466">1/(1+EXP(-HT78))</f>
        <v>0.60059271416395088</v>
      </c>
      <c r="HV79" s="30"/>
    </row>
    <row r="80" spans="2:230" x14ac:dyDescent="0.15">
      <c r="B80" s="114"/>
      <c r="C80" s="117"/>
      <c r="D80" s="63">
        <f t="shared" ref="D80:F80" si="467">D48-$F$6*D63</f>
        <v>1.2429576570924827</v>
      </c>
      <c r="E80" s="64">
        <f t="shared" si="467"/>
        <v>-0.94755386044363366</v>
      </c>
      <c r="F80" s="65">
        <f t="shared" si="467"/>
        <v>1.0025246487386399</v>
      </c>
      <c r="G80" s="24"/>
      <c r="H80" s="36"/>
      <c r="I80" s="110"/>
      <c r="J80" s="91" t="s">
        <v>20</v>
      </c>
      <c r="K80" s="34">
        <f>K79*(1-K79)</f>
        <v>0.22133989585875924</v>
      </c>
      <c r="L80" s="34">
        <f t="shared" ref="L80" si="468">L79*(1-L79)</f>
        <v>0.21079548107803889</v>
      </c>
      <c r="N80" s="30"/>
      <c r="O80" s="34">
        <f>O79*(1-O79)</f>
        <v>0.24697228476567137</v>
      </c>
      <c r="P80" s="34">
        <f t="shared" ref="P80" si="469">P79*(1-P79)</f>
        <v>0.24708898837131554</v>
      </c>
      <c r="R80" s="30"/>
      <c r="S80" s="34">
        <f>S79*(1-S79)</f>
        <v>0.24163331697616777</v>
      </c>
      <c r="T80" s="34">
        <f t="shared" ref="T80" si="470">T79*(1-T79)</f>
        <v>0.23308975440741742</v>
      </c>
      <c r="V80" s="30"/>
      <c r="W80" s="34">
        <f>W79*(1-W79)</f>
        <v>0.24373412204951553</v>
      </c>
      <c r="X80" s="34">
        <f t="shared" ref="X80" si="471">X79*(1-X79)</f>
        <v>0.24980364348114217</v>
      </c>
      <c r="Z80" s="30"/>
      <c r="AA80" s="34">
        <f>AA79*(1-AA79)</f>
        <v>0.2246759822150666</v>
      </c>
      <c r="AB80" s="34">
        <f t="shared" ref="AB80" si="472">AB79*(1-AB79)</f>
        <v>0.19922295682951602</v>
      </c>
      <c r="AD80" s="30"/>
      <c r="AE80" s="34">
        <f>AE79*(1-AE79)</f>
        <v>0.23090782628439085</v>
      </c>
      <c r="AF80" s="34">
        <f t="shared" ref="AF80" si="473">AF79*(1-AF79)</f>
        <v>0.19568645418938521</v>
      </c>
      <c r="AH80" s="30"/>
      <c r="AI80" s="34">
        <f>AI79*(1-AI79)</f>
        <v>0.23402602077460402</v>
      </c>
      <c r="AJ80" s="34">
        <f t="shared" ref="AJ80" si="474">AJ79*(1-AJ79)</f>
        <v>0.2276395641069863</v>
      </c>
      <c r="AL80" s="30"/>
      <c r="AM80" s="34">
        <f>AM79*(1-AM79)</f>
        <v>0.24010083295202173</v>
      </c>
      <c r="AN80" s="34">
        <f t="shared" ref="AN80" si="475">AN79*(1-AN79)</f>
        <v>0.24998682327366795</v>
      </c>
      <c r="AP80" s="30"/>
      <c r="AQ80" s="34">
        <f>AQ79*(1-AQ79)</f>
        <v>0.21476922786100647</v>
      </c>
      <c r="AR80" s="34">
        <f t="shared" ref="AR80" si="476">AR79*(1-AR79)</f>
        <v>0.2188624864335719</v>
      </c>
      <c r="AT80" s="30"/>
      <c r="AU80" s="34">
        <f>AU79*(1-AU79)</f>
        <v>0.22960655778301542</v>
      </c>
      <c r="AV80" s="34">
        <f t="shared" ref="AV80" si="477">AV79*(1-AV79)</f>
        <v>0.24802491905651677</v>
      </c>
      <c r="AX80" s="30"/>
      <c r="AY80" s="34">
        <f>AY79*(1-AY79)</f>
        <v>0.21945819759038612</v>
      </c>
      <c r="AZ80" s="34">
        <f t="shared" ref="AZ80" si="478">AZ79*(1-AZ79)</f>
        <v>0.2418480740833846</v>
      </c>
      <c r="BB80" s="30"/>
      <c r="BC80" s="34">
        <f>BC79*(1-BC79)</f>
        <v>0.23745880115884133</v>
      </c>
      <c r="BD80" s="34">
        <f t="shared" ref="BD80" si="479">BD79*(1-BD79)</f>
        <v>0.24912121415385433</v>
      </c>
      <c r="BF80" s="30"/>
      <c r="BG80" s="34">
        <f>BG79*(1-BG79)</f>
        <v>0.23500450573795928</v>
      </c>
      <c r="BH80" s="34">
        <f t="shared" ref="BH80" si="480">BH79*(1-BH79)</f>
        <v>0.21276116303334675</v>
      </c>
      <c r="BJ80" s="30"/>
      <c r="BK80" s="34">
        <f>BK79*(1-BK79)</f>
        <v>0.23686075343416435</v>
      </c>
      <c r="BL80" s="34">
        <f t="shared" ref="BL80" si="481">BL79*(1-BL79)</f>
        <v>0.19419407488466012</v>
      </c>
      <c r="BN80" s="30"/>
      <c r="BO80" s="34">
        <f>BO79*(1-BO79)</f>
        <v>0.21499235214920415</v>
      </c>
      <c r="BP80" s="34">
        <f t="shared" ref="BP80" si="482">BP79*(1-BP79)</f>
        <v>0.20239359312542082</v>
      </c>
      <c r="BR80" s="30"/>
      <c r="BS80" s="34">
        <f>BS79*(1-BS79)</f>
        <v>0.24983779491231817</v>
      </c>
      <c r="BT80" s="34">
        <f t="shared" ref="BT80" si="483">BT79*(1-BT79)</f>
        <v>0.2198232522262997</v>
      </c>
      <c r="BV80" s="30"/>
      <c r="BW80" s="34">
        <f>BW79*(1-BW79)</f>
        <v>0.22162340528989988</v>
      </c>
      <c r="BX80" s="34">
        <f t="shared" ref="BX80" si="484">BX79*(1-BX79)</f>
        <v>0.22528743080098326</v>
      </c>
      <c r="BZ80" s="30"/>
      <c r="CA80" s="34">
        <f>CA79*(1-CA79)</f>
        <v>0.21588403093401404</v>
      </c>
      <c r="CB80" s="34">
        <f t="shared" ref="CB80" si="485">CB79*(1-CB79)</f>
        <v>0.19343257432870839</v>
      </c>
      <c r="CD80" s="30"/>
      <c r="CE80" s="34">
        <f>CE79*(1-CE79)</f>
        <v>0.24120374195345623</v>
      </c>
      <c r="CF80" s="34">
        <f t="shared" ref="CF80" si="486">CF79*(1-CF79)</f>
        <v>0.2259251373227554</v>
      </c>
      <c r="CH80" s="30"/>
      <c r="CI80" s="34">
        <f>CI79*(1-CI79)</f>
        <v>0.22829054674379379</v>
      </c>
      <c r="CJ80" s="34">
        <f t="shared" ref="CJ80" si="487">CJ79*(1-CJ79)</f>
        <v>0.21405441897597605</v>
      </c>
      <c r="CL80" s="30"/>
      <c r="CM80" s="34">
        <f>CM79*(1-CM79)</f>
        <v>0.22620589329665924</v>
      </c>
      <c r="CN80" s="34">
        <f t="shared" ref="CN80" si="488">CN79*(1-CN79)</f>
        <v>0.21341601140940569</v>
      </c>
      <c r="CP80" s="30"/>
      <c r="CQ80" s="34">
        <f>CQ79*(1-CQ79)</f>
        <v>0.21516957217978519</v>
      </c>
      <c r="CR80" s="34">
        <f t="shared" ref="CR80" si="489">CR79*(1-CR79)</f>
        <v>0.24772079725514304</v>
      </c>
      <c r="CT80" s="30"/>
      <c r="CU80" s="34">
        <f>CU79*(1-CU79)</f>
        <v>0.22781005848162261</v>
      </c>
      <c r="CV80" s="34">
        <f t="shared" ref="CV80" si="490">CV79*(1-CV79)</f>
        <v>0.20375185436393869</v>
      </c>
      <c r="CX80" s="30"/>
      <c r="CY80" s="34">
        <f>CY79*(1-CY79)</f>
        <v>0.24375773993593541</v>
      </c>
      <c r="CZ80" s="34">
        <f t="shared" ref="CZ80" si="491">CZ79*(1-CZ79)</f>
        <v>0.24408510366771963</v>
      </c>
      <c r="DB80" s="30"/>
      <c r="DC80" s="34">
        <f>DC79*(1-DC79)</f>
        <v>0.21704443630637443</v>
      </c>
      <c r="DD80" s="34">
        <f t="shared" ref="DD80" si="492">DD79*(1-DD79)</f>
        <v>0.18680030078784154</v>
      </c>
      <c r="DF80" s="30"/>
      <c r="DG80" s="34">
        <f>DG79*(1-DG79)</f>
        <v>0.23111112306701467</v>
      </c>
      <c r="DH80" s="34">
        <f t="shared" ref="DH80" si="493">DH79*(1-DH79)</f>
        <v>0.20270484437233524</v>
      </c>
      <c r="DJ80" s="30"/>
      <c r="DK80" s="34">
        <f>DK79*(1-DK79)</f>
        <v>0.21704443630637443</v>
      </c>
      <c r="DL80" s="34">
        <f t="shared" ref="DL80" si="494">DL79*(1-DL79)</f>
        <v>0.18680030078784154</v>
      </c>
      <c r="DN80" s="30"/>
      <c r="DO80" s="34">
        <f>DO79*(1-DO79)</f>
        <v>0.2150714919184549</v>
      </c>
      <c r="DP80" s="34">
        <f t="shared" ref="DP80" si="495">DP79*(1-DP79)</f>
        <v>0.23430141031758547</v>
      </c>
      <c r="DR80" s="30"/>
      <c r="DS80" s="34">
        <f>DS79*(1-DS79)</f>
        <v>0.21604080088207081</v>
      </c>
      <c r="DT80" s="34">
        <f t="shared" ref="DT80" si="496">DT79*(1-DT79)</f>
        <v>0.20301038071045163</v>
      </c>
      <c r="DV80" s="30"/>
      <c r="DW80" s="34">
        <f>DW79*(1-DW79)</f>
        <v>0.23064973092989727</v>
      </c>
      <c r="DX80" s="34">
        <f t="shared" ref="DX80" si="497">DX79*(1-DX79)</f>
        <v>0.21812075383822835</v>
      </c>
      <c r="DZ80" s="30"/>
      <c r="EA80" s="34">
        <f>EA79*(1-EA79)</f>
        <v>0.24910974517448894</v>
      </c>
      <c r="EB80" s="34">
        <f t="shared" ref="EB80" si="498">EB79*(1-EB79)</f>
        <v>0.24952611243094477</v>
      </c>
      <c r="ED80" s="30"/>
      <c r="EE80" s="34">
        <f>EE79*(1-EE79)</f>
        <v>0.2363857235939428</v>
      </c>
      <c r="EF80" s="34">
        <f t="shared" ref="EF80" si="499">EF79*(1-EF79)</f>
        <v>0.20734714050004713</v>
      </c>
      <c r="EH80" s="30"/>
      <c r="EI80" s="34">
        <f>EI79*(1-EI79)</f>
        <v>0.2442164554061301</v>
      </c>
      <c r="EJ80" s="34">
        <f t="shared" ref="EJ80" si="500">EJ79*(1-EJ79)</f>
        <v>0.20555018134873856</v>
      </c>
      <c r="EL80" s="30"/>
      <c r="EM80" s="34">
        <f>EM79*(1-EM79)</f>
        <v>0.21544891663286986</v>
      </c>
      <c r="EN80" s="34">
        <f t="shared" ref="EN80" si="501">EN79*(1-EN79)</f>
        <v>0.2363365234608274</v>
      </c>
      <c r="EP80" s="30"/>
      <c r="EQ80" s="34">
        <f>EQ79*(1-EQ79)</f>
        <v>0.22641250341178401</v>
      </c>
      <c r="ER80" s="34">
        <f t="shared" ref="ER80" si="502">ER79*(1-ER79)</f>
        <v>0.24574026485683234</v>
      </c>
      <c r="ET80" s="30"/>
      <c r="EU80" s="34">
        <f>EU79*(1-EU79)</f>
        <v>0.24862157937833437</v>
      </c>
      <c r="EV80" s="34">
        <f t="shared" ref="EV80" si="503">EV79*(1-EV79)</f>
        <v>0.20529117758945442</v>
      </c>
      <c r="EX80" s="30"/>
      <c r="EY80" s="34">
        <f>EY79*(1-EY79)</f>
        <v>0.22331391368282938</v>
      </c>
      <c r="EZ80" s="34">
        <f t="shared" ref="EZ80" si="504">EZ79*(1-EZ79)</f>
        <v>0.21854139008376042</v>
      </c>
      <c r="FB80" s="30"/>
      <c r="FC80" s="34">
        <f>FC79*(1-FC79)</f>
        <v>0.23776417794798865</v>
      </c>
      <c r="FD80" s="34">
        <f t="shared" ref="FD80" si="505">FD79*(1-FD79)</f>
        <v>0.24455930566227399</v>
      </c>
      <c r="FF80" s="30"/>
      <c r="FG80" s="34">
        <f>FG79*(1-FG79)</f>
        <v>0.21718330701140637</v>
      </c>
      <c r="FH80" s="34">
        <f t="shared" ref="FH80" si="506">FH79*(1-FH79)</f>
        <v>0.20635869371548113</v>
      </c>
      <c r="FJ80" s="30"/>
      <c r="FK80" s="34">
        <f>FK79*(1-FK79)</f>
        <v>0.23130898791414312</v>
      </c>
      <c r="FL80" s="34">
        <f t="shared" ref="FL80" si="507">FL79*(1-FL79)</f>
        <v>0.23567142766129207</v>
      </c>
      <c r="FN80" s="30"/>
      <c r="FO80" s="34">
        <f>FO79*(1-FO79)</f>
        <v>0.22437358332878476</v>
      </c>
      <c r="FP80" s="34">
        <f t="shared" ref="FP80" si="508">FP79*(1-FP79)</f>
        <v>0.2417708259311836</v>
      </c>
      <c r="FR80" s="30"/>
      <c r="FS80" s="34">
        <f>FS79*(1-FS79)</f>
        <v>0.21690078863825946</v>
      </c>
      <c r="FT80" s="34">
        <f t="shared" ref="FT80" si="509">FT79*(1-FT79)</f>
        <v>0.20487890210645424</v>
      </c>
      <c r="FV80" s="30"/>
      <c r="FW80" s="34">
        <f>FW79*(1-FW79)</f>
        <v>0.2483412581894964</v>
      </c>
      <c r="FX80" s="34">
        <f t="shared" ref="FX80" si="510">FX79*(1-FX79)</f>
        <v>0.22607444644993668</v>
      </c>
      <c r="FZ80" s="30"/>
      <c r="GA80" s="34">
        <f>GA79*(1-GA79)</f>
        <v>0.23853738219775258</v>
      </c>
      <c r="GB80" s="34">
        <f t="shared" ref="GB80" si="511">GB79*(1-GB79)</f>
        <v>0.22240578577055792</v>
      </c>
      <c r="GD80" s="30"/>
      <c r="GE80" s="34">
        <f>GE79*(1-GE79)</f>
        <v>0.21577210192526255</v>
      </c>
      <c r="GF80" s="34">
        <f t="shared" ref="GF80" si="512">GF79*(1-GF79)</f>
        <v>0.24942733890227109</v>
      </c>
      <c r="GH80" s="30"/>
      <c r="GI80" s="34">
        <f>GI79*(1-GI79)</f>
        <v>0.21943422493207829</v>
      </c>
      <c r="GJ80" s="34">
        <f t="shared" ref="GJ80" si="513">GJ79*(1-GJ79)</f>
        <v>0.24999187644238346</v>
      </c>
      <c r="GL80" s="30"/>
      <c r="GM80" s="34">
        <f>GM79*(1-GM79)</f>
        <v>0.2207172383226966</v>
      </c>
      <c r="GN80" s="34">
        <f t="shared" ref="GN80" si="514">GN79*(1-GN79)</f>
        <v>0.24129295285861385</v>
      </c>
      <c r="GP80" s="30"/>
      <c r="GQ80" s="34">
        <f>GQ79*(1-GQ79)</f>
        <v>0.22225918257852426</v>
      </c>
      <c r="GR80" s="34">
        <f t="shared" ref="GR80" si="515">GR79*(1-GR79)</f>
        <v>0.19029731836709349</v>
      </c>
      <c r="GT80" s="30"/>
      <c r="GU80" s="34">
        <f>GU79*(1-GU79)</f>
        <v>0.24439704335416226</v>
      </c>
      <c r="GV80" s="34">
        <f t="shared" ref="GV80" si="516">GV79*(1-GV79)</f>
        <v>0.21299892258575231</v>
      </c>
      <c r="GX80" s="30"/>
      <c r="GY80" s="34">
        <f>GY79*(1-GY79)</f>
        <v>0.24979935953722476</v>
      </c>
      <c r="GZ80" s="34">
        <f t="shared" ref="GZ80" si="517">GZ79*(1-GZ79)</f>
        <v>0.24006769941839537</v>
      </c>
      <c r="HB80" s="30"/>
      <c r="HC80" s="34">
        <f>HC79*(1-HC79)</f>
        <v>0.21839773949410415</v>
      </c>
      <c r="HD80" s="34">
        <f t="shared" ref="HD80" si="518">HD79*(1-HD79)</f>
        <v>0.19383617766053923</v>
      </c>
      <c r="HF80" s="30"/>
      <c r="HG80" s="34">
        <f>HG79*(1-HG79)</f>
        <v>0.23915082342477226</v>
      </c>
      <c r="HH80" s="34">
        <f t="shared" ref="HH80" si="519">HH79*(1-HH79)</f>
        <v>0.21762789534972124</v>
      </c>
      <c r="HJ80" s="30"/>
      <c r="HK80" s="34">
        <f>HK79*(1-HK79)</f>
        <v>0.21580417262554896</v>
      </c>
      <c r="HL80" s="34">
        <f t="shared" ref="HL80" si="520">HL79*(1-HL79)</f>
        <v>0.2471933793970098</v>
      </c>
      <c r="HN80" s="30"/>
      <c r="HO80" s="34">
        <f>HO79*(1-HO79)</f>
        <v>0.21714379928017546</v>
      </c>
      <c r="HP80" s="34">
        <f t="shared" ref="HP80" si="521">HP79*(1-HP79)</f>
        <v>0.21858102487647152</v>
      </c>
      <c r="HR80" s="30"/>
      <c r="HS80" s="34">
        <f>HS79*(1-HS79)</f>
        <v>0.2332482128437452</v>
      </c>
      <c r="HT80" s="34">
        <f t="shared" ref="HT80" si="522">HT79*(1-HT79)</f>
        <v>0.23988110585712968</v>
      </c>
      <c r="HV80" s="30"/>
    </row>
    <row r="81" spans="2:230" x14ac:dyDescent="0.15">
      <c r="B81" s="114"/>
      <c r="C81" s="117"/>
      <c r="D81" s="63">
        <f t="shared" ref="D81:F81" si="523">D49-$F$6*D64</f>
        <v>-0.27371733327252695</v>
      </c>
      <c r="E81" s="64">
        <f t="shared" si="523"/>
        <v>-0.30905932606489295</v>
      </c>
      <c r="F81" s="65">
        <f t="shared" si="523"/>
        <v>0.15214170502532276</v>
      </c>
      <c r="G81" s="25"/>
      <c r="H81" s="36"/>
      <c r="I81" s="79" t="s">
        <v>17</v>
      </c>
      <c r="J81" s="92"/>
      <c r="K81" s="55">
        <f>((N$7-K79)^2+(N$8-L79)^2)/2</f>
        <v>0.10028517952539037</v>
      </c>
      <c r="N81" s="30"/>
      <c r="O81" s="55">
        <f>((R$7-O79)^2+(R$8-P79)^2)/2</f>
        <v>0.2535048068343404</v>
      </c>
      <c r="R81" s="30"/>
      <c r="S81" s="55">
        <f>((V$7-S79)^2+(V$8-T79)^2)/2</f>
        <v>0.24335355138418413</v>
      </c>
      <c r="V81" s="30"/>
      <c r="W81" s="55">
        <f>((Z$7-W79)^2+(Z$8-X79)^2)/2</f>
        <v>0.22065883135932551</v>
      </c>
      <c r="Z81" s="30"/>
      <c r="AA81" s="55">
        <f>((AD$7-AA79)^2+(AD$8-AB79)^2)/2</f>
        <v>9.5814110996330332E-2</v>
      </c>
      <c r="AD81" s="30"/>
      <c r="AE81" s="55">
        <f>((AH$7-AE79)^2+(AH$8-AF79)^2)/2</f>
        <v>0.10108930992940285</v>
      </c>
      <c r="AH81" s="30"/>
      <c r="AI81" s="55">
        <f>((AL$7-AI79)^2+(AL$8-AJ79)^2)/2</f>
        <v>0.2575942804391429</v>
      </c>
      <c r="AL81" s="30"/>
      <c r="AM81" s="55">
        <f>((AP$7-AM79)^2+(AP$8-AN79)^2)/2</f>
        <v>0.30288846278840464</v>
      </c>
      <c r="AP81" s="30"/>
      <c r="AQ81" s="55">
        <f>((AT$7-AQ79)^2+(AT$8-AR79)^2)/2</f>
        <v>0.10110570820529972</v>
      </c>
      <c r="AT81" s="30"/>
      <c r="AU81" s="55">
        <f>((AX$7-AU79)^2+(AX$8-AV79)^2)/2</f>
        <v>0.3103661251455696</v>
      </c>
      <c r="AX81" s="30"/>
      <c r="AY81" s="55">
        <f>((BB$7-AY79)^2+(BB$8-AZ79)^2)/2</f>
        <v>0.13682179046372833</v>
      </c>
      <c r="BB81" s="30"/>
      <c r="BC81" s="55">
        <f>((BF$7-BC79)^2+(BF$8-BD79)^2)/2</f>
        <v>0.21553840644226518</v>
      </c>
      <c r="BF81" s="30"/>
      <c r="BG81" s="55">
        <f>((BJ$7-BG79)^2+(BJ$8-BH79)^2)/2</f>
        <v>0.2408583766430952</v>
      </c>
      <c r="BJ81" s="30"/>
      <c r="BK81" s="55">
        <f>((BN$7-BK79)^2+(BN$8-BL79)^2)/2</f>
        <v>0.10904292083289518</v>
      </c>
      <c r="BN81" s="30"/>
      <c r="BO81" s="55">
        <f>((BR$7-BO79)^2+(BR$8-BP79)^2)/2</f>
        <v>8.8660911016347238E-2</v>
      </c>
      <c r="BR81" s="30"/>
      <c r="BS81" s="55">
        <f>((BV$7-BS79)^2+(BV$8-BT79)^2)/2</f>
        <v>0.18468018532776398</v>
      </c>
      <c r="BV81" s="30"/>
      <c r="BW81" s="55">
        <f>((BZ$7-BW79)^2+(BZ$8-BX79)^2)/2</f>
        <v>0.11371665293129607</v>
      </c>
      <c r="BZ81" s="30"/>
      <c r="CA81" s="55">
        <f>((CD$7-CA79)^2+(CD$8-CB79)^2)/2</f>
        <v>8.4069616422623283E-2</v>
      </c>
      <c r="CD81" s="30"/>
      <c r="CE81" s="55">
        <f>((CH$7-CE79)^2+(CH$8-CF79)^2)/2</f>
        <v>0.23574936257291895</v>
      </c>
      <c r="CH81" s="30"/>
      <c r="CI81" s="55">
        <f>((CL$7-CI79)^2+(CL$8-CJ79)^2)/2</f>
        <v>0.25770155853717158</v>
      </c>
      <c r="CL81" s="30"/>
      <c r="CM81" s="55">
        <f>((CP$7-CM79)^2+(CP$8-CN79)^2)/2</f>
        <v>0.10742764846232411</v>
      </c>
      <c r="CP81" s="30"/>
      <c r="CQ81" s="55">
        <f>((CT$7-CQ79)^2+(CT$8-CR79)^2)/2</f>
        <v>0.15136975786226459</v>
      </c>
      <c r="CT81" s="30"/>
      <c r="CU81" s="55">
        <f>((CX$7-CU79)^2+(CX$8-CV79)^2)/2</f>
        <v>0.1022106902255624</v>
      </c>
      <c r="CX81" s="30"/>
      <c r="CY81" s="55">
        <f>((DB$7-CY79)^2+(DB$8-CZ79)^2)/2</f>
        <v>0.17812040924783878</v>
      </c>
      <c r="DB81" s="30"/>
      <c r="DC81" s="55">
        <f>((DF$7-DC79)^2+(DF$8-DD79)^2)/2</f>
        <v>8.1611543102464087E-2</v>
      </c>
      <c r="DF81" s="30"/>
      <c r="DG81" s="55">
        <f>((DJ$7-DG79)^2+(DJ$8-DH79)^2)/2</f>
        <v>0.10563636383455817</v>
      </c>
      <c r="DJ81" s="30"/>
      <c r="DK81" s="55">
        <f>((DN$7-DK79)^2+(DN$8-DL79)^2)/2</f>
        <v>8.1611543102464087E-2</v>
      </c>
      <c r="DN81" s="30"/>
      <c r="DO81" s="55">
        <f>((DR$7-DO79)^2+(DR$8-DP79)^2)/2</f>
        <v>0.11922069166511454</v>
      </c>
      <c r="DR81" s="30"/>
      <c r="DS81" s="55">
        <f>((DV$7-DS79)^2+(DV$8-DT79)^2)/2</f>
        <v>8.9948854078690632E-2</v>
      </c>
      <c r="DV81" s="30"/>
      <c r="DW81" s="55">
        <f>((DZ$7-DW79)^2+(DZ$8-DX79)^2)/2</f>
        <v>0.11678833435059807</v>
      </c>
      <c r="DZ81" s="30"/>
      <c r="EA81" s="55">
        <f>((ED$7-EA79)^2+(ED$8-EB79)^2)/2</f>
        <v>0.22487902259641457</v>
      </c>
      <c r="ED81" s="30"/>
      <c r="EE81" s="55">
        <f>((EH$7-EE79)^2+(EH$8-EF79)^2)/2</f>
        <v>0.11653060860697552</v>
      </c>
      <c r="EH81" s="30"/>
      <c r="EI81" s="55">
        <f>((EL$7-EI79)^2+(EL$8-EJ79)^2)/2</f>
        <v>0.1316762438068883</v>
      </c>
      <c r="EL81" s="30"/>
      <c r="EM81" s="55">
        <f>((EP$7-EM79)^2+(EP$8-EN79)^2)/2</f>
        <v>0.1227222341344304</v>
      </c>
      <c r="EP81" s="30"/>
      <c r="EQ81" s="55">
        <f>((ET$7-EQ79)^2+(ET$8-ER79)^2)/2</f>
        <v>0.15449918541071231</v>
      </c>
      <c r="ET81" s="30"/>
      <c r="EU81" s="55">
        <f>((EX$7-EU79)^2+(EX$8-EV79)^2)/2</f>
        <v>0.14875777360972667</v>
      </c>
      <c r="EX81" s="30"/>
      <c r="EY81" s="55">
        <f>((FB$7-EY79)^2+(FB$8-EZ79)^2)/2</f>
        <v>0.10871008938134241</v>
      </c>
      <c r="FB81" s="30"/>
      <c r="FC81" s="55">
        <f>((FF$7-FC79)^2+(FF$8-FD79)^2)/2</f>
        <v>0.24041096437211223</v>
      </c>
      <c r="FF81" s="30"/>
      <c r="FG81" s="55">
        <f>((FJ$7-FG79)^2+(FJ$8-FH79)^2)/2</f>
        <v>9.3199599596109364E-2</v>
      </c>
      <c r="FJ81" s="30"/>
      <c r="FK81" s="55">
        <f>((FN$7-FK79)^2+(FN$8-FL79)^2)/2</f>
        <v>0.25800326144798708</v>
      </c>
      <c r="FN81" s="30"/>
      <c r="FO81" s="55">
        <f>((FR$7-FO79)^2+(FR$8-FP79)^2)/2</f>
        <v>0.14152913236219331</v>
      </c>
      <c r="FR81" s="30"/>
      <c r="FS81" s="55">
        <f>((FV$7-FS79)^2+(FV$8-FT79)^2)/2</f>
        <v>9.1935574798598152E-2</v>
      </c>
      <c r="FV81" s="30"/>
      <c r="FW81" s="55">
        <f>((FZ$7-FW79)^2+(FZ$8-FX79)^2)/2</f>
        <v>0.16508888444518829</v>
      </c>
      <c r="FZ81" s="30"/>
      <c r="GA81" s="55">
        <f>((GD$7-GA79)^2+(GD$8-GB79)^2)/2</f>
        <v>0.13293907656508511</v>
      </c>
      <c r="GD81" s="30"/>
      <c r="GE81" s="55">
        <f>((GH$7-GE79)^2+(GH$8-GF79)^2)/2</f>
        <v>0.18686153257062688</v>
      </c>
      <c r="GH81" s="30"/>
      <c r="GI81" s="55">
        <f>((GL$7-GI79)^2+(GL$8-GJ79)^2)/2</f>
        <v>0.17929669007342314</v>
      </c>
      <c r="GL81" s="30"/>
      <c r="GM81" s="55">
        <f>((GP$7-GM79)^2+(GP$8-GN79)^2)/2</f>
        <v>0.1367780913459983</v>
      </c>
      <c r="GP81" s="30"/>
      <c r="GQ81" s="55">
        <f>((GT$7-GQ79)^2+(GT$8-GR79)^2)/2</f>
        <v>8.8273214186396581E-2</v>
      </c>
      <c r="GT81" s="30"/>
      <c r="GU81" s="55">
        <f>((GX$7-GU79)^2+(GX$8-GV79)^2)/2</f>
        <v>0.13769724640458225</v>
      </c>
      <c r="GX81" s="30"/>
      <c r="GY81" s="55">
        <f>((HB$7-GY79)^2+(HB$8-GZ79)^2)/2</f>
        <v>0.31197931520332411</v>
      </c>
      <c r="HB81" s="30"/>
      <c r="HC81" s="55">
        <f>((HF$7-HC79)^2+(HF$8-HD79)^2)/2</f>
        <v>8.6503380014688047E-2</v>
      </c>
      <c r="HF81" s="30"/>
      <c r="HG81" s="55">
        <f>((HJ$7-HG79)^2+(HJ$8-HH79)^2)/2</f>
        <v>0.12956970217705144</v>
      </c>
      <c r="HJ81" s="30"/>
      <c r="HK81" s="55">
        <f>((HN$7-HK79)^2+(HN$8-HL79)^2)/2</f>
        <v>0.14955188080854145</v>
      </c>
      <c r="HN81" s="30"/>
      <c r="HO81" s="55">
        <f>((HR$7-HO79)^2+(HR$8-HP79)^2)/2</f>
        <v>0.10287919820845917</v>
      </c>
      <c r="HR81" s="30"/>
      <c r="HS81" s="55">
        <f>((HV$7-HS79)^2+(HV$8-HT79)^2)/2</f>
        <v>0.14842463593845853</v>
      </c>
      <c r="HV81" s="30"/>
    </row>
    <row r="82" spans="2:230" x14ac:dyDescent="0.15">
      <c r="B82" s="114"/>
      <c r="C82" s="118"/>
      <c r="D82" s="63">
        <f t="shared" ref="D82:F82" si="524">D50-$F$6*D65</f>
        <v>-0.41950909869847747</v>
      </c>
      <c r="E82" s="64">
        <f t="shared" si="524"/>
        <v>1.9152874287101953</v>
      </c>
      <c r="F82" s="65">
        <f t="shared" si="524"/>
        <v>-2.2047200165343428</v>
      </c>
      <c r="G82" s="26"/>
      <c r="H82" s="36"/>
      <c r="J82" s="22"/>
      <c r="K82" s="36"/>
      <c r="N82" s="30"/>
      <c r="O82" s="36"/>
      <c r="R82" s="30"/>
      <c r="S82" s="36"/>
      <c r="V82" s="30"/>
      <c r="W82" s="36"/>
      <c r="Z82" s="30"/>
      <c r="AA82" s="36"/>
      <c r="AD82" s="30"/>
      <c r="AE82" s="36"/>
      <c r="AH82" s="30"/>
      <c r="AI82" s="36"/>
      <c r="AL82" s="30"/>
      <c r="AM82" s="36"/>
      <c r="AP82" s="30"/>
      <c r="AQ82" s="36"/>
      <c r="AT82" s="30"/>
      <c r="AU82" s="36"/>
      <c r="AX82" s="30"/>
      <c r="AY82" s="36"/>
      <c r="BB82" s="30"/>
      <c r="BC82" s="36"/>
      <c r="BF82" s="30"/>
      <c r="BG82" s="36"/>
      <c r="BJ82" s="30"/>
      <c r="BK82" s="36"/>
      <c r="BN82" s="30"/>
      <c r="BO82" s="36"/>
      <c r="BR82" s="30"/>
      <c r="BS82" s="36"/>
      <c r="BV82" s="30"/>
      <c r="BW82" s="36"/>
      <c r="BZ82" s="30"/>
      <c r="CA82" s="36"/>
      <c r="CD82" s="30"/>
      <c r="CE82" s="36"/>
      <c r="CH82" s="30"/>
      <c r="CI82" s="36"/>
      <c r="CL82" s="30"/>
      <c r="CM82" s="36"/>
      <c r="CP82" s="30"/>
      <c r="CQ82" s="36"/>
      <c r="CT82" s="30"/>
      <c r="CU82" s="36"/>
      <c r="CX82" s="30"/>
      <c r="CY82" s="36"/>
      <c r="DB82" s="30"/>
      <c r="DC82" s="36"/>
      <c r="DF82" s="30"/>
      <c r="DG82" s="36"/>
      <c r="DJ82" s="30"/>
      <c r="DK82" s="36"/>
      <c r="DN82" s="30"/>
      <c r="DO82" s="36"/>
      <c r="DR82" s="30"/>
      <c r="DS82" s="36"/>
      <c r="DV82" s="30"/>
      <c r="DW82" s="36"/>
      <c r="DZ82" s="30"/>
      <c r="EA82" s="36"/>
      <c r="ED82" s="30"/>
      <c r="EE82" s="36"/>
      <c r="EH82" s="30"/>
      <c r="EI82" s="36"/>
      <c r="EL82" s="30"/>
      <c r="EM82" s="36"/>
      <c r="EP82" s="30"/>
      <c r="EQ82" s="36"/>
      <c r="ET82" s="30"/>
      <c r="EU82" s="36"/>
      <c r="EX82" s="30"/>
      <c r="EY82" s="36"/>
      <c r="FB82" s="30"/>
      <c r="FC82" s="36"/>
      <c r="FF82" s="30"/>
      <c r="FG82" s="36"/>
      <c r="FJ82" s="30"/>
      <c r="FK82" s="36"/>
      <c r="FN82" s="30"/>
      <c r="FO82" s="36"/>
      <c r="FR82" s="30"/>
      <c r="FS82" s="36"/>
      <c r="FV82" s="30"/>
      <c r="FW82" s="36"/>
      <c r="FZ82" s="30"/>
      <c r="GA82" s="36"/>
      <c r="GD82" s="30"/>
      <c r="GE82" s="36"/>
      <c r="GH82" s="30"/>
      <c r="GI82" s="36"/>
      <c r="GL82" s="30"/>
      <c r="GM82" s="36"/>
      <c r="GP82" s="30"/>
      <c r="GQ82" s="36"/>
      <c r="GT82" s="30"/>
      <c r="GU82" s="36"/>
      <c r="GX82" s="30"/>
      <c r="GY82" s="36"/>
      <c r="HB82" s="30"/>
      <c r="HC82" s="36"/>
      <c r="HF82" s="30"/>
      <c r="HG82" s="36"/>
      <c r="HJ82" s="30"/>
      <c r="HK82" s="36"/>
      <c r="HN82" s="30"/>
      <c r="HO82" s="36"/>
      <c r="HR82" s="30"/>
      <c r="HS82" s="36"/>
      <c r="HV82" s="30"/>
    </row>
    <row r="83" spans="2:230" ht="13.5" customHeight="1" x14ac:dyDescent="0.15">
      <c r="B83" s="114"/>
      <c r="C83" s="116">
        <v>3</v>
      </c>
      <c r="D83" s="60">
        <f t="shared" ref="D83:G83" si="525">D51-$F$6*D66</f>
        <v>0.69386566177034448</v>
      </c>
      <c r="E83" s="61">
        <f t="shared" si="525"/>
        <v>-1.3478106134797754</v>
      </c>
      <c r="F83" s="62">
        <f t="shared" si="525"/>
        <v>1.256789678240811</v>
      </c>
      <c r="G83" s="72">
        <f t="shared" si="525"/>
        <v>0.93318983887717288</v>
      </c>
      <c r="H83" s="36"/>
      <c r="I83" s="119" t="s">
        <v>44</v>
      </c>
      <c r="J83" s="79" t="s">
        <v>43</v>
      </c>
      <c r="K83" s="34">
        <f>K79-N$7</f>
        <v>-0.33070704639223536</v>
      </c>
      <c r="L83" s="34">
        <f>L79-N$8</f>
        <v>0.30199868959534354</v>
      </c>
      <c r="N83" s="30"/>
      <c r="O83" s="34">
        <f>O79-R$7</f>
        <v>0.55502467841186021</v>
      </c>
      <c r="P83" s="34">
        <f>P79-R$8</f>
        <v>-0.44604620839380749</v>
      </c>
      <c r="R83" s="30"/>
      <c r="S83" s="34">
        <f>S79-V$7</f>
        <v>0.59146957430660885</v>
      </c>
      <c r="T83" s="34">
        <f>T79-V$8</f>
        <v>-0.36996059984534457</v>
      </c>
      <c r="V83" s="30"/>
      <c r="W83" s="34">
        <f>W79-Z$7</f>
        <v>0.42084270121786316</v>
      </c>
      <c r="X83" s="34">
        <f>X79-Z$8</f>
        <v>-0.51401272703144563</v>
      </c>
      <c r="Z83" s="30"/>
      <c r="AA83" s="34">
        <f>AA79-AD$7</f>
        <v>-0.34086478144378785</v>
      </c>
      <c r="AB83" s="34">
        <f>AB79-AD$8</f>
        <v>0.27466237959345541</v>
      </c>
      <c r="AD83" s="30"/>
      <c r="AE83" s="34">
        <f>AE79-AH$7</f>
        <v>-0.3618255677934259</v>
      </c>
      <c r="AF83" s="34">
        <f>AF79-AH$8</f>
        <v>0.26694733253915587</v>
      </c>
      <c r="AH83" s="30"/>
      <c r="AI83" s="34">
        <f>AI79-AL$7</f>
        <v>0.62638820841121212</v>
      </c>
      <c r="AJ83" s="34">
        <f>AJ79-AL$8</f>
        <v>-0.35046593734866394</v>
      </c>
      <c r="AL83" s="30"/>
      <c r="AM83" s="34">
        <f>AM79-AP$7</f>
        <v>0.5994945578812142</v>
      </c>
      <c r="AN83" s="34">
        <f>AN79-AP$8</f>
        <v>-0.49637002392128471</v>
      </c>
      <c r="AP83" s="30"/>
      <c r="AQ83" s="34">
        <f>AQ79-AT$7</f>
        <v>-0.31230137949629588</v>
      </c>
      <c r="AR83" s="34">
        <f>AR79-AT$8</f>
        <v>0.3235417512088819</v>
      </c>
      <c r="AT83" s="30"/>
      <c r="AU83" s="34">
        <f>AU79-AX$7</f>
        <v>0.64280560989325519</v>
      </c>
      <c r="AV83" s="34">
        <f>AV79-AX$8</f>
        <v>-0.45555811723741624</v>
      </c>
      <c r="AX83" s="30"/>
      <c r="AY83" s="34">
        <f>AY79-BB$7</f>
        <v>-0.32523786906307794</v>
      </c>
      <c r="AZ83" s="34">
        <f>AZ79-BB$8</f>
        <v>0.40971198353814942</v>
      </c>
      <c r="BB83" s="30"/>
      <c r="BC83" s="34">
        <f>BC79-BF$7</f>
        <v>0.38801250587159902</v>
      </c>
      <c r="BD83" s="34">
        <f>BD79-BF$8</f>
        <v>-0.52964432232562708</v>
      </c>
      <c r="BF83" s="30"/>
      <c r="BG83" s="34">
        <f>BG79-BJ$7</f>
        <v>0.62245609115940592</v>
      </c>
      <c r="BH83" s="34">
        <f>BH79-BJ$8</f>
        <v>-0.3070263308980905</v>
      </c>
      <c r="BJ83" s="30"/>
      <c r="BK83" s="34">
        <f>BK79-BN$7</f>
        <v>-0.38537344737873491</v>
      </c>
      <c r="BL83" s="34">
        <f>BL79-BN$8</f>
        <v>0.26376722260587993</v>
      </c>
      <c r="BN83" s="30"/>
      <c r="BO83" s="34">
        <f>BO79-BR$7</f>
        <v>-0.31289669203673642</v>
      </c>
      <c r="BP83" s="34">
        <f>BP79-BR$8</f>
        <v>0.28181107527058302</v>
      </c>
      <c r="BR83" s="30"/>
      <c r="BS83" s="34">
        <f>BS79-BV$7</f>
        <v>0.51273597611813981</v>
      </c>
      <c r="BT83" s="34">
        <f>BT79-BV$8</f>
        <v>-0.32628544167600604</v>
      </c>
      <c r="BV83" s="30"/>
      <c r="BW83" s="34">
        <f>BW79-BZ$7</f>
        <v>-0.33154646127166065</v>
      </c>
      <c r="BX83" s="34">
        <f>BX79-BZ$8</f>
        <v>0.34279768068181465</v>
      </c>
      <c r="BZ83" s="30"/>
      <c r="CA83" s="34">
        <f>CA79-CD$7</f>
        <v>-0.31529491326445291</v>
      </c>
      <c r="CB83" s="34">
        <f>CB79-CD$8</f>
        <v>0.26216092484351605</v>
      </c>
      <c r="CD83" s="30"/>
      <c r="CE83" s="34">
        <f>CE79-CH$7</f>
        <v>0.59378836839685278</v>
      </c>
      <c r="CF83" s="34">
        <f>CF79-CH$8</f>
        <v>-0.34483923602519673</v>
      </c>
      <c r="CH83" s="30"/>
      <c r="CI83" s="34">
        <f>CI79-CL$7</f>
        <v>0.64734128157514514</v>
      </c>
      <c r="CJ83" s="34">
        <f>CJ79-CL$8</f>
        <v>-0.31040680121896791</v>
      </c>
      <c r="CL83" s="30"/>
      <c r="CM83" s="34">
        <f>CM79-CP$7</f>
        <v>-0.34574661526131512</v>
      </c>
      <c r="CN83" s="34">
        <f>CN79-CP$8</f>
        <v>0.30873058636939804</v>
      </c>
      <c r="CP83" s="30"/>
      <c r="CQ83" s="34">
        <f>CQ79-CT$7</f>
        <v>-0.31337088163897142</v>
      </c>
      <c r="CR83" s="34">
        <f>CR79-CT$8</f>
        <v>0.45225900352048598</v>
      </c>
      <c r="CT83" s="30"/>
      <c r="CU83" s="34">
        <f>CU79-CX$7</f>
        <v>0.35103711362095119</v>
      </c>
      <c r="CV83" s="34">
        <f>CV79-CX$8</f>
        <v>-0.28494617967573488</v>
      </c>
      <c r="CX83" s="30"/>
      <c r="CY83" s="34">
        <f>CY79-DB$7</f>
        <v>0.42099202531348739</v>
      </c>
      <c r="CZ83" s="34">
        <f>CZ79-DB$8</f>
        <v>-0.42309163678584516</v>
      </c>
      <c r="DB83" s="30"/>
      <c r="DC83" s="34">
        <f>DC79-DF$7</f>
        <v>-0.31846332686306722</v>
      </c>
      <c r="DD83" s="34">
        <f>DD79-DF$8</f>
        <v>0.24860449643607693</v>
      </c>
      <c r="DF83" s="30"/>
      <c r="DG83" s="34">
        <f>DG79-DJ$7</f>
        <v>-0.36256318930873965</v>
      </c>
      <c r="DH83" s="34">
        <f>DH79-DJ$8</f>
        <v>0.28252550579972663</v>
      </c>
      <c r="DJ83" s="30"/>
      <c r="DK83" s="34">
        <f>DK79-DN$7</f>
        <v>-0.31846332686306722</v>
      </c>
      <c r="DL83" s="34">
        <f>DL79-DN$8</f>
        <v>0.24860449643607693</v>
      </c>
      <c r="DN83" s="30"/>
      <c r="DO83" s="34">
        <f>DO79-DR$7</f>
        <v>-0.31310829852145627</v>
      </c>
      <c r="DP83" s="34">
        <f>DP79-DR$8</f>
        <v>0.37470598704481317</v>
      </c>
      <c r="DR83" s="30"/>
      <c r="DS83" s="34">
        <f>DS79-DV$7</f>
        <v>-0.31571978099120568</v>
      </c>
      <c r="DT83" s="34">
        <f>DT79-DV$8</f>
        <v>0.283229108758698</v>
      </c>
      <c r="DV83" s="30"/>
      <c r="DW83" s="34">
        <f>DW79-DZ$7</f>
        <v>-0.36089475541841443</v>
      </c>
      <c r="DX83" s="34">
        <f>DX79-DZ$8</f>
        <v>0.32145239805090736</v>
      </c>
      <c r="DZ83" s="30"/>
      <c r="EA83" s="34">
        <f>EA79-ED$7</f>
        <v>0.47016286164004512</v>
      </c>
      <c r="EB83" s="34">
        <f>EB79-ED$8</f>
        <v>-0.47823104115821768</v>
      </c>
      <c r="ED83" s="30"/>
      <c r="EE83" s="34">
        <f>EE79-EH$7</f>
        <v>-0.38331976857214756</v>
      </c>
      <c r="EF83" s="34">
        <f>EF79-EH$8</f>
        <v>0.29347431273579344</v>
      </c>
      <c r="EH83" s="30"/>
      <c r="EI83" s="34">
        <f>EI79-EL$7</f>
        <v>-0.42395038071186741</v>
      </c>
      <c r="EJ83" s="34">
        <f>EJ79-EL$8</f>
        <v>0.28916874365677786</v>
      </c>
      <c r="EL83" s="30"/>
      <c r="EM83" s="34">
        <f>EM79-EP$7</f>
        <v>-0.31412078285313838</v>
      </c>
      <c r="EN83" s="34">
        <f>EN79-EP$8</f>
        <v>0.38310912550941967</v>
      </c>
      <c r="EP83" s="30"/>
      <c r="EQ83" s="34">
        <f>EQ79-ET$7</f>
        <v>-0.34641778557327674</v>
      </c>
      <c r="ER83" s="34">
        <f>ER79-ET$8</f>
        <v>0.43473335351676418</v>
      </c>
      <c r="ET83" s="30"/>
      <c r="EU83" s="34">
        <f>EU79-EX$7</f>
        <v>-0.46287291256150542</v>
      </c>
      <c r="EV83" s="34">
        <f>EV79-EX$8</f>
        <v>0.28855539162573668</v>
      </c>
      <c r="EX83" s="30"/>
      <c r="EY83" s="34">
        <f>EY79-FB$7</f>
        <v>0.33664123434241239</v>
      </c>
      <c r="EZ83" s="34">
        <f>EZ79-FB$8</f>
        <v>-0.32263424818686226</v>
      </c>
      <c r="FB83" s="30"/>
      <c r="FC83" s="34">
        <f>FC79-FF$7</f>
        <v>0.38938434987755405</v>
      </c>
      <c r="FD83" s="34">
        <f>FD79-FF$8</f>
        <v>-0.57376106247693304</v>
      </c>
      <c r="FF83" s="30"/>
      <c r="FG83" s="34">
        <f>FG79-FJ$7</f>
        <v>-0.31884621729427332</v>
      </c>
      <c r="FH83" s="34">
        <f>FH79-FJ$8</f>
        <v>0.29109498262483291</v>
      </c>
      <c r="FJ83" s="30"/>
      <c r="FK83" s="34">
        <f>FK79-FN$7</f>
        <v>0.36328492370679488</v>
      </c>
      <c r="FL83" s="34">
        <f>FL79-FN$8</f>
        <v>-0.6197020147646144</v>
      </c>
      <c r="FN83" s="30"/>
      <c r="FO83" s="34">
        <f>FO79-FR$7</f>
        <v>-0.33991746918787413</v>
      </c>
      <c r="FP83" s="34">
        <f>FP79-FR$8</f>
        <v>0.40928520479648084</v>
      </c>
      <c r="FR83" s="30"/>
      <c r="FS83" s="34">
        <f>FS79-FV$7</f>
        <v>-0.31806811340026031</v>
      </c>
      <c r="FT83" s="34">
        <f>FT79-FV$8</f>
        <v>0.28758272694164971</v>
      </c>
      <c r="FV83" s="30"/>
      <c r="FW83" s="34">
        <f>FW79-FZ$7</f>
        <v>0.45927234587527033</v>
      </c>
      <c r="FX83" s="34">
        <f>FX79-FZ$8</f>
        <v>-0.34532112765453937</v>
      </c>
      <c r="FZ83" s="30"/>
      <c r="GA83" s="34">
        <f>GA79-GD$7</f>
        <v>-0.3929363843210617</v>
      </c>
      <c r="GB83" s="34">
        <f>GB79-GD$8</f>
        <v>0.33388493677741904</v>
      </c>
      <c r="GD83" s="30"/>
      <c r="GE83" s="34">
        <f>GE79-GH$7</f>
        <v>-0.31499216753137871</v>
      </c>
      <c r="GF83" s="34">
        <f>GF79-GH$8</f>
        <v>0.52393033843740866</v>
      </c>
      <c r="GH83" s="30"/>
      <c r="GI83" s="34">
        <f>GI79-GL$7</f>
        <v>0.32516929598059235</v>
      </c>
      <c r="GJ83" s="34">
        <f>GJ79-GL$8</f>
        <v>-0.5028501855407157</v>
      </c>
      <c r="GL83" s="30"/>
      <c r="GM83" s="34">
        <f>GM79-GP$7</f>
        <v>0.32887793340044252</v>
      </c>
      <c r="GN83" s="34">
        <f>GN79-GP$8</f>
        <v>-0.40668844047286457</v>
      </c>
      <c r="GP83" s="30"/>
      <c r="GQ83" s="34">
        <f>GQ79-GT$7</f>
        <v>-0.33344425131063249</v>
      </c>
      <c r="GR83" s="34">
        <f>GR79-GT$8</f>
        <v>0.25565867800777842</v>
      </c>
      <c r="GT83" s="30"/>
      <c r="GU83" s="34">
        <f>GU79-GX$7</f>
        <v>-0.42514709995038436</v>
      </c>
      <c r="GV83" s="34">
        <f>GV79-GX$8</f>
        <v>0.30764335879869475</v>
      </c>
      <c r="GX83" s="30"/>
      <c r="GY83" s="34">
        <f>GY79-HB$7</f>
        <v>0.5141647613031507</v>
      </c>
      <c r="GZ83" s="34">
        <f>GZ79-HB$8</f>
        <v>-0.59966092805911764</v>
      </c>
      <c r="HB83" s="30"/>
      <c r="HC83" s="34">
        <f>HC79-HF$7</f>
        <v>-0.32222975359780859</v>
      </c>
      <c r="HD83" s="34">
        <f>HD79-HF$8</f>
        <v>0.26301092358621087</v>
      </c>
      <c r="HF83" s="30"/>
      <c r="HG83" s="34">
        <f>HG79-HJ$7</f>
        <v>0.39584061936038717</v>
      </c>
      <c r="HH83" s="34">
        <f>HH79-HJ$8</f>
        <v>-0.3200775037682092</v>
      </c>
      <c r="HJ83" s="30"/>
      <c r="HK83" s="34">
        <f>HK79-HN$7</f>
        <v>-0.31507886174249566</v>
      </c>
      <c r="HL83" s="34">
        <f>HL79-HN$8</f>
        <v>0.44702245189714601</v>
      </c>
      <c r="HN83" s="30"/>
      <c r="HO83" s="34">
        <f>HO79-HR$7</f>
        <v>-0.31873720536242267</v>
      </c>
      <c r="HP83" s="34">
        <f>HP79-HR$8</f>
        <v>0.32274601521114266</v>
      </c>
      <c r="HR83" s="30"/>
      <c r="HS83" s="34">
        <f>HS79-HV$7</f>
        <v>0.37057130474174282</v>
      </c>
      <c r="HT83" s="34">
        <f>HT79-HV$8</f>
        <v>-0.39940728583604912</v>
      </c>
      <c r="HV83" s="30"/>
    </row>
    <row r="84" spans="2:230" ht="15.75" x14ac:dyDescent="0.15">
      <c r="B84" s="114"/>
      <c r="C84" s="117"/>
      <c r="D84" s="63">
        <f t="shared" ref="D84:F84" si="526">D52-$F$6*D67</f>
        <v>-4.3741772168235972E-2</v>
      </c>
      <c r="E84" s="64">
        <f t="shared" si="526"/>
        <v>0.14868703554811749</v>
      </c>
      <c r="F84" s="65">
        <f t="shared" si="526"/>
        <v>-0.86347884685687015</v>
      </c>
      <c r="G84" s="24"/>
      <c r="H84" s="36"/>
      <c r="I84" s="120"/>
      <c r="J84" s="79" t="s">
        <v>44</v>
      </c>
      <c r="K84" s="34">
        <f t="array" ref="K84:L84">K83:L83*K80:L80</f>
        <v>-7.3198663208215234E-2</v>
      </c>
      <c r="L84" s="34">
        <v>6.3659959058187776E-2</v>
      </c>
      <c r="N84" s="30"/>
      <c r="O84" s="34">
        <f t="array" ref="O84:P84">O83:P83*O80:P80</f>
        <v>0.13707571292870913</v>
      </c>
      <c r="P84" s="34">
        <v>-0.11021310639888689</v>
      </c>
      <c r="R84" s="30"/>
      <c r="S84" s="34">
        <f t="array" ref="S84:T84">S83:T83*S80:T80</f>
        <v>0.14291875513018784</v>
      </c>
      <c r="T84" s="34">
        <v>-8.6234025358372199E-2</v>
      </c>
      <c r="V84" s="30"/>
      <c r="W84" s="34">
        <f t="array" ref="W84:X84">W83:X83*W80:X80</f>
        <v>0.10257372630228245</v>
      </c>
      <c r="X84" s="34">
        <v>-0.12840225200813291</v>
      </c>
      <c r="Z84" s="30"/>
      <c r="AA84" s="34">
        <f t="array" ref="AA84:AB84">AA83:AB83*AA80:AB80</f>
        <v>-7.6584129573407045E-2</v>
      </c>
      <c r="AB84" s="34">
        <v>5.4719051392439107E-2</v>
      </c>
      <c r="AD84" s="30"/>
      <c r="AE84" s="34">
        <f t="array" ref="AE84:AF84">AE83:AF83*AE80:AF80</f>
        <v>-8.3548355353295467E-2</v>
      </c>
      <c r="AF84" s="34">
        <v>5.2237976959902108E-2</v>
      </c>
      <c r="AH84" s="30"/>
      <c r="AI84" s="34">
        <f t="array" ref="AI84:AJ84">AI83:AJ83*AI80:AJ80</f>
        <v>0.14659113987460931</v>
      </c>
      <c r="AJ84" s="34">
        <v>-7.9779913212396233E-2</v>
      </c>
      <c r="AL84" s="30"/>
      <c r="AM84" s="34">
        <f t="array" ref="AM84:AN84">AM83:AN83*AM80:AN80</f>
        <v>0.14393914269748354</v>
      </c>
      <c r="AN84" s="34">
        <v>-0.12408596544835652</v>
      </c>
      <c r="AP84" s="30"/>
      <c r="AQ84" s="34">
        <f t="array" ref="AQ84:AR84">AQ83:AR83*AQ80:AR80</f>
        <v>-6.707272613434663E-2</v>
      </c>
      <c r="AR84" s="34">
        <v>7.0811152134648003E-2</v>
      </c>
      <c r="AT84" s="30"/>
      <c r="AU84" s="34">
        <f t="array" ref="AU84:AV84">AU83:AV83*AU80:AV80</f>
        <v>0.14759238341120218</v>
      </c>
      <c r="AV84" s="34">
        <v>-0.11298976515334934</v>
      </c>
      <c r="AX84" s="30"/>
      <c r="AY84" s="34">
        <f t="array" ref="AY84:AZ84">AY83:AZ83*AY80:AZ80</f>
        <v>-7.1376116532721093E-2</v>
      </c>
      <c r="AZ84" s="34">
        <v>9.9088054147584814E-2</v>
      </c>
      <c r="BB84" s="30"/>
      <c r="BC84" s="34">
        <f t="array" ref="BC84:BD84">BC83:BD83*BC80:BD80</f>
        <v>9.213698447890778E-2</v>
      </c>
      <c r="BD84" s="34">
        <v>-0.13194563664745559</v>
      </c>
      <c r="BF84" s="30"/>
      <c r="BG84" s="34">
        <f t="array" ref="BG84:BH84">BG83:BH83*BG80:BH80</f>
        <v>0.14627998604649831</v>
      </c>
      <c r="BH84" s="34">
        <v>-6.5323279243738902E-2</v>
      </c>
      <c r="BJ84" s="30"/>
      <c r="BK84" s="34">
        <f t="array" ref="BK84:BL84">BK83:BL83*BK80:BL80</f>
        <v>-9.1279845099648441E-2</v>
      </c>
      <c r="BL84" s="34">
        <v>5.1222031778845059E-2</v>
      </c>
      <c r="BN84" s="30"/>
      <c r="BO84" s="34">
        <f t="array" ref="BO84:BP84">BO83:BP83*BO80:BP80</f>
        <v>-6.7270395800683114E-2</v>
      </c>
      <c r="BP84" s="34">
        <v>5.703675610655172E-2</v>
      </c>
      <c r="BR84" s="30"/>
      <c r="BS84" s="34">
        <f t="array" ref="BS84:BT84">BS83:BT83*BS80:BT80</f>
        <v>0.12810082564557107</v>
      </c>
      <c r="BT84" s="34">
        <v>-7.1725126943314274E-2</v>
      </c>
      <c r="BV84" s="30"/>
      <c r="BW84" s="34">
        <f t="array" ref="BW84:BX84">BW83:BX83*BW80:BX80</f>
        <v>-7.3478455758841349E-2</v>
      </c>
      <c r="BX84" s="34">
        <v>7.7228008765341874E-2</v>
      </c>
      <c r="BZ84" s="30"/>
      <c r="CA84" s="34">
        <f t="array" ref="CA84:CB84">CA83:CB83*CA80:CB80</f>
        <v>-6.8067136808520431E-2</v>
      </c>
      <c r="CB84" s="34">
        <v>5.0710462580876352E-2</v>
      </c>
      <c r="CD84" s="30"/>
      <c r="CE84" s="34">
        <f t="array" ref="CE84:CF84">CE83:CF83*CE80:CF80</f>
        <v>0.14322397638575829</v>
      </c>
      <c r="CF84" s="34">
        <v>-7.790785175326663E-2</v>
      </c>
      <c r="CH84" s="30"/>
      <c r="CI84" s="34">
        <f t="array" ref="CI84:CJ84">CI83:CJ83*CI80:CJ80</f>
        <v>0.14778189510061804</v>
      </c>
      <c r="CJ84" s="34">
        <v>-6.6443947481117469E-2</v>
      </c>
      <c r="CL84" s="30"/>
      <c r="CM84" s="34">
        <f t="array" ref="CM84:CN84">CM83:CN83*CM80:CN80</f>
        <v>-7.8209921959482148E-2</v>
      </c>
      <c r="CN84" s="34">
        <v>6.5888050343043958E-2</v>
      </c>
      <c r="CP84" s="30"/>
      <c r="CQ84" s="34">
        <f t="array" ref="CQ84:CR84">CQ83:CR83*CQ80:CR80</f>
        <v>-6.7427878535859589E-2</v>
      </c>
      <c r="CR84" s="34">
        <v>0.11203396091791133</v>
      </c>
      <c r="CT84" s="30"/>
      <c r="CU84" s="34">
        <f t="array" ref="CU84:CV84">CU83:CV83*CU80:CV80</f>
        <v>7.9969785383208897E-2</v>
      </c>
      <c r="CV84" s="34">
        <v>-5.8058312502851039E-2</v>
      </c>
      <c r="CX84" s="30"/>
      <c r="CY84" s="34">
        <f t="array" ref="CY84:CZ84">CY83:CZ83*CY80:CZ80</f>
        <v>0.1026200646214678</v>
      </c>
      <c r="CZ84" s="34">
        <v>-0.1032703660258182</v>
      </c>
      <c r="DB84" s="30"/>
      <c r="DC84" s="34">
        <f t="array" ref="DC84:DD84">DC83:DD83*DC80:DD80</f>
        <v>-6.9120693263247102E-2</v>
      </c>
      <c r="DD84" s="34">
        <v>4.6439394711469052E-2</v>
      </c>
      <c r="DF84" s="30"/>
      <c r="DG84" s="34">
        <f t="array" ref="DG84:DH84">DG83:DH83*DG80:DH80</f>
        <v>-8.3792385863901475E-2</v>
      </c>
      <c r="DH84" s="34">
        <v>5.7269288684348885E-2</v>
      </c>
      <c r="DJ84" s="30"/>
      <c r="DK84" s="34">
        <f t="array" ref="DK84:DL84">DK83:DL83*DK80:DL80</f>
        <v>-6.9120693263247102E-2</v>
      </c>
      <c r="DL84" s="34">
        <v>4.6439394711469052E-2</v>
      </c>
      <c r="DN84" s="30"/>
      <c r="DO84" s="34">
        <f t="array" ref="DO84:DP84">DO83:DP83*DO80:DP80</f>
        <v>-6.7340668895058547E-2</v>
      </c>
      <c r="DP84" s="34">
        <v>8.7794141219042637E-2</v>
      </c>
      <c r="DR84" s="30"/>
      <c r="DS84" s="34">
        <f t="array" ref="DS84:DT84">DS83:DT83*DS80:DT80</f>
        <v>-6.8208354339652069E-2</v>
      </c>
      <c r="DT84" s="34">
        <v>5.7498449197385192E-2</v>
      </c>
      <c r="DV84" s="30"/>
      <c r="DW84" s="34">
        <f t="array" ref="DW84:DX84">DW83:DX83*DW80:DX80</f>
        <v>-8.3240278231268366E-2</v>
      </c>
      <c r="DX84" s="34">
        <v>7.011543938597016E-2</v>
      </c>
      <c r="DZ84" s="30"/>
      <c r="EA84" s="34">
        <f t="array" ref="EA84:EB84">EA83:EB83*EA80:EB80</f>
        <v>0.11712215065366015</v>
      </c>
      <c r="EB84" s="34">
        <v>-0.1193311325440132</v>
      </c>
      <c r="ED84" s="30"/>
      <c r="EE84" s="34">
        <f t="array" ref="EE84:EF84">EE83:EF83*EE80:EF80</f>
        <v>-9.0611320861789801E-2</v>
      </c>
      <c r="EF84" s="34">
        <v>6.0851059555983335E-2</v>
      </c>
      <c r="EH84" s="30"/>
      <c r="EI84" s="34">
        <f t="array" ref="EI84:EJ84">EI83:EJ83*EI80:EJ80</f>
        <v>-0.10353565924553165</v>
      </c>
      <c r="EJ84" s="34">
        <v>5.9438687699037582E-2</v>
      </c>
      <c r="EL84" s="30"/>
      <c r="EM84" s="34">
        <f t="array" ref="EM84:EN84">EM83:EN83*EM80:EN80</f>
        <v>-6.7676982357577631E-2</v>
      </c>
      <c r="EN84" s="34">
        <v>9.0542678829014026E-2</v>
      </c>
      <c r="EP84" s="30"/>
      <c r="EQ84" s="34">
        <f t="array" ref="EQ84:ER84">EQ83:ER83*EQ80:ER80</f>
        <v>-7.843331805801218E-2</v>
      </c>
      <c r="ER84" s="34">
        <v>0.10683148943530855</v>
      </c>
      <c r="ET84" s="30"/>
      <c r="EU84" s="34">
        <f t="array" ref="EU84:EV84">EU83:EV83*EU80:EV80</f>
        <v>-0.11508019457249115</v>
      </c>
      <c r="EV84" s="34">
        <v>5.9237876146633679E-2</v>
      </c>
      <c r="EX84" s="30"/>
      <c r="EY84" s="34">
        <f t="array" ref="EY84:EZ84">EY83:EZ83*EY80:EZ80</f>
        <v>7.5176671548022614E-2</v>
      </c>
      <c r="EZ84" s="34">
        <v>-7.0508937087385842E-2</v>
      </c>
      <c r="FB84" s="30"/>
      <c r="FC84" s="34">
        <f t="array" ref="FC84:FD84">FC83:FD83*FC80:FD80</f>
        <v>9.2581649854448639E-2</v>
      </c>
      <c r="FD84" s="34">
        <v>-0.14031860705540736</v>
      </c>
      <c r="FF84" s="30"/>
      <c r="FG84" s="34">
        <f t="array" ref="FG84:FH84">FG83:FH83*FG80:FH80</f>
        <v>-6.9248075900047751E-2</v>
      </c>
      <c r="FH84" s="34">
        <v>6.0069980361591196E-2</v>
      </c>
      <c r="FJ84" s="30"/>
      <c r="FK84" s="34">
        <f t="array" ref="FK84:FL84">FK83:FL83*FK80:FL80</f>
        <v>8.4031068027085418E-2</v>
      </c>
      <c r="FL84" s="34">
        <v>-0.14604605854415578</v>
      </c>
      <c r="FN84" s="30"/>
      <c r="FO84" s="34">
        <f t="array" ref="FO84:FP84">FO83:FP83*FO80:FP80</f>
        <v>-7.62685005977351E-2</v>
      </c>
      <c r="FP84" s="34">
        <v>9.8953222005058794E-2</v>
      </c>
      <c r="FR84" s="30"/>
      <c r="FS84" s="34">
        <f t="array" ref="FS84:FT84">FS83:FT83*FS80:FT80</f>
        <v>-6.8989224637199809E-2</v>
      </c>
      <c r="FT84" s="34">
        <v>5.8919633360585408E-2</v>
      </c>
      <c r="FV84" s="30"/>
      <c r="FW84" s="34">
        <f t="array" ref="FW84:FX84">FW83:FX83*FW80:FX80</f>
        <v>0.1140562722263062</v>
      </c>
      <c r="FX84" s="34">
        <v>-7.806828278196791E-2</v>
      </c>
      <c r="FZ84" s="30"/>
      <c r="GA84" s="34">
        <f t="array" ref="GA84:GB84">GA83:GB83*GA80:GB80</f>
        <v>-9.3730016486196097E-2</v>
      </c>
      <c r="GB84" s="34">
        <v>7.4257941720934931E-2</v>
      </c>
      <c r="GD84" s="30"/>
      <c r="GE84" s="34">
        <f t="array" ref="GE84:GF84">GE83:GF83*GE80:GF80</f>
        <v>-6.7966522078240027E-2</v>
      </c>
      <c r="GF84" s="34">
        <v>0.13068255008660912</v>
      </c>
      <c r="GH84" s="30"/>
      <c r="GI84" s="34">
        <f t="array" ref="GI84:GJ84">GI83:GJ83*GI80:GJ80</f>
        <v>7.1353272435210849E-2</v>
      </c>
      <c r="GJ84" s="34">
        <v>-0.12570846145272421</v>
      </c>
      <c r="GL84" s="30"/>
      <c r="GM84" s="34">
        <f t="array" ref="GM84:GN84">GM83:GN83*GM80:GN80</f>
        <v>7.2589029205421415E-2</v>
      </c>
      <c r="GN84" s="34">
        <v>-9.813105469516209E-2</v>
      </c>
      <c r="GP84" s="30"/>
      <c r="GQ84" s="34">
        <f t="array" ref="GQ84:GR84">GQ83:GR83*GQ80:GR80</f>
        <v>-7.4111046731809196E-2</v>
      </c>
      <c r="GR84" s="34">
        <v>4.8651160842156455E-2</v>
      </c>
      <c r="GT84" s="30"/>
      <c r="GU84" s="34">
        <f t="array" ref="GU84:GV84">GU83:GV83*GU80:GV80</f>
        <v>-0.10390469421847044</v>
      </c>
      <c r="GV84" s="34">
        <v>6.5527703964784009E-2</v>
      </c>
      <c r="GX84" s="30"/>
      <c r="GY84" s="34">
        <f t="array" ref="GY84:GZ84">GY83:GZ83*GY80:GZ80</f>
        <v>0.1284380280701371</v>
      </c>
      <c r="GZ84" s="34">
        <v>-0.14395921943025225</v>
      </c>
      <c r="HB84" s="30"/>
      <c r="HC84" s="34">
        <f t="array" ref="HC84:HD84">HC83:HD83*HC80:HD80</f>
        <v>-7.0374249783503567E-2</v>
      </c>
      <c r="HD84" s="34">
        <v>5.0981032110919276E-2</v>
      </c>
      <c r="HF84" s="30"/>
      <c r="HG84" s="34">
        <f t="array" ref="HG84:HH84">HG83:HH83*HG80:HH80</f>
        <v>9.466561006500844E-2</v>
      </c>
      <c r="HH84" s="34">
        <v>-6.9657793493867845E-2</v>
      </c>
      <c r="HJ84" s="30"/>
      <c r="HK84" s="34">
        <f t="array" ref="HK84:HL84">HK83:HL83*HK80:HL80</f>
        <v>-6.7995333070139011E-2</v>
      </c>
      <c r="HL84" s="34">
        <v>0.11050099055079278</v>
      </c>
      <c r="HN84" s="30"/>
      <c r="HO84" s="34">
        <f t="array" ref="HO84:HP84">HO83:HP83*HO80:HP80</f>
        <v>-6.9211807744341977E-2</v>
      </c>
      <c r="HP84" s="34">
        <v>7.0546154779648831E-2</v>
      </c>
      <c r="HR84" s="30"/>
      <c r="HS84" s="34">
        <f t="array" ref="HS84:HT84">HS83:HT83*HS80:HT80</f>
        <v>8.6435094562186399E-2</v>
      </c>
      <c r="HT84" s="34">
        <v>-9.5810261413746156E-2</v>
      </c>
      <c r="HV84" s="30"/>
    </row>
    <row r="85" spans="2:230" ht="15.75" customHeight="1" x14ac:dyDescent="0.15">
      <c r="B85" s="114"/>
      <c r="C85" s="117"/>
      <c r="D85" s="63">
        <f t="shared" ref="D85:F85" si="527">D53-$F$6*D68</f>
        <v>-0.58135884664740534</v>
      </c>
      <c r="E85" s="64">
        <f t="shared" si="527"/>
        <v>0.64599265549116358</v>
      </c>
      <c r="F85" s="65">
        <f t="shared" si="527"/>
        <v>0.32904265420304829</v>
      </c>
      <c r="G85" s="25"/>
      <c r="H85" s="36"/>
      <c r="I85" s="119" t="s">
        <v>22</v>
      </c>
      <c r="J85" s="91" t="s">
        <v>45</v>
      </c>
      <c r="K85" s="34">
        <f t="array" ref="K85:M85">MMULT(K84:L84,$D87:$F88)</f>
        <v>3.1661740883492086E-2</v>
      </c>
      <c r="L85" s="34">
        <v>-0.15494440157446249</v>
      </c>
      <c r="M85" s="34">
        <v>0.12231036162078109</v>
      </c>
      <c r="N85" s="30"/>
      <c r="O85" s="34">
        <f t="array" ref="O85:Q85">MMULT(O84:P84,$D87:$F88)</f>
        <v>-5.4385918108868489E-2</v>
      </c>
      <c r="P85" s="34">
        <v>0.28489440377629766</v>
      </c>
      <c r="Q85" s="34">
        <v>-0.21207998296927216</v>
      </c>
      <c r="R85" s="30"/>
      <c r="S85" s="34">
        <f t="array" ref="S85:U85">MMULT(S84:T84,$D87:$F88)</f>
        <v>-4.1073324323863097E-2</v>
      </c>
      <c r="T85" s="34">
        <v>0.28026942474494992</v>
      </c>
      <c r="U85" s="34">
        <v>-0.16706372715021184</v>
      </c>
      <c r="V85" s="30"/>
      <c r="W85" s="34">
        <f t="array" ref="W85:Y85">MMULT(W84:X84,$D87:$F88)</f>
        <v>-6.573170678421672E-2</v>
      </c>
      <c r="X85" s="34">
        <v>0.24004400835603157</v>
      </c>
      <c r="Y85" s="34">
        <v>-0.24527739339245025</v>
      </c>
      <c r="Z85" s="30"/>
      <c r="AA85" s="34">
        <f t="array" ref="AA85:AC85">MMULT(AA84:AB84,$D87:$F88)</f>
        <v>2.6647897865572489E-2</v>
      </c>
      <c r="AB85" s="34">
        <v>-0.15516073180311948</v>
      </c>
      <c r="AC85" s="34">
        <v>0.10556357352813057</v>
      </c>
      <c r="AD85" s="30"/>
      <c r="AE85" s="34">
        <f t="array" ref="AE85:AG85">MMULT(AE84:AF84,$D87:$F88)</f>
        <v>2.5006598449499533E-2</v>
      </c>
      <c r="AF85" s="34">
        <v>-0.1649098762868092</v>
      </c>
      <c r="AG85" s="34">
        <v>0.1011065966721257</v>
      </c>
      <c r="AH85" s="30"/>
      <c r="AI85" s="34">
        <f t="array" ref="AI85:AK85">MMULT(AI84:AJ84,$D87:$F88)</f>
        <v>-3.7403042264640654E-2</v>
      </c>
      <c r="AJ85" s="34">
        <v>0.28240134174301268</v>
      </c>
      <c r="AK85" s="34">
        <v>-0.1550136229964478</v>
      </c>
      <c r="AL85" s="30"/>
      <c r="AM85" s="34">
        <f t="array" ref="AM85:AO85">MMULT(AM84:AN84,$D87:$F88)</f>
        <v>-6.1662759365615591E-2</v>
      </c>
      <c r="AN85" s="34">
        <v>0.30404445648176393</v>
      </c>
      <c r="AO85" s="34">
        <v>-0.23844709511229434</v>
      </c>
      <c r="AP85" s="30"/>
      <c r="AQ85" s="34">
        <f t="array" ref="AQ85:AS85">MMULT(AQ84:AR84,$D87:$F88)</f>
        <v>3.5813777641108033E-2</v>
      </c>
      <c r="AR85" s="34">
        <v>-0.14927426938804284</v>
      </c>
      <c r="AS85" s="34">
        <v>0.13559700781142531</v>
      </c>
      <c r="AT85" s="30"/>
      <c r="AU85" s="34">
        <f t="array" ref="AU85:AW85">MMULT(AU84:AV84,$D87:$F88)</f>
        <v>-5.5463031323080468E-2</v>
      </c>
      <c r="AV85" s="34">
        <v>0.30343111138365092</v>
      </c>
      <c r="AW85" s="34">
        <v>-0.21764602015847456</v>
      </c>
      <c r="AX85" s="30"/>
      <c r="AY85" s="34">
        <f t="array" ref="AY85:BA85">MMULT(AY84:AZ84,$D87:$F88)</f>
        <v>5.1047978611442529E-2</v>
      </c>
      <c r="AZ85" s="34">
        <v>-0.17273003856018826</v>
      </c>
      <c r="BA85" s="34">
        <v>0.18903501289035798</v>
      </c>
      <c r="BB85" s="30"/>
      <c r="BC85" s="34">
        <f t="array" ref="BC85:BE85">MMULT(BC84:BD84,$D87:$F88)</f>
        <v>-6.8096112401583614E-2</v>
      </c>
      <c r="BD85" s="34">
        <v>0.2253315066487136</v>
      </c>
      <c r="BE85" s="34">
        <v>-0.2516272025801003</v>
      </c>
      <c r="BF85" s="30"/>
      <c r="BG85" s="34">
        <f t="array" ref="BG85:BI85">MMULT(BG84:BH84,$D87:$F88)</f>
        <v>-2.9536145547686646E-2</v>
      </c>
      <c r="BH85" s="34">
        <v>0.27344738170169935</v>
      </c>
      <c r="BI85" s="34">
        <v>-0.12775295045058482</v>
      </c>
      <c r="BJ85" s="30"/>
      <c r="BK85" s="34">
        <f t="array" ref="BK85:BM85">MMULT(BK84:BL84,$D87:$F88)</f>
        <v>2.413205536301993E-2</v>
      </c>
      <c r="BL85" s="34">
        <v>-0.17674968336659161</v>
      </c>
      <c r="BM85" s="34">
        <v>9.9435620968152713E-2</v>
      </c>
      <c r="BN85" s="30"/>
      <c r="BO85" s="34">
        <f t="array" ref="BO85:BQ85">MMULT(BO84:BP84,$D87:$F88)</f>
        <v>2.8297633454673718E-2</v>
      </c>
      <c r="BP85" s="34">
        <v>-0.14153754661291965</v>
      </c>
      <c r="BQ85" s="34">
        <v>0.1096384220801442</v>
      </c>
      <c r="BR85" s="30"/>
      <c r="BS85" s="34">
        <f t="array" ref="BS85:BU85">MMULT(BS84:BT84,$D87:$F88)</f>
        <v>-3.3779839909428899E-2</v>
      </c>
      <c r="BT85" s="34">
        <v>0.24795491465969097</v>
      </c>
      <c r="BU85" s="34">
        <v>-0.13924654852212004</v>
      </c>
      <c r="BV85" s="30"/>
      <c r="BW85" s="34">
        <f t="array" ref="BW85:BY85">MMULT(BW84:BX84,$D87:$F88)</f>
        <v>3.9045602531306518E-2</v>
      </c>
      <c r="BX85" s="34">
        <v>-0.16332832378922033</v>
      </c>
      <c r="BY85" s="34">
        <v>0.14789505694949295</v>
      </c>
      <c r="BZ85" s="30"/>
      <c r="CA85" s="34">
        <f t="array" ref="CA85:CC85">MMULT(CA84:CB84,$D87:$F88)</f>
        <v>2.4816334041464119E-2</v>
      </c>
      <c r="CB85" s="34">
        <v>-0.13911955767025935</v>
      </c>
      <c r="CC85" s="34">
        <v>9.7738471130102256E-2</v>
      </c>
      <c r="CD85" s="30"/>
      <c r="CE85" s="34">
        <f t="array" ref="CE85:CG85">MMULT(CE84:CF84,$D87:$F88)</f>
        <v>-3.6522353674256283E-2</v>
      </c>
      <c r="CF85" s="34">
        <v>0.2758915316077199</v>
      </c>
      <c r="CG85" s="34">
        <v>-0.15137847165625512</v>
      </c>
      <c r="CH85" s="30"/>
      <c r="CI85" s="34">
        <f t="array" ref="CI85:CK85">MMULT(CI84:CJ84,$D87:$F88)</f>
        <v>-3.0084667077946249E-2</v>
      </c>
      <c r="CJ85" s="34">
        <v>0.27651808566313518</v>
      </c>
      <c r="CK85" s="34">
        <v>-0.12991283351469968</v>
      </c>
      <c r="CL85" s="30"/>
      <c r="CM85" s="34">
        <f t="array" ref="CM85:CO85">MMULT(CM84:CN84,$D87:$F88)</f>
        <v>3.2668273844108718E-2</v>
      </c>
      <c r="CN85" s="34">
        <v>-0.16430645689661844</v>
      </c>
      <c r="CO85" s="34">
        <v>0.12666853653667517</v>
      </c>
      <c r="CP85" s="30"/>
      <c r="CQ85" s="34">
        <f t="array" ref="CQ85:CS85">MMULT(CQ84:CR84,$D87:$F88)</f>
        <v>5.8268156833283541E-2</v>
      </c>
      <c r="CR85" s="34">
        <v>-0.17395058631846172</v>
      </c>
      <c r="CS85" s="34">
        <v>0.2133134833700405</v>
      </c>
      <c r="CT85" s="30"/>
      <c r="CU85" s="34">
        <f t="array" ref="CU85:CW85">MMULT(CU84:CV84,$D87:$F88)</f>
        <v>-2.8327538531296725E-2</v>
      </c>
      <c r="CV85" s="34">
        <v>0.1625582307544865</v>
      </c>
      <c r="CW85" s="34">
        <v>-0.11196498958549898</v>
      </c>
      <c r="CX85" s="30"/>
      <c r="CY85" s="34">
        <f t="array" ref="CY85:DA85">MMULT(CY84:CZ84,$D87:$F88)</f>
        <v>-5.2031269967989416E-2</v>
      </c>
      <c r="CZ85" s="34">
        <v>0.22542258755200384</v>
      </c>
      <c r="DA85" s="34">
        <v>-0.19790508746643762</v>
      </c>
      <c r="DB85" s="30"/>
      <c r="DC85" s="34">
        <f t="array" ref="DC85:DE85">MMULT(DC84:DD84,$D87:$F88)</f>
        <v>2.2444610910965661E-2</v>
      </c>
      <c r="DD85" s="34">
        <v>-0.13831638184304085</v>
      </c>
      <c r="DE85" s="34">
        <v>8.9720741746925972E-2</v>
      </c>
      <c r="DF85" s="30"/>
      <c r="DG85" s="34">
        <f t="array" ref="DG85:DI85">MMULT(DG84:DH84,$D87:$F88)</f>
        <v>2.773886587119604E-2</v>
      </c>
      <c r="DH85" s="34">
        <v>-0.16824440339750046</v>
      </c>
      <c r="DI85" s="34">
        <v>0.1105983562439455</v>
      </c>
      <c r="DJ85" s="30"/>
      <c r="DK85" s="34">
        <f t="array" ref="DK85:DM85">MMULT(DK84:DL84,$D87:$F88)</f>
        <v>2.2444610910965661E-2</v>
      </c>
      <c r="DL85" s="34">
        <v>-0.13831638184304085</v>
      </c>
      <c r="DM85" s="34">
        <v>8.9720741746925972E-2</v>
      </c>
      <c r="DN85" s="30"/>
      <c r="DO85" s="34">
        <f t="array" ref="DO85:DQ85">MMULT(DO84:DP84,$D87:$F88)</f>
        <v>4.5059495254946284E-2</v>
      </c>
      <c r="DP85" s="34">
        <v>-0.15963603024904652</v>
      </c>
      <c r="DQ85" s="34">
        <v>0.16761851201565414</v>
      </c>
      <c r="DR85" s="30"/>
      <c r="DS85" s="34">
        <f t="array" ref="DS85:DU85">MMULT(DS84:DT84,$D87:$F88)</f>
        <v>2.8510369463966942E-2</v>
      </c>
      <c r="DT85" s="34">
        <v>-0.14331596029098387</v>
      </c>
      <c r="DU85" s="34">
        <v>0.11053832845620915</v>
      </c>
      <c r="DV85" s="30"/>
      <c r="DW85" s="34">
        <f t="array" ref="DW85:DY85">MMULT(DW84:DX84,$D87:$F88)</f>
        <v>3.4763761882830591E-2</v>
      </c>
      <c r="DX85" s="34">
        <v>-0.17486832022503088</v>
      </c>
      <c r="DY85" s="34">
        <v>0.1347960036750582</v>
      </c>
      <c r="DZ85" s="30"/>
      <c r="EA85" s="34">
        <f t="array" ref="EA85:EC85">MMULT(EA84:EB84,$D87:$F88)</f>
        <v>-6.0183728183916027E-2</v>
      </c>
      <c r="EB85" s="34">
        <v>0.25813661336676136</v>
      </c>
      <c r="EC85" s="34">
        <v>-0.2286375762223406</v>
      </c>
      <c r="ED85" s="30"/>
      <c r="EE85" s="34">
        <f t="array" ref="EE85:EG85">MMULT(EE84:EF84,$D87:$F88)</f>
        <v>2.9408240149125076E-2</v>
      </c>
      <c r="EF85" s="34">
        <v>-0.18130515557710472</v>
      </c>
      <c r="EG85" s="34">
        <v>0.1175652953823577</v>
      </c>
      <c r="EH85" s="30"/>
      <c r="EI85" s="34">
        <f t="array" ref="EI85:EK85">MMULT(EI84:EJ84,$D87:$F88)</f>
        <v>2.8102162516536921E-2</v>
      </c>
      <c r="EJ85" s="34">
        <v>-0.20126435879743179</v>
      </c>
      <c r="EK85" s="34">
        <v>0.11531099403235931</v>
      </c>
      <c r="EL85" s="30"/>
      <c r="EM85" s="34">
        <f t="array" ref="EM85:EO85">MMULT(EM84:EN84,$D87:$F88)</f>
        <v>4.6543673246132955E-2</v>
      </c>
      <c r="EN85" s="34">
        <v>-0.1617841092849413</v>
      </c>
      <c r="EO85" s="34">
        <v>0.17281014093147792</v>
      </c>
      <c r="EP85" s="30"/>
      <c r="EQ85" s="34">
        <f t="array" ref="EQ85:ES85">MMULT(EQ84:ER84,$D87:$F88)</f>
        <v>5.4975845058451135E-2</v>
      </c>
      <c r="ER85" s="34">
        <v>-0.18860751936864062</v>
      </c>
      <c r="ES85" s="34">
        <v>0.20385423878484374</v>
      </c>
      <c r="ET85" s="30"/>
      <c r="EU85" s="34">
        <f t="array" ref="EU85:EW85">MMULT(EU84:EV84,$D87:$F88)</f>
        <v>2.7513713467060427E-2</v>
      </c>
      <c r="EV85" s="34">
        <v>-0.21971300789043946</v>
      </c>
      <c r="EW85" s="34">
        <v>0.11529693057482375</v>
      </c>
      <c r="EX85" s="30"/>
      <c r="EY85" s="34">
        <f t="array" ref="EY85:FA85">MMULT(EY84:EZ84,$D87:$F88)</f>
        <v>-3.5312810410909709E-2</v>
      </c>
      <c r="EZ85" s="34">
        <v>0.162130420343574</v>
      </c>
      <c r="FA85" s="34">
        <v>-0.13528317670068488</v>
      </c>
      <c r="FB85" s="30"/>
      <c r="FC85" s="34">
        <f t="array" ref="FC85:FE85">MMULT(FC84:FD84,$D87:$F88)</f>
        <v>-7.2641476850821354E-2</v>
      </c>
      <c r="FD85" s="34">
        <v>0.23094274193800302</v>
      </c>
      <c r="FE85" s="34">
        <v>-0.26742434470509557</v>
      </c>
      <c r="FF85" s="30"/>
      <c r="FG85" s="34">
        <f t="array" ref="FG85:FI85">MMULT(FG84:FH84,$D87:$F88)</f>
        <v>2.9868882350737664E-2</v>
      </c>
      <c r="FH85" s="34">
        <v>-0.14649176449364887</v>
      </c>
      <c r="FI85" s="34">
        <v>0.1154185060669262</v>
      </c>
      <c r="FJ85" s="30"/>
      <c r="FK85" s="34">
        <f t="array" ref="FK85:FM85">MMULT(FK84:FL84,$D87:$F88)</f>
        <v>-7.6118082545178489E-2</v>
      </c>
      <c r="FL85" s="34">
        <v>0.22054072703386488</v>
      </c>
      <c r="FM85" s="34">
        <v>-0.27795068129388995</v>
      </c>
      <c r="FN85" s="30"/>
      <c r="FO85" s="34">
        <f t="array" ref="FO85:FQ85">MMULT(FO84:FP84,$D87:$F88)</f>
        <v>5.0771496677419516E-2</v>
      </c>
      <c r="FP85" s="34">
        <v>-0.18051919176273568</v>
      </c>
      <c r="FQ85" s="34">
        <v>0.18893530880490125</v>
      </c>
      <c r="FR85" s="30"/>
      <c r="FS85" s="34">
        <f t="array" ref="FS85:FU85">MMULT(FS84:FT84,$D87:$F88)</f>
        <v>2.9252608319653817E-2</v>
      </c>
      <c r="FT85" s="34">
        <v>-0.14540280775155506</v>
      </c>
      <c r="FU85" s="34">
        <v>0.11324192239016367</v>
      </c>
      <c r="FV85" s="30"/>
      <c r="FW85" s="34">
        <f t="array" ref="FW85:FY85">MMULT(FW84:FX84,$D87:$F88)</f>
        <v>-3.7819994635285868E-2</v>
      </c>
      <c r="FX85" s="34">
        <v>0.22907745695279527</v>
      </c>
      <c r="FY85" s="34">
        <v>-0.15076004397637183</v>
      </c>
      <c r="FZ85" s="30"/>
      <c r="GA85" s="34">
        <f t="array" ref="GA85:GC85">MMULT(GA84:GB84,$D87:$F88)</f>
        <v>3.6586466221958533E-2</v>
      </c>
      <c r="GB85" s="34">
        <v>-0.19416039603516902</v>
      </c>
      <c r="GC85" s="34">
        <v>0.1429358146483585</v>
      </c>
      <c r="GD85" s="30"/>
      <c r="GE85" s="34">
        <f t="array" ref="GE85:GG85">MMULT(GE84:GF84,$D87:$F88)</f>
        <v>6.8410503308960577E-2</v>
      </c>
      <c r="GF85" s="34">
        <v>-0.18572165619851533</v>
      </c>
      <c r="GG85" s="34">
        <v>0.24848320076692498</v>
      </c>
      <c r="GH85" s="30"/>
      <c r="GI85" s="34">
        <f t="array" ref="GI85:GK85">MMULT(GI84:GJ84,$D87:$F88)</f>
        <v>-6.5558781668665633E-2</v>
      </c>
      <c r="GJ85" s="34">
        <v>0.18825966021194956</v>
      </c>
      <c r="GK85" s="34">
        <v>-0.23921393293623633</v>
      </c>
      <c r="GL85" s="30"/>
      <c r="GM85" s="34">
        <f t="array" ref="GM85:GO85">MMULT(GM84:GN84,$D87:$F88)</f>
        <v>-5.0476026706896125E-2</v>
      </c>
      <c r="GN85" s="34">
        <v>0.17412105255839644</v>
      </c>
      <c r="GO85" s="34">
        <v>-0.18726935503751699</v>
      </c>
      <c r="GP85" s="30"/>
      <c r="GQ85" s="34">
        <f t="array" ref="GQ85:GS85">MMULT(GQ84:GR84,$D87:$F88)</f>
        <v>2.3443112979562555E-2</v>
      </c>
      <c r="GR85" s="34">
        <v>-0.14763527083246106</v>
      </c>
      <c r="GS85" s="34">
        <v>9.404748364901408E-2</v>
      </c>
      <c r="GT85" s="30"/>
      <c r="GU85" s="34">
        <f t="array" ref="GU85:GW85">MMULT(GU84:GV84,$D87:$F88)</f>
        <v>3.1405761227052575E-2</v>
      </c>
      <c r="GV85" s="34">
        <v>-0.20541841551229315</v>
      </c>
      <c r="GW85" s="34">
        <v>0.12680048002011474</v>
      </c>
      <c r="GX85" s="30"/>
      <c r="GY85" s="34">
        <f t="array" ref="GY85:HA85">MMULT(GY84:GZ84,$D87:$F88)</f>
        <v>-7.3138132623977309E-2</v>
      </c>
      <c r="GZ85" s="34">
        <v>0.29073630164978276</v>
      </c>
      <c r="HA85" s="34">
        <v>-0.27541892926204681</v>
      </c>
      <c r="HB85" s="30"/>
      <c r="HC85" s="34">
        <f t="array" ref="HC85:HE85">MMULT(HC84:HD84,$D87:$F88)</f>
        <v>2.4868087754887386E-2</v>
      </c>
      <c r="HD85" s="34">
        <v>-0.14298810354753289</v>
      </c>
      <c r="HE85" s="34">
        <v>9.8321333342458891E-2</v>
      </c>
      <c r="HF85" s="30"/>
      <c r="HG85" s="34">
        <f t="array" ref="HG85:HI85">MMULT(HG84:HH84,$D87:$F88)</f>
        <v>-3.4040267261317099E-2</v>
      </c>
      <c r="HH85" s="34">
        <v>0.19297508006570596</v>
      </c>
      <c r="HI85" s="34">
        <v>-0.13429404249056495</v>
      </c>
      <c r="HJ85" s="30"/>
      <c r="HK85" s="34">
        <f t="array" ref="HK85:HM85">MMULT(HK84:HL84,$D87:$F88)</f>
        <v>5.7409043946830052E-2</v>
      </c>
      <c r="HL85" s="34">
        <v>-0.17396676536036926</v>
      </c>
      <c r="HM85" s="34">
        <v>0.21044173910450148</v>
      </c>
      <c r="HN85" s="30"/>
      <c r="HO85" s="34">
        <f t="array" ref="HO85:HQ85">MMULT(HO84:HP84,$D87:$F88)</f>
        <v>3.5580584311561546E-2</v>
      </c>
      <c r="HP85" s="34">
        <v>-0.15255941072598239</v>
      </c>
      <c r="HQ85" s="34">
        <v>0.13516501810841144</v>
      </c>
      <c r="HR85" s="30"/>
      <c r="HS85" s="34">
        <f t="array" ref="HS85:HU85">MMULT(HS84:HT84,$D87:$F88)</f>
        <v>-4.8636556927714424E-2</v>
      </c>
      <c r="HT85" s="34">
        <v>0.19503138722962135</v>
      </c>
      <c r="HU85" s="34">
        <v>-0.1833317728337388</v>
      </c>
      <c r="HV85" s="30"/>
    </row>
    <row r="86" spans="2:230" ht="15.75" x14ac:dyDescent="0.15">
      <c r="B86" s="115"/>
      <c r="C86" s="118"/>
      <c r="D86" s="66">
        <f t="shared" ref="D86:F86" si="528">D54-$F$6*D69</f>
        <v>-1.2586757830535005</v>
      </c>
      <c r="E86" s="67">
        <f t="shared" si="528"/>
        <v>1.6309395008794894</v>
      </c>
      <c r="F86" s="68">
        <f t="shared" si="528"/>
        <v>-0.42702406666324366</v>
      </c>
      <c r="G86" s="26"/>
      <c r="H86" s="36"/>
      <c r="I86" s="120"/>
      <c r="J86" s="79" t="s">
        <v>22</v>
      </c>
      <c r="K86" s="34">
        <f t="array" ref="K86:M86">K85:M85*K77:M77</f>
        <v>1.2914936283625286E-4</v>
      </c>
      <c r="L86" s="34">
        <v>-8.880621154042808E-3</v>
      </c>
      <c r="M86" s="34">
        <v>1.7726953511249748E-2</v>
      </c>
      <c r="N86" s="30"/>
      <c r="O86" s="34">
        <f t="array" ref="O86:Q86">O85:Q85*O77:Q77</f>
        <v>-1.2641965442015244E-2</v>
      </c>
      <c r="P86" s="34">
        <v>6.5977224249603103E-2</v>
      </c>
      <c r="Q86" s="34">
        <v>-5.2743736486365538E-2</v>
      </c>
      <c r="R86" s="30"/>
      <c r="S86" s="34">
        <f t="array" ref="S86:U86">S85:U85*S77:U77</f>
        <v>-1.0260163678740733E-2</v>
      </c>
      <c r="T86" s="34">
        <v>5.5432550694683967E-2</v>
      </c>
      <c r="U86" s="34">
        <v>-3.5206708377810848E-2</v>
      </c>
      <c r="V86" s="30"/>
      <c r="W86" s="34">
        <f t="array" ref="W86:Y86">W85:Y85*W77:Y77</f>
        <v>-1.1117501458875878E-2</v>
      </c>
      <c r="X86" s="34">
        <v>5.0373505296619395E-2</v>
      </c>
      <c r="Y86" s="34">
        <v>-5.4320320833878236E-2</v>
      </c>
      <c r="Z86" s="30"/>
      <c r="AA86" s="34">
        <f t="array" ref="AA86:AC86">AA85:AC85*AA77:AC77</f>
        <v>6.7039464268383483E-5</v>
      </c>
      <c r="AB86" s="34">
        <v>-1.2819784074769608E-2</v>
      </c>
      <c r="AC86" s="34">
        <v>9.1906747879183445E-3</v>
      </c>
      <c r="AD86" s="30"/>
      <c r="AE86" s="34">
        <f t="array" ref="AE86:AG86">AE85:AG85*AE77:AG77</f>
        <v>9.5354304345616453E-5</v>
      </c>
      <c r="AF86" s="34">
        <v>-2.0897168117768282E-2</v>
      </c>
      <c r="AG86" s="34">
        <v>5.4566870023282591E-3</v>
      </c>
      <c r="AH86" s="30"/>
      <c r="AI86" s="34">
        <f t="array" ref="AI86:AK86">AI85:AK85*AI77:AK77</f>
        <v>-8.8426841126785019E-3</v>
      </c>
      <c r="AJ86" s="34">
        <v>4.0877143033590864E-2</v>
      </c>
      <c r="AK86" s="34">
        <v>-2.4577383902057819E-2</v>
      </c>
      <c r="AL86" s="30"/>
      <c r="AM86" s="34">
        <f t="array" ref="AM86:AO86">AM85:AO85*AM77:AO77</f>
        <v>-6.8183114306026573E-3</v>
      </c>
      <c r="AN86" s="34">
        <v>5.6193247850134798E-2</v>
      </c>
      <c r="AO86" s="34">
        <v>-5.9309189924013739E-2</v>
      </c>
      <c r="AP86" s="30"/>
      <c r="AQ86" s="34">
        <f t="array" ref="AQ86:AS86">AQ85:AS85*AQ77:AS77</f>
        <v>6.2535112173219711E-5</v>
      </c>
      <c r="AR86" s="34">
        <v>-1.0550094437508015E-3</v>
      </c>
      <c r="AS86" s="34">
        <v>2.5182275701354635E-2</v>
      </c>
      <c r="AT86" s="30"/>
      <c r="AU86" s="34">
        <f t="array" ref="AU86:AW86">AU85:AW85*AU77:AW77</f>
        <v>-1.3567652321397299E-2</v>
      </c>
      <c r="AV86" s="34">
        <v>3.694394619570051E-2</v>
      </c>
      <c r="AW86" s="34">
        <v>-5.4273314394323306E-2</v>
      </c>
      <c r="AX86" s="30"/>
      <c r="AY86" s="34">
        <f t="array" ref="AY86:BA86">AY85:BA85*AY77:BA77</f>
        <v>8.6979930205362201E-4</v>
      </c>
      <c r="AZ86" s="34">
        <v>-6.7889650575122633E-3</v>
      </c>
      <c r="BA86" s="34">
        <v>4.6305602837690717E-2</v>
      </c>
      <c r="BB86" s="30"/>
      <c r="BC86" s="34">
        <f t="array" ref="BC86:BE86">BC85:BE85*BC77:BE77</f>
        <v>-1.7021886288027841E-2</v>
      </c>
      <c r="BD86" s="34">
        <v>3.6654169276650751E-2</v>
      </c>
      <c r="BE86" s="34">
        <v>-3.7855733430795041E-2</v>
      </c>
      <c r="BF86" s="30"/>
      <c r="BG86" s="34">
        <f t="array" ref="BG86:BI86">BG85:BI85*BG77:BI77</f>
        <v>-7.0960971862708434E-3</v>
      </c>
      <c r="BH86" s="34">
        <v>4.1153847884030911E-2</v>
      </c>
      <c r="BI86" s="34">
        <v>-1.1598613711303427E-2</v>
      </c>
      <c r="BJ86" s="30"/>
      <c r="BK86" s="34">
        <f t="array" ref="BK86:BM86">BK85:BM85*BK77:BM77</f>
        <v>5.6741432569662711E-5</v>
      </c>
      <c r="BL86" s="34">
        <v>-2.9524736478475762E-2</v>
      </c>
      <c r="BM86" s="34">
        <v>2.8417943188385965E-3</v>
      </c>
      <c r="BN86" s="30"/>
      <c r="BO86" s="34">
        <f t="array" ref="BO86:BQ86">BO85:BQ85*BO77:BQ77</f>
        <v>3.0419215602267093E-5</v>
      </c>
      <c r="BP86" s="34">
        <v>-1.5265431016281601E-3</v>
      </c>
      <c r="BQ86" s="34">
        <v>1.3236666962634314E-2</v>
      </c>
      <c r="BR86" s="30"/>
      <c r="BS86" s="34">
        <f t="array" ref="BS86:BU86">BS85:BU85*BS77:BU77</f>
        <v>-8.3108256610111703E-3</v>
      </c>
      <c r="BT86" s="34">
        <v>6.1727630858050074E-2</v>
      </c>
      <c r="BU86" s="34">
        <v>-2.5851373960136571E-2</v>
      </c>
      <c r="BV86" s="30"/>
      <c r="BW86" s="34">
        <f t="array" ref="BW86:BY86">BW85:BY85*BW77:BY77</f>
        <v>4.1454542091316369E-4</v>
      </c>
      <c r="BX86" s="34">
        <v>-9.4503299144923728E-3</v>
      </c>
      <c r="BY86" s="34">
        <v>2.9347849218466341E-2</v>
      </c>
      <c r="BZ86" s="30"/>
      <c r="CA86" s="34">
        <f t="array" ref="CA86:CC86">CA85:CC85*CA77:CC77</f>
        <v>4.0495403187789597E-5</v>
      </c>
      <c r="CB86" s="34">
        <v>-2.58320309032214E-3</v>
      </c>
      <c r="CC86" s="34">
        <v>7.6133830785029008E-3</v>
      </c>
      <c r="CD86" s="30"/>
      <c r="CE86" s="34">
        <f t="array" ref="CE86:CG86">CE85:CG85*CE77:CG77</f>
        <v>-7.5474811274143655E-3</v>
      </c>
      <c r="CF86" s="34">
        <v>5.2840610490157223E-2</v>
      </c>
      <c r="CG86" s="34">
        <v>-2.2686193107425943E-2</v>
      </c>
      <c r="CH86" s="30"/>
      <c r="CI86" s="34">
        <f t="array" ref="CI86:CK86">CI85:CK85*CI77:CK77</f>
        <v>-6.389344700037697E-3</v>
      </c>
      <c r="CJ86" s="34">
        <v>2.8042743477018829E-2</v>
      </c>
      <c r="CK86" s="34">
        <v>-7.3420318183272781E-3</v>
      </c>
      <c r="CL86" s="30"/>
      <c r="CM86" s="34">
        <f t="array" ref="CM86:CO86">CM85:CO85*CM77:CO77</f>
        <v>5.2125591551780944E-4</v>
      </c>
      <c r="CN86" s="34">
        <v>-1.5197921004531297E-2</v>
      </c>
      <c r="CO86" s="34">
        <v>1.8381053726411335E-2</v>
      </c>
      <c r="CP86" s="30"/>
      <c r="CQ86" s="34">
        <f t="array" ref="CQ86:CS86">CQ85:CS85*CQ77:CS77</f>
        <v>4.3155009326584578E-4</v>
      </c>
      <c r="CR86" s="34">
        <v>-8.1213424096492743E-4</v>
      </c>
      <c r="CS86" s="34">
        <v>5.3063976216535205E-2</v>
      </c>
      <c r="CT86" s="30"/>
      <c r="CU86" s="34">
        <f t="array" ref="CU86:CW86">CU85:CW85*CU77:CW77</f>
        <v>-6.4813355640930366E-3</v>
      </c>
      <c r="CV86" s="34">
        <v>1.6113951518953097E-2</v>
      </c>
      <c r="CW86" s="34">
        <v>-2.489678327863256E-2</v>
      </c>
      <c r="CX86" s="30"/>
      <c r="CY86" s="34">
        <f t="array" ref="CY86:DA86">CY85:DA85*CY77:DA77</f>
        <v>-1.2677708781374907E-2</v>
      </c>
      <c r="CZ86" s="34">
        <v>4.7099578500161686E-2</v>
      </c>
      <c r="DA86" s="34">
        <v>-4.92397272587691E-2</v>
      </c>
      <c r="DB86" s="30"/>
      <c r="DC86" s="34">
        <f t="array" ref="DC86:DE86">DC85:DE85*DC77:DE77</f>
        <v>2.2545811641735763E-5</v>
      </c>
      <c r="DD86" s="34">
        <v>-3.8701961313493479E-3</v>
      </c>
      <c r="DE86" s="34">
        <v>3.8095965479501581E-3</v>
      </c>
      <c r="DF86" s="30"/>
      <c r="DG86" s="34">
        <f t="array" ref="DG86:DI86">DG85:DI85*DG77:DI77</f>
        <v>2.7554700299500416E-4</v>
      </c>
      <c r="DH86" s="34">
        <v>-2.1481826121240041E-2</v>
      </c>
      <c r="DI86" s="34">
        <v>9.6436877553655181E-3</v>
      </c>
      <c r="DJ86" s="30"/>
      <c r="DK86" s="34">
        <f t="array" ref="DK86:DM86">DK85:DM85*DK77:DM77</f>
        <v>2.2545811641735763E-5</v>
      </c>
      <c r="DL86" s="34">
        <v>-3.8701961313493479E-3</v>
      </c>
      <c r="DM86" s="34">
        <v>3.8095965479501581E-3</v>
      </c>
      <c r="DN86" s="30"/>
      <c r="DO86" s="34">
        <f t="array" ref="DO86:DQ86">DO85:DQ85*DO77:DQ77</f>
        <v>2.0635980029136915E-4</v>
      </c>
      <c r="DP86" s="34">
        <v>-1.140326201146034E-3</v>
      </c>
      <c r="DQ86" s="34">
        <v>3.8859419879864798E-2</v>
      </c>
      <c r="DR86" s="30"/>
      <c r="DS86" s="34">
        <f t="array" ref="DS86:DU86">DS85:DU85*DS77:DU77</f>
        <v>1.2206710625091529E-4</v>
      </c>
      <c r="DT86" s="34">
        <v>-2.6889348025101807E-3</v>
      </c>
      <c r="DU86" s="34">
        <v>1.3363419136910566E-2</v>
      </c>
      <c r="DV86" s="30"/>
      <c r="DW86" s="34">
        <f t="array" ref="DW86:DY86">DW85:DY85*DW77:DY77</f>
        <v>1.3029383182524846E-4</v>
      </c>
      <c r="DX86" s="34">
        <v>-2.1505622228060128E-2</v>
      </c>
      <c r="DY86" s="34">
        <v>2.1442386872555952E-2</v>
      </c>
      <c r="DZ86" s="30"/>
      <c r="EA86" s="34">
        <f t="array" ref="EA86:EC86">EA85:EC85*EA77:EC77</f>
        <v>-7.8070993752664417E-3</v>
      </c>
      <c r="EB86" s="34">
        <v>6.3200424725774654E-2</v>
      </c>
      <c r="EC86" s="34">
        <v>-5.6878648068214022E-2</v>
      </c>
      <c r="ED86" s="30"/>
      <c r="EE86" s="34">
        <f t="array" ref="EE86:EG86">EE85:EG85*EE77:EG77</f>
        <v>6.7961728948336584E-5</v>
      </c>
      <c r="EF86" s="34">
        <v>-2.9547775277031837E-2</v>
      </c>
      <c r="EG86" s="34">
        <v>1.1517905525797767E-2</v>
      </c>
      <c r="EH86" s="30"/>
      <c r="EI86" s="34">
        <f t="array" ref="EI86:EK86">EI85:EK85*EI77:EK77</f>
        <v>9.8456862819710177E-5</v>
      </c>
      <c r="EJ86" s="34">
        <v>-4.3120763832506112E-2</v>
      </c>
      <c r="EK86" s="34">
        <v>7.0902139474021538E-3</v>
      </c>
      <c r="EL86" s="30"/>
      <c r="EM86" s="34">
        <f t="array" ref="EM86:EO86">EM85:EO85*EM77:EO77</f>
        <v>7.8261026883700454E-5</v>
      </c>
      <c r="EN86" s="34">
        <v>-1.5495079966220669E-3</v>
      </c>
      <c r="EO86" s="34">
        <v>4.0886476796753432E-2</v>
      </c>
      <c r="EP86" s="30"/>
      <c r="EQ86" s="34">
        <f t="array" ref="EQ86:ES86">EQ85:ES85*EQ77:ES77</f>
        <v>8.6256841950019779E-4</v>
      </c>
      <c r="ER86" s="34">
        <v>-1.6866845119355E-2</v>
      </c>
      <c r="ES86" s="34">
        <v>5.0724201526998795E-2</v>
      </c>
      <c r="ET86" s="30"/>
      <c r="EU86" s="34">
        <f t="array" ref="EU86:EW86">EU85:EW85*EU77:EW77</f>
        <v>5.9425282493196283E-5</v>
      </c>
      <c r="EV86" s="34">
        <v>-5.3133899338372287E-2</v>
      </c>
      <c r="EW86" s="34">
        <v>3.7874926567813797E-3</v>
      </c>
      <c r="EX86" s="30"/>
      <c r="EY86" s="34">
        <f t="array" ref="EY86:FA86">EY85:FA85*EY77:FA77</f>
        <v>-6.8840831600951273E-3</v>
      </c>
      <c r="EZ86" s="34">
        <v>1.0129954903052267E-2</v>
      </c>
      <c r="FA86" s="34">
        <v>-3.3681927168237383E-2</v>
      </c>
      <c r="FB86" s="30"/>
      <c r="FC86" s="34">
        <f t="array" ref="FC86:FE86">FC85:FE85*FC77:FE77</f>
        <v>-8.984078996102601E-3</v>
      </c>
      <c r="FD86" s="34">
        <v>3.9325187051861325E-2</v>
      </c>
      <c r="FE86" s="34">
        <v>-4.2508385328703359E-2</v>
      </c>
      <c r="FF86" s="30"/>
      <c r="FG86" s="34">
        <f t="array" ref="FG86:FI86">FG85:FI85*FG77:FI77</f>
        <v>2.9487771091768373E-5</v>
      </c>
      <c r="FH86" s="34">
        <v>-3.9385499135368958E-3</v>
      </c>
      <c r="FI86" s="34">
        <v>1.5464085928089094E-2</v>
      </c>
      <c r="FJ86" s="30"/>
      <c r="FK86" s="34">
        <f t="array" ref="FK86:FM86">FK85:FM85*FK77:FM77</f>
        <v>-1.1831135530743941E-2</v>
      </c>
      <c r="FL86" s="34">
        <v>2.7270358375564834E-2</v>
      </c>
      <c r="FM86" s="34">
        <v>-1.5766844288884717E-2</v>
      </c>
      <c r="FN86" s="30"/>
      <c r="FO86" s="34">
        <f t="array" ref="FO86:FQ86">FO85:FQ85*FO77:FQ77</f>
        <v>5.1942284339745839E-4</v>
      </c>
      <c r="FP86" s="34">
        <v>-1.3612835404008192E-2</v>
      </c>
      <c r="FQ86" s="34">
        <v>4.5941853479614096E-2</v>
      </c>
      <c r="FR86" s="30"/>
      <c r="FS86" s="34">
        <f t="array" ref="FS86:FU86">FS85:FU85*FS77:FU77</f>
        <v>4.596635655924542E-5</v>
      </c>
      <c r="FT86" s="34">
        <v>-3.6277123927977006E-3</v>
      </c>
      <c r="FU86" s="34">
        <v>1.4500928978456198E-2</v>
      </c>
      <c r="FV86" s="30"/>
      <c r="FW86" s="34">
        <f t="array" ref="FW86:FY86">FW85:FY85*FW77:FY77</f>
        <v>-9.3908571819638648E-3</v>
      </c>
      <c r="FX86" s="34">
        <v>5.4706674989216691E-2</v>
      </c>
      <c r="FY86" s="34">
        <v>-3.4927033072517849E-2</v>
      </c>
      <c r="FZ86" s="30"/>
      <c r="GA86" s="34">
        <f t="array" ref="GA86:GC86">GA85:GC85*GA77:GC77</f>
        <v>5.3746070184278606E-4</v>
      </c>
      <c r="GB86" s="34">
        <v>-3.4255554973981875E-2</v>
      </c>
      <c r="GC86" s="34">
        <v>2.2763074826060242E-2</v>
      </c>
      <c r="GD86" s="30"/>
      <c r="GE86" s="34">
        <f t="array" ref="GE86:GG86">GE85:GG85*GE77:GG77</f>
        <v>4.8811058162659106E-4</v>
      </c>
      <c r="GF86" s="34">
        <v>-1.1770989886192339E-3</v>
      </c>
      <c r="GG86" s="34">
        <v>5.3413217225074354E-2</v>
      </c>
      <c r="GH86" s="30"/>
      <c r="GI86" s="34">
        <f t="array" ref="GI86:GK86">GI85:GK85*GI77:GK77</f>
        <v>-1.3610049851461241E-2</v>
      </c>
      <c r="GJ86" s="34">
        <v>5.0463737527425062E-3</v>
      </c>
      <c r="GK86" s="34">
        <v>-2.6807786460833986E-2</v>
      </c>
      <c r="GL86" s="30"/>
      <c r="GM86" s="34">
        <f t="array" ref="GM86:GO86">GM85:GO85*GM77:GO77</f>
        <v>-1.1767152843870169E-2</v>
      </c>
      <c r="GN86" s="34">
        <v>7.4180846936650084E-3</v>
      </c>
      <c r="GO86" s="34">
        <v>-4.3264815461994413E-2</v>
      </c>
      <c r="GP86" s="30"/>
      <c r="GQ86" s="34">
        <f t="array" ref="GQ86:GS86">GQ85:GS85*GQ77:GS77</f>
        <v>2.162664432922826E-5</v>
      </c>
      <c r="GR86" s="34">
        <v>-9.7480072832015693E-3</v>
      </c>
      <c r="GS86" s="34">
        <v>4.5681663856220571E-3</v>
      </c>
      <c r="GT86" s="30"/>
      <c r="GU86" s="34">
        <f t="array" ref="GU86:GW86">GU85:GW85*GU77:GW77</f>
        <v>2.8693133621658553E-4</v>
      </c>
      <c r="GV86" s="34">
        <v>-4.4189910342384092E-2</v>
      </c>
      <c r="GW86" s="34">
        <v>1.2440959852302595E-2</v>
      </c>
      <c r="GX86" s="30"/>
      <c r="GY86" s="34">
        <f t="array" ref="GY86:HA86">GY85:HA85*GY77:HA77</f>
        <v>-7.6832549982319438E-3</v>
      </c>
      <c r="GZ86" s="34">
        <v>7.2342846310742115E-2</v>
      </c>
      <c r="HA86" s="34">
        <v>-5.1241507427668337E-2</v>
      </c>
      <c r="HB86" s="30"/>
      <c r="HC86" s="34">
        <f t="array" ref="HC86:HE86">HC85:HE85*HC77:HE77</f>
        <v>2.4053776309536716E-5</v>
      </c>
      <c r="HD86" s="34">
        <v>-5.3378507676788726E-3</v>
      </c>
      <c r="HE86" s="34">
        <v>7.3592390153469946E-3</v>
      </c>
      <c r="HF86" s="30"/>
      <c r="HG86" s="34">
        <f t="array" ref="HG86:HI86">HG85:HI85*HG77:HI77</f>
        <v>-7.2905196500745095E-3</v>
      </c>
      <c r="HH86" s="34">
        <v>3.4003580295502711E-2</v>
      </c>
      <c r="HI86" s="34">
        <v>-3.219166985998502E-2</v>
      </c>
      <c r="HJ86" s="30"/>
      <c r="HK86" s="34">
        <f t="array" ref="HK86:HM86">HK85:HM85*HK77:HM77</f>
        <v>2.532341251003619E-4</v>
      </c>
      <c r="HL86" s="34">
        <v>-1.6839412853172054E-3</v>
      </c>
      <c r="HM86" s="34">
        <v>5.2496390967367391E-2</v>
      </c>
      <c r="HN86" s="30"/>
      <c r="HO86" s="34">
        <f t="array" ref="HO86:HQ86">HO85:HQ85*HO77:HQ77</f>
        <v>1.4672438748012748E-4</v>
      </c>
      <c r="HP86" s="34">
        <v>-3.8454873410194161E-3</v>
      </c>
      <c r="HQ86" s="34">
        <v>2.4513896104086035E-2</v>
      </c>
      <c r="HR86" s="30"/>
      <c r="HS86" s="34">
        <f t="array" ref="HS86:HU86">HS85:HU85*HS77:HU77</f>
        <v>-1.1871076068231914E-2</v>
      </c>
      <c r="HT86" s="34">
        <v>2.6395500529298711E-2</v>
      </c>
      <c r="HU86" s="34">
        <v>-4.4931128045203432E-2</v>
      </c>
      <c r="HV86" s="30"/>
    </row>
    <row r="87" spans="2:230" ht="16.5" customHeight="1" x14ac:dyDescent="0.15">
      <c r="B87" s="108" t="s">
        <v>46</v>
      </c>
      <c r="C87" s="49">
        <v>1</v>
      </c>
      <c r="D87" s="69">
        <f t="shared" ref="D87:G87" si="529">D55-$F$6*D70</f>
        <v>4.1490944851856199E-2</v>
      </c>
      <c r="E87" s="70">
        <f t="shared" si="529"/>
        <v>1.6082132109034775</v>
      </c>
      <c r="F87" s="71">
        <f t="shared" si="529"/>
        <v>-3.1570575778979731E-2</v>
      </c>
      <c r="G87" s="72">
        <f t="shared" si="529"/>
        <v>0.79967542260087199</v>
      </c>
      <c r="H87" s="36"/>
      <c r="J87" s="1"/>
      <c r="K87" s="36"/>
      <c r="N87" s="30"/>
      <c r="O87" s="36"/>
      <c r="R87" s="30"/>
      <c r="S87" s="36"/>
      <c r="V87" s="30"/>
      <c r="W87" s="36"/>
      <c r="Z87" s="30"/>
      <c r="AA87" s="36"/>
      <c r="AD87" s="30"/>
      <c r="AE87" s="36"/>
      <c r="AH87" s="30"/>
      <c r="AI87" s="36"/>
      <c r="AL87" s="30"/>
      <c r="AM87" s="36"/>
      <c r="AP87" s="30"/>
      <c r="AQ87" s="36"/>
      <c r="AT87" s="30"/>
      <c r="AU87" s="36"/>
      <c r="AX87" s="30"/>
      <c r="AY87" s="36"/>
      <c r="BB87" s="30"/>
      <c r="BC87" s="36"/>
      <c r="BF87" s="30"/>
      <c r="BG87" s="36"/>
      <c r="BJ87" s="30"/>
      <c r="BK87" s="36"/>
      <c r="BN87" s="30"/>
      <c r="BO87" s="36"/>
      <c r="BR87" s="30"/>
      <c r="BS87" s="36"/>
      <c r="BV87" s="30"/>
      <c r="BW87" s="36"/>
      <c r="BZ87" s="30"/>
      <c r="CA87" s="36"/>
      <c r="CD87" s="30"/>
      <c r="CE87" s="36"/>
      <c r="CH87" s="30"/>
      <c r="CI87" s="36"/>
      <c r="CL87" s="30"/>
      <c r="CM87" s="36"/>
      <c r="CP87" s="30"/>
      <c r="CQ87" s="36"/>
      <c r="CT87" s="30"/>
      <c r="CU87" s="36"/>
      <c r="CX87" s="30"/>
      <c r="CY87" s="36"/>
      <c r="DB87" s="30"/>
      <c r="DC87" s="36"/>
      <c r="DF87" s="30"/>
      <c r="DG87" s="36"/>
      <c r="DJ87" s="30"/>
      <c r="DK87" s="36"/>
      <c r="DN87" s="30"/>
      <c r="DO87" s="36"/>
      <c r="DR87" s="30"/>
      <c r="DS87" s="36"/>
      <c r="DV87" s="30"/>
      <c r="DW87" s="36"/>
      <c r="DZ87" s="30"/>
      <c r="EA87" s="36"/>
      <c r="ED87" s="30"/>
      <c r="EE87" s="36"/>
      <c r="EH87" s="30"/>
      <c r="EI87" s="36"/>
      <c r="EL87" s="30"/>
      <c r="EM87" s="36"/>
      <c r="EP87" s="30"/>
      <c r="EQ87" s="36"/>
      <c r="ET87" s="30"/>
      <c r="EU87" s="36"/>
      <c r="EX87" s="30"/>
      <c r="EY87" s="36"/>
      <c r="FB87" s="30"/>
      <c r="FC87" s="36"/>
      <c r="FF87" s="30"/>
      <c r="FG87" s="36"/>
      <c r="FJ87" s="30"/>
      <c r="FK87" s="36"/>
      <c r="FN87" s="30"/>
      <c r="FO87" s="36"/>
      <c r="FR87" s="30"/>
      <c r="FS87" s="36"/>
      <c r="FV87" s="30"/>
      <c r="FW87" s="36"/>
      <c r="FZ87" s="30"/>
      <c r="GA87" s="36"/>
      <c r="GD87" s="30"/>
      <c r="GE87" s="36"/>
      <c r="GH87" s="30"/>
      <c r="GI87" s="36"/>
      <c r="GL87" s="30"/>
      <c r="GM87" s="36"/>
      <c r="GP87" s="30"/>
      <c r="GQ87" s="36"/>
      <c r="GT87" s="30"/>
      <c r="GU87" s="36"/>
      <c r="GX87" s="30"/>
      <c r="GY87" s="36"/>
      <c r="HB87" s="30"/>
      <c r="HC87" s="36"/>
      <c r="HF87" s="30"/>
      <c r="HG87" s="36"/>
      <c r="HJ87" s="30"/>
      <c r="HK87" s="36"/>
      <c r="HN87" s="30"/>
      <c r="HO87" s="36"/>
      <c r="HR87" s="30"/>
      <c r="HS87" s="36"/>
      <c r="HV87" s="30"/>
    </row>
    <row r="88" spans="2:230" ht="16.5" customHeight="1" thickBot="1" x14ac:dyDescent="0.2">
      <c r="B88" s="109"/>
      <c r="C88" s="49">
        <v>2</v>
      </c>
      <c r="D88" s="63">
        <f t="shared" ref="D88:G88" si="530">D56-$F$6*D71</f>
        <v>0.54506510992533963</v>
      </c>
      <c r="E88" s="64">
        <f t="shared" si="530"/>
        <v>-0.58475287972634371</v>
      </c>
      <c r="F88" s="65">
        <f t="shared" si="530"/>
        <v>1.8850065166922552</v>
      </c>
      <c r="G88" s="73">
        <f t="shared" si="530"/>
        <v>0.62247169147124315</v>
      </c>
      <c r="H88" s="40"/>
      <c r="J88" s="4"/>
      <c r="K88" s="37"/>
      <c r="L88" s="31"/>
      <c r="M88" s="31"/>
      <c r="N88" s="32"/>
      <c r="O88" s="37"/>
      <c r="P88" s="31"/>
      <c r="Q88" s="31"/>
      <c r="R88" s="32"/>
      <c r="S88" s="37"/>
      <c r="T88" s="31"/>
      <c r="U88" s="31"/>
      <c r="V88" s="32"/>
      <c r="W88" s="37"/>
      <c r="X88" s="31"/>
      <c r="Y88" s="31"/>
      <c r="Z88" s="32"/>
      <c r="AA88" s="37"/>
      <c r="AB88" s="31"/>
      <c r="AC88" s="31"/>
      <c r="AD88" s="32"/>
      <c r="AE88" s="37"/>
      <c r="AF88" s="31"/>
      <c r="AG88" s="31"/>
      <c r="AH88" s="32"/>
      <c r="AI88" s="37"/>
      <c r="AJ88" s="31"/>
      <c r="AK88" s="31"/>
      <c r="AL88" s="32"/>
      <c r="AM88" s="37"/>
      <c r="AN88" s="31"/>
      <c r="AO88" s="31"/>
      <c r="AP88" s="32"/>
      <c r="AQ88" s="37"/>
      <c r="AR88" s="31"/>
      <c r="AS88" s="31"/>
      <c r="AT88" s="32"/>
      <c r="AU88" s="37"/>
      <c r="AV88" s="31"/>
      <c r="AW88" s="31"/>
      <c r="AX88" s="32"/>
      <c r="AY88" s="37"/>
      <c r="AZ88" s="31"/>
      <c r="BA88" s="31"/>
      <c r="BB88" s="32"/>
      <c r="BC88" s="37"/>
      <c r="BD88" s="31"/>
      <c r="BE88" s="31"/>
      <c r="BF88" s="32"/>
      <c r="BG88" s="37"/>
      <c r="BH88" s="31"/>
      <c r="BI88" s="31"/>
      <c r="BJ88" s="32"/>
      <c r="BK88" s="37"/>
      <c r="BL88" s="31"/>
      <c r="BM88" s="31"/>
      <c r="BN88" s="32"/>
      <c r="BO88" s="37"/>
      <c r="BP88" s="31"/>
      <c r="BQ88" s="31"/>
      <c r="BR88" s="32"/>
      <c r="BS88" s="37"/>
      <c r="BT88" s="31"/>
      <c r="BU88" s="31"/>
      <c r="BV88" s="32"/>
      <c r="BW88" s="37"/>
      <c r="BX88" s="31"/>
      <c r="BY88" s="31"/>
      <c r="BZ88" s="32"/>
      <c r="CA88" s="37"/>
      <c r="CB88" s="31"/>
      <c r="CC88" s="31"/>
      <c r="CD88" s="32"/>
      <c r="CE88" s="37"/>
      <c r="CF88" s="31"/>
      <c r="CG88" s="31"/>
      <c r="CH88" s="32"/>
      <c r="CI88" s="37"/>
      <c r="CJ88" s="31"/>
      <c r="CK88" s="31"/>
      <c r="CL88" s="32"/>
      <c r="CM88" s="37"/>
      <c r="CN88" s="31"/>
      <c r="CO88" s="31"/>
      <c r="CP88" s="32"/>
      <c r="CQ88" s="37"/>
      <c r="CR88" s="31"/>
      <c r="CS88" s="31"/>
      <c r="CT88" s="32"/>
      <c r="CU88" s="37"/>
      <c r="CV88" s="31"/>
      <c r="CW88" s="31"/>
      <c r="CX88" s="32"/>
      <c r="CY88" s="37"/>
      <c r="CZ88" s="31"/>
      <c r="DA88" s="31"/>
      <c r="DB88" s="32"/>
      <c r="DC88" s="37"/>
      <c r="DD88" s="31"/>
      <c r="DE88" s="31"/>
      <c r="DF88" s="32"/>
      <c r="DG88" s="37"/>
      <c r="DH88" s="31"/>
      <c r="DI88" s="31"/>
      <c r="DJ88" s="32"/>
      <c r="DK88" s="37"/>
      <c r="DL88" s="31"/>
      <c r="DM88" s="31"/>
      <c r="DN88" s="32"/>
      <c r="DO88" s="37"/>
      <c r="DP88" s="31"/>
      <c r="DQ88" s="31"/>
      <c r="DR88" s="32"/>
      <c r="DS88" s="37"/>
      <c r="DT88" s="31"/>
      <c r="DU88" s="31"/>
      <c r="DV88" s="32"/>
      <c r="DW88" s="37"/>
      <c r="DX88" s="31"/>
      <c r="DY88" s="31"/>
      <c r="DZ88" s="32"/>
      <c r="EA88" s="37"/>
      <c r="EB88" s="31"/>
      <c r="EC88" s="31"/>
      <c r="ED88" s="32"/>
      <c r="EE88" s="37"/>
      <c r="EF88" s="31"/>
      <c r="EG88" s="31"/>
      <c r="EH88" s="32"/>
      <c r="EI88" s="37"/>
      <c r="EJ88" s="31"/>
      <c r="EK88" s="31"/>
      <c r="EL88" s="32"/>
      <c r="EM88" s="37"/>
      <c r="EN88" s="31"/>
      <c r="EO88" s="31"/>
      <c r="EP88" s="32"/>
      <c r="EQ88" s="37"/>
      <c r="ER88" s="31"/>
      <c r="ES88" s="31"/>
      <c r="ET88" s="32"/>
      <c r="EU88" s="37"/>
      <c r="EV88" s="31"/>
      <c r="EW88" s="31"/>
      <c r="EX88" s="32"/>
      <c r="EY88" s="37"/>
      <c r="EZ88" s="31"/>
      <c r="FA88" s="31"/>
      <c r="FB88" s="32"/>
      <c r="FC88" s="37"/>
      <c r="FD88" s="31"/>
      <c r="FE88" s="31"/>
      <c r="FF88" s="32"/>
      <c r="FG88" s="37"/>
      <c r="FH88" s="31"/>
      <c r="FI88" s="31"/>
      <c r="FJ88" s="32"/>
      <c r="FK88" s="37"/>
      <c r="FL88" s="31"/>
      <c r="FM88" s="31"/>
      <c r="FN88" s="32"/>
      <c r="FO88" s="37"/>
      <c r="FP88" s="31"/>
      <c r="FQ88" s="31"/>
      <c r="FR88" s="32"/>
      <c r="FS88" s="37"/>
      <c r="FT88" s="31"/>
      <c r="FU88" s="31"/>
      <c r="FV88" s="32"/>
      <c r="FW88" s="37"/>
      <c r="FX88" s="31"/>
      <c r="FY88" s="31"/>
      <c r="FZ88" s="32"/>
      <c r="GA88" s="37"/>
      <c r="GB88" s="31"/>
      <c r="GC88" s="31"/>
      <c r="GD88" s="32"/>
      <c r="GE88" s="37"/>
      <c r="GF88" s="31"/>
      <c r="GG88" s="31"/>
      <c r="GH88" s="32"/>
      <c r="GI88" s="37"/>
      <c r="GJ88" s="31"/>
      <c r="GK88" s="31"/>
      <c r="GL88" s="32"/>
      <c r="GM88" s="37"/>
      <c r="GN88" s="31"/>
      <c r="GO88" s="31"/>
      <c r="GP88" s="32"/>
      <c r="GQ88" s="37"/>
      <c r="GR88" s="31"/>
      <c r="GS88" s="31"/>
      <c r="GT88" s="32"/>
      <c r="GU88" s="37"/>
      <c r="GV88" s="31"/>
      <c r="GW88" s="31"/>
      <c r="GX88" s="32"/>
      <c r="GY88" s="37"/>
      <c r="GZ88" s="31"/>
      <c r="HA88" s="31"/>
      <c r="HB88" s="32"/>
      <c r="HC88" s="37"/>
      <c r="HD88" s="31"/>
      <c r="HE88" s="31"/>
      <c r="HF88" s="32"/>
      <c r="HG88" s="37"/>
      <c r="HH88" s="31"/>
      <c r="HI88" s="31"/>
      <c r="HJ88" s="32"/>
      <c r="HK88" s="37"/>
      <c r="HL88" s="31"/>
      <c r="HM88" s="31"/>
      <c r="HN88" s="32"/>
      <c r="HO88" s="37"/>
      <c r="HP88" s="31"/>
      <c r="HQ88" s="31"/>
      <c r="HR88" s="32"/>
      <c r="HS88" s="37"/>
      <c r="HT88" s="31"/>
      <c r="HU88" s="31"/>
      <c r="HV88" s="32"/>
    </row>
    <row r="89" spans="2:230" ht="15.75" customHeight="1" thickTop="1" x14ac:dyDescent="0.15">
      <c r="B89" s="121" t="s">
        <v>13</v>
      </c>
      <c r="C89" s="122"/>
      <c r="D89" s="121" t="s">
        <v>26</v>
      </c>
      <c r="E89" s="123"/>
      <c r="F89" s="124"/>
      <c r="G89" s="56" t="s">
        <v>27</v>
      </c>
      <c r="H89" s="39"/>
      <c r="I89" s="125" t="s">
        <v>23</v>
      </c>
      <c r="J89" s="126"/>
      <c r="K89" s="105" t="s">
        <v>47</v>
      </c>
      <c r="L89" s="106"/>
      <c r="M89" s="107"/>
      <c r="N89" s="52" t="s">
        <v>48</v>
      </c>
      <c r="O89" s="105" t="s">
        <v>47</v>
      </c>
      <c r="P89" s="106"/>
      <c r="Q89" s="107"/>
      <c r="R89" s="52" t="s">
        <v>48</v>
      </c>
      <c r="S89" s="105" t="s">
        <v>47</v>
      </c>
      <c r="T89" s="106"/>
      <c r="U89" s="107"/>
      <c r="V89" s="52" t="s">
        <v>48</v>
      </c>
      <c r="W89" s="105" t="s">
        <v>47</v>
      </c>
      <c r="X89" s="106"/>
      <c r="Y89" s="107"/>
      <c r="Z89" s="52" t="s">
        <v>48</v>
      </c>
      <c r="AA89" s="105" t="s">
        <v>47</v>
      </c>
      <c r="AB89" s="106"/>
      <c r="AC89" s="107"/>
      <c r="AD89" s="52" t="s">
        <v>48</v>
      </c>
      <c r="AE89" s="105" t="s">
        <v>47</v>
      </c>
      <c r="AF89" s="106"/>
      <c r="AG89" s="107"/>
      <c r="AH89" s="52" t="s">
        <v>48</v>
      </c>
      <c r="AI89" s="105" t="s">
        <v>47</v>
      </c>
      <c r="AJ89" s="106"/>
      <c r="AK89" s="107"/>
      <c r="AL89" s="52" t="s">
        <v>48</v>
      </c>
      <c r="AM89" s="105" t="s">
        <v>47</v>
      </c>
      <c r="AN89" s="106"/>
      <c r="AO89" s="107"/>
      <c r="AP89" s="52" t="s">
        <v>48</v>
      </c>
      <c r="AQ89" s="105" t="s">
        <v>47</v>
      </c>
      <c r="AR89" s="106"/>
      <c r="AS89" s="107"/>
      <c r="AT89" s="52" t="s">
        <v>48</v>
      </c>
      <c r="AU89" s="105" t="s">
        <v>47</v>
      </c>
      <c r="AV89" s="106"/>
      <c r="AW89" s="107"/>
      <c r="AX89" s="52" t="s">
        <v>48</v>
      </c>
      <c r="AY89" s="105" t="s">
        <v>47</v>
      </c>
      <c r="AZ89" s="106"/>
      <c r="BA89" s="107"/>
      <c r="BB89" s="52" t="s">
        <v>48</v>
      </c>
      <c r="BC89" s="105" t="s">
        <v>47</v>
      </c>
      <c r="BD89" s="106"/>
      <c r="BE89" s="107"/>
      <c r="BF89" s="52" t="s">
        <v>48</v>
      </c>
      <c r="BG89" s="105" t="s">
        <v>47</v>
      </c>
      <c r="BH89" s="106"/>
      <c r="BI89" s="107"/>
      <c r="BJ89" s="52" t="s">
        <v>48</v>
      </c>
      <c r="BK89" s="105" t="s">
        <v>47</v>
      </c>
      <c r="BL89" s="106"/>
      <c r="BM89" s="107"/>
      <c r="BN89" s="52" t="s">
        <v>48</v>
      </c>
      <c r="BO89" s="105" t="s">
        <v>47</v>
      </c>
      <c r="BP89" s="106"/>
      <c r="BQ89" s="107"/>
      <c r="BR89" s="52" t="s">
        <v>48</v>
      </c>
      <c r="BS89" s="105" t="s">
        <v>47</v>
      </c>
      <c r="BT89" s="106"/>
      <c r="BU89" s="107"/>
      <c r="BV89" s="52" t="s">
        <v>48</v>
      </c>
      <c r="BW89" s="105" t="s">
        <v>47</v>
      </c>
      <c r="BX89" s="106"/>
      <c r="BY89" s="107"/>
      <c r="BZ89" s="52" t="s">
        <v>48</v>
      </c>
      <c r="CA89" s="105" t="s">
        <v>47</v>
      </c>
      <c r="CB89" s="106"/>
      <c r="CC89" s="107"/>
      <c r="CD89" s="52" t="s">
        <v>48</v>
      </c>
      <c r="CE89" s="105" t="s">
        <v>47</v>
      </c>
      <c r="CF89" s="106"/>
      <c r="CG89" s="107"/>
      <c r="CH89" s="52" t="s">
        <v>48</v>
      </c>
      <c r="CI89" s="105" t="s">
        <v>47</v>
      </c>
      <c r="CJ89" s="106"/>
      <c r="CK89" s="107"/>
      <c r="CL89" s="52" t="s">
        <v>48</v>
      </c>
      <c r="CM89" s="105" t="s">
        <v>47</v>
      </c>
      <c r="CN89" s="106"/>
      <c r="CO89" s="107"/>
      <c r="CP89" s="52" t="s">
        <v>48</v>
      </c>
      <c r="CQ89" s="105" t="s">
        <v>47</v>
      </c>
      <c r="CR89" s="106"/>
      <c r="CS89" s="107"/>
      <c r="CT89" s="52" t="s">
        <v>48</v>
      </c>
      <c r="CU89" s="105" t="s">
        <v>47</v>
      </c>
      <c r="CV89" s="106"/>
      <c r="CW89" s="107"/>
      <c r="CX89" s="52" t="s">
        <v>48</v>
      </c>
      <c r="CY89" s="105" t="s">
        <v>47</v>
      </c>
      <c r="CZ89" s="106"/>
      <c r="DA89" s="107"/>
      <c r="DB89" s="52" t="s">
        <v>48</v>
      </c>
      <c r="DC89" s="105" t="s">
        <v>47</v>
      </c>
      <c r="DD89" s="106"/>
      <c r="DE89" s="107"/>
      <c r="DF89" s="52" t="s">
        <v>48</v>
      </c>
      <c r="DG89" s="105" t="s">
        <v>47</v>
      </c>
      <c r="DH89" s="106"/>
      <c r="DI89" s="107"/>
      <c r="DJ89" s="52" t="s">
        <v>48</v>
      </c>
      <c r="DK89" s="105" t="s">
        <v>47</v>
      </c>
      <c r="DL89" s="106"/>
      <c r="DM89" s="107"/>
      <c r="DN89" s="52" t="s">
        <v>48</v>
      </c>
      <c r="DO89" s="105" t="s">
        <v>47</v>
      </c>
      <c r="DP89" s="106"/>
      <c r="DQ89" s="107"/>
      <c r="DR89" s="52" t="s">
        <v>48</v>
      </c>
      <c r="DS89" s="105" t="s">
        <v>47</v>
      </c>
      <c r="DT89" s="106"/>
      <c r="DU89" s="107"/>
      <c r="DV89" s="52" t="s">
        <v>48</v>
      </c>
      <c r="DW89" s="105" t="s">
        <v>47</v>
      </c>
      <c r="DX89" s="106"/>
      <c r="DY89" s="107"/>
      <c r="DZ89" s="52" t="s">
        <v>48</v>
      </c>
      <c r="EA89" s="105" t="s">
        <v>47</v>
      </c>
      <c r="EB89" s="106"/>
      <c r="EC89" s="107"/>
      <c r="ED89" s="52" t="s">
        <v>48</v>
      </c>
      <c r="EE89" s="105" t="s">
        <v>47</v>
      </c>
      <c r="EF89" s="106"/>
      <c r="EG89" s="107"/>
      <c r="EH89" s="52" t="s">
        <v>48</v>
      </c>
      <c r="EI89" s="105" t="s">
        <v>47</v>
      </c>
      <c r="EJ89" s="106"/>
      <c r="EK89" s="107"/>
      <c r="EL89" s="52" t="s">
        <v>48</v>
      </c>
      <c r="EM89" s="105" t="s">
        <v>47</v>
      </c>
      <c r="EN89" s="106"/>
      <c r="EO89" s="107"/>
      <c r="EP89" s="52" t="s">
        <v>48</v>
      </c>
      <c r="EQ89" s="105" t="s">
        <v>47</v>
      </c>
      <c r="ER89" s="106"/>
      <c r="ES89" s="107"/>
      <c r="ET89" s="52" t="s">
        <v>48</v>
      </c>
      <c r="EU89" s="105" t="s">
        <v>47</v>
      </c>
      <c r="EV89" s="106"/>
      <c r="EW89" s="107"/>
      <c r="EX89" s="52" t="s">
        <v>48</v>
      </c>
      <c r="EY89" s="105" t="s">
        <v>47</v>
      </c>
      <c r="EZ89" s="106"/>
      <c r="FA89" s="107"/>
      <c r="FB89" s="52" t="s">
        <v>48</v>
      </c>
      <c r="FC89" s="105" t="s">
        <v>47</v>
      </c>
      <c r="FD89" s="106"/>
      <c r="FE89" s="107"/>
      <c r="FF89" s="52" t="s">
        <v>48</v>
      </c>
      <c r="FG89" s="105" t="s">
        <v>47</v>
      </c>
      <c r="FH89" s="106"/>
      <c r="FI89" s="107"/>
      <c r="FJ89" s="52" t="s">
        <v>48</v>
      </c>
      <c r="FK89" s="105" t="s">
        <v>47</v>
      </c>
      <c r="FL89" s="106"/>
      <c r="FM89" s="107"/>
      <c r="FN89" s="52" t="s">
        <v>48</v>
      </c>
      <c r="FO89" s="105" t="s">
        <v>47</v>
      </c>
      <c r="FP89" s="106"/>
      <c r="FQ89" s="107"/>
      <c r="FR89" s="52" t="s">
        <v>48</v>
      </c>
      <c r="FS89" s="105" t="s">
        <v>47</v>
      </c>
      <c r="FT89" s="106"/>
      <c r="FU89" s="107"/>
      <c r="FV89" s="52" t="s">
        <v>48</v>
      </c>
      <c r="FW89" s="105" t="s">
        <v>47</v>
      </c>
      <c r="FX89" s="106"/>
      <c r="FY89" s="107"/>
      <c r="FZ89" s="52" t="s">
        <v>48</v>
      </c>
      <c r="GA89" s="105" t="s">
        <v>47</v>
      </c>
      <c r="GB89" s="106"/>
      <c r="GC89" s="107"/>
      <c r="GD89" s="52" t="s">
        <v>48</v>
      </c>
      <c r="GE89" s="105" t="s">
        <v>47</v>
      </c>
      <c r="GF89" s="106"/>
      <c r="GG89" s="107"/>
      <c r="GH89" s="52" t="s">
        <v>48</v>
      </c>
      <c r="GI89" s="105" t="s">
        <v>47</v>
      </c>
      <c r="GJ89" s="106"/>
      <c r="GK89" s="107"/>
      <c r="GL89" s="52" t="s">
        <v>48</v>
      </c>
      <c r="GM89" s="105" t="s">
        <v>47</v>
      </c>
      <c r="GN89" s="106"/>
      <c r="GO89" s="107"/>
      <c r="GP89" s="52" t="s">
        <v>48</v>
      </c>
      <c r="GQ89" s="105" t="s">
        <v>47</v>
      </c>
      <c r="GR89" s="106"/>
      <c r="GS89" s="107"/>
      <c r="GT89" s="52" t="s">
        <v>48</v>
      </c>
      <c r="GU89" s="105" t="s">
        <v>47</v>
      </c>
      <c r="GV89" s="106"/>
      <c r="GW89" s="107"/>
      <c r="GX89" s="52" t="s">
        <v>48</v>
      </c>
      <c r="GY89" s="105" t="s">
        <v>47</v>
      </c>
      <c r="GZ89" s="106"/>
      <c r="HA89" s="107"/>
      <c r="HB89" s="52" t="s">
        <v>48</v>
      </c>
      <c r="HC89" s="105" t="s">
        <v>47</v>
      </c>
      <c r="HD89" s="106"/>
      <c r="HE89" s="107"/>
      <c r="HF89" s="52" t="s">
        <v>48</v>
      </c>
      <c r="HG89" s="105" t="s">
        <v>47</v>
      </c>
      <c r="HH89" s="106"/>
      <c r="HI89" s="107"/>
      <c r="HJ89" s="52" t="s">
        <v>48</v>
      </c>
      <c r="HK89" s="105" t="s">
        <v>47</v>
      </c>
      <c r="HL89" s="106"/>
      <c r="HM89" s="107"/>
      <c r="HN89" s="52" t="s">
        <v>48</v>
      </c>
      <c r="HO89" s="105" t="s">
        <v>47</v>
      </c>
      <c r="HP89" s="106"/>
      <c r="HQ89" s="107"/>
      <c r="HR89" s="52" t="s">
        <v>48</v>
      </c>
      <c r="HS89" s="105" t="s">
        <v>47</v>
      </c>
      <c r="HT89" s="106"/>
      <c r="HU89" s="107"/>
      <c r="HV89" s="52" t="s">
        <v>48</v>
      </c>
    </row>
    <row r="90" spans="2:230" x14ac:dyDescent="0.15">
      <c r="B90" s="113" t="s">
        <v>30</v>
      </c>
      <c r="C90" s="116">
        <v>1</v>
      </c>
      <c r="D90" s="27">
        <f>SUM(K90,O90,S90,W90,AA90,AE90,AI90,AM90,AQ90,AU90,AY90,BC90,BG90,BK90,BO90,BS90,BW90,CA90,CE90,CI90,CM90,CQ90,CU90,CY90,DC90,DG90,DK90,DO90,DS90,DW90,EA90,EE90,EI90,EM90,EQ90,EU90,EY90,FC90,FG90,FK90,FO90,FS90,FW90,GA90,GE90,GI90,GM90,GQ90,GU90,GY90,HC90,HG90,HK90,HO90,HS90)</f>
        <v>-4.7647965041583307E-2</v>
      </c>
      <c r="E90" s="27">
        <f t="shared" ref="E90:E103" si="531">SUM(L90,P90,T90,X90,AB90,AF90,AJ90,AN90,AR90,AV90,AZ90,BD90,BH90,BL90,BP90,BT90,BX90,CB90,CF90,CJ90,CN90,CR90,CV90,CZ90,DD90,DH90,DL90,DP90,DT90,DX90,EB90,EF90,EJ90,EN90,ER90,EV90,EZ90,FD90,FH90,FL90,FP90,FT90,FX90,GB90,GF90,GJ90,GN90,GR90,GV90,GZ90,HD90,HH90,HL90,HP90,HT90)</f>
        <v>-0.11442076313622734</v>
      </c>
      <c r="F90" s="28">
        <f t="shared" ref="F90:F103" si="532">SUM(M90,Q90,U90,Y90,AC90,AG90,AK90,AO90,AS90,AW90,BA90,BE90,BI90,BM90,BQ90,BU90,BY90,CC90,CG90,CK90,CO90,CS90,CW90,DA90,DE90,DI90,DM90,DQ90,DU90,DY90,EC90,EG90,EK90,EO90,ES90,EW90,FA90,FE90,FI90,FM90,FQ90,FU90,FY90,GC90,GG90,GK90,GO90,GS90,GW90,HA90,HE90,HI90,HM90,HQ90,HU90)</f>
        <v>-4.0008862743911702E-2</v>
      </c>
      <c r="G90" s="29">
        <f t="shared" ref="G90:G103" si="533">SUM(N90,R90,V90,Z90,AD90,AH90,AL90,AP90,AT90,AX90,BB90,BF90,BJ90,BN90,BR90,BV90,BZ90,CD90,CH90,CL90,CP90,CT90,CX90,DB90,DF90,DJ90,DN90,DR90,DV90,DZ90,ED90,EH90,EL90,EP90,ET90,EX90,FB90,FF90,FJ90,FN90,FR90,FV90,FZ90,GD90,GH90,GL90,GP90,GT90,GX90,HB90,HF90,HJ90,HN90,HR90,HV90)</f>
        <v>0.21887432917260347</v>
      </c>
      <c r="I90" s="127" t="s">
        <v>30</v>
      </c>
      <c r="J90" s="130">
        <v>1</v>
      </c>
      <c r="K90" s="38">
        <f t="array" ref="K90:M93">K$3:M$6*K86</f>
        <v>1.2914936283625286E-4</v>
      </c>
      <c r="L90" s="27">
        <v>1.2914936283625286E-4</v>
      </c>
      <c r="M90" s="28">
        <v>1.2914936283625286E-4</v>
      </c>
      <c r="N90" s="34">
        <f>-K86</f>
        <v>-1.2914936283625286E-4</v>
      </c>
      <c r="O90" s="38">
        <f t="array" ref="O90:Q93">O$3:Q$6*O86</f>
        <v>0</v>
      </c>
      <c r="P90" s="27">
        <v>-1.2641965442015244E-2</v>
      </c>
      <c r="Q90" s="28">
        <v>0</v>
      </c>
      <c r="R90" s="34">
        <f>-O86</f>
        <v>1.2641965442015244E-2</v>
      </c>
      <c r="S90" s="38">
        <f t="array" ref="S90:U93">S$3:U$6*S86</f>
        <v>-1.0260163678740733E-2</v>
      </c>
      <c r="T90" s="27">
        <v>-1.0260163678740733E-2</v>
      </c>
      <c r="U90" s="28">
        <v>0</v>
      </c>
      <c r="V90" s="34">
        <f>-S86</f>
        <v>1.0260163678740733E-2</v>
      </c>
      <c r="W90" s="38">
        <f t="array" ref="W90:Y93">W$3:Y$6*W86</f>
        <v>-1.1117501458875878E-2</v>
      </c>
      <c r="X90" s="27">
        <v>0</v>
      </c>
      <c r="Y90" s="28">
        <v>0</v>
      </c>
      <c r="Z90" s="34">
        <f>-W86</f>
        <v>1.1117501458875878E-2</v>
      </c>
      <c r="AA90" s="38">
        <f t="array" ref="AA90:AC93">AA$3:AC$6*AA86</f>
        <v>0</v>
      </c>
      <c r="AB90" s="27">
        <v>6.7039464268383483E-5</v>
      </c>
      <c r="AC90" s="28">
        <v>6.7039464268383483E-5</v>
      </c>
      <c r="AD90" s="34">
        <f>-AA86</f>
        <v>-6.7039464268383483E-5</v>
      </c>
      <c r="AE90" s="38">
        <f t="array" ref="AE90:AG93">AE$3:AG$6*AE86</f>
        <v>9.5354304345616453E-5</v>
      </c>
      <c r="AF90" s="27">
        <v>9.5354304345616453E-5</v>
      </c>
      <c r="AG90" s="28">
        <v>0</v>
      </c>
      <c r="AH90" s="34">
        <f>-AE86</f>
        <v>-9.5354304345616453E-5</v>
      </c>
      <c r="AI90" s="38">
        <f t="array" ref="AI90:AK93">AI$3:AK$6*AI86</f>
        <v>0</v>
      </c>
      <c r="AJ90" s="27">
        <v>-8.8426841126785019E-3</v>
      </c>
      <c r="AK90" s="28">
        <v>-8.8426841126785019E-3</v>
      </c>
      <c r="AL90" s="34">
        <f>-AI86</f>
        <v>8.8426841126785019E-3</v>
      </c>
      <c r="AM90" s="38">
        <f t="array" ref="AM90:AO93">AM$3:AO$6*AM86</f>
        <v>0</v>
      </c>
      <c r="AN90" s="27">
        <v>-6.8183114306026573E-3</v>
      </c>
      <c r="AO90" s="28">
        <v>-6.8183114306026573E-3</v>
      </c>
      <c r="AP90" s="34">
        <f>-AM86</f>
        <v>6.8183114306026573E-3</v>
      </c>
      <c r="AQ90" s="38">
        <f t="array" ref="AQ90:AS93">AQ$3:AS$6*AQ86</f>
        <v>6.2535112173219711E-5</v>
      </c>
      <c r="AR90" s="27">
        <v>6.2535112173219711E-5</v>
      </c>
      <c r="AS90" s="28">
        <v>6.2535112173219711E-5</v>
      </c>
      <c r="AT90" s="34">
        <f>-AQ86</f>
        <v>-6.2535112173219711E-5</v>
      </c>
      <c r="AU90" s="38">
        <f t="array" ref="AU90:AW93">AU$3:AW$6*AU86</f>
        <v>0</v>
      </c>
      <c r="AV90" s="27">
        <v>-1.3567652321397299E-2</v>
      </c>
      <c r="AW90" s="28">
        <v>0</v>
      </c>
      <c r="AX90" s="34">
        <f>-AU86</f>
        <v>1.3567652321397299E-2</v>
      </c>
      <c r="AY90" s="38">
        <f t="array" ref="AY90:BA93">AY$3:BA$6*AY86</f>
        <v>8.6979930205362201E-4</v>
      </c>
      <c r="AZ90" s="27">
        <v>8.6979930205362201E-4</v>
      </c>
      <c r="BA90" s="28">
        <v>8.6979930205362201E-4</v>
      </c>
      <c r="BB90" s="34">
        <f>-AY86</f>
        <v>-8.6979930205362201E-4</v>
      </c>
      <c r="BC90" s="38">
        <f t="array" ref="BC90:BE93">BC$3:BE$6*BC86</f>
        <v>0</v>
      </c>
      <c r="BD90" s="27">
        <v>-1.7021886288027841E-2</v>
      </c>
      <c r="BE90" s="28">
        <v>0</v>
      </c>
      <c r="BF90" s="34">
        <f>-BC86</f>
        <v>1.7021886288027841E-2</v>
      </c>
      <c r="BG90" s="38">
        <f t="array" ref="BG90:BI93">BG$3:BI$6*BG86</f>
        <v>-7.0960971862708434E-3</v>
      </c>
      <c r="BH90" s="27">
        <v>0</v>
      </c>
      <c r="BI90" s="28">
        <v>0</v>
      </c>
      <c r="BJ90" s="34">
        <f>-BG86</f>
        <v>7.0960971862708434E-3</v>
      </c>
      <c r="BK90" s="38">
        <f t="array" ref="BK90:BM93">BK$3:BM$6*BK86</f>
        <v>0</v>
      </c>
      <c r="BL90" s="27">
        <v>5.6741432569662711E-5</v>
      </c>
      <c r="BM90" s="28">
        <v>0</v>
      </c>
      <c r="BN90" s="34">
        <f>-BK86</f>
        <v>-5.6741432569662711E-5</v>
      </c>
      <c r="BO90" s="38">
        <f t="array" ref="BO90:BQ93">BO$3:BQ$6*BO86</f>
        <v>0</v>
      </c>
      <c r="BP90" s="27">
        <v>3.0419215602267093E-5</v>
      </c>
      <c r="BQ90" s="28">
        <v>3.0419215602267093E-5</v>
      </c>
      <c r="BR90" s="34">
        <f>-BO86</f>
        <v>-3.0419215602267093E-5</v>
      </c>
      <c r="BS90" s="38">
        <f t="array" ref="BS90:BU93">BS$3:BU$6*BS86</f>
        <v>0</v>
      </c>
      <c r="BT90" s="27">
        <v>0</v>
      </c>
      <c r="BU90" s="28">
        <v>-8.3108256610111703E-3</v>
      </c>
      <c r="BV90" s="34">
        <f>-BS86</f>
        <v>8.3108256610111703E-3</v>
      </c>
      <c r="BW90" s="38">
        <f t="array" ref="BW90:BY93">BW$3:BY$6*BW86</f>
        <v>0</v>
      </c>
      <c r="BX90" s="27">
        <v>4.1454542091316369E-4</v>
      </c>
      <c r="BY90" s="28">
        <v>4.1454542091316369E-4</v>
      </c>
      <c r="BZ90" s="34">
        <f>-BW86</f>
        <v>-4.1454542091316369E-4</v>
      </c>
      <c r="CA90" s="38">
        <f t="array" ref="CA90:CC93">CA$3:CC$6*CA86</f>
        <v>4.0495403187789597E-5</v>
      </c>
      <c r="CB90" s="27">
        <v>4.0495403187789597E-5</v>
      </c>
      <c r="CC90" s="28">
        <v>0</v>
      </c>
      <c r="CD90" s="34">
        <f>-CA86</f>
        <v>-4.0495403187789597E-5</v>
      </c>
      <c r="CE90" s="38">
        <f t="array" ref="CE90:CG93">CE$3:CG$6*CE86</f>
        <v>0</v>
      </c>
      <c r="CF90" s="27">
        <v>0</v>
      </c>
      <c r="CG90" s="28">
        <v>0</v>
      </c>
      <c r="CH90" s="34">
        <f>-CE86</f>
        <v>7.5474811274143655E-3</v>
      </c>
      <c r="CI90" s="38">
        <f t="array" ref="CI90:CK93">CI$3:CK$6*CI86</f>
        <v>0</v>
      </c>
      <c r="CJ90" s="27">
        <v>0</v>
      </c>
      <c r="CK90" s="28">
        <v>-6.389344700037697E-3</v>
      </c>
      <c r="CL90" s="34">
        <f>-CI86</f>
        <v>6.389344700037697E-3</v>
      </c>
      <c r="CM90" s="38">
        <f t="array" ref="CM90:CO93">CM$3:CO$6*CM86</f>
        <v>5.2125591551780944E-4</v>
      </c>
      <c r="CN90" s="27">
        <v>5.2125591551780944E-4</v>
      </c>
      <c r="CO90" s="28">
        <v>0</v>
      </c>
      <c r="CP90" s="34">
        <f>-CM86</f>
        <v>-5.2125591551780944E-4</v>
      </c>
      <c r="CQ90" s="38">
        <f t="array" ref="CQ90:CS93">CQ$3:CS$6*CQ86</f>
        <v>4.3155009326584578E-4</v>
      </c>
      <c r="CR90" s="27">
        <v>4.3155009326584578E-4</v>
      </c>
      <c r="CS90" s="28">
        <v>4.3155009326584578E-4</v>
      </c>
      <c r="CT90" s="34">
        <f>-CQ86</f>
        <v>-4.3155009326584578E-4</v>
      </c>
      <c r="CU90" s="38">
        <f t="array" ref="CU90:CW93">CU$3:CW$6*CU86</f>
        <v>0</v>
      </c>
      <c r="CV90" s="27">
        <v>0</v>
      </c>
      <c r="CW90" s="28">
        <v>-6.4813355640930366E-3</v>
      </c>
      <c r="CX90" s="34">
        <f>-CU86</f>
        <v>6.4813355640930366E-3</v>
      </c>
      <c r="CY90" s="38">
        <f t="array" ref="CY90:DA93">CY$3:DA$6*CY86</f>
        <v>0</v>
      </c>
      <c r="CZ90" s="27">
        <v>0</v>
      </c>
      <c r="DA90" s="28">
        <v>0</v>
      </c>
      <c r="DB90" s="34">
        <f>-CY86</f>
        <v>1.2677708781374907E-2</v>
      </c>
      <c r="DC90" s="38">
        <f t="array" ref="DC90:DE93">DC$3:DE$6*DC86</f>
        <v>0</v>
      </c>
      <c r="DD90" s="27">
        <v>2.2545811641735763E-5</v>
      </c>
      <c r="DE90" s="28">
        <v>0</v>
      </c>
      <c r="DF90" s="34">
        <f>-DC86</f>
        <v>-2.2545811641735763E-5</v>
      </c>
      <c r="DG90" s="38">
        <f t="array" ref="DG90:DI93">DG$3:DI$6*DG86</f>
        <v>0</v>
      </c>
      <c r="DH90" s="27">
        <v>2.7554700299500416E-4</v>
      </c>
      <c r="DI90" s="28">
        <v>0</v>
      </c>
      <c r="DJ90" s="34">
        <f>-DG86</f>
        <v>-2.7554700299500416E-4</v>
      </c>
      <c r="DK90" s="38">
        <f t="array" ref="DK90:DM93">DK$3:DM$6*DK86</f>
        <v>0</v>
      </c>
      <c r="DL90" s="27">
        <v>2.2545811641735763E-5</v>
      </c>
      <c r="DM90" s="28">
        <v>0</v>
      </c>
      <c r="DN90" s="34">
        <f>-DK86</f>
        <v>-2.2545811641735763E-5</v>
      </c>
      <c r="DO90" s="38">
        <f t="array" ref="DO90:DQ93">DO$3:DQ$6*DO86</f>
        <v>0</v>
      </c>
      <c r="DP90" s="27">
        <v>2.0635980029136915E-4</v>
      </c>
      <c r="DQ90" s="28">
        <v>2.0635980029136915E-4</v>
      </c>
      <c r="DR90" s="34">
        <f>-DO86</f>
        <v>-2.0635980029136915E-4</v>
      </c>
      <c r="DS90" s="38">
        <f t="array" ref="DS90:DU93">DS$3:DU$6*DS86</f>
        <v>0</v>
      </c>
      <c r="DT90" s="27">
        <v>1.2206710625091529E-4</v>
      </c>
      <c r="DU90" s="28">
        <v>0</v>
      </c>
      <c r="DV90" s="34">
        <f>-DS86</f>
        <v>-1.2206710625091529E-4</v>
      </c>
      <c r="DW90" s="38">
        <f t="array" ref="DW90:DY93">DW$3:DY$6*DW86</f>
        <v>1.3029383182524846E-4</v>
      </c>
      <c r="DX90" s="27">
        <v>1.3029383182524846E-4</v>
      </c>
      <c r="DY90" s="28">
        <v>1.3029383182524846E-4</v>
      </c>
      <c r="DZ90" s="34">
        <f>-DW86</f>
        <v>-1.3029383182524846E-4</v>
      </c>
      <c r="EA90" s="38">
        <f t="array" ref="EA90:EC93">EA$3:EC$6*EA86</f>
        <v>0</v>
      </c>
      <c r="EB90" s="27">
        <v>0</v>
      </c>
      <c r="EC90" s="28">
        <v>-7.8070993752664417E-3</v>
      </c>
      <c r="ED90" s="34">
        <f>-EA86</f>
        <v>7.8070993752664417E-3</v>
      </c>
      <c r="EE90" s="38">
        <f t="array" ref="EE90:EG93">EE$3:EG$6*EE86</f>
        <v>0</v>
      </c>
      <c r="EF90" s="27">
        <v>6.7961728948336584E-5</v>
      </c>
      <c r="EG90" s="28">
        <v>6.7961728948336584E-5</v>
      </c>
      <c r="EH90" s="34">
        <f>-EE86</f>
        <v>-6.7961728948336584E-5</v>
      </c>
      <c r="EI90" s="38">
        <f t="array" ref="EI90:EK93">EI$3:EK$6*EI86</f>
        <v>9.8456862819710177E-5</v>
      </c>
      <c r="EJ90" s="27">
        <v>9.8456862819710177E-5</v>
      </c>
      <c r="EK90" s="28">
        <v>0</v>
      </c>
      <c r="EL90" s="34">
        <f>-EI86</f>
        <v>-9.8456862819710177E-5</v>
      </c>
      <c r="EM90" s="38">
        <f t="array" ref="EM90:EO93">EM$3:EO$6*EM86</f>
        <v>7.8261026883700454E-5</v>
      </c>
      <c r="EN90" s="27">
        <v>7.8261026883700454E-5</v>
      </c>
      <c r="EO90" s="28">
        <v>7.8261026883700454E-5</v>
      </c>
      <c r="EP90" s="34">
        <f>-EM86</f>
        <v>-7.8261026883700454E-5</v>
      </c>
      <c r="EQ90" s="38">
        <f t="array" ref="EQ90:ES93">EQ$3:ES$6*EQ86</f>
        <v>8.6256841950019779E-4</v>
      </c>
      <c r="ER90" s="27">
        <v>8.6256841950019779E-4</v>
      </c>
      <c r="ES90" s="28">
        <v>8.6256841950019779E-4</v>
      </c>
      <c r="ET90" s="34">
        <f>-EQ86</f>
        <v>-8.6256841950019779E-4</v>
      </c>
      <c r="EU90" s="38">
        <f t="array" ref="EU90:EW93">EU$3:EW$6*EU86</f>
        <v>0</v>
      </c>
      <c r="EV90" s="27">
        <v>5.9425282493196283E-5</v>
      </c>
      <c r="EW90" s="28">
        <v>0</v>
      </c>
      <c r="EX90" s="34">
        <f>-EU86</f>
        <v>-5.9425282493196283E-5</v>
      </c>
      <c r="EY90" s="38">
        <f t="array" ref="EY90:FA93">EY$3:FA$6*EY86</f>
        <v>-6.8840831600951273E-3</v>
      </c>
      <c r="EZ90" s="27">
        <v>0</v>
      </c>
      <c r="FA90" s="28">
        <v>0</v>
      </c>
      <c r="FB90" s="34">
        <f>-EY86</f>
        <v>6.8840831600951273E-3</v>
      </c>
      <c r="FC90" s="38">
        <f t="array" ref="FC90:FE93">FC$3:FE$6*FC86</f>
        <v>0</v>
      </c>
      <c r="FD90" s="27">
        <v>0</v>
      </c>
      <c r="FE90" s="28">
        <v>0</v>
      </c>
      <c r="FF90" s="34">
        <f>-FC86</f>
        <v>8.984078996102601E-3</v>
      </c>
      <c r="FG90" s="38">
        <f t="array" ref="FG90:FI93">FG$3:FI$6*FG86</f>
        <v>0</v>
      </c>
      <c r="FH90" s="27">
        <v>2.9487771091768373E-5</v>
      </c>
      <c r="FI90" s="28">
        <v>2.9487771091768373E-5</v>
      </c>
      <c r="FJ90" s="34">
        <f>-FG86</f>
        <v>-2.9487771091768373E-5</v>
      </c>
      <c r="FK90" s="38">
        <f t="array" ref="FK90:FM93">FK$3:FM$6*FK86</f>
        <v>0</v>
      </c>
      <c r="FL90" s="27">
        <v>-1.1831135530743941E-2</v>
      </c>
      <c r="FM90" s="28">
        <v>0</v>
      </c>
      <c r="FN90" s="34">
        <f>-FK86</f>
        <v>1.1831135530743941E-2</v>
      </c>
      <c r="FO90" s="38">
        <f t="array" ref="FO90:FQ93">FO$3:FQ$6*FO86</f>
        <v>0</v>
      </c>
      <c r="FP90" s="27">
        <v>5.1942284339745839E-4</v>
      </c>
      <c r="FQ90" s="28">
        <v>5.1942284339745839E-4</v>
      </c>
      <c r="FR90" s="34">
        <f>-FO86</f>
        <v>-5.1942284339745839E-4</v>
      </c>
      <c r="FS90" s="38">
        <f t="array" ref="FS90:FU93">FS$3:FU$6*FS86</f>
        <v>4.596635655924542E-5</v>
      </c>
      <c r="FT90" s="27">
        <v>4.596635655924542E-5</v>
      </c>
      <c r="FU90" s="28">
        <v>0</v>
      </c>
      <c r="FV90" s="34">
        <f>-FS86</f>
        <v>-4.596635655924542E-5</v>
      </c>
      <c r="FW90" s="38">
        <f t="array" ref="FW90:FY93">FW$3:FY$6*FW86</f>
        <v>-9.3908571819638648E-3</v>
      </c>
      <c r="FX90" s="27">
        <v>0</v>
      </c>
      <c r="FY90" s="28">
        <v>0</v>
      </c>
      <c r="FZ90" s="34">
        <f>-FW86</f>
        <v>9.3908571819638648E-3</v>
      </c>
      <c r="GA90" s="38">
        <f t="array" ref="GA90:GC93">GA$3:GC$6*GA86</f>
        <v>5.3746070184278606E-4</v>
      </c>
      <c r="GB90" s="27">
        <v>5.3746070184278606E-4</v>
      </c>
      <c r="GC90" s="28">
        <v>0</v>
      </c>
      <c r="GD90" s="34">
        <f>-GA86</f>
        <v>-5.3746070184278606E-4</v>
      </c>
      <c r="GE90" s="38">
        <f t="array" ref="GE90:GG93">GE$3:GG$6*GE86</f>
        <v>4.8811058162659106E-4</v>
      </c>
      <c r="GF90" s="27">
        <v>4.8811058162659106E-4</v>
      </c>
      <c r="GG90" s="28">
        <v>4.8811058162659106E-4</v>
      </c>
      <c r="GH90" s="34">
        <f>-GE86</f>
        <v>-4.8811058162659106E-4</v>
      </c>
      <c r="GI90" s="38">
        <f t="array" ref="GI90:GK93">GI$3:GK$6*GI86</f>
        <v>0</v>
      </c>
      <c r="GJ90" s="27">
        <v>-1.3610049851461241E-2</v>
      </c>
      <c r="GK90" s="28">
        <v>0</v>
      </c>
      <c r="GL90" s="34">
        <f>-GI86</f>
        <v>1.3610049851461241E-2</v>
      </c>
      <c r="GM90" s="38">
        <f t="array" ref="GM90:GO93">GM$3:GO$6*GM86</f>
        <v>0</v>
      </c>
      <c r="GN90" s="27">
        <v>0</v>
      </c>
      <c r="GO90" s="28">
        <v>0</v>
      </c>
      <c r="GP90" s="34">
        <f>-GM86</f>
        <v>1.1767152843870169E-2</v>
      </c>
      <c r="GQ90" s="38">
        <f t="array" ref="GQ90:GS93">GQ$3:GS$6*GQ86</f>
        <v>0</v>
      </c>
      <c r="GR90" s="27">
        <v>2.162664432922826E-5</v>
      </c>
      <c r="GS90" s="28">
        <v>0</v>
      </c>
      <c r="GT90" s="34">
        <f>-GQ86</f>
        <v>-2.162664432922826E-5</v>
      </c>
      <c r="GU90" s="38">
        <f t="array" ref="GU90:GW93">GU$3:GW$6*GU86</f>
        <v>0</v>
      </c>
      <c r="GV90" s="27">
        <v>2.8693133621658553E-4</v>
      </c>
      <c r="GW90" s="28">
        <v>0</v>
      </c>
      <c r="GX90" s="34">
        <f>-GU86</f>
        <v>-2.8693133621658553E-4</v>
      </c>
      <c r="GY90" s="38">
        <f t="array" ref="GY90:HA93">GY$3:HA$6*GY86</f>
        <v>0</v>
      </c>
      <c r="GZ90" s="27">
        <v>-7.6832549982319438E-3</v>
      </c>
      <c r="HA90" s="28">
        <v>0</v>
      </c>
      <c r="HB90" s="34">
        <f>-GY86</f>
        <v>7.6832549982319438E-3</v>
      </c>
      <c r="HC90" s="38">
        <f t="array" ref="HC90:HE93">HC$3:HE$6*HC86</f>
        <v>0</v>
      </c>
      <c r="HD90" s="27">
        <v>2.4053776309536716E-5</v>
      </c>
      <c r="HE90" s="28">
        <v>0</v>
      </c>
      <c r="HF90" s="34">
        <f>-HC86</f>
        <v>-2.4053776309536716E-5</v>
      </c>
      <c r="HG90" s="38">
        <f t="array" ref="HG90:HI93">HG$3:HI$6*HG86</f>
        <v>-7.2905196500745095E-3</v>
      </c>
      <c r="HH90" s="27">
        <v>-7.2905196500745095E-3</v>
      </c>
      <c r="HI90" s="28">
        <v>0</v>
      </c>
      <c r="HJ90" s="34">
        <f>-HG86</f>
        <v>7.2905196500745095E-3</v>
      </c>
      <c r="HK90" s="38">
        <f t="array" ref="HK90:HM93">HK$3:HM$6*HK86</f>
        <v>0</v>
      </c>
      <c r="HL90" s="27">
        <v>2.532341251003619E-4</v>
      </c>
      <c r="HM90" s="28">
        <v>2.532341251003619E-4</v>
      </c>
      <c r="HN90" s="34">
        <f>-HK86</f>
        <v>-2.532341251003619E-4</v>
      </c>
      <c r="HO90" s="38">
        <f t="array" ref="HO90:HQ93">HO$3:HQ$6*HO86</f>
        <v>0</v>
      </c>
      <c r="HP90" s="27">
        <v>1.4672438748012748E-4</v>
      </c>
      <c r="HQ90" s="28">
        <v>0</v>
      </c>
      <c r="HR90" s="34">
        <f>-HO86</f>
        <v>-1.4672438748012748E-4</v>
      </c>
      <c r="HS90" s="38">
        <f t="array" ref="HS90:HU93">HS$3:HU$6*HS86</f>
        <v>0</v>
      </c>
      <c r="HT90" s="27">
        <v>-1.1871076068231914E-2</v>
      </c>
      <c r="HU90" s="28">
        <v>0</v>
      </c>
      <c r="HV90" s="34">
        <f>-HS86</f>
        <v>1.1871076068231914E-2</v>
      </c>
    </row>
    <row r="91" spans="2:230" ht="14.25" customHeight="1" x14ac:dyDescent="0.15">
      <c r="B91" s="114"/>
      <c r="C91" s="117"/>
      <c r="D91" s="22">
        <f t="shared" ref="D91:D103" si="534">SUM(K91,O91,S91,W91,AA91,AE91,AI91,AM91,AQ91,AU91,AY91,BC91,BG91,BK91,BO91,BS91,BW91,CA91,CE91,CI91,CM91,CQ91,CU91,CY91,DC91,DG91,DK91,DO91,DS91,DW91,EA91,EE91,EI91,EM91,EQ91,EU91,EY91,FC91,FG91,FK91,FO91,FS91,FW91,GA91,GE91,GI91,GM91,GQ91,GU91,GY91,HC91,HG91,HK91,HO91,HS91)</f>
        <v>-6.5497160854188262E-3</v>
      </c>
      <c r="E91" s="22">
        <f t="shared" si="531"/>
        <v>-0.22379805282951493</v>
      </c>
      <c r="F91" s="30">
        <f t="shared" si="532"/>
        <v>7.0179362359784735E-3</v>
      </c>
      <c r="I91" s="128"/>
      <c r="J91" s="131"/>
      <c r="K91" s="36">
        <v>1.2914936283625286E-4</v>
      </c>
      <c r="L91" s="22">
        <v>0</v>
      </c>
      <c r="M91" s="30">
        <v>1.2914936283625286E-4</v>
      </c>
      <c r="N91" s="30"/>
      <c r="O91" s="36">
        <v>0</v>
      </c>
      <c r="P91" s="22">
        <v>-1.2641965442015244E-2</v>
      </c>
      <c r="Q91" s="30">
        <v>0</v>
      </c>
      <c r="R91" s="30"/>
      <c r="S91" s="36">
        <v>0</v>
      </c>
      <c r="T91" s="22">
        <v>-1.0260163678740733E-2</v>
      </c>
      <c r="U91" s="30">
        <v>0</v>
      </c>
      <c r="V91" s="30"/>
      <c r="W91" s="36">
        <v>0</v>
      </c>
      <c r="X91" s="22">
        <v>-1.1117501458875878E-2</v>
      </c>
      <c r="Y91" s="30">
        <v>0</v>
      </c>
      <c r="Z91" s="30"/>
      <c r="AA91" s="36">
        <v>6.7039464268383483E-5</v>
      </c>
      <c r="AB91" s="22">
        <v>0</v>
      </c>
      <c r="AC91" s="30">
        <v>6.7039464268383483E-5</v>
      </c>
      <c r="AD91" s="30"/>
      <c r="AE91" s="36">
        <v>9.5354304345616453E-5</v>
      </c>
      <c r="AF91" s="22">
        <v>0</v>
      </c>
      <c r="AG91" s="30">
        <v>9.5354304345616453E-5</v>
      </c>
      <c r="AH91" s="30"/>
      <c r="AI91" s="36">
        <v>0</v>
      </c>
      <c r="AJ91" s="22">
        <v>-8.8426841126785019E-3</v>
      </c>
      <c r="AK91" s="30">
        <v>0</v>
      </c>
      <c r="AL91" s="30"/>
      <c r="AM91" s="36">
        <v>0</v>
      </c>
      <c r="AN91" s="22">
        <v>-6.8183114306026573E-3</v>
      </c>
      <c r="AO91" s="30">
        <v>0</v>
      </c>
      <c r="AP91" s="30"/>
      <c r="AQ91" s="36">
        <v>6.2535112173219711E-5</v>
      </c>
      <c r="AR91" s="22">
        <v>0</v>
      </c>
      <c r="AS91" s="30">
        <v>6.2535112173219711E-5</v>
      </c>
      <c r="AT91" s="30"/>
      <c r="AU91" s="36">
        <v>-1.3567652321397299E-2</v>
      </c>
      <c r="AV91" s="22">
        <v>-1.3567652321397299E-2</v>
      </c>
      <c r="AW91" s="30">
        <v>0</v>
      </c>
      <c r="AX91" s="30"/>
      <c r="AY91" s="36">
        <v>8.6979930205362201E-4</v>
      </c>
      <c r="AZ91" s="22">
        <v>0</v>
      </c>
      <c r="BA91" s="30">
        <v>8.6979930205362201E-4</v>
      </c>
      <c r="BB91" s="30"/>
      <c r="BC91" s="36">
        <v>0</v>
      </c>
      <c r="BD91" s="22">
        <v>-1.7021886288027841E-2</v>
      </c>
      <c r="BE91" s="30">
        <v>0</v>
      </c>
      <c r="BF91" s="30"/>
      <c r="BG91" s="36">
        <v>0</v>
      </c>
      <c r="BH91" s="22">
        <v>-7.0960971862708434E-3</v>
      </c>
      <c r="BI91" s="30">
        <v>0</v>
      </c>
      <c r="BJ91" s="30"/>
      <c r="BK91" s="36">
        <v>5.6741432569662711E-5</v>
      </c>
      <c r="BL91" s="22">
        <v>0</v>
      </c>
      <c r="BM91" s="30">
        <v>5.6741432569662711E-5</v>
      </c>
      <c r="BN91" s="30"/>
      <c r="BO91" s="36">
        <v>3.0419215602267093E-5</v>
      </c>
      <c r="BP91" s="22">
        <v>0</v>
      </c>
      <c r="BQ91" s="30">
        <v>3.0419215602267093E-5</v>
      </c>
      <c r="BR91" s="30"/>
      <c r="BS91" s="36">
        <v>0</v>
      </c>
      <c r="BT91" s="22">
        <v>-8.3108256610111703E-3</v>
      </c>
      <c r="BU91" s="30">
        <v>0</v>
      </c>
      <c r="BV91" s="30"/>
      <c r="BW91" s="36">
        <v>4.1454542091316369E-4</v>
      </c>
      <c r="BX91" s="22">
        <v>0</v>
      </c>
      <c r="BY91" s="30">
        <v>4.1454542091316369E-4</v>
      </c>
      <c r="BZ91" s="30"/>
      <c r="CA91" s="36">
        <v>4.0495403187789597E-5</v>
      </c>
      <c r="CB91" s="22">
        <v>0</v>
      </c>
      <c r="CC91" s="30">
        <v>4.0495403187789597E-5</v>
      </c>
      <c r="CD91" s="30"/>
      <c r="CE91" s="36">
        <v>0</v>
      </c>
      <c r="CF91" s="22">
        <v>-7.5474811274143655E-3</v>
      </c>
      <c r="CG91" s="30">
        <v>0</v>
      </c>
      <c r="CH91" s="30"/>
      <c r="CI91" s="36">
        <v>0</v>
      </c>
      <c r="CJ91" s="22">
        <v>-6.389344700037697E-3</v>
      </c>
      <c r="CK91" s="30">
        <v>0</v>
      </c>
      <c r="CL91" s="30"/>
      <c r="CM91" s="36">
        <v>5.2125591551780944E-4</v>
      </c>
      <c r="CN91" s="22">
        <v>0</v>
      </c>
      <c r="CO91" s="30">
        <v>5.2125591551780944E-4</v>
      </c>
      <c r="CP91" s="30"/>
      <c r="CQ91" s="36">
        <v>4.3155009326584578E-4</v>
      </c>
      <c r="CR91" s="22">
        <v>0</v>
      </c>
      <c r="CS91" s="30">
        <v>4.3155009326584578E-4</v>
      </c>
      <c r="CT91" s="30"/>
      <c r="CU91" s="36">
        <v>0</v>
      </c>
      <c r="CV91" s="22">
        <v>-6.4813355640930366E-3</v>
      </c>
      <c r="CW91" s="30">
        <v>0</v>
      </c>
      <c r="CX91" s="30"/>
      <c r="CY91" s="36">
        <v>0</v>
      </c>
      <c r="CZ91" s="22">
        <v>-1.2677708781374907E-2</v>
      </c>
      <c r="DA91" s="30">
        <v>0</v>
      </c>
      <c r="DB91" s="30"/>
      <c r="DC91" s="36">
        <v>2.2545811641735763E-5</v>
      </c>
      <c r="DD91" s="22">
        <v>0</v>
      </c>
      <c r="DE91" s="30">
        <v>2.2545811641735763E-5</v>
      </c>
      <c r="DF91" s="30"/>
      <c r="DG91" s="36">
        <v>2.7554700299500416E-4</v>
      </c>
      <c r="DH91" s="22">
        <v>0</v>
      </c>
      <c r="DI91" s="30">
        <v>2.7554700299500416E-4</v>
      </c>
      <c r="DJ91" s="30"/>
      <c r="DK91" s="36">
        <v>2.2545811641735763E-5</v>
      </c>
      <c r="DL91" s="22">
        <v>0</v>
      </c>
      <c r="DM91" s="30">
        <v>2.2545811641735763E-5</v>
      </c>
      <c r="DN91" s="30"/>
      <c r="DO91" s="36">
        <v>2.0635980029136915E-4</v>
      </c>
      <c r="DP91" s="22">
        <v>0</v>
      </c>
      <c r="DQ91" s="30">
        <v>2.0635980029136915E-4</v>
      </c>
      <c r="DR91" s="30"/>
      <c r="DS91" s="36">
        <v>1.2206710625091529E-4</v>
      </c>
      <c r="DT91" s="22">
        <v>0</v>
      </c>
      <c r="DU91" s="30">
        <v>1.2206710625091529E-4</v>
      </c>
      <c r="DV91" s="30"/>
      <c r="DW91" s="36">
        <v>1.3029383182524846E-4</v>
      </c>
      <c r="DX91" s="22">
        <v>1.3029383182524846E-4</v>
      </c>
      <c r="DY91" s="30">
        <v>1.3029383182524846E-4</v>
      </c>
      <c r="DZ91" s="30"/>
      <c r="EA91" s="36">
        <v>0</v>
      </c>
      <c r="EB91" s="22">
        <v>-7.8070993752664417E-3</v>
      </c>
      <c r="EC91" s="30">
        <v>0</v>
      </c>
      <c r="ED91" s="30"/>
      <c r="EE91" s="36">
        <v>6.7961728948336584E-5</v>
      </c>
      <c r="EF91" s="22">
        <v>6.7961728948336584E-5</v>
      </c>
      <c r="EG91" s="30">
        <v>6.7961728948336584E-5</v>
      </c>
      <c r="EH91" s="30"/>
      <c r="EI91" s="36">
        <v>9.8456862819710177E-5</v>
      </c>
      <c r="EJ91" s="22">
        <v>9.8456862819710177E-5</v>
      </c>
      <c r="EK91" s="30">
        <v>9.8456862819710177E-5</v>
      </c>
      <c r="EL91" s="30"/>
      <c r="EM91" s="36">
        <v>7.8261026883700454E-5</v>
      </c>
      <c r="EN91" s="22">
        <v>0</v>
      </c>
      <c r="EO91" s="30">
        <v>7.8261026883700454E-5</v>
      </c>
      <c r="EP91" s="30"/>
      <c r="EQ91" s="36">
        <v>8.6256841950019779E-4</v>
      </c>
      <c r="ER91" s="22">
        <v>8.6256841950019779E-4</v>
      </c>
      <c r="ES91" s="30">
        <v>8.6256841950019779E-4</v>
      </c>
      <c r="ET91" s="30"/>
      <c r="EU91" s="36">
        <v>5.9425282493196283E-5</v>
      </c>
      <c r="EV91" s="22">
        <v>5.9425282493196283E-5</v>
      </c>
      <c r="EW91" s="30">
        <v>5.9425282493196283E-5</v>
      </c>
      <c r="EX91" s="30"/>
      <c r="EY91" s="36">
        <v>0</v>
      </c>
      <c r="EZ91" s="22">
        <v>-6.8840831600951273E-3</v>
      </c>
      <c r="FA91" s="30">
        <v>0</v>
      </c>
      <c r="FB91" s="30"/>
      <c r="FC91" s="36">
        <v>0</v>
      </c>
      <c r="FD91" s="22">
        <v>-8.984078996102601E-3</v>
      </c>
      <c r="FE91" s="30">
        <v>0</v>
      </c>
      <c r="FF91" s="30"/>
      <c r="FG91" s="36">
        <v>2.9487771091768373E-5</v>
      </c>
      <c r="FH91" s="22">
        <v>2.9487771091768373E-5</v>
      </c>
      <c r="FI91" s="30">
        <v>2.9487771091768373E-5</v>
      </c>
      <c r="FJ91" s="30"/>
      <c r="FK91" s="36">
        <v>0</v>
      </c>
      <c r="FL91" s="22">
        <v>-1.1831135530743941E-2</v>
      </c>
      <c r="FM91" s="30">
        <v>0</v>
      </c>
      <c r="FN91" s="30"/>
      <c r="FO91" s="36">
        <v>5.1942284339745839E-4</v>
      </c>
      <c r="FP91" s="22">
        <v>0</v>
      </c>
      <c r="FQ91" s="30">
        <v>5.1942284339745839E-4</v>
      </c>
      <c r="FR91" s="30"/>
      <c r="FS91" s="36">
        <v>4.596635655924542E-5</v>
      </c>
      <c r="FT91" s="22">
        <v>0</v>
      </c>
      <c r="FU91" s="30">
        <v>4.596635655924542E-5</v>
      </c>
      <c r="FV91" s="30"/>
      <c r="FW91" s="36">
        <v>0</v>
      </c>
      <c r="FX91" s="22">
        <v>-9.3908571819638648E-3</v>
      </c>
      <c r="FY91" s="30">
        <v>0</v>
      </c>
      <c r="FZ91" s="30"/>
      <c r="GA91" s="36">
        <v>5.3746070184278606E-4</v>
      </c>
      <c r="GB91" s="22">
        <v>5.3746070184278606E-4</v>
      </c>
      <c r="GC91" s="30">
        <v>5.3746070184278606E-4</v>
      </c>
      <c r="GD91" s="30"/>
      <c r="GE91" s="36">
        <v>4.8811058162659106E-4</v>
      </c>
      <c r="GF91" s="22">
        <v>0</v>
      </c>
      <c r="GG91" s="30">
        <v>4.8811058162659106E-4</v>
      </c>
      <c r="GH91" s="30"/>
      <c r="GI91" s="36">
        <v>0</v>
      </c>
      <c r="GJ91" s="22">
        <v>-1.3610049851461241E-2</v>
      </c>
      <c r="GK91" s="30">
        <v>0</v>
      </c>
      <c r="GL91" s="30"/>
      <c r="GM91" s="36">
        <v>0</v>
      </c>
      <c r="GN91" s="22">
        <v>-1.1767152843870169E-2</v>
      </c>
      <c r="GO91" s="30">
        <v>0</v>
      </c>
      <c r="GP91" s="30"/>
      <c r="GQ91" s="36">
        <v>2.162664432922826E-5</v>
      </c>
      <c r="GR91" s="22">
        <v>2.162664432922826E-5</v>
      </c>
      <c r="GS91" s="30">
        <v>2.162664432922826E-5</v>
      </c>
      <c r="GT91" s="30"/>
      <c r="GU91" s="36">
        <v>2.8693133621658553E-4</v>
      </c>
      <c r="GV91" s="22">
        <v>2.8693133621658553E-4</v>
      </c>
      <c r="GW91" s="30">
        <v>2.8693133621658553E-4</v>
      </c>
      <c r="GX91" s="30"/>
      <c r="GY91" s="36">
        <v>0</v>
      </c>
      <c r="GZ91" s="22">
        <v>-7.6832549982319438E-3</v>
      </c>
      <c r="HA91" s="30">
        <v>0</v>
      </c>
      <c r="HB91" s="30"/>
      <c r="HC91" s="36">
        <v>2.4053776309536716E-5</v>
      </c>
      <c r="HD91" s="22">
        <v>0</v>
      </c>
      <c r="HE91" s="30">
        <v>2.4053776309536716E-5</v>
      </c>
      <c r="HF91" s="30"/>
      <c r="HG91" s="36">
        <v>0</v>
      </c>
      <c r="HH91" s="22">
        <v>-7.2905196500745095E-3</v>
      </c>
      <c r="HI91" s="30">
        <v>0</v>
      </c>
      <c r="HJ91" s="30"/>
      <c r="HK91" s="36">
        <v>2.532341251003619E-4</v>
      </c>
      <c r="HL91" s="22">
        <v>0</v>
      </c>
      <c r="HM91" s="30">
        <v>2.532341251003619E-4</v>
      </c>
      <c r="HN91" s="30"/>
      <c r="HO91" s="36">
        <v>1.4672438748012748E-4</v>
      </c>
      <c r="HP91" s="22">
        <v>0</v>
      </c>
      <c r="HQ91" s="30">
        <v>1.4672438748012748E-4</v>
      </c>
      <c r="HR91" s="30"/>
      <c r="HS91" s="36">
        <v>0</v>
      </c>
      <c r="HT91" s="22">
        <v>-1.1871076068231914E-2</v>
      </c>
      <c r="HU91" s="30">
        <v>0</v>
      </c>
      <c r="HV91" s="30"/>
    </row>
    <row r="92" spans="2:230" x14ac:dyDescent="0.15">
      <c r="B92" s="114"/>
      <c r="C92" s="117"/>
      <c r="D92" s="22">
        <f t="shared" si="534"/>
        <v>7.0179362359784735E-3</v>
      </c>
      <c r="E92" s="22">
        <f t="shared" si="531"/>
        <v>-0.22433649231122493</v>
      </c>
      <c r="F92" s="30">
        <f t="shared" si="532"/>
        <v>7.0179362359784735E-3</v>
      </c>
      <c r="I92" s="128"/>
      <c r="J92" s="131"/>
      <c r="K92" s="36">
        <v>1.2914936283625286E-4</v>
      </c>
      <c r="L92" s="22">
        <v>0</v>
      </c>
      <c r="M92" s="30">
        <v>1.2914936283625286E-4</v>
      </c>
      <c r="N92" s="30"/>
      <c r="O92" s="36">
        <v>0</v>
      </c>
      <c r="P92" s="22">
        <v>-1.2641965442015244E-2</v>
      </c>
      <c r="Q92" s="30">
        <v>0</v>
      </c>
      <c r="R92" s="30"/>
      <c r="S92" s="36">
        <v>0</v>
      </c>
      <c r="T92" s="22">
        <v>-1.0260163678740733E-2</v>
      </c>
      <c r="U92" s="30">
        <v>0</v>
      </c>
      <c r="V92" s="30"/>
      <c r="W92" s="36">
        <v>0</v>
      </c>
      <c r="X92" s="22">
        <v>-1.1117501458875878E-2</v>
      </c>
      <c r="Y92" s="30">
        <v>0</v>
      </c>
      <c r="Z92" s="30"/>
      <c r="AA92" s="36">
        <v>6.7039464268383483E-5</v>
      </c>
      <c r="AB92" s="22">
        <v>0</v>
      </c>
      <c r="AC92" s="30">
        <v>6.7039464268383483E-5</v>
      </c>
      <c r="AD92" s="30"/>
      <c r="AE92" s="36">
        <v>9.5354304345616453E-5</v>
      </c>
      <c r="AF92" s="22">
        <v>0</v>
      </c>
      <c r="AG92" s="30">
        <v>9.5354304345616453E-5</v>
      </c>
      <c r="AH92" s="30"/>
      <c r="AI92" s="36">
        <v>0</v>
      </c>
      <c r="AJ92" s="22">
        <v>-8.8426841126785019E-3</v>
      </c>
      <c r="AK92" s="30">
        <v>0</v>
      </c>
      <c r="AL92" s="30"/>
      <c r="AM92" s="36">
        <v>0</v>
      </c>
      <c r="AN92" s="22">
        <v>-6.8183114306026573E-3</v>
      </c>
      <c r="AO92" s="30">
        <v>0</v>
      </c>
      <c r="AP92" s="30"/>
      <c r="AQ92" s="36">
        <v>6.2535112173219711E-5</v>
      </c>
      <c r="AR92" s="22">
        <v>0</v>
      </c>
      <c r="AS92" s="30">
        <v>6.2535112173219711E-5</v>
      </c>
      <c r="AT92" s="30"/>
      <c r="AU92" s="36">
        <v>0</v>
      </c>
      <c r="AV92" s="22">
        <v>-1.3567652321397299E-2</v>
      </c>
      <c r="AW92" s="30">
        <v>0</v>
      </c>
      <c r="AX92" s="30"/>
      <c r="AY92" s="36">
        <v>8.6979930205362201E-4</v>
      </c>
      <c r="AZ92" s="22">
        <v>0</v>
      </c>
      <c r="BA92" s="30">
        <v>8.6979930205362201E-4</v>
      </c>
      <c r="BB92" s="30"/>
      <c r="BC92" s="36">
        <v>0</v>
      </c>
      <c r="BD92" s="22">
        <v>-1.7021886288027841E-2</v>
      </c>
      <c r="BE92" s="30">
        <v>0</v>
      </c>
      <c r="BF92" s="30"/>
      <c r="BG92" s="36">
        <v>0</v>
      </c>
      <c r="BH92" s="22">
        <v>-7.0960971862708434E-3</v>
      </c>
      <c r="BI92" s="30">
        <v>0</v>
      </c>
      <c r="BJ92" s="30"/>
      <c r="BK92" s="36">
        <v>5.6741432569662711E-5</v>
      </c>
      <c r="BL92" s="22">
        <v>0</v>
      </c>
      <c r="BM92" s="30">
        <v>5.6741432569662711E-5</v>
      </c>
      <c r="BN92" s="30"/>
      <c r="BO92" s="36">
        <v>3.0419215602267093E-5</v>
      </c>
      <c r="BP92" s="22">
        <v>0</v>
      </c>
      <c r="BQ92" s="30">
        <v>3.0419215602267093E-5</v>
      </c>
      <c r="BR92" s="30"/>
      <c r="BS92" s="36">
        <v>0</v>
      </c>
      <c r="BT92" s="22">
        <v>-8.3108256610111703E-3</v>
      </c>
      <c r="BU92" s="30">
        <v>0</v>
      </c>
      <c r="BV92" s="30"/>
      <c r="BW92" s="36">
        <v>4.1454542091316369E-4</v>
      </c>
      <c r="BX92" s="22">
        <v>0</v>
      </c>
      <c r="BY92" s="30">
        <v>4.1454542091316369E-4</v>
      </c>
      <c r="BZ92" s="30"/>
      <c r="CA92" s="36">
        <v>4.0495403187789597E-5</v>
      </c>
      <c r="CB92" s="22">
        <v>0</v>
      </c>
      <c r="CC92" s="30">
        <v>4.0495403187789597E-5</v>
      </c>
      <c r="CD92" s="30"/>
      <c r="CE92" s="36">
        <v>0</v>
      </c>
      <c r="CF92" s="22">
        <v>-7.5474811274143655E-3</v>
      </c>
      <c r="CG92" s="30">
        <v>0</v>
      </c>
      <c r="CH92" s="30"/>
      <c r="CI92" s="36">
        <v>0</v>
      </c>
      <c r="CJ92" s="22">
        <v>-6.389344700037697E-3</v>
      </c>
      <c r="CK92" s="30">
        <v>0</v>
      </c>
      <c r="CL92" s="30"/>
      <c r="CM92" s="36">
        <v>5.2125591551780944E-4</v>
      </c>
      <c r="CN92" s="22">
        <v>0</v>
      </c>
      <c r="CO92" s="30">
        <v>5.2125591551780944E-4</v>
      </c>
      <c r="CP92" s="30"/>
      <c r="CQ92" s="36">
        <v>4.3155009326584578E-4</v>
      </c>
      <c r="CR92" s="22">
        <v>0</v>
      </c>
      <c r="CS92" s="30">
        <v>4.3155009326584578E-4</v>
      </c>
      <c r="CT92" s="30"/>
      <c r="CU92" s="36">
        <v>0</v>
      </c>
      <c r="CV92" s="22">
        <v>-6.4813355640930366E-3</v>
      </c>
      <c r="CW92" s="30">
        <v>0</v>
      </c>
      <c r="CX92" s="30"/>
      <c r="CY92" s="36">
        <v>0</v>
      </c>
      <c r="CZ92" s="22">
        <v>-1.2677708781374907E-2</v>
      </c>
      <c r="DA92" s="30">
        <v>0</v>
      </c>
      <c r="DB92" s="30"/>
      <c r="DC92" s="36">
        <v>2.2545811641735763E-5</v>
      </c>
      <c r="DD92" s="22">
        <v>0</v>
      </c>
      <c r="DE92" s="30">
        <v>2.2545811641735763E-5</v>
      </c>
      <c r="DF92" s="30"/>
      <c r="DG92" s="36">
        <v>2.7554700299500416E-4</v>
      </c>
      <c r="DH92" s="22">
        <v>0</v>
      </c>
      <c r="DI92" s="30">
        <v>2.7554700299500416E-4</v>
      </c>
      <c r="DJ92" s="30"/>
      <c r="DK92" s="36">
        <v>2.2545811641735763E-5</v>
      </c>
      <c r="DL92" s="22">
        <v>0</v>
      </c>
      <c r="DM92" s="30">
        <v>2.2545811641735763E-5</v>
      </c>
      <c r="DN92" s="30"/>
      <c r="DO92" s="36">
        <v>2.0635980029136915E-4</v>
      </c>
      <c r="DP92" s="22">
        <v>0</v>
      </c>
      <c r="DQ92" s="30">
        <v>2.0635980029136915E-4</v>
      </c>
      <c r="DR92" s="30"/>
      <c r="DS92" s="36">
        <v>1.2206710625091529E-4</v>
      </c>
      <c r="DT92" s="22">
        <v>0</v>
      </c>
      <c r="DU92" s="30">
        <v>1.2206710625091529E-4</v>
      </c>
      <c r="DV92" s="30"/>
      <c r="DW92" s="36">
        <v>1.3029383182524846E-4</v>
      </c>
      <c r="DX92" s="22">
        <v>0</v>
      </c>
      <c r="DY92" s="30">
        <v>1.3029383182524846E-4</v>
      </c>
      <c r="DZ92" s="30"/>
      <c r="EA92" s="36">
        <v>0</v>
      </c>
      <c r="EB92" s="22">
        <v>-7.8070993752664417E-3</v>
      </c>
      <c r="EC92" s="30">
        <v>0</v>
      </c>
      <c r="ED92" s="30"/>
      <c r="EE92" s="36">
        <v>6.7961728948336584E-5</v>
      </c>
      <c r="EF92" s="22">
        <v>0</v>
      </c>
      <c r="EG92" s="30">
        <v>6.7961728948336584E-5</v>
      </c>
      <c r="EH92" s="30"/>
      <c r="EI92" s="36">
        <v>9.8456862819710177E-5</v>
      </c>
      <c r="EJ92" s="22">
        <v>0</v>
      </c>
      <c r="EK92" s="30">
        <v>9.8456862819710177E-5</v>
      </c>
      <c r="EL92" s="30"/>
      <c r="EM92" s="36">
        <v>7.8261026883700454E-5</v>
      </c>
      <c r="EN92" s="22">
        <v>7.8261026883700454E-5</v>
      </c>
      <c r="EO92" s="30">
        <v>7.8261026883700454E-5</v>
      </c>
      <c r="EP92" s="30"/>
      <c r="EQ92" s="36">
        <v>8.6256841950019779E-4</v>
      </c>
      <c r="ER92" s="22">
        <v>0</v>
      </c>
      <c r="ES92" s="30">
        <v>8.6256841950019779E-4</v>
      </c>
      <c r="ET92" s="30"/>
      <c r="EU92" s="36">
        <v>5.9425282493196283E-5</v>
      </c>
      <c r="EV92" s="22">
        <v>0</v>
      </c>
      <c r="EW92" s="30">
        <v>5.9425282493196283E-5</v>
      </c>
      <c r="EX92" s="30"/>
      <c r="EY92" s="36">
        <v>0</v>
      </c>
      <c r="EZ92" s="22">
        <v>-6.8840831600951273E-3</v>
      </c>
      <c r="FA92" s="30">
        <v>0</v>
      </c>
      <c r="FB92" s="30"/>
      <c r="FC92" s="36">
        <v>0</v>
      </c>
      <c r="FD92" s="22">
        <v>-8.984078996102601E-3</v>
      </c>
      <c r="FE92" s="30">
        <v>0</v>
      </c>
      <c r="FF92" s="30"/>
      <c r="FG92" s="36">
        <v>2.9487771091768373E-5</v>
      </c>
      <c r="FH92" s="22">
        <v>0</v>
      </c>
      <c r="FI92" s="30">
        <v>2.9487771091768373E-5</v>
      </c>
      <c r="FJ92" s="30"/>
      <c r="FK92" s="36">
        <v>0</v>
      </c>
      <c r="FL92" s="22">
        <v>-1.1831135530743941E-2</v>
      </c>
      <c r="FM92" s="30">
        <v>0</v>
      </c>
      <c r="FN92" s="30"/>
      <c r="FO92" s="36">
        <v>5.1942284339745839E-4</v>
      </c>
      <c r="FP92" s="22">
        <v>5.1942284339745839E-4</v>
      </c>
      <c r="FQ92" s="30">
        <v>5.1942284339745839E-4</v>
      </c>
      <c r="FR92" s="30"/>
      <c r="FS92" s="36">
        <v>4.596635655924542E-5</v>
      </c>
      <c r="FT92" s="22">
        <v>4.596635655924542E-5</v>
      </c>
      <c r="FU92" s="30">
        <v>4.596635655924542E-5</v>
      </c>
      <c r="FV92" s="30"/>
      <c r="FW92" s="36">
        <v>0</v>
      </c>
      <c r="FX92" s="22">
        <v>-9.3908571819638648E-3</v>
      </c>
      <c r="FY92" s="30">
        <v>0</v>
      </c>
      <c r="FZ92" s="30"/>
      <c r="GA92" s="36">
        <v>5.3746070184278606E-4</v>
      </c>
      <c r="GB92" s="22">
        <v>0</v>
      </c>
      <c r="GC92" s="30">
        <v>5.3746070184278606E-4</v>
      </c>
      <c r="GD92" s="30"/>
      <c r="GE92" s="36">
        <v>4.8811058162659106E-4</v>
      </c>
      <c r="GF92" s="22">
        <v>4.8811058162659106E-4</v>
      </c>
      <c r="GG92" s="30">
        <v>4.8811058162659106E-4</v>
      </c>
      <c r="GH92" s="30"/>
      <c r="GI92" s="36">
        <v>0</v>
      </c>
      <c r="GJ92" s="22">
        <v>-1.3610049851461241E-2</v>
      </c>
      <c r="GK92" s="30">
        <v>0</v>
      </c>
      <c r="GL92" s="30"/>
      <c r="GM92" s="36">
        <v>0</v>
      </c>
      <c r="GN92" s="22">
        <v>-1.1767152843870169E-2</v>
      </c>
      <c r="GO92" s="30">
        <v>0</v>
      </c>
      <c r="GP92" s="30"/>
      <c r="GQ92" s="36">
        <v>2.162664432922826E-5</v>
      </c>
      <c r="GR92" s="22">
        <v>0</v>
      </c>
      <c r="GS92" s="30">
        <v>2.162664432922826E-5</v>
      </c>
      <c r="GT92" s="30"/>
      <c r="GU92" s="36">
        <v>2.8693133621658553E-4</v>
      </c>
      <c r="GV92" s="22">
        <v>0</v>
      </c>
      <c r="GW92" s="30">
        <v>2.8693133621658553E-4</v>
      </c>
      <c r="GX92" s="30"/>
      <c r="GY92" s="36">
        <v>0</v>
      </c>
      <c r="GZ92" s="22">
        <v>-7.6832549982319438E-3</v>
      </c>
      <c r="HA92" s="30">
        <v>0</v>
      </c>
      <c r="HB92" s="30"/>
      <c r="HC92" s="36">
        <v>2.4053776309536716E-5</v>
      </c>
      <c r="HD92" s="22">
        <v>2.4053776309536716E-5</v>
      </c>
      <c r="HE92" s="30">
        <v>2.4053776309536716E-5</v>
      </c>
      <c r="HF92" s="30"/>
      <c r="HG92" s="36">
        <v>0</v>
      </c>
      <c r="HH92" s="22">
        <v>-7.2905196500745095E-3</v>
      </c>
      <c r="HI92" s="30">
        <v>0</v>
      </c>
      <c r="HJ92" s="30"/>
      <c r="HK92" s="36">
        <v>2.532341251003619E-4</v>
      </c>
      <c r="HL92" s="22">
        <v>2.532341251003619E-4</v>
      </c>
      <c r="HM92" s="30">
        <v>2.532341251003619E-4</v>
      </c>
      <c r="HN92" s="30"/>
      <c r="HO92" s="36">
        <v>1.4672438748012748E-4</v>
      </c>
      <c r="HP92" s="22">
        <v>1.4672438748012748E-4</v>
      </c>
      <c r="HQ92" s="30">
        <v>1.4672438748012748E-4</v>
      </c>
      <c r="HR92" s="30"/>
      <c r="HS92" s="36">
        <v>0</v>
      </c>
      <c r="HT92" s="22">
        <v>-1.1871076068231914E-2</v>
      </c>
      <c r="HU92" s="30">
        <v>0</v>
      </c>
      <c r="HV92" s="30"/>
    </row>
    <row r="93" spans="2:230" x14ac:dyDescent="0.15">
      <c r="B93" s="114"/>
      <c r="C93" s="118"/>
      <c r="D93" s="31">
        <f t="shared" si="534"/>
        <v>-5.3159022590296826E-2</v>
      </c>
      <c r="E93" s="31">
        <f t="shared" si="531"/>
        <v>-9.2990614479717223E-2</v>
      </c>
      <c r="F93" s="32">
        <f t="shared" si="532"/>
        <v>-5.2912263925282962E-2</v>
      </c>
      <c r="I93" s="128"/>
      <c r="J93" s="120"/>
      <c r="K93" s="37">
        <v>1.2914936283625286E-4</v>
      </c>
      <c r="L93" s="31">
        <v>1.2914936283625286E-4</v>
      </c>
      <c r="M93" s="32">
        <v>1.2914936283625286E-4</v>
      </c>
      <c r="N93" s="30"/>
      <c r="O93" s="37">
        <v>0</v>
      </c>
      <c r="P93" s="31">
        <v>-1.2641965442015244E-2</v>
      </c>
      <c r="Q93" s="32">
        <v>0</v>
      </c>
      <c r="R93" s="30"/>
      <c r="S93" s="37">
        <v>0</v>
      </c>
      <c r="T93" s="31">
        <v>-1.0260163678740733E-2</v>
      </c>
      <c r="U93" s="32">
        <v>0</v>
      </c>
      <c r="V93" s="30"/>
      <c r="W93" s="37">
        <v>-1.1117501458875878E-2</v>
      </c>
      <c r="X93" s="31">
        <v>0</v>
      </c>
      <c r="Y93" s="32">
        <v>0</v>
      </c>
      <c r="Z93" s="30"/>
      <c r="AA93" s="37">
        <v>6.7039464268383483E-5</v>
      </c>
      <c r="AB93" s="31">
        <v>6.7039464268383483E-5</v>
      </c>
      <c r="AC93" s="32">
        <v>6.7039464268383483E-5</v>
      </c>
      <c r="AD93" s="30"/>
      <c r="AE93" s="37">
        <v>9.5354304345616453E-5</v>
      </c>
      <c r="AF93" s="31">
        <v>9.5354304345616453E-5</v>
      </c>
      <c r="AG93" s="32">
        <v>9.5354304345616453E-5</v>
      </c>
      <c r="AH93" s="30"/>
      <c r="AI93" s="37">
        <v>0</v>
      </c>
      <c r="AJ93" s="31">
        <v>-8.8426841126785019E-3</v>
      </c>
      <c r="AK93" s="32">
        <v>0</v>
      </c>
      <c r="AL93" s="30"/>
      <c r="AM93" s="37">
        <v>-6.8183114306026573E-3</v>
      </c>
      <c r="AN93" s="31">
        <v>-6.8183114306026573E-3</v>
      </c>
      <c r="AO93" s="32">
        <v>0</v>
      </c>
      <c r="AP93" s="30"/>
      <c r="AQ93" s="37">
        <v>6.2535112173219711E-5</v>
      </c>
      <c r="AR93" s="31">
        <v>6.2535112173219711E-5</v>
      </c>
      <c r="AS93" s="32">
        <v>0</v>
      </c>
      <c r="AT93" s="30"/>
      <c r="AU93" s="37">
        <v>0</v>
      </c>
      <c r="AV93" s="31">
        <v>-1.3567652321397299E-2</v>
      </c>
      <c r="AW93" s="32">
        <v>0</v>
      </c>
      <c r="AX93" s="30"/>
      <c r="AY93" s="37">
        <v>0</v>
      </c>
      <c r="AZ93" s="31">
        <v>8.6979930205362201E-4</v>
      </c>
      <c r="BA93" s="32">
        <v>8.6979930205362201E-4</v>
      </c>
      <c r="BB93" s="30"/>
      <c r="BC93" s="37">
        <v>0</v>
      </c>
      <c r="BD93" s="31">
        <v>0</v>
      </c>
      <c r="BE93" s="32">
        <v>0</v>
      </c>
      <c r="BF93" s="30"/>
      <c r="BG93" s="37">
        <v>0</v>
      </c>
      <c r="BH93" s="31">
        <v>-7.0960971862708434E-3</v>
      </c>
      <c r="BI93" s="32">
        <v>0</v>
      </c>
      <c r="BJ93" s="30"/>
      <c r="BK93" s="37">
        <v>5.6741432569662711E-5</v>
      </c>
      <c r="BL93" s="31">
        <v>5.6741432569662711E-5</v>
      </c>
      <c r="BM93" s="32">
        <v>5.6741432569662711E-5</v>
      </c>
      <c r="BN93" s="30"/>
      <c r="BO93" s="37">
        <v>3.0419215602267093E-5</v>
      </c>
      <c r="BP93" s="31">
        <v>3.0419215602267093E-5</v>
      </c>
      <c r="BQ93" s="32">
        <v>0</v>
      </c>
      <c r="BR93" s="30"/>
      <c r="BS93" s="37">
        <v>0</v>
      </c>
      <c r="BT93" s="31">
        <v>0</v>
      </c>
      <c r="BU93" s="32">
        <v>0</v>
      </c>
      <c r="BV93" s="30"/>
      <c r="BW93" s="37">
        <v>0</v>
      </c>
      <c r="BX93" s="31">
        <v>4.1454542091316369E-4</v>
      </c>
      <c r="BY93" s="32">
        <v>4.1454542091316369E-4</v>
      </c>
      <c r="BZ93" s="30"/>
      <c r="CA93" s="37">
        <v>4.0495403187789597E-5</v>
      </c>
      <c r="CB93" s="31">
        <v>4.0495403187789597E-5</v>
      </c>
      <c r="CC93" s="32">
        <v>0</v>
      </c>
      <c r="CD93" s="30"/>
      <c r="CE93" s="37">
        <v>0</v>
      </c>
      <c r="CF93" s="31">
        <v>-7.5474811274143655E-3</v>
      </c>
      <c r="CG93" s="32">
        <v>0</v>
      </c>
      <c r="CH93" s="30"/>
      <c r="CI93" s="37">
        <v>0</v>
      </c>
      <c r="CJ93" s="31">
        <v>-6.389344700037697E-3</v>
      </c>
      <c r="CK93" s="32">
        <v>0</v>
      </c>
      <c r="CL93" s="30"/>
      <c r="CM93" s="37">
        <v>0</v>
      </c>
      <c r="CN93" s="31">
        <v>5.2125591551780944E-4</v>
      </c>
      <c r="CO93" s="32">
        <v>5.2125591551780944E-4</v>
      </c>
      <c r="CP93" s="30"/>
      <c r="CQ93" s="37">
        <v>0</v>
      </c>
      <c r="CR93" s="31">
        <v>4.3155009326584578E-4</v>
      </c>
      <c r="CS93" s="32">
        <v>0</v>
      </c>
      <c r="CT93" s="30"/>
      <c r="CU93" s="37">
        <v>0</v>
      </c>
      <c r="CV93" s="31">
        <v>0</v>
      </c>
      <c r="CW93" s="32">
        <v>-6.4813355640930366E-3</v>
      </c>
      <c r="CX93" s="30"/>
      <c r="CY93" s="37">
        <v>0</v>
      </c>
      <c r="CZ93" s="31">
        <v>0</v>
      </c>
      <c r="DA93" s="32">
        <v>0</v>
      </c>
      <c r="DB93" s="30"/>
      <c r="DC93" s="37">
        <v>2.2545811641735763E-5</v>
      </c>
      <c r="DD93" s="31">
        <v>2.2545811641735763E-5</v>
      </c>
      <c r="DE93" s="32">
        <v>0</v>
      </c>
      <c r="DF93" s="30"/>
      <c r="DG93" s="37">
        <v>0</v>
      </c>
      <c r="DH93" s="31">
        <v>2.7554700299500416E-4</v>
      </c>
      <c r="DI93" s="32">
        <v>2.7554700299500416E-4</v>
      </c>
      <c r="DJ93" s="30"/>
      <c r="DK93" s="37">
        <v>2.2545811641735763E-5</v>
      </c>
      <c r="DL93" s="31">
        <v>2.2545811641735763E-5</v>
      </c>
      <c r="DM93" s="32">
        <v>0</v>
      </c>
      <c r="DN93" s="30"/>
      <c r="DO93" s="37">
        <v>0</v>
      </c>
      <c r="DP93" s="31">
        <v>2.0635980029136915E-4</v>
      </c>
      <c r="DQ93" s="32">
        <v>0</v>
      </c>
      <c r="DR93" s="30"/>
      <c r="DS93" s="37">
        <v>0</v>
      </c>
      <c r="DT93" s="31">
        <v>1.2206710625091529E-4</v>
      </c>
      <c r="DU93" s="32">
        <v>0</v>
      </c>
      <c r="DV93" s="30"/>
      <c r="DW93" s="37">
        <v>1.3029383182524846E-4</v>
      </c>
      <c r="DX93" s="31">
        <v>1.3029383182524846E-4</v>
      </c>
      <c r="DY93" s="32">
        <v>1.3029383182524846E-4</v>
      </c>
      <c r="DZ93" s="30"/>
      <c r="EA93" s="37">
        <v>-7.8070993752664417E-3</v>
      </c>
      <c r="EB93" s="31">
        <v>0</v>
      </c>
      <c r="EC93" s="32">
        <v>0</v>
      </c>
      <c r="ED93" s="30"/>
      <c r="EE93" s="37">
        <v>6.7961728948336584E-5</v>
      </c>
      <c r="EF93" s="31">
        <v>6.7961728948336584E-5</v>
      </c>
      <c r="EG93" s="32">
        <v>6.7961728948336584E-5</v>
      </c>
      <c r="EH93" s="30"/>
      <c r="EI93" s="37">
        <v>9.8456862819710177E-5</v>
      </c>
      <c r="EJ93" s="31">
        <v>9.8456862819710177E-5</v>
      </c>
      <c r="EK93" s="32">
        <v>9.8456862819710177E-5</v>
      </c>
      <c r="EL93" s="30"/>
      <c r="EM93" s="37">
        <v>7.8261026883700454E-5</v>
      </c>
      <c r="EN93" s="31">
        <v>7.8261026883700454E-5</v>
      </c>
      <c r="EO93" s="32">
        <v>0</v>
      </c>
      <c r="EP93" s="30"/>
      <c r="EQ93" s="37">
        <v>0</v>
      </c>
      <c r="ER93" s="31">
        <v>8.6256841950019779E-4</v>
      </c>
      <c r="ES93" s="32">
        <v>8.6256841950019779E-4</v>
      </c>
      <c r="ET93" s="30"/>
      <c r="EU93" s="37">
        <v>5.9425282493196283E-5</v>
      </c>
      <c r="EV93" s="31">
        <v>5.9425282493196283E-5</v>
      </c>
      <c r="EW93" s="32">
        <v>5.9425282493196283E-5</v>
      </c>
      <c r="EX93" s="30"/>
      <c r="EY93" s="37">
        <v>0</v>
      </c>
      <c r="EZ93" s="31">
        <v>0</v>
      </c>
      <c r="FA93" s="32">
        <v>-6.8840831600951273E-3</v>
      </c>
      <c r="FB93" s="30"/>
      <c r="FC93" s="37">
        <v>-8.984078996102601E-3</v>
      </c>
      <c r="FD93" s="31">
        <v>0</v>
      </c>
      <c r="FE93" s="32">
        <v>0</v>
      </c>
      <c r="FF93" s="30"/>
      <c r="FG93" s="37">
        <v>2.9487771091768373E-5</v>
      </c>
      <c r="FH93" s="31">
        <v>2.9487771091768373E-5</v>
      </c>
      <c r="FI93" s="32">
        <v>0</v>
      </c>
      <c r="FJ93" s="30"/>
      <c r="FK93" s="37">
        <v>-1.1831135530743941E-2</v>
      </c>
      <c r="FL93" s="31">
        <v>0</v>
      </c>
      <c r="FM93" s="32">
        <v>0</v>
      </c>
      <c r="FN93" s="30"/>
      <c r="FO93" s="37">
        <v>0</v>
      </c>
      <c r="FP93" s="31">
        <v>5.1942284339745839E-4</v>
      </c>
      <c r="FQ93" s="32">
        <v>5.1942284339745839E-4</v>
      </c>
      <c r="FR93" s="30"/>
      <c r="FS93" s="37">
        <v>4.596635655924542E-5</v>
      </c>
      <c r="FT93" s="31">
        <v>4.596635655924542E-5</v>
      </c>
      <c r="FU93" s="32">
        <v>0</v>
      </c>
      <c r="FV93" s="30"/>
      <c r="FW93" s="37">
        <v>0</v>
      </c>
      <c r="FX93" s="31">
        <v>0</v>
      </c>
      <c r="FY93" s="32">
        <v>0</v>
      </c>
      <c r="FZ93" s="30"/>
      <c r="GA93" s="37">
        <v>0</v>
      </c>
      <c r="GB93" s="31">
        <v>5.3746070184278606E-4</v>
      </c>
      <c r="GC93" s="32">
        <v>5.3746070184278606E-4</v>
      </c>
      <c r="GD93" s="30"/>
      <c r="GE93" s="37">
        <v>0</v>
      </c>
      <c r="GF93" s="31">
        <v>4.8811058162659106E-4</v>
      </c>
      <c r="GG93" s="32">
        <v>0</v>
      </c>
      <c r="GH93" s="30"/>
      <c r="GI93" s="37">
        <v>0</v>
      </c>
      <c r="GJ93" s="31">
        <v>0</v>
      </c>
      <c r="GK93" s="32">
        <v>-1.3610049851461241E-2</v>
      </c>
      <c r="GL93" s="30"/>
      <c r="GM93" s="37">
        <v>0</v>
      </c>
      <c r="GN93" s="31">
        <v>0</v>
      </c>
      <c r="GO93" s="32">
        <v>-1.1767152843870169E-2</v>
      </c>
      <c r="GP93" s="30"/>
      <c r="GQ93" s="37">
        <v>2.162664432922826E-5</v>
      </c>
      <c r="GR93" s="31">
        <v>2.162664432922826E-5</v>
      </c>
      <c r="GS93" s="32">
        <v>0</v>
      </c>
      <c r="GT93" s="30"/>
      <c r="GU93" s="37">
        <v>0</v>
      </c>
      <c r="GV93" s="31">
        <v>2.8693133621658553E-4</v>
      </c>
      <c r="GW93" s="32">
        <v>2.8693133621658553E-4</v>
      </c>
      <c r="GX93" s="30"/>
      <c r="GY93" s="37">
        <v>-7.6832549982319438E-3</v>
      </c>
      <c r="GZ93" s="31">
        <v>-7.6832549982319438E-3</v>
      </c>
      <c r="HA93" s="32">
        <v>0</v>
      </c>
      <c r="HB93" s="30"/>
      <c r="HC93" s="37">
        <v>2.4053776309536716E-5</v>
      </c>
      <c r="HD93" s="31">
        <v>2.4053776309536716E-5</v>
      </c>
      <c r="HE93" s="32">
        <v>0</v>
      </c>
      <c r="HF93" s="30"/>
      <c r="HG93" s="37">
        <v>0</v>
      </c>
      <c r="HH93" s="31">
        <v>-7.2905196500745095E-3</v>
      </c>
      <c r="HI93" s="32">
        <v>-7.2905196500745095E-3</v>
      </c>
      <c r="HJ93" s="30"/>
      <c r="HK93" s="37">
        <v>0</v>
      </c>
      <c r="HL93" s="31">
        <v>2.532341251003619E-4</v>
      </c>
      <c r="HM93" s="32">
        <v>0</v>
      </c>
      <c r="HN93" s="30"/>
      <c r="HO93" s="37">
        <v>0</v>
      </c>
      <c r="HP93" s="31">
        <v>1.4672438748012748E-4</v>
      </c>
      <c r="HQ93" s="32">
        <v>0</v>
      </c>
      <c r="HR93" s="30"/>
      <c r="HS93" s="37">
        <v>0</v>
      </c>
      <c r="HT93" s="31">
        <v>-1.1871076068231914E-2</v>
      </c>
      <c r="HU93" s="32">
        <v>-1.1871076068231914E-2</v>
      </c>
      <c r="HV93" s="30"/>
    </row>
    <row r="94" spans="2:230" x14ac:dyDescent="0.15">
      <c r="B94" s="114"/>
      <c r="C94" s="116">
        <v>2</v>
      </c>
      <c r="D94" s="27">
        <f t="shared" si="534"/>
        <v>6.7481986422271323E-2</v>
      </c>
      <c r="E94" s="27">
        <f t="shared" si="531"/>
        <v>2.7407683013868957E-2</v>
      </c>
      <c r="F94" s="28">
        <f t="shared" si="532"/>
        <v>0.13379925206266477</v>
      </c>
      <c r="G94" s="29">
        <f t="shared" si="533"/>
        <v>-0.49953987740243017</v>
      </c>
      <c r="I94" s="128"/>
      <c r="J94" s="130">
        <v>2</v>
      </c>
      <c r="K94" s="38">
        <f t="array" ref="K94:M97">K$3:M$6*L86</f>
        <v>-8.880621154042808E-3</v>
      </c>
      <c r="L94" s="27">
        <v>-8.880621154042808E-3</v>
      </c>
      <c r="M94" s="28">
        <v>-8.880621154042808E-3</v>
      </c>
      <c r="N94" s="34">
        <f>-L86</f>
        <v>8.880621154042808E-3</v>
      </c>
      <c r="O94" s="38">
        <f t="array" ref="O94:Q97">O$3:Q$6*P86</f>
        <v>0</v>
      </c>
      <c r="P94" s="27">
        <v>6.5977224249603103E-2</v>
      </c>
      <c r="Q94" s="28">
        <v>0</v>
      </c>
      <c r="R94" s="34">
        <f>-P86</f>
        <v>-6.5977224249603103E-2</v>
      </c>
      <c r="S94" s="38">
        <f t="array" ref="S94:U97">S$3:U$6*T86</f>
        <v>5.5432550694683967E-2</v>
      </c>
      <c r="T94" s="27">
        <v>5.5432550694683967E-2</v>
      </c>
      <c r="U94" s="28">
        <v>0</v>
      </c>
      <c r="V94" s="34">
        <f>-T86</f>
        <v>-5.5432550694683967E-2</v>
      </c>
      <c r="W94" s="38">
        <f t="array" ref="W94:Y97">W$3:Y$6*X86</f>
        <v>5.0373505296619395E-2</v>
      </c>
      <c r="X94" s="27">
        <v>0</v>
      </c>
      <c r="Y94" s="28">
        <v>0</v>
      </c>
      <c r="Z94" s="34">
        <f>-X86</f>
        <v>-5.0373505296619395E-2</v>
      </c>
      <c r="AA94" s="38">
        <f t="array" ref="AA94:AC97">AA$3:AC$6*AB86</f>
        <v>0</v>
      </c>
      <c r="AB94" s="27">
        <v>-1.2819784074769608E-2</v>
      </c>
      <c r="AC94" s="28">
        <v>-1.2819784074769608E-2</v>
      </c>
      <c r="AD94" s="34">
        <f>-AB86</f>
        <v>1.2819784074769608E-2</v>
      </c>
      <c r="AE94" s="38">
        <f t="array" ref="AE94:AG97">AE$3:AG$6*AF86</f>
        <v>-2.0897168117768282E-2</v>
      </c>
      <c r="AF94" s="27">
        <v>-2.0897168117768282E-2</v>
      </c>
      <c r="AG94" s="28">
        <v>0</v>
      </c>
      <c r="AH94" s="34">
        <f>-AF86</f>
        <v>2.0897168117768282E-2</v>
      </c>
      <c r="AI94" s="38">
        <f t="array" ref="AI94:AK97">AI$3:AK$6*AJ86</f>
        <v>0</v>
      </c>
      <c r="AJ94" s="27">
        <v>4.0877143033590864E-2</v>
      </c>
      <c r="AK94" s="28">
        <v>4.0877143033590864E-2</v>
      </c>
      <c r="AL94" s="34">
        <f>-AJ86</f>
        <v>-4.0877143033590864E-2</v>
      </c>
      <c r="AM94" s="38">
        <f t="array" ref="AM94:AO97">AM$3:AO$6*AN86</f>
        <v>0</v>
      </c>
      <c r="AN94" s="27">
        <v>5.6193247850134798E-2</v>
      </c>
      <c r="AO94" s="28">
        <v>5.6193247850134798E-2</v>
      </c>
      <c r="AP94" s="34">
        <f>-AN86</f>
        <v>-5.6193247850134798E-2</v>
      </c>
      <c r="AQ94" s="38">
        <f t="array" ref="AQ94:AS97">AQ$3:AS$6*AR86</f>
        <v>-1.0550094437508015E-3</v>
      </c>
      <c r="AR94" s="27">
        <v>-1.0550094437508015E-3</v>
      </c>
      <c r="AS94" s="28">
        <v>-1.0550094437508015E-3</v>
      </c>
      <c r="AT94" s="34">
        <f>-AR86</f>
        <v>1.0550094437508015E-3</v>
      </c>
      <c r="AU94" s="38">
        <f t="array" ref="AU94:AW97">AU$3:AW$6*AV86</f>
        <v>0</v>
      </c>
      <c r="AV94" s="27">
        <v>3.694394619570051E-2</v>
      </c>
      <c r="AW94" s="28">
        <v>0</v>
      </c>
      <c r="AX94" s="34">
        <f>-AV86</f>
        <v>-3.694394619570051E-2</v>
      </c>
      <c r="AY94" s="38">
        <f t="array" ref="AY94:BA97">AY$3:BA$6*AZ86</f>
        <v>-6.7889650575122633E-3</v>
      </c>
      <c r="AZ94" s="27">
        <v>-6.7889650575122633E-3</v>
      </c>
      <c r="BA94" s="28">
        <v>-6.7889650575122633E-3</v>
      </c>
      <c r="BB94" s="34">
        <f>-AZ86</f>
        <v>6.7889650575122633E-3</v>
      </c>
      <c r="BC94" s="38">
        <f t="array" ref="BC94:BE97">BC$3:BE$6*BD86</f>
        <v>0</v>
      </c>
      <c r="BD94" s="27">
        <v>3.6654169276650751E-2</v>
      </c>
      <c r="BE94" s="28">
        <v>0</v>
      </c>
      <c r="BF94" s="34">
        <f>-BD86</f>
        <v>-3.6654169276650751E-2</v>
      </c>
      <c r="BG94" s="38">
        <f t="array" ref="BG94:BI97">BG$3:BI$6*BH86</f>
        <v>4.1153847884030911E-2</v>
      </c>
      <c r="BH94" s="27">
        <v>0</v>
      </c>
      <c r="BI94" s="28">
        <v>0</v>
      </c>
      <c r="BJ94" s="34">
        <f>-BH86</f>
        <v>-4.1153847884030911E-2</v>
      </c>
      <c r="BK94" s="38">
        <f t="array" ref="BK94:BM97">BK$3:BM$6*BL86</f>
        <v>0</v>
      </c>
      <c r="BL94" s="27">
        <v>-2.9524736478475762E-2</v>
      </c>
      <c r="BM94" s="28">
        <v>0</v>
      </c>
      <c r="BN94" s="34">
        <f>-BL86</f>
        <v>2.9524736478475762E-2</v>
      </c>
      <c r="BO94" s="38">
        <f t="array" ref="BO94:BQ97">BO$3:BQ$6*BP86</f>
        <v>0</v>
      </c>
      <c r="BP94" s="27">
        <v>-1.5265431016281601E-3</v>
      </c>
      <c r="BQ94" s="28">
        <v>-1.5265431016281601E-3</v>
      </c>
      <c r="BR94" s="34">
        <f>-BP86</f>
        <v>1.5265431016281601E-3</v>
      </c>
      <c r="BS94" s="38">
        <f t="array" ref="BS94:BU97">BS$3:BU$6*BT86</f>
        <v>0</v>
      </c>
      <c r="BT94" s="27">
        <v>0</v>
      </c>
      <c r="BU94" s="28">
        <v>6.1727630858050074E-2</v>
      </c>
      <c r="BV94" s="34">
        <f>-BT86</f>
        <v>-6.1727630858050074E-2</v>
      </c>
      <c r="BW94" s="38">
        <f t="array" ref="BW94:BY97">BW$3:BY$6*BX86</f>
        <v>0</v>
      </c>
      <c r="BX94" s="27">
        <v>-9.4503299144923728E-3</v>
      </c>
      <c r="BY94" s="28">
        <v>-9.4503299144923728E-3</v>
      </c>
      <c r="BZ94" s="34">
        <f>-BX86</f>
        <v>9.4503299144923728E-3</v>
      </c>
      <c r="CA94" s="38">
        <f t="array" ref="CA94:CC97">CA$3:CC$6*CB86</f>
        <v>-2.58320309032214E-3</v>
      </c>
      <c r="CB94" s="27">
        <v>-2.58320309032214E-3</v>
      </c>
      <c r="CC94" s="28">
        <v>0</v>
      </c>
      <c r="CD94" s="34">
        <f>-CB86</f>
        <v>2.58320309032214E-3</v>
      </c>
      <c r="CE94" s="38">
        <f t="array" ref="CE94:CG97">CE$3:CG$6*CF86</f>
        <v>0</v>
      </c>
      <c r="CF94" s="27">
        <v>0</v>
      </c>
      <c r="CG94" s="28">
        <v>0</v>
      </c>
      <c r="CH94" s="34">
        <f>-CF86</f>
        <v>-5.2840610490157223E-2</v>
      </c>
      <c r="CI94" s="38">
        <f t="array" ref="CI94:CK97">CI$3:CK$6*CJ86</f>
        <v>0</v>
      </c>
      <c r="CJ94" s="27">
        <v>0</v>
      </c>
      <c r="CK94" s="28">
        <v>2.8042743477018829E-2</v>
      </c>
      <c r="CL94" s="34">
        <f>-CJ86</f>
        <v>-2.8042743477018829E-2</v>
      </c>
      <c r="CM94" s="38">
        <f t="array" ref="CM94:CO97">CM$3:CO$6*CN86</f>
        <v>-1.5197921004531297E-2</v>
      </c>
      <c r="CN94" s="27">
        <v>-1.5197921004531297E-2</v>
      </c>
      <c r="CO94" s="28">
        <v>0</v>
      </c>
      <c r="CP94" s="34">
        <f>-CN86</f>
        <v>1.5197921004531297E-2</v>
      </c>
      <c r="CQ94" s="38">
        <f t="array" ref="CQ94:CS97">CQ$3:CS$6*CR86</f>
        <v>-8.1213424096492743E-4</v>
      </c>
      <c r="CR94" s="27">
        <v>-8.1213424096492743E-4</v>
      </c>
      <c r="CS94" s="28">
        <v>-8.1213424096492743E-4</v>
      </c>
      <c r="CT94" s="34">
        <f>-CR86</f>
        <v>8.1213424096492743E-4</v>
      </c>
      <c r="CU94" s="38">
        <f t="array" ref="CU94:CW97">CU$3:CW$6*CV86</f>
        <v>0</v>
      </c>
      <c r="CV94" s="27">
        <v>0</v>
      </c>
      <c r="CW94" s="28">
        <v>1.6113951518953097E-2</v>
      </c>
      <c r="CX94" s="34">
        <f>-CV86</f>
        <v>-1.6113951518953097E-2</v>
      </c>
      <c r="CY94" s="38">
        <f t="array" ref="CY94:DA97">CY$3:DA$6*CZ86</f>
        <v>0</v>
      </c>
      <c r="CZ94" s="27">
        <v>0</v>
      </c>
      <c r="DA94" s="28">
        <v>0</v>
      </c>
      <c r="DB94" s="34">
        <f>-CZ86</f>
        <v>-4.7099578500161686E-2</v>
      </c>
      <c r="DC94" s="38">
        <f t="array" ref="DC94:DE97">DC$3:DE$6*DD86</f>
        <v>0</v>
      </c>
      <c r="DD94" s="27">
        <v>-3.8701961313493479E-3</v>
      </c>
      <c r="DE94" s="28">
        <v>0</v>
      </c>
      <c r="DF94" s="34">
        <f>-DD86</f>
        <v>3.8701961313493479E-3</v>
      </c>
      <c r="DG94" s="38">
        <f t="array" ref="DG94:DI97">DG$3:DI$6*DH86</f>
        <v>0</v>
      </c>
      <c r="DH94" s="27">
        <v>-2.1481826121240041E-2</v>
      </c>
      <c r="DI94" s="28">
        <v>0</v>
      </c>
      <c r="DJ94" s="34">
        <f>-DH86</f>
        <v>2.1481826121240041E-2</v>
      </c>
      <c r="DK94" s="38">
        <f t="array" ref="DK94:DM97">DK$3:DM$6*DL86</f>
        <v>0</v>
      </c>
      <c r="DL94" s="27">
        <v>-3.8701961313493479E-3</v>
      </c>
      <c r="DM94" s="28">
        <v>0</v>
      </c>
      <c r="DN94" s="34">
        <f>-DL86</f>
        <v>3.8701961313493479E-3</v>
      </c>
      <c r="DO94" s="38">
        <f t="array" ref="DO94:DQ97">DO$3:DQ$6*DP86</f>
        <v>0</v>
      </c>
      <c r="DP94" s="27">
        <v>-1.140326201146034E-3</v>
      </c>
      <c r="DQ94" s="28">
        <v>-1.140326201146034E-3</v>
      </c>
      <c r="DR94" s="34">
        <f>-DP86</f>
        <v>1.140326201146034E-3</v>
      </c>
      <c r="DS94" s="38">
        <f t="array" ref="DS94:DU97">DS$3:DU$6*DT86</f>
        <v>0</v>
      </c>
      <c r="DT94" s="27">
        <v>-2.6889348025101807E-3</v>
      </c>
      <c r="DU94" s="28">
        <v>0</v>
      </c>
      <c r="DV94" s="34">
        <f>-DT86</f>
        <v>2.6889348025101807E-3</v>
      </c>
      <c r="DW94" s="38">
        <f t="array" ref="DW94:DY97">DW$3:DY$6*DX86</f>
        <v>-2.1505622228060128E-2</v>
      </c>
      <c r="DX94" s="27">
        <v>-2.1505622228060128E-2</v>
      </c>
      <c r="DY94" s="28">
        <v>-2.1505622228060128E-2</v>
      </c>
      <c r="DZ94" s="34">
        <f>-DX86</f>
        <v>2.1505622228060128E-2</v>
      </c>
      <c r="EA94" s="38">
        <f t="array" ref="EA94:EC97">EA$3:EC$6*EB86</f>
        <v>0</v>
      </c>
      <c r="EB94" s="27">
        <v>0</v>
      </c>
      <c r="EC94" s="28">
        <v>6.3200424725774654E-2</v>
      </c>
      <c r="ED94" s="34">
        <f>-EB86</f>
        <v>-6.3200424725774654E-2</v>
      </c>
      <c r="EE94" s="38">
        <f t="array" ref="EE94:EG97">EE$3:EG$6*EF86</f>
        <v>0</v>
      </c>
      <c r="EF94" s="27">
        <v>-2.9547775277031837E-2</v>
      </c>
      <c r="EG94" s="28">
        <v>-2.9547775277031837E-2</v>
      </c>
      <c r="EH94" s="34">
        <f>-EF86</f>
        <v>2.9547775277031837E-2</v>
      </c>
      <c r="EI94" s="38">
        <f t="array" ref="EI94:EK97">EI$3:EK$6*EJ86</f>
        <v>-4.3120763832506112E-2</v>
      </c>
      <c r="EJ94" s="27">
        <v>-4.3120763832506112E-2</v>
      </c>
      <c r="EK94" s="28">
        <v>0</v>
      </c>
      <c r="EL94" s="34">
        <f>-EJ86</f>
        <v>4.3120763832506112E-2</v>
      </c>
      <c r="EM94" s="38">
        <f t="array" ref="EM94:EO97">EM$3:EO$6*EN86</f>
        <v>-1.5495079966220669E-3</v>
      </c>
      <c r="EN94" s="27">
        <v>-1.5495079966220669E-3</v>
      </c>
      <c r="EO94" s="28">
        <v>-1.5495079966220669E-3</v>
      </c>
      <c r="EP94" s="34">
        <f>-EN86</f>
        <v>1.5495079966220669E-3</v>
      </c>
      <c r="EQ94" s="38">
        <f t="array" ref="EQ94:ES97">EQ$3:ES$6*ER86</f>
        <v>-1.6866845119355E-2</v>
      </c>
      <c r="ER94" s="27">
        <v>-1.6866845119355E-2</v>
      </c>
      <c r="ES94" s="28">
        <v>-1.6866845119355E-2</v>
      </c>
      <c r="ET94" s="34">
        <f>-ER86</f>
        <v>1.6866845119355E-2</v>
      </c>
      <c r="EU94" s="38">
        <f t="array" ref="EU94:EW97">EU$3:EW$6*EV86</f>
        <v>0</v>
      </c>
      <c r="EV94" s="27">
        <v>-5.3133899338372287E-2</v>
      </c>
      <c r="EW94" s="28">
        <v>0</v>
      </c>
      <c r="EX94" s="34">
        <f>-EV86</f>
        <v>5.3133899338372287E-2</v>
      </c>
      <c r="EY94" s="38">
        <f t="array" ref="EY94:FA97">EY$3:FA$6*EZ86</f>
        <v>1.0129954903052267E-2</v>
      </c>
      <c r="EZ94" s="27">
        <v>0</v>
      </c>
      <c r="FA94" s="28">
        <v>0</v>
      </c>
      <c r="FB94" s="34">
        <f>-EZ86</f>
        <v>-1.0129954903052267E-2</v>
      </c>
      <c r="FC94" s="38">
        <f t="array" ref="FC94:FE97">FC$3:FE$6*FD86</f>
        <v>0</v>
      </c>
      <c r="FD94" s="27">
        <v>0</v>
      </c>
      <c r="FE94" s="28">
        <v>0</v>
      </c>
      <c r="FF94" s="34">
        <f>-FD86</f>
        <v>-3.9325187051861325E-2</v>
      </c>
      <c r="FG94" s="38">
        <f t="array" ref="FG94:FI97">FG$3:FI$6*FH86</f>
        <v>0</v>
      </c>
      <c r="FH94" s="27">
        <v>-3.9385499135368958E-3</v>
      </c>
      <c r="FI94" s="28">
        <v>-3.9385499135368958E-3</v>
      </c>
      <c r="FJ94" s="34">
        <f>-FH86</f>
        <v>3.9385499135368958E-3</v>
      </c>
      <c r="FK94" s="38">
        <f t="array" ref="FK94:FM97">FK$3:FM$6*FL86</f>
        <v>0</v>
      </c>
      <c r="FL94" s="27">
        <v>2.7270358375564834E-2</v>
      </c>
      <c r="FM94" s="28">
        <v>0</v>
      </c>
      <c r="FN94" s="34">
        <f>-FL86</f>
        <v>-2.7270358375564834E-2</v>
      </c>
      <c r="FO94" s="38">
        <f t="array" ref="FO94:FQ97">FO$3:FQ$6*FP86</f>
        <v>0</v>
      </c>
      <c r="FP94" s="27">
        <v>-1.3612835404008192E-2</v>
      </c>
      <c r="FQ94" s="28">
        <v>-1.3612835404008192E-2</v>
      </c>
      <c r="FR94" s="34">
        <f>-FP86</f>
        <v>1.3612835404008192E-2</v>
      </c>
      <c r="FS94" s="38">
        <f t="array" ref="FS94:FU97">FS$3:FU$6*FT86</f>
        <v>-3.6277123927977006E-3</v>
      </c>
      <c r="FT94" s="27">
        <v>-3.6277123927977006E-3</v>
      </c>
      <c r="FU94" s="28">
        <v>0</v>
      </c>
      <c r="FV94" s="34">
        <f>-FT86</f>
        <v>3.6277123927977006E-3</v>
      </c>
      <c r="FW94" s="38">
        <f t="array" ref="FW94:FY97">FW$3:FY$6*FX86</f>
        <v>5.4706674989216691E-2</v>
      </c>
      <c r="FX94" s="27">
        <v>0</v>
      </c>
      <c r="FY94" s="28">
        <v>0</v>
      </c>
      <c r="FZ94" s="34">
        <f>-FX86</f>
        <v>-5.4706674989216691E-2</v>
      </c>
      <c r="GA94" s="38">
        <f t="array" ref="GA94:GC97">GA$3:GC$6*GB86</f>
        <v>-3.4255554973981875E-2</v>
      </c>
      <c r="GB94" s="27">
        <v>-3.4255554973981875E-2</v>
      </c>
      <c r="GC94" s="28">
        <v>0</v>
      </c>
      <c r="GD94" s="34">
        <f>-GB86</f>
        <v>3.4255554973981875E-2</v>
      </c>
      <c r="GE94" s="38">
        <f t="array" ref="GE94:GG97">GE$3:GG$6*GF86</f>
        <v>-1.1770989886192339E-3</v>
      </c>
      <c r="GF94" s="27">
        <v>-1.1770989886192339E-3</v>
      </c>
      <c r="GG94" s="28">
        <v>-1.1770989886192339E-3</v>
      </c>
      <c r="GH94" s="34">
        <f>-GF86</f>
        <v>1.1770989886192339E-3</v>
      </c>
      <c r="GI94" s="38">
        <f t="array" ref="GI94:GK97">GI$3:GK$6*GJ86</f>
        <v>0</v>
      </c>
      <c r="GJ94" s="27">
        <v>5.0463737527425062E-3</v>
      </c>
      <c r="GK94" s="28">
        <v>0</v>
      </c>
      <c r="GL94" s="34">
        <f>-GJ86</f>
        <v>-5.0463737527425062E-3</v>
      </c>
      <c r="GM94" s="38">
        <f t="array" ref="GM94:GO97">GM$3:GO$6*GN86</f>
        <v>0</v>
      </c>
      <c r="GN94" s="27">
        <v>0</v>
      </c>
      <c r="GO94" s="28">
        <v>0</v>
      </c>
      <c r="GP94" s="34">
        <f>-GN86</f>
        <v>-7.4180846936650084E-3</v>
      </c>
      <c r="GQ94" s="38">
        <f t="array" ref="GQ94:GS97">GQ$3:GS$6*GR86</f>
        <v>0</v>
      </c>
      <c r="GR94" s="27">
        <v>-9.7480072832015693E-3</v>
      </c>
      <c r="GS94" s="28">
        <v>0</v>
      </c>
      <c r="GT94" s="34">
        <f>-GR86</f>
        <v>9.7480072832015693E-3</v>
      </c>
      <c r="GU94" s="38">
        <f t="array" ref="GU94:GW97">GU$3:GW$6*GV86</f>
        <v>0</v>
      </c>
      <c r="GV94" s="27">
        <v>-4.4189910342384092E-2</v>
      </c>
      <c r="GW94" s="28">
        <v>0</v>
      </c>
      <c r="GX94" s="34">
        <f>-GV86</f>
        <v>4.4189910342384092E-2</v>
      </c>
      <c r="GY94" s="38">
        <f t="array" ref="GY94:HA97">GY$3:HA$6*GZ86</f>
        <v>0</v>
      </c>
      <c r="GZ94" s="27">
        <v>7.2342846310742115E-2</v>
      </c>
      <c r="HA94" s="28">
        <v>0</v>
      </c>
      <c r="HB94" s="34">
        <f>-GZ86</f>
        <v>-7.2342846310742115E-2</v>
      </c>
      <c r="HC94" s="38">
        <f t="array" ref="HC94:HE97">HC$3:HE$6*HD86</f>
        <v>0</v>
      </c>
      <c r="HD94" s="27">
        <v>-5.3378507676788726E-3</v>
      </c>
      <c r="HE94" s="28">
        <v>0</v>
      </c>
      <c r="HF94" s="34">
        <f>-HD86</f>
        <v>5.3378507676788726E-3</v>
      </c>
      <c r="HG94" s="38">
        <f t="array" ref="HG94:HI97">HG$3:HI$6*HH86</f>
        <v>3.4003580295502711E-2</v>
      </c>
      <c r="HH94" s="27">
        <v>3.4003580295502711E-2</v>
      </c>
      <c r="HI94" s="28">
        <v>0</v>
      </c>
      <c r="HJ94" s="34">
        <f>-HH86</f>
        <v>-3.4003580295502711E-2</v>
      </c>
      <c r="HK94" s="38">
        <f t="array" ref="HK94:HM97">HK$3:HM$6*HL86</f>
        <v>0</v>
      </c>
      <c r="HL94" s="27">
        <v>-1.6839412853172054E-3</v>
      </c>
      <c r="HM94" s="28">
        <v>-1.6839412853172054E-3</v>
      </c>
      <c r="HN94" s="34">
        <f>-HL86</f>
        <v>1.6839412853172054E-3</v>
      </c>
      <c r="HO94" s="38">
        <f t="array" ref="HO94:HQ97">HO$3:HQ$6*HP86</f>
        <v>0</v>
      </c>
      <c r="HP94" s="27">
        <v>-3.8454873410194161E-3</v>
      </c>
      <c r="HQ94" s="28">
        <v>0</v>
      </c>
      <c r="HR94" s="34">
        <f>-HP86</f>
        <v>3.8454873410194161E-3</v>
      </c>
      <c r="HS94" s="38">
        <f t="array" ref="HS94:HU97">HS$3:HU$6*HT86</f>
        <v>0</v>
      </c>
      <c r="HT94" s="27">
        <v>2.6395500529298711E-2</v>
      </c>
      <c r="HU94" s="28">
        <v>0</v>
      </c>
      <c r="HV94" s="34">
        <f>-HT86</f>
        <v>-2.6395500529298711E-2</v>
      </c>
    </row>
    <row r="95" spans="2:230" x14ac:dyDescent="0.15">
      <c r="B95" s="114"/>
      <c r="C95" s="117"/>
      <c r="D95" s="22">
        <f t="shared" si="534"/>
        <v>-0.39278531135464528</v>
      </c>
      <c r="E95" s="22">
        <f t="shared" si="531"/>
        <v>0.67296220664434625</v>
      </c>
      <c r="F95" s="30">
        <f t="shared" si="532"/>
        <v>-0.4297292575503458</v>
      </c>
      <c r="I95" s="128"/>
      <c r="J95" s="131"/>
      <c r="K95" s="36">
        <v>-8.880621154042808E-3</v>
      </c>
      <c r="L95" s="22">
        <v>0</v>
      </c>
      <c r="M95" s="30">
        <v>-8.880621154042808E-3</v>
      </c>
      <c r="N95" s="30"/>
      <c r="O95" s="36">
        <v>0</v>
      </c>
      <c r="P95" s="22">
        <v>6.5977224249603103E-2</v>
      </c>
      <c r="Q95" s="30">
        <v>0</v>
      </c>
      <c r="R95" s="30"/>
      <c r="S95" s="36">
        <v>0</v>
      </c>
      <c r="T95" s="22">
        <v>5.5432550694683967E-2</v>
      </c>
      <c r="U95" s="30">
        <v>0</v>
      </c>
      <c r="V95" s="30"/>
      <c r="W95" s="36">
        <v>0</v>
      </c>
      <c r="X95" s="22">
        <v>5.0373505296619395E-2</v>
      </c>
      <c r="Y95" s="30">
        <v>0</v>
      </c>
      <c r="Z95" s="30"/>
      <c r="AA95" s="36">
        <v>-1.2819784074769608E-2</v>
      </c>
      <c r="AB95" s="22">
        <v>0</v>
      </c>
      <c r="AC95" s="30">
        <v>-1.2819784074769608E-2</v>
      </c>
      <c r="AD95" s="30"/>
      <c r="AE95" s="36">
        <v>-2.0897168117768282E-2</v>
      </c>
      <c r="AF95" s="22">
        <v>0</v>
      </c>
      <c r="AG95" s="30">
        <v>-2.0897168117768282E-2</v>
      </c>
      <c r="AH95" s="30"/>
      <c r="AI95" s="36">
        <v>0</v>
      </c>
      <c r="AJ95" s="22">
        <v>4.0877143033590864E-2</v>
      </c>
      <c r="AK95" s="30">
        <v>0</v>
      </c>
      <c r="AL95" s="30"/>
      <c r="AM95" s="36">
        <v>0</v>
      </c>
      <c r="AN95" s="22">
        <v>5.6193247850134798E-2</v>
      </c>
      <c r="AO95" s="30">
        <v>0</v>
      </c>
      <c r="AP95" s="30"/>
      <c r="AQ95" s="36">
        <v>-1.0550094437508015E-3</v>
      </c>
      <c r="AR95" s="22">
        <v>0</v>
      </c>
      <c r="AS95" s="30">
        <v>-1.0550094437508015E-3</v>
      </c>
      <c r="AT95" s="30"/>
      <c r="AU95" s="36">
        <v>3.694394619570051E-2</v>
      </c>
      <c r="AV95" s="22">
        <v>3.694394619570051E-2</v>
      </c>
      <c r="AW95" s="30">
        <v>0</v>
      </c>
      <c r="AX95" s="30"/>
      <c r="AY95" s="36">
        <v>-6.7889650575122633E-3</v>
      </c>
      <c r="AZ95" s="22">
        <v>0</v>
      </c>
      <c r="BA95" s="30">
        <v>-6.7889650575122633E-3</v>
      </c>
      <c r="BB95" s="30"/>
      <c r="BC95" s="36">
        <v>0</v>
      </c>
      <c r="BD95" s="22">
        <v>3.6654169276650751E-2</v>
      </c>
      <c r="BE95" s="30">
        <v>0</v>
      </c>
      <c r="BF95" s="30"/>
      <c r="BG95" s="36">
        <v>0</v>
      </c>
      <c r="BH95" s="22">
        <v>4.1153847884030911E-2</v>
      </c>
      <c r="BI95" s="30">
        <v>0</v>
      </c>
      <c r="BJ95" s="30"/>
      <c r="BK95" s="36">
        <v>-2.9524736478475762E-2</v>
      </c>
      <c r="BL95" s="22">
        <v>0</v>
      </c>
      <c r="BM95" s="30">
        <v>-2.9524736478475762E-2</v>
      </c>
      <c r="BN95" s="30"/>
      <c r="BO95" s="36">
        <v>-1.5265431016281601E-3</v>
      </c>
      <c r="BP95" s="22">
        <v>0</v>
      </c>
      <c r="BQ95" s="30">
        <v>-1.5265431016281601E-3</v>
      </c>
      <c r="BR95" s="30"/>
      <c r="BS95" s="36">
        <v>0</v>
      </c>
      <c r="BT95" s="22">
        <v>6.1727630858050074E-2</v>
      </c>
      <c r="BU95" s="30">
        <v>0</v>
      </c>
      <c r="BV95" s="30"/>
      <c r="BW95" s="36">
        <v>-9.4503299144923728E-3</v>
      </c>
      <c r="BX95" s="22">
        <v>0</v>
      </c>
      <c r="BY95" s="30">
        <v>-9.4503299144923728E-3</v>
      </c>
      <c r="BZ95" s="30"/>
      <c r="CA95" s="36">
        <v>-2.58320309032214E-3</v>
      </c>
      <c r="CB95" s="22">
        <v>0</v>
      </c>
      <c r="CC95" s="30">
        <v>-2.58320309032214E-3</v>
      </c>
      <c r="CD95" s="30"/>
      <c r="CE95" s="36">
        <v>0</v>
      </c>
      <c r="CF95" s="22">
        <v>5.2840610490157223E-2</v>
      </c>
      <c r="CG95" s="30">
        <v>0</v>
      </c>
      <c r="CH95" s="30"/>
      <c r="CI95" s="36">
        <v>0</v>
      </c>
      <c r="CJ95" s="22">
        <v>2.8042743477018829E-2</v>
      </c>
      <c r="CK95" s="30">
        <v>0</v>
      </c>
      <c r="CL95" s="30"/>
      <c r="CM95" s="36">
        <v>-1.5197921004531297E-2</v>
      </c>
      <c r="CN95" s="22">
        <v>0</v>
      </c>
      <c r="CO95" s="30">
        <v>-1.5197921004531297E-2</v>
      </c>
      <c r="CP95" s="30"/>
      <c r="CQ95" s="36">
        <v>-8.1213424096492743E-4</v>
      </c>
      <c r="CR95" s="22">
        <v>0</v>
      </c>
      <c r="CS95" s="30">
        <v>-8.1213424096492743E-4</v>
      </c>
      <c r="CT95" s="30"/>
      <c r="CU95" s="36">
        <v>0</v>
      </c>
      <c r="CV95" s="22">
        <v>1.6113951518953097E-2</v>
      </c>
      <c r="CW95" s="30">
        <v>0</v>
      </c>
      <c r="CX95" s="30"/>
      <c r="CY95" s="36">
        <v>0</v>
      </c>
      <c r="CZ95" s="22">
        <v>4.7099578500161686E-2</v>
      </c>
      <c r="DA95" s="30">
        <v>0</v>
      </c>
      <c r="DB95" s="30"/>
      <c r="DC95" s="36">
        <v>-3.8701961313493479E-3</v>
      </c>
      <c r="DD95" s="22">
        <v>0</v>
      </c>
      <c r="DE95" s="30">
        <v>-3.8701961313493479E-3</v>
      </c>
      <c r="DF95" s="30"/>
      <c r="DG95" s="36">
        <v>-2.1481826121240041E-2</v>
      </c>
      <c r="DH95" s="22">
        <v>0</v>
      </c>
      <c r="DI95" s="30">
        <v>-2.1481826121240041E-2</v>
      </c>
      <c r="DJ95" s="30"/>
      <c r="DK95" s="36">
        <v>-3.8701961313493479E-3</v>
      </c>
      <c r="DL95" s="22">
        <v>0</v>
      </c>
      <c r="DM95" s="30">
        <v>-3.8701961313493479E-3</v>
      </c>
      <c r="DN95" s="30"/>
      <c r="DO95" s="36">
        <v>-1.140326201146034E-3</v>
      </c>
      <c r="DP95" s="22">
        <v>0</v>
      </c>
      <c r="DQ95" s="30">
        <v>-1.140326201146034E-3</v>
      </c>
      <c r="DR95" s="30"/>
      <c r="DS95" s="36">
        <v>-2.6889348025101807E-3</v>
      </c>
      <c r="DT95" s="22">
        <v>0</v>
      </c>
      <c r="DU95" s="30">
        <v>-2.6889348025101807E-3</v>
      </c>
      <c r="DV95" s="30"/>
      <c r="DW95" s="36">
        <v>-2.1505622228060128E-2</v>
      </c>
      <c r="DX95" s="22">
        <v>-2.1505622228060128E-2</v>
      </c>
      <c r="DY95" s="30">
        <v>-2.1505622228060128E-2</v>
      </c>
      <c r="DZ95" s="30"/>
      <c r="EA95" s="36">
        <v>0</v>
      </c>
      <c r="EB95" s="22">
        <v>6.3200424725774654E-2</v>
      </c>
      <c r="EC95" s="30">
        <v>0</v>
      </c>
      <c r="ED95" s="30"/>
      <c r="EE95" s="36">
        <v>-2.9547775277031837E-2</v>
      </c>
      <c r="EF95" s="22">
        <v>-2.9547775277031837E-2</v>
      </c>
      <c r="EG95" s="30">
        <v>-2.9547775277031837E-2</v>
      </c>
      <c r="EH95" s="30"/>
      <c r="EI95" s="36">
        <v>-4.3120763832506112E-2</v>
      </c>
      <c r="EJ95" s="22">
        <v>-4.3120763832506112E-2</v>
      </c>
      <c r="EK95" s="30">
        <v>-4.3120763832506112E-2</v>
      </c>
      <c r="EL95" s="30"/>
      <c r="EM95" s="36">
        <v>-1.5495079966220669E-3</v>
      </c>
      <c r="EN95" s="22">
        <v>0</v>
      </c>
      <c r="EO95" s="30">
        <v>-1.5495079966220669E-3</v>
      </c>
      <c r="EP95" s="30"/>
      <c r="EQ95" s="36">
        <v>-1.6866845119355E-2</v>
      </c>
      <c r="ER95" s="22">
        <v>-1.6866845119355E-2</v>
      </c>
      <c r="ES95" s="30">
        <v>-1.6866845119355E-2</v>
      </c>
      <c r="ET95" s="30"/>
      <c r="EU95" s="36">
        <v>-5.3133899338372287E-2</v>
      </c>
      <c r="EV95" s="22">
        <v>-5.3133899338372287E-2</v>
      </c>
      <c r="EW95" s="30">
        <v>-5.3133899338372287E-2</v>
      </c>
      <c r="EX95" s="30"/>
      <c r="EY95" s="36">
        <v>0</v>
      </c>
      <c r="EZ95" s="22">
        <v>1.0129954903052267E-2</v>
      </c>
      <c r="FA95" s="30">
        <v>0</v>
      </c>
      <c r="FB95" s="30"/>
      <c r="FC95" s="36">
        <v>0</v>
      </c>
      <c r="FD95" s="22">
        <v>3.9325187051861325E-2</v>
      </c>
      <c r="FE95" s="30">
        <v>0</v>
      </c>
      <c r="FF95" s="30"/>
      <c r="FG95" s="36">
        <v>-3.9385499135368958E-3</v>
      </c>
      <c r="FH95" s="22">
        <v>-3.9385499135368958E-3</v>
      </c>
      <c r="FI95" s="30">
        <v>-3.9385499135368958E-3</v>
      </c>
      <c r="FJ95" s="30"/>
      <c r="FK95" s="36">
        <v>0</v>
      </c>
      <c r="FL95" s="22">
        <v>2.7270358375564834E-2</v>
      </c>
      <c r="FM95" s="30">
        <v>0</v>
      </c>
      <c r="FN95" s="30"/>
      <c r="FO95" s="36">
        <v>-1.3612835404008192E-2</v>
      </c>
      <c r="FP95" s="22">
        <v>0</v>
      </c>
      <c r="FQ95" s="30">
        <v>-1.3612835404008192E-2</v>
      </c>
      <c r="FR95" s="30"/>
      <c r="FS95" s="36">
        <v>-3.6277123927977006E-3</v>
      </c>
      <c r="FT95" s="22">
        <v>0</v>
      </c>
      <c r="FU95" s="30">
        <v>-3.6277123927977006E-3</v>
      </c>
      <c r="FV95" s="30"/>
      <c r="FW95" s="36">
        <v>0</v>
      </c>
      <c r="FX95" s="22">
        <v>5.4706674989216691E-2</v>
      </c>
      <c r="FY95" s="30">
        <v>0</v>
      </c>
      <c r="FZ95" s="30"/>
      <c r="GA95" s="36">
        <v>-3.4255554973981875E-2</v>
      </c>
      <c r="GB95" s="22">
        <v>-3.4255554973981875E-2</v>
      </c>
      <c r="GC95" s="30">
        <v>-3.4255554973981875E-2</v>
      </c>
      <c r="GD95" s="30"/>
      <c r="GE95" s="36">
        <v>-1.1770989886192339E-3</v>
      </c>
      <c r="GF95" s="22">
        <v>0</v>
      </c>
      <c r="GG95" s="30">
        <v>-1.1770989886192339E-3</v>
      </c>
      <c r="GH95" s="30"/>
      <c r="GI95" s="36">
        <v>0</v>
      </c>
      <c r="GJ95" s="22">
        <v>5.0463737527425062E-3</v>
      </c>
      <c r="GK95" s="30">
        <v>0</v>
      </c>
      <c r="GL95" s="30"/>
      <c r="GM95" s="36">
        <v>0</v>
      </c>
      <c r="GN95" s="22">
        <v>7.4180846936650084E-3</v>
      </c>
      <c r="GO95" s="30">
        <v>0</v>
      </c>
      <c r="GP95" s="30"/>
      <c r="GQ95" s="36">
        <v>-9.7480072832015693E-3</v>
      </c>
      <c r="GR95" s="22">
        <v>-9.7480072832015693E-3</v>
      </c>
      <c r="GS95" s="30">
        <v>-9.7480072832015693E-3</v>
      </c>
      <c r="GT95" s="30"/>
      <c r="GU95" s="36">
        <v>-4.4189910342384092E-2</v>
      </c>
      <c r="GV95" s="22">
        <v>-4.4189910342384092E-2</v>
      </c>
      <c r="GW95" s="30">
        <v>-4.4189910342384092E-2</v>
      </c>
      <c r="GX95" s="30"/>
      <c r="GY95" s="36">
        <v>0</v>
      </c>
      <c r="GZ95" s="22">
        <v>7.2342846310742115E-2</v>
      </c>
      <c r="HA95" s="30">
        <v>0</v>
      </c>
      <c r="HB95" s="30"/>
      <c r="HC95" s="36">
        <v>-5.3378507676788726E-3</v>
      </c>
      <c r="HD95" s="22">
        <v>0</v>
      </c>
      <c r="HE95" s="30">
        <v>-5.3378507676788726E-3</v>
      </c>
      <c r="HF95" s="30"/>
      <c r="HG95" s="36">
        <v>0</v>
      </c>
      <c r="HH95" s="22">
        <v>3.4003580295502711E-2</v>
      </c>
      <c r="HI95" s="30">
        <v>0</v>
      </c>
      <c r="HJ95" s="30"/>
      <c r="HK95" s="36">
        <v>-1.6839412853172054E-3</v>
      </c>
      <c r="HL95" s="22">
        <v>0</v>
      </c>
      <c r="HM95" s="30">
        <v>-1.6839412853172054E-3</v>
      </c>
      <c r="HN95" s="30"/>
      <c r="HO95" s="36">
        <v>-3.8454873410194161E-3</v>
      </c>
      <c r="HP95" s="22">
        <v>0</v>
      </c>
      <c r="HQ95" s="30">
        <v>-3.8454873410194161E-3</v>
      </c>
      <c r="HR95" s="30"/>
      <c r="HS95" s="36">
        <v>0</v>
      </c>
      <c r="HT95" s="22">
        <v>2.6395500529298711E-2</v>
      </c>
      <c r="HU95" s="30">
        <v>0</v>
      </c>
      <c r="HV95" s="30"/>
    </row>
    <row r="96" spans="2:230" x14ac:dyDescent="0.15">
      <c r="B96" s="114"/>
      <c r="C96" s="117"/>
      <c r="D96" s="22">
        <f t="shared" si="534"/>
        <v>-0.4297292575503458</v>
      </c>
      <c r="E96" s="22">
        <f t="shared" si="531"/>
        <v>0.89843470077671328</v>
      </c>
      <c r="F96" s="30">
        <f t="shared" si="532"/>
        <v>-0.4297292575503458</v>
      </c>
      <c r="I96" s="128"/>
      <c r="J96" s="131"/>
      <c r="K96" s="36">
        <v>-8.880621154042808E-3</v>
      </c>
      <c r="L96" s="22">
        <v>0</v>
      </c>
      <c r="M96" s="30">
        <v>-8.880621154042808E-3</v>
      </c>
      <c r="N96" s="30"/>
      <c r="O96" s="36">
        <v>0</v>
      </c>
      <c r="P96" s="22">
        <v>6.5977224249603103E-2</v>
      </c>
      <c r="Q96" s="30">
        <v>0</v>
      </c>
      <c r="R96" s="30"/>
      <c r="S96" s="36">
        <v>0</v>
      </c>
      <c r="T96" s="22">
        <v>5.5432550694683967E-2</v>
      </c>
      <c r="U96" s="30">
        <v>0</v>
      </c>
      <c r="V96" s="30"/>
      <c r="W96" s="36">
        <v>0</v>
      </c>
      <c r="X96" s="22">
        <v>5.0373505296619395E-2</v>
      </c>
      <c r="Y96" s="30">
        <v>0</v>
      </c>
      <c r="Z96" s="30"/>
      <c r="AA96" s="36">
        <v>-1.2819784074769608E-2</v>
      </c>
      <c r="AB96" s="22">
        <v>0</v>
      </c>
      <c r="AC96" s="30">
        <v>-1.2819784074769608E-2</v>
      </c>
      <c r="AD96" s="30"/>
      <c r="AE96" s="36">
        <v>-2.0897168117768282E-2</v>
      </c>
      <c r="AF96" s="22">
        <v>0</v>
      </c>
      <c r="AG96" s="30">
        <v>-2.0897168117768282E-2</v>
      </c>
      <c r="AH96" s="30"/>
      <c r="AI96" s="36">
        <v>0</v>
      </c>
      <c r="AJ96" s="22">
        <v>4.0877143033590864E-2</v>
      </c>
      <c r="AK96" s="30">
        <v>0</v>
      </c>
      <c r="AL96" s="30"/>
      <c r="AM96" s="36">
        <v>0</v>
      </c>
      <c r="AN96" s="22">
        <v>5.6193247850134798E-2</v>
      </c>
      <c r="AO96" s="30">
        <v>0</v>
      </c>
      <c r="AP96" s="30"/>
      <c r="AQ96" s="36">
        <v>-1.0550094437508015E-3</v>
      </c>
      <c r="AR96" s="22">
        <v>0</v>
      </c>
      <c r="AS96" s="30">
        <v>-1.0550094437508015E-3</v>
      </c>
      <c r="AT96" s="30"/>
      <c r="AU96" s="36">
        <v>0</v>
      </c>
      <c r="AV96" s="22">
        <v>3.694394619570051E-2</v>
      </c>
      <c r="AW96" s="30">
        <v>0</v>
      </c>
      <c r="AX96" s="30"/>
      <c r="AY96" s="36">
        <v>-6.7889650575122633E-3</v>
      </c>
      <c r="AZ96" s="22">
        <v>0</v>
      </c>
      <c r="BA96" s="30">
        <v>-6.7889650575122633E-3</v>
      </c>
      <c r="BB96" s="30"/>
      <c r="BC96" s="36">
        <v>0</v>
      </c>
      <c r="BD96" s="22">
        <v>3.6654169276650751E-2</v>
      </c>
      <c r="BE96" s="30">
        <v>0</v>
      </c>
      <c r="BF96" s="30"/>
      <c r="BG96" s="36">
        <v>0</v>
      </c>
      <c r="BH96" s="22">
        <v>4.1153847884030911E-2</v>
      </c>
      <c r="BI96" s="30">
        <v>0</v>
      </c>
      <c r="BJ96" s="30"/>
      <c r="BK96" s="36">
        <v>-2.9524736478475762E-2</v>
      </c>
      <c r="BL96" s="22">
        <v>0</v>
      </c>
      <c r="BM96" s="30">
        <v>-2.9524736478475762E-2</v>
      </c>
      <c r="BN96" s="30"/>
      <c r="BO96" s="36">
        <v>-1.5265431016281601E-3</v>
      </c>
      <c r="BP96" s="22">
        <v>0</v>
      </c>
      <c r="BQ96" s="30">
        <v>-1.5265431016281601E-3</v>
      </c>
      <c r="BR96" s="30"/>
      <c r="BS96" s="36">
        <v>0</v>
      </c>
      <c r="BT96" s="22">
        <v>6.1727630858050074E-2</v>
      </c>
      <c r="BU96" s="30">
        <v>0</v>
      </c>
      <c r="BV96" s="30"/>
      <c r="BW96" s="36">
        <v>-9.4503299144923728E-3</v>
      </c>
      <c r="BX96" s="22">
        <v>0</v>
      </c>
      <c r="BY96" s="30">
        <v>-9.4503299144923728E-3</v>
      </c>
      <c r="BZ96" s="30"/>
      <c r="CA96" s="36">
        <v>-2.58320309032214E-3</v>
      </c>
      <c r="CB96" s="22">
        <v>0</v>
      </c>
      <c r="CC96" s="30">
        <v>-2.58320309032214E-3</v>
      </c>
      <c r="CD96" s="30"/>
      <c r="CE96" s="36">
        <v>0</v>
      </c>
      <c r="CF96" s="22">
        <v>5.2840610490157223E-2</v>
      </c>
      <c r="CG96" s="30">
        <v>0</v>
      </c>
      <c r="CH96" s="30"/>
      <c r="CI96" s="36">
        <v>0</v>
      </c>
      <c r="CJ96" s="22">
        <v>2.8042743477018829E-2</v>
      </c>
      <c r="CK96" s="30">
        <v>0</v>
      </c>
      <c r="CL96" s="30"/>
      <c r="CM96" s="36">
        <v>-1.5197921004531297E-2</v>
      </c>
      <c r="CN96" s="22">
        <v>0</v>
      </c>
      <c r="CO96" s="30">
        <v>-1.5197921004531297E-2</v>
      </c>
      <c r="CP96" s="30"/>
      <c r="CQ96" s="36">
        <v>-8.1213424096492743E-4</v>
      </c>
      <c r="CR96" s="22">
        <v>0</v>
      </c>
      <c r="CS96" s="30">
        <v>-8.1213424096492743E-4</v>
      </c>
      <c r="CT96" s="30"/>
      <c r="CU96" s="36">
        <v>0</v>
      </c>
      <c r="CV96" s="22">
        <v>1.6113951518953097E-2</v>
      </c>
      <c r="CW96" s="30">
        <v>0</v>
      </c>
      <c r="CX96" s="30"/>
      <c r="CY96" s="36">
        <v>0</v>
      </c>
      <c r="CZ96" s="22">
        <v>4.7099578500161686E-2</v>
      </c>
      <c r="DA96" s="30">
        <v>0</v>
      </c>
      <c r="DB96" s="30"/>
      <c r="DC96" s="36">
        <v>-3.8701961313493479E-3</v>
      </c>
      <c r="DD96" s="22">
        <v>0</v>
      </c>
      <c r="DE96" s="30">
        <v>-3.8701961313493479E-3</v>
      </c>
      <c r="DF96" s="30"/>
      <c r="DG96" s="36">
        <v>-2.1481826121240041E-2</v>
      </c>
      <c r="DH96" s="22">
        <v>0</v>
      </c>
      <c r="DI96" s="30">
        <v>-2.1481826121240041E-2</v>
      </c>
      <c r="DJ96" s="30"/>
      <c r="DK96" s="36">
        <v>-3.8701961313493479E-3</v>
      </c>
      <c r="DL96" s="22">
        <v>0</v>
      </c>
      <c r="DM96" s="30">
        <v>-3.8701961313493479E-3</v>
      </c>
      <c r="DN96" s="30"/>
      <c r="DO96" s="36">
        <v>-1.140326201146034E-3</v>
      </c>
      <c r="DP96" s="22">
        <v>0</v>
      </c>
      <c r="DQ96" s="30">
        <v>-1.140326201146034E-3</v>
      </c>
      <c r="DR96" s="30"/>
      <c r="DS96" s="36">
        <v>-2.6889348025101807E-3</v>
      </c>
      <c r="DT96" s="22">
        <v>0</v>
      </c>
      <c r="DU96" s="30">
        <v>-2.6889348025101807E-3</v>
      </c>
      <c r="DV96" s="30"/>
      <c r="DW96" s="36">
        <v>-2.1505622228060128E-2</v>
      </c>
      <c r="DX96" s="22">
        <v>0</v>
      </c>
      <c r="DY96" s="30">
        <v>-2.1505622228060128E-2</v>
      </c>
      <c r="DZ96" s="30"/>
      <c r="EA96" s="36">
        <v>0</v>
      </c>
      <c r="EB96" s="22">
        <v>6.3200424725774654E-2</v>
      </c>
      <c r="EC96" s="30">
        <v>0</v>
      </c>
      <c r="ED96" s="30"/>
      <c r="EE96" s="36">
        <v>-2.9547775277031837E-2</v>
      </c>
      <c r="EF96" s="22">
        <v>0</v>
      </c>
      <c r="EG96" s="30">
        <v>-2.9547775277031837E-2</v>
      </c>
      <c r="EH96" s="30"/>
      <c r="EI96" s="36">
        <v>-4.3120763832506112E-2</v>
      </c>
      <c r="EJ96" s="22">
        <v>0</v>
      </c>
      <c r="EK96" s="30">
        <v>-4.3120763832506112E-2</v>
      </c>
      <c r="EL96" s="30"/>
      <c r="EM96" s="36">
        <v>-1.5495079966220669E-3</v>
      </c>
      <c r="EN96" s="22">
        <v>-1.5495079966220669E-3</v>
      </c>
      <c r="EO96" s="30">
        <v>-1.5495079966220669E-3</v>
      </c>
      <c r="EP96" s="30"/>
      <c r="EQ96" s="36">
        <v>-1.6866845119355E-2</v>
      </c>
      <c r="ER96" s="22">
        <v>0</v>
      </c>
      <c r="ES96" s="30">
        <v>-1.6866845119355E-2</v>
      </c>
      <c r="ET96" s="30"/>
      <c r="EU96" s="36">
        <v>-5.3133899338372287E-2</v>
      </c>
      <c r="EV96" s="22">
        <v>0</v>
      </c>
      <c r="EW96" s="30">
        <v>-5.3133899338372287E-2</v>
      </c>
      <c r="EX96" s="30"/>
      <c r="EY96" s="36">
        <v>0</v>
      </c>
      <c r="EZ96" s="22">
        <v>1.0129954903052267E-2</v>
      </c>
      <c r="FA96" s="30">
        <v>0</v>
      </c>
      <c r="FB96" s="30"/>
      <c r="FC96" s="36">
        <v>0</v>
      </c>
      <c r="FD96" s="22">
        <v>3.9325187051861325E-2</v>
      </c>
      <c r="FE96" s="30">
        <v>0</v>
      </c>
      <c r="FF96" s="30"/>
      <c r="FG96" s="36">
        <v>-3.9385499135368958E-3</v>
      </c>
      <c r="FH96" s="22">
        <v>0</v>
      </c>
      <c r="FI96" s="30">
        <v>-3.9385499135368958E-3</v>
      </c>
      <c r="FJ96" s="30"/>
      <c r="FK96" s="36">
        <v>0</v>
      </c>
      <c r="FL96" s="22">
        <v>2.7270358375564834E-2</v>
      </c>
      <c r="FM96" s="30">
        <v>0</v>
      </c>
      <c r="FN96" s="30"/>
      <c r="FO96" s="36">
        <v>-1.3612835404008192E-2</v>
      </c>
      <c r="FP96" s="22">
        <v>-1.3612835404008192E-2</v>
      </c>
      <c r="FQ96" s="30">
        <v>-1.3612835404008192E-2</v>
      </c>
      <c r="FR96" s="30"/>
      <c r="FS96" s="36">
        <v>-3.6277123927977006E-3</v>
      </c>
      <c r="FT96" s="22">
        <v>-3.6277123927977006E-3</v>
      </c>
      <c r="FU96" s="30">
        <v>-3.6277123927977006E-3</v>
      </c>
      <c r="FV96" s="30"/>
      <c r="FW96" s="36">
        <v>0</v>
      </c>
      <c r="FX96" s="22">
        <v>5.4706674989216691E-2</v>
      </c>
      <c r="FY96" s="30">
        <v>0</v>
      </c>
      <c r="FZ96" s="30"/>
      <c r="GA96" s="36">
        <v>-3.4255554973981875E-2</v>
      </c>
      <c r="GB96" s="22">
        <v>0</v>
      </c>
      <c r="GC96" s="30">
        <v>-3.4255554973981875E-2</v>
      </c>
      <c r="GD96" s="30"/>
      <c r="GE96" s="36">
        <v>-1.1770989886192339E-3</v>
      </c>
      <c r="GF96" s="22">
        <v>-1.1770989886192339E-3</v>
      </c>
      <c r="GG96" s="30">
        <v>-1.1770989886192339E-3</v>
      </c>
      <c r="GH96" s="30"/>
      <c r="GI96" s="36">
        <v>0</v>
      </c>
      <c r="GJ96" s="22">
        <v>5.0463737527425062E-3</v>
      </c>
      <c r="GK96" s="30">
        <v>0</v>
      </c>
      <c r="GL96" s="30"/>
      <c r="GM96" s="36">
        <v>0</v>
      </c>
      <c r="GN96" s="22">
        <v>7.4180846936650084E-3</v>
      </c>
      <c r="GO96" s="30">
        <v>0</v>
      </c>
      <c r="GP96" s="30"/>
      <c r="GQ96" s="36">
        <v>-9.7480072832015693E-3</v>
      </c>
      <c r="GR96" s="22">
        <v>0</v>
      </c>
      <c r="GS96" s="30">
        <v>-9.7480072832015693E-3</v>
      </c>
      <c r="GT96" s="30"/>
      <c r="GU96" s="36">
        <v>-4.4189910342384092E-2</v>
      </c>
      <c r="GV96" s="22">
        <v>0</v>
      </c>
      <c r="GW96" s="30">
        <v>-4.4189910342384092E-2</v>
      </c>
      <c r="GX96" s="30"/>
      <c r="GY96" s="36">
        <v>0</v>
      </c>
      <c r="GZ96" s="22">
        <v>7.2342846310742115E-2</v>
      </c>
      <c r="HA96" s="30">
        <v>0</v>
      </c>
      <c r="HB96" s="30"/>
      <c r="HC96" s="36">
        <v>-5.3378507676788726E-3</v>
      </c>
      <c r="HD96" s="22">
        <v>-5.3378507676788726E-3</v>
      </c>
      <c r="HE96" s="30">
        <v>-5.3378507676788726E-3</v>
      </c>
      <c r="HF96" s="30"/>
      <c r="HG96" s="36">
        <v>0</v>
      </c>
      <c r="HH96" s="22">
        <v>3.4003580295502711E-2</v>
      </c>
      <c r="HI96" s="30">
        <v>0</v>
      </c>
      <c r="HJ96" s="30"/>
      <c r="HK96" s="36">
        <v>-1.6839412853172054E-3</v>
      </c>
      <c r="HL96" s="22">
        <v>-1.6839412853172054E-3</v>
      </c>
      <c r="HM96" s="30">
        <v>-1.6839412853172054E-3</v>
      </c>
      <c r="HN96" s="30"/>
      <c r="HO96" s="36">
        <v>-3.8454873410194161E-3</v>
      </c>
      <c r="HP96" s="22">
        <v>-3.8454873410194161E-3</v>
      </c>
      <c r="HQ96" s="30">
        <v>-3.8454873410194161E-3</v>
      </c>
      <c r="HR96" s="30"/>
      <c r="HS96" s="36">
        <v>0</v>
      </c>
      <c r="HT96" s="22">
        <v>2.6395500529298711E-2</v>
      </c>
      <c r="HU96" s="30">
        <v>0</v>
      </c>
      <c r="HV96" s="30"/>
    </row>
    <row r="97" spans="2:230" x14ac:dyDescent="0.15">
      <c r="B97" s="114"/>
      <c r="C97" s="118"/>
      <c r="D97" s="31">
        <f t="shared" si="534"/>
        <v>5.2168422857433394E-2</v>
      </c>
      <c r="E97" s="31">
        <f t="shared" si="531"/>
        <v>8.0473983460117832E-2</v>
      </c>
      <c r="F97" s="32">
        <f t="shared" si="532"/>
        <v>-0.28216711274531764</v>
      </c>
      <c r="I97" s="128"/>
      <c r="J97" s="120"/>
      <c r="K97" s="37">
        <v>-8.880621154042808E-3</v>
      </c>
      <c r="L97" s="31">
        <v>-8.880621154042808E-3</v>
      </c>
      <c r="M97" s="32">
        <v>-8.880621154042808E-3</v>
      </c>
      <c r="N97" s="30"/>
      <c r="O97" s="37">
        <v>0</v>
      </c>
      <c r="P97" s="31">
        <v>6.5977224249603103E-2</v>
      </c>
      <c r="Q97" s="32">
        <v>0</v>
      </c>
      <c r="R97" s="30"/>
      <c r="S97" s="37">
        <v>0</v>
      </c>
      <c r="T97" s="31">
        <v>5.5432550694683967E-2</v>
      </c>
      <c r="U97" s="32">
        <v>0</v>
      </c>
      <c r="V97" s="30"/>
      <c r="W97" s="37">
        <v>5.0373505296619395E-2</v>
      </c>
      <c r="X97" s="31">
        <v>0</v>
      </c>
      <c r="Y97" s="32">
        <v>0</v>
      </c>
      <c r="Z97" s="30"/>
      <c r="AA97" s="37">
        <v>-1.2819784074769608E-2</v>
      </c>
      <c r="AB97" s="31">
        <v>-1.2819784074769608E-2</v>
      </c>
      <c r="AC97" s="32">
        <v>-1.2819784074769608E-2</v>
      </c>
      <c r="AD97" s="30"/>
      <c r="AE97" s="37">
        <v>-2.0897168117768282E-2</v>
      </c>
      <c r="AF97" s="31">
        <v>-2.0897168117768282E-2</v>
      </c>
      <c r="AG97" s="32">
        <v>-2.0897168117768282E-2</v>
      </c>
      <c r="AH97" s="30"/>
      <c r="AI97" s="37">
        <v>0</v>
      </c>
      <c r="AJ97" s="31">
        <v>4.0877143033590864E-2</v>
      </c>
      <c r="AK97" s="32">
        <v>0</v>
      </c>
      <c r="AL97" s="30"/>
      <c r="AM97" s="37">
        <v>5.6193247850134798E-2</v>
      </c>
      <c r="AN97" s="31">
        <v>5.6193247850134798E-2</v>
      </c>
      <c r="AO97" s="32">
        <v>0</v>
      </c>
      <c r="AP97" s="30"/>
      <c r="AQ97" s="37">
        <v>-1.0550094437508015E-3</v>
      </c>
      <c r="AR97" s="31">
        <v>-1.0550094437508015E-3</v>
      </c>
      <c r="AS97" s="32">
        <v>0</v>
      </c>
      <c r="AT97" s="30"/>
      <c r="AU97" s="37">
        <v>0</v>
      </c>
      <c r="AV97" s="31">
        <v>3.694394619570051E-2</v>
      </c>
      <c r="AW97" s="32">
        <v>0</v>
      </c>
      <c r="AX97" s="30"/>
      <c r="AY97" s="37">
        <v>0</v>
      </c>
      <c r="AZ97" s="31">
        <v>-6.7889650575122633E-3</v>
      </c>
      <c r="BA97" s="32">
        <v>-6.7889650575122633E-3</v>
      </c>
      <c r="BB97" s="30"/>
      <c r="BC97" s="37">
        <v>0</v>
      </c>
      <c r="BD97" s="31">
        <v>0</v>
      </c>
      <c r="BE97" s="32">
        <v>0</v>
      </c>
      <c r="BF97" s="30"/>
      <c r="BG97" s="37">
        <v>0</v>
      </c>
      <c r="BH97" s="31">
        <v>4.1153847884030911E-2</v>
      </c>
      <c r="BI97" s="32">
        <v>0</v>
      </c>
      <c r="BJ97" s="30"/>
      <c r="BK97" s="37">
        <v>-2.9524736478475762E-2</v>
      </c>
      <c r="BL97" s="31">
        <v>-2.9524736478475762E-2</v>
      </c>
      <c r="BM97" s="32">
        <v>-2.9524736478475762E-2</v>
      </c>
      <c r="BN97" s="30"/>
      <c r="BO97" s="37">
        <v>-1.5265431016281601E-3</v>
      </c>
      <c r="BP97" s="31">
        <v>-1.5265431016281601E-3</v>
      </c>
      <c r="BQ97" s="32">
        <v>0</v>
      </c>
      <c r="BR97" s="30"/>
      <c r="BS97" s="37">
        <v>0</v>
      </c>
      <c r="BT97" s="31">
        <v>0</v>
      </c>
      <c r="BU97" s="32">
        <v>0</v>
      </c>
      <c r="BV97" s="30"/>
      <c r="BW97" s="37">
        <v>0</v>
      </c>
      <c r="BX97" s="31">
        <v>-9.4503299144923728E-3</v>
      </c>
      <c r="BY97" s="32">
        <v>-9.4503299144923728E-3</v>
      </c>
      <c r="BZ97" s="30"/>
      <c r="CA97" s="37">
        <v>-2.58320309032214E-3</v>
      </c>
      <c r="CB97" s="31">
        <v>-2.58320309032214E-3</v>
      </c>
      <c r="CC97" s="32">
        <v>0</v>
      </c>
      <c r="CD97" s="30"/>
      <c r="CE97" s="37">
        <v>0</v>
      </c>
      <c r="CF97" s="31">
        <v>5.2840610490157223E-2</v>
      </c>
      <c r="CG97" s="32">
        <v>0</v>
      </c>
      <c r="CH97" s="30"/>
      <c r="CI97" s="37">
        <v>0</v>
      </c>
      <c r="CJ97" s="31">
        <v>2.8042743477018829E-2</v>
      </c>
      <c r="CK97" s="32">
        <v>0</v>
      </c>
      <c r="CL97" s="30"/>
      <c r="CM97" s="37">
        <v>0</v>
      </c>
      <c r="CN97" s="31">
        <v>-1.5197921004531297E-2</v>
      </c>
      <c r="CO97" s="32">
        <v>-1.5197921004531297E-2</v>
      </c>
      <c r="CP97" s="30"/>
      <c r="CQ97" s="37">
        <v>0</v>
      </c>
      <c r="CR97" s="31">
        <v>-8.1213424096492743E-4</v>
      </c>
      <c r="CS97" s="32">
        <v>0</v>
      </c>
      <c r="CT97" s="30"/>
      <c r="CU97" s="37">
        <v>0</v>
      </c>
      <c r="CV97" s="31">
        <v>0</v>
      </c>
      <c r="CW97" s="32">
        <v>1.6113951518953097E-2</v>
      </c>
      <c r="CX97" s="30"/>
      <c r="CY97" s="37">
        <v>0</v>
      </c>
      <c r="CZ97" s="31">
        <v>0</v>
      </c>
      <c r="DA97" s="32">
        <v>0</v>
      </c>
      <c r="DB97" s="30"/>
      <c r="DC97" s="37">
        <v>-3.8701961313493479E-3</v>
      </c>
      <c r="DD97" s="31">
        <v>-3.8701961313493479E-3</v>
      </c>
      <c r="DE97" s="32">
        <v>0</v>
      </c>
      <c r="DF97" s="30"/>
      <c r="DG97" s="37">
        <v>0</v>
      </c>
      <c r="DH97" s="31">
        <v>-2.1481826121240041E-2</v>
      </c>
      <c r="DI97" s="32">
        <v>-2.1481826121240041E-2</v>
      </c>
      <c r="DJ97" s="30"/>
      <c r="DK97" s="37">
        <v>-3.8701961313493479E-3</v>
      </c>
      <c r="DL97" s="31">
        <v>-3.8701961313493479E-3</v>
      </c>
      <c r="DM97" s="32">
        <v>0</v>
      </c>
      <c r="DN97" s="30"/>
      <c r="DO97" s="37">
        <v>0</v>
      </c>
      <c r="DP97" s="31">
        <v>-1.140326201146034E-3</v>
      </c>
      <c r="DQ97" s="32">
        <v>0</v>
      </c>
      <c r="DR97" s="30"/>
      <c r="DS97" s="37">
        <v>0</v>
      </c>
      <c r="DT97" s="31">
        <v>-2.6889348025101807E-3</v>
      </c>
      <c r="DU97" s="32">
        <v>0</v>
      </c>
      <c r="DV97" s="30"/>
      <c r="DW97" s="37">
        <v>-2.1505622228060128E-2</v>
      </c>
      <c r="DX97" s="31">
        <v>-2.1505622228060128E-2</v>
      </c>
      <c r="DY97" s="32">
        <v>-2.1505622228060128E-2</v>
      </c>
      <c r="DZ97" s="30"/>
      <c r="EA97" s="37">
        <v>6.3200424725774654E-2</v>
      </c>
      <c r="EB97" s="31">
        <v>0</v>
      </c>
      <c r="EC97" s="32">
        <v>0</v>
      </c>
      <c r="ED97" s="30"/>
      <c r="EE97" s="37">
        <v>-2.9547775277031837E-2</v>
      </c>
      <c r="EF97" s="31">
        <v>-2.9547775277031837E-2</v>
      </c>
      <c r="EG97" s="32">
        <v>-2.9547775277031837E-2</v>
      </c>
      <c r="EH97" s="30"/>
      <c r="EI97" s="37">
        <v>-4.3120763832506112E-2</v>
      </c>
      <c r="EJ97" s="31">
        <v>-4.3120763832506112E-2</v>
      </c>
      <c r="EK97" s="32">
        <v>-4.3120763832506112E-2</v>
      </c>
      <c r="EL97" s="30"/>
      <c r="EM97" s="37">
        <v>-1.5495079966220669E-3</v>
      </c>
      <c r="EN97" s="31">
        <v>-1.5495079966220669E-3</v>
      </c>
      <c r="EO97" s="32">
        <v>0</v>
      </c>
      <c r="EP97" s="30"/>
      <c r="EQ97" s="37">
        <v>0</v>
      </c>
      <c r="ER97" s="31">
        <v>-1.6866845119355E-2</v>
      </c>
      <c r="ES97" s="32">
        <v>-1.6866845119355E-2</v>
      </c>
      <c r="ET97" s="30"/>
      <c r="EU97" s="37">
        <v>-5.3133899338372287E-2</v>
      </c>
      <c r="EV97" s="31">
        <v>-5.3133899338372287E-2</v>
      </c>
      <c r="EW97" s="32">
        <v>-5.3133899338372287E-2</v>
      </c>
      <c r="EX97" s="30"/>
      <c r="EY97" s="37">
        <v>0</v>
      </c>
      <c r="EZ97" s="31">
        <v>0</v>
      </c>
      <c r="FA97" s="32">
        <v>1.0129954903052267E-2</v>
      </c>
      <c r="FB97" s="30"/>
      <c r="FC97" s="37">
        <v>3.9325187051861325E-2</v>
      </c>
      <c r="FD97" s="31">
        <v>0</v>
      </c>
      <c r="FE97" s="32">
        <v>0</v>
      </c>
      <c r="FF97" s="30"/>
      <c r="FG97" s="37">
        <v>-3.9385499135368958E-3</v>
      </c>
      <c r="FH97" s="31">
        <v>-3.9385499135368958E-3</v>
      </c>
      <c r="FI97" s="32">
        <v>0</v>
      </c>
      <c r="FJ97" s="30"/>
      <c r="FK97" s="37">
        <v>2.7270358375564834E-2</v>
      </c>
      <c r="FL97" s="31">
        <v>0</v>
      </c>
      <c r="FM97" s="32">
        <v>0</v>
      </c>
      <c r="FN97" s="30"/>
      <c r="FO97" s="37">
        <v>0</v>
      </c>
      <c r="FP97" s="31">
        <v>-1.3612835404008192E-2</v>
      </c>
      <c r="FQ97" s="32">
        <v>-1.3612835404008192E-2</v>
      </c>
      <c r="FR97" s="30"/>
      <c r="FS97" s="37">
        <v>-3.6277123927977006E-3</v>
      </c>
      <c r="FT97" s="31">
        <v>-3.6277123927977006E-3</v>
      </c>
      <c r="FU97" s="32">
        <v>0</v>
      </c>
      <c r="FV97" s="30"/>
      <c r="FW97" s="37">
        <v>0</v>
      </c>
      <c r="FX97" s="31">
        <v>0</v>
      </c>
      <c r="FY97" s="32">
        <v>0</v>
      </c>
      <c r="FZ97" s="30"/>
      <c r="GA97" s="37">
        <v>0</v>
      </c>
      <c r="GB97" s="31">
        <v>-3.4255554973981875E-2</v>
      </c>
      <c r="GC97" s="32">
        <v>-3.4255554973981875E-2</v>
      </c>
      <c r="GD97" s="30"/>
      <c r="GE97" s="37">
        <v>0</v>
      </c>
      <c r="GF97" s="31">
        <v>-1.1770989886192339E-3</v>
      </c>
      <c r="GG97" s="32">
        <v>0</v>
      </c>
      <c r="GH97" s="30"/>
      <c r="GI97" s="37">
        <v>0</v>
      </c>
      <c r="GJ97" s="31">
        <v>0</v>
      </c>
      <c r="GK97" s="32">
        <v>5.0463737527425062E-3</v>
      </c>
      <c r="GL97" s="30"/>
      <c r="GM97" s="37">
        <v>0</v>
      </c>
      <c r="GN97" s="31">
        <v>0</v>
      </c>
      <c r="GO97" s="32">
        <v>7.4180846936650084E-3</v>
      </c>
      <c r="GP97" s="30"/>
      <c r="GQ97" s="37">
        <v>-9.7480072832015693E-3</v>
      </c>
      <c r="GR97" s="31">
        <v>-9.7480072832015693E-3</v>
      </c>
      <c r="GS97" s="32">
        <v>0</v>
      </c>
      <c r="GT97" s="30"/>
      <c r="GU97" s="37">
        <v>0</v>
      </c>
      <c r="GV97" s="31">
        <v>-4.4189910342384092E-2</v>
      </c>
      <c r="GW97" s="32">
        <v>-4.4189910342384092E-2</v>
      </c>
      <c r="GX97" s="30"/>
      <c r="GY97" s="37">
        <v>7.2342846310742115E-2</v>
      </c>
      <c r="GZ97" s="31">
        <v>7.2342846310742115E-2</v>
      </c>
      <c r="HA97" s="32">
        <v>0</v>
      </c>
      <c r="HB97" s="30"/>
      <c r="HC97" s="37">
        <v>-5.3378507676788726E-3</v>
      </c>
      <c r="HD97" s="31">
        <v>-5.3378507676788726E-3</v>
      </c>
      <c r="HE97" s="32">
        <v>0</v>
      </c>
      <c r="HF97" s="30"/>
      <c r="HG97" s="37">
        <v>0</v>
      </c>
      <c r="HH97" s="31">
        <v>3.4003580295502711E-2</v>
      </c>
      <c r="HI97" s="32">
        <v>3.4003580295502711E-2</v>
      </c>
      <c r="HJ97" s="30"/>
      <c r="HK97" s="37">
        <v>0</v>
      </c>
      <c r="HL97" s="31">
        <v>-1.6839412853172054E-3</v>
      </c>
      <c r="HM97" s="32">
        <v>0</v>
      </c>
      <c r="HN97" s="30"/>
      <c r="HO97" s="37">
        <v>0</v>
      </c>
      <c r="HP97" s="31">
        <v>-3.8454873410194161E-3</v>
      </c>
      <c r="HQ97" s="32">
        <v>0</v>
      </c>
      <c r="HR97" s="30"/>
      <c r="HS97" s="37">
        <v>0</v>
      </c>
      <c r="HT97" s="31">
        <v>2.6395500529298711E-2</v>
      </c>
      <c r="HU97" s="32">
        <v>2.6395500529298711E-2</v>
      </c>
      <c r="HV97" s="30"/>
    </row>
    <row r="98" spans="2:230" x14ac:dyDescent="0.15">
      <c r="B98" s="114"/>
      <c r="C98" s="116">
        <v>3</v>
      </c>
      <c r="D98" s="27">
        <f t="shared" si="534"/>
        <v>0.18262415922364117</v>
      </c>
      <c r="E98" s="27">
        <f t="shared" si="531"/>
        <v>0.25183812472033845</v>
      </c>
      <c r="F98" s="28">
        <f t="shared" si="532"/>
        <v>0.32594452648658301</v>
      </c>
      <c r="G98" s="29">
        <f t="shared" si="533"/>
        <v>0.15535772834780184</v>
      </c>
      <c r="I98" s="128"/>
      <c r="J98" s="130">
        <v>3</v>
      </c>
      <c r="K98" s="38">
        <f t="array" ref="K98:M101">K$3:M$6*M86</f>
        <v>1.7726953511249748E-2</v>
      </c>
      <c r="L98" s="27">
        <v>1.7726953511249748E-2</v>
      </c>
      <c r="M98" s="28">
        <v>1.7726953511249748E-2</v>
      </c>
      <c r="N98" s="34">
        <f>-M86</f>
        <v>-1.7726953511249748E-2</v>
      </c>
      <c r="O98" s="38">
        <f t="array" ref="O98:Q101">O$3:Q$6*Q86</f>
        <v>0</v>
      </c>
      <c r="P98" s="27">
        <v>-5.2743736486365538E-2</v>
      </c>
      <c r="Q98" s="28">
        <v>0</v>
      </c>
      <c r="R98" s="34">
        <f>-Q86</f>
        <v>5.2743736486365538E-2</v>
      </c>
      <c r="S98" s="38">
        <f t="array" ref="S98:U101">S$3:U$6*U86</f>
        <v>-3.5206708377810848E-2</v>
      </c>
      <c r="T98" s="27">
        <v>-3.5206708377810848E-2</v>
      </c>
      <c r="U98" s="28">
        <v>0</v>
      </c>
      <c r="V98" s="34">
        <f>-U86</f>
        <v>3.5206708377810848E-2</v>
      </c>
      <c r="W98" s="38">
        <f t="array" ref="W98:Y101">W$3:Y$6*Y86</f>
        <v>-5.4320320833878236E-2</v>
      </c>
      <c r="X98" s="27">
        <v>0</v>
      </c>
      <c r="Y98" s="28">
        <v>0</v>
      </c>
      <c r="Z98" s="34">
        <f>-Y86</f>
        <v>5.4320320833878236E-2</v>
      </c>
      <c r="AA98" s="38">
        <f t="array" ref="AA98:AC101">AA$3:AC$6*AC86</f>
        <v>0</v>
      </c>
      <c r="AB98" s="27">
        <v>9.1906747879183445E-3</v>
      </c>
      <c r="AC98" s="28">
        <v>9.1906747879183445E-3</v>
      </c>
      <c r="AD98" s="34">
        <f>-AC86</f>
        <v>-9.1906747879183445E-3</v>
      </c>
      <c r="AE98" s="38">
        <f t="array" ref="AE98:AG101">AE$3:AG$6*AG86</f>
        <v>5.4566870023282591E-3</v>
      </c>
      <c r="AF98" s="27">
        <v>5.4566870023282591E-3</v>
      </c>
      <c r="AG98" s="28">
        <v>0</v>
      </c>
      <c r="AH98" s="34">
        <f>-AG86</f>
        <v>-5.4566870023282591E-3</v>
      </c>
      <c r="AI98" s="38">
        <f t="array" ref="AI98:AK101">AI$3:AK$6*AK86</f>
        <v>0</v>
      </c>
      <c r="AJ98" s="27">
        <v>-2.4577383902057819E-2</v>
      </c>
      <c r="AK98" s="28">
        <v>-2.4577383902057819E-2</v>
      </c>
      <c r="AL98" s="34">
        <f>-AK86</f>
        <v>2.4577383902057819E-2</v>
      </c>
      <c r="AM98" s="38">
        <f t="array" ref="AM98:AO101">AM$3:AO$6*AO86</f>
        <v>0</v>
      </c>
      <c r="AN98" s="27">
        <v>-5.9309189924013739E-2</v>
      </c>
      <c r="AO98" s="28">
        <v>-5.9309189924013739E-2</v>
      </c>
      <c r="AP98" s="34">
        <f>-AO86</f>
        <v>5.9309189924013739E-2</v>
      </c>
      <c r="AQ98" s="38">
        <f t="array" ref="AQ98:AS101">AQ$3:AS$6*AS86</f>
        <v>2.5182275701354635E-2</v>
      </c>
      <c r="AR98" s="27">
        <v>2.5182275701354635E-2</v>
      </c>
      <c r="AS98" s="28">
        <v>2.5182275701354635E-2</v>
      </c>
      <c r="AT98" s="34">
        <f>-AS86</f>
        <v>-2.5182275701354635E-2</v>
      </c>
      <c r="AU98" s="38">
        <f t="array" ref="AU98:AW101">AU$3:AW$6*AW86</f>
        <v>0</v>
      </c>
      <c r="AV98" s="27">
        <v>-5.4273314394323306E-2</v>
      </c>
      <c r="AW98" s="28">
        <v>0</v>
      </c>
      <c r="AX98" s="34">
        <f>-AW86</f>
        <v>5.4273314394323306E-2</v>
      </c>
      <c r="AY98" s="38">
        <f t="array" ref="AY98:BA101">AY$3:BA$6*BA86</f>
        <v>4.6305602837690717E-2</v>
      </c>
      <c r="AZ98" s="27">
        <v>4.6305602837690717E-2</v>
      </c>
      <c r="BA98" s="28">
        <v>4.6305602837690717E-2</v>
      </c>
      <c r="BB98" s="34">
        <f>-BA86</f>
        <v>-4.6305602837690717E-2</v>
      </c>
      <c r="BC98" s="38">
        <f t="array" ref="BC98:BE101">BC$3:BE$6*BE86</f>
        <v>0</v>
      </c>
      <c r="BD98" s="27">
        <v>-3.7855733430795041E-2</v>
      </c>
      <c r="BE98" s="28">
        <v>0</v>
      </c>
      <c r="BF98" s="34">
        <f>-BE86</f>
        <v>3.7855733430795041E-2</v>
      </c>
      <c r="BG98" s="38">
        <f t="array" ref="BG98:BI101">BG$3:BI$6*BI86</f>
        <v>-1.1598613711303427E-2</v>
      </c>
      <c r="BH98" s="27">
        <v>0</v>
      </c>
      <c r="BI98" s="28">
        <v>0</v>
      </c>
      <c r="BJ98" s="34">
        <f>-BI86</f>
        <v>1.1598613711303427E-2</v>
      </c>
      <c r="BK98" s="38">
        <f t="array" ref="BK98:BM101">BK$3:BM$6*BM86</f>
        <v>0</v>
      </c>
      <c r="BL98" s="27">
        <v>2.8417943188385965E-3</v>
      </c>
      <c r="BM98" s="28">
        <v>0</v>
      </c>
      <c r="BN98" s="34">
        <f>-BM86</f>
        <v>-2.8417943188385965E-3</v>
      </c>
      <c r="BO98" s="38">
        <f t="array" ref="BO98:BQ101">BO$3:BQ$6*BQ86</f>
        <v>0</v>
      </c>
      <c r="BP98" s="27">
        <v>1.3236666962634314E-2</v>
      </c>
      <c r="BQ98" s="28">
        <v>1.3236666962634314E-2</v>
      </c>
      <c r="BR98" s="34">
        <f>-BQ86</f>
        <v>-1.3236666962634314E-2</v>
      </c>
      <c r="BS98" s="38">
        <f t="array" ref="BS98:BU101">BS$3:BU$6*BU86</f>
        <v>0</v>
      </c>
      <c r="BT98" s="27">
        <v>0</v>
      </c>
      <c r="BU98" s="28">
        <v>-2.5851373960136571E-2</v>
      </c>
      <c r="BV98" s="34">
        <f>-BU86</f>
        <v>2.5851373960136571E-2</v>
      </c>
      <c r="BW98" s="38">
        <f t="array" ref="BW98:BY101">BW$3:BY$6*BY86</f>
        <v>0</v>
      </c>
      <c r="BX98" s="27">
        <v>2.9347849218466341E-2</v>
      </c>
      <c r="BY98" s="28">
        <v>2.9347849218466341E-2</v>
      </c>
      <c r="BZ98" s="34">
        <f>-BY86</f>
        <v>-2.9347849218466341E-2</v>
      </c>
      <c r="CA98" s="38">
        <f t="array" ref="CA98:CC101">CA$3:CC$6*CC86</f>
        <v>7.6133830785029008E-3</v>
      </c>
      <c r="CB98" s="27">
        <v>7.6133830785029008E-3</v>
      </c>
      <c r="CC98" s="28">
        <v>0</v>
      </c>
      <c r="CD98" s="34">
        <f>-CC86</f>
        <v>-7.6133830785029008E-3</v>
      </c>
      <c r="CE98" s="38">
        <f t="array" ref="CE98:CG101">CE$3:CG$6*CG86</f>
        <v>0</v>
      </c>
      <c r="CF98" s="27">
        <v>0</v>
      </c>
      <c r="CG98" s="28">
        <v>0</v>
      </c>
      <c r="CH98" s="34">
        <f>-CG86</f>
        <v>2.2686193107425943E-2</v>
      </c>
      <c r="CI98" s="38">
        <f t="array" ref="CI98:CK101">CI$3:CK$6*CK86</f>
        <v>0</v>
      </c>
      <c r="CJ98" s="27">
        <v>0</v>
      </c>
      <c r="CK98" s="28">
        <v>-7.3420318183272781E-3</v>
      </c>
      <c r="CL98" s="34">
        <f>-CK86</f>
        <v>7.3420318183272781E-3</v>
      </c>
      <c r="CM98" s="38">
        <f t="array" ref="CM98:CO101">CM$3:CO$6*CO86</f>
        <v>1.8381053726411335E-2</v>
      </c>
      <c r="CN98" s="27">
        <v>1.8381053726411335E-2</v>
      </c>
      <c r="CO98" s="28">
        <v>0</v>
      </c>
      <c r="CP98" s="34">
        <f>-CO86</f>
        <v>-1.8381053726411335E-2</v>
      </c>
      <c r="CQ98" s="38">
        <f t="array" ref="CQ98:CS101">CQ$3:CS$6*CS86</f>
        <v>5.3063976216535205E-2</v>
      </c>
      <c r="CR98" s="27">
        <v>5.3063976216535205E-2</v>
      </c>
      <c r="CS98" s="28">
        <v>5.3063976216535205E-2</v>
      </c>
      <c r="CT98" s="34">
        <f>-CS86</f>
        <v>-5.3063976216535205E-2</v>
      </c>
      <c r="CU98" s="38">
        <f t="array" ref="CU98:CW101">CU$3:CW$6*CW86</f>
        <v>0</v>
      </c>
      <c r="CV98" s="27">
        <v>0</v>
      </c>
      <c r="CW98" s="28">
        <v>-2.489678327863256E-2</v>
      </c>
      <c r="CX98" s="34">
        <f>-CW86</f>
        <v>2.489678327863256E-2</v>
      </c>
      <c r="CY98" s="38">
        <f t="array" ref="CY98:DA101">CY$3:DA$6*DA86</f>
        <v>0</v>
      </c>
      <c r="CZ98" s="27">
        <v>0</v>
      </c>
      <c r="DA98" s="28">
        <v>0</v>
      </c>
      <c r="DB98" s="34">
        <f>-DA86</f>
        <v>4.92397272587691E-2</v>
      </c>
      <c r="DC98" s="38">
        <f t="array" ref="DC98:DE101">DC$3:DE$6*DE86</f>
        <v>0</v>
      </c>
      <c r="DD98" s="27">
        <v>3.8095965479501581E-3</v>
      </c>
      <c r="DE98" s="28">
        <v>0</v>
      </c>
      <c r="DF98" s="34">
        <f>-DE86</f>
        <v>-3.8095965479501581E-3</v>
      </c>
      <c r="DG98" s="38">
        <f t="array" ref="DG98:DI101">DG$3:DI$6*DI86</f>
        <v>0</v>
      </c>
      <c r="DH98" s="27">
        <v>9.6436877553655181E-3</v>
      </c>
      <c r="DI98" s="28">
        <v>0</v>
      </c>
      <c r="DJ98" s="34">
        <f>-DI86</f>
        <v>-9.6436877553655181E-3</v>
      </c>
      <c r="DK98" s="38">
        <f t="array" ref="DK98:DM101">DK$3:DM$6*DM86</f>
        <v>0</v>
      </c>
      <c r="DL98" s="27">
        <v>3.8095965479501581E-3</v>
      </c>
      <c r="DM98" s="28">
        <v>0</v>
      </c>
      <c r="DN98" s="34">
        <f>-DM86</f>
        <v>-3.8095965479501581E-3</v>
      </c>
      <c r="DO98" s="38">
        <f t="array" ref="DO98:DQ101">DO$3:DQ$6*DQ86</f>
        <v>0</v>
      </c>
      <c r="DP98" s="27">
        <v>3.8859419879864798E-2</v>
      </c>
      <c r="DQ98" s="28">
        <v>3.8859419879864798E-2</v>
      </c>
      <c r="DR98" s="34">
        <f>-DQ86</f>
        <v>-3.8859419879864798E-2</v>
      </c>
      <c r="DS98" s="38">
        <f t="array" ref="DS98:DU101">DS$3:DU$6*DU86</f>
        <v>0</v>
      </c>
      <c r="DT98" s="27">
        <v>1.3363419136910566E-2</v>
      </c>
      <c r="DU98" s="28">
        <v>0</v>
      </c>
      <c r="DV98" s="34">
        <f>-DU86</f>
        <v>-1.3363419136910566E-2</v>
      </c>
      <c r="DW98" s="38">
        <f t="array" ref="DW98:DY101">DW$3:DY$6*DY86</f>
        <v>2.1442386872555952E-2</v>
      </c>
      <c r="DX98" s="27">
        <v>2.1442386872555952E-2</v>
      </c>
      <c r="DY98" s="28">
        <v>2.1442386872555952E-2</v>
      </c>
      <c r="DZ98" s="34">
        <f>-DY86</f>
        <v>-2.1442386872555952E-2</v>
      </c>
      <c r="EA98" s="38">
        <f t="array" ref="EA98:EC101">EA$3:EC$6*EC86</f>
        <v>0</v>
      </c>
      <c r="EB98" s="27">
        <v>0</v>
      </c>
      <c r="EC98" s="28">
        <v>-5.6878648068214022E-2</v>
      </c>
      <c r="ED98" s="34">
        <f>-EC86</f>
        <v>5.6878648068214022E-2</v>
      </c>
      <c r="EE98" s="38">
        <f t="array" ref="EE98:EG101">EE$3:EG$6*EG86</f>
        <v>0</v>
      </c>
      <c r="EF98" s="27">
        <v>1.1517905525797767E-2</v>
      </c>
      <c r="EG98" s="28">
        <v>1.1517905525797767E-2</v>
      </c>
      <c r="EH98" s="34">
        <f>-EG86</f>
        <v>-1.1517905525797767E-2</v>
      </c>
      <c r="EI98" s="38">
        <f t="array" ref="EI98:EK101">EI$3:EK$6*EK86</f>
        <v>7.0902139474021538E-3</v>
      </c>
      <c r="EJ98" s="27">
        <v>7.0902139474021538E-3</v>
      </c>
      <c r="EK98" s="28">
        <v>0</v>
      </c>
      <c r="EL98" s="34">
        <f>-EK86</f>
        <v>-7.0902139474021538E-3</v>
      </c>
      <c r="EM98" s="38">
        <f t="array" ref="EM98:EO101">EM$3:EO$6*EO86</f>
        <v>4.0886476796753432E-2</v>
      </c>
      <c r="EN98" s="27">
        <v>4.0886476796753432E-2</v>
      </c>
      <c r="EO98" s="28">
        <v>4.0886476796753432E-2</v>
      </c>
      <c r="EP98" s="34">
        <f>-EO86</f>
        <v>-4.0886476796753432E-2</v>
      </c>
      <c r="EQ98" s="38">
        <f t="array" ref="EQ98:ES101">EQ$3:ES$6*ES86</f>
        <v>5.0724201526998795E-2</v>
      </c>
      <c r="ER98" s="27">
        <v>5.0724201526998795E-2</v>
      </c>
      <c r="ES98" s="28">
        <v>5.0724201526998795E-2</v>
      </c>
      <c r="ET98" s="34">
        <f>-ES86</f>
        <v>-5.0724201526998795E-2</v>
      </c>
      <c r="EU98" s="38">
        <f t="array" ref="EU98:EW101">EU$3:EW$6*EW86</f>
        <v>0</v>
      </c>
      <c r="EV98" s="27">
        <v>3.7874926567813797E-3</v>
      </c>
      <c r="EW98" s="28">
        <v>0</v>
      </c>
      <c r="EX98" s="34">
        <f>-EW86</f>
        <v>-3.7874926567813797E-3</v>
      </c>
      <c r="EY98" s="38">
        <f t="array" ref="EY98:FA101">EY$3:FA$6*FA86</f>
        <v>-3.3681927168237383E-2</v>
      </c>
      <c r="EZ98" s="27">
        <v>0</v>
      </c>
      <c r="FA98" s="28">
        <v>0</v>
      </c>
      <c r="FB98" s="34">
        <f>-FA86</f>
        <v>3.3681927168237383E-2</v>
      </c>
      <c r="FC98" s="38">
        <f t="array" ref="FC98:FE101">FC$3:FE$6*FE86</f>
        <v>0</v>
      </c>
      <c r="FD98" s="27">
        <v>0</v>
      </c>
      <c r="FE98" s="28">
        <v>0</v>
      </c>
      <c r="FF98" s="34">
        <f>-FE86</f>
        <v>4.2508385328703359E-2</v>
      </c>
      <c r="FG98" s="38">
        <f t="array" ref="FG98:FI101">FG$3:FI$6*FI86</f>
        <v>0</v>
      </c>
      <c r="FH98" s="27">
        <v>1.5464085928089094E-2</v>
      </c>
      <c r="FI98" s="28">
        <v>1.5464085928089094E-2</v>
      </c>
      <c r="FJ98" s="34">
        <f>-FI86</f>
        <v>-1.5464085928089094E-2</v>
      </c>
      <c r="FK98" s="38">
        <f t="array" ref="FK98:FM101">FK$3:FM$6*FM86</f>
        <v>0</v>
      </c>
      <c r="FL98" s="27">
        <v>-1.5766844288884717E-2</v>
      </c>
      <c r="FM98" s="28">
        <v>0</v>
      </c>
      <c r="FN98" s="34">
        <f>-FM86</f>
        <v>1.5766844288884717E-2</v>
      </c>
      <c r="FO98" s="38">
        <f t="array" ref="FO98:FQ101">FO$3:FQ$6*FQ86</f>
        <v>0</v>
      </c>
      <c r="FP98" s="27">
        <v>4.5941853479614096E-2</v>
      </c>
      <c r="FQ98" s="28">
        <v>4.5941853479614096E-2</v>
      </c>
      <c r="FR98" s="34">
        <f>-FQ86</f>
        <v>-4.5941853479614096E-2</v>
      </c>
      <c r="FS98" s="38">
        <f t="array" ref="FS98:FU101">FS$3:FU$6*FU86</f>
        <v>1.4500928978456198E-2</v>
      </c>
      <c r="FT98" s="27">
        <v>1.4500928978456198E-2</v>
      </c>
      <c r="FU98" s="28">
        <v>0</v>
      </c>
      <c r="FV98" s="34">
        <f>-FU86</f>
        <v>-1.4500928978456198E-2</v>
      </c>
      <c r="FW98" s="38">
        <f t="array" ref="FW98:FY101">FW$3:FY$6*FY86</f>
        <v>-3.4927033072517849E-2</v>
      </c>
      <c r="FX98" s="27">
        <v>0</v>
      </c>
      <c r="FY98" s="28">
        <v>0</v>
      </c>
      <c r="FZ98" s="34">
        <f>-FY86</f>
        <v>3.4927033072517849E-2</v>
      </c>
      <c r="GA98" s="38">
        <f t="array" ref="GA98:GC101">GA$3:GC$6*GC86</f>
        <v>2.2763074826060242E-2</v>
      </c>
      <c r="GB98" s="27">
        <v>2.2763074826060242E-2</v>
      </c>
      <c r="GC98" s="28">
        <v>0</v>
      </c>
      <c r="GD98" s="34">
        <f>-GC86</f>
        <v>-2.2763074826060242E-2</v>
      </c>
      <c r="GE98" s="38">
        <f t="array" ref="GE98:GG101">GE$3:GG$6*GG86</f>
        <v>5.3413217225074354E-2</v>
      </c>
      <c r="GF98" s="27">
        <v>5.3413217225074354E-2</v>
      </c>
      <c r="GG98" s="28">
        <v>5.3413217225074354E-2</v>
      </c>
      <c r="GH98" s="34">
        <f>-GG86</f>
        <v>-5.3413217225074354E-2</v>
      </c>
      <c r="GI98" s="38">
        <f t="array" ref="GI98:GK101">GI$3:GK$6*GK86</f>
        <v>0</v>
      </c>
      <c r="GJ98" s="27">
        <v>-2.6807786460833986E-2</v>
      </c>
      <c r="GK98" s="28">
        <v>0</v>
      </c>
      <c r="GL98" s="34">
        <f>-GK86</f>
        <v>2.6807786460833986E-2</v>
      </c>
      <c r="GM98" s="38">
        <f t="array" ref="GM98:GO101">GM$3:GO$6*GO86</f>
        <v>0</v>
      </c>
      <c r="GN98" s="27">
        <v>0</v>
      </c>
      <c r="GO98" s="28">
        <v>0</v>
      </c>
      <c r="GP98" s="34">
        <f>-GO86</f>
        <v>4.3264815461994413E-2</v>
      </c>
      <c r="GQ98" s="38">
        <f t="array" ref="GQ98:GS101">GQ$3:GS$6*GS86</f>
        <v>0</v>
      </c>
      <c r="GR98" s="27">
        <v>4.5681663856220571E-3</v>
      </c>
      <c r="GS98" s="28">
        <v>0</v>
      </c>
      <c r="GT98" s="34">
        <f>-GS86</f>
        <v>-4.5681663856220571E-3</v>
      </c>
      <c r="GU98" s="38">
        <f t="array" ref="GU98:GW101">GU$3:GW$6*GW86</f>
        <v>0</v>
      </c>
      <c r="GV98" s="27">
        <v>1.2440959852302595E-2</v>
      </c>
      <c r="GW98" s="28">
        <v>0</v>
      </c>
      <c r="GX98" s="34">
        <f>-GW86</f>
        <v>-1.2440959852302595E-2</v>
      </c>
      <c r="GY98" s="38">
        <f t="array" ref="GY98:HA101">GY$3:HA$6*HA86</f>
        <v>0</v>
      </c>
      <c r="GZ98" s="27">
        <v>-5.1241507427668337E-2</v>
      </c>
      <c r="HA98" s="28">
        <v>0</v>
      </c>
      <c r="HB98" s="34">
        <f>-HA86</f>
        <v>5.1241507427668337E-2</v>
      </c>
      <c r="HC98" s="38">
        <f t="array" ref="HC98:HE101">HC$3:HE$6*HE86</f>
        <v>0</v>
      </c>
      <c r="HD98" s="27">
        <v>7.3592390153469946E-3</v>
      </c>
      <c r="HE98" s="28">
        <v>0</v>
      </c>
      <c r="HF98" s="34">
        <f>-HE86</f>
        <v>-7.3592390153469946E-3</v>
      </c>
      <c r="HG98" s="38">
        <f t="array" ref="HG98:HI101">HG$3:HI$6*HI86</f>
        <v>-3.219166985998502E-2</v>
      </c>
      <c r="HH98" s="27">
        <v>-3.219166985998502E-2</v>
      </c>
      <c r="HI98" s="28">
        <v>0</v>
      </c>
      <c r="HJ98" s="34">
        <f>-HI86</f>
        <v>3.219166985998502E-2</v>
      </c>
      <c r="HK98" s="38">
        <f t="array" ref="HK98:HM101">HK$3:HM$6*HM86</f>
        <v>0</v>
      </c>
      <c r="HL98" s="27">
        <v>5.2496390967367391E-2</v>
      </c>
      <c r="HM98" s="28">
        <v>5.2496390967367391E-2</v>
      </c>
      <c r="HN98" s="34">
        <f>-HM86</f>
        <v>-5.2496390967367391E-2</v>
      </c>
      <c r="HO98" s="38">
        <f t="array" ref="HO98:HQ101">HO$3:HQ$6*HQ86</f>
        <v>0</v>
      </c>
      <c r="HP98" s="27">
        <v>2.4513896104086035E-2</v>
      </c>
      <c r="HQ98" s="28">
        <v>0</v>
      </c>
      <c r="HR98" s="34">
        <f>-HQ86</f>
        <v>-2.4513896104086035E-2</v>
      </c>
      <c r="HS98" s="38">
        <f t="array" ref="HS98:HU101">HS$3:HU$6*HU86</f>
        <v>0</v>
      </c>
      <c r="HT98" s="27">
        <v>-4.4931128045203432E-2</v>
      </c>
      <c r="HU98" s="28">
        <v>0</v>
      </c>
      <c r="HV98" s="34">
        <f>-HU86</f>
        <v>4.4931128045203432E-2</v>
      </c>
    </row>
    <row r="99" spans="2:230" x14ac:dyDescent="0.15">
      <c r="B99" s="114"/>
      <c r="C99" s="117"/>
      <c r="D99" s="22">
        <f t="shared" si="534"/>
        <v>0.63246981292395688</v>
      </c>
      <c r="E99" s="22">
        <f t="shared" si="531"/>
        <v>-0.69230236814447177</v>
      </c>
      <c r="F99" s="30">
        <f t="shared" si="532"/>
        <v>0.68674312731828013</v>
      </c>
      <c r="I99" s="128"/>
      <c r="J99" s="131"/>
      <c r="K99" s="36">
        <v>1.7726953511249748E-2</v>
      </c>
      <c r="L99" s="22">
        <v>0</v>
      </c>
      <c r="M99" s="30">
        <v>1.7726953511249748E-2</v>
      </c>
      <c r="N99" s="30"/>
      <c r="O99" s="36">
        <v>0</v>
      </c>
      <c r="P99" s="22">
        <v>-5.2743736486365538E-2</v>
      </c>
      <c r="Q99" s="30">
        <v>0</v>
      </c>
      <c r="R99" s="30"/>
      <c r="S99" s="36">
        <v>0</v>
      </c>
      <c r="T99" s="22">
        <v>-3.5206708377810848E-2</v>
      </c>
      <c r="U99" s="30">
        <v>0</v>
      </c>
      <c r="V99" s="30"/>
      <c r="W99" s="36">
        <v>0</v>
      </c>
      <c r="X99" s="22">
        <v>-5.4320320833878236E-2</v>
      </c>
      <c r="Y99" s="30">
        <v>0</v>
      </c>
      <c r="Z99" s="30"/>
      <c r="AA99" s="36">
        <v>9.1906747879183445E-3</v>
      </c>
      <c r="AB99" s="22">
        <v>0</v>
      </c>
      <c r="AC99" s="30">
        <v>9.1906747879183445E-3</v>
      </c>
      <c r="AD99" s="30"/>
      <c r="AE99" s="36">
        <v>5.4566870023282591E-3</v>
      </c>
      <c r="AF99" s="22">
        <v>0</v>
      </c>
      <c r="AG99" s="30">
        <v>5.4566870023282591E-3</v>
      </c>
      <c r="AH99" s="30"/>
      <c r="AI99" s="36">
        <v>0</v>
      </c>
      <c r="AJ99" s="22">
        <v>-2.4577383902057819E-2</v>
      </c>
      <c r="AK99" s="30">
        <v>0</v>
      </c>
      <c r="AL99" s="30"/>
      <c r="AM99" s="36">
        <v>0</v>
      </c>
      <c r="AN99" s="22">
        <v>-5.9309189924013739E-2</v>
      </c>
      <c r="AO99" s="30">
        <v>0</v>
      </c>
      <c r="AP99" s="30"/>
      <c r="AQ99" s="36">
        <v>2.5182275701354635E-2</v>
      </c>
      <c r="AR99" s="22">
        <v>0</v>
      </c>
      <c r="AS99" s="30">
        <v>2.5182275701354635E-2</v>
      </c>
      <c r="AT99" s="30"/>
      <c r="AU99" s="36">
        <v>-5.4273314394323306E-2</v>
      </c>
      <c r="AV99" s="22">
        <v>-5.4273314394323306E-2</v>
      </c>
      <c r="AW99" s="30">
        <v>0</v>
      </c>
      <c r="AX99" s="30"/>
      <c r="AY99" s="36">
        <v>4.6305602837690717E-2</v>
      </c>
      <c r="AZ99" s="22">
        <v>0</v>
      </c>
      <c r="BA99" s="30">
        <v>4.6305602837690717E-2</v>
      </c>
      <c r="BB99" s="30"/>
      <c r="BC99" s="36">
        <v>0</v>
      </c>
      <c r="BD99" s="22">
        <v>-3.7855733430795041E-2</v>
      </c>
      <c r="BE99" s="30">
        <v>0</v>
      </c>
      <c r="BF99" s="30"/>
      <c r="BG99" s="36">
        <v>0</v>
      </c>
      <c r="BH99" s="22">
        <v>-1.1598613711303427E-2</v>
      </c>
      <c r="BI99" s="30">
        <v>0</v>
      </c>
      <c r="BJ99" s="30"/>
      <c r="BK99" s="36">
        <v>2.8417943188385965E-3</v>
      </c>
      <c r="BL99" s="22">
        <v>0</v>
      </c>
      <c r="BM99" s="30">
        <v>2.8417943188385965E-3</v>
      </c>
      <c r="BN99" s="30"/>
      <c r="BO99" s="36">
        <v>1.3236666962634314E-2</v>
      </c>
      <c r="BP99" s="22">
        <v>0</v>
      </c>
      <c r="BQ99" s="30">
        <v>1.3236666962634314E-2</v>
      </c>
      <c r="BR99" s="30"/>
      <c r="BS99" s="36">
        <v>0</v>
      </c>
      <c r="BT99" s="22">
        <v>-2.5851373960136571E-2</v>
      </c>
      <c r="BU99" s="30">
        <v>0</v>
      </c>
      <c r="BV99" s="30"/>
      <c r="BW99" s="36">
        <v>2.9347849218466341E-2</v>
      </c>
      <c r="BX99" s="22">
        <v>0</v>
      </c>
      <c r="BY99" s="30">
        <v>2.9347849218466341E-2</v>
      </c>
      <c r="BZ99" s="30"/>
      <c r="CA99" s="36">
        <v>7.6133830785029008E-3</v>
      </c>
      <c r="CB99" s="22">
        <v>0</v>
      </c>
      <c r="CC99" s="30">
        <v>7.6133830785029008E-3</v>
      </c>
      <c r="CD99" s="30"/>
      <c r="CE99" s="36">
        <v>0</v>
      </c>
      <c r="CF99" s="22">
        <v>-2.2686193107425943E-2</v>
      </c>
      <c r="CG99" s="30">
        <v>0</v>
      </c>
      <c r="CH99" s="30"/>
      <c r="CI99" s="36">
        <v>0</v>
      </c>
      <c r="CJ99" s="22">
        <v>-7.3420318183272781E-3</v>
      </c>
      <c r="CK99" s="30">
        <v>0</v>
      </c>
      <c r="CL99" s="30"/>
      <c r="CM99" s="36">
        <v>1.8381053726411335E-2</v>
      </c>
      <c r="CN99" s="22">
        <v>0</v>
      </c>
      <c r="CO99" s="30">
        <v>1.8381053726411335E-2</v>
      </c>
      <c r="CP99" s="30"/>
      <c r="CQ99" s="36">
        <v>5.3063976216535205E-2</v>
      </c>
      <c r="CR99" s="22">
        <v>0</v>
      </c>
      <c r="CS99" s="30">
        <v>5.3063976216535205E-2</v>
      </c>
      <c r="CT99" s="30"/>
      <c r="CU99" s="36">
        <v>0</v>
      </c>
      <c r="CV99" s="22">
        <v>-2.489678327863256E-2</v>
      </c>
      <c r="CW99" s="30">
        <v>0</v>
      </c>
      <c r="CX99" s="30"/>
      <c r="CY99" s="36">
        <v>0</v>
      </c>
      <c r="CZ99" s="22">
        <v>-4.92397272587691E-2</v>
      </c>
      <c r="DA99" s="30">
        <v>0</v>
      </c>
      <c r="DB99" s="30"/>
      <c r="DC99" s="36">
        <v>3.8095965479501581E-3</v>
      </c>
      <c r="DD99" s="22">
        <v>0</v>
      </c>
      <c r="DE99" s="30">
        <v>3.8095965479501581E-3</v>
      </c>
      <c r="DF99" s="30"/>
      <c r="DG99" s="36">
        <v>9.6436877553655181E-3</v>
      </c>
      <c r="DH99" s="22">
        <v>0</v>
      </c>
      <c r="DI99" s="30">
        <v>9.6436877553655181E-3</v>
      </c>
      <c r="DJ99" s="30"/>
      <c r="DK99" s="36">
        <v>3.8095965479501581E-3</v>
      </c>
      <c r="DL99" s="22">
        <v>0</v>
      </c>
      <c r="DM99" s="30">
        <v>3.8095965479501581E-3</v>
      </c>
      <c r="DN99" s="30"/>
      <c r="DO99" s="36">
        <v>3.8859419879864798E-2</v>
      </c>
      <c r="DP99" s="22">
        <v>0</v>
      </c>
      <c r="DQ99" s="30">
        <v>3.8859419879864798E-2</v>
      </c>
      <c r="DR99" s="30"/>
      <c r="DS99" s="36">
        <v>1.3363419136910566E-2</v>
      </c>
      <c r="DT99" s="22">
        <v>0</v>
      </c>
      <c r="DU99" s="30">
        <v>1.3363419136910566E-2</v>
      </c>
      <c r="DV99" s="30"/>
      <c r="DW99" s="36">
        <v>2.1442386872555952E-2</v>
      </c>
      <c r="DX99" s="22">
        <v>2.1442386872555952E-2</v>
      </c>
      <c r="DY99" s="30">
        <v>2.1442386872555952E-2</v>
      </c>
      <c r="DZ99" s="30"/>
      <c r="EA99" s="36">
        <v>0</v>
      </c>
      <c r="EB99" s="22">
        <v>-5.6878648068214022E-2</v>
      </c>
      <c r="EC99" s="30">
        <v>0</v>
      </c>
      <c r="ED99" s="30"/>
      <c r="EE99" s="36">
        <v>1.1517905525797767E-2</v>
      </c>
      <c r="EF99" s="22">
        <v>1.1517905525797767E-2</v>
      </c>
      <c r="EG99" s="30">
        <v>1.1517905525797767E-2</v>
      </c>
      <c r="EH99" s="30"/>
      <c r="EI99" s="36">
        <v>7.0902139474021538E-3</v>
      </c>
      <c r="EJ99" s="22">
        <v>7.0902139474021538E-3</v>
      </c>
      <c r="EK99" s="30">
        <v>7.0902139474021538E-3</v>
      </c>
      <c r="EL99" s="30"/>
      <c r="EM99" s="36">
        <v>4.0886476796753432E-2</v>
      </c>
      <c r="EN99" s="22">
        <v>0</v>
      </c>
      <c r="EO99" s="30">
        <v>4.0886476796753432E-2</v>
      </c>
      <c r="EP99" s="30"/>
      <c r="EQ99" s="36">
        <v>5.0724201526998795E-2</v>
      </c>
      <c r="ER99" s="22">
        <v>5.0724201526998795E-2</v>
      </c>
      <c r="ES99" s="30">
        <v>5.0724201526998795E-2</v>
      </c>
      <c r="ET99" s="30"/>
      <c r="EU99" s="36">
        <v>3.7874926567813797E-3</v>
      </c>
      <c r="EV99" s="22">
        <v>3.7874926567813797E-3</v>
      </c>
      <c r="EW99" s="30">
        <v>3.7874926567813797E-3</v>
      </c>
      <c r="EX99" s="30"/>
      <c r="EY99" s="36">
        <v>0</v>
      </c>
      <c r="EZ99" s="22">
        <v>-3.3681927168237383E-2</v>
      </c>
      <c r="FA99" s="30">
        <v>0</v>
      </c>
      <c r="FB99" s="30"/>
      <c r="FC99" s="36">
        <v>0</v>
      </c>
      <c r="FD99" s="22">
        <v>-4.2508385328703359E-2</v>
      </c>
      <c r="FE99" s="30">
        <v>0</v>
      </c>
      <c r="FF99" s="30"/>
      <c r="FG99" s="36">
        <v>1.5464085928089094E-2</v>
      </c>
      <c r="FH99" s="22">
        <v>1.5464085928089094E-2</v>
      </c>
      <c r="FI99" s="30">
        <v>1.5464085928089094E-2</v>
      </c>
      <c r="FJ99" s="30"/>
      <c r="FK99" s="36">
        <v>0</v>
      </c>
      <c r="FL99" s="22">
        <v>-1.5766844288884717E-2</v>
      </c>
      <c r="FM99" s="30">
        <v>0</v>
      </c>
      <c r="FN99" s="30"/>
      <c r="FO99" s="36">
        <v>4.5941853479614096E-2</v>
      </c>
      <c r="FP99" s="22">
        <v>0</v>
      </c>
      <c r="FQ99" s="30">
        <v>4.5941853479614096E-2</v>
      </c>
      <c r="FR99" s="30"/>
      <c r="FS99" s="36">
        <v>1.4500928978456198E-2</v>
      </c>
      <c r="FT99" s="22">
        <v>0</v>
      </c>
      <c r="FU99" s="30">
        <v>1.4500928978456198E-2</v>
      </c>
      <c r="FV99" s="30"/>
      <c r="FW99" s="36">
        <v>0</v>
      </c>
      <c r="FX99" s="22">
        <v>-3.4927033072517849E-2</v>
      </c>
      <c r="FY99" s="30">
        <v>0</v>
      </c>
      <c r="FZ99" s="30"/>
      <c r="GA99" s="36">
        <v>2.2763074826060242E-2</v>
      </c>
      <c r="GB99" s="22">
        <v>2.2763074826060242E-2</v>
      </c>
      <c r="GC99" s="30">
        <v>2.2763074826060242E-2</v>
      </c>
      <c r="GD99" s="30"/>
      <c r="GE99" s="36">
        <v>5.3413217225074354E-2</v>
      </c>
      <c r="GF99" s="22">
        <v>0</v>
      </c>
      <c r="GG99" s="30">
        <v>5.3413217225074354E-2</v>
      </c>
      <c r="GH99" s="30"/>
      <c r="GI99" s="36">
        <v>0</v>
      </c>
      <c r="GJ99" s="22">
        <v>-2.6807786460833986E-2</v>
      </c>
      <c r="GK99" s="30">
        <v>0</v>
      </c>
      <c r="GL99" s="30"/>
      <c r="GM99" s="36">
        <v>0</v>
      </c>
      <c r="GN99" s="22">
        <v>-4.3264815461994413E-2</v>
      </c>
      <c r="GO99" s="30">
        <v>0</v>
      </c>
      <c r="GP99" s="30"/>
      <c r="GQ99" s="36">
        <v>4.5681663856220571E-3</v>
      </c>
      <c r="GR99" s="22">
        <v>4.5681663856220571E-3</v>
      </c>
      <c r="GS99" s="30">
        <v>4.5681663856220571E-3</v>
      </c>
      <c r="GT99" s="30"/>
      <c r="GU99" s="36">
        <v>1.2440959852302595E-2</v>
      </c>
      <c r="GV99" s="22">
        <v>1.2440959852302595E-2</v>
      </c>
      <c r="GW99" s="30">
        <v>1.2440959852302595E-2</v>
      </c>
      <c r="GX99" s="30"/>
      <c r="GY99" s="36">
        <v>0</v>
      </c>
      <c r="GZ99" s="22">
        <v>-5.1241507427668337E-2</v>
      </c>
      <c r="HA99" s="30">
        <v>0</v>
      </c>
      <c r="HB99" s="30"/>
      <c r="HC99" s="36">
        <v>7.3592390153469946E-3</v>
      </c>
      <c r="HD99" s="22">
        <v>0</v>
      </c>
      <c r="HE99" s="30">
        <v>7.3592390153469946E-3</v>
      </c>
      <c r="HF99" s="30"/>
      <c r="HG99" s="36">
        <v>0</v>
      </c>
      <c r="HH99" s="22">
        <v>-3.219166985998502E-2</v>
      </c>
      <c r="HI99" s="30">
        <v>0</v>
      </c>
      <c r="HJ99" s="30"/>
      <c r="HK99" s="36">
        <v>5.2496390967367391E-2</v>
      </c>
      <c r="HL99" s="22">
        <v>0</v>
      </c>
      <c r="HM99" s="30">
        <v>5.2496390967367391E-2</v>
      </c>
      <c r="HN99" s="30"/>
      <c r="HO99" s="36">
        <v>2.4513896104086035E-2</v>
      </c>
      <c r="HP99" s="22">
        <v>0</v>
      </c>
      <c r="HQ99" s="30">
        <v>2.4513896104086035E-2</v>
      </c>
      <c r="HR99" s="30"/>
      <c r="HS99" s="36">
        <v>0</v>
      </c>
      <c r="HT99" s="22">
        <v>-4.4931128045203432E-2</v>
      </c>
      <c r="HU99" s="30">
        <v>0</v>
      </c>
      <c r="HV99" s="30"/>
    </row>
    <row r="100" spans="2:230" x14ac:dyDescent="0.15">
      <c r="B100" s="114"/>
      <c r="C100" s="117"/>
      <c r="D100" s="22">
        <f t="shared" si="534"/>
        <v>0.68674312731828013</v>
      </c>
      <c r="E100" s="22">
        <f t="shared" si="531"/>
        <v>-0.60298885309938355</v>
      </c>
      <c r="F100" s="30">
        <f t="shared" si="532"/>
        <v>0.68674312731828013</v>
      </c>
      <c r="I100" s="128"/>
      <c r="J100" s="131"/>
      <c r="K100" s="36">
        <v>1.7726953511249748E-2</v>
      </c>
      <c r="L100" s="22">
        <v>0</v>
      </c>
      <c r="M100" s="30">
        <v>1.7726953511249748E-2</v>
      </c>
      <c r="N100" s="30"/>
      <c r="O100" s="36">
        <v>0</v>
      </c>
      <c r="P100" s="22">
        <v>-5.2743736486365538E-2</v>
      </c>
      <c r="Q100" s="30">
        <v>0</v>
      </c>
      <c r="R100" s="30"/>
      <c r="S100" s="36">
        <v>0</v>
      </c>
      <c r="T100" s="22">
        <v>-3.5206708377810848E-2</v>
      </c>
      <c r="U100" s="30">
        <v>0</v>
      </c>
      <c r="V100" s="30"/>
      <c r="W100" s="36">
        <v>0</v>
      </c>
      <c r="X100" s="22">
        <v>-5.4320320833878236E-2</v>
      </c>
      <c r="Y100" s="30">
        <v>0</v>
      </c>
      <c r="Z100" s="30"/>
      <c r="AA100" s="36">
        <v>9.1906747879183445E-3</v>
      </c>
      <c r="AB100" s="22">
        <v>0</v>
      </c>
      <c r="AC100" s="30">
        <v>9.1906747879183445E-3</v>
      </c>
      <c r="AD100" s="30"/>
      <c r="AE100" s="36">
        <v>5.4566870023282591E-3</v>
      </c>
      <c r="AF100" s="22">
        <v>0</v>
      </c>
      <c r="AG100" s="30">
        <v>5.4566870023282591E-3</v>
      </c>
      <c r="AH100" s="30"/>
      <c r="AI100" s="36">
        <v>0</v>
      </c>
      <c r="AJ100" s="22">
        <v>-2.4577383902057819E-2</v>
      </c>
      <c r="AK100" s="30">
        <v>0</v>
      </c>
      <c r="AL100" s="30"/>
      <c r="AM100" s="36">
        <v>0</v>
      </c>
      <c r="AN100" s="22">
        <v>-5.9309189924013739E-2</v>
      </c>
      <c r="AO100" s="30">
        <v>0</v>
      </c>
      <c r="AP100" s="30"/>
      <c r="AQ100" s="36">
        <v>2.5182275701354635E-2</v>
      </c>
      <c r="AR100" s="22">
        <v>0</v>
      </c>
      <c r="AS100" s="30">
        <v>2.5182275701354635E-2</v>
      </c>
      <c r="AT100" s="30"/>
      <c r="AU100" s="36">
        <v>0</v>
      </c>
      <c r="AV100" s="22">
        <v>-5.4273314394323306E-2</v>
      </c>
      <c r="AW100" s="30">
        <v>0</v>
      </c>
      <c r="AX100" s="30"/>
      <c r="AY100" s="36">
        <v>4.6305602837690717E-2</v>
      </c>
      <c r="AZ100" s="22">
        <v>0</v>
      </c>
      <c r="BA100" s="30">
        <v>4.6305602837690717E-2</v>
      </c>
      <c r="BB100" s="30"/>
      <c r="BC100" s="36">
        <v>0</v>
      </c>
      <c r="BD100" s="22">
        <v>-3.7855733430795041E-2</v>
      </c>
      <c r="BE100" s="30">
        <v>0</v>
      </c>
      <c r="BF100" s="30"/>
      <c r="BG100" s="36">
        <v>0</v>
      </c>
      <c r="BH100" s="22">
        <v>-1.1598613711303427E-2</v>
      </c>
      <c r="BI100" s="30">
        <v>0</v>
      </c>
      <c r="BJ100" s="30"/>
      <c r="BK100" s="36">
        <v>2.8417943188385965E-3</v>
      </c>
      <c r="BL100" s="22">
        <v>0</v>
      </c>
      <c r="BM100" s="30">
        <v>2.8417943188385965E-3</v>
      </c>
      <c r="BN100" s="30"/>
      <c r="BO100" s="36">
        <v>1.3236666962634314E-2</v>
      </c>
      <c r="BP100" s="22">
        <v>0</v>
      </c>
      <c r="BQ100" s="30">
        <v>1.3236666962634314E-2</v>
      </c>
      <c r="BR100" s="30"/>
      <c r="BS100" s="36">
        <v>0</v>
      </c>
      <c r="BT100" s="22">
        <v>-2.5851373960136571E-2</v>
      </c>
      <c r="BU100" s="30">
        <v>0</v>
      </c>
      <c r="BV100" s="30"/>
      <c r="BW100" s="36">
        <v>2.9347849218466341E-2</v>
      </c>
      <c r="BX100" s="22">
        <v>0</v>
      </c>
      <c r="BY100" s="30">
        <v>2.9347849218466341E-2</v>
      </c>
      <c r="BZ100" s="30"/>
      <c r="CA100" s="36">
        <v>7.6133830785029008E-3</v>
      </c>
      <c r="CB100" s="22">
        <v>0</v>
      </c>
      <c r="CC100" s="30">
        <v>7.6133830785029008E-3</v>
      </c>
      <c r="CD100" s="30"/>
      <c r="CE100" s="36">
        <v>0</v>
      </c>
      <c r="CF100" s="22">
        <v>-2.2686193107425943E-2</v>
      </c>
      <c r="CG100" s="30">
        <v>0</v>
      </c>
      <c r="CH100" s="30"/>
      <c r="CI100" s="36">
        <v>0</v>
      </c>
      <c r="CJ100" s="22">
        <v>-7.3420318183272781E-3</v>
      </c>
      <c r="CK100" s="30">
        <v>0</v>
      </c>
      <c r="CL100" s="30"/>
      <c r="CM100" s="36">
        <v>1.8381053726411335E-2</v>
      </c>
      <c r="CN100" s="22">
        <v>0</v>
      </c>
      <c r="CO100" s="30">
        <v>1.8381053726411335E-2</v>
      </c>
      <c r="CP100" s="30"/>
      <c r="CQ100" s="36">
        <v>5.3063976216535205E-2</v>
      </c>
      <c r="CR100" s="22">
        <v>0</v>
      </c>
      <c r="CS100" s="30">
        <v>5.3063976216535205E-2</v>
      </c>
      <c r="CT100" s="30"/>
      <c r="CU100" s="36">
        <v>0</v>
      </c>
      <c r="CV100" s="22">
        <v>-2.489678327863256E-2</v>
      </c>
      <c r="CW100" s="30">
        <v>0</v>
      </c>
      <c r="CX100" s="30"/>
      <c r="CY100" s="36">
        <v>0</v>
      </c>
      <c r="CZ100" s="22">
        <v>-4.92397272587691E-2</v>
      </c>
      <c r="DA100" s="30">
        <v>0</v>
      </c>
      <c r="DB100" s="30"/>
      <c r="DC100" s="36">
        <v>3.8095965479501581E-3</v>
      </c>
      <c r="DD100" s="22">
        <v>0</v>
      </c>
      <c r="DE100" s="30">
        <v>3.8095965479501581E-3</v>
      </c>
      <c r="DF100" s="30"/>
      <c r="DG100" s="36">
        <v>9.6436877553655181E-3</v>
      </c>
      <c r="DH100" s="22">
        <v>0</v>
      </c>
      <c r="DI100" s="30">
        <v>9.6436877553655181E-3</v>
      </c>
      <c r="DJ100" s="30"/>
      <c r="DK100" s="36">
        <v>3.8095965479501581E-3</v>
      </c>
      <c r="DL100" s="22">
        <v>0</v>
      </c>
      <c r="DM100" s="30">
        <v>3.8095965479501581E-3</v>
      </c>
      <c r="DN100" s="30"/>
      <c r="DO100" s="36">
        <v>3.8859419879864798E-2</v>
      </c>
      <c r="DP100" s="22">
        <v>0</v>
      </c>
      <c r="DQ100" s="30">
        <v>3.8859419879864798E-2</v>
      </c>
      <c r="DR100" s="30"/>
      <c r="DS100" s="36">
        <v>1.3363419136910566E-2</v>
      </c>
      <c r="DT100" s="22">
        <v>0</v>
      </c>
      <c r="DU100" s="30">
        <v>1.3363419136910566E-2</v>
      </c>
      <c r="DV100" s="30"/>
      <c r="DW100" s="36">
        <v>2.1442386872555952E-2</v>
      </c>
      <c r="DX100" s="22">
        <v>0</v>
      </c>
      <c r="DY100" s="30">
        <v>2.1442386872555952E-2</v>
      </c>
      <c r="DZ100" s="30"/>
      <c r="EA100" s="36">
        <v>0</v>
      </c>
      <c r="EB100" s="22">
        <v>-5.6878648068214022E-2</v>
      </c>
      <c r="EC100" s="30">
        <v>0</v>
      </c>
      <c r="ED100" s="30"/>
      <c r="EE100" s="36">
        <v>1.1517905525797767E-2</v>
      </c>
      <c r="EF100" s="22">
        <v>0</v>
      </c>
      <c r="EG100" s="30">
        <v>1.1517905525797767E-2</v>
      </c>
      <c r="EH100" s="30"/>
      <c r="EI100" s="36">
        <v>7.0902139474021538E-3</v>
      </c>
      <c r="EJ100" s="22">
        <v>0</v>
      </c>
      <c r="EK100" s="30">
        <v>7.0902139474021538E-3</v>
      </c>
      <c r="EL100" s="30"/>
      <c r="EM100" s="36">
        <v>4.0886476796753432E-2</v>
      </c>
      <c r="EN100" s="22">
        <v>4.0886476796753432E-2</v>
      </c>
      <c r="EO100" s="30">
        <v>4.0886476796753432E-2</v>
      </c>
      <c r="EP100" s="30"/>
      <c r="EQ100" s="36">
        <v>5.0724201526998795E-2</v>
      </c>
      <c r="ER100" s="22">
        <v>0</v>
      </c>
      <c r="ES100" s="30">
        <v>5.0724201526998795E-2</v>
      </c>
      <c r="ET100" s="30"/>
      <c r="EU100" s="36">
        <v>3.7874926567813797E-3</v>
      </c>
      <c r="EV100" s="22">
        <v>0</v>
      </c>
      <c r="EW100" s="30">
        <v>3.7874926567813797E-3</v>
      </c>
      <c r="EX100" s="30"/>
      <c r="EY100" s="36">
        <v>0</v>
      </c>
      <c r="EZ100" s="22">
        <v>-3.3681927168237383E-2</v>
      </c>
      <c r="FA100" s="30">
        <v>0</v>
      </c>
      <c r="FB100" s="30"/>
      <c r="FC100" s="36">
        <v>0</v>
      </c>
      <c r="FD100" s="22">
        <v>-4.2508385328703359E-2</v>
      </c>
      <c r="FE100" s="30">
        <v>0</v>
      </c>
      <c r="FF100" s="30"/>
      <c r="FG100" s="36">
        <v>1.5464085928089094E-2</v>
      </c>
      <c r="FH100" s="22">
        <v>0</v>
      </c>
      <c r="FI100" s="30">
        <v>1.5464085928089094E-2</v>
      </c>
      <c r="FJ100" s="30"/>
      <c r="FK100" s="36">
        <v>0</v>
      </c>
      <c r="FL100" s="22">
        <v>-1.5766844288884717E-2</v>
      </c>
      <c r="FM100" s="30">
        <v>0</v>
      </c>
      <c r="FN100" s="30"/>
      <c r="FO100" s="36">
        <v>4.5941853479614096E-2</v>
      </c>
      <c r="FP100" s="22">
        <v>4.5941853479614096E-2</v>
      </c>
      <c r="FQ100" s="30">
        <v>4.5941853479614096E-2</v>
      </c>
      <c r="FR100" s="30"/>
      <c r="FS100" s="36">
        <v>1.4500928978456198E-2</v>
      </c>
      <c r="FT100" s="22">
        <v>1.4500928978456198E-2</v>
      </c>
      <c r="FU100" s="30">
        <v>1.4500928978456198E-2</v>
      </c>
      <c r="FV100" s="30"/>
      <c r="FW100" s="36">
        <v>0</v>
      </c>
      <c r="FX100" s="22">
        <v>-3.4927033072517849E-2</v>
      </c>
      <c r="FY100" s="30">
        <v>0</v>
      </c>
      <c r="FZ100" s="30"/>
      <c r="GA100" s="36">
        <v>2.2763074826060242E-2</v>
      </c>
      <c r="GB100" s="22">
        <v>0</v>
      </c>
      <c r="GC100" s="30">
        <v>2.2763074826060242E-2</v>
      </c>
      <c r="GD100" s="30"/>
      <c r="GE100" s="36">
        <v>5.3413217225074354E-2</v>
      </c>
      <c r="GF100" s="22">
        <v>5.3413217225074354E-2</v>
      </c>
      <c r="GG100" s="30">
        <v>5.3413217225074354E-2</v>
      </c>
      <c r="GH100" s="30"/>
      <c r="GI100" s="36">
        <v>0</v>
      </c>
      <c r="GJ100" s="22">
        <v>-2.6807786460833986E-2</v>
      </c>
      <c r="GK100" s="30">
        <v>0</v>
      </c>
      <c r="GL100" s="30"/>
      <c r="GM100" s="36">
        <v>0</v>
      </c>
      <c r="GN100" s="22">
        <v>-4.3264815461994413E-2</v>
      </c>
      <c r="GO100" s="30">
        <v>0</v>
      </c>
      <c r="GP100" s="30"/>
      <c r="GQ100" s="36">
        <v>4.5681663856220571E-3</v>
      </c>
      <c r="GR100" s="22">
        <v>0</v>
      </c>
      <c r="GS100" s="30">
        <v>4.5681663856220571E-3</v>
      </c>
      <c r="GT100" s="30"/>
      <c r="GU100" s="36">
        <v>1.2440959852302595E-2</v>
      </c>
      <c r="GV100" s="22">
        <v>0</v>
      </c>
      <c r="GW100" s="30">
        <v>1.2440959852302595E-2</v>
      </c>
      <c r="GX100" s="30"/>
      <c r="GY100" s="36">
        <v>0</v>
      </c>
      <c r="GZ100" s="22">
        <v>-5.1241507427668337E-2</v>
      </c>
      <c r="HA100" s="30">
        <v>0</v>
      </c>
      <c r="HB100" s="30"/>
      <c r="HC100" s="36">
        <v>7.3592390153469946E-3</v>
      </c>
      <c r="HD100" s="22">
        <v>7.3592390153469946E-3</v>
      </c>
      <c r="HE100" s="30">
        <v>7.3592390153469946E-3</v>
      </c>
      <c r="HF100" s="30"/>
      <c r="HG100" s="36">
        <v>0</v>
      </c>
      <c r="HH100" s="22">
        <v>-3.219166985998502E-2</v>
      </c>
      <c r="HI100" s="30">
        <v>0</v>
      </c>
      <c r="HJ100" s="30"/>
      <c r="HK100" s="36">
        <v>5.2496390967367391E-2</v>
      </c>
      <c r="HL100" s="22">
        <v>5.2496390967367391E-2</v>
      </c>
      <c r="HM100" s="30">
        <v>5.2496390967367391E-2</v>
      </c>
      <c r="HN100" s="30"/>
      <c r="HO100" s="36">
        <v>2.4513896104086035E-2</v>
      </c>
      <c r="HP100" s="22">
        <v>2.4513896104086035E-2</v>
      </c>
      <c r="HQ100" s="30">
        <v>2.4513896104086035E-2</v>
      </c>
      <c r="HR100" s="30"/>
      <c r="HS100" s="36">
        <v>0</v>
      </c>
      <c r="HT100" s="22">
        <v>-4.4931128045203432E-2</v>
      </c>
      <c r="HU100" s="30">
        <v>0</v>
      </c>
      <c r="HV100" s="30"/>
    </row>
    <row r="101" spans="2:230" x14ac:dyDescent="0.15">
      <c r="B101" s="115"/>
      <c r="C101" s="118"/>
      <c r="D101" s="31">
        <f t="shared" si="534"/>
        <v>-6.4540371305830263E-2</v>
      </c>
      <c r="E101" s="31">
        <f t="shared" si="531"/>
        <v>0.29064165026379557</v>
      </c>
      <c r="F101" s="32">
        <f t="shared" si="532"/>
        <v>0.10882828157089502</v>
      </c>
      <c r="I101" s="129"/>
      <c r="J101" s="120"/>
      <c r="K101" s="37">
        <v>1.7726953511249748E-2</v>
      </c>
      <c r="L101" s="31">
        <v>1.7726953511249748E-2</v>
      </c>
      <c r="M101" s="32">
        <v>1.7726953511249748E-2</v>
      </c>
      <c r="N101" s="30"/>
      <c r="O101" s="37">
        <v>0</v>
      </c>
      <c r="P101" s="31">
        <v>-5.2743736486365538E-2</v>
      </c>
      <c r="Q101" s="32">
        <v>0</v>
      </c>
      <c r="R101" s="30"/>
      <c r="S101" s="37">
        <v>0</v>
      </c>
      <c r="T101" s="31">
        <v>-3.5206708377810848E-2</v>
      </c>
      <c r="U101" s="32">
        <v>0</v>
      </c>
      <c r="V101" s="30"/>
      <c r="W101" s="37">
        <v>-5.4320320833878236E-2</v>
      </c>
      <c r="X101" s="31">
        <v>0</v>
      </c>
      <c r="Y101" s="32">
        <v>0</v>
      </c>
      <c r="Z101" s="30"/>
      <c r="AA101" s="37">
        <v>9.1906747879183445E-3</v>
      </c>
      <c r="AB101" s="31">
        <v>9.1906747879183445E-3</v>
      </c>
      <c r="AC101" s="32">
        <v>9.1906747879183445E-3</v>
      </c>
      <c r="AD101" s="30"/>
      <c r="AE101" s="37">
        <v>5.4566870023282591E-3</v>
      </c>
      <c r="AF101" s="31">
        <v>5.4566870023282591E-3</v>
      </c>
      <c r="AG101" s="32">
        <v>5.4566870023282591E-3</v>
      </c>
      <c r="AH101" s="30"/>
      <c r="AI101" s="37">
        <v>0</v>
      </c>
      <c r="AJ101" s="31">
        <v>-2.4577383902057819E-2</v>
      </c>
      <c r="AK101" s="32">
        <v>0</v>
      </c>
      <c r="AL101" s="30"/>
      <c r="AM101" s="37">
        <v>-5.9309189924013739E-2</v>
      </c>
      <c r="AN101" s="31">
        <v>-5.9309189924013739E-2</v>
      </c>
      <c r="AO101" s="32">
        <v>0</v>
      </c>
      <c r="AP101" s="30"/>
      <c r="AQ101" s="37">
        <v>2.5182275701354635E-2</v>
      </c>
      <c r="AR101" s="31">
        <v>2.5182275701354635E-2</v>
      </c>
      <c r="AS101" s="32">
        <v>0</v>
      </c>
      <c r="AT101" s="30"/>
      <c r="AU101" s="37">
        <v>0</v>
      </c>
      <c r="AV101" s="31">
        <v>-5.4273314394323306E-2</v>
      </c>
      <c r="AW101" s="32">
        <v>0</v>
      </c>
      <c r="AX101" s="30"/>
      <c r="AY101" s="37">
        <v>0</v>
      </c>
      <c r="AZ101" s="31">
        <v>4.6305602837690717E-2</v>
      </c>
      <c r="BA101" s="32">
        <v>4.6305602837690717E-2</v>
      </c>
      <c r="BB101" s="30"/>
      <c r="BC101" s="37">
        <v>0</v>
      </c>
      <c r="BD101" s="31">
        <v>0</v>
      </c>
      <c r="BE101" s="32">
        <v>0</v>
      </c>
      <c r="BF101" s="30"/>
      <c r="BG101" s="37">
        <v>0</v>
      </c>
      <c r="BH101" s="31">
        <v>-1.1598613711303427E-2</v>
      </c>
      <c r="BI101" s="32">
        <v>0</v>
      </c>
      <c r="BJ101" s="30"/>
      <c r="BK101" s="37">
        <v>2.8417943188385965E-3</v>
      </c>
      <c r="BL101" s="31">
        <v>2.8417943188385965E-3</v>
      </c>
      <c r="BM101" s="32">
        <v>2.8417943188385965E-3</v>
      </c>
      <c r="BN101" s="30"/>
      <c r="BO101" s="37">
        <v>1.3236666962634314E-2</v>
      </c>
      <c r="BP101" s="31">
        <v>1.3236666962634314E-2</v>
      </c>
      <c r="BQ101" s="32">
        <v>0</v>
      </c>
      <c r="BR101" s="30"/>
      <c r="BS101" s="37">
        <v>0</v>
      </c>
      <c r="BT101" s="31">
        <v>0</v>
      </c>
      <c r="BU101" s="32">
        <v>0</v>
      </c>
      <c r="BV101" s="30"/>
      <c r="BW101" s="37">
        <v>0</v>
      </c>
      <c r="BX101" s="31">
        <v>2.9347849218466341E-2</v>
      </c>
      <c r="BY101" s="32">
        <v>2.9347849218466341E-2</v>
      </c>
      <c r="BZ101" s="30"/>
      <c r="CA101" s="37">
        <v>7.6133830785029008E-3</v>
      </c>
      <c r="CB101" s="31">
        <v>7.6133830785029008E-3</v>
      </c>
      <c r="CC101" s="32">
        <v>0</v>
      </c>
      <c r="CD101" s="30"/>
      <c r="CE101" s="37">
        <v>0</v>
      </c>
      <c r="CF101" s="31">
        <v>-2.2686193107425943E-2</v>
      </c>
      <c r="CG101" s="32">
        <v>0</v>
      </c>
      <c r="CH101" s="30"/>
      <c r="CI101" s="37">
        <v>0</v>
      </c>
      <c r="CJ101" s="31">
        <v>-7.3420318183272781E-3</v>
      </c>
      <c r="CK101" s="32">
        <v>0</v>
      </c>
      <c r="CL101" s="30"/>
      <c r="CM101" s="37">
        <v>0</v>
      </c>
      <c r="CN101" s="31">
        <v>1.8381053726411335E-2</v>
      </c>
      <c r="CO101" s="32">
        <v>1.8381053726411335E-2</v>
      </c>
      <c r="CP101" s="30"/>
      <c r="CQ101" s="37">
        <v>0</v>
      </c>
      <c r="CR101" s="31">
        <v>5.3063976216535205E-2</v>
      </c>
      <c r="CS101" s="32">
        <v>0</v>
      </c>
      <c r="CT101" s="30"/>
      <c r="CU101" s="37">
        <v>0</v>
      </c>
      <c r="CV101" s="31">
        <v>0</v>
      </c>
      <c r="CW101" s="32">
        <v>-2.489678327863256E-2</v>
      </c>
      <c r="CX101" s="30"/>
      <c r="CY101" s="37">
        <v>0</v>
      </c>
      <c r="CZ101" s="31">
        <v>0</v>
      </c>
      <c r="DA101" s="32">
        <v>0</v>
      </c>
      <c r="DB101" s="30"/>
      <c r="DC101" s="37">
        <v>3.8095965479501581E-3</v>
      </c>
      <c r="DD101" s="31">
        <v>3.8095965479501581E-3</v>
      </c>
      <c r="DE101" s="32">
        <v>0</v>
      </c>
      <c r="DF101" s="30"/>
      <c r="DG101" s="37">
        <v>0</v>
      </c>
      <c r="DH101" s="31">
        <v>9.6436877553655181E-3</v>
      </c>
      <c r="DI101" s="32">
        <v>9.6436877553655181E-3</v>
      </c>
      <c r="DJ101" s="30"/>
      <c r="DK101" s="37">
        <v>3.8095965479501581E-3</v>
      </c>
      <c r="DL101" s="31">
        <v>3.8095965479501581E-3</v>
      </c>
      <c r="DM101" s="32">
        <v>0</v>
      </c>
      <c r="DN101" s="30"/>
      <c r="DO101" s="37">
        <v>0</v>
      </c>
      <c r="DP101" s="31">
        <v>3.8859419879864798E-2</v>
      </c>
      <c r="DQ101" s="32">
        <v>0</v>
      </c>
      <c r="DR101" s="30"/>
      <c r="DS101" s="37">
        <v>0</v>
      </c>
      <c r="DT101" s="31">
        <v>1.3363419136910566E-2</v>
      </c>
      <c r="DU101" s="32">
        <v>0</v>
      </c>
      <c r="DV101" s="30"/>
      <c r="DW101" s="37">
        <v>2.1442386872555952E-2</v>
      </c>
      <c r="DX101" s="31">
        <v>2.1442386872555952E-2</v>
      </c>
      <c r="DY101" s="32">
        <v>2.1442386872555952E-2</v>
      </c>
      <c r="DZ101" s="30"/>
      <c r="EA101" s="37">
        <v>-5.6878648068214022E-2</v>
      </c>
      <c r="EB101" s="31">
        <v>0</v>
      </c>
      <c r="EC101" s="32">
        <v>0</v>
      </c>
      <c r="ED101" s="30"/>
      <c r="EE101" s="37">
        <v>1.1517905525797767E-2</v>
      </c>
      <c r="EF101" s="31">
        <v>1.1517905525797767E-2</v>
      </c>
      <c r="EG101" s="32">
        <v>1.1517905525797767E-2</v>
      </c>
      <c r="EH101" s="30"/>
      <c r="EI101" s="37">
        <v>7.0902139474021538E-3</v>
      </c>
      <c r="EJ101" s="31">
        <v>7.0902139474021538E-3</v>
      </c>
      <c r="EK101" s="32">
        <v>7.0902139474021538E-3</v>
      </c>
      <c r="EL101" s="30"/>
      <c r="EM101" s="37">
        <v>4.0886476796753432E-2</v>
      </c>
      <c r="EN101" s="31">
        <v>4.0886476796753432E-2</v>
      </c>
      <c r="EO101" s="32">
        <v>0</v>
      </c>
      <c r="EP101" s="30"/>
      <c r="EQ101" s="37">
        <v>0</v>
      </c>
      <c r="ER101" s="31">
        <v>5.0724201526998795E-2</v>
      </c>
      <c r="ES101" s="32">
        <v>5.0724201526998795E-2</v>
      </c>
      <c r="ET101" s="30"/>
      <c r="EU101" s="37">
        <v>3.7874926567813797E-3</v>
      </c>
      <c r="EV101" s="31">
        <v>3.7874926567813797E-3</v>
      </c>
      <c r="EW101" s="32">
        <v>3.7874926567813797E-3</v>
      </c>
      <c r="EX101" s="30"/>
      <c r="EY101" s="37">
        <v>0</v>
      </c>
      <c r="EZ101" s="31">
        <v>0</v>
      </c>
      <c r="FA101" s="32">
        <v>-3.3681927168237383E-2</v>
      </c>
      <c r="FB101" s="30"/>
      <c r="FC101" s="37">
        <v>-4.2508385328703359E-2</v>
      </c>
      <c r="FD101" s="31">
        <v>0</v>
      </c>
      <c r="FE101" s="32">
        <v>0</v>
      </c>
      <c r="FF101" s="30"/>
      <c r="FG101" s="37">
        <v>1.5464085928089094E-2</v>
      </c>
      <c r="FH101" s="31">
        <v>1.5464085928089094E-2</v>
      </c>
      <c r="FI101" s="32">
        <v>0</v>
      </c>
      <c r="FJ101" s="30"/>
      <c r="FK101" s="37">
        <v>-1.5766844288884717E-2</v>
      </c>
      <c r="FL101" s="31">
        <v>0</v>
      </c>
      <c r="FM101" s="32">
        <v>0</v>
      </c>
      <c r="FN101" s="30"/>
      <c r="FO101" s="37">
        <v>0</v>
      </c>
      <c r="FP101" s="31">
        <v>4.5941853479614096E-2</v>
      </c>
      <c r="FQ101" s="32">
        <v>4.5941853479614096E-2</v>
      </c>
      <c r="FR101" s="30"/>
      <c r="FS101" s="37">
        <v>1.4500928978456198E-2</v>
      </c>
      <c r="FT101" s="31">
        <v>1.4500928978456198E-2</v>
      </c>
      <c r="FU101" s="32">
        <v>0</v>
      </c>
      <c r="FV101" s="30"/>
      <c r="FW101" s="37">
        <v>0</v>
      </c>
      <c r="FX101" s="31">
        <v>0</v>
      </c>
      <c r="FY101" s="32">
        <v>0</v>
      </c>
      <c r="FZ101" s="30"/>
      <c r="GA101" s="37">
        <v>0</v>
      </c>
      <c r="GB101" s="31">
        <v>2.2763074826060242E-2</v>
      </c>
      <c r="GC101" s="32">
        <v>2.2763074826060242E-2</v>
      </c>
      <c r="GD101" s="30"/>
      <c r="GE101" s="37">
        <v>0</v>
      </c>
      <c r="GF101" s="31">
        <v>5.3413217225074354E-2</v>
      </c>
      <c r="GG101" s="32">
        <v>0</v>
      </c>
      <c r="GH101" s="30"/>
      <c r="GI101" s="37">
        <v>0</v>
      </c>
      <c r="GJ101" s="31">
        <v>0</v>
      </c>
      <c r="GK101" s="32">
        <v>-2.6807786460833986E-2</v>
      </c>
      <c r="GL101" s="30"/>
      <c r="GM101" s="37">
        <v>0</v>
      </c>
      <c r="GN101" s="31">
        <v>0</v>
      </c>
      <c r="GO101" s="32">
        <v>-4.3264815461994413E-2</v>
      </c>
      <c r="GP101" s="30"/>
      <c r="GQ101" s="37">
        <v>4.5681663856220571E-3</v>
      </c>
      <c r="GR101" s="31">
        <v>4.5681663856220571E-3</v>
      </c>
      <c r="GS101" s="32">
        <v>0</v>
      </c>
      <c r="GT101" s="30"/>
      <c r="GU101" s="37">
        <v>0</v>
      </c>
      <c r="GV101" s="31">
        <v>1.2440959852302595E-2</v>
      </c>
      <c r="GW101" s="32">
        <v>1.2440959852302595E-2</v>
      </c>
      <c r="GX101" s="30"/>
      <c r="GY101" s="37">
        <v>-5.1241507427668337E-2</v>
      </c>
      <c r="GZ101" s="31">
        <v>-5.1241507427668337E-2</v>
      </c>
      <c r="HA101" s="32">
        <v>0</v>
      </c>
      <c r="HB101" s="30"/>
      <c r="HC101" s="37">
        <v>7.3592390153469946E-3</v>
      </c>
      <c r="HD101" s="31">
        <v>7.3592390153469946E-3</v>
      </c>
      <c r="HE101" s="32">
        <v>0</v>
      </c>
      <c r="HF101" s="30"/>
      <c r="HG101" s="37">
        <v>0</v>
      </c>
      <c r="HH101" s="31">
        <v>-3.219166985998502E-2</v>
      </c>
      <c r="HI101" s="32">
        <v>-3.219166985998502E-2</v>
      </c>
      <c r="HJ101" s="30"/>
      <c r="HK101" s="37">
        <v>0</v>
      </c>
      <c r="HL101" s="31">
        <v>5.2496390967367391E-2</v>
      </c>
      <c r="HM101" s="32">
        <v>0</v>
      </c>
      <c r="HN101" s="30"/>
      <c r="HO101" s="37">
        <v>0</v>
      </c>
      <c r="HP101" s="31">
        <v>2.4513896104086035E-2</v>
      </c>
      <c r="HQ101" s="32">
        <v>0</v>
      </c>
      <c r="HR101" s="30"/>
      <c r="HS101" s="37">
        <v>0</v>
      </c>
      <c r="HT101" s="31">
        <v>-4.4931128045203432E-2</v>
      </c>
      <c r="HU101" s="32">
        <v>-4.4931128045203432E-2</v>
      </c>
      <c r="HV101" s="30"/>
    </row>
    <row r="102" spans="2:230" ht="16.5" customHeight="1" x14ac:dyDescent="0.15">
      <c r="B102" s="108" t="s">
        <v>46</v>
      </c>
      <c r="C102" s="49">
        <v>1</v>
      </c>
      <c r="D102" s="33">
        <f t="shared" si="534"/>
        <v>1.0212793574108043</v>
      </c>
      <c r="E102" s="33">
        <f t="shared" si="531"/>
        <v>-0.89951714517053305</v>
      </c>
      <c r="F102" s="29">
        <f t="shared" si="532"/>
        <v>0.93318333396442288</v>
      </c>
      <c r="G102" s="24">
        <f t="shared" si="533"/>
        <v>-0.12177957968951109</v>
      </c>
      <c r="H102" s="39"/>
      <c r="I102" s="108" t="s">
        <v>51</v>
      </c>
      <c r="J102" s="53">
        <v>1</v>
      </c>
      <c r="K102" s="41">
        <f t="array" ref="K102:M103">MMULT(TRANSPOSE(K84:L84),K76:M76)</f>
        <v>-2.9980789716062929E-4</v>
      </c>
      <c r="L102" s="47">
        <v>-6.8730552567893108E-2</v>
      </c>
      <c r="M102" s="48">
        <v>-1.2872822171587403E-2</v>
      </c>
      <c r="N102" s="29">
        <f>-K84</f>
        <v>7.3198663208215234E-2</v>
      </c>
      <c r="O102" s="41">
        <f t="array" ref="O102:Q103">MMULT(TRANSPOSE(O84:P84),O76:Q76)</f>
        <v>5.0378165573302998E-2</v>
      </c>
      <c r="P102" s="47">
        <v>8.713937028227281E-2</v>
      </c>
      <c r="Q102" s="48">
        <v>7.3485166100361446E-2</v>
      </c>
      <c r="R102" s="29">
        <f>-O84</f>
        <v>-0.13707571292870913</v>
      </c>
      <c r="S102" s="41">
        <f t="array" ref="S102:U103">MMULT(TRANSPOSE(S84:T84),S76:U76)</f>
        <v>6.9444023899974644E-2</v>
      </c>
      <c r="T102" s="47">
        <v>0.10411777282772969</v>
      </c>
      <c r="U102" s="48">
        <v>9.9778145417445729E-2</v>
      </c>
      <c r="V102" s="29">
        <f>-S84</f>
        <v>-0.14291875513018784</v>
      </c>
      <c r="W102" s="41">
        <f t="array" ref="W102:Y103">MMULT(TRANSPOSE(W84:X84),W76:Y76)</f>
        <v>2.2118122081739713E-2</v>
      </c>
      <c r="X102" s="47">
        <v>3.0733976787965408E-2</v>
      </c>
      <c r="Y102" s="48">
        <v>3.3959749573614126E-2</v>
      </c>
      <c r="Z102" s="29">
        <f>-W84</f>
        <v>-0.10257372630228245</v>
      </c>
      <c r="AA102" s="41">
        <f t="array" ref="AA102:AC103">MMULT(TRANSPOSE(AA84:AB84),AA76:AC76)</f>
        <v>-1.931537229442386E-4</v>
      </c>
      <c r="AB102" s="47">
        <v>-6.962399719990818E-2</v>
      </c>
      <c r="AC102" s="48">
        <v>-7.3785260783452433E-3</v>
      </c>
      <c r="AD102" s="29">
        <f>-AA84</f>
        <v>7.6584129573407045E-2</v>
      </c>
      <c r="AE102" s="41">
        <f t="array" ref="AE102:AG103">MMULT(TRANSPOSE(AE84:AF84),AE76:AG76)</f>
        <v>-3.1980789219448758E-4</v>
      </c>
      <c r="AF102" s="47">
        <v>-7.1109203585256631E-2</v>
      </c>
      <c r="AG102" s="48">
        <v>-4.7828797493049881E-3</v>
      </c>
      <c r="AH102" s="29">
        <f>-AE84</f>
        <v>8.3548355353295467E-2</v>
      </c>
      <c r="AI102" s="41">
        <f t="array" ref="AI102:AK103">MMULT(TRANSPOSE(AI84:AJ84),AI76:AK76)</f>
        <v>5.6210420097366015E-2</v>
      </c>
      <c r="AJ102" s="47">
        <v>0.12085340434165531</v>
      </c>
      <c r="AK102" s="48">
        <v>0.11762579900293059</v>
      </c>
      <c r="AL102" s="29">
        <f>-AI84</f>
        <v>-0.14659113987460931</v>
      </c>
      <c r="AM102" s="41">
        <f t="array" ref="AM102:AO103">MMULT(TRANSPOSE(AM84:AN84),AM76:AO76)</f>
        <v>1.8223038266843773E-2</v>
      </c>
      <c r="AN102" s="47">
        <v>0.10871800339650448</v>
      </c>
      <c r="AO102" s="48">
        <v>7.709707252688125E-2</v>
      </c>
      <c r="AP102" s="29">
        <f>-AM84</f>
        <v>-0.14393914269748354</v>
      </c>
      <c r="AQ102" s="41">
        <f t="array" ref="AQ102:AS103">MMULT(TRANSPOSE(AQ84:AR84),AQ76:AS76)</f>
        <v>-1.1732216873193299E-4</v>
      </c>
      <c r="AR102" s="47">
        <v>-6.6595285006084456E-2</v>
      </c>
      <c r="AS102" s="48">
        <v>-1.6530297989185816E-2</v>
      </c>
      <c r="AT102" s="29">
        <f>-AQ84</f>
        <v>6.707272613434663E-2</v>
      </c>
      <c r="AU102" s="41">
        <f t="array" ref="AU102:AW103">MMULT(TRANSPOSE(AU84:AV84),AU76:AW76)</f>
        <v>8.4616687141261138E-2</v>
      </c>
      <c r="AV102" s="47">
        <v>0.12665116892868167</v>
      </c>
      <c r="AW102" s="48">
        <v>7.7515206477684617E-2</v>
      </c>
      <c r="AX102" s="29">
        <f>-AU84</f>
        <v>-0.14759238341120218</v>
      </c>
      <c r="AY102" s="41">
        <f t="array" ref="AY102:BA103">MMULT(TRANSPOSE(AY84:AZ84),AY76:BA76)</f>
        <v>-1.2376274376335306E-3</v>
      </c>
      <c r="AZ102" s="47">
        <v>-6.8450869382601642E-2</v>
      </c>
      <c r="BA102" s="48">
        <v>-3.061975605333183E-2</v>
      </c>
      <c r="BB102" s="29">
        <f>-AY84</f>
        <v>7.1376116532721093E-2</v>
      </c>
      <c r="BC102" s="41">
        <f t="array" ref="BC102:BE103">MMULT(TRANSPOSE(BC84:BD84),BC76:BE76)</f>
        <v>4.6585222084341286E-2</v>
      </c>
      <c r="BD102" s="47">
        <v>1.8840142647983647E-2</v>
      </c>
      <c r="BE102" s="48">
        <v>1.6996933664227876E-2</v>
      </c>
      <c r="BF102" s="29">
        <f>-BC84</f>
        <v>-9.213698447890778E-2</v>
      </c>
      <c r="BG102" s="41">
        <f t="array" ref="BG102:BI103">MMULT(TRANSPOSE(BG84:BH84),BG76:BI76)</f>
        <v>5.8696960212705138E-2</v>
      </c>
      <c r="BH102" s="47">
        <v>0.1192819824600856</v>
      </c>
      <c r="BI102" s="48">
        <v>0.13150746720046363</v>
      </c>
      <c r="BJ102" s="29">
        <f>-BG84</f>
        <v>-0.14627998604649831</v>
      </c>
      <c r="BK102" s="41">
        <f t="array" ref="BK102:BM103">MMULT(TRANSPOSE(BK84:BL84),BK76:BM76)</f>
        <v>-2.1513231471913973E-4</v>
      </c>
      <c r="BL102" s="47">
        <v>-7.1930632573366002E-2</v>
      </c>
      <c r="BM102" s="48">
        <v>-2.6878559336858416E-3</v>
      </c>
      <c r="BN102" s="29">
        <f>-BK84</f>
        <v>9.1279845099648441E-2</v>
      </c>
      <c r="BO102" s="41">
        <f t="array" ref="BO102:BQ103">MMULT(TRANSPOSE(BO84:BP84),BO76:BQ76)</f>
        <v>-7.239181861040443E-5</v>
      </c>
      <c r="BP102" s="47">
        <v>-6.6536856999224514E-2</v>
      </c>
      <c r="BQ102" s="48">
        <v>-9.4487246201572228E-3</v>
      </c>
      <c r="BR102" s="29">
        <f>-BO84</f>
        <v>6.7270395800683114E-2</v>
      </c>
      <c r="BS102" s="41">
        <f t="array" ref="BS102:BU103">MMULT(TRANSPOSE(BS84:BT84),BS76:BU76)</f>
        <v>5.5978191042031944E-2</v>
      </c>
      <c r="BT102" s="47">
        <v>6.8207289883556996E-2</v>
      </c>
      <c r="BU102" s="48">
        <v>9.6545678497468326E-2</v>
      </c>
      <c r="BV102" s="29">
        <f>-BS84</f>
        <v>-0.12810082564557107</v>
      </c>
      <c r="BW102" s="41">
        <f t="array" ref="BW102:BY103">MMULT(TRANSPOSE(BW84:BX84),BW76:BY76)</f>
        <v>-7.8858064136393558E-4</v>
      </c>
      <c r="BX102" s="47">
        <v>-6.8947531702635276E-2</v>
      </c>
      <c r="BY102" s="48">
        <v>-2.00541141338181E-2</v>
      </c>
      <c r="BZ102" s="29">
        <f>-BW84</f>
        <v>7.3478455758841349E-2</v>
      </c>
      <c r="CA102" s="41">
        <f t="array" ref="CA102:CC103">MMULT(TRANSPOSE(CA84:CB84),CA76:CC76)</f>
        <v>-1.112540957732692E-4</v>
      </c>
      <c r="CB102" s="47">
        <v>-6.6778868652743947E-2</v>
      </c>
      <c r="CC102" s="48">
        <v>-5.7955870370603145E-3</v>
      </c>
      <c r="CD102" s="29">
        <f>-CA84</f>
        <v>6.8067136808520431E-2</v>
      </c>
      <c r="CE102" s="41">
        <f t="array" ref="CE102:CG103">MMULT(TRANSPOSE(CE84:CF84),CE76:CG76)</f>
        <v>4.1793094774464391E-2</v>
      </c>
      <c r="CF102" s="47">
        <v>0.10624532332908536</v>
      </c>
      <c r="CG102" s="48">
        <v>0.11693415927479327</v>
      </c>
      <c r="CH102" s="29">
        <f>-CE84</f>
        <v>-0.14322397638575829</v>
      </c>
      <c r="CI102" s="41">
        <f t="array" ref="CI102:CK103">MMULT(TRANSPOSE(CI84:CJ84),CI76:CK76)</f>
        <v>4.5226887462739403E-2</v>
      </c>
      <c r="CJ102" s="47">
        <v>0.1308562625347898</v>
      </c>
      <c r="CK102" s="48">
        <v>0.13889565573295143</v>
      </c>
      <c r="CL102" s="29">
        <f>-CI84</f>
        <v>-0.14778189510061804</v>
      </c>
      <c r="CM102" s="41">
        <f t="array" ref="CM102:CO103">MMULT(TRANSPOSE(CM84:CN84),CM76:CO76)</f>
        <v>-1.26849356876708E-3</v>
      </c>
      <c r="CN102" s="47">
        <v>-7.0143817141944315E-2</v>
      </c>
      <c r="CO102" s="48">
        <v>-1.3775501962614399E-2</v>
      </c>
      <c r="CP102" s="29">
        <f>-CM84</f>
        <v>7.8209921959482148E-2</v>
      </c>
      <c r="CQ102" s="41">
        <f t="array" ref="CQ102:CS103">MMULT(TRANSPOSE(CQ84:CR84),CQ76:CS76)</f>
        <v>-5.0314396574309861E-4</v>
      </c>
      <c r="CR102" s="47">
        <v>-6.7111590045998037E-2</v>
      </c>
      <c r="CS102" s="48">
        <v>-3.6087807746575981E-2</v>
      </c>
      <c r="CT102" s="29">
        <f>-CQ84</f>
        <v>6.7427878535859589E-2</v>
      </c>
      <c r="CU102" s="41">
        <f t="array" ref="CU102:CW103">MMULT(TRANSPOSE(CU84:CV84),CU76:CW76)</f>
        <v>5.1628720113230241E-2</v>
      </c>
      <c r="CV102" s="47">
        <v>8.9227562078008742E-3</v>
      </c>
      <c r="CW102" s="48">
        <v>5.3279561843346153E-2</v>
      </c>
      <c r="CX102" s="29">
        <f>-CU84</f>
        <v>-7.9969785383208897E-2</v>
      </c>
      <c r="CY102" s="41">
        <f t="array" ref="CY102:DA103">MMULT(TRANSPOSE(CY84:CZ84),CY76:DA76)</f>
        <v>4.313614656549624E-2</v>
      </c>
      <c r="CZ102" s="47">
        <v>3.0515610664989503E-2</v>
      </c>
      <c r="DA102" s="48">
        <v>4.7762222496436843E-2</v>
      </c>
      <c r="DB102" s="29">
        <f>-CY84</f>
        <v>-0.1026200646214678</v>
      </c>
      <c r="DC102" s="41">
        <f t="array" ref="DC102:DE103">MMULT(TRANSPOSE(DC84:DD84),DC76:DE76)</f>
        <v>-6.9502238138019273E-5</v>
      </c>
      <c r="DD102" s="47">
        <v>-6.7129269883231785E-2</v>
      </c>
      <c r="DE102" s="48">
        <v>-3.0713832744392201E-3</v>
      </c>
      <c r="DF102" s="29">
        <f>-DC84</f>
        <v>6.9120693263247102E-2</v>
      </c>
      <c r="DG102" s="41">
        <f t="array" ref="DG102:DI103">MMULT(TRANSPOSE(DG84:DH84),DG76:DI76)</f>
        <v>-8.4079747282220934E-4</v>
      </c>
      <c r="DH102" s="47">
        <v>-7.1201702390245106E-2</v>
      </c>
      <c r="DI102" s="48">
        <v>-8.0867781893963868E-3</v>
      </c>
      <c r="DJ102" s="29">
        <f>-DG84</f>
        <v>8.3792385863901475E-2</v>
      </c>
      <c r="DK102" s="41">
        <f t="array" ref="DK102:DM103">MMULT(TRANSPOSE(DK84:DL84),DK76:DM76)</f>
        <v>-6.9502238138019273E-5</v>
      </c>
      <c r="DL102" s="47">
        <v>-6.7129269883231785E-2</v>
      </c>
      <c r="DM102" s="48">
        <v>-3.0713832744392201E-3</v>
      </c>
      <c r="DN102" s="29">
        <f>-DK84</f>
        <v>6.9120693263247102E-2</v>
      </c>
      <c r="DO102" s="41">
        <f t="array" ref="DO102:DQ103">MMULT(TRANSPOSE(DO84:DP84),DO76:DQ76)</f>
        <v>-3.0982677943903661E-4</v>
      </c>
      <c r="DP102" s="47">
        <v>-6.6856148928021511E-2</v>
      </c>
      <c r="DQ102" s="48">
        <v>-2.4593698322432349E-2</v>
      </c>
      <c r="DR102" s="29">
        <f>-DO84</f>
        <v>6.7340668895058547E-2</v>
      </c>
      <c r="DS102" s="41">
        <f t="array" ref="DS102:DU103">MMULT(TRANSPOSE(DS84:DT84),DS76:DU76)</f>
        <v>-2.932951376640786E-4</v>
      </c>
      <c r="DT102" s="47">
        <v>-6.6903653252854051E-2</v>
      </c>
      <c r="DU102" s="48">
        <v>-9.5960114730126393E-3</v>
      </c>
      <c r="DV102" s="29">
        <f>-DS84</f>
        <v>6.8208354339652069E-2</v>
      </c>
      <c r="DW102" s="41">
        <f t="array" ref="DW102:DY103">MMULT(TRANSPOSE(DW84:DX84),DW76:DY76)</f>
        <v>-3.1316092522729082E-4</v>
      </c>
      <c r="DX102" s="47">
        <v>-7.1286651000460916E-2</v>
      </c>
      <c r="DY102" s="48">
        <v>-1.6519760635963464E-2</v>
      </c>
      <c r="DZ102" s="29">
        <f>-DW84</f>
        <v>8.3240278231268366E-2</v>
      </c>
      <c r="EA102" s="41">
        <f t="array" ref="EA102:EC103">MMULT(TRANSPOSE(EA84:EB84),EA76:EC76)</f>
        <v>1.7941651036741422E-2</v>
      </c>
      <c r="EB102" s="47">
        <v>5.0142318423971523E-2</v>
      </c>
      <c r="EC102" s="48">
        <v>5.4456936776083958E-2</v>
      </c>
      <c r="ED102" s="29">
        <f>-EA84</f>
        <v>-0.11712215065366015</v>
      </c>
      <c r="EE102" s="41">
        <f t="array" ref="EE102:EG103">MMULT(TRANSPOSE(EE84:EF84),EE76:EG76)</f>
        <v>-2.0988673173057081E-4</v>
      </c>
      <c r="EF102" s="47">
        <v>-7.2036366401539056E-2</v>
      </c>
      <c r="EG102" s="48">
        <v>-9.9754111621636367E-3</v>
      </c>
      <c r="EH102" s="29">
        <f>-EE84</f>
        <v>9.0611320861789801E-2</v>
      </c>
      <c r="EI102" s="41">
        <f t="array" ref="EI102:EK103">MMULT(TRANSPOSE(EI84:EJ84),EI76:EK76)</f>
        <v>-3.6402049002812561E-4</v>
      </c>
      <c r="EJ102" s="47">
        <v>-7.1344180919544586E-2</v>
      </c>
      <c r="EK102" s="48">
        <v>-6.8147201491282686E-3</v>
      </c>
      <c r="EL102" s="29">
        <f>-EI84</f>
        <v>0.10353565924553165</v>
      </c>
      <c r="EM102" s="41">
        <f t="array" ref="EM102:EO103">MMULT(TRANSPOSE(EM84:EN84),EM76:EO76)</f>
        <v>-1.1398769392725608E-4</v>
      </c>
      <c r="EN102" s="47">
        <v>-6.7022467486579293E-2</v>
      </c>
      <c r="EO102" s="48">
        <v>-2.6003633173387337E-2</v>
      </c>
      <c r="EP102" s="29">
        <f>-EM84</f>
        <v>6.7676982357577631E-2</v>
      </c>
      <c r="EQ102" s="41">
        <f t="array" ref="EQ102:ES103">MMULT(TRANSPOSE(EQ84:ER84),EQ76:ES76)</f>
        <v>-1.2505541126338448E-3</v>
      </c>
      <c r="ER102" s="47">
        <v>-7.0645989123986869E-2</v>
      </c>
      <c r="ES102" s="48">
        <v>-3.6529057732384448E-2</v>
      </c>
      <c r="ET102" s="29">
        <f>-EQ84</f>
        <v>7.843331805801218E-2</v>
      </c>
      <c r="EU102" s="41">
        <f t="array" ref="EU102:EW103">MMULT(TRANSPOSE(EU84:EV84),EU76:EW76)</f>
        <v>-2.4909424479628328E-4</v>
      </c>
      <c r="EV102" s="47">
        <v>-6.7939935925657238E-2</v>
      </c>
      <c r="EW102" s="48">
        <v>-3.9134551506786958E-3</v>
      </c>
      <c r="EX102" s="29">
        <f>-EU84</f>
        <v>0.11508019457249115</v>
      </c>
      <c r="EY102" s="41">
        <f t="array" ref="EY102:FA103">MMULT(TRANSPOSE(EY84:EZ84),EY76:FA76)</f>
        <v>5.5227517063410704E-2</v>
      </c>
      <c r="EZ102" s="47">
        <v>5.0341707792942222E-3</v>
      </c>
      <c r="FA102" s="48">
        <v>3.9996913881355067E-2</v>
      </c>
      <c r="FB102" s="29">
        <f>-EY84</f>
        <v>-7.5176671548022614E-2</v>
      </c>
      <c r="FC102" s="41">
        <f t="array" ref="FC102:FE103">MMULT(TRANSPOSE(FC84:FD84),FC76:FE76)</f>
        <v>1.3385502280427971E-2</v>
      </c>
      <c r="FD102" s="47">
        <v>2.015082812027684E-2</v>
      </c>
      <c r="FE102" s="48">
        <v>1.8355519484340759E-2</v>
      </c>
      <c r="FF102" s="29">
        <f>-FC84</f>
        <v>-9.2581649854448639E-2</v>
      </c>
      <c r="FG102" s="41">
        <f t="array" ref="FG102:FI103">MMULT(TRANSPOSE(FG84:FH84),FG76:FI76)</f>
        <v>-6.8432132607197234E-5</v>
      </c>
      <c r="FH102" s="47">
        <v>-6.7333342145139682E-2</v>
      </c>
      <c r="FI102" s="48">
        <v>-1.1037237025937965E-2</v>
      </c>
      <c r="FJ102" s="29">
        <f>-FG84</f>
        <v>6.9248075900047751E-2</v>
      </c>
      <c r="FK102" s="41">
        <f t="array" ref="FK102:FM103">MMULT(TRANSPOSE(FK84:FL84),FK76:FM76)</f>
        <v>1.6174284932258035E-2</v>
      </c>
      <c r="FL102" s="47">
        <v>1.2146331335420266E-2</v>
      </c>
      <c r="FM102" s="48">
        <v>5.0729429144291786E-3</v>
      </c>
      <c r="FN102" s="29">
        <f>-FK84</f>
        <v>-8.4031068027085418E-2</v>
      </c>
      <c r="FO102" s="41">
        <f t="array" ref="FO102:FQ103">MMULT(TRANSPOSE(FO84:FP84),FO76:FQ76)</f>
        <v>-7.8842276719670091E-4</v>
      </c>
      <c r="FP102" s="47">
        <v>-7.0002315422887512E-2</v>
      </c>
      <c r="FQ102" s="48">
        <v>-3.1827356983510649E-2</v>
      </c>
      <c r="FR102" s="29">
        <f>-FO84</f>
        <v>7.62685005977351E-2</v>
      </c>
      <c r="FS102" s="41">
        <f t="array" ref="FS102:FU103">MMULT(TRANSPOSE(FS84:FT84),FS76:FU76)</f>
        <v>-1.0857773960127928E-4</v>
      </c>
      <c r="FT102" s="47">
        <v>-6.7222754584633324E-2</v>
      </c>
      <c r="FU102" s="48">
        <v>-1.0402912891049429E-2</v>
      </c>
      <c r="FV102" s="29">
        <f>-FS84</f>
        <v>6.8989224637199809E-2</v>
      </c>
      <c r="FW102" s="41">
        <f t="array" ref="FW102:FY103">MMULT(TRANSPOSE(FW84:FX84),FW76:FY76)</f>
        <v>6.1725215705269537E-2</v>
      </c>
      <c r="FX102" s="47">
        <v>4.496456274059743E-2</v>
      </c>
      <c r="FY102" s="48">
        <v>7.2468756745137863E-2</v>
      </c>
      <c r="FZ102" s="29">
        <f>-FW84</f>
        <v>-0.1140562722263062</v>
      </c>
      <c r="GA102" s="41">
        <f t="array" ref="GA102:GC103">MMULT(TRANSPOSE(GA84:GB84),GA76:GC76)</f>
        <v>-1.3977520920249887E-3</v>
      </c>
      <c r="GB102" s="47">
        <v>-7.2288287032544946E-2</v>
      </c>
      <c r="GC102" s="48">
        <v>-1.8629678493996764E-2</v>
      </c>
      <c r="GD102" s="29">
        <f>-GA84</f>
        <v>9.3730016486196097E-2</v>
      </c>
      <c r="GE102" s="41">
        <f t="array" ref="GE102:GG103">MMULT(TRANSPOSE(GE84:GF84),GE76:GG76)</f>
        <v>-4.8845311735675628E-4</v>
      </c>
      <c r="GF102" s="47">
        <v>-6.7532986667469125E-2</v>
      </c>
      <c r="GG102" s="48">
        <v>-4.6706431372632772E-2</v>
      </c>
      <c r="GH102" s="29">
        <f>-GE84</f>
        <v>6.7966522078240027E-2</v>
      </c>
      <c r="GI102" s="41">
        <f t="array" ref="GI102:GK103">MMULT(TRANSPOSE(GI84:GJ84),GI76:GK76)</f>
        <v>5.0369050639896919E-2</v>
      </c>
      <c r="GJ102" s="47">
        <v>1.9668695657397545E-3</v>
      </c>
      <c r="GK102" s="48">
        <v>9.1764264353997593E-3</v>
      </c>
      <c r="GL102" s="29">
        <f>-GI84</f>
        <v>-7.1353272435210849E-2</v>
      </c>
      <c r="GM102" s="41">
        <f t="array" ref="GM102:GO103">MMULT(TRANSPOSE(GM84:GN84),GM76:GO76)</f>
        <v>4.5724498441318068E-2</v>
      </c>
      <c r="GN102" s="47">
        <v>3.2368483888776381E-3</v>
      </c>
      <c r="GO102" s="48">
        <v>2.6296676537273786E-2</v>
      </c>
      <c r="GP102" s="29">
        <f>-GM84</f>
        <v>-7.2589029205421415E-2</v>
      </c>
      <c r="GQ102" s="41">
        <f t="array" ref="GQ102:GS103">MMULT(TRANSPOSE(GQ84:GR84),GQ76:GS76)</f>
        <v>-6.8431806308000371E-5</v>
      </c>
      <c r="GR102" s="47">
        <v>-6.8843233697332654E-2</v>
      </c>
      <c r="GS102" s="48">
        <v>-3.7940247412129192E-3</v>
      </c>
      <c r="GT102" s="29">
        <f>-GQ84</f>
        <v>7.4111046731809196E-2</v>
      </c>
      <c r="GU102" s="41">
        <f t="array" ref="GU102:GW103">MMULT(TRANSPOSE(GU84:GV84),GU76:GW76)</f>
        <v>-9.5813600840329808E-4</v>
      </c>
      <c r="GV102" s="47">
        <v>-7.1357375852894811E-2</v>
      </c>
      <c r="GW102" s="48">
        <v>-1.1458094091692251E-2</v>
      </c>
      <c r="GX102" s="29">
        <f>-GU84</f>
        <v>0.10390469421847044</v>
      </c>
      <c r="GY102" s="41">
        <f t="array" ref="GY102:HA103">MMULT(TRANSPOSE(GY84:GZ84),GY76:HA76)</f>
        <v>1.53199203075878E-2</v>
      </c>
      <c r="GZ102" s="47">
        <v>6.8619159455873865E-2</v>
      </c>
      <c r="HA102" s="48">
        <v>3.1739002373337807E-2</v>
      </c>
      <c r="HB102" s="29">
        <f>-GY84</f>
        <v>-0.1284380280701371</v>
      </c>
      <c r="HC102" s="41">
        <f t="array" ref="HC102:HE103">MMULT(TRANSPOSE(HC84:HD84),HC76:HE76)</f>
        <v>-6.81357967886329E-5</v>
      </c>
      <c r="HD102" s="47">
        <v>-6.7640968937918655E-2</v>
      </c>
      <c r="HE102" s="48">
        <v>-5.7347533054377788E-3</v>
      </c>
      <c r="HF102" s="29">
        <f>-HC84</f>
        <v>7.0374249783503567E-2</v>
      </c>
      <c r="HG102" s="41">
        <f t="array" ref="HG102:HI103">MMULT(TRANSPOSE(HG84:HH84),HG76:HI76)</f>
        <v>6.5251033010920279E-2</v>
      </c>
      <c r="HH102" s="47">
        <v>2.161703633417569E-2</v>
      </c>
      <c r="HI102" s="48">
        <v>5.6935494046610649E-2</v>
      </c>
      <c r="HJ102" s="29">
        <f>-HG84</f>
        <v>-9.466561006500844E-2</v>
      </c>
      <c r="HK102" s="41">
        <f t="array" ref="HK102:HM103">MMULT(TRANSPOSE(HK84:HL84),HK76:HM76)</f>
        <v>-3.0126558015302571E-4</v>
      </c>
      <c r="HL102" s="47">
        <v>-6.7330663227062507E-2</v>
      </c>
      <c r="HM102" s="48">
        <v>-3.5580550286336221E-2</v>
      </c>
      <c r="HN102" s="29">
        <f>-HK84</f>
        <v>6.7995333070139011E-2</v>
      </c>
      <c r="HO102" s="41">
        <f t="array" ref="HO102:HQ103">MMULT(TRANSPOSE(HO84:HP84),HO76:HQ76)</f>
        <v>-2.8659691521269395E-4</v>
      </c>
      <c r="HP102" s="47">
        <v>-6.7420878780978327E-2</v>
      </c>
      <c r="HQ102" s="48">
        <v>-1.6473298620240138E-2</v>
      </c>
      <c r="HR102" s="29">
        <f>-HO84</f>
        <v>6.9211807744341977E-2</v>
      </c>
      <c r="HS102" s="41">
        <f t="array" ref="HS102:HU103">MMULT(TRANSPOSE(HS84:HT84),HS76:HU76)</f>
        <v>4.9869552221315866E-2</v>
      </c>
      <c r="HT102" s="47">
        <v>1.3949311794008533E-2</v>
      </c>
      <c r="HU102" s="48">
        <v>3.7155350786988492E-2</v>
      </c>
      <c r="HV102" s="29">
        <f>-HS84</f>
        <v>-8.6435094562186399E-2</v>
      </c>
    </row>
    <row r="103" spans="2:230" ht="16.5" customHeight="1" x14ac:dyDescent="0.15">
      <c r="B103" s="110"/>
      <c r="C103" s="44">
        <v>2</v>
      </c>
      <c r="D103" s="33">
        <f t="shared" si="534"/>
        <v>-0.88708577302173441</v>
      </c>
      <c r="E103" s="33">
        <f t="shared" si="531"/>
        <v>1.1182628956691842</v>
      </c>
      <c r="F103" s="29">
        <f t="shared" si="532"/>
        <v>-0.45156230337091002</v>
      </c>
      <c r="G103" s="34">
        <f t="shared" si="533"/>
        <v>3.7735623131663731E-2</v>
      </c>
      <c r="I103" s="110"/>
      <c r="J103" s="46">
        <v>2</v>
      </c>
      <c r="K103" s="41">
        <v>2.6073916683802225E-4</v>
      </c>
      <c r="L103" s="47">
        <v>5.9774099290212719E-2</v>
      </c>
      <c r="M103" s="48">
        <v>1.1195331943092284E-2</v>
      </c>
      <c r="N103" s="32">
        <f>-L84</f>
        <v>-6.3659959058187776E-2</v>
      </c>
      <c r="O103" s="41">
        <v>-4.0505600911219505E-2</v>
      </c>
      <c r="P103" s="47">
        <v>-7.0062744765347088E-2</v>
      </c>
      <c r="Q103" s="48">
        <v>-5.908434293076547E-2</v>
      </c>
      <c r="R103" s="32">
        <f>-P84</f>
        <v>0.11021310639888689</v>
      </c>
      <c r="S103" s="41">
        <v>-4.190099271801534E-2</v>
      </c>
      <c r="T103" s="47">
        <v>-6.282236823365113E-2</v>
      </c>
      <c r="U103" s="48">
        <v>-6.0203932746976031E-2</v>
      </c>
      <c r="V103" s="32">
        <f>-T84</f>
        <v>8.6234025358372199E-2</v>
      </c>
      <c r="W103" s="41">
        <v>-2.7687564719221829E-2</v>
      </c>
      <c r="X103" s="47">
        <v>-3.8472930398479918E-2</v>
      </c>
      <c r="Y103" s="48">
        <v>-4.2510967282537497E-2</v>
      </c>
      <c r="Z103" s="32">
        <f>-X84</f>
        <v>0.12840225200813291</v>
      </c>
      <c r="AA103" s="41">
        <v>1.380075552376163E-4</v>
      </c>
      <c r="AB103" s="47">
        <v>4.9746064911230729E-2</v>
      </c>
      <c r="AC103" s="48">
        <v>5.2719270941694119E-3</v>
      </c>
      <c r="AD103" s="32">
        <f>-AB84</f>
        <v>-5.4719051392439107E-2</v>
      </c>
      <c r="AE103" s="41">
        <v>1.9995746455338866E-4</v>
      </c>
      <c r="AF103" s="47">
        <v>4.4460491446132414E-2</v>
      </c>
      <c r="AG103" s="48">
        <v>2.9904593703809078E-3</v>
      </c>
      <c r="AH103" s="32">
        <f>-AF84</f>
        <v>-5.2237976959902108E-2</v>
      </c>
      <c r="AI103" s="41">
        <v>-3.0591633579192437E-2</v>
      </c>
      <c r="AJ103" s="47">
        <v>-6.5772557045720201E-2</v>
      </c>
      <c r="AK103" s="48">
        <v>-6.4015983803793142E-2</v>
      </c>
      <c r="AL103" s="32">
        <f>-AJ84</f>
        <v>7.9779913212396233E-2</v>
      </c>
      <c r="AM103" s="41">
        <v>-1.5709578745345603E-2</v>
      </c>
      <c r="AN103" s="47">
        <v>-9.3722792565366669E-2</v>
      </c>
      <c r="AO103" s="48">
        <v>-6.6463260086564876E-2</v>
      </c>
      <c r="AP103" s="32">
        <f>-AN84</f>
        <v>0.12408596544835652</v>
      </c>
      <c r="AQ103" s="41">
        <v>1.2386134301747921E-4</v>
      </c>
      <c r="AR103" s="47">
        <v>7.0307099916746593E-2</v>
      </c>
      <c r="AS103" s="48">
        <v>1.7451645597328681E-2</v>
      </c>
      <c r="AT103" s="32">
        <f>-AR84</f>
        <v>-7.0811152134648003E-2</v>
      </c>
      <c r="AU103" s="41">
        <v>-6.4778543358219601E-2</v>
      </c>
      <c r="AV103" s="47">
        <v>-9.6958159377232289E-2</v>
      </c>
      <c r="AW103" s="48">
        <v>-5.9341984818589287E-2</v>
      </c>
      <c r="AX103" s="32">
        <f>-AV84</f>
        <v>0.11298976515334934</v>
      </c>
      <c r="AY103" s="41">
        <v>1.7181390710511483E-3</v>
      </c>
      <c r="AZ103" s="47">
        <v>9.502707321885602E-2</v>
      </c>
      <c r="BA103" s="48">
        <v>4.2507945138868346E-2</v>
      </c>
      <c r="BB103" s="32">
        <f>-AZ84</f>
        <v>-9.9088054147584814E-2</v>
      </c>
      <c r="BC103" s="41">
        <v>-6.6712806166221342E-2</v>
      </c>
      <c r="BD103" s="47">
        <v>-2.6980203772418387E-2</v>
      </c>
      <c r="BE103" s="48">
        <v>-2.4340618982320993E-2</v>
      </c>
      <c r="BF103" s="32">
        <f>-BD84</f>
        <v>0.13194563664745559</v>
      </c>
      <c r="BG103" s="41">
        <v>-2.6211910640423223E-2</v>
      </c>
      <c r="BH103" s="47">
        <v>-5.3266960570464601E-2</v>
      </c>
      <c r="BI103" s="48">
        <v>-5.8726413877576128E-2</v>
      </c>
      <c r="BJ103" s="32">
        <f>-BH84</f>
        <v>6.5323279243738902E-2</v>
      </c>
      <c r="BK103" s="41">
        <v>1.2072231552508094E-4</v>
      </c>
      <c r="BL103" s="47">
        <v>4.0364147677103925E-2</v>
      </c>
      <c r="BM103" s="48">
        <v>1.5083005662631618E-3</v>
      </c>
      <c r="BN103" s="32">
        <f>-BL84</f>
        <v>-5.1222031778845059E-2</v>
      </c>
      <c r="BO103" s="41">
        <v>6.1379072518396571E-5</v>
      </c>
      <c r="BP103" s="47">
        <v>5.6414808320820665E-2</v>
      </c>
      <c r="BQ103" s="48">
        <v>8.0113190247113938E-3</v>
      </c>
      <c r="BR103" s="32">
        <f>-BP84</f>
        <v>-5.703675610655172E-2</v>
      </c>
      <c r="BS103" s="41">
        <v>-3.1342833571234317E-2</v>
      </c>
      <c r="BT103" s="47">
        <v>-3.8190046790902182E-2</v>
      </c>
      <c r="BU103" s="48">
        <v>-5.4057036800205335E-2</v>
      </c>
      <c r="BV103" s="32">
        <f>-BT84</f>
        <v>7.1725126943314274E-2</v>
      </c>
      <c r="BW103" s="41">
        <v>8.2882134708043371E-4</v>
      </c>
      <c r="BX103" s="47">
        <v>7.24658748974744E-2</v>
      </c>
      <c r="BY103" s="48">
        <v>2.1077461224698064E-2</v>
      </c>
      <c r="BZ103" s="32">
        <f>-BX84</f>
        <v>-7.7228008765341874E-2</v>
      </c>
      <c r="CA103" s="41">
        <v>8.2885029769217287E-5</v>
      </c>
      <c r="CB103" s="47">
        <v>4.975069437009625E-2</v>
      </c>
      <c r="CC103" s="48">
        <v>4.3177502882752374E-3</v>
      </c>
      <c r="CD103" s="32">
        <f>-CB84</f>
        <v>-5.0710462580876352E-2</v>
      </c>
      <c r="CE103" s="41">
        <v>-2.2733695252458868E-2</v>
      </c>
      <c r="CF103" s="47">
        <v>-5.7793011395704655E-2</v>
      </c>
      <c r="CG103" s="48">
        <v>-6.3607291010664452E-2</v>
      </c>
      <c r="CH103" s="32">
        <f>-CF84</f>
        <v>7.790785175326663E-2</v>
      </c>
      <c r="CI103" s="41">
        <v>-2.0334378127054478E-2</v>
      </c>
      <c r="CJ103" s="47">
        <v>-5.8834044789567261E-2</v>
      </c>
      <c r="CK103" s="48">
        <v>-6.2448621656882523E-2</v>
      </c>
      <c r="CL103" s="32">
        <f>-CJ84</f>
        <v>6.6443947481117469E-2</v>
      </c>
      <c r="CM103" s="41">
        <v>1.0686440546770015E-3</v>
      </c>
      <c r="CN103" s="47">
        <v>5.9092749862300176E-2</v>
      </c>
      <c r="CO103" s="48">
        <v>1.1605189521652454E-2</v>
      </c>
      <c r="CP103" s="32">
        <f>-CN84</f>
        <v>-6.5888050343043958E-2</v>
      </c>
      <c r="CQ103" s="41">
        <v>8.3599265790583748E-4</v>
      </c>
      <c r="CR103" s="47">
        <v>0.11150843567403036</v>
      </c>
      <c r="CS103" s="48">
        <v>5.9961252385284602E-2</v>
      </c>
      <c r="CT103" s="32">
        <f>-CR84</f>
        <v>-0.11203396091791133</v>
      </c>
      <c r="CU103" s="41">
        <v>-3.7482611114841462E-2</v>
      </c>
      <c r="CV103" s="47">
        <v>-6.4779487129651486E-3</v>
      </c>
      <c r="CW103" s="48">
        <v>-3.8681127336943788E-2</v>
      </c>
      <c r="CX103" s="32">
        <f>-CV84</f>
        <v>5.8058312502851039E-2</v>
      </c>
      <c r="CY103" s="41">
        <v>-4.3409499508639274E-2</v>
      </c>
      <c r="CZ103" s="47">
        <v>-3.0708987511352363E-2</v>
      </c>
      <c r="DA103" s="48">
        <v>-4.806489079506731E-2</v>
      </c>
      <c r="DB103" s="32">
        <f>-CZ84</f>
        <v>0.1032703660258182</v>
      </c>
      <c r="DC103" s="41">
        <v>4.6695739261894795E-5</v>
      </c>
      <c r="DD103" s="47">
        <v>4.5101437986556504E-2</v>
      </c>
      <c r="DE103" s="48">
        <v>2.0635380442245682E-3</v>
      </c>
      <c r="DF103" s="32">
        <f>-DD84</f>
        <v>-4.6439394711469052E-2</v>
      </c>
      <c r="DG103" s="41">
        <v>5.7465690587132879E-4</v>
      </c>
      <c r="DH103" s="47">
        <v>4.866397831930859E-2</v>
      </c>
      <c r="DI103" s="48">
        <v>5.5270419845433226E-3</v>
      </c>
      <c r="DJ103" s="32">
        <f>-DH84</f>
        <v>-5.7269288684348885E-2</v>
      </c>
      <c r="DK103" s="41">
        <v>4.6695739261894795E-5</v>
      </c>
      <c r="DL103" s="47">
        <v>4.5101437986556504E-2</v>
      </c>
      <c r="DM103" s="48">
        <v>2.0635380442245682E-3</v>
      </c>
      <c r="DN103" s="32">
        <f>-DL84</f>
        <v>-4.6439394711469052E-2</v>
      </c>
      <c r="DO103" s="41">
        <v>4.0393088565694306E-4</v>
      </c>
      <c r="DP103" s="47">
        <v>8.7162457347951527E-2</v>
      </c>
      <c r="DQ103" s="48">
        <v>3.2063575533871749E-2</v>
      </c>
      <c r="DR103" s="32">
        <f>-DP84</f>
        <v>-8.7794141219042637E-2</v>
      </c>
      <c r="DS103" s="41">
        <v>2.4724266896752314E-4</v>
      </c>
      <c r="DT103" s="47">
        <v>5.6398609010896217E-2</v>
      </c>
      <c r="DU103" s="48">
        <v>8.089269760578088E-3</v>
      </c>
      <c r="DV103" s="32">
        <f>-DT84</f>
        <v>-5.7498449197385192E-2</v>
      </c>
      <c r="DW103" s="41">
        <v>2.6378354730895604E-4</v>
      </c>
      <c r="DX103" s="47">
        <v>6.004658998573683E-2</v>
      </c>
      <c r="DY103" s="48">
        <v>1.3915021671642278E-2</v>
      </c>
      <c r="DZ103" s="32">
        <f>-DX84</f>
        <v>-7.011543938597016E-2</v>
      </c>
      <c r="EA103" s="41">
        <v>-1.8280039479935173E-2</v>
      </c>
      <c r="EB103" s="47">
        <v>-5.108802743563752E-2</v>
      </c>
      <c r="EC103" s="48">
        <v>-5.5484021631263834E-2</v>
      </c>
      <c r="ED103" s="32">
        <f>-EB84</f>
        <v>0.1193311325440132</v>
      </c>
      <c r="EE103" s="41">
        <v>1.4095181364841419E-4</v>
      </c>
      <c r="EF103" s="47">
        <v>4.8376838350948026E-2</v>
      </c>
      <c r="EG103" s="48">
        <v>6.6991004319440876E-3</v>
      </c>
      <c r="EH103" s="32">
        <f>-EF84</f>
        <v>-6.0851059555983335E-2</v>
      </c>
      <c r="EI103" s="41">
        <v>2.0898017533766926E-4</v>
      </c>
      <c r="EJ103" s="47">
        <v>4.0957912662380233E-2</v>
      </c>
      <c r="EK103" s="48">
        <v>3.9122561796780687E-3</v>
      </c>
      <c r="EL103" s="32">
        <f>-EJ84</f>
        <v>-5.9438687699037582E-2</v>
      </c>
      <c r="EM103" s="41">
        <v>1.5250016774070763E-4</v>
      </c>
      <c r="EN103" s="47">
        <v>8.9667026167072006E-2</v>
      </c>
      <c r="EO103" s="48">
        <v>3.4789355624126515E-2</v>
      </c>
      <c r="EP103" s="32">
        <f>-EN84</f>
        <v>-9.0542678829014026E-2</v>
      </c>
      <c r="EQ103" s="41">
        <v>1.7033393687783274E-3</v>
      </c>
      <c r="ER103" s="47">
        <v>9.6224620194748436E-2</v>
      </c>
      <c r="ES103" s="48">
        <v>4.97550497906082E-2</v>
      </c>
      <c r="ET103" s="32">
        <f>-ER84</f>
        <v>-0.10683148943530855</v>
      </c>
      <c r="EU103" s="41">
        <v>1.2822201141471411E-4</v>
      </c>
      <c r="EV103" s="47">
        <v>3.4972286280235042E-2</v>
      </c>
      <c r="EW103" s="48">
        <v>2.0144628046773029E-3</v>
      </c>
      <c r="EX103" s="32">
        <f>-EV84</f>
        <v>-5.9237876146633679E-2</v>
      </c>
      <c r="EY103" s="41">
        <v>-5.17984295650687E-2</v>
      </c>
      <c r="EZ103" s="47">
        <v>-4.7215981162144031E-3</v>
      </c>
      <c r="FA103" s="48">
        <v>-3.7513497558196066E-2</v>
      </c>
      <c r="FB103" s="32">
        <f>-EZ84</f>
        <v>7.0508937087385842E-2</v>
      </c>
      <c r="FC103" s="41">
        <v>-2.0287335964302655E-2</v>
      </c>
      <c r="FD103" s="47">
        <v>-3.0540999618125869E-2</v>
      </c>
      <c r="FE103" s="48">
        <v>-2.7819993809467886E-2</v>
      </c>
      <c r="FF103" s="32">
        <f>-FD84</f>
        <v>0.14031860705540736</v>
      </c>
      <c r="FG103" s="41">
        <v>5.9362181669127182E-5</v>
      </c>
      <c r="FH103" s="47">
        <v>5.8409024189740019E-2</v>
      </c>
      <c r="FI103" s="48">
        <v>9.5743687138874507E-3</v>
      </c>
      <c r="FJ103" s="32">
        <f>-FH84</f>
        <v>-6.0069980361591196E-2</v>
      </c>
      <c r="FK103" s="41">
        <v>-2.8110919206275203E-2</v>
      </c>
      <c r="FL103" s="47">
        <v>-2.1110332868049708E-2</v>
      </c>
      <c r="FM103" s="48">
        <v>-8.8167785471092424E-3</v>
      </c>
      <c r="FN103" s="32">
        <f>-FL84</f>
        <v>0.14604605854415578</v>
      </c>
      <c r="FO103" s="41">
        <v>1.0229252247627738E-3</v>
      </c>
      <c r="FP103" s="47">
        <v>9.0823270480222928E-2</v>
      </c>
      <c r="FQ103" s="48">
        <v>4.1293843418197661E-2</v>
      </c>
      <c r="FR103" s="32">
        <f>-FP84</f>
        <v>-9.8953222005058794E-2</v>
      </c>
      <c r="FS103" s="41">
        <v>9.2729852264189058E-5</v>
      </c>
      <c r="FT103" s="47">
        <v>5.7410995332154081E-2</v>
      </c>
      <c r="FU103" s="48">
        <v>8.8845151782186819E-3</v>
      </c>
      <c r="FV103" s="32">
        <f>-FT84</f>
        <v>-5.8919633360585408E-2</v>
      </c>
      <c r="FW103" s="41">
        <v>-4.2249159124679282E-2</v>
      </c>
      <c r="FX103" s="47">
        <v>-3.0776967637829507E-2</v>
      </c>
      <c r="FY103" s="48">
        <v>-4.9602808192886087E-2</v>
      </c>
      <c r="FZ103" s="32">
        <f>-FX84</f>
        <v>7.806828278196791E-2</v>
      </c>
      <c r="GA103" s="41">
        <v>1.1073741079005632E-3</v>
      </c>
      <c r="GB103" s="47">
        <v>5.7270654661193812E-2</v>
      </c>
      <c r="GC103" s="48">
        <v>1.4759429601622914E-2</v>
      </c>
      <c r="GD103" s="32">
        <f>-GB84</f>
        <v>-7.4257941720934931E-2</v>
      </c>
      <c r="GE103" s="41">
        <v>9.3917265474396017E-4</v>
      </c>
      <c r="GF103" s="47">
        <v>0.12984897038736884</v>
      </c>
      <c r="GG103" s="48">
        <v>8.9804735781456188E-2</v>
      </c>
      <c r="GH103" s="32">
        <f>-GF84</f>
        <v>-0.13068255008660912</v>
      </c>
      <c r="GI103" s="41">
        <v>-8.8738969421831612E-2</v>
      </c>
      <c r="GJ103" s="47">
        <v>-3.4651830049117734E-3</v>
      </c>
      <c r="GK103" s="48">
        <v>-1.6166805101695145E-2</v>
      </c>
      <c r="GL103" s="32">
        <f>-GJ84</f>
        <v>0.12570846145272421</v>
      </c>
      <c r="GM103" s="41">
        <v>-6.1813655680061357E-2</v>
      </c>
      <c r="GN103" s="47">
        <v>-4.3758037511428208E-3</v>
      </c>
      <c r="GO103" s="48">
        <v>-3.5549732953137077E-2</v>
      </c>
      <c r="GP103" s="32">
        <f>-GN84</f>
        <v>9.813105469516209E-2</v>
      </c>
      <c r="GQ103" s="41">
        <v>4.492294957670406E-5</v>
      </c>
      <c r="GR103" s="47">
        <v>4.5193036439270015E-2</v>
      </c>
      <c r="GS103" s="48">
        <v>2.4906369031844422E-3</v>
      </c>
      <c r="GT103" s="32">
        <f>-GR84</f>
        <v>-4.8651160842156455E-2</v>
      </c>
      <c r="GU103" s="41">
        <v>6.0425039685541319E-4</v>
      </c>
      <c r="GV103" s="47">
        <v>4.500167230905644E-2</v>
      </c>
      <c r="GW103" s="48">
        <v>7.2260700374361126E-3</v>
      </c>
      <c r="GX103" s="32">
        <f>-GV84</f>
        <v>-6.5527703964784009E-2</v>
      </c>
      <c r="GY103" s="41">
        <v>-1.7171267749530275E-2</v>
      </c>
      <c r="GZ103" s="47">
        <v>-7.6911494061815286E-2</v>
      </c>
      <c r="HA103" s="48">
        <v>-3.5574526297348169E-2</v>
      </c>
      <c r="HB103" s="32">
        <f>-GZ84</f>
        <v>0.14395921943025225</v>
      </c>
      <c r="HC103" s="41">
        <v>4.9359435513280861E-5</v>
      </c>
      <c r="HD103" s="47">
        <v>4.9000968678831525E-2</v>
      </c>
      <c r="HE103" s="48">
        <v>4.1544122077626297E-3</v>
      </c>
      <c r="HF103" s="32">
        <f>-HD84</f>
        <v>-5.0981032110919276E-2</v>
      </c>
      <c r="HG103" s="41">
        <v>-4.801366599354237E-2</v>
      </c>
      <c r="HH103" s="47">
        <v>-1.5906463306805858E-2</v>
      </c>
      <c r="HI103" s="48">
        <v>-4.1894843164763086E-2</v>
      </c>
      <c r="HJ103" s="32">
        <f>-HH84</f>
        <v>6.9657793493867845E-2</v>
      </c>
      <c r="HK103" s="41">
        <v>4.8959455778279553E-4</v>
      </c>
      <c r="HL103" s="47">
        <v>0.10942081823994564</v>
      </c>
      <c r="HM103" s="48">
        <v>5.7822880975181144E-2</v>
      </c>
      <c r="HN103" s="32">
        <f>-HL84</f>
        <v>-0.11050099055079278</v>
      </c>
      <c r="HO103" s="41">
        <v>2.9212226929035002E-4</v>
      </c>
      <c r="HP103" s="47">
        <v>6.8720698170922453E-2</v>
      </c>
      <c r="HQ103" s="48">
        <v>1.6790890341826674E-2</v>
      </c>
      <c r="HR103" s="32">
        <f>-HP84</f>
        <v>-7.0546154779648831E-2</v>
      </c>
      <c r="HS103" s="41">
        <v>-5.5278644156201602E-2</v>
      </c>
      <c r="HT103" s="47">
        <v>-1.5462321367211138E-2</v>
      </c>
      <c r="HU103" s="48">
        <v>-4.118539916977397E-2</v>
      </c>
      <c r="HV103" s="32">
        <f>-HT84</f>
        <v>9.5810261413746156E-2</v>
      </c>
    </row>
    <row r="104" spans="2:230" ht="14.25" thickBot="1" x14ac:dyDescent="0.2">
      <c r="C104" s="39"/>
      <c r="E104" s="43"/>
      <c r="F104" s="39"/>
      <c r="I104" s="42"/>
      <c r="J104" s="10"/>
      <c r="L104" s="39"/>
      <c r="M104" s="39"/>
    </row>
    <row r="105" spans="2:230" customFormat="1" ht="15" customHeight="1" thickBot="1" x14ac:dyDescent="0.2">
      <c r="B105" s="81">
        <f>B73+1</f>
        <v>4</v>
      </c>
      <c r="C105" s="80" t="s">
        <v>10</v>
      </c>
      <c r="D105" s="57"/>
      <c r="E105" s="85"/>
      <c r="F105" s="89" t="s">
        <v>28</v>
      </c>
      <c r="G105" s="90">
        <f>SUM(K113:HV113)</f>
        <v>6.57250774400325</v>
      </c>
      <c r="H105" s="86"/>
      <c r="I105" s="87"/>
      <c r="J105" s="82"/>
      <c r="K105" s="50"/>
      <c r="L105" s="50"/>
      <c r="M105" s="50"/>
      <c r="N105" s="51"/>
      <c r="O105" s="50"/>
      <c r="P105" s="50"/>
      <c r="Q105" s="50"/>
      <c r="R105" s="51"/>
      <c r="S105" s="50"/>
      <c r="T105" s="50"/>
      <c r="U105" s="50"/>
      <c r="V105" s="51"/>
      <c r="W105" s="50"/>
      <c r="X105" s="50"/>
      <c r="Y105" s="50"/>
      <c r="Z105" s="51"/>
      <c r="AA105" s="50"/>
      <c r="AB105" s="50"/>
      <c r="AC105" s="50"/>
      <c r="AD105" s="51"/>
      <c r="AE105" s="50"/>
      <c r="AF105" s="50"/>
      <c r="AG105" s="50"/>
      <c r="AH105" s="51"/>
      <c r="AI105" s="50"/>
      <c r="AJ105" s="50"/>
      <c r="AK105" s="50"/>
      <c r="AL105" s="51"/>
      <c r="AM105" s="50"/>
      <c r="AN105" s="50"/>
      <c r="AO105" s="50"/>
      <c r="AP105" s="51"/>
      <c r="AQ105" s="50"/>
      <c r="AR105" s="50"/>
      <c r="AS105" s="50"/>
      <c r="AT105" s="51"/>
      <c r="AU105" s="50"/>
      <c r="AV105" s="50"/>
      <c r="AW105" s="50"/>
      <c r="AX105" s="51"/>
      <c r="AY105" s="50"/>
      <c r="AZ105" s="50"/>
      <c r="BA105" s="50"/>
      <c r="BB105" s="51"/>
      <c r="BC105" s="50"/>
      <c r="BD105" s="50"/>
      <c r="BE105" s="50"/>
      <c r="BF105" s="51"/>
      <c r="BG105" s="50"/>
      <c r="BH105" s="50"/>
      <c r="BI105" s="50"/>
      <c r="BJ105" s="51"/>
      <c r="BK105" s="50"/>
      <c r="BL105" s="50"/>
      <c r="BM105" s="50"/>
      <c r="BN105" s="51"/>
      <c r="BO105" s="50"/>
      <c r="BP105" s="50"/>
      <c r="BQ105" s="50"/>
      <c r="BR105" s="51"/>
      <c r="BS105" s="50"/>
      <c r="BT105" s="50"/>
      <c r="BU105" s="50"/>
      <c r="BV105" s="51"/>
      <c r="BW105" s="50"/>
      <c r="BX105" s="50"/>
      <c r="BY105" s="50"/>
      <c r="BZ105" s="51"/>
      <c r="CA105" s="50"/>
      <c r="CB105" s="50"/>
      <c r="CC105" s="50"/>
      <c r="CD105" s="51"/>
      <c r="CE105" s="50"/>
      <c r="CF105" s="50"/>
      <c r="CG105" s="50"/>
      <c r="CH105" s="51"/>
      <c r="CI105" s="50"/>
      <c r="CJ105" s="50"/>
      <c r="CK105" s="50"/>
      <c r="CL105" s="51"/>
      <c r="CM105" s="50"/>
      <c r="CN105" s="50"/>
      <c r="CO105" s="50"/>
      <c r="CP105" s="51"/>
      <c r="CQ105" s="50"/>
      <c r="CR105" s="50"/>
      <c r="CS105" s="50"/>
      <c r="CT105" s="51"/>
      <c r="CU105" s="50"/>
      <c r="CV105" s="50"/>
      <c r="CW105" s="50"/>
      <c r="CX105" s="51"/>
      <c r="CY105" s="50"/>
      <c r="CZ105" s="50"/>
      <c r="DA105" s="50"/>
      <c r="DB105" s="51"/>
      <c r="DC105" s="50"/>
      <c r="DD105" s="50"/>
      <c r="DE105" s="50"/>
      <c r="DF105" s="51"/>
      <c r="DG105" s="50"/>
      <c r="DH105" s="50"/>
      <c r="DI105" s="50"/>
      <c r="DJ105" s="51"/>
      <c r="DK105" s="50"/>
      <c r="DL105" s="50"/>
      <c r="DM105" s="50"/>
      <c r="DN105" s="51"/>
      <c r="DO105" s="50"/>
      <c r="DP105" s="50"/>
      <c r="DQ105" s="50"/>
      <c r="DR105" s="51"/>
      <c r="DS105" s="50"/>
      <c r="DT105" s="50"/>
      <c r="DU105" s="50"/>
      <c r="DV105" s="51"/>
      <c r="DW105" s="50"/>
      <c r="DX105" s="50"/>
      <c r="DY105" s="50"/>
      <c r="DZ105" s="51"/>
      <c r="EA105" s="50"/>
      <c r="EB105" s="50"/>
      <c r="EC105" s="50"/>
      <c r="ED105" s="51"/>
      <c r="EE105" s="50"/>
      <c r="EF105" s="50"/>
      <c r="EG105" s="50"/>
      <c r="EH105" s="51"/>
      <c r="EI105" s="50"/>
      <c r="EJ105" s="50"/>
      <c r="EK105" s="50"/>
      <c r="EL105" s="51"/>
      <c r="EM105" s="50"/>
      <c r="EN105" s="50"/>
      <c r="EO105" s="50"/>
      <c r="EP105" s="51"/>
      <c r="EQ105" s="50"/>
      <c r="ER105" s="50"/>
      <c r="ES105" s="50"/>
      <c r="ET105" s="51"/>
      <c r="EU105" s="50"/>
      <c r="EV105" s="50"/>
      <c r="EW105" s="50"/>
      <c r="EX105" s="51"/>
      <c r="EY105" s="50"/>
      <c r="EZ105" s="50"/>
      <c r="FA105" s="50"/>
      <c r="FB105" s="51"/>
      <c r="FC105" s="50"/>
      <c r="FD105" s="50"/>
      <c r="FE105" s="50"/>
      <c r="FF105" s="51"/>
      <c r="FG105" s="50"/>
      <c r="FH105" s="50"/>
      <c r="FI105" s="50"/>
      <c r="FJ105" s="51"/>
      <c r="FK105" s="50"/>
      <c r="FL105" s="50"/>
      <c r="FM105" s="50"/>
      <c r="FN105" s="51"/>
      <c r="FO105" s="50"/>
      <c r="FP105" s="50"/>
      <c r="FQ105" s="50"/>
      <c r="FR105" s="51"/>
      <c r="FS105" s="50"/>
      <c r="FT105" s="50"/>
      <c r="FU105" s="50"/>
      <c r="FV105" s="51"/>
      <c r="FW105" s="50"/>
      <c r="FX105" s="50"/>
      <c r="FY105" s="50"/>
      <c r="FZ105" s="51"/>
      <c r="GA105" s="50"/>
      <c r="GB105" s="50"/>
      <c r="GC105" s="50"/>
      <c r="GD105" s="51"/>
      <c r="GE105" s="50"/>
      <c r="GF105" s="50"/>
      <c r="GG105" s="50"/>
      <c r="GH105" s="51"/>
      <c r="GI105" s="50"/>
      <c r="GJ105" s="50"/>
      <c r="GK105" s="50"/>
      <c r="GL105" s="51"/>
      <c r="GM105" s="50"/>
      <c r="GN105" s="50"/>
      <c r="GO105" s="50"/>
      <c r="GP105" s="51"/>
      <c r="GQ105" s="50"/>
      <c r="GR105" s="50"/>
      <c r="GS105" s="50"/>
      <c r="GT105" s="51"/>
      <c r="GU105" s="50"/>
      <c r="GV105" s="50"/>
      <c r="GW105" s="50"/>
      <c r="GX105" s="51"/>
      <c r="GY105" s="50"/>
      <c r="GZ105" s="50"/>
      <c r="HA105" s="50"/>
      <c r="HB105" s="51"/>
      <c r="HC105" s="50"/>
      <c r="HD105" s="50"/>
      <c r="HE105" s="50"/>
      <c r="HF105" s="51"/>
      <c r="HG105" s="50"/>
      <c r="HH105" s="50"/>
      <c r="HI105" s="50"/>
      <c r="HJ105" s="51"/>
      <c r="HK105" s="50"/>
      <c r="HL105" s="50"/>
      <c r="HM105" s="50"/>
      <c r="HN105" s="51"/>
      <c r="HO105" s="50"/>
      <c r="HP105" s="50"/>
      <c r="HQ105" s="50"/>
      <c r="HR105" s="51"/>
      <c r="HS105" s="50"/>
      <c r="HT105" s="50"/>
      <c r="HU105" s="50"/>
      <c r="HV105" s="51"/>
    </row>
    <row r="106" spans="2:230" customFormat="1" ht="13.5" customHeight="1" x14ac:dyDescent="0.15">
      <c r="B106" s="111" t="s">
        <v>38</v>
      </c>
      <c r="C106" s="112"/>
      <c r="D106" s="105" t="s">
        <v>14</v>
      </c>
      <c r="E106" s="106"/>
      <c r="F106" s="107"/>
      <c r="G106" s="23" t="s">
        <v>25</v>
      </c>
      <c r="I106" s="22"/>
      <c r="J106" s="88" t="s">
        <v>40</v>
      </c>
      <c r="K106" s="44">
        <v>1</v>
      </c>
      <c r="L106" s="44">
        <v>2</v>
      </c>
      <c r="M106" s="44">
        <v>3</v>
      </c>
      <c r="N106" s="28"/>
      <c r="O106" s="44">
        <v>1</v>
      </c>
      <c r="P106" s="44">
        <v>2</v>
      </c>
      <c r="Q106" s="44">
        <v>3</v>
      </c>
      <c r="R106" s="28"/>
      <c r="S106" s="44">
        <v>1</v>
      </c>
      <c r="T106" s="44">
        <v>2</v>
      </c>
      <c r="U106" s="44">
        <v>3</v>
      </c>
      <c r="V106" s="28"/>
      <c r="W106" s="44">
        <v>1</v>
      </c>
      <c r="X106" s="44">
        <v>2</v>
      </c>
      <c r="Y106" s="44">
        <v>3</v>
      </c>
      <c r="Z106" s="28"/>
      <c r="AA106" s="44">
        <v>1</v>
      </c>
      <c r="AB106" s="44">
        <v>2</v>
      </c>
      <c r="AC106" s="44">
        <v>3</v>
      </c>
      <c r="AD106" s="28"/>
      <c r="AE106" s="44">
        <v>1</v>
      </c>
      <c r="AF106" s="44">
        <v>2</v>
      </c>
      <c r="AG106" s="44">
        <v>3</v>
      </c>
      <c r="AH106" s="28"/>
      <c r="AI106" s="44">
        <v>1</v>
      </c>
      <c r="AJ106" s="44">
        <v>2</v>
      </c>
      <c r="AK106" s="44">
        <v>3</v>
      </c>
      <c r="AL106" s="28"/>
      <c r="AM106" s="44">
        <v>1</v>
      </c>
      <c r="AN106" s="44">
        <v>2</v>
      </c>
      <c r="AO106" s="44">
        <v>3</v>
      </c>
      <c r="AP106" s="28"/>
      <c r="AQ106" s="44">
        <v>1</v>
      </c>
      <c r="AR106" s="44">
        <v>2</v>
      </c>
      <c r="AS106" s="44">
        <v>3</v>
      </c>
      <c r="AT106" s="28"/>
      <c r="AU106" s="44">
        <v>1</v>
      </c>
      <c r="AV106" s="44">
        <v>2</v>
      </c>
      <c r="AW106" s="44">
        <v>3</v>
      </c>
      <c r="AX106" s="28"/>
      <c r="AY106" s="44">
        <v>1</v>
      </c>
      <c r="AZ106" s="44">
        <v>2</v>
      </c>
      <c r="BA106" s="44">
        <v>3</v>
      </c>
      <c r="BB106" s="28"/>
      <c r="BC106" s="44">
        <v>1</v>
      </c>
      <c r="BD106" s="44">
        <v>2</v>
      </c>
      <c r="BE106" s="44">
        <v>3</v>
      </c>
      <c r="BF106" s="28"/>
      <c r="BG106" s="44">
        <v>1</v>
      </c>
      <c r="BH106" s="44">
        <v>2</v>
      </c>
      <c r="BI106" s="44">
        <v>3</v>
      </c>
      <c r="BJ106" s="28"/>
      <c r="BK106" s="44">
        <v>1</v>
      </c>
      <c r="BL106" s="44">
        <v>2</v>
      </c>
      <c r="BM106" s="44">
        <v>3</v>
      </c>
      <c r="BN106" s="28"/>
      <c r="BO106" s="44">
        <v>1</v>
      </c>
      <c r="BP106" s="44">
        <v>2</v>
      </c>
      <c r="BQ106" s="44">
        <v>3</v>
      </c>
      <c r="BR106" s="28"/>
      <c r="BS106" s="44">
        <v>1</v>
      </c>
      <c r="BT106" s="44">
        <v>2</v>
      </c>
      <c r="BU106" s="44">
        <v>3</v>
      </c>
      <c r="BV106" s="28"/>
      <c r="BW106" s="44">
        <v>1</v>
      </c>
      <c r="BX106" s="44">
        <v>2</v>
      </c>
      <c r="BY106" s="44">
        <v>3</v>
      </c>
      <c r="BZ106" s="28"/>
      <c r="CA106" s="44">
        <v>1</v>
      </c>
      <c r="CB106" s="44">
        <v>2</v>
      </c>
      <c r="CC106" s="44">
        <v>3</v>
      </c>
      <c r="CD106" s="28"/>
      <c r="CE106" s="44">
        <v>1</v>
      </c>
      <c r="CF106" s="44">
        <v>2</v>
      </c>
      <c r="CG106" s="44">
        <v>3</v>
      </c>
      <c r="CH106" s="28"/>
      <c r="CI106" s="44">
        <v>1</v>
      </c>
      <c r="CJ106" s="44">
        <v>2</v>
      </c>
      <c r="CK106" s="44">
        <v>3</v>
      </c>
      <c r="CL106" s="28"/>
      <c r="CM106" s="44">
        <v>1</v>
      </c>
      <c r="CN106" s="44">
        <v>2</v>
      </c>
      <c r="CO106" s="44">
        <v>3</v>
      </c>
      <c r="CP106" s="28"/>
      <c r="CQ106" s="44">
        <v>1</v>
      </c>
      <c r="CR106" s="44">
        <v>2</v>
      </c>
      <c r="CS106" s="44">
        <v>3</v>
      </c>
      <c r="CT106" s="28"/>
      <c r="CU106" s="44">
        <v>1</v>
      </c>
      <c r="CV106" s="44">
        <v>2</v>
      </c>
      <c r="CW106" s="44">
        <v>3</v>
      </c>
      <c r="CX106" s="28"/>
      <c r="CY106" s="44">
        <v>1</v>
      </c>
      <c r="CZ106" s="44">
        <v>2</v>
      </c>
      <c r="DA106" s="44">
        <v>3</v>
      </c>
      <c r="DB106" s="28"/>
      <c r="DC106" s="44">
        <v>1</v>
      </c>
      <c r="DD106" s="44">
        <v>2</v>
      </c>
      <c r="DE106" s="44">
        <v>3</v>
      </c>
      <c r="DF106" s="28"/>
      <c r="DG106" s="44">
        <v>1</v>
      </c>
      <c r="DH106" s="44">
        <v>2</v>
      </c>
      <c r="DI106" s="44">
        <v>3</v>
      </c>
      <c r="DJ106" s="28"/>
      <c r="DK106" s="44">
        <v>1</v>
      </c>
      <c r="DL106" s="44">
        <v>2</v>
      </c>
      <c r="DM106" s="44">
        <v>3</v>
      </c>
      <c r="DN106" s="28"/>
      <c r="DO106" s="44">
        <v>1</v>
      </c>
      <c r="DP106" s="44">
        <v>2</v>
      </c>
      <c r="DQ106" s="44">
        <v>3</v>
      </c>
      <c r="DR106" s="28"/>
      <c r="DS106" s="44">
        <v>1</v>
      </c>
      <c r="DT106" s="44">
        <v>2</v>
      </c>
      <c r="DU106" s="44">
        <v>3</v>
      </c>
      <c r="DV106" s="28"/>
      <c r="DW106" s="44">
        <v>1</v>
      </c>
      <c r="DX106" s="44">
        <v>2</v>
      </c>
      <c r="DY106" s="44">
        <v>3</v>
      </c>
      <c r="DZ106" s="28"/>
      <c r="EA106" s="44">
        <v>1</v>
      </c>
      <c r="EB106" s="44">
        <v>2</v>
      </c>
      <c r="EC106" s="44">
        <v>3</v>
      </c>
      <c r="ED106" s="28"/>
      <c r="EE106" s="44">
        <v>1</v>
      </c>
      <c r="EF106" s="44">
        <v>2</v>
      </c>
      <c r="EG106" s="44">
        <v>3</v>
      </c>
      <c r="EH106" s="28"/>
      <c r="EI106" s="44">
        <v>1</v>
      </c>
      <c r="EJ106" s="44">
        <v>2</v>
      </c>
      <c r="EK106" s="44">
        <v>3</v>
      </c>
      <c r="EL106" s="28"/>
      <c r="EM106" s="44">
        <v>1</v>
      </c>
      <c r="EN106" s="44">
        <v>2</v>
      </c>
      <c r="EO106" s="44">
        <v>3</v>
      </c>
      <c r="EP106" s="28"/>
      <c r="EQ106" s="44">
        <v>1</v>
      </c>
      <c r="ER106" s="44">
        <v>2</v>
      </c>
      <c r="ES106" s="44">
        <v>3</v>
      </c>
      <c r="ET106" s="28"/>
      <c r="EU106" s="44">
        <v>1</v>
      </c>
      <c r="EV106" s="44">
        <v>2</v>
      </c>
      <c r="EW106" s="44">
        <v>3</v>
      </c>
      <c r="EX106" s="28"/>
      <c r="EY106" s="44">
        <v>1</v>
      </c>
      <c r="EZ106" s="44">
        <v>2</v>
      </c>
      <c r="FA106" s="44">
        <v>3</v>
      </c>
      <c r="FB106" s="28"/>
      <c r="FC106" s="44">
        <v>1</v>
      </c>
      <c r="FD106" s="44">
        <v>2</v>
      </c>
      <c r="FE106" s="44">
        <v>3</v>
      </c>
      <c r="FF106" s="28"/>
      <c r="FG106" s="44">
        <v>1</v>
      </c>
      <c r="FH106" s="44">
        <v>2</v>
      </c>
      <c r="FI106" s="44">
        <v>3</v>
      </c>
      <c r="FJ106" s="28"/>
      <c r="FK106" s="44">
        <v>1</v>
      </c>
      <c r="FL106" s="44">
        <v>2</v>
      </c>
      <c r="FM106" s="44">
        <v>3</v>
      </c>
      <c r="FN106" s="28"/>
      <c r="FO106" s="44">
        <v>1</v>
      </c>
      <c r="FP106" s="44">
        <v>2</v>
      </c>
      <c r="FQ106" s="44">
        <v>3</v>
      </c>
      <c r="FR106" s="28"/>
      <c r="FS106" s="44">
        <v>1</v>
      </c>
      <c r="FT106" s="44">
        <v>2</v>
      </c>
      <c r="FU106" s="44">
        <v>3</v>
      </c>
      <c r="FV106" s="28"/>
      <c r="FW106" s="44">
        <v>1</v>
      </c>
      <c r="FX106" s="44">
        <v>2</v>
      </c>
      <c r="FY106" s="44">
        <v>3</v>
      </c>
      <c r="FZ106" s="28"/>
      <c r="GA106" s="44">
        <v>1</v>
      </c>
      <c r="GB106" s="44">
        <v>2</v>
      </c>
      <c r="GC106" s="44">
        <v>3</v>
      </c>
      <c r="GD106" s="28"/>
      <c r="GE106" s="44">
        <v>1</v>
      </c>
      <c r="GF106" s="44">
        <v>2</v>
      </c>
      <c r="GG106" s="44">
        <v>3</v>
      </c>
      <c r="GH106" s="28"/>
      <c r="GI106" s="44">
        <v>1</v>
      </c>
      <c r="GJ106" s="44">
        <v>2</v>
      </c>
      <c r="GK106" s="44">
        <v>3</v>
      </c>
      <c r="GL106" s="28"/>
      <c r="GM106" s="44">
        <v>1</v>
      </c>
      <c r="GN106" s="44">
        <v>2</v>
      </c>
      <c r="GO106" s="44">
        <v>3</v>
      </c>
      <c r="GP106" s="28"/>
      <c r="GQ106" s="44">
        <v>1</v>
      </c>
      <c r="GR106" s="44">
        <v>2</v>
      </c>
      <c r="GS106" s="44">
        <v>3</v>
      </c>
      <c r="GT106" s="28"/>
      <c r="GU106" s="44">
        <v>1</v>
      </c>
      <c r="GV106" s="44">
        <v>2</v>
      </c>
      <c r="GW106" s="44">
        <v>3</v>
      </c>
      <c r="GX106" s="28"/>
      <c r="GY106" s="44">
        <v>1</v>
      </c>
      <c r="GZ106" s="44">
        <v>2</v>
      </c>
      <c r="HA106" s="44">
        <v>3</v>
      </c>
      <c r="HB106" s="28"/>
      <c r="HC106" s="44">
        <v>1</v>
      </c>
      <c r="HD106" s="44">
        <v>2</v>
      </c>
      <c r="HE106" s="44">
        <v>3</v>
      </c>
      <c r="HF106" s="28"/>
      <c r="HG106" s="44">
        <v>1</v>
      </c>
      <c r="HH106" s="44">
        <v>2</v>
      </c>
      <c r="HI106" s="44">
        <v>3</v>
      </c>
      <c r="HJ106" s="28"/>
      <c r="HK106" s="44">
        <v>1</v>
      </c>
      <c r="HL106" s="44">
        <v>2</v>
      </c>
      <c r="HM106" s="44">
        <v>3</v>
      </c>
      <c r="HN106" s="28"/>
      <c r="HO106" s="44">
        <v>1</v>
      </c>
      <c r="HP106" s="44">
        <v>2</v>
      </c>
      <c r="HQ106" s="44">
        <v>3</v>
      </c>
      <c r="HR106" s="28"/>
      <c r="HS106" s="44">
        <v>1</v>
      </c>
      <c r="HT106" s="44">
        <v>2</v>
      </c>
      <c r="HU106" s="44">
        <v>3</v>
      </c>
      <c r="HV106" s="28"/>
    </row>
    <row r="107" spans="2:230" ht="13.5" customHeight="1" x14ac:dyDescent="0.15">
      <c r="B107" s="113" t="s">
        <v>30</v>
      </c>
      <c r="C107" s="116">
        <v>1</v>
      </c>
      <c r="D107" s="60">
        <f>D75-$F$6*D90</f>
        <v>0.49597679129157607</v>
      </c>
      <c r="E107" s="61">
        <f t="shared" ref="E107:G107" si="535">E75-$F$6*E90</f>
        <v>0.36666288463215269</v>
      </c>
      <c r="F107" s="62">
        <f t="shared" si="535"/>
        <v>7.5940691460168977E-2</v>
      </c>
      <c r="G107" s="72">
        <f t="shared" si="535"/>
        <v>0.1543890349513137</v>
      </c>
      <c r="H107" s="39"/>
      <c r="I107" s="108" t="s">
        <v>30</v>
      </c>
      <c r="J107" s="79" t="s">
        <v>18</v>
      </c>
      <c r="K107" s="34">
        <f>SUMPRODUCT(K$3:M$6,$D107:$F110)-$G107</f>
        <v>-5.3725843432484419</v>
      </c>
      <c r="L107" s="34">
        <f>SUMPRODUCT(K$3:M$6,$D111:$F114)-$G111</f>
        <v>2.9538819793677851</v>
      </c>
      <c r="M107" s="34">
        <f>SUMPRODUCT(K$3:M$6,$D115:$F118)-$G115</f>
        <v>-2.2711778401505942</v>
      </c>
      <c r="N107" s="30"/>
      <c r="O107" s="34">
        <f>SUMPRODUCT(O$3:Q$6,$D107:$F110)-$G107</f>
        <v>-0.3679836856782096</v>
      </c>
      <c r="P107" s="34">
        <f>SUMPRODUCT(O$3:Q$6,$D111:$F114)-$G111</f>
        <v>0.12099605668115493</v>
      </c>
      <c r="Q107" s="34">
        <f>SUMPRODUCT(O$3:Q$6,$D115:$F118)-$G115</f>
        <v>0.32625257448332678</v>
      </c>
      <c r="R107" s="30"/>
      <c r="S107" s="34">
        <f>SUMPRODUCT(S$3:U$6,$D107:$F110)-$G107</f>
        <v>0.12799310561336655</v>
      </c>
      <c r="T107" s="34">
        <f>SUMPRODUCT(S$3:U$6,$D111:$F114)-$G111</f>
        <v>0.53781703853450602</v>
      </c>
      <c r="U107" s="34">
        <f>SUMPRODUCT(S$3:U$6,$D115:$F118)-$G115</f>
        <v>0.98359340440894327</v>
      </c>
      <c r="V107" s="30"/>
      <c r="W107" s="34">
        <f>SUMPRODUCT(W$3:Y$6,$D107:$F110)-$G107</f>
        <v>-1.1377450833342984</v>
      </c>
      <c r="X107" s="34">
        <f>SUMPRODUCT(W$3:Y$6,$D111:$F114)-$G111</f>
        <v>-1.2871865977154642</v>
      </c>
      <c r="Y107" s="34">
        <f>SUMPRODUCT(W$3:Y$6,$D115:$F118)-$G115</f>
        <v>-0.43680723678627842</v>
      </c>
      <c r="Z107" s="30"/>
      <c r="AA107" s="34">
        <f>SUMPRODUCT(AA$3:AC$6,$D107:$F110)-$G107</f>
        <v>-5.868561134540017</v>
      </c>
      <c r="AB107" s="34">
        <f>SUMPRODUCT(AA$3:AC$6,$D111:$F114)-$G111</f>
        <v>2.5370609975144349</v>
      </c>
      <c r="AC107" s="34">
        <f>SUMPRODUCT(AA$3:AC$6,$D115:$F118)-$G115</f>
        <v>-2.9285186700762105</v>
      </c>
      <c r="AD107" s="30"/>
      <c r="AE107" s="34">
        <f>SUMPRODUCT(AE$3:AG$6,$D107:$F110)-$G107</f>
        <v>-5.4485250347086103</v>
      </c>
      <c r="AF107" s="34">
        <f>SUMPRODUCT(AE$3:AG$6,$D111:$F114)-$G111</f>
        <v>1.9907815236570563</v>
      </c>
      <c r="AG107" s="34">
        <f>SUMPRODUCT(AE$3:AG$6,$D115:$F118)-$G115</f>
        <v>-3.462778613094089</v>
      </c>
      <c r="AH107" s="30"/>
      <c r="AI107" s="34">
        <f>SUMPRODUCT(AI$3:AK$6,$D107:$F110)-$G107</f>
        <v>-0.29204299421804059</v>
      </c>
      <c r="AJ107" s="34">
        <f>SUMPRODUCT(AI$3:AK$6,$D111:$F114)-$G111</f>
        <v>1.0840965123918849</v>
      </c>
      <c r="AK107" s="34">
        <f>SUMPRODUCT(AI$3:AK$6,$D115:$F118)-$G115</f>
        <v>1.5178533474268212</v>
      </c>
      <c r="AL107" s="30"/>
      <c r="AM107" s="34">
        <f>SUMPRODUCT(AM$3:AO$6,$D107:$F110)-$G107</f>
        <v>-1.737821965499698</v>
      </c>
      <c r="AN107" s="34">
        <f>SUMPRODUCT(AM$3:AO$6,$D111:$F114)-$G111</f>
        <v>0.65415372912192082</v>
      </c>
      <c r="AO107" s="34">
        <f>SUMPRODUCT(AM$3:AO$6,$D115:$F118)-$G115</f>
        <v>0.27208563863448687</v>
      </c>
      <c r="AP107" s="30"/>
      <c r="AQ107" s="34">
        <f>SUMPRODUCT(AQ$3:AS$6,$D107:$F110)-$G107</f>
        <v>-6.2363388418430876</v>
      </c>
      <c r="AR107" s="34">
        <f>SUMPRODUCT(AQ$3:AS$6,$D111:$F114)-$G111</f>
        <v>5.1021685733530644</v>
      </c>
      <c r="AS107" s="34">
        <f>SUMPRODUCT(AQ$3:AS$6,$D115:$F118)-$G115</f>
        <v>-1.8223881171731717</v>
      </c>
      <c r="AT107" s="30"/>
      <c r="AU107" s="34">
        <f>SUMPRODUCT(AU$3:AW$6,$D107:$F110)-$G107</f>
        <v>0.47157660982822303</v>
      </c>
      <c r="AV107" s="34">
        <f>SUMPRODUCT(AU$3:AW$6,$D111:$F114)-$G111</f>
        <v>1.4425107760445666</v>
      </c>
      <c r="AW107" s="34">
        <f>SUMPRODUCT(AU$3:AW$6,$D115:$F118)-$G115</f>
        <v>0.15601683973029956</v>
      </c>
      <c r="AX107" s="30"/>
      <c r="AY107" s="34">
        <f>SUMPRODUCT(AY$3:BA$6,$D107:$F110)-$G107</f>
        <v>-3.9268053719667839</v>
      </c>
      <c r="AZ107" s="34">
        <f>SUMPRODUCT(AY$3:BA$6,$D111:$F114)-$G111</f>
        <v>3.38382476263775</v>
      </c>
      <c r="BA107" s="34">
        <f>SUMPRODUCT(AY$3:BA$6,$D115:$F118)-$G115</f>
        <v>-1.0254101313582598</v>
      </c>
      <c r="BB107" s="30"/>
      <c r="BC107" s="34">
        <f>SUMPRODUCT(BC$3:BE$6,$D107:$F110)-$G107</f>
        <v>0.17871998128793556</v>
      </c>
      <c r="BD107" s="34">
        <f>SUMPRODUCT(BC$3:BE$6,$D111:$F114)-$G111</f>
        <v>-1.7781965753370168</v>
      </c>
      <c r="BE107" s="34">
        <f>SUMPRODUCT(BC$3:BE$6,$D115:$F118)-$G115</f>
        <v>-1.2465585963434034</v>
      </c>
      <c r="BF107" s="30"/>
      <c r="BG107" s="34">
        <f>SUMPRODUCT(BG$3:BI$6,$D107:$F110)-$G107</f>
        <v>-0.23866977901878619</v>
      </c>
      <c r="BH107" s="34">
        <f>SUMPRODUCT(BG$3:BI$6,$D111:$F114)-$G111</f>
        <v>1.0419488175726717</v>
      </c>
      <c r="BI107" s="34">
        <f>SUMPRODUCT(BG$3:BI$6,$D115:$F118)-$G115</f>
        <v>2.3817716428327862</v>
      </c>
      <c r="BJ107" s="30"/>
      <c r="BK107" s="34">
        <f>SUMPRODUCT(BK$3:BM$6,$D107:$F110)-$G107</f>
        <v>-5.9445018260001872</v>
      </c>
      <c r="BL107" s="34">
        <f>SUMPRODUCT(BK$3:BM$6,$D111:$F114)-$G111</f>
        <v>1.5739605418037048</v>
      </c>
      <c r="BM107" s="34">
        <f>SUMPRODUCT(BK$3:BM$6,$D115:$F118)-$G115</f>
        <v>-4.1201194430197043</v>
      </c>
      <c r="BN107" s="30"/>
      <c r="BO107" s="34">
        <f>SUMPRODUCT(BO$3:BQ$6,$D107:$F110)-$G107</f>
        <v>-6.7323156331346627</v>
      </c>
      <c r="BP107" s="34">
        <f>SUMPRODUCT(BO$3:BQ$6,$D111:$F114)-$G111</f>
        <v>4.6853475914997142</v>
      </c>
      <c r="BQ107" s="34">
        <f>SUMPRODUCT(BO$3:BQ$6,$D115:$F118)-$G115</f>
        <v>-2.479728947098788</v>
      </c>
      <c r="BR107" s="30"/>
      <c r="BS107" s="34">
        <f>SUMPRODUCT(BS$3:BU$6,$D107:$F110)-$G107</f>
        <v>-0.1120022118840481</v>
      </c>
      <c r="BT107" s="34">
        <f>SUMPRODUCT(BS$3:BU$6,$D111:$F114)-$G111</f>
        <v>-0.31096434058812145</v>
      </c>
      <c r="BU107" s="34">
        <f>SUMPRODUCT(BS$3:BU$6,$D115:$F118)-$G115</f>
        <v>1.343220415023934</v>
      </c>
      <c r="BV107" s="30"/>
      <c r="BW107" s="34">
        <f>SUMPRODUCT(BW$3:BY$6,$D107:$F110)-$G107</f>
        <v>-4.4227821632583595</v>
      </c>
      <c r="BX107" s="34">
        <f>SUMPRODUCT(BW$3:BY$6,$D111:$F114)-$G111</f>
        <v>2.9670037807843981</v>
      </c>
      <c r="BY107" s="34">
        <f>SUMPRODUCT(BW$3:BY$6,$D115:$F118)-$G115</f>
        <v>-1.682750961283876</v>
      </c>
      <c r="BZ107" s="30"/>
      <c r="CA107" s="34">
        <f>SUMPRODUCT(CA$3:CC$6,$D107:$F110)-$G107</f>
        <v>-6.312279533303256</v>
      </c>
      <c r="CB107" s="34">
        <f>SUMPRODUCT(CA$3:CC$6,$D111:$F114)-$G111</f>
        <v>4.1390681176423358</v>
      </c>
      <c r="CC107" s="34">
        <f>SUMPRODUCT(CA$3:CC$6,$D115:$F118)-$G115</f>
        <v>-3.0139888901166665</v>
      </c>
      <c r="CD107" s="30"/>
      <c r="CE107" s="34">
        <f>SUMPRODUCT(CE$3:CG$6,$D107:$F110)-$G107</f>
        <v>-0.73464657031036229</v>
      </c>
      <c r="CF107" s="34">
        <f>SUMPRODUCT(CE$3:CG$6,$D111:$F114)-$G111</f>
        <v>0.62512783571932062</v>
      </c>
      <c r="CG107" s="34">
        <f>SUMPRODUCT(CE$3:CG$6,$D115:$F118)-$G115</f>
        <v>1.7244308129071699</v>
      </c>
      <c r="CH107" s="30"/>
      <c r="CI107" s="34">
        <f>SUMPRODUCT(CI$3:CK$6,$D107:$F110)-$G107</f>
        <v>-0.65870587885019327</v>
      </c>
      <c r="CJ107" s="34">
        <f>SUMPRODUCT(CI$3:CK$6,$D111:$F114)-$G111</f>
        <v>1.5882282914300505</v>
      </c>
      <c r="CK107" s="34">
        <f>SUMPRODUCT(CI$3:CK$6,$D115:$F118)-$G115</f>
        <v>2.9160315858506642</v>
      </c>
      <c r="CL107" s="30"/>
      <c r="CM107" s="34">
        <f>SUMPRODUCT(CM$3:CO$6,$D107:$F110)-$G107</f>
        <v>-4.0027460634269527</v>
      </c>
      <c r="CN107" s="34">
        <f>SUMPRODUCT(CM$3:CO$6,$D111:$F114)-$G111</f>
        <v>2.4207243069270197</v>
      </c>
      <c r="CO107" s="34">
        <f>SUMPRODUCT(CM$3:CO$6,$D115:$F118)-$G115</f>
        <v>-2.2170109043017545</v>
      </c>
      <c r="CP107" s="30"/>
      <c r="CQ107" s="34">
        <f>SUMPRODUCT(CQ$3:CS$6,$D107:$F110)-$G107</f>
        <v>-4.7905598705614301</v>
      </c>
      <c r="CR107" s="34">
        <f>SUMPRODUCT(CQ$3:CS$6,$D111:$F114)-$G111</f>
        <v>5.5321113566230293</v>
      </c>
      <c r="CS107" s="34">
        <f>SUMPRODUCT(CQ$3:CS$6,$D115:$F118)-$G115</f>
        <v>-0.57662040838083717</v>
      </c>
      <c r="CT107" s="30"/>
      <c r="CU107" s="34">
        <f>SUMPRODUCT(CU$3:CW$6,$D107:$F110)-$G107</f>
        <v>0.75175228671059757</v>
      </c>
      <c r="CV107" s="34">
        <f>SUMPRODUCT(CU$3:CW$6,$D111:$F114)-$G111</f>
        <v>-2.4592509345734008</v>
      </c>
      <c r="CW107" s="34">
        <f>SUMPRODUCT(CU$3:CW$6,$D115:$F118)-$G115</f>
        <v>0.89443069204651138</v>
      </c>
      <c r="CX107" s="30"/>
      <c r="CY107" s="34">
        <f>SUMPRODUCT(CY$3:DA$6,$D107:$F110)-$G107</f>
        <v>-0.18794290334421709</v>
      </c>
      <c r="CZ107" s="34">
        <f>SUMPRODUCT(CY$3:DA$6,$D111:$F114)-$G111</f>
        <v>-1.2740647962988512</v>
      </c>
      <c r="DA107" s="34">
        <f>SUMPRODUCT(CY$3:DA$6,$D115:$F118)-$G115</f>
        <v>0.15161964208043976</v>
      </c>
      <c r="DB107" s="30"/>
      <c r="DC107" s="34">
        <f>SUMPRODUCT(DC$3:DE$6,$D107:$F110)-$G107</f>
        <v>-6.8082563245948329</v>
      </c>
      <c r="DD107" s="34">
        <f>SUMPRODUCT(DC$3:DE$6,$D111:$F114)-$G111</f>
        <v>3.7222471357889839</v>
      </c>
      <c r="DE107" s="34">
        <f>SUMPRODUCT(DC$3:DE$6,$D115:$F118)-$G115</f>
        <v>-3.6713297200422819</v>
      </c>
      <c r="DF107" s="30"/>
      <c r="DG107" s="34">
        <f>SUMPRODUCT(DG$3:DI$6,$D107:$F110)-$G107</f>
        <v>-4.4987228547185296</v>
      </c>
      <c r="DH107" s="34">
        <f>SUMPRODUCT(DG$3:DI$6,$D111:$F114)-$G111</f>
        <v>2.0039033250736686</v>
      </c>
      <c r="DI107" s="34">
        <f>SUMPRODUCT(DG$3:DI$6,$D115:$F118)-$G115</f>
        <v>-2.8743517342273703</v>
      </c>
      <c r="DJ107" s="30"/>
      <c r="DK107" s="34">
        <f>SUMPRODUCT(DK$3:DM$6,$D107:$F110)-$G107</f>
        <v>-6.8082563245948329</v>
      </c>
      <c r="DL107" s="34">
        <f>SUMPRODUCT(DK$3:DM$6,$D111:$F114)-$G111</f>
        <v>3.7222471357889839</v>
      </c>
      <c r="DM107" s="34">
        <f>SUMPRODUCT(DK$3:DM$6,$D115:$F118)-$G115</f>
        <v>-3.6713297200422819</v>
      </c>
      <c r="DN107" s="30"/>
      <c r="DO107" s="34">
        <f>SUMPRODUCT(DO$3:DQ$6,$D107:$F110)-$G107</f>
        <v>-5.2865366618530052</v>
      </c>
      <c r="DP107" s="34">
        <f>SUMPRODUCT(DO$3:DQ$6,$D111:$F114)-$G111</f>
        <v>5.1152903747696774</v>
      </c>
      <c r="DQ107" s="34">
        <f>SUMPRODUCT(DO$3:DQ$6,$D115:$F118)-$G115</f>
        <v>-1.2339612383064535</v>
      </c>
      <c r="DR107" s="30"/>
      <c r="DS107" s="34">
        <f>SUMPRODUCT(DS$3:DU$6,$D107:$F110)-$G107</f>
        <v>-5.3624773533131753</v>
      </c>
      <c r="DT107" s="34">
        <f>SUMPRODUCT(DS$3:DU$6,$D111:$F114)-$G111</f>
        <v>4.152189919058948</v>
      </c>
      <c r="DU107" s="34">
        <f>SUMPRODUCT(DS$3:DU$6,$D115:$F118)-$G115</f>
        <v>-2.4255620112499479</v>
      </c>
      <c r="DV107" s="30"/>
      <c r="DW107" s="34">
        <f>SUMPRODUCT(DW$3:DY$6,$D107:$F110)-$G107</f>
        <v>-5.4131386434903019</v>
      </c>
      <c r="DX107" s="34">
        <f>SUMPRODUCT(DW$3:DY$6,$D111:$F114)-$G111</f>
        <v>1.8717356775952829</v>
      </c>
      <c r="DY107" s="34">
        <f>SUMPRODUCT(DW$3:DY$6,$D115:$F118)-$G115</f>
        <v>-1.9840303309735825</v>
      </c>
      <c r="DZ107" s="30"/>
      <c r="EA107" s="34">
        <f>SUMPRODUCT(EA$3:EC$6,$D107:$F110)-$G107</f>
        <v>-1.5577811831657056</v>
      </c>
      <c r="EB107" s="34">
        <f>SUMPRODUCT(EA$3:EC$6,$D111:$F114)-$G111</f>
        <v>-0.74090712385808555</v>
      </c>
      <c r="EC107" s="34">
        <f>SUMPRODUCT(EA$3:EC$6,$D115:$F118)-$G115</f>
        <v>9.7452706231599628E-2</v>
      </c>
      <c r="ED107" s="30"/>
      <c r="EE107" s="34">
        <f>SUMPRODUCT(EE$3:EG$6,$D107:$F110)-$G107</f>
        <v>-5.9091154347818771</v>
      </c>
      <c r="EF107" s="34">
        <f>SUMPRODUCT(EE$3:EG$6,$D111:$F114)-$G111</f>
        <v>1.4549146957419319</v>
      </c>
      <c r="EG107" s="34">
        <f>SUMPRODUCT(EE$3:EG$6,$D115:$F118)-$G115</f>
        <v>-2.6413711608991988</v>
      </c>
      <c r="EH107" s="30"/>
      <c r="EI107" s="34">
        <f>SUMPRODUCT(EI$3:EK$6,$D107:$F110)-$G107</f>
        <v>-5.4890793349504703</v>
      </c>
      <c r="EJ107" s="34">
        <f>SUMPRODUCT(EI$3:EK$6,$D111:$F114)-$G111</f>
        <v>0.90863522188455303</v>
      </c>
      <c r="EK107" s="34">
        <f>SUMPRODUCT(EI$3:EK$6,$D115:$F118)-$G115</f>
        <v>-3.1756311039170768</v>
      </c>
      <c r="EL107" s="30"/>
      <c r="EM107" s="34">
        <f>SUMPRODUCT(EM$3:EO$6,$D107:$F110)-$G107</f>
        <v>-6.2293384099941314</v>
      </c>
      <c r="EN107" s="34">
        <f>SUMPRODUCT(EM$3:EO$6,$D111:$F114)-$G111</f>
        <v>4.6134223071328302</v>
      </c>
      <c r="EO107" s="34">
        <f>SUMPRODUCT(EM$3:EO$6,$D115:$F118)-$G115</f>
        <v>-1.0557976910621312</v>
      </c>
      <c r="EP107" s="30"/>
      <c r="EQ107" s="34">
        <f>SUMPRODUCT(EQ$3:ES$6,$D107:$F110)-$G107</f>
        <v>-3.9673596722086439</v>
      </c>
      <c r="ER107" s="34">
        <f>SUMPRODUCT(EQ$3:ES$6,$D111:$F114)-$G111</f>
        <v>2.3016784608652463</v>
      </c>
      <c r="ES107" s="34">
        <f>SUMPRODUCT(EQ$3:ES$6,$D115:$F118)-$G115</f>
        <v>-0.73826262218124805</v>
      </c>
      <c r="ET107" s="30"/>
      <c r="EU107" s="34">
        <f>SUMPRODUCT(EU$3:EW$6,$D107:$F110)-$G107</f>
        <v>-5.9850561262420454</v>
      </c>
      <c r="EV107" s="34">
        <f>SUMPRODUCT(EU$3:EW$6,$D111:$F114)-$G111</f>
        <v>0.49181424003120194</v>
      </c>
      <c r="EW107" s="34">
        <f>SUMPRODUCT(EU$3:EW$6,$D115:$F118)-$G115</f>
        <v>-3.8329719338426935</v>
      </c>
      <c r="EX107" s="30"/>
      <c r="EY107" s="34">
        <f>SUMPRODUCT(EY$3:FA$6,$D107:$F110)-$G107</f>
        <v>1.1717883865420047</v>
      </c>
      <c r="EZ107" s="34">
        <f>SUMPRODUCT(EY$3:FA$6,$D111:$F114)-$G111</f>
        <v>-3.0055304084307797</v>
      </c>
      <c r="FA107" s="34">
        <f>SUMPRODUCT(EY$3:FA$6,$D115:$F118)-$G115</f>
        <v>0.36017074902863333</v>
      </c>
      <c r="FB107" s="30"/>
      <c r="FC107" s="34">
        <f>SUMPRODUCT(FC$3:FE$6,$D107:$F110)-$G107</f>
        <v>-1.6337218746258744</v>
      </c>
      <c r="FD107" s="34">
        <f>SUMPRODUCT(FC$3:FE$6,$D111:$F114)-$G111</f>
        <v>-1.7040075795688152</v>
      </c>
      <c r="FE107" s="34">
        <f>SUMPRODUCT(FC$3:FE$6,$D115:$F118)-$G115</f>
        <v>-1.0941480667118948</v>
      </c>
      <c r="FF107" s="30"/>
      <c r="FG107" s="34">
        <f>SUMPRODUCT(FG$3:FI$6,$D107:$F110)-$G107</f>
        <v>-6.7728699333765228</v>
      </c>
      <c r="FH107" s="34">
        <f>SUMPRODUCT(FG$3:FI$6,$D111:$F114)-$G111</f>
        <v>3.603201289727211</v>
      </c>
      <c r="FI107" s="34">
        <f>SUMPRODUCT(FG$3:FI$6,$D115:$F118)-$G115</f>
        <v>-2.1925814379217763</v>
      </c>
      <c r="FJ107" s="30"/>
      <c r="FK107" s="34">
        <f>SUMPRODUCT(FK$3:FM$6,$D107:$F110)-$G107</f>
        <v>-1.2670589899937219</v>
      </c>
      <c r="FL107" s="34">
        <f>SUMPRODUCT(FK$3:FM$6,$D111:$F114)-$G111</f>
        <v>-2.2081393586069811</v>
      </c>
      <c r="FM107" s="34">
        <f>SUMPRODUCT(FK$3:FM$6,$D115:$F118)-$G115</f>
        <v>-2.4923263051357378</v>
      </c>
      <c r="FN107" s="30"/>
      <c r="FO107" s="34">
        <f>SUMPRODUCT(FO$3:FQ$6,$D107:$F110)-$G107</f>
        <v>-4.4157817314094032</v>
      </c>
      <c r="FP107" s="34">
        <f>SUMPRODUCT(FO$3:FQ$6,$D111:$F114)-$G111</f>
        <v>2.4782575145641639</v>
      </c>
      <c r="FQ107" s="34">
        <f>SUMPRODUCT(FO$3:FQ$6,$D115:$F118)-$G115</f>
        <v>-0.91616053517283569</v>
      </c>
      <c r="FR107" s="30"/>
      <c r="FS107" s="34">
        <f>SUMPRODUCT(FS$3:FU$6,$D107:$F110)-$G107</f>
        <v>-6.3052791014542997</v>
      </c>
      <c r="FT107" s="34">
        <f>SUMPRODUCT(FS$3:FU$6,$D111:$F114)-$G111</f>
        <v>3.6503218514220999</v>
      </c>
      <c r="FU107" s="34">
        <f>SUMPRODUCT(FS$3:FU$6,$D115:$F118)-$G115</f>
        <v>-2.2473984640056264</v>
      </c>
      <c r="FV107" s="30"/>
      <c r="FW107" s="34">
        <f>SUMPRODUCT(FW$3:FY$6,$D107:$F110)-$G107</f>
        <v>0.30803388794735898</v>
      </c>
      <c r="FX107" s="34">
        <f>SUMPRODUCT(FW$3:FY$6,$D111:$F114)-$G111</f>
        <v>-0.85724381444550013</v>
      </c>
      <c r="FY107" s="34">
        <f>SUMPRODUCT(FW$3:FY$6,$D115:$F118)-$G115</f>
        <v>0.80896047200605603</v>
      </c>
      <c r="FZ107" s="30"/>
      <c r="GA107" s="34">
        <f>SUMPRODUCT(GA$3:GC$6,$D107:$F110)-$G107</f>
        <v>-4.0433003636688127</v>
      </c>
      <c r="GB107" s="34">
        <f>SUMPRODUCT(GA$3:GC$6,$D111:$F114)-$G111</f>
        <v>1.3385780051545171</v>
      </c>
      <c r="GC107" s="34">
        <f>SUMPRODUCT(GA$3:GC$6,$D115:$F118)-$G115</f>
        <v>-1.9298633951247424</v>
      </c>
      <c r="GD107" s="30"/>
      <c r="GE107" s="34">
        <f>SUMPRODUCT(GE$3:GG$6,$D107:$F110)-$G107</f>
        <v>-4.7835594387124738</v>
      </c>
      <c r="GF107" s="34">
        <f>SUMPRODUCT(GE$3:GG$6,$D111:$F114)-$G111</f>
        <v>5.0433650904027933</v>
      </c>
      <c r="GG107" s="34">
        <f>SUMPRODUCT(GE$3:GG$6,$D115:$F118)-$G115</f>
        <v>0.18997001773020317</v>
      </c>
      <c r="GH107" s="30"/>
      <c r="GI107" s="34">
        <f>SUMPRODUCT(GI$3:GK$6,$D107:$F110)-$G107</f>
        <v>1.0424744798825814</v>
      </c>
      <c r="GJ107" s="34">
        <f>SUMPRODUCT(GI$3:GK$6,$D111:$F114)-$G111</f>
        <v>-3.9264831693222968</v>
      </c>
      <c r="GK107" s="34">
        <f>SUMPRODUCT(GI$3:GK$6,$D115:$F118)-$G115</f>
        <v>-1.6953483193208263</v>
      </c>
      <c r="GL107" s="30"/>
      <c r="GM107" s="34">
        <f>SUMPRODUCT(GM$3:GO$6,$D107:$F110)-$G107</f>
        <v>0.67581159525042855</v>
      </c>
      <c r="GN107" s="34">
        <f>SUMPRODUCT(GM$3:GO$6,$D111:$F114)-$G111</f>
        <v>-3.4223513902841307</v>
      </c>
      <c r="GO107" s="34">
        <f>SUMPRODUCT(GM$3:GO$6,$D115:$F118)-$G115</f>
        <v>-0.29717008089698294</v>
      </c>
      <c r="GP107" s="30"/>
      <c r="GQ107" s="34">
        <f>SUMPRODUCT(GQ$3:GS$6,$D107:$F110)-$G107</f>
        <v>-6.8488106248366911</v>
      </c>
      <c r="GR107" s="34">
        <f>SUMPRODUCT(GQ$3:GS$6,$D111:$F114)-$G111</f>
        <v>2.6401008340164811</v>
      </c>
      <c r="GS107" s="34">
        <f>SUMPRODUCT(GQ$3:GS$6,$D115:$F118)-$G115</f>
        <v>-3.384182210865271</v>
      </c>
      <c r="GT107" s="30"/>
      <c r="GU107" s="34">
        <f>SUMPRODUCT(GU$3:GW$6,$D107:$F110)-$G107</f>
        <v>-4.5392771549603879</v>
      </c>
      <c r="GV107" s="34">
        <f>SUMPRODUCT(GU$3:GW$6,$D111:$F114)-$G111</f>
        <v>0.92175702330116605</v>
      </c>
      <c r="GW107" s="34">
        <f>SUMPRODUCT(GU$3:GW$6,$D115:$F118)-$G115</f>
        <v>-2.5872042250503586</v>
      </c>
      <c r="GX107" s="30"/>
      <c r="GY107" s="34">
        <f>SUMPRODUCT(GY$3:HA$6,$D107:$F110)-$G107</f>
        <v>-1.813762656959867</v>
      </c>
      <c r="GZ107" s="34">
        <f>SUMPRODUCT(GY$3:HA$6,$D111:$F114)-$G111</f>
        <v>-0.30894672658880912</v>
      </c>
      <c r="HA107" s="34">
        <f>SUMPRODUCT(GY$3:HA$6,$D115:$F118)-$G115</f>
        <v>-0.91951513430900766</v>
      </c>
      <c r="HB107" s="30"/>
      <c r="HC107" s="34">
        <f>SUMPRODUCT(HC$3:HE$6,$D107:$F110)-$G107</f>
        <v>-6.8012558927458766</v>
      </c>
      <c r="HD107" s="34">
        <f>SUMPRODUCT(HC$3:HE$6,$D111:$F114)-$G111</f>
        <v>3.2335008695687484</v>
      </c>
      <c r="HE107" s="34">
        <f>SUMPRODUCT(HC$3:HE$6,$D115:$F118)-$G115</f>
        <v>-2.9047392939312418</v>
      </c>
      <c r="HF107" s="30"/>
      <c r="HG107" s="34">
        <f>SUMPRODUCT(HG$3:HI$6,$D107:$F110)-$G107</f>
        <v>0.99174760420801222</v>
      </c>
      <c r="HH107" s="34">
        <f>SUMPRODUCT(HG$3:HI$6,$D111:$F114)-$G111</f>
        <v>-1.6104695554507733</v>
      </c>
      <c r="HI107" s="34">
        <f>SUMPRODUCT(HG$3:HI$6,$D115:$F118)-$G115</f>
        <v>0.53480368143152057</v>
      </c>
      <c r="HJ107" s="30"/>
      <c r="HK107" s="34">
        <f>SUMPRODUCT(HK$3:HM$6,$D107:$F110)-$G107</f>
        <v>-5.2795362300040489</v>
      </c>
      <c r="HL107" s="34">
        <f>SUMPRODUCT(HK$3:HM$6,$D111:$F114)-$G111</f>
        <v>4.6265441085494432</v>
      </c>
      <c r="HM107" s="34">
        <f>SUMPRODUCT(HK$3:HM$6,$D115:$F118)-$G115</f>
        <v>-0.4673708121954131</v>
      </c>
      <c r="HN107" s="30"/>
      <c r="HO107" s="34">
        <f>SUMPRODUCT(HO$3:HQ$6,$D107:$F110)-$G107</f>
        <v>-5.3554769214642191</v>
      </c>
      <c r="HP107" s="34">
        <f>SUMPRODUCT(HO$3:HQ$6,$D111:$F114)-$G111</f>
        <v>3.6634436528387129</v>
      </c>
      <c r="HQ107" s="34">
        <f>SUMPRODUCT(HO$3:HQ$6,$D115:$F118)-$G115</f>
        <v>-1.6589715851389073</v>
      </c>
      <c r="HR107" s="30"/>
      <c r="HS107" s="34">
        <f>SUMPRODUCT(HS$3:HU$6,$D107:$F110)-$G107</f>
        <v>0.4957708129164361</v>
      </c>
      <c r="HT107" s="34">
        <f>SUMPRODUCT(HS$3:HU$6,$D111:$F114)-$G111</f>
        <v>-2.0272905373041246</v>
      </c>
      <c r="HU107" s="34">
        <f>SUMPRODUCT(HS$3:HU$6,$D115:$F118)-$G115</f>
        <v>-0.12253714849409592</v>
      </c>
      <c r="HV107" s="30"/>
    </row>
    <row r="108" spans="2:230" ht="13.5" customHeight="1" x14ac:dyDescent="0.15">
      <c r="B108" s="114"/>
      <c r="C108" s="117"/>
      <c r="D108" s="63">
        <f t="shared" ref="D108:F108" si="536">D76-$F$6*D91</f>
        <v>0.83956029550643252</v>
      </c>
      <c r="E108" s="64">
        <f t="shared" si="536"/>
        <v>-4.055430024185961E-2</v>
      </c>
      <c r="F108" s="65">
        <f t="shared" si="536"/>
        <v>-3.6161503258605507</v>
      </c>
      <c r="G108" s="24"/>
      <c r="H108" s="36"/>
      <c r="I108" s="109"/>
      <c r="J108" s="79" t="s">
        <v>19</v>
      </c>
      <c r="K108" s="34">
        <f>1/(1+EXP(-K107))</f>
        <v>4.6206692696969419E-3</v>
      </c>
      <c r="L108" s="34">
        <f>1/(1+EXP(-L107))</f>
        <v>0.95044664125558276</v>
      </c>
      <c r="M108" s="34">
        <f>1/(1+EXP(-M107))</f>
        <v>9.3538296663443626E-2</v>
      </c>
      <c r="N108" s="30"/>
      <c r="O108" s="34">
        <f>1/(1+EXP(-O107))</f>
        <v>0.40902832389140842</v>
      </c>
      <c r="P108" s="34">
        <f>1/(1+EXP(-P107))</f>
        <v>0.53021216420529815</v>
      </c>
      <c r="Q108" s="34">
        <f>1/(1+EXP(-Q107))</f>
        <v>0.58084729210348418</v>
      </c>
      <c r="R108" s="30"/>
      <c r="S108" s="34">
        <f>1/(1+EXP(-S107))</f>
        <v>0.53195466424122273</v>
      </c>
      <c r="T108" s="34">
        <f>1/(1+EXP(-T107))</f>
        <v>0.63130445930414414</v>
      </c>
      <c r="U108" s="34">
        <f>1/(1+EXP(-U107))</f>
        <v>0.72782064414774961</v>
      </c>
      <c r="V108" s="30"/>
      <c r="W108" s="34">
        <f>1/(1+EXP(-W107))</f>
        <v>0.24273460693069762</v>
      </c>
      <c r="X108" s="34">
        <f>1/(1+EXP(-X107))</f>
        <v>0.21632938901984813</v>
      </c>
      <c r="Y108" s="34">
        <f>1/(1+EXP(-Y107))</f>
        <v>0.39250200321686324</v>
      </c>
      <c r="Z108" s="30"/>
      <c r="AA108" s="34">
        <f>1/(1+EXP(-AA107))</f>
        <v>2.8189689420985444E-3</v>
      </c>
      <c r="AB108" s="34">
        <f>1/(1+EXP(-AB107))</f>
        <v>0.92669943741307914</v>
      </c>
      <c r="AC108" s="34">
        <f>1/(1+EXP(-AC107))</f>
        <v>5.0761655198445971E-2</v>
      </c>
      <c r="AD108" s="30"/>
      <c r="AE108" s="34">
        <f>1/(1+EXP(-AE107))</f>
        <v>4.2842128144331693E-3</v>
      </c>
      <c r="AF108" s="34">
        <f>1/(1+EXP(-AF107))</f>
        <v>0.879825794409413</v>
      </c>
      <c r="AG108" s="34">
        <f>1/(1+EXP(-AG107))</f>
        <v>3.0390050351435206E-2</v>
      </c>
      <c r="AH108" s="30"/>
      <c r="AI108" s="34">
        <f>1/(1+EXP(-AI107))</f>
        <v>0.42750378198866545</v>
      </c>
      <c r="AJ108" s="34">
        <f>1/(1+EXP(-AJ107))</f>
        <v>0.74726842718671205</v>
      </c>
      <c r="AK108" s="34">
        <f>1/(1+EXP(-AK107))</f>
        <v>0.82022215755541006</v>
      </c>
      <c r="AL108" s="30"/>
      <c r="AM108" s="34">
        <f>1/(1+EXP(-AM107))</f>
        <v>0.14958979674513567</v>
      </c>
      <c r="AN108" s="34">
        <f>1/(1+EXP(-AN107))</f>
        <v>0.65794588463080583</v>
      </c>
      <c r="AO108" s="34">
        <f>1/(1+EXP(-AO107))</f>
        <v>0.56760485438611985</v>
      </c>
      <c r="AP108" s="30"/>
      <c r="AQ108" s="34">
        <f>1/(1+EXP(-AQ107))</f>
        <v>1.9531849390140516E-3</v>
      </c>
      <c r="AR108" s="34">
        <f>1/(1+EXP(-AR107))</f>
        <v>0.99395324601895629</v>
      </c>
      <c r="AS108" s="34">
        <f>1/(1+EXP(-AS107))</f>
        <v>0.13914756451221527</v>
      </c>
      <c r="AT108" s="30"/>
      <c r="AU108" s="34">
        <f>1/(1+EXP(-AU107))</f>
        <v>0.61575685084440934</v>
      </c>
      <c r="AV108" s="34">
        <f>1/(1+EXP(-AV107))</f>
        <v>0.80884315840336074</v>
      </c>
      <c r="AW108" s="34">
        <f>1/(1+EXP(-AW107))</f>
        <v>0.53892528442559806</v>
      </c>
      <c r="AX108" s="30"/>
      <c r="AY108" s="34">
        <f>1/(1+EXP(-AY107))</f>
        <v>1.9325684989651676E-2</v>
      </c>
      <c r="AZ108" s="34">
        <f>1/(1+EXP(-AZ107))</f>
        <v>0.96719517691027279</v>
      </c>
      <c r="BA108" s="34">
        <f>1/(1+EXP(-BA107))</f>
        <v>0.26397491305278575</v>
      </c>
      <c r="BB108" s="30"/>
      <c r="BC108" s="34">
        <f>1/(1+EXP(-BC107))</f>
        <v>0.54456144760789493</v>
      </c>
      <c r="BD108" s="34">
        <f>1/(1+EXP(-BD107))</f>
        <v>0.14452596337672632</v>
      </c>
      <c r="BE108" s="34">
        <f>1/(1+EXP(-BE107))</f>
        <v>0.22329643072554736</v>
      </c>
      <c r="BF108" s="30"/>
      <c r="BG108" s="34">
        <f>1/(1+EXP(-BG107))</f>
        <v>0.44061418877527836</v>
      </c>
      <c r="BH108" s="34">
        <f>1/(1+EXP(-BH107))</f>
        <v>0.73922585668151231</v>
      </c>
      <c r="BI108" s="34">
        <f>1/(1+EXP(-BI107))</f>
        <v>0.91542669701340795</v>
      </c>
      <c r="BJ108" s="30"/>
      <c r="BK108" s="34">
        <f>1/(1+EXP(-BK107))</f>
        <v>2.6133597979203921E-3</v>
      </c>
      <c r="BL108" s="34">
        <f>1/(1+EXP(-BL107))</f>
        <v>0.82834748205447706</v>
      </c>
      <c r="BM108" s="34">
        <f>1/(1+EXP(-BM107))</f>
        <v>1.5982969691786433E-2</v>
      </c>
      <c r="BN108" s="30"/>
      <c r="BO108" s="34">
        <f>1/(1+EXP(-BO107))</f>
        <v>1.1903514330121551E-3</v>
      </c>
      <c r="BP108" s="34">
        <f>1/(1+EXP(-BP107))</f>
        <v>0.99085487918007653</v>
      </c>
      <c r="BQ108" s="34">
        <f>1/(1+EXP(-BQ107))</f>
        <v>7.7291530750780948E-2</v>
      </c>
      <c r="BR108" s="30"/>
      <c r="BS108" s="34">
        <f>1/(1+EXP(-BS107))</f>
        <v>0.47202868142394672</v>
      </c>
      <c r="BT108" s="34">
        <f>1/(1+EXP(-BT107))</f>
        <v>0.42287937173847545</v>
      </c>
      <c r="BU108" s="34">
        <f>1/(1+EXP(-BU107))</f>
        <v>0.79301903867828194</v>
      </c>
      <c r="BV108" s="30"/>
      <c r="BW108" s="34">
        <f>1/(1+EXP(-BW107))</f>
        <v>1.1858486323317412E-2</v>
      </c>
      <c r="BX108" s="34">
        <f>1/(1+EXP(-BX107))</f>
        <v>0.95106100939773941</v>
      </c>
      <c r="BY108" s="34">
        <f>1/(1+EXP(-BY107))</f>
        <v>0.15673153979867338</v>
      </c>
      <c r="BZ108" s="30"/>
      <c r="CA108" s="34">
        <f>1/(1+EXP(-CA107))</f>
        <v>1.8106094387663663E-3</v>
      </c>
      <c r="CB108" s="34">
        <f>1/(1+EXP(-CB107))</f>
        <v>0.98431232870141971</v>
      </c>
      <c r="CC108" s="34">
        <f>1/(1+EXP(-CC107))</f>
        <v>4.6797887870628503E-2</v>
      </c>
      <c r="CD108" s="30"/>
      <c r="CE108" s="34">
        <f>1/(1+EXP(-CE107))</f>
        <v>0.32417589891835763</v>
      </c>
      <c r="CF108" s="34">
        <f>1/(1+EXP(-CF107))</f>
        <v>0.6513838945357816</v>
      </c>
      <c r="CG108" s="34">
        <f>1/(1+EXP(-CG107))</f>
        <v>0.84869867311694847</v>
      </c>
      <c r="CH108" s="30"/>
      <c r="CI108" s="34">
        <f>1/(1+EXP(-CI107))</f>
        <v>0.34103037780073248</v>
      </c>
      <c r="CJ108" s="34">
        <f>1/(1+EXP(-CJ107))</f>
        <v>0.83036669005585395</v>
      </c>
      <c r="CK108" s="34">
        <f>1/(1+EXP(-CK107))</f>
        <v>0.94863326936196535</v>
      </c>
      <c r="CL108" s="30"/>
      <c r="CM108" s="34">
        <f>1/(1+EXP(-CM107))</f>
        <v>1.7937771196486429E-2</v>
      </c>
      <c r="CN108" s="34">
        <f>1/(1+EXP(-CN107))</f>
        <v>0.91839404520490375</v>
      </c>
      <c r="CO108" s="34">
        <f>1/(1+EXP(-CO107))</f>
        <v>9.8233271042794404E-2</v>
      </c>
      <c r="CP108" s="30"/>
      <c r="CQ108" s="34">
        <f>1/(1+EXP(-CQ107))</f>
        <v>8.2393538410296344E-3</v>
      </c>
      <c r="CR108" s="34">
        <f>1/(1+EXP(-CR107))</f>
        <v>0.9960579767416704</v>
      </c>
      <c r="CS108" s="34">
        <f>1/(1+EXP(-CS107))</f>
        <v>0.35971060783028952</v>
      </c>
      <c r="CT108" s="30"/>
      <c r="CU108" s="34">
        <f>1/(1+EXP(-CU107))</f>
        <v>0.67956039373802291</v>
      </c>
      <c r="CV108" s="34">
        <f>1/(1+EXP(-CV107))</f>
        <v>7.8764672809269354E-2</v>
      </c>
      <c r="CW108" s="34">
        <f>1/(1+EXP(-CW107))</f>
        <v>0.70980366491147695</v>
      </c>
      <c r="CX108" s="30"/>
      <c r="CY108" s="34">
        <f>1/(1+EXP(-CY107))</f>
        <v>0.45315209195548833</v>
      </c>
      <c r="CZ108" s="34">
        <f>1/(1+EXP(-CZ107))</f>
        <v>0.21856222009318757</v>
      </c>
      <c r="DA108" s="34">
        <f>1/(1+EXP(-DA107))</f>
        <v>0.53783246226028036</v>
      </c>
      <c r="DB108" s="30"/>
      <c r="DC108" s="34">
        <f>1/(1+EXP(-DC107))</f>
        <v>1.1033984826673471E-3</v>
      </c>
      <c r="DD108" s="34">
        <f>1/(1+EXP(-DD107))</f>
        <v>0.97639127685090765</v>
      </c>
      <c r="DE108" s="34">
        <f>1/(1+EXP(-DE107))</f>
        <v>2.481135023355065E-2</v>
      </c>
      <c r="DF108" s="30"/>
      <c r="DG108" s="34">
        <f>1/(1+EXP(-DG107))</f>
        <v>1.1000829055360487E-2</v>
      </c>
      <c r="DH108" s="34">
        <f>1/(1+EXP(-DH107))</f>
        <v>0.88120629330545375</v>
      </c>
      <c r="DI108" s="34">
        <f>1/(1+EXP(-DI107))</f>
        <v>5.3436110040554992E-2</v>
      </c>
      <c r="DJ108" s="30"/>
      <c r="DK108" s="34">
        <f>1/(1+EXP(-DK107))</f>
        <v>1.1033984826673471E-3</v>
      </c>
      <c r="DL108" s="34">
        <f>1/(1+EXP(-DL107))</f>
        <v>0.97639127685090765</v>
      </c>
      <c r="DM108" s="34">
        <f>1/(1+EXP(-DM107))</f>
        <v>2.481135023355065E-2</v>
      </c>
      <c r="DN108" s="30"/>
      <c r="DO108" s="34">
        <f>1/(1+EXP(-DO107))</f>
        <v>5.0337846680857277E-3</v>
      </c>
      <c r="DP108" s="34">
        <f>1/(1+EXP(-DP107))</f>
        <v>0.99403160155829184</v>
      </c>
      <c r="DQ108" s="34">
        <f>1/(1+EXP(-DQ107))</f>
        <v>0.22548886847513555</v>
      </c>
      <c r="DR108" s="30"/>
      <c r="DS108" s="34">
        <f>1/(1+EXP(-DS107))</f>
        <v>4.667388050969062E-3</v>
      </c>
      <c r="DT108" s="34">
        <f>1/(1+EXP(-DT107))</f>
        <v>0.9845136674868068</v>
      </c>
      <c r="DU108" s="34">
        <f>1/(1+EXP(-DU107))</f>
        <v>8.1244119245825849E-2</v>
      </c>
      <c r="DV108" s="30"/>
      <c r="DW108" s="34">
        <f>1/(1+EXP(-DW107))</f>
        <v>4.4378450696672851E-3</v>
      </c>
      <c r="DX108" s="34">
        <f>1/(1+EXP(-DX107))</f>
        <v>0.86665898211501191</v>
      </c>
      <c r="DY108" s="34">
        <f>1/(1+EXP(-DY107))</f>
        <v>0.12088985757748551</v>
      </c>
      <c r="DZ108" s="30"/>
      <c r="EA108" s="34">
        <f>1/(1+EXP(-EA107))</f>
        <v>0.17396526337322638</v>
      </c>
      <c r="EB108" s="34">
        <f>1/(1+EXP(-EB107))</f>
        <v>0.32280581260675667</v>
      </c>
      <c r="EC108" s="34">
        <f>1/(1+EXP(-EC107))</f>
        <v>0.52434391336721187</v>
      </c>
      <c r="ED108" s="30"/>
      <c r="EE108" s="34">
        <f>1/(1+EXP(-EE107))</f>
        <v>2.7072380216797837E-3</v>
      </c>
      <c r="EF108" s="34">
        <f>1/(1+EXP(-EF107))</f>
        <v>0.81075365829055823</v>
      </c>
      <c r="EG108" s="34">
        <f>1/(1+EXP(-EG107))</f>
        <v>6.65228392165646E-2</v>
      </c>
      <c r="EH108" s="30"/>
      <c r="EI108" s="34">
        <f>1/(1+EXP(-EI107))</f>
        <v>4.1146460241196494E-3</v>
      </c>
      <c r="EJ108" s="34">
        <f>1/(1+EXP(-EJ107))</f>
        <v>0.71272080577121977</v>
      </c>
      <c r="EK108" s="34">
        <f>1/(1+EXP(-EK107))</f>
        <v>4.0093136445688377E-2</v>
      </c>
      <c r="EL108" s="30"/>
      <c r="EM108" s="34">
        <f>1/(1+EXP(-EM107))</f>
        <v>1.966879060115338E-3</v>
      </c>
      <c r="EN108" s="34">
        <f>1/(1+EXP(-EN107))</f>
        <v>0.99017957881196195</v>
      </c>
      <c r="EO108" s="34">
        <f>1/(1+EXP(-EO107))</f>
        <v>0.25811334006310671</v>
      </c>
      <c r="EP108" s="30"/>
      <c r="EQ108" s="34">
        <f>1/(1+EXP(-EQ107))</f>
        <v>1.8571889025709092E-2</v>
      </c>
      <c r="ER108" s="34">
        <f>1/(1+EXP(-ER107))</f>
        <v>0.90901595302010707</v>
      </c>
      <c r="ES108" s="34">
        <f>1/(1+EXP(-ES107))</f>
        <v>0.32338417722298873</v>
      </c>
      <c r="ET108" s="30"/>
      <c r="EU108" s="34">
        <f>1/(1+EXP(-EU107))</f>
        <v>2.5097577643370941E-3</v>
      </c>
      <c r="EV108" s="34">
        <f>1/(1+EXP(-EV107))</f>
        <v>0.62053372770570103</v>
      </c>
      <c r="EW108" s="34">
        <f>1/(1+EXP(-EW107))</f>
        <v>2.1186603763953919E-2</v>
      </c>
      <c r="EX108" s="30"/>
      <c r="EY108" s="34">
        <f>1/(1+EXP(-EY107))</f>
        <v>0.76346812285903765</v>
      </c>
      <c r="EZ108" s="34">
        <f>1/(1+EXP(-EZ107))</f>
        <v>4.7176652213005189E-2</v>
      </c>
      <c r="FA108" s="34">
        <f>1/(1+EXP(-FA107))</f>
        <v>0.58908176695505499</v>
      </c>
      <c r="FB108" s="30"/>
      <c r="FC108" s="34">
        <f>1/(1+EXP(-FC107))</f>
        <v>0.16332113943184354</v>
      </c>
      <c r="FD108" s="34">
        <f>1/(1+EXP(-FD107))</f>
        <v>0.15394257665693542</v>
      </c>
      <c r="FE108" s="34">
        <f>1/(1+EXP(-FE107))</f>
        <v>0.25083797545220676</v>
      </c>
      <c r="FF108" s="30"/>
      <c r="FG108" s="34">
        <f>1/(1+EXP(-FG107))</f>
        <v>1.1430973986768084E-3</v>
      </c>
      <c r="FH108" s="34">
        <f>1/(1+EXP(-FH107))</f>
        <v>0.97348576102758566</v>
      </c>
      <c r="FI108" s="34">
        <f>1/(1+EXP(-FI107))</f>
        <v>0.10041865935264928</v>
      </c>
      <c r="FJ108" s="30"/>
      <c r="FK108" s="34">
        <f>1/(1+EXP(-FK107))</f>
        <v>0.21976112016638111</v>
      </c>
      <c r="FL108" s="34">
        <f>1/(1+EXP(-FL107))</f>
        <v>9.9021949478414376E-2</v>
      </c>
      <c r="FM108" s="34">
        <f>1/(1+EXP(-FM107))</f>
        <v>7.6397888510501721E-2</v>
      </c>
      <c r="FN108" s="30"/>
      <c r="FO108" s="34">
        <f>1/(1+EXP(-FO107))</f>
        <v>1.1940797359284895E-2</v>
      </c>
      <c r="FP108" s="34">
        <f>1/(1+EXP(-FP107))</f>
        <v>0.92260346499348667</v>
      </c>
      <c r="FQ108" s="34">
        <f>1/(1+EXP(-FQ107))</f>
        <v>0.28574085721094544</v>
      </c>
      <c r="FR108" s="30"/>
      <c r="FS108" s="34">
        <f>1/(1+EXP(-FS107))</f>
        <v>1.8233057642905791E-3</v>
      </c>
      <c r="FT108" s="34">
        <f>1/(1+EXP(-FT107))</f>
        <v>0.97467524237893477</v>
      </c>
      <c r="FU108" s="34">
        <f>1/(1+EXP(-FU107))</f>
        <v>9.5574104400589319E-2</v>
      </c>
      <c r="FV108" s="30"/>
      <c r="FW108" s="34">
        <f>1/(1+EXP(-FW107))</f>
        <v>0.57640528308106775</v>
      </c>
      <c r="FX108" s="34">
        <f>1/(1+EXP(-FX107))</f>
        <v>0.29791551327304039</v>
      </c>
      <c r="FY108" s="34">
        <f>1/(1+EXP(-FY107))</f>
        <v>0.69188794296096789</v>
      </c>
      <c r="FZ108" s="30"/>
      <c r="GA108" s="34">
        <f>1/(1+EXP(-GA107))</f>
        <v>1.723715910960914E-2</v>
      </c>
      <c r="GB108" s="34">
        <f>1/(1+EXP(-GB107))</f>
        <v>0.79225599764596033</v>
      </c>
      <c r="GC108" s="34">
        <f>1/(1+EXP(-GC107))</f>
        <v>0.12676570098603107</v>
      </c>
      <c r="GD108" s="30"/>
      <c r="GE108" s="34">
        <f>1/(1+EXP(-GE107))</f>
        <v>8.2967550093167568E-3</v>
      </c>
      <c r="GF108" s="34">
        <f>1/(1+EXP(-GF107))</f>
        <v>0.99358936125962682</v>
      </c>
      <c r="GG108" s="34">
        <f>1/(1+EXP(-GG107))</f>
        <v>0.54735018980764882</v>
      </c>
      <c r="GH108" s="30"/>
      <c r="GI108" s="34">
        <f>1/(1+EXP(-GI107))</f>
        <v>0.73932717638164414</v>
      </c>
      <c r="GJ108" s="34">
        <f>1/(1+EXP(-GJ107))</f>
        <v>1.9331792385368713E-2</v>
      </c>
      <c r="GK108" s="34">
        <f>1/(1+EXP(-GK107))</f>
        <v>0.1550737782898029</v>
      </c>
      <c r="GL108" s="30"/>
      <c r="GM108" s="34">
        <f>1/(1+EXP(-GM107))</f>
        <v>0.66280324869354323</v>
      </c>
      <c r="GN108" s="34">
        <f>1/(1+EXP(-GN107))</f>
        <v>3.1604183918906549E-2</v>
      </c>
      <c r="GO108" s="34">
        <f>1/(1+EXP(-GO107))</f>
        <v>0.42624942574168201</v>
      </c>
      <c r="GP108" s="30"/>
      <c r="GQ108" s="34">
        <f>1/(1+EXP(-GQ107))</f>
        <v>1.0595926054579069E-3</v>
      </c>
      <c r="GR108" s="34">
        <f>1/(1+EXP(-GR107))</f>
        <v>0.93339823314345072</v>
      </c>
      <c r="GS108" s="34">
        <f>1/(1+EXP(-GS107))</f>
        <v>3.2793483627852865E-2</v>
      </c>
      <c r="GT108" s="30"/>
      <c r="GU108" s="34">
        <f>1/(1+EXP(-GU107))</f>
        <v>1.0568243832855359E-2</v>
      </c>
      <c r="GV108" s="34">
        <f>1/(1+EXP(-GV107))</f>
        <v>0.71539997600173999</v>
      </c>
      <c r="GW108" s="34">
        <f>1/(1+EXP(-GW107))</f>
        <v>6.9966488670106589E-2</v>
      </c>
      <c r="GX108" s="30"/>
      <c r="GY108" s="34">
        <f>1/(1+EXP(-GY107))</f>
        <v>0.14018398921257344</v>
      </c>
      <c r="GZ108" s="34">
        <f>1/(1+EXP(-GZ107))</f>
        <v>0.42337185175748637</v>
      </c>
      <c r="HA108" s="34">
        <f>1/(1+EXP(-HA107))</f>
        <v>0.2850566993257429</v>
      </c>
      <c r="HB108" s="30"/>
      <c r="HC108" s="34">
        <f>1/(1+EXP(-HC107))</f>
        <v>1.1111412354837596E-3</v>
      </c>
      <c r="HD108" s="34">
        <f>1/(1+EXP(-HD107))</f>
        <v>0.96207569267917048</v>
      </c>
      <c r="HE108" s="34">
        <f>1/(1+EXP(-HE107))</f>
        <v>5.1919779502744443E-2</v>
      </c>
      <c r="HF108" s="30"/>
      <c r="HG108" s="34">
        <f>1/(1+EXP(-HG107))</f>
        <v>0.72943296867339469</v>
      </c>
      <c r="HH108" s="34">
        <f>1/(1+EXP(-HH107))</f>
        <v>0.16652343218267293</v>
      </c>
      <c r="HI108" s="34">
        <f>1/(1+EXP(-HI107))</f>
        <v>0.63060279580514811</v>
      </c>
      <c r="HJ108" s="30"/>
      <c r="HK108" s="34">
        <f>1/(1+EXP(-HK107))</f>
        <v>5.0689677155152648E-3</v>
      </c>
      <c r="HL108" s="34">
        <f>1/(1+EXP(-HL107))</f>
        <v>0.99030635768750686</v>
      </c>
      <c r="HM108" s="34">
        <f>1/(1+EXP(-HM107))</f>
        <v>0.38523872558251127</v>
      </c>
      <c r="HN108" s="30"/>
      <c r="HO108" s="34">
        <f>1/(1+EXP(-HO107))</f>
        <v>4.7000223093412946E-3</v>
      </c>
      <c r="HP108" s="34">
        <f>1/(1+EXP(-HP107))</f>
        <v>0.97499712375233238</v>
      </c>
      <c r="HQ108" s="34">
        <f>1/(1+EXP(-HQ107))</f>
        <v>0.15990009771203711</v>
      </c>
      <c r="HR108" s="30"/>
      <c r="HS108" s="34">
        <f>1/(1+EXP(-HS107))</f>
        <v>0.6214649430227186</v>
      </c>
      <c r="HT108" s="34">
        <f>1/(1+EXP(-HT107))</f>
        <v>0.11636723555469251</v>
      </c>
      <c r="HU108" s="34">
        <f>1/(1+EXP(-HU107))</f>
        <v>0.469403987459179</v>
      </c>
      <c r="HV108" s="30"/>
    </row>
    <row r="109" spans="2:230" x14ac:dyDescent="0.15">
      <c r="B109" s="114"/>
      <c r="C109" s="117"/>
      <c r="D109" s="63">
        <f t="shared" ref="D109:F109" si="537">D77-$F$6*D92</f>
        <v>-0.53479160602323206</v>
      </c>
      <c r="E109" s="64">
        <f t="shared" si="537"/>
        <v>7.0004318489562262E-3</v>
      </c>
      <c r="F109" s="65">
        <f t="shared" si="537"/>
        <v>-1.716665899650518</v>
      </c>
      <c r="G109" s="25"/>
      <c r="H109" s="36"/>
      <c r="I109" s="110"/>
      <c r="J109" s="91" t="s">
        <v>20</v>
      </c>
      <c r="K109" s="34">
        <f>K108*(1-K108)</f>
        <v>4.5993186851970205E-3</v>
      </c>
      <c r="L109" s="34">
        <f t="shared" ref="L109:M109" si="538">L108*(1-L108)</f>
        <v>4.7097823381564326E-2</v>
      </c>
      <c r="M109" s="34">
        <f t="shared" si="538"/>
        <v>8.4788883720745237E-2</v>
      </c>
      <c r="N109" s="30"/>
      <c r="O109" s="34">
        <f>O108*(1-O108)</f>
        <v>0.24172415414599352</v>
      </c>
      <c r="P109" s="34">
        <f t="shared" ref="P109:Q109" si="539">P108*(1-P108)</f>
        <v>0.24908722513403211</v>
      </c>
      <c r="Q109" s="34">
        <f t="shared" si="539"/>
        <v>0.2434637153595339</v>
      </c>
      <c r="R109" s="30"/>
      <c r="S109" s="34">
        <f>S108*(1-S108)</f>
        <v>0.24897889943323073</v>
      </c>
      <c r="T109" s="34">
        <f t="shared" ref="T109:U109" si="540">T108*(1-T108)</f>
        <v>0.23275913896684636</v>
      </c>
      <c r="U109" s="34">
        <f t="shared" si="540"/>
        <v>0.19809775410010444</v>
      </c>
      <c r="V109" s="30"/>
      <c r="W109" s="34">
        <f>W108*(1-W108)</f>
        <v>0.18381451752889735</v>
      </c>
      <c r="X109" s="34">
        <f t="shared" ref="X109:Y109" si="541">X108*(1-X108)</f>
        <v>0.16953098446614734</v>
      </c>
      <c r="Y109" s="34">
        <f t="shared" si="541"/>
        <v>0.23844418068761272</v>
      </c>
      <c r="Z109" s="30"/>
      <c r="AA109" s="34">
        <f>AA108*(1-AA108)</f>
        <v>2.8110223562020282E-3</v>
      </c>
      <c r="AB109" s="34">
        <f t="shared" ref="AB109:AC109" si="542">AB108*(1-AB108)</f>
        <v>6.7927590111361763E-2</v>
      </c>
      <c r="AC109" s="34">
        <f t="shared" si="542"/>
        <v>4.8184909559960055E-2</v>
      </c>
      <c r="AD109" s="30"/>
      <c r="AE109" s="34">
        <f>AE108*(1-AE108)</f>
        <v>4.2658583349938156E-3</v>
      </c>
      <c r="AF109" s="34">
        <f t="shared" ref="AF109:AG109" si="543">AF108*(1-AF108)</f>
        <v>0.10573236590125833</v>
      </c>
      <c r="AG109" s="34">
        <f t="shared" si="543"/>
        <v>2.9466495191072441E-2</v>
      </c>
      <c r="AH109" s="30"/>
      <c r="AI109" s="34">
        <f>AI108*(1-AI108)</f>
        <v>0.24474429837405307</v>
      </c>
      <c r="AJ109" s="34">
        <f t="shared" ref="AJ109:AK109" si="544">AJ108*(1-AJ108)</f>
        <v>0.18885832491660967</v>
      </c>
      <c r="AK109" s="34">
        <f t="shared" si="544"/>
        <v>0.14745776981055814</v>
      </c>
      <c r="AL109" s="30"/>
      <c r="AM109" s="34">
        <f>AM108*(1-AM108)</f>
        <v>0.12721268945488468</v>
      </c>
      <c r="AN109" s="34">
        <f t="shared" ref="AN109:AO109" si="545">AN108*(1-AN108)</f>
        <v>0.22505309752819216</v>
      </c>
      <c r="AO109" s="34">
        <f t="shared" si="545"/>
        <v>0.24542958366343154</v>
      </c>
      <c r="AP109" s="30"/>
      <c r="AQ109" s="34">
        <f>AQ108*(1-AQ108)</f>
        <v>1.9493700076080602E-3</v>
      </c>
      <c r="AR109" s="34">
        <f t="shared" ref="AR109:AS109" si="546">AR108*(1-AR108)</f>
        <v>6.0101907473364387E-3</v>
      </c>
      <c r="AS109" s="34">
        <f t="shared" si="546"/>
        <v>0.11978551980253416</v>
      </c>
      <c r="AT109" s="30"/>
      <c r="AU109" s="34">
        <f>AU108*(1-AU108)</f>
        <v>0.23660035148258518</v>
      </c>
      <c r="AV109" s="34">
        <f t="shared" ref="AV109:AW109" si="547">AV108*(1-AV108)</f>
        <v>0.15461590350743662</v>
      </c>
      <c r="AW109" s="34">
        <f t="shared" si="547"/>
        <v>0.2484848222323863</v>
      </c>
      <c r="AX109" s="30"/>
      <c r="AY109" s="34">
        <f>AY108*(1-AY108)</f>
        <v>1.8952202889332428E-2</v>
      </c>
      <c r="AZ109" s="34">
        <f t="shared" ref="AZ109:BA109" si="548">AZ108*(1-AZ108)</f>
        <v>3.1728666671778906E-2</v>
      </c>
      <c r="BA109" s="34">
        <f t="shared" si="548"/>
        <v>0.19429215833155997</v>
      </c>
      <c r="BB109" s="30"/>
      <c r="BC109" s="34">
        <f>BC108*(1-BC108)</f>
        <v>0.24801427738708884</v>
      </c>
      <c r="BD109" s="34">
        <f t="shared" ref="BD109:BE109" si="549">BD108*(1-BD108)</f>
        <v>0.12363820928675549</v>
      </c>
      <c r="BE109" s="34">
        <f t="shared" si="549"/>
        <v>0.17343513475077818</v>
      </c>
      <c r="BF109" s="30"/>
      <c r="BG109" s="34">
        <f>BG108*(1-BG108)</f>
        <v>0.24647332542518172</v>
      </c>
      <c r="BH109" s="34">
        <f t="shared" ref="BH109:BI109" si="550">BH108*(1-BH108)</f>
        <v>0.19277098949499655</v>
      </c>
      <c r="BI109" s="34">
        <f t="shared" si="550"/>
        <v>7.7420659408530143E-2</v>
      </c>
      <c r="BJ109" s="30"/>
      <c r="BK109" s="34">
        <f>BK108*(1-BK108)</f>
        <v>2.6065301484870054E-3</v>
      </c>
      <c r="BL109" s="34">
        <f t="shared" ref="BL109:BM109" si="551">BL108*(1-BL108)</f>
        <v>0.14218793102848487</v>
      </c>
      <c r="BM109" s="34">
        <f t="shared" si="551"/>
        <v>1.572751437161787E-2</v>
      </c>
      <c r="BN109" s="30"/>
      <c r="BO109" s="34">
        <f>BO108*(1-BO108)</f>
        <v>1.1889344964780811E-3</v>
      </c>
      <c r="BP109" s="34">
        <f t="shared" ref="BP109:BQ109" si="552">BP108*(1-BP108)</f>
        <v>9.0614875851124706E-3</v>
      </c>
      <c r="BQ109" s="34">
        <f t="shared" si="552"/>
        <v>7.1317550024982024E-2</v>
      </c>
      <c r="BR109" s="30"/>
      <c r="BS109" s="34">
        <f>BS108*(1-BS108)</f>
        <v>0.24921760533711693</v>
      </c>
      <c r="BT109" s="34">
        <f t="shared" ref="BT109:BU109" si="553">BT108*(1-BT108)</f>
        <v>0.24405240869654773</v>
      </c>
      <c r="BU109" s="34">
        <f t="shared" si="553"/>
        <v>0.1641398429720555</v>
      </c>
      <c r="BV109" s="30"/>
      <c r="BW109" s="34">
        <f>BW108*(1-BW108)</f>
        <v>1.1717862625437106E-2</v>
      </c>
      <c r="BX109" s="34">
        <f t="shared" ref="BX109:BY109" si="554">BX108*(1-BX108)</f>
        <v>4.6543965801092442E-2</v>
      </c>
      <c r="BY109" s="34">
        <f t="shared" si="554"/>
        <v>0.13216676423101023</v>
      </c>
      <c r="BZ109" s="30"/>
      <c r="CA109" s="34">
        <f>CA108*(1-CA108)</f>
        <v>1.8073311322266165E-3</v>
      </c>
      <c r="CB109" s="34">
        <f t="shared" ref="CB109:CC109" si="555">CB108*(1-CB108)</f>
        <v>1.5441568267807987E-2</v>
      </c>
      <c r="CC109" s="34">
        <f t="shared" si="555"/>
        <v>4.4607845561476581E-2</v>
      </c>
      <c r="CD109" s="30"/>
      <c r="CE109" s="34">
        <f>CE108*(1-CE108)</f>
        <v>0.2190858854788324</v>
      </c>
      <c r="CF109" s="34">
        <f t="shared" ref="CF109:CG109" si="556">CF108*(1-CF108)</f>
        <v>0.22708291647517936</v>
      </c>
      <c r="CG109" s="34">
        <f t="shared" si="556"/>
        <v>0.12840923536647952</v>
      </c>
      <c r="CH109" s="30"/>
      <c r="CI109" s="34">
        <f>CI108*(1-CI108)</f>
        <v>0.22472865921782217</v>
      </c>
      <c r="CJ109" s="34">
        <f t="shared" ref="CJ109:CK109" si="557">CJ108*(1-CJ108)</f>
        <v>0.14085785010153934</v>
      </c>
      <c r="CK109" s="34">
        <f t="shared" si="557"/>
        <v>4.8728189621594246E-2</v>
      </c>
      <c r="CL109" s="30"/>
      <c r="CM109" s="34">
        <f>CM108*(1-CM108)</f>
        <v>1.7616007560988932E-2</v>
      </c>
      <c r="CN109" s="34">
        <f t="shared" ref="CN109:CO109" si="558">CN108*(1-CN108)</f>
        <v>7.4946422937076956E-2</v>
      </c>
      <c r="CO109" s="34">
        <f t="shared" si="558"/>
        <v>8.8583495503027285E-2</v>
      </c>
      <c r="CP109" s="30"/>
      <c r="CQ109" s="34">
        <f>CQ108*(1-CQ108)</f>
        <v>8.1714668893119458E-3</v>
      </c>
      <c r="CR109" s="34">
        <f t="shared" ref="CR109:CS109" si="559">CR108*(1-CR108)</f>
        <v>3.9264837109603849E-3</v>
      </c>
      <c r="CS109" s="34">
        <f t="shared" si="559"/>
        <v>0.23031888644465318</v>
      </c>
      <c r="CT109" s="30"/>
      <c r="CU109" s="34">
        <f>CU108*(1-CU108)</f>
        <v>0.21775806500064618</v>
      </c>
      <c r="CV109" s="34">
        <f t="shared" ref="CV109:CW109" si="560">CV108*(1-CV108)</f>
        <v>7.2560799126518097E-2</v>
      </c>
      <c r="CW109" s="34">
        <f t="shared" si="560"/>
        <v>0.20598242218971269</v>
      </c>
      <c r="CX109" s="30"/>
      <c r="CY109" s="34">
        <f>CY108*(1-CY108)</f>
        <v>0.24780527351185297</v>
      </c>
      <c r="CZ109" s="34">
        <f t="shared" ref="CZ109:DA109" si="561">CZ108*(1-CZ108)</f>
        <v>0.17079277604112461</v>
      </c>
      <c r="DA109" s="34">
        <f t="shared" si="561"/>
        <v>0.24856870479932447</v>
      </c>
      <c r="DB109" s="30"/>
      <c r="DC109" s="34">
        <f>DC108*(1-DC108)</f>
        <v>1.1021809944557945E-3</v>
      </c>
      <c r="DD109" s="34">
        <f t="shared" ref="DD109:DE109" si="562">DD108*(1-DD108)</f>
        <v>2.3051351340361858E-2</v>
      </c>
      <c r="DE109" s="34">
        <f t="shared" si="562"/>
        <v>2.4195747133138736E-2</v>
      </c>
      <c r="DF109" s="30"/>
      <c r="DG109" s="34">
        <f>DG108*(1-DG108)</f>
        <v>1.0879810815455224E-2</v>
      </c>
      <c r="DH109" s="34">
        <f t="shared" ref="DH109:DI109" si="563">DH108*(1-DH108)</f>
        <v>0.10468176194431637</v>
      </c>
      <c r="DI109" s="34">
        <f t="shared" si="563"/>
        <v>5.0580692184288685E-2</v>
      </c>
      <c r="DJ109" s="30"/>
      <c r="DK109" s="34">
        <f>DK108*(1-DK108)</f>
        <v>1.1021809944557945E-3</v>
      </c>
      <c r="DL109" s="34">
        <f t="shared" ref="DL109:DM109" si="564">DL108*(1-DL108)</f>
        <v>2.3051351340361858E-2</v>
      </c>
      <c r="DM109" s="34">
        <f t="shared" si="564"/>
        <v>2.4195747133138736E-2</v>
      </c>
      <c r="DN109" s="30"/>
      <c r="DO109" s="34">
        <f>DO108*(1-DO108)</f>
        <v>5.0084456800010731E-3</v>
      </c>
      <c r="DP109" s="34">
        <f t="shared" ref="DP109:DQ109" si="565">DP108*(1-DP108)</f>
        <v>5.9327766617491718E-3</v>
      </c>
      <c r="DQ109" s="34">
        <f t="shared" si="565"/>
        <v>0.17464363866893859</v>
      </c>
      <c r="DR109" s="30"/>
      <c r="DS109" s="34">
        <f>DS108*(1-DS108)</f>
        <v>4.6456035397507327E-3</v>
      </c>
      <c r="DT109" s="34">
        <f t="shared" ref="DT109:DU109" si="566">DT108*(1-DT108)</f>
        <v>1.5246506018484016E-2</v>
      </c>
      <c r="DU109" s="34">
        <f t="shared" si="566"/>
        <v>7.4643512333795875E-2</v>
      </c>
      <c r="DV109" s="30"/>
      <c r="DW109" s="34">
        <f>DW108*(1-DW108)</f>
        <v>4.4181506008049154E-3</v>
      </c>
      <c r="DX109" s="34">
        <f t="shared" ref="DX109:DY109" si="567">DX108*(1-DX108)</f>
        <v>0.11556119083438338</v>
      </c>
      <c r="DY109" s="34">
        <f t="shared" si="567"/>
        <v>0.10627549991238078</v>
      </c>
      <c r="DZ109" s="30"/>
      <c r="EA109" s="34">
        <f>EA108*(1-EA108)</f>
        <v>0.14370135051271035</v>
      </c>
      <c r="EB109" s="34">
        <f t="shared" ref="EB109:EC109" si="568">EB108*(1-EB108)</f>
        <v>0.21860221995404816</v>
      </c>
      <c r="EC109" s="34">
        <f t="shared" si="568"/>
        <v>0.24940737388196968</v>
      </c>
      <c r="ED109" s="30"/>
      <c r="EE109" s="34">
        <f>EE108*(1-EE108)</f>
        <v>2.6999088839737549E-3</v>
      </c>
      <c r="EF109" s="34">
        <f t="shared" ref="EF109:EG109" si="569">EF108*(1-EF108)</f>
        <v>0.15343216385903496</v>
      </c>
      <c r="EG109" s="34">
        <f t="shared" si="569"/>
        <v>6.2097551079131688E-2</v>
      </c>
      <c r="EH109" s="30"/>
      <c r="EI109" s="34">
        <f>EI108*(1-EI108)</f>
        <v>4.0977157122158462E-3</v>
      </c>
      <c r="EJ109" s="34">
        <f t="shared" ref="EJ109:EK109" si="570">EJ108*(1-EJ108)</f>
        <v>0.20474985879204299</v>
      </c>
      <c r="EK109" s="34">
        <f t="shared" si="570"/>
        <v>3.8485676855635795E-2</v>
      </c>
      <c r="EL109" s="30"/>
      <c r="EM109" s="34">
        <f>EM108*(1-EM108)</f>
        <v>1.9630104468782179E-3</v>
      </c>
      <c r="EN109" s="34">
        <f t="shared" ref="EN109:EO109" si="571">EN108*(1-EN108)</f>
        <v>9.7239805157275858E-3</v>
      </c>
      <c r="EO109" s="34">
        <f t="shared" si="571"/>
        <v>0.19149084374457373</v>
      </c>
      <c r="EP109" s="30"/>
      <c r="EQ109" s="34">
        <f>EQ108*(1-EQ108)</f>
        <v>1.8226973963725839E-2</v>
      </c>
      <c r="ER109" s="34">
        <f t="shared" ref="ER109:ES109" si="572">ER108*(1-ER108)</f>
        <v>8.2705950175053569E-2</v>
      </c>
      <c r="ES109" s="34">
        <f t="shared" si="572"/>
        <v>0.21880685114479934</v>
      </c>
      <c r="ET109" s="30"/>
      <c r="EU109" s="34">
        <f>EU108*(1-EU108)</f>
        <v>2.5034588803014438E-3</v>
      </c>
      <c r="EV109" s="34">
        <f t="shared" ref="EV109:EW109" si="573">EV108*(1-EV108)</f>
        <v>0.23547162048536793</v>
      </c>
      <c r="EW109" s="34">
        <f t="shared" si="573"/>
        <v>2.0737731584903135E-2</v>
      </c>
      <c r="EX109" s="30"/>
      <c r="EY109" s="34">
        <f>EY108*(1-EY108)</f>
        <v>0.18058454823713505</v>
      </c>
      <c r="EZ109" s="34">
        <f t="shared" ref="EZ109:FA109" si="574">EZ108*(1-EZ108)</f>
        <v>4.4951015698978344E-2</v>
      </c>
      <c r="FA109" s="34">
        <f t="shared" si="574"/>
        <v>0.24206443879616527</v>
      </c>
      <c r="FB109" s="30"/>
      <c r="FC109" s="34">
        <f>FC108*(1-FC108)</f>
        <v>0.13664734484652785</v>
      </c>
      <c r="FD109" s="34">
        <f t="shared" ref="FD109:FE109" si="575">FD108*(1-FD108)</f>
        <v>0.13024425974915899</v>
      </c>
      <c r="FE109" s="34">
        <f t="shared" si="575"/>
        <v>0.18791828552324488</v>
      </c>
      <c r="FF109" s="30"/>
      <c r="FG109" s="34">
        <f>FG108*(1-FG108)</f>
        <v>1.1417907270139468E-3</v>
      </c>
      <c r="FH109" s="34">
        <f t="shared" ref="FH109:FI109" si="576">FH108*(1-FH108)</f>
        <v>2.5811234104128045E-2</v>
      </c>
      <c r="FI109" s="34">
        <f t="shared" si="576"/>
        <v>9.0334752206465863E-2</v>
      </c>
      <c r="FJ109" s="30"/>
      <c r="FK109" s="34">
        <f>FK108*(1-FK108)</f>
        <v>0.17146617022959851</v>
      </c>
      <c r="FL109" s="34">
        <f t="shared" ref="FL109:FM109" si="577">FL108*(1-FL108)</f>
        <v>8.9216602999908731E-2</v>
      </c>
      <c r="FM109" s="34">
        <f t="shared" si="577"/>
        <v>7.0561251141638678E-2</v>
      </c>
      <c r="FN109" s="30"/>
      <c r="FO109" s="34">
        <f>FO108*(1-FO108)</f>
        <v>1.179821471770939E-2</v>
      </c>
      <c r="FP109" s="34">
        <f t="shared" ref="FP109:FQ109" si="578">FP108*(1-FP108)</f>
        <v>7.1406311375498896E-2</v>
      </c>
      <c r="FQ109" s="34">
        <f t="shared" si="578"/>
        <v>0.20409301973129954</v>
      </c>
      <c r="FR109" s="30"/>
      <c r="FS109" s="34">
        <f>FS108*(1-FS108)</f>
        <v>1.8199813203804839E-3</v>
      </c>
      <c r="FT109" s="34">
        <f t="shared" ref="FT109:FU109" si="579">FT108*(1-FT108)</f>
        <v>2.4683414272499527E-2</v>
      </c>
      <c r="FU109" s="34">
        <f t="shared" si="579"/>
        <v>8.6439694968614575E-2</v>
      </c>
      <c r="FV109" s="30"/>
      <c r="FW109" s="34">
        <f>FW108*(1-FW108)</f>
        <v>0.24416223271730189</v>
      </c>
      <c r="FX109" s="34">
        <f t="shared" ref="FX109:FY109" si="580">FX108*(1-FX108)</f>
        <v>0.20916186022430128</v>
      </c>
      <c r="FY109" s="34">
        <f t="shared" si="580"/>
        <v>0.21317901734620834</v>
      </c>
      <c r="FZ109" s="30"/>
      <c r="GA109" s="34">
        <f>GA108*(1-GA108)</f>
        <v>1.6940039455439159E-2</v>
      </c>
      <c r="GB109" s="34">
        <f t="shared" ref="GB109:GC109" si="581">GB108*(1-GB108)</f>
        <v>0.16458643183996444</v>
      </c>
      <c r="GC109" s="34">
        <f t="shared" si="581"/>
        <v>0.11069615803955124</v>
      </c>
      <c r="GD109" s="30"/>
      <c r="GE109" s="34">
        <f>GE108*(1-GE108)</f>
        <v>8.2279188656321344E-3</v>
      </c>
      <c r="GF109" s="34">
        <f t="shared" ref="GF109:GG109" si="582">GF108*(1-GF108)</f>
        <v>6.3695424513136025E-3</v>
      </c>
      <c r="GG109" s="34">
        <f t="shared" si="582"/>
        <v>0.24775795952517962</v>
      </c>
      <c r="GH109" s="30"/>
      <c r="GI109" s="34">
        <f>GI108*(1-GI108)</f>
        <v>0.19272250264518939</v>
      </c>
      <c r="GJ109" s="34">
        <f t="shared" ref="GJ109:GK109" si="583">GJ108*(1-GJ108)</f>
        <v>1.8958074188537712E-2</v>
      </c>
      <c r="GK109" s="34">
        <f t="shared" si="583"/>
        <v>0.13102590157672797</v>
      </c>
      <c r="GL109" s="30"/>
      <c r="GM109" s="34">
        <f>GM108*(1-GM108)</f>
        <v>0.22349510221482832</v>
      </c>
      <c r="GN109" s="34">
        <f t="shared" ref="GN109:GO109" si="584">GN108*(1-GN108)</f>
        <v>3.0605359477726479E-2</v>
      </c>
      <c r="GO109" s="34">
        <f t="shared" si="584"/>
        <v>0.24456085279656833</v>
      </c>
      <c r="GP109" s="30"/>
      <c r="GQ109" s="34">
        <f>GQ108*(1-GQ108)</f>
        <v>1.0584698689683658E-3</v>
      </c>
      <c r="GR109" s="34">
        <f t="shared" ref="GR109:GS109" si="585">GR108*(1-GR108)</f>
        <v>6.2165971508135139E-2</v>
      </c>
      <c r="GS109" s="34">
        <f t="shared" si="585"/>
        <v>3.1718071059402615E-2</v>
      </c>
      <c r="GT109" s="30"/>
      <c r="GU109" s="34">
        <f>GU108*(1-GU108)</f>
        <v>1.0456556055144674E-2</v>
      </c>
      <c r="GV109" s="34">
        <f t="shared" ref="GV109:GW109" si="586">GV108*(1-GV108)</f>
        <v>0.20360285033844983</v>
      </c>
      <c r="GW109" s="34">
        <f t="shared" si="586"/>
        <v>6.5071179133282434E-2</v>
      </c>
      <c r="GX109" s="30"/>
      <c r="GY109" s="34">
        <f>GY108*(1-GY108)</f>
        <v>0.12053243838102252</v>
      </c>
      <c r="GZ109" s="34">
        <f t="shared" ref="GZ109:HA109" si="587">GZ108*(1-GZ108)</f>
        <v>0.24412812689692334</v>
      </c>
      <c r="HA109" s="34">
        <f t="shared" si="587"/>
        <v>0.20379937749525592</v>
      </c>
      <c r="HB109" s="30"/>
      <c r="HC109" s="34">
        <f>HC108*(1-HC108)</f>
        <v>1.1099066006385672E-3</v>
      </c>
      <c r="HD109" s="34">
        <f t="shared" ref="HD109:HE109" si="588">HD108*(1-HD108)</f>
        <v>3.6486054235064798E-2</v>
      </c>
      <c r="HE109" s="34">
        <f t="shared" si="588"/>
        <v>4.9224115999130839E-2</v>
      </c>
      <c r="HF109" s="30"/>
      <c r="HG109" s="34">
        <f>HG108*(1-HG108)</f>
        <v>0.1973605128857131</v>
      </c>
      <c r="HH109" s="34">
        <f t="shared" ref="HH109:HI109" si="589">HH108*(1-HH108)</f>
        <v>0.13879337871677566</v>
      </c>
      <c r="HI109" s="34">
        <f t="shared" si="589"/>
        <v>0.23294290972787879</v>
      </c>
      <c r="HJ109" s="30"/>
      <c r="HK109" s="34">
        <f>HK108*(1-HK108)</f>
        <v>5.0432732818143288E-3</v>
      </c>
      <c r="HL109" s="34">
        <f t="shared" ref="HL109:HM109" si="590">HL108*(1-HL108)</f>
        <v>9.5996756112105876E-3</v>
      </c>
      <c r="HM109" s="34">
        <f t="shared" si="590"/>
        <v>0.23682984989407385</v>
      </c>
      <c r="HN109" s="30"/>
      <c r="HO109" s="34">
        <f>HO108*(1-HO108)</f>
        <v>4.6779320996329886E-3</v>
      </c>
      <c r="HP109" s="34">
        <f t="shared" ref="HP109:HQ109" si="591">HP108*(1-HP108)</f>
        <v>2.4377732427011436E-2</v>
      </c>
      <c r="HQ109" s="34">
        <f t="shared" si="591"/>
        <v>0.1343320564637181</v>
      </c>
      <c r="HR109" s="30"/>
      <c r="HS109" s="34">
        <f>HS108*(1-HS108)</f>
        <v>0.23524626761648773</v>
      </c>
      <c r="HT109" s="34">
        <f t="shared" ref="HT109:HU109" si="592">HT108*(1-HT108)</f>
        <v>0.10282590204405122</v>
      </c>
      <c r="HU109" s="34">
        <f t="shared" si="592"/>
        <v>0.24906388401660193</v>
      </c>
      <c r="HV109" s="30"/>
    </row>
    <row r="110" spans="2:230" ht="13.5" customHeight="1" x14ac:dyDescent="0.15">
      <c r="B110" s="114"/>
      <c r="C110" s="118"/>
      <c r="D110" s="63">
        <f t="shared" ref="D110:F110" si="593">D78-$F$6*D93</f>
        <v>-1.4457789712816573</v>
      </c>
      <c r="E110" s="64">
        <f t="shared" si="593"/>
        <v>-0.54670366696614514</v>
      </c>
      <c r="F110" s="65">
        <f t="shared" si="593"/>
        <v>0.8637544985946457</v>
      </c>
      <c r="G110" s="26"/>
      <c r="H110" s="36"/>
      <c r="I110" s="108" t="s">
        <v>46</v>
      </c>
      <c r="J110" s="79" t="s">
        <v>18</v>
      </c>
      <c r="K110" s="34">
        <f>SUMPRODUCT($D119:$F119,K108:M108)-$G119</f>
        <v>0.85431529937865658</v>
      </c>
      <c r="L110" s="34">
        <f>SUMPRODUCT($D120:$F120,K108:M108)-$G120</f>
        <v>-1.1951644958838017</v>
      </c>
      <c r="N110" s="30"/>
      <c r="O110" s="34">
        <f>SUMPRODUCT($D119:$F119,O108:Q108)-$G119</f>
        <v>-6.9270696119098973E-2</v>
      </c>
      <c r="P110" s="34">
        <f>SUMPRODUCT($D120:$F120,O108:Q108)-$G120</f>
        <v>0.39932341400322158</v>
      </c>
      <c r="R110" s="30"/>
      <c r="S110" s="34">
        <f>SUMPRODUCT($D119:$F119,S108:U108)-$G119</f>
        <v>5.9415372267535682E-2</v>
      </c>
      <c r="T110" s="34">
        <f>SUMPRODUCT($D120:$F120,S108:U108)-$G120</f>
        <v>0.69673120300308677</v>
      </c>
      <c r="V110" s="30"/>
      <c r="W110" s="34">
        <f>SUMPRODUCT($D119:$F119,W108:Y108)-$G119</f>
        <v>-0.56236461863844844</v>
      </c>
      <c r="X110" s="34">
        <f>SUMPRODUCT($D120:$F120,W108:Y108)-$G120</f>
        <v>0.160881678263183</v>
      </c>
      <c r="Z110" s="30"/>
      <c r="AA110" s="34">
        <f>SUMPRODUCT($D119:$F119,AA108:AC108)-$G119</f>
        <v>0.82147995563807974</v>
      </c>
      <c r="AB110" s="34">
        <f>SUMPRODUCT($D120:$F120,AA108:AC108)-$G120</f>
        <v>-1.2617663348713535</v>
      </c>
      <c r="AD110" s="30"/>
      <c r="AE110" s="34">
        <f>SUMPRODUCT($D119:$F119,AE108:AG108)-$G119</f>
        <v>0.74187115601778453</v>
      </c>
      <c r="AF110" s="34">
        <f>SUMPRODUCT($D120:$F120,AE108:AG108)-$G120</f>
        <v>-1.2630552309332645</v>
      </c>
      <c r="AH110" s="30"/>
      <c r="AI110" s="34">
        <f>SUMPRODUCT($D119:$F119,AI108:AK108)-$G119</f>
        <v>0.26361073360769838</v>
      </c>
      <c r="AJ110" s="34">
        <f>SUMPRODUCT($D120:$F120,AI108:AK108)-$G120</f>
        <v>0.71004385136531201</v>
      </c>
      <c r="AL110" s="30"/>
      <c r="AM110" s="34">
        <f>SUMPRODUCT($D119:$F119,AM108:AO108)-$G119</f>
        <v>0.20424918351015953</v>
      </c>
      <c r="AN110" s="34">
        <f>SUMPRODUCT($D120:$F120,AM108:AO108)-$G120</f>
        <v>8.2465004002132636E-2</v>
      </c>
      <c r="AP110" s="30"/>
      <c r="AQ110" s="34">
        <f>SUMPRODUCT($D119:$F119,AQ108:AS108)-$G119</f>
        <v>0.92259208362160183</v>
      </c>
      <c r="AR110" s="34">
        <f>SUMPRODUCT($D120:$F120,AQ108:AS108)-$G120</f>
        <v>-1.1421698304653471</v>
      </c>
      <c r="AT110" s="30"/>
      <c r="AU110" s="34">
        <f>SUMPRODUCT($D119:$F119,AU108:AW108)-$G119</f>
        <v>0.40445355318538112</v>
      </c>
      <c r="AV110" s="34">
        <f>SUMPRODUCT($D120:$F120,AU108:AW108)-$G120</f>
        <v>0.24062495424632901</v>
      </c>
      <c r="AX110" s="30"/>
      <c r="AY110" s="34">
        <f>SUMPRODUCT($D119:$F119,AY108:BA108)-$G119</f>
        <v>0.84467966977704301</v>
      </c>
      <c r="AZ110" s="34">
        <f>SUMPRODUCT($D120:$F120,AY108:BA108)-$G120</f>
        <v>-0.86141330768567903</v>
      </c>
      <c r="BB110" s="30"/>
      <c r="BC110" s="34">
        <f>SUMPRODUCT($D119:$F119,BC108:BE108)-$G119</f>
        <v>-0.70296246101219251</v>
      </c>
      <c r="BD110" s="34">
        <f>SUMPRODUCT($D120:$F120,BC108:BE108)-$G120</f>
        <v>0.10275752044799746</v>
      </c>
      <c r="BF110" s="30"/>
      <c r="BG110" s="34">
        <f>SUMPRODUCT($D119:$F119,BG108:BI108)-$G119</f>
        <v>0.22632144502530893</v>
      </c>
      <c r="BH110" s="34">
        <f>SUMPRODUCT($D120:$F120,BG108:BI108)-$G120</f>
        <v>0.91407687917189584</v>
      </c>
      <c r="BJ110" s="30"/>
      <c r="BK110" s="34">
        <f>SUMPRODUCT($D119:$F119,BK108:BM108)-$G119</f>
        <v>0.65323761471291386</v>
      </c>
      <c r="BL110" s="34">
        <f>SUMPRODUCT($D120:$F120,BK108:BM108)-$G120</f>
        <v>-1.2511056237191442</v>
      </c>
      <c r="BN110" s="30"/>
      <c r="BO110" s="34">
        <f>SUMPRODUCT($D119:$F119,BO108:BQ108)-$G119</f>
        <v>0.93067343942352043</v>
      </c>
      <c r="BP110" s="34">
        <f>SUMPRODUCT($D120:$F120,BO108:BQ108)-$G120</f>
        <v>-1.2624016248317009</v>
      </c>
      <c r="BR110" s="30"/>
      <c r="BS110" s="34">
        <f>SUMPRODUCT($D119:$F119,BS108:BU108)-$G119</f>
        <v>-0.31774590868320152</v>
      </c>
      <c r="BT110" s="34">
        <f>SUMPRODUCT($D120:$F120,BS108:BU108)-$G120</f>
        <v>0.95071534779457645</v>
      </c>
      <c r="BV110" s="30"/>
      <c r="BW110" s="34">
        <f>SUMPRODUCT($D119:$F119,BW108:BY108)-$G119</f>
        <v>0.84044657518128651</v>
      </c>
      <c r="BX110" s="34">
        <f>SUMPRODUCT($D120:$F120,BW108:BY108)-$G120</f>
        <v>-1.0656051475821691</v>
      </c>
      <c r="BZ110" s="30"/>
      <c r="CA110" s="34">
        <f>SUMPRODUCT($D119:$F119,CA108:CC108)-$G119</f>
        <v>0.9255275735250531</v>
      </c>
      <c r="CB110" s="34">
        <f>SUMPRODUCT($D120:$F120,CA108:CC108)-$G120</f>
        <v>-1.3168991373714967</v>
      </c>
      <c r="CD110" s="30"/>
      <c r="CE110" s="34">
        <f>SUMPRODUCT($D119:$F119,CE108:CG108)-$G119</f>
        <v>0.10276237862999626</v>
      </c>
      <c r="CF110" s="34">
        <f>SUMPRODUCT($D120:$F120,CE108:CG108)-$G120</f>
        <v>0.76915506962886426</v>
      </c>
      <c r="CH110" s="30"/>
      <c r="CI110" s="34">
        <f>SUMPRODUCT($D119:$F119,CI108:CK108)-$G119</f>
        <v>0.39825472285914409</v>
      </c>
      <c r="CJ110" s="34">
        <f>SUMPRODUCT($D120:$F120,CI108:CK108)-$G120</f>
        <v>0.8340441672170229</v>
      </c>
      <c r="CL110" s="30"/>
      <c r="CM110" s="34">
        <f>SUMPRODUCT($D119:$F119,CM108:CO108)-$G119</f>
        <v>0.79380948449593391</v>
      </c>
      <c r="CN110" s="34">
        <f>SUMPRODUCT($D120:$F120,CM108:CO108)-$G120</f>
        <v>-1.1503575603189724</v>
      </c>
      <c r="CP110" s="30"/>
      <c r="CQ110" s="34">
        <f>SUMPRODUCT($D119:$F119,CQ108:CS108)-$G119</f>
        <v>0.87720396633365672</v>
      </c>
      <c r="CR110" s="34">
        <f>SUMPRODUCT($D120:$F120,CQ108:CS108)-$G120</f>
        <v>-0.70364729555558791</v>
      </c>
      <c r="CT110" s="30"/>
      <c r="CU110" s="34">
        <f>SUMPRODUCT($D119:$F119,CU108:CW108)-$G119</f>
        <v>-0.94868381456464745</v>
      </c>
      <c r="CV110" s="34">
        <f>SUMPRODUCT($D120:$F120,CU108:CW108)-$G120</f>
        <v>1.2144606233471604</v>
      </c>
      <c r="CX110" s="30"/>
      <c r="CY110" s="34">
        <f>SUMPRODUCT($D119:$F119,CY108:DA108)-$G119</f>
        <v>-0.62433280148340109</v>
      </c>
      <c r="CZ110" s="34">
        <f>SUMPRODUCT($D120:$F120,CY108:DA108)-$G120</f>
        <v>0.59817356024997248</v>
      </c>
      <c r="DB110" s="30"/>
      <c r="DC110" s="34">
        <f>SUMPRODUCT($D119:$F119,DC108:DE108)-$G119</f>
        <v>0.91627653979621504</v>
      </c>
      <c r="DD110" s="34">
        <f>SUMPRODUCT($D120:$F120,DC108:DE108)-$G120</f>
        <v>-1.3544370882297923</v>
      </c>
      <c r="DF110" s="30"/>
      <c r="DG110" s="34">
        <f>SUMPRODUCT($D119:$F119,DG108:DI108)-$G119</f>
        <v>0.73821760237864253</v>
      </c>
      <c r="DH110" s="34">
        <f>SUMPRODUCT($D120:$F120,DG108:DI108)-$G120</f>
        <v>-1.2137952786076143</v>
      </c>
      <c r="DJ110" s="30"/>
      <c r="DK110" s="34">
        <f>SUMPRODUCT($D119:$F119,DK108:DM108)-$G119</f>
        <v>0.91627653979621504</v>
      </c>
      <c r="DL110" s="34">
        <f>SUMPRODUCT($D120:$F120,DK108:DM108)-$G120</f>
        <v>-1.3544370882297923</v>
      </c>
      <c r="DN110" s="30"/>
      <c r="DO110" s="34">
        <f>SUMPRODUCT($D119:$F119,DO108:DQ108)-$G119</f>
        <v>0.9033904810186314</v>
      </c>
      <c r="DP110" s="34">
        <f>SUMPRODUCT($D120:$F120,DO108:DQ108)-$G120</f>
        <v>-0.96945587859418825</v>
      </c>
      <c r="DR110" s="30"/>
      <c r="DS110" s="34">
        <f>SUMPRODUCT($D119:$F119,DS108:DU108)-$G119</f>
        <v>0.91790619023087994</v>
      </c>
      <c r="DT110" s="34">
        <f>SUMPRODUCT($D120:$F120,DS108:DU108)-$G120</f>
        <v>-1.2469556343294972</v>
      </c>
      <c r="DV110" s="30"/>
      <c r="DW110" s="34">
        <f>SUMPRODUCT($D119:$F119,DW108:DY108)-$G119</f>
        <v>0.69855464052839789</v>
      </c>
      <c r="DX110" s="34">
        <f>SUMPRODUCT($D120:$F120,DW108:DY108)-$G120</f>
        <v>-1.0735341247573955</v>
      </c>
      <c r="DZ110" s="30"/>
      <c r="EA110" s="34">
        <f>SUMPRODUCT($D119:$F119,EA108:EC108)-$G119</f>
        <v>-0.38954797637242367</v>
      </c>
      <c r="EB110" s="34">
        <f>SUMPRODUCT($D120:$F120,EA108:EC108)-$G120</f>
        <v>0.28555075226421966</v>
      </c>
      <c r="ED110" s="30"/>
      <c r="EE110" s="34">
        <f>SUMPRODUCT($D119:$F119,EE108:EG108)-$G119</f>
        <v>0.61073436002937542</v>
      </c>
      <c r="EF110" s="34">
        <f>SUMPRODUCT($D120:$F120,EE108:EG108)-$G120</f>
        <v>-1.1369824918085589</v>
      </c>
      <c r="EH110" s="30"/>
      <c r="EI110" s="34">
        <f>SUMPRODUCT($D119:$F119,EI108:EK108)-$G119</f>
        <v>0.44097826108236993</v>
      </c>
      <c r="EJ110" s="34">
        <f>SUMPRODUCT($D120:$F120,EI108:EK108)-$G120</f>
        <v>-1.1089224648130367</v>
      </c>
      <c r="EL110" s="30"/>
      <c r="EM110" s="34">
        <f>SUMPRODUCT($D119:$F119,EM108:EO108)-$G119</f>
        <v>0.88988290372918855</v>
      </c>
      <c r="EN110" s="34">
        <f>SUMPRODUCT($D120:$F120,EM108:EO108)-$G120</f>
        <v>-0.90411392943287527</v>
      </c>
      <c r="EP110" s="30"/>
      <c r="EQ110" s="34">
        <f>SUMPRODUCT($D119:$F119,EQ108:ES108)-$G119</f>
        <v>0.72780759126734507</v>
      </c>
      <c r="ER110" s="34">
        <f>SUMPRODUCT($D120:$F120,EQ108:ES108)-$G120</f>
        <v>-0.69757326276886522</v>
      </c>
      <c r="ET110" s="30"/>
      <c r="EU110" s="34">
        <f>SUMPRODUCT($D119:$F119,EU108:EW108)-$G119</f>
        <v>0.28052377468912038</v>
      </c>
      <c r="EV110" s="34">
        <f>SUMPRODUCT($D120:$F120,EU108:EW108)-$G120</f>
        <v>-1.0729038637751753</v>
      </c>
      <c r="EX110" s="30"/>
      <c r="EY110" s="34">
        <f>SUMPRODUCT($D119:$F119,EY108:FA108)-$G119</f>
        <v>-0.99248172271850321</v>
      </c>
      <c r="EZ110" s="34">
        <f>SUMPRODUCT($D120:$F120,EY108:FA108)-$G120</f>
        <v>1.0621541417616476</v>
      </c>
      <c r="FB110" s="30"/>
      <c r="FC110" s="34">
        <f>SUMPRODUCT($D119:$F119,FC108:FE108)-$G119</f>
        <v>-0.63008167185617769</v>
      </c>
      <c r="FD110" s="34">
        <f>SUMPRODUCT($D120:$F120,FC108:FE108)-$G120</f>
        <v>-0.12589094634817122</v>
      </c>
      <c r="FF110" s="30"/>
      <c r="FG110" s="34">
        <f>SUMPRODUCT($D119:$F119,FG108:FI108)-$G119</f>
        <v>0.89457661457262228</v>
      </c>
      <c r="FH110" s="34">
        <f>SUMPRODUCT($D120:$F120,FG108:FI108)-$G120</f>
        <v>-1.2027110190841099</v>
      </c>
      <c r="FJ110" s="30"/>
      <c r="FK110" s="34">
        <f>SUMPRODUCT($D119:$F119,FK108:FM108)-$G119</f>
        <v>-0.69940851814762661</v>
      </c>
      <c r="FL110" s="34">
        <f>SUMPRODUCT($D120:$F120,FK108:FM108)-$G120</f>
        <v>-0.38529074059133062</v>
      </c>
      <c r="FN110" s="30"/>
      <c r="FO110" s="34">
        <f>SUMPRODUCT($D119:$F119,FO108:FQ108)-$G119</f>
        <v>0.76139700173193903</v>
      </c>
      <c r="FP110" s="34">
        <f>SUMPRODUCT($D120:$F120,FO108:FQ108)-$G120</f>
        <v>-0.78770589213480235</v>
      </c>
      <c r="FR110" s="30"/>
      <c r="FS110" s="34">
        <f>SUMPRODUCT($D119:$F119,FS108:FU108)-$G119</f>
        <v>0.89764994888271954</v>
      </c>
      <c r="FT110" s="34">
        <f>SUMPRODUCT($D120:$F120,FS108:FU108)-$G120</f>
        <v>-1.212750705155111</v>
      </c>
      <c r="FV110" s="30"/>
      <c r="FW110" s="34">
        <f>SUMPRODUCT($D119:$F119,FW108:FY108)-$G119</f>
        <v>-0.53611717577194662</v>
      </c>
      <c r="FX110" s="34">
        <f>SUMPRODUCT($D120:$F120,FW108:FY108)-$G120</f>
        <v>0.92738088409514297</v>
      </c>
      <c r="FZ110" s="30"/>
      <c r="GA110" s="34">
        <f>SUMPRODUCT($D119:$F119,GA108:GC108)-$G119</f>
        <v>0.56214799493967715</v>
      </c>
      <c r="GB110" s="34">
        <f>SUMPRODUCT($D120:$F120,GA108:GC108)-$G120</f>
        <v>-0.99253240357218764</v>
      </c>
      <c r="GD110" s="30"/>
      <c r="GE110" s="34">
        <f>SUMPRODUCT($D119:$F119,GE108:GG108)-$G119</f>
        <v>0.83183613523504552</v>
      </c>
      <c r="GF110" s="34">
        <f>SUMPRODUCT($D120:$F120,GE108:GG108)-$G120</f>
        <v>-0.33096215481304325</v>
      </c>
      <c r="GH110" s="30"/>
      <c r="GI110" s="34">
        <f>SUMPRODUCT($D119:$F119,GI108:GK108)-$G119</f>
        <v>-0.94363859407004491</v>
      </c>
      <c r="GJ110" s="34">
        <f>SUMPRODUCT($D120:$F120,GI108:GK108)-$G120</f>
        <v>0.20991845642951823</v>
      </c>
      <c r="GL110" s="30"/>
      <c r="GM110" s="34">
        <f>SUMPRODUCT($D119:$F119,GM108:GO108)-$G119</f>
        <v>-0.9684112053645948</v>
      </c>
      <c r="GN110" s="34">
        <f>SUMPRODUCT($D120:$F120,GM108:GO108)-$G120</f>
        <v>0.68036861016505901</v>
      </c>
      <c r="GP110" s="30"/>
      <c r="GQ110" s="34">
        <f>SUMPRODUCT($D119:$F119,GQ108:GS108)-$G119</f>
        <v>0.83766533368392604</v>
      </c>
      <c r="GR110" s="34">
        <f>SUMPRODUCT($D120:$F120,GQ108:GS108)-$G120</f>
        <v>-1.3039456663993998</v>
      </c>
      <c r="GT110" s="30"/>
      <c r="GU110" s="34">
        <f>SUMPRODUCT($D119:$F119,GU108:GW108)-$G119</f>
        <v>0.43819992876368008</v>
      </c>
      <c r="GV110" s="34">
        <f>SUMPRODUCT($D120:$F120,GU108:GW108)-$G120</f>
        <v>-1.0474163111269406</v>
      </c>
      <c r="GX110" s="30"/>
      <c r="GY110" s="34">
        <f>SUMPRODUCT($D119:$F119,GY108:HA108)-$G119</f>
        <v>-0.15201155858546012</v>
      </c>
      <c r="GZ110" s="34">
        <f>SUMPRODUCT($D120:$F120,GY108:HA108)-$G120</f>
        <v>-0.29282232915272177</v>
      </c>
      <c r="HB110" s="30"/>
      <c r="HC110" s="34">
        <f>SUMPRODUCT($D119:$F119,HC108:HE108)-$G119</f>
        <v>0.88476208967842529</v>
      </c>
      <c r="HD110" s="34">
        <f>SUMPRODUCT($D120:$F120,HC108:HE108)-$G120</f>
        <v>-1.2893109030549645</v>
      </c>
      <c r="HF110" s="30"/>
      <c r="HG110" s="34">
        <f>SUMPRODUCT($D119:$F119,HG108:HI108)-$G119</f>
        <v>-0.78259621937201906</v>
      </c>
      <c r="HH110" s="34">
        <f>SUMPRODUCT($D120:$F120,HG108:HI108)-$G120</f>
        <v>1.0231010343144913</v>
      </c>
      <c r="HJ110" s="30"/>
      <c r="HK110" s="34">
        <f>SUMPRODUCT($D119:$F119,HK108:HM108)-$G119</f>
        <v>0.86186500807867172</v>
      </c>
      <c r="HL110" s="34">
        <f>SUMPRODUCT($D120:$F120,HK108:HM108)-$G120</f>
        <v>-0.6508620276099043</v>
      </c>
      <c r="HN110" s="30"/>
      <c r="HO110" s="34">
        <f>SUMPRODUCT($D119:$F119,HO108:HQ108)-$G119</f>
        <v>0.8837208841389993</v>
      </c>
      <c r="HP110" s="34">
        <f>SUMPRODUCT($D120:$F120,HO108:HQ108)-$G120</f>
        <v>-1.0838681838045434</v>
      </c>
      <c r="HR110" s="30"/>
      <c r="HS110" s="34">
        <f>SUMPRODUCT($D119:$F119,HS108:HU108)-$G119</f>
        <v>-0.81953319390999679</v>
      </c>
      <c r="HT110" s="34">
        <f>SUMPRODUCT($D120:$F120,HS108:HU108)-$G120</f>
        <v>0.66722352854066758</v>
      </c>
      <c r="HV110" s="30"/>
    </row>
    <row r="111" spans="2:230" ht="13.5" customHeight="1" x14ac:dyDescent="0.15">
      <c r="B111" s="114"/>
      <c r="C111" s="116">
        <v>2</v>
      </c>
      <c r="D111" s="60">
        <f t="shared" ref="D111:G111" si="594">D79-$F$6*D94</f>
        <v>0.41682098185335098</v>
      </c>
      <c r="E111" s="61">
        <f t="shared" si="594"/>
        <v>-0.50413177903816564</v>
      </c>
      <c r="F111" s="62">
        <f t="shared" si="594"/>
        <v>0.96310045571072989</v>
      </c>
      <c r="G111" s="72">
        <f t="shared" si="594"/>
        <v>-0.29682777169388713</v>
      </c>
      <c r="H111" s="36"/>
      <c r="I111" s="109"/>
      <c r="J111" s="79" t="s">
        <v>21</v>
      </c>
      <c r="K111" s="34">
        <f>1/(1+EXP(-K110))</f>
        <v>0.70147159078951971</v>
      </c>
      <c r="L111" s="34">
        <f t="shared" ref="L111" si="595">1/(1+EXP(-L110))</f>
        <v>0.2323365425137619</v>
      </c>
      <c r="N111" s="30"/>
      <c r="O111" s="34">
        <f>1/(1+EXP(-O110))</f>
        <v>0.48268924745195174</v>
      </c>
      <c r="P111" s="34">
        <f t="shared" ref="P111" si="596">1/(1+EXP(-P110))</f>
        <v>0.59852509220773831</v>
      </c>
      <c r="R111" s="30"/>
      <c r="S111" s="34">
        <f>1/(1+EXP(-S110))</f>
        <v>0.51484947487262323</v>
      </c>
      <c r="T111" s="34">
        <f t="shared" ref="T111" si="597">1/(1+EXP(-T110))</f>
        <v>0.66746263978218701</v>
      </c>
      <c r="V111" s="30"/>
      <c r="W111" s="34">
        <f>1/(1+EXP(-W110))</f>
        <v>0.36300050932547784</v>
      </c>
      <c r="X111" s="34">
        <f t="shared" ref="X111" si="598">1/(1+EXP(-X110))</f>
        <v>0.54013389171180193</v>
      </c>
      <c r="Z111" s="30"/>
      <c r="AA111" s="34">
        <f>1/(1+EXP(-AA110))</f>
        <v>0.69455040327432693</v>
      </c>
      <c r="AB111" s="34">
        <f t="shared" ref="AB111" si="599">1/(1+EXP(-AB110))</f>
        <v>0.22066997737301602</v>
      </c>
      <c r="AD111" s="30"/>
      <c r="AE111" s="34">
        <f>1/(1+EXP(-AE110))</f>
        <v>0.67740489095457146</v>
      </c>
      <c r="AF111" s="34">
        <f t="shared" ref="AF111" si="600">1/(1+EXP(-AF110))</f>
        <v>0.22044839961459922</v>
      </c>
      <c r="AH111" s="30"/>
      <c r="AI111" s="34">
        <f>1/(1+EXP(-AI110))</f>
        <v>0.56552368203359471</v>
      </c>
      <c r="AJ111" s="34">
        <f t="shared" ref="AJ111" si="601">1/(1+EXP(-AJ110))</f>
        <v>0.67041084928519989</v>
      </c>
      <c r="AL111" s="30"/>
      <c r="AM111" s="34">
        <f>1/(1+EXP(-AM110))</f>
        <v>0.55088551640642613</v>
      </c>
      <c r="AN111" s="34">
        <f t="shared" ref="AN111" si="602">1/(1+EXP(-AN110))</f>
        <v>0.52060457557878026</v>
      </c>
      <c r="AP111" s="30"/>
      <c r="AQ111" s="34">
        <f>1/(1+EXP(-AQ110))</f>
        <v>0.71556996607685686</v>
      </c>
      <c r="AR111" s="34">
        <f t="shared" ref="AR111" si="603">1/(1+EXP(-AR110))</f>
        <v>0.24192220028743938</v>
      </c>
      <c r="AT111" s="30"/>
      <c r="AU111" s="34">
        <f>1/(1+EXP(-AU110))</f>
        <v>0.59975720227891249</v>
      </c>
      <c r="AV111" s="34">
        <f t="shared" ref="AV111" si="604">1/(1+EXP(-AV110))</f>
        <v>0.55986765366478253</v>
      </c>
      <c r="AX111" s="30"/>
      <c r="AY111" s="34">
        <f>1/(1+EXP(-AY110))</f>
        <v>0.69944989222871146</v>
      </c>
      <c r="AZ111" s="34">
        <f t="shared" ref="AZ111" si="605">1/(1+EXP(-AZ110))</f>
        <v>0.29704414977517946</v>
      </c>
      <c r="BB111" s="30"/>
      <c r="BC111" s="34">
        <f>1/(1+EXP(-BC110))</f>
        <v>0.33115573966396744</v>
      </c>
      <c r="BD111" s="34">
        <f t="shared" ref="BD111" si="606">1/(1+EXP(-BD110))</f>
        <v>0.525666799210178</v>
      </c>
      <c r="BF111" s="30"/>
      <c r="BG111" s="34">
        <f>1/(1+EXP(-BG110))</f>
        <v>0.55634008150138115</v>
      </c>
      <c r="BH111" s="34">
        <f t="shared" ref="BH111" si="607">1/(1+EXP(-BH110))</f>
        <v>0.71383369335902713</v>
      </c>
      <c r="BJ111" s="30"/>
      <c r="BK111" s="34">
        <f>1/(1+EXP(-BK110))</f>
        <v>0.65773968042276287</v>
      </c>
      <c r="BL111" s="34">
        <f t="shared" ref="BL111" si="608">1/(1+EXP(-BL110))</f>
        <v>0.22250880874615853</v>
      </c>
      <c r="BN111" s="30"/>
      <c r="BO111" s="34">
        <f>1/(1+EXP(-BO110))</f>
        <v>0.71721189177689326</v>
      </c>
      <c r="BP111" s="34">
        <f t="shared" ref="BP111" si="609">1/(1+EXP(-BP110))</f>
        <v>0.22056074293617142</v>
      </c>
      <c r="BR111" s="30"/>
      <c r="BS111" s="34">
        <f>1/(1+EXP(-BS110))</f>
        <v>0.42122518518731872</v>
      </c>
      <c r="BT111" s="34">
        <f t="shared" ref="BT111" si="610">1/(1+EXP(-BT110))</f>
        <v>0.72125901748513255</v>
      </c>
      <c r="BV111" s="30"/>
      <c r="BW111" s="34">
        <f>1/(1+EXP(-BW110))</f>
        <v>0.69855926156046344</v>
      </c>
      <c r="BX111" s="34">
        <f t="shared" ref="BX111" si="611">1/(1+EXP(-BX110))</f>
        <v>0.25623976163357814</v>
      </c>
      <c r="BZ111" s="30"/>
      <c r="CA111" s="34">
        <f>1/(1+EXP(-CA110))</f>
        <v>0.71616704686900079</v>
      </c>
      <c r="CB111" s="34">
        <f t="shared" ref="CB111" si="612">1/(1+EXP(-CB110))</f>
        <v>0.21133465883019117</v>
      </c>
      <c r="CD111" s="30"/>
      <c r="CE111" s="34">
        <f>1/(1+EXP(-CE110))</f>
        <v>0.52566801055503132</v>
      </c>
      <c r="CF111" s="34">
        <f t="shared" ref="CF111" si="613">1/(1+EXP(-CF110))</f>
        <v>0.68333808999440981</v>
      </c>
      <c r="CH111" s="30"/>
      <c r="CI111" s="34">
        <f>1/(1+EXP(-CI110))</f>
        <v>0.59826826639627162</v>
      </c>
      <c r="CJ111" s="34">
        <f t="shared" ref="CJ111" si="614">1/(1+EXP(-CJ110))</f>
        <v>0.69720936804850497</v>
      </c>
      <c r="CL111" s="30"/>
      <c r="CM111" s="34">
        <f>1/(1+EXP(-CM110))</f>
        <v>0.68864871491466018</v>
      </c>
      <c r="CN111" s="34">
        <f t="shared" ref="CN111" si="615">1/(1+EXP(-CN110))</f>
        <v>0.24042377925864522</v>
      </c>
      <c r="CP111" s="30"/>
      <c r="CQ111" s="34">
        <f>1/(1+EXP(-CQ110))</f>
        <v>0.70624247934607309</v>
      </c>
      <c r="CR111" s="34">
        <f t="shared" ref="CR111" si="616">1/(1+EXP(-CR110))</f>
        <v>0.33100407209773453</v>
      </c>
      <c r="CT111" s="30"/>
      <c r="CU111" s="34">
        <f>1/(1+EXP(-CU110))</f>
        <v>0.27914959451854815</v>
      </c>
      <c r="CV111" s="34">
        <f t="shared" ref="CV111" si="617">1/(1+EXP(-CV110))</f>
        <v>0.7710872531864168</v>
      </c>
      <c r="CX111" s="30"/>
      <c r="CY111" s="34">
        <f>1/(1+EXP(-CY110))</f>
        <v>0.34879666587911512</v>
      </c>
      <c r="CZ111" s="34">
        <f t="shared" ref="CZ111" si="618">1/(1+EXP(-CZ110))</f>
        <v>0.64523833451699253</v>
      </c>
      <c r="DB111" s="30"/>
      <c r="DC111" s="34">
        <f>1/(1+EXP(-DC110))</f>
        <v>0.71428281793446935</v>
      </c>
      <c r="DD111" s="34">
        <f t="shared" ref="DD111" si="619">1/(1+EXP(-DD110))</f>
        <v>0.20514590884733527</v>
      </c>
      <c r="DF111" s="30"/>
      <c r="DG111" s="34">
        <f>1/(1+EXP(-DG110))</f>
        <v>0.67660597205744044</v>
      </c>
      <c r="DH111" s="34">
        <f t="shared" ref="DH111" si="620">1/(1+EXP(-DH110))</f>
        <v>0.22903020912734887</v>
      </c>
      <c r="DJ111" s="30"/>
      <c r="DK111" s="34">
        <f>1/(1+EXP(-DK110))</f>
        <v>0.71428281793446935</v>
      </c>
      <c r="DL111" s="34">
        <f t="shared" ref="DL111" si="621">1/(1+EXP(-DL110))</f>
        <v>0.20514590884733527</v>
      </c>
      <c r="DN111" s="30"/>
      <c r="DO111" s="34">
        <f>1/(1+EXP(-DO110))</f>
        <v>0.71164574887995946</v>
      </c>
      <c r="DP111" s="34">
        <f t="shared" ref="DP111" si="622">1/(1+EXP(-DP110))</f>
        <v>0.27498897043195319</v>
      </c>
      <c r="DR111" s="30"/>
      <c r="DS111" s="34">
        <f>1/(1+EXP(-DS110))</f>
        <v>0.71461528550541098</v>
      </c>
      <c r="DT111" s="34">
        <f t="shared" ref="DT111" si="623">1/(1+EXP(-DT110))</f>
        <v>0.22322757795412385</v>
      </c>
      <c r="DV111" s="30"/>
      <c r="DW111" s="34">
        <f>1/(1+EXP(-DW110))</f>
        <v>0.66786723950371785</v>
      </c>
      <c r="DX111" s="34">
        <f t="shared" ref="DX111" si="624">1/(1+EXP(-DX110))</f>
        <v>0.2547315725443422</v>
      </c>
      <c r="DZ111" s="30"/>
      <c r="EA111" s="34">
        <f>1/(1+EXP(-EA110))</f>
        <v>0.40382612092339781</v>
      </c>
      <c r="EB111" s="34">
        <f t="shared" ref="EB111" si="625">1/(1+EXP(-EB110))</f>
        <v>0.57090653618872356</v>
      </c>
      <c r="ED111" s="30"/>
      <c r="EE111" s="34">
        <f>1/(1+EXP(-EE110))</f>
        <v>0.64810830132627362</v>
      </c>
      <c r="EF111" s="34">
        <f t="shared" ref="EF111" si="626">1/(1+EXP(-EF110))</f>
        <v>0.24287480982346096</v>
      </c>
      <c r="EH111" s="30"/>
      <c r="EI111" s="34">
        <f>1/(1+EXP(-EI110))</f>
        <v>0.60849210607729931</v>
      </c>
      <c r="EJ111" s="34">
        <f t="shared" ref="EJ111" si="627">1/(1+EXP(-EJ110))</f>
        <v>0.24807182899879932</v>
      </c>
      <c r="EL111" s="30"/>
      <c r="EM111" s="34">
        <f>1/(1+EXP(-EM110))</f>
        <v>0.70886600741533645</v>
      </c>
      <c r="EN111" s="34">
        <f t="shared" ref="EN111" si="628">1/(1+EXP(-EN110))</f>
        <v>0.28820581784285804</v>
      </c>
      <c r="EP111" s="30"/>
      <c r="EQ111" s="34">
        <f>1/(1+EXP(-EQ110))</f>
        <v>0.67432397931672527</v>
      </c>
      <c r="ER111" s="34">
        <f t="shared" ref="ER111" si="629">1/(1+EXP(-ER110))</f>
        <v>0.33235048614072199</v>
      </c>
      <c r="ET111" s="30"/>
      <c r="EU111" s="34">
        <f>1/(1+EXP(-EU110))</f>
        <v>0.56967462960206749</v>
      </c>
      <c r="EV111" s="34">
        <f t="shared" ref="EV111" si="630">1/(1+EXP(-EV110))</f>
        <v>0.25485124192604974</v>
      </c>
      <c r="EX111" s="30"/>
      <c r="EY111" s="34">
        <f>1/(1+EXP(-EY110))</f>
        <v>0.27042216972654431</v>
      </c>
      <c r="EZ111" s="34">
        <f t="shared" ref="EZ111" si="631">1/(1+EXP(-EZ110))</f>
        <v>0.74310198933418037</v>
      </c>
      <c r="FB111" s="30"/>
      <c r="FC111" s="34">
        <f>1/(1+EXP(-FC110))</f>
        <v>0.34749201919247247</v>
      </c>
      <c r="FD111" s="34">
        <f t="shared" ref="FD111" si="632">1/(1+EXP(-FD110))</f>
        <v>0.46856876402696573</v>
      </c>
      <c r="FF111" s="30"/>
      <c r="FG111" s="34">
        <f>1/(1+EXP(-FG110))</f>
        <v>0.70983372146662005</v>
      </c>
      <c r="FH111" s="34">
        <f t="shared" ref="FH111" si="633">1/(1+EXP(-FH110))</f>
        <v>0.23099329240168301</v>
      </c>
      <c r="FJ111" s="30"/>
      <c r="FK111" s="34">
        <f>1/(1+EXP(-FK110))</f>
        <v>0.33194338001602192</v>
      </c>
      <c r="FL111" s="34">
        <f t="shared" ref="FL111" si="634">1/(1+EXP(-FL110))</f>
        <v>0.40485147119364701</v>
      </c>
      <c r="FN111" s="30"/>
      <c r="FO111" s="34">
        <f>1/(1+EXP(-FO110))</f>
        <v>0.68165696111270913</v>
      </c>
      <c r="FP111" s="34">
        <f t="shared" ref="FP111" si="635">1/(1+EXP(-FP110))</f>
        <v>0.31266147099613678</v>
      </c>
      <c r="FR111" s="30"/>
      <c r="FS111" s="34">
        <f>1/(1+EXP(-FS110))</f>
        <v>0.71046632709004254</v>
      </c>
      <c r="FT111" s="34">
        <f t="shared" ref="FT111" si="636">1/(1+EXP(-FT110))</f>
        <v>0.22921470727878887</v>
      </c>
      <c r="FV111" s="30"/>
      <c r="FW111" s="34">
        <f>1/(1+EXP(-FW110))</f>
        <v>0.36909128752405557</v>
      </c>
      <c r="FX111" s="34">
        <f t="shared" ref="FX111" si="637">1/(1+EXP(-FX110))</f>
        <v>0.71654362168613661</v>
      </c>
      <c r="FZ111" s="30"/>
      <c r="GA111" s="34">
        <f>1/(1+EXP(-GA110))</f>
        <v>0.6369493990434103</v>
      </c>
      <c r="GB111" s="34">
        <f t="shared" ref="GB111" si="638">1/(1+EXP(-GB110))</f>
        <v>0.27041217081353314</v>
      </c>
      <c r="GD111" s="30"/>
      <c r="GE111" s="34">
        <f>1/(1+EXP(-GE110))</f>
        <v>0.69674303093126855</v>
      </c>
      <c r="GF111" s="34">
        <f t="shared" ref="GF111" si="639">1/(1+EXP(-GF110))</f>
        <v>0.41800653450351494</v>
      </c>
      <c r="GH111" s="30"/>
      <c r="GI111" s="34">
        <f>1/(1+EXP(-GI110))</f>
        <v>0.28016594981584025</v>
      </c>
      <c r="GJ111" s="34">
        <f t="shared" ref="GJ111" si="640">1/(1+EXP(-GJ110))</f>
        <v>0.55228774670849623</v>
      </c>
      <c r="GL111" s="30"/>
      <c r="GM111" s="34">
        <f>1/(1+EXP(-GM110))</f>
        <v>0.27519729592261216</v>
      </c>
      <c r="GN111" s="34">
        <f t="shared" ref="GN111" si="641">1/(1+EXP(-GN110))</f>
        <v>0.66382096240791633</v>
      </c>
      <c r="GP111" s="30"/>
      <c r="GQ111" s="34">
        <f>1/(1+EXP(-GQ110))</f>
        <v>0.69797328057735553</v>
      </c>
      <c r="GR111" s="34">
        <f t="shared" ref="GR111" si="642">1/(1+EXP(-GR110))</f>
        <v>0.21350171670043366</v>
      </c>
      <c r="GT111" s="30"/>
      <c r="GU111" s="34">
        <f>1/(1+EXP(-GU110))</f>
        <v>0.60783002631829952</v>
      </c>
      <c r="GV111" s="34">
        <f t="shared" ref="GV111" si="643">1/(1+EXP(-GV110))</f>
        <v>0.2597215485560978</v>
      </c>
      <c r="GX111" s="30"/>
      <c r="GY111" s="34">
        <f>1/(1+EXP(-GY110))</f>
        <v>0.4620701210073383</v>
      </c>
      <c r="GZ111" s="34">
        <f t="shared" ref="GZ111" si="644">1/(1+EXP(-GZ110))</f>
        <v>0.42731305499238509</v>
      </c>
      <c r="HB111" s="30"/>
      <c r="HC111" s="34">
        <f>1/(1+EXP(-HC110))</f>
        <v>0.70780807024230585</v>
      </c>
      <c r="HD111" s="34">
        <f t="shared" ref="HD111" si="645">1/(1+EXP(-HD110))</f>
        <v>0.21596947046768247</v>
      </c>
      <c r="HF111" s="30"/>
      <c r="HG111" s="34">
        <f>1/(1+EXP(-HG110))</f>
        <v>0.31376061126756427</v>
      </c>
      <c r="HH111" s="34">
        <f t="shared" ref="HH111" si="646">1/(1+EXP(-HH110))</f>
        <v>0.7355762030543449</v>
      </c>
      <c r="HJ111" s="30"/>
      <c r="HK111" s="34">
        <f>1/(1+EXP(-HK110))</f>
        <v>0.70305016064980241</v>
      </c>
      <c r="HL111" s="34">
        <f t="shared" ref="HL111" si="647">1/(1+EXP(-HL110))</f>
        <v>0.34279530767517458</v>
      </c>
      <c r="HN111" s="30"/>
      <c r="HO111" s="34">
        <f>1/(1+EXP(-HO110))</f>
        <v>0.7075926858960685</v>
      </c>
      <c r="HP111" s="34">
        <f t="shared" ref="HP111" si="648">1/(1+EXP(-HP110))</f>
        <v>0.25277469700236138</v>
      </c>
      <c r="HR111" s="30"/>
      <c r="HS111" s="34">
        <f>1/(1+EXP(-HS110))</f>
        <v>0.3058627588518652</v>
      </c>
      <c r="HT111" s="34">
        <f t="shared" ref="HT111" si="649">1/(1+EXP(-HT110))</f>
        <v>0.6608811822936097</v>
      </c>
      <c r="HV111" s="30"/>
    </row>
    <row r="112" spans="2:230" x14ac:dyDescent="0.15">
      <c r="B112" s="114"/>
      <c r="C112" s="117"/>
      <c r="D112" s="63">
        <f t="shared" ref="D112:F112" si="650">D80-$F$6*D95</f>
        <v>1.3215147193634118</v>
      </c>
      <c r="E112" s="64">
        <f t="shared" si="650"/>
        <v>-1.0821463017725028</v>
      </c>
      <c r="F112" s="65">
        <f t="shared" si="650"/>
        <v>1.0884705002487092</v>
      </c>
      <c r="G112" s="24"/>
      <c r="H112" s="36"/>
      <c r="I112" s="110"/>
      <c r="J112" s="91" t="s">
        <v>20</v>
      </c>
      <c r="K112" s="34">
        <f>K111*(1-K111)</f>
        <v>0.20940919810474032</v>
      </c>
      <c r="L112" s="34">
        <f t="shared" ref="L112" si="651">L111*(1-L111)</f>
        <v>0.17835627352651282</v>
      </c>
      <c r="N112" s="30"/>
      <c r="O112" s="34">
        <f>O111*(1-O111)</f>
        <v>0.24970033784622023</v>
      </c>
      <c r="P112" s="34">
        <f t="shared" ref="P112" si="652">P111*(1-P111)</f>
        <v>0.24029280620545668</v>
      </c>
      <c r="R112" s="30"/>
      <c r="S112" s="34">
        <f>S111*(1-S111)</f>
        <v>0.24977949309600733</v>
      </c>
      <c r="T112" s="34">
        <f t="shared" ref="T112" si="653">T111*(1-T111)</f>
        <v>0.22195626427718149</v>
      </c>
      <c r="V112" s="30"/>
      <c r="W112" s="34">
        <f>W111*(1-W111)</f>
        <v>0.23123113955492153</v>
      </c>
      <c r="X112" s="34">
        <f t="shared" ref="X112" si="654">X111*(1-X111)</f>
        <v>0.24838927073606534</v>
      </c>
      <c r="Z112" s="30"/>
      <c r="AA112" s="34">
        <f>AA111*(1-AA111)</f>
        <v>0.21215014058579676</v>
      </c>
      <c r="AB112" s="34">
        <f t="shared" ref="AB112" si="655">AB111*(1-AB111)</f>
        <v>0.1719747384592086</v>
      </c>
      <c r="AD112" s="30"/>
      <c r="AE112" s="34">
        <f>AE111*(1-AE111)</f>
        <v>0.21852750466539661</v>
      </c>
      <c r="AF112" s="34">
        <f t="shared" ref="AF112" si="656">AF111*(1-AF111)</f>
        <v>0.17185090272196121</v>
      </c>
      <c r="AH112" s="30"/>
      <c r="AI112" s="34">
        <f>AI111*(1-AI111)</f>
        <v>0.24570664709276038</v>
      </c>
      <c r="AJ112" s="34">
        <f t="shared" ref="AJ112" si="657">AJ111*(1-AJ111)</f>
        <v>0.22096014244589687</v>
      </c>
      <c r="AL112" s="30"/>
      <c r="AM112" s="34">
        <f>AM111*(1-AM111)</f>
        <v>0.24741066422005134</v>
      </c>
      <c r="AN112" s="34">
        <f t="shared" ref="AN112" si="658">AN111*(1-AN111)</f>
        <v>0.24957545146521834</v>
      </c>
      <c r="AP112" s="30"/>
      <c r="AQ112" s="34">
        <f>AQ111*(1-AQ111)</f>
        <v>0.20352958972562279</v>
      </c>
      <c r="AR112" s="34">
        <f t="shared" ref="AR112" si="659">AR111*(1-AR111)</f>
        <v>0.18339584929552344</v>
      </c>
      <c r="AT112" s="30"/>
      <c r="AU112" s="34">
        <f>AU111*(1-AU111)</f>
        <v>0.24004850059348415</v>
      </c>
      <c r="AV112" s="34">
        <f t="shared" ref="AV112" si="660">AV111*(1-AV111)</f>
        <v>0.24641586404467364</v>
      </c>
      <c r="AX112" s="30"/>
      <c r="AY112" s="34">
        <f>AY111*(1-AY111)</f>
        <v>0.2102197404899554</v>
      </c>
      <c r="AZ112" s="34">
        <f t="shared" ref="AZ112" si="661">AZ111*(1-AZ111)</f>
        <v>0.20880892285952021</v>
      </c>
      <c r="BB112" s="30"/>
      <c r="BC112" s="34">
        <f>BC111*(1-BC111)</f>
        <v>0.22149161575157805</v>
      </c>
      <c r="BD112" s="34">
        <f t="shared" ref="BD112" si="662">BD111*(1-BD111)</f>
        <v>0.2493412154183044</v>
      </c>
      <c r="BF112" s="30"/>
      <c r="BG112" s="34">
        <f>BG111*(1-BG111)</f>
        <v>0.24682579521641773</v>
      </c>
      <c r="BH112" s="34">
        <f t="shared" ref="BH112" si="663">BH111*(1-BH111)</f>
        <v>0.20427515158443754</v>
      </c>
      <c r="BJ112" s="30"/>
      <c r="BK112" s="34">
        <f>BK111*(1-BK111)</f>
        <v>0.22511819322012463</v>
      </c>
      <c r="BL112" s="34">
        <f t="shared" ref="BL112" si="664">BL111*(1-BL111)</f>
        <v>0.17299863877652397</v>
      </c>
      <c r="BN112" s="30"/>
      <c r="BO112" s="34">
        <f>BO111*(1-BO111)</f>
        <v>0.2028189940707032</v>
      </c>
      <c r="BP112" s="34">
        <f t="shared" ref="BP112" si="665">BP111*(1-BP111)</f>
        <v>0.17191370161161551</v>
      </c>
      <c r="BR112" s="30"/>
      <c r="BS112" s="34">
        <f>BS111*(1-BS111)</f>
        <v>0.24379452855122774</v>
      </c>
      <c r="BT112" s="34">
        <f t="shared" ref="BT112" si="666">BT111*(1-BT111)</f>
        <v>0.20104444718151382</v>
      </c>
      <c r="BV112" s="30"/>
      <c r="BW112" s="34">
        <f>BW111*(1-BW111)</f>
        <v>0.21057421964856346</v>
      </c>
      <c r="BX112" s="34">
        <f t="shared" ref="BX112" si="667">BX111*(1-BX111)</f>
        <v>0.19058094619154523</v>
      </c>
      <c r="BZ112" s="30"/>
      <c r="CA112" s="34">
        <f>CA111*(1-CA111)</f>
        <v>0.20327180784793522</v>
      </c>
      <c r="CB112" s="34">
        <f t="shared" ref="CB112" si="668">CB111*(1-CB111)</f>
        <v>0.16667232080731786</v>
      </c>
      <c r="CD112" s="30"/>
      <c r="CE112" s="34">
        <f>CE111*(1-CE111)</f>
        <v>0.2493411532341468</v>
      </c>
      <c r="CF112" s="34">
        <f t="shared" ref="CF112" si="669">CF111*(1-CF111)</f>
        <v>0.21638714475720169</v>
      </c>
      <c r="CH112" s="30"/>
      <c r="CI112" s="34">
        <f>CI111*(1-CI111)</f>
        <v>0.24034334781947139</v>
      </c>
      <c r="CJ112" s="34">
        <f t="shared" ref="CJ112" si="670">CJ111*(1-CJ111)</f>
        <v>0.2111084651539093</v>
      </c>
      <c r="CL112" s="30"/>
      <c r="CM112" s="34">
        <f>CM111*(1-CM111)</f>
        <v>0.21441166236104728</v>
      </c>
      <c r="CN112" s="34">
        <f t="shared" ref="CN112" si="671">CN111*(1-CN111)</f>
        <v>0.18262018562563545</v>
      </c>
      <c r="CP112" s="30"/>
      <c r="CQ112" s="34">
        <f>CQ111*(1-CQ111)</f>
        <v>0.20746403971318461</v>
      </c>
      <c r="CR112" s="34">
        <f t="shared" ref="CR112" si="672">CR111*(1-CR111)</f>
        <v>0.22144037635245228</v>
      </c>
      <c r="CT112" s="30"/>
      <c r="CU112" s="34">
        <f>CU111*(1-CU111)</f>
        <v>0.2012250983986783</v>
      </c>
      <c r="CV112" s="34">
        <f t="shared" ref="CV112" si="673">CV111*(1-CV111)</f>
        <v>0.17651170115984355</v>
      </c>
      <c r="CX112" s="30"/>
      <c r="CY112" s="34">
        <f>CY111*(1-CY111)</f>
        <v>0.22713755175072806</v>
      </c>
      <c r="CZ112" s="34">
        <f t="shared" ref="CZ112" si="674">CZ111*(1-CZ111)</f>
        <v>0.22890582618673017</v>
      </c>
      <c r="DB112" s="30"/>
      <c r="DC112" s="34">
        <f>DC111*(1-DC111)</f>
        <v>0.20408287393806307</v>
      </c>
      <c r="DD112" s="34">
        <f t="shared" ref="DD112" si="675">DD111*(1-DD111)</f>
        <v>0.16306106493053607</v>
      </c>
      <c r="DF112" s="30"/>
      <c r="DG112" s="34">
        <f>DG111*(1-DG111)</f>
        <v>0.21881033063364658</v>
      </c>
      <c r="DH112" s="34">
        <f t="shared" ref="DH112" si="676">DH111*(1-DH111)</f>
        <v>0.17657537243443172</v>
      </c>
      <c r="DJ112" s="30"/>
      <c r="DK112" s="34">
        <f>DK111*(1-DK111)</f>
        <v>0.20408287393806307</v>
      </c>
      <c r="DL112" s="34">
        <f t="shared" ref="DL112" si="677">DL111*(1-DL111)</f>
        <v>0.16306106493053607</v>
      </c>
      <c r="DN112" s="30"/>
      <c r="DO112" s="34">
        <f>DO111*(1-DO111)</f>
        <v>0.20520607698104115</v>
      </c>
      <c r="DP112" s="34">
        <f t="shared" ref="DP112" si="678">DP111*(1-DP111)</f>
        <v>0.19937003657272756</v>
      </c>
      <c r="DR112" s="30"/>
      <c r="DS112" s="34">
        <f>DS111*(1-DS111)</f>
        <v>0.20394027922743094</v>
      </c>
      <c r="DT112" s="34">
        <f t="shared" ref="DT112" si="679">DT111*(1-DT111)</f>
        <v>0.1733970263948594</v>
      </c>
      <c r="DV112" s="30"/>
      <c r="DW112" s="34">
        <f>DW111*(1-DW111)</f>
        <v>0.22182058990140144</v>
      </c>
      <c r="DX112" s="34">
        <f t="shared" ref="DX112" si="680">DX111*(1-DX111)</f>
        <v>0.18984339849342874</v>
      </c>
      <c r="DZ112" s="30"/>
      <c r="EA112" s="34">
        <f>EA111*(1-EA111)</f>
        <v>0.24075058498335913</v>
      </c>
      <c r="EB112" s="34">
        <f t="shared" ref="EB112" si="681">EB111*(1-EB111)</f>
        <v>0.24497226312571724</v>
      </c>
      <c r="ED112" s="30"/>
      <c r="EE112" s="34">
        <f>EE111*(1-EE111)</f>
        <v>0.22806393107824574</v>
      </c>
      <c r="EF112" s="34">
        <f t="shared" ref="EF112" si="682">EF111*(1-EF111)</f>
        <v>0.18388663657667861</v>
      </c>
      <c r="EH112" s="30"/>
      <c r="EI112" s="34">
        <f>EI111*(1-EI111)</f>
        <v>0.23822946291891203</v>
      </c>
      <c r="EJ112" s="34">
        <f t="shared" ref="EJ112" si="683">EJ111*(1-EJ111)</f>
        <v>0.18653219665598977</v>
      </c>
      <c r="EL112" s="30"/>
      <c r="EM112" s="34">
        <f>EM111*(1-EM111)</f>
        <v>0.20637499094637662</v>
      </c>
      <c r="EN112" s="34">
        <f t="shared" ref="EN112" si="684">EN111*(1-EN111)</f>
        <v>0.20514322440438737</v>
      </c>
      <c r="EP112" s="30"/>
      <c r="EQ112" s="34">
        <f>EQ111*(1-EQ111)</f>
        <v>0.21961115023518193</v>
      </c>
      <c r="ER112" s="34">
        <f t="shared" ref="ER112" si="685">ER111*(1-ER111)</f>
        <v>0.22189364050274774</v>
      </c>
      <c r="ET112" s="30"/>
      <c r="EU112" s="34">
        <f>EU111*(1-EU111)</f>
        <v>0.24514544598981469</v>
      </c>
      <c r="EV112" s="34">
        <f t="shared" ref="EV112" si="686">EV111*(1-EV111)</f>
        <v>0.1899020864147998</v>
      </c>
      <c r="EX112" s="30"/>
      <c r="EY112" s="34">
        <f>EY111*(1-EY111)</f>
        <v>0.19729401984693237</v>
      </c>
      <c r="EZ112" s="34">
        <f t="shared" ref="EZ112" si="687">EZ111*(1-EZ111)</f>
        <v>0.19090142278176406</v>
      </c>
      <c r="FB112" s="30"/>
      <c r="FC112" s="34">
        <f>FC111*(1-FC111)</f>
        <v>0.22674131579001083</v>
      </c>
      <c r="FD112" s="34">
        <f t="shared" ref="FD112" si="688">FD111*(1-FD111)</f>
        <v>0.24901207740520742</v>
      </c>
      <c r="FF112" s="30"/>
      <c r="FG112" s="34">
        <f>FG111*(1-FG111)</f>
        <v>0.20596980933546891</v>
      </c>
      <c r="FH112" s="34">
        <f t="shared" ref="FH112" si="689">FH111*(1-FH111)</f>
        <v>0.17763539126711358</v>
      </c>
      <c r="FJ112" s="30"/>
      <c r="FK112" s="34">
        <f>FK111*(1-FK111)</f>
        <v>0.2217569724795608</v>
      </c>
      <c r="FL112" s="34">
        <f t="shared" ref="FL112" si="690">FL111*(1-FL111)</f>
        <v>0.24094675746598659</v>
      </c>
      <c r="FN112" s="30"/>
      <c r="FO112" s="34">
        <f>FO111*(1-FO111)</f>
        <v>0.21700074847929568</v>
      </c>
      <c r="FP112" s="34">
        <f t="shared" ref="FP112" si="691">FP111*(1-FP111)</f>
        <v>0.21490427555066868</v>
      </c>
      <c r="FR112" s="30"/>
      <c r="FS112" s="34">
        <f>FS111*(1-FS111)</f>
        <v>0.20570392516122724</v>
      </c>
      <c r="FT112" s="34">
        <f t="shared" ref="FT112" si="692">FT111*(1-FT111)</f>
        <v>0.176675325245888</v>
      </c>
      <c r="FV112" s="30"/>
      <c r="FW112" s="34">
        <f>FW111*(1-FW111)</f>
        <v>0.23286290899789053</v>
      </c>
      <c r="FX112" s="34">
        <f t="shared" ref="FX112" si="693">FX111*(1-FX111)</f>
        <v>0.20310885990705135</v>
      </c>
      <c r="FZ112" s="30"/>
      <c r="GA112" s="34">
        <f>GA111*(1-GA111)</f>
        <v>0.23124486210164877</v>
      </c>
      <c r="GB112" s="34">
        <f t="shared" ref="GB112" si="694">GB111*(1-GB111)</f>
        <v>0.19728942868944571</v>
      </c>
      <c r="GD112" s="30"/>
      <c r="GE112" s="34">
        <f>GE111*(1-GE111)</f>
        <v>0.21129217977997791</v>
      </c>
      <c r="GF112" s="34">
        <f t="shared" ref="GF112" si="695">GF111*(1-GF111)</f>
        <v>0.24327707161587675</v>
      </c>
      <c r="GH112" s="30"/>
      <c r="GI112" s="34">
        <f>GI111*(1-GI111)</f>
        <v>0.20167299037962835</v>
      </c>
      <c r="GJ112" s="34">
        <f t="shared" ref="GJ112" si="696">GJ111*(1-GJ111)</f>
        <v>0.24726599154414813</v>
      </c>
      <c r="GL112" s="30"/>
      <c r="GM112" s="34">
        <f>GM111*(1-GM111)</f>
        <v>0.19946374423949439</v>
      </c>
      <c r="GN112" s="34">
        <f t="shared" ref="GN112" si="697">GN111*(1-GN111)</f>
        <v>0.22316269227574406</v>
      </c>
      <c r="GP112" s="30"/>
      <c r="GQ112" s="34">
        <f>GQ111*(1-GQ111)</f>
        <v>0.21080658017743967</v>
      </c>
      <c r="GR112" s="34">
        <f t="shared" ref="GR112" si="698">GR111*(1-GR111)</f>
        <v>0.16791873366640145</v>
      </c>
      <c r="GT112" s="30"/>
      <c r="GU112" s="34">
        <f>GU111*(1-GU111)</f>
        <v>0.23837268542419482</v>
      </c>
      <c r="GV112" s="34">
        <f t="shared" ref="GV112" si="699">GV111*(1-GV111)</f>
        <v>0.19226626577172035</v>
      </c>
      <c r="GX112" s="30"/>
      <c r="GY112" s="34">
        <f>GY111*(1-GY111)</f>
        <v>0.24856132427960201</v>
      </c>
      <c r="GZ112" s="34">
        <f t="shared" ref="GZ112" si="700">GZ111*(1-GZ111)</f>
        <v>0.24471660802545994</v>
      </c>
      <c r="HB112" s="30"/>
      <c r="HC112" s="34">
        <f>HC111*(1-HC111)</f>
        <v>0.20681580594216889</v>
      </c>
      <c r="HD112" s="34">
        <f t="shared" ref="HD112" si="701">HD111*(1-HD111)</f>
        <v>0.16932665829359131</v>
      </c>
      <c r="HF112" s="30"/>
      <c r="HG112" s="34">
        <f>HG111*(1-HG111)</f>
        <v>0.21531489008456869</v>
      </c>
      <c r="HH112" s="34">
        <f t="shared" ref="HH112" si="702">HH111*(1-HH111)</f>
        <v>0.19450385255449806</v>
      </c>
      <c r="HJ112" s="30"/>
      <c r="HK112" s="34">
        <f>HK111*(1-HK111)</f>
        <v>0.20877063226008943</v>
      </c>
      <c r="HL112" s="34">
        <f t="shared" ref="HL112" si="703">HL111*(1-HL111)</f>
        <v>0.22528668471105695</v>
      </c>
      <c r="HN112" s="30"/>
      <c r="HO112" s="34">
        <f>HO111*(1-HO111)</f>
        <v>0.20690527676245624</v>
      </c>
      <c r="HP112" s="34">
        <f t="shared" ref="HP112" si="704">HP111*(1-HP111)</f>
        <v>0.18887964955772577</v>
      </c>
      <c r="HR112" s="30"/>
      <c r="HS112" s="34">
        <f>HS111*(1-HS111)</f>
        <v>0.21231073159939096</v>
      </c>
      <c r="HT112" s="34">
        <f t="shared" ref="HT112" si="705">HT111*(1-HT111)</f>
        <v>0.22411724518381032</v>
      </c>
      <c r="HV112" s="30"/>
    </row>
    <row r="113" spans="2:230" x14ac:dyDescent="0.15">
      <c r="B113" s="114"/>
      <c r="C113" s="117"/>
      <c r="D113" s="63">
        <f t="shared" ref="D113:F113" si="706">D81-$F$6*D96</f>
        <v>-0.18777148176245778</v>
      </c>
      <c r="E113" s="64">
        <f t="shared" si="706"/>
        <v>-0.48874626622023565</v>
      </c>
      <c r="F113" s="65">
        <f t="shared" si="706"/>
        <v>0.23808755653539193</v>
      </c>
      <c r="G113" s="25"/>
      <c r="H113" s="36"/>
      <c r="I113" s="79" t="s">
        <v>17</v>
      </c>
      <c r="J113" s="92"/>
      <c r="K113" s="55">
        <f>((N$7-K111)^2+(N$8-L111)^2)/2</f>
        <v>7.1549740046494531E-2</v>
      </c>
      <c r="N113" s="30"/>
      <c r="O113" s="55">
        <f>((R$7-O111)^2+(R$8-P111)^2)/2</f>
        <v>0.19708550559626825</v>
      </c>
      <c r="R113" s="30"/>
      <c r="S113" s="55">
        <f>((V$7-S111)^2+(V$8-T111)^2)/2</f>
        <v>0.18782553885862371</v>
      </c>
      <c r="V113" s="30"/>
      <c r="W113" s="55">
        <f>((Z$7-W111)^2+(Z$8-X111)^2)/2</f>
        <v>0.17162310366134453</v>
      </c>
      <c r="Z113" s="30"/>
      <c r="AA113" s="55">
        <f>((AD$7-AA111)^2+(AD$8-AB111)^2)/2</f>
        <v>7.0997347526841864E-2</v>
      </c>
      <c r="AD113" s="30"/>
      <c r="AE113" s="55">
        <f>((AH$7-AE111)^2+(AH$8-AF111)^2)/2</f>
        <v>7.6332550636334984E-2</v>
      </c>
      <c r="AH113" s="30"/>
      <c r="AI113" s="55">
        <f>((AL$7-AI111)^2+(AL$8-AJ111)^2)/2</f>
        <v>0.21422302160486878</v>
      </c>
      <c r="AL113" s="30"/>
      <c r="AM113" s="55">
        <f>((AP$7-AM111)^2+(AP$8-AN111)^2)/2</f>
        <v>0.26664741257118812</v>
      </c>
      <c r="AP113" s="30"/>
      <c r="AQ113" s="55">
        <f>((AT$7-AQ111)^2+(AT$8-AR111)^2)/2</f>
        <v>6.9713397594718146E-2</v>
      </c>
      <c r="AT113" s="30"/>
      <c r="AU113" s="55">
        <f>((AX$7-AU111)^2+(AX$8-AV111)^2)/2</f>
        <v>0.27671259198798609</v>
      </c>
      <c r="AX113" s="30"/>
      <c r="AY113" s="55">
        <f>((BB$7-AY111)^2+(BB$8-AZ111)^2)/2</f>
        <v>8.9282797098496208E-2</v>
      </c>
      <c r="BB113" s="30"/>
      <c r="BC113" s="55">
        <f>((BF$7-BC111)^2+(BF$8-BD111)^2)/2</f>
        <v>0.16732805464195349</v>
      </c>
      <c r="BF113" s="30"/>
      <c r="BG113" s="55">
        <f>((BJ$7-BG111)^2+(BJ$8-BH111)^2)/2</f>
        <v>0.19570272067074937</v>
      </c>
      <c r="BJ113" s="30"/>
      <c r="BK113" s="55">
        <f>((BN$7-BK111)^2+(BN$8-BL111)^2)/2</f>
        <v>8.3326148163373526E-2</v>
      </c>
      <c r="BN113" s="30"/>
      <c r="BO113" s="55">
        <f>((BR$7-BO111)^2+(BR$8-BP111)^2)/2</f>
        <v>6.4308077738479713E-2</v>
      </c>
      <c r="BR113" s="30"/>
      <c r="BS113" s="55">
        <f>((BV$7-BS111)^2+(BV$8-BT111)^2)/2</f>
        <v>0.12756359598472231</v>
      </c>
      <c r="BV113" s="30"/>
      <c r="BW113" s="55">
        <f>((BZ$7-BW111)^2+(BZ$8-BX111)^2)/2</f>
        <v>7.8262667116503024E-2</v>
      </c>
      <c r="BZ113" s="30"/>
      <c r="CA113" s="55">
        <f>((CD$7-CA111)^2+(CD$8-CB111)^2)/2</f>
        <v>6.261174165296865E-2</v>
      </c>
      <c r="CD113" s="30"/>
      <c r="CE113" s="55">
        <f>((CH$7-CE111)^2+(CH$8-CF111)^2)/2</f>
        <v>0.18830081128463649</v>
      </c>
      <c r="CH113" s="30"/>
      <c r="CI113" s="55">
        <f>((CL$7-CI111)^2+(CL$8-CJ111)^2)/2</f>
        <v>0.22480354268719296</v>
      </c>
      <c r="CL113" s="30"/>
      <c r="CM113" s="55">
        <f>((CP$7-CM111)^2+(CP$8-CN111)^2)/2</f>
        <v>7.7371608178651158E-2</v>
      </c>
      <c r="CP113" s="30"/>
      <c r="CQ113" s="55">
        <f>((CT$7-CQ111)^2+(CT$8-CR111)^2)/2</f>
        <v>9.7928588343012268E-2</v>
      </c>
      <c r="CT113" s="30"/>
      <c r="CU113" s="55">
        <f>((CX$7-CU111)^2+(CX$8-CV111)^2)/2</f>
        <v>6.5162770886804749E-2</v>
      </c>
      <c r="CX113" s="30"/>
      <c r="CY113" s="55">
        <f>((DB$7-CY111)^2+(DB$8-CZ111)^2)/2</f>
        <v>0.12375747671233218</v>
      </c>
      <c r="DB113" s="30"/>
      <c r="DC113" s="55">
        <f>((DF$7-DC111)^2+(DF$8-DD111)^2)/2</f>
        <v>6.1859576022133392E-2</v>
      </c>
      <c r="DF113" s="30"/>
      <c r="DG113" s="55">
        <f>((DJ$7-DG111)^2+(DJ$8-DH111)^2)/2</f>
        <v>7.8519267000915077E-2</v>
      </c>
      <c r="DJ113" s="30"/>
      <c r="DK113" s="55">
        <f>((DN$7-DK111)^2+(DN$8-DL111)^2)/2</f>
        <v>6.1859576022133392E-2</v>
      </c>
      <c r="DN113" s="30"/>
      <c r="DO113" s="55">
        <f>((DR$7-DO111)^2+(DR$8-DP111)^2)/2</f>
        <v>7.9383553999112511E-2</v>
      </c>
      <c r="DR113" s="30"/>
      <c r="DS113" s="55">
        <f>((DV$7-DS111)^2+(DV$8-DT111)^2)/2</f>
        <v>6.5637493413211262E-2</v>
      </c>
      <c r="DV113" s="30"/>
      <c r="DW113" s="55">
        <f>((DZ$7-DW111)^2+(DZ$8-DX111)^2)/2</f>
        <v>8.7600172322897102E-2</v>
      </c>
      <c r="DZ113" s="30"/>
      <c r="EA113" s="55">
        <f>((ED$7-EA111)^2+(ED$8-EB111)^2)/2</f>
        <v>0.17359836831279896</v>
      </c>
      <c r="ED113" s="30"/>
      <c r="EE113" s="55">
        <f>((EH$7-EE111)^2+(EH$8-EF111)^2)/2</f>
        <v>9.1407970421131482E-2</v>
      </c>
      <c r="EH113" s="30"/>
      <c r="EI113" s="55">
        <f>((EL$7-EI111)^2+(EL$8-EJ111)^2)/2</f>
        <v>0.1074090316732991</v>
      </c>
      <c r="EL113" s="30"/>
      <c r="EM113" s="55">
        <f>((EP$7-EM111)^2+(EP$8-EN111)^2)/2</f>
        <v>8.3910797538378795E-2</v>
      </c>
      <c r="EP113" s="30"/>
      <c r="EQ113" s="55">
        <f>((ET$7-EQ111)^2+(ET$8-ER111)^2)/2</f>
        <v>0.10826085804303351</v>
      </c>
      <c r="ET113" s="30"/>
      <c r="EU113" s="55">
        <f>((EX$7-EU111)^2+(EX$8-EV111)^2)/2</f>
        <v>0.12506453995968386</v>
      </c>
      <c r="EX113" s="30"/>
      <c r="EY113" s="55">
        <f>((FB$7-EY111)^2+(FB$8-EZ111)^2)/2</f>
        <v>6.9562368881833758E-2</v>
      </c>
      <c r="FB113" s="30"/>
      <c r="FC113" s="55">
        <f>((FF$7-FC111)^2+(FF$8-FD111)^2)/2</f>
        <v>0.20158493098514421</v>
      </c>
      <c r="FF113" s="30"/>
      <c r="FG113" s="55">
        <f>((FJ$7-FG111)^2+(FJ$8-FH111)^2)/2</f>
        <v>6.8777185166240234E-2</v>
      </c>
      <c r="FJ113" s="30"/>
      <c r="FK113" s="55">
        <f>((FN$7-FK111)^2+(FN$8-FL111)^2)/2</f>
        <v>0.23219408943841371</v>
      </c>
      <c r="FN113" s="30"/>
      <c r="FO113" s="55">
        <f>((FR$7-FO111)^2+(FR$8-FP111)^2)/2</f>
        <v>9.9549742926731632E-2</v>
      </c>
      <c r="FR113" s="30"/>
      <c r="FS113" s="55">
        <f>((FV$7-FS111)^2+(FV$8-FT111)^2)/2</f>
        <v>6.8184564890815549E-2</v>
      </c>
      <c r="FV113" s="30"/>
      <c r="FW113" s="55">
        <f>((FZ$7-FW111)^2+(FZ$8-FX111)^2)/2</f>
        <v>0.10828794846648856</v>
      </c>
      <c r="FZ113" s="30"/>
      <c r="GA113" s="55">
        <f>((GD$7-GA111)^2+(GD$8-GB111)^2)/2</f>
        <v>0.10246424048951418</v>
      </c>
      <c r="GD113" s="30"/>
      <c r="GE113" s="55">
        <f>((GH$7-GE111)^2+(GH$8-GF111)^2)/2</f>
        <v>0.13334712608819588</v>
      </c>
      <c r="GH113" s="30"/>
      <c r="GI113" s="55">
        <f>((GL$7-GI111)^2+(GL$8-GJ111)^2)/2</f>
        <v>0.13946961059178378</v>
      </c>
      <c r="GL113" s="30"/>
      <c r="GM113" s="55">
        <f>((GP$7-GM111)^2+(GP$8-GN111)^2)/2</f>
        <v>9.4374948499728689E-2</v>
      </c>
      <c r="GP113" s="30"/>
      <c r="GQ113" s="55">
        <f>((GT$7-GQ111)^2+(GT$8-GR111)^2)/2</f>
        <v>6.8401561139618525E-2</v>
      </c>
      <c r="GT113" s="30"/>
      <c r="GU113" s="55">
        <f>((GX$7-GU111)^2+(GX$8-GV111)^2)/2</f>
        <v>0.11062628552094156</v>
      </c>
      <c r="GX113" s="30"/>
      <c r="GY113" s="55">
        <f>((HB$7-GY111)^2+(HB$8-GZ111)^2)/2</f>
        <v>0.2707395668549456</v>
      </c>
      <c r="HB113" s="30"/>
      <c r="HC113" s="55">
        <f>((HF$7-HC111)^2+(HF$8-HD111)^2)/2</f>
        <v>6.6009467994808224E-2</v>
      </c>
      <c r="HF113" s="30"/>
      <c r="HG113" s="55">
        <f>((HJ$7-HG111)^2+(HJ$8-HH111)^2)/2</f>
        <v>8.4182832787076306E-2</v>
      </c>
      <c r="HJ113" s="30"/>
      <c r="HK113" s="55">
        <f>((HN$7-HK111)^2+(HN$8-HL111)^2)/2</f>
        <v>0.10284391502711288</v>
      </c>
      <c r="HN113" s="30"/>
      <c r="HO113" s="55">
        <f>((HR$7-HO111)^2+(HR$8-HP111)^2)/2</f>
        <v>7.4698542393055428E-2</v>
      </c>
      <c r="HR113" s="30"/>
      <c r="HS113" s="55">
        <f>((HV$7-HS111)^2+(HV$8-HT111)^2)/2</f>
        <v>0.10427679988752711</v>
      </c>
      <c r="HV113" s="30"/>
    </row>
    <row r="114" spans="2:230" x14ac:dyDescent="0.15">
      <c r="B114" s="114"/>
      <c r="C114" s="118"/>
      <c r="D114" s="63">
        <f t="shared" ref="D114:F114" si="707">D82-$F$6*D97</f>
        <v>-0.42994278326996416</v>
      </c>
      <c r="E114" s="64">
        <f t="shared" si="707"/>
        <v>1.8991926320181718</v>
      </c>
      <c r="F114" s="65">
        <f t="shared" si="707"/>
        <v>-2.1482865939852793</v>
      </c>
      <c r="G114" s="26"/>
      <c r="H114" s="36"/>
      <c r="J114" s="22"/>
      <c r="K114" s="36"/>
      <c r="N114" s="30"/>
      <c r="O114" s="36"/>
      <c r="R114" s="30"/>
      <c r="S114" s="36"/>
      <c r="V114" s="30"/>
      <c r="W114" s="36"/>
      <c r="Z114" s="30"/>
      <c r="AA114" s="36"/>
      <c r="AD114" s="30"/>
      <c r="AE114" s="36"/>
      <c r="AH114" s="30"/>
      <c r="AI114" s="36"/>
      <c r="AL114" s="30"/>
      <c r="AM114" s="36"/>
      <c r="AP114" s="30"/>
      <c r="AQ114" s="36"/>
      <c r="AT114" s="30"/>
      <c r="AU114" s="36"/>
      <c r="AX114" s="30"/>
      <c r="AY114" s="36"/>
      <c r="BB114" s="30"/>
      <c r="BC114" s="36"/>
      <c r="BF114" s="30"/>
      <c r="BG114" s="36"/>
      <c r="BJ114" s="30"/>
      <c r="BK114" s="36"/>
      <c r="BN114" s="30"/>
      <c r="BO114" s="36"/>
      <c r="BR114" s="30"/>
      <c r="BS114" s="36"/>
      <c r="BV114" s="30"/>
      <c r="BW114" s="36"/>
      <c r="BZ114" s="30"/>
      <c r="CA114" s="36"/>
      <c r="CD114" s="30"/>
      <c r="CE114" s="36"/>
      <c r="CH114" s="30"/>
      <c r="CI114" s="36"/>
      <c r="CL114" s="30"/>
      <c r="CM114" s="36"/>
      <c r="CP114" s="30"/>
      <c r="CQ114" s="36"/>
      <c r="CT114" s="30"/>
      <c r="CU114" s="36"/>
      <c r="CX114" s="30"/>
      <c r="CY114" s="36"/>
      <c r="DB114" s="30"/>
      <c r="DC114" s="36"/>
      <c r="DF114" s="30"/>
      <c r="DG114" s="36"/>
      <c r="DJ114" s="30"/>
      <c r="DK114" s="36"/>
      <c r="DN114" s="30"/>
      <c r="DO114" s="36"/>
      <c r="DR114" s="30"/>
      <c r="DS114" s="36"/>
      <c r="DV114" s="30"/>
      <c r="DW114" s="36"/>
      <c r="DZ114" s="30"/>
      <c r="EA114" s="36"/>
      <c r="ED114" s="30"/>
      <c r="EE114" s="36"/>
      <c r="EH114" s="30"/>
      <c r="EI114" s="36"/>
      <c r="EL114" s="30"/>
      <c r="EM114" s="36"/>
      <c r="EP114" s="30"/>
      <c r="EQ114" s="36"/>
      <c r="ET114" s="30"/>
      <c r="EU114" s="36"/>
      <c r="EX114" s="30"/>
      <c r="EY114" s="36"/>
      <c r="FB114" s="30"/>
      <c r="FC114" s="36"/>
      <c r="FF114" s="30"/>
      <c r="FG114" s="36"/>
      <c r="FJ114" s="30"/>
      <c r="FK114" s="36"/>
      <c r="FN114" s="30"/>
      <c r="FO114" s="36"/>
      <c r="FR114" s="30"/>
      <c r="FS114" s="36"/>
      <c r="FV114" s="30"/>
      <c r="FW114" s="36"/>
      <c r="FZ114" s="30"/>
      <c r="GA114" s="36"/>
      <c r="GD114" s="30"/>
      <c r="GE114" s="36"/>
      <c r="GH114" s="30"/>
      <c r="GI114" s="36"/>
      <c r="GL114" s="30"/>
      <c r="GM114" s="36"/>
      <c r="GP114" s="30"/>
      <c r="GQ114" s="36"/>
      <c r="GT114" s="30"/>
      <c r="GU114" s="36"/>
      <c r="GX114" s="30"/>
      <c r="GY114" s="36"/>
      <c r="HB114" s="30"/>
      <c r="HC114" s="36"/>
      <c r="HF114" s="30"/>
      <c r="HG114" s="36"/>
      <c r="HJ114" s="30"/>
      <c r="HK114" s="36"/>
      <c r="HN114" s="30"/>
      <c r="HO114" s="36"/>
      <c r="HR114" s="30"/>
      <c r="HS114" s="36"/>
      <c r="HV114" s="30"/>
    </row>
    <row r="115" spans="2:230" ht="13.5" customHeight="1" x14ac:dyDescent="0.15">
      <c r="B115" s="114"/>
      <c r="C115" s="116">
        <v>3</v>
      </c>
      <c r="D115" s="60">
        <f t="shared" ref="D115:G115" si="708">D83-$F$6*D98</f>
        <v>0.65734082992561627</v>
      </c>
      <c r="E115" s="61">
        <f t="shared" si="708"/>
        <v>-1.398178238423843</v>
      </c>
      <c r="F115" s="62">
        <f t="shared" si="708"/>
        <v>1.1916007729434943</v>
      </c>
      <c r="G115" s="72">
        <f t="shared" si="708"/>
        <v>0.9021182932076125</v>
      </c>
      <c r="H115" s="36"/>
      <c r="I115" s="119" t="s">
        <v>44</v>
      </c>
      <c r="J115" s="79" t="s">
        <v>43</v>
      </c>
      <c r="K115" s="34">
        <f>K111-N$7</f>
        <v>-0.29852840921048029</v>
      </c>
      <c r="L115" s="34">
        <f>L111-N$8</f>
        <v>0.2323365425137619</v>
      </c>
      <c r="N115" s="30"/>
      <c r="O115" s="34">
        <f>O111-R$7</f>
        <v>0.48268924745195174</v>
      </c>
      <c r="P115" s="34">
        <f>P111-R$8</f>
        <v>-0.40147490779226169</v>
      </c>
      <c r="R115" s="30"/>
      <c r="S115" s="34">
        <f>S111-V$7</f>
        <v>0.51484947487262323</v>
      </c>
      <c r="T115" s="34">
        <f>T111-V$8</f>
        <v>-0.33253736021781299</v>
      </c>
      <c r="V115" s="30"/>
      <c r="W115" s="34">
        <f>W111-Z$7</f>
        <v>0.36300050932547784</v>
      </c>
      <c r="X115" s="34">
        <f>X111-Z$8</f>
        <v>-0.45986610828819807</v>
      </c>
      <c r="Z115" s="30"/>
      <c r="AA115" s="34">
        <f>AA111-AD$7</f>
        <v>-0.30544959672567307</v>
      </c>
      <c r="AB115" s="34">
        <f>AB111-AD$8</f>
        <v>0.22066997737301602</v>
      </c>
      <c r="AD115" s="30"/>
      <c r="AE115" s="34">
        <f>AE111-AH$7</f>
        <v>-0.32259510904542854</v>
      </c>
      <c r="AF115" s="34">
        <f>AF111-AH$8</f>
        <v>0.22044839961459922</v>
      </c>
      <c r="AH115" s="30"/>
      <c r="AI115" s="34">
        <f>AI111-AL$7</f>
        <v>0.56552368203359471</v>
      </c>
      <c r="AJ115" s="34">
        <f>AJ111-AL$8</f>
        <v>-0.32958915071480011</v>
      </c>
      <c r="AL115" s="30"/>
      <c r="AM115" s="34">
        <f>AM111-AP$7</f>
        <v>0.55088551640642613</v>
      </c>
      <c r="AN115" s="34">
        <f>AN111-AP$8</f>
        <v>-0.47939542442121974</v>
      </c>
      <c r="AP115" s="30"/>
      <c r="AQ115" s="34">
        <f>AQ111-AT$7</f>
        <v>-0.28443003392314314</v>
      </c>
      <c r="AR115" s="34">
        <f>AR111-AT$8</f>
        <v>0.24192220028743938</v>
      </c>
      <c r="AT115" s="30"/>
      <c r="AU115" s="34">
        <f>AU111-AX$7</f>
        <v>0.59975720227891249</v>
      </c>
      <c r="AV115" s="34">
        <f>AV111-AX$8</f>
        <v>-0.44013234633521747</v>
      </c>
      <c r="AX115" s="30"/>
      <c r="AY115" s="34">
        <f>AY111-BB$7</f>
        <v>-0.30055010777128854</v>
      </c>
      <c r="AZ115" s="34">
        <f>AZ111-BB$8</f>
        <v>0.29704414977517946</v>
      </c>
      <c r="BB115" s="30"/>
      <c r="BC115" s="34">
        <f>BC111-BF$7</f>
        <v>0.33115573966396744</v>
      </c>
      <c r="BD115" s="34">
        <f>BD111-BF$8</f>
        <v>-0.474333200789822</v>
      </c>
      <c r="BF115" s="30"/>
      <c r="BG115" s="34">
        <f>BG111-BJ$7</f>
        <v>0.55634008150138115</v>
      </c>
      <c r="BH115" s="34">
        <f>BH111-BJ$8</f>
        <v>-0.28616630664097287</v>
      </c>
      <c r="BJ115" s="30"/>
      <c r="BK115" s="34">
        <f>BK111-BN$7</f>
        <v>-0.34226031957723713</v>
      </c>
      <c r="BL115" s="34">
        <f>BL111-BN$8</f>
        <v>0.22250880874615853</v>
      </c>
      <c r="BN115" s="30"/>
      <c r="BO115" s="34">
        <f>BO111-BR$7</f>
        <v>-0.28278810822310674</v>
      </c>
      <c r="BP115" s="34">
        <f>BP111-BR$8</f>
        <v>0.22056074293617142</v>
      </c>
      <c r="BR115" s="30"/>
      <c r="BS115" s="34">
        <f>BS111-BV$7</f>
        <v>0.42122518518731872</v>
      </c>
      <c r="BT115" s="34">
        <f>BT111-BV$8</f>
        <v>-0.27874098251486745</v>
      </c>
      <c r="BV115" s="30"/>
      <c r="BW115" s="34">
        <f>BW111-BZ$7</f>
        <v>-0.30144073843953656</v>
      </c>
      <c r="BX115" s="34">
        <f>BX111-BZ$8</f>
        <v>0.25623976163357814</v>
      </c>
      <c r="BZ115" s="30"/>
      <c r="CA115" s="34">
        <f>CA111-CD$7</f>
        <v>-0.28383295313099921</v>
      </c>
      <c r="CB115" s="34">
        <f>CB111-CD$8</f>
        <v>0.21133465883019117</v>
      </c>
      <c r="CD115" s="30"/>
      <c r="CE115" s="34">
        <f>CE111-CH$7</f>
        <v>0.52566801055503132</v>
      </c>
      <c r="CF115" s="34">
        <f>CF111-CH$8</f>
        <v>-0.31666191000559019</v>
      </c>
      <c r="CH115" s="30"/>
      <c r="CI115" s="34">
        <f>CI111-CL$7</f>
        <v>0.59826826639627162</v>
      </c>
      <c r="CJ115" s="34">
        <f>CJ111-CL$8</f>
        <v>-0.30279063195149503</v>
      </c>
      <c r="CL115" s="30"/>
      <c r="CM115" s="34">
        <f>CM111-CP$7</f>
        <v>-0.31135128508533982</v>
      </c>
      <c r="CN115" s="34">
        <f>CN111-CP$8</f>
        <v>0.24042377925864522</v>
      </c>
      <c r="CP115" s="30"/>
      <c r="CQ115" s="34">
        <f>CQ111-CT$7</f>
        <v>-0.29375752065392691</v>
      </c>
      <c r="CR115" s="34">
        <f>CR111-CT$8</f>
        <v>0.33100407209773453</v>
      </c>
      <c r="CT115" s="30"/>
      <c r="CU115" s="34">
        <f>CU111-CX$7</f>
        <v>0.27914959451854815</v>
      </c>
      <c r="CV115" s="34">
        <f>CV111-CX$8</f>
        <v>-0.2289127468135832</v>
      </c>
      <c r="CX115" s="30"/>
      <c r="CY115" s="34">
        <f>CY111-DB$7</f>
        <v>0.34879666587911512</v>
      </c>
      <c r="CZ115" s="34">
        <f>CZ111-DB$8</f>
        <v>-0.35476166548300747</v>
      </c>
      <c r="DB115" s="30"/>
      <c r="DC115" s="34">
        <f>DC111-DF$7</f>
        <v>-0.28571718206553065</v>
      </c>
      <c r="DD115" s="34">
        <f>DD111-DF$8</f>
        <v>0.20514590884733527</v>
      </c>
      <c r="DF115" s="30"/>
      <c r="DG115" s="34">
        <f>DG111-DJ$7</f>
        <v>-0.32339402794255956</v>
      </c>
      <c r="DH115" s="34">
        <f>DH111-DJ$8</f>
        <v>0.22903020912734887</v>
      </c>
      <c r="DJ115" s="30"/>
      <c r="DK115" s="34">
        <f>DK111-DN$7</f>
        <v>-0.28571718206553065</v>
      </c>
      <c r="DL115" s="34">
        <f>DL111-DN$8</f>
        <v>0.20514590884733527</v>
      </c>
      <c r="DN115" s="30"/>
      <c r="DO115" s="34">
        <f>DO111-DR$7</f>
        <v>-0.28835425112004054</v>
      </c>
      <c r="DP115" s="34">
        <f>DP111-DR$8</f>
        <v>0.27498897043195319</v>
      </c>
      <c r="DR115" s="30"/>
      <c r="DS115" s="34">
        <f>DS111-DV$7</f>
        <v>-0.28538471449458902</v>
      </c>
      <c r="DT115" s="34">
        <f>DT111-DV$8</f>
        <v>0.22322757795412385</v>
      </c>
      <c r="DV115" s="30"/>
      <c r="DW115" s="34">
        <f>DW111-DZ$7</f>
        <v>-0.33213276049628215</v>
      </c>
      <c r="DX115" s="34">
        <f>DX111-DZ$8</f>
        <v>0.2547315725443422</v>
      </c>
      <c r="DZ115" s="30"/>
      <c r="EA115" s="34">
        <f>EA111-ED$7</f>
        <v>0.40382612092339781</v>
      </c>
      <c r="EB115" s="34">
        <f>EB111-ED$8</f>
        <v>-0.42909346381127644</v>
      </c>
      <c r="ED115" s="30"/>
      <c r="EE115" s="34">
        <f>EE111-EH$7</f>
        <v>-0.35189169867372638</v>
      </c>
      <c r="EF115" s="34">
        <f>EF111-EH$8</f>
        <v>0.24287480982346096</v>
      </c>
      <c r="EH115" s="30"/>
      <c r="EI115" s="34">
        <f>EI111-EL$7</f>
        <v>-0.39150789392270069</v>
      </c>
      <c r="EJ115" s="34">
        <f>EJ111-EL$8</f>
        <v>0.24807182899879932</v>
      </c>
      <c r="EL115" s="30"/>
      <c r="EM115" s="34">
        <f>EM111-EP$7</f>
        <v>-0.29113399258466355</v>
      </c>
      <c r="EN115" s="34">
        <f>EN111-EP$8</f>
        <v>0.28820581784285804</v>
      </c>
      <c r="EP115" s="30"/>
      <c r="EQ115" s="34">
        <f>EQ111-ET$7</f>
        <v>-0.32567602068327473</v>
      </c>
      <c r="ER115" s="34">
        <f>ER111-ET$8</f>
        <v>0.33235048614072199</v>
      </c>
      <c r="ET115" s="30"/>
      <c r="EU115" s="34">
        <f>EU111-EX$7</f>
        <v>-0.43032537039793251</v>
      </c>
      <c r="EV115" s="34">
        <f>EV111-EX$8</f>
        <v>0.25485124192604974</v>
      </c>
      <c r="EX115" s="30"/>
      <c r="EY115" s="34">
        <f>EY111-FB$7</f>
        <v>0.27042216972654431</v>
      </c>
      <c r="EZ115" s="34">
        <f>EZ111-FB$8</f>
        <v>-0.25689801066581963</v>
      </c>
      <c r="FB115" s="30"/>
      <c r="FC115" s="34">
        <f>FC111-FF$7</f>
        <v>0.34749201919247247</v>
      </c>
      <c r="FD115" s="34">
        <f>FD111-FF$8</f>
        <v>-0.53143123597303421</v>
      </c>
      <c r="FF115" s="30"/>
      <c r="FG115" s="34">
        <f>FG111-FJ$7</f>
        <v>-0.29016627853337995</v>
      </c>
      <c r="FH115" s="34">
        <f>FH111-FJ$8</f>
        <v>0.23099329240168301</v>
      </c>
      <c r="FJ115" s="30"/>
      <c r="FK115" s="34">
        <f>FK111-FN$7</f>
        <v>0.33194338001602192</v>
      </c>
      <c r="FL115" s="34">
        <f>FL111-FN$8</f>
        <v>-0.59514852880635294</v>
      </c>
      <c r="FN115" s="30"/>
      <c r="FO115" s="34">
        <f>FO111-FR$7</f>
        <v>-0.31834303888729087</v>
      </c>
      <c r="FP115" s="34">
        <f>FP111-FR$8</f>
        <v>0.31266147099613678</v>
      </c>
      <c r="FR115" s="30"/>
      <c r="FS115" s="34">
        <f>FS111-FV$7</f>
        <v>-0.28953367290995746</v>
      </c>
      <c r="FT115" s="34">
        <f>FT111-FV$8</f>
        <v>0.22921470727878887</v>
      </c>
      <c r="FV115" s="30"/>
      <c r="FW115" s="34">
        <f>FW111-FZ$7</f>
        <v>0.36909128752405557</v>
      </c>
      <c r="FX115" s="34">
        <f>FX111-FZ$8</f>
        <v>-0.28345637831386339</v>
      </c>
      <c r="FZ115" s="30"/>
      <c r="GA115" s="34">
        <f>GA111-GD$7</f>
        <v>-0.3630506009565897</v>
      </c>
      <c r="GB115" s="34">
        <f>GB111-GD$8</f>
        <v>0.27041217081353314</v>
      </c>
      <c r="GD115" s="30"/>
      <c r="GE115" s="34">
        <f>GE111-GH$7</f>
        <v>-0.30325696906873145</v>
      </c>
      <c r="GF115" s="34">
        <f>GF111-GH$8</f>
        <v>0.41800653450351494</v>
      </c>
      <c r="GH115" s="30"/>
      <c r="GI115" s="34">
        <f>GI111-GL$7</f>
        <v>0.28016594981584025</v>
      </c>
      <c r="GJ115" s="34">
        <f>GJ111-GL$8</f>
        <v>-0.44771225329150377</v>
      </c>
      <c r="GL115" s="30"/>
      <c r="GM115" s="34">
        <f>GM111-GP$7</f>
        <v>0.27519729592261216</v>
      </c>
      <c r="GN115" s="34">
        <f>GN111-GP$8</f>
        <v>-0.33617903759208367</v>
      </c>
      <c r="GP115" s="30"/>
      <c r="GQ115" s="34">
        <f>GQ111-GT$7</f>
        <v>-0.30202671942264447</v>
      </c>
      <c r="GR115" s="34">
        <f>GR111-GT$8</f>
        <v>0.21350171670043366</v>
      </c>
      <c r="GT115" s="30"/>
      <c r="GU115" s="34">
        <f>GU111-GX$7</f>
        <v>-0.39216997368170048</v>
      </c>
      <c r="GV115" s="34">
        <f>GV111-GX$8</f>
        <v>0.2597215485560978</v>
      </c>
      <c r="GX115" s="30"/>
      <c r="GY115" s="34">
        <f>GY111-HB$7</f>
        <v>0.4620701210073383</v>
      </c>
      <c r="GZ115" s="34">
        <f>GZ111-HB$8</f>
        <v>-0.57268694500761486</v>
      </c>
      <c r="HB115" s="30"/>
      <c r="HC115" s="34">
        <f>HC111-HF$7</f>
        <v>-0.29219192975769415</v>
      </c>
      <c r="HD115" s="34">
        <f>HD111-HF$8</f>
        <v>0.21596947046768247</v>
      </c>
      <c r="HF115" s="30"/>
      <c r="HG115" s="34">
        <f>HG111-HJ$7</f>
        <v>0.31376061126756427</v>
      </c>
      <c r="HH115" s="34">
        <f>HH111-HJ$8</f>
        <v>-0.2644237969456551</v>
      </c>
      <c r="HJ115" s="30"/>
      <c r="HK115" s="34">
        <f>HK111-HN$7</f>
        <v>-0.29694983935019759</v>
      </c>
      <c r="HL115" s="34">
        <f>HL111-HN$8</f>
        <v>0.34279530767517458</v>
      </c>
      <c r="HN115" s="30"/>
      <c r="HO115" s="34">
        <f>HO111-HR$7</f>
        <v>-0.2924073141039315</v>
      </c>
      <c r="HP115" s="34">
        <f>HP111-HR$8</f>
        <v>0.25277469700236138</v>
      </c>
      <c r="HR115" s="30"/>
      <c r="HS115" s="34">
        <f>HS111-HV$7</f>
        <v>0.3058627588518652</v>
      </c>
      <c r="HT115" s="34">
        <f>HT111-HV$8</f>
        <v>-0.3391188177063903</v>
      </c>
      <c r="HV115" s="30"/>
    </row>
    <row r="116" spans="2:230" ht="15.75" x14ac:dyDescent="0.15">
      <c r="B116" s="114"/>
      <c r="C116" s="117"/>
      <c r="D116" s="63">
        <f t="shared" ref="D116:F116" si="709">D84-$F$6*D99</f>
        <v>-0.17023573475302733</v>
      </c>
      <c r="E116" s="64">
        <f t="shared" si="709"/>
        <v>0.28714750917701182</v>
      </c>
      <c r="F116" s="65">
        <f t="shared" si="709"/>
        <v>-1.0008274723205262</v>
      </c>
      <c r="G116" s="24"/>
      <c r="H116" s="36"/>
      <c r="I116" s="120"/>
      <c r="J116" s="79" t="s">
        <v>44</v>
      </c>
      <c r="K116" s="34">
        <f t="array" ref="K116:L116">K115:L115*K112:L112</f>
        <v>-6.2514594784250449E-2</v>
      </c>
      <c r="L116" s="34">
        <v>4.1438679926788791E-2</v>
      </c>
      <c r="N116" s="30"/>
      <c r="O116" s="34">
        <f t="array" ref="O116:P116">O115:P115*O112:P112</f>
        <v>0.12052766816349014</v>
      </c>
      <c r="P116" s="34">
        <v>-9.647153221447953E-2</v>
      </c>
      <c r="R116" s="30"/>
      <c r="S116" s="34">
        <f t="array" ref="S116:T116">S115:T115*S112:T112</f>
        <v>0.12859884085442938</v>
      </c>
      <c r="T116" s="34">
        <v>-7.3808750206541193E-2</v>
      </c>
      <c r="V116" s="30"/>
      <c r="W116" s="34">
        <f t="array" ref="W116:X116">W115:X115*W112:X112</f>
        <v>8.3937021430347161E-2</v>
      </c>
      <c r="X116" s="34">
        <v>-0.11422580727393797</v>
      </c>
      <c r="Z116" s="30"/>
      <c r="AA116" s="34">
        <f t="array" ref="AA116:AB116">AA115:AB115*AA112:AB112</f>
        <v>-6.4801174887226462E-2</v>
      </c>
      <c r="AB116" s="34">
        <v>3.7949661644523909E-2</v>
      </c>
      <c r="AD116" s="30"/>
      <c r="AE116" s="34">
        <f t="array" ref="AE116:AF116">AE115:AF115*AE112:AF112</f>
        <v>-7.0495904196959017E-2</v>
      </c>
      <c r="AF116" s="34">
        <v>3.7884256477380522E-2</v>
      </c>
      <c r="AH116" s="30"/>
      <c r="AI116" s="34">
        <f t="array" ref="AI116:AJ116">AI115:AJ115*AI112:AJ112</f>
        <v>0.1389529277640269</v>
      </c>
      <c r="AJ116" s="34">
        <v>-7.2826065690564407E-2</v>
      </c>
      <c r="AL116" s="30"/>
      <c r="AM116" s="34">
        <f t="array" ref="AM116:AN116">AM115:AN115*AM112:AN112</f>
        <v>0.13629495152331988</v>
      </c>
      <c r="AN116" s="34">
        <v>-0.11964532948028588</v>
      </c>
      <c r="AP116" s="30"/>
      <c r="AQ116" s="34">
        <f t="array" ref="AQ116:AR116">AQ115:AR115*AQ112:AR112</f>
        <v>-5.7889928110022297E-2</v>
      </c>
      <c r="AR116" s="34">
        <v>4.4367527385156667E-2</v>
      </c>
      <c r="AT116" s="30"/>
      <c r="AU116" s="34">
        <f t="array" ref="AU116:AV116">AU115:AV115*AU112:AV112</f>
        <v>0.14397081712719592</v>
      </c>
      <c r="AV116" s="34">
        <v>-0.10845559241620216</v>
      </c>
      <c r="AX116" s="30"/>
      <c r="AY116" s="34">
        <f t="array" ref="AY116:AZ116">AY115:AZ115*AY112:AZ112</f>
        <v>-6.3181565659908401E-2</v>
      </c>
      <c r="AZ116" s="34">
        <v>6.2025468956277217E-2</v>
      </c>
      <c r="BB116" s="30"/>
      <c r="BC116" s="34">
        <f t="array" ref="BC116:BD116">BC115:BD115*BC112:BD112</f>
        <v>7.3348219843581086E-2</v>
      </c>
      <c r="BD116" s="34">
        <v>-0.11827081679818884</v>
      </c>
      <c r="BF116" s="30"/>
      <c r="BG116" s="34">
        <f t="array" ref="BG116:BH116">BG115:BH115*BG112:BH112</f>
        <v>0.13731908302734505</v>
      </c>
      <c r="BH116" s="34">
        <v>-5.8456665667443369E-2</v>
      </c>
      <c r="BJ116" s="30"/>
      <c r="BK116" s="34">
        <f t="array" ref="BK116:BL116">BK115:BL115*BK112:BL112</f>
        <v>-7.7049024754170067E-2</v>
      </c>
      <c r="BL116" s="34">
        <v>3.8493721028871337E-2</v>
      </c>
      <c r="BN116" s="30"/>
      <c r="BO116" s="34">
        <f t="array" ref="BO116:BP116">BO115:BP115*BO112:BP112</f>
        <v>-5.7354799644967661E-2</v>
      </c>
      <c r="BP116" s="34">
        <v>3.7917413748365207E-2</v>
      </c>
      <c r="BR116" s="30"/>
      <c r="BS116" s="34">
        <f t="array" ref="BS116:BT116">BS115:BT115*BS112:BT112</f>
        <v>0.10269239543664596</v>
      </c>
      <c r="BT116" s="34">
        <v>-5.6039326736533536E-2</v>
      </c>
      <c r="BV116" s="30"/>
      <c r="BW116" s="34">
        <f t="array" ref="BW116:BX116">BW115:BX115*BW112:BX112</f>
        <v>-6.3475648267192139E-2</v>
      </c>
      <c r="BX116" s="34">
        <v>4.8834416224023333E-2</v>
      </c>
      <c r="BZ116" s="30"/>
      <c r="CA116" s="34">
        <f t="array" ref="CA116:CB116">CA115:CB115*CA112:CB112</f>
        <v>-5.7695237509756477E-2</v>
      </c>
      <c r="CB116" s="34">
        <v>3.5223638054250696E-2</v>
      </c>
      <c r="CD116" s="30"/>
      <c r="CE116" s="34">
        <f t="array" ref="CE116:CF116">CE115:CF115*CE112:CF112</f>
        <v>0.13107066797009115</v>
      </c>
      <c r="CF116" s="34">
        <v>-6.8521566559471614E-2</v>
      </c>
      <c r="CH116" s="30"/>
      <c r="CI116" s="34">
        <f t="array" ref="CI116:CJ116">CI115:CJ115*CI112:CJ112</f>
        <v>0.14378979803983127</v>
      </c>
      <c r="CJ116" s="34">
        <v>-6.3921665574262362E-2</v>
      </c>
      <c r="CL116" s="30"/>
      <c r="CM116" s="34">
        <f t="array" ref="CM116:CN116">CM115:CN115*CM112:CN112</f>
        <v>-6.6757346613396051E-2</v>
      </c>
      <c r="CN116" s="34">
        <v>4.3906235197030595E-2</v>
      </c>
      <c r="CP116" s="30"/>
      <c r="CQ116" s="34">
        <f t="array" ref="CQ116:CR116">CQ115:CR115*CQ112:CR112</f>
        <v>-6.0944121930992939E-2</v>
      </c>
      <c r="CR116" s="34">
        <v>7.329766629951659E-2</v>
      </c>
      <c r="CT116" s="30"/>
      <c r="CU116" s="34">
        <f t="array" ref="CU116:CV116">CU115:CV115*CU112:CV112</f>
        <v>5.6171904624945999E-2</v>
      </c>
      <c r="CV116" s="34">
        <v>-4.0405778357238124E-2</v>
      </c>
      <c r="CX116" s="30"/>
      <c r="CY116" s="34">
        <f t="array" ref="CY116:CZ116">CY115:CZ115*CY112:CZ112</f>
        <v>7.9224820746598909E-2</v>
      </c>
      <c r="CZ116" s="34">
        <v>-8.1207012136768217E-2</v>
      </c>
      <c r="DB116" s="30"/>
      <c r="DC116" s="34">
        <f t="array" ref="DC116:DD116">DC115:DD115*DC112:DD112</f>
        <v>-5.8309983649418307E-2</v>
      </c>
      <c r="DD116" s="34">
        <v>3.3451310362789172E-2</v>
      </c>
      <c r="DF116" s="30"/>
      <c r="DG116" s="34">
        <f t="array" ref="DG116:DH116">DG115:DH115*DG112:DH112</f>
        <v>-7.0761954179058201E-2</v>
      </c>
      <c r="DH116" s="34">
        <v>4.0441094475397413E-2</v>
      </c>
      <c r="DJ116" s="30"/>
      <c r="DK116" s="34">
        <f t="array" ref="DK116:DL116">DK115:DL115*DK112:DL112</f>
        <v>-5.8309983649418307E-2</v>
      </c>
      <c r="DL116" s="34">
        <v>3.3451310362789172E-2</v>
      </c>
      <c r="DN116" s="30"/>
      <c r="DO116" s="34">
        <f t="array" ref="DO116:DP116">DO115:DP115*DO112:DP112</f>
        <v>-5.9172044653149514E-2</v>
      </c>
      <c r="DP116" s="34">
        <v>5.4824561092115205E-2</v>
      </c>
      <c r="DR116" s="30"/>
      <c r="DS116" s="34">
        <f t="array" ref="DS116:DT116">DS115:DT115*DS112:DT112</f>
        <v>-5.8201438361267142E-2</v>
      </c>
      <c r="DT116" s="34">
        <v>3.8706998226571747E-2</v>
      </c>
      <c r="DV116" s="30"/>
      <c r="DW116" s="34">
        <f t="array" ref="DW116:DX116">DW115:DX115*DW112:DX112</f>
        <v>-7.3673884858866182E-2</v>
      </c>
      <c r="DX116" s="34">
        <v>4.835910743539331E-2</v>
      </c>
      <c r="DZ116" s="30"/>
      <c r="EA116" s="34">
        <f t="array" ref="EA116:EB116">EA115:EB115*EA112:EB112</f>
        <v>9.7221374843868752E-2</v>
      </c>
      <c r="EB116" s="34">
        <v>-0.10511599692230145</v>
      </c>
      <c r="ED116" s="30"/>
      <c r="EE116" s="34">
        <f t="array" ref="EE116:EF116">EE115:EF115*EE112:EF112</f>
        <v>-8.0253804113331551E-2</v>
      </c>
      <c r="EF116" s="34">
        <v>4.4661431887636702E-2</v>
      </c>
      <c r="EH116" s="30"/>
      <c r="EI116" s="34">
        <f t="array" ref="EI116:EJ116">EI115:EJ115*EI112:EJ112</f>
        <v>-9.3268715297719365E-2</v>
      </c>
      <c r="EJ116" s="34">
        <v>4.62733831916151E-2</v>
      </c>
      <c r="EL116" s="30"/>
      <c r="EM116" s="34">
        <f t="array" ref="EM116:EN116">EM115:EN115*EM112:EN112</f>
        <v>-6.0082775083842417E-2</v>
      </c>
      <c r="EN116" s="34">
        <v>5.9123470764387419E-2</v>
      </c>
      <c r="EP116" s="30"/>
      <c r="EQ116" s="34">
        <f t="array" ref="EQ116:ER116">EQ115:ER115*EQ112:ER112</f>
        <v>-7.1522085506270872E-2</v>
      </c>
      <c r="ER116" s="34">
        <v>7.3746459292622815E-2</v>
      </c>
      <c r="ET116" s="30"/>
      <c r="EU116" s="34">
        <f t="array" ref="EU116:EV116">EU115:EV115*EU112:EV112</f>
        <v>-0.10549230484693337</v>
      </c>
      <c r="EV116" s="34">
        <v>4.8396782567159749E-2</v>
      </c>
      <c r="EX116" s="30"/>
      <c r="EY116" s="34">
        <f t="array" ref="EY116:EZ116">EY115:EZ115*EY112:EZ112</f>
        <v>5.3352676921079346E-2</v>
      </c>
      <c r="EZ116" s="34">
        <v>-4.9042195745909768E-2</v>
      </c>
      <c r="FB116" s="30"/>
      <c r="FC116" s="34">
        <f t="array" ref="FC116:FD116">FC115:FD115*FC112:FD112</f>
        <v>7.8790797658228912E-2</v>
      </c>
      <c r="FD116" s="34">
        <v>-0.13233279606766224</v>
      </c>
      <c r="FF116" s="30"/>
      <c r="FG116" s="34">
        <f t="array" ref="FG116:FH116">FG115:FH115*FG112:FH112</f>
        <v>-5.9765493065102836E-2</v>
      </c>
      <c r="FH116" s="34">
        <v>4.1032583875851736E-2</v>
      </c>
      <c r="FJ116" s="30"/>
      <c r="FK116" s="34">
        <f t="array" ref="FK116:FL116">FK115:FL115*FK112:FL112</f>
        <v>7.3610758986985367E-2</v>
      </c>
      <c r="FL116" s="34">
        <v>-0.14339910822654306</v>
      </c>
      <c r="FN116" s="30"/>
      <c r="FO116" s="34">
        <f t="array" ref="FO116:FP116">FO115:FP115*FO112:FP112</f>
        <v>-6.9080677711715652E-2</v>
      </c>
      <c r="FP116" s="34">
        <v>6.7192286917031177E-2</v>
      </c>
      <c r="FR116" s="30"/>
      <c r="FS116" s="34">
        <f t="array" ref="FS116:FT116">FS115:FT115*FS112:FT112</f>
        <v>-5.9558212983925135E-2</v>
      </c>
      <c r="FT116" s="34">
        <v>4.0496582959621032E-2</v>
      </c>
      <c r="FV116" s="30"/>
      <c r="FW116" s="34">
        <f t="array" ref="FW116:FX116">FW115:FX115*FW112:FX112</f>
        <v>8.5947670898628398E-2</v>
      </c>
      <c r="FX116" s="34">
        <v>-5.7572501832710628E-2</v>
      </c>
      <c r="FZ116" s="30"/>
      <c r="GA116" s="34">
        <f t="array" ref="GA116:GB116">GA115:GB115*GA112:GB112</f>
        <v>-8.3953586154127305E-2</v>
      </c>
      <c r="GB116" s="34">
        <v>5.3349462690474761E-2</v>
      </c>
      <c r="GD116" s="30"/>
      <c r="GE116" s="34">
        <f t="array" ref="GE116:GF116">GE115:GF115*GE112:GF112</f>
        <v>-6.4075826028001603E-2</v>
      </c>
      <c r="GF116" s="34">
        <v>0.10169140563031606</v>
      </c>
      <c r="GH116" s="30"/>
      <c r="GI116" s="34">
        <f t="array" ref="GI116:GJ116">GI115:GJ115*GI112:GJ112</f>
        <v>5.6501904901909393E-2</v>
      </c>
      <c r="GJ116" s="34">
        <v>-0.11070401423658847</v>
      </c>
      <c r="GL116" s="30"/>
      <c r="GM116" s="34">
        <f t="array" ref="GM116:GN116">GM115:GN115*GM112:GN112</f>
        <v>5.4891883049308365E-2</v>
      </c>
      <c r="GN116" s="34">
        <v>-7.5022619115717962E-2</v>
      </c>
      <c r="GP116" s="30"/>
      <c r="GQ116" s="34">
        <f t="array" ref="GQ116:GR116">GQ115:GR115*GQ112:GR112</f>
        <v>-6.3669219843698777E-2</v>
      </c>
      <c r="GR116" s="34">
        <v>3.5850937903939617E-2</v>
      </c>
      <c r="GT116" s="30"/>
      <c r="GU116" s="34">
        <f t="array" ref="GU116:GV116">GU115:GV115*GU112:GV112</f>
        <v>-9.3482609769242747E-2</v>
      </c>
      <c r="GV116" s="34">
        <v>4.993569228132947E-2</v>
      </c>
      <c r="GX116" s="30"/>
      <c r="GY116" s="34">
        <f t="array" ref="GY116:GZ116">GY115:GZ115*GY112:GZ112</f>
        <v>0.11485276118761996</v>
      </c>
      <c r="GZ116" s="34">
        <v>-0.14014600664272661</v>
      </c>
      <c r="HB116" s="30"/>
      <c r="HC116" s="34">
        <f t="array" ref="HC116:HD116">HC115:HD115*HC112:HD112</f>
        <v>-6.0429909442635113E-2</v>
      </c>
      <c r="HD116" s="34">
        <v>3.6569388727729128E-2</v>
      </c>
      <c r="HF116" s="30"/>
      <c r="HG116" s="34">
        <f t="array" ref="HG116:HH116">HG115:HH115*HG112:HH112</f>
        <v>6.7557331527942688E-2</v>
      </c>
      <c r="HH116" s="34">
        <v>-5.1431447213018233E-2</v>
      </c>
      <c r="HJ116" s="30"/>
      <c r="HK116" s="34">
        <f t="array" ref="HK116:HL116">HK115:HL115*HK112:HL112</f>
        <v>-6.1994405710672738E-2</v>
      </c>
      <c r="HL116" s="34">
        <v>7.7227218400646822E-2</v>
      </c>
      <c r="HN116" s="30"/>
      <c r="HO116" s="34">
        <f t="array" ref="HO116:HP116">HO115:HP115*HO112:HP112</f>
        <v>-6.0500616252040423E-2</v>
      </c>
      <c r="HP116" s="34">
        <v>4.7743996186866332E-2</v>
      </c>
      <c r="HR116" s="30"/>
      <c r="HS116" s="34">
        <f t="array" ref="HS116:HT116">HS115:HT115*HS112:HT112</f>
        <v>6.4937946100847591E-2</v>
      </c>
      <c r="HT116" s="34">
        <v>-7.6002375214346954E-2</v>
      </c>
      <c r="HV116" s="30"/>
    </row>
    <row r="117" spans="2:230" ht="15.75" customHeight="1" x14ac:dyDescent="0.15">
      <c r="B117" s="114"/>
      <c r="C117" s="117"/>
      <c r="D117" s="63">
        <f t="shared" ref="D117:F117" si="710">D85-$F$6*D100</f>
        <v>-0.71870747211106134</v>
      </c>
      <c r="E117" s="64">
        <f t="shared" si="710"/>
        <v>0.76659042611104034</v>
      </c>
      <c r="F117" s="65">
        <f t="shared" si="710"/>
        <v>0.19169402873939226</v>
      </c>
      <c r="G117" s="25"/>
      <c r="H117" s="36"/>
      <c r="I117" s="119" t="s">
        <v>22</v>
      </c>
      <c r="J117" s="91" t="s">
        <v>45</v>
      </c>
      <c r="K117" s="34">
        <f t="array" ref="K117:M117">MMULT(K116:L116,$D119:$F120)</f>
        <v>4.0113894746008988E-2</v>
      </c>
      <c r="L117" s="34">
        <v>-0.14528264223344939</v>
      </c>
      <c r="M117" s="34">
        <v>9.5495748204768291E-2</v>
      </c>
      <c r="N117" s="30"/>
      <c r="O117" s="34">
        <f t="array" ref="O117:Q117">MMULT(O116:P116,$D119:$F120)</f>
        <v>-8.9316648122517966E-2</v>
      </c>
      <c r="P117" s="34">
        <v>0.29350564228280313</v>
      </c>
      <c r="Q117" s="34">
        <v>-0.21686205848245088</v>
      </c>
      <c r="R117" s="30"/>
      <c r="S117" s="34">
        <f t="array" ref="S117:U117">MMULT(S116:T116,$D119:$F120)</f>
        <v>-7.4256893887741274E-2</v>
      </c>
      <c r="T117" s="34">
        <v>0.28961712378710575</v>
      </c>
      <c r="U117" s="34">
        <v>-0.17385702343946283</v>
      </c>
      <c r="V117" s="30"/>
      <c r="W117" s="34">
        <f t="array" ref="W117:Y117">MMULT(W116:X116,$D119:$F120)</f>
        <v>-9.6188123041683005E-2</v>
      </c>
      <c r="X117" s="34">
        <v>0.2424299508693637</v>
      </c>
      <c r="Y117" s="34">
        <v>-0.24394807080922243</v>
      </c>
      <c r="Z117" s="30"/>
      <c r="AA117" s="34">
        <f t="array" ref="AA117:AC117">MMULT(AA116:AB116,$D119:$F120)</f>
        <v>3.7965315959147983E-2</v>
      </c>
      <c r="AB117" s="34">
        <v>-0.14655077273868508</v>
      </c>
      <c r="AC117" s="34">
        <v>8.91027725186221E-2</v>
      </c>
      <c r="AD117" s="30"/>
      <c r="AE117" s="34">
        <f t="array" ref="AE117:AG117">MMULT(AE116:AF116,$D119:$F120)</f>
        <v>3.8844964084156344E-2</v>
      </c>
      <c r="AF117" s="34">
        <v>-0.15668073908320174</v>
      </c>
      <c r="AG117" s="34">
        <v>9.0216207630615858E-2</v>
      </c>
      <c r="AH117" s="30"/>
      <c r="AI117" s="34">
        <f t="array" ref="AI117:AK117">MMULT(AI116:AJ116,$D119:$F120)</f>
        <v>-7.5232203949484544E-2</v>
      </c>
      <c r="AJ117" s="34">
        <v>0.307337031354464</v>
      </c>
      <c r="AK117" s="34">
        <v>-0.17417524482018243</v>
      </c>
      <c r="AL117" s="30"/>
      <c r="AM117" s="34">
        <f t="array" ref="AM117:AO117">MMULT(AM116:AN116,$D119:$F120)</f>
        <v>-0.1086256663680915</v>
      </c>
      <c r="AN117" s="34">
        <v>0.34043320823732265</v>
      </c>
      <c r="AO117" s="34">
        <v>-0.2660782354240383</v>
      </c>
      <c r="AP117" s="30"/>
      <c r="AQ117" s="34">
        <f t="array" ref="AQ117:AS117">MMULT(AQ116:AR116,$D119:$F120)</f>
        <v>4.147720155827226E-2</v>
      </c>
      <c r="AR117" s="34">
        <v>-0.13938089507261059</v>
      </c>
      <c r="AS117" s="34">
        <v>0.1002720204082965</v>
      </c>
      <c r="AT117" s="30"/>
      <c r="AU117" s="34">
        <f t="array" ref="AU117:AW117">MMULT(AU116:AV116,$D119:$F120)</f>
        <v>-0.10179064149637948</v>
      </c>
      <c r="AV117" s="34">
        <v>0.34511270672372257</v>
      </c>
      <c r="AW117" s="34">
        <v>-0.24564986491738713</v>
      </c>
      <c r="AX117" s="30"/>
      <c r="AY117" s="34">
        <f t="array" ref="AY117:BA117">MMULT(AY116:AZ116,$D119:$F120)</f>
        <v>5.5096044169069699E-2</v>
      </c>
      <c r="AZ117" s="34">
        <v>-0.16311773658640843</v>
      </c>
      <c r="BA117" s="34">
        <v>0.13630676113340903</v>
      </c>
      <c r="BB117" s="30"/>
      <c r="BC117" s="34">
        <f t="array" ref="BC117:BE117">MMULT(BC116:BD116,$D119:$F120)</f>
        <v>-9.7387085169435103E-2</v>
      </c>
      <c r="BD117" s="34">
        <v>0.22676594633561564</v>
      </c>
      <c r="BE117" s="34">
        <v>-0.24962770168971438</v>
      </c>
      <c r="BF117" s="30"/>
      <c r="BG117" s="34">
        <f t="array" ref="BG117:BI117">MMULT(BG116:BH116,$D119:$F120)</f>
        <v>-6.4584634662155804E-2</v>
      </c>
      <c r="BH117" s="34">
        <v>0.29279922497449207</v>
      </c>
      <c r="BI117" s="34">
        <v>-0.14543457950635982</v>
      </c>
      <c r="BJ117" s="30"/>
      <c r="BK117" s="34">
        <f t="array" ref="BK117:BM117">MMULT(BK116:BL116,$D119:$F120)</f>
        <v>4.0351909600162002E-2</v>
      </c>
      <c r="BL117" s="34">
        <v>-0.16889117746547483</v>
      </c>
      <c r="BM117" s="34">
        <v>9.2850032892237824E-2</v>
      </c>
      <c r="BN117" s="30"/>
      <c r="BO117" s="34">
        <f t="array" ref="BO117:BQ117">MMULT(BO116:BP116,$D119:$F120)</f>
        <v>3.6730008706136949E-2</v>
      </c>
      <c r="BP117" s="34">
        <v>-0.13320971588549141</v>
      </c>
      <c r="BQ117" s="34">
        <v>8.7414219628590986E-2</v>
      </c>
      <c r="BR117" s="30"/>
      <c r="BS117" s="34">
        <f t="array" ref="BS117:BU117">MMULT(BS116:BT116,$D119:$F120)</f>
        <v>-5.720213989206567E-2</v>
      </c>
      <c r="BT117" s="34">
        <v>0.22892847871998007</v>
      </c>
      <c r="BU117" s="34">
        <v>-0.13310377002284307</v>
      </c>
      <c r="BV117" s="30"/>
      <c r="BW117" s="34">
        <f t="array" ref="BW117:BY117">MMULT(BW116:BX116,$D119:$F120)</f>
        <v>4.5613608853538198E-2</v>
      </c>
      <c r="BX117" s="34">
        <v>-0.15297987155314219</v>
      </c>
      <c r="BY117" s="34">
        <v>0.11031439529477026</v>
      </c>
      <c r="BZ117" s="30"/>
      <c r="CA117" s="34">
        <f t="array" ref="CA117:CC117">MMULT(CA116:CB116,$D119:$F120)</f>
        <v>3.4839214886602604E-2</v>
      </c>
      <c r="CB117" s="34">
        <v>-0.13164079552031807</v>
      </c>
      <c r="CC117" s="34">
        <v>8.2167439386980762E-2</v>
      </c>
      <c r="CD117" s="30"/>
      <c r="CE117" s="34">
        <f t="array" ref="CE117:CG117">MMULT(CE116:CF116,$D119:$F120)</f>
        <v>-7.0839324232545603E-2</v>
      </c>
      <c r="CF117" s="34">
        <v>0.28976285086138215</v>
      </c>
      <c r="CG117" s="34">
        <v>-0.1639525198236077</v>
      </c>
      <c r="CH117" s="30"/>
      <c r="CI117" s="34">
        <f t="array" ref="CI117:CK117">MMULT(CI116:CJ116,$D119:$F120)</f>
        <v>-6.958620562474184E-2</v>
      </c>
      <c r="CJ117" s="34">
        <v>0.30878755391795548</v>
      </c>
      <c r="CK117" s="34">
        <v>-0.15764165441394817</v>
      </c>
      <c r="CL117" s="30"/>
      <c r="CM117" s="34">
        <f t="array" ref="CM117:CO117">MMULT(CM116:CN116,$D119:$F120)</f>
        <v>4.2587230855686921E-2</v>
      </c>
      <c r="CN117" s="34">
        <v>-0.15486396252877294</v>
      </c>
      <c r="CO117" s="34">
        <v>0.10129575613533208</v>
      </c>
      <c r="CP117" s="30"/>
      <c r="CQ117" s="34">
        <f t="array" ref="CQ117:CS117">MMULT(CQ116:CR116,$D119:$F120)</f>
        <v>6.2875829467462438E-2</v>
      </c>
      <c r="CR117" s="34">
        <v>-0.16822943208943464</v>
      </c>
      <c r="CS117" s="34">
        <v>0.15808472003563293</v>
      </c>
      <c r="CT117" s="30"/>
      <c r="CU117" s="34">
        <f t="array" ref="CU117:CW117">MMULT(CU116:CV116,$D119:$F120)</f>
        <v>-3.8335274182585803E-2</v>
      </c>
      <c r="CV117" s="34">
        <v>0.13310616915033871</v>
      </c>
      <c r="CW117" s="34">
        <v>-9.2071417202533756E-2</v>
      </c>
      <c r="CX117" s="30"/>
      <c r="CY117" s="34">
        <f t="array" ref="CY117:DA117">MMULT(CY116:CZ116,$D119:$F120)</f>
        <v>-7.1565648160381246E-2</v>
      </c>
      <c r="CZ117" s="34">
        <v>0.20731141218215421</v>
      </c>
      <c r="DA117" s="34">
        <v>-0.17769718184735042</v>
      </c>
      <c r="DB117" s="30"/>
      <c r="DC117" s="34">
        <f t="array" ref="DC117:DE117">MMULT(DC116:DD116,$D119:$F120)</f>
        <v>3.3658798672905124E-2</v>
      </c>
      <c r="DD117" s="34">
        <v>-0.13130727394131822</v>
      </c>
      <c r="DE117" s="34">
        <v>7.880066892394208E-2</v>
      </c>
      <c r="DF117" s="30"/>
      <c r="DG117" s="34">
        <f t="array" ref="DG117:DI117">MMULT(DG116:DH116,$D119:$F120)</f>
        <v>4.0735537796815505E-2</v>
      </c>
      <c r="DH117" s="34">
        <v>-0.15922342927826638</v>
      </c>
      <c r="DI117" s="34">
        <v>9.5324832283130392E-2</v>
      </c>
      <c r="DJ117" s="30"/>
      <c r="DK117" s="34">
        <f t="array" ref="DK117:DM117">MMULT(DK116:DL116,$D119:$F120)</f>
        <v>3.3658798672905124E-2</v>
      </c>
      <c r="DL117" s="34">
        <v>-0.13130727394131822</v>
      </c>
      <c r="DM117" s="34">
        <v>7.880066892394208E-2</v>
      </c>
      <c r="DN117" s="30"/>
      <c r="DO117" s="34">
        <f t="array" ref="DO117:DQ117">MMULT(DO116:DP116,$D119:$F120)</f>
        <v>4.9240906556212535E-2</v>
      </c>
      <c r="DP117" s="34">
        <v>-0.1501269921299058</v>
      </c>
      <c r="DQ117" s="34">
        <v>0.12120776465214375</v>
      </c>
      <c r="DR117" s="30"/>
      <c r="DS117" s="34">
        <f t="array" ref="DS117:DU117">MMULT(DS116:DT116,$D119:$F120)</f>
        <v>3.7438272576529964E-2</v>
      </c>
      <c r="DT117" s="34">
        <v>-0.13536190906453532</v>
      </c>
      <c r="DU117" s="34">
        <v>8.9158643532364634E-2</v>
      </c>
      <c r="DV117" s="30"/>
      <c r="DW117" s="34">
        <f t="array" ref="DW117:DY117">MMULT(DW116:DX116,$D119:$F120)</f>
        <v>4.6930121914180237E-2</v>
      </c>
      <c r="DX117" s="34">
        <v>-0.17083126588136216</v>
      </c>
      <c r="DY117" s="34">
        <v>0.111600837910245</v>
      </c>
      <c r="DZ117" s="30"/>
      <c r="EA117" s="34">
        <f t="array" ref="EA117:EC117">MMULT(EA116:EB116,$D119:$F120)</f>
        <v>-9.1768673438079568E-2</v>
      </c>
      <c r="EB117" s="34">
        <v>0.25881950384144936</v>
      </c>
      <c r="EC117" s="34">
        <v>-0.22885203166914028</v>
      </c>
      <c r="ED117" s="30"/>
      <c r="EE117" s="34">
        <f t="array" ref="EE117:EG117">MMULT(EE116:EF116,$D119:$F120)</f>
        <v>4.5329596985627371E-2</v>
      </c>
      <c r="EF117" s="34">
        <v>-0.17960770789181713</v>
      </c>
      <c r="EG117" s="34">
        <v>0.10573253526547993</v>
      </c>
      <c r="EH117" s="30"/>
      <c r="EI117" s="34">
        <f t="array" ref="EI117:EK117">MMULT(EI116:EJ116,$D119:$F120)</f>
        <v>4.8612574278064077E-2</v>
      </c>
      <c r="EJ117" s="34">
        <v>-0.20418299738148368</v>
      </c>
      <c r="EK117" s="34">
        <v>0.11175660114868202</v>
      </c>
      <c r="EL117" s="30"/>
      <c r="EM117" s="34">
        <f t="array" ref="EM117:EO117">MMULT(EM116:EN116,$D119:$F120)</f>
        <v>5.2495027522976051E-2</v>
      </c>
      <c r="EN117" s="34">
        <v>-0.15523074641373699</v>
      </c>
      <c r="EO117" s="34">
        <v>0.12989821048577496</v>
      </c>
      <c r="EP117" s="30"/>
      <c r="EQ117" s="34">
        <f t="array" ref="EQ117:ES117">MMULT(EQ116:ER116,$D119:$F120)</f>
        <v>6.4921795910655028E-2</v>
      </c>
      <c r="ER117" s="34">
        <v>-0.18750687148056802</v>
      </c>
      <c r="ES117" s="34">
        <v>0.16127941761561176</v>
      </c>
      <c r="ET117" s="30"/>
      <c r="EU117" s="34">
        <f t="array" ref="EU117:EW117">MMULT(EU116:EV116,$D119:$F120)</f>
        <v>5.2136264323545276E-2</v>
      </c>
      <c r="EV117" s="34">
        <v>-0.22775676890073096</v>
      </c>
      <c r="EW117" s="34">
        <v>0.11861826800158766</v>
      </c>
      <c r="EX117" s="30"/>
      <c r="EY117" s="34">
        <f t="array" ref="EY117:FA117">MMULT(EY116:EZ116,$D119:$F120)</f>
        <v>-4.411606118460288E-2</v>
      </c>
      <c r="EZ117" s="34">
        <v>0.13504678814327886</v>
      </c>
      <c r="FA117" s="34">
        <v>-0.10851592046339138</v>
      </c>
      <c r="FB117" s="30"/>
      <c r="FC117" s="34">
        <f t="array" ref="FC117:FE117">MMULT(FC116:FD116,$D119:$F120)</f>
        <v>-0.10843247657449462</v>
      </c>
      <c r="FD117" s="34">
        <v>0.24786569109396356</v>
      </c>
      <c r="FE117" s="34">
        <v>-0.27859220609745572</v>
      </c>
      <c r="FF117" s="30"/>
      <c r="FG117" s="34">
        <f t="array" ref="FG117:FI117">MMULT(FG116:FH116,$D119:$F120)</f>
        <v>3.9373040211895111E-2</v>
      </c>
      <c r="FH117" s="34">
        <v>-0.14003863744016143</v>
      </c>
      <c r="FI117" s="34">
        <v>9.4093705063033981E-2</v>
      </c>
      <c r="FJ117" s="30"/>
      <c r="FK117" s="34">
        <f t="array" ref="FK117:FM117">MMULT(FK116:FL116,$D119:$F120)</f>
        <v>-0.11558456222876815</v>
      </c>
      <c r="FL117" s="34">
        <v>0.24754924490908284</v>
      </c>
      <c r="FM117" s="34">
        <v>-0.29932138055948621</v>
      </c>
      <c r="FN117" s="30"/>
      <c r="FO117" s="34">
        <f t="array" ref="FO117:FQ117">MMULT(FO116:FP116,$D119:$F120)</f>
        <v>5.9789147050064231E-2</v>
      </c>
      <c r="FP117" s="34">
        <v>-0.17784292085151165</v>
      </c>
      <c r="FQ117" s="34">
        <v>0.14780010367833141</v>
      </c>
      <c r="FR117" s="30"/>
      <c r="FS117" s="34">
        <f t="array" ref="FS117:FU117">MMULT(FS116:FT116,$D119:$F120)</f>
        <v>3.8952051128941956E-2</v>
      </c>
      <c r="FT117" s="34">
        <v>-0.13923469041124503</v>
      </c>
      <c r="FU117" s="34">
        <v>9.2989702266363827E-2</v>
      </c>
      <c r="FV117" s="30"/>
      <c r="FW117" s="34">
        <f t="array" ref="FW117:FY117">MMULT(FW116:FX116,$D119:$F120)</f>
        <v>-5.558437784659713E-2</v>
      </c>
      <c r="FX117" s="34">
        <v>0.20022638525951772</v>
      </c>
      <c r="FY117" s="34">
        <v>-0.13247845971688108</v>
      </c>
      <c r="FZ117" s="30"/>
      <c r="GA117" s="34">
        <f t="array" ref="GA117:GC117">MMULT(GA116:GB116,$D119:$F120)</f>
        <v>5.2208739906783722E-2</v>
      </c>
      <c r="GB117" s="34">
        <v>-0.19324680125086593</v>
      </c>
      <c r="GC117" s="34">
        <v>0.12370148662350908</v>
      </c>
      <c r="GD117" s="30"/>
      <c r="GE117" s="34">
        <f t="array" ref="GE117:GG117">MMULT(GE116:GF116,$D119:$F120)</f>
        <v>8.3899534145221513E-2</v>
      </c>
      <c r="GF117" s="34">
        <v>-0.19678293816912784</v>
      </c>
      <c r="GG117" s="34">
        <v>0.21485477268971623</v>
      </c>
      <c r="GH117" s="30"/>
      <c r="GI117" s="34">
        <f t="array" ref="GI117:GK117">MMULT(GI116:GJ116,$D119:$F120)</f>
        <v>-8.9178215304008837E-2</v>
      </c>
      <c r="GJ117" s="34">
        <v>0.1905257257698684</v>
      </c>
      <c r="GK117" s="34">
        <v>-0.2310048650608808</v>
      </c>
      <c r="GL117" s="30"/>
      <c r="GM117" s="34">
        <f t="array" ref="GM117:GO117">MMULT(GM116:GN116,$D119:$F120)</f>
        <v>-6.3136985066792009E-2</v>
      </c>
      <c r="GN117" s="34">
        <v>0.15880178430911063</v>
      </c>
      <c r="GO117" s="34">
        <v>-0.16017140971077856</v>
      </c>
      <c r="GP117" s="30"/>
      <c r="GQ117" s="34">
        <f t="array" ref="GQ117:GS117">MMULT(GQ116:GR116,$D119:$F120)</f>
        <v>3.6264782698819838E-2</v>
      </c>
      <c r="GR117" s="34">
        <v>-0.14283008536116415</v>
      </c>
      <c r="GS117" s="34">
        <v>8.4710122896832996E-2</v>
      </c>
      <c r="GT117" s="30"/>
      <c r="GU117" s="34">
        <f t="array" ref="GU117:GW117">MMULT(GU116:GV116,$D119:$F120)</f>
        <v>5.12933421605727E-2</v>
      </c>
      <c r="GV117" s="34">
        <v>-0.20752609630536362</v>
      </c>
      <c r="GW117" s="34">
        <v>0.1190375031174089</v>
      </c>
      <c r="GX117" s="30"/>
      <c r="GY117" s="34">
        <f t="array" ref="GY117:HA117">MMULT(GY116:GZ116,$D119:$F120)</f>
        <v>-0.11994700549202049</v>
      </c>
      <c r="GZ117" s="34">
        <v>0.31866493022979608</v>
      </c>
      <c r="HA117" s="34">
        <v>-0.30189477084401606</v>
      </c>
      <c r="HB117" s="30"/>
      <c r="HC117" s="34">
        <f t="array" ref="HC117:HE117">MMULT(HC116:HD116,$D119:$F120)</f>
        <v>3.625660455718259E-2</v>
      </c>
      <c r="HD117" s="34">
        <v>-0.13761862009897335</v>
      </c>
      <c r="HE117" s="34">
        <v>8.5422451452918491E-2</v>
      </c>
      <c r="HF117" s="30"/>
      <c r="HG117" s="34">
        <f t="array" ref="HG117:HI117">MMULT(HG116:HH116,$D119:$F120)</f>
        <v>-4.8154272559985209E-2</v>
      </c>
      <c r="HH117" s="34">
        <v>0.16237785133897745</v>
      </c>
      <c r="HI117" s="34">
        <v>-0.11633501274152072</v>
      </c>
      <c r="HJ117" s="30"/>
      <c r="HK117" s="34">
        <f t="array" ref="HK117:HM117">MMULT(HK116:HL116,$D119:$F120)</f>
        <v>6.5885810530414979E-2</v>
      </c>
      <c r="HL117" s="34">
        <v>-0.1732841333619658</v>
      </c>
      <c r="HM117" s="34">
        <v>0.16607601840102754</v>
      </c>
      <c r="HN117" s="30"/>
      <c r="HO117" s="34">
        <f t="array" ref="HO117:HQ117">MMULT(HO116:HP116,$D119:$F120)</f>
        <v>4.4341568848135483E-2</v>
      </c>
      <c r="HP117" s="34">
        <v>-0.1467786657920141</v>
      </c>
      <c r="HQ117" s="34">
        <v>0.10751129436948414</v>
      </c>
      <c r="HR117" s="30"/>
      <c r="HS117" s="34">
        <f t="array" ref="HS117:HU117">MMULT(HS116:HT116,$D119:$F120)</f>
        <v>-6.5479988187123445E-2</v>
      </c>
      <c r="HT117" s="34">
        <v>0.1775573569959133</v>
      </c>
      <c r="HU117" s="34">
        <v>-0.1642988642427704</v>
      </c>
      <c r="HV117" s="30"/>
    </row>
    <row r="118" spans="2:230" ht="15.75" x14ac:dyDescent="0.15">
      <c r="B118" s="115"/>
      <c r="C118" s="118"/>
      <c r="D118" s="66">
        <f t="shared" ref="D118:F118" si="711">D86-$F$6*D101</f>
        <v>-1.2457677087923344</v>
      </c>
      <c r="E118" s="67">
        <f t="shared" si="711"/>
        <v>1.5728111708267303</v>
      </c>
      <c r="F118" s="68">
        <f t="shared" si="711"/>
        <v>-0.44878972297742264</v>
      </c>
      <c r="G118" s="26"/>
      <c r="H118" s="36"/>
      <c r="I118" s="120"/>
      <c r="J118" s="79" t="s">
        <v>22</v>
      </c>
      <c r="K118" s="34">
        <f t="array" ref="K118:M118">K117:M117*K109:M109</f>
        <v>1.8449658564134572E-4</v>
      </c>
      <c r="L118" s="34">
        <v>-6.8424962243179973E-3</v>
      </c>
      <c r="M118" s="34">
        <v>8.0969778903596645E-3</v>
      </c>
      <c r="N118" s="30"/>
      <c r="O118" s="34">
        <f t="array" ref="O118:Q118">O117:Q117*O109:Q109</f>
        <v>-2.1589991218570994E-2</v>
      </c>
      <c r="P118" s="34">
        <v>7.3108505997405274E-2</v>
      </c>
      <c r="Q118" s="34">
        <v>-5.2798042478654016E-2</v>
      </c>
      <c r="R118" s="30"/>
      <c r="S118" s="34">
        <f t="array" ref="S118:U118">S117:U117*S109:U109</f>
        <v>-1.8488399715500019E-2</v>
      </c>
      <c r="T118" s="34">
        <v>6.7411032362741291E-2</v>
      </c>
      <c r="U118" s="34">
        <v>-3.4440685877886804E-2</v>
      </c>
      <c r="V118" s="30"/>
      <c r="W118" s="34">
        <f t="array" ref="W118:Y118">W117:Y117*W109:Y109</f>
        <v>-1.7680773428917176E-2</v>
      </c>
      <c r="X118" s="34">
        <v>4.1099388234962959E-2</v>
      </c>
      <c r="Y118" s="34">
        <v>-5.8167997874428778E-2</v>
      </c>
      <c r="Z118" s="30"/>
      <c r="AA118" s="34">
        <f t="array" ref="AA118:AC118">AA117:AC117*AA109:AC109</f>
        <v>1.0672135192143863E-4</v>
      </c>
      <c r="AB118" s="34">
        <v>-9.9548408210967301E-3</v>
      </c>
      <c r="AC118" s="34">
        <v>4.2934090353515001E-3</v>
      </c>
      <c r="AD118" s="30"/>
      <c r="AE118" s="34">
        <f t="array" ref="AE118:AG118">AE117:AG117*AE109:AG109</f>
        <v>1.6570711381093376E-4</v>
      </c>
      <c r="AF118" s="34">
        <v>-1.6566225234424671E-2</v>
      </c>
      <c r="AG118" s="34">
        <v>2.6583554483043349E-3</v>
      </c>
      <c r="AH118" s="30"/>
      <c r="AI118" s="34">
        <f t="array" ref="AI118:AK118">AI117:AK117*AI109:AK109</f>
        <v>-1.841265297075026E-2</v>
      </c>
      <c r="AJ118" s="34">
        <v>5.8043156926447619E-2</v>
      </c>
      <c r="AK118" s="34">
        <v>-2.568349315739207E-2</v>
      </c>
      <c r="AL118" s="30"/>
      <c r="AM118" s="34">
        <f t="array" ref="AM118:AO118">AM117:AO117*AM109:AO109</f>
        <v>-1.3818563162513934E-2</v>
      </c>
      <c r="AN118" s="34">
        <v>7.6615548015269527E-2</v>
      </c>
      <c r="AO118" s="34">
        <v>-6.5303470542022235E-2</v>
      </c>
      <c r="AP118" s="30"/>
      <c r="AQ118" s="34">
        <f t="array" ref="AQ118:AS118">AQ117:AS117*AQ109:AS109</f>
        <v>8.0854412717210243E-5</v>
      </c>
      <c r="AR118" s="34">
        <v>-8.3770576592087523E-4</v>
      </c>
      <c r="AS118" s="34">
        <v>1.2011136086258109E-2</v>
      </c>
      <c r="AT118" s="30"/>
      <c r="AU118" s="34">
        <f t="array" ref="AU118:AW118">AU117:AW117*AU109:AW109</f>
        <v>-2.4083701555681205E-2</v>
      </c>
      <c r="AV118" s="34">
        <v>5.3359912961985362E-2</v>
      </c>
      <c r="AW118" s="34">
        <v>-6.1040263015406653E-2</v>
      </c>
      <c r="AX118" s="30"/>
      <c r="AY118" s="34">
        <f t="array" ref="AY118:BA118">AY117:BA117*AY109:BA109</f>
        <v>1.0441914074918299E-3</v>
      </c>
      <c r="AZ118" s="34">
        <v>-5.1755082924051883E-3</v>
      </c>
      <c r="BA118" s="34">
        <v>2.6483334815794433E-2</v>
      </c>
      <c r="BB118" s="30"/>
      <c r="BC118" s="34">
        <f t="array" ref="BC118:BE118">BC117:BE117*BC109:BE109</f>
        <v>-2.4153387555132324E-2</v>
      </c>
      <c r="BD118" s="34">
        <v>2.8036935532152012E-2</v>
      </c>
      <c r="BE118" s="34">
        <v>-4.3294214080082674E-2</v>
      </c>
      <c r="BF118" s="30"/>
      <c r="BG118" s="34">
        <f t="array" ref="BG118:BI118">BG117:BI117*BG109:BI109</f>
        <v>-1.5918389676552E-2</v>
      </c>
      <c r="BH118" s="34">
        <v>5.6443196321700938E-2</v>
      </c>
      <c r="BI118" s="34">
        <v>-1.1259641046184682E-2</v>
      </c>
      <c r="BJ118" s="30"/>
      <c r="BK118" s="34">
        <f t="array" ref="BK118:BM118">BK117:BM117*BK109:BM109</f>
        <v>1.0517846892184448E-4</v>
      </c>
      <c r="BL118" s="34">
        <v>-2.4014287092780532E-2</v>
      </c>
      <c r="BM118" s="34">
        <v>1.4603002267178622E-3</v>
      </c>
      <c r="BN118" s="30"/>
      <c r="BO118" s="34">
        <f t="array" ref="BO118:BQ118">BO117:BQ117*BO109:BQ109</f>
        <v>4.3669574406666469E-5</v>
      </c>
      <c r="BP118" s="34">
        <v>-1.2070781867127398E-3</v>
      </c>
      <c r="BQ118" s="34">
        <v>6.2341679812568029E-3</v>
      </c>
      <c r="BR118" s="30"/>
      <c r="BS118" s="34">
        <f t="array" ref="BS118:BU118">BS117:BU117*BS109:BU109</f>
        <v>-1.4255780324059374E-2</v>
      </c>
      <c r="BT118" s="34">
        <v>5.5870546650847508E-2</v>
      </c>
      <c r="BU118" s="34">
        <v>-2.1847631910538051E-2</v>
      </c>
      <c r="BV118" s="30"/>
      <c r="BW118" s="34">
        <f t="array" ref="BW118:BY118">BW117:BY117*BW109:BY109</f>
        <v>5.3449400239618237E-4</v>
      </c>
      <c r="BX118" s="34">
        <v>-7.1202899098249646E-3</v>
      </c>
      <c r="BY118" s="34">
        <v>1.4579896674210365E-2</v>
      </c>
      <c r="BZ118" s="30"/>
      <c r="CA118" s="34">
        <f t="array" ref="CA118:CC118">CA117:CC117*CA109:CC109</f>
        <v>6.2965997686889881E-5</v>
      </c>
      <c r="CB118" s="34">
        <v>-2.0327403308555434E-3</v>
      </c>
      <c r="CC118" s="34">
        <v>3.6653124463564258E-3</v>
      </c>
      <c r="CD118" s="30"/>
      <c r="CE118" s="34">
        <f t="array" ref="CE118:CG118">CE117:CG117*CE109:CG109</f>
        <v>-1.5519896076209364E-2</v>
      </c>
      <c r="CF118" s="34">
        <v>6.5800193259765091E-2</v>
      </c>
      <c r="CG118" s="34">
        <v>-2.1053017706957042E-2</v>
      </c>
      <c r="CH118" s="30"/>
      <c r="CI118" s="34">
        <f t="array" ref="CI118:CK118">CI117:CK117*CI109:CK109</f>
        <v>-1.563801469010391E-2</v>
      </c>
      <c r="CJ118" s="34">
        <v>4.3495150982996368E-2</v>
      </c>
      <c r="CK118" s="34">
        <v>-7.6815924285446964E-3</v>
      </c>
      <c r="CL118" s="30"/>
      <c r="CM118" s="34">
        <f t="array" ref="CM118:CO118">CM117:CO117*CM109:CO109</f>
        <v>7.5021698075536196E-4</v>
      </c>
      <c r="CN118" s="34">
        <v>-1.1606500033393054E-2</v>
      </c>
      <c r="CO118" s="34">
        <v>8.973132158089937E-3</v>
      </c>
      <c r="CP118" s="30"/>
      <c r="CQ118" s="34">
        <f t="array" ref="CQ118:CS118">CQ117:CS117*CQ109:CS109</f>
        <v>5.1378775863139363E-4</v>
      </c>
      <c r="CR118" s="34">
        <v>-6.6055012480328141E-4</v>
      </c>
      <c r="CS118" s="34">
        <v>3.6409896682521731E-2</v>
      </c>
      <c r="CT118" s="30"/>
      <c r="CU118" s="34">
        <f t="array" ref="CU118:CW118">CU117:CW117*CU109:CW109</f>
        <v>-8.3478151272691134E-3</v>
      </c>
      <c r="CV118" s="34">
        <v>9.6582900022180677E-3</v>
      </c>
      <c r="CW118" s="34">
        <v>-1.8965093529817484E-2</v>
      </c>
      <c r="CX118" s="30"/>
      <c r="CY118" s="34">
        <f t="array" ref="CY118:DA118">CY117:DA117*CY109:DA109</f>
        <v>-1.7734345016436313E-2</v>
      </c>
      <c r="CZ118" s="34">
        <v>3.5407291591595939E-2</v>
      </c>
      <c r="DA118" s="34">
        <v>-4.4169958338285922E-2</v>
      </c>
      <c r="DB118" s="30"/>
      <c r="DC118" s="34">
        <f t="array" ref="DC118:DE118">DC117:DE117*DC109:DE109</f>
        <v>3.7098088193489949E-5</v>
      </c>
      <c r="DD118" s="34">
        <v>-3.0268101051664676E-3</v>
      </c>
      <c r="DE118" s="34">
        <v>1.9066410592058862E-3</v>
      </c>
      <c r="DF118" s="30"/>
      <c r="DG118" s="34">
        <f t="array" ref="DG118:DI118">DG117:DI117*DG109:DI109</f>
        <v>4.4319494469517842E-4</v>
      </c>
      <c r="DH118" s="34">
        <v>-1.6667789119665176E-2</v>
      </c>
      <c r="DI118" s="34">
        <v>4.8215959992319634E-3</v>
      </c>
      <c r="DJ118" s="30"/>
      <c r="DK118" s="34">
        <f t="array" ref="DK118:DM118">DK117:DM117*DK109:DM109</f>
        <v>3.7098088193489949E-5</v>
      </c>
      <c r="DL118" s="34">
        <v>-3.0268101051664676E-3</v>
      </c>
      <c r="DM118" s="34">
        <v>1.9066410592058862E-3</v>
      </c>
      <c r="DN118" s="30"/>
      <c r="DO118" s="34">
        <f t="array" ref="DO118:DQ118">DO117:DQ117*DO109:DQ109</f>
        <v>2.4662040572079921E-4</v>
      </c>
      <c r="DP118" s="34">
        <v>-8.9066991520690665E-4</v>
      </c>
      <c r="DQ118" s="34">
        <v>2.1168165053778741E-2</v>
      </c>
      <c r="DR118" s="30"/>
      <c r="DS118" s="34">
        <f t="array" ref="DS118:DU118">DS117:DU117*DS109:DU109</f>
        <v>1.739233716036804E-4</v>
      </c>
      <c r="DT118" s="34">
        <v>-2.0637961612259238E-3</v>
      </c>
      <c r="DU118" s="34">
        <v>6.6551143081725692E-3</v>
      </c>
      <c r="DV118" s="30"/>
      <c r="DW118" s="34">
        <f t="array" ref="DW118:DY118">DW117:DY117*DW109:DY109</f>
        <v>2.0734434633098333E-4</v>
      </c>
      <c r="DX118" s="34">
        <v>-1.9741464516995377E-2</v>
      </c>
      <c r="DY118" s="34">
        <v>1.1860434839551863E-2</v>
      </c>
      <c r="DZ118" s="30"/>
      <c r="EA118" s="34">
        <f t="array" ref="EA118:EC118">EA117:EC117*EA109:EC109</f>
        <v>-1.3187282307811923E-2</v>
      </c>
      <c r="EB118" s="34">
        <v>5.6578518107146127E-2</v>
      </c>
      <c r="EC118" s="34">
        <v>-5.7077384226153639E-2</v>
      </c>
      <c r="ED118" s="30"/>
      <c r="EE118" s="34">
        <f t="array" ref="EE118:EG118">EE117:EG117*EE109:EG109</f>
        <v>1.2238578160844529E-4</v>
      </c>
      <c r="EF118" s="34">
        <v>-2.7557599267602973E-2</v>
      </c>
      <c r="EG118" s="34">
        <v>6.5657315093742329E-3</v>
      </c>
      <c r="EH118" s="30"/>
      <c r="EI118" s="34">
        <f t="array" ref="EI118:EK118">EI117:EK117*EI109:EK109</f>
        <v>1.9920050943048306E-4</v>
      </c>
      <c r="EJ118" s="34">
        <v>-4.1806439881594867E-2</v>
      </c>
      <c r="EK118" s="34">
        <v>4.3010284382923522E-3</v>
      </c>
      <c r="EL118" s="30"/>
      <c r="EM118" s="34">
        <f t="array" ref="EM118:EO118">EM117:EO117*EM109:EO109</f>
        <v>1.0304828743676156E-4</v>
      </c>
      <c r="EN118" s="34">
        <v>-1.5094607535690284E-3</v>
      </c>
      <c r="EO118" s="34">
        <v>2.4874317926831282E-2</v>
      </c>
      <c r="EP118" s="30"/>
      <c r="EQ118" s="34">
        <f t="array" ref="EQ118:ES118">EQ117:ES117*EQ109:ES109</f>
        <v>1.183327883741832E-3</v>
      </c>
      <c r="ER118" s="34">
        <v>-1.5507933970152031E-2</v>
      </c>
      <c r="ES118" s="34">
        <v>3.5289041522939088E-2</v>
      </c>
      <c r="ET118" s="30"/>
      <c r="EU118" s="34">
        <f t="array" ref="EU118:EW118">EU117:EW117*EU109:EW109</f>
        <v>1.3052099390652278E-4</v>
      </c>
      <c r="EV118" s="34">
        <v>-5.3630255449566573E-2</v>
      </c>
      <c r="EW118" s="34">
        <v>2.4598738028830292E-3</v>
      </c>
      <c r="EX118" s="30"/>
      <c r="EY118" s="34">
        <f t="array" ref="EY118:FA118">EY117:FA117*EY109:FA109</f>
        <v>-7.9666789790233204E-3</v>
      </c>
      <c r="EZ118" s="34">
        <v>6.0704902939251303E-3</v>
      </c>
      <c r="FA118" s="34">
        <v>-2.6267845387420143E-2</v>
      </c>
      <c r="FB118" s="30"/>
      <c r="FC118" s="34">
        <f t="array" ref="FC118:FE118">FC117:FE117*FC109:FE109</f>
        <v>-1.481701001903802E-2</v>
      </c>
      <c r="FD118" s="34">
        <v>3.2283083453746995E-2</v>
      </c>
      <c r="FE118" s="34">
        <v>-5.2352569729972369E-2</v>
      </c>
      <c r="FF118" s="30"/>
      <c r="FG118" s="34">
        <f t="array" ref="FG118:FI118">FG117:FI117*FG109:FI109</f>
        <v>4.4955772208289079E-5</v>
      </c>
      <c r="FH118" s="34">
        <v>-3.6145700545911173E-3</v>
      </c>
      <c r="FI118" s="34">
        <v>8.4999315310574572E-3</v>
      </c>
      <c r="FJ118" s="30"/>
      <c r="FK118" s="34">
        <f t="array" ref="FK118:FM118">FK117:FM117*FK109:FM109</f>
        <v>-1.9818842223031579E-2</v>
      </c>
      <c r="FL118" s="34">
        <v>2.2085502705980822E-2</v>
      </c>
      <c r="FM118" s="34">
        <v>-2.112049110571991E-2</v>
      </c>
      <c r="FN118" s="30"/>
      <c r="FO118" s="34">
        <f t="array" ref="FO118:FQ118">FO117:FQ117*FO109:FQ109</f>
        <v>7.0540519468535875E-4</v>
      </c>
      <c r="FP118" s="34">
        <v>-1.2699106982251247E-2</v>
      </c>
      <c r="FQ118" s="34">
        <v>3.0164969476309807E-2</v>
      </c>
      <c r="FR118" s="30"/>
      <c r="FS118" s="34">
        <f t="array" ref="FS118:FU118">FS117:FU117*FS109:FU109</f>
        <v>7.0892005445179895E-5</v>
      </c>
      <c r="FT118" s="34">
        <v>-3.4367875445239786E-3</v>
      </c>
      <c r="FU118" s="34">
        <v>8.0380014991267758E-3</v>
      </c>
      <c r="FV118" s="30"/>
      <c r="FW118" s="34">
        <f t="array" ref="FW118:FY118">FW117:FY117*FW109:FY109</f>
        <v>-1.3571605799227289E-2</v>
      </c>
      <c r="FX118" s="34">
        <v>4.1879723206868343E-2</v>
      </c>
      <c r="FY118" s="34">
        <v>-2.8241627861983955E-2</v>
      </c>
      <c r="FZ118" s="30"/>
      <c r="GA118" s="34">
        <f t="array" ref="GA118:GC118">GA117:GC117*GA109:GC109</f>
        <v>8.8441811393967723E-4</v>
      </c>
      <c r="GB118" s="34">
        <v>-3.1805801482366801E-2</v>
      </c>
      <c r="GC118" s="34">
        <v>1.3693279313003395E-2</v>
      </c>
      <c r="GD118" s="30"/>
      <c r="GE118" s="34">
        <f t="array" ref="GE118:GG118">GE117:GG117*GE109:GG109</f>
        <v>6.9031855981121549E-4</v>
      </c>
      <c r="GF118" s="34">
        <v>-1.2534172783624797E-3</v>
      </c>
      <c r="GG118" s="34">
        <v>5.323198007585038E-2</v>
      </c>
      <c r="GH118" s="30"/>
      <c r="GI118" s="34">
        <f t="array" ref="GI118:GK118">GI117:GK117*GI109:GK109</f>
        <v>-1.7186648834820111E-2</v>
      </c>
      <c r="GJ118" s="34">
        <v>3.6120008439701565E-3</v>
      </c>
      <c r="GK118" s="34">
        <v>-3.0267620713212293E-2</v>
      </c>
      <c r="GL118" s="30"/>
      <c r="GM118" s="34">
        <f t="array" ref="GM118:GO118">GM117:GO117*GM109:GO109</f>
        <v>-1.4110806931038769E-2</v>
      </c>
      <c r="GN118" s="34">
        <v>4.8601856944847149E-3</v>
      </c>
      <c r="GO118" s="34">
        <v>-3.9171656552496555E-2</v>
      </c>
      <c r="GP118" s="30"/>
      <c r="GQ118" s="34">
        <f t="array" ref="GQ118:GS118">GQ117:GS117*GQ109:GS109</f>
        <v>3.8385179791386097E-5</v>
      </c>
      <c r="GR118" s="34">
        <v>-8.8791710170666397E-3</v>
      </c>
      <c r="GS118" s="34">
        <v>2.6868416974924775E-3</v>
      </c>
      <c r="GT118" s="30"/>
      <c r="GU118" s="34">
        <f t="array" ref="GU118:GW118">GU117:GW117*GU109:GW109</f>
        <v>5.3635170755774407E-4</v>
      </c>
      <c r="GV118" s="34">
        <v>-4.2252904727383675E-2</v>
      </c>
      <c r="GW118" s="34">
        <v>7.745910688931581E-3</v>
      </c>
      <c r="GX118" s="30"/>
      <c r="GY118" s="34">
        <f t="array" ref="GY118:HA118">GY117:HA117*GY109:HA109</f>
        <v>-1.445750504845513E-2</v>
      </c>
      <c r="GZ118" s="34">
        <v>7.7795072524738884E-2</v>
      </c>
      <c r="HA118" s="34">
        <v>-6.1525966367083414E-2</v>
      </c>
      <c r="HB118" s="30"/>
      <c r="HC118" s="34">
        <f t="array" ref="HC118:HE118">HC117:HE117*HC109:HE109</f>
        <v>4.0241444714759311E-5</v>
      </c>
      <c r="HD118" s="34">
        <v>-5.0211604366859203E-3</v>
      </c>
      <c r="HE118" s="34">
        <v>4.2048446592485829E-3</v>
      </c>
      <c r="HF118" s="30"/>
      <c r="HG118" s="34">
        <f t="array" ref="HG118:HI118">HG117:HI117*HG109:HI109</f>
        <v>-9.5037519300771017E-3</v>
      </c>
      <c r="HH118" s="34">
        <v>2.2536970616106995E-2</v>
      </c>
      <c r="HI118" s="34">
        <v>-2.7099416371239689E-2</v>
      </c>
      <c r="HJ118" s="30"/>
      <c r="HK118" s="34">
        <f t="array" ref="HK118:HM118">HK117:HM117*HK109:HM109</f>
        <v>3.3228014789872301E-4</v>
      </c>
      <c r="HL118" s="34">
        <v>-1.663471468844626E-3</v>
      </c>
      <c r="HM118" s="34">
        <v>3.9331758508920796E-2</v>
      </c>
      <c r="HN118" s="30"/>
      <c r="HO118" s="34">
        <f t="array" ref="HO118:HQ118">HO117:HQ117*HO109:HQ109</f>
        <v>2.0742684826277914E-4</v>
      </c>
      <c r="HP118" s="34">
        <v>-3.5781310406714562E-3</v>
      </c>
      <c r="HQ118" s="34">
        <v>1.4442213265728962E-2</v>
      </c>
      <c r="HR118" s="30"/>
      <c r="HS118" s="34">
        <f t="array" ref="HS118:HU118">HS117:HU117*HS109:HU109</f>
        <v>-1.5403922824592497E-2</v>
      </c>
      <c r="HT118" s="34">
        <v>1.8257495397662412E-2</v>
      </c>
      <c r="HU118" s="34">
        <v>-4.0920913267820797E-2</v>
      </c>
      <c r="HV118" s="30"/>
    </row>
    <row r="119" spans="2:230" ht="16.5" customHeight="1" x14ac:dyDescent="0.15">
      <c r="B119" s="108" t="s">
        <v>46</v>
      </c>
      <c r="C119" s="49">
        <v>1</v>
      </c>
      <c r="D119" s="69">
        <f t="shared" ref="D119:G119" si="712">D87-$F$6*D102</f>
        <v>-0.16276492663030467</v>
      </c>
      <c r="E119" s="70">
        <f t="shared" si="712"/>
        <v>1.7881166399375841</v>
      </c>
      <c r="F119" s="71">
        <f t="shared" si="712"/>
        <v>-0.21820724257186433</v>
      </c>
      <c r="G119" s="72">
        <f t="shared" si="712"/>
        <v>0.82403133853877419</v>
      </c>
      <c r="H119" s="36"/>
      <c r="J119" s="1"/>
      <c r="K119" s="36"/>
      <c r="N119" s="30"/>
      <c r="O119" s="36"/>
      <c r="R119" s="30"/>
      <c r="S119" s="36"/>
      <c r="V119" s="30"/>
      <c r="W119" s="36"/>
      <c r="Z119" s="30"/>
      <c r="AA119" s="36"/>
      <c r="AD119" s="30"/>
      <c r="AE119" s="36"/>
      <c r="AH119" s="30"/>
      <c r="AI119" s="36"/>
      <c r="AL119" s="30"/>
      <c r="AM119" s="36"/>
      <c r="AP119" s="30"/>
      <c r="AQ119" s="36"/>
      <c r="AT119" s="30"/>
      <c r="AU119" s="36"/>
      <c r="AX119" s="30"/>
      <c r="AY119" s="36"/>
      <c r="BB119" s="30"/>
      <c r="BC119" s="36"/>
      <c r="BF119" s="30"/>
      <c r="BG119" s="36"/>
      <c r="BJ119" s="30"/>
      <c r="BK119" s="36"/>
      <c r="BN119" s="30"/>
      <c r="BO119" s="36"/>
      <c r="BR119" s="30"/>
      <c r="BS119" s="36"/>
      <c r="BV119" s="30"/>
      <c r="BW119" s="36"/>
      <c r="BZ119" s="30"/>
      <c r="CA119" s="36"/>
      <c r="CD119" s="30"/>
      <c r="CE119" s="36"/>
      <c r="CH119" s="30"/>
      <c r="CI119" s="36"/>
      <c r="CL119" s="30"/>
      <c r="CM119" s="36"/>
      <c r="CP119" s="30"/>
      <c r="CQ119" s="36"/>
      <c r="CT119" s="30"/>
      <c r="CU119" s="36"/>
      <c r="CX119" s="30"/>
      <c r="CY119" s="36"/>
      <c r="DB119" s="30"/>
      <c r="DC119" s="36"/>
      <c r="DF119" s="30"/>
      <c r="DG119" s="36"/>
      <c r="DJ119" s="30"/>
      <c r="DK119" s="36"/>
      <c r="DN119" s="30"/>
      <c r="DO119" s="36"/>
      <c r="DR119" s="30"/>
      <c r="DS119" s="36"/>
      <c r="DV119" s="30"/>
      <c r="DW119" s="36"/>
      <c r="DZ119" s="30"/>
      <c r="EA119" s="36"/>
      <c r="ED119" s="30"/>
      <c r="EE119" s="36"/>
      <c r="EH119" s="30"/>
      <c r="EI119" s="36"/>
      <c r="EL119" s="30"/>
      <c r="EM119" s="36"/>
      <c r="EP119" s="30"/>
      <c r="EQ119" s="36"/>
      <c r="ET119" s="30"/>
      <c r="EU119" s="36"/>
      <c r="EX119" s="30"/>
      <c r="EY119" s="36"/>
      <c r="FB119" s="30"/>
      <c r="FC119" s="36"/>
      <c r="FF119" s="30"/>
      <c r="FG119" s="36"/>
      <c r="FJ119" s="30"/>
      <c r="FK119" s="36"/>
      <c r="FN119" s="30"/>
      <c r="FO119" s="36"/>
      <c r="FR119" s="30"/>
      <c r="FS119" s="36"/>
      <c r="FV119" s="30"/>
      <c r="FW119" s="36"/>
      <c r="FZ119" s="30"/>
      <c r="GA119" s="36"/>
      <c r="GD119" s="30"/>
      <c r="GE119" s="36"/>
      <c r="GH119" s="30"/>
      <c r="GI119" s="36"/>
      <c r="GL119" s="30"/>
      <c r="GM119" s="36"/>
      <c r="GP119" s="30"/>
      <c r="GQ119" s="36"/>
      <c r="GT119" s="30"/>
      <c r="GU119" s="36"/>
      <c r="GX119" s="30"/>
      <c r="GY119" s="36"/>
      <c r="HB119" s="30"/>
      <c r="HC119" s="36"/>
      <c r="HF119" s="30"/>
      <c r="HG119" s="36"/>
      <c r="HJ119" s="30"/>
      <c r="HK119" s="36"/>
      <c r="HN119" s="30"/>
      <c r="HO119" s="36"/>
      <c r="HR119" s="30"/>
      <c r="HS119" s="36"/>
      <c r="HV119" s="30"/>
    </row>
    <row r="120" spans="2:230" ht="16.5" customHeight="1" thickBot="1" x14ac:dyDescent="0.2">
      <c r="B120" s="109"/>
      <c r="C120" s="49">
        <v>2</v>
      </c>
      <c r="D120" s="63">
        <f t="shared" ref="D120:G120" si="713">D88-$F$6*D103</f>
        <v>0.72248226452968656</v>
      </c>
      <c r="E120" s="64">
        <f t="shared" si="713"/>
        <v>-0.80840545886018056</v>
      </c>
      <c r="F120" s="65">
        <f t="shared" si="713"/>
        <v>1.9753189773664372</v>
      </c>
      <c r="G120" s="73">
        <f t="shared" si="713"/>
        <v>0.61492456684491037</v>
      </c>
      <c r="H120" s="40"/>
      <c r="J120" s="4"/>
      <c r="K120" s="37"/>
      <c r="L120" s="31"/>
      <c r="M120" s="31"/>
      <c r="N120" s="32"/>
      <c r="O120" s="37"/>
      <c r="P120" s="31"/>
      <c r="Q120" s="31"/>
      <c r="R120" s="32"/>
      <c r="S120" s="37"/>
      <c r="T120" s="31"/>
      <c r="U120" s="31"/>
      <c r="V120" s="32"/>
      <c r="W120" s="37"/>
      <c r="X120" s="31"/>
      <c r="Y120" s="31"/>
      <c r="Z120" s="32"/>
      <c r="AA120" s="37"/>
      <c r="AB120" s="31"/>
      <c r="AC120" s="31"/>
      <c r="AD120" s="32"/>
      <c r="AE120" s="37"/>
      <c r="AF120" s="31"/>
      <c r="AG120" s="31"/>
      <c r="AH120" s="32"/>
      <c r="AI120" s="37"/>
      <c r="AJ120" s="31"/>
      <c r="AK120" s="31"/>
      <c r="AL120" s="32"/>
      <c r="AM120" s="37"/>
      <c r="AN120" s="31"/>
      <c r="AO120" s="31"/>
      <c r="AP120" s="32"/>
      <c r="AQ120" s="37"/>
      <c r="AR120" s="31"/>
      <c r="AS120" s="31"/>
      <c r="AT120" s="32"/>
      <c r="AU120" s="37"/>
      <c r="AV120" s="31"/>
      <c r="AW120" s="31"/>
      <c r="AX120" s="32"/>
      <c r="AY120" s="37"/>
      <c r="AZ120" s="31"/>
      <c r="BA120" s="31"/>
      <c r="BB120" s="32"/>
      <c r="BC120" s="37"/>
      <c r="BD120" s="31"/>
      <c r="BE120" s="31"/>
      <c r="BF120" s="32"/>
      <c r="BG120" s="37"/>
      <c r="BH120" s="31"/>
      <c r="BI120" s="31"/>
      <c r="BJ120" s="32"/>
      <c r="BK120" s="37"/>
      <c r="BL120" s="31"/>
      <c r="BM120" s="31"/>
      <c r="BN120" s="32"/>
      <c r="BO120" s="37"/>
      <c r="BP120" s="31"/>
      <c r="BQ120" s="31"/>
      <c r="BR120" s="32"/>
      <c r="BS120" s="37"/>
      <c r="BT120" s="31"/>
      <c r="BU120" s="31"/>
      <c r="BV120" s="32"/>
      <c r="BW120" s="37"/>
      <c r="BX120" s="31"/>
      <c r="BY120" s="31"/>
      <c r="BZ120" s="32"/>
      <c r="CA120" s="37"/>
      <c r="CB120" s="31"/>
      <c r="CC120" s="31"/>
      <c r="CD120" s="32"/>
      <c r="CE120" s="37"/>
      <c r="CF120" s="31"/>
      <c r="CG120" s="31"/>
      <c r="CH120" s="32"/>
      <c r="CI120" s="37"/>
      <c r="CJ120" s="31"/>
      <c r="CK120" s="31"/>
      <c r="CL120" s="32"/>
      <c r="CM120" s="37"/>
      <c r="CN120" s="31"/>
      <c r="CO120" s="31"/>
      <c r="CP120" s="32"/>
      <c r="CQ120" s="37"/>
      <c r="CR120" s="31"/>
      <c r="CS120" s="31"/>
      <c r="CT120" s="32"/>
      <c r="CU120" s="37"/>
      <c r="CV120" s="31"/>
      <c r="CW120" s="31"/>
      <c r="CX120" s="32"/>
      <c r="CY120" s="37"/>
      <c r="CZ120" s="31"/>
      <c r="DA120" s="31"/>
      <c r="DB120" s="32"/>
      <c r="DC120" s="37"/>
      <c r="DD120" s="31"/>
      <c r="DE120" s="31"/>
      <c r="DF120" s="32"/>
      <c r="DG120" s="37"/>
      <c r="DH120" s="31"/>
      <c r="DI120" s="31"/>
      <c r="DJ120" s="32"/>
      <c r="DK120" s="37"/>
      <c r="DL120" s="31"/>
      <c r="DM120" s="31"/>
      <c r="DN120" s="32"/>
      <c r="DO120" s="37"/>
      <c r="DP120" s="31"/>
      <c r="DQ120" s="31"/>
      <c r="DR120" s="32"/>
      <c r="DS120" s="37"/>
      <c r="DT120" s="31"/>
      <c r="DU120" s="31"/>
      <c r="DV120" s="32"/>
      <c r="DW120" s="37"/>
      <c r="DX120" s="31"/>
      <c r="DY120" s="31"/>
      <c r="DZ120" s="32"/>
      <c r="EA120" s="37"/>
      <c r="EB120" s="31"/>
      <c r="EC120" s="31"/>
      <c r="ED120" s="32"/>
      <c r="EE120" s="37"/>
      <c r="EF120" s="31"/>
      <c r="EG120" s="31"/>
      <c r="EH120" s="32"/>
      <c r="EI120" s="37"/>
      <c r="EJ120" s="31"/>
      <c r="EK120" s="31"/>
      <c r="EL120" s="32"/>
      <c r="EM120" s="37"/>
      <c r="EN120" s="31"/>
      <c r="EO120" s="31"/>
      <c r="EP120" s="32"/>
      <c r="EQ120" s="37"/>
      <c r="ER120" s="31"/>
      <c r="ES120" s="31"/>
      <c r="ET120" s="32"/>
      <c r="EU120" s="37"/>
      <c r="EV120" s="31"/>
      <c r="EW120" s="31"/>
      <c r="EX120" s="32"/>
      <c r="EY120" s="37"/>
      <c r="EZ120" s="31"/>
      <c r="FA120" s="31"/>
      <c r="FB120" s="32"/>
      <c r="FC120" s="37"/>
      <c r="FD120" s="31"/>
      <c r="FE120" s="31"/>
      <c r="FF120" s="32"/>
      <c r="FG120" s="37"/>
      <c r="FH120" s="31"/>
      <c r="FI120" s="31"/>
      <c r="FJ120" s="32"/>
      <c r="FK120" s="37"/>
      <c r="FL120" s="31"/>
      <c r="FM120" s="31"/>
      <c r="FN120" s="32"/>
      <c r="FO120" s="37"/>
      <c r="FP120" s="31"/>
      <c r="FQ120" s="31"/>
      <c r="FR120" s="32"/>
      <c r="FS120" s="37"/>
      <c r="FT120" s="31"/>
      <c r="FU120" s="31"/>
      <c r="FV120" s="32"/>
      <c r="FW120" s="37"/>
      <c r="FX120" s="31"/>
      <c r="FY120" s="31"/>
      <c r="FZ120" s="32"/>
      <c r="GA120" s="37"/>
      <c r="GB120" s="31"/>
      <c r="GC120" s="31"/>
      <c r="GD120" s="32"/>
      <c r="GE120" s="37"/>
      <c r="GF120" s="31"/>
      <c r="GG120" s="31"/>
      <c r="GH120" s="32"/>
      <c r="GI120" s="37"/>
      <c r="GJ120" s="31"/>
      <c r="GK120" s="31"/>
      <c r="GL120" s="32"/>
      <c r="GM120" s="37"/>
      <c r="GN120" s="31"/>
      <c r="GO120" s="31"/>
      <c r="GP120" s="32"/>
      <c r="GQ120" s="37"/>
      <c r="GR120" s="31"/>
      <c r="GS120" s="31"/>
      <c r="GT120" s="32"/>
      <c r="GU120" s="37"/>
      <c r="GV120" s="31"/>
      <c r="GW120" s="31"/>
      <c r="GX120" s="32"/>
      <c r="GY120" s="37"/>
      <c r="GZ120" s="31"/>
      <c r="HA120" s="31"/>
      <c r="HB120" s="32"/>
      <c r="HC120" s="37"/>
      <c r="HD120" s="31"/>
      <c r="HE120" s="31"/>
      <c r="HF120" s="32"/>
      <c r="HG120" s="37"/>
      <c r="HH120" s="31"/>
      <c r="HI120" s="31"/>
      <c r="HJ120" s="32"/>
      <c r="HK120" s="37"/>
      <c r="HL120" s="31"/>
      <c r="HM120" s="31"/>
      <c r="HN120" s="32"/>
      <c r="HO120" s="37"/>
      <c r="HP120" s="31"/>
      <c r="HQ120" s="31"/>
      <c r="HR120" s="32"/>
      <c r="HS120" s="37"/>
      <c r="HT120" s="31"/>
      <c r="HU120" s="31"/>
      <c r="HV120" s="32"/>
    </row>
    <row r="121" spans="2:230" ht="15.75" customHeight="1" thickTop="1" x14ac:dyDescent="0.15">
      <c r="B121" s="121" t="s">
        <v>13</v>
      </c>
      <c r="C121" s="122"/>
      <c r="D121" s="121" t="s">
        <v>26</v>
      </c>
      <c r="E121" s="123"/>
      <c r="F121" s="124"/>
      <c r="G121" s="56" t="s">
        <v>27</v>
      </c>
      <c r="H121" s="39"/>
      <c r="I121" s="125" t="s">
        <v>23</v>
      </c>
      <c r="J121" s="126"/>
      <c r="K121" s="105" t="s">
        <v>47</v>
      </c>
      <c r="L121" s="106"/>
      <c r="M121" s="107"/>
      <c r="N121" s="52" t="s">
        <v>48</v>
      </c>
      <c r="O121" s="105" t="s">
        <v>47</v>
      </c>
      <c r="P121" s="106"/>
      <c r="Q121" s="107"/>
      <c r="R121" s="52" t="s">
        <v>48</v>
      </c>
      <c r="S121" s="105" t="s">
        <v>47</v>
      </c>
      <c r="T121" s="106"/>
      <c r="U121" s="107"/>
      <c r="V121" s="52" t="s">
        <v>48</v>
      </c>
      <c r="W121" s="105" t="s">
        <v>47</v>
      </c>
      <c r="X121" s="106"/>
      <c r="Y121" s="107"/>
      <c r="Z121" s="52" t="s">
        <v>48</v>
      </c>
      <c r="AA121" s="105" t="s">
        <v>47</v>
      </c>
      <c r="AB121" s="106"/>
      <c r="AC121" s="107"/>
      <c r="AD121" s="52" t="s">
        <v>48</v>
      </c>
      <c r="AE121" s="105" t="s">
        <v>47</v>
      </c>
      <c r="AF121" s="106"/>
      <c r="AG121" s="107"/>
      <c r="AH121" s="52" t="s">
        <v>48</v>
      </c>
      <c r="AI121" s="105" t="s">
        <v>47</v>
      </c>
      <c r="AJ121" s="106"/>
      <c r="AK121" s="107"/>
      <c r="AL121" s="52" t="s">
        <v>48</v>
      </c>
      <c r="AM121" s="105" t="s">
        <v>47</v>
      </c>
      <c r="AN121" s="106"/>
      <c r="AO121" s="107"/>
      <c r="AP121" s="52" t="s">
        <v>48</v>
      </c>
      <c r="AQ121" s="105" t="s">
        <v>47</v>
      </c>
      <c r="AR121" s="106"/>
      <c r="AS121" s="107"/>
      <c r="AT121" s="52" t="s">
        <v>48</v>
      </c>
      <c r="AU121" s="105" t="s">
        <v>47</v>
      </c>
      <c r="AV121" s="106"/>
      <c r="AW121" s="107"/>
      <c r="AX121" s="52" t="s">
        <v>48</v>
      </c>
      <c r="AY121" s="105" t="s">
        <v>47</v>
      </c>
      <c r="AZ121" s="106"/>
      <c r="BA121" s="107"/>
      <c r="BB121" s="52" t="s">
        <v>48</v>
      </c>
      <c r="BC121" s="105" t="s">
        <v>47</v>
      </c>
      <c r="BD121" s="106"/>
      <c r="BE121" s="107"/>
      <c r="BF121" s="52" t="s">
        <v>48</v>
      </c>
      <c r="BG121" s="105" t="s">
        <v>47</v>
      </c>
      <c r="BH121" s="106"/>
      <c r="BI121" s="107"/>
      <c r="BJ121" s="52" t="s">
        <v>48</v>
      </c>
      <c r="BK121" s="105" t="s">
        <v>47</v>
      </c>
      <c r="BL121" s="106"/>
      <c r="BM121" s="107"/>
      <c r="BN121" s="52" t="s">
        <v>48</v>
      </c>
      <c r="BO121" s="105" t="s">
        <v>47</v>
      </c>
      <c r="BP121" s="106"/>
      <c r="BQ121" s="107"/>
      <c r="BR121" s="52" t="s">
        <v>48</v>
      </c>
      <c r="BS121" s="105" t="s">
        <v>47</v>
      </c>
      <c r="BT121" s="106"/>
      <c r="BU121" s="107"/>
      <c r="BV121" s="52" t="s">
        <v>48</v>
      </c>
      <c r="BW121" s="105" t="s">
        <v>47</v>
      </c>
      <c r="BX121" s="106"/>
      <c r="BY121" s="107"/>
      <c r="BZ121" s="52" t="s">
        <v>48</v>
      </c>
      <c r="CA121" s="105" t="s">
        <v>47</v>
      </c>
      <c r="CB121" s="106"/>
      <c r="CC121" s="107"/>
      <c r="CD121" s="52" t="s">
        <v>48</v>
      </c>
      <c r="CE121" s="105" t="s">
        <v>47</v>
      </c>
      <c r="CF121" s="106"/>
      <c r="CG121" s="107"/>
      <c r="CH121" s="52" t="s">
        <v>48</v>
      </c>
      <c r="CI121" s="105" t="s">
        <v>47</v>
      </c>
      <c r="CJ121" s="106"/>
      <c r="CK121" s="107"/>
      <c r="CL121" s="52" t="s">
        <v>48</v>
      </c>
      <c r="CM121" s="105" t="s">
        <v>47</v>
      </c>
      <c r="CN121" s="106"/>
      <c r="CO121" s="107"/>
      <c r="CP121" s="52" t="s">
        <v>48</v>
      </c>
      <c r="CQ121" s="105" t="s">
        <v>47</v>
      </c>
      <c r="CR121" s="106"/>
      <c r="CS121" s="107"/>
      <c r="CT121" s="52" t="s">
        <v>48</v>
      </c>
      <c r="CU121" s="105" t="s">
        <v>47</v>
      </c>
      <c r="CV121" s="106"/>
      <c r="CW121" s="107"/>
      <c r="CX121" s="52" t="s">
        <v>48</v>
      </c>
      <c r="CY121" s="105" t="s">
        <v>47</v>
      </c>
      <c r="CZ121" s="106"/>
      <c r="DA121" s="107"/>
      <c r="DB121" s="52" t="s">
        <v>48</v>
      </c>
      <c r="DC121" s="105" t="s">
        <v>47</v>
      </c>
      <c r="DD121" s="106"/>
      <c r="DE121" s="107"/>
      <c r="DF121" s="52" t="s">
        <v>48</v>
      </c>
      <c r="DG121" s="105" t="s">
        <v>47</v>
      </c>
      <c r="DH121" s="106"/>
      <c r="DI121" s="107"/>
      <c r="DJ121" s="52" t="s">
        <v>48</v>
      </c>
      <c r="DK121" s="105" t="s">
        <v>47</v>
      </c>
      <c r="DL121" s="106"/>
      <c r="DM121" s="107"/>
      <c r="DN121" s="52" t="s">
        <v>48</v>
      </c>
      <c r="DO121" s="105" t="s">
        <v>47</v>
      </c>
      <c r="DP121" s="106"/>
      <c r="DQ121" s="107"/>
      <c r="DR121" s="52" t="s">
        <v>48</v>
      </c>
      <c r="DS121" s="105" t="s">
        <v>47</v>
      </c>
      <c r="DT121" s="106"/>
      <c r="DU121" s="107"/>
      <c r="DV121" s="52" t="s">
        <v>48</v>
      </c>
      <c r="DW121" s="105" t="s">
        <v>47</v>
      </c>
      <c r="DX121" s="106"/>
      <c r="DY121" s="107"/>
      <c r="DZ121" s="52" t="s">
        <v>48</v>
      </c>
      <c r="EA121" s="105" t="s">
        <v>47</v>
      </c>
      <c r="EB121" s="106"/>
      <c r="EC121" s="107"/>
      <c r="ED121" s="52" t="s">
        <v>48</v>
      </c>
      <c r="EE121" s="105" t="s">
        <v>47</v>
      </c>
      <c r="EF121" s="106"/>
      <c r="EG121" s="107"/>
      <c r="EH121" s="52" t="s">
        <v>48</v>
      </c>
      <c r="EI121" s="105" t="s">
        <v>47</v>
      </c>
      <c r="EJ121" s="106"/>
      <c r="EK121" s="107"/>
      <c r="EL121" s="52" t="s">
        <v>48</v>
      </c>
      <c r="EM121" s="105" t="s">
        <v>47</v>
      </c>
      <c r="EN121" s="106"/>
      <c r="EO121" s="107"/>
      <c r="EP121" s="52" t="s">
        <v>48</v>
      </c>
      <c r="EQ121" s="105" t="s">
        <v>47</v>
      </c>
      <c r="ER121" s="106"/>
      <c r="ES121" s="107"/>
      <c r="ET121" s="52" t="s">
        <v>48</v>
      </c>
      <c r="EU121" s="105" t="s">
        <v>47</v>
      </c>
      <c r="EV121" s="106"/>
      <c r="EW121" s="107"/>
      <c r="EX121" s="52" t="s">
        <v>48</v>
      </c>
      <c r="EY121" s="105" t="s">
        <v>47</v>
      </c>
      <c r="EZ121" s="106"/>
      <c r="FA121" s="107"/>
      <c r="FB121" s="52" t="s">
        <v>48</v>
      </c>
      <c r="FC121" s="105" t="s">
        <v>47</v>
      </c>
      <c r="FD121" s="106"/>
      <c r="FE121" s="107"/>
      <c r="FF121" s="52" t="s">
        <v>48</v>
      </c>
      <c r="FG121" s="105" t="s">
        <v>47</v>
      </c>
      <c r="FH121" s="106"/>
      <c r="FI121" s="107"/>
      <c r="FJ121" s="52" t="s">
        <v>48</v>
      </c>
      <c r="FK121" s="105" t="s">
        <v>47</v>
      </c>
      <c r="FL121" s="106"/>
      <c r="FM121" s="107"/>
      <c r="FN121" s="52" t="s">
        <v>48</v>
      </c>
      <c r="FO121" s="105" t="s">
        <v>47</v>
      </c>
      <c r="FP121" s="106"/>
      <c r="FQ121" s="107"/>
      <c r="FR121" s="52" t="s">
        <v>48</v>
      </c>
      <c r="FS121" s="105" t="s">
        <v>47</v>
      </c>
      <c r="FT121" s="106"/>
      <c r="FU121" s="107"/>
      <c r="FV121" s="52" t="s">
        <v>48</v>
      </c>
      <c r="FW121" s="105" t="s">
        <v>47</v>
      </c>
      <c r="FX121" s="106"/>
      <c r="FY121" s="107"/>
      <c r="FZ121" s="52" t="s">
        <v>48</v>
      </c>
      <c r="GA121" s="105" t="s">
        <v>47</v>
      </c>
      <c r="GB121" s="106"/>
      <c r="GC121" s="107"/>
      <c r="GD121" s="52" t="s">
        <v>48</v>
      </c>
      <c r="GE121" s="105" t="s">
        <v>47</v>
      </c>
      <c r="GF121" s="106"/>
      <c r="GG121" s="107"/>
      <c r="GH121" s="52" t="s">
        <v>48</v>
      </c>
      <c r="GI121" s="105" t="s">
        <v>47</v>
      </c>
      <c r="GJ121" s="106"/>
      <c r="GK121" s="107"/>
      <c r="GL121" s="52" t="s">
        <v>48</v>
      </c>
      <c r="GM121" s="105" t="s">
        <v>47</v>
      </c>
      <c r="GN121" s="106"/>
      <c r="GO121" s="107"/>
      <c r="GP121" s="52" t="s">
        <v>48</v>
      </c>
      <c r="GQ121" s="105" t="s">
        <v>47</v>
      </c>
      <c r="GR121" s="106"/>
      <c r="GS121" s="107"/>
      <c r="GT121" s="52" t="s">
        <v>48</v>
      </c>
      <c r="GU121" s="105" t="s">
        <v>47</v>
      </c>
      <c r="GV121" s="106"/>
      <c r="GW121" s="107"/>
      <c r="GX121" s="52" t="s">
        <v>48</v>
      </c>
      <c r="GY121" s="105" t="s">
        <v>47</v>
      </c>
      <c r="GZ121" s="106"/>
      <c r="HA121" s="107"/>
      <c r="HB121" s="52" t="s">
        <v>48</v>
      </c>
      <c r="HC121" s="105" t="s">
        <v>47</v>
      </c>
      <c r="HD121" s="106"/>
      <c r="HE121" s="107"/>
      <c r="HF121" s="52" t="s">
        <v>48</v>
      </c>
      <c r="HG121" s="105" t="s">
        <v>47</v>
      </c>
      <c r="HH121" s="106"/>
      <c r="HI121" s="107"/>
      <c r="HJ121" s="52" t="s">
        <v>48</v>
      </c>
      <c r="HK121" s="105" t="s">
        <v>47</v>
      </c>
      <c r="HL121" s="106"/>
      <c r="HM121" s="107"/>
      <c r="HN121" s="52" t="s">
        <v>48</v>
      </c>
      <c r="HO121" s="105" t="s">
        <v>47</v>
      </c>
      <c r="HP121" s="106"/>
      <c r="HQ121" s="107"/>
      <c r="HR121" s="52" t="s">
        <v>48</v>
      </c>
      <c r="HS121" s="105" t="s">
        <v>47</v>
      </c>
      <c r="HT121" s="106"/>
      <c r="HU121" s="107"/>
      <c r="HV121" s="52" t="s">
        <v>48</v>
      </c>
    </row>
    <row r="122" spans="2:230" x14ac:dyDescent="0.15">
      <c r="B122" s="113" t="s">
        <v>30</v>
      </c>
      <c r="C122" s="116">
        <v>1</v>
      </c>
      <c r="D122" s="27">
        <f>SUM(K122,O122,S122,W122,AA122,AE122,AI122,AM122,AQ122,AU122,AY122,BC122,BG122,BK122,BO122,BS122,BW122,CA122,CE122,CI122,CM122,CQ122,CU122,CY122,DC122,DG122,DK122,DO122,DS122,DW122,EA122,EE122,EI122,EM122,EQ122,EU122,EY122,FC122,FG122,FK122,FO122,FS122,FW122,GA122,GE122,GI122,GM122,GQ122,GU122,GY122,HC122,HG122,HK122,HO122,HS122)</f>
        <v>-7.698882956642579E-2</v>
      </c>
      <c r="E122" s="27">
        <f t="shared" ref="E122:E135" si="714">SUM(L122,P122,T122,X122,AB122,AF122,AJ122,AN122,AR122,AV122,AZ122,BD122,BH122,BL122,BP122,BT122,BX122,CB122,CF122,CJ122,CN122,CR122,CV122,CZ122,DD122,DH122,DL122,DP122,DT122,DX122,EB122,EF122,EJ122,EN122,ER122,EV122,EZ122,FD122,FH122,FL122,FP122,FT122,FX122,GB122,GF122,GJ122,GN122,GR122,GV122,GZ122,HD122,HH122,HL122,HP122,HT122)</f>
        <v>-0.18689064570956723</v>
      </c>
      <c r="F122" s="28">
        <f t="shared" ref="F122:F135" si="715">SUM(M122,Q122,U122,Y122,AC122,AG122,AK122,AO122,AS122,AW122,BA122,BE122,BI122,BM122,BQ122,BU122,BY122,CC122,CG122,CK122,CO122,CS122,CW122,DA122,DE122,DI122,DM122,DQ122,DU122,DY122,EC122,EG122,EK122,EO122,ES122,EW122,FA122,FE122,FI122,FM122,FQ122,FU122,FY122,GC122,GG122,GK122,GO122,GS122,GW122,HA122,HE122,HI122,HM122,HQ122,HU122)</f>
        <v>-7.7516207109860041E-2</v>
      </c>
      <c r="G122" s="29">
        <f t="shared" ref="G122:G135" si="716">SUM(N122,R122,V122,Z122,AD122,AH122,AL122,AP122,AT122,AX122,BB122,BF122,BJ122,BN122,BR122,BV122,BZ122,CD122,CH122,CL122,CP122,CT122,CX122,DB122,DF122,DJ122,DN122,DR122,DV122,DZ122,ED122,EH122,EL122,EP122,ET122,EX122,FB122,FF122,FJ122,FN122,FR122,FV122,FZ122,GD122,GH122,GL122,GP122,GT122,GX122,HB122,HF122,HJ122,HN122,HR122,HV122)</f>
        <v>0.35563904408525376</v>
      </c>
      <c r="I122" s="127" t="s">
        <v>30</v>
      </c>
      <c r="J122" s="130">
        <v>1</v>
      </c>
      <c r="K122" s="38">
        <f t="array" ref="K122:M125">K$3:M$6*K118</f>
        <v>1.8449658564134572E-4</v>
      </c>
      <c r="L122" s="27">
        <v>1.8449658564134572E-4</v>
      </c>
      <c r="M122" s="28">
        <v>1.8449658564134572E-4</v>
      </c>
      <c r="N122" s="34">
        <f>-K118</f>
        <v>-1.8449658564134572E-4</v>
      </c>
      <c r="O122" s="38">
        <f t="array" ref="O122:Q125">O$3:Q$6*O118</f>
        <v>0</v>
      </c>
      <c r="P122" s="27">
        <v>-2.1589991218570994E-2</v>
      </c>
      <c r="Q122" s="28">
        <v>0</v>
      </c>
      <c r="R122" s="34">
        <f>-O118</f>
        <v>2.1589991218570994E-2</v>
      </c>
      <c r="S122" s="38">
        <f t="array" ref="S122:U125">S$3:U$6*S118</f>
        <v>-1.8488399715500019E-2</v>
      </c>
      <c r="T122" s="27">
        <v>-1.8488399715500019E-2</v>
      </c>
      <c r="U122" s="28">
        <v>0</v>
      </c>
      <c r="V122" s="34">
        <f>-S118</f>
        <v>1.8488399715500019E-2</v>
      </c>
      <c r="W122" s="38">
        <f t="array" ref="W122:Y125">W$3:Y$6*W118</f>
        <v>-1.7680773428917176E-2</v>
      </c>
      <c r="X122" s="27">
        <v>0</v>
      </c>
      <c r="Y122" s="28">
        <v>0</v>
      </c>
      <c r="Z122" s="34">
        <f>-W118</f>
        <v>1.7680773428917176E-2</v>
      </c>
      <c r="AA122" s="38">
        <f t="array" ref="AA122:AC125">AA$3:AC$6*AA118</f>
        <v>0</v>
      </c>
      <c r="AB122" s="27">
        <v>1.0672135192143863E-4</v>
      </c>
      <c r="AC122" s="28">
        <v>1.0672135192143863E-4</v>
      </c>
      <c r="AD122" s="34">
        <f>-AA118</f>
        <v>-1.0672135192143863E-4</v>
      </c>
      <c r="AE122" s="38">
        <f t="array" ref="AE122:AG125">AE$3:AG$6*AE118</f>
        <v>1.6570711381093376E-4</v>
      </c>
      <c r="AF122" s="27">
        <v>1.6570711381093376E-4</v>
      </c>
      <c r="AG122" s="28">
        <v>0</v>
      </c>
      <c r="AH122" s="34">
        <f>-AE118</f>
        <v>-1.6570711381093376E-4</v>
      </c>
      <c r="AI122" s="38">
        <f t="array" ref="AI122:AK125">AI$3:AK$6*AI118</f>
        <v>0</v>
      </c>
      <c r="AJ122" s="27">
        <v>-1.841265297075026E-2</v>
      </c>
      <c r="AK122" s="28">
        <v>-1.841265297075026E-2</v>
      </c>
      <c r="AL122" s="34">
        <f>-AI118</f>
        <v>1.841265297075026E-2</v>
      </c>
      <c r="AM122" s="38">
        <f t="array" ref="AM122:AO125">AM$3:AO$6*AM118</f>
        <v>0</v>
      </c>
      <c r="AN122" s="27">
        <v>-1.3818563162513934E-2</v>
      </c>
      <c r="AO122" s="28">
        <v>-1.3818563162513934E-2</v>
      </c>
      <c r="AP122" s="34">
        <f>-AM118</f>
        <v>1.3818563162513934E-2</v>
      </c>
      <c r="AQ122" s="38">
        <f t="array" ref="AQ122:AS125">AQ$3:AS$6*AQ118</f>
        <v>8.0854412717210243E-5</v>
      </c>
      <c r="AR122" s="27">
        <v>8.0854412717210243E-5</v>
      </c>
      <c r="AS122" s="28">
        <v>8.0854412717210243E-5</v>
      </c>
      <c r="AT122" s="34">
        <f>-AQ118</f>
        <v>-8.0854412717210243E-5</v>
      </c>
      <c r="AU122" s="38">
        <f t="array" ref="AU122:AW125">AU$3:AW$6*AU118</f>
        <v>0</v>
      </c>
      <c r="AV122" s="27">
        <v>-2.4083701555681205E-2</v>
      </c>
      <c r="AW122" s="28">
        <v>0</v>
      </c>
      <c r="AX122" s="34">
        <f>-AU118</f>
        <v>2.4083701555681205E-2</v>
      </c>
      <c r="AY122" s="38">
        <f t="array" ref="AY122:BA125">AY$3:BA$6*AY118</f>
        <v>1.0441914074918299E-3</v>
      </c>
      <c r="AZ122" s="27">
        <v>1.0441914074918299E-3</v>
      </c>
      <c r="BA122" s="28">
        <v>1.0441914074918299E-3</v>
      </c>
      <c r="BB122" s="34">
        <f>-AY118</f>
        <v>-1.0441914074918299E-3</v>
      </c>
      <c r="BC122" s="38">
        <f t="array" ref="BC122:BE125">BC$3:BE$6*BC118</f>
        <v>0</v>
      </c>
      <c r="BD122" s="27">
        <v>-2.4153387555132324E-2</v>
      </c>
      <c r="BE122" s="28">
        <v>0</v>
      </c>
      <c r="BF122" s="34">
        <f>-BC118</f>
        <v>2.4153387555132324E-2</v>
      </c>
      <c r="BG122" s="38">
        <f t="array" ref="BG122:BI125">BG$3:BI$6*BG118</f>
        <v>-1.5918389676552E-2</v>
      </c>
      <c r="BH122" s="27">
        <v>0</v>
      </c>
      <c r="BI122" s="28">
        <v>0</v>
      </c>
      <c r="BJ122" s="34">
        <f>-BG118</f>
        <v>1.5918389676552E-2</v>
      </c>
      <c r="BK122" s="38">
        <f t="array" ref="BK122:BM125">BK$3:BM$6*BK118</f>
        <v>0</v>
      </c>
      <c r="BL122" s="27">
        <v>1.0517846892184448E-4</v>
      </c>
      <c r="BM122" s="28">
        <v>0</v>
      </c>
      <c r="BN122" s="34">
        <f>-BK118</f>
        <v>-1.0517846892184448E-4</v>
      </c>
      <c r="BO122" s="38">
        <f t="array" ref="BO122:BQ125">BO$3:BQ$6*BO118</f>
        <v>0</v>
      </c>
      <c r="BP122" s="27">
        <v>4.3669574406666469E-5</v>
      </c>
      <c r="BQ122" s="28">
        <v>4.3669574406666469E-5</v>
      </c>
      <c r="BR122" s="34">
        <f>-BO118</f>
        <v>-4.3669574406666469E-5</v>
      </c>
      <c r="BS122" s="38">
        <f t="array" ref="BS122:BU125">BS$3:BU$6*BS118</f>
        <v>0</v>
      </c>
      <c r="BT122" s="27">
        <v>0</v>
      </c>
      <c r="BU122" s="28">
        <v>-1.4255780324059374E-2</v>
      </c>
      <c r="BV122" s="34">
        <f>-BS118</f>
        <v>1.4255780324059374E-2</v>
      </c>
      <c r="BW122" s="38">
        <f t="array" ref="BW122:BY125">BW$3:BY$6*BW118</f>
        <v>0</v>
      </c>
      <c r="BX122" s="27">
        <v>5.3449400239618237E-4</v>
      </c>
      <c r="BY122" s="28">
        <v>5.3449400239618237E-4</v>
      </c>
      <c r="BZ122" s="34">
        <f>-BW118</f>
        <v>-5.3449400239618237E-4</v>
      </c>
      <c r="CA122" s="38">
        <f t="array" ref="CA122:CC125">CA$3:CC$6*CA118</f>
        <v>6.2965997686889881E-5</v>
      </c>
      <c r="CB122" s="27">
        <v>6.2965997686889881E-5</v>
      </c>
      <c r="CC122" s="28">
        <v>0</v>
      </c>
      <c r="CD122" s="34">
        <f>-CA118</f>
        <v>-6.2965997686889881E-5</v>
      </c>
      <c r="CE122" s="38">
        <f t="array" ref="CE122:CG125">CE$3:CG$6*CE118</f>
        <v>0</v>
      </c>
      <c r="CF122" s="27">
        <v>0</v>
      </c>
      <c r="CG122" s="28">
        <v>0</v>
      </c>
      <c r="CH122" s="34">
        <f>-CE118</f>
        <v>1.5519896076209364E-2</v>
      </c>
      <c r="CI122" s="38">
        <f t="array" ref="CI122:CK125">CI$3:CK$6*CI118</f>
        <v>0</v>
      </c>
      <c r="CJ122" s="27">
        <v>0</v>
      </c>
      <c r="CK122" s="28">
        <v>-1.563801469010391E-2</v>
      </c>
      <c r="CL122" s="34">
        <f>-CI118</f>
        <v>1.563801469010391E-2</v>
      </c>
      <c r="CM122" s="38">
        <f t="array" ref="CM122:CO125">CM$3:CO$6*CM118</f>
        <v>7.5021698075536196E-4</v>
      </c>
      <c r="CN122" s="27">
        <v>7.5021698075536196E-4</v>
      </c>
      <c r="CO122" s="28">
        <v>0</v>
      </c>
      <c r="CP122" s="34">
        <f>-CM118</f>
        <v>-7.5021698075536196E-4</v>
      </c>
      <c r="CQ122" s="38">
        <f t="array" ref="CQ122:CS125">CQ$3:CS$6*CQ118</f>
        <v>5.1378775863139363E-4</v>
      </c>
      <c r="CR122" s="27">
        <v>5.1378775863139363E-4</v>
      </c>
      <c r="CS122" s="28">
        <v>5.1378775863139363E-4</v>
      </c>
      <c r="CT122" s="34">
        <f>-CQ118</f>
        <v>-5.1378775863139363E-4</v>
      </c>
      <c r="CU122" s="38">
        <f t="array" ref="CU122:CW125">CU$3:CW$6*CU118</f>
        <v>0</v>
      </c>
      <c r="CV122" s="27">
        <v>0</v>
      </c>
      <c r="CW122" s="28">
        <v>-8.3478151272691134E-3</v>
      </c>
      <c r="CX122" s="34">
        <f>-CU118</f>
        <v>8.3478151272691134E-3</v>
      </c>
      <c r="CY122" s="38">
        <f t="array" ref="CY122:DA125">CY$3:DA$6*CY118</f>
        <v>0</v>
      </c>
      <c r="CZ122" s="27">
        <v>0</v>
      </c>
      <c r="DA122" s="28">
        <v>0</v>
      </c>
      <c r="DB122" s="34">
        <f>-CY118</f>
        <v>1.7734345016436313E-2</v>
      </c>
      <c r="DC122" s="38">
        <f t="array" ref="DC122:DE125">DC$3:DE$6*DC118</f>
        <v>0</v>
      </c>
      <c r="DD122" s="27">
        <v>3.7098088193489949E-5</v>
      </c>
      <c r="DE122" s="28">
        <v>0</v>
      </c>
      <c r="DF122" s="34">
        <f>-DC118</f>
        <v>-3.7098088193489949E-5</v>
      </c>
      <c r="DG122" s="38">
        <f t="array" ref="DG122:DI125">DG$3:DI$6*DG118</f>
        <v>0</v>
      </c>
      <c r="DH122" s="27">
        <v>4.4319494469517842E-4</v>
      </c>
      <c r="DI122" s="28">
        <v>0</v>
      </c>
      <c r="DJ122" s="34">
        <f>-DG118</f>
        <v>-4.4319494469517842E-4</v>
      </c>
      <c r="DK122" s="38">
        <f t="array" ref="DK122:DM125">DK$3:DM$6*DK118</f>
        <v>0</v>
      </c>
      <c r="DL122" s="27">
        <v>3.7098088193489949E-5</v>
      </c>
      <c r="DM122" s="28">
        <v>0</v>
      </c>
      <c r="DN122" s="34">
        <f>-DK118</f>
        <v>-3.7098088193489949E-5</v>
      </c>
      <c r="DO122" s="38">
        <f t="array" ref="DO122:DQ125">DO$3:DQ$6*DO118</f>
        <v>0</v>
      </c>
      <c r="DP122" s="27">
        <v>2.4662040572079921E-4</v>
      </c>
      <c r="DQ122" s="28">
        <v>2.4662040572079921E-4</v>
      </c>
      <c r="DR122" s="34">
        <f>-DO118</f>
        <v>-2.4662040572079921E-4</v>
      </c>
      <c r="DS122" s="38">
        <f t="array" ref="DS122:DU125">DS$3:DU$6*DS118</f>
        <v>0</v>
      </c>
      <c r="DT122" s="27">
        <v>1.739233716036804E-4</v>
      </c>
      <c r="DU122" s="28">
        <v>0</v>
      </c>
      <c r="DV122" s="34">
        <f>-DS118</f>
        <v>-1.739233716036804E-4</v>
      </c>
      <c r="DW122" s="38">
        <f t="array" ref="DW122:DY125">DW$3:DY$6*DW118</f>
        <v>2.0734434633098333E-4</v>
      </c>
      <c r="DX122" s="27">
        <v>2.0734434633098333E-4</v>
      </c>
      <c r="DY122" s="28">
        <v>2.0734434633098333E-4</v>
      </c>
      <c r="DZ122" s="34">
        <f>-DW118</f>
        <v>-2.0734434633098333E-4</v>
      </c>
      <c r="EA122" s="38">
        <f t="array" ref="EA122:EC125">EA$3:EC$6*EA118</f>
        <v>0</v>
      </c>
      <c r="EB122" s="27">
        <v>0</v>
      </c>
      <c r="EC122" s="28">
        <v>-1.3187282307811923E-2</v>
      </c>
      <c r="ED122" s="34">
        <f>-EA118</f>
        <v>1.3187282307811923E-2</v>
      </c>
      <c r="EE122" s="38">
        <f t="array" ref="EE122:EG125">EE$3:EG$6*EE118</f>
        <v>0</v>
      </c>
      <c r="EF122" s="27">
        <v>1.2238578160844529E-4</v>
      </c>
      <c r="EG122" s="28">
        <v>1.2238578160844529E-4</v>
      </c>
      <c r="EH122" s="34">
        <f>-EE118</f>
        <v>-1.2238578160844529E-4</v>
      </c>
      <c r="EI122" s="38">
        <f t="array" ref="EI122:EK125">EI$3:EK$6*EI118</f>
        <v>1.9920050943048306E-4</v>
      </c>
      <c r="EJ122" s="27">
        <v>1.9920050943048306E-4</v>
      </c>
      <c r="EK122" s="28">
        <v>0</v>
      </c>
      <c r="EL122" s="34">
        <f>-EI118</f>
        <v>-1.9920050943048306E-4</v>
      </c>
      <c r="EM122" s="38">
        <f t="array" ref="EM122:EO125">EM$3:EO$6*EM118</f>
        <v>1.0304828743676156E-4</v>
      </c>
      <c r="EN122" s="27">
        <v>1.0304828743676156E-4</v>
      </c>
      <c r="EO122" s="28">
        <v>1.0304828743676156E-4</v>
      </c>
      <c r="EP122" s="34">
        <f>-EM118</f>
        <v>-1.0304828743676156E-4</v>
      </c>
      <c r="EQ122" s="38">
        <f t="array" ref="EQ122:ES125">EQ$3:ES$6*EQ118</f>
        <v>1.183327883741832E-3</v>
      </c>
      <c r="ER122" s="27">
        <v>1.183327883741832E-3</v>
      </c>
      <c r="ES122" s="28">
        <v>1.183327883741832E-3</v>
      </c>
      <c r="ET122" s="34">
        <f>-EQ118</f>
        <v>-1.183327883741832E-3</v>
      </c>
      <c r="EU122" s="38">
        <f t="array" ref="EU122:EW125">EU$3:EW$6*EU118</f>
        <v>0</v>
      </c>
      <c r="EV122" s="27">
        <v>1.3052099390652278E-4</v>
      </c>
      <c r="EW122" s="28">
        <v>0</v>
      </c>
      <c r="EX122" s="34">
        <f>-EU118</f>
        <v>-1.3052099390652278E-4</v>
      </c>
      <c r="EY122" s="38">
        <f t="array" ref="EY122:FA125">EY$3:FA$6*EY118</f>
        <v>-7.9666789790233204E-3</v>
      </c>
      <c r="EZ122" s="27">
        <v>0</v>
      </c>
      <c r="FA122" s="28">
        <v>0</v>
      </c>
      <c r="FB122" s="34">
        <f>-EY118</f>
        <v>7.9666789790233204E-3</v>
      </c>
      <c r="FC122" s="38">
        <f t="array" ref="FC122:FE125">FC$3:FE$6*FC118</f>
        <v>0</v>
      </c>
      <c r="FD122" s="27">
        <v>0</v>
      </c>
      <c r="FE122" s="28">
        <v>0</v>
      </c>
      <c r="FF122" s="34">
        <f>-FC118</f>
        <v>1.481701001903802E-2</v>
      </c>
      <c r="FG122" s="38">
        <f t="array" ref="FG122:FI125">FG$3:FI$6*FG118</f>
        <v>0</v>
      </c>
      <c r="FH122" s="27">
        <v>4.4955772208289079E-5</v>
      </c>
      <c r="FI122" s="28">
        <v>4.4955772208289079E-5</v>
      </c>
      <c r="FJ122" s="34">
        <f>-FG118</f>
        <v>-4.4955772208289079E-5</v>
      </c>
      <c r="FK122" s="38">
        <f t="array" ref="FK122:FM125">FK$3:FM$6*FK118</f>
        <v>0</v>
      </c>
      <c r="FL122" s="27">
        <v>-1.9818842223031579E-2</v>
      </c>
      <c r="FM122" s="28">
        <v>0</v>
      </c>
      <c r="FN122" s="34">
        <f>-FK118</f>
        <v>1.9818842223031579E-2</v>
      </c>
      <c r="FO122" s="38">
        <f t="array" ref="FO122:FQ125">FO$3:FQ$6*FO118</f>
        <v>0</v>
      </c>
      <c r="FP122" s="27">
        <v>7.0540519468535875E-4</v>
      </c>
      <c r="FQ122" s="28">
        <v>7.0540519468535875E-4</v>
      </c>
      <c r="FR122" s="34">
        <f>-FO118</f>
        <v>-7.0540519468535875E-4</v>
      </c>
      <c r="FS122" s="38">
        <f t="array" ref="FS122:FU125">FS$3:FU$6*FS118</f>
        <v>7.0892005445179895E-5</v>
      </c>
      <c r="FT122" s="27">
        <v>7.0892005445179895E-5</v>
      </c>
      <c r="FU122" s="28">
        <v>0</v>
      </c>
      <c r="FV122" s="34">
        <f>-FS118</f>
        <v>-7.0892005445179895E-5</v>
      </c>
      <c r="FW122" s="38">
        <f t="array" ref="FW122:FY125">FW$3:FY$6*FW118</f>
        <v>-1.3571605799227289E-2</v>
      </c>
      <c r="FX122" s="27">
        <v>0</v>
      </c>
      <c r="FY122" s="28">
        <v>0</v>
      </c>
      <c r="FZ122" s="34">
        <f>-FW118</f>
        <v>1.3571605799227289E-2</v>
      </c>
      <c r="GA122" s="38">
        <f t="array" ref="GA122:GC125">GA$3:GC$6*GA118</f>
        <v>8.8441811393967723E-4</v>
      </c>
      <c r="GB122" s="27">
        <v>8.8441811393967723E-4</v>
      </c>
      <c r="GC122" s="28">
        <v>0</v>
      </c>
      <c r="GD122" s="34">
        <f>-GA118</f>
        <v>-8.8441811393967723E-4</v>
      </c>
      <c r="GE122" s="38">
        <f t="array" ref="GE122:GG125">GE$3:GG$6*GE118</f>
        <v>6.9031855981121549E-4</v>
      </c>
      <c r="GF122" s="27">
        <v>6.9031855981121549E-4</v>
      </c>
      <c r="GG122" s="28">
        <v>6.9031855981121549E-4</v>
      </c>
      <c r="GH122" s="34">
        <f>-GE118</f>
        <v>-6.9031855981121549E-4</v>
      </c>
      <c r="GI122" s="38">
        <f t="array" ref="GI122:GK125">GI$3:GK$6*GI118</f>
        <v>0</v>
      </c>
      <c r="GJ122" s="27">
        <v>-1.7186648834820111E-2</v>
      </c>
      <c r="GK122" s="28">
        <v>0</v>
      </c>
      <c r="GL122" s="34">
        <f>-GI118</f>
        <v>1.7186648834820111E-2</v>
      </c>
      <c r="GM122" s="38">
        <f t="array" ref="GM122:GO125">GM$3:GO$6*GM118</f>
        <v>0</v>
      </c>
      <c r="GN122" s="27">
        <v>0</v>
      </c>
      <c r="GO122" s="28">
        <v>0</v>
      </c>
      <c r="GP122" s="34">
        <f>-GM118</f>
        <v>1.4110806931038769E-2</v>
      </c>
      <c r="GQ122" s="38">
        <f t="array" ref="GQ122:GS125">GQ$3:GS$6*GQ118</f>
        <v>0</v>
      </c>
      <c r="GR122" s="27">
        <v>3.8385179791386097E-5</v>
      </c>
      <c r="GS122" s="28">
        <v>0</v>
      </c>
      <c r="GT122" s="34">
        <f>-GQ118</f>
        <v>-3.8385179791386097E-5</v>
      </c>
      <c r="GU122" s="38">
        <f t="array" ref="GU122:GW125">GU$3:GW$6*GU118</f>
        <v>0</v>
      </c>
      <c r="GV122" s="27">
        <v>5.3635170755774407E-4</v>
      </c>
      <c r="GW122" s="28">
        <v>0</v>
      </c>
      <c r="GX122" s="34">
        <f>-GU118</f>
        <v>-5.3635170755774407E-4</v>
      </c>
      <c r="GY122" s="38">
        <f t="array" ref="GY122:HA125">GY$3:HA$6*GY118</f>
        <v>0</v>
      </c>
      <c r="GZ122" s="27">
        <v>-1.445750504845513E-2</v>
      </c>
      <c r="HA122" s="28">
        <v>0</v>
      </c>
      <c r="HB122" s="34">
        <f>-GY118</f>
        <v>1.445750504845513E-2</v>
      </c>
      <c r="HC122" s="38">
        <f t="array" ref="HC122:HE125">HC$3:HE$6*HC118</f>
        <v>0</v>
      </c>
      <c r="HD122" s="27">
        <v>4.0241444714759311E-5</v>
      </c>
      <c r="HE122" s="28">
        <v>0</v>
      </c>
      <c r="HF122" s="34">
        <f>-HC118</f>
        <v>-4.0241444714759311E-5</v>
      </c>
      <c r="HG122" s="38">
        <f t="array" ref="HG122:HI125">HG$3:HI$6*HG118</f>
        <v>-9.5037519300771017E-3</v>
      </c>
      <c r="HH122" s="27">
        <v>-9.5037519300771017E-3</v>
      </c>
      <c r="HI122" s="28">
        <v>0</v>
      </c>
      <c r="HJ122" s="34">
        <f>-HG118</f>
        <v>9.5037519300771017E-3</v>
      </c>
      <c r="HK122" s="38">
        <f t="array" ref="HK122:HM125">HK$3:HM$6*HK118</f>
        <v>0</v>
      </c>
      <c r="HL122" s="27">
        <v>3.3228014789872301E-4</v>
      </c>
      <c r="HM122" s="28">
        <v>3.3228014789872301E-4</v>
      </c>
      <c r="HN122" s="34">
        <f>-HK118</f>
        <v>-3.3228014789872301E-4</v>
      </c>
      <c r="HO122" s="38">
        <f t="array" ref="HO122:HQ125">HO$3:HQ$6*HO118</f>
        <v>0</v>
      </c>
      <c r="HP122" s="27">
        <v>2.0742684826277914E-4</v>
      </c>
      <c r="HQ122" s="28">
        <v>0</v>
      </c>
      <c r="HR122" s="34">
        <f>-HO118</f>
        <v>-2.0742684826277914E-4</v>
      </c>
      <c r="HS122" s="38">
        <f t="array" ref="HS122:HU125">HS$3:HU$6*HS118</f>
        <v>0</v>
      </c>
      <c r="HT122" s="27">
        <v>-1.5403922824592497E-2</v>
      </c>
      <c r="HU122" s="28">
        <v>0</v>
      </c>
      <c r="HV122" s="34">
        <f>-HS118</f>
        <v>1.5403922824592497E-2</v>
      </c>
    </row>
    <row r="123" spans="2:230" ht="14.25" customHeight="1" x14ac:dyDescent="0.15">
      <c r="B123" s="114"/>
      <c r="C123" s="117"/>
      <c r="D123" s="22">
        <f t="shared" ref="D123:D135" si="717">SUM(K123,O123,S123,W123,AA123,AE123,AI123,AM123,AQ123,AU123,AY123,BC123,BG123,BK123,BO123,BS123,BW123,CA123,CE123,CI123,CM123,CQ123,CU123,CY123,DC123,DG123,DK123,DO123,DS123,DW123,EA123,EE123,EI123,EM123,EQ123,EU123,EY123,FC123,FG123,FK123,FO123,FS123,FW123,GA123,GE123,GI123,GM123,GQ123,GU123,GY123,HC123,HG123,HK123,HO123,HS123)</f>
        <v>-1.4056980226123337E-2</v>
      </c>
      <c r="E123" s="22">
        <f t="shared" si="714"/>
        <v>-0.36231887512629629</v>
      </c>
      <c r="F123" s="30">
        <f t="shared" si="715"/>
        <v>1.0026721329557878E-2</v>
      </c>
      <c r="I123" s="128"/>
      <c r="J123" s="131"/>
      <c r="K123" s="36">
        <v>1.8449658564134572E-4</v>
      </c>
      <c r="L123" s="22">
        <v>0</v>
      </c>
      <c r="M123" s="30">
        <v>1.8449658564134572E-4</v>
      </c>
      <c r="N123" s="30"/>
      <c r="O123" s="36">
        <v>0</v>
      </c>
      <c r="P123" s="22">
        <v>-2.1589991218570994E-2</v>
      </c>
      <c r="Q123" s="30">
        <v>0</v>
      </c>
      <c r="R123" s="30"/>
      <c r="S123" s="36">
        <v>0</v>
      </c>
      <c r="T123" s="22">
        <v>-1.8488399715500019E-2</v>
      </c>
      <c r="U123" s="30">
        <v>0</v>
      </c>
      <c r="V123" s="30"/>
      <c r="W123" s="36">
        <v>0</v>
      </c>
      <c r="X123" s="22">
        <v>-1.7680773428917176E-2</v>
      </c>
      <c r="Y123" s="30">
        <v>0</v>
      </c>
      <c r="Z123" s="30"/>
      <c r="AA123" s="36">
        <v>1.0672135192143863E-4</v>
      </c>
      <c r="AB123" s="22">
        <v>0</v>
      </c>
      <c r="AC123" s="30">
        <v>1.0672135192143863E-4</v>
      </c>
      <c r="AD123" s="30"/>
      <c r="AE123" s="36">
        <v>1.6570711381093376E-4</v>
      </c>
      <c r="AF123" s="22">
        <v>0</v>
      </c>
      <c r="AG123" s="30">
        <v>1.6570711381093376E-4</v>
      </c>
      <c r="AH123" s="30"/>
      <c r="AI123" s="36">
        <v>0</v>
      </c>
      <c r="AJ123" s="22">
        <v>-1.841265297075026E-2</v>
      </c>
      <c r="AK123" s="30">
        <v>0</v>
      </c>
      <c r="AL123" s="30"/>
      <c r="AM123" s="36">
        <v>0</v>
      </c>
      <c r="AN123" s="22">
        <v>-1.3818563162513934E-2</v>
      </c>
      <c r="AO123" s="30">
        <v>0</v>
      </c>
      <c r="AP123" s="30"/>
      <c r="AQ123" s="36">
        <v>8.0854412717210243E-5</v>
      </c>
      <c r="AR123" s="22">
        <v>0</v>
      </c>
      <c r="AS123" s="30">
        <v>8.0854412717210243E-5</v>
      </c>
      <c r="AT123" s="30"/>
      <c r="AU123" s="36">
        <v>-2.4083701555681205E-2</v>
      </c>
      <c r="AV123" s="22">
        <v>-2.4083701555681205E-2</v>
      </c>
      <c r="AW123" s="30">
        <v>0</v>
      </c>
      <c r="AX123" s="30"/>
      <c r="AY123" s="36">
        <v>1.0441914074918299E-3</v>
      </c>
      <c r="AZ123" s="22">
        <v>0</v>
      </c>
      <c r="BA123" s="30">
        <v>1.0441914074918299E-3</v>
      </c>
      <c r="BB123" s="30"/>
      <c r="BC123" s="36">
        <v>0</v>
      </c>
      <c r="BD123" s="22">
        <v>-2.4153387555132324E-2</v>
      </c>
      <c r="BE123" s="30">
        <v>0</v>
      </c>
      <c r="BF123" s="30"/>
      <c r="BG123" s="36">
        <v>0</v>
      </c>
      <c r="BH123" s="22">
        <v>-1.5918389676552E-2</v>
      </c>
      <c r="BI123" s="30">
        <v>0</v>
      </c>
      <c r="BJ123" s="30"/>
      <c r="BK123" s="36">
        <v>1.0517846892184448E-4</v>
      </c>
      <c r="BL123" s="22">
        <v>0</v>
      </c>
      <c r="BM123" s="30">
        <v>1.0517846892184448E-4</v>
      </c>
      <c r="BN123" s="30"/>
      <c r="BO123" s="36">
        <v>4.3669574406666469E-5</v>
      </c>
      <c r="BP123" s="22">
        <v>0</v>
      </c>
      <c r="BQ123" s="30">
        <v>4.3669574406666469E-5</v>
      </c>
      <c r="BR123" s="30"/>
      <c r="BS123" s="36">
        <v>0</v>
      </c>
      <c r="BT123" s="22">
        <v>-1.4255780324059374E-2</v>
      </c>
      <c r="BU123" s="30">
        <v>0</v>
      </c>
      <c r="BV123" s="30"/>
      <c r="BW123" s="36">
        <v>5.3449400239618237E-4</v>
      </c>
      <c r="BX123" s="22">
        <v>0</v>
      </c>
      <c r="BY123" s="30">
        <v>5.3449400239618237E-4</v>
      </c>
      <c r="BZ123" s="30"/>
      <c r="CA123" s="36">
        <v>6.2965997686889881E-5</v>
      </c>
      <c r="CB123" s="22">
        <v>0</v>
      </c>
      <c r="CC123" s="30">
        <v>6.2965997686889881E-5</v>
      </c>
      <c r="CD123" s="30"/>
      <c r="CE123" s="36">
        <v>0</v>
      </c>
      <c r="CF123" s="22">
        <v>-1.5519896076209364E-2</v>
      </c>
      <c r="CG123" s="30">
        <v>0</v>
      </c>
      <c r="CH123" s="30"/>
      <c r="CI123" s="36">
        <v>0</v>
      </c>
      <c r="CJ123" s="22">
        <v>-1.563801469010391E-2</v>
      </c>
      <c r="CK123" s="30">
        <v>0</v>
      </c>
      <c r="CL123" s="30"/>
      <c r="CM123" s="36">
        <v>7.5021698075536196E-4</v>
      </c>
      <c r="CN123" s="22">
        <v>0</v>
      </c>
      <c r="CO123" s="30">
        <v>7.5021698075536196E-4</v>
      </c>
      <c r="CP123" s="30"/>
      <c r="CQ123" s="36">
        <v>5.1378775863139363E-4</v>
      </c>
      <c r="CR123" s="22">
        <v>0</v>
      </c>
      <c r="CS123" s="30">
        <v>5.1378775863139363E-4</v>
      </c>
      <c r="CT123" s="30"/>
      <c r="CU123" s="36">
        <v>0</v>
      </c>
      <c r="CV123" s="22">
        <v>-8.3478151272691134E-3</v>
      </c>
      <c r="CW123" s="30">
        <v>0</v>
      </c>
      <c r="CX123" s="30"/>
      <c r="CY123" s="36">
        <v>0</v>
      </c>
      <c r="CZ123" s="22">
        <v>-1.7734345016436313E-2</v>
      </c>
      <c r="DA123" s="30">
        <v>0</v>
      </c>
      <c r="DB123" s="30"/>
      <c r="DC123" s="36">
        <v>3.7098088193489949E-5</v>
      </c>
      <c r="DD123" s="22">
        <v>0</v>
      </c>
      <c r="DE123" s="30">
        <v>3.7098088193489949E-5</v>
      </c>
      <c r="DF123" s="30"/>
      <c r="DG123" s="36">
        <v>4.4319494469517842E-4</v>
      </c>
      <c r="DH123" s="22">
        <v>0</v>
      </c>
      <c r="DI123" s="30">
        <v>4.4319494469517842E-4</v>
      </c>
      <c r="DJ123" s="30"/>
      <c r="DK123" s="36">
        <v>3.7098088193489949E-5</v>
      </c>
      <c r="DL123" s="22">
        <v>0</v>
      </c>
      <c r="DM123" s="30">
        <v>3.7098088193489949E-5</v>
      </c>
      <c r="DN123" s="30"/>
      <c r="DO123" s="36">
        <v>2.4662040572079921E-4</v>
      </c>
      <c r="DP123" s="22">
        <v>0</v>
      </c>
      <c r="DQ123" s="30">
        <v>2.4662040572079921E-4</v>
      </c>
      <c r="DR123" s="30"/>
      <c r="DS123" s="36">
        <v>1.739233716036804E-4</v>
      </c>
      <c r="DT123" s="22">
        <v>0</v>
      </c>
      <c r="DU123" s="30">
        <v>1.739233716036804E-4</v>
      </c>
      <c r="DV123" s="30"/>
      <c r="DW123" s="36">
        <v>2.0734434633098333E-4</v>
      </c>
      <c r="DX123" s="22">
        <v>2.0734434633098333E-4</v>
      </c>
      <c r="DY123" s="30">
        <v>2.0734434633098333E-4</v>
      </c>
      <c r="DZ123" s="30"/>
      <c r="EA123" s="36">
        <v>0</v>
      </c>
      <c r="EB123" s="22">
        <v>-1.3187282307811923E-2</v>
      </c>
      <c r="EC123" s="30">
        <v>0</v>
      </c>
      <c r="ED123" s="30"/>
      <c r="EE123" s="36">
        <v>1.2238578160844529E-4</v>
      </c>
      <c r="EF123" s="22">
        <v>1.2238578160844529E-4</v>
      </c>
      <c r="EG123" s="30">
        <v>1.2238578160844529E-4</v>
      </c>
      <c r="EH123" s="30"/>
      <c r="EI123" s="36">
        <v>1.9920050943048306E-4</v>
      </c>
      <c r="EJ123" s="22">
        <v>1.9920050943048306E-4</v>
      </c>
      <c r="EK123" s="30">
        <v>1.9920050943048306E-4</v>
      </c>
      <c r="EL123" s="30"/>
      <c r="EM123" s="36">
        <v>1.0304828743676156E-4</v>
      </c>
      <c r="EN123" s="22">
        <v>0</v>
      </c>
      <c r="EO123" s="30">
        <v>1.0304828743676156E-4</v>
      </c>
      <c r="EP123" s="30"/>
      <c r="EQ123" s="36">
        <v>1.183327883741832E-3</v>
      </c>
      <c r="ER123" s="22">
        <v>1.183327883741832E-3</v>
      </c>
      <c r="ES123" s="30">
        <v>1.183327883741832E-3</v>
      </c>
      <c r="ET123" s="30"/>
      <c r="EU123" s="36">
        <v>1.3052099390652278E-4</v>
      </c>
      <c r="EV123" s="22">
        <v>1.3052099390652278E-4</v>
      </c>
      <c r="EW123" s="30">
        <v>1.3052099390652278E-4</v>
      </c>
      <c r="EX123" s="30"/>
      <c r="EY123" s="36">
        <v>0</v>
      </c>
      <c r="EZ123" s="22">
        <v>-7.9666789790233204E-3</v>
      </c>
      <c r="FA123" s="30">
        <v>0</v>
      </c>
      <c r="FB123" s="30"/>
      <c r="FC123" s="36">
        <v>0</v>
      </c>
      <c r="FD123" s="22">
        <v>-1.481701001903802E-2</v>
      </c>
      <c r="FE123" s="30">
        <v>0</v>
      </c>
      <c r="FF123" s="30"/>
      <c r="FG123" s="36">
        <v>4.4955772208289079E-5</v>
      </c>
      <c r="FH123" s="22">
        <v>4.4955772208289079E-5</v>
      </c>
      <c r="FI123" s="30">
        <v>4.4955772208289079E-5</v>
      </c>
      <c r="FJ123" s="30"/>
      <c r="FK123" s="36">
        <v>0</v>
      </c>
      <c r="FL123" s="22">
        <v>-1.9818842223031579E-2</v>
      </c>
      <c r="FM123" s="30">
        <v>0</v>
      </c>
      <c r="FN123" s="30"/>
      <c r="FO123" s="36">
        <v>7.0540519468535875E-4</v>
      </c>
      <c r="FP123" s="22">
        <v>0</v>
      </c>
      <c r="FQ123" s="30">
        <v>7.0540519468535875E-4</v>
      </c>
      <c r="FR123" s="30"/>
      <c r="FS123" s="36">
        <v>7.0892005445179895E-5</v>
      </c>
      <c r="FT123" s="22">
        <v>0</v>
      </c>
      <c r="FU123" s="30">
        <v>7.0892005445179895E-5</v>
      </c>
      <c r="FV123" s="30"/>
      <c r="FW123" s="36">
        <v>0</v>
      </c>
      <c r="FX123" s="22">
        <v>-1.3571605799227289E-2</v>
      </c>
      <c r="FY123" s="30">
        <v>0</v>
      </c>
      <c r="FZ123" s="30"/>
      <c r="GA123" s="36">
        <v>8.8441811393967723E-4</v>
      </c>
      <c r="GB123" s="22">
        <v>8.8441811393967723E-4</v>
      </c>
      <c r="GC123" s="30">
        <v>8.8441811393967723E-4</v>
      </c>
      <c r="GD123" s="30"/>
      <c r="GE123" s="36">
        <v>6.9031855981121549E-4</v>
      </c>
      <c r="GF123" s="22">
        <v>0</v>
      </c>
      <c r="GG123" s="30">
        <v>6.9031855981121549E-4</v>
      </c>
      <c r="GH123" s="30"/>
      <c r="GI123" s="36">
        <v>0</v>
      </c>
      <c r="GJ123" s="22">
        <v>-1.7186648834820111E-2</v>
      </c>
      <c r="GK123" s="30">
        <v>0</v>
      </c>
      <c r="GL123" s="30"/>
      <c r="GM123" s="36">
        <v>0</v>
      </c>
      <c r="GN123" s="22">
        <v>-1.4110806931038769E-2</v>
      </c>
      <c r="GO123" s="30">
        <v>0</v>
      </c>
      <c r="GP123" s="30"/>
      <c r="GQ123" s="36">
        <v>3.8385179791386097E-5</v>
      </c>
      <c r="GR123" s="22">
        <v>3.8385179791386097E-5</v>
      </c>
      <c r="GS123" s="30">
        <v>3.8385179791386097E-5</v>
      </c>
      <c r="GT123" s="30"/>
      <c r="GU123" s="36">
        <v>5.3635170755774407E-4</v>
      </c>
      <c r="GV123" s="22">
        <v>5.3635170755774407E-4</v>
      </c>
      <c r="GW123" s="30">
        <v>5.3635170755774407E-4</v>
      </c>
      <c r="GX123" s="30"/>
      <c r="GY123" s="36">
        <v>0</v>
      </c>
      <c r="GZ123" s="22">
        <v>-1.445750504845513E-2</v>
      </c>
      <c r="HA123" s="30">
        <v>0</v>
      </c>
      <c r="HB123" s="30"/>
      <c r="HC123" s="36">
        <v>4.0241444714759311E-5</v>
      </c>
      <c r="HD123" s="22">
        <v>0</v>
      </c>
      <c r="HE123" s="30">
        <v>4.0241444714759311E-5</v>
      </c>
      <c r="HF123" s="30"/>
      <c r="HG123" s="36">
        <v>0</v>
      </c>
      <c r="HH123" s="22">
        <v>-9.5037519300771017E-3</v>
      </c>
      <c r="HI123" s="30">
        <v>0</v>
      </c>
      <c r="HJ123" s="30"/>
      <c r="HK123" s="36">
        <v>3.3228014789872301E-4</v>
      </c>
      <c r="HL123" s="22">
        <v>0</v>
      </c>
      <c r="HM123" s="30">
        <v>3.3228014789872301E-4</v>
      </c>
      <c r="HN123" s="30"/>
      <c r="HO123" s="36">
        <v>2.0742684826277914E-4</v>
      </c>
      <c r="HP123" s="22">
        <v>0</v>
      </c>
      <c r="HQ123" s="30">
        <v>2.0742684826277914E-4</v>
      </c>
      <c r="HR123" s="30"/>
      <c r="HS123" s="36">
        <v>0</v>
      </c>
      <c r="HT123" s="22">
        <v>-1.5403922824592497E-2</v>
      </c>
      <c r="HU123" s="30">
        <v>0</v>
      </c>
      <c r="HV123" s="30"/>
    </row>
    <row r="124" spans="2:230" x14ac:dyDescent="0.15">
      <c r="B124" s="114"/>
      <c r="C124" s="117"/>
      <c r="D124" s="22">
        <f t="shared" si="717"/>
        <v>1.0026721329557878E-2</v>
      </c>
      <c r="E124" s="22">
        <f t="shared" si="714"/>
        <v>-0.36351615292655692</v>
      </c>
      <c r="F124" s="30">
        <f t="shared" si="715"/>
        <v>1.0026721329557878E-2</v>
      </c>
      <c r="I124" s="128"/>
      <c r="J124" s="131"/>
      <c r="K124" s="36">
        <v>1.8449658564134572E-4</v>
      </c>
      <c r="L124" s="22">
        <v>0</v>
      </c>
      <c r="M124" s="30">
        <v>1.8449658564134572E-4</v>
      </c>
      <c r="N124" s="30"/>
      <c r="O124" s="36">
        <v>0</v>
      </c>
      <c r="P124" s="22">
        <v>-2.1589991218570994E-2</v>
      </c>
      <c r="Q124" s="30">
        <v>0</v>
      </c>
      <c r="R124" s="30"/>
      <c r="S124" s="36">
        <v>0</v>
      </c>
      <c r="T124" s="22">
        <v>-1.8488399715500019E-2</v>
      </c>
      <c r="U124" s="30">
        <v>0</v>
      </c>
      <c r="V124" s="30"/>
      <c r="W124" s="36">
        <v>0</v>
      </c>
      <c r="X124" s="22">
        <v>-1.7680773428917176E-2</v>
      </c>
      <c r="Y124" s="30">
        <v>0</v>
      </c>
      <c r="Z124" s="30"/>
      <c r="AA124" s="36">
        <v>1.0672135192143863E-4</v>
      </c>
      <c r="AB124" s="22">
        <v>0</v>
      </c>
      <c r="AC124" s="30">
        <v>1.0672135192143863E-4</v>
      </c>
      <c r="AD124" s="30"/>
      <c r="AE124" s="36">
        <v>1.6570711381093376E-4</v>
      </c>
      <c r="AF124" s="22">
        <v>0</v>
      </c>
      <c r="AG124" s="30">
        <v>1.6570711381093376E-4</v>
      </c>
      <c r="AH124" s="30"/>
      <c r="AI124" s="36">
        <v>0</v>
      </c>
      <c r="AJ124" s="22">
        <v>-1.841265297075026E-2</v>
      </c>
      <c r="AK124" s="30">
        <v>0</v>
      </c>
      <c r="AL124" s="30"/>
      <c r="AM124" s="36">
        <v>0</v>
      </c>
      <c r="AN124" s="22">
        <v>-1.3818563162513934E-2</v>
      </c>
      <c r="AO124" s="30">
        <v>0</v>
      </c>
      <c r="AP124" s="30"/>
      <c r="AQ124" s="36">
        <v>8.0854412717210243E-5</v>
      </c>
      <c r="AR124" s="22">
        <v>0</v>
      </c>
      <c r="AS124" s="30">
        <v>8.0854412717210243E-5</v>
      </c>
      <c r="AT124" s="30"/>
      <c r="AU124" s="36">
        <v>0</v>
      </c>
      <c r="AV124" s="22">
        <v>-2.4083701555681205E-2</v>
      </c>
      <c r="AW124" s="30">
        <v>0</v>
      </c>
      <c r="AX124" s="30"/>
      <c r="AY124" s="36">
        <v>1.0441914074918299E-3</v>
      </c>
      <c r="AZ124" s="22">
        <v>0</v>
      </c>
      <c r="BA124" s="30">
        <v>1.0441914074918299E-3</v>
      </c>
      <c r="BB124" s="30"/>
      <c r="BC124" s="36">
        <v>0</v>
      </c>
      <c r="BD124" s="22">
        <v>-2.4153387555132324E-2</v>
      </c>
      <c r="BE124" s="30">
        <v>0</v>
      </c>
      <c r="BF124" s="30"/>
      <c r="BG124" s="36">
        <v>0</v>
      </c>
      <c r="BH124" s="22">
        <v>-1.5918389676552E-2</v>
      </c>
      <c r="BI124" s="30">
        <v>0</v>
      </c>
      <c r="BJ124" s="30"/>
      <c r="BK124" s="36">
        <v>1.0517846892184448E-4</v>
      </c>
      <c r="BL124" s="22">
        <v>0</v>
      </c>
      <c r="BM124" s="30">
        <v>1.0517846892184448E-4</v>
      </c>
      <c r="BN124" s="30"/>
      <c r="BO124" s="36">
        <v>4.3669574406666469E-5</v>
      </c>
      <c r="BP124" s="22">
        <v>0</v>
      </c>
      <c r="BQ124" s="30">
        <v>4.3669574406666469E-5</v>
      </c>
      <c r="BR124" s="30"/>
      <c r="BS124" s="36">
        <v>0</v>
      </c>
      <c r="BT124" s="22">
        <v>-1.4255780324059374E-2</v>
      </c>
      <c r="BU124" s="30">
        <v>0</v>
      </c>
      <c r="BV124" s="30"/>
      <c r="BW124" s="36">
        <v>5.3449400239618237E-4</v>
      </c>
      <c r="BX124" s="22">
        <v>0</v>
      </c>
      <c r="BY124" s="30">
        <v>5.3449400239618237E-4</v>
      </c>
      <c r="BZ124" s="30"/>
      <c r="CA124" s="36">
        <v>6.2965997686889881E-5</v>
      </c>
      <c r="CB124" s="22">
        <v>0</v>
      </c>
      <c r="CC124" s="30">
        <v>6.2965997686889881E-5</v>
      </c>
      <c r="CD124" s="30"/>
      <c r="CE124" s="36">
        <v>0</v>
      </c>
      <c r="CF124" s="22">
        <v>-1.5519896076209364E-2</v>
      </c>
      <c r="CG124" s="30">
        <v>0</v>
      </c>
      <c r="CH124" s="30"/>
      <c r="CI124" s="36">
        <v>0</v>
      </c>
      <c r="CJ124" s="22">
        <v>-1.563801469010391E-2</v>
      </c>
      <c r="CK124" s="30">
        <v>0</v>
      </c>
      <c r="CL124" s="30"/>
      <c r="CM124" s="36">
        <v>7.5021698075536196E-4</v>
      </c>
      <c r="CN124" s="22">
        <v>0</v>
      </c>
      <c r="CO124" s="30">
        <v>7.5021698075536196E-4</v>
      </c>
      <c r="CP124" s="30"/>
      <c r="CQ124" s="36">
        <v>5.1378775863139363E-4</v>
      </c>
      <c r="CR124" s="22">
        <v>0</v>
      </c>
      <c r="CS124" s="30">
        <v>5.1378775863139363E-4</v>
      </c>
      <c r="CT124" s="30"/>
      <c r="CU124" s="36">
        <v>0</v>
      </c>
      <c r="CV124" s="22">
        <v>-8.3478151272691134E-3</v>
      </c>
      <c r="CW124" s="30">
        <v>0</v>
      </c>
      <c r="CX124" s="30"/>
      <c r="CY124" s="36">
        <v>0</v>
      </c>
      <c r="CZ124" s="22">
        <v>-1.7734345016436313E-2</v>
      </c>
      <c r="DA124" s="30">
        <v>0</v>
      </c>
      <c r="DB124" s="30"/>
      <c r="DC124" s="36">
        <v>3.7098088193489949E-5</v>
      </c>
      <c r="DD124" s="22">
        <v>0</v>
      </c>
      <c r="DE124" s="30">
        <v>3.7098088193489949E-5</v>
      </c>
      <c r="DF124" s="30"/>
      <c r="DG124" s="36">
        <v>4.4319494469517842E-4</v>
      </c>
      <c r="DH124" s="22">
        <v>0</v>
      </c>
      <c r="DI124" s="30">
        <v>4.4319494469517842E-4</v>
      </c>
      <c r="DJ124" s="30"/>
      <c r="DK124" s="36">
        <v>3.7098088193489949E-5</v>
      </c>
      <c r="DL124" s="22">
        <v>0</v>
      </c>
      <c r="DM124" s="30">
        <v>3.7098088193489949E-5</v>
      </c>
      <c r="DN124" s="30"/>
      <c r="DO124" s="36">
        <v>2.4662040572079921E-4</v>
      </c>
      <c r="DP124" s="22">
        <v>0</v>
      </c>
      <c r="DQ124" s="30">
        <v>2.4662040572079921E-4</v>
      </c>
      <c r="DR124" s="30"/>
      <c r="DS124" s="36">
        <v>1.739233716036804E-4</v>
      </c>
      <c r="DT124" s="22">
        <v>0</v>
      </c>
      <c r="DU124" s="30">
        <v>1.739233716036804E-4</v>
      </c>
      <c r="DV124" s="30"/>
      <c r="DW124" s="36">
        <v>2.0734434633098333E-4</v>
      </c>
      <c r="DX124" s="22">
        <v>0</v>
      </c>
      <c r="DY124" s="30">
        <v>2.0734434633098333E-4</v>
      </c>
      <c r="DZ124" s="30"/>
      <c r="EA124" s="36">
        <v>0</v>
      </c>
      <c r="EB124" s="22">
        <v>-1.3187282307811923E-2</v>
      </c>
      <c r="EC124" s="30">
        <v>0</v>
      </c>
      <c r="ED124" s="30"/>
      <c r="EE124" s="36">
        <v>1.2238578160844529E-4</v>
      </c>
      <c r="EF124" s="22">
        <v>0</v>
      </c>
      <c r="EG124" s="30">
        <v>1.2238578160844529E-4</v>
      </c>
      <c r="EH124" s="30"/>
      <c r="EI124" s="36">
        <v>1.9920050943048306E-4</v>
      </c>
      <c r="EJ124" s="22">
        <v>0</v>
      </c>
      <c r="EK124" s="30">
        <v>1.9920050943048306E-4</v>
      </c>
      <c r="EL124" s="30"/>
      <c r="EM124" s="36">
        <v>1.0304828743676156E-4</v>
      </c>
      <c r="EN124" s="22">
        <v>1.0304828743676156E-4</v>
      </c>
      <c r="EO124" s="30">
        <v>1.0304828743676156E-4</v>
      </c>
      <c r="EP124" s="30"/>
      <c r="EQ124" s="36">
        <v>1.183327883741832E-3</v>
      </c>
      <c r="ER124" s="22">
        <v>0</v>
      </c>
      <c r="ES124" s="30">
        <v>1.183327883741832E-3</v>
      </c>
      <c r="ET124" s="30"/>
      <c r="EU124" s="36">
        <v>1.3052099390652278E-4</v>
      </c>
      <c r="EV124" s="22">
        <v>0</v>
      </c>
      <c r="EW124" s="30">
        <v>1.3052099390652278E-4</v>
      </c>
      <c r="EX124" s="30"/>
      <c r="EY124" s="36">
        <v>0</v>
      </c>
      <c r="EZ124" s="22">
        <v>-7.9666789790233204E-3</v>
      </c>
      <c r="FA124" s="30">
        <v>0</v>
      </c>
      <c r="FB124" s="30"/>
      <c r="FC124" s="36">
        <v>0</v>
      </c>
      <c r="FD124" s="22">
        <v>-1.481701001903802E-2</v>
      </c>
      <c r="FE124" s="30">
        <v>0</v>
      </c>
      <c r="FF124" s="30"/>
      <c r="FG124" s="36">
        <v>4.4955772208289079E-5</v>
      </c>
      <c r="FH124" s="22">
        <v>0</v>
      </c>
      <c r="FI124" s="30">
        <v>4.4955772208289079E-5</v>
      </c>
      <c r="FJ124" s="30"/>
      <c r="FK124" s="36">
        <v>0</v>
      </c>
      <c r="FL124" s="22">
        <v>-1.9818842223031579E-2</v>
      </c>
      <c r="FM124" s="30">
        <v>0</v>
      </c>
      <c r="FN124" s="30"/>
      <c r="FO124" s="36">
        <v>7.0540519468535875E-4</v>
      </c>
      <c r="FP124" s="22">
        <v>7.0540519468535875E-4</v>
      </c>
      <c r="FQ124" s="30">
        <v>7.0540519468535875E-4</v>
      </c>
      <c r="FR124" s="30"/>
      <c r="FS124" s="36">
        <v>7.0892005445179895E-5</v>
      </c>
      <c r="FT124" s="22">
        <v>7.0892005445179895E-5</v>
      </c>
      <c r="FU124" s="30">
        <v>7.0892005445179895E-5</v>
      </c>
      <c r="FV124" s="30"/>
      <c r="FW124" s="36">
        <v>0</v>
      </c>
      <c r="FX124" s="22">
        <v>-1.3571605799227289E-2</v>
      </c>
      <c r="FY124" s="30">
        <v>0</v>
      </c>
      <c r="FZ124" s="30"/>
      <c r="GA124" s="36">
        <v>8.8441811393967723E-4</v>
      </c>
      <c r="GB124" s="22">
        <v>0</v>
      </c>
      <c r="GC124" s="30">
        <v>8.8441811393967723E-4</v>
      </c>
      <c r="GD124" s="30"/>
      <c r="GE124" s="36">
        <v>6.9031855981121549E-4</v>
      </c>
      <c r="GF124" s="22">
        <v>6.9031855981121549E-4</v>
      </c>
      <c r="GG124" s="30">
        <v>6.9031855981121549E-4</v>
      </c>
      <c r="GH124" s="30"/>
      <c r="GI124" s="36">
        <v>0</v>
      </c>
      <c r="GJ124" s="22">
        <v>-1.7186648834820111E-2</v>
      </c>
      <c r="GK124" s="30">
        <v>0</v>
      </c>
      <c r="GL124" s="30"/>
      <c r="GM124" s="36">
        <v>0</v>
      </c>
      <c r="GN124" s="22">
        <v>-1.4110806931038769E-2</v>
      </c>
      <c r="GO124" s="30">
        <v>0</v>
      </c>
      <c r="GP124" s="30"/>
      <c r="GQ124" s="36">
        <v>3.8385179791386097E-5</v>
      </c>
      <c r="GR124" s="22">
        <v>0</v>
      </c>
      <c r="GS124" s="30">
        <v>3.8385179791386097E-5</v>
      </c>
      <c r="GT124" s="30"/>
      <c r="GU124" s="36">
        <v>5.3635170755774407E-4</v>
      </c>
      <c r="GV124" s="22">
        <v>0</v>
      </c>
      <c r="GW124" s="30">
        <v>5.3635170755774407E-4</v>
      </c>
      <c r="GX124" s="30"/>
      <c r="GY124" s="36">
        <v>0</v>
      </c>
      <c r="GZ124" s="22">
        <v>-1.445750504845513E-2</v>
      </c>
      <c r="HA124" s="30">
        <v>0</v>
      </c>
      <c r="HB124" s="30"/>
      <c r="HC124" s="36">
        <v>4.0241444714759311E-5</v>
      </c>
      <c r="HD124" s="22">
        <v>4.0241444714759311E-5</v>
      </c>
      <c r="HE124" s="30">
        <v>4.0241444714759311E-5</v>
      </c>
      <c r="HF124" s="30"/>
      <c r="HG124" s="36">
        <v>0</v>
      </c>
      <c r="HH124" s="22">
        <v>-9.5037519300771017E-3</v>
      </c>
      <c r="HI124" s="30">
        <v>0</v>
      </c>
      <c r="HJ124" s="30"/>
      <c r="HK124" s="36">
        <v>3.3228014789872301E-4</v>
      </c>
      <c r="HL124" s="22">
        <v>3.3228014789872301E-4</v>
      </c>
      <c r="HM124" s="30">
        <v>3.3228014789872301E-4</v>
      </c>
      <c r="HN124" s="30"/>
      <c r="HO124" s="36">
        <v>2.0742684826277914E-4</v>
      </c>
      <c r="HP124" s="22">
        <v>2.0742684826277914E-4</v>
      </c>
      <c r="HQ124" s="30">
        <v>2.0742684826277914E-4</v>
      </c>
      <c r="HR124" s="30"/>
      <c r="HS124" s="36">
        <v>0</v>
      </c>
      <c r="HT124" s="22">
        <v>-1.5403922824592497E-2</v>
      </c>
      <c r="HU124" s="30">
        <v>0</v>
      </c>
      <c r="HV124" s="30"/>
    </row>
    <row r="125" spans="2:230" x14ac:dyDescent="0.15">
      <c r="B125" s="114"/>
      <c r="C125" s="118"/>
      <c r="D125" s="31">
        <f t="shared" si="717"/>
        <v>-9.1999212187401633E-2</v>
      </c>
      <c r="E125" s="31">
        <f t="shared" si="714"/>
        <v>-0.17280806753944844</v>
      </c>
      <c r="F125" s="32">
        <f t="shared" si="715"/>
        <v>-6.5216469239985753E-2</v>
      </c>
      <c r="I125" s="128"/>
      <c r="J125" s="120"/>
      <c r="K125" s="37">
        <v>1.8449658564134572E-4</v>
      </c>
      <c r="L125" s="31">
        <v>1.8449658564134572E-4</v>
      </c>
      <c r="M125" s="32">
        <v>1.8449658564134572E-4</v>
      </c>
      <c r="N125" s="30"/>
      <c r="O125" s="37">
        <v>0</v>
      </c>
      <c r="P125" s="31">
        <v>-2.1589991218570994E-2</v>
      </c>
      <c r="Q125" s="32">
        <v>0</v>
      </c>
      <c r="R125" s="30"/>
      <c r="S125" s="37">
        <v>0</v>
      </c>
      <c r="T125" s="31">
        <v>-1.8488399715500019E-2</v>
      </c>
      <c r="U125" s="32">
        <v>0</v>
      </c>
      <c r="V125" s="30"/>
      <c r="W125" s="37">
        <v>-1.7680773428917176E-2</v>
      </c>
      <c r="X125" s="31">
        <v>0</v>
      </c>
      <c r="Y125" s="32">
        <v>0</v>
      </c>
      <c r="Z125" s="30"/>
      <c r="AA125" s="37">
        <v>1.0672135192143863E-4</v>
      </c>
      <c r="AB125" s="31">
        <v>1.0672135192143863E-4</v>
      </c>
      <c r="AC125" s="32">
        <v>1.0672135192143863E-4</v>
      </c>
      <c r="AD125" s="30"/>
      <c r="AE125" s="37">
        <v>1.6570711381093376E-4</v>
      </c>
      <c r="AF125" s="31">
        <v>1.6570711381093376E-4</v>
      </c>
      <c r="AG125" s="32">
        <v>1.6570711381093376E-4</v>
      </c>
      <c r="AH125" s="30"/>
      <c r="AI125" s="37">
        <v>0</v>
      </c>
      <c r="AJ125" s="31">
        <v>-1.841265297075026E-2</v>
      </c>
      <c r="AK125" s="32">
        <v>0</v>
      </c>
      <c r="AL125" s="30"/>
      <c r="AM125" s="37">
        <v>-1.3818563162513934E-2</v>
      </c>
      <c r="AN125" s="31">
        <v>-1.3818563162513934E-2</v>
      </c>
      <c r="AO125" s="32">
        <v>0</v>
      </c>
      <c r="AP125" s="30"/>
      <c r="AQ125" s="37">
        <v>8.0854412717210243E-5</v>
      </c>
      <c r="AR125" s="31">
        <v>8.0854412717210243E-5</v>
      </c>
      <c r="AS125" s="32">
        <v>0</v>
      </c>
      <c r="AT125" s="30"/>
      <c r="AU125" s="37">
        <v>0</v>
      </c>
      <c r="AV125" s="31">
        <v>-2.4083701555681205E-2</v>
      </c>
      <c r="AW125" s="32">
        <v>0</v>
      </c>
      <c r="AX125" s="30"/>
      <c r="AY125" s="37">
        <v>0</v>
      </c>
      <c r="AZ125" s="31">
        <v>1.0441914074918299E-3</v>
      </c>
      <c r="BA125" s="32">
        <v>1.0441914074918299E-3</v>
      </c>
      <c r="BB125" s="30"/>
      <c r="BC125" s="37">
        <v>0</v>
      </c>
      <c r="BD125" s="31">
        <v>0</v>
      </c>
      <c r="BE125" s="32">
        <v>0</v>
      </c>
      <c r="BF125" s="30"/>
      <c r="BG125" s="37">
        <v>0</v>
      </c>
      <c r="BH125" s="31">
        <v>-1.5918389676552E-2</v>
      </c>
      <c r="BI125" s="32">
        <v>0</v>
      </c>
      <c r="BJ125" s="30"/>
      <c r="BK125" s="37">
        <v>1.0517846892184448E-4</v>
      </c>
      <c r="BL125" s="31">
        <v>1.0517846892184448E-4</v>
      </c>
      <c r="BM125" s="32">
        <v>1.0517846892184448E-4</v>
      </c>
      <c r="BN125" s="30"/>
      <c r="BO125" s="37">
        <v>4.3669574406666469E-5</v>
      </c>
      <c r="BP125" s="31">
        <v>4.3669574406666469E-5</v>
      </c>
      <c r="BQ125" s="32">
        <v>0</v>
      </c>
      <c r="BR125" s="30"/>
      <c r="BS125" s="37">
        <v>0</v>
      </c>
      <c r="BT125" s="31">
        <v>0</v>
      </c>
      <c r="BU125" s="32">
        <v>0</v>
      </c>
      <c r="BV125" s="30"/>
      <c r="BW125" s="37">
        <v>0</v>
      </c>
      <c r="BX125" s="31">
        <v>5.3449400239618237E-4</v>
      </c>
      <c r="BY125" s="32">
        <v>5.3449400239618237E-4</v>
      </c>
      <c r="BZ125" s="30"/>
      <c r="CA125" s="37">
        <v>6.2965997686889881E-5</v>
      </c>
      <c r="CB125" s="31">
        <v>6.2965997686889881E-5</v>
      </c>
      <c r="CC125" s="32">
        <v>0</v>
      </c>
      <c r="CD125" s="30"/>
      <c r="CE125" s="37">
        <v>0</v>
      </c>
      <c r="CF125" s="31">
        <v>-1.5519896076209364E-2</v>
      </c>
      <c r="CG125" s="32">
        <v>0</v>
      </c>
      <c r="CH125" s="30"/>
      <c r="CI125" s="37">
        <v>0</v>
      </c>
      <c r="CJ125" s="31">
        <v>-1.563801469010391E-2</v>
      </c>
      <c r="CK125" s="32">
        <v>0</v>
      </c>
      <c r="CL125" s="30"/>
      <c r="CM125" s="37">
        <v>0</v>
      </c>
      <c r="CN125" s="31">
        <v>7.5021698075536196E-4</v>
      </c>
      <c r="CO125" s="32">
        <v>7.5021698075536196E-4</v>
      </c>
      <c r="CP125" s="30"/>
      <c r="CQ125" s="37">
        <v>0</v>
      </c>
      <c r="CR125" s="31">
        <v>5.1378775863139363E-4</v>
      </c>
      <c r="CS125" s="32">
        <v>0</v>
      </c>
      <c r="CT125" s="30"/>
      <c r="CU125" s="37">
        <v>0</v>
      </c>
      <c r="CV125" s="31">
        <v>0</v>
      </c>
      <c r="CW125" s="32">
        <v>-8.3478151272691134E-3</v>
      </c>
      <c r="CX125" s="30"/>
      <c r="CY125" s="37">
        <v>0</v>
      </c>
      <c r="CZ125" s="31">
        <v>0</v>
      </c>
      <c r="DA125" s="32">
        <v>0</v>
      </c>
      <c r="DB125" s="30"/>
      <c r="DC125" s="37">
        <v>3.7098088193489949E-5</v>
      </c>
      <c r="DD125" s="31">
        <v>3.7098088193489949E-5</v>
      </c>
      <c r="DE125" s="32">
        <v>0</v>
      </c>
      <c r="DF125" s="30"/>
      <c r="DG125" s="37">
        <v>0</v>
      </c>
      <c r="DH125" s="31">
        <v>4.4319494469517842E-4</v>
      </c>
      <c r="DI125" s="32">
        <v>4.4319494469517842E-4</v>
      </c>
      <c r="DJ125" s="30"/>
      <c r="DK125" s="37">
        <v>3.7098088193489949E-5</v>
      </c>
      <c r="DL125" s="31">
        <v>3.7098088193489949E-5</v>
      </c>
      <c r="DM125" s="32">
        <v>0</v>
      </c>
      <c r="DN125" s="30"/>
      <c r="DO125" s="37">
        <v>0</v>
      </c>
      <c r="DP125" s="31">
        <v>2.4662040572079921E-4</v>
      </c>
      <c r="DQ125" s="32">
        <v>0</v>
      </c>
      <c r="DR125" s="30"/>
      <c r="DS125" s="37">
        <v>0</v>
      </c>
      <c r="DT125" s="31">
        <v>1.739233716036804E-4</v>
      </c>
      <c r="DU125" s="32">
        <v>0</v>
      </c>
      <c r="DV125" s="30"/>
      <c r="DW125" s="37">
        <v>2.0734434633098333E-4</v>
      </c>
      <c r="DX125" s="31">
        <v>2.0734434633098333E-4</v>
      </c>
      <c r="DY125" s="32">
        <v>2.0734434633098333E-4</v>
      </c>
      <c r="DZ125" s="30"/>
      <c r="EA125" s="37">
        <v>-1.3187282307811923E-2</v>
      </c>
      <c r="EB125" s="31">
        <v>0</v>
      </c>
      <c r="EC125" s="32">
        <v>0</v>
      </c>
      <c r="ED125" s="30"/>
      <c r="EE125" s="37">
        <v>1.2238578160844529E-4</v>
      </c>
      <c r="EF125" s="31">
        <v>1.2238578160844529E-4</v>
      </c>
      <c r="EG125" s="32">
        <v>1.2238578160844529E-4</v>
      </c>
      <c r="EH125" s="30"/>
      <c r="EI125" s="37">
        <v>1.9920050943048306E-4</v>
      </c>
      <c r="EJ125" s="31">
        <v>1.9920050943048306E-4</v>
      </c>
      <c r="EK125" s="32">
        <v>1.9920050943048306E-4</v>
      </c>
      <c r="EL125" s="30"/>
      <c r="EM125" s="37">
        <v>1.0304828743676156E-4</v>
      </c>
      <c r="EN125" s="31">
        <v>1.0304828743676156E-4</v>
      </c>
      <c r="EO125" s="32">
        <v>0</v>
      </c>
      <c r="EP125" s="30"/>
      <c r="EQ125" s="37">
        <v>0</v>
      </c>
      <c r="ER125" s="31">
        <v>1.183327883741832E-3</v>
      </c>
      <c r="ES125" s="32">
        <v>1.183327883741832E-3</v>
      </c>
      <c r="ET125" s="30"/>
      <c r="EU125" s="37">
        <v>1.3052099390652278E-4</v>
      </c>
      <c r="EV125" s="31">
        <v>1.3052099390652278E-4</v>
      </c>
      <c r="EW125" s="32">
        <v>1.3052099390652278E-4</v>
      </c>
      <c r="EX125" s="30"/>
      <c r="EY125" s="37">
        <v>0</v>
      </c>
      <c r="EZ125" s="31">
        <v>0</v>
      </c>
      <c r="FA125" s="32">
        <v>-7.9666789790233204E-3</v>
      </c>
      <c r="FB125" s="30"/>
      <c r="FC125" s="37">
        <v>-1.481701001903802E-2</v>
      </c>
      <c r="FD125" s="31">
        <v>0</v>
      </c>
      <c r="FE125" s="32">
        <v>0</v>
      </c>
      <c r="FF125" s="30"/>
      <c r="FG125" s="37">
        <v>4.4955772208289079E-5</v>
      </c>
      <c r="FH125" s="31">
        <v>4.4955772208289079E-5</v>
      </c>
      <c r="FI125" s="32">
        <v>0</v>
      </c>
      <c r="FJ125" s="30"/>
      <c r="FK125" s="37">
        <v>-1.9818842223031579E-2</v>
      </c>
      <c r="FL125" s="31">
        <v>0</v>
      </c>
      <c r="FM125" s="32">
        <v>0</v>
      </c>
      <c r="FN125" s="30"/>
      <c r="FO125" s="37">
        <v>0</v>
      </c>
      <c r="FP125" s="31">
        <v>7.0540519468535875E-4</v>
      </c>
      <c r="FQ125" s="32">
        <v>7.0540519468535875E-4</v>
      </c>
      <c r="FR125" s="30"/>
      <c r="FS125" s="37">
        <v>7.0892005445179895E-5</v>
      </c>
      <c r="FT125" s="31">
        <v>7.0892005445179895E-5</v>
      </c>
      <c r="FU125" s="32">
        <v>0</v>
      </c>
      <c r="FV125" s="30"/>
      <c r="FW125" s="37">
        <v>0</v>
      </c>
      <c r="FX125" s="31">
        <v>0</v>
      </c>
      <c r="FY125" s="32">
        <v>0</v>
      </c>
      <c r="FZ125" s="30"/>
      <c r="GA125" s="37">
        <v>0</v>
      </c>
      <c r="GB125" s="31">
        <v>8.8441811393967723E-4</v>
      </c>
      <c r="GC125" s="32">
        <v>8.8441811393967723E-4</v>
      </c>
      <c r="GD125" s="30"/>
      <c r="GE125" s="37">
        <v>0</v>
      </c>
      <c r="GF125" s="31">
        <v>6.9031855981121549E-4</v>
      </c>
      <c r="GG125" s="32">
        <v>0</v>
      </c>
      <c r="GH125" s="30"/>
      <c r="GI125" s="37">
        <v>0</v>
      </c>
      <c r="GJ125" s="31">
        <v>0</v>
      </c>
      <c r="GK125" s="32">
        <v>-1.7186648834820111E-2</v>
      </c>
      <c r="GL125" s="30"/>
      <c r="GM125" s="37">
        <v>0</v>
      </c>
      <c r="GN125" s="31">
        <v>0</v>
      </c>
      <c r="GO125" s="32">
        <v>-1.4110806931038769E-2</v>
      </c>
      <c r="GP125" s="30"/>
      <c r="GQ125" s="37">
        <v>3.8385179791386097E-5</v>
      </c>
      <c r="GR125" s="31">
        <v>3.8385179791386097E-5</v>
      </c>
      <c r="GS125" s="32">
        <v>0</v>
      </c>
      <c r="GT125" s="30"/>
      <c r="GU125" s="37">
        <v>0</v>
      </c>
      <c r="GV125" s="31">
        <v>5.3635170755774407E-4</v>
      </c>
      <c r="GW125" s="32">
        <v>5.3635170755774407E-4</v>
      </c>
      <c r="GX125" s="30"/>
      <c r="GY125" s="37">
        <v>-1.445750504845513E-2</v>
      </c>
      <c r="GZ125" s="31">
        <v>-1.445750504845513E-2</v>
      </c>
      <c r="HA125" s="32">
        <v>0</v>
      </c>
      <c r="HB125" s="30"/>
      <c r="HC125" s="37">
        <v>4.0241444714759311E-5</v>
      </c>
      <c r="HD125" s="31">
        <v>4.0241444714759311E-5</v>
      </c>
      <c r="HE125" s="32">
        <v>0</v>
      </c>
      <c r="HF125" s="30"/>
      <c r="HG125" s="37">
        <v>0</v>
      </c>
      <c r="HH125" s="31">
        <v>-9.5037519300771017E-3</v>
      </c>
      <c r="HI125" s="32">
        <v>-9.5037519300771017E-3</v>
      </c>
      <c r="HJ125" s="30"/>
      <c r="HK125" s="37">
        <v>0</v>
      </c>
      <c r="HL125" s="31">
        <v>3.3228014789872301E-4</v>
      </c>
      <c r="HM125" s="32">
        <v>0</v>
      </c>
      <c r="HN125" s="30"/>
      <c r="HO125" s="37">
        <v>0</v>
      </c>
      <c r="HP125" s="31">
        <v>2.0742684826277914E-4</v>
      </c>
      <c r="HQ125" s="32">
        <v>0</v>
      </c>
      <c r="HR125" s="30"/>
      <c r="HS125" s="37">
        <v>0</v>
      </c>
      <c r="HT125" s="31">
        <v>-1.5403922824592497E-2</v>
      </c>
      <c r="HU125" s="32">
        <v>-1.5403922824592497E-2</v>
      </c>
      <c r="HV125" s="30"/>
    </row>
    <row r="126" spans="2:230" x14ac:dyDescent="0.15">
      <c r="B126" s="114"/>
      <c r="C126" s="116">
        <v>2</v>
      </c>
      <c r="D126" s="27">
        <f t="shared" si="717"/>
        <v>7.6657769602620482E-2</v>
      </c>
      <c r="E126" s="27">
        <f t="shared" si="714"/>
        <v>0.11521036058926512</v>
      </c>
      <c r="F126" s="28">
        <f t="shared" si="715"/>
        <v>0.18402504715226761</v>
      </c>
      <c r="G126" s="29">
        <f t="shared" si="716"/>
        <v>-0.56465641838952363</v>
      </c>
      <c r="I126" s="128"/>
      <c r="J126" s="130">
        <v>2</v>
      </c>
      <c r="K126" s="38">
        <f t="array" ref="K126:M129">K$3:M$6*L118</f>
        <v>-6.8424962243179973E-3</v>
      </c>
      <c r="L126" s="27">
        <v>-6.8424962243179973E-3</v>
      </c>
      <c r="M126" s="28">
        <v>-6.8424962243179973E-3</v>
      </c>
      <c r="N126" s="34">
        <f>-L118</f>
        <v>6.8424962243179973E-3</v>
      </c>
      <c r="O126" s="38">
        <f t="array" ref="O126:Q129">O$3:Q$6*P118</f>
        <v>0</v>
      </c>
      <c r="P126" s="27">
        <v>7.3108505997405274E-2</v>
      </c>
      <c r="Q126" s="28">
        <v>0</v>
      </c>
      <c r="R126" s="34">
        <f>-P118</f>
        <v>-7.3108505997405274E-2</v>
      </c>
      <c r="S126" s="38">
        <f t="array" ref="S126:U129">S$3:U$6*T118</f>
        <v>6.7411032362741291E-2</v>
      </c>
      <c r="T126" s="27">
        <v>6.7411032362741291E-2</v>
      </c>
      <c r="U126" s="28">
        <v>0</v>
      </c>
      <c r="V126" s="34">
        <f>-T118</f>
        <v>-6.7411032362741291E-2</v>
      </c>
      <c r="W126" s="38">
        <f t="array" ref="W126:Y129">W$3:Y$6*X118</f>
        <v>4.1099388234962959E-2</v>
      </c>
      <c r="X126" s="27">
        <v>0</v>
      </c>
      <c r="Y126" s="28">
        <v>0</v>
      </c>
      <c r="Z126" s="34">
        <f>-X118</f>
        <v>-4.1099388234962959E-2</v>
      </c>
      <c r="AA126" s="38">
        <f t="array" ref="AA126:AC129">AA$3:AC$6*AB118</f>
        <v>0</v>
      </c>
      <c r="AB126" s="27">
        <v>-9.9548408210967301E-3</v>
      </c>
      <c r="AC126" s="28">
        <v>-9.9548408210967301E-3</v>
      </c>
      <c r="AD126" s="34">
        <f>-AB118</f>
        <v>9.9548408210967301E-3</v>
      </c>
      <c r="AE126" s="38">
        <f t="array" ref="AE126:AG129">AE$3:AG$6*AF118</f>
        <v>-1.6566225234424671E-2</v>
      </c>
      <c r="AF126" s="27">
        <v>-1.6566225234424671E-2</v>
      </c>
      <c r="AG126" s="28">
        <v>0</v>
      </c>
      <c r="AH126" s="34">
        <f>-AF118</f>
        <v>1.6566225234424671E-2</v>
      </c>
      <c r="AI126" s="38">
        <f t="array" ref="AI126:AK129">AI$3:AK$6*AJ118</f>
        <v>0</v>
      </c>
      <c r="AJ126" s="27">
        <v>5.8043156926447619E-2</v>
      </c>
      <c r="AK126" s="28">
        <v>5.8043156926447619E-2</v>
      </c>
      <c r="AL126" s="34">
        <f>-AJ118</f>
        <v>-5.8043156926447619E-2</v>
      </c>
      <c r="AM126" s="38">
        <f t="array" ref="AM126:AO129">AM$3:AO$6*AN118</f>
        <v>0</v>
      </c>
      <c r="AN126" s="27">
        <v>7.6615548015269527E-2</v>
      </c>
      <c r="AO126" s="28">
        <v>7.6615548015269527E-2</v>
      </c>
      <c r="AP126" s="34">
        <f>-AN118</f>
        <v>-7.6615548015269527E-2</v>
      </c>
      <c r="AQ126" s="38">
        <f t="array" ref="AQ126:AS129">AQ$3:AS$6*AR118</f>
        <v>-8.3770576592087523E-4</v>
      </c>
      <c r="AR126" s="27">
        <v>-8.3770576592087523E-4</v>
      </c>
      <c r="AS126" s="28">
        <v>-8.3770576592087523E-4</v>
      </c>
      <c r="AT126" s="34">
        <f>-AR118</f>
        <v>8.3770576592087523E-4</v>
      </c>
      <c r="AU126" s="38">
        <f t="array" ref="AU126:AW129">AU$3:AW$6*AV118</f>
        <v>0</v>
      </c>
      <c r="AV126" s="27">
        <v>5.3359912961985362E-2</v>
      </c>
      <c r="AW126" s="28">
        <v>0</v>
      </c>
      <c r="AX126" s="34">
        <f>-AV118</f>
        <v>-5.3359912961985362E-2</v>
      </c>
      <c r="AY126" s="38">
        <f t="array" ref="AY126:BA129">AY$3:BA$6*AZ118</f>
        <v>-5.1755082924051883E-3</v>
      </c>
      <c r="AZ126" s="27">
        <v>-5.1755082924051883E-3</v>
      </c>
      <c r="BA126" s="28">
        <v>-5.1755082924051883E-3</v>
      </c>
      <c r="BB126" s="34">
        <f>-AZ118</f>
        <v>5.1755082924051883E-3</v>
      </c>
      <c r="BC126" s="38">
        <f t="array" ref="BC126:BE129">BC$3:BE$6*BD118</f>
        <v>0</v>
      </c>
      <c r="BD126" s="27">
        <v>2.8036935532152012E-2</v>
      </c>
      <c r="BE126" s="28">
        <v>0</v>
      </c>
      <c r="BF126" s="34">
        <f>-BD118</f>
        <v>-2.8036935532152012E-2</v>
      </c>
      <c r="BG126" s="38">
        <f t="array" ref="BG126:BI129">BG$3:BI$6*BH118</f>
        <v>5.6443196321700938E-2</v>
      </c>
      <c r="BH126" s="27">
        <v>0</v>
      </c>
      <c r="BI126" s="28">
        <v>0</v>
      </c>
      <c r="BJ126" s="34">
        <f>-BH118</f>
        <v>-5.6443196321700938E-2</v>
      </c>
      <c r="BK126" s="38">
        <f t="array" ref="BK126:BM129">BK$3:BM$6*BL118</f>
        <v>0</v>
      </c>
      <c r="BL126" s="27">
        <v>-2.4014287092780532E-2</v>
      </c>
      <c r="BM126" s="28">
        <v>0</v>
      </c>
      <c r="BN126" s="34">
        <f>-BL118</f>
        <v>2.4014287092780532E-2</v>
      </c>
      <c r="BO126" s="38">
        <f t="array" ref="BO126:BQ129">BO$3:BQ$6*BP118</f>
        <v>0</v>
      </c>
      <c r="BP126" s="27">
        <v>-1.2070781867127398E-3</v>
      </c>
      <c r="BQ126" s="28">
        <v>-1.2070781867127398E-3</v>
      </c>
      <c r="BR126" s="34">
        <f>-BP118</f>
        <v>1.2070781867127398E-3</v>
      </c>
      <c r="BS126" s="38">
        <f t="array" ref="BS126:BU129">BS$3:BU$6*BT118</f>
        <v>0</v>
      </c>
      <c r="BT126" s="27">
        <v>0</v>
      </c>
      <c r="BU126" s="28">
        <v>5.5870546650847508E-2</v>
      </c>
      <c r="BV126" s="34">
        <f>-BT118</f>
        <v>-5.5870546650847508E-2</v>
      </c>
      <c r="BW126" s="38">
        <f t="array" ref="BW126:BY129">BW$3:BY$6*BX118</f>
        <v>0</v>
      </c>
      <c r="BX126" s="27">
        <v>-7.1202899098249646E-3</v>
      </c>
      <c r="BY126" s="28">
        <v>-7.1202899098249646E-3</v>
      </c>
      <c r="BZ126" s="34">
        <f>-BX118</f>
        <v>7.1202899098249646E-3</v>
      </c>
      <c r="CA126" s="38">
        <f t="array" ref="CA126:CC129">CA$3:CC$6*CB118</f>
        <v>-2.0327403308555434E-3</v>
      </c>
      <c r="CB126" s="27">
        <v>-2.0327403308555434E-3</v>
      </c>
      <c r="CC126" s="28">
        <v>0</v>
      </c>
      <c r="CD126" s="34">
        <f>-CB118</f>
        <v>2.0327403308555434E-3</v>
      </c>
      <c r="CE126" s="38">
        <f t="array" ref="CE126:CG129">CE$3:CG$6*CF118</f>
        <v>0</v>
      </c>
      <c r="CF126" s="27">
        <v>0</v>
      </c>
      <c r="CG126" s="28">
        <v>0</v>
      </c>
      <c r="CH126" s="34">
        <f>-CF118</f>
        <v>-6.5800193259765091E-2</v>
      </c>
      <c r="CI126" s="38">
        <f t="array" ref="CI126:CK129">CI$3:CK$6*CJ118</f>
        <v>0</v>
      </c>
      <c r="CJ126" s="27">
        <v>0</v>
      </c>
      <c r="CK126" s="28">
        <v>4.3495150982996368E-2</v>
      </c>
      <c r="CL126" s="34">
        <f>-CJ118</f>
        <v>-4.3495150982996368E-2</v>
      </c>
      <c r="CM126" s="38">
        <f t="array" ref="CM126:CO129">CM$3:CO$6*CN118</f>
        <v>-1.1606500033393054E-2</v>
      </c>
      <c r="CN126" s="27">
        <v>-1.1606500033393054E-2</v>
      </c>
      <c r="CO126" s="28">
        <v>0</v>
      </c>
      <c r="CP126" s="34">
        <f>-CN118</f>
        <v>1.1606500033393054E-2</v>
      </c>
      <c r="CQ126" s="38">
        <f t="array" ref="CQ126:CS129">CQ$3:CS$6*CR118</f>
        <v>-6.6055012480328141E-4</v>
      </c>
      <c r="CR126" s="27">
        <v>-6.6055012480328141E-4</v>
      </c>
      <c r="CS126" s="28">
        <v>-6.6055012480328141E-4</v>
      </c>
      <c r="CT126" s="34">
        <f>-CR118</f>
        <v>6.6055012480328141E-4</v>
      </c>
      <c r="CU126" s="38">
        <f t="array" ref="CU126:CW129">CU$3:CW$6*CV118</f>
        <v>0</v>
      </c>
      <c r="CV126" s="27">
        <v>0</v>
      </c>
      <c r="CW126" s="28">
        <v>9.6582900022180677E-3</v>
      </c>
      <c r="CX126" s="34">
        <f>-CV118</f>
        <v>-9.6582900022180677E-3</v>
      </c>
      <c r="CY126" s="38">
        <f t="array" ref="CY126:DA129">CY$3:DA$6*CZ118</f>
        <v>0</v>
      </c>
      <c r="CZ126" s="27">
        <v>0</v>
      </c>
      <c r="DA126" s="28">
        <v>0</v>
      </c>
      <c r="DB126" s="34">
        <f>-CZ118</f>
        <v>-3.5407291591595939E-2</v>
      </c>
      <c r="DC126" s="38">
        <f t="array" ref="DC126:DE129">DC$3:DE$6*DD118</f>
        <v>0</v>
      </c>
      <c r="DD126" s="27">
        <v>-3.0268101051664676E-3</v>
      </c>
      <c r="DE126" s="28">
        <v>0</v>
      </c>
      <c r="DF126" s="34">
        <f>-DD118</f>
        <v>3.0268101051664676E-3</v>
      </c>
      <c r="DG126" s="38">
        <f t="array" ref="DG126:DI129">DG$3:DI$6*DH118</f>
        <v>0</v>
      </c>
      <c r="DH126" s="27">
        <v>-1.6667789119665176E-2</v>
      </c>
      <c r="DI126" s="28">
        <v>0</v>
      </c>
      <c r="DJ126" s="34">
        <f>-DH118</f>
        <v>1.6667789119665176E-2</v>
      </c>
      <c r="DK126" s="38">
        <f t="array" ref="DK126:DM129">DK$3:DM$6*DL118</f>
        <v>0</v>
      </c>
      <c r="DL126" s="27">
        <v>-3.0268101051664676E-3</v>
      </c>
      <c r="DM126" s="28">
        <v>0</v>
      </c>
      <c r="DN126" s="34">
        <f>-DL118</f>
        <v>3.0268101051664676E-3</v>
      </c>
      <c r="DO126" s="38">
        <f t="array" ref="DO126:DQ129">DO$3:DQ$6*DP118</f>
        <v>0</v>
      </c>
      <c r="DP126" s="27">
        <v>-8.9066991520690665E-4</v>
      </c>
      <c r="DQ126" s="28">
        <v>-8.9066991520690665E-4</v>
      </c>
      <c r="DR126" s="34">
        <f>-DP118</f>
        <v>8.9066991520690665E-4</v>
      </c>
      <c r="DS126" s="38">
        <f t="array" ref="DS126:DU129">DS$3:DU$6*DT118</f>
        <v>0</v>
      </c>
      <c r="DT126" s="27">
        <v>-2.0637961612259238E-3</v>
      </c>
      <c r="DU126" s="28">
        <v>0</v>
      </c>
      <c r="DV126" s="34">
        <f>-DT118</f>
        <v>2.0637961612259238E-3</v>
      </c>
      <c r="DW126" s="38">
        <f t="array" ref="DW126:DY129">DW$3:DY$6*DX118</f>
        <v>-1.9741464516995377E-2</v>
      </c>
      <c r="DX126" s="27">
        <v>-1.9741464516995377E-2</v>
      </c>
      <c r="DY126" s="28">
        <v>-1.9741464516995377E-2</v>
      </c>
      <c r="DZ126" s="34">
        <f>-DX118</f>
        <v>1.9741464516995377E-2</v>
      </c>
      <c r="EA126" s="38">
        <f t="array" ref="EA126:EC129">EA$3:EC$6*EB118</f>
        <v>0</v>
      </c>
      <c r="EB126" s="27">
        <v>0</v>
      </c>
      <c r="EC126" s="28">
        <v>5.6578518107146127E-2</v>
      </c>
      <c r="ED126" s="34">
        <f>-EB118</f>
        <v>-5.6578518107146127E-2</v>
      </c>
      <c r="EE126" s="38">
        <f t="array" ref="EE126:EG129">EE$3:EG$6*EF118</f>
        <v>0</v>
      </c>
      <c r="EF126" s="27">
        <v>-2.7557599267602973E-2</v>
      </c>
      <c r="EG126" s="28">
        <v>-2.7557599267602973E-2</v>
      </c>
      <c r="EH126" s="34">
        <f>-EF118</f>
        <v>2.7557599267602973E-2</v>
      </c>
      <c r="EI126" s="38">
        <f t="array" ref="EI126:EK129">EI$3:EK$6*EJ118</f>
        <v>-4.1806439881594867E-2</v>
      </c>
      <c r="EJ126" s="27">
        <v>-4.1806439881594867E-2</v>
      </c>
      <c r="EK126" s="28">
        <v>0</v>
      </c>
      <c r="EL126" s="34">
        <f>-EJ118</f>
        <v>4.1806439881594867E-2</v>
      </c>
      <c r="EM126" s="38">
        <f t="array" ref="EM126:EO129">EM$3:EO$6*EN118</f>
        <v>-1.5094607535690284E-3</v>
      </c>
      <c r="EN126" s="27">
        <v>-1.5094607535690284E-3</v>
      </c>
      <c r="EO126" s="28">
        <v>-1.5094607535690284E-3</v>
      </c>
      <c r="EP126" s="34">
        <f>-EN118</f>
        <v>1.5094607535690284E-3</v>
      </c>
      <c r="EQ126" s="38">
        <f t="array" ref="EQ126:ES129">EQ$3:ES$6*ER118</f>
        <v>-1.5507933970152031E-2</v>
      </c>
      <c r="ER126" s="27">
        <v>-1.5507933970152031E-2</v>
      </c>
      <c r="ES126" s="28">
        <v>-1.5507933970152031E-2</v>
      </c>
      <c r="ET126" s="34">
        <f>-ER118</f>
        <v>1.5507933970152031E-2</v>
      </c>
      <c r="EU126" s="38">
        <f t="array" ref="EU126:EW129">EU$3:EW$6*EV118</f>
        <v>0</v>
      </c>
      <c r="EV126" s="27">
        <v>-5.3630255449566573E-2</v>
      </c>
      <c r="EW126" s="28">
        <v>0</v>
      </c>
      <c r="EX126" s="34">
        <f>-EV118</f>
        <v>5.3630255449566573E-2</v>
      </c>
      <c r="EY126" s="38">
        <f t="array" ref="EY126:FA129">EY$3:FA$6*EZ118</f>
        <v>6.0704902939251303E-3</v>
      </c>
      <c r="EZ126" s="27">
        <v>0</v>
      </c>
      <c r="FA126" s="28">
        <v>0</v>
      </c>
      <c r="FB126" s="34">
        <f>-EZ118</f>
        <v>-6.0704902939251303E-3</v>
      </c>
      <c r="FC126" s="38">
        <f t="array" ref="FC126:FE129">FC$3:FE$6*FD118</f>
        <v>0</v>
      </c>
      <c r="FD126" s="27">
        <v>0</v>
      </c>
      <c r="FE126" s="28">
        <v>0</v>
      </c>
      <c r="FF126" s="34">
        <f>-FD118</f>
        <v>-3.2283083453746995E-2</v>
      </c>
      <c r="FG126" s="38">
        <f t="array" ref="FG126:FI129">FG$3:FI$6*FH118</f>
        <v>0</v>
      </c>
      <c r="FH126" s="27">
        <v>-3.6145700545911173E-3</v>
      </c>
      <c r="FI126" s="28">
        <v>-3.6145700545911173E-3</v>
      </c>
      <c r="FJ126" s="34">
        <f>-FH118</f>
        <v>3.6145700545911173E-3</v>
      </c>
      <c r="FK126" s="38">
        <f t="array" ref="FK126:FM129">FK$3:FM$6*FL118</f>
        <v>0</v>
      </c>
      <c r="FL126" s="27">
        <v>2.2085502705980822E-2</v>
      </c>
      <c r="FM126" s="28">
        <v>0</v>
      </c>
      <c r="FN126" s="34">
        <f>-FL118</f>
        <v>-2.2085502705980822E-2</v>
      </c>
      <c r="FO126" s="38">
        <f t="array" ref="FO126:FQ129">FO$3:FQ$6*FP118</f>
        <v>0</v>
      </c>
      <c r="FP126" s="27">
        <v>-1.2699106982251247E-2</v>
      </c>
      <c r="FQ126" s="28">
        <v>-1.2699106982251247E-2</v>
      </c>
      <c r="FR126" s="34">
        <f>-FP118</f>
        <v>1.2699106982251247E-2</v>
      </c>
      <c r="FS126" s="38">
        <f t="array" ref="FS126:FU129">FS$3:FU$6*FT118</f>
        <v>-3.4367875445239786E-3</v>
      </c>
      <c r="FT126" s="27">
        <v>-3.4367875445239786E-3</v>
      </c>
      <c r="FU126" s="28">
        <v>0</v>
      </c>
      <c r="FV126" s="34">
        <f>-FT118</f>
        <v>3.4367875445239786E-3</v>
      </c>
      <c r="FW126" s="38">
        <f t="array" ref="FW126:FY129">FW$3:FY$6*FX118</f>
        <v>4.1879723206868343E-2</v>
      </c>
      <c r="FX126" s="27">
        <v>0</v>
      </c>
      <c r="FY126" s="28">
        <v>0</v>
      </c>
      <c r="FZ126" s="34">
        <f>-FX118</f>
        <v>-4.1879723206868343E-2</v>
      </c>
      <c r="GA126" s="38">
        <f t="array" ref="GA126:GC129">GA$3:GC$6*GB118</f>
        <v>-3.1805801482366801E-2</v>
      </c>
      <c r="GB126" s="27">
        <v>-3.1805801482366801E-2</v>
      </c>
      <c r="GC126" s="28">
        <v>0</v>
      </c>
      <c r="GD126" s="34">
        <f>-GB118</f>
        <v>3.1805801482366801E-2</v>
      </c>
      <c r="GE126" s="38">
        <f t="array" ref="GE126:GG129">GE$3:GG$6*GF118</f>
        <v>-1.2534172783624797E-3</v>
      </c>
      <c r="GF126" s="27">
        <v>-1.2534172783624797E-3</v>
      </c>
      <c r="GG126" s="28">
        <v>-1.2534172783624797E-3</v>
      </c>
      <c r="GH126" s="34">
        <f>-GF118</f>
        <v>1.2534172783624797E-3</v>
      </c>
      <c r="GI126" s="38">
        <f t="array" ref="GI126:GK129">GI$3:GK$6*GJ118</f>
        <v>0</v>
      </c>
      <c r="GJ126" s="27">
        <v>3.6120008439701565E-3</v>
      </c>
      <c r="GK126" s="28">
        <v>0</v>
      </c>
      <c r="GL126" s="34">
        <f>-GJ118</f>
        <v>-3.6120008439701565E-3</v>
      </c>
      <c r="GM126" s="38">
        <f t="array" ref="GM126:GO129">GM$3:GO$6*GN118</f>
        <v>0</v>
      </c>
      <c r="GN126" s="27">
        <v>0</v>
      </c>
      <c r="GO126" s="28">
        <v>0</v>
      </c>
      <c r="GP126" s="34">
        <f>-GN118</f>
        <v>-4.8601856944847149E-3</v>
      </c>
      <c r="GQ126" s="38">
        <f t="array" ref="GQ126:GS129">GQ$3:GS$6*GR118</f>
        <v>0</v>
      </c>
      <c r="GR126" s="27">
        <v>-8.8791710170666397E-3</v>
      </c>
      <c r="GS126" s="28">
        <v>0</v>
      </c>
      <c r="GT126" s="34">
        <f>-GR118</f>
        <v>8.8791710170666397E-3</v>
      </c>
      <c r="GU126" s="38">
        <f t="array" ref="GU126:GW129">GU$3:GW$6*GV118</f>
        <v>0</v>
      </c>
      <c r="GV126" s="27">
        <v>-4.2252904727383675E-2</v>
      </c>
      <c r="GW126" s="28">
        <v>0</v>
      </c>
      <c r="GX126" s="34">
        <f>-GV118</f>
        <v>4.2252904727383675E-2</v>
      </c>
      <c r="GY126" s="38">
        <f t="array" ref="GY126:HA129">GY$3:HA$6*GZ118</f>
        <v>0</v>
      </c>
      <c r="GZ126" s="27">
        <v>7.7795072524738884E-2</v>
      </c>
      <c r="HA126" s="28">
        <v>0</v>
      </c>
      <c r="HB126" s="34">
        <f>-GZ118</f>
        <v>-7.7795072524738884E-2</v>
      </c>
      <c r="HC126" s="38">
        <f t="array" ref="HC126:HE129">HC$3:HE$6*HD118</f>
        <v>0</v>
      </c>
      <c r="HD126" s="27">
        <v>-5.0211604366859203E-3</v>
      </c>
      <c r="HE126" s="28">
        <v>0</v>
      </c>
      <c r="HF126" s="34">
        <f>-HD118</f>
        <v>5.0211604366859203E-3</v>
      </c>
      <c r="HG126" s="38">
        <f t="array" ref="HG126:HI129">HG$3:HI$6*HH118</f>
        <v>2.2536970616106995E-2</v>
      </c>
      <c r="HH126" s="27">
        <v>2.2536970616106995E-2</v>
      </c>
      <c r="HI126" s="28">
        <v>0</v>
      </c>
      <c r="HJ126" s="34">
        <f>-HH118</f>
        <v>-2.2536970616106995E-2</v>
      </c>
      <c r="HK126" s="38">
        <f t="array" ref="HK126:HM129">HK$3:HM$6*HL118</f>
        <v>0</v>
      </c>
      <c r="HL126" s="27">
        <v>-1.663471468844626E-3</v>
      </c>
      <c r="HM126" s="28">
        <v>-1.663471468844626E-3</v>
      </c>
      <c r="HN126" s="34">
        <f>-HL118</f>
        <v>1.663471468844626E-3</v>
      </c>
      <c r="HO126" s="38">
        <f t="array" ref="HO126:HQ129">HO$3:HQ$6*HP118</f>
        <v>0</v>
      </c>
      <c r="HP126" s="27">
        <v>-3.5781310406714562E-3</v>
      </c>
      <c r="HQ126" s="28">
        <v>0</v>
      </c>
      <c r="HR126" s="34">
        <f>-HP118</f>
        <v>3.5781310406714562E-3</v>
      </c>
      <c r="HS126" s="38">
        <f t="array" ref="HS126:HU129">HS$3:HU$6*HT118</f>
        <v>0</v>
      </c>
      <c r="HT126" s="27">
        <v>1.8257495397662412E-2</v>
      </c>
      <c r="HU126" s="28">
        <v>0</v>
      </c>
      <c r="HV126" s="34">
        <f>-HT118</f>
        <v>-1.8257495397662412E-2</v>
      </c>
    </row>
    <row r="127" spans="2:230" x14ac:dyDescent="0.15">
      <c r="B127" s="114"/>
      <c r="C127" s="117"/>
      <c r="D127" s="22">
        <f t="shared" si="717"/>
        <v>-0.33229186033320995</v>
      </c>
      <c r="E127" s="22">
        <f t="shared" si="714"/>
        <v>0.7055120513173988</v>
      </c>
      <c r="F127" s="30">
        <f t="shared" si="715"/>
        <v>-0.38565177329519529</v>
      </c>
      <c r="I127" s="128"/>
      <c r="J127" s="131"/>
      <c r="K127" s="36">
        <v>-6.8424962243179973E-3</v>
      </c>
      <c r="L127" s="22">
        <v>0</v>
      </c>
      <c r="M127" s="30">
        <v>-6.8424962243179973E-3</v>
      </c>
      <c r="N127" s="30"/>
      <c r="O127" s="36">
        <v>0</v>
      </c>
      <c r="P127" s="22">
        <v>7.3108505997405274E-2</v>
      </c>
      <c r="Q127" s="30">
        <v>0</v>
      </c>
      <c r="R127" s="30"/>
      <c r="S127" s="36">
        <v>0</v>
      </c>
      <c r="T127" s="22">
        <v>6.7411032362741291E-2</v>
      </c>
      <c r="U127" s="30">
        <v>0</v>
      </c>
      <c r="V127" s="30"/>
      <c r="W127" s="36">
        <v>0</v>
      </c>
      <c r="X127" s="22">
        <v>4.1099388234962959E-2</v>
      </c>
      <c r="Y127" s="30">
        <v>0</v>
      </c>
      <c r="Z127" s="30"/>
      <c r="AA127" s="36">
        <v>-9.9548408210967301E-3</v>
      </c>
      <c r="AB127" s="22">
        <v>0</v>
      </c>
      <c r="AC127" s="30">
        <v>-9.9548408210967301E-3</v>
      </c>
      <c r="AD127" s="30"/>
      <c r="AE127" s="36">
        <v>-1.6566225234424671E-2</v>
      </c>
      <c r="AF127" s="22">
        <v>0</v>
      </c>
      <c r="AG127" s="30">
        <v>-1.6566225234424671E-2</v>
      </c>
      <c r="AH127" s="30"/>
      <c r="AI127" s="36">
        <v>0</v>
      </c>
      <c r="AJ127" s="22">
        <v>5.8043156926447619E-2</v>
      </c>
      <c r="AK127" s="30">
        <v>0</v>
      </c>
      <c r="AL127" s="30"/>
      <c r="AM127" s="36">
        <v>0</v>
      </c>
      <c r="AN127" s="22">
        <v>7.6615548015269527E-2</v>
      </c>
      <c r="AO127" s="30">
        <v>0</v>
      </c>
      <c r="AP127" s="30"/>
      <c r="AQ127" s="36">
        <v>-8.3770576592087523E-4</v>
      </c>
      <c r="AR127" s="22">
        <v>0</v>
      </c>
      <c r="AS127" s="30">
        <v>-8.3770576592087523E-4</v>
      </c>
      <c r="AT127" s="30"/>
      <c r="AU127" s="36">
        <v>5.3359912961985362E-2</v>
      </c>
      <c r="AV127" s="22">
        <v>5.3359912961985362E-2</v>
      </c>
      <c r="AW127" s="30">
        <v>0</v>
      </c>
      <c r="AX127" s="30"/>
      <c r="AY127" s="36">
        <v>-5.1755082924051883E-3</v>
      </c>
      <c r="AZ127" s="22">
        <v>0</v>
      </c>
      <c r="BA127" s="30">
        <v>-5.1755082924051883E-3</v>
      </c>
      <c r="BB127" s="30"/>
      <c r="BC127" s="36">
        <v>0</v>
      </c>
      <c r="BD127" s="22">
        <v>2.8036935532152012E-2</v>
      </c>
      <c r="BE127" s="30">
        <v>0</v>
      </c>
      <c r="BF127" s="30"/>
      <c r="BG127" s="36">
        <v>0</v>
      </c>
      <c r="BH127" s="22">
        <v>5.6443196321700938E-2</v>
      </c>
      <c r="BI127" s="30">
        <v>0</v>
      </c>
      <c r="BJ127" s="30"/>
      <c r="BK127" s="36">
        <v>-2.4014287092780532E-2</v>
      </c>
      <c r="BL127" s="22">
        <v>0</v>
      </c>
      <c r="BM127" s="30">
        <v>-2.4014287092780532E-2</v>
      </c>
      <c r="BN127" s="30"/>
      <c r="BO127" s="36">
        <v>-1.2070781867127398E-3</v>
      </c>
      <c r="BP127" s="22">
        <v>0</v>
      </c>
      <c r="BQ127" s="30">
        <v>-1.2070781867127398E-3</v>
      </c>
      <c r="BR127" s="30"/>
      <c r="BS127" s="36">
        <v>0</v>
      </c>
      <c r="BT127" s="22">
        <v>5.5870546650847508E-2</v>
      </c>
      <c r="BU127" s="30">
        <v>0</v>
      </c>
      <c r="BV127" s="30"/>
      <c r="BW127" s="36">
        <v>-7.1202899098249646E-3</v>
      </c>
      <c r="BX127" s="22">
        <v>0</v>
      </c>
      <c r="BY127" s="30">
        <v>-7.1202899098249646E-3</v>
      </c>
      <c r="BZ127" s="30"/>
      <c r="CA127" s="36">
        <v>-2.0327403308555434E-3</v>
      </c>
      <c r="CB127" s="22">
        <v>0</v>
      </c>
      <c r="CC127" s="30">
        <v>-2.0327403308555434E-3</v>
      </c>
      <c r="CD127" s="30"/>
      <c r="CE127" s="36">
        <v>0</v>
      </c>
      <c r="CF127" s="22">
        <v>6.5800193259765091E-2</v>
      </c>
      <c r="CG127" s="30">
        <v>0</v>
      </c>
      <c r="CH127" s="30"/>
      <c r="CI127" s="36">
        <v>0</v>
      </c>
      <c r="CJ127" s="22">
        <v>4.3495150982996368E-2</v>
      </c>
      <c r="CK127" s="30">
        <v>0</v>
      </c>
      <c r="CL127" s="30"/>
      <c r="CM127" s="36">
        <v>-1.1606500033393054E-2</v>
      </c>
      <c r="CN127" s="22">
        <v>0</v>
      </c>
      <c r="CO127" s="30">
        <v>-1.1606500033393054E-2</v>
      </c>
      <c r="CP127" s="30"/>
      <c r="CQ127" s="36">
        <v>-6.6055012480328141E-4</v>
      </c>
      <c r="CR127" s="22">
        <v>0</v>
      </c>
      <c r="CS127" s="30">
        <v>-6.6055012480328141E-4</v>
      </c>
      <c r="CT127" s="30"/>
      <c r="CU127" s="36">
        <v>0</v>
      </c>
      <c r="CV127" s="22">
        <v>9.6582900022180677E-3</v>
      </c>
      <c r="CW127" s="30">
        <v>0</v>
      </c>
      <c r="CX127" s="30"/>
      <c r="CY127" s="36">
        <v>0</v>
      </c>
      <c r="CZ127" s="22">
        <v>3.5407291591595939E-2</v>
      </c>
      <c r="DA127" s="30">
        <v>0</v>
      </c>
      <c r="DB127" s="30"/>
      <c r="DC127" s="36">
        <v>-3.0268101051664676E-3</v>
      </c>
      <c r="DD127" s="22">
        <v>0</v>
      </c>
      <c r="DE127" s="30">
        <v>-3.0268101051664676E-3</v>
      </c>
      <c r="DF127" s="30"/>
      <c r="DG127" s="36">
        <v>-1.6667789119665176E-2</v>
      </c>
      <c r="DH127" s="22">
        <v>0</v>
      </c>
      <c r="DI127" s="30">
        <v>-1.6667789119665176E-2</v>
      </c>
      <c r="DJ127" s="30"/>
      <c r="DK127" s="36">
        <v>-3.0268101051664676E-3</v>
      </c>
      <c r="DL127" s="22">
        <v>0</v>
      </c>
      <c r="DM127" s="30">
        <v>-3.0268101051664676E-3</v>
      </c>
      <c r="DN127" s="30"/>
      <c r="DO127" s="36">
        <v>-8.9066991520690665E-4</v>
      </c>
      <c r="DP127" s="22">
        <v>0</v>
      </c>
      <c r="DQ127" s="30">
        <v>-8.9066991520690665E-4</v>
      </c>
      <c r="DR127" s="30"/>
      <c r="DS127" s="36">
        <v>-2.0637961612259238E-3</v>
      </c>
      <c r="DT127" s="22">
        <v>0</v>
      </c>
      <c r="DU127" s="30">
        <v>-2.0637961612259238E-3</v>
      </c>
      <c r="DV127" s="30"/>
      <c r="DW127" s="36">
        <v>-1.9741464516995377E-2</v>
      </c>
      <c r="DX127" s="22">
        <v>-1.9741464516995377E-2</v>
      </c>
      <c r="DY127" s="30">
        <v>-1.9741464516995377E-2</v>
      </c>
      <c r="DZ127" s="30"/>
      <c r="EA127" s="36">
        <v>0</v>
      </c>
      <c r="EB127" s="22">
        <v>5.6578518107146127E-2</v>
      </c>
      <c r="EC127" s="30">
        <v>0</v>
      </c>
      <c r="ED127" s="30"/>
      <c r="EE127" s="36">
        <v>-2.7557599267602973E-2</v>
      </c>
      <c r="EF127" s="22">
        <v>-2.7557599267602973E-2</v>
      </c>
      <c r="EG127" s="30">
        <v>-2.7557599267602973E-2</v>
      </c>
      <c r="EH127" s="30"/>
      <c r="EI127" s="36">
        <v>-4.1806439881594867E-2</v>
      </c>
      <c r="EJ127" s="22">
        <v>-4.1806439881594867E-2</v>
      </c>
      <c r="EK127" s="30">
        <v>-4.1806439881594867E-2</v>
      </c>
      <c r="EL127" s="30"/>
      <c r="EM127" s="36">
        <v>-1.5094607535690284E-3</v>
      </c>
      <c r="EN127" s="22">
        <v>0</v>
      </c>
      <c r="EO127" s="30">
        <v>-1.5094607535690284E-3</v>
      </c>
      <c r="EP127" s="30"/>
      <c r="EQ127" s="36">
        <v>-1.5507933970152031E-2</v>
      </c>
      <c r="ER127" s="22">
        <v>-1.5507933970152031E-2</v>
      </c>
      <c r="ES127" s="30">
        <v>-1.5507933970152031E-2</v>
      </c>
      <c r="ET127" s="30"/>
      <c r="EU127" s="36">
        <v>-5.3630255449566573E-2</v>
      </c>
      <c r="EV127" s="22">
        <v>-5.3630255449566573E-2</v>
      </c>
      <c r="EW127" s="30">
        <v>-5.3630255449566573E-2</v>
      </c>
      <c r="EX127" s="30"/>
      <c r="EY127" s="36">
        <v>0</v>
      </c>
      <c r="EZ127" s="22">
        <v>6.0704902939251303E-3</v>
      </c>
      <c r="FA127" s="30">
        <v>0</v>
      </c>
      <c r="FB127" s="30"/>
      <c r="FC127" s="36">
        <v>0</v>
      </c>
      <c r="FD127" s="22">
        <v>3.2283083453746995E-2</v>
      </c>
      <c r="FE127" s="30">
        <v>0</v>
      </c>
      <c r="FF127" s="30"/>
      <c r="FG127" s="36">
        <v>-3.6145700545911173E-3</v>
      </c>
      <c r="FH127" s="22">
        <v>-3.6145700545911173E-3</v>
      </c>
      <c r="FI127" s="30">
        <v>-3.6145700545911173E-3</v>
      </c>
      <c r="FJ127" s="30"/>
      <c r="FK127" s="36">
        <v>0</v>
      </c>
      <c r="FL127" s="22">
        <v>2.2085502705980822E-2</v>
      </c>
      <c r="FM127" s="30">
        <v>0</v>
      </c>
      <c r="FN127" s="30"/>
      <c r="FO127" s="36">
        <v>-1.2699106982251247E-2</v>
      </c>
      <c r="FP127" s="22">
        <v>0</v>
      </c>
      <c r="FQ127" s="30">
        <v>-1.2699106982251247E-2</v>
      </c>
      <c r="FR127" s="30"/>
      <c r="FS127" s="36">
        <v>-3.4367875445239786E-3</v>
      </c>
      <c r="FT127" s="22">
        <v>0</v>
      </c>
      <c r="FU127" s="30">
        <v>-3.4367875445239786E-3</v>
      </c>
      <c r="FV127" s="30"/>
      <c r="FW127" s="36">
        <v>0</v>
      </c>
      <c r="FX127" s="22">
        <v>4.1879723206868343E-2</v>
      </c>
      <c r="FY127" s="30">
        <v>0</v>
      </c>
      <c r="FZ127" s="30"/>
      <c r="GA127" s="36">
        <v>-3.1805801482366801E-2</v>
      </c>
      <c r="GB127" s="22">
        <v>-3.1805801482366801E-2</v>
      </c>
      <c r="GC127" s="30">
        <v>-3.1805801482366801E-2</v>
      </c>
      <c r="GD127" s="30"/>
      <c r="GE127" s="36">
        <v>-1.2534172783624797E-3</v>
      </c>
      <c r="GF127" s="22">
        <v>0</v>
      </c>
      <c r="GG127" s="30">
        <v>-1.2534172783624797E-3</v>
      </c>
      <c r="GH127" s="30"/>
      <c r="GI127" s="36">
        <v>0</v>
      </c>
      <c r="GJ127" s="22">
        <v>3.6120008439701565E-3</v>
      </c>
      <c r="GK127" s="30">
        <v>0</v>
      </c>
      <c r="GL127" s="30"/>
      <c r="GM127" s="36">
        <v>0</v>
      </c>
      <c r="GN127" s="22">
        <v>4.8601856944847149E-3</v>
      </c>
      <c r="GO127" s="30">
        <v>0</v>
      </c>
      <c r="GP127" s="30"/>
      <c r="GQ127" s="36">
        <v>-8.8791710170666397E-3</v>
      </c>
      <c r="GR127" s="22">
        <v>-8.8791710170666397E-3</v>
      </c>
      <c r="GS127" s="30">
        <v>-8.8791710170666397E-3</v>
      </c>
      <c r="GT127" s="30"/>
      <c r="GU127" s="36">
        <v>-4.2252904727383675E-2</v>
      </c>
      <c r="GV127" s="22">
        <v>-4.2252904727383675E-2</v>
      </c>
      <c r="GW127" s="30">
        <v>-4.2252904727383675E-2</v>
      </c>
      <c r="GX127" s="30"/>
      <c r="GY127" s="36">
        <v>0</v>
      </c>
      <c r="GZ127" s="22">
        <v>7.7795072524738884E-2</v>
      </c>
      <c r="HA127" s="30">
        <v>0</v>
      </c>
      <c r="HB127" s="30"/>
      <c r="HC127" s="36">
        <v>-5.0211604366859203E-3</v>
      </c>
      <c r="HD127" s="22">
        <v>0</v>
      </c>
      <c r="HE127" s="30">
        <v>-5.0211604366859203E-3</v>
      </c>
      <c r="HF127" s="30"/>
      <c r="HG127" s="36">
        <v>0</v>
      </c>
      <c r="HH127" s="22">
        <v>2.2536970616106995E-2</v>
      </c>
      <c r="HI127" s="30">
        <v>0</v>
      </c>
      <c r="HJ127" s="30"/>
      <c r="HK127" s="36">
        <v>-1.663471468844626E-3</v>
      </c>
      <c r="HL127" s="22">
        <v>0</v>
      </c>
      <c r="HM127" s="30">
        <v>-1.663471468844626E-3</v>
      </c>
      <c r="HN127" s="30"/>
      <c r="HO127" s="36">
        <v>-3.5781310406714562E-3</v>
      </c>
      <c r="HP127" s="22">
        <v>0</v>
      </c>
      <c r="HQ127" s="30">
        <v>-3.5781310406714562E-3</v>
      </c>
      <c r="HR127" s="30"/>
      <c r="HS127" s="36">
        <v>0</v>
      </c>
      <c r="HT127" s="22">
        <v>1.8257495397662412E-2</v>
      </c>
      <c r="HU127" s="30">
        <v>0</v>
      </c>
      <c r="HV127" s="30"/>
    </row>
    <row r="128" spans="2:230" x14ac:dyDescent="0.15">
      <c r="B128" s="114"/>
      <c r="C128" s="117"/>
      <c r="D128" s="22">
        <f t="shared" si="717"/>
        <v>-0.38565177329519529</v>
      </c>
      <c r="E128" s="22">
        <f t="shared" si="714"/>
        <v>0.92114665617980973</v>
      </c>
      <c r="F128" s="30">
        <f t="shared" si="715"/>
        <v>-0.38565177329519529</v>
      </c>
      <c r="I128" s="128"/>
      <c r="J128" s="131"/>
      <c r="K128" s="36">
        <v>-6.8424962243179973E-3</v>
      </c>
      <c r="L128" s="22">
        <v>0</v>
      </c>
      <c r="M128" s="30">
        <v>-6.8424962243179973E-3</v>
      </c>
      <c r="N128" s="30"/>
      <c r="O128" s="36">
        <v>0</v>
      </c>
      <c r="P128" s="22">
        <v>7.3108505997405274E-2</v>
      </c>
      <c r="Q128" s="30">
        <v>0</v>
      </c>
      <c r="R128" s="30"/>
      <c r="S128" s="36">
        <v>0</v>
      </c>
      <c r="T128" s="22">
        <v>6.7411032362741291E-2</v>
      </c>
      <c r="U128" s="30">
        <v>0</v>
      </c>
      <c r="V128" s="30"/>
      <c r="W128" s="36">
        <v>0</v>
      </c>
      <c r="X128" s="22">
        <v>4.1099388234962959E-2</v>
      </c>
      <c r="Y128" s="30">
        <v>0</v>
      </c>
      <c r="Z128" s="30"/>
      <c r="AA128" s="36">
        <v>-9.9548408210967301E-3</v>
      </c>
      <c r="AB128" s="22">
        <v>0</v>
      </c>
      <c r="AC128" s="30">
        <v>-9.9548408210967301E-3</v>
      </c>
      <c r="AD128" s="30"/>
      <c r="AE128" s="36">
        <v>-1.6566225234424671E-2</v>
      </c>
      <c r="AF128" s="22">
        <v>0</v>
      </c>
      <c r="AG128" s="30">
        <v>-1.6566225234424671E-2</v>
      </c>
      <c r="AH128" s="30"/>
      <c r="AI128" s="36">
        <v>0</v>
      </c>
      <c r="AJ128" s="22">
        <v>5.8043156926447619E-2</v>
      </c>
      <c r="AK128" s="30">
        <v>0</v>
      </c>
      <c r="AL128" s="30"/>
      <c r="AM128" s="36">
        <v>0</v>
      </c>
      <c r="AN128" s="22">
        <v>7.6615548015269527E-2</v>
      </c>
      <c r="AO128" s="30">
        <v>0</v>
      </c>
      <c r="AP128" s="30"/>
      <c r="AQ128" s="36">
        <v>-8.3770576592087523E-4</v>
      </c>
      <c r="AR128" s="22">
        <v>0</v>
      </c>
      <c r="AS128" s="30">
        <v>-8.3770576592087523E-4</v>
      </c>
      <c r="AT128" s="30"/>
      <c r="AU128" s="36">
        <v>0</v>
      </c>
      <c r="AV128" s="22">
        <v>5.3359912961985362E-2</v>
      </c>
      <c r="AW128" s="30">
        <v>0</v>
      </c>
      <c r="AX128" s="30"/>
      <c r="AY128" s="36">
        <v>-5.1755082924051883E-3</v>
      </c>
      <c r="AZ128" s="22">
        <v>0</v>
      </c>
      <c r="BA128" s="30">
        <v>-5.1755082924051883E-3</v>
      </c>
      <c r="BB128" s="30"/>
      <c r="BC128" s="36">
        <v>0</v>
      </c>
      <c r="BD128" s="22">
        <v>2.8036935532152012E-2</v>
      </c>
      <c r="BE128" s="30">
        <v>0</v>
      </c>
      <c r="BF128" s="30"/>
      <c r="BG128" s="36">
        <v>0</v>
      </c>
      <c r="BH128" s="22">
        <v>5.6443196321700938E-2</v>
      </c>
      <c r="BI128" s="30">
        <v>0</v>
      </c>
      <c r="BJ128" s="30"/>
      <c r="BK128" s="36">
        <v>-2.4014287092780532E-2</v>
      </c>
      <c r="BL128" s="22">
        <v>0</v>
      </c>
      <c r="BM128" s="30">
        <v>-2.4014287092780532E-2</v>
      </c>
      <c r="BN128" s="30"/>
      <c r="BO128" s="36">
        <v>-1.2070781867127398E-3</v>
      </c>
      <c r="BP128" s="22">
        <v>0</v>
      </c>
      <c r="BQ128" s="30">
        <v>-1.2070781867127398E-3</v>
      </c>
      <c r="BR128" s="30"/>
      <c r="BS128" s="36">
        <v>0</v>
      </c>
      <c r="BT128" s="22">
        <v>5.5870546650847508E-2</v>
      </c>
      <c r="BU128" s="30">
        <v>0</v>
      </c>
      <c r="BV128" s="30"/>
      <c r="BW128" s="36">
        <v>-7.1202899098249646E-3</v>
      </c>
      <c r="BX128" s="22">
        <v>0</v>
      </c>
      <c r="BY128" s="30">
        <v>-7.1202899098249646E-3</v>
      </c>
      <c r="BZ128" s="30"/>
      <c r="CA128" s="36">
        <v>-2.0327403308555434E-3</v>
      </c>
      <c r="CB128" s="22">
        <v>0</v>
      </c>
      <c r="CC128" s="30">
        <v>-2.0327403308555434E-3</v>
      </c>
      <c r="CD128" s="30"/>
      <c r="CE128" s="36">
        <v>0</v>
      </c>
      <c r="CF128" s="22">
        <v>6.5800193259765091E-2</v>
      </c>
      <c r="CG128" s="30">
        <v>0</v>
      </c>
      <c r="CH128" s="30"/>
      <c r="CI128" s="36">
        <v>0</v>
      </c>
      <c r="CJ128" s="22">
        <v>4.3495150982996368E-2</v>
      </c>
      <c r="CK128" s="30">
        <v>0</v>
      </c>
      <c r="CL128" s="30"/>
      <c r="CM128" s="36">
        <v>-1.1606500033393054E-2</v>
      </c>
      <c r="CN128" s="22">
        <v>0</v>
      </c>
      <c r="CO128" s="30">
        <v>-1.1606500033393054E-2</v>
      </c>
      <c r="CP128" s="30"/>
      <c r="CQ128" s="36">
        <v>-6.6055012480328141E-4</v>
      </c>
      <c r="CR128" s="22">
        <v>0</v>
      </c>
      <c r="CS128" s="30">
        <v>-6.6055012480328141E-4</v>
      </c>
      <c r="CT128" s="30"/>
      <c r="CU128" s="36">
        <v>0</v>
      </c>
      <c r="CV128" s="22">
        <v>9.6582900022180677E-3</v>
      </c>
      <c r="CW128" s="30">
        <v>0</v>
      </c>
      <c r="CX128" s="30"/>
      <c r="CY128" s="36">
        <v>0</v>
      </c>
      <c r="CZ128" s="22">
        <v>3.5407291591595939E-2</v>
      </c>
      <c r="DA128" s="30">
        <v>0</v>
      </c>
      <c r="DB128" s="30"/>
      <c r="DC128" s="36">
        <v>-3.0268101051664676E-3</v>
      </c>
      <c r="DD128" s="22">
        <v>0</v>
      </c>
      <c r="DE128" s="30">
        <v>-3.0268101051664676E-3</v>
      </c>
      <c r="DF128" s="30"/>
      <c r="DG128" s="36">
        <v>-1.6667789119665176E-2</v>
      </c>
      <c r="DH128" s="22">
        <v>0</v>
      </c>
      <c r="DI128" s="30">
        <v>-1.6667789119665176E-2</v>
      </c>
      <c r="DJ128" s="30"/>
      <c r="DK128" s="36">
        <v>-3.0268101051664676E-3</v>
      </c>
      <c r="DL128" s="22">
        <v>0</v>
      </c>
      <c r="DM128" s="30">
        <v>-3.0268101051664676E-3</v>
      </c>
      <c r="DN128" s="30"/>
      <c r="DO128" s="36">
        <v>-8.9066991520690665E-4</v>
      </c>
      <c r="DP128" s="22">
        <v>0</v>
      </c>
      <c r="DQ128" s="30">
        <v>-8.9066991520690665E-4</v>
      </c>
      <c r="DR128" s="30"/>
      <c r="DS128" s="36">
        <v>-2.0637961612259238E-3</v>
      </c>
      <c r="DT128" s="22">
        <v>0</v>
      </c>
      <c r="DU128" s="30">
        <v>-2.0637961612259238E-3</v>
      </c>
      <c r="DV128" s="30"/>
      <c r="DW128" s="36">
        <v>-1.9741464516995377E-2</v>
      </c>
      <c r="DX128" s="22">
        <v>0</v>
      </c>
      <c r="DY128" s="30">
        <v>-1.9741464516995377E-2</v>
      </c>
      <c r="DZ128" s="30"/>
      <c r="EA128" s="36">
        <v>0</v>
      </c>
      <c r="EB128" s="22">
        <v>5.6578518107146127E-2</v>
      </c>
      <c r="EC128" s="30">
        <v>0</v>
      </c>
      <c r="ED128" s="30"/>
      <c r="EE128" s="36">
        <v>-2.7557599267602973E-2</v>
      </c>
      <c r="EF128" s="22">
        <v>0</v>
      </c>
      <c r="EG128" s="30">
        <v>-2.7557599267602973E-2</v>
      </c>
      <c r="EH128" s="30"/>
      <c r="EI128" s="36">
        <v>-4.1806439881594867E-2</v>
      </c>
      <c r="EJ128" s="22">
        <v>0</v>
      </c>
      <c r="EK128" s="30">
        <v>-4.1806439881594867E-2</v>
      </c>
      <c r="EL128" s="30"/>
      <c r="EM128" s="36">
        <v>-1.5094607535690284E-3</v>
      </c>
      <c r="EN128" s="22">
        <v>-1.5094607535690284E-3</v>
      </c>
      <c r="EO128" s="30">
        <v>-1.5094607535690284E-3</v>
      </c>
      <c r="EP128" s="30"/>
      <c r="EQ128" s="36">
        <v>-1.5507933970152031E-2</v>
      </c>
      <c r="ER128" s="22">
        <v>0</v>
      </c>
      <c r="ES128" s="30">
        <v>-1.5507933970152031E-2</v>
      </c>
      <c r="ET128" s="30"/>
      <c r="EU128" s="36">
        <v>-5.3630255449566573E-2</v>
      </c>
      <c r="EV128" s="22">
        <v>0</v>
      </c>
      <c r="EW128" s="30">
        <v>-5.3630255449566573E-2</v>
      </c>
      <c r="EX128" s="30"/>
      <c r="EY128" s="36">
        <v>0</v>
      </c>
      <c r="EZ128" s="22">
        <v>6.0704902939251303E-3</v>
      </c>
      <c r="FA128" s="30">
        <v>0</v>
      </c>
      <c r="FB128" s="30"/>
      <c r="FC128" s="36">
        <v>0</v>
      </c>
      <c r="FD128" s="22">
        <v>3.2283083453746995E-2</v>
      </c>
      <c r="FE128" s="30">
        <v>0</v>
      </c>
      <c r="FF128" s="30"/>
      <c r="FG128" s="36">
        <v>-3.6145700545911173E-3</v>
      </c>
      <c r="FH128" s="22">
        <v>0</v>
      </c>
      <c r="FI128" s="30">
        <v>-3.6145700545911173E-3</v>
      </c>
      <c r="FJ128" s="30"/>
      <c r="FK128" s="36">
        <v>0</v>
      </c>
      <c r="FL128" s="22">
        <v>2.2085502705980822E-2</v>
      </c>
      <c r="FM128" s="30">
        <v>0</v>
      </c>
      <c r="FN128" s="30"/>
      <c r="FO128" s="36">
        <v>-1.2699106982251247E-2</v>
      </c>
      <c r="FP128" s="22">
        <v>-1.2699106982251247E-2</v>
      </c>
      <c r="FQ128" s="30">
        <v>-1.2699106982251247E-2</v>
      </c>
      <c r="FR128" s="30"/>
      <c r="FS128" s="36">
        <v>-3.4367875445239786E-3</v>
      </c>
      <c r="FT128" s="22">
        <v>-3.4367875445239786E-3</v>
      </c>
      <c r="FU128" s="30">
        <v>-3.4367875445239786E-3</v>
      </c>
      <c r="FV128" s="30"/>
      <c r="FW128" s="36">
        <v>0</v>
      </c>
      <c r="FX128" s="22">
        <v>4.1879723206868343E-2</v>
      </c>
      <c r="FY128" s="30">
        <v>0</v>
      </c>
      <c r="FZ128" s="30"/>
      <c r="GA128" s="36">
        <v>-3.1805801482366801E-2</v>
      </c>
      <c r="GB128" s="22">
        <v>0</v>
      </c>
      <c r="GC128" s="30">
        <v>-3.1805801482366801E-2</v>
      </c>
      <c r="GD128" s="30"/>
      <c r="GE128" s="36">
        <v>-1.2534172783624797E-3</v>
      </c>
      <c r="GF128" s="22">
        <v>-1.2534172783624797E-3</v>
      </c>
      <c r="GG128" s="30">
        <v>-1.2534172783624797E-3</v>
      </c>
      <c r="GH128" s="30"/>
      <c r="GI128" s="36">
        <v>0</v>
      </c>
      <c r="GJ128" s="22">
        <v>3.6120008439701565E-3</v>
      </c>
      <c r="GK128" s="30">
        <v>0</v>
      </c>
      <c r="GL128" s="30"/>
      <c r="GM128" s="36">
        <v>0</v>
      </c>
      <c r="GN128" s="22">
        <v>4.8601856944847149E-3</v>
      </c>
      <c r="GO128" s="30">
        <v>0</v>
      </c>
      <c r="GP128" s="30"/>
      <c r="GQ128" s="36">
        <v>-8.8791710170666397E-3</v>
      </c>
      <c r="GR128" s="22">
        <v>0</v>
      </c>
      <c r="GS128" s="30">
        <v>-8.8791710170666397E-3</v>
      </c>
      <c r="GT128" s="30"/>
      <c r="GU128" s="36">
        <v>-4.2252904727383675E-2</v>
      </c>
      <c r="GV128" s="22">
        <v>0</v>
      </c>
      <c r="GW128" s="30">
        <v>-4.2252904727383675E-2</v>
      </c>
      <c r="GX128" s="30"/>
      <c r="GY128" s="36">
        <v>0</v>
      </c>
      <c r="GZ128" s="22">
        <v>7.7795072524738884E-2</v>
      </c>
      <c r="HA128" s="30">
        <v>0</v>
      </c>
      <c r="HB128" s="30"/>
      <c r="HC128" s="36">
        <v>-5.0211604366859203E-3</v>
      </c>
      <c r="HD128" s="22">
        <v>-5.0211604366859203E-3</v>
      </c>
      <c r="HE128" s="30">
        <v>-5.0211604366859203E-3</v>
      </c>
      <c r="HF128" s="30"/>
      <c r="HG128" s="36">
        <v>0</v>
      </c>
      <c r="HH128" s="22">
        <v>2.2536970616106995E-2</v>
      </c>
      <c r="HI128" s="30">
        <v>0</v>
      </c>
      <c r="HJ128" s="30"/>
      <c r="HK128" s="36">
        <v>-1.663471468844626E-3</v>
      </c>
      <c r="HL128" s="22">
        <v>-1.663471468844626E-3</v>
      </c>
      <c r="HM128" s="30">
        <v>-1.663471468844626E-3</v>
      </c>
      <c r="HN128" s="30"/>
      <c r="HO128" s="36">
        <v>-3.5781310406714562E-3</v>
      </c>
      <c r="HP128" s="22">
        <v>-3.5781310406714562E-3</v>
      </c>
      <c r="HQ128" s="30">
        <v>-3.5781310406714562E-3</v>
      </c>
      <c r="HR128" s="30"/>
      <c r="HS128" s="36">
        <v>0</v>
      </c>
      <c r="HT128" s="22">
        <v>1.8257495397662412E-2</v>
      </c>
      <c r="HU128" s="30">
        <v>0</v>
      </c>
      <c r="HV128" s="30"/>
    </row>
    <row r="129" spans="2:230" x14ac:dyDescent="0.15">
      <c r="B129" s="114"/>
      <c r="C129" s="118"/>
      <c r="D129" s="31">
        <f t="shared" si="717"/>
        <v>7.37512102532068E-2</v>
      </c>
      <c r="E129" s="31">
        <f t="shared" si="714"/>
        <v>0.22721446207162446</v>
      </c>
      <c r="F129" s="32">
        <f t="shared" si="715"/>
        <v>-0.27795401015745441</v>
      </c>
      <c r="I129" s="128"/>
      <c r="J129" s="120"/>
      <c r="K129" s="37">
        <v>-6.8424962243179973E-3</v>
      </c>
      <c r="L129" s="31">
        <v>-6.8424962243179973E-3</v>
      </c>
      <c r="M129" s="32">
        <v>-6.8424962243179973E-3</v>
      </c>
      <c r="N129" s="30"/>
      <c r="O129" s="37">
        <v>0</v>
      </c>
      <c r="P129" s="31">
        <v>7.3108505997405274E-2</v>
      </c>
      <c r="Q129" s="32">
        <v>0</v>
      </c>
      <c r="R129" s="30"/>
      <c r="S129" s="37">
        <v>0</v>
      </c>
      <c r="T129" s="31">
        <v>6.7411032362741291E-2</v>
      </c>
      <c r="U129" s="32">
        <v>0</v>
      </c>
      <c r="V129" s="30"/>
      <c r="W129" s="37">
        <v>4.1099388234962959E-2</v>
      </c>
      <c r="X129" s="31">
        <v>0</v>
      </c>
      <c r="Y129" s="32">
        <v>0</v>
      </c>
      <c r="Z129" s="30"/>
      <c r="AA129" s="37">
        <v>-9.9548408210967301E-3</v>
      </c>
      <c r="AB129" s="31">
        <v>-9.9548408210967301E-3</v>
      </c>
      <c r="AC129" s="32">
        <v>-9.9548408210967301E-3</v>
      </c>
      <c r="AD129" s="30"/>
      <c r="AE129" s="37">
        <v>-1.6566225234424671E-2</v>
      </c>
      <c r="AF129" s="31">
        <v>-1.6566225234424671E-2</v>
      </c>
      <c r="AG129" s="32">
        <v>-1.6566225234424671E-2</v>
      </c>
      <c r="AH129" s="30"/>
      <c r="AI129" s="37">
        <v>0</v>
      </c>
      <c r="AJ129" s="31">
        <v>5.8043156926447619E-2</v>
      </c>
      <c r="AK129" s="32">
        <v>0</v>
      </c>
      <c r="AL129" s="30"/>
      <c r="AM129" s="37">
        <v>7.6615548015269527E-2</v>
      </c>
      <c r="AN129" s="31">
        <v>7.6615548015269527E-2</v>
      </c>
      <c r="AO129" s="32">
        <v>0</v>
      </c>
      <c r="AP129" s="30"/>
      <c r="AQ129" s="37">
        <v>-8.3770576592087523E-4</v>
      </c>
      <c r="AR129" s="31">
        <v>-8.3770576592087523E-4</v>
      </c>
      <c r="AS129" s="32">
        <v>0</v>
      </c>
      <c r="AT129" s="30"/>
      <c r="AU129" s="37">
        <v>0</v>
      </c>
      <c r="AV129" s="31">
        <v>5.3359912961985362E-2</v>
      </c>
      <c r="AW129" s="32">
        <v>0</v>
      </c>
      <c r="AX129" s="30"/>
      <c r="AY129" s="37">
        <v>0</v>
      </c>
      <c r="AZ129" s="31">
        <v>-5.1755082924051883E-3</v>
      </c>
      <c r="BA129" s="32">
        <v>-5.1755082924051883E-3</v>
      </c>
      <c r="BB129" s="30"/>
      <c r="BC129" s="37">
        <v>0</v>
      </c>
      <c r="BD129" s="31">
        <v>0</v>
      </c>
      <c r="BE129" s="32">
        <v>0</v>
      </c>
      <c r="BF129" s="30"/>
      <c r="BG129" s="37">
        <v>0</v>
      </c>
      <c r="BH129" s="31">
        <v>5.6443196321700938E-2</v>
      </c>
      <c r="BI129" s="32">
        <v>0</v>
      </c>
      <c r="BJ129" s="30"/>
      <c r="BK129" s="37">
        <v>-2.4014287092780532E-2</v>
      </c>
      <c r="BL129" s="31">
        <v>-2.4014287092780532E-2</v>
      </c>
      <c r="BM129" s="32">
        <v>-2.4014287092780532E-2</v>
      </c>
      <c r="BN129" s="30"/>
      <c r="BO129" s="37">
        <v>-1.2070781867127398E-3</v>
      </c>
      <c r="BP129" s="31">
        <v>-1.2070781867127398E-3</v>
      </c>
      <c r="BQ129" s="32">
        <v>0</v>
      </c>
      <c r="BR129" s="30"/>
      <c r="BS129" s="37">
        <v>0</v>
      </c>
      <c r="BT129" s="31">
        <v>0</v>
      </c>
      <c r="BU129" s="32">
        <v>0</v>
      </c>
      <c r="BV129" s="30"/>
      <c r="BW129" s="37">
        <v>0</v>
      </c>
      <c r="BX129" s="31">
        <v>-7.1202899098249646E-3</v>
      </c>
      <c r="BY129" s="32">
        <v>-7.1202899098249646E-3</v>
      </c>
      <c r="BZ129" s="30"/>
      <c r="CA129" s="37">
        <v>-2.0327403308555434E-3</v>
      </c>
      <c r="CB129" s="31">
        <v>-2.0327403308555434E-3</v>
      </c>
      <c r="CC129" s="32">
        <v>0</v>
      </c>
      <c r="CD129" s="30"/>
      <c r="CE129" s="37">
        <v>0</v>
      </c>
      <c r="CF129" s="31">
        <v>6.5800193259765091E-2</v>
      </c>
      <c r="CG129" s="32">
        <v>0</v>
      </c>
      <c r="CH129" s="30"/>
      <c r="CI129" s="37">
        <v>0</v>
      </c>
      <c r="CJ129" s="31">
        <v>4.3495150982996368E-2</v>
      </c>
      <c r="CK129" s="32">
        <v>0</v>
      </c>
      <c r="CL129" s="30"/>
      <c r="CM129" s="37">
        <v>0</v>
      </c>
      <c r="CN129" s="31">
        <v>-1.1606500033393054E-2</v>
      </c>
      <c r="CO129" s="32">
        <v>-1.1606500033393054E-2</v>
      </c>
      <c r="CP129" s="30"/>
      <c r="CQ129" s="37">
        <v>0</v>
      </c>
      <c r="CR129" s="31">
        <v>-6.6055012480328141E-4</v>
      </c>
      <c r="CS129" s="32">
        <v>0</v>
      </c>
      <c r="CT129" s="30"/>
      <c r="CU129" s="37">
        <v>0</v>
      </c>
      <c r="CV129" s="31">
        <v>0</v>
      </c>
      <c r="CW129" s="32">
        <v>9.6582900022180677E-3</v>
      </c>
      <c r="CX129" s="30"/>
      <c r="CY129" s="37">
        <v>0</v>
      </c>
      <c r="CZ129" s="31">
        <v>0</v>
      </c>
      <c r="DA129" s="32">
        <v>0</v>
      </c>
      <c r="DB129" s="30"/>
      <c r="DC129" s="37">
        <v>-3.0268101051664676E-3</v>
      </c>
      <c r="DD129" s="31">
        <v>-3.0268101051664676E-3</v>
      </c>
      <c r="DE129" s="32">
        <v>0</v>
      </c>
      <c r="DF129" s="30"/>
      <c r="DG129" s="37">
        <v>0</v>
      </c>
      <c r="DH129" s="31">
        <v>-1.6667789119665176E-2</v>
      </c>
      <c r="DI129" s="32">
        <v>-1.6667789119665176E-2</v>
      </c>
      <c r="DJ129" s="30"/>
      <c r="DK129" s="37">
        <v>-3.0268101051664676E-3</v>
      </c>
      <c r="DL129" s="31">
        <v>-3.0268101051664676E-3</v>
      </c>
      <c r="DM129" s="32">
        <v>0</v>
      </c>
      <c r="DN129" s="30"/>
      <c r="DO129" s="37">
        <v>0</v>
      </c>
      <c r="DP129" s="31">
        <v>-8.9066991520690665E-4</v>
      </c>
      <c r="DQ129" s="32">
        <v>0</v>
      </c>
      <c r="DR129" s="30"/>
      <c r="DS129" s="37">
        <v>0</v>
      </c>
      <c r="DT129" s="31">
        <v>-2.0637961612259238E-3</v>
      </c>
      <c r="DU129" s="32">
        <v>0</v>
      </c>
      <c r="DV129" s="30"/>
      <c r="DW129" s="37">
        <v>-1.9741464516995377E-2</v>
      </c>
      <c r="DX129" s="31">
        <v>-1.9741464516995377E-2</v>
      </c>
      <c r="DY129" s="32">
        <v>-1.9741464516995377E-2</v>
      </c>
      <c r="DZ129" s="30"/>
      <c r="EA129" s="37">
        <v>5.6578518107146127E-2</v>
      </c>
      <c r="EB129" s="31">
        <v>0</v>
      </c>
      <c r="EC129" s="32">
        <v>0</v>
      </c>
      <c r="ED129" s="30"/>
      <c r="EE129" s="37">
        <v>-2.7557599267602973E-2</v>
      </c>
      <c r="EF129" s="31">
        <v>-2.7557599267602973E-2</v>
      </c>
      <c r="EG129" s="32">
        <v>-2.7557599267602973E-2</v>
      </c>
      <c r="EH129" s="30"/>
      <c r="EI129" s="37">
        <v>-4.1806439881594867E-2</v>
      </c>
      <c r="EJ129" s="31">
        <v>-4.1806439881594867E-2</v>
      </c>
      <c r="EK129" s="32">
        <v>-4.1806439881594867E-2</v>
      </c>
      <c r="EL129" s="30"/>
      <c r="EM129" s="37">
        <v>-1.5094607535690284E-3</v>
      </c>
      <c r="EN129" s="31">
        <v>-1.5094607535690284E-3</v>
      </c>
      <c r="EO129" s="32">
        <v>0</v>
      </c>
      <c r="EP129" s="30"/>
      <c r="EQ129" s="37">
        <v>0</v>
      </c>
      <c r="ER129" s="31">
        <v>-1.5507933970152031E-2</v>
      </c>
      <c r="ES129" s="32">
        <v>-1.5507933970152031E-2</v>
      </c>
      <c r="ET129" s="30"/>
      <c r="EU129" s="37">
        <v>-5.3630255449566573E-2</v>
      </c>
      <c r="EV129" s="31">
        <v>-5.3630255449566573E-2</v>
      </c>
      <c r="EW129" s="32">
        <v>-5.3630255449566573E-2</v>
      </c>
      <c r="EX129" s="30"/>
      <c r="EY129" s="37">
        <v>0</v>
      </c>
      <c r="EZ129" s="31">
        <v>0</v>
      </c>
      <c r="FA129" s="32">
        <v>6.0704902939251303E-3</v>
      </c>
      <c r="FB129" s="30"/>
      <c r="FC129" s="37">
        <v>3.2283083453746995E-2</v>
      </c>
      <c r="FD129" s="31">
        <v>0</v>
      </c>
      <c r="FE129" s="32">
        <v>0</v>
      </c>
      <c r="FF129" s="30"/>
      <c r="FG129" s="37">
        <v>-3.6145700545911173E-3</v>
      </c>
      <c r="FH129" s="31">
        <v>-3.6145700545911173E-3</v>
      </c>
      <c r="FI129" s="32">
        <v>0</v>
      </c>
      <c r="FJ129" s="30"/>
      <c r="FK129" s="37">
        <v>2.2085502705980822E-2</v>
      </c>
      <c r="FL129" s="31">
        <v>0</v>
      </c>
      <c r="FM129" s="32">
        <v>0</v>
      </c>
      <c r="FN129" s="30"/>
      <c r="FO129" s="37">
        <v>0</v>
      </c>
      <c r="FP129" s="31">
        <v>-1.2699106982251247E-2</v>
      </c>
      <c r="FQ129" s="32">
        <v>-1.2699106982251247E-2</v>
      </c>
      <c r="FR129" s="30"/>
      <c r="FS129" s="37">
        <v>-3.4367875445239786E-3</v>
      </c>
      <c r="FT129" s="31">
        <v>-3.4367875445239786E-3</v>
      </c>
      <c r="FU129" s="32">
        <v>0</v>
      </c>
      <c r="FV129" s="30"/>
      <c r="FW129" s="37">
        <v>0</v>
      </c>
      <c r="FX129" s="31">
        <v>0</v>
      </c>
      <c r="FY129" s="32">
        <v>0</v>
      </c>
      <c r="FZ129" s="30"/>
      <c r="GA129" s="37">
        <v>0</v>
      </c>
      <c r="GB129" s="31">
        <v>-3.1805801482366801E-2</v>
      </c>
      <c r="GC129" s="32">
        <v>-3.1805801482366801E-2</v>
      </c>
      <c r="GD129" s="30"/>
      <c r="GE129" s="37">
        <v>0</v>
      </c>
      <c r="GF129" s="31">
        <v>-1.2534172783624797E-3</v>
      </c>
      <c r="GG129" s="32">
        <v>0</v>
      </c>
      <c r="GH129" s="30"/>
      <c r="GI129" s="37">
        <v>0</v>
      </c>
      <c r="GJ129" s="31">
        <v>0</v>
      </c>
      <c r="GK129" s="32">
        <v>3.6120008439701565E-3</v>
      </c>
      <c r="GL129" s="30"/>
      <c r="GM129" s="37">
        <v>0</v>
      </c>
      <c r="GN129" s="31">
        <v>0</v>
      </c>
      <c r="GO129" s="32">
        <v>4.8601856944847149E-3</v>
      </c>
      <c r="GP129" s="30"/>
      <c r="GQ129" s="37">
        <v>-8.8791710170666397E-3</v>
      </c>
      <c r="GR129" s="31">
        <v>-8.8791710170666397E-3</v>
      </c>
      <c r="GS129" s="32">
        <v>0</v>
      </c>
      <c r="GT129" s="30"/>
      <c r="GU129" s="37">
        <v>0</v>
      </c>
      <c r="GV129" s="31">
        <v>-4.2252904727383675E-2</v>
      </c>
      <c r="GW129" s="32">
        <v>-4.2252904727383675E-2</v>
      </c>
      <c r="GX129" s="30"/>
      <c r="GY129" s="37">
        <v>7.7795072524738884E-2</v>
      </c>
      <c r="GZ129" s="31">
        <v>7.7795072524738884E-2</v>
      </c>
      <c r="HA129" s="32">
        <v>0</v>
      </c>
      <c r="HB129" s="30"/>
      <c r="HC129" s="37">
        <v>-5.0211604366859203E-3</v>
      </c>
      <c r="HD129" s="31">
        <v>-5.0211604366859203E-3</v>
      </c>
      <c r="HE129" s="32">
        <v>0</v>
      </c>
      <c r="HF129" s="30"/>
      <c r="HG129" s="37">
        <v>0</v>
      </c>
      <c r="HH129" s="31">
        <v>2.2536970616106995E-2</v>
      </c>
      <c r="HI129" s="32">
        <v>2.2536970616106995E-2</v>
      </c>
      <c r="HJ129" s="30"/>
      <c r="HK129" s="37">
        <v>0</v>
      </c>
      <c r="HL129" s="31">
        <v>-1.663471468844626E-3</v>
      </c>
      <c r="HM129" s="32">
        <v>0</v>
      </c>
      <c r="HN129" s="30"/>
      <c r="HO129" s="37">
        <v>0</v>
      </c>
      <c r="HP129" s="31">
        <v>-3.5781310406714562E-3</v>
      </c>
      <c r="HQ129" s="32">
        <v>0</v>
      </c>
      <c r="HR129" s="30"/>
      <c r="HS129" s="37">
        <v>0</v>
      </c>
      <c r="HT129" s="31">
        <v>1.8257495397662412E-2</v>
      </c>
      <c r="HU129" s="32">
        <v>1.8257495397662412E-2</v>
      </c>
      <c r="HV129" s="30"/>
    </row>
    <row r="130" spans="2:230" x14ac:dyDescent="0.15">
      <c r="B130" s="114"/>
      <c r="C130" s="116">
        <v>3</v>
      </c>
      <c r="D130" s="27">
        <f t="shared" si="717"/>
        <v>6.4109014724135729E-2</v>
      </c>
      <c r="E130" s="27">
        <f t="shared" si="714"/>
        <v>-3.4780341296162282E-2</v>
      </c>
      <c r="F130" s="28">
        <f t="shared" si="715"/>
        <v>0.14253648381589806</v>
      </c>
      <c r="G130" s="29">
        <f t="shared" si="716"/>
        <v>0.42103635788894567</v>
      </c>
      <c r="I130" s="128"/>
      <c r="J130" s="130">
        <v>3</v>
      </c>
      <c r="K130" s="38">
        <f t="array" ref="K130:M133">K$3:M$6*M118</f>
        <v>8.0969778903596645E-3</v>
      </c>
      <c r="L130" s="27">
        <v>8.0969778903596645E-3</v>
      </c>
      <c r="M130" s="28">
        <v>8.0969778903596645E-3</v>
      </c>
      <c r="N130" s="34">
        <f>-M118</f>
        <v>-8.0969778903596645E-3</v>
      </c>
      <c r="O130" s="38">
        <f t="array" ref="O130:Q133">O$3:Q$6*Q118</f>
        <v>0</v>
      </c>
      <c r="P130" s="27">
        <v>-5.2798042478654016E-2</v>
      </c>
      <c r="Q130" s="28">
        <v>0</v>
      </c>
      <c r="R130" s="34">
        <f>-Q118</f>
        <v>5.2798042478654016E-2</v>
      </c>
      <c r="S130" s="38">
        <f t="array" ref="S130:U133">S$3:U$6*U118</f>
        <v>-3.4440685877886804E-2</v>
      </c>
      <c r="T130" s="27">
        <v>-3.4440685877886804E-2</v>
      </c>
      <c r="U130" s="28">
        <v>0</v>
      </c>
      <c r="V130" s="34">
        <f>-U118</f>
        <v>3.4440685877886804E-2</v>
      </c>
      <c r="W130" s="38">
        <f t="array" ref="W130:Y133">W$3:Y$6*Y118</f>
        <v>-5.8167997874428778E-2</v>
      </c>
      <c r="X130" s="27">
        <v>0</v>
      </c>
      <c r="Y130" s="28">
        <v>0</v>
      </c>
      <c r="Z130" s="34">
        <f>-Y118</f>
        <v>5.8167997874428778E-2</v>
      </c>
      <c r="AA130" s="38">
        <f t="array" ref="AA130:AC133">AA$3:AC$6*AC118</f>
        <v>0</v>
      </c>
      <c r="AB130" s="27">
        <v>4.2934090353515001E-3</v>
      </c>
      <c r="AC130" s="28">
        <v>4.2934090353515001E-3</v>
      </c>
      <c r="AD130" s="34">
        <f>-AC118</f>
        <v>-4.2934090353515001E-3</v>
      </c>
      <c r="AE130" s="38">
        <f t="array" ref="AE130:AG133">AE$3:AG$6*AG118</f>
        <v>2.6583554483043349E-3</v>
      </c>
      <c r="AF130" s="27">
        <v>2.6583554483043349E-3</v>
      </c>
      <c r="AG130" s="28">
        <v>0</v>
      </c>
      <c r="AH130" s="34">
        <f>-AG118</f>
        <v>-2.6583554483043349E-3</v>
      </c>
      <c r="AI130" s="38">
        <f t="array" ref="AI130:AK133">AI$3:AK$6*AK118</f>
        <v>0</v>
      </c>
      <c r="AJ130" s="27">
        <v>-2.568349315739207E-2</v>
      </c>
      <c r="AK130" s="28">
        <v>-2.568349315739207E-2</v>
      </c>
      <c r="AL130" s="34">
        <f>-AK118</f>
        <v>2.568349315739207E-2</v>
      </c>
      <c r="AM130" s="38">
        <f t="array" ref="AM130:AO133">AM$3:AO$6*AO118</f>
        <v>0</v>
      </c>
      <c r="AN130" s="27">
        <v>-6.5303470542022235E-2</v>
      </c>
      <c r="AO130" s="28">
        <v>-6.5303470542022235E-2</v>
      </c>
      <c r="AP130" s="34">
        <f>-AO118</f>
        <v>6.5303470542022235E-2</v>
      </c>
      <c r="AQ130" s="38">
        <f t="array" ref="AQ130:AS133">AQ$3:AS$6*AS118</f>
        <v>1.2011136086258109E-2</v>
      </c>
      <c r="AR130" s="27">
        <v>1.2011136086258109E-2</v>
      </c>
      <c r="AS130" s="28">
        <v>1.2011136086258109E-2</v>
      </c>
      <c r="AT130" s="34">
        <f>-AS118</f>
        <v>-1.2011136086258109E-2</v>
      </c>
      <c r="AU130" s="38">
        <f t="array" ref="AU130:AW133">AU$3:AW$6*AW118</f>
        <v>0</v>
      </c>
      <c r="AV130" s="27">
        <v>-6.1040263015406653E-2</v>
      </c>
      <c r="AW130" s="28">
        <v>0</v>
      </c>
      <c r="AX130" s="34">
        <f>-AW118</f>
        <v>6.1040263015406653E-2</v>
      </c>
      <c r="AY130" s="38">
        <f t="array" ref="AY130:BA133">AY$3:BA$6*BA118</f>
        <v>2.6483334815794433E-2</v>
      </c>
      <c r="AZ130" s="27">
        <v>2.6483334815794433E-2</v>
      </c>
      <c r="BA130" s="28">
        <v>2.6483334815794433E-2</v>
      </c>
      <c r="BB130" s="34">
        <f>-BA118</f>
        <v>-2.6483334815794433E-2</v>
      </c>
      <c r="BC130" s="38">
        <f t="array" ref="BC130:BE133">BC$3:BE$6*BE118</f>
        <v>0</v>
      </c>
      <c r="BD130" s="27">
        <v>-4.3294214080082674E-2</v>
      </c>
      <c r="BE130" s="28">
        <v>0</v>
      </c>
      <c r="BF130" s="34">
        <f>-BE118</f>
        <v>4.3294214080082674E-2</v>
      </c>
      <c r="BG130" s="38">
        <f t="array" ref="BG130:BI133">BG$3:BI$6*BI118</f>
        <v>-1.1259641046184682E-2</v>
      </c>
      <c r="BH130" s="27">
        <v>0</v>
      </c>
      <c r="BI130" s="28">
        <v>0</v>
      </c>
      <c r="BJ130" s="34">
        <f>-BI118</f>
        <v>1.1259641046184682E-2</v>
      </c>
      <c r="BK130" s="38">
        <f t="array" ref="BK130:BM133">BK$3:BM$6*BM118</f>
        <v>0</v>
      </c>
      <c r="BL130" s="27">
        <v>1.4603002267178622E-3</v>
      </c>
      <c r="BM130" s="28">
        <v>0</v>
      </c>
      <c r="BN130" s="34">
        <f>-BM118</f>
        <v>-1.4603002267178622E-3</v>
      </c>
      <c r="BO130" s="38">
        <f t="array" ref="BO130:BQ133">BO$3:BQ$6*BQ118</f>
        <v>0</v>
      </c>
      <c r="BP130" s="27">
        <v>6.2341679812568029E-3</v>
      </c>
      <c r="BQ130" s="28">
        <v>6.2341679812568029E-3</v>
      </c>
      <c r="BR130" s="34">
        <f>-BQ118</f>
        <v>-6.2341679812568029E-3</v>
      </c>
      <c r="BS130" s="38">
        <f t="array" ref="BS130:BU133">BS$3:BU$6*BU118</f>
        <v>0</v>
      </c>
      <c r="BT130" s="27">
        <v>0</v>
      </c>
      <c r="BU130" s="28">
        <v>-2.1847631910538051E-2</v>
      </c>
      <c r="BV130" s="34">
        <f>-BU118</f>
        <v>2.1847631910538051E-2</v>
      </c>
      <c r="BW130" s="38">
        <f t="array" ref="BW130:BY133">BW$3:BY$6*BY118</f>
        <v>0</v>
      </c>
      <c r="BX130" s="27">
        <v>1.4579896674210365E-2</v>
      </c>
      <c r="BY130" s="28">
        <v>1.4579896674210365E-2</v>
      </c>
      <c r="BZ130" s="34">
        <f>-BY118</f>
        <v>-1.4579896674210365E-2</v>
      </c>
      <c r="CA130" s="38">
        <f t="array" ref="CA130:CC133">CA$3:CC$6*CC118</f>
        <v>3.6653124463564258E-3</v>
      </c>
      <c r="CB130" s="27">
        <v>3.6653124463564258E-3</v>
      </c>
      <c r="CC130" s="28">
        <v>0</v>
      </c>
      <c r="CD130" s="34">
        <f>-CC118</f>
        <v>-3.6653124463564258E-3</v>
      </c>
      <c r="CE130" s="38">
        <f t="array" ref="CE130:CG133">CE$3:CG$6*CG118</f>
        <v>0</v>
      </c>
      <c r="CF130" s="27">
        <v>0</v>
      </c>
      <c r="CG130" s="28">
        <v>0</v>
      </c>
      <c r="CH130" s="34">
        <f>-CG118</f>
        <v>2.1053017706957042E-2</v>
      </c>
      <c r="CI130" s="38">
        <f t="array" ref="CI130:CK133">CI$3:CK$6*CK118</f>
        <v>0</v>
      </c>
      <c r="CJ130" s="27">
        <v>0</v>
      </c>
      <c r="CK130" s="28">
        <v>-7.6815924285446964E-3</v>
      </c>
      <c r="CL130" s="34">
        <f>-CK118</f>
        <v>7.6815924285446964E-3</v>
      </c>
      <c r="CM130" s="38">
        <f t="array" ref="CM130:CO133">CM$3:CO$6*CO118</f>
        <v>8.973132158089937E-3</v>
      </c>
      <c r="CN130" s="27">
        <v>8.973132158089937E-3</v>
      </c>
      <c r="CO130" s="28">
        <v>0</v>
      </c>
      <c r="CP130" s="34">
        <f>-CO118</f>
        <v>-8.973132158089937E-3</v>
      </c>
      <c r="CQ130" s="38">
        <f t="array" ref="CQ130:CS133">CQ$3:CS$6*CS118</f>
        <v>3.6409896682521731E-2</v>
      </c>
      <c r="CR130" s="27">
        <v>3.6409896682521731E-2</v>
      </c>
      <c r="CS130" s="28">
        <v>3.6409896682521731E-2</v>
      </c>
      <c r="CT130" s="34">
        <f>-CS118</f>
        <v>-3.6409896682521731E-2</v>
      </c>
      <c r="CU130" s="38">
        <f t="array" ref="CU130:CW133">CU$3:CW$6*CW118</f>
        <v>0</v>
      </c>
      <c r="CV130" s="27">
        <v>0</v>
      </c>
      <c r="CW130" s="28">
        <v>-1.8965093529817484E-2</v>
      </c>
      <c r="CX130" s="34">
        <f>-CW118</f>
        <v>1.8965093529817484E-2</v>
      </c>
      <c r="CY130" s="38">
        <f t="array" ref="CY130:DA133">CY$3:DA$6*DA118</f>
        <v>0</v>
      </c>
      <c r="CZ130" s="27">
        <v>0</v>
      </c>
      <c r="DA130" s="28">
        <v>0</v>
      </c>
      <c r="DB130" s="34">
        <f>-DA118</f>
        <v>4.4169958338285922E-2</v>
      </c>
      <c r="DC130" s="38">
        <f t="array" ref="DC130:DE133">DC$3:DE$6*DE118</f>
        <v>0</v>
      </c>
      <c r="DD130" s="27">
        <v>1.9066410592058862E-3</v>
      </c>
      <c r="DE130" s="28">
        <v>0</v>
      </c>
      <c r="DF130" s="34">
        <f>-DE118</f>
        <v>-1.9066410592058862E-3</v>
      </c>
      <c r="DG130" s="38">
        <f t="array" ref="DG130:DI133">DG$3:DI$6*DI118</f>
        <v>0</v>
      </c>
      <c r="DH130" s="27">
        <v>4.8215959992319634E-3</v>
      </c>
      <c r="DI130" s="28">
        <v>0</v>
      </c>
      <c r="DJ130" s="34">
        <f>-DI118</f>
        <v>-4.8215959992319634E-3</v>
      </c>
      <c r="DK130" s="38">
        <f t="array" ref="DK130:DM133">DK$3:DM$6*DM118</f>
        <v>0</v>
      </c>
      <c r="DL130" s="27">
        <v>1.9066410592058862E-3</v>
      </c>
      <c r="DM130" s="28">
        <v>0</v>
      </c>
      <c r="DN130" s="34">
        <f>-DM118</f>
        <v>-1.9066410592058862E-3</v>
      </c>
      <c r="DO130" s="38">
        <f t="array" ref="DO130:DQ133">DO$3:DQ$6*DQ118</f>
        <v>0</v>
      </c>
      <c r="DP130" s="27">
        <v>2.1168165053778741E-2</v>
      </c>
      <c r="DQ130" s="28">
        <v>2.1168165053778741E-2</v>
      </c>
      <c r="DR130" s="34">
        <f>-DQ118</f>
        <v>-2.1168165053778741E-2</v>
      </c>
      <c r="DS130" s="38">
        <f t="array" ref="DS130:DU133">DS$3:DU$6*DU118</f>
        <v>0</v>
      </c>
      <c r="DT130" s="27">
        <v>6.6551143081725692E-3</v>
      </c>
      <c r="DU130" s="28">
        <v>0</v>
      </c>
      <c r="DV130" s="34">
        <f>-DU118</f>
        <v>-6.6551143081725692E-3</v>
      </c>
      <c r="DW130" s="38">
        <f t="array" ref="DW130:DY133">DW$3:DY$6*DY118</f>
        <v>1.1860434839551863E-2</v>
      </c>
      <c r="DX130" s="27">
        <v>1.1860434839551863E-2</v>
      </c>
      <c r="DY130" s="28">
        <v>1.1860434839551863E-2</v>
      </c>
      <c r="DZ130" s="34">
        <f>-DY118</f>
        <v>-1.1860434839551863E-2</v>
      </c>
      <c r="EA130" s="38">
        <f t="array" ref="EA130:EC133">EA$3:EC$6*EC118</f>
        <v>0</v>
      </c>
      <c r="EB130" s="27">
        <v>0</v>
      </c>
      <c r="EC130" s="28">
        <v>-5.7077384226153639E-2</v>
      </c>
      <c r="ED130" s="34">
        <f>-EC118</f>
        <v>5.7077384226153639E-2</v>
      </c>
      <c r="EE130" s="38">
        <f t="array" ref="EE130:EG133">EE$3:EG$6*EG118</f>
        <v>0</v>
      </c>
      <c r="EF130" s="27">
        <v>6.5657315093742329E-3</v>
      </c>
      <c r="EG130" s="28">
        <v>6.5657315093742329E-3</v>
      </c>
      <c r="EH130" s="34">
        <f>-EG118</f>
        <v>-6.5657315093742329E-3</v>
      </c>
      <c r="EI130" s="38">
        <f t="array" ref="EI130:EK133">EI$3:EK$6*EK118</f>
        <v>4.3010284382923522E-3</v>
      </c>
      <c r="EJ130" s="27">
        <v>4.3010284382923522E-3</v>
      </c>
      <c r="EK130" s="28">
        <v>0</v>
      </c>
      <c r="EL130" s="34">
        <f>-EK118</f>
        <v>-4.3010284382923522E-3</v>
      </c>
      <c r="EM130" s="38">
        <f t="array" ref="EM130:EO133">EM$3:EO$6*EO118</f>
        <v>2.4874317926831282E-2</v>
      </c>
      <c r="EN130" s="27">
        <v>2.4874317926831282E-2</v>
      </c>
      <c r="EO130" s="28">
        <v>2.4874317926831282E-2</v>
      </c>
      <c r="EP130" s="34">
        <f>-EO118</f>
        <v>-2.4874317926831282E-2</v>
      </c>
      <c r="EQ130" s="38">
        <f t="array" ref="EQ130:ES133">EQ$3:ES$6*ES118</f>
        <v>3.5289041522939088E-2</v>
      </c>
      <c r="ER130" s="27">
        <v>3.5289041522939088E-2</v>
      </c>
      <c r="ES130" s="28">
        <v>3.5289041522939088E-2</v>
      </c>
      <c r="ET130" s="34">
        <f>-ES118</f>
        <v>-3.5289041522939088E-2</v>
      </c>
      <c r="EU130" s="38">
        <f t="array" ref="EU130:EW133">EU$3:EW$6*EW118</f>
        <v>0</v>
      </c>
      <c r="EV130" s="27">
        <v>2.4598738028830292E-3</v>
      </c>
      <c r="EW130" s="28">
        <v>0</v>
      </c>
      <c r="EX130" s="34">
        <f>-EW118</f>
        <v>-2.4598738028830292E-3</v>
      </c>
      <c r="EY130" s="38">
        <f t="array" ref="EY130:FA133">EY$3:FA$6*FA118</f>
        <v>-2.6267845387420143E-2</v>
      </c>
      <c r="EZ130" s="27">
        <v>0</v>
      </c>
      <c r="FA130" s="28">
        <v>0</v>
      </c>
      <c r="FB130" s="34">
        <f>-FA118</f>
        <v>2.6267845387420143E-2</v>
      </c>
      <c r="FC130" s="38">
        <f t="array" ref="FC130:FE133">FC$3:FE$6*FE118</f>
        <v>0</v>
      </c>
      <c r="FD130" s="27">
        <v>0</v>
      </c>
      <c r="FE130" s="28">
        <v>0</v>
      </c>
      <c r="FF130" s="34">
        <f>-FE118</f>
        <v>5.2352569729972369E-2</v>
      </c>
      <c r="FG130" s="38">
        <f t="array" ref="FG130:FI133">FG$3:FI$6*FI118</f>
        <v>0</v>
      </c>
      <c r="FH130" s="27">
        <v>8.4999315310574572E-3</v>
      </c>
      <c r="FI130" s="28">
        <v>8.4999315310574572E-3</v>
      </c>
      <c r="FJ130" s="34">
        <f>-FI118</f>
        <v>-8.4999315310574572E-3</v>
      </c>
      <c r="FK130" s="38">
        <f t="array" ref="FK130:FM133">FK$3:FM$6*FM118</f>
        <v>0</v>
      </c>
      <c r="FL130" s="27">
        <v>-2.112049110571991E-2</v>
      </c>
      <c r="FM130" s="28">
        <v>0</v>
      </c>
      <c r="FN130" s="34">
        <f>-FM118</f>
        <v>2.112049110571991E-2</v>
      </c>
      <c r="FO130" s="38">
        <f t="array" ref="FO130:FQ133">FO$3:FQ$6*FQ118</f>
        <v>0</v>
      </c>
      <c r="FP130" s="27">
        <v>3.0164969476309807E-2</v>
      </c>
      <c r="FQ130" s="28">
        <v>3.0164969476309807E-2</v>
      </c>
      <c r="FR130" s="34">
        <f>-FQ118</f>
        <v>-3.0164969476309807E-2</v>
      </c>
      <c r="FS130" s="38">
        <f t="array" ref="FS130:FU133">FS$3:FU$6*FU118</f>
        <v>8.0380014991267758E-3</v>
      </c>
      <c r="FT130" s="27">
        <v>8.0380014991267758E-3</v>
      </c>
      <c r="FU130" s="28">
        <v>0</v>
      </c>
      <c r="FV130" s="34">
        <f>-FU118</f>
        <v>-8.0380014991267758E-3</v>
      </c>
      <c r="FW130" s="38">
        <f t="array" ref="FW130:FY133">FW$3:FY$6*FY118</f>
        <v>-2.8241627861983955E-2</v>
      </c>
      <c r="FX130" s="27">
        <v>0</v>
      </c>
      <c r="FY130" s="28">
        <v>0</v>
      </c>
      <c r="FZ130" s="34">
        <f>-FY118</f>
        <v>2.8241627861983955E-2</v>
      </c>
      <c r="GA130" s="38">
        <f t="array" ref="GA130:GC133">GA$3:GC$6*GC118</f>
        <v>1.3693279313003395E-2</v>
      </c>
      <c r="GB130" s="27">
        <v>1.3693279313003395E-2</v>
      </c>
      <c r="GC130" s="28">
        <v>0</v>
      </c>
      <c r="GD130" s="34">
        <f>-GC118</f>
        <v>-1.3693279313003395E-2</v>
      </c>
      <c r="GE130" s="38">
        <f t="array" ref="GE130:GG133">GE$3:GG$6*GG118</f>
        <v>5.323198007585038E-2</v>
      </c>
      <c r="GF130" s="27">
        <v>5.323198007585038E-2</v>
      </c>
      <c r="GG130" s="28">
        <v>5.323198007585038E-2</v>
      </c>
      <c r="GH130" s="34">
        <f>-GG118</f>
        <v>-5.323198007585038E-2</v>
      </c>
      <c r="GI130" s="38">
        <f t="array" ref="GI130:GK133">GI$3:GK$6*GK118</f>
        <v>0</v>
      </c>
      <c r="GJ130" s="27">
        <v>-3.0267620713212293E-2</v>
      </c>
      <c r="GK130" s="28">
        <v>0</v>
      </c>
      <c r="GL130" s="34">
        <f>-GK118</f>
        <v>3.0267620713212293E-2</v>
      </c>
      <c r="GM130" s="38">
        <f t="array" ref="GM130:GO133">GM$3:GO$6*GO118</f>
        <v>0</v>
      </c>
      <c r="GN130" s="27">
        <v>0</v>
      </c>
      <c r="GO130" s="28">
        <v>0</v>
      </c>
      <c r="GP130" s="34">
        <f>-GO118</f>
        <v>3.9171656552496555E-2</v>
      </c>
      <c r="GQ130" s="38">
        <f t="array" ref="GQ130:GS133">GQ$3:GS$6*GS118</f>
        <v>0</v>
      </c>
      <c r="GR130" s="27">
        <v>2.6868416974924775E-3</v>
      </c>
      <c r="GS130" s="28">
        <v>0</v>
      </c>
      <c r="GT130" s="34">
        <f>-GS118</f>
        <v>-2.6868416974924775E-3</v>
      </c>
      <c r="GU130" s="38">
        <f t="array" ref="GU130:GW133">GU$3:GW$6*GW118</f>
        <v>0</v>
      </c>
      <c r="GV130" s="27">
        <v>7.745910688931581E-3</v>
      </c>
      <c r="GW130" s="28">
        <v>0</v>
      </c>
      <c r="GX130" s="34">
        <f>-GW118</f>
        <v>-7.745910688931581E-3</v>
      </c>
      <c r="GY130" s="38">
        <f t="array" ref="GY130:HA133">GY$3:HA$6*HA118</f>
        <v>0</v>
      </c>
      <c r="GZ130" s="27">
        <v>-6.1525966367083414E-2</v>
      </c>
      <c r="HA130" s="28">
        <v>0</v>
      </c>
      <c r="HB130" s="34">
        <f>-HA118</f>
        <v>6.1525966367083414E-2</v>
      </c>
      <c r="HC130" s="38">
        <f t="array" ref="HC130:HE133">HC$3:HE$6*HE118</f>
        <v>0</v>
      </c>
      <c r="HD130" s="27">
        <v>4.2048446592485829E-3</v>
      </c>
      <c r="HE130" s="28">
        <v>0</v>
      </c>
      <c r="HF130" s="34">
        <f>-HE118</f>
        <v>-4.2048446592485829E-3</v>
      </c>
      <c r="HG130" s="38">
        <f t="array" ref="HG130:HI133">HG$3:HI$6*HI118</f>
        <v>-2.7099416371239689E-2</v>
      </c>
      <c r="HH130" s="27">
        <v>-2.7099416371239689E-2</v>
      </c>
      <c r="HI130" s="28">
        <v>0</v>
      </c>
      <c r="HJ130" s="34">
        <f>-HI118</f>
        <v>2.7099416371239689E-2</v>
      </c>
      <c r="HK130" s="38">
        <f t="array" ref="HK130:HM133">HK$3:HM$6*HM118</f>
        <v>0</v>
      </c>
      <c r="HL130" s="27">
        <v>3.9331758508920796E-2</v>
      </c>
      <c r="HM130" s="28">
        <v>3.9331758508920796E-2</v>
      </c>
      <c r="HN130" s="34">
        <f>-HM118</f>
        <v>-3.9331758508920796E-2</v>
      </c>
      <c r="HO130" s="38">
        <f t="array" ref="HO130:HQ133">HO$3:HQ$6*HQ118</f>
        <v>0</v>
      </c>
      <c r="HP130" s="27">
        <v>1.4442213265728962E-2</v>
      </c>
      <c r="HQ130" s="28">
        <v>0</v>
      </c>
      <c r="HR130" s="34">
        <f>-HQ118</f>
        <v>-1.4442213265728962E-2</v>
      </c>
      <c r="HS130" s="38">
        <f t="array" ref="HS130:HU133">HS$3:HU$6*HU118</f>
        <v>0</v>
      </c>
      <c r="HT130" s="27">
        <v>-4.0920913267820797E-2</v>
      </c>
      <c r="HU130" s="28">
        <v>0</v>
      </c>
      <c r="HV130" s="34">
        <f>-HU118</f>
        <v>4.0920913267820797E-2</v>
      </c>
    </row>
    <row r="131" spans="2:230" x14ac:dyDescent="0.15">
      <c r="B131" s="114"/>
      <c r="C131" s="117"/>
      <c r="D131" s="22">
        <f t="shared" si="717"/>
        <v>0.36767397266495172</v>
      </c>
      <c r="E131" s="22">
        <f t="shared" si="714"/>
        <v>-0.75664852022577833</v>
      </c>
      <c r="F131" s="30">
        <f t="shared" si="715"/>
        <v>0.42871423568035832</v>
      </c>
      <c r="I131" s="128"/>
      <c r="J131" s="131"/>
      <c r="K131" s="36">
        <v>8.0969778903596645E-3</v>
      </c>
      <c r="L131" s="22">
        <v>0</v>
      </c>
      <c r="M131" s="30">
        <v>8.0969778903596645E-3</v>
      </c>
      <c r="N131" s="30"/>
      <c r="O131" s="36">
        <v>0</v>
      </c>
      <c r="P131" s="22">
        <v>-5.2798042478654016E-2</v>
      </c>
      <c r="Q131" s="30">
        <v>0</v>
      </c>
      <c r="R131" s="30"/>
      <c r="S131" s="36">
        <v>0</v>
      </c>
      <c r="T131" s="22">
        <v>-3.4440685877886804E-2</v>
      </c>
      <c r="U131" s="30">
        <v>0</v>
      </c>
      <c r="V131" s="30"/>
      <c r="W131" s="36">
        <v>0</v>
      </c>
      <c r="X131" s="22">
        <v>-5.8167997874428778E-2</v>
      </c>
      <c r="Y131" s="30">
        <v>0</v>
      </c>
      <c r="Z131" s="30"/>
      <c r="AA131" s="36">
        <v>4.2934090353515001E-3</v>
      </c>
      <c r="AB131" s="22">
        <v>0</v>
      </c>
      <c r="AC131" s="30">
        <v>4.2934090353515001E-3</v>
      </c>
      <c r="AD131" s="30"/>
      <c r="AE131" s="36">
        <v>2.6583554483043349E-3</v>
      </c>
      <c r="AF131" s="22">
        <v>0</v>
      </c>
      <c r="AG131" s="30">
        <v>2.6583554483043349E-3</v>
      </c>
      <c r="AH131" s="30"/>
      <c r="AI131" s="36">
        <v>0</v>
      </c>
      <c r="AJ131" s="22">
        <v>-2.568349315739207E-2</v>
      </c>
      <c r="AK131" s="30">
        <v>0</v>
      </c>
      <c r="AL131" s="30"/>
      <c r="AM131" s="36">
        <v>0</v>
      </c>
      <c r="AN131" s="22">
        <v>-6.5303470542022235E-2</v>
      </c>
      <c r="AO131" s="30">
        <v>0</v>
      </c>
      <c r="AP131" s="30"/>
      <c r="AQ131" s="36">
        <v>1.2011136086258109E-2</v>
      </c>
      <c r="AR131" s="22">
        <v>0</v>
      </c>
      <c r="AS131" s="30">
        <v>1.2011136086258109E-2</v>
      </c>
      <c r="AT131" s="30"/>
      <c r="AU131" s="36">
        <v>-6.1040263015406653E-2</v>
      </c>
      <c r="AV131" s="22">
        <v>-6.1040263015406653E-2</v>
      </c>
      <c r="AW131" s="30">
        <v>0</v>
      </c>
      <c r="AX131" s="30"/>
      <c r="AY131" s="36">
        <v>2.6483334815794433E-2</v>
      </c>
      <c r="AZ131" s="22">
        <v>0</v>
      </c>
      <c r="BA131" s="30">
        <v>2.6483334815794433E-2</v>
      </c>
      <c r="BB131" s="30"/>
      <c r="BC131" s="36">
        <v>0</v>
      </c>
      <c r="BD131" s="22">
        <v>-4.3294214080082674E-2</v>
      </c>
      <c r="BE131" s="30">
        <v>0</v>
      </c>
      <c r="BF131" s="30"/>
      <c r="BG131" s="36">
        <v>0</v>
      </c>
      <c r="BH131" s="22">
        <v>-1.1259641046184682E-2</v>
      </c>
      <c r="BI131" s="30">
        <v>0</v>
      </c>
      <c r="BJ131" s="30"/>
      <c r="BK131" s="36">
        <v>1.4603002267178622E-3</v>
      </c>
      <c r="BL131" s="22">
        <v>0</v>
      </c>
      <c r="BM131" s="30">
        <v>1.4603002267178622E-3</v>
      </c>
      <c r="BN131" s="30"/>
      <c r="BO131" s="36">
        <v>6.2341679812568029E-3</v>
      </c>
      <c r="BP131" s="22">
        <v>0</v>
      </c>
      <c r="BQ131" s="30">
        <v>6.2341679812568029E-3</v>
      </c>
      <c r="BR131" s="30"/>
      <c r="BS131" s="36">
        <v>0</v>
      </c>
      <c r="BT131" s="22">
        <v>-2.1847631910538051E-2</v>
      </c>
      <c r="BU131" s="30">
        <v>0</v>
      </c>
      <c r="BV131" s="30"/>
      <c r="BW131" s="36">
        <v>1.4579896674210365E-2</v>
      </c>
      <c r="BX131" s="22">
        <v>0</v>
      </c>
      <c r="BY131" s="30">
        <v>1.4579896674210365E-2</v>
      </c>
      <c r="BZ131" s="30"/>
      <c r="CA131" s="36">
        <v>3.6653124463564258E-3</v>
      </c>
      <c r="CB131" s="22">
        <v>0</v>
      </c>
      <c r="CC131" s="30">
        <v>3.6653124463564258E-3</v>
      </c>
      <c r="CD131" s="30"/>
      <c r="CE131" s="36">
        <v>0</v>
      </c>
      <c r="CF131" s="22">
        <v>-2.1053017706957042E-2</v>
      </c>
      <c r="CG131" s="30">
        <v>0</v>
      </c>
      <c r="CH131" s="30"/>
      <c r="CI131" s="36">
        <v>0</v>
      </c>
      <c r="CJ131" s="22">
        <v>-7.6815924285446964E-3</v>
      </c>
      <c r="CK131" s="30">
        <v>0</v>
      </c>
      <c r="CL131" s="30"/>
      <c r="CM131" s="36">
        <v>8.973132158089937E-3</v>
      </c>
      <c r="CN131" s="22">
        <v>0</v>
      </c>
      <c r="CO131" s="30">
        <v>8.973132158089937E-3</v>
      </c>
      <c r="CP131" s="30"/>
      <c r="CQ131" s="36">
        <v>3.6409896682521731E-2</v>
      </c>
      <c r="CR131" s="22">
        <v>0</v>
      </c>
      <c r="CS131" s="30">
        <v>3.6409896682521731E-2</v>
      </c>
      <c r="CT131" s="30"/>
      <c r="CU131" s="36">
        <v>0</v>
      </c>
      <c r="CV131" s="22">
        <v>-1.8965093529817484E-2</v>
      </c>
      <c r="CW131" s="30">
        <v>0</v>
      </c>
      <c r="CX131" s="30"/>
      <c r="CY131" s="36">
        <v>0</v>
      </c>
      <c r="CZ131" s="22">
        <v>-4.4169958338285922E-2</v>
      </c>
      <c r="DA131" s="30">
        <v>0</v>
      </c>
      <c r="DB131" s="30"/>
      <c r="DC131" s="36">
        <v>1.9066410592058862E-3</v>
      </c>
      <c r="DD131" s="22">
        <v>0</v>
      </c>
      <c r="DE131" s="30">
        <v>1.9066410592058862E-3</v>
      </c>
      <c r="DF131" s="30"/>
      <c r="DG131" s="36">
        <v>4.8215959992319634E-3</v>
      </c>
      <c r="DH131" s="22">
        <v>0</v>
      </c>
      <c r="DI131" s="30">
        <v>4.8215959992319634E-3</v>
      </c>
      <c r="DJ131" s="30"/>
      <c r="DK131" s="36">
        <v>1.9066410592058862E-3</v>
      </c>
      <c r="DL131" s="22">
        <v>0</v>
      </c>
      <c r="DM131" s="30">
        <v>1.9066410592058862E-3</v>
      </c>
      <c r="DN131" s="30"/>
      <c r="DO131" s="36">
        <v>2.1168165053778741E-2</v>
      </c>
      <c r="DP131" s="22">
        <v>0</v>
      </c>
      <c r="DQ131" s="30">
        <v>2.1168165053778741E-2</v>
      </c>
      <c r="DR131" s="30"/>
      <c r="DS131" s="36">
        <v>6.6551143081725692E-3</v>
      </c>
      <c r="DT131" s="22">
        <v>0</v>
      </c>
      <c r="DU131" s="30">
        <v>6.6551143081725692E-3</v>
      </c>
      <c r="DV131" s="30"/>
      <c r="DW131" s="36">
        <v>1.1860434839551863E-2</v>
      </c>
      <c r="DX131" s="22">
        <v>1.1860434839551863E-2</v>
      </c>
      <c r="DY131" s="30">
        <v>1.1860434839551863E-2</v>
      </c>
      <c r="DZ131" s="30"/>
      <c r="EA131" s="36">
        <v>0</v>
      </c>
      <c r="EB131" s="22">
        <v>-5.7077384226153639E-2</v>
      </c>
      <c r="EC131" s="30">
        <v>0</v>
      </c>
      <c r="ED131" s="30"/>
      <c r="EE131" s="36">
        <v>6.5657315093742329E-3</v>
      </c>
      <c r="EF131" s="22">
        <v>6.5657315093742329E-3</v>
      </c>
      <c r="EG131" s="30">
        <v>6.5657315093742329E-3</v>
      </c>
      <c r="EH131" s="30"/>
      <c r="EI131" s="36">
        <v>4.3010284382923522E-3</v>
      </c>
      <c r="EJ131" s="22">
        <v>4.3010284382923522E-3</v>
      </c>
      <c r="EK131" s="30">
        <v>4.3010284382923522E-3</v>
      </c>
      <c r="EL131" s="30"/>
      <c r="EM131" s="36">
        <v>2.4874317926831282E-2</v>
      </c>
      <c r="EN131" s="22">
        <v>0</v>
      </c>
      <c r="EO131" s="30">
        <v>2.4874317926831282E-2</v>
      </c>
      <c r="EP131" s="30"/>
      <c r="EQ131" s="36">
        <v>3.5289041522939088E-2</v>
      </c>
      <c r="ER131" s="22">
        <v>3.5289041522939088E-2</v>
      </c>
      <c r="ES131" s="30">
        <v>3.5289041522939088E-2</v>
      </c>
      <c r="ET131" s="30"/>
      <c r="EU131" s="36">
        <v>2.4598738028830292E-3</v>
      </c>
      <c r="EV131" s="22">
        <v>2.4598738028830292E-3</v>
      </c>
      <c r="EW131" s="30">
        <v>2.4598738028830292E-3</v>
      </c>
      <c r="EX131" s="30"/>
      <c r="EY131" s="36">
        <v>0</v>
      </c>
      <c r="EZ131" s="22">
        <v>-2.6267845387420143E-2</v>
      </c>
      <c r="FA131" s="30">
        <v>0</v>
      </c>
      <c r="FB131" s="30"/>
      <c r="FC131" s="36">
        <v>0</v>
      </c>
      <c r="FD131" s="22">
        <v>-5.2352569729972369E-2</v>
      </c>
      <c r="FE131" s="30">
        <v>0</v>
      </c>
      <c r="FF131" s="30"/>
      <c r="FG131" s="36">
        <v>8.4999315310574572E-3</v>
      </c>
      <c r="FH131" s="22">
        <v>8.4999315310574572E-3</v>
      </c>
      <c r="FI131" s="30">
        <v>8.4999315310574572E-3</v>
      </c>
      <c r="FJ131" s="30"/>
      <c r="FK131" s="36">
        <v>0</v>
      </c>
      <c r="FL131" s="22">
        <v>-2.112049110571991E-2</v>
      </c>
      <c r="FM131" s="30">
        <v>0</v>
      </c>
      <c r="FN131" s="30"/>
      <c r="FO131" s="36">
        <v>3.0164969476309807E-2</v>
      </c>
      <c r="FP131" s="22">
        <v>0</v>
      </c>
      <c r="FQ131" s="30">
        <v>3.0164969476309807E-2</v>
      </c>
      <c r="FR131" s="30"/>
      <c r="FS131" s="36">
        <v>8.0380014991267758E-3</v>
      </c>
      <c r="FT131" s="22">
        <v>0</v>
      </c>
      <c r="FU131" s="30">
        <v>8.0380014991267758E-3</v>
      </c>
      <c r="FV131" s="30"/>
      <c r="FW131" s="36">
        <v>0</v>
      </c>
      <c r="FX131" s="22">
        <v>-2.8241627861983955E-2</v>
      </c>
      <c r="FY131" s="30">
        <v>0</v>
      </c>
      <c r="FZ131" s="30"/>
      <c r="GA131" s="36">
        <v>1.3693279313003395E-2</v>
      </c>
      <c r="GB131" s="22">
        <v>1.3693279313003395E-2</v>
      </c>
      <c r="GC131" s="30">
        <v>1.3693279313003395E-2</v>
      </c>
      <c r="GD131" s="30"/>
      <c r="GE131" s="36">
        <v>5.323198007585038E-2</v>
      </c>
      <c r="GF131" s="22">
        <v>0</v>
      </c>
      <c r="GG131" s="30">
        <v>5.323198007585038E-2</v>
      </c>
      <c r="GH131" s="30"/>
      <c r="GI131" s="36">
        <v>0</v>
      </c>
      <c r="GJ131" s="22">
        <v>-3.0267620713212293E-2</v>
      </c>
      <c r="GK131" s="30">
        <v>0</v>
      </c>
      <c r="GL131" s="30"/>
      <c r="GM131" s="36">
        <v>0</v>
      </c>
      <c r="GN131" s="22">
        <v>-3.9171656552496555E-2</v>
      </c>
      <c r="GO131" s="30">
        <v>0</v>
      </c>
      <c r="GP131" s="30"/>
      <c r="GQ131" s="36">
        <v>2.6868416974924775E-3</v>
      </c>
      <c r="GR131" s="22">
        <v>2.6868416974924775E-3</v>
      </c>
      <c r="GS131" s="30">
        <v>2.6868416974924775E-3</v>
      </c>
      <c r="GT131" s="30"/>
      <c r="GU131" s="36">
        <v>7.745910688931581E-3</v>
      </c>
      <c r="GV131" s="22">
        <v>7.745910688931581E-3</v>
      </c>
      <c r="GW131" s="30">
        <v>7.745910688931581E-3</v>
      </c>
      <c r="GX131" s="30"/>
      <c r="GY131" s="36">
        <v>0</v>
      </c>
      <c r="GZ131" s="22">
        <v>-6.1525966367083414E-2</v>
      </c>
      <c r="HA131" s="30">
        <v>0</v>
      </c>
      <c r="HB131" s="30"/>
      <c r="HC131" s="36">
        <v>4.2048446592485829E-3</v>
      </c>
      <c r="HD131" s="22">
        <v>0</v>
      </c>
      <c r="HE131" s="30">
        <v>4.2048446592485829E-3</v>
      </c>
      <c r="HF131" s="30"/>
      <c r="HG131" s="36">
        <v>0</v>
      </c>
      <c r="HH131" s="22">
        <v>-2.7099416371239689E-2</v>
      </c>
      <c r="HI131" s="30">
        <v>0</v>
      </c>
      <c r="HJ131" s="30"/>
      <c r="HK131" s="36">
        <v>3.9331758508920796E-2</v>
      </c>
      <c r="HL131" s="22">
        <v>0</v>
      </c>
      <c r="HM131" s="30">
        <v>3.9331758508920796E-2</v>
      </c>
      <c r="HN131" s="30"/>
      <c r="HO131" s="36">
        <v>1.4442213265728962E-2</v>
      </c>
      <c r="HP131" s="22">
        <v>0</v>
      </c>
      <c r="HQ131" s="30">
        <v>1.4442213265728962E-2</v>
      </c>
      <c r="HR131" s="30"/>
      <c r="HS131" s="36">
        <v>0</v>
      </c>
      <c r="HT131" s="22">
        <v>-4.0920913267820797E-2</v>
      </c>
      <c r="HU131" s="30">
        <v>0</v>
      </c>
      <c r="HV131" s="30"/>
    </row>
    <row r="132" spans="2:230" x14ac:dyDescent="0.15">
      <c r="B132" s="114"/>
      <c r="C132" s="117"/>
      <c r="D132" s="22">
        <f t="shared" si="717"/>
        <v>0.42871423568035832</v>
      </c>
      <c r="E132" s="22">
        <f t="shared" si="714"/>
        <v>-0.67546250815728737</v>
      </c>
      <c r="F132" s="30">
        <f t="shared" si="715"/>
        <v>0.42871423568035832</v>
      </c>
      <c r="I132" s="128"/>
      <c r="J132" s="131"/>
      <c r="K132" s="36">
        <v>8.0969778903596645E-3</v>
      </c>
      <c r="L132" s="22">
        <v>0</v>
      </c>
      <c r="M132" s="30">
        <v>8.0969778903596645E-3</v>
      </c>
      <c r="N132" s="30"/>
      <c r="O132" s="36">
        <v>0</v>
      </c>
      <c r="P132" s="22">
        <v>-5.2798042478654016E-2</v>
      </c>
      <c r="Q132" s="30">
        <v>0</v>
      </c>
      <c r="R132" s="30"/>
      <c r="S132" s="36">
        <v>0</v>
      </c>
      <c r="T132" s="22">
        <v>-3.4440685877886804E-2</v>
      </c>
      <c r="U132" s="30">
        <v>0</v>
      </c>
      <c r="V132" s="30"/>
      <c r="W132" s="36">
        <v>0</v>
      </c>
      <c r="X132" s="22">
        <v>-5.8167997874428778E-2</v>
      </c>
      <c r="Y132" s="30">
        <v>0</v>
      </c>
      <c r="Z132" s="30"/>
      <c r="AA132" s="36">
        <v>4.2934090353515001E-3</v>
      </c>
      <c r="AB132" s="22">
        <v>0</v>
      </c>
      <c r="AC132" s="30">
        <v>4.2934090353515001E-3</v>
      </c>
      <c r="AD132" s="30"/>
      <c r="AE132" s="36">
        <v>2.6583554483043349E-3</v>
      </c>
      <c r="AF132" s="22">
        <v>0</v>
      </c>
      <c r="AG132" s="30">
        <v>2.6583554483043349E-3</v>
      </c>
      <c r="AH132" s="30"/>
      <c r="AI132" s="36">
        <v>0</v>
      </c>
      <c r="AJ132" s="22">
        <v>-2.568349315739207E-2</v>
      </c>
      <c r="AK132" s="30">
        <v>0</v>
      </c>
      <c r="AL132" s="30"/>
      <c r="AM132" s="36">
        <v>0</v>
      </c>
      <c r="AN132" s="22">
        <v>-6.5303470542022235E-2</v>
      </c>
      <c r="AO132" s="30">
        <v>0</v>
      </c>
      <c r="AP132" s="30"/>
      <c r="AQ132" s="36">
        <v>1.2011136086258109E-2</v>
      </c>
      <c r="AR132" s="22">
        <v>0</v>
      </c>
      <c r="AS132" s="30">
        <v>1.2011136086258109E-2</v>
      </c>
      <c r="AT132" s="30"/>
      <c r="AU132" s="36">
        <v>0</v>
      </c>
      <c r="AV132" s="22">
        <v>-6.1040263015406653E-2</v>
      </c>
      <c r="AW132" s="30">
        <v>0</v>
      </c>
      <c r="AX132" s="30"/>
      <c r="AY132" s="36">
        <v>2.6483334815794433E-2</v>
      </c>
      <c r="AZ132" s="22">
        <v>0</v>
      </c>
      <c r="BA132" s="30">
        <v>2.6483334815794433E-2</v>
      </c>
      <c r="BB132" s="30"/>
      <c r="BC132" s="36">
        <v>0</v>
      </c>
      <c r="BD132" s="22">
        <v>-4.3294214080082674E-2</v>
      </c>
      <c r="BE132" s="30">
        <v>0</v>
      </c>
      <c r="BF132" s="30"/>
      <c r="BG132" s="36">
        <v>0</v>
      </c>
      <c r="BH132" s="22">
        <v>-1.1259641046184682E-2</v>
      </c>
      <c r="BI132" s="30">
        <v>0</v>
      </c>
      <c r="BJ132" s="30"/>
      <c r="BK132" s="36">
        <v>1.4603002267178622E-3</v>
      </c>
      <c r="BL132" s="22">
        <v>0</v>
      </c>
      <c r="BM132" s="30">
        <v>1.4603002267178622E-3</v>
      </c>
      <c r="BN132" s="30"/>
      <c r="BO132" s="36">
        <v>6.2341679812568029E-3</v>
      </c>
      <c r="BP132" s="22">
        <v>0</v>
      </c>
      <c r="BQ132" s="30">
        <v>6.2341679812568029E-3</v>
      </c>
      <c r="BR132" s="30"/>
      <c r="BS132" s="36">
        <v>0</v>
      </c>
      <c r="BT132" s="22">
        <v>-2.1847631910538051E-2</v>
      </c>
      <c r="BU132" s="30">
        <v>0</v>
      </c>
      <c r="BV132" s="30"/>
      <c r="BW132" s="36">
        <v>1.4579896674210365E-2</v>
      </c>
      <c r="BX132" s="22">
        <v>0</v>
      </c>
      <c r="BY132" s="30">
        <v>1.4579896674210365E-2</v>
      </c>
      <c r="BZ132" s="30"/>
      <c r="CA132" s="36">
        <v>3.6653124463564258E-3</v>
      </c>
      <c r="CB132" s="22">
        <v>0</v>
      </c>
      <c r="CC132" s="30">
        <v>3.6653124463564258E-3</v>
      </c>
      <c r="CD132" s="30"/>
      <c r="CE132" s="36">
        <v>0</v>
      </c>
      <c r="CF132" s="22">
        <v>-2.1053017706957042E-2</v>
      </c>
      <c r="CG132" s="30">
        <v>0</v>
      </c>
      <c r="CH132" s="30"/>
      <c r="CI132" s="36">
        <v>0</v>
      </c>
      <c r="CJ132" s="22">
        <v>-7.6815924285446964E-3</v>
      </c>
      <c r="CK132" s="30">
        <v>0</v>
      </c>
      <c r="CL132" s="30"/>
      <c r="CM132" s="36">
        <v>8.973132158089937E-3</v>
      </c>
      <c r="CN132" s="22">
        <v>0</v>
      </c>
      <c r="CO132" s="30">
        <v>8.973132158089937E-3</v>
      </c>
      <c r="CP132" s="30"/>
      <c r="CQ132" s="36">
        <v>3.6409896682521731E-2</v>
      </c>
      <c r="CR132" s="22">
        <v>0</v>
      </c>
      <c r="CS132" s="30">
        <v>3.6409896682521731E-2</v>
      </c>
      <c r="CT132" s="30"/>
      <c r="CU132" s="36">
        <v>0</v>
      </c>
      <c r="CV132" s="22">
        <v>-1.8965093529817484E-2</v>
      </c>
      <c r="CW132" s="30">
        <v>0</v>
      </c>
      <c r="CX132" s="30"/>
      <c r="CY132" s="36">
        <v>0</v>
      </c>
      <c r="CZ132" s="22">
        <v>-4.4169958338285922E-2</v>
      </c>
      <c r="DA132" s="30">
        <v>0</v>
      </c>
      <c r="DB132" s="30"/>
      <c r="DC132" s="36">
        <v>1.9066410592058862E-3</v>
      </c>
      <c r="DD132" s="22">
        <v>0</v>
      </c>
      <c r="DE132" s="30">
        <v>1.9066410592058862E-3</v>
      </c>
      <c r="DF132" s="30"/>
      <c r="DG132" s="36">
        <v>4.8215959992319634E-3</v>
      </c>
      <c r="DH132" s="22">
        <v>0</v>
      </c>
      <c r="DI132" s="30">
        <v>4.8215959992319634E-3</v>
      </c>
      <c r="DJ132" s="30"/>
      <c r="DK132" s="36">
        <v>1.9066410592058862E-3</v>
      </c>
      <c r="DL132" s="22">
        <v>0</v>
      </c>
      <c r="DM132" s="30">
        <v>1.9066410592058862E-3</v>
      </c>
      <c r="DN132" s="30"/>
      <c r="DO132" s="36">
        <v>2.1168165053778741E-2</v>
      </c>
      <c r="DP132" s="22">
        <v>0</v>
      </c>
      <c r="DQ132" s="30">
        <v>2.1168165053778741E-2</v>
      </c>
      <c r="DR132" s="30"/>
      <c r="DS132" s="36">
        <v>6.6551143081725692E-3</v>
      </c>
      <c r="DT132" s="22">
        <v>0</v>
      </c>
      <c r="DU132" s="30">
        <v>6.6551143081725692E-3</v>
      </c>
      <c r="DV132" s="30"/>
      <c r="DW132" s="36">
        <v>1.1860434839551863E-2</v>
      </c>
      <c r="DX132" s="22">
        <v>0</v>
      </c>
      <c r="DY132" s="30">
        <v>1.1860434839551863E-2</v>
      </c>
      <c r="DZ132" s="30"/>
      <c r="EA132" s="36">
        <v>0</v>
      </c>
      <c r="EB132" s="22">
        <v>-5.7077384226153639E-2</v>
      </c>
      <c r="EC132" s="30">
        <v>0</v>
      </c>
      <c r="ED132" s="30"/>
      <c r="EE132" s="36">
        <v>6.5657315093742329E-3</v>
      </c>
      <c r="EF132" s="22">
        <v>0</v>
      </c>
      <c r="EG132" s="30">
        <v>6.5657315093742329E-3</v>
      </c>
      <c r="EH132" s="30"/>
      <c r="EI132" s="36">
        <v>4.3010284382923522E-3</v>
      </c>
      <c r="EJ132" s="22">
        <v>0</v>
      </c>
      <c r="EK132" s="30">
        <v>4.3010284382923522E-3</v>
      </c>
      <c r="EL132" s="30"/>
      <c r="EM132" s="36">
        <v>2.4874317926831282E-2</v>
      </c>
      <c r="EN132" s="22">
        <v>2.4874317926831282E-2</v>
      </c>
      <c r="EO132" s="30">
        <v>2.4874317926831282E-2</v>
      </c>
      <c r="EP132" s="30"/>
      <c r="EQ132" s="36">
        <v>3.5289041522939088E-2</v>
      </c>
      <c r="ER132" s="22">
        <v>0</v>
      </c>
      <c r="ES132" s="30">
        <v>3.5289041522939088E-2</v>
      </c>
      <c r="ET132" s="30"/>
      <c r="EU132" s="36">
        <v>2.4598738028830292E-3</v>
      </c>
      <c r="EV132" s="22">
        <v>0</v>
      </c>
      <c r="EW132" s="30">
        <v>2.4598738028830292E-3</v>
      </c>
      <c r="EX132" s="30"/>
      <c r="EY132" s="36">
        <v>0</v>
      </c>
      <c r="EZ132" s="22">
        <v>-2.6267845387420143E-2</v>
      </c>
      <c r="FA132" s="30">
        <v>0</v>
      </c>
      <c r="FB132" s="30"/>
      <c r="FC132" s="36">
        <v>0</v>
      </c>
      <c r="FD132" s="22">
        <v>-5.2352569729972369E-2</v>
      </c>
      <c r="FE132" s="30">
        <v>0</v>
      </c>
      <c r="FF132" s="30"/>
      <c r="FG132" s="36">
        <v>8.4999315310574572E-3</v>
      </c>
      <c r="FH132" s="22">
        <v>0</v>
      </c>
      <c r="FI132" s="30">
        <v>8.4999315310574572E-3</v>
      </c>
      <c r="FJ132" s="30"/>
      <c r="FK132" s="36">
        <v>0</v>
      </c>
      <c r="FL132" s="22">
        <v>-2.112049110571991E-2</v>
      </c>
      <c r="FM132" s="30">
        <v>0</v>
      </c>
      <c r="FN132" s="30"/>
      <c r="FO132" s="36">
        <v>3.0164969476309807E-2</v>
      </c>
      <c r="FP132" s="22">
        <v>3.0164969476309807E-2</v>
      </c>
      <c r="FQ132" s="30">
        <v>3.0164969476309807E-2</v>
      </c>
      <c r="FR132" s="30"/>
      <c r="FS132" s="36">
        <v>8.0380014991267758E-3</v>
      </c>
      <c r="FT132" s="22">
        <v>8.0380014991267758E-3</v>
      </c>
      <c r="FU132" s="30">
        <v>8.0380014991267758E-3</v>
      </c>
      <c r="FV132" s="30"/>
      <c r="FW132" s="36">
        <v>0</v>
      </c>
      <c r="FX132" s="22">
        <v>-2.8241627861983955E-2</v>
      </c>
      <c r="FY132" s="30">
        <v>0</v>
      </c>
      <c r="FZ132" s="30"/>
      <c r="GA132" s="36">
        <v>1.3693279313003395E-2</v>
      </c>
      <c r="GB132" s="22">
        <v>0</v>
      </c>
      <c r="GC132" s="30">
        <v>1.3693279313003395E-2</v>
      </c>
      <c r="GD132" s="30"/>
      <c r="GE132" s="36">
        <v>5.323198007585038E-2</v>
      </c>
      <c r="GF132" s="22">
        <v>5.323198007585038E-2</v>
      </c>
      <c r="GG132" s="30">
        <v>5.323198007585038E-2</v>
      </c>
      <c r="GH132" s="30"/>
      <c r="GI132" s="36">
        <v>0</v>
      </c>
      <c r="GJ132" s="22">
        <v>-3.0267620713212293E-2</v>
      </c>
      <c r="GK132" s="30">
        <v>0</v>
      </c>
      <c r="GL132" s="30"/>
      <c r="GM132" s="36">
        <v>0</v>
      </c>
      <c r="GN132" s="22">
        <v>-3.9171656552496555E-2</v>
      </c>
      <c r="GO132" s="30">
        <v>0</v>
      </c>
      <c r="GP132" s="30"/>
      <c r="GQ132" s="36">
        <v>2.6868416974924775E-3</v>
      </c>
      <c r="GR132" s="22">
        <v>0</v>
      </c>
      <c r="GS132" s="30">
        <v>2.6868416974924775E-3</v>
      </c>
      <c r="GT132" s="30"/>
      <c r="GU132" s="36">
        <v>7.745910688931581E-3</v>
      </c>
      <c r="GV132" s="22">
        <v>0</v>
      </c>
      <c r="GW132" s="30">
        <v>7.745910688931581E-3</v>
      </c>
      <c r="GX132" s="30"/>
      <c r="GY132" s="36">
        <v>0</v>
      </c>
      <c r="GZ132" s="22">
        <v>-6.1525966367083414E-2</v>
      </c>
      <c r="HA132" s="30">
        <v>0</v>
      </c>
      <c r="HB132" s="30"/>
      <c r="HC132" s="36">
        <v>4.2048446592485829E-3</v>
      </c>
      <c r="HD132" s="22">
        <v>4.2048446592485829E-3</v>
      </c>
      <c r="HE132" s="30">
        <v>4.2048446592485829E-3</v>
      </c>
      <c r="HF132" s="30"/>
      <c r="HG132" s="36">
        <v>0</v>
      </c>
      <c r="HH132" s="22">
        <v>-2.7099416371239689E-2</v>
      </c>
      <c r="HI132" s="30">
        <v>0</v>
      </c>
      <c r="HJ132" s="30"/>
      <c r="HK132" s="36">
        <v>3.9331758508920796E-2</v>
      </c>
      <c r="HL132" s="22">
        <v>3.9331758508920796E-2</v>
      </c>
      <c r="HM132" s="30">
        <v>3.9331758508920796E-2</v>
      </c>
      <c r="HN132" s="30"/>
      <c r="HO132" s="36">
        <v>1.4442213265728962E-2</v>
      </c>
      <c r="HP132" s="22">
        <v>1.4442213265728962E-2</v>
      </c>
      <c r="HQ132" s="30">
        <v>1.4442213265728962E-2</v>
      </c>
      <c r="HR132" s="30"/>
      <c r="HS132" s="36">
        <v>0</v>
      </c>
      <c r="HT132" s="22">
        <v>-4.0920913267820797E-2</v>
      </c>
      <c r="HU132" s="30">
        <v>0</v>
      </c>
      <c r="HV132" s="30"/>
    </row>
    <row r="133" spans="2:230" x14ac:dyDescent="0.15">
      <c r="B133" s="115"/>
      <c r="C133" s="118"/>
      <c r="D133" s="31">
        <f t="shared" si="717"/>
        <v>-0.19982393270850579</v>
      </c>
      <c r="E133" s="31">
        <f t="shared" si="714"/>
        <v>1.9907733421166196E-2</v>
      </c>
      <c r="F133" s="32">
        <f t="shared" si="715"/>
        <v>7.5472601733847511E-4</v>
      </c>
      <c r="I133" s="129"/>
      <c r="J133" s="120"/>
      <c r="K133" s="37">
        <v>8.0969778903596645E-3</v>
      </c>
      <c r="L133" s="31">
        <v>8.0969778903596645E-3</v>
      </c>
      <c r="M133" s="32">
        <v>8.0969778903596645E-3</v>
      </c>
      <c r="N133" s="30"/>
      <c r="O133" s="37">
        <v>0</v>
      </c>
      <c r="P133" s="31">
        <v>-5.2798042478654016E-2</v>
      </c>
      <c r="Q133" s="32">
        <v>0</v>
      </c>
      <c r="R133" s="30"/>
      <c r="S133" s="37">
        <v>0</v>
      </c>
      <c r="T133" s="31">
        <v>-3.4440685877886804E-2</v>
      </c>
      <c r="U133" s="32">
        <v>0</v>
      </c>
      <c r="V133" s="30"/>
      <c r="W133" s="37">
        <v>-5.8167997874428778E-2</v>
      </c>
      <c r="X133" s="31">
        <v>0</v>
      </c>
      <c r="Y133" s="32">
        <v>0</v>
      </c>
      <c r="Z133" s="30"/>
      <c r="AA133" s="37">
        <v>4.2934090353515001E-3</v>
      </c>
      <c r="AB133" s="31">
        <v>4.2934090353515001E-3</v>
      </c>
      <c r="AC133" s="32">
        <v>4.2934090353515001E-3</v>
      </c>
      <c r="AD133" s="30"/>
      <c r="AE133" s="37">
        <v>2.6583554483043349E-3</v>
      </c>
      <c r="AF133" s="31">
        <v>2.6583554483043349E-3</v>
      </c>
      <c r="AG133" s="32">
        <v>2.6583554483043349E-3</v>
      </c>
      <c r="AH133" s="30"/>
      <c r="AI133" s="37">
        <v>0</v>
      </c>
      <c r="AJ133" s="31">
        <v>-2.568349315739207E-2</v>
      </c>
      <c r="AK133" s="32">
        <v>0</v>
      </c>
      <c r="AL133" s="30"/>
      <c r="AM133" s="37">
        <v>-6.5303470542022235E-2</v>
      </c>
      <c r="AN133" s="31">
        <v>-6.5303470542022235E-2</v>
      </c>
      <c r="AO133" s="32">
        <v>0</v>
      </c>
      <c r="AP133" s="30"/>
      <c r="AQ133" s="37">
        <v>1.2011136086258109E-2</v>
      </c>
      <c r="AR133" s="31">
        <v>1.2011136086258109E-2</v>
      </c>
      <c r="AS133" s="32">
        <v>0</v>
      </c>
      <c r="AT133" s="30"/>
      <c r="AU133" s="37">
        <v>0</v>
      </c>
      <c r="AV133" s="31">
        <v>-6.1040263015406653E-2</v>
      </c>
      <c r="AW133" s="32">
        <v>0</v>
      </c>
      <c r="AX133" s="30"/>
      <c r="AY133" s="37">
        <v>0</v>
      </c>
      <c r="AZ133" s="31">
        <v>2.6483334815794433E-2</v>
      </c>
      <c r="BA133" s="32">
        <v>2.6483334815794433E-2</v>
      </c>
      <c r="BB133" s="30"/>
      <c r="BC133" s="37">
        <v>0</v>
      </c>
      <c r="BD133" s="31">
        <v>0</v>
      </c>
      <c r="BE133" s="32">
        <v>0</v>
      </c>
      <c r="BF133" s="30"/>
      <c r="BG133" s="37">
        <v>0</v>
      </c>
      <c r="BH133" s="31">
        <v>-1.1259641046184682E-2</v>
      </c>
      <c r="BI133" s="32">
        <v>0</v>
      </c>
      <c r="BJ133" s="30"/>
      <c r="BK133" s="37">
        <v>1.4603002267178622E-3</v>
      </c>
      <c r="BL133" s="31">
        <v>1.4603002267178622E-3</v>
      </c>
      <c r="BM133" s="32">
        <v>1.4603002267178622E-3</v>
      </c>
      <c r="BN133" s="30"/>
      <c r="BO133" s="37">
        <v>6.2341679812568029E-3</v>
      </c>
      <c r="BP133" s="31">
        <v>6.2341679812568029E-3</v>
      </c>
      <c r="BQ133" s="32">
        <v>0</v>
      </c>
      <c r="BR133" s="30"/>
      <c r="BS133" s="37">
        <v>0</v>
      </c>
      <c r="BT133" s="31">
        <v>0</v>
      </c>
      <c r="BU133" s="32">
        <v>0</v>
      </c>
      <c r="BV133" s="30"/>
      <c r="BW133" s="37">
        <v>0</v>
      </c>
      <c r="BX133" s="31">
        <v>1.4579896674210365E-2</v>
      </c>
      <c r="BY133" s="32">
        <v>1.4579896674210365E-2</v>
      </c>
      <c r="BZ133" s="30"/>
      <c r="CA133" s="37">
        <v>3.6653124463564258E-3</v>
      </c>
      <c r="CB133" s="31">
        <v>3.6653124463564258E-3</v>
      </c>
      <c r="CC133" s="32">
        <v>0</v>
      </c>
      <c r="CD133" s="30"/>
      <c r="CE133" s="37">
        <v>0</v>
      </c>
      <c r="CF133" s="31">
        <v>-2.1053017706957042E-2</v>
      </c>
      <c r="CG133" s="32">
        <v>0</v>
      </c>
      <c r="CH133" s="30"/>
      <c r="CI133" s="37">
        <v>0</v>
      </c>
      <c r="CJ133" s="31">
        <v>-7.6815924285446964E-3</v>
      </c>
      <c r="CK133" s="32">
        <v>0</v>
      </c>
      <c r="CL133" s="30"/>
      <c r="CM133" s="37">
        <v>0</v>
      </c>
      <c r="CN133" s="31">
        <v>8.973132158089937E-3</v>
      </c>
      <c r="CO133" s="32">
        <v>8.973132158089937E-3</v>
      </c>
      <c r="CP133" s="30"/>
      <c r="CQ133" s="37">
        <v>0</v>
      </c>
      <c r="CR133" s="31">
        <v>3.6409896682521731E-2</v>
      </c>
      <c r="CS133" s="32">
        <v>0</v>
      </c>
      <c r="CT133" s="30"/>
      <c r="CU133" s="37">
        <v>0</v>
      </c>
      <c r="CV133" s="31">
        <v>0</v>
      </c>
      <c r="CW133" s="32">
        <v>-1.8965093529817484E-2</v>
      </c>
      <c r="CX133" s="30"/>
      <c r="CY133" s="37">
        <v>0</v>
      </c>
      <c r="CZ133" s="31">
        <v>0</v>
      </c>
      <c r="DA133" s="32">
        <v>0</v>
      </c>
      <c r="DB133" s="30"/>
      <c r="DC133" s="37">
        <v>1.9066410592058862E-3</v>
      </c>
      <c r="DD133" s="31">
        <v>1.9066410592058862E-3</v>
      </c>
      <c r="DE133" s="32">
        <v>0</v>
      </c>
      <c r="DF133" s="30"/>
      <c r="DG133" s="37">
        <v>0</v>
      </c>
      <c r="DH133" s="31">
        <v>4.8215959992319634E-3</v>
      </c>
      <c r="DI133" s="32">
        <v>4.8215959992319634E-3</v>
      </c>
      <c r="DJ133" s="30"/>
      <c r="DK133" s="37">
        <v>1.9066410592058862E-3</v>
      </c>
      <c r="DL133" s="31">
        <v>1.9066410592058862E-3</v>
      </c>
      <c r="DM133" s="32">
        <v>0</v>
      </c>
      <c r="DN133" s="30"/>
      <c r="DO133" s="37">
        <v>0</v>
      </c>
      <c r="DP133" s="31">
        <v>2.1168165053778741E-2</v>
      </c>
      <c r="DQ133" s="32">
        <v>0</v>
      </c>
      <c r="DR133" s="30"/>
      <c r="DS133" s="37">
        <v>0</v>
      </c>
      <c r="DT133" s="31">
        <v>6.6551143081725692E-3</v>
      </c>
      <c r="DU133" s="32">
        <v>0</v>
      </c>
      <c r="DV133" s="30"/>
      <c r="DW133" s="37">
        <v>1.1860434839551863E-2</v>
      </c>
      <c r="DX133" s="31">
        <v>1.1860434839551863E-2</v>
      </c>
      <c r="DY133" s="32">
        <v>1.1860434839551863E-2</v>
      </c>
      <c r="DZ133" s="30"/>
      <c r="EA133" s="37">
        <v>-5.7077384226153639E-2</v>
      </c>
      <c r="EB133" s="31">
        <v>0</v>
      </c>
      <c r="EC133" s="32">
        <v>0</v>
      </c>
      <c r="ED133" s="30"/>
      <c r="EE133" s="37">
        <v>6.5657315093742329E-3</v>
      </c>
      <c r="EF133" s="31">
        <v>6.5657315093742329E-3</v>
      </c>
      <c r="EG133" s="32">
        <v>6.5657315093742329E-3</v>
      </c>
      <c r="EH133" s="30"/>
      <c r="EI133" s="37">
        <v>4.3010284382923522E-3</v>
      </c>
      <c r="EJ133" s="31">
        <v>4.3010284382923522E-3</v>
      </c>
      <c r="EK133" s="32">
        <v>4.3010284382923522E-3</v>
      </c>
      <c r="EL133" s="30"/>
      <c r="EM133" s="37">
        <v>2.4874317926831282E-2</v>
      </c>
      <c r="EN133" s="31">
        <v>2.4874317926831282E-2</v>
      </c>
      <c r="EO133" s="32">
        <v>0</v>
      </c>
      <c r="EP133" s="30"/>
      <c r="EQ133" s="37">
        <v>0</v>
      </c>
      <c r="ER133" s="31">
        <v>3.5289041522939088E-2</v>
      </c>
      <c r="ES133" s="32">
        <v>3.5289041522939088E-2</v>
      </c>
      <c r="ET133" s="30"/>
      <c r="EU133" s="37">
        <v>2.4598738028830292E-3</v>
      </c>
      <c r="EV133" s="31">
        <v>2.4598738028830292E-3</v>
      </c>
      <c r="EW133" s="32">
        <v>2.4598738028830292E-3</v>
      </c>
      <c r="EX133" s="30"/>
      <c r="EY133" s="37">
        <v>0</v>
      </c>
      <c r="EZ133" s="31">
        <v>0</v>
      </c>
      <c r="FA133" s="32">
        <v>-2.6267845387420143E-2</v>
      </c>
      <c r="FB133" s="30"/>
      <c r="FC133" s="37">
        <v>-5.2352569729972369E-2</v>
      </c>
      <c r="FD133" s="31">
        <v>0</v>
      </c>
      <c r="FE133" s="32">
        <v>0</v>
      </c>
      <c r="FF133" s="30"/>
      <c r="FG133" s="37">
        <v>8.4999315310574572E-3</v>
      </c>
      <c r="FH133" s="31">
        <v>8.4999315310574572E-3</v>
      </c>
      <c r="FI133" s="32">
        <v>0</v>
      </c>
      <c r="FJ133" s="30"/>
      <c r="FK133" s="37">
        <v>-2.112049110571991E-2</v>
      </c>
      <c r="FL133" s="31">
        <v>0</v>
      </c>
      <c r="FM133" s="32">
        <v>0</v>
      </c>
      <c r="FN133" s="30"/>
      <c r="FO133" s="37">
        <v>0</v>
      </c>
      <c r="FP133" s="31">
        <v>3.0164969476309807E-2</v>
      </c>
      <c r="FQ133" s="32">
        <v>3.0164969476309807E-2</v>
      </c>
      <c r="FR133" s="30"/>
      <c r="FS133" s="37">
        <v>8.0380014991267758E-3</v>
      </c>
      <c r="FT133" s="31">
        <v>8.0380014991267758E-3</v>
      </c>
      <c r="FU133" s="32">
        <v>0</v>
      </c>
      <c r="FV133" s="30"/>
      <c r="FW133" s="37">
        <v>0</v>
      </c>
      <c r="FX133" s="31">
        <v>0</v>
      </c>
      <c r="FY133" s="32">
        <v>0</v>
      </c>
      <c r="FZ133" s="30"/>
      <c r="GA133" s="37">
        <v>0</v>
      </c>
      <c r="GB133" s="31">
        <v>1.3693279313003395E-2</v>
      </c>
      <c r="GC133" s="32">
        <v>1.3693279313003395E-2</v>
      </c>
      <c r="GD133" s="30"/>
      <c r="GE133" s="37">
        <v>0</v>
      </c>
      <c r="GF133" s="31">
        <v>5.323198007585038E-2</v>
      </c>
      <c r="GG133" s="32">
        <v>0</v>
      </c>
      <c r="GH133" s="30"/>
      <c r="GI133" s="37">
        <v>0</v>
      </c>
      <c r="GJ133" s="31">
        <v>0</v>
      </c>
      <c r="GK133" s="32">
        <v>-3.0267620713212293E-2</v>
      </c>
      <c r="GL133" s="30"/>
      <c r="GM133" s="37">
        <v>0</v>
      </c>
      <c r="GN133" s="31">
        <v>0</v>
      </c>
      <c r="GO133" s="32">
        <v>-3.9171656552496555E-2</v>
      </c>
      <c r="GP133" s="30"/>
      <c r="GQ133" s="37">
        <v>2.6868416974924775E-3</v>
      </c>
      <c r="GR133" s="31">
        <v>2.6868416974924775E-3</v>
      </c>
      <c r="GS133" s="32">
        <v>0</v>
      </c>
      <c r="GT133" s="30"/>
      <c r="GU133" s="37">
        <v>0</v>
      </c>
      <c r="GV133" s="31">
        <v>7.745910688931581E-3</v>
      </c>
      <c r="GW133" s="32">
        <v>7.745910688931581E-3</v>
      </c>
      <c r="GX133" s="30"/>
      <c r="GY133" s="37">
        <v>-6.1525966367083414E-2</v>
      </c>
      <c r="GZ133" s="31">
        <v>-6.1525966367083414E-2</v>
      </c>
      <c r="HA133" s="32">
        <v>0</v>
      </c>
      <c r="HB133" s="30"/>
      <c r="HC133" s="37">
        <v>4.2048446592485829E-3</v>
      </c>
      <c r="HD133" s="31">
        <v>4.2048446592485829E-3</v>
      </c>
      <c r="HE133" s="32">
        <v>0</v>
      </c>
      <c r="HF133" s="30"/>
      <c r="HG133" s="37">
        <v>0</v>
      </c>
      <c r="HH133" s="31">
        <v>-2.7099416371239689E-2</v>
      </c>
      <c r="HI133" s="32">
        <v>-2.7099416371239689E-2</v>
      </c>
      <c r="HJ133" s="30"/>
      <c r="HK133" s="37">
        <v>0</v>
      </c>
      <c r="HL133" s="31">
        <v>3.9331758508920796E-2</v>
      </c>
      <c r="HM133" s="32">
        <v>0</v>
      </c>
      <c r="HN133" s="30"/>
      <c r="HO133" s="37">
        <v>0</v>
      </c>
      <c r="HP133" s="31">
        <v>1.4442213265728962E-2</v>
      </c>
      <c r="HQ133" s="32">
        <v>0</v>
      </c>
      <c r="HR133" s="30"/>
      <c r="HS133" s="37">
        <v>0</v>
      </c>
      <c r="HT133" s="31">
        <v>-4.0920913267820797E-2</v>
      </c>
      <c r="HU133" s="32">
        <v>-4.0920913267820797E-2</v>
      </c>
      <c r="HV133" s="30"/>
    </row>
    <row r="134" spans="2:230" ht="16.5" customHeight="1" x14ac:dyDescent="0.15">
      <c r="B134" s="108" t="s">
        <v>46</v>
      </c>
      <c r="C134" s="49">
        <v>1</v>
      </c>
      <c r="D134" s="33">
        <f t="shared" si="717"/>
        <v>0.92741739312683302</v>
      </c>
      <c r="E134" s="33">
        <f t="shared" si="714"/>
        <v>-0.94819337598427278</v>
      </c>
      <c r="F134" s="29">
        <f t="shared" si="715"/>
        <v>1.0354831919892398</v>
      </c>
      <c r="G134" s="24">
        <f t="shared" si="716"/>
        <v>-5.5845345108988136E-2</v>
      </c>
      <c r="H134" s="39"/>
      <c r="I134" s="108" t="s">
        <v>51</v>
      </c>
      <c r="J134" s="53">
        <v>1</v>
      </c>
      <c r="K134" s="41">
        <f t="array" ref="K134:M135">MMULT(TRANSPOSE(K116:L116),K108:M108)</f>
        <v>-2.8885926702714278E-4</v>
      </c>
      <c r="L134" s="47">
        <v>-5.9416786642144614E-2</v>
      </c>
      <c r="M134" s="48">
        <v>-5.8475087127241839E-3</v>
      </c>
      <c r="N134" s="29">
        <f>-K116</f>
        <v>6.2514594784250449E-2</v>
      </c>
      <c r="O134" s="41">
        <f t="array" ref="O134:Q135">MMULT(TRANSPOSE(O116:P116),O108:Q108)</f>
        <v>4.9299230091452241E-2</v>
      </c>
      <c r="P134" s="47">
        <v>6.3905235783582121E-2</v>
      </c>
      <c r="Q134" s="48">
        <v>7.0008169676310572E-2</v>
      </c>
      <c r="R134" s="29">
        <f>-O116</f>
        <v>-0.12052766816349014</v>
      </c>
      <c r="S134" s="41">
        <f t="array" ref="S134:U135">MMULT(TRANSPOSE(S116:T116),S108:U108)</f>
        <v>6.8408753208528419E-2</v>
      </c>
      <c r="T134" s="47">
        <v>8.1185021692745218E-2</v>
      </c>
      <c r="U134" s="48">
        <v>9.3596891187324727E-2</v>
      </c>
      <c r="V134" s="29">
        <f>-S116</f>
        <v>-0.12859884085442938</v>
      </c>
      <c r="W134" s="41">
        <f t="array" ref="W134:Y135">MMULT(TRANSPOSE(W116:X116),W108:Y108)</f>
        <v>2.037441990382886E-2</v>
      </c>
      <c r="X134" s="47">
        <v>1.81580445621729E-2</v>
      </c>
      <c r="Y134" s="48">
        <v>3.2945449055468042E-2</v>
      </c>
      <c r="Z134" s="29">
        <f>-W116</f>
        <v>-8.3937021430347161E-2</v>
      </c>
      <c r="AA134" s="41">
        <f t="array" ref="AA134:AC135">MMULT(TRANSPOSE(AA116:AB116),AA108:AC108)</f>
        <v>-1.8267249941858753E-4</v>
      </c>
      <c r="AB134" s="47">
        <v>-6.0051212311699312E-2</v>
      </c>
      <c r="AC134" s="48">
        <v>-3.2894148960795856E-3</v>
      </c>
      <c r="AD134" s="29">
        <f>-AA116</f>
        <v>6.4801174887226462E-2</v>
      </c>
      <c r="AE134" s="41">
        <f t="array" ref="AE134:AG135">MMULT(TRANSPOSE(AE116:AF116),AE108:AG108)</f>
        <v>-3.0201945612566485E-4</v>
      </c>
      <c r="AF134" s="47">
        <v>-6.2024114912699338E-2</v>
      </c>
      <c r="AG134" s="48">
        <v>-2.1423740781155369E-3</v>
      </c>
      <c r="AH134" s="29">
        <f>-AE116</f>
        <v>7.0495904196959017E-2</v>
      </c>
      <c r="AI134" s="41">
        <f t="array" ref="AI134:AK135">MMULT(TRANSPOSE(AI116:AJ116),AI108:AK108)</f>
        <v>5.9402902137519337E-2</v>
      </c>
      <c r="AJ134" s="47">
        <v>0.1038351357832132</v>
      </c>
      <c r="AK134" s="48">
        <v>0.11397227020925119</v>
      </c>
      <c r="AL134" s="29">
        <f>-AI116</f>
        <v>-0.1389529277640269</v>
      </c>
      <c r="AM134" s="41">
        <f t="array" ref="AM134:AO135">MMULT(TRANSPOSE(AM116:AN116),AM108:AO108)</f>
        <v>2.0388334095761542E-2</v>
      </c>
      <c r="AN134" s="47">
        <v>8.9674702450723495E-2</v>
      </c>
      <c r="AO134" s="48">
        <v>7.7361676112957245E-2</v>
      </c>
      <c r="AP134" s="29">
        <f>-AM116</f>
        <v>-0.13629495152331988</v>
      </c>
      <c r="AQ134" s="41">
        <f t="array" ref="AQ134:AS135">MMULT(TRANSPOSE(AQ116:AR116),AQ108:AS108)</f>
        <v>-1.1306973570510174E-4</v>
      </c>
      <c r="AR134" s="47">
        <v>-5.7539881956760686E-2</v>
      </c>
      <c r="AS134" s="48">
        <v>-8.0552425062968315E-3</v>
      </c>
      <c r="AT134" s="29">
        <f>-AQ116</f>
        <v>5.7889928110022297E-2</v>
      </c>
      <c r="AU134" s="41">
        <f t="array" ref="AU134:AW135">MMULT(TRANSPOSE(AU116:AV116),AU108:AW108)</f>
        <v>8.8651016967738513E-2</v>
      </c>
      <c r="AV134" s="47">
        <v>0.11644981044307381</v>
      </c>
      <c r="AW134" s="48">
        <v>7.7589513569259833E-2</v>
      </c>
      <c r="AX134" s="29">
        <f>-AU116</f>
        <v>-0.14397081712719592</v>
      </c>
      <c r="AY134" s="41">
        <f t="array" ref="AY134:BA135">MMULT(TRANSPOSE(AY116:AZ116),AY108:BA108)</f>
        <v>-1.2210270350963837E-3</v>
      </c>
      <c r="AZ134" s="47">
        <v>-6.1108905575903122E-2</v>
      </c>
      <c r="BA134" s="48">
        <v>-1.6678348301613195E-2</v>
      </c>
      <c r="BB134" s="29">
        <f>-AY116</f>
        <v>6.3181565659908401E-2</v>
      </c>
      <c r="BC134" s="41">
        <f t="array" ref="BC134:BE135">MMULT(TRANSPOSE(BC116:BD116),BC108:BE108)</f>
        <v>3.9942612777482643E-2</v>
      </c>
      <c r="BD134" s="47">
        <v>1.0600722134861471E-2</v>
      </c>
      <c r="BE134" s="48">
        <v>1.6378395691144423E-2</v>
      </c>
      <c r="BF134" s="29">
        <f>-BC116</f>
        <v>-7.3348219843581086E-2</v>
      </c>
      <c r="BG134" s="41">
        <f t="array" ref="BG134:BI135">MMULT(TRANSPOSE(BG116:BH116),BG108:BI108)</f>
        <v>6.0504736371458735E-2</v>
      </c>
      <c r="BH134" s="47">
        <v>0.10150981678960887</v>
      </c>
      <c r="BI134" s="48">
        <v>0.12570555461263241</v>
      </c>
      <c r="BJ134" s="29">
        <f>-BG116</f>
        <v>-0.13731908302734505</v>
      </c>
      <c r="BK134" s="41">
        <f t="array" ref="BK134:BM135">MMULT(TRANSPOSE(BK116:BL116),BK108:BM108)</f>
        <v>-2.0135682376152118E-4</v>
      </c>
      <c r="BL134" s="47">
        <v>-6.3823365649869845E-2</v>
      </c>
      <c r="BM134" s="48">
        <v>-1.2314722274276027E-3</v>
      </c>
      <c r="BN134" s="29">
        <f>-BK116</f>
        <v>7.7049024754170067E-2</v>
      </c>
      <c r="BO134" s="41">
        <f t="array" ref="BO134:BQ135">MMULT(TRANSPOSE(BO116:BP116),BO108:BQ108)</f>
        <v>-6.8272367947512302E-5</v>
      </c>
      <c r="BP134" s="47">
        <v>-5.6830283072611926E-2</v>
      </c>
      <c r="BQ134" s="48">
        <v>-4.4330402604638979E-3</v>
      </c>
      <c r="BR134" s="29">
        <f>-BO116</f>
        <v>5.7354799644967661E-2</v>
      </c>
      <c r="BS134" s="41">
        <f t="array" ref="BS134:BU135">MMULT(TRANSPOSE(BS116:BT116),BS108:BU108)</f>
        <v>4.8473756010226514E-2</v>
      </c>
      <c r="BT134" s="47">
        <v>4.3426495664567931E-2</v>
      </c>
      <c r="BU134" s="48">
        <v>8.1437024708738967E-2</v>
      </c>
      <c r="BV134" s="29">
        <f>-BS116</f>
        <v>-0.10269239543664596</v>
      </c>
      <c r="BW134" s="41">
        <f t="array" ref="BW134:BY135">MMULT(TRANSPOSE(BW116:BX116),BW108:BY108)</f>
        <v>-7.5272510684020464E-4</v>
      </c>
      <c r="BX134" s="47">
        <v>-6.0369214113171622E-2</v>
      </c>
      <c r="BY134" s="48">
        <v>-9.9486360926360172E-3</v>
      </c>
      <c r="BZ134" s="29">
        <f>-BW116</f>
        <v>6.3475648267192139E-2</v>
      </c>
      <c r="CA134" s="41">
        <f t="array" ref="CA134:CC135">MMULT(TRANSPOSE(CA116:CB116),CA108:CC108)</f>
        <v>-1.0446354160703238E-4</v>
      </c>
      <c r="CB134" s="47">
        <v>-5.6790133588209897E-2</v>
      </c>
      <c r="CC134" s="48">
        <v>-2.7000152556508634E-3</v>
      </c>
      <c r="CD134" s="29">
        <f>-CA116</f>
        <v>5.7695237509756477E-2</v>
      </c>
      <c r="CE134" s="41">
        <f t="array" ref="CE134:CG135">MMULT(TRANSPOSE(CE116:CF116),CE108:CG108)</f>
        <v>4.2489951611033881E-2</v>
      </c>
      <c r="CF134" s="47">
        <v>8.5377322161764302E-2</v>
      </c>
      <c r="CG134" s="48">
        <v>0.11123950199076847</v>
      </c>
      <c r="CH134" s="29">
        <f>-CE116</f>
        <v>-0.13107066797009115</v>
      </c>
      <c r="CI134" s="41">
        <f t="array" ref="CI134:CK135">MMULT(TRANSPOSE(CI116:CJ116),CI108:CK108)</f>
        <v>4.9036689149414683E-2</v>
      </c>
      <c r="CJ134" s="47">
        <v>0.11939825866213441</v>
      </c>
      <c r="CK134" s="48">
        <v>0.13640378621542185</v>
      </c>
      <c r="CL134" s="29">
        <f>-CI116</f>
        <v>-0.14378979803983127</v>
      </c>
      <c r="CM134" s="41">
        <f t="array" ref="CM134:CO135">MMULT(TRANSPOSE(CM116:CN116),CM108:CO108)</f>
        <v>-1.1974780092356366E-3</v>
      </c>
      <c r="CN134" s="47">
        <v>-6.1309549603422685E-2</v>
      </c>
      <c r="CO134" s="48">
        <v>-6.5577925239715075E-3</v>
      </c>
      <c r="CP134" s="29">
        <f>-CM116</f>
        <v>6.6757346613396051E-2</v>
      </c>
      <c r="CQ134" s="41">
        <f t="array" ref="CQ134:CS135">MMULT(TRANSPOSE(CQ116:CR116),CQ108:CS108)</f>
        <v>-5.0214018512030503E-4</v>
      </c>
      <c r="CR134" s="47">
        <v>-6.0703878784882488E-2</v>
      </c>
      <c r="CS134" s="48">
        <v>-2.1922247143480747E-2</v>
      </c>
      <c r="CT134" s="29">
        <f>-CQ116</f>
        <v>6.0944121930992939E-2</v>
      </c>
      <c r="CU134" s="41">
        <f t="array" ref="CU134:CW135">MMULT(TRANSPOSE(CU116:CV116),CU108:CW108)</f>
        <v>3.8172201623942977E-2</v>
      </c>
      <c r="CV134" s="47">
        <v>4.4243616888573556E-3</v>
      </c>
      <c r="CW134" s="48">
        <v>3.9871023767844613E-2</v>
      </c>
      <c r="CX134" s="29">
        <f>-CU116</f>
        <v>-5.6171904624945999E-2</v>
      </c>
      <c r="CY134" s="41">
        <f t="array" ref="CY134:DA135">MMULT(TRANSPOSE(CY116:CZ116),CY108:DA108)</f>
        <v>3.5900893256119872E-2</v>
      </c>
      <c r="CZ134" s="47">
        <v>1.7315552708861485E-2</v>
      </c>
      <c r="DA134" s="48">
        <v>4.2609680414272634E-2</v>
      </c>
      <c r="DB134" s="29">
        <f>-CY116</f>
        <v>-7.9224820746598909E-2</v>
      </c>
      <c r="DC134" s="41">
        <f t="array" ref="DC134:DE135">MMULT(TRANSPOSE(DC116:DD116),DC108:DE108)</f>
        <v>-6.4339147483125981E-5</v>
      </c>
      <c r="DD134" s="47">
        <v>-5.6933359388611091E-2</v>
      </c>
      <c r="DE134" s="48">
        <v>-1.4467494264383295E-3</v>
      </c>
      <c r="DF134" s="29">
        <f>-DC116</f>
        <v>5.8309983649418307E-2</v>
      </c>
      <c r="DG134" s="41">
        <f t="array" ref="DG134:DI135">MMULT(TRANSPOSE(DG116:DH116),DG108:DI108)</f>
        <v>-7.7844016154707089E-4</v>
      </c>
      <c r="DH134" s="47">
        <v>-6.2355879349178238E-2</v>
      </c>
      <c r="DI134" s="48">
        <v>-3.7812435701968642E-3</v>
      </c>
      <c r="DJ134" s="29">
        <f>-DG116</f>
        <v>7.0761954179058201E-2</v>
      </c>
      <c r="DK134" s="41">
        <f t="array" ref="DK134:DM135">MMULT(TRANSPOSE(DK116:DL116),DK108:DM108)</f>
        <v>-6.4339147483125981E-5</v>
      </c>
      <c r="DL134" s="47">
        <v>-5.6933359388611091E-2</v>
      </c>
      <c r="DM134" s="48">
        <v>-1.4467494264383295E-3</v>
      </c>
      <c r="DN134" s="29">
        <f>-DK116</f>
        <v>5.8309983649418307E-2</v>
      </c>
      <c r="DO134" s="41">
        <f t="array" ref="DO134:DQ135">MMULT(TRANSPOSE(DO116:DP116),DO108:DQ108)</f>
        <v>-2.9785933115430806E-4</v>
      </c>
      <c r="DP134" s="47">
        <v>-5.881888231404897E-2</v>
      </c>
      <c r="DQ134" s="48">
        <v>-1.3342637394198879E-2</v>
      </c>
      <c r="DR134" s="29">
        <f>-DO116</f>
        <v>5.9172044653149514E-2</v>
      </c>
      <c r="DS134" s="41">
        <f t="array" ref="DS134:DU135">MMULT(TRANSPOSE(DS116:DT116),DS108:DU108)</f>
        <v>-2.7164869795659067E-4</v>
      </c>
      <c r="DT134" s="47">
        <v>-5.7300111534058444E-2</v>
      </c>
      <c r="DU134" s="48">
        <v>-4.7285245985013704E-3</v>
      </c>
      <c r="DV134" s="29">
        <f>-DS116</f>
        <v>5.8201438361267142E-2</v>
      </c>
      <c r="DW134" s="41">
        <f t="array" ref="DW134:DY135">MMULT(TRANSPOSE(DW116:DX116),DW108:DY108)</f>
        <v>-3.2695328668415455E-4</v>
      </c>
      <c r="DX134" s="47">
        <v>-6.3850134060243549E-2</v>
      </c>
      <c r="DY134" s="48">
        <v>-8.9064254477683978E-3</v>
      </c>
      <c r="DZ134" s="29">
        <f>-DW116</f>
        <v>7.3673884858866182E-2</v>
      </c>
      <c r="EA134" s="41">
        <f t="array" ref="EA134:EC135">MMULT(TRANSPOSE(EA116:EB116),EA108:EC108)</f>
        <v>1.6913142080220794E-2</v>
      </c>
      <c r="EB134" s="47">
        <v>3.1383624909221142E-2</v>
      </c>
      <c r="EC134" s="48">
        <v>5.0977436148574751E-2</v>
      </c>
      <c r="ED134" s="29">
        <f>-EA116</f>
        <v>-9.7221374843868752E-2</v>
      </c>
      <c r="EE134" s="41">
        <f t="array" ref="EE134:EG135">MMULT(TRANSPOSE(EE116:EF116),EE108:EG108)</f>
        <v>-2.172661498800526E-4</v>
      </c>
      <c r="EF134" s="47">
        <v>-6.5066065276617402E-2</v>
      </c>
      <c r="EG134" s="48">
        <v>-5.3387109075488251E-3</v>
      </c>
      <c r="EH134" s="29">
        <f>-EE116</f>
        <v>8.0253804113331551E-2</v>
      </c>
      <c r="EI134" s="41">
        <f t="array" ref="EI134:EK135">MMULT(TRANSPOSE(EI116:EJ116),EI108:EK108)</f>
        <v>-3.8376774857450851E-4</v>
      </c>
      <c r="EJ134" s="47">
        <v>-6.6474553920237031E-2</v>
      </c>
      <c r="EK134" s="48">
        <v>-3.7394353285455251E-3</v>
      </c>
      <c r="EL134" s="29">
        <f>-EI116</f>
        <v>9.3268715297719365E-2</v>
      </c>
      <c r="EM134" s="41">
        <f t="array" ref="EM134:EO135">MMULT(TRANSPOSE(EM116:EN116),EM108:EO108)</f>
        <v>-1.1817555218602923E-4</v>
      </c>
      <c r="EN134" s="47">
        <v>-5.9492736926372927E-2</v>
      </c>
      <c r="EO134" s="48">
        <v>-1.5508165757150973E-2</v>
      </c>
      <c r="EP134" s="29">
        <f>-EM116</f>
        <v>6.0082775083842417E-2</v>
      </c>
      <c r="EQ134" s="41">
        <f t="array" ref="EQ134:ES135">MMULT(TRANSPOSE(EQ116:ER116),EQ108:ES108)</f>
        <v>-1.3283002349097394E-3</v>
      </c>
      <c r="ER134" s="47">
        <v>-6.501471671846841E-2</v>
      </c>
      <c r="ES134" s="48">
        <v>-2.3129110774717652E-2</v>
      </c>
      <c r="ET134" s="29">
        <f>-EQ116</f>
        <v>7.1522085506270872E-2</v>
      </c>
      <c r="EU134" s="41">
        <f t="array" ref="EU134:EW135">MMULT(TRANSPOSE(EU116:EV116),EU108:EW108)</f>
        <v>-2.6476013116740669E-4</v>
      </c>
      <c r="EV134" s="47">
        <v>-6.5461533170933756E-2</v>
      </c>
      <c r="EW134" s="48">
        <v>-2.2350236629382126E-3</v>
      </c>
      <c r="EX134" s="29">
        <f>-EU116</f>
        <v>0.10549230484693337</v>
      </c>
      <c r="EY134" s="41">
        <f t="array" ref="EY134:FA135">MMULT(TRANSPOSE(EY116:EZ116),EY108:FA108)</f>
        <v>4.0733068098441148E-2</v>
      </c>
      <c r="EZ134" s="47">
        <v>2.5170006837385889E-3</v>
      </c>
      <c r="FA134" s="48">
        <v>3.1429089192451604E-2</v>
      </c>
      <c r="FB134" s="29">
        <f>-EY116</f>
        <v>-5.3352676921079346E-2</v>
      </c>
      <c r="FC134" s="41">
        <f t="array" ref="FC134:FE135">MMULT(TRANSPOSE(FC116:FD116),FC108:FE108)</f>
        <v>1.2868202850285775E-2</v>
      </c>
      <c r="FD134" s="47">
        <v>1.2129258408362991E-2</v>
      </c>
      <c r="FE134" s="48">
        <v>1.9763724168854614E-2</v>
      </c>
      <c r="FF134" s="29">
        <f>-FC116</f>
        <v>-7.8790797658228912E-2</v>
      </c>
      <c r="FG134" s="41">
        <f t="array" ref="FG134:FI135">MMULT(TRANSPOSE(FG116:FH116),FG108:FI108)</f>
        <v>-6.831777965335589E-5</v>
      </c>
      <c r="FH134" s="47">
        <v>-5.818085649967053E-2</v>
      </c>
      <c r="FI134" s="48">
        <v>-6.0015706891476846E-3</v>
      </c>
      <c r="FJ134" s="29">
        <f>-FG116</f>
        <v>5.9765493065102836E-2</v>
      </c>
      <c r="FK134" s="41">
        <f t="array" ref="FK134:FM135">MMULT(TRANSPOSE(FK116:FL116),FK108:FM108)</f>
        <v>1.617678285127741E-2</v>
      </c>
      <c r="FL134" s="47">
        <v>7.2890808574770016E-3</v>
      </c>
      <c r="FM134" s="48">
        <v>5.6237065582611205E-3</v>
      </c>
      <c r="FN134" s="29">
        <f>-FK116</f>
        <v>-7.3610758986985367E-2</v>
      </c>
      <c r="FO134" s="41">
        <f t="array" ref="FO134:FQ135">MMULT(TRANSPOSE(FO116:FP116),FO108:FQ108)</f>
        <v>-8.2487837399766511E-4</v>
      </c>
      <c r="FP134" s="47">
        <v>-6.3734072620927187E-2</v>
      </c>
      <c r="FQ134" s="48">
        <v>-1.9739172066058682E-2</v>
      </c>
      <c r="FR134" s="29">
        <f>-FO116</f>
        <v>6.9080677711715652E-2</v>
      </c>
      <c r="FS134" s="41">
        <f t="array" ref="FS134:FU135">MMULT(TRANSPOSE(FS116:FT116),FS108:FU108)</f>
        <v>-1.085928330444367E-4</v>
      </c>
      <c r="FT134" s="47">
        <v>-5.8049915675763453E-2</v>
      </c>
      <c r="FU134" s="48">
        <v>-5.6922228656381951E-3</v>
      </c>
      <c r="FV134" s="29">
        <f>-FS116</f>
        <v>5.9558212983925135E-2</v>
      </c>
      <c r="FW134" s="41">
        <f t="array" ref="FW134:FY135">MMULT(TRANSPOSE(FW116:FX116),FW108:FY108)</f>
        <v>4.9540691574482348E-2</v>
      </c>
      <c r="FX134" s="47">
        <v>2.5605144490387234E-2</v>
      </c>
      <c r="FY134" s="48">
        <v>5.9466157220338246E-2</v>
      </c>
      <c r="FZ134" s="29">
        <f>-FW116</f>
        <v>-8.5947670898628398E-2</v>
      </c>
      <c r="GA134" s="41">
        <f t="array" ref="GA134:GC135">MMULT(TRANSPOSE(GA116:GB116),GA108:GC108)</f>
        <v>-1.4471213223609712E-3</v>
      </c>
      <c r="GB134" s="47">
        <v>-6.6512732154494214E-2</v>
      </c>
      <c r="GC134" s="48">
        <v>-1.06424351991191E-2</v>
      </c>
      <c r="GD134" s="29">
        <f>-GA116</f>
        <v>8.3953586154127305E-2</v>
      </c>
      <c r="GE134" s="41">
        <f t="array" ref="GE134:GG135">MMULT(TRANSPOSE(GE116:GF116),GE108:GG108)</f>
        <v>-5.3162143057393135E-4</v>
      </c>
      <c r="GF134" s="47">
        <v>-6.3665059055345086E-2</v>
      </c>
      <c r="GG134" s="48">
        <v>-3.5071915538508559E-2</v>
      </c>
      <c r="GH134" s="29">
        <f>-GE116</f>
        <v>6.4075826028001603E-2</v>
      </c>
      <c r="GI134" s="41">
        <f t="array" ref="GI134:GK135">MMULT(TRANSPOSE(GI116:GJ116),GI108:GK108)</f>
        <v>4.1773393811312849E-2</v>
      </c>
      <c r="GJ134" s="47">
        <v>1.0922830949415593E-3</v>
      </c>
      <c r="GK134" s="48">
        <v>8.761963873710225E-3</v>
      </c>
      <c r="GL134" s="29">
        <f>-GI116</f>
        <v>-5.6501904901909393E-2</v>
      </c>
      <c r="GM134" s="41">
        <f t="array" ref="GM134:GO135">MMULT(TRANSPOSE(GM116:GN116),GM108:GO108)</f>
        <v>3.638251841198762E-2</v>
      </c>
      <c r="GN134" s="47">
        <v>1.7348131675454504E-3</v>
      </c>
      <c r="GO134" s="48">
        <v>2.3397633627647258E-2</v>
      </c>
      <c r="GP134" s="29">
        <f>-GM116</f>
        <v>-5.4891883049308365E-2</v>
      </c>
      <c r="GQ134" s="41">
        <f t="array" ref="GQ134:GS135">MMULT(TRANSPOSE(GQ116:GR116),GQ108:GS108)</f>
        <v>-6.7463434541657053E-5</v>
      </c>
      <c r="GR134" s="47">
        <v>-5.9428737307730371E-2</v>
      </c>
      <c r="GS134" s="48">
        <v>-2.0879355185425006E-3</v>
      </c>
      <c r="GT134" s="29">
        <f>-GQ116</f>
        <v>6.3669219843698777E-2</v>
      </c>
      <c r="GU134" s="41">
        <f t="array" ref="GU134:GW135">MMULT(TRANSPOSE(GU116:GV116),GU108:GW108)</f>
        <v>-9.8794701417302374E-4</v>
      </c>
      <c r="GV134" s="47">
        <v>-6.6877456785496281E-2</v>
      </c>
      <c r="GW134" s="48">
        <v>-6.5406499572717184E-3</v>
      </c>
      <c r="GX134" s="29">
        <f>-GU116</f>
        <v>9.3482609769242747E-2</v>
      </c>
      <c r="GY134" s="41">
        <f t="array" ref="GY134:HA135">MMULT(TRANSPOSE(GY116:GZ116),GY108:HA108)</f>
        <v>1.6100518235359591E-2</v>
      </c>
      <c r="GZ134" s="47">
        <v>4.8625426183463022E-2</v>
      </c>
      <c r="HA134" s="48">
        <v>3.2739549012590734E-2</v>
      </c>
      <c r="HB134" s="29">
        <f>-GY116</f>
        <v>-0.11485276118761996</v>
      </c>
      <c r="HC134" s="41">
        <f t="array" ref="HC134:HE135">MMULT(TRANSPOSE(HC116:HD116),HC108:HE108)</f>
        <v>-6.7146164238261294E-5</v>
      </c>
      <c r="HD134" s="47">
        <v>-5.8138146985562723E-2</v>
      </c>
      <c r="HE134" s="48">
        <v>-3.1375075736324292E-3</v>
      </c>
      <c r="HF134" s="29">
        <f>-HC116</f>
        <v>6.0429909442635113E-2</v>
      </c>
      <c r="HG134" s="41">
        <f t="array" ref="HG134:HI135">MMULT(TRANSPOSE(HG116:HH116),HG108:HI108)</f>
        <v>4.9278544892079959E-2</v>
      </c>
      <c r="HH134" s="47">
        <v>1.1249878715135716E-2</v>
      </c>
      <c r="HI134" s="48">
        <v>4.2601842138655935E-2</v>
      </c>
      <c r="HJ134" s="29">
        <f>-HG116</f>
        <v>-6.7557331527942688E-2</v>
      </c>
      <c r="HK134" s="41">
        <f t="array" ref="HK134:HM135">MMULT(TRANSPOSE(HK116:HL116),HK108:HM108)</f>
        <v>-3.1424764108995529E-4</v>
      </c>
      <c r="HL134" s="47">
        <v>-6.1393454116337898E-2</v>
      </c>
      <c r="HM134" s="48">
        <v>-2.3882645849224723E-2</v>
      </c>
      <c r="HN134" s="29">
        <f>-HK116</f>
        <v>6.1994405710672738E-2</v>
      </c>
      <c r="HO134" s="41">
        <f t="array" ref="HO134:HQ135">MMULT(TRANSPOSE(HO116:HP116),HO108:HQ108)</f>
        <v>-2.8435424611348648E-4</v>
      </c>
      <c r="HP134" s="47">
        <v>-5.8987926830983028E-2</v>
      </c>
      <c r="HQ134" s="48">
        <v>-9.6740544503397252E-3</v>
      </c>
      <c r="HR134" s="29">
        <f>-HO116</f>
        <v>6.0500616252040423E-2</v>
      </c>
      <c r="HS134" s="41">
        <f t="array" ref="HS134:HU135">MMULT(TRANSPOSE(HS116:HT116),HS108:HU108)</f>
        <v>4.0356656973575621E-2</v>
      </c>
      <c r="HT134" s="47">
        <v>7.5566492703552576E-3</v>
      </c>
      <c r="HU134" s="48">
        <v>3.0482130837147105E-2</v>
      </c>
      <c r="HV134" s="29">
        <f>-HS116</f>
        <v>-6.4937946100847591E-2</v>
      </c>
    </row>
    <row r="135" spans="2:230" ht="16.5" customHeight="1" x14ac:dyDescent="0.15">
      <c r="B135" s="110"/>
      <c r="C135" s="44">
        <v>2</v>
      </c>
      <c r="D135" s="33">
        <f t="shared" si="717"/>
        <v>-0.81420996165620974</v>
      </c>
      <c r="E135" s="33">
        <f t="shared" si="714"/>
        <v>0.73307697955221274</v>
      </c>
      <c r="F135" s="29">
        <f t="shared" si="715"/>
        <v>-0.70465748485837787</v>
      </c>
      <c r="G135" s="34">
        <f t="shared" si="716"/>
        <v>0.4391608201549736</v>
      </c>
      <c r="I135" s="110"/>
      <c r="J135" s="46">
        <v>2</v>
      </c>
      <c r="K135" s="41">
        <v>1.9147443491452048E-4</v>
      </c>
      <c r="L135" s="47">
        <v>3.9385254154481547E-2</v>
      </c>
      <c r="M135" s="48">
        <v>3.8761035363334565E-3</v>
      </c>
      <c r="N135" s="32">
        <f>-L116</f>
        <v>-4.1438679926788791E-2</v>
      </c>
      <c r="O135" s="41">
        <v>-3.9459589124924574E-2</v>
      </c>
      <c r="P135" s="47">
        <v>-5.1150379879640329E-2</v>
      </c>
      <c r="Q135" s="48">
        <v>-5.6035228251854474E-2</v>
      </c>
      <c r="R135" s="32">
        <f>-P116</f>
        <v>9.647153221447953E-2</v>
      </c>
      <c r="S135" s="41">
        <v>-3.9262908934184902E-2</v>
      </c>
      <c r="T135" s="47">
        <v>-4.6595793141055122E-2</v>
      </c>
      <c r="U135" s="48">
        <v>-5.3719532119065161E-2</v>
      </c>
      <c r="V135" s="32">
        <f>-T116</f>
        <v>7.3808750206541193E-2</v>
      </c>
      <c r="W135" s="41">
        <v>-2.7726556429980953E-2</v>
      </c>
      <c r="X135" s="47">
        <v>-2.4710399097869925E-2</v>
      </c>
      <c r="Y135" s="48">
        <v>-4.4833858174084001E-2</v>
      </c>
      <c r="Z135" s="32">
        <f>-X116</f>
        <v>0.11422580727393797</v>
      </c>
      <c r="AA135" s="41">
        <v>1.0697891753906127E-4</v>
      </c>
      <c r="AB135" s="47">
        <v>3.5167930095997016E-2</v>
      </c>
      <c r="AC135" s="48">
        <v>1.9263876392970128E-3</v>
      </c>
      <c r="AD135" s="32">
        <f>-AB116</f>
        <v>-3.7949661644523909E-2</v>
      </c>
      <c r="AE135" s="41">
        <v>1.6230421706566644E-4</v>
      </c>
      <c r="AF135" s="47">
        <v>3.3331546050821267E-2</v>
      </c>
      <c r="AG135" s="48">
        <v>1.1513044618742794E-3</v>
      </c>
      <c r="AH135" s="32">
        <f>-AF116</f>
        <v>-3.7884256477380522E-2</v>
      </c>
      <c r="AI135" s="41">
        <v>-3.1133418510071276E-2</v>
      </c>
      <c r="AJ135" s="47">
        <v>-5.4420619566784234E-2</v>
      </c>
      <c r="AK135" s="48">
        <v>-5.9733552726986765E-2</v>
      </c>
      <c r="AL135" s="32">
        <f>-AJ116</f>
        <v>7.2826065690564407E-2</v>
      </c>
      <c r="AM135" s="41">
        <v>-1.7897720518460752E-2</v>
      </c>
      <c r="AN135" s="47">
        <v>-7.8720152146850922E-2</v>
      </c>
      <c r="AO135" s="48">
        <v>-6.7911269817636996E-2</v>
      </c>
      <c r="AP135" s="32">
        <f>-AN116</f>
        <v>0.11964532948028588</v>
      </c>
      <c r="AQ135" s="41">
        <v>8.665798626998149E-5</v>
      </c>
      <c r="AR135" s="47">
        <v>4.4099247862311404E-2</v>
      </c>
      <c r="AS135" s="48">
        <v>6.1736333790735655E-3</v>
      </c>
      <c r="AT135" s="32">
        <f>-AR116</f>
        <v>-4.4367527385156667E-2</v>
      </c>
      <c r="AU135" s="41">
        <v>-6.6782274042665443E-2</v>
      </c>
      <c r="AV135" s="47">
        <v>-8.7723563916428535E-2</v>
      </c>
      <c r="AW135" s="48">
        <v>-5.8449460990448482E-2</v>
      </c>
      <c r="AX135" s="32">
        <f>-AV116</f>
        <v>0.10845559241620216</v>
      </c>
      <c r="AY135" s="41">
        <v>1.1986846743844326E-3</v>
      </c>
      <c r="AZ135" s="47">
        <v>5.9990734420109174E-2</v>
      </c>
      <c r="BA135" s="48">
        <v>1.6373167774791541E-2</v>
      </c>
      <c r="BB135" s="32">
        <f>-AZ116</f>
        <v>-6.2025468956277217E-2</v>
      </c>
      <c r="BC135" s="41">
        <v>-6.4405727205389854E-2</v>
      </c>
      <c r="BD135" s="47">
        <v>-1.7093203737110547E-2</v>
      </c>
      <c r="BE135" s="48">
        <v>-2.6409451250030677E-2</v>
      </c>
      <c r="BF135" s="32">
        <f>-BD116</f>
        <v>0.11827081679818884</v>
      </c>
      <c r="BG135" s="41">
        <v>-2.5756836321568225E-2</v>
      </c>
      <c r="BH135" s="47">
        <v>-4.3212678756760575E-2</v>
      </c>
      <c r="BI135" s="48">
        <v>-5.351279237036477E-2</v>
      </c>
      <c r="BJ135" s="32">
        <f>-BH116</f>
        <v>5.8456665667443369E-2</v>
      </c>
      <c r="BK135" s="41">
        <v>1.0059794300921515E-4</v>
      </c>
      <c r="BL135" s="47">
        <v>3.1886176889173043E-2</v>
      </c>
      <c r="BM135" s="48">
        <v>6.1524397652853264E-4</v>
      </c>
      <c r="BN135" s="32">
        <f>-BL116</f>
        <v>-3.8493721028871337E-2</v>
      </c>
      <c r="BO135" s="41">
        <v>4.5135047791481317E-5</v>
      </c>
      <c r="BP135" s="47">
        <v>3.7570654418457382E-2</v>
      </c>
      <c r="BQ135" s="48">
        <v>2.9306949507218539E-3</v>
      </c>
      <c r="BR135" s="32">
        <f>-BP116</f>
        <v>-3.7917413748365207E-2</v>
      </c>
      <c r="BS135" s="41">
        <v>-2.6452169507331647E-2</v>
      </c>
      <c r="BT135" s="47">
        <v>-2.3697875282992453E-2</v>
      </c>
      <c r="BU135" s="48">
        <v>-4.4440253016783969E-2</v>
      </c>
      <c r="BV135" s="32">
        <f>-BT116</f>
        <v>5.6039326736533536E-2</v>
      </c>
      <c r="BW135" s="41">
        <v>5.7910225689977062E-4</v>
      </c>
      <c r="BX135" s="47">
        <v>4.6444509187368976E-2</v>
      </c>
      <c r="BY135" s="48">
        <v>7.6538932499604943E-3</v>
      </c>
      <c r="BZ135" s="32">
        <f>-BX116</f>
        <v>-4.8834416224023333E-2</v>
      </c>
      <c r="CA135" s="41">
        <v>6.3776251528716469E-5</v>
      </c>
      <c r="CB135" s="47">
        <v>3.467106119851545E-2</v>
      </c>
      <c r="CC135" s="48">
        <v>1.6483918640584272E-3</v>
      </c>
      <c r="CD135" s="32">
        <f>-CB116</f>
        <v>-3.5223638054250696E-2</v>
      </c>
      <c r="CE135" s="41">
        <v>-2.2213040434710785E-2</v>
      </c>
      <c r="CF135" s="47">
        <v>-4.4633844885201397E-2</v>
      </c>
      <c r="CG135" s="48">
        <v>-5.8154162618918225E-2</v>
      </c>
      <c r="CH135" s="32">
        <f>-CF116</f>
        <v>6.8521566559471614E-2</v>
      </c>
      <c r="CI135" s="41">
        <v>-2.1799229760442768E-2</v>
      </c>
      <c r="CJ135" s="47">
        <v>-5.3078421865757466E-2</v>
      </c>
      <c r="CK135" s="48">
        <v>-6.0638218596774693E-2</v>
      </c>
      <c r="CL135" s="32">
        <f>-CJ116</f>
        <v>6.3921665574262362E-2</v>
      </c>
      <c r="CM135" s="41">
        <v>7.8758000106345408E-4</v>
      </c>
      <c r="CN135" s="47">
        <v>4.0323224952318854E-2</v>
      </c>
      <c r="CO135" s="48">
        <v>4.3130531025785861E-3</v>
      </c>
      <c r="CP135" s="32">
        <f>-CN116</f>
        <v>-4.3906235197030595E-2</v>
      </c>
      <c r="CQ135" s="41">
        <v>6.0392540836343037E-4</v>
      </c>
      <c r="CR135" s="47">
        <v>7.3008725194182611E-2</v>
      </c>
      <c r="CS135" s="48">
        <v>2.6365948097140841E-2</v>
      </c>
      <c r="CT135" s="32">
        <f>-CR116</f>
        <v>-7.329766629951659E-2</v>
      </c>
      <c r="CU135" s="41">
        <v>-2.7458166649736025E-2</v>
      </c>
      <c r="CV135" s="47">
        <v>-3.182547911911718E-3</v>
      </c>
      <c r="CW135" s="48">
        <v>-2.8680169561568457E-2</v>
      </c>
      <c r="CX135" s="32">
        <f>-CV116</f>
        <v>4.0405778357238124E-2</v>
      </c>
      <c r="CY135" s="41">
        <v>-3.6799127431231246E-2</v>
      </c>
      <c r="CZ135" s="47">
        <v>-1.7748784859746489E-2</v>
      </c>
      <c r="DA135" s="48">
        <v>-4.3675767290318523E-2</v>
      </c>
      <c r="DB135" s="32">
        <f>-CZ116</f>
        <v>8.1207012136768217E-2</v>
      </c>
      <c r="DC135" s="41">
        <v>3.6910125097536074E-5</v>
      </c>
      <c r="DD135" s="47">
        <v>3.2661567637459719E-2</v>
      </c>
      <c r="DE135" s="48">
        <v>8.2997217718236438E-4</v>
      </c>
      <c r="DF135" s="32">
        <f>-DD116</f>
        <v>-3.3451310362789172E-2</v>
      </c>
      <c r="DG135" s="41">
        <v>4.4488556713553033E-4</v>
      </c>
      <c r="DH135" s="47">
        <v>3.5636946959880615E-2</v>
      </c>
      <c r="DI135" s="48">
        <v>2.1610147745478167E-3</v>
      </c>
      <c r="DJ135" s="32">
        <f>-DH116</f>
        <v>-4.0441094475397413E-2</v>
      </c>
      <c r="DK135" s="41">
        <v>3.6910125097536074E-5</v>
      </c>
      <c r="DL135" s="47">
        <v>3.2661567637459719E-2</v>
      </c>
      <c r="DM135" s="48">
        <v>8.2997217718236438E-4</v>
      </c>
      <c r="DN135" s="32">
        <f>-DL116</f>
        <v>-3.3451310362789172E-2</v>
      </c>
      <c r="DO135" s="41">
        <v>2.7597503506001883E-4</v>
      </c>
      <c r="DP135" s="47">
        <v>5.4497346267125692E-2</v>
      </c>
      <c r="DQ135" s="48">
        <v>1.2362328245306999E-2</v>
      </c>
      <c r="DR135" s="32">
        <f>-DP116</f>
        <v>-5.4824561092115205E-2</v>
      </c>
      <c r="DS135" s="41">
        <v>1.8066058101158164E-4</v>
      </c>
      <c r="DT135" s="47">
        <v>3.8107568781447478E-2</v>
      </c>
      <c r="DU135" s="48">
        <v>3.1447159795675648E-3</v>
      </c>
      <c r="DV135" s="32">
        <f>-DT116</f>
        <v>-3.8706998226571747E-2</v>
      </c>
      <c r="DW135" s="41">
        <v>2.1461022650567075E-4</v>
      </c>
      <c r="DX135" s="47">
        <v>4.1910854825948474E-2</v>
      </c>
      <c r="DY135" s="48">
        <v>5.8461256104390177E-3</v>
      </c>
      <c r="DZ135" s="32">
        <f>-DX116</f>
        <v>-4.835910743539331E-2</v>
      </c>
      <c r="EA135" s="41">
        <v>-1.8286532089327425E-2</v>
      </c>
      <c r="EB135" s="47">
        <v>-3.3932054804472853E-2</v>
      </c>
      <c r="EC135" s="48">
        <v>-5.5116933183735339E-2</v>
      </c>
      <c r="ED135" s="32">
        <f>-EB116</f>
        <v>0.10511599692230145</v>
      </c>
      <c r="EE135" s="41">
        <v>1.2090912650887199E-4</v>
      </c>
      <c r="EF135" s="47">
        <v>3.6209419287396051E-2</v>
      </c>
      <c r="EG135" s="48">
        <v>2.9710052526428074E-3</v>
      </c>
      <c r="EH135" s="32">
        <f>-EF116</f>
        <v>-4.4661431887636702E-2</v>
      </c>
      <c r="EI135" s="41">
        <v>1.9039859217194409E-4</v>
      </c>
      <c r="EJ135" s="47">
        <v>3.298000295408833E-2</v>
      </c>
      <c r="EK135" s="48">
        <v>1.8552450661050474E-3</v>
      </c>
      <c r="EL135" s="32">
        <f>-EJ116</f>
        <v>-4.62733831916151E-2</v>
      </c>
      <c r="EM135" s="41">
        <v>1.1628871660781499E-4</v>
      </c>
      <c r="EN135" s="47">
        <v>5.8542853379382483E-2</v>
      </c>
      <c r="EO135" s="48">
        <v>1.5260556515119478E-2</v>
      </c>
      <c r="EP135" s="32">
        <f>-EN116</f>
        <v>-5.9123470764387419E-2</v>
      </c>
      <c r="EQ135" s="41">
        <v>1.3696110580215639E-3</v>
      </c>
      <c r="ER135" s="47">
        <v>6.7036707975742058E-2</v>
      </c>
      <c r="ES135" s="48">
        <v>2.384843806145346E-2</v>
      </c>
      <c r="ET135" s="32">
        <f>-ER116</f>
        <v>-7.3746459292622815E-2</v>
      </c>
      <c r="EU135" s="41">
        <v>1.214642008168633E-4</v>
      </c>
      <c r="EV135" s="47">
        <v>3.0031835895361927E-2</v>
      </c>
      <c r="EW135" s="48">
        <v>1.0253634557006461E-3</v>
      </c>
      <c r="EX135" s="32">
        <f>-EV116</f>
        <v>-4.8396782567159749E-2</v>
      </c>
      <c r="EY135" s="41">
        <v>-3.744215312701521E-2</v>
      </c>
      <c r="EZ135" s="47">
        <v>-2.3136466124669079E-3</v>
      </c>
      <c r="FA135" s="48">
        <v>-2.8889863325356206E-2</v>
      </c>
      <c r="FB135" s="32">
        <f>-EZ116</f>
        <v>4.9042195745909768E-2</v>
      </c>
      <c r="FC135" s="41">
        <v>-2.1612743037972382E-2</v>
      </c>
      <c r="FD135" s="47">
        <v>-2.0371651602872697E-2</v>
      </c>
      <c r="FE135" s="48">
        <v>-3.3194090651542142E-2</v>
      </c>
      <c r="FF135" s="32">
        <f>-FD116</f>
        <v>0.13233279606766224</v>
      </c>
      <c r="FG135" s="41">
        <v>4.6904239889474072E-5</v>
      </c>
      <c r="FH135" s="47">
        <v>3.9944636141311766E-2</v>
      </c>
      <c r="FI135" s="48">
        <v>4.1204370625881649E-3</v>
      </c>
      <c r="FJ135" s="32">
        <f>-FH116</f>
        <v>-4.1032583875851736E-2</v>
      </c>
      <c r="FK135" s="41">
        <v>-3.1513548654725221E-2</v>
      </c>
      <c r="FL135" s="47">
        <v>-1.4199659250058422E-2</v>
      </c>
      <c r="FM135" s="48">
        <v>-1.0955389082796807E-2</v>
      </c>
      <c r="FN135" s="32">
        <f>-FL116</f>
        <v>0.14339910822654306</v>
      </c>
      <c r="FO135" s="41">
        <v>8.0232948218319881E-4</v>
      </c>
      <c r="FP135" s="47">
        <v>6.1991836730489483E-2</v>
      </c>
      <c r="FQ135" s="48">
        <v>1.9199581661636284E-2</v>
      </c>
      <c r="FR135" s="32">
        <f>-FP116</f>
        <v>-6.7192286917031177E-2</v>
      </c>
      <c r="FS135" s="41">
        <v>7.3837653144348669E-5</v>
      </c>
      <c r="FT135" s="47">
        <v>3.9471016811687271E-2</v>
      </c>
      <c r="FU135" s="48">
        <v>3.870424647649947E-3</v>
      </c>
      <c r="FV135" s="32">
        <f>-FT116</f>
        <v>-4.0496582959621032E-2</v>
      </c>
      <c r="FW135" s="41">
        <v>-3.3185094216568858E-2</v>
      </c>
      <c r="FX135" s="47">
        <v>-1.7151741433905045E-2</v>
      </c>
      <c r="FY135" s="48">
        <v>-3.9833719864150713E-2</v>
      </c>
      <c r="FZ135" s="32">
        <f>-FX116</f>
        <v>5.7572501832710628E-2</v>
      </c>
      <c r="GA135" s="41">
        <v>9.195931768078699E-4</v>
      </c>
      <c r="GB135" s="47">
        <v>4.2266431787718023E-2</v>
      </c>
      <c r="GC135" s="48">
        <v>6.7628820351861444E-3</v>
      </c>
      <c r="GD135" s="32">
        <f>-GB116</f>
        <v>-5.3349462690474761E-2</v>
      </c>
      <c r="GE135" s="41">
        <v>8.4370867906778701E-4</v>
      </c>
      <c r="GF135" s="47">
        <v>0.10103949876581936</v>
      </c>
      <c r="GG135" s="48">
        <v>5.5660810173560102E-2</v>
      </c>
      <c r="GH135" s="32">
        <f>-GF116</f>
        <v>-0.10169140563031606</v>
      </c>
      <c r="GI135" s="41">
        <v>-8.1846486259650297E-2</v>
      </c>
      <c r="GJ135" s="47">
        <v>-2.1401070194486307E-3</v>
      </c>
      <c r="GK135" s="48">
        <v>-1.7167289759515904E-2</v>
      </c>
      <c r="GL135" s="32">
        <f>-GJ116</f>
        <v>0.11070401423658847</v>
      </c>
      <c r="GM135" s="41">
        <v>-4.9725235675396183E-2</v>
      </c>
      <c r="GN135" s="47">
        <v>-2.3710286526112245E-3</v>
      </c>
      <c r="GO135" s="48">
        <v>-3.1978348315711717E-2</v>
      </c>
      <c r="GP135" s="32">
        <f>-GN116</f>
        <v>7.5022619115717962E-2</v>
      </c>
      <c r="GQ135" s="41">
        <v>3.7987388701745013E-5</v>
      </c>
      <c r="GR135" s="47">
        <v>3.3463202096072807E-2</v>
      </c>
      <c r="GS135" s="48">
        <v>1.1756771451960136E-3</v>
      </c>
      <c r="GT135" s="32">
        <f>-GR116</f>
        <v>-3.5850937903939617E-2</v>
      </c>
      <c r="GU135" s="41">
        <v>5.277325719915231E-4</v>
      </c>
      <c r="GV135" s="47">
        <v>3.5723993059693378E-2</v>
      </c>
      <c r="GW135" s="48">
        <v>3.4938250482355673E-3</v>
      </c>
      <c r="GX135" s="32">
        <f>-GV116</f>
        <v>-4.993569228132947E-2</v>
      </c>
      <c r="GY135" s="41">
        <v>-1.9646226283389231E-2</v>
      </c>
      <c r="GZ135" s="47">
        <v>-5.933387434874815E-2</v>
      </c>
      <c r="HA135" s="48">
        <v>-3.9949558077259285E-2</v>
      </c>
      <c r="HB135" s="32">
        <f>-GZ116</f>
        <v>0.14014600664272661</v>
      </c>
      <c r="HC135" s="41">
        <v>4.0633755771814816E-5</v>
      </c>
      <c r="HD135" s="47">
        <v>3.5182519991083849E-2</v>
      </c>
      <c r="HE135" s="48">
        <v>1.8986745992938445E-3</v>
      </c>
      <c r="HF135" s="32">
        <f>-HD116</f>
        <v>-3.6569388727729128E-2</v>
      </c>
      <c r="HG135" s="41">
        <v>-3.7515793223760883E-2</v>
      </c>
      <c r="HH135" s="47">
        <v>-8.5645411120337644E-3</v>
      </c>
      <c r="HI135" s="48">
        <v>-3.2432814404834191E-2</v>
      </c>
      <c r="HJ135" s="32">
        <f>-HH116</f>
        <v>5.1431447213018233E-2</v>
      </c>
      <c r="HK135" s="41">
        <v>3.9146227683192514E-4</v>
      </c>
      <c r="HL135" s="47">
        <v>7.6478605368682159E-2</v>
      </c>
      <c r="HM135" s="48">
        <v>2.9750915196947444E-2</v>
      </c>
      <c r="HN135" s="32">
        <f>-HL116</f>
        <v>-7.7227218400646822E-2</v>
      </c>
      <c r="HO135" s="41">
        <v>2.2439784721537746E-4</v>
      </c>
      <c r="HP135" s="47">
        <v>4.6550258958637E-2</v>
      </c>
      <c r="HQ135" s="48">
        <v>7.6342696554430539E-3</v>
      </c>
      <c r="HR135" s="32">
        <f>-HP116</f>
        <v>-4.7743996186866332E-2</v>
      </c>
      <c r="HS135" s="41">
        <v>-4.7232811782175407E-2</v>
      </c>
      <c r="HT135" s="47">
        <v>-8.8441862992840355E-3</v>
      </c>
      <c r="HU135" s="48">
        <v>-3.5675817981983132E-2</v>
      </c>
      <c r="HV135" s="32">
        <f>-HT116</f>
        <v>7.6002375214346954E-2</v>
      </c>
    </row>
    <row r="136" spans="2:230" ht="15.75" customHeight="1" thickBot="1" x14ac:dyDescent="0.2">
      <c r="C136" s="39"/>
      <c r="E136" s="43"/>
      <c r="F136" s="39"/>
      <c r="I136" s="42"/>
      <c r="J136" s="10"/>
      <c r="L136" s="39"/>
      <c r="M136" s="39"/>
    </row>
    <row r="137" spans="2:230" customFormat="1" ht="15" customHeight="1" thickBot="1" x14ac:dyDescent="0.2">
      <c r="B137" s="81">
        <f>B105+1</f>
        <v>5</v>
      </c>
      <c r="C137" s="80" t="s">
        <v>10</v>
      </c>
      <c r="D137" s="57"/>
      <c r="E137" s="85"/>
      <c r="F137" s="89" t="s">
        <v>28</v>
      </c>
      <c r="G137" s="90">
        <f>SUM(K145:HV145)</f>
        <v>4.775298743162784</v>
      </c>
      <c r="H137" s="86"/>
      <c r="I137" s="87"/>
      <c r="J137" s="82"/>
      <c r="K137" s="50"/>
      <c r="L137" s="50"/>
      <c r="M137" s="50"/>
      <c r="N137" s="51"/>
      <c r="O137" s="50"/>
      <c r="P137" s="50"/>
      <c r="Q137" s="50"/>
      <c r="R137" s="51"/>
      <c r="S137" s="50"/>
      <c r="T137" s="50"/>
      <c r="U137" s="50"/>
      <c r="V137" s="51"/>
      <c r="W137" s="50"/>
      <c r="X137" s="50"/>
      <c r="Y137" s="50"/>
      <c r="Z137" s="51"/>
      <c r="AA137" s="50"/>
      <c r="AB137" s="50"/>
      <c r="AC137" s="50"/>
      <c r="AD137" s="51"/>
      <c r="AE137" s="50"/>
      <c r="AF137" s="50"/>
      <c r="AG137" s="50"/>
      <c r="AH137" s="51"/>
      <c r="AI137" s="50"/>
      <c r="AJ137" s="50"/>
      <c r="AK137" s="50"/>
      <c r="AL137" s="51"/>
      <c r="AM137" s="50"/>
      <c r="AN137" s="50"/>
      <c r="AO137" s="50"/>
      <c r="AP137" s="51"/>
      <c r="AQ137" s="50"/>
      <c r="AR137" s="50"/>
      <c r="AS137" s="50"/>
      <c r="AT137" s="51"/>
      <c r="AU137" s="50"/>
      <c r="AV137" s="50"/>
      <c r="AW137" s="50"/>
      <c r="AX137" s="51"/>
      <c r="AY137" s="50"/>
      <c r="AZ137" s="50"/>
      <c r="BA137" s="50"/>
      <c r="BB137" s="51"/>
      <c r="BC137" s="50"/>
      <c r="BD137" s="50"/>
      <c r="BE137" s="50"/>
      <c r="BF137" s="51"/>
      <c r="BG137" s="50"/>
      <c r="BH137" s="50"/>
      <c r="BI137" s="50"/>
      <c r="BJ137" s="51"/>
      <c r="BK137" s="50"/>
      <c r="BL137" s="50"/>
      <c r="BM137" s="50"/>
      <c r="BN137" s="51"/>
      <c r="BO137" s="50"/>
      <c r="BP137" s="50"/>
      <c r="BQ137" s="50"/>
      <c r="BR137" s="51"/>
      <c r="BS137" s="50"/>
      <c r="BT137" s="50"/>
      <c r="BU137" s="50"/>
      <c r="BV137" s="51"/>
      <c r="BW137" s="50"/>
      <c r="BX137" s="50"/>
      <c r="BY137" s="50"/>
      <c r="BZ137" s="51"/>
      <c r="CA137" s="50"/>
      <c r="CB137" s="50"/>
      <c r="CC137" s="50"/>
      <c r="CD137" s="51"/>
      <c r="CE137" s="50"/>
      <c r="CF137" s="50"/>
      <c r="CG137" s="50"/>
      <c r="CH137" s="51"/>
      <c r="CI137" s="50"/>
      <c r="CJ137" s="50"/>
      <c r="CK137" s="50"/>
      <c r="CL137" s="51"/>
      <c r="CM137" s="50"/>
      <c r="CN137" s="50"/>
      <c r="CO137" s="50"/>
      <c r="CP137" s="51"/>
      <c r="CQ137" s="50"/>
      <c r="CR137" s="50"/>
      <c r="CS137" s="50"/>
      <c r="CT137" s="51"/>
      <c r="CU137" s="50"/>
      <c r="CV137" s="50"/>
      <c r="CW137" s="50"/>
      <c r="CX137" s="51"/>
      <c r="CY137" s="50"/>
      <c r="CZ137" s="50"/>
      <c r="DA137" s="50"/>
      <c r="DB137" s="51"/>
      <c r="DC137" s="50"/>
      <c r="DD137" s="50"/>
      <c r="DE137" s="50"/>
      <c r="DF137" s="51"/>
      <c r="DG137" s="50"/>
      <c r="DH137" s="50"/>
      <c r="DI137" s="50"/>
      <c r="DJ137" s="51"/>
      <c r="DK137" s="50"/>
      <c r="DL137" s="50"/>
      <c r="DM137" s="50"/>
      <c r="DN137" s="51"/>
      <c r="DO137" s="50"/>
      <c r="DP137" s="50"/>
      <c r="DQ137" s="50"/>
      <c r="DR137" s="51"/>
      <c r="DS137" s="50"/>
      <c r="DT137" s="50"/>
      <c r="DU137" s="50"/>
      <c r="DV137" s="51"/>
      <c r="DW137" s="50"/>
      <c r="DX137" s="50"/>
      <c r="DY137" s="50"/>
      <c r="DZ137" s="51"/>
      <c r="EA137" s="50"/>
      <c r="EB137" s="50"/>
      <c r="EC137" s="50"/>
      <c r="ED137" s="51"/>
      <c r="EE137" s="50"/>
      <c r="EF137" s="50"/>
      <c r="EG137" s="50"/>
      <c r="EH137" s="51"/>
      <c r="EI137" s="50"/>
      <c r="EJ137" s="50"/>
      <c r="EK137" s="50"/>
      <c r="EL137" s="51"/>
      <c r="EM137" s="50"/>
      <c r="EN137" s="50"/>
      <c r="EO137" s="50"/>
      <c r="EP137" s="51"/>
      <c r="EQ137" s="50"/>
      <c r="ER137" s="50"/>
      <c r="ES137" s="50"/>
      <c r="ET137" s="51"/>
      <c r="EU137" s="50"/>
      <c r="EV137" s="50"/>
      <c r="EW137" s="50"/>
      <c r="EX137" s="51"/>
      <c r="EY137" s="50"/>
      <c r="EZ137" s="50"/>
      <c r="FA137" s="50"/>
      <c r="FB137" s="51"/>
      <c r="FC137" s="50"/>
      <c r="FD137" s="50"/>
      <c r="FE137" s="50"/>
      <c r="FF137" s="51"/>
      <c r="FG137" s="50"/>
      <c r="FH137" s="50"/>
      <c r="FI137" s="50"/>
      <c r="FJ137" s="51"/>
      <c r="FK137" s="50"/>
      <c r="FL137" s="50"/>
      <c r="FM137" s="50"/>
      <c r="FN137" s="51"/>
      <c r="FO137" s="50"/>
      <c r="FP137" s="50"/>
      <c r="FQ137" s="50"/>
      <c r="FR137" s="51"/>
      <c r="FS137" s="50"/>
      <c r="FT137" s="50"/>
      <c r="FU137" s="50"/>
      <c r="FV137" s="51"/>
      <c r="FW137" s="50"/>
      <c r="FX137" s="50"/>
      <c r="FY137" s="50"/>
      <c r="FZ137" s="51"/>
      <c r="GA137" s="50"/>
      <c r="GB137" s="50"/>
      <c r="GC137" s="50"/>
      <c r="GD137" s="51"/>
      <c r="GE137" s="50"/>
      <c r="GF137" s="50"/>
      <c r="GG137" s="50"/>
      <c r="GH137" s="51"/>
      <c r="GI137" s="50"/>
      <c r="GJ137" s="50"/>
      <c r="GK137" s="50"/>
      <c r="GL137" s="51"/>
      <c r="GM137" s="50"/>
      <c r="GN137" s="50"/>
      <c r="GO137" s="50"/>
      <c r="GP137" s="51"/>
      <c r="GQ137" s="50"/>
      <c r="GR137" s="50"/>
      <c r="GS137" s="50"/>
      <c r="GT137" s="51"/>
      <c r="GU137" s="50"/>
      <c r="GV137" s="50"/>
      <c r="GW137" s="50"/>
      <c r="GX137" s="51"/>
      <c r="GY137" s="50"/>
      <c r="GZ137" s="50"/>
      <c r="HA137" s="50"/>
      <c r="HB137" s="51"/>
      <c r="HC137" s="50"/>
      <c r="HD137" s="50"/>
      <c r="HE137" s="50"/>
      <c r="HF137" s="51"/>
      <c r="HG137" s="50"/>
      <c r="HH137" s="50"/>
      <c r="HI137" s="50"/>
      <c r="HJ137" s="51"/>
      <c r="HK137" s="50"/>
      <c r="HL137" s="50"/>
      <c r="HM137" s="50"/>
      <c r="HN137" s="51"/>
      <c r="HO137" s="50"/>
      <c r="HP137" s="50"/>
      <c r="HQ137" s="50"/>
      <c r="HR137" s="51"/>
      <c r="HS137" s="50"/>
      <c r="HT137" s="50"/>
      <c r="HU137" s="50"/>
      <c r="HV137" s="51"/>
    </row>
    <row r="138" spans="2:230" customFormat="1" ht="13.5" customHeight="1" x14ac:dyDescent="0.15">
      <c r="B138" s="111" t="s">
        <v>38</v>
      </c>
      <c r="C138" s="112"/>
      <c r="D138" s="105" t="s">
        <v>14</v>
      </c>
      <c r="E138" s="106"/>
      <c r="F138" s="107"/>
      <c r="G138" s="23" t="s">
        <v>25</v>
      </c>
      <c r="I138" s="22"/>
      <c r="J138" s="88" t="s">
        <v>40</v>
      </c>
      <c r="K138" s="44">
        <v>1</v>
      </c>
      <c r="L138" s="44">
        <v>2</v>
      </c>
      <c r="M138" s="44">
        <v>3</v>
      </c>
      <c r="N138" s="28"/>
      <c r="O138" s="44">
        <v>1</v>
      </c>
      <c r="P138" s="44">
        <v>2</v>
      </c>
      <c r="Q138" s="44">
        <v>3</v>
      </c>
      <c r="R138" s="28"/>
      <c r="S138" s="44">
        <v>1</v>
      </c>
      <c r="T138" s="44">
        <v>2</v>
      </c>
      <c r="U138" s="44">
        <v>3</v>
      </c>
      <c r="V138" s="28"/>
      <c r="W138" s="44">
        <v>1</v>
      </c>
      <c r="X138" s="44">
        <v>2</v>
      </c>
      <c r="Y138" s="44">
        <v>3</v>
      </c>
      <c r="Z138" s="28"/>
      <c r="AA138" s="44">
        <v>1</v>
      </c>
      <c r="AB138" s="44">
        <v>2</v>
      </c>
      <c r="AC138" s="44">
        <v>3</v>
      </c>
      <c r="AD138" s="28"/>
      <c r="AE138" s="44">
        <v>1</v>
      </c>
      <c r="AF138" s="44">
        <v>2</v>
      </c>
      <c r="AG138" s="44">
        <v>3</v>
      </c>
      <c r="AH138" s="28"/>
      <c r="AI138" s="44">
        <v>1</v>
      </c>
      <c r="AJ138" s="44">
        <v>2</v>
      </c>
      <c r="AK138" s="44">
        <v>3</v>
      </c>
      <c r="AL138" s="28"/>
      <c r="AM138" s="44">
        <v>1</v>
      </c>
      <c r="AN138" s="44">
        <v>2</v>
      </c>
      <c r="AO138" s="44">
        <v>3</v>
      </c>
      <c r="AP138" s="28"/>
      <c r="AQ138" s="44">
        <v>1</v>
      </c>
      <c r="AR138" s="44">
        <v>2</v>
      </c>
      <c r="AS138" s="44">
        <v>3</v>
      </c>
      <c r="AT138" s="28"/>
      <c r="AU138" s="44">
        <v>1</v>
      </c>
      <c r="AV138" s="44">
        <v>2</v>
      </c>
      <c r="AW138" s="44">
        <v>3</v>
      </c>
      <c r="AX138" s="28"/>
      <c r="AY138" s="44">
        <v>1</v>
      </c>
      <c r="AZ138" s="44">
        <v>2</v>
      </c>
      <c r="BA138" s="44">
        <v>3</v>
      </c>
      <c r="BB138" s="28"/>
      <c r="BC138" s="44">
        <v>1</v>
      </c>
      <c r="BD138" s="44">
        <v>2</v>
      </c>
      <c r="BE138" s="44">
        <v>3</v>
      </c>
      <c r="BF138" s="28"/>
      <c r="BG138" s="44">
        <v>1</v>
      </c>
      <c r="BH138" s="44">
        <v>2</v>
      </c>
      <c r="BI138" s="44">
        <v>3</v>
      </c>
      <c r="BJ138" s="28"/>
      <c r="BK138" s="44">
        <v>1</v>
      </c>
      <c r="BL138" s="44">
        <v>2</v>
      </c>
      <c r="BM138" s="44">
        <v>3</v>
      </c>
      <c r="BN138" s="28"/>
      <c r="BO138" s="44">
        <v>1</v>
      </c>
      <c r="BP138" s="44">
        <v>2</v>
      </c>
      <c r="BQ138" s="44">
        <v>3</v>
      </c>
      <c r="BR138" s="28"/>
      <c r="BS138" s="44">
        <v>1</v>
      </c>
      <c r="BT138" s="44">
        <v>2</v>
      </c>
      <c r="BU138" s="44">
        <v>3</v>
      </c>
      <c r="BV138" s="28"/>
      <c r="BW138" s="44">
        <v>1</v>
      </c>
      <c r="BX138" s="44">
        <v>2</v>
      </c>
      <c r="BY138" s="44">
        <v>3</v>
      </c>
      <c r="BZ138" s="28"/>
      <c r="CA138" s="44">
        <v>1</v>
      </c>
      <c r="CB138" s="44">
        <v>2</v>
      </c>
      <c r="CC138" s="44">
        <v>3</v>
      </c>
      <c r="CD138" s="28"/>
      <c r="CE138" s="44">
        <v>1</v>
      </c>
      <c r="CF138" s="44">
        <v>2</v>
      </c>
      <c r="CG138" s="44">
        <v>3</v>
      </c>
      <c r="CH138" s="28"/>
      <c r="CI138" s="44">
        <v>1</v>
      </c>
      <c r="CJ138" s="44">
        <v>2</v>
      </c>
      <c r="CK138" s="44">
        <v>3</v>
      </c>
      <c r="CL138" s="28"/>
      <c r="CM138" s="44">
        <v>1</v>
      </c>
      <c r="CN138" s="44">
        <v>2</v>
      </c>
      <c r="CO138" s="44">
        <v>3</v>
      </c>
      <c r="CP138" s="28"/>
      <c r="CQ138" s="44">
        <v>1</v>
      </c>
      <c r="CR138" s="44">
        <v>2</v>
      </c>
      <c r="CS138" s="44">
        <v>3</v>
      </c>
      <c r="CT138" s="28"/>
      <c r="CU138" s="44">
        <v>1</v>
      </c>
      <c r="CV138" s="44">
        <v>2</v>
      </c>
      <c r="CW138" s="44">
        <v>3</v>
      </c>
      <c r="CX138" s="28"/>
      <c r="CY138" s="44">
        <v>1</v>
      </c>
      <c r="CZ138" s="44">
        <v>2</v>
      </c>
      <c r="DA138" s="44">
        <v>3</v>
      </c>
      <c r="DB138" s="28"/>
      <c r="DC138" s="44">
        <v>1</v>
      </c>
      <c r="DD138" s="44">
        <v>2</v>
      </c>
      <c r="DE138" s="44">
        <v>3</v>
      </c>
      <c r="DF138" s="28"/>
      <c r="DG138" s="44">
        <v>1</v>
      </c>
      <c r="DH138" s="44">
        <v>2</v>
      </c>
      <c r="DI138" s="44">
        <v>3</v>
      </c>
      <c r="DJ138" s="28"/>
      <c r="DK138" s="44">
        <v>1</v>
      </c>
      <c r="DL138" s="44">
        <v>2</v>
      </c>
      <c r="DM138" s="44">
        <v>3</v>
      </c>
      <c r="DN138" s="28"/>
      <c r="DO138" s="44">
        <v>1</v>
      </c>
      <c r="DP138" s="44">
        <v>2</v>
      </c>
      <c r="DQ138" s="44">
        <v>3</v>
      </c>
      <c r="DR138" s="28"/>
      <c r="DS138" s="44">
        <v>1</v>
      </c>
      <c r="DT138" s="44">
        <v>2</v>
      </c>
      <c r="DU138" s="44">
        <v>3</v>
      </c>
      <c r="DV138" s="28"/>
      <c r="DW138" s="44">
        <v>1</v>
      </c>
      <c r="DX138" s="44">
        <v>2</v>
      </c>
      <c r="DY138" s="44">
        <v>3</v>
      </c>
      <c r="DZ138" s="28"/>
      <c r="EA138" s="44">
        <v>1</v>
      </c>
      <c r="EB138" s="44">
        <v>2</v>
      </c>
      <c r="EC138" s="44">
        <v>3</v>
      </c>
      <c r="ED138" s="28"/>
      <c r="EE138" s="44">
        <v>1</v>
      </c>
      <c r="EF138" s="44">
        <v>2</v>
      </c>
      <c r="EG138" s="44">
        <v>3</v>
      </c>
      <c r="EH138" s="28"/>
      <c r="EI138" s="44">
        <v>1</v>
      </c>
      <c r="EJ138" s="44">
        <v>2</v>
      </c>
      <c r="EK138" s="44">
        <v>3</v>
      </c>
      <c r="EL138" s="28"/>
      <c r="EM138" s="44">
        <v>1</v>
      </c>
      <c r="EN138" s="44">
        <v>2</v>
      </c>
      <c r="EO138" s="44">
        <v>3</v>
      </c>
      <c r="EP138" s="28"/>
      <c r="EQ138" s="44">
        <v>1</v>
      </c>
      <c r="ER138" s="44">
        <v>2</v>
      </c>
      <c r="ES138" s="44">
        <v>3</v>
      </c>
      <c r="ET138" s="28"/>
      <c r="EU138" s="44">
        <v>1</v>
      </c>
      <c r="EV138" s="44">
        <v>2</v>
      </c>
      <c r="EW138" s="44">
        <v>3</v>
      </c>
      <c r="EX138" s="28"/>
      <c r="EY138" s="44">
        <v>1</v>
      </c>
      <c r="EZ138" s="44">
        <v>2</v>
      </c>
      <c r="FA138" s="44">
        <v>3</v>
      </c>
      <c r="FB138" s="28"/>
      <c r="FC138" s="44">
        <v>1</v>
      </c>
      <c r="FD138" s="44">
        <v>2</v>
      </c>
      <c r="FE138" s="44">
        <v>3</v>
      </c>
      <c r="FF138" s="28"/>
      <c r="FG138" s="44">
        <v>1</v>
      </c>
      <c r="FH138" s="44">
        <v>2</v>
      </c>
      <c r="FI138" s="44">
        <v>3</v>
      </c>
      <c r="FJ138" s="28"/>
      <c r="FK138" s="44">
        <v>1</v>
      </c>
      <c r="FL138" s="44">
        <v>2</v>
      </c>
      <c r="FM138" s="44">
        <v>3</v>
      </c>
      <c r="FN138" s="28"/>
      <c r="FO138" s="44">
        <v>1</v>
      </c>
      <c r="FP138" s="44">
        <v>2</v>
      </c>
      <c r="FQ138" s="44">
        <v>3</v>
      </c>
      <c r="FR138" s="28"/>
      <c r="FS138" s="44">
        <v>1</v>
      </c>
      <c r="FT138" s="44">
        <v>2</v>
      </c>
      <c r="FU138" s="44">
        <v>3</v>
      </c>
      <c r="FV138" s="28"/>
      <c r="FW138" s="44">
        <v>1</v>
      </c>
      <c r="FX138" s="44">
        <v>2</v>
      </c>
      <c r="FY138" s="44">
        <v>3</v>
      </c>
      <c r="FZ138" s="28"/>
      <c r="GA138" s="44">
        <v>1</v>
      </c>
      <c r="GB138" s="44">
        <v>2</v>
      </c>
      <c r="GC138" s="44">
        <v>3</v>
      </c>
      <c r="GD138" s="28"/>
      <c r="GE138" s="44">
        <v>1</v>
      </c>
      <c r="GF138" s="44">
        <v>2</v>
      </c>
      <c r="GG138" s="44">
        <v>3</v>
      </c>
      <c r="GH138" s="28"/>
      <c r="GI138" s="44">
        <v>1</v>
      </c>
      <c r="GJ138" s="44">
        <v>2</v>
      </c>
      <c r="GK138" s="44">
        <v>3</v>
      </c>
      <c r="GL138" s="28"/>
      <c r="GM138" s="44">
        <v>1</v>
      </c>
      <c r="GN138" s="44">
        <v>2</v>
      </c>
      <c r="GO138" s="44">
        <v>3</v>
      </c>
      <c r="GP138" s="28"/>
      <c r="GQ138" s="44">
        <v>1</v>
      </c>
      <c r="GR138" s="44">
        <v>2</v>
      </c>
      <c r="GS138" s="44">
        <v>3</v>
      </c>
      <c r="GT138" s="28"/>
      <c r="GU138" s="44">
        <v>1</v>
      </c>
      <c r="GV138" s="44">
        <v>2</v>
      </c>
      <c r="GW138" s="44">
        <v>3</v>
      </c>
      <c r="GX138" s="28"/>
      <c r="GY138" s="44">
        <v>1</v>
      </c>
      <c r="GZ138" s="44">
        <v>2</v>
      </c>
      <c r="HA138" s="44">
        <v>3</v>
      </c>
      <c r="HB138" s="28"/>
      <c r="HC138" s="44">
        <v>1</v>
      </c>
      <c r="HD138" s="44">
        <v>2</v>
      </c>
      <c r="HE138" s="44">
        <v>3</v>
      </c>
      <c r="HF138" s="28"/>
      <c r="HG138" s="44">
        <v>1</v>
      </c>
      <c r="HH138" s="44">
        <v>2</v>
      </c>
      <c r="HI138" s="44">
        <v>3</v>
      </c>
      <c r="HJ138" s="28"/>
      <c r="HK138" s="44">
        <v>1</v>
      </c>
      <c r="HL138" s="44">
        <v>2</v>
      </c>
      <c r="HM138" s="44">
        <v>3</v>
      </c>
      <c r="HN138" s="28"/>
      <c r="HO138" s="44">
        <v>1</v>
      </c>
      <c r="HP138" s="44">
        <v>2</v>
      </c>
      <c r="HQ138" s="44">
        <v>3</v>
      </c>
      <c r="HR138" s="28"/>
      <c r="HS138" s="44">
        <v>1</v>
      </c>
      <c r="HT138" s="44">
        <v>2</v>
      </c>
      <c r="HU138" s="44">
        <v>3</v>
      </c>
      <c r="HV138" s="28"/>
    </row>
    <row r="139" spans="2:230" ht="13.5" customHeight="1" x14ac:dyDescent="0.15">
      <c r="B139" s="113" t="s">
        <v>30</v>
      </c>
      <c r="C139" s="116">
        <v>1</v>
      </c>
      <c r="D139" s="60">
        <f>D107-$F$6*D122</f>
        <v>0.51137455720486125</v>
      </c>
      <c r="E139" s="61">
        <f t="shared" ref="E139:G139" si="718">E107-$F$6*E122</f>
        <v>0.40404101377406615</v>
      </c>
      <c r="F139" s="62">
        <f t="shared" si="718"/>
        <v>9.1443932882140991E-2</v>
      </c>
      <c r="G139" s="72">
        <f t="shared" si="718"/>
        <v>8.3261226134262942E-2</v>
      </c>
      <c r="H139" s="39"/>
      <c r="I139" s="108" t="s">
        <v>30</v>
      </c>
      <c r="J139" s="79" t="s">
        <v>18</v>
      </c>
      <c r="K139" s="34">
        <f>SUMPRODUCT(K$3:M$6,$D139:$F142)-$G139</f>
        <v>-5.1703772849133625</v>
      </c>
      <c r="L139" s="34">
        <f>SUMPRODUCT(K$3:M$6,$D143:$F146)-$G143</f>
        <v>3.0590191638313344</v>
      </c>
      <c r="M139" s="34">
        <f>SUMPRODUCT(K$3:M$6,$D147:$F150)-$G147</f>
        <v>-2.5162746413087849</v>
      </c>
      <c r="N139" s="30"/>
      <c r="O139" s="34">
        <f>SUMPRODUCT(O$3:Q$6,$D139:$F142)-$G139</f>
        <v>-7.9749128600785021E-2</v>
      </c>
      <c r="P139" s="34">
        <f>SUMPRODUCT(O$3:Q$6,$D143:$F146)-$G143</f>
        <v>-0.38575193302836958</v>
      </c>
      <c r="Q139" s="34">
        <f>SUMPRODUCT(O$3:Q$6,$D147:$F150)-$G147</f>
        <v>0.69985657331272844</v>
      </c>
      <c r="R139" s="30"/>
      <c r="S139" s="34">
        <f>SUMPRODUCT(S$3:U$6,$D139:$F142)-$G139</f>
        <v>0.4316254286040761</v>
      </c>
      <c r="T139" s="34">
        <f>SUMPRODUCT(S$3:U$6,$D143:$F146)-$G143</f>
        <v>1.5737494904457583E-2</v>
      </c>
      <c r="U139" s="34">
        <f>SUMPRODUCT(S$3:U$6,$D147:$F150)-$G147</f>
        <v>1.3443756002935174</v>
      </c>
      <c r="V139" s="30"/>
      <c r="W139" s="34">
        <f>SUMPRODUCT(W$3:Y$6,$D139:$F142)-$G139</f>
        <v>-0.88765266055591141</v>
      </c>
      <c r="X139" s="34">
        <f>SUMPRODUCT(W$3:Y$6,$D143:$F146)-$G143</f>
        <v>-1.7555314188639766</v>
      </c>
      <c r="Y139" s="34">
        <f>SUMPRODUCT(W$3:Y$6,$D147:$F150)-$G147</f>
        <v>-3.9034775935002042E-2</v>
      </c>
      <c r="Z139" s="30"/>
      <c r="AA139" s="34">
        <f>SUMPRODUCT(AA$3:AC$6,$D139:$F142)-$G139</f>
        <v>-5.6817518421182234</v>
      </c>
      <c r="AB139" s="34">
        <f>SUMPRODUCT(AA$3:AC$6,$D143:$F146)-$G143</f>
        <v>2.6575297358985077</v>
      </c>
      <c r="AC139" s="34">
        <f>SUMPRODUCT(AA$3:AC$6,$D147:$F150)-$G147</f>
        <v>-3.1607936682895739</v>
      </c>
      <c r="AD139" s="30"/>
      <c r="AE139" s="34">
        <f>SUMPRODUCT(AE$3:AG$6,$D139:$F142)-$G139</f>
        <v>-5.2618212177955037</v>
      </c>
      <c r="AF139" s="34">
        <f>SUMPRODUCT(AE$3:AG$6,$D143:$F146)-$G143</f>
        <v>2.1327237175510581</v>
      </c>
      <c r="AG139" s="34">
        <f>SUMPRODUCT(AE$3:AG$6,$D147:$F150)-$G147</f>
        <v>-3.6793681174890991</v>
      </c>
      <c r="AH139" s="30"/>
      <c r="AI139" s="34">
        <f>SUMPRODUCT(AI$3:AK$6,$D139:$F142)-$G139</f>
        <v>1.1694804281356011E-2</v>
      </c>
      <c r="AJ139" s="34">
        <f>SUMPRODUCT(AI$3:AK$6,$D143:$F146)-$G143</f>
        <v>0.54054351325190675</v>
      </c>
      <c r="AK139" s="34">
        <f>SUMPRODUCT(AI$3:AK$6,$D147:$F150)-$G147</f>
        <v>1.8629500494930431</v>
      </c>
      <c r="AL139" s="30"/>
      <c r="AM139" s="34">
        <f>SUMPRODUCT(AM$3:AO$6,$D139:$F142)-$G139</f>
        <v>-1.415684324562821</v>
      </c>
      <c r="AN139" s="34">
        <f>SUMPRODUCT(AM$3:AO$6,$D143:$F146)-$G143</f>
        <v>9.5850487931301187E-2</v>
      </c>
      <c r="AO139" s="34">
        <f>SUMPRODUCT(AM$3:AO$6,$D147:$F150)-$G147</f>
        <v>0.65714712724240987</v>
      </c>
      <c r="AP139" s="30"/>
      <c r="AQ139" s="34">
        <f>SUMPRODUCT(AQ$3:AS$6,$D139:$F142)-$G139</f>
        <v>-6.0471750773560053</v>
      </c>
      <c r="AR139" s="34">
        <f>SUMPRODUCT(AQ$3:AS$6,$D143:$F146)-$G143</f>
        <v>5.1517149557851223</v>
      </c>
      <c r="AS139" s="34">
        <f>SUMPRODUCT(AQ$3:AS$6,$D147:$F150)-$G147</f>
        <v>-2.0673339731278944</v>
      </c>
      <c r="AT139" s="30"/>
      <c r="AU139" s="34">
        <f>SUMPRODUCT(AU$3:AW$6,$D139:$F142)-$G139</f>
        <v>0.76262256295087205</v>
      </c>
      <c r="AV139" s="34">
        <f>SUMPRODUCT(AU$3:AW$6,$D143:$F146)-$G143</f>
        <v>1.0022211584016842</v>
      </c>
      <c r="AW139" s="34">
        <f>SUMPRODUCT(AU$3:AW$6,$D147:$F150)-$G147</f>
        <v>0.45608604402671071</v>
      </c>
      <c r="AX139" s="30"/>
      <c r="AY139" s="34">
        <f>SUMPRODUCT(AY$3:BA$6,$D139:$F142)-$G139</f>
        <v>-3.7429981560691856</v>
      </c>
      <c r="AZ139" s="34">
        <f>SUMPRODUCT(AY$3:BA$6,$D143:$F146)-$G143</f>
        <v>3.5037121891519405</v>
      </c>
      <c r="BA139" s="34">
        <f>SUMPRODUCT(AY$3:BA$6,$D147:$F150)-$G147</f>
        <v>-1.3104717190581514</v>
      </c>
      <c r="BB139" s="30"/>
      <c r="BC139" s="34">
        <f>SUMPRODUCT(BC$3:BE$6,$D139:$F142)-$G139</f>
        <v>0.43239292485747044</v>
      </c>
      <c r="BD139" s="34">
        <f>SUMPRODUCT(BC$3:BE$6,$D143:$F146)-$G143</f>
        <v>-2.2395016726322163</v>
      </c>
      <c r="BE139" s="34">
        <f>SUMPRODUCT(BC$3:BE$6,$D147:$F150)-$G147</f>
        <v>-0.86897305082976861</v>
      </c>
      <c r="BF139" s="30"/>
      <c r="BG139" s="34">
        <f>SUMPRODUCT(BG$3:BI$6,$D139:$F142)-$G139</f>
        <v>2.7584414830010132E-2</v>
      </c>
      <c r="BH139" s="34">
        <f>SUMPRODUCT(BG$3:BI$6,$D143:$F146)-$G143</f>
        <v>0.54291134606047597</v>
      </c>
      <c r="BI139" s="34">
        <f>SUMPRODUCT(BG$3:BI$6,$D147:$F150)-$G147</f>
        <v>2.7355977704581282</v>
      </c>
      <c r="BJ139" s="30"/>
      <c r="BK139" s="34">
        <f>SUMPRODUCT(BK$3:BM$6,$D139:$F142)-$G139</f>
        <v>-5.7731957750003646</v>
      </c>
      <c r="BL139" s="34">
        <f>SUMPRODUCT(BK$3:BM$6,$D143:$F146)-$G143</f>
        <v>1.7312342896182311</v>
      </c>
      <c r="BM139" s="34">
        <f>SUMPRODUCT(BK$3:BM$6,$D147:$F150)-$G147</f>
        <v>-4.3238871444698894</v>
      </c>
      <c r="BN139" s="30"/>
      <c r="BO139" s="34">
        <f>SUMPRODUCT(BO$3:BQ$6,$D139:$F142)-$G139</f>
        <v>-6.5585496345608663</v>
      </c>
      <c r="BP139" s="34">
        <f>SUMPRODUCT(BO$3:BQ$6,$D143:$F146)-$G143</f>
        <v>4.7502255278522956</v>
      </c>
      <c r="BQ139" s="34">
        <f>SUMPRODUCT(BO$3:BQ$6,$D147:$F150)-$G147</f>
        <v>-2.7118530001086834</v>
      </c>
      <c r="BR139" s="30"/>
      <c r="BS139" s="34">
        <f>SUMPRODUCT(BS$3:BU$6,$D139:$F142)-$G139</f>
        <v>0.11979584396554534</v>
      </c>
      <c r="BT139" s="34">
        <f>SUMPRODUCT(BS$3:BU$6,$D143:$F146)-$G143</f>
        <v>-0.78603237519592128</v>
      </c>
      <c r="BU139" s="34">
        <f>SUMPRODUCT(BS$3:BU$6,$D147:$F150)-$G147</f>
        <v>1.6853425955151566</v>
      </c>
      <c r="BV139" s="30"/>
      <c r="BW139" s="34">
        <f>SUMPRODUCT(BW$3:BY$6,$D139:$F142)-$G139</f>
        <v>-4.2543727132740461</v>
      </c>
      <c r="BX139" s="34">
        <f>SUMPRODUCT(BW$3:BY$6,$D143:$F146)-$G143</f>
        <v>3.1022227612191129</v>
      </c>
      <c r="BY139" s="34">
        <f>SUMPRODUCT(BW$3:BY$6,$D147:$F150)-$G147</f>
        <v>-1.9549907460389409</v>
      </c>
      <c r="BZ139" s="30"/>
      <c r="CA139" s="34">
        <f>SUMPRODUCT(CA$3:CC$6,$D139:$F142)-$G139</f>
        <v>-6.1386190102381466</v>
      </c>
      <c r="CB139" s="34">
        <f>SUMPRODUCT(CA$3:CC$6,$D143:$F146)-$G143</f>
        <v>4.2254195095048459</v>
      </c>
      <c r="CC139" s="34">
        <f>SUMPRODUCT(CA$3:CC$6,$D147:$F150)-$G147</f>
        <v>-3.2304274493082086</v>
      </c>
      <c r="CD139" s="30"/>
      <c r="CE139" s="34">
        <f>SUMPRODUCT(CE$3:CG$6,$D139:$F142)-$G139</f>
        <v>-0.48379014237485113</v>
      </c>
      <c r="CF139" s="34">
        <f>SUMPRODUCT(CE$3:CG$6,$D143:$F146)-$G143</f>
        <v>0.14142191812764932</v>
      </c>
      <c r="CG139" s="34">
        <f>SUMPRODUCT(CE$3:CG$6,$D147:$F150)-$G147</f>
        <v>2.0910787434773392</v>
      </c>
      <c r="CH139" s="30"/>
      <c r="CI139" s="34">
        <f>SUMPRODUCT(CI$3:CK$6,$D139:$F142)-$G139</f>
        <v>-0.39234620949271015</v>
      </c>
      <c r="CJ139" s="34">
        <f>SUMPRODUCT(CI$3:CK$6,$D143:$F146)-$G143</f>
        <v>1.0677173644079256</v>
      </c>
      <c r="CK139" s="34">
        <f>SUMPRODUCT(CI$3:CK$6,$D147:$F150)-$G147</f>
        <v>3.2541722196576539</v>
      </c>
      <c r="CL139" s="30"/>
      <c r="CM139" s="34">
        <f>SUMPRODUCT(CM$3:CO$6,$D139:$F142)-$G139</f>
        <v>-3.8344420889513269</v>
      </c>
      <c r="CN139" s="34">
        <f>SUMPRODUCT(CM$3:CO$6,$D143:$F146)-$G143</f>
        <v>2.5774167428716641</v>
      </c>
      <c r="CO139" s="34">
        <f>SUMPRODUCT(CM$3:CO$6,$D147:$F150)-$G147</f>
        <v>-2.4735651952384656</v>
      </c>
      <c r="CP139" s="30"/>
      <c r="CQ139" s="34">
        <f>SUMPRODUCT(CQ$3:CS$6,$D139:$F142)-$G139</f>
        <v>-4.6197959485118281</v>
      </c>
      <c r="CR139" s="34">
        <f>SUMPRODUCT(CQ$3:CS$6,$D143:$F146)-$G143</f>
        <v>5.5964079811057283</v>
      </c>
      <c r="CS139" s="34">
        <f>SUMPRODUCT(CQ$3:CS$6,$D147:$F150)-$G147</f>
        <v>-0.86153105087726112</v>
      </c>
      <c r="CT139" s="30"/>
      <c r="CU139" s="34">
        <f>SUMPRODUCT(CU$3:CW$6,$D139:$F142)-$G139</f>
        <v>0.99659363640818821</v>
      </c>
      <c r="CV139" s="34">
        <f>SUMPRODUCT(CU$3:CW$6,$D143:$F146)-$G143</f>
        <v>-2.8787281671497094</v>
      </c>
      <c r="CW139" s="34">
        <f>SUMPRODUCT(CU$3:CW$6,$D147:$F150)-$G147</f>
        <v>1.2364019273342661</v>
      </c>
      <c r="CX139" s="30"/>
      <c r="CY139" s="34">
        <f>SUMPRODUCT(CY$3:DA$6,$D139:$F142)-$G139</f>
        <v>2.8351911083404333E-2</v>
      </c>
      <c r="CZ139" s="34">
        <f>SUMPRODUCT(CY$3:DA$6,$D143:$F146)-$G143</f>
        <v>-1.7123278214761977</v>
      </c>
      <c r="DA139" s="34">
        <f>SUMPRODUCT(CY$3:DA$6,$D147:$F150)-$G147</f>
        <v>0.52224911933484197</v>
      </c>
      <c r="DB139" s="30"/>
      <c r="DC139" s="34">
        <f>SUMPRODUCT(DC$3:DE$6,$D139:$F142)-$G139</f>
        <v>-6.6499935674430075</v>
      </c>
      <c r="DD139" s="34">
        <f>SUMPRODUCT(DC$3:DE$6,$D143:$F146)-$G143</f>
        <v>3.8239300815720196</v>
      </c>
      <c r="DE139" s="34">
        <f>SUMPRODUCT(DC$3:DE$6,$D147:$F150)-$G147</f>
        <v>-3.8749464762889985</v>
      </c>
      <c r="DF139" s="30"/>
      <c r="DG139" s="34">
        <f>SUMPRODUCT(DG$3:DI$6,$D139:$F142)-$G139</f>
        <v>-4.3458166461561873</v>
      </c>
      <c r="DH139" s="34">
        <f>SUMPRODUCT(DG$3:DI$6,$D143:$F146)-$G143</f>
        <v>2.1759273149388365</v>
      </c>
      <c r="DI139" s="34">
        <f>SUMPRODUCT(DG$3:DI$6,$D147:$F150)-$G147</f>
        <v>-3.1180842222192555</v>
      </c>
      <c r="DJ139" s="30"/>
      <c r="DK139" s="34">
        <f>SUMPRODUCT(DK$3:DM$6,$D139:$F142)-$G139</f>
        <v>-6.6499935674430075</v>
      </c>
      <c r="DL139" s="34">
        <f>SUMPRODUCT(DK$3:DM$6,$D143:$F146)-$G143</f>
        <v>3.8239300815720196</v>
      </c>
      <c r="DM139" s="34">
        <f>SUMPRODUCT(DK$3:DM$6,$D147:$F150)-$G147</f>
        <v>-3.8749464762889985</v>
      </c>
      <c r="DN139" s="30"/>
      <c r="DO139" s="34">
        <f>SUMPRODUCT(DO$3:DQ$6,$D139:$F142)-$G139</f>
        <v>-5.131170505716689</v>
      </c>
      <c r="DP139" s="34">
        <f>SUMPRODUCT(DO$3:DQ$6,$D143:$F146)-$G143</f>
        <v>5.1949185531729007</v>
      </c>
      <c r="DQ139" s="34">
        <f>SUMPRODUCT(DO$3:DQ$6,$D147:$F150)-$G147</f>
        <v>-1.5060500778580506</v>
      </c>
      <c r="DR139" s="30"/>
      <c r="DS139" s="34">
        <f>SUMPRODUCT(DS$3:DU$6,$D139:$F142)-$G139</f>
        <v>-5.2226144385988302</v>
      </c>
      <c r="DT139" s="34">
        <f>SUMPRODUCT(DS$3:DU$6,$D143:$F146)-$G143</f>
        <v>4.2686231068926244</v>
      </c>
      <c r="DU139" s="34">
        <f>SUMPRODUCT(DS$3:DU$6,$D147:$F150)-$G147</f>
        <v>-2.6691435540383655</v>
      </c>
      <c r="DV139" s="30"/>
      <c r="DW139" s="34">
        <f>SUMPRODUCT(DW$3:DY$6,$D139:$F142)-$G139</f>
        <v>-5.1384678101299626</v>
      </c>
      <c r="DX139" s="34">
        <f>SUMPRODUCT(DW$3:DY$6,$D143:$F146)-$G143</f>
        <v>1.8357704517953521</v>
      </c>
      <c r="DY139" s="34">
        <f>SUMPRODUCT(DW$3:DY$6,$D147:$F150)-$G147</f>
        <v>-2.0777974280866172</v>
      </c>
      <c r="DZ139" s="30"/>
      <c r="EA139" s="34">
        <f>SUMPRODUCT(EA$3:EC$6,$D139:$F142)-$G139</f>
        <v>-1.3075832848786317</v>
      </c>
      <c r="EB139" s="34">
        <f>SUMPRODUCT(EA$3:EC$6,$D143:$F146)-$G143</f>
        <v>-1.2307254005165269</v>
      </c>
      <c r="EC139" s="34">
        <f>SUMPRODUCT(EA$3:EC$6,$D147:$F150)-$G147</f>
        <v>0.4795396732645234</v>
      </c>
      <c r="ED139" s="30"/>
      <c r="EE139" s="34">
        <f>SUMPRODUCT(EE$3:EG$6,$D139:$F142)-$G139</f>
        <v>-5.6498423673348235</v>
      </c>
      <c r="EF139" s="34">
        <f>SUMPRODUCT(EE$3:EG$6,$D143:$F146)-$G143</f>
        <v>1.4342810238625245</v>
      </c>
      <c r="EG139" s="34">
        <f>SUMPRODUCT(EE$3:EG$6,$D147:$F150)-$G147</f>
        <v>-2.7223164550674062</v>
      </c>
      <c r="EH139" s="30"/>
      <c r="EI139" s="34">
        <f>SUMPRODUCT(EI$3:EK$6,$D139:$F142)-$G139</f>
        <v>-5.2299117430121038</v>
      </c>
      <c r="EJ139" s="34">
        <f>SUMPRODUCT(EI$3:EK$6,$D143:$F146)-$G143</f>
        <v>0.90947500551507576</v>
      </c>
      <c r="EK139" s="34">
        <f>SUMPRODUCT(EI$3:EK$6,$D147:$F150)-$G147</f>
        <v>-3.2408909042669318</v>
      </c>
      <c r="EL139" s="30"/>
      <c r="EM139" s="34">
        <f>SUMPRODUCT(EM$3:EO$6,$D139:$F142)-$G139</f>
        <v>-5.9674714149217376</v>
      </c>
      <c r="EN139" s="34">
        <f>SUMPRODUCT(EM$3:EO$6,$D143:$F146)-$G143</f>
        <v>4.4787393583289248</v>
      </c>
      <c r="EO139" s="34">
        <f>SUMPRODUCT(EM$3:EO$6,$D147:$F150)-$G147</f>
        <v>-1.1656510453853965</v>
      </c>
      <c r="EP139" s="30"/>
      <c r="EQ139" s="34">
        <f>SUMPRODUCT(EQ$3:ES$6,$D139:$F142)-$G139</f>
        <v>-3.7110886812857857</v>
      </c>
      <c r="ER139" s="34">
        <f>SUMPRODUCT(EQ$3:ES$6,$D143:$F146)-$G143</f>
        <v>2.2804634771159575</v>
      </c>
      <c r="ES139" s="34">
        <f>SUMPRODUCT(EQ$3:ES$6,$D147:$F150)-$G147</f>
        <v>-0.87199450583598392</v>
      </c>
      <c r="ET139" s="30"/>
      <c r="EU139" s="34">
        <f>SUMPRODUCT(EU$3:EW$6,$D139:$F142)-$G139</f>
        <v>-5.7412863002169647</v>
      </c>
      <c r="EV139" s="34">
        <f>SUMPRODUCT(EU$3:EW$6,$D143:$F146)-$G143</f>
        <v>0.5079855775822486</v>
      </c>
      <c r="EW139" s="34">
        <f>SUMPRODUCT(EU$3:EW$6,$D147:$F150)-$G147</f>
        <v>-3.8854099312477213</v>
      </c>
      <c r="EX139" s="30"/>
      <c r="EY139" s="34">
        <f>SUMPRODUCT(EY$3:FA$6,$D139:$F142)-$G139</f>
        <v>1.4165242607309085</v>
      </c>
      <c r="EZ139" s="34">
        <f>SUMPRODUCT(EY$3:FA$6,$D143:$F146)-$G143</f>
        <v>-3.403534185497159</v>
      </c>
      <c r="FA139" s="34">
        <f>SUMPRODUCT(EY$3:FA$6,$D147:$F150)-$G147</f>
        <v>0.7178274781347409</v>
      </c>
      <c r="FB139" s="30"/>
      <c r="FC139" s="34">
        <f>SUMPRODUCT(FC$3:FE$6,$D139:$F142)-$G139</f>
        <v>-1.3990272177607728</v>
      </c>
      <c r="FD139" s="34">
        <f>SUMPRODUCT(FC$3:FE$6,$D143:$F146)-$G143</f>
        <v>-2.1570208467968031</v>
      </c>
      <c r="FE139" s="34">
        <f>SUMPRODUCT(FC$3:FE$6,$D147:$F150)-$G147</f>
        <v>-0.68355380291579126</v>
      </c>
      <c r="FF139" s="30"/>
      <c r="FG139" s="34">
        <f>SUMPRODUCT(FG$3:FI$6,$D139:$F142)-$G139</f>
        <v>-6.5266401597774664</v>
      </c>
      <c r="FH139" s="34">
        <f>SUMPRODUCT(FG$3:FI$6,$D143:$F146)-$G143</f>
        <v>3.5269768158163131</v>
      </c>
      <c r="FI139" s="34">
        <f>SUMPRODUCT(FG$3:FI$6,$D147:$F150)-$G147</f>
        <v>-2.2733757868865156</v>
      </c>
      <c r="FJ139" s="30"/>
      <c r="FK139" s="34">
        <f>SUMPRODUCT(FK$3:FM$6,$D139:$F142)-$G139</f>
        <v>-0.99498620398670656</v>
      </c>
      <c r="FL139" s="34">
        <f>SUMPRODUCT(FK$3:FM$6,$D143:$F146)-$G143</f>
        <v>-2.684194697952822</v>
      </c>
      <c r="FM139" s="34">
        <f>SUMPRODUCT(FK$3:FM$6,$D147:$F150)-$G147</f>
        <v>-2.0747759730804018</v>
      </c>
      <c r="FN139" s="30"/>
      <c r="FO139" s="34">
        <f>SUMPRODUCT(FO$3:FQ$6,$D139:$F142)-$G139</f>
        <v>-4.1746690508397784</v>
      </c>
      <c r="FP139" s="34">
        <f>SUMPRODUCT(FO$3:FQ$6,$D143:$F146)-$G143</f>
        <v>2.4292471637629154</v>
      </c>
      <c r="FQ139" s="34">
        <f>SUMPRODUCT(FO$3:FQ$6,$D147:$F150)-$G147</f>
        <v>-1.053307818296443</v>
      </c>
      <c r="FR139" s="30"/>
      <c r="FS139" s="34">
        <f>SUMPRODUCT(FS$3:FU$6,$D139:$F142)-$G139</f>
        <v>-6.0589153478038789</v>
      </c>
      <c r="FT139" s="34">
        <f>SUMPRODUCT(FS$3:FU$6,$D143:$F146)-$G143</f>
        <v>3.5524439120486488</v>
      </c>
      <c r="FU139" s="34">
        <f>SUMPRODUCT(FS$3:FU$6,$D147:$F150)-$G147</f>
        <v>-2.328744521565711</v>
      </c>
      <c r="FV139" s="30"/>
      <c r="FW139" s="34">
        <f>SUMPRODUCT(FW$3:FY$6,$D139:$F142)-$G139</f>
        <v>0.53972646828826565</v>
      </c>
      <c r="FX139" s="34">
        <f>SUMPRODUCT(FW$3:FY$6,$D143:$F146)-$G143</f>
        <v>-1.3108383935433709</v>
      </c>
      <c r="FY139" s="34">
        <f>SUMPRODUCT(FW$3:FY$6,$D147:$F150)-$G147</f>
        <v>1.1667681463156312</v>
      </c>
      <c r="FZ139" s="30"/>
      <c r="GA139" s="34">
        <f>SUMPRODUCT(GA$3:GC$6,$D139:$F142)-$G139</f>
        <v>-3.802532614167927</v>
      </c>
      <c r="GB139" s="34">
        <f>SUMPRODUCT(GA$3:GC$6,$D143:$F146)-$G143</f>
        <v>1.3541680308356809</v>
      </c>
      <c r="GC139" s="34">
        <f>SUMPRODUCT(GA$3:GC$6,$D147:$F150)-$G147</f>
        <v>-2.0350879820162988</v>
      </c>
      <c r="GD139" s="30"/>
      <c r="GE139" s="34">
        <f>SUMPRODUCT(GE$3:GG$6,$D139:$F142)-$G139</f>
        <v>-4.5400922860775603</v>
      </c>
      <c r="GF139" s="34">
        <f>SUMPRODUCT(GE$3:GG$6,$D143:$F146)-$G143</f>
        <v>4.9234323836495308</v>
      </c>
      <c r="GG139" s="34">
        <f>SUMPRODUCT(GE$3:GG$6,$D147:$F150)-$G147</f>
        <v>4.0151876865236802E-2</v>
      </c>
      <c r="GH139" s="30"/>
      <c r="GI139" s="34">
        <f>SUMPRODUCT(GI$3:GK$6,$D139:$F142)-$G139</f>
        <v>1.3091907173001134</v>
      </c>
      <c r="GJ139" s="34">
        <f>SUMPRODUCT(GI$3:GK$6,$D143:$F146)-$G143</f>
        <v>-4.3321974645860051</v>
      </c>
      <c r="GK139" s="34">
        <f>SUMPRODUCT(GI$3:GK$6,$D147:$F150)-$G147</f>
        <v>-1.3179137190106589</v>
      </c>
      <c r="GL139" s="30"/>
      <c r="GM139" s="34">
        <f>SUMPRODUCT(GM$3:GO$6,$D139:$F142)-$G139</f>
        <v>0.90514970352604729</v>
      </c>
      <c r="GN139" s="34">
        <f>SUMPRODUCT(GM$3:GO$6,$D143:$F146)-$G143</f>
        <v>-3.8050236134299857</v>
      </c>
      <c r="GO139" s="34">
        <f>SUMPRODUCT(GM$3:GO$6,$D147:$F150)-$G147</f>
        <v>7.3308451153951681E-2</v>
      </c>
      <c r="GP139" s="30"/>
      <c r="GQ139" s="34">
        <f>SUMPRODUCT(GQ$3:GS$6,$D139:$F142)-$G139</f>
        <v>-6.6180840926596076</v>
      </c>
      <c r="GR139" s="34">
        <f>SUMPRODUCT(GQ$3:GS$6,$D143:$F146)-$G143</f>
        <v>2.6006813695360371</v>
      </c>
      <c r="GS139" s="34">
        <f>SUMPRODUCT(GQ$3:GS$6,$D147:$F150)-$G147</f>
        <v>-3.4364692630668308</v>
      </c>
      <c r="GT139" s="30"/>
      <c r="GU139" s="34">
        <f>SUMPRODUCT(GU$3:GW$6,$D139:$F142)-$G139</f>
        <v>-4.3139071713727875</v>
      </c>
      <c r="GV139" s="34">
        <f>SUMPRODUCT(GU$3:GW$6,$D143:$F146)-$G143</f>
        <v>0.95267860290285422</v>
      </c>
      <c r="GW139" s="34">
        <f>SUMPRODUCT(GU$3:GW$6,$D147:$F150)-$G147</f>
        <v>-2.6796070089970878</v>
      </c>
      <c r="GX139" s="30"/>
      <c r="GY139" s="34">
        <f>SUMPRODUCT(GY$3:HA$6,$D139:$F142)-$G139</f>
        <v>-1.507128257444962</v>
      </c>
      <c r="GZ139" s="34">
        <f>SUMPRODUCT(GY$3:HA$6,$D143:$F146)-$G143</f>
        <v>-0.83044495834897525</v>
      </c>
      <c r="HA139" s="34">
        <f>SUMPRODUCT(GY$3:HA$6,$D147:$F150)-$G147</f>
        <v>-0.5059463489379048</v>
      </c>
      <c r="HB139" s="30"/>
      <c r="HC139" s="34">
        <f>SUMPRODUCT(HC$3:HE$6,$D139:$F142)-$G139</f>
        <v>-6.5702899050087398</v>
      </c>
      <c r="HD139" s="34">
        <f>SUMPRODUCT(HC$3:HE$6,$D143:$F146)-$G143</f>
        <v>3.1509544841158221</v>
      </c>
      <c r="HE139" s="34">
        <f>SUMPRODUCT(HC$3:HE$6,$D147:$F150)-$G147</f>
        <v>-2.9732635485465004</v>
      </c>
      <c r="HF139" s="30"/>
      <c r="HG139" s="34">
        <f>SUMPRODUCT(HG$3:HI$6,$D139:$F142)-$G139</f>
        <v>1.308423221046719</v>
      </c>
      <c r="HH139" s="34">
        <f>SUMPRODUCT(HG$3:HI$6,$D143:$F146)-$G143</f>
        <v>-2.0769582970493308</v>
      </c>
      <c r="HI139" s="34">
        <f>SUMPRODUCT(HG$3:HI$6,$D147:$F150)-$G147</f>
        <v>0.89543493211262715</v>
      </c>
      <c r="HJ139" s="30"/>
      <c r="HK139" s="34">
        <f>SUMPRODUCT(HK$3:HM$6,$D139:$F142)-$G139</f>
        <v>-5.0514668432824212</v>
      </c>
      <c r="HL139" s="34">
        <f>SUMPRODUCT(HK$3:HM$6,$D143:$F146)-$G143</f>
        <v>4.5219429557167032</v>
      </c>
      <c r="HM139" s="34">
        <f>SUMPRODUCT(HK$3:HM$6,$D147:$F150)-$G147</f>
        <v>-0.60436715011555275</v>
      </c>
      <c r="HN139" s="30"/>
      <c r="HO139" s="34">
        <f>SUMPRODUCT(HO$3:HQ$6,$D139:$F142)-$G139</f>
        <v>-5.1429107761645625</v>
      </c>
      <c r="HP139" s="34">
        <f>SUMPRODUCT(HO$3:HQ$6,$D143:$F146)-$G143</f>
        <v>3.5956475094364273</v>
      </c>
      <c r="HQ139" s="34">
        <f>SUMPRODUCT(HO$3:HQ$6,$D147:$F150)-$G147</f>
        <v>-1.7674606262958672</v>
      </c>
      <c r="HR139" s="30"/>
      <c r="HS139" s="34">
        <f>SUMPRODUCT(HS$3:HU$6,$D139:$F142)-$G139</f>
        <v>0.79704866384185791</v>
      </c>
      <c r="HT139" s="34">
        <f>SUMPRODUCT(HS$3:HU$6,$D143:$F146)-$G143</f>
        <v>-2.4784477249821575</v>
      </c>
      <c r="HU139" s="34">
        <f>SUMPRODUCT(HS$3:HU$6,$D147:$F150)-$G147</f>
        <v>0.25091590513183815</v>
      </c>
      <c r="HV139" s="30"/>
    </row>
    <row r="140" spans="2:230" ht="13.5" customHeight="1" x14ac:dyDescent="0.15">
      <c r="B140" s="114"/>
      <c r="C140" s="117"/>
      <c r="D140" s="63">
        <f t="shared" ref="D140:F140" si="719">D108-$F$6*D123</f>
        <v>0.84237169155165714</v>
      </c>
      <c r="E140" s="64">
        <f t="shared" si="719"/>
        <v>3.1909474783399651E-2</v>
      </c>
      <c r="F140" s="65">
        <f t="shared" si="719"/>
        <v>-3.6181556701264621</v>
      </c>
      <c r="G140" s="24"/>
      <c r="H140" s="36"/>
      <c r="I140" s="109"/>
      <c r="J140" s="79" t="s">
        <v>19</v>
      </c>
      <c r="K140" s="34">
        <f>1/(1+EXP(-K139))</f>
        <v>5.6503170216966742E-3</v>
      </c>
      <c r="L140" s="34">
        <f>1/(1+EXP(-L139))</f>
        <v>0.95517031630751459</v>
      </c>
      <c r="M140" s="34">
        <f>1/(1+EXP(-M139))</f>
        <v>7.4725113470899829E-2</v>
      </c>
      <c r="N140" s="30"/>
      <c r="O140" s="34">
        <f>1/(1+EXP(-O139))</f>
        <v>0.48007327776628878</v>
      </c>
      <c r="P140" s="34">
        <f>1/(1+EXP(-P139))</f>
        <v>0.40474035324939756</v>
      </c>
      <c r="Q140" s="34">
        <f>1/(1+EXP(-Q139))</f>
        <v>0.6681559718581721</v>
      </c>
      <c r="R140" s="30"/>
      <c r="S140" s="34">
        <f>1/(1+EXP(-S139))</f>
        <v>0.60626173890522406</v>
      </c>
      <c r="T140" s="34">
        <f>1/(1+EXP(-T139))</f>
        <v>0.50393429252634159</v>
      </c>
      <c r="U140" s="34">
        <f>1/(1+EXP(-U139))</f>
        <v>0.79320858642569725</v>
      </c>
      <c r="V140" s="30"/>
      <c r="W140" s="34">
        <f>1/(1+EXP(-W139))</f>
        <v>0.29159447331053495</v>
      </c>
      <c r="X140" s="34">
        <f>1/(1+EXP(-X139))</f>
        <v>0.14735088181886785</v>
      </c>
      <c r="Y140" s="34">
        <f>1/(1+EXP(-Y139))</f>
        <v>0.49024254494880798</v>
      </c>
      <c r="Z140" s="30"/>
      <c r="AA140" s="34">
        <f>1/(1+EXP(-AA139))</f>
        <v>3.3960114697021561E-3</v>
      </c>
      <c r="AB140" s="34">
        <f>1/(1+EXP(-AB139))</f>
        <v>0.93447356783294944</v>
      </c>
      <c r="AC140" s="34">
        <f>1/(1+EXP(-AC139))</f>
        <v>4.0668077958919677E-2</v>
      </c>
      <c r="AD140" s="30"/>
      <c r="AE140" s="34">
        <f>1/(1+EXP(-AE139))</f>
        <v>5.1590972356665155E-3</v>
      </c>
      <c r="AF140" s="34">
        <f>1/(1+EXP(-AF139))</f>
        <v>0.89404330280750821</v>
      </c>
      <c r="AG140" s="34">
        <f>1/(1+EXP(-AG139))</f>
        <v>2.4617596337326377E-2</v>
      </c>
      <c r="AH140" s="30"/>
      <c r="AI140" s="34">
        <f>1/(1+EXP(-AI139))</f>
        <v>0.50292366774829012</v>
      </c>
      <c r="AJ140" s="34">
        <f>1/(1+EXP(-AJ139))</f>
        <v>0.63193884371026621</v>
      </c>
      <c r="AK140" s="34">
        <f>1/(1+EXP(-AK139))</f>
        <v>0.86564042992872381</v>
      </c>
      <c r="AL140" s="30"/>
      <c r="AM140" s="34">
        <f>1/(1+EXP(-AM139))</f>
        <v>0.19533903700390223</v>
      </c>
      <c r="AN140" s="34">
        <f>1/(1+EXP(-AN139))</f>
        <v>0.52394429280713217</v>
      </c>
      <c r="AO140" s="34">
        <f>1/(1+EXP(-AO139))</f>
        <v>0.65861923928850363</v>
      </c>
      <c r="AP140" s="30"/>
      <c r="AQ140" s="34">
        <f>1/(1+EXP(-AQ139))</f>
        <v>2.3589543776329418E-3</v>
      </c>
      <c r="AR140" s="34">
        <f>1/(1+EXP(-AR139))</f>
        <v>0.99424385747272559</v>
      </c>
      <c r="AS140" s="34">
        <f>1/(1+EXP(-AS139))</f>
        <v>0.11231256270728698</v>
      </c>
      <c r="AT140" s="30"/>
      <c r="AU140" s="34">
        <f>1/(1+EXP(-AU139))</f>
        <v>0.68192284958603444</v>
      </c>
      <c r="AV140" s="34">
        <f>1/(1+EXP(-AV139))</f>
        <v>0.73149506068762615</v>
      </c>
      <c r="AW140" s="34">
        <f>1/(1+EXP(-AW139))</f>
        <v>0.61208526728943446</v>
      </c>
      <c r="AX140" s="30"/>
      <c r="AY140" s="34">
        <f>1/(1+EXP(-AY139))</f>
        <v>2.313508330224863E-2</v>
      </c>
      <c r="AZ140" s="34">
        <f>1/(1+EXP(-AZ139))</f>
        <v>0.97079320790308199</v>
      </c>
      <c r="BA140" s="34">
        <f>1/(1+EXP(-BA139))</f>
        <v>0.21240791916055907</v>
      </c>
      <c r="BB140" s="30"/>
      <c r="BC140" s="34">
        <f>1/(1+EXP(-BC139))</f>
        <v>0.60644493179138359</v>
      </c>
      <c r="BD140" s="34">
        <f>1/(1+EXP(-BD139))</f>
        <v>9.6258884037685941E-2</v>
      </c>
      <c r="BE140" s="34">
        <f>1/(1+EXP(-BE139))</f>
        <v>0.29546803368399133</v>
      </c>
      <c r="BF140" s="30"/>
      <c r="BG140" s="34">
        <f>1/(1+EXP(-BG139))</f>
        <v>0.50689566647036288</v>
      </c>
      <c r="BH140" s="34">
        <f>1/(1+EXP(-BH139))</f>
        <v>0.63248941075457066</v>
      </c>
      <c r="BI140" s="34">
        <f>1/(1+EXP(-BI139))</f>
        <v>0.93909479398463891</v>
      </c>
      <c r="BJ140" s="30"/>
      <c r="BK140" s="34">
        <f>1/(1+EXP(-BK139))</f>
        <v>3.1001624893402888E-3</v>
      </c>
      <c r="BL140" s="34">
        <f>1/(1+EXP(-BL139))</f>
        <v>0.84957023134465792</v>
      </c>
      <c r="BM140" s="34">
        <f>1/(1+EXP(-BM139))</f>
        <v>1.3075063156201178E-2</v>
      </c>
      <c r="BN140" s="30"/>
      <c r="BO140" s="34">
        <f>1/(1+EXP(-BO139))</f>
        <v>1.4159330428038339E-3</v>
      </c>
      <c r="BP140" s="34">
        <f>1/(1+EXP(-BP139))</f>
        <v>0.99142443224279209</v>
      </c>
      <c r="BQ140" s="34">
        <f>1/(1+EXP(-BQ139))</f>
        <v>6.2277550109138227E-2</v>
      </c>
      <c r="BR140" s="30"/>
      <c r="BS140" s="34">
        <f>1/(1+EXP(-BS139))</f>
        <v>0.52991319574538298</v>
      </c>
      <c r="BT140" s="34">
        <f>1/(1+EXP(-BT139))</f>
        <v>0.31302122964699153</v>
      </c>
      <c r="BU140" s="34">
        <f>1/(1+EXP(-BU139))</f>
        <v>0.84361068346938128</v>
      </c>
      <c r="BV140" s="30"/>
      <c r="BW140" s="34">
        <f>1/(1+EXP(-BW139))</f>
        <v>1.400312435051696E-2</v>
      </c>
      <c r="BX140" s="34">
        <f>1/(1+EXP(-BX139))</f>
        <v>0.95698433872292188</v>
      </c>
      <c r="BY140" s="34">
        <f>1/(1+EXP(-BY139))</f>
        <v>0.12401018704105708</v>
      </c>
      <c r="BZ140" s="30"/>
      <c r="CA140" s="34">
        <f>1/(1+EXP(-CA139))</f>
        <v>2.1532550889559465E-3</v>
      </c>
      <c r="CB140" s="34">
        <f>1/(1+EXP(-CB139))</f>
        <v>0.98559144108271657</v>
      </c>
      <c r="CC140" s="34">
        <f>1/(1+EXP(-CC139))</f>
        <v>3.8036603688748435E-2</v>
      </c>
      <c r="CD140" s="30"/>
      <c r="CE140" s="34">
        <f>1/(1+EXP(-CE139))</f>
        <v>0.38135753860913874</v>
      </c>
      <c r="CF140" s="34">
        <f>1/(1+EXP(-CF139))</f>
        <v>0.53529667087988664</v>
      </c>
      <c r="CG140" s="34">
        <f>1/(1+EXP(-CG139))</f>
        <v>0.89003305124404253</v>
      </c>
      <c r="CH140" s="30"/>
      <c r="CI140" s="34">
        <f>1/(1+EXP(-CI139))</f>
        <v>0.40315262635102439</v>
      </c>
      <c r="CJ140" s="34">
        <f>1/(1+EXP(-CJ139))</f>
        <v>0.74416257934295071</v>
      </c>
      <c r="CK140" s="34">
        <f>1/(1+EXP(-CK139))</f>
        <v>0.96282274642370747</v>
      </c>
      <c r="CL140" s="30"/>
      <c r="CM140" s="34">
        <f>1/(1+EXP(-CM139))</f>
        <v>2.1156137533502671E-2</v>
      </c>
      <c r="CN140" s="34">
        <f>1/(1+EXP(-CN139))</f>
        <v>0.92939394151500931</v>
      </c>
      <c r="CO140" s="34">
        <f>1/(1+EXP(-CO139))</f>
        <v>7.7732261347472742E-2</v>
      </c>
      <c r="CP140" s="30"/>
      <c r="CQ140" s="34">
        <f>1/(1+EXP(-CQ139))</f>
        <v>9.7586372597408873E-3</v>
      </c>
      <c r="CR140" s="34">
        <f>1/(1+EXP(-CR139))</f>
        <v>0.99630255146411428</v>
      </c>
      <c r="CS140" s="34">
        <f>1/(1+EXP(-CS139))</f>
        <v>0.29701956453370493</v>
      </c>
      <c r="CT140" s="30"/>
      <c r="CU140" s="34">
        <f>1/(1+EXP(-CU139))</f>
        <v>0.73038832000685761</v>
      </c>
      <c r="CV140" s="34">
        <f>1/(1+EXP(-CV139))</f>
        <v>5.3215179164456318E-2</v>
      </c>
      <c r="CW140" s="34">
        <f>1/(1+EXP(-CW139))</f>
        <v>0.77493709673097122</v>
      </c>
      <c r="CX140" s="30"/>
      <c r="CY140" s="34">
        <f>1/(1+EXP(-CY139))</f>
        <v>0.50708750301440664</v>
      </c>
      <c r="CZ140" s="34">
        <f>1/(1+EXP(-CZ139))</f>
        <v>0.1528620303392936</v>
      </c>
      <c r="DA140" s="34">
        <f>1/(1+EXP(-DA139))</f>
        <v>0.62767353506066437</v>
      </c>
      <c r="DB140" s="30"/>
      <c r="DC140" s="34">
        <f>1/(1+EXP(-DC139))</f>
        <v>1.2923580786841121E-3</v>
      </c>
      <c r="DD140" s="34">
        <f>1/(1+EXP(-DD139))</f>
        <v>0.97862507470192917</v>
      </c>
      <c r="DE140" s="34">
        <f>1/(1+EXP(-DE139))</f>
        <v>2.0333419506087108E-2</v>
      </c>
      <c r="DF140" s="30"/>
      <c r="DG140" s="34">
        <f>1/(1+EXP(-DG139))</f>
        <v>1.2795083394559982E-2</v>
      </c>
      <c r="DH140" s="34">
        <f>1/(1+EXP(-DH139))</f>
        <v>0.89806685114102147</v>
      </c>
      <c r="DI140" s="34">
        <f>1/(1+EXP(-DI139))</f>
        <v>4.2367431496535733E-2</v>
      </c>
      <c r="DJ140" s="30"/>
      <c r="DK140" s="34">
        <f>1/(1+EXP(-DK139))</f>
        <v>1.2923580786841121E-3</v>
      </c>
      <c r="DL140" s="34">
        <f>1/(1+EXP(-DL139))</f>
        <v>0.97862507470192917</v>
      </c>
      <c r="DM140" s="34">
        <f>1/(1+EXP(-DM139))</f>
        <v>2.0333419506087108E-2</v>
      </c>
      <c r="DN140" s="30"/>
      <c r="DO140" s="34">
        <f>1/(1+EXP(-DO139))</f>
        <v>5.8749204971186826E-3</v>
      </c>
      <c r="DP140" s="34">
        <f>1/(1+EXP(-DP139))</f>
        <v>0.99448590592814579</v>
      </c>
      <c r="DQ140" s="34">
        <f>1/(1+EXP(-DQ139))</f>
        <v>0.18152490930216358</v>
      </c>
      <c r="DR140" s="30"/>
      <c r="DS140" s="34">
        <f>1/(1+EXP(-DS139))</f>
        <v>5.3642797709160831E-3</v>
      </c>
      <c r="DT140" s="34">
        <f>1/(1+EXP(-DT139))</f>
        <v>0.98619227478732885</v>
      </c>
      <c r="DU140" s="34">
        <f>1/(1+EXP(-DU139))</f>
        <v>6.4818864771352097E-2</v>
      </c>
      <c r="DV140" s="30"/>
      <c r="DW140" s="34">
        <f>1/(1+EXP(-DW139))</f>
        <v>5.8324545892667942E-3</v>
      </c>
      <c r="DX140" s="34">
        <f>1/(1+EXP(-DX139))</f>
        <v>0.86244771789352326</v>
      </c>
      <c r="DY140" s="34">
        <f>1/(1+EXP(-DY139))</f>
        <v>0.11127359655350082</v>
      </c>
      <c r="DZ140" s="30"/>
      <c r="EA140" s="34">
        <f>1/(1+EXP(-EA139))</f>
        <v>0.2128915290048819</v>
      </c>
      <c r="EB140" s="34">
        <f>1/(1+EXP(-EB139))</f>
        <v>0.22605448889300095</v>
      </c>
      <c r="EC140" s="34">
        <f>1/(1+EXP(-EC139))</f>
        <v>0.61763916942376851</v>
      </c>
      <c r="ED140" s="30"/>
      <c r="EE140" s="34">
        <f>1/(1+EXP(-EE139))</f>
        <v>3.5057378584355749E-3</v>
      </c>
      <c r="EF140" s="34">
        <f>1/(1+EXP(-EF139))</f>
        <v>0.80756747262019735</v>
      </c>
      <c r="EG140" s="34">
        <f>1/(1+EXP(-EG139))</f>
        <v>6.1669285663005211E-2</v>
      </c>
      <c r="EH140" s="30"/>
      <c r="EI140" s="34">
        <f>1/(1+EXP(-EI139))</f>
        <v>5.3254851735744591E-3</v>
      </c>
      <c r="EJ140" s="34">
        <f>1/(1+EXP(-EJ139))</f>
        <v>0.71289272063010578</v>
      </c>
      <c r="EK140" s="34">
        <f>1/(1+EXP(-EK139))</f>
        <v>3.765559293087907E-2</v>
      </c>
      <c r="EL140" s="30"/>
      <c r="EM140" s="34">
        <f>1/(1+EXP(-EM139))</f>
        <v>2.5541677299279631E-3</v>
      </c>
      <c r="EN140" s="34">
        <f>1/(1+EXP(-EN139))</f>
        <v>0.9887796161201815</v>
      </c>
      <c r="EO140" s="34">
        <f>1/(1+EXP(-EO139))</f>
        <v>0.23764197766220779</v>
      </c>
      <c r="EP140" s="30"/>
      <c r="EQ140" s="34">
        <f>1/(1+EXP(-EQ139))</f>
        <v>2.3867312528097887E-2</v>
      </c>
      <c r="ER140" s="34">
        <f>1/(1+EXP(-ER139))</f>
        <v>0.90724605614556675</v>
      </c>
      <c r="ES140" s="34">
        <f>1/(1+EXP(-ES139))</f>
        <v>0.29483945637143189</v>
      </c>
      <c r="ET140" s="30"/>
      <c r="EU140" s="34">
        <f>1/(1+EXP(-EU139))</f>
        <v>3.2003605843735653E-3</v>
      </c>
      <c r="EV140" s="34">
        <f>1/(1+EXP(-EV139))</f>
        <v>0.62433412823493395</v>
      </c>
      <c r="EW140" s="34">
        <f>1/(1+EXP(-EW139))</f>
        <v>2.0126030551929609E-2</v>
      </c>
      <c r="EX140" s="30"/>
      <c r="EY140" s="34">
        <f>1/(1+EXP(-EY139))</f>
        <v>0.80479295180575883</v>
      </c>
      <c r="EZ140" s="34">
        <f>1/(1+EXP(-EZ139))</f>
        <v>3.218519506597313E-2</v>
      </c>
      <c r="FA140" s="34">
        <f>1/(1+EXP(-FA139))</f>
        <v>0.67212843366455832</v>
      </c>
      <c r="FB140" s="30"/>
      <c r="FC140" s="34">
        <f>1/(1+EXP(-FC139))</f>
        <v>0.19797052266974768</v>
      </c>
      <c r="FD140" s="34">
        <f>1/(1+EXP(-FD139))</f>
        <v>0.10367697168371286</v>
      </c>
      <c r="FE140" s="34">
        <f>1/(1+EXP(-FE139))</f>
        <v>0.33546859271415225</v>
      </c>
      <c r="FF140" s="30"/>
      <c r="FG140" s="34">
        <f>1/(1+EXP(-FG139))</f>
        <v>1.4617762028214063E-3</v>
      </c>
      <c r="FH140" s="34">
        <f>1/(1+EXP(-FH139))</f>
        <v>0.97144567168491525</v>
      </c>
      <c r="FI140" s="34">
        <f>1/(1+EXP(-FI139))</f>
        <v>9.3352101631322154E-2</v>
      </c>
      <c r="FJ140" s="30"/>
      <c r="FK140" s="34">
        <f>1/(1+EXP(-FK139))</f>
        <v>0.26992833474960143</v>
      </c>
      <c r="FL140" s="34">
        <f>1/(1+EXP(-FL139))</f>
        <v>6.391245792052741E-2</v>
      </c>
      <c r="FM140" s="34">
        <f>1/(1+EXP(-FM139))</f>
        <v>0.11157274475488169</v>
      </c>
      <c r="FN140" s="30"/>
      <c r="FO140" s="34">
        <f>1/(1+EXP(-FO139))</f>
        <v>1.5147311005676989E-2</v>
      </c>
      <c r="FP140" s="34">
        <f>1/(1+EXP(-FP139))</f>
        <v>0.91903052933840301</v>
      </c>
      <c r="FQ140" s="34">
        <f>1/(1+EXP(-FQ139))</f>
        <v>0.25859041497983964</v>
      </c>
      <c r="FR140" s="30"/>
      <c r="FS140" s="34">
        <f>1/(1+EXP(-FS139))</f>
        <v>2.3314857453036555E-3</v>
      </c>
      <c r="FT140" s="34">
        <f>1/(1+EXP(-FT139))</f>
        <v>0.97214368460888323</v>
      </c>
      <c r="FU140" s="34">
        <f>1/(1+EXP(-FU139))</f>
        <v>8.8770166517010654E-2</v>
      </c>
      <c r="FV140" s="30"/>
      <c r="FW140" s="34">
        <f>1/(1+EXP(-FW139))</f>
        <v>0.63174878499470399</v>
      </c>
      <c r="FX140" s="34">
        <f>1/(1+EXP(-FX139))</f>
        <v>0.21234658436301224</v>
      </c>
      <c r="FY140" s="34">
        <f>1/(1+EXP(-FY139))</f>
        <v>0.76256034626041791</v>
      </c>
      <c r="FZ140" s="30"/>
      <c r="GA140" s="34">
        <f>1/(1+EXP(-GA139))</f>
        <v>2.1827132294619665E-2</v>
      </c>
      <c r="GB140" s="34">
        <f>1/(1+EXP(-GB139))</f>
        <v>0.79481021488689674</v>
      </c>
      <c r="GC140" s="34">
        <f>1/(1+EXP(-GC139))</f>
        <v>0.11556785156026723</v>
      </c>
      <c r="GD140" s="30"/>
      <c r="GE140" s="34">
        <f>1/(1+EXP(-GE139))</f>
        <v>1.0559723768196885E-2</v>
      </c>
      <c r="GF140" s="34">
        <f>1/(1+EXP(-GF139))</f>
        <v>0.99277841033579572</v>
      </c>
      <c r="GG140" s="34">
        <f>1/(1+EXP(-GG139))</f>
        <v>0.51003662085492874</v>
      </c>
      <c r="GH140" s="30"/>
      <c r="GI140" s="34">
        <f>1/(1+EXP(-GI139))</f>
        <v>0.78737770208779878</v>
      </c>
      <c r="GJ140" s="34">
        <f>1/(1+EXP(-GJ139))</f>
        <v>1.296825870463778E-2</v>
      </c>
      <c r="GK140" s="34">
        <f>1/(1+EXP(-GK139))</f>
        <v>0.21116560567961137</v>
      </c>
      <c r="GL140" s="30"/>
      <c r="GM140" s="34">
        <f>1/(1+EXP(-GM139))</f>
        <v>0.71200661757322337</v>
      </c>
      <c r="GN140" s="34">
        <f>1/(1+EXP(-GN139))</f>
        <v>2.17740109970238E-2</v>
      </c>
      <c r="GO140" s="34">
        <f>1/(1+EXP(-GO139))</f>
        <v>0.51831890950796544</v>
      </c>
      <c r="GP140" s="30"/>
      <c r="GQ140" s="34">
        <f>1/(1+EXP(-GQ139))</f>
        <v>1.3342056417336016E-3</v>
      </c>
      <c r="GR140" s="34">
        <f>1/(1+EXP(-GR139))</f>
        <v>0.93090541856935605</v>
      </c>
      <c r="GS140" s="34">
        <f>1/(1+EXP(-GS139))</f>
        <v>3.117494691482188E-2</v>
      </c>
      <c r="GT140" s="30"/>
      <c r="GU140" s="34">
        <f>1/(1+EXP(-GU139))</f>
        <v>1.3204473581291237E-2</v>
      </c>
      <c r="GV140" s="34">
        <f>1/(1+EXP(-GV139))</f>
        <v>0.72165354751725985</v>
      </c>
      <c r="GW140" s="34">
        <f>1/(1+EXP(-GW139))</f>
        <v>6.4187478328387282E-2</v>
      </c>
      <c r="GX140" s="30"/>
      <c r="GY140" s="34">
        <f>1/(1+EXP(-GY139))</f>
        <v>0.18136477526285924</v>
      </c>
      <c r="GZ140" s="34">
        <f>1/(1+EXP(-GZ139))</f>
        <v>0.30355099429401339</v>
      </c>
      <c r="HA140" s="34">
        <f>1/(1+EXP(-HA139))</f>
        <v>0.37614427567209058</v>
      </c>
      <c r="HB140" s="30"/>
      <c r="HC140" s="34">
        <f>1/(1+EXP(-HC139))</f>
        <v>1.3994299343157784E-3</v>
      </c>
      <c r="HD140" s="34">
        <f>1/(1+EXP(-HD139))</f>
        <v>0.95894631466266966</v>
      </c>
      <c r="HE140" s="34">
        <f>1/(1+EXP(-HE139))</f>
        <v>4.864845746543181E-2</v>
      </c>
      <c r="HF140" s="30"/>
      <c r="HG140" s="34">
        <f>1/(1+EXP(-HG139))</f>
        <v>0.78724918408700029</v>
      </c>
      <c r="HH140" s="34">
        <f>1/(1+EXP(-HH139))</f>
        <v>0.11135660679060659</v>
      </c>
      <c r="HI140" s="34">
        <f>1/(1+EXP(-HI139))</f>
        <v>0.71001047712143872</v>
      </c>
      <c r="HJ140" s="30"/>
      <c r="HK140" s="34">
        <f>1/(1+EXP(-HK139))</f>
        <v>6.3592401026382177E-3</v>
      </c>
      <c r="HL140" s="34">
        <f>1/(1+EXP(-HL139))</f>
        <v>0.98924895384029909</v>
      </c>
      <c r="HM140" s="34">
        <f>1/(1+EXP(-HM139))</f>
        <v>0.35334519538677828</v>
      </c>
      <c r="HN140" s="30"/>
      <c r="HO140" s="34">
        <f>1/(1+EXP(-HO139))</f>
        <v>5.8067488114540086E-3</v>
      </c>
      <c r="HP140" s="34">
        <f>1/(1+EXP(-HP139))</f>
        <v>0.97329008972711561</v>
      </c>
      <c r="HQ140" s="34">
        <f>1/(1+EXP(-HQ139))</f>
        <v>0.14585840917402482</v>
      </c>
      <c r="HR140" s="30"/>
      <c r="HS140" s="34">
        <f>1/(1+EXP(-HS139))</f>
        <v>0.68934280799862724</v>
      </c>
      <c r="HT140" s="34">
        <f>1/(1+EXP(-HT139))</f>
        <v>7.7382953873920204E-2</v>
      </c>
      <c r="HU140" s="34">
        <f>1/(1+EXP(-HU139))</f>
        <v>0.56240192350222251</v>
      </c>
      <c r="HV140" s="30"/>
    </row>
    <row r="141" spans="2:230" x14ac:dyDescent="0.15">
      <c r="B141" s="114"/>
      <c r="C141" s="117"/>
      <c r="D141" s="63">
        <f t="shared" ref="D141:F141" si="720">D109-$F$6*D124</f>
        <v>-0.53679695028914365</v>
      </c>
      <c r="E141" s="64">
        <f t="shared" si="720"/>
        <v>7.9703662434267616E-2</v>
      </c>
      <c r="F141" s="65">
        <f t="shared" si="720"/>
        <v>-1.7186712439164296</v>
      </c>
      <c r="G141" s="25"/>
      <c r="H141" s="36"/>
      <c r="I141" s="110"/>
      <c r="J141" s="91" t="s">
        <v>20</v>
      </c>
      <c r="K141" s="34">
        <f>K140*(1-K140)</f>
        <v>5.618390939250999E-3</v>
      </c>
      <c r="L141" s="34">
        <f t="shared" ref="L141:M141" si="721">L140*(1-L140)</f>
        <v>4.2819983152517116E-2</v>
      </c>
      <c r="M141" s="34">
        <f t="shared" si="721"/>
        <v>6.9141270887660977E-2</v>
      </c>
      <c r="N141" s="30"/>
      <c r="O141" s="34">
        <f>O140*(1-O140)</f>
        <v>0.2496029257410205</v>
      </c>
      <c r="P141" s="34">
        <f t="shared" ref="P141:Q141" si="722">P140*(1-P140)</f>
        <v>0.24092559970095043</v>
      </c>
      <c r="Q141" s="34">
        <f t="shared" si="722"/>
        <v>0.22172356912843363</v>
      </c>
      <c r="R141" s="30"/>
      <c r="S141" s="34">
        <f>S140*(1-S140)</f>
        <v>0.238708442844838</v>
      </c>
      <c r="T141" s="34">
        <f t="shared" ref="T141:U141" si="723">T140*(1-T140)</f>
        <v>0.24998452134231716</v>
      </c>
      <c r="U141" s="34">
        <f t="shared" si="723"/>
        <v>0.16402872484624442</v>
      </c>
      <c r="V141" s="30"/>
      <c r="W141" s="34">
        <f>W140*(1-W140)</f>
        <v>0.20656713644528668</v>
      </c>
      <c r="X141" s="34">
        <f t="shared" ref="X141:Y141" si="724">X140*(1-X140)</f>
        <v>0.12563859944606989</v>
      </c>
      <c r="Y141" s="34">
        <f t="shared" si="724"/>
        <v>0.249904792070924</v>
      </c>
      <c r="Z141" s="30"/>
      <c r="AA141" s="34">
        <f>AA140*(1-AA140)</f>
        <v>3.3844785757998074E-3</v>
      </c>
      <c r="AB141" s="34">
        <f t="shared" ref="AB141:AC141" si="725">AB140*(1-AB140)</f>
        <v>6.1232718854507484E-2</v>
      </c>
      <c r="AC141" s="34">
        <f t="shared" si="725"/>
        <v>3.9014185394046906E-2</v>
      </c>
      <c r="AD141" s="30"/>
      <c r="AE141" s="34">
        <f>AE140*(1-AE140)</f>
        <v>5.1324809513794535E-3</v>
      </c>
      <c r="AF141" s="34">
        <f t="shared" ref="AF141:AG141" si="726">AF140*(1-AF140)</f>
        <v>9.4729875512550396E-2</v>
      </c>
      <c r="AG141" s="34">
        <f t="shared" si="726"/>
        <v>2.4011570287898833E-2</v>
      </c>
      <c r="AH141" s="30"/>
      <c r="AI141" s="34">
        <f>AI140*(1-AI140)</f>
        <v>0.24999145216689761</v>
      </c>
      <c r="AJ141" s="34">
        <f t="shared" ref="AJ141:AK141" si="727">AJ140*(1-AJ140)</f>
        <v>0.23259214152039795</v>
      </c>
      <c r="AK141" s="34">
        <f t="shared" si="727"/>
        <v>0.11630707600153802</v>
      </c>
      <c r="AL141" s="30"/>
      <c r="AM141" s="34">
        <f>AM140*(1-AM140)</f>
        <v>0.15718169762629036</v>
      </c>
      <c r="AN141" s="34">
        <f t="shared" ref="AN141:AO141" si="728">AN140*(1-AN140)</f>
        <v>0.24942667084196632</v>
      </c>
      <c r="AO141" s="34">
        <f t="shared" si="728"/>
        <v>0.22483993692753643</v>
      </c>
      <c r="AP141" s="30"/>
      <c r="AQ141" s="34">
        <f>AQ140*(1-AQ140)</f>
        <v>2.3533897118771883E-3</v>
      </c>
      <c r="AR141" s="34">
        <f t="shared" ref="AR141:AS141" si="729">AR140*(1-AR140)</f>
        <v>5.7230093504801131E-3</v>
      </c>
      <c r="AS141" s="34">
        <f t="shared" si="729"/>
        <v>9.9698450965408719E-2</v>
      </c>
      <c r="AT141" s="30"/>
      <c r="AU141" s="34">
        <f>AU140*(1-AU140)</f>
        <v>0.21690407679849708</v>
      </c>
      <c r="AV141" s="34">
        <f t="shared" ref="AV141:AW141" si="730">AV140*(1-AV140)</f>
        <v>0.1964100368772323</v>
      </c>
      <c r="AW141" s="34">
        <f t="shared" si="730"/>
        <v>0.23743689285665603</v>
      </c>
      <c r="AX141" s="30"/>
      <c r="AY141" s="34">
        <f>AY140*(1-AY140)</f>
        <v>2.2599851222846645E-2</v>
      </c>
      <c r="AZ141" s="34">
        <f t="shared" ref="AZ141:BA141" si="731">AZ140*(1-AZ140)</f>
        <v>2.8353755392325417E-2</v>
      </c>
      <c r="BA141" s="34">
        <f t="shared" si="731"/>
        <v>0.16729079503844049</v>
      </c>
      <c r="BB141" s="30"/>
      <c r="BC141" s="34">
        <f>BC140*(1-BC140)</f>
        <v>0.23866947649592771</v>
      </c>
      <c r="BD141" s="34">
        <f t="shared" ref="BD141:BE141" si="732">BD140*(1-BD140)</f>
        <v>8.6993111281505275E-2</v>
      </c>
      <c r="BE141" s="34">
        <f t="shared" si="732"/>
        <v>0.20816667475490711</v>
      </c>
      <c r="BF141" s="30"/>
      <c r="BG141" s="34">
        <f>BG140*(1-BG140)</f>
        <v>0.24995244978392953</v>
      </c>
      <c r="BH141" s="34">
        <f t="shared" ref="BH141:BI141" si="733">BH140*(1-BH140)</f>
        <v>0.23244655603790665</v>
      </c>
      <c r="BI141" s="34">
        <f t="shared" si="733"/>
        <v>5.7195761895587512E-2</v>
      </c>
      <c r="BJ141" s="30"/>
      <c r="BK141" s="34">
        <f>BK140*(1-BK140)</f>
        <v>3.090551481879976E-3</v>
      </c>
      <c r="BL141" s="34">
        <f t="shared" ref="BL141:BM141" si="734">BL140*(1-BL140)</f>
        <v>0.12780065335764235</v>
      </c>
      <c r="BM141" s="34">
        <f t="shared" si="734"/>
        <v>1.2904105879662528E-2</v>
      </c>
      <c r="BN141" s="30"/>
      <c r="BO141" s="34">
        <f>BO140*(1-BO140)</f>
        <v>1.4139281764221302E-3</v>
      </c>
      <c r="BP141" s="34">
        <f t="shared" ref="BP141:BQ141" si="735">BP140*(1-BP140)</f>
        <v>8.5020273948494488E-3</v>
      </c>
      <c r="BQ141" s="34">
        <f t="shared" si="735"/>
        <v>5.8399056861542002E-2</v>
      </c>
      <c r="BR141" s="30"/>
      <c r="BS141" s="34">
        <f>BS140*(1-BS140)</f>
        <v>0.2491052007202984</v>
      </c>
      <c r="BT141" s="34">
        <f t="shared" ref="BT141:BU141" si="736">BT140*(1-BT140)</f>
        <v>0.21503893943727692</v>
      </c>
      <c r="BU141" s="34">
        <f t="shared" si="736"/>
        <v>0.13193169820570466</v>
      </c>
      <c r="BV141" s="30"/>
      <c r="BW141" s="34">
        <f>BW140*(1-BW140)</f>
        <v>1.3807036858940918E-2</v>
      </c>
      <c r="BX141" s="34">
        <f t="shared" ref="BX141:BY141" si="737">BX140*(1-BX140)</f>
        <v>4.1165314161973804E-2</v>
      </c>
      <c r="BY141" s="34">
        <f t="shared" si="737"/>
        <v>0.10863166055109913</v>
      </c>
      <c r="BZ141" s="30"/>
      <c r="CA141" s="34">
        <f>CA140*(1-CA140)</f>
        <v>2.1486185814778317E-3</v>
      </c>
      <c r="CB141" s="34">
        <f t="shared" ref="CB141:CC141" si="738">CB140*(1-CB140)</f>
        <v>1.4200952347210603E-2</v>
      </c>
      <c r="CC141" s="34">
        <f t="shared" si="738"/>
        <v>3.6589820468573529E-2</v>
      </c>
      <c r="CD141" s="30"/>
      <c r="CE141" s="34">
        <f>CE140*(1-CE140)</f>
        <v>0.23592396635511798</v>
      </c>
      <c r="CF141" s="34">
        <f t="shared" ref="CF141:CG141" si="739">CF140*(1-CF140)</f>
        <v>0.24875414502479695</v>
      </c>
      <c r="CG141" s="34">
        <f t="shared" si="739"/>
        <v>9.78742189372621E-2</v>
      </c>
      <c r="CH141" s="30"/>
      <c r="CI141" s="34">
        <f>CI140*(1-CI140)</f>
        <v>0.24062058621729573</v>
      </c>
      <c r="CJ141" s="34">
        <f t="shared" ref="CJ141:CK141" si="740">CJ140*(1-CJ140)</f>
        <v>0.1903846348485973</v>
      </c>
      <c r="CK141" s="34">
        <f t="shared" si="740"/>
        <v>3.5795105392816579E-2</v>
      </c>
      <c r="CL141" s="30"/>
      <c r="CM141" s="34">
        <f>CM140*(1-CM140)</f>
        <v>2.0708555378166189E-2</v>
      </c>
      <c r="CN141" s="34">
        <f t="shared" ref="CN141:CO141" si="741">CN140*(1-CN140)</f>
        <v>6.5620842990204764E-2</v>
      </c>
      <c r="CO141" s="34">
        <f t="shared" si="741"/>
        <v>7.1689956893280948E-2</v>
      </c>
      <c r="CP141" s="30"/>
      <c r="CQ141" s="34">
        <f>CQ140*(1-CQ140)</f>
        <v>9.6634062585736844E-3</v>
      </c>
      <c r="CR141" s="34">
        <f t="shared" ref="CR141:CS141" si="742">CR140*(1-CR140)</f>
        <v>3.6837774102101931E-3</v>
      </c>
      <c r="CS141" s="34">
        <f t="shared" si="742"/>
        <v>0.20879894281791322</v>
      </c>
      <c r="CT141" s="30"/>
      <c r="CU141" s="34">
        <f>CU140*(1-CU140)</f>
        <v>0.19692122200441778</v>
      </c>
      <c r="CV141" s="34">
        <f t="shared" ref="CV141:CW141" si="743">CV140*(1-CV140)</f>
        <v>5.0383323870951131E-2</v>
      </c>
      <c r="CW141" s="34">
        <f t="shared" si="743"/>
        <v>0.17440959284114457</v>
      </c>
      <c r="CX141" s="30"/>
      <c r="CY141" s="34">
        <f>CY140*(1-CY140)</f>
        <v>0.24994976730102078</v>
      </c>
      <c r="CZ141" s="34">
        <f t="shared" ref="CZ141:DA141" si="744">CZ140*(1-CZ140)</f>
        <v>0.12949523001984248</v>
      </c>
      <c r="DA141" s="34">
        <f t="shared" si="744"/>
        <v>0.2336994684451133</v>
      </c>
      <c r="DB141" s="30"/>
      <c r="DC141" s="34">
        <f>DC140*(1-DC140)</f>
        <v>1.2906878892805721E-3</v>
      </c>
      <c r="DD141" s="34">
        <f t="shared" ref="DD141:DE141" si="745">DD140*(1-DD140)</f>
        <v>2.0918037866572727E-2</v>
      </c>
      <c r="DE141" s="34">
        <f t="shared" si="745"/>
        <v>1.9919971557276584E-2</v>
      </c>
      <c r="DF141" s="30"/>
      <c r="DG141" s="34">
        <f>DG140*(1-DG140)</f>
        <v>1.2631369235486236E-2</v>
      </c>
      <c r="DH141" s="34">
        <f t="shared" ref="DH141:DI141" si="746">DH140*(1-DH140)</f>
        <v>9.1542782022671854E-2</v>
      </c>
      <c r="DI141" s="34">
        <f t="shared" si="746"/>
        <v>4.0572432244922081E-2</v>
      </c>
      <c r="DJ141" s="30"/>
      <c r="DK141" s="34">
        <f>DK140*(1-DK140)</f>
        <v>1.2906878892805721E-3</v>
      </c>
      <c r="DL141" s="34">
        <f t="shared" ref="DL141:DM141" si="747">DL140*(1-DL140)</f>
        <v>2.0918037866572727E-2</v>
      </c>
      <c r="DM141" s="34">
        <f t="shared" si="747"/>
        <v>1.9919971557276584E-2</v>
      </c>
      <c r="DN141" s="30"/>
      <c r="DO141" s="34">
        <f>DO140*(1-DO140)</f>
        <v>5.8404058062712172E-3</v>
      </c>
      <c r="DP141" s="34">
        <f t="shared" ref="DP141:DQ141" si="748">DP140*(1-DP140)</f>
        <v>5.4836888384209564E-3</v>
      </c>
      <c r="DQ141" s="34">
        <f t="shared" si="748"/>
        <v>0.14857361660500487</v>
      </c>
      <c r="DR141" s="30"/>
      <c r="DS141" s="34">
        <f>DS140*(1-DS140)</f>
        <v>5.3355042734554237E-3</v>
      </c>
      <c r="DT141" s="34">
        <f t="shared" ref="DT141:DU141" si="749">DT140*(1-DT140)</f>
        <v>1.3617071937122516E-2</v>
      </c>
      <c r="DU141" s="34">
        <f t="shared" si="749"/>
        <v>6.0617379541105264E-2</v>
      </c>
      <c r="DV141" s="30"/>
      <c r="DW141" s="34">
        <f>DW140*(1-DW140)</f>
        <v>5.7984370627309342E-3</v>
      </c>
      <c r="DX141" s="34">
        <f t="shared" ref="DX141:DY141" si="750">DX140*(1-DX140)</f>
        <v>0.11863165179377698</v>
      </c>
      <c r="DY141" s="34">
        <f t="shared" si="750"/>
        <v>9.8891783263549554E-2</v>
      </c>
      <c r="DZ141" s="30"/>
      <c r="EA141" s="34">
        <f>EA140*(1-EA140)</f>
        <v>0.16756872588284544</v>
      </c>
      <c r="EB141" s="34">
        <f t="shared" ref="EB141:EC141" si="751">EB140*(1-EB140)</f>
        <v>0.17495385694432505</v>
      </c>
      <c r="EC141" s="34">
        <f t="shared" si="751"/>
        <v>0.2361610258172859</v>
      </c>
      <c r="ED141" s="30"/>
      <c r="EE141" s="34">
        <f>EE140*(1-EE140)</f>
        <v>3.4934476605035067E-3</v>
      </c>
      <c r="EF141" s="34">
        <f t="shared" ref="EF141:EG141" si="752">EF140*(1-EF140)</f>
        <v>0.15540224978602415</v>
      </c>
      <c r="EG141" s="34">
        <f t="shared" si="752"/>
        <v>5.7866184868819871E-2</v>
      </c>
      <c r="EH141" s="30"/>
      <c r="EI141" s="34">
        <f>EI140*(1-EI140)</f>
        <v>5.2971243812404978E-3</v>
      </c>
      <c r="EJ141" s="34">
        <f t="shared" ref="EJ141:EK141" si="753">EJ140*(1-EJ140)</f>
        <v>0.20467668950271173</v>
      </c>
      <c r="EK141" s="34">
        <f t="shared" si="753"/>
        <v>3.6237649251903002E-2</v>
      </c>
      <c r="EL141" s="30"/>
      <c r="EM141" s="34">
        <f>EM140*(1-EM140)</f>
        <v>2.5476439571353576E-3</v>
      </c>
      <c r="EN141" s="34">
        <f t="shared" ref="EN141:EO141" si="754">EN140*(1-EN140)</f>
        <v>1.1094486865408006E-2</v>
      </c>
      <c r="EO141" s="34">
        <f t="shared" si="754"/>
        <v>0.1811682681150025</v>
      </c>
      <c r="EP141" s="30"/>
      <c r="EQ141" s="34">
        <f>EQ140*(1-EQ140)</f>
        <v>2.3297663920783987E-2</v>
      </c>
      <c r="ER141" s="34">
        <f t="shared" ref="ER141:ES141" si="755">ER140*(1-ER140)</f>
        <v>8.4150649753881895E-2</v>
      </c>
      <c r="ES141" s="34">
        <f t="shared" si="755"/>
        <v>0.20790915133803042</v>
      </c>
      <c r="ET141" s="30"/>
      <c r="EU141" s="34">
        <f>EU140*(1-EU140)</f>
        <v>3.1901182765035536E-3</v>
      </c>
      <c r="EV141" s="34">
        <f t="shared" ref="EV141:EW141" si="756">EV140*(1-EV140)</f>
        <v>0.23454102455605899</v>
      </c>
      <c r="EW141" s="34">
        <f t="shared" si="756"/>
        <v>1.9720973446152406E-2</v>
      </c>
      <c r="EX141" s="30"/>
      <c r="EY141" s="34">
        <f>EY140*(1-EY140)</f>
        <v>0.15710125652953238</v>
      </c>
      <c r="EZ141" s="34">
        <f t="shared" ref="EZ141:FA141" si="757">EZ140*(1-EZ140)</f>
        <v>3.1149308284538386E-2</v>
      </c>
      <c r="FA141" s="34">
        <f t="shared" si="757"/>
        <v>0.22037180232418574</v>
      </c>
      <c r="FB141" s="30"/>
      <c r="FC141" s="34">
        <f>FC140*(1-FC140)</f>
        <v>0.1587781948236146</v>
      </c>
      <c r="FD141" s="34">
        <f t="shared" ref="FD141:FE141" si="758">FD140*(1-FD140)</f>
        <v>9.2928057226207464E-2</v>
      </c>
      <c r="FE141" s="34">
        <f t="shared" si="758"/>
        <v>0.22292941601653846</v>
      </c>
      <c r="FF141" s="30"/>
      <c r="FG141" s="34">
        <f>FG140*(1-FG140)</f>
        <v>1.4596394131542714E-3</v>
      </c>
      <c r="FH141" s="34">
        <f t="shared" ref="FH141:FI141" si="759">FH140*(1-FH140)</f>
        <v>2.7738978649559102E-2</v>
      </c>
      <c r="FI141" s="34">
        <f t="shared" si="759"/>
        <v>8.4637486752337454E-2</v>
      </c>
      <c r="FJ141" s="30"/>
      <c r="FK141" s="34">
        <f>FK140*(1-FK140)</f>
        <v>0.19706702884890853</v>
      </c>
      <c r="FL141" s="34">
        <f t="shared" ref="FL141:FM141" si="760">FL140*(1-FL140)</f>
        <v>5.9827655643084218E-2</v>
      </c>
      <c r="FM141" s="34">
        <f t="shared" si="760"/>
        <v>9.9124267382743714E-2</v>
      </c>
      <c r="FN141" s="30"/>
      <c r="FO141" s="34">
        <f>FO140*(1-FO140)</f>
        <v>1.4917869974974286E-2</v>
      </c>
      <c r="FP141" s="34">
        <f t="shared" ref="FP141:FQ141" si="761">FP140*(1-FP140)</f>
        <v>7.4413415482377773E-2</v>
      </c>
      <c r="FQ141" s="34">
        <f t="shared" si="761"/>
        <v>0.19172141226039396</v>
      </c>
      <c r="FR141" s="30"/>
      <c r="FS141" s="34">
        <f>FS140*(1-FS140)</f>
        <v>2.3260499195231015E-3</v>
      </c>
      <c r="FT141" s="34">
        <f t="shared" ref="FT141:FU141" si="762">FT140*(1-FT140)</f>
        <v>2.7080341083947402E-2</v>
      </c>
      <c r="FU141" s="34">
        <f t="shared" si="762"/>
        <v>8.0890024053552861E-2</v>
      </c>
      <c r="FV141" s="30"/>
      <c r="FW141" s="34">
        <f>FW140*(1-FW140)</f>
        <v>0.23264225765241925</v>
      </c>
      <c r="FX141" s="34">
        <f t="shared" ref="FX141:FY141" si="763">FX140*(1-FX140)</f>
        <v>0.16725551247237436</v>
      </c>
      <c r="FY141" s="34">
        <f t="shared" si="763"/>
        <v>0.18106206457160945</v>
      </c>
      <c r="FZ141" s="30"/>
      <c r="GA141" s="34">
        <f>GA140*(1-GA140)</f>
        <v>2.1350708590412836E-2</v>
      </c>
      <c r="GB141" s="34">
        <f t="shared" ref="GB141:GC141" si="764">GB140*(1-GB140)</f>
        <v>0.16308693719834177</v>
      </c>
      <c r="GC141" s="34">
        <f t="shared" si="764"/>
        <v>0.10221192324601126</v>
      </c>
      <c r="GD141" s="30"/>
      <c r="GE141" s="34">
        <f>GE140*(1-GE140)</f>
        <v>1.0448216002136261E-2</v>
      </c>
      <c r="GF141" s="34">
        <f t="shared" ref="GF141:GG141" si="765">GF140*(1-GF140)</f>
        <v>7.1694383069261331E-3</v>
      </c>
      <c r="GG141" s="34">
        <f t="shared" si="765"/>
        <v>0.24989926624181441</v>
      </c>
      <c r="GH141" s="30"/>
      <c r="GI141" s="34">
        <f>GI140*(1-GI140)</f>
        <v>0.16741405634273637</v>
      </c>
      <c r="GJ141" s="34">
        <f t="shared" ref="GJ141:GK141" si="766">GJ140*(1-GJ140)</f>
        <v>1.2800082970807366E-2</v>
      </c>
      <c r="GK141" s="34">
        <f t="shared" si="766"/>
        <v>0.16657469265757424</v>
      </c>
      <c r="GL141" s="30"/>
      <c r="GM141" s="34">
        <f>GM140*(1-GM140)</f>
        <v>0.20505319410516101</v>
      </c>
      <c r="GN141" s="34">
        <f t="shared" ref="GN141:GO141" si="767">GN140*(1-GN140)</f>
        <v>2.1299903442125286E-2</v>
      </c>
      <c r="GO141" s="34">
        <f t="shared" si="767"/>
        <v>0.24966441755443897</v>
      </c>
      <c r="GP141" s="30"/>
      <c r="GQ141" s="34">
        <f>GQ140*(1-GQ140)</f>
        <v>1.3324255370391678E-3</v>
      </c>
      <c r="GR141" s="34">
        <f t="shared" ref="GR141:GS141" si="768">GR140*(1-GR140)</f>
        <v>6.4320520247568069E-2</v>
      </c>
      <c r="GS141" s="34">
        <f t="shared" si="768"/>
        <v>3.0203069599679916E-2</v>
      </c>
      <c r="GT141" s="30"/>
      <c r="GU141" s="34">
        <f>GU140*(1-GU140)</f>
        <v>1.3030115458732217E-2</v>
      </c>
      <c r="GV141" s="34">
        <f t="shared" ref="GV141:GW141" si="769">GV140*(1-GV140)</f>
        <v>0.20086970487301384</v>
      </c>
      <c r="GW141" s="34">
        <f t="shared" si="769"/>
        <v>6.0067445954230088E-2</v>
      </c>
      <c r="GX141" s="30"/>
      <c r="GY141" s="34">
        <f>GY140*(1-GY140)</f>
        <v>0.1484715935567118</v>
      </c>
      <c r="GZ141" s="34">
        <f t="shared" ref="GZ141:HA141" si="770">GZ140*(1-GZ140)</f>
        <v>0.21140778815712927</v>
      </c>
      <c r="HA141" s="34">
        <f t="shared" si="770"/>
        <v>0.23465975955120894</v>
      </c>
      <c r="HB141" s="30"/>
      <c r="HC141" s="34">
        <f>HC140*(1-HC140)</f>
        <v>1.3974715301747194E-3</v>
      </c>
      <c r="HD141" s="34">
        <f t="shared" ref="HD141:HE141" si="771">HD140*(1-HD140)</f>
        <v>3.9368280257553803E-2</v>
      </c>
      <c r="HE141" s="34">
        <f t="shared" si="771"/>
        <v>4.6281785051665886E-2</v>
      </c>
      <c r="HF141" s="30"/>
      <c r="HG141" s="34">
        <f>HG140*(1-HG140)</f>
        <v>0.16748790624135262</v>
      </c>
      <c r="HH141" s="34">
        <f t="shared" ref="HH141:HI141" si="772">HH140*(1-HH140)</f>
        <v>9.8956312914688829E-2</v>
      </c>
      <c r="HI141" s="34">
        <f t="shared" si="772"/>
        <v>0.20589559949922567</v>
      </c>
      <c r="HJ141" s="30"/>
      <c r="HK141" s="34">
        <f>HK140*(1-HK140)</f>
        <v>6.318800167955216E-3</v>
      </c>
      <c r="HL141" s="34">
        <f t="shared" ref="HL141:HM141" si="773">HL140*(1-HL140)</f>
        <v>1.0635461166172885E-2</v>
      </c>
      <c r="HM141" s="34">
        <f t="shared" si="773"/>
        <v>0.22849236828385774</v>
      </c>
      <c r="HN141" s="30"/>
      <c r="HO141" s="34">
        <f>HO140*(1-HO140)</f>
        <v>5.7730304796946861E-3</v>
      </c>
      <c r="HP141" s="34">
        <f t="shared" ref="HP141:HQ141" si="774">HP140*(1-HP140)</f>
        <v>2.5996490966098851E-2</v>
      </c>
      <c r="HQ141" s="34">
        <f t="shared" si="774"/>
        <v>0.12458373364724756</v>
      </c>
      <c r="HR141" s="30"/>
      <c r="HS141" s="34">
        <f>HS140*(1-HS140)</f>
        <v>0.21414930105919497</v>
      </c>
      <c r="HT141" s="34">
        <f t="shared" ref="HT141:HU141" si="775">HT140*(1-HT140)</f>
        <v>7.1394832323666946E-2</v>
      </c>
      <c r="HU141" s="34">
        <f t="shared" si="775"/>
        <v>0.24610599994322277</v>
      </c>
      <c r="HV141" s="30"/>
    </row>
    <row r="142" spans="2:230" ht="13.5" customHeight="1" x14ac:dyDescent="0.15">
      <c r="B142" s="114"/>
      <c r="C142" s="118"/>
      <c r="D142" s="63">
        <f t="shared" ref="D142:F142" si="776">D110-$F$6*D125</f>
        <v>-1.4273791288441771</v>
      </c>
      <c r="E142" s="64">
        <f t="shared" si="776"/>
        <v>-0.51214205345825548</v>
      </c>
      <c r="F142" s="65">
        <f t="shared" si="776"/>
        <v>0.87679779244264289</v>
      </c>
      <c r="G142" s="26"/>
      <c r="H142" s="36"/>
      <c r="I142" s="108" t="s">
        <v>46</v>
      </c>
      <c r="J142" s="79" t="s">
        <v>18</v>
      </c>
      <c r="K142" s="34">
        <f>SUMPRODUCT($D151:$F151,K140:M140)-$G151</f>
        <v>1.0201441677181875</v>
      </c>
      <c r="L142" s="34">
        <f>SUMPRODUCT($D152:$F152,K140:M140)-$G152</f>
        <v>-1.2761605551994215</v>
      </c>
      <c r="N142" s="30"/>
      <c r="O142" s="34">
        <f>SUMPRODUCT($D151:$F151,O140:Q140)-$G151</f>
        <v>-0.48607710398452897</v>
      </c>
      <c r="P142" s="34">
        <f>SUMPRODUCT($D152:$F152,O140:Q140)-$G152</f>
        <v>0.92537802931960988</v>
      </c>
      <c r="R142" s="30"/>
      <c r="S142" s="34">
        <f>SUMPRODUCT($D151:$F151,S140:U140)-$G151</f>
        <v>-0.38702605600470963</v>
      </c>
      <c r="T142" s="34">
        <f>SUMPRODUCT($D152:$F152,S140:U140)-$G152</f>
        <v>1.2070061091212758</v>
      </c>
      <c r="V142" s="30"/>
      <c r="W142" s="34">
        <f>SUMPRODUCT($D151:$F151,W140:Y140)-$G151</f>
        <v>-0.85382578514851715</v>
      </c>
      <c r="X142" s="34">
        <f>SUMPRODUCT($D152:$F152,W140:Y140)-$G152</f>
        <v>0.62781611075726573</v>
      </c>
      <c r="Z142" s="30"/>
      <c r="AA142" s="34">
        <f>SUMPRODUCT($D151:$F151,AA140:AC140)-$G151</f>
        <v>0.99448071110762537</v>
      </c>
      <c r="AB142" s="34">
        <f>SUMPRODUCT($D152:$F152,AA140:AC140)-$G152</f>
        <v>-1.3304637377246045</v>
      </c>
      <c r="AD142" s="30"/>
      <c r="AE142" s="34">
        <f>SUMPRODUCT($D151:$F151,AE140:AG140)-$G151</f>
        <v>0.92073187988003558</v>
      </c>
      <c r="AF142" s="34">
        <f>SUMPRODUCT($D152:$F152,AE140:AG140)-$G152</f>
        <v>-1.3242579282109226</v>
      </c>
      <c r="AH142" s="30"/>
      <c r="AI142" s="34">
        <f>SUMPRODUCT($D151:$F151,AI140:AK140)-$G151</f>
        <v>-0.12868260020433309</v>
      </c>
      <c r="AJ142" s="34">
        <f>SUMPRODUCT($D152:$F152,AI140:AK140)-$G152</f>
        <v>1.1465553153530839</v>
      </c>
      <c r="AL142" s="30"/>
      <c r="AM142" s="34">
        <f>SUMPRODUCT($D151:$F151,AM140:AO140)-$G151</f>
        <v>-0.14710662429841925</v>
      </c>
      <c r="AN142" s="34">
        <f>SUMPRODUCT($D152:$F152,AM140:AO140)-$G152</f>
        <v>0.53927153614113932</v>
      </c>
      <c r="AP142" s="30"/>
      <c r="AQ142" s="34">
        <f>SUMPRODUCT($D151:$F151,AQ140:AS140)-$G151</f>
        <v>1.0825821951947336</v>
      </c>
      <c r="AR142" s="34">
        <f>SUMPRODUCT($D152:$F152,AQ140:AS140)-$G152</f>
        <v>-1.2368460677931878</v>
      </c>
      <c r="AT142" s="30"/>
      <c r="AU142" s="34">
        <f>SUMPRODUCT($D151:$F151,AU140:AW140)-$G151</f>
        <v>0.11371705217064998</v>
      </c>
      <c r="AV142" s="34">
        <f>SUMPRODUCT($D152:$F152,AU140:AW140)-$G152</f>
        <v>0.67336313635057765</v>
      </c>
      <c r="AX142" s="30"/>
      <c r="AY142" s="34">
        <f>SUMPRODUCT($D151:$F151,AY140:BA140)-$G151</f>
        <v>0.98639635103300904</v>
      </c>
      <c r="AZ142" s="34">
        <f>SUMPRODUCT($D152:$F152,AY140:BA140)-$G152</f>
        <v>-0.98422975192234874</v>
      </c>
      <c r="BB142" s="30"/>
      <c r="BC142" s="34">
        <f>SUMPRODUCT($D151:$F151,BC140:BE140)-$G151</f>
        <v>-0.98168106982615377</v>
      </c>
      <c r="BD142" s="34">
        <f>SUMPRODUCT($D152:$F152,BC140:BE140)-$G152</f>
        <v>0.54316313047392661</v>
      </c>
      <c r="BF142" s="30"/>
      <c r="BG142" s="34">
        <f>SUMPRODUCT($D151:$F151,BG140:BI140)-$G151</f>
        <v>-0.16021738163390431</v>
      </c>
      <c r="BH142" s="34">
        <f>SUMPRODUCT($D152:$F152,BG140:BI140)-$G152</f>
        <v>1.3049938519362299</v>
      </c>
      <c r="BJ142" s="30"/>
      <c r="BK142" s="34">
        <f>SUMPRODUCT($D151:$F151,BK140:BM140)-$G151</f>
        <v>0.83840113131411742</v>
      </c>
      <c r="BL142" s="34">
        <f>SUMPRODUCT($D152:$F152,BK140:BM140)-$G152</f>
        <v>-1.3080349336820323</v>
      </c>
      <c r="BN142" s="30"/>
      <c r="BO142" s="34">
        <f>SUMPRODUCT($D151:$F151,BO140:BQ140)-$G151</f>
        <v>1.0986145526789461</v>
      </c>
      <c r="BP142" s="34">
        <f>SUMPRODUCT($D152:$F152,BO140:BQ140)-$G152</f>
        <v>-1.3408749567069422</v>
      </c>
      <c r="BR142" s="30"/>
      <c r="BS142" s="34">
        <f>SUMPRODUCT($D151:$F151,BS140:BU140)-$G151</f>
        <v>-0.75945332992562187</v>
      </c>
      <c r="BT142" s="34">
        <f>SUMPRODUCT($D152:$F152,BS140:BU140)-$G152</f>
        <v>1.4284023101601213</v>
      </c>
      <c r="BV142" s="30"/>
      <c r="BW142" s="34">
        <f>SUMPRODUCT($D151:$F151,BW140:BY140)-$G151</f>
        <v>0.99986187529709702</v>
      </c>
      <c r="BX142" s="34">
        <f>SUMPRODUCT($D152:$F152,BW140:BY140)-$G152</f>
        <v>-1.1661984811754325</v>
      </c>
      <c r="BZ142" s="30"/>
      <c r="CA142" s="34">
        <f>SUMPRODUCT($D151:$F151,CA140:CC140)-$G151</f>
        <v>1.0971313207732125</v>
      </c>
      <c r="CB142" s="34">
        <f>SUMPRODUCT($D152:$F152,CA140:CC140)-$G152</f>
        <v>-1.3859514737713554</v>
      </c>
      <c r="CD142" s="30"/>
      <c r="CE142" s="34">
        <f>SUMPRODUCT($D151:$F151,CE140:CG140)-$G151</f>
        <v>-0.2878562370923724</v>
      </c>
      <c r="CF142" s="34">
        <f>SUMPRODUCT($D152:$F152,CE140:CG140)-$G152</f>
        <v>1.1828460593457575</v>
      </c>
      <c r="CH142" s="30"/>
      <c r="CI142" s="34">
        <f>SUMPRODUCT($D151:$F151,CI140:CK140)-$G151</f>
        <v>8.6681579117802721E-2</v>
      </c>
      <c r="CJ142" s="34">
        <f>SUMPRODUCT($D152:$F152,CI140:CK140)-$G152</f>
        <v>1.1567117077221152</v>
      </c>
      <c r="CL142" s="30"/>
      <c r="CM142" s="34">
        <f>SUMPRODUCT($D151:$F151,CM140:CO140)-$G151</f>
        <v>0.96248597653943946</v>
      </c>
      <c r="CN142" s="34">
        <f>SUMPRODUCT($D152:$F152,CM140:CO140)-$G152</f>
        <v>-1.2314520225703591</v>
      </c>
      <c r="CP142" s="30"/>
      <c r="CQ142" s="34">
        <f>SUMPRODUCT($D151:$F151,CQ140:CS140)-$G151</f>
        <v>1.005520255696291</v>
      </c>
      <c r="CR142" s="34">
        <f>SUMPRODUCT($D152:$F152,CQ140:CS140)-$G152</f>
        <v>-0.84137476451121873</v>
      </c>
      <c r="CT142" s="30"/>
      <c r="CU142" s="34">
        <f>SUMPRODUCT($D151:$F151,CU140:CW140)-$G151</f>
        <v>-1.3138941265290773</v>
      </c>
      <c r="CV142" s="34">
        <f>SUMPRODUCT($D152:$F152,CU140:CW140)-$G152</f>
        <v>1.7086774864627645</v>
      </c>
      <c r="CX142" s="30"/>
      <c r="CY142" s="34">
        <f>SUMPRODUCT($D151:$F151,CY140:DA140)-$G151</f>
        <v>-0.97642111926791886</v>
      </c>
      <c r="CZ142" s="34">
        <f>SUMPRODUCT($D152:$F152,CY140:DA140)-$G152</f>
        <v>1.1041724533807837</v>
      </c>
      <c r="DB142" s="30"/>
      <c r="DC142" s="34">
        <f>SUMPRODUCT($D151:$F151,DC140:DE140)-$G151</f>
        <v>1.0911825915857607</v>
      </c>
      <c r="DD142" s="34">
        <f>SUMPRODUCT($D152:$F152,DC140:DE140)-$G152</f>
        <v>-1.417524993525435</v>
      </c>
      <c r="DF142" s="30"/>
      <c r="DG142" s="34">
        <f>SUMPRODUCT($D151:$F151,DG140:DI140)-$G151</f>
        <v>0.91848118020016833</v>
      </c>
      <c r="DH142" s="34">
        <f>SUMPRODUCT($D152:$F152,DG140:DI140)-$G152</f>
        <v>-1.2837770799329822</v>
      </c>
      <c r="DJ142" s="30"/>
      <c r="DK142" s="34">
        <f>SUMPRODUCT($D151:$F151,DK140:DM140)-$G151</f>
        <v>1.0911825915857607</v>
      </c>
      <c r="DL142" s="34">
        <f>SUMPRODUCT($D152:$F152,DK140:DM140)-$G152</f>
        <v>-1.417524993525435</v>
      </c>
      <c r="DN142" s="30"/>
      <c r="DO142" s="34">
        <f>SUMPRODUCT($D151:$F151,DO140:DQ140)-$G151</f>
        <v>1.0524001986020952</v>
      </c>
      <c r="DP142" s="34">
        <f>SUMPRODUCT($D152:$F152,DO140:DQ140)-$G152</f>
        <v>-1.0874937977126358</v>
      </c>
      <c r="DR142" s="30"/>
      <c r="DS142" s="34">
        <f>SUMPRODUCT($D151:$F151,DS140:DU140)-$G151</f>
        <v>1.0858107890217168</v>
      </c>
      <c r="DT142" s="34">
        <f>SUMPRODUCT($D152:$F152,DS140:DU140)-$G152</f>
        <v>-1.3270045117292835</v>
      </c>
      <c r="DV142" s="30"/>
      <c r="DW142" s="34">
        <f>SUMPRODUCT($D151:$F151,DW140:DY140)-$G151</f>
        <v>0.82115391505581059</v>
      </c>
      <c r="DX142" s="34">
        <f>SUMPRODUCT($D152:$F152,DW140:DY140)-$G152</f>
        <v>-1.1101015445389897</v>
      </c>
      <c r="DZ142" s="30"/>
      <c r="EA142" s="34">
        <f>SUMPRODUCT($D151:$F151,EA140:EC140)-$G151</f>
        <v>-0.72494341190567024</v>
      </c>
      <c r="EB142" s="34">
        <f>SUMPRODUCT($D152:$F152,EA140:EC140)-$G152</f>
        <v>0.75257806594983623</v>
      </c>
      <c r="ED142" s="30"/>
      <c r="EE142" s="34">
        <f>SUMPRODUCT($D151:$F151,EE140:EG140)-$G151</f>
        <v>0.73452139959615825</v>
      </c>
      <c r="EF142" s="34">
        <f>SUMPRODUCT($D152:$F152,EE140:EG140)-$G152</f>
        <v>-1.1647248109999122</v>
      </c>
      <c r="EH142" s="30"/>
      <c r="EI142" s="34">
        <f>SUMPRODUCT($D151:$F151,EI140:EK140)-$G151</f>
        <v>0.55685729825364183</v>
      </c>
      <c r="EJ142" s="34">
        <f>SUMPRODUCT($D152:$F152,EI140:EK140)-$G152</f>
        <v>-1.1235163706246598</v>
      </c>
      <c r="EL142" s="30"/>
      <c r="EM142" s="34">
        <f>SUMPRODUCT($D151:$F151,EM140:EO140)-$G151</f>
        <v>1.0184041934979495</v>
      </c>
      <c r="EN142" s="34">
        <f>SUMPRODUCT($D152:$F152,EM140:EO140)-$G152</f>
        <v>-0.96622634238308891</v>
      </c>
      <c r="EP142" s="30"/>
      <c r="EQ142" s="34">
        <f>SUMPRODUCT($D151:$F151,EQ140:ES140)-$G151</f>
        <v>0.82540218353266137</v>
      </c>
      <c r="ER142" s="34">
        <f>SUMPRODUCT($D152:$F152,EQ140:ES140)-$G152</f>
        <v>-0.74844685671449174</v>
      </c>
      <c r="ET142" s="30"/>
      <c r="EU142" s="34">
        <f>SUMPRODUCT($D151:$F151,EU140:EW140)-$G151</f>
        <v>0.38990553360389335</v>
      </c>
      <c r="EV142" s="34">
        <f>SUMPRODUCT($D152:$F152,EU140:EW140)-$G152</f>
        <v>-1.0779194370652023</v>
      </c>
      <c r="EX142" s="30"/>
      <c r="EY142" s="34">
        <f>SUMPRODUCT($D151:$F151,EY140:FA140)-$G151</f>
        <v>-1.3376726603251949</v>
      </c>
      <c r="EZ142" s="34">
        <f>SUMPRODUCT($D152:$F152,EY140:FA140)-$G152</f>
        <v>1.57706490322632</v>
      </c>
      <c r="FB142" s="30"/>
      <c r="FC142" s="34">
        <f>SUMPRODUCT($D151:$F151,FC140:FE140)-$G151</f>
        <v>-0.841771738988214</v>
      </c>
      <c r="FD142" s="34">
        <f>SUMPRODUCT($D152:$F152,FC140:FE140)-$G152</f>
        <v>0.25909760138850302</v>
      </c>
      <c r="FF142" s="30"/>
      <c r="FG142" s="34">
        <f>SUMPRODUCT($D151:$F151,FG140:FI140)-$G151</f>
        <v>1.0458693606266607</v>
      </c>
      <c r="FH142" s="34">
        <f>SUMPRODUCT($D152:$F152,FG140:FI140)-$G152</f>
        <v>-1.2559927032614606</v>
      </c>
      <c r="FJ142" s="30"/>
      <c r="FK142" s="34">
        <f>SUMPRODUCT($D151:$F151,FK140:FM140)-$G151</f>
        <v>-0.85025163766950451</v>
      </c>
      <c r="FL142" s="34">
        <f>SUMPRODUCT($D152:$F152,FK140:FM140)-$G152</f>
        <v>-0.11304015662904687</v>
      </c>
      <c r="FN142" s="30"/>
      <c r="FO142" s="34">
        <f>SUMPRODUCT($D151:$F151,FO140:FQ140)-$G151</f>
        <v>0.86716257263513852</v>
      </c>
      <c r="FP142" s="34">
        <f>SUMPRODUCT($D152:$F152,FO140:FQ140)-$G152</f>
        <v>-0.84413335428305825</v>
      </c>
      <c r="FR142" s="30"/>
      <c r="FS142" s="34">
        <f>SUMPRODUCT($D151:$F151,FS140:FU140)-$G151</f>
        <v>1.0488956992223337</v>
      </c>
      <c r="FT142" s="34">
        <f>SUMPRODUCT($D152:$F152,FS140:FU140)-$G152</f>
        <v>-1.2655858675654146</v>
      </c>
      <c r="FV142" s="30"/>
      <c r="FW142" s="34">
        <f>SUMPRODUCT($D151:$F151,FW140:FY140)-$G151</f>
        <v>-0.95955620332075786</v>
      </c>
      <c r="FX142" s="34">
        <f>SUMPRODUCT($D152:$F152,FW140:FY140)-$G152</f>
        <v>1.4431833987633738</v>
      </c>
      <c r="FZ142" s="30"/>
      <c r="GA142" s="34">
        <f>SUMPRODUCT($D151:$F151,GA140:GC140)-$G151</f>
        <v>0.67998699965831444</v>
      </c>
      <c r="GB142" s="34">
        <f>SUMPRODUCT($D152:$F152,GA140:GC140)-$G152</f>
        <v>-1.0222581232548309</v>
      </c>
      <c r="GD142" s="30"/>
      <c r="GE142" s="34">
        <f>SUMPRODUCT($D151:$F151,GE140:GG140)-$G151</f>
        <v>0.90767440898327323</v>
      </c>
      <c r="GF142" s="34">
        <f>SUMPRODUCT($D152:$F152,GE140:GG140)-$G152</f>
        <v>-0.38650246843884106</v>
      </c>
      <c r="GH142" s="30"/>
      <c r="GI142" s="34">
        <f>SUMPRODUCT($D151:$F151,GI140:GK140)-$G151</f>
        <v>-1.1735649456882455</v>
      </c>
      <c r="GJ142" s="34">
        <f>SUMPRODUCT($D152:$F152,GI140:GK140)-$G152</f>
        <v>0.60448653182621315</v>
      </c>
      <c r="GL142" s="30"/>
      <c r="GM142" s="34">
        <f>SUMPRODUCT($D151:$F151,GM140:GO140)-$G151</f>
        <v>-1.2605349544744988</v>
      </c>
      <c r="GN142" s="34">
        <f>SUMPRODUCT($D152:$F152,GM140:GO140)-$G152</f>
        <v>1.1793623302796441</v>
      </c>
      <c r="GP142" s="30"/>
      <c r="GQ142" s="34">
        <f>SUMPRODUCT($D151:$F151,GQ140:GS140)-$G151</f>
        <v>0.99217927100350634</v>
      </c>
      <c r="GR142" s="34">
        <f>SUMPRODUCT($D152:$F152,GQ140:GS140)-$G152</f>
        <v>-1.3489712905524021</v>
      </c>
      <c r="GT142" s="30"/>
      <c r="GU142" s="34">
        <f>SUMPRODUCT($D151:$F151,GU140:GW140)-$G151</f>
        <v>0.5601561112176644</v>
      </c>
      <c r="GV142" s="34">
        <f>SUMPRODUCT($D152:$F152,GU140:GW140)-$G152</f>
        <v>-1.0687595683924882</v>
      </c>
      <c r="GX142" s="30"/>
      <c r="GY142" s="34">
        <f>SUMPRODUCT($D151:$F151,GY140:HA140)-$G151</f>
        <v>-0.45798642918396859</v>
      </c>
      <c r="GZ142" s="34">
        <f>SUMPRODUCT($D152:$F152,GY140:HA140)-$G152</f>
        <v>0.13959220383991089</v>
      </c>
      <c r="HB142" s="30"/>
      <c r="HC142" s="34">
        <f>SUMPRODUCT($D151:$F151,HC140:HE140)-$G151</f>
        <v>1.0401830361859745</v>
      </c>
      <c r="HD142" s="34">
        <f>SUMPRODUCT($D152:$F152,HC140:HE140)-$G152</f>
        <v>-1.3387148614685329</v>
      </c>
      <c r="HF142" s="30"/>
      <c r="HG142" s="34">
        <f>SUMPRODUCT($D151:$F151,HG140:HI140)-$G151</f>
        <v>-1.1910927709511452</v>
      </c>
      <c r="HH142" s="34">
        <f>SUMPRODUCT($D152:$F152,HG140:HI140)-$G152</f>
        <v>1.5660905232440334</v>
      </c>
      <c r="HJ142" s="30"/>
      <c r="HK142" s="34">
        <f>SUMPRODUCT($D151:$F151,HK140:HM140)-$G151</f>
        <v>0.96879829074388291</v>
      </c>
      <c r="HL142" s="34">
        <f>SUMPRODUCT($D152:$F152,HK140:HM140)-$G152</f>
        <v>-0.71844885743099185</v>
      </c>
      <c r="HN142" s="30"/>
      <c r="HO142" s="34">
        <f>SUMPRODUCT($D151:$F151,HO140:HQ140)-$G151</f>
        <v>1.0256729020578157</v>
      </c>
      <c r="HP142" s="34">
        <f>SUMPRODUCT($D152:$F152,HO140:HQ140)-$G152</f>
        <v>-1.142790953067871</v>
      </c>
      <c r="HR142" s="30"/>
      <c r="HS142" s="34">
        <f>SUMPRODUCT($D151:$F151,HS140:HU140)-$G151</f>
        <v>-1.1614101135259378</v>
      </c>
      <c r="HT142" s="34">
        <f>SUMPRODUCT($D152:$F152,HS140:HU140)-$G152</f>
        <v>1.199480509026793</v>
      </c>
      <c r="HV142" s="30"/>
    </row>
    <row r="143" spans="2:230" ht="13.5" customHeight="1" x14ac:dyDescent="0.15">
      <c r="B143" s="114"/>
      <c r="C143" s="116">
        <v>2</v>
      </c>
      <c r="D143" s="60">
        <f t="shared" ref="D143:G143" si="777">D111-$F$6*D126</f>
        <v>0.40148942793282688</v>
      </c>
      <c r="E143" s="61">
        <f t="shared" si="777"/>
        <v>-0.52717385115601867</v>
      </c>
      <c r="F143" s="62">
        <f t="shared" si="777"/>
        <v>0.92629544628027638</v>
      </c>
      <c r="G143" s="72">
        <f t="shared" si="777"/>
        <v>-0.18389648801598241</v>
      </c>
      <c r="H143" s="36"/>
      <c r="I143" s="109"/>
      <c r="J143" s="79" t="s">
        <v>21</v>
      </c>
      <c r="K143" s="34">
        <f>1/(1+EXP(-K142))</f>
        <v>0.73500068063903723</v>
      </c>
      <c r="L143" s="34">
        <f t="shared" ref="L143" si="778">1/(1+EXP(-L142))</f>
        <v>0.21820449074155807</v>
      </c>
      <c r="N143" s="30"/>
      <c r="O143" s="34">
        <f>1/(1+EXP(-O142))</f>
        <v>0.380818136146857</v>
      </c>
      <c r="P143" s="34">
        <f t="shared" ref="P143" si="779">1/(1+EXP(-P142))</f>
        <v>0.71613664776536634</v>
      </c>
      <c r="R143" s="30"/>
      <c r="S143" s="34">
        <f>1/(1+EXP(-S142))</f>
        <v>0.40443342170180319</v>
      </c>
      <c r="T143" s="34">
        <f t="shared" ref="T143" si="780">1/(1+EXP(-T142))</f>
        <v>0.76976878591463527</v>
      </c>
      <c r="V143" s="30"/>
      <c r="W143" s="34">
        <f>1/(1+EXP(-W142))</f>
        <v>0.29863092810156971</v>
      </c>
      <c r="X143" s="34">
        <f t="shared" ref="X143" si="781">1/(1+EXP(-X142))</f>
        <v>0.65199410717111728</v>
      </c>
      <c r="Z143" s="30"/>
      <c r="AA143" s="34">
        <f>1/(1+EXP(-AA142))</f>
        <v>0.72997203768609042</v>
      </c>
      <c r="AB143" s="34">
        <f t="shared" ref="AB143" si="782">1/(1+EXP(-AB142))</f>
        <v>0.20908266790184657</v>
      </c>
      <c r="AD143" s="30"/>
      <c r="AE143" s="34">
        <f>1/(1+EXP(-AE142))</f>
        <v>0.71519120779814316</v>
      </c>
      <c r="AF143" s="34">
        <f t="shared" ref="AF143" si="783">1/(1+EXP(-AF142))</f>
        <v>0.21011075745109972</v>
      </c>
      <c r="AH143" s="30"/>
      <c r="AI143" s="34">
        <f>1/(1+EXP(-AI142))</f>
        <v>0.46787366994339297</v>
      </c>
      <c r="AJ143" s="34">
        <f t="shared" ref="AJ143" si="784">1/(1+EXP(-AJ142))</f>
        <v>0.75888116890028867</v>
      </c>
      <c r="AL143" s="30"/>
      <c r="AM143" s="34">
        <f>1/(1+EXP(-AM142))</f>
        <v>0.4632895223862738</v>
      </c>
      <c r="AN143" s="34">
        <f t="shared" ref="AN143" si="785">1/(1+EXP(-AN142))</f>
        <v>0.63164294221087014</v>
      </c>
      <c r="AP143" s="30"/>
      <c r="AQ143" s="34">
        <f>1/(1+EXP(-AQ142))</f>
        <v>0.74698232870461234</v>
      </c>
      <c r="AR143" s="34">
        <f t="shared" ref="AR143" si="786">1/(1+EXP(-AR142))</f>
        <v>0.22498545037152379</v>
      </c>
      <c r="AT143" s="30"/>
      <c r="AU143" s="34">
        <f>1/(1+EXP(-AU142))</f>
        <v>0.52839866636278054</v>
      </c>
      <c r="AV143" s="34">
        <f t="shared" ref="AV143" si="787">1/(1+EXP(-AV142))</f>
        <v>0.6622558121774037</v>
      </c>
      <c r="AX143" s="30"/>
      <c r="AY143" s="34">
        <f>1/(1+EXP(-AY142))</f>
        <v>0.7283755468718035</v>
      </c>
      <c r="AZ143" s="34">
        <f t="shared" ref="AZ143" si="788">1/(1+EXP(-AZ142))</f>
        <v>0.27205331511578718</v>
      </c>
      <c r="BB143" s="30"/>
      <c r="BC143" s="34">
        <f>1/(1+EXP(-BC142))</f>
        <v>0.2725583500388204</v>
      </c>
      <c r="BD143" s="34">
        <f t="shared" ref="BD143" si="789">1/(1+EXP(-BD142))</f>
        <v>0.63254793522172781</v>
      </c>
      <c r="BF143" s="30"/>
      <c r="BG143" s="34">
        <f>1/(1+EXP(-BG142))</f>
        <v>0.4600311168366904</v>
      </c>
      <c r="BH143" s="34">
        <f t="shared" ref="BH143" si="790">1/(1+EXP(-BH142))</f>
        <v>0.7866742404309307</v>
      </c>
      <c r="BJ143" s="30"/>
      <c r="BK143" s="34">
        <f>1/(1+EXP(-BK142))</f>
        <v>0.69812836896102526</v>
      </c>
      <c r="BL143" s="34">
        <f t="shared" ref="BL143" si="791">1/(1+EXP(-BL142))</f>
        <v>0.21281585660424235</v>
      </c>
      <c r="BN143" s="30"/>
      <c r="BO143" s="34">
        <f>1/(1+EXP(-BO142))</f>
        <v>0.75000042450179161</v>
      </c>
      <c r="BP143" s="34">
        <f t="shared" ref="BP143" si="792">1/(1+EXP(-BP142))</f>
        <v>0.20736620907184414</v>
      </c>
      <c r="BR143" s="30"/>
      <c r="BS143" s="34">
        <f>1/(1+EXP(-BS142))</f>
        <v>0.31876496596587961</v>
      </c>
      <c r="BT143" s="34">
        <f t="shared" ref="BT143" si="793">1/(1+EXP(-BT142))</f>
        <v>0.80665225511497318</v>
      </c>
      <c r="BV143" s="30"/>
      <c r="BW143" s="34">
        <f>1/(1+EXP(-BW142))</f>
        <v>0.73103142079844252</v>
      </c>
      <c r="BX143" s="34">
        <f t="shared" ref="BX143" si="794">1/(1+EXP(-BX142))</f>
        <v>0.23754281391301058</v>
      </c>
      <c r="BZ143" s="30"/>
      <c r="CA143" s="34">
        <f>1/(1+EXP(-CA142))</f>
        <v>0.74972221572307907</v>
      </c>
      <c r="CB143" s="34">
        <f t="shared" ref="CB143" si="795">1/(1+EXP(-CB142))</f>
        <v>0.20005486761925181</v>
      </c>
      <c r="CD143" s="30"/>
      <c r="CE143" s="34">
        <f>1/(1+EXP(-CE142))</f>
        <v>0.42852877653709898</v>
      </c>
      <c r="CF143" s="34">
        <f t="shared" ref="CF143" si="796">1/(1+EXP(-CF142))</f>
        <v>0.76545914688119043</v>
      </c>
      <c r="CH143" s="30"/>
      <c r="CI143" s="34">
        <f>1/(1+EXP(-CI142))</f>
        <v>0.52165683623666959</v>
      </c>
      <c r="CJ143" s="34">
        <f t="shared" ref="CJ143" si="797">1/(1+EXP(-CJ142))</f>
        <v>0.76073470164011192</v>
      </c>
      <c r="CL143" s="30"/>
      <c r="CM143" s="34">
        <f>1/(1+EXP(-CM142))</f>
        <v>0.72361926286030009</v>
      </c>
      <c r="CN143" s="34">
        <f t="shared" ref="CN143" si="798">1/(1+EXP(-CN142))</f>
        <v>0.22592738886761088</v>
      </c>
      <c r="CP143" s="30"/>
      <c r="CQ143" s="34">
        <f>1/(1+EXP(-CQ142))</f>
        <v>0.73214254142460422</v>
      </c>
      <c r="CR143" s="34">
        <f t="shared" ref="CR143" si="799">1/(1+EXP(-CR142))</f>
        <v>0.30124532172514529</v>
      </c>
      <c r="CT143" s="30"/>
      <c r="CU143" s="34">
        <f>1/(1+EXP(-CU142))</f>
        <v>0.21183594542141038</v>
      </c>
      <c r="CV143" s="34">
        <f t="shared" ref="CV143" si="800">1/(1+EXP(-CV142))</f>
        <v>0.84666466946229246</v>
      </c>
      <c r="CX143" s="30"/>
      <c r="CY143" s="34">
        <f>1/(1+EXP(-CY142))</f>
        <v>0.27360248872121601</v>
      </c>
      <c r="CZ143" s="34">
        <f t="shared" ref="CZ143" si="801">1/(1+EXP(-CZ142))</f>
        <v>0.75104108105596756</v>
      </c>
      <c r="DB143" s="30"/>
      <c r="DC143" s="34">
        <f>1/(1+EXP(-DC142))</f>
        <v>0.74860434589530145</v>
      </c>
      <c r="DD143" s="34">
        <f t="shared" ref="DD143" si="802">1/(1+EXP(-DD142))</f>
        <v>0.19504987976682001</v>
      </c>
      <c r="DF143" s="30"/>
      <c r="DG143" s="34">
        <f>1/(1+EXP(-DG142))</f>
        <v>0.71473253464833419</v>
      </c>
      <c r="DH143" s="34">
        <f t="shared" ref="DH143" si="803">1/(1+EXP(-DH142))</f>
        <v>0.21690796695458156</v>
      </c>
      <c r="DJ143" s="30"/>
      <c r="DK143" s="34">
        <f>1/(1+EXP(-DK142))</f>
        <v>0.74860434589530145</v>
      </c>
      <c r="DL143" s="34">
        <f t="shared" ref="DL143" si="804">1/(1+EXP(-DL142))</f>
        <v>0.19504987976682001</v>
      </c>
      <c r="DN143" s="30"/>
      <c r="DO143" s="34">
        <f>1/(1+EXP(-DO142))</f>
        <v>0.74123553676713172</v>
      </c>
      <c r="DP143" s="34">
        <f t="shared" ref="DP143" si="805">1/(1+EXP(-DP142))</f>
        <v>0.25209050633730062</v>
      </c>
      <c r="DR143" s="30"/>
      <c r="DS143" s="34">
        <f>1/(1+EXP(-DS142))</f>
        <v>0.74759204534285018</v>
      </c>
      <c r="DT143" s="34">
        <f t="shared" ref="DT143" si="806">1/(1+EXP(-DT142))</f>
        <v>0.20965528577559636</v>
      </c>
      <c r="DV143" s="30"/>
      <c r="DW143" s="34">
        <f>1/(1+EXP(-DW142))</f>
        <v>0.69448122933177969</v>
      </c>
      <c r="DX143" s="34">
        <f t="shared" ref="DX143" si="807">1/(1+EXP(-DX142))</f>
        <v>0.24785195800418491</v>
      </c>
      <c r="DZ143" s="30"/>
      <c r="EA143" s="34">
        <f>1/(1+EXP(-EA142))</f>
        <v>0.32630534019332769</v>
      </c>
      <c r="EB143" s="34">
        <f t="shared" ref="EB143" si="808">1/(1+EXP(-EB142))</f>
        <v>0.67974018715778728</v>
      </c>
      <c r="ED143" s="30"/>
      <c r="EE143" s="34">
        <f>1/(1+EXP(-EE142))</f>
        <v>0.67579667734137827</v>
      </c>
      <c r="EF143" s="34">
        <f t="shared" ref="EF143" si="809">1/(1+EXP(-EF142))</f>
        <v>0.237809822716886</v>
      </c>
      <c r="EH143" s="30"/>
      <c r="EI143" s="34">
        <f>1/(1+EXP(-EI142))</f>
        <v>0.63572506837547504</v>
      </c>
      <c r="EJ143" s="34">
        <f t="shared" ref="EJ143" si="810">1/(1+EXP(-EJ142))</f>
        <v>0.24535961559472877</v>
      </c>
      <c r="EL143" s="30"/>
      <c r="EM143" s="34">
        <f>1/(1+EXP(-EM142))</f>
        <v>0.7346616391700429</v>
      </c>
      <c r="EN143" s="34">
        <f t="shared" ref="EN143" si="811">1/(1+EXP(-EN142))</f>
        <v>0.27563331085455428</v>
      </c>
      <c r="EP143" s="30"/>
      <c r="EQ143" s="34">
        <f>1/(1+EXP(-EQ142))</f>
        <v>0.69538186894028942</v>
      </c>
      <c r="ER143" s="34">
        <f t="shared" ref="ER143" si="812">1/(1+EXP(-ER142))</f>
        <v>0.32115981710882735</v>
      </c>
      <c r="ET143" s="30"/>
      <c r="EU143" s="34">
        <f>1/(1+EXP(-EU142))</f>
        <v>0.59625995822826539</v>
      </c>
      <c r="EV143" s="34">
        <f t="shared" ref="EV143" si="813">1/(1+EXP(-EV142))</f>
        <v>0.25389994576513292</v>
      </c>
      <c r="EX143" s="30"/>
      <c r="EY143" s="34">
        <f>1/(1+EXP(-EY142))</f>
        <v>0.20789304925558785</v>
      </c>
      <c r="EZ143" s="34">
        <f t="shared" ref="EZ143" si="814">1/(1+EXP(-EZ142))</f>
        <v>0.82878843496082022</v>
      </c>
      <c r="FB143" s="30"/>
      <c r="FC143" s="34">
        <f>1/(1+EXP(-FC142))</f>
        <v>0.30116176654988375</v>
      </c>
      <c r="FD143" s="34">
        <f t="shared" ref="FD143" si="815">1/(1+EXP(-FD142))</f>
        <v>0.56441444931188278</v>
      </c>
      <c r="FF143" s="30"/>
      <c r="FG143" s="34">
        <f>1/(1+EXP(-FG142))</f>
        <v>0.73998091451307368</v>
      </c>
      <c r="FH143" s="34">
        <f t="shared" ref="FH143" si="816">1/(1+EXP(-FH142))</f>
        <v>0.22166449730708926</v>
      </c>
      <c r="FJ143" s="30"/>
      <c r="FK143" s="34">
        <f>1/(1+EXP(-FK142))</f>
        <v>0.2993800734464388</v>
      </c>
      <c r="FL143" s="34">
        <f t="shared" ref="FL143" si="817">1/(1+EXP(-FL142))</f>
        <v>0.47177001485313291</v>
      </c>
      <c r="FN143" s="30"/>
      <c r="FO143" s="34">
        <f>1/(1+EXP(-FO142))</f>
        <v>0.70415494558247205</v>
      </c>
      <c r="FP143" s="34">
        <f t="shared" ref="FP143" si="818">1/(1+EXP(-FP142))</f>
        <v>0.30066496658511405</v>
      </c>
      <c r="FR143" s="30"/>
      <c r="FS143" s="34">
        <f>1/(1+EXP(-FS142))</f>
        <v>0.7405627867455018</v>
      </c>
      <c r="FT143" s="34">
        <f t="shared" ref="FT143" si="819">1/(1+EXP(-FT142))</f>
        <v>0.22001381510082899</v>
      </c>
      <c r="FV143" s="30"/>
      <c r="FW143" s="34">
        <f>1/(1+EXP(-FW142))</f>
        <v>0.27696705916242853</v>
      </c>
      <c r="FX143" s="34">
        <f t="shared" ref="FX143" si="820">1/(1+EXP(-FX142))</f>
        <v>0.8089471349692644</v>
      </c>
      <c r="FZ143" s="30"/>
      <c r="GA143" s="34">
        <f>1/(1+EXP(-GA142))</f>
        <v>0.66373579585660891</v>
      </c>
      <c r="GB143" s="34">
        <f t="shared" ref="GB143" si="821">1/(1+EXP(-GB142))</f>
        <v>0.26458777894628172</v>
      </c>
      <c r="GD143" s="30"/>
      <c r="GE143" s="34">
        <f>1/(1+EXP(-GE142))</f>
        <v>0.71252403926439256</v>
      </c>
      <c r="GF143" s="34">
        <f t="shared" ref="GF143" si="822">1/(1+EXP(-GF142))</f>
        <v>0.40455954299118341</v>
      </c>
      <c r="GH143" s="30"/>
      <c r="GI143" s="34">
        <f>1/(1+EXP(-GI142))</f>
        <v>0.23621120818892136</v>
      </c>
      <c r="GJ143" s="34">
        <f t="shared" ref="GJ143" si="823">1/(1+EXP(-GJ142))</f>
        <v>0.6466820819454191</v>
      </c>
      <c r="GL143" s="30"/>
      <c r="GM143" s="34">
        <f>1/(1+EXP(-GM142))</f>
        <v>0.22088181653245931</v>
      </c>
      <c r="GN143" s="34">
        <f t="shared" ref="GN143" si="824">1/(1+EXP(-GN142))</f>
        <v>0.76483312968081862</v>
      </c>
      <c r="GP143" s="30"/>
      <c r="GQ143" s="34">
        <f>1/(1+EXP(-GQ142))</f>
        <v>0.72951815421557009</v>
      </c>
      <c r="GR143" s="34">
        <f t="shared" ref="GR143" si="825">1/(1+EXP(-GR142))</f>
        <v>0.20603860409396324</v>
      </c>
      <c r="GT143" s="30"/>
      <c r="GU143" s="34">
        <f>1/(1+EXP(-GU142))</f>
        <v>0.6364886606355501</v>
      </c>
      <c r="GV143" s="34">
        <f t="shared" ref="GV143" si="826">1/(1+EXP(-GV142))</f>
        <v>0.25563905152840544</v>
      </c>
      <c r="GX143" s="30"/>
      <c r="GY143" s="34">
        <f>1/(1+EXP(-GY142))</f>
        <v>0.38746360739139296</v>
      </c>
      <c r="GZ143" s="34">
        <f t="shared" ref="GZ143" si="827">1/(1+EXP(-GZ142))</f>
        <v>0.53484149259689129</v>
      </c>
      <c r="HB143" s="30"/>
      <c r="HC143" s="34">
        <f>1/(1+EXP(-HC142))</f>
        <v>0.73888532149578312</v>
      </c>
      <c r="HD143" s="34">
        <f t="shared" ref="HD143" si="828">1/(1+EXP(-HD142))</f>
        <v>0.20772147856256207</v>
      </c>
      <c r="HF143" s="30"/>
      <c r="HG143" s="34">
        <f>1/(1+EXP(-HG142))</f>
        <v>0.23306355152736377</v>
      </c>
      <c r="HH143" s="34">
        <f t="shared" ref="HH143" si="829">1/(1+EXP(-HH142))</f>
        <v>0.82722556704756245</v>
      </c>
      <c r="HJ143" s="30"/>
      <c r="HK143" s="34">
        <f>1/(1+EXP(-HK142))</f>
        <v>0.72487990685749781</v>
      </c>
      <c r="HL143" s="34">
        <f t="shared" ref="HL143" si="830">1/(1+EXP(-HL142))</f>
        <v>0.32773464650894552</v>
      </c>
      <c r="HN143" s="30"/>
      <c r="HO143" s="34">
        <f>1/(1+EXP(-HO142))</f>
        <v>0.73607613806706873</v>
      </c>
      <c r="HP143" s="34">
        <f t="shared" ref="HP143" si="831">1/(1+EXP(-HP142))</f>
        <v>0.24180830724071689</v>
      </c>
      <c r="HR143" s="30"/>
      <c r="HS143" s="34">
        <f>1/(1+EXP(-HS142))</f>
        <v>0.23841115460850082</v>
      </c>
      <c r="HT143" s="34">
        <f t="shared" ref="HT143" si="832">1/(1+EXP(-HT142))</f>
        <v>0.76843235605171878</v>
      </c>
      <c r="HV143" s="30"/>
    </row>
    <row r="144" spans="2:230" x14ac:dyDescent="0.15">
      <c r="B144" s="114"/>
      <c r="C144" s="117"/>
      <c r="D144" s="63">
        <f t="shared" ref="D144:F144" si="833">D112-$F$6*D127</f>
        <v>1.3879730914300539</v>
      </c>
      <c r="E144" s="64">
        <f t="shared" si="833"/>
        <v>-1.2232487120359825</v>
      </c>
      <c r="F144" s="65">
        <f t="shared" si="833"/>
        <v>1.1656008549077481</v>
      </c>
      <c r="G144" s="24"/>
      <c r="H144" s="36"/>
      <c r="I144" s="110"/>
      <c r="J144" s="91" t="s">
        <v>20</v>
      </c>
      <c r="K144" s="34">
        <f>K143*(1-K143)</f>
        <v>0.19477468009918925</v>
      </c>
      <c r="L144" s="34">
        <f t="shared" ref="L144" si="834">L143*(1-L143)</f>
        <v>0.17059129096177536</v>
      </c>
      <c r="N144" s="30"/>
      <c r="O144" s="34">
        <f>O143*(1-O143)</f>
        <v>0.23579568332849088</v>
      </c>
      <c r="P144" s="34">
        <f t="shared" ref="P144" si="835">P143*(1-P143)</f>
        <v>0.20328494949274997</v>
      </c>
      <c r="R144" s="30"/>
      <c r="S144" s="34">
        <f>S143*(1-S143)</f>
        <v>0.24086702911237462</v>
      </c>
      <c r="T144" s="34">
        <f t="shared" ref="T144" si="836">T143*(1-T143)</f>
        <v>0.1772248021461437</v>
      </c>
      <c r="V144" s="30"/>
      <c r="W144" s="34">
        <f>W143*(1-W143)</f>
        <v>0.20945049688276479</v>
      </c>
      <c r="X144" s="34">
        <f t="shared" ref="X144" si="837">X143*(1-X143)</f>
        <v>0.22689779138525493</v>
      </c>
      <c r="Z144" s="30"/>
      <c r="AA144" s="34">
        <f>AA143*(1-AA143)</f>
        <v>0.1971128618825074</v>
      </c>
      <c r="AB144" s="34">
        <f t="shared" ref="AB144" si="838">AB143*(1-AB143)</f>
        <v>0.1653671058848927</v>
      </c>
      <c r="AD144" s="30"/>
      <c r="AE144" s="34">
        <f>AE143*(1-AE143)</f>
        <v>0.20369274408637636</v>
      </c>
      <c r="AF144" s="34">
        <f t="shared" ref="AF144" si="839">AF143*(1-AF143)</f>
        <v>0.16596422705442485</v>
      </c>
      <c r="AH144" s="30"/>
      <c r="AI144" s="34">
        <f>AI143*(1-AI143)</f>
        <v>0.24896789891709395</v>
      </c>
      <c r="AJ144" s="34">
        <f t="shared" ref="AJ144" si="840">AJ143*(1-AJ143)</f>
        <v>0.18298054038882022</v>
      </c>
      <c r="AL144" s="30"/>
      <c r="AM144" s="34">
        <f>AM143*(1-AM143)</f>
        <v>0.24865234083337209</v>
      </c>
      <c r="AN144" s="34">
        <f t="shared" ref="AN144" si="841">AN143*(1-AN143)</f>
        <v>0.23267013576606552</v>
      </c>
      <c r="AP144" s="30"/>
      <c r="AQ144" s="34">
        <f>AQ143*(1-AQ143)</f>
        <v>0.18899972930764683</v>
      </c>
      <c r="AR144" s="34">
        <f t="shared" ref="AR144" si="842">AR143*(1-AR143)</f>
        <v>0.17436699749264639</v>
      </c>
      <c r="AT144" s="30"/>
      <c r="AU144" s="34">
        <f>AU143*(1-AU143)</f>
        <v>0.24919351574881549</v>
      </c>
      <c r="AV144" s="34">
        <f t="shared" ref="AV144" si="843">AV143*(1-AV143)</f>
        <v>0.2236730514146511</v>
      </c>
      <c r="AX144" s="30"/>
      <c r="AY144" s="34">
        <f>AY143*(1-AY143)</f>
        <v>0.19784460959100469</v>
      </c>
      <c r="AZ144" s="34">
        <f t="shared" ref="AZ144" si="844">AZ143*(1-AZ143)</f>
        <v>0.19804030885029739</v>
      </c>
      <c r="BB144" s="30"/>
      <c r="BC144" s="34">
        <f>BC143*(1-BC143)</f>
        <v>0.19827029586293624</v>
      </c>
      <c r="BD144" s="34">
        <f t="shared" ref="BD144" si="845">BD143*(1-BD143)</f>
        <v>0.23243104486845664</v>
      </c>
      <c r="BF144" s="30"/>
      <c r="BG144" s="34">
        <f>BG143*(1-BG143)</f>
        <v>0.2484024883786777</v>
      </c>
      <c r="BH144" s="34">
        <f t="shared" ref="BH144" si="846">BH143*(1-BH143)</f>
        <v>0.16781787987334892</v>
      </c>
      <c r="BJ144" s="30"/>
      <c r="BK144" s="34">
        <f>BK143*(1-BK143)</f>
        <v>0.21074514941284384</v>
      </c>
      <c r="BL144" s="34">
        <f t="shared" ref="BL144" si="847">BL143*(1-BL143)</f>
        <v>0.16752526778204491</v>
      </c>
      <c r="BN144" s="30"/>
      <c r="BO144" s="34">
        <f>BO143*(1-BO143)</f>
        <v>0.18749978774892401</v>
      </c>
      <c r="BP144" s="34">
        <f t="shared" ref="BP144" si="848">BP143*(1-BP143)</f>
        <v>0.16436546440701638</v>
      </c>
      <c r="BR144" s="30"/>
      <c r="BS144" s="34">
        <f>BS143*(1-BS143)</f>
        <v>0.21715386243865123</v>
      </c>
      <c r="BT144" s="34">
        <f t="shared" ref="BT144" si="849">BT143*(1-BT143)</f>
        <v>0.15596439443290142</v>
      </c>
      <c r="BV144" s="30"/>
      <c r="BW144" s="34">
        <f>BW143*(1-BW143)</f>
        <v>0.19662448260385298</v>
      </c>
      <c r="BX144" s="34">
        <f t="shared" ref="BX144" si="850">BX143*(1-BX143)</f>
        <v>0.18111622547129941</v>
      </c>
      <c r="BZ144" s="30"/>
      <c r="CA144" s="34">
        <f>CA143*(1-CA143)</f>
        <v>0.18763881497435597</v>
      </c>
      <c r="CB144" s="34">
        <f t="shared" ref="CB144" si="851">CB143*(1-CB143)</f>
        <v>0.16003291756109544</v>
      </c>
      <c r="CD144" s="30"/>
      <c r="CE144" s="34">
        <f>CE143*(1-CE143)</f>
        <v>0.24489186421671608</v>
      </c>
      <c r="CF144" s="34">
        <f t="shared" ref="CF144" si="852">CF143*(1-CF143)</f>
        <v>0.17953144133711058</v>
      </c>
      <c r="CH144" s="30"/>
      <c r="CI144" s="34">
        <f>CI143*(1-CI143)</f>
        <v>0.24953098144421806</v>
      </c>
      <c r="CJ144" s="34">
        <f t="shared" ref="CJ144" si="853">CJ143*(1-CJ143)</f>
        <v>0.18201741536064181</v>
      </c>
      <c r="CL144" s="30"/>
      <c r="CM144" s="34">
        <f>CM143*(1-CM143)</f>
        <v>0.19999442527781602</v>
      </c>
      <c r="CN144" s="34">
        <f t="shared" ref="CN144" si="854">CN143*(1-CN143)</f>
        <v>0.1748842038270742</v>
      </c>
      <c r="CP144" s="30"/>
      <c r="CQ144" s="34">
        <f>CQ143*(1-CQ143)</f>
        <v>0.19610984046092592</v>
      </c>
      <c r="CR144" s="34">
        <f t="shared" ref="CR144" si="855">CR143*(1-CR143)</f>
        <v>0.210496577863859</v>
      </c>
      <c r="CT144" s="30"/>
      <c r="CU144" s="34">
        <f>CU143*(1-CU143)</f>
        <v>0.16696147764882763</v>
      </c>
      <c r="CV144" s="34">
        <f t="shared" ref="CV144" si="856">CV143*(1-CV143)</f>
        <v>0.1298236069465995</v>
      </c>
      <c r="CX144" s="30"/>
      <c r="CY144" s="34">
        <f>CY143*(1-CY143)</f>
        <v>0.19874416688677285</v>
      </c>
      <c r="CZ144" s="34">
        <f t="shared" ref="CZ144" si="857">CZ143*(1-CZ143)</f>
        <v>0.18697837562225111</v>
      </c>
      <c r="DB144" s="30"/>
      <c r="DC144" s="34">
        <f>DC143*(1-DC143)</f>
        <v>0.18819587920196931</v>
      </c>
      <c r="DD144" s="34">
        <f t="shared" ref="DD144" si="858">DD143*(1-DD143)</f>
        <v>0.15700542416976906</v>
      </c>
      <c r="DF144" s="30"/>
      <c r="DG144" s="34">
        <f>DG143*(1-DG143)</f>
        <v>0.20388993856350196</v>
      </c>
      <c r="DH144" s="34">
        <f t="shared" ref="DH144" si="859">DH143*(1-DH143)</f>
        <v>0.16985890082621172</v>
      </c>
      <c r="DJ144" s="30"/>
      <c r="DK144" s="34">
        <f>DK143*(1-DK143)</f>
        <v>0.18819587920196931</v>
      </c>
      <c r="DL144" s="34">
        <f t="shared" ref="DL144" si="860">DL143*(1-DL143)</f>
        <v>0.15700542416976906</v>
      </c>
      <c r="DN144" s="30"/>
      <c r="DO144" s="34">
        <f>DO143*(1-DO143)</f>
        <v>0.19180541580067384</v>
      </c>
      <c r="DP144" s="34">
        <f t="shared" ref="DP144" si="861">DP143*(1-DP143)</f>
        <v>0.18854088295190399</v>
      </c>
      <c r="DR144" s="30"/>
      <c r="DS144" s="34">
        <f>DS143*(1-DS143)</f>
        <v>0.18869817908294403</v>
      </c>
      <c r="DT144" s="34">
        <f t="shared" ref="DT144" si="862">DT143*(1-DT143)</f>
        <v>0.16569994692194939</v>
      </c>
      <c r="DV144" s="30"/>
      <c r="DW144" s="34">
        <f>DW143*(1-DW143)</f>
        <v>0.21217705143759971</v>
      </c>
      <c r="DX144" s="34">
        <f t="shared" ref="DX144" si="863">DX143*(1-DX143)</f>
        <v>0.18642136491767666</v>
      </c>
      <c r="DZ144" s="30"/>
      <c r="EA144" s="34">
        <f>EA143*(1-EA143)</f>
        <v>0.21983016515464437</v>
      </c>
      <c r="EB144" s="34">
        <f t="shared" ref="EB144" si="864">EB143*(1-EB143)</f>
        <v>0.2176934651204836</v>
      </c>
      <c r="ED144" s="30"/>
      <c r="EE144" s="34">
        <f>EE143*(1-EE143)</f>
        <v>0.21909552823573133</v>
      </c>
      <c r="EF144" s="34">
        <f t="shared" ref="EF144" si="865">EF143*(1-EF143)</f>
        <v>0.18125631093624925</v>
      </c>
      <c r="EH144" s="30"/>
      <c r="EI144" s="34">
        <f>EI143*(1-EI143)</f>
        <v>0.23157870581447262</v>
      </c>
      <c r="EJ144" s="34">
        <f t="shared" ref="EJ144" si="866">EJ143*(1-EJ143)</f>
        <v>0.1851582746299357</v>
      </c>
      <c r="EL144" s="30"/>
      <c r="EM144" s="34">
        <f>EM143*(1-EM143)</f>
        <v>0.19493391510202859</v>
      </c>
      <c r="EN144" s="34">
        <f t="shared" ref="EN144" si="867">EN143*(1-EN143)</f>
        <v>0.19965958880191093</v>
      </c>
      <c r="EP144" s="30"/>
      <c r="EQ144" s="34">
        <f>EQ143*(1-EQ143)</f>
        <v>0.21182592528939956</v>
      </c>
      <c r="ER144" s="34">
        <f t="shared" ref="ER144" si="868">ER143*(1-ER143)</f>
        <v>0.21801618898345193</v>
      </c>
      <c r="ET144" s="30"/>
      <c r="EU144" s="34">
        <f>EU143*(1-EU143)</f>
        <v>0.2407340204418926</v>
      </c>
      <c r="EV144" s="34">
        <f t="shared" ref="EV144" si="869">EV143*(1-EV143)</f>
        <v>0.18943476330559547</v>
      </c>
      <c r="EX144" s="30"/>
      <c r="EY144" s="34">
        <f>EY143*(1-EY143)</f>
        <v>0.16467352932680157</v>
      </c>
      <c r="EZ144" s="34">
        <f t="shared" ref="EZ144" si="870">EZ143*(1-EZ143)</f>
        <v>0.14189816503601449</v>
      </c>
      <c r="FB144" s="30"/>
      <c r="FC144" s="34">
        <f>FC143*(1-FC143)</f>
        <v>0.21046335691843707</v>
      </c>
      <c r="FD144" s="34">
        <f t="shared" ref="FD144" si="871">FD143*(1-FD143)</f>
        <v>0.2458507787198469</v>
      </c>
      <c r="FF144" s="30"/>
      <c r="FG144" s="34">
        <f>FG143*(1-FG143)</f>
        <v>0.19240916066946881</v>
      </c>
      <c r="FH144" s="34">
        <f t="shared" ref="FH144" si="872">FH143*(1-FH143)</f>
        <v>0.17252934794068467</v>
      </c>
      <c r="FJ144" s="30"/>
      <c r="FK144" s="34">
        <f>FK143*(1-FK143)</f>
        <v>0.20975164506964372</v>
      </c>
      <c r="FL144" s="34">
        <f t="shared" ref="FL144" si="873">FL143*(1-FL143)</f>
        <v>0.24920306793860764</v>
      </c>
      <c r="FN144" s="30"/>
      <c r="FO144" s="34">
        <f>FO143*(1-FO143)</f>
        <v>0.20832075819421789</v>
      </c>
      <c r="FP144" s="34">
        <f t="shared" ref="FP144" si="874">FP143*(1-FP143)</f>
        <v>0.21026554445348633</v>
      </c>
      <c r="FR144" s="30"/>
      <c r="FS144" s="34">
        <f>FS143*(1-FS143)</f>
        <v>0.19212954563323822</v>
      </c>
      <c r="FT144" s="34">
        <f t="shared" ref="FT144" si="875">FT143*(1-FT143)</f>
        <v>0.17160773626560721</v>
      </c>
      <c r="FV144" s="30"/>
      <c r="FW144" s="34">
        <f>FW143*(1-FW143)</f>
        <v>0.20025630730134436</v>
      </c>
      <c r="FX144" s="34">
        <f t="shared" ref="FX144" si="876">FX143*(1-FX143)</f>
        <v>0.15455166779428312</v>
      </c>
      <c r="FZ144" s="30"/>
      <c r="GA144" s="34">
        <f>GA143*(1-GA143)</f>
        <v>0.2231905891552029</v>
      </c>
      <c r="GB144" s="34">
        <f t="shared" ref="GB144" si="877">GB143*(1-GB143)</f>
        <v>0.19458108617855527</v>
      </c>
      <c r="GD144" s="30"/>
      <c r="GE144" s="34">
        <f>GE143*(1-GE143)</f>
        <v>0.20483353273474694</v>
      </c>
      <c r="GF144" s="34">
        <f t="shared" ref="GF144" si="878">GF143*(1-GF143)</f>
        <v>0.24089111916594821</v>
      </c>
      <c r="GH144" s="30"/>
      <c r="GI144" s="34">
        <f>GI143*(1-GI143)</f>
        <v>0.18041547331485142</v>
      </c>
      <c r="GJ144" s="34">
        <f t="shared" ref="GJ144" si="879">GJ143*(1-GJ143)</f>
        <v>0.22848436683615736</v>
      </c>
      <c r="GL144" s="30"/>
      <c r="GM144" s="34">
        <f>GM143*(1-GM143)</f>
        <v>0.17209303965778031</v>
      </c>
      <c r="GN144" s="34">
        <f t="shared" ref="GN144" si="880">GN143*(1-GN143)</f>
        <v>0.17986341342346271</v>
      </c>
      <c r="GP144" s="30"/>
      <c r="GQ144" s="34">
        <f>GQ143*(1-GQ143)</f>
        <v>0.19732141688547777</v>
      </c>
      <c r="GR144" s="34">
        <f t="shared" ref="GR144" si="881">GR143*(1-GR143)</f>
        <v>0.16358669771697432</v>
      </c>
      <c r="GT144" s="30"/>
      <c r="GU144" s="34">
        <f>GU143*(1-GU143)</f>
        <v>0.23137084551791365</v>
      </c>
      <c r="GV144" s="34">
        <f t="shared" ref="GV144" si="882">GV143*(1-GV143)</f>
        <v>0.19028772686206269</v>
      </c>
      <c r="GX144" s="30"/>
      <c r="GY144" s="34">
        <f>GY143*(1-GY143)</f>
        <v>0.23733556033864145</v>
      </c>
      <c r="GZ144" s="34">
        <f t="shared" ref="GZ144" si="883">GZ143*(1-GZ143)</f>
        <v>0.24878607039362077</v>
      </c>
      <c r="HB144" s="30"/>
      <c r="HC144" s="34">
        <f>HC143*(1-HC143)</f>
        <v>0.19293380317385633</v>
      </c>
      <c r="HD144" s="34">
        <f t="shared" ref="HD144" si="884">HD143*(1-HD143)</f>
        <v>0.16457326590634513</v>
      </c>
      <c r="HF144" s="30"/>
      <c r="HG144" s="34">
        <f>HG143*(1-HG143)</f>
        <v>0.17874493247681561</v>
      </c>
      <c r="HH144" s="34">
        <f t="shared" ref="HH144" si="885">HH143*(1-HH143)</f>
        <v>0.14292342827040122</v>
      </c>
      <c r="HJ144" s="30"/>
      <c r="HK144" s="34">
        <f>HK143*(1-HK143)</f>
        <v>0.19942902749176311</v>
      </c>
      <c r="HL144" s="34">
        <f t="shared" ref="HL144" si="886">HL143*(1-HL143)</f>
        <v>0.22032464798660206</v>
      </c>
      <c r="HN144" s="30"/>
      <c r="HO144" s="34">
        <f>HO143*(1-HO143)</f>
        <v>0.19426805703533831</v>
      </c>
      <c r="HP144" s="34">
        <f t="shared" ref="HP144" si="887">HP143*(1-HP143)</f>
        <v>0.18333704979009596</v>
      </c>
      <c r="HR144" s="30"/>
      <c r="HS144" s="34">
        <f>HS143*(1-HS143)</f>
        <v>0.18157127596674233</v>
      </c>
      <c r="HT144" s="34">
        <f t="shared" ref="HT144" si="888">HT143*(1-HT143)</f>
        <v>0.17794407022452327</v>
      </c>
      <c r="HV144" s="30"/>
    </row>
    <row r="145" spans="2:230" x14ac:dyDescent="0.15">
      <c r="B145" s="114"/>
      <c r="C145" s="117"/>
      <c r="D145" s="63">
        <f t="shared" ref="D145:F145" si="889">D113-$F$6*D128</f>
        <v>-0.11064112710341872</v>
      </c>
      <c r="E145" s="64">
        <f t="shared" si="889"/>
        <v>-0.67297559745619762</v>
      </c>
      <c r="F145" s="65">
        <f t="shared" si="889"/>
        <v>0.31521791119443099</v>
      </c>
      <c r="G145" s="25"/>
      <c r="H145" s="36"/>
      <c r="I145" s="79" t="s">
        <v>17</v>
      </c>
      <c r="J145" s="92"/>
      <c r="K145" s="55">
        <f>((N$7-K143)^2+(N$8-L143)^2)/2</f>
        <v>5.8918919520778115E-2</v>
      </c>
      <c r="N145" s="30"/>
      <c r="O145" s="55">
        <f>((R$7-O143)^2+(R$8-P143)^2)/2</f>
        <v>0.11280042778012492</v>
      </c>
      <c r="R145" s="30"/>
      <c r="S145" s="55">
        <f>((V$7-S143)^2+(V$8-T143)^2)/2</f>
        <v>0.10828640226432482</v>
      </c>
      <c r="V145" s="30"/>
      <c r="W145" s="55">
        <f>((Z$7-W143)^2+(Z$8-X143)^2)/2</f>
        <v>0.10514426633121635</v>
      </c>
      <c r="Z145" s="30"/>
      <c r="AA145" s="55">
        <f>((AD$7-AA143)^2+(AD$8-AB143)^2)/2</f>
        <v>5.8315331224178021E-2</v>
      </c>
      <c r="AD145" s="30"/>
      <c r="AE145" s="55">
        <f>((AH$7-AE143)^2+(AH$8-AF143)^2)/2</f>
        <v>6.2631289256077666E-2</v>
      </c>
      <c r="AH145" s="30"/>
      <c r="AI145" s="55">
        <f>((AL$7-AI143)^2+(AL$8-AJ143)^2)/2</f>
        <v>0.13852203086859508</v>
      </c>
      <c r="AL145" s="30"/>
      <c r="AM145" s="55">
        <f>((AP$7-AM143)^2+(AP$8-AN143)^2)/2</f>
        <v>0.175162051787983</v>
      </c>
      <c r="AP145" s="30"/>
      <c r="AQ145" s="55">
        <f>((AT$7-AQ143)^2+(AT$8-AR143)^2)/2</f>
        <v>5.7318197433309119E-2</v>
      </c>
      <c r="AT145" s="30"/>
      <c r="AU145" s="55">
        <f>((AX$7-AU143)^2+(AX$8-AV143)^2)/2</f>
        <v>0.19663814351095513</v>
      </c>
      <c r="AX145" s="30"/>
      <c r="AY145" s="55">
        <f>((BB$7-AY143)^2+(BB$8-AZ143)^2)/2</f>
        <v>7.3896424901340796E-2</v>
      </c>
      <c r="BB145" s="30"/>
      <c r="BC145" s="55">
        <f>((BF$7-BC143)^2+(BF$8-BD143)^2)/2</f>
        <v>0.10465453704284985</v>
      </c>
      <c r="BF145" s="30"/>
      <c r="BG145" s="55">
        <f>((BJ$7-BG143)^2+(BJ$8-BH143)^2)/2</f>
        <v>0.12856825407686653</v>
      </c>
      <c r="BJ145" s="30"/>
      <c r="BK145" s="55">
        <f>((BN$7-BK143)^2+(BN$8-BL143)^2)/2</f>
        <v>6.8208535224164174E-2</v>
      </c>
      <c r="BN145" s="30"/>
      <c r="BO145" s="55">
        <f>((BR$7-BO143)^2+(BR$8-BP143)^2)/2</f>
        <v>5.2750266207056085E-2</v>
      </c>
      <c r="BR145" s="30"/>
      <c r="BS145" s="55">
        <f>((BV$7-BS143)^2+(BV$8-BT143)^2)/2</f>
        <v>6.9497226989676891E-2</v>
      </c>
      <c r="BV145" s="30"/>
      <c r="BW145" s="55">
        <f>((BZ$7-BW143)^2+(BZ$8-BX143)^2)/2</f>
        <v>6.4385342519707831E-2</v>
      </c>
      <c r="BZ145" s="30"/>
      <c r="CA145" s="55">
        <f>((CD$7-CA143)^2+(CD$8-CB143)^2)/2</f>
        <v>5.1330459680360672E-2</v>
      </c>
      <c r="CD145" s="30"/>
      <c r="CE145" s="55">
        <f>((CH$7-CE143)^2+(CH$8-CF143)^2)/2</f>
        <v>0.11932316205104096</v>
      </c>
      <c r="CH145" s="30"/>
      <c r="CI145" s="55">
        <f>((CL$7-CI143)^2+(CL$8-CJ143)^2)/2</f>
        <v>0.16468686889584888</v>
      </c>
      <c r="CL145" s="30"/>
      <c r="CM145" s="55">
        <f>((CP$7-CM143)^2+(CP$8-CN143)^2)/2</f>
        <v>6.3714748451210279E-2</v>
      </c>
      <c r="CP145" s="30"/>
      <c r="CQ145" s="55">
        <f>((CT$7-CQ143)^2+(CT$8-CR143)^2)/2</f>
        <v>8.1248180987878074E-2</v>
      </c>
      <c r="CT145" s="30"/>
      <c r="CU145" s="55">
        <f>((CX$7-CU143)^2+(CX$8-CV143)^2)/2</f>
        <v>3.4193095681845392E-2</v>
      </c>
      <c r="CX145" s="30"/>
      <c r="CY145" s="55">
        <f>((DB$7-CY143)^2+(DB$8-CZ143)^2)/2</f>
        <v>6.8419432578112227E-2</v>
      </c>
      <c r="DB145" s="30"/>
      <c r="DC145" s="55">
        <f>((DF$7-DC143)^2+(DF$8-DD143)^2)/2</f>
        <v>5.062211524989009E-2</v>
      </c>
      <c r="DF145" s="30"/>
      <c r="DG145" s="55">
        <f>((DJ$7-DG143)^2+(DJ$8-DH143)^2)/2</f>
        <v>6.4213296458266844E-2</v>
      </c>
      <c r="DJ145" s="30"/>
      <c r="DK145" s="55">
        <f>((DN$7-DK143)^2+(DN$8-DL143)^2)/2</f>
        <v>5.062211524989009E-2</v>
      </c>
      <c r="DN145" s="30"/>
      <c r="DO145" s="55">
        <f>((DR$7-DO143)^2+(DR$8-DP143)^2)/2</f>
        <v>6.5254335408795522E-2</v>
      </c>
      <c r="DR145" s="30"/>
      <c r="DS145" s="55">
        <f>((DV$7-DS143)^2+(DV$8-DT143)^2)/2</f>
        <v>5.3832557213926394E-2</v>
      </c>
      <c r="DV145" s="30"/>
      <c r="DW145" s="55">
        <f>((DZ$7-DW143)^2+(DZ$8-DX143)^2)/2</f>
        <v>7.7386156158564423E-2</v>
      </c>
      <c r="DZ145" s="30"/>
      <c r="EA145" s="55">
        <f>((ED$7-EA143)^2+(ED$8-EB143)^2)/2</f>
        <v>0.10452076138020622</v>
      </c>
      <c r="ED145" s="30"/>
      <c r="EE145" s="55">
        <f>((EH$7-EE143)^2+(EH$8-EF143)^2)/2</f>
        <v>8.0830653101763572E-2</v>
      </c>
      <c r="EH145" s="30"/>
      <c r="EI145" s="55">
        <f>((EL$7-EI143)^2+(EL$8-EJ143)^2)/2</f>
        <v>9.6448783387422701E-2</v>
      </c>
      <c r="EL145" s="30"/>
      <c r="EM145" s="55">
        <f>((EP$7-EM143)^2+(EP$8-EN143)^2)/2</f>
        <v>7.318908389028593E-2</v>
      </c>
      <c r="EP145" s="30"/>
      <c r="EQ145" s="55">
        <f>((ET$7-EQ143)^2+(ET$8-ER143)^2)/2</f>
        <v>9.7967916947843223E-2</v>
      </c>
      <c r="ET145" s="30"/>
      <c r="EU145" s="55">
        <f>((EX$7-EU143)^2+(EX$8-EV143)^2)/2</f>
        <v>0.11373560189468973</v>
      </c>
      <c r="EX145" s="30"/>
      <c r="EY145" s="55">
        <f>((FB$7-EY143)^2+(FB$8-EZ143)^2)/2</f>
        <v>3.6266459965975779E-2</v>
      </c>
      <c r="FB145" s="30"/>
      <c r="FC145" s="55">
        <f>((FF$7-FC143)^2+(FF$8-FD143)^2)/2</f>
        <v>0.14021659079985849</v>
      </c>
      <c r="FF145" s="30"/>
      <c r="FG145" s="55">
        <f>((FJ$7-FG143)^2+(FJ$8-FH143)^2)/2</f>
        <v>5.8372537091931034E-2</v>
      </c>
      <c r="FJ145" s="30"/>
      <c r="FK145" s="55">
        <f>((FN$7-FK143)^2+(FN$8-FL143)^2)/2</f>
        <v>0.18432767279252721</v>
      </c>
      <c r="FN145" s="30"/>
      <c r="FO145" s="55">
        <f>((FR$7-FO143)^2+(FR$8-FP143)^2)/2</f>
        <v>8.8961859177468905E-2</v>
      </c>
      <c r="FR145" s="30"/>
      <c r="FS145" s="55">
        <f>((FV$7-FS143)^2+(FV$8-FT143)^2)/2</f>
        <v>5.7856873228240874E-2</v>
      </c>
      <c r="FV145" s="30"/>
      <c r="FW145" s="55">
        <f>((FZ$7-FW143)^2+(FZ$8-FX143)^2)/2</f>
        <v>5.6605974548768326E-2</v>
      </c>
      <c r="FZ145" s="30"/>
      <c r="GA145" s="55">
        <f>((GD$7-GA143)^2+(GD$8-GB143)^2)/2</f>
        <v>9.1540153877957317E-2</v>
      </c>
      <c r="GD145" s="30"/>
      <c r="GE145" s="55">
        <f>((GH$7-GE143)^2+(GH$8-GF143)^2)/2</f>
        <v>0.12315542591304784</v>
      </c>
      <c r="GH145" s="30"/>
      <c r="GI145" s="55">
        <f>((GL$7-GI143)^2+(GL$8-GJ143)^2)/2</f>
        <v>9.0314643046246743E-2</v>
      </c>
      <c r="GL145" s="30"/>
      <c r="GM145" s="55">
        <f>((GP$7-GM143)^2+(GP$8-GN143)^2)/2</f>
        <v>5.2046116885198848E-2</v>
      </c>
      <c r="GP145" s="30"/>
      <c r="GQ145" s="55">
        <f>((GT$7-GQ143)^2+(GT$8-GR143)^2)/2</f>
        <v>5.7806167637970522E-2</v>
      </c>
      <c r="GT145" s="30"/>
      <c r="GU145" s="55">
        <f>((GX$7-GU143)^2+(GX$8-GV143)^2)/2</f>
        <v>9.8745909256439501E-2</v>
      </c>
      <c r="GX145" s="30"/>
      <c r="GY145" s="55">
        <f>((HB$7-GY143)^2+(HB$8-GZ143)^2)/2</f>
        <v>0.18325024203111973</v>
      </c>
      <c r="HB145" s="30"/>
      <c r="HC145" s="55">
        <f>((HF$7-HC143)^2+(HF$8-HD143)^2)/2</f>
        <v>5.566454399328874E-2</v>
      </c>
      <c r="HF145" s="30"/>
      <c r="HG145" s="55">
        <f>((HJ$7-HG143)^2+(HJ$8-HH143)^2)/2</f>
        <v>4.2084811866292246E-2</v>
      </c>
      <c r="HJ145" s="30"/>
      <c r="HK145" s="55">
        <f>((HN$7-HK143)^2+(HN$8-HL143)^2)/2</f>
        <v>9.1550532086541264E-2</v>
      </c>
      <c r="HN145" s="30"/>
      <c r="HO145" s="55">
        <f>((HR$7-HO143)^2+(HR$8-HP143)^2)/2</f>
        <v>6.4063531174106958E-2</v>
      </c>
      <c r="HR145" s="30"/>
      <c r="HS145" s="55">
        <f>((HV$7-HS143)^2+(HV$8-HT143)^2)/2</f>
        <v>5.5231726182758213E-2</v>
      </c>
      <c r="HV145" s="30"/>
    </row>
    <row r="146" spans="2:230" x14ac:dyDescent="0.15">
      <c r="B146" s="114"/>
      <c r="C146" s="118"/>
      <c r="D146" s="63">
        <f t="shared" ref="D146:F146" si="890">D114-$F$6*D129</f>
        <v>-0.44469302532060551</v>
      </c>
      <c r="E146" s="64">
        <f t="shared" si="890"/>
        <v>1.8537497396038469</v>
      </c>
      <c r="F146" s="65">
        <f t="shared" si="890"/>
        <v>-2.0926957919537883</v>
      </c>
      <c r="G146" s="26"/>
      <c r="H146" s="36"/>
      <c r="J146" s="22"/>
      <c r="K146" s="36"/>
      <c r="N146" s="30"/>
      <c r="O146" s="36"/>
      <c r="R146" s="30"/>
      <c r="S146" s="36"/>
      <c r="V146" s="30"/>
      <c r="W146" s="36"/>
      <c r="Z146" s="30"/>
      <c r="AA146" s="36"/>
      <c r="AD146" s="30"/>
      <c r="AE146" s="36"/>
      <c r="AH146" s="30"/>
      <c r="AI146" s="36"/>
      <c r="AL146" s="30"/>
      <c r="AM146" s="36"/>
      <c r="AP146" s="30"/>
      <c r="AQ146" s="36"/>
      <c r="AT146" s="30"/>
      <c r="AU146" s="36"/>
      <c r="AX146" s="30"/>
      <c r="AY146" s="36"/>
      <c r="BB146" s="30"/>
      <c r="BC146" s="36"/>
      <c r="BF146" s="30"/>
      <c r="BG146" s="36"/>
      <c r="BJ146" s="30"/>
      <c r="BK146" s="36"/>
      <c r="BN146" s="30"/>
      <c r="BO146" s="36"/>
      <c r="BR146" s="30"/>
      <c r="BS146" s="36"/>
      <c r="BV146" s="30"/>
      <c r="BW146" s="36"/>
      <c r="BZ146" s="30"/>
      <c r="CA146" s="36"/>
      <c r="CD146" s="30"/>
      <c r="CE146" s="36"/>
      <c r="CH146" s="30"/>
      <c r="CI146" s="36"/>
      <c r="CL146" s="30"/>
      <c r="CM146" s="36"/>
      <c r="CP146" s="30"/>
      <c r="CQ146" s="36"/>
      <c r="CT146" s="30"/>
      <c r="CU146" s="36"/>
      <c r="CX146" s="30"/>
      <c r="CY146" s="36"/>
      <c r="DB146" s="30"/>
      <c r="DC146" s="36"/>
      <c r="DF146" s="30"/>
      <c r="DG146" s="36"/>
      <c r="DJ146" s="30"/>
      <c r="DK146" s="36"/>
      <c r="DN146" s="30"/>
      <c r="DO146" s="36"/>
      <c r="DR146" s="30"/>
      <c r="DS146" s="36"/>
      <c r="DV146" s="30"/>
      <c r="DW146" s="36"/>
      <c r="DZ146" s="30"/>
      <c r="EA146" s="36"/>
      <c r="ED146" s="30"/>
      <c r="EE146" s="36"/>
      <c r="EH146" s="30"/>
      <c r="EI146" s="36"/>
      <c r="EL146" s="30"/>
      <c r="EM146" s="36"/>
      <c r="EP146" s="30"/>
      <c r="EQ146" s="36"/>
      <c r="ET146" s="30"/>
      <c r="EU146" s="36"/>
      <c r="EX146" s="30"/>
      <c r="EY146" s="36"/>
      <c r="FB146" s="30"/>
      <c r="FC146" s="36"/>
      <c r="FF146" s="30"/>
      <c r="FG146" s="36"/>
      <c r="FJ146" s="30"/>
      <c r="FK146" s="36"/>
      <c r="FN146" s="30"/>
      <c r="FO146" s="36"/>
      <c r="FR146" s="30"/>
      <c r="FS146" s="36"/>
      <c r="FV146" s="30"/>
      <c r="FW146" s="36"/>
      <c r="FZ146" s="30"/>
      <c r="GA146" s="36"/>
      <c r="GD146" s="30"/>
      <c r="GE146" s="36"/>
      <c r="GH146" s="30"/>
      <c r="GI146" s="36"/>
      <c r="GL146" s="30"/>
      <c r="GM146" s="36"/>
      <c r="GP146" s="30"/>
      <c r="GQ146" s="36"/>
      <c r="GT146" s="30"/>
      <c r="GU146" s="36"/>
      <c r="GX146" s="30"/>
      <c r="GY146" s="36"/>
      <c r="HB146" s="30"/>
      <c r="HC146" s="36"/>
      <c r="HF146" s="30"/>
      <c r="HG146" s="36"/>
      <c r="HJ146" s="30"/>
      <c r="HK146" s="36"/>
      <c r="HN146" s="30"/>
      <c r="HO146" s="36"/>
      <c r="HR146" s="30"/>
      <c r="HS146" s="36"/>
      <c r="HV146" s="30"/>
    </row>
    <row r="147" spans="2:230" ht="13.5" customHeight="1" x14ac:dyDescent="0.15">
      <c r="B147" s="114"/>
      <c r="C147" s="116">
        <v>3</v>
      </c>
      <c r="D147" s="60">
        <f t="shared" ref="D147:G147" si="891">D115-$F$6*D130</f>
        <v>0.64451902698078911</v>
      </c>
      <c r="E147" s="61">
        <f t="shared" si="891"/>
        <v>-1.3912221701646106</v>
      </c>
      <c r="F147" s="62">
        <f t="shared" si="891"/>
        <v>1.1630934761803147</v>
      </c>
      <c r="G147" s="72">
        <f t="shared" si="891"/>
        <v>0.81791102162982332</v>
      </c>
      <c r="H147" s="36"/>
      <c r="I147" s="119" t="s">
        <v>44</v>
      </c>
      <c r="J147" s="79" t="s">
        <v>43</v>
      </c>
      <c r="K147" s="34">
        <f>K143-N$7</f>
        <v>-0.26499931936096277</v>
      </c>
      <c r="L147" s="34">
        <f>L143-N$8</f>
        <v>0.21820449074155807</v>
      </c>
      <c r="N147" s="30"/>
      <c r="O147" s="34">
        <f>O143-R$7</f>
        <v>0.380818136146857</v>
      </c>
      <c r="P147" s="34">
        <f>P143-R$8</f>
        <v>-0.28386335223463366</v>
      </c>
      <c r="R147" s="30"/>
      <c r="S147" s="34">
        <f>S143-V$7</f>
        <v>0.40443342170180319</v>
      </c>
      <c r="T147" s="34">
        <f>T143-V$8</f>
        <v>-0.23023121408536473</v>
      </c>
      <c r="V147" s="30"/>
      <c r="W147" s="34">
        <f>W143-Z$7</f>
        <v>0.29863092810156971</v>
      </c>
      <c r="X147" s="34">
        <f>X143-Z$8</f>
        <v>-0.34800589282888272</v>
      </c>
      <c r="Z147" s="30"/>
      <c r="AA147" s="34">
        <f>AA143-AD$7</f>
        <v>-0.27002796231390958</v>
      </c>
      <c r="AB147" s="34">
        <f>AB143-AD$8</f>
        <v>0.20908266790184657</v>
      </c>
      <c r="AD147" s="30"/>
      <c r="AE147" s="34">
        <f>AE143-AH$7</f>
        <v>-0.28480879220185684</v>
      </c>
      <c r="AF147" s="34">
        <f>AF143-AH$8</f>
        <v>0.21011075745109972</v>
      </c>
      <c r="AH147" s="30"/>
      <c r="AI147" s="34">
        <f>AI143-AL$7</f>
        <v>0.46787366994339297</v>
      </c>
      <c r="AJ147" s="34">
        <f>AJ143-AL$8</f>
        <v>-0.24111883109971133</v>
      </c>
      <c r="AL147" s="30"/>
      <c r="AM147" s="34">
        <f>AM143-AP$7</f>
        <v>0.4632895223862738</v>
      </c>
      <c r="AN147" s="34">
        <f>AN143-AP$8</f>
        <v>-0.36835705778912986</v>
      </c>
      <c r="AP147" s="30"/>
      <c r="AQ147" s="34">
        <f>AQ143-AT$7</f>
        <v>-0.25301767129538766</v>
      </c>
      <c r="AR147" s="34">
        <f>AR143-AT$8</f>
        <v>0.22498545037152379</v>
      </c>
      <c r="AT147" s="30"/>
      <c r="AU147" s="34">
        <f>AU143-AX$7</f>
        <v>0.52839866636278054</v>
      </c>
      <c r="AV147" s="34">
        <f>AV143-AX$8</f>
        <v>-0.3377441878225963</v>
      </c>
      <c r="AX147" s="30"/>
      <c r="AY147" s="34">
        <f>AY143-BB$7</f>
        <v>-0.2716244531281965</v>
      </c>
      <c r="AZ147" s="34">
        <f>AZ143-BB$8</f>
        <v>0.27205331511578718</v>
      </c>
      <c r="BB147" s="30"/>
      <c r="BC147" s="34">
        <f>BC143-BF$7</f>
        <v>0.2725583500388204</v>
      </c>
      <c r="BD147" s="34">
        <f>BD143-BF$8</f>
        <v>-0.36745206477827219</v>
      </c>
      <c r="BF147" s="30"/>
      <c r="BG147" s="34">
        <f>BG143-BJ$7</f>
        <v>0.4600311168366904</v>
      </c>
      <c r="BH147" s="34">
        <f>BH143-BJ$8</f>
        <v>-0.2133257595690693</v>
      </c>
      <c r="BJ147" s="30"/>
      <c r="BK147" s="34">
        <f>BK143-BN$7</f>
        <v>-0.30187163103897474</v>
      </c>
      <c r="BL147" s="34">
        <f>BL143-BN$8</f>
        <v>0.21281585660424235</v>
      </c>
      <c r="BN147" s="30"/>
      <c r="BO147" s="34">
        <f>BO143-BR$7</f>
        <v>-0.24999957549820839</v>
      </c>
      <c r="BP147" s="34">
        <f>BP143-BR$8</f>
        <v>0.20736620907184414</v>
      </c>
      <c r="BR147" s="30"/>
      <c r="BS147" s="34">
        <f>BS143-BV$7</f>
        <v>0.31876496596587961</v>
      </c>
      <c r="BT147" s="34">
        <f>BT143-BV$8</f>
        <v>-0.19334774488502682</v>
      </c>
      <c r="BV147" s="30"/>
      <c r="BW147" s="34">
        <f>BW143-BZ$7</f>
        <v>-0.26896857920155748</v>
      </c>
      <c r="BX147" s="34">
        <f>BX143-BZ$8</f>
        <v>0.23754281391301058</v>
      </c>
      <c r="BZ147" s="30"/>
      <c r="CA147" s="34">
        <f>CA143-CD$7</f>
        <v>-0.25027778427692093</v>
      </c>
      <c r="CB147" s="34">
        <f>CB143-CD$8</f>
        <v>0.20005486761925181</v>
      </c>
      <c r="CD147" s="30"/>
      <c r="CE147" s="34">
        <f>CE143-CH$7</f>
        <v>0.42852877653709898</v>
      </c>
      <c r="CF147" s="34">
        <f>CF143-CH$8</f>
        <v>-0.23454085311880957</v>
      </c>
      <c r="CH147" s="30"/>
      <c r="CI147" s="34">
        <f>CI143-CL$7</f>
        <v>0.52165683623666959</v>
      </c>
      <c r="CJ147" s="34">
        <f>CJ143-CL$8</f>
        <v>-0.23926529835988808</v>
      </c>
      <c r="CL147" s="30"/>
      <c r="CM147" s="34">
        <f>CM143-CP$7</f>
        <v>-0.27638073713969991</v>
      </c>
      <c r="CN147" s="34">
        <f>CN143-CP$8</f>
        <v>0.22592738886761088</v>
      </c>
      <c r="CP147" s="30"/>
      <c r="CQ147" s="34">
        <f>CQ143-CT$7</f>
        <v>-0.26785745857539578</v>
      </c>
      <c r="CR147" s="34">
        <f>CR143-CT$8</f>
        <v>0.30124532172514529</v>
      </c>
      <c r="CT147" s="30"/>
      <c r="CU147" s="34">
        <f>CU143-CX$7</f>
        <v>0.21183594542141038</v>
      </c>
      <c r="CV147" s="34">
        <f>CV143-CX$8</f>
        <v>-0.15333533053770754</v>
      </c>
      <c r="CX147" s="30"/>
      <c r="CY147" s="34">
        <f>CY143-DB$7</f>
        <v>0.27360248872121601</v>
      </c>
      <c r="CZ147" s="34">
        <f>CZ143-DB$8</f>
        <v>-0.24895891894403244</v>
      </c>
      <c r="DB147" s="30"/>
      <c r="DC147" s="34">
        <f>DC143-DF$7</f>
        <v>-0.25139565410469855</v>
      </c>
      <c r="DD147" s="34">
        <f>DD143-DF$8</f>
        <v>0.19504987976682001</v>
      </c>
      <c r="DF147" s="30"/>
      <c r="DG147" s="34">
        <f>DG143-DJ$7</f>
        <v>-0.28526746535166581</v>
      </c>
      <c r="DH147" s="34">
        <f>DH143-DJ$8</f>
        <v>0.21690796695458156</v>
      </c>
      <c r="DJ147" s="30"/>
      <c r="DK147" s="34">
        <f>DK143-DN$7</f>
        <v>-0.25139565410469855</v>
      </c>
      <c r="DL147" s="34">
        <f>DL143-DN$8</f>
        <v>0.19504987976682001</v>
      </c>
      <c r="DN147" s="30"/>
      <c r="DO147" s="34">
        <f>DO143-DR$7</f>
        <v>-0.25876446323286828</v>
      </c>
      <c r="DP147" s="34">
        <f>DP143-DR$8</f>
        <v>0.25209050633730062</v>
      </c>
      <c r="DR147" s="30"/>
      <c r="DS147" s="34">
        <f>DS143-DV$7</f>
        <v>-0.25240795465714982</v>
      </c>
      <c r="DT147" s="34">
        <f>DT143-DV$8</f>
        <v>0.20965528577559636</v>
      </c>
      <c r="DV147" s="30"/>
      <c r="DW147" s="34">
        <f>DW143-DZ$7</f>
        <v>-0.30551877066822031</v>
      </c>
      <c r="DX147" s="34">
        <f>DX143-DZ$8</f>
        <v>0.24785195800418491</v>
      </c>
      <c r="DZ147" s="30"/>
      <c r="EA147" s="34">
        <f>EA143-ED$7</f>
        <v>0.32630534019332769</v>
      </c>
      <c r="EB147" s="34">
        <f>EB143-ED$8</f>
        <v>-0.32025981284221272</v>
      </c>
      <c r="ED147" s="30"/>
      <c r="EE147" s="34">
        <f>EE143-EH$7</f>
        <v>-0.32420332265862173</v>
      </c>
      <c r="EF147" s="34">
        <f>EF143-EH$8</f>
        <v>0.237809822716886</v>
      </c>
      <c r="EH147" s="30"/>
      <c r="EI147" s="34">
        <f>EI143-EL$7</f>
        <v>-0.36427493162452496</v>
      </c>
      <c r="EJ147" s="34">
        <f>EJ143-EL$8</f>
        <v>0.24535961559472877</v>
      </c>
      <c r="EL147" s="30"/>
      <c r="EM147" s="34">
        <f>EM143-EP$7</f>
        <v>-0.2653383608299571</v>
      </c>
      <c r="EN147" s="34">
        <f>EN143-EP$8</f>
        <v>0.27563331085455428</v>
      </c>
      <c r="EP147" s="30"/>
      <c r="EQ147" s="34">
        <f>EQ143-ET$7</f>
        <v>-0.30461813105971058</v>
      </c>
      <c r="ER147" s="34">
        <f>ER143-ET$8</f>
        <v>0.32115981710882735</v>
      </c>
      <c r="ET147" s="30"/>
      <c r="EU147" s="34">
        <f>EU143-EX$7</f>
        <v>-0.40374004177173461</v>
      </c>
      <c r="EV147" s="34">
        <f>EV143-EX$8</f>
        <v>0.25389994576513292</v>
      </c>
      <c r="EX147" s="30"/>
      <c r="EY147" s="34">
        <f>EY143-FB$7</f>
        <v>0.20789304925558785</v>
      </c>
      <c r="EZ147" s="34">
        <f>EZ143-FB$8</f>
        <v>-0.17121156503917978</v>
      </c>
      <c r="FB147" s="30"/>
      <c r="FC147" s="34">
        <f>FC143-FF$7</f>
        <v>0.30116176654988375</v>
      </c>
      <c r="FD147" s="34">
        <f>FD143-FF$8</f>
        <v>-0.43558555068811722</v>
      </c>
      <c r="FF147" s="30"/>
      <c r="FG147" s="34">
        <f>FG143-FJ$7</f>
        <v>-0.26001908548692632</v>
      </c>
      <c r="FH147" s="34">
        <f>FH143-FJ$8</f>
        <v>0.22166449730708926</v>
      </c>
      <c r="FJ147" s="30"/>
      <c r="FK147" s="34">
        <f>FK143-FN$7</f>
        <v>0.2993800734464388</v>
      </c>
      <c r="FL147" s="34">
        <f>FL143-FN$8</f>
        <v>-0.52822998514686703</v>
      </c>
      <c r="FN147" s="30"/>
      <c r="FO147" s="34">
        <f>FO143-FR$7</f>
        <v>-0.29584505441752795</v>
      </c>
      <c r="FP147" s="34">
        <f>FP143-FR$8</f>
        <v>0.30066496658511405</v>
      </c>
      <c r="FR147" s="30"/>
      <c r="FS147" s="34">
        <f>FS143-FV$7</f>
        <v>-0.2594372132544982</v>
      </c>
      <c r="FT147" s="34">
        <f>FT143-FV$8</f>
        <v>0.22001381510082899</v>
      </c>
      <c r="FV147" s="30"/>
      <c r="FW147" s="34">
        <f>FW143-FZ$7</f>
        <v>0.27696705916242853</v>
      </c>
      <c r="FX147" s="34">
        <f>FX143-FZ$8</f>
        <v>-0.1910528650307356</v>
      </c>
      <c r="FZ147" s="30"/>
      <c r="GA147" s="34">
        <f>GA143-GD$7</f>
        <v>-0.33626420414339109</v>
      </c>
      <c r="GB147" s="34">
        <f>GB143-GD$8</f>
        <v>0.26458777894628172</v>
      </c>
      <c r="GD147" s="30"/>
      <c r="GE147" s="34">
        <f>GE143-GH$7</f>
        <v>-0.28747596073560744</v>
      </c>
      <c r="GF147" s="34">
        <f>GF143-GH$8</f>
        <v>0.40455954299118341</v>
      </c>
      <c r="GH147" s="30"/>
      <c r="GI147" s="34">
        <f>GI143-GL$7</f>
        <v>0.23621120818892136</v>
      </c>
      <c r="GJ147" s="34">
        <f>GJ143-GL$8</f>
        <v>-0.3533179180545809</v>
      </c>
      <c r="GL147" s="30"/>
      <c r="GM147" s="34">
        <f>GM143-GP$7</f>
        <v>0.22088181653245931</v>
      </c>
      <c r="GN147" s="34">
        <f>GN143-GP$8</f>
        <v>-0.23516687031918138</v>
      </c>
      <c r="GP147" s="30"/>
      <c r="GQ147" s="34">
        <f>GQ143-GT$7</f>
        <v>-0.27048184578442991</v>
      </c>
      <c r="GR147" s="34">
        <f>GR143-GT$8</f>
        <v>0.20603860409396324</v>
      </c>
      <c r="GT147" s="30"/>
      <c r="GU147" s="34">
        <f>GU143-GX$7</f>
        <v>-0.3635113393644499</v>
      </c>
      <c r="GV147" s="34">
        <f>GV143-GX$8</f>
        <v>0.25563905152840544</v>
      </c>
      <c r="GX147" s="30"/>
      <c r="GY147" s="34">
        <f>GY143-HB$7</f>
        <v>0.38746360739139296</v>
      </c>
      <c r="GZ147" s="34">
        <f>GZ143-HB$8</f>
        <v>-0.46515850740310871</v>
      </c>
      <c r="HB147" s="30"/>
      <c r="HC147" s="34">
        <f>HC143-HF$7</f>
        <v>-0.26111467850421688</v>
      </c>
      <c r="HD147" s="34">
        <f>HD143-HF$8</f>
        <v>0.20772147856256207</v>
      </c>
      <c r="HF147" s="30"/>
      <c r="HG147" s="34">
        <f>HG143-HJ$7</f>
        <v>0.23306355152736377</v>
      </c>
      <c r="HH147" s="34">
        <f>HH143-HJ$8</f>
        <v>-0.17277443295243755</v>
      </c>
      <c r="HJ147" s="30"/>
      <c r="HK147" s="34">
        <f>HK143-HN$7</f>
        <v>-0.27512009314250219</v>
      </c>
      <c r="HL147" s="34">
        <f>HL143-HN$8</f>
        <v>0.32773464650894552</v>
      </c>
      <c r="HN147" s="30"/>
      <c r="HO147" s="34">
        <f>HO143-HR$7</f>
        <v>-0.26392386193293127</v>
      </c>
      <c r="HP147" s="34">
        <f>HP143-HR$8</f>
        <v>0.24180830724071689</v>
      </c>
      <c r="HR147" s="30"/>
      <c r="HS147" s="34">
        <f>HS143-HV$7</f>
        <v>0.23841115460850082</v>
      </c>
      <c r="HT147" s="34">
        <f>HT143-HV$8</f>
        <v>-0.23156764394828122</v>
      </c>
      <c r="HV147" s="30"/>
    </row>
    <row r="148" spans="2:230" ht="15.75" x14ac:dyDescent="0.15">
      <c r="B148" s="114"/>
      <c r="C148" s="117"/>
      <c r="D148" s="63">
        <f t="shared" ref="D148:F148" si="892">D116-$F$6*D131</f>
        <v>-0.24377052928601767</v>
      </c>
      <c r="E148" s="64">
        <f t="shared" si="892"/>
        <v>0.43847721322216748</v>
      </c>
      <c r="F148" s="65">
        <f t="shared" si="892"/>
        <v>-1.0865703194565979</v>
      </c>
      <c r="G148" s="24"/>
      <c r="H148" s="36"/>
      <c r="I148" s="120"/>
      <c r="J148" s="79" t="s">
        <v>44</v>
      </c>
      <c r="K148" s="34">
        <f t="array" ref="K148:L148">K147:L147*K144:L144</f>
        <v>-5.161515765503441E-2</v>
      </c>
      <c r="L148" s="34">
        <v>3.7223785769259152E-2</v>
      </c>
      <c r="N148" s="30"/>
      <c r="O148" s="34">
        <f t="array" ref="O148:P148">O147:P147*O144:P144</f>
        <v>8.9795272636630424E-2</v>
      </c>
      <c r="P148" s="34">
        <v>-5.7705147221860195E-2</v>
      </c>
      <c r="R148" s="30"/>
      <c r="S148" s="34">
        <f t="array" ref="S148:T148">S147:T147*S144:T144</f>
        <v>9.741467675906551E-2</v>
      </c>
      <c r="T148" s="34">
        <v>-4.0802681364145214E-2</v>
      </c>
      <c r="V148" s="30"/>
      <c r="W148" s="34">
        <f t="array" ref="W148:X148">W147:X147*W144:X144</f>
        <v>6.2548396275434986E-2</v>
      </c>
      <c r="X148" s="34">
        <v>-7.8961768471927221E-2</v>
      </c>
      <c r="Z148" s="30"/>
      <c r="AA148" s="34">
        <f t="array" ref="AA148:AB148">AA147:AB147*AA144:AB144</f>
        <v>-5.3225984439996571E-2</v>
      </c>
      <c r="AB148" s="34">
        <v>3.4575395681620519E-2</v>
      </c>
      <c r="AD148" s="30"/>
      <c r="AE148" s="34">
        <f t="array" ref="AE148:AF148">AE147:AF147*AE144:AF144</f>
        <v>-5.801348442352277E-2</v>
      </c>
      <c r="AF148" s="34">
        <v>3.48708694561915E-2</v>
      </c>
      <c r="AH148" s="30"/>
      <c r="AI148" s="34">
        <f t="array" ref="AI148:AJ148">AI147:AJ147*AI144:AJ144</f>
        <v>0.11648552456443644</v>
      </c>
      <c r="AJ148" s="34">
        <v>-4.4120054012545852E-2</v>
      </c>
      <c r="AL148" s="30"/>
      <c r="AM148" s="34">
        <f t="array" ref="AM148:AN148">AM147:AN147*AM144:AN144</f>
        <v>0.11519802422492192</v>
      </c>
      <c r="AN148" s="34">
        <v>-8.5705686646185289E-2</v>
      </c>
      <c r="AP148" s="30"/>
      <c r="AQ148" s="34">
        <f t="array" ref="AQ148:AR148">AQ147:AR147*AQ144:AR144</f>
        <v>-4.7820271384879431E-2</v>
      </c>
      <c r="AR148" s="34">
        <v>3.9230037460813411E-2</v>
      </c>
      <c r="AT148" s="30"/>
      <c r="AU148" s="34">
        <f t="array" ref="AU148:AV148">AU147:AV147*AU144:AV144</f>
        <v>0.13167352138792665</v>
      </c>
      <c r="AV148" s="34">
        <v>-7.5544273087843158E-2</v>
      </c>
      <c r="AX148" s="30"/>
      <c r="AY148" s="34">
        <f t="array" ref="AY148:AZ148">AY147:AZ147*AY144:AZ144</f>
        <v>-5.3739433884518191E-2</v>
      </c>
      <c r="AZ148" s="34">
        <v>5.3877522549277773E-2</v>
      </c>
      <c r="BB148" s="30"/>
      <c r="BC148" s="34">
        <f t="array" ref="BC148:BD148">BC147:BD147*BC144:BD144</f>
        <v>5.4040224702110659E-2</v>
      </c>
      <c r="BD148" s="34">
        <v>-8.5407267355485622E-2</v>
      </c>
      <c r="BF148" s="30"/>
      <c r="BG148" s="34">
        <f t="array" ref="BG148:BH148">BG147:BH147*BG144:BH144</f>
        <v>0.11427287415385612</v>
      </c>
      <c r="BH148" s="34">
        <v>-3.5799876693252984E-2</v>
      </c>
      <c r="BJ148" s="30"/>
      <c r="BK148" s="34">
        <f t="array" ref="BK148:BL148">BK147:BL147*BK144:BL144</f>
        <v>-6.3617981986807598E-2</v>
      </c>
      <c r="BL148" s="34">
        <v>3.565203336589097E-2</v>
      </c>
      <c r="BN148" s="30"/>
      <c r="BO148" s="34">
        <f t="array" ref="BO148:BP148">BO147:BP147*BO144:BP144</f>
        <v>-4.6874867343235177E-2</v>
      </c>
      <c r="BP148" s="34">
        <v>3.4083843256416113E-2</v>
      </c>
      <c r="BR148" s="30"/>
      <c r="BS148" s="34">
        <f t="array" ref="BS148:BT148">BS147:BT147*BS144:BT144</f>
        <v>6.9221043569615961E-2</v>
      </c>
      <c r="BT148" s="34">
        <v>-3.0155363945960318E-2</v>
      </c>
      <c r="BV148" s="30"/>
      <c r="BW148" s="34">
        <f t="array" ref="BW148:BX148">BW147:BX147*BW144:BX144</f>
        <v>-5.2885807722199689E-2</v>
      </c>
      <c r="BX148" s="34">
        <v>4.3022857843755744E-2</v>
      </c>
      <c r="BZ148" s="30"/>
      <c r="CA148" s="34">
        <f t="array" ref="CA148:CB148">CA147:CB147*CA144:CB144</f>
        <v>-4.6961826856128944E-2</v>
      </c>
      <c r="CB148" s="34">
        <v>3.201536413740759E-2</v>
      </c>
      <c r="CD148" s="30"/>
      <c r="CE148" s="34">
        <f t="array" ref="CE148:CF148">CE147:CF147*CE144:CF144</f>
        <v>0.1049432109566787</v>
      </c>
      <c r="CF148" s="34">
        <v>-4.2107457412855424E-2</v>
      </c>
      <c r="CH148" s="30"/>
      <c r="CI148" s="34">
        <f t="array" ref="CI148:CJ148">CI147:CJ147*CI144:CJ144</f>
        <v>0.13016954232322189</v>
      </c>
      <c r="CJ148" s="34">
        <v>-4.3550451192959638E-2</v>
      </c>
      <c r="CL148" s="30"/>
      <c r="CM148" s="34">
        <f t="array" ref="CM148:CN148">CM147:CN147*CM144:CN144</f>
        <v>-5.5274606682113425E-2</v>
      </c>
      <c r="CN148" s="34">
        <v>3.9511131524841918E-2</v>
      </c>
      <c r="CP148" s="30"/>
      <c r="CQ148" s="34">
        <f t="array" ref="CQ148:CR148">CQ147:CR147*CQ144:CR144</f>
        <v>-5.2529483467489937E-2</v>
      </c>
      <c r="CR148" s="34">
        <v>6.3411109320640299E-2</v>
      </c>
      <c r="CT148" s="30"/>
      <c r="CU148" s="34">
        <f t="array" ref="CU148:CV148">CU147:CV147*CU144:CV144</f>
        <v>3.5368442466695078E-2</v>
      </c>
      <c r="CV148" s="34">
        <v>-1.9906545682754261E-2</v>
      </c>
      <c r="CX148" s="30"/>
      <c r="CY148" s="34">
        <f t="array" ref="CY148:CZ148">CY147:CZ147*CY144:CZ144</f>
        <v>5.4376898679045743E-2</v>
      </c>
      <c r="CZ148" s="34">
        <v>-4.6549934260826868E-2</v>
      </c>
      <c r="DB148" s="30"/>
      <c r="DC148" s="34">
        <f t="array" ref="DC148:DD148">DC147:DD147*DC144:DD144</f>
        <v>-4.7311626151787911E-2</v>
      </c>
      <c r="DD148" s="34">
        <v>3.0623889107052032E-2</v>
      </c>
      <c r="DF148" s="30"/>
      <c r="DG148" s="34">
        <f t="array" ref="DG148:DH148">DG147:DH147*DG144:DH144</f>
        <v>-5.8163165984717068E-2</v>
      </c>
      <c r="DH148" s="34">
        <v>3.6843748847353475E-2</v>
      </c>
      <c r="DJ148" s="30"/>
      <c r="DK148" s="34">
        <f t="array" ref="DK148:DL148">DK147:DL147*DK144:DL144</f>
        <v>-4.7311626151787911E-2</v>
      </c>
      <c r="DL148" s="34">
        <v>3.0623889107052032E-2</v>
      </c>
      <c r="DN148" s="30"/>
      <c r="DO148" s="34">
        <f t="array" ref="DO148:DP148">DO147:DP147*DO144:DP144</f>
        <v>-4.9632425464818476E-2</v>
      </c>
      <c r="DP148" s="34">
        <v>4.7529366648627211E-2</v>
      </c>
      <c r="DR148" s="30"/>
      <c r="DS148" s="34">
        <f t="array" ref="DS148:DT148">DS147:DT147*DS144:DT144</f>
        <v>-4.7628921429854476E-2</v>
      </c>
      <c r="DT148" s="34">
        <v>3.4739869724922448E-2</v>
      </c>
      <c r="DV148" s="30"/>
      <c r="DW148" s="34">
        <f t="array" ref="DW148:DX148">DW147:DX147*DW144:DX144</f>
        <v>-6.4824071919223208E-2</v>
      </c>
      <c r="DX148" s="34">
        <v>4.6204900308658828E-2</v>
      </c>
      <c r="DZ148" s="30"/>
      <c r="EA148" s="34">
        <f t="array" ref="EA148:EB148">EA147:EB147*EA144:EB144</f>
        <v>7.1731756825541643E-2</v>
      </c>
      <c r="EB148" s="34">
        <v>-6.9718468396458844E-2</v>
      </c>
      <c r="ED148" s="30"/>
      <c r="EE148" s="34">
        <f t="array" ref="EE148:EF148">EE147:EF147*EE144:EF144</f>
        <v>-7.1031498233669971E-2</v>
      </c>
      <c r="EF148" s="34">
        <v>4.3104531170066199E-2</v>
      </c>
      <c r="EH148" s="30"/>
      <c r="EI148" s="34">
        <f t="array" ref="EI148:EJ148">EI147:EJ147*EI144:EJ144</f>
        <v>-8.4358317226262997E-2</v>
      </c>
      <c r="EJ148" s="34">
        <v>4.543036308738424E-2</v>
      </c>
      <c r="EL148" s="30"/>
      <c r="EM148" s="34">
        <f t="array" ref="EM148:EN148">EM147:EN147*EM144:EN144</f>
        <v>-5.1723445503338288E-2</v>
      </c>
      <c r="EN148" s="34">
        <v>5.5032833505329601E-2</v>
      </c>
      <c r="EP148" s="30"/>
      <c r="EQ148" s="34">
        <f t="array" ref="EQ148:ER148">EQ147:ER147*EQ144:ER144</f>
        <v>-6.4526017471650779E-2</v>
      </c>
      <c r="ER148" s="34">
        <v>7.0018039380688957E-2</v>
      </c>
      <c r="ET148" s="30"/>
      <c r="EU148" s="34">
        <f t="array" ref="EU148:EV148">EU147:EV147*EU144:EV144</f>
        <v>-9.7193963469087333E-2</v>
      </c>
      <c r="EV148" s="34">
        <v>4.8097476129321484E-2</v>
      </c>
      <c r="EX148" s="30"/>
      <c r="EY148" s="34">
        <f t="array" ref="EY148:EZ148">EY147:EZ147*EY144:EZ144</f>
        <v>3.4234482143428252E-2</v>
      </c>
      <c r="EZ148" s="34">
        <v>-2.4294606912003861E-2</v>
      </c>
      <c r="FB148" s="30"/>
      <c r="FC148" s="34">
        <f t="array" ref="FC148:FD148">FC147:FD147*FC144:FD144</f>
        <v>6.3383516363575199E-2</v>
      </c>
      <c r="FD148" s="34">
        <v>-0.10708904683578696</v>
      </c>
      <c r="FF148" s="30"/>
      <c r="FG148" s="34">
        <f t="array" ref="FG148:FH148">FG147:FH147*FG144:FH144</f>
        <v>-5.0030053996582349E-2</v>
      </c>
      <c r="FH148" s="34">
        <v>3.8243631181991762E-2</v>
      </c>
      <c r="FJ148" s="30"/>
      <c r="FK148" s="34">
        <f t="array" ref="FK148:FL148">FK147:FL147*FK144:FL144</f>
        <v>6.2795462906461305E-2</v>
      </c>
      <c r="FL148" s="34">
        <v>-0.13163653287576441</v>
      </c>
      <c r="FN148" s="30"/>
      <c r="FO148" s="34">
        <f t="array" ref="FO148:FP148">FO147:FP147*FO144:FP144</f>
        <v>-6.1630666044269075E-2</v>
      </c>
      <c r="FP148" s="34">
        <v>6.3219482897108284E-2</v>
      </c>
      <c r="FR148" s="30"/>
      <c r="FS148" s="34">
        <f t="array" ref="FS148:FT148">FS147:FT147*FS144:FT144</f>
        <v>-4.9845553902940272E-2</v>
      </c>
      <c r="FT148" s="34">
        <v>3.7756072756613128E-2</v>
      </c>
      <c r="FV148" s="30"/>
      <c r="FW148" s="34">
        <f t="array" ref="FW148:FX148">FW147:FX147*FW144:FX144</f>
        <v>5.5464400511980913E-2</v>
      </c>
      <c r="FX148" s="34">
        <v>-2.9527538927376258E-2</v>
      </c>
      <c r="FZ148" s="30"/>
      <c r="GA148" s="34">
        <f t="array" ref="GA148:GB148">GA147:GB147*GA144:GB144</f>
        <v>-7.5051005834568876E-2</v>
      </c>
      <c r="GB148" s="34">
        <v>5.1483777416938971E-2</v>
      </c>
      <c r="GD148" s="30"/>
      <c r="GE148" s="34">
        <f t="array" ref="GE148:GF148">GE147:GF147*GE144:GF144</f>
        <v>-5.888471661378987E-2</v>
      </c>
      <c r="GF148" s="34">
        <v>9.7454801080410713E-2</v>
      </c>
      <c r="GH148" s="30"/>
      <c r="GI148" s="34">
        <f t="array" ref="GI148:GJ148">GI147:GJ147*GI144:GJ144</f>
        <v>4.2616156927677153E-2</v>
      </c>
      <c r="GJ148" s="34">
        <v>-8.0727620798570252E-2</v>
      </c>
      <c r="GL148" s="30"/>
      <c r="GM148" s="34">
        <f t="array" ref="GM148:GN148">GM147:GN147*GM144:GN144</f>
        <v>3.8012223212203072E-2</v>
      </c>
      <c r="GN148" s="34">
        <v>-4.2297916019720765E-2</v>
      </c>
      <c r="GP148" s="30"/>
      <c r="GQ148" s="34">
        <f t="array" ref="GQ148:GR148">GQ147:GR147*GQ144:GR144</f>
        <v>-5.3371861051983001E-2</v>
      </c>
      <c r="GR148" s="34">
        <v>3.3705174845946512E-2</v>
      </c>
      <c r="GT148" s="30"/>
      <c r="GU148" s="34">
        <f t="array" ref="GU148:GV148">GU147:GV147*GU144:GV144</f>
        <v>-8.4105925944102017E-2</v>
      </c>
      <c r="GV148" s="34">
        <v>4.8644974012513983E-2</v>
      </c>
      <c r="GX148" s="30"/>
      <c r="GY148" s="34">
        <f t="array" ref="GY148:GZ148">GY147:GZ147*GY144:GZ144</f>
        <v>9.1958892371067621E-2</v>
      </c>
      <c r="GZ148" s="34">
        <v>-0.11572495716698138</v>
      </c>
      <c r="HB148" s="30"/>
      <c r="HC148" s="34">
        <f t="array" ref="HC148:HD148">HC147:HD147*HC144:HD144</f>
        <v>-5.0377847988337353E-2</v>
      </c>
      <c r="HD148" s="34">
        <v>3.4185402125935696E-2</v>
      </c>
      <c r="HF148" s="30"/>
      <c r="HG148" s="34">
        <f t="array" ref="HG148:HH148">HG147:HH147*HG144:HH144</f>
        <v>4.1658928780565471E-2</v>
      </c>
      <c r="HH148" s="34">
        <v>-2.4693514275036955E-2</v>
      </c>
      <c r="HJ148" s="30"/>
      <c r="HK148" s="34">
        <f t="array" ref="HK148:HL148">HK147:HL147*HK144:HL144</f>
        <v>-5.4866932618852497E-2</v>
      </c>
      <c r="HL148" s="34">
        <v>7.2208020625096875E-2</v>
      </c>
      <c r="HN148" s="30"/>
      <c r="HO148" s="34">
        <f t="array" ref="HO148:HP148">HO147:HP147*HO144:HP144</f>
        <v>-5.1271975862973447E-2</v>
      </c>
      <c r="HP148" s="34">
        <v>4.4332421664250138E-2</v>
      </c>
      <c r="HR148" s="30"/>
      <c r="HS148" s="34">
        <f t="array" ref="HS148:HT148">HS147:HT147*HS144:HT144</f>
        <v>4.3288617546969776E-2</v>
      </c>
      <c r="HT148" s="34">
        <v>-4.1206089096460355E-2</v>
      </c>
      <c r="HV148" s="30"/>
    </row>
    <row r="149" spans="2:230" ht="15.75" customHeight="1" x14ac:dyDescent="0.15">
      <c r="B149" s="114"/>
      <c r="C149" s="117"/>
      <c r="D149" s="63">
        <f t="shared" ref="D149:F149" si="893">D117-$F$6*D132</f>
        <v>-0.80445031924713306</v>
      </c>
      <c r="E149" s="64">
        <f t="shared" si="893"/>
        <v>0.90168292774249781</v>
      </c>
      <c r="F149" s="65">
        <f t="shared" si="893"/>
        <v>0.10595118160332059</v>
      </c>
      <c r="G149" s="25"/>
      <c r="H149" s="36"/>
      <c r="I149" s="119" t="s">
        <v>22</v>
      </c>
      <c r="J149" s="91" t="s">
        <v>45</v>
      </c>
      <c r="K149" s="34">
        <f t="array" ref="K149:M149">MMULT(K148:L148,$D151:$F152)</f>
        <v>5.0930016814105555E-2</v>
      </c>
      <c r="L149" s="34">
        <v>-0.13763164409690276</v>
      </c>
      <c r="M149" s="34">
        <v>0.10072698115840466</v>
      </c>
      <c r="N149" s="30"/>
      <c r="O149" s="34">
        <f t="array" ref="O149:Q149">MMULT(O148:P148,$D151:$F152)</f>
        <v>-8.2358827076448621E-2</v>
      </c>
      <c r="P149" s="34">
        <v>0.23270269675552743</v>
      </c>
      <c r="Q149" s="34">
        <v>-0.16030882312510458</v>
      </c>
      <c r="R149" s="30"/>
      <c r="S149" s="34">
        <f t="array" ref="S149:U149">MMULT(S148:T148,$D151:$F152)</f>
        <v>-7.0048109386486396E-2</v>
      </c>
      <c r="T149" s="34">
        <v>0.23162980636566444</v>
      </c>
      <c r="U149" s="34">
        <v>-0.12777953388017979</v>
      </c>
      <c r="V149" s="30"/>
      <c r="W149" s="34">
        <f t="array" ref="W149:Y149">MMULT(W148:X148,$D151:$F152)</f>
        <v>-9.1689148247053653E-2</v>
      </c>
      <c r="X149" s="34">
        <v>0.19911555880713666</v>
      </c>
      <c r="Y149" s="34">
        <v>-0.19370495566766621</v>
      </c>
      <c r="Z149" s="30"/>
      <c r="AA149" s="34">
        <f t="array" ref="AA149:AC149">MMULT(AA148:AB148,$D151:$F152)</f>
        <v>4.9146300686895225E-2</v>
      </c>
      <c r="AB149" s="34">
        <v>-0.13828819756735988</v>
      </c>
      <c r="AC149" s="34">
        <v>9.5807415262421425E-2</v>
      </c>
      <c r="AD149" s="30"/>
      <c r="AE149" s="34">
        <f t="array" ref="AE149:AG149">MMULT(AE148:AF148,$D151:$F152)</f>
        <v>5.1075130021213722E-2</v>
      </c>
      <c r="AF149" s="34">
        <v>-0.14803888472273796</v>
      </c>
      <c r="AG149" s="34">
        <v>9.8468854101147849E-2</v>
      </c>
      <c r="AH149" s="30"/>
      <c r="AI149" s="34">
        <f t="array" ref="AI149:AK149">MMULT(AI148:AJ148,$D151:$F152)</f>
        <v>-7.9626452196256498E-2</v>
      </c>
      <c r="AJ149" s="34">
        <v>0.27251543703912495</v>
      </c>
      <c r="AK149" s="34">
        <v>-0.14291083090592088</v>
      </c>
      <c r="AL149" s="30"/>
      <c r="AM149" s="34">
        <f t="array" ref="AM149:AO149">MMULT(AM148:AN148,$D151:$F152)</f>
        <v>-0.11599485156372284</v>
      </c>
      <c r="AN149" s="34">
        <v>0.30968422282336822</v>
      </c>
      <c r="AO149" s="34">
        <v>-0.23036886680136551</v>
      </c>
      <c r="AP149" s="30"/>
      <c r="AQ149" s="34">
        <f t="array" ref="AQ149:AS149">MMULT(AQ148:AR148,$D151:$F152)</f>
        <v>5.1384637010298696E-2</v>
      </c>
      <c r="AR149" s="34">
        <v>-0.1320422998111262</v>
      </c>
      <c r="AS149" s="34">
        <v>0.10335873239376241</v>
      </c>
      <c r="AT149" s="30"/>
      <c r="AU149" s="34">
        <f t="array" ref="AU149:AW149">MMULT(AU148:AV148,$D151:$F152)</f>
        <v>-0.11273627126933777</v>
      </c>
      <c r="AV149" s="34">
        <v>0.33256436304481751</v>
      </c>
      <c r="AW149" s="34">
        <v>-0.21587186342290965</v>
      </c>
      <c r="AX149" s="30"/>
      <c r="AY149" s="34">
        <f t="array" ref="AY149:BA149">MMULT(AY148:AZ148,$D151:$F152)</f>
        <v>6.6413749762073315E-2</v>
      </c>
      <c r="AZ149" s="34">
        <v>-0.15773760863535638</v>
      </c>
      <c r="BA149" s="34">
        <v>0.13687392244327229</v>
      </c>
      <c r="BB149" s="30"/>
      <c r="BC149" s="34">
        <f t="array" ref="BC149:BE149">MMULT(BC148:BD148,$D151:$F152)</f>
        <v>-9.4432547574186121E-2</v>
      </c>
      <c r="BD149" s="34">
        <v>0.18844406310911777</v>
      </c>
      <c r="BE149" s="34">
        <v>-0.20372668734725144</v>
      </c>
      <c r="BF149" s="30"/>
      <c r="BG149" s="34">
        <f t="array" ref="BG149:BI149">MMULT(BG148:BH148,$D151:$F152)</f>
        <v>-7.1489845417229497E-2</v>
      </c>
      <c r="BH149" s="34">
        <v>0.2601934130737511</v>
      </c>
      <c r="BI149" s="34">
        <v>-0.12436220290054111</v>
      </c>
      <c r="BJ149" s="30"/>
      <c r="BK149" s="34">
        <f t="array" ref="BK149:BM149">MMULT(BK148:BL148,$D151:$F152)</f>
        <v>5.3718470717728214E-2</v>
      </c>
      <c r="BL149" s="34">
        <v>-0.15986923739193967</v>
      </c>
      <c r="BM149" s="34">
        <v>0.10250560716013551</v>
      </c>
      <c r="BN149" s="30"/>
      <c r="BO149" s="34">
        <f t="array" ref="BO149:BQ149">MMULT(BO148:BP148,$D151:$F152)</f>
        <v>4.6499351000803761E-2</v>
      </c>
      <c r="BP149" s="34">
        <v>-0.12525779915491556</v>
      </c>
      <c r="BQ149" s="34">
        <v>9.2066012459674829E-2</v>
      </c>
      <c r="BR149" s="30"/>
      <c r="BS149" s="34">
        <f t="array" ref="BS149:BU149">MMULT(BS148:BT148,$D151:$F152)</f>
        <v>-5.0803393209080255E-2</v>
      </c>
      <c r="BT149" s="34">
        <v>0.16570128829055078</v>
      </c>
      <c r="BU149" s="34">
        <v>-9.3256281729408155E-2</v>
      </c>
      <c r="BV149" s="30"/>
      <c r="BW149" s="34">
        <f t="array" ref="BW149:BY149">MMULT(BW148:BX148,$D151:$F152)</f>
        <v>5.6506577848470532E-2</v>
      </c>
      <c r="BX149" s="34">
        <v>-0.14568291379037701</v>
      </c>
      <c r="BY149" s="34">
        <v>0.1135396825916988</v>
      </c>
      <c r="BZ149" s="30"/>
      <c r="CA149" s="34">
        <f t="array" ref="CA149:CC149">MMULT(CA148:CB148,$D151:$F152)</f>
        <v>4.4698359773622257E-2</v>
      </c>
      <c r="CB149" s="34">
        <v>-0.123454343097432</v>
      </c>
      <c r="CC149" s="34">
        <v>8.7725576761235519E-2</v>
      </c>
      <c r="CD149" s="30"/>
      <c r="CE149" s="34">
        <f t="array" ref="CE149:CG149">MMULT(CE148:CF148,$D151:$F152)</f>
        <v>-7.3825059300412277E-2</v>
      </c>
      <c r="CF149" s="34">
        <v>0.24776549322748878</v>
      </c>
      <c r="CG149" s="34">
        <v>-0.13374268162442587</v>
      </c>
      <c r="CH149" s="30"/>
      <c r="CI149" s="34">
        <f t="array" ref="CI149:CK149">MMULT(CI148:CJ148,$D151:$F152)</f>
        <v>-8.3887606365287776E-2</v>
      </c>
      <c r="CJ149" s="34">
        <v>0.29903509332231598</v>
      </c>
      <c r="CK149" s="34">
        <v>-0.14752527452885716</v>
      </c>
      <c r="CL149" s="30"/>
      <c r="CM149" s="34">
        <f t="array" ref="CM149:CO149">MMULT(CM148:CN148,$D151:$F152)</f>
        <v>5.4229456783145551E-2</v>
      </c>
      <c r="CN149" s="34">
        <v>-0.14705360175932441</v>
      </c>
      <c r="CO149" s="34">
        <v>0.1071239555720595</v>
      </c>
      <c r="CP149" s="30"/>
      <c r="CQ149" s="34">
        <f t="array" ref="CQ149:CS149">MMULT(CQ148:CR148,$D151:$F152)</f>
        <v>7.4432702082480498E-2</v>
      </c>
      <c r="CR149" s="34">
        <v>-0.16444939695444616</v>
      </c>
      <c r="CS149" s="34">
        <v>0.15653478336216875</v>
      </c>
      <c r="CT149" s="30"/>
      <c r="CU149" s="34">
        <f t="array" ref="CU149:CW149">MMULT(CU148:CV148,$D151:$F152)</f>
        <v>-2.9940751448656062E-2</v>
      </c>
      <c r="CV149" s="34">
        <v>8.8961291350007229E-2</v>
      </c>
      <c r="CW149" s="34">
        <v>-5.7169572588501416E-2</v>
      </c>
      <c r="CX149" s="30"/>
      <c r="CY149" s="34">
        <f t="array" ref="CY149:DA149">MMULT(CY148:CZ148,$D151:$F152)</f>
        <v>-6.0148454204118525E-2</v>
      </c>
      <c r="CZ149" s="34">
        <v>0.15200035839030074</v>
      </c>
      <c r="DA149" s="34">
        <v>-0.1216380265031778</v>
      </c>
      <c r="DB149" s="30"/>
      <c r="DC149" s="34">
        <f t="array" ref="DC149:DE149">MMULT(DC148:DD148,$D151:$F152)</f>
        <v>4.3588270223304977E-2</v>
      </c>
      <c r="DD149" s="34">
        <v>-0.12281727284076965</v>
      </c>
      <c r="DE149" s="34">
        <v>8.4929638066220156E-2</v>
      </c>
      <c r="DF149" s="30"/>
      <c r="DG149" s="34">
        <f t="array" ref="DG149:DI149">MMULT(DG148:DH148,$D151:$F152)</f>
        <v>5.2873894367052532E-2</v>
      </c>
      <c r="DH149" s="34">
        <v>-0.15021905918847445</v>
      </c>
      <c r="DI149" s="34">
        <v>0.10270762119739182</v>
      </c>
      <c r="DJ149" s="30"/>
      <c r="DK149" s="34">
        <f t="array" ref="DK149:DM149">MMULT(DK148:DL148,$D151:$F152)</f>
        <v>4.3588270223304977E-2</v>
      </c>
      <c r="DL149" s="34">
        <v>-0.12281727284076965</v>
      </c>
      <c r="DM149" s="34">
        <v>8.4929638066220156E-2</v>
      </c>
      <c r="DN149" s="30"/>
      <c r="DO149" s="34">
        <f t="array" ref="DO149:DQ149">MMULT(DO148:DP148,$D151:$F152)</f>
        <v>5.9363314224360489E-2</v>
      </c>
      <c r="DP149" s="34">
        <v>-0.1435523296295369</v>
      </c>
      <c r="DQ149" s="34">
        <v>0.12169290788727469</v>
      </c>
      <c r="DR149" s="30"/>
      <c r="DS149" s="34">
        <f t="array" ref="DS149:DU149">MMULT(DS148:DT148,$D151:$F152)</f>
        <v>4.7342745279656928E-2</v>
      </c>
      <c r="DT149" s="34">
        <v>-0.1273756525913308</v>
      </c>
      <c r="DU149" s="34">
        <v>9.3775030914329982E-2</v>
      </c>
      <c r="DV149" s="30"/>
      <c r="DW149" s="34">
        <f t="array" ref="DW149:DY149">MMULT(DW148:DX148,$D151:$F152)</f>
        <v>6.3481198697145094E-2</v>
      </c>
      <c r="DX149" s="34">
        <v>-0.17233279617426761</v>
      </c>
      <c r="DY149" s="34">
        <v>0.12535107156244982</v>
      </c>
      <c r="DZ149" s="30"/>
      <c r="EA149" s="34">
        <f t="array" ref="EA149:EC149">MMULT(EA148:EB148,$D151:$F152)</f>
        <v>-8.6703921143259546E-2</v>
      </c>
      <c r="EB149" s="34">
        <v>0.20845045460693085</v>
      </c>
      <c r="EC149" s="34">
        <v>-0.17804953638081125</v>
      </c>
      <c r="ED149" s="30"/>
      <c r="EE149" s="34">
        <f t="array" ref="EE149:EG149">MMULT(EE148:EF148,$D151:$F152)</f>
        <v>6.2898093008274189E-2</v>
      </c>
      <c r="EF149" s="34">
        <v>-0.18164864937612688</v>
      </c>
      <c r="EG149" s="34">
        <v>0.12142995640464767</v>
      </c>
      <c r="EH149" s="30"/>
      <c r="EI149" s="34">
        <f t="array" ref="EI149:EK149">MMULT(EI148:EJ148,$D151:$F152)</f>
        <v>6.9598251883358719E-2</v>
      </c>
      <c r="EJ149" s="34">
        <v>-0.21022705445829221</v>
      </c>
      <c r="EK149" s="34">
        <v>0.13201994714143339</v>
      </c>
      <c r="EL149" s="30"/>
      <c r="EM149" s="34">
        <f t="array" ref="EM149:EO149">MMULT(EM148:EN148,$D151:$F152)</f>
        <v>6.673450983692332E-2</v>
      </c>
      <c r="EN149" s="34">
        <v>-0.15485382295600303</v>
      </c>
      <c r="EO149" s="34">
        <v>0.13846144211951933</v>
      </c>
      <c r="EP149" s="30"/>
      <c r="EQ149" s="34">
        <f t="array" ref="EQ149:ES149">MMULT(EQ148:ER148,$D151:$F152)</f>
        <v>8.4459751363569646E-2</v>
      </c>
      <c r="ER149" s="34">
        <v>-0.19448536183772372</v>
      </c>
      <c r="ES149" s="34">
        <v>0.17561887470582019</v>
      </c>
      <c r="ET149" s="30"/>
      <c r="EU149" s="34">
        <f t="array" ref="EU149:EW149">MMULT(EU148:EV148,$D151:$F152)</f>
        <v>7.6429505089665423E-2</v>
      </c>
      <c r="EV149" s="34">
        <v>-0.2381599706153042</v>
      </c>
      <c r="EW149" s="34">
        <v>0.14312327654337392</v>
      </c>
      <c r="EX149" s="30"/>
      <c r="EY149" s="34">
        <f t="array" ref="EY149:FA149">MMULT(EY148:EZ148,$D151:$F152)</f>
        <v>-3.3430708621300841E-2</v>
      </c>
      <c r="EZ149" s="34">
        <v>9.0909285279458477E-2</v>
      </c>
      <c r="FA149" s="34">
        <v>-6.597353151997451E-2</v>
      </c>
      <c r="FB149" s="30"/>
      <c r="FC149" s="34">
        <f t="array" ref="FC149:FE149">MMULT(FC148:FD148,$D151:$F152)</f>
        <v>-0.11688173930095007</v>
      </c>
      <c r="FD149" s="34">
        <v>0.22762935942565607</v>
      </c>
      <c r="FE149" s="34">
        <v>-0.25358450166158636</v>
      </c>
      <c r="FF149" s="30"/>
      <c r="FG149" s="34">
        <f t="array" ref="FG149:FI149">MMULT(FG148:FH148,$D151:$F152)</f>
        <v>5.1280900875025223E-2</v>
      </c>
      <c r="FH149" s="34">
        <v>-0.13547067054916195</v>
      </c>
      <c r="FI149" s="34">
        <v>0.10221107875917265</v>
      </c>
      <c r="FJ149" s="30"/>
      <c r="FK149" s="34">
        <f t="array" ref="FK149:FM149">MMULT(FK148:FL148,$D151:$F152)</f>
        <v>-0.13840943545845211</v>
      </c>
      <c r="FL149" s="34">
        <v>0.24990969467563506</v>
      </c>
      <c r="FM149" s="34">
        <v>-0.30528302921996864</v>
      </c>
      <c r="FN149" s="30"/>
      <c r="FO149" s="34">
        <f t="array" ref="FO149:FQ149">MMULT(FO148:FP148,$D151:$F152)</f>
        <v>7.7432522879776131E-2</v>
      </c>
      <c r="FP149" s="34">
        <v>-0.18226630193888188</v>
      </c>
      <c r="FQ149" s="34">
        <v>0.16000002212379152</v>
      </c>
      <c r="FR149" s="30"/>
      <c r="FS149" s="34">
        <f t="array" ref="FS149:FU149">MMULT(FS148:FT148,$D151:$F152)</f>
        <v>5.0785001711020225E-2</v>
      </c>
      <c r="FT149" s="34">
        <v>-0.1346401460441628</v>
      </c>
      <c r="FU149" s="34">
        <v>0.10110081440433231</v>
      </c>
      <c r="FV149" s="30"/>
      <c r="FW149" s="34">
        <f t="array" ref="FW149:FY149">MMULT(FW148:FX148,$D151:$F152)</f>
        <v>-4.5456835484570718E-2</v>
      </c>
      <c r="FX149" s="34">
        <v>0.13789442837901125</v>
      </c>
      <c r="FY149" s="34">
        <v>-8.6076893054501086E-2</v>
      </c>
      <c r="FZ149" s="30"/>
      <c r="GA149" s="34">
        <f t="array" ref="GA149:GC149">MMULT(GA148:GB148,$D151:$F152)</f>
        <v>7.171623007676764E-2</v>
      </c>
      <c r="GB149" s="34">
        <v>-0.19760060681104991</v>
      </c>
      <c r="GC149" s="34">
        <v>0.14087205243143758</v>
      </c>
      <c r="GD149" s="30"/>
      <c r="GE149" s="34">
        <f t="array" ref="GE149:GG149">MMULT(GE148:GF148,$D151:$F152)</f>
        <v>0.10678560799872869</v>
      </c>
      <c r="GF149" s="34">
        <v>-0.20953092869242301</v>
      </c>
      <c r="GG149" s="34">
        <v>0.23128266751859214</v>
      </c>
      <c r="GH149" s="30"/>
      <c r="GI149" s="34">
        <f t="array" ref="GI149:GK149">MMULT(GI148:GJ148,$D151:$F152)</f>
        <v>-8.6311129579834042E-2</v>
      </c>
      <c r="GJ149" s="34">
        <v>0.16138089229296612</v>
      </c>
      <c r="GK149" s="34">
        <v>-0.18896468274051698</v>
      </c>
      <c r="GL149" s="30"/>
      <c r="GM149" s="34">
        <f t="array" ref="GM149:GO149">MMULT(GM148:GN148,$D151:$F152)</f>
        <v>-5.0685067180797579E-2</v>
      </c>
      <c r="GN149" s="34">
        <v>0.11557426841018108</v>
      </c>
      <c r="GO149" s="34">
        <v>-0.10567973089668467</v>
      </c>
      <c r="GP149" s="30"/>
      <c r="GQ149" s="34">
        <f t="array" ref="GQ149:GS149">MMULT(GQ148:GR148,$D151:$F152)</f>
        <v>4.8426674369735613E-2</v>
      </c>
      <c r="GR149" s="34">
        <v>-0.13774562676574525</v>
      </c>
      <c r="GS149" s="34">
        <v>9.4027851895367942E-2</v>
      </c>
      <c r="GT149" s="30"/>
      <c r="GU149" s="34">
        <f t="array" ref="GU149:GW149">MMULT(GU148:GV148,$D151:$F152)</f>
        <v>7.2356330050233245E-2</v>
      </c>
      <c r="GV149" s="34">
        <v>-0.2127979067319771</v>
      </c>
      <c r="GW149" s="34">
        <v>0.1387155260447257</v>
      </c>
      <c r="GX149" s="30"/>
      <c r="GY149" s="34">
        <f t="array" ref="GY149:HA149">MMULT(GY148:GZ148,$D151:$F152)</f>
        <v>-0.13447864932142278</v>
      </c>
      <c r="GZ149" s="34">
        <v>0.29239193567265909</v>
      </c>
      <c r="HA149" s="34">
        <v>-0.28401346931247323</v>
      </c>
      <c r="HB149" s="30"/>
      <c r="HC149" s="34">
        <f t="array" ref="HC149:HE149">MMULT(HC148:HD148,$D151:$F152)</f>
        <v>4.7809170954787136E-2</v>
      </c>
      <c r="HD149" s="34">
        <v>-0.13228282858295759</v>
      </c>
      <c r="HE149" s="34">
        <v>9.3770767728792642E-2</v>
      </c>
      <c r="HF149" s="30"/>
      <c r="HG149" s="34">
        <f t="array" ref="HG149:HI149">MMULT(HG148:HH148,$D151:$F152)</f>
        <v>-3.6369422687323336E-2</v>
      </c>
      <c r="HH149" s="34">
        <v>0.10597398892880679</v>
      </c>
      <c r="HI149" s="34">
        <v>-6.9975365385037264E-2</v>
      </c>
      <c r="HJ149" s="30"/>
      <c r="HK149" s="34">
        <f t="array" ref="HK149:HM149">MMULT(HK148:HL148,$D151:$F152)</f>
        <v>8.3034833985098241E-2</v>
      </c>
      <c r="HL149" s="34">
        <v>-0.17747353319073345</v>
      </c>
      <c r="HM149" s="34">
        <v>0.17614537727857915</v>
      </c>
      <c r="HN149" s="30"/>
      <c r="HO149" s="34">
        <f t="array" ref="HO149:HQ149">MMULT(HO148:HP148,$D151:$F152)</f>
        <v>5.7103952093335353E-2</v>
      </c>
      <c r="HP149" s="34">
        <v>-0.14374181001228425</v>
      </c>
      <c r="HQ149" s="34">
        <v>0.11562467869503459</v>
      </c>
      <c r="HR149" s="30"/>
      <c r="HS149" s="34">
        <f t="array" ref="HS149:HU149">MMULT(HS148:HT148,$D151:$F152)</f>
        <v>-5.1555942233923867E-2</v>
      </c>
      <c r="HT149" s="34">
        <v>0.12496696786899741</v>
      </c>
      <c r="HU149" s="34">
        <v>-0.1056132226405426</v>
      </c>
      <c r="HV149" s="30"/>
    </row>
    <row r="150" spans="2:230" ht="15.75" x14ac:dyDescent="0.15">
      <c r="B150" s="115"/>
      <c r="C150" s="118"/>
      <c r="D150" s="66">
        <f t="shared" ref="D150:F150" si="894">D118-$F$6*D133</f>
        <v>-1.2058029222506332</v>
      </c>
      <c r="E150" s="67">
        <f t="shared" si="894"/>
        <v>1.568829624142497</v>
      </c>
      <c r="F150" s="68">
        <f t="shared" si="894"/>
        <v>-0.44894066818089035</v>
      </c>
      <c r="G150" s="26"/>
      <c r="H150" s="36"/>
      <c r="I150" s="120"/>
      <c r="J150" s="79" t="s">
        <v>22</v>
      </c>
      <c r="K150" s="34">
        <f t="array" ref="K150:M150">K149:M149*K141:M141</f>
        <v>2.8614474500427171E-4</v>
      </c>
      <c r="L150" s="34">
        <v>-5.893384681482608E-3</v>
      </c>
      <c r="M150" s="34">
        <v>6.96439148996958E-3</v>
      </c>
      <c r="N150" s="30"/>
      <c r="O150" s="34">
        <f t="array" ref="O150:Q150">O149:Q149*O141:Q141</f>
        <v>-2.0557004198880353E-2</v>
      </c>
      <c r="P150" s="34">
        <v>5.6064036767853855E-2</v>
      </c>
      <c r="Q150" s="34">
        <v>-3.5544244426076968E-2</v>
      </c>
      <c r="R150" s="30"/>
      <c r="S150" s="34">
        <f t="array" ref="S150:U150">S149:U149*S141:U141</f>
        <v>-1.6721075115873049E-2</v>
      </c>
      <c r="T150" s="34">
        <v>5.7903866272934236E-2</v>
      </c>
      <c r="U150" s="34">
        <v>-2.0959514003813379E-2</v>
      </c>
      <c r="V150" s="30"/>
      <c r="W150" s="34">
        <f t="array" ref="W150:Y150">W149:Y149*W141:Y141</f>
        <v>-1.893996479650125E-2</v>
      </c>
      <c r="X150" s="34">
        <v>2.5016599936450216E-2</v>
      </c>
      <c r="Y150" s="34">
        <v>-4.8407796669235677E-2</v>
      </c>
      <c r="Z150" s="30"/>
      <c r="AA150" s="34">
        <f t="array" ref="AA150:AC150">AA149:AC149*AA141:AC141</f>
        <v>1.6633460175461225E-4</v>
      </c>
      <c r="AB150" s="34">
        <v>-8.4677623225387338E-3</v>
      </c>
      <c r="AC150" s="34">
        <v>3.7378482611725486E-3</v>
      </c>
      <c r="AD150" s="30"/>
      <c r="AE150" s="34">
        <f t="array" ref="AE150:AG150">AE149:AG149*AE141:AG141</f>
        <v>2.6214213192310827E-4</v>
      </c>
      <c r="AF150" s="34">
        <v>-1.4023705120801765E-2</v>
      </c>
      <c r="AG150" s="34">
        <v>2.3643918114185669E-3</v>
      </c>
      <c r="AH150" s="30"/>
      <c r="AI150" s="34">
        <f t="array" ref="AI150:AK150">AI149:AK149*AI141:AK141</f>
        <v>-1.9905932415440215E-2</v>
      </c>
      <c r="AJ150" s="34">
        <v>6.3384949098297241E-2</v>
      </c>
      <c r="AK150" s="34">
        <v>-1.662154087161789E-2</v>
      </c>
      <c r="AL150" s="30"/>
      <c r="AM150" s="34">
        <f t="array" ref="AM150:AO150">AM149:AO149*AM141:AO141</f>
        <v>-1.8232267684695519E-2</v>
      </c>
      <c r="AN150" s="34">
        <v>7.7243504711114422E-2</v>
      </c>
      <c r="AO150" s="34">
        <v>-5.1796121481687059E-2</v>
      </c>
      <c r="AP150" s="30"/>
      <c r="AQ150" s="34">
        <f t="array" ref="AQ150:AS150">AQ149:AS149*AQ141:AS141</f>
        <v>1.2092807608858075E-4</v>
      </c>
      <c r="AR150" s="34">
        <v>-7.556793164779737E-4</v>
      </c>
      <c r="AS150" s="34">
        <v>1.0304705513406323E-2</v>
      </c>
      <c r="AT150" s="30"/>
      <c r="AU150" s="34">
        <f t="array" ref="AU150:AW150">AU149:AW149*AU141:AW141</f>
        <v>-2.445295684138064E-2</v>
      </c>
      <c r="AV150" s="34">
        <v>6.5318978809685874E-2</v>
      </c>
      <c r="AW150" s="34">
        <v>-5.125594450631208E-2</v>
      </c>
      <c r="AX150" s="30"/>
      <c r="AY150" s="34">
        <f t="array" ref="AY150:BA150">AY149:BA149*AY141:BA141</f>
        <v>1.5009408637742237E-3</v>
      </c>
      <c r="AZ150" s="34">
        <v>-4.4724535714172524E-3</v>
      </c>
      <c r="BA150" s="34">
        <v>2.2897747305564865E-2</v>
      </c>
      <c r="BB150" s="30"/>
      <c r="BC150" s="34">
        <f t="array" ref="BC150:BE150">BC149:BE149*BC141:BE141</f>
        <v>-2.2538166693707791E-2</v>
      </c>
      <c r="BD150" s="34">
        <v>1.6393335352390483E-2</v>
      </c>
      <c r="BE150" s="34">
        <v>-4.2409107063909941E-2</v>
      </c>
      <c r="BF150" s="30"/>
      <c r="BG150" s="34">
        <f t="array" ref="BG150:BI150">BG149:BI149*BG141:BI141</f>
        <v>-1.7869061996710942E-2</v>
      </c>
      <c r="BH150" s="34">
        <v>6.048106277274188E-2</v>
      </c>
      <c r="BI150" s="34">
        <v>-7.112990945910092E-3</v>
      </c>
      <c r="BJ150" s="30"/>
      <c r="BK150" s="34">
        <f t="array" ref="BK150:BM150">BK149:BM149*BK141:BM141</f>
        <v>1.6601969928100102E-4</v>
      </c>
      <c r="BL150" s="34">
        <v>-2.0431392990477915E-2</v>
      </c>
      <c r="BM150" s="34">
        <v>1.3227432080534819E-3</v>
      </c>
      <c r="BN150" s="30"/>
      <c r="BO150" s="34">
        <f t="array" ref="BO150:BQ150">BO149:BQ149*BO141:BQ141</f>
        <v>6.5746742565379022E-5</v>
      </c>
      <c r="BP150" s="34">
        <v>-1.0649452398336422E-3</v>
      </c>
      <c r="BQ150" s="34">
        <v>5.3765682966479848E-3</v>
      </c>
      <c r="BR150" s="30"/>
      <c r="BS150" s="34">
        <f t="array" ref="BS150:BU150">BS149:BU149*BS141:BU141</f>
        <v>-1.2655389462620181E-2</v>
      </c>
      <c r="BT150" s="34">
        <v>3.5632229297390509E-2</v>
      </c>
      <c r="BU150" s="34">
        <v>-1.2303459616910446E-2</v>
      </c>
      <c r="BV150" s="30"/>
      <c r="BW150" s="34">
        <f t="array" ref="BW150:BY150">BW149:BY149*BW141:BY141</f>
        <v>7.8018840312644706E-4</v>
      </c>
      <c r="BX150" s="34">
        <v>-5.9970829142126153E-3</v>
      </c>
      <c r="BY150" s="34">
        <v>1.2334004258380963E-2</v>
      </c>
      <c r="BZ150" s="30"/>
      <c r="CA150" s="34">
        <f t="array" ref="CA150:CC150">CA149:CC149*CA141:CC141</f>
        <v>9.6039726371186025E-5</v>
      </c>
      <c r="CB150" s="34">
        <v>-1.7531692433828201E-3</v>
      </c>
      <c r="CC150" s="34">
        <v>3.2098631041956737E-3</v>
      </c>
      <c r="CD150" s="30"/>
      <c r="CE150" s="34">
        <f t="array" ref="CE150:CG150">CE149:CG149*CE141:CG141</f>
        <v>-1.7417100806555057E-2</v>
      </c>
      <c r="CF150" s="34">
        <v>6.1632693434451088E-2</v>
      </c>
      <c r="CG150" s="34">
        <v>-1.3089960502565598E-2</v>
      </c>
      <c r="CH150" s="30"/>
      <c r="CI150" s="34">
        <f t="array" ref="CI150:CK150">CI149:CK149*CI141:CK141</f>
        <v>-2.0185085019981293E-2</v>
      </c>
      <c r="CJ150" s="34">
        <v>5.6931687049085349E-2</v>
      </c>
      <c r="CK150" s="34">
        <v>-5.280682749864641E-3</v>
      </c>
      <c r="CL150" s="30"/>
      <c r="CM150" s="34">
        <f t="array" ref="CM150:CO150">CM149:CO149*CM141:CO141</f>
        <v>1.1230137089216397E-3</v>
      </c>
      <c r="CN150" s="34">
        <v>-9.6497813121927262E-3</v>
      </c>
      <c r="CO150" s="34">
        <v>7.6797117571986897E-3</v>
      </c>
      <c r="CP150" s="30"/>
      <c r="CQ150" s="34">
        <f t="array" ref="CQ150:CS150">CQ149:CS149*CQ141:CS141</f>
        <v>7.1927343914639252E-4</v>
      </c>
      <c r="CR150" s="34">
        <v>-6.0579497362347773E-4</v>
      </c>
      <c r="CS150" s="34">
        <v>3.2684297280251906E-2</v>
      </c>
      <c r="CT150" s="30"/>
      <c r="CU150" s="34">
        <f t="array" ref="CU150:CW150">CU149:CW149*CU141:CW141</f>
        <v>-5.8959693629998932E-3</v>
      </c>
      <c r="CV150" s="34">
        <v>4.4821655540654573E-3</v>
      </c>
      <c r="CW150" s="34">
        <v>-9.9709218780627915E-3</v>
      </c>
      <c r="CX150" s="30"/>
      <c r="CY150" s="34">
        <f t="array" ref="CY150:DA150">CY149:DA149*CY141:DA141</f>
        <v>-1.5034092131835531E-2</v>
      </c>
      <c r="CZ150" s="34">
        <v>1.9683321372850487E-2</v>
      </c>
      <c r="DA150" s="34">
        <v>-2.8426742136505256E-2</v>
      </c>
      <c r="DB150" s="30"/>
      <c r="DC150" s="34">
        <f t="array" ref="DC150:DE150">DC149:DE149*DC141:DE141</f>
        <v>5.6258852491908712E-5</v>
      </c>
      <c r="DD150" s="34">
        <v>-2.5690963639524137E-3</v>
      </c>
      <c r="DE150" s="34">
        <v>1.6917959746489003E-3</v>
      </c>
      <c r="DF150" s="30"/>
      <c r="DG150" s="34">
        <f t="array" ref="DG150:DI150">DG149:DI149*DG141:DI141</f>
        <v>6.6786968266833633E-4</v>
      </c>
      <c r="DH150" s="34">
        <v>-1.3751470590941358E-2</v>
      </c>
      <c r="DI150" s="34">
        <v>4.1670980020683023E-3</v>
      </c>
      <c r="DJ150" s="30"/>
      <c r="DK150" s="34">
        <f t="array" ref="DK150:DM150">DK149:DM149*DK141:DM141</f>
        <v>5.6258852491908712E-5</v>
      </c>
      <c r="DL150" s="34">
        <v>-2.5690963639524137E-3</v>
      </c>
      <c r="DM150" s="34">
        <v>1.6917959746489003E-3</v>
      </c>
      <c r="DN150" s="30"/>
      <c r="DO150" s="34">
        <f t="array" ref="DO150:DQ150">DO149:DQ149*DO141:DQ141</f>
        <v>3.4670584507545774E-4</v>
      </c>
      <c r="DP150" s="34">
        <v>-7.8719630771881743E-4</v>
      </c>
      <c r="DQ150" s="34">
        <v>1.8080355439992122E-2</v>
      </c>
      <c r="DR150" s="30"/>
      <c r="DS150" s="34">
        <f t="array" ref="DS150:DU150">DS149:DU149*DS141:DU141</f>
        <v>2.525974197567211E-4</v>
      </c>
      <c r="DT150" s="34">
        <v>-1.7344834243740775E-3</v>
      </c>
      <c r="DU150" s="34">
        <v>5.6843966404128195E-3</v>
      </c>
      <c r="DV150" s="30"/>
      <c r="DW150" s="34">
        <f t="array" ref="DW150:DY150">DW149:DY149*DW141:DY141</f>
        <v>3.6809173531211282E-4</v>
      </c>
      <c r="DX150" s="34">
        <v>-2.0444124268393656E-2</v>
      </c>
      <c r="DY150" s="34">
        <v>1.2396191000807476E-2</v>
      </c>
      <c r="DZ150" s="30"/>
      <c r="EA150" s="34">
        <f t="array" ref="EA150:EC150">EA149:EC149*EA141:EC141</f>
        <v>-1.4528865595022705E-2</v>
      </c>
      <c r="EB150" s="34">
        <v>3.64692110152805E-2</v>
      </c>
      <c r="EC150" s="34">
        <v>-4.2048361157984548E-2</v>
      </c>
      <c r="ED150" s="30"/>
      <c r="EE150" s="34">
        <f t="array" ref="EE150:EG150">EE149:EG149*EE141:EG141</f>
        <v>2.1973119586988745E-4</v>
      </c>
      <c r="EF150" s="34">
        <v>-2.8228608783642788E-2</v>
      </c>
      <c r="EG150" s="34">
        <v>7.0266883059240792E-3</v>
      </c>
      <c r="EH150" s="30"/>
      <c r="EI150" s="34">
        <f t="array" ref="EI150:EK150">EI149:EK149*EI141:EK141</f>
        <v>3.6867059694305687E-4</v>
      </c>
      <c r="EJ150" s="34">
        <v>-4.3028577550429541E-2</v>
      </c>
      <c r="EK150" s="34">
        <v>4.7840925387660372E-3</v>
      </c>
      <c r="EL150" s="30"/>
      <c r="EM150" s="34">
        <f t="array" ref="EM150:EO150">EM149:EO149*EM141:EO141</f>
        <v>1.7001577071842778E-4</v>
      </c>
      <c r="EN150" s="34">
        <v>-1.7180237048435925E-3</v>
      </c>
      <c r="EO150" s="34">
        <v>2.5084819669498978E-2</v>
      </c>
      <c r="EP150" s="30"/>
      <c r="EQ150" s="34">
        <f t="array" ref="EQ150:ES150">EQ149:ES149*EQ141:ES141</f>
        <v>1.9677149021014228E-3</v>
      </c>
      <c r="ER150" s="34">
        <v>-1.6366069566263276E-2</v>
      </c>
      <c r="ES150" s="34">
        <v>3.6512771199026975E-2</v>
      </c>
      <c r="ET150" s="30"/>
      <c r="EU150" s="34">
        <f t="array" ref="EU150:EW150">EU149:EW149*EU141:EW141</f>
        <v>2.4381916105066303E-4</v>
      </c>
      <c r="EV150" s="34">
        <v>-5.585828351635435E-2</v>
      </c>
      <c r="EW150" s="34">
        <v>2.8225303362382046E-3</v>
      </c>
      <c r="EX150" s="30"/>
      <c r="EY150" s="34">
        <f t="array" ref="EY150:FA150">EY149:FA149*EY141:FA141</f>
        <v>-5.2520063310790331E-3</v>
      </c>
      <c r="EZ150" s="34">
        <v>2.8317613530968997E-3</v>
      </c>
      <c r="FA150" s="34">
        <v>-1.453870604674826E-2</v>
      </c>
      <c r="FB150" s="30"/>
      <c r="FC150" s="34">
        <f t="array" ref="FC150:FE150">FC149:FE149*FC141:FE141</f>
        <v>-1.8558271574049181E-2</v>
      </c>
      <c r="FD150" s="34">
        <v>2.1153154139072313E-2</v>
      </c>
      <c r="FE150" s="34">
        <v>-5.6531444866262374E-2</v>
      </c>
      <c r="FF150" s="30"/>
      <c r="FG150" s="34">
        <f t="array" ref="FG150:FI150">FG149:FI149*FG141:FI141</f>
        <v>7.4851624059244187E-5</v>
      </c>
      <c r="FH150" s="34">
        <v>-3.7578180380046585E-3</v>
      </c>
      <c r="FI150" s="34">
        <v>8.6508888244215959E-3</v>
      </c>
      <c r="FJ150" s="30"/>
      <c r="FK150" s="34">
        <f t="array" ref="FK150:FM150">FK149:FM149*FK141:FM141</f>
        <v>-2.7275936210451924E-2</v>
      </c>
      <c r="FL150" s="34">
        <v>1.4951511154922213E-2</v>
      </c>
      <c r="FM150" s="34">
        <v>-3.0260956615814134E-2</v>
      </c>
      <c r="FN150" s="30"/>
      <c r="FO150" s="34">
        <f t="array" ref="FO150:FQ150">FO149:FQ149*FO141:FQ141</f>
        <v>1.1551283081547218E-3</v>
      </c>
      <c r="FP150" s="34">
        <v>-1.3563058054614534E-2</v>
      </c>
      <c r="FQ150" s="34">
        <v>3.067543020326759E-2</v>
      </c>
      <c r="FR150" s="30"/>
      <c r="FS150" s="34">
        <f t="array" ref="FS150:FU150">FS149:FU149*FS141:FU141</f>
        <v>1.1812844914289916E-4</v>
      </c>
      <c r="FT150" s="34">
        <v>-3.6461010784684202E-3</v>
      </c>
      <c r="FU150" s="34">
        <v>8.1780473090002238E-3</v>
      </c>
      <c r="FV150" s="30"/>
      <c r="FW150" s="34">
        <f t="array" ref="FW150:FY150">FW149:FY149*FW141:FY141</f>
        <v>-1.0575180832865134E-2</v>
      </c>
      <c r="FX150" s="34">
        <v>2.306360328561665E-2</v>
      </c>
      <c r="FY150" s="34">
        <v>-1.5585259968357596E-2</v>
      </c>
      <c r="FZ150" s="30"/>
      <c r="GA150" s="34">
        <f t="array" ref="GA150:GC150">GA149:GC149*GA141:GC141</f>
        <v>1.5311923295720663E-3</v>
      </c>
      <c r="GB150" s="34">
        <v>-3.2226077753347925E-2</v>
      </c>
      <c r="GC150" s="34">
        <v>1.4398803410630172E-2</v>
      </c>
      <c r="GD150" s="30"/>
      <c r="GE150" s="34">
        <f t="array" ref="GE150:GG150">GE149:GG149*GE141:GG141</f>
        <v>1.1157190982901671E-3</v>
      </c>
      <c r="GF150" s="34">
        <v>-1.5022190666532655E-3</v>
      </c>
      <c r="GG150" s="34">
        <v>5.77973689073457E-2</v>
      </c>
      <c r="GH150" s="30"/>
      <c r="GI150" s="34">
        <f t="array" ref="GI150:GK150">GI149:GK149*GI141:GK141</f>
        <v>-1.4449696310483557E-2</v>
      </c>
      <c r="GJ150" s="34">
        <v>2.0656888112528934E-3</v>
      </c>
      <c r="GK150" s="34">
        <v>-3.1476733950637638E-2</v>
      </c>
      <c r="GL150" s="30"/>
      <c r="GM150" s="34">
        <f t="array" ref="GM150:GO150">GM149:GO149*GM141:GO141</f>
        <v>-1.0393134918857213E-2</v>
      </c>
      <c r="GN150" s="34">
        <v>2.4617207575311278E-3</v>
      </c>
      <c r="GO150" s="34">
        <v>-2.6384468461630627E-2</v>
      </c>
      <c r="GP150" s="30"/>
      <c r="GQ150" s="34">
        <f t="array" ref="GQ150:GS150">GQ149:GS149*GQ141:GS141</f>
        <v>6.4524937604115883E-5</v>
      </c>
      <c r="GR150" s="34">
        <v>-8.859870375400071E-3</v>
      </c>
      <c r="GS150" s="34">
        <v>2.8399297551041929E-3</v>
      </c>
      <c r="GT150" s="30"/>
      <c r="GU150" s="34">
        <f t="array" ref="GU150:GW150">GU149:GW149*GU141:GW141</f>
        <v>9.4281133472467462E-4</v>
      </c>
      <c r="GV150" s="34">
        <v>-4.2744652722847366E-2</v>
      </c>
      <c r="GW150" s="34">
        <v>8.3322873637041578E-3</v>
      </c>
      <c r="GX150" s="30"/>
      <c r="GY150" s="34">
        <f t="array" ref="GY150:HA150">GY149:HA149*GY141:HA141</f>
        <v>-1.996625936410586E-2</v>
      </c>
      <c r="GZ150" s="34">
        <v>6.1813932395538479E-2</v>
      </c>
      <c r="HA150" s="34">
        <v>-6.6646532418169632E-2</v>
      </c>
      <c r="HB150" s="30"/>
      <c r="HC150" s="34">
        <f t="array" ref="HC150:HE150">HC149:HE149*HC141:HE141</f>
        <v>6.6811955290571129E-5</v>
      </c>
      <c r="HD150" s="34">
        <v>-5.2077474689158233E-3</v>
      </c>
      <c r="HE150" s="34">
        <v>4.3398785161536694E-3</v>
      </c>
      <c r="HF150" s="30"/>
      <c r="HG150" s="34">
        <f t="array" ref="HG150:HI150">HG149:HI149*HG141:HI141</f>
        <v>-6.0914384571065334E-3</v>
      </c>
      <c r="HH150" s="34">
        <v>1.0486795209256774E-2</v>
      </c>
      <c r="HI150" s="34">
        <v>-1.4407619806129613E-2</v>
      </c>
      <c r="HJ150" s="30"/>
      <c r="HK150" s="34">
        <f t="array" ref="HK150:HM150">HK149:HM149*HK141:HM141</f>
        <v>5.2468052293117224E-4</v>
      </c>
      <c r="HL150" s="34">
        <v>-1.8875128702735401E-3</v>
      </c>
      <c r="HM150" s="34">
        <v>4.0247874416636173E-2</v>
      </c>
      <c r="HN150" s="30"/>
      <c r="HO150" s="34">
        <f t="array" ref="HO150:HQ150">HO149:HQ149*HO141:HQ141</f>
        <v>3.2966285594585016E-4</v>
      </c>
      <c r="HP150" s="34">
        <v>-3.7367826654350449E-3</v>
      </c>
      <c r="HQ150" s="34">
        <v>1.440495417359077E-2</v>
      </c>
      <c r="HR150" s="30"/>
      <c r="HS150" s="34">
        <f t="array" ref="HS150:HU150">HS149:HU149*HS141:HU141</f>
        <v>-1.1040668994843027E-2</v>
      </c>
      <c r="HT150" s="34">
        <v>8.9219957170041456E-3</v>
      </c>
      <c r="HU150" s="34">
        <v>-2.599204776517695E-2</v>
      </c>
      <c r="HV150" s="30"/>
    </row>
    <row r="151" spans="2:230" ht="16.5" customHeight="1" x14ac:dyDescent="0.15">
      <c r="B151" s="108" t="s">
        <v>46</v>
      </c>
      <c r="C151" s="49">
        <v>1</v>
      </c>
      <c r="D151" s="69">
        <f t="shared" ref="D151:G151" si="895">D119-$F$6*D134</f>
        <v>-0.3482484052556713</v>
      </c>
      <c r="E151" s="70">
        <f t="shared" si="895"/>
        <v>1.9777553151344387</v>
      </c>
      <c r="F151" s="71">
        <f t="shared" si="895"/>
        <v>-0.42530388096971228</v>
      </c>
      <c r="G151" s="72">
        <f t="shared" si="895"/>
        <v>0.83520040756057179</v>
      </c>
      <c r="H151" s="36"/>
      <c r="J151" s="1"/>
      <c r="K151" s="36"/>
      <c r="N151" s="30"/>
      <c r="O151" s="36"/>
      <c r="R151" s="30"/>
      <c r="S151" s="36"/>
      <c r="V151" s="30"/>
      <c r="W151" s="36"/>
      <c r="Z151" s="30"/>
      <c r="AA151" s="36"/>
      <c r="AD151" s="30"/>
      <c r="AE151" s="36"/>
      <c r="AH151" s="30"/>
      <c r="AI151" s="36"/>
      <c r="AL151" s="30"/>
      <c r="AM151" s="36"/>
      <c r="AP151" s="30"/>
      <c r="AQ151" s="36"/>
      <c r="AT151" s="30"/>
      <c r="AU151" s="36"/>
      <c r="AX151" s="30"/>
      <c r="AY151" s="36"/>
      <c r="BB151" s="30"/>
      <c r="BC151" s="36"/>
      <c r="BF151" s="30"/>
      <c r="BG151" s="36"/>
      <c r="BJ151" s="30"/>
      <c r="BK151" s="36"/>
      <c r="BN151" s="30"/>
      <c r="BO151" s="36"/>
      <c r="BR151" s="30"/>
      <c r="BS151" s="36"/>
      <c r="BV151" s="30"/>
      <c r="BW151" s="36"/>
      <c r="BZ151" s="30"/>
      <c r="CA151" s="36"/>
      <c r="CD151" s="30"/>
      <c r="CE151" s="36"/>
      <c r="CH151" s="30"/>
      <c r="CI151" s="36"/>
      <c r="CL151" s="30"/>
      <c r="CM151" s="36"/>
      <c r="CP151" s="30"/>
      <c r="CQ151" s="36"/>
      <c r="CT151" s="30"/>
      <c r="CU151" s="36"/>
      <c r="CX151" s="30"/>
      <c r="CY151" s="36"/>
      <c r="DB151" s="30"/>
      <c r="DC151" s="36"/>
      <c r="DF151" s="30"/>
      <c r="DG151" s="36"/>
      <c r="DJ151" s="30"/>
      <c r="DK151" s="36"/>
      <c r="DN151" s="30"/>
      <c r="DO151" s="36"/>
      <c r="DR151" s="30"/>
      <c r="DS151" s="36"/>
      <c r="DV151" s="30"/>
      <c r="DW151" s="36"/>
      <c r="DZ151" s="30"/>
      <c r="EA151" s="36"/>
      <c r="ED151" s="30"/>
      <c r="EE151" s="36"/>
      <c r="EH151" s="30"/>
      <c r="EI151" s="36"/>
      <c r="EL151" s="30"/>
      <c r="EM151" s="36"/>
      <c r="EP151" s="30"/>
      <c r="EQ151" s="36"/>
      <c r="ET151" s="30"/>
      <c r="EU151" s="36"/>
      <c r="EX151" s="30"/>
      <c r="EY151" s="36"/>
      <c r="FB151" s="30"/>
      <c r="FC151" s="36"/>
      <c r="FF151" s="30"/>
      <c r="FG151" s="36"/>
      <c r="FJ151" s="30"/>
      <c r="FK151" s="36"/>
      <c r="FN151" s="30"/>
      <c r="FO151" s="36"/>
      <c r="FR151" s="30"/>
      <c r="FS151" s="36"/>
      <c r="FV151" s="30"/>
      <c r="FW151" s="36"/>
      <c r="FZ151" s="30"/>
      <c r="GA151" s="36"/>
      <c r="GD151" s="30"/>
      <c r="GE151" s="36"/>
      <c r="GH151" s="30"/>
      <c r="GI151" s="36"/>
      <c r="GL151" s="30"/>
      <c r="GM151" s="36"/>
      <c r="GP151" s="30"/>
      <c r="GQ151" s="36"/>
      <c r="GT151" s="30"/>
      <c r="GU151" s="36"/>
      <c r="GX151" s="30"/>
      <c r="GY151" s="36"/>
      <c r="HB151" s="30"/>
      <c r="HC151" s="36"/>
      <c r="HF151" s="30"/>
      <c r="HG151" s="36"/>
      <c r="HJ151" s="30"/>
      <c r="HK151" s="36"/>
      <c r="HN151" s="30"/>
      <c r="HO151" s="36"/>
      <c r="HR151" s="30"/>
      <c r="HS151" s="36"/>
      <c r="HV151" s="30"/>
    </row>
    <row r="152" spans="2:230" ht="16.5" customHeight="1" thickBot="1" x14ac:dyDescent="0.2">
      <c r="B152" s="109"/>
      <c r="C152" s="49">
        <v>2</v>
      </c>
      <c r="D152" s="63">
        <f t="shared" ref="D152:G152" si="896">D120-$F$6*D135</f>
        <v>0.88532425686092853</v>
      </c>
      <c r="E152" s="64">
        <f t="shared" si="896"/>
        <v>-0.95502085477062315</v>
      </c>
      <c r="F152" s="65">
        <f t="shared" si="896"/>
        <v>2.1162504743381128</v>
      </c>
      <c r="G152" s="73">
        <f t="shared" si="896"/>
        <v>0.52709240281391567</v>
      </c>
      <c r="H152" s="40"/>
      <c r="J152" s="4"/>
      <c r="K152" s="37"/>
      <c r="L152" s="31"/>
      <c r="M152" s="31"/>
      <c r="N152" s="32"/>
      <c r="O152" s="37"/>
      <c r="P152" s="31"/>
      <c r="Q152" s="31"/>
      <c r="R152" s="32"/>
      <c r="S152" s="37"/>
      <c r="T152" s="31"/>
      <c r="U152" s="31"/>
      <c r="V152" s="32"/>
      <c r="W152" s="37"/>
      <c r="X152" s="31"/>
      <c r="Y152" s="31"/>
      <c r="Z152" s="32"/>
      <c r="AA152" s="37"/>
      <c r="AB152" s="31"/>
      <c r="AC152" s="31"/>
      <c r="AD152" s="32"/>
      <c r="AE152" s="37"/>
      <c r="AF152" s="31"/>
      <c r="AG152" s="31"/>
      <c r="AH152" s="32"/>
      <c r="AI152" s="37"/>
      <c r="AJ152" s="31"/>
      <c r="AK152" s="31"/>
      <c r="AL152" s="32"/>
      <c r="AM152" s="37"/>
      <c r="AN152" s="31"/>
      <c r="AO152" s="31"/>
      <c r="AP152" s="32"/>
      <c r="AQ152" s="37"/>
      <c r="AR152" s="31"/>
      <c r="AS152" s="31"/>
      <c r="AT152" s="32"/>
      <c r="AU152" s="37"/>
      <c r="AV152" s="31"/>
      <c r="AW152" s="31"/>
      <c r="AX152" s="32"/>
      <c r="AY152" s="37"/>
      <c r="AZ152" s="31"/>
      <c r="BA152" s="31"/>
      <c r="BB152" s="32"/>
      <c r="BC152" s="37"/>
      <c r="BD152" s="31"/>
      <c r="BE152" s="31"/>
      <c r="BF152" s="32"/>
      <c r="BG152" s="37"/>
      <c r="BH152" s="31"/>
      <c r="BI152" s="31"/>
      <c r="BJ152" s="32"/>
      <c r="BK152" s="37"/>
      <c r="BL152" s="31"/>
      <c r="BM152" s="31"/>
      <c r="BN152" s="32"/>
      <c r="BO152" s="37"/>
      <c r="BP152" s="31"/>
      <c r="BQ152" s="31"/>
      <c r="BR152" s="32"/>
      <c r="BS152" s="37"/>
      <c r="BT152" s="31"/>
      <c r="BU152" s="31"/>
      <c r="BV152" s="32"/>
      <c r="BW152" s="37"/>
      <c r="BX152" s="31"/>
      <c r="BY152" s="31"/>
      <c r="BZ152" s="32"/>
      <c r="CA152" s="37"/>
      <c r="CB152" s="31"/>
      <c r="CC152" s="31"/>
      <c r="CD152" s="32"/>
      <c r="CE152" s="37"/>
      <c r="CF152" s="31"/>
      <c r="CG152" s="31"/>
      <c r="CH152" s="32"/>
      <c r="CI152" s="37"/>
      <c r="CJ152" s="31"/>
      <c r="CK152" s="31"/>
      <c r="CL152" s="32"/>
      <c r="CM152" s="37"/>
      <c r="CN152" s="31"/>
      <c r="CO152" s="31"/>
      <c r="CP152" s="32"/>
      <c r="CQ152" s="37"/>
      <c r="CR152" s="31"/>
      <c r="CS152" s="31"/>
      <c r="CT152" s="32"/>
      <c r="CU152" s="37"/>
      <c r="CV152" s="31"/>
      <c r="CW152" s="31"/>
      <c r="CX152" s="32"/>
      <c r="CY152" s="37"/>
      <c r="CZ152" s="31"/>
      <c r="DA152" s="31"/>
      <c r="DB152" s="32"/>
      <c r="DC152" s="37"/>
      <c r="DD152" s="31"/>
      <c r="DE152" s="31"/>
      <c r="DF152" s="32"/>
      <c r="DG152" s="37"/>
      <c r="DH152" s="31"/>
      <c r="DI152" s="31"/>
      <c r="DJ152" s="32"/>
      <c r="DK152" s="37"/>
      <c r="DL152" s="31"/>
      <c r="DM152" s="31"/>
      <c r="DN152" s="32"/>
      <c r="DO152" s="37"/>
      <c r="DP152" s="31"/>
      <c r="DQ152" s="31"/>
      <c r="DR152" s="32"/>
      <c r="DS152" s="37"/>
      <c r="DT152" s="31"/>
      <c r="DU152" s="31"/>
      <c r="DV152" s="32"/>
      <c r="DW152" s="37"/>
      <c r="DX152" s="31"/>
      <c r="DY152" s="31"/>
      <c r="DZ152" s="32"/>
      <c r="EA152" s="37"/>
      <c r="EB152" s="31"/>
      <c r="EC152" s="31"/>
      <c r="ED152" s="32"/>
      <c r="EE152" s="37"/>
      <c r="EF152" s="31"/>
      <c r="EG152" s="31"/>
      <c r="EH152" s="32"/>
      <c r="EI152" s="37"/>
      <c r="EJ152" s="31"/>
      <c r="EK152" s="31"/>
      <c r="EL152" s="32"/>
      <c r="EM152" s="37"/>
      <c r="EN152" s="31"/>
      <c r="EO152" s="31"/>
      <c r="EP152" s="32"/>
      <c r="EQ152" s="37"/>
      <c r="ER152" s="31"/>
      <c r="ES152" s="31"/>
      <c r="ET152" s="32"/>
      <c r="EU152" s="37"/>
      <c r="EV152" s="31"/>
      <c r="EW152" s="31"/>
      <c r="EX152" s="32"/>
      <c r="EY152" s="37"/>
      <c r="EZ152" s="31"/>
      <c r="FA152" s="31"/>
      <c r="FB152" s="32"/>
      <c r="FC152" s="37"/>
      <c r="FD152" s="31"/>
      <c r="FE152" s="31"/>
      <c r="FF152" s="32"/>
      <c r="FG152" s="37"/>
      <c r="FH152" s="31"/>
      <c r="FI152" s="31"/>
      <c r="FJ152" s="32"/>
      <c r="FK152" s="37"/>
      <c r="FL152" s="31"/>
      <c r="FM152" s="31"/>
      <c r="FN152" s="32"/>
      <c r="FO152" s="37"/>
      <c r="FP152" s="31"/>
      <c r="FQ152" s="31"/>
      <c r="FR152" s="32"/>
      <c r="FS152" s="37"/>
      <c r="FT152" s="31"/>
      <c r="FU152" s="31"/>
      <c r="FV152" s="32"/>
      <c r="FW152" s="37"/>
      <c r="FX152" s="31"/>
      <c r="FY152" s="31"/>
      <c r="FZ152" s="32"/>
      <c r="GA152" s="37"/>
      <c r="GB152" s="31"/>
      <c r="GC152" s="31"/>
      <c r="GD152" s="32"/>
      <c r="GE152" s="37"/>
      <c r="GF152" s="31"/>
      <c r="GG152" s="31"/>
      <c r="GH152" s="32"/>
      <c r="GI152" s="37"/>
      <c r="GJ152" s="31"/>
      <c r="GK152" s="31"/>
      <c r="GL152" s="32"/>
      <c r="GM152" s="37"/>
      <c r="GN152" s="31"/>
      <c r="GO152" s="31"/>
      <c r="GP152" s="32"/>
      <c r="GQ152" s="37"/>
      <c r="GR152" s="31"/>
      <c r="GS152" s="31"/>
      <c r="GT152" s="32"/>
      <c r="GU152" s="37"/>
      <c r="GV152" s="31"/>
      <c r="GW152" s="31"/>
      <c r="GX152" s="32"/>
      <c r="GY152" s="37"/>
      <c r="GZ152" s="31"/>
      <c r="HA152" s="31"/>
      <c r="HB152" s="32"/>
      <c r="HC152" s="37"/>
      <c r="HD152" s="31"/>
      <c r="HE152" s="31"/>
      <c r="HF152" s="32"/>
      <c r="HG152" s="37"/>
      <c r="HH152" s="31"/>
      <c r="HI152" s="31"/>
      <c r="HJ152" s="32"/>
      <c r="HK152" s="37"/>
      <c r="HL152" s="31"/>
      <c r="HM152" s="31"/>
      <c r="HN152" s="32"/>
      <c r="HO152" s="37"/>
      <c r="HP152" s="31"/>
      <c r="HQ152" s="31"/>
      <c r="HR152" s="32"/>
      <c r="HS152" s="37"/>
      <c r="HT152" s="31"/>
      <c r="HU152" s="31"/>
      <c r="HV152" s="32"/>
    </row>
    <row r="153" spans="2:230" ht="15.75" customHeight="1" thickTop="1" x14ac:dyDescent="0.15">
      <c r="B153" s="121" t="s">
        <v>13</v>
      </c>
      <c r="C153" s="122"/>
      <c r="D153" s="121" t="s">
        <v>26</v>
      </c>
      <c r="E153" s="123"/>
      <c r="F153" s="124"/>
      <c r="G153" s="56" t="s">
        <v>27</v>
      </c>
      <c r="H153" s="39"/>
      <c r="I153" s="125" t="s">
        <v>23</v>
      </c>
      <c r="J153" s="126"/>
      <c r="K153" s="105" t="s">
        <v>47</v>
      </c>
      <c r="L153" s="106"/>
      <c r="M153" s="107"/>
      <c r="N153" s="52" t="s">
        <v>48</v>
      </c>
      <c r="O153" s="105" t="s">
        <v>47</v>
      </c>
      <c r="P153" s="106"/>
      <c r="Q153" s="107"/>
      <c r="R153" s="52" t="s">
        <v>48</v>
      </c>
      <c r="S153" s="105" t="s">
        <v>47</v>
      </c>
      <c r="T153" s="106"/>
      <c r="U153" s="107"/>
      <c r="V153" s="52" t="s">
        <v>48</v>
      </c>
      <c r="W153" s="105" t="s">
        <v>47</v>
      </c>
      <c r="X153" s="106"/>
      <c r="Y153" s="107"/>
      <c r="Z153" s="52" t="s">
        <v>48</v>
      </c>
      <c r="AA153" s="105" t="s">
        <v>47</v>
      </c>
      <c r="AB153" s="106"/>
      <c r="AC153" s="107"/>
      <c r="AD153" s="52" t="s">
        <v>48</v>
      </c>
      <c r="AE153" s="105" t="s">
        <v>47</v>
      </c>
      <c r="AF153" s="106"/>
      <c r="AG153" s="107"/>
      <c r="AH153" s="52" t="s">
        <v>48</v>
      </c>
      <c r="AI153" s="105" t="s">
        <v>47</v>
      </c>
      <c r="AJ153" s="106"/>
      <c r="AK153" s="107"/>
      <c r="AL153" s="52" t="s">
        <v>48</v>
      </c>
      <c r="AM153" s="105" t="s">
        <v>47</v>
      </c>
      <c r="AN153" s="106"/>
      <c r="AO153" s="107"/>
      <c r="AP153" s="52" t="s">
        <v>48</v>
      </c>
      <c r="AQ153" s="105" t="s">
        <v>47</v>
      </c>
      <c r="AR153" s="106"/>
      <c r="AS153" s="107"/>
      <c r="AT153" s="52" t="s">
        <v>48</v>
      </c>
      <c r="AU153" s="105" t="s">
        <v>47</v>
      </c>
      <c r="AV153" s="106"/>
      <c r="AW153" s="107"/>
      <c r="AX153" s="52" t="s">
        <v>48</v>
      </c>
      <c r="AY153" s="105" t="s">
        <v>47</v>
      </c>
      <c r="AZ153" s="106"/>
      <c r="BA153" s="107"/>
      <c r="BB153" s="52" t="s">
        <v>48</v>
      </c>
      <c r="BC153" s="105" t="s">
        <v>47</v>
      </c>
      <c r="BD153" s="106"/>
      <c r="BE153" s="107"/>
      <c r="BF153" s="52" t="s">
        <v>48</v>
      </c>
      <c r="BG153" s="105" t="s">
        <v>47</v>
      </c>
      <c r="BH153" s="106"/>
      <c r="BI153" s="107"/>
      <c r="BJ153" s="52" t="s">
        <v>48</v>
      </c>
      <c r="BK153" s="105" t="s">
        <v>47</v>
      </c>
      <c r="BL153" s="106"/>
      <c r="BM153" s="107"/>
      <c r="BN153" s="52" t="s">
        <v>48</v>
      </c>
      <c r="BO153" s="105" t="s">
        <v>47</v>
      </c>
      <c r="BP153" s="106"/>
      <c r="BQ153" s="107"/>
      <c r="BR153" s="52" t="s">
        <v>48</v>
      </c>
      <c r="BS153" s="105" t="s">
        <v>47</v>
      </c>
      <c r="BT153" s="106"/>
      <c r="BU153" s="107"/>
      <c r="BV153" s="52" t="s">
        <v>48</v>
      </c>
      <c r="BW153" s="105" t="s">
        <v>47</v>
      </c>
      <c r="BX153" s="106"/>
      <c r="BY153" s="107"/>
      <c r="BZ153" s="52" t="s">
        <v>48</v>
      </c>
      <c r="CA153" s="105" t="s">
        <v>47</v>
      </c>
      <c r="CB153" s="106"/>
      <c r="CC153" s="107"/>
      <c r="CD153" s="52" t="s">
        <v>48</v>
      </c>
      <c r="CE153" s="105" t="s">
        <v>47</v>
      </c>
      <c r="CF153" s="106"/>
      <c r="CG153" s="107"/>
      <c r="CH153" s="52" t="s">
        <v>48</v>
      </c>
      <c r="CI153" s="105" t="s">
        <v>47</v>
      </c>
      <c r="CJ153" s="106"/>
      <c r="CK153" s="107"/>
      <c r="CL153" s="52" t="s">
        <v>48</v>
      </c>
      <c r="CM153" s="105" t="s">
        <v>47</v>
      </c>
      <c r="CN153" s="106"/>
      <c r="CO153" s="107"/>
      <c r="CP153" s="52" t="s">
        <v>48</v>
      </c>
      <c r="CQ153" s="105" t="s">
        <v>47</v>
      </c>
      <c r="CR153" s="106"/>
      <c r="CS153" s="107"/>
      <c r="CT153" s="52" t="s">
        <v>48</v>
      </c>
      <c r="CU153" s="105" t="s">
        <v>47</v>
      </c>
      <c r="CV153" s="106"/>
      <c r="CW153" s="107"/>
      <c r="CX153" s="52" t="s">
        <v>48</v>
      </c>
      <c r="CY153" s="105" t="s">
        <v>47</v>
      </c>
      <c r="CZ153" s="106"/>
      <c r="DA153" s="107"/>
      <c r="DB153" s="52" t="s">
        <v>48</v>
      </c>
      <c r="DC153" s="105" t="s">
        <v>47</v>
      </c>
      <c r="DD153" s="106"/>
      <c r="DE153" s="107"/>
      <c r="DF153" s="52" t="s">
        <v>48</v>
      </c>
      <c r="DG153" s="105" t="s">
        <v>47</v>
      </c>
      <c r="DH153" s="106"/>
      <c r="DI153" s="107"/>
      <c r="DJ153" s="52" t="s">
        <v>48</v>
      </c>
      <c r="DK153" s="105" t="s">
        <v>47</v>
      </c>
      <c r="DL153" s="106"/>
      <c r="DM153" s="107"/>
      <c r="DN153" s="52" t="s">
        <v>48</v>
      </c>
      <c r="DO153" s="105" t="s">
        <v>47</v>
      </c>
      <c r="DP153" s="106"/>
      <c r="DQ153" s="107"/>
      <c r="DR153" s="52" t="s">
        <v>48</v>
      </c>
      <c r="DS153" s="105" t="s">
        <v>47</v>
      </c>
      <c r="DT153" s="106"/>
      <c r="DU153" s="107"/>
      <c r="DV153" s="52" t="s">
        <v>48</v>
      </c>
      <c r="DW153" s="105" t="s">
        <v>47</v>
      </c>
      <c r="DX153" s="106"/>
      <c r="DY153" s="107"/>
      <c r="DZ153" s="52" t="s">
        <v>48</v>
      </c>
      <c r="EA153" s="105" t="s">
        <v>47</v>
      </c>
      <c r="EB153" s="106"/>
      <c r="EC153" s="107"/>
      <c r="ED153" s="52" t="s">
        <v>48</v>
      </c>
      <c r="EE153" s="105" t="s">
        <v>47</v>
      </c>
      <c r="EF153" s="106"/>
      <c r="EG153" s="107"/>
      <c r="EH153" s="52" t="s">
        <v>48</v>
      </c>
      <c r="EI153" s="105" t="s">
        <v>47</v>
      </c>
      <c r="EJ153" s="106"/>
      <c r="EK153" s="107"/>
      <c r="EL153" s="52" t="s">
        <v>48</v>
      </c>
      <c r="EM153" s="105" t="s">
        <v>47</v>
      </c>
      <c r="EN153" s="106"/>
      <c r="EO153" s="107"/>
      <c r="EP153" s="52" t="s">
        <v>48</v>
      </c>
      <c r="EQ153" s="105" t="s">
        <v>47</v>
      </c>
      <c r="ER153" s="106"/>
      <c r="ES153" s="107"/>
      <c r="ET153" s="52" t="s">
        <v>48</v>
      </c>
      <c r="EU153" s="105" t="s">
        <v>47</v>
      </c>
      <c r="EV153" s="106"/>
      <c r="EW153" s="107"/>
      <c r="EX153" s="52" t="s">
        <v>48</v>
      </c>
      <c r="EY153" s="105" t="s">
        <v>47</v>
      </c>
      <c r="EZ153" s="106"/>
      <c r="FA153" s="107"/>
      <c r="FB153" s="52" t="s">
        <v>48</v>
      </c>
      <c r="FC153" s="105" t="s">
        <v>47</v>
      </c>
      <c r="FD153" s="106"/>
      <c r="FE153" s="107"/>
      <c r="FF153" s="52" t="s">
        <v>48</v>
      </c>
      <c r="FG153" s="105" t="s">
        <v>47</v>
      </c>
      <c r="FH153" s="106"/>
      <c r="FI153" s="107"/>
      <c r="FJ153" s="52" t="s">
        <v>48</v>
      </c>
      <c r="FK153" s="105" t="s">
        <v>47</v>
      </c>
      <c r="FL153" s="106"/>
      <c r="FM153" s="107"/>
      <c r="FN153" s="52" t="s">
        <v>48</v>
      </c>
      <c r="FO153" s="105" t="s">
        <v>47</v>
      </c>
      <c r="FP153" s="106"/>
      <c r="FQ153" s="107"/>
      <c r="FR153" s="52" t="s">
        <v>48</v>
      </c>
      <c r="FS153" s="105" t="s">
        <v>47</v>
      </c>
      <c r="FT153" s="106"/>
      <c r="FU153" s="107"/>
      <c r="FV153" s="52" t="s">
        <v>48</v>
      </c>
      <c r="FW153" s="105" t="s">
        <v>47</v>
      </c>
      <c r="FX153" s="106"/>
      <c r="FY153" s="107"/>
      <c r="FZ153" s="52" t="s">
        <v>48</v>
      </c>
      <c r="GA153" s="105" t="s">
        <v>47</v>
      </c>
      <c r="GB153" s="106"/>
      <c r="GC153" s="107"/>
      <c r="GD153" s="52" t="s">
        <v>48</v>
      </c>
      <c r="GE153" s="105" t="s">
        <v>47</v>
      </c>
      <c r="GF153" s="106"/>
      <c r="GG153" s="107"/>
      <c r="GH153" s="52" t="s">
        <v>48</v>
      </c>
      <c r="GI153" s="105" t="s">
        <v>47</v>
      </c>
      <c r="GJ153" s="106"/>
      <c r="GK153" s="107"/>
      <c r="GL153" s="52" t="s">
        <v>48</v>
      </c>
      <c r="GM153" s="105" t="s">
        <v>47</v>
      </c>
      <c r="GN153" s="106"/>
      <c r="GO153" s="107"/>
      <c r="GP153" s="52" t="s">
        <v>48</v>
      </c>
      <c r="GQ153" s="105" t="s">
        <v>47</v>
      </c>
      <c r="GR153" s="106"/>
      <c r="GS153" s="107"/>
      <c r="GT153" s="52" t="s">
        <v>48</v>
      </c>
      <c r="GU153" s="105" t="s">
        <v>47</v>
      </c>
      <c r="GV153" s="106"/>
      <c r="GW153" s="107"/>
      <c r="GX153" s="52" t="s">
        <v>48</v>
      </c>
      <c r="GY153" s="105" t="s">
        <v>47</v>
      </c>
      <c r="GZ153" s="106"/>
      <c r="HA153" s="107"/>
      <c r="HB153" s="52" t="s">
        <v>48</v>
      </c>
      <c r="HC153" s="105" t="s">
        <v>47</v>
      </c>
      <c r="HD153" s="106"/>
      <c r="HE153" s="107"/>
      <c r="HF153" s="52" t="s">
        <v>48</v>
      </c>
      <c r="HG153" s="105" t="s">
        <v>47</v>
      </c>
      <c r="HH153" s="106"/>
      <c r="HI153" s="107"/>
      <c r="HJ153" s="52" t="s">
        <v>48</v>
      </c>
      <c r="HK153" s="105" t="s">
        <v>47</v>
      </c>
      <c r="HL153" s="106"/>
      <c r="HM153" s="107"/>
      <c r="HN153" s="52" t="s">
        <v>48</v>
      </c>
      <c r="HO153" s="105" t="s">
        <v>47</v>
      </c>
      <c r="HP153" s="106"/>
      <c r="HQ153" s="107"/>
      <c r="HR153" s="52" t="s">
        <v>48</v>
      </c>
      <c r="HS153" s="105" t="s">
        <v>47</v>
      </c>
      <c r="HT153" s="106"/>
      <c r="HU153" s="107"/>
      <c r="HV153" s="52" t="s">
        <v>48</v>
      </c>
    </row>
    <row r="154" spans="2:230" ht="13.5" customHeight="1" x14ac:dyDescent="0.15">
      <c r="B154" s="113" t="s">
        <v>30</v>
      </c>
      <c r="C154" s="116">
        <v>1</v>
      </c>
      <c r="D154" s="27">
        <f>SUM(K154,O154,S154,W154,AA154,AE154,AI154,AM154,AQ154,AU154,AY154,BC154,BG154,BK154,BO154,BS154,BW154,CA154,CE154,CI154,CM154,CQ154,CU154,CY154,DC154,DG154,DK154,DO154,DS154,DW154,EA154,EE154,EI154,EM154,EQ154,EU154,EY154,FC154,FG154,FK154,FO154,FS154,FW154,GA154,GE154,GI154,GM154,GQ154,GU154,GY154,HC154,HG154,HK154,HO154,HS154)</f>
        <v>-6.5700711956826377E-2</v>
      </c>
      <c r="E154" s="27">
        <f t="shared" ref="E154:E167" si="897">SUM(L154,P154,T154,X154,AB154,AF154,AJ154,AN154,AR154,AV154,AZ154,BD154,BH154,BL154,BP154,BT154,BX154,CB154,CF154,CJ154,CN154,CR154,CV154,CZ154,DD154,DH154,DL154,DP154,DT154,DX154,EB154,EF154,EJ154,EN154,ER154,EV154,EZ154,FD154,FH154,FL154,FP154,FT154,FX154,GB154,GF154,GJ154,GN154,GR154,GV154,GZ154,HD154,HH154,HL154,HP154,HT154)</f>
        <v>-0.18530338471881619</v>
      </c>
      <c r="F154" s="28">
        <f t="shared" ref="F154:F167" si="898">SUM(M154,Q154,U154,Y154,AC154,AG154,AK154,AO154,AS154,AW154,BA154,BE154,BI154,BM154,BQ154,BU154,BY154,CC154,CG154,CK154,CO154,CS154,CW154,DA154,DE154,DI154,DM154,DQ154,DU154,DY154,EC154,EG154,EK154,EO154,ES154,EW154,FA154,FE154,FI154,FM154,FQ154,FU154,FY154,GC154,GG154,GK154,GO154,GS154,GW154,HA154,HE154,HI154,HM154,HQ154,HU154)</f>
        <v>-8.1821313666787285E-2</v>
      </c>
      <c r="G154" s="29">
        <f t="shared" ref="G154:G167" si="899">SUM(N154,R154,V154,Z154,AD154,AH154,AL154,AP154,AT154,AX154,BB154,BF154,BJ154,BN154,BR154,BV154,BZ154,CD154,CH154,CL154,CP154,CT154,CX154,DB154,DF154,DJ154,DN154,DR154,DV154,DZ154,ED154,EH154,EL154,EP154,ET154,EX154,FB154,FF154,FJ154,FN154,FR154,FV154,FZ154,GD154,GH154,GL154,GP154,GT154,GX154,HB154,HF154,HJ154,HN154,HR154,HV154)</f>
        <v>0.35260750754789361</v>
      </c>
      <c r="I154" s="127" t="s">
        <v>30</v>
      </c>
      <c r="J154" s="130">
        <v>1</v>
      </c>
      <c r="K154" s="38">
        <f t="array" ref="K154:M157">K$3:M$6*K150</f>
        <v>2.8614474500427171E-4</v>
      </c>
      <c r="L154" s="27">
        <v>2.8614474500427171E-4</v>
      </c>
      <c r="M154" s="28">
        <v>2.8614474500427171E-4</v>
      </c>
      <c r="N154" s="34">
        <f>-K150</f>
        <v>-2.8614474500427171E-4</v>
      </c>
      <c r="O154" s="38">
        <f t="array" ref="O154:Q157">O$3:Q$6*O150</f>
        <v>0</v>
      </c>
      <c r="P154" s="27">
        <v>-2.0557004198880353E-2</v>
      </c>
      <c r="Q154" s="28">
        <v>0</v>
      </c>
      <c r="R154" s="34">
        <f>-O150</f>
        <v>2.0557004198880353E-2</v>
      </c>
      <c r="S154" s="38">
        <f t="array" ref="S154:U157">S$3:U$6*S150</f>
        <v>-1.6721075115873049E-2</v>
      </c>
      <c r="T154" s="27">
        <v>-1.6721075115873049E-2</v>
      </c>
      <c r="U154" s="28">
        <v>0</v>
      </c>
      <c r="V154" s="34">
        <f>-S150</f>
        <v>1.6721075115873049E-2</v>
      </c>
      <c r="W154" s="38">
        <f t="array" ref="W154:Y157">W$3:Y$6*W150</f>
        <v>-1.893996479650125E-2</v>
      </c>
      <c r="X154" s="27">
        <v>0</v>
      </c>
      <c r="Y154" s="28">
        <v>0</v>
      </c>
      <c r="Z154" s="34">
        <f>-W150</f>
        <v>1.893996479650125E-2</v>
      </c>
      <c r="AA154" s="38">
        <f t="array" ref="AA154:AC157">AA$3:AC$6*AA150</f>
        <v>0</v>
      </c>
      <c r="AB154" s="27">
        <v>1.6633460175461225E-4</v>
      </c>
      <c r="AC154" s="28">
        <v>1.6633460175461225E-4</v>
      </c>
      <c r="AD154" s="34">
        <f>-AA150</f>
        <v>-1.6633460175461225E-4</v>
      </c>
      <c r="AE154" s="38">
        <f t="array" ref="AE154:AG157">AE$3:AG$6*AE150</f>
        <v>2.6214213192310827E-4</v>
      </c>
      <c r="AF154" s="27">
        <v>2.6214213192310827E-4</v>
      </c>
      <c r="AG154" s="28">
        <v>0</v>
      </c>
      <c r="AH154" s="34">
        <f>-AE150</f>
        <v>-2.6214213192310827E-4</v>
      </c>
      <c r="AI154" s="38">
        <f t="array" ref="AI154:AK157">AI$3:AK$6*AI150</f>
        <v>0</v>
      </c>
      <c r="AJ154" s="27">
        <v>-1.9905932415440215E-2</v>
      </c>
      <c r="AK154" s="28">
        <v>-1.9905932415440215E-2</v>
      </c>
      <c r="AL154" s="34">
        <f>-AI150</f>
        <v>1.9905932415440215E-2</v>
      </c>
      <c r="AM154" s="38">
        <f t="array" ref="AM154:AO157">AM$3:AO$6*AM150</f>
        <v>0</v>
      </c>
      <c r="AN154" s="27">
        <v>-1.8232267684695519E-2</v>
      </c>
      <c r="AO154" s="28">
        <v>-1.8232267684695519E-2</v>
      </c>
      <c r="AP154" s="34">
        <f>-AM150</f>
        <v>1.8232267684695519E-2</v>
      </c>
      <c r="AQ154" s="38">
        <f t="array" ref="AQ154:AS157">AQ$3:AS$6*AQ150</f>
        <v>1.2092807608858075E-4</v>
      </c>
      <c r="AR154" s="27">
        <v>1.2092807608858075E-4</v>
      </c>
      <c r="AS154" s="28">
        <v>1.2092807608858075E-4</v>
      </c>
      <c r="AT154" s="34">
        <f>-AQ150</f>
        <v>-1.2092807608858075E-4</v>
      </c>
      <c r="AU154" s="38">
        <f t="array" ref="AU154:AW157">AU$3:AW$6*AU150</f>
        <v>0</v>
      </c>
      <c r="AV154" s="27">
        <v>-2.445295684138064E-2</v>
      </c>
      <c r="AW154" s="28">
        <v>0</v>
      </c>
      <c r="AX154" s="34">
        <f>-AU150</f>
        <v>2.445295684138064E-2</v>
      </c>
      <c r="AY154" s="38">
        <f t="array" ref="AY154:BA157">AY$3:BA$6*AY150</f>
        <v>1.5009408637742237E-3</v>
      </c>
      <c r="AZ154" s="27">
        <v>1.5009408637742237E-3</v>
      </c>
      <c r="BA154" s="28">
        <v>1.5009408637742237E-3</v>
      </c>
      <c r="BB154" s="34">
        <f>-AY150</f>
        <v>-1.5009408637742237E-3</v>
      </c>
      <c r="BC154" s="38">
        <f t="array" ref="BC154:BE157">BC$3:BE$6*BC150</f>
        <v>0</v>
      </c>
      <c r="BD154" s="27">
        <v>-2.2538166693707791E-2</v>
      </c>
      <c r="BE154" s="28">
        <v>0</v>
      </c>
      <c r="BF154" s="34">
        <f>-BC150</f>
        <v>2.2538166693707791E-2</v>
      </c>
      <c r="BG154" s="38">
        <f t="array" ref="BG154:BI157">BG$3:BI$6*BG150</f>
        <v>-1.7869061996710942E-2</v>
      </c>
      <c r="BH154" s="27">
        <v>0</v>
      </c>
      <c r="BI154" s="28">
        <v>0</v>
      </c>
      <c r="BJ154" s="34">
        <f>-BG150</f>
        <v>1.7869061996710942E-2</v>
      </c>
      <c r="BK154" s="38">
        <f t="array" ref="BK154:BM157">BK$3:BM$6*BK150</f>
        <v>0</v>
      </c>
      <c r="BL154" s="27">
        <v>1.6601969928100102E-4</v>
      </c>
      <c r="BM154" s="28">
        <v>0</v>
      </c>
      <c r="BN154" s="34">
        <f>-BK150</f>
        <v>-1.6601969928100102E-4</v>
      </c>
      <c r="BO154" s="38">
        <f t="array" ref="BO154:BQ157">BO$3:BQ$6*BO150</f>
        <v>0</v>
      </c>
      <c r="BP154" s="27">
        <v>6.5746742565379022E-5</v>
      </c>
      <c r="BQ154" s="28">
        <v>6.5746742565379022E-5</v>
      </c>
      <c r="BR154" s="34">
        <f>-BO150</f>
        <v>-6.5746742565379022E-5</v>
      </c>
      <c r="BS154" s="38">
        <f t="array" ref="BS154:BU157">BS$3:BU$6*BS150</f>
        <v>0</v>
      </c>
      <c r="BT154" s="27">
        <v>0</v>
      </c>
      <c r="BU154" s="28">
        <v>-1.2655389462620181E-2</v>
      </c>
      <c r="BV154" s="34">
        <f>-BS150</f>
        <v>1.2655389462620181E-2</v>
      </c>
      <c r="BW154" s="38">
        <f t="array" ref="BW154:BY157">BW$3:BY$6*BW150</f>
        <v>0</v>
      </c>
      <c r="BX154" s="27">
        <v>7.8018840312644706E-4</v>
      </c>
      <c r="BY154" s="28">
        <v>7.8018840312644706E-4</v>
      </c>
      <c r="BZ154" s="34">
        <f>-BW150</f>
        <v>-7.8018840312644706E-4</v>
      </c>
      <c r="CA154" s="38">
        <f t="array" ref="CA154:CC157">CA$3:CC$6*CA150</f>
        <v>9.6039726371186025E-5</v>
      </c>
      <c r="CB154" s="27">
        <v>9.6039726371186025E-5</v>
      </c>
      <c r="CC154" s="28">
        <v>0</v>
      </c>
      <c r="CD154" s="34">
        <f>-CA150</f>
        <v>-9.6039726371186025E-5</v>
      </c>
      <c r="CE154" s="38">
        <f t="array" ref="CE154:CG157">CE$3:CG$6*CE150</f>
        <v>0</v>
      </c>
      <c r="CF154" s="27">
        <v>0</v>
      </c>
      <c r="CG154" s="28">
        <v>0</v>
      </c>
      <c r="CH154" s="34">
        <f>-CE150</f>
        <v>1.7417100806555057E-2</v>
      </c>
      <c r="CI154" s="38">
        <f t="array" ref="CI154:CK157">CI$3:CK$6*CI150</f>
        <v>0</v>
      </c>
      <c r="CJ154" s="27">
        <v>0</v>
      </c>
      <c r="CK154" s="28">
        <v>-2.0185085019981293E-2</v>
      </c>
      <c r="CL154" s="34">
        <f>-CI150</f>
        <v>2.0185085019981293E-2</v>
      </c>
      <c r="CM154" s="38">
        <f t="array" ref="CM154:CO157">CM$3:CO$6*CM150</f>
        <v>1.1230137089216397E-3</v>
      </c>
      <c r="CN154" s="27">
        <v>1.1230137089216397E-3</v>
      </c>
      <c r="CO154" s="28">
        <v>0</v>
      </c>
      <c r="CP154" s="34">
        <f>-CM150</f>
        <v>-1.1230137089216397E-3</v>
      </c>
      <c r="CQ154" s="38">
        <f t="array" ref="CQ154:CS157">CQ$3:CS$6*CQ150</f>
        <v>7.1927343914639252E-4</v>
      </c>
      <c r="CR154" s="27">
        <v>7.1927343914639252E-4</v>
      </c>
      <c r="CS154" s="28">
        <v>7.1927343914639252E-4</v>
      </c>
      <c r="CT154" s="34">
        <f>-CQ150</f>
        <v>-7.1927343914639252E-4</v>
      </c>
      <c r="CU154" s="38">
        <f t="array" ref="CU154:CW157">CU$3:CW$6*CU150</f>
        <v>0</v>
      </c>
      <c r="CV154" s="27">
        <v>0</v>
      </c>
      <c r="CW154" s="28">
        <v>-5.8959693629998932E-3</v>
      </c>
      <c r="CX154" s="34">
        <f>-CU150</f>
        <v>5.8959693629998932E-3</v>
      </c>
      <c r="CY154" s="38">
        <f t="array" ref="CY154:DA157">CY$3:DA$6*CY150</f>
        <v>0</v>
      </c>
      <c r="CZ154" s="27">
        <v>0</v>
      </c>
      <c r="DA154" s="28">
        <v>0</v>
      </c>
      <c r="DB154" s="34">
        <f>-CY150</f>
        <v>1.5034092131835531E-2</v>
      </c>
      <c r="DC154" s="38">
        <f t="array" ref="DC154:DE157">DC$3:DE$6*DC150</f>
        <v>0</v>
      </c>
      <c r="DD154" s="27">
        <v>5.6258852491908712E-5</v>
      </c>
      <c r="DE154" s="28">
        <v>0</v>
      </c>
      <c r="DF154" s="34">
        <f>-DC150</f>
        <v>-5.6258852491908712E-5</v>
      </c>
      <c r="DG154" s="38">
        <f t="array" ref="DG154:DI157">DG$3:DI$6*DG150</f>
        <v>0</v>
      </c>
      <c r="DH154" s="27">
        <v>6.6786968266833633E-4</v>
      </c>
      <c r="DI154" s="28">
        <v>0</v>
      </c>
      <c r="DJ154" s="34">
        <f>-DG150</f>
        <v>-6.6786968266833633E-4</v>
      </c>
      <c r="DK154" s="38">
        <f t="array" ref="DK154:DM157">DK$3:DM$6*DK150</f>
        <v>0</v>
      </c>
      <c r="DL154" s="27">
        <v>5.6258852491908712E-5</v>
      </c>
      <c r="DM154" s="28">
        <v>0</v>
      </c>
      <c r="DN154" s="34">
        <f>-DK150</f>
        <v>-5.6258852491908712E-5</v>
      </c>
      <c r="DO154" s="38">
        <f t="array" ref="DO154:DQ157">DO$3:DQ$6*DO150</f>
        <v>0</v>
      </c>
      <c r="DP154" s="27">
        <v>3.4670584507545774E-4</v>
      </c>
      <c r="DQ154" s="28">
        <v>3.4670584507545774E-4</v>
      </c>
      <c r="DR154" s="34">
        <f>-DO150</f>
        <v>-3.4670584507545774E-4</v>
      </c>
      <c r="DS154" s="38">
        <f t="array" ref="DS154:DU157">DS$3:DU$6*DS150</f>
        <v>0</v>
      </c>
      <c r="DT154" s="27">
        <v>2.525974197567211E-4</v>
      </c>
      <c r="DU154" s="28">
        <v>0</v>
      </c>
      <c r="DV154" s="34">
        <f>-DS150</f>
        <v>-2.525974197567211E-4</v>
      </c>
      <c r="DW154" s="38">
        <f t="array" ref="DW154:DY157">DW$3:DY$6*DW150</f>
        <v>3.6809173531211282E-4</v>
      </c>
      <c r="DX154" s="27">
        <v>3.6809173531211282E-4</v>
      </c>
      <c r="DY154" s="28">
        <v>3.6809173531211282E-4</v>
      </c>
      <c r="DZ154" s="34">
        <f>-DW150</f>
        <v>-3.6809173531211282E-4</v>
      </c>
      <c r="EA154" s="38">
        <f t="array" ref="EA154:EC157">EA$3:EC$6*EA150</f>
        <v>0</v>
      </c>
      <c r="EB154" s="27">
        <v>0</v>
      </c>
      <c r="EC154" s="28">
        <v>-1.4528865595022705E-2</v>
      </c>
      <c r="ED154" s="34">
        <f>-EA150</f>
        <v>1.4528865595022705E-2</v>
      </c>
      <c r="EE154" s="38">
        <f t="array" ref="EE154:EG157">EE$3:EG$6*EE150</f>
        <v>0</v>
      </c>
      <c r="EF154" s="27">
        <v>2.1973119586988745E-4</v>
      </c>
      <c r="EG154" s="28">
        <v>2.1973119586988745E-4</v>
      </c>
      <c r="EH154" s="34">
        <f>-EE150</f>
        <v>-2.1973119586988745E-4</v>
      </c>
      <c r="EI154" s="38">
        <f t="array" ref="EI154:EK157">EI$3:EK$6*EI150</f>
        <v>3.6867059694305687E-4</v>
      </c>
      <c r="EJ154" s="27">
        <v>3.6867059694305687E-4</v>
      </c>
      <c r="EK154" s="28">
        <v>0</v>
      </c>
      <c r="EL154" s="34">
        <f>-EI150</f>
        <v>-3.6867059694305687E-4</v>
      </c>
      <c r="EM154" s="38">
        <f t="array" ref="EM154:EO157">EM$3:EO$6*EM150</f>
        <v>1.7001577071842778E-4</v>
      </c>
      <c r="EN154" s="27">
        <v>1.7001577071842778E-4</v>
      </c>
      <c r="EO154" s="28">
        <v>1.7001577071842778E-4</v>
      </c>
      <c r="EP154" s="34">
        <f>-EM150</f>
        <v>-1.7001577071842778E-4</v>
      </c>
      <c r="EQ154" s="38">
        <f t="array" ref="EQ154:ES157">EQ$3:ES$6*EQ150</f>
        <v>1.9677149021014228E-3</v>
      </c>
      <c r="ER154" s="27">
        <v>1.9677149021014228E-3</v>
      </c>
      <c r="ES154" s="28">
        <v>1.9677149021014228E-3</v>
      </c>
      <c r="ET154" s="34">
        <f>-EQ150</f>
        <v>-1.9677149021014228E-3</v>
      </c>
      <c r="EU154" s="38">
        <f t="array" ref="EU154:EW157">EU$3:EW$6*EU150</f>
        <v>0</v>
      </c>
      <c r="EV154" s="27">
        <v>2.4381916105066303E-4</v>
      </c>
      <c r="EW154" s="28">
        <v>0</v>
      </c>
      <c r="EX154" s="34">
        <f>-EU150</f>
        <v>-2.4381916105066303E-4</v>
      </c>
      <c r="EY154" s="38">
        <f t="array" ref="EY154:FA157">EY$3:FA$6*EY150</f>
        <v>-5.2520063310790331E-3</v>
      </c>
      <c r="EZ154" s="27">
        <v>0</v>
      </c>
      <c r="FA154" s="28">
        <v>0</v>
      </c>
      <c r="FB154" s="34">
        <f>-EY150</f>
        <v>5.2520063310790331E-3</v>
      </c>
      <c r="FC154" s="38">
        <f t="array" ref="FC154:FE157">FC$3:FE$6*FC150</f>
        <v>0</v>
      </c>
      <c r="FD154" s="27">
        <v>0</v>
      </c>
      <c r="FE154" s="28">
        <v>0</v>
      </c>
      <c r="FF154" s="34">
        <f>-FC150</f>
        <v>1.8558271574049181E-2</v>
      </c>
      <c r="FG154" s="38">
        <f t="array" ref="FG154:FI157">FG$3:FI$6*FG150</f>
        <v>0</v>
      </c>
      <c r="FH154" s="27">
        <v>7.4851624059244187E-5</v>
      </c>
      <c r="FI154" s="28">
        <v>7.4851624059244187E-5</v>
      </c>
      <c r="FJ154" s="34">
        <f>-FG150</f>
        <v>-7.4851624059244187E-5</v>
      </c>
      <c r="FK154" s="38">
        <f t="array" ref="FK154:FM157">FK$3:FM$6*FK150</f>
        <v>0</v>
      </c>
      <c r="FL154" s="27">
        <v>-2.7275936210451924E-2</v>
      </c>
      <c r="FM154" s="28">
        <v>0</v>
      </c>
      <c r="FN154" s="34">
        <f>-FK150</f>
        <v>2.7275936210451924E-2</v>
      </c>
      <c r="FO154" s="38">
        <f t="array" ref="FO154:FQ157">FO$3:FQ$6*FO150</f>
        <v>0</v>
      </c>
      <c r="FP154" s="27">
        <v>1.1551283081547218E-3</v>
      </c>
      <c r="FQ154" s="28">
        <v>1.1551283081547218E-3</v>
      </c>
      <c r="FR154" s="34">
        <f>-FO150</f>
        <v>-1.1551283081547218E-3</v>
      </c>
      <c r="FS154" s="38">
        <f t="array" ref="FS154:FU157">FS$3:FU$6*FS150</f>
        <v>1.1812844914289916E-4</v>
      </c>
      <c r="FT154" s="27">
        <v>1.1812844914289916E-4</v>
      </c>
      <c r="FU154" s="28">
        <v>0</v>
      </c>
      <c r="FV154" s="34">
        <f>-FS150</f>
        <v>-1.1812844914289916E-4</v>
      </c>
      <c r="FW154" s="38">
        <f t="array" ref="FW154:FY157">FW$3:FY$6*FW150</f>
        <v>-1.0575180832865134E-2</v>
      </c>
      <c r="FX154" s="27">
        <v>0</v>
      </c>
      <c r="FY154" s="28">
        <v>0</v>
      </c>
      <c r="FZ154" s="34">
        <f>-FW150</f>
        <v>1.0575180832865134E-2</v>
      </c>
      <c r="GA154" s="38">
        <f t="array" ref="GA154:GC157">GA$3:GC$6*GA150</f>
        <v>1.5311923295720663E-3</v>
      </c>
      <c r="GB154" s="27">
        <v>1.5311923295720663E-3</v>
      </c>
      <c r="GC154" s="28">
        <v>0</v>
      </c>
      <c r="GD154" s="34">
        <f>-GA150</f>
        <v>-1.5311923295720663E-3</v>
      </c>
      <c r="GE154" s="38">
        <f t="array" ref="GE154:GG157">GE$3:GG$6*GE150</f>
        <v>1.1157190982901671E-3</v>
      </c>
      <c r="GF154" s="27">
        <v>1.1157190982901671E-3</v>
      </c>
      <c r="GG154" s="28">
        <v>1.1157190982901671E-3</v>
      </c>
      <c r="GH154" s="34">
        <f>-GE150</f>
        <v>-1.1157190982901671E-3</v>
      </c>
      <c r="GI154" s="38">
        <f t="array" ref="GI154:GK157">GI$3:GK$6*GI150</f>
        <v>0</v>
      </c>
      <c r="GJ154" s="27">
        <v>-1.4449696310483557E-2</v>
      </c>
      <c r="GK154" s="28">
        <v>0</v>
      </c>
      <c r="GL154" s="34">
        <f>-GI150</f>
        <v>1.4449696310483557E-2</v>
      </c>
      <c r="GM154" s="38">
        <f t="array" ref="GM154:GO157">GM$3:GO$6*GM150</f>
        <v>0</v>
      </c>
      <c r="GN154" s="27">
        <v>0</v>
      </c>
      <c r="GO154" s="28">
        <v>0</v>
      </c>
      <c r="GP154" s="34">
        <f>-GM150</f>
        <v>1.0393134918857213E-2</v>
      </c>
      <c r="GQ154" s="38">
        <f t="array" ref="GQ154:GS157">GQ$3:GS$6*GQ150</f>
        <v>0</v>
      </c>
      <c r="GR154" s="27">
        <v>6.4524937604115883E-5</v>
      </c>
      <c r="GS154" s="28">
        <v>0</v>
      </c>
      <c r="GT154" s="34">
        <f>-GQ150</f>
        <v>-6.4524937604115883E-5</v>
      </c>
      <c r="GU154" s="38">
        <f t="array" ref="GU154:GW157">GU$3:GW$6*GU150</f>
        <v>0</v>
      </c>
      <c r="GV154" s="27">
        <v>9.4281133472467462E-4</v>
      </c>
      <c r="GW154" s="28">
        <v>0</v>
      </c>
      <c r="GX154" s="34">
        <f>-GU150</f>
        <v>-9.4281133472467462E-4</v>
      </c>
      <c r="GY154" s="38">
        <f t="array" ref="GY154:HA157">GY$3:HA$6*GY150</f>
        <v>0</v>
      </c>
      <c r="GZ154" s="27">
        <v>-1.996625936410586E-2</v>
      </c>
      <c r="HA154" s="28">
        <v>0</v>
      </c>
      <c r="HB154" s="34">
        <f>-GY150</f>
        <v>1.996625936410586E-2</v>
      </c>
      <c r="HC154" s="38">
        <f t="array" ref="HC154:HE157">HC$3:HE$6*HC150</f>
        <v>0</v>
      </c>
      <c r="HD154" s="27">
        <v>6.6811955290571129E-5</v>
      </c>
      <c r="HE154" s="28">
        <v>0</v>
      </c>
      <c r="HF154" s="34">
        <f>-HC150</f>
        <v>-6.6811955290571129E-5</v>
      </c>
      <c r="HG154" s="38">
        <f t="array" ref="HG154:HI157">HG$3:HI$6*HG150</f>
        <v>-6.0914384571065334E-3</v>
      </c>
      <c r="HH154" s="27">
        <v>-6.0914384571065334E-3</v>
      </c>
      <c r="HI154" s="28">
        <v>0</v>
      </c>
      <c r="HJ154" s="34">
        <f>-HG150</f>
        <v>6.0914384571065334E-3</v>
      </c>
      <c r="HK154" s="38">
        <f t="array" ref="HK154:HM157">HK$3:HM$6*HK150</f>
        <v>0</v>
      </c>
      <c r="HL154" s="27">
        <v>5.2468052293117224E-4</v>
      </c>
      <c r="HM154" s="28">
        <v>5.2468052293117224E-4</v>
      </c>
      <c r="HN154" s="34">
        <f>-HK150</f>
        <v>-5.2468052293117224E-4</v>
      </c>
      <c r="HO154" s="38">
        <f t="array" ref="HO154:HQ157">HO$3:HQ$6*HO150</f>
        <v>0</v>
      </c>
      <c r="HP154" s="27">
        <v>3.2966285594585016E-4</v>
      </c>
      <c r="HQ154" s="28">
        <v>0</v>
      </c>
      <c r="HR154" s="34">
        <f>-HO150</f>
        <v>-3.2966285594585016E-4</v>
      </c>
      <c r="HS154" s="38">
        <f t="array" ref="HS154:HU157">HS$3:HU$6*HS150</f>
        <v>0</v>
      </c>
      <c r="HT154" s="27">
        <v>-1.1040668994843027E-2</v>
      </c>
      <c r="HU154" s="28">
        <v>0</v>
      </c>
      <c r="HV154" s="34">
        <f>-HS150</f>
        <v>1.1040668994843027E-2</v>
      </c>
    </row>
    <row r="155" spans="2:230" ht="14.25" customHeight="1" x14ac:dyDescent="0.15">
      <c r="B155" s="114"/>
      <c r="C155" s="117"/>
      <c r="D155" s="22">
        <f t="shared" ref="D155:D167" si="900">SUM(K155,O155,S155,W155,AA155,AE155,AI155,AM155,AQ155,AU155,AY155,BC155,BG155,BK155,BO155,BS155,BW155,CA155,CE155,CI155,CM155,CQ155,CU155,CY155,DC155,DG155,DK155,DO155,DS155,DW155,EA155,EE155,EI155,EM155,EQ155,EU155,EY155,FC155,FG155,FK155,FO155,FS155,FW155,GA155,GE155,GI155,GM155,GQ155,GU155,GY155,HC155,HG155,HK155,HO155,HS155)</f>
        <v>-8.5249392732284091E-3</v>
      </c>
      <c r="E155" s="22">
        <f t="shared" si="897"/>
        <v>-0.36275411729880863</v>
      </c>
      <c r="F155" s="30">
        <f t="shared" si="898"/>
        <v>1.5928017568152226E-2</v>
      </c>
      <c r="I155" s="128"/>
      <c r="J155" s="131"/>
      <c r="K155" s="36">
        <v>2.8614474500427171E-4</v>
      </c>
      <c r="L155" s="22">
        <v>0</v>
      </c>
      <c r="M155" s="30">
        <v>2.8614474500427171E-4</v>
      </c>
      <c r="N155" s="30"/>
      <c r="O155" s="36">
        <v>0</v>
      </c>
      <c r="P155" s="22">
        <v>-2.0557004198880353E-2</v>
      </c>
      <c r="Q155" s="30">
        <v>0</v>
      </c>
      <c r="R155" s="30"/>
      <c r="S155" s="36">
        <v>0</v>
      </c>
      <c r="T155" s="22">
        <v>-1.6721075115873049E-2</v>
      </c>
      <c r="U155" s="30">
        <v>0</v>
      </c>
      <c r="V155" s="30"/>
      <c r="W155" s="36">
        <v>0</v>
      </c>
      <c r="X155" s="22">
        <v>-1.893996479650125E-2</v>
      </c>
      <c r="Y155" s="30">
        <v>0</v>
      </c>
      <c r="Z155" s="30"/>
      <c r="AA155" s="36">
        <v>1.6633460175461225E-4</v>
      </c>
      <c r="AB155" s="22">
        <v>0</v>
      </c>
      <c r="AC155" s="30">
        <v>1.6633460175461225E-4</v>
      </c>
      <c r="AD155" s="30"/>
      <c r="AE155" s="36">
        <v>2.6214213192310827E-4</v>
      </c>
      <c r="AF155" s="22">
        <v>0</v>
      </c>
      <c r="AG155" s="30">
        <v>2.6214213192310827E-4</v>
      </c>
      <c r="AH155" s="30"/>
      <c r="AI155" s="36">
        <v>0</v>
      </c>
      <c r="AJ155" s="22">
        <v>-1.9905932415440215E-2</v>
      </c>
      <c r="AK155" s="30">
        <v>0</v>
      </c>
      <c r="AL155" s="30"/>
      <c r="AM155" s="36">
        <v>0</v>
      </c>
      <c r="AN155" s="22">
        <v>-1.8232267684695519E-2</v>
      </c>
      <c r="AO155" s="30">
        <v>0</v>
      </c>
      <c r="AP155" s="30"/>
      <c r="AQ155" s="36">
        <v>1.2092807608858075E-4</v>
      </c>
      <c r="AR155" s="22">
        <v>0</v>
      </c>
      <c r="AS155" s="30">
        <v>1.2092807608858075E-4</v>
      </c>
      <c r="AT155" s="30"/>
      <c r="AU155" s="36">
        <v>-2.445295684138064E-2</v>
      </c>
      <c r="AV155" s="22">
        <v>-2.445295684138064E-2</v>
      </c>
      <c r="AW155" s="30">
        <v>0</v>
      </c>
      <c r="AX155" s="30"/>
      <c r="AY155" s="36">
        <v>1.5009408637742237E-3</v>
      </c>
      <c r="AZ155" s="22">
        <v>0</v>
      </c>
      <c r="BA155" s="30">
        <v>1.5009408637742237E-3</v>
      </c>
      <c r="BB155" s="30"/>
      <c r="BC155" s="36">
        <v>0</v>
      </c>
      <c r="BD155" s="22">
        <v>-2.2538166693707791E-2</v>
      </c>
      <c r="BE155" s="30">
        <v>0</v>
      </c>
      <c r="BF155" s="30"/>
      <c r="BG155" s="36">
        <v>0</v>
      </c>
      <c r="BH155" s="22">
        <v>-1.7869061996710942E-2</v>
      </c>
      <c r="BI155" s="30">
        <v>0</v>
      </c>
      <c r="BJ155" s="30"/>
      <c r="BK155" s="36">
        <v>1.6601969928100102E-4</v>
      </c>
      <c r="BL155" s="22">
        <v>0</v>
      </c>
      <c r="BM155" s="30">
        <v>1.6601969928100102E-4</v>
      </c>
      <c r="BN155" s="30"/>
      <c r="BO155" s="36">
        <v>6.5746742565379022E-5</v>
      </c>
      <c r="BP155" s="22">
        <v>0</v>
      </c>
      <c r="BQ155" s="30">
        <v>6.5746742565379022E-5</v>
      </c>
      <c r="BR155" s="30"/>
      <c r="BS155" s="36">
        <v>0</v>
      </c>
      <c r="BT155" s="22">
        <v>-1.2655389462620181E-2</v>
      </c>
      <c r="BU155" s="30">
        <v>0</v>
      </c>
      <c r="BV155" s="30"/>
      <c r="BW155" s="36">
        <v>7.8018840312644706E-4</v>
      </c>
      <c r="BX155" s="22">
        <v>0</v>
      </c>
      <c r="BY155" s="30">
        <v>7.8018840312644706E-4</v>
      </c>
      <c r="BZ155" s="30"/>
      <c r="CA155" s="36">
        <v>9.6039726371186025E-5</v>
      </c>
      <c r="CB155" s="22">
        <v>0</v>
      </c>
      <c r="CC155" s="30">
        <v>9.6039726371186025E-5</v>
      </c>
      <c r="CD155" s="30"/>
      <c r="CE155" s="36">
        <v>0</v>
      </c>
      <c r="CF155" s="22">
        <v>-1.7417100806555057E-2</v>
      </c>
      <c r="CG155" s="30">
        <v>0</v>
      </c>
      <c r="CH155" s="30"/>
      <c r="CI155" s="36">
        <v>0</v>
      </c>
      <c r="CJ155" s="22">
        <v>-2.0185085019981293E-2</v>
      </c>
      <c r="CK155" s="30">
        <v>0</v>
      </c>
      <c r="CL155" s="30"/>
      <c r="CM155" s="36">
        <v>1.1230137089216397E-3</v>
      </c>
      <c r="CN155" s="22">
        <v>0</v>
      </c>
      <c r="CO155" s="30">
        <v>1.1230137089216397E-3</v>
      </c>
      <c r="CP155" s="30"/>
      <c r="CQ155" s="36">
        <v>7.1927343914639252E-4</v>
      </c>
      <c r="CR155" s="22">
        <v>0</v>
      </c>
      <c r="CS155" s="30">
        <v>7.1927343914639252E-4</v>
      </c>
      <c r="CT155" s="30"/>
      <c r="CU155" s="36">
        <v>0</v>
      </c>
      <c r="CV155" s="22">
        <v>-5.8959693629998932E-3</v>
      </c>
      <c r="CW155" s="30">
        <v>0</v>
      </c>
      <c r="CX155" s="30"/>
      <c r="CY155" s="36">
        <v>0</v>
      </c>
      <c r="CZ155" s="22">
        <v>-1.5034092131835531E-2</v>
      </c>
      <c r="DA155" s="30">
        <v>0</v>
      </c>
      <c r="DB155" s="30"/>
      <c r="DC155" s="36">
        <v>5.6258852491908712E-5</v>
      </c>
      <c r="DD155" s="22">
        <v>0</v>
      </c>
      <c r="DE155" s="30">
        <v>5.6258852491908712E-5</v>
      </c>
      <c r="DF155" s="30"/>
      <c r="DG155" s="36">
        <v>6.6786968266833633E-4</v>
      </c>
      <c r="DH155" s="22">
        <v>0</v>
      </c>
      <c r="DI155" s="30">
        <v>6.6786968266833633E-4</v>
      </c>
      <c r="DJ155" s="30"/>
      <c r="DK155" s="36">
        <v>5.6258852491908712E-5</v>
      </c>
      <c r="DL155" s="22">
        <v>0</v>
      </c>
      <c r="DM155" s="30">
        <v>5.6258852491908712E-5</v>
      </c>
      <c r="DN155" s="30"/>
      <c r="DO155" s="36">
        <v>3.4670584507545774E-4</v>
      </c>
      <c r="DP155" s="22">
        <v>0</v>
      </c>
      <c r="DQ155" s="30">
        <v>3.4670584507545774E-4</v>
      </c>
      <c r="DR155" s="30"/>
      <c r="DS155" s="36">
        <v>2.525974197567211E-4</v>
      </c>
      <c r="DT155" s="22">
        <v>0</v>
      </c>
      <c r="DU155" s="30">
        <v>2.525974197567211E-4</v>
      </c>
      <c r="DV155" s="30"/>
      <c r="DW155" s="36">
        <v>3.6809173531211282E-4</v>
      </c>
      <c r="DX155" s="22">
        <v>3.6809173531211282E-4</v>
      </c>
      <c r="DY155" s="30">
        <v>3.6809173531211282E-4</v>
      </c>
      <c r="DZ155" s="30"/>
      <c r="EA155" s="36">
        <v>0</v>
      </c>
      <c r="EB155" s="22">
        <v>-1.4528865595022705E-2</v>
      </c>
      <c r="EC155" s="30">
        <v>0</v>
      </c>
      <c r="ED155" s="30"/>
      <c r="EE155" s="36">
        <v>2.1973119586988745E-4</v>
      </c>
      <c r="EF155" s="22">
        <v>2.1973119586988745E-4</v>
      </c>
      <c r="EG155" s="30">
        <v>2.1973119586988745E-4</v>
      </c>
      <c r="EH155" s="30"/>
      <c r="EI155" s="36">
        <v>3.6867059694305687E-4</v>
      </c>
      <c r="EJ155" s="22">
        <v>3.6867059694305687E-4</v>
      </c>
      <c r="EK155" s="30">
        <v>3.6867059694305687E-4</v>
      </c>
      <c r="EL155" s="30"/>
      <c r="EM155" s="36">
        <v>1.7001577071842778E-4</v>
      </c>
      <c r="EN155" s="22">
        <v>0</v>
      </c>
      <c r="EO155" s="30">
        <v>1.7001577071842778E-4</v>
      </c>
      <c r="EP155" s="30"/>
      <c r="EQ155" s="36">
        <v>1.9677149021014228E-3</v>
      </c>
      <c r="ER155" s="22">
        <v>1.9677149021014228E-3</v>
      </c>
      <c r="ES155" s="30">
        <v>1.9677149021014228E-3</v>
      </c>
      <c r="ET155" s="30"/>
      <c r="EU155" s="36">
        <v>2.4381916105066303E-4</v>
      </c>
      <c r="EV155" s="22">
        <v>2.4381916105066303E-4</v>
      </c>
      <c r="EW155" s="30">
        <v>2.4381916105066303E-4</v>
      </c>
      <c r="EX155" s="30"/>
      <c r="EY155" s="36">
        <v>0</v>
      </c>
      <c r="EZ155" s="22">
        <v>-5.2520063310790331E-3</v>
      </c>
      <c r="FA155" s="30">
        <v>0</v>
      </c>
      <c r="FB155" s="30"/>
      <c r="FC155" s="36">
        <v>0</v>
      </c>
      <c r="FD155" s="22">
        <v>-1.8558271574049181E-2</v>
      </c>
      <c r="FE155" s="30">
        <v>0</v>
      </c>
      <c r="FF155" s="30"/>
      <c r="FG155" s="36">
        <v>7.4851624059244187E-5</v>
      </c>
      <c r="FH155" s="22">
        <v>7.4851624059244187E-5</v>
      </c>
      <c r="FI155" s="30">
        <v>7.4851624059244187E-5</v>
      </c>
      <c r="FJ155" s="30"/>
      <c r="FK155" s="36">
        <v>0</v>
      </c>
      <c r="FL155" s="22">
        <v>-2.7275936210451924E-2</v>
      </c>
      <c r="FM155" s="30">
        <v>0</v>
      </c>
      <c r="FN155" s="30"/>
      <c r="FO155" s="36">
        <v>1.1551283081547218E-3</v>
      </c>
      <c r="FP155" s="22">
        <v>0</v>
      </c>
      <c r="FQ155" s="30">
        <v>1.1551283081547218E-3</v>
      </c>
      <c r="FR155" s="30"/>
      <c r="FS155" s="36">
        <v>1.1812844914289916E-4</v>
      </c>
      <c r="FT155" s="22">
        <v>0</v>
      </c>
      <c r="FU155" s="30">
        <v>1.1812844914289916E-4</v>
      </c>
      <c r="FV155" s="30"/>
      <c r="FW155" s="36">
        <v>0</v>
      </c>
      <c r="FX155" s="22">
        <v>-1.0575180832865134E-2</v>
      </c>
      <c r="FY155" s="30">
        <v>0</v>
      </c>
      <c r="FZ155" s="30"/>
      <c r="GA155" s="36">
        <v>1.5311923295720663E-3</v>
      </c>
      <c r="GB155" s="22">
        <v>1.5311923295720663E-3</v>
      </c>
      <c r="GC155" s="30">
        <v>1.5311923295720663E-3</v>
      </c>
      <c r="GD155" s="30"/>
      <c r="GE155" s="36">
        <v>1.1157190982901671E-3</v>
      </c>
      <c r="GF155" s="22">
        <v>0</v>
      </c>
      <c r="GG155" s="30">
        <v>1.1157190982901671E-3</v>
      </c>
      <c r="GH155" s="30"/>
      <c r="GI155" s="36">
        <v>0</v>
      </c>
      <c r="GJ155" s="22">
        <v>-1.4449696310483557E-2</v>
      </c>
      <c r="GK155" s="30">
        <v>0</v>
      </c>
      <c r="GL155" s="30"/>
      <c r="GM155" s="36">
        <v>0</v>
      </c>
      <c r="GN155" s="22">
        <v>-1.0393134918857213E-2</v>
      </c>
      <c r="GO155" s="30">
        <v>0</v>
      </c>
      <c r="GP155" s="30"/>
      <c r="GQ155" s="36">
        <v>6.4524937604115883E-5</v>
      </c>
      <c r="GR155" s="22">
        <v>6.4524937604115883E-5</v>
      </c>
      <c r="GS155" s="30">
        <v>6.4524937604115883E-5</v>
      </c>
      <c r="GT155" s="30"/>
      <c r="GU155" s="36">
        <v>9.4281133472467462E-4</v>
      </c>
      <c r="GV155" s="22">
        <v>9.4281133472467462E-4</v>
      </c>
      <c r="GW155" s="30">
        <v>9.4281133472467462E-4</v>
      </c>
      <c r="GX155" s="30"/>
      <c r="GY155" s="36">
        <v>0</v>
      </c>
      <c r="GZ155" s="22">
        <v>-1.996625936410586E-2</v>
      </c>
      <c r="HA155" s="30">
        <v>0</v>
      </c>
      <c r="HB155" s="30"/>
      <c r="HC155" s="36">
        <v>6.6811955290571129E-5</v>
      </c>
      <c r="HD155" s="22">
        <v>0</v>
      </c>
      <c r="HE155" s="30">
        <v>6.6811955290571129E-5</v>
      </c>
      <c r="HF155" s="30"/>
      <c r="HG155" s="36">
        <v>0</v>
      </c>
      <c r="HH155" s="22">
        <v>-6.0914384571065334E-3</v>
      </c>
      <c r="HI155" s="30">
        <v>0</v>
      </c>
      <c r="HJ155" s="30"/>
      <c r="HK155" s="36">
        <v>5.2468052293117224E-4</v>
      </c>
      <c r="HL155" s="22">
        <v>0</v>
      </c>
      <c r="HM155" s="30">
        <v>5.2468052293117224E-4</v>
      </c>
      <c r="HN155" s="30"/>
      <c r="HO155" s="36">
        <v>3.2966285594585016E-4</v>
      </c>
      <c r="HP155" s="22">
        <v>0</v>
      </c>
      <c r="HQ155" s="30">
        <v>3.2966285594585016E-4</v>
      </c>
      <c r="HR155" s="30"/>
      <c r="HS155" s="36">
        <v>0</v>
      </c>
      <c r="HT155" s="22">
        <v>-1.1040668994843027E-2</v>
      </c>
      <c r="HU155" s="30">
        <v>0</v>
      </c>
      <c r="HV155" s="30"/>
    </row>
    <row r="156" spans="2:230" x14ac:dyDescent="0.15">
      <c r="B156" s="114"/>
      <c r="C156" s="117"/>
      <c r="D156" s="22">
        <f t="shared" si="900"/>
        <v>1.5928017568152226E-2</v>
      </c>
      <c r="E156" s="22">
        <f t="shared" si="897"/>
        <v>-0.36505537815557204</v>
      </c>
      <c r="F156" s="30">
        <f t="shared" si="898"/>
        <v>1.5928017568152226E-2</v>
      </c>
      <c r="I156" s="128"/>
      <c r="J156" s="131"/>
      <c r="K156" s="36">
        <v>2.8614474500427171E-4</v>
      </c>
      <c r="L156" s="22">
        <v>0</v>
      </c>
      <c r="M156" s="30">
        <v>2.8614474500427171E-4</v>
      </c>
      <c r="N156" s="30"/>
      <c r="O156" s="36">
        <v>0</v>
      </c>
      <c r="P156" s="22">
        <v>-2.0557004198880353E-2</v>
      </c>
      <c r="Q156" s="30">
        <v>0</v>
      </c>
      <c r="R156" s="30"/>
      <c r="S156" s="36">
        <v>0</v>
      </c>
      <c r="T156" s="22">
        <v>-1.6721075115873049E-2</v>
      </c>
      <c r="U156" s="30">
        <v>0</v>
      </c>
      <c r="V156" s="30"/>
      <c r="W156" s="36">
        <v>0</v>
      </c>
      <c r="X156" s="22">
        <v>-1.893996479650125E-2</v>
      </c>
      <c r="Y156" s="30">
        <v>0</v>
      </c>
      <c r="Z156" s="30"/>
      <c r="AA156" s="36">
        <v>1.6633460175461225E-4</v>
      </c>
      <c r="AB156" s="22">
        <v>0</v>
      </c>
      <c r="AC156" s="30">
        <v>1.6633460175461225E-4</v>
      </c>
      <c r="AD156" s="30"/>
      <c r="AE156" s="36">
        <v>2.6214213192310827E-4</v>
      </c>
      <c r="AF156" s="22">
        <v>0</v>
      </c>
      <c r="AG156" s="30">
        <v>2.6214213192310827E-4</v>
      </c>
      <c r="AH156" s="30"/>
      <c r="AI156" s="36">
        <v>0</v>
      </c>
      <c r="AJ156" s="22">
        <v>-1.9905932415440215E-2</v>
      </c>
      <c r="AK156" s="30">
        <v>0</v>
      </c>
      <c r="AL156" s="30"/>
      <c r="AM156" s="36">
        <v>0</v>
      </c>
      <c r="AN156" s="22">
        <v>-1.8232267684695519E-2</v>
      </c>
      <c r="AO156" s="30">
        <v>0</v>
      </c>
      <c r="AP156" s="30"/>
      <c r="AQ156" s="36">
        <v>1.2092807608858075E-4</v>
      </c>
      <c r="AR156" s="22">
        <v>0</v>
      </c>
      <c r="AS156" s="30">
        <v>1.2092807608858075E-4</v>
      </c>
      <c r="AT156" s="30"/>
      <c r="AU156" s="36">
        <v>0</v>
      </c>
      <c r="AV156" s="22">
        <v>-2.445295684138064E-2</v>
      </c>
      <c r="AW156" s="30">
        <v>0</v>
      </c>
      <c r="AX156" s="30"/>
      <c r="AY156" s="36">
        <v>1.5009408637742237E-3</v>
      </c>
      <c r="AZ156" s="22">
        <v>0</v>
      </c>
      <c r="BA156" s="30">
        <v>1.5009408637742237E-3</v>
      </c>
      <c r="BB156" s="30"/>
      <c r="BC156" s="36">
        <v>0</v>
      </c>
      <c r="BD156" s="22">
        <v>-2.2538166693707791E-2</v>
      </c>
      <c r="BE156" s="30">
        <v>0</v>
      </c>
      <c r="BF156" s="30"/>
      <c r="BG156" s="36">
        <v>0</v>
      </c>
      <c r="BH156" s="22">
        <v>-1.7869061996710942E-2</v>
      </c>
      <c r="BI156" s="30">
        <v>0</v>
      </c>
      <c r="BJ156" s="30"/>
      <c r="BK156" s="36">
        <v>1.6601969928100102E-4</v>
      </c>
      <c r="BL156" s="22">
        <v>0</v>
      </c>
      <c r="BM156" s="30">
        <v>1.6601969928100102E-4</v>
      </c>
      <c r="BN156" s="30"/>
      <c r="BO156" s="36">
        <v>6.5746742565379022E-5</v>
      </c>
      <c r="BP156" s="22">
        <v>0</v>
      </c>
      <c r="BQ156" s="30">
        <v>6.5746742565379022E-5</v>
      </c>
      <c r="BR156" s="30"/>
      <c r="BS156" s="36">
        <v>0</v>
      </c>
      <c r="BT156" s="22">
        <v>-1.2655389462620181E-2</v>
      </c>
      <c r="BU156" s="30">
        <v>0</v>
      </c>
      <c r="BV156" s="30"/>
      <c r="BW156" s="36">
        <v>7.8018840312644706E-4</v>
      </c>
      <c r="BX156" s="22">
        <v>0</v>
      </c>
      <c r="BY156" s="30">
        <v>7.8018840312644706E-4</v>
      </c>
      <c r="BZ156" s="30"/>
      <c r="CA156" s="36">
        <v>9.6039726371186025E-5</v>
      </c>
      <c r="CB156" s="22">
        <v>0</v>
      </c>
      <c r="CC156" s="30">
        <v>9.6039726371186025E-5</v>
      </c>
      <c r="CD156" s="30"/>
      <c r="CE156" s="36">
        <v>0</v>
      </c>
      <c r="CF156" s="22">
        <v>-1.7417100806555057E-2</v>
      </c>
      <c r="CG156" s="30">
        <v>0</v>
      </c>
      <c r="CH156" s="30"/>
      <c r="CI156" s="36">
        <v>0</v>
      </c>
      <c r="CJ156" s="22">
        <v>-2.0185085019981293E-2</v>
      </c>
      <c r="CK156" s="30">
        <v>0</v>
      </c>
      <c r="CL156" s="30"/>
      <c r="CM156" s="36">
        <v>1.1230137089216397E-3</v>
      </c>
      <c r="CN156" s="22">
        <v>0</v>
      </c>
      <c r="CO156" s="30">
        <v>1.1230137089216397E-3</v>
      </c>
      <c r="CP156" s="30"/>
      <c r="CQ156" s="36">
        <v>7.1927343914639252E-4</v>
      </c>
      <c r="CR156" s="22">
        <v>0</v>
      </c>
      <c r="CS156" s="30">
        <v>7.1927343914639252E-4</v>
      </c>
      <c r="CT156" s="30"/>
      <c r="CU156" s="36">
        <v>0</v>
      </c>
      <c r="CV156" s="22">
        <v>-5.8959693629998932E-3</v>
      </c>
      <c r="CW156" s="30">
        <v>0</v>
      </c>
      <c r="CX156" s="30"/>
      <c r="CY156" s="36">
        <v>0</v>
      </c>
      <c r="CZ156" s="22">
        <v>-1.5034092131835531E-2</v>
      </c>
      <c r="DA156" s="30">
        <v>0</v>
      </c>
      <c r="DB156" s="30"/>
      <c r="DC156" s="36">
        <v>5.6258852491908712E-5</v>
      </c>
      <c r="DD156" s="22">
        <v>0</v>
      </c>
      <c r="DE156" s="30">
        <v>5.6258852491908712E-5</v>
      </c>
      <c r="DF156" s="30"/>
      <c r="DG156" s="36">
        <v>6.6786968266833633E-4</v>
      </c>
      <c r="DH156" s="22">
        <v>0</v>
      </c>
      <c r="DI156" s="30">
        <v>6.6786968266833633E-4</v>
      </c>
      <c r="DJ156" s="30"/>
      <c r="DK156" s="36">
        <v>5.6258852491908712E-5</v>
      </c>
      <c r="DL156" s="22">
        <v>0</v>
      </c>
      <c r="DM156" s="30">
        <v>5.6258852491908712E-5</v>
      </c>
      <c r="DN156" s="30"/>
      <c r="DO156" s="36">
        <v>3.4670584507545774E-4</v>
      </c>
      <c r="DP156" s="22">
        <v>0</v>
      </c>
      <c r="DQ156" s="30">
        <v>3.4670584507545774E-4</v>
      </c>
      <c r="DR156" s="30"/>
      <c r="DS156" s="36">
        <v>2.525974197567211E-4</v>
      </c>
      <c r="DT156" s="22">
        <v>0</v>
      </c>
      <c r="DU156" s="30">
        <v>2.525974197567211E-4</v>
      </c>
      <c r="DV156" s="30"/>
      <c r="DW156" s="36">
        <v>3.6809173531211282E-4</v>
      </c>
      <c r="DX156" s="22">
        <v>0</v>
      </c>
      <c r="DY156" s="30">
        <v>3.6809173531211282E-4</v>
      </c>
      <c r="DZ156" s="30"/>
      <c r="EA156" s="36">
        <v>0</v>
      </c>
      <c r="EB156" s="22">
        <v>-1.4528865595022705E-2</v>
      </c>
      <c r="EC156" s="30">
        <v>0</v>
      </c>
      <c r="ED156" s="30"/>
      <c r="EE156" s="36">
        <v>2.1973119586988745E-4</v>
      </c>
      <c r="EF156" s="22">
        <v>0</v>
      </c>
      <c r="EG156" s="30">
        <v>2.1973119586988745E-4</v>
      </c>
      <c r="EH156" s="30"/>
      <c r="EI156" s="36">
        <v>3.6867059694305687E-4</v>
      </c>
      <c r="EJ156" s="22">
        <v>0</v>
      </c>
      <c r="EK156" s="30">
        <v>3.6867059694305687E-4</v>
      </c>
      <c r="EL156" s="30"/>
      <c r="EM156" s="36">
        <v>1.7001577071842778E-4</v>
      </c>
      <c r="EN156" s="22">
        <v>1.7001577071842778E-4</v>
      </c>
      <c r="EO156" s="30">
        <v>1.7001577071842778E-4</v>
      </c>
      <c r="EP156" s="30"/>
      <c r="EQ156" s="36">
        <v>1.9677149021014228E-3</v>
      </c>
      <c r="ER156" s="22">
        <v>0</v>
      </c>
      <c r="ES156" s="30">
        <v>1.9677149021014228E-3</v>
      </c>
      <c r="ET156" s="30"/>
      <c r="EU156" s="36">
        <v>2.4381916105066303E-4</v>
      </c>
      <c r="EV156" s="22">
        <v>0</v>
      </c>
      <c r="EW156" s="30">
        <v>2.4381916105066303E-4</v>
      </c>
      <c r="EX156" s="30"/>
      <c r="EY156" s="36">
        <v>0</v>
      </c>
      <c r="EZ156" s="22">
        <v>-5.2520063310790331E-3</v>
      </c>
      <c r="FA156" s="30">
        <v>0</v>
      </c>
      <c r="FB156" s="30"/>
      <c r="FC156" s="36">
        <v>0</v>
      </c>
      <c r="FD156" s="22">
        <v>-1.8558271574049181E-2</v>
      </c>
      <c r="FE156" s="30">
        <v>0</v>
      </c>
      <c r="FF156" s="30"/>
      <c r="FG156" s="36">
        <v>7.4851624059244187E-5</v>
      </c>
      <c r="FH156" s="22">
        <v>0</v>
      </c>
      <c r="FI156" s="30">
        <v>7.4851624059244187E-5</v>
      </c>
      <c r="FJ156" s="30"/>
      <c r="FK156" s="36">
        <v>0</v>
      </c>
      <c r="FL156" s="22">
        <v>-2.7275936210451924E-2</v>
      </c>
      <c r="FM156" s="30">
        <v>0</v>
      </c>
      <c r="FN156" s="30"/>
      <c r="FO156" s="36">
        <v>1.1551283081547218E-3</v>
      </c>
      <c r="FP156" s="22">
        <v>1.1551283081547218E-3</v>
      </c>
      <c r="FQ156" s="30">
        <v>1.1551283081547218E-3</v>
      </c>
      <c r="FR156" s="30"/>
      <c r="FS156" s="36">
        <v>1.1812844914289916E-4</v>
      </c>
      <c r="FT156" s="22">
        <v>1.1812844914289916E-4</v>
      </c>
      <c r="FU156" s="30">
        <v>1.1812844914289916E-4</v>
      </c>
      <c r="FV156" s="30"/>
      <c r="FW156" s="36">
        <v>0</v>
      </c>
      <c r="FX156" s="22">
        <v>-1.0575180832865134E-2</v>
      </c>
      <c r="FY156" s="30">
        <v>0</v>
      </c>
      <c r="FZ156" s="30"/>
      <c r="GA156" s="36">
        <v>1.5311923295720663E-3</v>
      </c>
      <c r="GB156" s="22">
        <v>0</v>
      </c>
      <c r="GC156" s="30">
        <v>1.5311923295720663E-3</v>
      </c>
      <c r="GD156" s="30"/>
      <c r="GE156" s="36">
        <v>1.1157190982901671E-3</v>
      </c>
      <c r="GF156" s="22">
        <v>1.1157190982901671E-3</v>
      </c>
      <c r="GG156" s="30">
        <v>1.1157190982901671E-3</v>
      </c>
      <c r="GH156" s="30"/>
      <c r="GI156" s="36">
        <v>0</v>
      </c>
      <c r="GJ156" s="22">
        <v>-1.4449696310483557E-2</v>
      </c>
      <c r="GK156" s="30">
        <v>0</v>
      </c>
      <c r="GL156" s="30"/>
      <c r="GM156" s="36">
        <v>0</v>
      </c>
      <c r="GN156" s="22">
        <v>-1.0393134918857213E-2</v>
      </c>
      <c r="GO156" s="30">
        <v>0</v>
      </c>
      <c r="GP156" s="30"/>
      <c r="GQ156" s="36">
        <v>6.4524937604115883E-5</v>
      </c>
      <c r="GR156" s="22">
        <v>0</v>
      </c>
      <c r="GS156" s="30">
        <v>6.4524937604115883E-5</v>
      </c>
      <c r="GT156" s="30"/>
      <c r="GU156" s="36">
        <v>9.4281133472467462E-4</v>
      </c>
      <c r="GV156" s="22">
        <v>0</v>
      </c>
      <c r="GW156" s="30">
        <v>9.4281133472467462E-4</v>
      </c>
      <c r="GX156" s="30"/>
      <c r="GY156" s="36">
        <v>0</v>
      </c>
      <c r="GZ156" s="22">
        <v>-1.996625936410586E-2</v>
      </c>
      <c r="HA156" s="30">
        <v>0</v>
      </c>
      <c r="HB156" s="30"/>
      <c r="HC156" s="36">
        <v>6.6811955290571129E-5</v>
      </c>
      <c r="HD156" s="22">
        <v>6.6811955290571129E-5</v>
      </c>
      <c r="HE156" s="30">
        <v>6.6811955290571129E-5</v>
      </c>
      <c r="HF156" s="30"/>
      <c r="HG156" s="36">
        <v>0</v>
      </c>
      <c r="HH156" s="22">
        <v>-6.0914384571065334E-3</v>
      </c>
      <c r="HI156" s="30">
        <v>0</v>
      </c>
      <c r="HJ156" s="30"/>
      <c r="HK156" s="36">
        <v>5.2468052293117224E-4</v>
      </c>
      <c r="HL156" s="22">
        <v>5.2468052293117224E-4</v>
      </c>
      <c r="HM156" s="30">
        <v>5.2468052293117224E-4</v>
      </c>
      <c r="HN156" s="30"/>
      <c r="HO156" s="36">
        <v>3.2966285594585016E-4</v>
      </c>
      <c r="HP156" s="22">
        <v>3.2966285594585016E-4</v>
      </c>
      <c r="HQ156" s="30">
        <v>3.2966285594585016E-4</v>
      </c>
      <c r="HR156" s="30"/>
      <c r="HS156" s="36">
        <v>0</v>
      </c>
      <c r="HT156" s="22">
        <v>-1.1040668994843027E-2</v>
      </c>
      <c r="HU156" s="30">
        <v>0</v>
      </c>
      <c r="HV156" s="30"/>
    </row>
    <row r="157" spans="2:230" x14ac:dyDescent="0.15">
      <c r="B157" s="114"/>
      <c r="C157" s="118"/>
      <c r="D157" s="31">
        <f t="shared" si="900"/>
        <v>-0.1145310463708635</v>
      </c>
      <c r="E157" s="31">
        <f t="shared" si="897"/>
        <v>-0.17651083332742018</v>
      </c>
      <c r="F157" s="32">
        <f t="shared" si="898"/>
        <v>-4.137310097518701E-2</v>
      </c>
      <c r="I157" s="128"/>
      <c r="J157" s="120"/>
      <c r="K157" s="37">
        <v>2.8614474500427171E-4</v>
      </c>
      <c r="L157" s="31">
        <v>2.8614474500427171E-4</v>
      </c>
      <c r="M157" s="32">
        <v>2.8614474500427171E-4</v>
      </c>
      <c r="N157" s="30"/>
      <c r="O157" s="37">
        <v>0</v>
      </c>
      <c r="P157" s="31">
        <v>-2.0557004198880353E-2</v>
      </c>
      <c r="Q157" s="32">
        <v>0</v>
      </c>
      <c r="R157" s="30"/>
      <c r="S157" s="37">
        <v>0</v>
      </c>
      <c r="T157" s="31">
        <v>-1.6721075115873049E-2</v>
      </c>
      <c r="U157" s="32">
        <v>0</v>
      </c>
      <c r="V157" s="30"/>
      <c r="W157" s="37">
        <v>-1.893996479650125E-2</v>
      </c>
      <c r="X157" s="31">
        <v>0</v>
      </c>
      <c r="Y157" s="32">
        <v>0</v>
      </c>
      <c r="Z157" s="30"/>
      <c r="AA157" s="37">
        <v>1.6633460175461225E-4</v>
      </c>
      <c r="AB157" s="31">
        <v>1.6633460175461225E-4</v>
      </c>
      <c r="AC157" s="32">
        <v>1.6633460175461225E-4</v>
      </c>
      <c r="AD157" s="30"/>
      <c r="AE157" s="37">
        <v>2.6214213192310827E-4</v>
      </c>
      <c r="AF157" s="31">
        <v>2.6214213192310827E-4</v>
      </c>
      <c r="AG157" s="32">
        <v>2.6214213192310827E-4</v>
      </c>
      <c r="AH157" s="30"/>
      <c r="AI157" s="37">
        <v>0</v>
      </c>
      <c r="AJ157" s="31">
        <v>-1.9905932415440215E-2</v>
      </c>
      <c r="AK157" s="32">
        <v>0</v>
      </c>
      <c r="AL157" s="30"/>
      <c r="AM157" s="37">
        <v>-1.8232267684695519E-2</v>
      </c>
      <c r="AN157" s="31">
        <v>-1.8232267684695519E-2</v>
      </c>
      <c r="AO157" s="32">
        <v>0</v>
      </c>
      <c r="AP157" s="30"/>
      <c r="AQ157" s="37">
        <v>1.2092807608858075E-4</v>
      </c>
      <c r="AR157" s="31">
        <v>1.2092807608858075E-4</v>
      </c>
      <c r="AS157" s="32">
        <v>0</v>
      </c>
      <c r="AT157" s="30"/>
      <c r="AU157" s="37">
        <v>0</v>
      </c>
      <c r="AV157" s="31">
        <v>-2.445295684138064E-2</v>
      </c>
      <c r="AW157" s="32">
        <v>0</v>
      </c>
      <c r="AX157" s="30"/>
      <c r="AY157" s="37">
        <v>0</v>
      </c>
      <c r="AZ157" s="31">
        <v>1.5009408637742237E-3</v>
      </c>
      <c r="BA157" s="32">
        <v>1.5009408637742237E-3</v>
      </c>
      <c r="BB157" s="30"/>
      <c r="BC157" s="37">
        <v>0</v>
      </c>
      <c r="BD157" s="31">
        <v>0</v>
      </c>
      <c r="BE157" s="32">
        <v>0</v>
      </c>
      <c r="BF157" s="30"/>
      <c r="BG157" s="37">
        <v>0</v>
      </c>
      <c r="BH157" s="31">
        <v>-1.7869061996710942E-2</v>
      </c>
      <c r="BI157" s="32">
        <v>0</v>
      </c>
      <c r="BJ157" s="30"/>
      <c r="BK157" s="37">
        <v>1.6601969928100102E-4</v>
      </c>
      <c r="BL157" s="31">
        <v>1.6601969928100102E-4</v>
      </c>
      <c r="BM157" s="32">
        <v>1.6601969928100102E-4</v>
      </c>
      <c r="BN157" s="30"/>
      <c r="BO157" s="37">
        <v>6.5746742565379022E-5</v>
      </c>
      <c r="BP157" s="31">
        <v>6.5746742565379022E-5</v>
      </c>
      <c r="BQ157" s="32">
        <v>0</v>
      </c>
      <c r="BR157" s="30"/>
      <c r="BS157" s="37">
        <v>0</v>
      </c>
      <c r="BT157" s="31">
        <v>0</v>
      </c>
      <c r="BU157" s="32">
        <v>0</v>
      </c>
      <c r="BV157" s="30"/>
      <c r="BW157" s="37">
        <v>0</v>
      </c>
      <c r="BX157" s="31">
        <v>7.8018840312644706E-4</v>
      </c>
      <c r="BY157" s="32">
        <v>7.8018840312644706E-4</v>
      </c>
      <c r="BZ157" s="30"/>
      <c r="CA157" s="37">
        <v>9.6039726371186025E-5</v>
      </c>
      <c r="CB157" s="31">
        <v>9.6039726371186025E-5</v>
      </c>
      <c r="CC157" s="32">
        <v>0</v>
      </c>
      <c r="CD157" s="30"/>
      <c r="CE157" s="37">
        <v>0</v>
      </c>
      <c r="CF157" s="31">
        <v>-1.7417100806555057E-2</v>
      </c>
      <c r="CG157" s="32">
        <v>0</v>
      </c>
      <c r="CH157" s="30"/>
      <c r="CI157" s="37">
        <v>0</v>
      </c>
      <c r="CJ157" s="31">
        <v>-2.0185085019981293E-2</v>
      </c>
      <c r="CK157" s="32">
        <v>0</v>
      </c>
      <c r="CL157" s="30"/>
      <c r="CM157" s="37">
        <v>0</v>
      </c>
      <c r="CN157" s="31">
        <v>1.1230137089216397E-3</v>
      </c>
      <c r="CO157" s="32">
        <v>1.1230137089216397E-3</v>
      </c>
      <c r="CP157" s="30"/>
      <c r="CQ157" s="37">
        <v>0</v>
      </c>
      <c r="CR157" s="31">
        <v>7.1927343914639252E-4</v>
      </c>
      <c r="CS157" s="32">
        <v>0</v>
      </c>
      <c r="CT157" s="30"/>
      <c r="CU157" s="37">
        <v>0</v>
      </c>
      <c r="CV157" s="31">
        <v>0</v>
      </c>
      <c r="CW157" s="32">
        <v>-5.8959693629998932E-3</v>
      </c>
      <c r="CX157" s="30"/>
      <c r="CY157" s="37">
        <v>0</v>
      </c>
      <c r="CZ157" s="31">
        <v>0</v>
      </c>
      <c r="DA157" s="32">
        <v>0</v>
      </c>
      <c r="DB157" s="30"/>
      <c r="DC157" s="37">
        <v>5.6258852491908712E-5</v>
      </c>
      <c r="DD157" s="31">
        <v>5.6258852491908712E-5</v>
      </c>
      <c r="DE157" s="32">
        <v>0</v>
      </c>
      <c r="DF157" s="30"/>
      <c r="DG157" s="37">
        <v>0</v>
      </c>
      <c r="DH157" s="31">
        <v>6.6786968266833633E-4</v>
      </c>
      <c r="DI157" s="32">
        <v>6.6786968266833633E-4</v>
      </c>
      <c r="DJ157" s="30"/>
      <c r="DK157" s="37">
        <v>5.6258852491908712E-5</v>
      </c>
      <c r="DL157" s="31">
        <v>5.6258852491908712E-5</v>
      </c>
      <c r="DM157" s="32">
        <v>0</v>
      </c>
      <c r="DN157" s="30"/>
      <c r="DO157" s="37">
        <v>0</v>
      </c>
      <c r="DP157" s="31">
        <v>3.4670584507545774E-4</v>
      </c>
      <c r="DQ157" s="32">
        <v>0</v>
      </c>
      <c r="DR157" s="30"/>
      <c r="DS157" s="37">
        <v>0</v>
      </c>
      <c r="DT157" s="31">
        <v>2.525974197567211E-4</v>
      </c>
      <c r="DU157" s="32">
        <v>0</v>
      </c>
      <c r="DV157" s="30"/>
      <c r="DW157" s="37">
        <v>3.6809173531211282E-4</v>
      </c>
      <c r="DX157" s="31">
        <v>3.6809173531211282E-4</v>
      </c>
      <c r="DY157" s="32">
        <v>3.6809173531211282E-4</v>
      </c>
      <c r="DZ157" s="30"/>
      <c r="EA157" s="37">
        <v>-1.4528865595022705E-2</v>
      </c>
      <c r="EB157" s="31">
        <v>0</v>
      </c>
      <c r="EC157" s="32">
        <v>0</v>
      </c>
      <c r="ED157" s="30"/>
      <c r="EE157" s="37">
        <v>2.1973119586988745E-4</v>
      </c>
      <c r="EF157" s="31">
        <v>2.1973119586988745E-4</v>
      </c>
      <c r="EG157" s="32">
        <v>2.1973119586988745E-4</v>
      </c>
      <c r="EH157" s="30"/>
      <c r="EI157" s="37">
        <v>3.6867059694305687E-4</v>
      </c>
      <c r="EJ157" s="31">
        <v>3.6867059694305687E-4</v>
      </c>
      <c r="EK157" s="32">
        <v>3.6867059694305687E-4</v>
      </c>
      <c r="EL157" s="30"/>
      <c r="EM157" s="37">
        <v>1.7001577071842778E-4</v>
      </c>
      <c r="EN157" s="31">
        <v>1.7001577071842778E-4</v>
      </c>
      <c r="EO157" s="32">
        <v>0</v>
      </c>
      <c r="EP157" s="30"/>
      <c r="EQ157" s="37">
        <v>0</v>
      </c>
      <c r="ER157" s="31">
        <v>1.9677149021014228E-3</v>
      </c>
      <c r="ES157" s="32">
        <v>1.9677149021014228E-3</v>
      </c>
      <c r="ET157" s="30"/>
      <c r="EU157" s="37">
        <v>2.4381916105066303E-4</v>
      </c>
      <c r="EV157" s="31">
        <v>2.4381916105066303E-4</v>
      </c>
      <c r="EW157" s="32">
        <v>2.4381916105066303E-4</v>
      </c>
      <c r="EX157" s="30"/>
      <c r="EY157" s="37">
        <v>0</v>
      </c>
      <c r="EZ157" s="31">
        <v>0</v>
      </c>
      <c r="FA157" s="32">
        <v>-5.2520063310790331E-3</v>
      </c>
      <c r="FB157" s="30"/>
      <c r="FC157" s="37">
        <v>-1.8558271574049181E-2</v>
      </c>
      <c r="FD157" s="31">
        <v>0</v>
      </c>
      <c r="FE157" s="32">
        <v>0</v>
      </c>
      <c r="FF157" s="30"/>
      <c r="FG157" s="37">
        <v>7.4851624059244187E-5</v>
      </c>
      <c r="FH157" s="31">
        <v>7.4851624059244187E-5</v>
      </c>
      <c r="FI157" s="32">
        <v>0</v>
      </c>
      <c r="FJ157" s="30"/>
      <c r="FK157" s="37">
        <v>-2.7275936210451924E-2</v>
      </c>
      <c r="FL157" s="31">
        <v>0</v>
      </c>
      <c r="FM157" s="32">
        <v>0</v>
      </c>
      <c r="FN157" s="30"/>
      <c r="FO157" s="37">
        <v>0</v>
      </c>
      <c r="FP157" s="31">
        <v>1.1551283081547218E-3</v>
      </c>
      <c r="FQ157" s="32">
        <v>1.1551283081547218E-3</v>
      </c>
      <c r="FR157" s="30"/>
      <c r="FS157" s="37">
        <v>1.1812844914289916E-4</v>
      </c>
      <c r="FT157" s="31">
        <v>1.1812844914289916E-4</v>
      </c>
      <c r="FU157" s="32">
        <v>0</v>
      </c>
      <c r="FV157" s="30"/>
      <c r="FW157" s="37">
        <v>0</v>
      </c>
      <c r="FX157" s="31">
        <v>0</v>
      </c>
      <c r="FY157" s="32">
        <v>0</v>
      </c>
      <c r="FZ157" s="30"/>
      <c r="GA157" s="37">
        <v>0</v>
      </c>
      <c r="GB157" s="31">
        <v>1.5311923295720663E-3</v>
      </c>
      <c r="GC157" s="32">
        <v>1.5311923295720663E-3</v>
      </c>
      <c r="GD157" s="30"/>
      <c r="GE157" s="37">
        <v>0</v>
      </c>
      <c r="GF157" s="31">
        <v>1.1157190982901671E-3</v>
      </c>
      <c r="GG157" s="32">
        <v>0</v>
      </c>
      <c r="GH157" s="30"/>
      <c r="GI157" s="37">
        <v>0</v>
      </c>
      <c r="GJ157" s="31">
        <v>0</v>
      </c>
      <c r="GK157" s="32">
        <v>-1.4449696310483557E-2</v>
      </c>
      <c r="GL157" s="30"/>
      <c r="GM157" s="37">
        <v>0</v>
      </c>
      <c r="GN157" s="31">
        <v>0</v>
      </c>
      <c r="GO157" s="32">
        <v>-1.0393134918857213E-2</v>
      </c>
      <c r="GP157" s="30"/>
      <c r="GQ157" s="37">
        <v>6.4524937604115883E-5</v>
      </c>
      <c r="GR157" s="31">
        <v>6.4524937604115883E-5</v>
      </c>
      <c r="GS157" s="32">
        <v>0</v>
      </c>
      <c r="GT157" s="30"/>
      <c r="GU157" s="37">
        <v>0</v>
      </c>
      <c r="GV157" s="31">
        <v>9.4281133472467462E-4</v>
      </c>
      <c r="GW157" s="32">
        <v>9.4281133472467462E-4</v>
      </c>
      <c r="GX157" s="30"/>
      <c r="GY157" s="37">
        <v>-1.996625936410586E-2</v>
      </c>
      <c r="GZ157" s="31">
        <v>-1.996625936410586E-2</v>
      </c>
      <c r="HA157" s="32">
        <v>0</v>
      </c>
      <c r="HB157" s="30"/>
      <c r="HC157" s="37">
        <v>6.6811955290571129E-5</v>
      </c>
      <c r="HD157" s="31">
        <v>6.6811955290571129E-5</v>
      </c>
      <c r="HE157" s="32">
        <v>0</v>
      </c>
      <c r="HF157" s="30"/>
      <c r="HG157" s="37">
        <v>0</v>
      </c>
      <c r="HH157" s="31">
        <v>-6.0914384571065334E-3</v>
      </c>
      <c r="HI157" s="32">
        <v>-6.0914384571065334E-3</v>
      </c>
      <c r="HJ157" s="30"/>
      <c r="HK157" s="37">
        <v>0</v>
      </c>
      <c r="HL157" s="31">
        <v>5.2468052293117224E-4</v>
      </c>
      <c r="HM157" s="32">
        <v>0</v>
      </c>
      <c r="HN157" s="30"/>
      <c r="HO157" s="37">
        <v>0</v>
      </c>
      <c r="HP157" s="31">
        <v>3.2966285594585016E-4</v>
      </c>
      <c r="HQ157" s="32">
        <v>0</v>
      </c>
      <c r="HR157" s="30"/>
      <c r="HS157" s="37">
        <v>0</v>
      </c>
      <c r="HT157" s="31">
        <v>-1.1040668994843027E-2</v>
      </c>
      <c r="HU157" s="32">
        <v>-1.1040668994843027E-2</v>
      </c>
      <c r="HV157" s="30"/>
    </row>
    <row r="158" spans="2:230" x14ac:dyDescent="0.15">
      <c r="B158" s="114"/>
      <c r="C158" s="116">
        <v>2</v>
      </c>
      <c r="D158" s="27">
        <f t="shared" si="900"/>
        <v>2.369852762231834E-2</v>
      </c>
      <c r="E158" s="27">
        <f t="shared" si="897"/>
        <v>5.7246572078982198E-2</v>
      </c>
      <c r="F158" s="28">
        <f t="shared" si="898"/>
        <v>0.15863201304523916</v>
      </c>
      <c r="G158" s="29">
        <f t="shared" si="899"/>
        <v>-0.40708578204661444</v>
      </c>
      <c r="I158" s="128"/>
      <c r="J158" s="130">
        <v>2</v>
      </c>
      <c r="K158" s="38">
        <f t="array" ref="K158:M161">K$3:M$6*L150</f>
        <v>-5.893384681482608E-3</v>
      </c>
      <c r="L158" s="27">
        <v>-5.893384681482608E-3</v>
      </c>
      <c r="M158" s="28">
        <v>-5.893384681482608E-3</v>
      </c>
      <c r="N158" s="34">
        <f>-L150</f>
        <v>5.893384681482608E-3</v>
      </c>
      <c r="O158" s="38">
        <f t="array" ref="O158:Q161">O$3:Q$6*P150</f>
        <v>0</v>
      </c>
      <c r="P158" s="27">
        <v>5.6064036767853855E-2</v>
      </c>
      <c r="Q158" s="28">
        <v>0</v>
      </c>
      <c r="R158" s="34">
        <f>-P150</f>
        <v>-5.6064036767853855E-2</v>
      </c>
      <c r="S158" s="38">
        <f t="array" ref="S158:U161">S$3:U$6*T150</f>
        <v>5.7903866272934236E-2</v>
      </c>
      <c r="T158" s="27">
        <v>5.7903866272934236E-2</v>
      </c>
      <c r="U158" s="28">
        <v>0</v>
      </c>
      <c r="V158" s="34">
        <f>-T150</f>
        <v>-5.7903866272934236E-2</v>
      </c>
      <c r="W158" s="38">
        <f t="array" ref="W158:Y161">W$3:Y$6*X150</f>
        <v>2.5016599936450216E-2</v>
      </c>
      <c r="X158" s="27">
        <v>0</v>
      </c>
      <c r="Y158" s="28">
        <v>0</v>
      </c>
      <c r="Z158" s="34">
        <f>-X150</f>
        <v>-2.5016599936450216E-2</v>
      </c>
      <c r="AA158" s="38">
        <f t="array" ref="AA158:AC161">AA$3:AC$6*AB150</f>
        <v>0</v>
      </c>
      <c r="AB158" s="27">
        <v>-8.4677623225387338E-3</v>
      </c>
      <c r="AC158" s="28">
        <v>-8.4677623225387338E-3</v>
      </c>
      <c r="AD158" s="34">
        <f>-AB150</f>
        <v>8.4677623225387338E-3</v>
      </c>
      <c r="AE158" s="38">
        <f t="array" ref="AE158:AG161">AE$3:AG$6*AF150</f>
        <v>-1.4023705120801765E-2</v>
      </c>
      <c r="AF158" s="27">
        <v>-1.4023705120801765E-2</v>
      </c>
      <c r="AG158" s="28">
        <v>0</v>
      </c>
      <c r="AH158" s="34">
        <f>-AF150</f>
        <v>1.4023705120801765E-2</v>
      </c>
      <c r="AI158" s="38">
        <f t="array" ref="AI158:AK161">AI$3:AK$6*AJ150</f>
        <v>0</v>
      </c>
      <c r="AJ158" s="27">
        <v>6.3384949098297241E-2</v>
      </c>
      <c r="AK158" s="28">
        <v>6.3384949098297241E-2</v>
      </c>
      <c r="AL158" s="34">
        <f>-AJ150</f>
        <v>-6.3384949098297241E-2</v>
      </c>
      <c r="AM158" s="38">
        <f t="array" ref="AM158:AO161">AM$3:AO$6*AN150</f>
        <v>0</v>
      </c>
      <c r="AN158" s="27">
        <v>7.7243504711114422E-2</v>
      </c>
      <c r="AO158" s="28">
        <v>7.7243504711114422E-2</v>
      </c>
      <c r="AP158" s="34">
        <f>-AN150</f>
        <v>-7.7243504711114422E-2</v>
      </c>
      <c r="AQ158" s="38">
        <f t="array" ref="AQ158:AS161">AQ$3:AS$6*AR150</f>
        <v>-7.556793164779737E-4</v>
      </c>
      <c r="AR158" s="27">
        <v>-7.556793164779737E-4</v>
      </c>
      <c r="AS158" s="28">
        <v>-7.556793164779737E-4</v>
      </c>
      <c r="AT158" s="34">
        <f>-AR150</f>
        <v>7.556793164779737E-4</v>
      </c>
      <c r="AU158" s="38">
        <f t="array" ref="AU158:AW161">AU$3:AW$6*AV150</f>
        <v>0</v>
      </c>
      <c r="AV158" s="27">
        <v>6.5318978809685874E-2</v>
      </c>
      <c r="AW158" s="28">
        <v>0</v>
      </c>
      <c r="AX158" s="34">
        <f>-AV150</f>
        <v>-6.5318978809685874E-2</v>
      </c>
      <c r="AY158" s="38">
        <f t="array" ref="AY158:BA161">AY$3:BA$6*AZ150</f>
        <v>-4.4724535714172524E-3</v>
      </c>
      <c r="AZ158" s="27">
        <v>-4.4724535714172524E-3</v>
      </c>
      <c r="BA158" s="28">
        <v>-4.4724535714172524E-3</v>
      </c>
      <c r="BB158" s="34">
        <f>-AZ150</f>
        <v>4.4724535714172524E-3</v>
      </c>
      <c r="BC158" s="38">
        <f t="array" ref="BC158:BE161">BC$3:BE$6*BD150</f>
        <v>0</v>
      </c>
      <c r="BD158" s="27">
        <v>1.6393335352390483E-2</v>
      </c>
      <c r="BE158" s="28">
        <v>0</v>
      </c>
      <c r="BF158" s="34">
        <f>-BD150</f>
        <v>-1.6393335352390483E-2</v>
      </c>
      <c r="BG158" s="38">
        <f t="array" ref="BG158:BI161">BG$3:BI$6*BH150</f>
        <v>6.048106277274188E-2</v>
      </c>
      <c r="BH158" s="27">
        <v>0</v>
      </c>
      <c r="BI158" s="28">
        <v>0</v>
      </c>
      <c r="BJ158" s="34">
        <f>-BH150</f>
        <v>-6.048106277274188E-2</v>
      </c>
      <c r="BK158" s="38">
        <f t="array" ref="BK158:BM161">BK$3:BM$6*BL150</f>
        <v>0</v>
      </c>
      <c r="BL158" s="27">
        <v>-2.0431392990477915E-2</v>
      </c>
      <c r="BM158" s="28">
        <v>0</v>
      </c>
      <c r="BN158" s="34">
        <f>-BL150</f>
        <v>2.0431392990477915E-2</v>
      </c>
      <c r="BO158" s="38">
        <f t="array" ref="BO158:BQ161">BO$3:BQ$6*BP150</f>
        <v>0</v>
      </c>
      <c r="BP158" s="27">
        <v>-1.0649452398336422E-3</v>
      </c>
      <c r="BQ158" s="28">
        <v>-1.0649452398336422E-3</v>
      </c>
      <c r="BR158" s="34">
        <f>-BP150</f>
        <v>1.0649452398336422E-3</v>
      </c>
      <c r="BS158" s="38">
        <f t="array" ref="BS158:BU161">BS$3:BU$6*BT150</f>
        <v>0</v>
      </c>
      <c r="BT158" s="27">
        <v>0</v>
      </c>
      <c r="BU158" s="28">
        <v>3.5632229297390509E-2</v>
      </c>
      <c r="BV158" s="34">
        <f>-BT150</f>
        <v>-3.5632229297390509E-2</v>
      </c>
      <c r="BW158" s="38">
        <f t="array" ref="BW158:BY161">BW$3:BY$6*BX150</f>
        <v>0</v>
      </c>
      <c r="BX158" s="27">
        <v>-5.9970829142126153E-3</v>
      </c>
      <c r="BY158" s="28">
        <v>-5.9970829142126153E-3</v>
      </c>
      <c r="BZ158" s="34">
        <f>-BX150</f>
        <v>5.9970829142126153E-3</v>
      </c>
      <c r="CA158" s="38">
        <f t="array" ref="CA158:CC161">CA$3:CC$6*CB150</f>
        <v>-1.7531692433828201E-3</v>
      </c>
      <c r="CB158" s="27">
        <v>-1.7531692433828201E-3</v>
      </c>
      <c r="CC158" s="28">
        <v>0</v>
      </c>
      <c r="CD158" s="34">
        <f>-CB150</f>
        <v>1.7531692433828201E-3</v>
      </c>
      <c r="CE158" s="38">
        <f t="array" ref="CE158:CG161">CE$3:CG$6*CF150</f>
        <v>0</v>
      </c>
      <c r="CF158" s="27">
        <v>0</v>
      </c>
      <c r="CG158" s="28">
        <v>0</v>
      </c>
      <c r="CH158" s="34">
        <f>-CF150</f>
        <v>-6.1632693434451088E-2</v>
      </c>
      <c r="CI158" s="38">
        <f t="array" ref="CI158:CK161">CI$3:CK$6*CJ150</f>
        <v>0</v>
      </c>
      <c r="CJ158" s="27">
        <v>0</v>
      </c>
      <c r="CK158" s="28">
        <v>5.6931687049085349E-2</v>
      </c>
      <c r="CL158" s="34">
        <f>-CJ150</f>
        <v>-5.6931687049085349E-2</v>
      </c>
      <c r="CM158" s="38">
        <f t="array" ref="CM158:CO161">CM$3:CO$6*CN150</f>
        <v>-9.6497813121927262E-3</v>
      </c>
      <c r="CN158" s="27">
        <v>-9.6497813121927262E-3</v>
      </c>
      <c r="CO158" s="28">
        <v>0</v>
      </c>
      <c r="CP158" s="34">
        <f>-CN150</f>
        <v>9.6497813121927262E-3</v>
      </c>
      <c r="CQ158" s="38">
        <f t="array" ref="CQ158:CS161">CQ$3:CS$6*CR150</f>
        <v>-6.0579497362347773E-4</v>
      </c>
      <c r="CR158" s="27">
        <v>-6.0579497362347773E-4</v>
      </c>
      <c r="CS158" s="28">
        <v>-6.0579497362347773E-4</v>
      </c>
      <c r="CT158" s="34">
        <f>-CR150</f>
        <v>6.0579497362347773E-4</v>
      </c>
      <c r="CU158" s="38">
        <f t="array" ref="CU158:CW161">CU$3:CW$6*CV150</f>
        <v>0</v>
      </c>
      <c r="CV158" s="27">
        <v>0</v>
      </c>
      <c r="CW158" s="28">
        <v>4.4821655540654573E-3</v>
      </c>
      <c r="CX158" s="34">
        <f>-CV150</f>
        <v>-4.4821655540654573E-3</v>
      </c>
      <c r="CY158" s="38">
        <f t="array" ref="CY158:DA161">CY$3:DA$6*CZ150</f>
        <v>0</v>
      </c>
      <c r="CZ158" s="27">
        <v>0</v>
      </c>
      <c r="DA158" s="28">
        <v>0</v>
      </c>
      <c r="DB158" s="34">
        <f>-CZ150</f>
        <v>-1.9683321372850487E-2</v>
      </c>
      <c r="DC158" s="38">
        <f t="array" ref="DC158:DE161">DC$3:DE$6*DD150</f>
        <v>0</v>
      </c>
      <c r="DD158" s="27">
        <v>-2.5690963639524137E-3</v>
      </c>
      <c r="DE158" s="28">
        <v>0</v>
      </c>
      <c r="DF158" s="34">
        <f>-DD150</f>
        <v>2.5690963639524137E-3</v>
      </c>
      <c r="DG158" s="38">
        <f t="array" ref="DG158:DI161">DG$3:DI$6*DH150</f>
        <v>0</v>
      </c>
      <c r="DH158" s="27">
        <v>-1.3751470590941358E-2</v>
      </c>
      <c r="DI158" s="28">
        <v>0</v>
      </c>
      <c r="DJ158" s="34">
        <f>-DH150</f>
        <v>1.3751470590941358E-2</v>
      </c>
      <c r="DK158" s="38">
        <f t="array" ref="DK158:DM161">DK$3:DM$6*DL150</f>
        <v>0</v>
      </c>
      <c r="DL158" s="27">
        <v>-2.5690963639524137E-3</v>
      </c>
      <c r="DM158" s="28">
        <v>0</v>
      </c>
      <c r="DN158" s="34">
        <f>-DL150</f>
        <v>2.5690963639524137E-3</v>
      </c>
      <c r="DO158" s="38">
        <f t="array" ref="DO158:DQ161">DO$3:DQ$6*DP150</f>
        <v>0</v>
      </c>
      <c r="DP158" s="27">
        <v>-7.8719630771881743E-4</v>
      </c>
      <c r="DQ158" s="28">
        <v>-7.8719630771881743E-4</v>
      </c>
      <c r="DR158" s="34">
        <f>-DP150</f>
        <v>7.8719630771881743E-4</v>
      </c>
      <c r="DS158" s="38">
        <f t="array" ref="DS158:DU161">DS$3:DU$6*DT150</f>
        <v>0</v>
      </c>
      <c r="DT158" s="27">
        <v>-1.7344834243740775E-3</v>
      </c>
      <c r="DU158" s="28">
        <v>0</v>
      </c>
      <c r="DV158" s="34">
        <f>-DT150</f>
        <v>1.7344834243740775E-3</v>
      </c>
      <c r="DW158" s="38">
        <f t="array" ref="DW158:DY161">DW$3:DY$6*DX150</f>
        <v>-2.0444124268393656E-2</v>
      </c>
      <c r="DX158" s="27">
        <v>-2.0444124268393656E-2</v>
      </c>
      <c r="DY158" s="28">
        <v>-2.0444124268393656E-2</v>
      </c>
      <c r="DZ158" s="34">
        <f>-DX150</f>
        <v>2.0444124268393656E-2</v>
      </c>
      <c r="EA158" s="38">
        <f t="array" ref="EA158:EC161">EA$3:EC$6*EB150</f>
        <v>0</v>
      </c>
      <c r="EB158" s="27">
        <v>0</v>
      </c>
      <c r="EC158" s="28">
        <v>3.64692110152805E-2</v>
      </c>
      <c r="ED158" s="34">
        <f>-EB150</f>
        <v>-3.64692110152805E-2</v>
      </c>
      <c r="EE158" s="38">
        <f t="array" ref="EE158:EG161">EE$3:EG$6*EF150</f>
        <v>0</v>
      </c>
      <c r="EF158" s="27">
        <v>-2.8228608783642788E-2</v>
      </c>
      <c r="EG158" s="28">
        <v>-2.8228608783642788E-2</v>
      </c>
      <c r="EH158" s="34">
        <f>-EF150</f>
        <v>2.8228608783642788E-2</v>
      </c>
      <c r="EI158" s="38">
        <f t="array" ref="EI158:EK161">EI$3:EK$6*EJ150</f>
        <v>-4.3028577550429541E-2</v>
      </c>
      <c r="EJ158" s="27">
        <v>-4.3028577550429541E-2</v>
      </c>
      <c r="EK158" s="28">
        <v>0</v>
      </c>
      <c r="EL158" s="34">
        <f>-EJ150</f>
        <v>4.3028577550429541E-2</v>
      </c>
      <c r="EM158" s="38">
        <f t="array" ref="EM158:EO161">EM$3:EO$6*EN150</f>
        <v>-1.7180237048435925E-3</v>
      </c>
      <c r="EN158" s="27">
        <v>-1.7180237048435925E-3</v>
      </c>
      <c r="EO158" s="28">
        <v>-1.7180237048435925E-3</v>
      </c>
      <c r="EP158" s="34">
        <f>-EN150</f>
        <v>1.7180237048435925E-3</v>
      </c>
      <c r="EQ158" s="38">
        <f t="array" ref="EQ158:ES161">EQ$3:ES$6*ER150</f>
        <v>-1.6366069566263276E-2</v>
      </c>
      <c r="ER158" s="27">
        <v>-1.6366069566263276E-2</v>
      </c>
      <c r="ES158" s="28">
        <v>-1.6366069566263276E-2</v>
      </c>
      <c r="ET158" s="34">
        <f>-ER150</f>
        <v>1.6366069566263276E-2</v>
      </c>
      <c r="EU158" s="38">
        <f t="array" ref="EU158:EW161">EU$3:EW$6*EV150</f>
        <v>0</v>
      </c>
      <c r="EV158" s="27">
        <v>-5.585828351635435E-2</v>
      </c>
      <c r="EW158" s="28">
        <v>0</v>
      </c>
      <c r="EX158" s="34">
        <f>-EV150</f>
        <v>5.585828351635435E-2</v>
      </c>
      <c r="EY158" s="38">
        <f t="array" ref="EY158:FA161">EY$3:FA$6*EZ150</f>
        <v>2.8317613530968997E-3</v>
      </c>
      <c r="EZ158" s="27">
        <v>0</v>
      </c>
      <c r="FA158" s="28">
        <v>0</v>
      </c>
      <c r="FB158" s="34">
        <f>-EZ150</f>
        <v>-2.8317613530968997E-3</v>
      </c>
      <c r="FC158" s="38">
        <f t="array" ref="FC158:FE161">FC$3:FE$6*FD150</f>
        <v>0</v>
      </c>
      <c r="FD158" s="27">
        <v>0</v>
      </c>
      <c r="FE158" s="28">
        <v>0</v>
      </c>
      <c r="FF158" s="34">
        <f>-FD150</f>
        <v>-2.1153154139072313E-2</v>
      </c>
      <c r="FG158" s="38">
        <f t="array" ref="FG158:FI161">FG$3:FI$6*FH150</f>
        <v>0</v>
      </c>
      <c r="FH158" s="27">
        <v>-3.7578180380046585E-3</v>
      </c>
      <c r="FI158" s="28">
        <v>-3.7578180380046585E-3</v>
      </c>
      <c r="FJ158" s="34">
        <f>-FH150</f>
        <v>3.7578180380046585E-3</v>
      </c>
      <c r="FK158" s="38">
        <f t="array" ref="FK158:FM161">FK$3:FM$6*FL150</f>
        <v>0</v>
      </c>
      <c r="FL158" s="27">
        <v>1.4951511154922213E-2</v>
      </c>
      <c r="FM158" s="28">
        <v>0</v>
      </c>
      <c r="FN158" s="34">
        <f>-FL150</f>
        <v>-1.4951511154922213E-2</v>
      </c>
      <c r="FO158" s="38">
        <f t="array" ref="FO158:FQ161">FO$3:FQ$6*FP150</f>
        <v>0</v>
      </c>
      <c r="FP158" s="27">
        <v>-1.3563058054614534E-2</v>
      </c>
      <c r="FQ158" s="28">
        <v>-1.3563058054614534E-2</v>
      </c>
      <c r="FR158" s="34">
        <f>-FP150</f>
        <v>1.3563058054614534E-2</v>
      </c>
      <c r="FS158" s="38">
        <f t="array" ref="FS158:FU161">FS$3:FU$6*FT150</f>
        <v>-3.6461010784684202E-3</v>
      </c>
      <c r="FT158" s="27">
        <v>-3.6461010784684202E-3</v>
      </c>
      <c r="FU158" s="28">
        <v>0</v>
      </c>
      <c r="FV158" s="34">
        <f>-FT150</f>
        <v>3.6461010784684202E-3</v>
      </c>
      <c r="FW158" s="38">
        <f t="array" ref="FW158:FY161">FW$3:FY$6*FX150</f>
        <v>2.306360328561665E-2</v>
      </c>
      <c r="FX158" s="27">
        <v>0</v>
      </c>
      <c r="FY158" s="28">
        <v>0</v>
      </c>
      <c r="FZ158" s="34">
        <f>-FX150</f>
        <v>-2.306360328561665E-2</v>
      </c>
      <c r="GA158" s="38">
        <f t="array" ref="GA158:GC161">GA$3:GC$6*GB150</f>
        <v>-3.2226077753347925E-2</v>
      </c>
      <c r="GB158" s="27">
        <v>-3.2226077753347925E-2</v>
      </c>
      <c r="GC158" s="28">
        <v>0</v>
      </c>
      <c r="GD158" s="34">
        <f>-GB150</f>
        <v>3.2226077753347925E-2</v>
      </c>
      <c r="GE158" s="38">
        <f t="array" ref="GE158:GG161">GE$3:GG$6*GF150</f>
        <v>-1.5022190666532655E-3</v>
      </c>
      <c r="GF158" s="27">
        <v>-1.5022190666532655E-3</v>
      </c>
      <c r="GG158" s="28">
        <v>-1.5022190666532655E-3</v>
      </c>
      <c r="GH158" s="34">
        <f>-GF150</f>
        <v>1.5022190666532655E-3</v>
      </c>
      <c r="GI158" s="38">
        <f t="array" ref="GI158:GK161">GI$3:GK$6*GJ150</f>
        <v>0</v>
      </c>
      <c r="GJ158" s="27">
        <v>2.0656888112528934E-3</v>
      </c>
      <c r="GK158" s="28">
        <v>0</v>
      </c>
      <c r="GL158" s="34">
        <f>-GJ150</f>
        <v>-2.0656888112528934E-3</v>
      </c>
      <c r="GM158" s="38">
        <f t="array" ref="GM158:GO161">GM$3:GO$6*GN150</f>
        <v>0</v>
      </c>
      <c r="GN158" s="27">
        <v>0</v>
      </c>
      <c r="GO158" s="28">
        <v>0</v>
      </c>
      <c r="GP158" s="34">
        <f>-GN150</f>
        <v>-2.4617207575311278E-3</v>
      </c>
      <c r="GQ158" s="38">
        <f t="array" ref="GQ158:GS161">GQ$3:GS$6*GR150</f>
        <v>0</v>
      </c>
      <c r="GR158" s="27">
        <v>-8.859870375400071E-3</v>
      </c>
      <c r="GS158" s="28">
        <v>0</v>
      </c>
      <c r="GT158" s="34">
        <f>-GR150</f>
        <v>8.859870375400071E-3</v>
      </c>
      <c r="GU158" s="38">
        <f t="array" ref="GU158:GW161">GU$3:GW$6*GV150</f>
        <v>0</v>
      </c>
      <c r="GV158" s="27">
        <v>-4.2744652722847366E-2</v>
      </c>
      <c r="GW158" s="28">
        <v>0</v>
      </c>
      <c r="GX158" s="34">
        <f>-GV150</f>
        <v>4.2744652722847366E-2</v>
      </c>
      <c r="GY158" s="38">
        <f t="array" ref="GY158:HA161">GY$3:HA$6*GZ150</f>
        <v>0</v>
      </c>
      <c r="GZ158" s="27">
        <v>6.1813932395538479E-2</v>
      </c>
      <c r="HA158" s="28">
        <v>0</v>
      </c>
      <c r="HB158" s="34">
        <f>-GZ150</f>
        <v>-6.1813932395538479E-2</v>
      </c>
      <c r="HC158" s="38">
        <f t="array" ref="HC158:HE161">HC$3:HE$6*HD150</f>
        <v>0</v>
      </c>
      <c r="HD158" s="27">
        <v>-5.2077474689158233E-3</v>
      </c>
      <c r="HE158" s="28">
        <v>0</v>
      </c>
      <c r="HF158" s="34">
        <f>-HD150</f>
        <v>5.2077474689158233E-3</v>
      </c>
      <c r="HG158" s="38">
        <f t="array" ref="HG158:HI161">HG$3:HI$6*HH150</f>
        <v>1.0486795209256774E-2</v>
      </c>
      <c r="HH158" s="27">
        <v>1.0486795209256774E-2</v>
      </c>
      <c r="HI158" s="28">
        <v>0</v>
      </c>
      <c r="HJ158" s="34">
        <f>-HH150</f>
        <v>-1.0486795209256774E-2</v>
      </c>
      <c r="HK158" s="38">
        <f t="array" ref="HK158:HM161">HK$3:HM$6*HL150</f>
        <v>0</v>
      </c>
      <c r="HL158" s="27">
        <v>-1.8875128702735401E-3</v>
      </c>
      <c r="HM158" s="28">
        <v>-1.8875128702735401E-3</v>
      </c>
      <c r="HN158" s="34">
        <f>-HL150</f>
        <v>1.8875128702735401E-3</v>
      </c>
      <c r="HO158" s="38">
        <f t="array" ref="HO158:HQ161">HO$3:HQ$6*HP150</f>
        <v>0</v>
      </c>
      <c r="HP158" s="27">
        <v>-3.7367826654350449E-3</v>
      </c>
      <c r="HQ158" s="28">
        <v>0</v>
      </c>
      <c r="HR158" s="34">
        <f>-HP150</f>
        <v>3.7367826654350449E-3</v>
      </c>
      <c r="HS158" s="38">
        <f t="array" ref="HS158:HU161">HS$3:HU$6*HT150</f>
        <v>0</v>
      </c>
      <c r="HT158" s="27">
        <v>8.9219957170041456E-3</v>
      </c>
      <c r="HU158" s="28">
        <v>0</v>
      </c>
      <c r="HV158" s="34">
        <f>-HT150</f>
        <v>-8.9219957170041456E-3</v>
      </c>
    </row>
    <row r="159" spans="2:230" x14ac:dyDescent="0.15">
      <c r="B159" s="114"/>
      <c r="C159" s="117"/>
      <c r="D159" s="22">
        <f t="shared" si="900"/>
        <v>-0.31198304341158262</v>
      </c>
      <c r="E159" s="22">
        <f t="shared" si="897"/>
        <v>0.53287372169319924</v>
      </c>
      <c r="F159" s="30">
        <f t="shared" si="898"/>
        <v>-0.37730202222126852</v>
      </c>
      <c r="I159" s="128"/>
      <c r="J159" s="131"/>
      <c r="K159" s="36">
        <v>-5.893384681482608E-3</v>
      </c>
      <c r="L159" s="22">
        <v>0</v>
      </c>
      <c r="M159" s="30">
        <v>-5.893384681482608E-3</v>
      </c>
      <c r="N159" s="30"/>
      <c r="O159" s="36">
        <v>0</v>
      </c>
      <c r="P159" s="22">
        <v>5.6064036767853855E-2</v>
      </c>
      <c r="Q159" s="30">
        <v>0</v>
      </c>
      <c r="R159" s="30"/>
      <c r="S159" s="36">
        <v>0</v>
      </c>
      <c r="T159" s="22">
        <v>5.7903866272934236E-2</v>
      </c>
      <c r="U159" s="30">
        <v>0</v>
      </c>
      <c r="V159" s="30"/>
      <c r="W159" s="36">
        <v>0</v>
      </c>
      <c r="X159" s="22">
        <v>2.5016599936450216E-2</v>
      </c>
      <c r="Y159" s="30">
        <v>0</v>
      </c>
      <c r="Z159" s="30"/>
      <c r="AA159" s="36">
        <v>-8.4677623225387338E-3</v>
      </c>
      <c r="AB159" s="22">
        <v>0</v>
      </c>
      <c r="AC159" s="30">
        <v>-8.4677623225387338E-3</v>
      </c>
      <c r="AD159" s="30"/>
      <c r="AE159" s="36">
        <v>-1.4023705120801765E-2</v>
      </c>
      <c r="AF159" s="22">
        <v>0</v>
      </c>
      <c r="AG159" s="30">
        <v>-1.4023705120801765E-2</v>
      </c>
      <c r="AH159" s="30"/>
      <c r="AI159" s="36">
        <v>0</v>
      </c>
      <c r="AJ159" s="22">
        <v>6.3384949098297241E-2</v>
      </c>
      <c r="AK159" s="30">
        <v>0</v>
      </c>
      <c r="AL159" s="30"/>
      <c r="AM159" s="36">
        <v>0</v>
      </c>
      <c r="AN159" s="22">
        <v>7.7243504711114422E-2</v>
      </c>
      <c r="AO159" s="30">
        <v>0</v>
      </c>
      <c r="AP159" s="30"/>
      <c r="AQ159" s="36">
        <v>-7.556793164779737E-4</v>
      </c>
      <c r="AR159" s="22">
        <v>0</v>
      </c>
      <c r="AS159" s="30">
        <v>-7.556793164779737E-4</v>
      </c>
      <c r="AT159" s="30"/>
      <c r="AU159" s="36">
        <v>6.5318978809685874E-2</v>
      </c>
      <c r="AV159" s="22">
        <v>6.5318978809685874E-2</v>
      </c>
      <c r="AW159" s="30">
        <v>0</v>
      </c>
      <c r="AX159" s="30"/>
      <c r="AY159" s="36">
        <v>-4.4724535714172524E-3</v>
      </c>
      <c r="AZ159" s="22">
        <v>0</v>
      </c>
      <c r="BA159" s="30">
        <v>-4.4724535714172524E-3</v>
      </c>
      <c r="BB159" s="30"/>
      <c r="BC159" s="36">
        <v>0</v>
      </c>
      <c r="BD159" s="22">
        <v>1.6393335352390483E-2</v>
      </c>
      <c r="BE159" s="30">
        <v>0</v>
      </c>
      <c r="BF159" s="30"/>
      <c r="BG159" s="36">
        <v>0</v>
      </c>
      <c r="BH159" s="22">
        <v>6.048106277274188E-2</v>
      </c>
      <c r="BI159" s="30">
        <v>0</v>
      </c>
      <c r="BJ159" s="30"/>
      <c r="BK159" s="36">
        <v>-2.0431392990477915E-2</v>
      </c>
      <c r="BL159" s="22">
        <v>0</v>
      </c>
      <c r="BM159" s="30">
        <v>-2.0431392990477915E-2</v>
      </c>
      <c r="BN159" s="30"/>
      <c r="BO159" s="36">
        <v>-1.0649452398336422E-3</v>
      </c>
      <c r="BP159" s="22">
        <v>0</v>
      </c>
      <c r="BQ159" s="30">
        <v>-1.0649452398336422E-3</v>
      </c>
      <c r="BR159" s="30"/>
      <c r="BS159" s="36">
        <v>0</v>
      </c>
      <c r="BT159" s="22">
        <v>3.5632229297390509E-2</v>
      </c>
      <c r="BU159" s="30">
        <v>0</v>
      </c>
      <c r="BV159" s="30"/>
      <c r="BW159" s="36">
        <v>-5.9970829142126153E-3</v>
      </c>
      <c r="BX159" s="22">
        <v>0</v>
      </c>
      <c r="BY159" s="30">
        <v>-5.9970829142126153E-3</v>
      </c>
      <c r="BZ159" s="30"/>
      <c r="CA159" s="36">
        <v>-1.7531692433828201E-3</v>
      </c>
      <c r="CB159" s="22">
        <v>0</v>
      </c>
      <c r="CC159" s="30">
        <v>-1.7531692433828201E-3</v>
      </c>
      <c r="CD159" s="30"/>
      <c r="CE159" s="36">
        <v>0</v>
      </c>
      <c r="CF159" s="22">
        <v>6.1632693434451088E-2</v>
      </c>
      <c r="CG159" s="30">
        <v>0</v>
      </c>
      <c r="CH159" s="30"/>
      <c r="CI159" s="36">
        <v>0</v>
      </c>
      <c r="CJ159" s="22">
        <v>5.6931687049085349E-2</v>
      </c>
      <c r="CK159" s="30">
        <v>0</v>
      </c>
      <c r="CL159" s="30"/>
      <c r="CM159" s="36">
        <v>-9.6497813121927262E-3</v>
      </c>
      <c r="CN159" s="22">
        <v>0</v>
      </c>
      <c r="CO159" s="30">
        <v>-9.6497813121927262E-3</v>
      </c>
      <c r="CP159" s="30"/>
      <c r="CQ159" s="36">
        <v>-6.0579497362347773E-4</v>
      </c>
      <c r="CR159" s="22">
        <v>0</v>
      </c>
      <c r="CS159" s="30">
        <v>-6.0579497362347773E-4</v>
      </c>
      <c r="CT159" s="30"/>
      <c r="CU159" s="36">
        <v>0</v>
      </c>
      <c r="CV159" s="22">
        <v>4.4821655540654573E-3</v>
      </c>
      <c r="CW159" s="30">
        <v>0</v>
      </c>
      <c r="CX159" s="30"/>
      <c r="CY159" s="36">
        <v>0</v>
      </c>
      <c r="CZ159" s="22">
        <v>1.9683321372850487E-2</v>
      </c>
      <c r="DA159" s="30">
        <v>0</v>
      </c>
      <c r="DB159" s="30"/>
      <c r="DC159" s="36">
        <v>-2.5690963639524137E-3</v>
      </c>
      <c r="DD159" s="22">
        <v>0</v>
      </c>
      <c r="DE159" s="30">
        <v>-2.5690963639524137E-3</v>
      </c>
      <c r="DF159" s="30"/>
      <c r="DG159" s="36">
        <v>-1.3751470590941358E-2</v>
      </c>
      <c r="DH159" s="22">
        <v>0</v>
      </c>
      <c r="DI159" s="30">
        <v>-1.3751470590941358E-2</v>
      </c>
      <c r="DJ159" s="30"/>
      <c r="DK159" s="36">
        <v>-2.5690963639524137E-3</v>
      </c>
      <c r="DL159" s="22">
        <v>0</v>
      </c>
      <c r="DM159" s="30">
        <v>-2.5690963639524137E-3</v>
      </c>
      <c r="DN159" s="30"/>
      <c r="DO159" s="36">
        <v>-7.8719630771881743E-4</v>
      </c>
      <c r="DP159" s="22">
        <v>0</v>
      </c>
      <c r="DQ159" s="30">
        <v>-7.8719630771881743E-4</v>
      </c>
      <c r="DR159" s="30"/>
      <c r="DS159" s="36">
        <v>-1.7344834243740775E-3</v>
      </c>
      <c r="DT159" s="22">
        <v>0</v>
      </c>
      <c r="DU159" s="30">
        <v>-1.7344834243740775E-3</v>
      </c>
      <c r="DV159" s="30"/>
      <c r="DW159" s="36">
        <v>-2.0444124268393656E-2</v>
      </c>
      <c r="DX159" s="22">
        <v>-2.0444124268393656E-2</v>
      </c>
      <c r="DY159" s="30">
        <v>-2.0444124268393656E-2</v>
      </c>
      <c r="DZ159" s="30"/>
      <c r="EA159" s="36">
        <v>0</v>
      </c>
      <c r="EB159" s="22">
        <v>3.64692110152805E-2</v>
      </c>
      <c r="EC159" s="30">
        <v>0</v>
      </c>
      <c r="ED159" s="30"/>
      <c r="EE159" s="36">
        <v>-2.8228608783642788E-2</v>
      </c>
      <c r="EF159" s="22">
        <v>-2.8228608783642788E-2</v>
      </c>
      <c r="EG159" s="30">
        <v>-2.8228608783642788E-2</v>
      </c>
      <c r="EH159" s="30"/>
      <c r="EI159" s="36">
        <v>-4.3028577550429541E-2</v>
      </c>
      <c r="EJ159" s="22">
        <v>-4.3028577550429541E-2</v>
      </c>
      <c r="EK159" s="30">
        <v>-4.3028577550429541E-2</v>
      </c>
      <c r="EL159" s="30"/>
      <c r="EM159" s="36">
        <v>-1.7180237048435925E-3</v>
      </c>
      <c r="EN159" s="22">
        <v>0</v>
      </c>
      <c r="EO159" s="30">
        <v>-1.7180237048435925E-3</v>
      </c>
      <c r="EP159" s="30"/>
      <c r="EQ159" s="36">
        <v>-1.6366069566263276E-2</v>
      </c>
      <c r="ER159" s="22">
        <v>-1.6366069566263276E-2</v>
      </c>
      <c r="ES159" s="30">
        <v>-1.6366069566263276E-2</v>
      </c>
      <c r="ET159" s="30"/>
      <c r="EU159" s="36">
        <v>-5.585828351635435E-2</v>
      </c>
      <c r="EV159" s="22">
        <v>-5.585828351635435E-2</v>
      </c>
      <c r="EW159" s="30">
        <v>-5.585828351635435E-2</v>
      </c>
      <c r="EX159" s="30"/>
      <c r="EY159" s="36">
        <v>0</v>
      </c>
      <c r="EZ159" s="22">
        <v>2.8317613530968997E-3</v>
      </c>
      <c r="FA159" s="30">
        <v>0</v>
      </c>
      <c r="FB159" s="30"/>
      <c r="FC159" s="36">
        <v>0</v>
      </c>
      <c r="FD159" s="22">
        <v>2.1153154139072313E-2</v>
      </c>
      <c r="FE159" s="30">
        <v>0</v>
      </c>
      <c r="FF159" s="30"/>
      <c r="FG159" s="36">
        <v>-3.7578180380046585E-3</v>
      </c>
      <c r="FH159" s="22">
        <v>-3.7578180380046585E-3</v>
      </c>
      <c r="FI159" s="30">
        <v>-3.7578180380046585E-3</v>
      </c>
      <c r="FJ159" s="30"/>
      <c r="FK159" s="36">
        <v>0</v>
      </c>
      <c r="FL159" s="22">
        <v>1.4951511154922213E-2</v>
      </c>
      <c r="FM159" s="30">
        <v>0</v>
      </c>
      <c r="FN159" s="30"/>
      <c r="FO159" s="36">
        <v>-1.3563058054614534E-2</v>
      </c>
      <c r="FP159" s="22">
        <v>0</v>
      </c>
      <c r="FQ159" s="30">
        <v>-1.3563058054614534E-2</v>
      </c>
      <c r="FR159" s="30"/>
      <c r="FS159" s="36">
        <v>-3.6461010784684202E-3</v>
      </c>
      <c r="FT159" s="22">
        <v>0</v>
      </c>
      <c r="FU159" s="30">
        <v>-3.6461010784684202E-3</v>
      </c>
      <c r="FV159" s="30"/>
      <c r="FW159" s="36">
        <v>0</v>
      </c>
      <c r="FX159" s="22">
        <v>2.306360328561665E-2</v>
      </c>
      <c r="FY159" s="30">
        <v>0</v>
      </c>
      <c r="FZ159" s="30"/>
      <c r="GA159" s="36">
        <v>-3.2226077753347925E-2</v>
      </c>
      <c r="GB159" s="22">
        <v>-3.2226077753347925E-2</v>
      </c>
      <c r="GC159" s="30">
        <v>-3.2226077753347925E-2</v>
      </c>
      <c r="GD159" s="30"/>
      <c r="GE159" s="36">
        <v>-1.5022190666532655E-3</v>
      </c>
      <c r="GF159" s="22">
        <v>0</v>
      </c>
      <c r="GG159" s="30">
        <v>-1.5022190666532655E-3</v>
      </c>
      <c r="GH159" s="30"/>
      <c r="GI159" s="36">
        <v>0</v>
      </c>
      <c r="GJ159" s="22">
        <v>2.0656888112528934E-3</v>
      </c>
      <c r="GK159" s="30">
        <v>0</v>
      </c>
      <c r="GL159" s="30"/>
      <c r="GM159" s="36">
        <v>0</v>
      </c>
      <c r="GN159" s="22">
        <v>2.4617207575311278E-3</v>
      </c>
      <c r="GO159" s="30">
        <v>0</v>
      </c>
      <c r="GP159" s="30"/>
      <c r="GQ159" s="36">
        <v>-8.859870375400071E-3</v>
      </c>
      <c r="GR159" s="22">
        <v>-8.859870375400071E-3</v>
      </c>
      <c r="GS159" s="30">
        <v>-8.859870375400071E-3</v>
      </c>
      <c r="GT159" s="30"/>
      <c r="GU159" s="36">
        <v>-4.2744652722847366E-2</v>
      </c>
      <c r="GV159" s="22">
        <v>-4.2744652722847366E-2</v>
      </c>
      <c r="GW159" s="30">
        <v>-4.2744652722847366E-2</v>
      </c>
      <c r="GX159" s="30"/>
      <c r="GY159" s="36">
        <v>0</v>
      </c>
      <c r="GZ159" s="22">
        <v>6.1813932395538479E-2</v>
      </c>
      <c r="HA159" s="30">
        <v>0</v>
      </c>
      <c r="HB159" s="30"/>
      <c r="HC159" s="36">
        <v>-5.2077474689158233E-3</v>
      </c>
      <c r="HD159" s="22">
        <v>0</v>
      </c>
      <c r="HE159" s="30">
        <v>-5.2077474689158233E-3</v>
      </c>
      <c r="HF159" s="30"/>
      <c r="HG159" s="36">
        <v>0</v>
      </c>
      <c r="HH159" s="22">
        <v>1.0486795209256774E-2</v>
      </c>
      <c r="HI159" s="30">
        <v>0</v>
      </c>
      <c r="HJ159" s="30"/>
      <c r="HK159" s="36">
        <v>-1.8875128702735401E-3</v>
      </c>
      <c r="HL159" s="22">
        <v>0</v>
      </c>
      <c r="HM159" s="30">
        <v>-1.8875128702735401E-3</v>
      </c>
      <c r="HN159" s="30"/>
      <c r="HO159" s="36">
        <v>-3.7367826654350449E-3</v>
      </c>
      <c r="HP159" s="22">
        <v>0</v>
      </c>
      <c r="HQ159" s="30">
        <v>-3.7367826654350449E-3</v>
      </c>
      <c r="HR159" s="30"/>
      <c r="HS159" s="36">
        <v>0</v>
      </c>
      <c r="HT159" s="22">
        <v>8.9219957170041456E-3</v>
      </c>
      <c r="HU159" s="30">
        <v>0</v>
      </c>
      <c r="HV159" s="30"/>
    </row>
    <row r="160" spans="2:230" x14ac:dyDescent="0.15">
      <c r="B160" s="114"/>
      <c r="C160" s="117"/>
      <c r="D160" s="22">
        <f t="shared" si="900"/>
        <v>-0.37730202222126852</v>
      </c>
      <c r="E160" s="22">
        <f t="shared" si="897"/>
        <v>0.75312635935867867</v>
      </c>
      <c r="F160" s="30">
        <f t="shared" si="898"/>
        <v>-0.37730202222126852</v>
      </c>
      <c r="I160" s="128"/>
      <c r="J160" s="131"/>
      <c r="K160" s="36">
        <v>-5.893384681482608E-3</v>
      </c>
      <c r="L160" s="22">
        <v>0</v>
      </c>
      <c r="M160" s="30">
        <v>-5.893384681482608E-3</v>
      </c>
      <c r="N160" s="30"/>
      <c r="O160" s="36">
        <v>0</v>
      </c>
      <c r="P160" s="22">
        <v>5.6064036767853855E-2</v>
      </c>
      <c r="Q160" s="30">
        <v>0</v>
      </c>
      <c r="R160" s="30"/>
      <c r="S160" s="36">
        <v>0</v>
      </c>
      <c r="T160" s="22">
        <v>5.7903866272934236E-2</v>
      </c>
      <c r="U160" s="30">
        <v>0</v>
      </c>
      <c r="V160" s="30"/>
      <c r="W160" s="36">
        <v>0</v>
      </c>
      <c r="X160" s="22">
        <v>2.5016599936450216E-2</v>
      </c>
      <c r="Y160" s="30">
        <v>0</v>
      </c>
      <c r="Z160" s="30"/>
      <c r="AA160" s="36">
        <v>-8.4677623225387338E-3</v>
      </c>
      <c r="AB160" s="22">
        <v>0</v>
      </c>
      <c r="AC160" s="30">
        <v>-8.4677623225387338E-3</v>
      </c>
      <c r="AD160" s="30"/>
      <c r="AE160" s="36">
        <v>-1.4023705120801765E-2</v>
      </c>
      <c r="AF160" s="22">
        <v>0</v>
      </c>
      <c r="AG160" s="30">
        <v>-1.4023705120801765E-2</v>
      </c>
      <c r="AH160" s="30"/>
      <c r="AI160" s="36">
        <v>0</v>
      </c>
      <c r="AJ160" s="22">
        <v>6.3384949098297241E-2</v>
      </c>
      <c r="AK160" s="30">
        <v>0</v>
      </c>
      <c r="AL160" s="30"/>
      <c r="AM160" s="36">
        <v>0</v>
      </c>
      <c r="AN160" s="22">
        <v>7.7243504711114422E-2</v>
      </c>
      <c r="AO160" s="30">
        <v>0</v>
      </c>
      <c r="AP160" s="30"/>
      <c r="AQ160" s="36">
        <v>-7.556793164779737E-4</v>
      </c>
      <c r="AR160" s="22">
        <v>0</v>
      </c>
      <c r="AS160" s="30">
        <v>-7.556793164779737E-4</v>
      </c>
      <c r="AT160" s="30"/>
      <c r="AU160" s="36">
        <v>0</v>
      </c>
      <c r="AV160" s="22">
        <v>6.5318978809685874E-2</v>
      </c>
      <c r="AW160" s="30">
        <v>0</v>
      </c>
      <c r="AX160" s="30"/>
      <c r="AY160" s="36">
        <v>-4.4724535714172524E-3</v>
      </c>
      <c r="AZ160" s="22">
        <v>0</v>
      </c>
      <c r="BA160" s="30">
        <v>-4.4724535714172524E-3</v>
      </c>
      <c r="BB160" s="30"/>
      <c r="BC160" s="36">
        <v>0</v>
      </c>
      <c r="BD160" s="22">
        <v>1.6393335352390483E-2</v>
      </c>
      <c r="BE160" s="30">
        <v>0</v>
      </c>
      <c r="BF160" s="30"/>
      <c r="BG160" s="36">
        <v>0</v>
      </c>
      <c r="BH160" s="22">
        <v>6.048106277274188E-2</v>
      </c>
      <c r="BI160" s="30">
        <v>0</v>
      </c>
      <c r="BJ160" s="30"/>
      <c r="BK160" s="36">
        <v>-2.0431392990477915E-2</v>
      </c>
      <c r="BL160" s="22">
        <v>0</v>
      </c>
      <c r="BM160" s="30">
        <v>-2.0431392990477915E-2</v>
      </c>
      <c r="BN160" s="30"/>
      <c r="BO160" s="36">
        <v>-1.0649452398336422E-3</v>
      </c>
      <c r="BP160" s="22">
        <v>0</v>
      </c>
      <c r="BQ160" s="30">
        <v>-1.0649452398336422E-3</v>
      </c>
      <c r="BR160" s="30"/>
      <c r="BS160" s="36">
        <v>0</v>
      </c>
      <c r="BT160" s="22">
        <v>3.5632229297390509E-2</v>
      </c>
      <c r="BU160" s="30">
        <v>0</v>
      </c>
      <c r="BV160" s="30"/>
      <c r="BW160" s="36">
        <v>-5.9970829142126153E-3</v>
      </c>
      <c r="BX160" s="22">
        <v>0</v>
      </c>
      <c r="BY160" s="30">
        <v>-5.9970829142126153E-3</v>
      </c>
      <c r="BZ160" s="30"/>
      <c r="CA160" s="36">
        <v>-1.7531692433828201E-3</v>
      </c>
      <c r="CB160" s="22">
        <v>0</v>
      </c>
      <c r="CC160" s="30">
        <v>-1.7531692433828201E-3</v>
      </c>
      <c r="CD160" s="30"/>
      <c r="CE160" s="36">
        <v>0</v>
      </c>
      <c r="CF160" s="22">
        <v>6.1632693434451088E-2</v>
      </c>
      <c r="CG160" s="30">
        <v>0</v>
      </c>
      <c r="CH160" s="30"/>
      <c r="CI160" s="36">
        <v>0</v>
      </c>
      <c r="CJ160" s="22">
        <v>5.6931687049085349E-2</v>
      </c>
      <c r="CK160" s="30">
        <v>0</v>
      </c>
      <c r="CL160" s="30"/>
      <c r="CM160" s="36">
        <v>-9.6497813121927262E-3</v>
      </c>
      <c r="CN160" s="22">
        <v>0</v>
      </c>
      <c r="CO160" s="30">
        <v>-9.6497813121927262E-3</v>
      </c>
      <c r="CP160" s="30"/>
      <c r="CQ160" s="36">
        <v>-6.0579497362347773E-4</v>
      </c>
      <c r="CR160" s="22">
        <v>0</v>
      </c>
      <c r="CS160" s="30">
        <v>-6.0579497362347773E-4</v>
      </c>
      <c r="CT160" s="30"/>
      <c r="CU160" s="36">
        <v>0</v>
      </c>
      <c r="CV160" s="22">
        <v>4.4821655540654573E-3</v>
      </c>
      <c r="CW160" s="30">
        <v>0</v>
      </c>
      <c r="CX160" s="30"/>
      <c r="CY160" s="36">
        <v>0</v>
      </c>
      <c r="CZ160" s="22">
        <v>1.9683321372850487E-2</v>
      </c>
      <c r="DA160" s="30">
        <v>0</v>
      </c>
      <c r="DB160" s="30"/>
      <c r="DC160" s="36">
        <v>-2.5690963639524137E-3</v>
      </c>
      <c r="DD160" s="22">
        <v>0</v>
      </c>
      <c r="DE160" s="30">
        <v>-2.5690963639524137E-3</v>
      </c>
      <c r="DF160" s="30"/>
      <c r="DG160" s="36">
        <v>-1.3751470590941358E-2</v>
      </c>
      <c r="DH160" s="22">
        <v>0</v>
      </c>
      <c r="DI160" s="30">
        <v>-1.3751470590941358E-2</v>
      </c>
      <c r="DJ160" s="30"/>
      <c r="DK160" s="36">
        <v>-2.5690963639524137E-3</v>
      </c>
      <c r="DL160" s="22">
        <v>0</v>
      </c>
      <c r="DM160" s="30">
        <v>-2.5690963639524137E-3</v>
      </c>
      <c r="DN160" s="30"/>
      <c r="DO160" s="36">
        <v>-7.8719630771881743E-4</v>
      </c>
      <c r="DP160" s="22">
        <v>0</v>
      </c>
      <c r="DQ160" s="30">
        <v>-7.8719630771881743E-4</v>
      </c>
      <c r="DR160" s="30"/>
      <c r="DS160" s="36">
        <v>-1.7344834243740775E-3</v>
      </c>
      <c r="DT160" s="22">
        <v>0</v>
      </c>
      <c r="DU160" s="30">
        <v>-1.7344834243740775E-3</v>
      </c>
      <c r="DV160" s="30"/>
      <c r="DW160" s="36">
        <v>-2.0444124268393656E-2</v>
      </c>
      <c r="DX160" s="22">
        <v>0</v>
      </c>
      <c r="DY160" s="30">
        <v>-2.0444124268393656E-2</v>
      </c>
      <c r="DZ160" s="30"/>
      <c r="EA160" s="36">
        <v>0</v>
      </c>
      <c r="EB160" s="22">
        <v>3.64692110152805E-2</v>
      </c>
      <c r="EC160" s="30">
        <v>0</v>
      </c>
      <c r="ED160" s="30"/>
      <c r="EE160" s="36">
        <v>-2.8228608783642788E-2</v>
      </c>
      <c r="EF160" s="22">
        <v>0</v>
      </c>
      <c r="EG160" s="30">
        <v>-2.8228608783642788E-2</v>
      </c>
      <c r="EH160" s="30"/>
      <c r="EI160" s="36">
        <v>-4.3028577550429541E-2</v>
      </c>
      <c r="EJ160" s="22">
        <v>0</v>
      </c>
      <c r="EK160" s="30">
        <v>-4.3028577550429541E-2</v>
      </c>
      <c r="EL160" s="30"/>
      <c r="EM160" s="36">
        <v>-1.7180237048435925E-3</v>
      </c>
      <c r="EN160" s="22">
        <v>-1.7180237048435925E-3</v>
      </c>
      <c r="EO160" s="30">
        <v>-1.7180237048435925E-3</v>
      </c>
      <c r="EP160" s="30"/>
      <c r="EQ160" s="36">
        <v>-1.6366069566263276E-2</v>
      </c>
      <c r="ER160" s="22">
        <v>0</v>
      </c>
      <c r="ES160" s="30">
        <v>-1.6366069566263276E-2</v>
      </c>
      <c r="ET160" s="30"/>
      <c r="EU160" s="36">
        <v>-5.585828351635435E-2</v>
      </c>
      <c r="EV160" s="22">
        <v>0</v>
      </c>
      <c r="EW160" s="30">
        <v>-5.585828351635435E-2</v>
      </c>
      <c r="EX160" s="30"/>
      <c r="EY160" s="36">
        <v>0</v>
      </c>
      <c r="EZ160" s="22">
        <v>2.8317613530968997E-3</v>
      </c>
      <c r="FA160" s="30">
        <v>0</v>
      </c>
      <c r="FB160" s="30"/>
      <c r="FC160" s="36">
        <v>0</v>
      </c>
      <c r="FD160" s="22">
        <v>2.1153154139072313E-2</v>
      </c>
      <c r="FE160" s="30">
        <v>0</v>
      </c>
      <c r="FF160" s="30"/>
      <c r="FG160" s="36">
        <v>-3.7578180380046585E-3</v>
      </c>
      <c r="FH160" s="22">
        <v>0</v>
      </c>
      <c r="FI160" s="30">
        <v>-3.7578180380046585E-3</v>
      </c>
      <c r="FJ160" s="30"/>
      <c r="FK160" s="36">
        <v>0</v>
      </c>
      <c r="FL160" s="22">
        <v>1.4951511154922213E-2</v>
      </c>
      <c r="FM160" s="30">
        <v>0</v>
      </c>
      <c r="FN160" s="30"/>
      <c r="FO160" s="36">
        <v>-1.3563058054614534E-2</v>
      </c>
      <c r="FP160" s="22">
        <v>-1.3563058054614534E-2</v>
      </c>
      <c r="FQ160" s="30">
        <v>-1.3563058054614534E-2</v>
      </c>
      <c r="FR160" s="30"/>
      <c r="FS160" s="36">
        <v>-3.6461010784684202E-3</v>
      </c>
      <c r="FT160" s="22">
        <v>-3.6461010784684202E-3</v>
      </c>
      <c r="FU160" s="30">
        <v>-3.6461010784684202E-3</v>
      </c>
      <c r="FV160" s="30"/>
      <c r="FW160" s="36">
        <v>0</v>
      </c>
      <c r="FX160" s="22">
        <v>2.306360328561665E-2</v>
      </c>
      <c r="FY160" s="30">
        <v>0</v>
      </c>
      <c r="FZ160" s="30"/>
      <c r="GA160" s="36">
        <v>-3.2226077753347925E-2</v>
      </c>
      <c r="GB160" s="22">
        <v>0</v>
      </c>
      <c r="GC160" s="30">
        <v>-3.2226077753347925E-2</v>
      </c>
      <c r="GD160" s="30"/>
      <c r="GE160" s="36">
        <v>-1.5022190666532655E-3</v>
      </c>
      <c r="GF160" s="22">
        <v>-1.5022190666532655E-3</v>
      </c>
      <c r="GG160" s="30">
        <v>-1.5022190666532655E-3</v>
      </c>
      <c r="GH160" s="30"/>
      <c r="GI160" s="36">
        <v>0</v>
      </c>
      <c r="GJ160" s="22">
        <v>2.0656888112528934E-3</v>
      </c>
      <c r="GK160" s="30">
        <v>0</v>
      </c>
      <c r="GL160" s="30"/>
      <c r="GM160" s="36">
        <v>0</v>
      </c>
      <c r="GN160" s="22">
        <v>2.4617207575311278E-3</v>
      </c>
      <c r="GO160" s="30">
        <v>0</v>
      </c>
      <c r="GP160" s="30"/>
      <c r="GQ160" s="36">
        <v>-8.859870375400071E-3</v>
      </c>
      <c r="GR160" s="22">
        <v>0</v>
      </c>
      <c r="GS160" s="30">
        <v>-8.859870375400071E-3</v>
      </c>
      <c r="GT160" s="30"/>
      <c r="GU160" s="36">
        <v>-4.2744652722847366E-2</v>
      </c>
      <c r="GV160" s="22">
        <v>0</v>
      </c>
      <c r="GW160" s="30">
        <v>-4.2744652722847366E-2</v>
      </c>
      <c r="GX160" s="30"/>
      <c r="GY160" s="36">
        <v>0</v>
      </c>
      <c r="GZ160" s="22">
        <v>6.1813932395538479E-2</v>
      </c>
      <c r="HA160" s="30">
        <v>0</v>
      </c>
      <c r="HB160" s="30"/>
      <c r="HC160" s="36">
        <v>-5.2077474689158233E-3</v>
      </c>
      <c r="HD160" s="22">
        <v>-5.2077474689158233E-3</v>
      </c>
      <c r="HE160" s="30">
        <v>-5.2077474689158233E-3</v>
      </c>
      <c r="HF160" s="30"/>
      <c r="HG160" s="36">
        <v>0</v>
      </c>
      <c r="HH160" s="22">
        <v>1.0486795209256774E-2</v>
      </c>
      <c r="HI160" s="30">
        <v>0</v>
      </c>
      <c r="HJ160" s="30"/>
      <c r="HK160" s="36">
        <v>-1.8875128702735401E-3</v>
      </c>
      <c r="HL160" s="22">
        <v>-1.8875128702735401E-3</v>
      </c>
      <c r="HM160" s="30">
        <v>-1.8875128702735401E-3</v>
      </c>
      <c r="HN160" s="30"/>
      <c r="HO160" s="36">
        <v>-3.7367826654350449E-3</v>
      </c>
      <c r="HP160" s="22">
        <v>-3.7367826654350449E-3</v>
      </c>
      <c r="HQ160" s="30">
        <v>-3.7367826654350449E-3</v>
      </c>
      <c r="HR160" s="30"/>
      <c r="HS160" s="36">
        <v>0</v>
      </c>
      <c r="HT160" s="22">
        <v>8.9219957170041456E-3</v>
      </c>
      <c r="HU160" s="30">
        <v>0</v>
      </c>
      <c r="HV160" s="30"/>
    </row>
    <row r="161" spans="2:230" x14ac:dyDescent="0.15">
      <c r="B161" s="114"/>
      <c r="C161" s="118"/>
      <c r="D161" s="31">
        <f t="shared" si="900"/>
        <v>8.3705269250249539E-3</v>
      </c>
      <c r="E161" s="31">
        <f t="shared" si="897"/>
        <v>0.20288148001669495</v>
      </c>
      <c r="F161" s="32">
        <f t="shared" si="898"/>
        <v>-0.30389635831775108</v>
      </c>
      <c r="I161" s="128"/>
      <c r="J161" s="120"/>
      <c r="K161" s="37">
        <v>-5.893384681482608E-3</v>
      </c>
      <c r="L161" s="31">
        <v>-5.893384681482608E-3</v>
      </c>
      <c r="M161" s="32">
        <v>-5.893384681482608E-3</v>
      </c>
      <c r="N161" s="30"/>
      <c r="O161" s="37">
        <v>0</v>
      </c>
      <c r="P161" s="31">
        <v>5.6064036767853855E-2</v>
      </c>
      <c r="Q161" s="32">
        <v>0</v>
      </c>
      <c r="R161" s="30"/>
      <c r="S161" s="37">
        <v>0</v>
      </c>
      <c r="T161" s="31">
        <v>5.7903866272934236E-2</v>
      </c>
      <c r="U161" s="32">
        <v>0</v>
      </c>
      <c r="V161" s="30"/>
      <c r="W161" s="37">
        <v>2.5016599936450216E-2</v>
      </c>
      <c r="X161" s="31">
        <v>0</v>
      </c>
      <c r="Y161" s="32">
        <v>0</v>
      </c>
      <c r="Z161" s="30"/>
      <c r="AA161" s="37">
        <v>-8.4677623225387338E-3</v>
      </c>
      <c r="AB161" s="31">
        <v>-8.4677623225387338E-3</v>
      </c>
      <c r="AC161" s="32">
        <v>-8.4677623225387338E-3</v>
      </c>
      <c r="AD161" s="30"/>
      <c r="AE161" s="37">
        <v>-1.4023705120801765E-2</v>
      </c>
      <c r="AF161" s="31">
        <v>-1.4023705120801765E-2</v>
      </c>
      <c r="AG161" s="32">
        <v>-1.4023705120801765E-2</v>
      </c>
      <c r="AH161" s="30"/>
      <c r="AI161" s="37">
        <v>0</v>
      </c>
      <c r="AJ161" s="31">
        <v>6.3384949098297241E-2</v>
      </c>
      <c r="AK161" s="32">
        <v>0</v>
      </c>
      <c r="AL161" s="30"/>
      <c r="AM161" s="37">
        <v>7.7243504711114422E-2</v>
      </c>
      <c r="AN161" s="31">
        <v>7.7243504711114422E-2</v>
      </c>
      <c r="AO161" s="32">
        <v>0</v>
      </c>
      <c r="AP161" s="30"/>
      <c r="AQ161" s="37">
        <v>-7.556793164779737E-4</v>
      </c>
      <c r="AR161" s="31">
        <v>-7.556793164779737E-4</v>
      </c>
      <c r="AS161" s="32">
        <v>0</v>
      </c>
      <c r="AT161" s="30"/>
      <c r="AU161" s="37">
        <v>0</v>
      </c>
      <c r="AV161" s="31">
        <v>6.5318978809685874E-2</v>
      </c>
      <c r="AW161" s="32">
        <v>0</v>
      </c>
      <c r="AX161" s="30"/>
      <c r="AY161" s="37">
        <v>0</v>
      </c>
      <c r="AZ161" s="31">
        <v>-4.4724535714172524E-3</v>
      </c>
      <c r="BA161" s="32">
        <v>-4.4724535714172524E-3</v>
      </c>
      <c r="BB161" s="30"/>
      <c r="BC161" s="37">
        <v>0</v>
      </c>
      <c r="BD161" s="31">
        <v>0</v>
      </c>
      <c r="BE161" s="32">
        <v>0</v>
      </c>
      <c r="BF161" s="30"/>
      <c r="BG161" s="37">
        <v>0</v>
      </c>
      <c r="BH161" s="31">
        <v>6.048106277274188E-2</v>
      </c>
      <c r="BI161" s="32">
        <v>0</v>
      </c>
      <c r="BJ161" s="30"/>
      <c r="BK161" s="37">
        <v>-2.0431392990477915E-2</v>
      </c>
      <c r="BL161" s="31">
        <v>-2.0431392990477915E-2</v>
      </c>
      <c r="BM161" s="32">
        <v>-2.0431392990477915E-2</v>
      </c>
      <c r="BN161" s="30"/>
      <c r="BO161" s="37">
        <v>-1.0649452398336422E-3</v>
      </c>
      <c r="BP161" s="31">
        <v>-1.0649452398336422E-3</v>
      </c>
      <c r="BQ161" s="32">
        <v>0</v>
      </c>
      <c r="BR161" s="30"/>
      <c r="BS161" s="37">
        <v>0</v>
      </c>
      <c r="BT161" s="31">
        <v>0</v>
      </c>
      <c r="BU161" s="32">
        <v>0</v>
      </c>
      <c r="BV161" s="30"/>
      <c r="BW161" s="37">
        <v>0</v>
      </c>
      <c r="BX161" s="31">
        <v>-5.9970829142126153E-3</v>
      </c>
      <c r="BY161" s="32">
        <v>-5.9970829142126153E-3</v>
      </c>
      <c r="BZ161" s="30"/>
      <c r="CA161" s="37">
        <v>-1.7531692433828201E-3</v>
      </c>
      <c r="CB161" s="31">
        <v>-1.7531692433828201E-3</v>
      </c>
      <c r="CC161" s="32">
        <v>0</v>
      </c>
      <c r="CD161" s="30"/>
      <c r="CE161" s="37">
        <v>0</v>
      </c>
      <c r="CF161" s="31">
        <v>6.1632693434451088E-2</v>
      </c>
      <c r="CG161" s="32">
        <v>0</v>
      </c>
      <c r="CH161" s="30"/>
      <c r="CI161" s="37">
        <v>0</v>
      </c>
      <c r="CJ161" s="31">
        <v>5.6931687049085349E-2</v>
      </c>
      <c r="CK161" s="32">
        <v>0</v>
      </c>
      <c r="CL161" s="30"/>
      <c r="CM161" s="37">
        <v>0</v>
      </c>
      <c r="CN161" s="31">
        <v>-9.6497813121927262E-3</v>
      </c>
      <c r="CO161" s="32">
        <v>-9.6497813121927262E-3</v>
      </c>
      <c r="CP161" s="30"/>
      <c r="CQ161" s="37">
        <v>0</v>
      </c>
      <c r="CR161" s="31">
        <v>-6.0579497362347773E-4</v>
      </c>
      <c r="CS161" s="32">
        <v>0</v>
      </c>
      <c r="CT161" s="30"/>
      <c r="CU161" s="37">
        <v>0</v>
      </c>
      <c r="CV161" s="31">
        <v>0</v>
      </c>
      <c r="CW161" s="32">
        <v>4.4821655540654573E-3</v>
      </c>
      <c r="CX161" s="30"/>
      <c r="CY161" s="37">
        <v>0</v>
      </c>
      <c r="CZ161" s="31">
        <v>0</v>
      </c>
      <c r="DA161" s="32">
        <v>0</v>
      </c>
      <c r="DB161" s="30"/>
      <c r="DC161" s="37">
        <v>-2.5690963639524137E-3</v>
      </c>
      <c r="DD161" s="31">
        <v>-2.5690963639524137E-3</v>
      </c>
      <c r="DE161" s="32">
        <v>0</v>
      </c>
      <c r="DF161" s="30"/>
      <c r="DG161" s="37">
        <v>0</v>
      </c>
      <c r="DH161" s="31">
        <v>-1.3751470590941358E-2</v>
      </c>
      <c r="DI161" s="32">
        <v>-1.3751470590941358E-2</v>
      </c>
      <c r="DJ161" s="30"/>
      <c r="DK161" s="37">
        <v>-2.5690963639524137E-3</v>
      </c>
      <c r="DL161" s="31">
        <v>-2.5690963639524137E-3</v>
      </c>
      <c r="DM161" s="32">
        <v>0</v>
      </c>
      <c r="DN161" s="30"/>
      <c r="DO161" s="37">
        <v>0</v>
      </c>
      <c r="DP161" s="31">
        <v>-7.8719630771881743E-4</v>
      </c>
      <c r="DQ161" s="32">
        <v>0</v>
      </c>
      <c r="DR161" s="30"/>
      <c r="DS161" s="37">
        <v>0</v>
      </c>
      <c r="DT161" s="31">
        <v>-1.7344834243740775E-3</v>
      </c>
      <c r="DU161" s="32">
        <v>0</v>
      </c>
      <c r="DV161" s="30"/>
      <c r="DW161" s="37">
        <v>-2.0444124268393656E-2</v>
      </c>
      <c r="DX161" s="31">
        <v>-2.0444124268393656E-2</v>
      </c>
      <c r="DY161" s="32">
        <v>-2.0444124268393656E-2</v>
      </c>
      <c r="DZ161" s="30"/>
      <c r="EA161" s="37">
        <v>3.64692110152805E-2</v>
      </c>
      <c r="EB161" s="31">
        <v>0</v>
      </c>
      <c r="EC161" s="32">
        <v>0</v>
      </c>
      <c r="ED161" s="30"/>
      <c r="EE161" s="37">
        <v>-2.8228608783642788E-2</v>
      </c>
      <c r="EF161" s="31">
        <v>-2.8228608783642788E-2</v>
      </c>
      <c r="EG161" s="32">
        <v>-2.8228608783642788E-2</v>
      </c>
      <c r="EH161" s="30"/>
      <c r="EI161" s="37">
        <v>-4.3028577550429541E-2</v>
      </c>
      <c r="EJ161" s="31">
        <v>-4.3028577550429541E-2</v>
      </c>
      <c r="EK161" s="32">
        <v>-4.3028577550429541E-2</v>
      </c>
      <c r="EL161" s="30"/>
      <c r="EM161" s="37">
        <v>-1.7180237048435925E-3</v>
      </c>
      <c r="EN161" s="31">
        <v>-1.7180237048435925E-3</v>
      </c>
      <c r="EO161" s="32">
        <v>0</v>
      </c>
      <c r="EP161" s="30"/>
      <c r="EQ161" s="37">
        <v>0</v>
      </c>
      <c r="ER161" s="31">
        <v>-1.6366069566263276E-2</v>
      </c>
      <c r="ES161" s="32">
        <v>-1.6366069566263276E-2</v>
      </c>
      <c r="ET161" s="30"/>
      <c r="EU161" s="37">
        <v>-5.585828351635435E-2</v>
      </c>
      <c r="EV161" s="31">
        <v>-5.585828351635435E-2</v>
      </c>
      <c r="EW161" s="32">
        <v>-5.585828351635435E-2</v>
      </c>
      <c r="EX161" s="30"/>
      <c r="EY161" s="37">
        <v>0</v>
      </c>
      <c r="EZ161" s="31">
        <v>0</v>
      </c>
      <c r="FA161" s="32">
        <v>2.8317613530968997E-3</v>
      </c>
      <c r="FB161" s="30"/>
      <c r="FC161" s="37">
        <v>2.1153154139072313E-2</v>
      </c>
      <c r="FD161" s="31">
        <v>0</v>
      </c>
      <c r="FE161" s="32">
        <v>0</v>
      </c>
      <c r="FF161" s="30"/>
      <c r="FG161" s="37">
        <v>-3.7578180380046585E-3</v>
      </c>
      <c r="FH161" s="31">
        <v>-3.7578180380046585E-3</v>
      </c>
      <c r="FI161" s="32">
        <v>0</v>
      </c>
      <c r="FJ161" s="30"/>
      <c r="FK161" s="37">
        <v>1.4951511154922213E-2</v>
      </c>
      <c r="FL161" s="31">
        <v>0</v>
      </c>
      <c r="FM161" s="32">
        <v>0</v>
      </c>
      <c r="FN161" s="30"/>
      <c r="FO161" s="37">
        <v>0</v>
      </c>
      <c r="FP161" s="31">
        <v>-1.3563058054614534E-2</v>
      </c>
      <c r="FQ161" s="32">
        <v>-1.3563058054614534E-2</v>
      </c>
      <c r="FR161" s="30"/>
      <c r="FS161" s="37">
        <v>-3.6461010784684202E-3</v>
      </c>
      <c r="FT161" s="31">
        <v>-3.6461010784684202E-3</v>
      </c>
      <c r="FU161" s="32">
        <v>0</v>
      </c>
      <c r="FV161" s="30"/>
      <c r="FW161" s="37">
        <v>0</v>
      </c>
      <c r="FX161" s="31">
        <v>0</v>
      </c>
      <c r="FY161" s="32">
        <v>0</v>
      </c>
      <c r="FZ161" s="30"/>
      <c r="GA161" s="37">
        <v>0</v>
      </c>
      <c r="GB161" s="31">
        <v>-3.2226077753347925E-2</v>
      </c>
      <c r="GC161" s="32">
        <v>-3.2226077753347925E-2</v>
      </c>
      <c r="GD161" s="30"/>
      <c r="GE161" s="37">
        <v>0</v>
      </c>
      <c r="GF161" s="31">
        <v>-1.5022190666532655E-3</v>
      </c>
      <c r="GG161" s="32">
        <v>0</v>
      </c>
      <c r="GH161" s="30"/>
      <c r="GI161" s="37">
        <v>0</v>
      </c>
      <c r="GJ161" s="31">
        <v>0</v>
      </c>
      <c r="GK161" s="32">
        <v>2.0656888112528934E-3</v>
      </c>
      <c r="GL161" s="30"/>
      <c r="GM161" s="37">
        <v>0</v>
      </c>
      <c r="GN161" s="31">
        <v>0</v>
      </c>
      <c r="GO161" s="32">
        <v>2.4617207575311278E-3</v>
      </c>
      <c r="GP161" s="30"/>
      <c r="GQ161" s="37">
        <v>-8.859870375400071E-3</v>
      </c>
      <c r="GR161" s="31">
        <v>-8.859870375400071E-3</v>
      </c>
      <c r="GS161" s="32">
        <v>0</v>
      </c>
      <c r="GT161" s="30"/>
      <c r="GU161" s="37">
        <v>0</v>
      </c>
      <c r="GV161" s="31">
        <v>-4.2744652722847366E-2</v>
      </c>
      <c r="GW161" s="32">
        <v>-4.2744652722847366E-2</v>
      </c>
      <c r="GX161" s="30"/>
      <c r="GY161" s="37">
        <v>6.1813932395538479E-2</v>
      </c>
      <c r="GZ161" s="31">
        <v>6.1813932395538479E-2</v>
      </c>
      <c r="HA161" s="32">
        <v>0</v>
      </c>
      <c r="HB161" s="30"/>
      <c r="HC161" s="37">
        <v>-5.2077474689158233E-3</v>
      </c>
      <c r="HD161" s="31">
        <v>-5.2077474689158233E-3</v>
      </c>
      <c r="HE161" s="32">
        <v>0</v>
      </c>
      <c r="HF161" s="30"/>
      <c r="HG161" s="37">
        <v>0</v>
      </c>
      <c r="HH161" s="31">
        <v>1.0486795209256774E-2</v>
      </c>
      <c r="HI161" s="32">
        <v>1.0486795209256774E-2</v>
      </c>
      <c r="HJ161" s="30"/>
      <c r="HK161" s="37">
        <v>0</v>
      </c>
      <c r="HL161" s="31">
        <v>-1.8875128702735401E-3</v>
      </c>
      <c r="HM161" s="32">
        <v>0</v>
      </c>
      <c r="HN161" s="30"/>
      <c r="HO161" s="37">
        <v>0</v>
      </c>
      <c r="HP161" s="31">
        <v>-3.7367826654350449E-3</v>
      </c>
      <c r="HQ161" s="32">
        <v>0</v>
      </c>
      <c r="HR161" s="30"/>
      <c r="HS161" s="37">
        <v>0</v>
      </c>
      <c r="HT161" s="31">
        <v>8.9219957170041456E-3</v>
      </c>
      <c r="HU161" s="32">
        <v>8.9219957170041456E-3</v>
      </c>
      <c r="HV161" s="30"/>
    </row>
    <row r="162" spans="2:230" x14ac:dyDescent="0.15">
      <c r="B162" s="114"/>
      <c r="C162" s="116">
        <v>3</v>
      </c>
      <c r="D162" s="27">
        <f t="shared" si="900"/>
        <v>0.12424531485688656</v>
      </c>
      <c r="E162" s="27">
        <f t="shared" si="897"/>
        <v>3.1313907338802349E-2</v>
      </c>
      <c r="F162" s="28">
        <f t="shared" si="898"/>
        <v>0.19275086261618751</v>
      </c>
      <c r="G162" s="29">
        <f t="shared" si="899"/>
        <v>0.24836688766123549</v>
      </c>
      <c r="I162" s="128"/>
      <c r="J162" s="130">
        <v>3</v>
      </c>
      <c r="K162" s="38">
        <f t="array" ref="K162:M165">K$3:M$6*M150</f>
        <v>6.96439148996958E-3</v>
      </c>
      <c r="L162" s="27">
        <v>6.96439148996958E-3</v>
      </c>
      <c r="M162" s="28">
        <v>6.96439148996958E-3</v>
      </c>
      <c r="N162" s="34">
        <f>-M150</f>
        <v>-6.96439148996958E-3</v>
      </c>
      <c r="O162" s="38">
        <f t="array" ref="O162:Q165">O$3:Q$6*Q150</f>
        <v>0</v>
      </c>
      <c r="P162" s="27">
        <v>-3.5544244426076968E-2</v>
      </c>
      <c r="Q162" s="28">
        <v>0</v>
      </c>
      <c r="R162" s="34">
        <f>-Q150</f>
        <v>3.5544244426076968E-2</v>
      </c>
      <c r="S162" s="38">
        <f t="array" ref="S162:U165">S$3:U$6*U150</f>
        <v>-2.0959514003813379E-2</v>
      </c>
      <c r="T162" s="27">
        <v>-2.0959514003813379E-2</v>
      </c>
      <c r="U162" s="28">
        <v>0</v>
      </c>
      <c r="V162" s="34">
        <f>-U150</f>
        <v>2.0959514003813379E-2</v>
      </c>
      <c r="W162" s="38">
        <f t="array" ref="W162:Y165">W$3:Y$6*Y150</f>
        <v>-4.8407796669235677E-2</v>
      </c>
      <c r="X162" s="27">
        <v>0</v>
      </c>
      <c r="Y162" s="28">
        <v>0</v>
      </c>
      <c r="Z162" s="34">
        <f>-Y150</f>
        <v>4.8407796669235677E-2</v>
      </c>
      <c r="AA162" s="38">
        <f t="array" ref="AA162:AC165">AA$3:AC$6*AC150</f>
        <v>0</v>
      </c>
      <c r="AB162" s="27">
        <v>3.7378482611725486E-3</v>
      </c>
      <c r="AC162" s="28">
        <v>3.7378482611725486E-3</v>
      </c>
      <c r="AD162" s="34">
        <f>-AC150</f>
        <v>-3.7378482611725486E-3</v>
      </c>
      <c r="AE162" s="38">
        <f t="array" ref="AE162:AG165">AE$3:AG$6*AG150</f>
        <v>2.3643918114185669E-3</v>
      </c>
      <c r="AF162" s="27">
        <v>2.3643918114185669E-3</v>
      </c>
      <c r="AG162" s="28">
        <v>0</v>
      </c>
      <c r="AH162" s="34">
        <f>-AG150</f>
        <v>-2.3643918114185669E-3</v>
      </c>
      <c r="AI162" s="38">
        <f t="array" ref="AI162:AK165">AI$3:AK$6*AK150</f>
        <v>0</v>
      </c>
      <c r="AJ162" s="27">
        <v>-1.662154087161789E-2</v>
      </c>
      <c r="AK162" s="28">
        <v>-1.662154087161789E-2</v>
      </c>
      <c r="AL162" s="34">
        <f>-AK150</f>
        <v>1.662154087161789E-2</v>
      </c>
      <c r="AM162" s="38">
        <f t="array" ref="AM162:AO165">AM$3:AO$6*AO150</f>
        <v>0</v>
      </c>
      <c r="AN162" s="27">
        <v>-5.1796121481687059E-2</v>
      </c>
      <c r="AO162" s="28">
        <v>-5.1796121481687059E-2</v>
      </c>
      <c r="AP162" s="34">
        <f>-AO150</f>
        <v>5.1796121481687059E-2</v>
      </c>
      <c r="AQ162" s="38">
        <f t="array" ref="AQ162:AS165">AQ$3:AS$6*AS150</f>
        <v>1.0304705513406323E-2</v>
      </c>
      <c r="AR162" s="27">
        <v>1.0304705513406323E-2</v>
      </c>
      <c r="AS162" s="28">
        <v>1.0304705513406323E-2</v>
      </c>
      <c r="AT162" s="34">
        <f>-AS150</f>
        <v>-1.0304705513406323E-2</v>
      </c>
      <c r="AU162" s="38">
        <f t="array" ref="AU162:AW165">AU$3:AW$6*AW150</f>
        <v>0</v>
      </c>
      <c r="AV162" s="27">
        <v>-5.125594450631208E-2</v>
      </c>
      <c r="AW162" s="28">
        <v>0</v>
      </c>
      <c r="AX162" s="34">
        <f>-AW150</f>
        <v>5.125594450631208E-2</v>
      </c>
      <c r="AY162" s="38">
        <f t="array" ref="AY162:BA165">AY$3:BA$6*BA150</f>
        <v>2.2897747305564865E-2</v>
      </c>
      <c r="AZ162" s="27">
        <v>2.2897747305564865E-2</v>
      </c>
      <c r="BA162" s="28">
        <v>2.2897747305564865E-2</v>
      </c>
      <c r="BB162" s="34">
        <f>-BA150</f>
        <v>-2.2897747305564865E-2</v>
      </c>
      <c r="BC162" s="38">
        <f t="array" ref="BC162:BE165">BC$3:BE$6*BE150</f>
        <v>0</v>
      </c>
      <c r="BD162" s="27">
        <v>-4.2409107063909941E-2</v>
      </c>
      <c r="BE162" s="28">
        <v>0</v>
      </c>
      <c r="BF162" s="34">
        <f>-BE150</f>
        <v>4.2409107063909941E-2</v>
      </c>
      <c r="BG162" s="38">
        <f t="array" ref="BG162:BI165">BG$3:BI$6*BI150</f>
        <v>-7.112990945910092E-3</v>
      </c>
      <c r="BH162" s="27">
        <v>0</v>
      </c>
      <c r="BI162" s="28">
        <v>0</v>
      </c>
      <c r="BJ162" s="34">
        <f>-BI150</f>
        <v>7.112990945910092E-3</v>
      </c>
      <c r="BK162" s="38">
        <f t="array" ref="BK162:BM165">BK$3:BM$6*BM150</f>
        <v>0</v>
      </c>
      <c r="BL162" s="27">
        <v>1.3227432080534819E-3</v>
      </c>
      <c r="BM162" s="28">
        <v>0</v>
      </c>
      <c r="BN162" s="34">
        <f>-BM150</f>
        <v>-1.3227432080534819E-3</v>
      </c>
      <c r="BO162" s="38">
        <f t="array" ref="BO162:BQ165">BO$3:BQ$6*BQ150</f>
        <v>0</v>
      </c>
      <c r="BP162" s="27">
        <v>5.3765682966479848E-3</v>
      </c>
      <c r="BQ162" s="28">
        <v>5.3765682966479848E-3</v>
      </c>
      <c r="BR162" s="34">
        <f>-BQ150</f>
        <v>-5.3765682966479848E-3</v>
      </c>
      <c r="BS162" s="38">
        <f t="array" ref="BS162:BU165">BS$3:BU$6*BU150</f>
        <v>0</v>
      </c>
      <c r="BT162" s="27">
        <v>0</v>
      </c>
      <c r="BU162" s="28">
        <v>-1.2303459616910446E-2</v>
      </c>
      <c r="BV162" s="34">
        <f>-BU150</f>
        <v>1.2303459616910446E-2</v>
      </c>
      <c r="BW162" s="38">
        <f t="array" ref="BW162:BY165">BW$3:BY$6*BY150</f>
        <v>0</v>
      </c>
      <c r="BX162" s="27">
        <v>1.2334004258380963E-2</v>
      </c>
      <c r="BY162" s="28">
        <v>1.2334004258380963E-2</v>
      </c>
      <c r="BZ162" s="34">
        <f>-BY150</f>
        <v>-1.2334004258380963E-2</v>
      </c>
      <c r="CA162" s="38">
        <f t="array" ref="CA162:CC165">CA$3:CC$6*CC150</f>
        <v>3.2098631041956737E-3</v>
      </c>
      <c r="CB162" s="27">
        <v>3.2098631041956737E-3</v>
      </c>
      <c r="CC162" s="28">
        <v>0</v>
      </c>
      <c r="CD162" s="34">
        <f>-CC150</f>
        <v>-3.2098631041956737E-3</v>
      </c>
      <c r="CE162" s="38">
        <f t="array" ref="CE162:CG165">CE$3:CG$6*CG150</f>
        <v>0</v>
      </c>
      <c r="CF162" s="27">
        <v>0</v>
      </c>
      <c r="CG162" s="28">
        <v>0</v>
      </c>
      <c r="CH162" s="34">
        <f>-CG150</f>
        <v>1.3089960502565598E-2</v>
      </c>
      <c r="CI162" s="38">
        <f t="array" ref="CI162:CK165">CI$3:CK$6*CK150</f>
        <v>0</v>
      </c>
      <c r="CJ162" s="27">
        <v>0</v>
      </c>
      <c r="CK162" s="28">
        <v>-5.280682749864641E-3</v>
      </c>
      <c r="CL162" s="34">
        <f>-CK150</f>
        <v>5.280682749864641E-3</v>
      </c>
      <c r="CM162" s="38">
        <f t="array" ref="CM162:CO165">CM$3:CO$6*CO150</f>
        <v>7.6797117571986897E-3</v>
      </c>
      <c r="CN162" s="27">
        <v>7.6797117571986897E-3</v>
      </c>
      <c r="CO162" s="28">
        <v>0</v>
      </c>
      <c r="CP162" s="34">
        <f>-CO150</f>
        <v>-7.6797117571986897E-3</v>
      </c>
      <c r="CQ162" s="38">
        <f t="array" ref="CQ162:CS165">CQ$3:CS$6*CS150</f>
        <v>3.2684297280251906E-2</v>
      </c>
      <c r="CR162" s="27">
        <v>3.2684297280251906E-2</v>
      </c>
      <c r="CS162" s="28">
        <v>3.2684297280251906E-2</v>
      </c>
      <c r="CT162" s="34">
        <f>-CS150</f>
        <v>-3.2684297280251906E-2</v>
      </c>
      <c r="CU162" s="38">
        <f t="array" ref="CU162:CW165">CU$3:CW$6*CW150</f>
        <v>0</v>
      </c>
      <c r="CV162" s="27">
        <v>0</v>
      </c>
      <c r="CW162" s="28">
        <v>-9.9709218780627915E-3</v>
      </c>
      <c r="CX162" s="34">
        <f>-CW150</f>
        <v>9.9709218780627915E-3</v>
      </c>
      <c r="CY162" s="38">
        <f t="array" ref="CY162:DA165">CY$3:DA$6*DA150</f>
        <v>0</v>
      </c>
      <c r="CZ162" s="27">
        <v>0</v>
      </c>
      <c r="DA162" s="28">
        <v>0</v>
      </c>
      <c r="DB162" s="34">
        <f>-DA150</f>
        <v>2.8426742136505256E-2</v>
      </c>
      <c r="DC162" s="38">
        <f t="array" ref="DC162:DE165">DC$3:DE$6*DE150</f>
        <v>0</v>
      </c>
      <c r="DD162" s="27">
        <v>1.6917959746489003E-3</v>
      </c>
      <c r="DE162" s="28">
        <v>0</v>
      </c>
      <c r="DF162" s="34">
        <f>-DE150</f>
        <v>-1.6917959746489003E-3</v>
      </c>
      <c r="DG162" s="38">
        <f t="array" ref="DG162:DI165">DG$3:DI$6*DI150</f>
        <v>0</v>
      </c>
      <c r="DH162" s="27">
        <v>4.1670980020683023E-3</v>
      </c>
      <c r="DI162" s="28">
        <v>0</v>
      </c>
      <c r="DJ162" s="34">
        <f>-DI150</f>
        <v>-4.1670980020683023E-3</v>
      </c>
      <c r="DK162" s="38">
        <f t="array" ref="DK162:DM165">DK$3:DM$6*DM150</f>
        <v>0</v>
      </c>
      <c r="DL162" s="27">
        <v>1.6917959746489003E-3</v>
      </c>
      <c r="DM162" s="28">
        <v>0</v>
      </c>
      <c r="DN162" s="34">
        <f>-DM150</f>
        <v>-1.6917959746489003E-3</v>
      </c>
      <c r="DO162" s="38">
        <f t="array" ref="DO162:DQ165">DO$3:DQ$6*DQ150</f>
        <v>0</v>
      </c>
      <c r="DP162" s="27">
        <v>1.8080355439992122E-2</v>
      </c>
      <c r="DQ162" s="28">
        <v>1.8080355439992122E-2</v>
      </c>
      <c r="DR162" s="34">
        <f>-DQ150</f>
        <v>-1.8080355439992122E-2</v>
      </c>
      <c r="DS162" s="38">
        <f t="array" ref="DS162:DU165">DS$3:DU$6*DU150</f>
        <v>0</v>
      </c>
      <c r="DT162" s="27">
        <v>5.6843966404128195E-3</v>
      </c>
      <c r="DU162" s="28">
        <v>0</v>
      </c>
      <c r="DV162" s="34">
        <f>-DU150</f>
        <v>-5.6843966404128195E-3</v>
      </c>
      <c r="DW162" s="38">
        <f t="array" ref="DW162:DY165">DW$3:DY$6*DY150</f>
        <v>1.2396191000807476E-2</v>
      </c>
      <c r="DX162" s="27">
        <v>1.2396191000807476E-2</v>
      </c>
      <c r="DY162" s="28">
        <v>1.2396191000807476E-2</v>
      </c>
      <c r="DZ162" s="34">
        <f>-DY150</f>
        <v>-1.2396191000807476E-2</v>
      </c>
      <c r="EA162" s="38">
        <f t="array" ref="EA162:EC165">EA$3:EC$6*EC150</f>
        <v>0</v>
      </c>
      <c r="EB162" s="27">
        <v>0</v>
      </c>
      <c r="EC162" s="28">
        <v>-4.2048361157984548E-2</v>
      </c>
      <c r="ED162" s="34">
        <f>-EC150</f>
        <v>4.2048361157984548E-2</v>
      </c>
      <c r="EE162" s="38">
        <f t="array" ref="EE162:EG165">EE$3:EG$6*EG150</f>
        <v>0</v>
      </c>
      <c r="EF162" s="27">
        <v>7.0266883059240792E-3</v>
      </c>
      <c r="EG162" s="28">
        <v>7.0266883059240792E-3</v>
      </c>
      <c r="EH162" s="34">
        <f>-EG150</f>
        <v>-7.0266883059240792E-3</v>
      </c>
      <c r="EI162" s="38">
        <f t="array" ref="EI162:EK165">EI$3:EK$6*EK150</f>
        <v>4.7840925387660372E-3</v>
      </c>
      <c r="EJ162" s="27">
        <v>4.7840925387660372E-3</v>
      </c>
      <c r="EK162" s="28">
        <v>0</v>
      </c>
      <c r="EL162" s="34">
        <f>-EK150</f>
        <v>-4.7840925387660372E-3</v>
      </c>
      <c r="EM162" s="38">
        <f t="array" ref="EM162:EO165">EM$3:EO$6*EO150</f>
        <v>2.5084819669498978E-2</v>
      </c>
      <c r="EN162" s="27">
        <v>2.5084819669498978E-2</v>
      </c>
      <c r="EO162" s="28">
        <v>2.5084819669498978E-2</v>
      </c>
      <c r="EP162" s="34">
        <f>-EO150</f>
        <v>-2.5084819669498978E-2</v>
      </c>
      <c r="EQ162" s="38">
        <f t="array" ref="EQ162:ES165">EQ$3:ES$6*ES150</f>
        <v>3.6512771199026975E-2</v>
      </c>
      <c r="ER162" s="27">
        <v>3.6512771199026975E-2</v>
      </c>
      <c r="ES162" s="28">
        <v>3.6512771199026975E-2</v>
      </c>
      <c r="ET162" s="34">
        <f>-ES150</f>
        <v>-3.6512771199026975E-2</v>
      </c>
      <c r="EU162" s="38">
        <f t="array" ref="EU162:EW165">EU$3:EW$6*EW150</f>
        <v>0</v>
      </c>
      <c r="EV162" s="27">
        <v>2.8225303362382046E-3</v>
      </c>
      <c r="EW162" s="28">
        <v>0</v>
      </c>
      <c r="EX162" s="34">
        <f>-EW150</f>
        <v>-2.8225303362382046E-3</v>
      </c>
      <c r="EY162" s="38">
        <f t="array" ref="EY162:FA165">EY$3:FA$6*FA150</f>
        <v>-1.453870604674826E-2</v>
      </c>
      <c r="EZ162" s="27">
        <v>0</v>
      </c>
      <c r="FA162" s="28">
        <v>0</v>
      </c>
      <c r="FB162" s="34">
        <f>-FA150</f>
        <v>1.453870604674826E-2</v>
      </c>
      <c r="FC162" s="38">
        <f t="array" ref="FC162:FE165">FC$3:FE$6*FE150</f>
        <v>0</v>
      </c>
      <c r="FD162" s="27">
        <v>0</v>
      </c>
      <c r="FE162" s="28">
        <v>0</v>
      </c>
      <c r="FF162" s="34">
        <f>-FE150</f>
        <v>5.6531444866262374E-2</v>
      </c>
      <c r="FG162" s="38">
        <f t="array" ref="FG162:FI165">FG$3:FI$6*FI150</f>
        <v>0</v>
      </c>
      <c r="FH162" s="27">
        <v>8.6508888244215959E-3</v>
      </c>
      <c r="FI162" s="28">
        <v>8.6508888244215959E-3</v>
      </c>
      <c r="FJ162" s="34">
        <f>-FI150</f>
        <v>-8.6508888244215959E-3</v>
      </c>
      <c r="FK162" s="38">
        <f t="array" ref="FK162:FM165">FK$3:FM$6*FM150</f>
        <v>0</v>
      </c>
      <c r="FL162" s="27">
        <v>-3.0260956615814134E-2</v>
      </c>
      <c r="FM162" s="28">
        <v>0</v>
      </c>
      <c r="FN162" s="34">
        <f>-FM150</f>
        <v>3.0260956615814134E-2</v>
      </c>
      <c r="FO162" s="38">
        <f t="array" ref="FO162:FQ165">FO$3:FQ$6*FQ150</f>
        <v>0</v>
      </c>
      <c r="FP162" s="27">
        <v>3.067543020326759E-2</v>
      </c>
      <c r="FQ162" s="28">
        <v>3.067543020326759E-2</v>
      </c>
      <c r="FR162" s="34">
        <f>-FQ150</f>
        <v>-3.067543020326759E-2</v>
      </c>
      <c r="FS162" s="38">
        <f t="array" ref="FS162:FU165">FS$3:FU$6*FU150</f>
        <v>8.1780473090002238E-3</v>
      </c>
      <c r="FT162" s="27">
        <v>8.1780473090002238E-3</v>
      </c>
      <c r="FU162" s="28">
        <v>0</v>
      </c>
      <c r="FV162" s="34">
        <f>-FU150</f>
        <v>-8.1780473090002238E-3</v>
      </c>
      <c r="FW162" s="38">
        <f t="array" ref="FW162:FY165">FW$3:FY$6*FY150</f>
        <v>-1.5585259968357596E-2</v>
      </c>
      <c r="FX162" s="27">
        <v>0</v>
      </c>
      <c r="FY162" s="28">
        <v>0</v>
      </c>
      <c r="FZ162" s="34">
        <f>-FY150</f>
        <v>1.5585259968357596E-2</v>
      </c>
      <c r="GA162" s="38">
        <f t="array" ref="GA162:GC165">GA$3:GC$6*GC150</f>
        <v>1.4398803410630172E-2</v>
      </c>
      <c r="GB162" s="27">
        <v>1.4398803410630172E-2</v>
      </c>
      <c r="GC162" s="28">
        <v>0</v>
      </c>
      <c r="GD162" s="34">
        <f>-GC150</f>
        <v>-1.4398803410630172E-2</v>
      </c>
      <c r="GE162" s="38">
        <f t="array" ref="GE162:GG165">GE$3:GG$6*GG150</f>
        <v>5.77973689073457E-2</v>
      </c>
      <c r="GF162" s="27">
        <v>5.77973689073457E-2</v>
      </c>
      <c r="GG162" s="28">
        <v>5.77973689073457E-2</v>
      </c>
      <c r="GH162" s="34">
        <f>-GG150</f>
        <v>-5.77973689073457E-2</v>
      </c>
      <c r="GI162" s="38">
        <f t="array" ref="GI162:GK165">GI$3:GK$6*GK150</f>
        <v>0</v>
      </c>
      <c r="GJ162" s="27">
        <v>-3.1476733950637638E-2</v>
      </c>
      <c r="GK162" s="28">
        <v>0</v>
      </c>
      <c r="GL162" s="34">
        <f>-GK150</f>
        <v>3.1476733950637638E-2</v>
      </c>
      <c r="GM162" s="38">
        <f t="array" ref="GM162:GO165">GM$3:GO$6*GO150</f>
        <v>0</v>
      </c>
      <c r="GN162" s="27">
        <v>0</v>
      </c>
      <c r="GO162" s="28">
        <v>0</v>
      </c>
      <c r="GP162" s="34">
        <f>-GO150</f>
        <v>2.6384468461630627E-2</v>
      </c>
      <c r="GQ162" s="38">
        <f t="array" ref="GQ162:GS165">GQ$3:GS$6*GS150</f>
        <v>0</v>
      </c>
      <c r="GR162" s="27">
        <v>2.8399297551041929E-3</v>
      </c>
      <c r="GS162" s="28">
        <v>0</v>
      </c>
      <c r="GT162" s="34">
        <f>-GS150</f>
        <v>-2.8399297551041929E-3</v>
      </c>
      <c r="GU162" s="38">
        <f t="array" ref="GU162:GW165">GU$3:GW$6*GW150</f>
        <v>0</v>
      </c>
      <c r="GV162" s="27">
        <v>8.3322873637041578E-3</v>
      </c>
      <c r="GW162" s="28">
        <v>0</v>
      </c>
      <c r="GX162" s="34">
        <f>-GW150</f>
        <v>-8.3322873637041578E-3</v>
      </c>
      <c r="GY162" s="38">
        <f t="array" ref="GY162:HA165">GY$3:HA$6*HA150</f>
        <v>0</v>
      </c>
      <c r="GZ162" s="27">
        <v>-6.6646532418169632E-2</v>
      </c>
      <c r="HA162" s="28">
        <v>0</v>
      </c>
      <c r="HB162" s="34">
        <f>-HA150</f>
        <v>6.6646532418169632E-2</v>
      </c>
      <c r="HC162" s="38">
        <f t="array" ref="HC162:HE165">HC$3:HE$6*HE150</f>
        <v>0</v>
      </c>
      <c r="HD162" s="27">
        <v>4.3398785161536694E-3</v>
      </c>
      <c r="HE162" s="28">
        <v>0</v>
      </c>
      <c r="HF162" s="34">
        <f>-HE150</f>
        <v>-4.3398785161536694E-3</v>
      </c>
      <c r="HG162" s="38">
        <f t="array" ref="HG162:HI165">HG$3:HI$6*HI150</f>
        <v>-1.4407619806129613E-2</v>
      </c>
      <c r="HH162" s="27">
        <v>-1.4407619806129613E-2</v>
      </c>
      <c r="HI162" s="28">
        <v>0</v>
      </c>
      <c r="HJ162" s="34">
        <f>-HI150</f>
        <v>1.4407619806129613E-2</v>
      </c>
      <c r="HK162" s="38">
        <f t="array" ref="HK162:HM165">HK$3:HM$6*HM150</f>
        <v>0</v>
      </c>
      <c r="HL162" s="27">
        <v>4.0247874416636173E-2</v>
      </c>
      <c r="HM162" s="28">
        <v>4.0247874416636173E-2</v>
      </c>
      <c r="HN162" s="34">
        <f>-HM150</f>
        <v>-4.0247874416636173E-2</v>
      </c>
      <c r="HO162" s="38">
        <f t="array" ref="HO162:HQ165">HO$3:HQ$6*HQ150</f>
        <v>0</v>
      </c>
      <c r="HP162" s="27">
        <v>1.440495417359077E-2</v>
      </c>
      <c r="HQ162" s="28">
        <v>0</v>
      </c>
      <c r="HR162" s="34">
        <f>-HQ150</f>
        <v>-1.440495417359077E-2</v>
      </c>
      <c r="HS162" s="38">
        <f t="array" ref="HS162:HU165">HS$3:HU$6*HU150</f>
        <v>0</v>
      </c>
      <c r="HT162" s="27">
        <v>-2.599204776517695E-2</v>
      </c>
      <c r="HU162" s="28">
        <v>0</v>
      </c>
      <c r="HV162" s="34">
        <f>-HU150</f>
        <v>2.599204776517695E-2</v>
      </c>
    </row>
    <row r="163" spans="2:230" x14ac:dyDescent="0.15">
      <c r="B163" s="114"/>
      <c r="C163" s="117"/>
      <c r="D163" s="22">
        <f t="shared" si="900"/>
        <v>0.36742832574183565</v>
      </c>
      <c r="E163" s="22">
        <f t="shared" si="897"/>
        <v>-0.56928697517476035</v>
      </c>
      <c r="F163" s="30">
        <f t="shared" si="898"/>
        <v>0.41868427024814764</v>
      </c>
      <c r="I163" s="128"/>
      <c r="J163" s="131"/>
      <c r="K163" s="36">
        <v>6.96439148996958E-3</v>
      </c>
      <c r="L163" s="22">
        <v>0</v>
      </c>
      <c r="M163" s="30">
        <v>6.96439148996958E-3</v>
      </c>
      <c r="N163" s="30"/>
      <c r="O163" s="36">
        <v>0</v>
      </c>
      <c r="P163" s="22">
        <v>-3.5544244426076968E-2</v>
      </c>
      <c r="Q163" s="30">
        <v>0</v>
      </c>
      <c r="R163" s="30"/>
      <c r="S163" s="36">
        <v>0</v>
      </c>
      <c r="T163" s="22">
        <v>-2.0959514003813379E-2</v>
      </c>
      <c r="U163" s="30">
        <v>0</v>
      </c>
      <c r="V163" s="30"/>
      <c r="W163" s="36">
        <v>0</v>
      </c>
      <c r="X163" s="22">
        <v>-4.8407796669235677E-2</v>
      </c>
      <c r="Y163" s="30">
        <v>0</v>
      </c>
      <c r="Z163" s="30"/>
      <c r="AA163" s="36">
        <v>3.7378482611725486E-3</v>
      </c>
      <c r="AB163" s="22">
        <v>0</v>
      </c>
      <c r="AC163" s="30">
        <v>3.7378482611725486E-3</v>
      </c>
      <c r="AD163" s="30"/>
      <c r="AE163" s="36">
        <v>2.3643918114185669E-3</v>
      </c>
      <c r="AF163" s="22">
        <v>0</v>
      </c>
      <c r="AG163" s="30">
        <v>2.3643918114185669E-3</v>
      </c>
      <c r="AH163" s="30"/>
      <c r="AI163" s="36">
        <v>0</v>
      </c>
      <c r="AJ163" s="22">
        <v>-1.662154087161789E-2</v>
      </c>
      <c r="AK163" s="30">
        <v>0</v>
      </c>
      <c r="AL163" s="30"/>
      <c r="AM163" s="36">
        <v>0</v>
      </c>
      <c r="AN163" s="22">
        <v>-5.1796121481687059E-2</v>
      </c>
      <c r="AO163" s="30">
        <v>0</v>
      </c>
      <c r="AP163" s="30"/>
      <c r="AQ163" s="36">
        <v>1.0304705513406323E-2</v>
      </c>
      <c r="AR163" s="22">
        <v>0</v>
      </c>
      <c r="AS163" s="30">
        <v>1.0304705513406323E-2</v>
      </c>
      <c r="AT163" s="30"/>
      <c r="AU163" s="36">
        <v>-5.125594450631208E-2</v>
      </c>
      <c r="AV163" s="22">
        <v>-5.125594450631208E-2</v>
      </c>
      <c r="AW163" s="30">
        <v>0</v>
      </c>
      <c r="AX163" s="30"/>
      <c r="AY163" s="36">
        <v>2.2897747305564865E-2</v>
      </c>
      <c r="AZ163" s="22">
        <v>0</v>
      </c>
      <c r="BA163" s="30">
        <v>2.2897747305564865E-2</v>
      </c>
      <c r="BB163" s="30"/>
      <c r="BC163" s="36">
        <v>0</v>
      </c>
      <c r="BD163" s="22">
        <v>-4.2409107063909941E-2</v>
      </c>
      <c r="BE163" s="30">
        <v>0</v>
      </c>
      <c r="BF163" s="30"/>
      <c r="BG163" s="36">
        <v>0</v>
      </c>
      <c r="BH163" s="22">
        <v>-7.112990945910092E-3</v>
      </c>
      <c r="BI163" s="30">
        <v>0</v>
      </c>
      <c r="BJ163" s="30"/>
      <c r="BK163" s="36">
        <v>1.3227432080534819E-3</v>
      </c>
      <c r="BL163" s="22">
        <v>0</v>
      </c>
      <c r="BM163" s="30">
        <v>1.3227432080534819E-3</v>
      </c>
      <c r="BN163" s="30"/>
      <c r="BO163" s="36">
        <v>5.3765682966479848E-3</v>
      </c>
      <c r="BP163" s="22">
        <v>0</v>
      </c>
      <c r="BQ163" s="30">
        <v>5.3765682966479848E-3</v>
      </c>
      <c r="BR163" s="30"/>
      <c r="BS163" s="36">
        <v>0</v>
      </c>
      <c r="BT163" s="22">
        <v>-1.2303459616910446E-2</v>
      </c>
      <c r="BU163" s="30">
        <v>0</v>
      </c>
      <c r="BV163" s="30"/>
      <c r="BW163" s="36">
        <v>1.2334004258380963E-2</v>
      </c>
      <c r="BX163" s="22">
        <v>0</v>
      </c>
      <c r="BY163" s="30">
        <v>1.2334004258380963E-2</v>
      </c>
      <c r="BZ163" s="30"/>
      <c r="CA163" s="36">
        <v>3.2098631041956737E-3</v>
      </c>
      <c r="CB163" s="22">
        <v>0</v>
      </c>
      <c r="CC163" s="30">
        <v>3.2098631041956737E-3</v>
      </c>
      <c r="CD163" s="30"/>
      <c r="CE163" s="36">
        <v>0</v>
      </c>
      <c r="CF163" s="22">
        <v>-1.3089960502565598E-2</v>
      </c>
      <c r="CG163" s="30">
        <v>0</v>
      </c>
      <c r="CH163" s="30"/>
      <c r="CI163" s="36">
        <v>0</v>
      </c>
      <c r="CJ163" s="22">
        <v>-5.280682749864641E-3</v>
      </c>
      <c r="CK163" s="30">
        <v>0</v>
      </c>
      <c r="CL163" s="30"/>
      <c r="CM163" s="36">
        <v>7.6797117571986897E-3</v>
      </c>
      <c r="CN163" s="22">
        <v>0</v>
      </c>
      <c r="CO163" s="30">
        <v>7.6797117571986897E-3</v>
      </c>
      <c r="CP163" s="30"/>
      <c r="CQ163" s="36">
        <v>3.2684297280251906E-2</v>
      </c>
      <c r="CR163" s="22">
        <v>0</v>
      </c>
      <c r="CS163" s="30">
        <v>3.2684297280251906E-2</v>
      </c>
      <c r="CT163" s="30"/>
      <c r="CU163" s="36">
        <v>0</v>
      </c>
      <c r="CV163" s="22">
        <v>-9.9709218780627915E-3</v>
      </c>
      <c r="CW163" s="30">
        <v>0</v>
      </c>
      <c r="CX163" s="30"/>
      <c r="CY163" s="36">
        <v>0</v>
      </c>
      <c r="CZ163" s="22">
        <v>-2.8426742136505256E-2</v>
      </c>
      <c r="DA163" s="30">
        <v>0</v>
      </c>
      <c r="DB163" s="30"/>
      <c r="DC163" s="36">
        <v>1.6917959746489003E-3</v>
      </c>
      <c r="DD163" s="22">
        <v>0</v>
      </c>
      <c r="DE163" s="30">
        <v>1.6917959746489003E-3</v>
      </c>
      <c r="DF163" s="30"/>
      <c r="DG163" s="36">
        <v>4.1670980020683023E-3</v>
      </c>
      <c r="DH163" s="22">
        <v>0</v>
      </c>
      <c r="DI163" s="30">
        <v>4.1670980020683023E-3</v>
      </c>
      <c r="DJ163" s="30"/>
      <c r="DK163" s="36">
        <v>1.6917959746489003E-3</v>
      </c>
      <c r="DL163" s="22">
        <v>0</v>
      </c>
      <c r="DM163" s="30">
        <v>1.6917959746489003E-3</v>
      </c>
      <c r="DN163" s="30"/>
      <c r="DO163" s="36">
        <v>1.8080355439992122E-2</v>
      </c>
      <c r="DP163" s="22">
        <v>0</v>
      </c>
      <c r="DQ163" s="30">
        <v>1.8080355439992122E-2</v>
      </c>
      <c r="DR163" s="30"/>
      <c r="DS163" s="36">
        <v>5.6843966404128195E-3</v>
      </c>
      <c r="DT163" s="22">
        <v>0</v>
      </c>
      <c r="DU163" s="30">
        <v>5.6843966404128195E-3</v>
      </c>
      <c r="DV163" s="30"/>
      <c r="DW163" s="36">
        <v>1.2396191000807476E-2</v>
      </c>
      <c r="DX163" s="22">
        <v>1.2396191000807476E-2</v>
      </c>
      <c r="DY163" s="30">
        <v>1.2396191000807476E-2</v>
      </c>
      <c r="DZ163" s="30"/>
      <c r="EA163" s="36">
        <v>0</v>
      </c>
      <c r="EB163" s="22">
        <v>-4.2048361157984548E-2</v>
      </c>
      <c r="EC163" s="30">
        <v>0</v>
      </c>
      <c r="ED163" s="30"/>
      <c r="EE163" s="36">
        <v>7.0266883059240792E-3</v>
      </c>
      <c r="EF163" s="22">
        <v>7.0266883059240792E-3</v>
      </c>
      <c r="EG163" s="30">
        <v>7.0266883059240792E-3</v>
      </c>
      <c r="EH163" s="30"/>
      <c r="EI163" s="36">
        <v>4.7840925387660372E-3</v>
      </c>
      <c r="EJ163" s="22">
        <v>4.7840925387660372E-3</v>
      </c>
      <c r="EK163" s="30">
        <v>4.7840925387660372E-3</v>
      </c>
      <c r="EL163" s="30"/>
      <c r="EM163" s="36">
        <v>2.5084819669498978E-2</v>
      </c>
      <c r="EN163" s="22">
        <v>0</v>
      </c>
      <c r="EO163" s="30">
        <v>2.5084819669498978E-2</v>
      </c>
      <c r="EP163" s="30"/>
      <c r="EQ163" s="36">
        <v>3.6512771199026975E-2</v>
      </c>
      <c r="ER163" s="22">
        <v>3.6512771199026975E-2</v>
      </c>
      <c r="ES163" s="30">
        <v>3.6512771199026975E-2</v>
      </c>
      <c r="ET163" s="30"/>
      <c r="EU163" s="36">
        <v>2.8225303362382046E-3</v>
      </c>
      <c r="EV163" s="22">
        <v>2.8225303362382046E-3</v>
      </c>
      <c r="EW163" s="30">
        <v>2.8225303362382046E-3</v>
      </c>
      <c r="EX163" s="30"/>
      <c r="EY163" s="36">
        <v>0</v>
      </c>
      <c r="EZ163" s="22">
        <v>-1.453870604674826E-2</v>
      </c>
      <c r="FA163" s="30">
        <v>0</v>
      </c>
      <c r="FB163" s="30"/>
      <c r="FC163" s="36">
        <v>0</v>
      </c>
      <c r="FD163" s="22">
        <v>-5.6531444866262374E-2</v>
      </c>
      <c r="FE163" s="30">
        <v>0</v>
      </c>
      <c r="FF163" s="30"/>
      <c r="FG163" s="36">
        <v>8.6508888244215959E-3</v>
      </c>
      <c r="FH163" s="22">
        <v>8.6508888244215959E-3</v>
      </c>
      <c r="FI163" s="30">
        <v>8.6508888244215959E-3</v>
      </c>
      <c r="FJ163" s="30"/>
      <c r="FK163" s="36">
        <v>0</v>
      </c>
      <c r="FL163" s="22">
        <v>-3.0260956615814134E-2</v>
      </c>
      <c r="FM163" s="30">
        <v>0</v>
      </c>
      <c r="FN163" s="30"/>
      <c r="FO163" s="36">
        <v>3.067543020326759E-2</v>
      </c>
      <c r="FP163" s="22">
        <v>0</v>
      </c>
      <c r="FQ163" s="30">
        <v>3.067543020326759E-2</v>
      </c>
      <c r="FR163" s="30"/>
      <c r="FS163" s="36">
        <v>8.1780473090002238E-3</v>
      </c>
      <c r="FT163" s="22">
        <v>0</v>
      </c>
      <c r="FU163" s="30">
        <v>8.1780473090002238E-3</v>
      </c>
      <c r="FV163" s="30"/>
      <c r="FW163" s="36">
        <v>0</v>
      </c>
      <c r="FX163" s="22">
        <v>-1.5585259968357596E-2</v>
      </c>
      <c r="FY163" s="30">
        <v>0</v>
      </c>
      <c r="FZ163" s="30"/>
      <c r="GA163" s="36">
        <v>1.4398803410630172E-2</v>
      </c>
      <c r="GB163" s="22">
        <v>1.4398803410630172E-2</v>
      </c>
      <c r="GC163" s="30">
        <v>1.4398803410630172E-2</v>
      </c>
      <c r="GD163" s="30"/>
      <c r="GE163" s="36">
        <v>5.77973689073457E-2</v>
      </c>
      <c r="GF163" s="22">
        <v>0</v>
      </c>
      <c r="GG163" s="30">
        <v>5.77973689073457E-2</v>
      </c>
      <c r="GH163" s="30"/>
      <c r="GI163" s="36">
        <v>0</v>
      </c>
      <c r="GJ163" s="22">
        <v>-3.1476733950637638E-2</v>
      </c>
      <c r="GK163" s="30">
        <v>0</v>
      </c>
      <c r="GL163" s="30"/>
      <c r="GM163" s="36">
        <v>0</v>
      </c>
      <c r="GN163" s="22">
        <v>-2.6384468461630627E-2</v>
      </c>
      <c r="GO163" s="30">
        <v>0</v>
      </c>
      <c r="GP163" s="30"/>
      <c r="GQ163" s="36">
        <v>2.8399297551041929E-3</v>
      </c>
      <c r="GR163" s="22">
        <v>2.8399297551041929E-3</v>
      </c>
      <c r="GS163" s="30">
        <v>2.8399297551041929E-3</v>
      </c>
      <c r="GT163" s="30"/>
      <c r="GU163" s="36">
        <v>8.3322873637041578E-3</v>
      </c>
      <c r="GV163" s="22">
        <v>8.3322873637041578E-3</v>
      </c>
      <c r="GW163" s="30">
        <v>8.3322873637041578E-3</v>
      </c>
      <c r="GX163" s="30"/>
      <c r="GY163" s="36">
        <v>0</v>
      </c>
      <c r="GZ163" s="22">
        <v>-6.6646532418169632E-2</v>
      </c>
      <c r="HA163" s="30">
        <v>0</v>
      </c>
      <c r="HB163" s="30"/>
      <c r="HC163" s="36">
        <v>4.3398785161536694E-3</v>
      </c>
      <c r="HD163" s="22">
        <v>0</v>
      </c>
      <c r="HE163" s="30">
        <v>4.3398785161536694E-3</v>
      </c>
      <c r="HF163" s="30"/>
      <c r="HG163" s="36">
        <v>0</v>
      </c>
      <c r="HH163" s="22">
        <v>-1.4407619806129613E-2</v>
      </c>
      <c r="HI163" s="30">
        <v>0</v>
      </c>
      <c r="HJ163" s="30"/>
      <c r="HK163" s="36">
        <v>4.0247874416636173E-2</v>
      </c>
      <c r="HL163" s="22">
        <v>0</v>
      </c>
      <c r="HM163" s="30">
        <v>4.0247874416636173E-2</v>
      </c>
      <c r="HN163" s="30"/>
      <c r="HO163" s="36">
        <v>1.440495417359077E-2</v>
      </c>
      <c r="HP163" s="22">
        <v>0</v>
      </c>
      <c r="HQ163" s="30">
        <v>1.440495417359077E-2</v>
      </c>
      <c r="HR163" s="30"/>
      <c r="HS163" s="36">
        <v>0</v>
      </c>
      <c r="HT163" s="22">
        <v>-2.599204776517695E-2</v>
      </c>
      <c r="HU163" s="30">
        <v>0</v>
      </c>
      <c r="HV163" s="30"/>
    </row>
    <row r="164" spans="2:230" x14ac:dyDescent="0.15">
      <c r="B164" s="114"/>
      <c r="C164" s="117"/>
      <c r="D164" s="22">
        <f t="shared" si="900"/>
        <v>0.41868427024814764</v>
      </c>
      <c r="E164" s="22">
        <f t="shared" si="897"/>
        <v>-0.48632278471389007</v>
      </c>
      <c r="F164" s="30">
        <f t="shared" si="898"/>
        <v>0.41868427024814764</v>
      </c>
      <c r="I164" s="128"/>
      <c r="J164" s="131"/>
      <c r="K164" s="36">
        <v>6.96439148996958E-3</v>
      </c>
      <c r="L164" s="22">
        <v>0</v>
      </c>
      <c r="M164" s="30">
        <v>6.96439148996958E-3</v>
      </c>
      <c r="N164" s="30"/>
      <c r="O164" s="36">
        <v>0</v>
      </c>
      <c r="P164" s="22">
        <v>-3.5544244426076968E-2</v>
      </c>
      <c r="Q164" s="30">
        <v>0</v>
      </c>
      <c r="R164" s="30"/>
      <c r="S164" s="36">
        <v>0</v>
      </c>
      <c r="T164" s="22">
        <v>-2.0959514003813379E-2</v>
      </c>
      <c r="U164" s="30">
        <v>0</v>
      </c>
      <c r="V164" s="30"/>
      <c r="W164" s="36">
        <v>0</v>
      </c>
      <c r="X164" s="22">
        <v>-4.8407796669235677E-2</v>
      </c>
      <c r="Y164" s="30">
        <v>0</v>
      </c>
      <c r="Z164" s="30"/>
      <c r="AA164" s="36">
        <v>3.7378482611725486E-3</v>
      </c>
      <c r="AB164" s="22">
        <v>0</v>
      </c>
      <c r="AC164" s="30">
        <v>3.7378482611725486E-3</v>
      </c>
      <c r="AD164" s="30"/>
      <c r="AE164" s="36">
        <v>2.3643918114185669E-3</v>
      </c>
      <c r="AF164" s="22">
        <v>0</v>
      </c>
      <c r="AG164" s="30">
        <v>2.3643918114185669E-3</v>
      </c>
      <c r="AH164" s="30"/>
      <c r="AI164" s="36">
        <v>0</v>
      </c>
      <c r="AJ164" s="22">
        <v>-1.662154087161789E-2</v>
      </c>
      <c r="AK164" s="30">
        <v>0</v>
      </c>
      <c r="AL164" s="30"/>
      <c r="AM164" s="36">
        <v>0</v>
      </c>
      <c r="AN164" s="22">
        <v>-5.1796121481687059E-2</v>
      </c>
      <c r="AO164" s="30">
        <v>0</v>
      </c>
      <c r="AP164" s="30"/>
      <c r="AQ164" s="36">
        <v>1.0304705513406323E-2</v>
      </c>
      <c r="AR164" s="22">
        <v>0</v>
      </c>
      <c r="AS164" s="30">
        <v>1.0304705513406323E-2</v>
      </c>
      <c r="AT164" s="30"/>
      <c r="AU164" s="36">
        <v>0</v>
      </c>
      <c r="AV164" s="22">
        <v>-5.125594450631208E-2</v>
      </c>
      <c r="AW164" s="30">
        <v>0</v>
      </c>
      <c r="AX164" s="30"/>
      <c r="AY164" s="36">
        <v>2.2897747305564865E-2</v>
      </c>
      <c r="AZ164" s="22">
        <v>0</v>
      </c>
      <c r="BA164" s="30">
        <v>2.2897747305564865E-2</v>
      </c>
      <c r="BB164" s="30"/>
      <c r="BC164" s="36">
        <v>0</v>
      </c>
      <c r="BD164" s="22">
        <v>-4.2409107063909941E-2</v>
      </c>
      <c r="BE164" s="30">
        <v>0</v>
      </c>
      <c r="BF164" s="30"/>
      <c r="BG164" s="36">
        <v>0</v>
      </c>
      <c r="BH164" s="22">
        <v>-7.112990945910092E-3</v>
      </c>
      <c r="BI164" s="30">
        <v>0</v>
      </c>
      <c r="BJ164" s="30"/>
      <c r="BK164" s="36">
        <v>1.3227432080534819E-3</v>
      </c>
      <c r="BL164" s="22">
        <v>0</v>
      </c>
      <c r="BM164" s="30">
        <v>1.3227432080534819E-3</v>
      </c>
      <c r="BN164" s="30"/>
      <c r="BO164" s="36">
        <v>5.3765682966479848E-3</v>
      </c>
      <c r="BP164" s="22">
        <v>0</v>
      </c>
      <c r="BQ164" s="30">
        <v>5.3765682966479848E-3</v>
      </c>
      <c r="BR164" s="30"/>
      <c r="BS164" s="36">
        <v>0</v>
      </c>
      <c r="BT164" s="22">
        <v>-1.2303459616910446E-2</v>
      </c>
      <c r="BU164" s="30">
        <v>0</v>
      </c>
      <c r="BV164" s="30"/>
      <c r="BW164" s="36">
        <v>1.2334004258380963E-2</v>
      </c>
      <c r="BX164" s="22">
        <v>0</v>
      </c>
      <c r="BY164" s="30">
        <v>1.2334004258380963E-2</v>
      </c>
      <c r="BZ164" s="30"/>
      <c r="CA164" s="36">
        <v>3.2098631041956737E-3</v>
      </c>
      <c r="CB164" s="22">
        <v>0</v>
      </c>
      <c r="CC164" s="30">
        <v>3.2098631041956737E-3</v>
      </c>
      <c r="CD164" s="30"/>
      <c r="CE164" s="36">
        <v>0</v>
      </c>
      <c r="CF164" s="22">
        <v>-1.3089960502565598E-2</v>
      </c>
      <c r="CG164" s="30">
        <v>0</v>
      </c>
      <c r="CH164" s="30"/>
      <c r="CI164" s="36">
        <v>0</v>
      </c>
      <c r="CJ164" s="22">
        <v>-5.280682749864641E-3</v>
      </c>
      <c r="CK164" s="30">
        <v>0</v>
      </c>
      <c r="CL164" s="30"/>
      <c r="CM164" s="36">
        <v>7.6797117571986897E-3</v>
      </c>
      <c r="CN164" s="22">
        <v>0</v>
      </c>
      <c r="CO164" s="30">
        <v>7.6797117571986897E-3</v>
      </c>
      <c r="CP164" s="30"/>
      <c r="CQ164" s="36">
        <v>3.2684297280251906E-2</v>
      </c>
      <c r="CR164" s="22">
        <v>0</v>
      </c>
      <c r="CS164" s="30">
        <v>3.2684297280251906E-2</v>
      </c>
      <c r="CT164" s="30"/>
      <c r="CU164" s="36">
        <v>0</v>
      </c>
      <c r="CV164" s="22">
        <v>-9.9709218780627915E-3</v>
      </c>
      <c r="CW164" s="30">
        <v>0</v>
      </c>
      <c r="CX164" s="30"/>
      <c r="CY164" s="36">
        <v>0</v>
      </c>
      <c r="CZ164" s="22">
        <v>-2.8426742136505256E-2</v>
      </c>
      <c r="DA164" s="30">
        <v>0</v>
      </c>
      <c r="DB164" s="30"/>
      <c r="DC164" s="36">
        <v>1.6917959746489003E-3</v>
      </c>
      <c r="DD164" s="22">
        <v>0</v>
      </c>
      <c r="DE164" s="30">
        <v>1.6917959746489003E-3</v>
      </c>
      <c r="DF164" s="30"/>
      <c r="DG164" s="36">
        <v>4.1670980020683023E-3</v>
      </c>
      <c r="DH164" s="22">
        <v>0</v>
      </c>
      <c r="DI164" s="30">
        <v>4.1670980020683023E-3</v>
      </c>
      <c r="DJ164" s="30"/>
      <c r="DK164" s="36">
        <v>1.6917959746489003E-3</v>
      </c>
      <c r="DL164" s="22">
        <v>0</v>
      </c>
      <c r="DM164" s="30">
        <v>1.6917959746489003E-3</v>
      </c>
      <c r="DN164" s="30"/>
      <c r="DO164" s="36">
        <v>1.8080355439992122E-2</v>
      </c>
      <c r="DP164" s="22">
        <v>0</v>
      </c>
      <c r="DQ164" s="30">
        <v>1.8080355439992122E-2</v>
      </c>
      <c r="DR164" s="30"/>
      <c r="DS164" s="36">
        <v>5.6843966404128195E-3</v>
      </c>
      <c r="DT164" s="22">
        <v>0</v>
      </c>
      <c r="DU164" s="30">
        <v>5.6843966404128195E-3</v>
      </c>
      <c r="DV164" s="30"/>
      <c r="DW164" s="36">
        <v>1.2396191000807476E-2</v>
      </c>
      <c r="DX164" s="22">
        <v>0</v>
      </c>
      <c r="DY164" s="30">
        <v>1.2396191000807476E-2</v>
      </c>
      <c r="DZ164" s="30"/>
      <c r="EA164" s="36">
        <v>0</v>
      </c>
      <c r="EB164" s="22">
        <v>-4.2048361157984548E-2</v>
      </c>
      <c r="EC164" s="30">
        <v>0</v>
      </c>
      <c r="ED164" s="30"/>
      <c r="EE164" s="36">
        <v>7.0266883059240792E-3</v>
      </c>
      <c r="EF164" s="22">
        <v>0</v>
      </c>
      <c r="EG164" s="30">
        <v>7.0266883059240792E-3</v>
      </c>
      <c r="EH164" s="30"/>
      <c r="EI164" s="36">
        <v>4.7840925387660372E-3</v>
      </c>
      <c r="EJ164" s="22">
        <v>0</v>
      </c>
      <c r="EK164" s="30">
        <v>4.7840925387660372E-3</v>
      </c>
      <c r="EL164" s="30"/>
      <c r="EM164" s="36">
        <v>2.5084819669498978E-2</v>
      </c>
      <c r="EN164" s="22">
        <v>2.5084819669498978E-2</v>
      </c>
      <c r="EO164" s="30">
        <v>2.5084819669498978E-2</v>
      </c>
      <c r="EP164" s="30"/>
      <c r="EQ164" s="36">
        <v>3.6512771199026975E-2</v>
      </c>
      <c r="ER164" s="22">
        <v>0</v>
      </c>
      <c r="ES164" s="30">
        <v>3.6512771199026975E-2</v>
      </c>
      <c r="ET164" s="30"/>
      <c r="EU164" s="36">
        <v>2.8225303362382046E-3</v>
      </c>
      <c r="EV164" s="22">
        <v>0</v>
      </c>
      <c r="EW164" s="30">
        <v>2.8225303362382046E-3</v>
      </c>
      <c r="EX164" s="30"/>
      <c r="EY164" s="36">
        <v>0</v>
      </c>
      <c r="EZ164" s="22">
        <v>-1.453870604674826E-2</v>
      </c>
      <c r="FA164" s="30">
        <v>0</v>
      </c>
      <c r="FB164" s="30"/>
      <c r="FC164" s="36">
        <v>0</v>
      </c>
      <c r="FD164" s="22">
        <v>-5.6531444866262374E-2</v>
      </c>
      <c r="FE164" s="30">
        <v>0</v>
      </c>
      <c r="FF164" s="30"/>
      <c r="FG164" s="36">
        <v>8.6508888244215959E-3</v>
      </c>
      <c r="FH164" s="22">
        <v>0</v>
      </c>
      <c r="FI164" s="30">
        <v>8.6508888244215959E-3</v>
      </c>
      <c r="FJ164" s="30"/>
      <c r="FK164" s="36">
        <v>0</v>
      </c>
      <c r="FL164" s="22">
        <v>-3.0260956615814134E-2</v>
      </c>
      <c r="FM164" s="30">
        <v>0</v>
      </c>
      <c r="FN164" s="30"/>
      <c r="FO164" s="36">
        <v>3.067543020326759E-2</v>
      </c>
      <c r="FP164" s="22">
        <v>3.067543020326759E-2</v>
      </c>
      <c r="FQ164" s="30">
        <v>3.067543020326759E-2</v>
      </c>
      <c r="FR164" s="30"/>
      <c r="FS164" s="36">
        <v>8.1780473090002238E-3</v>
      </c>
      <c r="FT164" s="22">
        <v>8.1780473090002238E-3</v>
      </c>
      <c r="FU164" s="30">
        <v>8.1780473090002238E-3</v>
      </c>
      <c r="FV164" s="30"/>
      <c r="FW164" s="36">
        <v>0</v>
      </c>
      <c r="FX164" s="22">
        <v>-1.5585259968357596E-2</v>
      </c>
      <c r="FY164" s="30">
        <v>0</v>
      </c>
      <c r="FZ164" s="30"/>
      <c r="GA164" s="36">
        <v>1.4398803410630172E-2</v>
      </c>
      <c r="GB164" s="22">
        <v>0</v>
      </c>
      <c r="GC164" s="30">
        <v>1.4398803410630172E-2</v>
      </c>
      <c r="GD164" s="30"/>
      <c r="GE164" s="36">
        <v>5.77973689073457E-2</v>
      </c>
      <c r="GF164" s="22">
        <v>5.77973689073457E-2</v>
      </c>
      <c r="GG164" s="30">
        <v>5.77973689073457E-2</v>
      </c>
      <c r="GH164" s="30"/>
      <c r="GI164" s="36">
        <v>0</v>
      </c>
      <c r="GJ164" s="22">
        <v>-3.1476733950637638E-2</v>
      </c>
      <c r="GK164" s="30">
        <v>0</v>
      </c>
      <c r="GL164" s="30"/>
      <c r="GM164" s="36">
        <v>0</v>
      </c>
      <c r="GN164" s="22">
        <v>-2.6384468461630627E-2</v>
      </c>
      <c r="GO164" s="30">
        <v>0</v>
      </c>
      <c r="GP164" s="30"/>
      <c r="GQ164" s="36">
        <v>2.8399297551041929E-3</v>
      </c>
      <c r="GR164" s="22">
        <v>0</v>
      </c>
      <c r="GS164" s="30">
        <v>2.8399297551041929E-3</v>
      </c>
      <c r="GT164" s="30"/>
      <c r="GU164" s="36">
        <v>8.3322873637041578E-3</v>
      </c>
      <c r="GV164" s="22">
        <v>0</v>
      </c>
      <c r="GW164" s="30">
        <v>8.3322873637041578E-3</v>
      </c>
      <c r="GX164" s="30"/>
      <c r="GY164" s="36">
        <v>0</v>
      </c>
      <c r="GZ164" s="22">
        <v>-6.6646532418169632E-2</v>
      </c>
      <c r="HA164" s="30">
        <v>0</v>
      </c>
      <c r="HB164" s="30"/>
      <c r="HC164" s="36">
        <v>4.3398785161536694E-3</v>
      </c>
      <c r="HD164" s="22">
        <v>4.3398785161536694E-3</v>
      </c>
      <c r="HE164" s="30">
        <v>4.3398785161536694E-3</v>
      </c>
      <c r="HF164" s="30"/>
      <c r="HG164" s="36">
        <v>0</v>
      </c>
      <c r="HH164" s="22">
        <v>-1.4407619806129613E-2</v>
      </c>
      <c r="HI164" s="30">
        <v>0</v>
      </c>
      <c r="HJ164" s="30"/>
      <c r="HK164" s="36">
        <v>4.0247874416636173E-2</v>
      </c>
      <c r="HL164" s="22">
        <v>4.0247874416636173E-2</v>
      </c>
      <c r="HM164" s="30">
        <v>4.0247874416636173E-2</v>
      </c>
      <c r="HN164" s="30"/>
      <c r="HO164" s="36">
        <v>1.440495417359077E-2</v>
      </c>
      <c r="HP164" s="22">
        <v>1.440495417359077E-2</v>
      </c>
      <c r="HQ164" s="30">
        <v>1.440495417359077E-2</v>
      </c>
      <c r="HR164" s="30"/>
      <c r="HS164" s="36">
        <v>0</v>
      </c>
      <c r="HT164" s="22">
        <v>-2.599204776517695E-2</v>
      </c>
      <c r="HU164" s="30">
        <v>0</v>
      </c>
      <c r="HV164" s="30"/>
    </row>
    <row r="165" spans="2:230" x14ac:dyDescent="0.15">
      <c r="B165" s="115"/>
      <c r="C165" s="118"/>
      <c r="D165" s="31">
        <f t="shared" si="900"/>
        <v>-0.182904043319077</v>
      </c>
      <c r="E165" s="31">
        <f t="shared" si="897"/>
        <v>0.10997707077082368</v>
      </c>
      <c r="F165" s="32">
        <f t="shared" si="898"/>
        <v>5.5646232543805838E-2</v>
      </c>
      <c r="I165" s="129"/>
      <c r="J165" s="120"/>
      <c r="K165" s="37">
        <v>6.96439148996958E-3</v>
      </c>
      <c r="L165" s="31">
        <v>6.96439148996958E-3</v>
      </c>
      <c r="M165" s="32">
        <v>6.96439148996958E-3</v>
      </c>
      <c r="N165" s="30"/>
      <c r="O165" s="37">
        <v>0</v>
      </c>
      <c r="P165" s="31">
        <v>-3.5544244426076968E-2</v>
      </c>
      <c r="Q165" s="32">
        <v>0</v>
      </c>
      <c r="R165" s="30"/>
      <c r="S165" s="37">
        <v>0</v>
      </c>
      <c r="T165" s="31">
        <v>-2.0959514003813379E-2</v>
      </c>
      <c r="U165" s="32">
        <v>0</v>
      </c>
      <c r="V165" s="30"/>
      <c r="W165" s="37">
        <v>-4.8407796669235677E-2</v>
      </c>
      <c r="X165" s="31">
        <v>0</v>
      </c>
      <c r="Y165" s="32">
        <v>0</v>
      </c>
      <c r="Z165" s="30"/>
      <c r="AA165" s="37">
        <v>3.7378482611725486E-3</v>
      </c>
      <c r="AB165" s="31">
        <v>3.7378482611725486E-3</v>
      </c>
      <c r="AC165" s="32">
        <v>3.7378482611725486E-3</v>
      </c>
      <c r="AD165" s="30"/>
      <c r="AE165" s="37">
        <v>2.3643918114185669E-3</v>
      </c>
      <c r="AF165" s="31">
        <v>2.3643918114185669E-3</v>
      </c>
      <c r="AG165" s="32">
        <v>2.3643918114185669E-3</v>
      </c>
      <c r="AH165" s="30"/>
      <c r="AI165" s="37">
        <v>0</v>
      </c>
      <c r="AJ165" s="31">
        <v>-1.662154087161789E-2</v>
      </c>
      <c r="AK165" s="32">
        <v>0</v>
      </c>
      <c r="AL165" s="30"/>
      <c r="AM165" s="37">
        <v>-5.1796121481687059E-2</v>
      </c>
      <c r="AN165" s="31">
        <v>-5.1796121481687059E-2</v>
      </c>
      <c r="AO165" s="32">
        <v>0</v>
      </c>
      <c r="AP165" s="30"/>
      <c r="AQ165" s="37">
        <v>1.0304705513406323E-2</v>
      </c>
      <c r="AR165" s="31">
        <v>1.0304705513406323E-2</v>
      </c>
      <c r="AS165" s="32">
        <v>0</v>
      </c>
      <c r="AT165" s="30"/>
      <c r="AU165" s="37">
        <v>0</v>
      </c>
      <c r="AV165" s="31">
        <v>-5.125594450631208E-2</v>
      </c>
      <c r="AW165" s="32">
        <v>0</v>
      </c>
      <c r="AX165" s="30"/>
      <c r="AY165" s="37">
        <v>0</v>
      </c>
      <c r="AZ165" s="31">
        <v>2.2897747305564865E-2</v>
      </c>
      <c r="BA165" s="32">
        <v>2.2897747305564865E-2</v>
      </c>
      <c r="BB165" s="30"/>
      <c r="BC165" s="37">
        <v>0</v>
      </c>
      <c r="BD165" s="31">
        <v>0</v>
      </c>
      <c r="BE165" s="32">
        <v>0</v>
      </c>
      <c r="BF165" s="30"/>
      <c r="BG165" s="37">
        <v>0</v>
      </c>
      <c r="BH165" s="31">
        <v>-7.112990945910092E-3</v>
      </c>
      <c r="BI165" s="32">
        <v>0</v>
      </c>
      <c r="BJ165" s="30"/>
      <c r="BK165" s="37">
        <v>1.3227432080534819E-3</v>
      </c>
      <c r="BL165" s="31">
        <v>1.3227432080534819E-3</v>
      </c>
      <c r="BM165" s="32">
        <v>1.3227432080534819E-3</v>
      </c>
      <c r="BN165" s="30"/>
      <c r="BO165" s="37">
        <v>5.3765682966479848E-3</v>
      </c>
      <c r="BP165" s="31">
        <v>5.3765682966479848E-3</v>
      </c>
      <c r="BQ165" s="32">
        <v>0</v>
      </c>
      <c r="BR165" s="30"/>
      <c r="BS165" s="37">
        <v>0</v>
      </c>
      <c r="BT165" s="31">
        <v>0</v>
      </c>
      <c r="BU165" s="32">
        <v>0</v>
      </c>
      <c r="BV165" s="30"/>
      <c r="BW165" s="37">
        <v>0</v>
      </c>
      <c r="BX165" s="31">
        <v>1.2334004258380963E-2</v>
      </c>
      <c r="BY165" s="32">
        <v>1.2334004258380963E-2</v>
      </c>
      <c r="BZ165" s="30"/>
      <c r="CA165" s="37">
        <v>3.2098631041956737E-3</v>
      </c>
      <c r="CB165" s="31">
        <v>3.2098631041956737E-3</v>
      </c>
      <c r="CC165" s="32">
        <v>0</v>
      </c>
      <c r="CD165" s="30"/>
      <c r="CE165" s="37">
        <v>0</v>
      </c>
      <c r="CF165" s="31">
        <v>-1.3089960502565598E-2</v>
      </c>
      <c r="CG165" s="32">
        <v>0</v>
      </c>
      <c r="CH165" s="30"/>
      <c r="CI165" s="37">
        <v>0</v>
      </c>
      <c r="CJ165" s="31">
        <v>-5.280682749864641E-3</v>
      </c>
      <c r="CK165" s="32">
        <v>0</v>
      </c>
      <c r="CL165" s="30"/>
      <c r="CM165" s="37">
        <v>0</v>
      </c>
      <c r="CN165" s="31">
        <v>7.6797117571986897E-3</v>
      </c>
      <c r="CO165" s="32">
        <v>7.6797117571986897E-3</v>
      </c>
      <c r="CP165" s="30"/>
      <c r="CQ165" s="37">
        <v>0</v>
      </c>
      <c r="CR165" s="31">
        <v>3.2684297280251906E-2</v>
      </c>
      <c r="CS165" s="32">
        <v>0</v>
      </c>
      <c r="CT165" s="30"/>
      <c r="CU165" s="37">
        <v>0</v>
      </c>
      <c r="CV165" s="31">
        <v>0</v>
      </c>
      <c r="CW165" s="32">
        <v>-9.9709218780627915E-3</v>
      </c>
      <c r="CX165" s="30"/>
      <c r="CY165" s="37">
        <v>0</v>
      </c>
      <c r="CZ165" s="31">
        <v>0</v>
      </c>
      <c r="DA165" s="32">
        <v>0</v>
      </c>
      <c r="DB165" s="30"/>
      <c r="DC165" s="37">
        <v>1.6917959746489003E-3</v>
      </c>
      <c r="DD165" s="31">
        <v>1.6917959746489003E-3</v>
      </c>
      <c r="DE165" s="32">
        <v>0</v>
      </c>
      <c r="DF165" s="30"/>
      <c r="DG165" s="37">
        <v>0</v>
      </c>
      <c r="DH165" s="31">
        <v>4.1670980020683023E-3</v>
      </c>
      <c r="DI165" s="32">
        <v>4.1670980020683023E-3</v>
      </c>
      <c r="DJ165" s="30"/>
      <c r="DK165" s="37">
        <v>1.6917959746489003E-3</v>
      </c>
      <c r="DL165" s="31">
        <v>1.6917959746489003E-3</v>
      </c>
      <c r="DM165" s="32">
        <v>0</v>
      </c>
      <c r="DN165" s="30"/>
      <c r="DO165" s="37">
        <v>0</v>
      </c>
      <c r="DP165" s="31">
        <v>1.8080355439992122E-2</v>
      </c>
      <c r="DQ165" s="32">
        <v>0</v>
      </c>
      <c r="DR165" s="30"/>
      <c r="DS165" s="37">
        <v>0</v>
      </c>
      <c r="DT165" s="31">
        <v>5.6843966404128195E-3</v>
      </c>
      <c r="DU165" s="32">
        <v>0</v>
      </c>
      <c r="DV165" s="30"/>
      <c r="DW165" s="37">
        <v>1.2396191000807476E-2</v>
      </c>
      <c r="DX165" s="31">
        <v>1.2396191000807476E-2</v>
      </c>
      <c r="DY165" s="32">
        <v>1.2396191000807476E-2</v>
      </c>
      <c r="DZ165" s="30"/>
      <c r="EA165" s="37">
        <v>-4.2048361157984548E-2</v>
      </c>
      <c r="EB165" s="31">
        <v>0</v>
      </c>
      <c r="EC165" s="32">
        <v>0</v>
      </c>
      <c r="ED165" s="30"/>
      <c r="EE165" s="37">
        <v>7.0266883059240792E-3</v>
      </c>
      <c r="EF165" s="31">
        <v>7.0266883059240792E-3</v>
      </c>
      <c r="EG165" s="32">
        <v>7.0266883059240792E-3</v>
      </c>
      <c r="EH165" s="30"/>
      <c r="EI165" s="37">
        <v>4.7840925387660372E-3</v>
      </c>
      <c r="EJ165" s="31">
        <v>4.7840925387660372E-3</v>
      </c>
      <c r="EK165" s="32">
        <v>4.7840925387660372E-3</v>
      </c>
      <c r="EL165" s="30"/>
      <c r="EM165" s="37">
        <v>2.5084819669498978E-2</v>
      </c>
      <c r="EN165" s="31">
        <v>2.5084819669498978E-2</v>
      </c>
      <c r="EO165" s="32">
        <v>0</v>
      </c>
      <c r="EP165" s="30"/>
      <c r="EQ165" s="37">
        <v>0</v>
      </c>
      <c r="ER165" s="31">
        <v>3.6512771199026975E-2</v>
      </c>
      <c r="ES165" s="32">
        <v>3.6512771199026975E-2</v>
      </c>
      <c r="ET165" s="30"/>
      <c r="EU165" s="37">
        <v>2.8225303362382046E-3</v>
      </c>
      <c r="EV165" s="31">
        <v>2.8225303362382046E-3</v>
      </c>
      <c r="EW165" s="32">
        <v>2.8225303362382046E-3</v>
      </c>
      <c r="EX165" s="30"/>
      <c r="EY165" s="37">
        <v>0</v>
      </c>
      <c r="EZ165" s="31">
        <v>0</v>
      </c>
      <c r="FA165" s="32">
        <v>-1.453870604674826E-2</v>
      </c>
      <c r="FB165" s="30"/>
      <c r="FC165" s="37">
        <v>-5.6531444866262374E-2</v>
      </c>
      <c r="FD165" s="31">
        <v>0</v>
      </c>
      <c r="FE165" s="32">
        <v>0</v>
      </c>
      <c r="FF165" s="30"/>
      <c r="FG165" s="37">
        <v>8.6508888244215959E-3</v>
      </c>
      <c r="FH165" s="31">
        <v>8.6508888244215959E-3</v>
      </c>
      <c r="FI165" s="32">
        <v>0</v>
      </c>
      <c r="FJ165" s="30"/>
      <c r="FK165" s="37">
        <v>-3.0260956615814134E-2</v>
      </c>
      <c r="FL165" s="31">
        <v>0</v>
      </c>
      <c r="FM165" s="32">
        <v>0</v>
      </c>
      <c r="FN165" s="30"/>
      <c r="FO165" s="37">
        <v>0</v>
      </c>
      <c r="FP165" s="31">
        <v>3.067543020326759E-2</v>
      </c>
      <c r="FQ165" s="32">
        <v>3.067543020326759E-2</v>
      </c>
      <c r="FR165" s="30"/>
      <c r="FS165" s="37">
        <v>8.1780473090002238E-3</v>
      </c>
      <c r="FT165" s="31">
        <v>8.1780473090002238E-3</v>
      </c>
      <c r="FU165" s="32">
        <v>0</v>
      </c>
      <c r="FV165" s="30"/>
      <c r="FW165" s="37">
        <v>0</v>
      </c>
      <c r="FX165" s="31">
        <v>0</v>
      </c>
      <c r="FY165" s="32">
        <v>0</v>
      </c>
      <c r="FZ165" s="30"/>
      <c r="GA165" s="37">
        <v>0</v>
      </c>
      <c r="GB165" s="31">
        <v>1.4398803410630172E-2</v>
      </c>
      <c r="GC165" s="32">
        <v>1.4398803410630172E-2</v>
      </c>
      <c r="GD165" s="30"/>
      <c r="GE165" s="37">
        <v>0</v>
      </c>
      <c r="GF165" s="31">
        <v>5.77973689073457E-2</v>
      </c>
      <c r="GG165" s="32">
        <v>0</v>
      </c>
      <c r="GH165" s="30"/>
      <c r="GI165" s="37">
        <v>0</v>
      </c>
      <c r="GJ165" s="31">
        <v>0</v>
      </c>
      <c r="GK165" s="32">
        <v>-3.1476733950637638E-2</v>
      </c>
      <c r="GL165" s="30"/>
      <c r="GM165" s="37">
        <v>0</v>
      </c>
      <c r="GN165" s="31">
        <v>0</v>
      </c>
      <c r="GO165" s="32">
        <v>-2.6384468461630627E-2</v>
      </c>
      <c r="GP165" s="30"/>
      <c r="GQ165" s="37">
        <v>2.8399297551041929E-3</v>
      </c>
      <c r="GR165" s="31">
        <v>2.8399297551041929E-3</v>
      </c>
      <c r="GS165" s="32">
        <v>0</v>
      </c>
      <c r="GT165" s="30"/>
      <c r="GU165" s="37">
        <v>0</v>
      </c>
      <c r="GV165" s="31">
        <v>8.3322873637041578E-3</v>
      </c>
      <c r="GW165" s="32">
        <v>8.3322873637041578E-3</v>
      </c>
      <c r="GX165" s="30"/>
      <c r="GY165" s="37">
        <v>-6.6646532418169632E-2</v>
      </c>
      <c r="GZ165" s="31">
        <v>-6.6646532418169632E-2</v>
      </c>
      <c r="HA165" s="32">
        <v>0</v>
      </c>
      <c r="HB165" s="30"/>
      <c r="HC165" s="37">
        <v>4.3398785161536694E-3</v>
      </c>
      <c r="HD165" s="31">
        <v>4.3398785161536694E-3</v>
      </c>
      <c r="HE165" s="32">
        <v>0</v>
      </c>
      <c r="HF165" s="30"/>
      <c r="HG165" s="37">
        <v>0</v>
      </c>
      <c r="HH165" s="31">
        <v>-1.4407619806129613E-2</v>
      </c>
      <c r="HI165" s="32">
        <v>-1.4407619806129613E-2</v>
      </c>
      <c r="HJ165" s="30"/>
      <c r="HK165" s="37">
        <v>0</v>
      </c>
      <c r="HL165" s="31">
        <v>4.0247874416636173E-2</v>
      </c>
      <c r="HM165" s="32">
        <v>0</v>
      </c>
      <c r="HN165" s="30"/>
      <c r="HO165" s="37">
        <v>0</v>
      </c>
      <c r="HP165" s="31">
        <v>1.440495417359077E-2</v>
      </c>
      <c r="HQ165" s="32">
        <v>0</v>
      </c>
      <c r="HR165" s="30"/>
      <c r="HS165" s="37">
        <v>0</v>
      </c>
      <c r="HT165" s="31">
        <v>-2.599204776517695E-2</v>
      </c>
      <c r="HU165" s="32">
        <v>-2.599204776517695E-2</v>
      </c>
      <c r="HV165" s="30"/>
    </row>
    <row r="166" spans="2:230" ht="16.5" customHeight="1" x14ac:dyDescent="0.15">
      <c r="B166" s="108" t="s">
        <v>46</v>
      </c>
      <c r="C166" s="49">
        <v>1</v>
      </c>
      <c r="D166" s="33">
        <f t="shared" si="900"/>
        <v>0.79719207311616469</v>
      </c>
      <c r="E166" s="33">
        <f t="shared" si="897"/>
        <v>-1.0070779785829143</v>
      </c>
      <c r="F166" s="29">
        <f t="shared" si="898"/>
        <v>0.92139960725585612</v>
      </c>
      <c r="G166" s="24">
        <f t="shared" si="899"/>
        <v>0.13504843442141265</v>
      </c>
      <c r="H166" s="39"/>
      <c r="I166" s="108" t="s">
        <v>46</v>
      </c>
      <c r="J166" s="53">
        <v>1</v>
      </c>
      <c r="K166" s="41">
        <f t="array" ref="K166:M167">MMULT(TRANSPOSE(K148:L148),K140:M140)</f>
        <v>-2.9164200387579833E-4</v>
      </c>
      <c r="L166" s="47">
        <v>-4.930126646362145E-2</v>
      </c>
      <c r="M166" s="48">
        <v>-3.8569485125908303E-3</v>
      </c>
      <c r="N166" s="29">
        <f>-K148</f>
        <v>5.161515765503441E-2</v>
      </c>
      <c r="O166" s="41">
        <f t="array" ref="O166:Q167">MMULT(TRANSPOSE(O148:P148),O140:Q140)</f>
        <v>4.3108310862584709E-2</v>
      </c>
      <c r="P166" s="47">
        <v>3.6343770367075763E-2</v>
      </c>
      <c r="Q166" s="48">
        <v>5.9997247656797328E-2</v>
      </c>
      <c r="R166" s="29">
        <f>-O148</f>
        <v>-8.9795272636630424E-2</v>
      </c>
      <c r="S166" s="41">
        <f t="array" ref="S166:U167">MMULT(TRANSPOSE(S148:T148),S140:U140)</f>
        <v>5.9058791326841373E-2</v>
      </c>
      <c r="T166" s="47">
        <v>4.9090596214261928E-2</v>
      </c>
      <c r="U166" s="48">
        <v>7.7270158049174573E-2</v>
      </c>
      <c r="V166" s="29">
        <f>-S148</f>
        <v>-9.741467675906551E-2</v>
      </c>
      <c r="W166" s="41">
        <f t="array" ref="W166:Y167">MMULT(TRANSPOSE(W148:X148),W140:Y140)</f>
        <v>1.8238766668354091E-2</v>
      </c>
      <c r="X166" s="47">
        <v>9.2165613475413341E-3</v>
      </c>
      <c r="Y166" s="48">
        <v>3.066388497253579E-2</v>
      </c>
      <c r="Z166" s="29">
        <f>-W148</f>
        <v>-6.2548396275434986E-2</v>
      </c>
      <c r="AA166" s="41">
        <f t="array" ref="AA166:AC167">MMULT(TRANSPOSE(AA148:AB148),AA140:AC140)</f>
        <v>-1.8075605364441683E-4</v>
      </c>
      <c r="AB166" s="47">
        <v>-4.9738275581064646E-2</v>
      </c>
      <c r="AC166" s="48">
        <v>-2.1645984846460262E-3</v>
      </c>
      <c r="AD166" s="29">
        <f>-AA148</f>
        <v>5.3225984439996571E-2</v>
      </c>
      <c r="AE166" s="41">
        <f t="array" ref="AE166:AG167">MMULT(TRANSPOSE(AE148:AF148),AE140:AG140)</f>
        <v>-2.9929720712077877E-4</v>
      </c>
      <c r="AF166" s="47">
        <v>-5.1866567221378231E-2</v>
      </c>
      <c r="AG166" s="48">
        <v>-1.4281525416600549E-3</v>
      </c>
      <c r="AH166" s="29">
        <f>-AE148</f>
        <v>5.801348442352277E-2</v>
      </c>
      <c r="AI166" s="41">
        <f t="array" ref="AI166:AK167">MMULT(TRANSPOSE(AI148:AJ148),AI140:AK140)</f>
        <v>5.8583327253529917E-2</v>
      </c>
      <c r="AJ166" s="47">
        <v>7.3611727702233773E-2</v>
      </c>
      <c r="AK166" s="48">
        <v>0.10083457956443168</v>
      </c>
      <c r="AL166" s="29">
        <f>-AI148</f>
        <v>-0.11648552456443644</v>
      </c>
      <c r="AM166" s="41">
        <f t="array" ref="AM166:AO167">MMULT(TRANSPOSE(AM148:AN148),AM140:AO140)</f>
        <v>2.2502671116848449E-2</v>
      </c>
      <c r="AN166" s="47">
        <v>6.0357347335305601E-2</v>
      </c>
      <c r="AO166" s="48">
        <v>7.587163508255669E-2</v>
      </c>
      <c r="AP166" s="29">
        <f>-AM148</f>
        <v>-0.11519802422492192</v>
      </c>
      <c r="AQ166" s="41">
        <f t="array" ref="AQ166:AS167">MMULT(TRANSPOSE(AQ148:AR148),AQ140:AS140)</f>
        <v>-1.1280583852295664E-4</v>
      </c>
      <c r="AR166" s="47">
        <v>-4.7545011087095121E-2</v>
      </c>
      <c r="AS166" s="48">
        <v>-5.3708172285937524E-3</v>
      </c>
      <c r="AT166" s="29">
        <f>-AQ148</f>
        <v>4.7820271384879431E-2</v>
      </c>
      <c r="AU166" s="41">
        <f t="array" ref="AU166:AW167">MMULT(TRANSPOSE(AU148:AV148),AU140:AW140)</f>
        <v>8.9791182919882598E-2</v>
      </c>
      <c r="AV166" s="47">
        <v>9.6318530518614845E-2</v>
      </c>
      <c r="AW166" s="48">
        <v>8.059542253367015E-2</v>
      </c>
      <c r="AX166" s="29">
        <f>-AU148</f>
        <v>-0.13167352138792665</v>
      </c>
      <c r="AY166" s="41">
        <f t="array" ref="AY166:BA167">MMULT(TRANSPOSE(AY148:AZ148),AY140:BA140)</f>
        <v>-1.243266279534011E-3</v>
      </c>
      <c r="AZ166" s="47">
        <v>-5.2169877411646998E-2</v>
      </c>
      <c r="BA166" s="48">
        <v>-1.1414681328276948E-2</v>
      </c>
      <c r="BB166" s="29">
        <f>-AY148</f>
        <v>5.3739433884518191E-2</v>
      </c>
      <c r="BC166" s="41">
        <f t="array" ref="BC166:BE167">MMULT(TRANSPOSE(BC148:BD148),BC140:BE140)</f>
        <v>3.2772420383462543E-2</v>
      </c>
      <c r="BD166" s="47">
        <v>5.2018517229709613E-3</v>
      </c>
      <c r="BE166" s="48">
        <v>1.5967158932573694E-2</v>
      </c>
      <c r="BF166" s="29">
        <f>-BC148</f>
        <v>-5.4040224702110659E-2</v>
      </c>
      <c r="BG166" s="41">
        <f t="array" ref="BG166:BI167">MMULT(TRANSPOSE(BG148:BH148),BG140:BI140)</f>
        <v>5.79244247037028E-2</v>
      </c>
      <c r="BH166" s="47">
        <v>7.2276382838803666E-2</v>
      </c>
      <c r="BI166" s="48">
        <v>0.10731306121154809</v>
      </c>
      <c r="BJ166" s="29">
        <f>-BG148</f>
        <v>-0.11427287415385612</v>
      </c>
      <c r="BK166" s="41">
        <f t="array" ref="BK166:BM167">MMULT(TRANSPOSE(BK148:BL148),BK140:BM140)</f>
        <v>-1.9722608140302709E-4</v>
      </c>
      <c r="BL166" s="47">
        <v>-5.4047943674212409E-2</v>
      </c>
      <c r="BM166" s="48">
        <v>-8.3180913234757829E-4</v>
      </c>
      <c r="BN166" s="29">
        <f>-BK148</f>
        <v>6.3617981986807598E-2</v>
      </c>
      <c r="BO166" s="41">
        <f t="array" ref="BO166:BQ167">MMULT(TRANSPOSE(BO148:BP148),BO140:BQ140)</f>
        <v>-6.6371673548333053E-5</v>
      </c>
      <c r="BP166" s="47">
        <v>-4.6472888742223134E-2</v>
      </c>
      <c r="BQ166" s="48">
        <v>-2.9192518998275357E-3</v>
      </c>
      <c r="BR166" s="29">
        <f>-BO148</f>
        <v>4.6874867343235177E-2</v>
      </c>
      <c r="BS166" s="41">
        <f t="array" ref="BS166:BU167">MMULT(TRANSPOSE(BS148:BT148),BS140:BU140)</f>
        <v>3.668114441080559E-2</v>
      </c>
      <c r="BT166" s="47">
        <v>2.1667656175609163E-2</v>
      </c>
      <c r="BU166" s="48">
        <v>5.8395611876227542E-2</v>
      </c>
      <c r="BV166" s="29">
        <f>-BS148</f>
        <v>-6.9221043569615961E-2</v>
      </c>
      <c r="BW166" s="41">
        <f t="array" ref="BW166:BY167">MMULT(TRANSPOSE(BW148:BX148),BW140:BY140)</f>
        <v>-7.4056654191149236E-4</v>
      </c>
      <c r="BX166" s="47">
        <v>-5.0610889730856867E-2</v>
      </c>
      <c r="BY166" s="48">
        <v>-6.5583789074473648E-3</v>
      </c>
      <c r="BZ166" s="29">
        <f>-BW148</f>
        <v>5.2885807722199689E-2</v>
      </c>
      <c r="CA166" s="41">
        <f t="array" ref="CA166:CC167">MMULT(TRANSPOSE(CA148:CB148),CA140:CC140)</f>
        <v>-1.0112079266462768E-4</v>
      </c>
      <c r="CB166" s="47">
        <v>-4.628517460700915E-2</v>
      </c>
      <c r="CC166" s="48">
        <v>-1.7862683966261995E-3</v>
      </c>
      <c r="CD166" s="29">
        <f>-CA148</f>
        <v>4.6961826856128944E-2</v>
      </c>
      <c r="CE166" s="41">
        <f t="array" ref="CE166:CG167">MMULT(TRANSPOSE(CE148:CF148),CE140:CG140)</f>
        <v>4.002088462417859E-2</v>
      </c>
      <c r="CF166" s="47">
        <v>5.6175751456555754E-2</v>
      </c>
      <c r="CG166" s="48">
        <v>9.3402926255119978E-2</v>
      </c>
      <c r="CH166" s="29">
        <f>-CE148</f>
        <v>-0.1049432109566787</v>
      </c>
      <c r="CI166" s="41">
        <f t="array" ref="CI166:CK167">MMULT(TRANSPOSE(CI148:CJ148),CI140:CK140)</f>
        <v>5.2478192858517729E-2</v>
      </c>
      <c r="CJ166" s="47">
        <v>9.6867302367140196E-2</v>
      </c>
      <c r="CK166" s="48">
        <v>0.12533019624036154</v>
      </c>
      <c r="CL166" s="29">
        <f>-CI148</f>
        <v>-0.13016954232322189</v>
      </c>
      <c r="CM166" s="41">
        <f t="array" ref="CM166:CO167">MMULT(TRANSPOSE(CM148:CN148),CM140:CO140)</f>
        <v>-1.1693971810770574E-3</v>
      </c>
      <c r="CN166" s="47">
        <v>-5.137188456998127E-2</v>
      </c>
      <c r="CO166" s="48">
        <v>-4.296620172492804E-3</v>
      </c>
      <c r="CP166" s="29">
        <f>-CM148</f>
        <v>5.5274606682113425E-2</v>
      </c>
      <c r="CQ166" s="41">
        <f t="array" ref="CQ166:CS167">MMULT(TRANSPOSE(CQ148:CR148),CQ140:CS140)</f>
        <v>-5.1261617460079023E-4</v>
      </c>
      <c r="CR166" s="47">
        <v>-5.2335258405752233E-2</v>
      </c>
      <c r="CS166" s="48">
        <v>-1.5602284304694314E-2</v>
      </c>
      <c r="CT166" s="29">
        <f>-CQ148</f>
        <v>5.2529483467489937E-2</v>
      </c>
      <c r="CU166" s="41">
        <f t="array" ref="CU166:CW167">MMULT(TRANSPOSE(CU148:CV148),CU140:CW140)</f>
        <v>2.5832697274508615E-2</v>
      </c>
      <c r="CV166" s="47">
        <v>1.882138002632944E-3</v>
      </c>
      <c r="CW166" s="48">
        <v>2.7408318121037074E-2</v>
      </c>
      <c r="CX166" s="29">
        <f>-CU148</f>
        <v>-3.5368442466695078E-2</v>
      </c>
      <c r="CY166" s="41">
        <f t="array" ref="CY166:DA167">MMULT(TRANSPOSE(CY148:CZ148),CY140:DA140)</f>
        <v>2.7573845772824693E-2</v>
      </c>
      <c r="CZ166" s="47">
        <v>8.3121631356329849E-3</v>
      </c>
      <c r="DA166" s="48">
        <v>3.4130940219512212E-2</v>
      </c>
      <c r="DB166" s="29">
        <f>-CY148</f>
        <v>-5.4376898679045743E-2</v>
      </c>
      <c r="DC166" s="41">
        <f t="array" ref="DC166:DE167">MMULT(TRANSPOSE(DC148:DD148),DC140:DE140)</f>
        <v>-6.1143562272945618E-5</v>
      </c>
      <c r="DD166" s="47">
        <v>-4.6300343677063191E-2</v>
      </c>
      <c r="DE166" s="48">
        <v>-9.6200714205946529E-4</v>
      </c>
      <c r="DF166" s="29">
        <f>-DC148</f>
        <v>4.7311626151787911E-2</v>
      </c>
      <c r="DG166" s="41">
        <f t="array" ref="DG166:DI167">MMULT(TRANSPOSE(DG148:DH148),DG140:DI140)</f>
        <v>-7.442025592660894E-4</v>
      </c>
      <c r="DH166" s="47">
        <v>-5.2234411328287426E-2</v>
      </c>
      <c r="DI166" s="48">
        <v>-2.4642239504791379E-3</v>
      </c>
      <c r="DJ166" s="29">
        <f>-DG148</f>
        <v>5.8163165984717068E-2</v>
      </c>
      <c r="DK166" s="41">
        <f t="array" ref="DK166:DM167">MMULT(TRANSPOSE(DK148:DL148),DK140:DM140)</f>
        <v>-6.1143562272945618E-5</v>
      </c>
      <c r="DL166" s="47">
        <v>-4.6300343677063191E-2</v>
      </c>
      <c r="DM166" s="48">
        <v>-9.6200714205946529E-4</v>
      </c>
      <c r="DN166" s="29">
        <f>-DK148</f>
        <v>4.7311626151787911E-2</v>
      </c>
      <c r="DO166" s="41">
        <f t="array" ref="DO166:DQ167">MMULT(TRANSPOSE(DO148:DP148),DO140:DQ140)</f>
        <v>-2.9158655368497735E-4</v>
      </c>
      <c r="DP166" s="47">
        <v>-4.9358747601791174E-2</v>
      </c>
      <c r="DQ166" s="48">
        <v>-9.0095215309475684E-3</v>
      </c>
      <c r="DR166" s="29">
        <f>-DO148</f>
        <v>4.9632425464818476E-2</v>
      </c>
      <c r="DS166" s="41">
        <f t="array" ref="DS166:DU167">MMULT(TRANSPOSE(DS148:DT148),DS140:DU140)</f>
        <v>-2.554948597367199E-4</v>
      </c>
      <c r="DT166" s="47">
        <v>-4.697127437057514E-2</v>
      </c>
      <c r="DU166" s="48">
        <v>-3.0872526173670914E-3</v>
      </c>
      <c r="DV166" s="29">
        <f>-DS148</f>
        <v>4.7628921429854476E-2</v>
      </c>
      <c r="DW166" s="41">
        <f t="array" ref="DW166:DY167">MMULT(TRANSPOSE(DW148:DX148),DW140:DY140)</f>
        <v>-3.7808345576023411E-4</v>
      </c>
      <c r="DX166" s="47">
        <v>-5.5907372891299684E-2</v>
      </c>
      <c r="DY166" s="48">
        <v>-7.2132076256947644E-3</v>
      </c>
      <c r="DZ166" s="29">
        <f>-DW148</f>
        <v>6.4824071919223208E-2</v>
      </c>
      <c r="EA166" s="41">
        <f t="array" ref="EA166:EC167">MMULT(TRANSPOSE(EA148:EB148),EA140:EC140)</f>
        <v>1.5271083388795934E-2</v>
      </c>
      <c r="EB166" s="47">
        <v>1.6215285626594848E-2</v>
      </c>
      <c r="EC166" s="48">
        <v>4.4304342707035281E-2</v>
      </c>
      <c r="ED166" s="29">
        <f>-EA148</f>
        <v>-7.1731756825541643E-2</v>
      </c>
      <c r="EE166" s="41">
        <f t="array" ref="EE166:EG167">MMULT(TRANSPOSE(EE148:EF148),EE140:EG140)</f>
        <v>-2.4901781249917648E-4</v>
      </c>
      <c r="EF166" s="47">
        <v>-5.7362727504990871E-2</v>
      </c>
      <c r="EG166" s="48">
        <v>-4.3804617556434432E-3</v>
      </c>
      <c r="EH166" s="29">
        <f>-EE148</f>
        <v>7.1031498233669971E-2</v>
      </c>
      <c r="EI166" s="41">
        <f t="array" ref="EI166:EK167">MMULT(TRANSPOSE(EI148:EJ148),EI140:EK140)</f>
        <v>-4.492489676561545E-4</v>
      </c>
      <c r="EJ166" s="47">
        <v>-6.0138430275208148E-2</v>
      </c>
      <c r="EK166" s="48">
        <v>-3.1765624538061229E-3</v>
      </c>
      <c r="EL166" s="29">
        <f>-EI148</f>
        <v>8.4358317226262997E-2</v>
      </c>
      <c r="EM166" s="41">
        <f t="array" ref="EM166:EO167">MMULT(TRANSPOSE(EM148:EN148),EM140:EO140)</f>
        <v>-1.3211035538531426E-4</v>
      </c>
      <c r="EN166" s="47">
        <v>-5.114308858920396E-2</v>
      </c>
      <c r="EO166" s="48">
        <v>-1.2291661880916739E-2</v>
      </c>
      <c r="EP166" s="29">
        <f>-EM148</f>
        <v>5.1723445503338288E-2</v>
      </c>
      <c r="EQ166" s="41">
        <f t="array" ref="EQ166:ES167">MMULT(TRANSPOSE(EQ148:ER148),EQ140:ES140)</f>
        <v>-1.5400626251893938E-3</v>
      </c>
      <c r="ER166" s="47">
        <v>-5.8540974869935106E-2</v>
      </c>
      <c r="ES166" s="48">
        <v>-1.9024815913155031E-2</v>
      </c>
      <c r="ET166" s="29">
        <f>-EQ148</f>
        <v>6.4526017471650779E-2</v>
      </c>
      <c r="EU166" s="41">
        <f t="array" ref="EU166:EW167">MMULT(TRANSPOSE(EU148:EV148),EU140:EW140)</f>
        <v>-3.1105572972551132E-4</v>
      </c>
      <c r="EV166" s="47">
        <v>-6.0681508452170657E-2</v>
      </c>
      <c r="EW166" s="48">
        <v>-1.9561286782419822E-3</v>
      </c>
      <c r="EX166" s="29">
        <f>-EU148</f>
        <v>9.7193963469087333E-2</v>
      </c>
      <c r="EY166" s="41">
        <f t="array" ref="EY166:FA167">MMULT(TRANSPOSE(EY148:EZ148),EY140:FA140)</f>
        <v>2.7551669937751166E-2</v>
      </c>
      <c r="EZ166" s="47">
        <v>1.1018434857688122E-3</v>
      </c>
      <c r="FA166" s="48">
        <v>2.3009968860379721E-2</v>
      </c>
      <c r="FB166" s="29">
        <f>-EY148</f>
        <v>-3.4234482143428252E-2</v>
      </c>
      <c r="FC166" s="41">
        <f t="array" ref="FC166:FE167">MMULT(TRANSPOSE(FC148:FD148),FC140:FE140)</f>
        <v>1.2548067863143487E-2</v>
      </c>
      <c r="FD166" s="47">
        <v>6.5714110312405363E-3</v>
      </c>
      <c r="FE166" s="48">
        <v>2.1263179035763014E-2</v>
      </c>
      <c r="FF166" s="29">
        <f>-FC148</f>
        <v>-6.3383516363575199E-2</v>
      </c>
      <c r="FG166" s="41">
        <f t="array" ref="FG166:FI167">MMULT(TRANSPOSE(FG148:FH148),FG140:FI140)</f>
        <v>-7.3132742358074065E-5</v>
      </c>
      <c r="FH166" s="47">
        <v>-4.8601479409142521E-2</v>
      </c>
      <c r="FI166" s="48">
        <v>-4.6704106853094904E-3</v>
      </c>
      <c r="FJ166" s="29">
        <f>-FG148</f>
        <v>5.0030053996582349E-2</v>
      </c>
      <c r="FK166" s="41">
        <f t="array" ref="FK166:FM167">MMULT(TRANSPOSE(FK148:FL148),FK140:FM140)</f>
        <v>1.6950274732171467E-2</v>
      </c>
      <c r="FL166" s="47">
        <v>4.0134123806092482E-3</v>
      </c>
      <c r="FM166" s="48">
        <v>7.0062621546272477E-3</v>
      </c>
      <c r="FN166" s="29">
        <f>-FK148</f>
        <v>-6.2795462906461305E-2</v>
      </c>
      <c r="FO166" s="41">
        <f t="array" ref="FO166:FQ167">MMULT(TRANSPOSE(FO148:FP148),FO140:FQ140)</f>
        <v>-9.3353886605956004E-4</v>
      </c>
      <c r="FP166" s="47">
        <v>-5.664046363814295E-2</v>
      </c>
      <c r="FQ166" s="48">
        <v>-1.5937099507871453E-2</v>
      </c>
      <c r="FR166" s="29">
        <f>-FO148</f>
        <v>6.1630666044269075E-2</v>
      </c>
      <c r="FS166" s="41">
        <f t="array" ref="FS166:FU167">MMULT(TRANSPOSE(FS148:FT148),FS140:FU140)</f>
        <v>-1.1621419839147024E-4</v>
      </c>
      <c r="FT166" s="47">
        <v>-4.8457040432575059E-2</v>
      </c>
      <c r="FU166" s="48">
        <v>-4.4247981200966381E-3</v>
      </c>
      <c r="FV166" s="29">
        <f>-FS148</f>
        <v>4.9845553902940272E-2</v>
      </c>
      <c r="FW166" s="41">
        <f t="array" ref="FW166:FY167">MMULT(TRANSPOSE(FW148:FX148),FW140:FY140)</f>
        <v>3.5039567633903583E-2</v>
      </c>
      <c r="FX166" s="47">
        <v>1.1777676002461254E-2</v>
      </c>
      <c r="FY166" s="48">
        <v>4.2294952459542665E-2</v>
      </c>
      <c r="FZ166" s="29">
        <f>-FW148</f>
        <v>-5.5464400511980913E-2</v>
      </c>
      <c r="GA166" s="41">
        <f t="array" ref="GA166:GC167">MMULT(TRANSPOSE(GA148:GB148),GA140:GC140)</f>
        <v>-1.6381482331954073E-3</v>
      </c>
      <c r="GB166" s="47">
        <v>-5.9651306074851432E-2</v>
      </c>
      <c r="GC166" s="48">
        <v>-8.6734835017382057E-3</v>
      </c>
      <c r="GD166" s="29">
        <f>-GA148</f>
        <v>7.5051005834568876E-2</v>
      </c>
      <c r="GE166" s="41">
        <f t="array" ref="GE166:GG167">MMULT(TRANSPOSE(GE148:GF148),GE140:GG140)</f>
        <v>-6.2180634161017486E-4</v>
      </c>
      <c r="GF166" s="47">
        <v>-5.8459475352912127E-2</v>
      </c>
      <c r="GG166" s="48">
        <v>-3.0033361881697467E-2</v>
      </c>
      <c r="GH166" s="29">
        <f>-GE148</f>
        <v>5.888471661378987E-2</v>
      </c>
      <c r="GI166" s="41">
        <f t="array" ref="GI166:GK167">MMULT(TRANSPOSE(GI148:GJ148),GI140:GK140)</f>
        <v>3.3555011713527462E-2</v>
      </c>
      <c r="GJ166" s="47">
        <v>5.5265734803555883E-4</v>
      </c>
      <c r="GK166" s="48">
        <v>8.999066589370313E-3</v>
      </c>
      <c r="GL166" s="29">
        <f>-GI148</f>
        <v>-4.2616156927677153E-2</v>
      </c>
      <c r="GM166" s="41">
        <f t="array" ref="GM166:GO167">MMULT(TRANSPOSE(GM148:GN148),GM140:GO140)</f>
        <v>2.7064954475759077E-2</v>
      </c>
      <c r="GN166" s="47">
        <v>8.2767856624383306E-4</v>
      </c>
      <c r="GO166" s="48">
        <v>1.9702454083322468E-2</v>
      </c>
      <c r="GP166" s="29">
        <f>-GM148</f>
        <v>-3.8012223212203072E-2</v>
      </c>
      <c r="GQ166" s="41">
        <f t="array" ref="GQ166:GS167">MMULT(TRANSPOSE(GQ148:GR148),GQ140:GS140)</f>
        <v>-7.1209038125377599E-5</v>
      </c>
      <c r="GR166" s="47">
        <v>-4.968415465242175E-2</v>
      </c>
      <c r="GS166" s="48">
        <v>-1.6638649350408194E-3</v>
      </c>
      <c r="GT166" s="29">
        <f>-GQ148</f>
        <v>5.3371861051983001E-2</v>
      </c>
      <c r="GU166" s="41">
        <f t="array" ref="GU166:GW167">MMULT(TRANSPOSE(GU148:GV148),GU140:GW140)</f>
        <v>-1.1105744771589324E-3</v>
      </c>
      <c r="GV166" s="47">
        <v>-6.0695339824785165E-2</v>
      </c>
      <c r="GW166" s="48">
        <v>-5.3985472988259935E-3</v>
      </c>
      <c r="GX166" s="29">
        <f>-GU148</f>
        <v>8.4105925944102017E-2</v>
      </c>
      <c r="GY166" s="41">
        <f t="array" ref="GY166:HA167">MMULT(TRANSPOSE(GY148:GZ148),GY140:HA140)</f>
        <v>1.6678103848300142E-2</v>
      </c>
      <c r="GZ166" s="47">
        <v>2.7914213213413738E-2</v>
      </c>
      <c r="HA166" s="48">
        <v>3.458981096252297E-2</v>
      </c>
      <c r="HB166" s="29">
        <f>-GY148</f>
        <v>-9.1958892371067621E-2</v>
      </c>
      <c r="HC166" s="41">
        <f t="array" ref="HC166:HE167">MMULT(TRANSPOSE(HC148:HD148),HC140:HE140)</f>
        <v>-7.0500268501289215E-5</v>
      </c>
      <c r="HD166" s="47">
        <v>-4.8309651669052288E-2</v>
      </c>
      <c r="HE166" s="48">
        <v>-2.4508045950606193E-3</v>
      </c>
      <c r="HF166" s="29">
        <f>-HC148</f>
        <v>5.0377847988337353E-2</v>
      </c>
      <c r="HG166" s="41">
        <f t="array" ref="HG166:HI167">MMULT(TRANSPOSE(HG148:HH148),HG140:HI140)</f>
        <v>3.2795957692438621E-2</v>
      </c>
      <c r="HH166" s="47">
        <v>4.6389969515353135E-3</v>
      </c>
      <c r="HI166" s="48">
        <v>2.9578275899857325E-2</v>
      </c>
      <c r="HJ166" s="29">
        <f>-HG148</f>
        <v>-4.1658928780565471E-2</v>
      </c>
      <c r="HK166" s="41">
        <f t="array" ref="HK166:HM167">MMULT(TRANSPOSE(HK148:HL148),HK140:HM140)</f>
        <v>-3.4891199821855575E-4</v>
      </c>
      <c r="HL166" s="47">
        <v>-5.4277055693626015E-2</v>
      </c>
      <c r="HM166" s="48">
        <v>-1.9386967026481634E-2</v>
      </c>
      <c r="HN166" s="29">
        <f>-HK148</f>
        <v>5.4866932618852497E-2</v>
      </c>
      <c r="HO166" s="41">
        <f t="array" ref="HO166:HQ167">MMULT(TRANSPOSE(HO148:HP148),HO140:HQ140)</f>
        <v>-2.9772348490321969E-4</v>
      </c>
      <c r="HP166" s="47">
        <v>-4.9902505988159936E-2</v>
      </c>
      <c r="HQ166" s="48">
        <v>-7.4784488345823056E-3</v>
      </c>
      <c r="HR166" s="29">
        <f>-HO148</f>
        <v>5.1271975862973447E-2</v>
      </c>
      <c r="HS166" s="41">
        <f t="array" ref="HS166:HU167">MMULT(TRANSPOSE(HS148:HT148),HS140:HU140)</f>
        <v>2.9840697174206794E-2</v>
      </c>
      <c r="HT166" s="47">
        <v>3.3498010949029348E-3</v>
      </c>
      <c r="HU166" s="48">
        <v>2.4345601774167863E-2</v>
      </c>
      <c r="HV166" s="29">
        <f>-HS148</f>
        <v>-4.3288617546969776E-2</v>
      </c>
    </row>
    <row r="167" spans="2:230" ht="16.5" customHeight="1" x14ac:dyDescent="0.15">
      <c r="B167" s="110"/>
      <c r="C167" s="44">
        <v>2</v>
      </c>
      <c r="D167" s="33">
        <f t="shared" si="900"/>
        <v>-0.58340439018932988</v>
      </c>
      <c r="E167" s="33">
        <f t="shared" si="897"/>
        <v>0.96770361210409628</v>
      </c>
      <c r="F167" s="29">
        <f t="shared" si="898"/>
        <v>-0.48801101640238609</v>
      </c>
      <c r="G167" s="34">
        <f t="shared" si="899"/>
        <v>-0.10372381733661555</v>
      </c>
      <c r="I167" s="110"/>
      <c r="J167" s="46">
        <v>2</v>
      </c>
      <c r="K167" s="41">
        <v>2.1032619034403542E-4</v>
      </c>
      <c r="L167" s="47">
        <v>3.5555055227386424E-2</v>
      </c>
      <c r="M167" s="48">
        <v>2.7815516154243562E-3</v>
      </c>
      <c r="N167" s="32">
        <f>-L148</f>
        <v>-3.7223785769259152E-2</v>
      </c>
      <c r="O167" s="41">
        <v>-2.7702699170784675E-2</v>
      </c>
      <c r="P167" s="47">
        <v>-2.3355601670884189E-2</v>
      </c>
      <c r="Q167" s="48">
        <v>-3.8556038723240899E-2</v>
      </c>
      <c r="R167" s="32">
        <f>-P148</f>
        <v>5.7705147221860195E-2</v>
      </c>
      <c r="S167" s="41">
        <v>-2.4737104555822457E-2</v>
      </c>
      <c r="T167" s="47">
        <v>-2.056187036641826E-2</v>
      </c>
      <c r="U167" s="48">
        <v>-3.2365037207231766E-2</v>
      </c>
      <c r="V167" s="32">
        <f>-T148</f>
        <v>4.0802681364145214E-2</v>
      </c>
      <c r="W167" s="41">
        <v>-2.3024815289240021E-2</v>
      </c>
      <c r="X167" s="47">
        <v>-1.1635086214315754E-2</v>
      </c>
      <c r="Y167" s="48">
        <v>-3.8710418329336152E-2</v>
      </c>
      <c r="Z167" s="32">
        <f>-X148</f>
        <v>7.8961768471927221E-2</v>
      </c>
      <c r="AA167" s="41">
        <v>1.1741844030427368E-4</v>
      </c>
      <c r="AB167" s="47">
        <v>3.2309793361839881E-2</v>
      </c>
      <c r="AC167" s="48">
        <v>1.406114887040638E-3</v>
      </c>
      <c r="AD167" s="32">
        <f>-AB148</f>
        <v>-3.4575395681620519E-2</v>
      </c>
      <c r="AE167" s="41">
        <v>1.7990220621672549E-4</v>
      </c>
      <c r="AF167" s="47">
        <v>3.1176067300382908E-2</v>
      </c>
      <c r="AG167" s="48">
        <v>8.5843698820412613E-4</v>
      </c>
      <c r="AH167" s="32">
        <f>-AF148</f>
        <v>-3.48708694561915E-2</v>
      </c>
      <c r="AI167" s="41">
        <v>-2.2189019385242224E-2</v>
      </c>
      <c r="AJ167" s="47">
        <v>-2.7881175917122716E-2</v>
      </c>
      <c r="AK167" s="48">
        <v>-3.8192102523898708E-2</v>
      </c>
      <c r="AL167" s="32">
        <f>-AJ148</f>
        <v>4.4120054012545852E-2</v>
      </c>
      <c r="AM167" s="41">
        <v>-1.6741666295224038E-2</v>
      </c>
      <c r="AN167" s="47">
        <v>-4.4905005379385222E-2</v>
      </c>
      <c r="AO167" s="48">
        <v>-5.644741414160942E-2</v>
      </c>
      <c r="AP167" s="32">
        <f>-AN148</f>
        <v>8.5705686646185289E-2</v>
      </c>
      <c r="AQ167" s="41">
        <v>9.2541868602890088E-5</v>
      </c>
      <c r="AR167" s="47">
        <v>3.9004223773838657E-2</v>
      </c>
      <c r="AS167" s="48">
        <v>4.4060260423268239E-3</v>
      </c>
      <c r="AT167" s="32">
        <f>-AR148</f>
        <v>-3.9230037460813411E-2</v>
      </c>
      <c r="AU167" s="41">
        <v>-5.1515365973967581E-2</v>
      </c>
      <c r="AV167" s="47">
        <v>-5.5260262626994433E-2</v>
      </c>
      <c r="AW167" s="48">
        <v>-4.623953658515851E-2</v>
      </c>
      <c r="AX167" s="32">
        <f>-AV148</f>
        <v>7.5544273087843158E-2</v>
      </c>
      <c r="AY167" s="41">
        <v>1.2464609722963203E-3</v>
      </c>
      <c r="AZ167" s="47">
        <v>5.2303932949484003E-2</v>
      </c>
      <c r="BA167" s="48">
        <v>1.1444012454218191E-2</v>
      </c>
      <c r="BB167" s="32">
        <f>-AZ148</f>
        <v>-5.3877522549277773E-2</v>
      </c>
      <c r="BC167" s="41">
        <v>-5.1794804425885937E-2</v>
      </c>
      <c r="BD167" s="47">
        <v>-8.2212082443473312E-3</v>
      </c>
      <c r="BE167" s="48">
        <v>-2.5235117347848279E-2</v>
      </c>
      <c r="BF167" s="32">
        <f>-BD148</f>
        <v>8.5407267355485622E-2</v>
      </c>
      <c r="BG167" s="41">
        <v>-1.8146802355983281E-2</v>
      </c>
      <c r="BH167" s="47">
        <v>-2.2643042914801868E-2</v>
      </c>
      <c r="BI167" s="48">
        <v>-3.3619477827925889E-2</v>
      </c>
      <c r="BJ167" s="32">
        <f>-BH148</f>
        <v>3.5799876693252984E-2</v>
      </c>
      <c r="BK167" s="41">
        <v>1.1052709650964359E-4</v>
      </c>
      <c r="BL167" s="47">
        <v>3.0288906234567453E-2</v>
      </c>
      <c r="BM167" s="48">
        <v>4.6615258790601608E-4</v>
      </c>
      <c r="BN167" s="32">
        <f>-BL148</f>
        <v>-3.565203336589097E-2</v>
      </c>
      <c r="BO167" s="41">
        <v>4.8260439892506199E-5</v>
      </c>
      <c r="BP167" s="47">
        <v>3.379155494914466E-2</v>
      </c>
      <c r="BQ167" s="48">
        <v>2.1226582563134673E-3</v>
      </c>
      <c r="BR167" s="32">
        <f>-BP148</f>
        <v>-3.4083843256416113E-2</v>
      </c>
      <c r="BS167" s="41">
        <v>-1.5979725277468933E-2</v>
      </c>
      <c r="BT167" s="47">
        <v>-9.4392691028170536E-3</v>
      </c>
      <c r="BU167" s="48">
        <v>-2.5439387188719523E-2</v>
      </c>
      <c r="BV167" s="32">
        <f>-BT148</f>
        <v>3.0155363945960318E-2</v>
      </c>
      <c r="BW167" s="41">
        <v>6.024544283007256E-4</v>
      </c>
      <c r="BX167" s="47">
        <v>4.1172201163576866E-2</v>
      </c>
      <c r="BY167" s="48">
        <v>5.3352726482449597E-3</v>
      </c>
      <c r="BZ167" s="32">
        <f>-BX148</f>
        <v>-4.3022857843755744E-2</v>
      </c>
      <c r="CA167" s="41">
        <v>6.8937245753650605E-5</v>
      </c>
      <c r="CB167" s="47">
        <v>3.1554068876975469E-2</v>
      </c>
      <c r="CC167" s="48">
        <v>1.217755717645542E-3</v>
      </c>
      <c r="CD167" s="32">
        <f>-CB148</f>
        <v>-3.201536413740759E-2</v>
      </c>
      <c r="CE167" s="41">
        <v>-1.6057996316055676E-2</v>
      </c>
      <c r="CF167" s="47">
        <v>-2.2539981772318113E-2</v>
      </c>
      <c r="CG167" s="48">
        <v>-3.7477028801292292E-2</v>
      </c>
      <c r="CH167" s="32">
        <f>-CF148</f>
        <v>4.2107457412855424E-2</v>
      </c>
      <c r="CI167" s="41">
        <v>-1.7557478777213781E-2</v>
      </c>
      <c r="CJ167" s="47">
        <v>-3.2408616091302127E-2</v>
      </c>
      <c r="CK167" s="48">
        <v>-4.1931365025597023E-2</v>
      </c>
      <c r="CL167" s="32">
        <f>-CJ148</f>
        <v>4.3550451192959638E-2</v>
      </c>
      <c r="CM167" s="41">
        <v>8.3590293264386873E-4</v>
      </c>
      <c r="CN167" s="47">
        <v>3.6721406261590768E-2</v>
      </c>
      <c r="CO167" s="48">
        <v>3.0712896018233811E-3</v>
      </c>
      <c r="CP167" s="32">
        <f>-CN148</f>
        <v>-3.9511131524841918E-2</v>
      </c>
      <c r="CQ167" s="41">
        <v>6.1880601409790314E-4</v>
      </c>
      <c r="CR167" s="47">
        <v>6.3176650007323809E-2</v>
      </c>
      <c r="CS167" s="48">
        <v>1.8834340077015739E-2</v>
      </c>
      <c r="CT167" s="32">
        <f>-CR148</f>
        <v>-6.3411109320640299E-2</v>
      </c>
      <c r="CU167" s="41">
        <v>-1.4539508458366648E-2</v>
      </c>
      <c r="CV167" s="47">
        <v>-1.0593303950532024E-3</v>
      </c>
      <c r="CW167" s="48">
        <v>-1.5426320717336036E-2</v>
      </c>
      <c r="CX167" s="32">
        <f>-CV148</f>
        <v>1.9906545682754261E-2</v>
      </c>
      <c r="CY167" s="41">
        <v>-2.3604889929807474E-2</v>
      </c>
      <c r="CZ167" s="47">
        <v>-7.1157174632706394E-3</v>
      </c>
      <c r="DA167" s="48">
        <v>-2.9218161794334736E-2</v>
      </c>
      <c r="DB167" s="32">
        <f>-CZ148</f>
        <v>4.6549934260826868E-2</v>
      </c>
      <c r="DC167" s="41">
        <v>3.9577030488225074E-5</v>
      </c>
      <c r="DD167" s="47">
        <v>2.9969305765052391E-2</v>
      </c>
      <c r="DE167" s="48">
        <v>6.2268838412158029E-4</v>
      </c>
      <c r="DF167" s="32">
        <f>-DD148</f>
        <v>-3.0623889107052032E-2</v>
      </c>
      <c r="DG167" s="41">
        <v>4.7141883907011095E-4</v>
      </c>
      <c r="DH167" s="47">
        <v>3.3088149511573371E-2</v>
      </c>
      <c r="DI167" s="48">
        <v>1.5609750053658157E-3</v>
      </c>
      <c r="DJ167" s="32">
        <f>-DH148</f>
        <v>-3.6843748847353475E-2</v>
      </c>
      <c r="DK167" s="41">
        <v>3.9577030488225074E-5</v>
      </c>
      <c r="DL167" s="47">
        <v>2.9969305765052391E-2</v>
      </c>
      <c r="DM167" s="48">
        <v>6.2268838412158029E-4</v>
      </c>
      <c r="DN167" s="32">
        <f>-DL148</f>
        <v>-3.0623889107052032E-2</v>
      </c>
      <c r="DO167" s="41">
        <v>2.792312503390891E-4</v>
      </c>
      <c r="DP167" s="47">
        <v>4.7267285249751032E-2</v>
      </c>
      <c r="DQ167" s="48">
        <v>8.6277639700813331E-3</v>
      </c>
      <c r="DR167" s="32">
        <f>-DP148</f>
        <v>-4.7529366648627211E-2</v>
      </c>
      <c r="DS167" s="41">
        <v>1.8635438040966157E-4</v>
      </c>
      <c r="DT167" s="47">
        <v>3.4260191149836722E-2</v>
      </c>
      <c r="DU167" s="48">
        <v>2.2517989178741371E-3</v>
      </c>
      <c r="DV167" s="32">
        <f>-DT148</f>
        <v>-3.4739869724922448E-2</v>
      </c>
      <c r="DW167" s="41">
        <v>2.6948798285185188E-4</v>
      </c>
      <c r="DX167" s="47">
        <v>3.9849310826700554E-2</v>
      </c>
      <c r="DY167" s="48">
        <v>5.1413854357404282E-3</v>
      </c>
      <c r="DZ167" s="32">
        <f>-DX148</f>
        <v>-4.6204900308658828E-2</v>
      </c>
      <c r="EA167" s="41">
        <v>-1.484247133680066E-2</v>
      </c>
      <c r="EB167" s="47">
        <v>-1.5760172739764343E-2</v>
      </c>
      <c r="EC167" s="48">
        <v>-4.3060856913886093E-2</v>
      </c>
      <c r="ED167" s="32">
        <f>-EB148</f>
        <v>6.9718468396458844E-2</v>
      </c>
      <c r="EE167" s="41">
        <v>1.5111318679301736E-4</v>
      </c>
      <c r="EF167" s="47">
        <v>3.4809817295488876E-2</v>
      </c>
      <c r="EG167" s="48">
        <v>2.6582256460967245E-3</v>
      </c>
      <c r="EH167" s="32">
        <f>-EF148</f>
        <v>-4.3104531170066199E-2</v>
      </c>
      <c r="EI167" s="41">
        <v>2.4193872505196915E-4</v>
      </c>
      <c r="EJ167" s="47">
        <v>3.238697514057888E-2</v>
      </c>
      <c r="EK167" s="48">
        <v>1.7107072591205754E-3</v>
      </c>
      <c r="EL167" s="32">
        <f>-EJ148</f>
        <v>-4.543036308738424E-2</v>
      </c>
      <c r="EM167" s="41">
        <v>1.4056308742581126E-4</v>
      </c>
      <c r="EN167" s="47">
        <v>5.4415343987405662E-2</v>
      </c>
      <c r="EO167" s="48">
        <v>1.3078111390561538E-2</v>
      </c>
      <c r="EP167" s="32">
        <f>-EN148</f>
        <v>-5.5032833505329601E-2</v>
      </c>
      <c r="EQ167" s="41">
        <v>1.6711424285035688E-3</v>
      </c>
      <c r="ER167" s="47">
        <v>6.3523590087175036E-2</v>
      </c>
      <c r="ES167" s="48">
        <v>2.0644080667195842E-2</v>
      </c>
      <c r="ET167" s="32">
        <f>-ER148</f>
        <v>-7.0018039380688957E-2</v>
      </c>
      <c r="EU167" s="41">
        <v>1.5392926681212892E-4</v>
      </c>
      <c r="EV167" s="47">
        <v>3.0028895829500475E-2</v>
      </c>
      <c r="EW167" s="48">
        <v>9.6801127404942927E-4</v>
      </c>
      <c r="EX167" s="32">
        <f>-EV148</f>
        <v>-4.8097476129321484E-2</v>
      </c>
      <c r="EY167" s="41">
        <v>-1.955212840967218E-2</v>
      </c>
      <c r="EZ167" s="47">
        <v>-7.8192666251398341E-4</v>
      </c>
      <c r="FA167" s="48">
        <v>-1.6329096090261307E-2</v>
      </c>
      <c r="FB167" s="32">
        <f>-EZ148</f>
        <v>2.4294606912003861E-2</v>
      </c>
      <c r="FC167" s="41">
        <v>-2.1200474574285835E-2</v>
      </c>
      <c r="FD167" s="47">
        <v>-1.1102668076429685E-2</v>
      </c>
      <c r="FE167" s="48">
        <v>-3.5925011837101388E-2</v>
      </c>
      <c r="FF167" s="32">
        <f>-FD148</f>
        <v>0.10708904683578696</v>
      </c>
      <c r="FG167" s="41">
        <v>5.5903629971314247E-5</v>
      </c>
      <c r="FH167" s="47">
        <v>3.7151609981260159E-2</v>
      </c>
      <c r="FI167" s="48">
        <v>3.5701233448520958E-3</v>
      </c>
      <c r="FJ167" s="32">
        <f>-FH148</f>
        <v>-3.8243631181991762E-2</v>
      </c>
      <c r="FK167" s="41">
        <v>-3.5532430111366246E-2</v>
      </c>
      <c r="FL167" s="47">
        <v>-8.4132143682264151E-3</v>
      </c>
      <c r="FM167" s="48">
        <v>-1.4687049282965254E-2</v>
      </c>
      <c r="FN167" s="32">
        <f>-FL148</f>
        <v>0.13163653287576441</v>
      </c>
      <c r="FO167" s="41">
        <v>9.5760516906057646E-4</v>
      </c>
      <c r="FP167" s="47">
        <v>5.8100634831429541E-2</v>
      </c>
      <c r="FQ167" s="48">
        <v>1.6347952317174105E-2</v>
      </c>
      <c r="FR167" s="32">
        <f>-FP148</f>
        <v>-6.3219482897108284E-2</v>
      </c>
      <c r="FS167" s="41">
        <v>8.8027745430691202E-5</v>
      </c>
      <c r="FT167" s="47">
        <v>3.6704327685974959E-2</v>
      </c>
      <c r="FU167" s="48">
        <v>3.3516128656329168E-3</v>
      </c>
      <c r="FV167" s="32">
        <f>-FT148</f>
        <v>-3.7756072756613128E-2</v>
      </c>
      <c r="FW167" s="41">
        <v>-1.8653986841253776E-2</v>
      </c>
      <c r="FX167" s="47">
        <v>-6.2700720358742305E-3</v>
      </c>
      <c r="FY167" s="48">
        <v>-2.2516530308678007E-2</v>
      </c>
      <c r="FZ167" s="32">
        <f>-FX148</f>
        <v>2.9527538927376258E-2</v>
      </c>
      <c r="GA167" s="41">
        <v>1.1237432207062792E-3</v>
      </c>
      <c r="GB167" s="47">
        <v>4.0919832191946427E-2</v>
      </c>
      <c r="GC167" s="48">
        <v>5.9498695462826415E-3</v>
      </c>
      <c r="GD167" s="32">
        <f>-GB148</f>
        <v>-5.1483777416938971E-2</v>
      </c>
      <c r="GE167" s="41">
        <v>1.0290957792937125E-3</v>
      </c>
      <c r="GF167" s="47">
        <v>9.6751022496201336E-2</v>
      </c>
      <c r="GG167" s="48">
        <v>4.9705517429141935E-2</v>
      </c>
      <c r="GH167" s="32">
        <f>-GF148</f>
        <v>-9.7454801080410713E-2</v>
      </c>
      <c r="GI167" s="41">
        <v>-6.3563128559393431E-2</v>
      </c>
      <c r="GJ167" s="47">
        <v>-1.0468966711257566E-3</v>
      </c>
      <c r="GK167" s="48">
        <v>-1.7046896941004079E-2</v>
      </c>
      <c r="GL167" s="32">
        <f>-GJ148</f>
        <v>8.0727620798570252E-2</v>
      </c>
      <c r="GM167" s="41">
        <v>-3.0116396115597639E-2</v>
      </c>
      <c r="GN167" s="47">
        <v>-9.2099528856458908E-4</v>
      </c>
      <c r="GO167" s="48">
        <v>-2.192380970580117E-2</v>
      </c>
      <c r="GP167" s="32">
        <f>-GN148</f>
        <v>4.2297916019720765E-2</v>
      </c>
      <c r="GQ167" s="41">
        <v>4.496963443507931E-5</v>
      </c>
      <c r="GR167" s="47">
        <v>3.1376329897919171E-2</v>
      </c>
      <c r="GS167" s="48">
        <v>1.0507570365771723E-3</v>
      </c>
      <c r="GT167" s="32">
        <f>-GR148</f>
        <v>-3.3705174845946512E-2</v>
      </c>
      <c r="GU167" s="41">
        <v>6.4233127421083969E-4</v>
      </c>
      <c r="GV167" s="47">
        <v>3.5104818065015628E-2</v>
      </c>
      <c r="GW167" s="48">
        <v>3.1223982152132038E-3</v>
      </c>
      <c r="GX167" s="32">
        <f>-GV148</f>
        <v>-4.8644974012513983E-2</v>
      </c>
      <c r="GY167" s="41">
        <v>-2.098843084889359E-2</v>
      </c>
      <c r="GZ167" s="47">
        <v>-3.5128425812669305E-2</v>
      </c>
      <c r="HA167" s="48">
        <v>-4.352928019075792E-2</v>
      </c>
      <c r="HB167" s="32">
        <f>-GZ148</f>
        <v>0.11572495716698138</v>
      </c>
      <c r="HC167" s="41">
        <v>4.7840075051656665E-5</v>
      </c>
      <c r="HD167" s="47">
        <v>3.2781965383927428E-2</v>
      </c>
      <c r="HE167" s="48">
        <v>1.663067081262265E-3</v>
      </c>
      <c r="HF167" s="32">
        <f>-HD148</f>
        <v>-3.4185402125935696E-2</v>
      </c>
      <c r="HG167" s="41">
        <v>-1.9439948965263538E-2</v>
      </c>
      <c r="HH167" s="47">
        <v>-2.7497859594035209E-3</v>
      </c>
      <c r="HI167" s="48">
        <v>-1.7532653852224047E-2</v>
      </c>
      <c r="HJ167" s="32">
        <f>-HH148</f>
        <v>2.4693514275036955E-2</v>
      </c>
      <c r="HK167" s="41">
        <v>4.5918814049124361E-4</v>
      </c>
      <c r="HL167" s="47">
        <v>7.1431708862255819E-2</v>
      </c>
      <c r="HM167" s="48">
        <v>2.5514357156267372E-2</v>
      </c>
      <c r="HN167" s="32">
        <f>-HL148</f>
        <v>-7.2208020625096875E-2</v>
      </c>
      <c r="HO167" s="41">
        <v>2.5742723680776243E-4</v>
      </c>
      <c r="HP167" s="47">
        <v>4.3148306659418344E-2</v>
      </c>
      <c r="HQ167" s="48">
        <v>6.4662564987795984E-3</v>
      </c>
      <c r="HR167" s="32">
        <f>-HP148</f>
        <v>-4.4332421664250138E-2</v>
      </c>
      <c r="HS167" s="41">
        <v>-2.8405121164395596E-2</v>
      </c>
      <c r="HT167" s="47">
        <v>-3.188648891876038E-3</v>
      </c>
      <c r="HU167" s="48">
        <v>-2.317438376785326E-2</v>
      </c>
      <c r="HV167" s="32">
        <f>-HT148</f>
        <v>4.1206089096460355E-2</v>
      </c>
    </row>
    <row r="168" spans="2:230" ht="14.25" thickBot="1" x14ac:dyDescent="0.2">
      <c r="C168" s="39"/>
      <c r="E168" s="43"/>
      <c r="F168" s="39"/>
      <c r="I168" s="42"/>
      <c r="J168" s="10"/>
      <c r="L168" s="39"/>
      <c r="M168" s="39"/>
    </row>
    <row r="169" spans="2:230" customFormat="1" ht="15" customHeight="1" thickBot="1" x14ac:dyDescent="0.2">
      <c r="B169" s="81">
        <f>B137+1</f>
        <v>6</v>
      </c>
      <c r="C169" s="80" t="s">
        <v>10</v>
      </c>
      <c r="D169" s="57"/>
      <c r="E169" s="85"/>
      <c r="F169" s="89" t="s">
        <v>28</v>
      </c>
      <c r="G169" s="90">
        <f>SUM(K177:HV177)</f>
        <v>3.3770268288968972</v>
      </c>
      <c r="H169" s="86"/>
      <c r="I169" s="87"/>
      <c r="J169" s="82"/>
      <c r="K169" s="50"/>
      <c r="L169" s="50"/>
      <c r="M169" s="50"/>
      <c r="N169" s="51"/>
      <c r="O169" s="50"/>
      <c r="P169" s="50"/>
      <c r="Q169" s="50"/>
      <c r="R169" s="51"/>
      <c r="S169" s="50"/>
      <c r="T169" s="50"/>
      <c r="U169" s="50"/>
      <c r="V169" s="51"/>
      <c r="W169" s="50"/>
      <c r="X169" s="50"/>
      <c r="Y169" s="50"/>
      <c r="Z169" s="51"/>
      <c r="AA169" s="50"/>
      <c r="AB169" s="50"/>
      <c r="AC169" s="50"/>
      <c r="AD169" s="51"/>
      <c r="AE169" s="50"/>
      <c r="AF169" s="50"/>
      <c r="AG169" s="50"/>
      <c r="AH169" s="51"/>
      <c r="AI169" s="50"/>
      <c r="AJ169" s="50"/>
      <c r="AK169" s="50"/>
      <c r="AL169" s="51"/>
      <c r="AM169" s="50"/>
      <c r="AN169" s="50"/>
      <c r="AO169" s="50"/>
      <c r="AP169" s="51"/>
      <c r="AQ169" s="50"/>
      <c r="AR169" s="50"/>
      <c r="AS169" s="50"/>
      <c r="AT169" s="51"/>
      <c r="AU169" s="50"/>
      <c r="AV169" s="50"/>
      <c r="AW169" s="50"/>
      <c r="AX169" s="51"/>
      <c r="AY169" s="50"/>
      <c r="AZ169" s="50"/>
      <c r="BA169" s="50"/>
      <c r="BB169" s="51"/>
      <c r="BC169" s="50"/>
      <c r="BD169" s="50"/>
      <c r="BE169" s="50"/>
      <c r="BF169" s="51"/>
      <c r="BG169" s="50"/>
      <c r="BH169" s="50"/>
      <c r="BI169" s="50"/>
      <c r="BJ169" s="51"/>
      <c r="BK169" s="50"/>
      <c r="BL169" s="50"/>
      <c r="BM169" s="50"/>
      <c r="BN169" s="51"/>
      <c r="BO169" s="50"/>
      <c r="BP169" s="50"/>
      <c r="BQ169" s="50"/>
      <c r="BR169" s="51"/>
      <c r="BS169" s="50"/>
      <c r="BT169" s="50"/>
      <c r="BU169" s="50"/>
      <c r="BV169" s="51"/>
      <c r="BW169" s="50"/>
      <c r="BX169" s="50"/>
      <c r="BY169" s="50"/>
      <c r="BZ169" s="51"/>
      <c r="CA169" s="50"/>
      <c r="CB169" s="50"/>
      <c r="CC169" s="50"/>
      <c r="CD169" s="51"/>
      <c r="CE169" s="50"/>
      <c r="CF169" s="50"/>
      <c r="CG169" s="50"/>
      <c r="CH169" s="51"/>
      <c r="CI169" s="50"/>
      <c r="CJ169" s="50"/>
      <c r="CK169" s="50"/>
      <c r="CL169" s="51"/>
      <c r="CM169" s="50"/>
      <c r="CN169" s="50"/>
      <c r="CO169" s="50"/>
      <c r="CP169" s="51"/>
      <c r="CQ169" s="50"/>
      <c r="CR169" s="50"/>
      <c r="CS169" s="50"/>
      <c r="CT169" s="51"/>
      <c r="CU169" s="50"/>
      <c r="CV169" s="50"/>
      <c r="CW169" s="50"/>
      <c r="CX169" s="51"/>
      <c r="CY169" s="50"/>
      <c r="CZ169" s="50"/>
      <c r="DA169" s="50"/>
      <c r="DB169" s="51"/>
      <c r="DC169" s="50"/>
      <c r="DD169" s="50"/>
      <c r="DE169" s="50"/>
      <c r="DF169" s="51"/>
      <c r="DG169" s="50"/>
      <c r="DH169" s="50"/>
      <c r="DI169" s="50"/>
      <c r="DJ169" s="51"/>
      <c r="DK169" s="50"/>
      <c r="DL169" s="50"/>
      <c r="DM169" s="50"/>
      <c r="DN169" s="51"/>
      <c r="DO169" s="50"/>
      <c r="DP169" s="50"/>
      <c r="DQ169" s="50"/>
      <c r="DR169" s="51"/>
      <c r="DS169" s="50"/>
      <c r="DT169" s="50"/>
      <c r="DU169" s="50"/>
      <c r="DV169" s="51"/>
      <c r="DW169" s="50"/>
      <c r="DX169" s="50"/>
      <c r="DY169" s="50"/>
      <c r="DZ169" s="51"/>
      <c r="EA169" s="50"/>
      <c r="EB169" s="50"/>
      <c r="EC169" s="50"/>
      <c r="ED169" s="51"/>
      <c r="EE169" s="50"/>
      <c r="EF169" s="50"/>
      <c r="EG169" s="50"/>
      <c r="EH169" s="51"/>
      <c r="EI169" s="50"/>
      <c r="EJ169" s="50"/>
      <c r="EK169" s="50"/>
      <c r="EL169" s="51"/>
      <c r="EM169" s="50"/>
      <c r="EN169" s="50"/>
      <c r="EO169" s="50"/>
      <c r="EP169" s="51"/>
      <c r="EQ169" s="50"/>
      <c r="ER169" s="50"/>
      <c r="ES169" s="50"/>
      <c r="ET169" s="51"/>
      <c r="EU169" s="50"/>
      <c r="EV169" s="50"/>
      <c r="EW169" s="50"/>
      <c r="EX169" s="51"/>
      <c r="EY169" s="50"/>
      <c r="EZ169" s="50"/>
      <c r="FA169" s="50"/>
      <c r="FB169" s="51"/>
      <c r="FC169" s="50"/>
      <c r="FD169" s="50"/>
      <c r="FE169" s="50"/>
      <c r="FF169" s="51"/>
      <c r="FG169" s="50"/>
      <c r="FH169" s="50"/>
      <c r="FI169" s="50"/>
      <c r="FJ169" s="51"/>
      <c r="FK169" s="50"/>
      <c r="FL169" s="50"/>
      <c r="FM169" s="50"/>
      <c r="FN169" s="51"/>
      <c r="FO169" s="50"/>
      <c r="FP169" s="50"/>
      <c r="FQ169" s="50"/>
      <c r="FR169" s="51"/>
      <c r="FS169" s="50"/>
      <c r="FT169" s="50"/>
      <c r="FU169" s="50"/>
      <c r="FV169" s="51"/>
      <c r="FW169" s="50"/>
      <c r="FX169" s="50"/>
      <c r="FY169" s="50"/>
      <c r="FZ169" s="51"/>
      <c r="GA169" s="50"/>
      <c r="GB169" s="50"/>
      <c r="GC169" s="50"/>
      <c r="GD169" s="51"/>
      <c r="GE169" s="50"/>
      <c r="GF169" s="50"/>
      <c r="GG169" s="50"/>
      <c r="GH169" s="51"/>
      <c r="GI169" s="50"/>
      <c r="GJ169" s="50"/>
      <c r="GK169" s="50"/>
      <c r="GL169" s="51"/>
      <c r="GM169" s="50"/>
      <c r="GN169" s="50"/>
      <c r="GO169" s="50"/>
      <c r="GP169" s="51"/>
      <c r="GQ169" s="50"/>
      <c r="GR169" s="50"/>
      <c r="GS169" s="50"/>
      <c r="GT169" s="51"/>
      <c r="GU169" s="50"/>
      <c r="GV169" s="50"/>
      <c r="GW169" s="50"/>
      <c r="GX169" s="51"/>
      <c r="GY169" s="50"/>
      <c r="GZ169" s="50"/>
      <c r="HA169" s="50"/>
      <c r="HB169" s="51"/>
      <c r="HC169" s="50"/>
      <c r="HD169" s="50"/>
      <c r="HE169" s="50"/>
      <c r="HF169" s="51"/>
      <c r="HG169" s="50"/>
      <c r="HH169" s="50"/>
      <c r="HI169" s="50"/>
      <c r="HJ169" s="51"/>
      <c r="HK169" s="50"/>
      <c r="HL169" s="50"/>
      <c r="HM169" s="50"/>
      <c r="HN169" s="51"/>
      <c r="HO169" s="50"/>
      <c r="HP169" s="50"/>
      <c r="HQ169" s="50"/>
      <c r="HR169" s="51"/>
      <c r="HS169" s="50"/>
      <c r="HT169" s="50"/>
      <c r="HU169" s="50"/>
      <c r="HV169" s="51"/>
    </row>
    <row r="170" spans="2:230" customFormat="1" ht="13.5" customHeight="1" x14ac:dyDescent="0.15">
      <c r="B170" s="111" t="s">
        <v>38</v>
      </c>
      <c r="C170" s="112"/>
      <c r="D170" s="105" t="s">
        <v>14</v>
      </c>
      <c r="E170" s="106"/>
      <c r="F170" s="107"/>
      <c r="G170" s="23" t="s">
        <v>25</v>
      </c>
      <c r="I170" s="22"/>
      <c r="J170" s="88" t="s">
        <v>40</v>
      </c>
      <c r="K170" s="44">
        <v>1</v>
      </c>
      <c r="L170" s="44">
        <v>2</v>
      </c>
      <c r="M170" s="44">
        <v>3</v>
      </c>
      <c r="N170" s="28"/>
      <c r="O170" s="44">
        <v>1</v>
      </c>
      <c r="P170" s="44">
        <v>2</v>
      </c>
      <c r="Q170" s="44">
        <v>3</v>
      </c>
      <c r="R170" s="28"/>
      <c r="S170" s="44">
        <v>1</v>
      </c>
      <c r="T170" s="44">
        <v>2</v>
      </c>
      <c r="U170" s="44">
        <v>3</v>
      </c>
      <c r="V170" s="28"/>
      <c r="W170" s="44">
        <v>1</v>
      </c>
      <c r="X170" s="44">
        <v>2</v>
      </c>
      <c r="Y170" s="44">
        <v>3</v>
      </c>
      <c r="Z170" s="28"/>
      <c r="AA170" s="44">
        <v>1</v>
      </c>
      <c r="AB170" s="44">
        <v>2</v>
      </c>
      <c r="AC170" s="44">
        <v>3</v>
      </c>
      <c r="AD170" s="28"/>
      <c r="AE170" s="44">
        <v>1</v>
      </c>
      <c r="AF170" s="44">
        <v>2</v>
      </c>
      <c r="AG170" s="44">
        <v>3</v>
      </c>
      <c r="AH170" s="28"/>
      <c r="AI170" s="44">
        <v>1</v>
      </c>
      <c r="AJ170" s="44">
        <v>2</v>
      </c>
      <c r="AK170" s="44">
        <v>3</v>
      </c>
      <c r="AL170" s="28"/>
      <c r="AM170" s="44">
        <v>1</v>
      </c>
      <c r="AN170" s="44">
        <v>2</v>
      </c>
      <c r="AO170" s="44">
        <v>3</v>
      </c>
      <c r="AP170" s="28"/>
      <c r="AQ170" s="44">
        <v>1</v>
      </c>
      <c r="AR170" s="44">
        <v>2</v>
      </c>
      <c r="AS170" s="44">
        <v>3</v>
      </c>
      <c r="AT170" s="28"/>
      <c r="AU170" s="44">
        <v>1</v>
      </c>
      <c r="AV170" s="44">
        <v>2</v>
      </c>
      <c r="AW170" s="44">
        <v>3</v>
      </c>
      <c r="AX170" s="28"/>
      <c r="AY170" s="44">
        <v>1</v>
      </c>
      <c r="AZ170" s="44">
        <v>2</v>
      </c>
      <c r="BA170" s="44">
        <v>3</v>
      </c>
      <c r="BB170" s="28"/>
      <c r="BC170" s="44">
        <v>1</v>
      </c>
      <c r="BD170" s="44">
        <v>2</v>
      </c>
      <c r="BE170" s="44">
        <v>3</v>
      </c>
      <c r="BF170" s="28"/>
      <c r="BG170" s="44">
        <v>1</v>
      </c>
      <c r="BH170" s="44">
        <v>2</v>
      </c>
      <c r="BI170" s="44">
        <v>3</v>
      </c>
      <c r="BJ170" s="28"/>
      <c r="BK170" s="44">
        <v>1</v>
      </c>
      <c r="BL170" s="44">
        <v>2</v>
      </c>
      <c r="BM170" s="44">
        <v>3</v>
      </c>
      <c r="BN170" s="28"/>
      <c r="BO170" s="44">
        <v>1</v>
      </c>
      <c r="BP170" s="44">
        <v>2</v>
      </c>
      <c r="BQ170" s="44">
        <v>3</v>
      </c>
      <c r="BR170" s="28"/>
      <c r="BS170" s="44">
        <v>1</v>
      </c>
      <c r="BT170" s="44">
        <v>2</v>
      </c>
      <c r="BU170" s="44">
        <v>3</v>
      </c>
      <c r="BV170" s="28"/>
      <c r="BW170" s="44">
        <v>1</v>
      </c>
      <c r="BX170" s="44">
        <v>2</v>
      </c>
      <c r="BY170" s="44">
        <v>3</v>
      </c>
      <c r="BZ170" s="28"/>
      <c r="CA170" s="44">
        <v>1</v>
      </c>
      <c r="CB170" s="44">
        <v>2</v>
      </c>
      <c r="CC170" s="44">
        <v>3</v>
      </c>
      <c r="CD170" s="28"/>
      <c r="CE170" s="44">
        <v>1</v>
      </c>
      <c r="CF170" s="44">
        <v>2</v>
      </c>
      <c r="CG170" s="44">
        <v>3</v>
      </c>
      <c r="CH170" s="28"/>
      <c r="CI170" s="44">
        <v>1</v>
      </c>
      <c r="CJ170" s="44">
        <v>2</v>
      </c>
      <c r="CK170" s="44">
        <v>3</v>
      </c>
      <c r="CL170" s="28"/>
      <c r="CM170" s="44">
        <v>1</v>
      </c>
      <c r="CN170" s="44">
        <v>2</v>
      </c>
      <c r="CO170" s="44">
        <v>3</v>
      </c>
      <c r="CP170" s="28"/>
      <c r="CQ170" s="44">
        <v>1</v>
      </c>
      <c r="CR170" s="44">
        <v>2</v>
      </c>
      <c r="CS170" s="44">
        <v>3</v>
      </c>
      <c r="CT170" s="28"/>
      <c r="CU170" s="44">
        <v>1</v>
      </c>
      <c r="CV170" s="44">
        <v>2</v>
      </c>
      <c r="CW170" s="44">
        <v>3</v>
      </c>
      <c r="CX170" s="28"/>
      <c r="CY170" s="44">
        <v>1</v>
      </c>
      <c r="CZ170" s="44">
        <v>2</v>
      </c>
      <c r="DA170" s="44">
        <v>3</v>
      </c>
      <c r="DB170" s="28"/>
      <c r="DC170" s="44">
        <v>1</v>
      </c>
      <c r="DD170" s="44">
        <v>2</v>
      </c>
      <c r="DE170" s="44">
        <v>3</v>
      </c>
      <c r="DF170" s="28"/>
      <c r="DG170" s="44">
        <v>1</v>
      </c>
      <c r="DH170" s="44">
        <v>2</v>
      </c>
      <c r="DI170" s="44">
        <v>3</v>
      </c>
      <c r="DJ170" s="28"/>
      <c r="DK170" s="44">
        <v>1</v>
      </c>
      <c r="DL170" s="44">
        <v>2</v>
      </c>
      <c r="DM170" s="44">
        <v>3</v>
      </c>
      <c r="DN170" s="28"/>
      <c r="DO170" s="44">
        <v>1</v>
      </c>
      <c r="DP170" s="44">
        <v>2</v>
      </c>
      <c r="DQ170" s="44">
        <v>3</v>
      </c>
      <c r="DR170" s="28"/>
      <c r="DS170" s="44">
        <v>1</v>
      </c>
      <c r="DT170" s="44">
        <v>2</v>
      </c>
      <c r="DU170" s="44">
        <v>3</v>
      </c>
      <c r="DV170" s="28"/>
      <c r="DW170" s="44">
        <v>1</v>
      </c>
      <c r="DX170" s="44">
        <v>2</v>
      </c>
      <c r="DY170" s="44">
        <v>3</v>
      </c>
      <c r="DZ170" s="28"/>
      <c r="EA170" s="44">
        <v>1</v>
      </c>
      <c r="EB170" s="44">
        <v>2</v>
      </c>
      <c r="EC170" s="44">
        <v>3</v>
      </c>
      <c r="ED170" s="28"/>
      <c r="EE170" s="44">
        <v>1</v>
      </c>
      <c r="EF170" s="44">
        <v>2</v>
      </c>
      <c r="EG170" s="44">
        <v>3</v>
      </c>
      <c r="EH170" s="28"/>
      <c r="EI170" s="44">
        <v>1</v>
      </c>
      <c r="EJ170" s="44">
        <v>2</v>
      </c>
      <c r="EK170" s="44">
        <v>3</v>
      </c>
      <c r="EL170" s="28"/>
      <c r="EM170" s="44">
        <v>1</v>
      </c>
      <c r="EN170" s="44">
        <v>2</v>
      </c>
      <c r="EO170" s="44">
        <v>3</v>
      </c>
      <c r="EP170" s="28"/>
      <c r="EQ170" s="44">
        <v>1</v>
      </c>
      <c r="ER170" s="44">
        <v>2</v>
      </c>
      <c r="ES170" s="44">
        <v>3</v>
      </c>
      <c r="ET170" s="28"/>
      <c r="EU170" s="44">
        <v>1</v>
      </c>
      <c r="EV170" s="44">
        <v>2</v>
      </c>
      <c r="EW170" s="44">
        <v>3</v>
      </c>
      <c r="EX170" s="28"/>
      <c r="EY170" s="44">
        <v>1</v>
      </c>
      <c r="EZ170" s="44">
        <v>2</v>
      </c>
      <c r="FA170" s="44">
        <v>3</v>
      </c>
      <c r="FB170" s="28"/>
      <c r="FC170" s="44">
        <v>1</v>
      </c>
      <c r="FD170" s="44">
        <v>2</v>
      </c>
      <c r="FE170" s="44">
        <v>3</v>
      </c>
      <c r="FF170" s="28"/>
      <c r="FG170" s="44">
        <v>1</v>
      </c>
      <c r="FH170" s="44">
        <v>2</v>
      </c>
      <c r="FI170" s="44">
        <v>3</v>
      </c>
      <c r="FJ170" s="28"/>
      <c r="FK170" s="44">
        <v>1</v>
      </c>
      <c r="FL170" s="44">
        <v>2</v>
      </c>
      <c r="FM170" s="44">
        <v>3</v>
      </c>
      <c r="FN170" s="28"/>
      <c r="FO170" s="44">
        <v>1</v>
      </c>
      <c r="FP170" s="44">
        <v>2</v>
      </c>
      <c r="FQ170" s="44">
        <v>3</v>
      </c>
      <c r="FR170" s="28"/>
      <c r="FS170" s="44">
        <v>1</v>
      </c>
      <c r="FT170" s="44">
        <v>2</v>
      </c>
      <c r="FU170" s="44">
        <v>3</v>
      </c>
      <c r="FV170" s="28"/>
      <c r="FW170" s="44">
        <v>1</v>
      </c>
      <c r="FX170" s="44">
        <v>2</v>
      </c>
      <c r="FY170" s="44">
        <v>3</v>
      </c>
      <c r="FZ170" s="28"/>
      <c r="GA170" s="44">
        <v>1</v>
      </c>
      <c r="GB170" s="44">
        <v>2</v>
      </c>
      <c r="GC170" s="44">
        <v>3</v>
      </c>
      <c r="GD170" s="28"/>
      <c r="GE170" s="44">
        <v>1</v>
      </c>
      <c r="GF170" s="44">
        <v>2</v>
      </c>
      <c r="GG170" s="44">
        <v>3</v>
      </c>
      <c r="GH170" s="28"/>
      <c r="GI170" s="44">
        <v>1</v>
      </c>
      <c r="GJ170" s="44">
        <v>2</v>
      </c>
      <c r="GK170" s="44">
        <v>3</v>
      </c>
      <c r="GL170" s="28"/>
      <c r="GM170" s="44">
        <v>1</v>
      </c>
      <c r="GN170" s="44">
        <v>2</v>
      </c>
      <c r="GO170" s="44">
        <v>3</v>
      </c>
      <c r="GP170" s="28"/>
      <c r="GQ170" s="44">
        <v>1</v>
      </c>
      <c r="GR170" s="44">
        <v>2</v>
      </c>
      <c r="GS170" s="44">
        <v>3</v>
      </c>
      <c r="GT170" s="28"/>
      <c r="GU170" s="44">
        <v>1</v>
      </c>
      <c r="GV170" s="44">
        <v>2</v>
      </c>
      <c r="GW170" s="44">
        <v>3</v>
      </c>
      <c r="GX170" s="28"/>
      <c r="GY170" s="44">
        <v>1</v>
      </c>
      <c r="GZ170" s="44">
        <v>2</v>
      </c>
      <c r="HA170" s="44">
        <v>3</v>
      </c>
      <c r="HB170" s="28"/>
      <c r="HC170" s="44">
        <v>1</v>
      </c>
      <c r="HD170" s="44">
        <v>2</v>
      </c>
      <c r="HE170" s="44">
        <v>3</v>
      </c>
      <c r="HF170" s="28"/>
      <c r="HG170" s="44">
        <v>1</v>
      </c>
      <c r="HH170" s="44">
        <v>2</v>
      </c>
      <c r="HI170" s="44">
        <v>3</v>
      </c>
      <c r="HJ170" s="28"/>
      <c r="HK170" s="44">
        <v>1</v>
      </c>
      <c r="HL170" s="44">
        <v>2</v>
      </c>
      <c r="HM170" s="44">
        <v>3</v>
      </c>
      <c r="HN170" s="28"/>
      <c r="HO170" s="44">
        <v>1</v>
      </c>
      <c r="HP170" s="44">
        <v>2</v>
      </c>
      <c r="HQ170" s="44">
        <v>3</v>
      </c>
      <c r="HR170" s="28"/>
      <c r="HS170" s="44">
        <v>1</v>
      </c>
      <c r="HT170" s="44">
        <v>2</v>
      </c>
      <c r="HU170" s="44">
        <v>3</v>
      </c>
      <c r="HV170" s="28"/>
    </row>
    <row r="171" spans="2:230" ht="13.5" customHeight="1" x14ac:dyDescent="0.15">
      <c r="B171" s="113" t="s">
        <v>30</v>
      </c>
      <c r="C171" s="116">
        <v>1</v>
      </c>
      <c r="D171" s="60">
        <f>D139-$F$6*D154</f>
        <v>0.52451469959622654</v>
      </c>
      <c r="E171" s="61">
        <f t="shared" ref="E171:G171" si="901">E139-$F$6*E154</f>
        <v>0.4411016907178294</v>
      </c>
      <c r="F171" s="62">
        <f t="shared" si="901"/>
        <v>0.10780819561549845</v>
      </c>
      <c r="G171" s="72">
        <f t="shared" si="901"/>
        <v>1.2739724624684215E-2</v>
      </c>
      <c r="H171" s="39"/>
      <c r="I171" s="108" t="s">
        <v>30</v>
      </c>
      <c r="J171" s="79" t="s">
        <v>18</v>
      </c>
      <c r="K171" s="34">
        <f>SUMPRODUCT(K$3:M$6,$D171:$F174)-$G171</f>
        <v>-4.9746595278868497</v>
      </c>
      <c r="L171" s="34">
        <f>SUMPRODUCT(K$3:M$6,$D175:$F178)-$G175</f>
        <v>3.2369932771629881</v>
      </c>
      <c r="M171" s="34">
        <f>SUMPRODUCT(K$3:M$6,$D179:$F182)-$G179</f>
        <v>-2.8575033600352788</v>
      </c>
      <c r="N171" s="30"/>
      <c r="O171" s="34">
        <f>SUMPRODUCT(O$3:Q$6,$D171:$F174)-$G171</f>
        <v>0.20869711560891724</v>
      </c>
      <c r="P171" s="34">
        <f>SUMPRODUCT(O$3:Q$6,$D175:$F178)-$G175</f>
        <v>-0.77639471606720356</v>
      </c>
      <c r="Q171" s="34">
        <f>SUMPRODUCT(O$3:Q$6,$D179:$F182)-$G179</f>
        <v>0.93239370720078041</v>
      </c>
      <c r="R171" s="30"/>
      <c r="S171" s="34">
        <f>SUMPRODUCT(S$3:U$6,$D171:$F174)-$G171</f>
        <v>0.73321181520514356</v>
      </c>
      <c r="T171" s="34">
        <f>SUMPRODUCT(S$3:U$6,$D175:$F178)-$G175</f>
        <v>-0.37964499365883991</v>
      </c>
      <c r="U171" s="34">
        <f>SUMPRODUCT(S$3:U$6,$D179:$F182)-$G179</f>
        <v>1.5520636712101923</v>
      </c>
      <c r="V171" s="30"/>
      <c r="W171" s="34">
        <f>SUMPRODUCT(W$3:Y$6,$D171:$F174)-$G171</f>
        <v>-0.63552290828991853</v>
      </c>
      <c r="X171" s="34">
        <f>SUMPRODUCT(W$3:Y$6,$D175:$F178)-$G175</f>
        <v>-2.1005624023931433</v>
      </c>
      <c r="Y171" s="34">
        <f>SUMPRODUCT(W$3:Y$6,$D179:$F182)-$G179</f>
        <v>0.23349229926741288</v>
      </c>
      <c r="Z171" s="30"/>
      <c r="AA171" s="34">
        <f>SUMPRODUCT(AA$3:AC$6,$D171:$F174)-$G171</f>
        <v>-5.4991742274830759</v>
      </c>
      <c r="AB171" s="34">
        <f>SUMPRODUCT(AA$3:AC$6,$D175:$F178)-$G175</f>
        <v>2.840243554754625</v>
      </c>
      <c r="AC171" s="34">
        <f>SUMPRODUCT(AA$3:AC$6,$D179:$F182)-$G179</f>
        <v>-3.4771733240446907</v>
      </c>
      <c r="AD171" s="30"/>
      <c r="AE171" s="34">
        <f>SUMPRODUCT(AE$3:AG$6,$D171:$F174)-$G171</f>
        <v>-5.0824677235023481</v>
      </c>
      <c r="AF171" s="34">
        <f>SUMPRODUCT(AE$3:AG$6,$D175:$F178)-$G175</f>
        <v>2.3424242334917591</v>
      </c>
      <c r="AG171" s="34">
        <f>SUMPRODUCT(AE$3:AG$6,$D179:$F182)-$G179</f>
        <v>-3.9820466636923562</v>
      </c>
      <c r="AH171" s="30"/>
      <c r="AI171" s="34">
        <f>SUMPRODUCT(AI$3:AK$6,$D171:$F174)-$G171</f>
        <v>0.31650531122441561</v>
      </c>
      <c r="AJ171" s="34">
        <f>SUMPRODUCT(AI$3:AK$6,$D175:$F178)-$G175</f>
        <v>0.11817432760402552</v>
      </c>
      <c r="AK171" s="34">
        <f>SUMPRODUCT(AI$3:AK$6,$D179:$F182)-$G179</f>
        <v>2.0569370108578573</v>
      </c>
      <c r="AL171" s="30"/>
      <c r="AM171" s="34">
        <f>SUMPRODUCT(AM$3:AO$6,$D171:$F174)-$G171</f>
        <v>-1.0879676083455887</v>
      </c>
      <c r="AN171" s="34">
        <f>SUMPRODUCT(AM$3:AO$6,$D175:$F178)-$G175</f>
        <v>-0.32819280310158477</v>
      </c>
      <c r="AO171" s="34">
        <f>SUMPRODUCT(AM$3:AO$6,$D179:$F182)-$G179</f>
        <v>0.88771489727103958</v>
      </c>
      <c r="AP171" s="30"/>
      <c r="AQ171" s="34">
        <f>SUMPRODUCT(AQ$3:AS$6,$D171:$F174)-$G171</f>
        <v>-5.8597319405245303</v>
      </c>
      <c r="AR171" s="34">
        <f>SUMPRODUCT(AQ$3:AS$6,$D175:$F178)-$G175</f>
        <v>5.268909797453226</v>
      </c>
      <c r="AS171" s="34">
        <f>SUMPRODUCT(AQ$3:AS$6,$D179:$F182)-$G179</f>
        <v>-2.3974334453456274</v>
      </c>
      <c r="AT171" s="30"/>
      <c r="AU171" s="34">
        <f>SUMPRODUCT(AU$3:AW$6,$D171:$F174)-$G171</f>
        <v>1.0527737950152198</v>
      </c>
      <c r="AV171" s="34">
        <f>SUMPRODUCT(AU$3:AW$6,$D175:$F178)-$G175</f>
        <v>0.67397498404516698</v>
      </c>
      <c r="AW171" s="34">
        <f>SUMPRODUCT(AU$3:AW$6,$D179:$F182)-$G179</f>
        <v>0.61513751276639583</v>
      </c>
      <c r="AX171" s="30"/>
      <c r="AY171" s="34">
        <f>SUMPRODUCT(AY$3:BA$6,$D171:$F174)-$G171</f>
        <v>-3.570186608316845</v>
      </c>
      <c r="AZ171" s="34">
        <f>SUMPRODUCT(AY$3:BA$6,$D175:$F178)-$G175</f>
        <v>3.6833604078685984</v>
      </c>
      <c r="BA171" s="34">
        <f>SUMPRODUCT(AY$3:BA$6,$D179:$F182)-$G179</f>
        <v>-1.6882812464484611</v>
      </c>
      <c r="BB171" s="30"/>
      <c r="BC171" s="34">
        <f>SUMPRODUCT(BC$3:BE$6,$D171:$F174)-$G171</f>
        <v>0.68553700240168869</v>
      </c>
      <c r="BD171" s="34">
        <f>SUMPRODUCT(BC$3:BE$6,$D175:$F178)-$G175</f>
        <v>-2.5895681596677114</v>
      </c>
      <c r="BE171" s="34">
        <f>SUMPRODUCT(BC$3:BE$6,$D179:$F182)-$G179</f>
        <v>-0.61444050278755191</v>
      </c>
      <c r="BF171" s="30"/>
      <c r="BG171" s="34">
        <f>SUMPRODUCT(BG$3:BI$6,$D171:$F174)-$G171</f>
        <v>0.29211012448731433</v>
      </c>
      <c r="BH171" s="34">
        <f>SUMPRODUCT(BG$3:BI$6,$D175:$F178)-$G175</f>
        <v>0.15897817191297509</v>
      </c>
      <c r="BI171" s="34">
        <f>SUMPRODUCT(BG$3:BI$6,$D179:$F182)-$G179</f>
        <v>2.9495486228425634</v>
      </c>
      <c r="BJ171" s="30"/>
      <c r="BK171" s="34">
        <f>SUMPRODUCT(BK$3:BM$6,$D171:$F174)-$G171</f>
        <v>-5.6069824230985743</v>
      </c>
      <c r="BL171" s="34">
        <f>SUMPRODUCT(BK$3:BM$6,$D175:$F178)-$G175</f>
        <v>1.9456745110833957</v>
      </c>
      <c r="BM171" s="34">
        <f>SUMPRODUCT(BK$3:BM$6,$D179:$F182)-$G179</f>
        <v>-4.6017166277017676</v>
      </c>
      <c r="BN171" s="30"/>
      <c r="BO171" s="34">
        <f>SUMPRODUCT(BO$3:BQ$6,$D171:$F174)-$G171</f>
        <v>-6.3842466401207565</v>
      </c>
      <c r="BP171" s="34">
        <f>SUMPRODUCT(BO$3:BQ$6,$D175:$F178)-$G175</f>
        <v>4.8721600750448628</v>
      </c>
      <c r="BQ171" s="34">
        <f>SUMPRODUCT(BO$3:BQ$6,$D179:$F182)-$G179</f>
        <v>-3.0171034093550393</v>
      </c>
      <c r="BR171" s="30"/>
      <c r="BS171" s="34">
        <f>SUMPRODUCT(BS$3:BU$6,$D171:$F174)-$G171</f>
        <v>0.35224350729935766</v>
      </c>
      <c r="BT171" s="34">
        <f>SUMPRODUCT(BS$3:BU$6,$D175:$F178)-$G175</f>
        <v>-1.1563759504246676</v>
      </c>
      <c r="BU171" s="34">
        <f>SUMPRODUCT(BS$3:BU$6,$D179:$F182)-$G179</f>
        <v>1.9075877525018963</v>
      </c>
      <c r="BV171" s="30"/>
      <c r="BW171" s="34">
        <f>SUMPRODUCT(BW$3:BY$6,$D171:$F174)-$G171</f>
        <v>-4.0947013079130716</v>
      </c>
      <c r="BX171" s="34">
        <f>SUMPRODUCT(BW$3:BY$6,$D175:$F178)-$G175</f>
        <v>3.2866106854602353</v>
      </c>
      <c r="BY171" s="34">
        <f>SUMPRODUCT(BW$3:BY$6,$D179:$F182)-$G179</f>
        <v>-2.307951210457873</v>
      </c>
      <c r="BZ171" s="30"/>
      <c r="CA171" s="34">
        <f>SUMPRODUCT(CA$3:CC$6,$D171:$F174)-$G171</f>
        <v>-5.9675401361400287</v>
      </c>
      <c r="CB171" s="34">
        <f>SUMPRODUCT(CA$3:CC$6,$D175:$F178)-$G175</f>
        <v>4.3743407537819969</v>
      </c>
      <c r="CC171" s="34">
        <f>SUMPRODUCT(CA$3:CC$6,$D179:$F182)-$G179</f>
        <v>-3.5219767490027047</v>
      </c>
      <c r="CD171" s="30"/>
      <c r="CE171" s="34">
        <f>SUMPRODUCT(CE$3:CG$6,$D171:$F174)-$G171</f>
        <v>-0.23240457510891221</v>
      </c>
      <c r="CF171" s="34">
        <f>SUMPRODUCT(CE$3:CG$6,$D175:$F178)-$G175</f>
        <v>-0.23777155049538828</v>
      </c>
      <c r="CG171" s="34">
        <f>SUMPRODUCT(CE$3:CG$6,$D179:$F182)-$G179</f>
        <v>2.3298786588331515</v>
      </c>
      <c r="CH171" s="30"/>
      <c r="CI171" s="34">
        <f>SUMPRODUCT(CI$3:CK$6,$D171:$F174)-$G171</f>
        <v>-0.1245963794934138</v>
      </c>
      <c r="CJ171" s="34">
        <f>SUMPRODUCT(CI$3:CK$6,$D175:$F178)-$G175</f>
        <v>0.65679749317584046</v>
      </c>
      <c r="CK171" s="34">
        <f>SUMPRODUCT(CI$3:CK$6,$D179:$F182)-$G179</f>
        <v>3.4544219624902288</v>
      </c>
      <c r="CL171" s="30"/>
      <c r="CM171" s="34">
        <f>SUMPRODUCT(CM$3:CO$6,$D171:$F174)-$G171</f>
        <v>-3.6779948039323433</v>
      </c>
      <c r="CN171" s="34">
        <f>SUMPRODUCT(CM$3:CO$6,$D175:$F178)-$G175</f>
        <v>2.7887913641973694</v>
      </c>
      <c r="CO171" s="34">
        <f>SUMPRODUCT(CM$3:CO$6,$D179:$F182)-$G179</f>
        <v>-2.8128245501055384</v>
      </c>
      <c r="CP171" s="30"/>
      <c r="CQ171" s="34">
        <f>SUMPRODUCT(CQ$3:CS$6,$D171:$F174)-$G171</f>
        <v>-4.455259020954526</v>
      </c>
      <c r="CR171" s="34">
        <f>SUMPRODUCT(CQ$3:CS$6,$D175:$F178)-$G175</f>
        <v>5.7152769281588363</v>
      </c>
      <c r="CS171" s="34">
        <f>SUMPRODUCT(CQ$3:CS$6,$D179:$F182)-$G179</f>
        <v>-1.2282113317588095</v>
      </c>
      <c r="CT171" s="30"/>
      <c r="CU171" s="34">
        <f>SUMPRODUCT(CU$3:CW$6,$D171:$F174)-$G171</f>
        <v>1.2373159199370378</v>
      </c>
      <c r="CV171" s="34">
        <f>SUMPRODUCT(CU$3:CW$6,$D175:$F178)-$G175</f>
        <v>-3.1882924707149054</v>
      </c>
      <c r="CW171" s="34">
        <f>SUMPRODUCT(CU$3:CW$6,$D179:$F182)-$G179</f>
        <v>1.4475178378122449</v>
      </c>
      <c r="CX171" s="30"/>
      <c r="CY171" s="34">
        <f>SUMPRODUCT(CY$3:DA$6,$D171:$F174)-$G171</f>
        <v>0.24443531168385924</v>
      </c>
      <c r="CZ171" s="34">
        <f>SUMPRODUCT(CY$3:DA$6,$D175:$F178)-$G175</f>
        <v>-2.0509449940958961</v>
      </c>
      <c r="DA171" s="34">
        <f>SUMPRODUCT(CY$3:DA$6,$D179:$F182)-$G179</f>
        <v>0.78304444884481916</v>
      </c>
      <c r="DB171" s="30"/>
      <c r="DC171" s="34">
        <f>SUMPRODUCT(DC$3:DE$6,$D171:$F174)-$G171</f>
        <v>-6.4920548357362549</v>
      </c>
      <c r="DD171" s="34">
        <f>SUMPRODUCT(DC$3:DE$6,$D175:$F178)-$G175</f>
        <v>3.9775910313736342</v>
      </c>
      <c r="DE171" s="34">
        <f>SUMPRODUCT(DC$3:DE$6,$D179:$F182)-$G179</f>
        <v>-4.1416467130121166</v>
      </c>
      <c r="DF171" s="30"/>
      <c r="DG171" s="34">
        <f>SUMPRODUCT(DG$3:DI$6,$D171:$F174)-$G171</f>
        <v>-4.20250950352857</v>
      </c>
      <c r="DH171" s="34">
        <f>SUMPRODUCT(DG$3:DI$6,$D175:$F178)-$G175</f>
        <v>2.3920416417890062</v>
      </c>
      <c r="DI171" s="34">
        <f>SUMPRODUCT(DG$3:DI$6,$D179:$F182)-$G179</f>
        <v>-3.4324945141149503</v>
      </c>
      <c r="DJ171" s="30"/>
      <c r="DK171" s="34">
        <f>SUMPRODUCT(DK$3:DM$6,$D171:$F174)-$G171</f>
        <v>-6.4920548357362549</v>
      </c>
      <c r="DL171" s="34">
        <f>SUMPRODUCT(DK$3:DM$6,$D175:$F178)-$G175</f>
        <v>3.9775910313736342</v>
      </c>
      <c r="DM171" s="34">
        <f>SUMPRODUCT(DK$3:DM$6,$D179:$F182)-$G179</f>
        <v>-4.1416467130121166</v>
      </c>
      <c r="DN171" s="30"/>
      <c r="DO171" s="34">
        <f>SUMPRODUCT(DO$3:DQ$6,$D171:$F174)-$G171</f>
        <v>-4.9797737205507522</v>
      </c>
      <c r="DP171" s="34">
        <f>SUMPRODUCT(DO$3:DQ$6,$D175:$F178)-$G175</f>
        <v>5.3185272057504731</v>
      </c>
      <c r="DQ171" s="34">
        <f>SUMPRODUCT(DO$3:DQ$6,$D179:$F182)-$G179</f>
        <v>-1.8478812957682214</v>
      </c>
      <c r="DR171" s="30"/>
      <c r="DS171" s="34">
        <f>SUMPRODUCT(DS$3:DU$6,$D171:$F174)-$G171</f>
        <v>-5.0875819161662506</v>
      </c>
      <c r="DT171" s="34">
        <f>SUMPRODUCT(DS$3:DU$6,$D175:$F178)-$G175</f>
        <v>4.4239581620792441</v>
      </c>
      <c r="DU171" s="34">
        <f>SUMPRODUCT(DS$3:DU$6,$D179:$F182)-$G179</f>
        <v>-2.9724245994252989</v>
      </c>
      <c r="DV171" s="30"/>
      <c r="DW171" s="34">
        <f>SUMPRODUCT(DW$3:DY$6,$D171:$F174)-$G171</f>
        <v>-4.8701992296436876</v>
      </c>
      <c r="DX171" s="34">
        <f>SUMPRODUCT(DW$3:DY$6,$D175:$F178)-$G175</f>
        <v>1.9071698207883652</v>
      </c>
      <c r="DY171" s="34">
        <f>SUMPRODUCT(DW$3:DY$6,$D179:$F182)-$G179</f>
        <v>-2.3051687517781598</v>
      </c>
      <c r="DZ171" s="30"/>
      <c r="EA171" s="34">
        <f>SUMPRODUCT(EA$3:EC$6,$D171:$F174)-$G171</f>
        <v>-1.0522294122706468</v>
      </c>
      <c r="EB171" s="34">
        <f>SUMPRODUCT(EA$3:EC$6,$D175:$F178)-$G175</f>
        <v>-1.6027430811302781</v>
      </c>
      <c r="EC171" s="34">
        <f>SUMPRODUCT(EA$3:EC$6,$D179:$F182)-$G179</f>
        <v>0.73836563891507834</v>
      </c>
      <c r="ED171" s="30"/>
      <c r="EE171" s="34">
        <f>SUMPRODUCT(EE$3:EG$6,$D171:$F174)-$G171</f>
        <v>-5.3947139292399147</v>
      </c>
      <c r="EF171" s="34">
        <f>SUMPRODUCT(EE$3:EG$6,$D175:$F178)-$G175</f>
        <v>1.510420098380002</v>
      </c>
      <c r="EG171" s="34">
        <f>SUMPRODUCT(EE$3:EG$6,$D179:$F182)-$G179</f>
        <v>-2.9248387157875713</v>
      </c>
      <c r="EH171" s="30"/>
      <c r="EI171" s="34">
        <f>SUMPRODUCT(EI$3:EK$6,$D171:$F174)-$G171</f>
        <v>-4.9780074252591859</v>
      </c>
      <c r="EJ171" s="34">
        <f>SUMPRODUCT(EI$3:EK$6,$D175:$F178)-$G175</f>
        <v>1.0126007771171366</v>
      </c>
      <c r="EK171" s="34">
        <f>SUMPRODUCT(EI$3:EK$6,$D179:$F182)-$G179</f>
        <v>-3.4297120554352367</v>
      </c>
      <c r="EL171" s="30"/>
      <c r="EM171" s="34">
        <f>SUMPRODUCT(EM$3:EO$6,$D171:$F174)-$G171</f>
        <v>-5.7070172024591477</v>
      </c>
      <c r="EN171" s="34">
        <f>SUMPRODUCT(EM$3:EO$6,$D175:$F178)-$G175</f>
        <v>4.445308928125292</v>
      </c>
      <c r="EO171" s="34">
        <f>SUMPRODUCT(EM$3:EO$6,$D179:$F182)-$G179</f>
        <v>-1.3984859606603519</v>
      </c>
      <c r="EP171" s="30"/>
      <c r="EQ171" s="34">
        <f>SUMPRODUCT(EQ$3:ES$6,$D171:$F174)-$G171</f>
        <v>-3.4657263100736828</v>
      </c>
      <c r="ER171" s="34">
        <f>SUMPRODUCT(EQ$3:ES$6,$D175:$F178)-$G175</f>
        <v>2.3535369514939757</v>
      </c>
      <c r="ES171" s="34">
        <f>SUMPRODUCT(EQ$3:ES$6,$D179:$F182)-$G179</f>
        <v>-1.1359466381913417</v>
      </c>
      <c r="ET171" s="30"/>
      <c r="EU171" s="34">
        <f>SUMPRODUCT(EU$3:EW$6,$D171:$F174)-$G171</f>
        <v>-5.502522124855413</v>
      </c>
      <c r="EV171" s="34">
        <f>SUMPRODUCT(EU$3:EW$6,$D175:$F178)-$G175</f>
        <v>0.61585105470877299</v>
      </c>
      <c r="EW171" s="34">
        <f>SUMPRODUCT(EU$3:EW$6,$D179:$F182)-$G179</f>
        <v>-4.0493820194446482</v>
      </c>
      <c r="EX171" s="30"/>
      <c r="EY171" s="34">
        <f>SUMPRODUCT(EY$3:FA$6,$D171:$F174)-$G171</f>
        <v>1.6540224239177659</v>
      </c>
      <c r="EZ171" s="34">
        <f>SUMPRODUCT(EY$3:FA$6,$D175:$F178)-$G175</f>
        <v>-3.6861117919777713</v>
      </c>
      <c r="FA171" s="34">
        <f>SUMPRODUCT(EY$3:FA$6,$D179:$F182)-$G179</f>
        <v>0.9426444981645794</v>
      </c>
      <c r="FB171" s="30"/>
      <c r="FC171" s="34">
        <f>SUMPRODUCT(FC$3:FE$6,$D171:$F174)-$G171</f>
        <v>-1.1600376078861452</v>
      </c>
      <c r="FD171" s="34">
        <f>SUMPRODUCT(FC$3:FE$6,$D175:$F178)-$G175</f>
        <v>-2.4973121248015064</v>
      </c>
      <c r="FE171" s="34">
        <f>SUMPRODUCT(FC$3:FE$6,$D179:$F182)-$G179</f>
        <v>-0.38617766474199877</v>
      </c>
      <c r="FF171" s="30"/>
      <c r="FG171" s="34">
        <f>SUMPRODUCT(FG$3:FI$6,$D171:$F174)-$G171</f>
        <v>-6.2797863418775952</v>
      </c>
      <c r="FH171" s="34">
        <f>SUMPRODUCT(FG$3:FI$6,$D175:$F178)-$G175</f>
        <v>3.5423366186702405</v>
      </c>
      <c r="FI171" s="34">
        <f>SUMPRODUCT(FG$3:FI$6,$D179:$F182)-$G179</f>
        <v>-2.4647688010979198</v>
      </c>
      <c r="FJ171" s="30"/>
      <c r="FK171" s="34">
        <f>SUMPRODUCT(FK$3:FM$6,$D171:$F174)-$G171</f>
        <v>-0.71893591716831562</v>
      </c>
      <c r="FL171" s="34">
        <f>SUMPRODUCT(FK$3:FM$6,$D175:$F178)-$G175</f>
        <v>-3.0359352903733217</v>
      </c>
      <c r="FM171" s="34">
        <f>SUMPRODUCT(FK$3:FM$6,$D179:$F182)-$G179</f>
        <v>-1.7836626163743698</v>
      </c>
      <c r="FN171" s="30"/>
      <c r="FO171" s="34">
        <f>SUMPRODUCT(FO$3:FQ$6,$D171:$F174)-$G171</f>
        <v>-3.9419865698476886</v>
      </c>
      <c r="FP171" s="34">
        <f>SUMPRODUCT(FO$3:FQ$6,$D175:$F178)-$G175</f>
        <v>2.4630098161323013</v>
      </c>
      <c r="FQ171" s="34">
        <f>SUMPRODUCT(FO$3:FQ$6,$D179:$F182)-$G179</f>
        <v>-1.3090037257725973</v>
      </c>
      <c r="FR171" s="30"/>
      <c r="FS171" s="34">
        <f>SUMPRODUCT(FS$3:FU$6,$D171:$F174)-$G171</f>
        <v>-5.814825398074646</v>
      </c>
      <c r="FT171" s="34">
        <f>SUMPRODUCT(FS$3:FU$6,$D175:$F178)-$G175</f>
        <v>3.5507398844540639</v>
      </c>
      <c r="FU171" s="34">
        <f>SUMPRODUCT(FS$3:FU$6,$D179:$F182)-$G179</f>
        <v>-2.5230292643174295</v>
      </c>
      <c r="FV171" s="30"/>
      <c r="FW171" s="34">
        <f>SUMPRODUCT(FW$3:FY$6,$D171:$F174)-$G171</f>
        <v>0.76895001128008578</v>
      </c>
      <c r="FX171" s="34">
        <f>SUMPRODUCT(FW$3:FY$6,$D175:$F178)-$G175</f>
        <v>-1.654195271687533</v>
      </c>
      <c r="FY171" s="34">
        <f>SUMPRODUCT(FW$3:FY$6,$D179:$F182)-$G179</f>
        <v>1.4027144128542308</v>
      </c>
      <c r="FZ171" s="30"/>
      <c r="GA171" s="34">
        <f>SUMPRODUCT(GA$3:GC$6,$D171:$F174)-$G171</f>
        <v>-3.5735345056891812</v>
      </c>
      <c r="GB171" s="34">
        <f>SUMPRODUCT(GA$3:GC$6,$D175:$F178)-$G175</f>
        <v>1.4589679078227473</v>
      </c>
      <c r="GC171" s="34">
        <f>SUMPRODUCT(GA$3:GC$6,$D179:$F182)-$G179</f>
        <v>-2.260489941848419</v>
      </c>
      <c r="GD171" s="30"/>
      <c r="GE171" s="34">
        <f>SUMPRODUCT(GE$3:GG$6,$D171:$F174)-$G171</f>
        <v>-4.3025442828891434</v>
      </c>
      <c r="GF171" s="34">
        <f>SUMPRODUCT(GE$3:GG$6,$D175:$F178)-$G175</f>
        <v>4.8916760588309023</v>
      </c>
      <c r="GG171" s="34">
        <f>SUMPRODUCT(GE$3:GG$6,$D179:$F182)-$G179</f>
        <v>-0.22926384707353398</v>
      </c>
      <c r="GH171" s="30"/>
      <c r="GI171" s="34">
        <f>SUMPRODUCT(GI$3:GK$6,$D171:$F174)-$G171</f>
        <v>1.570609415039369</v>
      </c>
      <c r="GJ171" s="34">
        <f>SUMPRODUCT(GI$3:GK$6,$D175:$F178)-$G175</f>
        <v>-4.6214846799579501</v>
      </c>
      <c r="GK171" s="34">
        <f>SUMPRODUCT(GI$3:GK$6,$D179:$F182)-$G179</f>
        <v>-1.0745104174772035</v>
      </c>
      <c r="GL171" s="30"/>
      <c r="GM171" s="34">
        <f>SUMPRODUCT(GM$3:GO$6,$D171:$F174)-$G171</f>
        <v>1.1295077243215395</v>
      </c>
      <c r="GN171" s="34">
        <f>SUMPRODUCT(GM$3:GO$6,$D175:$F178)-$G175</f>
        <v>-4.0828615143861349</v>
      </c>
      <c r="GO171" s="34">
        <f>SUMPRODUCT(GM$3:GO$6,$D179:$F182)-$G179</f>
        <v>0.32297453415516753</v>
      </c>
      <c r="GP171" s="30"/>
      <c r="GQ171" s="34">
        <f>SUMPRODUCT(GQ$3:GS$6,$D171:$F174)-$G171</f>
        <v>-6.3875945374930936</v>
      </c>
      <c r="GR171" s="34">
        <f>SUMPRODUCT(GQ$3:GS$6,$D175:$F178)-$G175</f>
        <v>2.6477675749990115</v>
      </c>
      <c r="GS171" s="34">
        <f>SUMPRODUCT(GQ$3:GS$6,$D179:$F182)-$G179</f>
        <v>-3.5893121047549972</v>
      </c>
      <c r="GT171" s="30"/>
      <c r="GU171" s="34">
        <f>SUMPRODUCT(GU$3:GW$6,$D171:$F174)-$G171</f>
        <v>-4.0980492052854087</v>
      </c>
      <c r="GV171" s="34">
        <f>SUMPRODUCT(GU$3:GW$6,$D175:$F178)-$G175</f>
        <v>1.0622181854143833</v>
      </c>
      <c r="GW171" s="34">
        <f>SUMPRODUCT(GU$3:GW$6,$D179:$F182)-$G179</f>
        <v>-2.8801599058578304</v>
      </c>
      <c r="GX171" s="30"/>
      <c r="GY171" s="34">
        <f>SUMPRODUCT(GY$3:HA$6,$D171:$F174)-$G171</f>
        <v>-1.1957758039610871</v>
      </c>
      <c r="GZ171" s="34">
        <f>SUMPRODUCT(GY$3:HA$6,$D175:$F178)-$G175</f>
        <v>-1.2227618467728139</v>
      </c>
      <c r="HA171" s="34">
        <f>SUMPRODUCT(GY$3:HA$6,$D179:$F182)-$G179</f>
        <v>-0.23682840638603753</v>
      </c>
      <c r="HB171" s="30"/>
      <c r="HC171" s="34">
        <f>SUMPRODUCT(HC$3:HE$6,$D171:$F174)-$G171</f>
        <v>-6.3393400976708731</v>
      </c>
      <c r="HD171" s="34">
        <f>SUMPRODUCT(HC$3:HE$6,$D175:$F178)-$G175</f>
        <v>3.1539901620457007</v>
      </c>
      <c r="HE171" s="34">
        <f>SUMPRODUCT(HC$3:HE$6,$D179:$F182)-$G179</f>
        <v>-3.1426992283268413</v>
      </c>
      <c r="HF171" s="30"/>
      <c r="HG171" s="34">
        <f>SUMPRODUCT(HG$3:HI$6,$D171:$F174)-$G171</f>
        <v>1.6182842278428238</v>
      </c>
      <c r="HH171" s="34">
        <f>SUMPRODUCT(HG$3:HI$6,$D175:$F178)-$G175</f>
        <v>-2.4115615139490783</v>
      </c>
      <c r="HI171" s="34">
        <f>SUMPRODUCT(HG$3:HI$6,$D179:$F182)-$G179</f>
        <v>1.0919937565205409</v>
      </c>
      <c r="HJ171" s="30"/>
      <c r="HK171" s="34">
        <f>SUMPRODUCT(HK$3:HM$6,$D171:$F174)-$G171</f>
        <v>-4.8270589824853696</v>
      </c>
      <c r="HL171" s="34">
        <f>SUMPRODUCT(HK$3:HM$6,$D175:$F178)-$G175</f>
        <v>4.4949263364225391</v>
      </c>
      <c r="HM171" s="34">
        <f>SUMPRODUCT(HK$3:HM$6,$D179:$F182)-$G179</f>
        <v>-0.84893381108294586</v>
      </c>
      <c r="HN171" s="30"/>
      <c r="HO171" s="34">
        <f>SUMPRODUCT(HO$3:HQ$6,$D171:$F174)-$G171</f>
        <v>-4.9348671781008688</v>
      </c>
      <c r="HP171" s="34">
        <f>SUMPRODUCT(HO$3:HQ$6,$D175:$F178)-$G175</f>
        <v>3.6003572927513114</v>
      </c>
      <c r="HQ171" s="34">
        <f>SUMPRODUCT(HO$3:HQ$6,$D179:$F182)-$G179</f>
        <v>-1.973477114740023</v>
      </c>
      <c r="HR171" s="30"/>
      <c r="HS171" s="34">
        <f>SUMPRODUCT(HS$3:HU$6,$D171:$F174)-$G171</f>
        <v>1.0937695282465973</v>
      </c>
      <c r="HT171" s="34">
        <f>SUMPRODUCT(HS$3:HU$6,$D175:$F178)-$G175</f>
        <v>-2.8083112363574414</v>
      </c>
      <c r="HU171" s="34">
        <f>SUMPRODUCT(HS$3:HU$6,$D179:$F182)-$G179</f>
        <v>0.47232379251112899</v>
      </c>
      <c r="HV171" s="30"/>
    </row>
    <row r="172" spans="2:230" ht="13.5" customHeight="1" x14ac:dyDescent="0.15">
      <c r="B172" s="114"/>
      <c r="C172" s="117"/>
      <c r="D172" s="63">
        <f t="shared" ref="D172:F172" si="902">D140-$F$6*D155</f>
        <v>0.84407667940630282</v>
      </c>
      <c r="E172" s="64">
        <f t="shared" si="902"/>
        <v>0.10446029824316139</v>
      </c>
      <c r="F172" s="65">
        <f t="shared" si="902"/>
        <v>-3.6213412736400925</v>
      </c>
      <c r="G172" s="24"/>
      <c r="H172" s="36"/>
      <c r="I172" s="109"/>
      <c r="J172" s="79" t="s">
        <v>19</v>
      </c>
      <c r="K172" s="34">
        <f>1/(1+EXP(-K171))</f>
        <v>6.8634391519509135E-3</v>
      </c>
      <c r="L172" s="34">
        <f>1/(1+EXP(-L171))</f>
        <v>0.96220291142266434</v>
      </c>
      <c r="M172" s="34">
        <f>1/(1+EXP(-M171))</f>
        <v>5.4294752476531656E-2</v>
      </c>
      <c r="N172" s="30"/>
      <c r="O172" s="34">
        <f>1/(1+EXP(-O171))</f>
        <v>0.5519857314099722</v>
      </c>
      <c r="P172" s="34">
        <f>1/(1+EXP(-P171))</f>
        <v>0.3150974269599055</v>
      </c>
      <c r="Q172" s="34">
        <f>1/(1+EXP(-Q171))</f>
        <v>0.71756066434772658</v>
      </c>
      <c r="R172" s="30"/>
      <c r="S172" s="34">
        <f>1/(1+EXP(-S171))</f>
        <v>0.67550968722744376</v>
      </c>
      <c r="T172" s="34">
        <f>1/(1+EXP(-T171))</f>
        <v>0.40621252313129785</v>
      </c>
      <c r="U172" s="34">
        <f>1/(1+EXP(-U171))</f>
        <v>0.82521159024623125</v>
      </c>
      <c r="V172" s="30"/>
      <c r="W172" s="34">
        <f>1/(1+EXP(-W171))</f>
        <v>0.34625929208179251</v>
      </c>
      <c r="X172" s="34">
        <f>1/(1+EXP(-X171))</f>
        <v>0.10904217067710956</v>
      </c>
      <c r="Y172" s="34">
        <f>1/(1+EXP(-Y171))</f>
        <v>0.55810931094054284</v>
      </c>
      <c r="Z172" s="30"/>
      <c r="AA172" s="34">
        <f>1/(1+EXP(-AA171))</f>
        <v>4.0734864151837575E-3</v>
      </c>
      <c r="AB172" s="34">
        <f>1/(1+EXP(-AB171))</f>
        <v>0.94481216305897742</v>
      </c>
      <c r="AC172" s="34">
        <f>1/(1+EXP(-AC171))</f>
        <v>2.9968743934267544E-2</v>
      </c>
      <c r="AD172" s="30"/>
      <c r="AE172" s="34">
        <f>1/(1+EXP(-AE171))</f>
        <v>6.1663195072273053E-3</v>
      </c>
      <c r="AF172" s="34">
        <f>1/(1+EXP(-AF171))</f>
        <v>0.91233017855299137</v>
      </c>
      <c r="AG172" s="34">
        <f>1/(1+EXP(-AG171))</f>
        <v>1.8306073899647422E-2</v>
      </c>
      <c r="AH172" s="30"/>
      <c r="AI172" s="34">
        <f>1/(1+EXP(-AI171))</f>
        <v>0.57847233441813584</v>
      </c>
      <c r="AJ172" s="34">
        <f>1/(1+EXP(-AJ171))</f>
        <v>0.52950924808180921</v>
      </c>
      <c r="AK172" s="34">
        <f>1/(1+EXP(-AK171))</f>
        <v>0.88664669062256385</v>
      </c>
      <c r="AL172" s="30"/>
      <c r="AM172" s="34">
        <f>1/(1+EXP(-AM171))</f>
        <v>0.25200118415585859</v>
      </c>
      <c r="AN172" s="34">
        <f>1/(1+EXP(-AN171))</f>
        <v>0.41868040686282532</v>
      </c>
      <c r="AO172" s="34">
        <f>1/(1+EXP(-AO171))</f>
        <v>0.70841838258273959</v>
      </c>
      <c r="AP172" s="30"/>
      <c r="AQ172" s="34">
        <f>1/(1+EXP(-AQ171))</f>
        <v>2.8438972699986005E-3</v>
      </c>
      <c r="AR172" s="34">
        <f>1/(1+EXP(-AR171))</f>
        <v>0.99487715744136374</v>
      </c>
      <c r="AS172" s="34">
        <f>1/(1+EXP(-AS171))</f>
        <v>8.3368618608558279E-2</v>
      </c>
      <c r="AT172" s="30"/>
      <c r="AU172" s="34">
        <f>1/(1+EXP(-AU171))</f>
        <v>0.74130718812410001</v>
      </c>
      <c r="AV172" s="34">
        <f>1/(1+EXP(-AV171))</f>
        <v>0.6623926524290531</v>
      </c>
      <c r="AW172" s="34">
        <f>1/(1+EXP(-AW171))</f>
        <v>0.64911184557241508</v>
      </c>
      <c r="AX172" s="30"/>
      <c r="AY172" s="34">
        <f>1/(1+EXP(-AY171))</f>
        <v>2.7379841097750091E-2</v>
      </c>
      <c r="AZ172" s="34">
        <f>1/(1+EXP(-AZ171))</f>
        <v>0.97547808311001361</v>
      </c>
      <c r="BA172" s="34">
        <f>1/(1+EXP(-BA171))</f>
        <v>0.15600200668810962</v>
      </c>
      <c r="BB172" s="30"/>
      <c r="BC172" s="34">
        <f>1/(1+EXP(-BC171))</f>
        <v>0.66497337643031063</v>
      </c>
      <c r="BD172" s="34">
        <f>1/(1+EXP(-BD171))</f>
        <v>6.98128209428929E-2</v>
      </c>
      <c r="BE172" s="34">
        <f>1/(1+EXP(-BE171))</f>
        <v>0.35104692585878228</v>
      </c>
      <c r="BF172" s="30"/>
      <c r="BG172" s="34">
        <f>1/(1+EXP(-BG171))</f>
        <v>0.57251264768202326</v>
      </c>
      <c r="BH172" s="34">
        <f>1/(1+EXP(-BH171))</f>
        <v>0.53966104517723923</v>
      </c>
      <c r="BI172" s="34">
        <f>1/(1+EXP(-BI171))</f>
        <v>0.95024215076092056</v>
      </c>
      <c r="BJ172" s="30"/>
      <c r="BK172" s="34">
        <f>1/(1+EXP(-BK171))</f>
        <v>3.6586983720377124E-3</v>
      </c>
      <c r="BL172" s="34">
        <f>1/(1+EXP(-BL171))</f>
        <v>0.87497422481933662</v>
      </c>
      <c r="BM172" s="34">
        <f>1/(1+EXP(-BM171))</f>
        <v>9.9349025604888192E-3</v>
      </c>
      <c r="BN172" s="30"/>
      <c r="BO172" s="34">
        <f>1/(1+EXP(-BO171))</f>
        <v>1.6850953035711222E-3</v>
      </c>
      <c r="BP172" s="34">
        <f>1/(1+EXP(-BP171))</f>
        <v>0.99240137309645104</v>
      </c>
      <c r="BQ172" s="34">
        <f>1/(1+EXP(-BQ171))</f>
        <v>4.6659151816462116E-2</v>
      </c>
      <c r="BR172" s="30"/>
      <c r="BS172" s="34">
        <f>1/(1+EXP(-BS171))</f>
        <v>0.58716151766290914</v>
      </c>
      <c r="BT172" s="34">
        <f>1/(1+EXP(-BT171))</f>
        <v>0.23932641738536201</v>
      </c>
      <c r="BU172" s="34">
        <f>1/(1+EXP(-BU171))</f>
        <v>0.87074790177951955</v>
      </c>
      <c r="BV172" s="30"/>
      <c r="BW172" s="34">
        <f>1/(1+EXP(-BW171))</f>
        <v>1.6387691198864601E-2</v>
      </c>
      <c r="BX172" s="34">
        <f>1/(1+EXP(-BX171))</f>
        <v>0.96396661128424899</v>
      </c>
      <c r="BY172" s="34">
        <f>1/(1+EXP(-BY171))</f>
        <v>9.0466582596266193E-2</v>
      </c>
      <c r="BZ172" s="30"/>
      <c r="CA172" s="34">
        <f>1/(1+EXP(-CA171))</f>
        <v>2.5539926587163498E-3</v>
      </c>
      <c r="CB172" s="34">
        <f>1/(1+EXP(-CB171))</f>
        <v>0.98756025290977345</v>
      </c>
      <c r="CC172" s="34">
        <f>1/(1+EXP(-CC171))</f>
        <v>2.8693352488134795E-2</v>
      </c>
      <c r="CD172" s="30"/>
      <c r="CE172" s="34">
        <f>1/(1+EXP(-CE171))</f>
        <v>0.44215896411998323</v>
      </c>
      <c r="CF172" s="34">
        <f>1/(1+EXP(-CF171))</f>
        <v>0.44083558994153377</v>
      </c>
      <c r="CG172" s="34">
        <f>1/(1+EXP(-CG171))</f>
        <v>0.91132153109705438</v>
      </c>
      <c r="CH172" s="30"/>
      <c r="CI172" s="34">
        <f>1/(1+EXP(-CI171))</f>
        <v>0.4688911398812069</v>
      </c>
      <c r="CJ172" s="34">
        <f>1/(1+EXP(-CJ171))</f>
        <v>0.65854062322788565</v>
      </c>
      <c r="CK172" s="34">
        <f>1/(1+EXP(-CK171))</f>
        <v>0.96936273974013487</v>
      </c>
      <c r="CL172" s="30"/>
      <c r="CM172" s="34">
        <f>1/(1+EXP(-CM171))</f>
        <v>2.4650593289166044E-2</v>
      </c>
      <c r="CN172" s="34">
        <f>1/(1+EXP(-CN171))</f>
        <v>0.94206711664635623</v>
      </c>
      <c r="CO172" s="34">
        <f>1/(1+EXP(-CO171))</f>
        <v>5.6635082895572349E-2</v>
      </c>
      <c r="CP172" s="30"/>
      <c r="CQ172" s="34">
        <f>1/(1+EXP(-CQ171))</f>
        <v>1.1483898346850038E-2</v>
      </c>
      <c r="CR172" s="34">
        <f>1/(1+EXP(-CR171))</f>
        <v>0.99671558507723523</v>
      </c>
      <c r="CS172" s="34">
        <f>1/(1+EXP(-CS171))</f>
        <v>0.22649463782538196</v>
      </c>
      <c r="CT172" s="30"/>
      <c r="CU172" s="34">
        <f>1/(1+EXP(-CU171))</f>
        <v>0.77509646574966984</v>
      </c>
      <c r="CV172" s="34">
        <f>1/(1+EXP(-CV171))</f>
        <v>3.9608682644905378E-2</v>
      </c>
      <c r="CW172" s="34">
        <f>1/(1+EXP(-CW171))</f>
        <v>0.80961613284239664</v>
      </c>
      <c r="CX172" s="30"/>
      <c r="CY172" s="34">
        <f>1/(1+EXP(-CY171))</f>
        <v>0.56080637091180308</v>
      </c>
      <c r="CZ172" s="34">
        <f>1/(1+EXP(-CZ171))</f>
        <v>0.11395692970475366</v>
      </c>
      <c r="DA172" s="34">
        <f>1/(1+EXP(-DA171))</f>
        <v>0.68633589115466109</v>
      </c>
      <c r="DB172" s="30"/>
      <c r="DC172" s="34">
        <f>1/(1+EXP(-DC171))</f>
        <v>1.5131387843300337E-3</v>
      </c>
      <c r="DD172" s="34">
        <f>1/(1+EXP(-DD171))</f>
        <v>0.98161368201203403</v>
      </c>
      <c r="DE172" s="34">
        <f>1/(1+EXP(-DE171))</f>
        <v>1.5647903428105119E-2</v>
      </c>
      <c r="DF172" s="30"/>
      <c r="DG172" s="34">
        <f>1/(1+EXP(-DG171))</f>
        <v>1.4737548406971859E-2</v>
      </c>
      <c r="DH172" s="34">
        <f>1/(1+EXP(-DH171))</f>
        <v>0.91621842230402728</v>
      </c>
      <c r="DI172" s="34">
        <f>1/(1+EXP(-DI171))</f>
        <v>3.1295220500954277E-2</v>
      </c>
      <c r="DJ172" s="30"/>
      <c r="DK172" s="34">
        <f>1/(1+EXP(-DK171))</f>
        <v>1.5131387843300337E-3</v>
      </c>
      <c r="DL172" s="34">
        <f>1/(1+EXP(-DL171))</f>
        <v>0.98161368201203403</v>
      </c>
      <c r="DM172" s="34">
        <f>1/(1+EXP(-DM171))</f>
        <v>1.5647903428105119E-2</v>
      </c>
      <c r="DN172" s="30"/>
      <c r="DO172" s="34">
        <f>1/(1+EXP(-DO171))</f>
        <v>6.8286668863087483E-3</v>
      </c>
      <c r="DP172" s="34">
        <f>1/(1+EXP(-DP171))</f>
        <v>0.99512392753081069</v>
      </c>
      <c r="DQ172" s="34">
        <f>1/(1+EXP(-DQ171))</f>
        <v>0.13612184911900163</v>
      </c>
      <c r="DR172" s="30"/>
      <c r="DS172" s="34">
        <f>1/(1+EXP(-DS171))</f>
        <v>6.1350572436052447E-3</v>
      </c>
      <c r="DT172" s="34">
        <f>1/(1+EXP(-DT171))</f>
        <v>0.98815528596169289</v>
      </c>
      <c r="DU172" s="34">
        <f>1/(1+EXP(-DU171))</f>
        <v>4.8687300234291228E-2</v>
      </c>
      <c r="DV172" s="30"/>
      <c r="DW172" s="34">
        <f>1/(1+EXP(-DW171))</f>
        <v>7.6134277044297843E-3</v>
      </c>
      <c r="DX172" s="34">
        <f>1/(1+EXP(-DX171))</f>
        <v>0.8707008579510479</v>
      </c>
      <c r="DY172" s="34">
        <f>1/(1+EXP(-DY171))</f>
        <v>9.0695790956062991E-2</v>
      </c>
      <c r="DZ172" s="30"/>
      <c r="EA172" s="34">
        <f>1/(1+EXP(-EA171))</f>
        <v>0.25879722232577107</v>
      </c>
      <c r="EB172" s="34">
        <f>1/(1+EXP(-EB171))</f>
        <v>0.16759858053571222</v>
      </c>
      <c r="EC172" s="34">
        <f>1/(1+EXP(-EC171))</f>
        <v>0.67663836313402803</v>
      </c>
      <c r="ED172" s="30"/>
      <c r="EE172" s="34">
        <f>1/(1+EXP(-EE171))</f>
        <v>4.5199959945368823E-3</v>
      </c>
      <c r="EF172" s="34">
        <f>1/(1+EXP(-EF171))</f>
        <v>0.81912345706045531</v>
      </c>
      <c r="EG172" s="34">
        <f>1/(1+EXP(-EG171))</f>
        <v>5.0939266886074329E-2</v>
      </c>
      <c r="EH172" s="30"/>
      <c r="EI172" s="34">
        <f>1/(1+EXP(-EI171))</f>
        <v>6.8406564056948211E-3</v>
      </c>
      <c r="EJ172" s="34">
        <f>1/(1+EXP(-EJ171))</f>
        <v>0.73352881695167826</v>
      </c>
      <c r="EK172" s="34">
        <f>1/(1+EXP(-EK171))</f>
        <v>3.1379683141967839E-2</v>
      </c>
      <c r="EL172" s="30"/>
      <c r="EM172" s="34">
        <f>1/(1+EXP(-EM171))</f>
        <v>3.3115654252448864E-3</v>
      </c>
      <c r="EN172" s="34">
        <f>1/(1+EXP(-EN171))</f>
        <v>0.98840259723238511</v>
      </c>
      <c r="EO172" s="34">
        <f>1/(1+EXP(-EO171))</f>
        <v>0.19805647654435066</v>
      </c>
      <c r="EP172" s="30"/>
      <c r="EQ172" s="34">
        <f>1/(1+EXP(-EQ171))</f>
        <v>3.0303312184220842E-2</v>
      </c>
      <c r="ER172" s="34">
        <f>1/(1+EXP(-ER171))</f>
        <v>0.9132149529940653</v>
      </c>
      <c r="ES172" s="34">
        <f>1/(1+EXP(-ES171))</f>
        <v>0.24306534019071158</v>
      </c>
      <c r="ET172" s="30"/>
      <c r="EU172" s="34">
        <f>1/(1+EXP(-EU171))</f>
        <v>4.0599268790683886E-3</v>
      </c>
      <c r="EV172" s="34">
        <f>1/(1+EXP(-EV171))</f>
        <v>0.64927434862525923</v>
      </c>
      <c r="EW172" s="34">
        <f>1/(1+EXP(-EW171))</f>
        <v>1.713443752772089E-2</v>
      </c>
      <c r="EX172" s="30"/>
      <c r="EY172" s="34">
        <f>1/(1+EXP(-EY171))</f>
        <v>0.8394339517085091</v>
      </c>
      <c r="EZ172" s="34">
        <f>1/(1+EXP(-EZ171))</f>
        <v>2.4456188181211969E-2</v>
      </c>
      <c r="FA172" s="34">
        <f>1/(1+EXP(-FA171))</f>
        <v>0.71963352408449655</v>
      </c>
      <c r="FB172" s="30"/>
      <c r="FC172" s="34">
        <f>1/(1+EXP(-FC171))</f>
        <v>0.23866045167532035</v>
      </c>
      <c r="FD172" s="34">
        <f>1/(1+EXP(-FD171))</f>
        <v>7.6046825011579861E-2</v>
      </c>
      <c r="FE172" s="34">
        <f>1/(1+EXP(-FE171))</f>
        <v>0.40463778774207843</v>
      </c>
      <c r="FF172" s="30"/>
      <c r="FG172" s="34">
        <f>1/(1+EXP(-FG171))</f>
        <v>1.8702963412636628E-3</v>
      </c>
      <c r="FH172" s="34">
        <f>1/(1+EXP(-FH171))</f>
        <v>0.97186866558117013</v>
      </c>
      <c r="FI172" s="34">
        <f>1/(1+EXP(-FI171))</f>
        <v>7.8365221471137628E-2</v>
      </c>
      <c r="FJ172" s="30"/>
      <c r="FK172" s="34">
        <f>1/(1+EXP(-FK171))</f>
        <v>0.32762734424892953</v>
      </c>
      <c r="FL172" s="34">
        <f>1/(1+EXP(-FL171))</f>
        <v>4.5828585968854849E-2</v>
      </c>
      <c r="FM172" s="34">
        <f>1/(1+EXP(-FM171))</f>
        <v>0.1438514641064905</v>
      </c>
      <c r="FN172" s="30"/>
      <c r="FO172" s="34">
        <f>1/(1+EXP(-FO171))</f>
        <v>1.9040057616435662E-2</v>
      </c>
      <c r="FP172" s="34">
        <f>1/(1+EXP(-FP171))</f>
        <v>0.92150764314191669</v>
      </c>
      <c r="FQ172" s="34">
        <f>1/(1+EXP(-FQ171))</f>
        <v>0.21265360460456706</v>
      </c>
      <c r="FR172" s="30"/>
      <c r="FS172" s="34">
        <f>1/(1+EXP(-FS171))</f>
        <v>2.9741292887448876E-3</v>
      </c>
      <c r="FT172" s="34">
        <f>1/(1+EXP(-FT171))</f>
        <v>0.97209750181540489</v>
      </c>
      <c r="FU172" s="34">
        <f>1/(1+EXP(-FU171))</f>
        <v>7.4259429732131135E-2</v>
      </c>
      <c r="FV172" s="30"/>
      <c r="FW172" s="34">
        <f>1/(1+EXP(-FW171))</f>
        <v>0.68329371633573666</v>
      </c>
      <c r="FX172" s="34">
        <f>1/(1+EXP(-FX171))</f>
        <v>0.16054275244212565</v>
      </c>
      <c r="FY172" s="34">
        <f>1/(1+EXP(-FY171))</f>
        <v>0.80261427159738385</v>
      </c>
      <c r="FZ172" s="30"/>
      <c r="GA172" s="34">
        <f>1/(1+EXP(-GA171))</f>
        <v>2.7290826898893346E-2</v>
      </c>
      <c r="GB172" s="34">
        <f>1/(1+EXP(-GB171))</f>
        <v>0.81137476822105847</v>
      </c>
      <c r="GC172" s="34">
        <f>1/(1+EXP(-GC171))</f>
        <v>9.4448456903311689E-2</v>
      </c>
      <c r="GD172" s="30"/>
      <c r="GE172" s="34">
        <f>1/(1+EXP(-GE171))</f>
        <v>1.3353355252840093E-2</v>
      </c>
      <c r="GF172" s="34">
        <f>1/(1+EXP(-GF171))</f>
        <v>0.99254713558022722</v>
      </c>
      <c r="GG172" s="34">
        <f>1/(1+EXP(-GG171))</f>
        <v>0.4429337786730666</v>
      </c>
      <c r="GH172" s="30"/>
      <c r="GI172" s="34">
        <f>1/(1+EXP(-GI171))</f>
        <v>0.82787046784467944</v>
      </c>
      <c r="GJ172" s="34">
        <f>1/(1+EXP(-GJ171))</f>
        <v>9.7423318645988282E-3</v>
      </c>
      <c r="GK172" s="34">
        <f>1/(1+EXP(-GK171))</f>
        <v>0.25454627420159615</v>
      </c>
      <c r="GL172" s="30"/>
      <c r="GM172" s="34">
        <f>1/(1+EXP(-GM171))</f>
        <v>0.75574803992085404</v>
      </c>
      <c r="GN172" s="34">
        <f>1/(1+EXP(-GN171))</f>
        <v>1.6579635230764934E-2</v>
      </c>
      <c r="GO172" s="34">
        <f>1/(1+EXP(-GO171))</f>
        <v>0.58004899737632043</v>
      </c>
      <c r="GP172" s="30"/>
      <c r="GQ172" s="34">
        <f>1/(1+EXP(-GQ171))</f>
        <v>1.679472669473818E-3</v>
      </c>
      <c r="GR172" s="34">
        <f>1/(1+EXP(-GR171))</f>
        <v>0.93387326281234195</v>
      </c>
      <c r="GS172" s="34">
        <f>1/(1+EXP(-GS171))</f>
        <v>2.6875103339726987E-2</v>
      </c>
      <c r="GT172" s="30"/>
      <c r="GU172" s="34">
        <f>1/(1+EXP(-GU171))</f>
        <v>1.633381327313527E-2</v>
      </c>
      <c r="GV172" s="34">
        <f>1/(1+EXP(-GV171))</f>
        <v>0.74311421516825782</v>
      </c>
      <c r="GW172" s="34">
        <f>1/(1+EXP(-GW171))</f>
        <v>5.3143089535971313E-2</v>
      </c>
      <c r="GX172" s="30"/>
      <c r="GY172" s="34">
        <f>1/(1+EXP(-GY171))</f>
        <v>0.23222752972371505</v>
      </c>
      <c r="GZ172" s="34">
        <f>1/(1+EXP(-GZ171))</f>
        <v>0.22745078208127129</v>
      </c>
      <c r="HA172" s="34">
        <f>1/(1+EXP(-HA171))</f>
        <v>0.44106808751763416</v>
      </c>
      <c r="HB172" s="30"/>
      <c r="HC172" s="34">
        <f>1/(1+EXP(-HC171))</f>
        <v>1.7623555079309904E-3</v>
      </c>
      <c r="HD172" s="34">
        <f>1/(1+EXP(-HD171))</f>
        <v>0.95906565772021291</v>
      </c>
      <c r="HE172" s="34">
        <f>1/(1+EXP(-HE171))</f>
        <v>4.1379914699595635E-2</v>
      </c>
      <c r="HF172" s="30"/>
      <c r="HG172" s="34">
        <f>1/(1+EXP(-HG171))</f>
        <v>0.83455836791479943</v>
      </c>
      <c r="HH172" s="34">
        <f>1/(1+EXP(-HH171))</f>
        <v>8.2295311286943437E-2</v>
      </c>
      <c r="HI172" s="34">
        <f>1/(1+EXP(-HI171))</f>
        <v>0.74875697300636124</v>
      </c>
      <c r="HJ172" s="30"/>
      <c r="HK172" s="34">
        <f>1/(1+EXP(-HK171))</f>
        <v>7.9463933755372085E-3</v>
      </c>
      <c r="HL172" s="34">
        <f>1/(1+EXP(-HL171))</f>
        <v>0.98895778876775153</v>
      </c>
      <c r="HM172" s="34">
        <f>1/(1+EXP(-HM171))</f>
        <v>0.29965656279975555</v>
      </c>
      <c r="HN172" s="30"/>
      <c r="HO172" s="34">
        <f>1/(1+EXP(-HO171))</f>
        <v>7.140068854176086E-3</v>
      </c>
      <c r="HP172" s="34">
        <f>1/(1+EXP(-HP171))</f>
        <v>0.97341225502279094</v>
      </c>
      <c r="HQ172" s="34">
        <f>1/(1+EXP(-HQ171))</f>
        <v>0.1220159005658009</v>
      </c>
      <c r="HR172" s="30"/>
      <c r="HS172" s="34">
        <f>1/(1+EXP(-HS171))</f>
        <v>0.74909088353940378</v>
      </c>
      <c r="HT172" s="34">
        <f>1/(1+EXP(-HT171))</f>
        <v>5.6876701271873546E-2</v>
      </c>
      <c r="HU172" s="34">
        <f>1/(1+EXP(-HU171))</f>
        <v>0.61593361923261714</v>
      </c>
      <c r="HV172" s="30"/>
    </row>
    <row r="173" spans="2:230" x14ac:dyDescent="0.15">
      <c r="B173" s="114"/>
      <c r="C173" s="117"/>
      <c r="D173" s="63">
        <f t="shared" ref="D173:F173" si="903">D141-$F$6*D156</f>
        <v>-0.53998255380277405</v>
      </c>
      <c r="E173" s="64">
        <f t="shared" si="903"/>
        <v>0.15271473806538202</v>
      </c>
      <c r="F173" s="65">
        <f t="shared" si="903"/>
        <v>-1.72185684743006</v>
      </c>
      <c r="G173" s="25"/>
      <c r="H173" s="36"/>
      <c r="I173" s="110"/>
      <c r="J173" s="91" t="s">
        <v>20</v>
      </c>
      <c r="K173" s="34">
        <f>K172*(1-K172)</f>
        <v>6.8163323549583809E-3</v>
      </c>
      <c r="L173" s="34">
        <f t="shared" ref="L173:M173" si="904">L172*(1-L172)</f>
        <v>3.6368468672412703E-2</v>
      </c>
      <c r="M173" s="34">
        <f t="shared" si="904"/>
        <v>5.1346832330043814E-2</v>
      </c>
      <c r="N173" s="30"/>
      <c r="O173" s="34">
        <f>O172*(1-O172)</f>
        <v>0.24729748372977023</v>
      </c>
      <c r="P173" s="34">
        <f t="shared" ref="P173:Q173" si="905">P172*(1-P172)</f>
        <v>0.21581103848315253</v>
      </c>
      <c r="Q173" s="34">
        <f t="shared" si="905"/>
        <v>0.20266735732857585</v>
      </c>
      <c r="R173" s="30"/>
      <c r="S173" s="34">
        <f>S172*(1-S172)</f>
        <v>0.21919634968932486</v>
      </c>
      <c r="T173" s="34">
        <f t="shared" ref="T173:U173" si="906">T172*(1-T172)</f>
        <v>0.24120390918260265</v>
      </c>
      <c r="U173" s="34">
        <f t="shared" si="906"/>
        <v>0.14423742156951738</v>
      </c>
      <c r="V173" s="30"/>
      <c r="W173" s="34">
        <f>W172*(1-W172)</f>
        <v>0.22636379472880841</v>
      </c>
      <c r="X173" s="34">
        <f t="shared" ref="X173:Y173" si="907">X172*(1-X172)</f>
        <v>9.7151975691133666E-2</v>
      </c>
      <c r="Y173" s="34">
        <f t="shared" si="907"/>
        <v>0.24662330798201532</v>
      </c>
      <c r="Z173" s="30"/>
      <c r="AA173" s="34">
        <f>AA172*(1-AA172)</f>
        <v>4.0568931236090707E-3</v>
      </c>
      <c r="AB173" s="34">
        <f t="shared" ref="AB173:AC173" si="908">AB172*(1-AB172)</f>
        <v>5.2142139594793684E-2</v>
      </c>
      <c r="AC173" s="34">
        <f t="shared" si="908"/>
        <v>2.9070618321269847E-2</v>
      </c>
      <c r="AD173" s="30"/>
      <c r="AE173" s="34">
        <f>AE172*(1-AE172)</f>
        <v>6.1282960109620933E-3</v>
      </c>
      <c r="AF173" s="34">
        <f t="shared" ref="AF173:AG173" si="909">AF172*(1-AF172)</f>
        <v>7.9983823854458264E-2</v>
      </c>
      <c r="AG173" s="34">
        <f t="shared" si="909"/>
        <v>1.7970961558028069E-2</v>
      </c>
      <c r="AH173" s="30"/>
      <c r="AI173" s="34">
        <f>AI172*(1-AI172)</f>
        <v>0.24384209273096824</v>
      </c>
      <c r="AJ173" s="34">
        <f t="shared" ref="AJ173:AK173" si="910">AJ172*(1-AJ172)</f>
        <v>0.24912920427764623</v>
      </c>
      <c r="AK173" s="34">
        <f t="shared" si="910"/>
        <v>0.10050433663061939</v>
      </c>
      <c r="AL173" s="30"/>
      <c r="AM173" s="34">
        <f>AM172*(1-AM172)</f>
        <v>0.18849658733990363</v>
      </c>
      <c r="AN173" s="34">
        <f t="shared" ref="AN173:AO173" si="911">AN172*(1-AN172)</f>
        <v>0.24338712377200436</v>
      </c>
      <c r="AO173" s="34">
        <f t="shared" si="911"/>
        <v>0.20656177780159479</v>
      </c>
      <c r="AP173" s="30"/>
      <c r="AQ173" s="34">
        <f>AQ172*(1-AQ172)</f>
        <v>2.8358095183162952E-3</v>
      </c>
      <c r="AR173" s="34">
        <f t="shared" ref="AR173:AS173" si="912">AR172*(1-AR172)</f>
        <v>5.0965990427556899E-3</v>
      </c>
      <c r="AS173" s="34">
        <f t="shared" si="912"/>
        <v>7.6418292039859032E-2</v>
      </c>
      <c r="AT173" s="30"/>
      <c r="AU173" s="34">
        <f>AU172*(1-AU172)</f>
        <v>0.1917708409596402</v>
      </c>
      <c r="AV173" s="34">
        <f t="shared" ref="AV173:AW173" si="913">AV172*(1-AV172)</f>
        <v>0.22362862643705675</v>
      </c>
      <c r="AW173" s="34">
        <f t="shared" si="913"/>
        <v>0.22776565750998823</v>
      </c>
      <c r="AX173" s="30"/>
      <c r="AY173" s="34">
        <f>AY172*(1-AY172)</f>
        <v>2.6630185399212046E-2</v>
      </c>
      <c r="AZ173" s="34">
        <f t="shared" ref="AZ173:BA173" si="914">AZ172*(1-AZ172)</f>
        <v>2.3920592482026996E-2</v>
      </c>
      <c r="BA173" s="34">
        <f t="shared" si="914"/>
        <v>0.13166538059739263</v>
      </c>
      <c r="BB173" s="30"/>
      <c r="BC173" s="34">
        <f>BC172*(1-BC172)</f>
        <v>0.22278378506918303</v>
      </c>
      <c r="BD173" s="34">
        <f t="shared" ref="BD173:BE173" si="915">BD172*(1-BD172)</f>
        <v>6.4938990974888477E-2</v>
      </c>
      <c r="BE173" s="34">
        <f t="shared" si="915"/>
        <v>0.2278129817038809</v>
      </c>
      <c r="BF173" s="30"/>
      <c r="BG173" s="34">
        <f>BG172*(1-BG172)</f>
        <v>0.24474191592614278</v>
      </c>
      <c r="BH173" s="34">
        <f t="shared" ref="BH173:BI173" si="916">BH172*(1-BH172)</f>
        <v>0.248427001495449</v>
      </c>
      <c r="BI173" s="34">
        <f t="shared" si="916"/>
        <v>4.7282005678180486E-2</v>
      </c>
      <c r="BJ173" s="30"/>
      <c r="BK173" s="34">
        <f>BK172*(1-BK172)</f>
        <v>3.6453122982601609E-3</v>
      </c>
      <c r="BL173" s="34">
        <f t="shared" ref="BL173:BM173" si="917">BL172*(1-BL172)</f>
        <v>0.10939433072113759</v>
      </c>
      <c r="BM173" s="34">
        <f t="shared" si="917"/>
        <v>9.8362002716024122E-3</v>
      </c>
      <c r="BN173" s="30"/>
      <c r="BO173" s="34">
        <f>BO172*(1-BO172)</f>
        <v>1.6822557573890047E-3</v>
      </c>
      <c r="BP173" s="34">
        <f t="shared" ref="BP173:BQ173" si="918">BP172*(1-BP172)</f>
        <v>7.5408877727296169E-3</v>
      </c>
      <c r="BQ173" s="34">
        <f t="shared" si="918"/>
        <v>4.4482075368230456E-2</v>
      </c>
      <c r="BR173" s="30"/>
      <c r="BS173" s="34">
        <f>BS172*(1-BS172)</f>
        <v>0.24240286983869838</v>
      </c>
      <c r="BT173" s="34">
        <f t="shared" ref="BT173:BU173" si="919">BT172*(1-BT172)</f>
        <v>0.1820492833268495</v>
      </c>
      <c r="BU173" s="34">
        <f t="shared" si="919"/>
        <v>0.11254599332608373</v>
      </c>
      <c r="BV173" s="30"/>
      <c r="BW173" s="34">
        <f>BW172*(1-BW172)</f>
        <v>1.6119134776035257E-2</v>
      </c>
      <c r="BX173" s="34">
        <f t="shared" ref="BX173:BY173" si="920">BX172*(1-BX172)</f>
        <v>3.4734983613410604E-2</v>
      </c>
      <c r="BY173" s="34">
        <f t="shared" si="920"/>
        <v>8.2282380029619143E-2</v>
      </c>
      <c r="BZ173" s="30"/>
      <c r="CA173" s="34">
        <f>CA172*(1-CA172)</f>
        <v>2.5474697802155728E-3</v>
      </c>
      <c r="CB173" s="34">
        <f t="shared" ref="CB173:CC173" si="921">CB172*(1-CB172)</f>
        <v>1.2284999782557749E-2</v>
      </c>
      <c r="CC173" s="34">
        <f t="shared" si="921"/>
        <v>2.7870044011126444E-2</v>
      </c>
      <c r="CD173" s="30"/>
      <c r="CE173" s="34">
        <f>CE172*(1-CE172)</f>
        <v>0.24665441456832662</v>
      </c>
      <c r="CF173" s="34">
        <f t="shared" ref="CF173:CG173" si="922">CF172*(1-CF172)</f>
        <v>0.24649957258243368</v>
      </c>
      <c r="CG173" s="34">
        <f t="shared" si="922"/>
        <v>8.0814598055974921E-2</v>
      </c>
      <c r="CH173" s="30"/>
      <c r="CI173" s="34">
        <f>CI172*(1-CI172)</f>
        <v>0.24903223882210937</v>
      </c>
      <c r="CJ173" s="34">
        <f t="shared" ref="CJ173:CK173" si="923">CJ172*(1-CJ172)</f>
        <v>0.2248648707865136</v>
      </c>
      <c r="CK173" s="34">
        <f t="shared" si="923"/>
        <v>2.9698618543634418E-2</v>
      </c>
      <c r="CL173" s="30"/>
      <c r="CM173" s="34">
        <f>CM172*(1-CM172)</f>
        <v>2.4042941539658164E-2</v>
      </c>
      <c r="CN173" s="34">
        <f t="shared" ref="CN173:CO173" si="924">CN172*(1-CN172)</f>
        <v>5.4576664379976873E-2</v>
      </c>
      <c r="CO173" s="34">
        <f t="shared" si="924"/>
        <v>5.3427550280983997E-2</v>
      </c>
      <c r="CP173" s="30"/>
      <c r="CQ173" s="34">
        <f>CQ172*(1-CQ172)</f>
        <v>1.1352018425609253E-2</v>
      </c>
      <c r="CR173" s="34">
        <f t="shared" ref="CR173:CS173" si="925">CR172*(1-CR172)</f>
        <v>3.273627541379887E-3</v>
      </c>
      <c r="CS173" s="34">
        <f t="shared" si="925"/>
        <v>0.17519481686173102</v>
      </c>
      <c r="CT173" s="30"/>
      <c r="CU173" s="34">
        <f>CU172*(1-CU172)</f>
        <v>0.17432193453204073</v>
      </c>
      <c r="CV173" s="34">
        <f t="shared" ref="CV173:CW173" si="926">CV172*(1-CV172)</f>
        <v>3.8039834904040552E-2</v>
      </c>
      <c r="CW173" s="34">
        <f t="shared" si="926"/>
        <v>0.1541378502837194</v>
      </c>
      <c r="CX173" s="30"/>
      <c r="CY173" s="34">
        <f>CY172*(1-CY172)</f>
        <v>0.24630258525653623</v>
      </c>
      <c r="CZ173" s="34">
        <f t="shared" ref="CZ173:DA173" si="927">CZ172*(1-CZ172)</f>
        <v>0.10097074787701948</v>
      </c>
      <c r="DA173" s="34">
        <f t="shared" si="927"/>
        <v>0.21527893566759829</v>
      </c>
      <c r="DB173" s="30"/>
      <c r="DC173" s="34">
        <f>DC172*(1-DC172)</f>
        <v>1.51084919534939E-3</v>
      </c>
      <c r="DD173" s="34">
        <f t="shared" ref="DD173:DE173" si="928">DD172*(1-DD172)</f>
        <v>1.8048261298811371E-2</v>
      </c>
      <c r="DE173" s="34">
        <f t="shared" si="928"/>
        <v>1.5403046546409815E-2</v>
      </c>
      <c r="DF173" s="30"/>
      <c r="DG173" s="34">
        <f>DG172*(1-DG172)</f>
        <v>1.4520353073924019E-2</v>
      </c>
      <c r="DH173" s="34">
        <f t="shared" ref="DH173:DI173" si="929">DH172*(1-DH172)</f>
        <v>7.6762224934746409E-2</v>
      </c>
      <c r="DI173" s="34">
        <f t="shared" si="929"/>
        <v>3.0315829674750928E-2</v>
      </c>
      <c r="DJ173" s="30"/>
      <c r="DK173" s="34">
        <f>DK172*(1-DK172)</f>
        <v>1.51084919534939E-3</v>
      </c>
      <c r="DL173" s="34">
        <f t="shared" ref="DL173:DM173" si="930">DL172*(1-DL172)</f>
        <v>1.8048261298811371E-2</v>
      </c>
      <c r="DM173" s="34">
        <f t="shared" si="930"/>
        <v>1.5403046546409815E-2</v>
      </c>
      <c r="DN173" s="30"/>
      <c r="DO173" s="34">
        <f>DO172*(1-DO172)</f>
        <v>6.7820361948645784E-3</v>
      </c>
      <c r="DP173" s="34">
        <f t="shared" ref="DP173:DQ173" si="931">DP172*(1-DP172)</f>
        <v>4.8522963864645217E-3</v>
      </c>
      <c r="DQ173" s="34">
        <f t="shared" si="931"/>
        <v>0.11759269131142538</v>
      </c>
      <c r="DR173" s="30"/>
      <c r="DS173" s="34">
        <f>DS172*(1-DS172)</f>
        <v>6.0974183162229318E-3</v>
      </c>
      <c r="DT173" s="34">
        <f t="shared" ref="DT173:DU173" si="932">DT172*(1-DT172)</f>
        <v>1.1704416787657844E-2</v>
      </c>
      <c r="DU173" s="34">
        <f t="shared" si="932"/>
        <v>4.6316847030187215E-2</v>
      </c>
      <c r="DV173" s="30"/>
      <c r="DW173" s="34">
        <f>DW172*(1-DW172)</f>
        <v>7.5554634230192057E-3</v>
      </c>
      <c r="DX173" s="34">
        <f t="shared" ref="DX173:DY173" si="933">DX172*(1-DX172)</f>
        <v>0.112580873914357</v>
      </c>
      <c r="DY173" s="34">
        <f t="shared" si="933"/>
        <v>8.2470064458917122E-2</v>
      </c>
      <c r="DZ173" s="30"/>
      <c r="EA173" s="34">
        <f>EA172*(1-EA172)</f>
        <v>0.19182122004223648</v>
      </c>
      <c r="EB173" s="34">
        <f t="shared" ref="EB173:EC173" si="934">EB172*(1-EB172)</f>
        <v>0.13950929633812661</v>
      </c>
      <c r="EC173" s="34">
        <f t="shared" si="934"/>
        <v>0.21879888866933125</v>
      </c>
      <c r="ED173" s="30"/>
      <c r="EE173" s="34">
        <f>EE172*(1-EE172)</f>
        <v>4.4995656307462526E-3</v>
      </c>
      <c r="EF173" s="34">
        <f t="shared" ref="EF173:EG173" si="935">EF172*(1-EF172)</f>
        <v>0.14816021915378375</v>
      </c>
      <c r="EG173" s="34">
        <f t="shared" si="935"/>
        <v>4.8344457975183622E-2</v>
      </c>
      <c r="EH173" s="30"/>
      <c r="EI173" s="34">
        <f>EI172*(1-EI172)</f>
        <v>6.7938618256340472E-3</v>
      </c>
      <c r="EJ173" s="34">
        <f t="shared" ref="EJ173:EK173" si="936">EJ172*(1-EJ172)</f>
        <v>0.19546429165314955</v>
      </c>
      <c r="EK173" s="34">
        <f t="shared" si="936"/>
        <v>3.0394998627877538E-2</v>
      </c>
      <c r="EL173" s="30"/>
      <c r="EM173" s="34">
        <f>EM172*(1-EM172)</f>
        <v>3.300598959679209E-3</v>
      </c>
      <c r="EN173" s="34">
        <f t="shared" ref="EN173:EO173" si="937">EN172*(1-EN172)</f>
        <v>1.1462903016660614E-2</v>
      </c>
      <c r="EO173" s="34">
        <f t="shared" si="937"/>
        <v>0.15883010864318772</v>
      </c>
      <c r="EP173" s="30"/>
      <c r="EQ173" s="34">
        <f>EQ172*(1-EQ172)</f>
        <v>2.9385021454886494E-2</v>
      </c>
      <c r="ER173" s="34">
        <f t="shared" ref="ER173:ES173" si="938">ER172*(1-ER172)</f>
        <v>7.9253402622112404E-2</v>
      </c>
      <c r="ES173" s="34">
        <f t="shared" si="938"/>
        <v>0.18398458058868522</v>
      </c>
      <c r="ET173" s="30"/>
      <c r="EU173" s="34">
        <f>EU172*(1-EU172)</f>
        <v>4.0434438728050061E-3</v>
      </c>
      <c r="EV173" s="34">
        <f t="shared" ref="EV173:EW173" si="939">EV172*(1-EV172)</f>
        <v>0.22771716884250456</v>
      </c>
      <c r="EW173" s="34">
        <f t="shared" si="939"/>
        <v>1.6840848578329518E-2</v>
      </c>
      <c r="EX173" s="30"/>
      <c r="EY173" s="34">
        <f>EY172*(1-EY172)</f>
        <v>0.13478459242754551</v>
      </c>
      <c r="EZ173" s="34">
        <f t="shared" ref="EZ173:FA173" si="940">EZ172*(1-EZ172)</f>
        <v>2.3858083040857118E-2</v>
      </c>
      <c r="FA173" s="34">
        <f t="shared" si="940"/>
        <v>0.20176111509822486</v>
      </c>
      <c r="FB173" s="30"/>
      <c r="FC173" s="34">
        <f>FC172*(1-FC172)</f>
        <v>0.18170164048145243</v>
      </c>
      <c r="FD173" s="34">
        <f t="shared" ref="FD173:FE173" si="941">FD172*(1-FD172)</f>
        <v>7.0263705417238004E-2</v>
      </c>
      <c r="FE173" s="34">
        <f t="shared" si="941"/>
        <v>0.24090604847327513</v>
      </c>
      <c r="FF173" s="30"/>
      <c r="FG173" s="34">
        <f>FG172*(1-FG172)</f>
        <v>1.8667983328595184E-3</v>
      </c>
      <c r="FH173" s="34">
        <f t="shared" ref="FH173:FI173" si="942">FH172*(1-FH172)</f>
        <v>2.7339962442645825E-2</v>
      </c>
      <c r="FI173" s="34">
        <f t="shared" si="942"/>
        <v>7.2224113534917173E-2</v>
      </c>
      <c r="FJ173" s="30"/>
      <c r="FK173" s="34">
        <f>FK172*(1-FK172)</f>
        <v>0.22028766754932297</v>
      </c>
      <c r="FL173" s="34">
        <f t="shared" ref="FL173:FM173" si="943">FL172*(1-FL172)</f>
        <v>4.3728326676950126E-2</v>
      </c>
      <c r="FM173" s="34">
        <f t="shared" si="943"/>
        <v>0.12315822038090957</v>
      </c>
      <c r="FN173" s="30"/>
      <c r="FO173" s="34">
        <f>FO172*(1-FO172)</f>
        <v>1.8677533822398472E-2</v>
      </c>
      <c r="FP173" s="34">
        <f t="shared" ref="FP173:FQ173" si="944">FP172*(1-FP172)</f>
        <v>7.2331306772946607E-2</v>
      </c>
      <c r="FQ173" s="34">
        <f t="shared" si="944"/>
        <v>0.16743204905325151</v>
      </c>
      <c r="FR173" s="30"/>
      <c r="FS173" s="34">
        <f>FS172*(1-FS172)</f>
        <v>2.9652838437187177E-3</v>
      </c>
      <c r="FT173" s="34">
        <f t="shared" ref="FT173:FU173" si="945">FT172*(1-FT172)</f>
        <v>2.7123948779653781E-2</v>
      </c>
      <c r="FU173" s="34">
        <f t="shared" si="945"/>
        <v>6.8744966827989806E-2</v>
      </c>
      <c r="FV173" s="30"/>
      <c r="FW173" s="34">
        <f>FW172*(1-FW172)</f>
        <v>0.21640341355183451</v>
      </c>
      <c r="FX173" s="34">
        <f t="shared" ref="FX173:FY173" si="946">FX172*(1-FX172)</f>
        <v>0.134768777080432</v>
      </c>
      <c r="FY173" s="34">
        <f t="shared" si="946"/>
        <v>0.1584246026255848</v>
      </c>
      <c r="FZ173" s="30"/>
      <c r="GA173" s="34">
        <f>GA172*(1-GA172)</f>
        <v>2.6546037666067984E-2</v>
      </c>
      <c r="GB173" s="34">
        <f t="shared" ref="GB173:GC173" si="947">GB172*(1-GB172)</f>
        <v>0.15304575371528212</v>
      </c>
      <c r="GC173" s="34">
        <f t="shared" si="947"/>
        <v>8.5527945891894955E-2</v>
      </c>
      <c r="GD173" s="30"/>
      <c r="GE173" s="34">
        <f>GE172*(1-GE172)</f>
        <v>1.3175043156331541E-2</v>
      </c>
      <c r="GF173" s="34">
        <f t="shared" ref="GF173:GG173" si="948">GF172*(1-GF172)</f>
        <v>7.3973192317132608E-3</v>
      </c>
      <c r="GG173" s="34">
        <f t="shared" si="948"/>
        <v>0.24674344638346546</v>
      </c>
      <c r="GH173" s="30"/>
      <c r="GI173" s="34">
        <f>GI172*(1-GI172)</f>
        <v>0.14250095631531104</v>
      </c>
      <c r="GJ173" s="34">
        <f t="shared" ref="GJ173:GK173" si="949">GJ172*(1-GJ172)</f>
        <v>9.647418834438851E-3</v>
      </c>
      <c r="GK173" s="34">
        <f t="shared" si="949"/>
        <v>0.18975246849168198</v>
      </c>
      <c r="GL173" s="30"/>
      <c r="GM173" s="34">
        <f>GM172*(1-GM172)</f>
        <v>0.18459294007664126</v>
      </c>
      <c r="GN173" s="34">
        <f t="shared" ref="GN173:GO173" si="950">GN172*(1-GN172)</f>
        <v>1.6304750926379712E-2</v>
      </c>
      <c r="GO173" s="34">
        <f t="shared" si="950"/>
        <v>0.24359215801904585</v>
      </c>
      <c r="GP173" s="30"/>
      <c r="GQ173" s="34">
        <f>GQ172*(1-GQ172)</f>
        <v>1.6766520410263085E-3</v>
      </c>
      <c r="GR173" s="34">
        <f t="shared" ref="GR173:GS173" si="951">GR172*(1-GR172)</f>
        <v>6.175399181657245E-2</v>
      </c>
      <c r="GS173" s="34">
        <f t="shared" si="951"/>
        <v>2.6152832160205981E-2</v>
      </c>
      <c r="GT173" s="30"/>
      <c r="GU173" s="34">
        <f>GU172*(1-GU172)</f>
        <v>1.606701981709362E-2</v>
      </c>
      <c r="GV173" s="34">
        <f t="shared" ref="GV173:GW173" si="952">GV172*(1-GV172)</f>
        <v>0.19089547838312204</v>
      </c>
      <c r="GW173" s="34">
        <f t="shared" si="952"/>
        <v>5.031890157054305E-2</v>
      </c>
      <c r="GX173" s="30"/>
      <c r="GY173" s="34">
        <f>GY172*(1-GY172)</f>
        <v>0.17829790416213609</v>
      </c>
      <c r="GZ173" s="34">
        <f t="shared" ref="GZ173:HA173" si="953">GZ172*(1-GZ172)</f>
        <v>0.17571692381188933</v>
      </c>
      <c r="HA173" s="34">
        <f t="shared" si="953"/>
        <v>0.24652702969117077</v>
      </c>
      <c r="HB173" s="30"/>
      <c r="HC173" s="34">
        <f>HC172*(1-HC172)</f>
        <v>1.7592496109946558E-3</v>
      </c>
      <c r="HD173" s="34">
        <f t="shared" ref="HD173:HE173" si="954">HD172*(1-HD172)</f>
        <v>3.9258721901908329E-2</v>
      </c>
      <c r="HE173" s="34">
        <f t="shared" si="954"/>
        <v>3.966761735904982E-2</v>
      </c>
      <c r="HF173" s="30"/>
      <c r="HG173" s="34">
        <f>HG172*(1-HG172)</f>
        <v>0.1380706984581857</v>
      </c>
      <c r="HH173" s="34">
        <f t="shared" ref="HH173:HI173" si="955">HH172*(1-HH172)</f>
        <v>7.5522793027128512E-2</v>
      </c>
      <c r="HI173" s="34">
        <f t="shared" si="955"/>
        <v>0.18811996838071246</v>
      </c>
      <c r="HJ173" s="30"/>
      <c r="HK173" s="34">
        <f>HK172*(1-HK172)</f>
        <v>7.8832482078584256E-3</v>
      </c>
      <c r="HL173" s="34">
        <f t="shared" ref="HL173:HM173" si="956">HL172*(1-HL172)</f>
        <v>1.0920280803350873E-2</v>
      </c>
      <c r="HM173" s="34">
        <f t="shared" si="956"/>
        <v>0.20986250717079169</v>
      </c>
      <c r="HN173" s="30"/>
      <c r="HO173" s="34">
        <f>HO172*(1-HO172)</f>
        <v>7.0890882709337107E-3</v>
      </c>
      <c r="HP173" s="34">
        <f t="shared" ref="HP173:HQ173" si="957">HP172*(1-HP172)</f>
        <v>2.5880836794235956E-2</v>
      </c>
      <c r="HQ173" s="34">
        <f t="shared" si="957"/>
        <v>0.10712802057491749</v>
      </c>
      <c r="HR173" s="30"/>
      <c r="HS173" s="34">
        <f>HS172*(1-HS172)</f>
        <v>0.18795373173755919</v>
      </c>
      <c r="HT173" s="34">
        <f t="shared" ref="HT173:HU173" si="958">HT172*(1-HT172)</f>
        <v>5.3641742124303608E-2</v>
      </c>
      <c r="HU173" s="34">
        <f t="shared" si="958"/>
        <v>0.23655939593162656</v>
      </c>
      <c r="HV173" s="30"/>
    </row>
    <row r="174" spans="2:230" ht="13.5" customHeight="1" x14ac:dyDescent="0.15">
      <c r="B174" s="114"/>
      <c r="C174" s="118"/>
      <c r="D174" s="63">
        <f t="shared" ref="D174:F174" si="959">D142-$F$6*D157</f>
        <v>-1.4044729195700043</v>
      </c>
      <c r="E174" s="64">
        <f t="shared" si="959"/>
        <v>-0.47683988679277145</v>
      </c>
      <c r="F174" s="65">
        <f t="shared" si="959"/>
        <v>0.88507241263768033</v>
      </c>
      <c r="G174" s="26"/>
      <c r="H174" s="36"/>
      <c r="I174" s="108" t="s">
        <v>46</v>
      </c>
      <c r="J174" s="79" t="s">
        <v>18</v>
      </c>
      <c r="K174" s="34">
        <f>SUMPRODUCT($D183:$F183,K172:M172)-$G183</f>
        <v>1.2520321949695117</v>
      </c>
      <c r="L174" s="34">
        <f>SUMPRODUCT($D184:$F184,K172:M172)-$G184</f>
        <v>-1.5259086753789233</v>
      </c>
      <c r="N174" s="30"/>
      <c r="O174" s="34">
        <f>SUMPRODUCT($D183:$F183,O172:Q172)-$G183</f>
        <v>-0.83918881260006106</v>
      </c>
      <c r="P174" s="34">
        <f>SUMPRODUCT($D184:$F184,O172:Q172)-$G184</f>
        <v>1.2319201714243744</v>
      </c>
      <c r="R174" s="30"/>
      <c r="S174" s="34">
        <f>SUMPRODUCT($D183:$F183,S172:U172)-$G183</f>
        <v>-0.76896719053514317</v>
      </c>
      <c r="T174" s="34">
        <f>SUMPRODUCT($D184:$F184,S172:U172)-$G184</f>
        <v>1.4893638014204531</v>
      </c>
      <c r="V174" s="30"/>
      <c r="W174" s="34">
        <f>SUMPRODUCT($D183:$F183,W172:Y172)-$G183</f>
        <v>-1.0865748690608412</v>
      </c>
      <c r="X174" s="34">
        <f>SUMPRODUCT($D184:$F184,W172:Y172)-$G184</f>
        <v>0.90944656728744622</v>
      </c>
      <c r="Z174" s="30"/>
      <c r="AA174" s="34">
        <f>SUMPRODUCT($D183:$F183,AA172:AC172)-$G183</f>
        <v>1.2303799450348929</v>
      </c>
      <c r="AB174" s="34">
        <f>SUMPRODUCT($D184:$F184,AA172:AC172)-$G184</f>
        <v>-1.5625840761252174</v>
      </c>
      <c r="AD174" s="30"/>
      <c r="AE174" s="34">
        <f>SUMPRODUCT($D183:$F183,AE172:AG172)-$G183</f>
        <v>1.1656430202417816</v>
      </c>
      <c r="AF174" s="34">
        <f>SUMPRODUCT($D184:$F184,AE172:AG172)-$G184</f>
        <v>-1.5489989205503263</v>
      </c>
      <c r="AH174" s="30"/>
      <c r="AI174" s="34">
        <f>SUMPRODUCT($D183:$F183,AI172:AK172)-$G183</f>
        <v>-0.48846781115207838</v>
      </c>
      <c r="AJ174" s="34">
        <f>SUMPRODUCT($D184:$F184,AI172:AK172)-$G184</f>
        <v>1.3865262562247525</v>
      </c>
      <c r="AL174" s="30"/>
      <c r="AM174" s="34">
        <f>SUMPRODUCT($D183:$F183,AM172:AO172)-$G183</f>
        <v>-0.45559260824699455</v>
      </c>
      <c r="AN174" s="34">
        <f>SUMPRODUCT($D184:$F184,AM172:AO172)-$G184</f>
        <v>0.7921230189530154</v>
      </c>
      <c r="AP174" s="30"/>
      <c r="AQ174" s="34">
        <f>SUMPRODUCT($D183:$F183,AQ172:AS172)-$G183</f>
        <v>1.307552671995033</v>
      </c>
      <c r="AR174" s="34">
        <f>SUMPRODUCT($D184:$F184,AQ172:AS172)-$G184</f>
        <v>-1.5030994041402477</v>
      </c>
      <c r="AT174" s="30"/>
      <c r="AU174" s="34">
        <f>SUMPRODUCT($D183:$F183,AU172:AW172)-$G183</f>
        <v>-0.1367638768540127</v>
      </c>
      <c r="AV174" s="34">
        <f>SUMPRODUCT($D184:$F184,AU172:AW172)-$G184</f>
        <v>0.87119569055699542</v>
      </c>
      <c r="AX174" s="30"/>
      <c r="AY174" s="34">
        <f>SUMPRODUCT($D183:$F183,AY172:BA172)-$G183</f>
        <v>1.2085460613318346</v>
      </c>
      <c r="AZ174" s="34">
        <f>SUMPRODUCT($D184:$F184,AY172:BA172)-$G184</f>
        <v>-1.2954336103407575</v>
      </c>
      <c r="BB174" s="30"/>
      <c r="BC174" s="34">
        <f>SUMPRODUCT($D183:$F183,BC172:BE172)-$G183</f>
        <v>-1.2076473907502865</v>
      </c>
      <c r="BD174" s="34">
        <f>SUMPRODUCT($D184:$F184,BC172:BE172)-$G184</f>
        <v>0.81545142452480823</v>
      </c>
      <c r="BF174" s="30"/>
      <c r="BG174" s="34">
        <f>SUMPRODUCT($D183:$F183,BG172:BI172)-$G183</f>
        <v>-0.50208641823016897</v>
      </c>
      <c r="BH174" s="34">
        <f>SUMPRODUCT($D184:$F184,BG172:BI172)-$G184</f>
        <v>1.5096856351412122</v>
      </c>
      <c r="BJ174" s="30"/>
      <c r="BK174" s="34">
        <f>SUMPRODUCT($D183:$F183,BK172:BM172)-$G183</f>
        <v>1.0906140291735309</v>
      </c>
      <c r="BL174" s="34">
        <f>SUMPRODUCT($D184:$F184,BK172:BM172)-$G184</f>
        <v>-1.5271384967503501</v>
      </c>
      <c r="BN174" s="30"/>
      <c r="BO174" s="34">
        <f>SUMPRODUCT($D183:$F183,BO172:BQ172)-$G183</f>
        <v>1.3251233196062333</v>
      </c>
      <c r="BP174" s="34">
        <f>SUMPRODUCT($D184:$F184,BO172:BQ172)-$G184</f>
        <v>-1.5826862902405927</v>
      </c>
      <c r="BR174" s="30"/>
      <c r="BS174" s="34">
        <f>SUMPRODUCT($D183:$F183,BS172:BU172)-$G183</f>
        <v>-1.115545534286237</v>
      </c>
      <c r="BT174" s="34">
        <f>SUMPRODUCT($D184:$F184,BS172:BU172)-$G184</f>
        <v>1.6933281359016146</v>
      </c>
      <c r="BV174" s="30"/>
      <c r="BW174" s="34">
        <f>SUMPRODUCT($D183:$F183,BW172:BY172)-$G183</f>
        <v>1.2289904994250158</v>
      </c>
      <c r="BX174" s="34">
        <f>SUMPRODUCT($D184:$F184,BW172:BY172)-$G184</f>
        <v>-1.4383119408516207</v>
      </c>
      <c r="BZ174" s="30"/>
      <c r="CA174" s="34">
        <f>SUMPRODUCT($D183:$F183,CA172:CC172)-$G183</f>
        <v>1.3250842238525486</v>
      </c>
      <c r="CB174" s="34">
        <f>SUMPRODUCT($D184:$F184,CA172:CC172)-$G184</f>
        <v>-1.6160289589406291</v>
      </c>
      <c r="CD174" s="30"/>
      <c r="CE174" s="34">
        <f>SUMPRODUCT($D183:$F183,CE172:CG172)-$G183</f>
        <v>-0.62753974913703847</v>
      </c>
      <c r="CF174" s="34">
        <f>SUMPRODUCT($D184:$F184,CE172:CG172)-$G184</f>
        <v>1.4064131775338353</v>
      </c>
      <c r="CH174" s="30"/>
      <c r="CI174" s="34">
        <f>SUMPRODUCT($D183:$F183,CI172:CK172)-$G183</f>
        <v>-0.2020758274159794</v>
      </c>
      <c r="CJ174" s="34">
        <f>SUMPRODUCT($D184:$F184,CI172:CK172)-$G184</f>
        <v>1.3116460036864135</v>
      </c>
      <c r="CL174" s="30"/>
      <c r="CM174" s="34">
        <f>SUMPRODUCT($D183:$F183,CM172:CO172)-$G183</f>
        <v>1.1976959254917363</v>
      </c>
      <c r="CN174" s="34">
        <f>SUMPRODUCT($D184:$F184,CM172:CO172)-$G184</f>
        <v>-1.4797775086272122</v>
      </c>
      <c r="CP174" s="30"/>
      <c r="CQ174" s="34">
        <f>SUMPRODUCT($D183:$F183,CQ172:CS172)-$G183</f>
        <v>1.2199252023308158</v>
      </c>
      <c r="CR174" s="34">
        <f>SUMPRODUCT($D184:$F184,CQ172:CS172)-$G184</f>
        <v>-1.1796937051606653</v>
      </c>
      <c r="CT174" s="30"/>
      <c r="CU174" s="34">
        <f>SUMPRODUCT($D183:$F183,CU172:CW172)-$G183</f>
        <v>-1.6089117721945689</v>
      </c>
      <c r="CV174" s="34">
        <f>SUMPRODUCT($D184:$F184,CU172:CW172)-$G184</f>
        <v>1.9756913049690779</v>
      </c>
      <c r="CX174" s="30"/>
      <c r="CY174" s="34">
        <f>SUMPRODUCT($D183:$F183,CY172:DA172)-$G183</f>
        <v>-1.2629523396578219</v>
      </c>
      <c r="CZ174" s="34">
        <f>SUMPRODUCT($D184:$F184,CY172:DA172)-$G184</f>
        <v>1.4026536965212473</v>
      </c>
      <c r="DB174" s="30"/>
      <c r="DC174" s="34">
        <f>SUMPRODUCT($D183:$F183,DC172:DE172)-$G183</f>
        <v>1.3206063517686288</v>
      </c>
      <c r="DD174" s="34">
        <f>SUMPRODUCT($D184:$F184,DC172:DE172)-$G184</f>
        <v>-1.6391225993505389</v>
      </c>
      <c r="DF174" s="30"/>
      <c r="DG174" s="34">
        <f>SUMPRODUCT($D183:$F183,DG172:DI172)-$G183</f>
        <v>1.161846694600345</v>
      </c>
      <c r="DH174" s="34">
        <f>SUMPRODUCT($D184:$F184,DG172:DI172)-$G184</f>
        <v>-1.5161203355723001</v>
      </c>
      <c r="DJ174" s="30"/>
      <c r="DK174" s="34">
        <f>SUMPRODUCT($D183:$F183,DK172:DM172)-$G183</f>
        <v>1.3206063517686288</v>
      </c>
      <c r="DL174" s="34">
        <f>SUMPRODUCT($D184:$F184,DK172:DM172)-$G184</f>
        <v>-1.6391225993505389</v>
      </c>
      <c r="DN174" s="30"/>
      <c r="DO174" s="34">
        <f>SUMPRODUCT($D183:$F183,DO172:DQ172)-$G183</f>
        <v>1.273909896336628</v>
      </c>
      <c r="DP174" s="34">
        <f>SUMPRODUCT($D184:$F184,DO172:DQ172)-$G184</f>
        <v>-1.382602194547879</v>
      </c>
      <c r="DR174" s="30"/>
      <c r="DS174" s="34">
        <f>SUMPRODUCT($D183:$F183,DS172:DU172)-$G183</f>
        <v>1.3123748565868973</v>
      </c>
      <c r="DT174" s="34">
        <f>SUMPRODUCT($D184:$F184,DS172:DU172)-$G184</f>
        <v>-1.5688604911847652</v>
      </c>
      <c r="DV174" s="30"/>
      <c r="DW174" s="34">
        <f>SUMPRODUCT($D183:$F183,DW172:DY172)-$G183</f>
        <v>1.0300633390094553</v>
      </c>
      <c r="DX174" s="34">
        <f>SUMPRODUCT($D184:$F184,DW172:DY172)-$G184</f>
        <v>-1.3394749036406011</v>
      </c>
      <c r="DZ174" s="30"/>
      <c r="EA174" s="34">
        <f>SUMPRODUCT($D183:$F183,EA172:EC172)-$G183</f>
        <v>-0.98682049433209085</v>
      </c>
      <c r="EB174" s="34">
        <f>SUMPRODUCT($D184:$F184,EA172:EC172)-$G184</f>
        <v>1.016959341395312</v>
      </c>
      <c r="ED174" s="30"/>
      <c r="EE174" s="34">
        <f>SUMPRODUCT($D183:$F183,EE172:EG172)-$G183</f>
        <v>0.94347279495230318</v>
      </c>
      <c r="EF174" s="34">
        <f>SUMPRODUCT($D184:$F184,EE172:EG172)-$G184</f>
        <v>-1.3713498044491905</v>
      </c>
      <c r="EH174" s="30"/>
      <c r="EI174" s="34">
        <f>SUMPRODUCT($D183:$F183,EI172:EK172)-$G183</f>
        <v>0.76769248183083683</v>
      </c>
      <c r="EJ174" s="34">
        <f>SUMPRODUCT($D184:$F184,EI172:EK172)-$G184</f>
        <v>-1.3140158128033783</v>
      </c>
      <c r="EL174" s="30"/>
      <c r="EM174" s="34">
        <f>SUMPRODUCT($D183:$F183,EM172:EO172)-$G183</f>
        <v>1.2232942092365711</v>
      </c>
      <c r="EN174" s="34">
        <f>SUMPRODUCT($D184:$F184,EM172:EO172)-$G184</f>
        <v>-1.2412923457805221</v>
      </c>
      <c r="EP174" s="30"/>
      <c r="EQ174" s="34">
        <f>SUMPRODUCT($D183:$F183,EQ172:ES172)-$G183</f>
        <v>1.0183074537377763</v>
      </c>
      <c r="ER174" s="34">
        <f>SUMPRODUCT($D184:$F184,EQ172:ES172)-$G184</f>
        <v>-1.0282458443764007</v>
      </c>
      <c r="ET174" s="30"/>
      <c r="EU174" s="34">
        <f>SUMPRODUCT($D183:$F183,EU172:EW172)-$G183</f>
        <v>0.59418300606295427</v>
      </c>
      <c r="EV174" s="34">
        <f>SUMPRODUCT($D184:$F184,EU172:EW172)-$G184</f>
        <v>-1.2515675481878394</v>
      </c>
      <c r="EX174" s="30"/>
      <c r="EY174" s="34">
        <f>SUMPRODUCT($D183:$F183,EY172:FA172)-$G183</f>
        <v>-1.6197430002037361</v>
      </c>
      <c r="EZ174" s="34">
        <f>SUMPRODUCT($D184:$F184,EY172:FA172)-$G184</f>
        <v>1.8583531298681351</v>
      </c>
      <c r="FB174" s="30"/>
      <c r="FC174" s="34">
        <f>SUMPRODUCT($D183:$F183,FC172:FE172)-$G183</f>
        <v>-1.0102970987453734</v>
      </c>
      <c r="FD174" s="34">
        <f>SUMPRODUCT($D184:$F184,FC172:FE172)-$G184</f>
        <v>0.49976582037745898</v>
      </c>
      <c r="FF174" s="30"/>
      <c r="FG174" s="34">
        <f>SUMPRODUCT($D183:$F183,FG172:FI172)-$G183</f>
        <v>1.260957510042138</v>
      </c>
      <c r="FH174" s="34">
        <f>SUMPRODUCT($D184:$F184,FG172:FI172)-$G184</f>
        <v>-1.4887250717203095</v>
      </c>
      <c r="FJ174" s="30"/>
      <c r="FK174" s="34">
        <f>SUMPRODUCT($D183:$F183,FK172:FM172)-$G183</f>
        <v>-0.96234400622848126</v>
      </c>
      <c r="FL174" s="34">
        <f>SUMPRODUCT($D184:$F184,FK172:FM172)-$G184</f>
        <v>4.6276111000110531E-2</v>
      </c>
      <c r="FN174" s="30"/>
      <c r="FO174" s="34">
        <f>SUMPRODUCT($D183:$F183,FO172:FQ172)-$G183</f>
        <v>1.0606353501905008</v>
      </c>
      <c r="FP174" s="34">
        <f>SUMPRODUCT($D184:$F184,FO172:FQ172)-$G184</f>
        <v>-1.1163834508227843</v>
      </c>
      <c r="FR174" s="30"/>
      <c r="FS174" s="34">
        <f>SUMPRODUCT($D183:$F183,FS172:FU172)-$G183</f>
        <v>1.2633986060085587</v>
      </c>
      <c r="FT174" s="34">
        <f>SUMPRODUCT($D184:$F184,FS172:FU172)-$G184</f>
        <v>-1.496971475980118</v>
      </c>
      <c r="FV174" s="30"/>
      <c r="FW174" s="34">
        <f>SUMPRODUCT($D183:$F183,FW172:FY172)-$G183</f>
        <v>-1.2945004980537815</v>
      </c>
      <c r="FX174" s="34">
        <f>SUMPRODUCT($D184:$F184,FW172:FY172)-$G184</f>
        <v>1.7293031634504286</v>
      </c>
      <c r="FZ174" s="30"/>
      <c r="GA174" s="34">
        <f>SUMPRODUCT($D183:$F183,GA172:GC172)-$G183</f>
        <v>0.88850412941746049</v>
      </c>
      <c r="GB174" s="34">
        <f>SUMPRODUCT($D184:$F184,GA172:GC172)-$G184</f>
        <v>-1.2433105318618929</v>
      </c>
      <c r="GD174" s="30"/>
      <c r="GE174" s="34">
        <f>SUMPRODUCT($D183:$F183,GE172:GG172)-$G183</f>
        <v>1.077954545341441</v>
      </c>
      <c r="GF174" s="34">
        <f>SUMPRODUCT($D184:$F184,GE172:GG172)-$G184</f>
        <v>-0.6938684073055511</v>
      </c>
      <c r="GH174" s="30"/>
      <c r="GI174" s="34">
        <f>SUMPRODUCT($D183:$F183,GI172:GK172)-$G183</f>
        <v>-1.3624267252847022</v>
      </c>
      <c r="GJ174" s="34">
        <f>SUMPRODUCT($D184:$F184,GI172:GK172)-$G184</f>
        <v>0.83403157619731039</v>
      </c>
      <c r="GL174" s="30"/>
      <c r="GM174" s="34">
        <f>SUMPRODUCT($D183:$F183,GM172:GO172)-$G183</f>
        <v>-1.5093326542970975</v>
      </c>
      <c r="GN174" s="34">
        <f>SUMPRODUCT($D184:$F184,GM172:GO172)-$G184</f>
        <v>1.4745265444107951</v>
      </c>
      <c r="GP174" s="30"/>
      <c r="GQ174" s="34">
        <f>SUMPRODUCT($D183:$F183,GQ172:GS172)-$G183</f>
        <v>1.2096434542429735</v>
      </c>
      <c r="GR174" s="34">
        <f>SUMPRODUCT($D184:$F184,GQ172:GS172)-$G184</f>
        <v>-1.5592677541852344</v>
      </c>
      <c r="GT174" s="30"/>
      <c r="GU174" s="34">
        <f>SUMPRODUCT($D183:$F183,GU172:GW172)-$G183</f>
        <v>0.77049453214940034</v>
      </c>
      <c r="GV174" s="34">
        <f>SUMPRODUCT($D184:$F184,GU172:GW172)-$G184</f>
        <v>-1.2673320654499798</v>
      </c>
      <c r="GX174" s="30"/>
      <c r="GY174" s="34">
        <f>SUMPRODUCT($D183:$F183,GY172:HA172)-$G183</f>
        <v>-0.69930341068374124</v>
      </c>
      <c r="GZ174" s="34">
        <f>SUMPRODUCT($D184:$F184,GY172:HA172)-$G184</f>
        <v>0.40007454852911895</v>
      </c>
      <c r="HB174" s="30"/>
      <c r="HC174" s="34">
        <f>SUMPRODUCT($D183:$F183,HC172:HE172)-$G183</f>
        <v>1.2556580118140521</v>
      </c>
      <c r="HD174" s="34">
        <f>SUMPRODUCT($D184:$F184,HC172:HE172)-$G184</f>
        <v>-1.5560082065167218</v>
      </c>
      <c r="HF174" s="30"/>
      <c r="HG174" s="34">
        <f>SUMPRODUCT($D183:$F183,HG172:HI172)-$G183</f>
        <v>-1.508979578724714</v>
      </c>
      <c r="HH174" s="34">
        <f>SUMPRODUCT($D184:$F184,HG172:HI172)-$G184</f>
        <v>1.8515110007906781</v>
      </c>
      <c r="HJ174" s="30"/>
      <c r="HK174" s="34">
        <f>SUMPRODUCT($D183:$F183,HK172:HM172)-$G183</f>
        <v>1.1602172585117632</v>
      </c>
      <c r="HL174" s="34">
        <f>SUMPRODUCT($D184:$F184,HK172:HM172)-$G184</f>
        <v>-1.0123582730376528</v>
      </c>
      <c r="HN174" s="30"/>
      <c r="HO174" s="34">
        <f>SUMPRODUCT($D183:$F183,HO172:HQ172)-$G183</f>
        <v>1.2350371142622707</v>
      </c>
      <c r="HP174" s="34">
        <f>SUMPRODUCT($D184:$F184,HO172:HQ172)-$G184</f>
        <v>-1.3885814673326364</v>
      </c>
      <c r="HR174" s="30"/>
      <c r="HS174" s="34">
        <f>SUMPRODUCT($D183:$F183,HS172:HU172)-$G183</f>
        <v>-1.440013393874533</v>
      </c>
      <c r="HT174" s="34">
        <f>SUMPRODUCT($D184:$F184,HS172:HU172)-$G184</f>
        <v>1.5010156439862872</v>
      </c>
      <c r="HV174" s="30"/>
    </row>
    <row r="175" spans="2:230" ht="13.5" customHeight="1" x14ac:dyDescent="0.15">
      <c r="B175" s="114"/>
      <c r="C175" s="116">
        <v>2</v>
      </c>
      <c r="D175" s="60">
        <f t="shared" ref="D175:G175" si="960">D143-$F$6*D158</f>
        <v>0.3967497224083632</v>
      </c>
      <c r="E175" s="61">
        <f t="shared" si="960"/>
        <v>-0.53862316557181511</v>
      </c>
      <c r="F175" s="62">
        <f t="shared" si="960"/>
        <v>0.89456904367122858</v>
      </c>
      <c r="G175" s="72">
        <f t="shared" si="960"/>
        <v>-0.10247933160665951</v>
      </c>
      <c r="H175" s="36"/>
      <c r="I175" s="109"/>
      <c r="J175" s="79" t="s">
        <v>21</v>
      </c>
      <c r="K175" s="34">
        <f>1/(1+EXP(-K174))</f>
        <v>0.77765144560356436</v>
      </c>
      <c r="L175" s="34">
        <f t="shared" ref="L175" si="961">1/(1+EXP(-L174))</f>
        <v>0.17859308423337217</v>
      </c>
      <c r="N175" s="30"/>
      <c r="O175" s="34">
        <f>1/(1+EXP(-O174))</f>
        <v>0.30170565693951168</v>
      </c>
      <c r="P175" s="34">
        <f t="shared" ref="P175" si="962">1/(1+EXP(-P174))</f>
        <v>0.77415447246713687</v>
      </c>
      <c r="R175" s="30"/>
      <c r="S175" s="34">
        <f>1/(1+EXP(-S174))</f>
        <v>0.31670256602653313</v>
      </c>
      <c r="T175" s="34">
        <f t="shared" ref="T175" si="963">1/(1+EXP(-T174))</f>
        <v>0.8159827634539395</v>
      </c>
      <c r="V175" s="30"/>
      <c r="W175" s="34">
        <f>1/(1+EXP(-W174))</f>
        <v>0.25226380142303567</v>
      </c>
      <c r="X175" s="34">
        <f t="shared" ref="X175" si="964">1/(1+EXP(-X174))</f>
        <v>0.71288689995257959</v>
      </c>
      <c r="Z175" s="30"/>
      <c r="AA175" s="34">
        <f>1/(1+EXP(-AA174))</f>
        <v>0.77388506661846235</v>
      </c>
      <c r="AB175" s="34">
        <f t="shared" ref="AB175" si="965">1/(1+EXP(-AB174))</f>
        <v>0.17327616156461934</v>
      </c>
      <c r="AD175" s="30"/>
      <c r="AE175" s="34">
        <f>1/(1+EXP(-AE174))</f>
        <v>0.76235656843336108</v>
      </c>
      <c r="AF175" s="34">
        <f t="shared" ref="AF175" si="966">1/(1+EXP(-AF174))</f>
        <v>0.17523090216919493</v>
      </c>
      <c r="AH175" s="30"/>
      <c r="AI175" s="34">
        <f>1/(1+EXP(-AI174))</f>
        <v>0.38025457855892719</v>
      </c>
      <c r="AJ175" s="34">
        <f t="shared" ref="AJ175" si="967">1/(1+EXP(-AJ174))</f>
        <v>0.80003710063557487</v>
      </c>
      <c r="AL175" s="30"/>
      <c r="AM175" s="34">
        <f>1/(1+EXP(-AM174))</f>
        <v>0.38803189904665303</v>
      </c>
      <c r="AN175" s="34">
        <f t="shared" ref="AN175" si="968">1/(1+EXP(-AN174))</f>
        <v>0.68828700204102866</v>
      </c>
      <c r="AP175" s="30"/>
      <c r="AQ175" s="34">
        <f>1/(1+EXP(-AQ174))</f>
        <v>0.7871033411881313</v>
      </c>
      <c r="AR175" s="34">
        <f t="shared" ref="AR175" si="969">1/(1+EXP(-AR174))</f>
        <v>0.18196371360092448</v>
      </c>
      <c r="AT175" s="30"/>
      <c r="AU175" s="34">
        <f>1/(1+EXP(-AU174))</f>
        <v>0.46586222463710852</v>
      </c>
      <c r="AV175" s="34">
        <f t="shared" ref="AV175" si="970">1/(1+EXP(-AV174))</f>
        <v>0.70499443540796236</v>
      </c>
      <c r="AX175" s="30"/>
      <c r="AY175" s="34">
        <f>1/(1+EXP(-AY174))</f>
        <v>0.77004159025516372</v>
      </c>
      <c r="AZ175" s="34">
        <f t="shared" ref="AZ175" si="971">1/(1+EXP(-AZ174))</f>
        <v>0.21493453592457695</v>
      </c>
      <c r="BB175" s="30"/>
      <c r="BC175" s="34">
        <f>1/(1+EXP(-BC174))</f>
        <v>0.23011758273740698</v>
      </c>
      <c r="BD175" s="34">
        <f t="shared" ref="BD175" si="972">1/(1+EXP(-BD174))</f>
        <v>0.69326995164735672</v>
      </c>
      <c r="BF175" s="30"/>
      <c r="BG175" s="34">
        <f>1/(1+EXP(-BG174))</f>
        <v>0.37705047819105014</v>
      </c>
      <c r="BH175" s="34">
        <f t="shared" ref="BH175" si="973">1/(1+EXP(-BH174))</f>
        <v>0.81901461331964864</v>
      </c>
      <c r="BJ175" s="30"/>
      <c r="BK175" s="34">
        <f>1/(1+EXP(-BK174))</f>
        <v>0.74849732966870175</v>
      </c>
      <c r="BL175" s="34">
        <f t="shared" ref="BL175" si="974">1/(1+EXP(-BL174))</f>
        <v>0.17841274370301161</v>
      </c>
      <c r="BN175" s="30"/>
      <c r="BO175" s="34">
        <f>1/(1+EXP(-BO174))</f>
        <v>0.7900328305323806</v>
      </c>
      <c r="BP175" s="34">
        <f t="shared" ref="BP175" si="975">1/(1+EXP(-BP174))</f>
        <v>0.17041537419090913</v>
      </c>
      <c r="BR175" s="30"/>
      <c r="BS175" s="34">
        <f>1/(1+EXP(-BS174))</f>
        <v>0.24683847570634304</v>
      </c>
      <c r="BT175" s="34">
        <f t="shared" ref="BT175" si="976">1/(1+EXP(-BT174))</f>
        <v>0.84466134087369205</v>
      </c>
      <c r="BV175" s="30"/>
      <c r="BW175" s="34">
        <f>1/(1+EXP(-BW174))</f>
        <v>0.77364183922014873</v>
      </c>
      <c r="BX175" s="34">
        <f t="shared" ref="BX175" si="977">1/(1+EXP(-BX174))</f>
        <v>0.19180689030979411</v>
      </c>
      <c r="BZ175" s="30"/>
      <c r="CA175" s="34">
        <f>1/(1+EXP(-CA174))</f>
        <v>0.79002634521779991</v>
      </c>
      <c r="CB175" s="34">
        <f t="shared" ref="CB175" si="978">1/(1+EXP(-CB174))</f>
        <v>0.16575325363005819</v>
      </c>
      <c r="CD175" s="30"/>
      <c r="CE175" s="34">
        <f>1/(1+EXP(-CE174))</f>
        <v>0.34806860130382744</v>
      </c>
      <c r="CF175" s="34">
        <f t="shared" ref="CF175" si="979">1/(1+EXP(-CF174))</f>
        <v>0.80319959110711991</v>
      </c>
      <c r="CH175" s="30"/>
      <c r="CI175" s="34">
        <f>1/(1+EXP(-CI174))</f>
        <v>0.44965225433007083</v>
      </c>
      <c r="CJ175" s="34">
        <f t="shared" ref="CJ175" si="980">1/(1+EXP(-CJ174))</f>
        <v>0.78778846150524917</v>
      </c>
      <c r="CL175" s="30"/>
      <c r="CM175" s="34">
        <f>1/(1+EXP(-CM174))</f>
        <v>0.76811464788324402</v>
      </c>
      <c r="CN175" s="34">
        <f t="shared" ref="CN175" si="981">1/(1+EXP(-CN174))</f>
        <v>0.18546102765234415</v>
      </c>
      <c r="CP175" s="30"/>
      <c r="CQ175" s="34">
        <f>1/(1+EXP(-CQ174))</f>
        <v>0.77205038615850585</v>
      </c>
      <c r="CR175" s="34">
        <f t="shared" ref="CR175" si="982">1/(1+EXP(-CR174))</f>
        <v>0.23510727333267814</v>
      </c>
      <c r="CT175" s="30"/>
      <c r="CU175" s="34">
        <f>1/(1+EXP(-CU174))</f>
        <v>0.16673975451640183</v>
      </c>
      <c r="CV175" s="34">
        <f t="shared" ref="CV175" si="983">1/(1+EXP(-CV174))</f>
        <v>0.87822110279886789</v>
      </c>
      <c r="CX175" s="30"/>
      <c r="CY175" s="34">
        <f>1/(1+EXP(-CY174))</f>
        <v>0.22046608208175891</v>
      </c>
      <c r="CZ175" s="34">
        <f t="shared" ref="CZ175" si="984">1/(1+EXP(-CZ174))</f>
        <v>0.80260465245972257</v>
      </c>
      <c r="DB175" s="30"/>
      <c r="DC175" s="34">
        <f>1/(1+EXP(-DC174))</f>
        <v>0.78928256996632162</v>
      </c>
      <c r="DD175" s="34">
        <f t="shared" ref="DD175" si="985">1/(1+EXP(-DD174))</f>
        <v>0.16258448599272046</v>
      </c>
      <c r="DF175" s="30"/>
      <c r="DG175" s="34">
        <f>1/(1+EXP(-DG174))</f>
        <v>0.76166810692094089</v>
      </c>
      <c r="DH175" s="34">
        <f t="shared" ref="DH175" si="986">1/(1+EXP(-DH174))</f>
        <v>0.18003353033740807</v>
      </c>
      <c r="DJ175" s="30"/>
      <c r="DK175" s="34">
        <f>1/(1+EXP(-DK174))</f>
        <v>0.78928256996632162</v>
      </c>
      <c r="DL175" s="34">
        <f t="shared" ref="DL175" si="987">1/(1+EXP(-DL174))</f>
        <v>0.16258448599272046</v>
      </c>
      <c r="DN175" s="30"/>
      <c r="DO175" s="34">
        <f>1/(1+EXP(-DO174))</f>
        <v>0.7814113229589259</v>
      </c>
      <c r="DP175" s="34">
        <f t="shared" ref="DP175" si="988">1/(1+EXP(-DP174))</f>
        <v>0.20059140104503656</v>
      </c>
      <c r="DR175" s="30"/>
      <c r="DS175" s="34">
        <f>1/(1+EXP(-DS174))</f>
        <v>0.78791028397239404</v>
      </c>
      <c r="DT175" s="34">
        <f t="shared" ref="DT175" si="989">1/(1+EXP(-DT174))</f>
        <v>0.17237889840527756</v>
      </c>
      <c r="DV175" s="30"/>
      <c r="DW175" s="34">
        <f>1/(1+EXP(-DW174))</f>
        <v>0.73692817523727827</v>
      </c>
      <c r="DX175" s="34">
        <f t="shared" ref="DX175" si="990">1/(1+EXP(-DX174))</f>
        <v>0.20759642372628007</v>
      </c>
      <c r="DZ175" s="30"/>
      <c r="EA175" s="34">
        <f>1/(1+EXP(-EA174))</f>
        <v>0.27154054679153672</v>
      </c>
      <c r="EB175" s="34">
        <f t="shared" ref="EB175" si="991">1/(1+EXP(-EB174))</f>
        <v>0.73437989301552919</v>
      </c>
      <c r="ED175" s="30"/>
      <c r="EE175" s="34">
        <f>1/(1+EXP(-EE174))</f>
        <v>0.71980061176158561</v>
      </c>
      <c r="EF175" s="34">
        <f t="shared" ref="EF175" si="992">1/(1+EXP(-EF174))</f>
        <v>0.20240185275241276</v>
      </c>
      <c r="EH175" s="30"/>
      <c r="EI175" s="34">
        <f>1/(1+EXP(-EI174))</f>
        <v>0.68302151996563387</v>
      </c>
      <c r="EJ175" s="34">
        <f t="shared" ref="EJ175" si="993">1/(1+EXP(-EJ174))</f>
        <v>0.21181562921366884</v>
      </c>
      <c r="EL175" s="30"/>
      <c r="EM175" s="34">
        <f>1/(1+EXP(-EM174))</f>
        <v>0.77264274944005051</v>
      </c>
      <c r="EN175" s="34">
        <f t="shared" ref="EN175" si="994">1/(1+EXP(-EN174))</f>
        <v>0.22421111435575142</v>
      </c>
      <c r="EP175" s="30"/>
      <c r="EQ175" s="34">
        <f>1/(1+EXP(-EQ174))</f>
        <v>0.73464278088175694</v>
      </c>
      <c r="ER175" s="34">
        <f t="shared" ref="ER175" si="995">1/(1+EXP(-ER174))</f>
        <v>0.26342432512720898</v>
      </c>
      <c r="ET175" s="30"/>
      <c r="EU175" s="34">
        <f>1/(1+EXP(-EU174))</f>
        <v>0.64432434489534918</v>
      </c>
      <c r="EV175" s="34">
        <f t="shared" ref="EV175" si="996">1/(1+EXP(-EV174))</f>
        <v>0.22242890668512127</v>
      </c>
      <c r="EX175" s="30"/>
      <c r="EY175" s="34">
        <f>1/(1+EXP(-EY174))</f>
        <v>0.16524031665302766</v>
      </c>
      <c r="EZ175" s="34">
        <f t="shared" ref="EZ175" si="997">1/(1+EXP(-EZ174))</f>
        <v>0.86510487642276512</v>
      </c>
      <c r="FB175" s="30"/>
      <c r="FC175" s="34">
        <f>1/(1+EXP(-FC174))</f>
        <v>0.26692171208369736</v>
      </c>
      <c r="FD175" s="34">
        <f t="shared" ref="FD175" si="998">1/(1+EXP(-FD174))</f>
        <v>0.62240429654323171</v>
      </c>
      <c r="FF175" s="30"/>
      <c r="FG175" s="34">
        <f>1/(1+EXP(-FG174))</f>
        <v>0.77919089376285189</v>
      </c>
      <c r="FH175" s="34">
        <f t="shared" ref="FH175" si="999">1/(1+EXP(-FH174))</f>
        <v>0.18411316429357261</v>
      </c>
      <c r="FJ175" s="30"/>
      <c r="FK175" s="34">
        <f>1/(1+EXP(-FK174))</f>
        <v>0.27640913131183709</v>
      </c>
      <c r="FL175" s="34">
        <f t="shared" ref="FL175" si="1000">1/(1+EXP(-FL174))</f>
        <v>0.51156696362342102</v>
      </c>
      <c r="FN175" s="30"/>
      <c r="FO175" s="34">
        <f>1/(1+EXP(-FO174))</f>
        <v>0.74281194282675966</v>
      </c>
      <c r="FP175" s="34">
        <f t="shared" ref="FP175" si="1001">1/(1+EXP(-FP174))</f>
        <v>0.24668273232433696</v>
      </c>
      <c r="FR175" s="30"/>
      <c r="FS175" s="34">
        <f>1/(1+EXP(-FS174))</f>
        <v>0.77961060403765992</v>
      </c>
      <c r="FT175" s="34">
        <f t="shared" ref="FT175" si="1002">1/(1+EXP(-FT174))</f>
        <v>0.18287765192200792</v>
      </c>
      <c r="FV175" s="30"/>
      <c r="FW175" s="34">
        <f>1/(1+EXP(-FW174))</f>
        <v>0.21509202900960447</v>
      </c>
      <c r="FX175" s="34">
        <f t="shared" ref="FX175" si="1003">1/(1+EXP(-FX174))</f>
        <v>0.84932326551765269</v>
      </c>
      <c r="FZ175" s="30"/>
      <c r="GA175" s="34">
        <f>1/(1+EXP(-GA174))</f>
        <v>0.7085813809578595</v>
      </c>
      <c r="GB175" s="34">
        <f t="shared" ref="GB175" si="1004">1/(1+EXP(-GB174))</f>
        <v>0.22386026547794377</v>
      </c>
      <c r="GD175" s="30"/>
      <c r="GE175" s="34">
        <f>1/(1+EXP(-GE174))</f>
        <v>0.74610670490540298</v>
      </c>
      <c r="GF175" s="34">
        <f t="shared" ref="GF175" si="1005">1/(1+EXP(-GF174))</f>
        <v>0.33317307999331108</v>
      </c>
      <c r="GH175" s="30"/>
      <c r="GI175" s="34">
        <f>1/(1+EXP(-GI174))</f>
        <v>0.20384617890881129</v>
      </c>
      <c r="GJ175" s="34">
        <f t="shared" ref="GJ175" si="1006">1/(1+EXP(-GJ174))</f>
        <v>0.69720670997105849</v>
      </c>
      <c r="GL175" s="30"/>
      <c r="GM175" s="34">
        <f>1/(1+EXP(-GM174))</f>
        <v>0.18103771480860151</v>
      </c>
      <c r="GN175" s="34">
        <f t="shared" ref="GN175" si="1007">1/(1+EXP(-GN174))</f>
        <v>0.81374442372800204</v>
      </c>
      <c r="GP175" s="30"/>
      <c r="GQ175" s="34">
        <f>1/(1+EXP(-GQ174))</f>
        <v>0.77023585630313673</v>
      </c>
      <c r="GR175" s="34">
        <f t="shared" ref="GR175" si="1008">1/(1+EXP(-GR174))</f>
        <v>0.17375174463634377</v>
      </c>
      <c r="GT175" s="30"/>
      <c r="GU175" s="34">
        <f>1/(1+EXP(-GU174))</f>
        <v>0.6836278612609793</v>
      </c>
      <c r="GV175" s="34">
        <f t="shared" ref="GV175" si="1009">1/(1+EXP(-GV174))</f>
        <v>0.21971430054693883</v>
      </c>
      <c r="GX175" s="30"/>
      <c r="GY175" s="34">
        <f>1/(1+EXP(-GY174))</f>
        <v>0.33196668874070218</v>
      </c>
      <c r="GZ175" s="34">
        <f t="shared" ref="GZ175" si="1010">1/(1+EXP(-GZ174))</f>
        <v>0.59870557106587252</v>
      </c>
      <c r="HB175" s="30"/>
      <c r="HC175" s="34">
        <f>1/(1+EXP(-HC174))</f>
        <v>0.77827775321652737</v>
      </c>
      <c r="HD175" s="34">
        <f t="shared" ref="HD175" si="1011">1/(1+EXP(-HD174))</f>
        <v>0.1742201898060618</v>
      </c>
      <c r="HF175" s="30"/>
      <c r="HG175" s="34">
        <f>1/(1+EXP(-HG174))</f>
        <v>0.18109006876903869</v>
      </c>
      <c r="HH175" s="34">
        <f t="shared" ref="HH175" si="1012">1/(1+EXP(-HH174))</f>
        <v>0.86430441419930981</v>
      </c>
      <c r="HJ175" s="30"/>
      <c r="HK175" s="34">
        <f>1/(1+EXP(-HK174))</f>
        <v>0.76137218960547803</v>
      </c>
      <c r="HL175" s="34">
        <f t="shared" ref="HL175" si="1013">1/(1+EXP(-HL174))</f>
        <v>0.26651858662075328</v>
      </c>
      <c r="HN175" s="30"/>
      <c r="HO175" s="34">
        <f>1/(1+EXP(-HO174))</f>
        <v>0.77469897092195239</v>
      </c>
      <c r="HP175" s="34">
        <f t="shared" ref="HP175" si="1014">1/(1+EXP(-HP174))</f>
        <v>0.19963431407413074</v>
      </c>
      <c r="HR175" s="30"/>
      <c r="HS175" s="34">
        <f>1/(1+EXP(-HS174))</f>
        <v>0.19154327445184488</v>
      </c>
      <c r="HT175" s="34">
        <f t="shared" ref="HT175" si="1015">1/(1+EXP(-HT174))</f>
        <v>0.81772590703484949</v>
      </c>
      <c r="HV175" s="30"/>
    </row>
    <row r="176" spans="2:230" x14ac:dyDescent="0.15">
      <c r="B176" s="114"/>
      <c r="C176" s="117"/>
      <c r="D176" s="63">
        <f t="shared" ref="D176:F176" si="1016">D144-$F$6*D159</f>
        <v>1.4503697001123703</v>
      </c>
      <c r="E176" s="64">
        <f t="shared" si="1016"/>
        <v>-1.3298234563746223</v>
      </c>
      <c r="F176" s="65">
        <f t="shared" si="1016"/>
        <v>1.2410612593520018</v>
      </c>
      <c r="G176" s="24"/>
      <c r="H176" s="36"/>
      <c r="I176" s="110"/>
      <c r="J176" s="91" t="s">
        <v>20</v>
      </c>
      <c r="K176" s="34">
        <f>K175*(1-K175)</f>
        <v>0.17290967475425095</v>
      </c>
      <c r="L176" s="34">
        <f t="shared" ref="L176" si="1017">L175*(1-L175)</f>
        <v>0.14669759449738382</v>
      </c>
      <c r="N176" s="30"/>
      <c r="O176" s="34">
        <f>O175*(1-O175)</f>
        <v>0.21067935351020936</v>
      </c>
      <c r="P176" s="34">
        <f t="shared" ref="P176" si="1018">P175*(1-P175)</f>
        <v>0.17483932522626588</v>
      </c>
      <c r="R176" s="30"/>
      <c r="S176" s="34">
        <f>S175*(1-S175)</f>
        <v>0.21640205069874255</v>
      </c>
      <c r="T176" s="34">
        <f t="shared" ref="T176" si="1019">T175*(1-T175)</f>
        <v>0.15015489320001171</v>
      </c>
      <c r="V176" s="30"/>
      <c r="W176" s="34">
        <f>W175*(1-W175)</f>
        <v>0.18862677591463492</v>
      </c>
      <c r="X176" s="34">
        <f t="shared" ref="X176" si="1020">X175*(1-X175)</f>
        <v>0.20467916782858037</v>
      </c>
      <c r="Z176" s="30"/>
      <c r="AA176" s="34">
        <f>AA175*(1-AA175)</f>
        <v>0.17498697028340043</v>
      </c>
      <c r="AB176" s="34">
        <f t="shared" ref="AB176" si="1021">AB175*(1-AB175)</f>
        <v>0.14325153339805127</v>
      </c>
      <c r="AD176" s="30"/>
      <c r="AE176" s="34">
        <f>AE175*(1-AE175)</f>
        <v>0.18116903099987111</v>
      </c>
      <c r="AF176" s="34">
        <f t="shared" ref="AF176" si="1022">AF175*(1-AF175)</f>
        <v>0.14452503309416498</v>
      </c>
      <c r="AH176" s="30"/>
      <c r="AI176" s="34">
        <f>AI175*(1-AI175)</f>
        <v>0.23566103404389985</v>
      </c>
      <c r="AJ176" s="34">
        <f t="shared" ref="AJ176" si="1023">AJ175*(1-AJ175)</f>
        <v>0.15997773824219791</v>
      </c>
      <c r="AL176" s="30"/>
      <c r="AM176" s="34">
        <f>AM175*(1-AM175)</f>
        <v>0.23746314436890109</v>
      </c>
      <c r="AN176" s="34">
        <f t="shared" ref="AN176" si="1024">AN175*(1-AN175)</f>
        <v>0.21454800486240166</v>
      </c>
      <c r="AP176" s="30"/>
      <c r="AQ176" s="34">
        <f>AQ175*(1-AQ175)</f>
        <v>0.16757167147861146</v>
      </c>
      <c r="AR176" s="34">
        <f t="shared" ref="AR176" si="1025">AR175*(1-AR175)</f>
        <v>0.1488529205334852</v>
      </c>
      <c r="AT176" s="30"/>
      <c r="AU176" s="34">
        <f>AU175*(1-AU175)</f>
        <v>0.24883461229327278</v>
      </c>
      <c r="AV176" s="34">
        <f t="shared" ref="AV176" si="1026">AV175*(1-AV175)</f>
        <v>0.20797728145177075</v>
      </c>
      <c r="AX176" s="30"/>
      <c r="AY176" s="34">
        <f>AY175*(1-AY175)</f>
        <v>0.17707753953246227</v>
      </c>
      <c r="AZ176" s="34">
        <f t="shared" ref="AZ176" si="1027">AZ175*(1-AZ175)</f>
        <v>0.16873768119146371</v>
      </c>
      <c r="BB176" s="30"/>
      <c r="BC176" s="34">
        <f>BC175*(1-BC175)</f>
        <v>0.17716348085249964</v>
      </c>
      <c r="BD176" s="34">
        <f t="shared" ref="BD176" si="1028">BD175*(1-BD175)</f>
        <v>0.21264672579022839</v>
      </c>
      <c r="BF176" s="30"/>
      <c r="BG176" s="34">
        <f>BG175*(1-BG175)</f>
        <v>0.23488341508695054</v>
      </c>
      <c r="BH176" s="34">
        <f t="shared" ref="BH176" si="1029">BH175*(1-BH175)</f>
        <v>0.14822967648851507</v>
      </c>
      <c r="BJ176" s="30"/>
      <c r="BK176" s="34">
        <f>BK175*(1-BK175)</f>
        <v>0.18824907714752456</v>
      </c>
      <c r="BL176" s="34">
        <f t="shared" ref="BL176" si="1030">BL175*(1-BL175)</f>
        <v>0.14658163658737508</v>
      </c>
      <c r="BN176" s="30"/>
      <c r="BO176" s="34">
        <f>BO175*(1-BO175)</f>
        <v>0.1658809572133754</v>
      </c>
      <c r="BP176" s="34">
        <f t="shared" ref="BP176" si="1031">BP175*(1-BP175)</f>
        <v>0.14137397443028155</v>
      </c>
      <c r="BR176" s="30"/>
      <c r="BS176" s="34">
        <f>BS175*(1-BS175)</f>
        <v>0.18590924261731212</v>
      </c>
      <c r="BT176" s="34">
        <f t="shared" ref="BT176" si="1032">BT175*(1-BT175)</f>
        <v>0.13120856010714865</v>
      </c>
      <c r="BV176" s="30"/>
      <c r="BW176" s="34">
        <f>BW175*(1-BW175)</f>
        <v>0.17512014382821428</v>
      </c>
      <c r="BX176" s="34">
        <f t="shared" ref="BX176" si="1033">BX175*(1-BX175)</f>
        <v>0.15501700713948072</v>
      </c>
      <c r="BZ176" s="30"/>
      <c r="CA176" s="34">
        <f>CA175*(1-CA175)</f>
        <v>0.16588471907960556</v>
      </c>
      <c r="CB176" s="34">
        <f t="shared" ref="CB176" si="1034">CB175*(1-CB175)</f>
        <v>0.13827911254110778</v>
      </c>
      <c r="CD176" s="30"/>
      <c r="CE176" s="34">
        <f>CE175*(1-CE175)</f>
        <v>0.22691685009022466</v>
      </c>
      <c r="CF176" s="34">
        <f t="shared" ref="CF176" si="1035">CF175*(1-CF175)</f>
        <v>0.15807000795247528</v>
      </c>
      <c r="CH176" s="30"/>
      <c r="CI176" s="34">
        <f>CI175*(1-CI175)</f>
        <v>0.24746510450595613</v>
      </c>
      <c r="CJ176" s="34">
        <f t="shared" ref="CJ176" si="1036">CJ175*(1-CJ175)</f>
        <v>0.16717780142444172</v>
      </c>
      <c r="CL176" s="30"/>
      <c r="CM176" s="34">
        <f>CM175*(1-CM175)</f>
        <v>0.17811453559044407</v>
      </c>
      <c r="CN176" s="34">
        <f t="shared" ref="CN176" si="1037">CN175*(1-CN175)</f>
        <v>0.15106523487448059</v>
      </c>
      <c r="CP176" s="30"/>
      <c r="CQ176" s="34">
        <f>CQ175*(1-CQ175)</f>
        <v>0.17598858739100784</v>
      </c>
      <c r="CR176" s="34">
        <f t="shared" ref="CR176" si="1038">CR175*(1-CR175)</f>
        <v>0.17983184335875152</v>
      </c>
      <c r="CT176" s="30"/>
      <c r="CU176" s="34">
        <f>CU175*(1-CU175)</f>
        <v>0.13893760878021189</v>
      </c>
      <c r="CV176" s="34">
        <f t="shared" ref="CV176" si="1039">CV175*(1-CV175)</f>
        <v>0.10694879739760821</v>
      </c>
      <c r="CX176" s="30"/>
      <c r="CY176" s="34">
        <f>CY175*(1-CY175)</f>
        <v>0.17186078873327806</v>
      </c>
      <c r="CZ176" s="34">
        <f t="shared" ref="CZ176" si="1040">CZ175*(1-CZ175)</f>
        <v>0.15843042430973053</v>
      </c>
      <c r="DB176" s="30"/>
      <c r="DC176" s="34">
        <f>DC175*(1-DC175)</f>
        <v>0.16631559471368024</v>
      </c>
      <c r="DD176" s="34">
        <f t="shared" ref="DD176" si="1041">DD175*(1-DD175)</f>
        <v>0.13615077090720334</v>
      </c>
      <c r="DF176" s="30"/>
      <c r="DG176" s="34">
        <f>DG175*(1-DG175)</f>
        <v>0.18152980182041104</v>
      </c>
      <c r="DH176" s="34">
        <f t="shared" ref="DH176" si="1042">DH175*(1-DH175)</f>
        <v>0.14762145829165763</v>
      </c>
      <c r="DJ176" s="30"/>
      <c r="DK176" s="34">
        <f>DK175*(1-DK175)</f>
        <v>0.16631559471368024</v>
      </c>
      <c r="DL176" s="34">
        <f t="shared" ref="DL176" si="1043">DL175*(1-DL175)</f>
        <v>0.13615077090720334</v>
      </c>
      <c r="DN176" s="30"/>
      <c r="DO176" s="34">
        <f>DO175*(1-DO175)</f>
        <v>0.17080766731050712</v>
      </c>
      <c r="DP176" s="34">
        <f t="shared" ref="DP176" si="1044">DP175*(1-DP175)</f>
        <v>0.16035449087182585</v>
      </c>
      <c r="DR176" s="30"/>
      <c r="DS176" s="34">
        <f>DS175*(1-DS175)</f>
        <v>0.16710766838293542</v>
      </c>
      <c r="DT176" s="34">
        <f t="shared" ref="DT176" si="1045">DT175*(1-DT175)</f>
        <v>0.14266441378986056</v>
      </c>
      <c r="DV176" s="30"/>
      <c r="DW176" s="34">
        <f>DW175*(1-DW175)</f>
        <v>0.19386503977873357</v>
      </c>
      <c r="DX176" s="34">
        <f t="shared" ref="DX176" si="1046">DX175*(1-DX175)</f>
        <v>0.16450014858233886</v>
      </c>
      <c r="DZ176" s="30"/>
      <c r="EA176" s="34">
        <f>EA175*(1-EA175)</f>
        <v>0.19780627823968996</v>
      </c>
      <c r="EB176" s="34">
        <f t="shared" ref="EB176" si="1047">EB175*(1-EB175)</f>
        <v>0.19506606575002908</v>
      </c>
      <c r="ED176" s="30"/>
      <c r="EE176" s="34">
        <f>EE175*(1-EE175)</f>
        <v>0.20168769106923271</v>
      </c>
      <c r="EF176" s="34">
        <f t="shared" ref="EF176" si="1048">EF175*(1-EF175)</f>
        <v>0.1614353427548034</v>
      </c>
      <c r="EH176" s="30"/>
      <c r="EI176" s="34">
        <f>EI175*(1-EI175)</f>
        <v>0.21650312322946907</v>
      </c>
      <c r="EJ176" s="34">
        <f t="shared" ref="EJ176" si="1049">EJ175*(1-EJ175)</f>
        <v>0.16694976843448642</v>
      </c>
      <c r="EL176" s="30"/>
      <c r="EM176" s="34">
        <f>EM175*(1-EM175)</f>
        <v>0.17566593117776982</v>
      </c>
      <c r="EN176" s="34">
        <f t="shared" ref="EN176" si="1050">EN175*(1-EN175)</f>
        <v>0.17394049055510358</v>
      </c>
      <c r="EP176" s="30"/>
      <c r="EQ176" s="34">
        <f>EQ175*(1-EQ175)</f>
        <v>0.19494276538007579</v>
      </c>
      <c r="ER176" s="34">
        <f t="shared" ref="ER176" si="1051">ER175*(1-ER175)</f>
        <v>0.19403195005848345</v>
      </c>
      <c r="ET176" s="30"/>
      <c r="EU176" s="34">
        <f>EU175*(1-EU175)</f>
        <v>0.22917048347052829</v>
      </c>
      <c r="EV176" s="34">
        <f t="shared" ref="EV176" si="1052">EV175*(1-EV175)</f>
        <v>0.17295428815598288</v>
      </c>
      <c r="EX176" s="30"/>
      <c r="EY176" s="34">
        <f>EY175*(1-EY175)</f>
        <v>0.13793595440543482</v>
      </c>
      <c r="EZ176" s="34">
        <f t="shared" ref="EZ176" si="1053">EZ175*(1-EZ175)</f>
        <v>0.11669842921231741</v>
      </c>
      <c r="FB176" s="30"/>
      <c r="FC176" s="34">
        <f>FC175*(1-FC175)</f>
        <v>0.19567451170200514</v>
      </c>
      <c r="FD176" s="34">
        <f t="shared" ref="FD176" si="1054">FD175*(1-FD175)</f>
        <v>0.2350171881877566</v>
      </c>
      <c r="FF176" s="30"/>
      <c r="FG176" s="34">
        <f>FG175*(1-FG175)</f>
        <v>0.17205244483989995</v>
      </c>
      <c r="FH176" s="34">
        <f t="shared" ref="FH176" si="1055">FH175*(1-FH175)</f>
        <v>0.15021550702738054</v>
      </c>
      <c r="FJ176" s="30"/>
      <c r="FK176" s="34">
        <f>FK175*(1-FK175)</f>
        <v>0.20000712343927268</v>
      </c>
      <c r="FL176" s="34">
        <f t="shared" ref="FL176" si="1056">FL175*(1-FL175)</f>
        <v>0.24986620535253445</v>
      </c>
      <c r="FN176" s="30"/>
      <c r="FO176" s="34">
        <f>FO175*(1-FO175)</f>
        <v>0.19104236042069439</v>
      </c>
      <c r="FP176" s="34">
        <f t="shared" ref="FP176" si="1057">FP175*(1-FP175)</f>
        <v>0.18583036189733645</v>
      </c>
      <c r="FR176" s="30"/>
      <c r="FS176" s="34">
        <f>FS175*(1-FS175)</f>
        <v>0.17181791010969497</v>
      </c>
      <c r="FT176" s="34">
        <f t="shared" ref="FT176" si="1058">FT175*(1-FT175)</f>
        <v>0.14943341634950083</v>
      </c>
      <c r="FV176" s="30"/>
      <c r="FW176" s="34">
        <f>FW175*(1-FW175)</f>
        <v>0.16882744806613595</v>
      </c>
      <c r="FX176" s="34">
        <f t="shared" ref="FX176" si="1059">FX175*(1-FX175)</f>
        <v>0.12797325616808353</v>
      </c>
      <c r="FZ176" s="30"/>
      <c r="GA176" s="34">
        <f>GA175*(1-GA175)</f>
        <v>0.20649380751771229</v>
      </c>
      <c r="GB176" s="34">
        <f t="shared" ref="GB176" si="1060">GB175*(1-GB175)</f>
        <v>0.17374684701808829</v>
      </c>
      <c r="GD176" s="30"/>
      <c r="GE176" 